"131"/>
  <c r="CH15915" i="131"/>
  <c r="BT15915" i="131"/>
  <c r="DD15915" i="131"/>
  <c r="CP15915" i="131"/>
  <c r="CB15915" i="131"/>
  <c r="CR15915" i="131"/>
  <c r="CA15916" i="131"/>
  <c r="DB15917" i="131"/>
  <c r="CN15917" i="131"/>
  <c r="BZ15917" i="131"/>
  <c r="CH15917" i="131"/>
  <c r="CZ15918" i="131"/>
  <c r="CL15918" i="131"/>
  <c r="BX15918" i="131"/>
  <c r="CJ15919" i="131"/>
  <c r="BV15919" i="131"/>
  <c r="CX15919" i="131"/>
  <c r="CR15919" i="131"/>
  <c r="CD15919" i="131"/>
  <c r="DF15919" i="131"/>
  <c r="BT15920" i="131"/>
  <c r="CV15920" i="131"/>
  <c r="CH15920" i="131"/>
  <c r="CB15920" i="131"/>
  <c r="DD15920" i="131"/>
  <c r="DC15920" i="131"/>
  <c r="CP15920" i="131"/>
  <c r="CO15921" i="131"/>
  <c r="CA15921" i="131"/>
  <c r="DC15921" i="131"/>
  <c r="CN15921" i="131"/>
  <c r="BZ15922" i="131"/>
  <c r="DN15917" i="131" s="1"/>
  <c r="DB15922" i="131"/>
  <c r="CN15922" i="131"/>
  <c r="CK15922" i="131"/>
  <c r="CH15943" i="131"/>
  <c r="BT15943" i="131"/>
  <c r="CV15943" i="131"/>
  <c r="CP15943" i="131"/>
  <c r="CB15943" i="131"/>
  <c r="DD15943" i="131"/>
  <c r="CD15943" i="131"/>
  <c r="CI15944" i="131"/>
  <c r="CX15945" i="131"/>
  <c r="CJ15945" i="131"/>
  <c r="BV15945" i="131"/>
  <c r="DF15945" i="131"/>
  <c r="CR15945" i="131"/>
  <c r="CD15945" i="131"/>
  <c r="BT15946" i="131"/>
  <c r="CV15946" i="131"/>
  <c r="CH15946" i="131"/>
  <c r="CB15946" i="131"/>
  <c r="DD15946" i="131"/>
  <c r="CP15946" i="131"/>
  <c r="CM15946" i="131"/>
  <c r="CL15947" i="131"/>
  <c r="BX15947" i="131"/>
  <c r="CZ15947" i="131"/>
  <c r="BV15948" i="131"/>
  <c r="CX15948" i="131"/>
  <c r="CJ15948" i="131"/>
  <c r="CD15948" i="131"/>
  <c r="DF15948" i="131"/>
  <c r="CR15948" i="131"/>
  <c r="CA15949" i="131"/>
  <c r="DC15949" i="131"/>
  <c r="DB15949" i="131"/>
  <c r="CO15949" i="131"/>
  <c r="BZ15949" i="131"/>
  <c r="CJ15951" i="131"/>
  <c r="BV15951" i="131"/>
  <c r="CX15951" i="131"/>
  <c r="CR15951" i="131"/>
  <c r="CD15951" i="131"/>
  <c r="DF15951" i="131"/>
  <c r="CQ15951" i="131"/>
  <c r="BU15952" i="131"/>
  <c r="CA15972" i="131"/>
  <c r="DC15972" i="131"/>
  <c r="CO15972" i="131"/>
  <c r="CL15972" i="131"/>
  <c r="CJ15973" i="131"/>
  <c r="BV15973" i="131"/>
  <c r="CX15973" i="131"/>
  <c r="CR15973" i="131"/>
  <c r="CD15973" i="131"/>
  <c r="DF15973" i="131"/>
  <c r="CP15973" i="131"/>
  <c r="CL15974" i="131"/>
  <c r="BX15974" i="131"/>
  <c r="CZ15974" i="131"/>
  <c r="BW15975" i="131"/>
  <c r="CY15975" i="131"/>
  <c r="CX15975" i="131"/>
  <c r="CK15975" i="131"/>
  <c r="DF15975" i="131"/>
  <c r="CI15976" i="131"/>
  <c r="BU15976" i="131"/>
  <c r="CW15976" i="131"/>
  <c r="CQ15976" i="131"/>
  <c r="CC15976" i="131"/>
  <c r="DE15976" i="131"/>
  <c r="CP15976" i="131"/>
  <c r="CN15977" i="131"/>
  <c r="BZ15977" i="131"/>
  <c r="DB15977" i="131"/>
  <c r="BT15977" i="131"/>
  <c r="CK15978" i="131"/>
  <c r="BW15978" i="131"/>
  <c r="CY15978" i="131"/>
  <c r="CA15979" i="131"/>
  <c r="DC15979" i="131"/>
  <c r="CO15979" i="131"/>
  <c r="CL15979" i="131"/>
  <c r="CA15981" i="131"/>
  <c r="DC15981" i="131"/>
  <c r="DB15981" i="131"/>
  <c r="CO15981" i="131"/>
  <c r="CK15981" i="131"/>
  <c r="BX15982" i="131"/>
  <c r="DM15977" i="131" s="1"/>
  <c r="CZ15982" i="131"/>
  <c r="CY15982" i="131"/>
  <c r="CL15982" i="131"/>
  <c r="DV15977" i="131" s="1"/>
  <c r="BW16002" i="131"/>
  <c r="CY16002" i="131"/>
  <c r="CX16002" i="131"/>
  <c r="CK16002" i="131"/>
  <c r="DF16002" i="131"/>
  <c r="CR16003" i="131"/>
  <c r="CO16004" i="131"/>
  <c r="CA16004" i="131"/>
  <c r="DC16004" i="131"/>
  <c r="CM16004" i="131"/>
  <c r="CV16006" i="131"/>
  <c r="CH16006" i="131"/>
  <c r="BT16006" i="131"/>
  <c r="DD16006" i="131"/>
  <c r="CP16006" i="131"/>
  <c r="CB16006" i="131"/>
  <c r="BZ16006" i="131"/>
  <c r="DA16007" i="131"/>
  <c r="CM16007" i="131"/>
  <c r="BY16007" i="131"/>
  <c r="CL16008" i="131"/>
  <c r="BX16008" i="131"/>
  <c r="CZ16008" i="131"/>
  <c r="CD16009" i="131"/>
  <c r="CI16010" i="131"/>
  <c r="CY16011" i="131"/>
  <c r="CK16011" i="131"/>
  <c r="BW16011" i="131"/>
  <c r="DC16012" i="131"/>
  <c r="DA16012" i="131"/>
  <c r="CO16012" i="131"/>
  <c r="CA16012" i="131"/>
  <c r="BY16012" i="131"/>
  <c r="BX16032" i="131"/>
  <c r="CO16034" i="131"/>
  <c r="BY16035" i="131"/>
  <c r="DA16035" i="131"/>
  <c r="CM16035" i="131"/>
  <c r="CX16036" i="131"/>
  <c r="CJ16036" i="131"/>
  <c r="BV16036" i="131"/>
  <c r="DF16036" i="131"/>
  <c r="CR16036" i="131"/>
  <c r="CD16036" i="131"/>
  <c r="DB16037" i="131"/>
  <c r="CN16037" i="131"/>
  <c r="BZ16037" i="131"/>
  <c r="CH16037" i="131"/>
  <c r="BV16038" i="131"/>
  <c r="CX16038" i="131"/>
  <c r="CW16038" i="131"/>
  <c r="CJ16038" i="131"/>
  <c r="CD16038" i="131"/>
  <c r="DF16038" i="131"/>
  <c r="DE16038" i="131"/>
  <c r="CR16038" i="131"/>
  <c r="DY16035" i="131" s="1"/>
  <c r="DC16039" i="131"/>
  <c r="CO16039" i="131"/>
  <c r="CA16039" i="131"/>
  <c r="BX16039" i="131"/>
  <c r="CL16040" i="131"/>
  <c r="BX16040" i="131"/>
  <c r="CZ16040" i="131"/>
  <c r="BU16041" i="131"/>
  <c r="CW16041" i="131"/>
  <c r="CI16041" i="131"/>
  <c r="CC16041" i="131"/>
  <c r="DE16041" i="131"/>
  <c r="CQ16041" i="131"/>
  <c r="CD16041" i="131"/>
  <c r="BZ16042" i="131"/>
  <c r="DB16042" i="131"/>
  <c r="CN16042" i="131"/>
  <c r="BT16042" i="131"/>
  <c r="DK16037" i="131" s="1"/>
  <c r="CK16062" i="131"/>
  <c r="BW16063" i="131"/>
  <c r="CY16063" i="131"/>
  <c r="CX16063" i="131"/>
  <c r="CK16063" i="131"/>
  <c r="CV16064" i="131"/>
  <c r="CH16064" i="131"/>
  <c r="BT16064" i="131"/>
  <c r="DD16064" i="131"/>
  <c r="CP16064" i="131"/>
  <c r="CB16064" i="131"/>
  <c r="BY16064" i="131"/>
  <c r="CY16065" i="131"/>
  <c r="CK16065" i="131"/>
  <c r="BW16065" i="131"/>
  <c r="BV16066" i="131"/>
  <c r="CX16066" i="131"/>
  <c r="CJ16066" i="131"/>
  <c r="CD16066" i="131"/>
  <c r="DF16066" i="131"/>
  <c r="CR16066" i="131"/>
  <c r="CJ16067" i="131"/>
  <c r="BV16067" i="131"/>
  <c r="CX16067" i="131"/>
  <c r="CR16067" i="131"/>
  <c r="CD16067" i="131"/>
  <c r="DF16067" i="131"/>
  <c r="CQ16068" i="131"/>
  <c r="CA16069" i="131"/>
  <c r="DC16069" i="131"/>
  <c r="CO16069" i="131"/>
  <c r="CL16069" i="131"/>
  <c r="CM16070" i="131"/>
  <c r="BY16070" i="131"/>
  <c r="DA16070" i="131"/>
  <c r="BX16071" i="131"/>
  <c r="CZ16071" i="131"/>
  <c r="CL16071" i="131"/>
  <c r="BU16072" i="131"/>
  <c r="CW16072" i="131"/>
  <c r="CI16072" i="131"/>
  <c r="CC16072" i="131"/>
  <c r="DE16072" i="131"/>
  <c r="CQ16072" i="131"/>
  <c r="CN16092" i="131"/>
  <c r="BY16093" i="131"/>
  <c r="DA16093" i="131"/>
  <c r="CM16093" i="131"/>
  <c r="CA16094" i="131"/>
  <c r="DC16094" i="131"/>
  <c r="CO16094" i="131"/>
  <c r="BU16095" i="131"/>
  <c r="CW16095" i="131"/>
  <c r="CI16095" i="131"/>
  <c r="CC16095" i="131"/>
  <c r="DE16095" i="131"/>
  <c r="CQ16095" i="131"/>
  <c r="CO16096" i="131"/>
  <c r="CA16096" i="131"/>
  <c r="DC16096" i="131"/>
  <c r="DB16096" i="131"/>
  <c r="CY16097" i="131"/>
  <c r="BY16098" i="131"/>
  <c r="DA16098" i="131"/>
  <c r="CM16098" i="131"/>
  <c r="CX16099" i="131"/>
  <c r="CJ16099" i="131"/>
  <c r="BV16099" i="131"/>
  <c r="DF16099" i="131"/>
  <c r="CR16099" i="131"/>
  <c r="CD16099" i="131"/>
  <c r="CP16100" i="131"/>
  <c r="BZ16101" i="131"/>
  <c r="DB16101" i="131"/>
  <c r="CN16101" i="131"/>
  <c r="CH16102" i="131"/>
  <c r="DT16097" i="131" s="1"/>
  <c r="BT16102" i="131"/>
  <c r="CV16102" i="131"/>
  <c r="CP16102" i="131"/>
  <c r="CB16102" i="131"/>
  <c r="DO16097" i="131" s="1"/>
  <c r="DD16102" i="131"/>
  <c r="CN16122" i="131"/>
  <c r="BZ16122" i="131"/>
  <c r="DB16122" i="131"/>
  <c r="CV16123" i="131"/>
  <c r="CH16123" i="131"/>
  <c r="BT16123" i="131"/>
  <c r="DD16123" i="131"/>
  <c r="CP16123" i="131"/>
  <c r="CB16123" i="131"/>
  <c r="BT16124" i="131"/>
  <c r="CV16124" i="131"/>
  <c r="CH16124" i="131"/>
  <c r="CB16124" i="131"/>
  <c r="DD16124" i="131"/>
  <c r="CP16124" i="131"/>
  <c r="CI16125" i="131"/>
  <c r="BU16125" i="131"/>
  <c r="CW16125" i="131"/>
  <c r="CQ16125" i="131"/>
  <c r="CC16125" i="131"/>
  <c r="DE16125" i="131"/>
  <c r="BZ16126" i="131"/>
  <c r="DA16127" i="131"/>
  <c r="CM16127" i="131"/>
  <c r="BY16127" i="131"/>
  <c r="DA16129" i="131"/>
  <c r="CM16129" i="131"/>
  <c r="BY16129" i="131"/>
  <c r="BY16130" i="131"/>
  <c r="DA16130" i="131"/>
  <c r="CM16130" i="131"/>
  <c r="CY16131" i="131"/>
  <c r="CK16131" i="131"/>
  <c r="BW16131" i="131"/>
  <c r="CI16132" i="131"/>
  <c r="BU16132" i="131"/>
  <c r="CW16132" i="131"/>
  <c r="CQ16132" i="131"/>
  <c r="CC16132" i="131"/>
  <c r="DE16132" i="131"/>
  <c r="BU16153" i="131"/>
  <c r="CW16153" i="131"/>
  <c r="CI16153" i="131"/>
  <c r="CC16153" i="131"/>
  <c r="DE16153" i="131"/>
  <c r="CQ16153" i="131"/>
  <c r="CV16155" i="131"/>
  <c r="CH16155" i="131"/>
  <c r="BT16155" i="131"/>
  <c r="DD16155" i="131"/>
  <c r="CP16155" i="131"/>
  <c r="CB16155" i="131"/>
  <c r="DE16155" i="131"/>
  <c r="CM16156" i="131"/>
  <c r="BY16156" i="131"/>
  <c r="DA16156" i="131"/>
  <c r="DB16157" i="131"/>
  <c r="CO16158" i="131"/>
  <c r="CA16158" i="131"/>
  <c r="DC16158" i="131"/>
  <c r="CB16158" i="131"/>
  <c r="DC16159" i="131"/>
  <c r="CO16159" i="131"/>
  <c r="CA16159" i="131"/>
  <c r="CA16160" i="131"/>
  <c r="BV16161" i="131"/>
  <c r="CL16162" i="131"/>
  <c r="DV16157" i="131" s="1"/>
  <c r="BX16162" i="131"/>
  <c r="CZ16162" i="131"/>
  <c r="EE16157" i="131" s="1"/>
  <c r="CW16182" i="131"/>
  <c r="CI16182" i="131"/>
  <c r="BU16182" i="131"/>
  <c r="DE16182" i="131"/>
  <c r="CQ16182" i="131"/>
  <c r="CC16182" i="131"/>
  <c r="CH16183" i="131"/>
  <c r="BT16183" i="131"/>
  <c r="CV16183" i="131"/>
  <c r="CV16184" i="131"/>
  <c r="CH16184" i="131"/>
  <c r="BT16184" i="131"/>
  <c r="DD16184" i="131"/>
  <c r="CP16184" i="131"/>
  <c r="CB16184" i="131"/>
  <c r="CM16185" i="131"/>
  <c r="CM16186" i="131"/>
  <c r="BY16186" i="131"/>
  <c r="DA16186" i="131"/>
  <c r="BY16187" i="131"/>
  <c r="DA16187" i="131"/>
  <c r="CM16187" i="131"/>
  <c r="BX16188" i="131"/>
  <c r="CZ16188" i="131"/>
  <c r="CL16188" i="131"/>
  <c r="CJ16189" i="131"/>
  <c r="BV16189" i="131"/>
  <c r="CX16189" i="131"/>
  <c r="CR16189" i="131"/>
  <c r="CD16189" i="131"/>
  <c r="DF16189" i="131"/>
  <c r="CN16190" i="131"/>
  <c r="BY16191" i="131"/>
  <c r="DA16191" i="131"/>
  <c r="CM16191" i="131"/>
  <c r="BV16192" i="131"/>
  <c r="DL16187" i="131" s="1"/>
  <c r="CX16192" i="131"/>
  <c r="ED16187" i="131" s="1"/>
  <c r="CJ16192" i="131"/>
  <c r="DU16187" i="131" s="1"/>
  <c r="CD16192" i="131"/>
  <c r="DP16187" i="131" s="1"/>
  <c r="DF16192" i="131"/>
  <c r="EH16187" i="131" s="1"/>
  <c r="CR16192" i="131"/>
  <c r="DY16187" i="131" s="1"/>
  <c r="CL16212" i="131"/>
  <c r="BX16212" i="131"/>
  <c r="CZ16212" i="131"/>
  <c r="BX16213" i="131"/>
  <c r="CZ16213" i="131"/>
  <c r="CL16213" i="131"/>
  <c r="CK16214" i="131"/>
  <c r="BW16214" i="131"/>
  <c r="CY16214" i="131"/>
  <c r="BW16215" i="131"/>
  <c r="CY16215" i="131"/>
  <c r="CK16215" i="131"/>
  <c r="BV16216" i="131"/>
  <c r="CX16216" i="131"/>
  <c r="CJ16216" i="131"/>
  <c r="CD16216" i="131"/>
  <c r="DF16216" i="131"/>
  <c r="CR16216" i="131"/>
  <c r="BT16217" i="131"/>
  <c r="CV16217" i="131"/>
  <c r="CH16217" i="131"/>
  <c r="CB16217" i="131"/>
  <c r="DD16217" i="131"/>
  <c r="CP16217" i="131"/>
  <c r="CN16217" i="131"/>
  <c r="BY16218" i="131"/>
  <c r="DA16218" i="131"/>
  <c r="CM16218" i="131"/>
  <c r="CW15526" i="131"/>
  <c r="DE15526" i="131"/>
  <c r="DB15527" i="131"/>
  <c r="CY15528" i="131"/>
  <c r="DB15529" i="131"/>
  <c r="CW15530" i="131"/>
  <c r="DE15530" i="131"/>
  <c r="CZ15531" i="131"/>
  <c r="CW15532" i="131"/>
  <c r="DE15532" i="131"/>
  <c r="CV15552" i="131"/>
  <c r="DD15552" i="131"/>
  <c r="CZ15553" i="131"/>
  <c r="DC15554" i="131"/>
  <c r="CX15555" i="131"/>
  <c r="DF15555" i="131"/>
  <c r="CY15556" i="131"/>
  <c r="CV15557" i="131"/>
  <c r="DD15557" i="131"/>
  <c r="DA15558" i="131"/>
  <c r="CV15559" i="131"/>
  <c r="DD15559" i="131"/>
  <c r="CY15560" i="131"/>
  <c r="DB15561" i="131"/>
  <c r="CY15562" i="131"/>
  <c r="CX15582" i="131"/>
  <c r="DF15582" i="131"/>
  <c r="DB15583" i="131"/>
  <c r="CW15584" i="131"/>
  <c r="DE15584" i="131"/>
  <c r="CZ15585" i="131"/>
  <c r="DA15586" i="131"/>
  <c r="CX15587" i="131"/>
  <c r="DF15587" i="131"/>
  <c r="DC15588" i="131"/>
  <c r="CX15589" i="131"/>
  <c r="DF15589" i="131"/>
  <c r="DA15590" i="131"/>
  <c r="CV15591" i="131"/>
  <c r="DD15591" i="131"/>
  <c r="DA15592" i="131"/>
  <c r="CZ15612" i="131"/>
  <c r="CV15613" i="131"/>
  <c r="DD15613" i="131"/>
  <c r="CY15614" i="131"/>
  <c r="DB15615" i="131"/>
  <c r="DC15616" i="131"/>
  <c r="CZ15617" i="131"/>
  <c r="CW15618" i="131"/>
  <c r="DE15618" i="131"/>
  <c r="CZ15619" i="131"/>
  <c r="DC15620" i="131"/>
  <c r="CX15621" i="131"/>
  <c r="DF15621" i="131"/>
  <c r="DC15622" i="131"/>
  <c r="DB15642" i="131"/>
  <c r="CX15643" i="131"/>
  <c r="DF15643" i="131"/>
  <c r="DA15644" i="131"/>
  <c r="CV15645" i="131"/>
  <c r="DD15645" i="131"/>
  <c r="CW15646" i="131"/>
  <c r="DE15646" i="131"/>
  <c r="DB15647" i="131"/>
  <c r="CY15648" i="131"/>
  <c r="DB15649" i="131"/>
  <c r="CW15650" i="131"/>
  <c r="DE15650" i="131"/>
  <c r="CZ15651" i="131"/>
  <c r="CW15652" i="131"/>
  <c r="DE15652" i="131"/>
  <c r="CV15672" i="131"/>
  <c r="DD15672" i="131"/>
  <c r="CZ15673" i="131"/>
  <c r="DC15674" i="131"/>
  <c r="CX15675" i="131"/>
  <c r="DF15675" i="131"/>
  <c r="CY15676" i="131"/>
  <c r="CV15677" i="131"/>
  <c r="DD15677" i="131"/>
  <c r="DA15678" i="131"/>
  <c r="CV15679" i="131"/>
  <c r="DD15679" i="131"/>
  <c r="CY15680" i="131"/>
  <c r="DB15681" i="131"/>
  <c r="CY15682" i="131"/>
  <c r="CX15702" i="131"/>
  <c r="DF15702" i="131"/>
  <c r="DB15703" i="131"/>
  <c r="CW15704" i="131"/>
  <c r="DE15704" i="131"/>
  <c r="CZ15705" i="131"/>
  <c r="DA15706" i="131"/>
  <c r="CX15707" i="131"/>
  <c r="DF15707" i="131"/>
  <c r="DC15708" i="131"/>
  <c r="CX15709" i="131"/>
  <c r="DF15709" i="131"/>
  <c r="DA15710" i="131"/>
  <c r="CV15711" i="131"/>
  <c r="DD15711" i="131"/>
  <c r="DA15712" i="131"/>
  <c r="CZ15732" i="131"/>
  <c r="CV15733" i="131"/>
  <c r="DD15733" i="131"/>
  <c r="CY15734" i="131"/>
  <c r="DB15735" i="131"/>
  <c r="DC15736" i="131"/>
  <c r="CZ15737" i="131"/>
  <c r="CW15738" i="131"/>
  <c r="DE15738" i="131"/>
  <c r="CZ15739" i="131"/>
  <c r="DC15740" i="131"/>
  <c r="CX15741" i="131"/>
  <c r="DF15741" i="131"/>
  <c r="DC15742" i="131"/>
  <c r="CQ15762" i="131"/>
  <c r="DB15762" i="131"/>
  <c r="CX15763" i="131"/>
  <c r="DF15763" i="131"/>
  <c r="DA15764" i="131"/>
  <c r="CV15765" i="131"/>
  <c r="DD15765" i="131"/>
  <c r="CW15766" i="131"/>
  <c r="DE15766" i="131"/>
  <c r="DB15767" i="131"/>
  <c r="CY15768" i="131"/>
  <c r="DB15769" i="131"/>
  <c r="CW15770" i="131"/>
  <c r="DE15770" i="131"/>
  <c r="CZ15771" i="131"/>
  <c r="CW15772" i="131"/>
  <c r="DE15772" i="131"/>
  <c r="CV15792" i="131"/>
  <c r="DD15792" i="131"/>
  <c r="CZ15793" i="131"/>
  <c r="DC15794" i="131"/>
  <c r="CX15795" i="131"/>
  <c r="DF15795" i="131"/>
  <c r="CY15796" i="131"/>
  <c r="CV15797" i="131"/>
  <c r="DD15797" i="131"/>
  <c r="DA15798" i="131"/>
  <c r="CV15799" i="131"/>
  <c r="DD15799" i="131"/>
  <c r="CY15800" i="131"/>
  <c r="DB15801" i="131"/>
  <c r="CY15802" i="131"/>
  <c r="CX15822" i="131"/>
  <c r="DF15822" i="131"/>
  <c r="DB15823" i="131"/>
  <c r="CW15824" i="131"/>
  <c r="DE15824" i="131"/>
  <c r="CZ15825" i="131"/>
  <c r="DA15826" i="131"/>
  <c r="CX15827" i="131"/>
  <c r="DF15827" i="131"/>
  <c r="DC15828" i="131"/>
  <c r="CX15829" i="131"/>
  <c r="DF15829" i="131"/>
  <c r="DA15830" i="131"/>
  <c r="CV15831" i="131"/>
  <c r="DD15831" i="131"/>
  <c r="DA15832" i="131"/>
  <c r="CZ15852" i="131"/>
  <c r="CV15853" i="131"/>
  <c r="DD15853" i="131"/>
  <c r="CY15854" i="131"/>
  <c r="DB15855" i="131"/>
  <c r="DC15856" i="131"/>
  <c r="CZ15857" i="131"/>
  <c r="CW15858" i="131"/>
  <c r="DE15858" i="131"/>
  <c r="CZ15859" i="131"/>
  <c r="DC15860" i="131"/>
  <c r="CX15861" i="131"/>
  <c r="DF15861" i="131"/>
  <c r="DC15862" i="131"/>
  <c r="DB15882" i="131"/>
  <c r="CX15883" i="131"/>
  <c r="DF15883" i="131"/>
  <c r="DA15884" i="131"/>
  <c r="CV15885" i="131"/>
  <c r="DD15885" i="131"/>
  <c r="CW15886" i="131"/>
  <c r="DE15886" i="131"/>
  <c r="DB15887" i="131"/>
  <c r="CY15888" i="131"/>
  <c r="DB15889" i="131"/>
  <c r="CW15890" i="131"/>
  <c r="DE15890" i="131"/>
  <c r="CZ15891" i="131"/>
  <c r="CW15892" i="131"/>
  <c r="DE15892" i="131"/>
  <c r="CV15912" i="131"/>
  <c r="DD15912" i="131"/>
  <c r="CZ15913" i="131"/>
  <c r="DC15914" i="131"/>
  <c r="CX15915" i="131"/>
  <c r="DF15915" i="131"/>
  <c r="CY15916" i="131"/>
  <c r="CV15917" i="131"/>
  <c r="DD15917" i="131"/>
  <c r="DA15918" i="131"/>
  <c r="CV15919" i="131"/>
  <c r="DD15919" i="131"/>
  <c r="CY15920" i="131"/>
  <c r="DB15921" i="131"/>
  <c r="CY15922" i="131"/>
  <c r="CX15942" i="131"/>
  <c r="DF15942" i="131"/>
  <c r="DB15943" i="131"/>
  <c r="CW15944" i="131"/>
  <c r="DE15944" i="131"/>
  <c r="CZ15945" i="131"/>
  <c r="DA15946" i="131"/>
  <c r="CX15947" i="131"/>
  <c r="DF15947" i="131"/>
  <c r="DC15948" i="131"/>
  <c r="CX15949" i="131"/>
  <c r="DF15949" i="131"/>
  <c r="DA15950" i="131"/>
  <c r="CV15951" i="131"/>
  <c r="DD15951" i="131"/>
  <c r="DA15952" i="131"/>
  <c r="CZ15972" i="131"/>
  <c r="CV15973" i="131"/>
  <c r="DD15973" i="131"/>
  <c r="CY15974" i="131"/>
  <c r="DB15975" i="131"/>
  <c r="DC15976" i="131"/>
  <c r="CZ15977" i="131"/>
  <c r="CW15978" i="131"/>
  <c r="DE15978" i="131"/>
  <c r="CZ15979" i="131"/>
  <c r="DC15980" i="131"/>
  <c r="CX15981" i="131"/>
  <c r="DF15981" i="131"/>
  <c r="DC15982" i="131"/>
  <c r="DB16002" i="131"/>
  <c r="CX16003" i="131"/>
  <c r="DF16003" i="131"/>
  <c r="DA16004" i="131"/>
  <c r="CV16005" i="131"/>
  <c r="DD16005" i="131"/>
  <c r="CW16006" i="131"/>
  <c r="DE16006" i="131"/>
  <c r="DB16007" i="131"/>
  <c r="CY16008" i="131"/>
  <c r="DB16009" i="131"/>
  <c r="CW16010" i="131"/>
  <c r="DE16010" i="131"/>
  <c r="CZ16011" i="131"/>
  <c r="CW16012" i="131"/>
  <c r="DE16012" i="131"/>
  <c r="CV16032" i="131"/>
  <c r="DD16032" i="131"/>
  <c r="CZ16033" i="131"/>
  <c r="DC16034" i="131"/>
  <c r="CX16035" i="131"/>
  <c r="DF16035" i="131"/>
  <c r="CN16036" i="131"/>
  <c r="CY16036" i="131"/>
  <c r="CV16037" i="131"/>
  <c r="DD16037" i="131"/>
  <c r="DA16038" i="131"/>
  <c r="CV16039" i="131"/>
  <c r="DD16039" i="131"/>
  <c r="CY16040" i="131"/>
  <c r="DB16041" i="131"/>
  <c r="CY16042" i="131"/>
  <c r="CX16062" i="131"/>
  <c r="DF16062" i="131"/>
  <c r="EH16062" i="131" s="1"/>
  <c r="DB16063" i="131"/>
  <c r="CW16064" i="131"/>
  <c r="DE16064" i="131"/>
  <c r="BZ16071" i="131"/>
  <c r="BY16100" i="131"/>
  <c r="CA16130" i="131"/>
  <c r="BV16131" i="131"/>
  <c r="CD16131" i="131"/>
  <c r="CA16132" i="131"/>
  <c r="BZ16152" i="131"/>
  <c r="CN16156" i="131"/>
  <c r="BZ16157" i="131"/>
  <c r="CH16158" i="131"/>
  <c r="CP16158" i="131"/>
  <c r="CK16159" i="131"/>
  <c r="CN16160" i="131"/>
  <c r="DB16161" i="131"/>
  <c r="CN16162" i="131"/>
  <c r="CB16189" i="131"/>
  <c r="BW16190" i="131"/>
  <c r="BZ16191" i="131"/>
  <c r="CD16212" i="131"/>
  <c r="BZ16213" i="131"/>
  <c r="BY16216" i="131"/>
  <c r="BV16217" i="131"/>
  <c r="CD16217" i="131"/>
  <c r="DB16218" i="131"/>
  <c r="CN16218" i="131"/>
  <c r="CM16219" i="131"/>
  <c r="BY16219" i="131"/>
  <c r="DA16219" i="131"/>
  <c r="BX16220" i="131"/>
  <c r="CZ16220" i="131"/>
  <c r="CL16220" i="131"/>
  <c r="CM16221" i="131"/>
  <c r="BY16221" i="131"/>
  <c r="DA16221" i="131"/>
  <c r="DB16222" i="131"/>
  <c r="CN16222" i="131"/>
  <c r="BZ16222" i="131"/>
  <c r="CI16222" i="131"/>
  <c r="DA16242" i="131"/>
  <c r="CM16242" i="131"/>
  <c r="BY16242" i="131"/>
  <c r="CM16243" i="131"/>
  <c r="BY16243" i="131"/>
  <c r="DA16243" i="131"/>
  <c r="CW16246" i="131"/>
  <c r="CI16246" i="131"/>
  <c r="BU16246" i="131"/>
  <c r="DE16246" i="131"/>
  <c r="CQ16246" i="131"/>
  <c r="CC16246" i="131"/>
  <c r="CI16247" i="131"/>
  <c r="BU16247" i="131"/>
  <c r="CW16247" i="131"/>
  <c r="CQ16247" i="131"/>
  <c r="CC16247" i="131"/>
  <c r="DE16247" i="131"/>
  <c r="CA16248" i="131"/>
  <c r="DC16248" i="131"/>
  <c r="CO16248" i="131"/>
  <c r="CX16248" i="131"/>
  <c r="BW16249" i="131"/>
  <c r="CY16249" i="131"/>
  <c r="CK16249" i="131"/>
  <c r="CK16250" i="131"/>
  <c r="CZ16251" i="131"/>
  <c r="CL16251" i="131"/>
  <c r="BX16251" i="131"/>
  <c r="CW16252" i="131"/>
  <c r="CI16252" i="131"/>
  <c r="BU16252" i="131"/>
  <c r="DE16252" i="131"/>
  <c r="CQ16252" i="131"/>
  <c r="CC16252" i="131"/>
  <c r="DD16252" i="131"/>
  <c r="CJ16272" i="131"/>
  <c r="CH16274" i="131"/>
  <c r="BT16274" i="131"/>
  <c r="CV16274" i="131"/>
  <c r="CP16274" i="131"/>
  <c r="CB16274" i="131"/>
  <c r="DD16274" i="131"/>
  <c r="DB16274" i="131"/>
  <c r="CM16275" i="131"/>
  <c r="BY16275" i="131"/>
  <c r="DA16275" i="131"/>
  <c r="CL16276" i="131"/>
  <c r="BX16276" i="131"/>
  <c r="CZ16276" i="131"/>
  <c r="CJ16277" i="131"/>
  <c r="BV16277" i="131"/>
  <c r="CX16277" i="131"/>
  <c r="CR16277" i="131"/>
  <c r="CD16277" i="131"/>
  <c r="DF16277" i="131"/>
  <c r="CD16278" i="131"/>
  <c r="BZ16279" i="131"/>
  <c r="DB16279" i="131"/>
  <c r="CN16279" i="131"/>
  <c r="CV16279" i="131"/>
  <c r="CX16280" i="131"/>
  <c r="CJ16280" i="131"/>
  <c r="BV16280" i="131"/>
  <c r="DF16280" i="131"/>
  <c r="CR16280" i="131"/>
  <c r="CD16280" i="131"/>
  <c r="CO16281" i="131"/>
  <c r="CA16281" i="131"/>
  <c r="DC16281" i="131"/>
  <c r="BW16281" i="131"/>
  <c r="CL16282" i="131"/>
  <c r="BX16282" i="131"/>
  <c r="CZ16282" i="131"/>
  <c r="CM16302" i="131"/>
  <c r="BY16302" i="131"/>
  <c r="DA16302" i="131"/>
  <c r="BX16303" i="131"/>
  <c r="CZ16303" i="131"/>
  <c r="CL16303" i="131"/>
  <c r="CW16304" i="131"/>
  <c r="CI16304" i="131"/>
  <c r="BU16304" i="131"/>
  <c r="DE16304" i="131"/>
  <c r="CQ16304" i="131"/>
  <c r="CC16304" i="131"/>
  <c r="CA16304" i="131"/>
  <c r="BV16306" i="131"/>
  <c r="CX16306" i="131"/>
  <c r="CJ16306" i="131"/>
  <c r="CD16306" i="131"/>
  <c r="DF16306" i="131"/>
  <c r="CR16306" i="131"/>
  <c r="CW16307" i="131"/>
  <c r="CI16307" i="131"/>
  <c r="BU16307" i="131"/>
  <c r="DE16307" i="131"/>
  <c r="CQ16307" i="131"/>
  <c r="CC16307" i="131"/>
  <c r="CQ16308" i="131"/>
  <c r="BZ16309" i="131"/>
  <c r="DB16309" i="131"/>
  <c r="CN16309" i="131"/>
  <c r="BT16309" i="131"/>
  <c r="CQ16311" i="131"/>
  <c r="BZ16333" i="131"/>
  <c r="DB16333" i="131"/>
  <c r="CN16333" i="131"/>
  <c r="BT16334" i="131"/>
  <c r="CV16334" i="131"/>
  <c r="CH16334" i="131"/>
  <c r="CB16334" i="131"/>
  <c r="DD16334" i="131"/>
  <c r="CP16334" i="131"/>
  <c r="CI16335" i="131"/>
  <c r="BU16335" i="131"/>
  <c r="CW16335" i="131"/>
  <c r="CQ16335" i="131"/>
  <c r="CC16335" i="131"/>
  <c r="DE16335" i="131"/>
  <c r="CH16336" i="131"/>
  <c r="BT16336" i="131"/>
  <c r="CV16336" i="131"/>
  <c r="CN16337" i="131"/>
  <c r="BZ16337" i="131"/>
  <c r="DB16337" i="131"/>
  <c r="CV16338" i="131"/>
  <c r="CH16338" i="131"/>
  <c r="BT16338" i="131"/>
  <c r="DD16338" i="131"/>
  <c r="CP16338" i="131"/>
  <c r="CB16338" i="131"/>
  <c r="BU16339" i="131"/>
  <c r="CW16339" i="131"/>
  <c r="CI16339" i="131"/>
  <c r="CC16339" i="131"/>
  <c r="DE16339" i="131"/>
  <c r="CQ16339" i="131"/>
  <c r="CI16340" i="131"/>
  <c r="BU16340" i="131"/>
  <c r="CW16340" i="131"/>
  <c r="CQ16340" i="131"/>
  <c r="CC16340" i="131"/>
  <c r="DE16340" i="131"/>
  <c r="BT16341" i="131"/>
  <c r="CV16341" i="131"/>
  <c r="CH16341" i="131"/>
  <c r="CB16341" i="131"/>
  <c r="DD16341" i="131"/>
  <c r="CP16341" i="131"/>
  <c r="DF16341" i="131"/>
  <c r="DC16342" i="131"/>
  <c r="CH16362" i="131"/>
  <c r="BT16362" i="131"/>
  <c r="CV16362" i="131"/>
  <c r="CP16362" i="131"/>
  <c r="CB16362" i="131"/>
  <c r="DD16362" i="131"/>
  <c r="BT16363" i="131"/>
  <c r="CV16363" i="131"/>
  <c r="CH16363" i="131"/>
  <c r="CB16363" i="131"/>
  <c r="DD16363" i="131"/>
  <c r="CP16363" i="131"/>
  <c r="BU16364" i="131"/>
  <c r="CW16364" i="131"/>
  <c r="CI16364" i="131"/>
  <c r="CC16364" i="131"/>
  <c r="DE16364" i="131"/>
  <c r="CQ16364" i="131"/>
  <c r="CI16365" i="131"/>
  <c r="BU16365" i="131"/>
  <c r="CW16365" i="131"/>
  <c r="CQ16365" i="131"/>
  <c r="CC16365" i="131"/>
  <c r="DE16365" i="131"/>
  <c r="CV16366" i="131"/>
  <c r="CH16366" i="131"/>
  <c r="BT16366" i="131"/>
  <c r="DD16366" i="131"/>
  <c r="DB16367" i="131"/>
  <c r="CN16367" i="131"/>
  <c r="BZ16367" i="131"/>
  <c r="CH16367" i="131"/>
  <c r="BW16369" i="131"/>
  <c r="CY16369" i="131"/>
  <c r="CK16369" i="131"/>
  <c r="CJ16370" i="131"/>
  <c r="BV16370" i="131"/>
  <c r="CX16370" i="131"/>
  <c r="CR16370" i="131"/>
  <c r="CD16370" i="131"/>
  <c r="DF16370" i="131"/>
  <c r="CY16371" i="131"/>
  <c r="CK16372" i="131"/>
  <c r="BW16372" i="131"/>
  <c r="CY16372" i="131"/>
  <c r="DC16392" i="131"/>
  <c r="CN16393" i="131"/>
  <c r="BZ16393" i="131"/>
  <c r="DB16393" i="131"/>
  <c r="CO16393" i="131"/>
  <c r="BY16394" i="131"/>
  <c r="DA16394" i="131"/>
  <c r="CM16394" i="131"/>
  <c r="CX16395" i="131"/>
  <c r="CJ16395" i="131"/>
  <c r="BV16395" i="131"/>
  <c r="DF16395" i="131"/>
  <c r="CR16395" i="131"/>
  <c r="CD16395" i="131"/>
  <c r="BU16396" i="131"/>
  <c r="CW16396" i="131"/>
  <c r="CI16396" i="131"/>
  <c r="CI16397" i="131"/>
  <c r="BU16397" i="131"/>
  <c r="CW16397" i="131"/>
  <c r="CQ16397" i="131"/>
  <c r="CC16397" i="131"/>
  <c r="DE16397" i="131"/>
  <c r="DC16399" i="131"/>
  <c r="CO16399" i="131"/>
  <c r="CA16399" i="131"/>
  <c r="CA16400" i="131"/>
  <c r="CO16401" i="131"/>
  <c r="CA16401" i="131"/>
  <c r="DC16401" i="131"/>
  <c r="CD16401" i="131"/>
  <c r="CA16402" i="131"/>
  <c r="DC16402" i="131"/>
  <c r="CO16402" i="131"/>
  <c r="CL16422" i="131"/>
  <c r="BX16422" i="131"/>
  <c r="CZ16422" i="131"/>
  <c r="DA16423" i="131"/>
  <c r="CM16423" i="131"/>
  <c r="BY16423" i="131"/>
  <c r="BY16424" i="131"/>
  <c r="DA16424" i="131"/>
  <c r="CM16424" i="131"/>
  <c r="CM16425" i="131"/>
  <c r="BY16425" i="131"/>
  <c r="DA16425" i="131"/>
  <c r="DA16426" i="131"/>
  <c r="CM16426" i="131"/>
  <c r="BY16426" i="131"/>
  <c r="CX16427" i="131"/>
  <c r="CJ16427" i="131"/>
  <c r="BV16427" i="131"/>
  <c r="DF16427" i="131"/>
  <c r="CR16427" i="131"/>
  <c r="CD16427" i="131"/>
  <c r="CQ16428" i="131"/>
  <c r="BU16430" i="131"/>
  <c r="CW16430" i="131"/>
  <c r="CI16430" i="131"/>
  <c r="CC16430" i="131"/>
  <c r="DE16430" i="131"/>
  <c r="CQ16430" i="131"/>
  <c r="CP16430" i="131"/>
  <c r="CJ16431" i="131"/>
  <c r="BU16452" i="131"/>
  <c r="CW16452" i="131"/>
  <c r="CI16452" i="131"/>
  <c r="CC16452" i="131"/>
  <c r="DE16452" i="131"/>
  <c r="CQ16452" i="131"/>
  <c r="CD16452" i="131"/>
  <c r="DC16453" i="131"/>
  <c r="CO16453" i="131"/>
  <c r="CA16453" i="131"/>
  <c r="BZ16453" i="131"/>
  <c r="CN16454" i="131"/>
  <c r="CO16455" i="131"/>
  <c r="CA16455" i="131"/>
  <c r="DC16455" i="131"/>
  <c r="CI16456" i="131"/>
  <c r="BU16456" i="131"/>
  <c r="CW16456" i="131"/>
  <c r="CQ16456" i="131"/>
  <c r="CC16456" i="131"/>
  <c r="DE16456" i="131"/>
  <c r="BV16457" i="131"/>
  <c r="CX16457" i="131"/>
  <c r="CJ16457" i="131"/>
  <c r="CD16457" i="131"/>
  <c r="DF16457" i="131"/>
  <c r="CR16457" i="131"/>
  <c r="CW16458" i="131"/>
  <c r="CI16458" i="131"/>
  <c r="BU16458" i="131"/>
  <c r="DE16458" i="131"/>
  <c r="CQ16458" i="131"/>
  <c r="CC16458" i="131"/>
  <c r="CO16459" i="131"/>
  <c r="CA16459" i="131"/>
  <c r="DC16459" i="131"/>
  <c r="CM16459" i="131"/>
  <c r="BY16460" i="131"/>
  <c r="DA16460" i="131"/>
  <c r="CM16460" i="131"/>
  <c r="DC16462" i="131"/>
  <c r="CO16462" i="131"/>
  <c r="CA16462" i="131"/>
  <c r="DA16482" i="131"/>
  <c r="CM16482" i="131"/>
  <c r="BY16482" i="131"/>
  <c r="CM16483" i="131"/>
  <c r="BY16483" i="131"/>
  <c r="DA16483" i="131"/>
  <c r="DA16484" i="131"/>
  <c r="CM16484" i="131"/>
  <c r="BY16484" i="131"/>
  <c r="BY16485" i="131"/>
  <c r="DA16485" i="131"/>
  <c r="CM16485" i="131"/>
  <c r="BT16488" i="131"/>
  <c r="CV16488" i="131"/>
  <c r="CH16488" i="131"/>
  <c r="CB16488" i="131"/>
  <c r="DD16488" i="131"/>
  <c r="CP16488" i="131"/>
  <c r="CO16489" i="131"/>
  <c r="CA16489" i="131"/>
  <c r="DC16489" i="131"/>
  <c r="CP16489" i="131"/>
  <c r="BZ16490" i="131"/>
  <c r="DB16490" i="131"/>
  <c r="CN16490" i="131"/>
  <c r="CV16490" i="131"/>
  <c r="CV16492" i="131"/>
  <c r="CH16492" i="131"/>
  <c r="BT16492" i="131"/>
  <c r="DD16492" i="131"/>
  <c r="CP16492" i="131"/>
  <c r="CB16492" i="131"/>
  <c r="BX16512" i="131"/>
  <c r="CZ16512" i="131"/>
  <c r="CL16512" i="131"/>
  <c r="CY16513" i="131"/>
  <c r="CK16513" i="131"/>
  <c r="BW16513" i="131"/>
  <c r="BX16514" i="131"/>
  <c r="CZ16514" i="131"/>
  <c r="CL16514" i="131"/>
  <c r="CW16515" i="131"/>
  <c r="CI16515" i="131"/>
  <c r="BU16515" i="131"/>
  <c r="DE16515" i="131"/>
  <c r="CQ16515" i="131"/>
  <c r="CC16515" i="131"/>
  <c r="DF16515" i="131"/>
  <c r="CY16516" i="131"/>
  <c r="BY16517" i="131"/>
  <c r="DA16517" i="131"/>
  <c r="CM16517" i="131"/>
  <c r="BW16518" i="131"/>
  <c r="CY16518" i="131"/>
  <c r="CK16518" i="131"/>
  <c r="DC16519" i="131"/>
  <c r="CO16519" i="131"/>
  <c r="CA16519" i="131"/>
  <c r="CK16519" i="131"/>
  <c r="CM16520" i="131"/>
  <c r="BY16520" i="131"/>
  <c r="DA16520" i="131"/>
  <c r="BW16521" i="131"/>
  <c r="CY16521" i="131"/>
  <c r="CK16521" i="131"/>
  <c r="CX16522" i="131"/>
  <c r="CJ16522" i="131"/>
  <c r="BV16522" i="131"/>
  <c r="DF16522" i="131"/>
  <c r="EH16517" i="131" s="1"/>
  <c r="CR16522" i="131"/>
  <c r="DY16517" i="131" s="1"/>
  <c r="CD16522" i="131"/>
  <c r="DP16517" i="131" s="1"/>
  <c r="CK16542" i="131"/>
  <c r="BW16542" i="131"/>
  <c r="CY16542" i="131"/>
  <c r="BW16543" i="131"/>
  <c r="CY16543" i="131"/>
  <c r="CK16543" i="131"/>
  <c r="CJ16544" i="131"/>
  <c r="BV16544" i="131"/>
  <c r="CX16544" i="131"/>
  <c r="CR16544" i="131"/>
  <c r="CD16544" i="131"/>
  <c r="DF16544" i="131"/>
  <c r="BV16545" i="131"/>
  <c r="CX16545" i="131"/>
  <c r="CJ16545" i="131"/>
  <c r="CD16545" i="131"/>
  <c r="DF16545" i="131"/>
  <c r="CR16545" i="131"/>
  <c r="BW16546" i="131"/>
  <c r="CY16546" i="131"/>
  <c r="CK16546" i="131"/>
  <c r="CX16547" i="131"/>
  <c r="CJ16547" i="131"/>
  <c r="BV16547" i="131"/>
  <c r="DF16547" i="131"/>
  <c r="CR16547" i="131"/>
  <c r="CD16547" i="131"/>
  <c r="CI16548" i="131"/>
  <c r="BU16548" i="131"/>
  <c r="CW16548" i="131"/>
  <c r="BT16549" i="131"/>
  <c r="CV16549" i="131"/>
  <c r="CH16549" i="131"/>
  <c r="CB16549" i="131"/>
  <c r="DD16549" i="131"/>
  <c r="CP16549" i="131"/>
  <c r="CV16551" i="131"/>
  <c r="CH16551" i="131"/>
  <c r="BT16551" i="131"/>
  <c r="DD16551" i="131"/>
  <c r="CP16551" i="131"/>
  <c r="CB16551" i="131"/>
  <c r="BU16552" i="131"/>
  <c r="CW16552" i="131"/>
  <c r="CI16552" i="131"/>
  <c r="CC16552" i="131"/>
  <c r="DE16552" i="131"/>
  <c r="CQ16552" i="131"/>
  <c r="BT16572" i="131"/>
  <c r="CV16572" i="131"/>
  <c r="CH16572" i="131"/>
  <c r="CB16572" i="131"/>
  <c r="DD16572" i="131"/>
  <c r="CP16572" i="131"/>
  <c r="CJ16573" i="131"/>
  <c r="BV16573" i="131"/>
  <c r="CX16573" i="131"/>
  <c r="CR16573" i="131"/>
  <c r="CD16573" i="131"/>
  <c r="DF16573" i="131"/>
  <c r="CL16574" i="131"/>
  <c r="BX16574" i="131"/>
  <c r="CZ16574" i="131"/>
  <c r="DB16575" i="131"/>
  <c r="CN16575" i="131"/>
  <c r="BZ16575" i="131"/>
  <c r="CH16576" i="131"/>
  <c r="BT16576" i="131"/>
  <c r="CV16576" i="131"/>
  <c r="CP16576" i="131"/>
  <c r="CB16576" i="131"/>
  <c r="DD16576" i="131"/>
  <c r="BV16577" i="131"/>
  <c r="CX16577" i="131"/>
  <c r="CJ16577" i="131"/>
  <c r="CD16577" i="131"/>
  <c r="DF16577" i="131"/>
  <c r="CR16577" i="131"/>
  <c r="CL16578" i="131"/>
  <c r="BX16578" i="131"/>
  <c r="CZ16578" i="131"/>
  <c r="CN16579" i="131"/>
  <c r="BZ16579" i="131"/>
  <c r="DB16579" i="131"/>
  <c r="CH16580" i="131"/>
  <c r="BT16580" i="131"/>
  <c r="CV16580" i="131"/>
  <c r="CP16580" i="131"/>
  <c r="CB16580" i="131"/>
  <c r="DD16580" i="131"/>
  <c r="CX16581" i="131"/>
  <c r="CJ16581" i="131"/>
  <c r="BV16581" i="131"/>
  <c r="DF16581" i="131"/>
  <c r="CR16581" i="131"/>
  <c r="CD16581" i="131"/>
  <c r="BX16582" i="131"/>
  <c r="CZ16582" i="131"/>
  <c r="CL16582" i="131"/>
  <c r="BX16602" i="131"/>
  <c r="CZ16602" i="131"/>
  <c r="CL16602" i="131"/>
  <c r="CM16603" i="131"/>
  <c r="BY16603" i="131"/>
  <c r="DA16603" i="131"/>
  <c r="CZ16604" i="131"/>
  <c r="CL16604" i="131"/>
  <c r="BX16604" i="131"/>
  <c r="CA16606" i="131"/>
  <c r="DC16606" i="131"/>
  <c r="CO16606" i="131"/>
  <c r="DD16606" i="131"/>
  <c r="DB16607" i="131"/>
  <c r="CN16607" i="131"/>
  <c r="BZ16607" i="131"/>
  <c r="CH16607" i="131"/>
  <c r="CY16608" i="131"/>
  <c r="CK16608" i="131"/>
  <c r="BW16608" i="131"/>
  <c r="DF16608" i="131"/>
  <c r="DB16609" i="131"/>
  <c r="CN16609" i="131"/>
  <c r="BZ16609" i="131"/>
  <c r="CH16609" i="131"/>
  <c r="CL16610" i="131"/>
  <c r="CK16612" i="131"/>
  <c r="CK16632" i="131"/>
  <c r="CI16634" i="131"/>
  <c r="BU16634" i="131"/>
  <c r="CW16634" i="131"/>
  <c r="CQ16634" i="131"/>
  <c r="CC16634" i="131"/>
  <c r="DE16634" i="131"/>
  <c r="CA16635" i="131"/>
  <c r="DC16635" i="131"/>
  <c r="CO16635" i="131"/>
  <c r="BZ16635" i="131"/>
  <c r="CN16636" i="131"/>
  <c r="BZ16637" i="131"/>
  <c r="DB16637" i="131"/>
  <c r="CN16637" i="131"/>
  <c r="CK16637" i="131"/>
  <c r="CN16638" i="131"/>
  <c r="BZ16638" i="131"/>
  <c r="DB16638" i="131"/>
  <c r="CH16638" i="131"/>
  <c r="BX16639" i="131"/>
  <c r="CZ16639" i="131"/>
  <c r="CL16639" i="131"/>
  <c r="CX16640" i="131"/>
  <c r="CJ16640" i="131"/>
  <c r="BV16640" i="131"/>
  <c r="DF16640" i="131"/>
  <c r="CR16640" i="131"/>
  <c r="CD16640" i="131"/>
  <c r="CO16641" i="131"/>
  <c r="CA16641" i="131"/>
  <c r="DC16641" i="131"/>
  <c r="BW16641" i="131"/>
  <c r="CL16642" i="131"/>
  <c r="BX16642" i="131"/>
  <c r="CZ16642" i="131"/>
  <c r="CH16663" i="131"/>
  <c r="BT16663" i="131"/>
  <c r="CV16663" i="131"/>
  <c r="CP16663" i="131"/>
  <c r="CB16663" i="131"/>
  <c r="DD16663" i="131"/>
  <c r="CJ16664" i="131"/>
  <c r="BV16664" i="131"/>
  <c r="CX16664" i="131"/>
  <c r="CR16664" i="131"/>
  <c r="CD16664" i="131"/>
  <c r="DF16664" i="131"/>
  <c r="BV16665" i="131"/>
  <c r="CX16665" i="131"/>
  <c r="CJ16665" i="131"/>
  <c r="CD16665" i="131"/>
  <c r="DF16665" i="131"/>
  <c r="CR16665" i="131"/>
  <c r="BW16666" i="131"/>
  <c r="CY16666" i="131"/>
  <c r="CK16666" i="131"/>
  <c r="CK16667" i="131"/>
  <c r="BW16667" i="131"/>
  <c r="CY16667" i="131"/>
  <c r="BX16668" i="131"/>
  <c r="CZ16668" i="131"/>
  <c r="CL16668" i="131"/>
  <c r="CX16669" i="131"/>
  <c r="CJ16669" i="131"/>
  <c r="BV16669" i="131"/>
  <c r="DF16669" i="131"/>
  <c r="CR16669" i="131"/>
  <c r="CD16669" i="131"/>
  <c r="BU16670" i="131"/>
  <c r="CW16670" i="131"/>
  <c r="CI16670" i="131"/>
  <c r="CC16670" i="131"/>
  <c r="DE16670" i="131"/>
  <c r="CQ16670" i="131"/>
  <c r="CV16671" i="131"/>
  <c r="CH16671" i="131"/>
  <c r="BT16671" i="131"/>
  <c r="DD16671" i="131"/>
  <c r="CP16671" i="131"/>
  <c r="CB16671" i="131"/>
  <c r="BZ16671" i="131"/>
  <c r="DA16672" i="131"/>
  <c r="CM16672" i="131"/>
  <c r="BY16672" i="131"/>
  <c r="CN16692" i="131"/>
  <c r="DC16693" i="131"/>
  <c r="CO16693" i="131"/>
  <c r="CA16693" i="131"/>
  <c r="BX16693" i="131"/>
  <c r="CM16694" i="131"/>
  <c r="BY16694" i="131"/>
  <c r="DA16694" i="131"/>
  <c r="CO16695" i="131"/>
  <c r="CA16695" i="131"/>
  <c r="DC16695" i="131"/>
  <c r="CH16696" i="131"/>
  <c r="BT16696" i="131"/>
  <c r="CV16696" i="131"/>
  <c r="CP16696" i="131"/>
  <c r="CB16696" i="131"/>
  <c r="DD16696" i="131"/>
  <c r="BV16697" i="131"/>
  <c r="CX16697" i="131"/>
  <c r="CJ16697" i="131"/>
  <c r="CD16697" i="131"/>
  <c r="DF16697" i="131"/>
  <c r="CR16697" i="131"/>
  <c r="CL16698" i="131"/>
  <c r="BX16698" i="131"/>
  <c r="CZ16698" i="131"/>
  <c r="CN16699" i="131"/>
  <c r="BZ16699" i="131"/>
  <c r="DB16699" i="131"/>
  <c r="CH16700" i="131"/>
  <c r="BT16700" i="131"/>
  <c r="CV16700" i="131"/>
  <c r="CP16700" i="131"/>
  <c r="CB16700" i="131"/>
  <c r="DD16700" i="131"/>
  <c r="CX16701" i="131"/>
  <c r="CJ16701" i="131"/>
  <c r="BV16701" i="131"/>
  <c r="DF16701" i="131"/>
  <c r="CR16701" i="131"/>
  <c r="CD16701" i="131"/>
  <c r="BX16702" i="131"/>
  <c r="CZ16702" i="131"/>
  <c r="CL16702" i="131"/>
  <c r="BX16722" i="131"/>
  <c r="CZ16722" i="131"/>
  <c r="CL16722" i="131"/>
  <c r="CM16723" i="131"/>
  <c r="BY16723" i="131"/>
  <c r="DA16723" i="131"/>
  <c r="CN16724" i="131"/>
  <c r="BZ16724" i="131"/>
  <c r="DB16724" i="131"/>
  <c r="CV16725" i="131"/>
  <c r="CH16725" i="131"/>
  <c r="BT16725" i="131"/>
  <c r="DD16725" i="131"/>
  <c r="CP16725" i="131"/>
  <c r="CB16725" i="131"/>
  <c r="CW16726" i="131"/>
  <c r="CI16726" i="131"/>
  <c r="BU16726" i="131"/>
  <c r="CI16727" i="131"/>
  <c r="BU16727" i="131"/>
  <c r="CW16727" i="131"/>
  <c r="CQ16727" i="131"/>
  <c r="CC16727" i="131"/>
  <c r="DE16727" i="131"/>
  <c r="BT16728" i="131"/>
  <c r="CV16728" i="131"/>
  <c r="CH16728" i="131"/>
  <c r="CI16729" i="131"/>
  <c r="BU16729" i="131"/>
  <c r="CW16729" i="131"/>
  <c r="CQ16729" i="131"/>
  <c r="CC16729" i="131"/>
  <c r="DE16729" i="131"/>
  <c r="CW16730" i="131"/>
  <c r="CI16730" i="131"/>
  <c r="BU16730" i="131"/>
  <c r="DE16730" i="131"/>
  <c r="CQ16730" i="131"/>
  <c r="CC16730" i="131"/>
  <c r="DD16730" i="131"/>
  <c r="BV16731" i="131"/>
  <c r="CK16732" i="131"/>
  <c r="BW16732" i="131"/>
  <c r="CY16732" i="131"/>
  <c r="BZ16752" i="131"/>
  <c r="CM16753" i="131"/>
  <c r="BY16753" i="131"/>
  <c r="DA16753" i="131"/>
  <c r="DC16755" i="131"/>
  <c r="CM16756" i="131"/>
  <c r="BY16756" i="131"/>
  <c r="DA16756" i="131"/>
  <c r="CJ16757" i="131"/>
  <c r="BV16757" i="131"/>
  <c r="CX16757" i="131"/>
  <c r="CR16757" i="131"/>
  <c r="CD16757" i="131"/>
  <c r="DF16757" i="131"/>
  <c r="BU16758" i="131"/>
  <c r="CW16758" i="131"/>
  <c r="CI16758" i="131"/>
  <c r="CC16758" i="131"/>
  <c r="DE16758" i="131"/>
  <c r="CQ16758" i="131"/>
  <c r="CJ16759" i="131"/>
  <c r="BV16759" i="131"/>
  <c r="CX16759" i="131"/>
  <c r="CR16759" i="131"/>
  <c r="CD16759" i="131"/>
  <c r="DF16759" i="131"/>
  <c r="CY16760" i="131"/>
  <c r="CK16760" i="131"/>
  <c r="BW16760" i="131"/>
  <c r="CA16762" i="131"/>
  <c r="CX16782" i="131"/>
  <c r="CJ16782" i="131"/>
  <c r="BV16782" i="131"/>
  <c r="DF16782" i="131"/>
  <c r="CR16782" i="131"/>
  <c r="CD16782" i="131"/>
  <c r="BW16783" i="131"/>
  <c r="CY16783" i="131"/>
  <c r="CK16783" i="131"/>
  <c r="CW16784" i="131"/>
  <c r="CI16784" i="131"/>
  <c r="BU16784" i="131"/>
  <c r="DE16784" i="131"/>
  <c r="CQ16784" i="131"/>
  <c r="CC16784" i="131"/>
  <c r="CO16786" i="131"/>
  <c r="CA16786" i="131"/>
  <c r="DC16786" i="131"/>
  <c r="CN16786" i="131"/>
  <c r="BZ16787" i="131"/>
  <c r="DC16788" i="131"/>
  <c r="CO16788" i="131"/>
  <c r="CA16788" i="131"/>
  <c r="CQ16788" i="131"/>
  <c r="CA16789" i="131"/>
  <c r="DC16789" i="131"/>
  <c r="CO16789" i="131"/>
  <c r="CN16790" i="131"/>
  <c r="BY16791" i="131"/>
  <c r="DA16791" i="131"/>
  <c r="CM16791" i="131"/>
  <c r="BV16792" i="131"/>
  <c r="CX16792" i="131"/>
  <c r="CJ16792" i="131"/>
  <c r="CD16792" i="131"/>
  <c r="DP16787" i="131" s="1"/>
  <c r="DF16792" i="131"/>
  <c r="EH16787" i="131" s="1"/>
  <c r="CR16792" i="131"/>
  <c r="DY16787" i="131" s="1"/>
  <c r="CY16812" i="131"/>
  <c r="CK16812" i="131"/>
  <c r="BW16812" i="131"/>
  <c r="BZ16813" i="131"/>
  <c r="DC16813" i="131"/>
  <c r="CO16813" i="131"/>
  <c r="CA16813" i="131"/>
  <c r="BX16813" i="131"/>
  <c r="CL16814" i="131"/>
  <c r="BX16814" i="131"/>
  <c r="CZ16814" i="131"/>
  <c r="BW16815" i="131"/>
  <c r="CY16815" i="131"/>
  <c r="CK16815" i="131"/>
  <c r="BX16816" i="131"/>
  <c r="CZ16816" i="131"/>
  <c r="CL16816" i="131"/>
  <c r="CZ16817" i="131"/>
  <c r="CL16817" i="131"/>
  <c r="BX16817" i="131"/>
  <c r="CL16818" i="131"/>
  <c r="BX16818" i="131"/>
  <c r="CZ16818" i="131"/>
  <c r="CM16819" i="131"/>
  <c r="BY16819" i="131"/>
  <c r="DA16819" i="131"/>
  <c r="BY16820" i="131"/>
  <c r="DA16820" i="131"/>
  <c r="CM16820" i="131"/>
  <c r="CM16821" i="131"/>
  <c r="BY16821" i="131"/>
  <c r="DA16821" i="131"/>
  <c r="DB16822" i="131"/>
  <c r="CN16822" i="131"/>
  <c r="BZ16822" i="131"/>
  <c r="DB16842" i="131"/>
  <c r="CN16842" i="131"/>
  <c r="BZ16842" i="131"/>
  <c r="CA16843" i="131"/>
  <c r="DC16843" i="131"/>
  <c r="CO16843" i="131"/>
  <c r="DA16844" i="131"/>
  <c r="CM16844" i="131"/>
  <c r="BY16844" i="131"/>
  <c r="CK16845" i="131"/>
  <c r="BW16845" i="131"/>
  <c r="CY16845" i="131"/>
  <c r="CW16846" i="131"/>
  <c r="CI16846" i="131"/>
  <c r="BU16846" i="131"/>
  <c r="DE16846" i="131"/>
  <c r="CQ16846" i="131"/>
  <c r="CC16846" i="131"/>
  <c r="CO16847" i="131"/>
  <c r="CA16847" i="131"/>
  <c r="DC16847" i="131"/>
  <c r="CY16848" i="131"/>
  <c r="CK16848" i="131"/>
  <c r="BW16848" i="131"/>
  <c r="CO16849" i="131"/>
  <c r="CA16849" i="131"/>
  <c r="DC16849" i="131"/>
  <c r="DA16849" i="131"/>
  <c r="CL16850" i="131"/>
  <c r="BX16850" i="131"/>
  <c r="CZ16850" i="131"/>
  <c r="BU16851" i="131"/>
  <c r="CW16851" i="131"/>
  <c r="CI16851" i="131"/>
  <c r="CC16851" i="131"/>
  <c r="DE16851" i="131"/>
  <c r="CQ16851" i="131"/>
  <c r="BZ16852" i="131"/>
  <c r="DN16847" i="131" s="1"/>
  <c r="DB16852" i="131"/>
  <c r="CN16852" i="131"/>
  <c r="CV16852" i="131"/>
  <c r="CK16872" i="131"/>
  <c r="CZ16873" i="131"/>
  <c r="CL16873" i="131"/>
  <c r="BX16873" i="131"/>
  <c r="BW16874" i="131"/>
  <c r="CY16874" i="131"/>
  <c r="CK16874" i="131"/>
  <c r="CM16875" i="131"/>
  <c r="BY16875" i="131"/>
  <c r="DA16875" i="131"/>
  <c r="CM16876" i="131"/>
  <c r="BX16877" i="131"/>
  <c r="CZ16877" i="131"/>
  <c r="CL16877" i="131"/>
  <c r="CI16879" i="131"/>
  <c r="BU16879" i="131"/>
  <c r="CW16879" i="131"/>
  <c r="CQ16879" i="131"/>
  <c r="CC16879" i="131"/>
  <c r="DE16879" i="131"/>
  <c r="CA16880" i="131"/>
  <c r="DA16881" i="131"/>
  <c r="CM16881" i="131"/>
  <c r="BY16881" i="131"/>
  <c r="CN16882" i="131"/>
  <c r="BZ16882" i="131"/>
  <c r="DB16882" i="131"/>
  <c r="BZ16902" i="131"/>
  <c r="DB16902" i="131"/>
  <c r="CN16902" i="131"/>
  <c r="CH16903" i="131"/>
  <c r="BT16903" i="131"/>
  <c r="CV16903" i="131"/>
  <c r="CP16903" i="131"/>
  <c r="CB16903" i="131"/>
  <c r="DD16903" i="131"/>
  <c r="CJ16904" i="131"/>
  <c r="BV16904" i="131"/>
  <c r="CX16904" i="131"/>
  <c r="CR16904" i="131"/>
  <c r="CD16904" i="131"/>
  <c r="DF16904" i="131"/>
  <c r="CZ16905" i="131"/>
  <c r="CL16905" i="131"/>
  <c r="BX16905" i="131"/>
  <c r="CN16906" i="131"/>
  <c r="BZ16906" i="131"/>
  <c r="DB16906" i="131"/>
  <c r="BT16907" i="131"/>
  <c r="CV16907" i="131"/>
  <c r="CH16907" i="131"/>
  <c r="CB16907" i="131"/>
  <c r="DD16907" i="131"/>
  <c r="CP16907" i="131"/>
  <c r="CJ16908" i="131"/>
  <c r="BV16908" i="131"/>
  <c r="CX16908" i="131"/>
  <c r="CR16908" i="131"/>
  <c r="CD16908" i="131"/>
  <c r="DF16908" i="131"/>
  <c r="CL16909" i="131"/>
  <c r="BX16909" i="131"/>
  <c r="CZ16909" i="131"/>
  <c r="CN16910" i="131"/>
  <c r="BZ16910" i="131"/>
  <c r="DB16910" i="131"/>
  <c r="CV16911" i="131"/>
  <c r="CH16911" i="131"/>
  <c r="BT16911" i="131"/>
  <c r="DD16911" i="131"/>
  <c r="CP16911" i="131"/>
  <c r="CB16911" i="131"/>
  <c r="BV16912" i="131"/>
  <c r="CX16912" i="131"/>
  <c r="CJ16912" i="131"/>
  <c r="CD16912" i="131"/>
  <c r="DP16907" i="131" s="1"/>
  <c r="DF16912" i="131"/>
  <c r="EH16907" i="131" s="1"/>
  <c r="CR16912" i="131"/>
  <c r="DY16907" i="131" s="1"/>
  <c r="BV16932" i="131"/>
  <c r="CX16932" i="131"/>
  <c r="CJ16932" i="131"/>
  <c r="CD16932" i="131"/>
  <c r="DF16932" i="131"/>
  <c r="CR16932" i="131"/>
  <c r="BX16933" i="131"/>
  <c r="CZ16933" i="131"/>
  <c r="CL16933" i="131"/>
  <c r="CN16934" i="131"/>
  <c r="BZ16934" i="131"/>
  <c r="DB16934" i="131"/>
  <c r="CH16935" i="131"/>
  <c r="BT16935" i="131"/>
  <c r="CV16935" i="131"/>
  <c r="CP16935" i="131"/>
  <c r="CB16935" i="131"/>
  <c r="DD16935" i="131"/>
  <c r="CH16936" i="131"/>
  <c r="BT16936" i="131"/>
  <c r="CV16936" i="131"/>
  <c r="CO16937" i="131"/>
  <c r="CA16937" i="131"/>
  <c r="DC16937" i="131"/>
  <c r="CW16938" i="131"/>
  <c r="CI16938" i="131"/>
  <c r="BU16938" i="131"/>
  <c r="CH16940" i="131"/>
  <c r="BT16940" i="131"/>
  <c r="CV16940" i="131"/>
  <c r="CP16940" i="131"/>
  <c r="CB16940" i="131"/>
  <c r="DD16940" i="131"/>
  <c r="DC16940" i="131"/>
  <c r="CX16941" i="131"/>
  <c r="BX16942" i="131"/>
  <c r="CZ16942" i="131"/>
  <c r="CL16942" i="131"/>
  <c r="CO16962" i="131"/>
  <c r="CA16962" i="131"/>
  <c r="DC16962" i="131"/>
  <c r="DB16962" i="131"/>
  <c r="BZ16963" i="131"/>
  <c r="CN16964" i="131"/>
  <c r="BZ16964" i="131"/>
  <c r="DB16964" i="131"/>
  <c r="BU16964" i="131"/>
  <c r="BX16965" i="131"/>
  <c r="CZ16965" i="131"/>
  <c r="CL16965" i="131"/>
  <c r="BY16966" i="131"/>
  <c r="DA16966" i="131"/>
  <c r="CM16966" i="131"/>
  <c r="DA16967" i="131"/>
  <c r="CM16967" i="131"/>
  <c r="BY16967" i="131"/>
  <c r="CL16968" i="131"/>
  <c r="BX16968" i="131"/>
  <c r="CZ16968" i="131"/>
  <c r="BW16969" i="131"/>
  <c r="CY16969" i="131"/>
  <c r="CK16969" i="131"/>
  <c r="CA16970" i="131"/>
  <c r="CM16971" i="131"/>
  <c r="BY16971" i="131"/>
  <c r="DA16971" i="131"/>
  <c r="CW16972" i="131"/>
  <c r="CI16972" i="131"/>
  <c r="BU16972" i="131"/>
  <c r="DE16972" i="131"/>
  <c r="CQ16972" i="131"/>
  <c r="CC16972" i="131"/>
  <c r="CI16992" i="131"/>
  <c r="BU16992" i="131"/>
  <c r="CW16992" i="131"/>
  <c r="CQ16992" i="131"/>
  <c r="CC16992" i="131"/>
  <c r="DE16992" i="131"/>
  <c r="CY16993" i="131"/>
  <c r="BX16994" i="131"/>
  <c r="CZ16994" i="131"/>
  <c r="CL16994" i="131"/>
  <c r="CW16995" i="131"/>
  <c r="CI16995" i="131"/>
  <c r="BU16995" i="131"/>
  <c r="DE16995" i="131"/>
  <c r="CQ16995" i="131"/>
  <c r="CC16995" i="131"/>
  <c r="BT16996" i="131"/>
  <c r="CV16996" i="131"/>
  <c r="CH16996" i="131"/>
  <c r="CB16996" i="131"/>
  <c r="DD16996" i="131"/>
  <c r="CP16996" i="131"/>
  <c r="CI16997" i="131"/>
  <c r="BU16997" i="131"/>
  <c r="CW16997" i="131"/>
  <c r="CQ16997" i="131"/>
  <c r="CC16997" i="131"/>
  <c r="DE16997" i="131"/>
  <c r="CP16998" i="131"/>
  <c r="BY16999" i="131"/>
  <c r="DA16999" i="131"/>
  <c r="CM16999" i="131"/>
  <c r="CI17001" i="131"/>
  <c r="BU17001" i="131"/>
  <c r="CW17001" i="131"/>
  <c r="CQ17001" i="131"/>
  <c r="CC17001" i="131"/>
  <c r="DE17001" i="131"/>
  <c r="BT17002" i="131"/>
  <c r="CV17002" i="131"/>
  <c r="CH17002" i="131"/>
  <c r="CB17002" i="131"/>
  <c r="DD17002" i="131"/>
  <c r="CP17002" i="131"/>
  <c r="CK17022" i="131"/>
  <c r="BW17022" i="131"/>
  <c r="CY17022" i="131"/>
  <c r="BV17023" i="131"/>
  <c r="CX17023" i="131"/>
  <c r="CJ17023" i="131"/>
  <c r="CD17023" i="131"/>
  <c r="DF17023" i="131"/>
  <c r="CR17023" i="131"/>
  <c r="CW17024" i="131"/>
  <c r="CI17024" i="131"/>
  <c r="BU17024" i="131"/>
  <c r="DE17024" i="131"/>
  <c r="CQ17024" i="131"/>
  <c r="CC17024" i="131"/>
  <c r="CY17025" i="131"/>
  <c r="CK17025" i="131"/>
  <c r="BW17025" i="131"/>
  <c r="CZ17026" i="131"/>
  <c r="CL17026" i="131"/>
  <c r="BX17026" i="131"/>
  <c r="CL17027" i="131"/>
  <c r="BX17027" i="131"/>
  <c r="CZ17027" i="131"/>
  <c r="BX17028" i="131"/>
  <c r="CZ17028" i="131"/>
  <c r="CL17028" i="131"/>
  <c r="CX17029" i="131"/>
  <c r="CJ17029" i="131"/>
  <c r="BV17029" i="131"/>
  <c r="DF17029" i="131"/>
  <c r="CR17029" i="131"/>
  <c r="CD17029" i="131"/>
  <c r="CP17030" i="131"/>
  <c r="CJ17031" i="131"/>
  <c r="BW17032" i="131"/>
  <c r="CY17032" i="131"/>
  <c r="CK17032" i="131"/>
  <c r="CY17052" i="131"/>
  <c r="BY17053" i="131"/>
  <c r="DA17053" i="131"/>
  <c r="CM17053" i="131"/>
  <c r="CM17054" i="131"/>
  <c r="BY17054" i="131"/>
  <c r="DA17054" i="131"/>
  <c r="DC17056" i="131"/>
  <c r="CO17056" i="131"/>
  <c r="CA17056" i="131"/>
  <c r="DB17056" i="131"/>
  <c r="CN17057" i="131"/>
  <c r="BZ17057" i="131"/>
  <c r="DB17057" i="131"/>
  <c r="BT17057" i="131"/>
  <c r="CL17058" i="131"/>
  <c r="BX17058" i="131"/>
  <c r="CZ17058" i="131"/>
  <c r="CZ17059" i="131"/>
  <c r="BX17060" i="131"/>
  <c r="CZ17060" i="131"/>
  <c r="CL17060" i="131"/>
  <c r="DF17061" i="131"/>
  <c r="CV15380" i="131"/>
  <c r="DD15380" i="131"/>
  <c r="CY15381" i="131"/>
  <c r="CV15382" i="131"/>
  <c r="DD15382" i="131"/>
  <c r="DC15402" i="131"/>
  <c r="CY15403" i="131"/>
  <c r="DB15404" i="131"/>
  <c r="CW15405" i="131"/>
  <c r="DE15405" i="131"/>
  <c r="CX15406" i="131"/>
  <c r="DF15406" i="131"/>
  <c r="DC15407" i="131"/>
  <c r="CZ15408" i="131"/>
  <c r="DC15409" i="131"/>
  <c r="CX15410" i="131"/>
  <c r="DF15410" i="131"/>
  <c r="EH15406" i="131" s="1"/>
  <c r="DA15411" i="131"/>
  <c r="CX15412" i="131"/>
  <c r="ED15407" i="131" s="1"/>
  <c r="DF15412" i="131"/>
  <c r="EH15407" i="131" s="1"/>
  <c r="CW15432" i="131"/>
  <c r="DE15432" i="131"/>
  <c r="DA15433" i="131"/>
  <c r="CV15434" i="131"/>
  <c r="DD15434" i="131"/>
  <c r="CY15435" i="131"/>
  <c r="CZ15436" i="131"/>
  <c r="CW15437" i="131"/>
  <c r="DE15437" i="131"/>
  <c r="DB15438" i="131"/>
  <c r="CW15439" i="131"/>
  <c r="DE15439" i="131"/>
  <c r="CZ15440" i="131"/>
  <c r="DC15441" i="131"/>
  <c r="CZ15442" i="131"/>
  <c r="EE15437" i="131" s="1"/>
  <c r="CY15462" i="131"/>
  <c r="DC15463" i="131"/>
  <c r="CX15464" i="131"/>
  <c r="DF15464" i="131"/>
  <c r="DA15465" i="131"/>
  <c r="DB15466" i="131"/>
  <c r="CY15467" i="131"/>
  <c r="CV15468" i="131"/>
  <c r="DD15468" i="131"/>
  <c r="CY15469" i="131"/>
  <c r="DB15470" i="131"/>
  <c r="CW15471" i="131"/>
  <c r="DE15471" i="131"/>
  <c r="DB15472" i="131"/>
  <c r="EF15467" i="131" s="1"/>
  <c r="DA15492" i="131"/>
  <c r="CW15493" i="131"/>
  <c r="DE15493" i="131"/>
  <c r="CZ15494" i="131"/>
  <c r="DC15495" i="131"/>
  <c r="CV15496" i="131"/>
  <c r="DD15496" i="131"/>
  <c r="DA15497" i="131"/>
  <c r="CX15498" i="131"/>
  <c r="DF15498" i="131"/>
  <c r="DA15499" i="131"/>
  <c r="CV15500" i="131"/>
  <c r="DD15500" i="131"/>
  <c r="CY15501" i="131"/>
  <c r="CV15502" i="131"/>
  <c r="DD15502" i="131"/>
  <c r="EG15497" i="131" s="1"/>
  <c r="DC15522" i="131"/>
  <c r="CY15523" i="131"/>
  <c r="DB15524" i="131"/>
  <c r="CL15525" i="131"/>
  <c r="CW15525" i="131"/>
  <c r="DE15525" i="131"/>
  <c r="CM15526" i="131"/>
  <c r="CX15526" i="131"/>
  <c r="DF15526" i="131"/>
  <c r="CJ15527" i="131"/>
  <c r="CR15527" i="131"/>
  <c r="DC15527" i="131"/>
  <c r="CO15528" i="131"/>
  <c r="CZ15528" i="131"/>
  <c r="CJ15529" i="131"/>
  <c r="CR15529" i="131"/>
  <c r="CM15530" i="131"/>
  <c r="CH15531" i="131"/>
  <c r="CP15531" i="131"/>
  <c r="CM15532" i="131"/>
  <c r="CL15552" i="131"/>
  <c r="CH15553" i="131"/>
  <c r="CP15553" i="131"/>
  <c r="CK15554" i="131"/>
  <c r="CN15555" i="131"/>
  <c r="CO15556" i="131"/>
  <c r="CL15557" i="131"/>
  <c r="CI15558" i="131"/>
  <c r="CQ15558" i="131"/>
  <c r="CL15559" i="131"/>
  <c r="CO15560" i="131"/>
  <c r="CJ15561" i="131"/>
  <c r="CR15561" i="131"/>
  <c r="CO15562" i="131"/>
  <c r="CN15582" i="131"/>
  <c r="CJ15583" i="131"/>
  <c r="CR15583" i="131"/>
  <c r="CM15584" i="131"/>
  <c r="CH15585" i="131"/>
  <c r="CP15585" i="131"/>
  <c r="CI15586" i="131"/>
  <c r="CQ15586" i="131"/>
  <c r="CN15587" i="131"/>
  <c r="CK15588" i="131"/>
  <c r="CN15589" i="131"/>
  <c r="CI15590" i="131"/>
  <c r="CQ15590" i="131"/>
  <c r="CL15591" i="131"/>
  <c r="CI15592" i="131"/>
  <c r="CQ15592" i="131"/>
  <c r="CH15612" i="131"/>
  <c r="CP15612" i="131"/>
  <c r="CL15613" i="131"/>
  <c r="CO15614" i="131"/>
  <c r="CJ15615" i="131"/>
  <c r="CR15615" i="131"/>
  <c r="CK15616" i="131"/>
  <c r="CH15617" i="131"/>
  <c r="CP15617" i="131"/>
  <c r="CM15618" i="131"/>
  <c r="CH15619" i="131"/>
  <c r="CP15619" i="131"/>
  <c r="CK15620" i="131"/>
  <c r="CN15621" i="131"/>
  <c r="CK15622" i="131"/>
  <c r="CJ15642" i="131"/>
  <c r="CR15642" i="131"/>
  <c r="CN15643" i="131"/>
  <c r="CI15644" i="131"/>
  <c r="CQ15644" i="131"/>
  <c r="CL15645" i="131"/>
  <c r="CM15646" i="131"/>
  <c r="CJ15647" i="131"/>
  <c r="CR15647" i="131"/>
  <c r="CO15648" i="131"/>
  <c r="CJ15649" i="131"/>
  <c r="CR15649" i="131"/>
  <c r="CM15650" i="131"/>
  <c r="CH15651" i="131"/>
  <c r="CP15651" i="131"/>
  <c r="CM15652" i="131"/>
  <c r="CL15672" i="131"/>
  <c r="CH15673" i="131"/>
  <c r="CP15673" i="131"/>
  <c r="CK15674" i="131"/>
  <c r="CN15675" i="131"/>
  <c r="CO15676" i="131"/>
  <c r="CL15677" i="131"/>
  <c r="CI15678" i="131"/>
  <c r="CQ15678" i="131"/>
  <c r="CL15679" i="131"/>
  <c r="CO15680" i="131"/>
  <c r="CJ15681" i="131"/>
  <c r="CR15681" i="131"/>
  <c r="CO15682" i="131"/>
  <c r="CN15702" i="131"/>
  <c r="CJ15703" i="131"/>
  <c r="CR15703" i="131"/>
  <c r="CM15704" i="131"/>
  <c r="CH15705" i="131"/>
  <c r="CP15705" i="131"/>
  <c r="CI15706" i="131"/>
  <c r="CQ15706" i="131"/>
  <c r="CN15707" i="131"/>
  <c r="CK15708" i="131"/>
  <c r="CN15709" i="131"/>
  <c r="CI15710" i="131"/>
  <c r="CQ15710" i="131"/>
  <c r="CL15711" i="131"/>
  <c r="CI15712" i="131"/>
  <c r="CQ15712" i="131"/>
  <c r="CH15732" i="131"/>
  <c r="CP15732" i="131"/>
  <c r="CL15733" i="131"/>
  <c r="CO15734" i="131"/>
  <c r="CJ15735" i="131"/>
  <c r="CR15735" i="131"/>
  <c r="CK15736" i="131"/>
  <c r="CH15737" i="131"/>
  <c r="CP15737" i="131"/>
  <c r="CM15738" i="131"/>
  <c r="CH15739" i="131"/>
  <c r="CP15739" i="131"/>
  <c r="CK15740" i="131"/>
  <c r="CN15741" i="131"/>
  <c r="CK15742" i="131"/>
  <c r="CJ15762" i="131"/>
  <c r="CR15762" i="131"/>
  <c r="BU15763" i="131"/>
  <c r="CC15763" i="131"/>
  <c r="CN15763" i="131"/>
  <c r="CI15764" i="131"/>
  <c r="CQ15764" i="131"/>
  <c r="CL15765" i="131"/>
  <c r="DE15765" i="131"/>
  <c r="CM15766" i="131"/>
  <c r="CJ15767" i="131"/>
  <c r="CR15767" i="131"/>
  <c r="CO15768" i="131"/>
  <c r="CJ15769" i="131"/>
  <c r="CR15769" i="131"/>
  <c r="CM15770" i="131"/>
  <c r="CH15771" i="131"/>
  <c r="CP15771" i="131"/>
  <c r="CM15772" i="131"/>
  <c r="CL15792" i="131"/>
  <c r="CH15793" i="131"/>
  <c r="CP15793" i="131"/>
  <c r="CK15794" i="131"/>
  <c r="CN15795" i="131"/>
  <c r="CO15796" i="131"/>
  <c r="CL15797" i="131"/>
  <c r="CI15798" i="131"/>
  <c r="CQ15798" i="131"/>
  <c r="CL15799" i="131"/>
  <c r="CO15800" i="131"/>
  <c r="CJ15801" i="131"/>
  <c r="CR15801" i="131"/>
  <c r="CO15802" i="131"/>
  <c r="CN15822" i="131"/>
  <c r="CJ15823" i="131"/>
  <c r="CR15823" i="131"/>
  <c r="DY15822" i="131" s="1"/>
  <c r="CM15824" i="131"/>
  <c r="CH15825" i="131"/>
  <c r="CP15825" i="131"/>
  <c r="CI15826" i="131"/>
  <c r="CQ15826" i="131"/>
  <c r="CN15827" i="131"/>
  <c r="CK15828" i="131"/>
  <c r="CN15829" i="131"/>
  <c r="CI15830" i="131"/>
  <c r="CQ15830" i="131"/>
  <c r="CL15831" i="131"/>
  <c r="CI15832" i="131"/>
  <c r="CQ15832" i="131"/>
  <c r="CH15852" i="131"/>
  <c r="CP15852" i="131"/>
  <c r="CL15853" i="131"/>
  <c r="CO15854" i="131"/>
  <c r="CJ15855" i="131"/>
  <c r="CR15855" i="131"/>
  <c r="CK15856" i="131"/>
  <c r="CH15857" i="131"/>
  <c r="CP15857" i="131"/>
  <c r="CM15858" i="131"/>
  <c r="CH15859" i="131"/>
  <c r="CP15859" i="131"/>
  <c r="CK15860" i="131"/>
  <c r="CN15861" i="131"/>
  <c r="CK15862" i="131"/>
  <c r="CJ15882" i="131"/>
  <c r="CR15882" i="131"/>
  <c r="DY15882" i="131" s="1"/>
  <c r="CN15883" i="131"/>
  <c r="CI15884" i="131"/>
  <c r="CQ15884" i="131"/>
  <c r="CL15885" i="131"/>
  <c r="CM15886" i="131"/>
  <c r="CJ15887" i="131"/>
  <c r="CR15887" i="131"/>
  <c r="CO15888" i="131"/>
  <c r="CJ15889" i="131"/>
  <c r="CR15889" i="131"/>
  <c r="CM15890" i="131"/>
  <c r="CH15891" i="131"/>
  <c r="CP15891" i="131"/>
  <c r="CM15892" i="131"/>
  <c r="CL15912" i="131"/>
  <c r="CH15913" i="131"/>
  <c r="CP15913" i="131"/>
  <c r="CK15914" i="131"/>
  <c r="CN15915" i="131"/>
  <c r="CO15916" i="131"/>
  <c r="CL15917" i="131"/>
  <c r="CI15918" i="131"/>
  <c r="CQ15918" i="131"/>
  <c r="CL15919" i="131"/>
  <c r="CO15920" i="131"/>
  <c r="CJ15921" i="131"/>
  <c r="CR15921" i="131"/>
  <c r="CO15922" i="131"/>
  <c r="CN15942" i="131"/>
  <c r="CJ15943" i="131"/>
  <c r="CR15943" i="131"/>
  <c r="CM15944" i="131"/>
  <c r="DF15944" i="131"/>
  <c r="CH15945" i="131"/>
  <c r="CP15945" i="131"/>
  <c r="CI15946" i="131"/>
  <c r="CQ15946" i="131"/>
  <c r="CN15947" i="131"/>
  <c r="BZ15948" i="131"/>
  <c r="CK15948" i="131"/>
  <c r="CC15949" i="131"/>
  <c r="CN15949" i="131"/>
  <c r="CI15950" i="131"/>
  <c r="CQ15950" i="131"/>
  <c r="DB15950" i="131"/>
  <c r="CL15951" i="131"/>
  <c r="CW15951" i="131"/>
  <c r="DE15951" i="131"/>
  <c r="CI15952" i="131"/>
  <c r="CQ15952" i="131"/>
  <c r="DB15952" i="131"/>
  <c r="EF15947" i="131" s="1"/>
  <c r="CH15972" i="131"/>
  <c r="CP15972" i="131"/>
  <c r="DA15972" i="131"/>
  <c r="CL15973" i="131"/>
  <c r="CW15973" i="131"/>
  <c r="DE15973" i="131"/>
  <c r="CO15974" i="131"/>
  <c r="CJ15975" i="131"/>
  <c r="CR15975" i="131"/>
  <c r="DC15975" i="131"/>
  <c r="CK15976" i="131"/>
  <c r="CV15976" i="131"/>
  <c r="DD15976" i="131"/>
  <c r="CH15977" i="131"/>
  <c r="CP15977" i="131"/>
  <c r="CM15978" i="131"/>
  <c r="CX15978" i="131"/>
  <c r="DF15978" i="131"/>
  <c r="EH15975" i="131" s="1"/>
  <c r="CH15979" i="131"/>
  <c r="CP15979" i="131"/>
  <c r="DA15979" i="131"/>
  <c r="BZ15980" i="131"/>
  <c r="CK15980" i="131"/>
  <c r="CV15980" i="131"/>
  <c r="DD15980" i="131"/>
  <c r="CN15981" i="131"/>
  <c r="CY15981" i="131"/>
  <c r="CK15982" i="131"/>
  <c r="CV15982" i="131"/>
  <c r="EC15977" i="131" s="1"/>
  <c r="DD15982" i="131"/>
  <c r="CJ16002" i="131"/>
  <c r="CR16002" i="131"/>
  <c r="BU16003" i="131"/>
  <c r="CC16003" i="131"/>
  <c r="CN16003" i="131"/>
  <c r="CI16004" i="131"/>
  <c r="CQ16004" i="131"/>
  <c r="DB16004" i="131"/>
  <c r="EF16003" i="131" s="1"/>
  <c r="CL16005" i="131"/>
  <c r="CW16005" i="131"/>
  <c r="DE16005" i="131"/>
  <c r="CM16006" i="131"/>
  <c r="CJ16007" i="131"/>
  <c r="CR16007" i="131"/>
  <c r="CO16008" i="131"/>
  <c r="CJ16009" i="131"/>
  <c r="CR16009" i="131"/>
  <c r="DC16009" i="131"/>
  <c r="CM16010" i="131"/>
  <c r="CH16011" i="131"/>
  <c r="CP16011" i="131"/>
  <c r="CM16012" i="131"/>
  <c r="DF16012" i="131"/>
  <c r="EH16007" i="131" s="1"/>
  <c r="CL16032" i="131"/>
  <c r="CW16032" i="131"/>
  <c r="DE16032" i="131"/>
  <c r="CH16033" i="131"/>
  <c r="CP16033" i="131"/>
  <c r="DA16033" i="131"/>
  <c r="CK16034" i="131"/>
  <c r="CV16034" i="131"/>
  <c r="DD16034" i="131"/>
  <c r="CN16035" i="131"/>
  <c r="CY16035" i="131"/>
  <c r="CO16036" i="131"/>
  <c r="CZ16036" i="131"/>
  <c r="CL16037" i="131"/>
  <c r="CW16037" i="131"/>
  <c r="DE16037" i="131"/>
  <c r="CI16038" i="131"/>
  <c r="CQ16038" i="131"/>
  <c r="DB16038" i="131"/>
  <c r="CL16039" i="131"/>
  <c r="CO16040" i="131"/>
  <c r="CJ16041" i="131"/>
  <c r="CR16041" i="131"/>
  <c r="CO16042" i="131"/>
  <c r="CN16062" i="131"/>
  <c r="CY16062" i="131"/>
  <c r="CJ16063" i="131"/>
  <c r="CR16063" i="131"/>
  <c r="DC16063" i="131"/>
  <c r="CM16064" i="131"/>
  <c r="CX16064" i="131"/>
  <c r="DF16064" i="131"/>
  <c r="DA16065" i="131"/>
  <c r="CQ16066" i="131"/>
  <c r="DB16066" i="131"/>
  <c r="CN16067" i="131"/>
  <c r="CY16067" i="131"/>
  <c r="CV16068" i="131"/>
  <c r="DD16068" i="131"/>
  <c r="CY16069" i="131"/>
  <c r="DB16070" i="131"/>
  <c r="CW16071" i="131"/>
  <c r="DE16071" i="131"/>
  <c r="DB16072" i="131"/>
  <c r="BW16092" i="131"/>
  <c r="CH16092" i="131"/>
  <c r="CP16092" i="131"/>
  <c r="BY16095" i="131"/>
  <c r="BZ16096" i="131"/>
  <c r="BW16097" i="131"/>
  <c r="BT16098" i="131"/>
  <c r="CB16098" i="131"/>
  <c r="CH16099" i="131"/>
  <c r="CP16099" i="131"/>
  <c r="DA16099" i="131"/>
  <c r="CV16100" i="131"/>
  <c r="DD16100" i="131"/>
  <c r="CA16125" i="131"/>
  <c r="BT16126" i="131"/>
  <c r="CB16126" i="131"/>
  <c r="BZ16154" i="131"/>
  <c r="BU16155" i="131"/>
  <c r="CC16155" i="131"/>
  <c r="CN16155" i="131"/>
  <c r="CO16160" i="131"/>
  <c r="CJ16161" i="131"/>
  <c r="CR16161" i="131"/>
  <c r="CO16162" i="131"/>
  <c r="CN16182" i="131"/>
  <c r="CY16182" i="131"/>
  <c r="DC16183" i="131"/>
  <c r="CX16184" i="131"/>
  <c r="DF16184" i="131"/>
  <c r="DA16185" i="131"/>
  <c r="CQ16186" i="131"/>
  <c r="DB16186" i="131"/>
  <c r="CN16187" i="131"/>
  <c r="CY16187" i="131"/>
  <c r="CV16188" i="131"/>
  <c r="DD16188" i="131"/>
  <c r="CY16189" i="131"/>
  <c r="DB16190" i="131"/>
  <c r="CW16191" i="131"/>
  <c r="DE16191" i="131"/>
  <c r="DB16192" i="131"/>
  <c r="CA16218" i="131"/>
  <c r="DC16218" i="131"/>
  <c r="CO16218" i="131"/>
  <c r="BU16219" i="131"/>
  <c r="BY16220" i="131"/>
  <c r="DA16220" i="131"/>
  <c r="CM16220" i="131"/>
  <c r="DC16222" i="131"/>
  <c r="CO16222" i="131"/>
  <c r="CA16222" i="131"/>
  <c r="CQ16222" i="131"/>
  <c r="DB16242" i="131"/>
  <c r="CN16242" i="131"/>
  <c r="BZ16242" i="131"/>
  <c r="CH16242" i="131"/>
  <c r="BZ16243" i="131"/>
  <c r="DB16243" i="131"/>
  <c r="CN16243" i="131"/>
  <c r="BT16243" i="131"/>
  <c r="CZ16244" i="131"/>
  <c r="CL16244" i="131"/>
  <c r="BX16244" i="131"/>
  <c r="CK16245" i="131"/>
  <c r="BW16245" i="131"/>
  <c r="CY16245" i="131"/>
  <c r="CJ16246" i="131"/>
  <c r="BV16246" i="131"/>
  <c r="CX16246" i="131"/>
  <c r="CR16246" i="131"/>
  <c r="CD16246" i="131"/>
  <c r="DF16246" i="131"/>
  <c r="BV16247" i="131"/>
  <c r="CX16247" i="131"/>
  <c r="CJ16247" i="131"/>
  <c r="CD16247" i="131"/>
  <c r="DF16247" i="131"/>
  <c r="CR16247" i="131"/>
  <c r="BT16248" i="131"/>
  <c r="CV16248" i="131"/>
  <c r="CH16248" i="131"/>
  <c r="CB16248" i="131"/>
  <c r="DD16248" i="131"/>
  <c r="CP16248" i="131"/>
  <c r="CM16248" i="131"/>
  <c r="CA16250" i="131"/>
  <c r="CM16251" i="131"/>
  <c r="BY16251" i="131"/>
  <c r="DA16251" i="131"/>
  <c r="CJ16252" i="131"/>
  <c r="DU16247" i="131" s="1"/>
  <c r="BV16252" i="131"/>
  <c r="CX16252" i="131"/>
  <c r="CR16252" i="131"/>
  <c r="DY16247" i="131" s="1"/>
  <c r="CD16252" i="131"/>
  <c r="DP16247" i="131" s="1"/>
  <c r="DF16252" i="131"/>
  <c r="EH16247" i="131" s="1"/>
  <c r="BZ16272" i="131"/>
  <c r="CZ16273" i="131"/>
  <c r="CL16273" i="131"/>
  <c r="BX16273" i="131"/>
  <c r="CQ16274" i="131"/>
  <c r="BZ16275" i="131"/>
  <c r="CM16276" i="131"/>
  <c r="BY16276" i="131"/>
  <c r="DA16276" i="131"/>
  <c r="CK16277" i="131"/>
  <c r="BW16277" i="131"/>
  <c r="CY16277" i="131"/>
  <c r="DC16279" i="131"/>
  <c r="CO16279" i="131"/>
  <c r="CA16279" i="131"/>
  <c r="BX16279" i="131"/>
  <c r="CH16281" i="131"/>
  <c r="BT16281" i="131"/>
  <c r="CV16281" i="131"/>
  <c r="CP16281" i="131"/>
  <c r="CB16281" i="131"/>
  <c r="DD16281" i="131"/>
  <c r="DB16281" i="131"/>
  <c r="CM16282" i="131"/>
  <c r="BY16282" i="131"/>
  <c r="DA16282" i="131"/>
  <c r="BZ16302" i="131"/>
  <c r="DB16302" i="131"/>
  <c r="CN16302" i="131"/>
  <c r="CK16302" i="131"/>
  <c r="DA16303" i="131"/>
  <c r="CM16303" i="131"/>
  <c r="BY16303" i="131"/>
  <c r="CR16304" i="131"/>
  <c r="BV16305" i="131"/>
  <c r="CX16307" i="131"/>
  <c r="CJ16307" i="131"/>
  <c r="BV16307" i="131"/>
  <c r="DF16307" i="131"/>
  <c r="CR16307" i="131"/>
  <c r="CD16307" i="131"/>
  <c r="CI16308" i="131"/>
  <c r="BU16308" i="131"/>
  <c r="CW16308" i="131"/>
  <c r="CA16309" i="131"/>
  <c r="DC16309" i="131"/>
  <c r="CO16309" i="131"/>
  <c r="CK16309" i="131"/>
  <c r="CZ16310" i="131"/>
  <c r="CL16310" i="131"/>
  <c r="BX16310" i="131"/>
  <c r="CR16311" i="131"/>
  <c r="CO16312" i="131"/>
  <c r="DW16307" i="131" s="1"/>
  <c r="BU16332" i="131"/>
  <c r="CW16332" i="131"/>
  <c r="CI16332" i="131"/>
  <c r="CC16332" i="131"/>
  <c r="DE16332" i="131"/>
  <c r="CQ16332" i="131"/>
  <c r="DC16333" i="131"/>
  <c r="CO16333" i="131"/>
  <c r="CA16333" i="131"/>
  <c r="BU16334" i="131"/>
  <c r="CW16334" i="131"/>
  <c r="CI16334" i="131"/>
  <c r="CC16334" i="131"/>
  <c r="DE16334" i="131"/>
  <c r="CQ16334" i="131"/>
  <c r="BV16335" i="131"/>
  <c r="CX16335" i="131"/>
  <c r="CJ16335" i="131"/>
  <c r="CI16336" i="131"/>
  <c r="BU16336" i="131"/>
  <c r="CW16336" i="131"/>
  <c r="CQ16336" i="131"/>
  <c r="CC16336" i="131"/>
  <c r="DE16336" i="131"/>
  <c r="CO16337" i="131"/>
  <c r="CA16337" i="131"/>
  <c r="DC16337" i="131"/>
  <c r="CW16338" i="131"/>
  <c r="CI16338" i="131"/>
  <c r="BU16338" i="131"/>
  <c r="DE16338" i="131"/>
  <c r="CQ16338" i="131"/>
  <c r="CC16338" i="131"/>
  <c r="BV16339" i="131"/>
  <c r="CX16339" i="131"/>
  <c r="CJ16339" i="131"/>
  <c r="CD16339" i="131"/>
  <c r="DF16339" i="131"/>
  <c r="CR16339" i="131"/>
  <c r="CJ16340" i="131"/>
  <c r="BV16340" i="131"/>
  <c r="CX16340" i="131"/>
  <c r="CR16340" i="131"/>
  <c r="CD16340" i="131"/>
  <c r="DF16340" i="131"/>
  <c r="CW16341" i="131"/>
  <c r="CI16341" i="131"/>
  <c r="BU16341" i="131"/>
  <c r="DE16341" i="131"/>
  <c r="CQ16341" i="131"/>
  <c r="CC16341" i="131"/>
  <c r="CH16342" i="131"/>
  <c r="BT16342" i="131"/>
  <c r="CV16342" i="131"/>
  <c r="CP16342" i="131"/>
  <c r="CB16342" i="131"/>
  <c r="DD16342" i="131"/>
  <c r="CI16362" i="131"/>
  <c r="BU16362" i="131"/>
  <c r="CW16362" i="131"/>
  <c r="CQ16362" i="131"/>
  <c r="CC16362" i="131"/>
  <c r="DE16362" i="131"/>
  <c r="CW16363" i="131"/>
  <c r="CI16363" i="131"/>
  <c r="BU16363" i="131"/>
  <c r="DE16363" i="131"/>
  <c r="CQ16363" i="131"/>
  <c r="CC16363" i="131"/>
  <c r="BV16364" i="131"/>
  <c r="CX16364" i="131"/>
  <c r="CJ16364" i="131"/>
  <c r="CD16364" i="131"/>
  <c r="DF16364" i="131"/>
  <c r="CR16364" i="131"/>
  <c r="DY16363" i="131" s="1"/>
  <c r="CW16366" i="131"/>
  <c r="CI16366" i="131"/>
  <c r="BU16366" i="131"/>
  <c r="DE16366" i="131"/>
  <c r="CQ16366" i="131"/>
  <c r="CC16366" i="131"/>
  <c r="CO16367" i="131"/>
  <c r="CA16367" i="131"/>
  <c r="DC16367" i="131"/>
  <c r="CP16367" i="131"/>
  <c r="CM16368" i="131"/>
  <c r="BX16369" i="131"/>
  <c r="CZ16369" i="131"/>
  <c r="CL16369" i="131"/>
  <c r="BT16371" i="131"/>
  <c r="CV16371" i="131"/>
  <c r="CH16371" i="131"/>
  <c r="CB16371" i="131"/>
  <c r="DD16371" i="131"/>
  <c r="CP16371" i="131"/>
  <c r="CN16371" i="131"/>
  <c r="CL16372" i="131"/>
  <c r="BX16372" i="131"/>
  <c r="CZ16372" i="131"/>
  <c r="CV16392" i="131"/>
  <c r="CH16392" i="131"/>
  <c r="BT16392" i="131"/>
  <c r="DD16392" i="131"/>
  <c r="CP16392" i="131"/>
  <c r="CB16392" i="131"/>
  <c r="CB16393" i="131"/>
  <c r="CJ16394" i="131"/>
  <c r="CK16395" i="131"/>
  <c r="BW16395" i="131"/>
  <c r="CY16395" i="131"/>
  <c r="CX16396" i="131"/>
  <c r="CJ16396" i="131"/>
  <c r="BV16396" i="131"/>
  <c r="DF16396" i="131"/>
  <c r="CR16396" i="131"/>
  <c r="CD16396" i="131"/>
  <c r="CJ16397" i="131"/>
  <c r="BV16397" i="131"/>
  <c r="CX16397" i="131"/>
  <c r="CR16397" i="131"/>
  <c r="CD16397" i="131"/>
  <c r="DF16397" i="131"/>
  <c r="BU16398" i="131"/>
  <c r="CW16398" i="131"/>
  <c r="CI16398" i="131"/>
  <c r="CV16399" i="131"/>
  <c r="CH16399" i="131"/>
  <c r="BT16399" i="131"/>
  <c r="DD16399" i="131"/>
  <c r="CP16399" i="131"/>
  <c r="CB16399" i="131"/>
  <c r="BT16400" i="131"/>
  <c r="CV16400" i="131"/>
  <c r="CH16400" i="131"/>
  <c r="CB16400" i="131"/>
  <c r="DD16400" i="131"/>
  <c r="CP16400" i="131"/>
  <c r="CH16401" i="131"/>
  <c r="BT16401" i="131"/>
  <c r="CV16401" i="131"/>
  <c r="CP16401" i="131"/>
  <c r="CB16401" i="131"/>
  <c r="DD16401" i="131"/>
  <c r="BT16402" i="131"/>
  <c r="CV16402" i="131"/>
  <c r="CH16402" i="131"/>
  <c r="CB16402" i="131"/>
  <c r="DD16402" i="131"/>
  <c r="CP16402" i="131"/>
  <c r="CM16422" i="131"/>
  <c r="BY16422" i="131"/>
  <c r="DA16422" i="131"/>
  <c r="DB16423" i="131"/>
  <c r="CN16423" i="131"/>
  <c r="BZ16423" i="131"/>
  <c r="BZ16424" i="131"/>
  <c r="DB16424" i="131"/>
  <c r="CN16424" i="131"/>
  <c r="CK16424" i="131"/>
  <c r="CN16425" i="131"/>
  <c r="CN16426" i="131"/>
  <c r="BZ16426" i="131"/>
  <c r="DB16426" i="131"/>
  <c r="CH16426" i="131"/>
  <c r="CK16427" i="131"/>
  <c r="BW16427" i="131"/>
  <c r="CY16427" i="131"/>
  <c r="CR16428" i="131"/>
  <c r="BZ16429" i="131"/>
  <c r="DB16429" i="131"/>
  <c r="CN16429" i="131"/>
  <c r="BT16429" i="131"/>
  <c r="BV16430" i="131"/>
  <c r="CX16430" i="131"/>
  <c r="CJ16430" i="131"/>
  <c r="CD16430" i="131"/>
  <c r="DF16430" i="131"/>
  <c r="CR16430" i="131"/>
  <c r="DC16431" i="131"/>
  <c r="CO16431" i="131"/>
  <c r="CA16431" i="131"/>
  <c r="CK16431" i="131"/>
  <c r="CZ16432" i="131"/>
  <c r="CL16432" i="131"/>
  <c r="BX16432" i="131"/>
  <c r="CV16453" i="131"/>
  <c r="CH16453" i="131"/>
  <c r="BT16453" i="131"/>
  <c r="DD16453" i="131"/>
  <c r="CP16453" i="131"/>
  <c r="CB16453" i="131"/>
  <c r="CA16454" i="131"/>
  <c r="DC16454" i="131"/>
  <c r="CO16454" i="131"/>
  <c r="CH16455" i="131"/>
  <c r="BT16455" i="131"/>
  <c r="CV16455" i="131"/>
  <c r="CP16455" i="131"/>
  <c r="CB16455" i="131"/>
  <c r="DD16455" i="131"/>
  <c r="CJ16456" i="131"/>
  <c r="BV16456" i="131"/>
  <c r="CX16456" i="131"/>
  <c r="CR16456" i="131"/>
  <c r="CD16456" i="131"/>
  <c r="DP16454" i="131" s="1"/>
  <c r="DF16456" i="131"/>
  <c r="EH16454" i="131" s="1"/>
  <c r="CY16457" i="131"/>
  <c r="CK16457" i="131"/>
  <c r="BW16457" i="131"/>
  <c r="CB16459" i="131"/>
  <c r="DB16460" i="131"/>
  <c r="CN16460" i="131"/>
  <c r="BZ16460" i="131"/>
  <c r="CH16460" i="131"/>
  <c r="CH16462" i="131"/>
  <c r="BT16462" i="131"/>
  <c r="CV16462" i="131"/>
  <c r="DB16482" i="131"/>
  <c r="CN16482" i="131"/>
  <c r="BZ16482" i="131"/>
  <c r="CP16482" i="131"/>
  <c r="BZ16483" i="131"/>
  <c r="DB16483" i="131"/>
  <c r="CN16483" i="131"/>
  <c r="CL16483" i="131"/>
  <c r="CN16484" i="131"/>
  <c r="BZ16484" i="131"/>
  <c r="DB16484" i="131"/>
  <c r="CO16484" i="131"/>
  <c r="CJ16485" i="131"/>
  <c r="CL16486" i="131"/>
  <c r="BX16486" i="131"/>
  <c r="CZ16486" i="131"/>
  <c r="CI16487" i="131"/>
  <c r="BU16487" i="131"/>
  <c r="CW16487" i="131"/>
  <c r="CQ16487" i="131"/>
  <c r="CC16487" i="131"/>
  <c r="DE16487" i="131"/>
  <c r="BU16488" i="131"/>
  <c r="CW16488" i="131"/>
  <c r="CI16488" i="131"/>
  <c r="CK16490" i="131"/>
  <c r="CZ16491" i="131"/>
  <c r="CL16491" i="131"/>
  <c r="BX16491" i="131"/>
  <c r="CW16492" i="131"/>
  <c r="CI16492" i="131"/>
  <c r="BU16492" i="131"/>
  <c r="DE16492" i="131"/>
  <c r="CQ16492" i="131"/>
  <c r="CC16492" i="131"/>
  <c r="BY16512" i="131"/>
  <c r="DA16512" i="131"/>
  <c r="CM16512" i="131"/>
  <c r="CZ16513" i="131"/>
  <c r="CL16513" i="131"/>
  <c r="BX16513" i="131"/>
  <c r="BY16514" i="131"/>
  <c r="DA16514" i="131"/>
  <c r="CM16514" i="131"/>
  <c r="CA16516" i="131"/>
  <c r="DC16516" i="131"/>
  <c r="CO16516" i="131"/>
  <c r="CN16516" i="131"/>
  <c r="BZ16517" i="131"/>
  <c r="DB16517" i="131"/>
  <c r="CN16517" i="131"/>
  <c r="CV16517" i="131"/>
  <c r="CZ16518" i="131"/>
  <c r="CL16518" i="131"/>
  <c r="BX16518" i="131"/>
  <c r="DD16519" i="131"/>
  <c r="CY16520" i="131"/>
  <c r="BX16521" i="131"/>
  <c r="CZ16521" i="131"/>
  <c r="CL16521" i="131"/>
  <c r="CL16542" i="131"/>
  <c r="BX16542" i="131"/>
  <c r="CZ16542" i="131"/>
  <c r="BX16543" i="131"/>
  <c r="CZ16543" i="131"/>
  <c r="CL16543" i="131"/>
  <c r="CK16544" i="131"/>
  <c r="BW16544" i="131"/>
  <c r="CY16544" i="131"/>
  <c r="CY16545" i="131"/>
  <c r="CK16545" i="131"/>
  <c r="BW16545" i="131"/>
  <c r="CZ16546" i="131"/>
  <c r="CL16546" i="131"/>
  <c r="BX16546" i="131"/>
  <c r="CK16547" i="131"/>
  <c r="BW16547" i="131"/>
  <c r="CY16547" i="131"/>
  <c r="CJ16548" i="131"/>
  <c r="BV16548" i="131"/>
  <c r="CX16548" i="131"/>
  <c r="CR16548" i="131"/>
  <c r="CD16548" i="131"/>
  <c r="DF16548" i="131"/>
  <c r="CW16549" i="131"/>
  <c r="CI16549" i="131"/>
  <c r="BU16549" i="131"/>
  <c r="DE16549" i="131"/>
  <c r="CQ16549" i="131"/>
  <c r="CC16549" i="131"/>
  <c r="BU16550" i="131"/>
  <c r="CW16550" i="131"/>
  <c r="CI16550" i="131"/>
  <c r="CC16550" i="131"/>
  <c r="DE16550" i="131"/>
  <c r="CQ16550" i="131"/>
  <c r="CI16551" i="131"/>
  <c r="BU16551" i="131"/>
  <c r="CW16551" i="131"/>
  <c r="CQ16551" i="131"/>
  <c r="CC16551" i="131"/>
  <c r="DE16551" i="131"/>
  <c r="BV16552" i="131"/>
  <c r="CX16552" i="131"/>
  <c r="CJ16552" i="131"/>
  <c r="CD16552" i="131"/>
  <c r="DP16547" i="131" s="1"/>
  <c r="DF16552" i="131"/>
  <c r="EH16547" i="131" s="1"/>
  <c r="CR16552" i="131"/>
  <c r="DY16547" i="131" s="1"/>
  <c r="BU16572" i="131"/>
  <c r="CW16572" i="131"/>
  <c r="CI16572" i="131"/>
  <c r="CC16572" i="131"/>
  <c r="DE16572" i="131"/>
  <c r="CQ16572" i="131"/>
  <c r="CK16573" i="131"/>
  <c r="BW16573" i="131"/>
  <c r="CY16573" i="131"/>
  <c r="CM16574" i="131"/>
  <c r="BY16574" i="131"/>
  <c r="DA16574" i="131"/>
  <c r="CO16575" i="131"/>
  <c r="CA16575" i="131"/>
  <c r="DC16575" i="131"/>
  <c r="CI16576" i="131"/>
  <c r="BU16576" i="131"/>
  <c r="CW16576" i="131"/>
  <c r="CQ16576" i="131"/>
  <c r="CC16576" i="131"/>
  <c r="DE16576" i="131"/>
  <c r="CY16577" i="131"/>
  <c r="CK16577" i="131"/>
  <c r="BW16577" i="131"/>
  <c r="BY16578" i="131"/>
  <c r="DA16578" i="131"/>
  <c r="CM16578" i="131"/>
  <c r="CO16579" i="131"/>
  <c r="CA16579" i="131"/>
  <c r="DC16579" i="131"/>
  <c r="CI16580" i="131"/>
  <c r="BU16580" i="131"/>
  <c r="CW16580" i="131"/>
  <c r="CQ16580" i="131"/>
  <c r="CC16580" i="131"/>
  <c r="DE16580" i="131"/>
  <c r="CK16581" i="131"/>
  <c r="BW16581" i="131"/>
  <c r="CY16581" i="131"/>
  <c r="BY16582" i="131"/>
  <c r="DA16582" i="131"/>
  <c r="CM16582" i="131"/>
  <c r="DA16602" i="131"/>
  <c r="CM16602" i="131"/>
  <c r="BY16602" i="131"/>
  <c r="BZ16603" i="131"/>
  <c r="DB16603" i="131"/>
  <c r="CN16603" i="131"/>
  <c r="CL16603" i="131"/>
  <c r="DA16604" i="131"/>
  <c r="CM16604" i="131"/>
  <c r="BY16604" i="131"/>
  <c r="CK16605" i="131"/>
  <c r="BW16605" i="131"/>
  <c r="CY16605" i="131"/>
  <c r="CV16606" i="131"/>
  <c r="CH16606" i="131"/>
  <c r="BT16606" i="131"/>
  <c r="CO16607" i="131"/>
  <c r="CA16607" i="131"/>
  <c r="DC16607" i="131"/>
  <c r="CI16607" i="131"/>
  <c r="CL16608" i="131"/>
  <c r="BX16608" i="131"/>
  <c r="CZ16608" i="131"/>
  <c r="CO16609" i="131"/>
  <c r="CA16609" i="131"/>
  <c r="DC16609" i="131"/>
  <c r="CI16609" i="131"/>
  <c r="CW16610" i="131"/>
  <c r="CI16610" i="131"/>
  <c r="BU16610" i="131"/>
  <c r="DE16610" i="131"/>
  <c r="CQ16610" i="131"/>
  <c r="CC16610" i="131"/>
  <c r="CA16610" i="131"/>
  <c r="CZ16611" i="131"/>
  <c r="CL16611" i="131"/>
  <c r="BX16611" i="131"/>
  <c r="CA16612" i="131"/>
  <c r="CV16632" i="131"/>
  <c r="CH16632" i="131"/>
  <c r="BT16632" i="131"/>
  <c r="DD16632" i="131"/>
  <c r="CP16632" i="131"/>
  <c r="CB16632" i="131"/>
  <c r="BZ16632" i="131"/>
  <c r="CZ16633" i="131"/>
  <c r="CL16633" i="131"/>
  <c r="BX16633" i="131"/>
  <c r="BT16635" i="131"/>
  <c r="CV16635" i="131"/>
  <c r="CH16635" i="131"/>
  <c r="CB16635" i="131"/>
  <c r="DD16635" i="131"/>
  <c r="CP16635" i="131"/>
  <c r="CA16636" i="131"/>
  <c r="DC16636" i="131"/>
  <c r="CO16636" i="131"/>
  <c r="DC16637" i="131"/>
  <c r="CO16637" i="131"/>
  <c r="CA16637" i="131"/>
  <c r="CO16638" i="131"/>
  <c r="CA16638" i="131"/>
  <c r="DC16638" i="131"/>
  <c r="BY16639" i="131"/>
  <c r="DA16639" i="131"/>
  <c r="CM16639" i="131"/>
  <c r="CH16641" i="131"/>
  <c r="BT16641" i="131"/>
  <c r="CV16641" i="131"/>
  <c r="CP16641" i="131"/>
  <c r="CB16641" i="131"/>
  <c r="DD16641" i="131"/>
  <c r="DB16641" i="131"/>
  <c r="CM16642" i="131"/>
  <c r="BY16642" i="131"/>
  <c r="DA16642" i="131"/>
  <c r="CL16662" i="131"/>
  <c r="BX16662" i="131"/>
  <c r="CZ16662" i="131"/>
  <c r="CI16663" i="131"/>
  <c r="BU16663" i="131"/>
  <c r="CW16663" i="131"/>
  <c r="CQ16663" i="131"/>
  <c r="CC16663" i="131"/>
  <c r="DE16663" i="131"/>
  <c r="CK16664" i="131"/>
  <c r="BW16664" i="131"/>
  <c r="CY16664" i="131"/>
  <c r="CY16665" i="131"/>
  <c r="CK16665" i="131"/>
  <c r="BW16665" i="131"/>
  <c r="CZ16666" i="131"/>
  <c r="CL16666" i="131"/>
  <c r="BX16666" i="131"/>
  <c r="CL16667" i="131"/>
  <c r="BX16667" i="131"/>
  <c r="CZ16667" i="131"/>
  <c r="BY16668" i="131"/>
  <c r="DA16668" i="131"/>
  <c r="CM16668" i="131"/>
  <c r="CK16669" i="131"/>
  <c r="BW16669" i="131"/>
  <c r="CY16669" i="131"/>
  <c r="BV16670" i="131"/>
  <c r="CX16670" i="131"/>
  <c r="CJ16670" i="131"/>
  <c r="CD16670" i="131"/>
  <c r="DF16670" i="131"/>
  <c r="CR16670" i="131"/>
  <c r="DY16666" i="131" s="1"/>
  <c r="CI16671" i="131"/>
  <c r="BU16671" i="131"/>
  <c r="CW16671" i="131"/>
  <c r="CQ16671" i="131"/>
  <c r="CC16671" i="131"/>
  <c r="DE16671" i="131"/>
  <c r="CN16672" i="131"/>
  <c r="DW16667" i="131" s="1"/>
  <c r="BZ16672" i="131"/>
  <c r="DB16672" i="131"/>
  <c r="CO16692" i="131"/>
  <c r="CA16692" i="131"/>
  <c r="DC16692" i="131"/>
  <c r="CV16693" i="131"/>
  <c r="CH16693" i="131"/>
  <c r="BT16693" i="131"/>
  <c r="DD16693" i="131"/>
  <c r="CP16693" i="131"/>
  <c r="CB16693" i="131"/>
  <c r="CN16694" i="131"/>
  <c r="BZ16694" i="131"/>
  <c r="DB16694" i="131"/>
  <c r="CH16695" i="131"/>
  <c r="BT16695" i="131"/>
  <c r="CV16695" i="131"/>
  <c r="CP16695" i="131"/>
  <c r="CB16695" i="131"/>
  <c r="DD16695" i="131"/>
  <c r="CI16696" i="131"/>
  <c r="BU16696" i="131"/>
  <c r="CW16696" i="131"/>
  <c r="CQ16696" i="131"/>
  <c r="CC16696" i="131"/>
  <c r="DE16696" i="131"/>
  <c r="CY16697" i="131"/>
  <c r="CK16697" i="131"/>
  <c r="BW16697" i="131"/>
  <c r="BY16698" i="131"/>
  <c r="DA16698" i="131"/>
  <c r="CM16698" i="131"/>
  <c r="CO16699" i="131"/>
  <c r="CA16699" i="131"/>
  <c r="DC16699" i="131"/>
  <c r="CI16700" i="131"/>
  <c r="BU16700" i="131"/>
  <c r="CW16700" i="131"/>
  <c r="CQ16700" i="131"/>
  <c r="CC16700" i="131"/>
  <c r="DE16700" i="131"/>
  <c r="CK16701" i="131"/>
  <c r="BW16701" i="131"/>
  <c r="CY16701" i="131"/>
  <c r="BY16702" i="131"/>
  <c r="DA16702" i="131"/>
  <c r="CM16702" i="131"/>
  <c r="DA16722" i="131"/>
  <c r="CM16722" i="131"/>
  <c r="BY16722" i="131"/>
  <c r="BZ16723" i="131"/>
  <c r="DB16723" i="131"/>
  <c r="CN16723" i="131"/>
  <c r="CO16724" i="131"/>
  <c r="CA16724" i="131"/>
  <c r="DC16724" i="131"/>
  <c r="CI16725" i="131"/>
  <c r="BU16725" i="131"/>
  <c r="CW16725" i="131"/>
  <c r="CQ16725" i="131"/>
  <c r="CC16725" i="131"/>
  <c r="DE16725" i="131"/>
  <c r="CJ16726" i="131"/>
  <c r="BV16726" i="131"/>
  <c r="CX16726" i="131"/>
  <c r="CR16726" i="131"/>
  <c r="CD16726" i="131"/>
  <c r="DF16726" i="131"/>
  <c r="BV16727" i="131"/>
  <c r="CX16727" i="131"/>
  <c r="CJ16727" i="131"/>
  <c r="CD16727" i="131"/>
  <c r="DF16727" i="131"/>
  <c r="CR16727" i="131"/>
  <c r="BU16728" i="131"/>
  <c r="CW16728" i="131"/>
  <c r="CI16728" i="131"/>
  <c r="CC16728" i="131"/>
  <c r="DE16728" i="131"/>
  <c r="CQ16728" i="131"/>
  <c r="BV16729" i="131"/>
  <c r="CX16729" i="131"/>
  <c r="CJ16729" i="131"/>
  <c r="CD16729" i="131"/>
  <c r="DF16729" i="131"/>
  <c r="CR16729" i="131"/>
  <c r="CJ16730" i="131"/>
  <c r="BV16730" i="131"/>
  <c r="CX16730" i="131"/>
  <c r="CR16730" i="131"/>
  <c r="CD16730" i="131"/>
  <c r="DF16730" i="131"/>
  <c r="CO16731" i="131"/>
  <c r="CA16731" i="131"/>
  <c r="DC16731" i="131"/>
  <c r="CL16732" i="131"/>
  <c r="BX16732" i="131"/>
  <c r="CZ16732" i="131"/>
  <c r="CV16752" i="131"/>
  <c r="CH16752" i="131"/>
  <c r="BT16752" i="131"/>
  <c r="DD16752" i="131"/>
  <c r="CP16752" i="131"/>
  <c r="CB16752" i="131"/>
  <c r="DC16752" i="131"/>
  <c r="CN16753" i="131"/>
  <c r="BZ16753" i="131"/>
  <c r="DB16753" i="131"/>
  <c r="CY16753" i="131"/>
  <c r="BX16754" i="131"/>
  <c r="CZ16754" i="131"/>
  <c r="CL16754" i="131"/>
  <c r="BT16755" i="131"/>
  <c r="CV16755" i="131"/>
  <c r="CH16755" i="131"/>
  <c r="CB16755" i="131"/>
  <c r="CA16755" i="131"/>
  <c r="DD16755" i="131"/>
  <c r="CP16755" i="131"/>
  <c r="CK16757" i="131"/>
  <c r="BW16757" i="131"/>
  <c r="CY16757" i="131"/>
  <c r="BV16758" i="131"/>
  <c r="CX16758" i="131"/>
  <c r="CJ16758" i="131"/>
  <c r="CK16759" i="131"/>
  <c r="BW16759" i="131"/>
  <c r="CY16759" i="131"/>
  <c r="CL16760" i="131"/>
  <c r="BX16760" i="131"/>
  <c r="CZ16760" i="131"/>
  <c r="CK16782" i="131"/>
  <c r="BW16782" i="131"/>
  <c r="CY16782" i="131"/>
  <c r="BX16783" i="131"/>
  <c r="CZ16783" i="131"/>
  <c r="CL16783" i="131"/>
  <c r="CJ16784" i="131"/>
  <c r="BV16784" i="131"/>
  <c r="CX16784" i="131"/>
  <c r="CR16784" i="131"/>
  <c r="CD16784" i="131"/>
  <c r="DF16784" i="131"/>
  <c r="BV16785" i="131"/>
  <c r="CX16785" i="131"/>
  <c r="CJ16785" i="131"/>
  <c r="CD16785" i="131"/>
  <c r="DF16785" i="131"/>
  <c r="CR16785" i="131"/>
  <c r="CH16786" i="131"/>
  <c r="BT16786" i="131"/>
  <c r="CV16786" i="131"/>
  <c r="CP16786" i="131"/>
  <c r="CB16786" i="131"/>
  <c r="DD16786" i="131"/>
  <c r="CA16787" i="131"/>
  <c r="DC16787" i="131"/>
  <c r="CO16787" i="131"/>
  <c r="CH16788" i="131"/>
  <c r="BT16788" i="131"/>
  <c r="CV16788" i="131"/>
  <c r="CP16788" i="131"/>
  <c r="CB16788" i="131"/>
  <c r="DD16788" i="131"/>
  <c r="BT16789" i="131"/>
  <c r="CV16789" i="131"/>
  <c r="CH16789" i="131"/>
  <c r="CB16789" i="131"/>
  <c r="DD16789" i="131"/>
  <c r="CP16789" i="131"/>
  <c r="BW16792" i="131"/>
  <c r="CY16792" i="131"/>
  <c r="CK16792" i="131"/>
  <c r="CZ16812" i="131"/>
  <c r="CL16812" i="131"/>
  <c r="BX16812" i="131"/>
  <c r="CV16813" i="131"/>
  <c r="CH16813" i="131"/>
  <c r="BT16813" i="131"/>
  <c r="DD16813" i="131"/>
  <c r="CP16813" i="131"/>
  <c r="CB16813" i="131"/>
  <c r="DB16813" i="131"/>
  <c r="CM16814" i="131"/>
  <c r="BY16814" i="131"/>
  <c r="DA16814" i="131"/>
  <c r="BX16815" i="131"/>
  <c r="CZ16815" i="131"/>
  <c r="CL16815" i="131"/>
  <c r="BY16816" i="131"/>
  <c r="DA16816" i="131"/>
  <c r="CM16816" i="131"/>
  <c r="CM16817" i="131"/>
  <c r="BY16817" i="131"/>
  <c r="DA16817" i="131"/>
  <c r="BY16818" i="131"/>
  <c r="DA16818" i="131"/>
  <c r="CM16818" i="131"/>
  <c r="DB16820" i="131"/>
  <c r="CN16820" i="131"/>
  <c r="BZ16820" i="131"/>
  <c r="BZ16821" i="131"/>
  <c r="DB16821" i="131"/>
  <c r="CN16821" i="131"/>
  <c r="DF16821" i="131"/>
  <c r="DC16822" i="131"/>
  <c r="CO16822" i="131"/>
  <c r="CA16822" i="131"/>
  <c r="CO16842" i="131"/>
  <c r="CA16842" i="131"/>
  <c r="DC16842" i="131"/>
  <c r="BT16843" i="131"/>
  <c r="CV16843" i="131"/>
  <c r="CH16843" i="131"/>
  <c r="CN16844" i="131"/>
  <c r="BZ16844" i="131"/>
  <c r="DB16844" i="131"/>
  <c r="BW16844" i="131"/>
  <c r="BX16845" i="131"/>
  <c r="CZ16845" i="131"/>
  <c r="CL16845" i="131"/>
  <c r="CJ16846" i="131"/>
  <c r="BV16846" i="131"/>
  <c r="CX16846" i="131"/>
  <c r="CR16846" i="131"/>
  <c r="CD16846" i="131"/>
  <c r="DF16846" i="131"/>
  <c r="DA16847" i="131"/>
  <c r="CL16848" i="131"/>
  <c r="BX16848" i="131"/>
  <c r="CZ16848" i="131"/>
  <c r="CP16849" i="131"/>
  <c r="BY16850" i="131"/>
  <c r="DA16850" i="131"/>
  <c r="CM16850" i="131"/>
  <c r="BZ16872" i="131"/>
  <c r="CM16873" i="131"/>
  <c r="BY16873" i="131"/>
  <c r="DA16873" i="131"/>
  <c r="BX16874" i="131"/>
  <c r="CZ16874" i="131"/>
  <c r="CL16874" i="131"/>
  <c r="BZ16875" i="131"/>
  <c r="DB16875" i="131"/>
  <c r="CN16875" i="131"/>
  <c r="CA16876" i="131"/>
  <c r="DC16876" i="131"/>
  <c r="CO16876" i="131"/>
  <c r="CN16876" i="131"/>
  <c r="BY16877" i="131"/>
  <c r="DA16877" i="131"/>
  <c r="CM16877" i="131"/>
  <c r="BW16878" i="131"/>
  <c r="CY16878" i="131"/>
  <c r="CK16878" i="131"/>
  <c r="DB16881" i="131"/>
  <c r="CN16881" i="131"/>
  <c r="BZ16881" i="131"/>
  <c r="CA16882" i="131"/>
  <c r="DC16882" i="131"/>
  <c r="CO16882" i="131"/>
  <c r="CA16902" i="131"/>
  <c r="DC16902" i="131"/>
  <c r="CO16902" i="131"/>
  <c r="CI16903" i="131"/>
  <c r="BU16903" i="131"/>
  <c r="CW16903" i="131"/>
  <c r="CQ16903" i="131"/>
  <c r="CC16903" i="131"/>
  <c r="DE16903" i="131"/>
  <c r="CK16904" i="131"/>
  <c r="BW16904" i="131"/>
  <c r="CY16904" i="131"/>
  <c r="CM16905" i="131"/>
  <c r="BY16905" i="131"/>
  <c r="DA16905" i="131"/>
  <c r="CO16906" i="131"/>
  <c r="CA16906" i="131"/>
  <c r="DC16906" i="131"/>
  <c r="CW16907" i="131"/>
  <c r="CI16907" i="131"/>
  <c r="BU16907" i="131"/>
  <c r="DE16907" i="131"/>
  <c r="CQ16907" i="131"/>
  <c r="CC16907" i="131"/>
  <c r="BW16908" i="131"/>
  <c r="CY16908" i="131"/>
  <c r="CK16908" i="131"/>
  <c r="CM16909" i="131"/>
  <c r="BY16909" i="131"/>
  <c r="DA16909" i="131"/>
  <c r="CO16910" i="131"/>
  <c r="CA16910" i="131"/>
  <c r="DC16910" i="131"/>
  <c r="CI16911" i="131"/>
  <c r="BU16911" i="131"/>
  <c r="CW16911" i="131"/>
  <c r="CQ16911" i="131"/>
  <c r="CC16911" i="131"/>
  <c r="DE16911" i="131"/>
  <c r="BW16912" i="131"/>
  <c r="CY16912" i="131"/>
  <c r="CK16912" i="131"/>
  <c r="CY16932" i="131"/>
  <c r="CK16932" i="131"/>
  <c r="BW16932" i="131"/>
  <c r="BY16933" i="131"/>
  <c r="DA16933" i="131"/>
  <c r="CM16933" i="131"/>
  <c r="CA16934" i="131"/>
  <c r="DC16934" i="131"/>
  <c r="CO16934" i="131"/>
  <c r="CI16935" i="131"/>
  <c r="BU16935" i="131"/>
  <c r="CW16935" i="131"/>
  <c r="CQ16935" i="131"/>
  <c r="CC16935" i="131"/>
  <c r="DE16935" i="131"/>
  <c r="CI16936" i="131"/>
  <c r="BU16936" i="131"/>
  <c r="CW16936" i="131"/>
  <c r="CQ16936" i="131"/>
  <c r="CC16936" i="131"/>
  <c r="DE16936" i="131"/>
  <c r="BT16937" i="131"/>
  <c r="CV16937" i="131"/>
  <c r="CH16937" i="131"/>
  <c r="CB16937" i="131"/>
  <c r="DD16937" i="131"/>
  <c r="CP16937" i="131"/>
  <c r="CJ16938" i="131"/>
  <c r="BV16938" i="131"/>
  <c r="CX16938" i="131"/>
  <c r="CR16938" i="131"/>
  <c r="CD16938" i="131"/>
  <c r="DF16938" i="131"/>
  <c r="BU16939" i="131"/>
  <c r="CW16939" i="131"/>
  <c r="CI16939" i="131"/>
  <c r="CC16939" i="131"/>
  <c r="DE16939" i="131"/>
  <c r="CQ16939" i="131"/>
  <c r="CI16940" i="131"/>
  <c r="BU16940" i="131"/>
  <c r="CW16940" i="131"/>
  <c r="CQ16940" i="131"/>
  <c r="CC16940" i="131"/>
  <c r="DE16940" i="131"/>
  <c r="CA16941" i="131"/>
  <c r="DC16941" i="131"/>
  <c r="CO16941" i="131"/>
  <c r="BZ16941" i="131"/>
  <c r="BY16942" i="131"/>
  <c r="DA16942" i="131"/>
  <c r="CM16942" i="131"/>
  <c r="CH16962" i="131"/>
  <c r="BT16962" i="131"/>
  <c r="CV16962" i="131"/>
  <c r="CP16962" i="131"/>
  <c r="CB16962" i="131"/>
  <c r="DD16962" i="131"/>
  <c r="CD16962" i="131"/>
  <c r="CA16963" i="131"/>
  <c r="DC16963" i="131"/>
  <c r="CO16963" i="131"/>
  <c r="DE16963" i="131"/>
  <c r="CO16964" i="131"/>
  <c r="CA16964" i="131"/>
  <c r="DC16964" i="131"/>
  <c r="CZ16964" i="131"/>
  <c r="BY16965" i="131"/>
  <c r="DA16965" i="131"/>
  <c r="CM16965" i="131"/>
  <c r="BZ16966" i="131"/>
  <c r="DB16966" i="131"/>
  <c r="CN16966" i="131"/>
  <c r="CV16966" i="131"/>
  <c r="CI16967" i="131"/>
  <c r="CM16968" i="131"/>
  <c r="BY16968" i="131"/>
  <c r="DA16968" i="131"/>
  <c r="BX16969" i="131"/>
  <c r="CZ16969" i="131"/>
  <c r="CL16969" i="131"/>
  <c r="CW16970" i="131"/>
  <c r="CI16970" i="131"/>
  <c r="BU16970" i="131"/>
  <c r="DE16970" i="131"/>
  <c r="CQ16970" i="131"/>
  <c r="CC16970" i="131"/>
  <c r="DD16970" i="131"/>
  <c r="BV16971" i="131"/>
  <c r="CJ16972" i="131"/>
  <c r="BV16972" i="131"/>
  <c r="CX16972" i="131"/>
  <c r="CR16972" i="131"/>
  <c r="DY16967" i="131" s="1"/>
  <c r="CD16972" i="131"/>
  <c r="DP16967" i="131" s="1"/>
  <c r="DF16972" i="131"/>
  <c r="EH16967" i="131" s="1"/>
  <c r="CJ16992" i="131"/>
  <c r="BV16992" i="131"/>
  <c r="CX16992" i="131"/>
  <c r="CR16992" i="131"/>
  <c r="CD16992" i="131"/>
  <c r="DF16992" i="131"/>
  <c r="CO16993" i="131"/>
  <c r="BY16994" i="131"/>
  <c r="DA16994" i="131"/>
  <c r="CM16994" i="131"/>
  <c r="CX16995" i="131"/>
  <c r="CJ16995" i="131"/>
  <c r="BV16995" i="131"/>
  <c r="DF16995" i="131"/>
  <c r="CR16995" i="131"/>
  <c r="DY16993" i="131" s="1"/>
  <c r="CD16995" i="131"/>
  <c r="BU16996" i="131"/>
  <c r="CW16996" i="131"/>
  <c r="CI16996" i="131"/>
  <c r="CC16996" i="131"/>
  <c r="DE16996" i="131"/>
  <c r="CQ16996" i="131"/>
  <c r="CJ16997" i="131"/>
  <c r="BV16997" i="131"/>
  <c r="CX16997" i="131"/>
  <c r="CR16997" i="131"/>
  <c r="CD16997" i="131"/>
  <c r="DF16997" i="131"/>
  <c r="BV16998" i="131"/>
  <c r="CX16998" i="131"/>
  <c r="CJ16998" i="131"/>
  <c r="CD16998" i="131"/>
  <c r="DF16998" i="131"/>
  <c r="CR16998" i="131"/>
  <c r="CC16998" i="131"/>
  <c r="BZ16999" i="131"/>
  <c r="DB16999" i="131"/>
  <c r="CN16999" i="131"/>
  <c r="CV16999" i="131"/>
  <c r="CL17000" i="131"/>
  <c r="BX17000" i="131"/>
  <c r="CZ17000" i="131"/>
  <c r="BU17002" i="131"/>
  <c r="CW17002" i="131"/>
  <c r="CI17002" i="131"/>
  <c r="CC17002" i="131"/>
  <c r="DE17002" i="131"/>
  <c r="CQ17002" i="131"/>
  <c r="CL17022" i="131"/>
  <c r="BX17022" i="131"/>
  <c r="CZ17022" i="131"/>
  <c r="BW17023" i="131"/>
  <c r="CY17023" i="131"/>
  <c r="CK17023" i="131"/>
  <c r="CJ17024" i="131"/>
  <c r="BV17024" i="131"/>
  <c r="CX17024" i="131"/>
  <c r="CR17024" i="131"/>
  <c r="CD17024" i="131"/>
  <c r="DF17024" i="131"/>
  <c r="CZ17025" i="131"/>
  <c r="CL17025" i="131"/>
  <c r="BX17025" i="131"/>
  <c r="DA17026" i="131"/>
  <c r="CM17026" i="131"/>
  <c r="BY17026" i="131"/>
  <c r="CM17027" i="131"/>
  <c r="BY17027" i="131"/>
  <c r="DA17027" i="131"/>
  <c r="BY17028" i="131"/>
  <c r="DA17028" i="131"/>
  <c r="CM17028" i="131"/>
  <c r="CK17029" i="131"/>
  <c r="BW17029" i="131"/>
  <c r="CY17029" i="131"/>
  <c r="BU17030" i="131"/>
  <c r="CW17030" i="131"/>
  <c r="CI17030" i="131"/>
  <c r="CC17030" i="131"/>
  <c r="DE17030" i="131"/>
  <c r="CQ17030" i="131"/>
  <c r="DC17031" i="131"/>
  <c r="CO17031" i="131"/>
  <c r="CA17031" i="131"/>
  <c r="CK17031" i="131"/>
  <c r="CZ17032" i="131"/>
  <c r="CL17032" i="131"/>
  <c r="BX17032" i="131"/>
  <c r="CO17052" i="131"/>
  <c r="CA17052" i="131"/>
  <c r="DC17052" i="131"/>
  <c r="CN17052" i="131"/>
  <c r="BZ17053" i="131"/>
  <c r="DB17053" i="131"/>
  <c r="CN17053" i="131"/>
  <c r="DC17053" i="131"/>
  <c r="CN17054" i="131"/>
  <c r="BZ17054" i="131"/>
  <c r="DB17054" i="131"/>
  <c r="CX17054" i="131"/>
  <c r="BW17055" i="131"/>
  <c r="CY17055" i="131"/>
  <c r="CK17055" i="131"/>
  <c r="CH17056" i="131"/>
  <c r="BT17056" i="131"/>
  <c r="CV17056" i="131"/>
  <c r="CP17056" i="131"/>
  <c r="CB17056" i="131"/>
  <c r="DD17056" i="131"/>
  <c r="CO17057" i="131"/>
  <c r="CA17057" i="131"/>
  <c r="DC17057" i="131"/>
  <c r="CY17057" i="131"/>
  <c r="BU17059" i="131"/>
  <c r="CW17059" i="131"/>
  <c r="CI17059" i="131"/>
  <c r="CC17059" i="131"/>
  <c r="DE17059" i="131"/>
  <c r="CQ17059" i="131"/>
  <c r="CB17059" i="131"/>
  <c r="BY17060" i="131"/>
  <c r="DA17060" i="131"/>
  <c r="CM17060" i="131"/>
  <c r="CK17061" i="131"/>
  <c r="BW17061" i="131"/>
  <c r="CY17061" i="131"/>
  <c r="CH17062" i="131"/>
  <c r="BT17062" i="131"/>
  <c r="CV17062" i="131"/>
  <c r="CP17062" i="131"/>
  <c r="CB17062" i="131"/>
  <c r="DD17062" i="131"/>
  <c r="DC17062" i="131"/>
  <c r="EF17057" i="131" s="1"/>
  <c r="CK17082" i="131"/>
  <c r="CY17082" i="131"/>
  <c r="BW17082" i="131"/>
  <c r="CK15402" i="131"/>
  <c r="CO15403" i="131"/>
  <c r="CJ15404" i="131"/>
  <c r="CR15404" i="131"/>
  <c r="DY15403" i="131" s="1"/>
  <c r="CM15405" i="131"/>
  <c r="CN15406" i="131"/>
  <c r="CK15407" i="131"/>
  <c r="CH15408" i="131"/>
  <c r="CP15408" i="131"/>
  <c r="DX15405" i="131" s="1"/>
  <c r="CK15409" i="131"/>
  <c r="CN15410" i="131"/>
  <c r="CI15411" i="131"/>
  <c r="CQ15411" i="131"/>
  <c r="CN15412" i="131"/>
  <c r="CM15432" i="131"/>
  <c r="CI15433" i="131"/>
  <c r="CQ15433" i="131"/>
  <c r="CL15434" i="131"/>
  <c r="CO15435" i="131"/>
  <c r="CH15436" i="131"/>
  <c r="DT15434" i="131" s="1"/>
  <c r="CP15436" i="131"/>
  <c r="CM15437" i="131"/>
  <c r="CJ15438" i="131"/>
  <c r="CR15438" i="131"/>
  <c r="DY15435" i="131" s="1"/>
  <c r="CM15439" i="131"/>
  <c r="CH15440" i="131"/>
  <c r="CP15440" i="131"/>
  <c r="CK15441" i="131"/>
  <c r="CH15442" i="131"/>
  <c r="CP15442" i="131"/>
  <c r="CO15462" i="131"/>
  <c r="CK15463" i="131"/>
  <c r="CN15464" i="131"/>
  <c r="CI15465" i="131"/>
  <c r="CQ15465" i="131"/>
  <c r="CJ15466" i="131"/>
  <c r="CR15466" i="131"/>
  <c r="DY15464" i="131" s="1"/>
  <c r="CO15467" i="131"/>
  <c r="CQ15492" i="131"/>
  <c r="CH15494" i="131"/>
  <c r="DT15493" i="131" s="1"/>
  <c r="CP15494" i="131"/>
  <c r="CK15495" i="131"/>
  <c r="CI15497" i="131"/>
  <c r="CQ15497" i="131"/>
  <c r="CN15498" i="131"/>
  <c r="BU15526" i="131"/>
  <c r="CC15526" i="131"/>
  <c r="BZ15527" i="131"/>
  <c r="BW15528" i="131"/>
  <c r="BZ15529" i="131"/>
  <c r="BU15530" i="131"/>
  <c r="CC15530" i="131"/>
  <c r="CN15530" i="131"/>
  <c r="DW15526" i="131" s="1"/>
  <c r="BX15531" i="131"/>
  <c r="CI15531" i="131"/>
  <c r="CQ15531" i="131"/>
  <c r="BU15532" i="131"/>
  <c r="CC15532" i="131"/>
  <c r="CN15532" i="131"/>
  <c r="DW15527" i="131" s="1"/>
  <c r="BT15552" i="131"/>
  <c r="CB15552" i="131"/>
  <c r="DO15552" i="131" s="1"/>
  <c r="BX15553" i="131"/>
  <c r="CA15554" i="131"/>
  <c r="BV15555" i="131"/>
  <c r="CD15555" i="131"/>
  <c r="BW15556" i="131"/>
  <c r="BT15557" i="131"/>
  <c r="CB15557" i="131"/>
  <c r="BY15558" i="131"/>
  <c r="BT15559" i="131"/>
  <c r="CB15559" i="131"/>
  <c r="BW15560" i="131"/>
  <c r="BZ15561" i="131"/>
  <c r="BW15562" i="131"/>
  <c r="BV15582" i="131"/>
  <c r="CD15582" i="131"/>
  <c r="DP15582" i="131" s="1"/>
  <c r="BZ15583" i="131"/>
  <c r="BU15584" i="131"/>
  <c r="CC15584" i="131"/>
  <c r="BX15585" i="131"/>
  <c r="BY15586" i="131"/>
  <c r="BV15587" i="131"/>
  <c r="CD15587" i="131"/>
  <c r="CA15588" i="131"/>
  <c r="BV15589" i="131"/>
  <c r="CD15589" i="131"/>
  <c r="BY15590" i="131"/>
  <c r="BT15591" i="131"/>
  <c r="CB15591" i="131"/>
  <c r="BY15592" i="131"/>
  <c r="BX15612" i="131"/>
  <c r="BT15613" i="131"/>
  <c r="CB15613" i="131"/>
  <c r="BW15614" i="131"/>
  <c r="BZ15615" i="131"/>
  <c r="CA15616" i="131"/>
  <c r="BX15617" i="131"/>
  <c r="BU15618" i="131"/>
  <c r="CC15618" i="131"/>
  <c r="BX15619" i="131"/>
  <c r="CA15620" i="131"/>
  <c r="BV15621" i="131"/>
  <c r="CD15621" i="131"/>
  <c r="CA15622" i="131"/>
  <c r="BZ15642" i="131"/>
  <c r="BV15643" i="131"/>
  <c r="CD15643" i="131"/>
  <c r="BY15644" i="131"/>
  <c r="BT15645" i="131"/>
  <c r="CB15645" i="131"/>
  <c r="BU15646" i="131"/>
  <c r="CC15646" i="131"/>
  <c r="BZ15647" i="131"/>
  <c r="BW15648" i="131"/>
  <c r="BZ15649" i="131"/>
  <c r="BU15650" i="131"/>
  <c r="CC15650" i="131"/>
  <c r="BX15651" i="131"/>
  <c r="BU15652" i="131"/>
  <c r="CC15652" i="131"/>
  <c r="BT15672" i="131"/>
  <c r="CB15672" i="131"/>
  <c r="BX15673" i="131"/>
  <c r="CA15674" i="131"/>
  <c r="BV15675" i="131"/>
  <c r="CD15675" i="131"/>
  <c r="BW15676" i="131"/>
  <c r="BT15677" i="131"/>
  <c r="CB15677" i="131"/>
  <c r="BY15678" i="131"/>
  <c r="BT15679" i="131"/>
  <c r="CB15679" i="131"/>
  <c r="BW15680" i="131"/>
  <c r="BZ15681" i="131"/>
  <c r="BW15682" i="131"/>
  <c r="BV15702" i="131"/>
  <c r="CD15702" i="131"/>
  <c r="DP15702" i="131" s="1"/>
  <c r="BZ15703" i="131"/>
  <c r="BU15704" i="131"/>
  <c r="CC15704" i="131"/>
  <c r="BX15705" i="131"/>
  <c r="BY15706" i="131"/>
  <c r="BV15707" i="131"/>
  <c r="CD15707" i="131"/>
  <c r="CA15708" i="131"/>
  <c r="BV15709" i="131"/>
  <c r="CD15709" i="131"/>
  <c r="BY15710" i="131"/>
  <c r="BT15711" i="131"/>
  <c r="CB15711" i="131"/>
  <c r="BY15712" i="131"/>
  <c r="BX15732" i="131"/>
  <c r="BT15733" i="131"/>
  <c r="CB15733" i="131"/>
  <c r="BW15734" i="131"/>
  <c r="BZ15735" i="131"/>
  <c r="CA15736" i="131"/>
  <c r="BX15737" i="131"/>
  <c r="BU15738" i="131"/>
  <c r="CC15738" i="131"/>
  <c r="BX15739" i="131"/>
  <c r="CA15740" i="131"/>
  <c r="BV15741" i="131"/>
  <c r="CD15741" i="131"/>
  <c r="CA15742" i="131"/>
  <c r="BZ15762" i="131"/>
  <c r="BV15763" i="131"/>
  <c r="CD15763" i="131"/>
  <c r="BY15764" i="131"/>
  <c r="BT15765" i="131"/>
  <c r="CB15765" i="131"/>
  <c r="BU15766" i="131"/>
  <c r="CC15766" i="131"/>
  <c r="CN15766" i="131"/>
  <c r="BZ15767" i="131"/>
  <c r="BW15768" i="131"/>
  <c r="BZ15769" i="131"/>
  <c r="BU15770" i="131"/>
  <c r="CC15770" i="131"/>
  <c r="BX15771" i="131"/>
  <c r="BU15772" i="131"/>
  <c r="CC15772" i="131"/>
  <c r="BT15792" i="131"/>
  <c r="CB15792" i="131"/>
  <c r="BX15793" i="131"/>
  <c r="CA15794" i="131"/>
  <c r="BV15795" i="131"/>
  <c r="CD15795" i="131"/>
  <c r="BW15796" i="131"/>
  <c r="BT15797" i="131"/>
  <c r="CB15797" i="131"/>
  <c r="BY15798" i="131"/>
  <c r="BT15799" i="131"/>
  <c r="CB15799" i="131"/>
  <c r="BW15800" i="131"/>
  <c r="BZ15801" i="131"/>
  <c r="BW15802" i="131"/>
  <c r="BV15822" i="131"/>
  <c r="CD15822" i="131"/>
  <c r="BZ15823" i="131"/>
  <c r="BU15824" i="131"/>
  <c r="CC15824" i="131"/>
  <c r="BX15825" i="131"/>
  <c r="BY15826" i="131"/>
  <c r="BV15827" i="131"/>
  <c r="CD15827" i="131"/>
  <c r="CA15828" i="131"/>
  <c r="BV15829" i="131"/>
  <c r="CD15829" i="131"/>
  <c r="BY15830" i="131"/>
  <c r="BT15831" i="131"/>
  <c r="CB15831" i="131"/>
  <c r="BY15832" i="131"/>
  <c r="BX15852" i="131"/>
  <c r="BT15853" i="131"/>
  <c r="CB15853" i="131"/>
  <c r="BW15854" i="131"/>
  <c r="BZ15855" i="131"/>
  <c r="CA15856" i="131"/>
  <c r="BX15857" i="131"/>
  <c r="BU15858" i="131"/>
  <c r="CC15858" i="131"/>
  <c r="BX15859" i="131"/>
  <c r="CA15860" i="131"/>
  <c r="BV15861" i="131"/>
  <c r="CD15861" i="131"/>
  <c r="CA15862" i="131"/>
  <c r="BZ15882" i="131"/>
  <c r="BV15883" i="131"/>
  <c r="CD15883" i="131"/>
  <c r="BY15884" i="131"/>
  <c r="BT15885" i="131"/>
  <c r="CB15885" i="131"/>
  <c r="BU15886" i="131"/>
  <c r="CC15886" i="131"/>
  <c r="BZ15887" i="131"/>
  <c r="BW15888" i="131"/>
  <c r="BZ15889" i="131"/>
  <c r="BU15890" i="131"/>
  <c r="CC15890" i="131"/>
  <c r="BX15891" i="131"/>
  <c r="BU15892" i="131"/>
  <c r="CC15892" i="131"/>
  <c r="BT15912" i="131"/>
  <c r="CB15912" i="131"/>
  <c r="BX15913" i="131"/>
  <c r="CA15914" i="131"/>
  <c r="BV15915" i="131"/>
  <c r="CD15915" i="131"/>
  <c r="BW15916" i="131"/>
  <c r="BT15917" i="131"/>
  <c r="CB15917" i="131"/>
  <c r="BY15918" i="131"/>
  <c r="BT15919" i="131"/>
  <c r="CB15919" i="131"/>
  <c r="BW15920" i="131"/>
  <c r="BZ15921" i="131"/>
  <c r="BW15922" i="131"/>
  <c r="BV15942" i="131"/>
  <c r="CD15942" i="131"/>
  <c r="BZ15943" i="131"/>
  <c r="BU15944" i="131"/>
  <c r="CC15944" i="131"/>
  <c r="CN15944" i="131"/>
  <c r="BX15945" i="131"/>
  <c r="BY15946" i="131"/>
  <c r="CJ15946" i="131"/>
  <c r="CR15946" i="131"/>
  <c r="BV15947" i="131"/>
  <c r="CD15947" i="131"/>
  <c r="CO15947" i="131"/>
  <c r="CA15948" i="131"/>
  <c r="BV15949" i="131"/>
  <c r="CD15949" i="131"/>
  <c r="BY15950" i="131"/>
  <c r="BT15951" i="131"/>
  <c r="CB15951" i="131"/>
  <c r="BY15952" i="131"/>
  <c r="BX15972" i="131"/>
  <c r="CQ15972" i="131"/>
  <c r="BT15973" i="131"/>
  <c r="CB15973" i="131"/>
  <c r="CM15973" i="131"/>
  <c r="BW15974" i="131"/>
  <c r="BZ15975" i="131"/>
  <c r="CA15976" i="131"/>
  <c r="BX15977" i="131"/>
  <c r="BU15978" i="131"/>
  <c r="CC15978" i="131"/>
  <c r="BX15979" i="131"/>
  <c r="CA15980" i="131"/>
  <c r="BV15981" i="131"/>
  <c r="CD15981" i="131"/>
  <c r="CA15982" i="131"/>
  <c r="BZ16002" i="131"/>
  <c r="BV16003" i="131"/>
  <c r="CD16003" i="131"/>
  <c r="BY16004" i="131"/>
  <c r="BT16005" i="131"/>
  <c r="CB16005" i="131"/>
  <c r="BU16006" i="131"/>
  <c r="CC16006" i="131"/>
  <c r="CN16006" i="131"/>
  <c r="BZ16007" i="131"/>
  <c r="BW16008" i="131"/>
  <c r="CP16008" i="131"/>
  <c r="BZ16009" i="131"/>
  <c r="CK16009" i="131"/>
  <c r="BU16010" i="131"/>
  <c r="CC16010" i="131"/>
  <c r="CN16010" i="131"/>
  <c r="BX16011" i="131"/>
  <c r="CI16011" i="131"/>
  <c r="CQ16011" i="131"/>
  <c r="BU16012" i="131"/>
  <c r="CC16012" i="131"/>
  <c r="CN16012" i="131"/>
  <c r="BT16032" i="131"/>
  <c r="CB16032" i="131"/>
  <c r="BX16033" i="131"/>
  <c r="CA16034" i="131"/>
  <c r="BV16035" i="131"/>
  <c r="CD16035" i="131"/>
  <c r="BW16036" i="131"/>
  <c r="BT16037" i="131"/>
  <c r="CB16037" i="131"/>
  <c r="BY16038" i="131"/>
  <c r="BT16039" i="131"/>
  <c r="CB16039" i="131"/>
  <c r="BW16040" i="131"/>
  <c r="CH16040" i="131"/>
  <c r="CP16040" i="131"/>
  <c r="BZ16041" i="131"/>
  <c r="CK16041" i="131"/>
  <c r="BW16042" i="131"/>
  <c r="CH16042" i="131"/>
  <c r="DT16037" i="131" s="1"/>
  <c r="CP16042" i="131"/>
  <c r="BV16062" i="131"/>
  <c r="CD16062" i="131"/>
  <c r="CO16062" i="131"/>
  <c r="BZ16063" i="131"/>
  <c r="BU16064" i="131"/>
  <c r="CC16064" i="131"/>
  <c r="CN16064" i="131"/>
  <c r="DB16065" i="131"/>
  <c r="CW16068" i="131"/>
  <c r="DE16068" i="131"/>
  <c r="CZ16069" i="131"/>
  <c r="DC16070" i="131"/>
  <c r="CX16071" i="131"/>
  <c r="DF16071" i="131"/>
  <c r="DC16072" i="131"/>
  <c r="DB16092" i="131"/>
  <c r="EF16092" i="131" s="1"/>
  <c r="CV16095" i="131"/>
  <c r="DD16095" i="131"/>
  <c r="CW16096" i="131"/>
  <c r="DE16096" i="131"/>
  <c r="DB16097" i="131"/>
  <c r="CY16098" i="131"/>
  <c r="CZ16123" i="131"/>
  <c r="DC16124" i="131"/>
  <c r="CX16125" i="131"/>
  <c r="DF16125" i="131"/>
  <c r="CN16126" i="131"/>
  <c r="CY16126" i="131"/>
  <c r="CV16127" i="131"/>
  <c r="DD16127" i="131"/>
  <c r="DA16128" i="131"/>
  <c r="CV16129" i="131"/>
  <c r="DD16129" i="131"/>
  <c r="CN16130" i="131"/>
  <c r="CY16130" i="131"/>
  <c r="DB16131" i="131"/>
  <c r="CY16132" i="131"/>
  <c r="CX16152" i="131"/>
  <c r="DF16152" i="131"/>
  <c r="DB16153" i="131"/>
  <c r="CW16154" i="131"/>
  <c r="DE16154" i="131"/>
  <c r="BZ16161" i="131"/>
  <c r="DD16183" i="131"/>
  <c r="CY16184" i="131"/>
  <c r="DB16185" i="131"/>
  <c r="CW16188" i="131"/>
  <c r="DE16188" i="131"/>
  <c r="CZ16189" i="131"/>
  <c r="DC16190" i="131"/>
  <c r="CX16191" i="131"/>
  <c r="DF16191" i="131"/>
  <c r="DC16192" i="131"/>
  <c r="DB16212" i="131"/>
  <c r="CX16213" i="131"/>
  <c r="DF16213" i="131"/>
  <c r="DA16214" i="131"/>
  <c r="CV16215" i="131"/>
  <c r="DD16215" i="131"/>
  <c r="CW16216" i="131"/>
  <c r="DE16216" i="131"/>
  <c r="CI16217" i="131"/>
  <c r="CQ16217" i="131"/>
  <c r="DB16217" i="131"/>
  <c r="BZ16218" i="131"/>
  <c r="CO16219" i="131"/>
  <c r="CA16219" i="131"/>
  <c r="DC16219" i="131"/>
  <c r="CN16219" i="131"/>
  <c r="DB16220" i="131"/>
  <c r="CA16221" i="131"/>
  <c r="DC16221" i="131"/>
  <c r="CO16221" i="131"/>
  <c r="CH16222" i="131"/>
  <c r="BT16222" i="131"/>
  <c r="CV16222" i="131"/>
  <c r="CP16222" i="131"/>
  <c r="CB16222" i="131"/>
  <c r="DD16222" i="131"/>
  <c r="CO16242" i="131"/>
  <c r="CA16242" i="131"/>
  <c r="DC16242" i="131"/>
  <c r="CP16242" i="131"/>
  <c r="CA16243" i="131"/>
  <c r="DC16243" i="131"/>
  <c r="CO16243" i="131"/>
  <c r="CL16243" i="131"/>
  <c r="DA16244" i="131"/>
  <c r="CM16244" i="131"/>
  <c r="BY16244" i="131"/>
  <c r="BX16245" i="131"/>
  <c r="CZ16245" i="131"/>
  <c r="CL16245" i="131"/>
  <c r="BW16247" i="131"/>
  <c r="CY16247" i="131"/>
  <c r="CK16247" i="131"/>
  <c r="CC16248" i="131"/>
  <c r="CW16250" i="131"/>
  <c r="CI16250" i="131"/>
  <c r="BU16250" i="131"/>
  <c r="DE16250" i="131"/>
  <c r="CQ16250" i="131"/>
  <c r="CC16250" i="131"/>
  <c r="DD16250" i="131"/>
  <c r="BV16251" i="131"/>
  <c r="CV16272" i="131"/>
  <c r="CH16272" i="131"/>
  <c r="BT16272" i="131"/>
  <c r="DD16272" i="131"/>
  <c r="CP16272" i="131"/>
  <c r="CB16272" i="131"/>
  <c r="DC16272" i="131"/>
  <c r="CM16273" i="131"/>
  <c r="BY16273" i="131"/>
  <c r="DA16273" i="131"/>
  <c r="CJ16274" i="131"/>
  <c r="BV16274" i="131"/>
  <c r="CX16274" i="131"/>
  <c r="CR16274" i="131"/>
  <c r="CD16274" i="131"/>
  <c r="DF16274" i="131"/>
  <c r="CA16275" i="131"/>
  <c r="CV16276" i="131"/>
  <c r="BX16277" i="131"/>
  <c r="CZ16277" i="131"/>
  <c r="CL16277" i="131"/>
  <c r="BW16278" i="131"/>
  <c r="CY16278" i="131"/>
  <c r="CK16278" i="131"/>
  <c r="BY16279" i="131"/>
  <c r="CL16280" i="131"/>
  <c r="BX16280" i="131"/>
  <c r="CZ16280" i="131"/>
  <c r="CI16281" i="131"/>
  <c r="BU16281" i="131"/>
  <c r="CW16281" i="131"/>
  <c r="CQ16281" i="131"/>
  <c r="CC16281" i="131"/>
  <c r="DE16281" i="131"/>
  <c r="CD16281" i="131"/>
  <c r="CN16282" i="131"/>
  <c r="BZ16282" i="131"/>
  <c r="DB16282" i="131"/>
  <c r="BT16282" i="131"/>
  <c r="CA16302" i="131"/>
  <c r="DB16303" i="131"/>
  <c r="CN16303" i="131"/>
  <c r="BZ16303" i="131"/>
  <c r="CH16303" i="131"/>
  <c r="CO16305" i="131"/>
  <c r="CA16305" i="131"/>
  <c r="DC16305" i="131"/>
  <c r="CM16305" i="131"/>
  <c r="CZ16306" i="131"/>
  <c r="CL16306" i="131"/>
  <c r="BX16306" i="131"/>
  <c r="CJ16308" i="131"/>
  <c r="BV16308" i="131"/>
  <c r="CX16308" i="131"/>
  <c r="CR16308" i="131"/>
  <c r="CD16308" i="131"/>
  <c r="DF16308" i="131"/>
  <c r="CB16309" i="131"/>
  <c r="DA16310" i="131"/>
  <c r="CM16310" i="131"/>
  <c r="BY16310" i="131"/>
  <c r="CK16311" i="131"/>
  <c r="BW16311" i="131"/>
  <c r="CY16311" i="131"/>
  <c r="CH16312" i="131"/>
  <c r="BT16312" i="131"/>
  <c r="CV16312" i="131"/>
  <c r="CP16312" i="131"/>
  <c r="CB16312" i="131"/>
  <c r="DD16312" i="131"/>
  <c r="BV16332" i="131"/>
  <c r="CX16332" i="131"/>
  <c r="CJ16332" i="131"/>
  <c r="CD16332" i="131"/>
  <c r="DF16332" i="131"/>
  <c r="CR16332" i="131"/>
  <c r="CV16333" i="131"/>
  <c r="CH16333" i="131"/>
  <c r="BT16333" i="131"/>
  <c r="DD16333" i="131"/>
  <c r="CP16333" i="131"/>
  <c r="CB16333" i="131"/>
  <c r="CX16334" i="131"/>
  <c r="CJ16334" i="131"/>
  <c r="BV16334" i="131"/>
  <c r="BW16335" i="131"/>
  <c r="CY16335" i="131"/>
  <c r="CK16335" i="131"/>
  <c r="CJ16336" i="131"/>
  <c r="BV16336" i="131"/>
  <c r="CX16336" i="131"/>
  <c r="CR16336" i="131"/>
  <c r="CD16336" i="131"/>
  <c r="DF16336" i="131"/>
  <c r="BT16337" i="131"/>
  <c r="CV16337" i="131"/>
  <c r="CH16337" i="131"/>
  <c r="CB16337" i="131"/>
  <c r="DD16337" i="131"/>
  <c r="CP16337" i="131"/>
  <c r="CJ16338" i="131"/>
  <c r="BV16338" i="131"/>
  <c r="CX16338" i="131"/>
  <c r="CR16338" i="131"/>
  <c r="CD16338" i="131"/>
  <c r="DF16338" i="131"/>
  <c r="CY16339" i="131"/>
  <c r="CK16339" i="131"/>
  <c r="BW16339" i="131"/>
  <c r="CI16342" i="131"/>
  <c r="BU16342" i="131"/>
  <c r="CW16342" i="131"/>
  <c r="CQ16342" i="131"/>
  <c r="CC16342" i="131"/>
  <c r="DE16342" i="131"/>
  <c r="BV16362" i="131"/>
  <c r="CX16362" i="131"/>
  <c r="CJ16362" i="131"/>
  <c r="CD16362" i="131"/>
  <c r="DF16362" i="131"/>
  <c r="CR16362" i="131"/>
  <c r="CX16363" i="131"/>
  <c r="CJ16363" i="131"/>
  <c r="BV16363" i="131"/>
  <c r="DF16363" i="131"/>
  <c r="CR16363" i="131"/>
  <c r="CD16363" i="131"/>
  <c r="BW16364" i="131"/>
  <c r="CY16364" i="131"/>
  <c r="CK16364" i="131"/>
  <c r="CK16365" i="131"/>
  <c r="BW16365" i="131"/>
  <c r="CY16365" i="131"/>
  <c r="CJ16366" i="131"/>
  <c r="BV16366" i="131"/>
  <c r="CX16366" i="131"/>
  <c r="CR16366" i="131"/>
  <c r="CD16366" i="131"/>
  <c r="DF16366" i="131"/>
  <c r="CQ16367" i="131"/>
  <c r="CA16368" i="131"/>
  <c r="DC16368" i="131"/>
  <c r="CO16368" i="131"/>
  <c r="CN16368" i="131"/>
  <c r="DA16369" i="131"/>
  <c r="CM16369" i="131"/>
  <c r="BY16369" i="131"/>
  <c r="CL16370" i="131"/>
  <c r="BX16370" i="131"/>
  <c r="CZ16370" i="131"/>
  <c r="BU16371" i="131"/>
  <c r="CW16371" i="131"/>
  <c r="CI16371" i="131"/>
  <c r="CC16371" i="131"/>
  <c r="DE16371" i="131"/>
  <c r="CQ16371" i="131"/>
  <c r="CO16371" i="131"/>
  <c r="BY16372" i="131"/>
  <c r="DA16372" i="131"/>
  <c r="CM16372" i="131"/>
  <c r="CI16392" i="131"/>
  <c r="BU16392" i="131"/>
  <c r="CW16392" i="131"/>
  <c r="CQ16392" i="131"/>
  <c r="CC16392" i="131"/>
  <c r="DE16392" i="131"/>
  <c r="BT16393" i="131"/>
  <c r="CV16393" i="131"/>
  <c r="CH16393" i="131"/>
  <c r="DC16394" i="131"/>
  <c r="CO16394" i="131"/>
  <c r="CA16394" i="131"/>
  <c r="BW16394" i="131"/>
  <c r="CL16395" i="131"/>
  <c r="BX16395" i="131"/>
  <c r="CZ16395" i="131"/>
  <c r="CY16396" i="131"/>
  <c r="CK16396" i="131"/>
  <c r="BW16396" i="131"/>
  <c r="BV16398" i="131"/>
  <c r="CX16398" i="131"/>
  <c r="CJ16398" i="131"/>
  <c r="CD16398" i="131"/>
  <c r="DF16398" i="131"/>
  <c r="CR16398" i="131"/>
  <c r="CI16399" i="131"/>
  <c r="BU16399" i="131"/>
  <c r="CW16399" i="131"/>
  <c r="CQ16399" i="131"/>
  <c r="CC16399" i="131"/>
  <c r="DE16399" i="131"/>
  <c r="BU16400" i="131"/>
  <c r="CW16400" i="131"/>
  <c r="CI16400" i="131"/>
  <c r="CC16400" i="131"/>
  <c r="DE16400" i="131"/>
  <c r="CQ16400" i="131"/>
  <c r="CI16401" i="131"/>
  <c r="BU16401" i="131"/>
  <c r="CW16401" i="131"/>
  <c r="BU16402" i="131"/>
  <c r="CW16402" i="131"/>
  <c r="CI16402" i="131"/>
  <c r="CC16402" i="131"/>
  <c r="DE16402" i="131"/>
  <c r="CQ16402" i="131"/>
  <c r="BZ16422" i="131"/>
  <c r="CO16423" i="131"/>
  <c r="CA16423" i="131"/>
  <c r="DC16423" i="131"/>
  <c r="CP16423" i="131"/>
  <c r="CA16424" i="131"/>
  <c r="DC16424" i="131"/>
  <c r="CO16424" i="131"/>
  <c r="CO16425" i="131"/>
  <c r="BW16426" i="131"/>
  <c r="CL16427" i="131"/>
  <c r="BX16427" i="131"/>
  <c r="CZ16427" i="131"/>
  <c r="BW16428" i="131"/>
  <c r="CY16428" i="131"/>
  <c r="CK16428" i="131"/>
  <c r="CA16429" i="131"/>
  <c r="DC16429" i="131"/>
  <c r="CO16429" i="131"/>
  <c r="CL16429" i="131"/>
  <c r="CV16431" i="131"/>
  <c r="CH16431" i="131"/>
  <c r="BT16431" i="131"/>
  <c r="DD16431" i="131"/>
  <c r="CP16431" i="131"/>
  <c r="CB16431" i="131"/>
  <c r="BZ16431" i="131"/>
  <c r="DA16432" i="131"/>
  <c r="CM16432" i="131"/>
  <c r="BY16432" i="131"/>
  <c r="CY16452" i="131"/>
  <c r="CK16452" i="131"/>
  <c r="BW16452" i="131"/>
  <c r="CI16453" i="131"/>
  <c r="BU16453" i="131"/>
  <c r="CW16453" i="131"/>
  <c r="CQ16453" i="131"/>
  <c r="CC16453" i="131"/>
  <c r="DE16453" i="131"/>
  <c r="BT16454" i="131"/>
  <c r="CV16454" i="131"/>
  <c r="CH16454" i="131"/>
  <c r="CB16454" i="131"/>
  <c r="DD16454" i="131"/>
  <c r="CP16454" i="131"/>
  <c r="CI16455" i="131"/>
  <c r="BU16455" i="131"/>
  <c r="CW16455" i="131"/>
  <c r="CQ16455" i="131"/>
  <c r="CC16455" i="131"/>
  <c r="DE16455" i="131"/>
  <c r="BW16456" i="131"/>
  <c r="CY16456" i="131"/>
  <c r="CK16456" i="131"/>
  <c r="CZ16457" i="131"/>
  <c r="CL16457" i="131"/>
  <c r="BX16457" i="131"/>
  <c r="CK16458" i="131"/>
  <c r="BW16458" i="131"/>
  <c r="CY16458" i="131"/>
  <c r="BU16459" i="131"/>
  <c r="CW16459" i="131"/>
  <c r="CI16459" i="131"/>
  <c r="CC16459" i="131"/>
  <c r="DE16459" i="131"/>
  <c r="CQ16459" i="131"/>
  <c r="BW16460" i="131"/>
  <c r="CL16461" i="131"/>
  <c r="BX16461" i="131"/>
  <c r="CZ16461" i="131"/>
  <c r="CI16462" i="131"/>
  <c r="BU16462" i="131"/>
  <c r="CW16462" i="131"/>
  <c r="CQ16462" i="131"/>
  <c r="CC16462" i="131"/>
  <c r="DE16462" i="131"/>
  <c r="CO16482" i="131"/>
  <c r="CA16482" i="131"/>
  <c r="DC16482" i="131"/>
  <c r="CA16483" i="131"/>
  <c r="DC16483" i="131"/>
  <c r="CO16483" i="131"/>
  <c r="BZ16485" i="131"/>
  <c r="BY16486" i="131"/>
  <c r="DA16486" i="131"/>
  <c r="CM16486" i="131"/>
  <c r="BV16487" i="131"/>
  <c r="CX16487" i="131"/>
  <c r="CJ16487" i="131"/>
  <c r="CD16487" i="131"/>
  <c r="DF16487" i="131"/>
  <c r="CR16487" i="131"/>
  <c r="CX16488" i="131"/>
  <c r="CJ16488" i="131"/>
  <c r="BV16488" i="131"/>
  <c r="DF16488" i="131"/>
  <c r="CR16488" i="131"/>
  <c r="CD16488" i="131"/>
  <c r="CI16489" i="131"/>
  <c r="BU16489" i="131"/>
  <c r="CW16489" i="131"/>
  <c r="CQ16489" i="131"/>
  <c r="CC16489" i="131"/>
  <c r="DE16489" i="131"/>
  <c r="CA16490" i="131"/>
  <c r="CM16491" i="131"/>
  <c r="BY16491" i="131"/>
  <c r="DA16491" i="131"/>
  <c r="CJ16492" i="131"/>
  <c r="BV16492" i="131"/>
  <c r="CX16492" i="131"/>
  <c r="CR16492" i="131"/>
  <c r="DY16487" i="131" s="1"/>
  <c r="CD16492" i="131"/>
  <c r="DP16487" i="131" s="1"/>
  <c r="DF16492" i="131"/>
  <c r="EH16487" i="131" s="1"/>
  <c r="CK16512" i="131"/>
  <c r="CM16513" i="131"/>
  <c r="BY16513" i="131"/>
  <c r="DA16513" i="131"/>
  <c r="DB16514" i="131"/>
  <c r="CN16514" i="131"/>
  <c r="BZ16514" i="131"/>
  <c r="CJ16514" i="131"/>
  <c r="CK16515" i="131"/>
  <c r="BW16515" i="131"/>
  <c r="CY16515" i="131"/>
  <c r="BT16516" i="131"/>
  <c r="CV16516" i="131"/>
  <c r="CH16516" i="131"/>
  <c r="CB16516" i="131"/>
  <c r="DD16516" i="131"/>
  <c r="CP16516" i="131"/>
  <c r="DC16517" i="131"/>
  <c r="CO16517" i="131"/>
  <c r="CA16517" i="131"/>
  <c r="CK16517" i="131"/>
  <c r="CI16519" i="131"/>
  <c r="BU16519" i="131"/>
  <c r="CW16519" i="131"/>
  <c r="CQ16519" i="131"/>
  <c r="CC16519" i="131"/>
  <c r="DE16519" i="131"/>
  <c r="CN16520" i="131"/>
  <c r="DA16521" i="131"/>
  <c r="CM16521" i="131"/>
  <c r="BY16521" i="131"/>
  <c r="CL16522" i="131"/>
  <c r="BX16522" i="131"/>
  <c r="CZ16522" i="131"/>
  <c r="CM16542" i="131"/>
  <c r="BY16542" i="131"/>
  <c r="DA16542" i="131"/>
  <c r="DA16543" i="131"/>
  <c r="CM16543" i="131"/>
  <c r="BY16543" i="131"/>
  <c r="CZ16545" i="131"/>
  <c r="CL16545" i="131"/>
  <c r="BX16545" i="131"/>
  <c r="DA16546" i="131"/>
  <c r="CM16546" i="131"/>
  <c r="BY16546" i="131"/>
  <c r="CL16547" i="131"/>
  <c r="BX16547" i="131"/>
  <c r="CZ16547" i="131"/>
  <c r="BW16548" i="131"/>
  <c r="CY16548" i="131"/>
  <c r="CK16548" i="131"/>
  <c r="CX16549" i="131"/>
  <c r="CJ16549" i="131"/>
  <c r="BV16549" i="131"/>
  <c r="DF16549" i="131"/>
  <c r="CR16549" i="131"/>
  <c r="CD16549" i="131"/>
  <c r="BV16550" i="131"/>
  <c r="CX16550" i="131"/>
  <c r="CJ16550" i="131"/>
  <c r="CD16550" i="131"/>
  <c r="DF16550" i="131"/>
  <c r="CR16550" i="131"/>
  <c r="DY16546" i="131" s="1"/>
  <c r="CJ16551" i="131"/>
  <c r="BV16551" i="131"/>
  <c r="CX16551" i="131"/>
  <c r="BW16552" i="131"/>
  <c r="CY16552" i="131"/>
  <c r="CK16552" i="131"/>
  <c r="BV16572" i="131"/>
  <c r="CX16572" i="131"/>
  <c r="CJ16572" i="131"/>
  <c r="CD16572" i="131"/>
  <c r="DF16572" i="131"/>
  <c r="CR16572" i="131"/>
  <c r="BX16573" i="131"/>
  <c r="CZ16573" i="131"/>
  <c r="CL16573" i="131"/>
  <c r="CN16574" i="131"/>
  <c r="BZ16574" i="131"/>
  <c r="DB16574" i="131"/>
  <c r="CH16575" i="131"/>
  <c r="BT16575" i="131"/>
  <c r="CV16575" i="131"/>
  <c r="CP16575" i="131"/>
  <c r="CB16575" i="131"/>
  <c r="DD16575" i="131"/>
  <c r="CJ16576" i="131"/>
  <c r="BV16576" i="131"/>
  <c r="CX16576" i="131"/>
  <c r="CR16576" i="131"/>
  <c r="CD16576" i="131"/>
  <c r="DF16576" i="131"/>
  <c r="CZ16577" i="131"/>
  <c r="CL16577" i="131"/>
  <c r="BX16577" i="131"/>
  <c r="BZ16578" i="131"/>
  <c r="DB16578" i="131"/>
  <c r="CN16578" i="131"/>
  <c r="BT16579" i="131"/>
  <c r="CV16579" i="131"/>
  <c r="CH16579" i="131"/>
  <c r="CB16579" i="131"/>
  <c r="DD16579" i="131"/>
  <c r="CP16579" i="131"/>
  <c r="CJ16580" i="131"/>
  <c r="BV16580" i="131"/>
  <c r="CX16580" i="131"/>
  <c r="CR16580" i="131"/>
  <c r="CD16580" i="131"/>
  <c r="DF16580" i="131"/>
  <c r="CL16581" i="131"/>
  <c r="BX16581" i="131"/>
  <c r="CZ16581" i="131"/>
  <c r="DB16582" i="131"/>
  <c r="CN16582" i="131"/>
  <c r="BZ16582" i="131"/>
  <c r="DB16602" i="131"/>
  <c r="CN16602" i="131"/>
  <c r="BZ16602" i="131"/>
  <c r="CA16603" i="131"/>
  <c r="DC16603" i="131"/>
  <c r="CO16603" i="131"/>
  <c r="CB16603" i="131"/>
  <c r="CN16604" i="131"/>
  <c r="BZ16604" i="131"/>
  <c r="DB16604" i="131"/>
  <c r="BW16604" i="131"/>
  <c r="BX16605" i="131"/>
  <c r="CZ16605" i="131"/>
  <c r="CL16605" i="131"/>
  <c r="CW16606" i="131"/>
  <c r="CI16606" i="131"/>
  <c r="BU16606" i="131"/>
  <c r="DE16606" i="131"/>
  <c r="CQ16606" i="131"/>
  <c r="CC16606" i="131"/>
  <c r="CP16607" i="131"/>
  <c r="BX16609" i="131"/>
  <c r="CJ16610" i="131"/>
  <c r="BV16610" i="131"/>
  <c r="CX16610" i="131"/>
  <c r="CR16610" i="131"/>
  <c r="CD16610" i="131"/>
  <c r="DF16610" i="131"/>
  <c r="DD16610" i="131"/>
  <c r="CM16611" i="131"/>
  <c r="BY16611" i="131"/>
  <c r="DA16611" i="131"/>
  <c r="CW16612" i="131"/>
  <c r="CI16612" i="131"/>
  <c r="BU16612" i="131"/>
  <c r="DE16612" i="131"/>
  <c r="CQ16612" i="131"/>
  <c r="CC16612" i="131"/>
  <c r="DD16612" i="131"/>
  <c r="CI16632" i="131"/>
  <c r="BU16632" i="131"/>
  <c r="CW16632" i="131"/>
  <c r="CQ16632" i="131"/>
  <c r="CC16632" i="131"/>
  <c r="DE16632" i="131"/>
  <c r="DC16632" i="131"/>
  <c r="CM16633" i="131"/>
  <c r="BY16633" i="131"/>
  <c r="DA16633" i="131"/>
  <c r="BW16634" i="131"/>
  <c r="CY16634" i="131"/>
  <c r="CK16634" i="131"/>
  <c r="CW16635" i="131"/>
  <c r="CI16635" i="131"/>
  <c r="BU16635" i="131"/>
  <c r="DE16635" i="131"/>
  <c r="CQ16635" i="131"/>
  <c r="CC16635" i="131"/>
  <c r="BT16636" i="131"/>
  <c r="CV16636" i="131"/>
  <c r="CH16636" i="131"/>
  <c r="CB16636" i="131"/>
  <c r="DD16636" i="131"/>
  <c r="CP16636" i="131"/>
  <c r="CV16637" i="131"/>
  <c r="CH16637" i="131"/>
  <c r="BT16637" i="131"/>
  <c r="DD16637" i="131"/>
  <c r="CP16637" i="131"/>
  <c r="CB16637" i="131"/>
  <c r="CP16638" i="131"/>
  <c r="BZ16639" i="131"/>
  <c r="DB16639" i="131"/>
  <c r="CN16639" i="131"/>
  <c r="CK16639" i="131"/>
  <c r="CL16640" i="131"/>
  <c r="BX16640" i="131"/>
  <c r="CZ16640" i="131"/>
  <c r="CI16641" i="131"/>
  <c r="BU16641" i="131"/>
  <c r="CW16641" i="131"/>
  <c r="CQ16641" i="131"/>
  <c r="CC16641" i="131"/>
  <c r="DE16641" i="131"/>
  <c r="CD16641" i="131"/>
  <c r="CN16642" i="131"/>
  <c r="BZ16642" i="131"/>
  <c r="DB16642" i="131"/>
  <c r="CA16642" i="131"/>
  <c r="CM16662" i="131"/>
  <c r="BY16662" i="131"/>
  <c r="DA16662" i="131"/>
  <c r="BV16663" i="131"/>
  <c r="CX16663" i="131"/>
  <c r="CJ16663" i="131"/>
  <c r="CD16663" i="131"/>
  <c r="DF16663" i="131"/>
  <c r="CR16663" i="131"/>
  <c r="CZ16665" i="131"/>
  <c r="CL16665" i="131"/>
  <c r="BX16665" i="131"/>
  <c r="DA16666" i="131"/>
  <c r="CM16666" i="131"/>
  <c r="BY16666" i="131"/>
  <c r="CM16667" i="131"/>
  <c r="BY16667" i="131"/>
  <c r="DA16667" i="131"/>
  <c r="CI16668" i="131"/>
  <c r="BW16670" i="131"/>
  <c r="CY16670" i="131"/>
  <c r="CK16670" i="131"/>
  <c r="CC16672" i="131"/>
  <c r="BT16692" i="131"/>
  <c r="CV16692" i="131"/>
  <c r="CH16692" i="131"/>
  <c r="CB16692" i="131"/>
  <c r="DD16692" i="131"/>
  <c r="CP16692" i="131"/>
  <c r="CA16694" i="131"/>
  <c r="DC16694" i="131"/>
  <c r="CO16694" i="131"/>
  <c r="CI16695" i="131"/>
  <c r="BU16695" i="131"/>
  <c r="CW16695" i="131"/>
  <c r="CQ16695" i="131"/>
  <c r="CC16695" i="131"/>
  <c r="DE16695" i="131"/>
  <c r="CJ16696" i="131"/>
  <c r="BV16696" i="131"/>
  <c r="CX16696" i="131"/>
  <c r="CR16696" i="131"/>
  <c r="CD16696" i="131"/>
  <c r="DF16696" i="131"/>
  <c r="CZ16697" i="131"/>
  <c r="CL16697" i="131"/>
  <c r="BX16697" i="131"/>
  <c r="BZ16698" i="131"/>
  <c r="DB16698" i="131"/>
  <c r="CN16698" i="131"/>
  <c r="BT16699" i="131"/>
  <c r="CV16699" i="131"/>
  <c r="CH16699" i="131"/>
  <c r="CB16699" i="131"/>
  <c r="DD16699" i="131"/>
  <c r="CP16699" i="131"/>
  <c r="CJ16700" i="131"/>
  <c r="BV16700" i="131"/>
  <c r="CX16700" i="131"/>
  <c r="CR16700" i="131"/>
  <c r="CD16700" i="131"/>
  <c r="DF16700" i="131"/>
  <c r="CL16701" i="131"/>
  <c r="BX16701" i="131"/>
  <c r="CZ16701" i="131"/>
  <c r="DB16702" i="131"/>
  <c r="CN16702" i="131"/>
  <c r="BZ16702" i="131"/>
  <c r="DB16722" i="131"/>
  <c r="CN16722" i="131"/>
  <c r="BZ16722" i="131"/>
  <c r="CQ16722" i="131"/>
  <c r="CA16723" i="131"/>
  <c r="DC16723" i="131"/>
  <c r="CO16723" i="131"/>
  <c r="CH16724" i="131"/>
  <c r="BT16724" i="131"/>
  <c r="CV16724" i="131"/>
  <c r="CP16724" i="131"/>
  <c r="CB16724" i="131"/>
  <c r="DD16724" i="131"/>
  <c r="CJ16725" i="131"/>
  <c r="BV16725" i="131"/>
  <c r="CX16725" i="131"/>
  <c r="CR16725" i="131"/>
  <c r="CD16725" i="131"/>
  <c r="DF16725" i="131"/>
  <c r="CK16726" i="131"/>
  <c r="BW16726" i="131"/>
  <c r="CY16726" i="131"/>
  <c r="CX16728" i="131"/>
  <c r="CJ16728" i="131"/>
  <c r="BV16728" i="131"/>
  <c r="DF16728" i="131"/>
  <c r="CR16728" i="131"/>
  <c r="DY16725" i="131" s="1"/>
  <c r="CD16728" i="131"/>
  <c r="BW16729" i="131"/>
  <c r="CY16729" i="131"/>
  <c r="CK16729" i="131"/>
  <c r="BT16731" i="131"/>
  <c r="CV16731" i="131"/>
  <c r="CH16731" i="131"/>
  <c r="CB16731" i="131"/>
  <c r="DD16731" i="131"/>
  <c r="CP16731" i="131"/>
  <c r="CN16731" i="131"/>
  <c r="BY16732" i="131"/>
  <c r="DA16732" i="131"/>
  <c r="CM16732" i="131"/>
  <c r="CI16752" i="131"/>
  <c r="BU16752" i="131"/>
  <c r="CW16752" i="131"/>
  <c r="CQ16752" i="131"/>
  <c r="CC16752" i="131"/>
  <c r="DE16752" i="131"/>
  <c r="CO16753" i="131"/>
  <c r="BY16754" i="131"/>
  <c r="DA16754" i="131"/>
  <c r="CM16754" i="131"/>
  <c r="CW16755" i="131"/>
  <c r="CI16755" i="131"/>
  <c r="BU16755" i="131"/>
  <c r="DE16755" i="131"/>
  <c r="CQ16755" i="131"/>
  <c r="CC16755" i="131"/>
  <c r="CA16756" i="131"/>
  <c r="DC16756" i="131"/>
  <c r="CO16756" i="131"/>
  <c r="CY16756" i="131"/>
  <c r="BX16757" i="131"/>
  <c r="CZ16757" i="131"/>
  <c r="CL16757" i="131"/>
  <c r="BW16758" i="131"/>
  <c r="CY16758" i="131"/>
  <c r="CK16758" i="131"/>
  <c r="BX16759" i="131"/>
  <c r="CZ16759" i="131"/>
  <c r="CL16759" i="131"/>
  <c r="CM16760" i="131"/>
  <c r="BY16760" i="131"/>
  <c r="DA16760" i="131"/>
  <c r="BX16761" i="131"/>
  <c r="CZ16761" i="131"/>
  <c r="CL16761" i="131"/>
  <c r="BU16762" i="131"/>
  <c r="DK16757" i="131" s="1"/>
  <c r="CW16762" i="131"/>
  <c r="CI16762" i="131"/>
  <c r="CC16762" i="131"/>
  <c r="DO16757" i="131" s="1"/>
  <c r="DE16762" i="131"/>
  <c r="CQ16762" i="131"/>
  <c r="CL16782" i="131"/>
  <c r="BX16782" i="131"/>
  <c r="CZ16782" i="131"/>
  <c r="DA16783" i="131"/>
  <c r="CM16783" i="131"/>
  <c r="BY16783" i="131"/>
  <c r="CK16784" i="131"/>
  <c r="BW16784" i="131"/>
  <c r="CY16784" i="131"/>
  <c r="CY16785" i="131"/>
  <c r="CK16785" i="131"/>
  <c r="BW16785" i="131"/>
  <c r="BT16787" i="131"/>
  <c r="CV16787" i="131"/>
  <c r="CH16787" i="131"/>
  <c r="CB16787" i="131"/>
  <c r="DD16787" i="131"/>
  <c r="CP16787" i="131"/>
  <c r="CW16789" i="131"/>
  <c r="CI16789" i="131"/>
  <c r="BU16789" i="131"/>
  <c r="DE16789" i="131"/>
  <c r="CQ16789" i="131"/>
  <c r="CC16789" i="131"/>
  <c r="CH16790" i="131"/>
  <c r="BT16790" i="131"/>
  <c r="CV16790" i="131"/>
  <c r="CP16790" i="131"/>
  <c r="CB16790" i="131"/>
  <c r="DD16790" i="131"/>
  <c r="DC16791" i="131"/>
  <c r="CO16791" i="131"/>
  <c r="CA16791" i="131"/>
  <c r="BZ16791" i="131"/>
  <c r="CZ16792" i="131"/>
  <c r="CL16792" i="131"/>
  <c r="BX16792" i="131"/>
  <c r="BU16814" i="131"/>
  <c r="DA16815" i="131"/>
  <c r="CM16815" i="131"/>
  <c r="BY16815" i="131"/>
  <c r="DB16816" i="131"/>
  <c r="CN16816" i="131"/>
  <c r="BZ16816" i="131"/>
  <c r="CN16817" i="131"/>
  <c r="BZ16818" i="131"/>
  <c r="DB16818" i="131"/>
  <c r="CN16818" i="131"/>
  <c r="CO16819" i="131"/>
  <c r="CA16819" i="131"/>
  <c r="DC16819" i="131"/>
  <c r="DC16820" i="131"/>
  <c r="CO16820" i="131"/>
  <c r="CA16820" i="131"/>
  <c r="CP16820" i="131"/>
  <c r="CA16821" i="131"/>
  <c r="DC16821" i="131"/>
  <c r="CO16821" i="131"/>
  <c r="CH16822" i="131"/>
  <c r="BT16822" i="131"/>
  <c r="CV16822" i="131"/>
  <c r="CP16822" i="131"/>
  <c r="CB16822" i="131"/>
  <c r="DD16822" i="131"/>
  <c r="CH16842" i="131"/>
  <c r="BT16842" i="131"/>
  <c r="CV16842" i="131"/>
  <c r="CW16843" i="131"/>
  <c r="CI16843" i="131"/>
  <c r="BU16843" i="131"/>
  <c r="CO16844" i="131"/>
  <c r="BY16845" i="131"/>
  <c r="DA16845" i="131"/>
  <c r="CM16845" i="131"/>
  <c r="CI16849" i="131"/>
  <c r="BU16849" i="131"/>
  <c r="CW16849" i="131"/>
  <c r="CQ16849" i="131"/>
  <c r="CC16849" i="131"/>
  <c r="DE16849" i="131"/>
  <c r="BZ16850" i="131"/>
  <c r="DB16850" i="131"/>
  <c r="CN16850" i="131"/>
  <c r="CV16872" i="131"/>
  <c r="CH16872" i="131"/>
  <c r="BT16872" i="131"/>
  <c r="DD16872" i="131"/>
  <c r="CP16872" i="131"/>
  <c r="CB16872" i="131"/>
  <c r="DC16872" i="131"/>
  <c r="CN16873" i="131"/>
  <c r="BZ16873" i="131"/>
  <c r="DB16873" i="131"/>
  <c r="CY16873" i="131"/>
  <c r="BY16874" i="131"/>
  <c r="DA16874" i="131"/>
  <c r="CM16874" i="131"/>
  <c r="CA16875" i="131"/>
  <c r="DC16875" i="131"/>
  <c r="CO16875" i="131"/>
  <c r="BT16876" i="131"/>
  <c r="CV16876" i="131"/>
  <c r="CH16876" i="131"/>
  <c r="CB16876" i="131"/>
  <c r="DD16876" i="131"/>
  <c r="CP16876" i="131"/>
  <c r="CC16876" i="131"/>
  <c r="CJ16877" i="131"/>
  <c r="CZ16878" i="131"/>
  <c r="CL16878" i="131"/>
  <c r="BX16878" i="131"/>
  <c r="CK16879" i="131"/>
  <c r="BW16879" i="131"/>
  <c r="CY16879" i="131"/>
  <c r="BU16880" i="131"/>
  <c r="CW16880" i="131"/>
  <c r="CI16880" i="131"/>
  <c r="CC16880" i="131"/>
  <c r="DE16880" i="131"/>
  <c r="CQ16880" i="131"/>
  <c r="CO16881" i="131"/>
  <c r="CA16881" i="131"/>
  <c r="DC16881" i="131"/>
  <c r="BT16882" i="131"/>
  <c r="CV16882" i="131"/>
  <c r="CH16882" i="131"/>
  <c r="CB16882" i="131"/>
  <c r="DD16882" i="131"/>
  <c r="CP16882" i="131"/>
  <c r="BT16902" i="131"/>
  <c r="CV16902" i="131"/>
  <c r="CH16902" i="131"/>
  <c r="CB16902" i="131"/>
  <c r="DD16902" i="131"/>
  <c r="CP16902" i="131"/>
  <c r="BV16903" i="131"/>
  <c r="CX16903" i="131"/>
  <c r="CJ16903" i="131"/>
  <c r="CD16903" i="131"/>
  <c r="DF16903" i="131"/>
  <c r="CR16903" i="131"/>
  <c r="CL16904" i="131"/>
  <c r="BX16904" i="131"/>
  <c r="CZ16904" i="131"/>
  <c r="CN16905" i="131"/>
  <c r="BZ16905" i="131"/>
  <c r="DB16905" i="131"/>
  <c r="CH16906" i="131"/>
  <c r="BT16906" i="131"/>
  <c r="CV16906" i="131"/>
  <c r="CP16906" i="131"/>
  <c r="CB16906" i="131"/>
  <c r="DD16906" i="131"/>
  <c r="CX16907" i="131"/>
  <c r="CJ16907" i="131"/>
  <c r="BV16907" i="131"/>
  <c r="DF16907" i="131"/>
  <c r="CR16907" i="131"/>
  <c r="CD16907" i="131"/>
  <c r="BX16908" i="131"/>
  <c r="CZ16908" i="131"/>
  <c r="CL16908" i="131"/>
  <c r="BZ16909" i="131"/>
  <c r="DB16909" i="131"/>
  <c r="CN16909" i="131"/>
  <c r="CH16910" i="131"/>
  <c r="BT16910" i="131"/>
  <c r="CV16910" i="131"/>
  <c r="CP16910" i="131"/>
  <c r="CB16910" i="131"/>
  <c r="DD16910" i="131"/>
  <c r="CJ16911" i="131"/>
  <c r="BV16911" i="131"/>
  <c r="CX16911" i="131"/>
  <c r="CR16911" i="131"/>
  <c r="CD16911" i="131"/>
  <c r="DF16911" i="131"/>
  <c r="CZ16912" i="131"/>
  <c r="CL16912" i="131"/>
  <c r="BX16912" i="131"/>
  <c r="CZ16932" i="131"/>
  <c r="CL16932" i="131"/>
  <c r="BX16932" i="131"/>
  <c r="BZ16933" i="131"/>
  <c r="DB16933" i="131"/>
  <c r="CN16933" i="131"/>
  <c r="BT16934" i="131"/>
  <c r="CV16934" i="131"/>
  <c r="CH16934" i="131"/>
  <c r="CB16934" i="131"/>
  <c r="DD16934" i="131"/>
  <c r="CP16934" i="131"/>
  <c r="BV16935" i="131"/>
  <c r="CX16935" i="131"/>
  <c r="CJ16935" i="131"/>
  <c r="CJ16936" i="131"/>
  <c r="BV16936" i="131"/>
  <c r="CX16936" i="131"/>
  <c r="CR16936" i="131"/>
  <c r="CD16936" i="131"/>
  <c r="DF16936" i="131"/>
  <c r="BU16937" i="131"/>
  <c r="CW16937" i="131"/>
  <c r="CI16937" i="131"/>
  <c r="CC16937" i="131"/>
  <c r="DE16937" i="131"/>
  <c r="CQ16937" i="131"/>
  <c r="CK16938" i="131"/>
  <c r="BW16938" i="131"/>
  <c r="CY16938" i="131"/>
  <c r="BV16939" i="131"/>
  <c r="CX16939" i="131"/>
  <c r="CJ16939" i="131"/>
  <c r="CD16939" i="131"/>
  <c r="DF16939" i="131"/>
  <c r="CR16939" i="131"/>
  <c r="CJ16940" i="131"/>
  <c r="BV16940" i="131"/>
  <c r="CX16940" i="131"/>
  <c r="CR16940" i="131"/>
  <c r="CD16940" i="131"/>
  <c r="DF16940" i="131"/>
  <c r="BT16941" i="131"/>
  <c r="CV16941" i="131"/>
  <c r="CH16941" i="131"/>
  <c r="CB16941" i="131"/>
  <c r="DD16941" i="131"/>
  <c r="CP16941" i="131"/>
  <c r="DE16941" i="131"/>
  <c r="BW16942" i="131"/>
  <c r="CI16962" i="131"/>
  <c r="BU16962" i="131"/>
  <c r="CW16962" i="131"/>
  <c r="CQ16962" i="131"/>
  <c r="CC16962" i="131"/>
  <c r="DE16962" i="131"/>
  <c r="BT16963" i="131"/>
  <c r="CV16963" i="131"/>
  <c r="CH16963" i="131"/>
  <c r="CB16963" i="131"/>
  <c r="DD16963" i="131"/>
  <c r="CP16963" i="131"/>
  <c r="CH16964" i="131"/>
  <c r="BT16964" i="131"/>
  <c r="CV16964" i="131"/>
  <c r="CP16964" i="131"/>
  <c r="CB16964" i="131"/>
  <c r="DD16964" i="131"/>
  <c r="CC16964" i="131"/>
  <c r="BZ16965" i="131"/>
  <c r="CA16966" i="131"/>
  <c r="DC16966" i="131"/>
  <c r="CO16966" i="131"/>
  <c r="DD16966" i="131"/>
  <c r="CO16967" i="131"/>
  <c r="CA16967" i="131"/>
  <c r="DC16967" i="131"/>
  <c r="DB16967" i="131"/>
  <c r="CX16968" i="131"/>
  <c r="CJ16970" i="131"/>
  <c r="BV16970" i="131"/>
  <c r="CX16970" i="131"/>
  <c r="CR16970" i="131"/>
  <c r="CD16970" i="131"/>
  <c r="DP16966" i="131" s="1"/>
  <c r="DF16970" i="131"/>
  <c r="CY16971" i="131"/>
  <c r="CK16972" i="131"/>
  <c r="BW16972" i="131"/>
  <c r="CY16972" i="131"/>
  <c r="BU16993" i="131"/>
  <c r="CW16993" i="131"/>
  <c r="CI16993" i="131"/>
  <c r="CC16993" i="131"/>
  <c r="DE16993" i="131"/>
  <c r="CQ16993" i="131"/>
  <c r="CB16993" i="131"/>
  <c r="CJ16994" i="131"/>
  <c r="CK16995" i="131"/>
  <c r="BW16995" i="131"/>
  <c r="CY16995" i="131"/>
  <c r="CX16996" i="131"/>
  <c r="CJ16996" i="131"/>
  <c r="BV16996" i="131"/>
  <c r="DF16996" i="131"/>
  <c r="CR16996" i="131"/>
  <c r="CD16996" i="131"/>
  <c r="BW16998" i="131"/>
  <c r="CY16998" i="131"/>
  <c r="CK16998" i="131"/>
  <c r="DC16999" i="131"/>
  <c r="CO16999" i="131"/>
  <c r="CA16999" i="131"/>
  <c r="CK16999" i="131"/>
  <c r="CM17000" i="131"/>
  <c r="BY17000" i="131"/>
  <c r="DA17000" i="131"/>
  <c r="BW17001" i="131"/>
  <c r="CY17001" i="131"/>
  <c r="CK17001" i="131"/>
  <c r="CX17002" i="131"/>
  <c r="CJ17002" i="131"/>
  <c r="BV17002" i="131"/>
  <c r="DF17002" i="131"/>
  <c r="EH16997" i="131" s="1"/>
  <c r="CR17002" i="131"/>
  <c r="DY16997" i="131" s="1"/>
  <c r="CD17002" i="131"/>
  <c r="DP16997" i="131" s="1"/>
  <c r="CM17022" i="131"/>
  <c r="BY17022" i="131"/>
  <c r="DA17022" i="131"/>
  <c r="BX17023" i="131"/>
  <c r="CZ17023" i="131"/>
  <c r="CL17023" i="131"/>
  <c r="CK17024" i="131"/>
  <c r="BW17024" i="131"/>
  <c r="CY17024" i="131"/>
  <c r="CM17025" i="131"/>
  <c r="BY17025" i="131"/>
  <c r="DA17025" i="131"/>
  <c r="CN17026" i="131"/>
  <c r="BZ17026" i="131"/>
  <c r="DB17026" i="131"/>
  <c r="CP17026" i="131"/>
  <c r="BZ17027" i="131"/>
  <c r="DB17028" i="131"/>
  <c r="CN17028" i="131"/>
  <c r="BZ17028" i="131"/>
  <c r="CI17028" i="131"/>
  <c r="BV17030" i="131"/>
  <c r="CX17030" i="131"/>
  <c r="CJ17030" i="131"/>
  <c r="CD17030" i="131"/>
  <c r="DF17030" i="131"/>
  <c r="CR17030" i="131"/>
  <c r="CV17031" i="131"/>
  <c r="CH17031" i="131"/>
  <c r="BT17031" i="131"/>
  <c r="DD17031" i="131"/>
  <c r="CP17031" i="131"/>
  <c r="CB17031" i="131"/>
  <c r="BZ17031" i="131"/>
  <c r="DA17032" i="131"/>
  <c r="CM17032" i="131"/>
  <c r="BY17032" i="131"/>
  <c r="BT17052" i="131"/>
  <c r="CV17052" i="131"/>
  <c r="CH17052" i="131"/>
  <c r="CB17052" i="131"/>
  <c r="DD17052" i="131"/>
  <c r="CP17052" i="131"/>
  <c r="DD17053" i="131"/>
  <c r="CY17054" i="131"/>
  <c r="BX17055" i="131"/>
  <c r="CZ17055" i="131"/>
  <c r="CL17055" i="131"/>
  <c r="CI17056" i="131"/>
  <c r="BU17056" i="131"/>
  <c r="CW17056" i="131"/>
  <c r="CQ17056" i="131"/>
  <c r="CC17056" i="131"/>
  <c r="DE17056" i="131"/>
  <c r="CB17057" i="131"/>
  <c r="BZ17058" i="131"/>
  <c r="DB17058" i="131"/>
  <c r="CN17058" i="131"/>
  <c r="CV17058" i="131"/>
  <c r="BV17059" i="131"/>
  <c r="CX17059" i="131"/>
  <c r="CJ17059" i="131"/>
  <c r="CD17059" i="131"/>
  <c r="DF17059" i="131"/>
  <c r="CR17059" i="131"/>
  <c r="BW17060" i="131"/>
  <c r="CL17061" i="131"/>
  <c r="BX17061" i="131"/>
  <c r="CZ17061" i="131"/>
  <c r="CI17062" i="131"/>
  <c r="BU17062" i="131"/>
  <c r="CW17062" i="131"/>
  <c r="CQ17062" i="131"/>
  <c r="CC17062" i="131"/>
  <c r="DE17062" i="131"/>
  <c r="CL17082" i="131"/>
  <c r="BT15380" i="131"/>
  <c r="DK15376" i="131" s="1"/>
  <c r="CB15380" i="131"/>
  <c r="BW15381" i="131"/>
  <c r="BT15382" i="131"/>
  <c r="DK15377" i="131" s="1"/>
  <c r="CB15382" i="131"/>
  <c r="DO15377" i="131" s="1"/>
  <c r="CA15402" i="131"/>
  <c r="BW15403" i="131"/>
  <c r="BZ15404" i="131"/>
  <c r="BU15405" i="131"/>
  <c r="CC15405" i="131"/>
  <c r="BV15406" i="131"/>
  <c r="DL15404" i="131" s="1"/>
  <c r="CD15406" i="131"/>
  <c r="DP15404" i="131" s="1"/>
  <c r="CA15407" i="131"/>
  <c r="BX15408" i="131"/>
  <c r="CA15409" i="131"/>
  <c r="BV15410" i="131"/>
  <c r="CD15410" i="131"/>
  <c r="BY15411" i="131"/>
  <c r="BV15412" i="131"/>
  <c r="DL15407" i="131" s="1"/>
  <c r="CD15412" i="131"/>
  <c r="DP15407" i="131" s="1"/>
  <c r="BU15432" i="131"/>
  <c r="CC15432" i="131"/>
  <c r="BY15433" i="131"/>
  <c r="BT15434" i="131"/>
  <c r="DK15433" i="131" s="1"/>
  <c r="CB15434" i="131"/>
  <c r="DO15433" i="131" s="1"/>
  <c r="BW15435" i="131"/>
  <c r="BX15436" i="131"/>
  <c r="BU15437" i="131"/>
  <c r="CC15437" i="131"/>
  <c r="BZ15438" i="131"/>
  <c r="BU15439" i="131"/>
  <c r="CC15439" i="131"/>
  <c r="BX15440" i="131"/>
  <c r="CA15441" i="131"/>
  <c r="BX15442" i="131"/>
  <c r="BW15462" i="131"/>
  <c r="CA15463" i="131"/>
  <c r="BV15464" i="131"/>
  <c r="CD15464" i="131"/>
  <c r="DP15463" i="131" s="1"/>
  <c r="BY15465" i="131"/>
  <c r="BZ15466" i="131"/>
  <c r="BW15467" i="131"/>
  <c r="BT15468" i="131"/>
  <c r="CB15468" i="131"/>
  <c r="BW15469" i="131"/>
  <c r="BZ15470" i="131"/>
  <c r="BU15471" i="131"/>
  <c r="CC15471" i="131"/>
  <c r="BZ15472" i="131"/>
  <c r="DN15467" i="131" s="1"/>
  <c r="BY15492" i="131"/>
  <c r="BU15493" i="131"/>
  <c r="CC15493" i="131"/>
  <c r="BX15494" i="131"/>
  <c r="CA15495" i="131"/>
  <c r="BT15496" i="131"/>
  <c r="CB15496" i="131"/>
  <c r="BY15497" i="131"/>
  <c r="BV15498" i="131"/>
  <c r="CD15498" i="131"/>
  <c r="BY15499" i="131"/>
  <c r="BT15500" i="131"/>
  <c r="DK15496" i="131" s="1"/>
  <c r="CB15500" i="131"/>
  <c r="BW15501" i="131"/>
  <c r="BT15502" i="131"/>
  <c r="CB15502" i="131"/>
  <c r="DO15497" i="131" s="1"/>
  <c r="CA15522" i="131"/>
  <c r="BW15523" i="131"/>
  <c r="BZ15524" i="131"/>
  <c r="BU15525" i="131"/>
  <c r="CC15525" i="131"/>
  <c r="BV15526" i="131"/>
  <c r="CD15526" i="131"/>
  <c r="DP15524" i="131" s="1"/>
  <c r="CA15527" i="131"/>
  <c r="BX15528" i="131"/>
  <c r="DE15762" i="131"/>
  <c r="CC15765" i="131"/>
  <c r="CD15944" i="131"/>
  <c r="BZ15950" i="131"/>
  <c r="BU15951" i="131"/>
  <c r="CC15951" i="131"/>
  <c r="BZ15952" i="131"/>
  <c r="DN15947" i="131" s="1"/>
  <c r="BY15972" i="131"/>
  <c r="BU15973" i="131"/>
  <c r="CC15973" i="131"/>
  <c r="CA15975" i="131"/>
  <c r="BT15976" i="131"/>
  <c r="CB15976" i="131"/>
  <c r="BV15978" i="131"/>
  <c r="CD15978" i="131"/>
  <c r="BY15979" i="131"/>
  <c r="BT15980" i="131"/>
  <c r="CB15980" i="131"/>
  <c r="BW15981" i="131"/>
  <c r="BT15982" i="131"/>
  <c r="CB15982" i="131"/>
  <c r="DO15977" i="131" s="1"/>
  <c r="BZ16004" i="131"/>
  <c r="BU16005" i="131"/>
  <c r="CC16005" i="131"/>
  <c r="CA16009" i="131"/>
  <c r="CD16012" i="131"/>
  <c r="DP16007" i="131" s="1"/>
  <c r="BU16032" i="131"/>
  <c r="CC16032" i="131"/>
  <c r="BY16033" i="131"/>
  <c r="BT16034" i="131"/>
  <c r="CB16034" i="131"/>
  <c r="DO16033" i="131" s="1"/>
  <c r="BW16035" i="131"/>
  <c r="BX16036" i="131"/>
  <c r="BU16037" i="131"/>
  <c r="CC16037" i="131"/>
  <c r="BZ16038" i="131"/>
  <c r="DN16035" i="131" s="1"/>
  <c r="BW16062" i="131"/>
  <c r="CA16063" i="131"/>
  <c r="BV16064" i="131"/>
  <c r="CD16064" i="131"/>
  <c r="BY16065" i="131"/>
  <c r="BZ16066" i="131"/>
  <c r="BW16067" i="131"/>
  <c r="BT16068" i="131"/>
  <c r="CB16068" i="131"/>
  <c r="BW16069" i="131"/>
  <c r="BZ16070" i="131"/>
  <c r="BU16071" i="131"/>
  <c r="CC16071" i="131"/>
  <c r="CN16071" i="131"/>
  <c r="BZ16072" i="131"/>
  <c r="BY16099" i="131"/>
  <c r="BT16100" i="131"/>
  <c r="CB16100" i="131"/>
  <c r="DO16096" i="131" s="1"/>
  <c r="CM16100" i="131"/>
  <c r="CO16130" i="131"/>
  <c r="CJ16131" i="131"/>
  <c r="CR16131" i="131"/>
  <c r="CO16132" i="131"/>
  <c r="CN16152" i="131"/>
  <c r="DB16156" i="131"/>
  <c r="CN16157" i="131"/>
  <c r="CV16158" i="131"/>
  <c r="EC16155" i="131" s="1"/>
  <c r="DD16158" i="131"/>
  <c r="CY16159" i="131"/>
  <c r="DB16160" i="131"/>
  <c r="DB16162" i="131"/>
  <c r="BW16182" i="131"/>
  <c r="CA16183" i="131"/>
  <c r="BV16184" i="131"/>
  <c r="CD16184" i="131"/>
  <c r="DP16183" i="131" s="1"/>
  <c r="BY16185" i="131"/>
  <c r="BZ16186" i="131"/>
  <c r="BW16187" i="131"/>
  <c r="BT16188" i="131"/>
  <c r="CB16188" i="131"/>
  <c r="BW16189" i="131"/>
  <c r="CP16189" i="131"/>
  <c r="BZ16190" i="131"/>
  <c r="CK16190" i="131"/>
  <c r="BU16191" i="131"/>
  <c r="CC16191" i="131"/>
  <c r="CN16191" i="131"/>
  <c r="BZ16192" i="131"/>
  <c r="CR16212" i="131"/>
  <c r="DY16212" i="131" s="1"/>
  <c r="CN16213" i="131"/>
  <c r="CM16216" i="131"/>
  <c r="CJ16217" i="131"/>
  <c r="CR16217" i="131"/>
  <c r="BT16219" i="131"/>
  <c r="CV16219" i="131"/>
  <c r="CH16219" i="131"/>
  <c r="CB16219" i="131"/>
  <c r="DD16219" i="131"/>
  <c r="CP16219" i="131"/>
  <c r="CC16219" i="131"/>
  <c r="DC16220" i="131"/>
  <c r="CO16220" i="131"/>
  <c r="CA16220" i="131"/>
  <c r="BT16221" i="131"/>
  <c r="CV16221" i="131"/>
  <c r="CH16221" i="131"/>
  <c r="CB16221" i="131"/>
  <c r="DD16221" i="131"/>
  <c r="CP16221" i="131"/>
  <c r="CB16243" i="131"/>
  <c r="CN16244" i="131"/>
  <c r="BZ16244" i="131"/>
  <c r="DB16244" i="131"/>
  <c r="BW16244" i="131"/>
  <c r="BY16245" i="131"/>
  <c r="DA16245" i="131"/>
  <c r="CM16245" i="131"/>
  <c r="CL16246" i="131"/>
  <c r="BX16246" i="131"/>
  <c r="CZ16246" i="131"/>
  <c r="BX16247" i="131"/>
  <c r="CZ16247" i="131"/>
  <c r="CL16247" i="131"/>
  <c r="DF16248" i="131"/>
  <c r="DB16249" i="131"/>
  <c r="CN16249" i="131"/>
  <c r="BZ16249" i="131"/>
  <c r="CH16249" i="131"/>
  <c r="CJ16250" i="131"/>
  <c r="BV16250" i="131"/>
  <c r="CX16250" i="131"/>
  <c r="CR16250" i="131"/>
  <c r="CD16250" i="131"/>
  <c r="DF16250" i="131"/>
  <c r="CO16251" i="131"/>
  <c r="CA16251" i="131"/>
  <c r="DC16251" i="131"/>
  <c r="CY16251" i="131"/>
  <c r="CL16252" i="131"/>
  <c r="BX16252" i="131"/>
  <c r="CZ16252" i="131"/>
  <c r="CI16272" i="131"/>
  <c r="BU16272" i="131"/>
  <c r="CW16272" i="131"/>
  <c r="CQ16272" i="131"/>
  <c r="CC16272" i="131"/>
  <c r="DE16272" i="131"/>
  <c r="CR16272" i="131"/>
  <c r="CV16273" i="131"/>
  <c r="BT16275" i="131"/>
  <c r="CV16275" i="131"/>
  <c r="CH16275" i="131"/>
  <c r="CB16275" i="131"/>
  <c r="DD16275" i="131"/>
  <c r="CP16275" i="131"/>
  <c r="CA16276" i="131"/>
  <c r="DC16276" i="131"/>
  <c r="CO16276" i="131"/>
  <c r="CN16276" i="131"/>
  <c r="CZ16278" i="131"/>
  <c r="CL16278" i="131"/>
  <c r="BX16278" i="131"/>
  <c r="CI16279" i="131"/>
  <c r="BU16279" i="131"/>
  <c r="CW16279" i="131"/>
  <c r="CQ16279" i="131"/>
  <c r="CC16279" i="131"/>
  <c r="DE16279" i="131"/>
  <c r="DD16279" i="131"/>
  <c r="CM16280" i="131"/>
  <c r="BY16280" i="131"/>
  <c r="DA16280" i="131"/>
  <c r="CA16282" i="131"/>
  <c r="BT16302" i="131"/>
  <c r="CV16302" i="131"/>
  <c r="CH16302" i="131"/>
  <c r="CB16302" i="131"/>
  <c r="DD16302" i="131"/>
  <c r="CP16302" i="131"/>
  <c r="BW16303" i="131"/>
  <c r="CL16304" i="131"/>
  <c r="BX16304" i="131"/>
  <c r="CZ16304" i="131"/>
  <c r="BT16305" i="131"/>
  <c r="CV16305" i="131"/>
  <c r="CH16305" i="131"/>
  <c r="CB16305" i="131"/>
  <c r="DD16305" i="131"/>
  <c r="CP16305" i="131"/>
  <c r="CN16305" i="131"/>
  <c r="DA16306" i="131"/>
  <c r="CM16306" i="131"/>
  <c r="BY16306" i="131"/>
  <c r="CL16307" i="131"/>
  <c r="BX16307" i="131"/>
  <c r="CZ16307" i="131"/>
  <c r="BW16308" i="131"/>
  <c r="CY16308" i="131"/>
  <c r="CK16308" i="131"/>
  <c r="CW16309" i="131"/>
  <c r="CI16309" i="131"/>
  <c r="BU16309" i="131"/>
  <c r="DE16309" i="131"/>
  <c r="CQ16309" i="131"/>
  <c r="CC16309" i="131"/>
  <c r="BW16310" i="131"/>
  <c r="BX16311" i="131"/>
  <c r="CZ16311" i="131"/>
  <c r="CL16311" i="131"/>
  <c r="BU16312" i="131"/>
  <c r="CW16312" i="131"/>
  <c r="CI16312" i="131"/>
  <c r="CC16312" i="131"/>
  <c r="DE16312" i="131"/>
  <c r="CQ16312" i="131"/>
  <c r="CI16333" i="131"/>
  <c r="BU16333" i="131"/>
  <c r="CW16333" i="131"/>
  <c r="CQ16333" i="131"/>
  <c r="CC16333" i="131"/>
  <c r="DE16333" i="131"/>
  <c r="CY16334" i="131"/>
  <c r="CK16334" i="131"/>
  <c r="BW16334" i="131"/>
  <c r="BX16335" i="131"/>
  <c r="CZ16335" i="131"/>
  <c r="CL16335" i="131"/>
  <c r="BU16337" i="131"/>
  <c r="CW16337" i="131"/>
  <c r="CI16337" i="131"/>
  <c r="CC16337" i="131"/>
  <c r="DE16337" i="131"/>
  <c r="CQ16337" i="131"/>
  <c r="CK16338" i="131"/>
  <c r="BW16338" i="131"/>
  <c r="CY16338" i="131"/>
  <c r="CZ16339" i="131"/>
  <c r="CL16339" i="131"/>
  <c r="BX16339" i="131"/>
  <c r="BX16340" i="131"/>
  <c r="CZ16340" i="131"/>
  <c r="CL16340" i="131"/>
  <c r="CK16341" i="131"/>
  <c r="BW16341" i="131"/>
  <c r="CY16341" i="131"/>
  <c r="CJ16342" i="131"/>
  <c r="BV16342" i="131"/>
  <c r="CX16342" i="131"/>
  <c r="CR16342" i="131"/>
  <c r="DY16337" i="131" s="1"/>
  <c r="CD16342" i="131"/>
  <c r="DP16337" i="131" s="1"/>
  <c r="DF16342" i="131"/>
  <c r="EH16337" i="131" s="1"/>
  <c r="BW16362" i="131"/>
  <c r="CY16362" i="131"/>
  <c r="CK16362" i="131"/>
  <c r="CK16363" i="131"/>
  <c r="BW16363" i="131"/>
  <c r="CY16363" i="131"/>
  <c r="CZ16364" i="131"/>
  <c r="CL16364" i="131"/>
  <c r="BX16364" i="131"/>
  <c r="BX16365" i="131"/>
  <c r="CZ16365" i="131"/>
  <c r="CL16365" i="131"/>
  <c r="CI16367" i="131"/>
  <c r="BU16367" i="131"/>
  <c r="CW16367" i="131"/>
  <c r="BT16368" i="131"/>
  <c r="CV16368" i="131"/>
  <c r="CH16368" i="131"/>
  <c r="CB16368" i="131"/>
  <c r="DD16368" i="131"/>
  <c r="CP16368" i="131"/>
  <c r="DF16368" i="131"/>
  <c r="DB16369" i="131"/>
  <c r="CN16369" i="131"/>
  <c r="BZ16369" i="131"/>
  <c r="CH16369" i="131"/>
  <c r="BY16370" i="131"/>
  <c r="DA16370" i="131"/>
  <c r="CM16370" i="131"/>
  <c r="CD16371" i="131"/>
  <c r="BZ16372" i="131"/>
  <c r="DB16372" i="131"/>
  <c r="CN16372" i="131"/>
  <c r="CV16372" i="131"/>
  <c r="CJ16392" i="131"/>
  <c r="BV16392" i="131"/>
  <c r="CX16392" i="131"/>
  <c r="CR16392" i="131"/>
  <c r="CD16392" i="131"/>
  <c r="DF16392" i="131"/>
  <c r="BU16393" i="131"/>
  <c r="CW16393" i="131"/>
  <c r="CI16393" i="131"/>
  <c r="CC16393" i="131"/>
  <c r="DE16393" i="131"/>
  <c r="CQ16393" i="131"/>
  <c r="CH16394" i="131"/>
  <c r="BT16394" i="131"/>
  <c r="CV16394" i="131"/>
  <c r="CP16394" i="131"/>
  <c r="CB16394" i="131"/>
  <c r="DD16394" i="131"/>
  <c r="DB16394" i="131"/>
  <c r="CL16396" i="131"/>
  <c r="BX16396" i="131"/>
  <c r="CZ16396" i="131"/>
  <c r="BX16397" i="131"/>
  <c r="CZ16397" i="131"/>
  <c r="CL16397" i="131"/>
  <c r="BW16398" i="131"/>
  <c r="CY16398" i="131"/>
  <c r="CK16398" i="131"/>
  <c r="CJ16399" i="131"/>
  <c r="BV16399" i="131"/>
  <c r="CX16399" i="131"/>
  <c r="CR16399" i="131"/>
  <c r="CD16399" i="131"/>
  <c r="DF16399" i="131"/>
  <c r="CX16400" i="131"/>
  <c r="CJ16400" i="131"/>
  <c r="BV16400" i="131"/>
  <c r="DF16400" i="131"/>
  <c r="CR16400" i="131"/>
  <c r="CD16400" i="131"/>
  <c r="BV16401" i="131"/>
  <c r="CX16401" i="131"/>
  <c r="CJ16401" i="131"/>
  <c r="CX16402" i="131"/>
  <c r="CJ16402" i="131"/>
  <c r="BV16402" i="131"/>
  <c r="DF16402" i="131"/>
  <c r="EH16397" i="131" s="1"/>
  <c r="CR16402" i="131"/>
  <c r="DY16397" i="131" s="1"/>
  <c r="CD16402" i="131"/>
  <c r="DP16397" i="131" s="1"/>
  <c r="CA16422" i="131"/>
  <c r="DC16422" i="131"/>
  <c r="CO16422" i="131"/>
  <c r="CV16424" i="131"/>
  <c r="CH16424" i="131"/>
  <c r="BT16424" i="131"/>
  <c r="DD16424" i="131"/>
  <c r="CP16424" i="131"/>
  <c r="CB16424" i="131"/>
  <c r="BT16425" i="131"/>
  <c r="CV16425" i="131"/>
  <c r="CH16425" i="131"/>
  <c r="CB16425" i="131"/>
  <c r="DD16425" i="131"/>
  <c r="CP16425" i="131"/>
  <c r="CO16426" i="131"/>
  <c r="CM16427" i="131"/>
  <c r="BY16427" i="131"/>
  <c r="DA16427" i="131"/>
  <c r="BX16428" i="131"/>
  <c r="CZ16428" i="131"/>
  <c r="CL16428" i="131"/>
  <c r="CZ16430" i="131"/>
  <c r="CL16430" i="131"/>
  <c r="BX16430" i="131"/>
  <c r="CI16431" i="131"/>
  <c r="BU16431" i="131"/>
  <c r="CW16431" i="131"/>
  <c r="CQ16431" i="131"/>
  <c r="CC16431" i="131"/>
  <c r="DE16431" i="131"/>
  <c r="CR16431" i="131"/>
  <c r="CN16432" i="131"/>
  <c r="BZ16432" i="131"/>
  <c r="DB16432" i="131"/>
  <c r="CH16432" i="131"/>
  <c r="CZ16452" i="131"/>
  <c r="CL16452" i="131"/>
  <c r="BX16452" i="131"/>
  <c r="CJ16453" i="131"/>
  <c r="BV16453" i="131"/>
  <c r="CX16453" i="131"/>
  <c r="CR16453" i="131"/>
  <c r="CD16453" i="131"/>
  <c r="DF16453" i="131"/>
  <c r="BU16454" i="131"/>
  <c r="CW16454" i="131"/>
  <c r="CI16454" i="131"/>
  <c r="CC16454" i="131"/>
  <c r="DE16454" i="131"/>
  <c r="CQ16454" i="131"/>
  <c r="BV16455" i="131"/>
  <c r="CX16455" i="131"/>
  <c r="CJ16455" i="131"/>
  <c r="CD16455" i="131"/>
  <c r="DF16455" i="131"/>
  <c r="CR16455" i="131"/>
  <c r="BX16456" i="131"/>
  <c r="CZ16456" i="131"/>
  <c r="CL16456" i="131"/>
  <c r="CM16457" i="131"/>
  <c r="BY16457" i="131"/>
  <c r="DA16457" i="131"/>
  <c r="CL16458" i="131"/>
  <c r="BX16458" i="131"/>
  <c r="CZ16458" i="131"/>
  <c r="BV16459" i="131"/>
  <c r="CX16459" i="131"/>
  <c r="CJ16459" i="131"/>
  <c r="CD16459" i="131"/>
  <c r="DF16459" i="131"/>
  <c r="CR16459" i="131"/>
  <c r="DC16460" i="131"/>
  <c r="CM16461" i="131"/>
  <c r="BY16461" i="131"/>
  <c r="DA16461" i="131"/>
  <c r="CJ16462" i="131"/>
  <c r="BV16462" i="131"/>
  <c r="CX16462" i="131"/>
  <c r="CR16462" i="131"/>
  <c r="DY16457" i="131" s="1"/>
  <c r="CD16462" i="131"/>
  <c r="DP16457" i="131" s="1"/>
  <c r="DF16462" i="131"/>
  <c r="EH16457" i="131" s="1"/>
  <c r="CH16482" i="131"/>
  <c r="BT16482" i="131"/>
  <c r="CV16482" i="131"/>
  <c r="BT16483" i="131"/>
  <c r="CV16483" i="131"/>
  <c r="CH16483" i="131"/>
  <c r="CB16483" i="131"/>
  <c r="DD16483" i="131"/>
  <c r="CP16483" i="131"/>
  <c r="CH16484" i="131"/>
  <c r="BT16484" i="131"/>
  <c r="CV16484" i="131"/>
  <c r="CP16484" i="131"/>
  <c r="CB16484" i="131"/>
  <c r="DD16484" i="131"/>
  <c r="CV16485" i="131"/>
  <c r="CH16485" i="131"/>
  <c r="BT16485" i="131"/>
  <c r="DD16485" i="131"/>
  <c r="CP16485" i="131"/>
  <c r="CB16485" i="131"/>
  <c r="DC16485" i="131"/>
  <c r="CV16486" i="131"/>
  <c r="BW16487" i="131"/>
  <c r="CY16487" i="131"/>
  <c r="CK16487" i="131"/>
  <c r="CY16488" i="131"/>
  <c r="CK16488" i="131"/>
  <c r="BW16488" i="131"/>
  <c r="BV16489" i="131"/>
  <c r="CX16489" i="131"/>
  <c r="CJ16489" i="131"/>
  <c r="CD16489" i="131"/>
  <c r="DF16489" i="131"/>
  <c r="CR16489" i="131"/>
  <c r="CW16490" i="131"/>
  <c r="CI16490" i="131"/>
  <c r="BU16490" i="131"/>
  <c r="DE16490" i="131"/>
  <c r="CQ16490" i="131"/>
  <c r="CC16490" i="131"/>
  <c r="DD16490" i="131"/>
  <c r="CK16492" i="131"/>
  <c r="BW16492" i="131"/>
  <c r="CY16492" i="131"/>
  <c r="DC16512" i="131"/>
  <c r="CO16512" i="131"/>
  <c r="CA16512" i="131"/>
  <c r="BZ16512" i="131"/>
  <c r="CN16513" i="131"/>
  <c r="BZ16513" i="131"/>
  <c r="DB16513" i="131"/>
  <c r="CO16513" i="131"/>
  <c r="CL16515" i="131"/>
  <c r="BX16515" i="131"/>
  <c r="CZ16515" i="131"/>
  <c r="BU16516" i="131"/>
  <c r="CW16516" i="131"/>
  <c r="CI16516" i="131"/>
  <c r="CC16516" i="131"/>
  <c r="DE16516" i="131"/>
  <c r="CQ16516" i="131"/>
  <c r="DD16517" i="131"/>
  <c r="CN16518" i="131"/>
  <c r="BZ16518" i="131"/>
  <c r="DB16518" i="131"/>
  <c r="CH16518" i="131"/>
  <c r="CJ16519" i="131"/>
  <c r="BV16519" i="131"/>
  <c r="CX16519" i="131"/>
  <c r="CR16519" i="131"/>
  <c r="CD16519" i="131"/>
  <c r="DF16519" i="131"/>
  <c r="BT16520" i="131"/>
  <c r="CV16520" i="131"/>
  <c r="CH16520" i="131"/>
  <c r="CB16520" i="131"/>
  <c r="DD16520" i="131"/>
  <c r="CP16520" i="131"/>
  <c r="CA16520" i="131"/>
  <c r="BV16521" i="131"/>
  <c r="CM16522" i="131"/>
  <c r="BY16522" i="131"/>
  <c r="DA16522" i="131"/>
  <c r="BZ16542" i="131"/>
  <c r="CI16543" i="131"/>
  <c r="BY16544" i="131"/>
  <c r="DA16544" i="131"/>
  <c r="CM16544" i="131"/>
  <c r="CM16545" i="131"/>
  <c r="BY16545" i="131"/>
  <c r="DA16545" i="131"/>
  <c r="BU16546" i="131"/>
  <c r="CM16547" i="131"/>
  <c r="BY16547" i="131"/>
  <c r="DA16547" i="131"/>
  <c r="BX16548" i="131"/>
  <c r="CZ16548" i="131"/>
  <c r="CL16548" i="131"/>
  <c r="CK16549" i="131"/>
  <c r="BW16549" i="131"/>
  <c r="CY16549" i="131"/>
  <c r="BW16550" i="131"/>
  <c r="CY16550" i="131"/>
  <c r="CK16550" i="131"/>
  <c r="CK16551" i="131"/>
  <c r="BW16551" i="131"/>
  <c r="CY16551" i="131"/>
  <c r="CZ16552" i="131"/>
  <c r="CL16552" i="131"/>
  <c r="BX16552" i="131"/>
  <c r="CY16572" i="131"/>
  <c r="CK16572" i="131"/>
  <c r="BW16572" i="131"/>
  <c r="BY16573" i="131"/>
  <c r="DA16573" i="131"/>
  <c r="CM16573" i="131"/>
  <c r="CA16574" i="131"/>
  <c r="DC16574" i="131"/>
  <c r="CO16574" i="131"/>
  <c r="CI16575" i="131"/>
  <c r="BU16575" i="131"/>
  <c r="CW16575" i="131"/>
  <c r="CQ16575" i="131"/>
  <c r="CC16575" i="131"/>
  <c r="DE16575" i="131"/>
  <c r="BW16576" i="131"/>
  <c r="CY16576" i="131"/>
  <c r="CK16576" i="131"/>
  <c r="CM16577" i="131"/>
  <c r="BY16577" i="131"/>
  <c r="DA16577" i="131"/>
  <c r="CA16578" i="131"/>
  <c r="DC16578" i="131"/>
  <c r="CO16578" i="131"/>
  <c r="BU16579" i="131"/>
  <c r="CW16579" i="131"/>
  <c r="CI16579" i="131"/>
  <c r="CC16579" i="131"/>
  <c r="DE16579" i="131"/>
  <c r="CQ16579" i="131"/>
  <c r="BW16580" i="131"/>
  <c r="CY16580" i="131"/>
  <c r="CK16580" i="131"/>
  <c r="CM16581" i="131"/>
  <c r="BY16581" i="131"/>
  <c r="DA16581" i="131"/>
  <c r="DC16582" i="131"/>
  <c r="CO16582" i="131"/>
  <c r="CA16582" i="131"/>
  <c r="CO16602" i="131"/>
  <c r="CA16602" i="131"/>
  <c r="DC16602" i="131"/>
  <c r="BT16603" i="131"/>
  <c r="CV16603" i="131"/>
  <c r="CH16603" i="131"/>
  <c r="CO16604" i="131"/>
  <c r="BY16605" i="131"/>
  <c r="DA16605" i="131"/>
  <c r="CM16605" i="131"/>
  <c r="CJ16606" i="131"/>
  <c r="BV16606" i="131"/>
  <c r="CX16606" i="131"/>
  <c r="CR16606" i="131"/>
  <c r="CD16606" i="131"/>
  <c r="DF16606" i="131"/>
  <c r="CQ16607" i="131"/>
  <c r="BU16608" i="131"/>
  <c r="DA16609" i="131"/>
  <c r="BV16611" i="131"/>
  <c r="CJ16612" i="131"/>
  <c r="BV16612" i="131"/>
  <c r="CX16612" i="131"/>
  <c r="CR16612" i="131"/>
  <c r="DY16607" i="131" s="1"/>
  <c r="CD16612" i="131"/>
  <c r="DP16607" i="131" s="1"/>
  <c r="DF16612" i="131"/>
  <c r="EH16607" i="131" s="1"/>
  <c r="CR16632" i="131"/>
  <c r="CY16633" i="131"/>
  <c r="BX16634" i="131"/>
  <c r="CZ16634" i="131"/>
  <c r="CL16634" i="131"/>
  <c r="CX16635" i="131"/>
  <c r="CJ16635" i="131"/>
  <c r="BV16635" i="131"/>
  <c r="DF16635" i="131"/>
  <c r="CR16635" i="131"/>
  <c r="CD16635" i="131"/>
  <c r="BU16636" i="131"/>
  <c r="CW16636" i="131"/>
  <c r="CI16636" i="131"/>
  <c r="CC16636" i="131"/>
  <c r="DE16636" i="131"/>
  <c r="CQ16636" i="131"/>
  <c r="CI16637" i="131"/>
  <c r="BU16637" i="131"/>
  <c r="CW16637" i="131"/>
  <c r="CQ16637" i="131"/>
  <c r="CC16637" i="131"/>
  <c r="DE16637" i="131"/>
  <c r="CC16638" i="131"/>
  <c r="DC16639" i="131"/>
  <c r="CO16639" i="131"/>
  <c r="CA16639" i="131"/>
  <c r="DD16639" i="131"/>
  <c r="CM16640" i="131"/>
  <c r="BY16640" i="131"/>
  <c r="DA16640" i="131"/>
  <c r="CB16642" i="131"/>
  <c r="BZ16662" i="131"/>
  <c r="DB16662" i="131"/>
  <c r="CN16662" i="131"/>
  <c r="CX16662" i="131"/>
  <c r="BW16663" i="131"/>
  <c r="CY16663" i="131"/>
  <c r="CK16663" i="131"/>
  <c r="BY16664" i="131"/>
  <c r="DA16664" i="131"/>
  <c r="CM16664" i="131"/>
  <c r="CM16665" i="131"/>
  <c r="BY16665" i="131"/>
  <c r="DA16665" i="131"/>
  <c r="CN16666" i="131"/>
  <c r="BZ16667" i="131"/>
  <c r="DC16668" i="131"/>
  <c r="CO16668" i="131"/>
  <c r="CA16668" i="131"/>
  <c r="DB16668" i="131"/>
  <c r="CM16669" i="131"/>
  <c r="BY16669" i="131"/>
  <c r="DA16669" i="131"/>
  <c r="CZ16670" i="131"/>
  <c r="CL16670" i="131"/>
  <c r="BX16670" i="131"/>
  <c r="CH16672" i="131"/>
  <c r="BT16672" i="131"/>
  <c r="CV16672" i="131"/>
  <c r="CP16672" i="131"/>
  <c r="CB16672" i="131"/>
  <c r="DD16672" i="131"/>
  <c r="CD16672" i="131"/>
  <c r="DP16667" i="131" s="1"/>
  <c r="BU16692" i="131"/>
  <c r="CW16692" i="131"/>
  <c r="CI16692" i="131"/>
  <c r="CC16692" i="131"/>
  <c r="DE16692" i="131"/>
  <c r="CQ16692" i="131"/>
  <c r="CJ16693" i="131"/>
  <c r="BV16693" i="131"/>
  <c r="CX16693" i="131"/>
  <c r="CR16693" i="131"/>
  <c r="CD16693" i="131"/>
  <c r="DF16693" i="131"/>
  <c r="BT16694" i="131"/>
  <c r="CV16694" i="131"/>
  <c r="CH16694" i="131"/>
  <c r="CB16694" i="131"/>
  <c r="DD16694" i="131"/>
  <c r="CP16694" i="131"/>
  <c r="BV16695" i="131"/>
  <c r="CX16695" i="131"/>
  <c r="CJ16695" i="131"/>
  <c r="CD16695" i="131"/>
  <c r="DF16695" i="131"/>
  <c r="CR16695" i="131"/>
  <c r="BW16696" i="131"/>
  <c r="CY16696" i="131"/>
  <c r="CK16696" i="131"/>
  <c r="CM16697" i="131"/>
  <c r="BY16697" i="131"/>
  <c r="DA16697" i="131"/>
  <c r="CA16698" i="131"/>
  <c r="DC16698" i="131"/>
  <c r="CO16698" i="131"/>
  <c r="BU16699" i="131"/>
  <c r="CW16699" i="131"/>
  <c r="CI16699" i="131"/>
  <c r="CC16699" i="131"/>
  <c r="DE16699" i="131"/>
  <c r="CQ16699" i="131"/>
  <c r="BW16700" i="131"/>
  <c r="CY16700" i="131"/>
  <c r="CK16700" i="131"/>
  <c r="CM16701" i="131"/>
  <c r="BY16701" i="131"/>
  <c r="DA16701" i="131"/>
  <c r="DC16702" i="131"/>
  <c r="CO16702" i="131"/>
  <c r="CA16702" i="131"/>
  <c r="CO16722" i="131"/>
  <c r="CA16722" i="131"/>
  <c r="DC16722" i="131"/>
  <c r="BT16723" i="131"/>
  <c r="CV16723" i="131"/>
  <c r="CH16723" i="131"/>
  <c r="CB16723" i="131"/>
  <c r="DD16723" i="131"/>
  <c r="CP16723" i="131"/>
  <c r="BU16724" i="131"/>
  <c r="CW16724" i="131"/>
  <c r="CI16724" i="131"/>
  <c r="CC16724" i="131"/>
  <c r="DE16724" i="131"/>
  <c r="CQ16724" i="131"/>
  <c r="CK16725" i="131"/>
  <c r="BW16725" i="131"/>
  <c r="CY16725" i="131"/>
  <c r="CL16726" i="131"/>
  <c r="BX16726" i="131"/>
  <c r="CZ16726" i="131"/>
  <c r="BX16727" i="131"/>
  <c r="CZ16727" i="131"/>
  <c r="CL16727" i="131"/>
  <c r="CY16728" i="131"/>
  <c r="CK16728" i="131"/>
  <c r="BW16728" i="131"/>
  <c r="BX16729" i="131"/>
  <c r="CZ16729" i="131"/>
  <c r="CL16729" i="131"/>
  <c r="CL16730" i="131"/>
  <c r="BX16730" i="131"/>
  <c r="CZ16730" i="131"/>
  <c r="BU16731" i="131"/>
  <c r="CW16731" i="131"/>
  <c r="CI16731" i="131"/>
  <c r="CC16731" i="131"/>
  <c r="DE16731" i="131"/>
  <c r="CQ16731" i="131"/>
  <c r="CD16731" i="131"/>
  <c r="BZ16732" i="131"/>
  <c r="DB16732" i="131"/>
  <c r="CN16732" i="131"/>
  <c r="CV16732" i="131"/>
  <c r="CJ16752" i="131"/>
  <c r="BV16752" i="131"/>
  <c r="CX16752" i="131"/>
  <c r="CR16752" i="131"/>
  <c r="CD16752" i="131"/>
  <c r="DF16752" i="131"/>
  <c r="BT16753" i="131"/>
  <c r="CV16753" i="131"/>
  <c r="CH16753" i="131"/>
  <c r="CB16753" i="131"/>
  <c r="CJ16754" i="131"/>
  <c r="CX16755" i="131"/>
  <c r="CJ16755" i="131"/>
  <c r="BV16755" i="131"/>
  <c r="CN16756" i="131"/>
  <c r="CZ16758" i="131"/>
  <c r="CL16758" i="131"/>
  <c r="BX16758" i="131"/>
  <c r="BY16759" i="131"/>
  <c r="DA16759" i="131"/>
  <c r="CM16759" i="131"/>
  <c r="CN16760" i="131"/>
  <c r="BZ16760" i="131"/>
  <c r="DB16760" i="131"/>
  <c r="BT16760" i="131"/>
  <c r="DA16761" i="131"/>
  <c r="CM16761" i="131"/>
  <c r="BY16761" i="131"/>
  <c r="CX16762" i="131"/>
  <c r="CJ16762" i="131"/>
  <c r="BV16762" i="131"/>
  <c r="DF16762" i="131"/>
  <c r="EH16757" i="131" s="1"/>
  <c r="CR16762" i="131"/>
  <c r="DY16757" i="131" s="1"/>
  <c r="CD16762" i="131"/>
  <c r="DP16757" i="131" s="1"/>
  <c r="CM16782" i="131"/>
  <c r="BY16782" i="131"/>
  <c r="DA16782" i="131"/>
  <c r="DB16783" i="131"/>
  <c r="CN16783" i="131"/>
  <c r="BZ16783" i="131"/>
  <c r="CI16783" i="131"/>
  <c r="CL16784" i="131"/>
  <c r="BX16784" i="131"/>
  <c r="CZ16784" i="131"/>
  <c r="CZ16785" i="131"/>
  <c r="CL16785" i="131"/>
  <c r="BX16785" i="131"/>
  <c r="BV16786" i="131"/>
  <c r="CX16786" i="131"/>
  <c r="CJ16786" i="131"/>
  <c r="CD16786" i="131"/>
  <c r="DF16786" i="131"/>
  <c r="CR16786" i="131"/>
  <c r="CW16787" i="131"/>
  <c r="CI16787" i="131"/>
  <c r="BU16787" i="131"/>
  <c r="DE16787" i="131"/>
  <c r="CQ16787" i="131"/>
  <c r="CC16787" i="131"/>
  <c r="CJ16788" i="131"/>
  <c r="BV16788" i="131"/>
  <c r="CX16788" i="131"/>
  <c r="CR16788" i="131"/>
  <c r="CD16788" i="131"/>
  <c r="DF16788" i="131"/>
  <c r="CX16789" i="131"/>
  <c r="CJ16789" i="131"/>
  <c r="BV16789" i="131"/>
  <c r="DF16789" i="131"/>
  <c r="CR16789" i="131"/>
  <c r="CD16789" i="131"/>
  <c r="BU16790" i="131"/>
  <c r="CW16790" i="131"/>
  <c r="CI16790" i="131"/>
  <c r="CC16790" i="131"/>
  <c r="DE16790" i="131"/>
  <c r="CQ16790" i="131"/>
  <c r="CV16791" i="131"/>
  <c r="CH16791" i="131"/>
  <c r="BT16791" i="131"/>
  <c r="DD16791" i="131"/>
  <c r="CP16791" i="131"/>
  <c r="CB16791" i="131"/>
  <c r="CQ16791" i="131"/>
  <c r="DA16792" i="131"/>
  <c r="CM16792" i="131"/>
  <c r="BY16792" i="131"/>
  <c r="CV16812" i="131"/>
  <c r="CJ16813" i="131"/>
  <c r="BV16813" i="131"/>
  <c r="CX16813" i="131"/>
  <c r="CR16813" i="131"/>
  <c r="CD16813" i="131"/>
  <c r="DF16813" i="131"/>
  <c r="CA16814" i="131"/>
  <c r="DC16814" i="131"/>
  <c r="CO16814" i="131"/>
  <c r="CN16814" i="131"/>
  <c r="DB16815" i="131"/>
  <c r="DC16816" i="131"/>
  <c r="CO16816" i="131"/>
  <c r="CA16816" i="131"/>
  <c r="CQ16816" i="131"/>
  <c r="CO16817" i="131"/>
  <c r="CA16817" i="131"/>
  <c r="DC16817" i="131"/>
  <c r="CC16817" i="131"/>
  <c r="CA16818" i="131"/>
  <c r="DC16818" i="131"/>
  <c r="CO16818" i="131"/>
  <c r="BT16819" i="131"/>
  <c r="CV16819" i="131"/>
  <c r="CH16819" i="131"/>
  <c r="CB16819" i="131"/>
  <c r="DD16819" i="131"/>
  <c r="CP16819" i="131"/>
  <c r="BT16821" i="131"/>
  <c r="CV16821" i="131"/>
  <c r="CH16821" i="131"/>
  <c r="CB16821" i="131"/>
  <c r="DD16821" i="131"/>
  <c r="CP16821" i="131"/>
  <c r="CI16822" i="131"/>
  <c r="BU16822" i="131"/>
  <c r="CW16822" i="131"/>
  <c r="CQ16822" i="131"/>
  <c r="CC16822" i="131"/>
  <c r="DE16822" i="131"/>
  <c r="CI16842" i="131"/>
  <c r="BU16842" i="131"/>
  <c r="CW16842" i="131"/>
  <c r="CQ16842" i="131"/>
  <c r="CC16842" i="131"/>
  <c r="DE16842" i="131"/>
  <c r="CX16843" i="131"/>
  <c r="CJ16843" i="131"/>
  <c r="BV16843" i="131"/>
  <c r="DF16843" i="131"/>
  <c r="CR16843" i="131"/>
  <c r="CD16843" i="131"/>
  <c r="CH16844" i="131"/>
  <c r="BT16844" i="131"/>
  <c r="CV16844" i="131"/>
  <c r="CP16844" i="131"/>
  <c r="CB16844" i="131"/>
  <c r="DD16844" i="131"/>
  <c r="CJ16845" i="131"/>
  <c r="CL16846" i="131"/>
  <c r="BX16846" i="131"/>
  <c r="CZ16846" i="131"/>
  <c r="BV16847" i="131"/>
  <c r="CX16847" i="131"/>
  <c r="CJ16847" i="131"/>
  <c r="CD16847" i="131"/>
  <c r="DF16847" i="131"/>
  <c r="CR16847" i="131"/>
  <c r="CQ16847" i="131"/>
  <c r="CX16848" i="131"/>
  <c r="BV16849" i="131"/>
  <c r="CX16849" i="131"/>
  <c r="CJ16849" i="131"/>
  <c r="CD16849" i="131"/>
  <c r="DF16849" i="131"/>
  <c r="CR16849" i="131"/>
  <c r="CK16850" i="131"/>
  <c r="CZ16851" i="131"/>
  <c r="CL16851" i="131"/>
  <c r="BX16851" i="131"/>
  <c r="CW16852" i="131"/>
  <c r="CI16852" i="131"/>
  <c r="BU16852" i="131"/>
  <c r="DE16852" i="131"/>
  <c r="EG16847" i="131" s="1"/>
  <c r="CQ16852" i="131"/>
  <c r="CC16852" i="131"/>
  <c r="CI16872" i="131"/>
  <c r="BU16872" i="131"/>
  <c r="CW16872" i="131"/>
  <c r="CQ16872" i="131"/>
  <c r="CC16872" i="131"/>
  <c r="DE16872" i="131"/>
  <c r="CO16873" i="131"/>
  <c r="CA16873" i="131"/>
  <c r="DC16873" i="131"/>
  <c r="CB16873" i="131"/>
  <c r="DB16874" i="131"/>
  <c r="CN16874" i="131"/>
  <c r="BZ16874" i="131"/>
  <c r="BT16875" i="131"/>
  <c r="CV16875" i="131"/>
  <c r="CH16875" i="131"/>
  <c r="CB16875" i="131"/>
  <c r="DD16875" i="131"/>
  <c r="CP16875" i="131"/>
  <c r="BU16876" i="131"/>
  <c r="CW16876" i="131"/>
  <c r="CI16876" i="131"/>
  <c r="DC16877" i="131"/>
  <c r="CO16877" i="131"/>
  <c r="CA16877" i="131"/>
  <c r="BZ16877" i="131"/>
  <c r="DA16878" i="131"/>
  <c r="CM16878" i="131"/>
  <c r="BY16878" i="131"/>
  <c r="BX16879" i="131"/>
  <c r="CZ16879" i="131"/>
  <c r="CL16879" i="131"/>
  <c r="CX16880" i="131"/>
  <c r="CJ16880" i="131"/>
  <c r="BV16880" i="131"/>
  <c r="DF16880" i="131"/>
  <c r="CR16880" i="131"/>
  <c r="CD16880" i="131"/>
  <c r="DP16876" i="131" s="1"/>
  <c r="CH16881" i="131"/>
  <c r="BT16881" i="131"/>
  <c r="CV16881" i="131"/>
  <c r="CP16881" i="131"/>
  <c r="CB16881" i="131"/>
  <c r="DD16881" i="131"/>
  <c r="BU16882" i="131"/>
  <c r="CW16882" i="131"/>
  <c r="CI16882" i="131"/>
  <c r="CC16882" i="131"/>
  <c r="DE16882" i="131"/>
  <c r="CQ16882" i="131"/>
  <c r="CW16902" i="131"/>
  <c r="CI16902" i="131"/>
  <c r="BU16902" i="131"/>
  <c r="DE16902" i="131"/>
  <c r="CQ16902" i="131"/>
  <c r="CC16902" i="131"/>
  <c r="BW16903" i="131"/>
  <c r="CY16903" i="131"/>
  <c r="CK16903" i="131"/>
  <c r="BY16904" i="131"/>
  <c r="DA16904" i="131"/>
  <c r="CM16904" i="131"/>
  <c r="CO16905" i="131"/>
  <c r="CA16905" i="131"/>
  <c r="DC16905" i="131"/>
  <c r="BU16906" i="131"/>
  <c r="CW16906" i="131"/>
  <c r="CI16906" i="131"/>
  <c r="CC16906" i="131"/>
  <c r="DE16906" i="131"/>
  <c r="CQ16906" i="131"/>
  <c r="CK16907" i="131"/>
  <c r="BW16907" i="131"/>
  <c r="CY16907" i="131"/>
  <c r="BY16908" i="131"/>
  <c r="DA16908" i="131"/>
  <c r="CM16908" i="131"/>
  <c r="CA16909" i="131"/>
  <c r="DC16909" i="131"/>
  <c r="CO16909" i="131"/>
  <c r="BU16910" i="131"/>
  <c r="CW16910" i="131"/>
  <c r="CI16910" i="131"/>
  <c r="CC16910" i="131"/>
  <c r="DE16910" i="131"/>
  <c r="CQ16910" i="131"/>
  <c r="CK16911" i="131"/>
  <c r="BW16911" i="131"/>
  <c r="CY16911" i="131"/>
  <c r="DA16912" i="131"/>
  <c r="CM16912" i="131"/>
  <c r="BY16912" i="131"/>
  <c r="CM16932" i="131"/>
  <c r="BY16932" i="131"/>
  <c r="DA16932" i="131"/>
  <c r="DC16933" i="131"/>
  <c r="CO16933" i="131"/>
  <c r="CA16933" i="131"/>
  <c r="BU16934" i="131"/>
  <c r="CW16934" i="131"/>
  <c r="CI16934" i="131"/>
  <c r="CC16934" i="131"/>
  <c r="DE16934" i="131"/>
  <c r="CQ16934" i="131"/>
  <c r="BW16935" i="131"/>
  <c r="CY16935" i="131"/>
  <c r="CK16935" i="131"/>
  <c r="BW16936" i="131"/>
  <c r="CY16936" i="131"/>
  <c r="CK16936" i="131"/>
  <c r="BV16937" i="131"/>
  <c r="CX16937" i="131"/>
  <c r="CJ16937" i="131"/>
  <c r="CD16937" i="131"/>
  <c r="DF16937" i="131"/>
  <c r="CR16937" i="131"/>
  <c r="CL16938" i="131"/>
  <c r="BX16938" i="131"/>
  <c r="CZ16938" i="131"/>
  <c r="CY16939" i="131"/>
  <c r="CK16939" i="131"/>
  <c r="BW16939" i="131"/>
  <c r="CW16941" i="131"/>
  <c r="CI16941" i="131"/>
  <c r="BU16941" i="131"/>
  <c r="DF16941" i="131"/>
  <c r="DB16942" i="131"/>
  <c r="CW16963" i="131"/>
  <c r="CI16963" i="131"/>
  <c r="BU16963" i="131"/>
  <c r="DC16965" i="131"/>
  <c r="CO16965" i="131"/>
  <c r="CA16965" i="131"/>
  <c r="CH16967" i="131"/>
  <c r="BT16967" i="131"/>
  <c r="CV16967" i="131"/>
  <c r="CP16967" i="131"/>
  <c r="CB16967" i="131"/>
  <c r="DD16967" i="131"/>
  <c r="CQ16967" i="131"/>
  <c r="CA16968" i="131"/>
  <c r="DC16968" i="131"/>
  <c r="CO16968" i="131"/>
  <c r="CN16968" i="131"/>
  <c r="DB16969" i="131"/>
  <c r="CN16969" i="131"/>
  <c r="BZ16969" i="131"/>
  <c r="CI16969" i="131"/>
  <c r="BT16971" i="131"/>
  <c r="CV16971" i="131"/>
  <c r="CH16971" i="131"/>
  <c r="CB16971" i="131"/>
  <c r="DD16971" i="131"/>
  <c r="CP16971" i="131"/>
  <c r="CN16971" i="131"/>
  <c r="CL16972" i="131"/>
  <c r="BX16972" i="131"/>
  <c r="CZ16972" i="131"/>
  <c r="BX16992" i="131"/>
  <c r="CZ16992" i="131"/>
  <c r="CL16992" i="131"/>
  <c r="BV16993" i="131"/>
  <c r="CX16993" i="131"/>
  <c r="CJ16993" i="131"/>
  <c r="CD16993" i="131"/>
  <c r="DF16993" i="131"/>
  <c r="CR16993" i="131"/>
  <c r="DC16994" i="131"/>
  <c r="CO16994" i="131"/>
  <c r="CA16994" i="131"/>
  <c r="CL16995" i="131"/>
  <c r="BX16995" i="131"/>
  <c r="CZ16995" i="131"/>
  <c r="CY16996" i="131"/>
  <c r="CK16996" i="131"/>
  <c r="BW16996" i="131"/>
  <c r="BX16997" i="131"/>
  <c r="CZ16997" i="131"/>
  <c r="CL16997" i="131"/>
  <c r="CZ16998" i="131"/>
  <c r="CL16998" i="131"/>
  <c r="BX16998" i="131"/>
  <c r="BX17001" i="131"/>
  <c r="CZ17001" i="131"/>
  <c r="CL17001" i="131"/>
  <c r="CY17002" i="131"/>
  <c r="CK17002" i="131"/>
  <c r="BW17002" i="131"/>
  <c r="BZ17022" i="131"/>
  <c r="DA17023" i="131"/>
  <c r="CM17023" i="131"/>
  <c r="BY17023" i="131"/>
  <c r="CL17024" i="131"/>
  <c r="BX17024" i="131"/>
  <c r="CZ17024" i="131"/>
  <c r="CN17025" i="131"/>
  <c r="CO17026" i="131"/>
  <c r="CA17026" i="131"/>
  <c r="DC17026" i="131"/>
  <c r="CC17026" i="131"/>
  <c r="CA17027" i="131"/>
  <c r="DC17027" i="131"/>
  <c r="CO17027" i="131"/>
  <c r="DC17028" i="131"/>
  <c r="CO17028" i="131"/>
  <c r="CA17028" i="131"/>
  <c r="CJ17028" i="131"/>
  <c r="BW17030" i="131"/>
  <c r="CY17030" i="131"/>
  <c r="CK17030" i="131"/>
  <c r="CI17031" i="131"/>
  <c r="BU17031" i="131"/>
  <c r="CW17031" i="131"/>
  <c r="CQ17031" i="131"/>
  <c r="CC17031" i="131"/>
  <c r="DE17031" i="131"/>
  <c r="CR17031" i="131"/>
  <c r="CN17032" i="131"/>
  <c r="BZ17032" i="131"/>
  <c r="DB17032" i="131"/>
  <c r="CH17032" i="131"/>
  <c r="BU17052" i="131"/>
  <c r="CW17052" i="131"/>
  <c r="CI17052" i="131"/>
  <c r="CC17052" i="131"/>
  <c r="DE17052" i="131"/>
  <c r="CQ17052" i="131"/>
  <c r="CV17053" i="131"/>
  <c r="CH17053" i="131"/>
  <c r="BT17053" i="131"/>
  <c r="BT17054" i="131"/>
  <c r="CV17054" i="131"/>
  <c r="CH17054" i="131"/>
  <c r="CB17054" i="131"/>
  <c r="DD17054" i="131"/>
  <c r="CP17054" i="131"/>
  <c r="CA17054" i="131"/>
  <c r="CJ17056" i="131"/>
  <c r="BV17056" i="131"/>
  <c r="CX17056" i="131"/>
  <c r="CR17056" i="131"/>
  <c r="CD17056" i="131"/>
  <c r="DF17056" i="131"/>
  <c r="BU17057" i="131"/>
  <c r="CW17057" i="131"/>
  <c r="CI17057" i="131"/>
  <c r="CC17057" i="131"/>
  <c r="DE17057" i="131"/>
  <c r="CQ17057" i="131"/>
  <c r="CA17058" i="131"/>
  <c r="DC17058" i="131"/>
  <c r="CO17058" i="131"/>
  <c r="CW17058" i="131"/>
  <c r="DB17060" i="131"/>
  <c r="CM17061" i="131"/>
  <c r="BY17061" i="131"/>
  <c r="DA17061" i="131"/>
  <c r="CJ17062" i="131"/>
  <c r="BV17062" i="131"/>
  <c r="DL17057" i="131" s="1"/>
  <c r="CX17062" i="131"/>
  <c r="CR17062" i="131"/>
  <c r="DY17057" i="131" s="1"/>
  <c r="CD17062" i="131"/>
  <c r="DP17057" i="131" s="1"/>
  <c r="DF17062" i="131"/>
  <c r="EH17057" i="131" s="1"/>
  <c r="CM17082" i="131"/>
  <c r="BY17082" i="131"/>
  <c r="DA17082" i="131"/>
  <c r="CZ15525" i="131"/>
  <c r="DA15526" i="131"/>
  <c r="CX15527" i="131"/>
  <c r="DF15527" i="131"/>
  <c r="DC15528" i="131"/>
  <c r="CX15529" i="131"/>
  <c r="DF15529" i="131"/>
  <c r="DA15530" i="131"/>
  <c r="CV15531" i="131"/>
  <c r="DD15531" i="131"/>
  <c r="DA15532" i="131"/>
  <c r="CZ15552" i="131"/>
  <c r="CV15553" i="131"/>
  <c r="DD15553" i="131"/>
  <c r="CY15554" i="131"/>
  <c r="DB15555" i="131"/>
  <c r="DC15556" i="131"/>
  <c r="CZ15557" i="131"/>
  <c r="CW15558" i="131"/>
  <c r="DE15558" i="131"/>
  <c r="CZ15559" i="131"/>
  <c r="DC15560" i="131"/>
  <c r="CX15561" i="131"/>
  <c r="DF15561" i="131"/>
  <c r="DC15562" i="131"/>
  <c r="DB15582" i="131"/>
  <c r="CX15583" i="131"/>
  <c r="DF15583" i="131"/>
  <c r="DA15584" i="131"/>
  <c r="CV15585" i="131"/>
  <c r="DD15585" i="131"/>
  <c r="CW15586" i="131"/>
  <c r="DE15586" i="131"/>
  <c r="DB15587" i="131"/>
  <c r="CY15588" i="131"/>
  <c r="DB15589" i="131"/>
  <c r="CW15590" i="131"/>
  <c r="DE15590" i="131"/>
  <c r="CZ15591" i="131"/>
  <c r="CW15592" i="131"/>
  <c r="DE15592" i="131"/>
  <c r="CV15612" i="131"/>
  <c r="DD15612" i="131"/>
  <c r="CZ15613" i="131"/>
  <c r="DC15614" i="131"/>
  <c r="CX15615" i="131"/>
  <c r="DF15615" i="131"/>
  <c r="CY15616" i="131"/>
  <c r="CV15617" i="131"/>
  <c r="DD15617" i="131"/>
  <c r="DA15618" i="131"/>
  <c r="CV15619" i="131"/>
  <c r="DD15619" i="131"/>
  <c r="CY15620" i="131"/>
  <c r="DB15621" i="131"/>
  <c r="CY15622" i="131"/>
  <c r="CX15642" i="131"/>
  <c r="DF15642" i="131"/>
  <c r="EH15642" i="131" s="1"/>
  <c r="DB15643" i="131"/>
  <c r="CW15644" i="131"/>
  <c r="DE15644" i="131"/>
  <c r="CZ15645" i="131"/>
  <c r="DA15646" i="131"/>
  <c r="CX15647" i="131"/>
  <c r="DF15647" i="131"/>
  <c r="DC15648" i="131"/>
  <c r="CX15649" i="131"/>
  <c r="DF15649" i="131"/>
  <c r="DA15650" i="131"/>
  <c r="CV15651" i="131"/>
  <c r="DD15651" i="131"/>
  <c r="DA15652" i="131"/>
  <c r="CZ15672" i="131"/>
  <c r="CV15673" i="131"/>
  <c r="DD15673" i="131"/>
  <c r="CY15674" i="131"/>
  <c r="DB15675" i="131"/>
  <c r="DC15676" i="131"/>
  <c r="CZ15677" i="131"/>
  <c r="CW15678" i="131"/>
  <c r="DE15678" i="131"/>
  <c r="CZ15679" i="131"/>
  <c r="DC15680" i="131"/>
  <c r="CX15681" i="131"/>
  <c r="DF15681" i="131"/>
  <c r="DC15682" i="131"/>
  <c r="DB15702" i="131"/>
  <c r="CX15703" i="131"/>
  <c r="DF15703" i="131"/>
  <c r="DA15704" i="131"/>
  <c r="CV15705" i="131"/>
  <c r="DD15705" i="131"/>
  <c r="CW15706" i="131"/>
  <c r="DE15706" i="131"/>
  <c r="DB15707" i="131"/>
  <c r="CY15708" i="131"/>
  <c r="DB15709" i="131"/>
  <c r="CW15710" i="131"/>
  <c r="DE15710" i="131"/>
  <c r="CZ15711" i="131"/>
  <c r="CW15712" i="131"/>
  <c r="DE15712" i="131"/>
  <c r="CV15732" i="131"/>
  <c r="EC15732" i="131" s="1"/>
  <c r="DD15732" i="131"/>
  <c r="CZ15733" i="131"/>
  <c r="DC15734" i="131"/>
  <c r="CX15735" i="131"/>
  <c r="DF15735" i="131"/>
  <c r="CY15736" i="131"/>
  <c r="CV15737" i="131"/>
  <c r="DD15737" i="131"/>
  <c r="DA15738" i="131"/>
  <c r="CV15739" i="131"/>
  <c r="DD15739" i="131"/>
  <c r="CY15740" i="131"/>
  <c r="DB15741" i="131"/>
  <c r="CY15742" i="131"/>
  <c r="CX15762" i="131"/>
  <c r="DF15762" i="131"/>
  <c r="EH15762" i="131" s="1"/>
  <c r="CI15763" i="131"/>
  <c r="CQ15763" i="131"/>
  <c r="DB15763" i="131"/>
  <c r="CW15764" i="131"/>
  <c r="DE15764" i="131"/>
  <c r="CZ15765" i="131"/>
  <c r="DA15766" i="131"/>
  <c r="CX15767" i="131"/>
  <c r="DF15767" i="131"/>
  <c r="DC15768" i="131"/>
  <c r="CX15769" i="131"/>
  <c r="DF15769" i="131"/>
  <c r="DA15770" i="131"/>
  <c r="CV15771" i="131"/>
  <c r="DD15771" i="131"/>
  <c r="DA15772" i="131"/>
  <c r="CZ15792" i="131"/>
  <c r="CV15793" i="131"/>
  <c r="DD15793" i="131"/>
  <c r="CY15794" i="131"/>
  <c r="DB15795" i="131"/>
  <c r="DC15796" i="131"/>
  <c r="CZ15797" i="131"/>
  <c r="CW15798" i="131"/>
  <c r="DE15798" i="131"/>
  <c r="CZ15799" i="131"/>
  <c r="DC15800" i="131"/>
  <c r="CX15801" i="131"/>
  <c r="DF15801" i="131"/>
  <c r="DC15802" i="131"/>
  <c r="DB15822" i="131"/>
  <c r="CX15823" i="131"/>
  <c r="DF15823" i="131"/>
  <c r="DA15824" i="131"/>
  <c r="CV15825" i="131"/>
  <c r="DD15825" i="131"/>
  <c r="CW15826" i="131"/>
  <c r="DE15826" i="131"/>
  <c r="DB15827" i="131"/>
  <c r="CY15828" i="131"/>
  <c r="DB15829" i="131"/>
  <c r="CW15830" i="131"/>
  <c r="DE15830" i="131"/>
  <c r="CZ15831" i="131"/>
  <c r="CW15832" i="131"/>
  <c r="DE15832" i="131"/>
  <c r="CV15852" i="131"/>
  <c r="DD15852" i="131"/>
  <c r="CZ15853" i="131"/>
  <c r="DC15854" i="131"/>
  <c r="CX15855" i="131"/>
  <c r="DF15855" i="131"/>
  <c r="CY15856" i="131"/>
  <c r="CV15857" i="131"/>
  <c r="DD15857" i="131"/>
  <c r="DA15858" i="131"/>
  <c r="CV15859" i="131"/>
  <c r="DD15859" i="131"/>
  <c r="CY15860" i="131"/>
  <c r="DB15861" i="131"/>
  <c r="CY15862" i="131"/>
  <c r="CX15882" i="131"/>
  <c r="ED15882" i="131" s="1"/>
  <c r="DF15882" i="131"/>
  <c r="DB15883" i="131"/>
  <c r="DE15884" i="131"/>
  <c r="CZ15885" i="131"/>
  <c r="DF15887" i="131"/>
  <c r="DC15888" i="131"/>
  <c r="CX15889" i="131"/>
  <c r="DF15889" i="131"/>
  <c r="DA15890" i="131"/>
  <c r="DD15891" i="131"/>
  <c r="CN15948" i="131"/>
  <c r="CQ15949" i="131"/>
  <c r="CN15980" i="131"/>
  <c r="CI16003" i="131"/>
  <c r="CQ16003" i="131"/>
  <c r="BZ16065" i="131"/>
  <c r="DE16066" i="131"/>
  <c r="DB16067" i="131"/>
  <c r="BU16068" i="131"/>
  <c r="CC16068" i="131"/>
  <c r="BX16069" i="131"/>
  <c r="CA16070" i="131"/>
  <c r="BV16071" i="131"/>
  <c r="CD16071" i="131"/>
  <c r="CA16072" i="131"/>
  <c r="BZ16092" i="131"/>
  <c r="CK16092" i="131"/>
  <c r="DD16092" i="131"/>
  <c r="BT16095" i="131"/>
  <c r="CB16095" i="131"/>
  <c r="CM16095" i="131"/>
  <c r="BU16096" i="131"/>
  <c r="CC16096" i="131"/>
  <c r="CN16096" i="131"/>
  <c r="BZ16097" i="131"/>
  <c r="CK16097" i="131"/>
  <c r="BW16098" i="131"/>
  <c r="CH16098" i="131"/>
  <c r="CP16098" i="131"/>
  <c r="CV16099" i="131"/>
  <c r="DD16099" i="131"/>
  <c r="BX16123" i="131"/>
  <c r="CA16124" i="131"/>
  <c r="BV16125" i="131"/>
  <c r="CD16125" i="131"/>
  <c r="CO16125" i="131"/>
  <c r="BW16126" i="131"/>
  <c r="CH16126" i="131"/>
  <c r="CP16126" i="131"/>
  <c r="BT16127" i="131"/>
  <c r="CB16127" i="131"/>
  <c r="BY16128" i="131"/>
  <c r="BT16129" i="131"/>
  <c r="CB16129" i="131"/>
  <c r="BW16130" i="131"/>
  <c r="BZ16131" i="131"/>
  <c r="BW16132" i="131"/>
  <c r="BV16152" i="131"/>
  <c r="CD16152" i="131"/>
  <c r="DP16152" i="131" s="1"/>
  <c r="BZ16153" i="131"/>
  <c r="BU16154" i="131"/>
  <c r="CC16154" i="131"/>
  <c r="CN16154" i="131"/>
  <c r="CI16155" i="131"/>
  <c r="CQ16155" i="131"/>
  <c r="DB16155" i="131"/>
  <c r="DC16160" i="131"/>
  <c r="CX16161" i="131"/>
  <c r="DF16161" i="131"/>
  <c r="DC16162" i="131"/>
  <c r="DB16182" i="131"/>
  <c r="CB16183" i="131"/>
  <c r="BW16184" i="131"/>
  <c r="BZ16185" i="131"/>
  <c r="DE16186" i="131"/>
  <c r="DB16187" i="131"/>
  <c r="BU16188" i="131"/>
  <c r="CC16188" i="131"/>
  <c r="BX16189" i="131"/>
  <c r="CA16190" i="131"/>
  <c r="BV16191" i="131"/>
  <c r="CD16191" i="131"/>
  <c r="CA16192" i="131"/>
  <c r="BZ16212" i="131"/>
  <c r="BV16213" i="131"/>
  <c r="CD16213" i="131"/>
  <c r="BY16214" i="131"/>
  <c r="BT16215" i="131"/>
  <c r="CB16215" i="131"/>
  <c r="BU16216" i="131"/>
  <c r="CC16216" i="131"/>
  <c r="BZ16217" i="131"/>
  <c r="CH16220" i="131"/>
  <c r="BT16220" i="131"/>
  <c r="CV16220" i="131"/>
  <c r="CP16220" i="131"/>
  <c r="CB16220" i="131"/>
  <c r="DD16220" i="131"/>
  <c r="CW16221" i="131"/>
  <c r="CI16221" i="131"/>
  <c r="BU16221" i="131"/>
  <c r="DE16221" i="131"/>
  <c r="CQ16221" i="131"/>
  <c r="CC16221" i="131"/>
  <c r="CJ16222" i="131"/>
  <c r="BV16222" i="131"/>
  <c r="CX16222" i="131"/>
  <c r="CR16222" i="131"/>
  <c r="DY16217" i="131" s="1"/>
  <c r="CD16222" i="131"/>
  <c r="DP16217" i="131" s="1"/>
  <c r="DF16222" i="131"/>
  <c r="EH16217" i="131" s="1"/>
  <c r="CI16242" i="131"/>
  <c r="BU16242" i="131"/>
  <c r="CW16242" i="131"/>
  <c r="CQ16242" i="131"/>
  <c r="CC16242" i="131"/>
  <c r="DE16242" i="131"/>
  <c r="CW16243" i="131"/>
  <c r="CI16243" i="131"/>
  <c r="BU16243" i="131"/>
  <c r="DE16243" i="131"/>
  <c r="CQ16243" i="131"/>
  <c r="CC16243" i="131"/>
  <c r="CO16244" i="131"/>
  <c r="CJ16245" i="131"/>
  <c r="BY16246" i="131"/>
  <c r="DA16246" i="131"/>
  <c r="CM16246" i="131"/>
  <c r="CY16248" i="131"/>
  <c r="CK16248" i="131"/>
  <c r="BW16248" i="131"/>
  <c r="CO16249" i="131"/>
  <c r="CA16249" i="131"/>
  <c r="DC16249" i="131"/>
  <c r="BX16249" i="131"/>
  <c r="BT16251" i="131"/>
  <c r="CV16251" i="131"/>
  <c r="CH16251" i="131"/>
  <c r="CB16251" i="131"/>
  <c r="DD16251" i="131"/>
  <c r="CP16251" i="131"/>
  <c r="CN16251" i="131"/>
  <c r="BY16252" i="131"/>
  <c r="DA16252" i="131"/>
  <c r="CM16252" i="131"/>
  <c r="CO16273" i="131"/>
  <c r="CA16273" i="131"/>
  <c r="DC16273" i="131"/>
  <c r="CY16273" i="131"/>
  <c r="BX16274" i="131"/>
  <c r="BW16274" i="131"/>
  <c r="CZ16274" i="131"/>
  <c r="CL16274" i="131"/>
  <c r="CW16275" i="131"/>
  <c r="CI16275" i="131"/>
  <c r="BU16275" i="131"/>
  <c r="DE16275" i="131"/>
  <c r="CQ16275" i="131"/>
  <c r="CC16275" i="131"/>
  <c r="CB16276" i="131"/>
  <c r="BZ16277" i="131"/>
  <c r="DB16277" i="131"/>
  <c r="CN16277" i="131"/>
  <c r="BY16277" i="131"/>
  <c r="DA16278" i="131"/>
  <c r="CM16278" i="131"/>
  <c r="BY16278" i="131"/>
  <c r="CJ16279" i="131"/>
  <c r="BV16279" i="131"/>
  <c r="CX16279" i="131"/>
  <c r="CR16279" i="131"/>
  <c r="CD16279" i="131"/>
  <c r="DF16279" i="131"/>
  <c r="CN16280" i="131"/>
  <c r="BZ16280" i="131"/>
  <c r="DB16280" i="131"/>
  <c r="BT16280" i="131"/>
  <c r="CB16282" i="131"/>
  <c r="CW16302" i="131"/>
  <c r="CI16302" i="131"/>
  <c r="BU16302" i="131"/>
  <c r="DE16302" i="131"/>
  <c r="CQ16302" i="131"/>
  <c r="CC16302" i="131"/>
  <c r="CO16303" i="131"/>
  <c r="BY16304" i="131"/>
  <c r="DA16304" i="131"/>
  <c r="CM16304" i="131"/>
  <c r="BU16305" i="131"/>
  <c r="CW16305" i="131"/>
  <c r="CI16305" i="131"/>
  <c r="CC16305" i="131"/>
  <c r="DE16305" i="131"/>
  <c r="CQ16305" i="131"/>
  <c r="CD16305" i="131"/>
  <c r="BW16306" i="131"/>
  <c r="CM16307" i="131"/>
  <c r="BY16307" i="131"/>
  <c r="DA16307" i="131"/>
  <c r="BX16308" i="131"/>
  <c r="CZ16308" i="131"/>
  <c r="CL16308" i="131"/>
  <c r="CX16309" i="131"/>
  <c r="CJ16309" i="131"/>
  <c r="BV16309" i="131"/>
  <c r="DF16309" i="131"/>
  <c r="CR16309" i="131"/>
  <c r="CD16309" i="131"/>
  <c r="CN16310" i="131"/>
  <c r="BY16311" i="131"/>
  <c r="DA16311" i="131"/>
  <c r="CM16311" i="131"/>
  <c r="BV16312" i="131"/>
  <c r="CX16312" i="131"/>
  <c r="CJ16312" i="131"/>
  <c r="CD16312" i="131"/>
  <c r="DP16307" i="131" s="1"/>
  <c r="DF16312" i="131"/>
  <c r="EH16307" i="131" s="1"/>
  <c r="CR16312" i="131"/>
  <c r="DY16307" i="131" s="1"/>
  <c r="CZ16332" i="131"/>
  <c r="CL16332" i="131"/>
  <c r="BX16332" i="131"/>
  <c r="CJ16333" i="131"/>
  <c r="BV16333" i="131"/>
  <c r="CX16333" i="131"/>
  <c r="CR16333" i="131"/>
  <c r="CD16333" i="131"/>
  <c r="DF16333" i="131"/>
  <c r="CL16334" i="131"/>
  <c r="BX16334" i="131"/>
  <c r="CZ16334" i="131"/>
  <c r="BX16336" i="131"/>
  <c r="CZ16336" i="131"/>
  <c r="CL16336" i="131"/>
  <c r="BV16337" i="131"/>
  <c r="CX16337" i="131"/>
  <c r="CJ16337" i="131"/>
  <c r="CD16337" i="131"/>
  <c r="DF16337" i="131"/>
  <c r="CR16337" i="131"/>
  <c r="CL16338" i="131"/>
  <c r="BX16338" i="131"/>
  <c r="CZ16338" i="131"/>
  <c r="CM16339" i="131"/>
  <c r="BY16339" i="131"/>
  <c r="DA16339" i="131"/>
  <c r="BY16340" i="131"/>
  <c r="DA16340" i="131"/>
  <c r="CM16340" i="131"/>
  <c r="CL16341" i="131"/>
  <c r="BX16341" i="131"/>
  <c r="CZ16341" i="131"/>
  <c r="BX16362" i="131"/>
  <c r="CZ16362" i="131"/>
  <c r="CL16362" i="131"/>
  <c r="CL16363" i="131"/>
  <c r="BX16363" i="131"/>
  <c r="CZ16363" i="131"/>
  <c r="DA16364" i="131"/>
  <c r="CM16364" i="131"/>
  <c r="BY16364" i="131"/>
  <c r="BY16365" i="131"/>
  <c r="DA16365" i="131"/>
  <c r="CM16365" i="131"/>
  <c r="CL16366" i="131"/>
  <c r="BX16366" i="131"/>
  <c r="CZ16366" i="131"/>
  <c r="BV16367" i="131"/>
  <c r="CX16367" i="131"/>
  <c r="CJ16367" i="131"/>
  <c r="CD16367" i="131"/>
  <c r="DF16367" i="131"/>
  <c r="CR16367" i="131"/>
  <c r="BU16368" i="131"/>
  <c r="CW16368" i="131"/>
  <c r="CI16368" i="131"/>
  <c r="CC16368" i="131"/>
  <c r="DE16368" i="131"/>
  <c r="CQ16368" i="131"/>
  <c r="CO16369" i="131"/>
  <c r="CA16369" i="131"/>
  <c r="DC16369" i="131"/>
  <c r="CP16369" i="131"/>
  <c r="BZ16370" i="131"/>
  <c r="DB16370" i="131"/>
  <c r="CN16370" i="131"/>
  <c r="CV16370" i="131"/>
  <c r="CA16372" i="131"/>
  <c r="CK16392" i="131"/>
  <c r="BW16392" i="131"/>
  <c r="CY16392" i="131"/>
  <c r="BV16393" i="131"/>
  <c r="CX16393" i="131"/>
  <c r="CJ16393" i="131"/>
  <c r="CD16393" i="131"/>
  <c r="DF16393" i="131"/>
  <c r="CR16393" i="131"/>
  <c r="CI16394" i="131"/>
  <c r="BU16394" i="131"/>
  <c r="CW16394" i="131"/>
  <c r="CQ16394" i="131"/>
  <c r="CC16394" i="131"/>
  <c r="DE16394" i="131"/>
  <c r="CR16394" i="131"/>
  <c r="CM16395" i="131"/>
  <c r="CM16396" i="131"/>
  <c r="BY16396" i="131"/>
  <c r="DA16396" i="131"/>
  <c r="BY16397" i="131"/>
  <c r="DA16397" i="131"/>
  <c r="CM16397" i="131"/>
  <c r="CZ16398" i="131"/>
  <c r="CL16398" i="131"/>
  <c r="BX16398" i="131"/>
  <c r="CK16399" i="131"/>
  <c r="BW16399" i="131"/>
  <c r="CY16399" i="131"/>
  <c r="CY16400" i="131"/>
  <c r="CK16400" i="131"/>
  <c r="BW16400" i="131"/>
  <c r="BW16401" i="131"/>
  <c r="CY16401" i="131"/>
  <c r="CK16401" i="131"/>
  <c r="CY16402" i="131"/>
  <c r="CK16402" i="131"/>
  <c r="BW16402" i="131"/>
  <c r="BT16422" i="131"/>
  <c r="CV16422" i="131"/>
  <c r="CH16422" i="131"/>
  <c r="CB16422" i="131"/>
  <c r="DD16422" i="131"/>
  <c r="CP16422" i="131"/>
  <c r="CI16423" i="131"/>
  <c r="BU16423" i="131"/>
  <c r="CW16423" i="131"/>
  <c r="CQ16423" i="131"/>
  <c r="CC16423" i="131"/>
  <c r="DE16423" i="131"/>
  <c r="CW16424" i="131"/>
  <c r="CI16424" i="131"/>
  <c r="BU16424" i="131"/>
  <c r="DE16424" i="131"/>
  <c r="CQ16424" i="131"/>
  <c r="CC16424" i="131"/>
  <c r="BU16425" i="131"/>
  <c r="CW16425" i="131"/>
  <c r="CI16425" i="131"/>
  <c r="CC16425" i="131"/>
  <c r="DE16425" i="131"/>
  <c r="CQ16425" i="131"/>
  <c r="BU16426" i="131"/>
  <c r="CW16426" i="131"/>
  <c r="CI16426" i="131"/>
  <c r="CC16426" i="131"/>
  <c r="DE16426" i="131"/>
  <c r="CQ16426" i="131"/>
  <c r="CP16426" i="131"/>
  <c r="BZ16427" i="131"/>
  <c r="DB16427" i="131"/>
  <c r="CN16427" i="131"/>
  <c r="BT16427" i="131"/>
  <c r="CW16429" i="131"/>
  <c r="CI16429" i="131"/>
  <c r="BU16429" i="131"/>
  <c r="DE16429" i="131"/>
  <c r="CQ16429" i="131"/>
  <c r="CC16429" i="131"/>
  <c r="CB16429" i="131"/>
  <c r="DA16430" i="131"/>
  <c r="CM16430" i="131"/>
  <c r="BY16430" i="131"/>
  <c r="BW16432" i="131"/>
  <c r="CM16452" i="131"/>
  <c r="BY16452" i="131"/>
  <c r="DA16452" i="131"/>
  <c r="CX16454" i="131"/>
  <c r="CJ16454" i="131"/>
  <c r="BV16454" i="131"/>
  <c r="DF16454" i="131"/>
  <c r="CR16454" i="131"/>
  <c r="CD16454" i="131"/>
  <c r="BW16455" i="131"/>
  <c r="CY16455" i="131"/>
  <c r="CK16455" i="131"/>
  <c r="BY16456" i="131"/>
  <c r="DA16456" i="131"/>
  <c r="CM16456" i="131"/>
  <c r="CN16457" i="131"/>
  <c r="BZ16457" i="131"/>
  <c r="DB16457" i="131"/>
  <c r="BT16457" i="131"/>
  <c r="CY16459" i="131"/>
  <c r="CK16459" i="131"/>
  <c r="BW16459" i="131"/>
  <c r="CI16460" i="131"/>
  <c r="BU16460" i="131"/>
  <c r="CW16460" i="131"/>
  <c r="CQ16460" i="131"/>
  <c r="CC16460" i="131"/>
  <c r="DE16460" i="131"/>
  <c r="CP16460" i="131"/>
  <c r="CX16461" i="131"/>
  <c r="BW16462" i="131"/>
  <c r="CY16462" i="131"/>
  <c r="CK16462" i="131"/>
  <c r="CI16482" i="131"/>
  <c r="BU16482" i="131"/>
  <c r="CW16482" i="131"/>
  <c r="CQ16482" i="131"/>
  <c r="CC16482" i="131"/>
  <c r="DE16482" i="131"/>
  <c r="CW16483" i="131"/>
  <c r="CI16483" i="131"/>
  <c r="BU16483" i="131"/>
  <c r="DE16483" i="131"/>
  <c r="CQ16483" i="131"/>
  <c r="CC16483" i="131"/>
  <c r="BU16484" i="131"/>
  <c r="CW16484" i="131"/>
  <c r="CI16484" i="131"/>
  <c r="CC16484" i="131"/>
  <c r="DE16484" i="131"/>
  <c r="CQ16484" i="131"/>
  <c r="CI16485" i="131"/>
  <c r="BU16485" i="131"/>
  <c r="CW16485" i="131"/>
  <c r="CQ16485" i="131"/>
  <c r="CC16485" i="131"/>
  <c r="DE16485" i="131"/>
  <c r="CR16485" i="131"/>
  <c r="CA16486" i="131"/>
  <c r="DC16486" i="131"/>
  <c r="CO16486" i="131"/>
  <c r="CK16486" i="131"/>
  <c r="BX16487" i="131"/>
  <c r="CZ16487" i="131"/>
  <c r="CL16487" i="131"/>
  <c r="CL16488" i="131"/>
  <c r="BX16488" i="131"/>
  <c r="CZ16488" i="131"/>
  <c r="BW16489" i="131"/>
  <c r="CY16489" i="131"/>
  <c r="CK16489" i="131"/>
  <c r="CJ16490" i="131"/>
  <c r="BV16490" i="131"/>
  <c r="CX16490" i="131"/>
  <c r="CR16490" i="131"/>
  <c r="CD16490" i="131"/>
  <c r="DF16490" i="131"/>
  <c r="CO16491" i="131"/>
  <c r="CA16491" i="131"/>
  <c r="DC16491" i="131"/>
  <c r="CL16492" i="131"/>
  <c r="BX16492" i="131"/>
  <c r="CZ16492" i="131"/>
  <c r="CV16512" i="131"/>
  <c r="CH16512" i="131"/>
  <c r="BT16512" i="131"/>
  <c r="DD16512" i="131"/>
  <c r="CP16512" i="131"/>
  <c r="CB16512" i="131"/>
  <c r="CH16514" i="131"/>
  <c r="BT16514" i="131"/>
  <c r="CV16514" i="131"/>
  <c r="CP16514" i="131"/>
  <c r="CB16514" i="131"/>
  <c r="DD16514" i="131"/>
  <c r="DC16514" i="131"/>
  <c r="CX16516" i="131"/>
  <c r="CJ16516" i="131"/>
  <c r="BV16516" i="131"/>
  <c r="DF16516" i="131"/>
  <c r="CR16516" i="131"/>
  <c r="CD16516" i="131"/>
  <c r="CI16517" i="131"/>
  <c r="BU16517" i="131"/>
  <c r="CW16517" i="131"/>
  <c r="CQ16517" i="131"/>
  <c r="CC16517" i="131"/>
  <c r="DE16517" i="131"/>
  <c r="CO16518" i="131"/>
  <c r="CA16518" i="131"/>
  <c r="DC16518" i="131"/>
  <c r="BU16520" i="131"/>
  <c r="CW16520" i="131"/>
  <c r="CI16520" i="131"/>
  <c r="CC16520" i="131"/>
  <c r="DE16520" i="131"/>
  <c r="CQ16520" i="131"/>
  <c r="CO16521" i="131"/>
  <c r="CA16521" i="131"/>
  <c r="DC16521" i="131"/>
  <c r="DB16521" i="131"/>
  <c r="CN16522" i="131"/>
  <c r="BZ16522" i="131"/>
  <c r="DB16522" i="131"/>
  <c r="CY16522" i="131"/>
  <c r="CA16542" i="131"/>
  <c r="DC16542" i="131"/>
  <c r="CO16542" i="131"/>
  <c r="CO16543" i="131"/>
  <c r="CA16543" i="131"/>
  <c r="DC16543" i="131"/>
  <c r="DB16543" i="131"/>
  <c r="BZ16544" i="131"/>
  <c r="DB16544" i="131"/>
  <c r="CN16544" i="131"/>
  <c r="CL16544" i="131"/>
  <c r="CN16545" i="131"/>
  <c r="CO16546" i="131"/>
  <c r="CA16546" i="131"/>
  <c r="DC16546" i="131"/>
  <c r="CN16546" i="131"/>
  <c r="CW16547" i="131"/>
  <c r="BY16548" i="131"/>
  <c r="DA16548" i="131"/>
  <c r="CM16548" i="131"/>
  <c r="CL16549" i="131"/>
  <c r="BX16549" i="131"/>
  <c r="CZ16549" i="131"/>
  <c r="CZ16550" i="131"/>
  <c r="CL16550" i="131"/>
  <c r="BX16550" i="131"/>
  <c r="BX16551" i="131"/>
  <c r="CZ16551" i="131"/>
  <c r="CL16551" i="131"/>
  <c r="DA16552" i="131"/>
  <c r="CM16552" i="131"/>
  <c r="BY16552" i="131"/>
  <c r="CZ16572" i="131"/>
  <c r="CL16572" i="131"/>
  <c r="BX16572" i="131"/>
  <c r="BZ16573" i="131"/>
  <c r="DB16573" i="131"/>
  <c r="CN16573" i="131"/>
  <c r="BT16574" i="131"/>
  <c r="CV16574" i="131"/>
  <c r="CH16574" i="131"/>
  <c r="CB16574" i="131"/>
  <c r="DD16574" i="131"/>
  <c r="CP16574" i="131"/>
  <c r="BV16575" i="131"/>
  <c r="CX16575" i="131"/>
  <c r="CJ16575" i="131"/>
  <c r="CD16575" i="131"/>
  <c r="DF16575" i="131"/>
  <c r="CR16575" i="131"/>
  <c r="BX16576" i="131"/>
  <c r="CZ16576" i="131"/>
  <c r="CL16576" i="131"/>
  <c r="CN16577" i="131"/>
  <c r="BZ16577" i="131"/>
  <c r="DB16577" i="131"/>
  <c r="CV16578" i="131"/>
  <c r="CH16578" i="131"/>
  <c r="BT16578" i="131"/>
  <c r="DD16578" i="131"/>
  <c r="CP16578" i="131"/>
  <c r="CB16578" i="131"/>
  <c r="BV16579" i="131"/>
  <c r="CX16579" i="131"/>
  <c r="CJ16579" i="131"/>
  <c r="CD16579" i="131"/>
  <c r="DF16579" i="131"/>
  <c r="CR16579" i="131"/>
  <c r="BX16580" i="131"/>
  <c r="CZ16580" i="131"/>
  <c r="CL16580" i="131"/>
  <c r="BZ16581" i="131"/>
  <c r="DB16581" i="131"/>
  <c r="CN16581" i="131"/>
  <c r="CH16582" i="131"/>
  <c r="BT16582" i="131"/>
  <c r="CV16582" i="131"/>
  <c r="CP16582" i="131"/>
  <c r="CB16582" i="131"/>
  <c r="DD16582" i="131"/>
  <c r="CH16602" i="131"/>
  <c r="BT16602" i="131"/>
  <c r="CV16602" i="131"/>
  <c r="CW16603" i="131"/>
  <c r="CI16603" i="131"/>
  <c r="BU16603" i="131"/>
  <c r="DE16603" i="131"/>
  <c r="CQ16603" i="131"/>
  <c r="CC16603" i="131"/>
  <c r="CH16604" i="131"/>
  <c r="BT16604" i="131"/>
  <c r="CV16604" i="131"/>
  <c r="CP16604" i="131"/>
  <c r="CJ16605" i="131"/>
  <c r="BV16607" i="131"/>
  <c r="CX16607" i="131"/>
  <c r="CJ16607" i="131"/>
  <c r="CD16607" i="131"/>
  <c r="DF16607" i="131"/>
  <c r="CR16607" i="131"/>
  <c r="CA16608" i="131"/>
  <c r="DC16608" i="131"/>
  <c r="CO16608" i="131"/>
  <c r="CX16608" i="131"/>
  <c r="BV16609" i="131"/>
  <c r="CX16609" i="131"/>
  <c r="CJ16609" i="131"/>
  <c r="CD16609" i="131"/>
  <c r="DF16609" i="131"/>
  <c r="CR16609" i="131"/>
  <c r="CP16609" i="131"/>
  <c r="CY16611" i="131"/>
  <c r="CN16633" i="131"/>
  <c r="BY16634" i="131"/>
  <c r="DA16634" i="131"/>
  <c r="CM16634" i="131"/>
  <c r="CK16635" i="131"/>
  <c r="BW16635" i="131"/>
  <c r="CY16635" i="131"/>
  <c r="CX16636" i="131"/>
  <c r="CJ16636" i="131"/>
  <c r="BV16636" i="131"/>
  <c r="DF16636" i="131"/>
  <c r="CR16636" i="131"/>
  <c r="CD16636" i="131"/>
  <c r="CJ16637" i="131"/>
  <c r="BV16637" i="131"/>
  <c r="CX16637" i="131"/>
  <c r="CR16637" i="131"/>
  <c r="CD16637" i="131"/>
  <c r="DF16637" i="131"/>
  <c r="BV16638" i="131"/>
  <c r="CX16638" i="131"/>
  <c r="CJ16638" i="131"/>
  <c r="CD16638" i="131"/>
  <c r="DF16638" i="131"/>
  <c r="CR16638" i="131"/>
  <c r="CV16639" i="131"/>
  <c r="CH16639" i="131"/>
  <c r="BT16639" i="131"/>
  <c r="BT16642" i="131"/>
  <c r="CV16642" i="131"/>
  <c r="CH16642" i="131"/>
  <c r="CK16662" i="131"/>
  <c r="BX16663" i="131"/>
  <c r="CZ16663" i="131"/>
  <c r="CL16663" i="131"/>
  <c r="BZ16664" i="131"/>
  <c r="DB16664" i="131"/>
  <c r="CN16664" i="131"/>
  <c r="CL16664" i="131"/>
  <c r="CN16665" i="131"/>
  <c r="CO16666" i="131"/>
  <c r="CA16666" i="131"/>
  <c r="DC16666" i="131"/>
  <c r="CC16666" i="131"/>
  <c r="CA16667" i="131"/>
  <c r="DC16667" i="131"/>
  <c r="CO16667" i="131"/>
  <c r="CH16668" i="131"/>
  <c r="BT16668" i="131"/>
  <c r="CV16668" i="131"/>
  <c r="CP16668" i="131"/>
  <c r="CB16668" i="131"/>
  <c r="DD16668" i="131"/>
  <c r="CQ16668" i="131"/>
  <c r="BZ16669" i="131"/>
  <c r="DB16669" i="131"/>
  <c r="CN16669" i="131"/>
  <c r="CL16669" i="131"/>
  <c r="DA16670" i="131"/>
  <c r="CM16670" i="131"/>
  <c r="BY16670" i="131"/>
  <c r="BX16671" i="131"/>
  <c r="CZ16671" i="131"/>
  <c r="CL16671" i="131"/>
  <c r="BU16672" i="131"/>
  <c r="CW16672" i="131"/>
  <c r="CI16672" i="131"/>
  <c r="BV16692" i="131"/>
  <c r="CX16692" i="131"/>
  <c r="CJ16692" i="131"/>
  <c r="CD16692" i="131"/>
  <c r="DF16692" i="131"/>
  <c r="CR16692" i="131"/>
  <c r="CK16693" i="131"/>
  <c r="BW16693" i="131"/>
  <c r="CY16693" i="131"/>
  <c r="BU16694" i="131"/>
  <c r="CW16694" i="131"/>
  <c r="CI16694" i="131"/>
  <c r="CC16694" i="131"/>
  <c r="DE16694" i="131"/>
  <c r="CQ16694" i="131"/>
  <c r="BW16695" i="131"/>
  <c r="CY16695" i="131"/>
  <c r="CK16695" i="131"/>
  <c r="BX16696" i="131"/>
  <c r="CZ16696" i="131"/>
  <c r="CL16696" i="131"/>
  <c r="CN16697" i="131"/>
  <c r="BZ16697" i="131"/>
  <c r="DB16697" i="131"/>
  <c r="CV16698" i="131"/>
  <c r="CH16698" i="131"/>
  <c r="BT16698" i="131"/>
  <c r="DD16698" i="131"/>
  <c r="CP16698" i="131"/>
  <c r="CB16698" i="131"/>
  <c r="BV16699" i="131"/>
  <c r="CX16699" i="131"/>
  <c r="CJ16699" i="131"/>
  <c r="CD16699" i="131"/>
  <c r="DF16699" i="131"/>
  <c r="CR16699" i="131"/>
  <c r="BX16700" i="131"/>
  <c r="CZ16700" i="131"/>
  <c r="CL16700" i="131"/>
  <c r="BZ16701" i="131"/>
  <c r="DB16701" i="131"/>
  <c r="CN16701" i="131"/>
  <c r="CH16702" i="131"/>
  <c r="BT16702" i="131"/>
  <c r="CV16702" i="131"/>
  <c r="CP16702" i="131"/>
  <c r="CB16702" i="131"/>
  <c r="DD16702" i="131"/>
  <c r="CH16722" i="131"/>
  <c r="BT16722" i="131"/>
  <c r="CV16722" i="131"/>
  <c r="CP16722" i="131"/>
  <c r="CB16722" i="131"/>
  <c r="DD16722" i="131"/>
  <c r="CW16723" i="131"/>
  <c r="CI16723" i="131"/>
  <c r="BU16723" i="131"/>
  <c r="BV16724" i="131"/>
  <c r="CX16724" i="131"/>
  <c r="CJ16724" i="131"/>
  <c r="CD16724" i="131"/>
  <c r="DF16724" i="131"/>
  <c r="CR16724" i="131"/>
  <c r="BX16725" i="131"/>
  <c r="CZ16725" i="131"/>
  <c r="CL16725" i="131"/>
  <c r="BY16726" i="131"/>
  <c r="DA16726" i="131"/>
  <c r="CM16726" i="131"/>
  <c r="DA16727" i="131"/>
  <c r="CM16727" i="131"/>
  <c r="BY16727" i="131"/>
  <c r="CL16728" i="131"/>
  <c r="BX16728" i="131"/>
  <c r="CZ16728" i="131"/>
  <c r="DA16729" i="131"/>
  <c r="CM16729" i="131"/>
  <c r="BY16729" i="131"/>
  <c r="BY16730" i="131"/>
  <c r="DA16730" i="131"/>
  <c r="CM16730" i="131"/>
  <c r="CA16732" i="131"/>
  <c r="BU16753" i="131"/>
  <c r="CW16753" i="131"/>
  <c r="CI16753" i="131"/>
  <c r="CC16753" i="131"/>
  <c r="DE16753" i="131"/>
  <c r="CQ16753" i="131"/>
  <c r="BW16754" i="131"/>
  <c r="CK16755" i="131"/>
  <c r="BW16755" i="131"/>
  <c r="CY16755" i="131"/>
  <c r="BU16756" i="131"/>
  <c r="BT16756" i="131"/>
  <c r="CW16756" i="131"/>
  <c r="CI16756" i="131"/>
  <c r="CC16756" i="131"/>
  <c r="DE16756" i="131"/>
  <c r="CQ16756" i="131"/>
  <c r="CB16756" i="131"/>
  <c r="BY16757" i="131"/>
  <c r="DA16758" i="131"/>
  <c r="CM16758" i="131"/>
  <c r="BY16758" i="131"/>
  <c r="BZ16759" i="131"/>
  <c r="DB16759" i="131"/>
  <c r="CN16759" i="131"/>
  <c r="CA16760" i="131"/>
  <c r="BV16761" i="131"/>
  <c r="CY16762" i="131"/>
  <c r="CK16762" i="131"/>
  <c r="BW16762" i="131"/>
  <c r="BZ16782" i="131"/>
  <c r="DB16782" i="131"/>
  <c r="CN16782" i="131"/>
  <c r="CO16783" i="131"/>
  <c r="CA16783" i="131"/>
  <c r="DC16783" i="131"/>
  <c r="CQ16783" i="131"/>
  <c r="BY16784" i="131"/>
  <c r="DA16784" i="131"/>
  <c r="CM16784" i="131"/>
  <c r="CM16785" i="131"/>
  <c r="BY16785" i="131"/>
  <c r="DA16785" i="131"/>
  <c r="BW16786" i="131"/>
  <c r="CY16786" i="131"/>
  <c r="CK16786" i="131"/>
  <c r="CX16787" i="131"/>
  <c r="CJ16787" i="131"/>
  <c r="BV16787" i="131"/>
  <c r="DF16787" i="131"/>
  <c r="CR16787" i="131"/>
  <c r="CD16787" i="131"/>
  <c r="BW16788" i="131"/>
  <c r="CY16788" i="131"/>
  <c r="CK16788" i="131"/>
  <c r="CK16789" i="131"/>
  <c r="BW16789" i="131"/>
  <c r="CY16789" i="131"/>
  <c r="BV16790" i="131"/>
  <c r="CX16790" i="131"/>
  <c r="CJ16790" i="131"/>
  <c r="CD16790" i="131"/>
  <c r="DF16790" i="131"/>
  <c r="CR16790" i="131"/>
  <c r="CI16791" i="131"/>
  <c r="BU16791" i="131"/>
  <c r="CW16791" i="131"/>
  <c r="CR16791" i="131"/>
  <c r="CN16792" i="131"/>
  <c r="CO16812" i="131"/>
  <c r="CA16812" i="131"/>
  <c r="DC16812" i="131"/>
  <c r="CM16812" i="131"/>
  <c r="CK16813" i="131"/>
  <c r="BW16813" i="131"/>
  <c r="CY16813" i="131"/>
  <c r="BT16814" i="131"/>
  <c r="CV16814" i="131"/>
  <c r="CH16814" i="131"/>
  <c r="CB16814" i="131"/>
  <c r="DD16814" i="131"/>
  <c r="CP16814" i="131"/>
  <c r="CC16814" i="131"/>
  <c r="CO16815" i="131"/>
  <c r="CA16815" i="131"/>
  <c r="DC16815" i="131"/>
  <c r="CH16816" i="131"/>
  <c r="BT16816" i="131"/>
  <c r="CV16816" i="131"/>
  <c r="CP16816" i="131"/>
  <c r="CB16816" i="131"/>
  <c r="DD16816" i="131"/>
  <c r="BT16817" i="131"/>
  <c r="CV16817" i="131"/>
  <c r="CH16817" i="131"/>
  <c r="CB16817" i="131"/>
  <c r="DD16817" i="131"/>
  <c r="CP16817" i="131"/>
  <c r="CV16818" i="131"/>
  <c r="CH16818" i="131"/>
  <c r="BT16818" i="131"/>
  <c r="DD16818" i="131"/>
  <c r="CP16818" i="131"/>
  <c r="CB16818" i="131"/>
  <c r="BU16819" i="131"/>
  <c r="CW16819" i="131"/>
  <c r="CI16819" i="131"/>
  <c r="CC16819" i="131"/>
  <c r="DE16819" i="131"/>
  <c r="CQ16819" i="131"/>
  <c r="CI16820" i="131"/>
  <c r="BU16820" i="131"/>
  <c r="CW16820" i="131"/>
  <c r="CQ16820" i="131"/>
  <c r="CC16820" i="131"/>
  <c r="DE16820" i="131"/>
  <c r="CW16821" i="131"/>
  <c r="CI16821" i="131"/>
  <c r="BU16821" i="131"/>
  <c r="DE16821" i="131"/>
  <c r="CQ16821" i="131"/>
  <c r="CC16821" i="131"/>
  <c r="CJ16822" i="131"/>
  <c r="BV16822" i="131"/>
  <c r="CX16822" i="131"/>
  <c r="CR16822" i="131"/>
  <c r="DY16817" i="131" s="1"/>
  <c r="CD16822" i="131"/>
  <c r="DP16817" i="131" s="1"/>
  <c r="DF16822" i="131"/>
  <c r="EH16817" i="131" s="1"/>
  <c r="BV16842" i="131"/>
  <c r="CX16842" i="131"/>
  <c r="CJ16842" i="131"/>
  <c r="CD16842" i="131"/>
  <c r="DF16842" i="131"/>
  <c r="CR16842" i="131"/>
  <c r="CK16843" i="131"/>
  <c r="BW16843" i="131"/>
  <c r="CY16843" i="131"/>
  <c r="BU16844" i="131"/>
  <c r="CW16844" i="131"/>
  <c r="CI16844" i="131"/>
  <c r="CC16844" i="131"/>
  <c r="DE16844" i="131"/>
  <c r="CQ16844" i="131"/>
  <c r="BZ16845" i="131"/>
  <c r="BY16846" i="131"/>
  <c r="DA16846" i="131"/>
  <c r="CM16846" i="131"/>
  <c r="BW16847" i="131"/>
  <c r="CY16847" i="131"/>
  <c r="CK16847" i="131"/>
  <c r="CA16848" i="131"/>
  <c r="DC16848" i="131"/>
  <c r="CO16848" i="131"/>
  <c r="CM16848" i="131"/>
  <c r="BW16849" i="131"/>
  <c r="CY16849" i="131"/>
  <c r="CK16849" i="131"/>
  <c r="CA16850" i="131"/>
  <c r="CM16851" i="131"/>
  <c r="BY16851" i="131"/>
  <c r="DA16851" i="131"/>
  <c r="CJ16852" i="131"/>
  <c r="BV16852" i="131"/>
  <c r="CX16852" i="131"/>
  <c r="CR16852" i="131"/>
  <c r="DY16847" i="131" s="1"/>
  <c r="CD16852" i="131"/>
  <c r="DP16847" i="131" s="1"/>
  <c r="DF16852" i="131"/>
  <c r="EH16847" i="131" s="1"/>
  <c r="CJ16872" i="131"/>
  <c r="BV16872" i="131"/>
  <c r="CX16872" i="131"/>
  <c r="CR16872" i="131"/>
  <c r="CD16872" i="131"/>
  <c r="DF16872" i="131"/>
  <c r="BT16873" i="131"/>
  <c r="CV16873" i="131"/>
  <c r="CH16873" i="131"/>
  <c r="DC16874" i="131"/>
  <c r="CO16874" i="131"/>
  <c r="CA16874" i="131"/>
  <c r="CW16875" i="131"/>
  <c r="CI16875" i="131"/>
  <c r="BU16875" i="131"/>
  <c r="DE16875" i="131"/>
  <c r="CQ16875" i="131"/>
  <c r="CC16875" i="131"/>
  <c r="CX16876" i="131"/>
  <c r="CJ16876" i="131"/>
  <c r="BV16876" i="131"/>
  <c r="DF16876" i="131"/>
  <c r="CR16876" i="131"/>
  <c r="CD16876" i="131"/>
  <c r="CV16877" i="131"/>
  <c r="CH16877" i="131"/>
  <c r="BT16877" i="131"/>
  <c r="DD16877" i="131"/>
  <c r="CP16877" i="131"/>
  <c r="CB16877" i="131"/>
  <c r="CR16877" i="131"/>
  <c r="CN16878" i="131"/>
  <c r="BZ16878" i="131"/>
  <c r="DB16878" i="131"/>
  <c r="BV16878" i="131"/>
  <c r="CY16880" i="131"/>
  <c r="CK16880" i="131"/>
  <c r="BW16880" i="131"/>
  <c r="CI16881" i="131"/>
  <c r="BU16881" i="131"/>
  <c r="CW16881" i="131"/>
  <c r="CQ16881" i="131"/>
  <c r="CC16881" i="131"/>
  <c r="DE16881" i="131"/>
  <c r="CX16882" i="131"/>
  <c r="CJ16882" i="131"/>
  <c r="BV16882" i="131"/>
  <c r="DF16882" i="131"/>
  <c r="EH16877" i="131" s="1"/>
  <c r="CR16882" i="131"/>
  <c r="DY16877" i="131" s="1"/>
  <c r="CD16882" i="131"/>
  <c r="DP16877" i="131" s="1"/>
  <c r="CX16902" i="131"/>
  <c r="CJ16902" i="131"/>
  <c r="BV16902" i="131"/>
  <c r="DF16902" i="131"/>
  <c r="CR16902" i="131"/>
  <c r="DY16902" i="131" s="1"/>
  <c r="CD16902" i="131"/>
  <c r="BX16903" i="131"/>
  <c r="CZ16903" i="131"/>
  <c r="CL16903" i="131"/>
  <c r="BZ16904" i="131"/>
  <c r="DB16904" i="131"/>
  <c r="CN16904" i="131"/>
  <c r="BT16905" i="131"/>
  <c r="CV16905" i="131"/>
  <c r="CH16905" i="131"/>
  <c r="CB16905" i="131"/>
  <c r="DD16905" i="131"/>
  <c r="CP16905" i="131"/>
  <c r="BV16906" i="131"/>
  <c r="CX16906" i="131"/>
  <c r="CJ16906" i="131"/>
  <c r="CD16906" i="131"/>
  <c r="DP16904" i="131" s="1"/>
  <c r="DF16906" i="131"/>
  <c r="CR16906" i="131"/>
  <c r="CL16907" i="131"/>
  <c r="BX16907" i="131"/>
  <c r="CZ16907" i="131"/>
  <c r="DB16908" i="131"/>
  <c r="CN16908" i="131"/>
  <c r="BZ16908" i="131"/>
  <c r="BT16909" i="131"/>
  <c r="CV16909" i="131"/>
  <c r="CH16909" i="131"/>
  <c r="CB16909" i="131"/>
  <c r="DD16909" i="131"/>
  <c r="CP16909" i="131"/>
  <c r="BV16910" i="131"/>
  <c r="CX16910" i="131"/>
  <c r="CJ16910" i="131"/>
  <c r="CD16910" i="131"/>
  <c r="DP16906" i="131" s="1"/>
  <c r="DF16910" i="131"/>
  <c r="CR16910" i="131"/>
  <c r="BX16911" i="131"/>
  <c r="CZ16911" i="131"/>
  <c r="CL16911" i="131"/>
  <c r="CN16912" i="131"/>
  <c r="BZ16912" i="131"/>
  <c r="DB16912" i="131"/>
  <c r="CN16932" i="131"/>
  <c r="BZ16932" i="131"/>
  <c r="DB16932" i="131"/>
  <c r="CV16933" i="131"/>
  <c r="CH16933" i="131"/>
  <c r="BT16933" i="131"/>
  <c r="DD16933" i="131"/>
  <c r="CP16933" i="131"/>
  <c r="CB16933" i="131"/>
  <c r="CX16934" i="131"/>
  <c r="CJ16934" i="131"/>
  <c r="BV16934" i="131"/>
  <c r="DF16934" i="131"/>
  <c r="CR16934" i="131"/>
  <c r="CD16934" i="131"/>
  <c r="DP16933" i="131" s="1"/>
  <c r="BX16935" i="131"/>
  <c r="CZ16935" i="131"/>
  <c r="CL16935" i="131"/>
  <c r="BX16936" i="131"/>
  <c r="CZ16936" i="131"/>
  <c r="CL16936" i="131"/>
  <c r="CY16937" i="131"/>
  <c r="CK16937" i="131"/>
  <c r="BW16937" i="131"/>
  <c r="CZ16939" i="131"/>
  <c r="CL16939" i="131"/>
  <c r="BX16939" i="131"/>
  <c r="BX16940" i="131"/>
  <c r="CZ16940" i="131"/>
  <c r="CL16940" i="131"/>
  <c r="CH16942" i="131"/>
  <c r="BT16942" i="131"/>
  <c r="CV16942" i="131"/>
  <c r="CP16942" i="131"/>
  <c r="CB16942" i="131"/>
  <c r="DD16942" i="131"/>
  <c r="DC16942" i="131"/>
  <c r="BW16962" i="131"/>
  <c r="CY16962" i="131"/>
  <c r="CK16962" i="131"/>
  <c r="CX16963" i="131"/>
  <c r="CJ16963" i="131"/>
  <c r="BV16963" i="131"/>
  <c r="DF16963" i="131"/>
  <c r="CR16963" i="131"/>
  <c r="CD16963" i="131"/>
  <c r="BV16964" i="131"/>
  <c r="CX16964" i="131"/>
  <c r="CJ16964" i="131"/>
  <c r="CD16964" i="131"/>
  <c r="DF16964" i="131"/>
  <c r="CR16964" i="131"/>
  <c r="CV16965" i="131"/>
  <c r="CH16965" i="131"/>
  <c r="BT16965" i="131"/>
  <c r="DD16965" i="131"/>
  <c r="CP16965" i="131"/>
  <c r="CB16965" i="131"/>
  <c r="CW16966" i="131"/>
  <c r="CI16966" i="131"/>
  <c r="BU16966" i="131"/>
  <c r="DE16966" i="131"/>
  <c r="CQ16966" i="131"/>
  <c r="CC16966" i="131"/>
  <c r="BT16968" i="131"/>
  <c r="CV16968" i="131"/>
  <c r="CH16968" i="131"/>
  <c r="CB16968" i="131"/>
  <c r="DD16968" i="131"/>
  <c r="CP16968" i="131"/>
  <c r="DF16968" i="131"/>
  <c r="CO16969" i="131"/>
  <c r="CA16969" i="131"/>
  <c r="DC16969" i="131"/>
  <c r="DA16969" i="131"/>
  <c r="CL16970" i="131"/>
  <c r="BX16970" i="131"/>
  <c r="CZ16970" i="131"/>
  <c r="BU16971" i="131"/>
  <c r="CW16971" i="131"/>
  <c r="CI16971" i="131"/>
  <c r="CC16971" i="131"/>
  <c r="DE16971" i="131"/>
  <c r="CQ16971" i="131"/>
  <c r="CO16971" i="131"/>
  <c r="BY16972" i="131"/>
  <c r="DA16972" i="131"/>
  <c r="CM16972" i="131"/>
  <c r="BY16992" i="131"/>
  <c r="DA16992" i="131"/>
  <c r="CM16992" i="131"/>
  <c r="CH16994" i="131"/>
  <c r="BT16994" i="131"/>
  <c r="CV16994" i="131"/>
  <c r="CP16994" i="131"/>
  <c r="CB16994" i="131"/>
  <c r="DD16994" i="131"/>
  <c r="DB16994" i="131"/>
  <c r="CL16996" i="131"/>
  <c r="BX16996" i="131"/>
  <c r="CZ16996" i="131"/>
  <c r="BY16997" i="131"/>
  <c r="DA16997" i="131"/>
  <c r="CM16997" i="131"/>
  <c r="CI16999" i="131"/>
  <c r="BU16999" i="131"/>
  <c r="CW16999" i="131"/>
  <c r="CQ16999" i="131"/>
  <c r="CC16999" i="131"/>
  <c r="DE16999" i="131"/>
  <c r="CN17000" i="131"/>
  <c r="DA17001" i="131"/>
  <c r="CM17001" i="131"/>
  <c r="BY17001" i="131"/>
  <c r="CL17002" i="131"/>
  <c r="BX17002" i="131"/>
  <c r="CZ17002" i="131"/>
  <c r="CA17022" i="131"/>
  <c r="DC17022" i="131"/>
  <c r="CO17022" i="131"/>
  <c r="DE17022" i="131"/>
  <c r="DB17023" i="131"/>
  <c r="CN17023" i="131"/>
  <c r="BZ17023" i="131"/>
  <c r="CI17023" i="131"/>
  <c r="BY17024" i="131"/>
  <c r="DA17024" i="131"/>
  <c r="CM17024" i="131"/>
  <c r="CO17025" i="131"/>
  <c r="CA17025" i="131"/>
  <c r="DC17025" i="131"/>
  <c r="CH17026" i="131"/>
  <c r="BT17026" i="131"/>
  <c r="CV17026" i="131"/>
  <c r="BT17027" i="131"/>
  <c r="CV17027" i="131"/>
  <c r="CH17027" i="131"/>
  <c r="CB17027" i="131"/>
  <c r="DD17027" i="131"/>
  <c r="CP17027" i="131"/>
  <c r="CH17028" i="131"/>
  <c r="BT17028" i="131"/>
  <c r="CV17028" i="131"/>
  <c r="CP17028" i="131"/>
  <c r="CB17028" i="131"/>
  <c r="DD17028" i="131"/>
  <c r="CQ17028" i="131"/>
  <c r="BZ17029" i="131"/>
  <c r="DB17029" i="131"/>
  <c r="CN17029" i="131"/>
  <c r="CL17029" i="131"/>
  <c r="CZ17030" i="131"/>
  <c r="CL17030" i="131"/>
  <c r="BX17030" i="131"/>
  <c r="CO17032" i="131"/>
  <c r="BV17052" i="131"/>
  <c r="CX17052" i="131"/>
  <c r="CJ17052" i="131"/>
  <c r="CD17052" i="131"/>
  <c r="DF17052" i="131"/>
  <c r="CR17052" i="131"/>
  <c r="CI17053" i="131"/>
  <c r="BU17053" i="131"/>
  <c r="CW17053" i="131"/>
  <c r="CQ17053" i="131"/>
  <c r="CC17053" i="131"/>
  <c r="DE17053" i="131"/>
  <c r="BU17054" i="131"/>
  <c r="CW17054" i="131"/>
  <c r="CI17054" i="131"/>
  <c r="CC17054" i="131"/>
  <c r="DE17054" i="131"/>
  <c r="CQ17054" i="131"/>
  <c r="DF17054" i="131"/>
  <c r="BV17055" i="131"/>
  <c r="BV17057" i="131"/>
  <c r="CX17057" i="131"/>
  <c r="CJ17057" i="131"/>
  <c r="CD17057" i="131"/>
  <c r="DF17057" i="131"/>
  <c r="CR17057" i="131"/>
  <c r="BY17058" i="131"/>
  <c r="CH17060" i="131"/>
  <c r="BT17060" i="131"/>
  <c r="CV17060" i="131"/>
  <c r="CP17060" i="131"/>
  <c r="CB17060" i="131"/>
  <c r="DD17060" i="131"/>
  <c r="DC17060" i="131"/>
  <c r="CW17061" i="131"/>
  <c r="CY15402" i="131"/>
  <c r="DC15403" i="131"/>
  <c r="CX15404" i="131"/>
  <c r="DF15404" i="131"/>
  <c r="DA15405" i="131"/>
  <c r="DB15406" i="131"/>
  <c r="CY15407" i="131"/>
  <c r="CV15408" i="131"/>
  <c r="DD15408" i="131"/>
  <c r="EG15405" i="131" s="1"/>
  <c r="CY15409" i="131"/>
  <c r="DB15410" i="131"/>
  <c r="CW15411" i="131"/>
  <c r="DE15411" i="131"/>
  <c r="DB15412" i="131"/>
  <c r="DA15432" i="131"/>
  <c r="EE15432" i="131" s="1"/>
  <c r="CW15433" i="131"/>
  <c r="DE15433" i="131"/>
  <c r="CZ15434" i="131"/>
  <c r="DC15435" i="131"/>
  <c r="CV15436" i="131"/>
  <c r="DD15436" i="131"/>
  <c r="DA15437" i="131"/>
  <c r="CX15438" i="131"/>
  <c r="DF15438" i="131"/>
  <c r="EH15435" i="131" s="1"/>
  <c r="DA15439" i="131"/>
  <c r="CV15440" i="131"/>
  <c r="DD15440" i="131"/>
  <c r="EG15436" i="131" s="1"/>
  <c r="CY15441" i="131"/>
  <c r="CV15442" i="131"/>
  <c r="EC15437" i="131" s="1"/>
  <c r="DD15442" i="131"/>
  <c r="EG15437" i="131" s="1"/>
  <c r="DC15462" i="131"/>
  <c r="CY15463" i="131"/>
  <c r="DB15464" i="131"/>
  <c r="DF15466" i="131"/>
  <c r="EH15464" i="131" s="1"/>
  <c r="DE15492" i="131"/>
  <c r="EG15492" i="131" s="1"/>
  <c r="DE15497" i="131"/>
  <c r="DB15530" i="131"/>
  <c r="CW15531" i="131"/>
  <c r="DE15531" i="131"/>
  <c r="DB15532" i="131"/>
  <c r="EF15527" i="131" s="1"/>
  <c r="DB15766" i="131"/>
  <c r="DB15944" i="131"/>
  <c r="EF15943" i="131" s="1"/>
  <c r="CX15946" i="131"/>
  <c r="ED15944" i="131" s="1"/>
  <c r="DF15946" i="131"/>
  <c r="EH15944" i="131" s="1"/>
  <c r="DC15947" i="131"/>
  <c r="DE15972" i="131"/>
  <c r="DA15973" i="131"/>
  <c r="DB16006" i="131"/>
  <c r="DD16008" i="131"/>
  <c r="CY16009" i="131"/>
  <c r="DB16010" i="131"/>
  <c r="EF16006" i="131" s="1"/>
  <c r="CW16011" i="131"/>
  <c r="DE16011" i="131"/>
  <c r="DB16012" i="131"/>
  <c r="BZ16036" i="131"/>
  <c r="CV16040" i="131"/>
  <c r="DD16040" i="131"/>
  <c r="CY16041" i="131"/>
  <c r="CV16042" i="131"/>
  <c r="EC16037" i="131" s="1"/>
  <c r="DD16042" i="131"/>
  <c r="DC16062" i="131"/>
  <c r="DB16064" i="131"/>
  <c r="DB16126" i="131"/>
  <c r="EF16124" i="131" s="1"/>
  <c r="DB16130" i="131"/>
  <c r="CW16217" i="131"/>
  <c r="DE16217" i="131"/>
  <c r="CV16218" i="131"/>
  <c r="CH16218" i="131"/>
  <c r="BT16218" i="131"/>
  <c r="DD16218" i="131"/>
  <c r="CP16218" i="131"/>
  <c r="CB16218" i="131"/>
  <c r="BV16219" i="131"/>
  <c r="CX16219" i="131"/>
  <c r="CJ16219" i="131"/>
  <c r="CD16219" i="131"/>
  <c r="DF16219" i="131"/>
  <c r="CR16219" i="131"/>
  <c r="CI16220" i="131"/>
  <c r="BU16220" i="131"/>
  <c r="CW16220" i="131"/>
  <c r="CQ16220" i="131"/>
  <c r="CC16220" i="131"/>
  <c r="DE16220" i="131"/>
  <c r="CX16221" i="131"/>
  <c r="CJ16221" i="131"/>
  <c r="BV16221" i="131"/>
  <c r="DF16221" i="131"/>
  <c r="CR16221" i="131"/>
  <c r="CD16221" i="131"/>
  <c r="BW16222" i="131"/>
  <c r="CY16222" i="131"/>
  <c r="CK16222" i="131"/>
  <c r="BV16242" i="131"/>
  <c r="CX16242" i="131"/>
  <c r="CJ16242" i="131"/>
  <c r="CD16242" i="131"/>
  <c r="DF16242" i="131"/>
  <c r="CR16242" i="131"/>
  <c r="CX16243" i="131"/>
  <c r="CJ16243" i="131"/>
  <c r="BV16243" i="131"/>
  <c r="DF16243" i="131"/>
  <c r="CR16243" i="131"/>
  <c r="CD16243" i="131"/>
  <c r="CH16244" i="131"/>
  <c r="BT16244" i="131"/>
  <c r="CV16244" i="131"/>
  <c r="CP16244" i="131"/>
  <c r="CB16244" i="131"/>
  <c r="DD16244" i="131"/>
  <c r="DC16245" i="131"/>
  <c r="CO16245" i="131"/>
  <c r="CA16245" i="131"/>
  <c r="BZ16245" i="131"/>
  <c r="BZ16246" i="131"/>
  <c r="DB16246" i="131"/>
  <c r="CN16246" i="131"/>
  <c r="CK16246" i="131"/>
  <c r="DB16247" i="131"/>
  <c r="CN16247" i="131"/>
  <c r="BZ16247" i="131"/>
  <c r="CH16247" i="131"/>
  <c r="CL16248" i="131"/>
  <c r="BX16248" i="131"/>
  <c r="CZ16248" i="131"/>
  <c r="DA16249" i="131"/>
  <c r="CL16250" i="131"/>
  <c r="BX16250" i="131"/>
  <c r="CZ16250" i="131"/>
  <c r="BU16251" i="131"/>
  <c r="CW16251" i="131"/>
  <c r="CI16251" i="131"/>
  <c r="CC16251" i="131"/>
  <c r="DE16251" i="131"/>
  <c r="CQ16251" i="131"/>
  <c r="CD16251" i="131"/>
  <c r="BZ16252" i="131"/>
  <c r="DB16252" i="131"/>
  <c r="CN16252" i="131"/>
  <c r="CV16252" i="131"/>
  <c r="CK16272" i="131"/>
  <c r="BW16272" i="131"/>
  <c r="CY16272" i="131"/>
  <c r="CN16273" i="131"/>
  <c r="BY16274" i="131"/>
  <c r="DA16274" i="131"/>
  <c r="CM16274" i="131"/>
  <c r="CX16275" i="131"/>
  <c r="CJ16275" i="131"/>
  <c r="BV16275" i="131"/>
  <c r="DF16275" i="131"/>
  <c r="CR16275" i="131"/>
  <c r="CD16275" i="131"/>
  <c r="BU16276" i="131"/>
  <c r="BT16276" i="131"/>
  <c r="CW16276" i="131"/>
  <c r="CI16276" i="131"/>
  <c r="CC16276" i="131"/>
  <c r="DE16276" i="131"/>
  <c r="CQ16276" i="131"/>
  <c r="DC16277" i="131"/>
  <c r="CO16277" i="131"/>
  <c r="CA16277" i="131"/>
  <c r="CN16278" i="131"/>
  <c r="BZ16278" i="131"/>
  <c r="DB16278" i="131"/>
  <c r="BU16278" i="131"/>
  <c r="CK16279" i="131"/>
  <c r="BW16279" i="131"/>
  <c r="CY16279" i="131"/>
  <c r="CY16280" i="131"/>
  <c r="BX16281" i="131"/>
  <c r="CZ16281" i="131"/>
  <c r="CL16281" i="131"/>
  <c r="BU16282" i="131"/>
  <c r="CW16282" i="131"/>
  <c r="CI16282" i="131"/>
  <c r="CC16282" i="131"/>
  <c r="DE16282" i="131"/>
  <c r="CQ16282" i="131"/>
  <c r="CX16302" i="131"/>
  <c r="CJ16302" i="131"/>
  <c r="BV16302" i="131"/>
  <c r="DF16302" i="131"/>
  <c r="CR16302" i="131"/>
  <c r="CD16302" i="131"/>
  <c r="CI16303" i="131"/>
  <c r="BU16303" i="131"/>
  <c r="CW16303" i="131"/>
  <c r="CQ16303" i="131"/>
  <c r="CC16303" i="131"/>
  <c r="DE16303" i="131"/>
  <c r="CP16303" i="131"/>
  <c r="CJ16304" i="131"/>
  <c r="CO16306" i="131"/>
  <c r="CA16306" i="131"/>
  <c r="DC16306" i="131"/>
  <c r="CN16306" i="131"/>
  <c r="BZ16307" i="131"/>
  <c r="DB16307" i="131"/>
  <c r="CN16307" i="131"/>
  <c r="CK16307" i="131"/>
  <c r="BY16308" i="131"/>
  <c r="DA16308" i="131"/>
  <c r="CM16308" i="131"/>
  <c r="CH16310" i="131"/>
  <c r="BT16310" i="131"/>
  <c r="CV16310" i="131"/>
  <c r="CP16310" i="131"/>
  <c r="CB16310" i="131"/>
  <c r="DD16310" i="131"/>
  <c r="CO16310" i="131"/>
  <c r="CI16311" i="131"/>
  <c r="BW16312" i="131"/>
  <c r="CY16312" i="131"/>
  <c r="CK16312" i="131"/>
  <c r="CM16332" i="131"/>
  <c r="BY16332" i="131"/>
  <c r="DA16332" i="131"/>
  <c r="CK16333" i="131"/>
  <c r="BW16333" i="131"/>
  <c r="CY16333" i="131"/>
  <c r="CM16334" i="131"/>
  <c r="BY16334" i="131"/>
  <c r="DA16334" i="131"/>
  <c r="DB16335" i="131"/>
  <c r="CN16335" i="131"/>
  <c r="BZ16335" i="131"/>
  <c r="DA16335" i="131"/>
  <c r="BY16336" i="131"/>
  <c r="DA16336" i="131"/>
  <c r="CM16336" i="131"/>
  <c r="CY16337" i="131"/>
  <c r="CK16337" i="131"/>
  <c r="BW16337" i="131"/>
  <c r="BY16338" i="131"/>
  <c r="DA16338" i="131"/>
  <c r="CM16338" i="131"/>
  <c r="CN16339" i="131"/>
  <c r="BZ16339" i="131"/>
  <c r="DB16339" i="131"/>
  <c r="BT16339" i="131"/>
  <c r="DB16340" i="131"/>
  <c r="CN16340" i="131"/>
  <c r="BZ16340" i="131"/>
  <c r="BW16340" i="131"/>
  <c r="CM16341" i="131"/>
  <c r="BY16341" i="131"/>
  <c r="DA16341" i="131"/>
  <c r="BX16342" i="131"/>
  <c r="CZ16342" i="131"/>
  <c r="CL16342" i="131"/>
  <c r="DA16362" i="131"/>
  <c r="CM16362" i="131"/>
  <c r="BY16362" i="131"/>
  <c r="CM16363" i="131"/>
  <c r="BY16363" i="131"/>
  <c r="DA16363" i="131"/>
  <c r="CN16364" i="131"/>
  <c r="BZ16364" i="131"/>
  <c r="DB16364" i="131"/>
  <c r="CO16364" i="131"/>
  <c r="CJ16365" i="131"/>
  <c r="BY16366" i="131"/>
  <c r="DA16366" i="131"/>
  <c r="CM16366" i="131"/>
  <c r="BW16367" i="131"/>
  <c r="CY16367" i="131"/>
  <c r="CK16367" i="131"/>
  <c r="CX16368" i="131"/>
  <c r="CJ16368" i="131"/>
  <c r="BV16368" i="131"/>
  <c r="CK16370" i="131"/>
  <c r="CZ16371" i="131"/>
  <c r="CL16371" i="131"/>
  <c r="BX16371" i="131"/>
  <c r="DD16372" i="131"/>
  <c r="BX16392" i="131"/>
  <c r="CZ16392" i="131"/>
  <c r="CL16392" i="131"/>
  <c r="CY16393" i="131"/>
  <c r="CK16393" i="131"/>
  <c r="BW16393" i="131"/>
  <c r="CA16395" i="131"/>
  <c r="DC16395" i="131"/>
  <c r="CO16395" i="131"/>
  <c r="BZ16395" i="131"/>
  <c r="CN16396" i="131"/>
  <c r="CK16397" i="131"/>
  <c r="DA16398" i="131"/>
  <c r="CM16398" i="131"/>
  <c r="BY16398" i="131"/>
  <c r="BX16399" i="131"/>
  <c r="CZ16399" i="131"/>
  <c r="CL16399" i="131"/>
  <c r="CL16400" i="131"/>
  <c r="BX16400" i="131"/>
  <c r="CZ16400" i="131"/>
  <c r="BX16401" i="131"/>
  <c r="CZ16401" i="131"/>
  <c r="CL16401" i="131"/>
  <c r="CL16402" i="131"/>
  <c r="BX16402" i="131"/>
  <c r="CZ16402" i="131"/>
  <c r="CW16422" i="131"/>
  <c r="CI16422" i="131"/>
  <c r="BU16422" i="131"/>
  <c r="DE16422" i="131"/>
  <c r="CQ16422" i="131"/>
  <c r="CC16422" i="131"/>
  <c r="BV16423" i="131"/>
  <c r="CX16423" i="131"/>
  <c r="CJ16423" i="131"/>
  <c r="CD16423" i="131"/>
  <c r="DF16423" i="131"/>
  <c r="CR16423" i="131"/>
  <c r="CJ16424" i="131"/>
  <c r="BV16424" i="131"/>
  <c r="CX16424" i="131"/>
  <c r="CR16424" i="131"/>
  <c r="CD16424" i="131"/>
  <c r="DF16424" i="131"/>
  <c r="BV16425" i="131"/>
  <c r="CX16425" i="131"/>
  <c r="CJ16425" i="131"/>
  <c r="CD16425" i="131"/>
  <c r="DF16425" i="131"/>
  <c r="CR16425" i="131"/>
  <c r="BV16426" i="131"/>
  <c r="CX16426" i="131"/>
  <c r="CJ16426" i="131"/>
  <c r="CD16426" i="131"/>
  <c r="DP16424" i="131" s="1"/>
  <c r="DF16426" i="131"/>
  <c r="EH16424" i="131" s="1"/>
  <c r="CR16426" i="131"/>
  <c r="CA16427" i="131"/>
  <c r="DC16427" i="131"/>
  <c r="CO16427" i="131"/>
  <c r="CB16427" i="131"/>
  <c r="DB16428" i="131"/>
  <c r="CN16428" i="131"/>
  <c r="BZ16428" i="131"/>
  <c r="CI16428" i="131"/>
  <c r="CX16429" i="131"/>
  <c r="CJ16429" i="131"/>
  <c r="BV16429" i="131"/>
  <c r="DF16429" i="131"/>
  <c r="CR16429" i="131"/>
  <c r="CD16429" i="131"/>
  <c r="CN16430" i="131"/>
  <c r="BZ16430" i="131"/>
  <c r="DB16430" i="131"/>
  <c r="CH16430" i="131"/>
  <c r="CO16432" i="131"/>
  <c r="BV16452" i="131"/>
  <c r="BX16453" i="131"/>
  <c r="CZ16453" i="131"/>
  <c r="CL16453" i="131"/>
  <c r="CY16454" i="131"/>
  <c r="CK16454" i="131"/>
  <c r="BW16454" i="131"/>
  <c r="BX16455" i="131"/>
  <c r="CZ16455" i="131"/>
  <c r="CL16455" i="131"/>
  <c r="DB16456" i="131"/>
  <c r="CN16456" i="131"/>
  <c r="BZ16456" i="131"/>
  <c r="CO16457" i="131"/>
  <c r="CA16457" i="131"/>
  <c r="DC16457" i="131"/>
  <c r="CB16457" i="131"/>
  <c r="BZ16458" i="131"/>
  <c r="DB16458" i="131"/>
  <c r="CN16458" i="131"/>
  <c r="CJ16458" i="131"/>
  <c r="CZ16459" i="131"/>
  <c r="CL16459" i="131"/>
  <c r="BX16459" i="131"/>
  <c r="CJ16460" i="131"/>
  <c r="BV16460" i="131"/>
  <c r="CX16460" i="131"/>
  <c r="CR16460" i="131"/>
  <c r="CD16460" i="131"/>
  <c r="DF16460" i="131"/>
  <c r="CA16461" i="131"/>
  <c r="DC16461" i="131"/>
  <c r="CO16461" i="131"/>
  <c r="CK16461" i="131"/>
  <c r="BX16462" i="131"/>
  <c r="CZ16462" i="131"/>
  <c r="CL16462" i="131"/>
  <c r="BV16482" i="131"/>
  <c r="CX16482" i="131"/>
  <c r="CJ16482" i="131"/>
  <c r="CD16482" i="131"/>
  <c r="DF16482" i="131"/>
  <c r="CR16482" i="131"/>
  <c r="CX16483" i="131"/>
  <c r="CJ16483" i="131"/>
  <c r="BV16483" i="131"/>
  <c r="DF16483" i="131"/>
  <c r="CR16483" i="131"/>
  <c r="CD16483" i="131"/>
  <c r="BV16484" i="131"/>
  <c r="CX16484" i="131"/>
  <c r="CJ16484" i="131"/>
  <c r="CD16484" i="131"/>
  <c r="DF16484" i="131"/>
  <c r="CR16484" i="131"/>
  <c r="BZ16486" i="131"/>
  <c r="DA16487" i="131"/>
  <c r="CM16487" i="131"/>
  <c r="BY16487" i="131"/>
  <c r="BX16489" i="131"/>
  <c r="CZ16489" i="131"/>
  <c r="CL16489" i="131"/>
  <c r="BT16491" i="131"/>
  <c r="CV16491" i="131"/>
  <c r="CH16491" i="131"/>
  <c r="CB16491" i="131"/>
  <c r="DD16491" i="131"/>
  <c r="CP16491" i="131"/>
  <c r="CN16491" i="131"/>
  <c r="BY16492" i="131"/>
  <c r="DA16492" i="131"/>
  <c r="CM16492" i="131"/>
  <c r="CI16512" i="131"/>
  <c r="BU16512" i="131"/>
  <c r="CW16512" i="131"/>
  <c r="CQ16512" i="131"/>
  <c r="CC16512" i="131"/>
  <c r="DE16512" i="131"/>
  <c r="BT16513" i="131"/>
  <c r="CV16513" i="131"/>
  <c r="CH16513" i="131"/>
  <c r="CB16513" i="131"/>
  <c r="DD16513" i="131"/>
  <c r="CP16513" i="131"/>
  <c r="CI16514" i="131"/>
  <c r="BU16514" i="131"/>
  <c r="CW16514" i="131"/>
  <c r="CQ16514" i="131"/>
  <c r="CC16514" i="131"/>
  <c r="DE16514" i="131"/>
  <c r="CR16514" i="131"/>
  <c r="CX16515" i="131"/>
  <c r="CJ16517" i="131"/>
  <c r="BV16517" i="131"/>
  <c r="CX16517" i="131"/>
  <c r="CR16517" i="131"/>
  <c r="CD16517" i="131"/>
  <c r="DF16517" i="131"/>
  <c r="DA16518" i="131"/>
  <c r="BX16519" i="131"/>
  <c r="CZ16519" i="131"/>
  <c r="CL16519" i="131"/>
  <c r="CX16520" i="131"/>
  <c r="CJ16520" i="131"/>
  <c r="BV16520" i="131"/>
  <c r="DF16520" i="131"/>
  <c r="CR16520" i="131"/>
  <c r="CD16520" i="131"/>
  <c r="CH16521" i="131"/>
  <c r="BT16521" i="131"/>
  <c r="CV16521" i="131"/>
  <c r="CP16521" i="131"/>
  <c r="CB16521" i="131"/>
  <c r="DD16521" i="131"/>
  <c r="CD16521" i="131"/>
  <c r="CA16522" i="131"/>
  <c r="BT16542" i="131"/>
  <c r="CV16542" i="131"/>
  <c r="CH16542" i="131"/>
  <c r="CB16542" i="131"/>
  <c r="DD16542" i="131"/>
  <c r="CP16542" i="131"/>
  <c r="CH16543" i="131"/>
  <c r="BT16543" i="131"/>
  <c r="CV16543" i="131"/>
  <c r="CP16543" i="131"/>
  <c r="CB16543" i="131"/>
  <c r="DD16543" i="131"/>
  <c r="CA16544" i="131"/>
  <c r="DC16544" i="131"/>
  <c r="CO16544" i="131"/>
  <c r="CO16545" i="131"/>
  <c r="CA16545" i="131"/>
  <c r="DC16545" i="131"/>
  <c r="CH16546" i="131"/>
  <c r="BT16546" i="131"/>
  <c r="CV16546" i="131"/>
  <c r="CP16546" i="131"/>
  <c r="CB16546" i="131"/>
  <c r="DD16546" i="131"/>
  <c r="CA16547" i="131"/>
  <c r="DC16547" i="131"/>
  <c r="CO16547" i="131"/>
  <c r="BZ16547" i="131"/>
  <c r="DB16548" i="131"/>
  <c r="CM16549" i="131"/>
  <c r="BY16549" i="131"/>
  <c r="DA16549" i="131"/>
  <c r="DA16550" i="131"/>
  <c r="CM16550" i="131"/>
  <c r="BY16550" i="131"/>
  <c r="BY16551" i="131"/>
  <c r="DA16551" i="131"/>
  <c r="CM16551" i="131"/>
  <c r="CN16552" i="131"/>
  <c r="BZ16552" i="131"/>
  <c r="DB16552" i="131"/>
  <c r="CM16572" i="131"/>
  <c r="BY16572" i="131"/>
  <c r="DA16572" i="131"/>
  <c r="DC16573" i="131"/>
  <c r="CO16573" i="131"/>
  <c r="CA16573" i="131"/>
  <c r="BU16574" i="131"/>
  <c r="CW16574" i="131"/>
  <c r="CI16574" i="131"/>
  <c r="CC16574" i="131"/>
  <c r="DE16574" i="131"/>
  <c r="CQ16574" i="131"/>
  <c r="BW16575" i="131"/>
  <c r="CY16575" i="131"/>
  <c r="CK16575" i="131"/>
  <c r="BY16576" i="131"/>
  <c r="DA16576" i="131"/>
  <c r="CM16576" i="131"/>
  <c r="CO16577" i="131"/>
  <c r="CA16577" i="131"/>
  <c r="DC16577" i="131"/>
  <c r="CW16578" i="131"/>
  <c r="CI16578" i="131"/>
  <c r="BU16578" i="131"/>
  <c r="DE16578" i="131"/>
  <c r="CQ16578" i="131"/>
  <c r="CC16578" i="131"/>
  <c r="CY16579" i="131"/>
  <c r="CK16579" i="131"/>
  <c r="BW16579" i="131"/>
  <c r="BY16580" i="131"/>
  <c r="DA16580" i="131"/>
  <c r="CM16580" i="131"/>
  <c r="CA16581" i="131"/>
  <c r="DC16581" i="131"/>
  <c r="CO16581" i="131"/>
  <c r="CI16582" i="131"/>
  <c r="BU16582" i="131"/>
  <c r="CW16582" i="131"/>
  <c r="CQ16582" i="131"/>
  <c r="CC16582" i="131"/>
  <c r="DE16582" i="131"/>
  <c r="CI16602" i="131"/>
  <c r="BU16602" i="131"/>
  <c r="CW16602" i="131"/>
  <c r="CQ16602" i="131"/>
  <c r="CC16602" i="131"/>
  <c r="DE16602" i="131"/>
  <c r="CX16603" i="131"/>
  <c r="CJ16603" i="131"/>
  <c r="BV16603" i="131"/>
  <c r="DF16603" i="131"/>
  <c r="CR16603" i="131"/>
  <c r="CD16603" i="131"/>
  <c r="BU16604" i="131"/>
  <c r="CW16604" i="131"/>
  <c r="CI16604" i="131"/>
  <c r="CC16604" i="131"/>
  <c r="DE16604" i="131"/>
  <c r="CQ16604" i="131"/>
  <c r="CL16606" i="131"/>
  <c r="BX16606" i="131"/>
  <c r="CZ16606" i="131"/>
  <c r="BW16607" i="131"/>
  <c r="CY16607" i="131"/>
  <c r="CK16607" i="131"/>
  <c r="BT16608" i="131"/>
  <c r="CV16608" i="131"/>
  <c r="CH16608" i="131"/>
  <c r="CB16608" i="131"/>
  <c r="DD16608" i="131"/>
  <c r="CP16608" i="131"/>
  <c r="CM16608" i="131"/>
  <c r="BW16609" i="131"/>
  <c r="CY16609" i="131"/>
  <c r="CK16609" i="131"/>
  <c r="CQ16609" i="131"/>
  <c r="BY16610" i="131"/>
  <c r="DA16610" i="131"/>
  <c r="CM16610" i="131"/>
  <c r="BT16611" i="131"/>
  <c r="CV16611" i="131"/>
  <c r="CH16611" i="131"/>
  <c r="CB16611" i="131"/>
  <c r="DD16611" i="131"/>
  <c r="CP16611" i="131"/>
  <c r="CN16611" i="131"/>
  <c r="CL16612" i="131"/>
  <c r="BX16612" i="131"/>
  <c r="CZ16612" i="131"/>
  <c r="BX16632" i="131"/>
  <c r="CZ16632" i="131"/>
  <c r="CL16632" i="131"/>
  <c r="BT16633" i="131"/>
  <c r="CV16633" i="131"/>
  <c r="CH16633" i="131"/>
  <c r="CB16633" i="131"/>
  <c r="DD16633" i="131"/>
  <c r="CP16633" i="131"/>
  <c r="CO16633" i="131"/>
  <c r="CJ16634" i="131"/>
  <c r="CL16635" i="131"/>
  <c r="BX16635" i="131"/>
  <c r="CZ16635" i="131"/>
  <c r="CY16636" i="131"/>
  <c r="CK16636" i="131"/>
  <c r="BW16636" i="131"/>
  <c r="BW16638" i="131"/>
  <c r="CY16638" i="131"/>
  <c r="CK16638" i="131"/>
  <c r="CI16639" i="131"/>
  <c r="BU16639" i="131"/>
  <c r="CW16639" i="131"/>
  <c r="CQ16639" i="131"/>
  <c r="CC16639" i="131"/>
  <c r="DE16639" i="131"/>
  <c r="CN16640" i="131"/>
  <c r="BX16641" i="131"/>
  <c r="CZ16641" i="131"/>
  <c r="CL16641" i="131"/>
  <c r="BU16642" i="131"/>
  <c r="CW16642" i="131"/>
  <c r="CI16642" i="131"/>
  <c r="CC16642" i="131"/>
  <c r="DE16642" i="131"/>
  <c r="CQ16642" i="131"/>
  <c r="BT16662" i="131"/>
  <c r="CV16662" i="131"/>
  <c r="CH16662" i="131"/>
  <c r="CB16662" i="131"/>
  <c r="DD16662" i="131"/>
  <c r="CP16662" i="131"/>
  <c r="CA16662" i="131"/>
  <c r="DA16663" i="131"/>
  <c r="CM16663" i="131"/>
  <c r="BY16663" i="131"/>
  <c r="CA16664" i="131"/>
  <c r="DC16664" i="131"/>
  <c r="CO16664" i="131"/>
  <c r="CO16665" i="131"/>
  <c r="CA16665" i="131"/>
  <c r="DC16665" i="131"/>
  <c r="CH16666" i="131"/>
  <c r="BT16666" i="131"/>
  <c r="CV16666" i="131"/>
  <c r="CP16666" i="131"/>
  <c r="CB16666" i="131"/>
  <c r="DD16666" i="131"/>
  <c r="BT16667" i="131"/>
  <c r="CV16667" i="131"/>
  <c r="CH16667" i="131"/>
  <c r="CB16667" i="131"/>
  <c r="DD16667" i="131"/>
  <c r="CP16667" i="131"/>
  <c r="CR16668" i="131"/>
  <c r="CA16669" i="131"/>
  <c r="DC16669" i="131"/>
  <c r="CO16669" i="131"/>
  <c r="CN16670" i="131"/>
  <c r="BZ16670" i="131"/>
  <c r="DB16670" i="131"/>
  <c r="CH16670" i="131"/>
  <c r="BY16671" i="131"/>
  <c r="DA16671" i="131"/>
  <c r="CM16671" i="131"/>
  <c r="BV16672" i="131"/>
  <c r="CX16672" i="131"/>
  <c r="CJ16672" i="131"/>
  <c r="CY16692" i="131"/>
  <c r="CK16692" i="131"/>
  <c r="BW16692" i="131"/>
  <c r="CX16694" i="131"/>
  <c r="CJ16694" i="131"/>
  <c r="BV16694" i="131"/>
  <c r="DF16694" i="131"/>
  <c r="CR16694" i="131"/>
  <c r="CD16694" i="131"/>
  <c r="BX16695" i="131"/>
  <c r="CZ16695" i="131"/>
  <c r="CL16695" i="131"/>
  <c r="BY16696" i="131"/>
  <c r="DA16696" i="131"/>
  <c r="CM16696" i="131"/>
  <c r="CO16697" i="131"/>
  <c r="CA16697" i="131"/>
  <c r="DC16697" i="131"/>
  <c r="CW16698" i="131"/>
  <c r="CI16698" i="131"/>
  <c r="BU16698" i="131"/>
  <c r="DE16698" i="131"/>
  <c r="CQ16698" i="131"/>
  <c r="CC16698" i="131"/>
  <c r="CY16699" i="131"/>
  <c r="CK16699" i="131"/>
  <c r="BW16699" i="131"/>
  <c r="BY16700" i="131"/>
  <c r="DA16700" i="131"/>
  <c r="CM16700" i="131"/>
  <c r="CA16701" i="131"/>
  <c r="DC16701" i="131"/>
  <c r="CO16701" i="131"/>
  <c r="CI16702" i="131"/>
  <c r="BU16702" i="131"/>
  <c r="CW16702" i="131"/>
  <c r="CQ16702" i="131"/>
  <c r="CC16702" i="131"/>
  <c r="DE16702" i="131"/>
  <c r="CI16722" i="131"/>
  <c r="BU16722" i="131"/>
  <c r="CW16722" i="131"/>
  <c r="CX16723" i="131"/>
  <c r="CJ16723" i="131"/>
  <c r="BV16723" i="131"/>
  <c r="DF16723" i="131"/>
  <c r="CR16723" i="131"/>
  <c r="CD16723" i="131"/>
  <c r="BW16724" i="131"/>
  <c r="CY16724" i="131"/>
  <c r="CK16724" i="131"/>
  <c r="BY16725" i="131"/>
  <c r="DA16725" i="131"/>
  <c r="CM16725" i="131"/>
  <c r="CM16728" i="131"/>
  <c r="BY16728" i="131"/>
  <c r="DA16728" i="131"/>
  <c r="DB16729" i="131"/>
  <c r="CN16729" i="131"/>
  <c r="BZ16729" i="131"/>
  <c r="CP16729" i="131"/>
  <c r="CK16730" i="131"/>
  <c r="DD16732" i="131"/>
  <c r="BX16752" i="131"/>
  <c r="CZ16752" i="131"/>
  <c r="CL16752" i="131"/>
  <c r="BV16753" i="131"/>
  <c r="CX16753" i="131"/>
  <c r="CJ16753" i="131"/>
  <c r="CD16753" i="131"/>
  <c r="DF16753" i="131"/>
  <c r="CR16753" i="131"/>
  <c r="CH16754" i="131"/>
  <c r="BT16754" i="131"/>
  <c r="CV16754" i="131"/>
  <c r="CP16754" i="131"/>
  <c r="CB16754" i="131"/>
  <c r="DD16754" i="131"/>
  <c r="DB16754" i="131"/>
  <c r="CL16755" i="131"/>
  <c r="BX16755" i="131"/>
  <c r="CZ16755" i="131"/>
  <c r="CX16756" i="131"/>
  <c r="CJ16756" i="131"/>
  <c r="BV16756" i="131"/>
  <c r="DF16756" i="131"/>
  <c r="CR16756" i="131"/>
  <c r="DY16754" i="131" s="1"/>
  <c r="CD16756" i="131"/>
  <c r="DP16754" i="131" s="1"/>
  <c r="DC16757" i="131"/>
  <c r="CO16757" i="131"/>
  <c r="CA16757" i="131"/>
  <c r="BZ16757" i="131"/>
  <c r="CN16758" i="131"/>
  <c r="BZ16758" i="131"/>
  <c r="DB16758" i="131"/>
  <c r="CD16758" i="131"/>
  <c r="DC16759" i="131"/>
  <c r="CO16759" i="131"/>
  <c r="CA16759" i="131"/>
  <c r="CB16760" i="131"/>
  <c r="CO16761" i="131"/>
  <c r="CA16761" i="131"/>
  <c r="DC16761" i="131"/>
  <c r="BW16761" i="131"/>
  <c r="CL16762" i="131"/>
  <c r="BX16762" i="131"/>
  <c r="CZ16762" i="131"/>
  <c r="CA16782" i="131"/>
  <c r="DC16782" i="131"/>
  <c r="CO16782" i="131"/>
  <c r="CH16783" i="131"/>
  <c r="BT16783" i="131"/>
  <c r="CV16783" i="131"/>
  <c r="CP16783" i="131"/>
  <c r="CB16783" i="131"/>
  <c r="DD16783" i="131"/>
  <c r="BZ16784" i="131"/>
  <c r="BU16785" i="131"/>
  <c r="CZ16786" i="131"/>
  <c r="CL16786" i="131"/>
  <c r="BX16786" i="131"/>
  <c r="CK16787" i="131"/>
  <c r="BW16787" i="131"/>
  <c r="CY16787" i="131"/>
  <c r="BX16788" i="131"/>
  <c r="CZ16788" i="131"/>
  <c r="CL16788" i="131"/>
  <c r="BW16790" i="131"/>
  <c r="CY16790" i="131"/>
  <c r="CK16790" i="131"/>
  <c r="CO16792" i="131"/>
  <c r="CN16812" i="131"/>
  <c r="CH16815" i="131"/>
  <c r="BT16815" i="131"/>
  <c r="CV16815" i="131"/>
  <c r="CP16815" i="131"/>
  <c r="CB16815" i="131"/>
  <c r="DD16815" i="131"/>
  <c r="BU16817" i="131"/>
  <c r="CW16817" i="131"/>
  <c r="CI16817" i="131"/>
  <c r="CW16818" i="131"/>
  <c r="CI16818" i="131"/>
  <c r="BU16818" i="131"/>
  <c r="DE16818" i="131"/>
  <c r="CQ16818" i="131"/>
  <c r="CC16818" i="131"/>
  <c r="BV16819" i="131"/>
  <c r="CX16819" i="131"/>
  <c r="CJ16819" i="131"/>
  <c r="CD16819" i="131"/>
  <c r="DF16819" i="131"/>
  <c r="CR16819" i="131"/>
  <c r="CJ16820" i="131"/>
  <c r="BV16820" i="131"/>
  <c r="CX16820" i="131"/>
  <c r="CR16820" i="131"/>
  <c r="CD16820" i="131"/>
  <c r="DF16820" i="131"/>
  <c r="CX16821" i="131"/>
  <c r="CJ16821" i="131"/>
  <c r="BV16821" i="131"/>
  <c r="BW16822" i="131"/>
  <c r="CY16822" i="131"/>
  <c r="CK16822" i="131"/>
  <c r="BW16842" i="131"/>
  <c r="CY16842" i="131"/>
  <c r="CK16842" i="131"/>
  <c r="BV16844" i="131"/>
  <c r="CX16844" i="131"/>
  <c r="CJ16844" i="131"/>
  <c r="CD16844" i="131"/>
  <c r="DF16844" i="131"/>
  <c r="CR16844" i="131"/>
  <c r="CV16845" i="131"/>
  <c r="CH16845" i="131"/>
  <c r="BT16845" i="131"/>
  <c r="DD16845" i="131"/>
  <c r="CP16845" i="131"/>
  <c r="CB16845" i="131"/>
  <c r="DC16845" i="131"/>
  <c r="BZ16846" i="131"/>
  <c r="DB16846" i="131"/>
  <c r="CN16846" i="131"/>
  <c r="CV16846" i="131"/>
  <c r="BX16847" i="131"/>
  <c r="CZ16847" i="131"/>
  <c r="CL16847" i="131"/>
  <c r="BT16848" i="131"/>
  <c r="CV16848" i="131"/>
  <c r="CH16848" i="131"/>
  <c r="CB16848" i="131"/>
  <c r="DD16848" i="131"/>
  <c r="CP16848" i="131"/>
  <c r="CN16848" i="131"/>
  <c r="BX16849" i="131"/>
  <c r="CZ16849" i="131"/>
  <c r="CL16849" i="131"/>
  <c r="CW16850" i="131"/>
  <c r="CI16850" i="131"/>
  <c r="BU16850" i="131"/>
  <c r="DE16850" i="131"/>
  <c r="CQ16850" i="131"/>
  <c r="CC16850" i="131"/>
  <c r="DD16850" i="131"/>
  <c r="BV16851" i="131"/>
  <c r="CK16852" i="131"/>
  <c r="BW16852" i="131"/>
  <c r="CY16852" i="131"/>
  <c r="BU16873" i="131"/>
  <c r="CW16873" i="131"/>
  <c r="CI16873" i="131"/>
  <c r="CC16873" i="131"/>
  <c r="DE16873" i="131"/>
  <c r="CQ16873" i="131"/>
  <c r="CH16874" i="131"/>
  <c r="BT16874" i="131"/>
  <c r="CV16874" i="131"/>
  <c r="CP16874" i="131"/>
  <c r="CB16874" i="131"/>
  <c r="DD16874" i="131"/>
  <c r="CX16875" i="131"/>
  <c r="CJ16875" i="131"/>
  <c r="BV16875" i="131"/>
  <c r="DF16875" i="131"/>
  <c r="CR16875" i="131"/>
  <c r="CD16875" i="131"/>
  <c r="CY16876" i="131"/>
  <c r="CK16876" i="131"/>
  <c r="BW16876" i="131"/>
  <c r="CI16877" i="131"/>
  <c r="BU16877" i="131"/>
  <c r="CW16877" i="131"/>
  <c r="CQ16877" i="131"/>
  <c r="CC16877" i="131"/>
  <c r="DE16877" i="131"/>
  <c r="CO16878" i="131"/>
  <c r="BZ16879" i="131"/>
  <c r="DB16879" i="131"/>
  <c r="CN16879" i="131"/>
  <c r="CL16880" i="131"/>
  <c r="BX16880" i="131"/>
  <c r="CZ16880" i="131"/>
  <c r="BV16881" i="131"/>
  <c r="CX16881" i="131"/>
  <c r="CJ16881" i="131"/>
  <c r="CY16882" i="131"/>
  <c r="CK16882" i="131"/>
  <c r="BW16882" i="131"/>
  <c r="CK16902" i="131"/>
  <c r="BW16902" i="131"/>
  <c r="CY16902" i="131"/>
  <c r="DA16903" i="131"/>
  <c r="CM16903" i="131"/>
  <c r="BY16903" i="131"/>
  <c r="CA16904" i="131"/>
  <c r="DC16904" i="131"/>
  <c r="CO16904" i="131"/>
  <c r="BU16905" i="131"/>
  <c r="CW16905" i="131"/>
  <c r="CI16905" i="131"/>
  <c r="CC16905" i="131"/>
  <c r="DE16905" i="131"/>
  <c r="CQ16905" i="131"/>
  <c r="BW16906" i="131"/>
  <c r="CY16906" i="131"/>
  <c r="CK16906" i="131"/>
  <c r="CM16907" i="131"/>
  <c r="BY16907" i="131"/>
  <c r="DA16907" i="131"/>
  <c r="DC16908" i="131"/>
  <c r="CO16908" i="131"/>
  <c r="CA16908" i="131"/>
  <c r="CW16909" i="131"/>
  <c r="CI16909" i="131"/>
  <c r="BU16909" i="131"/>
  <c r="DE16909" i="131"/>
  <c r="CQ16909" i="131"/>
  <c r="CC16909" i="131"/>
  <c r="BW16910" i="131"/>
  <c r="CY16910" i="131"/>
  <c r="CK16910" i="131"/>
  <c r="BY16911" i="131"/>
  <c r="DA16911" i="131"/>
  <c r="CM16911" i="131"/>
  <c r="CO16912" i="131"/>
  <c r="CA16912" i="131"/>
  <c r="DC16912" i="131"/>
  <c r="CO16932" i="131"/>
  <c r="CA16932" i="131"/>
  <c r="DC16932" i="131"/>
  <c r="CI16933" i="131"/>
  <c r="BU16933" i="131"/>
  <c r="CW16933" i="131"/>
  <c r="CQ16933" i="131"/>
  <c r="CC16933" i="131"/>
  <c r="DE16933" i="131"/>
  <c r="CY16934" i="131"/>
  <c r="CK16934" i="131"/>
  <c r="BW16934" i="131"/>
  <c r="DA16935" i="131"/>
  <c r="CM16935" i="131"/>
  <c r="BY16935" i="131"/>
  <c r="BY16936" i="131"/>
  <c r="DA16936" i="131"/>
  <c r="CM16936" i="131"/>
  <c r="CZ16937" i="131"/>
  <c r="CL16937" i="131"/>
  <c r="BX16937" i="131"/>
  <c r="BZ16938" i="131"/>
  <c r="DB16938" i="131"/>
  <c r="CN16938" i="131"/>
  <c r="BY16938" i="131"/>
  <c r="CM16939" i="131"/>
  <c r="BY16939" i="131"/>
  <c r="DA16939" i="131"/>
  <c r="BY16940" i="131"/>
  <c r="DA16940" i="131"/>
  <c r="CM16940" i="131"/>
  <c r="CK16941" i="131"/>
  <c r="BW16941" i="131"/>
  <c r="CY16941" i="131"/>
  <c r="CI16942" i="131"/>
  <c r="BU16942" i="131"/>
  <c r="CW16942" i="131"/>
  <c r="CQ16942" i="131"/>
  <c r="CC16942" i="131"/>
  <c r="DE16942" i="131"/>
  <c r="BX16962" i="131"/>
  <c r="CZ16962" i="131"/>
  <c r="CL16962" i="131"/>
  <c r="CK16963" i="131"/>
  <c r="BW16963" i="131"/>
  <c r="CY16963" i="131"/>
  <c r="BW16964" i="131"/>
  <c r="CY16964" i="131"/>
  <c r="CK16964" i="131"/>
  <c r="CI16965" i="131"/>
  <c r="BU16965" i="131"/>
  <c r="CW16965" i="131"/>
  <c r="CQ16965" i="131"/>
  <c r="CC16965" i="131"/>
  <c r="DE16965" i="131"/>
  <c r="CJ16966" i="131"/>
  <c r="BV16966" i="131"/>
  <c r="CX16966" i="131"/>
  <c r="CR16966" i="131"/>
  <c r="CD16966" i="131"/>
  <c r="DF16966" i="131"/>
  <c r="BV16967" i="131"/>
  <c r="CX16967" i="131"/>
  <c r="CJ16967" i="131"/>
  <c r="CD16967" i="131"/>
  <c r="DF16967" i="131"/>
  <c r="CR16967" i="131"/>
  <c r="BU16968" i="131"/>
  <c r="CW16968" i="131"/>
  <c r="CI16968" i="131"/>
  <c r="CC16968" i="131"/>
  <c r="DE16968" i="131"/>
  <c r="CQ16968" i="131"/>
  <c r="CH16969" i="131"/>
  <c r="BT16969" i="131"/>
  <c r="CV16969" i="131"/>
  <c r="BY16970" i="131"/>
  <c r="DA16970" i="131"/>
  <c r="CM16970" i="131"/>
  <c r="BZ16972" i="131"/>
  <c r="DB16972" i="131"/>
  <c r="CN16972" i="131"/>
  <c r="EC16967" i="131"/>
  <c r="CZ16993" i="131"/>
  <c r="CL16993" i="131"/>
  <c r="BX16993" i="131"/>
  <c r="CI16994" i="131"/>
  <c r="BU16994" i="131"/>
  <c r="CW16994" i="131"/>
  <c r="CQ16994" i="131"/>
  <c r="CC16994" i="131"/>
  <c r="DE16994" i="131"/>
  <c r="CM16995" i="131"/>
  <c r="CM16996" i="131"/>
  <c r="BY16996" i="131"/>
  <c r="DA16996" i="131"/>
  <c r="BZ16997" i="131"/>
  <c r="DB16997" i="131"/>
  <c r="CN16997" i="131"/>
  <c r="CK16997" i="131"/>
  <c r="CN16998" i="131"/>
  <c r="BZ16998" i="131"/>
  <c r="DB16998" i="131"/>
  <c r="CH16998" i="131"/>
  <c r="CJ16999" i="131"/>
  <c r="BV16999" i="131"/>
  <c r="CX16999" i="131"/>
  <c r="CR16999" i="131"/>
  <c r="CD16999" i="131"/>
  <c r="DF16999" i="131"/>
  <c r="BT17000" i="131"/>
  <c r="CV17000" i="131"/>
  <c r="CH17000" i="131"/>
  <c r="CB17000" i="131"/>
  <c r="DD17000" i="131"/>
  <c r="CP17000" i="131"/>
  <c r="CA17000" i="131"/>
  <c r="BV17001" i="131"/>
  <c r="CM17002" i="131"/>
  <c r="BY17002" i="131"/>
  <c r="DA17002" i="131"/>
  <c r="BT17022" i="131"/>
  <c r="CV17022" i="131"/>
  <c r="CH17022" i="131"/>
  <c r="CB17022" i="131"/>
  <c r="DD17022" i="131"/>
  <c r="CP17022" i="131"/>
  <c r="CO17023" i="131"/>
  <c r="CA17023" i="131"/>
  <c r="DC17023" i="131"/>
  <c r="CQ17023" i="131"/>
  <c r="BZ17024" i="131"/>
  <c r="DB17024" i="131"/>
  <c r="CN17024" i="131"/>
  <c r="BT17025" i="131"/>
  <c r="CV17025" i="131"/>
  <c r="CH17025" i="131"/>
  <c r="CB17025" i="131"/>
  <c r="DD17025" i="131"/>
  <c r="CP17025" i="131"/>
  <c r="BU17026" i="131"/>
  <c r="CW17026" i="131"/>
  <c r="CI17026" i="131"/>
  <c r="CW17027" i="131"/>
  <c r="CI17027" i="131"/>
  <c r="BU17027" i="131"/>
  <c r="DE17027" i="131"/>
  <c r="CQ17027" i="131"/>
  <c r="CC17027" i="131"/>
  <c r="CR17028" i="131"/>
  <c r="CA17029" i="131"/>
  <c r="DC17029" i="131"/>
  <c r="CO17029" i="131"/>
  <c r="CM17029" i="131"/>
  <c r="DA17030" i="131"/>
  <c r="CM17030" i="131"/>
  <c r="BY17030" i="131"/>
  <c r="CP17032" i="131"/>
  <c r="CJ17053" i="131"/>
  <c r="BV17053" i="131"/>
  <c r="CX17053" i="131"/>
  <c r="CR17053" i="131"/>
  <c r="CD17053" i="131"/>
  <c r="DF17053" i="131"/>
  <c r="CO17055" i="131"/>
  <c r="CA17055" i="131"/>
  <c r="DC17055" i="131"/>
  <c r="DA17055" i="131"/>
  <c r="BX17056" i="131"/>
  <c r="CZ17056" i="131"/>
  <c r="CL17056" i="131"/>
  <c r="DD17058" i="131"/>
  <c r="CM17059" i="131"/>
  <c r="BY17059" i="131"/>
  <c r="DA17059" i="131"/>
  <c r="CI17060" i="131"/>
  <c r="BU17060" i="131"/>
  <c r="CW17060" i="131"/>
  <c r="CQ17060" i="131"/>
  <c r="CC17060" i="131"/>
  <c r="DE17060" i="131"/>
  <c r="CA17061" i="131"/>
  <c r="DC17061" i="131"/>
  <c r="CO17061" i="131"/>
  <c r="CX17061" i="131"/>
  <c r="BX17062" i="131"/>
  <c r="CZ17062" i="131"/>
  <c r="CL17062" i="131"/>
  <c r="DC17082" i="131"/>
  <c r="CO17082" i="131"/>
  <c r="CA17082" i="131"/>
  <c r="CY16219" i="131"/>
  <c r="CK16219" i="131"/>
  <c r="BW16219" i="131"/>
  <c r="CJ16220" i="131"/>
  <c r="BV16220" i="131"/>
  <c r="CX16220" i="131"/>
  <c r="CR16220" i="131"/>
  <c r="CD16220" i="131"/>
  <c r="DF16220" i="131"/>
  <c r="EH16216" i="131" s="1"/>
  <c r="CK16221" i="131"/>
  <c r="BW16221" i="131"/>
  <c r="CY16221" i="131"/>
  <c r="BX16222" i="131"/>
  <c r="CZ16222" i="131"/>
  <c r="CL16222" i="131"/>
  <c r="BW16242" i="131"/>
  <c r="CY16242" i="131"/>
  <c r="CK16242" i="131"/>
  <c r="CK16243" i="131"/>
  <c r="BW16243" i="131"/>
  <c r="CY16243" i="131"/>
  <c r="BU16244" i="131"/>
  <c r="CW16244" i="131"/>
  <c r="CI16244" i="131"/>
  <c r="CC16244" i="131"/>
  <c r="DE16244" i="131"/>
  <c r="CQ16244" i="131"/>
  <c r="CV16245" i="131"/>
  <c r="CH16245" i="131"/>
  <c r="BT16245" i="131"/>
  <c r="DD16245" i="131"/>
  <c r="CP16245" i="131"/>
  <c r="CB16245" i="131"/>
  <c r="CA16246" i="131"/>
  <c r="DC16246" i="131"/>
  <c r="CO16246" i="131"/>
  <c r="CO16247" i="131"/>
  <c r="CA16247" i="131"/>
  <c r="DC16247" i="131"/>
  <c r="DA16247" i="131"/>
  <c r="CI16249" i="131"/>
  <c r="BU16249" i="131"/>
  <c r="CW16249" i="131"/>
  <c r="CQ16249" i="131"/>
  <c r="CC16249" i="131"/>
  <c r="DE16249" i="131"/>
  <c r="CP16249" i="131"/>
  <c r="BY16250" i="131"/>
  <c r="DA16250" i="131"/>
  <c r="CM16250" i="131"/>
  <c r="BX16272" i="131"/>
  <c r="CZ16272" i="131"/>
  <c r="CL16272" i="131"/>
  <c r="BU16273" i="131"/>
  <c r="BT16273" i="131"/>
  <c r="CW16273" i="131"/>
  <c r="CI16273" i="131"/>
  <c r="CC16273" i="131"/>
  <c r="CB16273" i="131"/>
  <c r="DE16273" i="131"/>
  <c r="CQ16273" i="131"/>
  <c r="DD16273" i="131"/>
  <c r="CK16275" i="131"/>
  <c r="BW16275" i="131"/>
  <c r="CY16275" i="131"/>
  <c r="CX16276" i="131"/>
  <c r="CJ16276" i="131"/>
  <c r="BV16276" i="131"/>
  <c r="DF16276" i="131"/>
  <c r="EH16274" i="131" s="1"/>
  <c r="CR16276" i="131"/>
  <c r="CD16276" i="131"/>
  <c r="CV16277" i="131"/>
  <c r="CH16277" i="131"/>
  <c r="BT16277" i="131"/>
  <c r="CO16278" i="131"/>
  <c r="CA16278" i="131"/>
  <c r="DC16278" i="131"/>
  <c r="DA16281" i="131"/>
  <c r="CM16281" i="131"/>
  <c r="BY16281" i="131"/>
  <c r="CX16282" i="131"/>
  <c r="CJ16282" i="131"/>
  <c r="BV16282" i="131"/>
  <c r="DF16282" i="131"/>
  <c r="EH16277" i="131" s="1"/>
  <c r="CR16282" i="131"/>
  <c r="DY16277" i="131" s="1"/>
  <c r="CD16282" i="131"/>
  <c r="DP16277" i="131" s="1"/>
  <c r="BV16303" i="131"/>
  <c r="CX16303" i="131"/>
  <c r="CJ16303" i="131"/>
  <c r="CD16303" i="131"/>
  <c r="DF16303" i="131"/>
  <c r="CR16303" i="131"/>
  <c r="CY16305" i="131"/>
  <c r="CK16305" i="131"/>
  <c r="BW16305" i="131"/>
  <c r="CH16306" i="131"/>
  <c r="BT16306" i="131"/>
  <c r="CV16306" i="131"/>
  <c r="CP16306" i="131"/>
  <c r="CB16306" i="131"/>
  <c r="DD16306" i="131"/>
  <c r="CA16307" i="131"/>
  <c r="DC16307" i="131"/>
  <c r="CO16307" i="131"/>
  <c r="DB16308" i="131"/>
  <c r="CN16308" i="131"/>
  <c r="BZ16308" i="131"/>
  <c r="CL16309" i="131"/>
  <c r="BX16309" i="131"/>
  <c r="CZ16309" i="131"/>
  <c r="BU16310" i="131"/>
  <c r="CW16310" i="131"/>
  <c r="CI16310" i="131"/>
  <c r="CC16310" i="131"/>
  <c r="DE16310" i="131"/>
  <c r="CQ16310" i="131"/>
  <c r="DC16311" i="131"/>
  <c r="CO16311" i="131"/>
  <c r="CA16311" i="131"/>
  <c r="CZ16312" i="131"/>
  <c r="CL16312" i="131"/>
  <c r="BX16312" i="131"/>
  <c r="CN16332" i="131"/>
  <c r="BZ16332" i="131"/>
  <c r="DB16332" i="131"/>
  <c r="BX16333" i="131"/>
  <c r="CZ16333" i="131"/>
  <c r="CL16333" i="131"/>
  <c r="CN16334" i="131"/>
  <c r="BZ16334" i="131"/>
  <c r="DB16334" i="131"/>
  <c r="CO16335" i="131"/>
  <c r="CA16335" i="131"/>
  <c r="DC16335" i="131"/>
  <c r="CZ16337" i="131"/>
  <c r="CL16337" i="131"/>
  <c r="BX16337" i="131"/>
  <c r="BZ16338" i="131"/>
  <c r="DB16338" i="131"/>
  <c r="CN16338" i="131"/>
  <c r="CO16339" i="131"/>
  <c r="CA16339" i="131"/>
  <c r="DC16339" i="131"/>
  <c r="DC16340" i="131"/>
  <c r="BY16342" i="131"/>
  <c r="DA16342" i="131"/>
  <c r="CM16342" i="131"/>
  <c r="DB16362" i="131"/>
  <c r="BZ16363" i="131"/>
  <c r="DB16363" i="131"/>
  <c r="CN16363" i="131"/>
  <c r="DC16365" i="131"/>
  <c r="CO16365" i="131"/>
  <c r="CA16365" i="131"/>
  <c r="BZ16365" i="131"/>
  <c r="BX16367" i="131"/>
  <c r="CZ16367" i="131"/>
  <c r="CL16367" i="131"/>
  <c r="CY16368" i="131"/>
  <c r="CK16368" i="131"/>
  <c r="BW16368" i="131"/>
  <c r="CI16369" i="131"/>
  <c r="BU16369" i="131"/>
  <c r="CW16369" i="131"/>
  <c r="CQ16369" i="131"/>
  <c r="CC16369" i="131"/>
  <c r="DE16369" i="131"/>
  <c r="CA16370" i="131"/>
  <c r="CM16371" i="131"/>
  <c r="BY16371" i="131"/>
  <c r="DA16371" i="131"/>
  <c r="CW16372" i="131"/>
  <c r="CI16372" i="131"/>
  <c r="BU16372" i="131"/>
  <c r="DE16372" i="131"/>
  <c r="CQ16372" i="131"/>
  <c r="CC16372" i="131"/>
  <c r="BY16392" i="131"/>
  <c r="DA16392" i="131"/>
  <c r="CM16392" i="131"/>
  <c r="CZ16393" i="131"/>
  <c r="CL16393" i="131"/>
  <c r="BX16393" i="131"/>
  <c r="BT16395" i="131"/>
  <c r="CV16395" i="131"/>
  <c r="CH16395" i="131"/>
  <c r="CB16395" i="131"/>
  <c r="DD16395" i="131"/>
  <c r="CP16395" i="131"/>
  <c r="CA16396" i="131"/>
  <c r="DC16396" i="131"/>
  <c r="CO16396" i="131"/>
  <c r="DC16397" i="131"/>
  <c r="CO16397" i="131"/>
  <c r="CA16397" i="131"/>
  <c r="BZ16397" i="131"/>
  <c r="CN16398" i="131"/>
  <c r="BZ16398" i="131"/>
  <c r="DB16398" i="131"/>
  <c r="BY16399" i="131"/>
  <c r="DA16399" i="131"/>
  <c r="CM16399" i="131"/>
  <c r="CM16400" i="131"/>
  <c r="BY16400" i="131"/>
  <c r="DA16400" i="131"/>
  <c r="DA16401" i="131"/>
  <c r="CM16401" i="131"/>
  <c r="BY16401" i="131"/>
  <c r="CM16402" i="131"/>
  <c r="BY16402" i="131"/>
  <c r="DA16402" i="131"/>
  <c r="CX16422" i="131"/>
  <c r="CJ16422" i="131"/>
  <c r="BV16422" i="131"/>
  <c r="DF16422" i="131"/>
  <c r="CR16422" i="131"/>
  <c r="CD16422" i="131"/>
  <c r="BW16423" i="131"/>
  <c r="CY16423" i="131"/>
  <c r="CK16423" i="131"/>
  <c r="CY16425" i="131"/>
  <c r="CK16425" i="131"/>
  <c r="BW16425" i="131"/>
  <c r="DC16428" i="131"/>
  <c r="CO16428" i="131"/>
  <c r="CA16428" i="131"/>
  <c r="CJ16428" i="131"/>
  <c r="CK16429" i="131"/>
  <c r="BW16429" i="131"/>
  <c r="CY16429" i="131"/>
  <c r="BW16430" i="131"/>
  <c r="BX16431" i="131"/>
  <c r="CZ16431" i="131"/>
  <c r="CL16431" i="131"/>
  <c r="BU16432" i="131"/>
  <c r="CW16432" i="131"/>
  <c r="CI16432" i="131"/>
  <c r="CC16432" i="131"/>
  <c r="DE16432" i="131"/>
  <c r="CQ16432" i="131"/>
  <c r="CP16432" i="131"/>
  <c r="CN16452" i="131"/>
  <c r="BY16453" i="131"/>
  <c r="DA16453" i="131"/>
  <c r="CM16453" i="131"/>
  <c r="CL16454" i="131"/>
  <c r="BX16454" i="131"/>
  <c r="CZ16454" i="131"/>
  <c r="DA16455" i="131"/>
  <c r="CM16455" i="131"/>
  <c r="BY16455" i="131"/>
  <c r="DC16456" i="131"/>
  <c r="CO16456" i="131"/>
  <c r="CA16456" i="131"/>
  <c r="CA16458" i="131"/>
  <c r="DC16458" i="131"/>
  <c r="CO16458" i="131"/>
  <c r="BY16458" i="131"/>
  <c r="BT16461" i="131"/>
  <c r="CV16461" i="131"/>
  <c r="CH16461" i="131"/>
  <c r="CB16461" i="131"/>
  <c r="DD16461" i="131"/>
  <c r="CP16461" i="131"/>
  <c r="BZ16461" i="131"/>
  <c r="BY16462" i="131"/>
  <c r="DA16462" i="131"/>
  <c r="CM16462" i="131"/>
  <c r="BW16482" i="131"/>
  <c r="CY16482" i="131"/>
  <c r="CK16482" i="131"/>
  <c r="CK16483" i="131"/>
  <c r="BW16483" i="131"/>
  <c r="CY16483" i="131"/>
  <c r="BW16484" i="131"/>
  <c r="CY16484" i="131"/>
  <c r="CK16484" i="131"/>
  <c r="CK16485" i="131"/>
  <c r="BW16485" i="131"/>
  <c r="CY16485" i="131"/>
  <c r="CW16486" i="131"/>
  <c r="CI16486" i="131"/>
  <c r="BU16486" i="131"/>
  <c r="BT16486" i="131"/>
  <c r="DE16486" i="131"/>
  <c r="CQ16486" i="131"/>
  <c r="CC16486" i="131"/>
  <c r="DD16486" i="131"/>
  <c r="DB16487" i="131"/>
  <c r="CN16487" i="131"/>
  <c r="BZ16487" i="131"/>
  <c r="CH16487" i="131"/>
  <c r="CN16488" i="131"/>
  <c r="BZ16488" i="131"/>
  <c r="DB16488" i="131"/>
  <c r="CM16488" i="131"/>
  <c r="DA16489" i="131"/>
  <c r="CM16489" i="131"/>
  <c r="BY16489" i="131"/>
  <c r="CL16490" i="131"/>
  <c r="BX16490" i="131"/>
  <c r="CZ16490" i="131"/>
  <c r="BU16491" i="131"/>
  <c r="CW16491" i="131"/>
  <c r="CI16491" i="131"/>
  <c r="CC16491" i="131"/>
  <c r="DE16491" i="131"/>
  <c r="CQ16491" i="131"/>
  <c r="CD16491" i="131"/>
  <c r="BZ16492" i="131"/>
  <c r="DB16492" i="131"/>
  <c r="CN16492" i="131"/>
  <c r="CA16492" i="131"/>
  <c r="CJ16512" i="131"/>
  <c r="BV16512" i="131"/>
  <c r="CX16512" i="131"/>
  <c r="CR16512" i="131"/>
  <c r="CD16512" i="131"/>
  <c r="DF16512" i="131"/>
  <c r="BU16513" i="131"/>
  <c r="CW16513" i="131"/>
  <c r="CI16513" i="131"/>
  <c r="CC16513" i="131"/>
  <c r="DE16513" i="131"/>
  <c r="CQ16513" i="131"/>
  <c r="CA16515" i="131"/>
  <c r="DC16515" i="131"/>
  <c r="CO16515" i="131"/>
  <c r="CM16515" i="131"/>
  <c r="CL16516" i="131"/>
  <c r="BX16516" i="131"/>
  <c r="CZ16516" i="131"/>
  <c r="CP16518" i="131"/>
  <c r="BY16519" i="131"/>
  <c r="DA16519" i="131"/>
  <c r="CM16519" i="131"/>
  <c r="CI16521" i="131"/>
  <c r="BU16521" i="131"/>
  <c r="CW16521" i="131"/>
  <c r="CQ16521" i="131"/>
  <c r="CC16521" i="131"/>
  <c r="DE16521" i="131"/>
  <c r="BT16522" i="131"/>
  <c r="CV16522" i="131"/>
  <c r="CH16522" i="131"/>
  <c r="CB16522" i="131"/>
  <c r="DD16522" i="131"/>
  <c r="CP16522" i="131"/>
  <c r="CW16542" i="131"/>
  <c r="CI16542" i="131"/>
  <c r="BU16542" i="131"/>
  <c r="DE16542" i="131"/>
  <c r="CQ16542" i="131"/>
  <c r="CC16542" i="131"/>
  <c r="CV16544" i="131"/>
  <c r="CH16544" i="131"/>
  <c r="BT16544" i="131"/>
  <c r="DD16544" i="131"/>
  <c r="CP16544" i="131"/>
  <c r="CB16544" i="131"/>
  <c r="BT16545" i="131"/>
  <c r="CV16545" i="131"/>
  <c r="CH16545" i="131"/>
  <c r="CB16545" i="131"/>
  <c r="DD16545" i="131"/>
  <c r="CP16545" i="131"/>
  <c r="BT16547" i="131"/>
  <c r="CV16547" i="131"/>
  <c r="CH16547" i="131"/>
  <c r="CB16547" i="131"/>
  <c r="DD16547" i="131"/>
  <c r="CP16547" i="131"/>
  <c r="DC16548" i="131"/>
  <c r="CO16548" i="131"/>
  <c r="CA16548" i="131"/>
  <c r="CN16550" i="131"/>
  <c r="BZ16550" i="131"/>
  <c r="DB16550" i="131"/>
  <c r="BZ16551" i="131"/>
  <c r="DB16551" i="131"/>
  <c r="CN16551" i="131"/>
  <c r="CO16552" i="131"/>
  <c r="CA16552" i="131"/>
  <c r="DC16552" i="131"/>
  <c r="CN16572" i="131"/>
  <c r="BZ16572" i="131"/>
  <c r="DB16572" i="131"/>
  <c r="CV16573" i="131"/>
  <c r="CH16573" i="131"/>
  <c r="BT16573" i="131"/>
  <c r="DD16573" i="131"/>
  <c r="CP16573" i="131"/>
  <c r="CB16573" i="131"/>
  <c r="CX16574" i="131"/>
  <c r="CJ16574" i="131"/>
  <c r="BV16574" i="131"/>
  <c r="DF16574" i="131"/>
  <c r="CR16574" i="131"/>
  <c r="CD16574" i="131"/>
  <c r="BX16575" i="131"/>
  <c r="CZ16575" i="131"/>
  <c r="CL16575" i="131"/>
  <c r="DB16576" i="131"/>
  <c r="CN16576" i="131"/>
  <c r="BZ16576" i="131"/>
  <c r="BT16577" i="131"/>
  <c r="CV16577" i="131"/>
  <c r="CH16577" i="131"/>
  <c r="CB16577" i="131"/>
  <c r="DD16577" i="131"/>
  <c r="CP16577" i="131"/>
  <c r="CJ16578" i="131"/>
  <c r="BV16578" i="131"/>
  <c r="CX16578" i="131"/>
  <c r="CR16578" i="131"/>
  <c r="CD16578" i="131"/>
  <c r="DP16575" i="131" s="1"/>
  <c r="DF16578" i="131"/>
  <c r="EH16575" i="131" s="1"/>
  <c r="CZ16579" i="131"/>
  <c r="CL16579" i="131"/>
  <c r="BX16579" i="131"/>
  <c r="DB16580" i="131"/>
  <c r="CN16580" i="131"/>
  <c r="BZ16580" i="131"/>
  <c r="BT16581" i="131"/>
  <c r="CV16581" i="131"/>
  <c r="CH16581" i="131"/>
  <c r="CB16581" i="131"/>
  <c r="DD16581" i="131"/>
  <c r="CP16581" i="131"/>
  <c r="CJ16582" i="131"/>
  <c r="BV16582" i="131"/>
  <c r="CX16582" i="131"/>
  <c r="CR16582" i="131"/>
  <c r="DY16577" i="131" s="1"/>
  <c r="CD16582" i="131"/>
  <c r="DP16577" i="131" s="1"/>
  <c r="DF16582" i="131"/>
  <c r="EH16577" i="131" s="1"/>
  <c r="BV16602" i="131"/>
  <c r="CX16602" i="131"/>
  <c r="CJ16602" i="131"/>
  <c r="CD16602" i="131"/>
  <c r="DF16602" i="131"/>
  <c r="CR16602" i="131"/>
  <c r="CK16603" i="131"/>
  <c r="BW16603" i="131"/>
  <c r="CY16603" i="131"/>
  <c r="BV16604" i="131"/>
  <c r="CX16604" i="131"/>
  <c r="CJ16604" i="131"/>
  <c r="CD16604" i="131"/>
  <c r="DF16604" i="131"/>
  <c r="CR16604" i="131"/>
  <c r="CV16605" i="131"/>
  <c r="CH16605" i="131"/>
  <c r="BT16605" i="131"/>
  <c r="DD16605" i="131"/>
  <c r="CP16605" i="131"/>
  <c r="CB16605" i="131"/>
  <c r="DC16605" i="131"/>
  <c r="BY16606" i="131"/>
  <c r="DA16606" i="131"/>
  <c r="CM16606" i="131"/>
  <c r="BX16607" i="131"/>
  <c r="CZ16607" i="131"/>
  <c r="CL16607" i="131"/>
  <c r="CN16608" i="131"/>
  <c r="BZ16610" i="131"/>
  <c r="DB16610" i="131"/>
  <c r="CN16610" i="131"/>
  <c r="CV16610" i="131"/>
  <c r="BU16611" i="131"/>
  <c r="CW16611" i="131"/>
  <c r="CI16611" i="131"/>
  <c r="CC16611" i="131"/>
  <c r="DE16611" i="131"/>
  <c r="CQ16611" i="131"/>
  <c r="CO16611" i="131"/>
  <c r="BY16612" i="131"/>
  <c r="DA16612" i="131"/>
  <c r="CM16612" i="131"/>
  <c r="BY16632" i="131"/>
  <c r="DA16632" i="131"/>
  <c r="CM16632" i="131"/>
  <c r="BU16633" i="131"/>
  <c r="CW16633" i="131"/>
  <c r="CI16633" i="131"/>
  <c r="CC16633" i="131"/>
  <c r="DE16633" i="131"/>
  <c r="CQ16633" i="131"/>
  <c r="DC16634" i="131"/>
  <c r="CO16634" i="131"/>
  <c r="CA16634" i="131"/>
  <c r="DB16634" i="131"/>
  <c r="CL16636" i="131"/>
  <c r="BX16636" i="131"/>
  <c r="CZ16636" i="131"/>
  <c r="BX16637" i="131"/>
  <c r="CZ16637" i="131"/>
  <c r="CL16637" i="131"/>
  <c r="CZ16638" i="131"/>
  <c r="CL16638" i="131"/>
  <c r="BX16638" i="131"/>
  <c r="CJ16639" i="131"/>
  <c r="BV16639" i="131"/>
  <c r="CX16639" i="131"/>
  <c r="CR16639" i="131"/>
  <c r="CD16639" i="131"/>
  <c r="DF16639" i="131"/>
  <c r="BT16640" i="131"/>
  <c r="CV16640" i="131"/>
  <c r="CH16640" i="131"/>
  <c r="CA16640" i="131"/>
  <c r="DA16641" i="131"/>
  <c r="CM16641" i="131"/>
  <c r="BY16641" i="131"/>
  <c r="CX16642" i="131"/>
  <c r="CJ16642" i="131"/>
  <c r="BV16642" i="131"/>
  <c r="DF16642" i="131"/>
  <c r="EH16637" i="131" s="1"/>
  <c r="CR16642" i="131"/>
  <c r="DY16637" i="131" s="1"/>
  <c r="CD16642" i="131"/>
  <c r="DP16637" i="131" s="1"/>
  <c r="CW16662" i="131"/>
  <c r="CI16662" i="131"/>
  <c r="BU16662" i="131"/>
  <c r="DE16662" i="131"/>
  <c r="CQ16662" i="131"/>
  <c r="CC16662" i="131"/>
  <c r="DF16662" i="131"/>
  <c r="DB16663" i="131"/>
  <c r="CN16663" i="131"/>
  <c r="BZ16663" i="131"/>
  <c r="CV16664" i="131"/>
  <c r="CH16664" i="131"/>
  <c r="BT16664" i="131"/>
  <c r="DD16664" i="131"/>
  <c r="CP16664" i="131"/>
  <c r="CB16664" i="131"/>
  <c r="BT16665" i="131"/>
  <c r="CV16665" i="131"/>
  <c r="CH16665" i="131"/>
  <c r="CB16665" i="131"/>
  <c r="DD16665" i="131"/>
  <c r="CP16665" i="131"/>
  <c r="BU16666" i="131"/>
  <c r="CW16666" i="131"/>
  <c r="CI16666" i="131"/>
  <c r="CW16667" i="131"/>
  <c r="CI16667" i="131"/>
  <c r="BU16667" i="131"/>
  <c r="DE16667" i="131"/>
  <c r="CQ16667" i="131"/>
  <c r="CC16667" i="131"/>
  <c r="CJ16668" i="131"/>
  <c r="BV16668" i="131"/>
  <c r="CX16668" i="131"/>
  <c r="BT16669" i="131"/>
  <c r="CV16669" i="131"/>
  <c r="CH16669" i="131"/>
  <c r="CB16669" i="131"/>
  <c r="DD16669" i="131"/>
  <c r="CP16669" i="131"/>
  <c r="CO16670" i="131"/>
  <c r="CJ16671" i="131"/>
  <c r="BW16672" i="131"/>
  <c r="CY16672" i="131"/>
  <c r="CK16672" i="131"/>
  <c r="CZ16692" i="131"/>
  <c r="CL16692" i="131"/>
  <c r="BX16692" i="131"/>
  <c r="BY16693" i="131"/>
  <c r="DA16693" i="131"/>
  <c r="CM16693" i="131"/>
  <c r="CY16694" i="131"/>
  <c r="CK16694" i="131"/>
  <c r="BW16694" i="131"/>
  <c r="DA16695" i="131"/>
  <c r="CM16695" i="131"/>
  <c r="BY16695" i="131"/>
  <c r="DB16696" i="131"/>
  <c r="CN16696" i="131"/>
  <c r="BZ16696" i="131"/>
  <c r="BT16697" i="131"/>
  <c r="CV16697" i="131"/>
  <c r="CH16697" i="131"/>
  <c r="CB16697" i="131"/>
  <c r="DD16697" i="131"/>
  <c r="CP16697" i="131"/>
  <c r="CJ16698" i="131"/>
  <c r="BV16698" i="131"/>
  <c r="CX16698" i="131"/>
  <c r="CR16698" i="131"/>
  <c r="DY16695" i="131" s="1"/>
  <c r="CD16698" i="131"/>
  <c r="DF16698" i="131"/>
  <c r="CZ16699" i="131"/>
  <c r="CL16699" i="131"/>
  <c r="BX16699" i="131"/>
  <c r="DB16700" i="131"/>
  <c r="CN16700" i="131"/>
  <c r="BZ16700" i="131"/>
  <c r="BT16701" i="131"/>
  <c r="CV16701" i="131"/>
  <c r="CH16701" i="131"/>
  <c r="CB16701" i="131"/>
  <c r="DD16701" i="131"/>
  <c r="CP16701" i="131"/>
  <c r="CJ16702" i="131"/>
  <c r="BV16702" i="131"/>
  <c r="CX16702" i="131"/>
  <c r="CR16702" i="131"/>
  <c r="DY16697" i="131" s="1"/>
  <c r="CD16702" i="131"/>
  <c r="DP16697" i="131" s="1"/>
  <c r="DF16702" i="131"/>
  <c r="EH16697" i="131" s="1"/>
  <c r="BV16722" i="131"/>
  <c r="CX16722" i="131"/>
  <c r="CJ16722" i="131"/>
  <c r="CD16722" i="131"/>
  <c r="DF16722" i="131"/>
  <c r="CR16722" i="131"/>
  <c r="CK16723" i="131"/>
  <c r="BW16723" i="131"/>
  <c r="CY16723" i="131"/>
  <c r="CZ16724" i="131"/>
  <c r="CL16724" i="131"/>
  <c r="BX16724" i="131"/>
  <c r="BZ16725" i="131"/>
  <c r="CA16726" i="131"/>
  <c r="DC16726" i="131"/>
  <c r="CO16726" i="131"/>
  <c r="DE16726" i="131"/>
  <c r="CO16727" i="131"/>
  <c r="CA16727" i="131"/>
  <c r="DC16727" i="131"/>
  <c r="DB16727" i="131"/>
  <c r="CN16728" i="131"/>
  <c r="BZ16728" i="131"/>
  <c r="DB16728" i="131"/>
  <c r="CB16728" i="131"/>
  <c r="CO16729" i="131"/>
  <c r="CA16729" i="131"/>
  <c r="DC16729" i="131"/>
  <c r="BZ16730" i="131"/>
  <c r="CZ16731" i="131"/>
  <c r="CL16731" i="131"/>
  <c r="BX16731" i="131"/>
  <c r="CW16732" i="131"/>
  <c r="CI16732" i="131"/>
  <c r="BU16732" i="131"/>
  <c r="DE16732" i="131"/>
  <c r="CQ16732" i="131"/>
  <c r="CC16732" i="131"/>
  <c r="BY16752" i="131"/>
  <c r="DA16752" i="131"/>
  <c r="CM16752" i="131"/>
  <c r="CI16754" i="131"/>
  <c r="BU16754" i="131"/>
  <c r="CW16754" i="131"/>
  <c r="CQ16754" i="131"/>
  <c r="CC16754" i="131"/>
  <c r="DE16754" i="131"/>
  <c r="DC16754" i="131"/>
  <c r="CM16755" i="131"/>
  <c r="BY16755" i="131"/>
  <c r="DA16755" i="131"/>
  <c r="CV16757" i="131"/>
  <c r="CH16757" i="131"/>
  <c r="BT16757" i="131"/>
  <c r="DD16757" i="131"/>
  <c r="CP16757" i="131"/>
  <c r="CB16757" i="131"/>
  <c r="CO16758" i="131"/>
  <c r="CA16758" i="131"/>
  <c r="DC16758" i="131"/>
  <c r="CV16759" i="131"/>
  <c r="CH16759" i="131"/>
  <c r="BT16759" i="131"/>
  <c r="DD16759" i="131"/>
  <c r="CP16759" i="131"/>
  <c r="CB16759" i="131"/>
  <c r="BU16760" i="131"/>
  <c r="CW16760" i="131"/>
  <c r="CI16760" i="131"/>
  <c r="CC16760" i="131"/>
  <c r="DE16760" i="131"/>
  <c r="CQ16760" i="131"/>
  <c r="CH16761" i="131"/>
  <c r="BT16761" i="131"/>
  <c r="CV16761" i="131"/>
  <c r="CP16761" i="131"/>
  <c r="CB16761" i="131"/>
  <c r="DD16761" i="131"/>
  <c r="DB16761" i="131"/>
  <c r="CM16762" i="131"/>
  <c r="BY16762" i="131"/>
  <c r="DA16762" i="131"/>
  <c r="BT16782" i="131"/>
  <c r="CV16782" i="131"/>
  <c r="CH16782" i="131"/>
  <c r="CB16782" i="131"/>
  <c r="DD16782" i="131"/>
  <c r="CP16782" i="131"/>
  <c r="CA16784" i="131"/>
  <c r="DC16784" i="131"/>
  <c r="CO16784" i="131"/>
  <c r="CO16785" i="131"/>
  <c r="CA16785" i="131"/>
  <c r="DC16785" i="131"/>
  <c r="CN16785" i="131"/>
  <c r="DA16786" i="131"/>
  <c r="CM16786" i="131"/>
  <c r="BY16786" i="131"/>
  <c r="CL16787" i="131"/>
  <c r="BX16787" i="131"/>
  <c r="CZ16787" i="131"/>
  <c r="BY16788" i="131"/>
  <c r="DA16788" i="131"/>
  <c r="CM16788" i="131"/>
  <c r="CM16789" i="131"/>
  <c r="BY16789" i="131"/>
  <c r="DA16789" i="131"/>
  <c r="CZ16790" i="131"/>
  <c r="CL16790" i="131"/>
  <c r="BX16790" i="131"/>
  <c r="CK16791" i="131"/>
  <c r="BW16791" i="131"/>
  <c r="CY16791" i="131"/>
  <c r="CH16792" i="131"/>
  <c r="BT16792" i="131"/>
  <c r="CV16792" i="131"/>
  <c r="CP16792" i="131"/>
  <c r="CB16792" i="131"/>
  <c r="DD16792" i="131"/>
  <c r="BU16812" i="131"/>
  <c r="BT16812" i="131"/>
  <c r="CW16812" i="131"/>
  <c r="CI16812" i="131"/>
  <c r="CC16812" i="131"/>
  <c r="DE16812" i="131"/>
  <c r="CQ16812" i="131"/>
  <c r="CB16812" i="131"/>
  <c r="BY16813" i="131"/>
  <c r="DA16813" i="131"/>
  <c r="CM16813" i="131"/>
  <c r="CX16814" i="131"/>
  <c r="CJ16814" i="131"/>
  <c r="BV16814" i="131"/>
  <c r="DF16814" i="131"/>
  <c r="CR16814" i="131"/>
  <c r="CD16814" i="131"/>
  <c r="CI16815" i="131"/>
  <c r="BU16815" i="131"/>
  <c r="CW16815" i="131"/>
  <c r="CQ16815" i="131"/>
  <c r="CC16815" i="131"/>
  <c r="DE16815" i="131"/>
  <c r="CJ16816" i="131"/>
  <c r="BV16816" i="131"/>
  <c r="CX16816" i="131"/>
  <c r="CR16816" i="131"/>
  <c r="CD16816" i="131"/>
  <c r="DF16816" i="131"/>
  <c r="BV16817" i="131"/>
  <c r="CX16817" i="131"/>
  <c r="CJ16817" i="131"/>
  <c r="CD16817" i="131"/>
  <c r="DF16817" i="131"/>
  <c r="CR16817" i="131"/>
  <c r="CJ16818" i="131"/>
  <c r="BV16818" i="131"/>
  <c r="CX16818" i="131"/>
  <c r="CR16818" i="131"/>
  <c r="CD16818" i="131"/>
  <c r="DF16818" i="131"/>
  <c r="CY16819" i="131"/>
  <c r="CK16819" i="131"/>
  <c r="BW16819" i="131"/>
  <c r="BW16820" i="131"/>
  <c r="CY16820" i="131"/>
  <c r="CK16820" i="131"/>
  <c r="CK16821" i="131"/>
  <c r="BW16821" i="131"/>
  <c r="CY16821" i="131"/>
  <c r="BX16822" i="131"/>
  <c r="CZ16822" i="131"/>
  <c r="CL16822" i="131"/>
  <c r="BX16842" i="131"/>
  <c r="CZ16842" i="131"/>
  <c r="CL16842" i="131"/>
  <c r="CM16843" i="131"/>
  <c r="BY16843" i="131"/>
  <c r="DA16843" i="131"/>
  <c r="CI16845" i="131"/>
  <c r="BU16845" i="131"/>
  <c r="CW16845" i="131"/>
  <c r="CQ16845" i="131"/>
  <c r="CC16845" i="131"/>
  <c r="DE16845" i="131"/>
  <c r="CR16845" i="131"/>
  <c r="CA16846" i="131"/>
  <c r="DC16846" i="131"/>
  <c r="CO16846" i="131"/>
  <c r="CK16846" i="131"/>
  <c r="BU16848" i="131"/>
  <c r="CW16848" i="131"/>
  <c r="CI16848" i="131"/>
  <c r="CC16848" i="131"/>
  <c r="CJ16850" i="131"/>
  <c r="BV16850" i="131"/>
  <c r="CX16850" i="131"/>
  <c r="CR16850" i="131"/>
  <c r="CD16850" i="131"/>
  <c r="DP16846" i="131" s="1"/>
  <c r="DF16850" i="131"/>
  <c r="CO16851" i="131"/>
  <c r="CA16851" i="131"/>
  <c r="DC16851" i="131"/>
  <c r="CY16851" i="131"/>
  <c r="CL16852" i="131"/>
  <c r="BX16852" i="131"/>
  <c r="CZ16852" i="131"/>
  <c r="BX16872" i="131"/>
  <c r="CZ16872" i="131"/>
  <c r="CL16872" i="131"/>
  <c r="BV16873" i="131"/>
  <c r="CX16873" i="131"/>
  <c r="CJ16873" i="131"/>
  <c r="CD16873" i="131"/>
  <c r="DF16873" i="131"/>
  <c r="CR16873" i="131"/>
  <c r="CI16874" i="131"/>
  <c r="BU16874" i="131"/>
  <c r="CW16874" i="131"/>
  <c r="CQ16874" i="131"/>
  <c r="CC16874" i="131"/>
  <c r="DE16874" i="131"/>
  <c r="CK16875" i="131"/>
  <c r="BW16875" i="131"/>
  <c r="CY16875" i="131"/>
  <c r="CL16876" i="131"/>
  <c r="BX16876" i="131"/>
  <c r="CZ16876" i="131"/>
  <c r="CH16878" i="131"/>
  <c r="BT16878" i="131"/>
  <c r="CV16878" i="131"/>
  <c r="CP16878" i="131"/>
  <c r="CB16878" i="131"/>
  <c r="DD16878" i="131"/>
  <c r="CD16878" i="131"/>
  <c r="DC16879" i="131"/>
  <c r="CO16879" i="131"/>
  <c r="CA16879" i="131"/>
  <c r="BY16879" i="131"/>
  <c r="CM16880" i="131"/>
  <c r="BY16880" i="131"/>
  <c r="DA16880" i="131"/>
  <c r="BW16881" i="131"/>
  <c r="CY16881" i="131"/>
  <c r="CK16881" i="131"/>
  <c r="CL16882" i="131"/>
  <c r="BX16882" i="131"/>
  <c r="CZ16882" i="131"/>
  <c r="CL16902" i="131"/>
  <c r="BX16902" i="131"/>
  <c r="CZ16902" i="131"/>
  <c r="DB16903" i="131"/>
  <c r="CN16903" i="131"/>
  <c r="BZ16903" i="131"/>
  <c r="CV16904" i="131"/>
  <c r="CH16904" i="131"/>
  <c r="BT16904" i="131"/>
  <c r="DD16904" i="131"/>
  <c r="CP16904" i="131"/>
  <c r="CB16904" i="131"/>
  <c r="BV16905" i="131"/>
  <c r="CX16905" i="131"/>
  <c r="CJ16905" i="131"/>
  <c r="CD16905" i="131"/>
  <c r="DF16905" i="131"/>
  <c r="CR16905" i="131"/>
  <c r="CZ16906" i="131"/>
  <c r="CL16906" i="131"/>
  <c r="BX16906" i="131"/>
  <c r="BZ16907" i="131"/>
  <c r="DB16907" i="131"/>
  <c r="CN16907" i="131"/>
  <c r="CH16908" i="131"/>
  <c r="BT16908" i="131"/>
  <c r="CV16908" i="131"/>
  <c r="CP16908" i="131"/>
  <c r="CB16908" i="131"/>
  <c r="DD16908" i="131"/>
  <c r="CX16909" i="131"/>
  <c r="CJ16909" i="131"/>
  <c r="BV16909" i="131"/>
  <c r="DF16909" i="131"/>
  <c r="CR16909" i="131"/>
  <c r="CD16909" i="131"/>
  <c r="CZ16910" i="131"/>
  <c r="CL16910" i="131"/>
  <c r="BX16910" i="131"/>
  <c r="BZ16911" i="131"/>
  <c r="DB16911" i="131"/>
  <c r="CN16911" i="131"/>
  <c r="CH16912" i="131"/>
  <c r="BT16912" i="131"/>
  <c r="CV16912" i="131"/>
  <c r="CP16912" i="131"/>
  <c r="CB16912" i="131"/>
  <c r="DD16912" i="131"/>
  <c r="BT16932" i="131"/>
  <c r="CV16932" i="131"/>
  <c r="CH16932" i="131"/>
  <c r="CB16932" i="131"/>
  <c r="DD16932" i="131"/>
  <c r="CP16932" i="131"/>
  <c r="CJ16933" i="131"/>
  <c r="BV16933" i="131"/>
  <c r="CX16933" i="131"/>
  <c r="CR16933" i="131"/>
  <c r="CD16933" i="131"/>
  <c r="DF16933" i="131"/>
  <c r="CL16934" i="131"/>
  <c r="BX16934" i="131"/>
  <c r="CZ16934" i="131"/>
  <c r="DB16935" i="131"/>
  <c r="CN16935" i="131"/>
  <c r="BZ16935" i="131"/>
  <c r="DB16936" i="131"/>
  <c r="CM16937" i="131"/>
  <c r="BY16937" i="131"/>
  <c r="DA16937" i="131"/>
  <c r="CA16938" i="131"/>
  <c r="DC16938" i="131"/>
  <c r="CO16938" i="131"/>
  <c r="DE16938" i="131"/>
  <c r="CN16939" i="131"/>
  <c r="BZ16939" i="131"/>
  <c r="DB16939" i="131"/>
  <c r="BT16939" i="131"/>
  <c r="BW16940" i="131"/>
  <c r="CL16941" i="131"/>
  <c r="BX16941" i="131"/>
  <c r="CZ16941" i="131"/>
  <c r="CJ16942" i="131"/>
  <c r="BV16942" i="131"/>
  <c r="CX16942" i="131"/>
  <c r="CR16942" i="131"/>
  <c r="DY16937" i="131" s="1"/>
  <c r="CD16942" i="131"/>
  <c r="DP16937" i="131" s="1"/>
  <c r="DF16942" i="131"/>
  <c r="EH16937" i="131" s="1"/>
  <c r="DA16962" i="131"/>
  <c r="CM16962" i="131"/>
  <c r="BY16962" i="131"/>
  <c r="CL16963" i="131"/>
  <c r="BX16963" i="131"/>
  <c r="CZ16963" i="131"/>
  <c r="CJ16965" i="131"/>
  <c r="BV16965" i="131"/>
  <c r="CX16965" i="131"/>
  <c r="CR16965" i="131"/>
  <c r="CD16965" i="131"/>
  <c r="DF16965" i="131"/>
  <c r="CK16966" i="131"/>
  <c r="BW16966" i="131"/>
  <c r="CY16966" i="131"/>
  <c r="BW16967" i="131"/>
  <c r="CY16967" i="131"/>
  <c r="CK16967" i="131"/>
  <c r="CQ16969" i="131"/>
  <c r="BZ16970" i="131"/>
  <c r="DB16970" i="131"/>
  <c r="CN16970" i="131"/>
  <c r="CV16970" i="131"/>
  <c r="CA16972" i="131"/>
  <c r="BZ16992" i="131"/>
  <c r="CM16993" i="131"/>
  <c r="BY16993" i="131"/>
  <c r="DA16993" i="131"/>
  <c r="CA16995" i="131"/>
  <c r="DC16995" i="131"/>
  <c r="CO16995" i="131"/>
  <c r="BZ16995" i="131"/>
  <c r="CN16996" i="131"/>
  <c r="DC16997" i="131"/>
  <c r="CO16997" i="131"/>
  <c r="CA16997" i="131"/>
  <c r="CO16998" i="131"/>
  <c r="CA16998" i="131"/>
  <c r="DC16998" i="131"/>
  <c r="BU16998" i="131"/>
  <c r="BU17000" i="131"/>
  <c r="CW17000" i="131"/>
  <c r="CI17000" i="131"/>
  <c r="CC17000" i="131"/>
  <c r="DE17000" i="131"/>
  <c r="CQ17000" i="131"/>
  <c r="CO17001" i="131"/>
  <c r="CA17001" i="131"/>
  <c r="DC17001" i="131"/>
  <c r="DB17001" i="131"/>
  <c r="CN17002" i="131"/>
  <c r="BZ17002" i="131"/>
  <c r="DB17002" i="131"/>
  <c r="CA17002" i="131"/>
  <c r="CW17022" i="131"/>
  <c r="CI17022" i="131"/>
  <c r="BU17022" i="131"/>
  <c r="CH17023" i="131"/>
  <c r="BT17023" i="131"/>
  <c r="CV17023" i="131"/>
  <c r="CP17023" i="131"/>
  <c r="CB17023" i="131"/>
  <c r="DD17023" i="131"/>
  <c r="CA17024" i="131"/>
  <c r="DC17024" i="131"/>
  <c r="CO17024" i="131"/>
  <c r="BU17025" i="131"/>
  <c r="CW17025" i="131"/>
  <c r="CI17025" i="131"/>
  <c r="CC17025" i="131"/>
  <c r="DE17025" i="131"/>
  <c r="CQ17025" i="131"/>
  <c r="BV17026" i="131"/>
  <c r="CX17026" i="131"/>
  <c r="CJ17026" i="131"/>
  <c r="CD17026" i="131"/>
  <c r="DF17026" i="131"/>
  <c r="CR17026" i="131"/>
  <c r="CX17027" i="131"/>
  <c r="CJ17027" i="131"/>
  <c r="BV17027" i="131"/>
  <c r="DF17027" i="131"/>
  <c r="CR17027" i="131"/>
  <c r="CD17027" i="131"/>
  <c r="BT17029" i="131"/>
  <c r="CV17029" i="131"/>
  <c r="CH17029" i="131"/>
  <c r="CB17029" i="131"/>
  <c r="DD17029" i="131"/>
  <c r="CP17029" i="131"/>
  <c r="CN17030" i="131"/>
  <c r="BZ17030" i="131"/>
  <c r="DB17030" i="131"/>
  <c r="CH17030" i="131"/>
  <c r="BX17031" i="131"/>
  <c r="CZ17031" i="131"/>
  <c r="CL17031" i="131"/>
  <c r="BU17032" i="131"/>
  <c r="CW17032" i="131"/>
  <c r="CI17032" i="131"/>
  <c r="CC17032" i="131"/>
  <c r="DE17032" i="131"/>
  <c r="CQ17032" i="131"/>
  <c r="CZ17052" i="131"/>
  <c r="CL17052" i="131"/>
  <c r="BX17052" i="131"/>
  <c r="CK17053" i="131"/>
  <c r="BW17053" i="131"/>
  <c r="CY17053" i="131"/>
  <c r="CH17055" i="131"/>
  <c r="BT17055" i="131"/>
  <c r="CV17055" i="131"/>
  <c r="CP17055" i="131"/>
  <c r="CB17055" i="131"/>
  <c r="DD17055" i="131"/>
  <c r="DB17055" i="131"/>
  <c r="BY17056" i="131"/>
  <c r="DA17056" i="131"/>
  <c r="CM17056" i="131"/>
  <c r="CZ17057" i="131"/>
  <c r="CL17057" i="131"/>
  <c r="BX17057" i="131"/>
  <c r="CJ17058" i="131"/>
  <c r="BV17058" i="131"/>
  <c r="CX17058" i="131"/>
  <c r="CR17058" i="131"/>
  <c r="CD17058" i="131"/>
  <c r="DF17058" i="131"/>
  <c r="DE17058" i="131"/>
  <c r="CN17059" i="131"/>
  <c r="BZ17059" i="131"/>
  <c r="DB17059" i="131"/>
  <c r="CJ17060" i="131"/>
  <c r="BV17060" i="131"/>
  <c r="CX17060" i="131"/>
  <c r="CR17060" i="131"/>
  <c r="CD17060" i="131"/>
  <c r="DF17060" i="131"/>
  <c r="BT17061" i="131"/>
  <c r="CV17061" i="131"/>
  <c r="CH17061" i="131"/>
  <c r="CB17061" i="131"/>
  <c r="DD17061" i="131"/>
  <c r="CP17061" i="131"/>
  <c r="BZ17061" i="131"/>
  <c r="BY17062" i="131"/>
  <c r="DA17062" i="131"/>
  <c r="CM17062" i="131"/>
  <c r="BT17082" i="131"/>
  <c r="CV17082" i="131"/>
  <c r="CH17082" i="131"/>
  <c r="CZ16219" i="131"/>
  <c r="CL16219" i="131"/>
  <c r="BX16219" i="131"/>
  <c r="BW16220" i="131"/>
  <c r="CY16220" i="131"/>
  <c r="CK16220" i="131"/>
  <c r="CL16221" i="131"/>
  <c r="BX16221" i="131"/>
  <c r="CZ16221" i="131"/>
  <c r="BY16222" i="131"/>
  <c r="DA16222" i="131"/>
  <c r="CM16222" i="131"/>
  <c r="BX16242" i="131"/>
  <c r="CZ16242" i="131"/>
  <c r="CL16242" i="131"/>
  <c r="BV16244" i="131"/>
  <c r="CX16244" i="131"/>
  <c r="CJ16244" i="131"/>
  <c r="CD16244" i="131"/>
  <c r="DF16244" i="131"/>
  <c r="CR16244" i="131"/>
  <c r="DY16243" i="131" s="1"/>
  <c r="CI16245" i="131"/>
  <c r="BU16245" i="131"/>
  <c r="CW16245" i="131"/>
  <c r="CQ16245" i="131"/>
  <c r="CC16245" i="131"/>
  <c r="DE16245" i="131"/>
  <c r="CV16246" i="131"/>
  <c r="CH16246" i="131"/>
  <c r="BT16246" i="131"/>
  <c r="DD16246" i="131"/>
  <c r="CP16246" i="131"/>
  <c r="CB16246" i="131"/>
  <c r="CP16247" i="131"/>
  <c r="CN16248" i="131"/>
  <c r="BZ16248" i="131"/>
  <c r="DB16248" i="131"/>
  <c r="BU16248" i="131"/>
  <c r="BV16249" i="131"/>
  <c r="CX16249" i="131"/>
  <c r="CJ16249" i="131"/>
  <c r="CD16249" i="131"/>
  <c r="DF16249" i="131"/>
  <c r="CR16249" i="131"/>
  <c r="BZ16250" i="131"/>
  <c r="DB16250" i="131"/>
  <c r="CN16250" i="131"/>
  <c r="CV16250" i="131"/>
  <c r="CA16252" i="131"/>
  <c r="BY16272" i="131"/>
  <c r="DA16272" i="131"/>
  <c r="CM16272" i="131"/>
  <c r="BV16273" i="131"/>
  <c r="CX16273" i="131"/>
  <c r="CJ16273" i="131"/>
  <c r="CD16273" i="131"/>
  <c r="DF16273" i="131"/>
  <c r="CR16273" i="131"/>
  <c r="DC16274" i="131"/>
  <c r="CO16274" i="131"/>
  <c r="CA16274" i="131"/>
  <c r="CY16274" i="131"/>
  <c r="CL16275" i="131"/>
  <c r="BX16275" i="131"/>
  <c r="CZ16275" i="131"/>
  <c r="CY16276" i="131"/>
  <c r="CK16276" i="131"/>
  <c r="BW16276" i="131"/>
  <c r="CI16277" i="131"/>
  <c r="BU16277" i="131"/>
  <c r="CW16277" i="131"/>
  <c r="CQ16277" i="131"/>
  <c r="CC16277" i="131"/>
  <c r="DE16277" i="131"/>
  <c r="CH16278" i="131"/>
  <c r="BT16278" i="131"/>
  <c r="CV16278" i="131"/>
  <c r="CP16278" i="131"/>
  <c r="CB16278" i="131"/>
  <c r="DD16278" i="131"/>
  <c r="CC16278" i="131"/>
  <c r="BU16280" i="131"/>
  <c r="CW16280" i="131"/>
  <c r="CI16280" i="131"/>
  <c r="CC16280" i="131"/>
  <c r="DE16280" i="131"/>
  <c r="CQ16280" i="131"/>
  <c r="CB16280" i="131"/>
  <c r="BV16281" i="131"/>
  <c r="CY16282" i="131"/>
  <c r="CK16282" i="131"/>
  <c r="BW16282" i="131"/>
  <c r="CL16302" i="131"/>
  <c r="BX16302" i="131"/>
  <c r="CZ16302" i="131"/>
  <c r="CV16304" i="131"/>
  <c r="CH16304" i="131"/>
  <c r="BT16304" i="131"/>
  <c r="DD16304" i="131"/>
  <c r="CP16304" i="131"/>
  <c r="CB16304" i="131"/>
  <c r="BZ16304" i="131"/>
  <c r="CZ16305" i="131"/>
  <c r="CL16305" i="131"/>
  <c r="BX16305" i="131"/>
  <c r="BU16306" i="131"/>
  <c r="CW16306" i="131"/>
  <c r="CI16306" i="131"/>
  <c r="CC16306" i="131"/>
  <c r="DE16306" i="131"/>
  <c r="CQ16306" i="131"/>
  <c r="BT16307" i="131"/>
  <c r="CV16307" i="131"/>
  <c r="CH16307" i="131"/>
  <c r="DC16308" i="131"/>
  <c r="CO16308" i="131"/>
  <c r="CA16308" i="131"/>
  <c r="CP16308" i="131"/>
  <c r="CM16309" i="131"/>
  <c r="BY16309" i="131"/>
  <c r="DA16309" i="131"/>
  <c r="BV16310" i="131"/>
  <c r="CX16310" i="131"/>
  <c r="CJ16310" i="131"/>
  <c r="CD16310" i="131"/>
  <c r="DF16310" i="131"/>
  <c r="CR16310" i="131"/>
  <c r="DY16306" i="131" s="1"/>
  <c r="CV16311" i="131"/>
  <c r="CH16311" i="131"/>
  <c r="BT16311" i="131"/>
  <c r="DD16311" i="131"/>
  <c r="CP16311" i="131"/>
  <c r="CB16311" i="131"/>
  <c r="BZ16311" i="131"/>
  <c r="DA16312" i="131"/>
  <c r="CM16312" i="131"/>
  <c r="BY16312" i="131"/>
  <c r="CO16332" i="131"/>
  <c r="CA16332" i="131"/>
  <c r="DC16332" i="131"/>
  <c r="CY16332" i="131"/>
  <c r="BY16333" i="131"/>
  <c r="DA16333" i="131"/>
  <c r="CM16333" i="131"/>
  <c r="CA16334" i="131"/>
  <c r="DC16334" i="131"/>
  <c r="CO16334" i="131"/>
  <c r="CH16335" i="131"/>
  <c r="BT16335" i="131"/>
  <c r="CV16335" i="131"/>
  <c r="CP16335" i="131"/>
  <c r="CB16335" i="131"/>
  <c r="DD16335" i="131"/>
  <c r="DC16336" i="131"/>
  <c r="CO16336" i="131"/>
  <c r="CA16336" i="131"/>
  <c r="DB16336" i="131"/>
  <c r="CM16337" i="131"/>
  <c r="BY16337" i="131"/>
  <c r="DA16337" i="131"/>
  <c r="CA16338" i="131"/>
  <c r="DC16338" i="131"/>
  <c r="CO16338" i="131"/>
  <c r="CH16340" i="131"/>
  <c r="BT16340" i="131"/>
  <c r="CV16340" i="131"/>
  <c r="CP16340" i="131"/>
  <c r="CB16340" i="131"/>
  <c r="DD16340" i="131"/>
  <c r="CA16341" i="131"/>
  <c r="DC16341" i="131"/>
  <c r="CO16341" i="131"/>
  <c r="BZ16341" i="131"/>
  <c r="DB16342" i="131"/>
  <c r="EF16337" i="131" s="1"/>
  <c r="CN16342" i="131"/>
  <c r="BZ16342" i="131"/>
  <c r="BW16342" i="131"/>
  <c r="CO16362" i="131"/>
  <c r="CA16362" i="131"/>
  <c r="DC16362" i="131"/>
  <c r="CA16363" i="131"/>
  <c r="DC16363" i="131"/>
  <c r="CO16363" i="131"/>
  <c r="CH16364" i="131"/>
  <c r="BT16364" i="131"/>
  <c r="CV16364" i="131"/>
  <c r="CP16364" i="131"/>
  <c r="CB16364" i="131"/>
  <c r="DD16364" i="131"/>
  <c r="CV16365" i="131"/>
  <c r="CH16365" i="131"/>
  <c r="BT16365" i="131"/>
  <c r="DD16365" i="131"/>
  <c r="CP16365" i="131"/>
  <c r="CB16365" i="131"/>
  <c r="CA16366" i="131"/>
  <c r="DC16366" i="131"/>
  <c r="CO16366" i="131"/>
  <c r="BZ16366" i="131"/>
  <c r="DA16367" i="131"/>
  <c r="CM16367" i="131"/>
  <c r="BY16367" i="131"/>
  <c r="CL16368" i="131"/>
  <c r="BX16368" i="131"/>
  <c r="CZ16368" i="131"/>
  <c r="BV16369" i="131"/>
  <c r="CX16369" i="131"/>
  <c r="CJ16369" i="131"/>
  <c r="CD16369" i="131"/>
  <c r="DF16369" i="131"/>
  <c r="CR16369" i="131"/>
  <c r="CW16370" i="131"/>
  <c r="CI16370" i="131"/>
  <c r="BU16370" i="131"/>
  <c r="DE16370" i="131"/>
  <c r="CQ16370" i="131"/>
  <c r="CC16370" i="131"/>
  <c r="DD16370" i="131"/>
  <c r="BV16371" i="131"/>
  <c r="CJ16372" i="131"/>
  <c r="BV16372" i="131"/>
  <c r="DL16367" i="131" s="1"/>
  <c r="CX16372" i="131"/>
  <c r="CR16372" i="131"/>
  <c r="DY16367" i="131" s="1"/>
  <c r="CD16372" i="131"/>
  <c r="DP16367" i="131" s="1"/>
  <c r="DF16372" i="131"/>
  <c r="EH16367" i="131" s="1"/>
  <c r="CM16393" i="131"/>
  <c r="BY16393" i="131"/>
  <c r="DA16393" i="131"/>
  <c r="BX16394" i="131"/>
  <c r="CZ16394" i="131"/>
  <c r="CL16394" i="131"/>
  <c r="CW16395" i="131"/>
  <c r="CI16395" i="131"/>
  <c r="BU16395" i="131"/>
  <c r="DE16395" i="131"/>
  <c r="CQ16395" i="131"/>
  <c r="CC16395" i="131"/>
  <c r="BT16396" i="131"/>
  <c r="CV16396" i="131"/>
  <c r="CH16396" i="131"/>
  <c r="CB16396" i="131"/>
  <c r="DD16396" i="131"/>
  <c r="CP16396" i="131"/>
  <c r="CV16397" i="131"/>
  <c r="CH16397" i="131"/>
  <c r="BT16397" i="131"/>
  <c r="DD16397" i="131"/>
  <c r="CP16397" i="131"/>
  <c r="CB16397" i="131"/>
  <c r="CO16398" i="131"/>
  <c r="CA16398" i="131"/>
  <c r="DC16398" i="131"/>
  <c r="BZ16399" i="131"/>
  <c r="DB16399" i="131"/>
  <c r="CN16399" i="131"/>
  <c r="DB16401" i="131"/>
  <c r="CN16401" i="131"/>
  <c r="BZ16401" i="131"/>
  <c r="CQ16401" i="131"/>
  <c r="CN16402" i="131"/>
  <c r="BZ16402" i="131"/>
  <c r="DB16402" i="131"/>
  <c r="EF16397" i="131" s="1"/>
  <c r="CK16422" i="131"/>
  <c r="BW16422" i="131"/>
  <c r="CY16422" i="131"/>
  <c r="BX16423" i="131"/>
  <c r="CZ16423" i="131"/>
  <c r="CL16423" i="131"/>
  <c r="CL16424" i="131"/>
  <c r="BX16424" i="131"/>
  <c r="CZ16424" i="131"/>
  <c r="CZ16425" i="131"/>
  <c r="CL16425" i="131"/>
  <c r="BX16425" i="131"/>
  <c r="CZ16426" i="131"/>
  <c r="CL16426" i="131"/>
  <c r="BX16426" i="131"/>
  <c r="CW16427" i="131"/>
  <c r="CI16427" i="131"/>
  <c r="BU16427" i="131"/>
  <c r="DE16427" i="131"/>
  <c r="CQ16427" i="131"/>
  <c r="CC16427" i="131"/>
  <c r="CH16428" i="131"/>
  <c r="BT16428" i="131"/>
  <c r="CV16428" i="131"/>
  <c r="CP16428" i="131"/>
  <c r="CB16428" i="131"/>
  <c r="DD16428" i="131"/>
  <c r="BY16428" i="131"/>
  <c r="BY16431" i="131"/>
  <c r="DA16431" i="131"/>
  <c r="CM16431" i="131"/>
  <c r="BV16432" i="131"/>
  <c r="DL16427" i="131" s="1"/>
  <c r="CX16432" i="131"/>
  <c r="CJ16432" i="131"/>
  <c r="CD16432" i="131"/>
  <c r="DP16427" i="131" s="1"/>
  <c r="DF16432" i="131"/>
  <c r="EH16427" i="131" s="1"/>
  <c r="CR16432" i="131"/>
  <c r="DY16427" i="131" s="1"/>
  <c r="BT16452" i="131"/>
  <c r="CV16452" i="131"/>
  <c r="CH16452" i="131"/>
  <c r="CB16452" i="131"/>
  <c r="DD16452" i="131"/>
  <c r="CP16452" i="131"/>
  <c r="CO16452" i="131"/>
  <c r="CM16454" i="131"/>
  <c r="BY16454" i="131"/>
  <c r="DA16454" i="131"/>
  <c r="DB16455" i="131"/>
  <c r="CN16455" i="131"/>
  <c r="BZ16455" i="131"/>
  <c r="CH16456" i="131"/>
  <c r="BT16456" i="131"/>
  <c r="CV16456" i="131"/>
  <c r="CP16456" i="131"/>
  <c r="CB16456" i="131"/>
  <c r="DD16456" i="131"/>
  <c r="BU16457" i="131"/>
  <c r="CW16457" i="131"/>
  <c r="CI16457" i="131"/>
  <c r="CC16457" i="131"/>
  <c r="DE16457" i="131"/>
  <c r="CQ16457" i="131"/>
  <c r="CV16458" i="131"/>
  <c r="CH16458" i="131"/>
  <c r="BT16458" i="131"/>
  <c r="DD16458" i="131"/>
  <c r="CP16458" i="131"/>
  <c r="CB16458" i="131"/>
  <c r="CR16458" i="131"/>
  <c r="CN16459" i="131"/>
  <c r="BZ16459" i="131"/>
  <c r="DB16459" i="131"/>
  <c r="BT16459" i="131"/>
  <c r="BX16460" i="131"/>
  <c r="CZ16460" i="131"/>
  <c r="EE16456" i="131" s="1"/>
  <c r="CL16460" i="131"/>
  <c r="CW16461" i="131"/>
  <c r="CI16461" i="131"/>
  <c r="BU16461" i="131"/>
  <c r="DE16461" i="131"/>
  <c r="CQ16461" i="131"/>
  <c r="CC16461" i="131"/>
  <c r="DF16461" i="131"/>
  <c r="DB16462" i="131"/>
  <c r="EF16457" i="131" s="1"/>
  <c r="CN16462" i="131"/>
  <c r="BZ16462" i="131"/>
  <c r="DN16457" i="131" s="1"/>
  <c r="CP16462" i="131"/>
  <c r="DX16457" i="131" s="1"/>
  <c r="BX16482" i="131"/>
  <c r="CZ16482" i="131"/>
  <c r="CL16482" i="131"/>
  <c r="CZ16484" i="131"/>
  <c r="CL16484" i="131"/>
  <c r="BX16484" i="131"/>
  <c r="BX16485" i="131"/>
  <c r="CZ16485" i="131"/>
  <c r="CL16485" i="131"/>
  <c r="CJ16486" i="131"/>
  <c r="BV16486" i="131"/>
  <c r="CX16486" i="131"/>
  <c r="CR16486" i="131"/>
  <c r="CD16486" i="131"/>
  <c r="DP16484" i="131" s="1"/>
  <c r="DF16486" i="131"/>
  <c r="CO16487" i="131"/>
  <c r="CA16487" i="131"/>
  <c r="DC16487" i="131"/>
  <c r="CP16487" i="131"/>
  <c r="CA16488" i="131"/>
  <c r="DC16488" i="131"/>
  <c r="CO16488" i="131"/>
  <c r="CC16488" i="131"/>
  <c r="DB16489" i="131"/>
  <c r="CN16489" i="131"/>
  <c r="BZ16489" i="131"/>
  <c r="CH16489" i="131"/>
  <c r="BY16490" i="131"/>
  <c r="DA16490" i="131"/>
  <c r="CM16490" i="131"/>
  <c r="BV16513" i="131"/>
  <c r="CX16513" i="131"/>
  <c r="CJ16513" i="131"/>
  <c r="CD16513" i="131"/>
  <c r="DF16513" i="131"/>
  <c r="CR16513" i="131"/>
  <c r="BT16515" i="131"/>
  <c r="CV16515" i="131"/>
  <c r="CH16515" i="131"/>
  <c r="CB16515" i="131"/>
  <c r="DD16515" i="131"/>
  <c r="CP16515" i="131"/>
  <c r="BZ16515" i="131"/>
  <c r="CM16516" i="131"/>
  <c r="BY16516" i="131"/>
  <c r="DA16516" i="131"/>
  <c r="BX16517" i="131"/>
  <c r="CZ16517" i="131"/>
  <c r="CL16517" i="131"/>
  <c r="BV16518" i="131"/>
  <c r="CX16518" i="131"/>
  <c r="CJ16518" i="131"/>
  <c r="CD16518" i="131"/>
  <c r="DF16518" i="131"/>
  <c r="CR16518" i="131"/>
  <c r="CC16518" i="131"/>
  <c r="BZ16519" i="131"/>
  <c r="DB16519" i="131"/>
  <c r="CN16519" i="131"/>
  <c r="CV16519" i="131"/>
  <c r="CL16520" i="131"/>
  <c r="DV16516" i="131" s="1"/>
  <c r="BX16520" i="131"/>
  <c r="CZ16520" i="131"/>
  <c r="BU16522" i="131"/>
  <c r="CW16522" i="131"/>
  <c r="CI16522" i="131"/>
  <c r="CC16522" i="131"/>
  <c r="DE16522" i="131"/>
  <c r="CQ16522" i="131"/>
  <c r="CX16542" i="131"/>
  <c r="CJ16542" i="131"/>
  <c r="BV16542" i="131"/>
  <c r="BV16543" i="131"/>
  <c r="CX16543" i="131"/>
  <c r="CJ16543" i="131"/>
  <c r="CD16543" i="131"/>
  <c r="DF16543" i="131"/>
  <c r="EH16542" i="131" s="1"/>
  <c r="CR16543" i="131"/>
  <c r="CW16544" i="131"/>
  <c r="CI16544" i="131"/>
  <c r="BU16544" i="131"/>
  <c r="DE16544" i="131"/>
  <c r="CQ16544" i="131"/>
  <c r="CC16544" i="131"/>
  <c r="BU16545" i="131"/>
  <c r="CW16545" i="131"/>
  <c r="CI16545" i="131"/>
  <c r="CC16545" i="131"/>
  <c r="DE16545" i="131"/>
  <c r="CQ16545" i="131"/>
  <c r="BV16546" i="131"/>
  <c r="CX16546" i="131"/>
  <c r="CJ16546" i="131"/>
  <c r="DU16544" i="131" s="1"/>
  <c r="CD16546" i="131"/>
  <c r="DF16546" i="131"/>
  <c r="EH16544" i="131" s="1"/>
  <c r="CR16546" i="131"/>
  <c r="CH16548" i="131"/>
  <c r="BT16548" i="131"/>
  <c r="CV16548" i="131"/>
  <c r="CP16548" i="131"/>
  <c r="CB16548" i="131"/>
  <c r="DD16548" i="131"/>
  <c r="CA16549" i="131"/>
  <c r="DC16549" i="131"/>
  <c r="CO16549" i="131"/>
  <c r="CO16550" i="131"/>
  <c r="CA16550" i="131"/>
  <c r="DC16550" i="131"/>
  <c r="CP16550" i="131"/>
  <c r="DX16546" i="131" s="1"/>
  <c r="DC16551" i="131"/>
  <c r="CO16551" i="131"/>
  <c r="CA16551" i="131"/>
  <c r="CH16552" i="131"/>
  <c r="DT16547" i="131" s="1"/>
  <c r="BT16552" i="131"/>
  <c r="CV16552" i="131"/>
  <c r="CP16552" i="131"/>
  <c r="CB16552" i="131"/>
  <c r="DD16552" i="131"/>
  <c r="CO16572" i="131"/>
  <c r="CA16572" i="131"/>
  <c r="DC16572" i="131"/>
  <c r="CI16573" i="131"/>
  <c r="BU16573" i="131"/>
  <c r="CW16573" i="131"/>
  <c r="CQ16573" i="131"/>
  <c r="CC16573" i="131"/>
  <c r="DE16573" i="131"/>
  <c r="CY16574" i="131"/>
  <c r="CK16574" i="131"/>
  <c r="BW16574" i="131"/>
  <c r="DA16575" i="131"/>
  <c r="CM16575" i="131"/>
  <c r="BY16575" i="131"/>
  <c r="DC16576" i="131"/>
  <c r="CO16576" i="131"/>
  <c r="CA16576" i="131"/>
  <c r="BU16577" i="131"/>
  <c r="CW16577" i="131"/>
  <c r="CI16577" i="131"/>
  <c r="CC16577" i="131"/>
  <c r="DE16577" i="131"/>
  <c r="CQ16577" i="131"/>
  <c r="CK16578" i="131"/>
  <c r="BW16578" i="131"/>
  <c r="CY16578" i="131"/>
  <c r="CM16579" i="131"/>
  <c r="BY16579" i="131"/>
  <c r="DA16579" i="131"/>
  <c r="DC16580" i="131"/>
  <c r="CO16580" i="131"/>
  <c r="CA16580" i="131"/>
  <c r="CW16581" i="131"/>
  <c r="CI16581" i="131"/>
  <c r="BU16581" i="131"/>
  <c r="DE16581" i="131"/>
  <c r="CQ16581" i="131"/>
  <c r="CC16581" i="131"/>
  <c r="BW16582" i="131"/>
  <c r="CY16582" i="131"/>
  <c r="CK16582" i="131"/>
  <c r="BW16602" i="131"/>
  <c r="CY16602" i="131"/>
  <c r="CK16602" i="131"/>
  <c r="CI16605" i="131"/>
  <c r="BU16605" i="131"/>
  <c r="CW16605" i="131"/>
  <c r="CQ16605" i="131"/>
  <c r="CC16605" i="131"/>
  <c r="DE16605" i="131"/>
  <c r="CR16605" i="131"/>
  <c r="BZ16606" i="131"/>
  <c r="DB16606" i="131"/>
  <c r="CN16606" i="131"/>
  <c r="CK16606" i="131"/>
  <c r="DA16607" i="131"/>
  <c r="CM16607" i="131"/>
  <c r="BY16607" i="131"/>
  <c r="CC16608" i="131"/>
  <c r="CK16610" i="131"/>
  <c r="CD16611" i="131"/>
  <c r="BZ16612" i="131"/>
  <c r="DN16607" i="131" s="1"/>
  <c r="DB16612" i="131"/>
  <c r="CN16612" i="131"/>
  <c r="CV16612" i="131"/>
  <c r="CJ16632" i="131"/>
  <c r="BV16633" i="131"/>
  <c r="CX16633" i="131"/>
  <c r="CJ16633" i="131"/>
  <c r="CD16633" i="131"/>
  <c r="DF16633" i="131"/>
  <c r="CR16633" i="131"/>
  <c r="CH16634" i="131"/>
  <c r="BT16634" i="131"/>
  <c r="DK16633" i="131" s="1"/>
  <c r="CV16634" i="131"/>
  <c r="CP16634" i="131"/>
  <c r="CB16634" i="131"/>
  <c r="DD16634" i="131"/>
  <c r="CR16634" i="131"/>
  <c r="CM16635" i="131"/>
  <c r="CM16636" i="131"/>
  <c r="BY16636" i="131"/>
  <c r="DA16636" i="131"/>
  <c r="BY16637" i="131"/>
  <c r="DA16637" i="131"/>
  <c r="CM16637" i="131"/>
  <c r="DA16638" i="131"/>
  <c r="CM16638" i="131"/>
  <c r="BY16638" i="131"/>
  <c r="BU16640" i="131"/>
  <c r="CW16640" i="131"/>
  <c r="CI16640" i="131"/>
  <c r="CC16640" i="131"/>
  <c r="DE16640" i="131"/>
  <c r="CQ16640" i="131"/>
  <c r="CB16640" i="131"/>
  <c r="BV16641" i="131"/>
  <c r="CY16642" i="131"/>
  <c r="CK16642" i="131"/>
  <c r="BW16642" i="131"/>
  <c r="CO16663" i="131"/>
  <c r="CA16663" i="131"/>
  <c r="DC16663" i="131"/>
  <c r="CW16664" i="131"/>
  <c r="CI16664" i="131"/>
  <c r="BU16664" i="131"/>
  <c r="DE16664" i="131"/>
  <c r="CQ16664" i="131"/>
  <c r="CC16664" i="131"/>
  <c r="BU16665" i="131"/>
  <c r="CW16665" i="131"/>
  <c r="CI16665" i="131"/>
  <c r="CC16665" i="131"/>
  <c r="DE16665" i="131"/>
  <c r="CQ16665" i="131"/>
  <c r="BV16666" i="131"/>
  <c r="CX16666" i="131"/>
  <c r="CJ16666" i="131"/>
  <c r="CD16666" i="131"/>
  <c r="DF16666" i="131"/>
  <c r="CR16666" i="131"/>
  <c r="CX16667" i="131"/>
  <c r="CJ16667" i="131"/>
  <c r="BV16667" i="131"/>
  <c r="DF16667" i="131"/>
  <c r="CR16667" i="131"/>
  <c r="CD16667" i="131"/>
  <c r="BW16668" i="131"/>
  <c r="CY16668" i="131"/>
  <c r="CK16668" i="131"/>
  <c r="CW16669" i="131"/>
  <c r="CI16669" i="131"/>
  <c r="BU16669" i="131"/>
  <c r="DE16669" i="131"/>
  <c r="CQ16669" i="131"/>
  <c r="CC16669" i="131"/>
  <c r="CP16670" i="131"/>
  <c r="DC16671" i="131"/>
  <c r="CO16671" i="131"/>
  <c r="CA16671" i="131"/>
  <c r="CK16671" i="131"/>
  <c r="CZ16672" i="131"/>
  <c r="EE16667" i="131" s="1"/>
  <c r="CL16672" i="131"/>
  <c r="BX16672" i="131"/>
  <c r="CM16692" i="131"/>
  <c r="BY16692" i="131"/>
  <c r="DA16692" i="131"/>
  <c r="BZ16693" i="131"/>
  <c r="DB16693" i="131"/>
  <c r="CN16693" i="131"/>
  <c r="CL16694" i="131"/>
  <c r="BX16694" i="131"/>
  <c r="CZ16694" i="131"/>
  <c r="DB16695" i="131"/>
  <c r="DC16696" i="131"/>
  <c r="CO16696" i="131"/>
  <c r="CA16696" i="131"/>
  <c r="BU16697" i="131"/>
  <c r="CW16697" i="131"/>
  <c r="CI16697" i="131"/>
  <c r="CC16697" i="131"/>
  <c r="DE16697" i="131"/>
  <c r="CQ16697" i="131"/>
  <c r="CK16698" i="131"/>
  <c r="BW16698" i="131"/>
  <c r="CY16698" i="131"/>
  <c r="CM16699" i="131"/>
  <c r="BY16699" i="131"/>
  <c r="DA16699" i="131"/>
  <c r="DC16700" i="131"/>
  <c r="CO16700" i="131"/>
  <c r="CA16700" i="131"/>
  <c r="CW16701" i="131"/>
  <c r="CI16701" i="131"/>
  <c r="BU16701" i="131"/>
  <c r="DE16701" i="131"/>
  <c r="CQ16701" i="131"/>
  <c r="CC16701" i="131"/>
  <c r="BW16702" i="131"/>
  <c r="CY16702" i="131"/>
  <c r="CK16702" i="131"/>
  <c r="BW16722" i="131"/>
  <c r="CY16722" i="131"/>
  <c r="CK16722" i="131"/>
  <c r="CL16723" i="131"/>
  <c r="BX16723" i="131"/>
  <c r="CZ16723" i="131"/>
  <c r="DA16724" i="131"/>
  <c r="CM16724" i="131"/>
  <c r="BY16724" i="131"/>
  <c r="DC16725" i="131"/>
  <c r="CO16725" i="131"/>
  <c r="CA16725" i="131"/>
  <c r="CV16726" i="131"/>
  <c r="CH16726" i="131"/>
  <c r="BT16726" i="131"/>
  <c r="DD16726" i="131"/>
  <c r="CP16726" i="131"/>
  <c r="CB16726" i="131"/>
  <c r="CH16727" i="131"/>
  <c r="BT16727" i="131"/>
  <c r="CV16727" i="131"/>
  <c r="CP16727" i="131"/>
  <c r="CB16727" i="131"/>
  <c r="DD16727" i="131"/>
  <c r="CA16728" i="131"/>
  <c r="DC16728" i="131"/>
  <c r="CO16728" i="131"/>
  <c r="CH16729" i="131"/>
  <c r="BT16729" i="131"/>
  <c r="CV16729" i="131"/>
  <c r="CV16730" i="131"/>
  <c r="CH16730" i="131"/>
  <c r="BT16730" i="131"/>
  <c r="DK16726" i="131" s="1"/>
  <c r="CA16730" i="131"/>
  <c r="CM16731" i="131"/>
  <c r="BY16731" i="131"/>
  <c r="DA16731" i="131"/>
  <c r="CJ16732" i="131"/>
  <c r="DU16727" i="131" s="1"/>
  <c r="BV16732" i="131"/>
  <c r="CX16732" i="131"/>
  <c r="ED16727" i="131" s="1"/>
  <c r="CR16732" i="131"/>
  <c r="DY16727" i="131" s="1"/>
  <c r="CD16732" i="131"/>
  <c r="DP16727" i="131" s="1"/>
  <c r="DF16732" i="131"/>
  <c r="EH16727" i="131" s="1"/>
  <c r="CK16752" i="131"/>
  <c r="CZ16753" i="131"/>
  <c r="CL16753" i="131"/>
  <c r="BX16753" i="131"/>
  <c r="CR16754" i="131"/>
  <c r="BZ16755" i="131"/>
  <c r="CL16756" i="131"/>
  <c r="BX16756" i="131"/>
  <c r="CZ16756" i="131"/>
  <c r="CI16757" i="131"/>
  <c r="BU16757" i="131"/>
  <c r="CW16757" i="131"/>
  <c r="CQ16757" i="131"/>
  <c r="CC16757" i="131"/>
  <c r="DE16757" i="131"/>
  <c r="CH16758" i="131"/>
  <c r="BT16758" i="131"/>
  <c r="CV16758" i="131"/>
  <c r="CP16758" i="131"/>
  <c r="CB16758" i="131"/>
  <c r="DD16758" i="131"/>
  <c r="CI16759" i="131"/>
  <c r="BU16759" i="131"/>
  <c r="CW16759" i="131"/>
  <c r="CQ16759" i="131"/>
  <c r="CC16759" i="131"/>
  <c r="DE16759" i="131"/>
  <c r="CX16760" i="131"/>
  <c r="CJ16760" i="131"/>
  <c r="BV16760" i="131"/>
  <c r="DF16760" i="131"/>
  <c r="CR16760" i="131"/>
  <c r="CD16760" i="131"/>
  <c r="DP16756" i="131" s="1"/>
  <c r="CI16761" i="131"/>
  <c r="BU16761" i="131"/>
  <c r="CW16761" i="131"/>
  <c r="CQ16761" i="131"/>
  <c r="CC16761" i="131"/>
  <c r="DE16761" i="131"/>
  <c r="CN16762" i="131"/>
  <c r="BZ16762" i="131"/>
  <c r="DN16757" i="131" s="1"/>
  <c r="DB16762" i="131"/>
  <c r="CW16782" i="131"/>
  <c r="CI16782" i="131"/>
  <c r="BU16782" i="131"/>
  <c r="DE16782" i="131"/>
  <c r="CQ16782" i="131"/>
  <c r="CC16782" i="131"/>
  <c r="BV16783" i="131"/>
  <c r="CX16783" i="131"/>
  <c r="CJ16783" i="131"/>
  <c r="CD16783" i="131"/>
  <c r="DF16783" i="131"/>
  <c r="CR16783" i="131"/>
  <c r="CV16784" i="131"/>
  <c r="CH16784" i="131"/>
  <c r="BT16784" i="131"/>
  <c r="DD16784" i="131"/>
  <c r="CP16784" i="131"/>
  <c r="CB16784" i="131"/>
  <c r="BT16785" i="131"/>
  <c r="CV16785" i="131"/>
  <c r="CH16785" i="131"/>
  <c r="CB16785" i="131"/>
  <c r="DD16785" i="131"/>
  <c r="CP16785" i="131"/>
  <c r="CC16785" i="131"/>
  <c r="BU16786" i="131"/>
  <c r="CM16787" i="131"/>
  <c r="BY16787" i="131"/>
  <c r="DA16787" i="131"/>
  <c r="DB16788" i="131"/>
  <c r="CN16788" i="131"/>
  <c r="BZ16788" i="131"/>
  <c r="CI16788" i="131"/>
  <c r="BZ16789" i="131"/>
  <c r="DB16789" i="131"/>
  <c r="CN16789" i="131"/>
  <c r="CL16789" i="131"/>
  <c r="DA16790" i="131"/>
  <c r="CM16790" i="131"/>
  <c r="BY16790" i="131"/>
  <c r="BX16791" i="131"/>
  <c r="CZ16791" i="131"/>
  <c r="CL16791" i="131"/>
  <c r="BU16792" i="131"/>
  <c r="CW16792" i="131"/>
  <c r="CI16792" i="131"/>
  <c r="CC16792" i="131"/>
  <c r="DE16792" i="131"/>
  <c r="CQ16792" i="131"/>
  <c r="BV16812" i="131"/>
  <c r="DL16812" i="131" s="1"/>
  <c r="CX16812" i="131"/>
  <c r="CJ16812" i="131"/>
  <c r="CD16812" i="131"/>
  <c r="CI16813" i="131"/>
  <c r="CY16814" i="131"/>
  <c r="CK16814" i="131"/>
  <c r="BW16814" i="131"/>
  <c r="BV16815" i="131"/>
  <c r="CX16815" i="131"/>
  <c r="CJ16815" i="131"/>
  <c r="CD16815" i="131"/>
  <c r="DF16815" i="131"/>
  <c r="CR16815" i="131"/>
  <c r="BW16816" i="131"/>
  <c r="CY16816" i="131"/>
  <c r="CK16816" i="131"/>
  <c r="CY16817" i="131"/>
  <c r="CK16817" i="131"/>
  <c r="BW16817" i="131"/>
  <c r="CK16818" i="131"/>
  <c r="BW16818" i="131"/>
  <c r="CY16818" i="131"/>
  <c r="CZ16819" i="131"/>
  <c r="CL16819" i="131"/>
  <c r="BX16819" i="131"/>
  <c r="BX16820" i="131"/>
  <c r="CZ16820" i="131"/>
  <c r="CL16820" i="131"/>
  <c r="CL16821" i="131"/>
  <c r="BX16821" i="131"/>
  <c r="CZ16821" i="131"/>
  <c r="BY16822" i="131"/>
  <c r="DA16822" i="131"/>
  <c r="CM16822" i="131"/>
  <c r="DA16842" i="131"/>
  <c r="CM16842" i="131"/>
  <c r="BY16842" i="131"/>
  <c r="BZ16843" i="131"/>
  <c r="DB16843" i="131"/>
  <c r="CN16843" i="131"/>
  <c r="CL16843" i="131"/>
  <c r="CZ16844" i="131"/>
  <c r="EE16843" i="131" s="1"/>
  <c r="CL16844" i="131"/>
  <c r="BX16844" i="131"/>
  <c r="DD16846" i="131"/>
  <c r="DB16847" i="131"/>
  <c r="CN16847" i="131"/>
  <c r="BZ16847" i="131"/>
  <c r="CH16847" i="131"/>
  <c r="DF16848" i="131"/>
  <c r="DB16849" i="131"/>
  <c r="CN16849" i="131"/>
  <c r="BZ16849" i="131"/>
  <c r="CH16849" i="131"/>
  <c r="BT16851" i="131"/>
  <c r="CV16851" i="131"/>
  <c r="CH16851" i="131"/>
  <c r="CB16851" i="131"/>
  <c r="DD16851" i="131"/>
  <c r="CP16851" i="131"/>
  <c r="CN16851" i="131"/>
  <c r="BY16852" i="131"/>
  <c r="DA16852" i="131"/>
  <c r="CM16852" i="131"/>
  <c r="BY16872" i="131"/>
  <c r="DA16872" i="131"/>
  <c r="CM16872" i="131"/>
  <c r="CJ16874" i="131"/>
  <c r="BV16874" i="131"/>
  <c r="CX16874" i="131"/>
  <c r="CR16874" i="131"/>
  <c r="CD16874" i="131"/>
  <c r="DF16874" i="131"/>
  <c r="CL16875" i="131"/>
  <c r="BX16875" i="131"/>
  <c r="CZ16875" i="131"/>
  <c r="CK16877" i="131"/>
  <c r="BW16877" i="131"/>
  <c r="CY16877" i="131"/>
  <c r="BU16878" i="131"/>
  <c r="CW16878" i="131"/>
  <c r="CI16878" i="131"/>
  <c r="CC16878" i="131"/>
  <c r="DE16878" i="131"/>
  <c r="CQ16878" i="131"/>
  <c r="CV16879" i="131"/>
  <c r="CH16879" i="131"/>
  <c r="BT16879" i="131"/>
  <c r="DD16879" i="131"/>
  <c r="CP16879" i="131"/>
  <c r="CB16879" i="131"/>
  <c r="CN16880" i="131"/>
  <c r="BZ16880" i="131"/>
  <c r="DB16880" i="131"/>
  <c r="BX16881" i="131"/>
  <c r="CZ16881" i="131"/>
  <c r="CL16881" i="131"/>
  <c r="CM16882" i="131"/>
  <c r="BY16882" i="131"/>
  <c r="DA16882" i="131"/>
  <c r="CM16902" i="131"/>
  <c r="BY16902" i="131"/>
  <c r="DA16902" i="131"/>
  <c r="CO16903" i="131"/>
  <c r="CA16903" i="131"/>
  <c r="DC16903" i="131"/>
  <c r="CW16904" i="131"/>
  <c r="CI16904" i="131"/>
  <c r="BU16904" i="131"/>
  <c r="DE16904" i="131"/>
  <c r="CQ16904" i="131"/>
  <c r="CC16904" i="131"/>
  <c r="CY16905" i="131"/>
  <c r="CK16905" i="131"/>
  <c r="BW16905" i="131"/>
  <c r="DA16906" i="131"/>
  <c r="CM16906" i="131"/>
  <c r="BY16906" i="131"/>
  <c r="CA16907" i="131"/>
  <c r="DC16907" i="131"/>
  <c r="CO16907" i="131"/>
  <c r="CI16908" i="131"/>
  <c r="BU16908" i="131"/>
  <c r="CW16908" i="131"/>
  <c r="CQ16908" i="131"/>
  <c r="CC16908" i="131"/>
  <c r="DE16908" i="131"/>
  <c r="CK16909" i="131"/>
  <c r="BW16909" i="131"/>
  <c r="CY16909" i="131"/>
  <c r="DA16910" i="131"/>
  <c r="CM16910" i="131"/>
  <c r="BY16910" i="131"/>
  <c r="DC16911" i="131"/>
  <c r="CO16911" i="131"/>
  <c r="CA16911" i="131"/>
  <c r="BU16912" i="131"/>
  <c r="CW16912" i="131"/>
  <c r="CI16912" i="131"/>
  <c r="CC16912" i="131"/>
  <c r="DE16912" i="131"/>
  <c r="CQ16912" i="131"/>
  <c r="BU16932" i="131"/>
  <c r="CW16932" i="131"/>
  <c r="CI16932" i="131"/>
  <c r="CC16932" i="131"/>
  <c r="DE16932" i="131"/>
  <c r="CQ16932" i="131"/>
  <c r="CK16933" i="131"/>
  <c r="BW16933" i="131"/>
  <c r="CY16933" i="131"/>
  <c r="CM16934" i="131"/>
  <c r="BY16934" i="131"/>
  <c r="DA16934" i="131"/>
  <c r="CO16935" i="131"/>
  <c r="CA16935" i="131"/>
  <c r="DC16935" i="131"/>
  <c r="DC16936" i="131"/>
  <c r="CO16936" i="131"/>
  <c r="CA16936" i="131"/>
  <c r="CP16936" i="131"/>
  <c r="DX16934" i="131" s="1"/>
  <c r="CN16937" i="131"/>
  <c r="BZ16937" i="131"/>
  <c r="DB16937" i="131"/>
  <c r="CV16938" i="131"/>
  <c r="CH16938" i="131"/>
  <c r="BT16938" i="131"/>
  <c r="DD16938" i="131"/>
  <c r="CP16938" i="131"/>
  <c r="CB16938" i="131"/>
  <c r="CO16939" i="131"/>
  <c r="CA16939" i="131"/>
  <c r="DC16939" i="131"/>
  <c r="CB16939" i="131"/>
  <c r="DB16940" i="131"/>
  <c r="CM16941" i="131"/>
  <c r="BY16941" i="131"/>
  <c r="DA16941" i="131"/>
  <c r="BV16962" i="131"/>
  <c r="CM16963" i="131"/>
  <c r="BY16963" i="131"/>
  <c r="DA16963" i="131"/>
  <c r="DA16964" i="131"/>
  <c r="CM16964" i="131"/>
  <c r="BY16964" i="131"/>
  <c r="CK16965" i="131"/>
  <c r="BW16965" i="131"/>
  <c r="CY16965" i="131"/>
  <c r="CL16966" i="131"/>
  <c r="BX16966" i="131"/>
  <c r="CZ16966" i="131"/>
  <c r="BX16967" i="131"/>
  <c r="CZ16967" i="131"/>
  <c r="CL16967" i="131"/>
  <c r="CY16968" i="131"/>
  <c r="CK16968" i="131"/>
  <c r="BW16968" i="131"/>
  <c r="BV16969" i="131"/>
  <c r="CX16969" i="131"/>
  <c r="CJ16969" i="131"/>
  <c r="CD16969" i="131"/>
  <c r="DF16969" i="131"/>
  <c r="CR16969" i="131"/>
  <c r="CK16970" i="131"/>
  <c r="CZ16971" i="131"/>
  <c r="CL16971" i="131"/>
  <c r="BX16971" i="131"/>
  <c r="DD16972" i="131"/>
  <c r="EG16967" i="131" s="1"/>
  <c r="CV16992" i="131"/>
  <c r="CH16992" i="131"/>
  <c r="BT16992" i="131"/>
  <c r="DD16992" i="131"/>
  <c r="CP16992" i="131"/>
  <c r="CB16992" i="131"/>
  <c r="DC16992" i="131"/>
  <c r="CN16993" i="131"/>
  <c r="BZ16993" i="131"/>
  <c r="DB16993" i="131"/>
  <c r="BT16993" i="131"/>
  <c r="BT16995" i="131"/>
  <c r="CV16995" i="131"/>
  <c r="CH16995" i="131"/>
  <c r="CB16995" i="131"/>
  <c r="DD16995" i="131"/>
  <c r="CP16995" i="131"/>
  <c r="CA16996" i="131"/>
  <c r="DC16996" i="131"/>
  <c r="CO16996" i="131"/>
  <c r="CV16997" i="131"/>
  <c r="CH16997" i="131"/>
  <c r="BT16997" i="131"/>
  <c r="DD16997" i="131"/>
  <c r="CP16997" i="131"/>
  <c r="CB16997" i="131"/>
  <c r="DA16998" i="131"/>
  <c r="BX16999" i="131"/>
  <c r="CZ16999" i="131"/>
  <c r="CL16999" i="131"/>
  <c r="CX17000" i="131"/>
  <c r="CJ17000" i="131"/>
  <c r="BV17000" i="131"/>
  <c r="DF17000" i="131"/>
  <c r="CR17000" i="131"/>
  <c r="CD17000" i="131"/>
  <c r="CH17001" i="131"/>
  <c r="BT17001" i="131"/>
  <c r="CV17001" i="131"/>
  <c r="CP17001" i="131"/>
  <c r="CB17001" i="131"/>
  <c r="DD17001" i="131"/>
  <c r="CD17001" i="131"/>
  <c r="CX17022" i="131"/>
  <c r="CJ17022" i="131"/>
  <c r="DU17022" i="131" s="1"/>
  <c r="BV17022" i="131"/>
  <c r="DF17022" i="131"/>
  <c r="CR17022" i="131"/>
  <c r="DY17022" i="131" s="1"/>
  <c r="CD17022" i="131"/>
  <c r="DP17022" i="131" s="1"/>
  <c r="CV17024" i="131"/>
  <c r="CH17024" i="131"/>
  <c r="BT17024" i="131"/>
  <c r="DD17024" i="131"/>
  <c r="CP17024" i="131"/>
  <c r="CB17024" i="131"/>
  <c r="BV17025" i="131"/>
  <c r="CX17025" i="131"/>
  <c r="CJ17025" i="131"/>
  <c r="CD17025" i="131"/>
  <c r="DF17025" i="131"/>
  <c r="CR17025" i="131"/>
  <c r="BW17026" i="131"/>
  <c r="CY17026" i="131"/>
  <c r="CK17026" i="131"/>
  <c r="CK17027" i="131"/>
  <c r="BW17027" i="131"/>
  <c r="CY17027" i="131"/>
  <c r="BW17028" i="131"/>
  <c r="CY17028" i="131"/>
  <c r="CK17028" i="131"/>
  <c r="CW17029" i="131"/>
  <c r="CI17029" i="131"/>
  <c r="BU17029" i="131"/>
  <c r="DE17029" i="131"/>
  <c r="CQ17029" i="131"/>
  <c r="CC17029" i="131"/>
  <c r="BY17031" i="131"/>
  <c r="DA17031" i="131"/>
  <c r="CM17031" i="131"/>
  <c r="BV17032" i="131"/>
  <c r="CX17032" i="131"/>
  <c r="CJ17032" i="131"/>
  <c r="DU17027" i="131" s="1"/>
  <c r="CD17032" i="131"/>
  <c r="DP17027" i="131" s="1"/>
  <c r="DF17032" i="131"/>
  <c r="EH17027" i="131" s="1"/>
  <c r="CR17032" i="131"/>
  <c r="DY17027" i="131" s="1"/>
  <c r="CM17052" i="131"/>
  <c r="BY17052" i="131"/>
  <c r="DA17052" i="131"/>
  <c r="BX17053" i="131"/>
  <c r="CZ17053" i="131"/>
  <c r="CL17053" i="131"/>
  <c r="CL17054" i="131"/>
  <c r="BX17054" i="131"/>
  <c r="CZ17054" i="131"/>
  <c r="CI17055" i="131"/>
  <c r="BU17055" i="131"/>
  <c r="CW17055" i="131"/>
  <c r="CQ17055" i="131"/>
  <c r="CC17055" i="131"/>
  <c r="DE17055" i="131"/>
  <c r="CM17057" i="131"/>
  <c r="BY17057" i="131"/>
  <c r="DA17057" i="131"/>
  <c r="CK17058" i="131"/>
  <c r="BW17058" i="131"/>
  <c r="CY17058" i="131"/>
  <c r="CO17059" i="131"/>
  <c r="CA17059" i="131"/>
  <c r="DC17059" i="131"/>
  <c r="BZ16220" i="131"/>
  <c r="CN16221" i="131"/>
  <c r="BY16247" i="131"/>
  <c r="BV16248" i="131"/>
  <c r="CD16248" i="131"/>
  <c r="BY16249" i="131"/>
  <c r="BT16250" i="131"/>
  <c r="CB16250" i="131"/>
  <c r="BW16251" i="131"/>
  <c r="BT16252" i="131"/>
  <c r="DK16247" i="131" s="1"/>
  <c r="CB16252" i="131"/>
  <c r="CA16272" i="131"/>
  <c r="BW16273" i="131"/>
  <c r="CH16273" i="131"/>
  <c r="CP16273" i="131"/>
  <c r="BZ16274" i="131"/>
  <c r="CK16274" i="131"/>
  <c r="CN16275" i="131"/>
  <c r="CI16278" i="131"/>
  <c r="CQ16278" i="131"/>
  <c r="CL16279" i="131"/>
  <c r="CO16280" i="131"/>
  <c r="CJ16281" i="131"/>
  <c r="CR16281" i="131"/>
  <c r="CO16282" i="131"/>
  <c r="CY16302" i="131"/>
  <c r="DC16303" i="131"/>
  <c r="CX16304" i="131"/>
  <c r="DF16304" i="131"/>
  <c r="DA16305" i="131"/>
  <c r="DB16306" i="131"/>
  <c r="CY16307" i="131"/>
  <c r="CV16308" i="131"/>
  <c r="DD16308" i="131"/>
  <c r="CY16309" i="131"/>
  <c r="DB16310" i="131"/>
  <c r="CW16311" i="131"/>
  <c r="DE16311" i="131"/>
  <c r="DB16312" i="131"/>
  <c r="BW16332" i="131"/>
  <c r="CH16332" i="131"/>
  <c r="CP16332" i="131"/>
  <c r="CD16334" i="131"/>
  <c r="DP16333" i="131" s="1"/>
  <c r="BY16335" i="131"/>
  <c r="CR16335" i="131"/>
  <c r="BZ16336" i="131"/>
  <c r="CK16336" i="131"/>
  <c r="DD16336" i="131"/>
  <c r="CH16339" i="131"/>
  <c r="CP16339" i="131"/>
  <c r="CK16340" i="131"/>
  <c r="CN16341" i="131"/>
  <c r="CK16342" i="131"/>
  <c r="CB16366" i="131"/>
  <c r="CD16368" i="131"/>
  <c r="BT16370" i="131"/>
  <c r="CB16370" i="131"/>
  <c r="BW16371" i="131"/>
  <c r="BT16372" i="131"/>
  <c r="CB16372" i="131"/>
  <c r="CA16392" i="131"/>
  <c r="CP16393" i="131"/>
  <c r="BZ16394" i="131"/>
  <c r="CK16394" i="131"/>
  <c r="CN16395" i="131"/>
  <c r="CQ16398" i="131"/>
  <c r="CO16400" i="131"/>
  <c r="CR16401" i="131"/>
  <c r="CN16422" i="131"/>
  <c r="CH16457" i="131"/>
  <c r="CP16457" i="131"/>
  <c r="CM16458" i="131"/>
  <c r="CX16458" i="131"/>
  <c r="DF16458" i="131"/>
  <c r="CH16459" i="131"/>
  <c r="CP16459" i="131"/>
  <c r="DA16459" i="131"/>
  <c r="CK16460" i="131"/>
  <c r="CV16460" i="131"/>
  <c r="DD16460" i="131"/>
  <c r="CN16461" i="131"/>
  <c r="CY16461" i="131"/>
  <c r="DD16462" i="131"/>
  <c r="CA16485" i="131"/>
  <c r="CB16486" i="131"/>
  <c r="BT16490" i="131"/>
  <c r="CB16490" i="131"/>
  <c r="BW16491" i="131"/>
  <c r="CK16514" i="131"/>
  <c r="CN16515" i="131"/>
  <c r="CI16518" i="131"/>
  <c r="CQ16518" i="131"/>
  <c r="CO16520" i="131"/>
  <c r="CJ16521" i="131"/>
  <c r="CR16521" i="131"/>
  <c r="CO16522" i="131"/>
  <c r="CN16542" i="131"/>
  <c r="CI16546" i="131"/>
  <c r="CQ16546" i="131"/>
  <c r="DB16546" i="131"/>
  <c r="BU16547" i="131"/>
  <c r="CC16547" i="131"/>
  <c r="CN16547" i="131"/>
  <c r="BZ16548" i="131"/>
  <c r="CN16549" i="131"/>
  <c r="CA16605" i="131"/>
  <c r="CB16606" i="131"/>
  <c r="BV16608" i="131"/>
  <c r="CD16608" i="131"/>
  <c r="BY16609" i="131"/>
  <c r="BT16610" i="131"/>
  <c r="CB16610" i="131"/>
  <c r="BW16611" i="131"/>
  <c r="BT16612" i="131"/>
  <c r="CB16612" i="131"/>
  <c r="DO16607" i="131" s="1"/>
  <c r="CA16632" i="131"/>
  <c r="BW16633" i="131"/>
  <c r="BZ16634" i="131"/>
  <c r="CN16635" i="131"/>
  <c r="CI16638" i="131"/>
  <c r="CQ16638" i="131"/>
  <c r="CO16640" i="131"/>
  <c r="CJ16641" i="131"/>
  <c r="CR16641" i="131"/>
  <c r="CO16642" i="131"/>
  <c r="CY16662" i="131"/>
  <c r="CQ16666" i="131"/>
  <c r="DB16666" i="131"/>
  <c r="CN16667" i="131"/>
  <c r="BZ16668" i="131"/>
  <c r="CQ16672" i="131"/>
  <c r="CL16693" i="131"/>
  <c r="CW16693" i="131"/>
  <c r="DE16693" i="131"/>
  <c r="CC16723" i="131"/>
  <c r="CB16730" i="131"/>
  <c r="BW16731" i="131"/>
  <c r="BT16732" i="131"/>
  <c r="CB16732" i="131"/>
  <c r="CA16752" i="131"/>
  <c r="BW16753" i="131"/>
  <c r="CP16753" i="131"/>
  <c r="BZ16754" i="131"/>
  <c r="CK16754" i="131"/>
  <c r="CN16755" i="131"/>
  <c r="CO16760" i="131"/>
  <c r="CJ16761" i="131"/>
  <c r="CR16761" i="131"/>
  <c r="CO16762" i="131"/>
  <c r="CI16786" i="131"/>
  <c r="CQ16786" i="131"/>
  <c r="DB16786" i="131"/>
  <c r="CN16787" i="131"/>
  <c r="DB16790" i="131"/>
  <c r="DE16791" i="131"/>
  <c r="DB16792" i="131"/>
  <c r="CH16812" i="131"/>
  <c r="CP16812" i="131"/>
  <c r="DA16812" i="131"/>
  <c r="CL16813" i="131"/>
  <c r="CW16813" i="131"/>
  <c r="DE16813" i="131"/>
  <c r="CV16820" i="131"/>
  <c r="DD16820" i="131"/>
  <c r="CC16843" i="131"/>
  <c r="CA16845" i="131"/>
  <c r="BT16846" i="131"/>
  <c r="CB16846" i="131"/>
  <c r="BY16847" i="131"/>
  <c r="BV16848" i="131"/>
  <c r="CD16848" i="131"/>
  <c r="DP16845" i="131" s="1"/>
  <c r="BY16849" i="131"/>
  <c r="BT16850" i="131"/>
  <c r="CB16850" i="131"/>
  <c r="BW16851" i="131"/>
  <c r="BT16852" i="131"/>
  <c r="CB16852" i="131"/>
  <c r="DO16847" i="131" s="1"/>
  <c r="CA16872" i="131"/>
  <c r="BW16873" i="131"/>
  <c r="CP16873" i="131"/>
  <c r="CO16880" i="131"/>
  <c r="CR16881" i="131"/>
  <c r="CR16935" i="131"/>
  <c r="BZ16936" i="131"/>
  <c r="DD16936" i="131"/>
  <c r="CM16938" i="131"/>
  <c r="CH16939" i="131"/>
  <c r="CP16939" i="131"/>
  <c r="BZ16940" i="131"/>
  <c r="CK16940" i="131"/>
  <c r="CC16941" i="131"/>
  <c r="CN16941" i="131"/>
  <c r="BZ16942" i="131"/>
  <c r="CK16942" i="131"/>
  <c r="CJ16962" i="131"/>
  <c r="CR16962" i="131"/>
  <c r="CC16963" i="131"/>
  <c r="CN16963" i="131"/>
  <c r="BX16964" i="131"/>
  <c r="CI16964" i="131"/>
  <c r="CQ16964" i="131"/>
  <c r="BT16966" i="131"/>
  <c r="CB16966" i="131"/>
  <c r="BV16968" i="131"/>
  <c r="CD16968" i="131"/>
  <c r="DP16965" i="131" s="1"/>
  <c r="BY16969" i="131"/>
  <c r="BT16970" i="131"/>
  <c r="CB16970" i="131"/>
  <c r="BW16971" i="131"/>
  <c r="BT16972" i="131"/>
  <c r="DK16967" i="131" s="1"/>
  <c r="CB16972" i="131"/>
  <c r="CA16992" i="131"/>
  <c r="BW16993" i="131"/>
  <c r="CH16993" i="131"/>
  <c r="CP16993" i="131"/>
  <c r="BZ16994" i="131"/>
  <c r="CK16994" i="131"/>
  <c r="CN16995" i="131"/>
  <c r="CI16998" i="131"/>
  <c r="CQ16998" i="131"/>
  <c r="CO17000" i="131"/>
  <c r="CJ17001" i="131"/>
  <c r="CR17001" i="131"/>
  <c r="CO17002" i="131"/>
  <c r="CC17022" i="131"/>
  <c r="CN17022" i="131"/>
  <c r="CQ17026" i="131"/>
  <c r="CN17027" i="131"/>
  <c r="BW17052" i="131"/>
  <c r="CA17053" i="131"/>
  <c r="BV17054" i="131"/>
  <c r="CD17054" i="131"/>
  <c r="DP17053" i="131" s="1"/>
  <c r="CO17054" i="131"/>
  <c r="BY17055" i="131"/>
  <c r="CJ17055" i="131"/>
  <c r="CR17055" i="131"/>
  <c r="BZ17056" i="131"/>
  <c r="CK17056" i="131"/>
  <c r="BW17057" i="131"/>
  <c r="CH17057" i="131"/>
  <c r="CP17057" i="131"/>
  <c r="BT17058" i="131"/>
  <c r="CB17058" i="131"/>
  <c r="CM17058" i="131"/>
  <c r="BW17059" i="131"/>
  <c r="CH17059" i="131"/>
  <c r="CP17059" i="131"/>
  <c r="BZ17060" i="131"/>
  <c r="CK17060" i="131"/>
  <c r="BU17061" i="131"/>
  <c r="CC17061" i="131"/>
  <c r="CN17061" i="131"/>
  <c r="BZ17062" i="131"/>
  <c r="CK17062" i="131"/>
  <c r="BX17083" i="131"/>
  <c r="CZ17083" i="131"/>
  <c r="CX17086" i="131"/>
  <c r="CJ17086" i="131"/>
  <c r="DF17086" i="131"/>
  <c r="CR17086" i="131"/>
  <c r="CQ17087" i="131"/>
  <c r="CC17087" i="131"/>
  <c r="CC17088" i="131"/>
  <c r="CK17089" i="131"/>
  <c r="CY17089" i="131"/>
  <c r="DA17090" i="131"/>
  <c r="CM17090" i="131"/>
  <c r="BY17090" i="131"/>
  <c r="CK17091" i="131"/>
  <c r="BW17091" i="131"/>
  <c r="CJ17091" i="131"/>
  <c r="BU17092" i="131"/>
  <c r="CW17092" i="131"/>
  <c r="EC17087" i="131" s="1"/>
  <c r="CI17092" i="131"/>
  <c r="CC17092" i="131"/>
  <c r="DE17092" i="131"/>
  <c r="CQ17092" i="131"/>
  <c r="CP17092" i="131"/>
  <c r="CB17092" i="131"/>
  <c r="BZ17112" i="131"/>
  <c r="DB17112" i="131"/>
  <c r="BT17112" i="131"/>
  <c r="CC17114" i="131"/>
  <c r="CO17115" i="131"/>
  <c r="DC17115" i="131"/>
  <c r="CM17115" i="131"/>
  <c r="BY17115" i="131"/>
  <c r="CI17116" i="131"/>
  <c r="CM17117" i="131"/>
  <c r="DA17117" i="131"/>
  <c r="BY17118" i="131"/>
  <c r="DA17118" i="131"/>
  <c r="CM17118" i="131"/>
  <c r="CK17118" i="131"/>
  <c r="CW17119" i="131"/>
  <c r="CI17119" i="131"/>
  <c r="DE17119" i="131"/>
  <c r="CQ17119" i="131"/>
  <c r="BU17119" i="131"/>
  <c r="CJ17120" i="131"/>
  <c r="BV17120" i="131"/>
  <c r="CX17121" i="131"/>
  <c r="CJ17121" i="131"/>
  <c r="BV17121" i="131"/>
  <c r="DF17121" i="131"/>
  <c r="EH17116" i="131" s="1"/>
  <c r="CR17121" i="131"/>
  <c r="CD17121" i="131"/>
  <c r="CZ17122" i="131"/>
  <c r="CL17122" i="131"/>
  <c r="CA17143" i="131"/>
  <c r="DC17143" i="131"/>
  <c r="CO17143" i="131"/>
  <c r="CI17143" i="131"/>
  <c r="BV17144" i="131"/>
  <c r="CX17144" i="131"/>
  <c r="CJ17144" i="131"/>
  <c r="CD17144" i="131"/>
  <c r="DF17144" i="131"/>
  <c r="CR17144" i="131"/>
  <c r="CP17144" i="131"/>
  <c r="BY17145" i="131"/>
  <c r="DA17145" i="131"/>
  <c r="CM17145" i="131"/>
  <c r="CW17146" i="131"/>
  <c r="CV17146" i="131"/>
  <c r="CI17146" i="131"/>
  <c r="BU17146" i="131"/>
  <c r="DE17146" i="131"/>
  <c r="DD17146" i="131"/>
  <c r="CQ17146" i="131"/>
  <c r="CC17146" i="131"/>
  <c r="CP17146" i="131"/>
  <c r="CN17148" i="131"/>
  <c r="BZ17150" i="131"/>
  <c r="DB17150" i="131"/>
  <c r="CN17150" i="131"/>
  <c r="CH17150" i="131"/>
  <c r="BU17151" i="131"/>
  <c r="CW17151" i="131"/>
  <c r="CI17151" i="131"/>
  <c r="CC17151" i="131"/>
  <c r="DE17151" i="131"/>
  <c r="CQ17151" i="131"/>
  <c r="CO17151" i="131"/>
  <c r="BY17152" i="131"/>
  <c r="DA17152" i="131"/>
  <c r="CM17152" i="131"/>
  <c r="DV17147" i="131" s="1"/>
  <c r="BX17172" i="131"/>
  <c r="CZ17172" i="131"/>
  <c r="CL17172" i="131"/>
  <c r="BT17173" i="131"/>
  <c r="CV17173" i="131"/>
  <c r="CH17173" i="131"/>
  <c r="CB17173" i="131"/>
  <c r="DD17173" i="131"/>
  <c r="CP17173" i="131"/>
  <c r="CO17173" i="131"/>
  <c r="CJ17174" i="131"/>
  <c r="CK17175" i="131"/>
  <c r="BW17175" i="131"/>
  <c r="CY17175" i="131"/>
  <c r="BT17176" i="131"/>
  <c r="CV17176" i="131"/>
  <c r="CH17176" i="131"/>
  <c r="CB17176" i="131"/>
  <c r="DD17176" i="131"/>
  <c r="CP17176" i="131"/>
  <c r="BY17176" i="131"/>
  <c r="CR17177" i="131"/>
  <c r="CO17178" i="131"/>
  <c r="CA17178" i="131"/>
  <c r="DC17178" i="131"/>
  <c r="BU17178" i="131"/>
  <c r="CH17181" i="131"/>
  <c r="BT17181" i="131"/>
  <c r="CV17181" i="131"/>
  <c r="CP17181" i="131"/>
  <c r="CB17181" i="131"/>
  <c r="DD17181" i="131"/>
  <c r="DB17181" i="131"/>
  <c r="CM17182" i="131"/>
  <c r="BY17182" i="131"/>
  <c r="DA17182" i="131"/>
  <c r="CL17202" i="131"/>
  <c r="BX17202" i="131"/>
  <c r="CZ17202" i="131"/>
  <c r="CH17203" i="131"/>
  <c r="BT17203" i="131"/>
  <c r="CV17203" i="131"/>
  <c r="CM17203" i="131"/>
  <c r="CK17204" i="131"/>
  <c r="BW17204" i="131"/>
  <c r="CY17204" i="131"/>
  <c r="CK17205" i="131"/>
  <c r="CM17207" i="131"/>
  <c r="BX17208" i="131"/>
  <c r="CZ17208" i="131"/>
  <c r="CL17208" i="131"/>
  <c r="CO17210" i="131"/>
  <c r="CA17210" i="131"/>
  <c r="DC17210" i="131"/>
  <c r="CL17210" i="131"/>
  <c r="BY17211" i="131"/>
  <c r="DA17211" i="131"/>
  <c r="CM17211" i="131"/>
  <c r="BW17212" i="131"/>
  <c r="CY17212" i="131"/>
  <c r="CK17212" i="131"/>
  <c r="CN17232" i="131"/>
  <c r="BZ17232" i="131"/>
  <c r="DB17232" i="131"/>
  <c r="CK17232" i="131"/>
  <c r="BY17233" i="131"/>
  <c r="DA17233" i="131"/>
  <c r="CM17233" i="131"/>
  <c r="CL17234" i="131"/>
  <c r="BX17234" i="131"/>
  <c r="CZ17234" i="131"/>
  <c r="BW17235" i="131"/>
  <c r="CY17235" i="131"/>
  <c r="CK17235" i="131"/>
  <c r="CI17236" i="131"/>
  <c r="BU17236" i="131"/>
  <c r="CW17236" i="131"/>
  <c r="CQ17236" i="131"/>
  <c r="CC17236" i="131"/>
  <c r="DE17236" i="131"/>
  <c r="BT17237" i="131"/>
  <c r="CV17237" i="131"/>
  <c r="CH17237" i="131"/>
  <c r="CB17237" i="131"/>
  <c r="DD17237" i="131"/>
  <c r="CP17237" i="131"/>
  <c r="CA17238" i="131"/>
  <c r="DC17238" i="131"/>
  <c r="CO17238" i="131"/>
  <c r="CL17238" i="131"/>
  <c r="CM17239" i="131"/>
  <c r="BY17239" i="131"/>
  <c r="DA17239" i="131"/>
  <c r="BX17240" i="131"/>
  <c r="CZ17240" i="131"/>
  <c r="CL17240" i="131"/>
  <c r="CK17241" i="131"/>
  <c r="BW17241" i="131"/>
  <c r="CY17241" i="131"/>
  <c r="CI17242" i="131"/>
  <c r="BU17242" i="131"/>
  <c r="CW17242" i="131"/>
  <c r="CQ17242" i="131"/>
  <c r="CC17242" i="131"/>
  <c r="DE17242" i="131"/>
  <c r="BV17262" i="131"/>
  <c r="CX17262" i="131"/>
  <c r="CJ17262" i="131"/>
  <c r="CD17262" i="131"/>
  <c r="DF17262" i="131"/>
  <c r="CR17262" i="131"/>
  <c r="BT17263" i="131"/>
  <c r="CV17263" i="131"/>
  <c r="CH17263" i="131"/>
  <c r="CB17263" i="131"/>
  <c r="DD17263" i="131"/>
  <c r="CP17263" i="131"/>
  <c r="CQ17263" i="131"/>
  <c r="CN17264" i="131"/>
  <c r="BZ17264" i="131"/>
  <c r="DB17264" i="131"/>
  <c r="CH17264" i="131"/>
  <c r="BX17265" i="131"/>
  <c r="CZ17265" i="131"/>
  <c r="CL17265" i="131"/>
  <c r="CK17266" i="131"/>
  <c r="BW17266" i="131"/>
  <c r="CY17266" i="131"/>
  <c r="CA17268" i="131"/>
  <c r="DC17268" i="131"/>
  <c r="CO17268" i="131"/>
  <c r="CN17268" i="131"/>
  <c r="DB17269" i="131"/>
  <c r="DA17269" i="131"/>
  <c r="CN17269" i="131"/>
  <c r="BZ17269" i="131"/>
  <c r="CI17269" i="131"/>
  <c r="BV17271" i="131"/>
  <c r="CX17271" i="131"/>
  <c r="CJ17271" i="131"/>
  <c r="CD17271" i="131"/>
  <c r="DF17271" i="131"/>
  <c r="CR17271" i="131"/>
  <c r="CW17272" i="131"/>
  <c r="CV17272" i="131"/>
  <c r="CI17272" i="131"/>
  <c r="DT17267" i="131" s="1"/>
  <c r="BU17272" i="131"/>
  <c r="DE17272" i="131"/>
  <c r="DD17272" i="131"/>
  <c r="CQ17272" i="131"/>
  <c r="CC17272" i="131"/>
  <c r="BX17292" i="131"/>
  <c r="CZ17292" i="131"/>
  <c r="CL17292" i="131"/>
  <c r="CA17296" i="131"/>
  <c r="DC17296" i="131"/>
  <c r="CO17296" i="131"/>
  <c r="CN17296" i="131"/>
  <c r="BZ17297" i="131"/>
  <c r="DB17297" i="131"/>
  <c r="CN17297" i="131"/>
  <c r="CK17297" i="131"/>
  <c r="DA17298" i="131"/>
  <c r="CZ17298" i="131"/>
  <c r="CM17298" i="131"/>
  <c r="BY17298" i="131"/>
  <c r="CA17302" i="131"/>
  <c r="DC17302" i="131"/>
  <c r="CO17302" i="131"/>
  <c r="CN17302" i="131"/>
  <c r="BV17323" i="131"/>
  <c r="CX17323" i="131"/>
  <c r="CJ17323" i="131"/>
  <c r="CD17323" i="131"/>
  <c r="DF17323" i="131"/>
  <c r="CR17323" i="131"/>
  <c r="CQ17323" i="131"/>
  <c r="BZ17324" i="131"/>
  <c r="DB17324" i="131"/>
  <c r="CN17324" i="131"/>
  <c r="CK17324" i="131"/>
  <c r="CM17325" i="131"/>
  <c r="BY17325" i="131"/>
  <c r="DA17325" i="131"/>
  <c r="DA17326" i="131"/>
  <c r="CM17326" i="131"/>
  <c r="BY17326" i="131"/>
  <c r="CK17327" i="131"/>
  <c r="BW17327" i="131"/>
  <c r="CY17327" i="131"/>
  <c r="CQ17328" i="131"/>
  <c r="BU17330" i="131"/>
  <c r="CW17330" i="131"/>
  <c r="CI17330" i="131"/>
  <c r="CC17330" i="131"/>
  <c r="DE17330" i="131"/>
  <c r="CQ17330" i="131"/>
  <c r="CP17330" i="131"/>
  <c r="CJ17331" i="131"/>
  <c r="CN17352" i="131"/>
  <c r="BZ17353" i="131"/>
  <c r="DB17353" i="131"/>
  <c r="CN17353" i="131"/>
  <c r="CV17353" i="131"/>
  <c r="CX17354" i="131"/>
  <c r="CJ17354" i="131"/>
  <c r="BV17354" i="131"/>
  <c r="DF17354" i="131"/>
  <c r="CR17354" i="131"/>
  <c r="CD17354" i="131"/>
  <c r="CB17354" i="131"/>
  <c r="DA17355" i="131"/>
  <c r="CM17355" i="131"/>
  <c r="BY17355" i="131"/>
  <c r="CH17356" i="131"/>
  <c r="BT17356" i="131"/>
  <c r="CV17356" i="131"/>
  <c r="CP17356" i="131"/>
  <c r="CB17356" i="131"/>
  <c r="DD17356" i="131"/>
  <c r="CZ17356" i="131"/>
  <c r="CZ17357" i="131"/>
  <c r="CL17357" i="131"/>
  <c r="BX17357" i="131"/>
  <c r="CJ17358" i="131"/>
  <c r="BV17358" i="131"/>
  <c r="CX17358" i="131"/>
  <c r="CR17358" i="131"/>
  <c r="CD17358" i="131"/>
  <c r="DF17358" i="131"/>
  <c r="BU17359" i="131"/>
  <c r="CW17359" i="131"/>
  <c r="CI17359" i="131"/>
  <c r="CC17359" i="131"/>
  <c r="DE17359" i="131"/>
  <c r="CQ17359" i="131"/>
  <c r="CJ17360" i="131"/>
  <c r="BV17360" i="131"/>
  <c r="CX17360" i="131"/>
  <c r="CR17360" i="131"/>
  <c r="CD17360" i="131"/>
  <c r="DF17360" i="131"/>
  <c r="CK17361" i="131"/>
  <c r="BW17361" i="131"/>
  <c r="CY17361" i="131"/>
  <c r="CJ17362" i="131"/>
  <c r="BV17362" i="131"/>
  <c r="CX17362" i="131"/>
  <c r="CR17362" i="131"/>
  <c r="DY17357" i="131" s="1"/>
  <c r="CD17362" i="131"/>
  <c r="DP17357" i="131" s="1"/>
  <c r="DF17362" i="131"/>
  <c r="EH17357" i="131" s="1"/>
  <c r="DA17382" i="131"/>
  <c r="CM17382" i="131"/>
  <c r="BY17382" i="131"/>
  <c r="BZ17385" i="131"/>
  <c r="CL17386" i="131"/>
  <c r="BX17386" i="131"/>
  <c r="CZ17386" i="131"/>
  <c r="CI17387" i="131"/>
  <c r="BU17387" i="131"/>
  <c r="CW17387" i="131"/>
  <c r="CQ17387" i="131"/>
  <c r="CC17387" i="131"/>
  <c r="DE17387" i="131"/>
  <c r="BU17388" i="131"/>
  <c r="CW17388" i="131"/>
  <c r="CI17388" i="131"/>
  <c r="CC17388" i="131"/>
  <c r="DE17388" i="131"/>
  <c r="CQ17388" i="131"/>
  <c r="BZ17390" i="131"/>
  <c r="CM17391" i="131"/>
  <c r="BY17391" i="131"/>
  <c r="DA17391" i="131"/>
  <c r="CK17392" i="131"/>
  <c r="BW17392" i="131"/>
  <c r="CY17392" i="131"/>
  <c r="BT17413" i="131"/>
  <c r="CV17413" i="131"/>
  <c r="CH17413" i="131"/>
  <c r="CB17413" i="131"/>
  <c r="DD17413" i="131"/>
  <c r="CP17413" i="131"/>
  <c r="CH17414" i="131"/>
  <c r="BT17414" i="131"/>
  <c r="CV17414" i="131"/>
  <c r="CP17414" i="131"/>
  <c r="CB17414" i="131"/>
  <c r="DD17414" i="131"/>
  <c r="CR17414" i="131"/>
  <c r="CA17415" i="131"/>
  <c r="DC17415" i="131"/>
  <c r="CO17415" i="131"/>
  <c r="BZ17415" i="131"/>
  <c r="CN17416" i="131"/>
  <c r="CK17417" i="131"/>
  <c r="DA17418" i="131"/>
  <c r="CM17418" i="131"/>
  <c r="BY17418" i="131"/>
  <c r="BY17419" i="131"/>
  <c r="DA17419" i="131"/>
  <c r="CM17419" i="131"/>
  <c r="CM17420" i="131"/>
  <c r="BY17420" i="131"/>
  <c r="DA17420" i="131"/>
  <c r="DA17421" i="131"/>
  <c r="CM17421" i="131"/>
  <c r="BY17421" i="131"/>
  <c r="CL17422" i="131"/>
  <c r="BX17422" i="131"/>
  <c r="CZ17422" i="131"/>
  <c r="CW17442" i="131"/>
  <c r="CI17442" i="131"/>
  <c r="BU17442" i="131"/>
  <c r="DE17442" i="131"/>
  <c r="CQ17442" i="131"/>
  <c r="CC17442" i="131"/>
  <c r="DB17443" i="131"/>
  <c r="CN17443" i="131"/>
  <c r="BZ17443" i="131"/>
  <c r="CH17443" i="131"/>
  <c r="BT17445" i="131"/>
  <c r="CV17445" i="131"/>
  <c r="CH17445" i="131"/>
  <c r="CB17445" i="131"/>
  <c r="DD17445" i="131"/>
  <c r="CP17445" i="131"/>
  <c r="CO17445" i="131"/>
  <c r="CN17446" i="131"/>
  <c r="BZ17446" i="131"/>
  <c r="DB17446" i="131"/>
  <c r="CH17446" i="131"/>
  <c r="CK17447" i="131"/>
  <c r="BW17447" i="131"/>
  <c r="CY17447" i="131"/>
  <c r="DC17448" i="131"/>
  <c r="CO17448" i="131"/>
  <c r="CA17448" i="131"/>
  <c r="CJ17448" i="131"/>
  <c r="CK17449" i="131"/>
  <c r="BW17449" i="131"/>
  <c r="CY17449" i="131"/>
  <c r="BW17450" i="131"/>
  <c r="BX17451" i="131"/>
  <c r="CZ17451" i="131"/>
  <c r="CL17451" i="131"/>
  <c r="BU17452" i="131"/>
  <c r="CW17452" i="131"/>
  <c r="CI17452" i="131"/>
  <c r="CC17452" i="131"/>
  <c r="DE17452" i="131"/>
  <c r="CQ17452" i="131"/>
  <c r="CP17452" i="131"/>
  <c r="CK17473" i="131"/>
  <c r="CY17474" i="131"/>
  <c r="CK17474" i="131"/>
  <c r="BW17474" i="131"/>
  <c r="DA17475" i="131"/>
  <c r="BX17476" i="131"/>
  <c r="CZ17476" i="131"/>
  <c r="CL17476" i="131"/>
  <c r="BT17477" i="131"/>
  <c r="CV17477" i="131"/>
  <c r="CH17477" i="131"/>
  <c r="CB17477" i="131"/>
  <c r="DD17477" i="131"/>
  <c r="CP17477" i="131"/>
  <c r="CN17477" i="131"/>
  <c r="CY17479" i="131"/>
  <c r="BW17480" i="131"/>
  <c r="CY17480" i="131"/>
  <c r="CK17480" i="131"/>
  <c r="CR17480" i="131"/>
  <c r="BZ17481" i="131"/>
  <c r="DB17481" i="131"/>
  <c r="CN17481" i="131"/>
  <c r="BT17481" i="131"/>
  <c r="CH17482" i="131"/>
  <c r="DT17477" i="131" s="1"/>
  <c r="BT17482" i="131"/>
  <c r="CV17482" i="131"/>
  <c r="CP17482" i="131"/>
  <c r="CB17482" i="131"/>
  <c r="DD17482" i="131"/>
  <c r="BY17482" i="131"/>
  <c r="CA17503" i="131"/>
  <c r="DC17503" i="131"/>
  <c r="CO17503" i="131"/>
  <c r="CW17503" i="131"/>
  <c r="BU17504" i="131"/>
  <c r="CW17504" i="131"/>
  <c r="CI17504" i="131"/>
  <c r="CC17504" i="131"/>
  <c r="DE17504" i="131"/>
  <c r="CQ17504" i="131"/>
  <c r="CO17504" i="131"/>
  <c r="BX17505" i="131"/>
  <c r="CZ17505" i="131"/>
  <c r="CL17505" i="131"/>
  <c r="CL17506" i="131"/>
  <c r="BX17507" i="131"/>
  <c r="CZ17507" i="131"/>
  <c r="CL17507" i="131"/>
  <c r="BT17508" i="131"/>
  <c r="CV17508" i="131"/>
  <c r="CH17508" i="131"/>
  <c r="CB17508" i="131"/>
  <c r="DD17508" i="131"/>
  <c r="CP17508" i="131"/>
  <c r="CM17508" i="131"/>
  <c r="BW17509" i="131"/>
  <c r="CY17509" i="131"/>
  <c r="CK17509" i="131"/>
  <c r="CQ17509" i="131"/>
  <c r="BY17510" i="131"/>
  <c r="DA17510" i="131"/>
  <c r="CM17510" i="131"/>
  <c r="BT17511" i="131"/>
  <c r="CV17511" i="131"/>
  <c r="CH17511" i="131"/>
  <c r="CB17511" i="131"/>
  <c r="DD17511" i="131"/>
  <c r="CP17511" i="131"/>
  <c r="CN17511" i="131"/>
  <c r="CN17533" i="131"/>
  <c r="BY17534" i="131"/>
  <c r="DA17534" i="131"/>
  <c r="CM17534" i="131"/>
  <c r="CK17535" i="131"/>
  <c r="BW17535" i="131"/>
  <c r="CY17535" i="131"/>
  <c r="CY17536" i="131"/>
  <c r="CK17536" i="131"/>
  <c r="BW17536" i="131"/>
  <c r="CI17537" i="131"/>
  <c r="BU17537" i="131"/>
  <c r="CW17537" i="131"/>
  <c r="CQ17537" i="131"/>
  <c r="CC17537" i="131"/>
  <c r="DE17537" i="131"/>
  <c r="CR17537" i="131"/>
  <c r="CN17538" i="131"/>
  <c r="BZ17538" i="131"/>
  <c r="DB17538" i="131"/>
  <c r="CH17538" i="131"/>
  <c r="BY17539" i="131"/>
  <c r="DA17539" i="131"/>
  <c r="CM17539" i="131"/>
  <c r="CL17540" i="131"/>
  <c r="BX17540" i="131"/>
  <c r="CZ17540" i="131"/>
  <c r="BX17541" i="131"/>
  <c r="CZ17541" i="131"/>
  <c r="CL17541" i="131"/>
  <c r="CL17542" i="131"/>
  <c r="BX17542" i="131"/>
  <c r="CZ17542" i="131"/>
  <c r="CA17562" i="131"/>
  <c r="DC17562" i="131"/>
  <c r="CO17562" i="131"/>
  <c r="CQ17563" i="131"/>
  <c r="CA17564" i="131"/>
  <c r="DC17564" i="131"/>
  <c r="CO17564" i="131"/>
  <c r="CN17565" i="131"/>
  <c r="CN17566" i="131"/>
  <c r="BZ17566" i="131"/>
  <c r="DB17566" i="131"/>
  <c r="CH17566" i="131"/>
  <c r="CL17567" i="131"/>
  <c r="BX17567" i="131"/>
  <c r="CZ17567" i="131"/>
  <c r="BW17568" i="131"/>
  <c r="CY17568" i="131"/>
  <c r="CK17568" i="131"/>
  <c r="CW17569" i="131"/>
  <c r="CI17569" i="131"/>
  <c r="BU17569" i="131"/>
  <c r="DE17569" i="131"/>
  <c r="CQ17569" i="131"/>
  <c r="CC17569" i="131"/>
  <c r="CO17570" i="131"/>
  <c r="BY17571" i="131"/>
  <c r="DA17571" i="131"/>
  <c r="CM17571" i="131"/>
  <c r="BV17572" i="131"/>
  <c r="CX17572" i="131"/>
  <c r="CJ17572" i="131"/>
  <c r="CD17572" i="131"/>
  <c r="DP17567" i="131" s="1"/>
  <c r="DF17572" i="131"/>
  <c r="EH17567" i="131" s="1"/>
  <c r="CR17572" i="131"/>
  <c r="DY17567" i="131" s="1"/>
  <c r="CO17592" i="131"/>
  <c r="CA17592" i="131"/>
  <c r="DC17592" i="131"/>
  <c r="CV17593" i="131"/>
  <c r="CH17593" i="131"/>
  <c r="BT17593" i="131"/>
  <c r="DD17593" i="131"/>
  <c r="CP17593" i="131"/>
  <c r="CB17593" i="131"/>
  <c r="CA17594" i="131"/>
  <c r="DC17594" i="131"/>
  <c r="CO17594" i="131"/>
  <c r="CI17595" i="131"/>
  <c r="BU17595" i="131"/>
  <c r="CW17595" i="131"/>
  <c r="CQ17595" i="131"/>
  <c r="CC17595" i="131"/>
  <c r="DE17595" i="131"/>
  <c r="CJ17596" i="131"/>
  <c r="BV17596" i="131"/>
  <c r="CX17596" i="131"/>
  <c r="CR17596" i="131"/>
  <c r="CD17596" i="131"/>
  <c r="DF17596" i="131"/>
  <c r="CY17597" i="131"/>
  <c r="CK17597" i="131"/>
  <c r="BW17597" i="131"/>
  <c r="CL17598" i="131"/>
  <c r="BX17598" i="131"/>
  <c r="CZ17598" i="131"/>
  <c r="BV17599" i="131"/>
  <c r="CX17599" i="131"/>
  <c r="CJ17599" i="131"/>
  <c r="CD17599" i="131"/>
  <c r="DF17599" i="131"/>
  <c r="CR17599" i="131"/>
  <c r="DB17600" i="131"/>
  <c r="CM17601" i="131"/>
  <c r="BY17601" i="131"/>
  <c r="DA17601" i="131"/>
  <c r="BX17602" i="131"/>
  <c r="CZ17602" i="131"/>
  <c r="CL17602" i="131"/>
  <c r="DA17622" i="131"/>
  <c r="CM17622" i="131"/>
  <c r="BY17622" i="131"/>
  <c r="CM17623" i="131"/>
  <c r="BY17623" i="131"/>
  <c r="DA17623" i="131"/>
  <c r="DA17624" i="131"/>
  <c r="CM17624" i="131"/>
  <c r="BY17624" i="131"/>
  <c r="BX17625" i="131"/>
  <c r="CZ17625" i="131"/>
  <c r="CL17625" i="131"/>
  <c r="BW17627" i="131"/>
  <c r="CY17627" i="131"/>
  <c r="CK17627" i="131"/>
  <c r="BT17628" i="131"/>
  <c r="CV17628" i="131"/>
  <c r="CH17628" i="131"/>
  <c r="CB17628" i="131"/>
  <c r="DD17628" i="131"/>
  <c r="CP17628" i="131"/>
  <c r="CM17628" i="131"/>
  <c r="BW17629" i="131"/>
  <c r="CY17629" i="131"/>
  <c r="CK17629" i="131"/>
  <c r="CK17630" i="131"/>
  <c r="CZ17631" i="131"/>
  <c r="CL17631" i="131"/>
  <c r="BX17631" i="131"/>
  <c r="DD17632" i="131"/>
  <c r="CK17652" i="131"/>
  <c r="CI17654" i="131"/>
  <c r="BU17654" i="131"/>
  <c r="CW17654" i="131"/>
  <c r="CQ17654" i="131"/>
  <c r="CC17654" i="131"/>
  <c r="DE17654" i="131"/>
  <c r="CR17654" i="131"/>
  <c r="CM17655" i="131"/>
  <c r="CM17656" i="131"/>
  <c r="BY17656" i="131"/>
  <c r="DA17656" i="131"/>
  <c r="CK17657" i="131"/>
  <c r="DA17658" i="131"/>
  <c r="CM17658" i="131"/>
  <c r="BY17658" i="131"/>
  <c r="BX17659" i="131"/>
  <c r="CZ17659" i="131"/>
  <c r="CL17659" i="131"/>
  <c r="CL17660" i="131"/>
  <c r="BX17660" i="131"/>
  <c r="CZ17660" i="131"/>
  <c r="BW17661" i="131"/>
  <c r="CY17661" i="131"/>
  <c r="CK17661" i="131"/>
  <c r="CY17662" i="131"/>
  <c r="CK17662" i="131"/>
  <c r="BW17662" i="131"/>
  <c r="BZ17682" i="131"/>
  <c r="DB17682" i="131"/>
  <c r="CN17682" i="131"/>
  <c r="CL17682" i="131"/>
  <c r="DA17683" i="131"/>
  <c r="CM17683" i="131"/>
  <c r="BY17683" i="131"/>
  <c r="BU17685" i="131"/>
  <c r="CW17685" i="131"/>
  <c r="CI17685" i="131"/>
  <c r="CC17685" i="131"/>
  <c r="DE17685" i="131"/>
  <c r="CQ17685" i="131"/>
  <c r="BU17686" i="131"/>
  <c r="CW17686" i="131"/>
  <c r="CI17686" i="131"/>
  <c r="CC17686" i="131"/>
  <c r="DE17686" i="131"/>
  <c r="CQ17686" i="131"/>
  <c r="CA17687" i="131"/>
  <c r="DC17687" i="131"/>
  <c r="CO17687" i="131"/>
  <c r="CL17687" i="131"/>
  <c r="CR17688" i="131"/>
  <c r="BZ17689" i="131"/>
  <c r="DB17689" i="131"/>
  <c r="CN17689" i="131"/>
  <c r="BT17689" i="131"/>
  <c r="BV17690" i="131"/>
  <c r="CX17690" i="131"/>
  <c r="CJ17690" i="131"/>
  <c r="CD17690" i="131"/>
  <c r="DF17690" i="131"/>
  <c r="CR17690" i="131"/>
  <c r="CK17691" i="131"/>
  <c r="BW17692" i="131"/>
  <c r="CY17692" i="131"/>
  <c r="CK17692" i="131"/>
  <c r="BV17712" i="131"/>
  <c r="CX17712" i="131"/>
  <c r="CJ17712" i="131"/>
  <c r="CD17712" i="131"/>
  <c r="DF17712" i="131"/>
  <c r="CR17712" i="131"/>
  <c r="CV17713" i="131"/>
  <c r="CH17713" i="131"/>
  <c r="BT17713" i="131"/>
  <c r="DD17713" i="131"/>
  <c r="CP17713" i="131"/>
  <c r="CB17713" i="131"/>
  <c r="CN17714" i="131"/>
  <c r="CJ17716" i="131"/>
  <c r="BV17716" i="131"/>
  <c r="CX17716" i="131"/>
  <c r="BT17717" i="131"/>
  <c r="CV17717" i="131"/>
  <c r="CH17717" i="131"/>
  <c r="CB17717" i="131"/>
  <c r="CI17720" i="131"/>
  <c r="BU17720" i="131"/>
  <c r="CW17720" i="131"/>
  <c r="CQ17720" i="131"/>
  <c r="CC17720" i="131"/>
  <c r="DE17720" i="131"/>
  <c r="BT17721" i="131"/>
  <c r="CV17721" i="131"/>
  <c r="CH17721" i="131"/>
  <c r="CB17721" i="131"/>
  <c r="DD17721" i="131"/>
  <c r="CP17721" i="131"/>
  <c r="DE17721" i="131"/>
  <c r="DC17722" i="131"/>
  <c r="CO17722" i="131"/>
  <c r="CA17722" i="131"/>
  <c r="DB17722" i="131"/>
  <c r="EF17717" i="131" s="1"/>
  <c r="DB17742" i="131"/>
  <c r="CN17742" i="131"/>
  <c r="BZ17742" i="131"/>
  <c r="CH17742" i="131"/>
  <c r="CX17743" i="131"/>
  <c r="CJ17743" i="131"/>
  <c r="BV17743" i="131"/>
  <c r="DF17743" i="131"/>
  <c r="CR17743" i="131"/>
  <c r="CD17743" i="131"/>
  <c r="CB17743" i="131"/>
  <c r="CK17745" i="131"/>
  <c r="DB17747" i="131"/>
  <c r="CN17747" i="131"/>
  <c r="BZ17747" i="131"/>
  <c r="CH17747" i="131"/>
  <c r="BT17748" i="131"/>
  <c r="CV17748" i="131"/>
  <c r="CH17748" i="131"/>
  <c r="CB17748" i="131"/>
  <c r="DD17748" i="131"/>
  <c r="CP17748" i="131"/>
  <c r="CM17748" i="131"/>
  <c r="BW17749" i="131"/>
  <c r="CY17749" i="131"/>
  <c r="CK17749" i="131"/>
  <c r="CQ17749" i="131"/>
  <c r="BY17750" i="131"/>
  <c r="DA17750" i="131"/>
  <c r="CM17750" i="131"/>
  <c r="BT17751" i="131"/>
  <c r="CV17751" i="131"/>
  <c r="CH17751" i="131"/>
  <c r="CB17751" i="131"/>
  <c r="DD17751" i="131"/>
  <c r="CP17751" i="131"/>
  <c r="CN17751" i="131"/>
  <c r="CY17773" i="131"/>
  <c r="BW17774" i="131"/>
  <c r="CY17774" i="131"/>
  <c r="CK17774" i="131"/>
  <c r="CR17774" i="131"/>
  <c r="BZ17775" i="131"/>
  <c r="DB17775" i="131"/>
  <c r="CN17775" i="131"/>
  <c r="BT17775" i="131"/>
  <c r="BT17776" i="131"/>
  <c r="CV17776" i="131"/>
  <c r="CH17776" i="131"/>
  <c r="CB17776" i="131"/>
  <c r="DD17776" i="131"/>
  <c r="CP17776" i="131"/>
  <c r="CM17776" i="131"/>
  <c r="BW17778" i="131"/>
  <c r="CR17779" i="131"/>
  <c r="BU17780" i="131"/>
  <c r="DA17781" i="131"/>
  <c r="CY17782" i="131"/>
  <c r="CK17782" i="131"/>
  <c r="BW17782" i="131"/>
  <c r="DF17782" i="131"/>
  <c r="EH17777" i="131" s="1"/>
  <c r="DB17803" i="131"/>
  <c r="CN17803" i="131"/>
  <c r="BZ17803" i="131"/>
  <c r="CH17803" i="131"/>
  <c r="CL17804" i="131"/>
  <c r="BW17806" i="131"/>
  <c r="CX17807" i="131"/>
  <c r="CJ17807" i="131"/>
  <c r="BV17807" i="131"/>
  <c r="DF17807" i="131"/>
  <c r="CR17807" i="131"/>
  <c r="CD17807" i="131"/>
  <c r="CB17807" i="131"/>
  <c r="BX17808" i="131"/>
  <c r="CZ17808" i="131"/>
  <c r="CL17808" i="131"/>
  <c r="CA17809" i="131"/>
  <c r="DC17809" i="131"/>
  <c r="CO17809" i="131"/>
  <c r="CW17809" i="131"/>
  <c r="BU17810" i="131"/>
  <c r="CW17810" i="131"/>
  <c r="CI17810" i="131"/>
  <c r="CC17810" i="131"/>
  <c r="DE17810" i="131"/>
  <c r="CQ17810" i="131"/>
  <c r="CO17810" i="131"/>
  <c r="BX17811" i="131"/>
  <c r="CZ17811" i="131"/>
  <c r="CL17811" i="131"/>
  <c r="CZ17812" i="131"/>
  <c r="CY17832" i="131"/>
  <c r="CA17834" i="131"/>
  <c r="DC17834" i="131"/>
  <c r="CO17834" i="131"/>
  <c r="CX17834" i="131"/>
  <c r="BV17835" i="131"/>
  <c r="CX17835" i="131"/>
  <c r="CJ17835" i="131"/>
  <c r="CD17835" i="131"/>
  <c r="DF17835" i="131"/>
  <c r="CR17835" i="131"/>
  <c r="CP17835" i="131"/>
  <c r="DY17954" i="131"/>
  <c r="CI16219" i="131"/>
  <c r="CQ16219" i="131"/>
  <c r="DB16219" i="131"/>
  <c r="CW16222" i="131"/>
  <c r="DE16222" i="131"/>
  <c r="CV16242" i="131"/>
  <c r="DD16242" i="131"/>
  <c r="CZ16243" i="131"/>
  <c r="DC16244" i="131"/>
  <c r="CX16245" i="131"/>
  <c r="DF16245" i="131"/>
  <c r="CY16246" i="131"/>
  <c r="CV16247" i="131"/>
  <c r="DD16247" i="131"/>
  <c r="DA16248" i="131"/>
  <c r="CV16249" i="131"/>
  <c r="DD16249" i="131"/>
  <c r="CY16250" i="131"/>
  <c r="DB16251" i="131"/>
  <c r="CY16252" i="131"/>
  <c r="CX16272" i="131"/>
  <c r="DF16272" i="131"/>
  <c r="DB16273" i="131"/>
  <c r="CW16274" i="131"/>
  <c r="DE16274" i="131"/>
  <c r="CO16275" i="131"/>
  <c r="CH16276" i="131"/>
  <c r="CP16276" i="131"/>
  <c r="CB16277" i="131"/>
  <c r="CM16277" i="131"/>
  <c r="CJ16278" i="131"/>
  <c r="DU16275" i="131" s="1"/>
  <c r="CR16278" i="131"/>
  <c r="BT16279" i="131"/>
  <c r="CB16279" i="131"/>
  <c r="CM16279" i="131"/>
  <c r="BW16280" i="131"/>
  <c r="CH16280" i="131"/>
  <c r="CP16280" i="131"/>
  <c r="BZ16281" i="131"/>
  <c r="CK16281" i="131"/>
  <c r="CH16282" i="131"/>
  <c r="CP16282" i="131"/>
  <c r="CO16302" i="131"/>
  <c r="CK16303" i="131"/>
  <c r="CV16303" i="131"/>
  <c r="DD16303" i="131"/>
  <c r="CN16304" i="131"/>
  <c r="CY16304" i="131"/>
  <c r="DB16305" i="131"/>
  <c r="DE16308" i="131"/>
  <c r="DC16310" i="131"/>
  <c r="CX16311" i="131"/>
  <c r="DF16311" i="131"/>
  <c r="DC16312" i="131"/>
  <c r="CA16340" i="131"/>
  <c r="BV16341" i="131"/>
  <c r="CD16341" i="131"/>
  <c r="CA16342" i="131"/>
  <c r="BZ16362" i="131"/>
  <c r="DC16364" i="131"/>
  <c r="CX16365" i="131"/>
  <c r="DF16365" i="131"/>
  <c r="CN16366" i="131"/>
  <c r="CY16366" i="131"/>
  <c r="CV16367" i="131"/>
  <c r="DD16367" i="131"/>
  <c r="DA16368" i="131"/>
  <c r="CV16369" i="131"/>
  <c r="DD16369" i="131"/>
  <c r="CY16370" i="131"/>
  <c r="DB16371" i="131"/>
  <c r="CV16423" i="131"/>
  <c r="DD16423" i="131"/>
  <c r="CY16424" i="131"/>
  <c r="DB16425" i="131"/>
  <c r="DC16426" i="131"/>
  <c r="CW16428" i="131"/>
  <c r="DE16428" i="131"/>
  <c r="CZ16429" i="131"/>
  <c r="DC16430" i="131"/>
  <c r="CX16431" i="131"/>
  <c r="DF16431" i="131"/>
  <c r="DC16432" i="131"/>
  <c r="DB16452" i="131"/>
  <c r="CA16460" i="131"/>
  <c r="BV16461" i="131"/>
  <c r="CD16461" i="131"/>
  <c r="DD16482" i="131"/>
  <c r="CZ16483" i="131"/>
  <c r="DC16484" i="131"/>
  <c r="CX16485" i="131"/>
  <c r="DF16485" i="131"/>
  <c r="CN16486" i="131"/>
  <c r="CY16486" i="131"/>
  <c r="CV16487" i="131"/>
  <c r="DD16487" i="131"/>
  <c r="DA16488" i="131"/>
  <c r="CV16489" i="131"/>
  <c r="DD16489" i="131"/>
  <c r="CY16490" i="131"/>
  <c r="DB16491" i="131"/>
  <c r="CA16514" i="131"/>
  <c r="BV16515" i="131"/>
  <c r="CD16515" i="131"/>
  <c r="BW16516" i="131"/>
  <c r="BT16517" i="131"/>
  <c r="CB16517" i="131"/>
  <c r="BY16518" i="131"/>
  <c r="BT16519" i="131"/>
  <c r="CB16519" i="131"/>
  <c r="BW16520" i="131"/>
  <c r="BZ16521" i="131"/>
  <c r="BW16522" i="131"/>
  <c r="CD16542" i="131"/>
  <c r="BZ16543" i="131"/>
  <c r="DB16545" i="131"/>
  <c r="DE16548" i="131"/>
  <c r="DF16551" i="131"/>
  <c r="DD16602" i="131"/>
  <c r="CZ16603" i="131"/>
  <c r="DC16604" i="131"/>
  <c r="CX16605" i="131"/>
  <c r="DF16605" i="131"/>
  <c r="CY16606" i="131"/>
  <c r="CV16607" i="131"/>
  <c r="DD16607" i="131"/>
  <c r="DA16608" i="131"/>
  <c r="CV16609" i="131"/>
  <c r="DD16609" i="131"/>
  <c r="CY16610" i="131"/>
  <c r="DB16611" i="131"/>
  <c r="CY16612" i="131"/>
  <c r="CX16632" i="131"/>
  <c r="DF16632" i="131"/>
  <c r="DB16633" i="131"/>
  <c r="CB16639" i="131"/>
  <c r="BW16640" i="131"/>
  <c r="CP16640" i="131"/>
  <c r="BZ16641" i="131"/>
  <c r="CK16641" i="131"/>
  <c r="CP16642" i="131"/>
  <c r="BV16662" i="131"/>
  <c r="CD16662" i="131"/>
  <c r="DP16662" i="131" s="1"/>
  <c r="CO16662" i="131"/>
  <c r="DB16665" i="131"/>
  <c r="CW16668" i="131"/>
  <c r="DE16668" i="131"/>
  <c r="CZ16669" i="131"/>
  <c r="DC16670" i="131"/>
  <c r="CX16671" i="131"/>
  <c r="DF16671" i="131"/>
  <c r="CR16672" i="131"/>
  <c r="DY16667" i="131" s="1"/>
  <c r="DC16672" i="131"/>
  <c r="DB16692" i="131"/>
  <c r="BZ16695" i="131"/>
  <c r="CC16726" i="131"/>
  <c r="CN16726" i="131"/>
  <c r="BZ16727" i="131"/>
  <c r="CK16727" i="131"/>
  <c r="CP16728" i="131"/>
  <c r="DD16729" i="131"/>
  <c r="CN16730" i="131"/>
  <c r="CY16730" i="131"/>
  <c r="DB16731" i="131"/>
  <c r="CA16754" i="131"/>
  <c r="CD16755" i="131"/>
  <c r="CO16755" i="131"/>
  <c r="BW16756" i="131"/>
  <c r="CH16756" i="131"/>
  <c r="CP16756" i="131"/>
  <c r="CM16757" i="131"/>
  <c r="CR16758" i="131"/>
  <c r="CH16760" i="131"/>
  <c r="CP16760" i="131"/>
  <c r="BZ16761" i="131"/>
  <c r="CK16761" i="131"/>
  <c r="CH16762" i="131"/>
  <c r="CP16762" i="131"/>
  <c r="CN16784" i="131"/>
  <c r="CI16785" i="131"/>
  <c r="CQ16785" i="131"/>
  <c r="DB16785" i="131"/>
  <c r="CW16788" i="131"/>
  <c r="DE16788" i="131"/>
  <c r="CZ16789" i="131"/>
  <c r="DC16790" i="131"/>
  <c r="CX16791" i="131"/>
  <c r="DF16791" i="131"/>
  <c r="DC16792" i="131"/>
  <c r="DB16812" i="131"/>
  <c r="BZ16815" i="131"/>
  <c r="CW16816" i="131"/>
  <c r="DE16816" i="131"/>
  <c r="CQ16817" i="131"/>
  <c r="DB16817" i="131"/>
  <c r="DB16819" i="131"/>
  <c r="CD16821" i="131"/>
  <c r="DD16842" i="131"/>
  <c r="CZ16843" i="131"/>
  <c r="DC16844" i="131"/>
  <c r="CX16845" i="131"/>
  <c r="DF16845" i="131"/>
  <c r="CY16846" i="131"/>
  <c r="CV16847" i="131"/>
  <c r="DD16847" i="131"/>
  <c r="DA16848" i="131"/>
  <c r="CV16849" i="131"/>
  <c r="DD16849" i="131"/>
  <c r="CY16850" i="131"/>
  <c r="DB16851" i="131"/>
  <c r="DA16876" i="131"/>
  <c r="CX16877" i="131"/>
  <c r="DF16877" i="131"/>
  <c r="CJ16878" i="131"/>
  <c r="CR16878" i="131"/>
  <c r="DY16875" i="131" s="1"/>
  <c r="DC16878" i="131"/>
  <c r="CM16879" i="131"/>
  <c r="CX16879" i="131"/>
  <c r="DF16879" i="131"/>
  <c r="CH16880" i="131"/>
  <c r="CP16880" i="131"/>
  <c r="DX16876" i="131" s="1"/>
  <c r="CC16938" i="131"/>
  <c r="CA16940" i="131"/>
  <c r="BV16941" i="131"/>
  <c r="CD16941" i="131"/>
  <c r="CA16942" i="131"/>
  <c r="BZ16962" i="131"/>
  <c r="DN16962" i="131" s="1"/>
  <c r="BZ16967" i="131"/>
  <c r="DD16969" i="131"/>
  <c r="CY16970" i="131"/>
  <c r="DB16971" i="131"/>
  <c r="BY16998" i="131"/>
  <c r="BT16999" i="131"/>
  <c r="CB16999" i="131"/>
  <c r="BW17000" i="131"/>
  <c r="BZ17001" i="131"/>
  <c r="DB17025" i="131"/>
  <c r="CW17028" i="131"/>
  <c r="DE17028" i="131"/>
  <c r="CZ17029" i="131"/>
  <c r="DC17030" i="131"/>
  <c r="CX17031" i="131"/>
  <c r="DF17031" i="131"/>
  <c r="DC17032" i="131"/>
  <c r="DB17052" i="131"/>
  <c r="CB17053" i="131"/>
  <c r="BW17054" i="131"/>
  <c r="BZ17055" i="131"/>
  <c r="BU17058" i="131"/>
  <c r="CC17058" i="131"/>
  <c r="BX17059" i="131"/>
  <c r="CA17060" i="131"/>
  <c r="BV17061" i="131"/>
  <c r="CD17061" i="131"/>
  <c r="CA17062" i="131"/>
  <c r="CL17083" i="131"/>
  <c r="BY17084" i="131"/>
  <c r="DA17084" i="131"/>
  <c r="CM17084" i="131"/>
  <c r="CZ17085" i="131"/>
  <c r="CL17085" i="131"/>
  <c r="BX17085" i="131"/>
  <c r="BW17086" i="131"/>
  <c r="CY17086" i="131"/>
  <c r="BV17086" i="131"/>
  <c r="CX17087" i="131"/>
  <c r="CJ17087" i="131"/>
  <c r="BV17087" i="131"/>
  <c r="DF17087" i="131"/>
  <c r="CR17087" i="131"/>
  <c r="CD17087" i="131"/>
  <c r="DP17084" i="131" s="1"/>
  <c r="DE17087" i="131"/>
  <c r="CR17088" i="131"/>
  <c r="CD17088" i="131"/>
  <c r="BW17089" i="131"/>
  <c r="CN17090" i="131"/>
  <c r="DB17090" i="131"/>
  <c r="CH17090" i="131"/>
  <c r="BT17090" i="131"/>
  <c r="CV17091" i="131"/>
  <c r="CH17091" i="131"/>
  <c r="BT17091" i="131"/>
  <c r="DD17091" i="131"/>
  <c r="CP17091" i="131"/>
  <c r="CB17091" i="131"/>
  <c r="BZ17091" i="131"/>
  <c r="CX17092" i="131"/>
  <c r="CJ17092" i="131"/>
  <c r="DF17092" i="131"/>
  <c r="EH17087" i="131" s="1"/>
  <c r="CR17092" i="131"/>
  <c r="DY17087" i="131" s="1"/>
  <c r="DD17092" i="131"/>
  <c r="CX17112" i="131"/>
  <c r="CR17114" i="131"/>
  <c r="CD17114" i="131"/>
  <c r="BT17115" i="131"/>
  <c r="CV17115" i="131"/>
  <c r="CB17115" i="131"/>
  <c r="DD17115" i="131"/>
  <c r="DB17115" i="131"/>
  <c r="DC17116" i="131"/>
  <c r="CO17116" i="131"/>
  <c r="CA17116" i="131"/>
  <c r="CJ17116" i="131"/>
  <c r="BV17116" i="131"/>
  <c r="CK17117" i="131"/>
  <c r="BW17117" i="131"/>
  <c r="DB17118" i="131"/>
  <c r="CN17118" i="131"/>
  <c r="CH17118" i="131"/>
  <c r="BT17118" i="131"/>
  <c r="BV17119" i="131"/>
  <c r="CX17119" i="131"/>
  <c r="CD17119" i="131"/>
  <c r="DF17119" i="131"/>
  <c r="DC17120" i="131"/>
  <c r="CO17120" i="131"/>
  <c r="CA17120" i="131"/>
  <c r="CN17120" i="131"/>
  <c r="BZ17120" i="131"/>
  <c r="CX17120" i="131"/>
  <c r="CK17121" i="131"/>
  <c r="BW17121" i="131"/>
  <c r="CY17121" i="131"/>
  <c r="BY17122" i="131"/>
  <c r="DA17122" i="131"/>
  <c r="CM17122" i="131"/>
  <c r="BV17142" i="131"/>
  <c r="CX17142" i="131"/>
  <c r="CJ17142" i="131"/>
  <c r="CD17142" i="131"/>
  <c r="DF17142" i="131"/>
  <c r="CR17142" i="131"/>
  <c r="CM17143" i="131"/>
  <c r="BV17145" i="131"/>
  <c r="CJ17146" i="131"/>
  <c r="BV17146" i="131"/>
  <c r="CX17146" i="131"/>
  <c r="CR17146" i="131"/>
  <c r="CD17146" i="131"/>
  <c r="DF17146" i="131"/>
  <c r="DB17147" i="131"/>
  <c r="DA17147" i="131"/>
  <c r="CN17147" i="131"/>
  <c r="BZ17147" i="131"/>
  <c r="BT17147" i="131"/>
  <c r="CC17148" i="131"/>
  <c r="BW17150" i="131"/>
  <c r="CD17151" i="131"/>
  <c r="BZ17152" i="131"/>
  <c r="DB17152" i="131"/>
  <c r="CN17152" i="131"/>
  <c r="CH17152" i="131"/>
  <c r="BY17172" i="131"/>
  <c r="DA17172" i="131"/>
  <c r="CM17172" i="131"/>
  <c r="BU17173" i="131"/>
  <c r="CW17173" i="131"/>
  <c r="CI17173" i="131"/>
  <c r="CC17173" i="131"/>
  <c r="DE17173" i="131"/>
  <c r="CQ17173" i="131"/>
  <c r="DC17174" i="131"/>
  <c r="DB17174" i="131"/>
  <c r="CO17174" i="131"/>
  <c r="CA17174" i="131"/>
  <c r="BW17174" i="131"/>
  <c r="CL17175" i="131"/>
  <c r="BX17175" i="131"/>
  <c r="CZ17175" i="131"/>
  <c r="CN17176" i="131"/>
  <c r="BX17177" i="131"/>
  <c r="CZ17177" i="131"/>
  <c r="CL17177" i="131"/>
  <c r="CL17178" i="131"/>
  <c r="BX17179" i="131"/>
  <c r="CZ17179" i="131"/>
  <c r="CL17179" i="131"/>
  <c r="CY17180" i="131"/>
  <c r="CX17180" i="131"/>
  <c r="CK17180" i="131"/>
  <c r="BW17180" i="131"/>
  <c r="CQ17181" i="131"/>
  <c r="CJ17182" i="131"/>
  <c r="CB17203" i="131"/>
  <c r="BT17205" i="131"/>
  <c r="CV17205" i="131"/>
  <c r="CH17205" i="131"/>
  <c r="CB17205" i="131"/>
  <c r="DD17205" i="131"/>
  <c r="CP17205" i="131"/>
  <c r="CO17205" i="131"/>
  <c r="DA17206" i="131"/>
  <c r="CZ17206" i="131"/>
  <c r="CM17206" i="131"/>
  <c r="BY17206" i="131"/>
  <c r="CB17207" i="131"/>
  <c r="CX17209" i="131"/>
  <c r="CW17209" i="131"/>
  <c r="CJ17209" i="131"/>
  <c r="BV17209" i="131"/>
  <c r="DF17209" i="131"/>
  <c r="DE17209" i="131"/>
  <c r="CR17209" i="131"/>
  <c r="CD17209" i="131"/>
  <c r="CP17210" i="131"/>
  <c r="BZ17211" i="131"/>
  <c r="DB17211" i="131"/>
  <c r="CN17211" i="131"/>
  <c r="CK17211" i="131"/>
  <c r="CO17232" i="131"/>
  <c r="BZ17233" i="131"/>
  <c r="DB17233" i="131"/>
  <c r="CN17233" i="131"/>
  <c r="CK17233" i="131"/>
  <c r="CM17234" i="131"/>
  <c r="BY17234" i="131"/>
  <c r="DA17234" i="131"/>
  <c r="BX17235" i="131"/>
  <c r="CZ17235" i="131"/>
  <c r="CL17235" i="131"/>
  <c r="BU17237" i="131"/>
  <c r="CW17237" i="131"/>
  <c r="CI17237" i="131"/>
  <c r="CC17237" i="131"/>
  <c r="DE17237" i="131"/>
  <c r="CQ17237" i="131"/>
  <c r="CP17238" i="131"/>
  <c r="CN17239" i="131"/>
  <c r="BZ17239" i="131"/>
  <c r="DB17239" i="131"/>
  <c r="CK17239" i="131"/>
  <c r="BY17240" i="131"/>
  <c r="DA17240" i="131"/>
  <c r="CM17240" i="131"/>
  <c r="CL17241" i="131"/>
  <c r="BX17241" i="131"/>
  <c r="CZ17241" i="131"/>
  <c r="BW17262" i="131"/>
  <c r="CY17262" i="131"/>
  <c r="CK17262" i="131"/>
  <c r="CO17264" i="131"/>
  <c r="CA17264" i="131"/>
  <c r="DC17264" i="131"/>
  <c r="CL17264" i="131"/>
  <c r="BY17265" i="131"/>
  <c r="DA17265" i="131"/>
  <c r="CM17265" i="131"/>
  <c r="BV17267" i="131"/>
  <c r="CX17267" i="131"/>
  <c r="CJ17267" i="131"/>
  <c r="CD17267" i="131"/>
  <c r="DF17267" i="131"/>
  <c r="CR17267" i="131"/>
  <c r="BT17268" i="131"/>
  <c r="CV17268" i="131"/>
  <c r="CH17268" i="131"/>
  <c r="CB17268" i="131"/>
  <c r="DD17268" i="131"/>
  <c r="CP17268" i="131"/>
  <c r="CR17268" i="131"/>
  <c r="CO17269" i="131"/>
  <c r="CA17269" i="131"/>
  <c r="DC17269" i="131"/>
  <c r="CM17269" i="131"/>
  <c r="BY17270" i="131"/>
  <c r="DA17270" i="131"/>
  <c r="CM17270" i="131"/>
  <c r="CJ17272" i="131"/>
  <c r="BV17272" i="131"/>
  <c r="CX17272" i="131"/>
  <c r="CR17272" i="131"/>
  <c r="DY17267" i="131" s="1"/>
  <c r="CD17272" i="131"/>
  <c r="DP17267" i="131" s="1"/>
  <c r="DF17272" i="131"/>
  <c r="EH17267" i="131" s="1"/>
  <c r="BY17292" i="131"/>
  <c r="DA17292" i="131"/>
  <c r="CM17292" i="131"/>
  <c r="CZ17293" i="131"/>
  <c r="CY17293" i="131"/>
  <c r="CL17293" i="131"/>
  <c r="BX17293" i="131"/>
  <c r="BW17294" i="131"/>
  <c r="CY17294" i="131"/>
  <c r="CK17294" i="131"/>
  <c r="CX17295" i="131"/>
  <c r="CW17295" i="131"/>
  <c r="CJ17295" i="131"/>
  <c r="BV17295" i="131"/>
  <c r="DF17295" i="131"/>
  <c r="DE17295" i="131"/>
  <c r="CR17295" i="131"/>
  <c r="CD17295" i="131"/>
  <c r="BT17296" i="131"/>
  <c r="CV17296" i="131"/>
  <c r="CH17296" i="131"/>
  <c r="CB17296" i="131"/>
  <c r="DD17296" i="131"/>
  <c r="CP17296" i="131"/>
  <c r="CR17296" i="131"/>
  <c r="CO17297" i="131"/>
  <c r="CN17298" i="131"/>
  <c r="BZ17298" i="131"/>
  <c r="DB17298" i="131"/>
  <c r="CH17298" i="131"/>
  <c r="BX17299" i="131"/>
  <c r="CZ17299" i="131"/>
  <c r="CL17299" i="131"/>
  <c r="CY17300" i="131"/>
  <c r="CX17300" i="131"/>
  <c r="CK17300" i="131"/>
  <c r="BW17300" i="131"/>
  <c r="DF17300" i="131"/>
  <c r="EH17296" i="131" s="1"/>
  <c r="BV17301" i="131"/>
  <c r="CX17301" i="131"/>
  <c r="CJ17301" i="131"/>
  <c r="CD17301" i="131"/>
  <c r="DF17301" i="131"/>
  <c r="CR17301" i="131"/>
  <c r="DY17296" i="131" s="1"/>
  <c r="BT17302" i="131"/>
  <c r="CV17302" i="131"/>
  <c r="CH17302" i="131"/>
  <c r="CB17302" i="131"/>
  <c r="DD17302" i="131"/>
  <c r="CP17302" i="131"/>
  <c r="CR17302" i="131"/>
  <c r="DY17297" i="131" s="1"/>
  <c r="CI17322" i="131"/>
  <c r="BW17323" i="131"/>
  <c r="CY17323" i="131"/>
  <c r="CK17323" i="131"/>
  <c r="CA17324" i="131"/>
  <c r="DC17324" i="131"/>
  <c r="CO17324" i="131"/>
  <c r="DD17324" i="131"/>
  <c r="CN17325" i="131"/>
  <c r="CN17326" i="131"/>
  <c r="BZ17326" i="131"/>
  <c r="DB17326" i="131"/>
  <c r="CH17326" i="131"/>
  <c r="CL17327" i="131"/>
  <c r="BX17327" i="131"/>
  <c r="CZ17327" i="131"/>
  <c r="CR17328" i="131"/>
  <c r="BZ17329" i="131"/>
  <c r="DB17329" i="131"/>
  <c r="CN17329" i="131"/>
  <c r="BT17329" i="131"/>
  <c r="BV17330" i="131"/>
  <c r="CX17330" i="131"/>
  <c r="CJ17330" i="131"/>
  <c r="CD17330" i="131"/>
  <c r="DF17330" i="131"/>
  <c r="CR17330" i="131"/>
  <c r="DC17331" i="131"/>
  <c r="CO17331" i="131"/>
  <c r="CA17331" i="131"/>
  <c r="CK17331" i="131"/>
  <c r="CZ17332" i="131"/>
  <c r="CL17332" i="131"/>
  <c r="BX17332" i="131"/>
  <c r="CO17352" i="131"/>
  <c r="DC17353" i="131"/>
  <c r="CO17353" i="131"/>
  <c r="CA17353" i="131"/>
  <c r="CK17353" i="131"/>
  <c r="CH17355" i="131"/>
  <c r="CQ17356" i="131"/>
  <c r="CM17357" i="131"/>
  <c r="BY17357" i="131"/>
  <c r="DA17357" i="131"/>
  <c r="CK17358" i="131"/>
  <c r="BW17358" i="131"/>
  <c r="CY17358" i="131"/>
  <c r="BV17359" i="131"/>
  <c r="CX17359" i="131"/>
  <c r="CJ17359" i="131"/>
  <c r="CD17359" i="131"/>
  <c r="DF17359" i="131"/>
  <c r="CR17359" i="131"/>
  <c r="BW17360" i="131"/>
  <c r="CY17360" i="131"/>
  <c r="CK17360" i="131"/>
  <c r="CL17361" i="131"/>
  <c r="BX17361" i="131"/>
  <c r="CZ17361" i="131"/>
  <c r="BW17362" i="131"/>
  <c r="CY17362" i="131"/>
  <c r="CK17362" i="131"/>
  <c r="DB17382" i="131"/>
  <c r="CN17382" i="131"/>
  <c r="BZ17382" i="131"/>
  <c r="BW17382" i="131"/>
  <c r="CM17383" i="131"/>
  <c r="BY17383" i="131"/>
  <c r="DA17383" i="131"/>
  <c r="CV17385" i="131"/>
  <c r="CH17385" i="131"/>
  <c r="BT17385" i="131"/>
  <c r="DD17385" i="131"/>
  <c r="CP17385" i="131"/>
  <c r="CB17385" i="131"/>
  <c r="DC17385" i="131"/>
  <c r="BY17386" i="131"/>
  <c r="DA17386" i="131"/>
  <c r="CM17386" i="131"/>
  <c r="BV17387" i="131"/>
  <c r="CX17387" i="131"/>
  <c r="CJ17387" i="131"/>
  <c r="CD17387" i="131"/>
  <c r="DF17387" i="131"/>
  <c r="CR17387" i="131"/>
  <c r="CX17388" i="131"/>
  <c r="CJ17388" i="131"/>
  <c r="BV17388" i="131"/>
  <c r="DF17388" i="131"/>
  <c r="CR17388" i="131"/>
  <c r="CD17388" i="131"/>
  <c r="CI17389" i="131"/>
  <c r="BU17389" i="131"/>
  <c r="CW17389" i="131"/>
  <c r="CQ17389" i="131"/>
  <c r="CC17389" i="131"/>
  <c r="DE17389" i="131"/>
  <c r="CV17390" i="131"/>
  <c r="CH17390" i="131"/>
  <c r="BT17390" i="131"/>
  <c r="DD17390" i="131"/>
  <c r="CP17390" i="131"/>
  <c r="CB17390" i="131"/>
  <c r="CA17390" i="131"/>
  <c r="BV17391" i="131"/>
  <c r="CL17392" i="131"/>
  <c r="BX17392" i="131"/>
  <c r="CZ17392" i="131"/>
  <c r="BX17412" i="131"/>
  <c r="CZ17412" i="131"/>
  <c r="CL17412" i="131"/>
  <c r="BU17413" i="131"/>
  <c r="CW17413" i="131"/>
  <c r="CI17413" i="131"/>
  <c r="CC17413" i="131"/>
  <c r="DE17413" i="131"/>
  <c r="CQ17413" i="131"/>
  <c r="CI17414" i="131"/>
  <c r="BU17414" i="131"/>
  <c r="CW17414" i="131"/>
  <c r="CQ17414" i="131"/>
  <c r="CC17414" i="131"/>
  <c r="DE17414" i="131"/>
  <c r="BT17415" i="131"/>
  <c r="CV17415" i="131"/>
  <c r="CH17415" i="131"/>
  <c r="CB17415" i="131"/>
  <c r="DD17415" i="131"/>
  <c r="CP17415" i="131"/>
  <c r="CA17416" i="131"/>
  <c r="DC17416" i="131"/>
  <c r="CO17416" i="131"/>
  <c r="CC17416" i="131"/>
  <c r="DC17417" i="131"/>
  <c r="CO17417" i="131"/>
  <c r="CA17417" i="131"/>
  <c r="BZ17417" i="131"/>
  <c r="CN17418" i="131"/>
  <c r="BZ17418" i="131"/>
  <c r="DB17418" i="131"/>
  <c r="CH17418" i="131"/>
  <c r="BZ17419" i="131"/>
  <c r="DB17419" i="131"/>
  <c r="CN17419" i="131"/>
  <c r="CK17419" i="131"/>
  <c r="CN17420" i="131"/>
  <c r="DB17421" i="131"/>
  <c r="CN17421" i="131"/>
  <c r="BZ17421" i="131"/>
  <c r="CQ17421" i="131"/>
  <c r="CM17422" i="131"/>
  <c r="BY17422" i="131"/>
  <c r="DA17422" i="131"/>
  <c r="CX17442" i="131"/>
  <c r="CJ17442" i="131"/>
  <c r="BV17442" i="131"/>
  <c r="DF17442" i="131"/>
  <c r="CR17442" i="131"/>
  <c r="CD17442" i="131"/>
  <c r="CO17443" i="131"/>
  <c r="CA17443" i="131"/>
  <c r="DC17443" i="131"/>
  <c r="CI17443" i="131"/>
  <c r="BU17445" i="131"/>
  <c r="CW17445" i="131"/>
  <c r="CI17445" i="131"/>
  <c r="CC17445" i="131"/>
  <c r="DE17445" i="131"/>
  <c r="CQ17445" i="131"/>
  <c r="CD17445" i="131"/>
  <c r="BW17446" i="131"/>
  <c r="CH17448" i="131"/>
  <c r="BT17448" i="131"/>
  <c r="CV17448" i="131"/>
  <c r="CP17448" i="131"/>
  <c r="CB17448" i="131"/>
  <c r="DD17448" i="131"/>
  <c r="BY17448" i="131"/>
  <c r="CO17450" i="131"/>
  <c r="BY17451" i="131"/>
  <c r="DA17451" i="131"/>
  <c r="CM17451" i="131"/>
  <c r="BV17452" i="131"/>
  <c r="DL17447" i="131" s="1"/>
  <c r="CX17452" i="131"/>
  <c r="CJ17452" i="131"/>
  <c r="CD17452" i="131"/>
  <c r="DP17447" i="131" s="1"/>
  <c r="DF17452" i="131"/>
  <c r="EH17447" i="131" s="1"/>
  <c r="CR17452" i="131"/>
  <c r="DY17447" i="131" s="1"/>
  <c r="CZ17472" i="131"/>
  <c r="CL17472" i="131"/>
  <c r="BX17472" i="131"/>
  <c r="CV17473" i="131"/>
  <c r="CH17473" i="131"/>
  <c r="BT17473" i="131"/>
  <c r="DD17473" i="131"/>
  <c r="CP17473" i="131"/>
  <c r="CB17473" i="131"/>
  <c r="BZ17473" i="131"/>
  <c r="CL17474" i="131"/>
  <c r="BX17474" i="131"/>
  <c r="CZ17474" i="131"/>
  <c r="CP17475" i="131"/>
  <c r="BY17476" i="131"/>
  <c r="DA17476" i="131"/>
  <c r="CM17476" i="131"/>
  <c r="BU17477" i="131"/>
  <c r="CW17477" i="131"/>
  <c r="CI17477" i="131"/>
  <c r="CC17477" i="131"/>
  <c r="DE17477" i="131"/>
  <c r="CQ17477" i="131"/>
  <c r="CO17477" i="131"/>
  <c r="BY17478" i="131"/>
  <c r="DA17478" i="131"/>
  <c r="CM17478" i="131"/>
  <c r="BT17479" i="131"/>
  <c r="CV17479" i="131"/>
  <c r="CH17479" i="131"/>
  <c r="CB17479" i="131"/>
  <c r="DD17479" i="131"/>
  <c r="CP17479" i="131"/>
  <c r="CN17479" i="131"/>
  <c r="BX17480" i="131"/>
  <c r="CZ17480" i="131"/>
  <c r="CL17480" i="131"/>
  <c r="CA17481" i="131"/>
  <c r="DC17481" i="131"/>
  <c r="CO17481" i="131"/>
  <c r="CW17481" i="131"/>
  <c r="DB17482" i="131"/>
  <c r="DB17502" i="131"/>
  <c r="CN17502" i="131"/>
  <c r="BZ17502" i="131"/>
  <c r="CH17502" i="131"/>
  <c r="CL17503" i="131"/>
  <c r="BV17504" i="131"/>
  <c r="CX17504" i="131"/>
  <c r="CJ17504" i="131"/>
  <c r="CD17504" i="131"/>
  <c r="DF17504" i="131"/>
  <c r="CR17504" i="131"/>
  <c r="DY17503" i="131" s="1"/>
  <c r="CP17504" i="131"/>
  <c r="BY17505" i="131"/>
  <c r="DA17505" i="131"/>
  <c r="CM17505" i="131"/>
  <c r="CW17506" i="131"/>
  <c r="CI17506" i="131"/>
  <c r="BU17506" i="131"/>
  <c r="DE17506" i="131"/>
  <c r="CQ17506" i="131"/>
  <c r="CC17506" i="131"/>
  <c r="DD17506" i="131"/>
  <c r="BZ17510" i="131"/>
  <c r="DB17510" i="131"/>
  <c r="CN17510" i="131"/>
  <c r="CV17510" i="131"/>
  <c r="BU17511" i="131"/>
  <c r="CW17511" i="131"/>
  <c r="CI17511" i="131"/>
  <c r="CC17511" i="131"/>
  <c r="DE17511" i="131"/>
  <c r="CQ17511" i="131"/>
  <c r="CO17511" i="131"/>
  <c r="BY17512" i="131"/>
  <c r="DA17512" i="131"/>
  <c r="CM17512" i="131"/>
  <c r="BX17532" i="131"/>
  <c r="CZ17532" i="131"/>
  <c r="CL17532" i="131"/>
  <c r="BT17533" i="131"/>
  <c r="CV17533" i="131"/>
  <c r="CH17533" i="131"/>
  <c r="CB17533" i="131"/>
  <c r="DD17533" i="131"/>
  <c r="CP17533" i="131"/>
  <c r="CO17533" i="131"/>
  <c r="CJ17534" i="131"/>
  <c r="CL17535" i="131"/>
  <c r="BX17535" i="131"/>
  <c r="CZ17535" i="131"/>
  <c r="CL17536" i="131"/>
  <c r="BX17536" i="131"/>
  <c r="CZ17536" i="131"/>
  <c r="CO17538" i="131"/>
  <c r="BZ17539" i="131"/>
  <c r="DB17539" i="131"/>
  <c r="CN17539" i="131"/>
  <c r="CK17539" i="131"/>
  <c r="CM17540" i="131"/>
  <c r="BY17540" i="131"/>
  <c r="DA17540" i="131"/>
  <c r="DA17541" i="131"/>
  <c r="CM17541" i="131"/>
  <c r="BY17541" i="131"/>
  <c r="CM17542" i="131"/>
  <c r="BY17542" i="131"/>
  <c r="DA17542" i="131"/>
  <c r="BT17562" i="131"/>
  <c r="CV17562" i="131"/>
  <c r="CH17562" i="131"/>
  <c r="CB17562" i="131"/>
  <c r="DD17562" i="131"/>
  <c r="CP17562" i="131"/>
  <c r="CI17563" i="131"/>
  <c r="BU17563" i="131"/>
  <c r="CW17563" i="131"/>
  <c r="CV17564" i="131"/>
  <c r="CH17564" i="131"/>
  <c r="BT17564" i="131"/>
  <c r="DD17564" i="131"/>
  <c r="CP17564" i="131"/>
  <c r="CB17564" i="131"/>
  <c r="CO17565" i="131"/>
  <c r="CO17566" i="131"/>
  <c r="CA17566" i="131"/>
  <c r="DC17566" i="131"/>
  <c r="BU17566" i="131"/>
  <c r="BX17568" i="131"/>
  <c r="CZ17568" i="131"/>
  <c r="CL17568" i="131"/>
  <c r="CX17569" i="131"/>
  <c r="CJ17569" i="131"/>
  <c r="BV17569" i="131"/>
  <c r="DF17569" i="131"/>
  <c r="CR17569" i="131"/>
  <c r="DY17565" i="131" s="1"/>
  <c r="CD17569" i="131"/>
  <c r="CP17570" i="131"/>
  <c r="CJ17571" i="131"/>
  <c r="BW17572" i="131"/>
  <c r="CY17572" i="131"/>
  <c r="CK17572" i="131"/>
  <c r="BT17592" i="131"/>
  <c r="CV17592" i="131"/>
  <c r="CH17592" i="131"/>
  <c r="CB17592" i="131"/>
  <c r="DD17592" i="131"/>
  <c r="CP17592" i="131"/>
  <c r="CI17593" i="131"/>
  <c r="BU17593" i="131"/>
  <c r="CW17593" i="131"/>
  <c r="BT17594" i="131"/>
  <c r="CV17594" i="131"/>
  <c r="CH17594" i="131"/>
  <c r="CB17594" i="131"/>
  <c r="DD17594" i="131"/>
  <c r="CP17594" i="131"/>
  <c r="BV17595" i="131"/>
  <c r="CX17595" i="131"/>
  <c r="CJ17595" i="131"/>
  <c r="CD17595" i="131"/>
  <c r="DF17595" i="131"/>
  <c r="CR17595" i="131"/>
  <c r="BW17596" i="131"/>
  <c r="CY17596" i="131"/>
  <c r="CK17596" i="131"/>
  <c r="CZ17597" i="131"/>
  <c r="CL17597" i="131"/>
  <c r="BX17597" i="131"/>
  <c r="CY17599" i="131"/>
  <c r="CK17599" i="131"/>
  <c r="BW17599" i="131"/>
  <c r="CH17600" i="131"/>
  <c r="BT17600" i="131"/>
  <c r="CV17600" i="131"/>
  <c r="CP17600" i="131"/>
  <c r="CB17600" i="131"/>
  <c r="DD17600" i="131"/>
  <c r="DC17600" i="131"/>
  <c r="CX17601" i="131"/>
  <c r="BY17602" i="131"/>
  <c r="DA17602" i="131"/>
  <c r="CM17602" i="131"/>
  <c r="DB17622" i="131"/>
  <c r="BZ17623" i="131"/>
  <c r="DB17623" i="131"/>
  <c r="CN17623" i="131"/>
  <c r="CB17623" i="131"/>
  <c r="CN17624" i="131"/>
  <c r="BZ17624" i="131"/>
  <c r="DB17624" i="131"/>
  <c r="BW17624" i="131"/>
  <c r="BY17625" i="131"/>
  <c r="DA17625" i="131"/>
  <c r="CM17625" i="131"/>
  <c r="CL17626" i="131"/>
  <c r="BX17626" i="131"/>
  <c r="CZ17626" i="131"/>
  <c r="BX17627" i="131"/>
  <c r="CZ17627" i="131"/>
  <c r="CL17627" i="131"/>
  <c r="CN17628" i="131"/>
  <c r="CA17630" i="131"/>
  <c r="CM17631" i="131"/>
  <c r="BY17631" i="131"/>
  <c r="DA17631" i="131"/>
  <c r="CW17632" i="131"/>
  <c r="EC17627" i="131" s="1"/>
  <c r="CI17632" i="131"/>
  <c r="BU17632" i="131"/>
  <c r="DE17632" i="131"/>
  <c r="CQ17632" i="131"/>
  <c r="CC17632" i="131"/>
  <c r="BZ17652" i="131"/>
  <c r="CZ17653" i="131"/>
  <c r="CL17653" i="131"/>
  <c r="BX17653" i="131"/>
  <c r="CA17655" i="131"/>
  <c r="DC17655" i="131"/>
  <c r="CO17655" i="131"/>
  <c r="BZ17655" i="131"/>
  <c r="CN17656" i="131"/>
  <c r="DC17657" i="131"/>
  <c r="CO17657" i="131"/>
  <c r="CA17657" i="131"/>
  <c r="BZ17657" i="131"/>
  <c r="CN17658" i="131"/>
  <c r="BZ17658" i="131"/>
  <c r="DB17658" i="131"/>
  <c r="CH17658" i="131"/>
  <c r="BY17659" i="131"/>
  <c r="DA17659" i="131"/>
  <c r="CM17659" i="131"/>
  <c r="CM17660" i="131"/>
  <c r="BY17660" i="131"/>
  <c r="DA17660" i="131"/>
  <c r="BX17661" i="131"/>
  <c r="CZ17661" i="131"/>
  <c r="CL17661" i="131"/>
  <c r="CL17662" i="131"/>
  <c r="BX17662" i="131"/>
  <c r="CZ17662" i="131"/>
  <c r="CA17682" i="131"/>
  <c r="DC17682" i="131"/>
  <c r="CO17682" i="131"/>
  <c r="DB17683" i="131"/>
  <c r="CN17683" i="131"/>
  <c r="BZ17683" i="131"/>
  <c r="CH17683" i="131"/>
  <c r="BV17685" i="131"/>
  <c r="CX17685" i="131"/>
  <c r="CJ17685" i="131"/>
  <c r="CD17685" i="131"/>
  <c r="DF17685" i="131"/>
  <c r="CR17685" i="131"/>
  <c r="BV17686" i="131"/>
  <c r="CX17686" i="131"/>
  <c r="CJ17686" i="131"/>
  <c r="CD17686" i="131"/>
  <c r="DF17686" i="131"/>
  <c r="CR17686" i="131"/>
  <c r="BT17687" i="131"/>
  <c r="CV17687" i="131"/>
  <c r="CH17687" i="131"/>
  <c r="CM17687" i="131"/>
  <c r="BW17688" i="131"/>
  <c r="CY17688" i="131"/>
  <c r="CK17688" i="131"/>
  <c r="CA17689" i="131"/>
  <c r="DC17689" i="131"/>
  <c r="CO17689" i="131"/>
  <c r="CL17689" i="131"/>
  <c r="CV17691" i="131"/>
  <c r="CH17691" i="131"/>
  <c r="BT17691" i="131"/>
  <c r="DD17691" i="131"/>
  <c r="CP17691" i="131"/>
  <c r="CB17691" i="131"/>
  <c r="BZ17691" i="131"/>
  <c r="CZ17692" i="131"/>
  <c r="CL17692" i="131"/>
  <c r="BX17692" i="131"/>
  <c r="CI17713" i="131"/>
  <c r="BU17713" i="131"/>
  <c r="CW17713" i="131"/>
  <c r="CQ17713" i="131"/>
  <c r="CC17713" i="131"/>
  <c r="DE17713" i="131"/>
  <c r="BT17714" i="131"/>
  <c r="CV17714" i="131"/>
  <c r="CH17714" i="131"/>
  <c r="CB17714" i="131"/>
  <c r="DD17714" i="131"/>
  <c r="CP17714" i="131"/>
  <c r="CA17714" i="131"/>
  <c r="DB17715" i="131"/>
  <c r="CN17715" i="131"/>
  <c r="BZ17715" i="131"/>
  <c r="BV17715" i="131"/>
  <c r="BU17717" i="131"/>
  <c r="CW17717" i="131"/>
  <c r="CI17717" i="131"/>
  <c r="CC17717" i="131"/>
  <c r="DE17717" i="131"/>
  <c r="CQ17717" i="131"/>
  <c r="CD17717" i="131"/>
  <c r="BZ17718" i="131"/>
  <c r="DB17718" i="131"/>
  <c r="CN17718" i="131"/>
  <c r="CV17718" i="131"/>
  <c r="CZ17719" i="131"/>
  <c r="CL17719" i="131"/>
  <c r="BX17719" i="131"/>
  <c r="CJ17720" i="131"/>
  <c r="BV17720" i="131"/>
  <c r="CX17720" i="131"/>
  <c r="CR17720" i="131"/>
  <c r="CD17720" i="131"/>
  <c r="DF17720" i="131"/>
  <c r="CH17722" i="131"/>
  <c r="BT17722" i="131"/>
  <c r="CV17722" i="131"/>
  <c r="CP17722" i="131"/>
  <c r="CB17722" i="131"/>
  <c r="DD17722" i="131"/>
  <c r="CO17742" i="131"/>
  <c r="CA17742" i="131"/>
  <c r="DC17742" i="131"/>
  <c r="CI17742" i="131"/>
  <c r="CK17743" i="131"/>
  <c r="BW17743" i="131"/>
  <c r="CY17743" i="131"/>
  <c r="DE17743" i="131"/>
  <c r="DA17744" i="131"/>
  <c r="CM17744" i="131"/>
  <c r="BY17744" i="131"/>
  <c r="CV17745" i="131"/>
  <c r="CH17745" i="131"/>
  <c r="BT17745" i="131"/>
  <c r="DD17745" i="131"/>
  <c r="CP17745" i="131"/>
  <c r="CB17745" i="131"/>
  <c r="BZ17745" i="131"/>
  <c r="CO17747" i="131"/>
  <c r="CA17747" i="131"/>
  <c r="DC17747" i="131"/>
  <c r="CI17747" i="131"/>
  <c r="BZ17750" i="131"/>
  <c r="DB17750" i="131"/>
  <c r="CN17750" i="131"/>
  <c r="CV17750" i="131"/>
  <c r="BU17751" i="131"/>
  <c r="CW17751" i="131"/>
  <c r="CI17751" i="131"/>
  <c r="CC17751" i="131"/>
  <c r="DE17751" i="131"/>
  <c r="CQ17751" i="131"/>
  <c r="CO17751" i="131"/>
  <c r="BY17752" i="131"/>
  <c r="DA17752" i="131"/>
  <c r="CM17752" i="131"/>
  <c r="BX17772" i="131"/>
  <c r="CZ17772" i="131"/>
  <c r="CL17772" i="131"/>
  <c r="BT17773" i="131"/>
  <c r="CV17773" i="131"/>
  <c r="CH17773" i="131"/>
  <c r="CB17773" i="131"/>
  <c r="DD17773" i="131"/>
  <c r="CP17773" i="131"/>
  <c r="CN17773" i="131"/>
  <c r="BX17774" i="131"/>
  <c r="CZ17774" i="131"/>
  <c r="CL17774" i="131"/>
  <c r="CA17775" i="131"/>
  <c r="DC17775" i="131"/>
  <c r="CO17775" i="131"/>
  <c r="CW17775" i="131"/>
  <c r="CN17776" i="131"/>
  <c r="BX17777" i="131"/>
  <c r="CZ17777" i="131"/>
  <c r="CL17777" i="131"/>
  <c r="CZ17778" i="131"/>
  <c r="CA17780" i="131"/>
  <c r="DC17780" i="131"/>
  <c r="CO17780" i="131"/>
  <c r="CX17780" i="131"/>
  <c r="BV17781" i="131"/>
  <c r="CX17781" i="131"/>
  <c r="CJ17781" i="131"/>
  <c r="CD17781" i="131"/>
  <c r="DF17781" i="131"/>
  <c r="CR17781" i="131"/>
  <c r="CP17781" i="131"/>
  <c r="CL17782" i="131"/>
  <c r="BX17782" i="131"/>
  <c r="CZ17782" i="131"/>
  <c r="CO17803" i="131"/>
  <c r="CA17803" i="131"/>
  <c r="DC17803" i="131"/>
  <c r="CI17803" i="131"/>
  <c r="CW17804" i="131"/>
  <c r="CI17804" i="131"/>
  <c r="BU17804" i="131"/>
  <c r="DE17804" i="131"/>
  <c r="CQ17804" i="131"/>
  <c r="CC17804" i="131"/>
  <c r="CA17804" i="131"/>
  <c r="CZ17805" i="131"/>
  <c r="CL17805" i="131"/>
  <c r="BX17805" i="131"/>
  <c r="CZ17806" i="131"/>
  <c r="CK17807" i="131"/>
  <c r="BW17807" i="131"/>
  <c r="CY17807" i="131"/>
  <c r="DE17807" i="131"/>
  <c r="CL17809" i="131"/>
  <c r="BV17810" i="131"/>
  <c r="CX17810" i="131"/>
  <c r="CJ17810" i="131"/>
  <c r="CD17810" i="131"/>
  <c r="DF17810" i="131"/>
  <c r="CR17810" i="131"/>
  <c r="DY17806" i="131" s="1"/>
  <c r="CP17810" i="131"/>
  <c r="BY17811" i="131"/>
  <c r="DA17811" i="131"/>
  <c r="CM17811" i="131"/>
  <c r="BU17812" i="131"/>
  <c r="CW17812" i="131"/>
  <c r="CI17812" i="131"/>
  <c r="DT17807" i="131" s="1"/>
  <c r="CC17812" i="131"/>
  <c r="DE17812" i="131"/>
  <c r="CQ17812" i="131"/>
  <c r="CO17812" i="131"/>
  <c r="BT17832" i="131"/>
  <c r="CV17832" i="131"/>
  <c r="CH17832" i="131"/>
  <c r="CB17832" i="131"/>
  <c r="DD17832" i="131"/>
  <c r="CP17832" i="131"/>
  <c r="CN17832" i="131"/>
  <c r="BX17833" i="131"/>
  <c r="CZ17833" i="131"/>
  <c r="CL17833" i="131"/>
  <c r="BT17834" i="131"/>
  <c r="CV17834" i="131"/>
  <c r="CH17834" i="131"/>
  <c r="CB17834" i="131"/>
  <c r="DD17834" i="131"/>
  <c r="CP17834" i="131"/>
  <c r="CM17834" i="131"/>
  <c r="BW17835" i="131"/>
  <c r="CY17835" i="131"/>
  <c r="CK17835" i="131"/>
  <c r="CQ17835" i="131"/>
  <c r="DK17953" i="131"/>
  <c r="CH16243" i="131"/>
  <c r="CP16243" i="131"/>
  <c r="CK16244" i="131"/>
  <c r="CN16245" i="131"/>
  <c r="CI16248" i="131"/>
  <c r="CQ16248" i="131"/>
  <c r="CL16249" i="131"/>
  <c r="CO16250" i="131"/>
  <c r="CJ16251" i="131"/>
  <c r="CR16251" i="131"/>
  <c r="CO16252" i="131"/>
  <c r="CN16272" i="131"/>
  <c r="DB16276" i="131"/>
  <c r="BW16302" i="131"/>
  <c r="CA16303" i="131"/>
  <c r="BV16304" i="131"/>
  <c r="CD16304" i="131"/>
  <c r="CO16304" i="131"/>
  <c r="BY16305" i="131"/>
  <c r="CJ16305" i="131"/>
  <c r="CR16305" i="131"/>
  <c r="BZ16306" i="131"/>
  <c r="CK16306" i="131"/>
  <c r="BW16307" i="131"/>
  <c r="CP16307" i="131"/>
  <c r="BT16308" i="131"/>
  <c r="CB16308" i="131"/>
  <c r="BW16309" i="131"/>
  <c r="CH16309" i="131"/>
  <c r="CP16309" i="131"/>
  <c r="BZ16310" i="131"/>
  <c r="CK16310" i="131"/>
  <c r="BU16311" i="131"/>
  <c r="CC16311" i="131"/>
  <c r="CN16311" i="131"/>
  <c r="BZ16312" i="131"/>
  <c r="CB16336" i="131"/>
  <c r="CN16365" i="131"/>
  <c r="DE16367" i="131"/>
  <c r="DB16368" i="131"/>
  <c r="CO16370" i="131"/>
  <c r="CJ16371" i="131"/>
  <c r="CR16371" i="131"/>
  <c r="DC16371" i="131"/>
  <c r="CO16372" i="131"/>
  <c r="CN16392" i="131"/>
  <c r="DC16393" i="131"/>
  <c r="CX16394" i="131"/>
  <c r="DF16394" i="131"/>
  <c r="EH16393" i="131" s="1"/>
  <c r="DA16395" i="131"/>
  <c r="CQ16396" i="131"/>
  <c r="DB16396" i="131"/>
  <c r="CN16397" i="131"/>
  <c r="CY16397" i="131"/>
  <c r="CV16398" i="131"/>
  <c r="DD16398" i="131"/>
  <c r="DB16400" i="131"/>
  <c r="DE16401" i="131"/>
  <c r="DC16425" i="131"/>
  <c r="CK16426" i="131"/>
  <c r="CV16426" i="131"/>
  <c r="DD16426" i="131"/>
  <c r="CH16427" i="131"/>
  <c r="CP16427" i="131"/>
  <c r="CM16428" i="131"/>
  <c r="CX16428" i="131"/>
  <c r="DF16428" i="131"/>
  <c r="CH16429" i="131"/>
  <c r="CP16429" i="131"/>
  <c r="DA16429" i="131"/>
  <c r="CK16430" i="131"/>
  <c r="CV16430" i="131"/>
  <c r="DD16430" i="131"/>
  <c r="CN16431" i="131"/>
  <c r="CY16431" i="131"/>
  <c r="CK16432" i="131"/>
  <c r="CV16432" i="131"/>
  <c r="DD16432" i="131"/>
  <c r="EG16427" i="131" s="1"/>
  <c r="CJ16452" i="131"/>
  <c r="CR16452" i="131"/>
  <c r="DC16452" i="131"/>
  <c r="CN16453" i="131"/>
  <c r="CY16453" i="131"/>
  <c r="DB16454" i="131"/>
  <c r="BV16458" i="131"/>
  <c r="CD16458" i="131"/>
  <c r="DP16455" i="131" s="1"/>
  <c r="BY16459" i="131"/>
  <c r="BT16460" i="131"/>
  <c r="CB16460" i="131"/>
  <c r="BW16461" i="131"/>
  <c r="CB16462" i="131"/>
  <c r="CN16485" i="131"/>
  <c r="CQ16488" i="131"/>
  <c r="CO16490" i="131"/>
  <c r="CJ16491" i="131"/>
  <c r="CR16491" i="131"/>
  <c r="CO16492" i="131"/>
  <c r="CN16512" i="131"/>
  <c r="CY16512" i="131"/>
  <c r="DC16513" i="131"/>
  <c r="CX16514" i="131"/>
  <c r="DF16514" i="131"/>
  <c r="EH16513" i="131" s="1"/>
  <c r="DA16515" i="131"/>
  <c r="DB16516" i="131"/>
  <c r="CY16517" i="131"/>
  <c r="CV16518" i="131"/>
  <c r="DD16518" i="131"/>
  <c r="CY16519" i="131"/>
  <c r="DB16520" i="131"/>
  <c r="CW16543" i="131"/>
  <c r="DE16543" i="131"/>
  <c r="CZ16544" i="131"/>
  <c r="BZ16546" i="131"/>
  <c r="CV16550" i="131"/>
  <c r="DD16550" i="131"/>
  <c r="EG16546" i="131" s="1"/>
  <c r="CP16603" i="131"/>
  <c r="CK16604" i="131"/>
  <c r="DD16604" i="131"/>
  <c r="CN16605" i="131"/>
  <c r="CW16607" i="131"/>
  <c r="DE16607" i="131"/>
  <c r="CI16608" i="131"/>
  <c r="CQ16608" i="131"/>
  <c r="DB16608" i="131"/>
  <c r="CL16609" i="131"/>
  <c r="CW16609" i="131"/>
  <c r="DE16609" i="131"/>
  <c r="CO16610" i="131"/>
  <c r="CZ16610" i="131"/>
  <c r="CJ16611" i="131"/>
  <c r="CR16611" i="131"/>
  <c r="DC16611" i="131"/>
  <c r="CO16612" i="131"/>
  <c r="CN16632" i="131"/>
  <c r="CY16632" i="131"/>
  <c r="DC16633" i="131"/>
  <c r="CX16634" i="131"/>
  <c r="DF16634" i="131"/>
  <c r="DA16635" i="131"/>
  <c r="DB16636" i="131"/>
  <c r="CY16637" i="131"/>
  <c r="CV16638" i="131"/>
  <c r="DD16638" i="131"/>
  <c r="CY16639" i="131"/>
  <c r="DB16640" i="131"/>
  <c r="BW16662" i="131"/>
  <c r="CZ16664" i="131"/>
  <c r="BZ16666" i="131"/>
  <c r="DF16668" i="131"/>
  <c r="EH16665" i="131" s="1"/>
  <c r="CV16670" i="131"/>
  <c r="DD16670" i="131"/>
  <c r="CN16671" i="131"/>
  <c r="CY16671" i="131"/>
  <c r="BU16693" i="131"/>
  <c r="CC16693" i="131"/>
  <c r="DE16722" i="131"/>
  <c r="CN16725" i="131"/>
  <c r="CO16730" i="131"/>
  <c r="CJ16731" i="131"/>
  <c r="CR16731" i="131"/>
  <c r="CO16732" i="131"/>
  <c r="CN16752" i="131"/>
  <c r="CY16752" i="131"/>
  <c r="DC16753" i="131"/>
  <c r="CX16754" i="131"/>
  <c r="DF16754" i="131"/>
  <c r="EH16753" i="131" s="1"/>
  <c r="DB16756" i="131"/>
  <c r="CN16757" i="131"/>
  <c r="CW16783" i="131"/>
  <c r="DE16783" i="131"/>
  <c r="BZ16786" i="131"/>
  <c r="BZ16790" i="131"/>
  <c r="CC16791" i="131"/>
  <c r="CN16791" i="131"/>
  <c r="BZ16792" i="131"/>
  <c r="BY16812" i="131"/>
  <c r="CR16812" i="131"/>
  <c r="BU16813" i="131"/>
  <c r="CC16813" i="131"/>
  <c r="CN16813" i="131"/>
  <c r="CI16814" i="131"/>
  <c r="CQ16814" i="131"/>
  <c r="DB16814" i="131"/>
  <c r="BT16820" i="131"/>
  <c r="CB16820" i="131"/>
  <c r="CP16843" i="131"/>
  <c r="CK16844" i="131"/>
  <c r="CN16845" i="131"/>
  <c r="CW16847" i="131"/>
  <c r="DE16847" i="131"/>
  <c r="CQ16848" i="131"/>
  <c r="DB16848" i="131"/>
  <c r="CO16850" i="131"/>
  <c r="CJ16851" i="131"/>
  <c r="CR16851" i="131"/>
  <c r="CO16852" i="131"/>
  <c r="CN16872" i="131"/>
  <c r="CY16872" i="131"/>
  <c r="CQ16876" i="131"/>
  <c r="DB16876" i="131"/>
  <c r="CN16877" i="131"/>
  <c r="CB16936" i="131"/>
  <c r="CN16965" i="131"/>
  <c r="CW16967" i="131"/>
  <c r="DE16967" i="131"/>
  <c r="DB16968" i="131"/>
  <c r="CW16969" i="131"/>
  <c r="DE16969" i="131"/>
  <c r="CO16970" i="131"/>
  <c r="CJ16971" i="131"/>
  <c r="CR16971" i="131"/>
  <c r="DC16971" i="131"/>
  <c r="CO16972" i="131"/>
  <c r="CN16992" i="131"/>
  <c r="CY16992" i="131"/>
  <c r="DC16993" i="131"/>
  <c r="CX16994" i="131"/>
  <c r="DF16994" i="131"/>
  <c r="DA16995" i="131"/>
  <c r="DB16996" i="131"/>
  <c r="CY16997" i="131"/>
  <c r="CV16998" i="131"/>
  <c r="DD16998" i="131"/>
  <c r="CY16999" i="131"/>
  <c r="DB17000" i="131"/>
  <c r="CW17023" i="131"/>
  <c r="DE17023" i="131"/>
  <c r="DD17026" i="131"/>
  <c r="CX17028" i="131"/>
  <c r="DF17028" i="131"/>
  <c r="EH17025" i="131" s="1"/>
  <c r="DA17029" i="131"/>
  <c r="CV17030" i="131"/>
  <c r="DD17030" i="131"/>
  <c r="CN17031" i="131"/>
  <c r="CY17031" i="131"/>
  <c r="CV17032" i="131"/>
  <c r="DD17032" i="131"/>
  <c r="DB17083" i="131"/>
  <c r="CN17083" i="131"/>
  <c r="BZ17083" i="131"/>
  <c r="CI17083" i="131"/>
  <c r="BU17083" i="131"/>
  <c r="DB17084" i="131"/>
  <c r="CN17084" i="131"/>
  <c r="CH17084" i="131"/>
  <c r="BT17084" i="131"/>
  <c r="CM17085" i="131"/>
  <c r="DA17085" i="131"/>
  <c r="CK17087" i="131"/>
  <c r="CY17087" i="131"/>
  <c r="BW17087" i="131"/>
  <c r="BW17088" i="131"/>
  <c r="CY17088" i="131"/>
  <c r="CK17088" i="131"/>
  <c r="DF17088" i="131"/>
  <c r="CL17090" i="131"/>
  <c r="BX17090" i="131"/>
  <c r="CI17091" i="131"/>
  <c r="CW17091" i="131"/>
  <c r="CQ17091" i="131"/>
  <c r="DE17091" i="131"/>
  <c r="CO17091" i="131"/>
  <c r="CA17091" i="131"/>
  <c r="BW17092" i="131"/>
  <c r="CY17092" i="131"/>
  <c r="BV17092" i="131"/>
  <c r="BV17112" i="131"/>
  <c r="CK17112" i="131"/>
  <c r="BW17112" i="131"/>
  <c r="CJ17112" i="131"/>
  <c r="DA17113" i="131"/>
  <c r="CM17113" i="131"/>
  <c r="BY17113" i="131"/>
  <c r="CY17114" i="131"/>
  <c r="CK17114" i="131"/>
  <c r="BW17114" i="131"/>
  <c r="DF17114" i="131"/>
  <c r="CQ17115" i="131"/>
  <c r="CC17115" i="131"/>
  <c r="DA17115" i="131"/>
  <c r="CH17116" i="131"/>
  <c r="CV17116" i="131"/>
  <c r="CP17116" i="131"/>
  <c r="DD17116" i="131"/>
  <c r="CN17116" i="131"/>
  <c r="BZ17116" i="131"/>
  <c r="BZ17117" i="131"/>
  <c r="CA17118" i="131"/>
  <c r="DC17118" i="131"/>
  <c r="CL17118" i="131"/>
  <c r="BX17118" i="131"/>
  <c r="CV17118" i="131"/>
  <c r="CC17119" i="131"/>
  <c r="CH17120" i="131"/>
  <c r="CV17120" i="131"/>
  <c r="CP17120" i="131"/>
  <c r="DD17120" i="131"/>
  <c r="CR17120" i="131"/>
  <c r="CD17120" i="131"/>
  <c r="DB17120" i="131"/>
  <c r="BX17121" i="131"/>
  <c r="CZ17121" i="131"/>
  <c r="CJ17122" i="131"/>
  <c r="BV17122" i="131"/>
  <c r="CX17122" i="131"/>
  <c r="BW17142" i="131"/>
  <c r="CY17142" i="131"/>
  <c r="CK17142" i="131"/>
  <c r="CB17143" i="131"/>
  <c r="CK17145" i="131"/>
  <c r="CO17147" i="131"/>
  <c r="CA17147" i="131"/>
  <c r="DC17147" i="131"/>
  <c r="CI17147" i="131"/>
  <c r="CY17148" i="131"/>
  <c r="CX17148" i="131"/>
  <c r="CK17148" i="131"/>
  <c r="BW17148" i="131"/>
  <c r="DF17148" i="131"/>
  <c r="CR17148" i="131"/>
  <c r="DB17149" i="131"/>
  <c r="DA17149" i="131"/>
  <c r="CN17149" i="131"/>
  <c r="BZ17149" i="131"/>
  <c r="BT17149" i="131"/>
  <c r="CL17150" i="131"/>
  <c r="CR17151" i="131"/>
  <c r="BW17152" i="131"/>
  <c r="BV17172" i="131"/>
  <c r="BV17173" i="131"/>
  <c r="CX17173" i="131"/>
  <c r="CJ17173" i="131"/>
  <c r="CD17173" i="131"/>
  <c r="DF17173" i="131"/>
  <c r="CR17173" i="131"/>
  <c r="DY17172" i="131" s="1"/>
  <c r="CH17174" i="131"/>
  <c r="BT17174" i="131"/>
  <c r="CV17174" i="131"/>
  <c r="CP17174" i="131"/>
  <c r="CB17174" i="131"/>
  <c r="DD17174" i="131"/>
  <c r="CN17174" i="131"/>
  <c r="CC17176" i="131"/>
  <c r="BY17177" i="131"/>
  <c r="DA17177" i="131"/>
  <c r="CM17177" i="131"/>
  <c r="CP17178" i="131"/>
  <c r="BY17179" i="131"/>
  <c r="DA17179" i="131"/>
  <c r="CM17179" i="131"/>
  <c r="CL17180" i="131"/>
  <c r="BX17180" i="131"/>
  <c r="CZ17180" i="131"/>
  <c r="DF17180" i="131"/>
  <c r="BV17181" i="131"/>
  <c r="CX17181" i="131"/>
  <c r="CJ17181" i="131"/>
  <c r="CD17181" i="131"/>
  <c r="DF17181" i="131"/>
  <c r="CR17181" i="131"/>
  <c r="CA17182" i="131"/>
  <c r="DC17182" i="131"/>
  <c r="CO17182" i="131"/>
  <c r="CN17182" i="131"/>
  <c r="BZ17202" i="131"/>
  <c r="DB17202" i="131"/>
  <c r="CN17202" i="131"/>
  <c r="BT17202" i="131"/>
  <c r="BV17203" i="131"/>
  <c r="CX17203" i="131"/>
  <c r="CJ17203" i="131"/>
  <c r="CD17203" i="131"/>
  <c r="DF17203" i="131"/>
  <c r="CR17203" i="131"/>
  <c r="CQ17203" i="131"/>
  <c r="BY17204" i="131"/>
  <c r="DA17204" i="131"/>
  <c r="CM17204" i="131"/>
  <c r="BU17205" i="131"/>
  <c r="CW17205" i="131"/>
  <c r="CI17205" i="131"/>
  <c r="CC17205" i="131"/>
  <c r="DE17205" i="131"/>
  <c r="CQ17205" i="131"/>
  <c r="CN17206" i="131"/>
  <c r="BZ17206" i="131"/>
  <c r="DB17206" i="131"/>
  <c r="CH17206" i="131"/>
  <c r="CX17207" i="131"/>
  <c r="CW17207" i="131"/>
  <c r="CJ17207" i="131"/>
  <c r="BV17207" i="131"/>
  <c r="DF17207" i="131"/>
  <c r="DE17207" i="131"/>
  <c r="CR17207" i="131"/>
  <c r="CD17207" i="131"/>
  <c r="CQ17207" i="131"/>
  <c r="CJ17208" i="131"/>
  <c r="CK17209" i="131"/>
  <c r="BW17209" i="131"/>
  <c r="CY17209" i="131"/>
  <c r="BU17210" i="131"/>
  <c r="CW17210" i="131"/>
  <c r="CI17210" i="131"/>
  <c r="CC17210" i="131"/>
  <c r="DE17210" i="131"/>
  <c r="CQ17210" i="131"/>
  <c r="CO17211" i="131"/>
  <c r="DA17212" i="131"/>
  <c r="CZ17212" i="131"/>
  <c r="CM17212" i="131"/>
  <c r="BY17212" i="131"/>
  <c r="BT17232" i="131"/>
  <c r="CV17232" i="131"/>
  <c r="CH17232" i="131"/>
  <c r="CB17232" i="131"/>
  <c r="DD17232" i="131"/>
  <c r="CP17232" i="131"/>
  <c r="CO17233" i="131"/>
  <c r="CJ17234" i="131"/>
  <c r="BW17236" i="131"/>
  <c r="CY17236" i="131"/>
  <c r="CK17236" i="131"/>
  <c r="BV17237" i="131"/>
  <c r="CX17237" i="131"/>
  <c r="CJ17237" i="131"/>
  <c r="CD17237" i="131"/>
  <c r="DF17237" i="131"/>
  <c r="CR17237" i="131"/>
  <c r="CW17238" i="131"/>
  <c r="CV17238" i="131"/>
  <c r="CI17238" i="131"/>
  <c r="BU17238" i="131"/>
  <c r="DE17238" i="131"/>
  <c r="DD17238" i="131"/>
  <c r="CQ17238" i="131"/>
  <c r="CC17238" i="131"/>
  <c r="CO17239" i="131"/>
  <c r="BW17242" i="131"/>
  <c r="CY17242" i="131"/>
  <c r="CK17242" i="131"/>
  <c r="BX17262" i="131"/>
  <c r="CZ17262" i="131"/>
  <c r="CL17262" i="131"/>
  <c r="CX17263" i="131"/>
  <c r="CW17263" i="131"/>
  <c r="CJ17263" i="131"/>
  <c r="BV17263" i="131"/>
  <c r="DF17263" i="131"/>
  <c r="DE17263" i="131"/>
  <c r="CR17263" i="131"/>
  <c r="CD17263" i="131"/>
  <c r="CP17264" i="131"/>
  <c r="BZ17265" i="131"/>
  <c r="DB17265" i="131"/>
  <c r="CN17265" i="131"/>
  <c r="CK17265" i="131"/>
  <c r="BY17266" i="131"/>
  <c r="DA17266" i="131"/>
  <c r="CM17266" i="131"/>
  <c r="BW17267" i="131"/>
  <c r="CY17267" i="131"/>
  <c r="CK17267" i="131"/>
  <c r="BU17268" i="131"/>
  <c r="CW17268" i="131"/>
  <c r="CI17268" i="131"/>
  <c r="CC17268" i="131"/>
  <c r="DE17268" i="131"/>
  <c r="CQ17268" i="131"/>
  <c r="CH17269" i="131"/>
  <c r="BT17269" i="131"/>
  <c r="CV17269" i="131"/>
  <c r="CP17269" i="131"/>
  <c r="CB17269" i="131"/>
  <c r="DD17269" i="131"/>
  <c r="CQ17269" i="131"/>
  <c r="BZ17270" i="131"/>
  <c r="DB17270" i="131"/>
  <c r="CN17270" i="131"/>
  <c r="CH17270" i="131"/>
  <c r="CZ17271" i="131"/>
  <c r="CY17271" i="131"/>
  <c r="CL17271" i="131"/>
  <c r="BX17271" i="131"/>
  <c r="CK17272" i="131"/>
  <c r="BW17272" i="131"/>
  <c r="CY17272" i="131"/>
  <c r="BZ17292" i="131"/>
  <c r="DB17292" i="131"/>
  <c r="CN17292" i="131"/>
  <c r="CK17292" i="131"/>
  <c r="CM17293" i="131"/>
  <c r="BY17293" i="131"/>
  <c r="DA17293" i="131"/>
  <c r="BX17294" i="131"/>
  <c r="CZ17294" i="131"/>
  <c r="CL17294" i="131"/>
  <c r="CK17295" i="131"/>
  <c r="BW17295" i="131"/>
  <c r="CY17295" i="131"/>
  <c r="BU17296" i="131"/>
  <c r="CW17296" i="131"/>
  <c r="CI17296" i="131"/>
  <c r="CC17296" i="131"/>
  <c r="DE17296" i="131"/>
  <c r="CQ17296" i="131"/>
  <c r="CV17297" i="131"/>
  <c r="CH17297" i="131"/>
  <c r="BT17297" i="131"/>
  <c r="DD17297" i="131"/>
  <c r="DC17297" i="131"/>
  <c r="CP17297" i="131"/>
  <c r="CB17297" i="131"/>
  <c r="CO17298" i="131"/>
  <c r="CA17298" i="131"/>
  <c r="DC17298" i="131"/>
  <c r="CL17298" i="131"/>
  <c r="BY17299" i="131"/>
  <c r="DA17299" i="131"/>
  <c r="CM17299" i="131"/>
  <c r="CL17300" i="131"/>
  <c r="BX17300" i="131"/>
  <c r="CZ17300" i="131"/>
  <c r="BW17301" i="131"/>
  <c r="CY17301" i="131"/>
  <c r="CK17301" i="131"/>
  <c r="BU17302" i="131"/>
  <c r="CW17302" i="131"/>
  <c r="CI17302" i="131"/>
  <c r="CC17302" i="131"/>
  <c r="DE17302" i="131"/>
  <c r="CQ17302" i="131"/>
  <c r="CA17322" i="131"/>
  <c r="DC17322" i="131"/>
  <c r="CO17322" i="131"/>
  <c r="CM17322" i="131"/>
  <c r="BX17323" i="131"/>
  <c r="CZ17323" i="131"/>
  <c r="CL17323" i="131"/>
  <c r="CV17324" i="131"/>
  <c r="CH17324" i="131"/>
  <c r="BT17324" i="131"/>
  <c r="CO17325" i="131"/>
  <c r="CO17326" i="131"/>
  <c r="BW17328" i="131"/>
  <c r="CY17328" i="131"/>
  <c r="CK17328" i="131"/>
  <c r="CA17329" i="131"/>
  <c r="DC17329" i="131"/>
  <c r="CO17329" i="131"/>
  <c r="CL17329" i="131"/>
  <c r="CV17331" i="131"/>
  <c r="CH17331" i="131"/>
  <c r="BT17331" i="131"/>
  <c r="DD17331" i="131"/>
  <c r="CP17331" i="131"/>
  <c r="CB17331" i="131"/>
  <c r="BZ17331" i="131"/>
  <c r="DA17332" i="131"/>
  <c r="CM17332" i="131"/>
  <c r="BY17332" i="131"/>
  <c r="BT17352" i="131"/>
  <c r="CV17352" i="131"/>
  <c r="CH17352" i="131"/>
  <c r="CB17352" i="131"/>
  <c r="DD17352" i="131"/>
  <c r="CP17352" i="131"/>
  <c r="CL17354" i="131"/>
  <c r="BX17354" i="131"/>
  <c r="CZ17354" i="131"/>
  <c r="CO17355" i="131"/>
  <c r="CA17355" i="131"/>
  <c r="DC17355" i="131"/>
  <c r="CI17355" i="131"/>
  <c r="CR17356" i="131"/>
  <c r="BU17357" i="131"/>
  <c r="CL17358" i="131"/>
  <c r="BX17358" i="131"/>
  <c r="CZ17358" i="131"/>
  <c r="CY17359" i="131"/>
  <c r="CK17359" i="131"/>
  <c r="BW17359" i="131"/>
  <c r="BX17360" i="131"/>
  <c r="CZ17360" i="131"/>
  <c r="CL17360" i="131"/>
  <c r="CM17361" i="131"/>
  <c r="BY17361" i="131"/>
  <c r="DA17361" i="131"/>
  <c r="BX17362" i="131"/>
  <c r="CZ17362" i="131"/>
  <c r="CL17362" i="131"/>
  <c r="CO17382" i="131"/>
  <c r="CA17382" i="131"/>
  <c r="DC17382" i="131"/>
  <c r="CP17382" i="131"/>
  <c r="BZ17383" i="131"/>
  <c r="DB17383" i="131"/>
  <c r="CN17383" i="131"/>
  <c r="CL17383" i="131"/>
  <c r="CZ17384" i="131"/>
  <c r="CL17384" i="131"/>
  <c r="BX17384" i="131"/>
  <c r="CI17385" i="131"/>
  <c r="BU17385" i="131"/>
  <c r="CW17385" i="131"/>
  <c r="CQ17385" i="131"/>
  <c r="CC17385" i="131"/>
  <c r="DE17385" i="131"/>
  <c r="CR17385" i="131"/>
  <c r="CV17386" i="131"/>
  <c r="BW17387" i="131"/>
  <c r="CY17387" i="131"/>
  <c r="CK17387" i="131"/>
  <c r="CY17388" i="131"/>
  <c r="CK17388" i="131"/>
  <c r="BW17388" i="131"/>
  <c r="BV17389" i="131"/>
  <c r="CX17389" i="131"/>
  <c r="CJ17389" i="131"/>
  <c r="CD17389" i="131"/>
  <c r="DF17389" i="131"/>
  <c r="CR17389" i="131"/>
  <c r="CW17390" i="131"/>
  <c r="CI17390" i="131"/>
  <c r="BU17390" i="131"/>
  <c r="DE17390" i="131"/>
  <c r="CQ17390" i="131"/>
  <c r="CC17390" i="131"/>
  <c r="CO17391" i="131"/>
  <c r="CA17391" i="131"/>
  <c r="DC17391" i="131"/>
  <c r="CN17391" i="131"/>
  <c r="BY17392" i="131"/>
  <c r="DA17392" i="131"/>
  <c r="CM17392" i="131"/>
  <c r="BY17412" i="131"/>
  <c r="DA17412" i="131"/>
  <c r="CM17412" i="131"/>
  <c r="BV17413" i="131"/>
  <c r="CX17413" i="131"/>
  <c r="CJ17413" i="131"/>
  <c r="CD17413" i="131"/>
  <c r="DF17413" i="131"/>
  <c r="CR17413" i="131"/>
  <c r="DY17412" i="131" s="1"/>
  <c r="CW17415" i="131"/>
  <c r="CI17415" i="131"/>
  <c r="BU17415" i="131"/>
  <c r="DE17415" i="131"/>
  <c r="CQ17415" i="131"/>
  <c r="CC17415" i="131"/>
  <c r="BT17416" i="131"/>
  <c r="CV17416" i="131"/>
  <c r="CH17416" i="131"/>
  <c r="CB17416" i="131"/>
  <c r="DD17416" i="131"/>
  <c r="CP17416" i="131"/>
  <c r="CV17417" i="131"/>
  <c r="CH17417" i="131"/>
  <c r="BT17417" i="131"/>
  <c r="DD17417" i="131"/>
  <c r="CP17417" i="131"/>
  <c r="CB17417" i="131"/>
  <c r="CO17418" i="131"/>
  <c r="CA17418" i="131"/>
  <c r="DC17418" i="131"/>
  <c r="CP17418" i="131"/>
  <c r="DC17419" i="131"/>
  <c r="CO17419" i="131"/>
  <c r="CA17419" i="131"/>
  <c r="CA17420" i="131"/>
  <c r="DC17420" i="131"/>
  <c r="CO17420" i="131"/>
  <c r="CB17420" i="131"/>
  <c r="CO17421" i="131"/>
  <c r="CA17421" i="131"/>
  <c r="DC17421" i="131"/>
  <c r="CD17421" i="131"/>
  <c r="CN17422" i="131"/>
  <c r="CK17442" i="131"/>
  <c r="BW17442" i="131"/>
  <c r="CY17442" i="131"/>
  <c r="CP17443" i="131"/>
  <c r="BY17444" i="131"/>
  <c r="DA17444" i="131"/>
  <c r="CM17444" i="131"/>
  <c r="CO17446" i="131"/>
  <c r="CQ17448" i="131"/>
  <c r="BU17450" i="131"/>
  <c r="CW17450" i="131"/>
  <c r="CI17450" i="131"/>
  <c r="CC17450" i="131"/>
  <c r="DE17450" i="131"/>
  <c r="CQ17450" i="131"/>
  <c r="CP17450" i="131"/>
  <c r="CJ17451" i="131"/>
  <c r="CM17472" i="131"/>
  <c r="BY17472" i="131"/>
  <c r="DA17472" i="131"/>
  <c r="CI17473" i="131"/>
  <c r="BU17473" i="131"/>
  <c r="CW17473" i="131"/>
  <c r="CQ17473" i="131"/>
  <c r="CC17473" i="131"/>
  <c r="DE17473" i="131"/>
  <c r="DC17473" i="131"/>
  <c r="BV17475" i="131"/>
  <c r="CX17475" i="131"/>
  <c r="CJ17475" i="131"/>
  <c r="CD17475" i="131"/>
  <c r="DF17475" i="131"/>
  <c r="EH17473" i="131" s="1"/>
  <c r="CR17475" i="131"/>
  <c r="CQ17475" i="131"/>
  <c r="CI17476" i="131"/>
  <c r="CD17477" i="131"/>
  <c r="BZ17478" i="131"/>
  <c r="DB17478" i="131"/>
  <c r="CN17478" i="131"/>
  <c r="CV17478" i="131"/>
  <c r="BU17479" i="131"/>
  <c r="CW17479" i="131"/>
  <c r="CI17479" i="131"/>
  <c r="CC17479" i="131"/>
  <c r="DE17479" i="131"/>
  <c r="CQ17479" i="131"/>
  <c r="CO17479" i="131"/>
  <c r="CL17481" i="131"/>
  <c r="CQ17482" i="131"/>
  <c r="CO17502" i="131"/>
  <c r="CA17502" i="131"/>
  <c r="DC17502" i="131"/>
  <c r="CI17502" i="131"/>
  <c r="CM17503" i="131"/>
  <c r="CJ17505" i="131"/>
  <c r="CJ17506" i="131"/>
  <c r="BV17506" i="131"/>
  <c r="CX17506" i="131"/>
  <c r="CR17506" i="131"/>
  <c r="CD17506" i="131"/>
  <c r="DF17506" i="131"/>
  <c r="DB17507" i="131"/>
  <c r="CN17507" i="131"/>
  <c r="BZ17507" i="131"/>
  <c r="CH17507" i="131"/>
  <c r="CC17508" i="131"/>
  <c r="CK17510" i="131"/>
  <c r="CD17511" i="131"/>
  <c r="BZ17512" i="131"/>
  <c r="DB17512" i="131"/>
  <c r="CN17512" i="131"/>
  <c r="CV17512" i="131"/>
  <c r="BY17532" i="131"/>
  <c r="DA17532" i="131"/>
  <c r="CM17532" i="131"/>
  <c r="BU17533" i="131"/>
  <c r="CW17533" i="131"/>
  <c r="CI17533" i="131"/>
  <c r="CC17533" i="131"/>
  <c r="DE17533" i="131"/>
  <c r="CQ17533" i="131"/>
  <c r="DC17534" i="131"/>
  <c r="CO17534" i="131"/>
  <c r="CA17534" i="131"/>
  <c r="DB17534" i="131"/>
  <c r="CM17536" i="131"/>
  <c r="BY17536" i="131"/>
  <c r="DA17536" i="131"/>
  <c r="CP17538" i="131"/>
  <c r="DC17539" i="131"/>
  <c r="CO17539" i="131"/>
  <c r="CA17539" i="131"/>
  <c r="CR17539" i="131"/>
  <c r="CN17540" i="131"/>
  <c r="DB17541" i="131"/>
  <c r="CN17541" i="131"/>
  <c r="BZ17541" i="131"/>
  <c r="BV17541" i="131"/>
  <c r="CN17542" i="131"/>
  <c r="BZ17542" i="131"/>
  <c r="DB17542" i="131"/>
  <c r="CA17542" i="131"/>
  <c r="CW17562" i="131"/>
  <c r="CI17562" i="131"/>
  <c r="BU17562" i="131"/>
  <c r="DE17562" i="131"/>
  <c r="CQ17562" i="131"/>
  <c r="CC17562" i="131"/>
  <c r="BV17563" i="131"/>
  <c r="CX17563" i="131"/>
  <c r="CJ17563" i="131"/>
  <c r="CD17563" i="131"/>
  <c r="DF17563" i="131"/>
  <c r="CR17563" i="131"/>
  <c r="CW17564" i="131"/>
  <c r="CI17564" i="131"/>
  <c r="BU17564" i="131"/>
  <c r="DE17564" i="131"/>
  <c r="CQ17564" i="131"/>
  <c r="CC17564" i="131"/>
  <c r="BT17565" i="131"/>
  <c r="CV17565" i="131"/>
  <c r="CH17565" i="131"/>
  <c r="CB17565" i="131"/>
  <c r="DD17565" i="131"/>
  <c r="CP17565" i="131"/>
  <c r="CP17566" i="131"/>
  <c r="CM17567" i="131"/>
  <c r="BY17568" i="131"/>
  <c r="DA17568" i="131"/>
  <c r="CM17568" i="131"/>
  <c r="CK17569" i="131"/>
  <c r="BW17569" i="131"/>
  <c r="CY17569" i="131"/>
  <c r="BU17570" i="131"/>
  <c r="CW17570" i="131"/>
  <c r="CI17570" i="131"/>
  <c r="CC17570" i="131"/>
  <c r="DE17570" i="131"/>
  <c r="CQ17570" i="131"/>
  <c r="DC17571" i="131"/>
  <c r="CO17571" i="131"/>
  <c r="CA17571" i="131"/>
  <c r="CK17571" i="131"/>
  <c r="CZ17572" i="131"/>
  <c r="CL17572" i="131"/>
  <c r="BX17572" i="131"/>
  <c r="BU17592" i="131"/>
  <c r="CW17592" i="131"/>
  <c r="CI17592" i="131"/>
  <c r="CC17592" i="131"/>
  <c r="DE17592" i="131"/>
  <c r="CQ17592" i="131"/>
  <c r="CJ17593" i="131"/>
  <c r="BV17593" i="131"/>
  <c r="CX17593" i="131"/>
  <c r="CR17593" i="131"/>
  <c r="CD17593" i="131"/>
  <c r="DF17593" i="131"/>
  <c r="BU17594" i="131"/>
  <c r="CW17594" i="131"/>
  <c r="CI17594" i="131"/>
  <c r="CC17594" i="131"/>
  <c r="DE17594" i="131"/>
  <c r="CQ17594" i="131"/>
  <c r="BW17595" i="131"/>
  <c r="CY17595" i="131"/>
  <c r="CK17595" i="131"/>
  <c r="BX17596" i="131"/>
  <c r="CZ17596" i="131"/>
  <c r="CL17596" i="131"/>
  <c r="CM17597" i="131"/>
  <c r="BY17597" i="131"/>
  <c r="DA17597" i="131"/>
  <c r="BZ17598" i="131"/>
  <c r="DB17598" i="131"/>
  <c r="CN17598" i="131"/>
  <c r="CW17598" i="131"/>
  <c r="CI17600" i="131"/>
  <c r="BU17600" i="131"/>
  <c r="CW17600" i="131"/>
  <c r="CQ17600" i="131"/>
  <c r="CC17600" i="131"/>
  <c r="DE17600" i="131"/>
  <c r="CA17601" i="131"/>
  <c r="DC17601" i="131"/>
  <c r="CO17601" i="131"/>
  <c r="BZ17601" i="131"/>
  <c r="DB17602" i="131"/>
  <c r="CN17602" i="131"/>
  <c r="BZ17602" i="131"/>
  <c r="BW17602" i="131"/>
  <c r="CO17622" i="131"/>
  <c r="CA17622" i="131"/>
  <c r="DC17622" i="131"/>
  <c r="CA17623" i="131"/>
  <c r="DC17623" i="131"/>
  <c r="CO17623" i="131"/>
  <c r="CO17624" i="131"/>
  <c r="BY17626" i="131"/>
  <c r="DA17626" i="131"/>
  <c r="CM17626" i="131"/>
  <c r="DA17627" i="131"/>
  <c r="CM17627" i="131"/>
  <c r="BY17627" i="131"/>
  <c r="CC17628" i="131"/>
  <c r="CW17630" i="131"/>
  <c r="CI17630" i="131"/>
  <c r="BU17630" i="131"/>
  <c r="DE17630" i="131"/>
  <c r="CQ17630" i="131"/>
  <c r="CC17630" i="131"/>
  <c r="DD17630" i="131"/>
  <c r="CJ17632" i="131"/>
  <c r="BV17632" i="131"/>
  <c r="CX17632" i="131"/>
  <c r="CR17632" i="131"/>
  <c r="DY17627" i="131" s="1"/>
  <c r="CD17632" i="131"/>
  <c r="DP17627" i="131" s="1"/>
  <c r="DF17632" i="131"/>
  <c r="EH17627" i="131" s="1"/>
  <c r="CV17652" i="131"/>
  <c r="CH17652" i="131"/>
  <c r="BT17652" i="131"/>
  <c r="DD17652" i="131"/>
  <c r="CP17652" i="131"/>
  <c r="CB17652" i="131"/>
  <c r="DC17652" i="131"/>
  <c r="CM17653" i="131"/>
  <c r="BY17653" i="131"/>
  <c r="DA17653" i="131"/>
  <c r="BT17655" i="131"/>
  <c r="CV17655" i="131"/>
  <c r="CH17655" i="131"/>
  <c r="CB17655" i="131"/>
  <c r="DD17655" i="131"/>
  <c r="CP17655" i="131"/>
  <c r="CA17656" i="131"/>
  <c r="DC17656" i="131"/>
  <c r="CO17656" i="131"/>
  <c r="CV17657" i="131"/>
  <c r="CH17657" i="131"/>
  <c r="BT17657" i="131"/>
  <c r="DD17657" i="131"/>
  <c r="CP17657" i="131"/>
  <c r="CB17657" i="131"/>
  <c r="CO17658" i="131"/>
  <c r="CA17658" i="131"/>
  <c r="DC17658" i="131"/>
  <c r="CP17658" i="131"/>
  <c r="BZ17659" i="131"/>
  <c r="DB17659" i="131"/>
  <c r="CN17659" i="131"/>
  <c r="CK17659" i="131"/>
  <c r="CN17660" i="131"/>
  <c r="DA17661" i="131"/>
  <c r="CM17661" i="131"/>
  <c r="BY17661" i="131"/>
  <c r="CM17662" i="131"/>
  <c r="BY17662" i="131"/>
  <c r="DA17662" i="131"/>
  <c r="BT17682" i="131"/>
  <c r="CV17682" i="131"/>
  <c r="CH17682" i="131"/>
  <c r="CB17682" i="131"/>
  <c r="DD17682" i="131"/>
  <c r="CP17682" i="131"/>
  <c r="CO17683" i="131"/>
  <c r="CA17683" i="131"/>
  <c r="DC17683" i="131"/>
  <c r="CI17683" i="131"/>
  <c r="BY17684" i="131"/>
  <c r="DA17684" i="131"/>
  <c r="CM17684" i="131"/>
  <c r="CY17685" i="131"/>
  <c r="CK17685" i="131"/>
  <c r="BW17685" i="131"/>
  <c r="BW17686" i="131"/>
  <c r="CY17686" i="131"/>
  <c r="CK17686" i="131"/>
  <c r="CB17687" i="131"/>
  <c r="BX17688" i="131"/>
  <c r="CZ17688" i="131"/>
  <c r="CL17688" i="131"/>
  <c r="CM17689" i="131"/>
  <c r="CZ17690" i="131"/>
  <c r="CL17690" i="131"/>
  <c r="BX17690" i="131"/>
  <c r="CI17691" i="131"/>
  <c r="BU17691" i="131"/>
  <c r="CW17691" i="131"/>
  <c r="CQ17691" i="131"/>
  <c r="CC17691" i="131"/>
  <c r="DE17691" i="131"/>
  <c r="DC17691" i="131"/>
  <c r="DA17692" i="131"/>
  <c r="CM17692" i="131"/>
  <c r="BY17692" i="131"/>
  <c r="CZ17712" i="131"/>
  <c r="CL17712" i="131"/>
  <c r="BX17712" i="131"/>
  <c r="CJ17713" i="131"/>
  <c r="BV17713" i="131"/>
  <c r="CX17713" i="131"/>
  <c r="CR17713" i="131"/>
  <c r="CD17713" i="131"/>
  <c r="DF17713" i="131"/>
  <c r="BU17714" i="131"/>
  <c r="CW17714" i="131"/>
  <c r="CI17714" i="131"/>
  <c r="CC17714" i="131"/>
  <c r="DE17714" i="131"/>
  <c r="CQ17714" i="131"/>
  <c r="DF17714" i="131"/>
  <c r="CO17715" i="131"/>
  <c r="CA17715" i="131"/>
  <c r="DC17715" i="131"/>
  <c r="DA17715" i="131"/>
  <c r="BX17716" i="131"/>
  <c r="CZ17716" i="131"/>
  <c r="CL17716" i="131"/>
  <c r="BV17717" i="131"/>
  <c r="CX17717" i="131"/>
  <c r="CJ17717" i="131"/>
  <c r="CA17718" i="131"/>
  <c r="DC17718" i="131"/>
  <c r="CO17718" i="131"/>
  <c r="BY17718" i="131"/>
  <c r="CM17719" i="131"/>
  <c r="BY17719" i="131"/>
  <c r="DA17719" i="131"/>
  <c r="CX17721" i="131"/>
  <c r="CJ17721" i="131"/>
  <c r="BV17721" i="131"/>
  <c r="DF17721" i="131"/>
  <c r="CR17721" i="131"/>
  <c r="CD17721" i="131"/>
  <c r="CI17722" i="131"/>
  <c r="BU17722" i="131"/>
  <c r="CW17722" i="131"/>
  <c r="CQ17722" i="131"/>
  <c r="CC17722" i="131"/>
  <c r="DE17722" i="131"/>
  <c r="BX17742" i="131"/>
  <c r="CN17744" i="131"/>
  <c r="BZ17744" i="131"/>
  <c r="DB17744" i="131"/>
  <c r="CH17744" i="131"/>
  <c r="CI17745" i="131"/>
  <c r="BU17745" i="131"/>
  <c r="CW17745" i="131"/>
  <c r="CQ17745" i="131"/>
  <c r="CC17745" i="131"/>
  <c r="DE17745" i="131"/>
  <c r="DC17745" i="131"/>
  <c r="BY17746" i="131"/>
  <c r="DA17746" i="131"/>
  <c r="CM17746" i="131"/>
  <c r="BX17747" i="131"/>
  <c r="CK17750" i="131"/>
  <c r="CD17751" i="131"/>
  <c r="BZ17752" i="131"/>
  <c r="DB17752" i="131"/>
  <c r="CN17752" i="131"/>
  <c r="CV17752" i="131"/>
  <c r="BY17772" i="131"/>
  <c r="DA17772" i="131"/>
  <c r="CM17772" i="131"/>
  <c r="BU17773" i="131"/>
  <c r="CW17773" i="131"/>
  <c r="CI17773" i="131"/>
  <c r="CC17773" i="131"/>
  <c r="DE17773" i="131"/>
  <c r="CQ17773" i="131"/>
  <c r="CO17773" i="131"/>
  <c r="CL17775" i="131"/>
  <c r="CC17776" i="131"/>
  <c r="BY17777" i="131"/>
  <c r="DA17777" i="131"/>
  <c r="CM17777" i="131"/>
  <c r="BU17778" i="131"/>
  <c r="CW17778" i="131"/>
  <c r="CI17778" i="131"/>
  <c r="CC17778" i="131"/>
  <c r="DE17778" i="131"/>
  <c r="CQ17778" i="131"/>
  <c r="CO17778" i="131"/>
  <c r="BX17779" i="131"/>
  <c r="CZ17779" i="131"/>
  <c r="CL17779" i="131"/>
  <c r="BT17780" i="131"/>
  <c r="CV17780" i="131"/>
  <c r="CH17780" i="131"/>
  <c r="CB17780" i="131"/>
  <c r="DD17780" i="131"/>
  <c r="CP17780" i="131"/>
  <c r="CM17780" i="131"/>
  <c r="BW17781" i="131"/>
  <c r="CY17781" i="131"/>
  <c r="CK17781" i="131"/>
  <c r="CQ17781" i="131"/>
  <c r="BZ17802" i="131"/>
  <c r="DB17802" i="131"/>
  <c r="CN17802" i="131"/>
  <c r="BT17802" i="131"/>
  <c r="BX17803" i="131"/>
  <c r="CJ17804" i="131"/>
  <c r="BV17804" i="131"/>
  <c r="CX17804" i="131"/>
  <c r="CR17804" i="131"/>
  <c r="CD17804" i="131"/>
  <c r="DF17804" i="131"/>
  <c r="DD17804" i="131"/>
  <c r="CM17805" i="131"/>
  <c r="BY17805" i="131"/>
  <c r="DA17805" i="131"/>
  <c r="BU17806" i="131"/>
  <c r="CW17806" i="131"/>
  <c r="CI17806" i="131"/>
  <c r="CC17806" i="131"/>
  <c r="DE17806" i="131"/>
  <c r="CQ17806" i="131"/>
  <c r="CO17806" i="131"/>
  <c r="CI17808" i="131"/>
  <c r="CM17809" i="131"/>
  <c r="CJ17811" i="131"/>
  <c r="BV17812" i="131"/>
  <c r="CX17812" i="131"/>
  <c r="CJ17812" i="131"/>
  <c r="CD17812" i="131"/>
  <c r="DP17807" i="131" s="1"/>
  <c r="DF17812" i="131"/>
  <c r="EH17807" i="131" s="1"/>
  <c r="CR17812" i="131"/>
  <c r="DY17807" i="131" s="1"/>
  <c r="CP17812" i="131"/>
  <c r="DX17807" i="131" s="1"/>
  <c r="BU17832" i="131"/>
  <c r="CW17832" i="131"/>
  <c r="CI17832" i="131"/>
  <c r="CC17832" i="131"/>
  <c r="DE17832" i="131"/>
  <c r="CQ17832" i="131"/>
  <c r="CO17832" i="131"/>
  <c r="BY17833" i="131"/>
  <c r="DA17833" i="131"/>
  <c r="CM17833" i="131"/>
  <c r="CN17834" i="131"/>
  <c r="BZ16219" i="131"/>
  <c r="CN16220" i="131"/>
  <c r="DB16221" i="131"/>
  <c r="BU16222" i="131"/>
  <c r="CC16222" i="131"/>
  <c r="BT16242" i="131"/>
  <c r="DK16242" i="131" s="1"/>
  <c r="CB16242" i="131"/>
  <c r="BX16243" i="131"/>
  <c r="CA16244" i="131"/>
  <c r="BV16245" i="131"/>
  <c r="CD16245" i="131"/>
  <c r="BW16246" i="131"/>
  <c r="BT16247" i="131"/>
  <c r="CB16247" i="131"/>
  <c r="CM16247" i="131"/>
  <c r="BY16248" i="131"/>
  <c r="CJ16248" i="131"/>
  <c r="CR16248" i="131"/>
  <c r="BT16249" i="131"/>
  <c r="CB16249" i="131"/>
  <c r="CM16249" i="131"/>
  <c r="BW16250" i="131"/>
  <c r="CH16250" i="131"/>
  <c r="DT16246" i="131" s="1"/>
  <c r="CP16250" i="131"/>
  <c r="BZ16251" i="131"/>
  <c r="CK16251" i="131"/>
  <c r="BW16252" i="131"/>
  <c r="CH16252" i="131"/>
  <c r="CP16252" i="131"/>
  <c r="DX16247" i="131" s="1"/>
  <c r="BV16272" i="131"/>
  <c r="CD16272" i="131"/>
  <c r="DP16272" i="131" s="1"/>
  <c r="CO16272" i="131"/>
  <c r="BZ16273" i="131"/>
  <c r="CK16273" i="131"/>
  <c r="BU16274" i="131"/>
  <c r="CC16274" i="131"/>
  <c r="CN16274" i="131"/>
  <c r="DB16275" i="131"/>
  <c r="CW16278" i="131"/>
  <c r="DE16278" i="131"/>
  <c r="CZ16279" i="131"/>
  <c r="DC16280" i="131"/>
  <c r="CX16281" i="131"/>
  <c r="DF16281" i="131"/>
  <c r="DC16282" i="131"/>
  <c r="BT16303" i="131"/>
  <c r="CB16303" i="131"/>
  <c r="BW16304" i="131"/>
  <c r="BZ16305" i="131"/>
  <c r="CC16308" i="131"/>
  <c r="CA16310" i="131"/>
  <c r="BV16311" i="131"/>
  <c r="CD16311" i="131"/>
  <c r="CA16312" i="131"/>
  <c r="CK16332" i="131"/>
  <c r="CV16332" i="131"/>
  <c r="DD16332" i="131"/>
  <c r="CR16334" i="131"/>
  <c r="CM16335" i="131"/>
  <c r="DF16335" i="131"/>
  <c r="EH16333" i="131" s="1"/>
  <c r="CN16336" i="131"/>
  <c r="CY16336" i="131"/>
  <c r="CV16339" i="131"/>
  <c r="DD16339" i="131"/>
  <c r="CY16340" i="131"/>
  <c r="DB16341" i="131"/>
  <c r="CY16342" i="131"/>
  <c r="CA16364" i="131"/>
  <c r="BV16365" i="131"/>
  <c r="CD16365" i="131"/>
  <c r="BW16366" i="131"/>
  <c r="CP16366" i="131"/>
  <c r="BT16367" i="131"/>
  <c r="CB16367" i="131"/>
  <c r="BY16368" i="131"/>
  <c r="CR16368" i="131"/>
  <c r="BT16369" i="131"/>
  <c r="CB16369" i="131"/>
  <c r="BW16370" i="131"/>
  <c r="CH16370" i="131"/>
  <c r="CP16370" i="131"/>
  <c r="BZ16371" i="131"/>
  <c r="CK16371" i="131"/>
  <c r="CH16372" i="131"/>
  <c r="CP16372" i="131"/>
  <c r="CO16392" i="131"/>
  <c r="DD16393" i="131"/>
  <c r="CN16394" i="131"/>
  <c r="CY16394" i="131"/>
  <c r="DB16395" i="131"/>
  <c r="DE16398" i="131"/>
  <c r="DC16400" i="131"/>
  <c r="DF16401" i="131"/>
  <c r="DB16422" i="131"/>
  <c r="BT16423" i="131"/>
  <c r="CB16423" i="131"/>
  <c r="BW16424" i="131"/>
  <c r="BZ16425" i="131"/>
  <c r="CA16426" i="131"/>
  <c r="BU16428" i="131"/>
  <c r="CC16428" i="131"/>
  <c r="BX16429" i="131"/>
  <c r="CA16430" i="131"/>
  <c r="BV16431" i="131"/>
  <c r="CD16431" i="131"/>
  <c r="CA16432" i="131"/>
  <c r="BZ16452" i="131"/>
  <c r="CV16457" i="131"/>
  <c r="DD16457" i="131"/>
  <c r="DA16458" i="131"/>
  <c r="CV16459" i="131"/>
  <c r="DD16459" i="131"/>
  <c r="CY16460" i="131"/>
  <c r="DB16461" i="131"/>
  <c r="CB16482" i="131"/>
  <c r="BX16483" i="131"/>
  <c r="CA16484" i="131"/>
  <c r="BV16485" i="131"/>
  <c r="CD16485" i="131"/>
  <c r="CO16485" i="131"/>
  <c r="BW16486" i="131"/>
  <c r="CH16486" i="131"/>
  <c r="CP16486" i="131"/>
  <c r="BT16487" i="131"/>
  <c r="CB16487" i="131"/>
  <c r="BY16488" i="131"/>
  <c r="BT16489" i="131"/>
  <c r="CB16489" i="131"/>
  <c r="BW16490" i="131"/>
  <c r="CH16490" i="131"/>
  <c r="CP16490" i="131"/>
  <c r="BZ16491" i="131"/>
  <c r="CK16491" i="131"/>
  <c r="CY16514" i="131"/>
  <c r="DB16515" i="131"/>
  <c r="CW16518" i="131"/>
  <c r="DE16518" i="131"/>
  <c r="DC16520" i="131"/>
  <c r="CX16521" i="131"/>
  <c r="DF16521" i="131"/>
  <c r="DC16522" i="131"/>
  <c r="DB16542" i="131"/>
  <c r="BZ16545" i="131"/>
  <c r="CW16546" i="131"/>
  <c r="DE16546" i="131"/>
  <c r="CI16547" i="131"/>
  <c r="CQ16547" i="131"/>
  <c r="DB16547" i="131"/>
  <c r="CC16548" i="131"/>
  <c r="CN16548" i="131"/>
  <c r="DB16549" i="131"/>
  <c r="CD16551" i="131"/>
  <c r="CB16602" i="131"/>
  <c r="BX16603" i="131"/>
  <c r="CA16604" i="131"/>
  <c r="BV16605" i="131"/>
  <c r="CD16605" i="131"/>
  <c r="CO16605" i="131"/>
  <c r="BW16606" i="131"/>
  <c r="CP16606" i="131"/>
  <c r="BT16607" i="131"/>
  <c r="CB16607" i="131"/>
  <c r="BY16608" i="131"/>
  <c r="CJ16608" i="131"/>
  <c r="CR16608" i="131"/>
  <c r="BT16609" i="131"/>
  <c r="CB16609" i="131"/>
  <c r="CM16609" i="131"/>
  <c r="BW16610" i="131"/>
  <c r="CH16610" i="131"/>
  <c r="CP16610" i="131"/>
  <c r="BZ16611" i="131"/>
  <c r="CK16611" i="131"/>
  <c r="BW16612" i="131"/>
  <c r="CH16612" i="131"/>
  <c r="DT16607" i="131" s="1"/>
  <c r="CP16612" i="131"/>
  <c r="BV16632" i="131"/>
  <c r="CD16632" i="131"/>
  <c r="CO16632" i="131"/>
  <c r="BZ16633" i="131"/>
  <c r="CK16633" i="131"/>
  <c r="CN16634" i="131"/>
  <c r="DB16635" i="131"/>
  <c r="CW16638" i="131"/>
  <c r="DE16638" i="131"/>
  <c r="DC16640" i="131"/>
  <c r="CX16641" i="131"/>
  <c r="DF16641" i="131"/>
  <c r="DC16642" i="131"/>
  <c r="BZ16665" i="131"/>
  <c r="DE16666" i="131"/>
  <c r="DB16667" i="131"/>
  <c r="BU16668" i="131"/>
  <c r="CC16668" i="131"/>
  <c r="CN16668" i="131"/>
  <c r="BX16669" i="131"/>
  <c r="CA16670" i="131"/>
  <c r="BV16671" i="131"/>
  <c r="CD16671" i="131"/>
  <c r="CA16672" i="131"/>
  <c r="DE16672" i="131"/>
  <c r="BZ16692" i="131"/>
  <c r="CZ16693" i="131"/>
  <c r="CQ16723" i="131"/>
  <c r="CB16729" i="131"/>
  <c r="BW16730" i="131"/>
  <c r="CP16730" i="131"/>
  <c r="BZ16731" i="131"/>
  <c r="CK16731" i="131"/>
  <c r="CH16732" i="131"/>
  <c r="CP16732" i="131"/>
  <c r="DX16727" i="131" s="1"/>
  <c r="CO16752" i="131"/>
  <c r="CK16753" i="131"/>
  <c r="DD16753" i="131"/>
  <c r="CN16754" i="131"/>
  <c r="CY16754" i="131"/>
  <c r="DB16755" i="131"/>
  <c r="DC16760" i="131"/>
  <c r="CX16761" i="131"/>
  <c r="DF16761" i="131"/>
  <c r="DC16762" i="131"/>
  <c r="BZ16785" i="131"/>
  <c r="CW16786" i="131"/>
  <c r="DE16786" i="131"/>
  <c r="DB16787" i="131"/>
  <c r="BU16788" i="131"/>
  <c r="CC16788" i="131"/>
  <c r="BX16789" i="131"/>
  <c r="CA16790" i="131"/>
  <c r="BV16791" i="131"/>
  <c r="CD16791" i="131"/>
  <c r="CA16792" i="131"/>
  <c r="BZ16812" i="131"/>
  <c r="DD16812" i="131"/>
  <c r="CZ16813" i="131"/>
  <c r="BU16816" i="131"/>
  <c r="CC16816" i="131"/>
  <c r="BZ16817" i="131"/>
  <c r="BZ16819" i="131"/>
  <c r="CB16842" i="131"/>
  <c r="BX16843" i="131"/>
  <c r="CQ16843" i="131"/>
  <c r="CA16844" i="131"/>
  <c r="BV16845" i="131"/>
  <c r="CD16845" i="131"/>
  <c r="CO16845" i="131"/>
  <c r="BW16846" i="131"/>
  <c r="CH16846" i="131"/>
  <c r="CP16846" i="131"/>
  <c r="BT16847" i="131"/>
  <c r="CB16847" i="131"/>
  <c r="CM16847" i="131"/>
  <c r="BY16848" i="131"/>
  <c r="CJ16848" i="131"/>
  <c r="DU16845" i="131" s="1"/>
  <c r="CR16848" i="131"/>
  <c r="BT16849" i="131"/>
  <c r="CB16849" i="131"/>
  <c r="CM16849" i="131"/>
  <c r="BW16850" i="131"/>
  <c r="CH16850" i="131"/>
  <c r="CP16850" i="131"/>
  <c r="DX16846" i="131" s="1"/>
  <c r="BZ16851" i="131"/>
  <c r="CK16851" i="131"/>
  <c r="CH16852" i="131"/>
  <c r="CP16852" i="131"/>
  <c r="CO16872" i="131"/>
  <c r="CK16873" i="131"/>
  <c r="DD16873" i="131"/>
  <c r="BY16876" i="131"/>
  <c r="BV16877" i="131"/>
  <c r="CD16877" i="131"/>
  <c r="CA16878" i="131"/>
  <c r="BV16879" i="131"/>
  <c r="CD16879" i="131"/>
  <c r="DC16880" i="131"/>
  <c r="DF16881" i="131"/>
  <c r="DF16935" i="131"/>
  <c r="CN16936" i="131"/>
  <c r="DA16938" i="131"/>
  <c r="CV16939" i="131"/>
  <c r="DD16939" i="131"/>
  <c r="CN16940" i="131"/>
  <c r="CY16940" i="131"/>
  <c r="CQ16941" i="131"/>
  <c r="DB16941" i="131"/>
  <c r="CN16942" i="131"/>
  <c r="CY16942" i="131"/>
  <c r="CX16962" i="131"/>
  <c r="DF16962" i="131"/>
  <c r="CQ16963" i="131"/>
  <c r="DB16963" i="131"/>
  <c r="CL16964" i="131"/>
  <c r="CW16964" i="131"/>
  <c r="DE16964" i="131"/>
  <c r="CH16966" i="131"/>
  <c r="CP16966" i="131"/>
  <c r="CJ16968" i="131"/>
  <c r="CR16968" i="131"/>
  <c r="CB16969" i="131"/>
  <c r="CM16969" i="131"/>
  <c r="BW16970" i="131"/>
  <c r="CH16970" i="131"/>
  <c r="CP16970" i="131"/>
  <c r="DX16966" i="131" s="1"/>
  <c r="BZ16971" i="131"/>
  <c r="CK16971" i="131"/>
  <c r="CH16972" i="131"/>
  <c r="CP16972" i="131"/>
  <c r="DX16967" i="131" s="1"/>
  <c r="CO16992" i="131"/>
  <c r="CK16993" i="131"/>
  <c r="CV16993" i="131"/>
  <c r="DD16993" i="131"/>
  <c r="CN16994" i="131"/>
  <c r="CY16994" i="131"/>
  <c r="DB16995" i="131"/>
  <c r="CW16998" i="131"/>
  <c r="DE16998" i="131"/>
  <c r="DC17000" i="131"/>
  <c r="CX17001" i="131"/>
  <c r="DF17001" i="131"/>
  <c r="DC17002" i="131"/>
  <c r="CQ17022" i="131"/>
  <c r="DB17022" i="131"/>
  <c r="BZ17025" i="131"/>
  <c r="DE17026" i="131"/>
  <c r="DB17027" i="131"/>
  <c r="BU17028" i="131"/>
  <c r="CC17028" i="131"/>
  <c r="BX17029" i="131"/>
  <c r="CA17030" i="131"/>
  <c r="BV17031" i="131"/>
  <c r="CD17031" i="131"/>
  <c r="CA17032" i="131"/>
  <c r="BZ17052" i="131"/>
  <c r="CK17052" i="131"/>
  <c r="CO17053" i="131"/>
  <c r="CJ17054" i="131"/>
  <c r="CR17054" i="131"/>
  <c r="DC17054" i="131"/>
  <c r="CM17055" i="131"/>
  <c r="CX17055" i="131"/>
  <c r="DF17055" i="131"/>
  <c r="CN17056" i="131"/>
  <c r="CY17056" i="131"/>
  <c r="CK17057" i="131"/>
  <c r="CV17057" i="131"/>
  <c r="DD17057" i="131"/>
  <c r="CH17058" i="131"/>
  <c r="CP17058" i="131"/>
  <c r="DA17058" i="131"/>
  <c r="CK17059" i="131"/>
  <c r="CV17059" i="131"/>
  <c r="DD17059" i="131"/>
  <c r="CN17060" i="131"/>
  <c r="CY17060" i="131"/>
  <c r="CI17061" i="131"/>
  <c r="CQ17061" i="131"/>
  <c r="DB17061" i="131"/>
  <c r="CN17062" i="131"/>
  <c r="CY17062" i="131"/>
  <c r="BX17082" i="131"/>
  <c r="CZ17082" i="131"/>
  <c r="CQ17082" i="131"/>
  <c r="CC17082" i="131"/>
  <c r="CO17083" i="131"/>
  <c r="DC17083" i="131"/>
  <c r="CM17083" i="131"/>
  <c r="BY17083" i="131"/>
  <c r="CW17083" i="131"/>
  <c r="CA17084" i="131"/>
  <c r="DC17084" i="131"/>
  <c r="CL17084" i="131"/>
  <c r="BX17084" i="131"/>
  <c r="CO17084" i="131"/>
  <c r="CK17085" i="131"/>
  <c r="BW17085" i="131"/>
  <c r="DA17086" i="131"/>
  <c r="CM17086" i="131"/>
  <c r="BY17086" i="131"/>
  <c r="BX17087" i="131"/>
  <c r="CZ17087" i="131"/>
  <c r="CA17087" i="131"/>
  <c r="CZ17088" i="131"/>
  <c r="CL17088" i="131"/>
  <c r="BX17088" i="131"/>
  <c r="BZ17089" i="131"/>
  <c r="DB17089" i="131"/>
  <c r="CN17089" i="131"/>
  <c r="CI17089" i="131"/>
  <c r="BU17089" i="131"/>
  <c r="CH17089" i="131"/>
  <c r="DN17087" i="131"/>
  <c r="CW17112" i="131"/>
  <c r="CI17112" i="131"/>
  <c r="DE17112" i="131"/>
  <c r="CQ17112" i="131"/>
  <c r="CO17112" i="131"/>
  <c r="CA17112" i="131"/>
  <c r="CN17112" i="131"/>
  <c r="CK17113" i="131"/>
  <c r="BW17113" i="131"/>
  <c r="CL17114" i="131"/>
  <c r="CZ17114" i="131"/>
  <c r="BX17114" i="131"/>
  <c r="BV17115" i="131"/>
  <c r="CX17115" i="131"/>
  <c r="CJ17115" i="131"/>
  <c r="CD17115" i="131"/>
  <c r="DF17115" i="131"/>
  <c r="CR17115" i="131"/>
  <c r="DE17115" i="131"/>
  <c r="BT17117" i="131"/>
  <c r="CV17117" i="131"/>
  <c r="CH17117" i="131"/>
  <c r="CB17117" i="131"/>
  <c r="DD17117" i="131"/>
  <c r="CP17117" i="131"/>
  <c r="CO17117" i="131"/>
  <c r="CA17117" i="131"/>
  <c r="CY17117" i="131"/>
  <c r="CP17118" i="131"/>
  <c r="CB17118" i="131"/>
  <c r="CZ17119" i="131"/>
  <c r="CL17119" i="131"/>
  <c r="BX17119" i="131"/>
  <c r="CJ17119" i="131"/>
  <c r="BU17120" i="131"/>
  <c r="CW17120" i="131"/>
  <c r="CC17120" i="131"/>
  <c r="DE17120" i="131"/>
  <c r="BT17120" i="131"/>
  <c r="DC17122" i="131"/>
  <c r="EF17117" i="131" s="1"/>
  <c r="CO17122" i="131"/>
  <c r="CA17122" i="131"/>
  <c r="CN17122" i="131"/>
  <c r="BX17142" i="131"/>
  <c r="CZ17142" i="131"/>
  <c r="CL17142" i="131"/>
  <c r="CX17143" i="131"/>
  <c r="CW17143" i="131"/>
  <c r="CJ17143" i="131"/>
  <c r="BV17143" i="131"/>
  <c r="DF17143" i="131"/>
  <c r="DE17143" i="131"/>
  <c r="CR17143" i="131"/>
  <c r="CD17143" i="131"/>
  <c r="CQ17143" i="131"/>
  <c r="DA17144" i="131"/>
  <c r="CZ17144" i="131"/>
  <c r="CM17144" i="131"/>
  <c r="BY17144" i="131"/>
  <c r="CV17145" i="131"/>
  <c r="CH17145" i="131"/>
  <c r="BT17145" i="131"/>
  <c r="DD17145" i="131"/>
  <c r="DC17145" i="131"/>
  <c r="CP17145" i="131"/>
  <c r="CB17145" i="131"/>
  <c r="BZ17145" i="131"/>
  <c r="CL17148" i="131"/>
  <c r="BX17148" i="131"/>
  <c r="CZ17148" i="131"/>
  <c r="CO17149" i="131"/>
  <c r="CA17149" i="131"/>
  <c r="DC17149" i="131"/>
  <c r="CW17150" i="131"/>
  <c r="CV17150" i="131"/>
  <c r="CI17150" i="131"/>
  <c r="BU17150" i="131"/>
  <c r="DE17150" i="131"/>
  <c r="DD17150" i="131"/>
  <c r="CQ17150" i="131"/>
  <c r="CC17150" i="131"/>
  <c r="CA17150" i="131"/>
  <c r="CZ17151" i="131"/>
  <c r="CY17151" i="131"/>
  <c r="CL17151" i="131"/>
  <c r="BX17151" i="131"/>
  <c r="CI17174" i="131"/>
  <c r="BU17174" i="131"/>
  <c r="CW17174" i="131"/>
  <c r="CQ17174" i="131"/>
  <c r="CC17174" i="131"/>
  <c r="DE17174" i="131"/>
  <c r="CY17176" i="131"/>
  <c r="CX17176" i="131"/>
  <c r="CK17176" i="131"/>
  <c r="BW17176" i="131"/>
  <c r="CR17176" i="131"/>
  <c r="BV17178" i="131"/>
  <c r="CX17178" i="131"/>
  <c r="CJ17178" i="131"/>
  <c r="CD17178" i="131"/>
  <c r="DF17178" i="131"/>
  <c r="CR17178" i="131"/>
  <c r="CC17178" i="131"/>
  <c r="BZ17179" i="131"/>
  <c r="DB17179" i="131"/>
  <c r="CN17179" i="131"/>
  <c r="CK17179" i="131"/>
  <c r="CM17180" i="131"/>
  <c r="BY17180" i="131"/>
  <c r="DA17180" i="131"/>
  <c r="BW17181" i="131"/>
  <c r="CY17181" i="131"/>
  <c r="CK17181" i="131"/>
  <c r="BT17182" i="131"/>
  <c r="CV17182" i="131"/>
  <c r="CH17182" i="131"/>
  <c r="CB17182" i="131"/>
  <c r="DD17182" i="131"/>
  <c r="CP17182" i="131"/>
  <c r="CA17202" i="131"/>
  <c r="DC17202" i="131"/>
  <c r="CO17202" i="131"/>
  <c r="CI17202" i="131"/>
  <c r="BW17203" i="131"/>
  <c r="CY17203" i="131"/>
  <c r="CK17203" i="131"/>
  <c r="BZ17204" i="131"/>
  <c r="DB17204" i="131"/>
  <c r="CN17204" i="131"/>
  <c r="CH17204" i="131"/>
  <c r="CO17206" i="131"/>
  <c r="CA17206" i="131"/>
  <c r="DC17206" i="131"/>
  <c r="BW17206" i="131"/>
  <c r="CK17207" i="131"/>
  <c r="BW17207" i="131"/>
  <c r="CY17207" i="131"/>
  <c r="DC17208" i="131"/>
  <c r="DB17208" i="131"/>
  <c r="CO17208" i="131"/>
  <c r="CA17208" i="131"/>
  <c r="BY17208" i="131"/>
  <c r="CL17209" i="131"/>
  <c r="BX17209" i="131"/>
  <c r="CZ17209" i="131"/>
  <c r="BV17210" i="131"/>
  <c r="CX17210" i="131"/>
  <c r="CJ17210" i="131"/>
  <c r="CD17210" i="131"/>
  <c r="DP17206" i="131" s="1"/>
  <c r="DF17210" i="131"/>
  <c r="CR17210" i="131"/>
  <c r="DY17206" i="131" s="1"/>
  <c r="CV17211" i="131"/>
  <c r="CH17211" i="131"/>
  <c r="BT17211" i="131"/>
  <c r="DD17211" i="131"/>
  <c r="DC17211" i="131"/>
  <c r="CP17211" i="131"/>
  <c r="CB17211" i="131"/>
  <c r="CN17212" i="131"/>
  <c r="BZ17212" i="131"/>
  <c r="DB17212" i="131"/>
  <c r="CH17212" i="131"/>
  <c r="BU17232" i="131"/>
  <c r="CW17232" i="131"/>
  <c r="CI17232" i="131"/>
  <c r="CC17232" i="131"/>
  <c r="DE17232" i="131"/>
  <c r="CQ17232" i="131"/>
  <c r="CV17233" i="131"/>
  <c r="CH17233" i="131"/>
  <c r="BT17233" i="131"/>
  <c r="DD17233" i="131"/>
  <c r="DC17233" i="131"/>
  <c r="CP17233" i="131"/>
  <c r="CB17233" i="131"/>
  <c r="CA17234" i="131"/>
  <c r="DC17234" i="131"/>
  <c r="CO17234" i="131"/>
  <c r="CN17234" i="131"/>
  <c r="DB17235" i="131"/>
  <c r="DA17235" i="131"/>
  <c r="CN17235" i="131"/>
  <c r="BZ17235" i="131"/>
  <c r="CI17235" i="131"/>
  <c r="BX17236" i="131"/>
  <c r="CZ17236" i="131"/>
  <c r="CL17236" i="131"/>
  <c r="CJ17238" i="131"/>
  <c r="BV17238" i="131"/>
  <c r="CX17238" i="131"/>
  <c r="CR17238" i="131"/>
  <c r="CD17238" i="131"/>
  <c r="DF17238" i="131"/>
  <c r="BT17239" i="131"/>
  <c r="CV17239" i="131"/>
  <c r="CH17239" i="131"/>
  <c r="CB17239" i="131"/>
  <c r="DD17239" i="131"/>
  <c r="CP17239" i="131"/>
  <c r="DC17240" i="131"/>
  <c r="DB17240" i="131"/>
  <c r="CO17240" i="131"/>
  <c r="CA17240" i="131"/>
  <c r="CN17240" i="131"/>
  <c r="BZ17241" i="131"/>
  <c r="DB17241" i="131"/>
  <c r="CN17241" i="131"/>
  <c r="CI17241" i="131"/>
  <c r="BX17242" i="131"/>
  <c r="CZ17242" i="131"/>
  <c r="CL17242" i="131"/>
  <c r="CK17263" i="131"/>
  <c r="BW17263" i="131"/>
  <c r="CY17263" i="131"/>
  <c r="BU17264" i="131"/>
  <c r="CW17264" i="131"/>
  <c r="CI17264" i="131"/>
  <c r="CC17264" i="131"/>
  <c r="DE17264" i="131"/>
  <c r="CQ17264" i="131"/>
  <c r="CO17265" i="131"/>
  <c r="BZ17266" i="131"/>
  <c r="DB17266" i="131"/>
  <c r="CN17266" i="131"/>
  <c r="CH17266" i="131"/>
  <c r="BX17267" i="131"/>
  <c r="CZ17267" i="131"/>
  <c r="CL17267" i="131"/>
  <c r="CA17270" i="131"/>
  <c r="DC17270" i="131"/>
  <c r="CO17270" i="131"/>
  <c r="CL17270" i="131"/>
  <c r="CM17271" i="131"/>
  <c r="BY17271" i="131"/>
  <c r="DA17271" i="131"/>
  <c r="CO17292" i="131"/>
  <c r="CN17293" i="131"/>
  <c r="BZ17293" i="131"/>
  <c r="DB17293" i="131"/>
  <c r="CK17293" i="131"/>
  <c r="BY17294" i="131"/>
  <c r="DA17294" i="131"/>
  <c r="CM17294" i="131"/>
  <c r="CL17295" i="131"/>
  <c r="BX17295" i="131"/>
  <c r="CZ17295" i="131"/>
  <c r="CI17297" i="131"/>
  <c r="BU17297" i="131"/>
  <c r="CW17297" i="131"/>
  <c r="CQ17297" i="131"/>
  <c r="CC17297" i="131"/>
  <c r="DE17297" i="131"/>
  <c r="CP17298" i="131"/>
  <c r="BZ17299" i="131"/>
  <c r="DB17299" i="131"/>
  <c r="CN17299" i="131"/>
  <c r="CK17299" i="131"/>
  <c r="CM17300" i="131"/>
  <c r="BY17300" i="131"/>
  <c r="DA17300" i="131"/>
  <c r="BX17301" i="131"/>
  <c r="CZ17301" i="131"/>
  <c r="CL17301" i="131"/>
  <c r="BT17322" i="131"/>
  <c r="CV17322" i="131"/>
  <c r="CH17322" i="131"/>
  <c r="CB17322" i="131"/>
  <c r="DD17322" i="131"/>
  <c r="CP17322" i="131"/>
  <c r="BZ17322" i="131"/>
  <c r="CW17324" i="131"/>
  <c r="CI17324" i="131"/>
  <c r="BU17324" i="131"/>
  <c r="DE17324" i="131"/>
  <c r="CQ17324" i="131"/>
  <c r="CC17324" i="131"/>
  <c r="BT17325" i="131"/>
  <c r="CV17325" i="131"/>
  <c r="CH17325" i="131"/>
  <c r="CB17325" i="131"/>
  <c r="DD17325" i="131"/>
  <c r="CP17325" i="131"/>
  <c r="CP17326" i="131"/>
  <c r="BZ17327" i="131"/>
  <c r="DB17327" i="131"/>
  <c r="CN17327" i="131"/>
  <c r="CM17327" i="131"/>
  <c r="BX17328" i="131"/>
  <c r="CZ17328" i="131"/>
  <c r="CL17328" i="131"/>
  <c r="CM17329" i="131"/>
  <c r="CZ17330" i="131"/>
  <c r="CL17330" i="131"/>
  <c r="BX17330" i="131"/>
  <c r="CI17331" i="131"/>
  <c r="BU17331" i="131"/>
  <c r="CW17331" i="131"/>
  <c r="CQ17331" i="131"/>
  <c r="CC17331" i="131"/>
  <c r="DE17331" i="131"/>
  <c r="CR17331" i="131"/>
  <c r="CN17332" i="131"/>
  <c r="BZ17332" i="131"/>
  <c r="DB17332" i="131"/>
  <c r="CH17332" i="131"/>
  <c r="BU17352" i="131"/>
  <c r="CW17352" i="131"/>
  <c r="CI17352" i="131"/>
  <c r="CC17352" i="131"/>
  <c r="DE17352" i="131"/>
  <c r="CQ17352" i="131"/>
  <c r="CI17353" i="131"/>
  <c r="BU17353" i="131"/>
  <c r="CW17353" i="131"/>
  <c r="CQ17353" i="131"/>
  <c r="CC17353" i="131"/>
  <c r="DE17353" i="131"/>
  <c r="CR17353" i="131"/>
  <c r="CY17355" i="131"/>
  <c r="BW17356" i="131"/>
  <c r="CY17356" i="131"/>
  <c r="CK17356" i="131"/>
  <c r="CO17357" i="131"/>
  <c r="CA17357" i="131"/>
  <c r="DC17357" i="131"/>
  <c r="CN17357" i="131"/>
  <c r="BY17358" i="131"/>
  <c r="DA17358" i="131"/>
  <c r="CM17358" i="131"/>
  <c r="CZ17359" i="131"/>
  <c r="CL17359" i="131"/>
  <c r="BX17359" i="131"/>
  <c r="BY17360" i="131"/>
  <c r="DA17360" i="131"/>
  <c r="CM17360" i="131"/>
  <c r="CW17361" i="131"/>
  <c r="BY17362" i="131"/>
  <c r="DA17362" i="131"/>
  <c r="CM17362" i="131"/>
  <c r="CH17382" i="131"/>
  <c r="BT17382" i="131"/>
  <c r="CV17382" i="131"/>
  <c r="CA17383" i="131"/>
  <c r="DA17384" i="131"/>
  <c r="CM17384" i="131"/>
  <c r="BY17384" i="131"/>
  <c r="CA17386" i="131"/>
  <c r="DC17386" i="131"/>
  <c r="CO17386" i="131"/>
  <c r="CK17386" i="131"/>
  <c r="BX17387" i="131"/>
  <c r="CZ17387" i="131"/>
  <c r="CL17387" i="131"/>
  <c r="CL17388" i="131"/>
  <c r="BX17388" i="131"/>
  <c r="CZ17388" i="131"/>
  <c r="BW17389" i="131"/>
  <c r="CY17389" i="131"/>
  <c r="CK17389" i="131"/>
  <c r="CJ17390" i="131"/>
  <c r="BV17390" i="131"/>
  <c r="CX17390" i="131"/>
  <c r="CR17390" i="131"/>
  <c r="CD17390" i="131"/>
  <c r="DF17390" i="131"/>
  <c r="BT17391" i="131"/>
  <c r="CV17391" i="131"/>
  <c r="CH17391" i="131"/>
  <c r="CB17391" i="131"/>
  <c r="DD17391" i="131"/>
  <c r="CP17391" i="131"/>
  <c r="CD17391" i="131"/>
  <c r="BZ17392" i="131"/>
  <c r="DB17392" i="131"/>
  <c r="CN17392" i="131"/>
  <c r="CA17392" i="131"/>
  <c r="CJ17412" i="131"/>
  <c r="CY17413" i="131"/>
  <c r="CK17413" i="131"/>
  <c r="BW17413" i="131"/>
  <c r="BW17414" i="131"/>
  <c r="CY17414" i="131"/>
  <c r="CK17414" i="131"/>
  <c r="CX17415" i="131"/>
  <c r="CJ17415" i="131"/>
  <c r="BV17415" i="131"/>
  <c r="DF17415" i="131"/>
  <c r="CR17415" i="131"/>
  <c r="CD17415" i="131"/>
  <c r="BU17416" i="131"/>
  <c r="CW17416" i="131"/>
  <c r="CI17416" i="131"/>
  <c r="CI17417" i="131"/>
  <c r="BU17417" i="131"/>
  <c r="CW17417" i="131"/>
  <c r="CQ17417" i="131"/>
  <c r="CC17417" i="131"/>
  <c r="DE17417" i="131"/>
  <c r="CV17419" i="131"/>
  <c r="CH17419" i="131"/>
  <c r="BT17419" i="131"/>
  <c r="DD17419" i="131"/>
  <c r="CP17419" i="131"/>
  <c r="CB17419" i="131"/>
  <c r="BT17420" i="131"/>
  <c r="CV17420" i="131"/>
  <c r="CH17420" i="131"/>
  <c r="CH17421" i="131"/>
  <c r="BT17421" i="131"/>
  <c r="CV17421" i="131"/>
  <c r="CP17421" i="131"/>
  <c r="CB17421" i="131"/>
  <c r="DD17421" i="131"/>
  <c r="CA17422" i="131"/>
  <c r="DC17422" i="131"/>
  <c r="CO17422" i="131"/>
  <c r="CQ17443" i="131"/>
  <c r="BZ17444" i="131"/>
  <c r="DB17444" i="131"/>
  <c r="CN17444" i="131"/>
  <c r="CK17444" i="131"/>
  <c r="CY17445" i="131"/>
  <c r="CK17445" i="131"/>
  <c r="BW17445" i="131"/>
  <c r="BU17446" i="131"/>
  <c r="CW17446" i="131"/>
  <c r="CI17446" i="131"/>
  <c r="CC17446" i="131"/>
  <c r="DE17446" i="131"/>
  <c r="CQ17446" i="131"/>
  <c r="CP17446" i="131"/>
  <c r="BZ17447" i="131"/>
  <c r="DB17447" i="131"/>
  <c r="CN17447" i="131"/>
  <c r="BT17447" i="131"/>
  <c r="CR17448" i="131"/>
  <c r="BZ17449" i="131"/>
  <c r="DB17449" i="131"/>
  <c r="CN17449" i="131"/>
  <c r="BT17449" i="131"/>
  <c r="BV17450" i="131"/>
  <c r="CX17450" i="131"/>
  <c r="CJ17450" i="131"/>
  <c r="CD17450" i="131"/>
  <c r="DF17450" i="131"/>
  <c r="CR17450" i="131"/>
  <c r="DC17451" i="131"/>
  <c r="CO17451" i="131"/>
  <c r="CA17451" i="131"/>
  <c r="CK17451" i="131"/>
  <c r="CZ17452" i="131"/>
  <c r="CL17452" i="131"/>
  <c r="BX17452" i="131"/>
  <c r="BV17472" i="131"/>
  <c r="CR17473" i="131"/>
  <c r="CX17474" i="131"/>
  <c r="BW17475" i="131"/>
  <c r="CY17475" i="131"/>
  <c r="CK17475" i="131"/>
  <c r="DC17476" i="131"/>
  <c r="CO17476" i="131"/>
  <c r="CA17476" i="131"/>
  <c r="CJ17476" i="131"/>
  <c r="CK17478" i="131"/>
  <c r="CD17479" i="131"/>
  <c r="CI17480" i="131"/>
  <c r="CM17481" i="131"/>
  <c r="BW17482" i="131"/>
  <c r="CY17482" i="131"/>
  <c r="CK17482" i="131"/>
  <c r="CR17482" i="131"/>
  <c r="DY17477" i="131" s="1"/>
  <c r="BX17502" i="131"/>
  <c r="CX17503" i="131"/>
  <c r="CJ17503" i="131"/>
  <c r="BV17503" i="131"/>
  <c r="DF17503" i="131"/>
  <c r="CR17503" i="131"/>
  <c r="CD17503" i="131"/>
  <c r="CB17503" i="131"/>
  <c r="CK17505" i="131"/>
  <c r="CO17507" i="131"/>
  <c r="CA17507" i="131"/>
  <c r="DC17507" i="131"/>
  <c r="CI17507" i="131"/>
  <c r="CY17508" i="131"/>
  <c r="CK17508" i="131"/>
  <c r="BW17508" i="131"/>
  <c r="DF17508" i="131"/>
  <c r="DB17509" i="131"/>
  <c r="CN17509" i="131"/>
  <c r="BZ17509" i="131"/>
  <c r="CH17509" i="131"/>
  <c r="CL17510" i="131"/>
  <c r="CK17512" i="131"/>
  <c r="CJ17532" i="131"/>
  <c r="BV17533" i="131"/>
  <c r="CX17533" i="131"/>
  <c r="CJ17533" i="131"/>
  <c r="CD17533" i="131"/>
  <c r="DF17533" i="131"/>
  <c r="CR17533" i="131"/>
  <c r="CH17534" i="131"/>
  <c r="BT17534" i="131"/>
  <c r="CV17534" i="131"/>
  <c r="CP17534" i="131"/>
  <c r="CB17534" i="131"/>
  <c r="DD17534" i="131"/>
  <c r="CR17534" i="131"/>
  <c r="BZ17535" i="131"/>
  <c r="DB17535" i="131"/>
  <c r="CN17535" i="131"/>
  <c r="CM17535" i="131"/>
  <c r="BU17536" i="131"/>
  <c r="BX17537" i="131"/>
  <c r="CZ17537" i="131"/>
  <c r="CL17537" i="131"/>
  <c r="BU17538" i="131"/>
  <c r="CW17538" i="131"/>
  <c r="CI17538" i="131"/>
  <c r="CC17538" i="131"/>
  <c r="DE17538" i="131"/>
  <c r="CQ17538" i="131"/>
  <c r="CV17539" i="131"/>
  <c r="CH17539" i="131"/>
  <c r="BT17539" i="131"/>
  <c r="DD17539" i="131"/>
  <c r="CP17539" i="131"/>
  <c r="CB17539" i="131"/>
  <c r="CA17540" i="131"/>
  <c r="CO17541" i="131"/>
  <c r="CA17541" i="131"/>
  <c r="DC17541" i="131"/>
  <c r="CD17541" i="131"/>
  <c r="CX17562" i="131"/>
  <c r="CJ17562" i="131"/>
  <c r="BV17562" i="131"/>
  <c r="DF17562" i="131"/>
  <c r="CR17562" i="131"/>
  <c r="CD17562" i="131"/>
  <c r="BW17563" i="131"/>
  <c r="CY17563" i="131"/>
  <c r="CK17563" i="131"/>
  <c r="CJ17564" i="131"/>
  <c r="BV17564" i="131"/>
  <c r="CX17564" i="131"/>
  <c r="CR17564" i="131"/>
  <c r="CD17564" i="131"/>
  <c r="DF17564" i="131"/>
  <c r="BU17565" i="131"/>
  <c r="CW17565" i="131"/>
  <c r="CI17565" i="131"/>
  <c r="CC17565" i="131"/>
  <c r="DE17565" i="131"/>
  <c r="CQ17565" i="131"/>
  <c r="CC17566" i="131"/>
  <c r="CA17567" i="131"/>
  <c r="DC17567" i="131"/>
  <c r="CO17567" i="131"/>
  <c r="BZ17567" i="131"/>
  <c r="DB17568" i="131"/>
  <c r="CN17568" i="131"/>
  <c r="BZ17568" i="131"/>
  <c r="CI17568" i="131"/>
  <c r="BV17570" i="131"/>
  <c r="CX17570" i="131"/>
  <c r="CJ17570" i="131"/>
  <c r="CD17570" i="131"/>
  <c r="DF17570" i="131"/>
  <c r="CR17570" i="131"/>
  <c r="CV17571" i="131"/>
  <c r="CH17571" i="131"/>
  <c r="BT17571" i="131"/>
  <c r="DD17571" i="131"/>
  <c r="CP17571" i="131"/>
  <c r="CB17571" i="131"/>
  <c r="BZ17571" i="131"/>
  <c r="DA17572" i="131"/>
  <c r="CM17572" i="131"/>
  <c r="BY17572" i="131"/>
  <c r="BV17592" i="131"/>
  <c r="CX17592" i="131"/>
  <c r="CJ17592" i="131"/>
  <c r="CK17593" i="131"/>
  <c r="BW17593" i="131"/>
  <c r="CY17593" i="131"/>
  <c r="CX17594" i="131"/>
  <c r="CJ17594" i="131"/>
  <c r="BV17594" i="131"/>
  <c r="DF17594" i="131"/>
  <c r="CR17594" i="131"/>
  <c r="DY17593" i="131" s="1"/>
  <c r="CD17594" i="131"/>
  <c r="DP17593" i="131" s="1"/>
  <c r="BX17595" i="131"/>
  <c r="CZ17595" i="131"/>
  <c r="CL17595" i="131"/>
  <c r="BY17596" i="131"/>
  <c r="DA17596" i="131"/>
  <c r="CM17596" i="131"/>
  <c r="CN17597" i="131"/>
  <c r="BZ17597" i="131"/>
  <c r="DB17597" i="131"/>
  <c r="CB17597" i="131"/>
  <c r="CA17598" i="131"/>
  <c r="DC17598" i="131"/>
  <c r="CO17598" i="131"/>
  <c r="BY17598" i="131"/>
  <c r="CM17599" i="131"/>
  <c r="BY17599" i="131"/>
  <c r="DA17599" i="131"/>
  <c r="CJ17600" i="131"/>
  <c r="BV17600" i="131"/>
  <c r="CX17600" i="131"/>
  <c r="CR17600" i="131"/>
  <c r="CD17600" i="131"/>
  <c r="DF17600" i="131"/>
  <c r="BT17601" i="131"/>
  <c r="CV17601" i="131"/>
  <c r="CH17601" i="131"/>
  <c r="CB17601" i="131"/>
  <c r="DD17601" i="131"/>
  <c r="CP17601" i="131"/>
  <c r="DF17601" i="131"/>
  <c r="DC17602" i="131"/>
  <c r="CH17622" i="131"/>
  <c r="BT17622" i="131"/>
  <c r="CV17622" i="131"/>
  <c r="CP17622" i="131"/>
  <c r="CB17622" i="131"/>
  <c r="DD17622" i="131"/>
  <c r="BT17623" i="131"/>
  <c r="CV17623" i="131"/>
  <c r="CH17623" i="131"/>
  <c r="CH17624" i="131"/>
  <c r="BT17624" i="131"/>
  <c r="CV17624" i="131"/>
  <c r="CP17624" i="131"/>
  <c r="CB17624" i="131"/>
  <c r="DD17624" i="131"/>
  <c r="DC17625" i="131"/>
  <c r="CO17625" i="131"/>
  <c r="CA17625" i="131"/>
  <c r="BZ17625" i="131"/>
  <c r="BZ17626" i="131"/>
  <c r="DB17626" i="131"/>
  <c r="CN17626" i="131"/>
  <c r="CK17626" i="131"/>
  <c r="DB17627" i="131"/>
  <c r="CN17627" i="131"/>
  <c r="BZ17627" i="131"/>
  <c r="CH17627" i="131"/>
  <c r="CY17628" i="131"/>
  <c r="CK17628" i="131"/>
  <c r="BW17628" i="131"/>
  <c r="DF17628" i="131"/>
  <c r="DB17629" i="131"/>
  <c r="CN17629" i="131"/>
  <c r="BZ17629" i="131"/>
  <c r="CH17629" i="131"/>
  <c r="CJ17630" i="131"/>
  <c r="BV17630" i="131"/>
  <c r="CX17630" i="131"/>
  <c r="CR17630" i="131"/>
  <c r="CD17630" i="131"/>
  <c r="DP17626" i="131" s="1"/>
  <c r="DF17630" i="131"/>
  <c r="CY17631" i="131"/>
  <c r="CK17632" i="131"/>
  <c r="BW17632" i="131"/>
  <c r="CY17632" i="131"/>
  <c r="CI17652" i="131"/>
  <c r="BU17652" i="131"/>
  <c r="CW17652" i="131"/>
  <c r="CQ17652" i="131"/>
  <c r="CC17652" i="131"/>
  <c r="DE17652" i="131"/>
  <c r="CR17652" i="131"/>
  <c r="CN17653" i="131"/>
  <c r="BZ17653" i="131"/>
  <c r="DB17653" i="131"/>
  <c r="CY17653" i="131"/>
  <c r="BX17654" i="131"/>
  <c r="CZ17654" i="131"/>
  <c r="CL17654" i="131"/>
  <c r="CW17655" i="131"/>
  <c r="CI17655" i="131"/>
  <c r="BU17655" i="131"/>
  <c r="DE17655" i="131"/>
  <c r="CQ17655" i="131"/>
  <c r="CC17655" i="131"/>
  <c r="BT17656" i="131"/>
  <c r="CV17656" i="131"/>
  <c r="CH17656" i="131"/>
  <c r="CB17656" i="131"/>
  <c r="DD17656" i="131"/>
  <c r="CP17656" i="131"/>
  <c r="CI17657" i="131"/>
  <c r="BU17657" i="131"/>
  <c r="CW17657" i="131"/>
  <c r="CQ17657" i="131"/>
  <c r="CC17657" i="131"/>
  <c r="DE17657" i="131"/>
  <c r="CC17658" i="131"/>
  <c r="DC17659" i="131"/>
  <c r="CO17659" i="131"/>
  <c r="CA17659" i="131"/>
  <c r="CA17660" i="131"/>
  <c r="DB17661" i="131"/>
  <c r="CN17661" i="131"/>
  <c r="BZ17661" i="131"/>
  <c r="BV17661" i="131"/>
  <c r="CN17662" i="131"/>
  <c r="BZ17662" i="131"/>
  <c r="DB17662" i="131"/>
  <c r="CW17682" i="131"/>
  <c r="CI17682" i="131"/>
  <c r="BU17682" i="131"/>
  <c r="DE17682" i="131"/>
  <c r="CQ17682" i="131"/>
  <c r="CC17682" i="131"/>
  <c r="CP17683" i="131"/>
  <c r="BZ17684" i="131"/>
  <c r="DB17684" i="131"/>
  <c r="CN17684" i="131"/>
  <c r="CK17684" i="131"/>
  <c r="CZ17685" i="131"/>
  <c r="CL17685" i="131"/>
  <c r="BX17685" i="131"/>
  <c r="CZ17686" i="131"/>
  <c r="CL17686" i="131"/>
  <c r="BX17686" i="131"/>
  <c r="CX17687" i="131"/>
  <c r="CJ17687" i="131"/>
  <c r="BV17687" i="131"/>
  <c r="DF17687" i="131"/>
  <c r="CR17687" i="131"/>
  <c r="CD17687" i="131"/>
  <c r="DE17687" i="131"/>
  <c r="BY17688" i="131"/>
  <c r="DA17688" i="131"/>
  <c r="CM17688" i="131"/>
  <c r="CW17689" i="131"/>
  <c r="CI17689" i="131"/>
  <c r="BU17689" i="131"/>
  <c r="DE17689" i="131"/>
  <c r="CQ17689" i="131"/>
  <c r="CC17689" i="131"/>
  <c r="CB17689" i="131"/>
  <c r="DA17690" i="131"/>
  <c r="CM17690" i="131"/>
  <c r="BY17690" i="131"/>
  <c r="CR17691" i="131"/>
  <c r="CN17692" i="131"/>
  <c r="BZ17692" i="131"/>
  <c r="DB17692" i="131"/>
  <c r="CH17692" i="131"/>
  <c r="CM17712" i="131"/>
  <c r="BY17712" i="131"/>
  <c r="DA17712" i="131"/>
  <c r="CH17715" i="131"/>
  <c r="BT17715" i="131"/>
  <c r="CV17715" i="131"/>
  <c r="CP17715" i="131"/>
  <c r="CB17715" i="131"/>
  <c r="DD17715" i="131"/>
  <c r="CQ17715" i="131"/>
  <c r="BY17716" i="131"/>
  <c r="DA17716" i="131"/>
  <c r="CM17716" i="131"/>
  <c r="DD17718" i="131"/>
  <c r="CN17719" i="131"/>
  <c r="BZ17719" i="131"/>
  <c r="DB17719" i="131"/>
  <c r="BT17719" i="131"/>
  <c r="BX17720" i="131"/>
  <c r="CZ17720" i="131"/>
  <c r="CL17720" i="131"/>
  <c r="CK17721" i="131"/>
  <c r="BW17721" i="131"/>
  <c r="CY17721" i="131"/>
  <c r="CJ17722" i="131"/>
  <c r="BV17722" i="131"/>
  <c r="CX17722" i="131"/>
  <c r="CR17722" i="131"/>
  <c r="DY17717" i="131" s="1"/>
  <c r="CD17722" i="131"/>
  <c r="DP17717" i="131" s="1"/>
  <c r="DF17722" i="131"/>
  <c r="EH17717" i="131" s="1"/>
  <c r="CP17742" i="131"/>
  <c r="BW17744" i="131"/>
  <c r="CR17745" i="131"/>
  <c r="BZ17746" i="131"/>
  <c r="DB17746" i="131"/>
  <c r="CN17746" i="131"/>
  <c r="CV17746" i="131"/>
  <c r="DA17747" i="131"/>
  <c r="CY17748" i="131"/>
  <c r="CK17748" i="131"/>
  <c r="BW17748" i="131"/>
  <c r="DF17748" i="131"/>
  <c r="DB17749" i="131"/>
  <c r="CN17749" i="131"/>
  <c r="BZ17749" i="131"/>
  <c r="CH17749" i="131"/>
  <c r="CL17750" i="131"/>
  <c r="CK17752" i="131"/>
  <c r="CJ17772" i="131"/>
  <c r="CD17773" i="131"/>
  <c r="CI17774" i="131"/>
  <c r="CM17775" i="131"/>
  <c r="CY17776" i="131"/>
  <c r="CK17776" i="131"/>
  <c r="BW17776" i="131"/>
  <c r="DF17776" i="131"/>
  <c r="CJ17777" i="131"/>
  <c r="BV17778" i="131"/>
  <c r="CX17778" i="131"/>
  <c r="CJ17778" i="131"/>
  <c r="CD17778" i="131"/>
  <c r="DF17778" i="131"/>
  <c r="CR17778" i="131"/>
  <c r="CP17778" i="131"/>
  <c r="BY17779" i="131"/>
  <c r="DA17779" i="131"/>
  <c r="CM17779" i="131"/>
  <c r="CN17780" i="131"/>
  <c r="BU17782" i="131"/>
  <c r="CA17802" i="131"/>
  <c r="DC17802" i="131"/>
  <c r="CO17802" i="131"/>
  <c r="CW17802" i="131"/>
  <c r="DA17803" i="131"/>
  <c r="BV17805" i="131"/>
  <c r="BV17806" i="131"/>
  <c r="CX17806" i="131"/>
  <c r="CJ17806" i="131"/>
  <c r="CD17806" i="131"/>
  <c r="DF17806" i="131"/>
  <c r="CR17806" i="131"/>
  <c r="CP17806" i="131"/>
  <c r="DC17808" i="131"/>
  <c r="CO17808" i="131"/>
  <c r="CA17808" i="131"/>
  <c r="CJ17808" i="131"/>
  <c r="CX17809" i="131"/>
  <c r="CJ17809" i="131"/>
  <c r="BV17809" i="131"/>
  <c r="DF17809" i="131"/>
  <c r="CR17809" i="131"/>
  <c r="CD17809" i="131"/>
  <c r="CB17809" i="131"/>
  <c r="CK17811" i="131"/>
  <c r="CD17832" i="131"/>
  <c r="CJ17833" i="131"/>
  <c r="CC17834" i="131"/>
  <c r="CW16219" i="131"/>
  <c r="DE16219" i="131"/>
  <c r="DC16275" i="131"/>
  <c r="BZ16276" i="131"/>
  <c r="DD16276" i="131"/>
  <c r="CP16277" i="131"/>
  <c r="DA16277" i="131"/>
  <c r="CX16278" i="131"/>
  <c r="DF16278" i="131"/>
  <c r="EH16275" i="131" s="1"/>
  <c r="CH16279" i="131"/>
  <c r="CP16279" i="131"/>
  <c r="DA16279" i="131"/>
  <c r="CK16280" i="131"/>
  <c r="CV16280" i="131"/>
  <c r="DD16280" i="131"/>
  <c r="CN16281" i="131"/>
  <c r="CY16281" i="131"/>
  <c r="CV16282" i="131"/>
  <c r="DD16282" i="131"/>
  <c r="EG16277" i="131" s="1"/>
  <c r="DC16302" i="131"/>
  <c r="CY16303" i="131"/>
  <c r="DB16304" i="131"/>
  <c r="CO16340" i="131"/>
  <c r="CJ16341" i="131"/>
  <c r="CR16341" i="131"/>
  <c r="CO16342" i="131"/>
  <c r="CN16362" i="131"/>
  <c r="DB16366" i="131"/>
  <c r="CC16367" i="131"/>
  <c r="BZ16368" i="131"/>
  <c r="DN16365" i="131" s="1"/>
  <c r="CA16371" i="131"/>
  <c r="CA16393" i="131"/>
  <c r="BV16394" i="131"/>
  <c r="DL16393" i="131" s="1"/>
  <c r="CD16394" i="131"/>
  <c r="BY16395" i="131"/>
  <c r="BZ16396" i="131"/>
  <c r="BW16397" i="131"/>
  <c r="BT16398" i="131"/>
  <c r="CB16398" i="131"/>
  <c r="BZ16400" i="131"/>
  <c r="CC16401" i="131"/>
  <c r="CA16425" i="131"/>
  <c r="BT16426" i="131"/>
  <c r="CB16426" i="131"/>
  <c r="BV16428" i="131"/>
  <c r="CD16428" i="131"/>
  <c r="BY16429" i="131"/>
  <c r="BT16430" i="131"/>
  <c r="CB16430" i="131"/>
  <c r="DO16426" i="131" s="1"/>
  <c r="BW16431" i="131"/>
  <c r="BT16432" i="131"/>
  <c r="DK16427" i="131" s="1"/>
  <c r="CB16432" i="131"/>
  <c r="CA16452" i="131"/>
  <c r="BW16453" i="131"/>
  <c r="BZ16454" i="131"/>
  <c r="CO16460" i="131"/>
  <c r="CJ16461" i="131"/>
  <c r="CR16461" i="131"/>
  <c r="DB16486" i="131"/>
  <c r="BW16512" i="131"/>
  <c r="CA16513" i="131"/>
  <c r="BV16514" i="131"/>
  <c r="CD16514" i="131"/>
  <c r="CO16514" i="131"/>
  <c r="BY16515" i="131"/>
  <c r="CJ16515" i="131"/>
  <c r="CR16515" i="131"/>
  <c r="BZ16516" i="131"/>
  <c r="CK16516" i="131"/>
  <c r="BW16517" i="131"/>
  <c r="CH16517" i="131"/>
  <c r="CP16517" i="131"/>
  <c r="BT16518" i="131"/>
  <c r="CB16518" i="131"/>
  <c r="CM16518" i="131"/>
  <c r="BW16519" i="131"/>
  <c r="CH16519" i="131"/>
  <c r="CP16519" i="131"/>
  <c r="BZ16520" i="131"/>
  <c r="CK16520" i="131"/>
  <c r="CN16521" i="131"/>
  <c r="CK16522" i="131"/>
  <c r="CR16542" i="131"/>
  <c r="BU16543" i="131"/>
  <c r="CC16543" i="131"/>
  <c r="CN16543" i="131"/>
  <c r="BX16544" i="131"/>
  <c r="BT16550" i="131"/>
  <c r="CB16550" i="131"/>
  <c r="DO16546" i="131" s="1"/>
  <c r="CB16604" i="131"/>
  <c r="BU16607" i="131"/>
  <c r="CC16607" i="131"/>
  <c r="BZ16608" i="131"/>
  <c r="BU16609" i="131"/>
  <c r="CC16609" i="131"/>
  <c r="BX16610" i="131"/>
  <c r="CA16611" i="131"/>
  <c r="BW16632" i="131"/>
  <c r="CA16633" i="131"/>
  <c r="BV16634" i="131"/>
  <c r="CD16634" i="131"/>
  <c r="DP16633" i="131" s="1"/>
  <c r="BY16635" i="131"/>
  <c r="BZ16636" i="131"/>
  <c r="BW16637" i="131"/>
  <c r="BT16638" i="131"/>
  <c r="DK16635" i="131" s="1"/>
  <c r="CB16638" i="131"/>
  <c r="BW16639" i="131"/>
  <c r="CP16639" i="131"/>
  <c r="BZ16640" i="131"/>
  <c r="CK16640" i="131"/>
  <c r="DD16640" i="131"/>
  <c r="CN16641" i="131"/>
  <c r="CY16641" i="131"/>
  <c r="DD16642" i="131"/>
  <c r="CJ16662" i="131"/>
  <c r="CR16662" i="131"/>
  <c r="DY16662" i="131" s="1"/>
  <c r="DC16662" i="131"/>
  <c r="BX16664" i="131"/>
  <c r="CD16668" i="131"/>
  <c r="DP16665" i="131" s="1"/>
  <c r="BT16670" i="131"/>
  <c r="CB16670" i="131"/>
  <c r="DO16666" i="131" s="1"/>
  <c r="BW16671" i="131"/>
  <c r="DF16672" i="131"/>
  <c r="EH16667" i="131" s="1"/>
  <c r="CN16695" i="131"/>
  <c r="CC16722" i="131"/>
  <c r="CQ16726" i="131"/>
  <c r="DB16726" i="131"/>
  <c r="CN16727" i="131"/>
  <c r="CY16727" i="131"/>
  <c r="DD16728" i="131"/>
  <c r="DB16730" i="131"/>
  <c r="BW16752" i="131"/>
  <c r="CA16753" i="131"/>
  <c r="BV16754" i="131"/>
  <c r="CD16754" i="131"/>
  <c r="CO16754" i="131"/>
  <c r="CR16755" i="131"/>
  <c r="BZ16756" i="131"/>
  <c r="CK16756" i="131"/>
  <c r="DD16756" i="131"/>
  <c r="DA16757" i="131"/>
  <c r="DF16758" i="131"/>
  <c r="EH16755" i="131" s="1"/>
  <c r="CV16760" i="131"/>
  <c r="DD16760" i="131"/>
  <c r="CN16761" i="131"/>
  <c r="CY16761" i="131"/>
  <c r="CV16762" i="131"/>
  <c r="DD16762" i="131"/>
  <c r="EG16757" i="131" s="1"/>
  <c r="BU16783" i="131"/>
  <c r="CC16783" i="131"/>
  <c r="DB16784" i="131"/>
  <c r="CW16785" i="131"/>
  <c r="DE16785" i="131"/>
  <c r="BZ16814" i="131"/>
  <c r="CN16815" i="131"/>
  <c r="DE16817" i="131"/>
  <c r="CR16821" i="131"/>
  <c r="BU16847" i="131"/>
  <c r="CC16847" i="131"/>
  <c r="BZ16848" i="131"/>
  <c r="BW16872" i="131"/>
  <c r="BZ16876" i="131"/>
  <c r="CX16878" i="131"/>
  <c r="DF16878" i="131"/>
  <c r="DA16879" i="131"/>
  <c r="CV16880" i="131"/>
  <c r="DD16880" i="131"/>
  <c r="CQ16938" i="131"/>
  <c r="CO16940" i="131"/>
  <c r="CJ16941" i="131"/>
  <c r="CR16941" i="131"/>
  <c r="CO16942" i="131"/>
  <c r="CN16962" i="131"/>
  <c r="DW16962" i="131" s="1"/>
  <c r="BU16967" i="131"/>
  <c r="CC16967" i="131"/>
  <c r="CN16967" i="131"/>
  <c r="BZ16968" i="131"/>
  <c r="DN16965" i="131" s="1"/>
  <c r="BU16969" i="131"/>
  <c r="CC16969" i="131"/>
  <c r="CA16971" i="131"/>
  <c r="BW16992" i="131"/>
  <c r="CA16993" i="131"/>
  <c r="BV16994" i="131"/>
  <c r="CD16994" i="131"/>
  <c r="DP16993" i="131" s="1"/>
  <c r="BY16995" i="131"/>
  <c r="BZ16996" i="131"/>
  <c r="BW16997" i="131"/>
  <c r="BT16998" i="131"/>
  <c r="CB16998" i="131"/>
  <c r="CM16998" i="131"/>
  <c r="BW16999" i="131"/>
  <c r="CH16999" i="131"/>
  <c r="CP16999" i="131"/>
  <c r="BZ17000" i="131"/>
  <c r="CK17000" i="131"/>
  <c r="CN17001" i="131"/>
  <c r="BU17023" i="131"/>
  <c r="CC17023" i="131"/>
  <c r="CB17026" i="131"/>
  <c r="BV17028" i="131"/>
  <c r="CD17028" i="131"/>
  <c r="DP17025" i="131" s="1"/>
  <c r="BY17029" i="131"/>
  <c r="BT17030" i="131"/>
  <c r="CB17030" i="131"/>
  <c r="BW17031" i="131"/>
  <c r="BT17032" i="131"/>
  <c r="CB17032" i="131"/>
  <c r="CP17053" i="131"/>
  <c r="CK17054" i="131"/>
  <c r="CN17055" i="131"/>
  <c r="CI17058" i="131"/>
  <c r="CQ17058" i="131"/>
  <c r="CL17059" i="131"/>
  <c r="CO17060" i="131"/>
  <c r="CJ17061" i="131"/>
  <c r="CR17061" i="131"/>
  <c r="CO17062" i="131"/>
  <c r="DF17082" i="131"/>
  <c r="CR17082" i="131"/>
  <c r="CD17082" i="131"/>
  <c r="BT17083" i="131"/>
  <c r="CV17083" i="131"/>
  <c r="CB17083" i="131"/>
  <c r="DD17083" i="131"/>
  <c r="CQ17083" i="131"/>
  <c r="CC17083" i="131"/>
  <c r="DA17083" i="131"/>
  <c r="CP17084" i="131"/>
  <c r="CB17084" i="131"/>
  <c r="CV17084" i="131"/>
  <c r="BZ17085" i="131"/>
  <c r="CN17086" i="131"/>
  <c r="DB17086" i="131"/>
  <c r="CH17086" i="131"/>
  <c r="BT17086" i="131"/>
  <c r="CK17086" i="131"/>
  <c r="BY17088" i="131"/>
  <c r="DA17088" i="131"/>
  <c r="DC17089" i="131"/>
  <c r="CO17089" i="131"/>
  <c r="BX17089" i="131"/>
  <c r="BU17090" i="131"/>
  <c r="CW17090" i="131"/>
  <c r="CI17090" i="131"/>
  <c r="CC17090" i="131"/>
  <c r="DE17090" i="131"/>
  <c r="CQ17090" i="131"/>
  <c r="CP17090" i="131"/>
  <c r="CB17090" i="131"/>
  <c r="CV17090" i="131"/>
  <c r="DC17091" i="131"/>
  <c r="DA17092" i="131"/>
  <c r="EE17087" i="131" s="1"/>
  <c r="CM17092" i="131"/>
  <c r="BY17092" i="131"/>
  <c r="CD17092" i="131"/>
  <c r="DP17087" i="131" s="1"/>
  <c r="CB17112" i="131"/>
  <c r="BX17113" i="131"/>
  <c r="BY17114" i="131"/>
  <c r="DA17114" i="131"/>
  <c r="CY17115" i="131"/>
  <c r="CK17115" i="131"/>
  <c r="BW17115" i="131"/>
  <c r="CR17116" i="131"/>
  <c r="DY17114" i="131" s="1"/>
  <c r="CD17116" i="131"/>
  <c r="DB17116" i="131"/>
  <c r="CW17117" i="131"/>
  <c r="CI17117" i="131"/>
  <c r="DE17117" i="131"/>
  <c r="CQ17117" i="131"/>
  <c r="DC17117" i="131"/>
  <c r="CW17118" i="131"/>
  <c r="CI17118" i="131"/>
  <c r="BU17118" i="131"/>
  <c r="DE17118" i="131"/>
  <c r="CQ17118" i="131"/>
  <c r="CC17118" i="131"/>
  <c r="DD17118" i="131"/>
  <c r="CM17119" i="131"/>
  <c r="DA17119" i="131"/>
  <c r="BZ17121" i="131"/>
  <c r="DB17121" i="131"/>
  <c r="CN17121" i="131"/>
  <c r="CI17121" i="131"/>
  <c r="BU17121" i="131"/>
  <c r="CH17122" i="131"/>
  <c r="BT17122" i="131"/>
  <c r="CV17122" i="131"/>
  <c r="CP17122" i="131"/>
  <c r="DX17117" i="131" s="1"/>
  <c r="CB17122" i="131"/>
  <c r="DD17122" i="131"/>
  <c r="CR17122" i="131"/>
  <c r="DY17117" i="131" s="1"/>
  <c r="CD17122" i="131"/>
  <c r="DP17117" i="131" s="1"/>
  <c r="DF17122" i="131"/>
  <c r="EH17117" i="131" s="1"/>
  <c r="CK17143" i="131"/>
  <c r="BW17143" i="131"/>
  <c r="CY17143" i="131"/>
  <c r="CN17144" i="131"/>
  <c r="BZ17144" i="131"/>
  <c r="DB17144" i="131"/>
  <c r="CH17144" i="131"/>
  <c r="CI17145" i="131"/>
  <c r="BU17145" i="131"/>
  <c r="CW17145" i="131"/>
  <c r="CQ17145" i="131"/>
  <c r="CC17145" i="131"/>
  <c r="DE17145" i="131"/>
  <c r="CO17145" i="131"/>
  <c r="BY17146" i="131"/>
  <c r="DA17146" i="131"/>
  <c r="CM17146" i="131"/>
  <c r="CB17147" i="131"/>
  <c r="BX17149" i="131"/>
  <c r="CJ17150" i="131"/>
  <c r="BV17150" i="131"/>
  <c r="CX17150" i="131"/>
  <c r="CR17150" i="131"/>
  <c r="CD17150" i="131"/>
  <c r="DP17146" i="131" s="1"/>
  <c r="DF17150" i="131"/>
  <c r="CP17150" i="131"/>
  <c r="CM17151" i="131"/>
  <c r="BY17151" i="131"/>
  <c r="DA17151" i="131"/>
  <c r="CW17152" i="131"/>
  <c r="CV17152" i="131"/>
  <c r="CI17152" i="131"/>
  <c r="BU17152" i="131"/>
  <c r="DE17152" i="131"/>
  <c r="DD17152" i="131"/>
  <c r="CQ17152" i="131"/>
  <c r="CC17152" i="131"/>
  <c r="CA17152" i="131"/>
  <c r="CV17172" i="131"/>
  <c r="CH17172" i="131"/>
  <c r="BT17172" i="131"/>
  <c r="DD17172" i="131"/>
  <c r="DC17172" i="131"/>
  <c r="CP17172" i="131"/>
  <c r="CB17172" i="131"/>
  <c r="BZ17172" i="131"/>
  <c r="CZ17173" i="131"/>
  <c r="CY17173" i="131"/>
  <c r="CL17173" i="131"/>
  <c r="BX17173" i="131"/>
  <c r="CA17175" i="131"/>
  <c r="DC17175" i="131"/>
  <c r="CO17175" i="131"/>
  <c r="CM17175" i="131"/>
  <c r="CL17176" i="131"/>
  <c r="BX17176" i="131"/>
  <c r="CZ17176" i="131"/>
  <c r="BW17178" i="131"/>
  <c r="CY17178" i="131"/>
  <c r="CK17178" i="131"/>
  <c r="CJ17180" i="131"/>
  <c r="BX17181" i="131"/>
  <c r="CZ17181" i="131"/>
  <c r="CL17181" i="131"/>
  <c r="BU17182" i="131"/>
  <c r="CW17182" i="131"/>
  <c r="CI17182" i="131"/>
  <c r="CC17182" i="131"/>
  <c r="DE17182" i="131"/>
  <c r="CQ17182" i="131"/>
  <c r="CM17202" i="131"/>
  <c r="CL17207" i="131"/>
  <c r="DV17204" i="131" s="1"/>
  <c r="BX17207" i="131"/>
  <c r="CZ17207" i="131"/>
  <c r="CH17208" i="131"/>
  <c r="BT17208" i="131"/>
  <c r="CV17208" i="131"/>
  <c r="CP17208" i="131"/>
  <c r="CB17208" i="131"/>
  <c r="DD17208" i="131"/>
  <c r="CN17208" i="131"/>
  <c r="BW17210" i="131"/>
  <c r="CY17210" i="131"/>
  <c r="CK17210" i="131"/>
  <c r="CI17211" i="131"/>
  <c r="BU17211" i="131"/>
  <c r="CW17211" i="131"/>
  <c r="CQ17211" i="131"/>
  <c r="CC17211" i="131"/>
  <c r="DE17211" i="131"/>
  <c r="CO17212" i="131"/>
  <c r="CA17212" i="131"/>
  <c r="DC17212" i="131"/>
  <c r="CL17212" i="131"/>
  <c r="BV17232" i="131"/>
  <c r="CX17232" i="131"/>
  <c r="CJ17232" i="131"/>
  <c r="CD17232" i="131"/>
  <c r="DF17232" i="131"/>
  <c r="CR17232" i="131"/>
  <c r="CI17233" i="131"/>
  <c r="BU17233" i="131"/>
  <c r="CW17233" i="131"/>
  <c r="CQ17233" i="131"/>
  <c r="CC17233" i="131"/>
  <c r="DE17233" i="131"/>
  <c r="BT17234" i="131"/>
  <c r="CV17234" i="131"/>
  <c r="CH17234" i="131"/>
  <c r="CB17234" i="131"/>
  <c r="DD17234" i="131"/>
  <c r="CP17234" i="131"/>
  <c r="CO17235" i="131"/>
  <c r="CA17235" i="131"/>
  <c r="DC17235" i="131"/>
  <c r="CM17235" i="131"/>
  <c r="BY17236" i="131"/>
  <c r="DA17236" i="131"/>
  <c r="CM17236" i="131"/>
  <c r="CZ17237" i="131"/>
  <c r="CY17237" i="131"/>
  <c r="CL17237" i="131"/>
  <c r="BX17237" i="131"/>
  <c r="CK17238" i="131"/>
  <c r="BW17238" i="131"/>
  <c r="CY17238" i="131"/>
  <c r="BU17239" i="131"/>
  <c r="CW17239" i="131"/>
  <c r="CI17239" i="131"/>
  <c r="CC17239" i="131"/>
  <c r="DE17239" i="131"/>
  <c r="CQ17239" i="131"/>
  <c r="CH17240" i="131"/>
  <c r="BT17240" i="131"/>
  <c r="CV17240" i="131"/>
  <c r="CP17240" i="131"/>
  <c r="CB17240" i="131"/>
  <c r="DD17240" i="131"/>
  <c r="CA17241" i="131"/>
  <c r="DC17241" i="131"/>
  <c r="CO17241" i="131"/>
  <c r="CM17241" i="131"/>
  <c r="BY17242" i="131"/>
  <c r="DA17242" i="131"/>
  <c r="CM17242" i="131"/>
  <c r="DB17262" i="131"/>
  <c r="DA17262" i="131"/>
  <c r="CN17262" i="131"/>
  <c r="BZ17262" i="131"/>
  <c r="CI17262" i="131"/>
  <c r="CL17263" i="131"/>
  <c r="BX17263" i="131"/>
  <c r="CZ17263" i="131"/>
  <c r="BV17264" i="131"/>
  <c r="CX17264" i="131"/>
  <c r="CJ17264" i="131"/>
  <c r="CD17264" i="131"/>
  <c r="DF17264" i="131"/>
  <c r="CR17264" i="131"/>
  <c r="CV17265" i="131"/>
  <c r="CH17265" i="131"/>
  <c r="BT17265" i="131"/>
  <c r="DD17265" i="131"/>
  <c r="DC17265" i="131"/>
  <c r="CP17265" i="131"/>
  <c r="CB17265" i="131"/>
  <c r="CA17266" i="131"/>
  <c r="DC17266" i="131"/>
  <c r="CO17266" i="131"/>
  <c r="CL17266" i="131"/>
  <c r="CY17268" i="131"/>
  <c r="CX17268" i="131"/>
  <c r="CK17268" i="131"/>
  <c r="BW17268" i="131"/>
  <c r="DF17268" i="131"/>
  <c r="BV17269" i="131"/>
  <c r="CX17269" i="131"/>
  <c r="CJ17269" i="131"/>
  <c r="CD17269" i="131"/>
  <c r="DF17269" i="131"/>
  <c r="CR17269" i="131"/>
  <c r="CP17270" i="131"/>
  <c r="CN17271" i="131"/>
  <c r="BZ17271" i="131"/>
  <c r="DB17271" i="131"/>
  <c r="CK17271" i="131"/>
  <c r="BY17272" i="131"/>
  <c r="DA17272" i="131"/>
  <c r="CM17272" i="131"/>
  <c r="CV17292" i="131"/>
  <c r="CH17292" i="131"/>
  <c r="BT17292" i="131"/>
  <c r="DD17292" i="131"/>
  <c r="DC17292" i="131"/>
  <c r="CP17292" i="131"/>
  <c r="CB17292" i="131"/>
  <c r="CO17293" i="131"/>
  <c r="CJ17294" i="131"/>
  <c r="CY17296" i="131"/>
  <c r="CX17296" i="131"/>
  <c r="CK17296" i="131"/>
  <c r="BW17296" i="131"/>
  <c r="DF17296" i="131"/>
  <c r="CJ17297" i="131"/>
  <c r="BV17297" i="131"/>
  <c r="CX17297" i="131"/>
  <c r="CR17297" i="131"/>
  <c r="CD17297" i="131"/>
  <c r="DF17297" i="131"/>
  <c r="BU17298" i="131"/>
  <c r="CW17298" i="131"/>
  <c r="CI17298" i="131"/>
  <c r="CC17298" i="131"/>
  <c r="DE17298" i="131"/>
  <c r="CQ17298" i="131"/>
  <c r="CO17299" i="131"/>
  <c r="CJ17300" i="131"/>
  <c r="CY17302" i="131"/>
  <c r="CX17302" i="131"/>
  <c r="CK17302" i="131"/>
  <c r="BW17302" i="131"/>
  <c r="DF17302" i="131"/>
  <c r="EH17297" i="131" s="1"/>
  <c r="CQ17322" i="131"/>
  <c r="DB17323" i="131"/>
  <c r="DA17323" i="131"/>
  <c r="CN17323" i="131"/>
  <c r="BZ17323" i="131"/>
  <c r="BT17323" i="131"/>
  <c r="CJ17324" i="131"/>
  <c r="BV17324" i="131"/>
  <c r="CX17324" i="131"/>
  <c r="CR17324" i="131"/>
  <c r="DY17323" i="131" s="1"/>
  <c r="CD17324" i="131"/>
  <c r="DF17324" i="131"/>
  <c r="BU17325" i="131"/>
  <c r="CW17325" i="131"/>
  <c r="CI17325" i="131"/>
  <c r="CC17325" i="131"/>
  <c r="DE17325" i="131"/>
  <c r="CQ17325" i="131"/>
  <c r="BU17326" i="131"/>
  <c r="CW17326" i="131"/>
  <c r="CI17326" i="131"/>
  <c r="CC17326" i="131"/>
  <c r="DE17326" i="131"/>
  <c r="CQ17326" i="131"/>
  <c r="CA17327" i="131"/>
  <c r="DC17327" i="131"/>
  <c r="CO17327" i="131"/>
  <c r="CB17327" i="131"/>
  <c r="BY17328" i="131"/>
  <c r="DA17328" i="131"/>
  <c r="CM17328" i="131"/>
  <c r="CW17329" i="131"/>
  <c r="CI17329" i="131"/>
  <c r="BU17329" i="131"/>
  <c r="DE17329" i="131"/>
  <c r="CQ17329" i="131"/>
  <c r="CC17329" i="131"/>
  <c r="CB17329" i="131"/>
  <c r="DA17330" i="131"/>
  <c r="CM17330" i="131"/>
  <c r="BY17330" i="131"/>
  <c r="BW17332" i="131"/>
  <c r="BV17352" i="131"/>
  <c r="CX17352" i="131"/>
  <c r="CJ17352" i="131"/>
  <c r="CD17352" i="131"/>
  <c r="DF17352" i="131"/>
  <c r="CR17352" i="131"/>
  <c r="CJ17353" i="131"/>
  <c r="BV17353" i="131"/>
  <c r="CX17353" i="131"/>
  <c r="CV17354" i="131"/>
  <c r="DB17355" i="131"/>
  <c r="BT17357" i="131"/>
  <c r="CV17357" i="131"/>
  <c r="CH17357" i="131"/>
  <c r="CB17357" i="131"/>
  <c r="DD17357" i="131"/>
  <c r="CP17357" i="131"/>
  <c r="CC17357" i="131"/>
  <c r="CW17358" i="131"/>
  <c r="CM17359" i="131"/>
  <c r="BY17359" i="131"/>
  <c r="DA17359" i="131"/>
  <c r="DB17360" i="131"/>
  <c r="CA17361" i="131"/>
  <c r="DC17361" i="131"/>
  <c r="CO17361" i="131"/>
  <c r="BZ17361" i="131"/>
  <c r="DB17362" i="131"/>
  <c r="CI17382" i="131"/>
  <c r="BU17382" i="131"/>
  <c r="CW17382" i="131"/>
  <c r="CQ17382" i="131"/>
  <c r="CC17382" i="131"/>
  <c r="DE17382" i="131"/>
  <c r="BT17383" i="131"/>
  <c r="CV17383" i="131"/>
  <c r="CH17383" i="131"/>
  <c r="CB17383" i="131"/>
  <c r="CN17384" i="131"/>
  <c r="BZ17384" i="131"/>
  <c r="DB17384" i="131"/>
  <c r="BV17384" i="131"/>
  <c r="CK17385" i="131"/>
  <c r="BW17385" i="131"/>
  <c r="CY17385" i="131"/>
  <c r="BZ17386" i="131"/>
  <c r="DA17387" i="131"/>
  <c r="CM17387" i="131"/>
  <c r="BY17387" i="131"/>
  <c r="BX17389" i="131"/>
  <c r="CZ17389" i="131"/>
  <c r="CL17389" i="131"/>
  <c r="BU17391" i="131"/>
  <c r="CW17391" i="131"/>
  <c r="CI17391" i="131"/>
  <c r="CC17391" i="131"/>
  <c r="DE17391" i="131"/>
  <c r="CQ17391" i="131"/>
  <c r="DC17412" i="131"/>
  <c r="CO17412" i="131"/>
  <c r="CA17412" i="131"/>
  <c r="CK17412" i="131"/>
  <c r="CZ17413" i="131"/>
  <c r="CL17413" i="131"/>
  <c r="BX17413" i="131"/>
  <c r="BX17414" i="131"/>
  <c r="CZ17414" i="131"/>
  <c r="CL17414" i="131"/>
  <c r="CK17415" i="131"/>
  <c r="BW17415" i="131"/>
  <c r="CY17415" i="131"/>
  <c r="CX17416" i="131"/>
  <c r="CJ17416" i="131"/>
  <c r="BV17416" i="131"/>
  <c r="DF17416" i="131"/>
  <c r="CR17416" i="131"/>
  <c r="CD17416" i="131"/>
  <c r="CJ17417" i="131"/>
  <c r="BV17417" i="131"/>
  <c r="CX17417" i="131"/>
  <c r="CR17417" i="131"/>
  <c r="CD17417" i="131"/>
  <c r="DF17417" i="131"/>
  <c r="BU17418" i="131"/>
  <c r="CW17418" i="131"/>
  <c r="CI17418" i="131"/>
  <c r="CC17418" i="131"/>
  <c r="DE17418" i="131"/>
  <c r="CQ17418" i="131"/>
  <c r="CI17419" i="131"/>
  <c r="BU17419" i="131"/>
  <c r="CW17419" i="131"/>
  <c r="CQ17419" i="131"/>
  <c r="CC17419" i="131"/>
  <c r="DE17419" i="131"/>
  <c r="BU17420" i="131"/>
  <c r="CW17420" i="131"/>
  <c r="CI17420" i="131"/>
  <c r="CC17420" i="131"/>
  <c r="DE17420" i="131"/>
  <c r="CQ17420" i="131"/>
  <c r="CI17421" i="131"/>
  <c r="BU17421" i="131"/>
  <c r="CW17421" i="131"/>
  <c r="BT17422" i="131"/>
  <c r="CV17422" i="131"/>
  <c r="CH17422" i="131"/>
  <c r="CB17422" i="131"/>
  <c r="DD17422" i="131"/>
  <c r="CP17422" i="131"/>
  <c r="BV17443" i="131"/>
  <c r="CX17443" i="131"/>
  <c r="CJ17443" i="131"/>
  <c r="CD17443" i="131"/>
  <c r="DF17443" i="131"/>
  <c r="CR17443" i="131"/>
  <c r="CL17444" i="131"/>
  <c r="CZ17445" i="131"/>
  <c r="CL17445" i="131"/>
  <c r="BX17445" i="131"/>
  <c r="BV17446" i="131"/>
  <c r="CX17446" i="131"/>
  <c r="CJ17446" i="131"/>
  <c r="CD17446" i="131"/>
  <c r="DF17446" i="131"/>
  <c r="CR17446" i="131"/>
  <c r="CA17447" i="131"/>
  <c r="DC17447" i="131"/>
  <c r="CO17447" i="131"/>
  <c r="CL17447" i="131"/>
  <c r="BW17448" i="131"/>
  <c r="CY17448" i="131"/>
  <c r="CK17448" i="131"/>
  <c r="CA17449" i="131"/>
  <c r="DC17449" i="131"/>
  <c r="CO17449" i="131"/>
  <c r="CL17449" i="131"/>
  <c r="CV17451" i="131"/>
  <c r="CH17451" i="131"/>
  <c r="BT17451" i="131"/>
  <c r="DD17451" i="131"/>
  <c r="CP17451" i="131"/>
  <c r="CB17451" i="131"/>
  <c r="BZ17451" i="131"/>
  <c r="DA17452" i="131"/>
  <c r="CM17452" i="131"/>
  <c r="BY17452" i="131"/>
  <c r="CY17472" i="131"/>
  <c r="CA17474" i="131"/>
  <c r="DC17474" i="131"/>
  <c r="CO17474" i="131"/>
  <c r="CM17474" i="131"/>
  <c r="BX17475" i="131"/>
  <c r="CZ17475" i="131"/>
  <c r="CL17475" i="131"/>
  <c r="CH17476" i="131"/>
  <c r="DT17474" i="131" s="1"/>
  <c r="BT17476" i="131"/>
  <c r="CV17476" i="131"/>
  <c r="CP17476" i="131"/>
  <c r="CB17476" i="131"/>
  <c r="DD17476" i="131"/>
  <c r="DB17476" i="131"/>
  <c r="CZ17477" i="131"/>
  <c r="CL17477" i="131"/>
  <c r="BX17477" i="131"/>
  <c r="CL17478" i="131"/>
  <c r="DC17480" i="131"/>
  <c r="CO17480" i="131"/>
  <c r="CA17480" i="131"/>
  <c r="CJ17480" i="131"/>
  <c r="CX17481" i="131"/>
  <c r="CJ17481" i="131"/>
  <c r="BV17481" i="131"/>
  <c r="DF17481" i="131"/>
  <c r="CR17481" i="131"/>
  <c r="CD17481" i="131"/>
  <c r="CB17481" i="131"/>
  <c r="BX17482" i="131"/>
  <c r="CZ17482" i="131"/>
  <c r="CL17482" i="131"/>
  <c r="DA17502" i="131"/>
  <c r="CK17503" i="131"/>
  <c r="BW17503" i="131"/>
  <c r="CY17503" i="131"/>
  <c r="DE17503" i="131"/>
  <c r="DA17504" i="131"/>
  <c r="CM17504" i="131"/>
  <c r="BY17504" i="131"/>
  <c r="CV17505" i="131"/>
  <c r="CH17505" i="131"/>
  <c r="BT17505" i="131"/>
  <c r="DD17505" i="131"/>
  <c r="CP17505" i="131"/>
  <c r="CB17505" i="131"/>
  <c r="BZ17505" i="131"/>
  <c r="DA17507" i="131"/>
  <c r="CL17508" i="131"/>
  <c r="BX17508" i="131"/>
  <c r="CZ17508" i="131"/>
  <c r="CO17509" i="131"/>
  <c r="CA17509" i="131"/>
  <c r="DC17509" i="131"/>
  <c r="CI17509" i="131"/>
  <c r="CW17510" i="131"/>
  <c r="CI17510" i="131"/>
  <c r="BU17510" i="131"/>
  <c r="DE17510" i="131"/>
  <c r="CQ17510" i="131"/>
  <c r="CC17510" i="131"/>
  <c r="CA17510" i="131"/>
  <c r="CZ17511" i="131"/>
  <c r="CL17511" i="131"/>
  <c r="BX17511" i="131"/>
  <c r="CL17512" i="131"/>
  <c r="CK17532" i="131"/>
  <c r="CI17534" i="131"/>
  <c r="BU17534" i="131"/>
  <c r="CW17534" i="131"/>
  <c r="CQ17534" i="131"/>
  <c r="CC17534" i="131"/>
  <c r="DE17534" i="131"/>
  <c r="CA17535" i="131"/>
  <c r="DC17535" i="131"/>
  <c r="CO17535" i="131"/>
  <c r="CA17536" i="131"/>
  <c r="DC17536" i="131"/>
  <c r="CO17536" i="131"/>
  <c r="CN17536" i="131"/>
  <c r="BY17537" i="131"/>
  <c r="DA17537" i="131"/>
  <c r="CM17537" i="131"/>
  <c r="BV17538" i="131"/>
  <c r="CX17538" i="131"/>
  <c r="CJ17538" i="131"/>
  <c r="CD17538" i="131"/>
  <c r="DF17538" i="131"/>
  <c r="CR17538" i="131"/>
  <c r="CI17539" i="131"/>
  <c r="BU17539" i="131"/>
  <c r="CW17539" i="131"/>
  <c r="CQ17539" i="131"/>
  <c r="CC17539" i="131"/>
  <c r="DE17539" i="131"/>
  <c r="BT17540" i="131"/>
  <c r="CV17540" i="131"/>
  <c r="CH17540" i="131"/>
  <c r="CB17540" i="131"/>
  <c r="DD17540" i="131"/>
  <c r="CP17540" i="131"/>
  <c r="CH17541" i="131"/>
  <c r="BT17541" i="131"/>
  <c r="CV17541" i="131"/>
  <c r="CP17541" i="131"/>
  <c r="CB17541" i="131"/>
  <c r="DD17541" i="131"/>
  <c r="BT17542" i="131"/>
  <c r="CV17542" i="131"/>
  <c r="CH17542" i="131"/>
  <c r="CB17542" i="131"/>
  <c r="DD17542" i="131"/>
  <c r="CP17542" i="131"/>
  <c r="CK17562" i="131"/>
  <c r="BW17562" i="131"/>
  <c r="CY17562" i="131"/>
  <c r="BX17563" i="131"/>
  <c r="CZ17563" i="131"/>
  <c r="CL17563" i="131"/>
  <c r="BV17565" i="131"/>
  <c r="CX17565" i="131"/>
  <c r="CJ17565" i="131"/>
  <c r="CD17565" i="131"/>
  <c r="DF17565" i="131"/>
  <c r="CR17565" i="131"/>
  <c r="BV17566" i="131"/>
  <c r="CX17566" i="131"/>
  <c r="CJ17566" i="131"/>
  <c r="CD17566" i="131"/>
  <c r="DF17566" i="131"/>
  <c r="CR17566" i="131"/>
  <c r="BT17567" i="131"/>
  <c r="CV17567" i="131"/>
  <c r="CH17567" i="131"/>
  <c r="CB17567" i="131"/>
  <c r="DD17567" i="131"/>
  <c r="CP17567" i="131"/>
  <c r="DC17568" i="131"/>
  <c r="CO17568" i="131"/>
  <c r="CA17568" i="131"/>
  <c r="CJ17568" i="131"/>
  <c r="BW17570" i="131"/>
  <c r="CY17570" i="131"/>
  <c r="CK17570" i="131"/>
  <c r="CI17571" i="131"/>
  <c r="BU17571" i="131"/>
  <c r="CW17571" i="131"/>
  <c r="CQ17571" i="131"/>
  <c r="CC17571" i="131"/>
  <c r="DE17571" i="131"/>
  <c r="CR17571" i="131"/>
  <c r="CN17572" i="131"/>
  <c r="DW17567" i="131" s="1"/>
  <c r="BZ17572" i="131"/>
  <c r="DB17572" i="131"/>
  <c r="CH17572" i="131"/>
  <c r="CY17592" i="131"/>
  <c r="CK17592" i="131"/>
  <c r="BW17592" i="131"/>
  <c r="CY17594" i="131"/>
  <c r="CK17594" i="131"/>
  <c r="BW17594" i="131"/>
  <c r="DA17595" i="131"/>
  <c r="CM17595" i="131"/>
  <c r="BY17595" i="131"/>
  <c r="DB17596" i="131"/>
  <c r="CO17597" i="131"/>
  <c r="CA17597" i="131"/>
  <c r="DC17597" i="131"/>
  <c r="CV17598" i="131"/>
  <c r="CH17598" i="131"/>
  <c r="BT17598" i="131"/>
  <c r="DD17598" i="131"/>
  <c r="CP17598" i="131"/>
  <c r="CB17598" i="131"/>
  <c r="DE17598" i="131"/>
  <c r="CN17599" i="131"/>
  <c r="BZ17599" i="131"/>
  <c r="DB17599" i="131"/>
  <c r="BT17599" i="131"/>
  <c r="CW17601" i="131"/>
  <c r="CI17601" i="131"/>
  <c r="BU17601" i="131"/>
  <c r="DE17601" i="131"/>
  <c r="CQ17601" i="131"/>
  <c r="CC17601" i="131"/>
  <c r="CH17602" i="131"/>
  <c r="BT17602" i="131"/>
  <c r="CV17602" i="131"/>
  <c r="CP17602" i="131"/>
  <c r="CB17602" i="131"/>
  <c r="DD17602" i="131"/>
  <c r="CI17622" i="131"/>
  <c r="BU17622" i="131"/>
  <c r="CW17622" i="131"/>
  <c r="CQ17622" i="131"/>
  <c r="CC17622" i="131"/>
  <c r="DE17622" i="131"/>
  <c r="CW17623" i="131"/>
  <c r="CI17623" i="131"/>
  <c r="BU17623" i="131"/>
  <c r="DE17623" i="131"/>
  <c r="CQ17623" i="131"/>
  <c r="CC17623" i="131"/>
  <c r="BU17624" i="131"/>
  <c r="CW17624" i="131"/>
  <c r="CI17624" i="131"/>
  <c r="CC17624" i="131"/>
  <c r="DE17624" i="131"/>
  <c r="CQ17624" i="131"/>
  <c r="CV17625" i="131"/>
  <c r="CH17625" i="131"/>
  <c r="BT17625" i="131"/>
  <c r="DD17625" i="131"/>
  <c r="CP17625" i="131"/>
  <c r="CB17625" i="131"/>
  <c r="CR17625" i="131"/>
  <c r="CA17626" i="131"/>
  <c r="DC17626" i="131"/>
  <c r="CO17626" i="131"/>
  <c r="CO17627" i="131"/>
  <c r="CA17627" i="131"/>
  <c r="DC17627" i="131"/>
  <c r="CI17627" i="131"/>
  <c r="CL17628" i="131"/>
  <c r="BX17628" i="131"/>
  <c r="CZ17628" i="131"/>
  <c r="CO17629" i="131"/>
  <c r="CA17629" i="131"/>
  <c r="DC17629" i="131"/>
  <c r="BX17629" i="131"/>
  <c r="BT17631" i="131"/>
  <c r="CV17631" i="131"/>
  <c r="CH17631" i="131"/>
  <c r="CB17631" i="131"/>
  <c r="DD17631" i="131"/>
  <c r="CP17631" i="131"/>
  <c r="CN17631" i="131"/>
  <c r="CL17632" i="131"/>
  <c r="BX17632" i="131"/>
  <c r="CZ17632" i="131"/>
  <c r="CJ17652" i="131"/>
  <c r="BV17652" i="131"/>
  <c r="CX17652" i="131"/>
  <c r="CO17653" i="131"/>
  <c r="BY17654" i="131"/>
  <c r="DA17654" i="131"/>
  <c r="CM17654" i="131"/>
  <c r="CX17655" i="131"/>
  <c r="CJ17655" i="131"/>
  <c r="BV17655" i="131"/>
  <c r="DF17655" i="131"/>
  <c r="CR17655" i="131"/>
  <c r="CD17655" i="131"/>
  <c r="BU17656" i="131"/>
  <c r="CW17656" i="131"/>
  <c r="CI17656" i="131"/>
  <c r="CC17656" i="131"/>
  <c r="DE17656" i="131"/>
  <c r="CQ17656" i="131"/>
  <c r="CJ17657" i="131"/>
  <c r="BV17657" i="131"/>
  <c r="CX17657" i="131"/>
  <c r="CR17657" i="131"/>
  <c r="CD17657" i="131"/>
  <c r="DF17657" i="131"/>
  <c r="BU17658" i="131"/>
  <c r="CW17658" i="131"/>
  <c r="CI17658" i="131"/>
  <c r="CV17659" i="131"/>
  <c r="CH17659" i="131"/>
  <c r="BT17659" i="131"/>
  <c r="DD17659" i="131"/>
  <c r="CP17659" i="131"/>
  <c r="CB17659" i="131"/>
  <c r="BT17660" i="131"/>
  <c r="CV17660" i="131"/>
  <c r="CH17660" i="131"/>
  <c r="CB17660" i="131"/>
  <c r="CO17661" i="131"/>
  <c r="CA17661" i="131"/>
  <c r="DC17661" i="131"/>
  <c r="CD17661" i="131"/>
  <c r="CA17662" i="131"/>
  <c r="DC17662" i="131"/>
  <c r="CO17662" i="131"/>
  <c r="CX17682" i="131"/>
  <c r="CJ17682" i="131"/>
  <c r="BV17682" i="131"/>
  <c r="DF17682" i="131"/>
  <c r="CR17682" i="131"/>
  <c r="CD17682" i="131"/>
  <c r="CQ17683" i="131"/>
  <c r="CA17684" i="131"/>
  <c r="DC17684" i="131"/>
  <c r="CO17684" i="131"/>
  <c r="CL17684" i="131"/>
  <c r="CM17685" i="131"/>
  <c r="BY17685" i="131"/>
  <c r="DA17685" i="131"/>
  <c r="DA17686" i="131"/>
  <c r="CM17686" i="131"/>
  <c r="BY17686" i="131"/>
  <c r="CK17687" i="131"/>
  <c r="BW17687" i="131"/>
  <c r="CY17687" i="131"/>
  <c r="CI17688" i="131"/>
  <c r="CX17689" i="131"/>
  <c r="CJ17689" i="131"/>
  <c r="BV17689" i="131"/>
  <c r="DF17689" i="131"/>
  <c r="CR17689" i="131"/>
  <c r="CD17689" i="131"/>
  <c r="CN17690" i="131"/>
  <c r="BZ17690" i="131"/>
  <c r="DB17690" i="131"/>
  <c r="CH17690" i="131"/>
  <c r="CO17692" i="131"/>
  <c r="CY17712" i="131"/>
  <c r="BX17713" i="131"/>
  <c r="CZ17713" i="131"/>
  <c r="CL17713" i="131"/>
  <c r="CY17714" i="131"/>
  <c r="CK17714" i="131"/>
  <c r="BW17714" i="131"/>
  <c r="CI17715" i="131"/>
  <c r="BU17715" i="131"/>
  <c r="CW17715" i="131"/>
  <c r="CD17715" i="131"/>
  <c r="BW17716" i="131"/>
  <c r="CZ17717" i="131"/>
  <c r="CL17717" i="131"/>
  <c r="BX17717" i="131"/>
  <c r="CW17718" i="131"/>
  <c r="CI17718" i="131"/>
  <c r="BU17718" i="131"/>
  <c r="DE17718" i="131"/>
  <c r="CQ17718" i="131"/>
  <c r="CC17718" i="131"/>
  <c r="CO17719" i="131"/>
  <c r="CA17719" i="131"/>
  <c r="DC17719" i="131"/>
  <c r="CY17719" i="131"/>
  <c r="BY17720" i="131"/>
  <c r="DA17720" i="131"/>
  <c r="CM17720" i="131"/>
  <c r="CL17721" i="131"/>
  <c r="BX17721" i="131"/>
  <c r="CZ17721" i="131"/>
  <c r="BV17742" i="131"/>
  <c r="CX17742" i="131"/>
  <c r="CJ17742" i="131"/>
  <c r="CD17742" i="131"/>
  <c r="DP17742" i="131" s="1"/>
  <c r="DF17742" i="131"/>
  <c r="CR17742" i="131"/>
  <c r="CQ17742" i="131"/>
  <c r="BZ17743" i="131"/>
  <c r="DB17743" i="131"/>
  <c r="CN17743" i="131"/>
  <c r="BT17743" i="131"/>
  <c r="CZ17744" i="131"/>
  <c r="CK17746" i="131"/>
  <c r="BV17747" i="131"/>
  <c r="CX17747" i="131"/>
  <c r="CJ17747" i="131"/>
  <c r="CD17747" i="131"/>
  <c r="DF17747" i="131"/>
  <c r="CR17747" i="131"/>
  <c r="CP17747" i="131"/>
  <c r="CL17748" i="131"/>
  <c r="BX17748" i="131"/>
  <c r="CZ17748" i="131"/>
  <c r="CO17749" i="131"/>
  <c r="CA17749" i="131"/>
  <c r="DC17749" i="131"/>
  <c r="CI17749" i="131"/>
  <c r="CW17750" i="131"/>
  <c r="CI17750" i="131"/>
  <c r="BU17750" i="131"/>
  <c r="DE17750" i="131"/>
  <c r="CQ17750" i="131"/>
  <c r="CC17750" i="131"/>
  <c r="CA17750" i="131"/>
  <c r="CZ17751" i="131"/>
  <c r="CL17751" i="131"/>
  <c r="BX17751" i="131"/>
  <c r="CL17752" i="131"/>
  <c r="CK17772" i="131"/>
  <c r="DC17774" i="131"/>
  <c r="CO17774" i="131"/>
  <c r="CA17774" i="131"/>
  <c r="CJ17774" i="131"/>
  <c r="CX17775" i="131"/>
  <c r="CJ17775" i="131"/>
  <c r="BV17775" i="131"/>
  <c r="DF17775" i="131"/>
  <c r="CR17775" i="131"/>
  <c r="CD17775" i="131"/>
  <c r="CB17775" i="131"/>
  <c r="CL17776" i="131"/>
  <c r="BX17776" i="131"/>
  <c r="CZ17776" i="131"/>
  <c r="CK17777" i="131"/>
  <c r="CJ17779" i="131"/>
  <c r="CC17780" i="131"/>
  <c r="CA17782" i="131"/>
  <c r="DC17782" i="131"/>
  <c r="CO17782" i="131"/>
  <c r="DW17777" i="131" s="1"/>
  <c r="CX17782" i="131"/>
  <c r="ED17777" i="131" s="1"/>
  <c r="CL17802" i="131"/>
  <c r="BV17803" i="131"/>
  <c r="CX17803" i="131"/>
  <c r="CJ17803" i="131"/>
  <c r="CD17803" i="131"/>
  <c r="DF17803" i="131"/>
  <c r="CR17803" i="131"/>
  <c r="CP17803" i="131"/>
  <c r="CY17805" i="131"/>
  <c r="BZ17807" i="131"/>
  <c r="DB17807" i="131"/>
  <c r="CN17807" i="131"/>
  <c r="BT17807" i="131"/>
  <c r="CH17808" i="131"/>
  <c r="BT17808" i="131"/>
  <c r="CV17808" i="131"/>
  <c r="CP17808" i="131"/>
  <c r="CB17808" i="131"/>
  <c r="DD17808" i="131"/>
  <c r="BY17808" i="131"/>
  <c r="CK17809" i="131"/>
  <c r="BW17809" i="131"/>
  <c r="CY17809" i="131"/>
  <c r="DE17809" i="131"/>
  <c r="DA17810" i="131"/>
  <c r="CM17810" i="131"/>
  <c r="BY17810" i="131"/>
  <c r="CV17811" i="131"/>
  <c r="CH17811" i="131"/>
  <c r="BT17811" i="131"/>
  <c r="DD17811" i="131"/>
  <c r="CP17811" i="131"/>
  <c r="CB17811" i="131"/>
  <c r="BZ17811" i="131"/>
  <c r="CK17833" i="131"/>
  <c r="CY17834" i="131"/>
  <c r="CK17834" i="131"/>
  <c r="BW17834" i="131"/>
  <c r="DF17834" i="131"/>
  <c r="DB17835" i="131"/>
  <c r="CN17835" i="131"/>
  <c r="BZ17835" i="131"/>
  <c r="CH17835" i="131"/>
  <c r="CV16243" i="131"/>
  <c r="DD16243" i="131"/>
  <c r="CY16244" i="131"/>
  <c r="DB16245" i="131"/>
  <c r="CW16248" i="131"/>
  <c r="DE16248" i="131"/>
  <c r="CZ16249" i="131"/>
  <c r="DC16250" i="131"/>
  <c r="CX16251" i="131"/>
  <c r="DF16251" i="131"/>
  <c r="DC16252" i="131"/>
  <c r="DB16272" i="131"/>
  <c r="DC16304" i="131"/>
  <c r="CX16305" i="131"/>
  <c r="DF16305" i="131"/>
  <c r="CY16306" i="131"/>
  <c r="DD16307" i="131"/>
  <c r="CV16309" i="131"/>
  <c r="DD16309" i="131"/>
  <c r="CY16310" i="131"/>
  <c r="DB16311" i="131"/>
  <c r="DB16365" i="131"/>
  <c r="DC16370" i="131"/>
  <c r="CX16371" i="131"/>
  <c r="DF16371" i="131"/>
  <c r="DC16372" i="131"/>
  <c r="DB16392" i="131"/>
  <c r="DE16396" i="131"/>
  <c r="DB16397" i="131"/>
  <c r="CY16426" i="131"/>
  <c r="CV16427" i="131"/>
  <c r="DD16427" i="131"/>
  <c r="DA16428" i="131"/>
  <c r="CV16429" i="131"/>
  <c r="DD16429" i="131"/>
  <c r="CY16430" i="131"/>
  <c r="DB16431" i="131"/>
  <c r="CY16432" i="131"/>
  <c r="CX16452" i="131"/>
  <c r="DF16452" i="131"/>
  <c r="EH16452" i="131" s="1"/>
  <c r="DB16453" i="131"/>
  <c r="DB16485" i="131"/>
  <c r="DE16488" i="131"/>
  <c r="DC16490" i="131"/>
  <c r="CX16491" i="131"/>
  <c r="DF16491" i="131"/>
  <c r="DC16492" i="131"/>
  <c r="DB16512" i="131"/>
  <c r="EF16512" i="131" s="1"/>
  <c r="DD16603" i="131"/>
  <c r="CY16604" i="131"/>
  <c r="DB16605" i="131"/>
  <c r="CW16608" i="131"/>
  <c r="DE16608" i="131"/>
  <c r="CZ16609" i="131"/>
  <c r="DC16610" i="131"/>
  <c r="CX16611" i="131"/>
  <c r="DF16611" i="131"/>
  <c r="DC16612" i="131"/>
  <c r="DB16632" i="131"/>
  <c r="DB16671" i="131"/>
  <c r="DB16725" i="131"/>
  <c r="DC16730" i="131"/>
  <c r="CX16731" i="131"/>
  <c r="DF16731" i="131"/>
  <c r="DC16732" i="131"/>
  <c r="DB16752" i="131"/>
  <c r="DB16757" i="131"/>
  <c r="DB16791" i="131"/>
  <c r="DF16812" i="131"/>
  <c r="EH16812" i="131" s="1"/>
  <c r="CW16814" i="131"/>
  <c r="DE16814" i="131"/>
  <c r="DD16843" i="131"/>
  <c r="CY16844" i="131"/>
  <c r="DB16845" i="131"/>
  <c r="DE16848" i="131"/>
  <c r="DC16850" i="131"/>
  <c r="CX16851" i="131"/>
  <c r="DF16851" i="131"/>
  <c r="DC16852" i="131"/>
  <c r="DB16872" i="131"/>
  <c r="DE16876" i="131"/>
  <c r="DB16877" i="131"/>
  <c r="DB16965" i="131"/>
  <c r="DC16970" i="131"/>
  <c r="CX16971" i="131"/>
  <c r="DF16971" i="131"/>
  <c r="DC16972" i="131"/>
  <c r="DB16992" i="131"/>
  <c r="DB17031" i="131"/>
  <c r="BZ17082" i="131"/>
  <c r="DB17082" i="131"/>
  <c r="CN17082" i="131"/>
  <c r="DE17082" i="131"/>
  <c r="CW17084" i="131"/>
  <c r="CI17084" i="131"/>
  <c r="BU17084" i="131"/>
  <c r="DE17084" i="131"/>
  <c r="CZ17084" i="131"/>
  <c r="BT17085" i="131"/>
  <c r="CV17085" i="131"/>
  <c r="CH17085" i="131"/>
  <c r="CB17085" i="131"/>
  <c r="DD17085" i="131"/>
  <c r="CP17085" i="131"/>
  <c r="CO17085" i="131"/>
  <c r="CA17085" i="131"/>
  <c r="CY17085" i="131"/>
  <c r="CA17086" i="131"/>
  <c r="DC17086" i="131"/>
  <c r="CL17086" i="131"/>
  <c r="BX17086" i="131"/>
  <c r="CO17086" i="131"/>
  <c r="CI17087" i="131"/>
  <c r="BU17087" i="131"/>
  <c r="CL17087" i="131"/>
  <c r="BU17088" i="131"/>
  <c r="CI17088" i="131"/>
  <c r="BT17089" i="131"/>
  <c r="CV17089" i="131"/>
  <c r="CB17089" i="131"/>
  <c r="DD17089" i="131"/>
  <c r="CM17089" i="131"/>
  <c r="BY17089" i="131"/>
  <c r="CP17089" i="131"/>
  <c r="CX17090" i="131"/>
  <c r="CJ17090" i="131"/>
  <c r="DF17090" i="131"/>
  <c r="CR17090" i="131"/>
  <c r="DY17086" i="131" s="1"/>
  <c r="CZ17090" i="131"/>
  <c r="BX17091" i="131"/>
  <c r="CZ17091" i="131"/>
  <c r="CL17091" i="131"/>
  <c r="BU17091" i="131"/>
  <c r="CN17092" i="131"/>
  <c r="DB17092" i="131"/>
  <c r="CH17092" i="131"/>
  <c r="DT17087" i="131" s="1"/>
  <c r="BT17092" i="131"/>
  <c r="DK17087" i="131" s="1"/>
  <c r="CK17092" i="131"/>
  <c r="CY17112" i="131"/>
  <c r="CV17113" i="131"/>
  <c r="CH17113" i="131"/>
  <c r="BT17113" i="131"/>
  <c r="DD17113" i="131"/>
  <c r="CP17113" i="131"/>
  <c r="CB17113" i="131"/>
  <c r="DB17113" i="131"/>
  <c r="BU17114" i="131"/>
  <c r="CI17114" i="131"/>
  <c r="BX17115" i="131"/>
  <c r="CZ17115" i="131"/>
  <c r="CA17115" i="131"/>
  <c r="BW17116" i="131"/>
  <c r="CY17116" i="131"/>
  <c r="CK17116" i="131"/>
  <c r="BT17116" i="131"/>
  <c r="DF17116" i="131"/>
  <c r="BV17117" i="131"/>
  <c r="CX17117" i="131"/>
  <c r="CD17117" i="131"/>
  <c r="DF17117" i="131"/>
  <c r="BU17117" i="131"/>
  <c r="CJ17118" i="131"/>
  <c r="CX17118" i="131"/>
  <c r="CR17118" i="131"/>
  <c r="DF17118" i="131"/>
  <c r="EH17115" i="131" s="1"/>
  <c r="BV17118" i="131"/>
  <c r="BZ17119" i="131"/>
  <c r="DB17119" i="131"/>
  <c r="CK17119" i="131"/>
  <c r="BW17119" i="131"/>
  <c r="CR17119" i="131"/>
  <c r="BW17120" i="131"/>
  <c r="CY17120" i="131"/>
  <c r="CK17120" i="131"/>
  <c r="CB17120" i="131"/>
  <c r="DC17121" i="131"/>
  <c r="CO17121" i="131"/>
  <c r="CM17121" i="131"/>
  <c r="BY17121" i="131"/>
  <c r="DA17121" i="131"/>
  <c r="BU17122" i="131"/>
  <c r="CW17122" i="131"/>
  <c r="CC17122" i="131"/>
  <c r="DE17122" i="131"/>
  <c r="BX17122" i="131"/>
  <c r="DB17142" i="131"/>
  <c r="DA17142" i="131"/>
  <c r="CN17142" i="131"/>
  <c r="BZ17142" i="131"/>
  <c r="CI17142" i="131"/>
  <c r="CL17143" i="131"/>
  <c r="BX17143" i="131"/>
  <c r="CZ17143" i="131"/>
  <c r="BW17144" i="131"/>
  <c r="CD17145" i="131"/>
  <c r="BZ17146" i="131"/>
  <c r="DB17146" i="131"/>
  <c r="CN17146" i="131"/>
  <c r="CH17146" i="131"/>
  <c r="BV17147" i="131"/>
  <c r="CX17147" i="131"/>
  <c r="CJ17147" i="131"/>
  <c r="CD17147" i="131"/>
  <c r="DF17147" i="131"/>
  <c r="CR17147" i="131"/>
  <c r="CQ17147" i="131"/>
  <c r="BU17148" i="131"/>
  <c r="CM17149" i="131"/>
  <c r="BV17151" i="131"/>
  <c r="CJ17152" i="131"/>
  <c r="BV17152" i="131"/>
  <c r="CX17152" i="131"/>
  <c r="CR17152" i="131"/>
  <c r="DY17147" i="131" s="1"/>
  <c r="CD17152" i="131"/>
  <c r="DP17147" i="131" s="1"/>
  <c r="DF17152" i="131"/>
  <c r="EH17147" i="131" s="1"/>
  <c r="CP17152" i="131"/>
  <c r="CI17172" i="131"/>
  <c r="BU17172" i="131"/>
  <c r="CW17172" i="131"/>
  <c r="CQ17172" i="131"/>
  <c r="CC17172" i="131"/>
  <c r="DE17172" i="131"/>
  <c r="CO17172" i="131"/>
  <c r="CM17173" i="131"/>
  <c r="BY17173" i="131"/>
  <c r="DA17173" i="131"/>
  <c r="BT17175" i="131"/>
  <c r="CV17175" i="131"/>
  <c r="CH17175" i="131"/>
  <c r="CB17175" i="131"/>
  <c r="DD17175" i="131"/>
  <c r="CP17175" i="131"/>
  <c r="BZ17175" i="131"/>
  <c r="CV17177" i="131"/>
  <c r="CH17177" i="131"/>
  <c r="BT17177" i="131"/>
  <c r="DD17177" i="131"/>
  <c r="DC17177" i="131"/>
  <c r="CP17177" i="131"/>
  <c r="CB17177" i="131"/>
  <c r="BZ17177" i="131"/>
  <c r="CV17179" i="131"/>
  <c r="CH17179" i="131"/>
  <c r="BT17179" i="131"/>
  <c r="DD17179" i="131"/>
  <c r="DC17179" i="131"/>
  <c r="CP17179" i="131"/>
  <c r="CB17179" i="131"/>
  <c r="CA17180" i="131"/>
  <c r="DC17180" i="131"/>
  <c r="CO17180" i="131"/>
  <c r="CN17180" i="131"/>
  <c r="CB17202" i="131"/>
  <c r="CA17204" i="131"/>
  <c r="CZ17205" i="131"/>
  <c r="CY17205" i="131"/>
  <c r="CL17205" i="131"/>
  <c r="BX17205" i="131"/>
  <c r="BU17206" i="131"/>
  <c r="CW17206" i="131"/>
  <c r="CI17206" i="131"/>
  <c r="CC17206" i="131"/>
  <c r="DE17206" i="131"/>
  <c r="CQ17206" i="131"/>
  <c r="CP17206" i="131"/>
  <c r="CI17208" i="131"/>
  <c r="BU17208" i="131"/>
  <c r="CW17208" i="131"/>
  <c r="CQ17208" i="131"/>
  <c r="CC17208" i="131"/>
  <c r="DE17208" i="131"/>
  <c r="CR17208" i="131"/>
  <c r="BZ17209" i="131"/>
  <c r="DB17209" i="131"/>
  <c r="CN17209" i="131"/>
  <c r="CI17209" i="131"/>
  <c r="CJ17211" i="131"/>
  <c r="BV17211" i="131"/>
  <c r="CX17211" i="131"/>
  <c r="CP17212" i="131"/>
  <c r="CJ17233" i="131"/>
  <c r="BV17233" i="131"/>
  <c r="CX17233" i="131"/>
  <c r="CR17233" i="131"/>
  <c r="CD17233" i="131"/>
  <c r="DF17233" i="131"/>
  <c r="BU17234" i="131"/>
  <c r="CW17234" i="131"/>
  <c r="CI17234" i="131"/>
  <c r="CC17234" i="131"/>
  <c r="DE17234" i="131"/>
  <c r="CQ17234" i="131"/>
  <c r="CH17235" i="131"/>
  <c r="BT17235" i="131"/>
  <c r="CV17235" i="131"/>
  <c r="CP17235" i="131"/>
  <c r="CB17235" i="131"/>
  <c r="DD17235" i="131"/>
  <c r="CJ17236" i="131"/>
  <c r="CM17237" i="131"/>
  <c r="BY17237" i="131"/>
  <c r="DA17237" i="131"/>
  <c r="BV17239" i="131"/>
  <c r="CX17239" i="131"/>
  <c r="CJ17239" i="131"/>
  <c r="CD17239" i="131"/>
  <c r="DF17239" i="131"/>
  <c r="CR17239" i="131"/>
  <c r="CI17240" i="131"/>
  <c r="BU17240" i="131"/>
  <c r="CW17240" i="131"/>
  <c r="CQ17240" i="131"/>
  <c r="CC17240" i="131"/>
  <c r="DE17240" i="131"/>
  <c r="BT17241" i="131"/>
  <c r="CV17241" i="131"/>
  <c r="CH17241" i="131"/>
  <c r="CB17241" i="131"/>
  <c r="DD17241" i="131"/>
  <c r="CP17241" i="131"/>
  <c r="CQ17241" i="131"/>
  <c r="CJ17242" i="131"/>
  <c r="CO17262" i="131"/>
  <c r="CA17262" i="131"/>
  <c r="DC17262" i="131"/>
  <c r="CM17262" i="131"/>
  <c r="BW17264" i="131"/>
  <c r="CY17264" i="131"/>
  <c r="CK17264" i="131"/>
  <c r="CI17265" i="131"/>
  <c r="BU17265" i="131"/>
  <c r="CW17265" i="131"/>
  <c r="CQ17265" i="131"/>
  <c r="CC17265" i="131"/>
  <c r="DE17265" i="131"/>
  <c r="CP17266" i="131"/>
  <c r="DB17267" i="131"/>
  <c r="DA17267" i="131"/>
  <c r="CN17267" i="131"/>
  <c r="BZ17267" i="131"/>
  <c r="CI17267" i="131"/>
  <c r="CL17268" i="131"/>
  <c r="BX17268" i="131"/>
  <c r="CZ17268" i="131"/>
  <c r="BW17269" i="131"/>
  <c r="CY17269" i="131"/>
  <c r="CK17269" i="131"/>
  <c r="CW17270" i="131"/>
  <c r="CV17270" i="131"/>
  <c r="CI17270" i="131"/>
  <c r="BU17270" i="131"/>
  <c r="DE17270" i="131"/>
  <c r="DD17270" i="131"/>
  <c r="CQ17270" i="131"/>
  <c r="CC17270" i="131"/>
  <c r="CO17271" i="131"/>
  <c r="BZ17272" i="131"/>
  <c r="DB17272" i="131"/>
  <c r="CN17272" i="131"/>
  <c r="CI17292" i="131"/>
  <c r="BU17292" i="131"/>
  <c r="CW17292" i="131"/>
  <c r="CQ17292" i="131"/>
  <c r="CC17292" i="131"/>
  <c r="DE17292" i="131"/>
  <c r="BT17293" i="131"/>
  <c r="CV17293" i="131"/>
  <c r="CH17293" i="131"/>
  <c r="CB17293" i="131"/>
  <c r="DD17293" i="131"/>
  <c r="CP17293" i="131"/>
  <c r="DC17294" i="131"/>
  <c r="DB17294" i="131"/>
  <c r="CO17294" i="131"/>
  <c r="CA17294" i="131"/>
  <c r="CN17294" i="131"/>
  <c r="BZ17295" i="131"/>
  <c r="DB17295" i="131"/>
  <c r="CN17295" i="131"/>
  <c r="CI17295" i="131"/>
  <c r="CL17296" i="131"/>
  <c r="BX17296" i="131"/>
  <c r="CZ17296" i="131"/>
  <c r="BV17298" i="131"/>
  <c r="CX17298" i="131"/>
  <c r="CJ17298" i="131"/>
  <c r="CD17298" i="131"/>
  <c r="DF17298" i="131"/>
  <c r="CR17298" i="131"/>
  <c r="CV17299" i="131"/>
  <c r="CH17299" i="131"/>
  <c r="BT17299" i="131"/>
  <c r="DD17299" i="131"/>
  <c r="DC17299" i="131"/>
  <c r="CP17299" i="131"/>
  <c r="CB17299" i="131"/>
  <c r="CA17300" i="131"/>
  <c r="DC17300" i="131"/>
  <c r="CO17300" i="131"/>
  <c r="CN17300" i="131"/>
  <c r="DB17301" i="131"/>
  <c r="DA17301" i="131"/>
  <c r="CN17301" i="131"/>
  <c r="BZ17301" i="131"/>
  <c r="CI17301" i="131"/>
  <c r="CL17302" i="131"/>
  <c r="BX17302" i="131"/>
  <c r="CZ17302" i="131"/>
  <c r="CX17322" i="131"/>
  <c r="CW17322" i="131"/>
  <c r="CJ17322" i="131"/>
  <c r="BV17322" i="131"/>
  <c r="DF17322" i="131"/>
  <c r="EH17322" i="131" s="1"/>
  <c r="DE17322" i="131"/>
  <c r="CR17322" i="131"/>
  <c r="DY17322" i="131" s="1"/>
  <c r="CD17322" i="131"/>
  <c r="CO17323" i="131"/>
  <c r="CA17323" i="131"/>
  <c r="DC17323" i="131"/>
  <c r="CI17323" i="131"/>
  <c r="BV17325" i="131"/>
  <c r="CX17325" i="131"/>
  <c r="CJ17325" i="131"/>
  <c r="CD17325" i="131"/>
  <c r="DF17325" i="131"/>
  <c r="CR17325" i="131"/>
  <c r="BV17326" i="131"/>
  <c r="CX17326" i="131"/>
  <c r="CJ17326" i="131"/>
  <c r="CD17326" i="131"/>
  <c r="DF17326" i="131"/>
  <c r="CR17326" i="131"/>
  <c r="BT17327" i="131"/>
  <c r="CV17327" i="131"/>
  <c r="CH17327" i="131"/>
  <c r="CI17328" i="131"/>
  <c r="CX17329" i="131"/>
  <c r="CJ17329" i="131"/>
  <c r="BV17329" i="131"/>
  <c r="DF17329" i="131"/>
  <c r="CR17329" i="131"/>
  <c r="CD17329" i="131"/>
  <c r="CN17330" i="131"/>
  <c r="BZ17330" i="131"/>
  <c r="DB17330" i="131"/>
  <c r="CH17330" i="131"/>
  <c r="CO17332" i="131"/>
  <c r="CY17352" i="131"/>
  <c r="CK17352" i="131"/>
  <c r="BW17352" i="131"/>
  <c r="CA17354" i="131"/>
  <c r="DC17354" i="131"/>
  <c r="CO17354" i="131"/>
  <c r="CY17354" i="131"/>
  <c r="BV17355" i="131"/>
  <c r="CX17355" i="131"/>
  <c r="CJ17355" i="131"/>
  <c r="CD17355" i="131"/>
  <c r="DF17355" i="131"/>
  <c r="CR17355" i="131"/>
  <c r="CP17355" i="131"/>
  <c r="BY17356" i="131"/>
  <c r="BX17356" i="131"/>
  <c r="DA17356" i="131"/>
  <c r="CM17356" i="131"/>
  <c r="CA17358" i="131"/>
  <c r="DC17358" i="131"/>
  <c r="CO17358" i="131"/>
  <c r="BZ17358" i="131"/>
  <c r="CN17359" i="131"/>
  <c r="DC17360" i="131"/>
  <c r="CO17360" i="131"/>
  <c r="CA17360" i="131"/>
  <c r="BT17361" i="131"/>
  <c r="CV17361" i="131"/>
  <c r="CH17361" i="131"/>
  <c r="CB17361" i="131"/>
  <c r="DD17361" i="131"/>
  <c r="CP17361" i="131"/>
  <c r="DE17361" i="131"/>
  <c r="DC17362" i="131"/>
  <c r="CO17362" i="131"/>
  <c r="CA17362" i="131"/>
  <c r="BV17382" i="131"/>
  <c r="CX17382" i="131"/>
  <c r="CJ17382" i="131"/>
  <c r="CD17382" i="131"/>
  <c r="DF17382" i="131"/>
  <c r="CR17382" i="131"/>
  <c r="CW17383" i="131"/>
  <c r="CI17383" i="131"/>
  <c r="BU17383" i="131"/>
  <c r="DE17383" i="131"/>
  <c r="CQ17383" i="131"/>
  <c r="CC17383" i="131"/>
  <c r="BW17384" i="131"/>
  <c r="BX17385" i="131"/>
  <c r="CZ17385" i="131"/>
  <c r="CL17385" i="131"/>
  <c r="CW17386" i="131"/>
  <c r="CI17386" i="131"/>
  <c r="BU17386" i="131"/>
  <c r="BT17386" i="131"/>
  <c r="DE17386" i="131"/>
  <c r="CQ17386" i="131"/>
  <c r="CC17386" i="131"/>
  <c r="DD17386" i="131"/>
  <c r="DB17387" i="131"/>
  <c r="CN17387" i="131"/>
  <c r="BZ17387" i="131"/>
  <c r="CN17388" i="131"/>
  <c r="BZ17388" i="131"/>
  <c r="DB17388" i="131"/>
  <c r="CM17388" i="131"/>
  <c r="DA17389" i="131"/>
  <c r="CM17389" i="131"/>
  <c r="BY17389" i="131"/>
  <c r="CL17390" i="131"/>
  <c r="BX17390" i="131"/>
  <c r="CZ17390" i="131"/>
  <c r="CV17392" i="131"/>
  <c r="CH17392" i="131"/>
  <c r="BT17392" i="131"/>
  <c r="DD17392" i="131"/>
  <c r="CP17392" i="131"/>
  <c r="CB17392" i="131"/>
  <c r="CV17412" i="131"/>
  <c r="CH17412" i="131"/>
  <c r="BT17412" i="131"/>
  <c r="DD17412" i="131"/>
  <c r="CP17412" i="131"/>
  <c r="CB17412" i="131"/>
  <c r="BZ17412" i="131"/>
  <c r="CM17413" i="131"/>
  <c r="BY17413" i="131"/>
  <c r="DA17413" i="131"/>
  <c r="BY17414" i="131"/>
  <c r="DA17414" i="131"/>
  <c r="CM17414" i="131"/>
  <c r="CL17415" i="131"/>
  <c r="BX17415" i="131"/>
  <c r="CZ17415" i="131"/>
  <c r="CY17416" i="131"/>
  <c r="CK17416" i="131"/>
  <c r="BW17416" i="131"/>
  <c r="BV17418" i="131"/>
  <c r="CX17418" i="131"/>
  <c r="CJ17418" i="131"/>
  <c r="CD17418" i="131"/>
  <c r="DF17418" i="131"/>
  <c r="CR17418" i="131"/>
  <c r="DY17415" i="131" s="1"/>
  <c r="CJ17419" i="131"/>
  <c r="BV17419" i="131"/>
  <c r="CX17419" i="131"/>
  <c r="CR17419" i="131"/>
  <c r="CD17419" i="131"/>
  <c r="DF17419" i="131"/>
  <c r="CX17420" i="131"/>
  <c r="CJ17420" i="131"/>
  <c r="BV17420" i="131"/>
  <c r="DF17420" i="131"/>
  <c r="CR17420" i="131"/>
  <c r="CD17420" i="131"/>
  <c r="BV17421" i="131"/>
  <c r="CX17421" i="131"/>
  <c r="CJ17421" i="131"/>
  <c r="BU17422" i="131"/>
  <c r="CW17422" i="131"/>
  <c r="CI17422" i="131"/>
  <c r="CC17422" i="131"/>
  <c r="DE17422" i="131"/>
  <c r="CQ17422" i="131"/>
  <c r="BZ17442" i="131"/>
  <c r="DB17442" i="131"/>
  <c r="CN17442" i="131"/>
  <c r="CL17442" i="131"/>
  <c r="BW17443" i="131"/>
  <c r="CY17443" i="131"/>
  <c r="CK17443" i="131"/>
  <c r="CV17444" i="131"/>
  <c r="CH17444" i="131"/>
  <c r="BT17444" i="131"/>
  <c r="DD17444" i="131"/>
  <c r="CP17444" i="131"/>
  <c r="CB17444" i="131"/>
  <c r="CA17444" i="131"/>
  <c r="CM17445" i="131"/>
  <c r="BY17445" i="131"/>
  <c r="DA17445" i="131"/>
  <c r="CM17447" i="131"/>
  <c r="BX17448" i="131"/>
  <c r="CZ17448" i="131"/>
  <c r="CL17448" i="131"/>
  <c r="CM17449" i="131"/>
  <c r="CZ17450" i="131"/>
  <c r="CL17450" i="131"/>
  <c r="BX17450" i="131"/>
  <c r="CI17451" i="131"/>
  <c r="BU17451" i="131"/>
  <c r="CW17451" i="131"/>
  <c r="CQ17451" i="131"/>
  <c r="CC17451" i="131"/>
  <c r="DE17451" i="131"/>
  <c r="CR17451" i="131"/>
  <c r="CN17452" i="131"/>
  <c r="BZ17452" i="131"/>
  <c r="DB17452" i="131"/>
  <c r="CH17452" i="131"/>
  <c r="DT17447" i="131" s="1"/>
  <c r="BT17472" i="131"/>
  <c r="CV17472" i="131"/>
  <c r="CH17472" i="131"/>
  <c r="CB17472" i="131"/>
  <c r="DD17472" i="131"/>
  <c r="CP17472" i="131"/>
  <c r="CN17472" i="131"/>
  <c r="BX17473" i="131"/>
  <c r="CZ17473" i="131"/>
  <c r="CL17473" i="131"/>
  <c r="BT17474" i="131"/>
  <c r="CV17474" i="131"/>
  <c r="CH17474" i="131"/>
  <c r="CB17474" i="131"/>
  <c r="DD17474" i="131"/>
  <c r="CP17474" i="131"/>
  <c r="CN17474" i="131"/>
  <c r="CM17477" i="131"/>
  <c r="BY17477" i="131"/>
  <c r="DA17477" i="131"/>
  <c r="CW17478" i="131"/>
  <c r="CI17478" i="131"/>
  <c r="BU17478" i="131"/>
  <c r="DE17478" i="131"/>
  <c r="CQ17478" i="131"/>
  <c r="CC17478" i="131"/>
  <c r="CA17478" i="131"/>
  <c r="CZ17479" i="131"/>
  <c r="CL17479" i="131"/>
  <c r="BX17479" i="131"/>
  <c r="CH17480" i="131"/>
  <c r="BT17480" i="131"/>
  <c r="CV17480" i="131"/>
  <c r="CP17480" i="131"/>
  <c r="CB17480" i="131"/>
  <c r="DD17480" i="131"/>
  <c r="BY17480" i="131"/>
  <c r="CK17481" i="131"/>
  <c r="BW17481" i="131"/>
  <c r="CY17481" i="131"/>
  <c r="DE17481" i="131"/>
  <c r="BV17502" i="131"/>
  <c r="CX17502" i="131"/>
  <c r="CJ17502" i="131"/>
  <c r="CD17502" i="131"/>
  <c r="DF17502" i="131"/>
  <c r="EH17502" i="131" s="1"/>
  <c r="CR17502" i="131"/>
  <c r="DY17502" i="131" s="1"/>
  <c r="CP17502" i="131"/>
  <c r="CN17504" i="131"/>
  <c r="BZ17504" i="131"/>
  <c r="DB17504" i="131"/>
  <c r="CI17505" i="131"/>
  <c r="DT17503" i="131" s="1"/>
  <c r="BU17505" i="131"/>
  <c r="CW17505" i="131"/>
  <c r="CQ17505" i="131"/>
  <c r="CC17505" i="131"/>
  <c r="DE17505" i="131"/>
  <c r="DC17505" i="131"/>
  <c r="BY17506" i="131"/>
  <c r="DA17506" i="131"/>
  <c r="CM17506" i="131"/>
  <c r="CP17507" i="131"/>
  <c r="CJ17510" i="131"/>
  <c r="BV17510" i="131"/>
  <c r="CX17510" i="131"/>
  <c r="CR17510" i="131"/>
  <c r="CD17510" i="131"/>
  <c r="DF17510" i="131"/>
  <c r="DD17510" i="131"/>
  <c r="CM17511" i="131"/>
  <c r="BY17511" i="131"/>
  <c r="DA17511" i="131"/>
  <c r="CW17512" i="131"/>
  <c r="CI17512" i="131"/>
  <c r="BU17512" i="131"/>
  <c r="DE17512" i="131"/>
  <c r="CQ17512" i="131"/>
  <c r="CC17512" i="131"/>
  <c r="CA17512" i="131"/>
  <c r="CV17532" i="131"/>
  <c r="CH17532" i="131"/>
  <c r="BT17532" i="131"/>
  <c r="DD17532" i="131"/>
  <c r="CP17532" i="131"/>
  <c r="CB17532" i="131"/>
  <c r="BZ17532" i="131"/>
  <c r="CZ17533" i="131"/>
  <c r="CL17533" i="131"/>
  <c r="BX17533" i="131"/>
  <c r="BT17535" i="131"/>
  <c r="CV17535" i="131"/>
  <c r="CH17535" i="131"/>
  <c r="CB17535" i="131"/>
  <c r="DD17535" i="131"/>
  <c r="CP17535" i="131"/>
  <c r="BT17536" i="131"/>
  <c r="CV17536" i="131"/>
  <c r="CH17536" i="131"/>
  <c r="CB17536" i="131"/>
  <c r="DD17536" i="131"/>
  <c r="CP17536" i="131"/>
  <c r="BW17538" i="131"/>
  <c r="CY17538" i="131"/>
  <c r="CK17538" i="131"/>
  <c r="CJ17539" i="131"/>
  <c r="BV17539" i="131"/>
  <c r="CX17539" i="131"/>
  <c r="BU17540" i="131"/>
  <c r="CW17540" i="131"/>
  <c r="CI17540" i="131"/>
  <c r="CC17540" i="131"/>
  <c r="DE17540" i="131"/>
  <c r="CQ17540" i="131"/>
  <c r="CI17541" i="131"/>
  <c r="BU17541" i="131"/>
  <c r="CW17541" i="131"/>
  <c r="CQ17541" i="131"/>
  <c r="CC17541" i="131"/>
  <c r="DE17541" i="131"/>
  <c r="BU17542" i="131"/>
  <c r="CW17542" i="131"/>
  <c r="CI17542" i="131"/>
  <c r="CC17542" i="131"/>
  <c r="DE17542" i="131"/>
  <c r="CQ17542" i="131"/>
  <c r="CL17562" i="131"/>
  <c r="BX17562" i="131"/>
  <c r="CZ17562" i="131"/>
  <c r="DA17563" i="131"/>
  <c r="CM17563" i="131"/>
  <c r="BY17563" i="131"/>
  <c r="CL17564" i="131"/>
  <c r="BX17564" i="131"/>
  <c r="CZ17564" i="131"/>
  <c r="CY17565" i="131"/>
  <c r="CK17565" i="131"/>
  <c r="BW17565" i="131"/>
  <c r="BW17566" i="131"/>
  <c r="CY17566" i="131"/>
  <c r="CK17566" i="131"/>
  <c r="CW17567" i="131"/>
  <c r="CI17567" i="131"/>
  <c r="BU17567" i="131"/>
  <c r="DE17567" i="131"/>
  <c r="CQ17567" i="131"/>
  <c r="CC17567" i="131"/>
  <c r="CH17568" i="131"/>
  <c r="BT17568" i="131"/>
  <c r="CV17568" i="131"/>
  <c r="CP17568" i="131"/>
  <c r="CB17568" i="131"/>
  <c r="DD17568" i="131"/>
  <c r="BZ17569" i="131"/>
  <c r="DB17569" i="131"/>
  <c r="CN17569" i="131"/>
  <c r="CL17569" i="131"/>
  <c r="CZ17570" i="131"/>
  <c r="CL17570" i="131"/>
  <c r="BX17570" i="131"/>
  <c r="CZ17592" i="131"/>
  <c r="CL17592" i="131"/>
  <c r="BX17592" i="131"/>
  <c r="BY17593" i="131"/>
  <c r="DA17593" i="131"/>
  <c r="CM17593" i="131"/>
  <c r="CL17594" i="131"/>
  <c r="BX17594" i="131"/>
  <c r="CZ17594" i="131"/>
  <c r="DC17596" i="131"/>
  <c r="CO17596" i="131"/>
  <c r="CA17596" i="131"/>
  <c r="BT17597" i="131"/>
  <c r="CV17597" i="131"/>
  <c r="CH17597" i="131"/>
  <c r="CO17599" i="131"/>
  <c r="CA17599" i="131"/>
  <c r="DC17599" i="131"/>
  <c r="CZ17599" i="131"/>
  <c r="BX17600" i="131"/>
  <c r="CZ17600" i="131"/>
  <c r="CL17600" i="131"/>
  <c r="CI17602" i="131"/>
  <c r="BU17602" i="131"/>
  <c r="CW17602" i="131"/>
  <c r="CQ17602" i="131"/>
  <c r="CC17602" i="131"/>
  <c r="DE17602" i="131"/>
  <c r="BV17622" i="131"/>
  <c r="CX17622" i="131"/>
  <c r="CJ17622" i="131"/>
  <c r="CD17622" i="131"/>
  <c r="DF17622" i="131"/>
  <c r="CR17622" i="131"/>
  <c r="CX17623" i="131"/>
  <c r="CJ17623" i="131"/>
  <c r="BV17623" i="131"/>
  <c r="DF17623" i="131"/>
  <c r="CR17623" i="131"/>
  <c r="CD17623" i="131"/>
  <c r="BV17624" i="131"/>
  <c r="CX17624" i="131"/>
  <c r="CJ17624" i="131"/>
  <c r="CD17624" i="131"/>
  <c r="DF17624" i="131"/>
  <c r="CR17624" i="131"/>
  <c r="CI17625" i="131"/>
  <c r="BU17625" i="131"/>
  <c r="CW17625" i="131"/>
  <c r="CQ17625" i="131"/>
  <c r="CC17625" i="131"/>
  <c r="DE17625" i="131"/>
  <c r="CV17626" i="131"/>
  <c r="CH17626" i="131"/>
  <c r="BT17626" i="131"/>
  <c r="DD17626" i="131"/>
  <c r="CP17626" i="131"/>
  <c r="CB17626" i="131"/>
  <c r="CL17630" i="131"/>
  <c r="BX17630" i="131"/>
  <c r="CZ17630" i="131"/>
  <c r="BU17631" i="131"/>
  <c r="CW17631" i="131"/>
  <c r="CI17631" i="131"/>
  <c r="CC17631" i="131"/>
  <c r="DE17631" i="131"/>
  <c r="CQ17631" i="131"/>
  <c r="CO17631" i="131"/>
  <c r="BY17632" i="131"/>
  <c r="DA17632" i="131"/>
  <c r="CM17632" i="131"/>
  <c r="BT17653" i="131"/>
  <c r="CV17653" i="131"/>
  <c r="CH17653" i="131"/>
  <c r="CB17653" i="131"/>
  <c r="CJ17654" i="131"/>
  <c r="CK17655" i="131"/>
  <c r="BW17655" i="131"/>
  <c r="CY17655" i="131"/>
  <c r="CX17656" i="131"/>
  <c r="CJ17656" i="131"/>
  <c r="BV17656" i="131"/>
  <c r="DF17656" i="131"/>
  <c r="CR17656" i="131"/>
  <c r="CD17656" i="131"/>
  <c r="BV17658" i="131"/>
  <c r="CX17658" i="131"/>
  <c r="CJ17658" i="131"/>
  <c r="CD17658" i="131"/>
  <c r="DF17658" i="131"/>
  <c r="CR17658" i="131"/>
  <c r="CI17659" i="131"/>
  <c r="BU17659" i="131"/>
  <c r="CW17659" i="131"/>
  <c r="CQ17659" i="131"/>
  <c r="CC17659" i="131"/>
  <c r="DE17659" i="131"/>
  <c r="BU17660" i="131"/>
  <c r="CW17660" i="131"/>
  <c r="CI17660" i="131"/>
  <c r="CC17660" i="131"/>
  <c r="DE17660" i="131"/>
  <c r="CQ17660" i="131"/>
  <c r="CH17661" i="131"/>
  <c r="BT17661" i="131"/>
  <c r="CV17661" i="131"/>
  <c r="CP17661" i="131"/>
  <c r="CB17661" i="131"/>
  <c r="DD17661" i="131"/>
  <c r="BT17662" i="131"/>
  <c r="CV17662" i="131"/>
  <c r="CH17662" i="131"/>
  <c r="CB17662" i="131"/>
  <c r="DD17662" i="131"/>
  <c r="CP17662" i="131"/>
  <c r="CK17682" i="131"/>
  <c r="BW17682" i="131"/>
  <c r="CY17682" i="131"/>
  <c r="BV17683" i="131"/>
  <c r="CX17683" i="131"/>
  <c r="CJ17683" i="131"/>
  <c r="CD17683" i="131"/>
  <c r="DF17683" i="131"/>
  <c r="CR17683" i="131"/>
  <c r="CV17684" i="131"/>
  <c r="CH17684" i="131"/>
  <c r="BT17684" i="131"/>
  <c r="DD17684" i="131"/>
  <c r="CP17684" i="131"/>
  <c r="CB17684" i="131"/>
  <c r="CN17685" i="131"/>
  <c r="CN17686" i="131"/>
  <c r="BZ17686" i="131"/>
  <c r="DB17686" i="131"/>
  <c r="CH17686" i="131"/>
  <c r="DC17688" i="131"/>
  <c r="CO17688" i="131"/>
  <c r="CA17688" i="131"/>
  <c r="CJ17688" i="131"/>
  <c r="CK17689" i="131"/>
  <c r="BW17689" i="131"/>
  <c r="CY17689" i="131"/>
  <c r="BW17690" i="131"/>
  <c r="BX17691" i="131"/>
  <c r="CZ17691" i="131"/>
  <c r="CL17691" i="131"/>
  <c r="CP17692" i="131"/>
  <c r="CN17712" i="131"/>
  <c r="BY17713" i="131"/>
  <c r="DA17713" i="131"/>
  <c r="CM17713" i="131"/>
  <c r="CL17714" i="131"/>
  <c r="BX17714" i="131"/>
  <c r="CZ17714" i="131"/>
  <c r="DC17716" i="131"/>
  <c r="CO17716" i="131"/>
  <c r="CA17716" i="131"/>
  <c r="DB17716" i="131"/>
  <c r="CM17717" i="131"/>
  <c r="BY17717" i="131"/>
  <c r="DA17717" i="131"/>
  <c r="CJ17718" i="131"/>
  <c r="BV17718" i="131"/>
  <c r="CX17718" i="131"/>
  <c r="CR17718" i="131"/>
  <c r="CD17718" i="131"/>
  <c r="DF17718" i="131"/>
  <c r="CB17719" i="131"/>
  <c r="BW17720" i="131"/>
  <c r="CM17721" i="131"/>
  <c r="BY17721" i="131"/>
  <c r="DA17721" i="131"/>
  <c r="BX17722" i="131"/>
  <c r="CZ17722" i="131"/>
  <c r="CL17722" i="131"/>
  <c r="BW17742" i="131"/>
  <c r="CY17742" i="131"/>
  <c r="CK17742" i="131"/>
  <c r="CA17743" i="131"/>
  <c r="DC17743" i="131"/>
  <c r="CO17743" i="131"/>
  <c r="CW17743" i="131"/>
  <c r="BU17744" i="131"/>
  <c r="CW17744" i="131"/>
  <c r="CI17744" i="131"/>
  <c r="CC17744" i="131"/>
  <c r="DE17744" i="131"/>
  <c r="CQ17744" i="131"/>
  <c r="CO17744" i="131"/>
  <c r="BX17745" i="131"/>
  <c r="CZ17745" i="131"/>
  <c r="CL17745" i="131"/>
  <c r="BW17747" i="131"/>
  <c r="CY17747" i="131"/>
  <c r="CK17747" i="131"/>
  <c r="CQ17747" i="131"/>
  <c r="CJ17750" i="131"/>
  <c r="BV17750" i="131"/>
  <c r="CX17750" i="131"/>
  <c r="CR17750" i="131"/>
  <c r="CD17750" i="131"/>
  <c r="DF17750" i="131"/>
  <c r="DD17750" i="131"/>
  <c r="CM17751" i="131"/>
  <c r="BY17751" i="131"/>
  <c r="DA17751" i="131"/>
  <c r="CW17752" i="131"/>
  <c r="CI17752" i="131"/>
  <c r="BU17752" i="131"/>
  <c r="DE17752" i="131"/>
  <c r="CQ17752" i="131"/>
  <c r="CC17752" i="131"/>
  <c r="CA17752" i="131"/>
  <c r="CV17772" i="131"/>
  <c r="CH17772" i="131"/>
  <c r="BT17772" i="131"/>
  <c r="DD17772" i="131"/>
  <c r="CP17772" i="131"/>
  <c r="CB17772" i="131"/>
  <c r="BZ17772" i="131"/>
  <c r="CZ17773" i="131"/>
  <c r="CL17773" i="131"/>
  <c r="BX17773" i="131"/>
  <c r="CH17774" i="131"/>
  <c r="BT17774" i="131"/>
  <c r="CV17774" i="131"/>
  <c r="CP17774" i="131"/>
  <c r="CB17774" i="131"/>
  <c r="DD17774" i="131"/>
  <c r="BY17774" i="131"/>
  <c r="CK17775" i="131"/>
  <c r="BW17775" i="131"/>
  <c r="CY17775" i="131"/>
  <c r="DE17775" i="131"/>
  <c r="CV17777" i="131"/>
  <c r="CH17777" i="131"/>
  <c r="BT17777" i="131"/>
  <c r="DD17777" i="131"/>
  <c r="CP17777" i="131"/>
  <c r="CB17777" i="131"/>
  <c r="BZ17777" i="131"/>
  <c r="CK17779" i="131"/>
  <c r="CY17780" i="131"/>
  <c r="CK17780" i="131"/>
  <c r="BW17780" i="131"/>
  <c r="DF17780" i="131"/>
  <c r="DB17781" i="131"/>
  <c r="CN17781" i="131"/>
  <c r="BZ17781" i="131"/>
  <c r="CH17781" i="131"/>
  <c r="BT17782" i="131"/>
  <c r="CV17782" i="131"/>
  <c r="CH17782" i="131"/>
  <c r="CB17782" i="131"/>
  <c r="DD17782" i="131"/>
  <c r="CP17782" i="131"/>
  <c r="CM17782" i="131"/>
  <c r="CM17802" i="131"/>
  <c r="BW17803" i="131"/>
  <c r="CY17803" i="131"/>
  <c r="CK17803" i="131"/>
  <c r="CQ17803" i="131"/>
  <c r="BY17804" i="131"/>
  <c r="DA17804" i="131"/>
  <c r="CM17804" i="131"/>
  <c r="BT17805" i="131"/>
  <c r="CV17805" i="131"/>
  <c r="CH17805" i="131"/>
  <c r="CB17805" i="131"/>
  <c r="DD17805" i="131"/>
  <c r="CP17805" i="131"/>
  <c r="CN17805" i="131"/>
  <c r="CA17807" i="131"/>
  <c r="DC17807" i="131"/>
  <c r="CO17807" i="131"/>
  <c r="CW17807" i="131"/>
  <c r="CN17810" i="131"/>
  <c r="BZ17810" i="131"/>
  <c r="DB17810" i="131"/>
  <c r="CH17810" i="131"/>
  <c r="CI17811" i="131"/>
  <c r="BU17811" i="131"/>
  <c r="CW17811" i="131"/>
  <c r="CQ17811" i="131"/>
  <c r="CC17811" i="131"/>
  <c r="DE17811" i="131"/>
  <c r="DC17811" i="131"/>
  <c r="DA17812" i="131"/>
  <c r="CM17812" i="131"/>
  <c r="BY17812" i="131"/>
  <c r="CZ17832" i="131"/>
  <c r="CL17832" i="131"/>
  <c r="BX17832" i="131"/>
  <c r="CV17833" i="131"/>
  <c r="CH17833" i="131"/>
  <c r="BT17833" i="131"/>
  <c r="DD17833" i="131"/>
  <c r="CP17833" i="131"/>
  <c r="CB17833" i="131"/>
  <c r="BZ17833" i="131"/>
  <c r="CL17834" i="131"/>
  <c r="BX17834" i="131"/>
  <c r="CZ17834" i="131"/>
  <c r="CO17835" i="131"/>
  <c r="CA17835" i="131"/>
  <c r="DC17835" i="131"/>
  <c r="CI17835" i="131"/>
  <c r="CI17082" i="131"/>
  <c r="BU17082" i="131"/>
  <c r="BV17083" i="131"/>
  <c r="CX17083" i="131"/>
  <c r="CJ17083" i="131"/>
  <c r="CD17083" i="131"/>
  <c r="DF17083" i="131"/>
  <c r="CR17083" i="131"/>
  <c r="CJ17084" i="131"/>
  <c r="CX17084" i="131"/>
  <c r="CR17084" i="131"/>
  <c r="DY17083" i="131" s="1"/>
  <c r="DF17084" i="131"/>
  <c r="DD17084" i="131"/>
  <c r="CW17085" i="131"/>
  <c r="CI17085" i="131"/>
  <c r="DE17085" i="131"/>
  <c r="CQ17085" i="131"/>
  <c r="DC17085" i="131"/>
  <c r="CP17086" i="131"/>
  <c r="CB17086" i="131"/>
  <c r="CV17086" i="131"/>
  <c r="DC17087" i="131"/>
  <c r="CO17087" i="131"/>
  <c r="CM17087" i="131"/>
  <c r="BY17087" i="131"/>
  <c r="DC17088" i="131"/>
  <c r="EF17085" i="131" s="1"/>
  <c r="CO17088" i="131"/>
  <c r="CA17088" i="131"/>
  <c r="CJ17088" i="131"/>
  <c r="BV17088" i="131"/>
  <c r="CM17088" i="131"/>
  <c r="CQ17089" i="131"/>
  <c r="CC17089" i="131"/>
  <c r="CW17089" i="131"/>
  <c r="BW17090" i="131"/>
  <c r="DL17086" i="131" s="1"/>
  <c r="CY17090" i="131"/>
  <c r="DD17090" i="131"/>
  <c r="DA17091" i="131"/>
  <c r="CM17091" i="131"/>
  <c r="BY17091" i="131"/>
  <c r="CL17092" i="131"/>
  <c r="BX17092" i="131"/>
  <c r="DM17087" i="131" s="1"/>
  <c r="CO17092" i="131"/>
  <c r="CZ17112" i="131"/>
  <c r="CL17112" i="131"/>
  <c r="BX17112" i="131"/>
  <c r="DC17112" i="131"/>
  <c r="CI17113" i="131"/>
  <c r="CW17113" i="131"/>
  <c r="CQ17113" i="131"/>
  <c r="DE17113" i="131"/>
  <c r="BZ17113" i="131"/>
  <c r="CO17113" i="131"/>
  <c r="CA17113" i="131"/>
  <c r="CA17114" i="131"/>
  <c r="DC17114" i="131"/>
  <c r="CO17114" i="131"/>
  <c r="CJ17114" i="131"/>
  <c r="BV17114" i="131"/>
  <c r="CM17114" i="131"/>
  <c r="CH17115" i="131"/>
  <c r="CZ17116" i="131"/>
  <c r="CL17116" i="131"/>
  <c r="BX17116" i="131"/>
  <c r="BY17117" i="131"/>
  <c r="BW17118" i="131"/>
  <c r="CY17118" i="131"/>
  <c r="BZ17118" i="131"/>
  <c r="CO17119" i="131"/>
  <c r="CA17119" i="131"/>
  <c r="CY17119" i="131"/>
  <c r="CZ17120" i="131"/>
  <c r="CL17120" i="131"/>
  <c r="CI17120" i="131"/>
  <c r="BT17121" i="131"/>
  <c r="CV17121" i="131"/>
  <c r="CH17121" i="131"/>
  <c r="CB17121" i="131"/>
  <c r="DD17121" i="131"/>
  <c r="CP17121" i="131"/>
  <c r="CQ17121" i="131"/>
  <c r="CC17121" i="131"/>
  <c r="CI17122" i="131"/>
  <c r="CO17142" i="131"/>
  <c r="CA17142" i="131"/>
  <c r="DC17142" i="131"/>
  <c r="CM17142" i="131"/>
  <c r="CL17144" i="131"/>
  <c r="CR17145" i="131"/>
  <c r="CA17146" i="131"/>
  <c r="DC17146" i="131"/>
  <c r="CO17146" i="131"/>
  <c r="BW17146" i="131"/>
  <c r="BW17147" i="131"/>
  <c r="CY17147" i="131"/>
  <c r="CK17147" i="131"/>
  <c r="CA17148" i="131"/>
  <c r="DC17148" i="131"/>
  <c r="CO17148" i="131"/>
  <c r="CJ17148" i="131"/>
  <c r="BV17149" i="131"/>
  <c r="CX17149" i="131"/>
  <c r="CJ17149" i="131"/>
  <c r="CD17149" i="131"/>
  <c r="DF17149" i="131"/>
  <c r="CR17149" i="131"/>
  <c r="CB17149" i="131"/>
  <c r="CK17151" i="131"/>
  <c r="DP17172" i="131"/>
  <c r="CK17173" i="131"/>
  <c r="BX17174" i="131"/>
  <c r="CZ17174" i="131"/>
  <c r="CL17174" i="131"/>
  <c r="CQ17175" i="131"/>
  <c r="BU17176" i="131"/>
  <c r="CI17177" i="131"/>
  <c r="BU17177" i="131"/>
  <c r="CW17177" i="131"/>
  <c r="CQ17177" i="131"/>
  <c r="CC17177" i="131"/>
  <c r="DE17177" i="131"/>
  <c r="CO17177" i="131"/>
  <c r="DA17178" i="131"/>
  <c r="CZ17178" i="131"/>
  <c r="CM17178" i="131"/>
  <c r="BY17178" i="131"/>
  <c r="CI17179" i="131"/>
  <c r="BU17179" i="131"/>
  <c r="CW17179" i="131"/>
  <c r="CQ17179" i="131"/>
  <c r="CC17179" i="131"/>
  <c r="DE17179" i="131"/>
  <c r="BT17180" i="131"/>
  <c r="CV17180" i="131"/>
  <c r="CH17180" i="131"/>
  <c r="CB17180" i="131"/>
  <c r="DD17180" i="131"/>
  <c r="CP17180" i="131"/>
  <c r="CR17180" i="131"/>
  <c r="CI17181" i="131"/>
  <c r="CY17182" i="131"/>
  <c r="CX17182" i="131"/>
  <c r="CK17182" i="131"/>
  <c r="BW17182" i="131"/>
  <c r="CX17202" i="131"/>
  <c r="CW17202" i="131"/>
  <c r="CJ17202" i="131"/>
  <c r="BV17202" i="131"/>
  <c r="DF17202" i="131"/>
  <c r="EH17202" i="131" s="1"/>
  <c r="DE17202" i="131"/>
  <c r="CR17202" i="131"/>
  <c r="CD17202" i="131"/>
  <c r="CQ17202" i="131"/>
  <c r="DB17203" i="131"/>
  <c r="DA17203" i="131"/>
  <c r="CN17203" i="131"/>
  <c r="BZ17203" i="131"/>
  <c r="CI17203" i="131"/>
  <c r="CW17204" i="131"/>
  <c r="CV17204" i="131"/>
  <c r="CI17204" i="131"/>
  <c r="BU17204" i="131"/>
  <c r="DE17204" i="131"/>
  <c r="DD17204" i="131"/>
  <c r="CQ17204" i="131"/>
  <c r="CC17204" i="131"/>
  <c r="CP17204" i="131"/>
  <c r="CM17205" i="131"/>
  <c r="BY17205" i="131"/>
  <c r="DA17205" i="131"/>
  <c r="BV17206" i="131"/>
  <c r="CX17206" i="131"/>
  <c r="CJ17206" i="131"/>
  <c r="CD17206" i="131"/>
  <c r="DF17206" i="131"/>
  <c r="CR17206" i="131"/>
  <c r="BZ17207" i="131"/>
  <c r="DB17207" i="131"/>
  <c r="CN17207" i="131"/>
  <c r="BT17207" i="131"/>
  <c r="CA17209" i="131"/>
  <c r="DC17209" i="131"/>
  <c r="CO17209" i="131"/>
  <c r="CM17209" i="131"/>
  <c r="DA17210" i="131"/>
  <c r="CZ17210" i="131"/>
  <c r="CM17210" i="131"/>
  <c r="BY17210" i="131"/>
  <c r="BU17212" i="131"/>
  <c r="CW17212" i="131"/>
  <c r="CI17212" i="131"/>
  <c r="CC17212" i="131"/>
  <c r="DE17212" i="131"/>
  <c r="CQ17212" i="131"/>
  <c r="CZ17232" i="131"/>
  <c r="CY17232" i="131"/>
  <c r="CL17232" i="131"/>
  <c r="BX17232" i="131"/>
  <c r="DC17236" i="131"/>
  <c r="DB17236" i="131"/>
  <c r="CO17236" i="131"/>
  <c r="CA17236" i="131"/>
  <c r="CN17236" i="131"/>
  <c r="CN17237" i="131"/>
  <c r="BZ17237" i="131"/>
  <c r="DB17237" i="131"/>
  <c r="CK17237" i="131"/>
  <c r="BY17238" i="131"/>
  <c r="DA17238" i="131"/>
  <c r="CM17238" i="131"/>
  <c r="DC17242" i="131"/>
  <c r="DB17242" i="131"/>
  <c r="CO17242" i="131"/>
  <c r="CA17242" i="131"/>
  <c r="CN17242" i="131"/>
  <c r="CH17262" i="131"/>
  <c r="BT17262" i="131"/>
  <c r="CV17262" i="131"/>
  <c r="CP17262" i="131"/>
  <c r="CB17262" i="131"/>
  <c r="DD17262" i="131"/>
  <c r="BZ17263" i="131"/>
  <c r="DB17263" i="131"/>
  <c r="CN17263" i="131"/>
  <c r="CJ17265" i="131"/>
  <c r="BV17265" i="131"/>
  <c r="CX17265" i="131"/>
  <c r="CR17265" i="131"/>
  <c r="CD17265" i="131"/>
  <c r="DF17265" i="131"/>
  <c r="CW17266" i="131"/>
  <c r="CV17266" i="131"/>
  <c r="CI17266" i="131"/>
  <c r="BU17266" i="131"/>
  <c r="DE17266" i="131"/>
  <c r="DD17266" i="131"/>
  <c r="CQ17266" i="131"/>
  <c r="CC17266" i="131"/>
  <c r="CO17267" i="131"/>
  <c r="CA17267" i="131"/>
  <c r="DC17267" i="131"/>
  <c r="CM17267" i="131"/>
  <c r="CM17268" i="131"/>
  <c r="BY17268" i="131"/>
  <c r="DA17268" i="131"/>
  <c r="BX17269" i="131"/>
  <c r="CZ17269" i="131"/>
  <c r="CL17269" i="131"/>
  <c r="CJ17270" i="131"/>
  <c r="BV17270" i="131"/>
  <c r="CX17270" i="131"/>
  <c r="CR17270" i="131"/>
  <c r="DY17266" i="131" s="1"/>
  <c r="CD17270" i="131"/>
  <c r="DP17266" i="131" s="1"/>
  <c r="DF17270" i="131"/>
  <c r="BT17271" i="131"/>
  <c r="CV17271" i="131"/>
  <c r="CH17271" i="131"/>
  <c r="CB17271" i="131"/>
  <c r="DD17271" i="131"/>
  <c r="CP17271" i="131"/>
  <c r="CA17272" i="131"/>
  <c r="DC17272" i="131"/>
  <c r="CO17272" i="131"/>
  <c r="CL17272" i="131"/>
  <c r="CJ17292" i="131"/>
  <c r="BV17292" i="131"/>
  <c r="CX17292" i="131"/>
  <c r="CR17292" i="131"/>
  <c r="CD17292" i="131"/>
  <c r="DF17292" i="131"/>
  <c r="BU17293" i="131"/>
  <c r="CW17293" i="131"/>
  <c r="CI17293" i="131"/>
  <c r="CC17293" i="131"/>
  <c r="DE17293" i="131"/>
  <c r="CQ17293" i="131"/>
  <c r="CH17294" i="131"/>
  <c r="BT17294" i="131"/>
  <c r="CV17294" i="131"/>
  <c r="CP17294" i="131"/>
  <c r="CB17294" i="131"/>
  <c r="DD17294" i="131"/>
  <c r="DY17293" i="131"/>
  <c r="CA17295" i="131"/>
  <c r="DC17295" i="131"/>
  <c r="CO17295" i="131"/>
  <c r="CM17295" i="131"/>
  <c r="CM17296" i="131"/>
  <c r="BY17296" i="131"/>
  <c r="DA17296" i="131"/>
  <c r="BX17297" i="131"/>
  <c r="CZ17297" i="131"/>
  <c r="CL17297" i="131"/>
  <c r="BW17298" i="131"/>
  <c r="CY17298" i="131"/>
  <c r="CK17298" i="131"/>
  <c r="CI17299" i="131"/>
  <c r="BU17299" i="131"/>
  <c r="CW17299" i="131"/>
  <c r="CQ17299" i="131"/>
  <c r="CC17299" i="131"/>
  <c r="DE17299" i="131"/>
  <c r="BT17300" i="131"/>
  <c r="CV17300" i="131"/>
  <c r="CH17300" i="131"/>
  <c r="CB17300" i="131"/>
  <c r="DD17300" i="131"/>
  <c r="CP17300" i="131"/>
  <c r="CO17301" i="131"/>
  <c r="CA17301" i="131"/>
  <c r="DC17301" i="131"/>
  <c r="CM17301" i="131"/>
  <c r="CM17302" i="131"/>
  <c r="BY17302" i="131"/>
  <c r="DA17302" i="131"/>
  <c r="CK17322" i="131"/>
  <c r="BW17322" i="131"/>
  <c r="CY17322" i="131"/>
  <c r="CL17324" i="131"/>
  <c r="BX17324" i="131"/>
  <c r="CZ17324" i="131"/>
  <c r="CY17325" i="131"/>
  <c r="CK17325" i="131"/>
  <c r="BW17325" i="131"/>
  <c r="BW17326" i="131"/>
  <c r="CY17326" i="131"/>
  <c r="CK17326" i="131"/>
  <c r="CW17327" i="131"/>
  <c r="CI17327" i="131"/>
  <c r="BU17327" i="131"/>
  <c r="DE17327" i="131"/>
  <c r="CQ17327" i="131"/>
  <c r="CC17327" i="131"/>
  <c r="DC17328" i="131"/>
  <c r="CO17328" i="131"/>
  <c r="CA17328" i="131"/>
  <c r="CK17329" i="131"/>
  <c r="BW17329" i="131"/>
  <c r="CY17329" i="131"/>
  <c r="BX17331" i="131"/>
  <c r="CZ17331" i="131"/>
  <c r="CL17331" i="131"/>
  <c r="BU17332" i="131"/>
  <c r="CW17332" i="131"/>
  <c r="CI17332" i="131"/>
  <c r="CC17332" i="131"/>
  <c r="DE17332" i="131"/>
  <c r="CQ17332" i="131"/>
  <c r="CP17332" i="131"/>
  <c r="CZ17352" i="131"/>
  <c r="CL17352" i="131"/>
  <c r="BX17352" i="131"/>
  <c r="BX17353" i="131"/>
  <c r="CZ17353" i="131"/>
  <c r="CL17353" i="131"/>
  <c r="DB17356" i="131"/>
  <c r="CN17356" i="131"/>
  <c r="BZ17356" i="131"/>
  <c r="BV17357" i="131"/>
  <c r="CX17357" i="131"/>
  <c r="CJ17357" i="131"/>
  <c r="CD17357" i="131"/>
  <c r="DF17357" i="131"/>
  <c r="CR17357" i="131"/>
  <c r="CV17358" i="131"/>
  <c r="CH17358" i="131"/>
  <c r="BT17358" i="131"/>
  <c r="DD17358" i="131"/>
  <c r="CP17358" i="131"/>
  <c r="CB17358" i="131"/>
  <c r="CO17359" i="131"/>
  <c r="CA17359" i="131"/>
  <c r="DC17359" i="131"/>
  <c r="CH17360" i="131"/>
  <c r="BT17360" i="131"/>
  <c r="CV17360" i="131"/>
  <c r="CP17360" i="131"/>
  <c r="CB17360" i="131"/>
  <c r="DD17360" i="131"/>
  <c r="CH17362" i="131"/>
  <c r="BT17362" i="131"/>
  <c r="CV17362" i="131"/>
  <c r="CP17362" i="131"/>
  <c r="CB17362" i="131"/>
  <c r="DD17362" i="131"/>
  <c r="CX17383" i="131"/>
  <c r="CJ17383" i="131"/>
  <c r="BV17383" i="131"/>
  <c r="DF17383" i="131"/>
  <c r="CR17383" i="131"/>
  <c r="CD17383" i="131"/>
  <c r="CH17384" i="131"/>
  <c r="BT17384" i="131"/>
  <c r="CV17384" i="131"/>
  <c r="CP17384" i="131"/>
  <c r="CB17384" i="131"/>
  <c r="DD17384" i="131"/>
  <c r="CO17384" i="131"/>
  <c r="BY17385" i="131"/>
  <c r="DA17385" i="131"/>
  <c r="CM17385" i="131"/>
  <c r="CJ17386" i="131"/>
  <c r="BV17386" i="131"/>
  <c r="CX17386" i="131"/>
  <c r="CR17386" i="131"/>
  <c r="DY17384" i="131" s="1"/>
  <c r="CD17386" i="131"/>
  <c r="DF17386" i="131"/>
  <c r="CO17387" i="131"/>
  <c r="CA17387" i="131"/>
  <c r="DC17387" i="131"/>
  <c r="CA17388" i="131"/>
  <c r="DC17388" i="131"/>
  <c r="CO17388" i="131"/>
  <c r="DB17389" i="131"/>
  <c r="CN17389" i="131"/>
  <c r="BZ17389" i="131"/>
  <c r="BY17390" i="131"/>
  <c r="DA17390" i="131"/>
  <c r="CM17390" i="131"/>
  <c r="CY17391" i="131"/>
  <c r="CK17391" i="131"/>
  <c r="BW17391" i="131"/>
  <c r="CW17392" i="131"/>
  <c r="CI17392" i="131"/>
  <c r="BU17392" i="131"/>
  <c r="DE17392" i="131"/>
  <c r="CQ17392" i="131"/>
  <c r="CC17392" i="131"/>
  <c r="CI17412" i="131"/>
  <c r="BU17412" i="131"/>
  <c r="CW17412" i="131"/>
  <c r="CQ17412" i="131"/>
  <c r="CC17412" i="131"/>
  <c r="DE17412" i="131"/>
  <c r="CL17416" i="131"/>
  <c r="BX17416" i="131"/>
  <c r="CZ17416" i="131"/>
  <c r="BX17417" i="131"/>
  <c r="CZ17417" i="131"/>
  <c r="CL17417" i="131"/>
  <c r="BW17418" i="131"/>
  <c r="CY17418" i="131"/>
  <c r="CK17418" i="131"/>
  <c r="CY17420" i="131"/>
  <c r="CK17420" i="131"/>
  <c r="BW17420" i="131"/>
  <c r="BW17421" i="131"/>
  <c r="CY17421" i="131"/>
  <c r="CK17421" i="131"/>
  <c r="CX17422" i="131"/>
  <c r="CJ17422" i="131"/>
  <c r="BV17422" i="131"/>
  <c r="DF17422" i="131"/>
  <c r="EH17417" i="131" s="1"/>
  <c r="CR17422" i="131"/>
  <c r="DY17417" i="131" s="1"/>
  <c r="CD17422" i="131"/>
  <c r="DP17417" i="131" s="1"/>
  <c r="CA17442" i="131"/>
  <c r="DC17442" i="131"/>
  <c r="CO17442" i="131"/>
  <c r="CM17442" i="131"/>
  <c r="BX17443" i="131"/>
  <c r="CZ17443" i="131"/>
  <c r="CL17443" i="131"/>
  <c r="CW17444" i="131"/>
  <c r="CI17444" i="131"/>
  <c r="BU17444" i="131"/>
  <c r="DE17444" i="131"/>
  <c r="CQ17444" i="131"/>
  <c r="CC17444" i="131"/>
  <c r="CZ17446" i="131"/>
  <c r="CL17446" i="131"/>
  <c r="BX17446" i="131"/>
  <c r="CW17447" i="131"/>
  <c r="CI17447" i="131"/>
  <c r="BU17447" i="131"/>
  <c r="DE17447" i="131"/>
  <c r="CQ17447" i="131"/>
  <c r="CC17447" i="131"/>
  <c r="CB17447" i="131"/>
  <c r="CW17449" i="131"/>
  <c r="CI17449" i="131"/>
  <c r="BU17449" i="131"/>
  <c r="DE17449" i="131"/>
  <c r="CQ17449" i="131"/>
  <c r="CC17449" i="131"/>
  <c r="CB17449" i="131"/>
  <c r="DA17450" i="131"/>
  <c r="CM17450" i="131"/>
  <c r="BY17450" i="131"/>
  <c r="BU17472" i="131"/>
  <c r="CW17472" i="131"/>
  <c r="CI17472" i="131"/>
  <c r="CC17472" i="131"/>
  <c r="DE17472" i="131"/>
  <c r="CQ17472" i="131"/>
  <c r="CO17472" i="131"/>
  <c r="BY17473" i="131"/>
  <c r="DA17473" i="131"/>
  <c r="CM17473" i="131"/>
  <c r="BU17474" i="131"/>
  <c r="CW17474" i="131"/>
  <c r="CI17474" i="131"/>
  <c r="CC17474" i="131"/>
  <c r="DE17474" i="131"/>
  <c r="CQ17474" i="131"/>
  <c r="DB17475" i="131"/>
  <c r="CN17475" i="131"/>
  <c r="BZ17475" i="131"/>
  <c r="CJ17478" i="131"/>
  <c r="BV17478" i="131"/>
  <c r="CX17478" i="131"/>
  <c r="CR17478" i="131"/>
  <c r="CD17478" i="131"/>
  <c r="DF17478" i="131"/>
  <c r="DD17478" i="131"/>
  <c r="CM17479" i="131"/>
  <c r="BY17479" i="131"/>
  <c r="DA17479" i="131"/>
  <c r="DB17480" i="131"/>
  <c r="BW17502" i="131"/>
  <c r="CY17502" i="131"/>
  <c r="CK17502" i="131"/>
  <c r="CQ17502" i="131"/>
  <c r="BW17504" i="131"/>
  <c r="BZ17506" i="131"/>
  <c r="DB17506" i="131"/>
  <c r="CN17506" i="131"/>
  <c r="BV17507" i="131"/>
  <c r="CX17507" i="131"/>
  <c r="CJ17507" i="131"/>
  <c r="CD17507" i="131"/>
  <c r="DF17507" i="131"/>
  <c r="CR17507" i="131"/>
  <c r="CQ17507" i="131"/>
  <c r="BV17511" i="131"/>
  <c r="CJ17512" i="131"/>
  <c r="BV17512" i="131"/>
  <c r="CX17512" i="131"/>
  <c r="CR17512" i="131"/>
  <c r="DY17507" i="131" s="1"/>
  <c r="CD17512" i="131"/>
  <c r="DP17507" i="131" s="1"/>
  <c r="DF17512" i="131"/>
  <c r="EH17507" i="131" s="1"/>
  <c r="DD17512" i="131"/>
  <c r="CI17532" i="131"/>
  <c r="BU17532" i="131"/>
  <c r="CW17532" i="131"/>
  <c r="CQ17532" i="131"/>
  <c r="CC17532" i="131"/>
  <c r="DE17532" i="131"/>
  <c r="DC17532" i="131"/>
  <c r="CM17533" i="131"/>
  <c r="BY17533" i="131"/>
  <c r="DA17533" i="131"/>
  <c r="BW17534" i="131"/>
  <c r="CY17534" i="131"/>
  <c r="CK17534" i="131"/>
  <c r="CW17535" i="131"/>
  <c r="CI17535" i="131"/>
  <c r="BU17535" i="131"/>
  <c r="DE17535" i="131"/>
  <c r="CQ17535" i="131"/>
  <c r="CC17535" i="131"/>
  <c r="DC17537" i="131"/>
  <c r="CO17537" i="131"/>
  <c r="CA17537" i="131"/>
  <c r="CZ17538" i="131"/>
  <c r="CL17538" i="131"/>
  <c r="BX17538" i="131"/>
  <c r="CX17540" i="131"/>
  <c r="CJ17540" i="131"/>
  <c r="BV17540" i="131"/>
  <c r="DF17540" i="131"/>
  <c r="CR17540" i="131"/>
  <c r="CD17540" i="131"/>
  <c r="CX17542" i="131"/>
  <c r="CJ17542" i="131"/>
  <c r="BV17542" i="131"/>
  <c r="DF17542" i="131"/>
  <c r="EH17537" i="131" s="1"/>
  <c r="CR17542" i="131"/>
  <c r="DY17537" i="131" s="1"/>
  <c r="CD17542" i="131"/>
  <c r="DP17537" i="131" s="1"/>
  <c r="CM17562" i="131"/>
  <c r="BY17562" i="131"/>
  <c r="DA17562" i="131"/>
  <c r="DB17563" i="131"/>
  <c r="CN17563" i="131"/>
  <c r="BZ17563" i="131"/>
  <c r="BY17564" i="131"/>
  <c r="DA17564" i="131"/>
  <c r="CM17564" i="131"/>
  <c r="CZ17565" i="131"/>
  <c r="CL17565" i="131"/>
  <c r="BX17565" i="131"/>
  <c r="CZ17566" i="131"/>
  <c r="CL17566" i="131"/>
  <c r="BX17566" i="131"/>
  <c r="CX17567" i="131"/>
  <c r="CJ17567" i="131"/>
  <c r="BV17567" i="131"/>
  <c r="DF17567" i="131"/>
  <c r="CR17567" i="131"/>
  <c r="CD17567" i="131"/>
  <c r="CA17569" i="131"/>
  <c r="DC17569" i="131"/>
  <c r="CO17569" i="131"/>
  <c r="CM17569" i="131"/>
  <c r="DA17570" i="131"/>
  <c r="CM17570" i="131"/>
  <c r="BY17570" i="131"/>
  <c r="CM17592" i="131"/>
  <c r="BY17592" i="131"/>
  <c r="DA17592" i="131"/>
  <c r="BZ17593" i="131"/>
  <c r="DB17593" i="131"/>
  <c r="CN17593" i="131"/>
  <c r="BX17593" i="131"/>
  <c r="CM17594" i="131"/>
  <c r="BY17594" i="131"/>
  <c r="DA17594" i="131"/>
  <c r="CO17595" i="131"/>
  <c r="CA17595" i="131"/>
  <c r="DC17595" i="131"/>
  <c r="CH17596" i="131"/>
  <c r="BT17596" i="131"/>
  <c r="CV17596" i="131"/>
  <c r="CP17596" i="131"/>
  <c r="CB17596" i="131"/>
  <c r="DD17596" i="131"/>
  <c r="BU17597" i="131"/>
  <c r="CW17597" i="131"/>
  <c r="CI17597" i="131"/>
  <c r="CC17597" i="131"/>
  <c r="DE17597" i="131"/>
  <c r="CQ17597" i="131"/>
  <c r="CJ17598" i="131"/>
  <c r="BV17598" i="131"/>
  <c r="CX17598" i="131"/>
  <c r="CR17598" i="131"/>
  <c r="CD17598" i="131"/>
  <c r="DF17598" i="131"/>
  <c r="EH17595" i="131" s="1"/>
  <c r="CB17599" i="131"/>
  <c r="BY17600" i="131"/>
  <c r="DA17600" i="131"/>
  <c r="CM17600" i="131"/>
  <c r="CK17601" i="131"/>
  <c r="BW17601" i="131"/>
  <c r="CY17601" i="131"/>
  <c r="CJ17602" i="131"/>
  <c r="BV17602" i="131"/>
  <c r="CX17602" i="131"/>
  <c r="CR17602" i="131"/>
  <c r="DY17597" i="131" s="1"/>
  <c r="CD17602" i="131"/>
  <c r="DP17597" i="131" s="1"/>
  <c r="DF17602" i="131"/>
  <c r="EH17597" i="131" s="1"/>
  <c r="BW17622" i="131"/>
  <c r="CY17622" i="131"/>
  <c r="CK17622" i="131"/>
  <c r="CK17623" i="131"/>
  <c r="BW17623" i="131"/>
  <c r="CY17623" i="131"/>
  <c r="CW17626" i="131"/>
  <c r="CI17626" i="131"/>
  <c r="BU17626" i="131"/>
  <c r="DE17626" i="131"/>
  <c r="CQ17626" i="131"/>
  <c r="CC17626" i="131"/>
  <c r="BU17628" i="131"/>
  <c r="CI17629" i="131"/>
  <c r="BU17629" i="131"/>
  <c r="CW17629" i="131"/>
  <c r="CQ17629" i="131"/>
  <c r="CC17629" i="131"/>
  <c r="DE17629" i="131"/>
  <c r="CP17629" i="131"/>
  <c r="BY17630" i="131"/>
  <c r="DA17630" i="131"/>
  <c r="CM17630" i="131"/>
  <c r="BZ17632" i="131"/>
  <c r="DB17632" i="131"/>
  <c r="CN17632" i="131"/>
  <c r="BX17652" i="131"/>
  <c r="CZ17652" i="131"/>
  <c r="CL17652" i="131"/>
  <c r="BU17653" i="131"/>
  <c r="CW17653" i="131"/>
  <c r="CI17653" i="131"/>
  <c r="CC17653" i="131"/>
  <c r="DE17653" i="131"/>
  <c r="CQ17653" i="131"/>
  <c r="DC17654" i="131"/>
  <c r="CO17654" i="131"/>
  <c r="CA17654" i="131"/>
  <c r="CL17655" i="131"/>
  <c r="BX17655" i="131"/>
  <c r="CZ17655" i="131"/>
  <c r="CY17656" i="131"/>
  <c r="CK17656" i="131"/>
  <c r="BW17656" i="131"/>
  <c r="BX17657" i="131"/>
  <c r="CZ17657" i="131"/>
  <c r="CL17657" i="131"/>
  <c r="BW17658" i="131"/>
  <c r="CY17658" i="131"/>
  <c r="CK17658" i="131"/>
  <c r="CJ17659" i="131"/>
  <c r="BV17659" i="131"/>
  <c r="CX17659" i="131"/>
  <c r="CR17659" i="131"/>
  <c r="CD17659" i="131"/>
  <c r="DF17659" i="131"/>
  <c r="CX17660" i="131"/>
  <c r="CJ17660" i="131"/>
  <c r="BV17660" i="131"/>
  <c r="DF17660" i="131"/>
  <c r="CR17660" i="131"/>
  <c r="CD17660" i="131"/>
  <c r="CI17661" i="131"/>
  <c r="BU17661" i="131"/>
  <c r="CW17661" i="131"/>
  <c r="CQ17661" i="131"/>
  <c r="CC17661" i="131"/>
  <c r="DE17661" i="131"/>
  <c r="BU17662" i="131"/>
  <c r="CW17662" i="131"/>
  <c r="CI17662" i="131"/>
  <c r="CC17662" i="131"/>
  <c r="DE17662" i="131"/>
  <c r="CQ17662" i="131"/>
  <c r="BW17683" i="131"/>
  <c r="CY17683" i="131"/>
  <c r="CK17683" i="131"/>
  <c r="CW17684" i="131"/>
  <c r="CI17684" i="131"/>
  <c r="BU17684" i="131"/>
  <c r="DE17684" i="131"/>
  <c r="CQ17684" i="131"/>
  <c r="CC17684" i="131"/>
  <c r="CH17688" i="131"/>
  <c r="BT17688" i="131"/>
  <c r="CV17688" i="131"/>
  <c r="CP17688" i="131"/>
  <c r="CB17688" i="131"/>
  <c r="DD17688" i="131"/>
  <c r="DB17688" i="131"/>
  <c r="BY17691" i="131"/>
  <c r="DA17691" i="131"/>
  <c r="CM17691" i="131"/>
  <c r="BU17692" i="131"/>
  <c r="CW17692" i="131"/>
  <c r="CI17692" i="131"/>
  <c r="CC17692" i="131"/>
  <c r="DE17692" i="131"/>
  <c r="CQ17692" i="131"/>
  <c r="BT17712" i="131"/>
  <c r="CV17712" i="131"/>
  <c r="CH17712" i="131"/>
  <c r="CB17712" i="131"/>
  <c r="DD17712" i="131"/>
  <c r="CP17712" i="131"/>
  <c r="CO17712" i="131"/>
  <c r="BZ17713" i="131"/>
  <c r="DB17713" i="131"/>
  <c r="CN17713" i="131"/>
  <c r="CK17713" i="131"/>
  <c r="CM17714" i="131"/>
  <c r="BY17714" i="131"/>
  <c r="DA17714" i="131"/>
  <c r="BW17715" i="131"/>
  <c r="CY17715" i="131"/>
  <c r="CK17715" i="131"/>
  <c r="CH17716" i="131"/>
  <c r="BT17716" i="131"/>
  <c r="CV17716" i="131"/>
  <c r="CP17716" i="131"/>
  <c r="CB17716" i="131"/>
  <c r="DD17716" i="131"/>
  <c r="CK17718" i="131"/>
  <c r="BW17718" i="131"/>
  <c r="CY17718" i="131"/>
  <c r="BU17719" i="131"/>
  <c r="CW17719" i="131"/>
  <c r="CI17719" i="131"/>
  <c r="CC17719" i="131"/>
  <c r="DE17719" i="131"/>
  <c r="CQ17719" i="131"/>
  <c r="DC17720" i="131"/>
  <c r="CO17720" i="131"/>
  <c r="CA17720" i="131"/>
  <c r="DB17720" i="131"/>
  <c r="BY17722" i="131"/>
  <c r="DA17722" i="131"/>
  <c r="CM17722" i="131"/>
  <c r="BV17744" i="131"/>
  <c r="CX17744" i="131"/>
  <c r="CJ17744" i="131"/>
  <c r="CD17744" i="131"/>
  <c r="DF17744" i="131"/>
  <c r="CR17744" i="131"/>
  <c r="CP17744" i="131"/>
  <c r="BY17745" i="131"/>
  <c r="DA17745" i="131"/>
  <c r="CM17745" i="131"/>
  <c r="CW17746" i="131"/>
  <c r="CI17746" i="131"/>
  <c r="BU17746" i="131"/>
  <c r="DE17746" i="131"/>
  <c r="CQ17746" i="131"/>
  <c r="CC17746" i="131"/>
  <c r="CA17746" i="131"/>
  <c r="CJ17752" i="131"/>
  <c r="BV17752" i="131"/>
  <c r="CX17752" i="131"/>
  <c r="CR17752" i="131"/>
  <c r="DY17747" i="131" s="1"/>
  <c r="CD17752" i="131"/>
  <c r="DP17747" i="131" s="1"/>
  <c r="DF17752" i="131"/>
  <c r="EH17747" i="131" s="1"/>
  <c r="DD17752" i="131"/>
  <c r="CI17772" i="131"/>
  <c r="BU17772" i="131"/>
  <c r="CW17772" i="131"/>
  <c r="CQ17772" i="131"/>
  <c r="CC17772" i="131"/>
  <c r="DE17772" i="131"/>
  <c r="DC17772" i="131"/>
  <c r="CM17773" i="131"/>
  <c r="BY17773" i="131"/>
  <c r="DA17773" i="131"/>
  <c r="CI17777" i="131"/>
  <c r="BU17777" i="131"/>
  <c r="CW17777" i="131"/>
  <c r="CQ17777" i="131"/>
  <c r="CC17777" i="131"/>
  <c r="DE17777" i="131"/>
  <c r="DC17777" i="131"/>
  <c r="DA17778" i="131"/>
  <c r="CM17778" i="131"/>
  <c r="BY17778" i="131"/>
  <c r="CV17779" i="131"/>
  <c r="CH17779" i="131"/>
  <c r="BT17779" i="131"/>
  <c r="DD17779" i="131"/>
  <c r="CP17779" i="131"/>
  <c r="CB17779" i="131"/>
  <c r="BZ17779" i="131"/>
  <c r="CL17780" i="131"/>
  <c r="BX17780" i="131"/>
  <c r="CZ17780" i="131"/>
  <c r="CO17781" i="131"/>
  <c r="CA17781" i="131"/>
  <c r="DC17781" i="131"/>
  <c r="CX17802" i="131"/>
  <c r="CJ17802" i="131"/>
  <c r="BV17802" i="131"/>
  <c r="DF17802" i="131"/>
  <c r="CR17802" i="131"/>
  <c r="CD17802" i="131"/>
  <c r="DP17802" i="131" s="1"/>
  <c r="CB17802" i="131"/>
  <c r="BZ17804" i="131"/>
  <c r="DB17804" i="131"/>
  <c r="CN17804" i="131"/>
  <c r="BU17805" i="131"/>
  <c r="CW17805" i="131"/>
  <c r="CI17805" i="131"/>
  <c r="CC17805" i="131"/>
  <c r="DE17805" i="131"/>
  <c r="CQ17805" i="131"/>
  <c r="CO17805" i="131"/>
  <c r="DA17806" i="131"/>
  <c r="CM17806" i="131"/>
  <c r="BY17806" i="131"/>
  <c r="CN17812" i="131"/>
  <c r="DW17807" i="131" s="1"/>
  <c r="BZ17812" i="131"/>
  <c r="DB17812" i="131"/>
  <c r="CM17832" i="131"/>
  <c r="BY17832" i="131"/>
  <c r="DA17832" i="131"/>
  <c r="CI17833" i="131"/>
  <c r="BU17833" i="131"/>
  <c r="CW17833" i="131"/>
  <c r="CQ17833" i="131"/>
  <c r="CC17833" i="131"/>
  <c r="DE17833" i="131"/>
  <c r="DC17833" i="131"/>
  <c r="CB17082" i="131"/>
  <c r="DD17082" i="131"/>
  <c r="CX17082" i="131"/>
  <c r="ED17082" i="131" s="1"/>
  <c r="CJ17082" i="131"/>
  <c r="BV17082" i="131"/>
  <c r="CY17083" i="131"/>
  <c r="CK17083" i="131"/>
  <c r="CA17083" i="131"/>
  <c r="BW17084" i="131"/>
  <c r="CY17084" i="131"/>
  <c r="BV17084" i="131"/>
  <c r="BV17085" i="131"/>
  <c r="CX17085" i="131"/>
  <c r="CD17085" i="131"/>
  <c r="DP17083" i="131" s="1"/>
  <c r="DF17085" i="131"/>
  <c r="BU17085" i="131"/>
  <c r="BU17086" i="131"/>
  <c r="CW17086" i="131"/>
  <c r="CI17086" i="131"/>
  <c r="CZ17086" i="131"/>
  <c r="BT17087" i="131"/>
  <c r="CV17087" i="131"/>
  <c r="CB17087" i="131"/>
  <c r="DD17087" i="131"/>
  <c r="BZ17087" i="131"/>
  <c r="CW17087" i="131"/>
  <c r="CH17088" i="131"/>
  <c r="CV17088" i="131"/>
  <c r="CP17088" i="131"/>
  <c r="DD17088" i="131"/>
  <c r="CN17088" i="131"/>
  <c r="BZ17088" i="131"/>
  <c r="CX17089" i="131"/>
  <c r="CJ17089" i="131"/>
  <c r="BV17089" i="131"/>
  <c r="DF17089" i="131"/>
  <c r="CR17089" i="131"/>
  <c r="CD17089" i="131"/>
  <c r="DA17089" i="131"/>
  <c r="CM17112" i="131"/>
  <c r="DA17112" i="131"/>
  <c r="BU17112" i="131"/>
  <c r="BV17113" i="131"/>
  <c r="CX17113" i="131"/>
  <c r="CD17113" i="131"/>
  <c r="DP17112" i="131" s="1"/>
  <c r="DF17113" i="131"/>
  <c r="CY17113" i="131"/>
  <c r="CV17114" i="131"/>
  <c r="CH17114" i="131"/>
  <c r="DD17114" i="131"/>
  <c r="CP17114" i="131"/>
  <c r="CN17114" i="131"/>
  <c r="BZ17114" i="131"/>
  <c r="CQ17114" i="131"/>
  <c r="CI17115" i="131"/>
  <c r="BU17115" i="131"/>
  <c r="CL17115" i="131"/>
  <c r="BY17116" i="131"/>
  <c r="DA17116" i="131"/>
  <c r="CB17116" i="131"/>
  <c r="CZ17117" i="131"/>
  <c r="CL17117" i="131"/>
  <c r="BX17117" i="131"/>
  <c r="CC17117" i="131"/>
  <c r="CD17118" i="131"/>
  <c r="BT17119" i="131"/>
  <c r="CV17119" i="131"/>
  <c r="CH17119" i="131"/>
  <c r="CB17119" i="131"/>
  <c r="DD17119" i="131"/>
  <c r="CP17119" i="131"/>
  <c r="DC17119" i="131"/>
  <c r="BY17120" i="131"/>
  <c r="DA17120" i="131"/>
  <c r="CM17120" i="131"/>
  <c r="BW17122" i="131"/>
  <c r="CY17122" i="131"/>
  <c r="CK17122" i="131"/>
  <c r="CH17142" i="131"/>
  <c r="BT17142" i="131"/>
  <c r="CV17142" i="131"/>
  <c r="CP17142" i="131"/>
  <c r="CB17142" i="131"/>
  <c r="DD17142" i="131"/>
  <c r="CQ17142" i="131"/>
  <c r="BZ17143" i="131"/>
  <c r="DB17143" i="131"/>
  <c r="CN17143" i="131"/>
  <c r="BT17143" i="131"/>
  <c r="BU17144" i="131"/>
  <c r="CW17144" i="131"/>
  <c r="CI17144" i="131"/>
  <c r="CC17144" i="131"/>
  <c r="DE17144" i="131"/>
  <c r="CQ17144" i="131"/>
  <c r="CA17144" i="131"/>
  <c r="BX17145" i="131"/>
  <c r="CZ17145" i="131"/>
  <c r="CL17145" i="131"/>
  <c r="CL17146" i="131"/>
  <c r="BX17147" i="131"/>
  <c r="CZ17147" i="131"/>
  <c r="CL17147" i="131"/>
  <c r="BT17148" i="131"/>
  <c r="CV17148" i="131"/>
  <c r="CH17148" i="131"/>
  <c r="CB17148" i="131"/>
  <c r="DD17148" i="131"/>
  <c r="CP17148" i="131"/>
  <c r="BY17148" i="131"/>
  <c r="BW17149" i="131"/>
  <c r="CY17149" i="131"/>
  <c r="CK17149" i="131"/>
  <c r="CQ17149" i="131"/>
  <c r="BY17150" i="131"/>
  <c r="DA17150" i="131"/>
  <c r="CM17150" i="131"/>
  <c r="BT17151" i="131"/>
  <c r="CV17151" i="131"/>
  <c r="CH17151" i="131"/>
  <c r="CB17151" i="131"/>
  <c r="DD17151" i="131"/>
  <c r="CP17151" i="131"/>
  <c r="BZ17151" i="131"/>
  <c r="BZ17173" i="131"/>
  <c r="BY17174" i="131"/>
  <c r="DA17174" i="131"/>
  <c r="CM17174" i="131"/>
  <c r="CX17175" i="131"/>
  <c r="CW17175" i="131"/>
  <c r="CJ17175" i="131"/>
  <c r="BV17175" i="131"/>
  <c r="DF17175" i="131"/>
  <c r="DE17175" i="131"/>
  <c r="CR17175" i="131"/>
  <c r="DY17173" i="131" s="1"/>
  <c r="CD17175" i="131"/>
  <c r="CA17176" i="131"/>
  <c r="DC17176" i="131"/>
  <c r="CO17176" i="131"/>
  <c r="CJ17176" i="131"/>
  <c r="CD17177" i="131"/>
  <c r="CN17178" i="131"/>
  <c r="BZ17178" i="131"/>
  <c r="DB17178" i="131"/>
  <c r="CH17178" i="131"/>
  <c r="CJ17179" i="131"/>
  <c r="BV17179" i="131"/>
  <c r="CX17179" i="131"/>
  <c r="CR17179" i="131"/>
  <c r="CD17179" i="131"/>
  <c r="DF17179" i="131"/>
  <c r="BU17180" i="131"/>
  <c r="CW17180" i="131"/>
  <c r="CI17180" i="131"/>
  <c r="CC17180" i="131"/>
  <c r="DE17180" i="131"/>
  <c r="CQ17180" i="131"/>
  <c r="DA17181" i="131"/>
  <c r="CO17181" i="131"/>
  <c r="CA17181" i="131"/>
  <c r="DC17181" i="131"/>
  <c r="CM17181" i="131"/>
  <c r="CL17182" i="131"/>
  <c r="BX17182" i="131"/>
  <c r="CZ17182" i="131"/>
  <c r="DF17182" i="131"/>
  <c r="EH17177" i="131" s="1"/>
  <c r="CK17202" i="131"/>
  <c r="BW17202" i="131"/>
  <c r="CY17202" i="131"/>
  <c r="CO17203" i="131"/>
  <c r="CA17203" i="131"/>
  <c r="DC17203" i="131"/>
  <c r="BX17203" i="131"/>
  <c r="CJ17204" i="131"/>
  <c r="BV17204" i="131"/>
  <c r="CX17204" i="131"/>
  <c r="CR17204" i="131"/>
  <c r="DY17203" i="131" s="1"/>
  <c r="CD17204" i="131"/>
  <c r="DP17203" i="131" s="1"/>
  <c r="DF17204" i="131"/>
  <c r="CN17205" i="131"/>
  <c r="BZ17205" i="131"/>
  <c r="DB17205" i="131"/>
  <c r="BV17205" i="131"/>
  <c r="CA17207" i="131"/>
  <c r="DC17207" i="131"/>
  <c r="CO17207" i="131"/>
  <c r="CI17207" i="131"/>
  <c r="BW17208" i="131"/>
  <c r="CY17208" i="131"/>
  <c r="CK17208" i="131"/>
  <c r="BT17209" i="131"/>
  <c r="CV17209" i="131"/>
  <c r="CH17209" i="131"/>
  <c r="CB17209" i="131"/>
  <c r="DD17209" i="131"/>
  <c r="CP17209" i="131"/>
  <c r="CQ17209" i="131"/>
  <c r="CN17210" i="131"/>
  <c r="BZ17210" i="131"/>
  <c r="DB17210" i="131"/>
  <c r="CH17210" i="131"/>
  <c r="DT17206" i="131" s="1"/>
  <c r="BX17211" i="131"/>
  <c r="CZ17211" i="131"/>
  <c r="CL17211" i="131"/>
  <c r="BV17212" i="131"/>
  <c r="CX17212" i="131"/>
  <c r="ED17207" i="131" s="1"/>
  <c r="CJ17212" i="131"/>
  <c r="DU17207" i="131" s="1"/>
  <c r="CD17212" i="131"/>
  <c r="DP17207" i="131" s="1"/>
  <c r="DF17212" i="131"/>
  <c r="EH17207" i="131" s="1"/>
  <c r="CR17212" i="131"/>
  <c r="DY17207" i="131" s="1"/>
  <c r="CM17232" i="131"/>
  <c r="BY17232" i="131"/>
  <c r="DA17232" i="131"/>
  <c r="BX17233" i="131"/>
  <c r="CZ17233" i="131"/>
  <c r="CL17233" i="131"/>
  <c r="CY17234" i="131"/>
  <c r="CX17234" i="131"/>
  <c r="CK17234" i="131"/>
  <c r="BW17234" i="131"/>
  <c r="BV17235" i="131"/>
  <c r="CX17235" i="131"/>
  <c r="CJ17235" i="131"/>
  <c r="CD17235" i="131"/>
  <c r="DF17235" i="131"/>
  <c r="EH17233" i="131" s="1"/>
  <c r="CR17235" i="131"/>
  <c r="DY17233" i="131" s="1"/>
  <c r="CH17236" i="131"/>
  <c r="BT17236" i="131"/>
  <c r="CV17236" i="131"/>
  <c r="CP17236" i="131"/>
  <c r="CB17236" i="131"/>
  <c r="DD17236" i="131"/>
  <c r="CR17236" i="131"/>
  <c r="CO17237" i="131"/>
  <c r="BZ17238" i="131"/>
  <c r="DB17238" i="131"/>
  <c r="CN17238" i="131"/>
  <c r="CH17238" i="131"/>
  <c r="CZ17239" i="131"/>
  <c r="CY17239" i="131"/>
  <c r="CL17239" i="131"/>
  <c r="BX17239" i="131"/>
  <c r="BW17240" i="131"/>
  <c r="CY17240" i="131"/>
  <c r="CK17240" i="131"/>
  <c r="CX17241" i="131"/>
  <c r="CW17241" i="131"/>
  <c r="CJ17241" i="131"/>
  <c r="BV17241" i="131"/>
  <c r="DF17241" i="131"/>
  <c r="DE17241" i="131"/>
  <c r="CR17241" i="131"/>
  <c r="DY17236" i="131" s="1"/>
  <c r="CD17241" i="131"/>
  <c r="CH17242" i="131"/>
  <c r="DT17237" i="131" s="1"/>
  <c r="BT17242" i="131"/>
  <c r="DK17237" i="131" s="1"/>
  <c r="CV17242" i="131"/>
  <c r="CP17242" i="131"/>
  <c r="DX17237" i="131" s="1"/>
  <c r="CB17242" i="131"/>
  <c r="DD17242" i="131"/>
  <c r="CR17242" i="131"/>
  <c r="DY17237" i="131" s="1"/>
  <c r="CA17263" i="131"/>
  <c r="DC17263" i="131"/>
  <c r="CO17263" i="131"/>
  <c r="CM17263" i="131"/>
  <c r="DA17264" i="131"/>
  <c r="CZ17264" i="131"/>
  <c r="CM17264" i="131"/>
  <c r="BY17264" i="131"/>
  <c r="CJ17266" i="131"/>
  <c r="BV17266" i="131"/>
  <c r="CX17266" i="131"/>
  <c r="CR17266" i="131"/>
  <c r="CD17266" i="131"/>
  <c r="DF17266" i="131"/>
  <c r="EH17264" i="131" s="1"/>
  <c r="CH17267" i="131"/>
  <c r="BT17267" i="131"/>
  <c r="CV17267" i="131"/>
  <c r="CP17267" i="131"/>
  <c r="CB17267" i="131"/>
  <c r="DD17267" i="131"/>
  <c r="CQ17267" i="131"/>
  <c r="CJ17268" i="131"/>
  <c r="CK17270" i="131"/>
  <c r="BW17270" i="131"/>
  <c r="CY17270" i="131"/>
  <c r="BU17271" i="131"/>
  <c r="CW17271" i="131"/>
  <c r="CI17271" i="131"/>
  <c r="CC17271" i="131"/>
  <c r="DE17271" i="131"/>
  <c r="CQ17271" i="131"/>
  <c r="CP17272" i="131"/>
  <c r="BV17293" i="131"/>
  <c r="CX17293" i="131"/>
  <c r="CJ17293" i="131"/>
  <c r="CD17293" i="131"/>
  <c r="DF17293" i="131"/>
  <c r="CR17293" i="131"/>
  <c r="CI17294" i="131"/>
  <c r="BU17294" i="131"/>
  <c r="CW17294" i="131"/>
  <c r="CQ17294" i="131"/>
  <c r="CC17294" i="131"/>
  <c r="DE17294" i="131"/>
  <c r="BT17295" i="131"/>
  <c r="CV17295" i="131"/>
  <c r="CH17295" i="131"/>
  <c r="CB17295" i="131"/>
  <c r="DD17295" i="131"/>
  <c r="CP17295" i="131"/>
  <c r="CQ17295" i="131"/>
  <c r="CJ17296" i="131"/>
  <c r="BY17297" i="131"/>
  <c r="DA17297" i="131"/>
  <c r="CM17297" i="131"/>
  <c r="CJ17299" i="131"/>
  <c r="BV17299" i="131"/>
  <c r="CX17299" i="131"/>
  <c r="CR17299" i="131"/>
  <c r="CD17299" i="131"/>
  <c r="DF17299" i="131"/>
  <c r="BU17300" i="131"/>
  <c r="CW17300" i="131"/>
  <c r="CI17300" i="131"/>
  <c r="CC17300" i="131"/>
  <c r="DE17300" i="131"/>
  <c r="CQ17300" i="131"/>
  <c r="CH17301" i="131"/>
  <c r="BT17301" i="131"/>
  <c r="CV17301" i="131"/>
  <c r="CP17301" i="131"/>
  <c r="CB17301" i="131"/>
  <c r="DD17301" i="131"/>
  <c r="CQ17301" i="131"/>
  <c r="CJ17302" i="131"/>
  <c r="CL17322" i="131"/>
  <c r="BX17322" i="131"/>
  <c r="CZ17322" i="131"/>
  <c r="CB17323" i="131"/>
  <c r="BY17324" i="131"/>
  <c r="DA17324" i="131"/>
  <c r="CM17324" i="131"/>
  <c r="CZ17325" i="131"/>
  <c r="CL17325" i="131"/>
  <c r="BX17325" i="131"/>
  <c r="CZ17326" i="131"/>
  <c r="CL17326" i="131"/>
  <c r="BX17326" i="131"/>
  <c r="CX17327" i="131"/>
  <c r="CJ17327" i="131"/>
  <c r="BV17327" i="131"/>
  <c r="DF17327" i="131"/>
  <c r="CR17327" i="131"/>
  <c r="CD17327" i="131"/>
  <c r="CH17328" i="131"/>
  <c r="BT17328" i="131"/>
  <c r="CV17328" i="131"/>
  <c r="CP17328" i="131"/>
  <c r="CB17328" i="131"/>
  <c r="DD17328" i="131"/>
  <c r="DB17328" i="131"/>
  <c r="CO17330" i="131"/>
  <c r="BY17331" i="131"/>
  <c r="DA17331" i="131"/>
  <c r="CM17331" i="131"/>
  <c r="BV17332" i="131"/>
  <c r="CX17332" i="131"/>
  <c r="CJ17332" i="131"/>
  <c r="CD17332" i="131"/>
  <c r="DP17327" i="131" s="1"/>
  <c r="DF17332" i="131"/>
  <c r="EH17327" i="131" s="1"/>
  <c r="CR17332" i="131"/>
  <c r="DY17327" i="131" s="1"/>
  <c r="CM17352" i="131"/>
  <c r="BY17352" i="131"/>
  <c r="DA17352" i="131"/>
  <c r="BY17353" i="131"/>
  <c r="DA17353" i="131"/>
  <c r="CM17353" i="131"/>
  <c r="BU17354" i="131"/>
  <c r="BT17354" i="131"/>
  <c r="CW17354" i="131"/>
  <c r="CI17354" i="131"/>
  <c r="CC17354" i="131"/>
  <c r="DE17354" i="131"/>
  <c r="CQ17354" i="131"/>
  <c r="CN17354" i="131"/>
  <c r="BX17355" i="131"/>
  <c r="BW17355" i="131"/>
  <c r="CZ17355" i="131"/>
  <c r="CL17355" i="131"/>
  <c r="DC17356" i="131"/>
  <c r="CO17356" i="131"/>
  <c r="CA17356" i="131"/>
  <c r="CJ17356" i="131"/>
  <c r="CY17357" i="131"/>
  <c r="CK17357" i="131"/>
  <c r="BW17357" i="131"/>
  <c r="BT17359" i="131"/>
  <c r="CV17359" i="131"/>
  <c r="CH17359" i="131"/>
  <c r="CB17359" i="131"/>
  <c r="DD17359" i="131"/>
  <c r="CP17359" i="131"/>
  <c r="CI17360" i="131"/>
  <c r="BU17360" i="131"/>
  <c r="CW17360" i="131"/>
  <c r="CQ17360" i="131"/>
  <c r="CC17360" i="131"/>
  <c r="DE17360" i="131"/>
  <c r="CX17361" i="131"/>
  <c r="CJ17361" i="131"/>
  <c r="BV17361" i="131"/>
  <c r="DF17361" i="131"/>
  <c r="CR17361" i="131"/>
  <c r="CD17361" i="131"/>
  <c r="CI17362" i="131"/>
  <c r="BU17362" i="131"/>
  <c r="CW17362" i="131"/>
  <c r="CQ17362" i="131"/>
  <c r="CC17362" i="131"/>
  <c r="DE17362" i="131"/>
  <c r="BX17382" i="131"/>
  <c r="CZ17382" i="131"/>
  <c r="CL17382" i="131"/>
  <c r="CK17383" i="131"/>
  <c r="BW17383" i="131"/>
  <c r="CY17383" i="131"/>
  <c r="BU17384" i="131"/>
  <c r="CW17384" i="131"/>
  <c r="CI17384" i="131"/>
  <c r="CC17384" i="131"/>
  <c r="DE17384" i="131"/>
  <c r="CQ17384" i="131"/>
  <c r="CD17384" i="131"/>
  <c r="CJ17385" i="131"/>
  <c r="CH17387" i="131"/>
  <c r="BT17387" i="131"/>
  <c r="CV17387" i="131"/>
  <c r="BT17388" i="131"/>
  <c r="CV17388" i="131"/>
  <c r="CH17388" i="131"/>
  <c r="CO17389" i="131"/>
  <c r="CA17389" i="131"/>
  <c r="DC17389" i="131"/>
  <c r="CP17389" i="131"/>
  <c r="CK17390" i="131"/>
  <c r="CZ17391" i="131"/>
  <c r="CL17391" i="131"/>
  <c r="BX17391" i="131"/>
  <c r="CJ17392" i="131"/>
  <c r="DU17387" i="131" s="1"/>
  <c r="BV17392" i="131"/>
  <c r="DL17387" i="131" s="1"/>
  <c r="CX17392" i="131"/>
  <c r="ED17387" i="131" s="1"/>
  <c r="CR17392" i="131"/>
  <c r="DY17387" i="131" s="1"/>
  <c r="CD17392" i="131"/>
  <c r="DP17387" i="131" s="1"/>
  <c r="DF17392" i="131"/>
  <c r="EH17387" i="131" s="1"/>
  <c r="CO17413" i="131"/>
  <c r="DC17414" i="131"/>
  <c r="CO17414" i="131"/>
  <c r="CA17414" i="131"/>
  <c r="DB17414" i="131"/>
  <c r="CM17415" i="131"/>
  <c r="CM17416" i="131"/>
  <c r="BY17416" i="131"/>
  <c r="DA17416" i="131"/>
  <c r="BY17417" i="131"/>
  <c r="DA17417" i="131"/>
  <c r="CM17417" i="131"/>
  <c r="CZ17418" i="131"/>
  <c r="CL17418" i="131"/>
  <c r="BX17418" i="131"/>
  <c r="BX17419" i="131"/>
  <c r="CZ17419" i="131"/>
  <c r="CL17419" i="131"/>
  <c r="CL17420" i="131"/>
  <c r="BX17420" i="131"/>
  <c r="CZ17420" i="131"/>
  <c r="BX17421" i="131"/>
  <c r="CZ17421" i="131"/>
  <c r="CL17421" i="131"/>
  <c r="CY17422" i="131"/>
  <c r="CK17422" i="131"/>
  <c r="BW17422" i="131"/>
  <c r="BT17442" i="131"/>
  <c r="CV17442" i="131"/>
  <c r="CH17442" i="131"/>
  <c r="CB17442" i="131"/>
  <c r="DA17443" i="131"/>
  <c r="CM17443" i="131"/>
  <c r="BY17443" i="131"/>
  <c r="CJ17444" i="131"/>
  <c r="BV17444" i="131"/>
  <c r="CX17444" i="131"/>
  <c r="CR17444" i="131"/>
  <c r="CD17444" i="131"/>
  <c r="DF17444" i="131"/>
  <c r="CN17445" i="131"/>
  <c r="DA17446" i="131"/>
  <c r="CM17446" i="131"/>
  <c r="BY17446" i="131"/>
  <c r="CX17447" i="131"/>
  <c r="CJ17447" i="131"/>
  <c r="BV17447" i="131"/>
  <c r="DF17447" i="131"/>
  <c r="CR17447" i="131"/>
  <c r="CD17447" i="131"/>
  <c r="DB17448" i="131"/>
  <c r="CN17448" i="131"/>
  <c r="BZ17448" i="131"/>
  <c r="CI17448" i="131"/>
  <c r="CX17449" i="131"/>
  <c r="CJ17449" i="131"/>
  <c r="BV17449" i="131"/>
  <c r="DF17449" i="131"/>
  <c r="CR17449" i="131"/>
  <c r="CD17449" i="131"/>
  <c r="CN17450" i="131"/>
  <c r="BZ17450" i="131"/>
  <c r="DB17450" i="131"/>
  <c r="CH17450" i="131"/>
  <c r="DT17446" i="131" s="1"/>
  <c r="CO17452" i="131"/>
  <c r="CD17472" i="131"/>
  <c r="CJ17473" i="131"/>
  <c r="CO17475" i="131"/>
  <c r="CA17475" i="131"/>
  <c r="DC17475" i="131"/>
  <c r="CI17475" i="131"/>
  <c r="BW17476" i="131"/>
  <c r="CY17476" i="131"/>
  <c r="CK17476" i="131"/>
  <c r="CY17477" i="131"/>
  <c r="BV17479" i="131"/>
  <c r="CQ17480" i="131"/>
  <c r="DC17482" i="131"/>
  <c r="CO17482" i="131"/>
  <c r="CA17482" i="131"/>
  <c r="CJ17482" i="131"/>
  <c r="BZ17503" i="131"/>
  <c r="DB17503" i="131"/>
  <c r="CN17503" i="131"/>
  <c r="BT17503" i="131"/>
  <c r="CZ17504" i="131"/>
  <c r="CA17506" i="131"/>
  <c r="DC17506" i="131"/>
  <c r="CO17506" i="131"/>
  <c r="CK17506" i="131"/>
  <c r="BW17507" i="131"/>
  <c r="CY17507" i="131"/>
  <c r="CK17507" i="131"/>
  <c r="CA17508" i="131"/>
  <c r="DC17508" i="131"/>
  <c r="CO17508" i="131"/>
  <c r="CX17508" i="131"/>
  <c r="BV17509" i="131"/>
  <c r="CX17509" i="131"/>
  <c r="CJ17509" i="131"/>
  <c r="CD17509" i="131"/>
  <c r="DF17509" i="131"/>
  <c r="CR17509" i="131"/>
  <c r="CP17509" i="131"/>
  <c r="CY17511" i="131"/>
  <c r="CR17532" i="131"/>
  <c r="CY17533" i="131"/>
  <c r="BX17534" i="131"/>
  <c r="CZ17534" i="131"/>
  <c r="CL17534" i="131"/>
  <c r="CX17535" i="131"/>
  <c r="CJ17535" i="131"/>
  <c r="BV17535" i="131"/>
  <c r="DF17535" i="131"/>
  <c r="CR17535" i="131"/>
  <c r="CD17535" i="131"/>
  <c r="CX17536" i="131"/>
  <c r="CJ17536" i="131"/>
  <c r="BV17536" i="131"/>
  <c r="DF17536" i="131"/>
  <c r="CR17536" i="131"/>
  <c r="CD17536" i="131"/>
  <c r="CV17537" i="131"/>
  <c r="CH17537" i="131"/>
  <c r="BT17537" i="131"/>
  <c r="DD17537" i="131"/>
  <c r="CP17537" i="131"/>
  <c r="CB17537" i="131"/>
  <c r="BZ17537" i="131"/>
  <c r="DA17538" i="131"/>
  <c r="CM17538" i="131"/>
  <c r="BY17538" i="131"/>
  <c r="BX17539" i="131"/>
  <c r="CZ17539" i="131"/>
  <c r="CL17539" i="131"/>
  <c r="CY17540" i="131"/>
  <c r="CK17540" i="131"/>
  <c r="BW17540" i="131"/>
  <c r="BW17541" i="131"/>
  <c r="CY17541" i="131"/>
  <c r="CK17541" i="131"/>
  <c r="CY17542" i="131"/>
  <c r="CK17542" i="131"/>
  <c r="BW17542" i="131"/>
  <c r="BZ17562" i="131"/>
  <c r="CO17563" i="131"/>
  <c r="CA17563" i="131"/>
  <c r="DC17563" i="131"/>
  <c r="CP17563" i="131"/>
  <c r="BZ17564" i="131"/>
  <c r="DB17564" i="131"/>
  <c r="CN17564" i="131"/>
  <c r="CK17564" i="131"/>
  <c r="CM17565" i="131"/>
  <c r="BY17565" i="131"/>
  <c r="DA17565" i="131"/>
  <c r="DA17566" i="131"/>
  <c r="CM17566" i="131"/>
  <c r="BY17566" i="131"/>
  <c r="CK17567" i="131"/>
  <c r="BW17567" i="131"/>
  <c r="CY17567" i="131"/>
  <c r="BT17569" i="131"/>
  <c r="CV17569" i="131"/>
  <c r="CH17569" i="131"/>
  <c r="CB17569" i="131"/>
  <c r="DD17569" i="131"/>
  <c r="CP17569" i="131"/>
  <c r="CN17570" i="131"/>
  <c r="BZ17570" i="131"/>
  <c r="DB17570" i="131"/>
  <c r="CH17570" i="131"/>
  <c r="BX17571" i="131"/>
  <c r="CZ17571" i="131"/>
  <c r="CL17571" i="131"/>
  <c r="BU17572" i="131"/>
  <c r="CW17572" i="131"/>
  <c r="CI17572" i="131"/>
  <c r="CC17572" i="131"/>
  <c r="DE17572" i="131"/>
  <c r="CQ17572" i="131"/>
  <c r="DX17567" i="131" s="1"/>
  <c r="CN17592" i="131"/>
  <c r="BZ17592" i="131"/>
  <c r="DB17592" i="131"/>
  <c r="CD17592" i="131"/>
  <c r="DC17593" i="131"/>
  <c r="CO17593" i="131"/>
  <c r="CA17593" i="131"/>
  <c r="CQ17593" i="131"/>
  <c r="CN17594" i="131"/>
  <c r="BZ17594" i="131"/>
  <c r="DB17594" i="131"/>
  <c r="CH17595" i="131"/>
  <c r="BT17595" i="131"/>
  <c r="CV17595" i="131"/>
  <c r="CP17595" i="131"/>
  <c r="CB17595" i="131"/>
  <c r="DD17595" i="131"/>
  <c r="CI17596" i="131"/>
  <c r="BU17596" i="131"/>
  <c r="CW17596" i="131"/>
  <c r="CQ17596" i="131"/>
  <c r="CC17596" i="131"/>
  <c r="DE17596" i="131"/>
  <c r="BV17597" i="131"/>
  <c r="CX17597" i="131"/>
  <c r="CJ17597" i="131"/>
  <c r="CD17597" i="131"/>
  <c r="DF17597" i="131"/>
  <c r="CR17597" i="131"/>
  <c r="CK17598" i="131"/>
  <c r="BW17598" i="131"/>
  <c r="CY17598" i="131"/>
  <c r="BU17599" i="131"/>
  <c r="CW17599" i="131"/>
  <c r="CI17599" i="131"/>
  <c r="CC17599" i="131"/>
  <c r="DE17599" i="131"/>
  <c r="CQ17599" i="131"/>
  <c r="BW17600" i="131"/>
  <c r="CL17601" i="131"/>
  <c r="BX17601" i="131"/>
  <c r="CZ17601" i="131"/>
  <c r="BX17622" i="131"/>
  <c r="CZ17622" i="131"/>
  <c r="CL17622" i="131"/>
  <c r="CL17623" i="131"/>
  <c r="BX17623" i="131"/>
  <c r="CZ17623" i="131"/>
  <c r="CZ17624" i="131"/>
  <c r="CL17624" i="131"/>
  <c r="BX17624" i="131"/>
  <c r="CK17625" i="131"/>
  <c r="BW17625" i="131"/>
  <c r="CY17625" i="131"/>
  <c r="CJ17626" i="131"/>
  <c r="BV17626" i="131"/>
  <c r="CX17626" i="131"/>
  <c r="CR17626" i="131"/>
  <c r="CD17626" i="131"/>
  <c r="DF17626" i="131"/>
  <c r="BV17627" i="131"/>
  <c r="CX17627" i="131"/>
  <c r="CJ17627" i="131"/>
  <c r="CD17627" i="131"/>
  <c r="DF17627" i="131"/>
  <c r="CR17627" i="131"/>
  <c r="CA17628" i="131"/>
  <c r="DC17628" i="131"/>
  <c r="CO17628" i="131"/>
  <c r="CX17628" i="131"/>
  <c r="BV17629" i="131"/>
  <c r="CX17629" i="131"/>
  <c r="CJ17629" i="131"/>
  <c r="CD17629" i="131"/>
  <c r="DF17629" i="131"/>
  <c r="CR17629" i="131"/>
  <c r="BZ17630" i="131"/>
  <c r="DB17630" i="131"/>
  <c r="CN17630" i="131"/>
  <c r="CV17630" i="131"/>
  <c r="CA17632" i="131"/>
  <c r="BY17652" i="131"/>
  <c r="DA17652" i="131"/>
  <c r="CM17652" i="131"/>
  <c r="BV17653" i="131"/>
  <c r="CX17653" i="131"/>
  <c r="CJ17653" i="131"/>
  <c r="CD17653" i="131"/>
  <c r="DF17653" i="131"/>
  <c r="CR17653" i="131"/>
  <c r="CH17654" i="131"/>
  <c r="BT17654" i="131"/>
  <c r="CV17654" i="131"/>
  <c r="CP17654" i="131"/>
  <c r="CB17654" i="131"/>
  <c r="DD17654" i="131"/>
  <c r="DB17654" i="131"/>
  <c r="CL17656" i="131"/>
  <c r="BX17656" i="131"/>
  <c r="CZ17656" i="131"/>
  <c r="BY17657" i="131"/>
  <c r="DA17657" i="131"/>
  <c r="CM17657" i="131"/>
  <c r="CZ17658" i="131"/>
  <c r="CL17658" i="131"/>
  <c r="BX17658" i="131"/>
  <c r="CY17660" i="131"/>
  <c r="CK17660" i="131"/>
  <c r="BW17660" i="131"/>
  <c r="CX17662" i="131"/>
  <c r="CJ17662" i="131"/>
  <c r="BV17662" i="131"/>
  <c r="DL17657" i="131" s="1"/>
  <c r="DF17662" i="131"/>
  <c r="EH17657" i="131" s="1"/>
  <c r="CR17662" i="131"/>
  <c r="DY17657" i="131" s="1"/>
  <c r="CD17662" i="131"/>
  <c r="DP17657" i="131" s="1"/>
  <c r="CM17682" i="131"/>
  <c r="BY17682" i="131"/>
  <c r="DA17682" i="131"/>
  <c r="BX17683" i="131"/>
  <c r="CZ17683" i="131"/>
  <c r="CL17683" i="131"/>
  <c r="CJ17684" i="131"/>
  <c r="BV17684" i="131"/>
  <c r="CX17684" i="131"/>
  <c r="CR17684" i="131"/>
  <c r="CD17684" i="131"/>
  <c r="DF17684" i="131"/>
  <c r="BT17685" i="131"/>
  <c r="CV17685" i="131"/>
  <c r="CH17685" i="131"/>
  <c r="CB17685" i="131"/>
  <c r="DD17685" i="131"/>
  <c r="CP17685" i="131"/>
  <c r="CP17686" i="131"/>
  <c r="BZ17687" i="131"/>
  <c r="DB17687" i="131"/>
  <c r="CN17687" i="131"/>
  <c r="CW17687" i="131"/>
  <c r="CQ17688" i="131"/>
  <c r="BU17690" i="131"/>
  <c r="CW17690" i="131"/>
  <c r="CI17690" i="131"/>
  <c r="CC17690" i="131"/>
  <c r="DE17690" i="131"/>
  <c r="CQ17690" i="131"/>
  <c r="CP17690" i="131"/>
  <c r="CJ17691" i="131"/>
  <c r="BV17692" i="131"/>
  <c r="CX17692" i="131"/>
  <c r="CJ17692" i="131"/>
  <c r="CD17692" i="131"/>
  <c r="DP17687" i="131" s="1"/>
  <c r="DF17692" i="131"/>
  <c r="EH17687" i="131" s="1"/>
  <c r="CR17692" i="131"/>
  <c r="DY17687" i="131" s="1"/>
  <c r="BU17712" i="131"/>
  <c r="CW17712" i="131"/>
  <c r="CI17712" i="131"/>
  <c r="CC17712" i="131"/>
  <c r="DE17712" i="131"/>
  <c r="CQ17712" i="131"/>
  <c r="DC17713" i="131"/>
  <c r="CX17714" i="131"/>
  <c r="BX17715" i="131"/>
  <c r="CZ17715" i="131"/>
  <c r="CL17715" i="131"/>
  <c r="CI17716" i="131"/>
  <c r="BU17716" i="131"/>
  <c r="CW17716" i="131"/>
  <c r="CQ17716" i="131"/>
  <c r="CC17716" i="131"/>
  <c r="DE17716" i="131"/>
  <c r="CO17717" i="131"/>
  <c r="CA17717" i="131"/>
  <c r="DC17717" i="131"/>
  <c r="CN17717" i="131"/>
  <c r="CL17718" i="131"/>
  <c r="BX17718" i="131"/>
  <c r="CZ17718" i="131"/>
  <c r="BV17719" i="131"/>
  <c r="CX17719" i="131"/>
  <c r="CJ17719" i="131"/>
  <c r="CD17719" i="131"/>
  <c r="DF17719" i="131"/>
  <c r="CR17719" i="131"/>
  <c r="CH17720" i="131"/>
  <c r="BT17720" i="131"/>
  <c r="CV17720" i="131"/>
  <c r="CP17720" i="131"/>
  <c r="CB17720" i="131"/>
  <c r="DD17720" i="131"/>
  <c r="CA17721" i="131"/>
  <c r="DC17721" i="131"/>
  <c r="CO17721" i="131"/>
  <c r="BZ17721" i="131"/>
  <c r="BW17722" i="131"/>
  <c r="DA17742" i="131"/>
  <c r="CM17742" i="131"/>
  <c r="BY17742" i="131"/>
  <c r="CM17743" i="131"/>
  <c r="CJ17745" i="131"/>
  <c r="CJ17746" i="131"/>
  <c r="BV17746" i="131"/>
  <c r="CX17746" i="131"/>
  <c r="CR17746" i="131"/>
  <c r="DY17744" i="131" s="1"/>
  <c r="CD17746" i="131"/>
  <c r="DP17744" i="131" s="1"/>
  <c r="DF17746" i="131"/>
  <c r="DD17746" i="131"/>
  <c r="CA17748" i="131"/>
  <c r="DC17748" i="131"/>
  <c r="CO17748" i="131"/>
  <c r="CX17748" i="131"/>
  <c r="BV17749" i="131"/>
  <c r="CX17749" i="131"/>
  <c r="CJ17749" i="131"/>
  <c r="CD17749" i="131"/>
  <c r="DF17749" i="131"/>
  <c r="CR17749" i="131"/>
  <c r="CP17749" i="131"/>
  <c r="CY17751" i="131"/>
  <c r="CR17772" i="131"/>
  <c r="BV17773" i="131"/>
  <c r="CQ17774" i="131"/>
  <c r="CA17776" i="131"/>
  <c r="DC17776" i="131"/>
  <c r="CO17776" i="131"/>
  <c r="CX17776" i="131"/>
  <c r="CR17777" i="131"/>
  <c r="CN17778" i="131"/>
  <c r="BZ17778" i="131"/>
  <c r="DB17778" i="131"/>
  <c r="CH17778" i="131"/>
  <c r="CI17779" i="131"/>
  <c r="BU17779" i="131"/>
  <c r="CW17779" i="131"/>
  <c r="CQ17779" i="131"/>
  <c r="CC17779" i="131"/>
  <c r="DE17779" i="131"/>
  <c r="DC17779" i="131"/>
  <c r="BX17781" i="131"/>
  <c r="CC17782" i="131"/>
  <c r="CK17802" i="131"/>
  <c r="BW17802" i="131"/>
  <c r="CY17802" i="131"/>
  <c r="DE17802" i="131"/>
  <c r="CK17804" i="131"/>
  <c r="CD17805" i="131"/>
  <c r="CN17806" i="131"/>
  <c r="BZ17806" i="131"/>
  <c r="DB17806" i="131"/>
  <c r="CH17806" i="131"/>
  <c r="CM17807" i="131"/>
  <c r="BW17808" i="131"/>
  <c r="CY17808" i="131"/>
  <c r="CK17808" i="131"/>
  <c r="CR17808" i="131"/>
  <c r="DY17805" i="131" s="1"/>
  <c r="BZ17809" i="131"/>
  <c r="DB17809" i="131"/>
  <c r="CN17809" i="131"/>
  <c r="BT17809" i="131"/>
  <c r="CZ17810" i="131"/>
  <c r="EE17806" i="131" s="1"/>
  <c r="BW17812" i="131"/>
  <c r="BV17832" i="131"/>
  <c r="CR17833" i="131"/>
  <c r="BU17834" i="131"/>
  <c r="DA17835" i="131"/>
  <c r="CQ17086" i="131"/>
  <c r="CN17087" i="131"/>
  <c r="CH17112" i="131"/>
  <c r="CP17112" i="131"/>
  <c r="CL17113" i="131"/>
  <c r="BZ17122" i="131"/>
  <c r="DN17117" i="131" s="1"/>
  <c r="BY17142" i="131"/>
  <c r="BU17143" i="131"/>
  <c r="CC17143" i="131"/>
  <c r="BX17144" i="131"/>
  <c r="CA17145" i="131"/>
  <c r="BT17146" i="131"/>
  <c r="CB17146" i="131"/>
  <c r="BY17147" i="131"/>
  <c r="BV17148" i="131"/>
  <c r="CD17148" i="131"/>
  <c r="DP17145" i="131" s="1"/>
  <c r="BY17149" i="131"/>
  <c r="BT17150" i="131"/>
  <c r="CB17150" i="131"/>
  <c r="BW17151" i="131"/>
  <c r="BT17152" i="131"/>
  <c r="DK17147" i="131" s="1"/>
  <c r="CB17152" i="131"/>
  <c r="DO17147" i="131" s="1"/>
  <c r="CA17172" i="131"/>
  <c r="BW17173" i="131"/>
  <c r="BZ17174" i="131"/>
  <c r="CK17174" i="131"/>
  <c r="BU17175" i="131"/>
  <c r="CC17175" i="131"/>
  <c r="CN17175" i="131"/>
  <c r="BV17176" i="131"/>
  <c r="CD17176" i="131"/>
  <c r="CA17177" i="131"/>
  <c r="BX17178" i="131"/>
  <c r="CI17178" i="131"/>
  <c r="CQ17178" i="131"/>
  <c r="CA17179" i="131"/>
  <c r="BV17180" i="131"/>
  <c r="CD17180" i="131"/>
  <c r="BY17181" i="131"/>
  <c r="BV17182" i="131"/>
  <c r="DL17177" i="131" s="1"/>
  <c r="CD17182" i="131"/>
  <c r="DP17177" i="131" s="1"/>
  <c r="BU17202" i="131"/>
  <c r="CC17202" i="131"/>
  <c r="BY17203" i="131"/>
  <c r="BT17204" i="131"/>
  <c r="CB17204" i="131"/>
  <c r="BW17205" i="131"/>
  <c r="BX17206" i="131"/>
  <c r="BU17207" i="131"/>
  <c r="CC17207" i="131"/>
  <c r="BZ17208" i="131"/>
  <c r="BU17209" i="131"/>
  <c r="CC17209" i="131"/>
  <c r="BX17210" i="131"/>
  <c r="CA17211" i="131"/>
  <c r="BX17212" i="131"/>
  <c r="BW17232" i="131"/>
  <c r="CA17233" i="131"/>
  <c r="BV17234" i="131"/>
  <c r="CD17234" i="131"/>
  <c r="DP17233" i="131" s="1"/>
  <c r="BY17235" i="131"/>
  <c r="BZ17236" i="131"/>
  <c r="BW17237" i="131"/>
  <c r="BT17238" i="131"/>
  <c r="CB17238" i="131"/>
  <c r="BW17239" i="131"/>
  <c r="BZ17240" i="131"/>
  <c r="BU17241" i="131"/>
  <c r="CC17241" i="131"/>
  <c r="BZ17242" i="131"/>
  <c r="BY17262" i="131"/>
  <c r="BU17263" i="131"/>
  <c r="CC17263" i="131"/>
  <c r="BX17264" i="131"/>
  <c r="CA17265" i="131"/>
  <c r="BT17266" i="131"/>
  <c r="CB17266" i="131"/>
  <c r="BY17267" i="131"/>
  <c r="BV17268" i="131"/>
  <c r="CD17268" i="131"/>
  <c r="BY17269" i="131"/>
  <c r="BT17270" i="131"/>
  <c r="CB17270" i="131"/>
  <c r="BW17271" i="131"/>
  <c r="BT17272" i="131"/>
  <c r="CB17272" i="131"/>
  <c r="DO17267" i="131" s="1"/>
  <c r="CA17292" i="131"/>
  <c r="BW17293" i="131"/>
  <c r="BZ17294" i="131"/>
  <c r="BU17295" i="131"/>
  <c r="CC17295" i="131"/>
  <c r="BV17296" i="131"/>
  <c r="CD17296" i="131"/>
  <c r="CA17297" i="131"/>
  <c r="BX17298" i="131"/>
  <c r="CA17299" i="131"/>
  <c r="BV17300" i="131"/>
  <c r="CD17300" i="131"/>
  <c r="BY17301" i="131"/>
  <c r="BV17302" i="131"/>
  <c r="CD17302" i="131"/>
  <c r="DP17297" i="131" s="1"/>
  <c r="BU17322" i="131"/>
  <c r="CC17322" i="131"/>
  <c r="CN17322" i="131"/>
  <c r="BY17323" i="131"/>
  <c r="CB17324" i="131"/>
  <c r="BZ17328" i="131"/>
  <c r="BZ17360" i="131"/>
  <c r="BU17361" i="131"/>
  <c r="CC17361" i="131"/>
  <c r="CN17361" i="131"/>
  <c r="BZ17362" i="131"/>
  <c r="CA17385" i="131"/>
  <c r="CB17386" i="131"/>
  <c r="BZ17414" i="131"/>
  <c r="CN17415" i="131"/>
  <c r="CR17421" i="131"/>
  <c r="BW17472" i="131"/>
  <c r="CA17473" i="131"/>
  <c r="BV17474" i="131"/>
  <c r="CD17474" i="131"/>
  <c r="BY17475" i="131"/>
  <c r="BZ17476" i="131"/>
  <c r="BW17477" i="131"/>
  <c r="BT17478" i="131"/>
  <c r="CB17478" i="131"/>
  <c r="BW17479" i="131"/>
  <c r="BZ17480" i="131"/>
  <c r="BU17481" i="131"/>
  <c r="CC17481" i="131"/>
  <c r="BZ17482" i="131"/>
  <c r="BY17502" i="131"/>
  <c r="BU17503" i="131"/>
  <c r="CC17503" i="131"/>
  <c r="BX17504" i="131"/>
  <c r="CA17505" i="131"/>
  <c r="BT17506" i="131"/>
  <c r="CB17506" i="131"/>
  <c r="BY17507" i="131"/>
  <c r="BV17508" i="131"/>
  <c r="CD17508" i="131"/>
  <c r="BY17509" i="131"/>
  <c r="BT17510" i="131"/>
  <c r="CB17510" i="131"/>
  <c r="DO17506" i="131" s="1"/>
  <c r="BW17511" i="131"/>
  <c r="BT17512" i="131"/>
  <c r="CB17512" i="131"/>
  <c r="DO17507" i="131" s="1"/>
  <c r="CA17532" i="131"/>
  <c r="BW17533" i="131"/>
  <c r="BZ17534" i="131"/>
  <c r="CO17540" i="131"/>
  <c r="CJ17541" i="131"/>
  <c r="CR17541" i="131"/>
  <c r="CO17542" i="131"/>
  <c r="CN17562" i="131"/>
  <c r="CI17566" i="131"/>
  <c r="CQ17566" i="131"/>
  <c r="CN17567" i="131"/>
  <c r="CL17593" i="131"/>
  <c r="DE17593" i="131"/>
  <c r="BZ17596" i="131"/>
  <c r="CP17597" i="131"/>
  <c r="CM17598" i="131"/>
  <c r="CH17599" i="131"/>
  <c r="CP17599" i="131"/>
  <c r="BZ17600" i="131"/>
  <c r="CK17600" i="131"/>
  <c r="CN17601" i="131"/>
  <c r="CK17602" i="131"/>
  <c r="BV17628" i="131"/>
  <c r="CD17628" i="131"/>
  <c r="DP17625" i="131" s="1"/>
  <c r="BY17629" i="131"/>
  <c r="BT17630" i="131"/>
  <c r="CB17630" i="131"/>
  <c r="BW17631" i="131"/>
  <c r="BT17632" i="131"/>
  <c r="DK17627" i="131" s="1"/>
  <c r="CB17632" i="131"/>
  <c r="CA17652" i="131"/>
  <c r="BW17653" i="131"/>
  <c r="CP17653" i="131"/>
  <c r="BZ17654" i="131"/>
  <c r="CK17654" i="131"/>
  <c r="CN17655" i="131"/>
  <c r="CQ17658" i="131"/>
  <c r="CO17660" i="131"/>
  <c r="CJ17661" i="131"/>
  <c r="CR17661" i="131"/>
  <c r="BU17687" i="131"/>
  <c r="CC17687" i="131"/>
  <c r="BZ17688" i="131"/>
  <c r="CA17691" i="131"/>
  <c r="BW17712" i="131"/>
  <c r="CA17713" i="131"/>
  <c r="BV17714" i="131"/>
  <c r="CD17714" i="131"/>
  <c r="CO17714" i="131"/>
  <c r="BY17715" i="131"/>
  <c r="CJ17715" i="131"/>
  <c r="CR17715" i="131"/>
  <c r="BZ17716" i="131"/>
  <c r="CK17716" i="131"/>
  <c r="BW17717" i="131"/>
  <c r="CP17717" i="131"/>
  <c r="BT17718" i="131"/>
  <c r="CB17718" i="131"/>
  <c r="CM17718" i="131"/>
  <c r="BW17719" i="131"/>
  <c r="CH17719" i="131"/>
  <c r="CP17719" i="131"/>
  <c r="BZ17720" i="131"/>
  <c r="CK17720" i="131"/>
  <c r="BU17721" i="131"/>
  <c r="CC17721" i="131"/>
  <c r="CN17721" i="131"/>
  <c r="BZ17722" i="131"/>
  <c r="CK17722" i="131"/>
  <c r="BU17743" i="131"/>
  <c r="CC17743" i="131"/>
  <c r="BX17744" i="131"/>
  <c r="CA17745" i="131"/>
  <c r="BT17746" i="131"/>
  <c r="CB17746" i="131"/>
  <c r="BY17747" i="131"/>
  <c r="BV17748" i="131"/>
  <c r="CD17748" i="131"/>
  <c r="BY17749" i="131"/>
  <c r="BT17750" i="131"/>
  <c r="CB17750" i="131"/>
  <c r="BW17751" i="131"/>
  <c r="BT17752" i="131"/>
  <c r="CB17752" i="131"/>
  <c r="CA17772" i="131"/>
  <c r="BW17773" i="131"/>
  <c r="BZ17774" i="131"/>
  <c r="BU17775" i="131"/>
  <c r="CC17775" i="131"/>
  <c r="BV17776" i="131"/>
  <c r="CD17776" i="131"/>
  <c r="CA17777" i="131"/>
  <c r="BX17778" i="131"/>
  <c r="CA17779" i="131"/>
  <c r="BV17780" i="131"/>
  <c r="CD17780" i="131"/>
  <c r="BY17781" i="131"/>
  <c r="BV17782" i="131"/>
  <c r="CD17782" i="131"/>
  <c r="DP17777" i="131" s="1"/>
  <c r="BU17802" i="131"/>
  <c r="CC17802" i="131"/>
  <c r="BY17803" i="131"/>
  <c r="BT17804" i="131"/>
  <c r="CB17804" i="131"/>
  <c r="BW17805" i="131"/>
  <c r="BX17806" i="131"/>
  <c r="BU17807" i="131"/>
  <c r="CC17807" i="131"/>
  <c r="BZ17808" i="131"/>
  <c r="BU17809" i="131"/>
  <c r="CC17809" i="131"/>
  <c r="BX17810" i="131"/>
  <c r="CA17811" i="131"/>
  <c r="BX17812" i="131"/>
  <c r="BW17832" i="131"/>
  <c r="CA17833" i="131"/>
  <c r="BV17834" i="131"/>
  <c r="CD17834" i="131"/>
  <c r="DP17833" i="131" s="1"/>
  <c r="BY17835" i="131"/>
  <c r="CJ17837" i="131"/>
  <c r="DC17837" i="131"/>
  <c r="CJ17838" i="131"/>
  <c r="CX17838" i="131"/>
  <c r="CR17838" i="131"/>
  <c r="DF17838" i="131"/>
  <c r="CB17838" i="131"/>
  <c r="CD17838" i="131"/>
  <c r="CZ17838" i="131"/>
  <c r="CL17839" i="131"/>
  <c r="BX17839" i="131"/>
  <c r="BW17840" i="131"/>
  <c r="CK17840" i="131"/>
  <c r="BU17841" i="131"/>
  <c r="CP17841" i="131"/>
  <c r="BX17842" i="131"/>
  <c r="CQ17842" i="131"/>
  <c r="CH17862" i="131"/>
  <c r="BZ17863" i="131"/>
  <c r="CN17863" i="131"/>
  <c r="BU17864" i="131"/>
  <c r="CI17864" i="131"/>
  <c r="BW17864" i="131"/>
  <c r="DA17865" i="131"/>
  <c r="CM17865" i="131"/>
  <c r="CJ17866" i="131"/>
  <c r="CX17866" i="131"/>
  <c r="CR17866" i="131"/>
  <c r="DF17866" i="131"/>
  <c r="EH17864" i="131" s="1"/>
  <c r="CB17866" i="131"/>
  <c r="CD17866" i="131"/>
  <c r="CN17867" i="131"/>
  <c r="BZ17867" i="131"/>
  <c r="CW17868" i="131"/>
  <c r="CA17868" i="131"/>
  <c r="CO17868" i="131"/>
  <c r="CC17868" i="131"/>
  <c r="CY17868" i="131"/>
  <c r="BY17869" i="131"/>
  <c r="CA17869" i="131"/>
  <c r="CW17869" i="131"/>
  <c r="DB17870" i="131"/>
  <c r="CN17870" i="131"/>
  <c r="BT17870" i="131"/>
  <c r="CY17872" i="131"/>
  <c r="CQ17872" i="131"/>
  <c r="CC17872" i="131"/>
  <c r="DA17872" i="131"/>
  <c r="CH17892" i="131"/>
  <c r="BT17892" i="131"/>
  <c r="BV17892" i="131"/>
  <c r="CM17893" i="131"/>
  <c r="DA17893" i="131"/>
  <c r="CZ17894" i="131"/>
  <c r="CL17894" i="131"/>
  <c r="DF17894" i="131"/>
  <c r="CK17895" i="131"/>
  <c r="CY17895" i="131"/>
  <c r="CR17895" i="131"/>
  <c r="DY17893" i="131" s="1"/>
  <c r="CD17895" i="131"/>
  <c r="CW17896" i="131"/>
  <c r="DE17896" i="131"/>
  <c r="CA17896" i="131"/>
  <c r="CO17896" i="131"/>
  <c r="CC17896" i="131"/>
  <c r="CI17897" i="131"/>
  <c r="CW17897" i="131"/>
  <c r="CQ17897" i="131"/>
  <c r="DE17897" i="131"/>
  <c r="CA17897" i="131"/>
  <c r="CC17897" i="131"/>
  <c r="CY17897" i="131"/>
  <c r="BX17898" i="131"/>
  <c r="BZ17898" i="131"/>
  <c r="CV17898" i="131"/>
  <c r="DB17899" i="131"/>
  <c r="CH17899" i="131"/>
  <c r="BT17899" i="131"/>
  <c r="BV17899" i="131"/>
  <c r="DA17900" i="131"/>
  <c r="CZ17901" i="131"/>
  <c r="CL17901" i="131"/>
  <c r="DE17901" i="131"/>
  <c r="CL17902" i="131"/>
  <c r="DV17897" i="131" s="1"/>
  <c r="CZ17902" i="131"/>
  <c r="DF17902" i="131"/>
  <c r="EH17897" i="131" s="1"/>
  <c r="CV17922" i="131"/>
  <c r="DD17922" i="131"/>
  <c r="BY17922" i="131"/>
  <c r="CA17922" i="131"/>
  <c r="CW17922" i="131"/>
  <c r="CO17923" i="131"/>
  <c r="DC17923" i="131"/>
  <c r="BV17923" i="131"/>
  <c r="CJ17923" i="131"/>
  <c r="DE17924" i="131"/>
  <c r="CJ17925" i="131"/>
  <c r="DC17925" i="131"/>
  <c r="BX17926" i="131"/>
  <c r="BZ17926" i="131"/>
  <c r="CV17926" i="131"/>
  <c r="DC17927" i="131"/>
  <c r="CO17927" i="131"/>
  <c r="CJ17927" i="131"/>
  <c r="BV17927" i="131"/>
  <c r="BW17928" i="131"/>
  <c r="CK17928" i="131"/>
  <c r="BY17928" i="131"/>
  <c r="BU17929" i="131"/>
  <c r="BW17929" i="131"/>
  <c r="CP17929" i="131"/>
  <c r="CK17930" i="131"/>
  <c r="DD17930" i="131"/>
  <c r="CX17931" i="131"/>
  <c r="DF17931" i="131"/>
  <c r="CP17931" i="131"/>
  <c r="CB17931" i="131"/>
  <c r="CD17931" i="131"/>
  <c r="CM17932" i="131"/>
  <c r="DV17927" i="131" s="1"/>
  <c r="BY17932" i="131"/>
  <c r="CA17932" i="131"/>
  <c r="CJ17953" i="131"/>
  <c r="DC17953" i="131"/>
  <c r="CD17954" i="131"/>
  <c r="CI17954" i="131"/>
  <c r="DB17954" i="131"/>
  <c r="CN17955" i="131"/>
  <c r="BZ17955" i="131"/>
  <c r="BW17956" i="131"/>
  <c r="CK17956" i="131"/>
  <c r="BY17956" i="131"/>
  <c r="BW17957" i="131"/>
  <c r="DB17958" i="131"/>
  <c r="CN17958" i="131"/>
  <c r="DW17955" i="131" s="1"/>
  <c r="BT17958" i="131"/>
  <c r="CC17961" i="131"/>
  <c r="CH17961" i="131"/>
  <c r="DA17961" i="131"/>
  <c r="CD17962" i="131"/>
  <c r="DP17957" i="131" s="1"/>
  <c r="CI17962" i="131"/>
  <c r="DB17962" i="131"/>
  <c r="EF17957" i="131" s="1"/>
  <c r="CQ17982" i="131"/>
  <c r="CC17982" i="131"/>
  <c r="DC17983" i="131"/>
  <c r="CO17983" i="131"/>
  <c r="CX17983" i="131"/>
  <c r="BX17985" i="131"/>
  <c r="BY17986" i="131"/>
  <c r="BX17987" i="131"/>
  <c r="CZ17987" i="131"/>
  <c r="CL17987" i="131"/>
  <c r="CV17988" i="131"/>
  <c r="CH17988" i="131"/>
  <c r="DD17988" i="131"/>
  <c r="CP17988" i="131"/>
  <c r="CN17988" i="131"/>
  <c r="BZ17988" i="131"/>
  <c r="DB17988" i="131"/>
  <c r="CI17989" i="131"/>
  <c r="BU17989" i="131"/>
  <c r="CW17989" i="131"/>
  <c r="CW17991" i="131"/>
  <c r="CI17991" i="131"/>
  <c r="DE17991" i="131"/>
  <c r="CQ17991" i="131"/>
  <c r="CO17991" i="131"/>
  <c r="CA17991" i="131"/>
  <c r="DC17991" i="131"/>
  <c r="CA17992" i="131"/>
  <c r="DC17992" i="131"/>
  <c r="CO17992" i="131"/>
  <c r="CW17992" i="131"/>
  <c r="EC17987" i="131" s="1"/>
  <c r="DA18012" i="131"/>
  <c r="CM18012" i="131"/>
  <c r="BY18012" i="131"/>
  <c r="CW18013" i="131"/>
  <c r="CI18013" i="131"/>
  <c r="DE18013" i="131"/>
  <c r="CQ18013" i="131"/>
  <c r="CO18013" i="131"/>
  <c r="CA18013" i="131"/>
  <c r="DC18013" i="131"/>
  <c r="BY18014" i="131"/>
  <c r="DA18014" i="131"/>
  <c r="CM18014" i="131"/>
  <c r="CQ18015" i="131"/>
  <c r="CR18016" i="131"/>
  <c r="BZ18017" i="131"/>
  <c r="DB18017" i="131"/>
  <c r="CN18017" i="131"/>
  <c r="CV18017" i="131"/>
  <c r="DA18018" i="131"/>
  <c r="CJ18020" i="131"/>
  <c r="CQ18021" i="131"/>
  <c r="CM18022" i="131"/>
  <c r="BY18022" i="131"/>
  <c r="DA18022" i="131"/>
  <c r="CQ18042" i="131"/>
  <c r="CL18044" i="131"/>
  <c r="BV18045" i="131"/>
  <c r="CX18045" i="131"/>
  <c r="CJ18045" i="131"/>
  <c r="CD18045" i="131"/>
  <c r="DF18045" i="131"/>
  <c r="CR18045" i="131"/>
  <c r="CB18045" i="131"/>
  <c r="CA18047" i="131"/>
  <c r="DC18047" i="131"/>
  <c r="CO18047" i="131"/>
  <c r="CX18047" i="131"/>
  <c r="CR18048" i="131"/>
  <c r="CI18049" i="131"/>
  <c r="DA18050" i="131"/>
  <c r="CZ18052" i="131"/>
  <c r="CN18052" i="131"/>
  <c r="BZ18052" i="131"/>
  <c r="DB18052" i="131"/>
  <c r="CH18052" i="131"/>
  <c r="BU18072" i="131"/>
  <c r="CW18072" i="131"/>
  <c r="CI18072" i="131"/>
  <c r="CC18072" i="131"/>
  <c r="DE18072" i="131"/>
  <c r="CQ18072" i="131"/>
  <c r="CO18072" i="131"/>
  <c r="CY18074" i="131"/>
  <c r="BW18075" i="131"/>
  <c r="CY18075" i="131"/>
  <c r="CK18075" i="131"/>
  <c r="CD18075" i="131"/>
  <c r="CJ18076" i="131"/>
  <c r="BV18077" i="131"/>
  <c r="CX18077" i="131"/>
  <c r="CJ18077" i="131"/>
  <c r="CD18077" i="131"/>
  <c r="DF18077" i="131"/>
  <c r="CR18077" i="131"/>
  <c r="CB18077" i="131"/>
  <c r="CK18079" i="131"/>
  <c r="CR18080" i="131"/>
  <c r="CI18081" i="131"/>
  <c r="CI18082" i="131"/>
  <c r="BU18082" i="131"/>
  <c r="CW18082" i="131"/>
  <c r="CQ18082" i="131"/>
  <c r="CC18082" i="131"/>
  <c r="DE18082" i="131"/>
  <c r="DC18082" i="131"/>
  <c r="CI18102" i="131"/>
  <c r="BZ18103" i="131"/>
  <c r="BZ18105" i="131"/>
  <c r="DB18105" i="131"/>
  <c r="CN18105" i="131"/>
  <c r="CV18105" i="131"/>
  <c r="BY18106" i="131"/>
  <c r="BW18107" i="131"/>
  <c r="CY18107" i="131"/>
  <c r="CK18107" i="131"/>
  <c r="CD18107" i="131"/>
  <c r="CJ18108" i="131"/>
  <c r="CQ18109" i="131"/>
  <c r="CK18111" i="131"/>
  <c r="CV18112" i="131"/>
  <c r="CJ18112" i="131"/>
  <c r="BV18112" i="131"/>
  <c r="CX18112" i="131"/>
  <c r="DD18112" i="131"/>
  <c r="CR18112" i="131"/>
  <c r="DY18107" i="131" s="1"/>
  <c r="CD18112" i="131"/>
  <c r="DP18107" i="131" s="1"/>
  <c r="DF18112" i="131"/>
  <c r="EH18107" i="131" s="1"/>
  <c r="CP18112" i="131"/>
  <c r="BY18132" i="131"/>
  <c r="DA18132" i="131"/>
  <c r="CM18132" i="131"/>
  <c r="CZ18133" i="131"/>
  <c r="CA18135" i="131"/>
  <c r="DC18135" i="131"/>
  <c r="CO18135" i="131"/>
  <c r="CX18135" i="131"/>
  <c r="CR18136" i="131"/>
  <c r="BZ18137" i="131"/>
  <c r="DB18137" i="131"/>
  <c r="CN18137" i="131"/>
  <c r="CV18137" i="131"/>
  <c r="DA18138" i="131"/>
  <c r="CJ18140" i="131"/>
  <c r="CQ18141" i="131"/>
  <c r="CM18142" i="131"/>
  <c r="BY18142" i="131"/>
  <c r="DA18142" i="131"/>
  <c r="CV18164" i="131"/>
  <c r="CH18164" i="131"/>
  <c r="BT18164" i="131"/>
  <c r="DD18164" i="131"/>
  <c r="CP18164" i="131"/>
  <c r="CB18164" i="131"/>
  <c r="BY18164" i="131"/>
  <c r="BV18192" i="131"/>
  <c r="CX18192" i="131"/>
  <c r="CJ18192" i="131"/>
  <c r="CD18192" i="131"/>
  <c r="DF18192" i="131"/>
  <c r="CR18192" i="131"/>
  <c r="CI18193" i="131"/>
  <c r="BU18193" i="131"/>
  <c r="CW18193" i="131"/>
  <c r="CQ18193" i="131"/>
  <c r="CC18193" i="131"/>
  <c r="DE18193" i="131"/>
  <c r="BT18194" i="131"/>
  <c r="CV18194" i="131"/>
  <c r="CH18194" i="131"/>
  <c r="CB18194" i="131"/>
  <c r="DD18194" i="131"/>
  <c r="CP18194" i="131"/>
  <c r="DB18195" i="131"/>
  <c r="CN18195" i="131"/>
  <c r="BZ18195" i="131"/>
  <c r="CH18195" i="131"/>
  <c r="BX18196" i="131"/>
  <c r="CZ18196" i="131"/>
  <c r="CL18196" i="131"/>
  <c r="CJ18198" i="131"/>
  <c r="BV18198" i="131"/>
  <c r="CX18198" i="131"/>
  <c r="CR18198" i="131"/>
  <c r="CD18198" i="131"/>
  <c r="DF18198" i="131"/>
  <c r="BT18199" i="131"/>
  <c r="CV18199" i="131"/>
  <c r="CH18199" i="131"/>
  <c r="CB18199" i="131"/>
  <c r="DD18199" i="131"/>
  <c r="CP18199" i="131"/>
  <c r="DC18200" i="131"/>
  <c r="CO18200" i="131"/>
  <c r="CA18200" i="131"/>
  <c r="BY18202" i="131"/>
  <c r="DA18202" i="131"/>
  <c r="CM18202" i="131"/>
  <c r="CO18224" i="131"/>
  <c r="BZ18225" i="131"/>
  <c r="DB18225" i="131"/>
  <c r="CN18225" i="131"/>
  <c r="CJ18225" i="131"/>
  <c r="BY18226" i="131"/>
  <c r="DA18226" i="131"/>
  <c r="CM18226" i="131"/>
  <c r="CD18227" i="131"/>
  <c r="CN18228" i="131"/>
  <c r="BZ18228" i="131"/>
  <c r="DB18228" i="131"/>
  <c r="CX18228" i="131"/>
  <c r="BW18229" i="131"/>
  <c r="CY18229" i="131"/>
  <c r="CK18229" i="131"/>
  <c r="DD18230" i="131"/>
  <c r="CN18231" i="131"/>
  <c r="BZ18231" i="131"/>
  <c r="DB18231" i="131"/>
  <c r="BV18231" i="131"/>
  <c r="BY18232" i="131"/>
  <c r="DA18232" i="131"/>
  <c r="CM18232" i="131"/>
  <c r="BY18252" i="131"/>
  <c r="DA18252" i="131"/>
  <c r="CM18252" i="131"/>
  <c r="CN18253" i="131"/>
  <c r="BZ18253" i="131"/>
  <c r="DB18253" i="131"/>
  <c r="CH18254" i="131"/>
  <c r="BT18254" i="131"/>
  <c r="CV18254" i="131"/>
  <c r="CP18254" i="131"/>
  <c r="CB18254" i="131"/>
  <c r="DD18254" i="131"/>
  <c r="CX18255" i="131"/>
  <c r="CJ18255" i="131"/>
  <c r="BV18255" i="131"/>
  <c r="DF18255" i="131"/>
  <c r="CR18255" i="131"/>
  <c r="CD18255" i="131"/>
  <c r="CL18256" i="131"/>
  <c r="BX18256" i="131"/>
  <c r="CZ18256" i="131"/>
  <c r="BZ18257" i="131"/>
  <c r="DB18257" i="131"/>
  <c r="CN18257" i="131"/>
  <c r="CH18258" i="131"/>
  <c r="BT18258" i="131"/>
  <c r="CV18258" i="131"/>
  <c r="CP18258" i="131"/>
  <c r="CB18258" i="131"/>
  <c r="DD18258" i="131"/>
  <c r="CJ18259" i="131"/>
  <c r="BV18259" i="131"/>
  <c r="CX18259" i="131"/>
  <c r="CR18259" i="131"/>
  <c r="CD18259" i="131"/>
  <c r="DF18259" i="131"/>
  <c r="CL18260" i="131"/>
  <c r="BX18260" i="131"/>
  <c r="CZ18260" i="131"/>
  <c r="DB18261" i="131"/>
  <c r="CN18261" i="131"/>
  <c r="BZ18261" i="131"/>
  <c r="BT18262" i="131"/>
  <c r="CV18262" i="131"/>
  <c r="CH18262" i="131"/>
  <c r="CB18262" i="131"/>
  <c r="DD18262" i="131"/>
  <c r="CP18262" i="131"/>
  <c r="BT18282" i="131"/>
  <c r="CV18282" i="131"/>
  <c r="CH18282" i="131"/>
  <c r="CB18282" i="131"/>
  <c r="DD18282" i="131"/>
  <c r="CP18282" i="131"/>
  <c r="CI18283" i="131"/>
  <c r="BU18283" i="131"/>
  <c r="CW18283" i="131"/>
  <c r="CQ18283" i="131"/>
  <c r="CC18283" i="131"/>
  <c r="DE18283" i="131"/>
  <c r="CA18284" i="131"/>
  <c r="DC18284" i="131"/>
  <c r="CO18284" i="131"/>
  <c r="BZ18284" i="131"/>
  <c r="CN18285" i="131"/>
  <c r="CN18286" i="131"/>
  <c r="BZ18286" i="131"/>
  <c r="DB18286" i="131"/>
  <c r="CH18286" i="131"/>
  <c r="CR18288" i="131"/>
  <c r="CA18289" i="131"/>
  <c r="DC18289" i="131"/>
  <c r="CO18289" i="131"/>
  <c r="CM18289" i="131"/>
  <c r="DA18290" i="131"/>
  <c r="CM18290" i="131"/>
  <c r="BY18290" i="131"/>
  <c r="CP18292" i="131"/>
  <c r="BV18312" i="131"/>
  <c r="CX18312" i="131"/>
  <c r="CJ18312" i="131"/>
  <c r="DC18313" i="131"/>
  <c r="CM18314" i="131"/>
  <c r="BY18314" i="131"/>
  <c r="DA18314" i="131"/>
  <c r="BV18315" i="131"/>
  <c r="CX18315" i="131"/>
  <c r="CJ18315" i="131"/>
  <c r="CD18315" i="131"/>
  <c r="DF18315" i="131"/>
  <c r="CR18315" i="131"/>
  <c r="CI18316" i="131"/>
  <c r="BU18316" i="131"/>
  <c r="CW18316" i="131"/>
  <c r="CQ18316" i="131"/>
  <c r="CC18316" i="131"/>
  <c r="DE18316" i="131"/>
  <c r="BU18317" i="131"/>
  <c r="CW18317" i="131"/>
  <c r="CI18317" i="131"/>
  <c r="CC18317" i="131"/>
  <c r="DE18317" i="131"/>
  <c r="CQ18317" i="131"/>
  <c r="CW18318" i="131"/>
  <c r="CI18318" i="131"/>
  <c r="BU18318" i="131"/>
  <c r="DE18318" i="131"/>
  <c r="CQ18318" i="131"/>
  <c r="CC18318" i="131"/>
  <c r="CB18319" i="131"/>
  <c r="BW18320" i="131"/>
  <c r="CL18321" i="131"/>
  <c r="BX18321" i="131"/>
  <c r="CZ18321" i="131"/>
  <c r="CI18322" i="131"/>
  <c r="BU18322" i="131"/>
  <c r="CW18322" i="131"/>
  <c r="CQ18322" i="131"/>
  <c r="CC18322" i="131"/>
  <c r="DE18322" i="131"/>
  <c r="CW18343" i="131"/>
  <c r="CI18343" i="131"/>
  <c r="BU18343" i="131"/>
  <c r="DE18343" i="131"/>
  <c r="CQ18343" i="131"/>
  <c r="CC18343" i="131"/>
  <c r="BW18344" i="131"/>
  <c r="CY18344" i="131"/>
  <c r="CK18344" i="131"/>
  <c r="BX18345" i="131"/>
  <c r="CZ18345" i="131"/>
  <c r="CL18345" i="131"/>
  <c r="CL18346" i="131"/>
  <c r="BX18346" i="131"/>
  <c r="CZ18346" i="131"/>
  <c r="CI18347" i="131"/>
  <c r="BU18347" i="131"/>
  <c r="CW18347" i="131"/>
  <c r="CQ18347" i="131"/>
  <c r="CC18347" i="131"/>
  <c r="DE18347" i="131"/>
  <c r="BT18348" i="131"/>
  <c r="CV18348" i="131"/>
  <c r="CH18348" i="131"/>
  <c r="CB18348" i="131"/>
  <c r="DD18348" i="131"/>
  <c r="CP18348" i="131"/>
  <c r="CC18348" i="131"/>
  <c r="CJ18350" i="131"/>
  <c r="BV18350" i="131"/>
  <c r="CX18350" i="131"/>
  <c r="CR18350" i="131"/>
  <c r="CD18350" i="131"/>
  <c r="DF18350" i="131"/>
  <c r="CO18351" i="131"/>
  <c r="CA18351" i="131"/>
  <c r="DC18351" i="131"/>
  <c r="CY18351" i="131"/>
  <c r="CL18352" i="131"/>
  <c r="BX18352" i="131"/>
  <c r="CZ18352" i="131"/>
  <c r="CO18373" i="131"/>
  <c r="CA18373" i="131"/>
  <c r="DC18373" i="131"/>
  <c r="CN18373" i="131"/>
  <c r="BY18374" i="131"/>
  <c r="DA18374" i="131"/>
  <c r="CM18374" i="131"/>
  <c r="CM18375" i="131"/>
  <c r="BY18375" i="131"/>
  <c r="DA18375" i="131"/>
  <c r="CH18378" i="131"/>
  <c r="BT18378" i="131"/>
  <c r="CV18378" i="131"/>
  <c r="CP18378" i="131"/>
  <c r="CB18378" i="131"/>
  <c r="DD18378" i="131"/>
  <c r="CD18378" i="131"/>
  <c r="DC18379" i="131"/>
  <c r="CO18379" i="131"/>
  <c r="CA18379" i="131"/>
  <c r="BY18379" i="131"/>
  <c r="CM18380" i="131"/>
  <c r="BY18380" i="131"/>
  <c r="DA18380" i="131"/>
  <c r="CA18382" i="131"/>
  <c r="DC18382" i="131"/>
  <c r="CO18382" i="131"/>
  <c r="CB18382" i="131"/>
  <c r="CL18402" i="131"/>
  <c r="BX18403" i="131"/>
  <c r="CZ18403" i="131"/>
  <c r="CL18403" i="131"/>
  <c r="BV18405" i="131"/>
  <c r="CX18405" i="131"/>
  <c r="CJ18405" i="131"/>
  <c r="CD18405" i="131"/>
  <c r="DF18405" i="131"/>
  <c r="CR18405" i="131"/>
  <c r="BV18406" i="131"/>
  <c r="BU18406" i="131"/>
  <c r="CX18406" i="131"/>
  <c r="CJ18406" i="131"/>
  <c r="CD18406" i="131"/>
  <c r="DF18406" i="131"/>
  <c r="CR18406" i="131"/>
  <c r="BT18407" i="131"/>
  <c r="CV18407" i="131"/>
  <c r="CH18407" i="131"/>
  <c r="CB18407" i="131"/>
  <c r="DD18407" i="131"/>
  <c r="CP18407" i="131"/>
  <c r="DC18408" i="131"/>
  <c r="CO18408" i="131"/>
  <c r="CA18408" i="131"/>
  <c r="CQ18408" i="131"/>
  <c r="DB18409" i="131"/>
  <c r="DA18410" i="131"/>
  <c r="CM18410" i="131"/>
  <c r="BY18410" i="131"/>
  <c r="CK18411" i="131"/>
  <c r="BW18411" i="131"/>
  <c r="CY18411" i="131"/>
  <c r="BT18432" i="131"/>
  <c r="CV18432" i="131"/>
  <c r="CH18432" i="131"/>
  <c r="CB18432" i="131"/>
  <c r="DD18432" i="131"/>
  <c r="CP18432" i="131"/>
  <c r="CV18433" i="131"/>
  <c r="CH18433" i="131"/>
  <c r="BT18433" i="131"/>
  <c r="DD18433" i="131"/>
  <c r="CP18433" i="131"/>
  <c r="CB18433" i="131"/>
  <c r="CR18433" i="131"/>
  <c r="CA18434" i="131"/>
  <c r="DC18434" i="131"/>
  <c r="CO18434" i="131"/>
  <c r="CM18434" i="131"/>
  <c r="BX18435" i="131"/>
  <c r="CZ18435" i="131"/>
  <c r="CL18435" i="131"/>
  <c r="CJ18436" i="131"/>
  <c r="BV18436" i="131"/>
  <c r="CX18436" i="131"/>
  <c r="CR18436" i="131"/>
  <c r="CD18436" i="131"/>
  <c r="DF18436" i="131"/>
  <c r="BU18437" i="131"/>
  <c r="CW18437" i="131"/>
  <c r="CI18437" i="131"/>
  <c r="CC18437" i="131"/>
  <c r="DE18437" i="131"/>
  <c r="CQ18437" i="131"/>
  <c r="DD18438" i="131"/>
  <c r="CY18439" i="131"/>
  <c r="BY18440" i="131"/>
  <c r="DA18440" i="131"/>
  <c r="CM18440" i="131"/>
  <c r="CK18441" i="131"/>
  <c r="BW18441" i="131"/>
  <c r="CY18441" i="131"/>
  <c r="CH18442" i="131"/>
  <c r="BT18442" i="131"/>
  <c r="CV18442" i="131"/>
  <c r="CP18442" i="131"/>
  <c r="CB18442" i="131"/>
  <c r="DD18442" i="131"/>
  <c r="CQ18442" i="131"/>
  <c r="CI18462" i="131"/>
  <c r="BU18462" i="131"/>
  <c r="CW18462" i="131"/>
  <c r="CQ18462" i="131"/>
  <c r="CC18462" i="131"/>
  <c r="DE18462" i="131"/>
  <c r="CA18463" i="131"/>
  <c r="DC18463" i="131"/>
  <c r="CO18463" i="131"/>
  <c r="CW18463" i="131"/>
  <c r="CV18465" i="131"/>
  <c r="CH18465" i="131"/>
  <c r="BT18465" i="131"/>
  <c r="DD18465" i="131"/>
  <c r="CP18465" i="131"/>
  <c r="CB18465" i="131"/>
  <c r="DC18465" i="131"/>
  <c r="BZ18466" i="131"/>
  <c r="DB18466" i="131"/>
  <c r="CN18466" i="131"/>
  <c r="CV18466" i="131"/>
  <c r="BX18467" i="131"/>
  <c r="CZ18467" i="131"/>
  <c r="CL18467" i="131"/>
  <c r="BT18468" i="131"/>
  <c r="CV18468" i="131"/>
  <c r="CH18468" i="131"/>
  <c r="CB18468" i="131"/>
  <c r="DD18468" i="131"/>
  <c r="CP18468" i="131"/>
  <c r="CM18468" i="131"/>
  <c r="BW18469" i="131"/>
  <c r="CY18469" i="131"/>
  <c r="CK18469" i="131"/>
  <c r="CQ18469" i="131"/>
  <c r="BY18470" i="131"/>
  <c r="DA18470" i="131"/>
  <c r="CM18470" i="131"/>
  <c r="BT18471" i="131"/>
  <c r="CV18471" i="131"/>
  <c r="CH18471" i="131"/>
  <c r="CB18471" i="131"/>
  <c r="DD18471" i="131"/>
  <c r="CP18471" i="131"/>
  <c r="CN18471" i="131"/>
  <c r="BZ18492" i="131"/>
  <c r="DB18492" i="131"/>
  <c r="CN18492" i="131"/>
  <c r="CJ18492" i="131"/>
  <c r="DC18494" i="131"/>
  <c r="CO18494" i="131"/>
  <c r="CA18494" i="131"/>
  <c r="CY18494" i="131"/>
  <c r="CK18495" i="131"/>
  <c r="BW18495" i="131"/>
  <c r="CY18495" i="131"/>
  <c r="CV18496" i="131"/>
  <c r="CI18497" i="131"/>
  <c r="BU18497" i="131"/>
  <c r="CW18497" i="131"/>
  <c r="CQ18497" i="131"/>
  <c r="CC18497" i="131"/>
  <c r="DE18497" i="131"/>
  <c r="CR18497" i="131"/>
  <c r="CN18498" i="131"/>
  <c r="BZ18498" i="131"/>
  <c r="DB18498" i="131"/>
  <c r="CW18498" i="131"/>
  <c r="CK18499" i="131"/>
  <c r="BW18499" i="131"/>
  <c r="CY18499" i="131"/>
  <c r="CA18500" i="131"/>
  <c r="DA18501" i="131"/>
  <c r="CM18501" i="131"/>
  <c r="BY18501" i="131"/>
  <c r="CL18502" i="131"/>
  <c r="BX18502" i="131"/>
  <c r="CZ18502" i="131"/>
  <c r="CA18522" i="131"/>
  <c r="DC18522" i="131"/>
  <c r="CO18522" i="131"/>
  <c r="CL18522" i="131"/>
  <c r="BW18523" i="131"/>
  <c r="CY18523" i="131"/>
  <c r="CK18523" i="131"/>
  <c r="CL18524" i="131"/>
  <c r="CY18525" i="131"/>
  <c r="CK18525" i="131"/>
  <c r="BW18525" i="131"/>
  <c r="CP18526" i="131"/>
  <c r="BZ18527" i="131"/>
  <c r="DB18527" i="131"/>
  <c r="CN18527" i="131"/>
  <c r="BT18527" i="131"/>
  <c r="CR18528" i="131"/>
  <c r="BZ18529" i="131"/>
  <c r="DB18529" i="131"/>
  <c r="CN18529" i="131"/>
  <c r="BT18529" i="131"/>
  <c r="CO18530" i="131"/>
  <c r="BX18531" i="131"/>
  <c r="CZ18531" i="131"/>
  <c r="CL18531" i="131"/>
  <c r="CO18532" i="131"/>
  <c r="CM18552" i="131"/>
  <c r="BY18552" i="131"/>
  <c r="DA18552" i="131"/>
  <c r="BX18553" i="131"/>
  <c r="CZ18553" i="131"/>
  <c r="CL18553" i="131"/>
  <c r="BU18554" i="131"/>
  <c r="CW18554" i="131"/>
  <c r="CI18554" i="131"/>
  <c r="CC18554" i="131"/>
  <c r="DE18554" i="131"/>
  <c r="CQ18554" i="131"/>
  <c r="CA18554" i="131"/>
  <c r="CH18556" i="131"/>
  <c r="BT18556" i="131"/>
  <c r="CV18556" i="131"/>
  <c r="CP18556" i="131"/>
  <c r="CB18556" i="131"/>
  <c r="DD18556" i="131"/>
  <c r="DB18556" i="131"/>
  <c r="CM18557" i="131"/>
  <c r="BY18557" i="131"/>
  <c r="DA18557" i="131"/>
  <c r="CJ18558" i="131"/>
  <c r="BV18558" i="131"/>
  <c r="CX18558" i="131"/>
  <c r="CR18558" i="131"/>
  <c r="CD18558" i="131"/>
  <c r="DF18558" i="131"/>
  <c r="DD18558" i="131"/>
  <c r="CZ18559" i="131"/>
  <c r="CL18559" i="131"/>
  <c r="BX18559" i="131"/>
  <c r="CI18560" i="131"/>
  <c r="BU18560" i="131"/>
  <c r="CW18560" i="131"/>
  <c r="CQ18560" i="131"/>
  <c r="CC18560" i="131"/>
  <c r="DE18560" i="131"/>
  <c r="DC18560" i="131"/>
  <c r="CH18562" i="131"/>
  <c r="BT18562" i="131"/>
  <c r="CV18562" i="131"/>
  <c r="CP18562" i="131"/>
  <c r="CB18562" i="131"/>
  <c r="DD18562" i="131"/>
  <c r="DB18562" i="131"/>
  <c r="BT18583" i="131"/>
  <c r="CV18583" i="131"/>
  <c r="CH18583" i="131"/>
  <c r="CB18583" i="131"/>
  <c r="DD18583" i="131"/>
  <c r="CP18583" i="131"/>
  <c r="BZ18583" i="131"/>
  <c r="DA18584" i="131"/>
  <c r="CM18584" i="131"/>
  <c r="BY18584" i="131"/>
  <c r="CJ18585" i="131"/>
  <c r="BV18585" i="131"/>
  <c r="CX18585" i="131"/>
  <c r="CR18585" i="131"/>
  <c r="CD18585" i="131"/>
  <c r="DF18585" i="131"/>
  <c r="BY18586" i="131"/>
  <c r="BW18587" i="131"/>
  <c r="CY18587" i="131"/>
  <c r="CK18587" i="131"/>
  <c r="CD18587" i="131"/>
  <c r="CX18588" i="131"/>
  <c r="BX18589" i="131"/>
  <c r="CZ18589" i="131"/>
  <c r="CL18589" i="131"/>
  <c r="CW18590" i="131"/>
  <c r="CI18590" i="131"/>
  <c r="BU18590" i="131"/>
  <c r="DE18590" i="131"/>
  <c r="CQ18590" i="131"/>
  <c r="CC18590" i="131"/>
  <c r="CO18591" i="131"/>
  <c r="BZ18592" i="131"/>
  <c r="DB18592" i="131"/>
  <c r="CN18592" i="131"/>
  <c r="CV18592" i="131"/>
  <c r="BX18612" i="131"/>
  <c r="CJ18614" i="131"/>
  <c r="DE18615" i="131"/>
  <c r="CM18616" i="131"/>
  <c r="BY18616" i="131"/>
  <c r="DA18616" i="131"/>
  <c r="CI18617" i="131"/>
  <c r="BU18617" i="131"/>
  <c r="CW18617" i="131"/>
  <c r="CQ18617" i="131"/>
  <c r="CC18617" i="131"/>
  <c r="DE18617" i="131"/>
  <c r="DC18617" i="131"/>
  <c r="BZ18619" i="131"/>
  <c r="DB18619" i="131"/>
  <c r="CN18619" i="131"/>
  <c r="CV18619" i="131"/>
  <c r="BU18620" i="131"/>
  <c r="CW18620" i="131"/>
  <c r="CI18620" i="131"/>
  <c r="CC18620" i="131"/>
  <c r="DE18620" i="131"/>
  <c r="CQ18620" i="131"/>
  <c r="CA18620" i="131"/>
  <c r="BT18622" i="131"/>
  <c r="CV18622" i="131"/>
  <c r="CH18622" i="131"/>
  <c r="CB18622" i="131"/>
  <c r="DD18622" i="131"/>
  <c r="CP18622" i="131"/>
  <c r="CA18622" i="131"/>
  <c r="CL18642" i="131"/>
  <c r="BX18642" i="131"/>
  <c r="CZ18642" i="131"/>
  <c r="CQ18643" i="131"/>
  <c r="BU18645" i="131"/>
  <c r="CW18645" i="131"/>
  <c r="CI18645" i="131"/>
  <c r="CC18645" i="131"/>
  <c r="DE18645" i="131"/>
  <c r="CQ18645" i="131"/>
  <c r="CB18645" i="131"/>
  <c r="CN18646" i="131"/>
  <c r="BZ18646" i="131"/>
  <c r="DB18646" i="131"/>
  <c r="CH18646" i="131"/>
  <c r="CX18647" i="131"/>
  <c r="CJ18647" i="131"/>
  <c r="BV18647" i="131"/>
  <c r="DF18647" i="131"/>
  <c r="CR18647" i="131"/>
  <c r="CD18647" i="131"/>
  <c r="CC17084" i="131"/>
  <c r="DB17085" i="131"/>
  <c r="CW17088" i="131"/>
  <c r="DE17088" i="131"/>
  <c r="CZ17089" i="131"/>
  <c r="DC17090" i="131"/>
  <c r="CX17091" i="131"/>
  <c r="DF17091" i="131"/>
  <c r="DC17092" i="131"/>
  <c r="BZ17115" i="131"/>
  <c r="CW17116" i="131"/>
  <c r="DE17116" i="131"/>
  <c r="DB17117" i="131"/>
  <c r="DC17144" i="131"/>
  <c r="CX17145" i="131"/>
  <c r="DF17145" i="131"/>
  <c r="CY17146" i="131"/>
  <c r="CV17147" i="131"/>
  <c r="DD17147" i="131"/>
  <c r="DA17148" i="131"/>
  <c r="CV17149" i="131"/>
  <c r="DD17149" i="131"/>
  <c r="CY17150" i="131"/>
  <c r="DB17151" i="131"/>
  <c r="CY17152" i="131"/>
  <c r="CX17172" i="131"/>
  <c r="DF17172" i="131"/>
  <c r="DB17173" i="131"/>
  <c r="DA17176" i="131"/>
  <c r="CX17177" i="131"/>
  <c r="DF17177" i="131"/>
  <c r="EH17174" i="131" s="1"/>
  <c r="BZ17181" i="131"/>
  <c r="DD17203" i="131"/>
  <c r="DF17211" i="131"/>
  <c r="CV17323" i="131"/>
  <c r="DD17323" i="131"/>
  <c r="CY17324" i="131"/>
  <c r="DB17325" i="131"/>
  <c r="DC17326" i="131"/>
  <c r="CW17328" i="131"/>
  <c r="DE17328" i="131"/>
  <c r="CZ17329" i="131"/>
  <c r="DC17330" i="131"/>
  <c r="CX17331" i="131"/>
  <c r="DF17331" i="131"/>
  <c r="DC17332" i="131"/>
  <c r="DB17352" i="131"/>
  <c r="BT17353" i="131"/>
  <c r="CB17353" i="131"/>
  <c r="DF17353" i="131"/>
  <c r="BW17354" i="131"/>
  <c r="CH17354" i="131"/>
  <c r="CP17354" i="131"/>
  <c r="DA17354" i="131"/>
  <c r="BZ17355" i="131"/>
  <c r="CK17355" i="131"/>
  <c r="CV17355" i="131"/>
  <c r="DD17355" i="131"/>
  <c r="CL17356" i="131"/>
  <c r="CW17356" i="131"/>
  <c r="DE17356" i="131"/>
  <c r="CI17357" i="131"/>
  <c r="CQ17357" i="131"/>
  <c r="DB17357" i="131"/>
  <c r="BU17358" i="131"/>
  <c r="CC17358" i="131"/>
  <c r="CN17358" i="131"/>
  <c r="DB17359" i="131"/>
  <c r="CK17382" i="131"/>
  <c r="DD17382" i="131"/>
  <c r="CO17383" i="131"/>
  <c r="CZ17383" i="131"/>
  <c r="CJ17384" i="131"/>
  <c r="CR17384" i="131"/>
  <c r="DC17384" i="131"/>
  <c r="CX17385" i="131"/>
  <c r="DF17385" i="131"/>
  <c r="CN17386" i="131"/>
  <c r="CY17386" i="131"/>
  <c r="DD17387" i="131"/>
  <c r="CP17388" i="131"/>
  <c r="DA17388" i="131"/>
  <c r="CV17389" i="131"/>
  <c r="DD17389" i="131"/>
  <c r="CN17390" i="131"/>
  <c r="CY17390" i="131"/>
  <c r="DB17391" i="131"/>
  <c r="CX17412" i="131"/>
  <c r="DF17412" i="131"/>
  <c r="DB17413" i="131"/>
  <c r="CP17420" i="131"/>
  <c r="CZ17442" i="131"/>
  <c r="CV17443" i="131"/>
  <c r="DD17443" i="131"/>
  <c r="CY17444" i="131"/>
  <c r="DB17445" i="131"/>
  <c r="DC17446" i="131"/>
  <c r="CZ17447" i="131"/>
  <c r="CW17448" i="131"/>
  <c r="DE17448" i="131"/>
  <c r="CZ17449" i="131"/>
  <c r="DC17450" i="131"/>
  <c r="CX17451" i="131"/>
  <c r="DF17451" i="131"/>
  <c r="DC17452" i="131"/>
  <c r="DB17472" i="131"/>
  <c r="CX17473" i="131"/>
  <c r="DF17473" i="131"/>
  <c r="DA17474" i="131"/>
  <c r="CV17475" i="131"/>
  <c r="DD17475" i="131"/>
  <c r="CW17476" i="131"/>
  <c r="DE17476" i="131"/>
  <c r="DB17477" i="131"/>
  <c r="CY17478" i="131"/>
  <c r="DB17479" i="131"/>
  <c r="CW17480" i="131"/>
  <c r="DE17480" i="131"/>
  <c r="CZ17481" i="131"/>
  <c r="CW17482" i="131"/>
  <c r="DE17482" i="131"/>
  <c r="CV17502" i="131"/>
  <c r="DD17502" i="131"/>
  <c r="CZ17503" i="131"/>
  <c r="DC17504" i="131"/>
  <c r="CX17505" i="131"/>
  <c r="DF17505" i="131"/>
  <c r="CY17506" i="131"/>
  <c r="CV17507" i="131"/>
  <c r="DD17507" i="131"/>
  <c r="DA17508" i="131"/>
  <c r="CV17509" i="131"/>
  <c r="DD17509" i="131"/>
  <c r="CY17510" i="131"/>
  <c r="DB17511" i="131"/>
  <c r="CY17512" i="131"/>
  <c r="CX17532" i="131"/>
  <c r="DF17532" i="131"/>
  <c r="EH17532" i="131" s="1"/>
  <c r="DB17533" i="131"/>
  <c r="CX17537" i="131"/>
  <c r="DF17537" i="131"/>
  <c r="DC17538" i="131"/>
  <c r="DF17539" i="131"/>
  <c r="CV17563" i="131"/>
  <c r="DD17563" i="131"/>
  <c r="CY17564" i="131"/>
  <c r="DB17565" i="131"/>
  <c r="CW17568" i="131"/>
  <c r="DE17568" i="131"/>
  <c r="CZ17569" i="131"/>
  <c r="DC17570" i="131"/>
  <c r="CX17571" i="131"/>
  <c r="DF17571" i="131"/>
  <c r="DC17572" i="131"/>
  <c r="BZ17595" i="131"/>
  <c r="BU17598" i="131"/>
  <c r="CC17598" i="131"/>
  <c r="BX17599" i="131"/>
  <c r="CA17600" i="131"/>
  <c r="BV17601" i="131"/>
  <c r="CD17601" i="131"/>
  <c r="CA17602" i="131"/>
  <c r="BZ17622" i="131"/>
  <c r="DC17624" i="131"/>
  <c r="CX17625" i="131"/>
  <c r="DF17625" i="131"/>
  <c r="CY17626" i="131"/>
  <c r="CV17627" i="131"/>
  <c r="DD17627" i="131"/>
  <c r="DA17628" i="131"/>
  <c r="CV17629" i="131"/>
  <c r="DD17629" i="131"/>
  <c r="CY17630" i="131"/>
  <c r="DB17631" i="131"/>
  <c r="DF17652" i="131"/>
  <c r="EH17652" i="131" s="1"/>
  <c r="CP17660" i="131"/>
  <c r="CZ17682" i="131"/>
  <c r="CV17683" i="131"/>
  <c r="DD17683" i="131"/>
  <c r="CY17684" i="131"/>
  <c r="DB17685" i="131"/>
  <c r="DC17686" i="131"/>
  <c r="CZ17687" i="131"/>
  <c r="CW17688" i="131"/>
  <c r="DE17688" i="131"/>
  <c r="CZ17689" i="131"/>
  <c r="DC17690" i="131"/>
  <c r="CX17691" i="131"/>
  <c r="DF17691" i="131"/>
  <c r="DC17692" i="131"/>
  <c r="DB17712" i="131"/>
  <c r="DB17717" i="131"/>
  <c r="CV17742" i="131"/>
  <c r="DD17742" i="131"/>
  <c r="CZ17743" i="131"/>
  <c r="DC17744" i="131"/>
  <c r="CX17745" i="131"/>
  <c r="DF17745" i="131"/>
  <c r="CY17746" i="131"/>
  <c r="CV17747" i="131"/>
  <c r="DD17747" i="131"/>
  <c r="DA17748" i="131"/>
  <c r="CV17749" i="131"/>
  <c r="DD17749" i="131"/>
  <c r="CY17750" i="131"/>
  <c r="DB17751" i="131"/>
  <c r="CY17752" i="131"/>
  <c r="CX17772" i="131"/>
  <c r="DF17772" i="131"/>
  <c r="DB17773" i="131"/>
  <c r="CW17774" i="131"/>
  <c r="DE17774" i="131"/>
  <c r="CZ17775" i="131"/>
  <c r="DA17776" i="131"/>
  <c r="CX17777" i="131"/>
  <c r="DF17777" i="131"/>
  <c r="DC17778" i="131"/>
  <c r="CX17779" i="131"/>
  <c r="DF17779" i="131"/>
  <c r="DA17780" i="131"/>
  <c r="CV17781" i="131"/>
  <c r="DD17781" i="131"/>
  <c r="DA17782" i="131"/>
  <c r="CZ17802" i="131"/>
  <c r="CV17803" i="131"/>
  <c r="DD17803" i="131"/>
  <c r="CY17804" i="131"/>
  <c r="DB17805" i="131"/>
  <c r="DC17806" i="131"/>
  <c r="CZ17807" i="131"/>
  <c r="CW17808" i="131"/>
  <c r="DE17808" i="131"/>
  <c r="CZ17809" i="131"/>
  <c r="DC17810" i="131"/>
  <c r="CX17811" i="131"/>
  <c r="DF17811" i="131"/>
  <c r="DC17812" i="131"/>
  <c r="DB17832" i="131"/>
  <c r="CX17833" i="131"/>
  <c r="DF17833" i="131"/>
  <c r="DA17834" i="131"/>
  <c r="CV17835" i="131"/>
  <c r="DD17835" i="131"/>
  <c r="CZ17836" i="131"/>
  <c r="CL17836" i="131"/>
  <c r="DF17836" i="131"/>
  <c r="CK17837" i="131"/>
  <c r="DD17837" i="131"/>
  <c r="CQ17838" i="131"/>
  <c r="CC17838" i="131"/>
  <c r="CW17839" i="131"/>
  <c r="CI17839" i="131"/>
  <c r="DE17839" i="131"/>
  <c r="CQ17839" i="131"/>
  <c r="CA17839" i="131"/>
  <c r="CC17839" i="131"/>
  <c r="CY17839" i="131"/>
  <c r="CH17840" i="131"/>
  <c r="CV17840" i="131"/>
  <c r="CP17840" i="131"/>
  <c r="DD17840" i="131"/>
  <c r="BZ17840" i="131"/>
  <c r="CB17840" i="131"/>
  <c r="DC17841" i="131"/>
  <c r="CO17841" i="131"/>
  <c r="CJ17841" i="131"/>
  <c r="BV17841" i="131"/>
  <c r="BW17842" i="131"/>
  <c r="DL17837" i="131" s="1"/>
  <c r="CK17842" i="131"/>
  <c r="BY17842" i="131"/>
  <c r="CY17862" i="131"/>
  <c r="CK17862" i="131"/>
  <c r="CD17862" i="131"/>
  <c r="CR17862" i="131"/>
  <c r="CI17862" i="131"/>
  <c r="DB17862" i="131"/>
  <c r="CC17863" i="131"/>
  <c r="CH17863" i="131"/>
  <c r="DA17863" i="131"/>
  <c r="BX17864" i="131"/>
  <c r="BZ17864" i="131"/>
  <c r="CV17864" i="131"/>
  <c r="DB17865" i="131"/>
  <c r="CH17865" i="131"/>
  <c r="BT17865" i="131"/>
  <c r="BV17865" i="131"/>
  <c r="CY17866" i="131"/>
  <c r="CQ17866" i="131"/>
  <c r="CC17866" i="131"/>
  <c r="DA17866" i="131"/>
  <c r="CH17867" i="131"/>
  <c r="DA17867" i="131"/>
  <c r="CD17868" i="131"/>
  <c r="CI17868" i="131"/>
  <c r="DB17868" i="131"/>
  <c r="CN17869" i="131"/>
  <c r="BZ17869" i="131"/>
  <c r="CB17869" i="131"/>
  <c r="CX17869" i="131"/>
  <c r="DC17870" i="131"/>
  <c r="CI17870" i="131"/>
  <c r="BU17870" i="131"/>
  <c r="BW17870" i="131"/>
  <c r="CM17871" i="131"/>
  <c r="DA17871" i="131"/>
  <c r="BU17871" i="131"/>
  <c r="CN17871" i="131"/>
  <c r="CK17872" i="131"/>
  <c r="DB17893" i="131"/>
  <c r="BT17893" i="131"/>
  <c r="CH17893" i="131"/>
  <c r="BV17893" i="131"/>
  <c r="DA17894" i="131"/>
  <c r="BU17894" i="131"/>
  <c r="CL17895" i="131"/>
  <c r="DE17895" i="131"/>
  <c r="CI17896" i="131"/>
  <c r="CX17897" i="131"/>
  <c r="DF17897" i="131"/>
  <c r="CP17897" i="131"/>
  <c r="CB17897" i="131"/>
  <c r="CD17897" i="131"/>
  <c r="DP17894" i="131" s="1"/>
  <c r="CM17898" i="131"/>
  <c r="BY17898" i="131"/>
  <c r="BW17899" i="131"/>
  <c r="BV17900" i="131"/>
  <c r="BX17900" i="131"/>
  <c r="CQ17900" i="131"/>
  <c r="BT17901" i="131"/>
  <c r="CM17901" i="131"/>
  <c r="DF17901" i="131"/>
  <c r="DA17902" i="131"/>
  <c r="BU17902" i="131"/>
  <c r="DK17897" i="131" s="1"/>
  <c r="BZ17922" i="131"/>
  <c r="CN17922" i="131"/>
  <c r="CB17922" i="131"/>
  <c r="CV17923" i="131"/>
  <c r="DD17923" i="131"/>
  <c r="BY17923" i="131"/>
  <c r="CA17923" i="131"/>
  <c r="CW17923" i="131"/>
  <c r="DB17924" i="131"/>
  <c r="CN17924" i="131"/>
  <c r="BT17924" i="131"/>
  <c r="CO17924" i="131"/>
  <c r="CM17926" i="131"/>
  <c r="BY17926" i="131"/>
  <c r="CV17927" i="131"/>
  <c r="DD17927" i="131"/>
  <c r="BY17927" i="131"/>
  <c r="CA17927" i="131"/>
  <c r="CW17927" i="131"/>
  <c r="CH17928" i="131"/>
  <c r="CV17928" i="131"/>
  <c r="CP17928" i="131"/>
  <c r="DD17928" i="131"/>
  <c r="EG17925" i="131" s="1"/>
  <c r="BZ17928" i="131"/>
  <c r="CB17928" i="131"/>
  <c r="CX17928" i="131"/>
  <c r="DC17929" i="131"/>
  <c r="CO17929" i="131"/>
  <c r="CJ17929" i="131"/>
  <c r="BV17929" i="131"/>
  <c r="BX17929" i="131"/>
  <c r="CJ17931" i="131"/>
  <c r="DC17931" i="131"/>
  <c r="CX17932" i="131"/>
  <c r="ED17927" i="131" s="1"/>
  <c r="CJ17932" i="131"/>
  <c r="DF17932" i="131"/>
  <c r="EH17927" i="131" s="1"/>
  <c r="CR17932" i="131"/>
  <c r="DY17927" i="131" s="1"/>
  <c r="CB17932" i="131"/>
  <c r="CD17932" i="131"/>
  <c r="DP17927" i="131" s="1"/>
  <c r="CZ17932" i="131"/>
  <c r="EE17927" i="131" s="1"/>
  <c r="CM17952" i="131"/>
  <c r="DA17952" i="131"/>
  <c r="CC17955" i="131"/>
  <c r="CH17955" i="131"/>
  <c r="DA17955" i="131"/>
  <c r="CH17956" i="131"/>
  <c r="CV17956" i="131"/>
  <c r="CP17956" i="131"/>
  <c r="DD17956" i="131"/>
  <c r="BZ17956" i="131"/>
  <c r="CB17956" i="131"/>
  <c r="CX17956" i="131"/>
  <c r="CL17957" i="131"/>
  <c r="BX17957" i="131"/>
  <c r="DC17958" i="131"/>
  <c r="CI17958" i="131"/>
  <c r="BU17958" i="131"/>
  <c r="BW17958" i="131"/>
  <c r="CM17959" i="131"/>
  <c r="DA17959" i="131"/>
  <c r="CZ17960" i="131"/>
  <c r="CL17960" i="131"/>
  <c r="DF17960" i="131"/>
  <c r="CK17961" i="131"/>
  <c r="CY17961" i="131"/>
  <c r="CR17961" i="131"/>
  <c r="DY17956" i="131" s="1"/>
  <c r="CD17961" i="131"/>
  <c r="CY17982" i="131"/>
  <c r="CK17982" i="131"/>
  <c r="CD17982" i="131"/>
  <c r="DA17982" i="131"/>
  <c r="BT17983" i="131"/>
  <c r="CV17983" i="131"/>
  <c r="CB17983" i="131"/>
  <c r="DD17983" i="131"/>
  <c r="CM17983" i="131"/>
  <c r="BY17983" i="131"/>
  <c r="CI17985" i="131"/>
  <c r="CW17985" i="131"/>
  <c r="CQ17985" i="131"/>
  <c r="DE17985" i="131"/>
  <c r="CO17985" i="131"/>
  <c r="CA17985" i="131"/>
  <c r="CN17985" i="131"/>
  <c r="CJ17986" i="131"/>
  <c r="BV17986" i="131"/>
  <c r="CX17986" i="131"/>
  <c r="CR17986" i="131"/>
  <c r="CD17986" i="131"/>
  <c r="DF17986" i="131"/>
  <c r="CP17986" i="131"/>
  <c r="BU17988" i="131"/>
  <c r="CW17988" i="131"/>
  <c r="CI17988" i="131"/>
  <c r="CC17988" i="131"/>
  <c r="DE17988" i="131"/>
  <c r="CQ17988" i="131"/>
  <c r="CA17988" i="131"/>
  <c r="CO17989" i="131"/>
  <c r="CA17989" i="131"/>
  <c r="DC17989" i="131"/>
  <c r="BV17989" i="131"/>
  <c r="BV17991" i="131"/>
  <c r="CX17991" i="131"/>
  <c r="CJ17991" i="131"/>
  <c r="CD17991" i="131"/>
  <c r="DF17991" i="131"/>
  <c r="CR17991" i="131"/>
  <c r="CB17991" i="131"/>
  <c r="CL17992" i="131"/>
  <c r="BX17992" i="131"/>
  <c r="CZ17992" i="131"/>
  <c r="BZ18012" i="131"/>
  <c r="DB18012" i="131"/>
  <c r="CN18012" i="131"/>
  <c r="CV18012" i="131"/>
  <c r="BV18013" i="131"/>
  <c r="CX18013" i="131"/>
  <c r="CJ18013" i="131"/>
  <c r="CD18013" i="131"/>
  <c r="DF18013" i="131"/>
  <c r="CR18013" i="131"/>
  <c r="DY18012" i="131" s="1"/>
  <c r="CB18013" i="131"/>
  <c r="CJ18014" i="131"/>
  <c r="BV18014" i="131"/>
  <c r="CX18014" i="131"/>
  <c r="CK18015" i="131"/>
  <c r="BW18015" i="131"/>
  <c r="CY18015" i="131"/>
  <c r="DE18015" i="131"/>
  <c r="DF18015" i="131"/>
  <c r="CK18017" i="131"/>
  <c r="BV18018" i="131"/>
  <c r="CX18018" i="131"/>
  <c r="CJ18018" i="131"/>
  <c r="CD18018" i="131"/>
  <c r="DF18018" i="131"/>
  <c r="CR18018" i="131"/>
  <c r="CP18018" i="131"/>
  <c r="BW18021" i="131"/>
  <c r="CY18021" i="131"/>
  <c r="CK18021" i="131"/>
  <c r="CD18021" i="131"/>
  <c r="CJ18022" i="131"/>
  <c r="CW18042" i="131"/>
  <c r="CK18042" i="131"/>
  <c r="BW18042" i="131"/>
  <c r="CY18042" i="131"/>
  <c r="DE18042" i="131"/>
  <c r="DF18042" i="131"/>
  <c r="CI18043" i="131"/>
  <c r="BY18044" i="131"/>
  <c r="CZ18046" i="131"/>
  <c r="CN18046" i="131"/>
  <c r="BZ18046" i="131"/>
  <c r="DB18046" i="131"/>
  <c r="CH18046" i="131"/>
  <c r="BT18047" i="131"/>
  <c r="CV18047" i="131"/>
  <c r="CH18047" i="131"/>
  <c r="CB18047" i="131"/>
  <c r="DD18047" i="131"/>
  <c r="CP18047" i="131"/>
  <c r="CM18047" i="131"/>
  <c r="CA18049" i="131"/>
  <c r="DC18049" i="131"/>
  <c r="CO18049" i="131"/>
  <c r="CX18049" i="131"/>
  <c r="BV18050" i="131"/>
  <c r="CX18050" i="131"/>
  <c r="CJ18050" i="131"/>
  <c r="CD18050" i="131"/>
  <c r="DF18050" i="131"/>
  <c r="CR18050" i="131"/>
  <c r="CP18050" i="131"/>
  <c r="CO18052" i="131"/>
  <c r="CA18052" i="131"/>
  <c r="DC18052" i="131"/>
  <c r="BU18052" i="131"/>
  <c r="BV18072" i="131"/>
  <c r="CX18072" i="131"/>
  <c r="CJ18072" i="131"/>
  <c r="CD18072" i="131"/>
  <c r="DF18072" i="131"/>
  <c r="CR18072" i="131"/>
  <c r="CB18072" i="131"/>
  <c r="BY18073" i="131"/>
  <c r="DA18073" i="131"/>
  <c r="CM18073" i="131"/>
  <c r="BT18074" i="131"/>
  <c r="CV18074" i="131"/>
  <c r="CH18074" i="131"/>
  <c r="CB18074" i="131"/>
  <c r="DD18074" i="131"/>
  <c r="CP18074" i="131"/>
  <c r="CN18074" i="131"/>
  <c r="BX18075" i="131"/>
  <c r="CZ18075" i="131"/>
  <c r="CL18075" i="131"/>
  <c r="BW18076" i="131"/>
  <c r="BZ18078" i="131"/>
  <c r="DB18078" i="131"/>
  <c r="CN18078" i="131"/>
  <c r="CH18078" i="131"/>
  <c r="CZ18079" i="131"/>
  <c r="CA18081" i="131"/>
  <c r="DC18081" i="131"/>
  <c r="CO18081" i="131"/>
  <c r="CX18081" i="131"/>
  <c r="DA18102" i="131"/>
  <c r="CO18102" i="131"/>
  <c r="CA18102" i="131"/>
  <c r="DC18102" i="131"/>
  <c r="BV18102" i="131"/>
  <c r="CQ18103" i="131"/>
  <c r="CV18106" i="131"/>
  <c r="CJ18106" i="131"/>
  <c r="BV18106" i="131"/>
  <c r="CX18106" i="131"/>
  <c r="DD18106" i="131"/>
  <c r="CR18106" i="131"/>
  <c r="CD18106" i="131"/>
  <c r="DP18104" i="131" s="1"/>
  <c r="DF18106" i="131"/>
  <c r="CP18106" i="131"/>
  <c r="BX18107" i="131"/>
  <c r="CZ18107" i="131"/>
  <c r="CL18107" i="131"/>
  <c r="BW18109" i="131"/>
  <c r="CY18109" i="131"/>
  <c r="CK18109" i="131"/>
  <c r="CD18109" i="131"/>
  <c r="BZ18110" i="131"/>
  <c r="DB18110" i="131"/>
  <c r="CN18110" i="131"/>
  <c r="CH18110" i="131"/>
  <c r="CZ18111" i="131"/>
  <c r="CK18112" i="131"/>
  <c r="BW18112" i="131"/>
  <c r="CY18112" i="131"/>
  <c r="DE18112" i="131"/>
  <c r="BZ18132" i="131"/>
  <c r="DB18132" i="131"/>
  <c r="CN18132" i="131"/>
  <c r="CV18132" i="131"/>
  <c r="BU18133" i="131"/>
  <c r="CW18133" i="131"/>
  <c r="CI18133" i="131"/>
  <c r="CC18133" i="131"/>
  <c r="DE18133" i="131"/>
  <c r="CQ18133" i="131"/>
  <c r="CO18133" i="131"/>
  <c r="BX18134" i="131"/>
  <c r="CZ18134" i="131"/>
  <c r="CL18134" i="131"/>
  <c r="BT18135" i="131"/>
  <c r="CV18135" i="131"/>
  <c r="CH18135" i="131"/>
  <c r="CB18135" i="131"/>
  <c r="DD18135" i="131"/>
  <c r="CP18135" i="131"/>
  <c r="CM18135" i="131"/>
  <c r="BV18138" i="131"/>
  <c r="CX18138" i="131"/>
  <c r="CJ18138" i="131"/>
  <c r="CD18138" i="131"/>
  <c r="DF18138" i="131"/>
  <c r="CR18138" i="131"/>
  <c r="CP18138" i="131"/>
  <c r="BW18141" i="131"/>
  <c r="CY18141" i="131"/>
  <c r="CK18141" i="131"/>
  <c r="CD18141" i="131"/>
  <c r="CJ18142" i="131"/>
  <c r="CW18162" i="131"/>
  <c r="CK18162" i="131"/>
  <c r="BW18162" i="131"/>
  <c r="CY18162" i="131"/>
  <c r="DF18162" i="131"/>
  <c r="CI18163" i="131"/>
  <c r="DE18164" i="131"/>
  <c r="CM18165" i="131"/>
  <c r="BY18165" i="131"/>
  <c r="DA18165" i="131"/>
  <c r="BV18166" i="131"/>
  <c r="CX18166" i="131"/>
  <c r="CJ18166" i="131"/>
  <c r="CD18166" i="131"/>
  <c r="DF18166" i="131"/>
  <c r="EH18164" i="131" s="1"/>
  <c r="CR18166" i="131"/>
  <c r="CC18166" i="131"/>
  <c r="CA18169" i="131"/>
  <c r="BZ18169" i="131"/>
  <c r="DC18169" i="131"/>
  <c r="DB18169" i="131"/>
  <c r="CO18169" i="131"/>
  <c r="CZ18169" i="131"/>
  <c r="BV18170" i="131"/>
  <c r="BU18170" i="131"/>
  <c r="CX18170" i="131"/>
  <c r="CW18170" i="131"/>
  <c r="CJ18170" i="131"/>
  <c r="CD18170" i="131"/>
  <c r="CC18170" i="131"/>
  <c r="DF18170" i="131"/>
  <c r="DE18170" i="131"/>
  <c r="CR18170" i="131"/>
  <c r="CP18170" i="131"/>
  <c r="BY18171" i="131"/>
  <c r="BX18171" i="131"/>
  <c r="DA18171" i="131"/>
  <c r="CM18171" i="131"/>
  <c r="CH18172" i="131"/>
  <c r="BT18172" i="131"/>
  <c r="CV18172" i="131"/>
  <c r="CP18172" i="131"/>
  <c r="CB18172" i="131"/>
  <c r="DD18172" i="131"/>
  <c r="CO18172" i="131"/>
  <c r="DW18167" i="131" s="1"/>
  <c r="BU18194" i="131"/>
  <c r="CW18194" i="131"/>
  <c r="CI18194" i="131"/>
  <c r="CC18194" i="131"/>
  <c r="DE18194" i="131"/>
  <c r="CQ18194" i="131"/>
  <c r="CO18195" i="131"/>
  <c r="CA18195" i="131"/>
  <c r="DC18195" i="131"/>
  <c r="DA18195" i="131"/>
  <c r="BY18196" i="131"/>
  <c r="DA18196" i="131"/>
  <c r="CM18196" i="131"/>
  <c r="CZ18197" i="131"/>
  <c r="CL18197" i="131"/>
  <c r="BX18197" i="131"/>
  <c r="BU18199" i="131"/>
  <c r="CW18199" i="131"/>
  <c r="CI18199" i="131"/>
  <c r="CC18199" i="131"/>
  <c r="DE18199" i="131"/>
  <c r="CQ18199" i="131"/>
  <c r="CH18200" i="131"/>
  <c r="BT18200" i="131"/>
  <c r="CV18200" i="131"/>
  <c r="CP18200" i="131"/>
  <c r="CB18200" i="131"/>
  <c r="DD18200" i="131"/>
  <c r="CA18201" i="131"/>
  <c r="DC18201" i="131"/>
  <c r="CO18201" i="131"/>
  <c r="BZ18201" i="131"/>
  <c r="BX18222" i="131"/>
  <c r="CZ18222" i="131"/>
  <c r="CL18222" i="131"/>
  <c r="CX18223" i="131"/>
  <c r="CJ18223" i="131"/>
  <c r="BV18223" i="131"/>
  <c r="DF18223" i="131"/>
  <c r="CR18223" i="131"/>
  <c r="CD18223" i="131"/>
  <c r="CH18224" i="131"/>
  <c r="BT18224" i="131"/>
  <c r="CV18224" i="131"/>
  <c r="CP18224" i="131"/>
  <c r="CB18224" i="131"/>
  <c r="DD18224" i="131"/>
  <c r="BZ18226" i="131"/>
  <c r="DB18226" i="131"/>
  <c r="CN18226" i="131"/>
  <c r="BW18227" i="131"/>
  <c r="BV18227" i="131"/>
  <c r="CY18227" i="131"/>
  <c r="CK18227" i="131"/>
  <c r="BX18229" i="131"/>
  <c r="CZ18229" i="131"/>
  <c r="CL18229" i="131"/>
  <c r="CW18230" i="131"/>
  <c r="CI18230" i="131"/>
  <c r="BU18230" i="131"/>
  <c r="DE18230" i="131"/>
  <c r="CQ18230" i="131"/>
  <c r="CC18230" i="131"/>
  <c r="CO18231" i="131"/>
  <c r="CA18231" i="131"/>
  <c r="DC18231" i="131"/>
  <c r="BZ18232" i="131"/>
  <c r="DB18232" i="131"/>
  <c r="CN18232" i="131"/>
  <c r="BZ18252" i="131"/>
  <c r="DB18252" i="131"/>
  <c r="CN18252" i="131"/>
  <c r="CO18253" i="131"/>
  <c r="CA18253" i="131"/>
  <c r="DC18253" i="131"/>
  <c r="CI18254" i="131"/>
  <c r="BU18254" i="131"/>
  <c r="CW18254" i="131"/>
  <c r="CQ18254" i="131"/>
  <c r="CC18254" i="131"/>
  <c r="DE18254" i="131"/>
  <c r="CK18255" i="131"/>
  <c r="BW18255" i="131"/>
  <c r="CY18255" i="131"/>
  <c r="CM18256" i="131"/>
  <c r="BY18256" i="131"/>
  <c r="DA18256" i="131"/>
  <c r="DC18257" i="131"/>
  <c r="CO18257" i="131"/>
  <c r="CA18257" i="131"/>
  <c r="BU18258" i="131"/>
  <c r="CW18258" i="131"/>
  <c r="CI18258" i="131"/>
  <c r="CC18258" i="131"/>
  <c r="DE18258" i="131"/>
  <c r="CQ18258" i="131"/>
  <c r="CK18259" i="131"/>
  <c r="BW18259" i="131"/>
  <c r="CY18259" i="131"/>
  <c r="CM18260" i="131"/>
  <c r="BY18260" i="131"/>
  <c r="DA18260" i="131"/>
  <c r="CO18261" i="131"/>
  <c r="CA18261" i="131"/>
  <c r="DC18261" i="131"/>
  <c r="BU18262" i="131"/>
  <c r="CW18262" i="131"/>
  <c r="CI18262" i="131"/>
  <c r="CC18262" i="131"/>
  <c r="DE18262" i="131"/>
  <c r="CQ18262" i="131"/>
  <c r="CW18282" i="131"/>
  <c r="CI18282" i="131"/>
  <c r="BU18282" i="131"/>
  <c r="DE18282" i="131"/>
  <c r="CQ18282" i="131"/>
  <c r="CC18282" i="131"/>
  <c r="BV18283" i="131"/>
  <c r="CX18283" i="131"/>
  <c r="CJ18283" i="131"/>
  <c r="CD18283" i="131"/>
  <c r="DF18283" i="131"/>
  <c r="CR18283" i="131"/>
  <c r="CV18284" i="131"/>
  <c r="CH18284" i="131"/>
  <c r="BT18284" i="131"/>
  <c r="DD18284" i="131"/>
  <c r="CP18284" i="131"/>
  <c r="CB18284" i="131"/>
  <c r="CO18286" i="131"/>
  <c r="CA18286" i="131"/>
  <c r="DC18286" i="131"/>
  <c r="CW18287" i="131"/>
  <c r="BW18288" i="131"/>
  <c r="CY18288" i="131"/>
  <c r="CK18288" i="131"/>
  <c r="BT18289" i="131"/>
  <c r="CV18289" i="131"/>
  <c r="CH18289" i="131"/>
  <c r="CB18289" i="131"/>
  <c r="DD18289" i="131"/>
  <c r="CP18289" i="131"/>
  <c r="CN18290" i="131"/>
  <c r="BZ18290" i="131"/>
  <c r="DB18290" i="131"/>
  <c r="CH18290" i="131"/>
  <c r="BX18291" i="131"/>
  <c r="CZ18291" i="131"/>
  <c r="CL18291" i="131"/>
  <c r="BU18292" i="131"/>
  <c r="CW18292" i="131"/>
  <c r="CI18292" i="131"/>
  <c r="CC18292" i="131"/>
  <c r="DE18292" i="131"/>
  <c r="CQ18292" i="131"/>
  <c r="CV18313" i="131"/>
  <c r="CH18313" i="131"/>
  <c r="BT18313" i="131"/>
  <c r="BW18315" i="131"/>
  <c r="CY18315" i="131"/>
  <c r="CK18315" i="131"/>
  <c r="CJ18316" i="131"/>
  <c r="BV18316" i="131"/>
  <c r="CX18316" i="131"/>
  <c r="CR18316" i="131"/>
  <c r="CD18316" i="131"/>
  <c r="DF18316" i="131"/>
  <c r="BV18317" i="131"/>
  <c r="CX18317" i="131"/>
  <c r="CJ18317" i="131"/>
  <c r="CD18317" i="131"/>
  <c r="DF18317" i="131"/>
  <c r="CR18317" i="131"/>
  <c r="CJ18318" i="131"/>
  <c r="BV18318" i="131"/>
  <c r="CX18318" i="131"/>
  <c r="CR18318" i="131"/>
  <c r="CD18318" i="131"/>
  <c r="DF18318" i="131"/>
  <c r="BU18319" i="131"/>
  <c r="CW18319" i="131"/>
  <c r="CI18319" i="131"/>
  <c r="CC18319" i="131"/>
  <c r="DE18319" i="131"/>
  <c r="CQ18319" i="131"/>
  <c r="CM18321" i="131"/>
  <c r="BY18321" i="131"/>
  <c r="DA18321" i="131"/>
  <c r="CJ18322" i="131"/>
  <c r="BV18322" i="131"/>
  <c r="CX18322" i="131"/>
  <c r="CR18322" i="131"/>
  <c r="DY18317" i="131" s="1"/>
  <c r="CD18322" i="131"/>
  <c r="DP18317" i="131" s="1"/>
  <c r="DF18322" i="131"/>
  <c r="EH18317" i="131" s="1"/>
  <c r="BX18342" i="131"/>
  <c r="CZ18342" i="131"/>
  <c r="CL18342" i="131"/>
  <c r="CX18343" i="131"/>
  <c r="CJ18343" i="131"/>
  <c r="BV18343" i="131"/>
  <c r="DF18343" i="131"/>
  <c r="CR18343" i="131"/>
  <c r="CD18343" i="131"/>
  <c r="CZ18344" i="131"/>
  <c r="CL18344" i="131"/>
  <c r="BX18344" i="131"/>
  <c r="BY18345" i="131"/>
  <c r="DA18345" i="131"/>
  <c r="CM18345" i="131"/>
  <c r="BY18346" i="131"/>
  <c r="DA18346" i="131"/>
  <c r="CM18346" i="131"/>
  <c r="BV18347" i="131"/>
  <c r="CX18347" i="131"/>
  <c r="CJ18347" i="131"/>
  <c r="CD18347" i="131"/>
  <c r="DF18347" i="131"/>
  <c r="CR18347" i="131"/>
  <c r="BU18348" i="131"/>
  <c r="CW18348" i="131"/>
  <c r="CI18348" i="131"/>
  <c r="DB18349" i="131"/>
  <c r="CN18349" i="131"/>
  <c r="BZ18349" i="131"/>
  <c r="BT18351" i="131"/>
  <c r="CV18351" i="131"/>
  <c r="CH18351" i="131"/>
  <c r="CB18351" i="131"/>
  <c r="DD18351" i="131"/>
  <c r="CP18351" i="131"/>
  <c r="CN18351" i="131"/>
  <c r="BY18352" i="131"/>
  <c r="DA18352" i="131"/>
  <c r="CM18352" i="131"/>
  <c r="CK18372" i="131"/>
  <c r="BW18372" i="131"/>
  <c r="CY18372" i="131"/>
  <c r="BT18373" i="131"/>
  <c r="CV18373" i="131"/>
  <c r="CH18373" i="131"/>
  <c r="CN18376" i="131"/>
  <c r="BZ18376" i="131"/>
  <c r="DB18376" i="131"/>
  <c r="CK18377" i="131"/>
  <c r="BW18377" i="131"/>
  <c r="CY18377" i="131"/>
  <c r="BU18378" i="131"/>
  <c r="CW18378" i="131"/>
  <c r="CI18378" i="131"/>
  <c r="CC18378" i="131"/>
  <c r="DE18378" i="131"/>
  <c r="CQ18378" i="131"/>
  <c r="CV18379" i="131"/>
  <c r="CH18379" i="131"/>
  <c r="BT18379" i="131"/>
  <c r="DD18379" i="131"/>
  <c r="CP18379" i="131"/>
  <c r="CB18379" i="131"/>
  <c r="CN18380" i="131"/>
  <c r="BZ18380" i="131"/>
  <c r="DB18380" i="131"/>
  <c r="BX18381" i="131"/>
  <c r="CZ18381" i="131"/>
  <c r="BV18381" i="131"/>
  <c r="CL18381" i="131"/>
  <c r="BT18382" i="131"/>
  <c r="CV18382" i="131"/>
  <c r="CH18382" i="131"/>
  <c r="DA18403" i="131"/>
  <c r="CM18403" i="131"/>
  <c r="BY18403" i="131"/>
  <c r="CL18404" i="131"/>
  <c r="BX18404" i="131"/>
  <c r="CZ18404" i="131"/>
  <c r="CY18405" i="131"/>
  <c r="CK18405" i="131"/>
  <c r="BW18405" i="131"/>
  <c r="BW18406" i="131"/>
  <c r="CY18406" i="131"/>
  <c r="CK18406" i="131"/>
  <c r="CW18407" i="131"/>
  <c r="CI18407" i="131"/>
  <c r="BU18407" i="131"/>
  <c r="DE18407" i="131"/>
  <c r="CQ18407" i="131"/>
  <c r="CC18407" i="131"/>
  <c r="CH18408" i="131"/>
  <c r="BT18408" i="131"/>
  <c r="CV18408" i="131"/>
  <c r="CP18408" i="131"/>
  <c r="CB18408" i="131"/>
  <c r="DD18408" i="131"/>
  <c r="BT18409" i="131"/>
  <c r="CV18409" i="131"/>
  <c r="CH18409" i="131"/>
  <c r="CB18409" i="131"/>
  <c r="DD18409" i="131"/>
  <c r="BZ18409" i="131"/>
  <c r="CP18409" i="131"/>
  <c r="CA18409" i="131"/>
  <c r="BX18411" i="131"/>
  <c r="CZ18411" i="131"/>
  <c r="CL18411" i="131"/>
  <c r="BU18432" i="131"/>
  <c r="CW18432" i="131"/>
  <c r="CI18432" i="131"/>
  <c r="CC18432" i="131"/>
  <c r="DE18432" i="131"/>
  <c r="CQ18432" i="131"/>
  <c r="CI18433" i="131"/>
  <c r="BU18433" i="131"/>
  <c r="CW18433" i="131"/>
  <c r="CQ18433" i="131"/>
  <c r="CC18433" i="131"/>
  <c r="DE18433" i="131"/>
  <c r="BT18434" i="131"/>
  <c r="CV18434" i="131"/>
  <c r="CH18434" i="131"/>
  <c r="CB18434" i="131"/>
  <c r="DD18434" i="131"/>
  <c r="CP18434" i="131"/>
  <c r="CN18434" i="131"/>
  <c r="BW18436" i="131"/>
  <c r="CY18436" i="131"/>
  <c r="CK18436" i="131"/>
  <c r="BV18437" i="131"/>
  <c r="CX18437" i="131"/>
  <c r="CJ18437" i="131"/>
  <c r="CD18437" i="131"/>
  <c r="DF18437" i="131"/>
  <c r="CR18437" i="131"/>
  <c r="CW18438" i="131"/>
  <c r="CI18438" i="131"/>
  <c r="BU18438" i="131"/>
  <c r="DE18438" i="131"/>
  <c r="CQ18438" i="131"/>
  <c r="CC18438" i="131"/>
  <c r="CO18439" i="131"/>
  <c r="CA18439" i="131"/>
  <c r="DC18439" i="131"/>
  <c r="CN18439" i="131"/>
  <c r="BV18462" i="131"/>
  <c r="CX18462" i="131"/>
  <c r="CJ18462" i="131"/>
  <c r="CD18462" i="131"/>
  <c r="DF18462" i="131"/>
  <c r="CR18462" i="131"/>
  <c r="CI18465" i="131"/>
  <c r="BU18465" i="131"/>
  <c r="CW18465" i="131"/>
  <c r="CQ18465" i="131"/>
  <c r="CC18465" i="131"/>
  <c r="DE18465" i="131"/>
  <c r="CA18466" i="131"/>
  <c r="DC18466" i="131"/>
  <c r="CO18466" i="131"/>
  <c r="BZ18470" i="131"/>
  <c r="DB18470" i="131"/>
  <c r="CN18470" i="131"/>
  <c r="BU18471" i="131"/>
  <c r="CW18471" i="131"/>
  <c r="CI18471" i="131"/>
  <c r="CC18471" i="131"/>
  <c r="DE18471" i="131"/>
  <c r="CQ18471" i="131"/>
  <c r="CO18471" i="131"/>
  <c r="BY18472" i="131"/>
  <c r="DA18472" i="131"/>
  <c r="CM18472" i="131"/>
  <c r="CZ18493" i="131"/>
  <c r="CL18493" i="131"/>
  <c r="BX18493" i="131"/>
  <c r="CH18494" i="131"/>
  <c r="BT18494" i="131"/>
  <c r="CV18494" i="131"/>
  <c r="CP18494" i="131"/>
  <c r="CB18494" i="131"/>
  <c r="DD18494" i="131"/>
  <c r="DB18494" i="131"/>
  <c r="CL18495" i="131"/>
  <c r="BX18495" i="131"/>
  <c r="CZ18495" i="131"/>
  <c r="CA18496" i="131"/>
  <c r="DC18496" i="131"/>
  <c r="CO18496" i="131"/>
  <c r="BX18499" i="131"/>
  <c r="CZ18499" i="131"/>
  <c r="CL18499" i="131"/>
  <c r="BU18500" i="131"/>
  <c r="CW18500" i="131"/>
  <c r="CI18500" i="131"/>
  <c r="CC18500" i="131"/>
  <c r="DE18500" i="131"/>
  <c r="CQ18500" i="131"/>
  <c r="CB18500" i="131"/>
  <c r="DB18501" i="131"/>
  <c r="CN18501" i="131"/>
  <c r="BZ18501" i="131"/>
  <c r="CM18502" i="131"/>
  <c r="BY18502" i="131"/>
  <c r="DA18502" i="131"/>
  <c r="BT18522" i="131"/>
  <c r="CV18522" i="131"/>
  <c r="CH18522" i="131"/>
  <c r="CB18522" i="131"/>
  <c r="DD18522" i="131"/>
  <c r="CP18522" i="131"/>
  <c r="CM18522" i="131"/>
  <c r="BX18523" i="131"/>
  <c r="CZ18523" i="131"/>
  <c r="CL18523" i="131"/>
  <c r="CV18524" i="131"/>
  <c r="CH18524" i="131"/>
  <c r="BT18524" i="131"/>
  <c r="CZ18525" i="131"/>
  <c r="CL18525" i="131"/>
  <c r="BX18525" i="131"/>
  <c r="BU18526" i="131"/>
  <c r="CW18526" i="131"/>
  <c r="CI18526" i="131"/>
  <c r="CC18526" i="131"/>
  <c r="DE18526" i="131"/>
  <c r="CQ18526" i="131"/>
  <c r="CA18527" i="131"/>
  <c r="DC18527" i="131"/>
  <c r="CO18527" i="131"/>
  <c r="BW18528" i="131"/>
  <c r="CY18528" i="131"/>
  <c r="CK18528" i="131"/>
  <c r="CA18529" i="131"/>
  <c r="DC18529" i="131"/>
  <c r="CO18529" i="131"/>
  <c r="BU18530" i="131"/>
  <c r="CW18530" i="131"/>
  <c r="CI18530" i="131"/>
  <c r="CC18530" i="131"/>
  <c r="DE18530" i="131"/>
  <c r="CQ18530" i="131"/>
  <c r="CP18530" i="131"/>
  <c r="BY18531" i="131"/>
  <c r="DA18531" i="131"/>
  <c r="CM18531" i="131"/>
  <c r="BU18532" i="131"/>
  <c r="CW18532" i="131"/>
  <c r="CI18532" i="131"/>
  <c r="CC18532" i="131"/>
  <c r="DE18532" i="131"/>
  <c r="CQ18532" i="131"/>
  <c r="CP18532" i="131"/>
  <c r="CN18552" i="131"/>
  <c r="BZ18552" i="131"/>
  <c r="DB18552" i="131"/>
  <c r="CY18552" i="131"/>
  <c r="BY18553" i="131"/>
  <c r="DA18553" i="131"/>
  <c r="CM18553" i="131"/>
  <c r="CI18556" i="131"/>
  <c r="BU18556" i="131"/>
  <c r="CW18556" i="131"/>
  <c r="CQ18556" i="131"/>
  <c r="CC18556" i="131"/>
  <c r="DE18556" i="131"/>
  <c r="CN18557" i="131"/>
  <c r="BZ18557" i="131"/>
  <c r="DB18557" i="131"/>
  <c r="CK18558" i="131"/>
  <c r="BW18558" i="131"/>
  <c r="CY18558" i="131"/>
  <c r="DE18558" i="131"/>
  <c r="CM18559" i="131"/>
  <c r="BY18559" i="131"/>
  <c r="DA18559" i="131"/>
  <c r="CW18561" i="131"/>
  <c r="CI18562" i="131"/>
  <c r="BU18562" i="131"/>
  <c r="CW18562" i="131"/>
  <c r="CQ18562" i="131"/>
  <c r="CC18562" i="131"/>
  <c r="DE18562" i="131"/>
  <c r="DC18562" i="131"/>
  <c r="CI18582" i="131"/>
  <c r="DE18583" i="131"/>
  <c r="CN18584" i="131"/>
  <c r="BZ18584" i="131"/>
  <c r="DB18584" i="131"/>
  <c r="CH18584" i="131"/>
  <c r="CJ18586" i="131"/>
  <c r="BV18586" i="131"/>
  <c r="CX18586" i="131"/>
  <c r="CR18586" i="131"/>
  <c r="CD18586" i="131"/>
  <c r="DF18586" i="131"/>
  <c r="DD18586" i="131"/>
  <c r="BX18587" i="131"/>
  <c r="CZ18587" i="131"/>
  <c r="CL18587" i="131"/>
  <c r="CN18588" i="131"/>
  <c r="CJ18590" i="131"/>
  <c r="BV18590" i="131"/>
  <c r="CX18590" i="131"/>
  <c r="CR18590" i="131"/>
  <c r="CD18590" i="131"/>
  <c r="DF18590" i="131"/>
  <c r="BT18591" i="131"/>
  <c r="CV18591" i="131"/>
  <c r="CH18591" i="131"/>
  <c r="CB18591" i="131"/>
  <c r="DD18591" i="131"/>
  <c r="CP18591" i="131"/>
  <c r="CA18592" i="131"/>
  <c r="DC18592" i="131"/>
  <c r="CO18592" i="131"/>
  <c r="CL18592" i="131"/>
  <c r="CV18612" i="131"/>
  <c r="CH18612" i="131"/>
  <c r="BT18612" i="131"/>
  <c r="DC18612" i="131"/>
  <c r="BW18614" i="131"/>
  <c r="CW18615" i="131"/>
  <c r="CK18615" i="131"/>
  <c r="BW18615" i="131"/>
  <c r="CY18615" i="131"/>
  <c r="DF18615" i="131"/>
  <c r="CX18616" i="131"/>
  <c r="CJ18617" i="131"/>
  <c r="BV18617" i="131"/>
  <c r="CX18617" i="131"/>
  <c r="CR18617" i="131"/>
  <c r="CD18617" i="131"/>
  <c r="DF18617" i="131"/>
  <c r="DD18617" i="131"/>
  <c r="CK18619" i="131"/>
  <c r="DF18620" i="131"/>
  <c r="CI18621" i="131"/>
  <c r="BU18622" i="131"/>
  <c r="CW18622" i="131"/>
  <c r="CI18622" i="131"/>
  <c r="CC18622" i="131"/>
  <c r="DE18622" i="131"/>
  <c r="CQ18622" i="131"/>
  <c r="DF18622" i="131"/>
  <c r="EH18617" i="131" s="1"/>
  <c r="CD18643" i="131"/>
  <c r="BZ18644" i="131"/>
  <c r="DB18644" i="131"/>
  <c r="CN18644" i="131"/>
  <c r="CH18644" i="131"/>
  <c r="BV18645" i="131"/>
  <c r="CX18645" i="131"/>
  <c r="CJ18645" i="131"/>
  <c r="CD18645" i="131"/>
  <c r="DF18645" i="131"/>
  <c r="CR18645" i="131"/>
  <c r="CO18646" i="131"/>
  <c r="CA18646" i="131"/>
  <c r="DC18646" i="131"/>
  <c r="BU18646" i="131"/>
  <c r="CY18647" i="131"/>
  <c r="CK18647" i="131"/>
  <c r="BW18647" i="131"/>
  <c r="CW17142" i="131"/>
  <c r="DE17142" i="131"/>
  <c r="CH17143" i="131"/>
  <c r="CP17143" i="131"/>
  <c r="DA17143" i="131"/>
  <c r="CK17144" i="131"/>
  <c r="CV17144" i="131"/>
  <c r="DD17144" i="131"/>
  <c r="CN17145" i="131"/>
  <c r="CY17145" i="131"/>
  <c r="CZ17146" i="131"/>
  <c r="CW17147" i="131"/>
  <c r="DE17147" i="131"/>
  <c r="CI17148" i="131"/>
  <c r="CQ17148" i="131"/>
  <c r="DB17148" i="131"/>
  <c r="CL17149" i="131"/>
  <c r="CW17149" i="131"/>
  <c r="DE17149" i="131"/>
  <c r="CO17150" i="131"/>
  <c r="CZ17150" i="131"/>
  <c r="CJ17151" i="131"/>
  <c r="DC17151" i="131"/>
  <c r="CO17152" i="131"/>
  <c r="CZ17152" i="131"/>
  <c r="EE17147" i="131" s="1"/>
  <c r="CN17172" i="131"/>
  <c r="CY17172" i="131"/>
  <c r="DC17173" i="131"/>
  <c r="CX17174" i="131"/>
  <c r="DF17174" i="131"/>
  <c r="EH17173" i="131" s="1"/>
  <c r="DA17175" i="131"/>
  <c r="CI17176" i="131"/>
  <c r="CQ17176" i="131"/>
  <c r="DB17176" i="131"/>
  <c r="CN17177" i="131"/>
  <c r="CY17177" i="131"/>
  <c r="CV17178" i="131"/>
  <c r="DD17178" i="131"/>
  <c r="CY17179" i="131"/>
  <c r="DB17180" i="131"/>
  <c r="CW17181" i="131"/>
  <c r="DE17181" i="131"/>
  <c r="DB17182" i="131"/>
  <c r="EF17177" i="131" s="1"/>
  <c r="CH17202" i="131"/>
  <c r="CP17202" i="131"/>
  <c r="DA17202" i="131"/>
  <c r="CL17203" i="131"/>
  <c r="CW17203" i="131"/>
  <c r="DE17203" i="131"/>
  <c r="CO17204" i="131"/>
  <c r="CZ17204" i="131"/>
  <c r="CJ17205" i="131"/>
  <c r="DC17205" i="131"/>
  <c r="CK17206" i="131"/>
  <c r="CV17206" i="131"/>
  <c r="DD17206" i="131"/>
  <c r="CH17207" i="131"/>
  <c r="CP17207" i="131"/>
  <c r="DA17207" i="131"/>
  <c r="CM17208" i="131"/>
  <c r="CX17208" i="131"/>
  <c r="DF17208" i="131"/>
  <c r="EH17205" i="131" s="1"/>
  <c r="DA17209" i="131"/>
  <c r="CV17210" i="131"/>
  <c r="DD17210" i="131"/>
  <c r="CY17211" i="131"/>
  <c r="CV17212" i="131"/>
  <c r="DD17212" i="131"/>
  <c r="DC17232" i="131"/>
  <c r="CY17233" i="131"/>
  <c r="DB17234" i="131"/>
  <c r="CW17235" i="131"/>
  <c r="DE17235" i="131"/>
  <c r="CX17236" i="131"/>
  <c r="DF17236" i="131"/>
  <c r="DC17237" i="131"/>
  <c r="CZ17238" i="131"/>
  <c r="DC17239" i="131"/>
  <c r="CX17240" i="131"/>
  <c r="DF17240" i="131"/>
  <c r="DA17241" i="131"/>
  <c r="CX17242" i="131"/>
  <c r="DF17242" i="131"/>
  <c r="EH17237" i="131" s="1"/>
  <c r="CW17262" i="131"/>
  <c r="DE17262" i="131"/>
  <c r="DA17263" i="131"/>
  <c r="CV17264" i="131"/>
  <c r="DD17264" i="131"/>
  <c r="CY17265" i="131"/>
  <c r="CZ17266" i="131"/>
  <c r="CW17267" i="131"/>
  <c r="DE17267" i="131"/>
  <c r="DB17268" i="131"/>
  <c r="CW17269" i="131"/>
  <c r="DE17269" i="131"/>
  <c r="CZ17270" i="131"/>
  <c r="DC17271" i="131"/>
  <c r="CZ17272" i="131"/>
  <c r="CY17292" i="131"/>
  <c r="DC17293" i="131"/>
  <c r="CX17294" i="131"/>
  <c r="DF17294" i="131"/>
  <c r="DA17295" i="131"/>
  <c r="DB17296" i="131"/>
  <c r="CY17297" i="131"/>
  <c r="CV17298" i="131"/>
  <c r="DD17298" i="131"/>
  <c r="CY17299" i="131"/>
  <c r="DB17300" i="131"/>
  <c r="CW17301" i="131"/>
  <c r="DE17301" i="131"/>
  <c r="DB17302" i="131"/>
  <c r="DA17322" i="131"/>
  <c r="CW17323" i="131"/>
  <c r="DE17323" i="131"/>
  <c r="DC17325" i="131"/>
  <c r="CV17326" i="131"/>
  <c r="DD17326" i="131"/>
  <c r="CP17327" i="131"/>
  <c r="DA17327" i="131"/>
  <c r="CX17328" i="131"/>
  <c r="DF17328" i="131"/>
  <c r="CH17329" i="131"/>
  <c r="CP17329" i="131"/>
  <c r="DA17329" i="131"/>
  <c r="CK17330" i="131"/>
  <c r="CV17330" i="131"/>
  <c r="DD17330" i="131"/>
  <c r="CN17331" i="131"/>
  <c r="CY17331" i="131"/>
  <c r="CK17332" i="131"/>
  <c r="CV17332" i="131"/>
  <c r="EC17327" i="131" s="1"/>
  <c r="DD17332" i="131"/>
  <c r="DC17352" i="131"/>
  <c r="CY17353" i="131"/>
  <c r="DB17354" i="131"/>
  <c r="CW17355" i="131"/>
  <c r="DE17355" i="131"/>
  <c r="CX17356" i="131"/>
  <c r="DF17356" i="131"/>
  <c r="CP17383" i="131"/>
  <c r="CK17384" i="131"/>
  <c r="CN17385" i="131"/>
  <c r="CO17390" i="131"/>
  <c r="CJ17391" i="131"/>
  <c r="CR17391" i="131"/>
  <c r="CO17392" i="131"/>
  <c r="CN17412" i="131"/>
  <c r="CY17412" i="131"/>
  <c r="DC17413" i="131"/>
  <c r="CX17414" i="131"/>
  <c r="DF17414" i="131"/>
  <c r="DA17415" i="131"/>
  <c r="CQ17416" i="131"/>
  <c r="DB17416" i="131"/>
  <c r="CN17417" i="131"/>
  <c r="CY17417" i="131"/>
  <c r="CV17418" i="131"/>
  <c r="DD17418" i="131"/>
  <c r="CY17419" i="131"/>
  <c r="DB17420" i="131"/>
  <c r="DE17421" i="131"/>
  <c r="DB17422" i="131"/>
  <c r="CP17442" i="131"/>
  <c r="DA17442" i="131"/>
  <c r="CW17443" i="131"/>
  <c r="DE17443" i="131"/>
  <c r="CO17444" i="131"/>
  <c r="CZ17444" i="131"/>
  <c r="CJ17445" i="131"/>
  <c r="CR17445" i="131"/>
  <c r="DC17445" i="131"/>
  <c r="CK17446" i="131"/>
  <c r="CV17446" i="131"/>
  <c r="DD17446" i="131"/>
  <c r="CH17447" i="131"/>
  <c r="CP17447" i="131"/>
  <c r="DA17447" i="131"/>
  <c r="CM17448" i="131"/>
  <c r="CX17448" i="131"/>
  <c r="DF17448" i="131"/>
  <c r="EH17445" i="131" s="1"/>
  <c r="CH17449" i="131"/>
  <c r="CP17449" i="131"/>
  <c r="DA17449" i="131"/>
  <c r="CK17450" i="131"/>
  <c r="CV17450" i="131"/>
  <c r="DD17450" i="131"/>
  <c r="CN17451" i="131"/>
  <c r="CY17451" i="131"/>
  <c r="CK17452" i="131"/>
  <c r="CV17452" i="131"/>
  <c r="EC17447" i="131" s="1"/>
  <c r="DD17452" i="131"/>
  <c r="EG17447" i="131" s="1"/>
  <c r="CJ17472" i="131"/>
  <c r="CR17472" i="131"/>
  <c r="DC17472" i="131"/>
  <c r="CN17473" i="131"/>
  <c r="CY17473" i="131"/>
  <c r="DB17474" i="131"/>
  <c r="CW17475" i="131"/>
  <c r="DE17475" i="131"/>
  <c r="CX17476" i="131"/>
  <c r="DF17476" i="131"/>
  <c r="CJ17477" i="131"/>
  <c r="CR17477" i="131"/>
  <c r="DY17474" i="131" s="1"/>
  <c r="DC17477" i="131"/>
  <c r="CO17478" i="131"/>
  <c r="CZ17478" i="131"/>
  <c r="CJ17479" i="131"/>
  <c r="CR17479" i="131"/>
  <c r="DC17479" i="131"/>
  <c r="CM17480" i="131"/>
  <c r="CX17480" i="131"/>
  <c r="DF17480" i="131"/>
  <c r="EH17476" i="131" s="1"/>
  <c r="CH17481" i="131"/>
  <c r="CP17481" i="131"/>
  <c r="DA17481" i="131"/>
  <c r="CM17482" i="131"/>
  <c r="CX17482" i="131"/>
  <c r="ED17477" i="131" s="1"/>
  <c r="DF17482" i="131"/>
  <c r="EH17477" i="131" s="1"/>
  <c r="CL17502" i="131"/>
  <c r="CW17502" i="131"/>
  <c r="DE17502" i="131"/>
  <c r="CH17503" i="131"/>
  <c r="CP17503" i="131"/>
  <c r="DA17503" i="131"/>
  <c r="CK17504" i="131"/>
  <c r="CV17504" i="131"/>
  <c r="DD17504" i="131"/>
  <c r="CN17505" i="131"/>
  <c r="CY17505" i="131"/>
  <c r="CZ17506" i="131"/>
  <c r="CW17507" i="131"/>
  <c r="DE17507" i="131"/>
  <c r="CI17508" i="131"/>
  <c r="CQ17508" i="131"/>
  <c r="DB17508" i="131"/>
  <c r="CL17509" i="131"/>
  <c r="CW17509" i="131"/>
  <c r="DE17509" i="131"/>
  <c r="CO17510" i="131"/>
  <c r="CZ17510" i="131"/>
  <c r="CJ17511" i="131"/>
  <c r="CR17511" i="131"/>
  <c r="DC17511" i="131"/>
  <c r="CO17512" i="131"/>
  <c r="CZ17512" i="131"/>
  <c r="EE17507" i="131" s="1"/>
  <c r="CN17532" i="131"/>
  <c r="CY17532" i="131"/>
  <c r="DC17533" i="131"/>
  <c r="CX17534" i="131"/>
  <c r="DF17534" i="131"/>
  <c r="DA17535" i="131"/>
  <c r="CI17536" i="131"/>
  <c r="CQ17536" i="131"/>
  <c r="DB17536" i="131"/>
  <c r="CN17537" i="131"/>
  <c r="CY17537" i="131"/>
  <c r="CV17538" i="131"/>
  <c r="DD17538" i="131"/>
  <c r="CY17539" i="131"/>
  <c r="DB17540" i="131"/>
  <c r="DE17563" i="131"/>
  <c r="DC17565" i="131"/>
  <c r="CV17566" i="131"/>
  <c r="DD17566" i="131"/>
  <c r="DA17567" i="131"/>
  <c r="CX17568" i="131"/>
  <c r="DF17568" i="131"/>
  <c r="EH17565" i="131" s="1"/>
  <c r="DA17569" i="131"/>
  <c r="CV17570" i="131"/>
  <c r="DD17570" i="131"/>
  <c r="CN17571" i="131"/>
  <c r="CY17571" i="131"/>
  <c r="CV17572" i="131"/>
  <c r="DD17572" i="131"/>
  <c r="CR17592" i="131"/>
  <c r="CC17593" i="131"/>
  <c r="CP17623" i="131"/>
  <c r="CK17624" i="131"/>
  <c r="CN17625" i="131"/>
  <c r="CW17627" i="131"/>
  <c r="DE17627" i="131"/>
  <c r="CI17628" i="131"/>
  <c r="CQ17628" i="131"/>
  <c r="DB17628" i="131"/>
  <c r="CL17629" i="131"/>
  <c r="CO17630" i="131"/>
  <c r="CJ17631" i="131"/>
  <c r="CR17631" i="131"/>
  <c r="DC17631" i="131"/>
  <c r="CO17632" i="131"/>
  <c r="CN17652" i="131"/>
  <c r="CY17652" i="131"/>
  <c r="DC17653" i="131"/>
  <c r="CX17654" i="131"/>
  <c r="DF17654" i="131"/>
  <c r="DA17655" i="131"/>
  <c r="DB17656" i="131"/>
  <c r="CN17657" i="131"/>
  <c r="CY17657" i="131"/>
  <c r="CV17658" i="131"/>
  <c r="DD17658" i="131"/>
  <c r="CY17659" i="131"/>
  <c r="DB17660" i="131"/>
  <c r="CW17683" i="131"/>
  <c r="DE17683" i="131"/>
  <c r="CZ17684" i="131"/>
  <c r="DC17685" i="131"/>
  <c r="CV17686" i="131"/>
  <c r="DD17686" i="131"/>
  <c r="CP17687" i="131"/>
  <c r="DA17687" i="131"/>
  <c r="CX17688" i="131"/>
  <c r="DF17688" i="131"/>
  <c r="CH17689" i="131"/>
  <c r="CP17689" i="131"/>
  <c r="DA17689" i="131"/>
  <c r="CK17690" i="131"/>
  <c r="CV17690" i="131"/>
  <c r="DD17690" i="131"/>
  <c r="CN17691" i="131"/>
  <c r="CY17691" i="131"/>
  <c r="CV17692" i="131"/>
  <c r="EC17687" i="131" s="1"/>
  <c r="DD17692" i="131"/>
  <c r="EG17687" i="131" s="1"/>
  <c r="DC17712" i="131"/>
  <c r="CY17713" i="131"/>
  <c r="DB17714" i="131"/>
  <c r="DE17715" i="131"/>
  <c r="DF17716" i="131"/>
  <c r="CR17717" i="131"/>
  <c r="DY17714" i="131" s="1"/>
  <c r="CL17742" i="131"/>
  <c r="CW17742" i="131"/>
  <c r="DE17742" i="131"/>
  <c r="CH17743" i="131"/>
  <c r="CP17743" i="131"/>
  <c r="DA17743" i="131"/>
  <c r="CK17744" i="131"/>
  <c r="CV17744" i="131"/>
  <c r="DD17744" i="131"/>
  <c r="CN17745" i="131"/>
  <c r="CY17745" i="131"/>
  <c r="CO17746" i="131"/>
  <c r="CZ17746" i="131"/>
  <c r="CL17747" i="131"/>
  <c r="CW17747" i="131"/>
  <c r="DE17747" i="131"/>
  <c r="CI17748" i="131"/>
  <c r="CQ17748" i="131"/>
  <c r="DB17748" i="131"/>
  <c r="CL17749" i="131"/>
  <c r="CW17749" i="131"/>
  <c r="DE17749" i="131"/>
  <c r="CO17750" i="131"/>
  <c r="CZ17750" i="131"/>
  <c r="CJ17751" i="131"/>
  <c r="CR17751" i="131"/>
  <c r="DC17751" i="131"/>
  <c r="CO17752" i="131"/>
  <c r="CZ17752" i="131"/>
  <c r="EE17747" i="131" s="1"/>
  <c r="CN17772" i="131"/>
  <c r="CY17772" i="131"/>
  <c r="CJ17773" i="131"/>
  <c r="CR17773" i="131"/>
  <c r="DC17773" i="131"/>
  <c r="CM17774" i="131"/>
  <c r="CX17774" i="131"/>
  <c r="DF17774" i="131"/>
  <c r="CH17775" i="131"/>
  <c r="CP17775" i="131"/>
  <c r="DA17775" i="131"/>
  <c r="CI17776" i="131"/>
  <c r="CQ17776" i="131"/>
  <c r="DB17776" i="131"/>
  <c r="CN17777" i="131"/>
  <c r="CY17777" i="131"/>
  <c r="CK17778" i="131"/>
  <c r="CV17778" i="131"/>
  <c r="DD17778" i="131"/>
  <c r="CN17779" i="131"/>
  <c r="CY17779" i="131"/>
  <c r="CI17780" i="131"/>
  <c r="CQ17780" i="131"/>
  <c r="DB17780" i="131"/>
  <c r="CL17781" i="131"/>
  <c r="CW17781" i="131"/>
  <c r="DE17781" i="131"/>
  <c r="CI17782" i="131"/>
  <c r="CQ17782" i="131"/>
  <c r="DB17782" i="131"/>
  <c r="CH17802" i="131"/>
  <c r="CP17802" i="131"/>
  <c r="DA17802" i="131"/>
  <c r="CL17803" i="131"/>
  <c r="CW17803" i="131"/>
  <c r="DE17803" i="131"/>
  <c r="CO17804" i="131"/>
  <c r="CZ17804" i="131"/>
  <c r="CJ17805" i="131"/>
  <c r="CR17805" i="131"/>
  <c r="DC17805" i="131"/>
  <c r="CK17806" i="131"/>
  <c r="CV17806" i="131"/>
  <c r="DD17806" i="131"/>
  <c r="CH17807" i="131"/>
  <c r="CP17807" i="131"/>
  <c r="DA17807" i="131"/>
  <c r="CM17808" i="131"/>
  <c r="CX17808" i="131"/>
  <c r="DF17808" i="131"/>
  <c r="CH17809" i="131"/>
  <c r="CP17809" i="131"/>
  <c r="DA17809" i="131"/>
  <c r="CK17810" i="131"/>
  <c r="CV17810" i="131"/>
  <c r="DD17810" i="131"/>
  <c r="CN17811" i="131"/>
  <c r="CY17811" i="131"/>
  <c r="CK17812" i="131"/>
  <c r="CV17812" i="131"/>
  <c r="DD17812" i="131"/>
  <c r="EG17807" i="131" s="1"/>
  <c r="CJ17832" i="131"/>
  <c r="CR17832" i="131"/>
  <c r="DC17832" i="131"/>
  <c r="CN17833" i="131"/>
  <c r="CY17833" i="131"/>
  <c r="CI17834" i="131"/>
  <c r="CQ17834" i="131"/>
  <c r="DB17834" i="131"/>
  <c r="CL17835" i="131"/>
  <c r="CW17835" i="131"/>
  <c r="DE17835" i="131"/>
  <c r="DA17836" i="131"/>
  <c r="BU17836" i="131"/>
  <c r="CM17837" i="131"/>
  <c r="DA17837" i="131"/>
  <c r="CX17839" i="131"/>
  <c r="DF17839" i="131"/>
  <c r="CB17839" i="131"/>
  <c r="CP17839" i="131"/>
  <c r="CD17839" i="131"/>
  <c r="CW17840" i="131"/>
  <c r="DE17840" i="131"/>
  <c r="CO17840" i="131"/>
  <c r="CA17840" i="131"/>
  <c r="CC17840" i="131"/>
  <c r="CY17840" i="131"/>
  <c r="CV17841" i="131"/>
  <c r="DD17841" i="131"/>
  <c r="BY17841" i="131"/>
  <c r="CA17841" i="131"/>
  <c r="CW17841" i="131"/>
  <c r="CH17842" i="131"/>
  <c r="DT17837" i="131" s="1"/>
  <c r="CV17842" i="131"/>
  <c r="CP17842" i="131"/>
  <c r="DD17842" i="131"/>
  <c r="BZ17842" i="131"/>
  <c r="CB17842" i="131"/>
  <c r="CX17842" i="131"/>
  <c r="CZ17862" i="131"/>
  <c r="CL17862" i="131"/>
  <c r="DE17862" i="131"/>
  <c r="CK17863" i="131"/>
  <c r="CY17863" i="131"/>
  <c r="CR17863" i="131"/>
  <c r="CD17863" i="131"/>
  <c r="CI17863" i="131"/>
  <c r="DB17863" i="131"/>
  <c r="CM17864" i="131"/>
  <c r="BY17864" i="131"/>
  <c r="CA17864" i="131"/>
  <c r="CW17864" i="131"/>
  <c r="BW17865" i="131"/>
  <c r="BY17865" i="131"/>
  <c r="CR17865" i="131"/>
  <c r="CK17866" i="131"/>
  <c r="DD17866" i="131"/>
  <c r="CY17867" i="131"/>
  <c r="CK17867" i="131"/>
  <c r="CD17867" i="131"/>
  <c r="CR17867" i="131"/>
  <c r="CI17867" i="131"/>
  <c r="DB17867" i="131"/>
  <c r="CJ17868" i="131"/>
  <c r="DC17868" i="131"/>
  <c r="CC17869" i="131"/>
  <c r="CH17869" i="131"/>
  <c r="DA17869" i="131"/>
  <c r="BX17870" i="131"/>
  <c r="BZ17870" i="131"/>
  <c r="CV17870" i="131"/>
  <c r="DB17871" i="131"/>
  <c r="BT17871" i="131"/>
  <c r="CH17871" i="131"/>
  <c r="CO17871" i="131"/>
  <c r="CL17872" i="131"/>
  <c r="DE17872" i="131"/>
  <c r="EG17867" i="131" s="1"/>
  <c r="BX17892" i="131"/>
  <c r="CL17892" i="131"/>
  <c r="BZ17892" i="131"/>
  <c r="CV17892" i="131"/>
  <c r="BW17893" i="131"/>
  <c r="BY17893" i="131"/>
  <c r="CR17893" i="131"/>
  <c r="DY17892" i="131" s="1"/>
  <c r="BV17894" i="131"/>
  <c r="BX17894" i="131"/>
  <c r="CQ17894" i="131"/>
  <c r="BT17895" i="131"/>
  <c r="DF17895" i="131"/>
  <c r="DC17896" i="131"/>
  <c r="CJ17897" i="131"/>
  <c r="DC17897" i="131"/>
  <c r="CX17898" i="131"/>
  <c r="CJ17898" i="131"/>
  <c r="DF17898" i="131"/>
  <c r="CR17898" i="131"/>
  <c r="DY17895" i="131" s="1"/>
  <c r="CB17898" i="131"/>
  <c r="CD17898" i="131"/>
  <c r="CZ17898" i="131"/>
  <c r="BX17899" i="131"/>
  <c r="CL17899" i="131"/>
  <c r="CV17899" i="131"/>
  <c r="CK17900" i="131"/>
  <c r="BW17900" i="131"/>
  <c r="BW17901" i="131"/>
  <c r="CP17901" i="131"/>
  <c r="CH17922" i="131"/>
  <c r="CN17923" i="131"/>
  <c r="BZ17923" i="131"/>
  <c r="CI17924" i="131"/>
  <c r="BU17924" i="131"/>
  <c r="BW17924" i="131"/>
  <c r="CM17925" i="131"/>
  <c r="DA17925" i="131"/>
  <c r="BU17925" i="131"/>
  <c r="CN17925" i="131"/>
  <c r="CX17926" i="131"/>
  <c r="CJ17926" i="131"/>
  <c r="DF17926" i="131"/>
  <c r="EH17924" i="131" s="1"/>
  <c r="CR17926" i="131"/>
  <c r="CB17926" i="131"/>
  <c r="CD17926" i="131"/>
  <c r="CZ17926" i="131"/>
  <c r="BZ17927" i="131"/>
  <c r="CN17927" i="131"/>
  <c r="CO17928" i="131"/>
  <c r="CA17928" i="131"/>
  <c r="CC17928" i="131"/>
  <c r="BY17929" i="131"/>
  <c r="CA17929" i="131"/>
  <c r="CW17929" i="131"/>
  <c r="CN17930" i="131"/>
  <c r="DB17930" i="131"/>
  <c r="BT17930" i="131"/>
  <c r="BV17930" i="131"/>
  <c r="CO17930" i="131"/>
  <c r="CC17932" i="131"/>
  <c r="CQ17932" i="131"/>
  <c r="DX17927" i="131" s="1"/>
  <c r="DB17952" i="131"/>
  <c r="BT17952" i="131"/>
  <c r="CH17952" i="131"/>
  <c r="BV17952" i="131"/>
  <c r="DA17953" i="131"/>
  <c r="CM17953" i="131"/>
  <c r="BU17953" i="131"/>
  <c r="CN17953" i="131"/>
  <c r="DW17952" i="131" s="1"/>
  <c r="CL17954" i="131"/>
  <c r="CZ17954" i="131"/>
  <c r="CM17954" i="131"/>
  <c r="CY17955" i="131"/>
  <c r="CK17955" i="131"/>
  <c r="CD17955" i="131"/>
  <c r="CR17955" i="131"/>
  <c r="DY17953" i="131" s="1"/>
  <c r="CI17955" i="131"/>
  <c r="CW17956" i="131"/>
  <c r="DE17956" i="131"/>
  <c r="CO17956" i="131"/>
  <c r="CA17956" i="131"/>
  <c r="CC17956" i="131"/>
  <c r="CW17957" i="131"/>
  <c r="CI17957" i="131"/>
  <c r="DE17957" i="131"/>
  <c r="CQ17957" i="131"/>
  <c r="CA17957" i="131"/>
  <c r="CC17957" i="131"/>
  <c r="CY17957" i="131"/>
  <c r="BX17958" i="131"/>
  <c r="BZ17958" i="131"/>
  <c r="CV17958" i="131"/>
  <c r="DB17959" i="131"/>
  <c r="BT17959" i="131"/>
  <c r="CH17959" i="131"/>
  <c r="BV17959" i="131"/>
  <c r="DA17960" i="131"/>
  <c r="BU17960" i="131"/>
  <c r="CZ17961" i="131"/>
  <c r="CL17961" i="131"/>
  <c r="DE17961" i="131"/>
  <c r="CZ17962" i="131"/>
  <c r="CL17962" i="131"/>
  <c r="DV17957" i="131" s="1"/>
  <c r="DF17962" i="131"/>
  <c r="EH17957" i="131" s="1"/>
  <c r="BX17982" i="131"/>
  <c r="CZ17982" i="131"/>
  <c r="BZ17983" i="131"/>
  <c r="CP17983" i="131"/>
  <c r="CN17984" i="131"/>
  <c r="DB17984" i="131"/>
  <c r="CH17984" i="131"/>
  <c r="BT17984" i="131"/>
  <c r="BV17985" i="131"/>
  <c r="CX17985" i="131"/>
  <c r="CD17985" i="131"/>
  <c r="DP17983" i="131" s="1"/>
  <c r="DF17985" i="131"/>
  <c r="DD17985" i="131"/>
  <c r="CR17985" i="131"/>
  <c r="BW17986" i="131"/>
  <c r="CY17986" i="131"/>
  <c r="DE17986" i="131"/>
  <c r="CI17987" i="131"/>
  <c r="BU17987" i="131"/>
  <c r="CW17987" i="131"/>
  <c r="CR17988" i="131"/>
  <c r="BT17989" i="131"/>
  <c r="CV17989" i="131"/>
  <c r="CB17989" i="131"/>
  <c r="DD17989" i="131"/>
  <c r="CM17989" i="131"/>
  <c r="DA17989" i="131"/>
  <c r="DB17990" i="131"/>
  <c r="CN17990" i="131"/>
  <c r="CH17990" i="131"/>
  <c r="BZ17990" i="131"/>
  <c r="BY17992" i="131"/>
  <c r="CK18012" i="131"/>
  <c r="BW18012" i="131"/>
  <c r="CY18012" i="131"/>
  <c r="DB18014" i="131"/>
  <c r="BX18015" i="131"/>
  <c r="CZ18015" i="131"/>
  <c r="CX18016" i="131"/>
  <c r="CL18016" i="131"/>
  <c r="BX18016" i="131"/>
  <c r="CZ18016" i="131"/>
  <c r="BX18017" i="131"/>
  <c r="BW18018" i="131"/>
  <c r="CY18018" i="131"/>
  <c r="CK18018" i="131"/>
  <c r="CC18018" i="131"/>
  <c r="BY18019" i="131"/>
  <c r="DA18019" i="131"/>
  <c r="CM18019" i="131"/>
  <c r="BT18020" i="131"/>
  <c r="CV18020" i="131"/>
  <c r="CH18020" i="131"/>
  <c r="CB18020" i="131"/>
  <c r="DD18020" i="131"/>
  <c r="CP18020" i="131"/>
  <c r="CN18020" i="131"/>
  <c r="BX18021" i="131"/>
  <c r="CZ18021" i="131"/>
  <c r="CL18021" i="131"/>
  <c r="CY18022" i="131"/>
  <c r="CL18042" i="131"/>
  <c r="BX18042" i="131"/>
  <c r="CZ18042" i="131"/>
  <c r="DA18043" i="131"/>
  <c r="CO18043" i="131"/>
  <c r="CA18043" i="131"/>
  <c r="DC18043" i="131"/>
  <c r="BV18043" i="131"/>
  <c r="CV18044" i="131"/>
  <c r="CJ18044" i="131"/>
  <c r="BV18044" i="131"/>
  <c r="CX18044" i="131"/>
  <c r="DD18044" i="131"/>
  <c r="CR18044" i="131"/>
  <c r="CD18044" i="131"/>
  <c r="DF18044" i="131"/>
  <c r="CP18044" i="131"/>
  <c r="CO18046" i="131"/>
  <c r="CA18046" i="131"/>
  <c r="DC18046" i="131"/>
  <c r="BU18046" i="131"/>
  <c r="BZ18047" i="131"/>
  <c r="BX18048" i="131"/>
  <c r="CZ18048" i="131"/>
  <c r="CL18048" i="131"/>
  <c r="BT18049" i="131"/>
  <c r="CV18049" i="131"/>
  <c r="CH18049" i="131"/>
  <c r="CB18049" i="131"/>
  <c r="DD18049" i="131"/>
  <c r="CP18049" i="131"/>
  <c r="CM18049" i="131"/>
  <c r="BW18050" i="131"/>
  <c r="CY18050" i="131"/>
  <c r="CK18050" i="131"/>
  <c r="CC18050" i="131"/>
  <c r="BY18051" i="131"/>
  <c r="DA18051" i="131"/>
  <c r="CM18051" i="131"/>
  <c r="CL18052" i="131"/>
  <c r="BZ18073" i="131"/>
  <c r="DB18073" i="131"/>
  <c r="CN18073" i="131"/>
  <c r="CV18073" i="131"/>
  <c r="BU18074" i="131"/>
  <c r="CW18074" i="131"/>
  <c r="CI18074" i="131"/>
  <c r="CC18074" i="131"/>
  <c r="DE18074" i="131"/>
  <c r="CQ18074" i="131"/>
  <c r="CA18074" i="131"/>
  <c r="CH18076" i="131"/>
  <c r="BT18076" i="131"/>
  <c r="CV18076" i="131"/>
  <c r="DB18076" i="131"/>
  <c r="CP18076" i="131"/>
  <c r="CB18076" i="131"/>
  <c r="DD18076" i="131"/>
  <c r="CN18076" i="131"/>
  <c r="CA18078" i="131"/>
  <c r="DC18078" i="131"/>
  <c r="CO18078" i="131"/>
  <c r="BU18079" i="131"/>
  <c r="CW18079" i="131"/>
  <c r="CI18079" i="131"/>
  <c r="CC18079" i="131"/>
  <c r="DE18079" i="131"/>
  <c r="CQ18079" i="131"/>
  <c r="CO18079" i="131"/>
  <c r="BX18080" i="131"/>
  <c r="CZ18080" i="131"/>
  <c r="CL18080" i="131"/>
  <c r="BT18081" i="131"/>
  <c r="CV18081" i="131"/>
  <c r="CH18081" i="131"/>
  <c r="CB18081" i="131"/>
  <c r="DD18081" i="131"/>
  <c r="CP18081" i="131"/>
  <c r="CM18081" i="131"/>
  <c r="CH18102" i="131"/>
  <c r="BT18102" i="131"/>
  <c r="CV18102" i="131"/>
  <c r="CP18102" i="131"/>
  <c r="CB18102" i="131"/>
  <c r="DD18102" i="131"/>
  <c r="CM18102" i="131"/>
  <c r="CW18103" i="131"/>
  <c r="CK18103" i="131"/>
  <c r="BW18103" i="131"/>
  <c r="CY18103" i="131"/>
  <c r="DF18103" i="131"/>
  <c r="CZ18104" i="131"/>
  <c r="CN18104" i="131"/>
  <c r="BZ18104" i="131"/>
  <c r="DB18104" i="131"/>
  <c r="CK18106" i="131"/>
  <c r="BW18106" i="131"/>
  <c r="CY18106" i="131"/>
  <c r="DE18106" i="131"/>
  <c r="BT18108" i="131"/>
  <c r="CV18108" i="131"/>
  <c r="CH18108" i="131"/>
  <c r="CB18108" i="131"/>
  <c r="DD18108" i="131"/>
  <c r="CP18108" i="131"/>
  <c r="CN18108" i="131"/>
  <c r="BX18109" i="131"/>
  <c r="CZ18109" i="131"/>
  <c r="CL18109" i="131"/>
  <c r="CA18110" i="131"/>
  <c r="DC18110" i="131"/>
  <c r="CO18110" i="131"/>
  <c r="BU18111" i="131"/>
  <c r="CW18111" i="131"/>
  <c r="CI18111" i="131"/>
  <c r="CC18111" i="131"/>
  <c r="DE18111" i="131"/>
  <c r="CQ18111" i="131"/>
  <c r="CO18111" i="131"/>
  <c r="BV18133" i="131"/>
  <c r="CX18133" i="131"/>
  <c r="CJ18133" i="131"/>
  <c r="CD18133" i="131"/>
  <c r="DF18133" i="131"/>
  <c r="CR18133" i="131"/>
  <c r="CB18133" i="131"/>
  <c r="BY18134" i="131"/>
  <c r="DA18134" i="131"/>
  <c r="CM18134" i="131"/>
  <c r="CX18136" i="131"/>
  <c r="CL18136" i="131"/>
  <c r="BX18136" i="131"/>
  <c r="CZ18136" i="131"/>
  <c r="BW18138" i="131"/>
  <c r="CY18138" i="131"/>
  <c r="CK18138" i="131"/>
  <c r="CC18138" i="131"/>
  <c r="BY18139" i="131"/>
  <c r="DA18139" i="131"/>
  <c r="CM18139" i="131"/>
  <c r="BT18140" i="131"/>
  <c r="CV18140" i="131"/>
  <c r="CH18140" i="131"/>
  <c r="CB18140" i="131"/>
  <c r="DD18140" i="131"/>
  <c r="CP18140" i="131"/>
  <c r="CN18140" i="131"/>
  <c r="BX18141" i="131"/>
  <c r="CZ18141" i="131"/>
  <c r="CL18141" i="131"/>
  <c r="CY18142" i="131"/>
  <c r="CL18162" i="131"/>
  <c r="BX18162" i="131"/>
  <c r="CZ18162" i="131"/>
  <c r="DA18163" i="131"/>
  <c r="CO18163" i="131"/>
  <c r="CA18163" i="131"/>
  <c r="DC18163" i="131"/>
  <c r="BV18163" i="131"/>
  <c r="CJ18164" i="131"/>
  <c r="BV18164" i="131"/>
  <c r="CX18164" i="131"/>
  <c r="CR18164" i="131"/>
  <c r="CD18164" i="131"/>
  <c r="DF18164" i="131"/>
  <c r="CN18165" i="131"/>
  <c r="BZ18165" i="131"/>
  <c r="DB18165" i="131"/>
  <c r="BT18165" i="131"/>
  <c r="BW18166" i="131"/>
  <c r="CY18166" i="131"/>
  <c r="CK18166" i="131"/>
  <c r="CA18167" i="131"/>
  <c r="DC18167" i="131"/>
  <c r="CO18167" i="131"/>
  <c r="CM18167" i="131"/>
  <c r="BX18168" i="131"/>
  <c r="BW18168" i="131"/>
  <c r="CZ18168" i="131"/>
  <c r="CL18168" i="131"/>
  <c r="BT18169" i="131"/>
  <c r="CV18169" i="131"/>
  <c r="CH18169" i="131"/>
  <c r="CB18169" i="131"/>
  <c r="DD18169" i="131"/>
  <c r="CP18169" i="131"/>
  <c r="CM18169" i="131"/>
  <c r="BW18170" i="131"/>
  <c r="CY18170" i="131"/>
  <c r="CK18170" i="131"/>
  <c r="CQ18170" i="131"/>
  <c r="BZ18171" i="131"/>
  <c r="DB18171" i="131"/>
  <c r="CN18171" i="131"/>
  <c r="CX18171" i="131"/>
  <c r="DE18172" i="131"/>
  <c r="CZ18192" i="131"/>
  <c r="CL18192" i="131"/>
  <c r="BX18192" i="131"/>
  <c r="CK18193" i="131"/>
  <c r="BW18193" i="131"/>
  <c r="CY18193" i="131"/>
  <c r="CP18195" i="131"/>
  <c r="CI18196" i="131"/>
  <c r="CM18197" i="131"/>
  <c r="BY18197" i="131"/>
  <c r="DA18197" i="131"/>
  <c r="CL18198" i="131"/>
  <c r="BX18198" i="131"/>
  <c r="CZ18198" i="131"/>
  <c r="BV18199" i="131"/>
  <c r="CX18199" i="131"/>
  <c r="CJ18199" i="131"/>
  <c r="CD18199" i="131"/>
  <c r="DF18199" i="131"/>
  <c r="CR18199" i="131"/>
  <c r="CI18200" i="131"/>
  <c r="BU18200" i="131"/>
  <c r="CW18200" i="131"/>
  <c r="BT18201" i="131"/>
  <c r="CV18201" i="131"/>
  <c r="CH18201" i="131"/>
  <c r="CB18201" i="131"/>
  <c r="DD18201" i="131"/>
  <c r="CP18201" i="131"/>
  <c r="DE18201" i="131"/>
  <c r="DC18202" i="131"/>
  <c r="EF18197" i="131" s="1"/>
  <c r="CO18202" i="131"/>
  <c r="CA18202" i="131"/>
  <c r="DA18222" i="131"/>
  <c r="CM18222" i="131"/>
  <c r="BY18222" i="131"/>
  <c r="CK18223" i="131"/>
  <c r="BW18223" i="131"/>
  <c r="CY18223" i="131"/>
  <c r="BU18224" i="131"/>
  <c r="CW18224" i="131"/>
  <c r="CI18224" i="131"/>
  <c r="CC18224" i="131"/>
  <c r="DE18224" i="131"/>
  <c r="CQ18224" i="131"/>
  <c r="CV18225" i="131"/>
  <c r="CH18225" i="131"/>
  <c r="BT18225" i="131"/>
  <c r="DD18225" i="131"/>
  <c r="CP18225" i="131"/>
  <c r="CB18225" i="131"/>
  <c r="CR18225" i="131"/>
  <c r="CA18226" i="131"/>
  <c r="DC18226" i="131"/>
  <c r="CO18226" i="131"/>
  <c r="CK18226" i="131"/>
  <c r="BX18227" i="131"/>
  <c r="CZ18227" i="131"/>
  <c r="CL18227" i="131"/>
  <c r="BT18228" i="131"/>
  <c r="CV18228" i="131"/>
  <c r="CH18228" i="131"/>
  <c r="CB18228" i="131"/>
  <c r="DD18228" i="131"/>
  <c r="CP18228" i="131"/>
  <c r="CA18228" i="131"/>
  <c r="CJ18230" i="131"/>
  <c r="BV18230" i="131"/>
  <c r="CX18230" i="131"/>
  <c r="CR18230" i="131"/>
  <c r="CD18230" i="131"/>
  <c r="DP18226" i="131" s="1"/>
  <c r="DF18230" i="131"/>
  <c r="BT18231" i="131"/>
  <c r="CV18231" i="131"/>
  <c r="CH18231" i="131"/>
  <c r="CB18231" i="131"/>
  <c r="DD18231" i="131"/>
  <c r="CP18231" i="131"/>
  <c r="CA18232" i="131"/>
  <c r="DC18232" i="131"/>
  <c r="CO18232" i="131"/>
  <c r="DC18252" i="131"/>
  <c r="CO18252" i="131"/>
  <c r="CA18252" i="131"/>
  <c r="BT18253" i="131"/>
  <c r="CV18253" i="131"/>
  <c r="CH18253" i="131"/>
  <c r="CB18253" i="131"/>
  <c r="DD18253" i="131"/>
  <c r="CP18253" i="131"/>
  <c r="CJ18254" i="131"/>
  <c r="BV18254" i="131"/>
  <c r="CX18254" i="131"/>
  <c r="CR18254" i="131"/>
  <c r="CD18254" i="131"/>
  <c r="DF18254" i="131"/>
  <c r="EH18253" i="131" s="1"/>
  <c r="CL18255" i="131"/>
  <c r="BX18255" i="131"/>
  <c r="CZ18255" i="131"/>
  <c r="CN18256" i="131"/>
  <c r="BZ18256" i="131"/>
  <c r="DB18256" i="131"/>
  <c r="CV18257" i="131"/>
  <c r="CH18257" i="131"/>
  <c r="BT18257" i="131"/>
  <c r="DD18257" i="131"/>
  <c r="CP18257" i="131"/>
  <c r="CB18257" i="131"/>
  <c r="BV18258" i="131"/>
  <c r="CX18258" i="131"/>
  <c r="CJ18258" i="131"/>
  <c r="CD18258" i="131"/>
  <c r="DP18255" i="131" s="1"/>
  <c r="DF18258" i="131"/>
  <c r="CR18258" i="131"/>
  <c r="DY18255" i="131" s="1"/>
  <c r="BX18259" i="131"/>
  <c r="CZ18259" i="131"/>
  <c r="CL18259" i="131"/>
  <c r="CN18260" i="131"/>
  <c r="BZ18260" i="131"/>
  <c r="DB18260" i="131"/>
  <c r="CH18261" i="131"/>
  <c r="BT18261" i="131"/>
  <c r="CV18261" i="131"/>
  <c r="CP18261" i="131"/>
  <c r="CB18261" i="131"/>
  <c r="DD18261" i="131"/>
  <c r="CX18262" i="131"/>
  <c r="CJ18262" i="131"/>
  <c r="BV18262" i="131"/>
  <c r="DF18262" i="131"/>
  <c r="EH18257" i="131" s="1"/>
  <c r="CR18262" i="131"/>
  <c r="DY18257" i="131" s="1"/>
  <c r="CD18262" i="131"/>
  <c r="DP18257" i="131" s="1"/>
  <c r="CX18282" i="131"/>
  <c r="CJ18282" i="131"/>
  <c r="BV18282" i="131"/>
  <c r="DF18282" i="131"/>
  <c r="CR18282" i="131"/>
  <c r="DY18282" i="131" s="1"/>
  <c r="CD18282" i="131"/>
  <c r="CW18284" i="131"/>
  <c r="CI18284" i="131"/>
  <c r="BU18284" i="131"/>
  <c r="DE18284" i="131"/>
  <c r="CQ18284" i="131"/>
  <c r="CC18284" i="131"/>
  <c r="BT18285" i="131"/>
  <c r="CV18285" i="131"/>
  <c r="CH18285" i="131"/>
  <c r="CB18285" i="131"/>
  <c r="DD18285" i="131"/>
  <c r="CP18285" i="131"/>
  <c r="CC18286" i="131"/>
  <c r="CA18287" i="131"/>
  <c r="DC18287" i="131"/>
  <c r="CO18287" i="131"/>
  <c r="CM18287" i="131"/>
  <c r="BX18288" i="131"/>
  <c r="CZ18288" i="131"/>
  <c r="CL18288" i="131"/>
  <c r="CW18289" i="131"/>
  <c r="CI18289" i="131"/>
  <c r="BU18289" i="131"/>
  <c r="DE18289" i="131"/>
  <c r="CQ18289" i="131"/>
  <c r="CC18289" i="131"/>
  <c r="CO18290" i="131"/>
  <c r="BY18291" i="131"/>
  <c r="DA18291" i="131"/>
  <c r="CM18291" i="131"/>
  <c r="BV18292" i="131"/>
  <c r="CX18292" i="131"/>
  <c r="CJ18292" i="131"/>
  <c r="CD18292" i="131"/>
  <c r="DP18287" i="131" s="1"/>
  <c r="DF18292" i="131"/>
  <c r="EH18287" i="131" s="1"/>
  <c r="CR18292" i="131"/>
  <c r="DY18287" i="131" s="1"/>
  <c r="CZ18312" i="131"/>
  <c r="CL18312" i="131"/>
  <c r="BX18312" i="131"/>
  <c r="CI18313" i="131"/>
  <c r="BU18313" i="131"/>
  <c r="CW18313" i="131"/>
  <c r="CQ18313" i="131"/>
  <c r="CC18313" i="131"/>
  <c r="DE18313" i="131"/>
  <c r="CA18314" i="131"/>
  <c r="DC18314" i="131"/>
  <c r="CO18314" i="131"/>
  <c r="CY18314" i="131"/>
  <c r="BX18315" i="131"/>
  <c r="CZ18315" i="131"/>
  <c r="CL18315" i="131"/>
  <c r="BW18316" i="131"/>
  <c r="CY18316" i="131"/>
  <c r="CK18316" i="131"/>
  <c r="CK18318" i="131"/>
  <c r="BW18318" i="131"/>
  <c r="CY18318" i="131"/>
  <c r="BV18319" i="131"/>
  <c r="CX18319" i="131"/>
  <c r="CJ18319" i="131"/>
  <c r="CD18319" i="131"/>
  <c r="DF18319" i="131"/>
  <c r="CR18319" i="131"/>
  <c r="CH18320" i="131"/>
  <c r="BT18320" i="131"/>
  <c r="CV18320" i="131"/>
  <c r="CP18320" i="131"/>
  <c r="CB18320" i="131"/>
  <c r="DD18320" i="131"/>
  <c r="DC18320" i="131"/>
  <c r="CW18321" i="131"/>
  <c r="BW18322" i="131"/>
  <c r="CY18322" i="131"/>
  <c r="CK18322" i="131"/>
  <c r="DA18342" i="131"/>
  <c r="CM18342" i="131"/>
  <c r="BY18342" i="131"/>
  <c r="CK18343" i="131"/>
  <c r="BW18343" i="131"/>
  <c r="CY18343" i="131"/>
  <c r="DA18344" i="131"/>
  <c r="CM18344" i="131"/>
  <c r="BY18344" i="131"/>
  <c r="BZ18345" i="131"/>
  <c r="DB18345" i="131"/>
  <c r="CN18345" i="131"/>
  <c r="CJ18345" i="131"/>
  <c r="CV18346" i="131"/>
  <c r="BW18347" i="131"/>
  <c r="CY18347" i="131"/>
  <c r="CK18347" i="131"/>
  <c r="CO18349" i="131"/>
  <c r="CA18349" i="131"/>
  <c r="DC18349" i="131"/>
  <c r="DA18349" i="131"/>
  <c r="CL18350" i="131"/>
  <c r="BX18350" i="131"/>
  <c r="CZ18350" i="131"/>
  <c r="BU18351" i="131"/>
  <c r="CW18351" i="131"/>
  <c r="CI18351" i="131"/>
  <c r="CC18351" i="131"/>
  <c r="DE18351" i="131"/>
  <c r="CQ18351" i="131"/>
  <c r="CD18351" i="131"/>
  <c r="BZ18352" i="131"/>
  <c r="DB18352" i="131"/>
  <c r="CN18352" i="131"/>
  <c r="CV18352" i="131"/>
  <c r="BX18372" i="131"/>
  <c r="CZ18372" i="131"/>
  <c r="CL18372" i="131"/>
  <c r="BU18373" i="131"/>
  <c r="CW18373" i="131"/>
  <c r="CI18373" i="131"/>
  <c r="CC18373" i="131"/>
  <c r="DE18373" i="131"/>
  <c r="CQ18373" i="131"/>
  <c r="DC18374" i="131"/>
  <c r="CO18374" i="131"/>
  <c r="CA18374" i="131"/>
  <c r="CA18375" i="131"/>
  <c r="CA18376" i="131"/>
  <c r="DC18376" i="131"/>
  <c r="CO18376" i="131"/>
  <c r="CM18376" i="131"/>
  <c r="BX18377" i="131"/>
  <c r="CZ18377" i="131"/>
  <c r="CL18377" i="131"/>
  <c r="CI18379" i="131"/>
  <c r="BU18379" i="131"/>
  <c r="CW18379" i="131"/>
  <c r="CQ18379" i="131"/>
  <c r="CC18379" i="131"/>
  <c r="DE18379" i="131"/>
  <c r="CA18380" i="131"/>
  <c r="DA18381" i="131"/>
  <c r="CM18381" i="131"/>
  <c r="BY18381" i="131"/>
  <c r="BU18382" i="131"/>
  <c r="CW18382" i="131"/>
  <c r="CI18382" i="131"/>
  <c r="CC18382" i="131"/>
  <c r="DE18382" i="131"/>
  <c r="CQ18382" i="131"/>
  <c r="BT18402" i="131"/>
  <c r="CV18402" i="131"/>
  <c r="CH18402" i="131"/>
  <c r="CB18402" i="131"/>
  <c r="DD18402" i="131"/>
  <c r="BZ18402" i="131"/>
  <c r="CP18402" i="131"/>
  <c r="CA18402" i="131"/>
  <c r="DB18403" i="131"/>
  <c r="CN18403" i="131"/>
  <c r="BZ18403" i="131"/>
  <c r="CH18403" i="131"/>
  <c r="BY18404" i="131"/>
  <c r="DA18404" i="131"/>
  <c r="CM18404" i="131"/>
  <c r="CZ18405" i="131"/>
  <c r="CL18405" i="131"/>
  <c r="BX18405" i="131"/>
  <c r="CZ18406" i="131"/>
  <c r="CL18406" i="131"/>
  <c r="BX18406" i="131"/>
  <c r="CX18407" i="131"/>
  <c r="CJ18407" i="131"/>
  <c r="BV18407" i="131"/>
  <c r="DF18407" i="131"/>
  <c r="CR18407" i="131"/>
  <c r="CD18407" i="131"/>
  <c r="CW18409" i="131"/>
  <c r="CI18409" i="131"/>
  <c r="BU18409" i="131"/>
  <c r="DE18409" i="131"/>
  <c r="CQ18409" i="131"/>
  <c r="CC18409" i="131"/>
  <c r="CN18410" i="131"/>
  <c r="BW18412" i="131"/>
  <c r="DL18407" i="131" s="1"/>
  <c r="CY18412" i="131"/>
  <c r="BU18412" i="131"/>
  <c r="CK18412" i="131"/>
  <c r="CC18412" i="131"/>
  <c r="BV18432" i="131"/>
  <c r="CX18432" i="131"/>
  <c r="CJ18432" i="131"/>
  <c r="CD18432" i="131"/>
  <c r="DF18432" i="131"/>
  <c r="CR18432" i="131"/>
  <c r="BU18434" i="131"/>
  <c r="CW18434" i="131"/>
  <c r="CI18434" i="131"/>
  <c r="CC18434" i="131"/>
  <c r="DE18434" i="131"/>
  <c r="CQ18434" i="131"/>
  <c r="DF18434" i="131"/>
  <c r="DB18435" i="131"/>
  <c r="CN18435" i="131"/>
  <c r="BZ18435" i="131"/>
  <c r="CH18435" i="131"/>
  <c r="BX18436" i="131"/>
  <c r="CZ18436" i="131"/>
  <c r="CL18436" i="131"/>
  <c r="CJ18438" i="131"/>
  <c r="BV18438" i="131"/>
  <c r="CX18438" i="131"/>
  <c r="CR18438" i="131"/>
  <c r="CD18438" i="131"/>
  <c r="DF18438" i="131"/>
  <c r="BT18439" i="131"/>
  <c r="CV18439" i="131"/>
  <c r="CH18439" i="131"/>
  <c r="CB18439" i="131"/>
  <c r="DD18439" i="131"/>
  <c r="CP18439" i="131"/>
  <c r="DC18440" i="131"/>
  <c r="CO18440" i="131"/>
  <c r="CA18440" i="131"/>
  <c r="DB18440" i="131"/>
  <c r="CM18441" i="131"/>
  <c r="BY18441" i="131"/>
  <c r="DA18441" i="131"/>
  <c r="CJ18442" i="131"/>
  <c r="BV18442" i="131"/>
  <c r="CX18442" i="131"/>
  <c r="CR18442" i="131"/>
  <c r="DY18437" i="131" s="1"/>
  <c r="CD18442" i="131"/>
  <c r="DP18437" i="131" s="1"/>
  <c r="DF18442" i="131"/>
  <c r="EH18437" i="131" s="1"/>
  <c r="BW18462" i="131"/>
  <c r="CY18462" i="131"/>
  <c r="CK18462" i="131"/>
  <c r="CB18463" i="131"/>
  <c r="DA18464" i="131"/>
  <c r="CM18464" i="131"/>
  <c r="BY18464" i="131"/>
  <c r="DD18466" i="131"/>
  <c r="DB18467" i="131"/>
  <c r="CN18467" i="131"/>
  <c r="BZ18467" i="131"/>
  <c r="CH18467" i="131"/>
  <c r="CC18468" i="131"/>
  <c r="CK18470" i="131"/>
  <c r="CD18471" i="131"/>
  <c r="BZ18472" i="131"/>
  <c r="DB18472" i="131"/>
  <c r="CN18472" i="131"/>
  <c r="CV18472" i="131"/>
  <c r="CV18492" i="131"/>
  <c r="CH18492" i="131"/>
  <c r="BT18492" i="131"/>
  <c r="DD18492" i="131"/>
  <c r="CP18492" i="131"/>
  <c r="CB18492" i="131"/>
  <c r="DC18492" i="131"/>
  <c r="CM18493" i="131"/>
  <c r="BY18493" i="131"/>
  <c r="DA18493" i="131"/>
  <c r="CI18494" i="131"/>
  <c r="BU18494" i="131"/>
  <c r="CW18494" i="131"/>
  <c r="CQ18494" i="131"/>
  <c r="CM18496" i="131"/>
  <c r="CK18497" i="131"/>
  <c r="BW18497" i="131"/>
  <c r="CY18497" i="131"/>
  <c r="CH18498" i="131"/>
  <c r="BT18498" i="131"/>
  <c r="CV18498" i="131"/>
  <c r="CP18498" i="131"/>
  <c r="CB18498" i="131"/>
  <c r="DD18498" i="131"/>
  <c r="CO18498" i="131"/>
  <c r="DF18500" i="131"/>
  <c r="CO18501" i="131"/>
  <c r="CA18501" i="131"/>
  <c r="DC18501" i="131"/>
  <c r="CD18501" i="131"/>
  <c r="CN18502" i="131"/>
  <c r="BZ18502" i="131"/>
  <c r="DB18502" i="131"/>
  <c r="CA18502" i="131"/>
  <c r="DE18522" i="131"/>
  <c r="DA18523" i="131"/>
  <c r="CM18523" i="131"/>
  <c r="BY18523" i="131"/>
  <c r="CW18524" i="131"/>
  <c r="CI18524" i="131"/>
  <c r="BU18524" i="131"/>
  <c r="DE18524" i="131"/>
  <c r="CQ18524" i="131"/>
  <c r="CC18524" i="131"/>
  <c r="DD18524" i="131"/>
  <c r="CM18525" i="131"/>
  <c r="BY18525" i="131"/>
  <c r="DA18525" i="131"/>
  <c r="BV18526" i="131"/>
  <c r="CX18526" i="131"/>
  <c r="CJ18526" i="131"/>
  <c r="CD18526" i="131"/>
  <c r="DF18526" i="131"/>
  <c r="CR18526" i="131"/>
  <c r="CM18527" i="131"/>
  <c r="BX18528" i="131"/>
  <c r="CZ18528" i="131"/>
  <c r="CL18528" i="131"/>
  <c r="CL18529" i="131"/>
  <c r="BV18530" i="131"/>
  <c r="CX18530" i="131"/>
  <c r="CJ18530" i="131"/>
  <c r="CD18530" i="131"/>
  <c r="DF18530" i="131"/>
  <c r="CR18530" i="131"/>
  <c r="CJ18531" i="131"/>
  <c r="BV18532" i="131"/>
  <c r="CX18532" i="131"/>
  <c r="CJ18532" i="131"/>
  <c r="CD18532" i="131"/>
  <c r="DP18527" i="131" s="1"/>
  <c r="DF18532" i="131"/>
  <c r="EH18527" i="131" s="1"/>
  <c r="CR18532" i="131"/>
  <c r="DY18527" i="131" s="1"/>
  <c r="CO18552" i="131"/>
  <c r="BZ18553" i="131"/>
  <c r="DB18553" i="131"/>
  <c r="CN18553" i="131"/>
  <c r="CV18553" i="131"/>
  <c r="CO18555" i="131"/>
  <c r="CA18555" i="131"/>
  <c r="DC18555" i="131"/>
  <c r="BV18555" i="131"/>
  <c r="CY18557" i="131"/>
  <c r="CN18559" i="131"/>
  <c r="BZ18559" i="131"/>
  <c r="DB18559" i="131"/>
  <c r="BT18559" i="131"/>
  <c r="CA18561" i="131"/>
  <c r="DC18561" i="131"/>
  <c r="CO18561" i="131"/>
  <c r="CX18561" i="131"/>
  <c r="CR18562" i="131"/>
  <c r="DY18557" i="131" s="1"/>
  <c r="CO18582" i="131"/>
  <c r="CA18582" i="131"/>
  <c r="DC18582" i="131"/>
  <c r="BV18582" i="131"/>
  <c r="CX18583" i="131"/>
  <c r="CJ18583" i="131"/>
  <c r="BV18583" i="131"/>
  <c r="DF18583" i="131"/>
  <c r="CR18583" i="131"/>
  <c r="CD18583" i="131"/>
  <c r="CO18584" i="131"/>
  <c r="CA18584" i="131"/>
  <c r="DC18584" i="131"/>
  <c r="CZ18584" i="131"/>
  <c r="BX18585" i="131"/>
  <c r="CZ18585" i="131"/>
  <c r="CL18585" i="131"/>
  <c r="CK18586" i="131"/>
  <c r="BW18586" i="131"/>
  <c r="CY18586" i="131"/>
  <c r="DE18586" i="131"/>
  <c r="BT18588" i="131"/>
  <c r="CV18588" i="131"/>
  <c r="CH18588" i="131"/>
  <c r="CB18588" i="131"/>
  <c r="DD18588" i="131"/>
  <c r="CP18588" i="131"/>
  <c r="CA18588" i="131"/>
  <c r="DB18589" i="131"/>
  <c r="CN18589" i="131"/>
  <c r="BZ18589" i="131"/>
  <c r="CI18589" i="131"/>
  <c r="CK18590" i="131"/>
  <c r="BW18590" i="131"/>
  <c r="CY18590" i="131"/>
  <c r="BU18591" i="131"/>
  <c r="CW18591" i="131"/>
  <c r="CI18591" i="131"/>
  <c r="CC18591" i="131"/>
  <c r="DE18591" i="131"/>
  <c r="CQ18591" i="131"/>
  <c r="DD18592" i="131"/>
  <c r="CI18612" i="131"/>
  <c r="BU18612" i="131"/>
  <c r="CW18612" i="131"/>
  <c r="CQ18612" i="131"/>
  <c r="CC18612" i="131"/>
  <c r="DE18612" i="131"/>
  <c r="DD18612" i="131"/>
  <c r="CM18613" i="131"/>
  <c r="BY18613" i="131"/>
  <c r="DA18613" i="131"/>
  <c r="CH18614" i="131"/>
  <c r="BT18614" i="131"/>
  <c r="CV18614" i="131"/>
  <c r="CP18614" i="131"/>
  <c r="CB18614" i="131"/>
  <c r="DD18614" i="131"/>
  <c r="DB18614" i="131"/>
  <c r="CL18615" i="131"/>
  <c r="BX18615" i="131"/>
  <c r="CZ18615" i="131"/>
  <c r="CY18616" i="131"/>
  <c r="CN18618" i="131"/>
  <c r="BZ18618" i="131"/>
  <c r="DB18618" i="131"/>
  <c r="CH18618" i="131"/>
  <c r="BX18619" i="131"/>
  <c r="CO18621" i="131"/>
  <c r="CA18621" i="131"/>
  <c r="DC18621" i="131"/>
  <c r="BV18621" i="131"/>
  <c r="CW18642" i="131"/>
  <c r="BW18643" i="131"/>
  <c r="CY18643" i="131"/>
  <c r="CK18643" i="131"/>
  <c r="CA18644" i="131"/>
  <c r="DC18644" i="131"/>
  <c r="CO18644" i="131"/>
  <c r="CL18644" i="131"/>
  <c r="CL18646" i="131"/>
  <c r="CZ18647" i="131"/>
  <c r="CL18647" i="131"/>
  <c r="BX18647" i="131"/>
  <c r="DE17086" i="131"/>
  <c r="DB17087" i="131"/>
  <c r="CV17112" i="131"/>
  <c r="DD17112" i="131"/>
  <c r="CZ17113" i="131"/>
  <c r="CY17174" i="131"/>
  <c r="DB17175" i="131"/>
  <c r="CW17178" i="131"/>
  <c r="DE17178" i="131"/>
  <c r="DB17322" i="131"/>
  <c r="BW17324" i="131"/>
  <c r="CP17324" i="131"/>
  <c r="BZ17325" i="131"/>
  <c r="CA17326" i="131"/>
  <c r="BU17328" i="131"/>
  <c r="CC17328" i="131"/>
  <c r="CN17328" i="131"/>
  <c r="BX17329" i="131"/>
  <c r="CA17330" i="131"/>
  <c r="BV17331" i="131"/>
  <c r="CD17331" i="131"/>
  <c r="CA17332" i="131"/>
  <c r="BZ17352" i="131"/>
  <c r="CD17353" i="131"/>
  <c r="BY17354" i="131"/>
  <c r="BT17355" i="131"/>
  <c r="CB17355" i="131"/>
  <c r="BU17356" i="131"/>
  <c r="CC17356" i="131"/>
  <c r="BZ17357" i="131"/>
  <c r="BZ17359" i="131"/>
  <c r="CN17360" i="131"/>
  <c r="CI17361" i="131"/>
  <c r="CQ17361" i="131"/>
  <c r="DB17361" i="131"/>
  <c r="CN17362" i="131"/>
  <c r="DW17357" i="131" s="1"/>
  <c r="CB17382" i="131"/>
  <c r="BX17383" i="131"/>
  <c r="CA17384" i="131"/>
  <c r="BV17385" i="131"/>
  <c r="CD17385" i="131"/>
  <c r="CO17385" i="131"/>
  <c r="BW17386" i="131"/>
  <c r="CH17386" i="131"/>
  <c r="CP17386" i="131"/>
  <c r="CB17387" i="131"/>
  <c r="BY17388" i="131"/>
  <c r="BT17389" i="131"/>
  <c r="CB17389" i="131"/>
  <c r="DO17385" i="131" s="1"/>
  <c r="BW17390" i="131"/>
  <c r="BZ17391" i="131"/>
  <c r="BV17412" i="131"/>
  <c r="CD17412" i="131"/>
  <c r="BZ17413" i="131"/>
  <c r="CN17414" i="131"/>
  <c r="DB17415" i="131"/>
  <c r="DF17421" i="131"/>
  <c r="BX17442" i="131"/>
  <c r="BT17443" i="131"/>
  <c r="CB17443" i="131"/>
  <c r="BW17444" i="131"/>
  <c r="BZ17445" i="131"/>
  <c r="CA17446" i="131"/>
  <c r="BX17447" i="131"/>
  <c r="BU17448" i="131"/>
  <c r="CC17448" i="131"/>
  <c r="BX17449" i="131"/>
  <c r="CA17450" i="131"/>
  <c r="BV17451" i="131"/>
  <c r="CD17451" i="131"/>
  <c r="CA17452" i="131"/>
  <c r="BZ17472" i="131"/>
  <c r="CK17472" i="131"/>
  <c r="BV17473" i="131"/>
  <c r="CD17473" i="131"/>
  <c r="CO17473" i="131"/>
  <c r="BY17474" i="131"/>
  <c r="CJ17474" i="131"/>
  <c r="CR17474" i="131"/>
  <c r="BT17475" i="131"/>
  <c r="CB17475" i="131"/>
  <c r="CM17475" i="131"/>
  <c r="BU17476" i="131"/>
  <c r="CC17476" i="131"/>
  <c r="CN17476" i="131"/>
  <c r="BZ17477" i="131"/>
  <c r="CK17477" i="131"/>
  <c r="BW17478" i="131"/>
  <c r="CH17478" i="131"/>
  <c r="CP17478" i="131"/>
  <c r="BZ17479" i="131"/>
  <c r="CK17479" i="131"/>
  <c r="BU17480" i="131"/>
  <c r="CC17480" i="131"/>
  <c r="CN17480" i="131"/>
  <c r="BX17481" i="131"/>
  <c r="CI17481" i="131"/>
  <c r="CQ17481" i="131"/>
  <c r="BU17482" i="131"/>
  <c r="CC17482" i="131"/>
  <c r="CN17482" i="131"/>
  <c r="BT17502" i="131"/>
  <c r="CB17502" i="131"/>
  <c r="CM17502" i="131"/>
  <c r="BX17503" i="131"/>
  <c r="CI17503" i="131"/>
  <c r="CQ17503" i="131"/>
  <c r="CA17504" i="131"/>
  <c r="CL17504" i="131"/>
  <c r="BV17505" i="131"/>
  <c r="CD17505" i="131"/>
  <c r="CO17505" i="131"/>
  <c r="BW17506" i="131"/>
  <c r="CH17506" i="131"/>
  <c r="CP17506" i="131"/>
  <c r="BT17507" i="131"/>
  <c r="CB17507" i="131"/>
  <c r="CM17507" i="131"/>
  <c r="BY17508" i="131"/>
  <c r="CJ17508" i="131"/>
  <c r="CR17508" i="131"/>
  <c r="BT17509" i="131"/>
  <c r="CB17509" i="131"/>
  <c r="CM17509" i="131"/>
  <c r="BW17510" i="131"/>
  <c r="CH17510" i="131"/>
  <c r="CP17510" i="131"/>
  <c r="BZ17511" i="131"/>
  <c r="CK17511" i="131"/>
  <c r="BW17512" i="131"/>
  <c r="CH17512" i="131"/>
  <c r="DT17507" i="131" s="1"/>
  <c r="CP17512" i="131"/>
  <c r="BV17532" i="131"/>
  <c r="CD17532" i="131"/>
  <c r="CO17532" i="131"/>
  <c r="BZ17533" i="131"/>
  <c r="CK17533" i="131"/>
  <c r="CN17534" i="131"/>
  <c r="BV17537" i="131"/>
  <c r="CD17537" i="131"/>
  <c r="CA17538" i="131"/>
  <c r="CD17539" i="131"/>
  <c r="DC17540" i="131"/>
  <c r="CX17541" i="131"/>
  <c r="DF17541" i="131"/>
  <c r="DC17542" i="131"/>
  <c r="DB17562" i="131"/>
  <c r="BT17563" i="131"/>
  <c r="CB17563" i="131"/>
  <c r="BW17564" i="131"/>
  <c r="BZ17565" i="131"/>
  <c r="CW17566" i="131"/>
  <c r="DE17566" i="131"/>
  <c r="DB17567" i="131"/>
  <c r="BU17568" i="131"/>
  <c r="CC17568" i="131"/>
  <c r="BX17569" i="131"/>
  <c r="CA17570" i="131"/>
  <c r="BV17571" i="131"/>
  <c r="CD17571" i="131"/>
  <c r="CA17572" i="131"/>
  <c r="CZ17593" i="131"/>
  <c r="CN17596" i="131"/>
  <c r="DW17594" i="131" s="1"/>
  <c r="DD17597" i="131"/>
  <c r="DA17598" i="131"/>
  <c r="CV17599" i="131"/>
  <c r="DD17599" i="131"/>
  <c r="CN17600" i="131"/>
  <c r="CY17600" i="131"/>
  <c r="DB17601" i="131"/>
  <c r="CY17602" i="131"/>
  <c r="CA17624" i="131"/>
  <c r="BV17625" i="131"/>
  <c r="CD17625" i="131"/>
  <c r="BW17626" i="131"/>
  <c r="BT17627" i="131"/>
  <c r="CB17627" i="131"/>
  <c r="BY17628" i="131"/>
  <c r="CJ17628" i="131"/>
  <c r="CR17628" i="131"/>
  <c r="DY17625" i="131" s="1"/>
  <c r="BT17629" i="131"/>
  <c r="CB17629" i="131"/>
  <c r="CM17629" i="131"/>
  <c r="BW17630" i="131"/>
  <c r="CH17630" i="131"/>
  <c r="CP17630" i="131"/>
  <c r="BZ17631" i="131"/>
  <c r="CK17631" i="131"/>
  <c r="CH17632" i="131"/>
  <c r="CP17632" i="131"/>
  <c r="DX17627" i="131" s="1"/>
  <c r="CD17652" i="131"/>
  <c r="CO17652" i="131"/>
  <c r="CK17653" i="131"/>
  <c r="DD17653" i="131"/>
  <c r="CN17654" i="131"/>
  <c r="CY17654" i="131"/>
  <c r="DB17655" i="131"/>
  <c r="DE17658" i="131"/>
  <c r="DC17660" i="131"/>
  <c r="CX17661" i="131"/>
  <c r="DF17661" i="131"/>
  <c r="BX17682" i="131"/>
  <c r="BT17683" i="131"/>
  <c r="CB17683" i="131"/>
  <c r="BW17684" i="131"/>
  <c r="BZ17685" i="131"/>
  <c r="CA17686" i="131"/>
  <c r="BX17687" i="131"/>
  <c r="CI17687" i="131"/>
  <c r="CQ17687" i="131"/>
  <c r="BU17688" i="131"/>
  <c r="CC17688" i="131"/>
  <c r="CN17688" i="131"/>
  <c r="BX17689" i="131"/>
  <c r="CA17690" i="131"/>
  <c r="BV17691" i="131"/>
  <c r="CD17691" i="131"/>
  <c r="CO17691" i="131"/>
  <c r="CA17692" i="131"/>
  <c r="BZ17712" i="131"/>
  <c r="CK17712" i="131"/>
  <c r="CO17713" i="131"/>
  <c r="CJ17714" i="131"/>
  <c r="CR17714" i="131"/>
  <c r="DC17714" i="131"/>
  <c r="CM17715" i="131"/>
  <c r="CX17715" i="131"/>
  <c r="DF17715" i="131"/>
  <c r="CN17716" i="131"/>
  <c r="CY17716" i="131"/>
  <c r="BZ17717" i="131"/>
  <c r="CK17717" i="131"/>
  <c r="DD17717" i="131"/>
  <c r="CH17718" i="131"/>
  <c r="CP17718" i="131"/>
  <c r="DA17718" i="131"/>
  <c r="CK17719" i="131"/>
  <c r="CV17719" i="131"/>
  <c r="DD17719" i="131"/>
  <c r="CN17720" i="131"/>
  <c r="CY17720" i="131"/>
  <c r="CI17721" i="131"/>
  <c r="CQ17721" i="131"/>
  <c r="DB17721" i="131"/>
  <c r="CN17722" i="131"/>
  <c r="CY17722" i="131"/>
  <c r="BT17742" i="131"/>
  <c r="CB17742" i="131"/>
  <c r="BX17743" i="131"/>
  <c r="CI17743" i="131"/>
  <c r="CQ17743" i="131"/>
  <c r="CA17744" i="131"/>
  <c r="CL17744" i="131"/>
  <c r="BV17745" i="131"/>
  <c r="CD17745" i="131"/>
  <c r="CO17745" i="131"/>
  <c r="BW17746" i="131"/>
  <c r="CH17746" i="131"/>
  <c r="CP17746" i="131"/>
  <c r="BT17747" i="131"/>
  <c r="CB17747" i="131"/>
  <c r="CM17747" i="131"/>
  <c r="BY17748" i="131"/>
  <c r="CJ17748" i="131"/>
  <c r="CR17748" i="131"/>
  <c r="BT17749" i="131"/>
  <c r="CB17749" i="131"/>
  <c r="CM17749" i="131"/>
  <c r="BW17750" i="131"/>
  <c r="CH17750" i="131"/>
  <c r="CP17750" i="131"/>
  <c r="BZ17751" i="131"/>
  <c r="CK17751" i="131"/>
  <c r="BW17752" i="131"/>
  <c r="CH17752" i="131"/>
  <c r="CP17752" i="131"/>
  <c r="DX17747" i="131" s="1"/>
  <c r="BV17772" i="131"/>
  <c r="CD17772" i="131"/>
  <c r="CO17772" i="131"/>
  <c r="BZ17773" i="131"/>
  <c r="CK17773" i="131"/>
  <c r="BU17774" i="131"/>
  <c r="CC17774" i="131"/>
  <c r="CN17774" i="131"/>
  <c r="DW17773" i="131" s="1"/>
  <c r="BX17775" i="131"/>
  <c r="CI17775" i="131"/>
  <c r="CQ17775" i="131"/>
  <c r="BY17776" i="131"/>
  <c r="CJ17776" i="131"/>
  <c r="CR17776" i="131"/>
  <c r="DY17774" i="131" s="1"/>
  <c r="BV17777" i="131"/>
  <c r="CD17777" i="131"/>
  <c r="CO17777" i="131"/>
  <c r="CA17778" i="131"/>
  <c r="CL17778" i="131"/>
  <c r="BV17779" i="131"/>
  <c r="CD17779" i="131"/>
  <c r="CO17779" i="131"/>
  <c r="BY17780" i="131"/>
  <c r="CJ17780" i="131"/>
  <c r="CR17780" i="131"/>
  <c r="BT17781" i="131"/>
  <c r="CB17781" i="131"/>
  <c r="CM17781" i="131"/>
  <c r="BY17782" i="131"/>
  <c r="CJ17782" i="131"/>
  <c r="DU17777" i="131" s="1"/>
  <c r="CR17782" i="131"/>
  <c r="DY17777" i="131" s="1"/>
  <c r="BX17802" i="131"/>
  <c r="CI17802" i="131"/>
  <c r="CQ17802" i="131"/>
  <c r="BT17803" i="131"/>
  <c r="CB17803" i="131"/>
  <c r="CM17803" i="131"/>
  <c r="BW17804" i="131"/>
  <c r="CH17804" i="131"/>
  <c r="CP17804" i="131"/>
  <c r="BZ17805" i="131"/>
  <c r="CK17805" i="131"/>
  <c r="CA17806" i="131"/>
  <c r="CL17806" i="131"/>
  <c r="DV17804" i="131" s="1"/>
  <c r="BX17807" i="131"/>
  <c r="CI17807" i="131"/>
  <c r="CQ17807" i="131"/>
  <c r="BU17808" i="131"/>
  <c r="CC17808" i="131"/>
  <c r="CN17808" i="131"/>
  <c r="BX17809" i="131"/>
  <c r="CI17809" i="131"/>
  <c r="CQ17809" i="131"/>
  <c r="CA17810" i="131"/>
  <c r="CL17810" i="131"/>
  <c r="BV17811" i="131"/>
  <c r="CD17811" i="131"/>
  <c r="CO17811" i="131"/>
  <c r="CA17812" i="131"/>
  <c r="CL17812" i="131"/>
  <c r="BZ17832" i="131"/>
  <c r="CK17832" i="131"/>
  <c r="BV17833" i="131"/>
  <c r="CD17833" i="131"/>
  <c r="CO17833" i="131"/>
  <c r="BY17834" i="131"/>
  <c r="CJ17834" i="131"/>
  <c r="CR17834" i="131"/>
  <c r="DY17833" i="131" s="1"/>
  <c r="BT17835" i="131"/>
  <c r="CB17835" i="131"/>
  <c r="CM17835" i="131"/>
  <c r="BV17836" i="131"/>
  <c r="BX17836" i="131"/>
  <c r="CQ17836" i="131"/>
  <c r="DB17837" i="131"/>
  <c r="BT17837" i="131"/>
  <c r="CH17837" i="131"/>
  <c r="DE17838" i="131"/>
  <c r="CJ17839" i="131"/>
  <c r="DC17839" i="131"/>
  <c r="CD17840" i="131"/>
  <c r="CI17840" i="131"/>
  <c r="DB17840" i="131"/>
  <c r="BZ17841" i="131"/>
  <c r="CN17841" i="131"/>
  <c r="CB17841" i="131"/>
  <c r="CX17841" i="131"/>
  <c r="CW17842" i="131"/>
  <c r="DE17842" i="131"/>
  <c r="CO17842" i="131"/>
  <c r="CA17842" i="131"/>
  <c r="CC17842" i="131"/>
  <c r="CY17842" i="131"/>
  <c r="DF17862" i="131"/>
  <c r="EH17862" i="131" s="1"/>
  <c r="CZ17863" i="131"/>
  <c r="CL17863" i="131"/>
  <c r="DE17863" i="131"/>
  <c r="CX17864" i="131"/>
  <c r="CJ17864" i="131"/>
  <c r="DF17864" i="131"/>
  <c r="EH17863" i="131" s="1"/>
  <c r="CR17864" i="131"/>
  <c r="CB17864" i="131"/>
  <c r="CD17864" i="131"/>
  <c r="CZ17864" i="131"/>
  <c r="BX17865" i="131"/>
  <c r="CL17865" i="131"/>
  <c r="BZ17865" i="131"/>
  <c r="CV17865" i="131"/>
  <c r="DE17866" i="131"/>
  <c r="CZ17867" i="131"/>
  <c r="CL17867" i="131"/>
  <c r="DE17867" i="131"/>
  <c r="CL17868" i="131"/>
  <c r="CZ17868" i="131"/>
  <c r="CM17868" i="131"/>
  <c r="DF17868" i="131"/>
  <c r="EH17865" i="131" s="1"/>
  <c r="CY17869" i="131"/>
  <c r="CK17869" i="131"/>
  <c r="CD17869" i="131"/>
  <c r="CR17869" i="131"/>
  <c r="DB17869" i="131"/>
  <c r="BY17870" i="131"/>
  <c r="CM17870" i="131"/>
  <c r="CA17870" i="131"/>
  <c r="CW17870" i="131"/>
  <c r="BW17871" i="131"/>
  <c r="BY17871" i="131"/>
  <c r="DB17872" i="131"/>
  <c r="EF17867" i="131" s="1"/>
  <c r="CN17872" i="131"/>
  <c r="BT17872" i="131"/>
  <c r="CO17872" i="131"/>
  <c r="CI17892" i="131"/>
  <c r="CW17892" i="131"/>
  <c r="CQ17892" i="131"/>
  <c r="DE17892" i="131"/>
  <c r="CA17892" i="131"/>
  <c r="CC17892" i="131"/>
  <c r="CY17892" i="131"/>
  <c r="CL17893" i="131"/>
  <c r="BX17893" i="131"/>
  <c r="BZ17893" i="131"/>
  <c r="CV17893" i="131"/>
  <c r="BW17894" i="131"/>
  <c r="CK17894" i="131"/>
  <c r="BY17894" i="131"/>
  <c r="BU17895" i="131"/>
  <c r="BW17895" i="131"/>
  <c r="CP17895" i="131"/>
  <c r="CL17896" i="131"/>
  <c r="CZ17896" i="131"/>
  <c r="CM17896" i="131"/>
  <c r="DF17896" i="131"/>
  <c r="CK17897" i="131"/>
  <c r="DD17897" i="131"/>
  <c r="CY17898" i="131"/>
  <c r="CC17898" i="131"/>
  <c r="CQ17898" i="131"/>
  <c r="DA17898" i="131"/>
  <c r="CI17899" i="131"/>
  <c r="CW17899" i="131"/>
  <c r="CQ17899" i="131"/>
  <c r="DE17899" i="131"/>
  <c r="CA17899" i="131"/>
  <c r="CC17899" i="131"/>
  <c r="CY17899" i="131"/>
  <c r="CV17900" i="131"/>
  <c r="CH17900" i="131"/>
  <c r="DD17900" i="131"/>
  <c r="CP17900" i="131"/>
  <c r="BZ17900" i="131"/>
  <c r="CB17900" i="131"/>
  <c r="CX17900" i="131"/>
  <c r="CO17901" i="131"/>
  <c r="DC17901" i="131"/>
  <c r="BV17901" i="131"/>
  <c r="CJ17901" i="131"/>
  <c r="CQ17901" i="131"/>
  <c r="CK17902" i="131"/>
  <c r="BW17902" i="131"/>
  <c r="DL17897" i="131" s="1"/>
  <c r="BY17902" i="131"/>
  <c r="DM17897" i="131" s="1"/>
  <c r="CR17902" i="131"/>
  <c r="DY17897" i="131" s="1"/>
  <c r="CK17922" i="131"/>
  <c r="CY17922" i="131"/>
  <c r="CR17922" i="131"/>
  <c r="CD17922" i="131"/>
  <c r="CI17922" i="131"/>
  <c r="DB17922" i="131"/>
  <c r="CC17923" i="131"/>
  <c r="CH17923" i="131"/>
  <c r="DA17923" i="131"/>
  <c r="BX17924" i="131"/>
  <c r="BZ17924" i="131"/>
  <c r="CV17924" i="131"/>
  <c r="DB17925" i="131"/>
  <c r="BT17925" i="131"/>
  <c r="CH17925" i="131"/>
  <c r="CO17925" i="131"/>
  <c r="CY17926" i="131"/>
  <c r="CC17926" i="131"/>
  <c r="CQ17926" i="131"/>
  <c r="DA17926" i="131"/>
  <c r="CC17927" i="131"/>
  <c r="CH17927" i="131"/>
  <c r="DA17927" i="131"/>
  <c r="CD17928" i="131"/>
  <c r="CI17928" i="131"/>
  <c r="DB17928" i="131"/>
  <c r="BZ17929" i="131"/>
  <c r="CN17929" i="131"/>
  <c r="CB17929" i="131"/>
  <c r="DC17930" i="131"/>
  <c r="BU17930" i="131"/>
  <c r="CI17930" i="131"/>
  <c r="CP17930" i="131"/>
  <c r="DA17931" i="131"/>
  <c r="CM17931" i="131"/>
  <c r="CN17931" i="131"/>
  <c r="CK17932" i="131"/>
  <c r="DD17932" i="131"/>
  <c r="BW17952" i="131"/>
  <c r="BY17952" i="131"/>
  <c r="CR17952" i="131"/>
  <c r="DY17952" i="131" s="1"/>
  <c r="DB17953" i="131"/>
  <c r="CH17953" i="131"/>
  <c r="BT17953" i="131"/>
  <c r="DA17954" i="131"/>
  <c r="CZ17955" i="131"/>
  <c r="CL17955" i="131"/>
  <c r="DE17955" i="131"/>
  <c r="CD17956" i="131"/>
  <c r="CI17956" i="131"/>
  <c r="DB17956" i="131"/>
  <c r="CX17957" i="131"/>
  <c r="DF17957" i="131"/>
  <c r="EH17954" i="131" s="1"/>
  <c r="CB17957" i="131"/>
  <c r="CP17957" i="131"/>
  <c r="CD17957" i="131"/>
  <c r="CZ17957" i="131"/>
  <c r="BY17958" i="131"/>
  <c r="CM17958" i="131"/>
  <c r="CA17958" i="131"/>
  <c r="CW17958" i="131"/>
  <c r="BW17959" i="131"/>
  <c r="BY17959" i="131"/>
  <c r="CR17959" i="131"/>
  <c r="BV17960" i="131"/>
  <c r="BX17960" i="131"/>
  <c r="CQ17960" i="131"/>
  <c r="DF17961" i="131"/>
  <c r="DA17962" i="131"/>
  <c r="BW17982" i="131"/>
  <c r="CQ17983" i="131"/>
  <c r="CC17983" i="131"/>
  <c r="CA17984" i="131"/>
  <c r="DC17984" i="131"/>
  <c r="BU17984" i="131"/>
  <c r="BZ17984" i="131"/>
  <c r="DC17985" i="131"/>
  <c r="CO17987" i="131"/>
  <c r="CA17987" i="131"/>
  <c r="DC17987" i="131"/>
  <c r="BV17987" i="131"/>
  <c r="DB17989" i="131"/>
  <c r="CA17990" i="131"/>
  <c r="DC17990" i="131"/>
  <c r="CO17990" i="131"/>
  <c r="CW17990" i="131"/>
  <c r="CJ17992" i="131"/>
  <c r="DU17987" i="131" s="1"/>
  <c r="BV17992" i="131"/>
  <c r="CX17992" i="131"/>
  <c r="CR17992" i="131"/>
  <c r="DY17987" i="131" s="1"/>
  <c r="CD17992" i="131"/>
  <c r="DP17987" i="131" s="1"/>
  <c r="DF17992" i="131"/>
  <c r="EH17987" i="131" s="1"/>
  <c r="CP17992" i="131"/>
  <c r="BX18012" i="131"/>
  <c r="CH18014" i="131"/>
  <c r="BT18014" i="131"/>
  <c r="CV18014" i="131"/>
  <c r="CP18014" i="131"/>
  <c r="CB18014" i="131"/>
  <c r="DD18014" i="131"/>
  <c r="CN18014" i="131"/>
  <c r="CM18016" i="131"/>
  <c r="BY18016" i="131"/>
  <c r="DA18016" i="131"/>
  <c r="CI18017" i="131"/>
  <c r="BU18017" i="131"/>
  <c r="CW18017" i="131"/>
  <c r="DC18017" i="131"/>
  <c r="CQ18017" i="131"/>
  <c r="CC18017" i="131"/>
  <c r="DE18017" i="131"/>
  <c r="CO18017" i="131"/>
  <c r="BZ18019" i="131"/>
  <c r="DB18019" i="131"/>
  <c r="CN18019" i="131"/>
  <c r="CV18019" i="131"/>
  <c r="BU18020" i="131"/>
  <c r="CW18020" i="131"/>
  <c r="CI18020" i="131"/>
  <c r="CC18020" i="131"/>
  <c r="DE18020" i="131"/>
  <c r="CQ18020" i="131"/>
  <c r="CA18020" i="131"/>
  <c r="BT18022" i="131"/>
  <c r="CV18022" i="131"/>
  <c r="CH18022" i="131"/>
  <c r="CB18022" i="131"/>
  <c r="DD18022" i="131"/>
  <c r="CP18022" i="131"/>
  <c r="CN18022" i="131"/>
  <c r="CH18043" i="131"/>
  <c r="BT18043" i="131"/>
  <c r="CV18043" i="131"/>
  <c r="CP18043" i="131"/>
  <c r="CB18043" i="131"/>
  <c r="DD18043" i="131"/>
  <c r="CM18043" i="131"/>
  <c r="CK18044" i="131"/>
  <c r="BW18044" i="131"/>
  <c r="CY18044" i="131"/>
  <c r="DE18044" i="131"/>
  <c r="CY18045" i="131"/>
  <c r="CM18045" i="131"/>
  <c r="BY18045" i="131"/>
  <c r="DA18045" i="131"/>
  <c r="CL18046" i="131"/>
  <c r="CQ18047" i="131"/>
  <c r="BY18048" i="131"/>
  <c r="DA18048" i="131"/>
  <c r="CM18048" i="131"/>
  <c r="BZ18049" i="131"/>
  <c r="BZ18051" i="131"/>
  <c r="DB18051" i="131"/>
  <c r="CN18051" i="131"/>
  <c r="CV18051" i="131"/>
  <c r="DA18052" i="131"/>
  <c r="CK18073" i="131"/>
  <c r="CR18074" i="131"/>
  <c r="CI18075" i="131"/>
  <c r="CI18076" i="131"/>
  <c r="BU18076" i="131"/>
  <c r="CW18076" i="131"/>
  <c r="CQ18076" i="131"/>
  <c r="CC18076" i="131"/>
  <c r="DE18076" i="131"/>
  <c r="DC18076" i="131"/>
  <c r="CY18077" i="131"/>
  <c r="CM18077" i="131"/>
  <c r="BY18077" i="131"/>
  <c r="DA18077" i="131"/>
  <c r="CL18078" i="131"/>
  <c r="BV18079" i="131"/>
  <c r="CX18079" i="131"/>
  <c r="CJ18079" i="131"/>
  <c r="CD18079" i="131"/>
  <c r="DF18079" i="131"/>
  <c r="CR18079" i="131"/>
  <c r="CB18079" i="131"/>
  <c r="BY18080" i="131"/>
  <c r="DA18080" i="131"/>
  <c r="CM18080" i="131"/>
  <c r="BZ18081" i="131"/>
  <c r="BX18082" i="131"/>
  <c r="CZ18082" i="131"/>
  <c r="CL18082" i="131"/>
  <c r="DB18102" i="131"/>
  <c r="CL18103" i="131"/>
  <c r="BX18103" i="131"/>
  <c r="CZ18103" i="131"/>
  <c r="CO18104" i="131"/>
  <c r="CA18104" i="131"/>
  <c r="DC18104" i="131"/>
  <c r="BU18104" i="131"/>
  <c r="CI18105" i="131"/>
  <c r="BU18105" i="131"/>
  <c r="CW18105" i="131"/>
  <c r="DC18105" i="131"/>
  <c r="CQ18105" i="131"/>
  <c r="CC18105" i="131"/>
  <c r="DE18105" i="131"/>
  <c r="CO18105" i="131"/>
  <c r="CI18107" i="131"/>
  <c r="BU18108" i="131"/>
  <c r="CW18108" i="131"/>
  <c r="CI18108" i="131"/>
  <c r="CC18108" i="131"/>
  <c r="DE18108" i="131"/>
  <c r="CQ18108" i="131"/>
  <c r="CA18108" i="131"/>
  <c r="CL18110" i="131"/>
  <c r="BV18111" i="131"/>
  <c r="CX18111" i="131"/>
  <c r="CJ18111" i="131"/>
  <c r="CD18111" i="131"/>
  <c r="DF18111" i="131"/>
  <c r="CR18111" i="131"/>
  <c r="CB18111" i="131"/>
  <c r="BX18132" i="131"/>
  <c r="CJ18134" i="131"/>
  <c r="CQ18135" i="131"/>
  <c r="CM18136" i="131"/>
  <c r="BY18136" i="131"/>
  <c r="DA18136" i="131"/>
  <c r="CI18137" i="131"/>
  <c r="BU18137" i="131"/>
  <c r="CW18137" i="131"/>
  <c r="DC18137" i="131"/>
  <c r="CQ18137" i="131"/>
  <c r="CC18137" i="131"/>
  <c r="DE18137" i="131"/>
  <c r="CO18137" i="131"/>
  <c r="BZ18139" i="131"/>
  <c r="DB18139" i="131"/>
  <c r="CN18139" i="131"/>
  <c r="CV18139" i="131"/>
  <c r="BU18140" i="131"/>
  <c r="CW18140" i="131"/>
  <c r="CI18140" i="131"/>
  <c r="CC18140" i="131"/>
  <c r="DE18140" i="131"/>
  <c r="CQ18140" i="131"/>
  <c r="CA18140" i="131"/>
  <c r="BT18142" i="131"/>
  <c r="CV18142" i="131"/>
  <c r="CH18142" i="131"/>
  <c r="CB18142" i="131"/>
  <c r="DD18142" i="131"/>
  <c r="CP18142" i="131"/>
  <c r="CN18142" i="131"/>
  <c r="CH18163" i="131"/>
  <c r="BT18163" i="131"/>
  <c r="CV18163" i="131"/>
  <c r="CP18163" i="131"/>
  <c r="CB18163" i="131"/>
  <c r="DD18163" i="131"/>
  <c r="CM18163" i="131"/>
  <c r="CK18164" i="131"/>
  <c r="BW18164" i="131"/>
  <c r="CY18164" i="131"/>
  <c r="CZ18165" i="131"/>
  <c r="CZ18166" i="131"/>
  <c r="CL18166" i="131"/>
  <c r="BX18166" i="131"/>
  <c r="BT18167" i="131"/>
  <c r="CV18167" i="131"/>
  <c r="CH18167" i="131"/>
  <c r="CB18167" i="131"/>
  <c r="DD18167" i="131"/>
  <c r="CP18167" i="131"/>
  <c r="BZ18167" i="131"/>
  <c r="BY18168" i="131"/>
  <c r="DA18168" i="131"/>
  <c r="CM18168" i="131"/>
  <c r="CW18169" i="131"/>
  <c r="CI18169" i="131"/>
  <c r="BU18169" i="131"/>
  <c r="DE18169" i="131"/>
  <c r="CQ18169" i="131"/>
  <c r="CC18169" i="131"/>
  <c r="CN18169" i="131"/>
  <c r="CZ18170" i="131"/>
  <c r="CL18170" i="131"/>
  <c r="BX18170" i="131"/>
  <c r="DC18171" i="131"/>
  <c r="CO18171" i="131"/>
  <c r="CA18171" i="131"/>
  <c r="CK18171" i="131"/>
  <c r="BV18172" i="131"/>
  <c r="BU18172" i="131"/>
  <c r="CX18172" i="131"/>
  <c r="CJ18172" i="131"/>
  <c r="CD18172" i="131"/>
  <c r="DP18167" i="131" s="1"/>
  <c r="CC18172" i="131"/>
  <c r="DF18172" i="131"/>
  <c r="EH18167" i="131" s="1"/>
  <c r="CR18172" i="131"/>
  <c r="DY18167" i="131" s="1"/>
  <c r="CM18192" i="131"/>
  <c r="BY18192" i="131"/>
  <c r="DA18192" i="131"/>
  <c r="BX18193" i="131"/>
  <c r="CZ18193" i="131"/>
  <c r="CL18193" i="131"/>
  <c r="CY18194" i="131"/>
  <c r="CK18194" i="131"/>
  <c r="BW18194" i="131"/>
  <c r="CI18195" i="131"/>
  <c r="BU18195" i="131"/>
  <c r="CW18195" i="131"/>
  <c r="CQ18195" i="131"/>
  <c r="CC18195" i="131"/>
  <c r="DE18195" i="131"/>
  <c r="DC18196" i="131"/>
  <c r="CO18196" i="131"/>
  <c r="CA18196" i="131"/>
  <c r="DB18196" i="131"/>
  <c r="CY18197" i="131"/>
  <c r="BY18198" i="131"/>
  <c r="DA18198" i="131"/>
  <c r="CM18198" i="131"/>
  <c r="CJ18200" i="131"/>
  <c r="BV18200" i="131"/>
  <c r="CX18200" i="131"/>
  <c r="CR18200" i="131"/>
  <c r="CD18200" i="131"/>
  <c r="DF18200" i="131"/>
  <c r="CH18202" i="131"/>
  <c r="BT18202" i="131"/>
  <c r="CV18202" i="131"/>
  <c r="CP18202" i="131"/>
  <c r="CB18202" i="131"/>
  <c r="DD18202" i="131"/>
  <c r="DB18222" i="131"/>
  <c r="CN18222" i="131"/>
  <c r="BZ18222" i="131"/>
  <c r="CH18222" i="131"/>
  <c r="BV18224" i="131"/>
  <c r="CX18224" i="131"/>
  <c r="CJ18224" i="131"/>
  <c r="CD18224" i="131"/>
  <c r="DF18224" i="131"/>
  <c r="CR18224" i="131"/>
  <c r="CI18225" i="131"/>
  <c r="BU18225" i="131"/>
  <c r="CW18225" i="131"/>
  <c r="CQ18225" i="131"/>
  <c r="CC18225" i="131"/>
  <c r="DE18225" i="131"/>
  <c r="DD18226" i="131"/>
  <c r="BU18228" i="131"/>
  <c r="CW18228" i="131"/>
  <c r="CI18228" i="131"/>
  <c r="CC18228" i="131"/>
  <c r="DE18228" i="131"/>
  <c r="CQ18228" i="131"/>
  <c r="DF18228" i="131"/>
  <c r="DB18229" i="131"/>
  <c r="CN18229" i="131"/>
  <c r="BZ18229" i="131"/>
  <c r="BV18229" i="131"/>
  <c r="CK18230" i="131"/>
  <c r="BW18230" i="131"/>
  <c r="CY18230" i="131"/>
  <c r="BU18231" i="131"/>
  <c r="CW18231" i="131"/>
  <c r="CI18231" i="131"/>
  <c r="CC18231" i="131"/>
  <c r="DE18231" i="131"/>
  <c r="CQ18231" i="131"/>
  <c r="CV18232" i="131"/>
  <c r="CH18232" i="131"/>
  <c r="BT18232" i="131"/>
  <c r="DD18232" i="131"/>
  <c r="CP18232" i="131"/>
  <c r="CB18232" i="131"/>
  <c r="CV18252" i="131"/>
  <c r="CH18252" i="131"/>
  <c r="BT18252" i="131"/>
  <c r="DD18252" i="131"/>
  <c r="CP18252" i="131"/>
  <c r="CB18252" i="131"/>
  <c r="BU18253" i="131"/>
  <c r="CW18253" i="131"/>
  <c r="CI18253" i="131"/>
  <c r="CC18253" i="131"/>
  <c r="DE18253" i="131"/>
  <c r="CQ18253" i="131"/>
  <c r="BW18254" i="131"/>
  <c r="CY18254" i="131"/>
  <c r="CK18254" i="131"/>
  <c r="CM18255" i="131"/>
  <c r="BY18255" i="131"/>
  <c r="DA18255" i="131"/>
  <c r="CA18256" i="131"/>
  <c r="DC18256" i="131"/>
  <c r="CO18256" i="131"/>
  <c r="CI18257" i="131"/>
  <c r="BU18257" i="131"/>
  <c r="CW18257" i="131"/>
  <c r="CQ18257" i="131"/>
  <c r="CC18257" i="131"/>
  <c r="DE18257" i="131"/>
  <c r="BW18258" i="131"/>
  <c r="CY18258" i="131"/>
  <c r="CK18258" i="131"/>
  <c r="BY18259" i="131"/>
  <c r="DA18259" i="131"/>
  <c r="CM18259" i="131"/>
  <c r="CA18260" i="131"/>
  <c r="DC18260" i="131"/>
  <c r="CO18260" i="131"/>
  <c r="CI18261" i="131"/>
  <c r="BU18261" i="131"/>
  <c r="CW18261" i="131"/>
  <c r="CQ18261" i="131"/>
  <c r="CC18261" i="131"/>
  <c r="DE18261" i="131"/>
  <c r="CY18262" i="131"/>
  <c r="CK18262" i="131"/>
  <c r="BW18262" i="131"/>
  <c r="CK18282" i="131"/>
  <c r="BW18282" i="131"/>
  <c r="CY18282" i="131"/>
  <c r="BX18283" i="131"/>
  <c r="CZ18283" i="131"/>
  <c r="CL18283" i="131"/>
  <c r="CJ18284" i="131"/>
  <c r="BV18284" i="131"/>
  <c r="CX18284" i="131"/>
  <c r="CR18284" i="131"/>
  <c r="CD18284" i="131"/>
  <c r="DF18284" i="131"/>
  <c r="BU18285" i="131"/>
  <c r="CW18285" i="131"/>
  <c r="CI18285" i="131"/>
  <c r="CC18285" i="131"/>
  <c r="DE18285" i="131"/>
  <c r="CQ18285" i="131"/>
  <c r="BU18286" i="131"/>
  <c r="CW18286" i="131"/>
  <c r="CI18286" i="131"/>
  <c r="BT18287" i="131"/>
  <c r="CV18287" i="131"/>
  <c r="CH18287" i="131"/>
  <c r="CB18287" i="131"/>
  <c r="DD18287" i="131"/>
  <c r="CP18287" i="131"/>
  <c r="BZ18287" i="131"/>
  <c r="BY18288" i="131"/>
  <c r="DA18288" i="131"/>
  <c r="CM18288" i="131"/>
  <c r="CX18289" i="131"/>
  <c r="CJ18289" i="131"/>
  <c r="BV18289" i="131"/>
  <c r="DF18289" i="131"/>
  <c r="CR18289" i="131"/>
  <c r="CD18289" i="131"/>
  <c r="CP18290" i="131"/>
  <c r="CJ18291" i="131"/>
  <c r="BW18292" i="131"/>
  <c r="CY18292" i="131"/>
  <c r="CK18292" i="131"/>
  <c r="CM18312" i="131"/>
  <c r="BY18312" i="131"/>
  <c r="DA18312" i="131"/>
  <c r="CJ18313" i="131"/>
  <c r="BV18313" i="131"/>
  <c r="CX18313" i="131"/>
  <c r="CR18313" i="131"/>
  <c r="CD18313" i="131"/>
  <c r="DF18313" i="131"/>
  <c r="BT18314" i="131"/>
  <c r="CV18314" i="131"/>
  <c r="CH18314" i="131"/>
  <c r="CB18314" i="131"/>
  <c r="DD18314" i="131"/>
  <c r="CP18314" i="131"/>
  <c r="CN18314" i="131"/>
  <c r="BX18316" i="131"/>
  <c r="CZ18316" i="131"/>
  <c r="CL18316" i="131"/>
  <c r="CZ18317" i="131"/>
  <c r="CL18317" i="131"/>
  <c r="BX18317" i="131"/>
  <c r="CL18318" i="131"/>
  <c r="BX18318" i="131"/>
  <c r="CZ18318" i="131"/>
  <c r="CI18320" i="131"/>
  <c r="BU18320" i="131"/>
  <c r="CW18320" i="131"/>
  <c r="CQ18320" i="131"/>
  <c r="CC18320" i="131"/>
  <c r="DE18320" i="131"/>
  <c r="CA18321" i="131"/>
  <c r="DC18321" i="131"/>
  <c r="CO18321" i="131"/>
  <c r="CX18321" i="131"/>
  <c r="BX18322" i="131"/>
  <c r="CZ18322" i="131"/>
  <c r="CL18322" i="131"/>
  <c r="DB18342" i="131"/>
  <c r="CN18342" i="131"/>
  <c r="BZ18342" i="131"/>
  <c r="BV18342" i="131"/>
  <c r="CL18343" i="131"/>
  <c r="BX18343" i="131"/>
  <c r="CZ18343" i="131"/>
  <c r="CN18344" i="131"/>
  <c r="BZ18344" i="131"/>
  <c r="DB18344" i="131"/>
  <c r="CO18344" i="131"/>
  <c r="DC18345" i="131"/>
  <c r="CO18345" i="131"/>
  <c r="CA18345" i="131"/>
  <c r="CR18345" i="131"/>
  <c r="CA18346" i="131"/>
  <c r="DC18346" i="131"/>
  <c r="CO18346" i="131"/>
  <c r="CK18346" i="131"/>
  <c r="BX18347" i="131"/>
  <c r="CZ18347" i="131"/>
  <c r="CL18347" i="131"/>
  <c r="CY18348" i="131"/>
  <c r="CK18348" i="131"/>
  <c r="BW18348" i="131"/>
  <c r="CP18349" i="131"/>
  <c r="BY18350" i="131"/>
  <c r="DA18350" i="131"/>
  <c r="CM18350" i="131"/>
  <c r="CK18352" i="131"/>
  <c r="BY18372" i="131"/>
  <c r="DA18372" i="131"/>
  <c r="CM18372" i="131"/>
  <c r="BV18373" i="131"/>
  <c r="CX18373" i="131"/>
  <c r="CJ18373" i="131"/>
  <c r="CD18373" i="131"/>
  <c r="DF18373" i="131"/>
  <c r="CR18373" i="131"/>
  <c r="DY18372" i="131" s="1"/>
  <c r="CH18374" i="131"/>
  <c r="BT18374" i="131"/>
  <c r="CV18374" i="131"/>
  <c r="CP18374" i="131"/>
  <c r="CB18374" i="131"/>
  <c r="DD18374" i="131"/>
  <c r="BT18375" i="131"/>
  <c r="CV18375" i="131"/>
  <c r="CH18375" i="131"/>
  <c r="CB18375" i="131"/>
  <c r="DD18375" i="131"/>
  <c r="CP18375" i="131"/>
  <c r="BT18376" i="131"/>
  <c r="CV18376" i="131"/>
  <c r="CH18376" i="131"/>
  <c r="CB18376" i="131"/>
  <c r="BY18377" i="131"/>
  <c r="DA18377" i="131"/>
  <c r="CM18377" i="131"/>
  <c r="BW18378" i="131"/>
  <c r="CY18378" i="131"/>
  <c r="CK18378" i="131"/>
  <c r="DB18381" i="131"/>
  <c r="CN18381" i="131"/>
  <c r="BZ18381" i="131"/>
  <c r="CH18381" i="131"/>
  <c r="CX18382" i="131"/>
  <c r="CJ18382" i="131"/>
  <c r="BV18382" i="131"/>
  <c r="DF18382" i="131"/>
  <c r="EH18377" i="131" s="1"/>
  <c r="CR18382" i="131"/>
  <c r="DY18377" i="131" s="1"/>
  <c r="CD18382" i="131"/>
  <c r="DP18377" i="131" s="1"/>
  <c r="CW18402" i="131"/>
  <c r="CI18402" i="131"/>
  <c r="BU18402" i="131"/>
  <c r="DE18402" i="131"/>
  <c r="CQ18402" i="131"/>
  <c r="CC18402" i="131"/>
  <c r="CO18403" i="131"/>
  <c r="CA18403" i="131"/>
  <c r="DC18403" i="131"/>
  <c r="CP18403" i="131"/>
  <c r="CK18404" i="131"/>
  <c r="CM18405" i="131"/>
  <c r="BY18405" i="131"/>
  <c r="DA18405" i="131"/>
  <c r="DA18406" i="131"/>
  <c r="CM18406" i="131"/>
  <c r="BY18406" i="131"/>
  <c r="CK18407" i="131"/>
  <c r="BW18407" i="131"/>
  <c r="CY18407" i="131"/>
  <c r="CJ18408" i="131"/>
  <c r="BV18408" i="131"/>
  <c r="CX18408" i="131"/>
  <c r="CR18408" i="131"/>
  <c r="CD18408" i="131"/>
  <c r="DF18408" i="131"/>
  <c r="CX18409" i="131"/>
  <c r="CJ18409" i="131"/>
  <c r="BV18409" i="131"/>
  <c r="DF18409" i="131"/>
  <c r="CR18409" i="131"/>
  <c r="CD18409" i="131"/>
  <c r="CH18410" i="131"/>
  <c r="BT18410" i="131"/>
  <c r="CV18410" i="131"/>
  <c r="CP18410" i="131"/>
  <c r="CB18410" i="131"/>
  <c r="DD18410" i="131"/>
  <c r="CO18410" i="131"/>
  <c r="BZ18411" i="131"/>
  <c r="DB18411" i="131"/>
  <c r="CN18411" i="131"/>
  <c r="CJ18411" i="131"/>
  <c r="CZ18412" i="131"/>
  <c r="CL18412" i="131"/>
  <c r="BX18412" i="131"/>
  <c r="CY18432" i="131"/>
  <c r="CK18432" i="131"/>
  <c r="BW18432" i="131"/>
  <c r="CK18433" i="131"/>
  <c r="BW18433" i="131"/>
  <c r="CY18433" i="131"/>
  <c r="CO18435" i="131"/>
  <c r="CA18435" i="131"/>
  <c r="DC18435" i="131"/>
  <c r="DA18435" i="131"/>
  <c r="BY18436" i="131"/>
  <c r="DA18436" i="131"/>
  <c r="CM18436" i="131"/>
  <c r="CZ18437" i="131"/>
  <c r="CL18437" i="131"/>
  <c r="BX18437" i="131"/>
  <c r="BU18439" i="131"/>
  <c r="CW18439" i="131"/>
  <c r="CI18439" i="131"/>
  <c r="CC18439" i="131"/>
  <c r="DE18439" i="131"/>
  <c r="CQ18439" i="131"/>
  <c r="CH18440" i="131"/>
  <c r="BT18440" i="131"/>
  <c r="CV18440" i="131"/>
  <c r="CP18440" i="131"/>
  <c r="CB18440" i="131"/>
  <c r="DD18440" i="131"/>
  <c r="CQ18440" i="131"/>
  <c r="CW18441" i="131"/>
  <c r="BW18442" i="131"/>
  <c r="CY18442" i="131"/>
  <c r="CK18442" i="131"/>
  <c r="BX18462" i="131"/>
  <c r="CZ18462" i="131"/>
  <c r="CL18462" i="131"/>
  <c r="CX18463" i="131"/>
  <c r="CJ18463" i="131"/>
  <c r="BV18463" i="131"/>
  <c r="DF18463" i="131"/>
  <c r="CR18463" i="131"/>
  <c r="CD18463" i="131"/>
  <c r="DE18463" i="131"/>
  <c r="CN18464" i="131"/>
  <c r="BZ18464" i="131"/>
  <c r="DB18464" i="131"/>
  <c r="BW18464" i="131"/>
  <c r="CK18465" i="131"/>
  <c r="BW18465" i="131"/>
  <c r="CY18465" i="131"/>
  <c r="CW18466" i="131"/>
  <c r="CI18466" i="131"/>
  <c r="BU18466" i="131"/>
  <c r="DE18466" i="131"/>
  <c r="CQ18466" i="131"/>
  <c r="CC18466" i="131"/>
  <c r="CO18467" i="131"/>
  <c r="CA18467" i="131"/>
  <c r="DC18467" i="131"/>
  <c r="CI18467" i="131"/>
  <c r="CY18468" i="131"/>
  <c r="CK18468" i="131"/>
  <c r="BW18468" i="131"/>
  <c r="DF18468" i="131"/>
  <c r="DB18469" i="131"/>
  <c r="CN18469" i="131"/>
  <c r="BZ18469" i="131"/>
  <c r="CH18469" i="131"/>
  <c r="CL18470" i="131"/>
  <c r="CK18472" i="131"/>
  <c r="CI18492" i="131"/>
  <c r="BU18492" i="131"/>
  <c r="CW18492" i="131"/>
  <c r="CQ18492" i="131"/>
  <c r="CC18492" i="131"/>
  <c r="DE18492" i="131"/>
  <c r="CR18492" i="131"/>
  <c r="CV18493" i="131"/>
  <c r="CR18494" i="131"/>
  <c r="CW18495" i="131"/>
  <c r="BU18496" i="131"/>
  <c r="BT18496" i="131"/>
  <c r="CW18496" i="131"/>
  <c r="CI18496" i="131"/>
  <c r="CC18496" i="131"/>
  <c r="DE18496" i="131"/>
  <c r="CQ18496" i="131"/>
  <c r="CN18496" i="131"/>
  <c r="BX18497" i="131"/>
  <c r="CZ18497" i="131"/>
  <c r="CL18497" i="131"/>
  <c r="CC18498" i="131"/>
  <c r="BZ18499" i="131"/>
  <c r="DB18499" i="131"/>
  <c r="CN18499" i="131"/>
  <c r="CJ18499" i="131"/>
  <c r="CY18500" i="131"/>
  <c r="CK18500" i="131"/>
  <c r="BW18500" i="131"/>
  <c r="BV18500" i="131"/>
  <c r="CH18501" i="131"/>
  <c r="BT18501" i="131"/>
  <c r="CV18501" i="131"/>
  <c r="CP18501" i="131"/>
  <c r="CB18501" i="131"/>
  <c r="DD18501" i="131"/>
  <c r="CX18522" i="131"/>
  <c r="CJ18522" i="131"/>
  <c r="BV18522" i="131"/>
  <c r="DF18522" i="131"/>
  <c r="CR18522" i="131"/>
  <c r="CD18522" i="131"/>
  <c r="DB18523" i="131"/>
  <c r="CN18523" i="131"/>
  <c r="BZ18523" i="131"/>
  <c r="CH18523" i="131"/>
  <c r="CJ18524" i="131"/>
  <c r="BV18524" i="131"/>
  <c r="CX18524" i="131"/>
  <c r="CR18524" i="131"/>
  <c r="CD18524" i="131"/>
  <c r="DF18524" i="131"/>
  <c r="BV18525" i="131"/>
  <c r="CB18527" i="131"/>
  <c r="BY18528" i="131"/>
  <c r="DA18528" i="131"/>
  <c r="CM18528" i="131"/>
  <c r="CM18529" i="131"/>
  <c r="CK18531" i="131"/>
  <c r="BW18532" i="131"/>
  <c r="CY18532" i="131"/>
  <c r="CK18532" i="131"/>
  <c r="BT18552" i="131"/>
  <c r="CV18552" i="131"/>
  <c r="CH18552" i="131"/>
  <c r="CB18552" i="131"/>
  <c r="DD18552" i="131"/>
  <c r="CP18552" i="131"/>
  <c r="CK18553" i="131"/>
  <c r="CL18554" i="131"/>
  <c r="BX18554" i="131"/>
  <c r="CZ18554" i="131"/>
  <c r="CH18555" i="131"/>
  <c r="BT18555" i="131"/>
  <c r="CV18555" i="131"/>
  <c r="CP18555" i="131"/>
  <c r="CB18555" i="131"/>
  <c r="DD18555" i="131"/>
  <c r="DA18555" i="131"/>
  <c r="CO18557" i="131"/>
  <c r="CY18559" i="131"/>
  <c r="BX18560" i="131"/>
  <c r="CZ18560" i="131"/>
  <c r="CL18560" i="131"/>
  <c r="BT18561" i="131"/>
  <c r="CV18561" i="131"/>
  <c r="CH18561" i="131"/>
  <c r="CB18561" i="131"/>
  <c r="DD18561" i="131"/>
  <c r="CP18561" i="131"/>
  <c r="CM18561" i="131"/>
  <c r="CH18582" i="131"/>
  <c r="BT18582" i="131"/>
  <c r="CV18582" i="131"/>
  <c r="CP18582" i="131"/>
  <c r="CB18582" i="131"/>
  <c r="DD18582" i="131"/>
  <c r="DA18582" i="131"/>
  <c r="CK18583" i="131"/>
  <c r="BW18583" i="131"/>
  <c r="CY18583" i="131"/>
  <c r="CP18584" i="131"/>
  <c r="BY18585" i="131"/>
  <c r="DA18585" i="131"/>
  <c r="CM18585" i="131"/>
  <c r="CI18587" i="131"/>
  <c r="BU18588" i="131"/>
  <c r="CW18588" i="131"/>
  <c r="CI18588" i="131"/>
  <c r="CC18588" i="131"/>
  <c r="DE18588" i="131"/>
  <c r="CQ18588" i="131"/>
  <c r="DF18588" i="131"/>
  <c r="CO18589" i="131"/>
  <c r="CA18589" i="131"/>
  <c r="DC18589" i="131"/>
  <c r="DA18589" i="131"/>
  <c r="BV18591" i="131"/>
  <c r="CX18591" i="131"/>
  <c r="CJ18591" i="131"/>
  <c r="CD18591" i="131"/>
  <c r="DF18591" i="131"/>
  <c r="CR18591" i="131"/>
  <c r="CW18592" i="131"/>
  <c r="CI18592" i="131"/>
  <c r="BU18592" i="131"/>
  <c r="DE18592" i="131"/>
  <c r="CJ18612" i="131"/>
  <c r="BV18612" i="131"/>
  <c r="CX18612" i="131"/>
  <c r="CR18612" i="131"/>
  <c r="CD18612" i="131"/>
  <c r="DF18612" i="131"/>
  <c r="CN18613" i="131"/>
  <c r="BZ18613" i="131"/>
  <c r="DB18613" i="131"/>
  <c r="BT18613" i="131"/>
  <c r="CI18614" i="131"/>
  <c r="BU18614" i="131"/>
  <c r="CW18614" i="131"/>
  <c r="CQ18614" i="131"/>
  <c r="CC18614" i="131"/>
  <c r="DE18614" i="131"/>
  <c r="DC18614" i="131"/>
  <c r="BT18616" i="131"/>
  <c r="CV18616" i="131"/>
  <c r="CH18616" i="131"/>
  <c r="CB18616" i="131"/>
  <c r="DD18616" i="131"/>
  <c r="CP18616" i="131"/>
  <c r="CN18616" i="131"/>
  <c r="CO18618" i="131"/>
  <c r="CA18618" i="131"/>
  <c r="DC18618" i="131"/>
  <c r="BU18618" i="131"/>
  <c r="CI18619" i="131"/>
  <c r="BU18619" i="131"/>
  <c r="CW18619" i="131"/>
  <c r="CQ18619" i="131"/>
  <c r="CC18619" i="131"/>
  <c r="DE18619" i="131"/>
  <c r="DC18619" i="131"/>
  <c r="CL18620" i="131"/>
  <c r="BX18620" i="131"/>
  <c r="CZ18620" i="131"/>
  <c r="CH18621" i="131"/>
  <c r="BT18621" i="131"/>
  <c r="CV18621" i="131"/>
  <c r="CP18621" i="131"/>
  <c r="CB18621" i="131"/>
  <c r="DD18621" i="131"/>
  <c r="DA18621" i="131"/>
  <c r="CY18622" i="131"/>
  <c r="CK18622" i="131"/>
  <c r="BW18622" i="131"/>
  <c r="CA18642" i="131"/>
  <c r="DC18642" i="131"/>
  <c r="CO18642" i="131"/>
  <c r="CM18642" i="131"/>
  <c r="BX18643" i="131"/>
  <c r="CZ18643" i="131"/>
  <c r="CL18643" i="131"/>
  <c r="BY18644" i="131"/>
  <c r="CZ18645" i="131"/>
  <c r="CY18645" i="131"/>
  <c r="CL18645" i="131"/>
  <c r="BX18645" i="131"/>
  <c r="CP18646" i="131"/>
  <c r="CQ17084" i="131"/>
  <c r="CN17115" i="131"/>
  <c r="BU17142" i="131"/>
  <c r="CC17142" i="131"/>
  <c r="BY17143" i="131"/>
  <c r="BT17144" i="131"/>
  <c r="CB17144" i="131"/>
  <c r="BW17145" i="131"/>
  <c r="BX17146" i="131"/>
  <c r="BU17147" i="131"/>
  <c r="CC17147" i="131"/>
  <c r="BZ17148" i="131"/>
  <c r="BU17149" i="131"/>
  <c r="CC17149" i="131"/>
  <c r="BX17150" i="131"/>
  <c r="CA17151" i="131"/>
  <c r="BX17152" i="131"/>
  <c r="BW17172" i="131"/>
  <c r="CA17173" i="131"/>
  <c r="BV17174" i="131"/>
  <c r="CD17174" i="131"/>
  <c r="DP17173" i="131" s="1"/>
  <c r="BY17175" i="131"/>
  <c r="BZ17176" i="131"/>
  <c r="BW17177" i="131"/>
  <c r="BT17178" i="131"/>
  <c r="CB17178" i="131"/>
  <c r="BW17179" i="131"/>
  <c r="BZ17180" i="131"/>
  <c r="BU17181" i="131"/>
  <c r="CC17181" i="131"/>
  <c r="CN17181" i="131"/>
  <c r="BZ17182" i="131"/>
  <c r="BY17202" i="131"/>
  <c r="BU17203" i="131"/>
  <c r="CC17203" i="131"/>
  <c r="BX17204" i="131"/>
  <c r="CA17205" i="131"/>
  <c r="BT17206" i="131"/>
  <c r="CB17206" i="131"/>
  <c r="BY17207" i="131"/>
  <c r="BV17208" i="131"/>
  <c r="DL17205" i="131" s="1"/>
  <c r="CD17208" i="131"/>
  <c r="DP17205" i="131" s="1"/>
  <c r="BY17209" i="131"/>
  <c r="BT17210" i="131"/>
  <c r="CB17210" i="131"/>
  <c r="BW17211" i="131"/>
  <c r="BT17212" i="131"/>
  <c r="CB17212" i="131"/>
  <c r="DO17207" i="131" s="1"/>
  <c r="CA17232" i="131"/>
  <c r="BW17233" i="131"/>
  <c r="BZ17234" i="131"/>
  <c r="BU17235" i="131"/>
  <c r="CC17235" i="131"/>
  <c r="BV17236" i="131"/>
  <c r="CD17236" i="131"/>
  <c r="CA17237" i="131"/>
  <c r="BX17238" i="131"/>
  <c r="CA17239" i="131"/>
  <c r="BV17240" i="131"/>
  <c r="CD17240" i="131"/>
  <c r="BY17241" i="131"/>
  <c r="BV17242" i="131"/>
  <c r="CD17242" i="131"/>
  <c r="DP17237" i="131" s="1"/>
  <c r="BU17262" i="131"/>
  <c r="CC17262" i="131"/>
  <c r="BY17263" i="131"/>
  <c r="BT17264" i="131"/>
  <c r="CB17264" i="131"/>
  <c r="BW17265" i="131"/>
  <c r="BX17266" i="131"/>
  <c r="BU17267" i="131"/>
  <c r="CC17267" i="131"/>
  <c r="BZ17268" i="131"/>
  <c r="DN17265" i="131" s="1"/>
  <c r="BU17269" i="131"/>
  <c r="CC17269" i="131"/>
  <c r="BX17270" i="131"/>
  <c r="CA17271" i="131"/>
  <c r="BX17272" i="131"/>
  <c r="DM17267" i="131" s="1"/>
  <c r="BW17292" i="131"/>
  <c r="CA17293" i="131"/>
  <c r="BV17294" i="131"/>
  <c r="CD17294" i="131"/>
  <c r="BY17295" i="131"/>
  <c r="BZ17296" i="131"/>
  <c r="DN17294" i="131" s="1"/>
  <c r="BW17297" i="131"/>
  <c r="BT17298" i="131"/>
  <c r="CB17298" i="131"/>
  <c r="BW17299" i="131"/>
  <c r="BZ17300" i="131"/>
  <c r="BU17301" i="131"/>
  <c r="CC17301" i="131"/>
  <c r="BZ17302" i="131"/>
  <c r="DN17297" i="131" s="1"/>
  <c r="BY17322" i="131"/>
  <c r="BU17323" i="131"/>
  <c r="CC17323" i="131"/>
  <c r="CA17325" i="131"/>
  <c r="BT17326" i="131"/>
  <c r="CB17326" i="131"/>
  <c r="BY17327" i="131"/>
  <c r="BV17328" i="131"/>
  <c r="CD17328" i="131"/>
  <c r="DP17325" i="131" s="1"/>
  <c r="BY17329" i="131"/>
  <c r="BT17330" i="131"/>
  <c r="CB17330" i="131"/>
  <c r="BW17331" i="131"/>
  <c r="BT17332" i="131"/>
  <c r="CB17332" i="131"/>
  <c r="CA17352" i="131"/>
  <c r="BW17353" i="131"/>
  <c r="CH17353" i="131"/>
  <c r="CP17353" i="131"/>
  <c r="BZ17354" i="131"/>
  <c r="CK17354" i="131"/>
  <c r="DD17354" i="131"/>
  <c r="BU17355" i="131"/>
  <c r="CC17355" i="131"/>
  <c r="CN17355" i="131"/>
  <c r="BV17356" i="131"/>
  <c r="CD17356" i="131"/>
  <c r="CW17357" i="131"/>
  <c r="DE17357" i="131"/>
  <c r="CI17358" i="131"/>
  <c r="CQ17358" i="131"/>
  <c r="DB17358" i="131"/>
  <c r="CY17382" i="131"/>
  <c r="DC17383" i="131"/>
  <c r="CX17384" i="131"/>
  <c r="DF17384" i="131"/>
  <c r="DB17386" i="131"/>
  <c r="EF17384" i="131" s="1"/>
  <c r="DD17388" i="131"/>
  <c r="DB17390" i="131"/>
  <c r="BW17412" i="131"/>
  <c r="CA17413" i="131"/>
  <c r="BV17414" i="131"/>
  <c r="DL17413" i="131" s="1"/>
  <c r="CD17414" i="131"/>
  <c r="BY17415" i="131"/>
  <c r="BZ17416" i="131"/>
  <c r="DN17414" i="131" s="1"/>
  <c r="BW17417" i="131"/>
  <c r="BT17418" i="131"/>
  <c r="CB17418" i="131"/>
  <c r="BW17419" i="131"/>
  <c r="BZ17420" i="131"/>
  <c r="DD17420" i="131"/>
  <c r="CC17421" i="131"/>
  <c r="BZ17422" i="131"/>
  <c r="DN17417" i="131" s="1"/>
  <c r="BY17442" i="131"/>
  <c r="BU17443" i="131"/>
  <c r="CC17443" i="131"/>
  <c r="BX17444" i="131"/>
  <c r="CA17445" i="131"/>
  <c r="BT17446" i="131"/>
  <c r="CB17446" i="131"/>
  <c r="BY17447" i="131"/>
  <c r="BV17448" i="131"/>
  <c r="CD17448" i="131"/>
  <c r="BY17449" i="131"/>
  <c r="BT17450" i="131"/>
  <c r="CB17450" i="131"/>
  <c r="BW17451" i="131"/>
  <c r="BT17452" i="131"/>
  <c r="DK17447" i="131" s="1"/>
  <c r="CB17452" i="131"/>
  <c r="CA17472" i="131"/>
  <c r="BW17473" i="131"/>
  <c r="BZ17474" i="131"/>
  <c r="BU17475" i="131"/>
  <c r="CC17475" i="131"/>
  <c r="BV17476" i="131"/>
  <c r="CD17476" i="131"/>
  <c r="DP17474" i="131" s="1"/>
  <c r="CA17477" i="131"/>
  <c r="BX17478" i="131"/>
  <c r="DM17475" i="131" s="1"/>
  <c r="CA17479" i="131"/>
  <c r="BV17480" i="131"/>
  <c r="CD17480" i="131"/>
  <c r="BY17481" i="131"/>
  <c r="BV17482" i="131"/>
  <c r="DL17477" i="131" s="1"/>
  <c r="CD17482" i="131"/>
  <c r="DP17477" i="131" s="1"/>
  <c r="BU17502" i="131"/>
  <c r="CC17502" i="131"/>
  <c r="BY17503" i="131"/>
  <c r="BT17504" i="131"/>
  <c r="CB17504" i="131"/>
  <c r="BW17505" i="131"/>
  <c r="BX17506" i="131"/>
  <c r="BU17507" i="131"/>
  <c r="CC17507" i="131"/>
  <c r="BZ17508" i="131"/>
  <c r="BU17509" i="131"/>
  <c r="CC17509" i="131"/>
  <c r="BX17510" i="131"/>
  <c r="CA17511" i="131"/>
  <c r="BX17512" i="131"/>
  <c r="DM17507" i="131" s="1"/>
  <c r="BW17532" i="131"/>
  <c r="CA17533" i="131"/>
  <c r="BV17534" i="131"/>
  <c r="CD17534" i="131"/>
  <c r="BY17535" i="131"/>
  <c r="BZ17536" i="131"/>
  <c r="BW17537" i="131"/>
  <c r="BT17538" i="131"/>
  <c r="CB17538" i="131"/>
  <c r="BW17539" i="131"/>
  <c r="BZ17540" i="131"/>
  <c r="CC17563" i="131"/>
  <c r="CA17565" i="131"/>
  <c r="BT17566" i="131"/>
  <c r="CB17566" i="131"/>
  <c r="BY17567" i="131"/>
  <c r="BV17568" i="131"/>
  <c r="CD17568" i="131"/>
  <c r="DP17565" i="131" s="1"/>
  <c r="BY17569" i="131"/>
  <c r="BT17570" i="131"/>
  <c r="CB17570" i="131"/>
  <c r="BW17571" i="131"/>
  <c r="BT17572" i="131"/>
  <c r="CB17572" i="131"/>
  <c r="CN17595" i="131"/>
  <c r="CI17598" i="131"/>
  <c r="CQ17598" i="131"/>
  <c r="CL17599" i="131"/>
  <c r="CO17600" i="131"/>
  <c r="CJ17601" i="131"/>
  <c r="CR17601" i="131"/>
  <c r="CO17602" i="131"/>
  <c r="CN17622" i="131"/>
  <c r="BU17627" i="131"/>
  <c r="CC17627" i="131"/>
  <c r="BZ17628" i="131"/>
  <c r="CA17631" i="131"/>
  <c r="BW17652" i="131"/>
  <c r="CA17653" i="131"/>
  <c r="BV17654" i="131"/>
  <c r="CD17654" i="131"/>
  <c r="DP17653" i="131" s="1"/>
  <c r="BY17655" i="131"/>
  <c r="BZ17656" i="131"/>
  <c r="DN17654" i="131" s="1"/>
  <c r="BW17657" i="131"/>
  <c r="BT17658" i="131"/>
  <c r="CB17658" i="131"/>
  <c r="BW17659" i="131"/>
  <c r="BZ17660" i="131"/>
  <c r="DD17660" i="131"/>
  <c r="BU17683" i="131"/>
  <c r="CC17683" i="131"/>
  <c r="BX17684" i="131"/>
  <c r="CA17685" i="131"/>
  <c r="BT17686" i="131"/>
  <c r="CB17686" i="131"/>
  <c r="BY17687" i="131"/>
  <c r="BV17688" i="131"/>
  <c r="CD17688" i="131"/>
  <c r="BY17689" i="131"/>
  <c r="BT17690" i="131"/>
  <c r="CB17690" i="131"/>
  <c r="BW17691" i="131"/>
  <c r="BT17692" i="131"/>
  <c r="DK17687" i="131" s="1"/>
  <c r="CB17692" i="131"/>
  <c r="CA17712" i="131"/>
  <c r="BW17713" i="131"/>
  <c r="BZ17714" i="131"/>
  <c r="CC17715" i="131"/>
  <c r="CD17716" i="131"/>
  <c r="DP17714" i="131" s="1"/>
  <c r="BU17742" i="131"/>
  <c r="CC17742" i="131"/>
  <c r="BY17743" i="131"/>
  <c r="BT17744" i="131"/>
  <c r="CB17744" i="131"/>
  <c r="BW17745" i="131"/>
  <c r="BX17746" i="131"/>
  <c r="BU17747" i="131"/>
  <c r="CC17747" i="131"/>
  <c r="BZ17748" i="131"/>
  <c r="BU17749" i="131"/>
  <c r="CC17749" i="131"/>
  <c r="BX17750" i="131"/>
  <c r="CA17751" i="131"/>
  <c r="BX17752" i="131"/>
  <c r="BW17772" i="131"/>
  <c r="CA17773" i="131"/>
  <c r="BV17774" i="131"/>
  <c r="CD17774" i="131"/>
  <c r="DP17773" i="131" s="1"/>
  <c r="BY17775" i="131"/>
  <c r="BZ17776" i="131"/>
  <c r="BW17777" i="131"/>
  <c r="BT17778" i="131"/>
  <c r="CB17778" i="131"/>
  <c r="BW17779" i="131"/>
  <c r="BZ17780" i="131"/>
  <c r="BU17781" i="131"/>
  <c r="CC17781" i="131"/>
  <c r="BZ17782" i="131"/>
  <c r="DN17777" i="131" s="1"/>
  <c r="BY17802" i="131"/>
  <c r="BU17803" i="131"/>
  <c r="CC17803" i="131"/>
  <c r="BX17804" i="131"/>
  <c r="CA17805" i="131"/>
  <c r="BT17806" i="131"/>
  <c r="CB17806" i="131"/>
  <c r="BY17807" i="131"/>
  <c r="BV17808" i="131"/>
  <c r="CD17808" i="131"/>
  <c r="BY17809" i="131"/>
  <c r="BT17810" i="131"/>
  <c r="CB17810" i="131"/>
  <c r="DO17806" i="131" s="1"/>
  <c r="BW17811" i="131"/>
  <c r="BT17812" i="131"/>
  <c r="DK17807" i="131" s="1"/>
  <c r="CB17812" i="131"/>
  <c r="CA17832" i="131"/>
  <c r="BW17833" i="131"/>
  <c r="BZ17834" i="131"/>
  <c r="BU17835" i="131"/>
  <c r="CC17835" i="131"/>
  <c r="BW17836" i="131"/>
  <c r="CK17836" i="131"/>
  <c r="BY17836" i="131"/>
  <c r="BW17837" i="131"/>
  <c r="BY17837" i="131"/>
  <c r="DB17838" i="131"/>
  <c r="CN17838" i="131"/>
  <c r="BT17838" i="131"/>
  <c r="BV17838" i="131"/>
  <c r="CO17838" i="131"/>
  <c r="DD17839" i="131"/>
  <c r="CJ17840" i="131"/>
  <c r="DC17840" i="131"/>
  <c r="CC17841" i="131"/>
  <c r="CH17841" i="131"/>
  <c r="CD17842" i="131"/>
  <c r="DP17837" i="131" s="1"/>
  <c r="BU17862" i="131"/>
  <c r="CP17862" i="131"/>
  <c r="BT17863" i="131"/>
  <c r="CM17863" i="131"/>
  <c r="CC17864" i="131"/>
  <c r="CQ17864" i="131"/>
  <c r="CH17864" i="131"/>
  <c r="DA17864" i="131"/>
  <c r="CI17865" i="131"/>
  <c r="CW17865" i="131"/>
  <c r="CQ17865" i="131"/>
  <c r="DE17865" i="131"/>
  <c r="CA17865" i="131"/>
  <c r="CC17865" i="131"/>
  <c r="CY17865" i="131"/>
  <c r="DB17866" i="131"/>
  <c r="CN17866" i="131"/>
  <c r="BT17866" i="131"/>
  <c r="BV17866" i="131"/>
  <c r="CO17866" i="131"/>
  <c r="BT17867" i="131"/>
  <c r="CM17867" i="131"/>
  <c r="BU17868" i="131"/>
  <c r="CN17868" i="131"/>
  <c r="CL17869" i="131"/>
  <c r="CJ17870" i="131"/>
  <c r="CX17870" i="131"/>
  <c r="CR17870" i="131"/>
  <c r="DY17866" i="131" s="1"/>
  <c r="DF17870" i="131"/>
  <c r="CB17870" i="131"/>
  <c r="CD17870" i="131"/>
  <c r="CZ17870" i="131"/>
  <c r="CL17871" i="131"/>
  <c r="BX17871" i="131"/>
  <c r="CI17872" i="131"/>
  <c r="DT17867" i="131" s="1"/>
  <c r="BU17872" i="131"/>
  <c r="BW17872" i="131"/>
  <c r="DL17867" i="131" s="1"/>
  <c r="CP17872" i="131"/>
  <c r="DF17892" i="131"/>
  <c r="EH17892" i="131" s="1"/>
  <c r="CP17892" i="131"/>
  <c r="CB17892" i="131"/>
  <c r="CD17892" i="131"/>
  <c r="CZ17892" i="131"/>
  <c r="CW17893" i="131"/>
  <c r="CI17893" i="131"/>
  <c r="DE17893" i="131"/>
  <c r="CQ17893" i="131"/>
  <c r="CA17893" i="131"/>
  <c r="CC17893" i="131"/>
  <c r="CY17893" i="131"/>
  <c r="CH17894" i="131"/>
  <c r="CV17894" i="131"/>
  <c r="CP17894" i="131"/>
  <c r="DD17894" i="131"/>
  <c r="BZ17894" i="131"/>
  <c r="CB17894" i="131"/>
  <c r="CX17894" i="131"/>
  <c r="DC17895" i="131"/>
  <c r="CO17895" i="131"/>
  <c r="CJ17895" i="131"/>
  <c r="BV17895" i="131"/>
  <c r="BX17895" i="131"/>
  <c r="CQ17895" i="131"/>
  <c r="BU17896" i="131"/>
  <c r="CN17896" i="131"/>
  <c r="DA17897" i="131"/>
  <c r="CM17897" i="131"/>
  <c r="BU17897" i="131"/>
  <c r="CN17897" i="131"/>
  <c r="CK17898" i="131"/>
  <c r="DD17898" i="131"/>
  <c r="DF17899" i="131"/>
  <c r="CP17899" i="131"/>
  <c r="CB17899" i="131"/>
  <c r="CD17899" i="131"/>
  <c r="CZ17899" i="131"/>
  <c r="CW17900" i="131"/>
  <c r="DE17900" i="131"/>
  <c r="CA17900" i="131"/>
  <c r="CO17900" i="131"/>
  <c r="CC17900" i="131"/>
  <c r="CY17900" i="131"/>
  <c r="CV17901" i="131"/>
  <c r="DD17901" i="131"/>
  <c r="BY17901" i="131"/>
  <c r="CA17901" i="131"/>
  <c r="CW17901" i="131"/>
  <c r="CV17902" i="131"/>
  <c r="EC17897" i="131" s="1"/>
  <c r="CH17902" i="131"/>
  <c r="DT17897" i="131" s="1"/>
  <c r="DD17902" i="131"/>
  <c r="CP17902" i="131"/>
  <c r="DX17897" i="131" s="1"/>
  <c r="BZ17902" i="131"/>
  <c r="CB17902" i="131"/>
  <c r="CX17902" i="131"/>
  <c r="ED17897" i="131" s="1"/>
  <c r="CZ17922" i="131"/>
  <c r="CL17922" i="131"/>
  <c r="DE17922" i="131"/>
  <c r="CY17923" i="131"/>
  <c r="CK17923" i="131"/>
  <c r="CD17923" i="131"/>
  <c r="CR17923" i="131"/>
  <c r="DB17923" i="131"/>
  <c r="BY17924" i="131"/>
  <c r="CM17924" i="131"/>
  <c r="CA17924" i="131"/>
  <c r="CW17924" i="131"/>
  <c r="BW17925" i="131"/>
  <c r="BY17925" i="131"/>
  <c r="CK17926" i="131"/>
  <c r="DD17926" i="131"/>
  <c r="CK17927" i="131"/>
  <c r="CY17927" i="131"/>
  <c r="CR17927" i="131"/>
  <c r="CD17927" i="131"/>
  <c r="DB17927" i="131"/>
  <c r="DC17928" i="131"/>
  <c r="CC17929" i="131"/>
  <c r="CH17929" i="131"/>
  <c r="DA17929" i="131"/>
  <c r="BX17930" i="131"/>
  <c r="BZ17930" i="131"/>
  <c r="CV17930" i="131"/>
  <c r="DB17931" i="131"/>
  <c r="CH17931" i="131"/>
  <c r="BT17931" i="131"/>
  <c r="BV17931" i="131"/>
  <c r="DE17932" i="131"/>
  <c r="CL17952" i="131"/>
  <c r="BX17952" i="131"/>
  <c r="BZ17952" i="131"/>
  <c r="CV17952" i="131"/>
  <c r="BW17953" i="131"/>
  <c r="BY17953" i="131"/>
  <c r="BV17954" i="131"/>
  <c r="BX17954" i="131"/>
  <c r="DF17955" i="131"/>
  <c r="EH17953" i="131" s="1"/>
  <c r="DC17956" i="131"/>
  <c r="CJ17957" i="131"/>
  <c r="DC17957" i="131"/>
  <c r="CJ17958" i="131"/>
  <c r="CX17958" i="131"/>
  <c r="ED17955" i="131" s="1"/>
  <c r="CR17958" i="131"/>
  <c r="DF17958" i="131"/>
  <c r="EH17955" i="131" s="1"/>
  <c r="CB17958" i="131"/>
  <c r="CD17958" i="131"/>
  <c r="CZ17958" i="131"/>
  <c r="CL17959" i="131"/>
  <c r="BX17959" i="131"/>
  <c r="BZ17959" i="131"/>
  <c r="CV17959" i="131"/>
  <c r="BW17960" i="131"/>
  <c r="CK17960" i="131"/>
  <c r="BY17960" i="131"/>
  <c r="BU17961" i="131"/>
  <c r="BW17961" i="131"/>
  <c r="CP17961" i="131"/>
  <c r="BV17962" i="131"/>
  <c r="BX17962" i="131"/>
  <c r="DM17957" i="131" s="1"/>
  <c r="CI17982" i="131"/>
  <c r="BU17982" i="131"/>
  <c r="CK17983" i="131"/>
  <c r="CY17983" i="131"/>
  <c r="DF17983" i="131"/>
  <c r="DA17983" i="131"/>
  <c r="CL17984" i="131"/>
  <c r="BX17984" i="131"/>
  <c r="BT17987" i="131"/>
  <c r="CV17987" i="131"/>
  <c r="CB17987" i="131"/>
  <c r="DD17987" i="131"/>
  <c r="CM17987" i="131"/>
  <c r="DA17987" i="131"/>
  <c r="CL17988" i="131"/>
  <c r="BX17988" i="131"/>
  <c r="CZ17988" i="131"/>
  <c r="BT17988" i="131"/>
  <c r="CQ17989" i="131"/>
  <c r="CC17989" i="131"/>
  <c r="DE17989" i="131"/>
  <c r="CL17990" i="131"/>
  <c r="BX17990" i="131"/>
  <c r="CZ17990" i="131"/>
  <c r="CV17990" i="131"/>
  <c r="CM17991" i="131"/>
  <c r="BY17991" i="131"/>
  <c r="DA17991" i="131"/>
  <c r="BU17991" i="131"/>
  <c r="BW17992" i="131"/>
  <c r="CY17992" i="131"/>
  <c r="DE17992" i="131"/>
  <c r="EG17987" i="131" s="1"/>
  <c r="CI18012" i="131"/>
  <c r="BU18012" i="131"/>
  <c r="CW18012" i="131"/>
  <c r="CQ18012" i="131"/>
  <c r="CC18012" i="131"/>
  <c r="DE18012" i="131"/>
  <c r="CO18012" i="131"/>
  <c r="CM18013" i="131"/>
  <c r="BY18013" i="131"/>
  <c r="DA18013" i="131"/>
  <c r="BU18013" i="131"/>
  <c r="BU18014" i="131"/>
  <c r="CW18014" i="131"/>
  <c r="CC18014" i="131"/>
  <c r="DE18014" i="131"/>
  <c r="DC18014" i="131"/>
  <c r="CI18015" i="131"/>
  <c r="CL18015" i="131"/>
  <c r="CJ18016" i="131"/>
  <c r="CJ18017" i="131"/>
  <c r="BV18017" i="131"/>
  <c r="CX18017" i="131"/>
  <c r="CR18017" i="131"/>
  <c r="CD18017" i="131"/>
  <c r="DF18017" i="131"/>
  <c r="EH18014" i="131" s="1"/>
  <c r="DD18017" i="131"/>
  <c r="CK18019" i="131"/>
  <c r="CR18020" i="131"/>
  <c r="CI18021" i="131"/>
  <c r="BU18022" i="131"/>
  <c r="CW18022" i="131"/>
  <c r="CI18022" i="131"/>
  <c r="CC18022" i="131"/>
  <c r="DE18022" i="131"/>
  <c r="CQ18022" i="131"/>
  <c r="CA18022" i="131"/>
  <c r="CI18042" i="131"/>
  <c r="DB18043" i="131"/>
  <c r="CN18045" i="131"/>
  <c r="BZ18045" i="131"/>
  <c r="DB18045" i="131"/>
  <c r="BT18045" i="131"/>
  <c r="DA18046" i="131"/>
  <c r="CW18047" i="131"/>
  <c r="CK18047" i="131"/>
  <c r="BW18047" i="131"/>
  <c r="CY18047" i="131"/>
  <c r="DE18047" i="131"/>
  <c r="DF18047" i="131"/>
  <c r="CJ18048" i="131"/>
  <c r="CQ18049" i="131"/>
  <c r="CK18051" i="131"/>
  <c r="BV18052" i="131"/>
  <c r="DL18047" i="131" s="1"/>
  <c r="CX18052" i="131"/>
  <c r="CJ18052" i="131"/>
  <c r="CD18052" i="131"/>
  <c r="DP18047" i="131" s="1"/>
  <c r="DF18052" i="131"/>
  <c r="EH18047" i="131" s="1"/>
  <c r="CR18052" i="131"/>
  <c r="DY18047" i="131" s="1"/>
  <c r="CP18052" i="131"/>
  <c r="CY18072" i="131"/>
  <c r="CM18072" i="131"/>
  <c r="BY18072" i="131"/>
  <c r="DA18072" i="131"/>
  <c r="BX18073" i="131"/>
  <c r="DA18075" i="131"/>
  <c r="CO18075" i="131"/>
  <c r="CA18075" i="131"/>
  <c r="DC18075" i="131"/>
  <c r="BV18075" i="131"/>
  <c r="CR18076" i="131"/>
  <c r="CN18077" i="131"/>
  <c r="BZ18077" i="131"/>
  <c r="DB18077" i="131"/>
  <c r="BT18077" i="131"/>
  <c r="BY18078" i="131"/>
  <c r="CJ18080" i="131"/>
  <c r="CQ18081" i="131"/>
  <c r="BY18082" i="131"/>
  <c r="DA18082" i="131"/>
  <c r="CM18082" i="131"/>
  <c r="CQ18102" i="131"/>
  <c r="CL18104" i="131"/>
  <c r="CJ18105" i="131"/>
  <c r="BV18105" i="131"/>
  <c r="CX18105" i="131"/>
  <c r="CR18105" i="131"/>
  <c r="CD18105" i="131"/>
  <c r="DF18105" i="131"/>
  <c r="DD18105" i="131"/>
  <c r="DA18107" i="131"/>
  <c r="CO18107" i="131"/>
  <c r="CA18107" i="131"/>
  <c r="DC18107" i="131"/>
  <c r="BV18107" i="131"/>
  <c r="CR18108" i="131"/>
  <c r="CI18109" i="131"/>
  <c r="BY18110" i="131"/>
  <c r="BZ18112" i="131"/>
  <c r="DB18112" i="131"/>
  <c r="CN18112" i="131"/>
  <c r="CH18112" i="131"/>
  <c r="CI18132" i="131"/>
  <c r="BU18132" i="131"/>
  <c r="CW18132" i="131"/>
  <c r="DC18132" i="131"/>
  <c r="CQ18132" i="131"/>
  <c r="CC18132" i="131"/>
  <c r="DE18132" i="131"/>
  <c r="CO18132" i="131"/>
  <c r="BW18134" i="131"/>
  <c r="CW18135" i="131"/>
  <c r="CK18135" i="131"/>
  <c r="BW18135" i="131"/>
  <c r="CY18135" i="131"/>
  <c r="DF18135" i="131"/>
  <c r="CJ18136" i="131"/>
  <c r="CJ18137" i="131"/>
  <c r="BV18137" i="131"/>
  <c r="CX18137" i="131"/>
  <c r="CR18137" i="131"/>
  <c r="CD18137" i="131"/>
  <c r="DF18137" i="131"/>
  <c r="EH18134" i="131" s="1"/>
  <c r="DD18137" i="131"/>
  <c r="CK18139" i="131"/>
  <c r="CR18140" i="131"/>
  <c r="CI18141" i="131"/>
  <c r="BU18142" i="131"/>
  <c r="CW18142" i="131"/>
  <c r="CI18142" i="131"/>
  <c r="CC18142" i="131"/>
  <c r="DE18142" i="131"/>
  <c r="CQ18142" i="131"/>
  <c r="CA18142" i="131"/>
  <c r="CI18162" i="131"/>
  <c r="DB18163" i="131"/>
  <c r="CO18165" i="131"/>
  <c r="CW18167" i="131"/>
  <c r="CI18167" i="131"/>
  <c r="BU18167" i="131"/>
  <c r="DE18167" i="131"/>
  <c r="CQ18167" i="131"/>
  <c r="CC18167" i="131"/>
  <c r="DB18168" i="131"/>
  <c r="CN18168" i="131"/>
  <c r="BZ18168" i="131"/>
  <c r="CJ18168" i="131"/>
  <c r="DF18169" i="131"/>
  <c r="CV18171" i="131"/>
  <c r="CH18171" i="131"/>
  <c r="BT18171" i="131"/>
  <c r="CZ18171" i="131"/>
  <c r="BW18172" i="131"/>
  <c r="CY18172" i="131"/>
  <c r="CK18172" i="131"/>
  <c r="BY18193" i="131"/>
  <c r="DA18193" i="131"/>
  <c r="CM18193" i="131"/>
  <c r="CL18194" i="131"/>
  <c r="BX18194" i="131"/>
  <c r="CZ18194" i="131"/>
  <c r="BV18195" i="131"/>
  <c r="CX18195" i="131"/>
  <c r="CJ18195" i="131"/>
  <c r="CD18195" i="131"/>
  <c r="DF18195" i="131"/>
  <c r="EH18193" i="131" s="1"/>
  <c r="CR18195" i="131"/>
  <c r="CH18196" i="131"/>
  <c r="BT18196" i="131"/>
  <c r="CV18196" i="131"/>
  <c r="CP18196" i="131"/>
  <c r="CB18196" i="131"/>
  <c r="DD18196" i="131"/>
  <c r="CQ18196" i="131"/>
  <c r="CO18197" i="131"/>
  <c r="CA18197" i="131"/>
  <c r="DC18197" i="131"/>
  <c r="CN18197" i="131"/>
  <c r="BZ18198" i="131"/>
  <c r="DB18198" i="131"/>
  <c r="CN18198" i="131"/>
  <c r="CV18198" i="131"/>
  <c r="CZ18199" i="131"/>
  <c r="CL18199" i="131"/>
  <c r="BX18199" i="131"/>
  <c r="BW18200" i="131"/>
  <c r="CY18200" i="131"/>
  <c r="CK18200" i="131"/>
  <c r="CX18201" i="131"/>
  <c r="CJ18201" i="131"/>
  <c r="BV18201" i="131"/>
  <c r="DF18201" i="131"/>
  <c r="CR18201" i="131"/>
  <c r="CD18201" i="131"/>
  <c r="CI18202" i="131"/>
  <c r="BU18202" i="131"/>
  <c r="CW18202" i="131"/>
  <c r="CQ18202" i="131"/>
  <c r="CC18202" i="131"/>
  <c r="DE18202" i="131"/>
  <c r="CO18222" i="131"/>
  <c r="CA18222" i="131"/>
  <c r="DC18222" i="131"/>
  <c r="BW18222" i="131"/>
  <c r="CM18223" i="131"/>
  <c r="BY18223" i="131"/>
  <c r="DA18223" i="131"/>
  <c r="BW18224" i="131"/>
  <c r="CY18224" i="131"/>
  <c r="CK18224" i="131"/>
  <c r="CW18226" i="131"/>
  <c r="CI18226" i="131"/>
  <c r="BU18226" i="131"/>
  <c r="DE18226" i="131"/>
  <c r="CQ18226" i="131"/>
  <c r="CC18226" i="131"/>
  <c r="DB18227" i="131"/>
  <c r="CN18227" i="131"/>
  <c r="BZ18227" i="131"/>
  <c r="CH18227" i="131"/>
  <c r="CO18229" i="131"/>
  <c r="CA18229" i="131"/>
  <c r="DC18229" i="131"/>
  <c r="DA18229" i="131"/>
  <c r="CL18230" i="131"/>
  <c r="BX18230" i="131"/>
  <c r="CZ18230" i="131"/>
  <c r="CW18232" i="131"/>
  <c r="CI18232" i="131"/>
  <c r="BU18232" i="131"/>
  <c r="DE18232" i="131"/>
  <c r="CQ18232" i="131"/>
  <c r="CC18232" i="131"/>
  <c r="CI18252" i="131"/>
  <c r="BU18252" i="131"/>
  <c r="CW18252" i="131"/>
  <c r="CQ18252" i="131"/>
  <c r="CC18252" i="131"/>
  <c r="DE18252" i="131"/>
  <c r="BV18253" i="131"/>
  <c r="CX18253" i="131"/>
  <c r="CJ18253" i="131"/>
  <c r="CD18253" i="131"/>
  <c r="DF18253" i="131"/>
  <c r="CR18253" i="131"/>
  <c r="BX18254" i="131"/>
  <c r="CZ18254" i="131"/>
  <c r="CL18254" i="131"/>
  <c r="BZ18255" i="131"/>
  <c r="DB18255" i="131"/>
  <c r="CN18255" i="131"/>
  <c r="BT18256" i="131"/>
  <c r="CV18256" i="131"/>
  <c r="CH18256" i="131"/>
  <c r="CB18256" i="131"/>
  <c r="DD18256" i="131"/>
  <c r="CP18256" i="131"/>
  <c r="CJ18257" i="131"/>
  <c r="BV18257" i="131"/>
  <c r="CX18257" i="131"/>
  <c r="CR18257" i="131"/>
  <c r="CD18257" i="131"/>
  <c r="DF18257" i="131"/>
  <c r="CZ18258" i="131"/>
  <c r="CL18258" i="131"/>
  <c r="BX18258" i="131"/>
  <c r="BZ18259" i="131"/>
  <c r="DB18259" i="131"/>
  <c r="CN18259" i="131"/>
  <c r="BT18260" i="131"/>
  <c r="CV18260" i="131"/>
  <c r="CH18260" i="131"/>
  <c r="CB18260" i="131"/>
  <c r="DD18260" i="131"/>
  <c r="CP18260" i="131"/>
  <c r="BV18261" i="131"/>
  <c r="CX18261" i="131"/>
  <c r="CJ18261" i="131"/>
  <c r="CD18261" i="131"/>
  <c r="DF18261" i="131"/>
  <c r="CR18261" i="131"/>
  <c r="CL18262" i="131"/>
  <c r="BX18262" i="131"/>
  <c r="CZ18262" i="131"/>
  <c r="CL18282" i="131"/>
  <c r="BX18282" i="131"/>
  <c r="CZ18282" i="131"/>
  <c r="DA18283" i="131"/>
  <c r="CM18283" i="131"/>
  <c r="BY18283" i="131"/>
  <c r="BV18285" i="131"/>
  <c r="CX18285" i="131"/>
  <c r="CJ18285" i="131"/>
  <c r="CD18285" i="131"/>
  <c r="DF18285" i="131"/>
  <c r="CR18285" i="131"/>
  <c r="BV18286" i="131"/>
  <c r="CX18286" i="131"/>
  <c r="CJ18286" i="131"/>
  <c r="CD18286" i="131"/>
  <c r="DF18286" i="131"/>
  <c r="CR18286" i="131"/>
  <c r="DY18284" i="131" s="1"/>
  <c r="DE18287" i="131"/>
  <c r="CI18288" i="131"/>
  <c r="CK18289" i="131"/>
  <c r="BW18289" i="131"/>
  <c r="CY18289" i="131"/>
  <c r="BU18290" i="131"/>
  <c r="CW18290" i="131"/>
  <c r="CI18290" i="131"/>
  <c r="CC18290" i="131"/>
  <c r="DE18290" i="131"/>
  <c r="CQ18290" i="131"/>
  <c r="DC18291" i="131"/>
  <c r="CO18291" i="131"/>
  <c r="CA18291" i="131"/>
  <c r="CK18291" i="131"/>
  <c r="CZ18292" i="131"/>
  <c r="CL18292" i="131"/>
  <c r="BX18292" i="131"/>
  <c r="CY18312" i="131"/>
  <c r="BU18314" i="131"/>
  <c r="CW18314" i="131"/>
  <c r="CI18314" i="131"/>
  <c r="CC18314" i="131"/>
  <c r="DE18314" i="131"/>
  <c r="CQ18314" i="131"/>
  <c r="DF18314" i="131"/>
  <c r="DA18315" i="131"/>
  <c r="BY18316" i="131"/>
  <c r="DA18316" i="131"/>
  <c r="CM18316" i="131"/>
  <c r="CM18317" i="131"/>
  <c r="BY18317" i="131"/>
  <c r="DA18317" i="131"/>
  <c r="BY18318" i="131"/>
  <c r="DA18318" i="131"/>
  <c r="CM18318" i="131"/>
  <c r="CZ18319" i="131"/>
  <c r="CL18319" i="131"/>
  <c r="BX18319" i="131"/>
  <c r="CJ18320" i="131"/>
  <c r="BV18320" i="131"/>
  <c r="CX18320" i="131"/>
  <c r="CR18320" i="131"/>
  <c r="CD18320" i="131"/>
  <c r="DF18320" i="131"/>
  <c r="BT18321" i="131"/>
  <c r="CV18321" i="131"/>
  <c r="CH18321" i="131"/>
  <c r="CB18321" i="131"/>
  <c r="DD18321" i="131"/>
  <c r="CP18321" i="131"/>
  <c r="BZ18321" i="131"/>
  <c r="BY18322" i="131"/>
  <c r="DA18322" i="131"/>
  <c r="CM18322" i="131"/>
  <c r="CO18342" i="131"/>
  <c r="CA18342" i="131"/>
  <c r="DC18342" i="131"/>
  <c r="BW18342" i="131"/>
  <c r="CM18343" i="131"/>
  <c r="BY18343" i="131"/>
  <c r="DA18343" i="131"/>
  <c r="CV18345" i="131"/>
  <c r="CH18345" i="131"/>
  <c r="BT18345" i="131"/>
  <c r="DD18345" i="131"/>
  <c r="CP18345" i="131"/>
  <c r="CB18345" i="131"/>
  <c r="BZ18346" i="131"/>
  <c r="DA18347" i="131"/>
  <c r="CM18347" i="131"/>
  <c r="BY18347" i="131"/>
  <c r="CL18348" i="131"/>
  <c r="BX18348" i="131"/>
  <c r="CZ18348" i="131"/>
  <c r="CI18349" i="131"/>
  <c r="BU18349" i="131"/>
  <c r="CW18349" i="131"/>
  <c r="CQ18349" i="131"/>
  <c r="CC18349" i="131"/>
  <c r="DE18349" i="131"/>
  <c r="BZ18350" i="131"/>
  <c r="DB18350" i="131"/>
  <c r="CN18350" i="131"/>
  <c r="CV18350" i="131"/>
  <c r="CA18352" i="131"/>
  <c r="CJ18372" i="131"/>
  <c r="CI18374" i="131"/>
  <c r="BU18374" i="131"/>
  <c r="CW18374" i="131"/>
  <c r="CQ18374" i="131"/>
  <c r="CC18374" i="131"/>
  <c r="DE18374" i="131"/>
  <c r="CW18375" i="131"/>
  <c r="CI18375" i="131"/>
  <c r="BU18375" i="131"/>
  <c r="DE18375" i="131"/>
  <c r="CQ18375" i="131"/>
  <c r="CC18375" i="131"/>
  <c r="CC18376" i="131"/>
  <c r="CJ18377" i="131"/>
  <c r="CZ18378" i="131"/>
  <c r="CL18378" i="131"/>
  <c r="BX18378" i="131"/>
  <c r="CK18379" i="131"/>
  <c r="BW18379" i="131"/>
  <c r="CY18379" i="131"/>
  <c r="BU18380" i="131"/>
  <c r="CW18380" i="131"/>
  <c r="CI18380" i="131"/>
  <c r="CC18380" i="131"/>
  <c r="DE18380" i="131"/>
  <c r="CQ18380" i="131"/>
  <c r="CO18381" i="131"/>
  <c r="CA18381" i="131"/>
  <c r="DC18381" i="131"/>
  <c r="CX18381" i="131"/>
  <c r="CY18382" i="131"/>
  <c r="CK18382" i="131"/>
  <c r="BW18382" i="131"/>
  <c r="CX18402" i="131"/>
  <c r="CJ18402" i="131"/>
  <c r="BV18402" i="131"/>
  <c r="DF18402" i="131"/>
  <c r="CR18402" i="131"/>
  <c r="CD18402" i="131"/>
  <c r="CA18404" i="131"/>
  <c r="DC18404" i="131"/>
  <c r="CO18404" i="131"/>
  <c r="BZ18404" i="131"/>
  <c r="CN18405" i="131"/>
  <c r="CW18406" i="131"/>
  <c r="BW18408" i="131"/>
  <c r="CY18408" i="131"/>
  <c r="CK18408" i="131"/>
  <c r="CK18409" i="131"/>
  <c r="BW18409" i="131"/>
  <c r="CY18409" i="131"/>
  <c r="BU18410" i="131"/>
  <c r="CW18410" i="131"/>
  <c r="CI18410" i="131"/>
  <c r="CC18410" i="131"/>
  <c r="DE18410" i="131"/>
  <c r="CQ18410" i="131"/>
  <c r="CD18410" i="131"/>
  <c r="DC18411" i="131"/>
  <c r="CO18411" i="131"/>
  <c r="CA18411" i="131"/>
  <c r="BY18411" i="131"/>
  <c r="DA18412" i="131"/>
  <c r="CM18412" i="131"/>
  <c r="BY18412" i="131"/>
  <c r="CZ18432" i="131"/>
  <c r="CL18432" i="131"/>
  <c r="BX18432" i="131"/>
  <c r="BX18433" i="131"/>
  <c r="CZ18433" i="131"/>
  <c r="CL18433" i="131"/>
  <c r="CY18434" i="131"/>
  <c r="CK18434" i="131"/>
  <c r="BW18434" i="131"/>
  <c r="CP18435" i="131"/>
  <c r="CI18436" i="131"/>
  <c r="CM18437" i="131"/>
  <c r="BY18437" i="131"/>
  <c r="DA18437" i="131"/>
  <c r="CL18438" i="131"/>
  <c r="BX18438" i="131"/>
  <c r="CZ18438" i="131"/>
  <c r="BV18439" i="131"/>
  <c r="CX18439" i="131"/>
  <c r="CJ18439" i="131"/>
  <c r="CD18439" i="131"/>
  <c r="DF18439" i="131"/>
  <c r="CR18439" i="131"/>
  <c r="CA18441" i="131"/>
  <c r="BZ18441" i="131"/>
  <c r="DC18441" i="131"/>
  <c r="CO18441" i="131"/>
  <c r="CL18441" i="131"/>
  <c r="BX18442" i="131"/>
  <c r="CZ18442" i="131"/>
  <c r="CL18442" i="131"/>
  <c r="CK18463" i="131"/>
  <c r="BW18463" i="131"/>
  <c r="CY18463" i="131"/>
  <c r="CZ18464" i="131"/>
  <c r="BX18465" i="131"/>
  <c r="CZ18465" i="131"/>
  <c r="CL18465" i="131"/>
  <c r="CJ18466" i="131"/>
  <c r="BV18466" i="131"/>
  <c r="CX18466" i="131"/>
  <c r="CR18466" i="131"/>
  <c r="CD18466" i="131"/>
  <c r="DF18466" i="131"/>
  <c r="DA18467" i="131"/>
  <c r="CL18468" i="131"/>
  <c r="BX18468" i="131"/>
  <c r="CZ18468" i="131"/>
  <c r="CO18469" i="131"/>
  <c r="CA18469" i="131"/>
  <c r="DC18469" i="131"/>
  <c r="CI18469" i="131"/>
  <c r="CW18470" i="131"/>
  <c r="CI18470" i="131"/>
  <c r="BU18470" i="131"/>
  <c r="DE18470" i="131"/>
  <c r="CQ18470" i="131"/>
  <c r="CC18470" i="131"/>
  <c r="CA18470" i="131"/>
  <c r="CZ18471" i="131"/>
  <c r="CL18471" i="131"/>
  <c r="BX18471" i="131"/>
  <c r="CL18472" i="131"/>
  <c r="DV18467" i="131" s="1"/>
  <c r="CY18493" i="131"/>
  <c r="CM18495" i="131"/>
  <c r="CB18496" i="131"/>
  <c r="CD18498" i="131"/>
  <c r="BY18499" i="131"/>
  <c r="CL18500" i="131"/>
  <c r="BX18500" i="131"/>
  <c r="CZ18500" i="131"/>
  <c r="CI18501" i="131"/>
  <c r="BU18501" i="131"/>
  <c r="CW18501" i="131"/>
  <c r="CQ18501" i="131"/>
  <c r="CC18501" i="131"/>
  <c r="DE18501" i="131"/>
  <c r="BT18502" i="131"/>
  <c r="CV18502" i="131"/>
  <c r="CH18502" i="131"/>
  <c r="CB18502" i="131"/>
  <c r="DD18502" i="131"/>
  <c r="CP18502" i="131"/>
  <c r="CK18522" i="131"/>
  <c r="BW18522" i="131"/>
  <c r="CY18522" i="131"/>
  <c r="CO18523" i="131"/>
  <c r="CA18523" i="131"/>
  <c r="DC18523" i="131"/>
  <c r="CI18523" i="131"/>
  <c r="CN18525" i="131"/>
  <c r="CZ18526" i="131"/>
  <c r="CL18526" i="131"/>
  <c r="BX18526" i="131"/>
  <c r="CX18527" i="131"/>
  <c r="CJ18527" i="131"/>
  <c r="BV18527" i="131"/>
  <c r="DF18527" i="131"/>
  <c r="CR18527" i="131"/>
  <c r="CD18527" i="131"/>
  <c r="DE18527" i="131"/>
  <c r="CI18528" i="131"/>
  <c r="CX18529" i="131"/>
  <c r="CJ18529" i="131"/>
  <c r="BV18529" i="131"/>
  <c r="DF18529" i="131"/>
  <c r="CR18529" i="131"/>
  <c r="CD18529" i="131"/>
  <c r="CB18529" i="131"/>
  <c r="CZ18530" i="131"/>
  <c r="CL18530" i="131"/>
  <c r="BX18530" i="131"/>
  <c r="CV18531" i="131"/>
  <c r="CH18531" i="131"/>
  <c r="BT18531" i="131"/>
  <c r="DD18531" i="131"/>
  <c r="CP18531" i="131"/>
  <c r="CB18531" i="131"/>
  <c r="BZ18531" i="131"/>
  <c r="BU18552" i="131"/>
  <c r="CW18552" i="131"/>
  <c r="CI18552" i="131"/>
  <c r="CC18552" i="131"/>
  <c r="DE18552" i="131"/>
  <c r="CQ18552" i="131"/>
  <c r="DC18553" i="131"/>
  <c r="CM18554" i="131"/>
  <c r="BY18554" i="131"/>
  <c r="DA18554" i="131"/>
  <c r="DB18555" i="131"/>
  <c r="BX18556" i="131"/>
  <c r="CZ18556" i="131"/>
  <c r="CL18556" i="131"/>
  <c r="BU18557" i="131"/>
  <c r="CW18557" i="131"/>
  <c r="CI18557" i="131"/>
  <c r="CC18557" i="131"/>
  <c r="DE18557" i="131"/>
  <c r="CQ18557" i="131"/>
  <c r="CB18557" i="131"/>
  <c r="BZ18558" i="131"/>
  <c r="DB18558" i="131"/>
  <c r="CN18558" i="131"/>
  <c r="CV18558" i="131"/>
  <c r="CO18559" i="131"/>
  <c r="BY18560" i="131"/>
  <c r="DA18560" i="131"/>
  <c r="CM18560" i="131"/>
  <c r="BZ18561" i="131"/>
  <c r="BX18562" i="131"/>
  <c r="CZ18562" i="131"/>
  <c r="CL18562" i="131"/>
  <c r="DB18582" i="131"/>
  <c r="CL18583" i="131"/>
  <c r="BX18583" i="131"/>
  <c r="CZ18583" i="131"/>
  <c r="BU18584" i="131"/>
  <c r="CW18584" i="131"/>
  <c r="CI18584" i="131"/>
  <c r="CC18584" i="131"/>
  <c r="BZ18585" i="131"/>
  <c r="DB18585" i="131"/>
  <c r="CN18585" i="131"/>
  <c r="CK18585" i="131"/>
  <c r="CO18587" i="131"/>
  <c r="CA18587" i="131"/>
  <c r="DC18587" i="131"/>
  <c r="BV18587" i="131"/>
  <c r="CH18589" i="131"/>
  <c r="BT18589" i="131"/>
  <c r="CV18589" i="131"/>
  <c r="CP18589" i="131"/>
  <c r="BY18590" i="131"/>
  <c r="DA18590" i="131"/>
  <c r="CM18590" i="131"/>
  <c r="CJ18592" i="131"/>
  <c r="BV18592" i="131"/>
  <c r="CX18592" i="131"/>
  <c r="CR18592" i="131"/>
  <c r="DY18587" i="131" s="1"/>
  <c r="CD18592" i="131"/>
  <c r="DP18587" i="131" s="1"/>
  <c r="DF18592" i="131"/>
  <c r="EH18587" i="131" s="1"/>
  <c r="CY18613" i="131"/>
  <c r="CR18614" i="131"/>
  <c r="CI18615" i="131"/>
  <c r="BU18616" i="131"/>
  <c r="CW18616" i="131"/>
  <c r="CI18616" i="131"/>
  <c r="CC18616" i="131"/>
  <c r="DE18616" i="131"/>
  <c r="CQ18616" i="131"/>
  <c r="CA18616" i="131"/>
  <c r="BY18617" i="131"/>
  <c r="DA18617" i="131"/>
  <c r="CM18617" i="131"/>
  <c r="CZ18618" i="131"/>
  <c r="CJ18619" i="131"/>
  <c r="BV18619" i="131"/>
  <c r="CX18619" i="131"/>
  <c r="CR18619" i="131"/>
  <c r="CD18619" i="131"/>
  <c r="DF18619" i="131"/>
  <c r="DD18619" i="131"/>
  <c r="CM18620" i="131"/>
  <c r="BY18620" i="131"/>
  <c r="DA18620" i="131"/>
  <c r="DB18621" i="131"/>
  <c r="CL18622" i="131"/>
  <c r="BX18622" i="131"/>
  <c r="CZ18622" i="131"/>
  <c r="BT18642" i="131"/>
  <c r="CV18642" i="131"/>
  <c r="CH18642" i="131"/>
  <c r="CB18642" i="131"/>
  <c r="DD18642" i="131"/>
  <c r="CP18642" i="131"/>
  <c r="BZ18642" i="131"/>
  <c r="CW18644" i="131"/>
  <c r="CV18644" i="131"/>
  <c r="CI18644" i="131"/>
  <c r="BU18644" i="131"/>
  <c r="DE18644" i="131"/>
  <c r="CQ18644" i="131"/>
  <c r="CC18644" i="131"/>
  <c r="DD18644" i="131"/>
  <c r="CM18645" i="131"/>
  <c r="BY18645" i="131"/>
  <c r="DA18645" i="131"/>
  <c r="BV18646" i="131"/>
  <c r="CX18646" i="131"/>
  <c r="CJ18646" i="131"/>
  <c r="CD18646" i="131"/>
  <c r="DF18646" i="131"/>
  <c r="EH18644" i="131" s="1"/>
  <c r="CR18646" i="131"/>
  <c r="CC18646" i="131"/>
  <c r="BU18647" i="131"/>
  <c r="DB17091" i="131"/>
  <c r="DF17112" i="131"/>
  <c r="EH17112" i="131" s="1"/>
  <c r="CW17114" i="131"/>
  <c r="DE17114" i="131"/>
  <c r="CV17143" i="131"/>
  <c r="DD17143" i="131"/>
  <c r="CY17144" i="131"/>
  <c r="DB17145" i="131"/>
  <c r="CW17148" i="131"/>
  <c r="DE17148" i="131"/>
  <c r="CZ17149" i="131"/>
  <c r="DC17150" i="131"/>
  <c r="CX17151" i="131"/>
  <c r="DF17151" i="131"/>
  <c r="DC17152" i="131"/>
  <c r="DB17172" i="131"/>
  <c r="CW17176" i="131"/>
  <c r="DE17176" i="131"/>
  <c r="DB17177" i="131"/>
  <c r="CV17202" i="131"/>
  <c r="DD17202" i="131"/>
  <c r="CZ17203" i="131"/>
  <c r="DC17204" i="131"/>
  <c r="CX17205" i="131"/>
  <c r="DF17205" i="131"/>
  <c r="CY17206" i="131"/>
  <c r="CV17207" i="131"/>
  <c r="DD17207" i="131"/>
  <c r="DA17208" i="131"/>
  <c r="DD17327" i="131"/>
  <c r="CV17329" i="131"/>
  <c r="DD17329" i="131"/>
  <c r="CY17330" i="131"/>
  <c r="DB17331" i="131"/>
  <c r="CY17332" i="131"/>
  <c r="DD17383" i="131"/>
  <c r="CY17384" i="131"/>
  <c r="DB17385" i="131"/>
  <c r="DC17390" i="131"/>
  <c r="CX17391" i="131"/>
  <c r="DF17391" i="131"/>
  <c r="DC17392" i="131"/>
  <c r="DB17412" i="131"/>
  <c r="DE17416" i="131"/>
  <c r="DB17417" i="131"/>
  <c r="DD17442" i="131"/>
  <c r="EG17442" i="131" s="1"/>
  <c r="DC17444" i="131"/>
  <c r="CX17445" i="131"/>
  <c r="DF17445" i="131"/>
  <c r="CY17446" i="131"/>
  <c r="CV17447" i="131"/>
  <c r="DD17447" i="131"/>
  <c r="DA17448" i="131"/>
  <c r="CV17449" i="131"/>
  <c r="DD17449" i="131"/>
  <c r="CY17450" i="131"/>
  <c r="DB17451" i="131"/>
  <c r="CY17452" i="131"/>
  <c r="CX17472" i="131"/>
  <c r="DF17472" i="131"/>
  <c r="DB17473" i="131"/>
  <c r="CX17477" i="131"/>
  <c r="DF17477" i="131"/>
  <c r="DC17478" i="131"/>
  <c r="CX17479" i="131"/>
  <c r="DF17479" i="131"/>
  <c r="DA17480" i="131"/>
  <c r="CV17481" i="131"/>
  <c r="DD17481" i="131"/>
  <c r="DA17482" i="131"/>
  <c r="CZ17502" i="131"/>
  <c r="CV17503" i="131"/>
  <c r="DD17503" i="131"/>
  <c r="CY17504" i="131"/>
  <c r="DB17505" i="131"/>
  <c r="CW17508" i="131"/>
  <c r="DE17508" i="131"/>
  <c r="CZ17509" i="131"/>
  <c r="DC17510" i="131"/>
  <c r="CX17511" i="131"/>
  <c r="DF17511" i="131"/>
  <c r="DC17512" i="131"/>
  <c r="DB17532" i="131"/>
  <c r="CW17536" i="131"/>
  <c r="DE17536" i="131"/>
  <c r="DB17537" i="131"/>
  <c r="DB17571" i="131"/>
  <c r="DF17592" i="131"/>
  <c r="EH17592" i="131" s="1"/>
  <c r="DD17623" i="131"/>
  <c r="CY17624" i="131"/>
  <c r="DB17625" i="131"/>
  <c r="CW17628" i="131"/>
  <c r="DE17628" i="131"/>
  <c r="CZ17629" i="131"/>
  <c r="DC17630" i="131"/>
  <c r="CX17631" i="131"/>
  <c r="DF17631" i="131"/>
  <c r="DC17632" i="131"/>
  <c r="DB17652" i="131"/>
  <c r="DB17657" i="131"/>
  <c r="DD17687" i="131"/>
  <c r="CV17689" i="131"/>
  <c r="DD17689" i="131"/>
  <c r="CY17690" i="131"/>
  <c r="DB17691" i="131"/>
  <c r="DF17717" i="131"/>
  <c r="CZ17742" i="131"/>
  <c r="CV17743" i="131"/>
  <c r="DD17743" i="131"/>
  <c r="CY17744" i="131"/>
  <c r="DB17745" i="131"/>
  <c r="DC17746" i="131"/>
  <c r="CZ17747" i="131"/>
  <c r="CW17748" i="131"/>
  <c r="DE17748" i="131"/>
  <c r="CZ17749" i="131"/>
  <c r="DC17750" i="131"/>
  <c r="CX17751" i="131"/>
  <c r="DF17751" i="131"/>
  <c r="DC17752" i="131"/>
  <c r="DB17772" i="131"/>
  <c r="CX17773" i="131"/>
  <c r="DF17773" i="131"/>
  <c r="DA17774" i="131"/>
  <c r="CV17775" i="131"/>
  <c r="DD17775" i="131"/>
  <c r="CW17776" i="131"/>
  <c r="DE17776" i="131"/>
  <c r="DB17777" i="131"/>
  <c r="CY17778" i="131"/>
  <c r="DB17779" i="131"/>
  <c r="CW17780" i="131"/>
  <c r="DE17780" i="131"/>
  <c r="CZ17781" i="131"/>
  <c r="CW17782" i="131"/>
  <c r="DE17782" i="131"/>
  <c r="CV17802" i="131"/>
  <c r="DD17802" i="131"/>
  <c r="CZ17803" i="131"/>
  <c r="DC17804" i="131"/>
  <c r="CX17805" i="131"/>
  <c r="DF17805" i="131"/>
  <c r="CY17806" i="131"/>
  <c r="CV17807" i="131"/>
  <c r="DD17807" i="131"/>
  <c r="DA17808" i="131"/>
  <c r="CV17809" i="131"/>
  <c r="DD17809" i="131"/>
  <c r="CY17810" i="131"/>
  <c r="DB17811" i="131"/>
  <c r="CY17812" i="131"/>
  <c r="CX17832" i="131"/>
  <c r="DF17832" i="131"/>
  <c r="DB17833" i="131"/>
  <c r="CW17834" i="131"/>
  <c r="DE17834" i="131"/>
  <c r="CZ17835" i="131"/>
  <c r="CH17836" i="131"/>
  <c r="CV17836" i="131"/>
  <c r="CP17836" i="131"/>
  <c r="DD17836" i="131"/>
  <c r="BZ17836" i="131"/>
  <c r="CB17836" i="131"/>
  <c r="CX17836" i="131"/>
  <c r="CL17837" i="131"/>
  <c r="BX17837" i="131"/>
  <c r="CI17838" i="131"/>
  <c r="BU17838" i="131"/>
  <c r="CM17839" i="131"/>
  <c r="DA17839" i="131"/>
  <c r="CZ17840" i="131"/>
  <c r="CL17840" i="131"/>
  <c r="CK17841" i="131"/>
  <c r="CY17841" i="131"/>
  <c r="CR17841" i="131"/>
  <c r="DY17836" i="131" s="1"/>
  <c r="CD17841" i="131"/>
  <c r="CI17841" i="131"/>
  <c r="DU17837" i="131"/>
  <c r="CO17862" i="131"/>
  <c r="DC17862" i="131"/>
  <c r="BV17862" i="131"/>
  <c r="CJ17862" i="131"/>
  <c r="BX17862" i="131"/>
  <c r="CP17865" i="131"/>
  <c r="CB17865" i="131"/>
  <c r="CD17865" i="131"/>
  <c r="CZ17865" i="131"/>
  <c r="CI17866" i="131"/>
  <c r="BU17866" i="131"/>
  <c r="CP17866" i="131"/>
  <c r="CQ17870" i="131"/>
  <c r="CC17870" i="131"/>
  <c r="CH17870" i="131"/>
  <c r="CW17871" i="131"/>
  <c r="CI17871" i="131"/>
  <c r="DE17871" i="131"/>
  <c r="CQ17871" i="131"/>
  <c r="CA17871" i="131"/>
  <c r="CC17871" i="131"/>
  <c r="CB17893" i="131"/>
  <c r="CP17893" i="131"/>
  <c r="CD17893" i="131"/>
  <c r="CO17894" i="131"/>
  <c r="CA17894" i="131"/>
  <c r="CC17894" i="131"/>
  <c r="CY17894" i="131"/>
  <c r="BY17895" i="131"/>
  <c r="CA17895" i="131"/>
  <c r="CW17895" i="131"/>
  <c r="BV17896" i="131"/>
  <c r="BX17896" i="131"/>
  <c r="CQ17896" i="131"/>
  <c r="CH17897" i="131"/>
  <c r="BT17897" i="131"/>
  <c r="BV17897" i="131"/>
  <c r="CO17897" i="131"/>
  <c r="DE17898" i="131"/>
  <c r="CJ17899" i="131"/>
  <c r="CD17900" i="131"/>
  <c r="CI17900" i="131"/>
  <c r="CN17901" i="131"/>
  <c r="BZ17901" i="131"/>
  <c r="CB17901" i="131"/>
  <c r="DE17902" i="131"/>
  <c r="CA17902" i="131"/>
  <c r="CO17902" i="131"/>
  <c r="DW17897" i="131" s="1"/>
  <c r="CC17902" i="131"/>
  <c r="BT17922" i="131"/>
  <c r="EH17922" i="131"/>
  <c r="CZ17923" i="131"/>
  <c r="CL17923" i="131"/>
  <c r="CJ17924" i="131"/>
  <c r="CX17924" i="131"/>
  <c r="CR17924" i="131"/>
  <c r="DY17923" i="131" s="1"/>
  <c r="DF17924" i="131"/>
  <c r="CB17924" i="131"/>
  <c r="CD17924" i="131"/>
  <c r="CZ17924" i="131"/>
  <c r="CL17925" i="131"/>
  <c r="BX17925" i="131"/>
  <c r="DE17926" i="131"/>
  <c r="CZ17927" i="131"/>
  <c r="CL17927" i="131"/>
  <c r="CZ17928" i="131"/>
  <c r="CL17928" i="131"/>
  <c r="BT17928" i="131"/>
  <c r="CM17928" i="131"/>
  <c r="CK17929" i="131"/>
  <c r="CY17929" i="131"/>
  <c r="CR17929" i="131"/>
  <c r="DY17925" i="131" s="1"/>
  <c r="CD17929" i="131"/>
  <c r="CI17929" i="131"/>
  <c r="DB17929" i="131"/>
  <c r="CM17930" i="131"/>
  <c r="BY17930" i="131"/>
  <c r="BW17931" i="131"/>
  <c r="CN17932" i="131"/>
  <c r="DB17932" i="131"/>
  <c r="EF17927" i="131" s="1"/>
  <c r="BT17932" i="131"/>
  <c r="BV17932" i="131"/>
  <c r="DL17927" i="131" s="1"/>
  <c r="CO17932" i="131"/>
  <c r="CW17952" i="131"/>
  <c r="CI17952" i="131"/>
  <c r="DE17952" i="131"/>
  <c r="CQ17952" i="131"/>
  <c r="CA17952" i="131"/>
  <c r="CC17952" i="131"/>
  <c r="CY17952" i="131"/>
  <c r="BX17953" i="131"/>
  <c r="CL17953" i="131"/>
  <c r="CK17954" i="131"/>
  <c r="BW17954" i="131"/>
  <c r="CZ17956" i="131"/>
  <c r="CL17956" i="131"/>
  <c r="CQ17958" i="131"/>
  <c r="CC17958" i="131"/>
  <c r="CH17958" i="131"/>
  <c r="CW17959" i="131"/>
  <c r="CI17959" i="131"/>
  <c r="DE17959" i="131"/>
  <c r="CQ17959" i="131"/>
  <c r="CA17959" i="131"/>
  <c r="CC17959" i="131"/>
  <c r="CH17960" i="131"/>
  <c r="CV17960" i="131"/>
  <c r="CP17960" i="131"/>
  <c r="DD17960" i="131"/>
  <c r="BZ17960" i="131"/>
  <c r="CB17960" i="131"/>
  <c r="DC17961" i="131"/>
  <c r="CO17961" i="131"/>
  <c r="CJ17961" i="131"/>
  <c r="BV17961" i="131"/>
  <c r="BX17961" i="131"/>
  <c r="BW17962" i="131"/>
  <c r="CK17962" i="131"/>
  <c r="DU17957" i="131" s="1"/>
  <c r="CO17982" i="131"/>
  <c r="DC17982" i="131"/>
  <c r="BX17983" i="131"/>
  <c r="CZ17983" i="131"/>
  <c r="DA17985" i="131"/>
  <c r="CM17985" i="131"/>
  <c r="DB17986" i="131"/>
  <c r="CN17986" i="131"/>
  <c r="BZ17986" i="131"/>
  <c r="BY17988" i="131"/>
  <c r="DA17988" i="131"/>
  <c r="CY17989" i="131"/>
  <c r="CK17989" i="131"/>
  <c r="CD17989" i="131"/>
  <c r="BZ17991" i="131"/>
  <c r="DB17991" i="131"/>
  <c r="BV18012" i="131"/>
  <c r="CX18012" i="131"/>
  <c r="CD18012" i="131"/>
  <c r="DF18012" i="131"/>
  <c r="EH18012" i="131" s="1"/>
  <c r="DD18012" i="131"/>
  <c r="BZ18013" i="131"/>
  <c r="DB18013" i="131"/>
  <c r="CR18014" i="131"/>
  <c r="CD18014" i="131"/>
  <c r="DF18014" i="131"/>
  <c r="EH18013" i="131" s="1"/>
  <c r="DC18015" i="131"/>
  <c r="CO18015" i="131"/>
  <c r="CZ18018" i="131"/>
  <c r="CN18018" i="131"/>
  <c r="BZ18018" i="131"/>
  <c r="DB18018" i="131"/>
  <c r="DA18021" i="131"/>
  <c r="CO18021" i="131"/>
  <c r="CA18021" i="131"/>
  <c r="DC18021" i="131"/>
  <c r="CA18042" i="131"/>
  <c r="DC18042" i="131"/>
  <c r="CO18042" i="131"/>
  <c r="BV18046" i="131"/>
  <c r="CX18046" i="131"/>
  <c r="CJ18046" i="131"/>
  <c r="CD18046" i="131"/>
  <c r="DF18046" i="131"/>
  <c r="CR18046" i="131"/>
  <c r="CP18046" i="131"/>
  <c r="CL18047" i="131"/>
  <c r="BX18047" i="131"/>
  <c r="CZ18047" i="131"/>
  <c r="CW18049" i="131"/>
  <c r="CK18049" i="131"/>
  <c r="BW18049" i="131"/>
  <c r="CY18049" i="131"/>
  <c r="DF18049" i="131"/>
  <c r="CZ18050" i="131"/>
  <c r="CN18050" i="131"/>
  <c r="BZ18050" i="131"/>
  <c r="DB18050" i="131"/>
  <c r="BW18052" i="131"/>
  <c r="CY18052" i="131"/>
  <c r="CK18052" i="131"/>
  <c r="CC18052" i="131"/>
  <c r="CN18072" i="131"/>
  <c r="BZ18072" i="131"/>
  <c r="DB18072" i="131"/>
  <c r="CI18073" i="131"/>
  <c r="BU18073" i="131"/>
  <c r="CW18073" i="131"/>
  <c r="DC18073" i="131"/>
  <c r="CQ18073" i="131"/>
  <c r="CC18073" i="131"/>
  <c r="DE18073" i="131"/>
  <c r="CO18073" i="131"/>
  <c r="CX18074" i="131"/>
  <c r="CL18074" i="131"/>
  <c r="BX18074" i="131"/>
  <c r="CZ18074" i="131"/>
  <c r="CH18075" i="131"/>
  <c r="BT18075" i="131"/>
  <c r="CV18075" i="131"/>
  <c r="CP18075" i="131"/>
  <c r="CB18075" i="131"/>
  <c r="DD18075" i="131"/>
  <c r="CM18075" i="131"/>
  <c r="CV18078" i="131"/>
  <c r="CJ18078" i="131"/>
  <c r="BV18078" i="131"/>
  <c r="CX18078" i="131"/>
  <c r="DD18078" i="131"/>
  <c r="CR18078" i="131"/>
  <c r="CD18078" i="131"/>
  <c r="DF18078" i="131"/>
  <c r="CP18078" i="131"/>
  <c r="BW18080" i="131"/>
  <c r="CW18081" i="131"/>
  <c r="CK18081" i="131"/>
  <c r="BW18081" i="131"/>
  <c r="CY18081" i="131"/>
  <c r="DF18081" i="131"/>
  <c r="BW18102" i="131"/>
  <c r="CY18102" i="131"/>
  <c r="CK18102" i="131"/>
  <c r="CD18102" i="131"/>
  <c r="CI18103" i="131"/>
  <c r="DA18104" i="131"/>
  <c r="BZ18106" i="131"/>
  <c r="DB18106" i="131"/>
  <c r="CN18106" i="131"/>
  <c r="CH18106" i="131"/>
  <c r="CH18107" i="131"/>
  <c r="BT18107" i="131"/>
  <c r="CV18107" i="131"/>
  <c r="CP18107" i="131"/>
  <c r="CB18107" i="131"/>
  <c r="DD18107" i="131"/>
  <c r="CM18107" i="131"/>
  <c r="DA18109" i="131"/>
  <c r="CO18109" i="131"/>
  <c r="CA18109" i="131"/>
  <c r="DC18109" i="131"/>
  <c r="BV18109" i="131"/>
  <c r="CV18110" i="131"/>
  <c r="CJ18110" i="131"/>
  <c r="BV18110" i="131"/>
  <c r="CX18110" i="131"/>
  <c r="DD18110" i="131"/>
  <c r="CR18110" i="131"/>
  <c r="CD18110" i="131"/>
  <c r="DF18110" i="131"/>
  <c r="CP18110" i="131"/>
  <c r="CA18112" i="131"/>
  <c r="DC18112" i="131"/>
  <c r="CO18112" i="131"/>
  <c r="CW18112" i="131"/>
  <c r="CJ18132" i="131"/>
  <c r="BV18132" i="131"/>
  <c r="CX18132" i="131"/>
  <c r="CR18132" i="131"/>
  <c r="DY18132" i="131" s="1"/>
  <c r="CD18132" i="131"/>
  <c r="DF18132" i="131"/>
  <c r="DD18132" i="131"/>
  <c r="CY18133" i="131"/>
  <c r="CM18133" i="131"/>
  <c r="BY18133" i="131"/>
  <c r="DA18133" i="131"/>
  <c r="CH18134" i="131"/>
  <c r="BT18134" i="131"/>
  <c r="CV18134" i="131"/>
  <c r="DB18134" i="131"/>
  <c r="CP18134" i="131"/>
  <c r="CB18134" i="131"/>
  <c r="DD18134" i="131"/>
  <c r="CN18134" i="131"/>
  <c r="CL18135" i="131"/>
  <c r="BX18135" i="131"/>
  <c r="CZ18135" i="131"/>
  <c r="CY18136" i="131"/>
  <c r="CZ18138" i="131"/>
  <c r="CN18138" i="131"/>
  <c r="BZ18138" i="131"/>
  <c r="DB18138" i="131"/>
  <c r="CH18138" i="131"/>
  <c r="DA18141" i="131"/>
  <c r="CO18141" i="131"/>
  <c r="CA18141" i="131"/>
  <c r="DC18141" i="131"/>
  <c r="BV18141" i="131"/>
  <c r="CR18142" i="131"/>
  <c r="DY18137" i="131" s="1"/>
  <c r="CA18162" i="131"/>
  <c r="DC18162" i="131"/>
  <c r="CO18162" i="131"/>
  <c r="CX18162" i="131"/>
  <c r="CQ18163" i="131"/>
  <c r="BU18165" i="131"/>
  <c r="CW18165" i="131"/>
  <c r="CI18165" i="131"/>
  <c r="CC18165" i="131"/>
  <c r="DE18165" i="131"/>
  <c r="CQ18165" i="131"/>
  <c r="CB18165" i="131"/>
  <c r="CN18166" i="131"/>
  <c r="BZ18166" i="131"/>
  <c r="DB18166" i="131"/>
  <c r="CH18166" i="131"/>
  <c r="CK18169" i="131"/>
  <c r="CJ18169" i="131"/>
  <c r="BW18169" i="131"/>
  <c r="CY18169" i="131"/>
  <c r="CN18170" i="131"/>
  <c r="CM18170" i="131"/>
  <c r="BZ18170" i="131"/>
  <c r="DB18170" i="131"/>
  <c r="CH18170" i="131"/>
  <c r="CI18171" i="131"/>
  <c r="BU18171" i="131"/>
  <c r="CW18171" i="131"/>
  <c r="CQ18171" i="131"/>
  <c r="CP18171" i="131"/>
  <c r="CC18171" i="131"/>
  <c r="DE18171" i="131"/>
  <c r="DD18171" i="131"/>
  <c r="CZ18172" i="131"/>
  <c r="CL18172" i="131"/>
  <c r="BX18172" i="131"/>
  <c r="CO18192" i="131"/>
  <c r="CA18192" i="131"/>
  <c r="DC18192" i="131"/>
  <c r="CN18192" i="131"/>
  <c r="BZ18193" i="131"/>
  <c r="DB18193" i="131"/>
  <c r="CN18193" i="131"/>
  <c r="CJ18193" i="131"/>
  <c r="BW18195" i="131"/>
  <c r="CY18195" i="131"/>
  <c r="CK18195" i="131"/>
  <c r="BT18197" i="131"/>
  <c r="CV18197" i="131"/>
  <c r="CH18197" i="131"/>
  <c r="CB18197" i="131"/>
  <c r="DD18197" i="131"/>
  <c r="CP18197" i="131"/>
  <c r="CA18198" i="131"/>
  <c r="DC18198" i="131"/>
  <c r="CO18198" i="131"/>
  <c r="CM18199" i="131"/>
  <c r="BY18199" i="131"/>
  <c r="DA18199" i="131"/>
  <c r="BX18200" i="131"/>
  <c r="CZ18200" i="131"/>
  <c r="CL18200" i="131"/>
  <c r="CK18201" i="131"/>
  <c r="BW18201" i="131"/>
  <c r="CY18201" i="131"/>
  <c r="CJ18202" i="131"/>
  <c r="BV18202" i="131"/>
  <c r="CX18202" i="131"/>
  <c r="CR18202" i="131"/>
  <c r="DY18197" i="131" s="1"/>
  <c r="CD18202" i="131"/>
  <c r="DP18197" i="131" s="1"/>
  <c r="DF18202" i="131"/>
  <c r="EH18197" i="131" s="1"/>
  <c r="CP18222" i="131"/>
  <c r="BZ18223" i="131"/>
  <c r="DB18223" i="131"/>
  <c r="CN18223" i="131"/>
  <c r="CW18223" i="131"/>
  <c r="CK18225" i="131"/>
  <c r="BW18225" i="131"/>
  <c r="CY18225" i="131"/>
  <c r="CJ18226" i="131"/>
  <c r="BV18226" i="131"/>
  <c r="CX18226" i="131"/>
  <c r="CR18226" i="131"/>
  <c r="CD18226" i="131"/>
  <c r="DF18226" i="131"/>
  <c r="CO18227" i="131"/>
  <c r="CA18227" i="131"/>
  <c r="DC18227" i="131"/>
  <c r="CX18227" i="131"/>
  <c r="CY18228" i="131"/>
  <c r="CK18228" i="131"/>
  <c r="BW18228" i="131"/>
  <c r="CH18229" i="131"/>
  <c r="BT18229" i="131"/>
  <c r="CV18229" i="131"/>
  <c r="CP18229" i="131"/>
  <c r="BY18230" i="131"/>
  <c r="DA18230" i="131"/>
  <c r="CM18230" i="131"/>
  <c r="CY18231" i="131"/>
  <c r="CK18231" i="131"/>
  <c r="BW18231" i="131"/>
  <c r="CJ18232" i="131"/>
  <c r="BV18232" i="131"/>
  <c r="CX18232" i="131"/>
  <c r="CR18232" i="131"/>
  <c r="DY18227" i="131" s="1"/>
  <c r="CD18232" i="131"/>
  <c r="DP18227" i="131" s="1"/>
  <c r="DF18232" i="131"/>
  <c r="EH18227" i="131" s="1"/>
  <c r="CJ18252" i="131"/>
  <c r="BV18252" i="131"/>
  <c r="CX18252" i="131"/>
  <c r="CR18252" i="131"/>
  <c r="CD18252" i="131"/>
  <c r="DF18252" i="131"/>
  <c r="CY18253" i="131"/>
  <c r="CK18253" i="131"/>
  <c r="BW18253" i="131"/>
  <c r="BY18254" i="131"/>
  <c r="DA18254" i="131"/>
  <c r="CM18254" i="131"/>
  <c r="CA18255" i="131"/>
  <c r="DC18255" i="131"/>
  <c r="CO18255" i="131"/>
  <c r="BU18256" i="131"/>
  <c r="CW18256" i="131"/>
  <c r="CI18256" i="131"/>
  <c r="CC18256" i="131"/>
  <c r="DE18256" i="131"/>
  <c r="CQ18256" i="131"/>
  <c r="CK18257" i="131"/>
  <c r="BW18257" i="131"/>
  <c r="CY18257" i="131"/>
  <c r="DA18258" i="131"/>
  <c r="CM18258" i="131"/>
  <c r="BY18258" i="131"/>
  <c r="DC18259" i="131"/>
  <c r="CO18259" i="131"/>
  <c r="CA18259" i="131"/>
  <c r="BU18260" i="131"/>
  <c r="CW18260" i="131"/>
  <c r="CI18260" i="131"/>
  <c r="CC18260" i="131"/>
  <c r="DE18260" i="131"/>
  <c r="CQ18260" i="131"/>
  <c r="BW18261" i="131"/>
  <c r="CY18261" i="131"/>
  <c r="CK18261" i="131"/>
  <c r="CM18262" i="131"/>
  <c r="BY18262" i="131"/>
  <c r="DA18262" i="131"/>
  <c r="CM18282" i="131"/>
  <c r="BY18282" i="131"/>
  <c r="DA18282" i="131"/>
  <c r="DB18283" i="131"/>
  <c r="CN18283" i="131"/>
  <c r="BZ18283" i="131"/>
  <c r="CH18283" i="131"/>
  <c r="CL18284" i="131"/>
  <c r="BX18284" i="131"/>
  <c r="CZ18284" i="131"/>
  <c r="CY18285" i="131"/>
  <c r="CK18285" i="131"/>
  <c r="BW18285" i="131"/>
  <c r="BW18286" i="131"/>
  <c r="CY18286" i="131"/>
  <c r="CK18286" i="131"/>
  <c r="CX18287" i="131"/>
  <c r="CJ18287" i="131"/>
  <c r="BV18287" i="131"/>
  <c r="DF18287" i="131"/>
  <c r="CR18287" i="131"/>
  <c r="CD18287" i="131"/>
  <c r="DC18288" i="131"/>
  <c r="CO18288" i="131"/>
  <c r="CA18288" i="131"/>
  <c r="CJ18288" i="131"/>
  <c r="BV18290" i="131"/>
  <c r="CX18290" i="131"/>
  <c r="CJ18290" i="131"/>
  <c r="CD18290" i="131"/>
  <c r="DF18290" i="131"/>
  <c r="CR18290" i="131"/>
  <c r="CV18291" i="131"/>
  <c r="CH18291" i="131"/>
  <c r="BT18291" i="131"/>
  <c r="DD18291" i="131"/>
  <c r="CP18291" i="131"/>
  <c r="CB18291" i="131"/>
  <c r="BZ18291" i="131"/>
  <c r="DA18292" i="131"/>
  <c r="CM18292" i="131"/>
  <c r="BY18292" i="131"/>
  <c r="BX18313" i="131"/>
  <c r="CZ18313" i="131"/>
  <c r="CL18313" i="131"/>
  <c r="CO18315" i="131"/>
  <c r="CA18315" i="131"/>
  <c r="DC18315" i="131"/>
  <c r="DB18315" i="131"/>
  <c r="DB18316" i="131"/>
  <c r="CN18317" i="131"/>
  <c r="BZ18317" i="131"/>
  <c r="DB18317" i="131"/>
  <c r="CY18317" i="131"/>
  <c r="BZ18318" i="131"/>
  <c r="DB18318" i="131"/>
  <c r="CN18318" i="131"/>
  <c r="CV18318" i="131"/>
  <c r="CM18319" i="131"/>
  <c r="BY18319" i="131"/>
  <c r="DA18319" i="131"/>
  <c r="DE18321" i="131"/>
  <c r="DB18322" i="131"/>
  <c r="CH18342" i="131"/>
  <c r="BT18342" i="131"/>
  <c r="CV18342" i="131"/>
  <c r="CP18342" i="131"/>
  <c r="CB18342" i="131"/>
  <c r="DD18342" i="131"/>
  <c r="CD18342" i="131"/>
  <c r="DP18342" i="131" s="1"/>
  <c r="BZ18343" i="131"/>
  <c r="DB18343" i="131"/>
  <c r="CN18343" i="131"/>
  <c r="CH18344" i="131"/>
  <c r="BT18344" i="131"/>
  <c r="CV18344" i="131"/>
  <c r="CP18344" i="131"/>
  <c r="CB18344" i="131"/>
  <c r="DD18344" i="131"/>
  <c r="CI18345" i="131"/>
  <c r="BU18345" i="131"/>
  <c r="CW18345" i="131"/>
  <c r="CQ18345" i="131"/>
  <c r="CC18345" i="131"/>
  <c r="DE18345" i="131"/>
  <c r="CW18346" i="131"/>
  <c r="CI18346" i="131"/>
  <c r="BU18346" i="131"/>
  <c r="DE18346" i="131"/>
  <c r="CQ18346" i="131"/>
  <c r="CC18346" i="131"/>
  <c r="DD18346" i="131"/>
  <c r="DB18347" i="131"/>
  <c r="CN18347" i="131"/>
  <c r="BZ18347" i="131"/>
  <c r="CH18347" i="131"/>
  <c r="BV18349" i="131"/>
  <c r="CX18349" i="131"/>
  <c r="CJ18349" i="131"/>
  <c r="CD18349" i="131"/>
  <c r="DF18349" i="131"/>
  <c r="EH18345" i="131" s="1"/>
  <c r="CR18349" i="131"/>
  <c r="CK18350" i="131"/>
  <c r="CZ18351" i="131"/>
  <c r="CL18351" i="131"/>
  <c r="BX18351" i="131"/>
  <c r="CW18352" i="131"/>
  <c r="CI18352" i="131"/>
  <c r="BU18352" i="131"/>
  <c r="DE18352" i="131"/>
  <c r="CQ18352" i="131"/>
  <c r="CC18352" i="131"/>
  <c r="DD18352" i="131"/>
  <c r="BZ18372" i="131"/>
  <c r="CZ18373" i="131"/>
  <c r="CL18373" i="131"/>
  <c r="BX18373" i="131"/>
  <c r="CJ18374" i="131"/>
  <c r="BV18374" i="131"/>
  <c r="CX18374" i="131"/>
  <c r="CR18374" i="131"/>
  <c r="CD18374" i="131"/>
  <c r="DF18374" i="131"/>
  <c r="CX18375" i="131"/>
  <c r="CJ18375" i="131"/>
  <c r="BV18375" i="131"/>
  <c r="DF18375" i="131"/>
  <c r="CR18375" i="131"/>
  <c r="CD18375" i="131"/>
  <c r="CX18376" i="131"/>
  <c r="CJ18376" i="131"/>
  <c r="BV18376" i="131"/>
  <c r="DF18376" i="131"/>
  <c r="CR18376" i="131"/>
  <c r="CD18376" i="131"/>
  <c r="DC18377" i="131"/>
  <c r="CO18377" i="131"/>
  <c r="CA18377" i="131"/>
  <c r="BZ18377" i="131"/>
  <c r="DA18378" i="131"/>
  <c r="CM18378" i="131"/>
  <c r="BY18378" i="131"/>
  <c r="BX18379" i="131"/>
  <c r="CZ18379" i="131"/>
  <c r="CL18379" i="131"/>
  <c r="CX18380" i="131"/>
  <c r="CJ18380" i="131"/>
  <c r="BV18380" i="131"/>
  <c r="DF18380" i="131"/>
  <c r="CR18380" i="131"/>
  <c r="CD18380" i="131"/>
  <c r="BW18381" i="131"/>
  <c r="CL18382" i="131"/>
  <c r="BX18382" i="131"/>
  <c r="CZ18382" i="131"/>
  <c r="CK18402" i="131"/>
  <c r="BW18402" i="131"/>
  <c r="CY18402" i="131"/>
  <c r="CI18403" i="131"/>
  <c r="BU18403" i="131"/>
  <c r="CW18403" i="131"/>
  <c r="CQ18403" i="131"/>
  <c r="CC18403" i="131"/>
  <c r="DE18403" i="131"/>
  <c r="CV18404" i="131"/>
  <c r="CH18404" i="131"/>
  <c r="BT18404" i="131"/>
  <c r="DD18404" i="131"/>
  <c r="CP18404" i="131"/>
  <c r="CB18404" i="131"/>
  <c r="CO18405" i="131"/>
  <c r="CA18405" i="131"/>
  <c r="DC18405" i="131"/>
  <c r="CN18406" i="131"/>
  <c r="CM18407" i="131"/>
  <c r="BY18407" i="131"/>
  <c r="DA18407" i="131"/>
  <c r="BX18408" i="131"/>
  <c r="CZ18408" i="131"/>
  <c r="CL18408" i="131"/>
  <c r="CV18411" i="131"/>
  <c r="CH18411" i="131"/>
  <c r="BT18411" i="131"/>
  <c r="DD18411" i="131"/>
  <c r="CP18411" i="131"/>
  <c r="CB18411" i="131"/>
  <c r="CR18411" i="131"/>
  <c r="CN18412" i="131"/>
  <c r="BZ18412" i="131"/>
  <c r="DB18412" i="131"/>
  <c r="CW18412" i="131"/>
  <c r="CM18432" i="131"/>
  <c r="BY18432" i="131"/>
  <c r="DA18432" i="131"/>
  <c r="BY18433" i="131"/>
  <c r="DA18433" i="131"/>
  <c r="CM18433" i="131"/>
  <c r="CL18434" i="131"/>
  <c r="BX18434" i="131"/>
  <c r="CZ18434" i="131"/>
  <c r="CI18435" i="131"/>
  <c r="BU18435" i="131"/>
  <c r="CW18435" i="131"/>
  <c r="CQ18435" i="131"/>
  <c r="CC18435" i="131"/>
  <c r="DE18435" i="131"/>
  <c r="DC18436" i="131"/>
  <c r="CO18436" i="131"/>
  <c r="CA18436" i="131"/>
  <c r="DB18436" i="131"/>
  <c r="BY18438" i="131"/>
  <c r="DA18438" i="131"/>
  <c r="CM18438" i="131"/>
  <c r="CJ18440" i="131"/>
  <c r="BV18440" i="131"/>
  <c r="CX18440" i="131"/>
  <c r="CR18440" i="131"/>
  <c r="CD18440" i="131"/>
  <c r="DF18440" i="131"/>
  <c r="BT18441" i="131"/>
  <c r="CV18441" i="131"/>
  <c r="CH18441" i="131"/>
  <c r="CB18441" i="131"/>
  <c r="DD18441" i="131"/>
  <c r="CP18441" i="131"/>
  <c r="DB18441" i="131"/>
  <c r="BY18442" i="131"/>
  <c r="DA18442" i="131"/>
  <c r="CM18442" i="131"/>
  <c r="DB18462" i="131"/>
  <c r="CN18462" i="131"/>
  <c r="BZ18462" i="131"/>
  <c r="CH18462" i="131"/>
  <c r="CH18464" i="131"/>
  <c r="BT18464" i="131"/>
  <c r="CV18464" i="131"/>
  <c r="CP18464" i="131"/>
  <c r="CB18464" i="131"/>
  <c r="DD18464" i="131"/>
  <c r="CO18464" i="131"/>
  <c r="BY18465" i="131"/>
  <c r="DA18465" i="131"/>
  <c r="CM18465" i="131"/>
  <c r="BX18469" i="131"/>
  <c r="CJ18470" i="131"/>
  <c r="BV18470" i="131"/>
  <c r="CX18470" i="131"/>
  <c r="CR18470" i="131"/>
  <c r="CD18470" i="131"/>
  <c r="DP18466" i="131" s="1"/>
  <c r="DF18470" i="131"/>
  <c r="DD18470" i="131"/>
  <c r="CM18471" i="131"/>
  <c r="BY18471" i="131"/>
  <c r="DA18471" i="131"/>
  <c r="CW18472" i="131"/>
  <c r="CI18472" i="131"/>
  <c r="BU18472" i="131"/>
  <c r="DE18472" i="131"/>
  <c r="CQ18472" i="131"/>
  <c r="CC18472" i="131"/>
  <c r="CA18472" i="131"/>
  <c r="CN18493" i="131"/>
  <c r="BX18494" i="131"/>
  <c r="BW18494" i="131"/>
  <c r="CZ18494" i="131"/>
  <c r="CL18494" i="131"/>
  <c r="BT18495" i="131"/>
  <c r="CV18495" i="131"/>
  <c r="CH18495" i="131"/>
  <c r="CB18495" i="131"/>
  <c r="CA18495" i="131"/>
  <c r="DD18495" i="131"/>
  <c r="CP18495" i="131"/>
  <c r="BZ18495" i="131"/>
  <c r="CY18496" i="131"/>
  <c r="CK18496" i="131"/>
  <c r="BW18496" i="131"/>
  <c r="BV18496" i="131"/>
  <c r="DF18496" i="131"/>
  <c r="BZ18497" i="131"/>
  <c r="DB18497" i="131"/>
  <c r="CN18497" i="131"/>
  <c r="CJ18497" i="131"/>
  <c r="BW18498" i="131"/>
  <c r="CY18498" i="131"/>
  <c r="CK18498" i="131"/>
  <c r="CV18499" i="131"/>
  <c r="CH18499" i="131"/>
  <c r="BT18499" i="131"/>
  <c r="DD18499" i="131"/>
  <c r="CP18499" i="131"/>
  <c r="CB18499" i="131"/>
  <c r="CA18499" i="131"/>
  <c r="DC18499" i="131"/>
  <c r="CM18500" i="131"/>
  <c r="BY18500" i="131"/>
  <c r="DA18500" i="131"/>
  <c r="BU18502" i="131"/>
  <c r="CW18502" i="131"/>
  <c r="CI18502" i="131"/>
  <c r="CC18502" i="131"/>
  <c r="DE18502" i="131"/>
  <c r="CQ18502" i="131"/>
  <c r="CP18523" i="131"/>
  <c r="BT18525" i="131"/>
  <c r="CV18525" i="131"/>
  <c r="CH18525" i="131"/>
  <c r="CB18525" i="131"/>
  <c r="DD18525" i="131"/>
  <c r="CP18525" i="131"/>
  <c r="CO18525" i="131"/>
  <c r="DA18526" i="131"/>
  <c r="CM18526" i="131"/>
  <c r="BY18526" i="131"/>
  <c r="CK18527" i="131"/>
  <c r="BW18527" i="131"/>
  <c r="CY18527" i="131"/>
  <c r="DC18528" i="131"/>
  <c r="CO18528" i="131"/>
  <c r="CA18528" i="131"/>
  <c r="CJ18528" i="131"/>
  <c r="CK18529" i="131"/>
  <c r="BW18529" i="131"/>
  <c r="CY18529" i="131"/>
  <c r="DE18529" i="131"/>
  <c r="DA18530" i="131"/>
  <c r="CM18530" i="131"/>
  <c r="BY18530" i="131"/>
  <c r="CI18531" i="131"/>
  <c r="BU18531" i="131"/>
  <c r="CW18531" i="131"/>
  <c r="CQ18531" i="131"/>
  <c r="CC18531" i="131"/>
  <c r="DE18531" i="131"/>
  <c r="DC18531" i="131"/>
  <c r="DA18532" i="131"/>
  <c r="CM18532" i="131"/>
  <c r="BY18532" i="131"/>
  <c r="BV18552" i="131"/>
  <c r="CX18552" i="131"/>
  <c r="CJ18552" i="131"/>
  <c r="CD18552" i="131"/>
  <c r="DF18552" i="131"/>
  <c r="CR18552" i="131"/>
  <c r="CI18553" i="131"/>
  <c r="BU18553" i="131"/>
  <c r="CW18553" i="131"/>
  <c r="CQ18553" i="131"/>
  <c r="CC18553" i="131"/>
  <c r="DE18553" i="131"/>
  <c r="DD18553" i="131"/>
  <c r="CQ18555" i="131"/>
  <c r="BY18556" i="131"/>
  <c r="DA18556" i="131"/>
  <c r="CM18556" i="131"/>
  <c r="BV18557" i="131"/>
  <c r="CX18557" i="131"/>
  <c r="CJ18557" i="131"/>
  <c r="CD18557" i="131"/>
  <c r="DF18557" i="131"/>
  <c r="CR18557" i="131"/>
  <c r="DY18554" i="131" s="1"/>
  <c r="CA18558" i="131"/>
  <c r="DC18558" i="131"/>
  <c r="CO18558" i="131"/>
  <c r="CW18558" i="131"/>
  <c r="BU18559" i="131"/>
  <c r="CW18559" i="131"/>
  <c r="CI18559" i="131"/>
  <c r="CC18559" i="131"/>
  <c r="DE18559" i="131"/>
  <c r="CQ18559" i="131"/>
  <c r="CB18559" i="131"/>
  <c r="CJ18560" i="131"/>
  <c r="DE18561" i="131"/>
  <c r="BY18562" i="131"/>
  <c r="DA18562" i="131"/>
  <c r="CM18562" i="131"/>
  <c r="CQ18582" i="131"/>
  <c r="BV18584" i="131"/>
  <c r="CX18584" i="131"/>
  <c r="CJ18584" i="131"/>
  <c r="CD18584" i="131"/>
  <c r="DP18583" i="131" s="1"/>
  <c r="DF18584" i="131"/>
  <c r="CR18584" i="131"/>
  <c r="DY18583" i="131" s="1"/>
  <c r="DC18585" i="131"/>
  <c r="BZ18586" i="131"/>
  <c r="DB18586" i="131"/>
  <c r="CN18586" i="131"/>
  <c r="CV18586" i="131"/>
  <c r="CH18587" i="131"/>
  <c r="BT18587" i="131"/>
  <c r="CV18587" i="131"/>
  <c r="CP18587" i="131"/>
  <c r="CB18587" i="131"/>
  <c r="DD18587" i="131"/>
  <c r="DA18587" i="131"/>
  <c r="CY18588" i="131"/>
  <c r="CK18588" i="131"/>
  <c r="BW18588" i="131"/>
  <c r="CQ18589" i="131"/>
  <c r="BZ18590" i="131"/>
  <c r="DB18590" i="131"/>
  <c r="CN18590" i="131"/>
  <c r="CV18590" i="131"/>
  <c r="CZ18591" i="131"/>
  <c r="CL18591" i="131"/>
  <c r="BX18591" i="131"/>
  <c r="CK18592" i="131"/>
  <c r="BW18592" i="131"/>
  <c r="CY18592" i="131"/>
  <c r="CZ18613" i="131"/>
  <c r="CA18615" i="131"/>
  <c r="DC18615" i="131"/>
  <c r="CO18615" i="131"/>
  <c r="CX18615" i="131"/>
  <c r="DF18616" i="131"/>
  <c r="BZ18617" i="131"/>
  <c r="DB18617" i="131"/>
  <c r="CN18617" i="131"/>
  <c r="CV18617" i="131"/>
  <c r="DA18618" i="131"/>
  <c r="CX18620" i="131"/>
  <c r="CQ18621" i="131"/>
  <c r="CM18622" i="131"/>
  <c r="BY18622" i="131"/>
  <c r="DA18622" i="131"/>
  <c r="DE18642" i="131"/>
  <c r="DB18643" i="131"/>
  <c r="CN18643" i="131"/>
  <c r="BZ18643" i="131"/>
  <c r="CI18643" i="131"/>
  <c r="CJ18644" i="131"/>
  <c r="BV18644" i="131"/>
  <c r="CX18644" i="131"/>
  <c r="CR18644" i="131"/>
  <c r="CD18644" i="131"/>
  <c r="DF18644" i="131"/>
  <c r="CN18645" i="131"/>
  <c r="BZ18645" i="131"/>
  <c r="DB18645" i="131"/>
  <c r="BT18645" i="131"/>
  <c r="BW18646" i="131"/>
  <c r="CY18646" i="131"/>
  <c r="CK18646" i="131"/>
  <c r="CO18647" i="131"/>
  <c r="DC18647" i="131"/>
  <c r="CA18647" i="131"/>
  <c r="BY18647" i="131"/>
  <c r="CO17144" i="131"/>
  <c r="CJ17145" i="131"/>
  <c r="CK17146" i="131"/>
  <c r="CH17147" i="131"/>
  <c r="CP17147" i="131"/>
  <c r="CM17148" i="131"/>
  <c r="CH17149" i="131"/>
  <c r="CP17149" i="131"/>
  <c r="CK17150" i="131"/>
  <c r="CN17151" i="131"/>
  <c r="CK17152" i="131"/>
  <c r="CJ17172" i="131"/>
  <c r="DU17172" i="131" s="1"/>
  <c r="CN17173" i="131"/>
  <c r="CM17176" i="131"/>
  <c r="CJ17177" i="131"/>
  <c r="CP17203" i="131"/>
  <c r="CH17323" i="131"/>
  <c r="CP17323" i="131"/>
  <c r="CO17836" i="131"/>
  <c r="DW17834" i="131" s="1"/>
  <c r="CA17836" i="131"/>
  <c r="CC17836" i="131"/>
  <c r="CY17836" i="131"/>
  <c r="CW17837" i="131"/>
  <c r="CI17837" i="131"/>
  <c r="DE17837" i="131"/>
  <c r="CQ17837" i="131"/>
  <c r="CA17837" i="131"/>
  <c r="CC17837" i="131"/>
  <c r="CY17837" i="131"/>
  <c r="BX17838" i="131"/>
  <c r="BZ17838" i="131"/>
  <c r="CV17838" i="131"/>
  <c r="DB17839" i="131"/>
  <c r="BT17839" i="131"/>
  <c r="CH17839" i="131"/>
  <c r="BV17839" i="131"/>
  <c r="CO17839" i="131"/>
  <c r="DA17840" i="131"/>
  <c r="BU17840" i="131"/>
  <c r="CN17840" i="131"/>
  <c r="CZ17841" i="131"/>
  <c r="CL17841" i="131"/>
  <c r="DE17841" i="131"/>
  <c r="CZ17842" i="131"/>
  <c r="CL17842" i="131"/>
  <c r="DV17837" i="131" s="1"/>
  <c r="BT17842" i="131"/>
  <c r="DF17842" i="131"/>
  <c r="EH17837" i="131" s="1"/>
  <c r="CV17862" i="131"/>
  <c r="DD17862" i="131"/>
  <c r="BY17862" i="131"/>
  <c r="CA17862" i="131"/>
  <c r="CW17862" i="131"/>
  <c r="DC17863" i="131"/>
  <c r="CO17863" i="131"/>
  <c r="CJ17863" i="131"/>
  <c r="BV17863" i="131"/>
  <c r="BX17863" i="131"/>
  <c r="CQ17863" i="131"/>
  <c r="CL17864" i="131"/>
  <c r="DE17864" i="131"/>
  <c r="CJ17865" i="131"/>
  <c r="DC17865" i="131"/>
  <c r="BX17866" i="131"/>
  <c r="BZ17866" i="131"/>
  <c r="CV17866" i="131"/>
  <c r="CO17867" i="131"/>
  <c r="DC17867" i="131"/>
  <c r="BV17867" i="131"/>
  <c r="CJ17867" i="131"/>
  <c r="BX17867" i="131"/>
  <c r="CQ17867" i="131"/>
  <c r="CK17868" i="131"/>
  <c r="BW17868" i="131"/>
  <c r="BY17868" i="131"/>
  <c r="CR17868" i="131"/>
  <c r="BU17869" i="131"/>
  <c r="BW17869" i="131"/>
  <c r="CP17869" i="131"/>
  <c r="CK17870" i="131"/>
  <c r="DD17870" i="131"/>
  <c r="CX17871" i="131"/>
  <c r="DF17871" i="131"/>
  <c r="CB17871" i="131"/>
  <c r="CP17871" i="131"/>
  <c r="CD17871" i="131"/>
  <c r="CZ17871" i="131"/>
  <c r="BY17872" i="131"/>
  <c r="DM17867" i="131" s="1"/>
  <c r="CM17872" i="131"/>
  <c r="CA17872" i="131"/>
  <c r="DN17867" i="131" s="1"/>
  <c r="CW17872" i="131"/>
  <c r="EC17867" i="131" s="1"/>
  <c r="CK17892" i="131"/>
  <c r="DD17892" i="131"/>
  <c r="CJ17893" i="131"/>
  <c r="DC17893" i="131"/>
  <c r="CD17894" i="131"/>
  <c r="CI17894" i="131"/>
  <c r="DB17894" i="131"/>
  <c r="BZ17895" i="131"/>
  <c r="CN17895" i="131"/>
  <c r="CB17895" i="131"/>
  <c r="CX17895" i="131"/>
  <c r="CK17896" i="131"/>
  <c r="BW17896" i="131"/>
  <c r="CN17898" i="131"/>
  <c r="DB17898" i="131"/>
  <c r="BT17898" i="131"/>
  <c r="BV17898" i="131"/>
  <c r="CO17898" i="131"/>
  <c r="DA17901" i="131"/>
  <c r="CQ17924" i="131"/>
  <c r="CC17924" i="131"/>
  <c r="CH17924" i="131"/>
  <c r="DA17924" i="131"/>
  <c r="CW17925" i="131"/>
  <c r="CI17925" i="131"/>
  <c r="DE17925" i="131"/>
  <c r="CQ17925" i="131"/>
  <c r="CA17925" i="131"/>
  <c r="CC17925" i="131"/>
  <c r="CY17925" i="131"/>
  <c r="CN17926" i="131"/>
  <c r="DB17926" i="131"/>
  <c r="BT17926" i="131"/>
  <c r="BV17926" i="131"/>
  <c r="CO17926" i="131"/>
  <c r="CM17927" i="131"/>
  <c r="BU17928" i="131"/>
  <c r="CN17928" i="131"/>
  <c r="CL17929" i="131"/>
  <c r="CX17930" i="131"/>
  <c r="CJ17930" i="131"/>
  <c r="DF17930" i="131"/>
  <c r="EH17926" i="131" s="1"/>
  <c r="CR17930" i="131"/>
  <c r="DY17926" i="131" s="1"/>
  <c r="CB17930" i="131"/>
  <c r="CD17930" i="131"/>
  <c r="DP17926" i="131" s="1"/>
  <c r="CZ17930" i="131"/>
  <c r="BX17931" i="131"/>
  <c r="CL17931" i="131"/>
  <c r="BU17932" i="131"/>
  <c r="CI17932" i="131"/>
  <c r="DT17927" i="131" s="1"/>
  <c r="CB17952" i="131"/>
  <c r="CP17952" i="131"/>
  <c r="CD17952" i="131"/>
  <c r="CZ17952" i="131"/>
  <c r="CI17953" i="131"/>
  <c r="CW17953" i="131"/>
  <c r="CQ17953" i="131"/>
  <c r="DE17953" i="131"/>
  <c r="CA17953" i="131"/>
  <c r="CC17953" i="131"/>
  <c r="CY17953" i="131"/>
  <c r="CV17954" i="131"/>
  <c r="CH17954" i="131"/>
  <c r="DD17954" i="131"/>
  <c r="CP17954" i="131"/>
  <c r="BZ17954" i="131"/>
  <c r="CB17954" i="131"/>
  <c r="CX17954" i="131"/>
  <c r="CO17955" i="131"/>
  <c r="DC17955" i="131"/>
  <c r="BV17955" i="131"/>
  <c r="CJ17955" i="131"/>
  <c r="BX17955" i="131"/>
  <c r="CQ17955" i="131"/>
  <c r="BU17956" i="131"/>
  <c r="CN17956" i="131"/>
  <c r="CM17957" i="131"/>
  <c r="DA17957" i="131"/>
  <c r="CN17957" i="131"/>
  <c r="CK17958" i="131"/>
  <c r="DD17958" i="131"/>
  <c r="CB17959" i="131"/>
  <c r="CP17959" i="131"/>
  <c r="CD17959" i="131"/>
  <c r="CZ17959" i="131"/>
  <c r="CO17960" i="131"/>
  <c r="CA17960" i="131"/>
  <c r="CC17960" i="131"/>
  <c r="CY17960" i="131"/>
  <c r="CV17961" i="131"/>
  <c r="BY17961" i="131"/>
  <c r="CA17961" i="131"/>
  <c r="CW17961" i="131"/>
  <c r="CH17962" i="131"/>
  <c r="CV17962" i="131"/>
  <c r="CP17962" i="131"/>
  <c r="DX17957" i="131" s="1"/>
  <c r="DD17962" i="131"/>
  <c r="BZ17962" i="131"/>
  <c r="CB17962" i="131"/>
  <c r="CX17962" i="131"/>
  <c r="BT17982" i="131"/>
  <c r="CV17982" i="131"/>
  <c r="EC17982" i="131" s="1"/>
  <c r="CB17982" i="131"/>
  <c r="DD17982" i="131"/>
  <c r="CM17982" i="131"/>
  <c r="BY17982" i="131"/>
  <c r="CL17982" i="131"/>
  <c r="BW17983" i="131"/>
  <c r="CX17984" i="131"/>
  <c r="CJ17984" i="131"/>
  <c r="DF17984" i="131"/>
  <c r="CR17984" i="131"/>
  <c r="CP17984" i="131"/>
  <c r="CB17984" i="131"/>
  <c r="CO17984" i="131"/>
  <c r="BZ17985" i="131"/>
  <c r="DB17985" i="131"/>
  <c r="CV17985" i="131"/>
  <c r="BY17985" i="131"/>
  <c r="CA17986" i="131"/>
  <c r="DC17986" i="131"/>
  <c r="CO17986" i="131"/>
  <c r="CW17986" i="131"/>
  <c r="CK17986" i="131"/>
  <c r="CQ17987" i="131"/>
  <c r="CC17987" i="131"/>
  <c r="DE17987" i="131"/>
  <c r="CJ17988" i="131"/>
  <c r="CM17988" i="131"/>
  <c r="BX17989" i="131"/>
  <c r="CZ17989" i="131"/>
  <c r="CL17989" i="131"/>
  <c r="CJ17990" i="131"/>
  <c r="BV17990" i="131"/>
  <c r="CX17990" i="131"/>
  <c r="CR17990" i="131"/>
  <c r="CD17990" i="131"/>
  <c r="DF17990" i="131"/>
  <c r="EH17986" i="131" s="1"/>
  <c r="CP17990" i="131"/>
  <c r="CK17991" i="131"/>
  <c r="CN17991" i="131"/>
  <c r="CK18013" i="131"/>
  <c r="CN18013" i="131"/>
  <c r="BT18015" i="131"/>
  <c r="CV18015" i="131"/>
  <c r="CH18015" i="131"/>
  <c r="CB18015" i="131"/>
  <c r="DD18015" i="131"/>
  <c r="CP18015" i="131"/>
  <c r="CM18015" i="131"/>
  <c r="BY18015" i="131"/>
  <c r="DA18015" i="131"/>
  <c r="BT18016" i="131"/>
  <c r="CV18016" i="131"/>
  <c r="CH18016" i="131"/>
  <c r="CB18016" i="131"/>
  <c r="DD18016" i="131"/>
  <c r="CP18016" i="131"/>
  <c r="CN18016" i="131"/>
  <c r="CO18018" i="131"/>
  <c r="CA18018" i="131"/>
  <c r="DC18018" i="131"/>
  <c r="BU18018" i="131"/>
  <c r="CI18019" i="131"/>
  <c r="BU18019" i="131"/>
  <c r="CW18019" i="131"/>
  <c r="DC18019" i="131"/>
  <c r="CQ18019" i="131"/>
  <c r="CC18019" i="131"/>
  <c r="DE18019" i="131"/>
  <c r="CO18019" i="131"/>
  <c r="CX18020" i="131"/>
  <c r="CL18020" i="131"/>
  <c r="BX18020" i="131"/>
  <c r="CZ18020" i="131"/>
  <c r="DF18020" i="131"/>
  <c r="CH18021" i="131"/>
  <c r="BT18021" i="131"/>
  <c r="CV18021" i="131"/>
  <c r="CP18021" i="131"/>
  <c r="CB18021" i="131"/>
  <c r="DD18021" i="131"/>
  <c r="CM18021" i="131"/>
  <c r="BT18042" i="131"/>
  <c r="CV18042" i="131"/>
  <c r="CH18042" i="131"/>
  <c r="CB18042" i="131"/>
  <c r="DD18042" i="131"/>
  <c r="CP18042" i="131"/>
  <c r="DX18042" i="131" s="1"/>
  <c r="CM18042" i="131"/>
  <c r="BW18043" i="131"/>
  <c r="CY18043" i="131"/>
  <c r="CK18043" i="131"/>
  <c r="CD18043" i="131"/>
  <c r="BZ18044" i="131"/>
  <c r="DB18044" i="131"/>
  <c r="CN18044" i="131"/>
  <c r="CH18044" i="131"/>
  <c r="CZ18045" i="131"/>
  <c r="BW18046" i="131"/>
  <c r="CY18046" i="131"/>
  <c r="CK18046" i="131"/>
  <c r="CC18046" i="131"/>
  <c r="CH18048" i="131"/>
  <c r="BT18048" i="131"/>
  <c r="CV18048" i="131"/>
  <c r="DB18048" i="131"/>
  <c r="CP18048" i="131"/>
  <c r="CB18048" i="131"/>
  <c r="DD18048" i="131"/>
  <c r="CN18048" i="131"/>
  <c r="CL18049" i="131"/>
  <c r="BX18049" i="131"/>
  <c r="CZ18049" i="131"/>
  <c r="CO18050" i="131"/>
  <c r="CA18050" i="131"/>
  <c r="DC18050" i="131"/>
  <c r="BU18050" i="131"/>
  <c r="CI18051" i="131"/>
  <c r="BU18051" i="131"/>
  <c r="CW18051" i="131"/>
  <c r="DC18051" i="131"/>
  <c r="CQ18051" i="131"/>
  <c r="CC18051" i="131"/>
  <c r="DE18051" i="131"/>
  <c r="CO18051" i="131"/>
  <c r="CK18072" i="131"/>
  <c r="CJ18073" i="131"/>
  <c r="BV18073" i="131"/>
  <c r="CX18073" i="131"/>
  <c r="CR18073" i="131"/>
  <c r="CD18073" i="131"/>
  <c r="DF18073" i="131"/>
  <c r="DD18073" i="131"/>
  <c r="CM18074" i="131"/>
  <c r="BY18074" i="131"/>
  <c r="DA18074" i="131"/>
  <c r="DB18075" i="131"/>
  <c r="BX18076" i="131"/>
  <c r="CZ18076" i="131"/>
  <c r="CL18076" i="131"/>
  <c r="CZ18077" i="131"/>
  <c r="CK18078" i="131"/>
  <c r="BW18078" i="131"/>
  <c r="CY18078" i="131"/>
  <c r="DE18078" i="131"/>
  <c r="CY18079" i="131"/>
  <c r="CM18079" i="131"/>
  <c r="BY18079" i="131"/>
  <c r="DA18079" i="131"/>
  <c r="CH18080" i="131"/>
  <c r="BT18080" i="131"/>
  <c r="CV18080" i="131"/>
  <c r="DB18080" i="131"/>
  <c r="CP18080" i="131"/>
  <c r="CB18080" i="131"/>
  <c r="DD18080" i="131"/>
  <c r="CN18080" i="131"/>
  <c r="CL18081" i="131"/>
  <c r="BX18081" i="131"/>
  <c r="CZ18081" i="131"/>
  <c r="BX18102" i="131"/>
  <c r="CZ18102" i="131"/>
  <c r="CL18102" i="131"/>
  <c r="CA18103" i="131"/>
  <c r="DC18103" i="131"/>
  <c r="CO18103" i="131"/>
  <c r="CX18103" i="131"/>
  <c r="BV18104" i="131"/>
  <c r="CX18104" i="131"/>
  <c r="CJ18104" i="131"/>
  <c r="CD18104" i="131"/>
  <c r="DP18103" i="131" s="1"/>
  <c r="DF18104" i="131"/>
  <c r="CR18104" i="131"/>
  <c r="CP18104" i="131"/>
  <c r="CA18106" i="131"/>
  <c r="DC18106" i="131"/>
  <c r="CO18106" i="131"/>
  <c r="CW18106" i="131"/>
  <c r="DB18107" i="131"/>
  <c r="CX18108" i="131"/>
  <c r="CL18108" i="131"/>
  <c r="BX18108" i="131"/>
  <c r="CZ18108" i="131"/>
  <c r="DF18108" i="131"/>
  <c r="CH18109" i="131"/>
  <c r="BT18109" i="131"/>
  <c r="CV18109" i="131"/>
  <c r="CP18109" i="131"/>
  <c r="CB18109" i="131"/>
  <c r="DD18109" i="131"/>
  <c r="CM18109" i="131"/>
  <c r="CK18110" i="131"/>
  <c r="BW18110" i="131"/>
  <c r="CY18110" i="131"/>
  <c r="DE18110" i="131"/>
  <c r="CY18111" i="131"/>
  <c r="CM18111" i="131"/>
  <c r="BY18111" i="131"/>
  <c r="DA18111" i="131"/>
  <c r="CL18112" i="131"/>
  <c r="CN18133" i="131"/>
  <c r="BZ18133" i="131"/>
  <c r="DB18133" i="131"/>
  <c r="BT18133" i="131"/>
  <c r="CI18134" i="131"/>
  <c r="BU18134" i="131"/>
  <c r="CW18134" i="131"/>
  <c r="CQ18134" i="131"/>
  <c r="CC18134" i="131"/>
  <c r="DE18134" i="131"/>
  <c r="DC18134" i="131"/>
  <c r="BT18136" i="131"/>
  <c r="CV18136" i="131"/>
  <c r="CH18136" i="131"/>
  <c r="CB18136" i="131"/>
  <c r="DD18136" i="131"/>
  <c r="CP18136" i="131"/>
  <c r="CN18136" i="131"/>
  <c r="CO18138" i="131"/>
  <c r="CA18138" i="131"/>
  <c r="DC18138" i="131"/>
  <c r="BU18138" i="131"/>
  <c r="CI18139" i="131"/>
  <c r="BU18139" i="131"/>
  <c r="CW18139" i="131"/>
  <c r="DC18139" i="131"/>
  <c r="CQ18139" i="131"/>
  <c r="CC18139" i="131"/>
  <c r="DE18139" i="131"/>
  <c r="CO18139" i="131"/>
  <c r="CX18140" i="131"/>
  <c r="CL18140" i="131"/>
  <c r="BX18140" i="131"/>
  <c r="CZ18140" i="131"/>
  <c r="DF18140" i="131"/>
  <c r="CH18141" i="131"/>
  <c r="BT18141" i="131"/>
  <c r="CV18141" i="131"/>
  <c r="CP18141" i="131"/>
  <c r="CB18141" i="131"/>
  <c r="DD18141" i="131"/>
  <c r="CM18141" i="131"/>
  <c r="BT18162" i="131"/>
  <c r="CV18162" i="131"/>
  <c r="CH18162" i="131"/>
  <c r="CB18162" i="131"/>
  <c r="DD18162" i="131"/>
  <c r="CP18162" i="131"/>
  <c r="CM18162" i="131"/>
  <c r="BW18163" i="131"/>
  <c r="CY18163" i="131"/>
  <c r="CK18163" i="131"/>
  <c r="CD18163" i="131"/>
  <c r="BZ18164" i="131"/>
  <c r="DB18164" i="131"/>
  <c r="CN18164" i="131"/>
  <c r="CW18164" i="131"/>
  <c r="BV18165" i="131"/>
  <c r="CX18165" i="131"/>
  <c r="CJ18165" i="131"/>
  <c r="CD18165" i="131"/>
  <c r="DF18165" i="131"/>
  <c r="CR18165" i="131"/>
  <c r="CO18166" i="131"/>
  <c r="CA18166" i="131"/>
  <c r="DC18166" i="131"/>
  <c r="BU18166" i="131"/>
  <c r="CK18167" i="131"/>
  <c r="CJ18167" i="131"/>
  <c r="BW18167" i="131"/>
  <c r="CY18167" i="131"/>
  <c r="CH18168" i="131"/>
  <c r="BT18168" i="131"/>
  <c r="CV18168" i="131"/>
  <c r="CP18168" i="131"/>
  <c r="CO18168" i="131"/>
  <c r="CB18168" i="131"/>
  <c r="DD18168" i="131"/>
  <c r="DC18168" i="131"/>
  <c r="CI18170" i="131"/>
  <c r="DF18171" i="131"/>
  <c r="DA18172" i="131"/>
  <c r="CM18172" i="131"/>
  <c r="BY18172" i="131"/>
  <c r="BT18192" i="131"/>
  <c r="CV18192" i="131"/>
  <c r="CH18192" i="131"/>
  <c r="CB18192" i="131"/>
  <c r="DD18192" i="131"/>
  <c r="CP18192" i="131"/>
  <c r="DC18193" i="131"/>
  <c r="CN18194" i="131"/>
  <c r="BZ18194" i="131"/>
  <c r="DB18194" i="131"/>
  <c r="CX18194" i="131"/>
  <c r="BX18195" i="131"/>
  <c r="CZ18195" i="131"/>
  <c r="CL18195" i="131"/>
  <c r="CJ18196" i="131"/>
  <c r="BV18196" i="131"/>
  <c r="CX18196" i="131"/>
  <c r="CR18196" i="131"/>
  <c r="CD18196" i="131"/>
  <c r="DF18196" i="131"/>
  <c r="BU18197" i="131"/>
  <c r="CW18197" i="131"/>
  <c r="CI18197" i="131"/>
  <c r="CC18197" i="131"/>
  <c r="DE18197" i="131"/>
  <c r="CQ18197" i="131"/>
  <c r="DD18198" i="131"/>
  <c r="CY18199" i="131"/>
  <c r="BY18200" i="131"/>
  <c r="DA18200" i="131"/>
  <c r="CM18200" i="131"/>
  <c r="CL18201" i="131"/>
  <c r="BX18201" i="131"/>
  <c r="CZ18201" i="131"/>
  <c r="BW18202" i="131"/>
  <c r="CY18202" i="131"/>
  <c r="CK18202" i="131"/>
  <c r="CI18222" i="131"/>
  <c r="BU18222" i="131"/>
  <c r="CW18222" i="131"/>
  <c r="CQ18222" i="131"/>
  <c r="CC18222" i="131"/>
  <c r="DE18222" i="131"/>
  <c r="CA18223" i="131"/>
  <c r="DC18223" i="131"/>
  <c r="CO18223" i="131"/>
  <c r="CL18223" i="131"/>
  <c r="DA18224" i="131"/>
  <c r="CM18224" i="131"/>
  <c r="BY18224" i="131"/>
  <c r="BX18225" i="131"/>
  <c r="CZ18225" i="131"/>
  <c r="CL18225" i="131"/>
  <c r="DA18227" i="131"/>
  <c r="CL18228" i="131"/>
  <c r="BX18228" i="131"/>
  <c r="CZ18228" i="131"/>
  <c r="CI18229" i="131"/>
  <c r="BU18229" i="131"/>
  <c r="CW18229" i="131"/>
  <c r="CQ18229" i="131"/>
  <c r="CC18229" i="131"/>
  <c r="DE18229" i="131"/>
  <c r="CD18229" i="131"/>
  <c r="BZ18230" i="131"/>
  <c r="DB18230" i="131"/>
  <c r="CN18230" i="131"/>
  <c r="CV18230" i="131"/>
  <c r="CZ18231" i="131"/>
  <c r="CL18231" i="131"/>
  <c r="BX18231" i="131"/>
  <c r="CK18232" i="131"/>
  <c r="BW18232" i="131"/>
  <c r="CY18232" i="131"/>
  <c r="CK18252" i="131"/>
  <c r="BW18252" i="131"/>
  <c r="CY18252" i="131"/>
  <c r="CZ18253" i="131"/>
  <c r="CL18253" i="131"/>
  <c r="BX18253" i="131"/>
  <c r="DB18254" i="131"/>
  <c r="CN18254" i="131"/>
  <c r="BZ18254" i="131"/>
  <c r="BT18255" i="131"/>
  <c r="CV18255" i="131"/>
  <c r="CH18255" i="131"/>
  <c r="CB18255" i="131"/>
  <c r="DD18255" i="131"/>
  <c r="CP18255" i="131"/>
  <c r="CX18256" i="131"/>
  <c r="CJ18256" i="131"/>
  <c r="BV18256" i="131"/>
  <c r="DF18256" i="131"/>
  <c r="EH18254" i="131" s="1"/>
  <c r="CR18256" i="131"/>
  <c r="CD18256" i="131"/>
  <c r="BX18257" i="131"/>
  <c r="CZ18257" i="131"/>
  <c r="CL18257" i="131"/>
  <c r="CN18258" i="131"/>
  <c r="BZ18258" i="131"/>
  <c r="DB18258" i="131"/>
  <c r="CV18259" i="131"/>
  <c r="CH18259" i="131"/>
  <c r="BT18259" i="131"/>
  <c r="DD18259" i="131"/>
  <c r="CP18259" i="131"/>
  <c r="CB18259" i="131"/>
  <c r="CX18260" i="131"/>
  <c r="CJ18260" i="131"/>
  <c r="BV18260" i="131"/>
  <c r="DF18260" i="131"/>
  <c r="EH18256" i="131" s="1"/>
  <c r="CR18260" i="131"/>
  <c r="CD18260" i="131"/>
  <c r="BX18261" i="131"/>
  <c r="CZ18261" i="131"/>
  <c r="CL18261" i="131"/>
  <c r="CN18262" i="131"/>
  <c r="BZ18262" i="131"/>
  <c r="DB18262" i="131"/>
  <c r="BZ18282" i="131"/>
  <c r="CO18283" i="131"/>
  <c r="CA18283" i="131"/>
  <c r="DC18283" i="131"/>
  <c r="BW18283" i="131"/>
  <c r="BY18284" i="131"/>
  <c r="DA18284" i="131"/>
  <c r="CM18284" i="131"/>
  <c r="CZ18285" i="131"/>
  <c r="CL18285" i="131"/>
  <c r="BX18285" i="131"/>
  <c r="CZ18286" i="131"/>
  <c r="CL18286" i="131"/>
  <c r="BX18286" i="131"/>
  <c r="CK18287" i="131"/>
  <c r="BW18287" i="131"/>
  <c r="CY18287" i="131"/>
  <c r="CH18288" i="131"/>
  <c r="BT18288" i="131"/>
  <c r="CV18288" i="131"/>
  <c r="CP18288" i="131"/>
  <c r="CB18288" i="131"/>
  <c r="DD18288" i="131"/>
  <c r="DB18288" i="131"/>
  <c r="BW18290" i="131"/>
  <c r="CY18290" i="131"/>
  <c r="CK18290" i="131"/>
  <c r="CI18291" i="131"/>
  <c r="BU18291" i="131"/>
  <c r="CW18291" i="131"/>
  <c r="CQ18291" i="131"/>
  <c r="CC18291" i="131"/>
  <c r="DE18291" i="131"/>
  <c r="CR18291" i="131"/>
  <c r="CN18292" i="131"/>
  <c r="BZ18292" i="131"/>
  <c r="DB18292" i="131"/>
  <c r="CH18292" i="131"/>
  <c r="BT18312" i="131"/>
  <c r="CV18312" i="131"/>
  <c r="CH18312" i="131"/>
  <c r="CB18312" i="131"/>
  <c r="DD18312" i="131"/>
  <c r="CP18312" i="131"/>
  <c r="CO18312" i="131"/>
  <c r="BY18313" i="131"/>
  <c r="DA18313" i="131"/>
  <c r="CM18313" i="131"/>
  <c r="CH18315" i="131"/>
  <c r="BT18315" i="131"/>
  <c r="CV18315" i="131"/>
  <c r="CP18315" i="131"/>
  <c r="CB18315" i="131"/>
  <c r="DD18315" i="131"/>
  <c r="DC18316" i="131"/>
  <c r="CO18316" i="131"/>
  <c r="CA18316" i="131"/>
  <c r="CO18317" i="131"/>
  <c r="CA18317" i="131"/>
  <c r="DC18317" i="131"/>
  <c r="CA18318" i="131"/>
  <c r="DC18318" i="131"/>
  <c r="CO18318" i="131"/>
  <c r="DD18318" i="131"/>
  <c r="CN18319" i="131"/>
  <c r="BZ18319" i="131"/>
  <c r="DB18319" i="131"/>
  <c r="BT18319" i="131"/>
  <c r="BX18320" i="131"/>
  <c r="CZ18320" i="131"/>
  <c r="CL18320" i="131"/>
  <c r="DF18321" i="131"/>
  <c r="DC18322" i="131"/>
  <c r="CI18342" i="131"/>
  <c r="BU18342" i="131"/>
  <c r="CW18342" i="131"/>
  <c r="CQ18342" i="131"/>
  <c r="CC18342" i="131"/>
  <c r="DE18342" i="131"/>
  <c r="CA18343" i="131"/>
  <c r="DC18343" i="131"/>
  <c r="CO18343" i="131"/>
  <c r="BU18344" i="131"/>
  <c r="CW18344" i="131"/>
  <c r="CI18344" i="131"/>
  <c r="CC18344" i="131"/>
  <c r="DE18344" i="131"/>
  <c r="CQ18344" i="131"/>
  <c r="CJ18346" i="131"/>
  <c r="BV18346" i="131"/>
  <c r="CX18346" i="131"/>
  <c r="CR18346" i="131"/>
  <c r="CD18346" i="131"/>
  <c r="DF18346" i="131"/>
  <c r="EH18344" i="131" s="1"/>
  <c r="CO18347" i="131"/>
  <c r="CA18347" i="131"/>
  <c r="DC18347" i="131"/>
  <c r="CP18347" i="131"/>
  <c r="CN18348" i="131"/>
  <c r="BZ18348" i="131"/>
  <c r="DB18348" i="131"/>
  <c r="CX18348" i="131"/>
  <c r="BW18349" i="131"/>
  <c r="CY18349" i="131"/>
  <c r="CK18349" i="131"/>
  <c r="CA18350" i="131"/>
  <c r="CM18351" i="131"/>
  <c r="BY18351" i="131"/>
  <c r="DA18351" i="131"/>
  <c r="CJ18352" i="131"/>
  <c r="BV18352" i="131"/>
  <c r="CX18352" i="131"/>
  <c r="CR18352" i="131"/>
  <c r="DY18347" i="131" s="1"/>
  <c r="CD18352" i="131"/>
  <c r="DP18347" i="131" s="1"/>
  <c r="DF18352" i="131"/>
  <c r="EH18347" i="131" s="1"/>
  <c r="CV18372" i="131"/>
  <c r="CH18372" i="131"/>
  <c r="BT18372" i="131"/>
  <c r="DD18372" i="131"/>
  <c r="CP18372" i="131"/>
  <c r="CB18372" i="131"/>
  <c r="DC18372" i="131"/>
  <c r="CM18373" i="131"/>
  <c r="BY18373" i="131"/>
  <c r="DA18373" i="131"/>
  <c r="BW18374" i="131"/>
  <c r="CY18374" i="131"/>
  <c r="CK18374" i="131"/>
  <c r="CK18375" i="131"/>
  <c r="BW18375" i="131"/>
  <c r="CY18375" i="131"/>
  <c r="CY18376" i="131"/>
  <c r="CK18376" i="131"/>
  <c r="BW18376" i="131"/>
  <c r="CV18377" i="131"/>
  <c r="CH18377" i="131"/>
  <c r="BT18377" i="131"/>
  <c r="DD18377" i="131"/>
  <c r="CP18377" i="131"/>
  <c r="CB18377" i="131"/>
  <c r="CR18377" i="131"/>
  <c r="CN18378" i="131"/>
  <c r="BZ18378" i="131"/>
  <c r="DB18378" i="131"/>
  <c r="BV18378" i="131"/>
  <c r="CY18380" i="131"/>
  <c r="CK18380" i="131"/>
  <c r="BW18380" i="131"/>
  <c r="CI18381" i="131"/>
  <c r="BU18381" i="131"/>
  <c r="CW18381" i="131"/>
  <c r="CQ18381" i="131"/>
  <c r="CC18381" i="131"/>
  <c r="DE18381" i="131"/>
  <c r="CP18381" i="131"/>
  <c r="BV18403" i="131"/>
  <c r="CX18403" i="131"/>
  <c r="CJ18403" i="131"/>
  <c r="CD18403" i="131"/>
  <c r="DF18403" i="131"/>
  <c r="CR18403" i="131"/>
  <c r="CW18404" i="131"/>
  <c r="CI18404" i="131"/>
  <c r="BU18404" i="131"/>
  <c r="DE18404" i="131"/>
  <c r="CQ18404" i="131"/>
  <c r="CC18404" i="131"/>
  <c r="BT18405" i="131"/>
  <c r="CV18405" i="131"/>
  <c r="CH18405" i="131"/>
  <c r="CB18405" i="131"/>
  <c r="DD18405" i="131"/>
  <c r="CP18405" i="131"/>
  <c r="CH18406" i="131"/>
  <c r="BT18406" i="131"/>
  <c r="CV18406" i="131"/>
  <c r="CP18406" i="131"/>
  <c r="CB18406" i="131"/>
  <c r="DD18406" i="131"/>
  <c r="CO18406" i="131"/>
  <c r="CL18407" i="131"/>
  <c r="BY18408" i="131"/>
  <c r="DA18408" i="131"/>
  <c r="CM18408" i="131"/>
  <c r="CM18409" i="131"/>
  <c r="BY18409" i="131"/>
  <c r="DA18409" i="131"/>
  <c r="BW18410" i="131"/>
  <c r="CY18410" i="131"/>
  <c r="CK18410" i="131"/>
  <c r="CI18411" i="131"/>
  <c r="BU18411" i="131"/>
  <c r="CW18411" i="131"/>
  <c r="CQ18411" i="131"/>
  <c r="CC18411" i="131"/>
  <c r="DE18411" i="131"/>
  <c r="CN18432" i="131"/>
  <c r="BZ18433" i="131"/>
  <c r="DB18433" i="131"/>
  <c r="CN18433" i="131"/>
  <c r="CJ18433" i="131"/>
  <c r="BV18435" i="131"/>
  <c r="CX18435" i="131"/>
  <c r="CJ18435" i="131"/>
  <c r="CD18435" i="131"/>
  <c r="DF18435" i="131"/>
  <c r="CR18435" i="131"/>
  <c r="CH18436" i="131"/>
  <c r="BT18436" i="131"/>
  <c r="CV18436" i="131"/>
  <c r="CP18436" i="131"/>
  <c r="CB18436" i="131"/>
  <c r="DD18436" i="131"/>
  <c r="CQ18436" i="131"/>
  <c r="CO18437" i="131"/>
  <c r="CA18437" i="131"/>
  <c r="DC18437" i="131"/>
  <c r="CN18437" i="131"/>
  <c r="BZ18438" i="131"/>
  <c r="DB18438" i="131"/>
  <c r="CN18438" i="131"/>
  <c r="CV18438" i="131"/>
  <c r="CZ18439" i="131"/>
  <c r="CL18439" i="131"/>
  <c r="BX18439" i="131"/>
  <c r="BW18440" i="131"/>
  <c r="CY18440" i="131"/>
  <c r="CK18440" i="131"/>
  <c r="DE18441" i="131"/>
  <c r="CI18442" i="131"/>
  <c r="CO18462" i="131"/>
  <c r="CA18462" i="131"/>
  <c r="DC18462" i="131"/>
  <c r="DA18462" i="131"/>
  <c r="CM18463" i="131"/>
  <c r="BY18463" i="131"/>
  <c r="DA18463" i="131"/>
  <c r="BU18464" i="131"/>
  <c r="CW18464" i="131"/>
  <c r="CI18464" i="131"/>
  <c r="CC18464" i="131"/>
  <c r="DE18464" i="131"/>
  <c r="CQ18464" i="131"/>
  <c r="CJ18465" i="131"/>
  <c r="CL18466" i="131"/>
  <c r="BX18466" i="131"/>
  <c r="CZ18466" i="131"/>
  <c r="BV18467" i="131"/>
  <c r="CX18467" i="131"/>
  <c r="CJ18467" i="131"/>
  <c r="CD18467" i="131"/>
  <c r="DF18467" i="131"/>
  <c r="CR18467" i="131"/>
  <c r="CQ18467" i="131"/>
  <c r="BU18468" i="131"/>
  <c r="DA18469" i="131"/>
  <c r="BV18471" i="131"/>
  <c r="CJ18472" i="131"/>
  <c r="BV18472" i="131"/>
  <c r="CX18472" i="131"/>
  <c r="CR18472" i="131"/>
  <c r="DY18467" i="131" s="1"/>
  <c r="CD18472" i="131"/>
  <c r="DP18467" i="131" s="1"/>
  <c r="DF18472" i="131"/>
  <c r="EH18467" i="131" s="1"/>
  <c r="DD18472" i="131"/>
  <c r="BX18492" i="131"/>
  <c r="CZ18492" i="131"/>
  <c r="CL18492" i="131"/>
  <c r="BU18493" i="131"/>
  <c r="BT18493" i="131"/>
  <c r="CW18493" i="131"/>
  <c r="CI18493" i="131"/>
  <c r="CC18493" i="131"/>
  <c r="DE18493" i="131"/>
  <c r="CQ18493" i="131"/>
  <c r="CO18493" i="131"/>
  <c r="BY18494" i="131"/>
  <c r="DA18494" i="131"/>
  <c r="CM18494" i="131"/>
  <c r="DC18495" i="131"/>
  <c r="CL18496" i="131"/>
  <c r="BX18496" i="131"/>
  <c r="CZ18496" i="131"/>
  <c r="BY18497" i="131"/>
  <c r="CZ18498" i="131"/>
  <c r="CL18498" i="131"/>
  <c r="BX18498" i="131"/>
  <c r="CI18499" i="131"/>
  <c r="BU18499" i="131"/>
  <c r="CW18499" i="131"/>
  <c r="CQ18499" i="131"/>
  <c r="CC18499" i="131"/>
  <c r="DE18499" i="131"/>
  <c r="CR18499" i="131"/>
  <c r="CN18500" i="131"/>
  <c r="BZ18500" i="131"/>
  <c r="DB18500" i="131"/>
  <c r="BT18500" i="131"/>
  <c r="BW18501" i="131"/>
  <c r="CY18501" i="131"/>
  <c r="CK18501" i="131"/>
  <c r="CX18502" i="131"/>
  <c r="CJ18502" i="131"/>
  <c r="BV18502" i="131"/>
  <c r="DF18502" i="131"/>
  <c r="EH18497" i="131" s="1"/>
  <c r="CR18502" i="131"/>
  <c r="DY18497" i="131" s="1"/>
  <c r="CD18502" i="131"/>
  <c r="DP18497" i="131" s="1"/>
  <c r="CQ18523" i="131"/>
  <c r="BY18524" i="131"/>
  <c r="DA18524" i="131"/>
  <c r="CM18524" i="131"/>
  <c r="BU18525" i="131"/>
  <c r="CW18525" i="131"/>
  <c r="CI18525" i="131"/>
  <c r="CC18525" i="131"/>
  <c r="DE18525" i="131"/>
  <c r="CQ18525" i="131"/>
  <c r="CD18525" i="131"/>
  <c r="CN18526" i="131"/>
  <c r="BZ18526" i="131"/>
  <c r="DB18526" i="131"/>
  <c r="CH18526" i="131"/>
  <c r="CL18527" i="131"/>
  <c r="BX18527" i="131"/>
  <c r="CZ18527" i="131"/>
  <c r="CH18528" i="131"/>
  <c r="BT18528" i="131"/>
  <c r="CV18528" i="131"/>
  <c r="CP18528" i="131"/>
  <c r="CB18528" i="131"/>
  <c r="DD18528" i="131"/>
  <c r="DB18528" i="131"/>
  <c r="CN18530" i="131"/>
  <c r="BZ18530" i="131"/>
  <c r="DB18530" i="131"/>
  <c r="CH18530" i="131"/>
  <c r="DT18526" i="131" s="1"/>
  <c r="CR18531" i="131"/>
  <c r="CN18532" i="131"/>
  <c r="BZ18532" i="131"/>
  <c r="DB18532" i="131"/>
  <c r="CH18532" i="131"/>
  <c r="CJ18553" i="131"/>
  <c r="BV18553" i="131"/>
  <c r="CX18553" i="131"/>
  <c r="CR18553" i="131"/>
  <c r="CD18553" i="131"/>
  <c r="DF18553" i="131"/>
  <c r="CY18554" i="131"/>
  <c r="BW18555" i="131"/>
  <c r="CY18555" i="131"/>
  <c r="CK18555" i="131"/>
  <c r="CD18555" i="131"/>
  <c r="CJ18556" i="131"/>
  <c r="CL18558" i="131"/>
  <c r="BV18559" i="131"/>
  <c r="CX18559" i="131"/>
  <c r="CJ18559" i="131"/>
  <c r="CD18559" i="131"/>
  <c r="DF18559" i="131"/>
  <c r="CR18559" i="131"/>
  <c r="BW18560" i="131"/>
  <c r="CK18561" i="131"/>
  <c r="BW18561" i="131"/>
  <c r="CY18561" i="131"/>
  <c r="DF18561" i="131"/>
  <c r="CJ18562" i="131"/>
  <c r="BW18582" i="131"/>
  <c r="CY18582" i="131"/>
  <c r="CK18582" i="131"/>
  <c r="CD18582" i="131"/>
  <c r="CW18583" i="131"/>
  <c r="BW18584" i="131"/>
  <c r="CY18584" i="131"/>
  <c r="CK18584" i="131"/>
  <c r="CV18585" i="131"/>
  <c r="CH18585" i="131"/>
  <c r="BT18585" i="131"/>
  <c r="DD18585" i="131"/>
  <c r="CP18585" i="131"/>
  <c r="CB18585" i="131"/>
  <c r="CA18586" i="131"/>
  <c r="DC18586" i="131"/>
  <c r="CO18586" i="131"/>
  <c r="CW18586" i="131"/>
  <c r="DB18587" i="131"/>
  <c r="CL18588" i="131"/>
  <c r="BX18588" i="131"/>
  <c r="CZ18588" i="131"/>
  <c r="BV18589" i="131"/>
  <c r="CX18589" i="131"/>
  <c r="CJ18589" i="131"/>
  <c r="CD18589" i="131"/>
  <c r="DF18589" i="131"/>
  <c r="CR18589" i="131"/>
  <c r="CA18590" i="131"/>
  <c r="DC18590" i="131"/>
  <c r="CO18590" i="131"/>
  <c r="CL18590" i="131"/>
  <c r="CM18591" i="131"/>
  <c r="BY18591" i="131"/>
  <c r="DA18591" i="131"/>
  <c r="BY18612" i="131"/>
  <c r="DA18612" i="131"/>
  <c r="CM18612" i="131"/>
  <c r="BU18613" i="131"/>
  <c r="CW18613" i="131"/>
  <c r="CI18613" i="131"/>
  <c r="CC18613" i="131"/>
  <c r="DE18613" i="131"/>
  <c r="CQ18613" i="131"/>
  <c r="CO18613" i="131"/>
  <c r="BX18614" i="131"/>
  <c r="CZ18614" i="131"/>
  <c r="CL18614" i="131"/>
  <c r="BT18615" i="131"/>
  <c r="CV18615" i="131"/>
  <c r="CH18615" i="131"/>
  <c r="CB18615" i="131"/>
  <c r="DD18615" i="131"/>
  <c r="CP18615" i="131"/>
  <c r="CM18615" i="131"/>
  <c r="CK18617" i="131"/>
  <c r="BV18618" i="131"/>
  <c r="CX18618" i="131"/>
  <c r="CJ18618" i="131"/>
  <c r="CD18618" i="131"/>
  <c r="DF18618" i="131"/>
  <c r="CR18618" i="131"/>
  <c r="CP18618" i="131"/>
  <c r="CY18620" i="131"/>
  <c r="BW18621" i="131"/>
  <c r="CY18621" i="131"/>
  <c r="CK18621" i="131"/>
  <c r="CD18621" i="131"/>
  <c r="CX18622" i="131"/>
  <c r="CX18642" i="131"/>
  <c r="CJ18642" i="131"/>
  <c r="BV18642" i="131"/>
  <c r="DF18642" i="131"/>
  <c r="CR18642" i="131"/>
  <c r="CD18642" i="131"/>
  <c r="CO18643" i="131"/>
  <c r="CA18643" i="131"/>
  <c r="DC18643" i="131"/>
  <c r="BV18643" i="131"/>
  <c r="CK18644" i="131"/>
  <c r="BW18644" i="131"/>
  <c r="CY18644" i="131"/>
  <c r="CK18645" i="131"/>
  <c r="BT18647" i="131"/>
  <c r="CV18647" i="131"/>
  <c r="CH18647" i="131"/>
  <c r="DD18647" i="131"/>
  <c r="CB18647" i="131"/>
  <c r="CP18647" i="131"/>
  <c r="BZ18647" i="131"/>
  <c r="CD17836" i="131"/>
  <c r="CI17836" i="131"/>
  <c r="DB17836" i="131"/>
  <c r="EF17834" i="131" s="1"/>
  <c r="CX17837" i="131"/>
  <c r="DF17837" i="131"/>
  <c r="CB17837" i="131"/>
  <c r="CP17837" i="131"/>
  <c r="CD17837" i="131"/>
  <c r="CZ17837" i="131"/>
  <c r="BY17838" i="131"/>
  <c r="CM17838" i="131"/>
  <c r="CA17838" i="131"/>
  <c r="CW17838" i="131"/>
  <c r="BW17839" i="131"/>
  <c r="BY17839" i="131"/>
  <c r="CR17839" i="131"/>
  <c r="BV17840" i="131"/>
  <c r="DL17836" i="131" s="1"/>
  <c r="BX17840" i="131"/>
  <c r="CQ17840" i="131"/>
  <c r="BT17841" i="131"/>
  <c r="CM17841" i="131"/>
  <c r="DF17841" i="131"/>
  <c r="EH17836" i="131" s="1"/>
  <c r="DA17842" i="131"/>
  <c r="BU17842" i="131"/>
  <c r="CN17842" i="131"/>
  <c r="CN17862" i="131"/>
  <c r="BZ17862" i="131"/>
  <c r="CB17862" i="131"/>
  <c r="CX17862" i="131"/>
  <c r="CV17863" i="131"/>
  <c r="DD17863" i="131"/>
  <c r="BY17863" i="131"/>
  <c r="CA17863" i="131"/>
  <c r="CW17863" i="131"/>
  <c r="CN17864" i="131"/>
  <c r="DB17864" i="131"/>
  <c r="BT17864" i="131"/>
  <c r="BV17864" i="131"/>
  <c r="DL17863" i="131" s="1"/>
  <c r="CO17864" i="131"/>
  <c r="CK17865" i="131"/>
  <c r="DD17865" i="131"/>
  <c r="BY17866" i="131"/>
  <c r="CM17866" i="131"/>
  <c r="CA17866" i="131"/>
  <c r="CW17866" i="131"/>
  <c r="CV17867" i="131"/>
  <c r="DD17867" i="131"/>
  <c r="BY17867" i="131"/>
  <c r="CA17867" i="131"/>
  <c r="CW17867" i="131"/>
  <c r="CV17868" i="131"/>
  <c r="EC17865" i="131" s="1"/>
  <c r="CH17868" i="131"/>
  <c r="DD17868" i="131"/>
  <c r="EG17865" i="131" s="1"/>
  <c r="CP17868" i="131"/>
  <c r="BZ17868" i="131"/>
  <c r="CB17868" i="131"/>
  <c r="CX17868" i="131"/>
  <c r="CO17869" i="131"/>
  <c r="DC17869" i="131"/>
  <c r="BV17869" i="131"/>
  <c r="CJ17869" i="131"/>
  <c r="BX17869" i="131"/>
  <c r="CQ17869" i="131"/>
  <c r="CL17870" i="131"/>
  <c r="DE17870" i="131"/>
  <c r="CJ17871" i="131"/>
  <c r="DC17871" i="131"/>
  <c r="CJ17872" i="131"/>
  <c r="CX17872" i="131"/>
  <c r="CR17872" i="131"/>
  <c r="DY17867" i="131" s="1"/>
  <c r="DF17872" i="131"/>
  <c r="EH17867" i="131" s="1"/>
  <c r="CB17872" i="131"/>
  <c r="DO17867" i="131" s="1"/>
  <c r="CD17872" i="131"/>
  <c r="DP17867" i="131" s="1"/>
  <c r="CZ17872" i="131"/>
  <c r="EE17867" i="131" s="1"/>
  <c r="DA17892" i="131"/>
  <c r="CM17892" i="131"/>
  <c r="BU17892" i="131"/>
  <c r="CN17892" i="131"/>
  <c r="DW17892" i="131" s="1"/>
  <c r="CK17893" i="131"/>
  <c r="DD17893" i="131"/>
  <c r="CJ17894" i="131"/>
  <c r="DC17894" i="131"/>
  <c r="CC17895" i="131"/>
  <c r="CH17895" i="131"/>
  <c r="DA17895" i="131"/>
  <c r="CV17896" i="131"/>
  <c r="CH17896" i="131"/>
  <c r="DD17896" i="131"/>
  <c r="CP17896" i="131"/>
  <c r="BZ17896" i="131"/>
  <c r="CB17896" i="131"/>
  <c r="CX17896" i="131"/>
  <c r="BX17897" i="131"/>
  <c r="CL17897" i="131"/>
  <c r="BZ17897" i="131"/>
  <c r="CV17897" i="131"/>
  <c r="DC17898" i="131"/>
  <c r="BU17898" i="131"/>
  <c r="CI17898" i="131"/>
  <c r="BW17898" i="131"/>
  <c r="CP17898" i="131"/>
  <c r="DA17899" i="131"/>
  <c r="CM17899" i="131"/>
  <c r="BU17899" i="131"/>
  <c r="CN17899" i="131"/>
  <c r="CL17900" i="131"/>
  <c r="CZ17900" i="131"/>
  <c r="BT17900" i="131"/>
  <c r="CM17900" i="131"/>
  <c r="DF17900" i="131"/>
  <c r="CY17901" i="131"/>
  <c r="CK17901" i="131"/>
  <c r="CD17901" i="131"/>
  <c r="CR17901" i="131"/>
  <c r="DY17896" i="131" s="1"/>
  <c r="CI17901" i="131"/>
  <c r="DB17901" i="131"/>
  <c r="CJ17902" i="131"/>
  <c r="DC17902" i="131"/>
  <c r="EF17897" i="131" s="1"/>
  <c r="DC17922" i="131"/>
  <c r="CO17922" i="131"/>
  <c r="CJ17922" i="131"/>
  <c r="BV17922" i="131"/>
  <c r="BX17922" i="131"/>
  <c r="CQ17922" i="131"/>
  <c r="BU17923" i="131"/>
  <c r="BW17923" i="131"/>
  <c r="CP17923" i="131"/>
  <c r="CK17924" i="131"/>
  <c r="DD17924" i="131"/>
  <c r="CX17925" i="131"/>
  <c r="DF17925" i="131"/>
  <c r="CB17925" i="131"/>
  <c r="CP17925" i="131"/>
  <c r="CD17925" i="131"/>
  <c r="CZ17925" i="131"/>
  <c r="DC17926" i="131"/>
  <c r="BU17926" i="131"/>
  <c r="CI17926" i="131"/>
  <c r="DT17924" i="131" s="1"/>
  <c r="BW17926" i="131"/>
  <c r="CP17926" i="131"/>
  <c r="BU17927" i="131"/>
  <c r="BW17927" i="131"/>
  <c r="CP17927" i="131"/>
  <c r="BV17928" i="131"/>
  <c r="BX17928" i="131"/>
  <c r="CQ17928" i="131"/>
  <c r="BT17929" i="131"/>
  <c r="CM17929" i="131"/>
  <c r="DF17929" i="131"/>
  <c r="EH17925" i="131" s="1"/>
  <c r="CY17930" i="131"/>
  <c r="CC17930" i="131"/>
  <c r="CQ17930" i="131"/>
  <c r="CH17930" i="131"/>
  <c r="DA17930" i="131"/>
  <c r="CI17931" i="131"/>
  <c r="CW17931" i="131"/>
  <c r="CQ17931" i="131"/>
  <c r="DE17931" i="131"/>
  <c r="CA17931" i="131"/>
  <c r="CC17931" i="131"/>
  <c r="CY17931" i="131"/>
  <c r="BX17932" i="131"/>
  <c r="DM17927" i="131" s="1"/>
  <c r="BZ17932" i="131"/>
  <c r="DN17927" i="131" s="1"/>
  <c r="CV17932" i="131"/>
  <c r="EC17927" i="131" s="1"/>
  <c r="CJ17952" i="131"/>
  <c r="DC17952" i="131"/>
  <c r="CX17953" i="131"/>
  <c r="DF17953" i="131"/>
  <c r="EH17952" i="131" s="1"/>
  <c r="CP17953" i="131"/>
  <c r="CB17953" i="131"/>
  <c r="CD17953" i="131"/>
  <c r="CZ17953" i="131"/>
  <c r="CW17954" i="131"/>
  <c r="DE17954" i="131"/>
  <c r="CA17954" i="131"/>
  <c r="CO17954" i="131"/>
  <c r="CC17954" i="131"/>
  <c r="CY17954" i="131"/>
  <c r="CV17955" i="131"/>
  <c r="DD17955" i="131"/>
  <c r="BY17955" i="131"/>
  <c r="CA17955" i="131"/>
  <c r="CW17955" i="131"/>
  <c r="BV17956" i="131"/>
  <c r="BX17956" i="131"/>
  <c r="CQ17956" i="131"/>
  <c r="DB17957" i="131"/>
  <c r="BT17957" i="131"/>
  <c r="CH17957" i="131"/>
  <c r="BV17957" i="131"/>
  <c r="CO17957" i="131"/>
  <c r="CL17958" i="131"/>
  <c r="DE17958" i="131"/>
  <c r="CJ17959" i="131"/>
  <c r="DC17959" i="131"/>
  <c r="CD17960" i="131"/>
  <c r="CI17960" i="131"/>
  <c r="DB17960" i="131"/>
  <c r="BZ17961" i="131"/>
  <c r="CN17961" i="131"/>
  <c r="CB17961" i="131"/>
  <c r="CX17961" i="131"/>
  <c r="CW17962" i="131"/>
  <c r="DE17962" i="131"/>
  <c r="CO17962" i="131"/>
  <c r="DW17957" i="131" s="1"/>
  <c r="CA17962" i="131"/>
  <c r="CC17962" i="131"/>
  <c r="CY17962" i="131"/>
  <c r="DB17982" i="131"/>
  <c r="CP17982" i="131"/>
  <c r="CI17983" i="131"/>
  <c r="BU17983" i="131"/>
  <c r="CA17983" i="131"/>
  <c r="BW17984" i="131"/>
  <c r="CY17984" i="131"/>
  <c r="CC17984" i="131"/>
  <c r="CV17984" i="131"/>
  <c r="CK17985" i="131"/>
  <c r="BW17985" i="131"/>
  <c r="CY17985" i="131"/>
  <c r="CC17985" i="131"/>
  <c r="CL17986" i="131"/>
  <c r="BX17986" i="131"/>
  <c r="CZ17986" i="131"/>
  <c r="CV17986" i="131"/>
  <c r="CY17987" i="131"/>
  <c r="CK17987" i="131"/>
  <c r="CD17987" i="131"/>
  <c r="CY17988" i="131"/>
  <c r="CX17988" i="131"/>
  <c r="BW17989" i="131"/>
  <c r="BW17990" i="131"/>
  <c r="CY17990" i="131"/>
  <c r="DE17990" i="131"/>
  <c r="CZ17991" i="131"/>
  <c r="CY17991" i="131"/>
  <c r="DB17992" i="131"/>
  <c r="CN17992" i="131"/>
  <c r="CH17992" i="131"/>
  <c r="BZ17992" i="131"/>
  <c r="CZ18013" i="131"/>
  <c r="CY18013" i="131"/>
  <c r="CZ18014" i="131"/>
  <c r="CL18014" i="131"/>
  <c r="BX18014" i="131"/>
  <c r="BZ18015" i="131"/>
  <c r="BU18016" i="131"/>
  <c r="CW18016" i="131"/>
  <c r="CI18016" i="131"/>
  <c r="CC18016" i="131"/>
  <c r="DE18016" i="131"/>
  <c r="CQ18016" i="131"/>
  <c r="CA18016" i="131"/>
  <c r="BY18017" i="131"/>
  <c r="DA18017" i="131"/>
  <c r="CM18017" i="131"/>
  <c r="CL18018" i="131"/>
  <c r="CJ18019" i="131"/>
  <c r="BV18019" i="131"/>
  <c r="CX18019" i="131"/>
  <c r="CR18019" i="131"/>
  <c r="CD18019" i="131"/>
  <c r="DF18019" i="131"/>
  <c r="DD18019" i="131"/>
  <c r="CM18020" i="131"/>
  <c r="BY18020" i="131"/>
  <c r="DA18020" i="131"/>
  <c r="DB18021" i="131"/>
  <c r="CX18022" i="131"/>
  <c r="CL18022" i="131"/>
  <c r="BX18022" i="131"/>
  <c r="CZ18022" i="131"/>
  <c r="DF18022" i="131"/>
  <c r="EH18017" i="131" s="1"/>
  <c r="BZ18042" i="131"/>
  <c r="BX18043" i="131"/>
  <c r="CZ18043" i="131"/>
  <c r="CL18043" i="131"/>
  <c r="CA18044" i="131"/>
  <c r="DC18044" i="131"/>
  <c r="CO18044" i="131"/>
  <c r="CW18044" i="131"/>
  <c r="BU18045" i="131"/>
  <c r="CW18045" i="131"/>
  <c r="CI18045" i="131"/>
  <c r="CC18045" i="131"/>
  <c r="DE18045" i="131"/>
  <c r="CQ18045" i="131"/>
  <c r="CO18045" i="131"/>
  <c r="CI18047" i="131"/>
  <c r="CI18048" i="131"/>
  <c r="BU18048" i="131"/>
  <c r="CW18048" i="131"/>
  <c r="CQ18048" i="131"/>
  <c r="CC18048" i="131"/>
  <c r="DE18048" i="131"/>
  <c r="DC18048" i="131"/>
  <c r="CL18050" i="131"/>
  <c r="CJ18051" i="131"/>
  <c r="BV18051" i="131"/>
  <c r="CX18051" i="131"/>
  <c r="CR18051" i="131"/>
  <c r="CD18051" i="131"/>
  <c r="DF18051" i="131"/>
  <c r="DD18051" i="131"/>
  <c r="CZ18072" i="131"/>
  <c r="CJ18074" i="131"/>
  <c r="CQ18075" i="131"/>
  <c r="BY18076" i="131"/>
  <c r="DA18076" i="131"/>
  <c r="CM18076" i="131"/>
  <c r="BU18077" i="131"/>
  <c r="CW18077" i="131"/>
  <c r="CI18077" i="131"/>
  <c r="CC18077" i="131"/>
  <c r="DE18077" i="131"/>
  <c r="CQ18077" i="131"/>
  <c r="CO18077" i="131"/>
  <c r="CN18079" i="131"/>
  <c r="BZ18079" i="131"/>
  <c r="DB18079" i="131"/>
  <c r="BT18079" i="131"/>
  <c r="CI18080" i="131"/>
  <c r="BU18080" i="131"/>
  <c r="CW18080" i="131"/>
  <c r="CQ18080" i="131"/>
  <c r="CC18080" i="131"/>
  <c r="DE18080" i="131"/>
  <c r="DC18080" i="131"/>
  <c r="CH18082" i="131"/>
  <c r="BT18082" i="131"/>
  <c r="DK18077" i="131" s="1"/>
  <c r="CV18082" i="131"/>
  <c r="EC18077" i="131" s="1"/>
  <c r="DB18082" i="131"/>
  <c r="CP18082" i="131"/>
  <c r="CB18082" i="131"/>
  <c r="DO18077" i="131" s="1"/>
  <c r="DD18082" i="131"/>
  <c r="EG18077" i="131" s="1"/>
  <c r="CN18082" i="131"/>
  <c r="BT18103" i="131"/>
  <c r="CV18103" i="131"/>
  <c r="CH18103" i="131"/>
  <c r="CB18103" i="131"/>
  <c r="DD18103" i="131"/>
  <c r="CP18103" i="131"/>
  <c r="CM18103" i="131"/>
  <c r="BW18104" i="131"/>
  <c r="CY18104" i="131"/>
  <c r="CK18104" i="131"/>
  <c r="CC18104" i="131"/>
  <c r="BY18105" i="131"/>
  <c r="DA18105" i="131"/>
  <c r="CM18105" i="131"/>
  <c r="CL18106" i="131"/>
  <c r="CQ18107" i="131"/>
  <c r="CM18108" i="131"/>
  <c r="BY18108" i="131"/>
  <c r="DA18108" i="131"/>
  <c r="DB18109" i="131"/>
  <c r="CN18111" i="131"/>
  <c r="BZ18111" i="131"/>
  <c r="DB18111" i="131"/>
  <c r="BT18111" i="131"/>
  <c r="BY18112" i="131"/>
  <c r="CK18133" i="131"/>
  <c r="CR18134" i="131"/>
  <c r="CI18135" i="131"/>
  <c r="BU18136" i="131"/>
  <c r="CW18136" i="131"/>
  <c r="CI18136" i="131"/>
  <c r="CC18136" i="131"/>
  <c r="DE18136" i="131"/>
  <c r="CQ18136" i="131"/>
  <c r="CA18136" i="131"/>
  <c r="BY18137" i="131"/>
  <c r="DA18137" i="131"/>
  <c r="CM18137" i="131"/>
  <c r="CL18138" i="131"/>
  <c r="CJ18139" i="131"/>
  <c r="BV18139" i="131"/>
  <c r="CX18139" i="131"/>
  <c r="CR18139" i="131"/>
  <c r="CD18139" i="131"/>
  <c r="DF18139" i="131"/>
  <c r="DD18139" i="131"/>
  <c r="CM18140" i="131"/>
  <c r="BY18140" i="131"/>
  <c r="DA18140" i="131"/>
  <c r="DB18141" i="131"/>
  <c r="CX18142" i="131"/>
  <c r="CL18142" i="131"/>
  <c r="BX18142" i="131"/>
  <c r="CZ18142" i="131"/>
  <c r="EE18137" i="131" s="1"/>
  <c r="DF18142" i="131"/>
  <c r="EH18137" i="131" s="1"/>
  <c r="BZ18162" i="131"/>
  <c r="BX18163" i="131"/>
  <c r="CZ18163" i="131"/>
  <c r="CL18163" i="131"/>
  <c r="CA18164" i="131"/>
  <c r="DC18164" i="131"/>
  <c r="CO18164" i="131"/>
  <c r="CL18164" i="131"/>
  <c r="CY18165" i="131"/>
  <c r="CK18165" i="131"/>
  <c r="BW18165" i="131"/>
  <c r="DA18166" i="131"/>
  <c r="CL18167" i="131"/>
  <c r="BX18167" i="131"/>
  <c r="CZ18167" i="131"/>
  <c r="CI18168" i="131"/>
  <c r="BU18168" i="131"/>
  <c r="CW18168" i="131"/>
  <c r="DE18168" i="131"/>
  <c r="DA18170" i="131"/>
  <c r="CR18171" i="131"/>
  <c r="CW18172" i="131"/>
  <c r="BU18192" i="131"/>
  <c r="CW18192" i="131"/>
  <c r="CI18192" i="131"/>
  <c r="CC18192" i="131"/>
  <c r="DE18192" i="131"/>
  <c r="CQ18192" i="131"/>
  <c r="CV18193" i="131"/>
  <c r="CH18193" i="131"/>
  <c r="BT18193" i="131"/>
  <c r="DD18193" i="131"/>
  <c r="CP18193" i="131"/>
  <c r="CB18193" i="131"/>
  <c r="CR18193" i="131"/>
  <c r="CA18194" i="131"/>
  <c r="DC18194" i="131"/>
  <c r="CO18194" i="131"/>
  <c r="CM18194" i="131"/>
  <c r="BW18196" i="131"/>
  <c r="CY18196" i="131"/>
  <c r="CK18196" i="131"/>
  <c r="BV18197" i="131"/>
  <c r="CX18197" i="131"/>
  <c r="CJ18197" i="131"/>
  <c r="CD18197" i="131"/>
  <c r="DF18197" i="131"/>
  <c r="CR18197" i="131"/>
  <c r="CW18198" i="131"/>
  <c r="CI18198" i="131"/>
  <c r="BU18198" i="131"/>
  <c r="DE18198" i="131"/>
  <c r="CQ18198" i="131"/>
  <c r="CC18198" i="131"/>
  <c r="CO18199" i="131"/>
  <c r="CA18199" i="131"/>
  <c r="DC18199" i="131"/>
  <c r="CN18199" i="131"/>
  <c r="DB18200" i="131"/>
  <c r="CM18201" i="131"/>
  <c r="BY18201" i="131"/>
  <c r="DA18201" i="131"/>
  <c r="BX18202" i="131"/>
  <c r="CZ18202" i="131"/>
  <c r="CL18202" i="131"/>
  <c r="BV18222" i="131"/>
  <c r="CX18222" i="131"/>
  <c r="CJ18222" i="131"/>
  <c r="CD18222" i="131"/>
  <c r="DF18222" i="131"/>
  <c r="CR18222" i="131"/>
  <c r="BT18223" i="131"/>
  <c r="CV18223" i="131"/>
  <c r="CH18223" i="131"/>
  <c r="CB18223" i="131"/>
  <c r="DD18223" i="131"/>
  <c r="CP18223" i="131"/>
  <c r="DE18223" i="131"/>
  <c r="CN18224" i="131"/>
  <c r="BZ18224" i="131"/>
  <c r="DB18224" i="131"/>
  <c r="CZ18224" i="131"/>
  <c r="BY18225" i="131"/>
  <c r="DA18225" i="131"/>
  <c r="CM18225" i="131"/>
  <c r="CL18226" i="131"/>
  <c r="BX18226" i="131"/>
  <c r="CZ18226" i="131"/>
  <c r="CI18227" i="131"/>
  <c r="BU18227" i="131"/>
  <c r="CW18227" i="131"/>
  <c r="CQ18227" i="131"/>
  <c r="CC18227" i="131"/>
  <c r="DE18227" i="131"/>
  <c r="CP18227" i="131"/>
  <c r="CA18230" i="131"/>
  <c r="CM18231" i="131"/>
  <c r="BY18231" i="131"/>
  <c r="DA18231" i="131"/>
  <c r="CL18232" i="131"/>
  <c r="DV18227" i="131" s="1"/>
  <c r="BX18232" i="131"/>
  <c r="CZ18232" i="131"/>
  <c r="BX18252" i="131"/>
  <c r="CZ18252" i="131"/>
  <c r="CL18252" i="131"/>
  <c r="CM18253" i="131"/>
  <c r="BY18253" i="131"/>
  <c r="DA18253" i="131"/>
  <c r="DC18254" i="131"/>
  <c r="CO18254" i="131"/>
  <c r="CA18254" i="131"/>
  <c r="CW18255" i="131"/>
  <c r="CI18255" i="131"/>
  <c r="BU18255" i="131"/>
  <c r="DE18255" i="131"/>
  <c r="CQ18255" i="131"/>
  <c r="CC18255" i="131"/>
  <c r="CY18256" i="131"/>
  <c r="CK18256" i="131"/>
  <c r="BW18256" i="131"/>
  <c r="BY18257" i="131"/>
  <c r="DA18257" i="131"/>
  <c r="CM18257" i="131"/>
  <c r="CO18258" i="131"/>
  <c r="CA18258" i="131"/>
  <c r="DC18258" i="131"/>
  <c r="CI18259" i="131"/>
  <c r="BU18259" i="131"/>
  <c r="CW18259" i="131"/>
  <c r="CQ18259" i="131"/>
  <c r="CC18259" i="131"/>
  <c r="DE18259" i="131"/>
  <c r="CY18260" i="131"/>
  <c r="CK18260" i="131"/>
  <c r="BW18260" i="131"/>
  <c r="DA18261" i="131"/>
  <c r="CM18261" i="131"/>
  <c r="BY18261" i="131"/>
  <c r="CA18262" i="131"/>
  <c r="DC18262" i="131"/>
  <c r="CO18262" i="131"/>
  <c r="CA18282" i="131"/>
  <c r="DC18282" i="131"/>
  <c r="CO18282" i="131"/>
  <c r="CP18283" i="131"/>
  <c r="CK18284" i="131"/>
  <c r="CM18285" i="131"/>
  <c r="BY18285" i="131"/>
  <c r="DA18285" i="131"/>
  <c r="DA18286" i="131"/>
  <c r="CM18286" i="131"/>
  <c r="BY18286" i="131"/>
  <c r="CL18287" i="131"/>
  <c r="BX18287" i="131"/>
  <c r="CZ18287" i="131"/>
  <c r="CQ18288" i="131"/>
  <c r="BZ18289" i="131"/>
  <c r="DB18289" i="131"/>
  <c r="CN18289" i="131"/>
  <c r="CL18289" i="131"/>
  <c r="CZ18290" i="131"/>
  <c r="CL18290" i="131"/>
  <c r="BX18290" i="131"/>
  <c r="CO18292" i="131"/>
  <c r="BU18312" i="131"/>
  <c r="CW18312" i="131"/>
  <c r="CI18312" i="131"/>
  <c r="CC18312" i="131"/>
  <c r="DE18312" i="131"/>
  <c r="CQ18312" i="131"/>
  <c r="CD18312" i="131"/>
  <c r="BZ18313" i="131"/>
  <c r="DB18313" i="131"/>
  <c r="CN18313" i="131"/>
  <c r="CK18313" i="131"/>
  <c r="CL18314" i="131"/>
  <c r="BX18314" i="131"/>
  <c r="CZ18314" i="131"/>
  <c r="CI18315" i="131"/>
  <c r="BU18315" i="131"/>
  <c r="CW18315" i="131"/>
  <c r="CQ18315" i="131"/>
  <c r="CC18315" i="131"/>
  <c r="DE18315" i="131"/>
  <c r="CH18316" i="131"/>
  <c r="BT18316" i="131"/>
  <c r="CV18316" i="131"/>
  <c r="CP18316" i="131"/>
  <c r="CB18316" i="131"/>
  <c r="DD18316" i="131"/>
  <c r="BT18317" i="131"/>
  <c r="CV18317" i="131"/>
  <c r="CH18317" i="131"/>
  <c r="CB18317" i="131"/>
  <c r="DD18317" i="131"/>
  <c r="CP18317" i="131"/>
  <c r="CO18319" i="131"/>
  <c r="CA18319" i="131"/>
  <c r="DC18319" i="131"/>
  <c r="CY18319" i="131"/>
  <c r="BY18320" i="131"/>
  <c r="DA18320" i="131"/>
  <c r="CM18320" i="131"/>
  <c r="CK18321" i="131"/>
  <c r="BW18321" i="131"/>
  <c r="CY18321" i="131"/>
  <c r="CH18322" i="131"/>
  <c r="DT18317" i="131" s="1"/>
  <c r="BT18322" i="131"/>
  <c r="DK18317" i="131" s="1"/>
  <c r="CV18322" i="131"/>
  <c r="CP18322" i="131"/>
  <c r="CB18322" i="131"/>
  <c r="DO18317" i="131" s="1"/>
  <c r="DD18322" i="131"/>
  <c r="EG18317" i="131" s="1"/>
  <c r="BT18343" i="131"/>
  <c r="CV18343" i="131"/>
  <c r="CH18343" i="131"/>
  <c r="CB18343" i="131"/>
  <c r="DD18343" i="131"/>
  <c r="CP18343" i="131"/>
  <c r="BV18344" i="131"/>
  <c r="CX18344" i="131"/>
  <c r="CJ18344" i="131"/>
  <c r="CD18344" i="131"/>
  <c r="DF18344" i="131"/>
  <c r="CR18344" i="131"/>
  <c r="CK18345" i="131"/>
  <c r="BW18345" i="131"/>
  <c r="CY18345" i="131"/>
  <c r="CA18348" i="131"/>
  <c r="DC18348" i="131"/>
  <c r="CO18348" i="131"/>
  <c r="CM18348" i="131"/>
  <c r="BX18349" i="131"/>
  <c r="CZ18349" i="131"/>
  <c r="CL18349" i="131"/>
  <c r="CW18350" i="131"/>
  <c r="CI18350" i="131"/>
  <c r="BU18350" i="131"/>
  <c r="DE18350" i="131"/>
  <c r="CQ18350" i="131"/>
  <c r="CC18350" i="131"/>
  <c r="DD18350" i="131"/>
  <c r="BV18351" i="131"/>
  <c r="CI18372" i="131"/>
  <c r="BU18372" i="131"/>
  <c r="CW18372" i="131"/>
  <c r="CQ18372" i="131"/>
  <c r="CC18372" i="131"/>
  <c r="DE18372" i="131"/>
  <c r="CY18373" i="131"/>
  <c r="BX18374" i="131"/>
  <c r="CZ18374" i="131"/>
  <c r="CL18374" i="131"/>
  <c r="CL18375" i="131"/>
  <c r="BX18375" i="131"/>
  <c r="CZ18375" i="131"/>
  <c r="CL18376" i="131"/>
  <c r="BX18376" i="131"/>
  <c r="CZ18376" i="131"/>
  <c r="CI18377" i="131"/>
  <c r="BU18377" i="131"/>
  <c r="CW18377" i="131"/>
  <c r="CQ18377" i="131"/>
  <c r="CC18377" i="131"/>
  <c r="DE18377" i="131"/>
  <c r="CO18378" i="131"/>
  <c r="BZ18379" i="131"/>
  <c r="DB18379" i="131"/>
  <c r="CN18379" i="131"/>
  <c r="CJ18379" i="131"/>
  <c r="CL18380" i="131"/>
  <c r="BX18380" i="131"/>
  <c r="CZ18380" i="131"/>
  <c r="CD18381" i="131"/>
  <c r="CN18382" i="131"/>
  <c r="DW18377" i="131" s="1"/>
  <c r="BZ18382" i="131"/>
  <c r="DB18382" i="131"/>
  <c r="EF18377" i="131" s="1"/>
  <c r="CM18382" i="131"/>
  <c r="CM18402" i="131"/>
  <c r="BY18402" i="131"/>
  <c r="DA18402" i="131"/>
  <c r="BW18403" i="131"/>
  <c r="CY18403" i="131"/>
  <c r="CK18403" i="131"/>
  <c r="CJ18404" i="131"/>
  <c r="DU18403" i="131" s="1"/>
  <c r="BV18404" i="131"/>
  <c r="CX18404" i="131"/>
  <c r="CR18404" i="131"/>
  <c r="CD18404" i="131"/>
  <c r="DP18403" i="131" s="1"/>
  <c r="DF18404" i="131"/>
  <c r="BU18405" i="131"/>
  <c r="CW18405" i="131"/>
  <c r="CI18405" i="131"/>
  <c r="CC18405" i="131"/>
  <c r="DE18405" i="131"/>
  <c r="CQ18405" i="131"/>
  <c r="CC18406" i="131"/>
  <c r="CA18407" i="131"/>
  <c r="BZ18407" i="131"/>
  <c r="DC18407" i="131"/>
  <c r="CO18407" i="131"/>
  <c r="DB18407" i="131"/>
  <c r="DB18408" i="131"/>
  <c r="CN18408" i="131"/>
  <c r="BZ18408" i="131"/>
  <c r="CI18408" i="131"/>
  <c r="CL18409" i="131"/>
  <c r="CZ18410" i="131"/>
  <c r="CL18410" i="131"/>
  <c r="BX18410" i="131"/>
  <c r="CH18412" i="131"/>
  <c r="BT18412" i="131"/>
  <c r="DK18407" i="131" s="1"/>
  <c r="CV18412" i="131"/>
  <c r="CP18412" i="131"/>
  <c r="CB18412" i="131"/>
  <c r="DO18407" i="131" s="1"/>
  <c r="DD18412" i="131"/>
  <c r="EG18407" i="131" s="1"/>
  <c r="CO18412" i="131"/>
  <c r="CO18432" i="131"/>
  <c r="CA18432" i="131"/>
  <c r="DC18432" i="131"/>
  <c r="DC18433" i="131"/>
  <c r="CX18434" i="131"/>
  <c r="BW18435" i="131"/>
  <c r="CY18435" i="131"/>
  <c r="CK18435" i="131"/>
  <c r="BT18437" i="131"/>
  <c r="CV18437" i="131"/>
  <c r="CH18437" i="131"/>
  <c r="CB18437" i="131"/>
  <c r="DD18437" i="131"/>
  <c r="CP18437" i="131"/>
  <c r="CA18438" i="131"/>
  <c r="DC18438" i="131"/>
  <c r="CO18438" i="131"/>
  <c r="CK18438" i="131"/>
  <c r="CM18439" i="131"/>
  <c r="BY18439" i="131"/>
  <c r="DA18439" i="131"/>
  <c r="BX18440" i="131"/>
  <c r="CZ18440" i="131"/>
  <c r="CL18440" i="131"/>
  <c r="CX18441" i="131"/>
  <c r="CJ18441" i="131"/>
  <c r="BV18441" i="131"/>
  <c r="DF18441" i="131"/>
  <c r="CR18441" i="131"/>
  <c r="CD18441" i="131"/>
  <c r="DC18442" i="131"/>
  <c r="CO18442" i="131"/>
  <c r="CA18442" i="131"/>
  <c r="DB18442" i="131"/>
  <c r="CP18462" i="131"/>
  <c r="BZ18463" i="131"/>
  <c r="DB18463" i="131"/>
  <c r="CN18463" i="131"/>
  <c r="BT18463" i="131"/>
  <c r="BV18464" i="131"/>
  <c r="CX18464" i="131"/>
  <c r="CJ18464" i="131"/>
  <c r="CD18464" i="131"/>
  <c r="DF18464" i="131"/>
  <c r="CR18464" i="131"/>
  <c r="DY18463" i="131" s="1"/>
  <c r="BZ18465" i="131"/>
  <c r="BY18466" i="131"/>
  <c r="DA18466" i="131"/>
  <c r="CM18466" i="131"/>
  <c r="BW18467" i="131"/>
  <c r="CY18467" i="131"/>
  <c r="CK18467" i="131"/>
  <c r="CA18468" i="131"/>
  <c r="DC18468" i="131"/>
  <c r="CO18468" i="131"/>
  <c r="CX18468" i="131"/>
  <c r="BV18469" i="131"/>
  <c r="CX18469" i="131"/>
  <c r="CJ18469" i="131"/>
  <c r="CD18469" i="131"/>
  <c r="DF18469" i="131"/>
  <c r="CR18469" i="131"/>
  <c r="CP18469" i="131"/>
  <c r="CY18471" i="131"/>
  <c r="BY18492" i="131"/>
  <c r="DA18492" i="131"/>
  <c r="CM18492" i="131"/>
  <c r="BV18493" i="131"/>
  <c r="CX18493" i="131"/>
  <c r="CJ18493" i="131"/>
  <c r="CD18493" i="131"/>
  <c r="DF18493" i="131"/>
  <c r="CR18493" i="131"/>
  <c r="CB18493" i="131"/>
  <c r="CJ18494" i="131"/>
  <c r="CX18495" i="131"/>
  <c r="CJ18495" i="131"/>
  <c r="BV18495" i="131"/>
  <c r="BU18495" i="131"/>
  <c r="DF18495" i="131"/>
  <c r="CR18495" i="131"/>
  <c r="CD18495" i="131"/>
  <c r="DE18495" i="131"/>
  <c r="CV18497" i="131"/>
  <c r="CH18497" i="131"/>
  <c r="BT18497" i="131"/>
  <c r="DD18497" i="131"/>
  <c r="CP18497" i="131"/>
  <c r="CB18497" i="131"/>
  <c r="CA18497" i="131"/>
  <c r="DC18497" i="131"/>
  <c r="DA18498" i="131"/>
  <c r="CM18498" i="131"/>
  <c r="BY18498" i="131"/>
  <c r="CX18500" i="131"/>
  <c r="BX18501" i="131"/>
  <c r="CZ18501" i="131"/>
  <c r="CL18501" i="131"/>
  <c r="CY18502" i="131"/>
  <c r="CK18502" i="131"/>
  <c r="BW18502" i="131"/>
  <c r="BZ18522" i="131"/>
  <c r="DB18522" i="131"/>
  <c r="CN18522" i="131"/>
  <c r="CW18522" i="131"/>
  <c r="BV18523" i="131"/>
  <c r="CX18523" i="131"/>
  <c r="CJ18523" i="131"/>
  <c r="CD18523" i="131"/>
  <c r="DF18523" i="131"/>
  <c r="CR18523" i="131"/>
  <c r="BZ18524" i="131"/>
  <c r="DB18524" i="131"/>
  <c r="CN18524" i="131"/>
  <c r="CK18524" i="131"/>
  <c r="CO18526" i="131"/>
  <c r="CA18526" i="131"/>
  <c r="DC18526" i="131"/>
  <c r="BW18526" i="131"/>
  <c r="CQ18528" i="131"/>
  <c r="BW18530" i="131"/>
  <c r="CZ18532" i="131"/>
  <c r="CZ18552" i="131"/>
  <c r="CL18552" i="131"/>
  <c r="BX18552" i="131"/>
  <c r="BT18554" i="131"/>
  <c r="CV18554" i="131"/>
  <c r="CH18554" i="131"/>
  <c r="CB18554" i="131"/>
  <c r="DD18554" i="131"/>
  <c r="CP18554" i="131"/>
  <c r="CN18554" i="131"/>
  <c r="BX18555" i="131"/>
  <c r="CZ18555" i="131"/>
  <c r="CL18555" i="131"/>
  <c r="DC18556" i="131"/>
  <c r="CO18556" i="131"/>
  <c r="CA18556" i="131"/>
  <c r="BW18556" i="131"/>
  <c r="CZ18557" i="131"/>
  <c r="CL18557" i="131"/>
  <c r="BX18557" i="131"/>
  <c r="BY18558" i="131"/>
  <c r="CH18560" i="131"/>
  <c r="BT18560" i="131"/>
  <c r="CV18560" i="131"/>
  <c r="CP18560" i="131"/>
  <c r="CB18560" i="131"/>
  <c r="DD18560" i="131"/>
  <c r="DB18560" i="131"/>
  <c r="CL18561" i="131"/>
  <c r="BX18561" i="131"/>
  <c r="CZ18561" i="131"/>
  <c r="BX18582" i="131"/>
  <c r="CZ18582" i="131"/>
  <c r="CL18582" i="131"/>
  <c r="CA18583" i="131"/>
  <c r="DC18583" i="131"/>
  <c r="CO18583" i="131"/>
  <c r="CM18583" i="131"/>
  <c r="CI18585" i="131"/>
  <c r="BU18585" i="131"/>
  <c r="CW18585" i="131"/>
  <c r="CQ18585" i="131"/>
  <c r="CC18585" i="131"/>
  <c r="DE18585" i="131"/>
  <c r="CM18588" i="131"/>
  <c r="BY18588" i="131"/>
  <c r="DA18588" i="131"/>
  <c r="BW18589" i="131"/>
  <c r="CY18589" i="131"/>
  <c r="CK18589" i="131"/>
  <c r="CN18591" i="131"/>
  <c r="BZ18591" i="131"/>
  <c r="DB18591" i="131"/>
  <c r="CY18591" i="131"/>
  <c r="BY18592" i="131"/>
  <c r="DA18592" i="131"/>
  <c r="CM18592" i="131"/>
  <c r="BZ18612" i="131"/>
  <c r="DB18612" i="131"/>
  <c r="CN18612" i="131"/>
  <c r="CK18612" i="131"/>
  <c r="BV18613" i="131"/>
  <c r="CX18613" i="131"/>
  <c r="CJ18613" i="131"/>
  <c r="CD18613" i="131"/>
  <c r="DF18613" i="131"/>
  <c r="CR18613" i="131"/>
  <c r="CB18613" i="131"/>
  <c r="BY18614" i="131"/>
  <c r="DA18614" i="131"/>
  <c r="CM18614" i="131"/>
  <c r="CL18616" i="131"/>
  <c r="BX18616" i="131"/>
  <c r="CZ18616" i="131"/>
  <c r="BW18618" i="131"/>
  <c r="CY18618" i="131"/>
  <c r="CK18618" i="131"/>
  <c r="CC18618" i="131"/>
  <c r="BY18619" i="131"/>
  <c r="DA18619" i="131"/>
  <c r="CM18619" i="131"/>
  <c r="BT18620" i="131"/>
  <c r="CV18620" i="131"/>
  <c r="CH18620" i="131"/>
  <c r="CB18620" i="131"/>
  <c r="DD18620" i="131"/>
  <c r="CP18620" i="131"/>
  <c r="CN18620" i="131"/>
  <c r="BX18621" i="131"/>
  <c r="CZ18621" i="131"/>
  <c r="CL18621" i="131"/>
  <c r="CK18642" i="131"/>
  <c r="BW18642" i="131"/>
  <c r="CY18642" i="131"/>
  <c r="CH18643" i="131"/>
  <c r="BT18643" i="131"/>
  <c r="CV18643" i="131"/>
  <c r="CP18643" i="131"/>
  <c r="CB18643" i="131"/>
  <c r="DD18643" i="131"/>
  <c r="DA18643" i="131"/>
  <c r="DA18646" i="131"/>
  <c r="CZ18646" i="131"/>
  <c r="CM18646" i="131"/>
  <c r="BY18646" i="131"/>
  <c r="CJ17982" i="131"/>
  <c r="CR17982" i="131"/>
  <c r="CN17983" i="131"/>
  <c r="CI17984" i="131"/>
  <c r="CQ17984" i="131"/>
  <c r="CL17985" i="131"/>
  <c r="BT17986" i="131"/>
  <c r="CB17986" i="131"/>
  <c r="CM17986" i="131"/>
  <c r="BY17987" i="131"/>
  <c r="CJ17987" i="131"/>
  <c r="CR17987" i="131"/>
  <c r="BV17988" i="131"/>
  <c r="CD17988" i="131"/>
  <c r="CO17988" i="131"/>
  <c r="BY17989" i="131"/>
  <c r="CJ17989" i="131"/>
  <c r="CR17989" i="131"/>
  <c r="BT17990" i="131"/>
  <c r="CB17990" i="131"/>
  <c r="CM17990" i="131"/>
  <c r="BW17991" i="131"/>
  <c r="CH17991" i="131"/>
  <c r="CP17991" i="131"/>
  <c r="BT17992" i="131"/>
  <c r="CB17992" i="131"/>
  <c r="CM17992" i="131"/>
  <c r="CA18012" i="131"/>
  <c r="CL18012" i="131"/>
  <c r="BW18013" i="131"/>
  <c r="CH18013" i="131"/>
  <c r="CP18013" i="131"/>
  <c r="BZ18014" i="131"/>
  <c r="CK18014" i="131"/>
  <c r="BU18015" i="131"/>
  <c r="CC18015" i="131"/>
  <c r="CN18015" i="131"/>
  <c r="BV18016" i="131"/>
  <c r="CD18016" i="131"/>
  <c r="CO18016" i="131"/>
  <c r="CA18017" i="131"/>
  <c r="CL18017" i="131"/>
  <c r="BX18018" i="131"/>
  <c r="CI18018" i="131"/>
  <c r="CQ18018" i="131"/>
  <c r="CA18019" i="131"/>
  <c r="CL18019" i="131"/>
  <c r="BV18020" i="131"/>
  <c r="CD18020" i="131"/>
  <c r="DP18016" i="131" s="1"/>
  <c r="CO18020" i="131"/>
  <c r="BY18021" i="131"/>
  <c r="CJ18021" i="131"/>
  <c r="CR18021" i="131"/>
  <c r="BV18022" i="131"/>
  <c r="CD18022" i="131"/>
  <c r="DP18017" i="131" s="1"/>
  <c r="CO18022" i="131"/>
  <c r="BU18042" i="131"/>
  <c r="CC18042" i="131"/>
  <c r="CN18042" i="131"/>
  <c r="BY18043" i="131"/>
  <c r="CJ18043" i="131"/>
  <c r="CR18043" i="131"/>
  <c r="BT18044" i="131"/>
  <c r="CB18044" i="131"/>
  <c r="CM18044" i="131"/>
  <c r="BW18045" i="131"/>
  <c r="CH18045" i="131"/>
  <c r="CP18045" i="131"/>
  <c r="BX18046" i="131"/>
  <c r="CI18046" i="131"/>
  <c r="CQ18046" i="131"/>
  <c r="BU18047" i="131"/>
  <c r="CC18047" i="131"/>
  <c r="CN18047" i="131"/>
  <c r="BZ18048" i="131"/>
  <c r="CK18048" i="131"/>
  <c r="BU18049" i="131"/>
  <c r="CC18049" i="131"/>
  <c r="CN18049" i="131"/>
  <c r="BX18050" i="131"/>
  <c r="CI18050" i="131"/>
  <c r="CQ18050" i="131"/>
  <c r="CA18051" i="131"/>
  <c r="CL18051" i="131"/>
  <c r="BX18052" i="131"/>
  <c r="CI18052" i="131"/>
  <c r="CQ18052" i="131"/>
  <c r="BW18072" i="131"/>
  <c r="CH18072" i="131"/>
  <c r="CP18072" i="131"/>
  <c r="CA18073" i="131"/>
  <c r="CL18073" i="131"/>
  <c r="BV18074" i="131"/>
  <c r="CD18074" i="131"/>
  <c r="CO18074" i="131"/>
  <c r="BY18075" i="131"/>
  <c r="CJ18075" i="131"/>
  <c r="CR18075" i="131"/>
  <c r="BZ18076" i="131"/>
  <c r="CK18076" i="131"/>
  <c r="BW18077" i="131"/>
  <c r="CH18077" i="131"/>
  <c r="CP18077" i="131"/>
  <c r="BT18078" i="131"/>
  <c r="CB18078" i="131"/>
  <c r="CM18078" i="131"/>
  <c r="BW18079" i="131"/>
  <c r="CH18079" i="131"/>
  <c r="CP18079" i="131"/>
  <c r="BZ18080" i="131"/>
  <c r="CK18080" i="131"/>
  <c r="BU18081" i="131"/>
  <c r="CC18081" i="131"/>
  <c r="CN18081" i="131"/>
  <c r="BZ18082" i="131"/>
  <c r="CK18082" i="131"/>
  <c r="DU18077" i="131" s="1"/>
  <c r="BY18102" i="131"/>
  <c r="CJ18102" i="131"/>
  <c r="CR18102" i="131"/>
  <c r="BU18103" i="131"/>
  <c r="CC18103" i="131"/>
  <c r="CN18103" i="131"/>
  <c r="BX18104" i="131"/>
  <c r="CI18104" i="131"/>
  <c r="CQ18104" i="131"/>
  <c r="CA18105" i="131"/>
  <c r="CL18105" i="131"/>
  <c r="BT18106" i="131"/>
  <c r="CB18106" i="131"/>
  <c r="CM18106" i="131"/>
  <c r="BY18107" i="131"/>
  <c r="CJ18107" i="131"/>
  <c r="CR18107" i="131"/>
  <c r="BV18108" i="131"/>
  <c r="CD18108" i="131"/>
  <c r="DP18105" i="131" s="1"/>
  <c r="CO18108" i="131"/>
  <c r="BY18109" i="131"/>
  <c r="CJ18109" i="131"/>
  <c r="CR18109" i="131"/>
  <c r="BT18110" i="131"/>
  <c r="CB18110" i="131"/>
  <c r="CM18110" i="131"/>
  <c r="BW18111" i="131"/>
  <c r="CH18111" i="131"/>
  <c r="CP18111" i="131"/>
  <c r="BT18112" i="131"/>
  <c r="CB18112" i="131"/>
  <c r="CM18112" i="131"/>
  <c r="CA18132" i="131"/>
  <c r="CL18132" i="131"/>
  <c r="BW18133" i="131"/>
  <c r="CH18133" i="131"/>
  <c r="CP18133" i="131"/>
  <c r="BZ18134" i="131"/>
  <c r="CK18134" i="131"/>
  <c r="BU18135" i="131"/>
  <c r="CC18135" i="131"/>
  <c r="CN18135" i="131"/>
  <c r="BV18136" i="131"/>
  <c r="CD18136" i="131"/>
  <c r="DP18134" i="131" s="1"/>
  <c r="CO18136" i="131"/>
  <c r="CA18137" i="131"/>
  <c r="CL18137" i="131"/>
  <c r="BX18138" i="131"/>
  <c r="CI18138" i="131"/>
  <c r="CQ18138" i="131"/>
  <c r="CA18139" i="131"/>
  <c r="CL18139" i="131"/>
  <c r="BV18140" i="131"/>
  <c r="CD18140" i="131"/>
  <c r="CO18140" i="131"/>
  <c r="BY18141" i="131"/>
  <c r="CJ18141" i="131"/>
  <c r="CR18141" i="131"/>
  <c r="BV18142" i="131"/>
  <c r="CD18142" i="131"/>
  <c r="DP18137" i="131" s="1"/>
  <c r="CO18142" i="131"/>
  <c r="BU18162" i="131"/>
  <c r="CC18162" i="131"/>
  <c r="CN18162" i="131"/>
  <c r="BY18163" i="131"/>
  <c r="CJ18163" i="131"/>
  <c r="CR18163" i="131"/>
  <c r="CM18164" i="131"/>
  <c r="CH18165" i="131"/>
  <c r="CP18165" i="131"/>
  <c r="CI18166" i="131"/>
  <c r="CQ18166" i="131"/>
  <c r="CN18167" i="131"/>
  <c r="CK18168" i="131"/>
  <c r="CL18171" i="131"/>
  <c r="CI18172" i="131"/>
  <c r="CQ18172" i="131"/>
  <c r="DB18172" i="131"/>
  <c r="BW18192" i="131"/>
  <c r="CA18193" i="131"/>
  <c r="BV18194" i="131"/>
  <c r="CD18194" i="131"/>
  <c r="BY18195" i="131"/>
  <c r="BZ18196" i="131"/>
  <c r="BW18197" i="131"/>
  <c r="BT18198" i="131"/>
  <c r="CB18198" i="131"/>
  <c r="BW18199" i="131"/>
  <c r="BZ18200" i="131"/>
  <c r="BU18201" i="131"/>
  <c r="CC18201" i="131"/>
  <c r="CN18201" i="131"/>
  <c r="BZ18202" i="131"/>
  <c r="DN18197" i="131" s="1"/>
  <c r="BU18223" i="131"/>
  <c r="CC18223" i="131"/>
  <c r="BX18224" i="131"/>
  <c r="CA18225" i="131"/>
  <c r="BT18226" i="131"/>
  <c r="CB18226" i="131"/>
  <c r="BY18227" i="131"/>
  <c r="CJ18227" i="131"/>
  <c r="CR18227" i="131"/>
  <c r="BV18228" i="131"/>
  <c r="CD18228" i="131"/>
  <c r="CO18228" i="131"/>
  <c r="BY18229" i="131"/>
  <c r="CJ18229" i="131"/>
  <c r="CR18229" i="131"/>
  <c r="BT18230" i="131"/>
  <c r="CB18230" i="131"/>
  <c r="CN18282" i="131"/>
  <c r="CQ18286" i="131"/>
  <c r="BU18287" i="131"/>
  <c r="CC18287" i="131"/>
  <c r="CN18287" i="131"/>
  <c r="BZ18288" i="131"/>
  <c r="BW18312" i="131"/>
  <c r="CA18313" i="131"/>
  <c r="BV18314" i="131"/>
  <c r="CD18314" i="131"/>
  <c r="BY18315" i="131"/>
  <c r="BZ18316" i="131"/>
  <c r="BW18317" i="131"/>
  <c r="BT18318" i="131"/>
  <c r="CB18318" i="131"/>
  <c r="BW18319" i="131"/>
  <c r="CH18319" i="131"/>
  <c r="CP18319" i="131"/>
  <c r="BZ18320" i="131"/>
  <c r="CK18320" i="131"/>
  <c r="BU18321" i="131"/>
  <c r="CC18321" i="131"/>
  <c r="CN18321" i="131"/>
  <c r="BZ18322" i="131"/>
  <c r="CJ18342" i="131"/>
  <c r="CR18342" i="131"/>
  <c r="BT18346" i="131"/>
  <c r="CB18346" i="131"/>
  <c r="BV18348" i="131"/>
  <c r="CD18348" i="131"/>
  <c r="BY18349" i="131"/>
  <c r="BT18350" i="131"/>
  <c r="CB18350" i="131"/>
  <c r="BW18351" i="131"/>
  <c r="BT18352" i="131"/>
  <c r="CB18352" i="131"/>
  <c r="CA18372" i="131"/>
  <c r="BW18373" i="131"/>
  <c r="CP18373" i="131"/>
  <c r="BZ18374" i="131"/>
  <c r="CN18375" i="131"/>
  <c r="CO18380" i="131"/>
  <c r="CJ18381" i="131"/>
  <c r="CR18381" i="131"/>
  <c r="CN18402" i="131"/>
  <c r="CI18406" i="131"/>
  <c r="CQ18406" i="131"/>
  <c r="DB18406" i="131"/>
  <c r="CN18407" i="131"/>
  <c r="CN18409" i="131"/>
  <c r="DB18410" i="131"/>
  <c r="CI18412" i="131"/>
  <c r="CQ18412" i="131"/>
  <c r="CA18433" i="131"/>
  <c r="BV18434" i="131"/>
  <c r="CD18434" i="131"/>
  <c r="BY18435" i="131"/>
  <c r="BZ18436" i="131"/>
  <c r="BW18437" i="131"/>
  <c r="BT18438" i="131"/>
  <c r="CB18438" i="131"/>
  <c r="BW18439" i="131"/>
  <c r="BZ18440" i="131"/>
  <c r="BU18441" i="131"/>
  <c r="CC18441" i="131"/>
  <c r="CN18441" i="131"/>
  <c r="BZ18442" i="131"/>
  <c r="BY18462" i="131"/>
  <c r="BU18463" i="131"/>
  <c r="CC18463" i="131"/>
  <c r="BX18464" i="131"/>
  <c r="CA18465" i="131"/>
  <c r="BT18466" i="131"/>
  <c r="CB18466" i="131"/>
  <c r="BY18467" i="131"/>
  <c r="BV18468" i="131"/>
  <c r="CD18468" i="131"/>
  <c r="BY18469" i="131"/>
  <c r="BT18470" i="131"/>
  <c r="CB18470" i="131"/>
  <c r="BW18471" i="131"/>
  <c r="BT18472" i="131"/>
  <c r="CB18472" i="131"/>
  <c r="DO18467" i="131" s="1"/>
  <c r="CA18492" i="131"/>
  <c r="BW18493" i="131"/>
  <c r="CH18493" i="131"/>
  <c r="CP18493" i="131"/>
  <c r="BZ18494" i="131"/>
  <c r="CK18494" i="131"/>
  <c r="CC18495" i="131"/>
  <c r="CN18495" i="131"/>
  <c r="CD18496" i="131"/>
  <c r="CI18498" i="131"/>
  <c r="CQ18498" i="131"/>
  <c r="CD18500" i="131"/>
  <c r="DP18496" i="131" s="1"/>
  <c r="CO18500" i="131"/>
  <c r="CJ18501" i="131"/>
  <c r="CR18501" i="131"/>
  <c r="CO18502" i="131"/>
  <c r="BU18522" i="131"/>
  <c r="CC18522" i="131"/>
  <c r="CB18524" i="131"/>
  <c r="BU18527" i="131"/>
  <c r="CC18527" i="131"/>
  <c r="BZ18528" i="131"/>
  <c r="BU18529" i="131"/>
  <c r="CC18529" i="131"/>
  <c r="CA18531" i="131"/>
  <c r="BX18532" i="131"/>
  <c r="BW18552" i="131"/>
  <c r="CA18553" i="131"/>
  <c r="BV18554" i="131"/>
  <c r="CD18554" i="131"/>
  <c r="CO18554" i="131"/>
  <c r="BY18555" i="131"/>
  <c r="CJ18555" i="131"/>
  <c r="CR18555" i="131"/>
  <c r="BZ18556" i="131"/>
  <c r="CK18556" i="131"/>
  <c r="BW18557" i="131"/>
  <c r="CH18557" i="131"/>
  <c r="CP18557" i="131"/>
  <c r="BT18558" i="131"/>
  <c r="CB18558" i="131"/>
  <c r="CM18558" i="131"/>
  <c r="BW18559" i="131"/>
  <c r="CH18559" i="131"/>
  <c r="CP18559" i="131"/>
  <c r="BZ18560" i="131"/>
  <c r="CK18560" i="131"/>
  <c r="BU18561" i="131"/>
  <c r="CC18561" i="131"/>
  <c r="CN18561" i="131"/>
  <c r="BZ18562" i="131"/>
  <c r="CK18562" i="131"/>
  <c r="BY18582" i="131"/>
  <c r="CJ18582" i="131"/>
  <c r="CR18582" i="131"/>
  <c r="BU18583" i="131"/>
  <c r="CC18583" i="131"/>
  <c r="CN18583" i="131"/>
  <c r="BX18584" i="131"/>
  <c r="CQ18584" i="131"/>
  <c r="CA18585" i="131"/>
  <c r="BT18586" i="131"/>
  <c r="CB18586" i="131"/>
  <c r="CM18586" i="131"/>
  <c r="BY18587" i="131"/>
  <c r="CJ18587" i="131"/>
  <c r="CR18587" i="131"/>
  <c r="BV18588" i="131"/>
  <c r="CD18588" i="131"/>
  <c r="CO18588" i="131"/>
  <c r="BY18589" i="131"/>
  <c r="BT18590" i="131"/>
  <c r="CB18590" i="131"/>
  <c r="BW18591" i="131"/>
  <c r="BT18592" i="131"/>
  <c r="CB18592" i="131"/>
  <c r="CA18612" i="131"/>
  <c r="CL18612" i="131"/>
  <c r="BW18613" i="131"/>
  <c r="CH18613" i="131"/>
  <c r="CP18613" i="131"/>
  <c r="BZ18614" i="131"/>
  <c r="CK18614" i="131"/>
  <c r="BU18615" i="131"/>
  <c r="CC18615" i="131"/>
  <c r="CN18615" i="131"/>
  <c r="BV18616" i="131"/>
  <c r="CD18616" i="131"/>
  <c r="DP18614" i="131" s="1"/>
  <c r="CO18616" i="131"/>
  <c r="CA18617" i="131"/>
  <c r="CL18617" i="131"/>
  <c r="BX18618" i="131"/>
  <c r="CI18618" i="131"/>
  <c r="CQ18618" i="131"/>
  <c r="CA18619" i="131"/>
  <c r="CL18619" i="131"/>
  <c r="BV18620" i="131"/>
  <c r="CD18620" i="131"/>
  <c r="CO18620" i="131"/>
  <c r="BY18621" i="131"/>
  <c r="CJ18621" i="131"/>
  <c r="CR18621" i="131"/>
  <c r="BV18622" i="131"/>
  <c r="CD18622" i="131"/>
  <c r="DP18617" i="131" s="1"/>
  <c r="CO18622" i="131"/>
  <c r="DW18617" i="131" s="1"/>
  <c r="BU18642" i="131"/>
  <c r="CC18642" i="131"/>
  <c r="CN18642" i="131"/>
  <c r="BY18643" i="131"/>
  <c r="CJ18643" i="131"/>
  <c r="CR18643" i="131"/>
  <c r="BT18644" i="131"/>
  <c r="CB18644" i="131"/>
  <c r="CM18644" i="131"/>
  <c r="BW18645" i="131"/>
  <c r="CH18645" i="131"/>
  <c r="CP18645" i="131"/>
  <c r="BX18646" i="131"/>
  <c r="CI18646" i="131"/>
  <c r="CQ18646" i="131"/>
  <c r="CN18647" i="131"/>
  <c r="CL18648" i="131"/>
  <c r="BX18648" i="131"/>
  <c r="CZ18648" i="131"/>
  <c r="CV18650" i="131"/>
  <c r="CH18650" i="131"/>
  <c r="BT18650" i="131"/>
  <c r="DD18650" i="131"/>
  <c r="CP18650" i="131"/>
  <c r="CB18650" i="131"/>
  <c r="DC18650" i="131"/>
  <c r="CN18651" i="131"/>
  <c r="BZ18651" i="131"/>
  <c r="DB18651" i="131"/>
  <c r="BU18651" i="131"/>
  <c r="CI18672" i="131"/>
  <c r="CY18673" i="131"/>
  <c r="CW18673" i="131"/>
  <c r="CK18673" i="131"/>
  <c r="BW18673" i="131"/>
  <c r="BV18673" i="131"/>
  <c r="CC18673" i="131"/>
  <c r="CK18675" i="131"/>
  <c r="CK18676" i="131"/>
  <c r="BW18676" i="131"/>
  <c r="CY18676" i="131"/>
  <c r="DC18677" i="131"/>
  <c r="CO18677" i="131"/>
  <c r="CA18677" i="131"/>
  <c r="BY18677" i="131"/>
  <c r="CZ18678" i="131"/>
  <c r="CX18678" i="131"/>
  <c r="CL18678" i="131"/>
  <c r="BX18678" i="131"/>
  <c r="BW18678" i="131"/>
  <c r="CV18679" i="131"/>
  <c r="BW18680" i="131"/>
  <c r="CD18681" i="131"/>
  <c r="BZ18682" i="131"/>
  <c r="DB18682" i="131"/>
  <c r="CN18682" i="131"/>
  <c r="BT18682" i="131"/>
  <c r="CH18703" i="131"/>
  <c r="BT18703" i="131"/>
  <c r="CV18703" i="131"/>
  <c r="CP18703" i="131"/>
  <c r="CB18703" i="131"/>
  <c r="DD18703" i="131"/>
  <c r="CO18703" i="131"/>
  <c r="BY18704" i="131"/>
  <c r="DA18704" i="131"/>
  <c r="CM18704" i="131"/>
  <c r="CY18705" i="131"/>
  <c r="CK18705" i="131"/>
  <c r="BW18705" i="131"/>
  <c r="BU18706" i="131"/>
  <c r="CW18706" i="131"/>
  <c r="CI18706" i="131"/>
  <c r="CC18706" i="131"/>
  <c r="DE18706" i="131"/>
  <c r="CQ18706" i="131"/>
  <c r="DD18707" i="131"/>
  <c r="DB18708" i="131"/>
  <c r="CN18708" i="131"/>
  <c r="BZ18708" i="131"/>
  <c r="CH18708" i="131"/>
  <c r="CN18710" i="131"/>
  <c r="BY18711" i="131"/>
  <c r="DA18711" i="131"/>
  <c r="CM18711" i="131"/>
  <c r="BV18712" i="131"/>
  <c r="CX18712" i="131"/>
  <c r="CJ18712" i="131"/>
  <c r="CD18712" i="131"/>
  <c r="DP18707" i="131" s="1"/>
  <c r="DF18712" i="131"/>
  <c r="EH18707" i="131" s="1"/>
  <c r="CR18712" i="131"/>
  <c r="DY18707" i="131" s="1"/>
  <c r="BT18732" i="131"/>
  <c r="CV18732" i="131"/>
  <c r="CH18732" i="131"/>
  <c r="CB18732" i="131"/>
  <c r="CA18732" i="131"/>
  <c r="DD18732" i="131"/>
  <c r="CP18732" i="131"/>
  <c r="DC18732" i="131"/>
  <c r="BY18733" i="131"/>
  <c r="DA18733" i="131"/>
  <c r="CM18733" i="131"/>
  <c r="BT18734" i="131"/>
  <c r="CV18734" i="131"/>
  <c r="CH18734" i="131"/>
  <c r="CB18734" i="131"/>
  <c r="DD18734" i="131"/>
  <c r="CP18734" i="131"/>
  <c r="CH18735" i="131"/>
  <c r="BT18735" i="131"/>
  <c r="CV18735" i="131"/>
  <c r="CP18735" i="131"/>
  <c r="CB18735" i="131"/>
  <c r="DD18735" i="131"/>
  <c r="CI18736" i="131"/>
  <c r="BU18736" i="131"/>
  <c r="CW18736" i="131"/>
  <c r="CQ18736" i="131"/>
  <c r="CC18736" i="131"/>
  <c r="DE18736" i="131"/>
  <c r="CA18737" i="131"/>
  <c r="DC18737" i="131"/>
  <c r="CO18737" i="131"/>
  <c r="CX18737" i="131"/>
  <c r="CK18738" i="131"/>
  <c r="BW18738" i="131"/>
  <c r="CY18738" i="131"/>
  <c r="BU18739" i="131"/>
  <c r="CW18739" i="131"/>
  <c r="CI18739" i="131"/>
  <c r="CO18740" i="131"/>
  <c r="BZ18741" i="131"/>
  <c r="DB18741" i="131"/>
  <c r="CN18741" i="131"/>
  <c r="BV18741" i="131"/>
  <c r="BW18742" i="131"/>
  <c r="CY18742" i="131"/>
  <c r="CK18742" i="131"/>
  <c r="CZ18762" i="131"/>
  <c r="BT18764" i="131"/>
  <c r="CV18764" i="131"/>
  <c r="CH18764" i="131"/>
  <c r="CB18764" i="131"/>
  <c r="DD18764" i="131"/>
  <c r="CP18764" i="131"/>
  <c r="CN18764" i="131"/>
  <c r="CR18766" i="131"/>
  <c r="CN18767" i="131"/>
  <c r="CM18768" i="131"/>
  <c r="BY18768" i="131"/>
  <c r="DA18768" i="131"/>
  <c r="BU18769" i="131"/>
  <c r="CW18769" i="131"/>
  <c r="CI18769" i="131"/>
  <c r="CC18769" i="131"/>
  <c r="DE18769" i="131"/>
  <c r="CQ18769" i="131"/>
  <c r="CJ18770" i="131"/>
  <c r="CL18771" i="131"/>
  <c r="BX18771" i="131"/>
  <c r="CZ18771" i="131"/>
  <c r="CV18772" i="131"/>
  <c r="CH18772" i="131"/>
  <c r="BT18772" i="131"/>
  <c r="DD18772" i="131"/>
  <c r="CP18772" i="131"/>
  <c r="CB18772" i="131"/>
  <c r="DC18772" i="131"/>
  <c r="CQ18792" i="131"/>
  <c r="CN18793" i="131"/>
  <c r="BZ18793" i="131"/>
  <c r="DB18793" i="131"/>
  <c r="BT18793" i="131"/>
  <c r="BX18794" i="131"/>
  <c r="CW18796" i="131"/>
  <c r="CJ18797" i="131"/>
  <c r="BV18797" i="131"/>
  <c r="CX18797" i="131"/>
  <c r="CR18797" i="131"/>
  <c r="CD18797" i="131"/>
  <c r="DF18797" i="131"/>
  <c r="CQ18797" i="131"/>
  <c r="CM18798" i="131"/>
  <c r="BY18798" i="131"/>
  <c r="DA18798" i="131"/>
  <c r="CJ18799" i="131"/>
  <c r="BV18799" i="131"/>
  <c r="CX18799" i="131"/>
  <c r="CR18799" i="131"/>
  <c r="CD18799" i="131"/>
  <c r="DF18799" i="131"/>
  <c r="BZ18800" i="131"/>
  <c r="DB18800" i="131"/>
  <c r="CN18800" i="131"/>
  <c r="BT18800" i="131"/>
  <c r="CA18802" i="131"/>
  <c r="CK18822" i="131"/>
  <c r="CZ18823" i="131"/>
  <c r="CL18823" i="131"/>
  <c r="BX18823" i="131"/>
  <c r="CI18824" i="131"/>
  <c r="BU18824" i="131"/>
  <c r="CW18824" i="131"/>
  <c r="CQ18824" i="131"/>
  <c r="CC18824" i="131"/>
  <c r="DE18824" i="131"/>
  <c r="CR18824" i="131"/>
  <c r="CM18825" i="131"/>
  <c r="CZ18826" i="131"/>
  <c r="CL18826" i="131"/>
  <c r="BX18826" i="131"/>
  <c r="BV18828" i="131"/>
  <c r="CX18828" i="131"/>
  <c r="CJ18828" i="131"/>
  <c r="CD18828" i="131"/>
  <c r="DF18828" i="131"/>
  <c r="CR18828" i="131"/>
  <c r="CA18829" i="131"/>
  <c r="DC18829" i="131"/>
  <c r="CO18829" i="131"/>
  <c r="CK18829" i="131"/>
  <c r="CQ18831" i="131"/>
  <c r="CN18832" i="131"/>
  <c r="CY18852" i="131"/>
  <c r="CK18852" i="131"/>
  <c r="BW18852" i="131"/>
  <c r="BY18853" i="131"/>
  <c r="CH18855" i="131"/>
  <c r="BT18855" i="131"/>
  <c r="CV18855" i="131"/>
  <c r="CP18855" i="131"/>
  <c r="CB18855" i="131"/>
  <c r="DD18855" i="131"/>
  <c r="CO18855" i="131"/>
  <c r="DB18856" i="131"/>
  <c r="CN18856" i="131"/>
  <c r="BZ18856" i="131"/>
  <c r="CH18856" i="131"/>
  <c r="CL18857" i="131"/>
  <c r="BX18857" i="131"/>
  <c r="CZ18857" i="131"/>
  <c r="CQ18858" i="131"/>
  <c r="CN18859" i="131"/>
  <c r="BZ18859" i="131"/>
  <c r="DB18859" i="131"/>
  <c r="BU18859" i="131"/>
  <c r="BV18860" i="131"/>
  <c r="CX18860" i="131"/>
  <c r="CJ18860" i="131"/>
  <c r="CD18860" i="131"/>
  <c r="DF18860" i="131"/>
  <c r="CR18860" i="131"/>
  <c r="CK18861" i="131"/>
  <c r="CZ18882" i="131"/>
  <c r="BT18884" i="131"/>
  <c r="CV18884" i="131"/>
  <c r="CH18884" i="131"/>
  <c r="CB18884" i="131"/>
  <c r="DD18884" i="131"/>
  <c r="CP18884" i="131"/>
  <c r="CN18884" i="131"/>
  <c r="CR18886" i="131"/>
  <c r="CN18887" i="131"/>
  <c r="CM18888" i="131"/>
  <c r="BY18888" i="131"/>
  <c r="DA18888" i="131"/>
  <c r="BU18889" i="131"/>
  <c r="CW18889" i="131"/>
  <c r="CI18889" i="131"/>
  <c r="CC18889" i="131"/>
  <c r="DE18889" i="131"/>
  <c r="CQ18889" i="131"/>
  <c r="CJ18890" i="131"/>
  <c r="CL18891" i="131"/>
  <c r="BX18891" i="131"/>
  <c r="CZ18891" i="131"/>
  <c r="CV18892" i="131"/>
  <c r="CH18892" i="131"/>
  <c r="BT18892" i="131"/>
  <c r="DD18892" i="131"/>
  <c r="CP18892" i="131"/>
  <c r="CB18892" i="131"/>
  <c r="DC18892" i="131"/>
  <c r="CX18913" i="131"/>
  <c r="BV18914" i="131"/>
  <c r="CX18914" i="131"/>
  <c r="CJ18914" i="131"/>
  <c r="CD18914" i="131"/>
  <c r="DF18914" i="131"/>
  <c r="CR18914" i="131"/>
  <c r="CP18914" i="131"/>
  <c r="CL18915" i="131"/>
  <c r="BX18915" i="131"/>
  <c r="CZ18915" i="131"/>
  <c r="CL18916" i="131"/>
  <c r="BX18917" i="131"/>
  <c r="CZ18917" i="131"/>
  <c r="CL18917" i="131"/>
  <c r="CN18918" i="131"/>
  <c r="BZ18920" i="131"/>
  <c r="DB18920" i="131"/>
  <c r="CN18920" i="131"/>
  <c r="BT18920" i="131"/>
  <c r="BU18921" i="131"/>
  <c r="CW18921" i="131"/>
  <c r="CI18921" i="131"/>
  <c r="CC18921" i="131"/>
  <c r="DE18921" i="131"/>
  <c r="CQ18921" i="131"/>
  <c r="CO18921" i="131"/>
  <c r="CM18922" i="131"/>
  <c r="BY18922" i="131"/>
  <c r="DA18922" i="131"/>
  <c r="CH18943" i="131"/>
  <c r="BT18943" i="131"/>
  <c r="CV18943" i="131"/>
  <c r="CP18943" i="131"/>
  <c r="CB18943" i="131"/>
  <c r="DD18943" i="131"/>
  <c r="CJ18944" i="131"/>
  <c r="CL18945" i="131"/>
  <c r="BX18945" i="131"/>
  <c r="CZ18945" i="131"/>
  <c r="BT18946" i="131"/>
  <c r="CV18946" i="131"/>
  <c r="CH18946" i="131"/>
  <c r="CB18946" i="131"/>
  <c r="DD18946" i="131"/>
  <c r="CP18946" i="131"/>
  <c r="CN18946" i="131"/>
  <c r="BY18947" i="131"/>
  <c r="DA18947" i="131"/>
  <c r="CM18947" i="131"/>
  <c r="BV18948" i="131"/>
  <c r="CX18948" i="131"/>
  <c r="CJ18948" i="131"/>
  <c r="CD18948" i="131"/>
  <c r="DF18948" i="131"/>
  <c r="CR18948" i="131"/>
  <c r="CA18949" i="131"/>
  <c r="CM18950" i="131"/>
  <c r="BY18950" i="131"/>
  <c r="DA18950" i="131"/>
  <c r="CQ18951" i="131"/>
  <c r="CM18952" i="131"/>
  <c r="BY18952" i="131"/>
  <c r="DA18952" i="131"/>
  <c r="CC18972" i="131"/>
  <c r="CX18974" i="131"/>
  <c r="CJ18974" i="131"/>
  <c r="BV18974" i="131"/>
  <c r="DF18974" i="131"/>
  <c r="CR18974" i="131"/>
  <c r="CD18974" i="131"/>
  <c r="CB18974" i="131"/>
  <c r="DA18976" i="131"/>
  <c r="CL18977" i="131"/>
  <c r="BX18977" i="131"/>
  <c r="CZ18977" i="131"/>
  <c r="CV18978" i="131"/>
  <c r="CH18978" i="131"/>
  <c r="BT18978" i="131"/>
  <c r="DD18978" i="131"/>
  <c r="CP18978" i="131"/>
  <c r="CB18978" i="131"/>
  <c r="DC18978" i="131"/>
  <c r="CN18979" i="131"/>
  <c r="BZ18979" i="131"/>
  <c r="DB18979" i="131"/>
  <c r="BU18979" i="131"/>
  <c r="BV18980" i="131"/>
  <c r="CX18980" i="131"/>
  <c r="CJ18980" i="131"/>
  <c r="CD18980" i="131"/>
  <c r="DF18980" i="131"/>
  <c r="CR18980" i="131"/>
  <c r="CP18980" i="131"/>
  <c r="BY18981" i="131"/>
  <c r="DA18981" i="131"/>
  <c r="CM18981" i="131"/>
  <c r="DA18982" i="131"/>
  <c r="BW19002" i="131"/>
  <c r="CJ19003" i="131"/>
  <c r="BV19003" i="131"/>
  <c r="CX19003" i="131"/>
  <c r="CR19003" i="131"/>
  <c r="CD19003" i="131"/>
  <c r="DF19003" i="131"/>
  <c r="CO19004" i="131"/>
  <c r="CA19004" i="131"/>
  <c r="DC19004" i="131"/>
  <c r="CY19004" i="131"/>
  <c r="BX19005" i="131"/>
  <c r="CZ19005" i="131"/>
  <c r="CL19005" i="131"/>
  <c r="DC19006" i="131"/>
  <c r="DA19007" i="131"/>
  <c r="CM19007" i="131"/>
  <c r="BY19007" i="131"/>
  <c r="CB19008" i="131"/>
  <c r="DA19009" i="131"/>
  <c r="CM19009" i="131"/>
  <c r="BY19009" i="131"/>
  <c r="BT19011" i="131"/>
  <c r="CV19011" i="131"/>
  <c r="CH19011" i="131"/>
  <c r="CB19011" i="131"/>
  <c r="DD19011" i="131"/>
  <c r="CP19011" i="131"/>
  <c r="CM19011" i="131"/>
  <c r="BX19012" i="131"/>
  <c r="CZ19012" i="131"/>
  <c r="CL19012" i="131"/>
  <c r="DC19032" i="131"/>
  <c r="CO19032" i="131"/>
  <c r="CA19032" i="131"/>
  <c r="BZ19032" i="131"/>
  <c r="BX19032" i="131"/>
  <c r="CB19033" i="131"/>
  <c r="CV19035" i="131"/>
  <c r="CX19036" i="131"/>
  <c r="CJ19036" i="131"/>
  <c r="BV19036" i="131"/>
  <c r="DF19036" i="131"/>
  <c r="CR19036" i="131"/>
  <c r="CD19036" i="131"/>
  <c r="DE19036" i="131"/>
  <c r="CI19037" i="131"/>
  <c r="CY19038" i="131"/>
  <c r="CK19038" i="131"/>
  <c r="BW19038" i="131"/>
  <c r="CH19039" i="131"/>
  <c r="BT19039" i="131"/>
  <c r="CV19039" i="131"/>
  <c r="CP19039" i="131"/>
  <c r="CB19039" i="131"/>
  <c r="DD19039" i="131"/>
  <c r="BY19039" i="131"/>
  <c r="BU19041" i="131"/>
  <c r="CW19041" i="131"/>
  <c r="CI19041" i="131"/>
  <c r="CC19041" i="131"/>
  <c r="DE19041" i="131"/>
  <c r="CQ19041" i="131"/>
  <c r="CO19041" i="131"/>
  <c r="CM19042" i="131"/>
  <c r="BY19042" i="131"/>
  <c r="DA19042" i="131"/>
  <c r="BU19063" i="131"/>
  <c r="CW19063" i="131"/>
  <c r="CI19063" i="131"/>
  <c r="CC19063" i="131"/>
  <c r="DE19063" i="131"/>
  <c r="CQ19063" i="131"/>
  <c r="CV19064" i="131"/>
  <c r="CH19064" i="131"/>
  <c r="BT19064" i="131"/>
  <c r="DD19064" i="131"/>
  <c r="CP19064" i="131"/>
  <c r="CB19064" i="131"/>
  <c r="DC19064" i="131"/>
  <c r="CN19065" i="131"/>
  <c r="BZ19065" i="131"/>
  <c r="DB19065" i="131"/>
  <c r="BU19065" i="131"/>
  <c r="CK19067" i="131"/>
  <c r="BW19068" i="131"/>
  <c r="CY19068" i="131"/>
  <c r="CK19068" i="131"/>
  <c r="CA19069" i="131"/>
  <c r="CM19070" i="131"/>
  <c r="BY19070" i="131"/>
  <c r="DA19070" i="131"/>
  <c r="CQ19071" i="131"/>
  <c r="BV19072" i="131"/>
  <c r="CY19092" i="131"/>
  <c r="CK19092" i="131"/>
  <c r="BW19092" i="131"/>
  <c r="DF19092" i="131"/>
  <c r="CI19093" i="131"/>
  <c r="CK19094" i="131"/>
  <c r="BW19094" i="131"/>
  <c r="CY19094" i="131"/>
  <c r="CO19095" i="131"/>
  <c r="CN19097" i="131"/>
  <c r="BX19098" i="131"/>
  <c r="CZ19098" i="131"/>
  <c r="CL19098" i="131"/>
  <c r="DF19099" i="131"/>
  <c r="DB19100" i="131"/>
  <c r="CN19100" i="131"/>
  <c r="BZ19100" i="131"/>
  <c r="CH19100" i="131"/>
  <c r="BY19101" i="131"/>
  <c r="DA19101" i="131"/>
  <c r="CM19101" i="131"/>
  <c r="BV19102" i="131"/>
  <c r="DL19097" i="131" s="1"/>
  <c r="CX19102" i="131"/>
  <c r="CJ19102" i="131"/>
  <c r="CD19102" i="131"/>
  <c r="DP19097" i="131" s="1"/>
  <c r="DF19102" i="131"/>
  <c r="EH19097" i="131" s="1"/>
  <c r="CR19102" i="131"/>
  <c r="DY19097" i="131" s="1"/>
  <c r="BU19122" i="131"/>
  <c r="CW19122" i="131"/>
  <c r="CI19122" i="131"/>
  <c r="CC19122" i="131"/>
  <c r="DE19122" i="131"/>
  <c r="CQ19122" i="131"/>
  <c r="BZ19123" i="131"/>
  <c r="DB19123" i="131"/>
  <c r="CN19123" i="131"/>
  <c r="CV19123" i="131"/>
  <c r="CZ19124" i="131"/>
  <c r="CL19124" i="131"/>
  <c r="BX19124" i="131"/>
  <c r="CH19125" i="131"/>
  <c r="BT19125" i="131"/>
  <c r="CV19125" i="131"/>
  <c r="CP19125" i="131"/>
  <c r="CB19125" i="131"/>
  <c r="DD19125" i="131"/>
  <c r="DB19125" i="131"/>
  <c r="BY19126" i="131"/>
  <c r="DA19126" i="131"/>
  <c r="CM19126" i="131"/>
  <c r="CK19128" i="131"/>
  <c r="BW19128" i="131"/>
  <c r="CY19128" i="131"/>
  <c r="BU19129" i="131"/>
  <c r="CW19129" i="131"/>
  <c r="CI19129" i="131"/>
  <c r="CC19129" i="131"/>
  <c r="DE19129" i="131"/>
  <c r="CQ19129" i="131"/>
  <c r="DC19130" i="131"/>
  <c r="CA19131" i="131"/>
  <c r="DC19131" i="131"/>
  <c r="CO19131" i="131"/>
  <c r="CX19131" i="131"/>
  <c r="BY19132" i="131"/>
  <c r="DA19132" i="131"/>
  <c r="CM19132" i="131"/>
  <c r="DC19152" i="131"/>
  <c r="CO19152" i="131"/>
  <c r="CA19152" i="131"/>
  <c r="DB19152" i="131"/>
  <c r="CN19153" i="131"/>
  <c r="BZ19153" i="131"/>
  <c r="DB19153" i="131"/>
  <c r="BT19153" i="131"/>
  <c r="BX19154" i="131"/>
  <c r="CZ19154" i="131"/>
  <c r="CL19154" i="131"/>
  <c r="CJ19155" i="131"/>
  <c r="BV19155" i="131"/>
  <c r="CX19155" i="131"/>
  <c r="CR19155" i="131"/>
  <c r="CD19155" i="131"/>
  <c r="DF19155" i="131"/>
  <c r="CB19156" i="131"/>
  <c r="CI19157" i="131"/>
  <c r="CZ19158" i="131"/>
  <c r="CL19158" i="131"/>
  <c r="BX19158" i="131"/>
  <c r="CQ19159" i="131"/>
  <c r="CM19160" i="131"/>
  <c r="BY19160" i="131"/>
  <c r="DA19160" i="131"/>
  <c r="CL19162" i="131"/>
  <c r="CK19182" i="131"/>
  <c r="DA19183" i="131"/>
  <c r="CM19183" i="131"/>
  <c r="BY19183" i="131"/>
  <c r="BT19185" i="131"/>
  <c r="CV19185" i="131"/>
  <c r="CH19185" i="131"/>
  <c r="CB19185" i="131"/>
  <c r="DD19185" i="131"/>
  <c r="CP19185" i="131"/>
  <c r="CO19186" i="131"/>
  <c r="CA19186" i="131"/>
  <c r="DC19186" i="131"/>
  <c r="CA19187" i="131"/>
  <c r="DC19187" i="131"/>
  <c r="CO19187" i="131"/>
  <c r="BZ19187" i="131"/>
  <c r="DA19188" i="131"/>
  <c r="CM19188" i="131"/>
  <c r="BY19188" i="131"/>
  <c r="CK19189" i="131"/>
  <c r="BW19189" i="131"/>
  <c r="CY19189" i="131"/>
  <c r="BU19190" i="131"/>
  <c r="CW19190" i="131"/>
  <c r="CI19190" i="131"/>
  <c r="CC19190" i="131"/>
  <c r="DE19190" i="131"/>
  <c r="CQ19190" i="131"/>
  <c r="DC19191" i="131"/>
  <c r="CO19191" i="131"/>
  <c r="CA19191" i="131"/>
  <c r="DB19191" i="131"/>
  <c r="CN19192" i="131"/>
  <c r="BZ19192" i="131"/>
  <c r="DB19192" i="131"/>
  <c r="CO19192" i="131"/>
  <c r="BU19212" i="131"/>
  <c r="CW19212" i="131"/>
  <c r="CI19212" i="131"/>
  <c r="CC19212" i="131"/>
  <c r="DE19212" i="131"/>
  <c r="CQ19212" i="131"/>
  <c r="BT19214" i="131"/>
  <c r="CV19214" i="131"/>
  <c r="CH19214" i="131"/>
  <c r="CB19214" i="131"/>
  <c r="DD19214" i="131"/>
  <c r="CP19214" i="131"/>
  <c r="CN19215" i="131"/>
  <c r="DB19216" i="131"/>
  <c r="CN19216" i="131"/>
  <c r="BZ19216" i="131"/>
  <c r="CH19216" i="131"/>
  <c r="CV19218" i="131"/>
  <c r="CH19218" i="131"/>
  <c r="BT19218" i="131"/>
  <c r="DD19218" i="131"/>
  <c r="CP19218" i="131"/>
  <c r="CB19218" i="131"/>
  <c r="BZ19218" i="131"/>
  <c r="CL19219" i="131"/>
  <c r="BX19219" i="131"/>
  <c r="CZ19219" i="131"/>
  <c r="CI19220" i="131"/>
  <c r="BU19220" i="131"/>
  <c r="CW19220" i="131"/>
  <c r="CQ19220" i="131"/>
  <c r="CC19220" i="131"/>
  <c r="DE19220" i="131"/>
  <c r="CJ19221" i="131"/>
  <c r="BV19222" i="131"/>
  <c r="CX19222" i="131"/>
  <c r="CJ19222" i="131"/>
  <c r="CD19222" i="131"/>
  <c r="DP19217" i="131" s="1"/>
  <c r="DF19222" i="131"/>
  <c r="EH19217" i="131" s="1"/>
  <c r="CR19222" i="131"/>
  <c r="DY19217" i="131" s="1"/>
  <c r="CP19222" i="131"/>
  <c r="BU19242" i="131"/>
  <c r="CW19242" i="131"/>
  <c r="CI19242" i="131"/>
  <c r="CC19242" i="131"/>
  <c r="DE19242" i="131"/>
  <c r="CQ19242" i="131"/>
  <c r="CO19242" i="131"/>
  <c r="BY19243" i="131"/>
  <c r="DA19243" i="131"/>
  <c r="CM19243" i="131"/>
  <c r="DC19245" i="131"/>
  <c r="CO19245" i="131"/>
  <c r="CA19245" i="131"/>
  <c r="DB19245" i="131"/>
  <c r="CI19246" i="131"/>
  <c r="CZ19247" i="131"/>
  <c r="CL19247" i="131"/>
  <c r="BX19247" i="131"/>
  <c r="CK19248" i="131"/>
  <c r="BW19248" i="131"/>
  <c r="CY19248" i="131"/>
  <c r="CH19249" i="131"/>
  <c r="BT19249" i="131"/>
  <c r="CV19249" i="131"/>
  <c r="CP19249" i="131"/>
  <c r="CB19249" i="131"/>
  <c r="DD19249" i="131"/>
  <c r="CO19249" i="131"/>
  <c r="BY19250" i="131"/>
  <c r="DA19250" i="131"/>
  <c r="CM19250" i="131"/>
  <c r="CY19251" i="131"/>
  <c r="CK19251" i="131"/>
  <c r="BW19251" i="131"/>
  <c r="BZ19252" i="131"/>
  <c r="CH19272" i="131"/>
  <c r="BT19272" i="131"/>
  <c r="CV19272" i="131"/>
  <c r="CP19272" i="131"/>
  <c r="CB19272" i="131"/>
  <c r="DD19272" i="131"/>
  <c r="DB19272" i="131"/>
  <c r="CI19274" i="131"/>
  <c r="BU19274" i="131"/>
  <c r="CW19274" i="131"/>
  <c r="CQ19274" i="131"/>
  <c r="CC19274" i="131"/>
  <c r="DE19274" i="131"/>
  <c r="CK19275" i="131"/>
  <c r="CK19276" i="131"/>
  <c r="BW19276" i="131"/>
  <c r="CY19276" i="131"/>
  <c r="DE19276" i="131"/>
  <c r="CC19278" i="131"/>
  <c r="DB19279" i="131"/>
  <c r="CN19279" i="131"/>
  <c r="BZ19279" i="131"/>
  <c r="CI19279" i="131"/>
  <c r="CX19280" i="131"/>
  <c r="CJ19280" i="131"/>
  <c r="BV19280" i="131"/>
  <c r="DF19280" i="131"/>
  <c r="CR19280" i="131"/>
  <c r="CD19280" i="131"/>
  <c r="BV19281" i="131"/>
  <c r="CX19282" i="131"/>
  <c r="CJ19282" i="131"/>
  <c r="BV19282" i="131"/>
  <c r="DF19282" i="131"/>
  <c r="EH19277" i="131" s="1"/>
  <c r="CR19282" i="131"/>
  <c r="DY19277" i="131" s="1"/>
  <c r="CD19282" i="131"/>
  <c r="DP19277" i="131" s="1"/>
  <c r="CV19302" i="131"/>
  <c r="CH19302" i="131"/>
  <c r="BT19302" i="131"/>
  <c r="DD19302" i="131"/>
  <c r="CP19302" i="131"/>
  <c r="CB19302" i="131"/>
  <c r="CA19302" i="131"/>
  <c r="CN19303" i="131"/>
  <c r="BZ19303" i="131"/>
  <c r="DB19303" i="131"/>
  <c r="BV19303" i="131"/>
  <c r="CR19304" i="131"/>
  <c r="CN19305" i="131"/>
  <c r="BZ19305" i="131"/>
  <c r="DB19305" i="131"/>
  <c r="CX19305" i="131"/>
  <c r="BZ19307" i="131"/>
  <c r="BU19310" i="131"/>
  <c r="CW19310" i="131"/>
  <c r="CI19310" i="131"/>
  <c r="CC19310" i="131"/>
  <c r="DE19310" i="131"/>
  <c r="CQ19310" i="131"/>
  <c r="CH19311" i="131"/>
  <c r="BT19311" i="131"/>
  <c r="CV19311" i="131"/>
  <c r="CP19311" i="131"/>
  <c r="CB19311" i="131"/>
  <c r="DD19311" i="131"/>
  <c r="CQ19311" i="131"/>
  <c r="CO19312" i="131"/>
  <c r="CA19312" i="131"/>
  <c r="DC19312" i="131"/>
  <c r="CN19312" i="131"/>
  <c r="CB19332" i="131"/>
  <c r="DB19333" i="131"/>
  <c r="CN19333" i="131"/>
  <c r="BZ19333" i="131"/>
  <c r="CI19333" i="131"/>
  <c r="BU19335" i="131"/>
  <c r="CW19335" i="131"/>
  <c r="CI19335" i="131"/>
  <c r="CC19335" i="131"/>
  <c r="DE19335" i="131"/>
  <c r="CQ19335" i="131"/>
  <c r="CD19335" i="131"/>
  <c r="CO19336" i="131"/>
  <c r="CA19336" i="131"/>
  <c r="DC19336" i="131"/>
  <c r="BW19336" i="131"/>
  <c r="CB19339" i="131"/>
  <c r="DB19340" i="131"/>
  <c r="CN19340" i="131"/>
  <c r="BZ19340" i="131"/>
  <c r="CH19340" i="131"/>
  <c r="CO19342" i="131"/>
  <c r="CA19363" i="131"/>
  <c r="DC19363" i="131"/>
  <c r="CO19363" i="131"/>
  <c r="CK19363" i="131"/>
  <c r="CZ19364" i="131"/>
  <c r="CL19364" i="131"/>
  <c r="BX19364" i="131"/>
  <c r="BW19365" i="131"/>
  <c r="CY19365" i="131"/>
  <c r="CK19365" i="131"/>
  <c r="CI19366" i="131"/>
  <c r="BU19366" i="131"/>
  <c r="CW19366" i="131"/>
  <c r="CH19367" i="131"/>
  <c r="BT19367" i="131"/>
  <c r="CV19367" i="131"/>
  <c r="CP19367" i="131"/>
  <c r="CB19367" i="131"/>
  <c r="DD19367" i="131"/>
  <c r="BU19369" i="131"/>
  <c r="CW19369" i="131"/>
  <c r="CI19369" i="131"/>
  <c r="CC19369" i="131"/>
  <c r="DE19369" i="131"/>
  <c r="CQ19369" i="131"/>
  <c r="CV19370" i="131"/>
  <c r="CH19370" i="131"/>
  <c r="BT19370" i="131"/>
  <c r="DD19370" i="131"/>
  <c r="CP19370" i="131"/>
  <c r="CB19370" i="131"/>
  <c r="BT19371" i="131"/>
  <c r="CV19371" i="131"/>
  <c r="CH19371" i="131"/>
  <c r="CB19371" i="131"/>
  <c r="DD19371" i="131"/>
  <c r="CP19371" i="131"/>
  <c r="CV19372" i="131"/>
  <c r="CH19372" i="131"/>
  <c r="BT19372" i="131"/>
  <c r="DD19372" i="131"/>
  <c r="CP19372" i="131"/>
  <c r="CB19372" i="131"/>
  <c r="BY19392" i="131"/>
  <c r="DA19392" i="131"/>
  <c r="CM19392" i="131"/>
  <c r="CL19393" i="131"/>
  <c r="BX19393" i="131"/>
  <c r="CZ19393" i="131"/>
  <c r="CI19394" i="131"/>
  <c r="BU19394" i="131"/>
  <c r="CW19394" i="131"/>
  <c r="CQ19394" i="131"/>
  <c r="CC19394" i="131"/>
  <c r="DE19394" i="131"/>
  <c r="CD19394" i="131"/>
  <c r="CB19396" i="131"/>
  <c r="DC19397" i="131"/>
  <c r="CO19397" i="131"/>
  <c r="CA19397" i="131"/>
  <c r="CY19397" i="131"/>
  <c r="CY19398" i="131"/>
  <c r="CK19398" i="131"/>
  <c r="BW19398" i="131"/>
  <c r="CD19398" i="131"/>
  <c r="DC19399" i="131"/>
  <c r="CO19399" i="131"/>
  <c r="CA19399" i="131"/>
  <c r="BX19399" i="131"/>
  <c r="CM19400" i="131"/>
  <c r="BY19400" i="131"/>
  <c r="DA19400" i="131"/>
  <c r="DA19401" i="131"/>
  <c r="CM19401" i="131"/>
  <c r="BY19401" i="131"/>
  <c r="CX19402" i="131"/>
  <c r="CJ19402" i="131"/>
  <c r="BV19402" i="131"/>
  <c r="DF19402" i="131"/>
  <c r="EH19397" i="131" s="1"/>
  <c r="CR19402" i="131"/>
  <c r="DY19397" i="131" s="1"/>
  <c r="CD19402" i="131"/>
  <c r="DP19397" i="131" s="1"/>
  <c r="BY19422" i="131"/>
  <c r="DA19422" i="131"/>
  <c r="CM19422" i="131"/>
  <c r="CZ19423" i="131"/>
  <c r="CL19423" i="131"/>
  <c r="BX19423" i="131"/>
  <c r="CK19424" i="131"/>
  <c r="BW19424" i="131"/>
  <c r="CY19424" i="131"/>
  <c r="BT19425" i="131"/>
  <c r="CV19425" i="131"/>
  <c r="CH19425" i="131"/>
  <c r="CB19425" i="131"/>
  <c r="CA19425" i="131"/>
  <c r="DD19425" i="131"/>
  <c r="CP19425" i="131"/>
  <c r="CO19426" i="131"/>
  <c r="CA19426" i="131"/>
  <c r="DC19426" i="131"/>
  <c r="BU19426" i="131"/>
  <c r="CL19427" i="131"/>
  <c r="BX19427" i="131"/>
  <c r="CZ19427" i="131"/>
  <c r="BW19428" i="131"/>
  <c r="CY19428" i="131"/>
  <c r="CK19428" i="131"/>
  <c r="CV19429" i="131"/>
  <c r="CH19429" i="131"/>
  <c r="BT19429" i="131"/>
  <c r="DD19429" i="131"/>
  <c r="CP19429" i="131"/>
  <c r="CB19429" i="131"/>
  <c r="CO19430" i="131"/>
  <c r="BY19431" i="131"/>
  <c r="DA19431" i="131"/>
  <c r="CM19431" i="131"/>
  <c r="BU19432" i="131"/>
  <c r="CW19432" i="131"/>
  <c r="CI19432" i="131"/>
  <c r="CC19432" i="131"/>
  <c r="DE19432" i="131"/>
  <c r="CQ19432" i="131"/>
  <c r="BU19452" i="131"/>
  <c r="CW19452" i="131"/>
  <c r="CI19452" i="131"/>
  <c r="CC19452" i="131"/>
  <c r="DE19452" i="131"/>
  <c r="CQ19452" i="131"/>
  <c r="DC19453" i="131"/>
  <c r="CX19454" i="131"/>
  <c r="BW19456" i="131"/>
  <c r="CY19456" i="131"/>
  <c r="CK19456" i="131"/>
  <c r="CR19457" i="131"/>
  <c r="BX19458" i="131"/>
  <c r="CL19459" i="131"/>
  <c r="BX19459" i="131"/>
  <c r="CZ19459" i="131"/>
  <c r="CI19460" i="131"/>
  <c r="BU19460" i="131"/>
  <c r="CW19460" i="131"/>
  <c r="CQ19460" i="131"/>
  <c r="CC19460" i="131"/>
  <c r="DE19460" i="131"/>
  <c r="CA19461" i="131"/>
  <c r="DC19461" i="131"/>
  <c r="CO19461" i="131"/>
  <c r="BY19461" i="131"/>
  <c r="BX19462" i="131"/>
  <c r="CZ19462" i="131"/>
  <c r="CL19462" i="131"/>
  <c r="CZ19482" i="131"/>
  <c r="CL19482" i="131"/>
  <c r="BX19482" i="131"/>
  <c r="CV19483" i="131"/>
  <c r="CH19483" i="131"/>
  <c r="BT19483" i="131"/>
  <c r="DD19483" i="131"/>
  <c r="CP19483" i="131"/>
  <c r="CB19483" i="131"/>
  <c r="BZ19483" i="131"/>
  <c r="DA19484" i="131"/>
  <c r="CM19484" i="131"/>
  <c r="BY19484" i="131"/>
  <c r="BZ17982" i="131"/>
  <c r="BV17983" i="131"/>
  <c r="CD17983" i="131"/>
  <c r="BY17984" i="131"/>
  <c r="BT17985" i="131"/>
  <c r="CB17985" i="131"/>
  <c r="BU17986" i="131"/>
  <c r="CC17986" i="131"/>
  <c r="BZ17987" i="131"/>
  <c r="BW17988" i="131"/>
  <c r="BZ17989" i="131"/>
  <c r="BU17990" i="131"/>
  <c r="CC17990" i="131"/>
  <c r="BX17991" i="131"/>
  <c r="BU17992" i="131"/>
  <c r="CC17992" i="131"/>
  <c r="BT18012" i="131"/>
  <c r="CB18012" i="131"/>
  <c r="BX18013" i="131"/>
  <c r="CA18014" i="131"/>
  <c r="BV18015" i="131"/>
  <c r="CD18015" i="131"/>
  <c r="BW18016" i="131"/>
  <c r="BT18017" i="131"/>
  <c r="CB18017" i="131"/>
  <c r="BY18018" i="131"/>
  <c r="BT18019" i="131"/>
  <c r="CB18019" i="131"/>
  <c r="BW18020" i="131"/>
  <c r="BZ18021" i="131"/>
  <c r="BW18022" i="131"/>
  <c r="BV18042" i="131"/>
  <c r="CD18042" i="131"/>
  <c r="BZ18043" i="131"/>
  <c r="BU18044" i="131"/>
  <c r="CC18044" i="131"/>
  <c r="BX18045" i="131"/>
  <c r="BY18046" i="131"/>
  <c r="BV18047" i="131"/>
  <c r="CD18047" i="131"/>
  <c r="CA18048" i="131"/>
  <c r="BV18049" i="131"/>
  <c r="CD18049" i="131"/>
  <c r="BY18050" i="131"/>
  <c r="BT18051" i="131"/>
  <c r="CB18051" i="131"/>
  <c r="BY18052" i="131"/>
  <c r="BX18072" i="131"/>
  <c r="BT18073" i="131"/>
  <c r="CB18073" i="131"/>
  <c r="BW18074" i="131"/>
  <c r="BZ18075" i="131"/>
  <c r="CA18076" i="131"/>
  <c r="BX18077" i="131"/>
  <c r="BU18078" i="131"/>
  <c r="CC18078" i="131"/>
  <c r="BX18079" i="131"/>
  <c r="CA18080" i="131"/>
  <c r="BV18081" i="131"/>
  <c r="CD18081" i="131"/>
  <c r="CA18082" i="131"/>
  <c r="BZ18102" i="131"/>
  <c r="BV18103" i="131"/>
  <c r="CD18103" i="131"/>
  <c r="BY18104" i="131"/>
  <c r="BT18105" i="131"/>
  <c r="CB18105" i="131"/>
  <c r="BU18106" i="131"/>
  <c r="CC18106" i="131"/>
  <c r="BZ18107" i="131"/>
  <c r="BW18108" i="131"/>
  <c r="BZ18109" i="131"/>
  <c r="BU18110" i="131"/>
  <c r="CC18110" i="131"/>
  <c r="BX18111" i="131"/>
  <c r="BU18112" i="131"/>
  <c r="CC18112" i="131"/>
  <c r="BT18132" i="131"/>
  <c r="CB18132" i="131"/>
  <c r="BX18133" i="131"/>
  <c r="CA18134" i="131"/>
  <c r="BV18135" i="131"/>
  <c r="CD18135" i="131"/>
  <c r="BW18136" i="131"/>
  <c r="BT18137" i="131"/>
  <c r="CB18137" i="131"/>
  <c r="BY18138" i="131"/>
  <c r="BT18139" i="131"/>
  <c r="CB18139" i="131"/>
  <c r="BW18140" i="131"/>
  <c r="BZ18141" i="131"/>
  <c r="BW18142" i="131"/>
  <c r="BV18162" i="131"/>
  <c r="CD18162" i="131"/>
  <c r="BZ18163" i="131"/>
  <c r="BU18164" i="131"/>
  <c r="CC18164" i="131"/>
  <c r="BX18165" i="131"/>
  <c r="BY18166" i="131"/>
  <c r="BV18167" i="131"/>
  <c r="CD18167" i="131"/>
  <c r="CA18168" i="131"/>
  <c r="BV18169" i="131"/>
  <c r="CD18169" i="131"/>
  <c r="BY18170" i="131"/>
  <c r="CB18171" i="131"/>
  <c r="DC18172" i="131"/>
  <c r="DB18192" i="131"/>
  <c r="CX18193" i="131"/>
  <c r="DF18193" i="131"/>
  <c r="DA18194" i="131"/>
  <c r="CV18195" i="131"/>
  <c r="DD18195" i="131"/>
  <c r="CW18196" i="131"/>
  <c r="DE18196" i="131"/>
  <c r="DB18197" i="131"/>
  <c r="CY18198" i="131"/>
  <c r="DB18199" i="131"/>
  <c r="DE18200" i="131"/>
  <c r="CK18222" i="131"/>
  <c r="CV18222" i="131"/>
  <c r="DD18222" i="131"/>
  <c r="CZ18223" i="131"/>
  <c r="DC18224" i="131"/>
  <c r="CX18225" i="131"/>
  <c r="DF18225" i="131"/>
  <c r="CY18226" i="131"/>
  <c r="CV18227" i="131"/>
  <c r="DD18227" i="131"/>
  <c r="DA18228" i="131"/>
  <c r="DD18229" i="131"/>
  <c r="CK18283" i="131"/>
  <c r="CV18283" i="131"/>
  <c r="DD18283" i="131"/>
  <c r="CN18284" i="131"/>
  <c r="CY18284" i="131"/>
  <c r="DB18285" i="131"/>
  <c r="CW18288" i="131"/>
  <c r="DE18288" i="131"/>
  <c r="CZ18289" i="131"/>
  <c r="DC18290" i="131"/>
  <c r="CX18291" i="131"/>
  <c r="DF18291" i="131"/>
  <c r="DC18292" i="131"/>
  <c r="DB18312" i="131"/>
  <c r="CB18313" i="131"/>
  <c r="BW18314" i="131"/>
  <c r="BZ18315" i="131"/>
  <c r="CA18320" i="131"/>
  <c r="BV18321" i="131"/>
  <c r="CD18321" i="131"/>
  <c r="CA18322" i="131"/>
  <c r="CK18342" i="131"/>
  <c r="DC18344" i="131"/>
  <c r="CX18345" i="131"/>
  <c r="DF18345" i="131"/>
  <c r="CN18346" i="131"/>
  <c r="CY18346" i="131"/>
  <c r="CV18347" i="131"/>
  <c r="DD18347" i="131"/>
  <c r="DA18348" i="131"/>
  <c r="CV18349" i="131"/>
  <c r="DD18349" i="131"/>
  <c r="CY18350" i="131"/>
  <c r="DB18351" i="131"/>
  <c r="CY18352" i="131"/>
  <c r="CX18372" i="131"/>
  <c r="DF18372" i="131"/>
  <c r="EH18372" i="131" s="1"/>
  <c r="DB18373" i="131"/>
  <c r="CO18375" i="131"/>
  <c r="CP18376" i="131"/>
  <c r="DA18376" i="131"/>
  <c r="CX18377" i="131"/>
  <c r="DF18377" i="131"/>
  <c r="CJ18378" i="131"/>
  <c r="CR18378" i="131"/>
  <c r="DY18375" i="131" s="1"/>
  <c r="DC18378" i="131"/>
  <c r="CM18379" i="131"/>
  <c r="CX18379" i="131"/>
  <c r="DF18379" i="131"/>
  <c r="CH18380" i="131"/>
  <c r="CP18380" i="131"/>
  <c r="CK18381" i="131"/>
  <c r="CV18381" i="131"/>
  <c r="DD18381" i="131"/>
  <c r="CP18382" i="131"/>
  <c r="DA18382" i="131"/>
  <c r="CO18402" i="131"/>
  <c r="CZ18402" i="131"/>
  <c r="CV18403" i="131"/>
  <c r="DD18403" i="131"/>
  <c r="CN18404" i="131"/>
  <c r="CY18404" i="131"/>
  <c r="DB18405" i="131"/>
  <c r="DC18406" i="131"/>
  <c r="CZ18407" i="131"/>
  <c r="CW18408" i="131"/>
  <c r="DE18408" i="131"/>
  <c r="CO18409" i="131"/>
  <c r="CZ18409" i="131"/>
  <c r="CJ18410" i="131"/>
  <c r="CR18410" i="131"/>
  <c r="DC18410" i="131"/>
  <c r="CM18411" i="131"/>
  <c r="CX18411" i="131"/>
  <c r="DF18411" i="131"/>
  <c r="CJ18412" i="131"/>
  <c r="DU18407" i="131" s="1"/>
  <c r="CR18412" i="131"/>
  <c r="DY18407" i="131" s="1"/>
  <c r="DC18412" i="131"/>
  <c r="DB18432" i="131"/>
  <c r="CX18433" i="131"/>
  <c r="DF18433" i="131"/>
  <c r="DA18434" i="131"/>
  <c r="CV18435" i="131"/>
  <c r="DD18435" i="131"/>
  <c r="CW18436" i="131"/>
  <c r="DE18436" i="131"/>
  <c r="DB18437" i="131"/>
  <c r="CY18438" i="131"/>
  <c r="DB18439" i="131"/>
  <c r="CW18440" i="131"/>
  <c r="DE18440" i="131"/>
  <c r="CZ18441" i="131"/>
  <c r="CW18442" i="131"/>
  <c r="DE18442" i="131"/>
  <c r="CV18462" i="131"/>
  <c r="DD18462" i="131"/>
  <c r="CZ18463" i="131"/>
  <c r="DC18464" i="131"/>
  <c r="CX18465" i="131"/>
  <c r="DF18465" i="131"/>
  <c r="CY18466" i="131"/>
  <c r="CV18467" i="131"/>
  <c r="DD18467" i="131"/>
  <c r="DA18468" i="131"/>
  <c r="CV18469" i="131"/>
  <c r="DD18469" i="131"/>
  <c r="CY18470" i="131"/>
  <c r="DB18471" i="131"/>
  <c r="CY18472" i="131"/>
  <c r="CX18492" i="131"/>
  <c r="DF18492" i="131"/>
  <c r="DB18493" i="131"/>
  <c r="DE18494" i="131"/>
  <c r="CO18495" i="131"/>
  <c r="CH18496" i="131"/>
  <c r="CP18496" i="131"/>
  <c r="DA18496" i="131"/>
  <c r="CM18497" i="131"/>
  <c r="CX18497" i="131"/>
  <c r="DF18497" i="131"/>
  <c r="CJ18498" i="131"/>
  <c r="CR18498" i="131"/>
  <c r="DC18498" i="131"/>
  <c r="CM18499" i="131"/>
  <c r="CX18499" i="131"/>
  <c r="DF18499" i="131"/>
  <c r="CH18500" i="131"/>
  <c r="CP18500" i="131"/>
  <c r="CZ18522" i="131"/>
  <c r="CV18523" i="131"/>
  <c r="DD18523" i="131"/>
  <c r="CY18524" i="131"/>
  <c r="DB18525" i="131"/>
  <c r="CW18528" i="131"/>
  <c r="DE18528" i="131"/>
  <c r="CZ18529" i="131"/>
  <c r="DC18530" i="131"/>
  <c r="CX18531" i="131"/>
  <c r="DF18531" i="131"/>
  <c r="DC18532" i="131"/>
  <c r="BT18553" i="131"/>
  <c r="CB18553" i="131"/>
  <c r="BW18554" i="131"/>
  <c r="BZ18555" i="131"/>
  <c r="BU18558" i="131"/>
  <c r="CC18558" i="131"/>
  <c r="CA18560" i="131"/>
  <c r="BV18561" i="131"/>
  <c r="CD18561" i="131"/>
  <c r="CA18562" i="131"/>
  <c r="BZ18582" i="131"/>
  <c r="BU18586" i="131"/>
  <c r="CC18586" i="131"/>
  <c r="BZ18587" i="131"/>
  <c r="DD18589" i="131"/>
  <c r="CC18592" i="131"/>
  <c r="CB18612" i="131"/>
  <c r="BX18613" i="131"/>
  <c r="CA18614" i="131"/>
  <c r="BV18615" i="131"/>
  <c r="CD18615" i="131"/>
  <c r="BW18616" i="131"/>
  <c r="BT18617" i="131"/>
  <c r="CB18617" i="131"/>
  <c r="BY18618" i="131"/>
  <c r="BT18619" i="131"/>
  <c r="CB18619" i="131"/>
  <c r="BW18620" i="131"/>
  <c r="BZ18621" i="131"/>
  <c r="CB18648" i="131"/>
  <c r="CI18650" i="131"/>
  <c r="BU18650" i="131"/>
  <c r="CW18650" i="131"/>
  <c r="CQ18650" i="131"/>
  <c r="CC18650" i="131"/>
  <c r="DE18650" i="131"/>
  <c r="CR18650" i="131"/>
  <c r="CA18651" i="131"/>
  <c r="DC18651" i="131"/>
  <c r="CO18651" i="131"/>
  <c r="CX18651" i="131"/>
  <c r="CK18652" i="131"/>
  <c r="BW18652" i="131"/>
  <c r="CY18652" i="131"/>
  <c r="DC18672" i="131"/>
  <c r="CO18672" i="131"/>
  <c r="CA18672" i="131"/>
  <c r="BY18672" i="131"/>
  <c r="CL18673" i="131"/>
  <c r="BX18673" i="131"/>
  <c r="CZ18673" i="131"/>
  <c r="DF18673" i="131"/>
  <c r="DB18674" i="131"/>
  <c r="CN18674" i="131"/>
  <c r="BZ18674" i="131"/>
  <c r="BY18674" i="131"/>
  <c r="CH18674" i="131"/>
  <c r="BZ18675" i="131"/>
  <c r="CH18677" i="131"/>
  <c r="BT18677" i="131"/>
  <c r="CV18677" i="131"/>
  <c r="CP18677" i="131"/>
  <c r="CB18677" i="131"/>
  <c r="DD18677" i="131"/>
  <c r="DB18677" i="131"/>
  <c r="CM18678" i="131"/>
  <c r="BY18678" i="131"/>
  <c r="DA18678" i="131"/>
  <c r="DC18679" i="131"/>
  <c r="DA18679" i="131"/>
  <c r="CO18679" i="131"/>
  <c r="CA18679" i="131"/>
  <c r="BZ18679" i="131"/>
  <c r="CI18679" i="131"/>
  <c r="CL18680" i="131"/>
  <c r="CW18682" i="131"/>
  <c r="CL18702" i="131"/>
  <c r="BX18702" i="131"/>
  <c r="CZ18702" i="131"/>
  <c r="BU18703" i="131"/>
  <c r="CW18703" i="131"/>
  <c r="CI18703" i="131"/>
  <c r="CC18703" i="131"/>
  <c r="DE18703" i="131"/>
  <c r="CQ18703" i="131"/>
  <c r="CJ18704" i="131"/>
  <c r="CL18705" i="131"/>
  <c r="BX18705" i="131"/>
  <c r="CZ18705" i="131"/>
  <c r="BV18706" i="131"/>
  <c r="CX18706" i="131"/>
  <c r="CJ18706" i="131"/>
  <c r="CD18706" i="131"/>
  <c r="DF18706" i="131"/>
  <c r="CR18706" i="131"/>
  <c r="CW18707" i="131"/>
  <c r="CI18707" i="131"/>
  <c r="BU18707" i="131"/>
  <c r="DE18707" i="131"/>
  <c r="CQ18707" i="131"/>
  <c r="CC18707" i="131"/>
  <c r="CO18708" i="131"/>
  <c r="CA18708" i="131"/>
  <c r="DC18708" i="131"/>
  <c r="DA18708" i="131"/>
  <c r="CL18709" i="131"/>
  <c r="BX18709" i="131"/>
  <c r="CZ18709" i="131"/>
  <c r="BU18710" i="131"/>
  <c r="BT18710" i="131"/>
  <c r="CW18710" i="131"/>
  <c r="CI18710" i="131"/>
  <c r="CC18710" i="131"/>
  <c r="CB18710" i="131"/>
  <c r="DE18710" i="131"/>
  <c r="CQ18710" i="131"/>
  <c r="DD18710" i="131"/>
  <c r="CI18711" i="131"/>
  <c r="BU18732" i="131"/>
  <c r="CW18732" i="131"/>
  <c r="CI18732" i="131"/>
  <c r="CC18732" i="131"/>
  <c r="DE18732" i="131"/>
  <c r="CQ18732" i="131"/>
  <c r="DF18732" i="131"/>
  <c r="CV18733" i="131"/>
  <c r="CW18734" i="131"/>
  <c r="CI18734" i="131"/>
  <c r="BU18734" i="131"/>
  <c r="DE18734" i="131"/>
  <c r="CQ18734" i="131"/>
  <c r="CC18734" i="131"/>
  <c r="BU18735" i="131"/>
  <c r="CW18735" i="131"/>
  <c r="CI18735" i="131"/>
  <c r="CC18735" i="131"/>
  <c r="DE18735" i="131"/>
  <c r="CQ18735" i="131"/>
  <c r="BV18736" i="131"/>
  <c r="CX18736" i="131"/>
  <c r="CJ18736" i="131"/>
  <c r="CD18736" i="131"/>
  <c r="DF18736" i="131"/>
  <c r="CR18736" i="131"/>
  <c r="BT18737" i="131"/>
  <c r="CV18737" i="131"/>
  <c r="CH18737" i="131"/>
  <c r="CB18737" i="131"/>
  <c r="DD18737" i="131"/>
  <c r="CP18737" i="131"/>
  <c r="CM18737" i="131"/>
  <c r="BX18738" i="131"/>
  <c r="CZ18738" i="131"/>
  <c r="CL18738" i="131"/>
  <c r="CX18739" i="131"/>
  <c r="CJ18739" i="131"/>
  <c r="BV18739" i="131"/>
  <c r="CP18740" i="131"/>
  <c r="CK18741" i="131"/>
  <c r="CH18762" i="131"/>
  <c r="BT18762" i="131"/>
  <c r="CV18762" i="131"/>
  <c r="CP18762" i="131"/>
  <c r="CB18762" i="131"/>
  <c r="DD18762" i="131"/>
  <c r="CN18762" i="131"/>
  <c r="CL18763" i="131"/>
  <c r="BX18763" i="131"/>
  <c r="CZ18763" i="131"/>
  <c r="BU18764" i="131"/>
  <c r="CW18764" i="131"/>
  <c r="CI18764" i="131"/>
  <c r="CC18764" i="131"/>
  <c r="DE18764" i="131"/>
  <c r="CQ18764" i="131"/>
  <c r="CD18764" i="131"/>
  <c r="CI18765" i="131"/>
  <c r="CK18766" i="131"/>
  <c r="BW18766" i="131"/>
  <c r="CY18766" i="131"/>
  <c r="CH18767" i="131"/>
  <c r="BT18767" i="131"/>
  <c r="CV18767" i="131"/>
  <c r="CP18767" i="131"/>
  <c r="CB18767" i="131"/>
  <c r="DD18767" i="131"/>
  <c r="CO18767" i="131"/>
  <c r="BZ18768" i="131"/>
  <c r="DB18768" i="131"/>
  <c r="CN18768" i="131"/>
  <c r="BT18768" i="131"/>
  <c r="BV18769" i="131"/>
  <c r="CX18769" i="131"/>
  <c r="CJ18769" i="131"/>
  <c r="CD18769" i="131"/>
  <c r="DF18769" i="131"/>
  <c r="CR18769" i="131"/>
  <c r="BZ18770" i="131"/>
  <c r="CI18772" i="131"/>
  <c r="BU18772" i="131"/>
  <c r="CW18772" i="131"/>
  <c r="CQ18772" i="131"/>
  <c r="CC18772" i="131"/>
  <c r="DE18772" i="131"/>
  <c r="CR18772" i="131"/>
  <c r="DY18767" i="131" s="1"/>
  <c r="CJ18792" i="131"/>
  <c r="BV18792" i="131"/>
  <c r="CX18792" i="131"/>
  <c r="CR18792" i="131"/>
  <c r="CD18792" i="131"/>
  <c r="DF18792" i="131"/>
  <c r="CA18793" i="131"/>
  <c r="DC18793" i="131"/>
  <c r="CO18793" i="131"/>
  <c r="BU18793" i="131"/>
  <c r="CI18794" i="131"/>
  <c r="BU18794" i="131"/>
  <c r="CW18794" i="131"/>
  <c r="CQ18794" i="131"/>
  <c r="CC18794" i="131"/>
  <c r="DE18794" i="131"/>
  <c r="CP18794" i="131"/>
  <c r="CL18795" i="131"/>
  <c r="BX18795" i="131"/>
  <c r="CZ18795" i="131"/>
  <c r="CL18796" i="131"/>
  <c r="BW18797" i="131"/>
  <c r="CY18797" i="131"/>
  <c r="CK18797" i="131"/>
  <c r="BU18798" i="131"/>
  <c r="BW18799" i="131"/>
  <c r="CY18799" i="131"/>
  <c r="CK18799" i="131"/>
  <c r="CL18800" i="131"/>
  <c r="CZ18801" i="131"/>
  <c r="CL18801" i="131"/>
  <c r="BX18801" i="131"/>
  <c r="CW18802" i="131"/>
  <c r="CI18802" i="131"/>
  <c r="BU18802" i="131"/>
  <c r="DE18802" i="131"/>
  <c r="CQ18802" i="131"/>
  <c r="CC18802" i="131"/>
  <c r="CB18802" i="131"/>
  <c r="DO18797" i="131" s="1"/>
  <c r="BZ18822" i="131"/>
  <c r="DA18823" i="131"/>
  <c r="CM18823" i="131"/>
  <c r="BY18823" i="131"/>
  <c r="CA18825" i="131"/>
  <c r="DC18825" i="131"/>
  <c r="CO18825" i="131"/>
  <c r="CN18825" i="131"/>
  <c r="CM18826" i="131"/>
  <c r="BY18826" i="131"/>
  <c r="DA18826" i="131"/>
  <c r="CL18827" i="131"/>
  <c r="BX18827" i="131"/>
  <c r="CZ18827" i="131"/>
  <c r="BW18828" i="131"/>
  <c r="CY18828" i="131"/>
  <c r="CK18828" i="131"/>
  <c r="CL18829" i="131"/>
  <c r="CZ18830" i="131"/>
  <c r="CL18830" i="131"/>
  <c r="BX18830" i="131"/>
  <c r="CR18831" i="131"/>
  <c r="CO18832" i="131"/>
  <c r="CL18852" i="131"/>
  <c r="BX18852" i="131"/>
  <c r="CZ18852" i="131"/>
  <c r="CP18853" i="131"/>
  <c r="CM18854" i="131"/>
  <c r="BY18854" i="131"/>
  <c r="DA18854" i="131"/>
  <c r="BU18855" i="131"/>
  <c r="CW18855" i="131"/>
  <c r="CI18855" i="131"/>
  <c r="CC18855" i="131"/>
  <c r="DE18855" i="131"/>
  <c r="CQ18855" i="131"/>
  <c r="CO18856" i="131"/>
  <c r="CA18856" i="131"/>
  <c r="DC18856" i="131"/>
  <c r="BX18856" i="131"/>
  <c r="CR18858" i="131"/>
  <c r="CA18859" i="131"/>
  <c r="DC18859" i="131"/>
  <c r="CO18859" i="131"/>
  <c r="BX18859" i="131"/>
  <c r="BW18860" i="131"/>
  <c r="CY18860" i="131"/>
  <c r="CK18860" i="131"/>
  <c r="CV18861" i="131"/>
  <c r="CH18861" i="131"/>
  <c r="BT18861" i="131"/>
  <c r="DD18861" i="131"/>
  <c r="CP18861" i="131"/>
  <c r="CB18861" i="131"/>
  <c r="CA18861" i="131"/>
  <c r="DA18862" i="131"/>
  <c r="CM18862" i="131"/>
  <c r="BY18862" i="131"/>
  <c r="CH18882" i="131"/>
  <c r="BT18882" i="131"/>
  <c r="CV18882" i="131"/>
  <c r="CP18882" i="131"/>
  <c r="CB18882" i="131"/>
  <c r="DD18882" i="131"/>
  <c r="CN18882" i="131"/>
  <c r="CL18883" i="131"/>
  <c r="BX18883" i="131"/>
  <c r="CZ18883" i="131"/>
  <c r="BU18884" i="131"/>
  <c r="CW18884" i="131"/>
  <c r="CI18884" i="131"/>
  <c r="CC18884" i="131"/>
  <c r="DE18884" i="131"/>
  <c r="CQ18884" i="131"/>
  <c r="CD18884" i="131"/>
  <c r="CI18885" i="131"/>
  <c r="CK18886" i="131"/>
  <c r="BW18886" i="131"/>
  <c r="CY18886" i="131"/>
  <c r="CH18887" i="131"/>
  <c r="BT18887" i="131"/>
  <c r="CV18887" i="131"/>
  <c r="CP18887" i="131"/>
  <c r="CB18887" i="131"/>
  <c r="DD18887" i="131"/>
  <c r="CO18887" i="131"/>
  <c r="BZ18888" i="131"/>
  <c r="DB18888" i="131"/>
  <c r="CN18888" i="131"/>
  <c r="BT18888" i="131"/>
  <c r="BV18889" i="131"/>
  <c r="CX18889" i="131"/>
  <c r="CJ18889" i="131"/>
  <c r="CD18889" i="131"/>
  <c r="DF18889" i="131"/>
  <c r="CR18889" i="131"/>
  <c r="BZ18890" i="131"/>
  <c r="CI18892" i="131"/>
  <c r="BU18892" i="131"/>
  <c r="CW18892" i="131"/>
  <c r="CQ18892" i="131"/>
  <c r="CC18892" i="131"/>
  <c r="DE18892" i="131"/>
  <c r="CR18892" i="131"/>
  <c r="DY18887" i="131" s="1"/>
  <c r="CI18912" i="131"/>
  <c r="CM18913" i="131"/>
  <c r="BY18915" i="131"/>
  <c r="DA18915" i="131"/>
  <c r="CM18915" i="131"/>
  <c r="CB18916" i="131"/>
  <c r="CC18918" i="131"/>
  <c r="BZ18922" i="131"/>
  <c r="DB18922" i="131"/>
  <c r="CN18922" i="131"/>
  <c r="BT18922" i="131"/>
  <c r="CL18942" i="131"/>
  <c r="BX18942" i="131"/>
  <c r="CZ18942" i="131"/>
  <c r="BU18943" i="131"/>
  <c r="CW18943" i="131"/>
  <c r="CI18943" i="131"/>
  <c r="CC18943" i="131"/>
  <c r="DE18943" i="131"/>
  <c r="CQ18943" i="131"/>
  <c r="BU18946" i="131"/>
  <c r="CW18946" i="131"/>
  <c r="CI18946" i="131"/>
  <c r="CC18946" i="131"/>
  <c r="DE18946" i="131"/>
  <c r="CQ18946" i="131"/>
  <c r="BZ18947" i="131"/>
  <c r="DB18947" i="131"/>
  <c r="CN18947" i="131"/>
  <c r="CV18947" i="131"/>
  <c r="BW18948" i="131"/>
  <c r="CY18948" i="131"/>
  <c r="CK18948" i="131"/>
  <c r="CW18949" i="131"/>
  <c r="CI18949" i="131"/>
  <c r="BU18949" i="131"/>
  <c r="DE18949" i="131"/>
  <c r="CQ18949" i="131"/>
  <c r="CC18949" i="131"/>
  <c r="DD18949" i="131"/>
  <c r="CR18951" i="131"/>
  <c r="BV18952" i="131"/>
  <c r="CY18972" i="131"/>
  <c r="CK18972" i="131"/>
  <c r="BW18972" i="131"/>
  <c r="DF18972" i="131"/>
  <c r="CI18973" i="131"/>
  <c r="DE18974" i="131"/>
  <c r="DA18975" i="131"/>
  <c r="CM18975" i="131"/>
  <c r="BY18975" i="131"/>
  <c r="CI18976" i="131"/>
  <c r="BU18976" i="131"/>
  <c r="CW18976" i="131"/>
  <c r="CQ18976" i="131"/>
  <c r="CC18976" i="131"/>
  <c r="DE18976" i="131"/>
  <c r="CP18976" i="131"/>
  <c r="CI18978" i="131"/>
  <c r="BU18978" i="131"/>
  <c r="CW18978" i="131"/>
  <c r="CQ18978" i="131"/>
  <c r="CC18978" i="131"/>
  <c r="DE18978" i="131"/>
  <c r="CR18978" i="131"/>
  <c r="CA18979" i="131"/>
  <c r="DC18979" i="131"/>
  <c r="CO18979" i="131"/>
  <c r="CX18979" i="131"/>
  <c r="BW18980" i="131"/>
  <c r="CY18980" i="131"/>
  <c r="CK18980" i="131"/>
  <c r="BZ18981" i="131"/>
  <c r="DB18981" i="131"/>
  <c r="CN18981" i="131"/>
  <c r="CV18981" i="131"/>
  <c r="CI18982" i="131"/>
  <c r="BU18982" i="131"/>
  <c r="CW18982" i="131"/>
  <c r="CQ18982" i="131"/>
  <c r="CC18982" i="131"/>
  <c r="DE18982" i="131"/>
  <c r="CO18982" i="131"/>
  <c r="CZ19002" i="131"/>
  <c r="BT19004" i="131"/>
  <c r="CV19004" i="131"/>
  <c r="CH19004" i="131"/>
  <c r="CB19004" i="131"/>
  <c r="DD19004" i="131"/>
  <c r="CP19004" i="131"/>
  <c r="CN19004" i="131"/>
  <c r="CQ19006" i="131"/>
  <c r="BW19007" i="131"/>
  <c r="CX19008" i="131"/>
  <c r="CJ19008" i="131"/>
  <c r="BV19008" i="131"/>
  <c r="DF19008" i="131"/>
  <c r="CR19008" i="131"/>
  <c r="CD19008" i="131"/>
  <c r="DE19008" i="131"/>
  <c r="CN19009" i="131"/>
  <c r="BZ19009" i="131"/>
  <c r="DB19009" i="131"/>
  <c r="BW19009" i="131"/>
  <c r="CK19010" i="131"/>
  <c r="BW19010" i="131"/>
  <c r="CY19010" i="131"/>
  <c r="CC19011" i="131"/>
  <c r="BY19012" i="131"/>
  <c r="DA19012" i="131"/>
  <c r="CM19012" i="131"/>
  <c r="CH19032" i="131"/>
  <c r="BT19032" i="131"/>
  <c r="CV19032" i="131"/>
  <c r="CP19032" i="131"/>
  <c r="CB19032" i="131"/>
  <c r="DD19032" i="131"/>
  <c r="BY19032" i="131"/>
  <c r="CY19033" i="131"/>
  <c r="CK19033" i="131"/>
  <c r="BW19033" i="131"/>
  <c r="BV19033" i="131"/>
  <c r="CC19033" i="131"/>
  <c r="CK19035" i="131"/>
  <c r="CK19036" i="131"/>
  <c r="BW19036" i="131"/>
  <c r="CY19036" i="131"/>
  <c r="DC19037" i="131"/>
  <c r="CO19037" i="131"/>
  <c r="CA19037" i="131"/>
  <c r="BY19037" i="131"/>
  <c r="CZ19038" i="131"/>
  <c r="CL19038" i="131"/>
  <c r="BX19038" i="131"/>
  <c r="CQ19039" i="131"/>
  <c r="CM19040" i="131"/>
  <c r="BY19040" i="131"/>
  <c r="DA19040" i="131"/>
  <c r="CD19041" i="131"/>
  <c r="BZ19042" i="131"/>
  <c r="DB19042" i="131"/>
  <c r="CN19042" i="131"/>
  <c r="BT19042" i="131"/>
  <c r="CL19062" i="131"/>
  <c r="BX19062" i="131"/>
  <c r="CZ19062" i="131"/>
  <c r="BV19063" i="131"/>
  <c r="CX19063" i="131"/>
  <c r="CJ19063" i="131"/>
  <c r="CD19063" i="131"/>
  <c r="DF19063" i="131"/>
  <c r="CR19063" i="131"/>
  <c r="CI19064" i="131"/>
  <c r="BU19064" i="131"/>
  <c r="CW19064" i="131"/>
  <c r="CQ19064" i="131"/>
  <c r="CC19064" i="131"/>
  <c r="DE19064" i="131"/>
  <c r="CR19064" i="131"/>
  <c r="CA19065" i="131"/>
  <c r="DC19065" i="131"/>
  <c r="CO19065" i="131"/>
  <c r="CX19065" i="131"/>
  <c r="BZ19067" i="131"/>
  <c r="BX19068" i="131"/>
  <c r="CZ19068" i="131"/>
  <c r="CL19068" i="131"/>
  <c r="CW19069" i="131"/>
  <c r="CI19069" i="131"/>
  <c r="BU19069" i="131"/>
  <c r="DE19069" i="131"/>
  <c r="CQ19069" i="131"/>
  <c r="CC19069" i="131"/>
  <c r="DD19069" i="131"/>
  <c r="BV19070" i="131"/>
  <c r="CR19071" i="131"/>
  <c r="CY19072" i="131"/>
  <c r="CL19092" i="131"/>
  <c r="BX19092" i="131"/>
  <c r="CZ19092" i="131"/>
  <c r="DC19093" i="131"/>
  <c r="CO19093" i="131"/>
  <c r="CA19093" i="131"/>
  <c r="BY19093" i="131"/>
  <c r="CH19095" i="131"/>
  <c r="BT19095" i="131"/>
  <c r="CV19095" i="131"/>
  <c r="CP19095" i="131"/>
  <c r="CB19095" i="131"/>
  <c r="DD19095" i="131"/>
  <c r="DB19096" i="131"/>
  <c r="CN19096" i="131"/>
  <c r="BZ19096" i="131"/>
  <c r="CH19096" i="131"/>
  <c r="CC19097" i="131"/>
  <c r="BY19098" i="131"/>
  <c r="DA19098" i="131"/>
  <c r="CM19098" i="131"/>
  <c r="CY19099" i="131"/>
  <c r="CK19099" i="131"/>
  <c r="BW19099" i="131"/>
  <c r="CO19100" i="131"/>
  <c r="BZ19101" i="131"/>
  <c r="DB19101" i="131"/>
  <c r="CN19101" i="131"/>
  <c r="CJ19101" i="131"/>
  <c r="BW19102" i="131"/>
  <c r="CY19102" i="131"/>
  <c r="CK19102" i="131"/>
  <c r="BV19122" i="131"/>
  <c r="CX19122" i="131"/>
  <c r="CJ19122" i="131"/>
  <c r="CD19122" i="131"/>
  <c r="DF19122" i="131"/>
  <c r="CR19122" i="131"/>
  <c r="CM19124" i="131"/>
  <c r="BY19124" i="131"/>
  <c r="DA19124" i="131"/>
  <c r="CI19125" i="131"/>
  <c r="BU19125" i="131"/>
  <c r="CW19125" i="131"/>
  <c r="CQ19125" i="131"/>
  <c r="CC19125" i="131"/>
  <c r="DE19125" i="131"/>
  <c r="CZ19127" i="131"/>
  <c r="CL19127" i="131"/>
  <c r="BX19127" i="131"/>
  <c r="CL19128" i="131"/>
  <c r="BX19128" i="131"/>
  <c r="CZ19128" i="131"/>
  <c r="BV19129" i="131"/>
  <c r="CX19129" i="131"/>
  <c r="CJ19129" i="131"/>
  <c r="CD19129" i="131"/>
  <c r="DF19129" i="131"/>
  <c r="CR19129" i="131"/>
  <c r="CV19130" i="131"/>
  <c r="CH19130" i="131"/>
  <c r="BT19130" i="131"/>
  <c r="DD19130" i="131"/>
  <c r="CP19130" i="131"/>
  <c r="CB19130" i="131"/>
  <c r="BT19131" i="131"/>
  <c r="CV19131" i="131"/>
  <c r="CH19131" i="131"/>
  <c r="CB19131" i="131"/>
  <c r="DD19131" i="131"/>
  <c r="CP19131" i="131"/>
  <c r="CC19131" i="131"/>
  <c r="CJ19132" i="131"/>
  <c r="CH19152" i="131"/>
  <c r="BT19152" i="131"/>
  <c r="CV19152" i="131"/>
  <c r="CP19152" i="131"/>
  <c r="CB19152" i="131"/>
  <c r="DD19152" i="131"/>
  <c r="CQ19152" i="131"/>
  <c r="CA19153" i="131"/>
  <c r="DC19153" i="131"/>
  <c r="CO19153" i="131"/>
  <c r="CM19153" i="131"/>
  <c r="DA19154" i="131"/>
  <c r="CM19154" i="131"/>
  <c r="BY19154" i="131"/>
  <c r="CW19156" i="131"/>
  <c r="CI19156" i="131"/>
  <c r="BU19156" i="131"/>
  <c r="DE19156" i="131"/>
  <c r="DC19157" i="131"/>
  <c r="CO19157" i="131"/>
  <c r="CA19157" i="131"/>
  <c r="DB19157" i="131"/>
  <c r="CM19158" i="131"/>
  <c r="BY19158" i="131"/>
  <c r="DA19158" i="131"/>
  <c r="CJ19159" i="131"/>
  <c r="BV19159" i="131"/>
  <c r="CX19159" i="131"/>
  <c r="CR19159" i="131"/>
  <c r="CD19159" i="131"/>
  <c r="DF19159" i="131"/>
  <c r="BZ19160" i="131"/>
  <c r="DB19160" i="131"/>
  <c r="CN19160" i="131"/>
  <c r="BT19160" i="131"/>
  <c r="CZ19161" i="131"/>
  <c r="CL19161" i="131"/>
  <c r="BX19161" i="131"/>
  <c r="CA19182" i="131"/>
  <c r="DC19182" i="131"/>
  <c r="CO19182" i="131"/>
  <c r="BZ19182" i="131"/>
  <c r="CN19183" i="131"/>
  <c r="BZ19183" i="131"/>
  <c r="DB19183" i="131"/>
  <c r="CH19183" i="131"/>
  <c r="BX19184" i="131"/>
  <c r="CZ19184" i="131"/>
  <c r="CL19184" i="131"/>
  <c r="BU19185" i="131"/>
  <c r="CW19185" i="131"/>
  <c r="CI19185" i="131"/>
  <c r="CC19185" i="131"/>
  <c r="DE19185" i="131"/>
  <c r="CQ19185" i="131"/>
  <c r="BT19186" i="131"/>
  <c r="CV19186" i="131"/>
  <c r="CH19186" i="131"/>
  <c r="CB19186" i="131"/>
  <c r="DD19186" i="131"/>
  <c r="CP19186" i="131"/>
  <c r="CV19187" i="131"/>
  <c r="CH19187" i="131"/>
  <c r="BT19187" i="131"/>
  <c r="DD19187" i="131"/>
  <c r="DB19188" i="131"/>
  <c r="CN19188" i="131"/>
  <c r="BZ19188" i="131"/>
  <c r="CH19188" i="131"/>
  <c r="CL19189" i="131"/>
  <c r="BX19189" i="131"/>
  <c r="CZ19189" i="131"/>
  <c r="BV19190" i="131"/>
  <c r="CX19190" i="131"/>
  <c r="CJ19190" i="131"/>
  <c r="CD19190" i="131"/>
  <c r="DF19190" i="131"/>
  <c r="CR19190" i="131"/>
  <c r="CH19191" i="131"/>
  <c r="BT19191" i="131"/>
  <c r="CV19191" i="131"/>
  <c r="CP19191" i="131"/>
  <c r="CB19191" i="131"/>
  <c r="DD19191" i="131"/>
  <c r="CR19191" i="131"/>
  <c r="CX19212" i="131"/>
  <c r="CJ19212" i="131"/>
  <c r="BV19212" i="131"/>
  <c r="DF19212" i="131"/>
  <c r="CR19212" i="131"/>
  <c r="CD19212" i="131"/>
  <c r="CJ19213" i="131"/>
  <c r="BV19213" i="131"/>
  <c r="CX19213" i="131"/>
  <c r="CR19213" i="131"/>
  <c r="CD19213" i="131"/>
  <c r="DF19213" i="131"/>
  <c r="CW19214" i="131"/>
  <c r="CI19214" i="131"/>
  <c r="BU19214" i="131"/>
  <c r="DE19214" i="131"/>
  <c r="CQ19214" i="131"/>
  <c r="CC19214" i="131"/>
  <c r="CO19215" i="131"/>
  <c r="CO19216" i="131"/>
  <c r="CA19216" i="131"/>
  <c r="DC19216" i="131"/>
  <c r="CP19216" i="131"/>
  <c r="BU19217" i="131"/>
  <c r="DC19218" i="131"/>
  <c r="BV19220" i="131"/>
  <c r="CX19220" i="131"/>
  <c r="CJ19220" i="131"/>
  <c r="CD19220" i="131"/>
  <c r="DF19220" i="131"/>
  <c r="CR19220" i="131"/>
  <c r="CK19221" i="131"/>
  <c r="BW19222" i="131"/>
  <c r="CY19222" i="131"/>
  <c r="CK19222" i="131"/>
  <c r="BV19242" i="131"/>
  <c r="CX19242" i="131"/>
  <c r="CJ19242" i="131"/>
  <c r="CD19242" i="131"/>
  <c r="DF19242" i="131"/>
  <c r="CR19242" i="131"/>
  <c r="BZ19243" i="131"/>
  <c r="DB19243" i="131"/>
  <c r="CN19243" i="131"/>
  <c r="CV19243" i="131"/>
  <c r="CH19245" i="131"/>
  <c r="BT19245" i="131"/>
  <c r="CV19245" i="131"/>
  <c r="CP19245" i="131"/>
  <c r="CB19245" i="131"/>
  <c r="DD19245" i="131"/>
  <c r="DC19246" i="131"/>
  <c r="CO19246" i="131"/>
  <c r="CA19246" i="131"/>
  <c r="BZ19246" i="131"/>
  <c r="DA19247" i="131"/>
  <c r="CM19247" i="131"/>
  <c r="BY19247" i="131"/>
  <c r="CL19248" i="131"/>
  <c r="BX19248" i="131"/>
  <c r="CZ19248" i="131"/>
  <c r="BU19249" i="131"/>
  <c r="CW19249" i="131"/>
  <c r="CI19249" i="131"/>
  <c r="CC19249" i="131"/>
  <c r="DE19249" i="131"/>
  <c r="CQ19249" i="131"/>
  <c r="CJ19250" i="131"/>
  <c r="CL19251" i="131"/>
  <c r="BX19251" i="131"/>
  <c r="CZ19251" i="131"/>
  <c r="CV19252" i="131"/>
  <c r="CH19252" i="131"/>
  <c r="BT19252" i="131"/>
  <c r="DD19252" i="131"/>
  <c r="CP19252" i="131"/>
  <c r="CB19252" i="131"/>
  <c r="DC19252" i="131"/>
  <c r="CQ19272" i="131"/>
  <c r="CN19273" i="131"/>
  <c r="BZ19273" i="131"/>
  <c r="DB19273" i="131"/>
  <c r="BT19273" i="131"/>
  <c r="BV19274" i="131"/>
  <c r="CX19274" i="131"/>
  <c r="CJ19274" i="131"/>
  <c r="CD19274" i="131"/>
  <c r="DF19274" i="131"/>
  <c r="CR19274" i="131"/>
  <c r="BZ19275" i="131"/>
  <c r="DC19277" i="131"/>
  <c r="CO19277" i="131"/>
  <c r="CA19277" i="131"/>
  <c r="BZ19277" i="131"/>
  <c r="BX19277" i="131"/>
  <c r="CD19278" i="131"/>
  <c r="DC19279" i="131"/>
  <c r="CO19279" i="131"/>
  <c r="CA19279" i="131"/>
  <c r="BX19279" i="131"/>
  <c r="CK19280" i="131"/>
  <c r="BW19280" i="131"/>
  <c r="CY19280" i="131"/>
  <c r="BW19281" i="131"/>
  <c r="CK19282" i="131"/>
  <c r="BW19282" i="131"/>
  <c r="CY19282" i="131"/>
  <c r="CW19302" i="131"/>
  <c r="CI19302" i="131"/>
  <c r="BU19302" i="131"/>
  <c r="DE19302" i="131"/>
  <c r="CQ19302" i="131"/>
  <c r="CC19302" i="131"/>
  <c r="BW19303" i="131"/>
  <c r="CK19304" i="131"/>
  <c r="BW19304" i="131"/>
  <c r="CY19304" i="131"/>
  <c r="CA19305" i="131"/>
  <c r="DC19305" i="131"/>
  <c r="CO19305" i="131"/>
  <c r="CM19305" i="131"/>
  <c r="CZ19306" i="131"/>
  <c r="CL19306" i="131"/>
  <c r="BX19306" i="131"/>
  <c r="BW19306" i="131"/>
  <c r="CW19307" i="131"/>
  <c r="CI19307" i="131"/>
  <c r="BU19307" i="131"/>
  <c r="BT19307" i="131"/>
  <c r="DE19307" i="131"/>
  <c r="CQ19307" i="131"/>
  <c r="CC19307" i="131"/>
  <c r="DD19307" i="131"/>
  <c r="DB19308" i="131"/>
  <c r="CN19308" i="131"/>
  <c r="BZ19308" i="131"/>
  <c r="CH19308" i="131"/>
  <c r="CL19309" i="131"/>
  <c r="BX19309" i="131"/>
  <c r="CZ19309" i="131"/>
  <c r="BV19310" i="131"/>
  <c r="CX19310" i="131"/>
  <c r="CJ19310" i="131"/>
  <c r="CD19310" i="131"/>
  <c r="DF19310" i="131"/>
  <c r="CR19310" i="131"/>
  <c r="BT19312" i="131"/>
  <c r="CV19312" i="131"/>
  <c r="CH19312" i="131"/>
  <c r="CB19312" i="131"/>
  <c r="DD19312" i="131"/>
  <c r="CP19312" i="131"/>
  <c r="CC19312" i="131"/>
  <c r="BU19332" i="131"/>
  <c r="CW19332" i="131"/>
  <c r="CI19332" i="131"/>
  <c r="CC19332" i="131"/>
  <c r="DE19332" i="131"/>
  <c r="CQ19332" i="131"/>
  <c r="DC19333" i="131"/>
  <c r="CO19333" i="131"/>
  <c r="CA19333" i="131"/>
  <c r="BX19333" i="131"/>
  <c r="CM19334" i="131"/>
  <c r="BY19334" i="131"/>
  <c r="DA19334" i="131"/>
  <c r="CP19336" i="131"/>
  <c r="CN19337" i="131"/>
  <c r="BZ19337" i="131"/>
  <c r="DB19337" i="131"/>
  <c r="BT19337" i="131"/>
  <c r="CK19338" i="131"/>
  <c r="BW19338" i="131"/>
  <c r="CY19338" i="131"/>
  <c r="BU19339" i="131"/>
  <c r="CW19339" i="131"/>
  <c r="CI19339" i="131"/>
  <c r="CC19339" i="131"/>
  <c r="DE19339" i="131"/>
  <c r="CQ19339" i="131"/>
  <c r="BW19340" i="131"/>
  <c r="CL19341" i="131"/>
  <c r="BX19341" i="131"/>
  <c r="CZ19341" i="131"/>
  <c r="CI19342" i="131"/>
  <c r="DT19337" i="131" s="1"/>
  <c r="BU19342" i="131"/>
  <c r="CW19342" i="131"/>
  <c r="CQ19342" i="131"/>
  <c r="CC19342" i="131"/>
  <c r="DE19342" i="131"/>
  <c r="CP19342" i="131"/>
  <c r="CZ19362" i="131"/>
  <c r="CL19362" i="131"/>
  <c r="BX19362" i="131"/>
  <c r="BZ19363" i="131"/>
  <c r="CM19364" i="131"/>
  <c r="BY19364" i="131"/>
  <c r="DA19364" i="131"/>
  <c r="BX19365" i="131"/>
  <c r="CZ19365" i="131"/>
  <c r="CL19365" i="131"/>
  <c r="CJ19366" i="131"/>
  <c r="BV19366" i="131"/>
  <c r="CX19366" i="131"/>
  <c r="CR19366" i="131"/>
  <c r="CD19366" i="131"/>
  <c r="DF19366" i="131"/>
  <c r="BU19367" i="131"/>
  <c r="CW19367" i="131"/>
  <c r="CI19367" i="131"/>
  <c r="CC19367" i="131"/>
  <c r="DE19367" i="131"/>
  <c r="CQ19367" i="131"/>
  <c r="CX19368" i="131"/>
  <c r="CJ19368" i="131"/>
  <c r="BV19368" i="131"/>
  <c r="DF19368" i="131"/>
  <c r="CR19368" i="131"/>
  <c r="CD19368" i="131"/>
  <c r="BV19369" i="131"/>
  <c r="CX19369" i="131"/>
  <c r="CJ19369" i="131"/>
  <c r="CD19369" i="131"/>
  <c r="DF19369" i="131"/>
  <c r="CR19369" i="131"/>
  <c r="CI19370" i="131"/>
  <c r="BU19370" i="131"/>
  <c r="CW19370" i="131"/>
  <c r="CQ19370" i="131"/>
  <c r="CC19370" i="131"/>
  <c r="DE19370" i="131"/>
  <c r="BU19371" i="131"/>
  <c r="CW19371" i="131"/>
  <c r="CI19371" i="131"/>
  <c r="CC19371" i="131"/>
  <c r="DE19371" i="131"/>
  <c r="CQ19371" i="131"/>
  <c r="CI19372" i="131"/>
  <c r="BU19372" i="131"/>
  <c r="CW19372" i="131"/>
  <c r="CQ19372" i="131"/>
  <c r="CC19372" i="131"/>
  <c r="DE19372" i="131"/>
  <c r="BW19392" i="131"/>
  <c r="CM19393" i="131"/>
  <c r="BY19393" i="131"/>
  <c r="DA19393" i="131"/>
  <c r="CV19395" i="131"/>
  <c r="CX19396" i="131"/>
  <c r="CJ19396" i="131"/>
  <c r="BV19396" i="131"/>
  <c r="DF19396" i="131"/>
  <c r="CR19396" i="131"/>
  <c r="CD19396" i="131"/>
  <c r="CH19397" i="131"/>
  <c r="BT19397" i="131"/>
  <c r="CV19397" i="131"/>
  <c r="CP19397" i="131"/>
  <c r="CB19397" i="131"/>
  <c r="DD19397" i="131"/>
  <c r="DB19397" i="131"/>
  <c r="CZ19398" i="131"/>
  <c r="CL19398" i="131"/>
  <c r="BX19398" i="131"/>
  <c r="CH19399" i="131"/>
  <c r="BT19399" i="131"/>
  <c r="CV19399" i="131"/>
  <c r="CP19399" i="131"/>
  <c r="CB19399" i="131"/>
  <c r="DD19399" i="131"/>
  <c r="BZ19400" i="131"/>
  <c r="BU19401" i="131"/>
  <c r="CK19402" i="131"/>
  <c r="BW19402" i="131"/>
  <c r="CY19402" i="131"/>
  <c r="CK19422" i="131"/>
  <c r="DA19423" i="131"/>
  <c r="CM19423" i="131"/>
  <c r="BY19423" i="131"/>
  <c r="BX19424" i="131"/>
  <c r="CZ19424" i="131"/>
  <c r="CL19424" i="131"/>
  <c r="BU19425" i="131"/>
  <c r="CW19425" i="131"/>
  <c r="CI19425" i="131"/>
  <c r="CC19425" i="131"/>
  <c r="DE19425" i="131"/>
  <c r="CQ19425" i="131"/>
  <c r="CN19426" i="131"/>
  <c r="BX19428" i="131"/>
  <c r="CZ19428" i="131"/>
  <c r="CL19428" i="131"/>
  <c r="CW19429" i="131"/>
  <c r="CI19429" i="131"/>
  <c r="BU19429" i="131"/>
  <c r="DE19429" i="131"/>
  <c r="CQ19429" i="131"/>
  <c r="CC19429" i="131"/>
  <c r="CB19430" i="131"/>
  <c r="CJ19431" i="131"/>
  <c r="BV19432" i="131"/>
  <c r="CX19432" i="131"/>
  <c r="CJ19432" i="131"/>
  <c r="CD19432" i="131"/>
  <c r="DP19427" i="131" s="1"/>
  <c r="DF19432" i="131"/>
  <c r="EH19427" i="131" s="1"/>
  <c r="CR19432" i="131"/>
  <c r="DY19427" i="131" s="1"/>
  <c r="CX19452" i="131"/>
  <c r="CJ19452" i="131"/>
  <c r="BV19452" i="131"/>
  <c r="DF19452" i="131"/>
  <c r="CR19452" i="131"/>
  <c r="CD19452" i="131"/>
  <c r="CH19453" i="131"/>
  <c r="BT19453" i="131"/>
  <c r="CV19453" i="131"/>
  <c r="CP19453" i="131"/>
  <c r="CB19453" i="131"/>
  <c r="DD19453" i="131"/>
  <c r="CA19454" i="131"/>
  <c r="DC19454" i="131"/>
  <c r="CO19454" i="131"/>
  <c r="BZ19454" i="131"/>
  <c r="CN19455" i="131"/>
  <c r="BZ19455" i="131"/>
  <c r="DB19455" i="131"/>
  <c r="BU19455" i="131"/>
  <c r="BX19456" i="131"/>
  <c r="CZ19456" i="131"/>
  <c r="CL19456" i="131"/>
  <c r="DC19458" i="131"/>
  <c r="CM19459" i="131"/>
  <c r="BY19459" i="131"/>
  <c r="DA19459" i="131"/>
  <c r="CV19461" i="131"/>
  <c r="CH19461" i="131"/>
  <c r="BT19461" i="131"/>
  <c r="DD19461" i="131"/>
  <c r="CP19461" i="131"/>
  <c r="CB19461" i="131"/>
  <c r="BZ19461" i="131"/>
  <c r="DA19462" i="131"/>
  <c r="CM19462" i="131"/>
  <c r="BY19462" i="131"/>
  <c r="DE19483" i="131"/>
  <c r="DB19484" i="131"/>
  <c r="CN19484" i="131"/>
  <c r="BZ19484" i="131"/>
  <c r="BT19484" i="131"/>
  <c r="DB18016" i="131"/>
  <c r="CY18017" i="131"/>
  <c r="CV18018" i="131"/>
  <c r="DD18018" i="131"/>
  <c r="CY18019" i="131"/>
  <c r="DB18020" i="131"/>
  <c r="CW18021" i="131"/>
  <c r="DE18021" i="131"/>
  <c r="DB18022" i="131"/>
  <c r="DA18042" i="131"/>
  <c r="CW18043" i="131"/>
  <c r="DE18043" i="131"/>
  <c r="CZ18044" i="131"/>
  <c r="DC18045" i="131"/>
  <c r="CV18046" i="131"/>
  <c r="DD18046" i="131"/>
  <c r="DA18047" i="131"/>
  <c r="CX18048" i="131"/>
  <c r="DF18048" i="131"/>
  <c r="DA18049" i="131"/>
  <c r="CV18050" i="131"/>
  <c r="DD18050" i="131"/>
  <c r="CY18051" i="131"/>
  <c r="CV18052" i="131"/>
  <c r="DD18052" i="131"/>
  <c r="DC18072" i="131"/>
  <c r="CY18073" i="131"/>
  <c r="DB18074" i="131"/>
  <c r="CW18075" i="131"/>
  <c r="DE18075" i="131"/>
  <c r="CX18076" i="131"/>
  <c r="DF18076" i="131"/>
  <c r="EH18074" i="131" s="1"/>
  <c r="DC18077" i="131"/>
  <c r="CZ18078" i="131"/>
  <c r="DC18079" i="131"/>
  <c r="CX18080" i="131"/>
  <c r="DF18080" i="131"/>
  <c r="DA18081" i="131"/>
  <c r="CX18082" i="131"/>
  <c r="DF18082" i="131"/>
  <c r="EH18077" i="131" s="1"/>
  <c r="CW18102" i="131"/>
  <c r="DE18102" i="131"/>
  <c r="DA18103" i="131"/>
  <c r="CV18104" i="131"/>
  <c r="DD18104" i="131"/>
  <c r="CY18105" i="131"/>
  <c r="CZ18106" i="131"/>
  <c r="CW18107" i="131"/>
  <c r="DE18107" i="131"/>
  <c r="DB18108" i="131"/>
  <c r="CW18109" i="131"/>
  <c r="DE18109" i="131"/>
  <c r="CZ18110" i="131"/>
  <c r="DC18111" i="131"/>
  <c r="CZ18112" i="131"/>
  <c r="CY18132" i="131"/>
  <c r="DC18133" i="131"/>
  <c r="CX18134" i="131"/>
  <c r="DF18134" i="131"/>
  <c r="DA18135" i="131"/>
  <c r="DB18136" i="131"/>
  <c r="CY18137" i="131"/>
  <c r="CV18138" i="131"/>
  <c r="DD18138" i="131"/>
  <c r="CY18139" i="131"/>
  <c r="DB18140" i="131"/>
  <c r="CW18141" i="131"/>
  <c r="DE18141" i="131"/>
  <c r="DB18142" i="131"/>
  <c r="DA18162" i="131"/>
  <c r="CW18163" i="131"/>
  <c r="DE18163" i="131"/>
  <c r="CZ18164" i="131"/>
  <c r="DC18165" i="131"/>
  <c r="CV18166" i="131"/>
  <c r="DD18166" i="131"/>
  <c r="DA18167" i="131"/>
  <c r="CX18168" i="131"/>
  <c r="ED18165" i="131" s="1"/>
  <c r="DF18168" i="131"/>
  <c r="DA18169" i="131"/>
  <c r="CV18170" i="131"/>
  <c r="DD18170" i="131"/>
  <c r="CY18171" i="131"/>
  <c r="BZ18172" i="131"/>
  <c r="CO18230" i="131"/>
  <c r="CJ18231" i="131"/>
  <c r="CR18231" i="131"/>
  <c r="DC18285" i="131"/>
  <c r="CV18286" i="131"/>
  <c r="EC18284" i="131" s="1"/>
  <c r="DD18286" i="131"/>
  <c r="DA18287" i="131"/>
  <c r="CX18288" i="131"/>
  <c r="DF18288" i="131"/>
  <c r="DA18289" i="131"/>
  <c r="CV18290" i="131"/>
  <c r="DD18290" i="131"/>
  <c r="CN18291" i="131"/>
  <c r="CY18291" i="131"/>
  <c r="CV18292" i="131"/>
  <c r="EC18287" i="131" s="1"/>
  <c r="DD18292" i="131"/>
  <c r="CR18312" i="131"/>
  <c r="DC18312" i="131"/>
  <c r="CY18313" i="131"/>
  <c r="DB18314" i="131"/>
  <c r="CQ18348" i="131"/>
  <c r="CO18350" i="131"/>
  <c r="CJ18351" i="131"/>
  <c r="CR18351" i="131"/>
  <c r="CO18352" i="131"/>
  <c r="CN18372" i="131"/>
  <c r="CI18376" i="131"/>
  <c r="CQ18376" i="131"/>
  <c r="CN18377" i="131"/>
  <c r="BZ18406" i="131"/>
  <c r="BZ18410" i="131"/>
  <c r="DB18434" i="131"/>
  <c r="CH18463" i="131"/>
  <c r="CP18463" i="131"/>
  <c r="CK18464" i="131"/>
  <c r="CN18465" i="131"/>
  <c r="CW18467" i="131"/>
  <c r="DE18467" i="131"/>
  <c r="CI18468" i="131"/>
  <c r="CQ18468" i="131"/>
  <c r="DB18468" i="131"/>
  <c r="CL18469" i="131"/>
  <c r="CW18469" i="131"/>
  <c r="DE18469" i="131"/>
  <c r="CO18470" i="131"/>
  <c r="CZ18470" i="131"/>
  <c r="CJ18471" i="131"/>
  <c r="CR18471" i="131"/>
  <c r="DC18471" i="131"/>
  <c r="CO18472" i="131"/>
  <c r="CZ18472" i="131"/>
  <c r="CY18492" i="131"/>
  <c r="DC18493" i="131"/>
  <c r="CX18494" i="131"/>
  <c r="DF18494" i="131"/>
  <c r="DA18495" i="131"/>
  <c r="DB18496" i="131"/>
  <c r="DA18522" i="131"/>
  <c r="CW18523" i="131"/>
  <c r="DE18523" i="131"/>
  <c r="CO18524" i="131"/>
  <c r="CZ18524" i="131"/>
  <c r="CJ18525" i="131"/>
  <c r="CR18525" i="131"/>
  <c r="DC18525" i="131"/>
  <c r="CK18526" i="131"/>
  <c r="CV18526" i="131"/>
  <c r="DD18526" i="131"/>
  <c r="CH18527" i="131"/>
  <c r="CP18527" i="131"/>
  <c r="DA18527" i="131"/>
  <c r="CX18528" i="131"/>
  <c r="DF18528" i="131"/>
  <c r="CH18529" i="131"/>
  <c r="CP18529" i="131"/>
  <c r="DA18529" i="131"/>
  <c r="CK18530" i="131"/>
  <c r="CV18530" i="131"/>
  <c r="DD18530" i="131"/>
  <c r="CN18531" i="131"/>
  <c r="CY18531" i="131"/>
  <c r="CV18532" i="131"/>
  <c r="EC18527" i="131" s="1"/>
  <c r="DD18532" i="131"/>
  <c r="EG18527" i="131" s="1"/>
  <c r="DC18552" i="131"/>
  <c r="CY18553" i="131"/>
  <c r="DB18554" i="131"/>
  <c r="CW18555" i="131"/>
  <c r="DE18555" i="131"/>
  <c r="CX18556" i="131"/>
  <c r="DF18556" i="131"/>
  <c r="DC18557" i="131"/>
  <c r="CZ18558" i="131"/>
  <c r="DC18559" i="131"/>
  <c r="CX18560" i="131"/>
  <c r="DF18560" i="131"/>
  <c r="DA18561" i="131"/>
  <c r="CX18562" i="131"/>
  <c r="DF18562" i="131"/>
  <c r="EH18557" i="131" s="1"/>
  <c r="CW18582" i="131"/>
  <c r="DE18582" i="131"/>
  <c r="DA18583" i="131"/>
  <c r="CV18584" i="131"/>
  <c r="DD18584" i="131"/>
  <c r="CY18585" i="131"/>
  <c r="CZ18586" i="131"/>
  <c r="CW18587" i="131"/>
  <c r="DE18587" i="131"/>
  <c r="DB18588" i="131"/>
  <c r="CW18589" i="131"/>
  <c r="DE18589" i="131"/>
  <c r="CZ18590" i="131"/>
  <c r="DC18591" i="131"/>
  <c r="CZ18592" i="131"/>
  <c r="CY18612" i="131"/>
  <c r="DC18613" i="131"/>
  <c r="CX18614" i="131"/>
  <c r="DF18614" i="131"/>
  <c r="DA18615" i="131"/>
  <c r="DB18616" i="131"/>
  <c r="CY18617" i="131"/>
  <c r="CV18618" i="131"/>
  <c r="DD18618" i="131"/>
  <c r="CY18619" i="131"/>
  <c r="DB18620" i="131"/>
  <c r="CW18621" i="131"/>
  <c r="DE18621" i="131"/>
  <c r="DB18622" i="131"/>
  <c r="DA18642" i="131"/>
  <c r="CW18643" i="131"/>
  <c r="DE18643" i="131"/>
  <c r="CZ18644" i="131"/>
  <c r="DC18645" i="131"/>
  <c r="CV18646" i="131"/>
  <c r="DD18646" i="131"/>
  <c r="CW18647" i="131"/>
  <c r="DE18647" i="131"/>
  <c r="CQ18647" i="131"/>
  <c r="CX18648" i="131"/>
  <c r="CJ18648" i="131"/>
  <c r="BV18648" i="131"/>
  <c r="DF18648" i="131"/>
  <c r="CR18648" i="131"/>
  <c r="CD18648" i="131"/>
  <c r="DE18648" i="131"/>
  <c r="CQ18648" i="131"/>
  <c r="CC18648" i="131"/>
  <c r="DA18649" i="131"/>
  <c r="CM18649" i="131"/>
  <c r="BY18649" i="131"/>
  <c r="BT18651" i="131"/>
  <c r="CV18651" i="131"/>
  <c r="CH18651" i="131"/>
  <c r="CB18651" i="131"/>
  <c r="DD18651" i="131"/>
  <c r="CP18651" i="131"/>
  <c r="CM18651" i="131"/>
  <c r="BX18652" i="131"/>
  <c r="CZ18652" i="131"/>
  <c r="CL18652" i="131"/>
  <c r="CH18672" i="131"/>
  <c r="BT18672" i="131"/>
  <c r="CV18672" i="131"/>
  <c r="CP18672" i="131"/>
  <c r="CB18672" i="131"/>
  <c r="DD18672" i="131"/>
  <c r="DB18672" i="131"/>
  <c r="CO18674" i="131"/>
  <c r="CA18674" i="131"/>
  <c r="DC18674" i="131"/>
  <c r="BW18674" i="131"/>
  <c r="CW18675" i="131"/>
  <c r="CI18675" i="131"/>
  <c r="BU18675" i="131"/>
  <c r="BT18675" i="131"/>
  <c r="DE18675" i="131"/>
  <c r="CQ18675" i="131"/>
  <c r="CC18675" i="131"/>
  <c r="CA18675" i="131"/>
  <c r="CM18676" i="131"/>
  <c r="BY18676" i="131"/>
  <c r="DA18676" i="131"/>
  <c r="CQ18677" i="131"/>
  <c r="BU18678" i="131"/>
  <c r="BX18679" i="131"/>
  <c r="CW18680" i="131"/>
  <c r="CV18680" i="131"/>
  <c r="CI18680" i="131"/>
  <c r="BU18680" i="131"/>
  <c r="DE18680" i="131"/>
  <c r="DD18680" i="131"/>
  <c r="CQ18680" i="131"/>
  <c r="CC18680" i="131"/>
  <c r="CA18680" i="131"/>
  <c r="CZ18681" i="131"/>
  <c r="CY18681" i="131"/>
  <c r="CL18681" i="131"/>
  <c r="BX18681" i="131"/>
  <c r="CL18682" i="131"/>
  <c r="BY18702" i="131"/>
  <c r="DA18702" i="131"/>
  <c r="CM18702" i="131"/>
  <c r="BV18703" i="131"/>
  <c r="CX18703" i="131"/>
  <c r="CJ18703" i="131"/>
  <c r="CD18703" i="131"/>
  <c r="DF18703" i="131"/>
  <c r="CR18703" i="131"/>
  <c r="BZ18704" i="131"/>
  <c r="CJ18707" i="131"/>
  <c r="BV18707" i="131"/>
  <c r="CX18707" i="131"/>
  <c r="CR18707" i="131"/>
  <c r="CD18707" i="131"/>
  <c r="DF18707" i="131"/>
  <c r="CP18708" i="131"/>
  <c r="BY18709" i="131"/>
  <c r="DA18709" i="131"/>
  <c r="CM18709" i="131"/>
  <c r="BV18710" i="131"/>
  <c r="CX18710" i="131"/>
  <c r="CJ18710" i="131"/>
  <c r="CD18710" i="131"/>
  <c r="DF18710" i="131"/>
  <c r="CR18710" i="131"/>
  <c r="DC18711" i="131"/>
  <c r="CO18711" i="131"/>
  <c r="CA18711" i="131"/>
  <c r="CY18711" i="131"/>
  <c r="CZ18712" i="131"/>
  <c r="CL18712" i="131"/>
  <c r="BX18712" i="131"/>
  <c r="DC18733" i="131"/>
  <c r="CO18733" i="131"/>
  <c r="CA18733" i="131"/>
  <c r="CI18733" i="131"/>
  <c r="CX18734" i="131"/>
  <c r="CJ18734" i="131"/>
  <c r="BV18734" i="131"/>
  <c r="DF18734" i="131"/>
  <c r="CR18734" i="131"/>
  <c r="CD18734" i="131"/>
  <c r="BV18735" i="131"/>
  <c r="CX18735" i="131"/>
  <c r="CJ18735" i="131"/>
  <c r="CD18735" i="131"/>
  <c r="DF18735" i="131"/>
  <c r="CR18735" i="131"/>
  <c r="BW18736" i="131"/>
  <c r="CY18736" i="131"/>
  <c r="CK18736" i="131"/>
  <c r="CC18737" i="131"/>
  <c r="BY18738" i="131"/>
  <c r="DA18738" i="131"/>
  <c r="CM18738" i="131"/>
  <c r="CY18739" i="131"/>
  <c r="CK18739" i="131"/>
  <c r="BW18739" i="131"/>
  <c r="CI18740" i="131"/>
  <c r="BU18740" i="131"/>
  <c r="CW18740" i="131"/>
  <c r="CQ18740" i="131"/>
  <c r="CC18740" i="131"/>
  <c r="DE18740" i="131"/>
  <c r="CV18741" i="131"/>
  <c r="CH18741" i="131"/>
  <c r="BT18741" i="131"/>
  <c r="DD18741" i="131"/>
  <c r="CP18741" i="131"/>
  <c r="CB18741" i="131"/>
  <c r="CA18741" i="131"/>
  <c r="DA18742" i="131"/>
  <c r="CM18742" i="131"/>
  <c r="BY18742" i="131"/>
  <c r="BU18762" i="131"/>
  <c r="CW18762" i="131"/>
  <c r="CI18762" i="131"/>
  <c r="CC18762" i="131"/>
  <c r="DE18762" i="131"/>
  <c r="CQ18762" i="131"/>
  <c r="CO18762" i="131"/>
  <c r="BY18763" i="131"/>
  <c r="DA18763" i="131"/>
  <c r="CM18763" i="131"/>
  <c r="DC18765" i="131"/>
  <c r="CO18765" i="131"/>
  <c r="CA18765" i="131"/>
  <c r="BY18765" i="131"/>
  <c r="BX18766" i="131"/>
  <c r="CZ18766" i="131"/>
  <c r="CL18766" i="131"/>
  <c r="BU18767" i="131"/>
  <c r="CW18767" i="131"/>
  <c r="CI18767" i="131"/>
  <c r="CC18767" i="131"/>
  <c r="DE18767" i="131"/>
  <c r="CQ18767" i="131"/>
  <c r="CA18768" i="131"/>
  <c r="DC18768" i="131"/>
  <c r="CO18768" i="131"/>
  <c r="CW18768" i="131"/>
  <c r="CV18770" i="131"/>
  <c r="CH18770" i="131"/>
  <c r="BT18770" i="131"/>
  <c r="DD18770" i="131"/>
  <c r="CP18770" i="131"/>
  <c r="CB18770" i="131"/>
  <c r="DC18770" i="131"/>
  <c r="CN18771" i="131"/>
  <c r="BZ18771" i="131"/>
  <c r="DB18771" i="131"/>
  <c r="BU18771" i="131"/>
  <c r="BW18792" i="131"/>
  <c r="CY18792" i="131"/>
  <c r="CK18792" i="131"/>
  <c r="CX18793" i="131"/>
  <c r="BV18794" i="131"/>
  <c r="CX18794" i="131"/>
  <c r="CJ18794" i="131"/>
  <c r="CD18794" i="131"/>
  <c r="DF18794" i="131"/>
  <c r="CR18794" i="131"/>
  <c r="BY18795" i="131"/>
  <c r="DA18795" i="131"/>
  <c r="CM18795" i="131"/>
  <c r="CA18796" i="131"/>
  <c r="CO18798" i="131"/>
  <c r="CA18798" i="131"/>
  <c r="DC18798" i="131"/>
  <c r="BV18798" i="131"/>
  <c r="CA18800" i="131"/>
  <c r="DA18801" i="131"/>
  <c r="CM18801" i="131"/>
  <c r="BY18801" i="131"/>
  <c r="CX18802" i="131"/>
  <c r="CJ18802" i="131"/>
  <c r="BV18802" i="131"/>
  <c r="DF18802" i="131"/>
  <c r="EH18797" i="131" s="1"/>
  <c r="CR18802" i="131"/>
  <c r="DY18797" i="131" s="1"/>
  <c r="CD18802" i="131"/>
  <c r="DP18797" i="131" s="1"/>
  <c r="CV18822" i="131"/>
  <c r="CH18822" i="131"/>
  <c r="BT18822" i="131"/>
  <c r="DD18822" i="131"/>
  <c r="CP18822" i="131"/>
  <c r="CB18822" i="131"/>
  <c r="CA18822" i="131"/>
  <c r="CN18823" i="131"/>
  <c r="BZ18823" i="131"/>
  <c r="DB18823" i="131"/>
  <c r="CH18823" i="131"/>
  <c r="BT18825" i="131"/>
  <c r="CV18825" i="131"/>
  <c r="CH18825" i="131"/>
  <c r="CB18825" i="131"/>
  <c r="DD18825" i="131"/>
  <c r="CP18825" i="131"/>
  <c r="DF18825" i="131"/>
  <c r="BY18827" i="131"/>
  <c r="DA18827" i="131"/>
  <c r="CM18827" i="131"/>
  <c r="BX18828" i="131"/>
  <c r="CZ18828" i="131"/>
  <c r="CL18828" i="131"/>
  <c r="CW18829" i="131"/>
  <c r="CI18829" i="131"/>
  <c r="BU18829" i="131"/>
  <c r="DE18829" i="131"/>
  <c r="CQ18829" i="131"/>
  <c r="CC18829" i="131"/>
  <c r="DD18829" i="131"/>
  <c r="CM18830" i="131"/>
  <c r="BY18830" i="131"/>
  <c r="DA18830" i="131"/>
  <c r="BW18831" i="131"/>
  <c r="CY18831" i="131"/>
  <c r="CK18831" i="131"/>
  <c r="BT18832" i="131"/>
  <c r="CV18832" i="131"/>
  <c r="CH18832" i="131"/>
  <c r="CB18832" i="131"/>
  <c r="DD18832" i="131"/>
  <c r="CP18832" i="131"/>
  <c r="CD18832" i="131"/>
  <c r="DP18827" i="131" s="1"/>
  <c r="CJ18853" i="131"/>
  <c r="BV18853" i="131"/>
  <c r="CX18853" i="131"/>
  <c r="CR18853" i="131"/>
  <c r="CD18853" i="131"/>
  <c r="DF18853" i="131"/>
  <c r="CQ18853" i="131"/>
  <c r="BZ18854" i="131"/>
  <c r="DB18854" i="131"/>
  <c r="CN18854" i="131"/>
  <c r="BT18854" i="131"/>
  <c r="BV18855" i="131"/>
  <c r="CX18855" i="131"/>
  <c r="CJ18855" i="131"/>
  <c r="CD18855" i="131"/>
  <c r="DF18855" i="131"/>
  <c r="CR18855" i="131"/>
  <c r="CP18856" i="131"/>
  <c r="BU18857" i="131"/>
  <c r="CK18858" i="131"/>
  <c r="BW18858" i="131"/>
  <c r="CY18858" i="131"/>
  <c r="BT18859" i="131"/>
  <c r="CV18859" i="131"/>
  <c r="CH18859" i="131"/>
  <c r="CB18859" i="131"/>
  <c r="DD18859" i="131"/>
  <c r="CP18859" i="131"/>
  <c r="CM18859" i="131"/>
  <c r="CW18861" i="131"/>
  <c r="CI18861" i="131"/>
  <c r="BU18861" i="131"/>
  <c r="DE18861" i="131"/>
  <c r="CQ18861" i="131"/>
  <c r="CC18861" i="131"/>
  <c r="CR18861" i="131"/>
  <c r="DB18862" i="131"/>
  <c r="CN18862" i="131"/>
  <c r="BZ18862" i="131"/>
  <c r="CH18862" i="131"/>
  <c r="BU18882" i="131"/>
  <c r="CW18882" i="131"/>
  <c r="CI18882" i="131"/>
  <c r="CC18882" i="131"/>
  <c r="DE18882" i="131"/>
  <c r="CQ18882" i="131"/>
  <c r="CO18882" i="131"/>
  <c r="BY18883" i="131"/>
  <c r="DA18883" i="131"/>
  <c r="CM18883" i="131"/>
  <c r="DC18885" i="131"/>
  <c r="CO18885" i="131"/>
  <c r="CA18885" i="131"/>
  <c r="BY18885" i="131"/>
  <c r="BX18886" i="131"/>
  <c r="CZ18886" i="131"/>
  <c r="CL18886" i="131"/>
  <c r="BU18887" i="131"/>
  <c r="CW18887" i="131"/>
  <c r="CI18887" i="131"/>
  <c r="CC18887" i="131"/>
  <c r="DE18887" i="131"/>
  <c r="CQ18887" i="131"/>
  <c r="CA18888" i="131"/>
  <c r="DC18888" i="131"/>
  <c r="CO18888" i="131"/>
  <c r="CW18888" i="131"/>
  <c r="CV18890" i="131"/>
  <c r="CH18890" i="131"/>
  <c r="BT18890" i="131"/>
  <c r="DD18890" i="131"/>
  <c r="CP18890" i="131"/>
  <c r="CB18890" i="131"/>
  <c r="DC18890" i="131"/>
  <c r="CN18891" i="131"/>
  <c r="BZ18891" i="131"/>
  <c r="DB18891" i="131"/>
  <c r="BU18891" i="131"/>
  <c r="DC18912" i="131"/>
  <c r="CO18912" i="131"/>
  <c r="CA18912" i="131"/>
  <c r="BZ18912" i="131"/>
  <c r="BX18912" i="131"/>
  <c r="CB18913" i="131"/>
  <c r="CV18915" i="131"/>
  <c r="CX18916" i="131"/>
  <c r="CJ18916" i="131"/>
  <c r="BV18916" i="131"/>
  <c r="DF18916" i="131"/>
  <c r="CR18916" i="131"/>
  <c r="CD18916" i="131"/>
  <c r="DE18916" i="131"/>
  <c r="CI18917" i="131"/>
  <c r="CD18918" i="131"/>
  <c r="CI18919" i="131"/>
  <c r="CL18920" i="131"/>
  <c r="CW18922" i="131"/>
  <c r="BY18942" i="131"/>
  <c r="DA18942" i="131"/>
  <c r="CM18942" i="131"/>
  <c r="BV18943" i="131"/>
  <c r="CX18943" i="131"/>
  <c r="CJ18943" i="131"/>
  <c r="CD18943" i="131"/>
  <c r="DF18943" i="131"/>
  <c r="CR18943" i="131"/>
  <c r="CV18944" i="131"/>
  <c r="CH18944" i="131"/>
  <c r="BT18944" i="131"/>
  <c r="DD18944" i="131"/>
  <c r="CP18944" i="131"/>
  <c r="CB18944" i="131"/>
  <c r="DC18944" i="131"/>
  <c r="CN18945" i="131"/>
  <c r="BZ18945" i="131"/>
  <c r="DB18945" i="131"/>
  <c r="BU18945" i="131"/>
  <c r="CK18947" i="131"/>
  <c r="BX18948" i="131"/>
  <c r="CZ18948" i="131"/>
  <c r="CL18948" i="131"/>
  <c r="CJ18949" i="131"/>
  <c r="BV18949" i="131"/>
  <c r="CX18949" i="131"/>
  <c r="CR18949" i="131"/>
  <c r="CD18949" i="131"/>
  <c r="DF18949" i="131"/>
  <c r="BW18951" i="131"/>
  <c r="CY18951" i="131"/>
  <c r="CK18951" i="131"/>
  <c r="CL18972" i="131"/>
  <c r="BX18972" i="131"/>
  <c r="CZ18972" i="131"/>
  <c r="DC18973" i="131"/>
  <c r="CO18973" i="131"/>
  <c r="CA18973" i="131"/>
  <c r="BY18973" i="131"/>
  <c r="BV18976" i="131"/>
  <c r="CX18976" i="131"/>
  <c r="CJ18976" i="131"/>
  <c r="CD18976" i="131"/>
  <c r="DF18976" i="131"/>
  <c r="EH18974" i="131" s="1"/>
  <c r="CR18976" i="131"/>
  <c r="CN18977" i="131"/>
  <c r="BZ18977" i="131"/>
  <c r="DB18977" i="131"/>
  <c r="BT18979" i="131"/>
  <c r="CV18979" i="131"/>
  <c r="CH18979" i="131"/>
  <c r="CB18979" i="131"/>
  <c r="DD18979" i="131"/>
  <c r="CP18979" i="131"/>
  <c r="CM18979" i="131"/>
  <c r="BV18982" i="131"/>
  <c r="CX18982" i="131"/>
  <c r="CJ18982" i="131"/>
  <c r="CD18982" i="131"/>
  <c r="DP18977" i="131" s="1"/>
  <c r="DF18982" i="131"/>
  <c r="EH18977" i="131" s="1"/>
  <c r="CR18982" i="131"/>
  <c r="DY18977" i="131" s="1"/>
  <c r="CP18982" i="131"/>
  <c r="CH19002" i="131"/>
  <c r="BT19002" i="131"/>
  <c r="CV19002" i="131"/>
  <c r="CP19002" i="131"/>
  <c r="CB19002" i="131"/>
  <c r="DD19002" i="131"/>
  <c r="CN19002" i="131"/>
  <c r="CL19003" i="131"/>
  <c r="BX19003" i="131"/>
  <c r="CZ19003" i="131"/>
  <c r="BU19004" i="131"/>
  <c r="CW19004" i="131"/>
  <c r="CI19004" i="131"/>
  <c r="CC19004" i="131"/>
  <c r="DE19004" i="131"/>
  <c r="CQ19004" i="131"/>
  <c r="CI19005" i="131"/>
  <c r="CK19006" i="131"/>
  <c r="BW19006" i="131"/>
  <c r="CY19006" i="131"/>
  <c r="CR19006" i="131"/>
  <c r="CZ19007" i="131"/>
  <c r="CK19008" i="131"/>
  <c r="BW19008" i="131"/>
  <c r="CY19008" i="131"/>
  <c r="BX19010" i="131"/>
  <c r="CZ19010" i="131"/>
  <c r="CL19010" i="131"/>
  <c r="CJ19012" i="131"/>
  <c r="CL19033" i="131"/>
  <c r="BX19033" i="131"/>
  <c r="CZ19033" i="131"/>
  <c r="DF19033" i="131"/>
  <c r="DB19034" i="131"/>
  <c r="CN19034" i="131"/>
  <c r="BZ19034" i="131"/>
  <c r="BY19034" i="131"/>
  <c r="CH19034" i="131"/>
  <c r="BZ19035" i="131"/>
  <c r="CH19037" i="131"/>
  <c r="BT19037" i="131"/>
  <c r="CV19037" i="131"/>
  <c r="CP19037" i="131"/>
  <c r="CB19037" i="131"/>
  <c r="DD19037" i="131"/>
  <c r="DB19037" i="131"/>
  <c r="CM19038" i="131"/>
  <c r="BY19038" i="131"/>
  <c r="DA19038" i="131"/>
  <c r="CJ19039" i="131"/>
  <c r="BV19039" i="131"/>
  <c r="CX19039" i="131"/>
  <c r="CR19039" i="131"/>
  <c r="CD19039" i="131"/>
  <c r="DF19039" i="131"/>
  <c r="BZ19040" i="131"/>
  <c r="DB19040" i="131"/>
  <c r="CN19040" i="131"/>
  <c r="BT19040" i="131"/>
  <c r="CL19042" i="131"/>
  <c r="BY19062" i="131"/>
  <c r="DA19062" i="131"/>
  <c r="CM19062" i="131"/>
  <c r="BT19065" i="131"/>
  <c r="CV19065" i="131"/>
  <c r="CH19065" i="131"/>
  <c r="CB19065" i="131"/>
  <c r="DD19065" i="131"/>
  <c r="CP19065" i="131"/>
  <c r="CM19065" i="131"/>
  <c r="CZ19066" i="131"/>
  <c r="CL19066" i="131"/>
  <c r="BX19066" i="131"/>
  <c r="CW19067" i="131"/>
  <c r="CI19067" i="131"/>
  <c r="BU19067" i="131"/>
  <c r="DE19067" i="131"/>
  <c r="CQ19067" i="131"/>
  <c r="CC19067" i="131"/>
  <c r="CA19067" i="131"/>
  <c r="CJ19069" i="131"/>
  <c r="BV19069" i="131"/>
  <c r="CX19069" i="131"/>
  <c r="CR19069" i="131"/>
  <c r="CD19069" i="131"/>
  <c r="DF19069" i="131"/>
  <c r="CY19070" i="131"/>
  <c r="BW19071" i="131"/>
  <c r="CY19071" i="131"/>
  <c r="CK19071" i="131"/>
  <c r="BT19072" i="131"/>
  <c r="CV19072" i="131"/>
  <c r="CH19072" i="131"/>
  <c r="CB19072" i="131"/>
  <c r="DD19072" i="131"/>
  <c r="CP19072" i="131"/>
  <c r="CN19072" i="131"/>
  <c r="CH19093" i="131"/>
  <c r="BT19093" i="131"/>
  <c r="CV19093" i="131"/>
  <c r="CP19093" i="131"/>
  <c r="CB19093" i="131"/>
  <c r="DD19093" i="131"/>
  <c r="DB19093" i="131"/>
  <c r="CM19094" i="131"/>
  <c r="BY19094" i="131"/>
  <c r="DA19094" i="131"/>
  <c r="BU19095" i="131"/>
  <c r="CW19095" i="131"/>
  <c r="CI19095" i="131"/>
  <c r="CC19095" i="131"/>
  <c r="DE19095" i="131"/>
  <c r="CQ19095" i="131"/>
  <c r="CO19096" i="131"/>
  <c r="CA19096" i="131"/>
  <c r="DC19096" i="131"/>
  <c r="DA19096" i="131"/>
  <c r="CY19097" i="131"/>
  <c r="CK19097" i="131"/>
  <c r="BW19097" i="131"/>
  <c r="DF19097" i="131"/>
  <c r="CJ19098" i="131"/>
  <c r="CL19099" i="131"/>
  <c r="BX19099" i="131"/>
  <c r="CZ19099" i="131"/>
  <c r="CP19100" i="131"/>
  <c r="CK19101" i="131"/>
  <c r="BX19102" i="131"/>
  <c r="CZ19102" i="131"/>
  <c r="CL19102" i="131"/>
  <c r="DD19123" i="131"/>
  <c r="BV19124" i="131"/>
  <c r="BZ19126" i="131"/>
  <c r="DA19127" i="131"/>
  <c r="CM19127" i="131"/>
  <c r="BY19127" i="131"/>
  <c r="CM19128" i="131"/>
  <c r="BY19128" i="131"/>
  <c r="DA19128" i="131"/>
  <c r="CI19130" i="131"/>
  <c r="BU19130" i="131"/>
  <c r="CW19130" i="131"/>
  <c r="CQ19130" i="131"/>
  <c r="CC19130" i="131"/>
  <c r="DE19130" i="131"/>
  <c r="DF19131" i="131"/>
  <c r="BZ19132" i="131"/>
  <c r="CB19153" i="131"/>
  <c r="DB19154" i="131"/>
  <c r="CN19154" i="131"/>
  <c r="BZ19154" i="131"/>
  <c r="CH19154" i="131"/>
  <c r="CL19155" i="131"/>
  <c r="BX19155" i="131"/>
  <c r="CZ19155" i="131"/>
  <c r="CX19156" i="131"/>
  <c r="CJ19156" i="131"/>
  <c r="BV19156" i="131"/>
  <c r="DF19156" i="131"/>
  <c r="CR19156" i="131"/>
  <c r="CD19156" i="131"/>
  <c r="CH19157" i="131"/>
  <c r="BT19157" i="131"/>
  <c r="CV19157" i="131"/>
  <c r="CP19157" i="131"/>
  <c r="CB19157" i="131"/>
  <c r="DD19157" i="131"/>
  <c r="CQ19157" i="131"/>
  <c r="BU19158" i="131"/>
  <c r="BW19159" i="131"/>
  <c r="CY19159" i="131"/>
  <c r="CK19159" i="131"/>
  <c r="CA19160" i="131"/>
  <c r="DA19161" i="131"/>
  <c r="CM19161" i="131"/>
  <c r="BY19161" i="131"/>
  <c r="CW19162" i="131"/>
  <c r="CI19162" i="131"/>
  <c r="BU19162" i="131"/>
  <c r="DK19157" i="131" s="1"/>
  <c r="DE19162" i="131"/>
  <c r="CQ19162" i="131"/>
  <c r="CC19162" i="131"/>
  <c r="CB19162" i="131"/>
  <c r="CV19182" i="131"/>
  <c r="CH19182" i="131"/>
  <c r="BT19182" i="131"/>
  <c r="DD19182" i="131"/>
  <c r="CP19182" i="131"/>
  <c r="CB19182" i="131"/>
  <c r="CO19183" i="131"/>
  <c r="BY19184" i="131"/>
  <c r="DA19184" i="131"/>
  <c r="CM19184" i="131"/>
  <c r="CX19185" i="131"/>
  <c r="CJ19185" i="131"/>
  <c r="BV19185" i="131"/>
  <c r="DF19185" i="131"/>
  <c r="CR19185" i="131"/>
  <c r="DY19183" i="131" s="1"/>
  <c r="CD19185" i="131"/>
  <c r="BU19186" i="131"/>
  <c r="CW19186" i="131"/>
  <c r="CI19186" i="131"/>
  <c r="CC19186" i="131"/>
  <c r="DE19186" i="131"/>
  <c r="CQ19186" i="131"/>
  <c r="CW19187" i="131"/>
  <c r="CI19187" i="131"/>
  <c r="BU19187" i="131"/>
  <c r="DE19187" i="131"/>
  <c r="CQ19187" i="131"/>
  <c r="CC19187" i="131"/>
  <c r="CO19188" i="131"/>
  <c r="CA19188" i="131"/>
  <c r="DC19188" i="131"/>
  <c r="CI19188" i="131"/>
  <c r="BY19189" i="131"/>
  <c r="DA19189" i="131"/>
  <c r="CM19189" i="131"/>
  <c r="CI19191" i="131"/>
  <c r="BU19191" i="131"/>
  <c r="CW19191" i="131"/>
  <c r="CQ19191" i="131"/>
  <c r="CC19191" i="131"/>
  <c r="DE19191" i="131"/>
  <c r="BT19192" i="131"/>
  <c r="CV19192" i="131"/>
  <c r="CH19192" i="131"/>
  <c r="CB19192" i="131"/>
  <c r="DD19192" i="131"/>
  <c r="CP19192" i="131"/>
  <c r="CY19212" i="131"/>
  <c r="CK19212" i="131"/>
  <c r="BW19212" i="131"/>
  <c r="BW19213" i="131"/>
  <c r="CY19213" i="131"/>
  <c r="CK19213" i="131"/>
  <c r="CX19214" i="131"/>
  <c r="CJ19214" i="131"/>
  <c r="BV19214" i="131"/>
  <c r="DF19214" i="131"/>
  <c r="CR19214" i="131"/>
  <c r="CD19214" i="131"/>
  <c r="CH19215" i="131"/>
  <c r="BT19215" i="131"/>
  <c r="CV19215" i="131"/>
  <c r="CP19215" i="131"/>
  <c r="CB19215" i="131"/>
  <c r="DD19215" i="131"/>
  <c r="CA19217" i="131"/>
  <c r="DC19217" i="131"/>
  <c r="CO19217" i="131"/>
  <c r="CX19217" i="131"/>
  <c r="CQ19218" i="131"/>
  <c r="CN19219" i="131"/>
  <c r="BZ19219" i="131"/>
  <c r="DB19219" i="131"/>
  <c r="CM19219" i="131"/>
  <c r="BW19220" i="131"/>
  <c r="CY19220" i="131"/>
  <c r="CK19220" i="131"/>
  <c r="CW19221" i="131"/>
  <c r="CI19221" i="131"/>
  <c r="BU19221" i="131"/>
  <c r="DE19221" i="131"/>
  <c r="CQ19221" i="131"/>
  <c r="CC19221" i="131"/>
  <c r="CA19221" i="131"/>
  <c r="CK19243" i="131"/>
  <c r="CZ19244" i="131"/>
  <c r="CL19244" i="131"/>
  <c r="BX19244" i="131"/>
  <c r="CI19245" i="131"/>
  <c r="BU19245" i="131"/>
  <c r="CW19245" i="131"/>
  <c r="CQ19245" i="131"/>
  <c r="CC19245" i="131"/>
  <c r="DE19245" i="131"/>
  <c r="CV19246" i="131"/>
  <c r="CH19246" i="131"/>
  <c r="BT19246" i="131"/>
  <c r="DD19246" i="131"/>
  <c r="CP19246" i="131"/>
  <c r="CB19246" i="131"/>
  <c r="CQ19246" i="131"/>
  <c r="BW19247" i="131"/>
  <c r="CM19248" i="131"/>
  <c r="BY19248" i="131"/>
  <c r="DA19248" i="131"/>
  <c r="BV19249" i="131"/>
  <c r="CX19249" i="131"/>
  <c r="CJ19249" i="131"/>
  <c r="CD19249" i="131"/>
  <c r="DF19249" i="131"/>
  <c r="CR19249" i="131"/>
  <c r="BZ19250" i="131"/>
  <c r="CI19252" i="131"/>
  <c r="BU19252" i="131"/>
  <c r="CW19252" i="131"/>
  <c r="CQ19252" i="131"/>
  <c r="CC19252" i="131"/>
  <c r="DE19252" i="131"/>
  <c r="CR19252" i="131"/>
  <c r="DY19247" i="131" s="1"/>
  <c r="CJ19272" i="131"/>
  <c r="BV19272" i="131"/>
  <c r="CX19272" i="131"/>
  <c r="CR19272" i="131"/>
  <c r="CD19272" i="131"/>
  <c r="DF19272" i="131"/>
  <c r="CA19273" i="131"/>
  <c r="DC19273" i="131"/>
  <c r="CO19273" i="131"/>
  <c r="CX19273" i="131"/>
  <c r="CV19275" i="131"/>
  <c r="CH19275" i="131"/>
  <c r="BT19275" i="131"/>
  <c r="CA19275" i="131"/>
  <c r="CM19276" i="131"/>
  <c r="BY19276" i="131"/>
  <c r="DA19276" i="131"/>
  <c r="CH19277" i="131"/>
  <c r="BT19277" i="131"/>
  <c r="CV19277" i="131"/>
  <c r="CP19277" i="131"/>
  <c r="CB19277" i="131"/>
  <c r="DD19277" i="131"/>
  <c r="BY19277" i="131"/>
  <c r="CY19278" i="131"/>
  <c r="CK19278" i="131"/>
  <c r="BW19278" i="131"/>
  <c r="CH19279" i="131"/>
  <c r="BT19279" i="131"/>
  <c r="CV19279" i="131"/>
  <c r="CP19279" i="131"/>
  <c r="CB19279" i="131"/>
  <c r="DD19279" i="131"/>
  <c r="BY19279" i="131"/>
  <c r="CH19281" i="131"/>
  <c r="BT19281" i="131"/>
  <c r="CV19281" i="131"/>
  <c r="CP19281" i="131"/>
  <c r="CB19281" i="131"/>
  <c r="DD19281" i="131"/>
  <c r="CN19281" i="131"/>
  <c r="CJ19302" i="131"/>
  <c r="BV19302" i="131"/>
  <c r="CX19302" i="131"/>
  <c r="CR19302" i="131"/>
  <c r="CD19302" i="131"/>
  <c r="DF19302" i="131"/>
  <c r="CH19303" i="131"/>
  <c r="BT19303" i="131"/>
  <c r="CV19303" i="131"/>
  <c r="CP19303" i="131"/>
  <c r="CB19303" i="131"/>
  <c r="DD19303" i="131"/>
  <c r="CO19303" i="131"/>
  <c r="BX19304" i="131"/>
  <c r="CZ19304" i="131"/>
  <c r="CL19304" i="131"/>
  <c r="BT19305" i="131"/>
  <c r="CV19305" i="131"/>
  <c r="CH19305" i="131"/>
  <c r="CB19305" i="131"/>
  <c r="CM19306" i="131"/>
  <c r="BY19306" i="131"/>
  <c r="DA19306" i="131"/>
  <c r="CJ19307" i="131"/>
  <c r="BV19307" i="131"/>
  <c r="CX19307" i="131"/>
  <c r="CR19307" i="131"/>
  <c r="CD19307" i="131"/>
  <c r="DF19307" i="131"/>
  <c r="CO19308" i="131"/>
  <c r="CA19308" i="131"/>
  <c r="DC19308" i="131"/>
  <c r="DA19308" i="131"/>
  <c r="BY19309" i="131"/>
  <c r="DA19309" i="131"/>
  <c r="CM19309" i="131"/>
  <c r="CJ19311" i="131"/>
  <c r="BV19311" i="131"/>
  <c r="CX19311" i="131"/>
  <c r="CR19311" i="131"/>
  <c r="CD19311" i="131"/>
  <c r="DF19311" i="131"/>
  <c r="CX19332" i="131"/>
  <c r="CJ19332" i="131"/>
  <c r="BV19332" i="131"/>
  <c r="DF19332" i="131"/>
  <c r="CR19332" i="131"/>
  <c r="CD19332" i="131"/>
  <c r="CH19333" i="131"/>
  <c r="BT19333" i="131"/>
  <c r="CV19333" i="131"/>
  <c r="CP19333" i="131"/>
  <c r="CB19333" i="131"/>
  <c r="DD19333" i="131"/>
  <c r="CQ19333" i="131"/>
  <c r="CL19334" i="131"/>
  <c r="BW19335" i="131"/>
  <c r="CY19335" i="131"/>
  <c r="CK19335" i="131"/>
  <c r="CI19336" i="131"/>
  <c r="BU19336" i="131"/>
  <c r="CW19336" i="131"/>
  <c r="CQ19336" i="131"/>
  <c r="CC19336" i="131"/>
  <c r="DE19336" i="131"/>
  <c r="CA19337" i="131"/>
  <c r="DC19337" i="131"/>
  <c r="CO19337" i="131"/>
  <c r="CM19337" i="131"/>
  <c r="BX19338" i="131"/>
  <c r="CZ19338" i="131"/>
  <c r="CL19338" i="131"/>
  <c r="CX19339" i="131"/>
  <c r="CJ19339" i="131"/>
  <c r="BV19339" i="131"/>
  <c r="DF19339" i="131"/>
  <c r="CR19339" i="131"/>
  <c r="DY19335" i="131" s="1"/>
  <c r="CD19339" i="131"/>
  <c r="CO19340" i="131"/>
  <c r="BY19341" i="131"/>
  <c r="DA19341" i="131"/>
  <c r="CM19341" i="131"/>
  <c r="BV19342" i="131"/>
  <c r="CX19342" i="131"/>
  <c r="CJ19342" i="131"/>
  <c r="CD19342" i="131"/>
  <c r="DP19337" i="131" s="1"/>
  <c r="DF19342" i="131"/>
  <c r="EH19337" i="131" s="1"/>
  <c r="CR19342" i="131"/>
  <c r="DY19337" i="131" s="1"/>
  <c r="DA19362" i="131"/>
  <c r="CM19362" i="131"/>
  <c r="BY19362" i="131"/>
  <c r="CW19363" i="131"/>
  <c r="CI19363" i="131"/>
  <c r="BU19363" i="131"/>
  <c r="BT19363" i="131"/>
  <c r="DE19363" i="131"/>
  <c r="CQ19363" i="131"/>
  <c r="CC19363" i="131"/>
  <c r="DD19363" i="131"/>
  <c r="CY19364" i="131"/>
  <c r="BY19365" i="131"/>
  <c r="DA19365" i="131"/>
  <c r="CM19365" i="131"/>
  <c r="CK19366" i="131"/>
  <c r="BW19366" i="131"/>
  <c r="CY19366" i="131"/>
  <c r="BV19367" i="131"/>
  <c r="CX19367" i="131"/>
  <c r="CJ19367" i="131"/>
  <c r="CD19367" i="131"/>
  <c r="DF19367" i="131"/>
  <c r="CR19367" i="131"/>
  <c r="CK19368" i="131"/>
  <c r="BW19368" i="131"/>
  <c r="CY19368" i="131"/>
  <c r="BW19369" i="131"/>
  <c r="CY19369" i="131"/>
  <c r="CK19369" i="131"/>
  <c r="CJ19370" i="131"/>
  <c r="BV19370" i="131"/>
  <c r="CX19370" i="131"/>
  <c r="CR19370" i="131"/>
  <c r="CD19370" i="131"/>
  <c r="DF19370" i="131"/>
  <c r="CJ19372" i="131"/>
  <c r="BV19372" i="131"/>
  <c r="CX19372" i="131"/>
  <c r="CR19372" i="131"/>
  <c r="DY19367" i="131" s="1"/>
  <c r="CD19372" i="131"/>
  <c r="DP19367" i="131" s="1"/>
  <c r="DF19372" i="131"/>
  <c r="EH19367" i="131" s="1"/>
  <c r="DC19392" i="131"/>
  <c r="CO19392" i="131"/>
  <c r="CA19392" i="131"/>
  <c r="DB19392" i="131"/>
  <c r="CN19393" i="131"/>
  <c r="BZ19393" i="131"/>
  <c r="DB19393" i="131"/>
  <c r="BT19393" i="131"/>
  <c r="CK19396" i="131"/>
  <c r="BW19396" i="131"/>
  <c r="CY19396" i="131"/>
  <c r="CQ19397" i="131"/>
  <c r="CM19398" i="131"/>
  <c r="BY19398" i="131"/>
  <c r="DA19398" i="131"/>
  <c r="CI19399" i="131"/>
  <c r="BU19399" i="131"/>
  <c r="CW19399" i="131"/>
  <c r="CQ19399" i="131"/>
  <c r="CC19399" i="131"/>
  <c r="DE19399" i="131"/>
  <c r="CA19400" i="131"/>
  <c r="CO19401" i="131"/>
  <c r="CA19401" i="131"/>
  <c r="DC19401" i="131"/>
  <c r="CL19402" i="131"/>
  <c r="BX19402" i="131"/>
  <c r="CZ19402" i="131"/>
  <c r="CA19422" i="131"/>
  <c r="DC19422" i="131"/>
  <c r="CO19422" i="131"/>
  <c r="BZ19422" i="131"/>
  <c r="CN19423" i="131"/>
  <c r="BZ19423" i="131"/>
  <c r="DB19423" i="131"/>
  <c r="CO19423" i="131"/>
  <c r="CX19425" i="131"/>
  <c r="CJ19425" i="131"/>
  <c r="BV19425" i="131"/>
  <c r="DF19425" i="131"/>
  <c r="CR19425" i="131"/>
  <c r="CD19425" i="131"/>
  <c r="CB19426" i="131"/>
  <c r="BY19427" i="131"/>
  <c r="DA19428" i="131"/>
  <c r="CM19428" i="131"/>
  <c r="BY19428" i="131"/>
  <c r="CJ19429" i="131"/>
  <c r="BV19429" i="131"/>
  <c r="CX19429" i="131"/>
  <c r="CR19429" i="131"/>
  <c r="CD19429" i="131"/>
  <c r="DF19429" i="131"/>
  <c r="BU19430" i="131"/>
  <c r="CW19430" i="131"/>
  <c r="CI19430" i="131"/>
  <c r="CC19430" i="131"/>
  <c r="DE19430" i="131"/>
  <c r="CQ19430" i="131"/>
  <c r="BW19431" i="131"/>
  <c r="CY19432" i="131"/>
  <c r="CK19432" i="131"/>
  <c r="BW19432" i="131"/>
  <c r="CI19453" i="131"/>
  <c r="BU19453" i="131"/>
  <c r="CW19453" i="131"/>
  <c r="CQ19453" i="131"/>
  <c r="CC19453" i="131"/>
  <c r="DE19453" i="131"/>
  <c r="BT19454" i="131"/>
  <c r="CV19454" i="131"/>
  <c r="CH19454" i="131"/>
  <c r="CB19454" i="131"/>
  <c r="DD19454" i="131"/>
  <c r="CP19454" i="131"/>
  <c r="CO19455" i="131"/>
  <c r="CA19455" i="131"/>
  <c r="DC19455" i="131"/>
  <c r="DA19455" i="131"/>
  <c r="DA19456" i="131"/>
  <c r="CM19456" i="131"/>
  <c r="BY19456" i="131"/>
  <c r="CL19457" i="131"/>
  <c r="BX19457" i="131"/>
  <c r="CZ19457" i="131"/>
  <c r="CI19458" i="131"/>
  <c r="BU19458" i="131"/>
  <c r="CW19458" i="131"/>
  <c r="CQ19458" i="131"/>
  <c r="CC19458" i="131"/>
  <c r="DE19458" i="131"/>
  <c r="DD19458" i="131"/>
  <c r="CN19459" i="131"/>
  <c r="BZ19459" i="131"/>
  <c r="DB19459" i="131"/>
  <c r="CX19459" i="131"/>
  <c r="BW19460" i="131"/>
  <c r="CY19460" i="131"/>
  <c r="CK19460" i="131"/>
  <c r="DE19461" i="131"/>
  <c r="BV19462" i="131"/>
  <c r="CN19482" i="131"/>
  <c r="BZ19482" i="131"/>
  <c r="DB19482" i="131"/>
  <c r="BU19482" i="131"/>
  <c r="CJ19483" i="131"/>
  <c r="BV19483" i="131"/>
  <c r="CX19483" i="131"/>
  <c r="CR19483" i="131"/>
  <c r="CD19483" i="131"/>
  <c r="DF19483" i="131"/>
  <c r="BX19484" i="131"/>
  <c r="CX17982" i="131"/>
  <c r="DF17982" i="131"/>
  <c r="DB17983" i="131"/>
  <c r="CW17984" i="131"/>
  <c r="DE17984" i="131"/>
  <c r="EG17983" i="131" s="1"/>
  <c r="CZ17985" i="131"/>
  <c r="DA17986" i="131"/>
  <c r="CX17987" i="131"/>
  <c r="DF17987" i="131"/>
  <c r="DC17988" i="131"/>
  <c r="CX17989" i="131"/>
  <c r="DF17989" i="131"/>
  <c r="EH17985" i="131" s="1"/>
  <c r="DA17990" i="131"/>
  <c r="CV17991" i="131"/>
  <c r="DD17991" i="131"/>
  <c r="DA17992" i="131"/>
  <c r="CZ18012" i="131"/>
  <c r="CV18013" i="131"/>
  <c r="DD18013" i="131"/>
  <c r="CY18014" i="131"/>
  <c r="DB18015" i="131"/>
  <c r="DC18016" i="131"/>
  <c r="CZ18017" i="131"/>
  <c r="CW18018" i="131"/>
  <c r="DE18018" i="131"/>
  <c r="CZ18019" i="131"/>
  <c r="DC18020" i="131"/>
  <c r="CX18021" i="131"/>
  <c r="DF18021" i="131"/>
  <c r="DC18022" i="131"/>
  <c r="DB18042" i="131"/>
  <c r="CX18043" i="131"/>
  <c r="DF18043" i="131"/>
  <c r="DA18044" i="131"/>
  <c r="CV18045" i="131"/>
  <c r="DD18045" i="131"/>
  <c r="CW18046" i="131"/>
  <c r="DE18046" i="131"/>
  <c r="DB18047" i="131"/>
  <c r="CY18048" i="131"/>
  <c r="DB18049" i="131"/>
  <c r="CW18050" i="131"/>
  <c r="DE18050" i="131"/>
  <c r="CZ18051" i="131"/>
  <c r="CW18052" i="131"/>
  <c r="DE18052" i="131"/>
  <c r="CV18072" i="131"/>
  <c r="DD18072" i="131"/>
  <c r="CZ18073" i="131"/>
  <c r="DC18074" i="131"/>
  <c r="CX18075" i="131"/>
  <c r="DF18075" i="131"/>
  <c r="EH18073" i="131" s="1"/>
  <c r="CY18076" i="131"/>
  <c r="CV18077" i="131"/>
  <c r="DD18077" i="131"/>
  <c r="DA18078" i="131"/>
  <c r="CV18079" i="131"/>
  <c r="DD18079" i="131"/>
  <c r="CY18080" i="131"/>
  <c r="DB18081" i="131"/>
  <c r="CY18082" i="131"/>
  <c r="CX18102" i="131"/>
  <c r="DF18102" i="131"/>
  <c r="EH18102" i="131" s="1"/>
  <c r="DB18103" i="131"/>
  <c r="CW18104" i="131"/>
  <c r="DE18104" i="131"/>
  <c r="CZ18105" i="131"/>
  <c r="DA18106" i="131"/>
  <c r="CX18107" i="131"/>
  <c r="DF18107" i="131"/>
  <c r="DC18108" i="131"/>
  <c r="CX18109" i="131"/>
  <c r="DF18109" i="131"/>
  <c r="DA18110" i="131"/>
  <c r="CV18111" i="131"/>
  <c r="DD18111" i="131"/>
  <c r="DA18112" i="131"/>
  <c r="CZ18132" i="131"/>
  <c r="EE18132" i="131" s="1"/>
  <c r="CV18133" i="131"/>
  <c r="DD18133" i="131"/>
  <c r="CY18134" i="131"/>
  <c r="DB18135" i="131"/>
  <c r="DC18136" i="131"/>
  <c r="CZ18137" i="131"/>
  <c r="CW18138" i="131"/>
  <c r="DE18138" i="131"/>
  <c r="CZ18139" i="131"/>
  <c r="DC18140" i="131"/>
  <c r="CX18141" i="131"/>
  <c r="DF18141" i="131"/>
  <c r="DC18142" i="131"/>
  <c r="DB18162" i="131"/>
  <c r="CX18163" i="131"/>
  <c r="DF18163" i="131"/>
  <c r="DA18164" i="131"/>
  <c r="CV18165" i="131"/>
  <c r="DD18165" i="131"/>
  <c r="CW18166" i="131"/>
  <c r="DE18166" i="131"/>
  <c r="DB18167" i="131"/>
  <c r="CC18168" i="131"/>
  <c r="BX18169" i="131"/>
  <c r="CA18170" i="131"/>
  <c r="BV18171" i="131"/>
  <c r="CD18171" i="131"/>
  <c r="CA18172" i="131"/>
  <c r="BZ18192" i="131"/>
  <c r="CK18192" i="131"/>
  <c r="BV18193" i="131"/>
  <c r="CD18193" i="131"/>
  <c r="CO18193" i="131"/>
  <c r="BY18194" i="131"/>
  <c r="CJ18194" i="131"/>
  <c r="CR18194" i="131"/>
  <c r="DY18193" i="131" s="1"/>
  <c r="BT18195" i="131"/>
  <c r="CB18195" i="131"/>
  <c r="CM18195" i="131"/>
  <c r="BU18196" i="131"/>
  <c r="CC18196" i="131"/>
  <c r="CN18196" i="131"/>
  <c r="BZ18197" i="131"/>
  <c r="CK18197" i="131"/>
  <c r="BW18198" i="131"/>
  <c r="CH18198" i="131"/>
  <c r="DT18195" i="131" s="1"/>
  <c r="CP18198" i="131"/>
  <c r="DX18195" i="131" s="1"/>
  <c r="BZ18199" i="131"/>
  <c r="CK18199" i="131"/>
  <c r="CC18200" i="131"/>
  <c r="CN18200" i="131"/>
  <c r="CI18201" i="131"/>
  <c r="CQ18201" i="131"/>
  <c r="DB18201" i="131"/>
  <c r="CN18202" i="131"/>
  <c r="BT18222" i="131"/>
  <c r="CB18222" i="131"/>
  <c r="BX18223" i="131"/>
  <c r="CI18223" i="131"/>
  <c r="CQ18223" i="131"/>
  <c r="CA18224" i="131"/>
  <c r="CL18224" i="131"/>
  <c r="BV18225" i="131"/>
  <c r="CD18225" i="131"/>
  <c r="CO18225" i="131"/>
  <c r="BW18226" i="131"/>
  <c r="CH18226" i="131"/>
  <c r="CP18226" i="131"/>
  <c r="BT18227" i="131"/>
  <c r="CB18227" i="131"/>
  <c r="CM18227" i="131"/>
  <c r="DF18227" i="131"/>
  <c r="BY18228" i="131"/>
  <c r="CJ18228" i="131"/>
  <c r="CR18228" i="131"/>
  <c r="DC18228" i="131"/>
  <c r="CB18229" i="131"/>
  <c r="CM18229" i="131"/>
  <c r="CX18229" i="131"/>
  <c r="DF18229" i="131"/>
  <c r="CH18230" i="131"/>
  <c r="DT18226" i="131" s="1"/>
  <c r="CP18230" i="131"/>
  <c r="DB18282" i="131"/>
  <c r="BT18283" i="131"/>
  <c r="CB18283" i="131"/>
  <c r="BW18284" i="131"/>
  <c r="BZ18285" i="131"/>
  <c r="DE18286" i="131"/>
  <c r="CI18287" i="131"/>
  <c r="CQ18287" i="131"/>
  <c r="DB18287" i="131"/>
  <c r="BU18288" i="131"/>
  <c r="CC18288" i="131"/>
  <c r="CN18288" i="131"/>
  <c r="BX18289" i="131"/>
  <c r="CA18290" i="131"/>
  <c r="BV18291" i="131"/>
  <c r="CD18291" i="131"/>
  <c r="CA18292" i="131"/>
  <c r="BZ18312" i="131"/>
  <c r="CK18312" i="131"/>
  <c r="CO18313" i="131"/>
  <c r="CJ18314" i="131"/>
  <c r="CR18314" i="131"/>
  <c r="DY18313" i="131" s="1"/>
  <c r="CM18315" i="131"/>
  <c r="CN18316" i="131"/>
  <c r="CK18317" i="131"/>
  <c r="CH18318" i="131"/>
  <c r="CP18318" i="131"/>
  <c r="CK18319" i="131"/>
  <c r="CV18319" i="131"/>
  <c r="DD18319" i="131"/>
  <c r="CN18320" i="131"/>
  <c r="CY18320" i="131"/>
  <c r="CI18321" i="131"/>
  <c r="CQ18321" i="131"/>
  <c r="DB18321" i="131"/>
  <c r="CN18322" i="131"/>
  <c r="CX18342" i="131"/>
  <c r="DF18342" i="131"/>
  <c r="EH18342" i="131" s="1"/>
  <c r="CA18344" i="131"/>
  <c r="BV18345" i="131"/>
  <c r="CD18345" i="131"/>
  <c r="BW18346" i="131"/>
  <c r="CH18346" i="131"/>
  <c r="CP18346" i="131"/>
  <c r="BT18347" i="131"/>
  <c r="CB18347" i="131"/>
  <c r="BY18348" i="131"/>
  <c r="CJ18348" i="131"/>
  <c r="CR18348" i="131"/>
  <c r="BT18349" i="131"/>
  <c r="CB18349" i="131"/>
  <c r="CM18349" i="131"/>
  <c r="BW18350" i="131"/>
  <c r="CH18350" i="131"/>
  <c r="CP18350" i="131"/>
  <c r="BZ18351" i="131"/>
  <c r="CK18351" i="131"/>
  <c r="BW18352" i="131"/>
  <c r="CH18352" i="131"/>
  <c r="CP18352" i="131"/>
  <c r="BV18372" i="131"/>
  <c r="CD18372" i="131"/>
  <c r="DP18372" i="131" s="1"/>
  <c r="CO18372" i="131"/>
  <c r="BZ18373" i="131"/>
  <c r="CK18373" i="131"/>
  <c r="DD18373" i="131"/>
  <c r="CN18374" i="131"/>
  <c r="DB18375" i="131"/>
  <c r="BY18376" i="131"/>
  <c r="BV18377" i="131"/>
  <c r="CD18377" i="131"/>
  <c r="CA18378" i="131"/>
  <c r="BV18379" i="131"/>
  <c r="CD18379" i="131"/>
  <c r="DC18380" i="131"/>
  <c r="BT18381" i="131"/>
  <c r="CB18381" i="131"/>
  <c r="DF18381" i="131"/>
  <c r="BY18382" i="131"/>
  <c r="BX18402" i="131"/>
  <c r="BT18403" i="131"/>
  <c r="CB18403" i="131"/>
  <c r="BW18404" i="131"/>
  <c r="BZ18405" i="131"/>
  <c r="CA18406" i="131"/>
  <c r="DE18406" i="131"/>
  <c r="BX18407" i="131"/>
  <c r="BU18408" i="131"/>
  <c r="CC18408" i="131"/>
  <c r="BX18409" i="131"/>
  <c r="CA18410" i="131"/>
  <c r="BV18411" i="131"/>
  <c r="CD18411" i="131"/>
  <c r="CA18412" i="131"/>
  <c r="BZ18432" i="131"/>
  <c r="BV18433" i="131"/>
  <c r="CD18433" i="131"/>
  <c r="CO18433" i="131"/>
  <c r="BY18434" i="131"/>
  <c r="CJ18434" i="131"/>
  <c r="CR18434" i="131"/>
  <c r="BT18435" i="131"/>
  <c r="CB18435" i="131"/>
  <c r="CM18435" i="131"/>
  <c r="BU18436" i="131"/>
  <c r="CC18436" i="131"/>
  <c r="CN18436" i="131"/>
  <c r="BZ18437" i="131"/>
  <c r="CK18437" i="131"/>
  <c r="BW18438" i="131"/>
  <c r="CH18438" i="131"/>
  <c r="CP18438" i="131"/>
  <c r="BZ18439" i="131"/>
  <c r="CK18439" i="131"/>
  <c r="BU18440" i="131"/>
  <c r="CC18440" i="131"/>
  <c r="CN18440" i="131"/>
  <c r="BX18441" i="131"/>
  <c r="CI18441" i="131"/>
  <c r="CQ18441" i="131"/>
  <c r="BU18442" i="131"/>
  <c r="CC18442" i="131"/>
  <c r="CN18442" i="131"/>
  <c r="BT18462" i="131"/>
  <c r="CB18462" i="131"/>
  <c r="CM18462" i="131"/>
  <c r="BX18463" i="131"/>
  <c r="CI18463" i="131"/>
  <c r="CQ18463" i="131"/>
  <c r="CA18464" i="131"/>
  <c r="CL18464" i="131"/>
  <c r="BV18465" i="131"/>
  <c r="CD18465" i="131"/>
  <c r="CO18465" i="131"/>
  <c r="BW18466" i="131"/>
  <c r="CH18466" i="131"/>
  <c r="CP18466" i="131"/>
  <c r="BT18467" i="131"/>
  <c r="CB18467" i="131"/>
  <c r="CM18467" i="131"/>
  <c r="BY18468" i="131"/>
  <c r="CJ18468" i="131"/>
  <c r="CR18468" i="131"/>
  <c r="BT18469" i="131"/>
  <c r="CB18469" i="131"/>
  <c r="CM18469" i="131"/>
  <c r="BW18470" i="131"/>
  <c r="CH18470" i="131"/>
  <c r="CP18470" i="131"/>
  <c r="DX18466" i="131" s="1"/>
  <c r="BZ18471" i="131"/>
  <c r="CK18471" i="131"/>
  <c r="BW18472" i="131"/>
  <c r="CH18472" i="131"/>
  <c r="CP18472" i="131"/>
  <c r="DX18467" i="131" s="1"/>
  <c r="BV18492" i="131"/>
  <c r="CD18492" i="131"/>
  <c r="CO18492" i="131"/>
  <c r="BZ18493" i="131"/>
  <c r="CK18493" i="131"/>
  <c r="DD18493" i="131"/>
  <c r="CC18494" i="131"/>
  <c r="CN18494" i="131"/>
  <c r="CI18495" i="131"/>
  <c r="CQ18495" i="131"/>
  <c r="DB18495" i="131"/>
  <c r="BY18496" i="131"/>
  <c r="CJ18496" i="131"/>
  <c r="CR18496" i="131"/>
  <c r="BV18497" i="131"/>
  <c r="CD18497" i="131"/>
  <c r="CO18497" i="131"/>
  <c r="CA18498" i="131"/>
  <c r="DE18498" i="131"/>
  <c r="BV18499" i="131"/>
  <c r="CD18499" i="131"/>
  <c r="CO18499" i="131"/>
  <c r="CJ18500" i="131"/>
  <c r="CR18500" i="131"/>
  <c r="DC18500" i="131"/>
  <c r="CX18501" i="131"/>
  <c r="DF18501" i="131"/>
  <c r="DC18502" i="131"/>
  <c r="BX18522" i="131"/>
  <c r="CI18522" i="131"/>
  <c r="CQ18522" i="131"/>
  <c r="BT18523" i="131"/>
  <c r="CB18523" i="131"/>
  <c r="BW18524" i="131"/>
  <c r="CP18524" i="131"/>
  <c r="BZ18525" i="131"/>
  <c r="CI18527" i="131"/>
  <c r="CQ18527" i="131"/>
  <c r="BU18528" i="131"/>
  <c r="CC18528" i="131"/>
  <c r="CN18528" i="131"/>
  <c r="BX18529" i="131"/>
  <c r="CI18529" i="131"/>
  <c r="CQ18529" i="131"/>
  <c r="CA18530" i="131"/>
  <c r="BV18531" i="131"/>
  <c r="CD18531" i="131"/>
  <c r="CO18531" i="131"/>
  <c r="CA18532" i="131"/>
  <c r="CL18532" i="131"/>
  <c r="DV18527" i="131" s="1"/>
  <c r="CK18552" i="131"/>
  <c r="CO18553" i="131"/>
  <c r="CJ18554" i="131"/>
  <c r="CR18554" i="131"/>
  <c r="DC18554" i="131"/>
  <c r="CM18555" i="131"/>
  <c r="CX18555" i="131"/>
  <c r="DF18555" i="131"/>
  <c r="EH18553" i="131" s="1"/>
  <c r="CN18556" i="131"/>
  <c r="CY18556" i="131"/>
  <c r="CK18557" i="131"/>
  <c r="CV18557" i="131"/>
  <c r="DD18557" i="131"/>
  <c r="CH18558" i="131"/>
  <c r="CP18558" i="131"/>
  <c r="DA18558" i="131"/>
  <c r="CK18559" i="131"/>
  <c r="CV18559" i="131"/>
  <c r="DD18559" i="131"/>
  <c r="CN18560" i="131"/>
  <c r="CY18560" i="131"/>
  <c r="CI18561" i="131"/>
  <c r="CQ18561" i="131"/>
  <c r="DB18561" i="131"/>
  <c r="CN18562" i="131"/>
  <c r="CY18562" i="131"/>
  <c r="CM18582" i="131"/>
  <c r="CX18582" i="131"/>
  <c r="DF18582" i="131"/>
  <c r="CI18583" i="131"/>
  <c r="CQ18583" i="131"/>
  <c r="DB18583" i="131"/>
  <c r="CL18584" i="131"/>
  <c r="DE18584" i="131"/>
  <c r="CO18585" i="131"/>
  <c r="CH18586" i="131"/>
  <c r="CP18586" i="131"/>
  <c r="DA18586" i="131"/>
  <c r="CM18587" i="131"/>
  <c r="CX18587" i="131"/>
  <c r="DF18587" i="131"/>
  <c r="CJ18588" i="131"/>
  <c r="CR18588" i="131"/>
  <c r="DC18588" i="131"/>
  <c r="CB18589" i="131"/>
  <c r="CM18589" i="131"/>
  <c r="CH18590" i="131"/>
  <c r="CP18590" i="131"/>
  <c r="CK18591" i="131"/>
  <c r="CH18592" i="131"/>
  <c r="CP18592" i="131"/>
  <c r="CO18612" i="131"/>
  <c r="CZ18612" i="131"/>
  <c r="CK18613" i="131"/>
  <c r="CV18613" i="131"/>
  <c r="DD18613" i="131"/>
  <c r="CN18614" i="131"/>
  <c r="CY18614" i="131"/>
  <c r="CQ18615" i="131"/>
  <c r="DB18615" i="131"/>
  <c r="CJ18616" i="131"/>
  <c r="CR18616" i="131"/>
  <c r="DC18616" i="131"/>
  <c r="CO18617" i="131"/>
  <c r="CZ18617" i="131"/>
  <c r="CL18618" i="131"/>
  <c r="CW18618" i="131"/>
  <c r="DE18618" i="131"/>
  <c r="CO18619" i="131"/>
  <c r="CZ18619" i="131"/>
  <c r="CJ18620" i="131"/>
  <c r="CR18620" i="131"/>
  <c r="DY18616" i="131" s="1"/>
  <c r="DC18620" i="131"/>
  <c r="CM18621" i="131"/>
  <c r="CX18621" i="131"/>
  <c r="DF18621" i="131"/>
  <c r="CJ18622" i="131"/>
  <c r="CR18622" i="131"/>
  <c r="DY18617" i="131" s="1"/>
  <c r="DC18622" i="131"/>
  <c r="CI18642" i="131"/>
  <c r="CQ18642" i="131"/>
  <c r="DB18642" i="131"/>
  <c r="EF18642" i="131" s="1"/>
  <c r="CM18643" i="131"/>
  <c r="CX18643" i="131"/>
  <c r="DF18643" i="131"/>
  <c r="CP18644" i="131"/>
  <c r="DA18644" i="131"/>
  <c r="CV18645" i="131"/>
  <c r="DD18645" i="131"/>
  <c r="CW18646" i="131"/>
  <c r="DE18646" i="131"/>
  <c r="CI18647" i="131"/>
  <c r="CK18648" i="131"/>
  <c r="BW18648" i="131"/>
  <c r="CY18648" i="131"/>
  <c r="CN18649" i="131"/>
  <c r="BZ18649" i="131"/>
  <c r="DB18649" i="131"/>
  <c r="BW18649" i="131"/>
  <c r="CK18650" i="131"/>
  <c r="BW18650" i="131"/>
  <c r="CY18650" i="131"/>
  <c r="CC18651" i="131"/>
  <c r="BY18652" i="131"/>
  <c r="DA18652" i="131"/>
  <c r="CM18652" i="131"/>
  <c r="CQ18672" i="131"/>
  <c r="CN18673" i="131"/>
  <c r="BZ18673" i="131"/>
  <c r="DB18673" i="131"/>
  <c r="BT18673" i="131"/>
  <c r="BX18674" i="131"/>
  <c r="CJ18675" i="131"/>
  <c r="BV18675" i="131"/>
  <c r="CX18675" i="131"/>
  <c r="CR18675" i="131"/>
  <c r="CD18675" i="131"/>
  <c r="DF18675" i="131"/>
  <c r="DD18675" i="131"/>
  <c r="BZ18676" i="131"/>
  <c r="DB18676" i="131"/>
  <c r="CN18676" i="131"/>
  <c r="BT18676" i="131"/>
  <c r="CJ18677" i="131"/>
  <c r="BV18677" i="131"/>
  <c r="CX18677" i="131"/>
  <c r="CR18677" i="131"/>
  <c r="CD18677" i="131"/>
  <c r="DF18677" i="131"/>
  <c r="CO18678" i="131"/>
  <c r="CA18678" i="131"/>
  <c r="DC18678" i="131"/>
  <c r="BV18678" i="131"/>
  <c r="BY18679" i="131"/>
  <c r="CX18680" i="131"/>
  <c r="CJ18680" i="131"/>
  <c r="BV18680" i="131"/>
  <c r="DF18680" i="131"/>
  <c r="CR18680" i="131"/>
  <c r="CD18680" i="131"/>
  <c r="DP18676" i="131" s="1"/>
  <c r="CB18680" i="131"/>
  <c r="DA18681" i="131"/>
  <c r="CM18681" i="131"/>
  <c r="BY18681" i="131"/>
  <c r="CA18682" i="131"/>
  <c r="BZ18702" i="131"/>
  <c r="DB18702" i="131"/>
  <c r="CN18702" i="131"/>
  <c r="CV18702" i="131"/>
  <c r="CV18704" i="131"/>
  <c r="CH18704" i="131"/>
  <c r="BT18704" i="131"/>
  <c r="DD18704" i="131"/>
  <c r="DB18704" i="131"/>
  <c r="CP18704" i="131"/>
  <c r="CB18704" i="131"/>
  <c r="DC18704" i="131"/>
  <c r="CN18705" i="131"/>
  <c r="BZ18705" i="131"/>
  <c r="DB18705" i="131"/>
  <c r="CX18705" i="131"/>
  <c r="CZ18706" i="131"/>
  <c r="CL18706" i="131"/>
  <c r="BX18706" i="131"/>
  <c r="CI18708" i="131"/>
  <c r="BU18708" i="131"/>
  <c r="CW18708" i="131"/>
  <c r="CQ18708" i="131"/>
  <c r="CC18708" i="131"/>
  <c r="DE18708" i="131"/>
  <c r="DF18708" i="131"/>
  <c r="BZ18709" i="131"/>
  <c r="DB18709" i="131"/>
  <c r="CN18709" i="131"/>
  <c r="CV18709" i="131"/>
  <c r="CH18711" i="131"/>
  <c r="BT18711" i="131"/>
  <c r="CV18711" i="131"/>
  <c r="CP18711" i="131"/>
  <c r="CB18711" i="131"/>
  <c r="DD18711" i="131"/>
  <c r="DB18711" i="131"/>
  <c r="CM18712" i="131"/>
  <c r="BY18712" i="131"/>
  <c r="DA18712" i="131"/>
  <c r="CY18732" i="131"/>
  <c r="CK18732" i="131"/>
  <c r="BW18732" i="131"/>
  <c r="CY18733" i="131"/>
  <c r="CK18734" i="131"/>
  <c r="BW18734" i="131"/>
  <c r="CY18734" i="131"/>
  <c r="BW18735" i="131"/>
  <c r="CY18735" i="131"/>
  <c r="CK18735" i="131"/>
  <c r="BX18736" i="131"/>
  <c r="CZ18736" i="131"/>
  <c r="CL18736" i="131"/>
  <c r="DF18737" i="131"/>
  <c r="CJ18738" i="131"/>
  <c r="CL18739" i="131"/>
  <c r="BX18739" i="131"/>
  <c r="CZ18739" i="131"/>
  <c r="BV18740" i="131"/>
  <c r="CX18740" i="131"/>
  <c r="CJ18740" i="131"/>
  <c r="CD18740" i="131"/>
  <c r="DF18740" i="131"/>
  <c r="CR18740" i="131"/>
  <c r="CW18741" i="131"/>
  <c r="CI18741" i="131"/>
  <c r="BU18741" i="131"/>
  <c r="DE18741" i="131"/>
  <c r="CQ18741" i="131"/>
  <c r="CC18741" i="131"/>
  <c r="CR18741" i="131"/>
  <c r="DB18742" i="131"/>
  <c r="CN18742" i="131"/>
  <c r="BZ18742" i="131"/>
  <c r="CH18742" i="131"/>
  <c r="BV18762" i="131"/>
  <c r="CX18762" i="131"/>
  <c r="CJ18762" i="131"/>
  <c r="CD18762" i="131"/>
  <c r="DF18762" i="131"/>
  <c r="CR18762" i="131"/>
  <c r="BZ18763" i="131"/>
  <c r="DB18763" i="131"/>
  <c r="CN18763" i="131"/>
  <c r="CV18763" i="131"/>
  <c r="CH18765" i="131"/>
  <c r="BT18765" i="131"/>
  <c r="CV18765" i="131"/>
  <c r="CP18765" i="131"/>
  <c r="CB18765" i="131"/>
  <c r="DD18765" i="131"/>
  <c r="DB18765" i="131"/>
  <c r="BY18766" i="131"/>
  <c r="DA18766" i="131"/>
  <c r="CM18766" i="131"/>
  <c r="BV18767" i="131"/>
  <c r="CX18767" i="131"/>
  <c r="CJ18767" i="131"/>
  <c r="CD18767" i="131"/>
  <c r="DF18767" i="131"/>
  <c r="CR18767" i="131"/>
  <c r="CL18768" i="131"/>
  <c r="CI18770" i="131"/>
  <c r="BU18770" i="131"/>
  <c r="CW18770" i="131"/>
  <c r="CQ18770" i="131"/>
  <c r="CC18770" i="131"/>
  <c r="DE18770" i="131"/>
  <c r="CR18770" i="131"/>
  <c r="CA18771" i="131"/>
  <c r="DC18771" i="131"/>
  <c r="CO18771" i="131"/>
  <c r="CX18771" i="131"/>
  <c r="CK18772" i="131"/>
  <c r="DU18767" i="131" s="1"/>
  <c r="BW18772" i="131"/>
  <c r="CY18772" i="131"/>
  <c r="CM18793" i="131"/>
  <c r="CV18795" i="131"/>
  <c r="CX18796" i="131"/>
  <c r="CJ18796" i="131"/>
  <c r="BV18796" i="131"/>
  <c r="BU18796" i="131"/>
  <c r="DF18796" i="131"/>
  <c r="EH18794" i="131" s="1"/>
  <c r="CR18796" i="131"/>
  <c r="CD18796" i="131"/>
  <c r="CB18796" i="131"/>
  <c r="BT18798" i="131"/>
  <c r="CV18798" i="131"/>
  <c r="CH18798" i="131"/>
  <c r="CB18798" i="131"/>
  <c r="DD18798" i="131"/>
  <c r="CP18798" i="131"/>
  <c r="CN18798" i="131"/>
  <c r="CW18800" i="131"/>
  <c r="CI18800" i="131"/>
  <c r="BU18800" i="131"/>
  <c r="DE18800" i="131"/>
  <c r="CQ18800" i="131"/>
  <c r="CC18800" i="131"/>
  <c r="CB18800" i="131"/>
  <c r="CN18801" i="131"/>
  <c r="BZ18801" i="131"/>
  <c r="DB18801" i="131"/>
  <c r="BV18801" i="131"/>
  <c r="CK18802" i="131"/>
  <c r="BW18802" i="131"/>
  <c r="CY18802" i="131"/>
  <c r="CW18822" i="131"/>
  <c r="CI18822" i="131"/>
  <c r="BU18822" i="131"/>
  <c r="DE18822" i="131"/>
  <c r="CQ18822" i="131"/>
  <c r="CC18822" i="131"/>
  <c r="BW18823" i="131"/>
  <c r="BX18824" i="131"/>
  <c r="CZ18824" i="131"/>
  <c r="CL18824" i="131"/>
  <c r="BU18825" i="131"/>
  <c r="CW18825" i="131"/>
  <c r="CI18825" i="131"/>
  <c r="CC18825" i="131"/>
  <c r="DE18825" i="131"/>
  <c r="CQ18825" i="131"/>
  <c r="CO18826" i="131"/>
  <c r="CA18826" i="131"/>
  <c r="DC18826" i="131"/>
  <c r="CN18826" i="131"/>
  <c r="BZ18827" i="131"/>
  <c r="DB18827" i="131"/>
  <c r="CN18827" i="131"/>
  <c r="CK18827" i="131"/>
  <c r="DA18828" i="131"/>
  <c r="CM18828" i="131"/>
  <c r="BY18828" i="131"/>
  <c r="CJ18829" i="131"/>
  <c r="BV18829" i="131"/>
  <c r="CX18829" i="131"/>
  <c r="CR18829" i="131"/>
  <c r="CD18829" i="131"/>
  <c r="DF18829" i="131"/>
  <c r="CY18830" i="131"/>
  <c r="BX18831" i="131"/>
  <c r="CZ18831" i="131"/>
  <c r="CL18831" i="131"/>
  <c r="BU18832" i="131"/>
  <c r="CW18832" i="131"/>
  <c r="CI18832" i="131"/>
  <c r="CC18832" i="131"/>
  <c r="DE18832" i="131"/>
  <c r="CQ18832" i="131"/>
  <c r="BU18852" i="131"/>
  <c r="BW18853" i="131"/>
  <c r="CY18853" i="131"/>
  <c r="CK18853" i="131"/>
  <c r="CA18854" i="131"/>
  <c r="DC18854" i="131"/>
  <c r="CO18854" i="131"/>
  <c r="CK18854" i="131"/>
  <c r="CI18856" i="131"/>
  <c r="BU18856" i="131"/>
  <c r="CW18856" i="131"/>
  <c r="CQ18856" i="131"/>
  <c r="CC18856" i="131"/>
  <c r="DE18856" i="131"/>
  <c r="CA18857" i="131"/>
  <c r="DC18857" i="131"/>
  <c r="CO18857" i="131"/>
  <c r="CM18857" i="131"/>
  <c r="BX18858" i="131"/>
  <c r="CZ18858" i="131"/>
  <c r="CL18858" i="131"/>
  <c r="CC18859" i="131"/>
  <c r="DA18860" i="131"/>
  <c r="CM18860" i="131"/>
  <c r="BY18860" i="131"/>
  <c r="BX18862" i="131"/>
  <c r="BV18882" i="131"/>
  <c r="CX18882" i="131"/>
  <c r="CJ18882" i="131"/>
  <c r="CD18882" i="131"/>
  <c r="DF18882" i="131"/>
  <c r="CR18882" i="131"/>
  <c r="BZ18883" i="131"/>
  <c r="DB18883" i="131"/>
  <c r="CN18883" i="131"/>
  <c r="CV18883" i="131"/>
  <c r="CH18885" i="131"/>
  <c r="BT18885" i="131"/>
  <c r="CV18885" i="131"/>
  <c r="CP18885" i="131"/>
  <c r="CB18885" i="131"/>
  <c r="DD18885" i="131"/>
  <c r="DB18885" i="131"/>
  <c r="BY18886" i="131"/>
  <c r="DA18886" i="131"/>
  <c r="CM18886" i="131"/>
  <c r="BV18887" i="131"/>
  <c r="CX18887" i="131"/>
  <c r="CJ18887" i="131"/>
  <c r="CD18887" i="131"/>
  <c r="DF18887" i="131"/>
  <c r="CR18887" i="131"/>
  <c r="CL18888" i="131"/>
  <c r="CI18890" i="131"/>
  <c r="BU18890" i="131"/>
  <c r="CW18890" i="131"/>
  <c r="CQ18890" i="131"/>
  <c r="CC18890" i="131"/>
  <c r="DE18890" i="131"/>
  <c r="CR18890" i="131"/>
  <c r="CA18891" i="131"/>
  <c r="DC18891" i="131"/>
  <c r="CO18891" i="131"/>
  <c r="CX18891" i="131"/>
  <c r="CK18892" i="131"/>
  <c r="DU18887" i="131" s="1"/>
  <c r="BW18892" i="131"/>
  <c r="CY18892" i="131"/>
  <c r="CH18912" i="131"/>
  <c r="BT18912" i="131"/>
  <c r="CV18912" i="131"/>
  <c r="CP18912" i="131"/>
  <c r="CB18912" i="131"/>
  <c r="DD18912" i="131"/>
  <c r="BY18912" i="131"/>
  <c r="CY18913" i="131"/>
  <c r="CK18913" i="131"/>
  <c r="BW18913" i="131"/>
  <c r="BV18913" i="131"/>
  <c r="CC18913" i="131"/>
  <c r="CK18915" i="131"/>
  <c r="CK18916" i="131"/>
  <c r="BW18916" i="131"/>
  <c r="CY18916" i="131"/>
  <c r="DC18917" i="131"/>
  <c r="CO18917" i="131"/>
  <c r="CA18917" i="131"/>
  <c r="BY18917" i="131"/>
  <c r="CZ18918" i="131"/>
  <c r="CL18918" i="131"/>
  <c r="BX18918" i="131"/>
  <c r="BW18918" i="131"/>
  <c r="DC18919" i="131"/>
  <c r="CO18919" i="131"/>
  <c r="CA18919" i="131"/>
  <c r="BZ18919" i="131"/>
  <c r="BX18919" i="131"/>
  <c r="CW18920" i="131"/>
  <c r="CI18920" i="131"/>
  <c r="BU18920" i="131"/>
  <c r="DE18920" i="131"/>
  <c r="CQ18920" i="131"/>
  <c r="CC18920" i="131"/>
  <c r="CA18920" i="131"/>
  <c r="CZ18921" i="131"/>
  <c r="CL18921" i="131"/>
  <c r="BX18921" i="131"/>
  <c r="CL18922" i="131"/>
  <c r="DV18917" i="131" s="1"/>
  <c r="BZ18942" i="131"/>
  <c r="DB18942" i="131"/>
  <c r="CN18942" i="131"/>
  <c r="CV18942" i="131"/>
  <c r="CI18944" i="131"/>
  <c r="BU18944" i="131"/>
  <c r="CW18944" i="131"/>
  <c r="CQ18944" i="131"/>
  <c r="CC18944" i="131"/>
  <c r="DE18944" i="131"/>
  <c r="CR18944" i="131"/>
  <c r="CA18945" i="131"/>
  <c r="DC18945" i="131"/>
  <c r="CO18945" i="131"/>
  <c r="CX18945" i="131"/>
  <c r="CA18947" i="131"/>
  <c r="BT18950" i="131"/>
  <c r="CV18950" i="131"/>
  <c r="CH18950" i="131"/>
  <c r="CB18950" i="131"/>
  <c r="DD18950" i="131"/>
  <c r="CP18950" i="131"/>
  <c r="CN18950" i="131"/>
  <c r="BX18951" i="131"/>
  <c r="CZ18951" i="131"/>
  <c r="CL18951" i="131"/>
  <c r="BT18952" i="131"/>
  <c r="CV18952" i="131"/>
  <c r="CH18952" i="131"/>
  <c r="CB18952" i="131"/>
  <c r="DD18952" i="131"/>
  <c r="CP18952" i="131"/>
  <c r="CN18952" i="131"/>
  <c r="CH18973" i="131"/>
  <c r="BT18973" i="131"/>
  <c r="CV18973" i="131"/>
  <c r="CP18973" i="131"/>
  <c r="CB18973" i="131"/>
  <c r="DD18973" i="131"/>
  <c r="DB18973" i="131"/>
  <c r="CM18974" i="131"/>
  <c r="BY18974" i="131"/>
  <c r="DA18974" i="131"/>
  <c r="CZ18975" i="131"/>
  <c r="BW18976" i="131"/>
  <c r="CY18976" i="131"/>
  <c r="CK18976" i="131"/>
  <c r="CA18977" i="131"/>
  <c r="DC18977" i="131"/>
  <c r="CO18977" i="131"/>
  <c r="CX18977" i="131"/>
  <c r="CK18978" i="131"/>
  <c r="BW18978" i="131"/>
  <c r="CY18978" i="131"/>
  <c r="CC18979" i="131"/>
  <c r="CK18981" i="131"/>
  <c r="BW18982" i="131"/>
  <c r="CY18982" i="131"/>
  <c r="CK18982" i="131"/>
  <c r="BU19002" i="131"/>
  <c r="CW19002" i="131"/>
  <c r="CI19002" i="131"/>
  <c r="CC19002" i="131"/>
  <c r="DE19002" i="131"/>
  <c r="CQ19002" i="131"/>
  <c r="CO19002" i="131"/>
  <c r="BY19003" i="131"/>
  <c r="DA19003" i="131"/>
  <c r="CM19003" i="131"/>
  <c r="DC19005" i="131"/>
  <c r="CO19005" i="131"/>
  <c r="CA19005" i="131"/>
  <c r="BY19005" i="131"/>
  <c r="BX19006" i="131"/>
  <c r="CZ19006" i="131"/>
  <c r="CL19006" i="131"/>
  <c r="CH19007" i="131"/>
  <c r="BT19007" i="131"/>
  <c r="CV19007" i="131"/>
  <c r="CP19007" i="131"/>
  <c r="CB19007" i="131"/>
  <c r="DD19007" i="131"/>
  <c r="CN19007" i="131"/>
  <c r="CH19009" i="131"/>
  <c r="BT19009" i="131"/>
  <c r="CV19009" i="131"/>
  <c r="CP19009" i="131"/>
  <c r="CB19009" i="131"/>
  <c r="DD19009" i="131"/>
  <c r="CO19009" i="131"/>
  <c r="BY19010" i="131"/>
  <c r="DA19010" i="131"/>
  <c r="CM19010" i="131"/>
  <c r="CY19011" i="131"/>
  <c r="CK19011" i="131"/>
  <c r="BW19011" i="131"/>
  <c r="BZ19012" i="131"/>
  <c r="CJ19032" i="131"/>
  <c r="BV19032" i="131"/>
  <c r="CX19032" i="131"/>
  <c r="CR19032" i="131"/>
  <c r="CD19032" i="131"/>
  <c r="DF19032" i="131"/>
  <c r="CQ19032" i="131"/>
  <c r="CO19034" i="131"/>
  <c r="CA19034" i="131"/>
  <c r="DC19034" i="131"/>
  <c r="BW19034" i="131"/>
  <c r="CW19035" i="131"/>
  <c r="CI19035" i="131"/>
  <c r="BU19035" i="131"/>
  <c r="BT19035" i="131"/>
  <c r="DE19035" i="131"/>
  <c r="CQ19035" i="131"/>
  <c r="CC19035" i="131"/>
  <c r="CA19035" i="131"/>
  <c r="CM19036" i="131"/>
  <c r="BY19036" i="131"/>
  <c r="DA19036" i="131"/>
  <c r="CQ19037" i="131"/>
  <c r="BU19038" i="131"/>
  <c r="BW19039" i="131"/>
  <c r="CY19039" i="131"/>
  <c r="CK19039" i="131"/>
  <c r="CL19040" i="131"/>
  <c r="CZ19041" i="131"/>
  <c r="CL19041" i="131"/>
  <c r="BX19041" i="131"/>
  <c r="CA19042" i="131"/>
  <c r="CK19062" i="131"/>
  <c r="CZ19063" i="131"/>
  <c r="CL19063" i="131"/>
  <c r="BX19063" i="131"/>
  <c r="CK19064" i="131"/>
  <c r="BW19064" i="131"/>
  <c r="CY19064" i="131"/>
  <c r="CC19065" i="131"/>
  <c r="CM19066" i="131"/>
  <c r="BY19066" i="131"/>
  <c r="DA19066" i="131"/>
  <c r="CJ19067" i="131"/>
  <c r="BV19067" i="131"/>
  <c r="CX19067" i="131"/>
  <c r="CR19067" i="131"/>
  <c r="CD19067" i="131"/>
  <c r="DF19067" i="131"/>
  <c r="DD19067" i="131"/>
  <c r="DB19068" i="131"/>
  <c r="CN19068" i="131"/>
  <c r="BZ19068" i="131"/>
  <c r="CH19068" i="131"/>
  <c r="BT19070" i="131"/>
  <c r="CV19070" i="131"/>
  <c r="CH19070" i="131"/>
  <c r="CB19070" i="131"/>
  <c r="DD19070" i="131"/>
  <c r="CP19070" i="131"/>
  <c r="CN19070" i="131"/>
  <c r="BX19071" i="131"/>
  <c r="CZ19071" i="131"/>
  <c r="CL19071" i="131"/>
  <c r="BU19072" i="131"/>
  <c r="CW19072" i="131"/>
  <c r="CI19072" i="131"/>
  <c r="CC19072" i="131"/>
  <c r="DE19072" i="131"/>
  <c r="CQ19072" i="131"/>
  <c r="CO19072" i="131"/>
  <c r="BU19092" i="131"/>
  <c r="CQ19093" i="131"/>
  <c r="BZ19094" i="131"/>
  <c r="DB19094" i="131"/>
  <c r="CN19094" i="131"/>
  <c r="BT19094" i="131"/>
  <c r="BV19095" i="131"/>
  <c r="CX19095" i="131"/>
  <c r="CJ19095" i="131"/>
  <c r="CD19095" i="131"/>
  <c r="DF19095" i="131"/>
  <c r="CR19095" i="131"/>
  <c r="CP19096" i="131"/>
  <c r="CL19097" i="131"/>
  <c r="BX19097" i="131"/>
  <c r="CZ19097" i="131"/>
  <c r="BZ19098" i="131"/>
  <c r="CI19100" i="131"/>
  <c r="BU19100" i="131"/>
  <c r="CW19100" i="131"/>
  <c r="CQ19100" i="131"/>
  <c r="CC19100" i="131"/>
  <c r="DE19100" i="131"/>
  <c r="CV19101" i="131"/>
  <c r="CH19101" i="131"/>
  <c r="BT19101" i="131"/>
  <c r="DD19101" i="131"/>
  <c r="CP19101" i="131"/>
  <c r="CB19101" i="131"/>
  <c r="CA19101" i="131"/>
  <c r="DA19102" i="131"/>
  <c r="CM19102" i="131"/>
  <c r="BY19102" i="131"/>
  <c r="CW19123" i="131"/>
  <c r="CI19123" i="131"/>
  <c r="BU19123" i="131"/>
  <c r="DE19123" i="131"/>
  <c r="CQ19123" i="131"/>
  <c r="CC19123" i="131"/>
  <c r="CY19124" i="131"/>
  <c r="BW19125" i="131"/>
  <c r="CY19125" i="131"/>
  <c r="CK19125" i="131"/>
  <c r="CV19126" i="131"/>
  <c r="CH19126" i="131"/>
  <c r="BT19126" i="131"/>
  <c r="DD19126" i="131"/>
  <c r="CP19126" i="131"/>
  <c r="CB19126" i="131"/>
  <c r="DC19126" i="131"/>
  <c r="CN19127" i="131"/>
  <c r="BZ19127" i="131"/>
  <c r="DB19127" i="131"/>
  <c r="BW19127" i="131"/>
  <c r="BZ19128" i="131"/>
  <c r="DB19128" i="131"/>
  <c r="CN19128" i="131"/>
  <c r="BT19128" i="131"/>
  <c r="CJ19130" i="131"/>
  <c r="BV19130" i="131"/>
  <c r="CX19130" i="131"/>
  <c r="CR19130" i="131"/>
  <c r="CD19130" i="131"/>
  <c r="DF19130" i="131"/>
  <c r="CV19132" i="131"/>
  <c r="CH19132" i="131"/>
  <c r="BT19132" i="131"/>
  <c r="DD19132" i="131"/>
  <c r="CP19132" i="131"/>
  <c r="CB19132" i="131"/>
  <c r="DC19132" i="131"/>
  <c r="CJ19152" i="131"/>
  <c r="BV19152" i="131"/>
  <c r="CX19152" i="131"/>
  <c r="CR19152" i="131"/>
  <c r="CD19152" i="131"/>
  <c r="DF19152" i="131"/>
  <c r="BU19153" i="131"/>
  <c r="CW19153" i="131"/>
  <c r="CI19153" i="131"/>
  <c r="CC19153" i="131"/>
  <c r="DE19153" i="131"/>
  <c r="CQ19153" i="131"/>
  <c r="CO19154" i="131"/>
  <c r="CA19154" i="131"/>
  <c r="DC19154" i="131"/>
  <c r="BW19154" i="131"/>
  <c r="BY19155" i="131"/>
  <c r="DA19155" i="131"/>
  <c r="CM19155" i="131"/>
  <c r="CK19156" i="131"/>
  <c r="BW19156" i="131"/>
  <c r="CY19156" i="131"/>
  <c r="CO19158" i="131"/>
  <c r="CA19158" i="131"/>
  <c r="DC19158" i="131"/>
  <c r="BV19158" i="131"/>
  <c r="CB19160" i="131"/>
  <c r="BV19161" i="131"/>
  <c r="CX19162" i="131"/>
  <c r="CJ19162" i="131"/>
  <c r="BV19162" i="131"/>
  <c r="DF19162" i="131"/>
  <c r="EH19157" i="131" s="1"/>
  <c r="CR19162" i="131"/>
  <c r="DY19157" i="131" s="1"/>
  <c r="CD19162" i="131"/>
  <c r="DP19157" i="131" s="1"/>
  <c r="CW19182" i="131"/>
  <c r="CI19182" i="131"/>
  <c r="BU19182" i="131"/>
  <c r="DE19182" i="131"/>
  <c r="CQ19182" i="131"/>
  <c r="CC19182" i="131"/>
  <c r="CP19183" i="131"/>
  <c r="CJ19184" i="131"/>
  <c r="CY19185" i="131"/>
  <c r="CK19185" i="131"/>
  <c r="BW19185" i="131"/>
  <c r="BV19186" i="131"/>
  <c r="CX19186" i="131"/>
  <c r="CJ19186" i="131"/>
  <c r="CD19186" i="131"/>
  <c r="DF19186" i="131"/>
  <c r="CR19186" i="131"/>
  <c r="CJ19187" i="131"/>
  <c r="BV19187" i="131"/>
  <c r="CX19187" i="131"/>
  <c r="CR19187" i="131"/>
  <c r="CD19187" i="131"/>
  <c r="DF19187" i="131"/>
  <c r="CP19188" i="131"/>
  <c r="BZ19189" i="131"/>
  <c r="DB19189" i="131"/>
  <c r="CN19189" i="131"/>
  <c r="CV19189" i="131"/>
  <c r="CZ19190" i="131"/>
  <c r="CL19190" i="131"/>
  <c r="BX19190" i="131"/>
  <c r="BU19192" i="131"/>
  <c r="CW19192" i="131"/>
  <c r="CI19192" i="131"/>
  <c r="CC19192" i="131"/>
  <c r="DE19192" i="131"/>
  <c r="CQ19192" i="131"/>
  <c r="CL19212" i="131"/>
  <c r="BX19212" i="131"/>
  <c r="CZ19212" i="131"/>
  <c r="BX19213" i="131"/>
  <c r="CZ19213" i="131"/>
  <c r="CL19213" i="131"/>
  <c r="BU19215" i="131"/>
  <c r="CW19215" i="131"/>
  <c r="CI19215" i="131"/>
  <c r="CC19215" i="131"/>
  <c r="DE19215" i="131"/>
  <c r="CQ19215" i="131"/>
  <c r="CI19216" i="131"/>
  <c r="BU19216" i="131"/>
  <c r="CW19216" i="131"/>
  <c r="CQ19216" i="131"/>
  <c r="CC19216" i="131"/>
  <c r="DE19216" i="131"/>
  <c r="BT19217" i="131"/>
  <c r="CV19217" i="131"/>
  <c r="CH19217" i="131"/>
  <c r="CB19217" i="131"/>
  <c r="DD19217" i="131"/>
  <c r="CP19217" i="131"/>
  <c r="CM19217" i="131"/>
  <c r="CK19218" i="131"/>
  <c r="BW19218" i="131"/>
  <c r="CY19218" i="131"/>
  <c r="CR19218" i="131"/>
  <c r="CA19219" i="131"/>
  <c r="DC19219" i="131"/>
  <c r="CO19219" i="131"/>
  <c r="CC19219" i="131"/>
  <c r="BX19220" i="131"/>
  <c r="CZ19220" i="131"/>
  <c r="CL19220" i="131"/>
  <c r="DD19221" i="131"/>
  <c r="CA19243" i="131"/>
  <c r="CM19244" i="131"/>
  <c r="BY19244" i="131"/>
  <c r="DA19244" i="131"/>
  <c r="CJ19245" i="131"/>
  <c r="BV19245" i="131"/>
  <c r="CX19245" i="131"/>
  <c r="CR19245" i="131"/>
  <c r="CD19245" i="131"/>
  <c r="DF19245" i="131"/>
  <c r="CR19246" i="131"/>
  <c r="CO19247" i="131"/>
  <c r="CA19247" i="131"/>
  <c r="DC19247" i="131"/>
  <c r="CN19247" i="131"/>
  <c r="BZ19248" i="131"/>
  <c r="DB19248" i="131"/>
  <c r="CN19248" i="131"/>
  <c r="BT19248" i="131"/>
  <c r="CV19250" i="131"/>
  <c r="CH19250" i="131"/>
  <c r="BT19250" i="131"/>
  <c r="DD19250" i="131"/>
  <c r="CP19250" i="131"/>
  <c r="CB19250" i="131"/>
  <c r="DC19250" i="131"/>
  <c r="CN19251" i="131"/>
  <c r="BZ19251" i="131"/>
  <c r="DB19251" i="131"/>
  <c r="BU19251" i="131"/>
  <c r="BW19272" i="131"/>
  <c r="CY19272" i="131"/>
  <c r="CK19272" i="131"/>
  <c r="CM19273" i="131"/>
  <c r="BX19274" i="131"/>
  <c r="CZ19274" i="131"/>
  <c r="CL19274" i="131"/>
  <c r="CW19275" i="131"/>
  <c r="CI19275" i="131"/>
  <c r="BU19275" i="131"/>
  <c r="DE19275" i="131"/>
  <c r="CQ19275" i="131"/>
  <c r="CC19275" i="131"/>
  <c r="CB19275" i="131"/>
  <c r="DD19275" i="131"/>
  <c r="BZ19276" i="131"/>
  <c r="DB19276" i="131"/>
  <c r="CN19276" i="131"/>
  <c r="BT19276" i="131"/>
  <c r="DB19277" i="131"/>
  <c r="CZ19278" i="131"/>
  <c r="CL19278" i="131"/>
  <c r="BX19278" i="131"/>
  <c r="CQ19279" i="131"/>
  <c r="CM19280" i="131"/>
  <c r="BY19280" i="131"/>
  <c r="DA19280" i="131"/>
  <c r="BU19281" i="131"/>
  <c r="CW19281" i="131"/>
  <c r="CI19281" i="131"/>
  <c r="CC19281" i="131"/>
  <c r="DE19281" i="131"/>
  <c r="CQ19281" i="131"/>
  <c r="CO19281" i="131"/>
  <c r="CM19282" i="131"/>
  <c r="BY19282" i="131"/>
  <c r="DA19282" i="131"/>
  <c r="BU19303" i="131"/>
  <c r="CW19303" i="131"/>
  <c r="CI19303" i="131"/>
  <c r="CC19303" i="131"/>
  <c r="DE19303" i="131"/>
  <c r="CQ19303" i="131"/>
  <c r="CD19303" i="131"/>
  <c r="BU19305" i="131"/>
  <c r="CW19305" i="131"/>
  <c r="CI19305" i="131"/>
  <c r="CC19305" i="131"/>
  <c r="DE19305" i="131"/>
  <c r="CQ19305" i="131"/>
  <c r="DF19305" i="131"/>
  <c r="BU19306" i="131"/>
  <c r="CP19308" i="131"/>
  <c r="BZ19309" i="131"/>
  <c r="DB19309" i="131"/>
  <c r="CN19309" i="131"/>
  <c r="CV19309" i="131"/>
  <c r="CZ19310" i="131"/>
  <c r="CL19310" i="131"/>
  <c r="BX19310" i="131"/>
  <c r="BW19311" i="131"/>
  <c r="CY19311" i="131"/>
  <c r="CK19311" i="131"/>
  <c r="BV19312" i="131"/>
  <c r="CX19312" i="131"/>
  <c r="CJ19312" i="131"/>
  <c r="CD19312" i="131"/>
  <c r="DP19307" i="131" s="1"/>
  <c r="DF19312" i="131"/>
  <c r="EH19307" i="131" s="1"/>
  <c r="CR19312" i="131"/>
  <c r="DY19307" i="131" s="1"/>
  <c r="CY19332" i="131"/>
  <c r="CK19332" i="131"/>
  <c r="BW19332" i="131"/>
  <c r="DB19334" i="131"/>
  <c r="CZ19335" i="131"/>
  <c r="CL19335" i="131"/>
  <c r="BX19335" i="131"/>
  <c r="BV19336" i="131"/>
  <c r="CX19336" i="131"/>
  <c r="CJ19336" i="131"/>
  <c r="CD19336" i="131"/>
  <c r="DP19334" i="131" s="1"/>
  <c r="DF19336" i="131"/>
  <c r="CR19336" i="131"/>
  <c r="CB19337" i="131"/>
  <c r="CY19339" i="131"/>
  <c r="CK19339" i="131"/>
  <c r="BW19339" i="131"/>
  <c r="CI19340" i="131"/>
  <c r="BU19340" i="131"/>
  <c r="CW19340" i="131"/>
  <c r="CQ19340" i="131"/>
  <c r="CC19340" i="131"/>
  <c r="DE19340" i="131"/>
  <c r="CP19340" i="131"/>
  <c r="CJ19341" i="131"/>
  <c r="CN19362" i="131"/>
  <c r="BZ19362" i="131"/>
  <c r="DB19362" i="131"/>
  <c r="BV19362" i="131"/>
  <c r="CJ19363" i="131"/>
  <c r="BV19363" i="131"/>
  <c r="CX19363" i="131"/>
  <c r="CR19363" i="131"/>
  <c r="CD19363" i="131"/>
  <c r="DP19362" i="131" s="1"/>
  <c r="DF19363" i="131"/>
  <c r="CO19364" i="131"/>
  <c r="CA19364" i="131"/>
  <c r="DC19364" i="131"/>
  <c r="CN19364" i="131"/>
  <c r="CI19365" i="131"/>
  <c r="BX19366" i="131"/>
  <c r="CZ19366" i="131"/>
  <c r="CL19366" i="131"/>
  <c r="BW19367" i="131"/>
  <c r="CY19367" i="131"/>
  <c r="CK19367" i="131"/>
  <c r="CL19368" i="131"/>
  <c r="BX19368" i="131"/>
  <c r="CZ19368" i="131"/>
  <c r="CK19370" i="131"/>
  <c r="BW19370" i="131"/>
  <c r="CY19370" i="131"/>
  <c r="CY19371" i="131"/>
  <c r="CK19371" i="131"/>
  <c r="BW19371" i="131"/>
  <c r="CK19372" i="131"/>
  <c r="BW19372" i="131"/>
  <c r="CY19372" i="131"/>
  <c r="CH19392" i="131"/>
  <c r="BT19392" i="131"/>
  <c r="CV19392" i="131"/>
  <c r="CP19392" i="131"/>
  <c r="CB19392" i="131"/>
  <c r="DD19392" i="131"/>
  <c r="BX19394" i="131"/>
  <c r="CZ19394" i="131"/>
  <c r="CL19394" i="131"/>
  <c r="CL19396" i="131"/>
  <c r="BX19396" i="131"/>
  <c r="CZ19396" i="131"/>
  <c r="CJ19397" i="131"/>
  <c r="BV19397" i="131"/>
  <c r="CX19397" i="131"/>
  <c r="CR19397" i="131"/>
  <c r="CD19397" i="131"/>
  <c r="DF19397" i="131"/>
  <c r="CJ19399" i="131"/>
  <c r="BV19399" i="131"/>
  <c r="CX19399" i="131"/>
  <c r="CR19399" i="131"/>
  <c r="CD19399" i="131"/>
  <c r="DF19399" i="131"/>
  <c r="BT19400" i="131"/>
  <c r="CV19400" i="131"/>
  <c r="CH19400" i="131"/>
  <c r="CB19400" i="131"/>
  <c r="DD19400" i="131"/>
  <c r="CP19400" i="131"/>
  <c r="CH19401" i="131"/>
  <c r="BT19401" i="131"/>
  <c r="CV19401" i="131"/>
  <c r="CP19401" i="131"/>
  <c r="CB19401" i="131"/>
  <c r="DD19401" i="131"/>
  <c r="CN19401" i="131"/>
  <c r="CM19402" i="131"/>
  <c r="BY19402" i="131"/>
  <c r="DA19402" i="131"/>
  <c r="CV19422" i="131"/>
  <c r="CH19422" i="131"/>
  <c r="BT19422" i="131"/>
  <c r="DD19422" i="131"/>
  <c r="CP19422" i="131"/>
  <c r="CB19422" i="131"/>
  <c r="DA19424" i="131"/>
  <c r="CY19425" i="131"/>
  <c r="CK19425" i="131"/>
  <c r="BW19425" i="131"/>
  <c r="BV19426" i="131"/>
  <c r="CX19426" i="131"/>
  <c r="BT19426" i="131"/>
  <c r="CJ19426" i="131"/>
  <c r="CD19426" i="131"/>
  <c r="DF19426" i="131"/>
  <c r="CR19426" i="131"/>
  <c r="CC19426" i="131"/>
  <c r="CA19427" i="131"/>
  <c r="DC19427" i="131"/>
  <c r="CO19427" i="131"/>
  <c r="BZ19427" i="131"/>
  <c r="CI19428" i="131"/>
  <c r="CK19429" i="131"/>
  <c r="BW19429" i="131"/>
  <c r="CY19429" i="131"/>
  <c r="BV19430" i="131"/>
  <c r="CX19430" i="131"/>
  <c r="CJ19430" i="131"/>
  <c r="CD19430" i="131"/>
  <c r="DF19430" i="131"/>
  <c r="CR19430" i="131"/>
  <c r="DY19426" i="131" s="1"/>
  <c r="CH19431" i="131"/>
  <c r="BT19431" i="131"/>
  <c r="CV19431" i="131"/>
  <c r="CP19431" i="131"/>
  <c r="CB19431" i="131"/>
  <c r="DD19431" i="131"/>
  <c r="DB19431" i="131"/>
  <c r="CZ19432" i="131"/>
  <c r="CL19432" i="131"/>
  <c r="BX19432" i="131"/>
  <c r="CL19452" i="131"/>
  <c r="BX19452" i="131"/>
  <c r="CZ19452" i="131"/>
  <c r="CJ19453" i="131"/>
  <c r="BV19453" i="131"/>
  <c r="CX19453" i="131"/>
  <c r="CR19453" i="131"/>
  <c r="CD19453" i="131"/>
  <c r="DF19453" i="131"/>
  <c r="CW19454" i="131"/>
  <c r="CI19454" i="131"/>
  <c r="BU19454" i="131"/>
  <c r="DE19454" i="131"/>
  <c r="CQ19454" i="131"/>
  <c r="CC19454" i="131"/>
  <c r="CH19455" i="131"/>
  <c r="BT19455" i="131"/>
  <c r="CV19455" i="131"/>
  <c r="CP19455" i="131"/>
  <c r="CB19455" i="131"/>
  <c r="DD19455" i="131"/>
  <c r="CC19455" i="131"/>
  <c r="BV19456" i="131"/>
  <c r="CM19457" i="131"/>
  <c r="BY19457" i="131"/>
  <c r="DA19457" i="131"/>
  <c r="CJ19458" i="131"/>
  <c r="BV19458" i="131"/>
  <c r="CX19458" i="131"/>
  <c r="CR19458" i="131"/>
  <c r="CD19458" i="131"/>
  <c r="DF19458" i="131"/>
  <c r="CY19459" i="131"/>
  <c r="BX19460" i="131"/>
  <c r="CZ19460" i="131"/>
  <c r="CL19460" i="131"/>
  <c r="CJ19461" i="131"/>
  <c r="BV19461" i="131"/>
  <c r="CX19461" i="131"/>
  <c r="CR19461" i="131"/>
  <c r="CD19461" i="131"/>
  <c r="DF19461" i="131"/>
  <c r="CO19462" i="131"/>
  <c r="CA19462" i="131"/>
  <c r="DC19462" i="131"/>
  <c r="DB19462" i="131"/>
  <c r="CO19482" i="131"/>
  <c r="CA19482" i="131"/>
  <c r="DC19482" i="131"/>
  <c r="BV19482" i="131"/>
  <c r="CK19483" i="131"/>
  <c r="BW19483" i="131"/>
  <c r="CY19483" i="131"/>
  <c r="CN17982" i="131"/>
  <c r="DW17982" i="131" s="1"/>
  <c r="CJ17983" i="131"/>
  <c r="CR17983" i="131"/>
  <c r="CM17984" i="131"/>
  <c r="CH17985" i="131"/>
  <c r="CP17985" i="131"/>
  <c r="CI17986" i="131"/>
  <c r="DT17984" i="131" s="1"/>
  <c r="CQ17986" i="131"/>
  <c r="CN17987" i="131"/>
  <c r="CK17988" i="131"/>
  <c r="CN17989" i="131"/>
  <c r="CI17990" i="131"/>
  <c r="CQ17990" i="131"/>
  <c r="CL17991" i="131"/>
  <c r="CI17992" i="131"/>
  <c r="CQ17992" i="131"/>
  <c r="CH18012" i="131"/>
  <c r="CP18012" i="131"/>
  <c r="CL18013" i="131"/>
  <c r="CO18014" i="131"/>
  <c r="CJ18015" i="131"/>
  <c r="CR18015" i="131"/>
  <c r="BZ18016" i="131"/>
  <c r="CK18016" i="131"/>
  <c r="BW18017" i="131"/>
  <c r="CH18017" i="131"/>
  <c r="CP18017" i="131"/>
  <c r="BT18018" i="131"/>
  <c r="CB18018" i="131"/>
  <c r="CM18018" i="131"/>
  <c r="BW18019" i="131"/>
  <c r="CH18019" i="131"/>
  <c r="CP18019" i="131"/>
  <c r="BZ18020" i="131"/>
  <c r="CK18020" i="131"/>
  <c r="BU18021" i="131"/>
  <c r="CC18021" i="131"/>
  <c r="CN18021" i="131"/>
  <c r="BZ18022" i="131"/>
  <c r="CK18022" i="131"/>
  <c r="BY18042" i="131"/>
  <c r="CJ18042" i="131"/>
  <c r="CR18042" i="131"/>
  <c r="DY18042" i="131" s="1"/>
  <c r="BU18043" i="131"/>
  <c r="CC18043" i="131"/>
  <c r="CN18043" i="131"/>
  <c r="BX18044" i="131"/>
  <c r="CI18044" i="131"/>
  <c r="CQ18044" i="131"/>
  <c r="CA18045" i="131"/>
  <c r="CL18045" i="131"/>
  <c r="BT18046" i="131"/>
  <c r="CB18046" i="131"/>
  <c r="CM18046" i="131"/>
  <c r="BY18047" i="131"/>
  <c r="CJ18047" i="131"/>
  <c r="CR18047" i="131"/>
  <c r="BV18048" i="131"/>
  <c r="CD18048" i="131"/>
  <c r="CO18048" i="131"/>
  <c r="BY18049" i="131"/>
  <c r="CJ18049" i="131"/>
  <c r="CR18049" i="131"/>
  <c r="BT18050" i="131"/>
  <c r="CB18050" i="131"/>
  <c r="CM18050" i="131"/>
  <c r="BW18051" i="131"/>
  <c r="CH18051" i="131"/>
  <c r="CP18051" i="131"/>
  <c r="BT18052" i="131"/>
  <c r="CB18052" i="131"/>
  <c r="CM18052" i="131"/>
  <c r="CA18072" i="131"/>
  <c r="CL18072" i="131"/>
  <c r="BW18073" i="131"/>
  <c r="CH18073" i="131"/>
  <c r="CP18073" i="131"/>
  <c r="BZ18074" i="131"/>
  <c r="CK18074" i="131"/>
  <c r="BU18075" i="131"/>
  <c r="CC18075" i="131"/>
  <c r="CN18075" i="131"/>
  <c r="BV18076" i="131"/>
  <c r="CD18076" i="131"/>
  <c r="DP18074" i="131" s="1"/>
  <c r="CO18076" i="131"/>
  <c r="CA18077" i="131"/>
  <c r="CL18077" i="131"/>
  <c r="BX18078" i="131"/>
  <c r="CI18078" i="131"/>
  <c r="CQ18078" i="131"/>
  <c r="CA18079" i="131"/>
  <c r="CL18079" i="131"/>
  <c r="BV18080" i="131"/>
  <c r="DL18076" i="131" s="1"/>
  <c r="CD18080" i="131"/>
  <c r="CO18080" i="131"/>
  <c r="BY18081" i="131"/>
  <c r="CJ18081" i="131"/>
  <c r="CR18081" i="131"/>
  <c r="BV18082" i="131"/>
  <c r="DL18077" i="131" s="1"/>
  <c r="CD18082" i="131"/>
  <c r="DP18077" i="131" s="1"/>
  <c r="CO18082" i="131"/>
  <c r="BU18102" i="131"/>
  <c r="CC18102" i="131"/>
  <c r="CN18102" i="131"/>
  <c r="BY18103" i="131"/>
  <c r="CJ18103" i="131"/>
  <c r="CR18103" i="131"/>
  <c r="BT18104" i="131"/>
  <c r="CB18104" i="131"/>
  <c r="CM18104" i="131"/>
  <c r="BW18105" i="131"/>
  <c r="CH18105" i="131"/>
  <c r="CP18105" i="131"/>
  <c r="BX18106" i="131"/>
  <c r="CI18106" i="131"/>
  <c r="CQ18106" i="131"/>
  <c r="BU18107" i="131"/>
  <c r="CC18107" i="131"/>
  <c r="CN18107" i="131"/>
  <c r="BZ18108" i="131"/>
  <c r="CK18108" i="131"/>
  <c r="BU18109" i="131"/>
  <c r="CC18109" i="131"/>
  <c r="CN18109" i="131"/>
  <c r="BX18110" i="131"/>
  <c r="CI18110" i="131"/>
  <c r="CQ18110" i="131"/>
  <c r="CA18111" i="131"/>
  <c r="CL18111" i="131"/>
  <c r="BX18112" i="131"/>
  <c r="CI18112" i="131"/>
  <c r="CQ18112" i="131"/>
  <c r="BW18132" i="131"/>
  <c r="CH18132" i="131"/>
  <c r="CP18132" i="131"/>
  <c r="CA18133" i="131"/>
  <c r="CL18133" i="131"/>
  <c r="BV18134" i="131"/>
  <c r="CD18134" i="131"/>
  <c r="CO18134" i="131"/>
  <c r="BY18135" i="131"/>
  <c r="CJ18135" i="131"/>
  <c r="CR18135" i="131"/>
  <c r="BZ18136" i="131"/>
  <c r="CK18136" i="131"/>
  <c r="BW18137" i="131"/>
  <c r="CH18137" i="131"/>
  <c r="CP18137" i="131"/>
  <c r="BT18138" i="131"/>
  <c r="CB18138" i="131"/>
  <c r="CM18138" i="131"/>
  <c r="BW18139" i="131"/>
  <c r="CH18139" i="131"/>
  <c r="CP18139" i="131"/>
  <c r="BZ18140" i="131"/>
  <c r="CK18140" i="131"/>
  <c r="BU18141" i="131"/>
  <c r="CC18141" i="131"/>
  <c r="CN18141" i="131"/>
  <c r="BZ18142" i="131"/>
  <c r="CK18142" i="131"/>
  <c r="BY18162" i="131"/>
  <c r="CJ18162" i="131"/>
  <c r="CR18162" i="131"/>
  <c r="BU18163" i="131"/>
  <c r="CC18163" i="131"/>
  <c r="CN18163" i="131"/>
  <c r="BX18164" i="131"/>
  <c r="CI18164" i="131"/>
  <c r="CQ18164" i="131"/>
  <c r="CA18165" i="131"/>
  <c r="CL18165" i="131"/>
  <c r="BT18166" i="131"/>
  <c r="CB18166" i="131"/>
  <c r="CM18166" i="131"/>
  <c r="BY18167" i="131"/>
  <c r="CR18167" i="131"/>
  <c r="BV18168" i="131"/>
  <c r="CD18168" i="131"/>
  <c r="BY18169" i="131"/>
  <c r="BT18170" i="131"/>
  <c r="CB18170" i="131"/>
  <c r="BW18171" i="131"/>
  <c r="CY18222" i="131"/>
  <c r="CY18283" i="131"/>
  <c r="DB18284" i="131"/>
  <c r="CA18285" i="131"/>
  <c r="BT18286" i="131"/>
  <c r="CB18286" i="131"/>
  <c r="BY18287" i="131"/>
  <c r="BV18288" i="131"/>
  <c r="CD18288" i="131"/>
  <c r="DP18285" i="131" s="1"/>
  <c r="BY18289" i="131"/>
  <c r="BT18290" i="131"/>
  <c r="CB18290" i="131"/>
  <c r="BW18291" i="131"/>
  <c r="BT18292" i="131"/>
  <c r="DK18287" i="131" s="1"/>
  <c r="CB18292" i="131"/>
  <c r="CA18312" i="131"/>
  <c r="BW18313" i="131"/>
  <c r="CP18313" i="131"/>
  <c r="BZ18314" i="131"/>
  <c r="CK18314" i="131"/>
  <c r="CN18315" i="131"/>
  <c r="CO18320" i="131"/>
  <c r="CJ18321" i="131"/>
  <c r="CR18321" i="131"/>
  <c r="CO18322" i="131"/>
  <c r="CY18342" i="131"/>
  <c r="DB18346" i="131"/>
  <c r="DC18375" i="131"/>
  <c r="DD18376" i="131"/>
  <c r="CX18378" i="131"/>
  <c r="DF18378" i="131"/>
  <c r="DA18379" i="131"/>
  <c r="CV18380" i="131"/>
  <c r="DD18380" i="131"/>
  <c r="CY18381" i="131"/>
  <c r="DD18382" i="131"/>
  <c r="EG18377" i="131" s="1"/>
  <c r="DC18402" i="131"/>
  <c r="DB18404" i="131"/>
  <c r="DC18409" i="131"/>
  <c r="CX18410" i="131"/>
  <c r="DF18410" i="131"/>
  <c r="DA18411" i="131"/>
  <c r="CX18412" i="131"/>
  <c r="DF18412" i="131"/>
  <c r="EH18407" i="131" s="1"/>
  <c r="BZ18434" i="131"/>
  <c r="BU18467" i="131"/>
  <c r="CC18467" i="131"/>
  <c r="BZ18468" i="131"/>
  <c r="BU18469" i="131"/>
  <c r="CC18469" i="131"/>
  <c r="BX18470" i="131"/>
  <c r="CA18471" i="131"/>
  <c r="BX18472" i="131"/>
  <c r="DM18467" i="131" s="1"/>
  <c r="BW18492" i="131"/>
  <c r="CA18493" i="131"/>
  <c r="BV18494" i="131"/>
  <c r="CD18494" i="131"/>
  <c r="BY18495" i="131"/>
  <c r="BZ18496" i="131"/>
  <c r="DD18496" i="131"/>
  <c r="DA18497" i="131"/>
  <c r="CX18498" i="131"/>
  <c r="DF18498" i="131"/>
  <c r="DA18499" i="131"/>
  <c r="CV18500" i="131"/>
  <c r="DD18500" i="131"/>
  <c r="EG18496" i="131" s="1"/>
  <c r="BY18522" i="131"/>
  <c r="BU18523" i="131"/>
  <c r="CC18523" i="131"/>
  <c r="BX18524" i="131"/>
  <c r="DM18523" i="131" s="1"/>
  <c r="CA18525" i="131"/>
  <c r="BT18526" i="131"/>
  <c r="CB18526" i="131"/>
  <c r="BY18527" i="131"/>
  <c r="BV18528" i="131"/>
  <c r="CD18528" i="131"/>
  <c r="BY18529" i="131"/>
  <c r="BT18530" i="131"/>
  <c r="CB18530" i="131"/>
  <c r="BW18531" i="131"/>
  <c r="BT18532" i="131"/>
  <c r="DK18527" i="131" s="1"/>
  <c r="CB18532" i="131"/>
  <c r="DO18527" i="131" s="1"/>
  <c r="CA18552" i="131"/>
  <c r="BW18553" i="131"/>
  <c r="CH18553" i="131"/>
  <c r="CP18553" i="131"/>
  <c r="BZ18554" i="131"/>
  <c r="CK18554" i="131"/>
  <c r="BU18555" i="131"/>
  <c r="CC18555" i="131"/>
  <c r="CN18555" i="131"/>
  <c r="BV18556" i="131"/>
  <c r="CD18556" i="131"/>
  <c r="CA18557" i="131"/>
  <c r="BX18558" i="131"/>
  <c r="CI18558" i="131"/>
  <c r="CQ18558" i="131"/>
  <c r="CA18559" i="131"/>
  <c r="BV18560" i="131"/>
  <c r="CD18560" i="131"/>
  <c r="CO18560" i="131"/>
  <c r="BY18561" i="131"/>
  <c r="CJ18561" i="131"/>
  <c r="CR18561" i="131"/>
  <c r="DY18556" i="131" s="1"/>
  <c r="BV18562" i="131"/>
  <c r="DL18557" i="131" s="1"/>
  <c r="CD18562" i="131"/>
  <c r="DP18557" i="131" s="1"/>
  <c r="CO18562" i="131"/>
  <c r="BU18582" i="131"/>
  <c r="CC18582" i="131"/>
  <c r="CN18582" i="131"/>
  <c r="BY18583" i="131"/>
  <c r="BT18584" i="131"/>
  <c r="CB18584" i="131"/>
  <c r="BW18585" i="131"/>
  <c r="BX18586" i="131"/>
  <c r="CI18586" i="131"/>
  <c r="CQ18586" i="131"/>
  <c r="BU18587" i="131"/>
  <c r="CC18587" i="131"/>
  <c r="CN18587" i="131"/>
  <c r="BZ18588" i="131"/>
  <c r="DN18585" i="131" s="1"/>
  <c r="BU18589" i="131"/>
  <c r="CC18589" i="131"/>
  <c r="BX18590" i="131"/>
  <c r="CA18591" i="131"/>
  <c r="BX18592" i="131"/>
  <c r="DM18587" i="131" s="1"/>
  <c r="CQ18592" i="131"/>
  <c r="BW18612" i="131"/>
  <c r="CP18612" i="131"/>
  <c r="CA18613" i="131"/>
  <c r="CL18613" i="131"/>
  <c r="BV18614" i="131"/>
  <c r="CD18614" i="131"/>
  <c r="CO18614" i="131"/>
  <c r="BY18615" i="131"/>
  <c r="CJ18615" i="131"/>
  <c r="CR18615" i="131"/>
  <c r="BZ18616" i="131"/>
  <c r="CK18616" i="131"/>
  <c r="BW18617" i="131"/>
  <c r="CH18617" i="131"/>
  <c r="CP18617" i="131"/>
  <c r="BT18618" i="131"/>
  <c r="CB18618" i="131"/>
  <c r="CM18618" i="131"/>
  <c r="BW18619" i="131"/>
  <c r="CH18619" i="131"/>
  <c r="CP18619" i="131"/>
  <c r="BZ18620" i="131"/>
  <c r="CK18620" i="131"/>
  <c r="BU18621" i="131"/>
  <c r="CC18621" i="131"/>
  <c r="CN18621" i="131"/>
  <c r="BZ18622" i="131"/>
  <c r="DN18617" i="131" s="1"/>
  <c r="BY18642" i="131"/>
  <c r="BU18643" i="131"/>
  <c r="CC18643" i="131"/>
  <c r="BX18644" i="131"/>
  <c r="DM18643" i="131" s="1"/>
  <c r="CA18645" i="131"/>
  <c r="BT18646" i="131"/>
  <c r="CB18646" i="131"/>
  <c r="CZ18649" i="131"/>
  <c r="BX18650" i="131"/>
  <c r="CZ18650" i="131"/>
  <c r="CL18650" i="131"/>
  <c r="DF18651" i="131"/>
  <c r="CJ18652" i="131"/>
  <c r="CJ18672" i="131"/>
  <c r="BV18672" i="131"/>
  <c r="CX18672" i="131"/>
  <c r="CR18672" i="131"/>
  <c r="CD18672" i="131"/>
  <c r="DF18672" i="131"/>
  <c r="CA18673" i="131"/>
  <c r="DC18673" i="131"/>
  <c r="CO18673" i="131"/>
  <c r="BU18673" i="131"/>
  <c r="CI18674" i="131"/>
  <c r="BU18674" i="131"/>
  <c r="CW18674" i="131"/>
  <c r="CQ18674" i="131"/>
  <c r="CC18674" i="131"/>
  <c r="DE18674" i="131"/>
  <c r="DA18674" i="131"/>
  <c r="CA18676" i="131"/>
  <c r="DC18676" i="131"/>
  <c r="CO18676" i="131"/>
  <c r="CW18676" i="131"/>
  <c r="BW18677" i="131"/>
  <c r="CY18677" i="131"/>
  <c r="CK18677" i="131"/>
  <c r="BT18678" i="131"/>
  <c r="CV18678" i="131"/>
  <c r="CH18678" i="131"/>
  <c r="CB18678" i="131"/>
  <c r="DD18678" i="131"/>
  <c r="CP18678" i="131"/>
  <c r="CY18678" i="131"/>
  <c r="CJ18679" i="131"/>
  <c r="BV18679" i="131"/>
  <c r="CX18679" i="131"/>
  <c r="CR18679" i="131"/>
  <c r="CD18679" i="131"/>
  <c r="DF18679" i="131"/>
  <c r="DB18679" i="131"/>
  <c r="BV18681" i="131"/>
  <c r="CX18682" i="131"/>
  <c r="CV18682" i="131"/>
  <c r="CJ18682" i="131"/>
  <c r="BV18682" i="131"/>
  <c r="BU18682" i="131"/>
  <c r="DF18682" i="131"/>
  <c r="EH18677" i="131" s="1"/>
  <c r="DD18682" i="131"/>
  <c r="CR18682" i="131"/>
  <c r="DY18677" i="131" s="1"/>
  <c r="CD18682" i="131"/>
  <c r="DP18677" i="131" s="1"/>
  <c r="CB18682" i="131"/>
  <c r="CK18702" i="131"/>
  <c r="CI18704" i="131"/>
  <c r="BU18704" i="131"/>
  <c r="CW18704" i="131"/>
  <c r="CQ18704" i="131"/>
  <c r="CC18704" i="131"/>
  <c r="DE18704" i="131"/>
  <c r="CR18704" i="131"/>
  <c r="CA18705" i="131"/>
  <c r="DC18705" i="131"/>
  <c r="CO18705" i="131"/>
  <c r="CM18705" i="131"/>
  <c r="CM18706" i="131"/>
  <c r="BY18706" i="131"/>
  <c r="DA18706" i="131"/>
  <c r="CL18707" i="131"/>
  <c r="BX18707" i="131"/>
  <c r="CZ18707" i="131"/>
  <c r="BV18708" i="131"/>
  <c r="CX18708" i="131"/>
  <c r="CJ18708" i="131"/>
  <c r="CA18709" i="131"/>
  <c r="DC18709" i="131"/>
  <c r="CO18709" i="131"/>
  <c r="CK18709" i="131"/>
  <c r="CZ18710" i="131"/>
  <c r="CL18710" i="131"/>
  <c r="BX18710" i="131"/>
  <c r="CQ18711" i="131"/>
  <c r="CV18712" i="131"/>
  <c r="CL18732" i="131"/>
  <c r="BX18732" i="131"/>
  <c r="CZ18732" i="131"/>
  <c r="DB18733" i="131"/>
  <c r="CZ18735" i="131"/>
  <c r="CL18735" i="131"/>
  <c r="BX18735" i="131"/>
  <c r="CY18737" i="131"/>
  <c r="CK18737" i="131"/>
  <c r="BW18737" i="131"/>
  <c r="BZ18738" i="131"/>
  <c r="BW18740" i="131"/>
  <c r="CY18740" i="131"/>
  <c r="CK18740" i="131"/>
  <c r="BX18742" i="131"/>
  <c r="CK18763" i="131"/>
  <c r="CZ18764" i="131"/>
  <c r="CL18764" i="131"/>
  <c r="BX18764" i="131"/>
  <c r="CQ18765" i="131"/>
  <c r="CI18766" i="131"/>
  <c r="CB18768" i="131"/>
  <c r="DA18769" i="131"/>
  <c r="CM18769" i="131"/>
  <c r="BY18769" i="131"/>
  <c r="BT18771" i="131"/>
  <c r="CV18771" i="131"/>
  <c r="CH18771" i="131"/>
  <c r="CB18771" i="131"/>
  <c r="DD18771" i="131"/>
  <c r="CP18771" i="131"/>
  <c r="CM18771" i="131"/>
  <c r="BX18772" i="131"/>
  <c r="CZ18772" i="131"/>
  <c r="CL18772" i="131"/>
  <c r="BY18792" i="131"/>
  <c r="DA18792" i="131"/>
  <c r="CM18792" i="131"/>
  <c r="CB18793" i="131"/>
  <c r="CK18795" i="131"/>
  <c r="CK18796" i="131"/>
  <c r="BW18796" i="131"/>
  <c r="CY18796" i="131"/>
  <c r="DE18796" i="131"/>
  <c r="CI18797" i="131"/>
  <c r="CC18798" i="131"/>
  <c r="DB18799" i="131"/>
  <c r="CN18799" i="131"/>
  <c r="BZ18799" i="131"/>
  <c r="CI18799" i="131"/>
  <c r="CX18800" i="131"/>
  <c r="CJ18800" i="131"/>
  <c r="BV18800" i="131"/>
  <c r="DF18800" i="131"/>
  <c r="CR18800" i="131"/>
  <c r="CD18800" i="131"/>
  <c r="DP18796" i="131" s="1"/>
  <c r="BW18801" i="131"/>
  <c r="CJ18822" i="131"/>
  <c r="BV18822" i="131"/>
  <c r="CX18822" i="131"/>
  <c r="CR18822" i="131"/>
  <c r="CD18822" i="131"/>
  <c r="DF18822" i="131"/>
  <c r="CO18823" i="131"/>
  <c r="BY18824" i="131"/>
  <c r="DA18824" i="131"/>
  <c r="CM18824" i="131"/>
  <c r="CX18825" i="131"/>
  <c r="CJ18825" i="131"/>
  <c r="BV18825" i="131"/>
  <c r="BT18826" i="131"/>
  <c r="CV18826" i="131"/>
  <c r="CH18826" i="131"/>
  <c r="CB18826" i="131"/>
  <c r="DD18826" i="131"/>
  <c r="CP18826" i="131"/>
  <c r="CA18827" i="131"/>
  <c r="DC18827" i="131"/>
  <c r="CO18827" i="131"/>
  <c r="DD18827" i="131"/>
  <c r="DB18828" i="131"/>
  <c r="CN18828" i="131"/>
  <c r="BZ18828" i="131"/>
  <c r="CH18828" i="131"/>
  <c r="CN18830" i="131"/>
  <c r="BY18831" i="131"/>
  <c r="DA18831" i="131"/>
  <c r="CM18831" i="131"/>
  <c r="BV18832" i="131"/>
  <c r="CX18832" i="131"/>
  <c r="CJ18832" i="131"/>
  <c r="CA18852" i="131"/>
  <c r="DC18852" i="131"/>
  <c r="CO18852" i="131"/>
  <c r="CM18852" i="131"/>
  <c r="BX18853" i="131"/>
  <c r="CZ18853" i="131"/>
  <c r="CL18853" i="131"/>
  <c r="CL18854" i="131"/>
  <c r="CZ18855" i="131"/>
  <c r="CL18855" i="131"/>
  <c r="BX18855" i="131"/>
  <c r="BV18856" i="131"/>
  <c r="CX18856" i="131"/>
  <c r="CJ18856" i="131"/>
  <c r="CD18856" i="131"/>
  <c r="DF18856" i="131"/>
  <c r="CR18856" i="131"/>
  <c r="BT18857" i="131"/>
  <c r="CV18857" i="131"/>
  <c r="CH18857" i="131"/>
  <c r="CB18857" i="131"/>
  <c r="DD18857" i="131"/>
  <c r="CP18857" i="131"/>
  <c r="CN18857" i="131"/>
  <c r="BY18858" i="131"/>
  <c r="DA18858" i="131"/>
  <c r="CM18858" i="131"/>
  <c r="CX18859" i="131"/>
  <c r="CJ18859" i="131"/>
  <c r="BV18859" i="131"/>
  <c r="DF18859" i="131"/>
  <c r="CR18859" i="131"/>
  <c r="CD18859" i="131"/>
  <c r="DB18860" i="131"/>
  <c r="CN18860" i="131"/>
  <c r="BZ18860" i="131"/>
  <c r="CH18860" i="131"/>
  <c r="CO18862" i="131"/>
  <c r="CK18883" i="131"/>
  <c r="CZ18884" i="131"/>
  <c r="CL18884" i="131"/>
  <c r="BX18884" i="131"/>
  <c r="CQ18885" i="131"/>
  <c r="CI18886" i="131"/>
  <c r="CB18888" i="131"/>
  <c r="DA18889" i="131"/>
  <c r="CM18889" i="131"/>
  <c r="BY18889" i="131"/>
  <c r="BT18891" i="131"/>
  <c r="CV18891" i="131"/>
  <c r="CH18891" i="131"/>
  <c r="CB18891" i="131"/>
  <c r="DD18891" i="131"/>
  <c r="CP18891" i="131"/>
  <c r="CM18891" i="131"/>
  <c r="BX18892" i="131"/>
  <c r="CZ18892" i="131"/>
  <c r="CL18892" i="131"/>
  <c r="DB18912" i="131"/>
  <c r="CL18913" i="131"/>
  <c r="BX18913" i="131"/>
  <c r="CZ18913" i="131"/>
  <c r="DF18913" i="131"/>
  <c r="DB18914" i="131"/>
  <c r="CN18914" i="131"/>
  <c r="BZ18914" i="131"/>
  <c r="BY18914" i="131"/>
  <c r="CH18914" i="131"/>
  <c r="BZ18915" i="131"/>
  <c r="CH18917" i="131"/>
  <c r="BT18917" i="131"/>
  <c r="CV18917" i="131"/>
  <c r="CP18917" i="131"/>
  <c r="CB18917" i="131"/>
  <c r="DD18917" i="131"/>
  <c r="DB18917" i="131"/>
  <c r="CM18918" i="131"/>
  <c r="BY18918" i="131"/>
  <c r="DA18918" i="131"/>
  <c r="CH18919" i="131"/>
  <c r="BT18919" i="131"/>
  <c r="CV18919" i="131"/>
  <c r="BY18919" i="131"/>
  <c r="CX18920" i="131"/>
  <c r="CJ18920" i="131"/>
  <c r="BV18920" i="131"/>
  <c r="DF18920" i="131"/>
  <c r="CR18920" i="131"/>
  <c r="CD18920" i="131"/>
  <c r="DP18916" i="131" s="1"/>
  <c r="CB18920" i="131"/>
  <c r="DA18921" i="131"/>
  <c r="CM18921" i="131"/>
  <c r="BY18921" i="131"/>
  <c r="CA18922" i="131"/>
  <c r="CK18942" i="131"/>
  <c r="CZ18943" i="131"/>
  <c r="CL18943" i="131"/>
  <c r="BX18943" i="131"/>
  <c r="BT18945" i="131"/>
  <c r="CV18945" i="131"/>
  <c r="CH18945" i="131"/>
  <c r="CB18945" i="131"/>
  <c r="DD18945" i="131"/>
  <c r="CP18945" i="131"/>
  <c r="CM18945" i="131"/>
  <c r="CZ18946" i="131"/>
  <c r="CL18946" i="131"/>
  <c r="BX18946" i="131"/>
  <c r="CW18947" i="131"/>
  <c r="CI18947" i="131"/>
  <c r="BU18947" i="131"/>
  <c r="DE18947" i="131"/>
  <c r="CQ18947" i="131"/>
  <c r="CC18947" i="131"/>
  <c r="DD18947" i="131"/>
  <c r="DB18948" i="131"/>
  <c r="CN18948" i="131"/>
  <c r="BZ18948" i="131"/>
  <c r="CH18948" i="131"/>
  <c r="CL18949" i="131"/>
  <c r="BX18949" i="131"/>
  <c r="CZ18949" i="131"/>
  <c r="BU18950" i="131"/>
  <c r="CW18950" i="131"/>
  <c r="CI18950" i="131"/>
  <c r="CC18950" i="131"/>
  <c r="DE18950" i="131"/>
  <c r="CQ18950" i="131"/>
  <c r="CO18950" i="131"/>
  <c r="BY18951" i="131"/>
  <c r="DA18951" i="131"/>
  <c r="CM18951" i="131"/>
  <c r="BU18952" i="131"/>
  <c r="CW18952" i="131"/>
  <c r="CI18952" i="131"/>
  <c r="CC18952" i="131"/>
  <c r="DE18952" i="131"/>
  <c r="CQ18952" i="131"/>
  <c r="CO18952" i="131"/>
  <c r="BU18972" i="131"/>
  <c r="CQ18973" i="131"/>
  <c r="BZ18974" i="131"/>
  <c r="DB18974" i="131"/>
  <c r="CN18974" i="131"/>
  <c r="BT18974" i="131"/>
  <c r="CH18975" i="131"/>
  <c r="BT18975" i="131"/>
  <c r="CV18975" i="131"/>
  <c r="CP18975" i="131"/>
  <c r="CB18975" i="131"/>
  <c r="DD18975" i="131"/>
  <c r="CN18975" i="131"/>
  <c r="BT18977" i="131"/>
  <c r="CV18977" i="131"/>
  <c r="CH18977" i="131"/>
  <c r="CB18977" i="131"/>
  <c r="DD18977" i="131"/>
  <c r="CP18977" i="131"/>
  <c r="CM18977" i="131"/>
  <c r="BX18978" i="131"/>
  <c r="CZ18978" i="131"/>
  <c r="CL18978" i="131"/>
  <c r="DF18979" i="131"/>
  <c r="DB18980" i="131"/>
  <c r="CN18980" i="131"/>
  <c r="BZ18980" i="131"/>
  <c r="CH18980" i="131"/>
  <c r="CW18981" i="131"/>
  <c r="CI18981" i="131"/>
  <c r="BU18981" i="131"/>
  <c r="DE18981" i="131"/>
  <c r="CQ18981" i="131"/>
  <c r="CC18981" i="131"/>
  <c r="CA18981" i="131"/>
  <c r="BV19002" i="131"/>
  <c r="CX19002" i="131"/>
  <c r="CJ19002" i="131"/>
  <c r="CD19002" i="131"/>
  <c r="DF19002" i="131"/>
  <c r="CR19002" i="131"/>
  <c r="BZ19003" i="131"/>
  <c r="DB19003" i="131"/>
  <c r="CN19003" i="131"/>
  <c r="CV19003" i="131"/>
  <c r="CH19005" i="131"/>
  <c r="BT19005" i="131"/>
  <c r="CV19005" i="131"/>
  <c r="CP19005" i="131"/>
  <c r="CB19005" i="131"/>
  <c r="DD19005" i="131"/>
  <c r="DB19005" i="131"/>
  <c r="BY19006" i="131"/>
  <c r="DA19006" i="131"/>
  <c r="CM19006" i="131"/>
  <c r="BU19007" i="131"/>
  <c r="CW19007" i="131"/>
  <c r="CI19007" i="131"/>
  <c r="CC19007" i="131"/>
  <c r="DE19007" i="131"/>
  <c r="CQ19007" i="131"/>
  <c r="CO19007" i="131"/>
  <c r="CM19008" i="131"/>
  <c r="BY19008" i="131"/>
  <c r="DA19008" i="131"/>
  <c r="BU19009" i="131"/>
  <c r="CW19009" i="131"/>
  <c r="CI19009" i="131"/>
  <c r="CC19009" i="131"/>
  <c r="DE19009" i="131"/>
  <c r="CQ19009" i="131"/>
  <c r="CJ19010" i="131"/>
  <c r="CL19011" i="131"/>
  <c r="BX19011" i="131"/>
  <c r="CZ19011" i="131"/>
  <c r="CV19012" i="131"/>
  <c r="CH19012" i="131"/>
  <c r="BT19012" i="131"/>
  <c r="DD19012" i="131"/>
  <c r="CP19012" i="131"/>
  <c r="CB19012" i="131"/>
  <c r="DC19012" i="131"/>
  <c r="BW19032" i="131"/>
  <c r="CY19032" i="131"/>
  <c r="CK19032" i="131"/>
  <c r="CN19033" i="131"/>
  <c r="BZ19033" i="131"/>
  <c r="DB19033" i="131"/>
  <c r="BT19033" i="131"/>
  <c r="BX19034" i="131"/>
  <c r="CJ19035" i="131"/>
  <c r="BV19035" i="131"/>
  <c r="CX19035" i="131"/>
  <c r="CR19035" i="131"/>
  <c r="CD19035" i="131"/>
  <c r="DF19035" i="131"/>
  <c r="DD19035" i="131"/>
  <c r="BZ19036" i="131"/>
  <c r="DB19036" i="131"/>
  <c r="CN19036" i="131"/>
  <c r="BT19036" i="131"/>
  <c r="CJ19037" i="131"/>
  <c r="BV19037" i="131"/>
  <c r="CX19037" i="131"/>
  <c r="CR19037" i="131"/>
  <c r="CD19037" i="131"/>
  <c r="DF19037" i="131"/>
  <c r="CO19038" i="131"/>
  <c r="CA19038" i="131"/>
  <c r="DC19038" i="131"/>
  <c r="BV19038" i="131"/>
  <c r="CA19040" i="131"/>
  <c r="DA19041" i="131"/>
  <c r="CM19041" i="131"/>
  <c r="BY19041" i="131"/>
  <c r="CW19042" i="131"/>
  <c r="CI19042" i="131"/>
  <c r="BU19042" i="131"/>
  <c r="DE19042" i="131"/>
  <c r="CQ19042" i="131"/>
  <c r="CC19042" i="131"/>
  <c r="CB19042" i="131"/>
  <c r="BZ19062" i="131"/>
  <c r="DA19063" i="131"/>
  <c r="CM19063" i="131"/>
  <c r="BY19063" i="131"/>
  <c r="BX19064" i="131"/>
  <c r="CZ19064" i="131"/>
  <c r="CL19064" i="131"/>
  <c r="DF19065" i="131"/>
  <c r="BV19066" i="131"/>
  <c r="CO19068" i="131"/>
  <c r="CA19068" i="131"/>
  <c r="DC19068" i="131"/>
  <c r="DA19068" i="131"/>
  <c r="CL19069" i="131"/>
  <c r="BX19069" i="131"/>
  <c r="CZ19069" i="131"/>
  <c r="BU19070" i="131"/>
  <c r="CW19070" i="131"/>
  <c r="CI19070" i="131"/>
  <c r="CC19070" i="131"/>
  <c r="DE19070" i="131"/>
  <c r="CQ19070" i="131"/>
  <c r="CO19070" i="131"/>
  <c r="BY19071" i="131"/>
  <c r="DA19071" i="131"/>
  <c r="CM19071" i="131"/>
  <c r="CD19072" i="131"/>
  <c r="DP19067" i="131" s="1"/>
  <c r="CA19092" i="131"/>
  <c r="DC19092" i="131"/>
  <c r="CO19092" i="131"/>
  <c r="CX19092" i="131"/>
  <c r="CJ19093" i="131"/>
  <c r="BV19093" i="131"/>
  <c r="CX19093" i="131"/>
  <c r="CR19093" i="131"/>
  <c r="CD19093" i="131"/>
  <c r="DF19093" i="131"/>
  <c r="CA19094" i="131"/>
  <c r="DC19094" i="131"/>
  <c r="CO19094" i="131"/>
  <c r="CW19094" i="131"/>
  <c r="CI19096" i="131"/>
  <c r="BU19096" i="131"/>
  <c r="CW19096" i="131"/>
  <c r="CQ19096" i="131"/>
  <c r="CV19098" i="131"/>
  <c r="CH19098" i="131"/>
  <c r="BT19098" i="131"/>
  <c r="DD19098" i="131"/>
  <c r="CP19098" i="131"/>
  <c r="CB19098" i="131"/>
  <c r="DC19098" i="131"/>
  <c r="CN19099" i="131"/>
  <c r="BZ19099" i="131"/>
  <c r="DB19099" i="131"/>
  <c r="BU19099" i="131"/>
  <c r="BV19100" i="131"/>
  <c r="CX19100" i="131"/>
  <c r="CJ19100" i="131"/>
  <c r="CD19100" i="131"/>
  <c r="DF19100" i="131"/>
  <c r="CR19100" i="131"/>
  <c r="DY19096" i="131" s="1"/>
  <c r="CW19101" i="131"/>
  <c r="CI19101" i="131"/>
  <c r="BU19101" i="131"/>
  <c r="DE19101" i="131"/>
  <c r="CQ19101" i="131"/>
  <c r="CC19101" i="131"/>
  <c r="DB19102" i="131"/>
  <c r="CN19102" i="131"/>
  <c r="BZ19102" i="131"/>
  <c r="CH19102" i="131"/>
  <c r="DA19122" i="131"/>
  <c r="CM19122" i="131"/>
  <c r="BY19122" i="131"/>
  <c r="CJ19123" i="131"/>
  <c r="BV19123" i="131"/>
  <c r="CX19123" i="131"/>
  <c r="CR19123" i="131"/>
  <c r="CD19123" i="131"/>
  <c r="DF19123" i="131"/>
  <c r="BT19124" i="131"/>
  <c r="CV19124" i="131"/>
  <c r="CH19124" i="131"/>
  <c r="CB19124" i="131"/>
  <c r="DD19124" i="131"/>
  <c r="CP19124" i="131"/>
  <c r="CN19124" i="131"/>
  <c r="BX19125" i="131"/>
  <c r="CZ19125" i="131"/>
  <c r="CL19125" i="131"/>
  <c r="CI19126" i="131"/>
  <c r="BU19126" i="131"/>
  <c r="CW19126" i="131"/>
  <c r="CQ19126" i="131"/>
  <c r="CC19126" i="131"/>
  <c r="DE19126" i="131"/>
  <c r="CO19127" i="131"/>
  <c r="CA19127" i="131"/>
  <c r="DC19127" i="131"/>
  <c r="CA19128" i="131"/>
  <c r="DC19128" i="131"/>
  <c r="CO19128" i="131"/>
  <c r="CW19128" i="131"/>
  <c r="DA19129" i="131"/>
  <c r="CM19129" i="131"/>
  <c r="BY19129" i="131"/>
  <c r="CK19130" i="131"/>
  <c r="BW19130" i="131"/>
  <c r="CY19130" i="131"/>
  <c r="CY19131" i="131"/>
  <c r="CK19131" i="131"/>
  <c r="BW19131" i="131"/>
  <c r="CI19132" i="131"/>
  <c r="BU19132" i="131"/>
  <c r="CW19132" i="131"/>
  <c r="CQ19132" i="131"/>
  <c r="CC19132" i="131"/>
  <c r="DE19132" i="131"/>
  <c r="CR19132" i="131"/>
  <c r="DY19127" i="131" s="1"/>
  <c r="BW19152" i="131"/>
  <c r="CY19152" i="131"/>
  <c r="CK19152" i="131"/>
  <c r="CX19153" i="131"/>
  <c r="CJ19153" i="131"/>
  <c r="BV19153" i="131"/>
  <c r="DF19153" i="131"/>
  <c r="CR19153" i="131"/>
  <c r="CD19153" i="131"/>
  <c r="CP19154" i="131"/>
  <c r="CK19155" i="131"/>
  <c r="CL19156" i="131"/>
  <c r="BX19156" i="131"/>
  <c r="CZ19156" i="131"/>
  <c r="CJ19157" i="131"/>
  <c r="BV19157" i="131"/>
  <c r="CX19157" i="131"/>
  <c r="CR19157" i="131"/>
  <c r="CD19157" i="131"/>
  <c r="DF19157" i="131"/>
  <c r="BT19158" i="131"/>
  <c r="CV19158" i="131"/>
  <c r="CH19158" i="131"/>
  <c r="CB19158" i="131"/>
  <c r="DD19158" i="131"/>
  <c r="CP19158" i="131"/>
  <c r="CN19158" i="131"/>
  <c r="CW19160" i="131"/>
  <c r="CI19160" i="131"/>
  <c r="BU19160" i="131"/>
  <c r="DE19160" i="131"/>
  <c r="CQ19160" i="131"/>
  <c r="CC19160" i="131"/>
  <c r="BW19161" i="131"/>
  <c r="CK19162" i="131"/>
  <c r="BW19162" i="131"/>
  <c r="CY19162" i="131"/>
  <c r="CJ19182" i="131"/>
  <c r="BV19182" i="131"/>
  <c r="CX19182" i="131"/>
  <c r="CR19182" i="131"/>
  <c r="CD19182" i="131"/>
  <c r="DF19182" i="131"/>
  <c r="BU19183" i="131"/>
  <c r="CW19183" i="131"/>
  <c r="CI19183" i="131"/>
  <c r="CC19183" i="131"/>
  <c r="DE19183" i="131"/>
  <c r="CQ19183" i="131"/>
  <c r="DC19184" i="131"/>
  <c r="CO19184" i="131"/>
  <c r="CA19184" i="131"/>
  <c r="CK19184" i="131"/>
  <c r="CL19185" i="131"/>
  <c r="BX19185" i="131"/>
  <c r="CZ19185" i="131"/>
  <c r="CY19186" i="131"/>
  <c r="CK19186" i="131"/>
  <c r="BW19186" i="131"/>
  <c r="CQ19188" i="131"/>
  <c r="CA19189" i="131"/>
  <c r="DC19189" i="131"/>
  <c r="CO19189" i="131"/>
  <c r="DD19189" i="131"/>
  <c r="CM19190" i="131"/>
  <c r="BY19190" i="131"/>
  <c r="DA19190" i="131"/>
  <c r="BW19191" i="131"/>
  <c r="CY19191" i="131"/>
  <c r="CK19191" i="131"/>
  <c r="BV19192" i="131"/>
  <c r="CX19192" i="131"/>
  <c r="CJ19192" i="131"/>
  <c r="CD19192" i="131"/>
  <c r="DP19187" i="131" s="1"/>
  <c r="DF19192" i="131"/>
  <c r="EH19187" i="131" s="1"/>
  <c r="CR19192" i="131"/>
  <c r="DY19187" i="131" s="1"/>
  <c r="CM19212" i="131"/>
  <c r="BY19212" i="131"/>
  <c r="DA19212" i="131"/>
  <c r="BY19213" i="131"/>
  <c r="DA19213" i="131"/>
  <c r="CM19213" i="131"/>
  <c r="BV19215" i="131"/>
  <c r="CX19215" i="131"/>
  <c r="CJ19215" i="131"/>
  <c r="CD19215" i="131"/>
  <c r="DF19215" i="131"/>
  <c r="CR19215" i="131"/>
  <c r="BV19216" i="131"/>
  <c r="CX19216" i="131"/>
  <c r="CJ19216" i="131"/>
  <c r="CD19216" i="131"/>
  <c r="DF19216" i="131"/>
  <c r="CR19216" i="131"/>
  <c r="CN19217" i="131"/>
  <c r="BX19218" i="131"/>
  <c r="CZ19218" i="131"/>
  <c r="CL19218" i="131"/>
  <c r="BT19219" i="131"/>
  <c r="CV19219" i="131"/>
  <c r="CH19219" i="131"/>
  <c r="CB19219" i="131"/>
  <c r="DD19219" i="131"/>
  <c r="CP19219" i="131"/>
  <c r="DF19219" i="131"/>
  <c r="DA19220" i="131"/>
  <c r="CM19220" i="131"/>
  <c r="BY19220" i="131"/>
  <c r="CR19221" i="131"/>
  <c r="DB19222" i="131"/>
  <c r="CN19222" i="131"/>
  <c r="BZ19222" i="131"/>
  <c r="CH19222" i="131"/>
  <c r="DA19242" i="131"/>
  <c r="CM19242" i="131"/>
  <c r="BY19242" i="131"/>
  <c r="CW19243" i="131"/>
  <c r="CI19243" i="131"/>
  <c r="BU19243" i="131"/>
  <c r="DE19243" i="131"/>
  <c r="CQ19243" i="131"/>
  <c r="CC19243" i="131"/>
  <c r="DD19243" i="131"/>
  <c r="BV19244" i="131"/>
  <c r="BW19245" i="131"/>
  <c r="CY19245" i="131"/>
  <c r="CK19245" i="131"/>
  <c r="CJ19246" i="131"/>
  <c r="BV19246" i="131"/>
  <c r="CX19246" i="131"/>
  <c r="CH19247" i="131"/>
  <c r="BT19247" i="131"/>
  <c r="CV19247" i="131"/>
  <c r="CP19247" i="131"/>
  <c r="CB19247" i="131"/>
  <c r="DD19247" i="131"/>
  <c r="CA19248" i="131"/>
  <c r="DC19248" i="131"/>
  <c r="CO19248" i="131"/>
  <c r="CW19248" i="131"/>
  <c r="CI19250" i="131"/>
  <c r="BU19250" i="131"/>
  <c r="CW19250" i="131"/>
  <c r="CQ19250" i="131"/>
  <c r="CC19250" i="131"/>
  <c r="DE19250" i="131"/>
  <c r="CR19250" i="131"/>
  <c r="CA19251" i="131"/>
  <c r="DC19251" i="131"/>
  <c r="CO19251" i="131"/>
  <c r="CX19251" i="131"/>
  <c r="CK19252" i="131"/>
  <c r="BW19252" i="131"/>
  <c r="CY19252" i="131"/>
  <c r="BU19273" i="131"/>
  <c r="CW19273" i="131"/>
  <c r="CI19273" i="131"/>
  <c r="CC19273" i="131"/>
  <c r="DE19273" i="131"/>
  <c r="CQ19273" i="131"/>
  <c r="CB19273" i="131"/>
  <c r="DA19274" i="131"/>
  <c r="CM19274" i="131"/>
  <c r="BY19274" i="131"/>
  <c r="CJ19275" i="131"/>
  <c r="BV19275" i="131"/>
  <c r="CX19275" i="131"/>
  <c r="CR19275" i="131"/>
  <c r="CD19275" i="131"/>
  <c r="DF19275" i="131"/>
  <c r="CW19276" i="131"/>
  <c r="CJ19277" i="131"/>
  <c r="BV19277" i="131"/>
  <c r="CX19277" i="131"/>
  <c r="CR19277" i="131"/>
  <c r="CD19277" i="131"/>
  <c r="DF19277" i="131"/>
  <c r="CQ19277" i="131"/>
  <c r="CM19278" i="131"/>
  <c r="BY19278" i="131"/>
  <c r="DA19278" i="131"/>
  <c r="CJ19279" i="131"/>
  <c r="BV19279" i="131"/>
  <c r="CX19279" i="131"/>
  <c r="CR19279" i="131"/>
  <c r="CD19279" i="131"/>
  <c r="DF19279" i="131"/>
  <c r="BZ19280" i="131"/>
  <c r="DB19280" i="131"/>
  <c r="CN19280" i="131"/>
  <c r="BT19280" i="131"/>
  <c r="CD19281" i="131"/>
  <c r="BZ19282" i="131"/>
  <c r="DN19277" i="131" s="1"/>
  <c r="DB19282" i="131"/>
  <c r="CN19282" i="131"/>
  <c r="BT19282" i="131"/>
  <c r="CL19302" i="131"/>
  <c r="BX19302" i="131"/>
  <c r="CZ19302" i="131"/>
  <c r="CJ19304" i="131"/>
  <c r="CO19306" i="131"/>
  <c r="CA19306" i="131"/>
  <c r="DC19306" i="131"/>
  <c r="CY19306" i="131"/>
  <c r="CL19307" i="131"/>
  <c r="BX19307" i="131"/>
  <c r="CZ19307" i="131"/>
  <c r="CI19308" i="131"/>
  <c r="BU19308" i="131"/>
  <c r="CW19308" i="131"/>
  <c r="CQ19308" i="131"/>
  <c r="CC19308" i="131"/>
  <c r="DE19308" i="131"/>
  <c r="CA19309" i="131"/>
  <c r="DC19309" i="131"/>
  <c r="CO19309" i="131"/>
  <c r="CK19309" i="131"/>
  <c r="CM19310" i="131"/>
  <c r="BY19310" i="131"/>
  <c r="DA19310" i="131"/>
  <c r="BX19311" i="131"/>
  <c r="CZ19311" i="131"/>
  <c r="CL19311" i="131"/>
  <c r="CY19312" i="131"/>
  <c r="CK19312" i="131"/>
  <c r="BW19312" i="131"/>
  <c r="CL19332" i="131"/>
  <c r="BX19332" i="131"/>
  <c r="CZ19332" i="131"/>
  <c r="CJ19333" i="131"/>
  <c r="BV19333" i="131"/>
  <c r="CX19333" i="131"/>
  <c r="CR19333" i="131"/>
  <c r="CD19333" i="131"/>
  <c r="DF19333" i="131"/>
  <c r="BT19334" i="131"/>
  <c r="CV19334" i="131"/>
  <c r="CH19334" i="131"/>
  <c r="CB19334" i="131"/>
  <c r="DD19334" i="131"/>
  <c r="CP19334" i="131"/>
  <c r="CA19334" i="131"/>
  <c r="DA19335" i="131"/>
  <c r="CM19335" i="131"/>
  <c r="BY19335" i="131"/>
  <c r="BU19337" i="131"/>
  <c r="CW19337" i="131"/>
  <c r="CI19337" i="131"/>
  <c r="CC19337" i="131"/>
  <c r="DE19337" i="131"/>
  <c r="CQ19337" i="131"/>
  <c r="DF19337" i="131"/>
  <c r="BZ19338" i="131"/>
  <c r="DB19338" i="131"/>
  <c r="CN19338" i="131"/>
  <c r="CJ19338" i="131"/>
  <c r="CL19339" i="131"/>
  <c r="BX19339" i="131"/>
  <c r="CZ19339" i="131"/>
  <c r="BV19340" i="131"/>
  <c r="CX19340" i="131"/>
  <c r="CJ19340" i="131"/>
  <c r="CD19340" i="131"/>
  <c r="DF19340" i="131"/>
  <c r="CR19340" i="131"/>
  <c r="DY19336" i="131" s="1"/>
  <c r="CA19341" i="131"/>
  <c r="DC19341" i="131"/>
  <c r="CO19341" i="131"/>
  <c r="CK19341" i="131"/>
  <c r="BX19342" i="131"/>
  <c r="CZ19342" i="131"/>
  <c r="CL19342" i="131"/>
  <c r="BW19362" i="131"/>
  <c r="BT19364" i="131"/>
  <c r="CV19364" i="131"/>
  <c r="CH19364" i="131"/>
  <c r="CB19364" i="131"/>
  <c r="DD19364" i="131"/>
  <c r="CP19364" i="131"/>
  <c r="DC19365" i="131"/>
  <c r="CO19365" i="131"/>
  <c r="CA19365" i="131"/>
  <c r="DB19365" i="131"/>
  <c r="BY19366" i="131"/>
  <c r="DA19366" i="131"/>
  <c r="CM19366" i="131"/>
  <c r="CZ19367" i="131"/>
  <c r="CL19367" i="131"/>
  <c r="BX19367" i="131"/>
  <c r="CM19368" i="131"/>
  <c r="BY19368" i="131"/>
  <c r="DA19368" i="131"/>
  <c r="DA19369" i="131"/>
  <c r="CM19369" i="131"/>
  <c r="BY19369" i="131"/>
  <c r="BX19370" i="131"/>
  <c r="CZ19370" i="131"/>
  <c r="CL19370" i="131"/>
  <c r="CL19371" i="131"/>
  <c r="BX19371" i="131"/>
  <c r="CZ19371" i="131"/>
  <c r="BX19372" i="131"/>
  <c r="CZ19372" i="131"/>
  <c r="CL19372" i="131"/>
  <c r="CI19392" i="131"/>
  <c r="BU19392" i="131"/>
  <c r="CW19392" i="131"/>
  <c r="CQ19392" i="131"/>
  <c r="CC19392" i="131"/>
  <c r="DE19392" i="131"/>
  <c r="CA19393" i="131"/>
  <c r="CW19395" i="131"/>
  <c r="CI19395" i="131"/>
  <c r="BU19395" i="131"/>
  <c r="BT19395" i="131"/>
  <c r="DE19395" i="131"/>
  <c r="CA19395" i="131"/>
  <c r="CQ19395" i="131"/>
  <c r="CC19395" i="131"/>
  <c r="DC19395" i="131"/>
  <c r="CM19396" i="131"/>
  <c r="BY19396" i="131"/>
  <c r="DA19396" i="131"/>
  <c r="CO19398" i="131"/>
  <c r="CA19398" i="131"/>
  <c r="DC19398" i="131"/>
  <c r="CW19400" i="131"/>
  <c r="CI19400" i="131"/>
  <c r="BU19400" i="131"/>
  <c r="DE19400" i="131"/>
  <c r="CQ19400" i="131"/>
  <c r="CC19400" i="131"/>
  <c r="CW19422" i="131"/>
  <c r="CI19422" i="131"/>
  <c r="BU19422" i="131"/>
  <c r="DE19422" i="131"/>
  <c r="CQ19422" i="131"/>
  <c r="CC19422" i="131"/>
  <c r="CH19423" i="131"/>
  <c r="BT19423" i="131"/>
  <c r="CV19423" i="131"/>
  <c r="CP19423" i="131"/>
  <c r="CB19423" i="131"/>
  <c r="DD19423" i="131"/>
  <c r="DC19424" i="131"/>
  <c r="CO19424" i="131"/>
  <c r="CA19424" i="131"/>
  <c r="BZ19424" i="131"/>
  <c r="CL19425" i="131"/>
  <c r="BX19425" i="131"/>
  <c r="CZ19425" i="131"/>
  <c r="CY19426" i="131"/>
  <c r="CK19426" i="131"/>
  <c r="BW19426" i="131"/>
  <c r="CV19427" i="131"/>
  <c r="CH19427" i="131"/>
  <c r="BT19427" i="131"/>
  <c r="DD19427" i="131"/>
  <c r="CP19427" i="131"/>
  <c r="CB19427" i="131"/>
  <c r="CO19428" i="131"/>
  <c r="CA19428" i="131"/>
  <c r="DC19428" i="131"/>
  <c r="CL19429" i="131"/>
  <c r="BX19429" i="131"/>
  <c r="CZ19429" i="131"/>
  <c r="CY19430" i="131"/>
  <c r="CK19430" i="131"/>
  <c r="BW19430" i="131"/>
  <c r="CI19431" i="131"/>
  <c r="BU19431" i="131"/>
  <c r="CW19431" i="131"/>
  <c r="CQ19431" i="131"/>
  <c r="CC19431" i="131"/>
  <c r="DE19431" i="131"/>
  <c r="DC19431" i="131"/>
  <c r="CM19432" i="131"/>
  <c r="BY19432" i="131"/>
  <c r="DA19432" i="131"/>
  <c r="CM19452" i="131"/>
  <c r="BY19452" i="131"/>
  <c r="DA19452" i="131"/>
  <c r="CO19456" i="131"/>
  <c r="CA19456" i="131"/>
  <c r="DC19456" i="131"/>
  <c r="DB19456" i="131"/>
  <c r="CN19457" i="131"/>
  <c r="BZ19457" i="131"/>
  <c r="DB19457" i="131"/>
  <c r="CK19458" i="131"/>
  <c r="BW19458" i="131"/>
  <c r="CY19458" i="131"/>
  <c r="BT19459" i="131"/>
  <c r="CV19459" i="131"/>
  <c r="CH19459" i="131"/>
  <c r="CB19459" i="131"/>
  <c r="DD19459" i="131"/>
  <c r="CP19459" i="131"/>
  <c r="CA19459" i="131"/>
  <c r="DA19460" i="131"/>
  <c r="CM19460" i="131"/>
  <c r="BY19460" i="131"/>
  <c r="CK19461" i="131"/>
  <c r="BW19461" i="131"/>
  <c r="CY19461" i="131"/>
  <c r="CH19462" i="131"/>
  <c r="BT19462" i="131"/>
  <c r="CV19462" i="131"/>
  <c r="CP19462" i="131"/>
  <c r="CB19462" i="131"/>
  <c r="DD19462" i="131"/>
  <c r="CH19482" i="131"/>
  <c r="BT19482" i="131"/>
  <c r="CV19482" i="131"/>
  <c r="CP19482" i="131"/>
  <c r="CB19482" i="131"/>
  <c r="DD19482" i="131"/>
  <c r="DA19482" i="131"/>
  <c r="CL19483" i="131"/>
  <c r="BX19483" i="131"/>
  <c r="CZ19483" i="131"/>
  <c r="BU19484" i="131"/>
  <c r="CW19484" i="131"/>
  <c r="CI19484" i="131"/>
  <c r="DC18230" i="131"/>
  <c r="CX18231" i="131"/>
  <c r="DF18231" i="131"/>
  <c r="DB18291" i="131"/>
  <c r="DF18312" i="131"/>
  <c r="DE18348" i="131"/>
  <c r="DC18350" i="131"/>
  <c r="CX18351" i="131"/>
  <c r="DF18351" i="131"/>
  <c r="DC18352" i="131"/>
  <c r="DB18372" i="131"/>
  <c r="CW18376" i="131"/>
  <c r="DE18376" i="131"/>
  <c r="DB18377" i="131"/>
  <c r="CV18463" i="131"/>
  <c r="DD18463" i="131"/>
  <c r="CY18464" i="131"/>
  <c r="DB18465" i="131"/>
  <c r="CW18468" i="131"/>
  <c r="DE18468" i="131"/>
  <c r="CZ18469" i="131"/>
  <c r="DC18470" i="131"/>
  <c r="CX18471" i="131"/>
  <c r="DF18471" i="131"/>
  <c r="DC18472" i="131"/>
  <c r="BU18498" i="131"/>
  <c r="DC18524" i="131"/>
  <c r="CX18525" i="131"/>
  <c r="DF18525" i="131"/>
  <c r="CY18526" i="131"/>
  <c r="CV18527" i="131"/>
  <c r="DD18527" i="131"/>
  <c r="CV18529" i="131"/>
  <c r="DD18529" i="131"/>
  <c r="CY18530" i="131"/>
  <c r="DB18531" i="131"/>
  <c r="CM18648" i="131"/>
  <c r="BY18648" i="131"/>
  <c r="DA18648" i="131"/>
  <c r="CH18649" i="131"/>
  <c r="BT18649" i="131"/>
  <c r="CV18649" i="131"/>
  <c r="CP18649" i="131"/>
  <c r="CB18649" i="131"/>
  <c r="DD18649" i="131"/>
  <c r="CO18649" i="131"/>
  <c r="BY18650" i="131"/>
  <c r="DA18650" i="131"/>
  <c r="CM18650" i="131"/>
  <c r="CY18651" i="131"/>
  <c r="CW18651" i="131"/>
  <c r="CK18651" i="131"/>
  <c r="BW18651" i="131"/>
  <c r="BZ18652" i="131"/>
  <c r="BW18672" i="131"/>
  <c r="CY18672" i="131"/>
  <c r="CK18672" i="131"/>
  <c r="CX18673" i="131"/>
  <c r="BV18674" i="131"/>
  <c r="CX18674" i="131"/>
  <c r="CJ18674" i="131"/>
  <c r="CD18674" i="131"/>
  <c r="DF18674" i="131"/>
  <c r="CR18674" i="131"/>
  <c r="DY18673" i="131" s="1"/>
  <c r="CP18674" i="131"/>
  <c r="CL18675" i="131"/>
  <c r="BX18675" i="131"/>
  <c r="CZ18675" i="131"/>
  <c r="BX18677" i="131"/>
  <c r="CZ18677" i="131"/>
  <c r="CL18677" i="131"/>
  <c r="CN18678" i="131"/>
  <c r="BW18679" i="131"/>
  <c r="CY18679" i="131"/>
  <c r="CK18679" i="131"/>
  <c r="CB18679" i="131"/>
  <c r="BW18681" i="131"/>
  <c r="CK18682" i="131"/>
  <c r="BW18682" i="131"/>
  <c r="CY18682" i="131"/>
  <c r="DE18682" i="131"/>
  <c r="CA18702" i="131"/>
  <c r="DA18703" i="131"/>
  <c r="CY18703" i="131"/>
  <c r="CM18703" i="131"/>
  <c r="BY18703" i="131"/>
  <c r="BT18705" i="131"/>
  <c r="CV18705" i="131"/>
  <c r="CH18705" i="131"/>
  <c r="CB18705" i="131"/>
  <c r="DD18705" i="131"/>
  <c r="CP18705" i="131"/>
  <c r="DF18705" i="131"/>
  <c r="CY18706" i="131"/>
  <c r="BY18707" i="131"/>
  <c r="DA18707" i="131"/>
  <c r="CM18707" i="131"/>
  <c r="BW18708" i="131"/>
  <c r="CY18708" i="131"/>
  <c r="CK18708" i="131"/>
  <c r="CD18708" i="131"/>
  <c r="DD18709" i="131"/>
  <c r="CM18710" i="131"/>
  <c r="BY18710" i="131"/>
  <c r="DA18710" i="131"/>
  <c r="CJ18711" i="131"/>
  <c r="BV18711" i="131"/>
  <c r="CX18711" i="131"/>
  <c r="CR18711" i="131"/>
  <c r="CD18711" i="131"/>
  <c r="DF18711" i="131"/>
  <c r="CO18712" i="131"/>
  <c r="DW18707" i="131" s="1"/>
  <c r="CA18712" i="131"/>
  <c r="DC18712" i="131"/>
  <c r="CY18712" i="131"/>
  <c r="CJ18733" i="131"/>
  <c r="BV18733" i="131"/>
  <c r="CX18733" i="131"/>
  <c r="CR18733" i="131"/>
  <c r="CD18733" i="131"/>
  <c r="DF18733" i="131"/>
  <c r="CB18733" i="131"/>
  <c r="CM18734" i="131"/>
  <c r="BY18734" i="131"/>
  <c r="DA18734" i="131"/>
  <c r="DA18735" i="131"/>
  <c r="CM18735" i="131"/>
  <c r="BY18735" i="131"/>
  <c r="DB18736" i="131"/>
  <c r="CN18736" i="131"/>
  <c r="BZ18736" i="131"/>
  <c r="CH18736" i="131"/>
  <c r="CL18737" i="131"/>
  <c r="BX18737" i="131"/>
  <c r="CZ18737" i="131"/>
  <c r="CV18738" i="131"/>
  <c r="CH18738" i="131"/>
  <c r="BT18738" i="131"/>
  <c r="DD18738" i="131"/>
  <c r="CP18738" i="131"/>
  <c r="CB18738" i="131"/>
  <c r="DC18738" i="131"/>
  <c r="CN18739" i="131"/>
  <c r="BZ18739" i="131"/>
  <c r="DB18739" i="131"/>
  <c r="CM18739" i="131"/>
  <c r="BX18740" i="131"/>
  <c r="CZ18740" i="131"/>
  <c r="CL18740" i="131"/>
  <c r="CO18742" i="131"/>
  <c r="CA18763" i="131"/>
  <c r="CM18764" i="131"/>
  <c r="BY18764" i="131"/>
  <c r="DA18764" i="131"/>
  <c r="CJ18765" i="131"/>
  <c r="BV18765" i="131"/>
  <c r="CX18765" i="131"/>
  <c r="CR18765" i="131"/>
  <c r="CD18765" i="131"/>
  <c r="DF18765" i="131"/>
  <c r="DC18766" i="131"/>
  <c r="CO18766" i="131"/>
  <c r="CA18766" i="131"/>
  <c r="CJ18766" i="131"/>
  <c r="CZ18767" i="131"/>
  <c r="CL18767" i="131"/>
  <c r="BX18767" i="131"/>
  <c r="CX18768" i="131"/>
  <c r="CJ18768" i="131"/>
  <c r="BV18768" i="131"/>
  <c r="DF18768" i="131"/>
  <c r="CR18768" i="131"/>
  <c r="DY18765" i="131" s="1"/>
  <c r="CD18768" i="131"/>
  <c r="DE18768" i="131"/>
  <c r="CN18769" i="131"/>
  <c r="BZ18769" i="131"/>
  <c r="DB18769" i="131"/>
  <c r="BW18769" i="131"/>
  <c r="CK18770" i="131"/>
  <c r="BW18770" i="131"/>
  <c r="CY18770" i="131"/>
  <c r="CC18771" i="131"/>
  <c r="BY18772" i="131"/>
  <c r="DA18772" i="131"/>
  <c r="CM18772" i="131"/>
  <c r="CI18792" i="131"/>
  <c r="CY18793" i="131"/>
  <c r="CK18793" i="131"/>
  <c r="BW18793" i="131"/>
  <c r="BV18793" i="131"/>
  <c r="CD18793" i="131"/>
  <c r="CC18793" i="131"/>
  <c r="DA18794" i="131"/>
  <c r="CM18794" i="131"/>
  <c r="BY18794" i="131"/>
  <c r="BZ18795" i="131"/>
  <c r="DC18797" i="131"/>
  <c r="CO18797" i="131"/>
  <c r="CA18797" i="131"/>
  <c r="BZ18797" i="131"/>
  <c r="BX18797" i="131"/>
  <c r="CD18798" i="131"/>
  <c r="DC18799" i="131"/>
  <c r="CO18799" i="131"/>
  <c r="CA18799" i="131"/>
  <c r="BX18799" i="131"/>
  <c r="CK18800" i="131"/>
  <c r="BW18800" i="131"/>
  <c r="CY18800" i="131"/>
  <c r="CH18801" i="131"/>
  <c r="BT18801" i="131"/>
  <c r="CV18801" i="131"/>
  <c r="CP18801" i="131"/>
  <c r="CB18801" i="131"/>
  <c r="DD18801" i="131"/>
  <c r="CO18801" i="131"/>
  <c r="CM18802" i="131"/>
  <c r="BY18802" i="131"/>
  <c r="DA18802" i="131"/>
  <c r="BU18823" i="131"/>
  <c r="CW18823" i="131"/>
  <c r="CI18823" i="131"/>
  <c r="CC18823" i="131"/>
  <c r="DE18823" i="131"/>
  <c r="CQ18823" i="131"/>
  <c r="CP18823" i="131"/>
  <c r="CJ18824" i="131"/>
  <c r="CY18825" i="131"/>
  <c r="CK18825" i="131"/>
  <c r="BW18825" i="131"/>
  <c r="BU18826" i="131"/>
  <c r="CW18826" i="131"/>
  <c r="CI18826" i="131"/>
  <c r="CC18826" i="131"/>
  <c r="DE18826" i="131"/>
  <c r="CQ18826" i="131"/>
  <c r="CV18827" i="131"/>
  <c r="CH18827" i="131"/>
  <c r="BT18827" i="131"/>
  <c r="CO18828" i="131"/>
  <c r="CA18828" i="131"/>
  <c r="DC18828" i="131"/>
  <c r="CI18828" i="131"/>
  <c r="BT18830" i="131"/>
  <c r="CV18830" i="131"/>
  <c r="CH18830" i="131"/>
  <c r="CB18830" i="131"/>
  <c r="DD18830" i="131"/>
  <c r="CP18830" i="131"/>
  <c r="CO18830" i="131"/>
  <c r="CI18831" i="131"/>
  <c r="CY18832" i="131"/>
  <c r="CK18832" i="131"/>
  <c r="BW18832" i="131"/>
  <c r="BT18852" i="131"/>
  <c r="CV18852" i="131"/>
  <c r="CH18852" i="131"/>
  <c r="CB18852" i="131"/>
  <c r="DD18852" i="131"/>
  <c r="CP18852" i="131"/>
  <c r="CN18852" i="131"/>
  <c r="CW18854" i="131"/>
  <c r="CI18854" i="131"/>
  <c r="BU18854" i="131"/>
  <c r="DE18854" i="131"/>
  <c r="CQ18854" i="131"/>
  <c r="CC18854" i="131"/>
  <c r="CB18854" i="131"/>
  <c r="DA18855" i="131"/>
  <c r="CM18855" i="131"/>
  <c r="BY18855" i="131"/>
  <c r="BW18856" i="131"/>
  <c r="CY18856" i="131"/>
  <c r="CK18856" i="131"/>
  <c r="CC18857" i="131"/>
  <c r="BU18858" i="131"/>
  <c r="CY18859" i="131"/>
  <c r="CK18859" i="131"/>
  <c r="BW18859" i="131"/>
  <c r="BX18860" i="131"/>
  <c r="CL18861" i="131"/>
  <c r="BX18861" i="131"/>
  <c r="CZ18861" i="131"/>
  <c r="CI18862" i="131"/>
  <c r="BU18862" i="131"/>
  <c r="CW18862" i="131"/>
  <c r="CQ18862" i="131"/>
  <c r="CC18862" i="131"/>
  <c r="DE18862" i="131"/>
  <c r="CP18862" i="131"/>
  <c r="CA18883" i="131"/>
  <c r="CM18884" i="131"/>
  <c r="BY18884" i="131"/>
  <c r="DA18884" i="131"/>
  <c r="CJ18885" i="131"/>
  <c r="BV18885" i="131"/>
  <c r="CX18885" i="131"/>
  <c r="CR18885" i="131"/>
  <c r="CD18885" i="131"/>
  <c r="DF18885" i="131"/>
  <c r="DC18886" i="131"/>
  <c r="CO18886" i="131"/>
  <c r="CA18886" i="131"/>
  <c r="CJ18886" i="131"/>
  <c r="CZ18887" i="131"/>
  <c r="CL18887" i="131"/>
  <c r="BX18887" i="131"/>
  <c r="CX18888" i="131"/>
  <c r="CJ18888" i="131"/>
  <c r="BV18888" i="131"/>
  <c r="DF18888" i="131"/>
  <c r="EH18885" i="131" s="1"/>
  <c r="CR18888" i="131"/>
  <c r="DY18885" i="131" s="1"/>
  <c r="CD18888" i="131"/>
  <c r="DP18885" i="131" s="1"/>
  <c r="DE18888" i="131"/>
  <c r="CN18889" i="131"/>
  <c r="BZ18889" i="131"/>
  <c r="DB18889" i="131"/>
  <c r="BW18889" i="131"/>
  <c r="CK18890" i="131"/>
  <c r="BW18890" i="131"/>
  <c r="CY18890" i="131"/>
  <c r="CC18891" i="131"/>
  <c r="BY18892" i="131"/>
  <c r="DA18892" i="131"/>
  <c r="CM18892" i="131"/>
  <c r="CJ18912" i="131"/>
  <c r="BV18912" i="131"/>
  <c r="CX18912" i="131"/>
  <c r="CR18912" i="131"/>
  <c r="CD18912" i="131"/>
  <c r="DF18912" i="131"/>
  <c r="CQ18912" i="131"/>
  <c r="CO18914" i="131"/>
  <c r="CA18914" i="131"/>
  <c r="DC18914" i="131"/>
  <c r="BW18914" i="131"/>
  <c r="CW18915" i="131"/>
  <c r="CI18915" i="131"/>
  <c r="BU18915" i="131"/>
  <c r="BT18915" i="131"/>
  <c r="DE18915" i="131"/>
  <c r="CQ18915" i="131"/>
  <c r="CC18915" i="131"/>
  <c r="CA18915" i="131"/>
  <c r="CM18916" i="131"/>
  <c r="BY18916" i="131"/>
  <c r="DA18916" i="131"/>
  <c r="CQ18917" i="131"/>
  <c r="BU18918" i="131"/>
  <c r="DB18919" i="131"/>
  <c r="BV18921" i="131"/>
  <c r="CX18922" i="131"/>
  <c r="CJ18922" i="131"/>
  <c r="BV18922" i="131"/>
  <c r="BU18922" i="131"/>
  <c r="DF18922" i="131"/>
  <c r="EH18917" i="131" s="1"/>
  <c r="CR18922" i="131"/>
  <c r="DY18917" i="131" s="1"/>
  <c r="CD18922" i="131"/>
  <c r="DP18917" i="131" s="1"/>
  <c r="CB18922" i="131"/>
  <c r="DO18917" i="131" s="1"/>
  <c r="CA18942" i="131"/>
  <c r="DA18943" i="131"/>
  <c r="CM18943" i="131"/>
  <c r="BY18943" i="131"/>
  <c r="CK18944" i="131"/>
  <c r="BW18944" i="131"/>
  <c r="CY18944" i="131"/>
  <c r="CC18945" i="131"/>
  <c r="CM18946" i="131"/>
  <c r="BY18946" i="131"/>
  <c r="DA18946" i="131"/>
  <c r="CJ18947" i="131"/>
  <c r="BV18947" i="131"/>
  <c r="CX18947" i="131"/>
  <c r="CR18947" i="131"/>
  <c r="CD18947" i="131"/>
  <c r="DP18944" i="131" s="1"/>
  <c r="DF18947" i="131"/>
  <c r="CO18948" i="131"/>
  <c r="CA18948" i="131"/>
  <c r="DC18948" i="131"/>
  <c r="DA18948" i="131"/>
  <c r="BY18949" i="131"/>
  <c r="DA18949" i="131"/>
  <c r="CM18949" i="131"/>
  <c r="CD18950" i="131"/>
  <c r="CI18951" i="131"/>
  <c r="CD18952" i="131"/>
  <c r="DP18947" i="131" s="1"/>
  <c r="CA18972" i="131"/>
  <c r="DC18972" i="131"/>
  <c r="CO18972" i="131"/>
  <c r="CX18972" i="131"/>
  <c r="CJ18973" i="131"/>
  <c r="BV18973" i="131"/>
  <c r="CX18973" i="131"/>
  <c r="CR18973" i="131"/>
  <c r="CD18973" i="131"/>
  <c r="DF18973" i="131"/>
  <c r="CA18974" i="131"/>
  <c r="DC18974" i="131"/>
  <c r="CO18974" i="131"/>
  <c r="CW18974" i="131"/>
  <c r="BU18975" i="131"/>
  <c r="CW18975" i="131"/>
  <c r="CI18975" i="131"/>
  <c r="CC18975" i="131"/>
  <c r="DE18975" i="131"/>
  <c r="CQ18975" i="131"/>
  <c r="CO18975" i="131"/>
  <c r="CC18977" i="131"/>
  <c r="BY18978" i="131"/>
  <c r="DA18978" i="131"/>
  <c r="CM18978" i="131"/>
  <c r="CY18979" i="131"/>
  <c r="CK18979" i="131"/>
  <c r="BW18979" i="131"/>
  <c r="BX18980" i="131"/>
  <c r="DD18981" i="131"/>
  <c r="CK19003" i="131"/>
  <c r="CZ19004" i="131"/>
  <c r="CL19004" i="131"/>
  <c r="BX19004" i="131"/>
  <c r="CQ19005" i="131"/>
  <c r="CI19006" i="131"/>
  <c r="BV19007" i="131"/>
  <c r="CX19007" i="131"/>
  <c r="CJ19007" i="131"/>
  <c r="CD19007" i="131"/>
  <c r="DF19007" i="131"/>
  <c r="CR19007" i="131"/>
  <c r="BZ19008" i="131"/>
  <c r="DB19008" i="131"/>
  <c r="CN19008" i="131"/>
  <c r="BT19008" i="131"/>
  <c r="BV19009" i="131"/>
  <c r="CX19009" i="131"/>
  <c r="CJ19009" i="131"/>
  <c r="CD19009" i="131"/>
  <c r="DF19009" i="131"/>
  <c r="CR19009" i="131"/>
  <c r="BZ19010" i="131"/>
  <c r="CI19012" i="131"/>
  <c r="BU19012" i="131"/>
  <c r="CW19012" i="131"/>
  <c r="CQ19012" i="131"/>
  <c r="CC19012" i="131"/>
  <c r="DE19012" i="131"/>
  <c r="CR19012" i="131"/>
  <c r="DY19007" i="131" s="1"/>
  <c r="CA19033" i="131"/>
  <c r="DC19033" i="131"/>
  <c r="CO19033" i="131"/>
  <c r="BU19033" i="131"/>
  <c r="CI19034" i="131"/>
  <c r="BU19034" i="131"/>
  <c r="CW19034" i="131"/>
  <c r="CQ19034" i="131"/>
  <c r="CC19034" i="131"/>
  <c r="DE19034" i="131"/>
  <c r="DA19034" i="131"/>
  <c r="CA19036" i="131"/>
  <c r="DC19036" i="131"/>
  <c r="CO19036" i="131"/>
  <c r="CW19036" i="131"/>
  <c r="BW19037" i="131"/>
  <c r="CY19037" i="131"/>
  <c r="CK19037" i="131"/>
  <c r="BT19038" i="131"/>
  <c r="CV19038" i="131"/>
  <c r="CH19038" i="131"/>
  <c r="CB19038" i="131"/>
  <c r="DD19038" i="131"/>
  <c r="CP19038" i="131"/>
  <c r="CN19038" i="131"/>
  <c r="CW19040" i="131"/>
  <c r="CI19040" i="131"/>
  <c r="BU19040" i="131"/>
  <c r="DE19040" i="131"/>
  <c r="CQ19040" i="131"/>
  <c r="CC19040" i="131"/>
  <c r="CB19040" i="131"/>
  <c r="BV19041" i="131"/>
  <c r="CX19042" i="131"/>
  <c r="CJ19042" i="131"/>
  <c r="BV19042" i="131"/>
  <c r="DF19042" i="131"/>
  <c r="EH19037" i="131" s="1"/>
  <c r="CR19042" i="131"/>
  <c r="DY19037" i="131" s="1"/>
  <c r="CD19042" i="131"/>
  <c r="DP19037" i="131" s="1"/>
  <c r="CV19062" i="131"/>
  <c r="CH19062" i="131"/>
  <c r="BT19062" i="131"/>
  <c r="DD19062" i="131"/>
  <c r="CP19062" i="131"/>
  <c r="CB19062" i="131"/>
  <c r="CA19062" i="131"/>
  <c r="CN19063" i="131"/>
  <c r="BZ19063" i="131"/>
  <c r="DB19063" i="131"/>
  <c r="BW19063" i="131"/>
  <c r="BY19064" i="131"/>
  <c r="DA19064" i="131"/>
  <c r="CM19064" i="131"/>
  <c r="CY19065" i="131"/>
  <c r="CK19065" i="131"/>
  <c r="BW19065" i="131"/>
  <c r="CO19066" i="131"/>
  <c r="CA19066" i="131"/>
  <c r="DC19066" i="131"/>
  <c r="CY19066" i="131"/>
  <c r="CL19067" i="131"/>
  <c r="BX19067" i="131"/>
  <c r="CZ19067" i="131"/>
  <c r="CP19068" i="131"/>
  <c r="BY19069" i="131"/>
  <c r="DA19069" i="131"/>
  <c r="CM19069" i="131"/>
  <c r="CD19070" i="131"/>
  <c r="CI19071" i="131"/>
  <c r="BT19092" i="131"/>
  <c r="CV19092" i="131"/>
  <c r="CH19092" i="131"/>
  <c r="CB19092" i="131"/>
  <c r="DD19092" i="131"/>
  <c r="CP19092" i="131"/>
  <c r="CM19092" i="131"/>
  <c r="BW19093" i="131"/>
  <c r="CY19093" i="131"/>
  <c r="CK19093" i="131"/>
  <c r="CL19094" i="131"/>
  <c r="CZ19095" i="131"/>
  <c r="CL19095" i="131"/>
  <c r="BX19095" i="131"/>
  <c r="BV19096" i="131"/>
  <c r="CX19096" i="131"/>
  <c r="CJ19096" i="131"/>
  <c r="CD19096" i="131"/>
  <c r="DF19096" i="131"/>
  <c r="CR19096" i="131"/>
  <c r="BU19097" i="131"/>
  <c r="CI19098" i="131"/>
  <c r="BU19098" i="131"/>
  <c r="CW19098" i="131"/>
  <c r="CQ19098" i="131"/>
  <c r="CC19098" i="131"/>
  <c r="DE19098" i="131"/>
  <c r="CR19098" i="131"/>
  <c r="CA19099" i="131"/>
  <c r="DC19099" i="131"/>
  <c r="CO19099" i="131"/>
  <c r="CX19099" i="131"/>
  <c r="BW19100" i="131"/>
  <c r="CY19100" i="131"/>
  <c r="CK19100" i="131"/>
  <c r="CO19102" i="131"/>
  <c r="CA19102" i="131"/>
  <c r="DC19102" i="131"/>
  <c r="CP19102" i="131"/>
  <c r="CN19122" i="131"/>
  <c r="BZ19122" i="131"/>
  <c r="DB19122" i="131"/>
  <c r="BW19122" i="131"/>
  <c r="CK19123" i="131"/>
  <c r="BW19123" i="131"/>
  <c r="CY19123" i="131"/>
  <c r="BU19124" i="131"/>
  <c r="CW19124" i="131"/>
  <c r="CI19124" i="131"/>
  <c r="CC19124" i="131"/>
  <c r="DE19124" i="131"/>
  <c r="CQ19124" i="131"/>
  <c r="CO19124" i="131"/>
  <c r="CJ19126" i="131"/>
  <c r="BV19126" i="131"/>
  <c r="CX19126" i="131"/>
  <c r="CR19126" i="131"/>
  <c r="CD19126" i="131"/>
  <c r="DF19126" i="131"/>
  <c r="CH19127" i="131"/>
  <c r="BT19127" i="131"/>
  <c r="CV19127" i="131"/>
  <c r="CP19127" i="131"/>
  <c r="CB19127" i="131"/>
  <c r="DD19127" i="131"/>
  <c r="CB19128" i="131"/>
  <c r="CN19129" i="131"/>
  <c r="BZ19129" i="131"/>
  <c r="DB19129" i="131"/>
  <c r="BW19129" i="131"/>
  <c r="BX19130" i="131"/>
  <c r="CZ19130" i="131"/>
  <c r="CL19130" i="131"/>
  <c r="CL19131" i="131"/>
  <c r="BX19131" i="131"/>
  <c r="CZ19131" i="131"/>
  <c r="BX19152" i="131"/>
  <c r="CZ19152" i="131"/>
  <c r="CL19152" i="131"/>
  <c r="CY19153" i="131"/>
  <c r="CK19153" i="131"/>
  <c r="BW19153" i="131"/>
  <c r="CI19154" i="131"/>
  <c r="BU19154" i="131"/>
  <c r="CW19154" i="131"/>
  <c r="CQ19154" i="131"/>
  <c r="CC19154" i="131"/>
  <c r="DE19154" i="131"/>
  <c r="BZ19155" i="131"/>
  <c r="CM19156" i="131"/>
  <c r="BY19156" i="131"/>
  <c r="DA19156" i="131"/>
  <c r="BW19157" i="131"/>
  <c r="CY19157" i="131"/>
  <c r="CK19157" i="131"/>
  <c r="CC19158" i="131"/>
  <c r="DB19159" i="131"/>
  <c r="CN19159" i="131"/>
  <c r="BZ19159" i="131"/>
  <c r="CI19159" i="131"/>
  <c r="CX19160" i="131"/>
  <c r="CJ19160" i="131"/>
  <c r="BV19160" i="131"/>
  <c r="DF19160" i="131"/>
  <c r="CR19160" i="131"/>
  <c r="CD19160" i="131"/>
  <c r="CH19161" i="131"/>
  <c r="BT19161" i="131"/>
  <c r="CV19161" i="131"/>
  <c r="CP19161" i="131"/>
  <c r="CB19161" i="131"/>
  <c r="DD19161" i="131"/>
  <c r="CN19161" i="131"/>
  <c r="BV19183" i="131"/>
  <c r="CX19183" i="131"/>
  <c r="CJ19183" i="131"/>
  <c r="CD19183" i="131"/>
  <c r="DF19183" i="131"/>
  <c r="CR19183" i="131"/>
  <c r="CV19184" i="131"/>
  <c r="CH19184" i="131"/>
  <c r="BT19184" i="131"/>
  <c r="DD19184" i="131"/>
  <c r="CP19184" i="131"/>
  <c r="CB19184" i="131"/>
  <c r="BZ19184" i="131"/>
  <c r="CZ19186" i="131"/>
  <c r="CL19186" i="131"/>
  <c r="BX19186" i="131"/>
  <c r="CL19187" i="131"/>
  <c r="BX19187" i="131"/>
  <c r="CZ19187" i="131"/>
  <c r="BV19188" i="131"/>
  <c r="CX19188" i="131"/>
  <c r="CJ19188" i="131"/>
  <c r="CD19188" i="131"/>
  <c r="DF19188" i="131"/>
  <c r="CR19188" i="131"/>
  <c r="CY19190" i="131"/>
  <c r="BX19191" i="131"/>
  <c r="CZ19191" i="131"/>
  <c r="CL19191" i="131"/>
  <c r="CY19192" i="131"/>
  <c r="CK19192" i="131"/>
  <c r="BW19192" i="131"/>
  <c r="CN19212" i="131"/>
  <c r="DB19213" i="131"/>
  <c r="CN19213" i="131"/>
  <c r="BZ19213" i="131"/>
  <c r="CI19213" i="131"/>
  <c r="CM19214" i="131"/>
  <c r="BY19214" i="131"/>
  <c r="DA19214" i="131"/>
  <c r="BW19215" i="131"/>
  <c r="CY19215" i="131"/>
  <c r="CK19215" i="131"/>
  <c r="BW19216" i="131"/>
  <c r="CY19216" i="131"/>
  <c r="CK19216" i="131"/>
  <c r="CC19217" i="131"/>
  <c r="BY19218" i="131"/>
  <c r="DA19218" i="131"/>
  <c r="CM19218" i="131"/>
  <c r="BU19219" i="131"/>
  <c r="CW19219" i="131"/>
  <c r="CI19219" i="131"/>
  <c r="DB19220" i="131"/>
  <c r="CN19220" i="131"/>
  <c r="BZ19220" i="131"/>
  <c r="CH19220" i="131"/>
  <c r="CL19221" i="131"/>
  <c r="BX19221" i="131"/>
  <c r="CZ19221" i="131"/>
  <c r="BX19222" i="131"/>
  <c r="BW19242" i="131"/>
  <c r="CJ19243" i="131"/>
  <c r="BV19243" i="131"/>
  <c r="CX19243" i="131"/>
  <c r="CR19243" i="131"/>
  <c r="CD19243" i="131"/>
  <c r="DF19243" i="131"/>
  <c r="CO19244" i="131"/>
  <c r="CA19244" i="131"/>
  <c r="DC19244" i="131"/>
  <c r="CY19244" i="131"/>
  <c r="BX19245" i="131"/>
  <c r="CZ19245" i="131"/>
  <c r="CL19245" i="131"/>
  <c r="CK19246" i="131"/>
  <c r="BW19246" i="131"/>
  <c r="CY19246" i="131"/>
  <c r="BU19247" i="131"/>
  <c r="CW19247" i="131"/>
  <c r="CI19247" i="131"/>
  <c r="CC19247" i="131"/>
  <c r="DE19247" i="131"/>
  <c r="CQ19247" i="131"/>
  <c r="CB19248" i="131"/>
  <c r="DA19249" i="131"/>
  <c r="CM19249" i="131"/>
  <c r="BY19249" i="131"/>
  <c r="BT19251" i="131"/>
  <c r="CV19251" i="131"/>
  <c r="CH19251" i="131"/>
  <c r="CB19251" i="131"/>
  <c r="DD19251" i="131"/>
  <c r="CP19251" i="131"/>
  <c r="CM19251" i="131"/>
  <c r="BX19252" i="131"/>
  <c r="CZ19252" i="131"/>
  <c r="CL19252" i="131"/>
  <c r="BY19272" i="131"/>
  <c r="DA19272" i="131"/>
  <c r="CM19272" i="131"/>
  <c r="DF19273" i="131"/>
  <c r="DB19274" i="131"/>
  <c r="CN19274" i="131"/>
  <c r="BZ19274" i="131"/>
  <c r="CH19274" i="131"/>
  <c r="CL19276" i="131"/>
  <c r="BW19277" i="131"/>
  <c r="CY19277" i="131"/>
  <c r="CK19277" i="131"/>
  <c r="BU19278" i="131"/>
  <c r="BW19279" i="131"/>
  <c r="CY19279" i="131"/>
  <c r="CK19279" i="131"/>
  <c r="CL19280" i="131"/>
  <c r="CL19282" i="131"/>
  <c r="BY19302" i="131"/>
  <c r="DA19302" i="131"/>
  <c r="CM19302" i="131"/>
  <c r="BY19304" i="131"/>
  <c r="CY19305" i="131"/>
  <c r="CK19305" i="131"/>
  <c r="BW19305" i="131"/>
  <c r="BT19306" i="131"/>
  <c r="DK19304" i="131" s="1"/>
  <c r="CV19306" i="131"/>
  <c r="CH19306" i="131"/>
  <c r="CB19306" i="131"/>
  <c r="DD19306" i="131"/>
  <c r="CP19306" i="131"/>
  <c r="CN19306" i="131"/>
  <c r="BY19307" i="131"/>
  <c r="DA19307" i="131"/>
  <c r="CM19307" i="131"/>
  <c r="BV19308" i="131"/>
  <c r="CX19308" i="131"/>
  <c r="CJ19308" i="131"/>
  <c r="CD19308" i="131"/>
  <c r="DF19308" i="131"/>
  <c r="CR19308" i="131"/>
  <c r="DD19309" i="131"/>
  <c r="CY19310" i="131"/>
  <c r="BY19311" i="131"/>
  <c r="DA19311" i="131"/>
  <c r="CM19311" i="131"/>
  <c r="CZ19312" i="131"/>
  <c r="CL19312" i="131"/>
  <c r="BX19312" i="131"/>
  <c r="BW19333" i="131"/>
  <c r="CY19333" i="131"/>
  <c r="CK19333" i="131"/>
  <c r="CW19334" i="131"/>
  <c r="CI19334" i="131"/>
  <c r="BU19334" i="131"/>
  <c r="DE19334" i="131"/>
  <c r="CQ19334" i="131"/>
  <c r="CC19334" i="131"/>
  <c r="BV19335" i="131"/>
  <c r="BX19336" i="131"/>
  <c r="CZ19336" i="131"/>
  <c r="CL19336" i="131"/>
  <c r="CX19337" i="131"/>
  <c r="CJ19337" i="131"/>
  <c r="BV19337" i="131"/>
  <c r="DC19338" i="131"/>
  <c r="CO19338" i="131"/>
  <c r="CA19338" i="131"/>
  <c r="BY19338" i="131"/>
  <c r="CV19341" i="131"/>
  <c r="CH19341" i="131"/>
  <c r="BT19341" i="131"/>
  <c r="DD19341" i="131"/>
  <c r="CP19341" i="131"/>
  <c r="CB19341" i="131"/>
  <c r="BZ19341" i="131"/>
  <c r="DA19342" i="131"/>
  <c r="CM19342" i="131"/>
  <c r="BY19342" i="131"/>
  <c r="CH19362" i="131"/>
  <c r="BT19362" i="131"/>
  <c r="CV19362" i="131"/>
  <c r="CP19362" i="131"/>
  <c r="CB19362" i="131"/>
  <c r="DD19362" i="131"/>
  <c r="CO19362" i="131"/>
  <c r="CL19363" i="131"/>
  <c r="BX19363" i="131"/>
  <c r="CZ19363" i="131"/>
  <c r="BU19364" i="131"/>
  <c r="CW19364" i="131"/>
  <c r="CI19364" i="131"/>
  <c r="CC19364" i="131"/>
  <c r="DE19364" i="131"/>
  <c r="CQ19364" i="131"/>
  <c r="CH19365" i="131"/>
  <c r="BT19365" i="131"/>
  <c r="CV19365" i="131"/>
  <c r="CP19365" i="131"/>
  <c r="CB19365" i="131"/>
  <c r="DD19365" i="131"/>
  <c r="BZ19366" i="131"/>
  <c r="DA19367" i="131"/>
  <c r="CM19367" i="131"/>
  <c r="BY19367" i="131"/>
  <c r="BZ19368" i="131"/>
  <c r="DB19368" i="131"/>
  <c r="CN19368" i="131"/>
  <c r="CN19369" i="131"/>
  <c r="BZ19369" i="131"/>
  <c r="DB19369" i="131"/>
  <c r="CZ19369" i="131"/>
  <c r="BY19370" i="131"/>
  <c r="DA19370" i="131"/>
  <c r="CM19370" i="131"/>
  <c r="CM19371" i="131"/>
  <c r="BY19371" i="131"/>
  <c r="DA19371" i="131"/>
  <c r="BY19372" i="131"/>
  <c r="DA19372" i="131"/>
  <c r="CM19372" i="131"/>
  <c r="CJ19392" i="131"/>
  <c r="BV19392" i="131"/>
  <c r="CX19392" i="131"/>
  <c r="CR19392" i="131"/>
  <c r="CD19392" i="131"/>
  <c r="DF19392" i="131"/>
  <c r="BU19393" i="131"/>
  <c r="CW19393" i="131"/>
  <c r="CI19393" i="131"/>
  <c r="CC19393" i="131"/>
  <c r="DE19393" i="131"/>
  <c r="CQ19393" i="131"/>
  <c r="CB19393" i="131"/>
  <c r="DB19394" i="131"/>
  <c r="CN19394" i="131"/>
  <c r="BZ19394" i="131"/>
  <c r="BY19394" i="131"/>
  <c r="BV19394" i="131"/>
  <c r="CJ19395" i="131"/>
  <c r="BV19395" i="131"/>
  <c r="CX19395" i="131"/>
  <c r="CR19395" i="131"/>
  <c r="CD19395" i="131"/>
  <c r="DF19395" i="131"/>
  <c r="DD19395" i="131"/>
  <c r="CW19396" i="131"/>
  <c r="BX19397" i="131"/>
  <c r="BW19397" i="131"/>
  <c r="CZ19397" i="131"/>
  <c r="CL19397" i="131"/>
  <c r="CN19398" i="131"/>
  <c r="CX19400" i="131"/>
  <c r="CJ19400" i="131"/>
  <c r="BV19400" i="131"/>
  <c r="DF19400" i="131"/>
  <c r="CR19400" i="131"/>
  <c r="CD19400" i="131"/>
  <c r="CD19401" i="131"/>
  <c r="CA19402" i="131"/>
  <c r="DN19397" i="131" s="1"/>
  <c r="CJ19422" i="131"/>
  <c r="BV19422" i="131"/>
  <c r="CX19422" i="131"/>
  <c r="CR19422" i="131"/>
  <c r="CD19422" i="131"/>
  <c r="DP19422" i="131" s="1"/>
  <c r="DF19422" i="131"/>
  <c r="BU19423" i="131"/>
  <c r="CW19423" i="131"/>
  <c r="CI19423" i="131"/>
  <c r="CC19423" i="131"/>
  <c r="DE19423" i="131"/>
  <c r="CQ19423" i="131"/>
  <c r="CV19424" i="131"/>
  <c r="CH19424" i="131"/>
  <c r="BT19424" i="131"/>
  <c r="DD19424" i="131"/>
  <c r="CP19424" i="131"/>
  <c r="CB19424" i="131"/>
  <c r="CR19424" i="131"/>
  <c r="CM19425" i="131"/>
  <c r="BY19425" i="131"/>
  <c r="DA19425" i="131"/>
  <c r="CZ19426" i="131"/>
  <c r="CL19426" i="131"/>
  <c r="BX19426" i="131"/>
  <c r="CW19427" i="131"/>
  <c r="CI19427" i="131"/>
  <c r="BU19427" i="131"/>
  <c r="DE19427" i="131"/>
  <c r="CQ19427" i="131"/>
  <c r="CC19427" i="131"/>
  <c r="CH19428" i="131"/>
  <c r="BT19428" i="131"/>
  <c r="CV19428" i="131"/>
  <c r="CP19428" i="131"/>
  <c r="CB19428" i="131"/>
  <c r="DD19428" i="131"/>
  <c r="DB19428" i="131"/>
  <c r="CZ19430" i="131"/>
  <c r="CL19430" i="131"/>
  <c r="BX19430" i="131"/>
  <c r="CN19432" i="131"/>
  <c r="BZ19432" i="131"/>
  <c r="DB19432" i="131"/>
  <c r="BT19432" i="131"/>
  <c r="CY19452" i="131"/>
  <c r="BX19453" i="131"/>
  <c r="CZ19453" i="131"/>
  <c r="CL19453" i="131"/>
  <c r="CK19454" i="131"/>
  <c r="BW19454" i="131"/>
  <c r="CY19454" i="131"/>
  <c r="BV19455" i="131"/>
  <c r="CX19455" i="131"/>
  <c r="CJ19455" i="131"/>
  <c r="CD19455" i="131"/>
  <c r="DF19455" i="131"/>
  <c r="EH19453" i="131" s="1"/>
  <c r="CR19455" i="131"/>
  <c r="CH19456" i="131"/>
  <c r="BT19456" i="131"/>
  <c r="CV19456" i="131"/>
  <c r="CP19456" i="131"/>
  <c r="CB19456" i="131"/>
  <c r="DD19456" i="131"/>
  <c r="CD19456" i="131"/>
  <c r="CY19457" i="131"/>
  <c r="BU19459" i="131"/>
  <c r="CW19459" i="131"/>
  <c r="CI19459" i="131"/>
  <c r="CC19459" i="131"/>
  <c r="DE19459" i="131"/>
  <c r="CQ19459" i="131"/>
  <c r="DF19459" i="131"/>
  <c r="BV19460" i="131"/>
  <c r="CL19461" i="131"/>
  <c r="BX19461" i="131"/>
  <c r="CZ19461" i="131"/>
  <c r="CI19462" i="131"/>
  <c r="BU19462" i="131"/>
  <c r="CW19462" i="131"/>
  <c r="CQ19462" i="131"/>
  <c r="CC19462" i="131"/>
  <c r="DE19462" i="131"/>
  <c r="CC19482" i="131"/>
  <c r="CX19484" i="131"/>
  <c r="BV19484" i="131"/>
  <c r="CJ19484" i="131"/>
  <c r="DF19484" i="131"/>
  <c r="CD19484" i="131"/>
  <c r="DC19484" i="131"/>
  <c r="CR19484" i="131"/>
  <c r="CQ18168" i="131"/>
  <c r="CL18169" i="131"/>
  <c r="CO18170" i="131"/>
  <c r="CJ18171" i="131"/>
  <c r="DA18647" i="131"/>
  <c r="DB18648" i="131"/>
  <c r="CN18648" i="131"/>
  <c r="BU18649" i="131"/>
  <c r="CW18649" i="131"/>
  <c r="CI18649" i="131"/>
  <c r="CC18649" i="131"/>
  <c r="DE18649" i="131"/>
  <c r="CQ18649" i="131"/>
  <c r="CL18651" i="131"/>
  <c r="BX18651" i="131"/>
  <c r="CZ18651" i="131"/>
  <c r="CV18652" i="131"/>
  <c r="CH18652" i="131"/>
  <c r="BT18652" i="131"/>
  <c r="DD18652" i="131"/>
  <c r="CP18652" i="131"/>
  <c r="CB18652" i="131"/>
  <c r="DC18652" i="131"/>
  <c r="BX18672" i="131"/>
  <c r="CZ18672" i="131"/>
  <c r="CL18672" i="131"/>
  <c r="BY18675" i="131"/>
  <c r="DA18675" i="131"/>
  <c r="CM18675" i="131"/>
  <c r="CM18680" i="131"/>
  <c r="BY18680" i="131"/>
  <c r="DA18680" i="131"/>
  <c r="CH18681" i="131"/>
  <c r="BT18681" i="131"/>
  <c r="CV18681" i="131"/>
  <c r="CP18681" i="131"/>
  <c r="CB18681" i="131"/>
  <c r="DD18681" i="131"/>
  <c r="BZ18681" i="131"/>
  <c r="CW18702" i="131"/>
  <c r="CI18702" i="131"/>
  <c r="BU18702" i="131"/>
  <c r="DE18702" i="131"/>
  <c r="DC18702" i="131"/>
  <c r="CQ18702" i="131"/>
  <c r="CC18702" i="131"/>
  <c r="DD18702" i="131"/>
  <c r="CN18703" i="131"/>
  <c r="BZ18703" i="131"/>
  <c r="DB18703" i="131"/>
  <c r="BW18703" i="131"/>
  <c r="CK18704" i="131"/>
  <c r="BW18704" i="131"/>
  <c r="CY18704" i="131"/>
  <c r="BU18705" i="131"/>
  <c r="CW18705" i="131"/>
  <c r="CI18705" i="131"/>
  <c r="CC18705" i="131"/>
  <c r="DE18705" i="131"/>
  <c r="CQ18705" i="131"/>
  <c r="CO18706" i="131"/>
  <c r="CA18706" i="131"/>
  <c r="DC18706" i="131"/>
  <c r="CN18706" i="131"/>
  <c r="BZ18707" i="131"/>
  <c r="DB18707" i="131"/>
  <c r="CN18707" i="131"/>
  <c r="BX18708" i="131"/>
  <c r="CZ18708" i="131"/>
  <c r="CL18708" i="131"/>
  <c r="CW18709" i="131"/>
  <c r="CI18709" i="131"/>
  <c r="BU18709" i="131"/>
  <c r="DE18709" i="131"/>
  <c r="CQ18709" i="131"/>
  <c r="CC18709" i="131"/>
  <c r="CN18732" i="131"/>
  <c r="BZ18732" i="131"/>
  <c r="DB18732" i="131"/>
  <c r="BZ18734" i="131"/>
  <c r="DB18734" i="131"/>
  <c r="CN18734" i="131"/>
  <c r="CL18734" i="131"/>
  <c r="CN18735" i="131"/>
  <c r="BZ18735" i="131"/>
  <c r="DB18735" i="131"/>
  <c r="CO18736" i="131"/>
  <c r="CA18736" i="131"/>
  <c r="DC18736" i="131"/>
  <c r="DA18736" i="131"/>
  <c r="CI18738" i="131"/>
  <c r="BU18738" i="131"/>
  <c r="CW18738" i="131"/>
  <c r="CQ18738" i="131"/>
  <c r="CC18738" i="131"/>
  <c r="DE18738" i="131"/>
  <c r="CA18739" i="131"/>
  <c r="DC18739" i="131"/>
  <c r="CO18739" i="131"/>
  <c r="DA18740" i="131"/>
  <c r="CM18740" i="131"/>
  <c r="BY18740" i="131"/>
  <c r="CL18741" i="131"/>
  <c r="BX18741" i="131"/>
  <c r="CZ18741" i="131"/>
  <c r="CI18742" i="131"/>
  <c r="BU18742" i="131"/>
  <c r="CW18742" i="131"/>
  <c r="CQ18742" i="131"/>
  <c r="CC18742" i="131"/>
  <c r="DE18742" i="131"/>
  <c r="CP18742" i="131"/>
  <c r="DA18762" i="131"/>
  <c r="CM18762" i="131"/>
  <c r="BY18762" i="131"/>
  <c r="CW18763" i="131"/>
  <c r="CI18763" i="131"/>
  <c r="BU18763" i="131"/>
  <c r="DE18763" i="131"/>
  <c r="CQ18763" i="131"/>
  <c r="CC18763" i="131"/>
  <c r="DD18763" i="131"/>
  <c r="BW18765" i="131"/>
  <c r="CY18765" i="131"/>
  <c r="CK18765" i="131"/>
  <c r="CV18766" i="131"/>
  <c r="CH18766" i="131"/>
  <c r="BT18766" i="131"/>
  <c r="DD18766" i="131"/>
  <c r="CP18766" i="131"/>
  <c r="CB18766" i="131"/>
  <c r="BZ18766" i="131"/>
  <c r="DA18767" i="131"/>
  <c r="CM18767" i="131"/>
  <c r="BY18767" i="131"/>
  <c r="CK18768" i="131"/>
  <c r="BW18768" i="131"/>
  <c r="CY18768" i="131"/>
  <c r="BX18770" i="131"/>
  <c r="CZ18770" i="131"/>
  <c r="CL18770" i="131"/>
  <c r="DC18792" i="131"/>
  <c r="CO18792" i="131"/>
  <c r="CA18792" i="131"/>
  <c r="BZ18792" i="131"/>
  <c r="BX18792" i="131"/>
  <c r="CL18793" i="131"/>
  <c r="BX18793" i="131"/>
  <c r="CZ18793" i="131"/>
  <c r="DF18793" i="131"/>
  <c r="DB18794" i="131"/>
  <c r="CN18794" i="131"/>
  <c r="BZ18794" i="131"/>
  <c r="CW18795" i="131"/>
  <c r="CI18795" i="131"/>
  <c r="BU18795" i="131"/>
  <c r="BT18795" i="131"/>
  <c r="DE18795" i="131"/>
  <c r="CQ18795" i="131"/>
  <c r="CC18795" i="131"/>
  <c r="CB18795" i="131"/>
  <c r="CA18795" i="131"/>
  <c r="CM18796" i="131"/>
  <c r="BY18796" i="131"/>
  <c r="DA18796" i="131"/>
  <c r="CH18797" i="131"/>
  <c r="BT18797" i="131"/>
  <c r="CV18797" i="131"/>
  <c r="CP18797" i="131"/>
  <c r="CB18797" i="131"/>
  <c r="DD18797" i="131"/>
  <c r="BY18797" i="131"/>
  <c r="CY18798" i="131"/>
  <c r="CK18798" i="131"/>
  <c r="BW18798" i="131"/>
  <c r="CH18799" i="131"/>
  <c r="BT18799" i="131"/>
  <c r="CV18799" i="131"/>
  <c r="CP18799" i="131"/>
  <c r="CB18799" i="131"/>
  <c r="DD18799" i="131"/>
  <c r="BY18799" i="131"/>
  <c r="BU18801" i="131"/>
  <c r="CW18801" i="131"/>
  <c r="CI18801" i="131"/>
  <c r="CC18801" i="131"/>
  <c r="DE18801" i="131"/>
  <c r="CQ18801" i="131"/>
  <c r="BZ18802" i="131"/>
  <c r="DB18802" i="131"/>
  <c r="CN18802" i="131"/>
  <c r="BT18802" i="131"/>
  <c r="CL18822" i="131"/>
  <c r="BX18822" i="131"/>
  <c r="CZ18822" i="131"/>
  <c r="EE18822" i="131" s="1"/>
  <c r="BV18823" i="131"/>
  <c r="CX18823" i="131"/>
  <c r="CJ18823" i="131"/>
  <c r="CD18823" i="131"/>
  <c r="DF18823" i="131"/>
  <c r="CR18823" i="131"/>
  <c r="DC18824" i="131"/>
  <c r="CO18824" i="131"/>
  <c r="CA18824" i="131"/>
  <c r="CL18825" i="131"/>
  <c r="BX18825" i="131"/>
  <c r="CZ18825" i="131"/>
  <c r="BV18826" i="131"/>
  <c r="CX18826" i="131"/>
  <c r="CJ18826" i="131"/>
  <c r="CD18826" i="131"/>
  <c r="DP18824" i="131" s="1"/>
  <c r="DF18826" i="131"/>
  <c r="CR18826" i="131"/>
  <c r="CW18827" i="131"/>
  <c r="CI18827" i="131"/>
  <c r="BU18827" i="131"/>
  <c r="DE18827" i="131"/>
  <c r="CQ18827" i="131"/>
  <c r="CC18827" i="131"/>
  <c r="BY18829" i="131"/>
  <c r="DA18829" i="131"/>
  <c r="CM18829" i="131"/>
  <c r="BU18830" i="131"/>
  <c r="CW18830" i="131"/>
  <c r="CI18830" i="131"/>
  <c r="CC18830" i="131"/>
  <c r="DE18830" i="131"/>
  <c r="CQ18830" i="131"/>
  <c r="DC18831" i="131"/>
  <c r="CO18831" i="131"/>
  <c r="CA18831" i="131"/>
  <c r="CZ18832" i="131"/>
  <c r="CL18832" i="131"/>
  <c r="BX18832" i="131"/>
  <c r="DB18853" i="131"/>
  <c r="CN18853" i="131"/>
  <c r="BZ18853" i="131"/>
  <c r="CX18854" i="131"/>
  <c r="CJ18854" i="131"/>
  <c r="BV18854" i="131"/>
  <c r="DF18854" i="131"/>
  <c r="CR18854" i="131"/>
  <c r="DY18853" i="131" s="1"/>
  <c r="CD18854" i="131"/>
  <c r="CX18857" i="131"/>
  <c r="CJ18857" i="131"/>
  <c r="BV18857" i="131"/>
  <c r="DF18857" i="131"/>
  <c r="CR18857" i="131"/>
  <c r="CD18857" i="131"/>
  <c r="DC18858" i="131"/>
  <c r="CO18858" i="131"/>
  <c r="CA18858" i="131"/>
  <c r="BY18861" i="131"/>
  <c r="DA18861" i="131"/>
  <c r="CM18861" i="131"/>
  <c r="BV18862" i="131"/>
  <c r="CX18862" i="131"/>
  <c r="CJ18862" i="131"/>
  <c r="CD18862" i="131"/>
  <c r="DP18857" i="131" s="1"/>
  <c r="DF18862" i="131"/>
  <c r="EH18857" i="131" s="1"/>
  <c r="CR18862" i="131"/>
  <c r="DY18857" i="131" s="1"/>
  <c r="DA18882" i="131"/>
  <c r="CM18882" i="131"/>
  <c r="BY18882" i="131"/>
  <c r="CW18883" i="131"/>
  <c r="CI18883" i="131"/>
  <c r="BU18883" i="131"/>
  <c r="DE18883" i="131"/>
  <c r="CQ18883" i="131"/>
  <c r="CC18883" i="131"/>
  <c r="DD18883" i="131"/>
  <c r="BW18885" i="131"/>
  <c r="CY18885" i="131"/>
  <c r="CK18885" i="131"/>
  <c r="CV18886" i="131"/>
  <c r="CH18886" i="131"/>
  <c r="BT18886" i="131"/>
  <c r="DD18886" i="131"/>
  <c r="CP18886" i="131"/>
  <c r="CB18886" i="131"/>
  <c r="BZ18886" i="131"/>
  <c r="DA18887" i="131"/>
  <c r="CM18887" i="131"/>
  <c r="BY18887" i="131"/>
  <c r="CK18888" i="131"/>
  <c r="BW18888" i="131"/>
  <c r="CY18888" i="131"/>
  <c r="BX18890" i="131"/>
  <c r="CZ18890" i="131"/>
  <c r="CL18890" i="131"/>
  <c r="BW18912" i="131"/>
  <c r="CY18912" i="131"/>
  <c r="CK18912" i="131"/>
  <c r="CN18913" i="131"/>
  <c r="BZ18913" i="131"/>
  <c r="DB18913" i="131"/>
  <c r="CJ18915" i="131"/>
  <c r="BV18915" i="131"/>
  <c r="CX18915" i="131"/>
  <c r="CR18915" i="131"/>
  <c r="CD18915" i="131"/>
  <c r="DF18915" i="131"/>
  <c r="DD18915" i="131"/>
  <c r="BZ18916" i="131"/>
  <c r="DB18916" i="131"/>
  <c r="CN18916" i="131"/>
  <c r="CJ18917" i="131"/>
  <c r="BV18917" i="131"/>
  <c r="CX18917" i="131"/>
  <c r="CR18917" i="131"/>
  <c r="CD18917" i="131"/>
  <c r="DF18917" i="131"/>
  <c r="CO18918" i="131"/>
  <c r="CA18918" i="131"/>
  <c r="DC18918" i="131"/>
  <c r="CJ18919" i="131"/>
  <c r="BV18919" i="131"/>
  <c r="CX18919" i="131"/>
  <c r="CR18919" i="131"/>
  <c r="CD18919" i="131"/>
  <c r="DF18919" i="131"/>
  <c r="CP18919" i="131"/>
  <c r="CK18922" i="131"/>
  <c r="BW18922" i="131"/>
  <c r="CY18922" i="131"/>
  <c r="CW18942" i="131"/>
  <c r="CI18942" i="131"/>
  <c r="BU18942" i="131"/>
  <c r="DE18942" i="131"/>
  <c r="CQ18942" i="131"/>
  <c r="CC18942" i="131"/>
  <c r="DD18942" i="131"/>
  <c r="CN18943" i="131"/>
  <c r="BZ18943" i="131"/>
  <c r="DB18943" i="131"/>
  <c r="BW18943" i="131"/>
  <c r="BX18944" i="131"/>
  <c r="CZ18944" i="131"/>
  <c r="CL18944" i="131"/>
  <c r="BV18946" i="131"/>
  <c r="CP18948" i="131"/>
  <c r="BZ18949" i="131"/>
  <c r="DB18949" i="131"/>
  <c r="CN18949" i="131"/>
  <c r="CV18949" i="131"/>
  <c r="DC18951" i="131"/>
  <c r="CO18951" i="131"/>
  <c r="CA18951" i="131"/>
  <c r="CJ18951" i="131"/>
  <c r="BT18972" i="131"/>
  <c r="CV18972" i="131"/>
  <c r="CH18972" i="131"/>
  <c r="CB18972" i="131"/>
  <c r="DD18972" i="131"/>
  <c r="CP18972" i="131"/>
  <c r="CM18972" i="131"/>
  <c r="BW18973" i="131"/>
  <c r="CY18973" i="131"/>
  <c r="CK18973" i="131"/>
  <c r="BV18975" i="131"/>
  <c r="CX18975" i="131"/>
  <c r="CJ18975" i="131"/>
  <c r="CD18975" i="131"/>
  <c r="DF18975" i="131"/>
  <c r="CR18975" i="131"/>
  <c r="DB18976" i="131"/>
  <c r="CN18976" i="131"/>
  <c r="BZ18976" i="131"/>
  <c r="CH18976" i="131"/>
  <c r="CL18979" i="131"/>
  <c r="BX18979" i="131"/>
  <c r="CZ18979" i="131"/>
  <c r="CR18981" i="131"/>
  <c r="DB18982" i="131"/>
  <c r="CN18982" i="131"/>
  <c r="DW18977" i="131" s="1"/>
  <c r="BZ18982" i="131"/>
  <c r="CH18982" i="131"/>
  <c r="CA19003" i="131"/>
  <c r="CM19004" i="131"/>
  <c r="BY19004" i="131"/>
  <c r="DA19004" i="131"/>
  <c r="CJ19005" i="131"/>
  <c r="BV19005" i="131"/>
  <c r="CX19005" i="131"/>
  <c r="CR19005" i="131"/>
  <c r="CD19005" i="131"/>
  <c r="DP19003" i="131" s="1"/>
  <c r="DF19005" i="131"/>
  <c r="CJ19006" i="131"/>
  <c r="CA19008" i="131"/>
  <c r="DC19008" i="131"/>
  <c r="CO19008" i="131"/>
  <c r="CV19010" i="131"/>
  <c r="CH19010" i="131"/>
  <c r="BT19010" i="131"/>
  <c r="DD19010" i="131"/>
  <c r="CP19010" i="131"/>
  <c r="CB19010" i="131"/>
  <c r="DC19010" i="131"/>
  <c r="CN19011" i="131"/>
  <c r="BZ19011" i="131"/>
  <c r="DB19011" i="131"/>
  <c r="BV19034" i="131"/>
  <c r="CX19034" i="131"/>
  <c r="CJ19034" i="131"/>
  <c r="CD19034" i="131"/>
  <c r="DF19034" i="131"/>
  <c r="EH19033" i="131" s="1"/>
  <c r="CR19034" i="131"/>
  <c r="CP19034" i="131"/>
  <c r="CL19035" i="131"/>
  <c r="BX19035" i="131"/>
  <c r="CZ19035" i="131"/>
  <c r="BX19037" i="131"/>
  <c r="CZ19037" i="131"/>
  <c r="CL19037" i="131"/>
  <c r="DB19039" i="131"/>
  <c r="CN19039" i="131"/>
  <c r="BZ19039" i="131"/>
  <c r="CX19040" i="131"/>
  <c r="CJ19040" i="131"/>
  <c r="BV19040" i="131"/>
  <c r="DF19040" i="131"/>
  <c r="CR19040" i="131"/>
  <c r="CD19040" i="131"/>
  <c r="DP19036" i="131" s="1"/>
  <c r="CK19042" i="131"/>
  <c r="BW19042" i="131"/>
  <c r="CY19042" i="131"/>
  <c r="CW19062" i="131"/>
  <c r="CI19062" i="131"/>
  <c r="BU19062" i="131"/>
  <c r="DE19062" i="131"/>
  <c r="CQ19062" i="131"/>
  <c r="CC19062" i="131"/>
  <c r="CL19065" i="131"/>
  <c r="BX19065" i="131"/>
  <c r="CZ19065" i="131"/>
  <c r="BT19066" i="131"/>
  <c r="CV19066" i="131"/>
  <c r="CH19066" i="131"/>
  <c r="CB19066" i="131"/>
  <c r="DD19066" i="131"/>
  <c r="CP19066" i="131"/>
  <c r="CN19066" i="131"/>
  <c r="BY19067" i="131"/>
  <c r="DA19067" i="131"/>
  <c r="CM19067" i="131"/>
  <c r="CI19068" i="131"/>
  <c r="BU19068" i="131"/>
  <c r="CW19068" i="131"/>
  <c r="BZ19069" i="131"/>
  <c r="DB19069" i="131"/>
  <c r="CN19069" i="131"/>
  <c r="DC19071" i="131"/>
  <c r="CO19071" i="131"/>
  <c r="CA19071" i="131"/>
  <c r="CZ19072" i="131"/>
  <c r="CL19072" i="131"/>
  <c r="BX19072" i="131"/>
  <c r="BX19093" i="131"/>
  <c r="CZ19093" i="131"/>
  <c r="CL19093" i="131"/>
  <c r="DA19095" i="131"/>
  <c r="CM19095" i="131"/>
  <c r="BY19095" i="131"/>
  <c r="BW19096" i="131"/>
  <c r="CY19096" i="131"/>
  <c r="CK19096" i="131"/>
  <c r="CA19097" i="131"/>
  <c r="DC19097" i="131"/>
  <c r="CO19097" i="131"/>
  <c r="BT19099" i="131"/>
  <c r="CV19099" i="131"/>
  <c r="CH19099" i="131"/>
  <c r="CB19099" i="131"/>
  <c r="DD19099" i="131"/>
  <c r="CP19099" i="131"/>
  <c r="CM19099" i="131"/>
  <c r="BX19100" i="131"/>
  <c r="CZ19100" i="131"/>
  <c r="CL19100" i="131"/>
  <c r="CL19123" i="131"/>
  <c r="BX19123" i="131"/>
  <c r="CZ19123" i="131"/>
  <c r="BU19127" i="131"/>
  <c r="CW19127" i="131"/>
  <c r="CI19127" i="131"/>
  <c r="CC19127" i="131"/>
  <c r="DE19127" i="131"/>
  <c r="CQ19127" i="131"/>
  <c r="CO19129" i="131"/>
  <c r="CA19129" i="131"/>
  <c r="DC19129" i="131"/>
  <c r="CZ19129" i="131"/>
  <c r="BY19130" i="131"/>
  <c r="DA19130" i="131"/>
  <c r="CM19130" i="131"/>
  <c r="CM19131" i="131"/>
  <c r="BY19131" i="131"/>
  <c r="DA19131" i="131"/>
  <c r="CK19132" i="131"/>
  <c r="BW19132" i="131"/>
  <c r="CY19132" i="131"/>
  <c r="BY19152" i="131"/>
  <c r="DA19152" i="131"/>
  <c r="CM19152" i="131"/>
  <c r="CL19153" i="131"/>
  <c r="BX19153" i="131"/>
  <c r="CZ19153" i="131"/>
  <c r="BV19154" i="131"/>
  <c r="CX19154" i="131"/>
  <c r="CJ19154" i="131"/>
  <c r="CD19154" i="131"/>
  <c r="DP19153" i="131" s="1"/>
  <c r="DF19154" i="131"/>
  <c r="CR19154" i="131"/>
  <c r="DY19153" i="131" s="1"/>
  <c r="CV19155" i="131"/>
  <c r="CH19155" i="131"/>
  <c r="BT19155" i="131"/>
  <c r="DD19155" i="131"/>
  <c r="CP19155" i="131"/>
  <c r="CB19155" i="131"/>
  <c r="CA19155" i="131"/>
  <c r="BZ19156" i="131"/>
  <c r="DB19156" i="131"/>
  <c r="CN19156" i="131"/>
  <c r="BX19157" i="131"/>
  <c r="CZ19157" i="131"/>
  <c r="CL19157" i="131"/>
  <c r="DP19155" i="131"/>
  <c r="DC19159" i="131"/>
  <c r="CO19159" i="131"/>
  <c r="CA19159" i="131"/>
  <c r="BX19159" i="131"/>
  <c r="CK19160" i="131"/>
  <c r="BW19160" i="131"/>
  <c r="CY19160" i="131"/>
  <c r="BU19161" i="131"/>
  <c r="CW19161" i="131"/>
  <c r="CI19161" i="131"/>
  <c r="CC19161" i="131"/>
  <c r="DE19161" i="131"/>
  <c r="CQ19161" i="131"/>
  <c r="CO19161" i="131"/>
  <c r="CM19162" i="131"/>
  <c r="BY19162" i="131"/>
  <c r="DA19162" i="131"/>
  <c r="CL19182" i="131"/>
  <c r="BX19182" i="131"/>
  <c r="CZ19182" i="131"/>
  <c r="BW19183" i="131"/>
  <c r="CY19183" i="131"/>
  <c r="CK19183" i="131"/>
  <c r="CI19184" i="131"/>
  <c r="BU19184" i="131"/>
  <c r="CW19184" i="131"/>
  <c r="CQ19184" i="131"/>
  <c r="CC19184" i="131"/>
  <c r="DE19184" i="131"/>
  <c r="CM19186" i="131"/>
  <c r="BY19186" i="131"/>
  <c r="DA19186" i="131"/>
  <c r="BY19187" i="131"/>
  <c r="DA19187" i="131"/>
  <c r="CM19187" i="131"/>
  <c r="BW19188" i="131"/>
  <c r="CY19188" i="131"/>
  <c r="CK19188" i="131"/>
  <c r="CW19189" i="131"/>
  <c r="CI19189" i="131"/>
  <c r="BU19189" i="131"/>
  <c r="DE19189" i="131"/>
  <c r="CQ19189" i="131"/>
  <c r="CC19189" i="131"/>
  <c r="BY19191" i="131"/>
  <c r="DA19191" i="131"/>
  <c r="CM19191" i="131"/>
  <c r="CZ19192" i="131"/>
  <c r="CL19192" i="131"/>
  <c r="BX19192" i="131"/>
  <c r="CA19212" i="131"/>
  <c r="DC19212" i="131"/>
  <c r="CO19212" i="131"/>
  <c r="DC19213" i="131"/>
  <c r="CO19213" i="131"/>
  <c r="CA19213" i="131"/>
  <c r="BZ19214" i="131"/>
  <c r="DB19214" i="131"/>
  <c r="CN19214" i="131"/>
  <c r="CK19214" i="131"/>
  <c r="CZ19215" i="131"/>
  <c r="CL19215" i="131"/>
  <c r="BX19215" i="131"/>
  <c r="BX19216" i="131"/>
  <c r="CZ19216" i="131"/>
  <c r="CL19216" i="131"/>
  <c r="CY19217" i="131"/>
  <c r="CK19217" i="131"/>
  <c r="BW19217" i="131"/>
  <c r="DF19217" i="131"/>
  <c r="CX19219" i="131"/>
  <c r="CJ19219" i="131"/>
  <c r="BV19219" i="131"/>
  <c r="BY19221" i="131"/>
  <c r="DA19221" i="131"/>
  <c r="CM19221" i="131"/>
  <c r="BT19244" i="131"/>
  <c r="CV19244" i="131"/>
  <c r="CH19244" i="131"/>
  <c r="CB19244" i="131"/>
  <c r="DD19244" i="131"/>
  <c r="CP19244" i="131"/>
  <c r="CN19244" i="131"/>
  <c r="BX19246" i="131"/>
  <c r="CZ19246" i="131"/>
  <c r="CL19246" i="131"/>
  <c r="BV19247" i="131"/>
  <c r="CX19247" i="131"/>
  <c r="CJ19247" i="131"/>
  <c r="CD19247" i="131"/>
  <c r="DF19247" i="131"/>
  <c r="CR19247" i="131"/>
  <c r="CN19249" i="131"/>
  <c r="BZ19249" i="131"/>
  <c r="DB19249" i="131"/>
  <c r="BW19249" i="131"/>
  <c r="CK19250" i="131"/>
  <c r="BW19250" i="131"/>
  <c r="CY19250" i="131"/>
  <c r="BY19252" i="131"/>
  <c r="DA19252" i="131"/>
  <c r="CM19252" i="131"/>
  <c r="CY19273" i="131"/>
  <c r="CK19273" i="131"/>
  <c r="BW19273" i="131"/>
  <c r="BV19273" i="131"/>
  <c r="CO19274" i="131"/>
  <c r="CA19274" i="131"/>
  <c r="DC19274" i="131"/>
  <c r="CL19275" i="131"/>
  <c r="BX19275" i="131"/>
  <c r="CZ19275" i="131"/>
  <c r="CO19278" i="131"/>
  <c r="CA19278" i="131"/>
  <c r="DC19278" i="131"/>
  <c r="CZ19281" i="131"/>
  <c r="CL19281" i="131"/>
  <c r="BX19281" i="131"/>
  <c r="CZ19303" i="131"/>
  <c r="CL19303" i="131"/>
  <c r="BX19303" i="131"/>
  <c r="CV19304" i="131"/>
  <c r="CH19304" i="131"/>
  <c r="BT19304" i="131"/>
  <c r="DD19304" i="131"/>
  <c r="CP19304" i="131"/>
  <c r="CB19304" i="131"/>
  <c r="CA19304" i="131"/>
  <c r="BZ19304" i="131"/>
  <c r="CL19305" i="131"/>
  <c r="BX19305" i="131"/>
  <c r="CZ19305" i="131"/>
  <c r="BW19308" i="131"/>
  <c r="CY19308" i="131"/>
  <c r="CK19308" i="131"/>
  <c r="CW19309" i="131"/>
  <c r="CI19309" i="131"/>
  <c r="BU19309" i="131"/>
  <c r="DE19309" i="131"/>
  <c r="CQ19309" i="131"/>
  <c r="CC19309" i="131"/>
  <c r="CO19310" i="131"/>
  <c r="CA19310" i="131"/>
  <c r="DC19310" i="131"/>
  <c r="CN19310" i="131"/>
  <c r="CM19312" i="131"/>
  <c r="BY19312" i="131"/>
  <c r="DA19312" i="131"/>
  <c r="CN19332" i="131"/>
  <c r="BZ19332" i="131"/>
  <c r="DB19332" i="131"/>
  <c r="CX19334" i="131"/>
  <c r="CJ19334" i="131"/>
  <c r="BV19334" i="131"/>
  <c r="DF19334" i="131"/>
  <c r="CR19334" i="131"/>
  <c r="CD19334" i="131"/>
  <c r="DA19336" i="131"/>
  <c r="CM19336" i="131"/>
  <c r="BY19336" i="131"/>
  <c r="CY19337" i="131"/>
  <c r="CK19337" i="131"/>
  <c r="BW19337" i="131"/>
  <c r="CV19338" i="131"/>
  <c r="CH19338" i="131"/>
  <c r="BT19338" i="131"/>
  <c r="DD19338" i="131"/>
  <c r="CP19338" i="131"/>
  <c r="CB19338" i="131"/>
  <c r="CN19339" i="131"/>
  <c r="BZ19339" i="131"/>
  <c r="DB19339" i="131"/>
  <c r="BX19340" i="131"/>
  <c r="CZ19340" i="131"/>
  <c r="CL19340" i="131"/>
  <c r="CW19341" i="131"/>
  <c r="CI19341" i="131"/>
  <c r="BU19341" i="131"/>
  <c r="DE19341" i="131"/>
  <c r="CQ19341" i="131"/>
  <c r="CC19341" i="131"/>
  <c r="DB19342" i="131"/>
  <c r="CN19342" i="131"/>
  <c r="DW19337" i="131" s="1"/>
  <c r="BZ19342" i="131"/>
  <c r="BU19362" i="131"/>
  <c r="CW19362" i="131"/>
  <c r="CI19362" i="131"/>
  <c r="CC19362" i="131"/>
  <c r="DE19362" i="131"/>
  <c r="CQ19362" i="131"/>
  <c r="BY19363" i="131"/>
  <c r="DA19363" i="131"/>
  <c r="CM19363" i="131"/>
  <c r="BV19364" i="131"/>
  <c r="CX19364" i="131"/>
  <c r="CJ19364" i="131"/>
  <c r="CD19364" i="131"/>
  <c r="DF19364" i="131"/>
  <c r="CR19364" i="131"/>
  <c r="CA19368" i="131"/>
  <c r="DC19368" i="131"/>
  <c r="CO19368" i="131"/>
  <c r="CN19371" i="131"/>
  <c r="BZ19371" i="131"/>
  <c r="DB19371" i="131"/>
  <c r="BZ19372" i="131"/>
  <c r="DB19372" i="131"/>
  <c r="EF19367" i="131" s="1"/>
  <c r="CN19372" i="131"/>
  <c r="DF19393" i="131"/>
  <c r="CO19394" i="131"/>
  <c r="CA19394" i="131"/>
  <c r="DC19394" i="131"/>
  <c r="BW19394" i="131"/>
  <c r="CK19395" i="131"/>
  <c r="BW19395" i="131"/>
  <c r="CY19395" i="131"/>
  <c r="CA19396" i="131"/>
  <c r="DC19396" i="131"/>
  <c r="CO19396" i="131"/>
  <c r="BZ19396" i="131"/>
  <c r="BY19397" i="131"/>
  <c r="DA19397" i="131"/>
  <c r="CM19397" i="131"/>
  <c r="CB19398" i="131"/>
  <c r="BY19399" i="131"/>
  <c r="DA19399" i="131"/>
  <c r="CM19399" i="131"/>
  <c r="CK19400" i="131"/>
  <c r="BW19400" i="131"/>
  <c r="CY19400" i="131"/>
  <c r="BW19401" i="131"/>
  <c r="CY19401" i="131"/>
  <c r="CK19401" i="131"/>
  <c r="BT19402" i="131"/>
  <c r="CV19402" i="131"/>
  <c r="CH19402" i="131"/>
  <c r="CB19402" i="131"/>
  <c r="DD19402" i="131"/>
  <c r="CP19402" i="131"/>
  <c r="BV19423" i="131"/>
  <c r="CX19423" i="131"/>
  <c r="CJ19423" i="131"/>
  <c r="CI19424" i="131"/>
  <c r="BU19424" i="131"/>
  <c r="CW19424" i="131"/>
  <c r="CQ19424" i="131"/>
  <c r="CC19424" i="131"/>
  <c r="DE19424" i="131"/>
  <c r="CN19425" i="131"/>
  <c r="CM19426" i="131"/>
  <c r="BY19426" i="131"/>
  <c r="DA19426" i="131"/>
  <c r="CJ19427" i="131"/>
  <c r="BV19427" i="131"/>
  <c r="CX19427" i="131"/>
  <c r="CR19427" i="131"/>
  <c r="CD19427" i="131"/>
  <c r="DF19427" i="131"/>
  <c r="BZ19429" i="131"/>
  <c r="DB19429" i="131"/>
  <c r="CN19429" i="131"/>
  <c r="BY19429" i="131"/>
  <c r="CM19430" i="131"/>
  <c r="BY19430" i="131"/>
  <c r="DA19430" i="131"/>
  <c r="CO19432" i="131"/>
  <c r="CN19452" i="131"/>
  <c r="BY19453" i="131"/>
  <c r="DA19453" i="131"/>
  <c r="CM19453" i="131"/>
  <c r="CL19454" i="131"/>
  <c r="BX19454" i="131"/>
  <c r="CZ19454" i="131"/>
  <c r="BW19455" i="131"/>
  <c r="CY19455" i="131"/>
  <c r="CK19455" i="131"/>
  <c r="CI19456" i="131"/>
  <c r="BU19456" i="131"/>
  <c r="CW19456" i="131"/>
  <c r="CQ19456" i="131"/>
  <c r="CC19456" i="131"/>
  <c r="DE19456" i="131"/>
  <c r="BT19457" i="131"/>
  <c r="CV19457" i="131"/>
  <c r="CH19457" i="131"/>
  <c r="CB19457" i="131"/>
  <c r="DD19457" i="131"/>
  <c r="CP19457" i="131"/>
  <c r="CA19457" i="131"/>
  <c r="BY19458" i="131"/>
  <c r="DA19458" i="131"/>
  <c r="CM19458" i="131"/>
  <c r="CR19459" i="131"/>
  <c r="CO19460" i="131"/>
  <c r="CA19460" i="131"/>
  <c r="DC19460" i="131"/>
  <c r="DB19460" i="131"/>
  <c r="CD19482" i="131"/>
  <c r="CW19483" i="131"/>
  <c r="CY19484" i="131"/>
  <c r="CK19484" i="131"/>
  <c r="BW19484" i="131"/>
  <c r="DB18647" i="131"/>
  <c r="CM18647" i="131"/>
  <c r="CA18648" i="131"/>
  <c r="DC18648" i="131"/>
  <c r="CO18648" i="131"/>
  <c r="CW18648" i="131"/>
  <c r="CI18648" i="131"/>
  <c r="BU18648" i="131"/>
  <c r="BV18649" i="131"/>
  <c r="CX18649" i="131"/>
  <c r="CJ18649" i="131"/>
  <c r="CD18649" i="131"/>
  <c r="DF18649" i="131"/>
  <c r="CR18649" i="131"/>
  <c r="BZ18650" i="131"/>
  <c r="CI18652" i="131"/>
  <c r="BU18652" i="131"/>
  <c r="CW18652" i="131"/>
  <c r="CQ18652" i="131"/>
  <c r="CC18652" i="131"/>
  <c r="DE18652" i="131"/>
  <c r="CR18652" i="131"/>
  <c r="DY18647" i="131" s="1"/>
  <c r="CB18673" i="131"/>
  <c r="CV18675" i="131"/>
  <c r="CX18676" i="131"/>
  <c r="CV18676" i="131"/>
  <c r="CJ18676" i="131"/>
  <c r="BV18676" i="131"/>
  <c r="DF18676" i="131"/>
  <c r="EH18674" i="131" s="1"/>
  <c r="CR18676" i="131"/>
  <c r="DY18674" i="131" s="1"/>
  <c r="CD18676" i="131"/>
  <c r="DE18676" i="131"/>
  <c r="CI18677" i="131"/>
  <c r="CD18678" i="131"/>
  <c r="DP18675" i="131" s="1"/>
  <c r="BZ18680" i="131"/>
  <c r="DB18680" i="131"/>
  <c r="CN18680" i="131"/>
  <c r="BT18680" i="131"/>
  <c r="BU18681" i="131"/>
  <c r="CW18681" i="131"/>
  <c r="CI18681" i="131"/>
  <c r="CC18681" i="131"/>
  <c r="DE18681" i="131"/>
  <c r="CQ18681" i="131"/>
  <c r="CO18681" i="131"/>
  <c r="CM18682" i="131"/>
  <c r="BY18682" i="131"/>
  <c r="DA18682" i="131"/>
  <c r="CJ18702" i="131"/>
  <c r="BV18702" i="131"/>
  <c r="CX18702" i="131"/>
  <c r="CR18702" i="131"/>
  <c r="CD18702" i="131"/>
  <c r="DP18702" i="131" s="1"/>
  <c r="DF18702" i="131"/>
  <c r="CZ18703" i="131"/>
  <c r="BX18704" i="131"/>
  <c r="CZ18704" i="131"/>
  <c r="CL18704" i="131"/>
  <c r="BT18706" i="131"/>
  <c r="CV18706" i="131"/>
  <c r="CH18706" i="131"/>
  <c r="CB18706" i="131"/>
  <c r="DD18706" i="131"/>
  <c r="CP18706" i="131"/>
  <c r="CA18707" i="131"/>
  <c r="DC18707" i="131"/>
  <c r="CO18707" i="131"/>
  <c r="CK18707" i="131"/>
  <c r="CJ18709" i="131"/>
  <c r="BV18709" i="131"/>
  <c r="CX18709" i="131"/>
  <c r="CR18709" i="131"/>
  <c r="CD18709" i="131"/>
  <c r="DF18709" i="131"/>
  <c r="CO18710" i="131"/>
  <c r="CA18710" i="131"/>
  <c r="DC18710" i="131"/>
  <c r="CY18710" i="131"/>
  <c r="BX18711" i="131"/>
  <c r="BW18711" i="131"/>
  <c r="CZ18711" i="131"/>
  <c r="CL18711" i="131"/>
  <c r="BU18712" i="131"/>
  <c r="BT18712" i="131"/>
  <c r="CW18712" i="131"/>
  <c r="CI18712" i="131"/>
  <c r="CC18712" i="131"/>
  <c r="CB18712" i="131"/>
  <c r="DE18712" i="131"/>
  <c r="CQ18712" i="131"/>
  <c r="DD18712" i="131"/>
  <c r="CM18732" i="131"/>
  <c r="BX18733" i="131"/>
  <c r="BW18733" i="131"/>
  <c r="CZ18733" i="131"/>
  <c r="CL18733" i="131"/>
  <c r="CA18734" i="131"/>
  <c r="DC18734" i="131"/>
  <c r="CO18734" i="131"/>
  <c r="CP18736" i="131"/>
  <c r="CN18737" i="131"/>
  <c r="BZ18737" i="131"/>
  <c r="DB18737" i="131"/>
  <c r="BU18737" i="131"/>
  <c r="BT18739" i="131"/>
  <c r="CV18739" i="131"/>
  <c r="CH18739" i="131"/>
  <c r="CB18739" i="131"/>
  <c r="DD18739" i="131"/>
  <c r="CP18739" i="131"/>
  <c r="DF18739" i="131"/>
  <c r="DB18740" i="131"/>
  <c r="CN18740" i="131"/>
  <c r="BZ18740" i="131"/>
  <c r="CH18740" i="131"/>
  <c r="BY18741" i="131"/>
  <c r="DA18741" i="131"/>
  <c r="CM18741" i="131"/>
  <c r="BV18742" i="131"/>
  <c r="DL18737" i="131" s="1"/>
  <c r="CX18742" i="131"/>
  <c r="CJ18742" i="131"/>
  <c r="CD18742" i="131"/>
  <c r="DP18737" i="131" s="1"/>
  <c r="DF18742" i="131"/>
  <c r="EH18737" i="131" s="1"/>
  <c r="CR18742" i="131"/>
  <c r="DY18737" i="131" s="1"/>
  <c r="BW18762" i="131"/>
  <c r="CJ18763" i="131"/>
  <c r="BV18763" i="131"/>
  <c r="CX18763" i="131"/>
  <c r="CR18763" i="131"/>
  <c r="CD18763" i="131"/>
  <c r="DF18763" i="131"/>
  <c r="CO18764" i="131"/>
  <c r="CA18764" i="131"/>
  <c r="DC18764" i="131"/>
  <c r="CY18764" i="131"/>
  <c r="BX18765" i="131"/>
  <c r="CZ18765" i="131"/>
  <c r="CL18765" i="131"/>
  <c r="CQ18766" i="131"/>
  <c r="BW18767" i="131"/>
  <c r="CH18769" i="131"/>
  <c r="BT18769" i="131"/>
  <c r="CV18769" i="131"/>
  <c r="CP18769" i="131"/>
  <c r="CB18769" i="131"/>
  <c r="DD18769" i="131"/>
  <c r="CO18769" i="131"/>
  <c r="BY18770" i="131"/>
  <c r="DA18770" i="131"/>
  <c r="CM18770" i="131"/>
  <c r="CY18771" i="131"/>
  <c r="CK18771" i="131"/>
  <c r="BW18771" i="131"/>
  <c r="BZ18772" i="131"/>
  <c r="CH18792" i="131"/>
  <c r="BT18792" i="131"/>
  <c r="CV18792" i="131"/>
  <c r="CP18792" i="131"/>
  <c r="CB18792" i="131"/>
  <c r="DD18792" i="131"/>
  <c r="DB18792" i="131"/>
  <c r="CO18794" i="131"/>
  <c r="CA18794" i="131"/>
  <c r="DC18794" i="131"/>
  <c r="BW18794" i="131"/>
  <c r="CJ18795" i="131"/>
  <c r="BV18795" i="131"/>
  <c r="CX18795" i="131"/>
  <c r="CR18795" i="131"/>
  <c r="CD18795" i="131"/>
  <c r="DF18795" i="131"/>
  <c r="DD18795" i="131"/>
  <c r="BZ18796" i="131"/>
  <c r="DB18796" i="131"/>
  <c r="CN18796" i="131"/>
  <c r="BT18796" i="131"/>
  <c r="DB18797" i="131"/>
  <c r="CZ18798" i="131"/>
  <c r="CL18798" i="131"/>
  <c r="BX18798" i="131"/>
  <c r="CQ18799" i="131"/>
  <c r="CM18800" i="131"/>
  <c r="BY18800" i="131"/>
  <c r="DA18800" i="131"/>
  <c r="CL18802" i="131"/>
  <c r="DV18797" i="131" s="1"/>
  <c r="BY18822" i="131"/>
  <c r="DA18822" i="131"/>
  <c r="CM18822" i="131"/>
  <c r="CV18824" i="131"/>
  <c r="CH18824" i="131"/>
  <c r="BT18824" i="131"/>
  <c r="DD18824" i="131"/>
  <c r="CP18824" i="131"/>
  <c r="DX18823" i="131" s="1"/>
  <c r="CB18824" i="131"/>
  <c r="BZ18824" i="131"/>
  <c r="CJ18827" i="131"/>
  <c r="BV18827" i="131"/>
  <c r="CX18827" i="131"/>
  <c r="CR18827" i="131"/>
  <c r="CD18827" i="131"/>
  <c r="DF18827" i="131"/>
  <c r="CQ18828" i="131"/>
  <c r="BZ18829" i="131"/>
  <c r="DB18829" i="131"/>
  <c r="CN18829" i="131"/>
  <c r="CV18829" i="131"/>
  <c r="BV18830" i="131"/>
  <c r="CX18830" i="131"/>
  <c r="CJ18830" i="131"/>
  <c r="CD18830" i="131"/>
  <c r="DF18830" i="131"/>
  <c r="CR18830" i="131"/>
  <c r="CH18831" i="131"/>
  <c r="BT18831" i="131"/>
  <c r="CV18831" i="131"/>
  <c r="CP18831" i="131"/>
  <c r="CB18831" i="131"/>
  <c r="DD18831" i="131"/>
  <c r="DB18831" i="131"/>
  <c r="CM18832" i="131"/>
  <c r="BY18832" i="131"/>
  <c r="DA18832" i="131"/>
  <c r="CX18852" i="131"/>
  <c r="CJ18852" i="131"/>
  <c r="BV18852" i="131"/>
  <c r="DF18852" i="131"/>
  <c r="EH18852" i="131" s="1"/>
  <c r="CR18852" i="131"/>
  <c r="CD18852" i="131"/>
  <c r="DC18853" i="131"/>
  <c r="CO18853" i="131"/>
  <c r="CA18853" i="131"/>
  <c r="CI18853" i="131"/>
  <c r="CN18855" i="131"/>
  <c r="DA18856" i="131"/>
  <c r="CM18856" i="131"/>
  <c r="BY18856" i="131"/>
  <c r="CY18857" i="131"/>
  <c r="CK18857" i="131"/>
  <c r="BW18857" i="131"/>
  <c r="CV18858" i="131"/>
  <c r="CH18858" i="131"/>
  <c r="BT18858" i="131"/>
  <c r="DD18858" i="131"/>
  <c r="CP18858" i="131"/>
  <c r="CB18858" i="131"/>
  <c r="BZ18858" i="131"/>
  <c r="CI18860" i="131"/>
  <c r="BU18860" i="131"/>
  <c r="CW18860" i="131"/>
  <c r="CQ18860" i="131"/>
  <c r="CC18860" i="131"/>
  <c r="DE18860" i="131"/>
  <c r="CP18860" i="131"/>
  <c r="BZ18861" i="131"/>
  <c r="DB18861" i="131"/>
  <c r="CN18861" i="131"/>
  <c r="BV18861" i="131"/>
  <c r="BW18862" i="131"/>
  <c r="CY18862" i="131"/>
  <c r="CK18862" i="131"/>
  <c r="BW18882" i="131"/>
  <c r="CJ18883" i="131"/>
  <c r="BV18883" i="131"/>
  <c r="CX18883" i="131"/>
  <c r="CR18883" i="131"/>
  <c r="CD18883" i="131"/>
  <c r="DF18883" i="131"/>
  <c r="CO18884" i="131"/>
  <c r="CA18884" i="131"/>
  <c r="DC18884" i="131"/>
  <c r="CY18884" i="131"/>
  <c r="BX18885" i="131"/>
  <c r="CZ18885" i="131"/>
  <c r="CL18885" i="131"/>
  <c r="CQ18886" i="131"/>
  <c r="BW18887" i="131"/>
  <c r="CH18889" i="131"/>
  <c r="BT18889" i="131"/>
  <c r="CV18889" i="131"/>
  <c r="CP18889" i="131"/>
  <c r="CB18889" i="131"/>
  <c r="DD18889" i="131"/>
  <c r="CO18889" i="131"/>
  <c r="BY18890" i="131"/>
  <c r="DA18890" i="131"/>
  <c r="CM18890" i="131"/>
  <c r="CY18891" i="131"/>
  <c r="CK18891" i="131"/>
  <c r="BW18891" i="131"/>
  <c r="BZ18892" i="131"/>
  <c r="CA18913" i="131"/>
  <c r="DC18913" i="131"/>
  <c r="CO18913" i="131"/>
  <c r="BU18913" i="131"/>
  <c r="CI18914" i="131"/>
  <c r="BU18914" i="131"/>
  <c r="CW18914" i="131"/>
  <c r="CQ18914" i="131"/>
  <c r="CC18914" i="131"/>
  <c r="DE18914" i="131"/>
  <c r="DA18914" i="131"/>
  <c r="CA18916" i="131"/>
  <c r="DC18916" i="131"/>
  <c r="CO18916" i="131"/>
  <c r="CW18916" i="131"/>
  <c r="BW18917" i="131"/>
  <c r="CY18917" i="131"/>
  <c r="CK18917" i="131"/>
  <c r="BT18918" i="131"/>
  <c r="CV18918" i="131"/>
  <c r="CH18918" i="131"/>
  <c r="CB18918" i="131"/>
  <c r="DD18918" i="131"/>
  <c r="CP18918" i="131"/>
  <c r="CY18918" i="131"/>
  <c r="BW18919" i="131"/>
  <c r="CY18919" i="131"/>
  <c r="CK18919" i="131"/>
  <c r="CQ18919" i="131"/>
  <c r="CM18920" i="131"/>
  <c r="BY18920" i="131"/>
  <c r="DA18920" i="131"/>
  <c r="CH18921" i="131"/>
  <c r="BT18921" i="131"/>
  <c r="CV18921" i="131"/>
  <c r="CP18921" i="131"/>
  <c r="CB18921" i="131"/>
  <c r="DD18921" i="131"/>
  <c r="CN18921" i="131"/>
  <c r="CJ18942" i="131"/>
  <c r="BV18942" i="131"/>
  <c r="CX18942" i="131"/>
  <c r="CR18942" i="131"/>
  <c r="CD18942" i="131"/>
  <c r="DF18942" i="131"/>
  <c r="CO18943" i="131"/>
  <c r="BY18944" i="131"/>
  <c r="DA18944" i="131"/>
  <c r="CM18944" i="131"/>
  <c r="CY18945" i="131"/>
  <c r="CK18945" i="131"/>
  <c r="BW18945" i="131"/>
  <c r="CO18946" i="131"/>
  <c r="CA18946" i="131"/>
  <c r="DC18946" i="131"/>
  <c r="CY18946" i="131"/>
  <c r="CL18947" i="131"/>
  <c r="BX18947" i="131"/>
  <c r="CZ18947" i="131"/>
  <c r="CI18948" i="131"/>
  <c r="BU18948" i="131"/>
  <c r="CW18948" i="131"/>
  <c r="CQ18948" i="131"/>
  <c r="CC18948" i="131"/>
  <c r="DE18948" i="131"/>
  <c r="CK18949" i="131"/>
  <c r="CZ18950" i="131"/>
  <c r="CL18950" i="131"/>
  <c r="DV18946" i="131" s="1"/>
  <c r="BX18950" i="131"/>
  <c r="CH18951" i="131"/>
  <c r="BT18951" i="131"/>
  <c r="CV18951" i="131"/>
  <c r="CP18951" i="131"/>
  <c r="CB18951" i="131"/>
  <c r="DD18951" i="131"/>
  <c r="DB18951" i="131"/>
  <c r="CZ18952" i="131"/>
  <c r="CL18952" i="131"/>
  <c r="BX18952" i="131"/>
  <c r="CN18972" i="131"/>
  <c r="BX18973" i="131"/>
  <c r="CZ18973" i="131"/>
  <c r="CL18973" i="131"/>
  <c r="CL18974" i="131"/>
  <c r="CO18976" i="131"/>
  <c r="CA18976" i="131"/>
  <c r="DC18976" i="131"/>
  <c r="BX18976" i="131"/>
  <c r="CY18977" i="131"/>
  <c r="CK18977" i="131"/>
  <c r="BW18977" i="131"/>
  <c r="BZ18978" i="131"/>
  <c r="CI18980" i="131"/>
  <c r="BU18980" i="131"/>
  <c r="CW18980" i="131"/>
  <c r="CQ18980" i="131"/>
  <c r="CC18980" i="131"/>
  <c r="DE18980" i="131"/>
  <c r="CO18980" i="131"/>
  <c r="CL18981" i="131"/>
  <c r="BX18981" i="131"/>
  <c r="CZ18981" i="131"/>
  <c r="BX18982" i="131"/>
  <c r="DA19002" i="131"/>
  <c r="CM19002" i="131"/>
  <c r="BY19002" i="131"/>
  <c r="CW19003" i="131"/>
  <c r="CI19003" i="131"/>
  <c r="BU19003" i="131"/>
  <c r="DE19003" i="131"/>
  <c r="CQ19003" i="131"/>
  <c r="CC19003" i="131"/>
  <c r="DD19003" i="131"/>
  <c r="BV19004" i="131"/>
  <c r="BW19005" i="131"/>
  <c r="CY19005" i="131"/>
  <c r="CK19005" i="131"/>
  <c r="CV19006" i="131"/>
  <c r="CH19006" i="131"/>
  <c r="BT19006" i="131"/>
  <c r="DD19006" i="131"/>
  <c r="CP19006" i="131"/>
  <c r="CB19006" i="131"/>
  <c r="BZ19006" i="131"/>
  <c r="CL19008" i="131"/>
  <c r="CI19010" i="131"/>
  <c r="BU19010" i="131"/>
  <c r="CW19010" i="131"/>
  <c r="CQ19010" i="131"/>
  <c r="CC19010" i="131"/>
  <c r="DE19010" i="131"/>
  <c r="CR19010" i="131"/>
  <c r="CA19011" i="131"/>
  <c r="DC19011" i="131"/>
  <c r="CO19011" i="131"/>
  <c r="CX19011" i="131"/>
  <c r="CK19012" i="131"/>
  <c r="BW19012" i="131"/>
  <c r="CY19012" i="131"/>
  <c r="CI19032" i="131"/>
  <c r="CM19033" i="131"/>
  <c r="BY19035" i="131"/>
  <c r="DA19035" i="131"/>
  <c r="CM19035" i="131"/>
  <c r="CB19036" i="131"/>
  <c r="CD19038" i="131"/>
  <c r="DC19039" i="131"/>
  <c r="CO19039" i="131"/>
  <c r="CA19039" i="131"/>
  <c r="BX19039" i="131"/>
  <c r="CK19040" i="131"/>
  <c r="BW19040" i="131"/>
  <c r="CY19040" i="131"/>
  <c r="CH19041" i="131"/>
  <c r="BT19041" i="131"/>
  <c r="CV19041" i="131"/>
  <c r="CP19041" i="131"/>
  <c r="CB19041" i="131"/>
  <c r="DD19041" i="131"/>
  <c r="CN19041" i="131"/>
  <c r="CJ19062" i="131"/>
  <c r="BV19062" i="131"/>
  <c r="CX19062" i="131"/>
  <c r="CR19062" i="131"/>
  <c r="DY19062" i="131" s="1"/>
  <c r="CD19062" i="131"/>
  <c r="DP19062" i="131" s="1"/>
  <c r="DF19062" i="131"/>
  <c r="EH19062" i="131" s="1"/>
  <c r="CH19063" i="131"/>
  <c r="BT19063" i="131"/>
  <c r="CV19063" i="131"/>
  <c r="CP19063" i="131"/>
  <c r="CB19063" i="131"/>
  <c r="DD19063" i="131"/>
  <c r="BZ19064" i="131"/>
  <c r="BU19066" i="131"/>
  <c r="CW19066" i="131"/>
  <c r="CI19066" i="131"/>
  <c r="CC19066" i="131"/>
  <c r="DE19066" i="131"/>
  <c r="CQ19066" i="131"/>
  <c r="CD19066" i="131"/>
  <c r="CV19067" i="131"/>
  <c r="BV19068" i="131"/>
  <c r="CX19068" i="131"/>
  <c r="CJ19068" i="131"/>
  <c r="CD19068" i="131"/>
  <c r="DF19068" i="131"/>
  <c r="CR19068" i="131"/>
  <c r="DY19065" i="131" s="1"/>
  <c r="CK19069" i="131"/>
  <c r="CZ19070" i="131"/>
  <c r="CL19070" i="131"/>
  <c r="BX19070" i="131"/>
  <c r="CH19071" i="131"/>
  <c r="BT19071" i="131"/>
  <c r="CV19071" i="131"/>
  <c r="CP19071" i="131"/>
  <c r="CB19071" i="131"/>
  <c r="DD19071" i="131"/>
  <c r="DB19071" i="131"/>
  <c r="CM19072" i="131"/>
  <c r="BY19072" i="131"/>
  <c r="DA19072" i="131"/>
  <c r="CC19092" i="131"/>
  <c r="CX19094" i="131"/>
  <c r="CJ19094" i="131"/>
  <c r="BV19094" i="131"/>
  <c r="DF19094" i="131"/>
  <c r="CR19094" i="131"/>
  <c r="CD19094" i="131"/>
  <c r="DP19093" i="131" s="1"/>
  <c r="DE19094" i="131"/>
  <c r="CN19095" i="131"/>
  <c r="BZ19095" i="131"/>
  <c r="DB19095" i="131"/>
  <c r="BW19095" i="131"/>
  <c r="BX19096" i="131"/>
  <c r="CZ19096" i="131"/>
  <c r="CL19096" i="131"/>
  <c r="BT19097" i="131"/>
  <c r="CV19097" i="131"/>
  <c r="CH19097" i="131"/>
  <c r="CB19097" i="131"/>
  <c r="DD19097" i="131"/>
  <c r="CP19097" i="131"/>
  <c r="CM19097" i="131"/>
  <c r="CK19098" i="131"/>
  <c r="BW19098" i="131"/>
  <c r="CY19098" i="131"/>
  <c r="CC19099" i="131"/>
  <c r="DA19100" i="131"/>
  <c r="CM19100" i="131"/>
  <c r="BY19100" i="131"/>
  <c r="CL19101" i="131"/>
  <c r="BX19101" i="131"/>
  <c r="CZ19101" i="131"/>
  <c r="CI19102" i="131"/>
  <c r="BU19102" i="131"/>
  <c r="CW19102" i="131"/>
  <c r="CQ19102" i="131"/>
  <c r="CC19102" i="131"/>
  <c r="DE19102" i="131"/>
  <c r="CH19122" i="131"/>
  <c r="BT19122" i="131"/>
  <c r="CV19122" i="131"/>
  <c r="EC19122" i="131" s="1"/>
  <c r="CP19122" i="131"/>
  <c r="CB19122" i="131"/>
  <c r="DD19122" i="131"/>
  <c r="CO19122" i="131"/>
  <c r="BY19123" i="131"/>
  <c r="DA19123" i="131"/>
  <c r="CM19123" i="131"/>
  <c r="DC19125" i="131"/>
  <c r="CO19125" i="131"/>
  <c r="CA19125" i="131"/>
  <c r="BY19125" i="131"/>
  <c r="BX19126" i="131"/>
  <c r="CZ19126" i="131"/>
  <c r="CL19126" i="131"/>
  <c r="BV19127" i="131"/>
  <c r="CX19127" i="131"/>
  <c r="CJ19127" i="131"/>
  <c r="CD19127" i="131"/>
  <c r="DF19127" i="131"/>
  <c r="CR19127" i="131"/>
  <c r="CX19128" i="131"/>
  <c r="CJ19128" i="131"/>
  <c r="BV19128" i="131"/>
  <c r="DF19128" i="131"/>
  <c r="CR19128" i="131"/>
  <c r="DY19125" i="131" s="1"/>
  <c r="CD19128" i="131"/>
  <c r="DP19125" i="131" s="1"/>
  <c r="CH19129" i="131"/>
  <c r="BT19129" i="131"/>
  <c r="CV19129" i="131"/>
  <c r="CP19129" i="131"/>
  <c r="CB19129" i="131"/>
  <c r="DD19129" i="131"/>
  <c r="BZ19130" i="131"/>
  <c r="CN19131" i="131"/>
  <c r="BZ19131" i="131"/>
  <c r="DB19131" i="131"/>
  <c r="BU19131" i="131"/>
  <c r="BX19132" i="131"/>
  <c r="DM19127" i="131" s="1"/>
  <c r="CZ19132" i="131"/>
  <c r="CL19132" i="131"/>
  <c r="DV19127" i="131" s="1"/>
  <c r="CI19152" i="131"/>
  <c r="CW19155" i="131"/>
  <c r="CI19155" i="131"/>
  <c r="BU19155" i="131"/>
  <c r="DE19155" i="131"/>
  <c r="CQ19155" i="131"/>
  <c r="CC19155" i="131"/>
  <c r="CA19156" i="131"/>
  <c r="BY19157" i="131"/>
  <c r="DA19157" i="131"/>
  <c r="CM19157" i="131"/>
  <c r="CY19158" i="131"/>
  <c r="CK19158" i="131"/>
  <c r="BW19158" i="131"/>
  <c r="CH19159" i="131"/>
  <c r="BT19159" i="131"/>
  <c r="CV19159" i="131"/>
  <c r="CP19159" i="131"/>
  <c r="CB19159" i="131"/>
  <c r="DD19159" i="131"/>
  <c r="BY19159" i="131"/>
  <c r="CL19160" i="131"/>
  <c r="BX19160" i="131"/>
  <c r="CZ19160" i="131"/>
  <c r="CD19161" i="131"/>
  <c r="BZ19162" i="131"/>
  <c r="DN19157" i="131" s="1"/>
  <c r="DB19162" i="131"/>
  <c r="CN19162" i="131"/>
  <c r="BY19182" i="131"/>
  <c r="DA19182" i="131"/>
  <c r="CM19182" i="131"/>
  <c r="CZ19183" i="131"/>
  <c r="CL19183" i="131"/>
  <c r="BX19183" i="131"/>
  <c r="CA19185" i="131"/>
  <c r="DC19185" i="131"/>
  <c r="CO19185" i="131"/>
  <c r="CN19185" i="131"/>
  <c r="CN19186" i="131"/>
  <c r="CK19187" i="131"/>
  <c r="BX19188" i="131"/>
  <c r="CZ19188" i="131"/>
  <c r="CL19188" i="131"/>
  <c r="CJ19189" i="131"/>
  <c r="BV19189" i="131"/>
  <c r="CX19189" i="131"/>
  <c r="CR19189" i="131"/>
  <c r="CD19189" i="131"/>
  <c r="DF19189" i="131"/>
  <c r="BT19190" i="131"/>
  <c r="CV19190" i="131"/>
  <c r="CH19190" i="131"/>
  <c r="CB19190" i="131"/>
  <c r="DD19190" i="131"/>
  <c r="CP19190" i="131"/>
  <c r="CO19190" i="131"/>
  <c r="CJ19191" i="131"/>
  <c r="CM19192" i="131"/>
  <c r="BY19192" i="131"/>
  <c r="DA19192" i="131"/>
  <c r="BT19212" i="131"/>
  <c r="CV19212" i="131"/>
  <c r="CH19212" i="131"/>
  <c r="CB19212" i="131"/>
  <c r="DD19212" i="131"/>
  <c r="CP19212" i="131"/>
  <c r="DX19212" i="131" s="1"/>
  <c r="CH19213" i="131"/>
  <c r="BT19213" i="131"/>
  <c r="CV19213" i="131"/>
  <c r="CQ19213" i="131"/>
  <c r="CA19214" i="131"/>
  <c r="DC19214" i="131"/>
  <c r="CO19214" i="131"/>
  <c r="CL19214" i="131"/>
  <c r="DA19215" i="131"/>
  <c r="CM19215" i="131"/>
  <c r="BY19215" i="131"/>
  <c r="DA19216" i="131"/>
  <c r="CM19216" i="131"/>
  <c r="BY19216" i="131"/>
  <c r="CL19217" i="131"/>
  <c r="BX19217" i="131"/>
  <c r="CZ19217" i="131"/>
  <c r="CJ19218" i="131"/>
  <c r="CY19219" i="131"/>
  <c r="CK19219" i="131"/>
  <c r="BW19219" i="131"/>
  <c r="BZ19221" i="131"/>
  <c r="DB19221" i="131"/>
  <c r="CN19221" i="131"/>
  <c r="CI19222" i="131"/>
  <c r="BU19222" i="131"/>
  <c r="CW19222" i="131"/>
  <c r="CQ19222" i="131"/>
  <c r="CC19222" i="131"/>
  <c r="DE19222" i="131"/>
  <c r="CO19222" i="131"/>
  <c r="CH19242" i="131"/>
  <c r="BT19242" i="131"/>
  <c r="CV19242" i="131"/>
  <c r="CP19242" i="131"/>
  <c r="CB19242" i="131"/>
  <c r="DD19242" i="131"/>
  <c r="BZ19242" i="131"/>
  <c r="CN19242" i="131"/>
  <c r="CL19243" i="131"/>
  <c r="BX19243" i="131"/>
  <c r="CZ19243" i="131"/>
  <c r="EE19242" i="131" s="1"/>
  <c r="BU19244" i="131"/>
  <c r="CW19244" i="131"/>
  <c r="CI19244" i="131"/>
  <c r="CC19244" i="131"/>
  <c r="DE19244" i="131"/>
  <c r="CQ19244" i="131"/>
  <c r="CD19244" i="131"/>
  <c r="BY19245" i="131"/>
  <c r="BY19246" i="131"/>
  <c r="DA19246" i="131"/>
  <c r="CM19246" i="131"/>
  <c r="CX19248" i="131"/>
  <c r="CJ19248" i="131"/>
  <c r="BV19248" i="131"/>
  <c r="DF19248" i="131"/>
  <c r="CR19248" i="131"/>
  <c r="CD19248" i="131"/>
  <c r="DP19245" i="131" s="1"/>
  <c r="CZ19249" i="131"/>
  <c r="BX19250" i="131"/>
  <c r="CZ19250" i="131"/>
  <c r="CL19250" i="131"/>
  <c r="DF19251" i="131"/>
  <c r="CJ19252" i="131"/>
  <c r="DC19272" i="131"/>
  <c r="CO19272" i="131"/>
  <c r="CA19272" i="131"/>
  <c r="BX19272" i="131"/>
  <c r="CL19273" i="131"/>
  <c r="BX19273" i="131"/>
  <c r="CZ19273" i="131"/>
  <c r="CP19274" i="131"/>
  <c r="BY19275" i="131"/>
  <c r="DA19275" i="131"/>
  <c r="CM19275" i="131"/>
  <c r="CX19276" i="131"/>
  <c r="CJ19276" i="131"/>
  <c r="BV19276" i="131"/>
  <c r="BU19276" i="131"/>
  <c r="DF19276" i="131"/>
  <c r="CR19276" i="131"/>
  <c r="DY19274" i="131" s="1"/>
  <c r="CD19276" i="131"/>
  <c r="CB19276" i="131"/>
  <c r="BT19278" i="131"/>
  <c r="CV19278" i="131"/>
  <c r="CH19278" i="131"/>
  <c r="CB19278" i="131"/>
  <c r="DD19278" i="131"/>
  <c r="CP19278" i="131"/>
  <c r="CN19278" i="131"/>
  <c r="CW19280" i="131"/>
  <c r="CI19280" i="131"/>
  <c r="BU19280" i="131"/>
  <c r="DE19280" i="131"/>
  <c r="CQ19280" i="131"/>
  <c r="CC19280" i="131"/>
  <c r="CB19280" i="131"/>
  <c r="DA19281" i="131"/>
  <c r="CM19281" i="131"/>
  <c r="BY19281" i="131"/>
  <c r="CW19282" i="131"/>
  <c r="CI19282" i="131"/>
  <c r="BU19282" i="131"/>
  <c r="DE19282" i="131"/>
  <c r="CQ19282" i="131"/>
  <c r="CC19282" i="131"/>
  <c r="CB19282" i="131"/>
  <c r="BZ19302" i="131"/>
  <c r="DA19303" i="131"/>
  <c r="CM19303" i="131"/>
  <c r="BY19303" i="131"/>
  <c r="CI19304" i="131"/>
  <c r="BU19304" i="131"/>
  <c r="CW19304" i="131"/>
  <c r="CQ19304" i="131"/>
  <c r="CC19304" i="131"/>
  <c r="DE19304" i="131"/>
  <c r="DC19304" i="131"/>
  <c r="BV19306" i="131"/>
  <c r="CX19306" i="131"/>
  <c r="CJ19306" i="131"/>
  <c r="CD19306" i="131"/>
  <c r="DF19306" i="131"/>
  <c r="CR19306" i="131"/>
  <c r="DY19304" i="131" s="1"/>
  <c r="CA19307" i="131"/>
  <c r="DC19307" i="131"/>
  <c r="CO19307" i="131"/>
  <c r="CK19307" i="131"/>
  <c r="BX19308" i="131"/>
  <c r="CZ19308" i="131"/>
  <c r="CL19308" i="131"/>
  <c r="CJ19309" i="131"/>
  <c r="BV19309" i="131"/>
  <c r="CX19309" i="131"/>
  <c r="CR19309" i="131"/>
  <c r="CD19309" i="131"/>
  <c r="DF19309" i="131"/>
  <c r="BT19310" i="131"/>
  <c r="CV19310" i="131"/>
  <c r="CH19310" i="131"/>
  <c r="CB19310" i="131"/>
  <c r="DD19310" i="131"/>
  <c r="CP19310" i="131"/>
  <c r="DC19311" i="131"/>
  <c r="CO19311" i="131"/>
  <c r="CA19311" i="131"/>
  <c r="DB19311" i="131"/>
  <c r="BU19312" i="131"/>
  <c r="CA19332" i="131"/>
  <c r="DC19332" i="131"/>
  <c r="CO19332" i="131"/>
  <c r="CM19332" i="131"/>
  <c r="BY19333" i="131"/>
  <c r="DA19333" i="131"/>
  <c r="CM19333" i="131"/>
  <c r="CK19334" i="131"/>
  <c r="BW19334" i="131"/>
  <c r="CY19334" i="131"/>
  <c r="CH19335" i="131"/>
  <c r="BT19335" i="131"/>
  <c r="CV19335" i="131"/>
  <c r="CP19335" i="131"/>
  <c r="CB19335" i="131"/>
  <c r="DD19335" i="131"/>
  <c r="CO19335" i="131"/>
  <c r="DB19336" i="131"/>
  <c r="CN19336" i="131"/>
  <c r="BZ19336" i="131"/>
  <c r="CH19336" i="131"/>
  <c r="CL19337" i="131"/>
  <c r="BX19337" i="131"/>
  <c r="CZ19337" i="131"/>
  <c r="CI19338" i="131"/>
  <c r="BU19338" i="131"/>
  <c r="CW19338" i="131"/>
  <c r="CQ19338" i="131"/>
  <c r="CC19338" i="131"/>
  <c r="DE19338" i="131"/>
  <c r="CA19339" i="131"/>
  <c r="DC19339" i="131"/>
  <c r="CO19339" i="131"/>
  <c r="CM19339" i="131"/>
  <c r="DA19340" i="131"/>
  <c r="CM19340" i="131"/>
  <c r="BY19340" i="131"/>
  <c r="BW19342" i="131"/>
  <c r="CV19363" i="131"/>
  <c r="CJ19365" i="131"/>
  <c r="BV19365" i="131"/>
  <c r="CX19365" i="131"/>
  <c r="CR19365" i="131"/>
  <c r="CD19365" i="131"/>
  <c r="DF19365" i="131"/>
  <c r="CV19366" i="131"/>
  <c r="CH19366" i="131"/>
  <c r="BT19366" i="131"/>
  <c r="DD19366" i="131"/>
  <c r="CP19366" i="131"/>
  <c r="DX19364" i="131" s="1"/>
  <c r="CB19366" i="131"/>
  <c r="CO19367" i="131"/>
  <c r="CA19367" i="131"/>
  <c r="DC19367" i="131"/>
  <c r="BT19368" i="131"/>
  <c r="CV19368" i="131"/>
  <c r="CH19368" i="131"/>
  <c r="CB19368" i="131"/>
  <c r="DD19368" i="131"/>
  <c r="CP19368" i="131"/>
  <c r="CH19369" i="131"/>
  <c r="BT19369" i="131"/>
  <c r="CV19369" i="131"/>
  <c r="CP19369" i="131"/>
  <c r="CB19369" i="131"/>
  <c r="DD19369" i="131"/>
  <c r="CA19371" i="131"/>
  <c r="DC19371" i="131"/>
  <c r="CO19371" i="131"/>
  <c r="DF19371" i="131"/>
  <c r="BX19392" i="131"/>
  <c r="CZ19392" i="131"/>
  <c r="CL19392" i="131"/>
  <c r="CY19393" i="131"/>
  <c r="CK19393" i="131"/>
  <c r="BW19393" i="131"/>
  <c r="BV19393" i="131"/>
  <c r="CH19394" i="131"/>
  <c r="BT19394" i="131"/>
  <c r="CV19394" i="131"/>
  <c r="CP19394" i="131"/>
  <c r="CB19394" i="131"/>
  <c r="DD19394" i="131"/>
  <c r="DA19394" i="131"/>
  <c r="CL19395" i="131"/>
  <c r="BX19395" i="131"/>
  <c r="CZ19395" i="131"/>
  <c r="BT19396" i="131"/>
  <c r="CV19396" i="131"/>
  <c r="CH19396" i="131"/>
  <c r="DD19396" i="131"/>
  <c r="CI19397" i="131"/>
  <c r="BV19398" i="131"/>
  <c r="CX19398" i="131"/>
  <c r="CJ19398" i="131"/>
  <c r="CC19398" i="131"/>
  <c r="DB19399" i="131"/>
  <c r="CN19399" i="131"/>
  <c r="BZ19399" i="131"/>
  <c r="BW19399" i="131"/>
  <c r="CL19400" i="131"/>
  <c r="BX19400" i="131"/>
  <c r="CZ19400" i="131"/>
  <c r="CZ19401" i="131"/>
  <c r="CL19401" i="131"/>
  <c r="BX19401" i="131"/>
  <c r="CW19402" i="131"/>
  <c r="CI19402" i="131"/>
  <c r="BU19402" i="131"/>
  <c r="DE19402" i="131"/>
  <c r="CQ19402" i="131"/>
  <c r="CC19402" i="131"/>
  <c r="CL19422" i="131"/>
  <c r="BX19422" i="131"/>
  <c r="CZ19422" i="131"/>
  <c r="BW19423" i="131"/>
  <c r="CY19423" i="131"/>
  <c r="CK19423" i="131"/>
  <c r="CJ19424" i="131"/>
  <c r="BV19424" i="131"/>
  <c r="CX19424" i="131"/>
  <c r="DC19425" i="131"/>
  <c r="CV19426" i="131"/>
  <c r="CK19427" i="131"/>
  <c r="BW19427" i="131"/>
  <c r="CY19427" i="131"/>
  <c r="CD19428" i="131"/>
  <c r="CA19429" i="131"/>
  <c r="DC19429" i="131"/>
  <c r="CO19429" i="131"/>
  <c r="CN19430" i="131"/>
  <c r="BZ19430" i="131"/>
  <c r="DB19430" i="131"/>
  <c r="BT19430" i="131"/>
  <c r="BX19431" i="131"/>
  <c r="CZ19431" i="131"/>
  <c r="CL19431" i="131"/>
  <c r="CB19432" i="131"/>
  <c r="DO19427" i="131" s="1"/>
  <c r="BT19452" i="131"/>
  <c r="CV19452" i="131"/>
  <c r="CH19452" i="131"/>
  <c r="DT19452" i="131" s="1"/>
  <c r="CB19452" i="131"/>
  <c r="DD19452" i="131"/>
  <c r="CP19452" i="131"/>
  <c r="CA19452" i="131"/>
  <c r="DB19453" i="131"/>
  <c r="CN19453" i="131"/>
  <c r="BZ19453" i="131"/>
  <c r="BW19453" i="131"/>
  <c r="CM19454" i="131"/>
  <c r="BY19454" i="131"/>
  <c r="DA19454" i="131"/>
  <c r="CZ19455" i="131"/>
  <c r="CL19455" i="131"/>
  <c r="BX19455" i="131"/>
  <c r="BU19457" i="131"/>
  <c r="CW19457" i="131"/>
  <c r="CI19457" i="131"/>
  <c r="CC19457" i="131"/>
  <c r="DE19457" i="131"/>
  <c r="CQ19457" i="131"/>
  <c r="DF19457" i="131"/>
  <c r="BZ19458" i="131"/>
  <c r="DB19458" i="131"/>
  <c r="CN19458" i="131"/>
  <c r="CV19458" i="131"/>
  <c r="CH19460" i="131"/>
  <c r="BT19460" i="131"/>
  <c r="CV19460" i="131"/>
  <c r="CP19460" i="131"/>
  <c r="CB19460" i="131"/>
  <c r="DD19460" i="131"/>
  <c r="CD19460" i="131"/>
  <c r="DP19456" i="131" s="1"/>
  <c r="CW19461" i="131"/>
  <c r="BW19462" i="131"/>
  <c r="CY19462" i="131"/>
  <c r="CK19462" i="131"/>
  <c r="BW19482" i="131"/>
  <c r="CY19482" i="131"/>
  <c r="CK19482" i="131"/>
  <c r="CA19483" i="131"/>
  <c r="DC19483" i="131"/>
  <c r="CO19483" i="131"/>
  <c r="BY19483" i="131"/>
  <c r="BX18649" i="131"/>
  <c r="CA18650" i="131"/>
  <c r="BV18651" i="131"/>
  <c r="CD18651" i="131"/>
  <c r="CA18652" i="131"/>
  <c r="BZ18672" i="131"/>
  <c r="CD18673" i="131"/>
  <c r="CB18675" i="131"/>
  <c r="BU18676" i="131"/>
  <c r="CC18676" i="131"/>
  <c r="BZ18677" i="131"/>
  <c r="DD18679" i="131"/>
  <c r="CY18680" i="131"/>
  <c r="DB18681" i="131"/>
  <c r="CC18682" i="131"/>
  <c r="BT18702" i="131"/>
  <c r="CB18702" i="131"/>
  <c r="BX18703" i="131"/>
  <c r="CA18704" i="131"/>
  <c r="BV18705" i="131"/>
  <c r="CD18705" i="131"/>
  <c r="BW18706" i="131"/>
  <c r="BT18707" i="131"/>
  <c r="CB18707" i="131"/>
  <c r="BY18708" i="131"/>
  <c r="CR18708" i="131"/>
  <c r="BT18709" i="131"/>
  <c r="CB18709" i="131"/>
  <c r="BW18710" i="131"/>
  <c r="CH18710" i="131"/>
  <c r="CP18710" i="131"/>
  <c r="BZ18711" i="131"/>
  <c r="CK18711" i="131"/>
  <c r="BW18712" i="131"/>
  <c r="CH18712" i="131"/>
  <c r="CP18712" i="131"/>
  <c r="BV18732" i="131"/>
  <c r="CD18732" i="131"/>
  <c r="CO18732" i="131"/>
  <c r="BZ18733" i="131"/>
  <c r="CK18733" i="131"/>
  <c r="DD18733" i="131"/>
  <c r="BY18736" i="131"/>
  <c r="BV18737" i="131"/>
  <c r="CD18737" i="131"/>
  <c r="CA18738" i="131"/>
  <c r="CD18739" i="131"/>
  <c r="DC18740" i="131"/>
  <c r="CX18741" i="131"/>
  <c r="DF18741" i="131"/>
  <c r="DC18742" i="131"/>
  <c r="BX18762" i="131"/>
  <c r="DB18762" i="131"/>
  <c r="BT18763" i="131"/>
  <c r="CB18763" i="131"/>
  <c r="BW18764" i="131"/>
  <c r="BZ18765" i="131"/>
  <c r="CW18766" i="131"/>
  <c r="DE18766" i="131"/>
  <c r="DB18767" i="131"/>
  <c r="BU18768" i="131"/>
  <c r="CC18768" i="131"/>
  <c r="BX18769" i="131"/>
  <c r="CA18770" i="131"/>
  <c r="BV18771" i="131"/>
  <c r="CD18771" i="131"/>
  <c r="CA18772" i="131"/>
  <c r="CC18796" i="131"/>
  <c r="CD18825" i="131"/>
  <c r="BW18826" i="131"/>
  <c r="CB18827" i="131"/>
  <c r="BT18829" i="131"/>
  <c r="CB18829" i="131"/>
  <c r="BW18830" i="131"/>
  <c r="BZ18831" i="131"/>
  <c r="CV18853" i="131"/>
  <c r="DD18853" i="131"/>
  <c r="CY18854" i="131"/>
  <c r="DB18855" i="131"/>
  <c r="CW18858" i="131"/>
  <c r="DE18858" i="131"/>
  <c r="CZ18859" i="131"/>
  <c r="DC18860" i="131"/>
  <c r="CX18861" i="131"/>
  <c r="DF18861" i="131"/>
  <c r="DC18862" i="131"/>
  <c r="BX18882" i="131"/>
  <c r="DB18882" i="131"/>
  <c r="BT18883" i="131"/>
  <c r="CB18883" i="131"/>
  <c r="BW18884" i="131"/>
  <c r="BZ18885" i="131"/>
  <c r="CW18886" i="131"/>
  <c r="DE18886" i="131"/>
  <c r="DB18887" i="131"/>
  <c r="BU18888" i="131"/>
  <c r="CC18888" i="131"/>
  <c r="BX18889" i="131"/>
  <c r="CA18890" i="131"/>
  <c r="BV18891" i="131"/>
  <c r="CD18891" i="131"/>
  <c r="CA18892" i="131"/>
  <c r="CD18913" i="131"/>
  <c r="CB18915" i="131"/>
  <c r="BU18916" i="131"/>
  <c r="CC18916" i="131"/>
  <c r="BZ18917" i="131"/>
  <c r="DD18919" i="131"/>
  <c r="CY18920" i="131"/>
  <c r="DB18921" i="131"/>
  <c r="CC18922" i="131"/>
  <c r="BT18942" i="131"/>
  <c r="CB18942" i="131"/>
  <c r="CA18944" i="131"/>
  <c r="BV18945" i="131"/>
  <c r="CD18945" i="131"/>
  <c r="BW18946" i="131"/>
  <c r="BT18947" i="131"/>
  <c r="CB18947" i="131"/>
  <c r="BY18948" i="131"/>
  <c r="BT18949" i="131"/>
  <c r="CB18949" i="131"/>
  <c r="BW18950" i="131"/>
  <c r="BZ18951" i="131"/>
  <c r="BW18952" i="131"/>
  <c r="BV18972" i="131"/>
  <c r="CD18972" i="131"/>
  <c r="BZ18973" i="131"/>
  <c r="BU18974" i="131"/>
  <c r="CC18974" i="131"/>
  <c r="BX18975" i="131"/>
  <c r="DB18975" i="131"/>
  <c r="BY18976" i="131"/>
  <c r="BV18977" i="131"/>
  <c r="CD18977" i="131"/>
  <c r="CA18978" i="131"/>
  <c r="BV18979" i="131"/>
  <c r="CD18979" i="131"/>
  <c r="BY18980" i="131"/>
  <c r="DC18980" i="131"/>
  <c r="BT18981" i="131"/>
  <c r="CB18981" i="131"/>
  <c r="CX18981" i="131"/>
  <c r="DF18981" i="131"/>
  <c r="BY18982" i="131"/>
  <c r="DC18982" i="131"/>
  <c r="BX19002" i="131"/>
  <c r="DB19002" i="131"/>
  <c r="BT19003" i="131"/>
  <c r="CB19003" i="131"/>
  <c r="BW19004" i="131"/>
  <c r="BZ19005" i="131"/>
  <c r="CA19006" i="131"/>
  <c r="CW19006" i="131"/>
  <c r="DE19006" i="131"/>
  <c r="BX19007" i="131"/>
  <c r="DB19007" i="131"/>
  <c r="BU19008" i="131"/>
  <c r="CC19008" i="131"/>
  <c r="BX19009" i="131"/>
  <c r="CA19010" i="131"/>
  <c r="BV19011" i="131"/>
  <c r="CD19011" i="131"/>
  <c r="CA19012" i="131"/>
  <c r="CD19033" i="131"/>
  <c r="CB19035" i="131"/>
  <c r="BU19036" i="131"/>
  <c r="CC19036" i="131"/>
  <c r="BZ19037" i="131"/>
  <c r="DB19041" i="131"/>
  <c r="CA19064" i="131"/>
  <c r="BV19065" i="131"/>
  <c r="CD19065" i="131"/>
  <c r="BW19066" i="131"/>
  <c r="BT19067" i="131"/>
  <c r="CB19067" i="131"/>
  <c r="BY19068" i="131"/>
  <c r="BT19069" i="131"/>
  <c r="CB19069" i="131"/>
  <c r="BW19070" i="131"/>
  <c r="BZ19071" i="131"/>
  <c r="BW19072" i="131"/>
  <c r="BV19092" i="131"/>
  <c r="CD19092" i="131"/>
  <c r="BZ19093" i="131"/>
  <c r="BU19094" i="131"/>
  <c r="CC19094" i="131"/>
  <c r="BY19096" i="131"/>
  <c r="BV19097" i="131"/>
  <c r="CD19097" i="131"/>
  <c r="CA19098" i="131"/>
  <c r="BV19099" i="131"/>
  <c r="CD19099" i="131"/>
  <c r="DC19100" i="131"/>
  <c r="CX19101" i="131"/>
  <c r="DF19101" i="131"/>
  <c r="BX19122" i="131"/>
  <c r="BT19123" i="131"/>
  <c r="CB19123" i="131"/>
  <c r="BW19124" i="131"/>
  <c r="BZ19125" i="131"/>
  <c r="CA19126" i="131"/>
  <c r="BU19128" i="131"/>
  <c r="CC19128" i="131"/>
  <c r="BX19129" i="131"/>
  <c r="CA19130" i="131"/>
  <c r="BV19131" i="131"/>
  <c r="CD19131" i="131"/>
  <c r="CA19132" i="131"/>
  <c r="BZ19152" i="131"/>
  <c r="CC19156" i="131"/>
  <c r="BZ19157" i="131"/>
  <c r="DB19161" i="131"/>
  <c r="CB19187" i="131"/>
  <c r="BT19189" i="131"/>
  <c r="CB19189" i="131"/>
  <c r="BW19190" i="131"/>
  <c r="BZ19191" i="131"/>
  <c r="DD19213" i="131"/>
  <c r="CY19214" i="131"/>
  <c r="DB19215" i="131"/>
  <c r="BV19217" i="131"/>
  <c r="CD19217" i="131"/>
  <c r="CA19218" i="131"/>
  <c r="CW19218" i="131"/>
  <c r="DE19218" i="131"/>
  <c r="CD19219" i="131"/>
  <c r="DC19220" i="131"/>
  <c r="BT19221" i="131"/>
  <c r="CB19221" i="131"/>
  <c r="CX19221" i="131"/>
  <c r="DF19221" i="131"/>
  <c r="BY19222" i="131"/>
  <c r="DC19222" i="131"/>
  <c r="BX19242" i="131"/>
  <c r="DB19242" i="131"/>
  <c r="BT19243" i="131"/>
  <c r="CB19243" i="131"/>
  <c r="BW19244" i="131"/>
  <c r="BZ19245" i="131"/>
  <c r="CW19246" i="131"/>
  <c r="DE19246" i="131"/>
  <c r="DB19247" i="131"/>
  <c r="BU19248" i="131"/>
  <c r="CC19248" i="131"/>
  <c r="BX19249" i="131"/>
  <c r="CA19250" i="131"/>
  <c r="BV19251" i="131"/>
  <c r="CD19251" i="131"/>
  <c r="CA19252" i="131"/>
  <c r="BZ19272" i="131"/>
  <c r="CD19273" i="131"/>
  <c r="CC19276" i="131"/>
  <c r="DB19281" i="131"/>
  <c r="BV19305" i="131"/>
  <c r="CD19305" i="131"/>
  <c r="CB19307" i="131"/>
  <c r="BY19308" i="131"/>
  <c r="BT19309" i="131"/>
  <c r="CB19309" i="131"/>
  <c r="BW19310" i="131"/>
  <c r="BZ19311" i="131"/>
  <c r="CN19334" i="131"/>
  <c r="DB19335" i="131"/>
  <c r="DC19340" i="131"/>
  <c r="CX19341" i="131"/>
  <c r="DF19341" i="131"/>
  <c r="DC19342" i="131"/>
  <c r="CB19363" i="131"/>
  <c r="BW19364" i="131"/>
  <c r="BZ19365" i="131"/>
  <c r="CA19366" i="131"/>
  <c r="DE19366" i="131"/>
  <c r="DB19367" i="131"/>
  <c r="BU19368" i="131"/>
  <c r="CC19368" i="131"/>
  <c r="BX19369" i="131"/>
  <c r="CA19370" i="131"/>
  <c r="BV19371" i="131"/>
  <c r="CD19371" i="131"/>
  <c r="CA19372" i="131"/>
  <c r="BZ19392" i="131"/>
  <c r="CK19392" i="131"/>
  <c r="CD19393" i="131"/>
  <c r="CO19393" i="131"/>
  <c r="CJ19394" i="131"/>
  <c r="CR19394" i="131"/>
  <c r="CB19395" i="131"/>
  <c r="CM19395" i="131"/>
  <c r="BU19396" i="131"/>
  <c r="CC19396" i="131"/>
  <c r="CN19396" i="131"/>
  <c r="BZ19397" i="131"/>
  <c r="CK19397" i="131"/>
  <c r="CH19398" i="131"/>
  <c r="CP19398" i="131"/>
  <c r="CK19399" i="131"/>
  <c r="CN19400" i="131"/>
  <c r="CI19401" i="131"/>
  <c r="CQ19401" i="131"/>
  <c r="DB19401" i="131"/>
  <c r="CN19402" i="131"/>
  <c r="CO19425" i="131"/>
  <c r="CH19426" i="131"/>
  <c r="CP19426" i="131"/>
  <c r="CM19427" i="131"/>
  <c r="CJ19428" i="131"/>
  <c r="CR19428" i="131"/>
  <c r="DY19425" i="131" s="1"/>
  <c r="CM19429" i="131"/>
  <c r="CH19430" i="131"/>
  <c r="CP19430" i="131"/>
  <c r="BZ19431" i="131"/>
  <c r="CK19431" i="131"/>
  <c r="CH19432" i="131"/>
  <c r="DT19427" i="131" s="1"/>
  <c r="CP19432" i="131"/>
  <c r="CO19452" i="131"/>
  <c r="CK19453" i="131"/>
  <c r="CN19454" i="131"/>
  <c r="CI19455" i="131"/>
  <c r="CQ19455" i="131"/>
  <c r="CJ19456" i="131"/>
  <c r="CR19456" i="131"/>
  <c r="DY19454" i="131" s="1"/>
  <c r="BV19457" i="131"/>
  <c r="CD19457" i="131"/>
  <c r="CO19457" i="131"/>
  <c r="CA19458" i="131"/>
  <c r="CL19458" i="131"/>
  <c r="BV19459" i="131"/>
  <c r="CD19459" i="131"/>
  <c r="CO19459" i="131"/>
  <c r="CJ19460" i="131"/>
  <c r="CR19460" i="131"/>
  <c r="DY19456" i="131" s="1"/>
  <c r="CM19461" i="131"/>
  <c r="CJ19462" i="131"/>
  <c r="CR19462" i="131"/>
  <c r="DY19457" i="131" s="1"/>
  <c r="CI19482" i="131"/>
  <c r="CQ19482" i="131"/>
  <c r="CM19483" i="131"/>
  <c r="DE19484" i="131"/>
  <c r="CQ19484" i="131"/>
  <c r="CH19484" i="131"/>
  <c r="BU19485" i="131"/>
  <c r="BT19485" i="131"/>
  <c r="CW19485" i="131"/>
  <c r="CI19485" i="131"/>
  <c r="CC19485" i="131"/>
  <c r="CB19485" i="131"/>
  <c r="DE19485" i="131"/>
  <c r="CQ19485" i="131"/>
  <c r="DD19485" i="131"/>
  <c r="CW19486" i="131"/>
  <c r="CL19487" i="131"/>
  <c r="BX19487" i="131"/>
  <c r="CZ19487" i="131"/>
  <c r="CH19488" i="131"/>
  <c r="BT19488" i="131"/>
  <c r="CV19488" i="131"/>
  <c r="CP19488" i="131"/>
  <c r="CB19488" i="131"/>
  <c r="DD19488" i="131"/>
  <c r="CY19488" i="131"/>
  <c r="CK19489" i="131"/>
  <c r="BW19489" i="131"/>
  <c r="CY19489" i="131"/>
  <c r="CN19490" i="131"/>
  <c r="BZ19490" i="131"/>
  <c r="DB19490" i="131"/>
  <c r="CH19490" i="131"/>
  <c r="CI19491" i="131"/>
  <c r="BU19491" i="131"/>
  <c r="CW19491" i="131"/>
  <c r="CQ19491" i="131"/>
  <c r="CC19491" i="131"/>
  <c r="DE19491" i="131"/>
  <c r="DC19491" i="131"/>
  <c r="BV19512" i="131"/>
  <c r="CX19512" i="131"/>
  <c r="CJ19512" i="131"/>
  <c r="CD19512" i="131"/>
  <c r="DF19512" i="131"/>
  <c r="CR19512" i="131"/>
  <c r="DD19512" i="131"/>
  <c r="BZ19513" i="131"/>
  <c r="DB19513" i="131"/>
  <c r="CN19513" i="131"/>
  <c r="CJ19513" i="131"/>
  <c r="BU19514" i="131"/>
  <c r="CW19514" i="131"/>
  <c r="CI19514" i="131"/>
  <c r="CC19514" i="131"/>
  <c r="DE19514" i="131"/>
  <c r="CQ19514" i="131"/>
  <c r="DC19514" i="131"/>
  <c r="DC19516" i="131"/>
  <c r="CO19516" i="131"/>
  <c r="CA19516" i="131"/>
  <c r="CJ19516" i="131"/>
  <c r="BV19517" i="131"/>
  <c r="CX19517" i="131"/>
  <c r="CJ19517" i="131"/>
  <c r="CD19517" i="131"/>
  <c r="DF19517" i="131"/>
  <c r="CR19517" i="131"/>
  <c r="DD19517" i="131"/>
  <c r="BZ19518" i="131"/>
  <c r="BY19518" i="131"/>
  <c r="DB19518" i="131"/>
  <c r="CN19518" i="131"/>
  <c r="CV19518" i="131"/>
  <c r="CN19519" i="131"/>
  <c r="BX19520" i="131"/>
  <c r="CZ19520" i="131"/>
  <c r="CL19520" i="131"/>
  <c r="DE19521" i="131"/>
  <c r="CI19522" i="131"/>
  <c r="CX19542" i="131"/>
  <c r="CX19543" i="131"/>
  <c r="CJ19543" i="131"/>
  <c r="BV19543" i="131"/>
  <c r="DF19543" i="131"/>
  <c r="CR19543" i="131"/>
  <c r="CD19543" i="131"/>
  <c r="DE19543" i="131"/>
  <c r="DA19544" i="131"/>
  <c r="CM19544" i="131"/>
  <c r="BY19544" i="131"/>
  <c r="CV19545" i="131"/>
  <c r="CH19545" i="131"/>
  <c r="BT19545" i="131"/>
  <c r="DD19545" i="131"/>
  <c r="CP19545" i="131"/>
  <c r="CB19545" i="131"/>
  <c r="CZ19545" i="131"/>
  <c r="CM19548" i="131"/>
  <c r="BW19549" i="131"/>
  <c r="BV19549" i="131"/>
  <c r="CY19549" i="131"/>
  <c r="CK19549" i="131"/>
  <c r="CD19549" i="131"/>
  <c r="CQ19549" i="131"/>
  <c r="CV19551" i="131"/>
  <c r="CL19552" i="131"/>
  <c r="CR19572" i="131"/>
  <c r="CM19573" i="131"/>
  <c r="BY19573" i="131"/>
  <c r="DA19573" i="131"/>
  <c r="DB19574" i="131"/>
  <c r="CM19576" i="131"/>
  <c r="CN19578" i="131"/>
  <c r="BZ19578" i="131"/>
  <c r="DB19578" i="131"/>
  <c r="CH19578" i="131"/>
  <c r="CI19579" i="131"/>
  <c r="BU19579" i="131"/>
  <c r="CW19579" i="131"/>
  <c r="CQ19579" i="131"/>
  <c r="CC19579" i="131"/>
  <c r="DE19579" i="131"/>
  <c r="DC19579" i="131"/>
  <c r="CL19580" i="131"/>
  <c r="BX19580" i="131"/>
  <c r="CZ19580" i="131"/>
  <c r="CX19581" i="131"/>
  <c r="DF19582" i="131"/>
  <c r="EH19577" i="131" s="1"/>
  <c r="CK19602" i="131"/>
  <c r="BW19602" i="131"/>
  <c r="CY19602" i="131"/>
  <c r="DB19603" i="131"/>
  <c r="CN19603" i="131"/>
  <c r="BZ19603" i="131"/>
  <c r="CH19603" i="131"/>
  <c r="CL19604" i="131"/>
  <c r="BU19605" i="131"/>
  <c r="BT19605" i="131"/>
  <c r="CW19605" i="131"/>
  <c r="CI19605" i="131"/>
  <c r="CC19605" i="131"/>
  <c r="CB19605" i="131"/>
  <c r="DE19605" i="131"/>
  <c r="CQ19605" i="131"/>
  <c r="CN19605" i="131"/>
  <c r="CP19606" i="131"/>
  <c r="CB19607" i="131"/>
  <c r="CW19610" i="131"/>
  <c r="CV19611" i="131"/>
  <c r="CH19611" i="131"/>
  <c r="BT19611" i="131"/>
  <c r="DD19611" i="131"/>
  <c r="CP19611" i="131"/>
  <c r="CB19611" i="131"/>
  <c r="BW19612" i="131"/>
  <c r="CY19612" i="131"/>
  <c r="CK19612" i="131"/>
  <c r="CV19632" i="131"/>
  <c r="CK19633" i="131"/>
  <c r="BW19633" i="131"/>
  <c r="CY19633" i="131"/>
  <c r="BT19634" i="131"/>
  <c r="CV19634" i="131"/>
  <c r="CH19634" i="131"/>
  <c r="CB19634" i="131"/>
  <c r="CA19634" i="131"/>
  <c r="DD19634" i="131"/>
  <c r="CP19634" i="131"/>
  <c r="DC19634" i="131"/>
  <c r="CQ19636" i="131"/>
  <c r="CV19637" i="131"/>
  <c r="CV19639" i="131"/>
  <c r="BT19641" i="131"/>
  <c r="CV19641" i="131"/>
  <c r="CH19641" i="131"/>
  <c r="CB19641" i="131"/>
  <c r="DD19641" i="131"/>
  <c r="BZ19641" i="131"/>
  <c r="CP19641" i="131"/>
  <c r="DB19641" i="131"/>
  <c r="BX19642" i="131"/>
  <c r="BW19642" i="131"/>
  <c r="CZ19642" i="131"/>
  <c r="CL19642" i="131"/>
  <c r="CI19662" i="131"/>
  <c r="BU19662" i="131"/>
  <c r="CW19662" i="131"/>
  <c r="CQ19662" i="131"/>
  <c r="CC19662" i="131"/>
  <c r="DE19662" i="131"/>
  <c r="DA19662" i="131"/>
  <c r="CK19663" i="131"/>
  <c r="BW19663" i="131"/>
  <c r="CY19663" i="131"/>
  <c r="CH19664" i="131"/>
  <c r="BT19664" i="131"/>
  <c r="CV19664" i="131"/>
  <c r="CP19664" i="131"/>
  <c r="CB19664" i="131"/>
  <c r="DD19664" i="131"/>
  <c r="CO19664" i="131"/>
  <c r="BY19665" i="131"/>
  <c r="BX19665" i="131"/>
  <c r="DA19665" i="131"/>
  <c r="CM19665" i="131"/>
  <c r="CJ19666" i="131"/>
  <c r="BV19666" i="131"/>
  <c r="CX19666" i="131"/>
  <c r="CR19666" i="131"/>
  <c r="CD19666" i="131"/>
  <c r="DF19666" i="131"/>
  <c r="DB19667" i="131"/>
  <c r="CN19667" i="131"/>
  <c r="BZ19667" i="131"/>
  <c r="CH19667" i="131"/>
  <c r="BT19668" i="131"/>
  <c r="CV19668" i="131"/>
  <c r="CH19668" i="131"/>
  <c r="CB19668" i="131"/>
  <c r="CA19668" i="131"/>
  <c r="DD19668" i="131"/>
  <c r="CP19668" i="131"/>
  <c r="CN19668" i="131"/>
  <c r="BX19669" i="131"/>
  <c r="CZ19669" i="131"/>
  <c r="CL19669" i="131"/>
  <c r="CD19669" i="131"/>
  <c r="BZ19670" i="131"/>
  <c r="BY19670" i="131"/>
  <c r="DB19670" i="131"/>
  <c r="CN19670" i="131"/>
  <c r="CV19670" i="131"/>
  <c r="BV19671" i="131"/>
  <c r="CJ19672" i="131"/>
  <c r="BV19672" i="131"/>
  <c r="CX19672" i="131"/>
  <c r="CR19672" i="131"/>
  <c r="DY19667" i="131" s="1"/>
  <c r="CD19672" i="131"/>
  <c r="DP19667" i="131" s="1"/>
  <c r="DF19672" i="131"/>
  <c r="EH19667" i="131" s="1"/>
  <c r="DC19672" i="131"/>
  <c r="CY19693" i="131"/>
  <c r="BT19695" i="131"/>
  <c r="CV19695" i="131"/>
  <c r="CH19695" i="131"/>
  <c r="CB19695" i="131"/>
  <c r="DD19695" i="131"/>
  <c r="CP19695" i="131"/>
  <c r="BZ19695" i="131"/>
  <c r="CI19697" i="131"/>
  <c r="BU19697" i="131"/>
  <c r="CW19697" i="131"/>
  <c r="CQ19697" i="131"/>
  <c r="CC19697" i="131"/>
  <c r="DE19697" i="131"/>
  <c r="CR19697" i="131"/>
  <c r="DA19698" i="131"/>
  <c r="CM19698" i="131"/>
  <c r="BY19698" i="131"/>
  <c r="CM19700" i="131"/>
  <c r="BW19701" i="131"/>
  <c r="BV19701" i="131"/>
  <c r="CY19701" i="131"/>
  <c r="CK19701" i="131"/>
  <c r="CM19702" i="131"/>
  <c r="CX19722" i="131"/>
  <c r="CJ19722" i="131"/>
  <c r="BV19722" i="131"/>
  <c r="DF19722" i="131"/>
  <c r="EH19722" i="131" s="1"/>
  <c r="CR19722" i="131"/>
  <c r="CD19722" i="131"/>
  <c r="CO19723" i="131"/>
  <c r="CA19723" i="131"/>
  <c r="DC19723" i="131"/>
  <c r="CX19723" i="131"/>
  <c r="CY19725" i="131"/>
  <c r="BW19726" i="131"/>
  <c r="CY19726" i="131"/>
  <c r="CK19726" i="131"/>
  <c r="DE19726" i="131"/>
  <c r="CW19727" i="131"/>
  <c r="BW19728" i="131"/>
  <c r="CY19728" i="131"/>
  <c r="CK19728" i="131"/>
  <c r="BT19729" i="131"/>
  <c r="CV19729" i="131"/>
  <c r="CH19729" i="131"/>
  <c r="CB19729" i="131"/>
  <c r="DD19729" i="131"/>
  <c r="CP19729" i="131"/>
  <c r="DB19729" i="131"/>
  <c r="DA19730" i="131"/>
  <c r="CM19730" i="131"/>
  <c r="BY19730" i="131"/>
  <c r="CK19731" i="131"/>
  <c r="BW19731" i="131"/>
  <c r="CY19731" i="131"/>
  <c r="BV19732" i="131"/>
  <c r="BU19732" i="131"/>
  <c r="CX19732" i="131"/>
  <c r="CJ19732" i="131"/>
  <c r="CD19732" i="131"/>
  <c r="DP19727" i="131" s="1"/>
  <c r="CC19732" i="131"/>
  <c r="DF19732" i="131"/>
  <c r="EH19727" i="131" s="1"/>
  <c r="CR19732" i="131"/>
  <c r="DY19727" i="131" s="1"/>
  <c r="CV19752" i="131"/>
  <c r="CK19753" i="131"/>
  <c r="BW19753" i="131"/>
  <c r="CY19753" i="131"/>
  <c r="BT19754" i="131"/>
  <c r="CV19754" i="131"/>
  <c r="CH19754" i="131"/>
  <c r="CB19754" i="131"/>
  <c r="CA19754" i="131"/>
  <c r="DD19754" i="131"/>
  <c r="CP19754" i="131"/>
  <c r="DC19754" i="131"/>
  <c r="CQ19756" i="131"/>
  <c r="CV19757" i="131"/>
  <c r="CO19759" i="131"/>
  <c r="CA19759" i="131"/>
  <c r="DC19759" i="131"/>
  <c r="CY19759" i="131"/>
  <c r="BX19760" i="131"/>
  <c r="BW19760" i="131"/>
  <c r="CZ19760" i="131"/>
  <c r="CL19760" i="131"/>
  <c r="DE19761" i="131"/>
  <c r="DC19762" i="131"/>
  <c r="CO19762" i="131"/>
  <c r="CA19762" i="131"/>
  <c r="BZ19762" i="131"/>
  <c r="BX19762" i="131"/>
  <c r="DA19782" i="131"/>
  <c r="CM19782" i="131"/>
  <c r="BY19782" i="131"/>
  <c r="CA19783" i="131"/>
  <c r="DA19784" i="131"/>
  <c r="CM19784" i="131"/>
  <c r="BY19784" i="131"/>
  <c r="BX19784" i="131"/>
  <c r="CA19786" i="131"/>
  <c r="DC19786" i="131"/>
  <c r="CO19786" i="131"/>
  <c r="CP19787" i="131"/>
  <c r="CL19788" i="131"/>
  <c r="BX19788" i="131"/>
  <c r="CZ19788" i="131"/>
  <c r="DA19789" i="131"/>
  <c r="CL19790" i="131"/>
  <c r="BX19790" i="131"/>
  <c r="CZ19790" i="131"/>
  <c r="BT19791" i="131"/>
  <c r="CV19791" i="131"/>
  <c r="CH19791" i="131"/>
  <c r="CB19791" i="131"/>
  <c r="DD19791" i="131"/>
  <c r="CP19791" i="131"/>
  <c r="CV19812" i="131"/>
  <c r="CH19812" i="131"/>
  <c r="BT19812" i="131"/>
  <c r="DD19812" i="131"/>
  <c r="CP19812" i="131"/>
  <c r="CB19812" i="131"/>
  <c r="CA19812" i="131"/>
  <c r="DC19812" i="131"/>
  <c r="CZ19813" i="131"/>
  <c r="CL19813" i="131"/>
  <c r="BX19813" i="131"/>
  <c r="BW19813" i="131"/>
  <c r="DC19814" i="131"/>
  <c r="CO19814" i="131"/>
  <c r="CA19814" i="131"/>
  <c r="BZ19814" i="131"/>
  <c r="BX19814" i="131"/>
  <c r="CL19815" i="131"/>
  <c r="BX19815" i="131"/>
  <c r="CZ19815" i="131"/>
  <c r="CX19816" i="131"/>
  <c r="CJ19816" i="131"/>
  <c r="BV19816" i="131"/>
  <c r="BW19818" i="131"/>
  <c r="CY19818" i="131"/>
  <c r="CK19818" i="131"/>
  <c r="CV19819" i="131"/>
  <c r="CH19819" i="131"/>
  <c r="BT19819" i="131"/>
  <c r="DD19819" i="131"/>
  <c r="CP19819" i="131"/>
  <c r="CB19819" i="131"/>
  <c r="CA19819" i="131"/>
  <c r="BY19819" i="131"/>
  <c r="CY19820" i="131"/>
  <c r="CK19820" i="131"/>
  <c r="BW19820" i="131"/>
  <c r="BV19820" i="131"/>
  <c r="CO19821" i="131"/>
  <c r="CA19821" i="131"/>
  <c r="DC19821" i="131"/>
  <c r="CY19822" i="131"/>
  <c r="CK19822" i="131"/>
  <c r="BW19822" i="131"/>
  <c r="CX19842" i="131"/>
  <c r="CJ19842" i="131"/>
  <c r="BV19842" i="131"/>
  <c r="BU19842" i="131"/>
  <c r="DF19842" i="131"/>
  <c r="EH19842" i="131" s="1"/>
  <c r="CR19842" i="131"/>
  <c r="CD19842" i="131"/>
  <c r="CC19842" i="131"/>
  <c r="DE19842" i="131"/>
  <c r="DB19843" i="131"/>
  <c r="CN19843" i="131"/>
  <c r="BZ19843" i="131"/>
  <c r="BY19843" i="131"/>
  <c r="CH19843" i="131"/>
  <c r="DA19844" i="131"/>
  <c r="CC19845" i="131"/>
  <c r="CN19846" i="131"/>
  <c r="BZ19846" i="131"/>
  <c r="DB19846" i="131"/>
  <c r="CW19846" i="131"/>
  <c r="CA19847" i="131"/>
  <c r="BY19848" i="131"/>
  <c r="DA19848" i="131"/>
  <c r="BW19848" i="131"/>
  <c r="CM19848" i="131"/>
  <c r="BT19849" i="131"/>
  <c r="CV19849" i="131"/>
  <c r="CH19849" i="131"/>
  <c r="CB19849" i="131"/>
  <c r="DD19849" i="131"/>
  <c r="BZ19849" i="131"/>
  <c r="CP19849" i="131"/>
  <c r="DB19849" i="131"/>
  <c r="CI19851" i="131"/>
  <c r="BU19851" i="131"/>
  <c r="CW19851" i="131"/>
  <c r="CQ19851" i="131"/>
  <c r="CC19851" i="131"/>
  <c r="DE19851" i="131"/>
  <c r="CR19851" i="131"/>
  <c r="CN19852" i="131"/>
  <c r="BZ19852" i="131"/>
  <c r="DB19852" i="131"/>
  <c r="CW19852" i="131"/>
  <c r="BV19872" i="131"/>
  <c r="CX19872" i="131"/>
  <c r="BT19872" i="131"/>
  <c r="CJ19872" i="131"/>
  <c r="CD19872" i="131"/>
  <c r="DF19872" i="131"/>
  <c r="CR19872" i="131"/>
  <c r="DD19872" i="131"/>
  <c r="CM19874" i="131"/>
  <c r="DF19875" i="131"/>
  <c r="BY19876" i="131"/>
  <c r="DA19876" i="131"/>
  <c r="CM19876" i="131"/>
  <c r="CN19877" i="131"/>
  <c r="CL19878" i="131"/>
  <c r="BX19878" i="131"/>
  <c r="CZ19878" i="131"/>
  <c r="CO19879" i="131"/>
  <c r="CA19879" i="131"/>
  <c r="DC19879" i="131"/>
  <c r="BU19879" i="131"/>
  <c r="CJ19880" i="131"/>
  <c r="BV19880" i="131"/>
  <c r="CX19880" i="131"/>
  <c r="CR19880" i="131"/>
  <c r="CD19880" i="131"/>
  <c r="DF19880" i="131"/>
  <c r="CQ19880" i="131"/>
  <c r="CM19881" i="131"/>
  <c r="BY19881" i="131"/>
  <c r="DA19881" i="131"/>
  <c r="DB19882" i="131"/>
  <c r="CO19902" i="131"/>
  <c r="CA19902" i="131"/>
  <c r="DC19902" i="131"/>
  <c r="BW19902" i="131"/>
  <c r="BW19904" i="131"/>
  <c r="CR19905" i="131"/>
  <c r="CV19906" i="131"/>
  <c r="CA19908" i="131"/>
  <c r="DC19908" i="131"/>
  <c r="CO19908" i="131"/>
  <c r="BU19908" i="131"/>
  <c r="CI19909" i="131"/>
  <c r="BU19909" i="131"/>
  <c r="CW19909" i="131"/>
  <c r="CQ19909" i="131"/>
  <c r="CC19909" i="131"/>
  <c r="DE19909" i="131"/>
  <c r="DA19909" i="131"/>
  <c r="CO19911" i="131"/>
  <c r="CA19911" i="131"/>
  <c r="DC19911" i="131"/>
  <c r="BV19911" i="131"/>
  <c r="CJ19912" i="131"/>
  <c r="BV19912" i="131"/>
  <c r="CX19912" i="131"/>
  <c r="CR19912" i="131"/>
  <c r="DY19907" i="131" s="1"/>
  <c r="CD19912" i="131"/>
  <c r="DP19907" i="131" s="1"/>
  <c r="DF19912" i="131"/>
  <c r="EH19907" i="131" s="1"/>
  <c r="DD19912" i="131"/>
  <c r="CI19932" i="131"/>
  <c r="BU19932" i="131"/>
  <c r="CW19932" i="131"/>
  <c r="CQ19932" i="131"/>
  <c r="CC19932" i="131"/>
  <c r="DE19932" i="131"/>
  <c r="DC19932" i="131"/>
  <c r="CM19933" i="131"/>
  <c r="BY19933" i="131"/>
  <c r="DA19933" i="131"/>
  <c r="CH19934" i="131"/>
  <c r="BT19934" i="131"/>
  <c r="CV19934" i="131"/>
  <c r="CP19934" i="131"/>
  <c r="CB19934" i="131"/>
  <c r="DD19934" i="131"/>
  <c r="BX19934" i="131"/>
  <c r="CK19935" i="131"/>
  <c r="BW19935" i="131"/>
  <c r="CY19935" i="131"/>
  <c r="CB19936" i="131"/>
  <c r="CI19939" i="131"/>
  <c r="BU19939" i="131"/>
  <c r="CW19939" i="131"/>
  <c r="CQ19939" i="131"/>
  <c r="CC19939" i="131"/>
  <c r="DE19939" i="131"/>
  <c r="CM19940" i="131"/>
  <c r="BX19941" i="131"/>
  <c r="CZ19941" i="131"/>
  <c r="CL19941" i="131"/>
  <c r="CM19942" i="131"/>
  <c r="CL19962" i="131"/>
  <c r="BX19963" i="131"/>
  <c r="CZ19963" i="131"/>
  <c r="CL19963" i="131"/>
  <c r="CW19964" i="131"/>
  <c r="CI19964" i="131"/>
  <c r="BU19964" i="131"/>
  <c r="DE19964" i="131"/>
  <c r="CQ19964" i="131"/>
  <c r="CC19964" i="131"/>
  <c r="CA19964" i="131"/>
  <c r="CH19966" i="131"/>
  <c r="BT19966" i="131"/>
  <c r="CV19966" i="131"/>
  <c r="CP19966" i="131"/>
  <c r="CB19966" i="131"/>
  <c r="DD19966" i="131"/>
  <c r="BZ19966" i="131"/>
  <c r="BX19968" i="131"/>
  <c r="BU19970" i="131"/>
  <c r="CW19970" i="131"/>
  <c r="CI19970" i="131"/>
  <c r="CC19970" i="131"/>
  <c r="DE19970" i="131"/>
  <c r="CQ19970" i="131"/>
  <c r="CD19970" i="131"/>
  <c r="DC19971" i="131"/>
  <c r="CO19971" i="131"/>
  <c r="CA19971" i="131"/>
  <c r="CJ19971" i="131"/>
  <c r="BW19972" i="131"/>
  <c r="CY19972" i="131"/>
  <c r="CK19972" i="131"/>
  <c r="CM19992" i="131"/>
  <c r="BY19992" i="131"/>
  <c r="DA19992" i="131"/>
  <c r="BX19993" i="131"/>
  <c r="CZ19993" i="131"/>
  <c r="CL19993" i="131"/>
  <c r="CX19994" i="131"/>
  <c r="CJ19994" i="131"/>
  <c r="BV19994" i="131"/>
  <c r="DF19994" i="131"/>
  <c r="CR19994" i="131"/>
  <c r="CD19994" i="131"/>
  <c r="CJ19996" i="131"/>
  <c r="BV19996" i="131"/>
  <c r="CX19996" i="131"/>
  <c r="CR19996" i="131"/>
  <c r="CD19996" i="131"/>
  <c r="DF19996" i="131"/>
  <c r="CB19996" i="131"/>
  <c r="CZ19997" i="131"/>
  <c r="CL19997" i="131"/>
  <c r="BX19997" i="131"/>
  <c r="CA19998" i="131"/>
  <c r="DC19998" i="131"/>
  <c r="BY19998" i="131"/>
  <c r="CO19998" i="131"/>
  <c r="CK19998" i="131"/>
  <c r="BV19999" i="131"/>
  <c r="CX19999" i="131"/>
  <c r="BT19999" i="131"/>
  <c r="CJ19999" i="131"/>
  <c r="CD19999" i="131"/>
  <c r="DF19999" i="131"/>
  <c r="CB19999" i="131"/>
  <c r="CR19999" i="131"/>
  <c r="DD19999" i="131"/>
  <c r="BY20000" i="131"/>
  <c r="DA20000" i="131"/>
  <c r="BW20000" i="131"/>
  <c r="CM20000" i="131"/>
  <c r="CP20022" i="131"/>
  <c r="BZ20023" i="131"/>
  <c r="DB20023" i="131"/>
  <c r="CN20023" i="131"/>
  <c r="CL20023" i="131"/>
  <c r="CZ20024" i="131"/>
  <c r="CY20024" i="131"/>
  <c r="CL20024" i="131"/>
  <c r="BX20024" i="131"/>
  <c r="CI20025" i="131"/>
  <c r="BU20025" i="131"/>
  <c r="CW20025" i="131"/>
  <c r="CQ20025" i="131"/>
  <c r="CC20025" i="131"/>
  <c r="DE20025" i="131"/>
  <c r="CR20025" i="131"/>
  <c r="CK20026" i="131"/>
  <c r="BX20027" i="131"/>
  <c r="CZ20027" i="131"/>
  <c r="CL20027" i="131"/>
  <c r="BU20028" i="131"/>
  <c r="CW20028" i="131"/>
  <c r="CI20028" i="131"/>
  <c r="CB20028" i="131"/>
  <c r="BX20029" i="131"/>
  <c r="CZ20029" i="131"/>
  <c r="CL20029" i="131"/>
  <c r="CW20030" i="131"/>
  <c r="CI20030" i="131"/>
  <c r="BU20030" i="131"/>
  <c r="BT20030" i="131"/>
  <c r="DE20030" i="131"/>
  <c r="DC20030" i="131"/>
  <c r="CQ20030" i="131"/>
  <c r="CC20030" i="131"/>
  <c r="CB20030" i="131"/>
  <c r="CA20030" i="131"/>
  <c r="CM20031" i="131"/>
  <c r="BY20031" i="131"/>
  <c r="DA20031" i="131"/>
  <c r="BZ20032" i="131"/>
  <c r="CC20053" i="131"/>
  <c r="CI20054" i="131"/>
  <c r="CW20055" i="131"/>
  <c r="CI20055" i="131"/>
  <c r="BU20055" i="131"/>
  <c r="DE20055" i="131"/>
  <c r="CQ20055" i="131"/>
  <c r="CC20055" i="131"/>
  <c r="CA20056" i="131"/>
  <c r="DC20056" i="131"/>
  <c r="CO20056" i="131"/>
  <c r="BU20056" i="131"/>
  <c r="CK20057" i="131"/>
  <c r="BW20057" i="131"/>
  <c r="CY20057" i="131"/>
  <c r="CH20058" i="131"/>
  <c r="BT20058" i="131"/>
  <c r="CV20058" i="131"/>
  <c r="CP20058" i="131"/>
  <c r="CB20058" i="131"/>
  <c r="DD20058" i="131"/>
  <c r="CO20058" i="131"/>
  <c r="BU20060" i="131"/>
  <c r="CW20060" i="131"/>
  <c r="CI20060" i="131"/>
  <c r="CC20060" i="131"/>
  <c r="DE20060" i="131"/>
  <c r="CA20060" i="131"/>
  <c r="CQ20060" i="131"/>
  <c r="CB20060" i="131"/>
  <c r="DB20061" i="131"/>
  <c r="CN20061" i="131"/>
  <c r="BZ20061" i="131"/>
  <c r="CH20061" i="131"/>
  <c r="CX20062" i="131"/>
  <c r="CJ20062" i="131"/>
  <c r="BV20062" i="131"/>
  <c r="DF20062" i="131"/>
  <c r="EH20057" i="131" s="1"/>
  <c r="CR20062" i="131"/>
  <c r="DY20057" i="131" s="1"/>
  <c r="CD20062" i="131"/>
  <c r="DP20057" i="131" s="1"/>
  <c r="CX20082" i="131"/>
  <c r="CJ20082" i="131"/>
  <c r="BV20082" i="131"/>
  <c r="DF20082" i="131"/>
  <c r="CR20082" i="131"/>
  <c r="CD20082" i="131"/>
  <c r="DB20083" i="131"/>
  <c r="CN20083" i="131"/>
  <c r="BZ20083" i="131"/>
  <c r="CH20083" i="131"/>
  <c r="BT20085" i="131"/>
  <c r="CV20085" i="131"/>
  <c r="CH20085" i="131"/>
  <c r="CB20085" i="131"/>
  <c r="DD20085" i="131"/>
  <c r="CP20085" i="131"/>
  <c r="CN20085" i="131"/>
  <c r="DA20086" i="131"/>
  <c r="CM20086" i="131"/>
  <c r="BY20086" i="131"/>
  <c r="CW20087" i="131"/>
  <c r="CI20087" i="131"/>
  <c r="BU20087" i="131"/>
  <c r="DE20087" i="131"/>
  <c r="CQ20087" i="131"/>
  <c r="CC20087" i="131"/>
  <c r="CA20087" i="131"/>
  <c r="BY20088" i="131"/>
  <c r="DA20088" i="131"/>
  <c r="CM20088" i="131"/>
  <c r="CW20089" i="131"/>
  <c r="CI20089" i="131"/>
  <c r="BU20089" i="131"/>
  <c r="DE20089" i="131"/>
  <c r="CQ20089" i="131"/>
  <c r="CC20089" i="131"/>
  <c r="BV20090" i="131"/>
  <c r="BX20091" i="131"/>
  <c r="CZ20091" i="131"/>
  <c r="CL20091" i="131"/>
  <c r="BU20092" i="131"/>
  <c r="CW20092" i="131"/>
  <c r="CI20092" i="131"/>
  <c r="CC20092" i="131"/>
  <c r="DE20092" i="131"/>
  <c r="CQ20092" i="131"/>
  <c r="CY20112" i="131"/>
  <c r="CK20112" i="131"/>
  <c r="BW20112" i="131"/>
  <c r="CI20113" i="131"/>
  <c r="BU20113" i="131"/>
  <c r="CW20113" i="131"/>
  <c r="CQ20113" i="131"/>
  <c r="CC20113" i="131"/>
  <c r="DE20113" i="131"/>
  <c r="CN20114" i="131"/>
  <c r="BZ20114" i="131"/>
  <c r="DB20114" i="131"/>
  <c r="BT20114" i="131"/>
  <c r="CP20115" i="131"/>
  <c r="CO20119" i="131"/>
  <c r="CA20119" i="131"/>
  <c r="DC20119" i="131"/>
  <c r="CM20121" i="131"/>
  <c r="BY20121" i="131"/>
  <c r="DA20121" i="131"/>
  <c r="DA20142" i="131"/>
  <c r="CK20143" i="131"/>
  <c r="BW20143" i="131"/>
  <c r="CY20143" i="131"/>
  <c r="DE20143" i="131"/>
  <c r="CN20144" i="131"/>
  <c r="BZ20144" i="131"/>
  <c r="DB20144" i="131"/>
  <c r="BV20144" i="131"/>
  <c r="CI20145" i="131"/>
  <c r="BU20145" i="131"/>
  <c r="CW20145" i="131"/>
  <c r="CQ20145" i="131"/>
  <c r="CC20145" i="131"/>
  <c r="DE20145" i="131"/>
  <c r="DC20145" i="131"/>
  <c r="BY20146" i="131"/>
  <c r="DA20146" i="131"/>
  <c r="CM20146" i="131"/>
  <c r="BV20147" i="131"/>
  <c r="CX20147" i="131"/>
  <c r="CJ20147" i="131"/>
  <c r="CD20147" i="131"/>
  <c r="DF20147" i="131"/>
  <c r="CR20147" i="131"/>
  <c r="CN20148" i="131"/>
  <c r="BZ20148" i="131"/>
  <c r="DB20148" i="131"/>
  <c r="BT20148" i="131"/>
  <c r="BX20149" i="131"/>
  <c r="CJ20150" i="131"/>
  <c r="BV20150" i="131"/>
  <c r="CX20150" i="131"/>
  <c r="CR20150" i="131"/>
  <c r="CD20150" i="131"/>
  <c r="DF20150" i="131"/>
  <c r="EH20146" i="131" s="1"/>
  <c r="DD20150" i="131"/>
  <c r="BU20151" i="131"/>
  <c r="CW20152" i="131"/>
  <c r="CI20152" i="131"/>
  <c r="BU20152" i="131"/>
  <c r="BT20152" i="131"/>
  <c r="DE20152" i="131"/>
  <c r="DC20152" i="131"/>
  <c r="CQ20152" i="131"/>
  <c r="CC20152" i="131"/>
  <c r="CB20152" i="131"/>
  <c r="CA20152" i="131"/>
  <c r="CO20173" i="131"/>
  <c r="CA20173" i="131"/>
  <c r="DC20173" i="131"/>
  <c r="BU20173" i="131"/>
  <c r="CH20174" i="131"/>
  <c r="BT20173" i="131"/>
  <c r="BT20174" i="131"/>
  <c r="CV20174" i="131"/>
  <c r="CP20174" i="131"/>
  <c r="CB20173" i="131"/>
  <c r="CB20174" i="131"/>
  <c r="DD20174" i="131"/>
  <c r="BX20174" i="131"/>
  <c r="CA20175" i="131"/>
  <c r="CL20176" i="131"/>
  <c r="BX20176" i="131"/>
  <c r="CZ20176" i="131"/>
  <c r="CC20176" i="131"/>
  <c r="BV20178" i="131"/>
  <c r="DC18649" i="131"/>
  <c r="CX18650" i="131"/>
  <c r="DF18650" i="131"/>
  <c r="DA18651" i="131"/>
  <c r="CX18652" i="131"/>
  <c r="ED18647" i="131" s="1"/>
  <c r="DF18652" i="131"/>
  <c r="EH18647" i="131" s="1"/>
  <c r="CW18672" i="131"/>
  <c r="DE18672" i="131"/>
  <c r="CH18673" i="131"/>
  <c r="CP18673" i="131"/>
  <c r="DA18673" i="131"/>
  <c r="CK18674" i="131"/>
  <c r="CV18674" i="131"/>
  <c r="EC18673" i="131" s="1"/>
  <c r="DD18674" i="131"/>
  <c r="CN18675" i="131"/>
  <c r="CY18675" i="131"/>
  <c r="CZ18676" i="131"/>
  <c r="CW18677" i="131"/>
  <c r="DE18677" i="131"/>
  <c r="CI18678" i="131"/>
  <c r="CQ18678" i="131"/>
  <c r="DB18678" i="131"/>
  <c r="CL18679" i="131"/>
  <c r="CW18679" i="131"/>
  <c r="DE18679" i="131"/>
  <c r="CO18680" i="131"/>
  <c r="CZ18680" i="131"/>
  <c r="CJ18681" i="131"/>
  <c r="CR18681" i="131"/>
  <c r="DC18681" i="131"/>
  <c r="CO18682" i="131"/>
  <c r="CZ18682" i="131"/>
  <c r="EE18677" i="131" s="1"/>
  <c r="CY18702" i="131"/>
  <c r="DC18703" i="131"/>
  <c r="CX18704" i="131"/>
  <c r="DF18704" i="131"/>
  <c r="EH18703" i="131" s="1"/>
  <c r="DA18705" i="131"/>
  <c r="DB18706" i="131"/>
  <c r="CY18707" i="131"/>
  <c r="CV18708" i="131"/>
  <c r="DD18708" i="131"/>
  <c r="CY18709" i="131"/>
  <c r="DB18710" i="131"/>
  <c r="CW18711" i="131"/>
  <c r="DE18711" i="131"/>
  <c r="DB18712" i="131"/>
  <c r="DA18732" i="131"/>
  <c r="CW18733" i="131"/>
  <c r="DE18733" i="131"/>
  <c r="CZ18734" i="131"/>
  <c r="DC18735" i="131"/>
  <c r="CV18736" i="131"/>
  <c r="DD18736" i="131"/>
  <c r="DA18737" i="131"/>
  <c r="CX18738" i="131"/>
  <c r="DF18738" i="131"/>
  <c r="DA18739" i="131"/>
  <c r="CV18740" i="131"/>
  <c r="DD18740" i="131"/>
  <c r="CY18741" i="131"/>
  <c r="CV18742" i="131"/>
  <c r="EC18737" i="131" s="1"/>
  <c r="DD18742" i="131"/>
  <c r="DC18762" i="131"/>
  <c r="CY18763" i="131"/>
  <c r="DB18764" i="131"/>
  <c r="CW18765" i="131"/>
  <c r="DE18765" i="131"/>
  <c r="CX18766" i="131"/>
  <c r="DF18766" i="131"/>
  <c r="EH18764" i="131" s="1"/>
  <c r="DC18767" i="131"/>
  <c r="CZ18768" i="131"/>
  <c r="DC18769" i="131"/>
  <c r="CX18770" i="131"/>
  <c r="DF18770" i="131"/>
  <c r="EH18766" i="131" s="1"/>
  <c r="DA18771" i="131"/>
  <c r="CX18772" i="131"/>
  <c r="ED18767" i="131" s="1"/>
  <c r="DF18772" i="131"/>
  <c r="EH18767" i="131" s="1"/>
  <c r="CL18792" i="131"/>
  <c r="CW18792" i="131"/>
  <c r="DE18792" i="131"/>
  <c r="CH18793" i="131"/>
  <c r="CP18793" i="131"/>
  <c r="DA18793" i="131"/>
  <c r="CK18794" i="131"/>
  <c r="CV18794" i="131"/>
  <c r="DD18794" i="131"/>
  <c r="CN18795" i="131"/>
  <c r="CY18795" i="131"/>
  <c r="CO18796" i="131"/>
  <c r="CZ18796" i="131"/>
  <c r="CL18797" i="131"/>
  <c r="CW18797" i="131"/>
  <c r="DE18797" i="131"/>
  <c r="CI18798" i="131"/>
  <c r="CQ18798" i="131"/>
  <c r="DB18798" i="131"/>
  <c r="CL18799" i="131"/>
  <c r="CW18799" i="131"/>
  <c r="DE18799" i="131"/>
  <c r="CO18800" i="131"/>
  <c r="CZ18800" i="131"/>
  <c r="EE18796" i="131" s="1"/>
  <c r="CJ18801" i="131"/>
  <c r="CR18801" i="131"/>
  <c r="DC18801" i="131"/>
  <c r="CO18802" i="131"/>
  <c r="CZ18802" i="131"/>
  <c r="CN18822" i="131"/>
  <c r="CY18822" i="131"/>
  <c r="DC18823" i="131"/>
  <c r="CX18824" i="131"/>
  <c r="DF18824" i="131"/>
  <c r="DA18825" i="131"/>
  <c r="DB18826" i="131"/>
  <c r="CY18827" i="131"/>
  <c r="CV18828" i="131"/>
  <c r="DD18828" i="131"/>
  <c r="CY18829" i="131"/>
  <c r="DB18830" i="131"/>
  <c r="CW18831" i="131"/>
  <c r="DE18831" i="131"/>
  <c r="DB18832" i="131"/>
  <c r="DA18852" i="131"/>
  <c r="CW18853" i="131"/>
  <c r="DE18853" i="131"/>
  <c r="CZ18854" i="131"/>
  <c r="DC18855" i="131"/>
  <c r="CV18856" i="131"/>
  <c r="DD18856" i="131"/>
  <c r="DA18857" i="131"/>
  <c r="CX18858" i="131"/>
  <c r="DF18858" i="131"/>
  <c r="DA18859" i="131"/>
  <c r="CV18860" i="131"/>
  <c r="DD18860" i="131"/>
  <c r="CY18861" i="131"/>
  <c r="CV18862" i="131"/>
  <c r="EC18857" i="131" s="1"/>
  <c r="DD18862" i="131"/>
  <c r="DC18882" i="131"/>
  <c r="CY18883" i="131"/>
  <c r="DB18884" i="131"/>
  <c r="CW18885" i="131"/>
  <c r="DE18885" i="131"/>
  <c r="CX18886" i="131"/>
  <c r="DF18886" i="131"/>
  <c r="DC18887" i="131"/>
  <c r="CZ18888" i="131"/>
  <c r="DC18889" i="131"/>
  <c r="CX18890" i="131"/>
  <c r="ED18886" i="131" s="1"/>
  <c r="DF18890" i="131"/>
  <c r="EH18886" i="131" s="1"/>
  <c r="DA18891" i="131"/>
  <c r="CX18892" i="131"/>
  <c r="DF18892" i="131"/>
  <c r="EH18887" i="131" s="1"/>
  <c r="CL18912" i="131"/>
  <c r="CW18912" i="131"/>
  <c r="DE18912" i="131"/>
  <c r="CH18913" i="131"/>
  <c r="CP18913" i="131"/>
  <c r="DA18913" i="131"/>
  <c r="CK18914" i="131"/>
  <c r="CV18914" i="131"/>
  <c r="DD18914" i="131"/>
  <c r="CN18915" i="131"/>
  <c r="CY18915" i="131"/>
  <c r="CZ18916" i="131"/>
  <c r="CW18917" i="131"/>
  <c r="DE18917" i="131"/>
  <c r="CI18918" i="131"/>
  <c r="CQ18918" i="131"/>
  <c r="DB18918" i="131"/>
  <c r="CL18919" i="131"/>
  <c r="CW18919" i="131"/>
  <c r="DE18919" i="131"/>
  <c r="CO18920" i="131"/>
  <c r="CZ18920" i="131"/>
  <c r="CJ18921" i="131"/>
  <c r="CR18921" i="131"/>
  <c r="DC18921" i="131"/>
  <c r="CO18922" i="131"/>
  <c r="CZ18922" i="131"/>
  <c r="CY18942" i="131"/>
  <c r="DC18943" i="131"/>
  <c r="CX18944" i="131"/>
  <c r="DF18944" i="131"/>
  <c r="EH18943" i="131" s="1"/>
  <c r="DA18945" i="131"/>
  <c r="DB18946" i="131"/>
  <c r="CY18947" i="131"/>
  <c r="CV18948" i="131"/>
  <c r="DD18948" i="131"/>
  <c r="CY18949" i="131"/>
  <c r="DB18950" i="131"/>
  <c r="CW18951" i="131"/>
  <c r="DE18951" i="131"/>
  <c r="DB18952" i="131"/>
  <c r="DA18972" i="131"/>
  <c r="CW18973" i="131"/>
  <c r="DE18973" i="131"/>
  <c r="CZ18974" i="131"/>
  <c r="DC18975" i="131"/>
  <c r="CV18976" i="131"/>
  <c r="DD18976" i="131"/>
  <c r="DA18977" i="131"/>
  <c r="CX18978" i="131"/>
  <c r="DF18978" i="131"/>
  <c r="EH18975" i="131" s="1"/>
  <c r="DA18979" i="131"/>
  <c r="CV18980" i="131"/>
  <c r="DD18980" i="131"/>
  <c r="CY18981" i="131"/>
  <c r="CV18982" i="131"/>
  <c r="EC18977" i="131" s="1"/>
  <c r="DD18982" i="131"/>
  <c r="EG18977" i="131" s="1"/>
  <c r="DC19002" i="131"/>
  <c r="CY19003" i="131"/>
  <c r="DB19004" i="131"/>
  <c r="CW19005" i="131"/>
  <c r="DE19005" i="131"/>
  <c r="CX19006" i="131"/>
  <c r="DF19006" i="131"/>
  <c r="DC19007" i="131"/>
  <c r="CZ19008" i="131"/>
  <c r="DC19009" i="131"/>
  <c r="CX19010" i="131"/>
  <c r="DF19010" i="131"/>
  <c r="EH19006" i="131" s="1"/>
  <c r="DA19011" i="131"/>
  <c r="CX19012" i="131"/>
  <c r="DF19012" i="131"/>
  <c r="EH19007" i="131" s="1"/>
  <c r="CL19032" i="131"/>
  <c r="CW19032" i="131"/>
  <c r="DE19032" i="131"/>
  <c r="CH19033" i="131"/>
  <c r="CP19033" i="131"/>
  <c r="DA19033" i="131"/>
  <c r="CK19034" i="131"/>
  <c r="CV19034" i="131"/>
  <c r="EC19033" i="131" s="1"/>
  <c r="DD19034" i="131"/>
  <c r="CN19035" i="131"/>
  <c r="CY19035" i="131"/>
  <c r="CZ19036" i="131"/>
  <c r="CW19037" i="131"/>
  <c r="DE19037" i="131"/>
  <c r="CI19038" i="131"/>
  <c r="CQ19038" i="131"/>
  <c r="DB19038" i="131"/>
  <c r="CL19039" i="131"/>
  <c r="CW19039" i="131"/>
  <c r="DE19039" i="131"/>
  <c r="CO19040" i="131"/>
  <c r="CZ19040" i="131"/>
  <c r="CJ19041" i="131"/>
  <c r="CR19041" i="131"/>
  <c r="DC19041" i="131"/>
  <c r="CO19042" i="131"/>
  <c r="CZ19042" i="131"/>
  <c r="EE19037" i="131" s="1"/>
  <c r="CN19062" i="131"/>
  <c r="CY19062" i="131"/>
  <c r="DC19063" i="131"/>
  <c r="CX19064" i="131"/>
  <c r="DF19064" i="131"/>
  <c r="DA19065" i="131"/>
  <c r="DB19066" i="131"/>
  <c r="CN19067" i="131"/>
  <c r="CY19067" i="131"/>
  <c r="CV19068" i="131"/>
  <c r="DD19068" i="131"/>
  <c r="CY19069" i="131"/>
  <c r="DB19070" i="131"/>
  <c r="CW19071" i="131"/>
  <c r="DE19071" i="131"/>
  <c r="DB19072" i="131"/>
  <c r="DA19092" i="131"/>
  <c r="CW19093" i="131"/>
  <c r="DE19093" i="131"/>
  <c r="CZ19094" i="131"/>
  <c r="DC19095" i="131"/>
  <c r="CV19096" i="131"/>
  <c r="DD19096" i="131"/>
  <c r="DA19097" i="131"/>
  <c r="CX19098" i="131"/>
  <c r="DF19098" i="131"/>
  <c r="EH19095" i="131" s="1"/>
  <c r="DA19099" i="131"/>
  <c r="CV19100" i="131"/>
  <c r="DD19100" i="131"/>
  <c r="CY19101" i="131"/>
  <c r="CV19102" i="131"/>
  <c r="DD19102" i="131"/>
  <c r="DC19122" i="131"/>
  <c r="DB19124" i="131"/>
  <c r="CX19132" i="131"/>
  <c r="DF19132" i="131"/>
  <c r="EH19127" i="131" s="1"/>
  <c r="CW19152" i="131"/>
  <c r="DE19152" i="131"/>
  <c r="CH19153" i="131"/>
  <c r="CP19153" i="131"/>
  <c r="DA19153" i="131"/>
  <c r="CK19154" i="131"/>
  <c r="CV19154" i="131"/>
  <c r="DD19154" i="131"/>
  <c r="CN19155" i="131"/>
  <c r="CY19155" i="131"/>
  <c r="CO19156" i="131"/>
  <c r="CW19157" i="131"/>
  <c r="DE19157" i="131"/>
  <c r="CI19158" i="131"/>
  <c r="CQ19158" i="131"/>
  <c r="DB19158" i="131"/>
  <c r="CL19159" i="131"/>
  <c r="CW19159" i="131"/>
  <c r="DE19159" i="131"/>
  <c r="CO19160" i="131"/>
  <c r="CJ19161" i="131"/>
  <c r="CR19161" i="131"/>
  <c r="DC19161" i="131"/>
  <c r="CO19162" i="131"/>
  <c r="CZ19162" i="131"/>
  <c r="CN19182" i="131"/>
  <c r="CY19182" i="131"/>
  <c r="DC19183" i="131"/>
  <c r="CX19184" i="131"/>
  <c r="ED19183" i="131" s="1"/>
  <c r="DF19184" i="131"/>
  <c r="EH19183" i="131" s="1"/>
  <c r="DA19185" i="131"/>
  <c r="DB19186" i="131"/>
  <c r="CN19187" i="131"/>
  <c r="CY19187" i="131"/>
  <c r="CV19188" i="131"/>
  <c r="DD19188" i="131"/>
  <c r="DB19190" i="131"/>
  <c r="CW19213" i="131"/>
  <c r="DE19213" i="131"/>
  <c r="CZ19214" i="131"/>
  <c r="DC19215" i="131"/>
  <c r="CV19216" i="131"/>
  <c r="DD19216" i="131"/>
  <c r="DA19217" i="131"/>
  <c r="CX19218" i="131"/>
  <c r="DF19218" i="131"/>
  <c r="EH19215" i="131" s="1"/>
  <c r="DA19219" i="131"/>
  <c r="CV19220" i="131"/>
  <c r="DD19220" i="131"/>
  <c r="CY19221" i="131"/>
  <c r="CV19222" i="131"/>
  <c r="DD19222" i="131"/>
  <c r="DC19242" i="131"/>
  <c r="CY19243" i="131"/>
  <c r="DB19244" i="131"/>
  <c r="DF19246" i="131"/>
  <c r="DC19249" i="131"/>
  <c r="CX19250" i="131"/>
  <c r="DF19250" i="131"/>
  <c r="EH19246" i="131" s="1"/>
  <c r="DA19251" i="131"/>
  <c r="CX19252" i="131"/>
  <c r="ED19247" i="131" s="1"/>
  <c r="DF19252" i="131"/>
  <c r="EH19247" i="131" s="1"/>
  <c r="CL19272" i="131"/>
  <c r="CW19272" i="131"/>
  <c r="DE19272" i="131"/>
  <c r="CH19273" i="131"/>
  <c r="CP19273" i="131"/>
  <c r="DA19273" i="131"/>
  <c r="CK19274" i="131"/>
  <c r="CV19274" i="131"/>
  <c r="EC19273" i="131" s="1"/>
  <c r="DD19274" i="131"/>
  <c r="CN19275" i="131"/>
  <c r="CY19275" i="131"/>
  <c r="CO19276" i="131"/>
  <c r="CZ19276" i="131"/>
  <c r="CL19277" i="131"/>
  <c r="CW19277" i="131"/>
  <c r="DE19277" i="131"/>
  <c r="CI19278" i="131"/>
  <c r="CQ19278" i="131"/>
  <c r="DB19278" i="131"/>
  <c r="CL19279" i="131"/>
  <c r="CW19279" i="131"/>
  <c r="DE19279" i="131"/>
  <c r="CO19280" i="131"/>
  <c r="CZ19280" i="131"/>
  <c r="CJ19281" i="131"/>
  <c r="CR19281" i="131"/>
  <c r="DC19281" i="131"/>
  <c r="CO19282" i="131"/>
  <c r="CZ19282" i="131"/>
  <c r="CN19302" i="131"/>
  <c r="CY19302" i="131"/>
  <c r="CJ19303" i="131"/>
  <c r="CR19303" i="131"/>
  <c r="DC19303" i="131"/>
  <c r="CM19304" i="131"/>
  <c r="CX19304" i="131"/>
  <c r="ED19303" i="131" s="1"/>
  <c r="DF19304" i="131"/>
  <c r="CP19305" i="131"/>
  <c r="DA19305" i="131"/>
  <c r="CI19306" i="131"/>
  <c r="CQ19306" i="131"/>
  <c r="DB19306" i="131"/>
  <c r="CN19307" i="131"/>
  <c r="CY19307" i="131"/>
  <c r="CV19308" i="131"/>
  <c r="DD19308" i="131"/>
  <c r="CY19309" i="131"/>
  <c r="DB19310" i="131"/>
  <c r="CW19311" i="131"/>
  <c r="DE19311" i="131"/>
  <c r="CI19312" i="131"/>
  <c r="CQ19312" i="131"/>
  <c r="DB19312" i="131"/>
  <c r="CH19332" i="131"/>
  <c r="CP19332" i="131"/>
  <c r="DA19332" i="131"/>
  <c r="CL19333" i="131"/>
  <c r="CW19333" i="131"/>
  <c r="DE19333" i="131"/>
  <c r="CO19334" i="131"/>
  <c r="CZ19334" i="131"/>
  <c r="CJ19335" i="131"/>
  <c r="CR19335" i="131"/>
  <c r="DC19335" i="131"/>
  <c r="CK19336" i="131"/>
  <c r="CV19336" i="131"/>
  <c r="DD19336" i="131"/>
  <c r="CH19337" i="131"/>
  <c r="CP19337" i="131"/>
  <c r="DA19337" i="131"/>
  <c r="CM19338" i="131"/>
  <c r="CX19338" i="131"/>
  <c r="DF19338" i="131"/>
  <c r="CH19339" i="131"/>
  <c r="CP19339" i="131"/>
  <c r="DA19339" i="131"/>
  <c r="CK19340" i="131"/>
  <c r="CV19340" i="131"/>
  <c r="DD19340" i="131"/>
  <c r="CN19341" i="131"/>
  <c r="CY19341" i="131"/>
  <c r="CK19342" i="131"/>
  <c r="CV19342" i="131"/>
  <c r="EC19337" i="131" s="1"/>
  <c r="DD19342" i="131"/>
  <c r="CJ19362" i="131"/>
  <c r="CR19362" i="131"/>
  <c r="DC19362" i="131"/>
  <c r="CN19363" i="131"/>
  <c r="CY19363" i="131"/>
  <c r="DB19364" i="131"/>
  <c r="CW19365" i="131"/>
  <c r="DE19365" i="131"/>
  <c r="DC19369" i="131"/>
  <c r="CH19393" i="131"/>
  <c r="CP19393" i="131"/>
  <c r="CK19394" i="131"/>
  <c r="CN19395" i="131"/>
  <c r="CW19397" i="131"/>
  <c r="DE19397" i="131"/>
  <c r="CI19398" i="131"/>
  <c r="CQ19398" i="131"/>
  <c r="DB19398" i="131"/>
  <c r="CL19399" i="131"/>
  <c r="CO19400" i="131"/>
  <c r="CJ19401" i="131"/>
  <c r="CR19401" i="131"/>
  <c r="CO19402" i="131"/>
  <c r="CN19422" i="131"/>
  <c r="CY19422" i="131"/>
  <c r="CR19423" i="131"/>
  <c r="DC19423" i="131"/>
  <c r="CM19424" i="131"/>
  <c r="DF19424" i="131"/>
  <c r="CI19426" i="131"/>
  <c r="CQ19426" i="131"/>
  <c r="DB19426" i="131"/>
  <c r="CN19427" i="131"/>
  <c r="BZ19428" i="131"/>
  <c r="CA19431" i="131"/>
  <c r="BW19452" i="131"/>
  <c r="CA19453" i="131"/>
  <c r="BV19454" i="131"/>
  <c r="CD19454" i="131"/>
  <c r="DP19453" i="131" s="1"/>
  <c r="BY19455" i="131"/>
  <c r="BZ19456" i="131"/>
  <c r="BW19457" i="131"/>
  <c r="BT19458" i="131"/>
  <c r="CB19458" i="131"/>
  <c r="BW19459" i="131"/>
  <c r="BZ19460" i="131"/>
  <c r="BU19461" i="131"/>
  <c r="CC19461" i="131"/>
  <c r="CN19461" i="131"/>
  <c r="BZ19462" i="131"/>
  <c r="BY19482" i="131"/>
  <c r="CJ19482" i="131"/>
  <c r="CR19482" i="131"/>
  <c r="BU19483" i="131"/>
  <c r="CC19483" i="131"/>
  <c r="CN19483" i="131"/>
  <c r="CV19484" i="131"/>
  <c r="BV19485" i="131"/>
  <c r="CX19485" i="131"/>
  <c r="CJ19485" i="131"/>
  <c r="CD19485" i="131"/>
  <c r="DF19485" i="131"/>
  <c r="CR19485" i="131"/>
  <c r="CO19486" i="131"/>
  <c r="DB19488" i="131"/>
  <c r="CW19490" i="131"/>
  <c r="CR19491" i="131"/>
  <c r="DA19492" i="131"/>
  <c r="CM19492" i="131"/>
  <c r="BY19492" i="131"/>
  <c r="CK19513" i="131"/>
  <c r="DF19514" i="131"/>
  <c r="DB19515" i="131"/>
  <c r="CN19515" i="131"/>
  <c r="BZ19515" i="131"/>
  <c r="CH19515" i="131"/>
  <c r="CH19516" i="131"/>
  <c r="BT19516" i="131"/>
  <c r="CV19516" i="131"/>
  <c r="CP19516" i="131"/>
  <c r="CB19516" i="131"/>
  <c r="DD19516" i="131"/>
  <c r="CY19516" i="131"/>
  <c r="CA19518" i="131"/>
  <c r="DC19518" i="131"/>
  <c r="CO19518" i="131"/>
  <c r="CK19518" i="131"/>
  <c r="BU19519" i="131"/>
  <c r="BT19519" i="131"/>
  <c r="CW19519" i="131"/>
  <c r="CI19519" i="131"/>
  <c r="CC19519" i="131"/>
  <c r="DE19519" i="131"/>
  <c r="CQ19519" i="131"/>
  <c r="CO19519" i="131"/>
  <c r="BY19520" i="131"/>
  <c r="DA19520" i="131"/>
  <c r="CM19520" i="131"/>
  <c r="CX19521" i="131"/>
  <c r="CJ19521" i="131"/>
  <c r="BV19521" i="131"/>
  <c r="DF19521" i="131"/>
  <c r="CR19521" i="131"/>
  <c r="CD19521" i="131"/>
  <c r="DC19522" i="131"/>
  <c r="EF19517" i="131" s="1"/>
  <c r="CO19522" i="131"/>
  <c r="CA19522" i="131"/>
  <c r="CJ19522" i="131"/>
  <c r="DA19542" i="131"/>
  <c r="CK19543" i="131"/>
  <c r="BW19543" i="131"/>
  <c r="CY19543" i="131"/>
  <c r="CN19544" i="131"/>
  <c r="BZ19544" i="131"/>
  <c r="DB19544" i="131"/>
  <c r="CH19544" i="131"/>
  <c r="CI19545" i="131"/>
  <c r="BU19545" i="131"/>
  <c r="CW19545" i="131"/>
  <c r="CQ19545" i="131"/>
  <c r="CC19545" i="131"/>
  <c r="DE19545" i="131"/>
  <c r="DC19545" i="131"/>
  <c r="DB19547" i="131"/>
  <c r="CN19547" i="131"/>
  <c r="BZ19547" i="131"/>
  <c r="CH19547" i="131"/>
  <c r="BT19548" i="131"/>
  <c r="CV19548" i="131"/>
  <c r="CH19548" i="131"/>
  <c r="CB19548" i="131"/>
  <c r="CA19548" i="131"/>
  <c r="DD19548" i="131"/>
  <c r="CP19548" i="131"/>
  <c r="CN19548" i="131"/>
  <c r="BX19549" i="131"/>
  <c r="CZ19549" i="131"/>
  <c r="CL19549" i="131"/>
  <c r="DF19549" i="131"/>
  <c r="EH19545" i="131" s="1"/>
  <c r="BZ19550" i="131"/>
  <c r="BY19550" i="131"/>
  <c r="DB19550" i="131"/>
  <c r="CN19550" i="131"/>
  <c r="CV19550" i="131"/>
  <c r="CW19552" i="131"/>
  <c r="CI19552" i="131"/>
  <c r="BU19552" i="131"/>
  <c r="DE19552" i="131"/>
  <c r="EG19547" i="131" s="1"/>
  <c r="CA19552" i="131"/>
  <c r="CQ19552" i="131"/>
  <c r="CC19552" i="131"/>
  <c r="DA19552" i="131"/>
  <c r="CV19573" i="131"/>
  <c r="CQ19574" i="131"/>
  <c r="BT19576" i="131"/>
  <c r="CV19576" i="131"/>
  <c r="CH19576" i="131"/>
  <c r="CB19576" i="131"/>
  <c r="CA19576" i="131"/>
  <c r="DD19576" i="131"/>
  <c r="CP19576" i="131"/>
  <c r="CN19576" i="131"/>
  <c r="CW19578" i="131"/>
  <c r="CR19579" i="131"/>
  <c r="DA19581" i="131"/>
  <c r="CY19582" i="131"/>
  <c r="CK19582" i="131"/>
  <c r="BW19582" i="131"/>
  <c r="CO19603" i="131"/>
  <c r="CA19603" i="131"/>
  <c r="DC19603" i="131"/>
  <c r="CI19603" i="131"/>
  <c r="CW19604" i="131"/>
  <c r="CI19604" i="131"/>
  <c r="BU19604" i="131"/>
  <c r="DE19604" i="131"/>
  <c r="CQ19604" i="131"/>
  <c r="CC19604" i="131"/>
  <c r="DA19604" i="131"/>
  <c r="CO19605" i="131"/>
  <c r="CC19606" i="131"/>
  <c r="CI19608" i="131"/>
  <c r="CA19609" i="131"/>
  <c r="BZ19609" i="131"/>
  <c r="DC19609" i="131"/>
  <c r="CO19609" i="131"/>
  <c r="BT19609" i="131"/>
  <c r="CI19611" i="131"/>
  <c r="BU19611" i="131"/>
  <c r="CW19611" i="131"/>
  <c r="CQ19611" i="131"/>
  <c r="CC19611" i="131"/>
  <c r="DE19611" i="131"/>
  <c r="BZ19611" i="131"/>
  <c r="CO19632" i="131"/>
  <c r="CA19632" i="131"/>
  <c r="DC19632" i="131"/>
  <c r="CY19632" i="131"/>
  <c r="BU19634" i="131"/>
  <c r="CW19634" i="131"/>
  <c r="CI19634" i="131"/>
  <c r="CC19634" i="131"/>
  <c r="DE19634" i="131"/>
  <c r="CQ19634" i="131"/>
  <c r="DF19634" i="131"/>
  <c r="DB19635" i="131"/>
  <c r="CN19635" i="131"/>
  <c r="BZ19635" i="131"/>
  <c r="CH19635" i="131"/>
  <c r="CJ19636" i="131"/>
  <c r="BV19636" i="131"/>
  <c r="CX19636" i="131"/>
  <c r="CR19636" i="131"/>
  <c r="CD19636" i="131"/>
  <c r="DF19636" i="131"/>
  <c r="CO19637" i="131"/>
  <c r="CA19637" i="131"/>
  <c r="DC19637" i="131"/>
  <c r="CY19637" i="131"/>
  <c r="CL19638" i="131"/>
  <c r="BX19638" i="131"/>
  <c r="CZ19638" i="131"/>
  <c r="CO19639" i="131"/>
  <c r="CA19639" i="131"/>
  <c r="DC19639" i="131"/>
  <c r="CY19639" i="131"/>
  <c r="BX19640" i="131"/>
  <c r="BW19640" i="131"/>
  <c r="CZ19640" i="131"/>
  <c r="CL19640" i="131"/>
  <c r="CA19641" i="131"/>
  <c r="BY19642" i="131"/>
  <c r="DA19642" i="131"/>
  <c r="CM19642" i="131"/>
  <c r="CP19662" i="131"/>
  <c r="DE19664" i="131"/>
  <c r="BZ19665" i="131"/>
  <c r="DB19665" i="131"/>
  <c r="CN19665" i="131"/>
  <c r="CJ19665" i="131"/>
  <c r="CO19667" i="131"/>
  <c r="CA19667" i="131"/>
  <c r="DC19667" i="131"/>
  <c r="CI19667" i="131"/>
  <c r="BU19668" i="131"/>
  <c r="CW19668" i="131"/>
  <c r="CI19668" i="131"/>
  <c r="CC19668" i="131"/>
  <c r="DE19668" i="131"/>
  <c r="CQ19668" i="131"/>
  <c r="DC19668" i="131"/>
  <c r="CK19670" i="131"/>
  <c r="BU19671" i="131"/>
  <c r="BT19671" i="131"/>
  <c r="CW19671" i="131"/>
  <c r="CI19671" i="131"/>
  <c r="CC19671" i="131"/>
  <c r="CB19671" i="131"/>
  <c r="DE19671" i="131"/>
  <c r="CQ19671" i="131"/>
  <c r="CN19671" i="131"/>
  <c r="CA19672" i="131"/>
  <c r="BY19692" i="131"/>
  <c r="BX19692" i="131"/>
  <c r="DA19692" i="131"/>
  <c r="CM19692" i="131"/>
  <c r="CN19693" i="131"/>
  <c r="BX19694" i="131"/>
  <c r="CZ19694" i="131"/>
  <c r="CL19694" i="131"/>
  <c r="DE19695" i="131"/>
  <c r="CX19696" i="131"/>
  <c r="CN19698" i="131"/>
  <c r="BZ19698" i="131"/>
  <c r="DB19698" i="131"/>
  <c r="CW19698" i="131"/>
  <c r="CK19699" i="131"/>
  <c r="BW19699" i="131"/>
  <c r="CY19699" i="131"/>
  <c r="BT19700" i="131"/>
  <c r="CV19700" i="131"/>
  <c r="CH19700" i="131"/>
  <c r="CB19700" i="131"/>
  <c r="CA19700" i="131"/>
  <c r="DD19700" i="131"/>
  <c r="CP19700" i="131"/>
  <c r="CN19700" i="131"/>
  <c r="BX19701" i="131"/>
  <c r="CZ19701" i="131"/>
  <c r="CL19701" i="131"/>
  <c r="BT19702" i="131"/>
  <c r="CV19702" i="131"/>
  <c r="CH19702" i="131"/>
  <c r="CB19702" i="131"/>
  <c r="CA19702" i="131"/>
  <c r="DD19702" i="131"/>
  <c r="CP19702" i="131"/>
  <c r="DC19702" i="131"/>
  <c r="CK19722" i="131"/>
  <c r="BW19722" i="131"/>
  <c r="CY19722" i="131"/>
  <c r="DA19723" i="131"/>
  <c r="CL19724" i="131"/>
  <c r="BX19724" i="131"/>
  <c r="CZ19724" i="131"/>
  <c r="CN19725" i="131"/>
  <c r="CA19727" i="131"/>
  <c r="BZ19727" i="131"/>
  <c r="DC19727" i="131"/>
  <c r="CO19727" i="131"/>
  <c r="CL19727" i="131"/>
  <c r="BX19728" i="131"/>
  <c r="CZ19728" i="131"/>
  <c r="CL19728" i="131"/>
  <c r="DE19729" i="131"/>
  <c r="CN19730" i="131"/>
  <c r="BZ19730" i="131"/>
  <c r="DB19730" i="131"/>
  <c r="CZ19730" i="131"/>
  <c r="BX19731" i="131"/>
  <c r="CZ19731" i="131"/>
  <c r="CL19731" i="131"/>
  <c r="BW19732" i="131"/>
  <c r="CY19732" i="131"/>
  <c r="CK19732" i="131"/>
  <c r="CO19752" i="131"/>
  <c r="CA19752" i="131"/>
  <c r="DC19752" i="131"/>
  <c r="CY19752" i="131"/>
  <c r="BU19754" i="131"/>
  <c r="CW19754" i="131"/>
  <c r="CI19754" i="131"/>
  <c r="CC19754" i="131"/>
  <c r="DE19754" i="131"/>
  <c r="CQ19754" i="131"/>
  <c r="DF19754" i="131"/>
  <c r="DB19755" i="131"/>
  <c r="CN19755" i="131"/>
  <c r="BZ19755" i="131"/>
  <c r="CH19755" i="131"/>
  <c r="CJ19756" i="131"/>
  <c r="BV19756" i="131"/>
  <c r="CX19756" i="131"/>
  <c r="CR19756" i="131"/>
  <c r="CD19756" i="131"/>
  <c r="DF19756" i="131"/>
  <c r="CO19757" i="131"/>
  <c r="CA19757" i="131"/>
  <c r="DC19757" i="131"/>
  <c r="CY19757" i="131"/>
  <c r="CL19758" i="131"/>
  <c r="BX19758" i="131"/>
  <c r="CZ19758" i="131"/>
  <c r="CN19759" i="131"/>
  <c r="BY19760" i="131"/>
  <c r="DA19760" i="131"/>
  <c r="CM19760" i="131"/>
  <c r="CX19761" i="131"/>
  <c r="CJ19761" i="131"/>
  <c r="BV19761" i="131"/>
  <c r="BU19761" i="131"/>
  <c r="DF19761" i="131"/>
  <c r="CR19761" i="131"/>
  <c r="CD19761" i="131"/>
  <c r="CH19762" i="131"/>
  <c r="DT19757" i="131" s="1"/>
  <c r="BT19762" i="131"/>
  <c r="CV19762" i="131"/>
  <c r="CP19762" i="131"/>
  <c r="CB19762" i="131"/>
  <c r="DD19762" i="131"/>
  <c r="DB19762" i="131"/>
  <c r="EF19757" i="131" s="1"/>
  <c r="DB19782" i="131"/>
  <c r="CN19782" i="131"/>
  <c r="BZ19782" i="131"/>
  <c r="CH19782" i="131"/>
  <c r="CX19783" i="131"/>
  <c r="CJ19783" i="131"/>
  <c r="BV19783" i="131"/>
  <c r="BU19783" i="131"/>
  <c r="DF19783" i="131"/>
  <c r="CR19783" i="131"/>
  <c r="CD19783" i="131"/>
  <c r="CC19783" i="131"/>
  <c r="DE19783" i="131"/>
  <c r="CN19784" i="131"/>
  <c r="BZ19784" i="131"/>
  <c r="DB19784" i="131"/>
  <c r="BV19784" i="131"/>
  <c r="CK19785" i="131"/>
  <c r="BW19785" i="131"/>
  <c r="CY19785" i="131"/>
  <c r="DA19786" i="131"/>
  <c r="DF19787" i="131"/>
  <c r="CI19789" i="131"/>
  <c r="BU19789" i="131"/>
  <c r="CW19789" i="131"/>
  <c r="CQ19789" i="131"/>
  <c r="CC19789" i="131"/>
  <c r="DE19789" i="131"/>
  <c r="CP19789" i="131"/>
  <c r="BY19790" i="131"/>
  <c r="DA19790" i="131"/>
  <c r="CM19790" i="131"/>
  <c r="CN19791" i="131"/>
  <c r="CL19792" i="131"/>
  <c r="BX19792" i="131"/>
  <c r="CZ19792" i="131"/>
  <c r="CI19812" i="131"/>
  <c r="BU19812" i="131"/>
  <c r="CW19812" i="131"/>
  <c r="CQ19812" i="131"/>
  <c r="CC19812" i="131"/>
  <c r="DE19812" i="131"/>
  <c r="CR19812" i="131"/>
  <c r="CM19813" i="131"/>
  <c r="BY19813" i="131"/>
  <c r="DA19813" i="131"/>
  <c r="CH19814" i="131"/>
  <c r="BT19814" i="131"/>
  <c r="CV19814" i="131"/>
  <c r="CP19814" i="131"/>
  <c r="CB19814" i="131"/>
  <c r="DD19814" i="131"/>
  <c r="DB19814" i="131"/>
  <c r="CM19815" i="131"/>
  <c r="BY19815" i="131"/>
  <c r="DA19815" i="131"/>
  <c r="CY19816" i="131"/>
  <c r="CK19816" i="131"/>
  <c r="BW19816" i="131"/>
  <c r="CV19817" i="131"/>
  <c r="CH19817" i="131"/>
  <c r="BT19817" i="131"/>
  <c r="DD19817" i="131"/>
  <c r="CP19817" i="131"/>
  <c r="CB19817" i="131"/>
  <c r="CA19817" i="131"/>
  <c r="DC19817" i="131"/>
  <c r="CZ19818" i="131"/>
  <c r="CL19818" i="131"/>
  <c r="BX19818" i="131"/>
  <c r="CI19819" i="131"/>
  <c r="BU19819" i="131"/>
  <c r="CW19819" i="131"/>
  <c r="CQ19819" i="131"/>
  <c r="CC19819" i="131"/>
  <c r="DE19819" i="131"/>
  <c r="DC19819" i="131"/>
  <c r="CL19820" i="131"/>
  <c r="BX19820" i="131"/>
  <c r="CZ19820" i="131"/>
  <c r="BW19821" i="131"/>
  <c r="CL19822" i="131"/>
  <c r="BX19822" i="131"/>
  <c r="CZ19822" i="131"/>
  <c r="CK19842" i="131"/>
  <c r="BW19842" i="131"/>
  <c r="CY19842" i="131"/>
  <c r="CO19843" i="131"/>
  <c r="CA19843" i="131"/>
  <c r="DC19843" i="131"/>
  <c r="CX19843" i="131"/>
  <c r="CW19844" i="131"/>
  <c r="CI19844" i="131"/>
  <c r="BU19844" i="131"/>
  <c r="BT19844" i="131"/>
  <c r="DE19844" i="131"/>
  <c r="CQ19844" i="131"/>
  <c r="CC19844" i="131"/>
  <c r="CB19844" i="131"/>
  <c r="BZ19844" i="131"/>
  <c r="CZ19845" i="131"/>
  <c r="CL19845" i="131"/>
  <c r="BX19845" i="131"/>
  <c r="BW19845" i="131"/>
  <c r="BV19846" i="131"/>
  <c r="CX19847" i="131"/>
  <c r="CJ19847" i="131"/>
  <c r="BV19847" i="131"/>
  <c r="BU19847" i="131"/>
  <c r="DF19847" i="131"/>
  <c r="CR19847" i="131"/>
  <c r="CD19847" i="131"/>
  <c r="DE19847" i="131"/>
  <c r="CI19848" i="131"/>
  <c r="CA19849" i="131"/>
  <c r="DA19850" i="131"/>
  <c r="CM19850" i="131"/>
  <c r="BY19850" i="131"/>
  <c r="BX19850" i="131"/>
  <c r="BV19852" i="131"/>
  <c r="CC19872" i="131"/>
  <c r="BZ19873" i="131"/>
  <c r="DB19873" i="131"/>
  <c r="CN19873" i="131"/>
  <c r="CJ19873" i="131"/>
  <c r="BU19874" i="131"/>
  <c r="CW19874" i="131"/>
  <c r="CI19874" i="131"/>
  <c r="CC19874" i="131"/>
  <c r="DE19874" i="131"/>
  <c r="CQ19874" i="131"/>
  <c r="DC19874" i="131"/>
  <c r="BX19875" i="131"/>
  <c r="CZ19875" i="131"/>
  <c r="CL19875" i="131"/>
  <c r="CD19875" i="131"/>
  <c r="CI19876" i="131"/>
  <c r="BV19877" i="131"/>
  <c r="CX19877" i="131"/>
  <c r="CJ19877" i="131"/>
  <c r="CD19877" i="131"/>
  <c r="DF19877" i="131"/>
  <c r="CR19877" i="131"/>
  <c r="DD19877" i="131"/>
  <c r="CY19879" i="131"/>
  <c r="CW19881" i="131"/>
  <c r="CJ19882" i="131"/>
  <c r="BV19882" i="131"/>
  <c r="CX19882" i="131"/>
  <c r="CR19882" i="131"/>
  <c r="DY19877" i="131" s="1"/>
  <c r="CD19882" i="131"/>
  <c r="DP19877" i="131" s="1"/>
  <c r="DF19882" i="131"/>
  <c r="EH19877" i="131" s="1"/>
  <c r="CQ19882" i="131"/>
  <c r="CP19902" i="131"/>
  <c r="CM19903" i="131"/>
  <c r="BY19903" i="131"/>
  <c r="DA19903" i="131"/>
  <c r="CH19904" i="131"/>
  <c r="BT19904" i="131"/>
  <c r="CV19904" i="131"/>
  <c r="CP19904" i="131"/>
  <c r="CB19904" i="131"/>
  <c r="DD19904" i="131"/>
  <c r="CZ19904" i="131"/>
  <c r="CK19905" i="131"/>
  <c r="BW19905" i="131"/>
  <c r="CY19905" i="131"/>
  <c r="CA19906" i="131"/>
  <c r="DC19906" i="131"/>
  <c r="CO19906" i="131"/>
  <c r="CK19906" i="131"/>
  <c r="BX19907" i="131"/>
  <c r="CZ19907" i="131"/>
  <c r="CL19907" i="131"/>
  <c r="CX19908" i="131"/>
  <c r="BV19909" i="131"/>
  <c r="CX19909" i="131"/>
  <c r="CJ19909" i="131"/>
  <c r="CD19909" i="131"/>
  <c r="DF19909" i="131"/>
  <c r="CR19909" i="131"/>
  <c r="CP19909" i="131"/>
  <c r="CL19910" i="131"/>
  <c r="BX19910" i="131"/>
  <c r="CZ19910" i="131"/>
  <c r="BT19911" i="131"/>
  <c r="CV19911" i="131"/>
  <c r="CH19911" i="131"/>
  <c r="CB19911" i="131"/>
  <c r="DD19911" i="131"/>
  <c r="CP19911" i="131"/>
  <c r="CY19911" i="131"/>
  <c r="CR19932" i="131"/>
  <c r="CV19933" i="131"/>
  <c r="DB19934" i="131"/>
  <c r="CX19936" i="131"/>
  <c r="CW19936" i="131"/>
  <c r="CJ19936" i="131"/>
  <c r="BV19936" i="131"/>
  <c r="DF19936" i="131"/>
  <c r="DE19936" i="131"/>
  <c r="CR19936" i="131"/>
  <c r="CD19936" i="131"/>
  <c r="CC19936" i="131"/>
  <c r="CJ19937" i="131"/>
  <c r="BW19938" i="131"/>
  <c r="CY19938" i="131"/>
  <c r="CK19938" i="131"/>
  <c r="DC19940" i="131"/>
  <c r="DA19941" i="131"/>
  <c r="CM19941" i="131"/>
  <c r="BY19941" i="131"/>
  <c r="CB19942" i="131"/>
  <c r="BT19962" i="131"/>
  <c r="CV19962" i="131"/>
  <c r="CH19962" i="131"/>
  <c r="CB19962" i="131"/>
  <c r="DD19962" i="131"/>
  <c r="CP19962" i="131"/>
  <c r="CA19962" i="131"/>
  <c r="DA19963" i="131"/>
  <c r="CM19963" i="131"/>
  <c r="BY19963" i="131"/>
  <c r="BU19965" i="131"/>
  <c r="BU19966" i="131"/>
  <c r="CW19966" i="131"/>
  <c r="CI19966" i="131"/>
  <c r="CC19966" i="131"/>
  <c r="DE19966" i="131"/>
  <c r="CQ19966" i="131"/>
  <c r="CO19966" i="131"/>
  <c r="CM19967" i="131"/>
  <c r="BY19967" i="131"/>
  <c r="DA19967" i="131"/>
  <c r="CB19968" i="131"/>
  <c r="CM19969" i="131"/>
  <c r="BY19969" i="131"/>
  <c r="DA19969" i="131"/>
  <c r="CV19971" i="131"/>
  <c r="CH19971" i="131"/>
  <c r="BT19971" i="131"/>
  <c r="DD19971" i="131"/>
  <c r="CP19971" i="131"/>
  <c r="CB19971" i="131"/>
  <c r="BY19971" i="131"/>
  <c r="CZ19972" i="131"/>
  <c r="CL19972" i="131"/>
  <c r="DV19967" i="131" s="1"/>
  <c r="BX19972" i="131"/>
  <c r="BU19992" i="131"/>
  <c r="CY19994" i="131"/>
  <c r="CK19994" i="131"/>
  <c r="BW19994" i="131"/>
  <c r="BW19995" i="131"/>
  <c r="CQ19996" i="131"/>
  <c r="CV19998" i="131"/>
  <c r="CH19998" i="131"/>
  <c r="BT19998" i="131"/>
  <c r="DD19998" i="131"/>
  <c r="CP19998" i="131"/>
  <c r="CB19998" i="131"/>
  <c r="DA19998" i="131"/>
  <c r="CY19999" i="131"/>
  <c r="CK19999" i="131"/>
  <c r="BW19999" i="131"/>
  <c r="CC19999" i="131"/>
  <c r="DB20000" i="131"/>
  <c r="CN20000" i="131"/>
  <c r="BZ20000" i="131"/>
  <c r="BT20000" i="131"/>
  <c r="BT20001" i="131"/>
  <c r="CV20001" i="131"/>
  <c r="CH20001" i="131"/>
  <c r="CB20001" i="131"/>
  <c r="DD20001" i="131"/>
  <c r="BZ20001" i="131"/>
  <c r="CP20001" i="131"/>
  <c r="DB20001" i="131"/>
  <c r="CI20022" i="131"/>
  <c r="BU20022" i="131"/>
  <c r="CW20022" i="131"/>
  <c r="CQ20022" i="131"/>
  <c r="CC20022" i="131"/>
  <c r="DE20022" i="131"/>
  <c r="CA20023" i="131"/>
  <c r="DA20024" i="131"/>
  <c r="CM20024" i="131"/>
  <c r="BY20024" i="131"/>
  <c r="CA20026" i="131"/>
  <c r="DC20026" i="131"/>
  <c r="CO20026" i="131"/>
  <c r="BZ20026" i="131"/>
  <c r="DA20027" i="131"/>
  <c r="CM20027" i="131"/>
  <c r="BY20027" i="131"/>
  <c r="CC20028" i="131"/>
  <c r="DA20029" i="131"/>
  <c r="CM20029" i="131"/>
  <c r="BY20029" i="131"/>
  <c r="CJ20030" i="131"/>
  <c r="BV20030" i="131"/>
  <c r="CX20030" i="131"/>
  <c r="CR20030" i="131"/>
  <c r="CD20030" i="131"/>
  <c r="DP20026" i="131" s="1"/>
  <c r="DF20030" i="131"/>
  <c r="DD20030" i="131"/>
  <c r="CW20032" i="131"/>
  <c r="CI20032" i="131"/>
  <c r="BU20032" i="131"/>
  <c r="BT20032" i="131"/>
  <c r="DE20032" i="131"/>
  <c r="DC20032" i="131"/>
  <c r="CQ20032" i="131"/>
  <c r="CC20032" i="131"/>
  <c r="CB20032" i="131"/>
  <c r="CA20032" i="131"/>
  <c r="CV20052" i="131"/>
  <c r="CH20052" i="131"/>
  <c r="BT20052" i="131"/>
  <c r="DD20052" i="131"/>
  <c r="DB20052" i="131"/>
  <c r="CP20052" i="131"/>
  <c r="CB20052" i="131"/>
  <c r="CA20052" i="131"/>
  <c r="BZ20052" i="131"/>
  <c r="CZ20053" i="131"/>
  <c r="CL20053" i="131"/>
  <c r="BX20053" i="131"/>
  <c r="BW20053" i="131"/>
  <c r="DC20054" i="131"/>
  <c r="CO20054" i="131"/>
  <c r="CA20054" i="131"/>
  <c r="BZ20054" i="131"/>
  <c r="CY20054" i="131"/>
  <c r="CX20055" i="131"/>
  <c r="CJ20055" i="131"/>
  <c r="BV20055" i="131"/>
  <c r="DF20055" i="131"/>
  <c r="CR20055" i="131"/>
  <c r="CD20055" i="131"/>
  <c r="CM20056" i="131"/>
  <c r="BX20057" i="131"/>
  <c r="CZ20057" i="131"/>
  <c r="CL20057" i="131"/>
  <c r="DE20058" i="131"/>
  <c r="BZ20059" i="131"/>
  <c r="DB20059" i="131"/>
  <c r="BX20059" i="131"/>
  <c r="CN20059" i="131"/>
  <c r="CJ20059" i="131"/>
  <c r="CX20060" i="131"/>
  <c r="CJ20060" i="131"/>
  <c r="BV20060" i="131"/>
  <c r="DF20060" i="131"/>
  <c r="CR20060" i="131"/>
  <c r="CD20060" i="131"/>
  <c r="DP20056" i="131" s="1"/>
  <c r="CO20061" i="131"/>
  <c r="CA20061" i="131"/>
  <c r="DC20061" i="131"/>
  <c r="CX20061" i="131"/>
  <c r="CY20062" i="131"/>
  <c r="CK20062" i="131"/>
  <c r="BW20062" i="131"/>
  <c r="BW20083" i="131"/>
  <c r="CL20084" i="131"/>
  <c r="BX20084" i="131"/>
  <c r="CZ20084" i="131"/>
  <c r="CC20085" i="131"/>
  <c r="CW20086" i="131"/>
  <c r="CX20087" i="131"/>
  <c r="CJ20087" i="131"/>
  <c r="BV20087" i="131"/>
  <c r="DF20087" i="131"/>
  <c r="CR20087" i="131"/>
  <c r="CD20087" i="131"/>
  <c r="DB20088" i="131"/>
  <c r="CN20088" i="131"/>
  <c r="BZ20088" i="131"/>
  <c r="BT20088" i="131"/>
  <c r="CX20089" i="131"/>
  <c r="CJ20089" i="131"/>
  <c r="BV20089" i="131"/>
  <c r="DF20089" i="131"/>
  <c r="CR20089" i="131"/>
  <c r="CD20089" i="131"/>
  <c r="BZ20090" i="131"/>
  <c r="CZ20112" i="131"/>
  <c r="CL20112" i="131"/>
  <c r="BX20112" i="131"/>
  <c r="CM20114" i="131"/>
  <c r="DF20115" i="131"/>
  <c r="BY20116" i="131"/>
  <c r="DA20116" i="131"/>
  <c r="BW20116" i="131"/>
  <c r="CM20116" i="131"/>
  <c r="CO20117" i="131"/>
  <c r="CA20117" i="131"/>
  <c r="DC20117" i="131"/>
  <c r="BU20117" i="131"/>
  <c r="CL20118" i="131"/>
  <c r="BX20118" i="131"/>
  <c r="CZ20118" i="131"/>
  <c r="CN20119" i="131"/>
  <c r="BW20121" i="131"/>
  <c r="CJ20122" i="131"/>
  <c r="BV20122" i="131"/>
  <c r="CX20122" i="131"/>
  <c r="CR20122" i="131"/>
  <c r="DY20117" i="131" s="1"/>
  <c r="CD20122" i="131"/>
  <c r="DP20117" i="131" s="1"/>
  <c r="DF20122" i="131"/>
  <c r="EH20117" i="131" s="1"/>
  <c r="CI20142" i="131"/>
  <c r="BU20142" i="131"/>
  <c r="CW20142" i="131"/>
  <c r="CQ20142" i="131"/>
  <c r="CC20142" i="131"/>
  <c r="DE20142" i="131"/>
  <c r="CP20142" i="131"/>
  <c r="BW20144" i="131"/>
  <c r="CR20145" i="131"/>
  <c r="CV20146" i="131"/>
  <c r="CA20148" i="131"/>
  <c r="DC20148" i="131"/>
  <c r="CO20148" i="131"/>
  <c r="BU20148" i="131"/>
  <c r="CI20149" i="131"/>
  <c r="BU20149" i="131"/>
  <c r="CW20149" i="131"/>
  <c r="CQ20149" i="131"/>
  <c r="CC20149" i="131"/>
  <c r="DE20149" i="131"/>
  <c r="DA20149" i="131"/>
  <c r="CO20151" i="131"/>
  <c r="CA20151" i="131"/>
  <c r="DC20151" i="131"/>
  <c r="BV20151" i="131"/>
  <c r="CJ20152" i="131"/>
  <c r="BV20152" i="131"/>
  <c r="CX20152" i="131"/>
  <c r="CR20152" i="131"/>
  <c r="DY20147" i="131" s="1"/>
  <c r="CD20152" i="131"/>
  <c r="DP20147" i="131" s="1"/>
  <c r="DF20152" i="131"/>
  <c r="EH20147" i="131" s="1"/>
  <c r="DD20152" i="131"/>
  <c r="CJ20172" i="131"/>
  <c r="CJ20173" i="131"/>
  <c r="CM20174" i="131"/>
  <c r="CX20175" i="131"/>
  <c r="CW20175" i="131"/>
  <c r="CJ20175" i="131"/>
  <c r="BV20175" i="131"/>
  <c r="BU20175" i="131"/>
  <c r="DF20175" i="131"/>
  <c r="DD20175" i="131"/>
  <c r="CR20175" i="131"/>
  <c r="CD20175" i="131"/>
  <c r="CC20175" i="131"/>
  <c r="CP20175" i="131"/>
  <c r="DF20176" i="131"/>
  <c r="CJ20177" i="131"/>
  <c r="CH20178" i="131"/>
  <c r="BT20178" i="131"/>
  <c r="CV20178" i="131"/>
  <c r="CP20178" i="131"/>
  <c r="CB20178" i="131"/>
  <c r="DD20178" i="131"/>
  <c r="CZ20178" i="131"/>
  <c r="CH18648" i="131"/>
  <c r="CP18648" i="131"/>
  <c r="CK18649" i="131"/>
  <c r="CN18650" i="131"/>
  <c r="CI18651" i="131"/>
  <c r="CQ18651" i="131"/>
  <c r="CN18652" i="131"/>
  <c r="CM18672" i="131"/>
  <c r="CI18673" i="131"/>
  <c r="CQ18673" i="131"/>
  <c r="CL18674" i="131"/>
  <c r="CO18675" i="131"/>
  <c r="CH18676" i="131"/>
  <c r="CP18676" i="131"/>
  <c r="CM18677" i="131"/>
  <c r="CJ18678" i="131"/>
  <c r="CR18678" i="131"/>
  <c r="BT18679" i="131"/>
  <c r="CM18679" i="131"/>
  <c r="CH18680" i="131"/>
  <c r="CP18680" i="131"/>
  <c r="CK18681" i="131"/>
  <c r="CH18682" i="131"/>
  <c r="CP18682" i="131"/>
  <c r="CO18702" i="131"/>
  <c r="CK18703" i="131"/>
  <c r="CN18704" i="131"/>
  <c r="BT18733" i="131"/>
  <c r="CI18737" i="131"/>
  <c r="CQ18737" i="131"/>
  <c r="CN18738" i="131"/>
  <c r="CQ18739" i="131"/>
  <c r="CA18740" i="131"/>
  <c r="CD18741" i="131"/>
  <c r="CO18741" i="131"/>
  <c r="CA18742" i="131"/>
  <c r="CL18742" i="131"/>
  <c r="DV18737" i="131" s="1"/>
  <c r="BZ18762" i="131"/>
  <c r="CK18762" i="131"/>
  <c r="CO18763" i="131"/>
  <c r="CJ18764" i="131"/>
  <c r="CR18764" i="131"/>
  <c r="CM18765" i="131"/>
  <c r="BU18766" i="131"/>
  <c r="CC18766" i="131"/>
  <c r="CN18766" i="131"/>
  <c r="BZ18767" i="131"/>
  <c r="CK18767" i="131"/>
  <c r="CH18768" i="131"/>
  <c r="CP18768" i="131"/>
  <c r="CK18769" i="131"/>
  <c r="CN18770" i="131"/>
  <c r="CI18771" i="131"/>
  <c r="CQ18771" i="131"/>
  <c r="CN18772" i="131"/>
  <c r="CI18793" i="131"/>
  <c r="CQ18793" i="131"/>
  <c r="CL18794" i="131"/>
  <c r="CO18795" i="131"/>
  <c r="CH18796" i="131"/>
  <c r="CP18796" i="131"/>
  <c r="CM18797" i="131"/>
  <c r="CJ18798" i="131"/>
  <c r="CR18798" i="131"/>
  <c r="DY18795" i="131" s="1"/>
  <c r="CM18799" i="131"/>
  <c r="CH18800" i="131"/>
  <c r="CP18800" i="131"/>
  <c r="CK18801" i="131"/>
  <c r="CH18802" i="131"/>
  <c r="CP18802" i="131"/>
  <c r="DX18797" i="131" s="1"/>
  <c r="CO18822" i="131"/>
  <c r="CK18823" i="131"/>
  <c r="CV18823" i="131"/>
  <c r="DD18823" i="131"/>
  <c r="CN18824" i="131"/>
  <c r="CY18824" i="131"/>
  <c r="DB18825" i="131"/>
  <c r="CW18828" i="131"/>
  <c r="DE18828" i="131"/>
  <c r="CZ18829" i="131"/>
  <c r="DC18830" i="131"/>
  <c r="CX18831" i="131"/>
  <c r="DF18831" i="131"/>
  <c r="CR18832" i="131"/>
  <c r="DY18827" i="131" s="1"/>
  <c r="DC18832" i="131"/>
  <c r="CI18852" i="131"/>
  <c r="CQ18852" i="131"/>
  <c r="DB18852" i="131"/>
  <c r="BT18853" i="131"/>
  <c r="CB18853" i="131"/>
  <c r="CM18853" i="131"/>
  <c r="BW18854" i="131"/>
  <c r="CH18854" i="131"/>
  <c r="CP18854" i="131"/>
  <c r="BZ18855" i="131"/>
  <c r="CK18855" i="131"/>
  <c r="CL18856" i="131"/>
  <c r="CI18857" i="131"/>
  <c r="CQ18857" i="131"/>
  <c r="DB18857" i="131"/>
  <c r="CC18858" i="131"/>
  <c r="CN18858" i="131"/>
  <c r="CI18859" i="131"/>
  <c r="CQ18859" i="131"/>
  <c r="CA18860" i="131"/>
  <c r="CL18860" i="131"/>
  <c r="CD18861" i="131"/>
  <c r="CO18861" i="131"/>
  <c r="CA18862" i="131"/>
  <c r="CL18862" i="131"/>
  <c r="BZ18882" i="131"/>
  <c r="CK18882" i="131"/>
  <c r="CO18883" i="131"/>
  <c r="CJ18884" i="131"/>
  <c r="CR18884" i="131"/>
  <c r="DY18883" i="131" s="1"/>
  <c r="CM18885" i="131"/>
  <c r="BU18886" i="131"/>
  <c r="CC18886" i="131"/>
  <c r="CN18886" i="131"/>
  <c r="BZ18887" i="131"/>
  <c r="CK18887" i="131"/>
  <c r="CH18888" i="131"/>
  <c r="CP18888" i="131"/>
  <c r="CK18889" i="131"/>
  <c r="CN18890" i="131"/>
  <c r="CI18891" i="131"/>
  <c r="CQ18891" i="131"/>
  <c r="CN18892" i="131"/>
  <c r="CM18912" i="131"/>
  <c r="CI18913" i="131"/>
  <c r="CQ18913" i="131"/>
  <c r="CL18914" i="131"/>
  <c r="CO18915" i="131"/>
  <c r="CH18916" i="131"/>
  <c r="CP18916" i="131"/>
  <c r="CM18917" i="131"/>
  <c r="CJ18918" i="131"/>
  <c r="CR18918" i="131"/>
  <c r="CB18919" i="131"/>
  <c r="CM18919" i="131"/>
  <c r="CH18920" i="131"/>
  <c r="CP18920" i="131"/>
  <c r="BZ18921" i="131"/>
  <c r="CK18921" i="131"/>
  <c r="CH18922" i="131"/>
  <c r="CP18922" i="131"/>
  <c r="CO18942" i="131"/>
  <c r="CK18943" i="131"/>
  <c r="CN18944" i="131"/>
  <c r="CI18945" i="131"/>
  <c r="CQ18945" i="131"/>
  <c r="CJ18946" i="131"/>
  <c r="CR18946" i="131"/>
  <c r="DY18944" i="131" s="1"/>
  <c r="CO18947" i="131"/>
  <c r="CO18949" i="131"/>
  <c r="CJ18950" i="131"/>
  <c r="CR18950" i="131"/>
  <c r="DC18950" i="131"/>
  <c r="CX18951" i="131"/>
  <c r="DF18951" i="131"/>
  <c r="CJ18952" i="131"/>
  <c r="CR18952" i="131"/>
  <c r="DY18947" i="131" s="1"/>
  <c r="DC18952" i="131"/>
  <c r="CI18972" i="131"/>
  <c r="CQ18972" i="131"/>
  <c r="DB18972" i="131"/>
  <c r="CM18973" i="131"/>
  <c r="BW18974" i="131"/>
  <c r="CH18974" i="131"/>
  <c r="CP18974" i="131"/>
  <c r="BZ18975" i="131"/>
  <c r="CK18975" i="131"/>
  <c r="CL18976" i="131"/>
  <c r="CI18977" i="131"/>
  <c r="CQ18977" i="131"/>
  <c r="CN18978" i="131"/>
  <c r="CI18979" i="131"/>
  <c r="CQ18979" i="131"/>
  <c r="CA18980" i="131"/>
  <c r="CL18980" i="131"/>
  <c r="BV18981" i="131"/>
  <c r="CD18981" i="131"/>
  <c r="CO18981" i="131"/>
  <c r="CA18982" i="131"/>
  <c r="CL18982" i="131"/>
  <c r="BZ19002" i="131"/>
  <c r="CK19002" i="131"/>
  <c r="CO19003" i="131"/>
  <c r="CJ19004" i="131"/>
  <c r="CR19004" i="131"/>
  <c r="CM19005" i="131"/>
  <c r="BU19006" i="131"/>
  <c r="CC19006" i="131"/>
  <c r="CN19006" i="131"/>
  <c r="BZ19007" i="131"/>
  <c r="CK19007" i="131"/>
  <c r="CH19008" i="131"/>
  <c r="CP19008" i="131"/>
  <c r="CK19009" i="131"/>
  <c r="CN19010" i="131"/>
  <c r="CI19011" i="131"/>
  <c r="CQ19011" i="131"/>
  <c r="CN19012" i="131"/>
  <c r="CM19032" i="131"/>
  <c r="CI19033" i="131"/>
  <c r="CQ19033" i="131"/>
  <c r="CL19034" i="131"/>
  <c r="CO19035" i="131"/>
  <c r="CH19036" i="131"/>
  <c r="CP19036" i="131"/>
  <c r="CM19037" i="131"/>
  <c r="CJ19038" i="131"/>
  <c r="CR19038" i="131"/>
  <c r="DY19035" i="131" s="1"/>
  <c r="CM19039" i="131"/>
  <c r="CH19040" i="131"/>
  <c r="CP19040" i="131"/>
  <c r="BZ19041" i="131"/>
  <c r="CK19041" i="131"/>
  <c r="CH19042" i="131"/>
  <c r="CP19042" i="131"/>
  <c r="DX19037" i="131" s="1"/>
  <c r="CO19062" i="131"/>
  <c r="CK19063" i="131"/>
  <c r="CN19064" i="131"/>
  <c r="CI19065" i="131"/>
  <c r="CQ19065" i="131"/>
  <c r="CJ19066" i="131"/>
  <c r="CR19066" i="131"/>
  <c r="CO19067" i="131"/>
  <c r="DE19068" i="131"/>
  <c r="CO19069" i="131"/>
  <c r="CJ19070" i="131"/>
  <c r="CR19070" i="131"/>
  <c r="DC19070" i="131"/>
  <c r="CX19071" i="131"/>
  <c r="DF19071" i="131"/>
  <c r="CJ19072" i="131"/>
  <c r="CR19072" i="131"/>
  <c r="DY19067" i="131" s="1"/>
  <c r="DC19072" i="131"/>
  <c r="CI19092" i="131"/>
  <c r="CQ19092" i="131"/>
  <c r="DB19092" i="131"/>
  <c r="CM19093" i="131"/>
  <c r="CH19094" i="131"/>
  <c r="CP19094" i="131"/>
  <c r="CK19095" i="131"/>
  <c r="DE19096" i="131"/>
  <c r="CI19097" i="131"/>
  <c r="CQ19097" i="131"/>
  <c r="DB19097" i="131"/>
  <c r="CN19098" i="131"/>
  <c r="CI19099" i="131"/>
  <c r="CQ19099" i="131"/>
  <c r="CA19100" i="131"/>
  <c r="BV19101" i="131"/>
  <c r="CD19101" i="131"/>
  <c r="CO19101" i="131"/>
  <c r="CK19122" i="131"/>
  <c r="CO19123" i="131"/>
  <c r="CJ19124" i="131"/>
  <c r="CR19124" i="131"/>
  <c r="DY19123" i="131" s="1"/>
  <c r="DC19124" i="131"/>
  <c r="CM19125" i="131"/>
  <c r="CX19125" i="131"/>
  <c r="DF19125" i="131"/>
  <c r="CN19126" i="131"/>
  <c r="CY19126" i="131"/>
  <c r="CK19127" i="131"/>
  <c r="CH19128" i="131"/>
  <c r="CP19128" i="131"/>
  <c r="CK19129" i="131"/>
  <c r="CN19130" i="131"/>
  <c r="CI19131" i="131"/>
  <c r="CQ19131" i="131"/>
  <c r="CN19132" i="131"/>
  <c r="CO19155" i="131"/>
  <c r="CH19156" i="131"/>
  <c r="DT19154" i="131" s="1"/>
  <c r="CP19156" i="131"/>
  <c r="CJ19158" i="131"/>
  <c r="CR19158" i="131"/>
  <c r="DY19155" i="131" s="1"/>
  <c r="CM19159" i="131"/>
  <c r="CH19160" i="131"/>
  <c r="CP19160" i="131"/>
  <c r="BZ19161" i="131"/>
  <c r="CK19161" i="131"/>
  <c r="CH19162" i="131"/>
  <c r="DT19157" i="131" s="1"/>
  <c r="CP19162" i="131"/>
  <c r="CV19183" i="131"/>
  <c r="DD19183" i="131"/>
  <c r="CN19184" i="131"/>
  <c r="CY19184" i="131"/>
  <c r="DB19185" i="131"/>
  <c r="CW19188" i="131"/>
  <c r="DE19188" i="131"/>
  <c r="DC19190" i="131"/>
  <c r="CX19191" i="131"/>
  <c r="DF19191" i="131"/>
  <c r="DC19192" i="131"/>
  <c r="DB19212" i="131"/>
  <c r="CB19213" i="131"/>
  <c r="BW19214" i="131"/>
  <c r="BZ19215" i="131"/>
  <c r="CI19217" i="131"/>
  <c r="CQ19217" i="131"/>
  <c r="DB19217" i="131"/>
  <c r="BU19218" i="131"/>
  <c r="CC19218" i="131"/>
  <c r="CN19218" i="131"/>
  <c r="CQ19219" i="131"/>
  <c r="CA19220" i="131"/>
  <c r="BV19221" i="131"/>
  <c r="CD19221" i="131"/>
  <c r="CO19221" i="131"/>
  <c r="CA19222" i="131"/>
  <c r="CL19222" i="131"/>
  <c r="CK19242" i="131"/>
  <c r="CO19243" i="131"/>
  <c r="CJ19244" i="131"/>
  <c r="CR19244" i="131"/>
  <c r="CM19245" i="131"/>
  <c r="BU19246" i="131"/>
  <c r="CC19246" i="131"/>
  <c r="CN19246" i="131"/>
  <c r="BZ19247" i="131"/>
  <c r="CK19247" i="131"/>
  <c r="CH19248" i="131"/>
  <c r="CP19248" i="131"/>
  <c r="CK19249" i="131"/>
  <c r="CN19250" i="131"/>
  <c r="CI19251" i="131"/>
  <c r="CQ19251" i="131"/>
  <c r="CN19252" i="131"/>
  <c r="CO19275" i="131"/>
  <c r="CH19276" i="131"/>
  <c r="CP19276" i="131"/>
  <c r="CM19277" i="131"/>
  <c r="CJ19278" i="131"/>
  <c r="CR19278" i="131"/>
  <c r="CM19279" i="131"/>
  <c r="CH19280" i="131"/>
  <c r="CP19280" i="131"/>
  <c r="BZ19281" i="131"/>
  <c r="CK19281" i="131"/>
  <c r="CH19282" i="131"/>
  <c r="CP19282" i="131"/>
  <c r="CO19302" i="131"/>
  <c r="CK19303" i="131"/>
  <c r="CN19304" i="131"/>
  <c r="BZ19335" i="131"/>
  <c r="CA19340" i="131"/>
  <c r="BV19341" i="131"/>
  <c r="CD19341" i="131"/>
  <c r="CA19342" i="131"/>
  <c r="CK19362" i="131"/>
  <c r="CC19366" i="131"/>
  <c r="CN19366" i="131"/>
  <c r="BZ19367" i="131"/>
  <c r="CN19370" i="131"/>
  <c r="CO19395" i="131"/>
  <c r="CP19396" i="131"/>
  <c r="CR19398" i="131"/>
  <c r="DY19395" i="131" s="1"/>
  <c r="BZ19401" i="131"/>
  <c r="CN19424" i="131"/>
  <c r="DB19425" i="131"/>
  <c r="CW19428" i="131"/>
  <c r="DE19428" i="131"/>
  <c r="DC19430" i="131"/>
  <c r="CX19431" i="131"/>
  <c r="DF19431" i="131"/>
  <c r="DC19432" i="131"/>
  <c r="DB19452" i="131"/>
  <c r="CY19485" i="131"/>
  <c r="CK19485" i="131"/>
  <c r="BW19485" i="131"/>
  <c r="CP19486" i="131"/>
  <c r="CW19487" i="131"/>
  <c r="CQ19488" i="131"/>
  <c r="CZ19490" i="131"/>
  <c r="CN19492" i="131"/>
  <c r="BZ19492" i="131"/>
  <c r="DB19492" i="131"/>
  <c r="CH19492" i="131"/>
  <c r="CZ19512" i="131"/>
  <c r="CL19512" i="131"/>
  <c r="BX19512" i="131"/>
  <c r="CV19513" i="131"/>
  <c r="CH19513" i="131"/>
  <c r="BT19513" i="131"/>
  <c r="DD19513" i="131"/>
  <c r="CP19513" i="131"/>
  <c r="CB19513" i="131"/>
  <c r="CZ19513" i="131"/>
  <c r="CY19514" i="131"/>
  <c r="CK19514" i="131"/>
  <c r="BW19514" i="131"/>
  <c r="CO19515" i="131"/>
  <c r="CA19515" i="131"/>
  <c r="DC19515" i="131"/>
  <c r="CI19515" i="131"/>
  <c r="DB19516" i="131"/>
  <c r="CZ19517" i="131"/>
  <c r="CL19517" i="131"/>
  <c r="BX19517" i="131"/>
  <c r="CL19518" i="131"/>
  <c r="BV19519" i="131"/>
  <c r="CX19519" i="131"/>
  <c r="CJ19519" i="131"/>
  <c r="CD19519" i="131"/>
  <c r="DF19519" i="131"/>
  <c r="CR19519" i="131"/>
  <c r="CB19519" i="131"/>
  <c r="CJ19520" i="131"/>
  <c r="CK19521" i="131"/>
  <c r="BW19521" i="131"/>
  <c r="CY19521" i="131"/>
  <c r="CH19522" i="131"/>
  <c r="DT19517" i="131" s="1"/>
  <c r="BT19522" i="131"/>
  <c r="CV19522" i="131"/>
  <c r="CP19522" i="131"/>
  <c r="CB19522" i="131"/>
  <c r="DD19522" i="131"/>
  <c r="CY19522" i="131"/>
  <c r="CP19542" i="131"/>
  <c r="CW19544" i="131"/>
  <c r="CR19545" i="131"/>
  <c r="CO19547" i="131"/>
  <c r="CA19547" i="131"/>
  <c r="DC19547" i="131"/>
  <c r="CI19547" i="131"/>
  <c r="BU19548" i="131"/>
  <c r="CW19548" i="131"/>
  <c r="CI19548" i="131"/>
  <c r="CC19548" i="131"/>
  <c r="DE19548" i="131"/>
  <c r="CQ19548" i="131"/>
  <c r="DC19548" i="131"/>
  <c r="CK19550" i="131"/>
  <c r="CY19551" i="131"/>
  <c r="CJ19552" i="131"/>
  <c r="BV19552" i="131"/>
  <c r="CX19552" i="131"/>
  <c r="CR19552" i="131"/>
  <c r="DY19547" i="131" s="1"/>
  <c r="CD19552" i="131"/>
  <c r="DP19547" i="131" s="1"/>
  <c r="DF19552" i="131"/>
  <c r="EH19547" i="131" s="1"/>
  <c r="CY19573" i="131"/>
  <c r="CR19574" i="131"/>
  <c r="CW19575" i="131"/>
  <c r="BU19576" i="131"/>
  <c r="CW19576" i="131"/>
  <c r="CI19576" i="131"/>
  <c r="CC19576" i="131"/>
  <c r="DE19576" i="131"/>
  <c r="CQ19576" i="131"/>
  <c r="DC19576" i="131"/>
  <c r="BY19577" i="131"/>
  <c r="BX19577" i="131"/>
  <c r="DA19577" i="131"/>
  <c r="CM19577" i="131"/>
  <c r="CZ19578" i="131"/>
  <c r="CX19580" i="131"/>
  <c r="CP19581" i="131"/>
  <c r="CL19582" i="131"/>
  <c r="BX19582" i="131"/>
  <c r="CZ19582" i="131"/>
  <c r="CX19603" i="131"/>
  <c r="CJ19604" i="131"/>
  <c r="BV19604" i="131"/>
  <c r="CX19604" i="131"/>
  <c r="CR19604" i="131"/>
  <c r="CD19604" i="131"/>
  <c r="DF19604" i="131"/>
  <c r="DD19605" i="131"/>
  <c r="DA19606" i="131"/>
  <c r="CM19606" i="131"/>
  <c r="BY19606" i="131"/>
  <c r="DC19608" i="131"/>
  <c r="CO19608" i="131"/>
  <c r="CA19608" i="131"/>
  <c r="CJ19608" i="131"/>
  <c r="CL19609" i="131"/>
  <c r="BW19610" i="131"/>
  <c r="CR19611" i="131"/>
  <c r="DA19612" i="131"/>
  <c r="CM19612" i="131"/>
  <c r="BY19612" i="131"/>
  <c r="CN19632" i="131"/>
  <c r="BY19633" i="131"/>
  <c r="BX19633" i="131"/>
  <c r="DA19633" i="131"/>
  <c r="CM19633" i="131"/>
  <c r="CO19635" i="131"/>
  <c r="CA19635" i="131"/>
  <c r="DC19635" i="131"/>
  <c r="CX19635" i="131"/>
  <c r="CN19637" i="131"/>
  <c r="CN19639" i="131"/>
  <c r="BY19640" i="131"/>
  <c r="DA19640" i="131"/>
  <c r="CM19640" i="131"/>
  <c r="CX19641" i="131"/>
  <c r="CJ19641" i="131"/>
  <c r="BV19641" i="131"/>
  <c r="DF19641" i="131"/>
  <c r="CR19641" i="131"/>
  <c r="CD19641" i="131"/>
  <c r="DE19641" i="131"/>
  <c r="CI19642" i="131"/>
  <c r="DF19662" i="131"/>
  <c r="CM19663" i="131"/>
  <c r="BY19663" i="131"/>
  <c r="DA19663" i="131"/>
  <c r="BV19664" i="131"/>
  <c r="BU19664" i="131"/>
  <c r="CX19664" i="131"/>
  <c r="CJ19664" i="131"/>
  <c r="CD19664" i="131"/>
  <c r="CC19664" i="131"/>
  <c r="DF19664" i="131"/>
  <c r="CR19664" i="131"/>
  <c r="CZ19665" i="131"/>
  <c r="CL19666" i="131"/>
  <c r="BX19666" i="131"/>
  <c r="CZ19666" i="131"/>
  <c r="CX19667" i="131"/>
  <c r="DF19668" i="131"/>
  <c r="DB19669" i="131"/>
  <c r="CN19669" i="131"/>
  <c r="BZ19669" i="131"/>
  <c r="CH19669" i="131"/>
  <c r="DA19670" i="131"/>
  <c r="CO19671" i="131"/>
  <c r="BZ19692" i="131"/>
  <c r="DB19692" i="131"/>
  <c r="CN19692" i="131"/>
  <c r="CJ19692" i="131"/>
  <c r="BU19693" i="131"/>
  <c r="BT19693" i="131"/>
  <c r="CW19693" i="131"/>
  <c r="CI19693" i="131"/>
  <c r="CC19693" i="131"/>
  <c r="DE19693" i="131"/>
  <c r="CQ19693" i="131"/>
  <c r="CO19693" i="131"/>
  <c r="BY19694" i="131"/>
  <c r="DA19694" i="131"/>
  <c r="CM19694" i="131"/>
  <c r="CX19695" i="131"/>
  <c r="CJ19695" i="131"/>
  <c r="BV19695" i="131"/>
  <c r="DF19695" i="131"/>
  <c r="CR19695" i="131"/>
  <c r="CD19695" i="131"/>
  <c r="CM19696" i="131"/>
  <c r="CK19697" i="131"/>
  <c r="BW19697" i="131"/>
  <c r="CY19697" i="131"/>
  <c r="CZ19698" i="131"/>
  <c r="BU19700" i="131"/>
  <c r="CW19700" i="131"/>
  <c r="CI19700" i="131"/>
  <c r="CC19700" i="131"/>
  <c r="DE19700" i="131"/>
  <c r="CQ19700" i="131"/>
  <c r="DC19700" i="131"/>
  <c r="BU19702" i="131"/>
  <c r="CW19702" i="131"/>
  <c r="CI19702" i="131"/>
  <c r="CC19702" i="131"/>
  <c r="DE19702" i="131"/>
  <c r="CQ19702" i="131"/>
  <c r="DF19702" i="131"/>
  <c r="EH19697" i="131" s="1"/>
  <c r="CI19723" i="131"/>
  <c r="BU19723" i="131"/>
  <c r="CW19723" i="131"/>
  <c r="CQ19723" i="131"/>
  <c r="CC19723" i="131"/>
  <c r="DE19723" i="131"/>
  <c r="CP19723" i="131"/>
  <c r="BU19725" i="131"/>
  <c r="BT19725" i="131"/>
  <c r="CW19725" i="131"/>
  <c r="CI19725" i="131"/>
  <c r="CC19725" i="131"/>
  <c r="CB19725" i="131"/>
  <c r="DE19725" i="131"/>
  <c r="CQ19725" i="131"/>
  <c r="CO19725" i="131"/>
  <c r="DA19726" i="131"/>
  <c r="CM19726" i="131"/>
  <c r="BY19726" i="131"/>
  <c r="BT19727" i="131"/>
  <c r="CV19727" i="131"/>
  <c r="CH19727" i="131"/>
  <c r="CB19727" i="131"/>
  <c r="DD19727" i="131"/>
  <c r="CP19727" i="131"/>
  <c r="DB19727" i="131"/>
  <c r="BY19728" i="131"/>
  <c r="DA19728" i="131"/>
  <c r="CM19728" i="131"/>
  <c r="CX19729" i="131"/>
  <c r="CJ19729" i="131"/>
  <c r="BV19729" i="131"/>
  <c r="DF19729" i="131"/>
  <c r="CR19729" i="131"/>
  <c r="CD19729" i="131"/>
  <c r="CO19730" i="131"/>
  <c r="BY19731" i="131"/>
  <c r="DA19731" i="131"/>
  <c r="CM19731" i="131"/>
  <c r="CN19752" i="131"/>
  <c r="BY19753" i="131"/>
  <c r="BX19753" i="131"/>
  <c r="DA19753" i="131"/>
  <c r="CM19753" i="131"/>
  <c r="CO19755" i="131"/>
  <c r="CA19755" i="131"/>
  <c r="DC19755" i="131"/>
  <c r="CX19755" i="131"/>
  <c r="CN19757" i="131"/>
  <c r="BU19759" i="131"/>
  <c r="BT19759" i="131"/>
  <c r="CW19759" i="131"/>
  <c r="CI19759" i="131"/>
  <c r="CC19759" i="131"/>
  <c r="DE19759" i="131"/>
  <c r="CQ19759" i="131"/>
  <c r="CB19759" i="131"/>
  <c r="CI19760" i="131"/>
  <c r="CK19761" i="131"/>
  <c r="BW19761" i="131"/>
  <c r="CY19761" i="131"/>
  <c r="CQ19762" i="131"/>
  <c r="CO19782" i="131"/>
  <c r="CA19782" i="131"/>
  <c r="DC19782" i="131"/>
  <c r="CX19782" i="131"/>
  <c r="CK19783" i="131"/>
  <c r="BW19783" i="131"/>
  <c r="CY19783" i="131"/>
  <c r="CZ19784" i="131"/>
  <c r="BX19785" i="131"/>
  <c r="CZ19785" i="131"/>
  <c r="CL19785" i="131"/>
  <c r="CW19786" i="131"/>
  <c r="CI19786" i="131"/>
  <c r="BU19786" i="131"/>
  <c r="BT19786" i="131"/>
  <c r="DE19786" i="131"/>
  <c r="CQ19786" i="131"/>
  <c r="CC19786" i="131"/>
  <c r="CB19786" i="131"/>
  <c r="BZ19786" i="131"/>
  <c r="BX19787" i="131"/>
  <c r="CZ19787" i="131"/>
  <c r="CL19787" i="131"/>
  <c r="CD19787" i="131"/>
  <c r="CN19788" i="131"/>
  <c r="BZ19788" i="131"/>
  <c r="DB19788" i="131"/>
  <c r="BT19788" i="131"/>
  <c r="BV19789" i="131"/>
  <c r="CX19789" i="131"/>
  <c r="CJ19789" i="131"/>
  <c r="CD19789" i="131"/>
  <c r="DF19789" i="131"/>
  <c r="CR19789" i="131"/>
  <c r="CV19790" i="131"/>
  <c r="CC19791" i="131"/>
  <c r="BY19792" i="131"/>
  <c r="DA19792" i="131"/>
  <c r="CM19792" i="131"/>
  <c r="BT19813" i="131"/>
  <c r="CI19814" i="131"/>
  <c r="BU19814" i="131"/>
  <c r="CW19814" i="131"/>
  <c r="CQ19814" i="131"/>
  <c r="CC19814" i="131"/>
  <c r="DE19814" i="131"/>
  <c r="CW19815" i="131"/>
  <c r="CL19816" i="131"/>
  <c r="BX19816" i="131"/>
  <c r="CZ19816" i="131"/>
  <c r="CI19817" i="131"/>
  <c r="BU19817" i="131"/>
  <c r="CW19817" i="131"/>
  <c r="CQ19817" i="131"/>
  <c r="CC19817" i="131"/>
  <c r="DE19817" i="131"/>
  <c r="CR19817" i="131"/>
  <c r="DA19818" i="131"/>
  <c r="CM19818" i="131"/>
  <c r="BY19818" i="131"/>
  <c r="CR19819" i="131"/>
  <c r="CM19820" i="131"/>
  <c r="BY19820" i="131"/>
  <c r="DA19820" i="131"/>
  <c r="CI19821" i="131"/>
  <c r="BU19821" i="131"/>
  <c r="CW19821" i="131"/>
  <c r="CQ19821" i="131"/>
  <c r="CC19821" i="131"/>
  <c r="DE19821" i="131"/>
  <c r="CP19821" i="131"/>
  <c r="CM19822" i="131"/>
  <c r="BY19822" i="131"/>
  <c r="DA19822" i="131"/>
  <c r="BW19843" i="131"/>
  <c r="CJ19844" i="131"/>
  <c r="BV19844" i="131"/>
  <c r="CX19844" i="131"/>
  <c r="CR19844" i="131"/>
  <c r="CD19844" i="131"/>
  <c r="DF19844" i="131"/>
  <c r="DD19844" i="131"/>
  <c r="CM19845" i="131"/>
  <c r="BY19845" i="131"/>
  <c r="DA19845" i="131"/>
  <c r="CH19846" i="131"/>
  <c r="BT19846" i="131"/>
  <c r="CV19846" i="131"/>
  <c r="CP19846" i="131"/>
  <c r="CB19846" i="131"/>
  <c r="DD19846" i="131"/>
  <c r="CZ19846" i="131"/>
  <c r="CK19847" i="131"/>
  <c r="BW19847" i="131"/>
  <c r="CY19847" i="131"/>
  <c r="DC19848" i="131"/>
  <c r="CO19848" i="131"/>
  <c r="CA19848" i="131"/>
  <c r="CY19848" i="131"/>
  <c r="CX19849" i="131"/>
  <c r="CJ19849" i="131"/>
  <c r="BV19849" i="131"/>
  <c r="BU19849" i="131"/>
  <c r="DF19849" i="131"/>
  <c r="CR19849" i="131"/>
  <c r="CD19849" i="131"/>
  <c r="DE19849" i="131"/>
  <c r="CN19850" i="131"/>
  <c r="BZ19850" i="131"/>
  <c r="DB19850" i="131"/>
  <c r="BV19850" i="131"/>
  <c r="CK19851" i="131"/>
  <c r="BW19851" i="131"/>
  <c r="CY19851" i="131"/>
  <c r="CH19852" i="131"/>
  <c r="BT19852" i="131"/>
  <c r="CV19852" i="131"/>
  <c r="CP19852" i="131"/>
  <c r="CB19852" i="131"/>
  <c r="DD19852" i="131"/>
  <c r="CZ19852" i="131"/>
  <c r="CZ19872" i="131"/>
  <c r="CL19872" i="131"/>
  <c r="BX19872" i="131"/>
  <c r="BW19872" i="131"/>
  <c r="CZ19873" i="131"/>
  <c r="CB19874" i="131"/>
  <c r="DC19876" i="131"/>
  <c r="CO19876" i="131"/>
  <c r="CA19876" i="131"/>
  <c r="BZ19876" i="131"/>
  <c r="CY19876" i="131"/>
  <c r="CC19877" i="131"/>
  <c r="CV19878" i="131"/>
  <c r="CN19879" i="131"/>
  <c r="CI19902" i="131"/>
  <c r="BU19902" i="131"/>
  <c r="CW19902" i="131"/>
  <c r="CQ19902" i="131"/>
  <c r="CC19902" i="131"/>
  <c r="DE19902" i="131"/>
  <c r="BZ19903" i="131"/>
  <c r="DB19903" i="131"/>
  <c r="CN19903" i="131"/>
  <c r="BT19903" i="131"/>
  <c r="BU19904" i="131"/>
  <c r="CW19904" i="131"/>
  <c r="CI19904" i="131"/>
  <c r="CC19904" i="131"/>
  <c r="DE19904" i="131"/>
  <c r="CQ19904" i="131"/>
  <c r="CO19904" i="131"/>
  <c r="BX19905" i="131"/>
  <c r="CZ19905" i="131"/>
  <c r="CL19905" i="131"/>
  <c r="BY19910" i="131"/>
  <c r="DA19910" i="131"/>
  <c r="CM19910" i="131"/>
  <c r="CL19912" i="131"/>
  <c r="BX19912" i="131"/>
  <c r="CZ19912" i="131"/>
  <c r="CK19932" i="131"/>
  <c r="BW19932" i="131"/>
  <c r="CY19932" i="131"/>
  <c r="CO19933" i="131"/>
  <c r="CA19933" i="131"/>
  <c r="DC19933" i="131"/>
  <c r="CJ19934" i="131"/>
  <c r="BV19934" i="131"/>
  <c r="CX19934" i="131"/>
  <c r="CR19934" i="131"/>
  <c r="CD19934" i="131"/>
  <c r="DF19934" i="131"/>
  <c r="CQ19934" i="131"/>
  <c r="CM19935" i="131"/>
  <c r="BY19935" i="131"/>
  <c r="DA19935" i="131"/>
  <c r="CY19936" i="131"/>
  <c r="CK19936" i="131"/>
  <c r="BW19936" i="131"/>
  <c r="DC19937" i="131"/>
  <c r="DB19937" i="131"/>
  <c r="CO19937" i="131"/>
  <c r="CA19937" i="131"/>
  <c r="BY19937" i="131"/>
  <c r="CZ19938" i="131"/>
  <c r="CL19938" i="131"/>
  <c r="BX19938" i="131"/>
  <c r="CK19939" i="131"/>
  <c r="BW19939" i="131"/>
  <c r="CY19939" i="131"/>
  <c r="BU19940" i="131"/>
  <c r="CW19940" i="131"/>
  <c r="CI19940" i="131"/>
  <c r="CC19940" i="131"/>
  <c r="DE19940" i="131"/>
  <c r="CQ19940" i="131"/>
  <c r="CB19940" i="131"/>
  <c r="DB19941" i="131"/>
  <c r="CN19941" i="131"/>
  <c r="BZ19941" i="131"/>
  <c r="CX19942" i="131"/>
  <c r="CW19942" i="131"/>
  <c r="CJ19942" i="131"/>
  <c r="BV19942" i="131"/>
  <c r="DF19942" i="131"/>
  <c r="EH19937" i="131" s="1"/>
  <c r="DE19942" i="131"/>
  <c r="CR19942" i="131"/>
  <c r="DY19937" i="131" s="1"/>
  <c r="CD19942" i="131"/>
  <c r="DP19937" i="131" s="1"/>
  <c r="CC19942" i="131"/>
  <c r="CW19962" i="131"/>
  <c r="CI19962" i="131"/>
  <c r="BU19962" i="131"/>
  <c r="DE19962" i="131"/>
  <c r="CQ19962" i="131"/>
  <c r="CC19962" i="131"/>
  <c r="DB19963" i="131"/>
  <c r="CN19963" i="131"/>
  <c r="BZ19963" i="131"/>
  <c r="CO19965" i="131"/>
  <c r="CA19965" i="131"/>
  <c r="DC19965" i="131"/>
  <c r="BZ19967" i="131"/>
  <c r="DB19967" i="131"/>
  <c r="CN19967" i="131"/>
  <c r="BW19967" i="131"/>
  <c r="CJ19968" i="131"/>
  <c r="BV19968" i="131"/>
  <c r="CX19968" i="131"/>
  <c r="CR19968" i="131"/>
  <c r="CD19968" i="131"/>
  <c r="DF19968" i="131"/>
  <c r="CQ19968" i="131"/>
  <c r="BZ19969" i="131"/>
  <c r="DB19969" i="131"/>
  <c r="CN19969" i="131"/>
  <c r="BW19969" i="131"/>
  <c r="BW19970" i="131"/>
  <c r="CY19970" i="131"/>
  <c r="CK19970" i="131"/>
  <c r="DA19972" i="131"/>
  <c r="CM19972" i="131"/>
  <c r="BY19972" i="131"/>
  <c r="CO19992" i="131"/>
  <c r="CA19992" i="131"/>
  <c r="DC19992" i="131"/>
  <c r="CN19992" i="131"/>
  <c r="BZ19993" i="131"/>
  <c r="DB19993" i="131"/>
  <c r="CN19993" i="131"/>
  <c r="CL19994" i="131"/>
  <c r="BX19994" i="131"/>
  <c r="CZ19994" i="131"/>
  <c r="CI19995" i="131"/>
  <c r="BU19995" i="131"/>
  <c r="CW19995" i="131"/>
  <c r="CQ19995" i="131"/>
  <c r="CC19995" i="131"/>
  <c r="DE19995" i="131"/>
  <c r="CA19995" i="131"/>
  <c r="CW19998" i="131"/>
  <c r="CI19998" i="131"/>
  <c r="BU19998" i="131"/>
  <c r="DE19998" i="131"/>
  <c r="CQ19998" i="131"/>
  <c r="CC19998" i="131"/>
  <c r="BZ19998" i="131"/>
  <c r="CZ19999" i="131"/>
  <c r="CL19999" i="131"/>
  <c r="BX19999" i="131"/>
  <c r="DC20000" i="131"/>
  <c r="CO20000" i="131"/>
  <c r="CA20000" i="131"/>
  <c r="CW20001" i="131"/>
  <c r="CI20001" i="131"/>
  <c r="BU20001" i="131"/>
  <c r="DE20001" i="131"/>
  <c r="CQ20001" i="131"/>
  <c r="CC20001" i="131"/>
  <c r="CA20001" i="131"/>
  <c r="BY20002" i="131"/>
  <c r="DA20002" i="131"/>
  <c r="BW20002" i="131"/>
  <c r="CM20002" i="131"/>
  <c r="BV20022" i="131"/>
  <c r="CX20022" i="131"/>
  <c r="CJ20022" i="131"/>
  <c r="CD20022" i="131"/>
  <c r="DF20022" i="131"/>
  <c r="CR20022" i="131"/>
  <c r="BT20023" i="131"/>
  <c r="CV20023" i="131"/>
  <c r="CH20023" i="131"/>
  <c r="CN20024" i="131"/>
  <c r="BZ20024" i="131"/>
  <c r="DB20024" i="131"/>
  <c r="CK20025" i="131"/>
  <c r="BW20025" i="131"/>
  <c r="CY20025" i="131"/>
  <c r="CV20026" i="131"/>
  <c r="CH20026" i="131"/>
  <c r="BT20026" i="131"/>
  <c r="DB20027" i="131"/>
  <c r="CN20027" i="131"/>
  <c r="BZ20027" i="131"/>
  <c r="CH20027" i="131"/>
  <c r="CY20028" i="131"/>
  <c r="CK20028" i="131"/>
  <c r="BW20028" i="131"/>
  <c r="BV20028" i="131"/>
  <c r="DE20028" i="131"/>
  <c r="CD20028" i="131"/>
  <c r="DF20028" i="131"/>
  <c r="DB20029" i="131"/>
  <c r="CN20029" i="131"/>
  <c r="BZ20029" i="131"/>
  <c r="CH20029" i="131"/>
  <c r="CO20031" i="131"/>
  <c r="CA20031" i="131"/>
  <c r="DC20031" i="131"/>
  <c r="BV20031" i="131"/>
  <c r="CJ20032" i="131"/>
  <c r="BV20032" i="131"/>
  <c r="CX20032" i="131"/>
  <c r="CR20032" i="131"/>
  <c r="DY20027" i="131" s="1"/>
  <c r="CD20032" i="131"/>
  <c r="DP20027" i="131" s="1"/>
  <c r="DF20032" i="131"/>
  <c r="EH20027" i="131" s="1"/>
  <c r="DD20032" i="131"/>
  <c r="EG20027" i="131" s="1"/>
  <c r="CI20052" i="131"/>
  <c r="BU20052" i="131"/>
  <c r="CW20052" i="131"/>
  <c r="CQ20052" i="131"/>
  <c r="CC20052" i="131"/>
  <c r="DE20052" i="131"/>
  <c r="DC20052" i="131"/>
  <c r="CM20053" i="131"/>
  <c r="BY20053" i="131"/>
  <c r="DA20053" i="131"/>
  <c r="CH20054" i="131"/>
  <c r="BT20054" i="131"/>
  <c r="CV20054" i="131"/>
  <c r="CP20054" i="131"/>
  <c r="CB20054" i="131"/>
  <c r="DD20054" i="131"/>
  <c r="BX20054" i="131"/>
  <c r="CK20055" i="131"/>
  <c r="BW20055" i="131"/>
  <c r="CY20055" i="131"/>
  <c r="CB20056" i="131"/>
  <c r="CD20058" i="131"/>
  <c r="DC20059" i="131"/>
  <c r="CO20059" i="131"/>
  <c r="CA20059" i="131"/>
  <c r="CZ20059" i="131"/>
  <c r="CY20060" i="131"/>
  <c r="CK20060" i="131"/>
  <c r="BW20060" i="131"/>
  <c r="BW20061" i="131"/>
  <c r="CL20062" i="131"/>
  <c r="DV20057" i="131" s="1"/>
  <c r="BX20062" i="131"/>
  <c r="CZ20062" i="131"/>
  <c r="CA20083" i="131"/>
  <c r="BY20084" i="131"/>
  <c r="DA20084" i="131"/>
  <c r="CM20084" i="131"/>
  <c r="BV20085" i="131"/>
  <c r="CX20085" i="131"/>
  <c r="CJ20085" i="131"/>
  <c r="CD20085" i="131"/>
  <c r="DP20083" i="131" s="1"/>
  <c r="DF20085" i="131"/>
  <c r="CR20085" i="131"/>
  <c r="DY20083" i="131" s="1"/>
  <c r="BV20086" i="131"/>
  <c r="DC20088" i="131"/>
  <c r="CO20088" i="131"/>
  <c r="CA20088" i="131"/>
  <c r="CI20088" i="131"/>
  <c r="CH20090" i="131"/>
  <c r="BT20090" i="131"/>
  <c r="CV20090" i="131"/>
  <c r="CP20090" i="131"/>
  <c r="CB20090" i="131"/>
  <c r="DD20090" i="131"/>
  <c r="CO20090" i="131"/>
  <c r="BZ20091" i="131"/>
  <c r="DB20091" i="131"/>
  <c r="CN20091" i="131"/>
  <c r="CJ20091" i="131"/>
  <c r="BW20092" i="131"/>
  <c r="DL20087" i="131" s="1"/>
  <c r="CY20092" i="131"/>
  <c r="CK20092" i="131"/>
  <c r="CM20112" i="131"/>
  <c r="BY20112" i="131"/>
  <c r="DA20112" i="131"/>
  <c r="CK20113" i="131"/>
  <c r="BW20113" i="131"/>
  <c r="CY20113" i="131"/>
  <c r="BX20115" i="131"/>
  <c r="CZ20115" i="131"/>
  <c r="BV20115" i="131"/>
  <c r="CL20115" i="131"/>
  <c r="CR20115" i="131"/>
  <c r="CI20116" i="131"/>
  <c r="CN20117" i="131"/>
  <c r="BY20120" i="131"/>
  <c r="DA20120" i="131"/>
  <c r="BW20120" i="131"/>
  <c r="CM20120" i="131"/>
  <c r="CL20121" i="131"/>
  <c r="BW20122" i="131"/>
  <c r="CY20122" i="131"/>
  <c r="CK20122" i="131"/>
  <c r="BV20142" i="131"/>
  <c r="CX20142" i="131"/>
  <c r="CJ20142" i="131"/>
  <c r="CD20142" i="131"/>
  <c r="DF20142" i="131"/>
  <c r="CR20142" i="131"/>
  <c r="CM20143" i="131"/>
  <c r="BY20143" i="131"/>
  <c r="DA20143" i="131"/>
  <c r="CH20144" i="131"/>
  <c r="BT20144" i="131"/>
  <c r="CV20144" i="131"/>
  <c r="CP20144" i="131"/>
  <c r="CB20144" i="131"/>
  <c r="DD20144" i="131"/>
  <c r="CK20145" i="131"/>
  <c r="BW20145" i="131"/>
  <c r="CY20145" i="131"/>
  <c r="CA20146" i="131"/>
  <c r="DC20146" i="131"/>
  <c r="CO20146" i="131"/>
  <c r="BX20147" i="131"/>
  <c r="CZ20147" i="131"/>
  <c r="CL20147" i="131"/>
  <c r="CX20148" i="131"/>
  <c r="BV20149" i="131"/>
  <c r="CX20149" i="131"/>
  <c r="CJ20149" i="131"/>
  <c r="CD20149" i="131"/>
  <c r="DF20149" i="131"/>
  <c r="CR20149" i="131"/>
  <c r="CP20149" i="131"/>
  <c r="CL20150" i="131"/>
  <c r="BX20150" i="131"/>
  <c r="CZ20150" i="131"/>
  <c r="BT20151" i="131"/>
  <c r="CV20151" i="131"/>
  <c r="CH20151" i="131"/>
  <c r="CB20151" i="131"/>
  <c r="DD20151" i="131"/>
  <c r="CP20151" i="131"/>
  <c r="CY20151" i="131"/>
  <c r="CJ20174" i="131"/>
  <c r="BV20174" i="131"/>
  <c r="CX20174" i="131"/>
  <c r="CR20174" i="131"/>
  <c r="CD20174" i="131"/>
  <c r="DF20174" i="131"/>
  <c r="CK20175" i="131"/>
  <c r="BW20174" i="131"/>
  <c r="BW20175" i="131"/>
  <c r="CY20175" i="131"/>
  <c r="CB20175" i="131"/>
  <c r="CN20176" i="131"/>
  <c r="BZ20175" i="131"/>
  <c r="BZ20176" i="131"/>
  <c r="DB20176" i="131"/>
  <c r="BT20176" i="131"/>
  <c r="CA18649" i="131"/>
  <c r="CL18649" i="131"/>
  <c r="BV18650" i="131"/>
  <c r="CD18650" i="131"/>
  <c r="CO18650" i="131"/>
  <c r="BY18651" i="131"/>
  <c r="CJ18651" i="131"/>
  <c r="CR18651" i="131"/>
  <c r="BV18652" i="131"/>
  <c r="CD18652" i="131"/>
  <c r="DP18647" i="131" s="1"/>
  <c r="CO18652" i="131"/>
  <c r="BU18672" i="131"/>
  <c r="CC18672" i="131"/>
  <c r="CN18672" i="131"/>
  <c r="DW18672" i="131" s="1"/>
  <c r="BY18673" i="131"/>
  <c r="CJ18673" i="131"/>
  <c r="CR18673" i="131"/>
  <c r="BT18674" i="131"/>
  <c r="CB18674" i="131"/>
  <c r="CM18674" i="131"/>
  <c r="BW18675" i="131"/>
  <c r="CH18675" i="131"/>
  <c r="CP18675" i="131"/>
  <c r="BX18676" i="131"/>
  <c r="DM18674" i="131" s="1"/>
  <c r="CI18676" i="131"/>
  <c r="CQ18676" i="131"/>
  <c r="BU18677" i="131"/>
  <c r="CC18677" i="131"/>
  <c r="CN18677" i="131"/>
  <c r="BZ18678" i="131"/>
  <c r="CK18678" i="131"/>
  <c r="BU18679" i="131"/>
  <c r="CC18679" i="131"/>
  <c r="CN18679" i="131"/>
  <c r="BX18680" i="131"/>
  <c r="CA18681" i="131"/>
  <c r="BX18682" i="131"/>
  <c r="CI18682" i="131"/>
  <c r="CQ18682" i="131"/>
  <c r="BW18702" i="131"/>
  <c r="CH18702" i="131"/>
  <c r="CP18702" i="131"/>
  <c r="CA18703" i="131"/>
  <c r="CL18703" i="131"/>
  <c r="BV18704" i="131"/>
  <c r="CD18704" i="131"/>
  <c r="CO18704" i="131"/>
  <c r="BY18705" i="131"/>
  <c r="CJ18705" i="131"/>
  <c r="CR18705" i="131"/>
  <c r="BZ18706" i="131"/>
  <c r="CK18706" i="131"/>
  <c r="BW18707" i="131"/>
  <c r="CH18707" i="131"/>
  <c r="CP18707" i="131"/>
  <c r="BT18708" i="131"/>
  <c r="DK18705" i="131" s="1"/>
  <c r="CB18708" i="131"/>
  <c r="CM18708" i="131"/>
  <c r="BW18709" i="131"/>
  <c r="CH18709" i="131"/>
  <c r="CP18709" i="131"/>
  <c r="BZ18710" i="131"/>
  <c r="CK18710" i="131"/>
  <c r="BU18711" i="131"/>
  <c r="CC18711" i="131"/>
  <c r="CN18711" i="131"/>
  <c r="BZ18712" i="131"/>
  <c r="DN18707" i="131" s="1"/>
  <c r="CK18712" i="131"/>
  <c r="BY18732" i="131"/>
  <c r="CJ18732" i="131"/>
  <c r="CR18732" i="131"/>
  <c r="BU18733" i="131"/>
  <c r="CC18733" i="131"/>
  <c r="CN18733" i="131"/>
  <c r="BX18734" i="131"/>
  <c r="CA18735" i="131"/>
  <c r="BT18736" i="131"/>
  <c r="CB18736" i="131"/>
  <c r="DO18734" i="131" s="1"/>
  <c r="CM18736" i="131"/>
  <c r="BY18737" i="131"/>
  <c r="CJ18737" i="131"/>
  <c r="CR18737" i="131"/>
  <c r="BV18738" i="131"/>
  <c r="CD18738" i="131"/>
  <c r="DP18735" i="131" s="1"/>
  <c r="CO18738" i="131"/>
  <c r="BY18739" i="131"/>
  <c r="CR18739" i="131"/>
  <c r="DY18735" i="131" s="1"/>
  <c r="BT18740" i="131"/>
  <c r="CB18740" i="131"/>
  <c r="BW18741" i="131"/>
  <c r="BT18742" i="131"/>
  <c r="CB18742" i="131"/>
  <c r="DO18737" i="131" s="1"/>
  <c r="CA18762" i="131"/>
  <c r="CL18762" i="131"/>
  <c r="BW18763" i="131"/>
  <c r="CH18763" i="131"/>
  <c r="CP18763" i="131"/>
  <c r="BZ18764" i="131"/>
  <c r="CK18764" i="131"/>
  <c r="BU18765" i="131"/>
  <c r="CC18765" i="131"/>
  <c r="CN18765" i="131"/>
  <c r="BV18766" i="131"/>
  <c r="CD18766" i="131"/>
  <c r="DP18764" i="131" s="1"/>
  <c r="CA18767" i="131"/>
  <c r="BX18768" i="131"/>
  <c r="DM18765" i="131" s="1"/>
  <c r="CI18768" i="131"/>
  <c r="CQ18768" i="131"/>
  <c r="CA18769" i="131"/>
  <c r="CL18769" i="131"/>
  <c r="BV18770" i="131"/>
  <c r="CD18770" i="131"/>
  <c r="DP18766" i="131" s="1"/>
  <c r="CO18770" i="131"/>
  <c r="BY18771" i="131"/>
  <c r="CJ18771" i="131"/>
  <c r="CR18771" i="131"/>
  <c r="BV18772" i="131"/>
  <c r="CD18772" i="131"/>
  <c r="DP18767" i="131" s="1"/>
  <c r="CO18772" i="131"/>
  <c r="BU18792" i="131"/>
  <c r="CC18792" i="131"/>
  <c r="CN18792" i="131"/>
  <c r="BY18793" i="131"/>
  <c r="CJ18793" i="131"/>
  <c r="CR18793" i="131"/>
  <c r="BT18794" i="131"/>
  <c r="CB18794" i="131"/>
  <c r="BW18795" i="131"/>
  <c r="CH18795" i="131"/>
  <c r="CP18795" i="131"/>
  <c r="BX18796" i="131"/>
  <c r="DM18794" i="131" s="1"/>
  <c r="CI18796" i="131"/>
  <c r="CQ18796" i="131"/>
  <c r="BU18797" i="131"/>
  <c r="CC18797" i="131"/>
  <c r="CN18797" i="131"/>
  <c r="BZ18798" i="131"/>
  <c r="DN18795" i="131" s="1"/>
  <c r="BU18799" i="131"/>
  <c r="CC18799" i="131"/>
  <c r="BX18800" i="131"/>
  <c r="CA18801" i="131"/>
  <c r="BX18802" i="131"/>
  <c r="DM18797" i="131" s="1"/>
  <c r="BW18822" i="131"/>
  <c r="CA18823" i="131"/>
  <c r="BV18824" i="131"/>
  <c r="CD18824" i="131"/>
  <c r="BY18825" i="131"/>
  <c r="CR18825" i="131"/>
  <c r="BZ18826" i="131"/>
  <c r="CK18826" i="131"/>
  <c r="BW18827" i="131"/>
  <c r="CP18827" i="131"/>
  <c r="BT18828" i="131"/>
  <c r="CB18828" i="131"/>
  <c r="BW18829" i="131"/>
  <c r="CH18829" i="131"/>
  <c r="CP18829" i="131"/>
  <c r="BZ18830" i="131"/>
  <c r="CK18830" i="131"/>
  <c r="BU18831" i="131"/>
  <c r="CC18831" i="131"/>
  <c r="CN18831" i="131"/>
  <c r="BZ18832" i="131"/>
  <c r="BY18852" i="131"/>
  <c r="BU18853" i="131"/>
  <c r="CC18853" i="131"/>
  <c r="BX18854" i="131"/>
  <c r="CA18855" i="131"/>
  <c r="BT18856" i="131"/>
  <c r="CB18856" i="131"/>
  <c r="BY18857" i="131"/>
  <c r="BV18858" i="131"/>
  <c r="DL18855" i="131" s="1"/>
  <c r="CD18858" i="131"/>
  <c r="BY18859" i="131"/>
  <c r="BT18860" i="131"/>
  <c r="CB18860" i="131"/>
  <c r="BW18861" i="131"/>
  <c r="BT18862" i="131"/>
  <c r="DK18857" i="131" s="1"/>
  <c r="CB18862" i="131"/>
  <c r="CA18882" i="131"/>
  <c r="CL18882" i="131"/>
  <c r="BW18883" i="131"/>
  <c r="CH18883" i="131"/>
  <c r="CP18883" i="131"/>
  <c r="BZ18884" i="131"/>
  <c r="CK18884" i="131"/>
  <c r="BU18885" i="131"/>
  <c r="CC18885" i="131"/>
  <c r="CN18885" i="131"/>
  <c r="BV18886" i="131"/>
  <c r="CD18886" i="131"/>
  <c r="CA18887" i="131"/>
  <c r="BX18888" i="131"/>
  <c r="CI18888" i="131"/>
  <c r="CQ18888" i="131"/>
  <c r="CA18889" i="131"/>
  <c r="CL18889" i="131"/>
  <c r="BV18890" i="131"/>
  <c r="CD18890" i="131"/>
  <c r="CO18890" i="131"/>
  <c r="BY18891" i="131"/>
  <c r="CJ18891" i="131"/>
  <c r="CR18891" i="131"/>
  <c r="BV18892" i="131"/>
  <c r="CD18892" i="131"/>
  <c r="DP18887" i="131" s="1"/>
  <c r="CO18892" i="131"/>
  <c r="BU18912" i="131"/>
  <c r="CC18912" i="131"/>
  <c r="CN18912" i="131"/>
  <c r="BY18913" i="131"/>
  <c r="CJ18913" i="131"/>
  <c r="CR18913" i="131"/>
  <c r="BT18914" i="131"/>
  <c r="CB18914" i="131"/>
  <c r="CM18914" i="131"/>
  <c r="BW18915" i="131"/>
  <c r="CH18915" i="131"/>
  <c r="CP18915" i="131"/>
  <c r="BX18916" i="131"/>
  <c r="CI18916" i="131"/>
  <c r="CQ18916" i="131"/>
  <c r="BU18917" i="131"/>
  <c r="CC18917" i="131"/>
  <c r="CN18917" i="131"/>
  <c r="BZ18918" i="131"/>
  <c r="CK18918" i="131"/>
  <c r="BU18919" i="131"/>
  <c r="CC18919" i="131"/>
  <c r="CN18919" i="131"/>
  <c r="BX18920" i="131"/>
  <c r="CA18921" i="131"/>
  <c r="BX18922" i="131"/>
  <c r="DM18917" i="131" s="1"/>
  <c r="CI18922" i="131"/>
  <c r="CQ18922" i="131"/>
  <c r="BW18942" i="131"/>
  <c r="CH18942" i="131"/>
  <c r="CP18942" i="131"/>
  <c r="CA18943" i="131"/>
  <c r="BV18944" i="131"/>
  <c r="CD18944" i="131"/>
  <c r="CO18944" i="131"/>
  <c r="BY18945" i="131"/>
  <c r="CJ18945" i="131"/>
  <c r="CR18945" i="131"/>
  <c r="BZ18946" i="131"/>
  <c r="CK18946" i="131"/>
  <c r="BW18947" i="131"/>
  <c r="CH18947" i="131"/>
  <c r="CP18947" i="131"/>
  <c r="BT18948" i="131"/>
  <c r="CB18948" i="131"/>
  <c r="CM18948" i="131"/>
  <c r="BW18949" i="131"/>
  <c r="CH18949" i="131"/>
  <c r="CP18949" i="131"/>
  <c r="BZ18950" i="131"/>
  <c r="CK18950" i="131"/>
  <c r="BU18951" i="131"/>
  <c r="CC18951" i="131"/>
  <c r="CN18951" i="131"/>
  <c r="BZ18952" i="131"/>
  <c r="CK18952" i="131"/>
  <c r="BY18972" i="131"/>
  <c r="CJ18972" i="131"/>
  <c r="CR18972" i="131"/>
  <c r="BU18973" i="131"/>
  <c r="CC18973" i="131"/>
  <c r="CN18973" i="131"/>
  <c r="BX18974" i="131"/>
  <c r="CI18974" i="131"/>
  <c r="CQ18974" i="131"/>
  <c r="CA18975" i="131"/>
  <c r="CL18975" i="131"/>
  <c r="BT18976" i="131"/>
  <c r="CB18976" i="131"/>
  <c r="CM18976" i="131"/>
  <c r="BY18977" i="131"/>
  <c r="CJ18977" i="131"/>
  <c r="CR18977" i="131"/>
  <c r="BV18978" i="131"/>
  <c r="CD18978" i="131"/>
  <c r="CO18978" i="131"/>
  <c r="BY18979" i="131"/>
  <c r="CJ18979" i="131"/>
  <c r="CR18979" i="131"/>
  <c r="BT18980" i="131"/>
  <c r="CB18980" i="131"/>
  <c r="CM18980" i="131"/>
  <c r="BW18981" i="131"/>
  <c r="CH18981" i="131"/>
  <c r="CP18981" i="131"/>
  <c r="BT18982" i="131"/>
  <c r="CB18982" i="131"/>
  <c r="CM18982" i="131"/>
  <c r="CA19002" i="131"/>
  <c r="CL19002" i="131"/>
  <c r="DV19002" i="131" s="1"/>
  <c r="BW19003" i="131"/>
  <c r="CH19003" i="131"/>
  <c r="CP19003" i="131"/>
  <c r="BZ19004" i="131"/>
  <c r="CK19004" i="131"/>
  <c r="BU19005" i="131"/>
  <c r="CC19005" i="131"/>
  <c r="CN19005" i="131"/>
  <c r="BV19006" i="131"/>
  <c r="CD19006" i="131"/>
  <c r="CO19006" i="131"/>
  <c r="CA19007" i="131"/>
  <c r="CL19007" i="131"/>
  <c r="BX19008" i="131"/>
  <c r="CI19008" i="131"/>
  <c r="CQ19008" i="131"/>
  <c r="CA19009" i="131"/>
  <c r="CL19009" i="131"/>
  <c r="BV19010" i="131"/>
  <c r="CD19010" i="131"/>
  <c r="CO19010" i="131"/>
  <c r="BY19011" i="131"/>
  <c r="CJ19011" i="131"/>
  <c r="CR19011" i="131"/>
  <c r="BV19012" i="131"/>
  <c r="CD19012" i="131"/>
  <c r="DP19007" i="131" s="1"/>
  <c r="CO19012" i="131"/>
  <c r="BU19032" i="131"/>
  <c r="CC19032" i="131"/>
  <c r="CN19032" i="131"/>
  <c r="BY19033" i="131"/>
  <c r="CJ19033" i="131"/>
  <c r="CR19033" i="131"/>
  <c r="BT19034" i="131"/>
  <c r="CB19034" i="131"/>
  <c r="CM19034" i="131"/>
  <c r="BW19035" i="131"/>
  <c r="CH19035" i="131"/>
  <c r="CP19035" i="131"/>
  <c r="BX19036" i="131"/>
  <c r="DM19034" i="131" s="1"/>
  <c r="CI19036" i="131"/>
  <c r="CQ19036" i="131"/>
  <c r="BU19037" i="131"/>
  <c r="CC19037" i="131"/>
  <c r="CN19037" i="131"/>
  <c r="BZ19038" i="131"/>
  <c r="BU19039" i="131"/>
  <c r="CC19039" i="131"/>
  <c r="BX19040" i="131"/>
  <c r="CA19041" i="131"/>
  <c r="BX19042" i="131"/>
  <c r="BW19062" i="131"/>
  <c r="CA19063" i="131"/>
  <c r="BV19064" i="131"/>
  <c r="CD19064" i="131"/>
  <c r="CO19064" i="131"/>
  <c r="BY19065" i="131"/>
  <c r="CJ19065" i="131"/>
  <c r="CR19065" i="131"/>
  <c r="BZ19066" i="131"/>
  <c r="CK19066" i="131"/>
  <c r="BW19067" i="131"/>
  <c r="CH19067" i="131"/>
  <c r="CP19067" i="131"/>
  <c r="BT19068" i="131"/>
  <c r="CB19068" i="131"/>
  <c r="CM19068" i="131"/>
  <c r="BW19069" i="131"/>
  <c r="CH19069" i="131"/>
  <c r="CP19069" i="131"/>
  <c r="BZ19070" i="131"/>
  <c r="CK19070" i="131"/>
  <c r="BU19071" i="131"/>
  <c r="CC19071" i="131"/>
  <c r="CN19071" i="131"/>
  <c r="BZ19072" i="131"/>
  <c r="CK19072" i="131"/>
  <c r="BY19092" i="131"/>
  <c r="CJ19092" i="131"/>
  <c r="CR19092" i="131"/>
  <c r="BU19093" i="131"/>
  <c r="CC19093" i="131"/>
  <c r="CN19093" i="131"/>
  <c r="DW19092" i="131" s="1"/>
  <c r="BX19094" i="131"/>
  <c r="CI19094" i="131"/>
  <c r="CQ19094" i="131"/>
  <c r="CA19095" i="131"/>
  <c r="BT19096" i="131"/>
  <c r="CB19096" i="131"/>
  <c r="CM19096" i="131"/>
  <c r="BY19097" i="131"/>
  <c r="CJ19097" i="131"/>
  <c r="CR19097" i="131"/>
  <c r="BV19098" i="131"/>
  <c r="CD19098" i="131"/>
  <c r="CO19098" i="131"/>
  <c r="BY19099" i="131"/>
  <c r="CJ19099" i="131"/>
  <c r="CR19099" i="131"/>
  <c r="BT19100" i="131"/>
  <c r="DK19096" i="131" s="1"/>
  <c r="CB19100" i="131"/>
  <c r="BW19101" i="131"/>
  <c r="BT19102" i="131"/>
  <c r="CB19102" i="131"/>
  <c r="DO19097" i="131" s="1"/>
  <c r="CA19122" i="131"/>
  <c r="CL19122" i="131"/>
  <c r="CH19123" i="131"/>
  <c r="CP19123" i="131"/>
  <c r="BZ19124" i="131"/>
  <c r="CK19124" i="131"/>
  <c r="CN19125" i="131"/>
  <c r="CO19126" i="131"/>
  <c r="CI19128" i="131"/>
  <c r="CQ19128" i="131"/>
  <c r="CL19129" i="131"/>
  <c r="CO19130" i="131"/>
  <c r="CJ19131" i="131"/>
  <c r="CR19131" i="131"/>
  <c r="BV19132" i="131"/>
  <c r="DL19127" i="131" s="1"/>
  <c r="CD19132" i="131"/>
  <c r="DP19127" i="131" s="1"/>
  <c r="CO19132" i="131"/>
  <c r="BU19152" i="131"/>
  <c r="CC19152" i="131"/>
  <c r="CN19152" i="131"/>
  <c r="BY19153" i="131"/>
  <c r="BT19154" i="131"/>
  <c r="CB19154" i="131"/>
  <c r="BW19155" i="131"/>
  <c r="CQ19156" i="131"/>
  <c r="BU19157" i="131"/>
  <c r="CC19157" i="131"/>
  <c r="CN19157" i="131"/>
  <c r="BZ19158" i="131"/>
  <c r="BU19159" i="131"/>
  <c r="CC19159" i="131"/>
  <c r="CA19161" i="131"/>
  <c r="BX19162" i="131"/>
  <c r="BW19182" i="131"/>
  <c r="CA19183" i="131"/>
  <c r="BV19184" i="131"/>
  <c r="CD19184" i="131"/>
  <c r="BY19185" i="131"/>
  <c r="BZ19186" i="131"/>
  <c r="BW19187" i="131"/>
  <c r="CP19187" i="131"/>
  <c r="BT19188" i="131"/>
  <c r="CB19188" i="131"/>
  <c r="CH19189" i="131"/>
  <c r="CP19189" i="131"/>
  <c r="BZ19190" i="131"/>
  <c r="CK19190" i="131"/>
  <c r="CN19191" i="131"/>
  <c r="BU19213" i="131"/>
  <c r="CC19213" i="131"/>
  <c r="BX19214" i="131"/>
  <c r="CA19215" i="131"/>
  <c r="BT19216" i="131"/>
  <c r="CB19216" i="131"/>
  <c r="BY19217" i="131"/>
  <c r="CJ19217" i="131"/>
  <c r="CR19217" i="131"/>
  <c r="BV19218" i="131"/>
  <c r="CD19218" i="131"/>
  <c r="DP19215" i="131" s="1"/>
  <c r="CO19218" i="131"/>
  <c r="BY19219" i="131"/>
  <c r="CR19219" i="131"/>
  <c r="BT19220" i="131"/>
  <c r="CB19220" i="131"/>
  <c r="BW19221" i="131"/>
  <c r="CH19221" i="131"/>
  <c r="CP19221" i="131"/>
  <c r="DX19216" i="131" s="1"/>
  <c r="BT19222" i="131"/>
  <c r="CB19222" i="131"/>
  <c r="CM19222" i="131"/>
  <c r="CA19242" i="131"/>
  <c r="CL19242" i="131"/>
  <c r="BW19243" i="131"/>
  <c r="CH19243" i="131"/>
  <c r="CP19243" i="131"/>
  <c r="BZ19244" i="131"/>
  <c r="CK19244" i="131"/>
  <c r="CN19245" i="131"/>
  <c r="CD19246" i="131"/>
  <c r="CI19248" i="131"/>
  <c r="CQ19248" i="131"/>
  <c r="CA19249" i="131"/>
  <c r="CL19249" i="131"/>
  <c r="BV19250" i="131"/>
  <c r="CD19250" i="131"/>
  <c r="CO19250" i="131"/>
  <c r="BY19251" i="131"/>
  <c r="CJ19251" i="131"/>
  <c r="CR19251" i="131"/>
  <c r="BV19252" i="131"/>
  <c r="DL19247" i="131" s="1"/>
  <c r="CD19252" i="131"/>
  <c r="DP19247" i="131" s="1"/>
  <c r="CO19252" i="131"/>
  <c r="BU19272" i="131"/>
  <c r="CC19272" i="131"/>
  <c r="CN19272" i="131"/>
  <c r="BY19273" i="131"/>
  <c r="CJ19273" i="131"/>
  <c r="CR19273" i="131"/>
  <c r="BT19274" i="131"/>
  <c r="CB19274" i="131"/>
  <c r="BW19275" i="131"/>
  <c r="CP19275" i="131"/>
  <c r="BX19276" i="131"/>
  <c r="CI19276" i="131"/>
  <c r="CQ19276" i="131"/>
  <c r="BU19277" i="131"/>
  <c r="CC19277" i="131"/>
  <c r="CN19277" i="131"/>
  <c r="BZ19278" i="131"/>
  <c r="BU19279" i="131"/>
  <c r="CC19279" i="131"/>
  <c r="BX19280" i="131"/>
  <c r="DM19276" i="131" s="1"/>
  <c r="CA19281" i="131"/>
  <c r="BX19282" i="131"/>
  <c r="DM19277" i="131" s="1"/>
  <c r="BW19302" i="131"/>
  <c r="CA19303" i="131"/>
  <c r="BV19304" i="131"/>
  <c r="CD19304" i="131"/>
  <c r="CO19304" i="131"/>
  <c r="BY19305" i="131"/>
  <c r="CJ19305" i="131"/>
  <c r="CR19305" i="131"/>
  <c r="BZ19306" i="131"/>
  <c r="CK19306" i="131"/>
  <c r="BW19307" i="131"/>
  <c r="CH19307" i="131"/>
  <c r="CP19307" i="131"/>
  <c r="BT19308" i="131"/>
  <c r="DK19305" i="131" s="1"/>
  <c r="CB19308" i="131"/>
  <c r="CM19308" i="131"/>
  <c r="BW19309" i="131"/>
  <c r="CH19309" i="131"/>
  <c r="CP19309" i="131"/>
  <c r="BZ19310" i="131"/>
  <c r="CK19310" i="131"/>
  <c r="BU19311" i="131"/>
  <c r="CC19311" i="131"/>
  <c r="CN19311" i="131"/>
  <c r="BZ19312" i="131"/>
  <c r="DN19307" i="131" s="1"/>
  <c r="BY19332" i="131"/>
  <c r="BU19333" i="131"/>
  <c r="CC19333" i="131"/>
  <c r="BX19334" i="131"/>
  <c r="CA19335" i="131"/>
  <c r="BT19336" i="131"/>
  <c r="CB19336" i="131"/>
  <c r="BY19337" i="131"/>
  <c r="CR19337" i="131"/>
  <c r="BV19338" i="131"/>
  <c r="CD19338" i="131"/>
  <c r="DP19335" i="131" s="1"/>
  <c r="BY19339" i="131"/>
  <c r="BT19340" i="131"/>
  <c r="CB19340" i="131"/>
  <c r="BW19341" i="131"/>
  <c r="BT19342" i="131"/>
  <c r="CB19342" i="131"/>
  <c r="CA19362" i="131"/>
  <c r="BW19363" i="131"/>
  <c r="CH19363" i="131"/>
  <c r="CP19363" i="131"/>
  <c r="BZ19364" i="131"/>
  <c r="CK19364" i="131"/>
  <c r="BU19365" i="131"/>
  <c r="CC19365" i="131"/>
  <c r="CN19365" i="131"/>
  <c r="CO19366" i="131"/>
  <c r="CI19368" i="131"/>
  <c r="CQ19368" i="131"/>
  <c r="CA19369" i="131"/>
  <c r="CL19369" i="131"/>
  <c r="CO19370" i="131"/>
  <c r="CJ19371" i="131"/>
  <c r="CR19371" i="131"/>
  <c r="CO19372" i="131"/>
  <c r="CN19392" i="131"/>
  <c r="CY19392" i="131"/>
  <c r="CJ19393" i="131"/>
  <c r="CR19393" i="131"/>
  <c r="DC19393" i="131"/>
  <c r="CM19394" i="131"/>
  <c r="CX19394" i="131"/>
  <c r="DF19394" i="131"/>
  <c r="CH19395" i="131"/>
  <c r="CP19395" i="131"/>
  <c r="DA19395" i="131"/>
  <c r="CI19396" i="131"/>
  <c r="CQ19396" i="131"/>
  <c r="DB19396" i="131"/>
  <c r="BU19397" i="131"/>
  <c r="CC19397" i="131"/>
  <c r="CN19397" i="131"/>
  <c r="BZ19398" i="131"/>
  <c r="DD19398" i="131"/>
  <c r="CY19399" i="131"/>
  <c r="DB19400" i="131"/>
  <c r="CW19401" i="131"/>
  <c r="DE19401" i="131"/>
  <c r="DB19402" i="131"/>
  <c r="BW19422" i="131"/>
  <c r="CA19423" i="131"/>
  <c r="CD19424" i="131"/>
  <c r="BZ19426" i="131"/>
  <c r="DD19426" i="131"/>
  <c r="DA19427" i="131"/>
  <c r="CX19428" i="131"/>
  <c r="DF19428" i="131"/>
  <c r="EH19425" i="131" s="1"/>
  <c r="DA19429" i="131"/>
  <c r="CV19430" i="131"/>
  <c r="DD19430" i="131"/>
  <c r="CN19431" i="131"/>
  <c r="CY19431" i="131"/>
  <c r="CV19432" i="131"/>
  <c r="EC19427" i="131" s="1"/>
  <c r="DD19432" i="131"/>
  <c r="EG19427" i="131" s="1"/>
  <c r="DC19452" i="131"/>
  <c r="CY19453" i="131"/>
  <c r="DB19454" i="131"/>
  <c r="CW19455" i="131"/>
  <c r="DE19455" i="131"/>
  <c r="CX19456" i="131"/>
  <c r="DF19456" i="131"/>
  <c r="CJ19457" i="131"/>
  <c r="DC19457" i="131"/>
  <c r="CO19458" i="131"/>
  <c r="CZ19458" i="131"/>
  <c r="CJ19459" i="131"/>
  <c r="DC19459" i="131"/>
  <c r="CX19460" i="131"/>
  <c r="DF19460" i="131"/>
  <c r="DA19461" i="131"/>
  <c r="CX19462" i="131"/>
  <c r="DF19462" i="131"/>
  <c r="EH19457" i="131" s="1"/>
  <c r="CW19482" i="131"/>
  <c r="DE19482" i="131"/>
  <c r="DA19483" i="131"/>
  <c r="CZ19484" i="131"/>
  <c r="CZ19485" i="131"/>
  <c r="CL19485" i="131"/>
  <c r="BX19485" i="131"/>
  <c r="BV19486" i="131"/>
  <c r="BU19486" i="131"/>
  <c r="CX19486" i="131"/>
  <c r="CJ19486" i="131"/>
  <c r="CD19486" i="131"/>
  <c r="DF19486" i="131"/>
  <c r="CR19486" i="131"/>
  <c r="CC19486" i="131"/>
  <c r="CA19487" i="131"/>
  <c r="BZ19487" i="131"/>
  <c r="DC19487" i="131"/>
  <c r="CO19487" i="131"/>
  <c r="CM19487" i="131"/>
  <c r="CM19512" i="131"/>
  <c r="BY19512" i="131"/>
  <c r="DA19512" i="131"/>
  <c r="CI19513" i="131"/>
  <c r="BU19513" i="131"/>
  <c r="CW19513" i="131"/>
  <c r="CQ19513" i="131"/>
  <c r="CC19513" i="131"/>
  <c r="DE19513" i="131"/>
  <c r="DC19513" i="131"/>
  <c r="CL19514" i="131"/>
  <c r="BX19514" i="131"/>
  <c r="CZ19514" i="131"/>
  <c r="CM19517" i="131"/>
  <c r="BY19517" i="131"/>
  <c r="DA19517" i="131"/>
  <c r="CW19518" i="131"/>
  <c r="CI19518" i="131"/>
  <c r="BU19518" i="131"/>
  <c r="DE19518" i="131"/>
  <c r="CQ19518" i="131"/>
  <c r="CC19518" i="131"/>
  <c r="DC19520" i="131"/>
  <c r="CO19520" i="131"/>
  <c r="CA19520" i="131"/>
  <c r="CL19521" i="131"/>
  <c r="BX19521" i="131"/>
  <c r="CZ19521" i="131"/>
  <c r="BW19542" i="131"/>
  <c r="BV19542" i="131"/>
  <c r="CY19542" i="131"/>
  <c r="CK19542" i="131"/>
  <c r="CQ19542" i="131"/>
  <c r="BZ19546" i="131"/>
  <c r="BY19546" i="131"/>
  <c r="DB19546" i="131"/>
  <c r="CN19546" i="131"/>
  <c r="DB19549" i="131"/>
  <c r="CN19549" i="131"/>
  <c r="BZ19549" i="131"/>
  <c r="BU19551" i="131"/>
  <c r="BT19551" i="131"/>
  <c r="CW19551" i="131"/>
  <c r="CI19551" i="131"/>
  <c r="CC19551" i="131"/>
  <c r="CB19551" i="131"/>
  <c r="DE19551" i="131"/>
  <c r="CQ19551" i="131"/>
  <c r="CN19551" i="131"/>
  <c r="BY19572" i="131"/>
  <c r="BX19572" i="131"/>
  <c r="DA19572" i="131"/>
  <c r="CM19572" i="131"/>
  <c r="BX19574" i="131"/>
  <c r="BW19574" i="131"/>
  <c r="CZ19574" i="131"/>
  <c r="CL19574" i="131"/>
  <c r="CA19575" i="131"/>
  <c r="BZ19575" i="131"/>
  <c r="DC19575" i="131"/>
  <c r="CO19575" i="131"/>
  <c r="CL19575" i="131"/>
  <c r="BZ19577" i="131"/>
  <c r="DB19577" i="131"/>
  <c r="CN19577" i="131"/>
  <c r="BW19581" i="131"/>
  <c r="BV19581" i="131"/>
  <c r="CY19581" i="131"/>
  <c r="CK19581" i="131"/>
  <c r="CQ19581" i="131"/>
  <c r="CZ19605" i="131"/>
  <c r="CL19605" i="131"/>
  <c r="BX19605" i="131"/>
  <c r="CN19606" i="131"/>
  <c r="BZ19606" i="131"/>
  <c r="DB19606" i="131"/>
  <c r="CA19607" i="131"/>
  <c r="BZ19607" i="131"/>
  <c r="DC19607" i="131"/>
  <c r="CO19607" i="131"/>
  <c r="CH19608" i="131"/>
  <c r="BT19608" i="131"/>
  <c r="CV19608" i="131"/>
  <c r="CP19608" i="131"/>
  <c r="CB19608" i="131"/>
  <c r="DD19608" i="131"/>
  <c r="BV19610" i="131"/>
  <c r="BU19610" i="131"/>
  <c r="CX19610" i="131"/>
  <c r="CJ19610" i="131"/>
  <c r="CD19610" i="131"/>
  <c r="CC19610" i="131"/>
  <c r="DF19610" i="131"/>
  <c r="CR19610" i="131"/>
  <c r="CO19610" i="131"/>
  <c r="CK19611" i="131"/>
  <c r="BW19611" i="131"/>
  <c r="CY19611" i="131"/>
  <c r="CN19612" i="131"/>
  <c r="BZ19612" i="131"/>
  <c r="DB19612" i="131"/>
  <c r="BU19632" i="131"/>
  <c r="BT19632" i="131"/>
  <c r="CW19632" i="131"/>
  <c r="CI19632" i="131"/>
  <c r="CC19632" i="131"/>
  <c r="CB19632" i="131"/>
  <c r="DE19632" i="131"/>
  <c r="CQ19632" i="131"/>
  <c r="DD19632" i="131"/>
  <c r="BZ19633" i="131"/>
  <c r="DB19633" i="131"/>
  <c r="CN19633" i="131"/>
  <c r="CY19634" i="131"/>
  <c r="CK19634" i="131"/>
  <c r="BW19634" i="131"/>
  <c r="BX19636" i="131"/>
  <c r="BW19636" i="131"/>
  <c r="CZ19636" i="131"/>
  <c r="CL19636" i="131"/>
  <c r="BU19637" i="131"/>
  <c r="BT19637" i="131"/>
  <c r="CW19637" i="131"/>
  <c r="CI19637" i="131"/>
  <c r="CC19637" i="131"/>
  <c r="DE19637" i="131"/>
  <c r="CQ19637" i="131"/>
  <c r="CB19637" i="131"/>
  <c r="BU19639" i="131"/>
  <c r="BT19639" i="131"/>
  <c r="CW19639" i="131"/>
  <c r="CI19639" i="131"/>
  <c r="CC19639" i="131"/>
  <c r="DE19639" i="131"/>
  <c r="CQ19639" i="131"/>
  <c r="CB19639" i="131"/>
  <c r="CK19641" i="131"/>
  <c r="BW19641" i="131"/>
  <c r="CY19641" i="131"/>
  <c r="DC19642" i="131"/>
  <c r="CO19642" i="131"/>
  <c r="CA19642" i="131"/>
  <c r="BX19662" i="131"/>
  <c r="CZ19662" i="131"/>
  <c r="BV19662" i="131"/>
  <c r="CL19662" i="131"/>
  <c r="BW19664" i="131"/>
  <c r="CY19664" i="131"/>
  <c r="CK19664" i="131"/>
  <c r="CV19665" i="131"/>
  <c r="CH19665" i="131"/>
  <c r="BT19665" i="131"/>
  <c r="DD19665" i="131"/>
  <c r="CP19665" i="131"/>
  <c r="CB19665" i="131"/>
  <c r="DC19665" i="131"/>
  <c r="CY19668" i="131"/>
  <c r="CK19668" i="131"/>
  <c r="BW19668" i="131"/>
  <c r="CO19669" i="131"/>
  <c r="CA19669" i="131"/>
  <c r="DC19669" i="131"/>
  <c r="CW19670" i="131"/>
  <c r="CI19670" i="131"/>
  <c r="BU19670" i="131"/>
  <c r="DE19670" i="131"/>
  <c r="CQ19670" i="131"/>
  <c r="CC19670" i="131"/>
  <c r="DC19670" i="131"/>
  <c r="BV19693" i="131"/>
  <c r="CX19693" i="131"/>
  <c r="CJ19693" i="131"/>
  <c r="CD19693" i="131"/>
  <c r="DF19693" i="131"/>
  <c r="CR19693" i="131"/>
  <c r="CB19693" i="131"/>
  <c r="CK19695" i="131"/>
  <c r="BW19695" i="131"/>
  <c r="CY19695" i="131"/>
  <c r="BT19696" i="131"/>
  <c r="CV19696" i="131"/>
  <c r="CH19696" i="131"/>
  <c r="CB19696" i="131"/>
  <c r="CA19696" i="131"/>
  <c r="DD19696" i="131"/>
  <c r="CP19696" i="131"/>
  <c r="CN19696" i="131"/>
  <c r="CH19698" i="131"/>
  <c r="BT19698" i="131"/>
  <c r="CV19698" i="131"/>
  <c r="CP19698" i="131"/>
  <c r="CB19698" i="131"/>
  <c r="DD19698" i="131"/>
  <c r="CO19698" i="131"/>
  <c r="BY19699" i="131"/>
  <c r="BX19699" i="131"/>
  <c r="DA19699" i="131"/>
  <c r="CM19699" i="131"/>
  <c r="DB19701" i="131"/>
  <c r="CN19701" i="131"/>
  <c r="BZ19701" i="131"/>
  <c r="CM19722" i="131"/>
  <c r="BY19722" i="131"/>
  <c r="DA19722" i="131"/>
  <c r="BZ19724" i="131"/>
  <c r="BY19724" i="131"/>
  <c r="DB19724" i="131"/>
  <c r="CN19724" i="131"/>
  <c r="BV19725" i="131"/>
  <c r="CX19725" i="131"/>
  <c r="CJ19725" i="131"/>
  <c r="CD19725" i="131"/>
  <c r="DF19725" i="131"/>
  <c r="CR19725" i="131"/>
  <c r="DD19725" i="131"/>
  <c r="CN19726" i="131"/>
  <c r="BZ19726" i="131"/>
  <c r="DB19726" i="131"/>
  <c r="CK19729" i="131"/>
  <c r="BW19729" i="131"/>
  <c r="CY19729" i="131"/>
  <c r="CH19730" i="131"/>
  <c r="BT19730" i="131"/>
  <c r="CV19730" i="131"/>
  <c r="CP19730" i="131"/>
  <c r="BZ19731" i="131"/>
  <c r="DB19731" i="131"/>
  <c r="CN19731" i="131"/>
  <c r="DA19732" i="131"/>
  <c r="CM19732" i="131"/>
  <c r="BY19732" i="131"/>
  <c r="BU19752" i="131"/>
  <c r="BT19752" i="131"/>
  <c r="CW19752" i="131"/>
  <c r="CI19752" i="131"/>
  <c r="CC19752" i="131"/>
  <c r="CB19752" i="131"/>
  <c r="DE19752" i="131"/>
  <c r="CQ19752" i="131"/>
  <c r="DD19752" i="131"/>
  <c r="BZ19753" i="131"/>
  <c r="DB19753" i="131"/>
  <c r="CN19753" i="131"/>
  <c r="CJ19753" i="131"/>
  <c r="CY19754" i="131"/>
  <c r="CK19754" i="131"/>
  <c r="BW19754" i="131"/>
  <c r="DA19755" i="131"/>
  <c r="BX19756" i="131"/>
  <c r="BW19756" i="131"/>
  <c r="CZ19756" i="131"/>
  <c r="CL19756" i="131"/>
  <c r="BU19757" i="131"/>
  <c r="BT19757" i="131"/>
  <c r="CW19757" i="131"/>
  <c r="CI19757" i="131"/>
  <c r="CC19757" i="131"/>
  <c r="DE19757" i="131"/>
  <c r="CQ19757" i="131"/>
  <c r="CB19757" i="131"/>
  <c r="BZ19758" i="131"/>
  <c r="BY19758" i="131"/>
  <c r="DB19758" i="131"/>
  <c r="CN19758" i="131"/>
  <c r="CV19758" i="131"/>
  <c r="BV19759" i="131"/>
  <c r="CX19759" i="131"/>
  <c r="CJ19759" i="131"/>
  <c r="CD19759" i="131"/>
  <c r="DF19759" i="131"/>
  <c r="CR19759" i="131"/>
  <c r="DC19760" i="131"/>
  <c r="CO19760" i="131"/>
  <c r="CA19760" i="131"/>
  <c r="CY19760" i="131"/>
  <c r="CL19761" i="131"/>
  <c r="BX19761" i="131"/>
  <c r="CZ19761" i="131"/>
  <c r="CJ19762" i="131"/>
  <c r="BV19762" i="131"/>
  <c r="CX19762" i="131"/>
  <c r="CR19762" i="131"/>
  <c r="DY19757" i="131" s="1"/>
  <c r="CD19762" i="131"/>
  <c r="DP19757" i="131" s="1"/>
  <c r="DF19762" i="131"/>
  <c r="EH19757" i="131" s="1"/>
  <c r="BW19782" i="131"/>
  <c r="CH19784" i="131"/>
  <c r="BT19784" i="131"/>
  <c r="CV19784" i="131"/>
  <c r="CP19784" i="131"/>
  <c r="CB19784" i="131"/>
  <c r="DD19784" i="131"/>
  <c r="CO19784" i="131"/>
  <c r="CJ19786" i="131"/>
  <c r="BV19786" i="131"/>
  <c r="CX19786" i="131"/>
  <c r="CR19786" i="131"/>
  <c r="CD19786" i="131"/>
  <c r="DF19786" i="131"/>
  <c r="DD19786" i="131"/>
  <c r="CA19788" i="131"/>
  <c r="DC19788" i="131"/>
  <c r="CO19788" i="131"/>
  <c r="CX19788" i="131"/>
  <c r="CK19790" i="131"/>
  <c r="CD19791" i="131"/>
  <c r="CV19792" i="131"/>
  <c r="CK19812" i="131"/>
  <c r="BW19812" i="131"/>
  <c r="CY19812" i="131"/>
  <c r="CO19813" i="131"/>
  <c r="CA19813" i="131"/>
  <c r="DC19813" i="131"/>
  <c r="BU19813" i="131"/>
  <c r="CJ19814" i="131"/>
  <c r="BV19814" i="131"/>
  <c r="CX19814" i="131"/>
  <c r="CR19814" i="131"/>
  <c r="CD19814" i="131"/>
  <c r="DF19814" i="131"/>
  <c r="BZ19815" i="131"/>
  <c r="CM19816" i="131"/>
  <c r="BY19816" i="131"/>
  <c r="DA19816" i="131"/>
  <c r="CN19818" i="131"/>
  <c r="BZ19818" i="131"/>
  <c r="DB19818" i="131"/>
  <c r="CW19818" i="131"/>
  <c r="CK19819" i="131"/>
  <c r="BW19819" i="131"/>
  <c r="CY19819" i="131"/>
  <c r="CN19820" i="131"/>
  <c r="BZ19820" i="131"/>
  <c r="DB19820" i="131"/>
  <c r="BT19820" i="131"/>
  <c r="CD19821" i="131"/>
  <c r="DP19816" i="131" s="1"/>
  <c r="CN19822" i="131"/>
  <c r="BZ19822" i="131"/>
  <c r="DB19822" i="131"/>
  <c r="BT19822" i="131"/>
  <c r="CM19842" i="131"/>
  <c r="BY19842" i="131"/>
  <c r="DA19842" i="131"/>
  <c r="CI19843" i="131"/>
  <c r="BU19843" i="131"/>
  <c r="CW19843" i="131"/>
  <c r="CQ19843" i="131"/>
  <c r="CC19843" i="131"/>
  <c r="DE19843" i="131"/>
  <c r="DA19843" i="131"/>
  <c r="CV19845" i="131"/>
  <c r="CO19846" i="131"/>
  <c r="CH19848" i="131"/>
  <c r="BT19848" i="131"/>
  <c r="CV19848" i="131"/>
  <c r="CP19848" i="131"/>
  <c r="CB19848" i="131"/>
  <c r="DD19848" i="131"/>
  <c r="BX19848" i="131"/>
  <c r="CK19849" i="131"/>
  <c r="BW19849" i="131"/>
  <c r="CY19849" i="131"/>
  <c r="CZ19850" i="131"/>
  <c r="BX19851" i="131"/>
  <c r="CZ19851" i="131"/>
  <c r="CL19851" i="131"/>
  <c r="CO19852" i="131"/>
  <c r="CM19872" i="131"/>
  <c r="BY19872" i="131"/>
  <c r="DA19872" i="131"/>
  <c r="CV19873" i="131"/>
  <c r="CH19873" i="131"/>
  <c r="BT19873" i="131"/>
  <c r="DD19873" i="131"/>
  <c r="CP19873" i="131"/>
  <c r="CB19873" i="131"/>
  <c r="CA19873" i="131"/>
  <c r="BY19873" i="131"/>
  <c r="CY19874" i="131"/>
  <c r="CK19874" i="131"/>
  <c r="BW19874" i="131"/>
  <c r="BV19874" i="131"/>
  <c r="DF19874" i="131"/>
  <c r="EH19873" i="131" s="1"/>
  <c r="DB19875" i="131"/>
  <c r="CN19875" i="131"/>
  <c r="BZ19875" i="131"/>
  <c r="BY19875" i="131"/>
  <c r="CH19875" i="131"/>
  <c r="CH19876" i="131"/>
  <c r="BT19876" i="131"/>
  <c r="CV19876" i="131"/>
  <c r="CP19876" i="131"/>
  <c r="CB19876" i="131"/>
  <c r="DD19876" i="131"/>
  <c r="DB19876" i="131"/>
  <c r="CZ19877" i="131"/>
  <c r="CL19877" i="131"/>
  <c r="BX19877" i="131"/>
  <c r="BW19877" i="131"/>
  <c r="CA19878" i="131"/>
  <c r="DC19878" i="131"/>
  <c r="CO19878" i="131"/>
  <c r="CK19878" i="131"/>
  <c r="BV19879" i="131"/>
  <c r="CX19879" i="131"/>
  <c r="CJ19879" i="131"/>
  <c r="CD19879" i="131"/>
  <c r="DF19879" i="131"/>
  <c r="CR19879" i="131"/>
  <c r="DD19879" i="131"/>
  <c r="BY19880" i="131"/>
  <c r="DA19880" i="131"/>
  <c r="CM19880" i="131"/>
  <c r="BT19881" i="131"/>
  <c r="CV19881" i="131"/>
  <c r="CH19881" i="131"/>
  <c r="CB19881" i="131"/>
  <c r="DD19881" i="131"/>
  <c r="CP19881" i="131"/>
  <c r="DB19881" i="131"/>
  <c r="BV19902" i="131"/>
  <c r="CX19902" i="131"/>
  <c r="CJ19902" i="131"/>
  <c r="CD19902" i="131"/>
  <c r="DF19902" i="131"/>
  <c r="CR19902" i="131"/>
  <c r="CW19903" i="131"/>
  <c r="CD19904" i="131"/>
  <c r="CW19906" i="131"/>
  <c r="CI19906" i="131"/>
  <c r="BU19906" i="131"/>
  <c r="BT19906" i="131"/>
  <c r="DE19906" i="131"/>
  <c r="CQ19906" i="131"/>
  <c r="CC19906" i="131"/>
  <c r="CB19906" i="131"/>
  <c r="DD19906" i="131"/>
  <c r="DB19907" i="131"/>
  <c r="CN19907" i="131"/>
  <c r="BZ19907" i="131"/>
  <c r="BY19907" i="131"/>
  <c r="CH19907" i="131"/>
  <c r="CB19908" i="131"/>
  <c r="CV19910" i="131"/>
  <c r="CC19911" i="131"/>
  <c r="BY19912" i="131"/>
  <c r="DA19912" i="131"/>
  <c r="CM19912" i="131"/>
  <c r="BX19932" i="131"/>
  <c r="CZ19932" i="131"/>
  <c r="CL19932" i="131"/>
  <c r="CY19933" i="131"/>
  <c r="CL19935" i="131"/>
  <c r="CL19936" i="131"/>
  <c r="BX19936" i="131"/>
  <c r="CZ19936" i="131"/>
  <c r="CV19937" i="131"/>
  <c r="CH19937" i="131"/>
  <c r="BT19937" i="131"/>
  <c r="DD19937" i="131"/>
  <c r="CP19937" i="131"/>
  <c r="CB19937" i="131"/>
  <c r="BZ19937" i="131"/>
  <c r="DA19938" i="131"/>
  <c r="CM19938" i="131"/>
  <c r="BY19938" i="131"/>
  <c r="BX19939" i="131"/>
  <c r="CZ19939" i="131"/>
  <c r="CL19939" i="131"/>
  <c r="CX19940" i="131"/>
  <c r="CJ19940" i="131"/>
  <c r="BV19940" i="131"/>
  <c r="DF19940" i="131"/>
  <c r="CR19940" i="131"/>
  <c r="CD19940" i="131"/>
  <c r="CO19941" i="131"/>
  <c r="CA19941" i="131"/>
  <c r="DC19941" i="131"/>
  <c r="CX19941" i="131"/>
  <c r="CY19942" i="131"/>
  <c r="CK19942" i="131"/>
  <c r="BW19942" i="131"/>
  <c r="CX19962" i="131"/>
  <c r="CJ19962" i="131"/>
  <c r="BV19962" i="131"/>
  <c r="DF19962" i="131"/>
  <c r="CR19962" i="131"/>
  <c r="CD19962" i="131"/>
  <c r="BW19963" i="131"/>
  <c r="CL19964" i="131"/>
  <c r="BX19964" i="131"/>
  <c r="CZ19964" i="131"/>
  <c r="BT19965" i="131"/>
  <c r="CV19965" i="131"/>
  <c r="CH19965" i="131"/>
  <c r="CB19965" i="131"/>
  <c r="DD19965" i="131"/>
  <c r="CP19965" i="131"/>
  <c r="BY19965" i="131"/>
  <c r="CL19967" i="131"/>
  <c r="BW19968" i="131"/>
  <c r="CY19968" i="131"/>
  <c r="CK19968" i="131"/>
  <c r="CL19969" i="131"/>
  <c r="CZ19970" i="131"/>
  <c r="CL19970" i="131"/>
  <c r="BX19970" i="131"/>
  <c r="CR19971" i="131"/>
  <c r="BV19972" i="131"/>
  <c r="BT19992" i="131"/>
  <c r="CV19992" i="131"/>
  <c r="CH19992" i="131"/>
  <c r="CB19992" i="131"/>
  <c r="DD19992" i="131"/>
  <c r="CP19992" i="131"/>
  <c r="CC19992" i="131"/>
  <c r="DC19993" i="131"/>
  <c r="CO19993" i="131"/>
  <c r="CA19993" i="131"/>
  <c r="BY19993" i="131"/>
  <c r="CP19995" i="131"/>
  <c r="BY19996" i="131"/>
  <c r="DA19996" i="131"/>
  <c r="BW19996" i="131"/>
  <c r="CM19996" i="131"/>
  <c r="CO19997" i="131"/>
  <c r="CA19997" i="131"/>
  <c r="DC19997" i="131"/>
  <c r="BU19997" i="131"/>
  <c r="CD19998" i="131"/>
  <c r="CY20000" i="131"/>
  <c r="CX20001" i="131"/>
  <c r="CJ20001" i="131"/>
  <c r="BV20001" i="131"/>
  <c r="DF20001" i="131"/>
  <c r="CR20001" i="131"/>
  <c r="CD20001" i="131"/>
  <c r="DB20002" i="131"/>
  <c r="CN20002" i="131"/>
  <c r="BZ20002" i="131"/>
  <c r="BT20002" i="131"/>
  <c r="CW20023" i="131"/>
  <c r="CI20023" i="131"/>
  <c r="BU20023" i="131"/>
  <c r="DE20023" i="131"/>
  <c r="DD20023" i="131"/>
  <c r="CQ20023" i="131"/>
  <c r="CC20023" i="131"/>
  <c r="BW20024" i="131"/>
  <c r="BX20025" i="131"/>
  <c r="CZ20025" i="131"/>
  <c r="CL20025" i="131"/>
  <c r="CW20026" i="131"/>
  <c r="CI20026" i="131"/>
  <c r="BU20026" i="131"/>
  <c r="DE20026" i="131"/>
  <c r="CQ20026" i="131"/>
  <c r="CC20026" i="131"/>
  <c r="CB20026" i="131"/>
  <c r="CO20027" i="131"/>
  <c r="CA20027" i="131"/>
  <c r="DC20027" i="131"/>
  <c r="BW20027" i="131"/>
  <c r="CL20028" i="131"/>
  <c r="BX20028" i="131"/>
  <c r="CZ20028" i="131"/>
  <c r="CO20029" i="131"/>
  <c r="CA20029" i="131"/>
  <c r="DC20029" i="131"/>
  <c r="BW20029" i="131"/>
  <c r="CL20030" i="131"/>
  <c r="BX20030" i="131"/>
  <c r="CZ20030" i="131"/>
  <c r="BT20031" i="131"/>
  <c r="CV20031" i="131"/>
  <c r="CH20031" i="131"/>
  <c r="CB20031" i="131"/>
  <c r="DD20031" i="131"/>
  <c r="CP20031" i="131"/>
  <c r="CY20031" i="131"/>
  <c r="CR20052" i="131"/>
  <c r="CV20053" i="131"/>
  <c r="DB20054" i="131"/>
  <c r="CX20056" i="131"/>
  <c r="CW20056" i="131"/>
  <c r="CJ20056" i="131"/>
  <c r="BV20056" i="131"/>
  <c r="DF20056" i="131"/>
  <c r="DE20056" i="131"/>
  <c r="CR20056" i="131"/>
  <c r="DY20054" i="131" s="1"/>
  <c r="CD20056" i="131"/>
  <c r="CC20056" i="131"/>
  <c r="CJ20057" i="131"/>
  <c r="BW20058" i="131"/>
  <c r="CY20058" i="131"/>
  <c r="BU20058" i="131"/>
  <c r="CK20058" i="131"/>
  <c r="CC20058" i="131"/>
  <c r="CV20059" i="131"/>
  <c r="CH20059" i="131"/>
  <c r="BT20059" i="131"/>
  <c r="DD20059" i="131"/>
  <c r="CP20059" i="131"/>
  <c r="CB20059" i="131"/>
  <c r="BY20059" i="131"/>
  <c r="CL20060" i="131"/>
  <c r="BX20060" i="131"/>
  <c r="CZ20060" i="131"/>
  <c r="CI20061" i="131"/>
  <c r="BU20061" i="131"/>
  <c r="CW20061" i="131"/>
  <c r="CQ20061" i="131"/>
  <c r="CC20061" i="131"/>
  <c r="DE20061" i="131"/>
  <c r="CP20061" i="131"/>
  <c r="CM20082" i="131"/>
  <c r="BY20082" i="131"/>
  <c r="DA20082" i="131"/>
  <c r="CI20083" i="131"/>
  <c r="BU20083" i="131"/>
  <c r="CW20083" i="131"/>
  <c r="CQ20083" i="131"/>
  <c r="CC20083" i="131"/>
  <c r="DE20083" i="131"/>
  <c r="CP20083" i="131"/>
  <c r="BV20084" i="131"/>
  <c r="CY20085" i="131"/>
  <c r="CK20085" i="131"/>
  <c r="BW20085" i="131"/>
  <c r="CH20086" i="131"/>
  <c r="BT20086" i="131"/>
  <c r="CV20086" i="131"/>
  <c r="CP20086" i="131"/>
  <c r="CB20086" i="131"/>
  <c r="DD20086" i="131"/>
  <c r="BZ20086" i="131"/>
  <c r="BX20088" i="131"/>
  <c r="BU20090" i="131"/>
  <c r="CW20090" i="131"/>
  <c r="CI20090" i="131"/>
  <c r="CC20090" i="131"/>
  <c r="DE20090" i="131"/>
  <c r="CQ20090" i="131"/>
  <c r="CD20090" i="131"/>
  <c r="DC20091" i="131"/>
  <c r="CO20091" i="131"/>
  <c r="CA20091" i="131"/>
  <c r="BY20091" i="131"/>
  <c r="CZ20092" i="131"/>
  <c r="CL20092" i="131"/>
  <c r="BX20092" i="131"/>
  <c r="BU20112" i="131"/>
  <c r="BX20113" i="131"/>
  <c r="CZ20113" i="131"/>
  <c r="CL20113" i="131"/>
  <c r="BU20114" i="131"/>
  <c r="CW20114" i="131"/>
  <c r="CI20114" i="131"/>
  <c r="CC20114" i="131"/>
  <c r="DE20114" i="131"/>
  <c r="CA20114" i="131"/>
  <c r="CQ20114" i="131"/>
  <c r="CB20114" i="131"/>
  <c r="DA20115" i="131"/>
  <c r="CM20115" i="131"/>
  <c r="BY20115" i="131"/>
  <c r="DC20116" i="131"/>
  <c r="CO20116" i="131"/>
  <c r="CA20116" i="131"/>
  <c r="BZ20116" i="131"/>
  <c r="DD20117" i="131"/>
  <c r="BV20119" i="131"/>
  <c r="CX20119" i="131"/>
  <c r="BT20119" i="131"/>
  <c r="CJ20119" i="131"/>
  <c r="CD20119" i="131"/>
  <c r="DP20115" i="131" s="1"/>
  <c r="DF20119" i="131"/>
  <c r="CB20119" i="131"/>
  <c r="CR20119" i="131"/>
  <c r="DY20115" i="131" s="1"/>
  <c r="CC20119" i="131"/>
  <c r="DB20120" i="131"/>
  <c r="CN20120" i="131"/>
  <c r="BZ20120" i="131"/>
  <c r="BT20120" i="131"/>
  <c r="BT20121" i="131"/>
  <c r="CV20121" i="131"/>
  <c r="CH20121" i="131"/>
  <c r="CB20121" i="131"/>
  <c r="DD20121" i="131"/>
  <c r="BZ20121" i="131"/>
  <c r="CP20121" i="131"/>
  <c r="DB20121" i="131"/>
  <c r="BZ20143" i="131"/>
  <c r="DB20143" i="131"/>
  <c r="CN20143" i="131"/>
  <c r="BT20143" i="131"/>
  <c r="BU20144" i="131"/>
  <c r="CW20144" i="131"/>
  <c r="CI20144" i="131"/>
  <c r="CC20144" i="131"/>
  <c r="DE20144" i="131"/>
  <c r="CQ20144" i="131"/>
  <c r="CO20144" i="131"/>
  <c r="BX20145" i="131"/>
  <c r="CZ20145" i="131"/>
  <c r="CL20145" i="131"/>
  <c r="BZ20146" i="131"/>
  <c r="CM20148" i="131"/>
  <c r="BY20150" i="131"/>
  <c r="DA20150" i="131"/>
  <c r="CM20150" i="131"/>
  <c r="CN20151" i="131"/>
  <c r="CL20152" i="131"/>
  <c r="BX20152" i="131"/>
  <c r="CZ20152" i="131"/>
  <c r="CV20172" i="131"/>
  <c r="CH20172" i="131"/>
  <c r="BT20172" i="131"/>
  <c r="DD20172" i="131"/>
  <c r="DB20172" i="131"/>
  <c r="CP20172" i="131"/>
  <c r="CB20172" i="131"/>
  <c r="CA20172" i="131"/>
  <c r="BY20172" i="131"/>
  <c r="CN20173" i="131"/>
  <c r="CQ20174" i="131"/>
  <c r="CI20176" i="131"/>
  <c r="CV20177" i="131"/>
  <c r="CH20177" i="131"/>
  <c r="BT20177" i="131"/>
  <c r="DD20177" i="131"/>
  <c r="DB20177" i="131"/>
  <c r="CA20176" i="131"/>
  <c r="CP20177" i="131"/>
  <c r="CB20177" i="131"/>
  <c r="CA20177" i="131"/>
  <c r="BY20177" i="131"/>
  <c r="CV18673" i="131"/>
  <c r="DD18673" i="131"/>
  <c r="CY18674" i="131"/>
  <c r="DB18675" i="131"/>
  <c r="CW18678" i="131"/>
  <c r="DE18678" i="131"/>
  <c r="CZ18679" i="131"/>
  <c r="DC18680" i="131"/>
  <c r="CX18681" i="131"/>
  <c r="DF18681" i="131"/>
  <c r="DC18682" i="131"/>
  <c r="CZ18792" i="131"/>
  <c r="CV18793" i="131"/>
  <c r="DD18793" i="131"/>
  <c r="CY18794" i="131"/>
  <c r="DB18795" i="131"/>
  <c r="DC18796" i="131"/>
  <c r="CZ18797" i="131"/>
  <c r="CW18798" i="131"/>
  <c r="DE18798" i="131"/>
  <c r="CZ18799" i="131"/>
  <c r="DC18800" i="131"/>
  <c r="CX18801" i="131"/>
  <c r="DF18801" i="131"/>
  <c r="DC18802" i="131"/>
  <c r="DB18822" i="131"/>
  <c r="BT18823" i="131"/>
  <c r="CB18823" i="131"/>
  <c r="BW18824" i="131"/>
  <c r="BZ18825" i="131"/>
  <c r="BU18828" i="131"/>
  <c r="CC18828" i="131"/>
  <c r="BX18829" i="131"/>
  <c r="CA18830" i="131"/>
  <c r="BV18831" i="131"/>
  <c r="CD18831" i="131"/>
  <c r="CA18832" i="131"/>
  <c r="BZ18852" i="131"/>
  <c r="BZ18857" i="131"/>
  <c r="CZ18912" i="131"/>
  <c r="CV18913" i="131"/>
  <c r="DD18913" i="131"/>
  <c r="CY18914" i="131"/>
  <c r="DB18915" i="131"/>
  <c r="CW18918" i="131"/>
  <c r="DE18918" i="131"/>
  <c r="CZ18919" i="131"/>
  <c r="DC18920" i="131"/>
  <c r="CX18921" i="131"/>
  <c r="DF18921" i="131"/>
  <c r="DC18922" i="131"/>
  <c r="CA18950" i="131"/>
  <c r="BV18951" i="131"/>
  <c r="DL18946" i="131" s="1"/>
  <c r="CD18951" i="131"/>
  <c r="CA18952" i="131"/>
  <c r="BZ18972" i="131"/>
  <c r="CZ19032" i="131"/>
  <c r="CV19033" i="131"/>
  <c r="DD19033" i="131"/>
  <c r="CY19034" i="131"/>
  <c r="DB19035" i="131"/>
  <c r="CW19038" i="131"/>
  <c r="DE19038" i="131"/>
  <c r="CZ19039" i="131"/>
  <c r="DC19040" i="131"/>
  <c r="CX19041" i="131"/>
  <c r="DF19041" i="131"/>
  <c r="DC19042" i="131"/>
  <c r="DB19062" i="131"/>
  <c r="DB19067" i="131"/>
  <c r="CC19068" i="131"/>
  <c r="CA19070" i="131"/>
  <c r="BV19071" i="131"/>
  <c r="CD19071" i="131"/>
  <c r="CA19072" i="131"/>
  <c r="BZ19092" i="131"/>
  <c r="CC19096" i="131"/>
  <c r="BZ19097" i="131"/>
  <c r="CA19124" i="131"/>
  <c r="BV19125" i="131"/>
  <c r="CD19125" i="131"/>
  <c r="DP19123" i="131" s="1"/>
  <c r="BW19126" i="131"/>
  <c r="CV19153" i="131"/>
  <c r="DD19153" i="131"/>
  <c r="CY19154" i="131"/>
  <c r="DB19155" i="131"/>
  <c r="DC19156" i="131"/>
  <c r="CW19158" i="131"/>
  <c r="DE19158" i="131"/>
  <c r="CZ19159" i="131"/>
  <c r="DC19160" i="131"/>
  <c r="CX19161" i="131"/>
  <c r="DF19161" i="131"/>
  <c r="DC19162" i="131"/>
  <c r="DB19182" i="131"/>
  <c r="EF19182" i="131" s="1"/>
  <c r="BT19183" i="131"/>
  <c r="CB19183" i="131"/>
  <c r="BW19184" i="131"/>
  <c r="BZ19185" i="131"/>
  <c r="DB19187" i="131"/>
  <c r="BU19188" i="131"/>
  <c r="CC19188" i="131"/>
  <c r="CA19190" i="131"/>
  <c r="BV19191" i="131"/>
  <c r="CD19191" i="131"/>
  <c r="CA19192" i="131"/>
  <c r="BZ19212" i="131"/>
  <c r="BZ19217" i="131"/>
  <c r="CZ19272" i="131"/>
  <c r="CV19273" i="131"/>
  <c r="DD19273" i="131"/>
  <c r="CY19274" i="131"/>
  <c r="DB19275" i="131"/>
  <c r="DC19276" i="131"/>
  <c r="CZ19277" i="131"/>
  <c r="CW19278" i="131"/>
  <c r="DE19278" i="131"/>
  <c r="CZ19279" i="131"/>
  <c r="DC19280" i="131"/>
  <c r="CX19281" i="131"/>
  <c r="DF19281" i="131"/>
  <c r="DC19282" i="131"/>
  <c r="DB19302" i="131"/>
  <c r="CX19303" i="131"/>
  <c r="DF19303" i="131"/>
  <c r="DA19304" i="131"/>
  <c r="DD19305" i="131"/>
  <c r="CW19306" i="131"/>
  <c r="DE19306" i="131"/>
  <c r="DB19307" i="131"/>
  <c r="CW19312" i="131"/>
  <c r="DE19312" i="131"/>
  <c r="CV19332" i="131"/>
  <c r="EC19332" i="131" s="1"/>
  <c r="DD19332" i="131"/>
  <c r="CZ19333" i="131"/>
  <c r="DC19334" i="131"/>
  <c r="CX19335" i="131"/>
  <c r="DF19335" i="131"/>
  <c r="CY19336" i="131"/>
  <c r="CV19337" i="131"/>
  <c r="DD19337" i="131"/>
  <c r="DA19338" i="131"/>
  <c r="CV19339" i="131"/>
  <c r="DD19339" i="131"/>
  <c r="CY19340" i="131"/>
  <c r="DB19341" i="131"/>
  <c r="CY19342" i="131"/>
  <c r="CX19362" i="131"/>
  <c r="DF19362" i="131"/>
  <c r="DB19363" i="131"/>
  <c r="CV19393" i="131"/>
  <c r="DD19393" i="131"/>
  <c r="CY19394" i="131"/>
  <c r="DB19395" i="131"/>
  <c r="CW19398" i="131"/>
  <c r="EC19395" i="131" s="1"/>
  <c r="DE19398" i="131"/>
  <c r="CZ19399" i="131"/>
  <c r="DC19400" i="131"/>
  <c r="CX19401" i="131"/>
  <c r="DF19401" i="131"/>
  <c r="DC19402" i="131"/>
  <c r="DB19422" i="131"/>
  <c r="DF19423" i="131"/>
  <c r="BZ19425" i="131"/>
  <c r="CW19426" i="131"/>
  <c r="DE19426" i="131"/>
  <c r="DB19427" i="131"/>
  <c r="BU19428" i="131"/>
  <c r="CC19428" i="131"/>
  <c r="CN19428" i="131"/>
  <c r="CA19430" i="131"/>
  <c r="BV19431" i="131"/>
  <c r="CD19431" i="131"/>
  <c r="CO19431" i="131"/>
  <c r="CA19432" i="131"/>
  <c r="BZ19452" i="131"/>
  <c r="DN19452" i="131" s="1"/>
  <c r="CK19452" i="131"/>
  <c r="CO19453" i="131"/>
  <c r="CJ19454" i="131"/>
  <c r="CR19454" i="131"/>
  <c r="CM19455" i="131"/>
  <c r="CN19456" i="131"/>
  <c r="CK19457" i="131"/>
  <c r="CH19458" i="131"/>
  <c r="CP19458" i="131"/>
  <c r="DX19455" i="131" s="1"/>
  <c r="CK19459" i="131"/>
  <c r="CN19460" i="131"/>
  <c r="CI19461" i="131"/>
  <c r="CQ19461" i="131"/>
  <c r="DB19461" i="131"/>
  <c r="CN19462" i="131"/>
  <c r="DW19457" i="131" s="1"/>
  <c r="CM19482" i="131"/>
  <c r="CX19482" i="131"/>
  <c r="DF19482" i="131"/>
  <c r="CI19483" i="131"/>
  <c r="CQ19483" i="131"/>
  <c r="DB19483" i="131"/>
  <c r="CA19484" i="131"/>
  <c r="CL19484" i="131"/>
  <c r="CM19485" i="131"/>
  <c r="BY19485" i="131"/>
  <c r="DA19485" i="131"/>
  <c r="BW19486" i="131"/>
  <c r="CY19486" i="131"/>
  <c r="CK19486" i="131"/>
  <c r="BT19487" i="131"/>
  <c r="CV19487" i="131"/>
  <c r="CH19487" i="131"/>
  <c r="CB19487" i="131"/>
  <c r="DD19487" i="131"/>
  <c r="CP19487" i="131"/>
  <c r="DB19487" i="131"/>
  <c r="BX19488" i="131"/>
  <c r="BW19488" i="131"/>
  <c r="CZ19488" i="131"/>
  <c r="CL19488" i="131"/>
  <c r="CA19489" i="131"/>
  <c r="BZ19489" i="131"/>
  <c r="DC19489" i="131"/>
  <c r="CO19489" i="131"/>
  <c r="CL19489" i="131"/>
  <c r="BV19490" i="131"/>
  <c r="BU19490" i="131"/>
  <c r="CX19490" i="131"/>
  <c r="CJ19490" i="131"/>
  <c r="CD19490" i="131"/>
  <c r="CC19490" i="131"/>
  <c r="DF19490" i="131"/>
  <c r="CR19490" i="131"/>
  <c r="CP19490" i="131"/>
  <c r="BY19491" i="131"/>
  <c r="BX19491" i="131"/>
  <c r="DA19491" i="131"/>
  <c r="CM19491" i="131"/>
  <c r="CZ19492" i="131"/>
  <c r="CV19512" i="131"/>
  <c r="CR19513" i="131"/>
  <c r="DA19515" i="131"/>
  <c r="CR19516" i="131"/>
  <c r="DY19514" i="131" s="1"/>
  <c r="CV19517" i="131"/>
  <c r="CJ19518" i="131"/>
  <c r="BV19518" i="131"/>
  <c r="CX19518" i="131"/>
  <c r="CR19518" i="131"/>
  <c r="DY19515" i="131" s="1"/>
  <c r="CD19518" i="131"/>
  <c r="DF19518" i="131"/>
  <c r="DD19518" i="131"/>
  <c r="CZ19519" i="131"/>
  <c r="CL19519" i="131"/>
  <c r="BX19519" i="131"/>
  <c r="CH19520" i="131"/>
  <c r="BT19520" i="131"/>
  <c r="CV19520" i="131"/>
  <c r="CP19520" i="131"/>
  <c r="CB19520" i="131"/>
  <c r="DD19520" i="131"/>
  <c r="DB19520" i="131"/>
  <c r="CQ19522" i="131"/>
  <c r="BX19542" i="131"/>
  <c r="CZ19542" i="131"/>
  <c r="CL19542" i="131"/>
  <c r="CD19542" i="131"/>
  <c r="CW19543" i="131"/>
  <c r="CO19544" i="131"/>
  <c r="CA19546" i="131"/>
  <c r="DC19546" i="131"/>
  <c r="CO19546" i="131"/>
  <c r="CK19546" i="131"/>
  <c r="DA19547" i="131"/>
  <c r="CY19548" i="131"/>
  <c r="CK19548" i="131"/>
  <c r="BW19548" i="131"/>
  <c r="CO19549" i="131"/>
  <c r="CA19549" i="131"/>
  <c r="DC19549" i="131"/>
  <c r="CI19549" i="131"/>
  <c r="CW19550" i="131"/>
  <c r="CI19550" i="131"/>
  <c r="BU19550" i="131"/>
  <c r="DE19550" i="131"/>
  <c r="CA19550" i="131"/>
  <c r="CQ19550" i="131"/>
  <c r="CC19550" i="131"/>
  <c r="DA19550" i="131"/>
  <c r="CO19551" i="131"/>
  <c r="BZ19572" i="131"/>
  <c r="DB19572" i="131"/>
  <c r="CN19572" i="131"/>
  <c r="CJ19572" i="131"/>
  <c r="BU19573" i="131"/>
  <c r="BT19573" i="131"/>
  <c r="CW19573" i="131"/>
  <c r="CI19573" i="131"/>
  <c r="CC19573" i="131"/>
  <c r="CB19573" i="131"/>
  <c r="DE19573" i="131"/>
  <c r="CQ19573" i="131"/>
  <c r="CO19573" i="131"/>
  <c r="BY19574" i="131"/>
  <c r="DA19574" i="131"/>
  <c r="CM19574" i="131"/>
  <c r="BT19575" i="131"/>
  <c r="CV19575" i="131"/>
  <c r="CH19575" i="131"/>
  <c r="CB19575" i="131"/>
  <c r="DD19575" i="131"/>
  <c r="CP19575" i="131"/>
  <c r="CM19575" i="131"/>
  <c r="CY19576" i="131"/>
  <c r="CK19576" i="131"/>
  <c r="BW19576" i="131"/>
  <c r="CK19577" i="131"/>
  <c r="BV19578" i="131"/>
  <c r="BU19578" i="131"/>
  <c r="CX19578" i="131"/>
  <c r="CJ19578" i="131"/>
  <c r="CD19578" i="131"/>
  <c r="DF19578" i="131"/>
  <c r="CR19578" i="131"/>
  <c r="CP19578" i="131"/>
  <c r="BY19579" i="131"/>
  <c r="BX19579" i="131"/>
  <c r="DA19579" i="131"/>
  <c r="CM19579" i="131"/>
  <c r="BT19580" i="131"/>
  <c r="CV19580" i="131"/>
  <c r="CH19580" i="131"/>
  <c r="CB19580" i="131"/>
  <c r="CA19580" i="131"/>
  <c r="DD19580" i="131"/>
  <c r="CP19580" i="131"/>
  <c r="CN19580" i="131"/>
  <c r="BX19581" i="131"/>
  <c r="CZ19581" i="131"/>
  <c r="CL19581" i="131"/>
  <c r="CD19581" i="131"/>
  <c r="CX19582" i="131"/>
  <c r="ED19577" i="131" s="1"/>
  <c r="CA19602" i="131"/>
  <c r="BZ19602" i="131"/>
  <c r="DC19602" i="131"/>
  <c r="CO19602" i="131"/>
  <c r="CL19602" i="131"/>
  <c r="CM19605" i="131"/>
  <c r="BY19605" i="131"/>
  <c r="DA19605" i="131"/>
  <c r="CD19605" i="131"/>
  <c r="CW19606" i="131"/>
  <c r="CL19607" i="131"/>
  <c r="CX19609" i="131"/>
  <c r="CJ19609" i="131"/>
  <c r="BV19609" i="131"/>
  <c r="DF19609" i="131"/>
  <c r="CR19609" i="131"/>
  <c r="CD19609" i="131"/>
  <c r="DB19609" i="131"/>
  <c r="CP19610" i="131"/>
  <c r="CZ19612" i="131"/>
  <c r="EE19607" i="131" s="1"/>
  <c r="BV19632" i="131"/>
  <c r="CX19632" i="131"/>
  <c r="CJ19632" i="131"/>
  <c r="CD19632" i="131"/>
  <c r="DF19632" i="131"/>
  <c r="CR19632" i="131"/>
  <c r="CZ19633" i="131"/>
  <c r="CL19634" i="131"/>
  <c r="BX19634" i="131"/>
  <c r="CZ19634" i="131"/>
  <c r="CI19635" i="131"/>
  <c r="BU19635" i="131"/>
  <c r="CW19635" i="131"/>
  <c r="CQ19635" i="131"/>
  <c r="CC19635" i="131"/>
  <c r="DE19635" i="131"/>
  <c r="CP19635" i="131"/>
  <c r="BY19636" i="131"/>
  <c r="DA19636" i="131"/>
  <c r="CM19636" i="131"/>
  <c r="BV19637" i="131"/>
  <c r="CX19637" i="131"/>
  <c r="CJ19637" i="131"/>
  <c r="CD19637" i="131"/>
  <c r="DF19637" i="131"/>
  <c r="CR19637" i="131"/>
  <c r="CA19638" i="131"/>
  <c r="DC19638" i="131"/>
  <c r="BY19638" i="131"/>
  <c r="CO19638" i="131"/>
  <c r="CK19638" i="131"/>
  <c r="BV19639" i="131"/>
  <c r="CX19639" i="131"/>
  <c r="CJ19639" i="131"/>
  <c r="CD19639" i="131"/>
  <c r="DF19639" i="131"/>
  <c r="CR19639" i="131"/>
  <c r="DC19640" i="131"/>
  <c r="CO19640" i="131"/>
  <c r="CA19640" i="131"/>
  <c r="CY19640" i="131"/>
  <c r="CH19642" i="131"/>
  <c r="DT19637" i="131" s="1"/>
  <c r="BT19642" i="131"/>
  <c r="CV19642" i="131"/>
  <c r="CP19642" i="131"/>
  <c r="DX19637" i="131" s="1"/>
  <c r="CB19642" i="131"/>
  <c r="DD19642" i="131"/>
  <c r="DB19642" i="131"/>
  <c r="CA19663" i="131"/>
  <c r="BZ19663" i="131"/>
  <c r="DC19663" i="131"/>
  <c r="CO19663" i="131"/>
  <c r="CL19663" i="131"/>
  <c r="CI19665" i="131"/>
  <c r="BU19665" i="131"/>
  <c r="CW19665" i="131"/>
  <c r="CQ19665" i="131"/>
  <c r="CC19665" i="131"/>
  <c r="DE19665" i="131"/>
  <c r="CR19665" i="131"/>
  <c r="BZ19666" i="131"/>
  <c r="BY19666" i="131"/>
  <c r="DB19666" i="131"/>
  <c r="CN19666" i="131"/>
  <c r="CV19666" i="131"/>
  <c r="CP19667" i="131"/>
  <c r="CL19668" i="131"/>
  <c r="BX19668" i="131"/>
  <c r="CZ19668" i="131"/>
  <c r="CX19669" i="131"/>
  <c r="CJ19670" i="131"/>
  <c r="BV19670" i="131"/>
  <c r="CX19670" i="131"/>
  <c r="CR19670" i="131"/>
  <c r="CD19670" i="131"/>
  <c r="DF19670" i="131"/>
  <c r="CA19670" i="131"/>
  <c r="CZ19671" i="131"/>
  <c r="CL19671" i="131"/>
  <c r="BX19671" i="131"/>
  <c r="DF19671" i="131"/>
  <c r="BZ19672" i="131"/>
  <c r="BY19672" i="131"/>
  <c r="DB19672" i="131"/>
  <c r="EF19667" i="131" s="1"/>
  <c r="CN19672" i="131"/>
  <c r="CV19672" i="131"/>
  <c r="CV19692" i="131"/>
  <c r="CH19692" i="131"/>
  <c r="BT19692" i="131"/>
  <c r="DD19692" i="131"/>
  <c r="CP19692" i="131"/>
  <c r="CB19692" i="131"/>
  <c r="CZ19692" i="131"/>
  <c r="DC19694" i="131"/>
  <c r="CO19694" i="131"/>
  <c r="CA19694" i="131"/>
  <c r="BW19694" i="131"/>
  <c r="CL19695" i="131"/>
  <c r="BX19695" i="131"/>
  <c r="CZ19695" i="131"/>
  <c r="BU19696" i="131"/>
  <c r="CW19696" i="131"/>
  <c r="CI19696" i="131"/>
  <c r="CC19696" i="131"/>
  <c r="DE19696" i="131"/>
  <c r="CQ19696" i="131"/>
  <c r="DC19696" i="131"/>
  <c r="BY19697" i="131"/>
  <c r="BX19697" i="131"/>
  <c r="DA19697" i="131"/>
  <c r="CM19697" i="131"/>
  <c r="CC19698" i="131"/>
  <c r="BZ19699" i="131"/>
  <c r="DB19699" i="131"/>
  <c r="CN19699" i="131"/>
  <c r="CJ19699" i="131"/>
  <c r="CY19700" i="131"/>
  <c r="CK19700" i="131"/>
  <c r="BW19700" i="131"/>
  <c r="CO19701" i="131"/>
  <c r="CA19701" i="131"/>
  <c r="DC19701" i="131"/>
  <c r="CX19701" i="131"/>
  <c r="ED19696" i="131" s="1"/>
  <c r="CY19702" i="131"/>
  <c r="CK19702" i="131"/>
  <c r="BW19702" i="131"/>
  <c r="CW19722" i="131"/>
  <c r="BW19723" i="131"/>
  <c r="BV19723" i="131"/>
  <c r="CY19723" i="131"/>
  <c r="CK19723" i="131"/>
  <c r="CD19723" i="131"/>
  <c r="CA19724" i="131"/>
  <c r="DC19724" i="131"/>
  <c r="CO19724" i="131"/>
  <c r="CK19724" i="131"/>
  <c r="CW19726" i="131"/>
  <c r="CX19727" i="131"/>
  <c r="CJ19727" i="131"/>
  <c r="BV19727" i="131"/>
  <c r="DF19727" i="131"/>
  <c r="CR19727" i="131"/>
  <c r="CD19727" i="131"/>
  <c r="DC19728" i="131"/>
  <c r="CO19728" i="131"/>
  <c r="CA19728" i="131"/>
  <c r="DB19728" i="131"/>
  <c r="BU19730" i="131"/>
  <c r="CW19730" i="131"/>
  <c r="CI19730" i="131"/>
  <c r="CC19730" i="131"/>
  <c r="DE19730" i="131"/>
  <c r="CQ19730" i="131"/>
  <c r="DC19731" i="131"/>
  <c r="CN19732" i="131"/>
  <c r="BZ19732" i="131"/>
  <c r="DB19732" i="131"/>
  <c r="CW19732" i="131"/>
  <c r="BV19752" i="131"/>
  <c r="CX19752" i="131"/>
  <c r="CJ19752" i="131"/>
  <c r="CD19752" i="131"/>
  <c r="DF19752" i="131"/>
  <c r="CR19752" i="131"/>
  <c r="DY19752" i="131" s="1"/>
  <c r="CZ19753" i="131"/>
  <c r="CL19754" i="131"/>
  <c r="BX19754" i="131"/>
  <c r="CZ19754" i="131"/>
  <c r="CI19755" i="131"/>
  <c r="BU19755" i="131"/>
  <c r="CW19755" i="131"/>
  <c r="CQ19755" i="131"/>
  <c r="CC19755" i="131"/>
  <c r="DE19755" i="131"/>
  <c r="CP19755" i="131"/>
  <c r="BY19756" i="131"/>
  <c r="DA19756" i="131"/>
  <c r="CM19756" i="131"/>
  <c r="BV19757" i="131"/>
  <c r="CX19757" i="131"/>
  <c r="CJ19757" i="131"/>
  <c r="CD19757" i="131"/>
  <c r="DF19757" i="131"/>
  <c r="CR19757" i="131"/>
  <c r="CA19758" i="131"/>
  <c r="DC19758" i="131"/>
  <c r="CO19758" i="131"/>
  <c r="CK19758" i="131"/>
  <c r="CH19760" i="131"/>
  <c r="BT19760" i="131"/>
  <c r="CV19760" i="131"/>
  <c r="CP19760" i="131"/>
  <c r="CB19760" i="131"/>
  <c r="DD19760" i="131"/>
  <c r="DB19760" i="131"/>
  <c r="CM19761" i="131"/>
  <c r="BY19761" i="131"/>
  <c r="DA19761" i="131"/>
  <c r="BW19762" i="131"/>
  <c r="CY19762" i="131"/>
  <c r="CK19762" i="131"/>
  <c r="CI19782" i="131"/>
  <c r="BU19782" i="131"/>
  <c r="CW19782" i="131"/>
  <c r="CQ19782" i="131"/>
  <c r="CC19782" i="131"/>
  <c r="DE19782" i="131"/>
  <c r="CP19782" i="131"/>
  <c r="CM19783" i="131"/>
  <c r="BY19783" i="131"/>
  <c r="DA19783" i="131"/>
  <c r="BU19784" i="131"/>
  <c r="CW19784" i="131"/>
  <c r="CI19784" i="131"/>
  <c r="CC19784" i="131"/>
  <c r="DE19784" i="131"/>
  <c r="CQ19784" i="131"/>
  <c r="CD19784" i="131"/>
  <c r="BZ19785" i="131"/>
  <c r="DB19785" i="131"/>
  <c r="CN19785" i="131"/>
  <c r="CJ19785" i="131"/>
  <c r="DB19787" i="131"/>
  <c r="CN19787" i="131"/>
  <c r="BZ19787" i="131"/>
  <c r="BY19787" i="131"/>
  <c r="CH19787" i="131"/>
  <c r="CM19788" i="131"/>
  <c r="BX19789" i="131"/>
  <c r="CZ19789" i="131"/>
  <c r="CL19789" i="131"/>
  <c r="BZ19790" i="131"/>
  <c r="CZ19791" i="131"/>
  <c r="CL19791" i="131"/>
  <c r="BX19791" i="131"/>
  <c r="BW19791" i="131"/>
  <c r="CK19792" i="131"/>
  <c r="CY19813" i="131"/>
  <c r="BT19815" i="131"/>
  <c r="CV19815" i="131"/>
  <c r="CH19815" i="131"/>
  <c r="CB19815" i="131"/>
  <c r="DD19815" i="131"/>
  <c r="CP19815" i="131"/>
  <c r="CA19815" i="131"/>
  <c r="CN19816" i="131"/>
  <c r="BZ19816" i="131"/>
  <c r="DB19816" i="131"/>
  <c r="BT19816" i="131"/>
  <c r="CK19817" i="131"/>
  <c r="BW19817" i="131"/>
  <c r="CY19817" i="131"/>
  <c r="BV19818" i="131"/>
  <c r="CX19820" i="131"/>
  <c r="CA19822" i="131"/>
  <c r="CW19842" i="131"/>
  <c r="CP19843" i="131"/>
  <c r="CL19844" i="131"/>
  <c r="BX19844" i="131"/>
  <c r="CZ19844" i="131"/>
  <c r="CO19845" i="131"/>
  <c r="CA19845" i="131"/>
  <c r="DC19845" i="131"/>
  <c r="BU19845" i="131"/>
  <c r="DE19846" i="131"/>
  <c r="CM19847" i="131"/>
  <c r="BY19847" i="131"/>
  <c r="DA19847" i="131"/>
  <c r="DB19848" i="131"/>
  <c r="CH19850" i="131"/>
  <c r="BT19850" i="131"/>
  <c r="CV19850" i="131"/>
  <c r="CP19850" i="131"/>
  <c r="CB19850" i="131"/>
  <c r="DD19850" i="131"/>
  <c r="CO19850" i="131"/>
  <c r="DE19852" i="131"/>
  <c r="CV19872" i="131"/>
  <c r="CI19873" i="131"/>
  <c r="BU19873" i="131"/>
  <c r="CW19873" i="131"/>
  <c r="CQ19873" i="131"/>
  <c r="CC19873" i="131"/>
  <c r="DE19873" i="131"/>
  <c r="DC19873" i="131"/>
  <c r="CL19874" i="131"/>
  <c r="BX19874" i="131"/>
  <c r="CZ19874" i="131"/>
  <c r="CO19875" i="131"/>
  <c r="CA19875" i="131"/>
  <c r="DC19875" i="131"/>
  <c r="CX19875" i="131"/>
  <c r="CQ19876" i="131"/>
  <c r="CM19877" i="131"/>
  <c r="BY19877" i="131"/>
  <c r="DA19877" i="131"/>
  <c r="DA19878" i="131"/>
  <c r="CC19879" i="131"/>
  <c r="CI19880" i="131"/>
  <c r="CA19881" i="131"/>
  <c r="BY19882" i="131"/>
  <c r="DA19882" i="131"/>
  <c r="CM19882" i="131"/>
  <c r="CL19903" i="131"/>
  <c r="CJ19905" i="131"/>
  <c r="CJ19906" i="131"/>
  <c r="BV19906" i="131"/>
  <c r="CX19906" i="131"/>
  <c r="CR19906" i="131"/>
  <c r="CD19906" i="131"/>
  <c r="DF19906" i="131"/>
  <c r="CO19907" i="131"/>
  <c r="CA19907" i="131"/>
  <c r="DC19907" i="131"/>
  <c r="BW19907" i="131"/>
  <c r="CY19908" i="131"/>
  <c r="CK19908" i="131"/>
  <c r="BW19908" i="131"/>
  <c r="BV19908" i="131"/>
  <c r="CD19908" i="131"/>
  <c r="CC19908" i="131"/>
  <c r="CK19910" i="131"/>
  <c r="CD19911" i="131"/>
  <c r="CV19912" i="131"/>
  <c r="CN19933" i="131"/>
  <c r="DB19935" i="131"/>
  <c r="CI19937" i="131"/>
  <c r="BU19937" i="131"/>
  <c r="CW19937" i="131"/>
  <c r="CQ19937" i="131"/>
  <c r="CC19937" i="131"/>
  <c r="DE19937" i="131"/>
  <c r="CR19937" i="131"/>
  <c r="CN19938" i="131"/>
  <c r="BZ19938" i="131"/>
  <c r="DB19938" i="131"/>
  <c r="BV19938" i="131"/>
  <c r="CY19940" i="131"/>
  <c r="CK19940" i="131"/>
  <c r="BW19940" i="131"/>
  <c r="BW19941" i="131"/>
  <c r="CL19942" i="131"/>
  <c r="DV19937" i="131" s="1"/>
  <c r="BX19942" i="131"/>
  <c r="CZ19942" i="131"/>
  <c r="CA19963" i="131"/>
  <c r="BY19964" i="131"/>
  <c r="DA19964" i="131"/>
  <c r="CM19964" i="131"/>
  <c r="CN19965" i="131"/>
  <c r="CZ19966" i="131"/>
  <c r="CY19966" i="131"/>
  <c r="CL19966" i="131"/>
  <c r="BX19966" i="131"/>
  <c r="BT19967" i="131"/>
  <c r="CV19967" i="131"/>
  <c r="CH19967" i="131"/>
  <c r="CA19967" i="131"/>
  <c r="BT19969" i="131"/>
  <c r="CV19969" i="131"/>
  <c r="CH19969" i="131"/>
  <c r="CB19969" i="131"/>
  <c r="DD19969" i="131"/>
  <c r="CP19969" i="131"/>
  <c r="CA19969" i="131"/>
  <c r="DA19970" i="131"/>
  <c r="CM19970" i="131"/>
  <c r="BY19970" i="131"/>
  <c r="CK19971" i="131"/>
  <c r="BW19971" i="131"/>
  <c r="CY19971" i="131"/>
  <c r="BZ19972" i="131"/>
  <c r="CV19993" i="131"/>
  <c r="CH19993" i="131"/>
  <c r="BT19993" i="131"/>
  <c r="DD19993" i="131"/>
  <c r="CP19993" i="131"/>
  <c r="CB19993" i="131"/>
  <c r="CR19993" i="131"/>
  <c r="CN19994" i="131"/>
  <c r="BZ19994" i="131"/>
  <c r="DB19994" i="131"/>
  <c r="BT19994" i="131"/>
  <c r="DF19995" i="131"/>
  <c r="DB19996" i="131"/>
  <c r="CN19996" i="131"/>
  <c r="BZ19996" i="131"/>
  <c r="BT19996" i="131"/>
  <c r="BY19997" i="131"/>
  <c r="CR19998" i="131"/>
  <c r="CV19999" i="131"/>
  <c r="BX20000" i="131"/>
  <c r="DC20002" i="131"/>
  <c r="CO20002" i="131"/>
  <c r="CA20002" i="131"/>
  <c r="CI20002" i="131"/>
  <c r="BX20022" i="131"/>
  <c r="CZ20022" i="131"/>
  <c r="CL20022" i="131"/>
  <c r="CX20023" i="131"/>
  <c r="CJ20023" i="131"/>
  <c r="BV20023" i="131"/>
  <c r="DF20023" i="131"/>
  <c r="CR20023" i="131"/>
  <c r="CD20023" i="131"/>
  <c r="CH20024" i="131"/>
  <c r="BT20024" i="131"/>
  <c r="CV20024" i="131"/>
  <c r="CP20024" i="131"/>
  <c r="CB20024" i="131"/>
  <c r="DD20024" i="131"/>
  <c r="CO20024" i="131"/>
  <c r="CJ20026" i="131"/>
  <c r="BV20026" i="131"/>
  <c r="CX20026" i="131"/>
  <c r="CR20026" i="131"/>
  <c r="CD20026" i="131"/>
  <c r="DF20026" i="131"/>
  <c r="CP20027" i="131"/>
  <c r="CP20029" i="131"/>
  <c r="BY20030" i="131"/>
  <c r="DA20030" i="131"/>
  <c r="CM20030" i="131"/>
  <c r="CN20031" i="131"/>
  <c r="CL20032" i="131"/>
  <c r="BX20032" i="131"/>
  <c r="CZ20032" i="131"/>
  <c r="CK20052" i="131"/>
  <c r="BW20052" i="131"/>
  <c r="CY20052" i="131"/>
  <c r="CO20053" i="131"/>
  <c r="CA20053" i="131"/>
  <c r="DC20053" i="131"/>
  <c r="BU20053" i="131"/>
  <c r="CJ20054" i="131"/>
  <c r="BV20054" i="131"/>
  <c r="CX20054" i="131"/>
  <c r="CR20054" i="131"/>
  <c r="DY20053" i="131" s="1"/>
  <c r="CD20054" i="131"/>
  <c r="DP20053" i="131" s="1"/>
  <c r="DF20054" i="131"/>
  <c r="EH20053" i="131" s="1"/>
  <c r="CQ20054" i="131"/>
  <c r="CM20055" i="131"/>
  <c r="BY20055" i="131"/>
  <c r="DA20055" i="131"/>
  <c r="CY20056" i="131"/>
  <c r="CK20056" i="131"/>
  <c r="BW20056" i="131"/>
  <c r="DC20057" i="131"/>
  <c r="DB20057" i="131"/>
  <c r="CO20057" i="131"/>
  <c r="CA20057" i="131"/>
  <c r="BY20057" i="131"/>
  <c r="CZ20058" i="131"/>
  <c r="CL20058" i="131"/>
  <c r="BX20058" i="131"/>
  <c r="CI20059" i="131"/>
  <c r="BU20059" i="131"/>
  <c r="CW20059" i="131"/>
  <c r="CQ20059" i="131"/>
  <c r="CC20059" i="131"/>
  <c r="DE20059" i="131"/>
  <c r="CR20059" i="131"/>
  <c r="DF20061" i="131"/>
  <c r="CN20062" i="131"/>
  <c r="BZ20062" i="131"/>
  <c r="DB20062" i="131"/>
  <c r="EF20057" i="131" s="1"/>
  <c r="BT20062" i="131"/>
  <c r="BW20082" i="131"/>
  <c r="BV20083" i="131"/>
  <c r="CX20083" i="131"/>
  <c r="CJ20083" i="131"/>
  <c r="CD20083" i="131"/>
  <c r="DF20083" i="131"/>
  <c r="CR20083" i="131"/>
  <c r="CA20084" i="131"/>
  <c r="DC20084" i="131"/>
  <c r="CO20084" i="131"/>
  <c r="CK20084" i="131"/>
  <c r="CZ20085" i="131"/>
  <c r="CL20085" i="131"/>
  <c r="BX20085" i="131"/>
  <c r="CO20086" i="131"/>
  <c r="CM20087" i="131"/>
  <c r="BY20087" i="131"/>
  <c r="DA20087" i="131"/>
  <c r="CB20088" i="131"/>
  <c r="CM20089" i="131"/>
  <c r="BY20089" i="131"/>
  <c r="DA20089" i="131"/>
  <c r="CV20091" i="131"/>
  <c r="CH20091" i="131"/>
  <c r="BT20091" i="131"/>
  <c r="DD20091" i="131"/>
  <c r="CP20091" i="131"/>
  <c r="CB20091" i="131"/>
  <c r="CC20091" i="131"/>
  <c r="DA20092" i="131"/>
  <c r="CM20092" i="131"/>
  <c r="BY20092" i="131"/>
  <c r="CO20112" i="131"/>
  <c r="CA20112" i="131"/>
  <c r="DC20112" i="131"/>
  <c r="CN20112" i="131"/>
  <c r="CX20114" i="131"/>
  <c r="CJ20114" i="131"/>
  <c r="BV20114" i="131"/>
  <c r="DF20114" i="131"/>
  <c r="EH20113" i="131" s="1"/>
  <c r="DB20115" i="131"/>
  <c r="CN20115" i="131"/>
  <c r="BZ20115" i="131"/>
  <c r="CH20115" i="131"/>
  <c r="CH20116" i="131"/>
  <c r="BT20116" i="131"/>
  <c r="CV20116" i="131"/>
  <c r="BX20116" i="131"/>
  <c r="BV20117" i="131"/>
  <c r="CX20117" i="131"/>
  <c r="BT20117" i="131"/>
  <c r="CJ20117" i="131"/>
  <c r="CD20117" i="131"/>
  <c r="DF20117" i="131"/>
  <c r="CB20117" i="131"/>
  <c r="CR20117" i="131"/>
  <c r="CC20117" i="131"/>
  <c r="CA20118" i="131"/>
  <c r="DC20118" i="131"/>
  <c r="BY20118" i="131"/>
  <c r="CO20118" i="131"/>
  <c r="DA20118" i="131"/>
  <c r="CY20119" i="131"/>
  <c r="CK20119" i="131"/>
  <c r="BW20119" i="131"/>
  <c r="DC20120" i="131"/>
  <c r="CO20120" i="131"/>
  <c r="CA20120" i="131"/>
  <c r="CI20120" i="131"/>
  <c r="CW20121" i="131"/>
  <c r="CI20121" i="131"/>
  <c r="BU20121" i="131"/>
  <c r="DE20121" i="131"/>
  <c r="CQ20121" i="131"/>
  <c r="CC20121" i="131"/>
  <c r="CA20121" i="131"/>
  <c r="BY20122" i="131"/>
  <c r="DA20122" i="131"/>
  <c r="CM20122" i="131"/>
  <c r="BX20142" i="131"/>
  <c r="CZ20142" i="131"/>
  <c r="CL20142" i="131"/>
  <c r="CW20143" i="131"/>
  <c r="CD20144" i="131"/>
  <c r="CW20146" i="131"/>
  <c r="CI20146" i="131"/>
  <c r="BU20146" i="131"/>
  <c r="BT20146" i="131"/>
  <c r="DE20146" i="131"/>
  <c r="CQ20146" i="131"/>
  <c r="CC20146" i="131"/>
  <c r="CB20146" i="131"/>
  <c r="DD20146" i="131"/>
  <c r="DB20147" i="131"/>
  <c r="CN20147" i="131"/>
  <c r="BZ20147" i="131"/>
  <c r="BY20147" i="131"/>
  <c r="CH20147" i="131"/>
  <c r="CB20148" i="131"/>
  <c r="CV20150" i="131"/>
  <c r="CC20151" i="131"/>
  <c r="BY20152" i="131"/>
  <c r="DA20152" i="131"/>
  <c r="CM20152" i="131"/>
  <c r="CI20172" i="131"/>
  <c r="BU20172" i="131"/>
  <c r="CW20172" i="131"/>
  <c r="CQ20172" i="131"/>
  <c r="CC20172" i="131"/>
  <c r="DE20172" i="131"/>
  <c r="CN20172" i="131"/>
  <c r="DD20173" i="131"/>
  <c r="CM20175" i="131"/>
  <c r="BY20175" i="131"/>
  <c r="DA20175" i="131"/>
  <c r="CI20177" i="131"/>
  <c r="BU20177" i="131"/>
  <c r="CW20177" i="131"/>
  <c r="CQ20177" i="131"/>
  <c r="CC20177" i="131"/>
  <c r="DE20177" i="131"/>
  <c r="CN20177" i="131"/>
  <c r="BW20178" i="131"/>
  <c r="CY20178" i="131"/>
  <c r="BU20178" i="131"/>
  <c r="CK20178" i="131"/>
  <c r="CV18648" i="131"/>
  <c r="DD18648" i="131"/>
  <c r="EG18645" i="131" s="1"/>
  <c r="CY18649" i="131"/>
  <c r="DB18650" i="131"/>
  <c r="DE18651" i="131"/>
  <c r="DB18652" i="131"/>
  <c r="DA18672" i="131"/>
  <c r="DE18673" i="131"/>
  <c r="CZ18674" i="131"/>
  <c r="DC18675" i="131"/>
  <c r="DD18676" i="131"/>
  <c r="DA18677" i="131"/>
  <c r="DF18678" i="131"/>
  <c r="CH18679" i="131"/>
  <c r="CP18679" i="131"/>
  <c r="CK18680" i="131"/>
  <c r="CN18681" i="131"/>
  <c r="CH18733" i="131"/>
  <c r="CP18733" i="131"/>
  <c r="CW18737" i="131"/>
  <c r="DE18737" i="131"/>
  <c r="DB18738" i="131"/>
  <c r="DE18739" i="131"/>
  <c r="CJ18741" i="131"/>
  <c r="DC18741" i="131"/>
  <c r="CZ18742" i="131"/>
  <c r="EE18737" i="131" s="1"/>
  <c r="CY18762" i="131"/>
  <c r="DC18763" i="131"/>
  <c r="CX18764" i="131"/>
  <c r="DF18764" i="131"/>
  <c r="DA18765" i="131"/>
  <c r="DB18766" i="131"/>
  <c r="CY18767" i="131"/>
  <c r="CV18768" i="131"/>
  <c r="EC18765" i="131" s="1"/>
  <c r="DD18768" i="131"/>
  <c r="CY18769" i="131"/>
  <c r="DB18770" i="131"/>
  <c r="CW18771" i="131"/>
  <c r="DE18771" i="131"/>
  <c r="DB18772" i="131"/>
  <c r="EF18767" i="131" s="1"/>
  <c r="CW18793" i="131"/>
  <c r="DE18793" i="131"/>
  <c r="CZ18794" i="131"/>
  <c r="DC18795" i="131"/>
  <c r="CV18796" i="131"/>
  <c r="DD18796" i="131"/>
  <c r="DA18797" i="131"/>
  <c r="CX18798" i="131"/>
  <c r="DF18798" i="131"/>
  <c r="DA18799" i="131"/>
  <c r="CV18800" i="131"/>
  <c r="DD18800" i="131"/>
  <c r="CY18801" i="131"/>
  <c r="CV18802" i="131"/>
  <c r="EC18797" i="131" s="1"/>
  <c r="DD18802" i="131"/>
  <c r="DC18822" i="131"/>
  <c r="CY18823" i="131"/>
  <c r="DB18824" i="131"/>
  <c r="DF18832" i="131"/>
  <c r="EH18827" i="131" s="1"/>
  <c r="CW18852" i="131"/>
  <c r="DE18852" i="131"/>
  <c r="DA18853" i="131"/>
  <c r="CV18854" i="131"/>
  <c r="EC18853" i="131" s="1"/>
  <c r="DD18854" i="131"/>
  <c r="EG18853" i="131" s="1"/>
  <c r="CY18855" i="131"/>
  <c r="CZ18856" i="131"/>
  <c r="CW18857" i="131"/>
  <c r="DE18857" i="131"/>
  <c r="CI18858" i="131"/>
  <c r="DB18858" i="131"/>
  <c r="CL18859" i="131"/>
  <c r="CW18859" i="131"/>
  <c r="DE18859" i="131"/>
  <c r="CZ18860" i="131"/>
  <c r="CJ18861" i="131"/>
  <c r="DC18861" i="131"/>
  <c r="CZ18862" i="131"/>
  <c r="CY18882" i="131"/>
  <c r="DC18883" i="131"/>
  <c r="CX18884" i="131"/>
  <c r="DF18884" i="131"/>
  <c r="DA18885" i="131"/>
  <c r="DB18886" i="131"/>
  <c r="CY18887" i="131"/>
  <c r="CV18888" i="131"/>
  <c r="DD18888" i="131"/>
  <c r="CY18889" i="131"/>
  <c r="DB18890" i="131"/>
  <c r="EF18886" i="131" s="1"/>
  <c r="CW18891" i="131"/>
  <c r="DE18891" i="131"/>
  <c r="DB18892" i="131"/>
  <c r="DA18912" i="131"/>
  <c r="CW18913" i="131"/>
  <c r="DE18913" i="131"/>
  <c r="CZ18914" i="131"/>
  <c r="DC18915" i="131"/>
  <c r="CV18916" i="131"/>
  <c r="DD18916" i="131"/>
  <c r="EG18914" i="131" s="1"/>
  <c r="DA18917" i="131"/>
  <c r="CX18918" i="131"/>
  <c r="DF18918" i="131"/>
  <c r="DA18919" i="131"/>
  <c r="CK18920" i="131"/>
  <c r="CV18920" i="131"/>
  <c r="EC18916" i="131" s="1"/>
  <c r="DD18920" i="131"/>
  <c r="CY18921" i="131"/>
  <c r="CV18922" i="131"/>
  <c r="EC18917" i="131" s="1"/>
  <c r="DD18922" i="131"/>
  <c r="EG18917" i="131" s="1"/>
  <c r="DC18942" i="131"/>
  <c r="CY18943" i="131"/>
  <c r="DB18944" i="131"/>
  <c r="EF18943" i="131" s="1"/>
  <c r="CW18945" i="131"/>
  <c r="DE18945" i="131"/>
  <c r="CX18946" i="131"/>
  <c r="DF18946" i="131"/>
  <c r="DC18947" i="131"/>
  <c r="DC18949" i="131"/>
  <c r="CX18950" i="131"/>
  <c r="DF18950" i="131"/>
  <c r="CX18952" i="131"/>
  <c r="ED18947" i="131" s="1"/>
  <c r="DF18952" i="131"/>
  <c r="EH18947" i="131" s="1"/>
  <c r="CW18972" i="131"/>
  <c r="DE18972" i="131"/>
  <c r="DA18973" i="131"/>
  <c r="CK18974" i="131"/>
  <c r="CV18974" i="131"/>
  <c r="DD18974" i="131"/>
  <c r="EG18973" i="131" s="1"/>
  <c r="CY18975" i="131"/>
  <c r="CZ18976" i="131"/>
  <c r="CW18977" i="131"/>
  <c r="DE18977" i="131"/>
  <c r="DB18978" i="131"/>
  <c r="EF18975" i="131" s="1"/>
  <c r="CW18979" i="131"/>
  <c r="DE18979" i="131"/>
  <c r="CZ18980" i="131"/>
  <c r="DC18981" i="131"/>
  <c r="CZ18982" i="131"/>
  <c r="EE18977" i="131" s="1"/>
  <c r="CY19002" i="131"/>
  <c r="DC19003" i="131"/>
  <c r="CX19004" i="131"/>
  <c r="DF19004" i="131"/>
  <c r="DA19005" i="131"/>
  <c r="DB19006" i="131"/>
  <c r="CY19007" i="131"/>
  <c r="CV19008" i="131"/>
  <c r="DD19008" i="131"/>
  <c r="CY19009" i="131"/>
  <c r="DB19010" i="131"/>
  <c r="CW19011" i="131"/>
  <c r="DE19011" i="131"/>
  <c r="DB19012" i="131"/>
  <c r="DA19032" i="131"/>
  <c r="CW19033" i="131"/>
  <c r="DE19033" i="131"/>
  <c r="CZ19034" i="131"/>
  <c r="DC19035" i="131"/>
  <c r="CV19036" i="131"/>
  <c r="DD19036" i="131"/>
  <c r="DA19037" i="131"/>
  <c r="CX19038" i="131"/>
  <c r="ED19035" i="131" s="1"/>
  <c r="DF19038" i="131"/>
  <c r="DA19039" i="131"/>
  <c r="CV19040" i="131"/>
  <c r="DD19040" i="131"/>
  <c r="CY19041" i="131"/>
  <c r="CV19042" i="131"/>
  <c r="EC19037" i="131" s="1"/>
  <c r="DD19042" i="131"/>
  <c r="DC19062" i="131"/>
  <c r="CY19063" i="131"/>
  <c r="DB19064" i="131"/>
  <c r="CW19065" i="131"/>
  <c r="DE19065" i="131"/>
  <c r="CX19066" i="131"/>
  <c r="DF19066" i="131"/>
  <c r="EH19064" i="131" s="1"/>
  <c r="DC19067" i="131"/>
  <c r="DC19069" i="131"/>
  <c r="CX19070" i="131"/>
  <c r="DF19070" i="131"/>
  <c r="CX19072" i="131"/>
  <c r="DF19072" i="131"/>
  <c r="EH19067" i="131" s="1"/>
  <c r="CW19092" i="131"/>
  <c r="DE19092" i="131"/>
  <c r="DA19093" i="131"/>
  <c r="CV19094" i="131"/>
  <c r="EC19093" i="131" s="1"/>
  <c r="DD19094" i="131"/>
  <c r="CY19095" i="131"/>
  <c r="CW19097" i="131"/>
  <c r="DE19097" i="131"/>
  <c r="DB19098" i="131"/>
  <c r="CW19099" i="131"/>
  <c r="DE19099" i="131"/>
  <c r="DC19101" i="131"/>
  <c r="CY19122" i="131"/>
  <c r="DC19123" i="131"/>
  <c r="CX19124" i="131"/>
  <c r="DF19124" i="131"/>
  <c r="DA19125" i="131"/>
  <c r="DB19126" i="131"/>
  <c r="CY19127" i="131"/>
  <c r="CV19128" i="131"/>
  <c r="DD19128" i="131"/>
  <c r="CY19129" i="131"/>
  <c r="DB19130" i="131"/>
  <c r="CW19131" i="131"/>
  <c r="DE19131" i="131"/>
  <c r="DB19132" i="131"/>
  <c r="EF19127" i="131" s="1"/>
  <c r="DC19155" i="131"/>
  <c r="CV19156" i="131"/>
  <c r="DD19156" i="131"/>
  <c r="CX19158" i="131"/>
  <c r="DF19158" i="131"/>
  <c r="DA19159" i="131"/>
  <c r="CV19160" i="131"/>
  <c r="DD19160" i="131"/>
  <c r="CY19161" i="131"/>
  <c r="CV19162" i="131"/>
  <c r="DD19162" i="131"/>
  <c r="EG19157" i="131" s="1"/>
  <c r="DB19184" i="131"/>
  <c r="CW19217" i="131"/>
  <c r="DE19217" i="131"/>
  <c r="DB19218" i="131"/>
  <c r="DE19219" i="131"/>
  <c r="DC19221" i="131"/>
  <c r="CZ19222" i="131"/>
  <c r="EE19217" i="131" s="1"/>
  <c r="CY19242" i="131"/>
  <c r="DC19243" i="131"/>
  <c r="CX19244" i="131"/>
  <c r="DF19244" i="131"/>
  <c r="EH19243" i="131" s="1"/>
  <c r="DA19245" i="131"/>
  <c r="DB19246" i="131"/>
  <c r="CY19247" i="131"/>
  <c r="CV19248" i="131"/>
  <c r="DD19248" i="131"/>
  <c r="CY19249" i="131"/>
  <c r="DB19250" i="131"/>
  <c r="CW19251" i="131"/>
  <c r="DE19251" i="131"/>
  <c r="DB19252" i="131"/>
  <c r="DC19275" i="131"/>
  <c r="CV19276" i="131"/>
  <c r="DD19276" i="131"/>
  <c r="DA19277" i="131"/>
  <c r="CX19278" i="131"/>
  <c r="DF19278" i="131"/>
  <c r="DA19279" i="131"/>
  <c r="CV19280" i="131"/>
  <c r="EC19276" i="131" s="1"/>
  <c r="DD19280" i="131"/>
  <c r="CY19281" i="131"/>
  <c r="CV19282" i="131"/>
  <c r="DD19282" i="131"/>
  <c r="EG19277" i="131" s="1"/>
  <c r="DC19302" i="131"/>
  <c r="CY19303" i="131"/>
  <c r="DB19304" i="131"/>
  <c r="BZ19334" i="131"/>
  <c r="CY19362" i="131"/>
  <c r="DB19366" i="131"/>
  <c r="EF19364" i="131" s="1"/>
  <c r="DB19370" i="131"/>
  <c r="BT19398" i="131"/>
  <c r="DF19398" i="131"/>
  <c r="DB19424" i="131"/>
  <c r="CV19485" i="131"/>
  <c r="CZ19486" i="131"/>
  <c r="CL19486" i="131"/>
  <c r="BX19486" i="131"/>
  <c r="DE19487" i="131"/>
  <c r="BY19488" i="131"/>
  <c r="DA19488" i="131"/>
  <c r="CM19488" i="131"/>
  <c r="BT19489" i="131"/>
  <c r="CV19489" i="131"/>
  <c r="CH19489" i="131"/>
  <c r="CB19489" i="131"/>
  <c r="DD19489" i="131"/>
  <c r="CP19489" i="131"/>
  <c r="CM19489" i="131"/>
  <c r="BW19490" i="131"/>
  <c r="CY19490" i="131"/>
  <c r="CK19490" i="131"/>
  <c r="DE19490" i="131"/>
  <c r="BZ19491" i="131"/>
  <c r="DB19491" i="131"/>
  <c r="CN19491" i="131"/>
  <c r="CJ19491" i="131"/>
  <c r="CO19492" i="131"/>
  <c r="CY19512" i="131"/>
  <c r="CX19514" i="131"/>
  <c r="CP19515" i="131"/>
  <c r="BX19516" i="131"/>
  <c r="BW19516" i="131"/>
  <c r="CZ19516" i="131"/>
  <c r="CL19516" i="131"/>
  <c r="CY19517" i="131"/>
  <c r="CM19519" i="131"/>
  <c r="BY19519" i="131"/>
  <c r="DA19519" i="131"/>
  <c r="CI19520" i="131"/>
  <c r="BU19520" i="131"/>
  <c r="CW19520" i="131"/>
  <c r="CQ19520" i="131"/>
  <c r="CC19520" i="131"/>
  <c r="DE19520" i="131"/>
  <c r="CR19520" i="131"/>
  <c r="DY19516" i="131" s="1"/>
  <c r="CW19521" i="131"/>
  <c r="CR19522" i="131"/>
  <c r="DY19517" i="131" s="1"/>
  <c r="CA19543" i="131"/>
  <c r="BZ19543" i="131"/>
  <c r="DC19543" i="131"/>
  <c r="CO19543" i="131"/>
  <c r="CL19543" i="131"/>
  <c r="BV19544" i="131"/>
  <c r="BU19544" i="131"/>
  <c r="CX19544" i="131"/>
  <c r="CJ19544" i="131"/>
  <c r="CD19544" i="131"/>
  <c r="CC19544" i="131"/>
  <c r="DF19544" i="131"/>
  <c r="CR19544" i="131"/>
  <c r="CP19544" i="131"/>
  <c r="BY19545" i="131"/>
  <c r="BX19545" i="131"/>
  <c r="DA19545" i="131"/>
  <c r="CM19545" i="131"/>
  <c r="CL19546" i="131"/>
  <c r="CP19547" i="131"/>
  <c r="CL19548" i="131"/>
  <c r="BX19548" i="131"/>
  <c r="CZ19548" i="131"/>
  <c r="CX19549" i="131"/>
  <c r="CJ19550" i="131"/>
  <c r="BV19550" i="131"/>
  <c r="CX19550" i="131"/>
  <c r="CR19550" i="131"/>
  <c r="CD19550" i="131"/>
  <c r="DF19550" i="131"/>
  <c r="DD19551" i="131"/>
  <c r="CK19572" i="131"/>
  <c r="BV19573" i="131"/>
  <c r="CX19573" i="131"/>
  <c r="CJ19573" i="131"/>
  <c r="CD19573" i="131"/>
  <c r="DF19573" i="131"/>
  <c r="CR19573" i="131"/>
  <c r="DD19573" i="131"/>
  <c r="CI19574" i="131"/>
  <c r="DB19575" i="131"/>
  <c r="CL19576" i="131"/>
  <c r="BX19576" i="131"/>
  <c r="CZ19576" i="131"/>
  <c r="CV19577" i="131"/>
  <c r="CH19577" i="131"/>
  <c r="BT19577" i="131"/>
  <c r="DD19577" i="131"/>
  <c r="CP19577" i="131"/>
  <c r="CB19577" i="131"/>
  <c r="CZ19577" i="131"/>
  <c r="BW19578" i="131"/>
  <c r="CY19578" i="131"/>
  <c r="CK19578" i="131"/>
  <c r="CC19578" i="131"/>
  <c r="BZ19579" i="131"/>
  <c r="DB19579" i="131"/>
  <c r="CN19579" i="131"/>
  <c r="CJ19579" i="131"/>
  <c r="BU19580" i="131"/>
  <c r="CW19580" i="131"/>
  <c r="CI19580" i="131"/>
  <c r="CC19580" i="131"/>
  <c r="DE19580" i="131"/>
  <c r="CQ19580" i="131"/>
  <c r="DC19580" i="131"/>
  <c r="CM19582" i="131"/>
  <c r="BT19602" i="131"/>
  <c r="CV19602" i="131"/>
  <c r="CH19602" i="131"/>
  <c r="CB19602" i="131"/>
  <c r="DD19602" i="131"/>
  <c r="CP19602" i="131"/>
  <c r="CM19602" i="131"/>
  <c r="BW19603" i="131"/>
  <c r="BV19603" i="131"/>
  <c r="CY19603" i="131"/>
  <c r="CK19603" i="131"/>
  <c r="CD19603" i="131"/>
  <c r="CQ19603" i="131"/>
  <c r="CV19605" i="131"/>
  <c r="EC19603" i="131" s="1"/>
  <c r="CM19607" i="131"/>
  <c r="BY19608" i="131"/>
  <c r="CK19609" i="131"/>
  <c r="BW19609" i="131"/>
  <c r="CY19609" i="131"/>
  <c r="DE19610" i="131"/>
  <c r="BY19611" i="131"/>
  <c r="BX19611" i="131"/>
  <c r="DA19611" i="131"/>
  <c r="CM19611" i="131"/>
  <c r="CH19612" i="131"/>
  <c r="BT19612" i="131"/>
  <c r="CV19612" i="131"/>
  <c r="EC19607" i="131" s="1"/>
  <c r="CP19612" i="131"/>
  <c r="CB19612" i="131"/>
  <c r="DD19612" i="131"/>
  <c r="CO19612" i="131"/>
  <c r="CV19633" i="131"/>
  <c r="CH19633" i="131"/>
  <c r="BT19633" i="131"/>
  <c r="DD19633" i="131"/>
  <c r="CP19633" i="131"/>
  <c r="CB19633" i="131"/>
  <c r="DC19633" i="131"/>
  <c r="CD19635" i="131"/>
  <c r="CI19636" i="131"/>
  <c r="DA19638" i="131"/>
  <c r="CH19640" i="131"/>
  <c r="BT19640" i="131"/>
  <c r="CV19640" i="131"/>
  <c r="CP19640" i="131"/>
  <c r="CB19640" i="131"/>
  <c r="DD19640" i="131"/>
  <c r="DB19640" i="131"/>
  <c r="CM19641" i="131"/>
  <c r="BY19641" i="131"/>
  <c r="DA19641" i="131"/>
  <c r="DB19662" i="131"/>
  <c r="CN19662" i="131"/>
  <c r="BZ19662" i="131"/>
  <c r="BY19662" i="131"/>
  <c r="CH19662" i="131"/>
  <c r="BT19663" i="131"/>
  <c r="CV19663" i="131"/>
  <c r="CH19663" i="131"/>
  <c r="CB19663" i="131"/>
  <c r="DD19663" i="131"/>
  <c r="CP19663" i="131"/>
  <c r="DB19663" i="131"/>
  <c r="DA19664" i="131"/>
  <c r="CM19664" i="131"/>
  <c r="BY19664" i="131"/>
  <c r="CA19666" i="131"/>
  <c r="DC19666" i="131"/>
  <c r="CO19666" i="131"/>
  <c r="CK19666" i="131"/>
  <c r="BW19667" i="131"/>
  <c r="BV19667" i="131"/>
  <c r="CY19667" i="131"/>
  <c r="CK19667" i="131"/>
  <c r="CD19667" i="131"/>
  <c r="CQ19667" i="131"/>
  <c r="DA19669" i="131"/>
  <c r="CM19671" i="131"/>
  <c r="BY19671" i="131"/>
  <c r="DA19671" i="131"/>
  <c r="CD19671" i="131"/>
  <c r="CK19672" i="131"/>
  <c r="CI19692" i="131"/>
  <c r="BU19692" i="131"/>
  <c r="CW19692" i="131"/>
  <c r="CQ19692" i="131"/>
  <c r="CC19692" i="131"/>
  <c r="DE19692" i="131"/>
  <c r="DC19692" i="131"/>
  <c r="CZ19693" i="131"/>
  <c r="CL19693" i="131"/>
  <c r="BX19693" i="131"/>
  <c r="CH19694" i="131"/>
  <c r="BT19694" i="131"/>
  <c r="CV19694" i="131"/>
  <c r="CP19694" i="131"/>
  <c r="CB19694" i="131"/>
  <c r="DD19694" i="131"/>
  <c r="DB19694" i="131"/>
  <c r="DF19696" i="131"/>
  <c r="BZ19697" i="131"/>
  <c r="DB19697" i="131"/>
  <c r="CN19697" i="131"/>
  <c r="CJ19697" i="131"/>
  <c r="BV19698" i="131"/>
  <c r="BU19698" i="131"/>
  <c r="CX19698" i="131"/>
  <c r="CJ19698" i="131"/>
  <c r="CD19698" i="131"/>
  <c r="DF19698" i="131"/>
  <c r="CR19698" i="131"/>
  <c r="CZ19699" i="131"/>
  <c r="CL19700" i="131"/>
  <c r="BX19700" i="131"/>
  <c r="CZ19700" i="131"/>
  <c r="DA19701" i="131"/>
  <c r="CL19702" i="131"/>
  <c r="DV19697" i="131" s="1"/>
  <c r="BX19702" i="131"/>
  <c r="CZ19702" i="131"/>
  <c r="CA19722" i="131"/>
  <c r="BZ19722" i="131"/>
  <c r="DC19722" i="131"/>
  <c r="CO19722" i="131"/>
  <c r="CL19722" i="131"/>
  <c r="BX19723" i="131"/>
  <c r="CZ19723" i="131"/>
  <c r="CL19723" i="131"/>
  <c r="DA19724" i="131"/>
  <c r="CZ19725" i="131"/>
  <c r="CL19725" i="131"/>
  <c r="BX19725" i="131"/>
  <c r="CZ19726" i="131"/>
  <c r="CK19727" i="131"/>
  <c r="BW19727" i="131"/>
  <c r="CY19727" i="131"/>
  <c r="CH19728" i="131"/>
  <c r="BT19728" i="131"/>
  <c r="CV19728" i="131"/>
  <c r="CP19728" i="131"/>
  <c r="CB19728" i="131"/>
  <c r="DD19728" i="131"/>
  <c r="CQ19728" i="131"/>
  <c r="CM19729" i="131"/>
  <c r="BY19729" i="131"/>
  <c r="DA19729" i="131"/>
  <c r="BV19730" i="131"/>
  <c r="CX19730" i="131"/>
  <c r="CJ19730" i="131"/>
  <c r="CD19730" i="131"/>
  <c r="DF19730" i="131"/>
  <c r="CR19730" i="131"/>
  <c r="CV19731" i="131"/>
  <c r="CH19731" i="131"/>
  <c r="BT19731" i="131"/>
  <c r="DD19731" i="131"/>
  <c r="CP19731" i="131"/>
  <c r="CB19731" i="131"/>
  <c r="CR19731" i="131"/>
  <c r="CZ19732" i="131"/>
  <c r="CV19753" i="131"/>
  <c r="CH19753" i="131"/>
  <c r="BT19753" i="131"/>
  <c r="DD19753" i="131"/>
  <c r="CP19753" i="131"/>
  <c r="CB19753" i="131"/>
  <c r="DC19753" i="131"/>
  <c r="CD19755" i="131"/>
  <c r="CI19756" i="131"/>
  <c r="DA19758" i="131"/>
  <c r="CZ19759" i="131"/>
  <c r="CL19759" i="131"/>
  <c r="BX19759" i="131"/>
  <c r="CQ19760" i="131"/>
  <c r="CW19761" i="131"/>
  <c r="DF19782" i="131"/>
  <c r="CW19783" i="131"/>
  <c r="BY19785" i="131"/>
  <c r="CL19786" i="131"/>
  <c r="BX19786" i="131"/>
  <c r="CZ19786" i="131"/>
  <c r="CO19787" i="131"/>
  <c r="CA19787" i="131"/>
  <c r="DC19787" i="131"/>
  <c r="CX19787" i="131"/>
  <c r="BU19788" i="131"/>
  <c r="CW19788" i="131"/>
  <c r="CI19788" i="131"/>
  <c r="CC19788" i="131"/>
  <c r="DE19788" i="131"/>
  <c r="CQ19788" i="131"/>
  <c r="CB19788" i="131"/>
  <c r="CW19790" i="131"/>
  <c r="CI19790" i="131"/>
  <c r="BU19790" i="131"/>
  <c r="BT19790" i="131"/>
  <c r="DE19790" i="131"/>
  <c r="CQ19790" i="131"/>
  <c r="CC19790" i="131"/>
  <c r="CA19790" i="131"/>
  <c r="CM19791" i="131"/>
  <c r="BY19791" i="131"/>
  <c r="DA19791" i="131"/>
  <c r="BZ19792" i="131"/>
  <c r="BY19812" i="131"/>
  <c r="BX19812" i="131"/>
  <c r="DA19812" i="131"/>
  <c r="CM19812" i="131"/>
  <c r="CN19813" i="131"/>
  <c r="DE19815" i="131"/>
  <c r="DC19816" i="131"/>
  <c r="BX19817" i="131"/>
  <c r="CZ19817" i="131"/>
  <c r="CL19817" i="131"/>
  <c r="CH19818" i="131"/>
  <c r="BT19818" i="131"/>
  <c r="CV19818" i="131"/>
  <c r="CP19818" i="131"/>
  <c r="CB19818" i="131"/>
  <c r="DD19818" i="131"/>
  <c r="CO19818" i="131"/>
  <c r="CA19820" i="131"/>
  <c r="BX19821" i="131"/>
  <c r="CZ19821" i="131"/>
  <c r="CL19821" i="131"/>
  <c r="CB19822" i="131"/>
  <c r="CL19842" i="131"/>
  <c r="BW19846" i="131"/>
  <c r="CY19846" i="131"/>
  <c r="BU19846" i="131"/>
  <c r="CK19846" i="131"/>
  <c r="CD19846" i="131"/>
  <c r="CJ19848" i="131"/>
  <c r="BV19848" i="131"/>
  <c r="CX19848" i="131"/>
  <c r="CR19848" i="131"/>
  <c r="DY19845" i="131" s="1"/>
  <c r="CD19848" i="131"/>
  <c r="DP19845" i="131" s="1"/>
  <c r="DF19848" i="131"/>
  <c r="CQ19848" i="131"/>
  <c r="CM19849" i="131"/>
  <c r="BY19849" i="131"/>
  <c r="DA19849" i="131"/>
  <c r="BU19850" i="131"/>
  <c r="CW19850" i="131"/>
  <c r="CI19850" i="131"/>
  <c r="CC19850" i="131"/>
  <c r="DE19850" i="131"/>
  <c r="CQ19850" i="131"/>
  <c r="CD19850" i="131"/>
  <c r="BZ19851" i="131"/>
  <c r="DB19851" i="131"/>
  <c r="CN19851" i="131"/>
  <c r="CJ19851" i="131"/>
  <c r="BW19852" i="131"/>
  <c r="CY19852" i="131"/>
  <c r="BU19852" i="131"/>
  <c r="CK19852" i="131"/>
  <c r="CD19852" i="131"/>
  <c r="DP19847" i="131" s="1"/>
  <c r="CO19872" i="131"/>
  <c r="CA19872" i="131"/>
  <c r="DC19872" i="131"/>
  <c r="BU19872" i="131"/>
  <c r="CR19873" i="131"/>
  <c r="BW19875" i="131"/>
  <c r="CJ19876" i="131"/>
  <c r="BV19876" i="131"/>
  <c r="CX19876" i="131"/>
  <c r="CR19876" i="131"/>
  <c r="DY19874" i="131" s="1"/>
  <c r="CD19876" i="131"/>
  <c r="DF19876" i="131"/>
  <c r="EH19874" i="131" s="1"/>
  <c r="CV19877" i="131"/>
  <c r="CW19878" i="131"/>
  <c r="CI19878" i="131"/>
  <c r="BU19878" i="131"/>
  <c r="BT19878" i="131"/>
  <c r="DE19878" i="131"/>
  <c r="CQ19878" i="131"/>
  <c r="CC19878" i="131"/>
  <c r="CB19878" i="131"/>
  <c r="BZ19878" i="131"/>
  <c r="CZ19879" i="131"/>
  <c r="CL19879" i="131"/>
  <c r="BX19879" i="131"/>
  <c r="BW19879" i="131"/>
  <c r="DC19880" i="131"/>
  <c r="CO19880" i="131"/>
  <c r="CA19880" i="131"/>
  <c r="BZ19880" i="131"/>
  <c r="CY19880" i="131"/>
  <c r="CX19881" i="131"/>
  <c r="CJ19881" i="131"/>
  <c r="BV19881" i="131"/>
  <c r="BU19881" i="131"/>
  <c r="DF19881" i="131"/>
  <c r="CR19881" i="131"/>
  <c r="CD19881" i="131"/>
  <c r="CC19881" i="131"/>
  <c r="DE19881" i="131"/>
  <c r="CI19882" i="131"/>
  <c r="BX19902" i="131"/>
  <c r="CZ19902" i="131"/>
  <c r="CL19902" i="131"/>
  <c r="CA19903" i="131"/>
  <c r="BY19905" i="131"/>
  <c r="DA19907" i="131"/>
  <c r="CL19908" i="131"/>
  <c r="BX19908" i="131"/>
  <c r="CZ19908" i="131"/>
  <c r="DF19908" i="131"/>
  <c r="DB19909" i="131"/>
  <c r="CN19909" i="131"/>
  <c r="BZ19909" i="131"/>
  <c r="BY19909" i="131"/>
  <c r="CH19909" i="131"/>
  <c r="BZ19910" i="131"/>
  <c r="CZ19911" i="131"/>
  <c r="CL19911" i="131"/>
  <c r="BX19911" i="131"/>
  <c r="BW19911" i="131"/>
  <c r="CK19912" i="131"/>
  <c r="CJ19932" i="131"/>
  <c r="BV19933" i="131"/>
  <c r="CX19933" i="131"/>
  <c r="CJ19933" i="131"/>
  <c r="CD19933" i="131"/>
  <c r="DF19933" i="131"/>
  <c r="CR19933" i="131"/>
  <c r="DD19933" i="131"/>
  <c r="BY19934" i="131"/>
  <c r="DA19934" i="131"/>
  <c r="CM19934" i="131"/>
  <c r="BT19935" i="131"/>
  <c r="CV19935" i="131"/>
  <c r="CH19935" i="131"/>
  <c r="CB19935" i="131"/>
  <c r="DD19935" i="131"/>
  <c r="CP19935" i="131"/>
  <c r="CA19935" i="131"/>
  <c r="CN19936" i="131"/>
  <c r="BZ19936" i="131"/>
  <c r="DB19936" i="131"/>
  <c r="BT19936" i="131"/>
  <c r="CO19938" i="131"/>
  <c r="BZ19939" i="131"/>
  <c r="DB19939" i="131"/>
  <c r="CN19939" i="131"/>
  <c r="CJ19939" i="131"/>
  <c r="CL19940" i="131"/>
  <c r="BX19940" i="131"/>
  <c r="CZ19940" i="131"/>
  <c r="CI19941" i="131"/>
  <c r="BU19941" i="131"/>
  <c r="CW19941" i="131"/>
  <c r="CQ19941" i="131"/>
  <c r="CC19941" i="131"/>
  <c r="DE19941" i="131"/>
  <c r="CP19941" i="131"/>
  <c r="CI19963" i="131"/>
  <c r="BU19963" i="131"/>
  <c r="CW19963" i="131"/>
  <c r="CQ19963" i="131"/>
  <c r="CC19963" i="131"/>
  <c r="DE19963" i="131"/>
  <c r="CP19963" i="131"/>
  <c r="DA19966" i="131"/>
  <c r="CM19966" i="131"/>
  <c r="BY19966" i="131"/>
  <c r="CW19967" i="131"/>
  <c r="CI19967" i="131"/>
  <c r="BU19967" i="131"/>
  <c r="DE19967" i="131"/>
  <c r="DD19967" i="131"/>
  <c r="CQ19967" i="131"/>
  <c r="CC19967" i="131"/>
  <c r="CB19967" i="131"/>
  <c r="BY19968" i="131"/>
  <c r="DA19968" i="131"/>
  <c r="CM19968" i="131"/>
  <c r="CW19969" i="131"/>
  <c r="CI19969" i="131"/>
  <c r="BU19969" i="131"/>
  <c r="DE19969" i="131"/>
  <c r="CQ19969" i="131"/>
  <c r="CC19969" i="131"/>
  <c r="BV19970" i="131"/>
  <c r="BX19971" i="131"/>
  <c r="CZ19971" i="131"/>
  <c r="CL19971" i="131"/>
  <c r="CH19972" i="131"/>
  <c r="BT19972" i="131"/>
  <c r="CV19972" i="131"/>
  <c r="CP19972" i="131"/>
  <c r="CB19972" i="131"/>
  <c r="DD19972" i="131"/>
  <c r="CO19972" i="131"/>
  <c r="BV19992" i="131"/>
  <c r="CX19992" i="131"/>
  <c r="CJ19992" i="131"/>
  <c r="CD19992" i="131"/>
  <c r="DF19992" i="131"/>
  <c r="CR19992" i="131"/>
  <c r="CI19993" i="131"/>
  <c r="BU19993" i="131"/>
  <c r="CW19993" i="131"/>
  <c r="CQ19993" i="131"/>
  <c r="CC19993" i="131"/>
  <c r="DE19993" i="131"/>
  <c r="BX19995" i="131"/>
  <c r="CZ19995" i="131"/>
  <c r="BV19995" i="131"/>
  <c r="CL19995" i="131"/>
  <c r="CD19995" i="131"/>
  <c r="DC19996" i="131"/>
  <c r="CO19996" i="131"/>
  <c r="CA19996" i="131"/>
  <c r="CI19996" i="131"/>
  <c r="CN19997" i="131"/>
  <c r="CL19998" i="131"/>
  <c r="BX19998" i="131"/>
  <c r="CZ19998" i="131"/>
  <c r="CO19999" i="131"/>
  <c r="CA19999" i="131"/>
  <c r="DC19999" i="131"/>
  <c r="BU19999" i="131"/>
  <c r="CJ20000" i="131"/>
  <c r="BV20000" i="131"/>
  <c r="CX20000" i="131"/>
  <c r="CR20000" i="131"/>
  <c r="CD20000" i="131"/>
  <c r="DF20000" i="131"/>
  <c r="CB20000" i="131"/>
  <c r="CY20002" i="131"/>
  <c r="DA20022" i="131"/>
  <c r="CM20022" i="131"/>
  <c r="BY20022" i="131"/>
  <c r="CK20023" i="131"/>
  <c r="BW20023" i="131"/>
  <c r="CY20023" i="131"/>
  <c r="BU20024" i="131"/>
  <c r="CW20024" i="131"/>
  <c r="CI20024" i="131"/>
  <c r="CC20024" i="131"/>
  <c r="DE20024" i="131"/>
  <c r="CQ20024" i="131"/>
  <c r="CD20024" i="131"/>
  <c r="CJ20025" i="131"/>
  <c r="CI20027" i="131"/>
  <c r="BU20027" i="131"/>
  <c r="CW20027" i="131"/>
  <c r="CQ20027" i="131"/>
  <c r="CC20027" i="131"/>
  <c r="DE20027" i="131"/>
  <c r="CN20028" i="131"/>
  <c r="BZ20028" i="131"/>
  <c r="DB20028" i="131"/>
  <c r="BT20028" i="131"/>
  <c r="CI20029" i="131"/>
  <c r="BU20029" i="131"/>
  <c r="CW20029" i="131"/>
  <c r="CQ20029" i="131"/>
  <c r="CC20029" i="131"/>
  <c r="DE20029" i="131"/>
  <c r="CV20030" i="131"/>
  <c r="CC20031" i="131"/>
  <c r="BY20032" i="131"/>
  <c r="DA20032" i="131"/>
  <c r="CM20032" i="131"/>
  <c r="BX20052" i="131"/>
  <c r="CZ20052" i="131"/>
  <c r="CL20052" i="131"/>
  <c r="CL20056" i="131"/>
  <c r="BX20056" i="131"/>
  <c r="CZ20056" i="131"/>
  <c r="CV20057" i="131"/>
  <c r="CH20057" i="131"/>
  <c r="BT20057" i="131"/>
  <c r="DD20057" i="131"/>
  <c r="CP20057" i="131"/>
  <c r="CB20057" i="131"/>
  <c r="BZ20057" i="131"/>
  <c r="DA20058" i="131"/>
  <c r="CM20058" i="131"/>
  <c r="BY20058" i="131"/>
  <c r="CN20060" i="131"/>
  <c r="BZ20060" i="131"/>
  <c r="DB20060" i="131"/>
  <c r="CR20061" i="131"/>
  <c r="CV20084" i="131"/>
  <c r="CH20084" i="131"/>
  <c r="BT20084" i="131"/>
  <c r="DD20084" i="131"/>
  <c r="CP20084" i="131"/>
  <c r="CB20084" i="131"/>
  <c r="BZ20084" i="131"/>
  <c r="CJ20088" i="131"/>
  <c r="BV20088" i="131"/>
  <c r="CX20088" i="131"/>
  <c r="CR20088" i="131"/>
  <c r="CD20088" i="131"/>
  <c r="DF20088" i="131"/>
  <c r="EH20085" i="131" s="1"/>
  <c r="CQ20088" i="131"/>
  <c r="BZ20089" i="131"/>
  <c r="DB20089" i="131"/>
  <c r="CN20089" i="131"/>
  <c r="BW20089" i="131"/>
  <c r="BW20090" i="131"/>
  <c r="CY20090" i="131"/>
  <c r="CK20090" i="131"/>
  <c r="CI20091" i="131"/>
  <c r="BU20091" i="131"/>
  <c r="CW20091" i="131"/>
  <c r="BT20112" i="131"/>
  <c r="CV20112" i="131"/>
  <c r="CH20112" i="131"/>
  <c r="CB20112" i="131"/>
  <c r="DD20112" i="131"/>
  <c r="CP20112" i="131"/>
  <c r="BZ20113" i="131"/>
  <c r="DB20113" i="131"/>
  <c r="CN20113" i="131"/>
  <c r="CJ20113" i="131"/>
  <c r="CY20114" i="131"/>
  <c r="CK20114" i="131"/>
  <c r="BW20114" i="131"/>
  <c r="CD20114" i="131"/>
  <c r="DP20113" i="131" s="1"/>
  <c r="CX20115" i="131"/>
  <c r="DB20116" i="131"/>
  <c r="CY20117" i="131"/>
  <c r="CK20117" i="131"/>
  <c r="BW20117" i="131"/>
  <c r="CV20118" i="131"/>
  <c r="CH20118" i="131"/>
  <c r="BT20118" i="131"/>
  <c r="DD20118" i="131"/>
  <c r="CP20118" i="131"/>
  <c r="CB20118" i="131"/>
  <c r="BZ20118" i="131"/>
  <c r="CZ20119" i="131"/>
  <c r="CL20119" i="131"/>
  <c r="BX20119" i="131"/>
  <c r="CY20120" i="131"/>
  <c r="CX20121" i="131"/>
  <c r="CJ20121" i="131"/>
  <c r="BV20121" i="131"/>
  <c r="DF20121" i="131"/>
  <c r="CR20121" i="131"/>
  <c r="CD20121" i="131"/>
  <c r="DB20122" i="131"/>
  <c r="CN20122" i="131"/>
  <c r="BZ20122" i="131"/>
  <c r="CI20122" i="131"/>
  <c r="CL20143" i="131"/>
  <c r="CJ20145" i="131"/>
  <c r="CJ20146" i="131"/>
  <c r="BV20146" i="131"/>
  <c r="CX20146" i="131"/>
  <c r="CR20146" i="131"/>
  <c r="DY20144" i="131" s="1"/>
  <c r="CD20146" i="131"/>
  <c r="DF20146" i="131"/>
  <c r="CO20147" i="131"/>
  <c r="CA20147" i="131"/>
  <c r="DC20147" i="131"/>
  <c r="BW20147" i="131"/>
  <c r="CY20148" i="131"/>
  <c r="CW20148" i="131"/>
  <c r="CK20148" i="131"/>
  <c r="BW20148" i="131"/>
  <c r="BV20148" i="131"/>
  <c r="DE20148" i="131"/>
  <c r="CD20148" i="131"/>
  <c r="CC20148" i="131"/>
  <c r="CK20150" i="131"/>
  <c r="CD20151" i="131"/>
  <c r="CV20152" i="131"/>
  <c r="BZ20172" i="131"/>
  <c r="CZ20173" i="131"/>
  <c r="CX20173" i="131"/>
  <c r="BX20172" i="131"/>
  <c r="CL20173" i="131"/>
  <c r="BX20173" i="131"/>
  <c r="BW20173" i="131"/>
  <c r="DF20173" i="131"/>
  <c r="CC20173" i="131"/>
  <c r="CI20175" i="131"/>
  <c r="CM20176" i="131"/>
  <c r="BZ20177" i="131"/>
  <c r="DE19396" i="131"/>
  <c r="BY19424" i="131"/>
  <c r="CC19484" i="131"/>
  <c r="CN19485" i="131"/>
  <c r="DA19486" i="131"/>
  <c r="CM19486" i="131"/>
  <c r="BY19486" i="131"/>
  <c r="CX19487" i="131"/>
  <c r="CJ19487" i="131"/>
  <c r="BV19487" i="131"/>
  <c r="DF19487" i="131"/>
  <c r="CR19487" i="131"/>
  <c r="CD19487" i="131"/>
  <c r="CI19488" i="131"/>
  <c r="CK19491" i="131"/>
  <c r="BV19492" i="131"/>
  <c r="BU19492" i="131"/>
  <c r="CX19492" i="131"/>
  <c r="CJ19492" i="131"/>
  <c r="CD19492" i="131"/>
  <c r="DP19487" i="131" s="1"/>
  <c r="CC19492" i="131"/>
  <c r="DF19492" i="131"/>
  <c r="EH19487" i="131" s="1"/>
  <c r="CR19492" i="131"/>
  <c r="DY19487" i="131" s="1"/>
  <c r="CP19492" i="131"/>
  <c r="CN19512" i="131"/>
  <c r="CM19514" i="131"/>
  <c r="BW19515" i="131"/>
  <c r="BV19515" i="131"/>
  <c r="CY19515" i="131"/>
  <c r="CK19515" i="131"/>
  <c r="CQ19515" i="131"/>
  <c r="BY19516" i="131"/>
  <c r="DA19516" i="131"/>
  <c r="CM19516" i="131"/>
  <c r="CN19517" i="131"/>
  <c r="CA19521" i="131"/>
  <c r="DC19521" i="131"/>
  <c r="CO19521" i="131"/>
  <c r="CM19521" i="131"/>
  <c r="BX19522" i="131"/>
  <c r="BW19522" i="131"/>
  <c r="CZ19522" i="131"/>
  <c r="CL19522" i="131"/>
  <c r="DB19542" i="131"/>
  <c r="CN19542" i="131"/>
  <c r="BZ19542" i="131"/>
  <c r="CH19542" i="131"/>
  <c r="BT19543" i="131"/>
  <c r="CV19543" i="131"/>
  <c r="CH19543" i="131"/>
  <c r="CB19543" i="131"/>
  <c r="DD19543" i="131"/>
  <c r="CP19543" i="131"/>
  <c r="CM19543" i="131"/>
  <c r="BW19544" i="131"/>
  <c r="CY19544" i="131"/>
  <c r="CK19544" i="131"/>
  <c r="DE19544" i="131"/>
  <c r="BZ19545" i="131"/>
  <c r="DB19545" i="131"/>
  <c r="CN19545" i="131"/>
  <c r="CW19546" i="131"/>
  <c r="CI19546" i="131"/>
  <c r="BU19546" i="131"/>
  <c r="DE19546" i="131"/>
  <c r="CQ19546" i="131"/>
  <c r="CC19546" i="131"/>
  <c r="DA19546" i="131"/>
  <c r="BW19547" i="131"/>
  <c r="BV19547" i="131"/>
  <c r="CY19547" i="131"/>
  <c r="CK19547" i="131"/>
  <c r="CQ19547" i="131"/>
  <c r="DA19549" i="131"/>
  <c r="DD19550" i="131"/>
  <c r="CZ19551" i="131"/>
  <c r="BV19551" i="131"/>
  <c r="CL19551" i="131"/>
  <c r="BX19551" i="131"/>
  <c r="BZ19552" i="131"/>
  <c r="DN19547" i="131" s="1"/>
  <c r="BY19552" i="131"/>
  <c r="DB19552" i="131"/>
  <c r="CN19552" i="131"/>
  <c r="EC19547" i="131"/>
  <c r="CV19572" i="131"/>
  <c r="CH19572" i="131"/>
  <c r="BT19572" i="131"/>
  <c r="DD19572" i="131"/>
  <c r="CP19572" i="131"/>
  <c r="CB19572" i="131"/>
  <c r="CZ19572" i="131"/>
  <c r="DC19574" i="131"/>
  <c r="CO19574" i="131"/>
  <c r="CA19574" i="131"/>
  <c r="CJ19574" i="131"/>
  <c r="CX19575" i="131"/>
  <c r="CJ19575" i="131"/>
  <c r="BV19575" i="131"/>
  <c r="DF19575" i="131"/>
  <c r="CR19575" i="131"/>
  <c r="CD19575" i="131"/>
  <c r="DE19575" i="131"/>
  <c r="CI19577" i="131"/>
  <c r="BU19577" i="131"/>
  <c r="CW19577" i="131"/>
  <c r="CQ19577" i="131"/>
  <c r="CC19577" i="131"/>
  <c r="DE19577" i="131"/>
  <c r="DC19577" i="131"/>
  <c r="CK19579" i="131"/>
  <c r="DF19580" i="131"/>
  <c r="DB19581" i="131"/>
  <c r="CN19581" i="131"/>
  <c r="BZ19581" i="131"/>
  <c r="CH19581" i="131"/>
  <c r="BT19582" i="131"/>
  <c r="CV19582" i="131"/>
  <c r="CH19582" i="131"/>
  <c r="CB19582" i="131"/>
  <c r="CA19582" i="131"/>
  <c r="DD19582" i="131"/>
  <c r="CP19582" i="131"/>
  <c r="CN19582" i="131"/>
  <c r="BX19603" i="131"/>
  <c r="CZ19603" i="131"/>
  <c r="CL19603" i="131"/>
  <c r="DF19603" i="131"/>
  <c r="BZ19604" i="131"/>
  <c r="BY19604" i="131"/>
  <c r="DB19604" i="131"/>
  <c r="CN19604" i="131"/>
  <c r="BW19606" i="131"/>
  <c r="CX19607" i="131"/>
  <c r="BT19607" i="131"/>
  <c r="CJ19607" i="131"/>
  <c r="BV19607" i="131"/>
  <c r="DF19607" i="131"/>
  <c r="CR19607" i="131"/>
  <c r="CD19607" i="131"/>
  <c r="DB19607" i="131"/>
  <c r="CQ19608" i="131"/>
  <c r="CB19609" i="131"/>
  <c r="DA19610" i="131"/>
  <c r="CM19610" i="131"/>
  <c r="BY19610" i="131"/>
  <c r="CJ19611" i="131"/>
  <c r="DE19612" i="131"/>
  <c r="CZ19632" i="131"/>
  <c r="CL19632" i="131"/>
  <c r="BX19632" i="131"/>
  <c r="CI19633" i="131"/>
  <c r="BU19633" i="131"/>
  <c r="CW19633" i="131"/>
  <c r="CQ19633" i="131"/>
  <c r="CC19633" i="131"/>
  <c r="DE19633" i="131"/>
  <c r="CR19633" i="131"/>
  <c r="CN19634" i="131"/>
  <c r="BZ19634" i="131"/>
  <c r="DB19634" i="131"/>
  <c r="CX19634" i="131"/>
  <c r="BW19635" i="131"/>
  <c r="BV19635" i="131"/>
  <c r="CY19635" i="131"/>
  <c r="CK19635" i="131"/>
  <c r="DC19636" i="131"/>
  <c r="CO19636" i="131"/>
  <c r="CA19636" i="131"/>
  <c r="CY19636" i="131"/>
  <c r="CZ19637" i="131"/>
  <c r="CL19637" i="131"/>
  <c r="BX19637" i="131"/>
  <c r="CW19638" i="131"/>
  <c r="CI19638" i="131"/>
  <c r="BU19638" i="131"/>
  <c r="DE19638" i="131"/>
  <c r="CQ19638" i="131"/>
  <c r="CC19638" i="131"/>
  <c r="BZ19638" i="131"/>
  <c r="CZ19639" i="131"/>
  <c r="CL19639" i="131"/>
  <c r="BX19639" i="131"/>
  <c r="CQ19640" i="131"/>
  <c r="CW19641" i="131"/>
  <c r="CJ19642" i="131"/>
  <c r="BV19642" i="131"/>
  <c r="DL19637" i="131" s="1"/>
  <c r="CX19642" i="131"/>
  <c r="ED19637" i="131" s="1"/>
  <c r="CR19642" i="131"/>
  <c r="DY19637" i="131" s="1"/>
  <c r="CD19642" i="131"/>
  <c r="DP19637" i="131" s="1"/>
  <c r="DF19642" i="131"/>
  <c r="EH19637" i="131" s="1"/>
  <c r="CO19662" i="131"/>
  <c r="CA19662" i="131"/>
  <c r="DC19662" i="131"/>
  <c r="CX19662" i="131"/>
  <c r="DE19663" i="131"/>
  <c r="CN19664" i="131"/>
  <c r="BZ19664" i="131"/>
  <c r="DB19664" i="131"/>
  <c r="CW19664" i="131"/>
  <c r="CK19665" i="131"/>
  <c r="BW19665" i="131"/>
  <c r="CY19665" i="131"/>
  <c r="DA19666" i="131"/>
  <c r="BX19667" i="131"/>
  <c r="CZ19667" i="131"/>
  <c r="CL19667" i="131"/>
  <c r="DF19667" i="131"/>
  <c r="CX19668" i="131"/>
  <c r="CP19669" i="131"/>
  <c r="CL19670" i="131"/>
  <c r="BX19670" i="131"/>
  <c r="CZ19670" i="131"/>
  <c r="CV19671" i="131"/>
  <c r="CL19672" i="131"/>
  <c r="CR19692" i="131"/>
  <c r="CM19693" i="131"/>
  <c r="BY19693" i="131"/>
  <c r="DA19693" i="131"/>
  <c r="CI19694" i="131"/>
  <c r="BU19694" i="131"/>
  <c r="CW19694" i="131"/>
  <c r="CQ19694" i="131"/>
  <c r="CC19694" i="131"/>
  <c r="DE19694" i="131"/>
  <c r="CR19694" i="131"/>
  <c r="CW19695" i="131"/>
  <c r="CY19696" i="131"/>
  <c r="CK19696" i="131"/>
  <c r="BW19696" i="131"/>
  <c r="CZ19697" i="131"/>
  <c r="BW19698" i="131"/>
  <c r="CY19698" i="131"/>
  <c r="CK19698" i="131"/>
  <c r="CV19699" i="131"/>
  <c r="CH19699" i="131"/>
  <c r="BT19699" i="131"/>
  <c r="DD19699" i="131"/>
  <c r="CP19699" i="131"/>
  <c r="CB19699" i="131"/>
  <c r="DC19699" i="131"/>
  <c r="CI19701" i="131"/>
  <c r="BU19701" i="131"/>
  <c r="CW19701" i="131"/>
  <c r="CQ19701" i="131"/>
  <c r="CC19701" i="131"/>
  <c r="DE19701" i="131"/>
  <c r="CP19701" i="131"/>
  <c r="BT19722" i="131"/>
  <c r="CV19722" i="131"/>
  <c r="CH19722" i="131"/>
  <c r="CB19722" i="131"/>
  <c r="DD19722" i="131"/>
  <c r="CP19722" i="131"/>
  <c r="DB19722" i="131"/>
  <c r="CW19724" i="131"/>
  <c r="CI19724" i="131"/>
  <c r="BU19724" i="131"/>
  <c r="DE19724" i="131"/>
  <c r="CQ19724" i="131"/>
  <c r="CC19724" i="131"/>
  <c r="DD19724" i="131"/>
  <c r="CM19725" i="131"/>
  <c r="BY19725" i="131"/>
  <c r="DA19725" i="131"/>
  <c r="DY19725" i="131"/>
  <c r="CW19729" i="131"/>
  <c r="BW19730" i="131"/>
  <c r="CY19730" i="131"/>
  <c r="CK19730" i="131"/>
  <c r="CI19731" i="131"/>
  <c r="BU19731" i="131"/>
  <c r="CW19731" i="131"/>
  <c r="CQ19731" i="131"/>
  <c r="CC19731" i="131"/>
  <c r="DE19731" i="131"/>
  <c r="CH19732" i="131"/>
  <c r="BT19732" i="131"/>
  <c r="CV19732" i="131"/>
  <c r="CP19732" i="131"/>
  <c r="CB19732" i="131"/>
  <c r="DD19732" i="131"/>
  <c r="EG19727" i="131" s="1"/>
  <c r="CO19732" i="131"/>
  <c r="CZ19752" i="131"/>
  <c r="CL19752" i="131"/>
  <c r="BX19752" i="131"/>
  <c r="CI19753" i="131"/>
  <c r="BU19753" i="131"/>
  <c r="CW19753" i="131"/>
  <c r="CQ19753" i="131"/>
  <c r="CC19753" i="131"/>
  <c r="DE19753" i="131"/>
  <c r="CN19754" i="131"/>
  <c r="BZ19754" i="131"/>
  <c r="DB19754" i="131"/>
  <c r="CX19754" i="131"/>
  <c r="BW19755" i="131"/>
  <c r="BV19755" i="131"/>
  <c r="CY19755" i="131"/>
  <c r="CK19755" i="131"/>
  <c r="DC19756" i="131"/>
  <c r="CO19756" i="131"/>
  <c r="CA19756" i="131"/>
  <c r="CY19756" i="131"/>
  <c r="CZ19757" i="131"/>
  <c r="CL19757" i="131"/>
  <c r="BX19757" i="131"/>
  <c r="CW19758" i="131"/>
  <c r="CI19758" i="131"/>
  <c r="BU19758" i="131"/>
  <c r="DE19758" i="131"/>
  <c r="CQ19758" i="131"/>
  <c r="CC19758" i="131"/>
  <c r="DD19758" i="131"/>
  <c r="CM19759" i="131"/>
  <c r="BY19759" i="131"/>
  <c r="DA19759" i="131"/>
  <c r="CJ19760" i="131"/>
  <c r="BV19760" i="131"/>
  <c r="CX19760" i="131"/>
  <c r="CR19760" i="131"/>
  <c r="CD19760" i="131"/>
  <c r="DF19760" i="131"/>
  <c r="EH19756" i="131" s="1"/>
  <c r="BZ19761" i="131"/>
  <c r="BY19762" i="131"/>
  <c r="DA19762" i="131"/>
  <c r="CM19762" i="131"/>
  <c r="CD19782" i="131"/>
  <c r="BW19784" i="131"/>
  <c r="CY19784" i="131"/>
  <c r="CK19784" i="131"/>
  <c r="CV19785" i="131"/>
  <c r="CH19785" i="131"/>
  <c r="BT19785" i="131"/>
  <c r="DD19785" i="131"/>
  <c r="CP19785" i="131"/>
  <c r="CB19785" i="131"/>
  <c r="CA19785" i="131"/>
  <c r="DC19785" i="131"/>
  <c r="DF19788" i="131"/>
  <c r="EH19785" i="131" s="1"/>
  <c r="DB19789" i="131"/>
  <c r="CN19789" i="131"/>
  <c r="BZ19789" i="131"/>
  <c r="BY19789" i="131"/>
  <c r="CJ19790" i="131"/>
  <c r="BV19790" i="131"/>
  <c r="CX19790" i="131"/>
  <c r="CR19790" i="131"/>
  <c r="CD19790" i="131"/>
  <c r="DF19790" i="131"/>
  <c r="DD19790" i="131"/>
  <c r="BU19791" i="131"/>
  <c r="CW19792" i="131"/>
  <c r="CI19792" i="131"/>
  <c r="BU19792" i="131"/>
  <c r="BT19792" i="131"/>
  <c r="DE19792" i="131"/>
  <c r="CQ19792" i="131"/>
  <c r="CC19792" i="131"/>
  <c r="CA19792" i="131"/>
  <c r="BZ19812" i="131"/>
  <c r="DB19812" i="131"/>
  <c r="CN19812" i="131"/>
  <c r="CJ19812" i="131"/>
  <c r="BV19813" i="131"/>
  <c r="CX19813" i="131"/>
  <c r="CJ19813" i="131"/>
  <c r="CD19813" i="131"/>
  <c r="DF19813" i="131"/>
  <c r="CR19813" i="131"/>
  <c r="CB19813" i="131"/>
  <c r="BY19814" i="131"/>
  <c r="DA19814" i="131"/>
  <c r="CM19814" i="131"/>
  <c r="CX19815" i="131"/>
  <c r="CJ19815" i="131"/>
  <c r="BV19815" i="131"/>
  <c r="BU19815" i="131"/>
  <c r="DF19815" i="131"/>
  <c r="CR19815" i="131"/>
  <c r="CD19815" i="131"/>
  <c r="CB19816" i="131"/>
  <c r="CC19818" i="131"/>
  <c r="BZ19819" i="131"/>
  <c r="DB19819" i="131"/>
  <c r="CN19819" i="131"/>
  <c r="CJ19819" i="131"/>
  <c r="BU19820" i="131"/>
  <c r="CW19820" i="131"/>
  <c r="CI19820" i="131"/>
  <c r="CC19820" i="131"/>
  <c r="DE19820" i="131"/>
  <c r="CQ19820" i="131"/>
  <c r="CB19820" i="131"/>
  <c r="DA19821" i="131"/>
  <c r="CM19821" i="131"/>
  <c r="BY19821" i="131"/>
  <c r="BU19822" i="131"/>
  <c r="CW19822" i="131"/>
  <c r="CI19822" i="131"/>
  <c r="CC19822" i="131"/>
  <c r="DE19822" i="131"/>
  <c r="CQ19822" i="131"/>
  <c r="DF19822" i="131"/>
  <c r="EH19817" i="131" s="1"/>
  <c r="BT19842" i="131"/>
  <c r="CV19842" i="131"/>
  <c r="CH19842" i="131"/>
  <c r="CB19842" i="131"/>
  <c r="DD19842" i="131"/>
  <c r="CP19842" i="131"/>
  <c r="DB19842" i="131"/>
  <c r="BX19843" i="131"/>
  <c r="CZ19843" i="131"/>
  <c r="CL19843" i="131"/>
  <c r="CD19843" i="131"/>
  <c r="CV19844" i="131"/>
  <c r="CN19845" i="131"/>
  <c r="CL19847" i="131"/>
  <c r="CW19849" i="131"/>
  <c r="BY19851" i="131"/>
  <c r="CK19873" i="131"/>
  <c r="BW19873" i="131"/>
  <c r="CY19873" i="131"/>
  <c r="CN19874" i="131"/>
  <c r="BZ19874" i="131"/>
  <c r="DB19874" i="131"/>
  <c r="CI19875" i="131"/>
  <c r="BU19875" i="131"/>
  <c r="CW19875" i="131"/>
  <c r="CQ19875" i="131"/>
  <c r="CC19875" i="131"/>
  <c r="DE19875" i="131"/>
  <c r="CO19877" i="131"/>
  <c r="CA19877" i="131"/>
  <c r="DC19877" i="131"/>
  <c r="CJ19878" i="131"/>
  <c r="BV19878" i="131"/>
  <c r="CX19878" i="131"/>
  <c r="CR19878" i="131"/>
  <c r="CD19878" i="131"/>
  <c r="DF19878" i="131"/>
  <c r="DD19878" i="131"/>
  <c r="CM19879" i="131"/>
  <c r="BY19879" i="131"/>
  <c r="DA19879" i="131"/>
  <c r="CH19880" i="131"/>
  <c r="BT19880" i="131"/>
  <c r="CV19880" i="131"/>
  <c r="CP19880" i="131"/>
  <c r="CB19880" i="131"/>
  <c r="DD19880" i="131"/>
  <c r="CK19881" i="131"/>
  <c r="BW19881" i="131"/>
  <c r="CY19881" i="131"/>
  <c r="DC19882" i="131"/>
  <c r="CO19882" i="131"/>
  <c r="CA19882" i="131"/>
  <c r="BZ19882" i="131"/>
  <c r="CY19882" i="131"/>
  <c r="DA19902" i="131"/>
  <c r="CM19902" i="131"/>
  <c r="BY19902" i="131"/>
  <c r="CX19903" i="131"/>
  <c r="CJ19903" i="131"/>
  <c r="BV19903" i="131"/>
  <c r="BU19903" i="131"/>
  <c r="DF19903" i="131"/>
  <c r="CR19903" i="131"/>
  <c r="CD19903" i="131"/>
  <c r="CC19903" i="131"/>
  <c r="CB19903" i="131"/>
  <c r="DA19904" i="131"/>
  <c r="CM19904" i="131"/>
  <c r="BY19904" i="131"/>
  <c r="BX19904" i="131"/>
  <c r="CV19905" i="131"/>
  <c r="CH19905" i="131"/>
  <c r="BT19905" i="131"/>
  <c r="DD19905" i="131"/>
  <c r="CP19905" i="131"/>
  <c r="CB19905" i="131"/>
  <c r="CA19905" i="131"/>
  <c r="BZ19905" i="131"/>
  <c r="CL19906" i="131"/>
  <c r="BX19906" i="131"/>
  <c r="CZ19906" i="131"/>
  <c r="CI19907" i="131"/>
  <c r="BU19907" i="131"/>
  <c r="CW19907" i="131"/>
  <c r="CQ19907" i="131"/>
  <c r="CC19907" i="131"/>
  <c r="DE19907" i="131"/>
  <c r="CP19907" i="131"/>
  <c r="CO19909" i="131"/>
  <c r="CA19909" i="131"/>
  <c r="DC19909" i="131"/>
  <c r="BW19909" i="131"/>
  <c r="CW19910" i="131"/>
  <c r="CI19910" i="131"/>
  <c r="BU19910" i="131"/>
  <c r="BT19910" i="131"/>
  <c r="DE19910" i="131"/>
  <c r="CQ19910" i="131"/>
  <c r="CC19910" i="131"/>
  <c r="CB19910" i="131"/>
  <c r="CA19910" i="131"/>
  <c r="CM19911" i="131"/>
  <c r="BY19911" i="131"/>
  <c r="DA19911" i="131"/>
  <c r="BZ19912" i="131"/>
  <c r="BY19932" i="131"/>
  <c r="CC19933" i="131"/>
  <c r="CI19934" i="131"/>
  <c r="CW19935" i="131"/>
  <c r="CI19935" i="131"/>
  <c r="BU19935" i="131"/>
  <c r="DE19935" i="131"/>
  <c r="CQ19935" i="131"/>
  <c r="CC19935" i="131"/>
  <c r="CA19936" i="131"/>
  <c r="DC19936" i="131"/>
  <c r="CO19936" i="131"/>
  <c r="BU19936" i="131"/>
  <c r="CK19937" i="131"/>
  <c r="BW19937" i="131"/>
  <c r="CY19937" i="131"/>
  <c r="CH19938" i="131"/>
  <c r="BT19938" i="131"/>
  <c r="CV19938" i="131"/>
  <c r="CP19938" i="131"/>
  <c r="CB19938" i="131"/>
  <c r="DD19938" i="131"/>
  <c r="CD19938" i="131"/>
  <c r="DC19939" i="131"/>
  <c r="CO19939" i="131"/>
  <c r="CA19939" i="131"/>
  <c r="BY19939" i="131"/>
  <c r="DF19941" i="131"/>
  <c r="CN19942" i="131"/>
  <c r="BZ19942" i="131"/>
  <c r="DB19942" i="131"/>
  <c r="BT19942" i="131"/>
  <c r="CM19962" i="131"/>
  <c r="BY19962" i="131"/>
  <c r="DA19962" i="131"/>
  <c r="BV19963" i="131"/>
  <c r="CX19963" i="131"/>
  <c r="CJ19963" i="131"/>
  <c r="CD19963" i="131"/>
  <c r="DF19963" i="131"/>
  <c r="CR19963" i="131"/>
  <c r="CY19965" i="131"/>
  <c r="CX19965" i="131"/>
  <c r="CK19965" i="131"/>
  <c r="BW19965" i="131"/>
  <c r="CD19965" i="131"/>
  <c r="DP19963" i="131" s="1"/>
  <c r="BV19966" i="131"/>
  <c r="CX19967" i="131"/>
  <c r="CJ19967" i="131"/>
  <c r="BV19967" i="131"/>
  <c r="DF19967" i="131"/>
  <c r="CR19967" i="131"/>
  <c r="CD19967" i="131"/>
  <c r="DP19964" i="131" s="1"/>
  <c r="DB19968" i="131"/>
  <c r="CN19968" i="131"/>
  <c r="BZ19968" i="131"/>
  <c r="BT19968" i="131"/>
  <c r="CX19969" i="131"/>
  <c r="CJ19969" i="131"/>
  <c r="BV19969" i="131"/>
  <c r="DF19969" i="131"/>
  <c r="CR19969" i="131"/>
  <c r="CD19969" i="131"/>
  <c r="BZ19970" i="131"/>
  <c r="BU19972" i="131"/>
  <c r="CW19972" i="131"/>
  <c r="CI19972" i="131"/>
  <c r="CC19972" i="131"/>
  <c r="DE19972" i="131"/>
  <c r="CQ19972" i="131"/>
  <c r="CD19972" i="131"/>
  <c r="DP19967" i="131" s="1"/>
  <c r="CY19992" i="131"/>
  <c r="CK19992" i="131"/>
  <c r="BW19992" i="131"/>
  <c r="DC19994" i="131"/>
  <c r="DA19995" i="131"/>
  <c r="CM19995" i="131"/>
  <c r="BY19995" i="131"/>
  <c r="CY19996" i="131"/>
  <c r="BV19997" i="131"/>
  <c r="CX19997" i="131"/>
  <c r="BT19997" i="131"/>
  <c r="CJ19997" i="131"/>
  <c r="CD19997" i="131"/>
  <c r="DF19997" i="131"/>
  <c r="CB19997" i="131"/>
  <c r="CR19997" i="131"/>
  <c r="DD19997" i="131"/>
  <c r="BY19999" i="131"/>
  <c r="CQ20000" i="131"/>
  <c r="CM20001" i="131"/>
  <c r="BY20001" i="131"/>
  <c r="DA20001" i="131"/>
  <c r="BX20002" i="131"/>
  <c r="DM19997" i="131" s="1"/>
  <c r="DB20022" i="131"/>
  <c r="CN20022" i="131"/>
  <c r="BZ20022" i="131"/>
  <c r="CH20022" i="131"/>
  <c r="DC20025" i="131"/>
  <c r="DB20025" i="131"/>
  <c r="CO20025" i="131"/>
  <c r="CA20025" i="131"/>
  <c r="BY20025" i="131"/>
  <c r="CL20026" i="131"/>
  <c r="BX20026" i="131"/>
  <c r="CZ20026" i="131"/>
  <c r="BV20027" i="131"/>
  <c r="CX20027" i="131"/>
  <c r="CJ20027" i="131"/>
  <c r="CD20027" i="131"/>
  <c r="DF20027" i="131"/>
  <c r="CR20027" i="131"/>
  <c r="CA20028" i="131"/>
  <c r="DC20028" i="131"/>
  <c r="CO20028" i="131"/>
  <c r="CX20028" i="131"/>
  <c r="BV20029" i="131"/>
  <c r="CX20029" i="131"/>
  <c r="CJ20029" i="131"/>
  <c r="CD20029" i="131"/>
  <c r="DF20029" i="131"/>
  <c r="CR20029" i="131"/>
  <c r="CV20032" i="131"/>
  <c r="EC20027" i="131" s="1"/>
  <c r="CI20057" i="131"/>
  <c r="BU20057" i="131"/>
  <c r="CW20057" i="131"/>
  <c r="CQ20057" i="131"/>
  <c r="CC20057" i="131"/>
  <c r="DE20057" i="131"/>
  <c r="CN20058" i="131"/>
  <c r="BZ20058" i="131"/>
  <c r="DB20058" i="131"/>
  <c r="CK20059" i="131"/>
  <c r="BW20059" i="131"/>
  <c r="CY20059" i="131"/>
  <c r="CM20060" i="131"/>
  <c r="BX20061" i="131"/>
  <c r="CZ20061" i="131"/>
  <c r="BV20061" i="131"/>
  <c r="CL20061" i="131"/>
  <c r="BT20082" i="131"/>
  <c r="CV20082" i="131"/>
  <c r="CH20082" i="131"/>
  <c r="CB20082" i="131"/>
  <c r="DD20082" i="131"/>
  <c r="BZ20082" i="131"/>
  <c r="CP20082" i="131"/>
  <c r="DB20082" i="131"/>
  <c r="BX20083" i="131"/>
  <c r="CZ20083" i="131"/>
  <c r="CL20083" i="131"/>
  <c r="CW20084" i="131"/>
  <c r="CI20084" i="131"/>
  <c r="BU20084" i="131"/>
  <c r="DE20084" i="131"/>
  <c r="CQ20084" i="131"/>
  <c r="CC20084" i="131"/>
  <c r="BW20086" i="131"/>
  <c r="CY20086" i="131"/>
  <c r="BU20086" i="131"/>
  <c r="CK20086" i="131"/>
  <c r="CC20086" i="131"/>
  <c r="CD20086" i="131"/>
  <c r="DP20084" i="131" s="1"/>
  <c r="CL20087" i="131"/>
  <c r="BW20088" i="131"/>
  <c r="CY20088" i="131"/>
  <c r="CK20088" i="131"/>
  <c r="CL20089" i="131"/>
  <c r="CZ20090" i="131"/>
  <c r="CL20090" i="131"/>
  <c r="BX20090" i="131"/>
  <c r="BZ20092" i="131"/>
  <c r="DC20113" i="131"/>
  <c r="CO20113" i="131"/>
  <c r="CA20113" i="131"/>
  <c r="BY20113" i="131"/>
  <c r="CL20114" i="131"/>
  <c r="BX20114" i="131"/>
  <c r="CZ20114" i="131"/>
  <c r="BW20115" i="131"/>
  <c r="CJ20116" i="131"/>
  <c r="BV20116" i="131"/>
  <c r="CX20116" i="131"/>
  <c r="CR20116" i="131"/>
  <c r="CD20116" i="131"/>
  <c r="DF20116" i="131"/>
  <c r="CB20116" i="131"/>
  <c r="CZ20117" i="131"/>
  <c r="CL20117" i="131"/>
  <c r="BX20117" i="131"/>
  <c r="CW20118" i="131"/>
  <c r="CI20118" i="131"/>
  <c r="BU20118" i="131"/>
  <c r="DE20118" i="131"/>
  <c r="CQ20118" i="131"/>
  <c r="CC20118" i="131"/>
  <c r="CM20119" i="131"/>
  <c r="BY20119" i="131"/>
  <c r="DA20119" i="131"/>
  <c r="BX20120" i="131"/>
  <c r="DC20122" i="131"/>
  <c r="CO20122" i="131"/>
  <c r="CA20122" i="131"/>
  <c r="BX20122" i="131"/>
  <c r="DB20142" i="131"/>
  <c r="CN20142" i="131"/>
  <c r="BZ20142" i="131"/>
  <c r="BY20142" i="131"/>
  <c r="CH20142" i="131"/>
  <c r="CA20143" i="131"/>
  <c r="BY20145" i="131"/>
  <c r="CL20148" i="131"/>
  <c r="BX20148" i="131"/>
  <c r="CZ20148" i="131"/>
  <c r="DF20148" i="131"/>
  <c r="DB20149" i="131"/>
  <c r="CZ20149" i="131"/>
  <c r="CN20149" i="131"/>
  <c r="BZ20149" i="131"/>
  <c r="BY20149" i="131"/>
  <c r="CH20149" i="131"/>
  <c r="BZ20150" i="131"/>
  <c r="CZ20151" i="131"/>
  <c r="CX20151" i="131"/>
  <c r="CL20151" i="131"/>
  <c r="BX20151" i="131"/>
  <c r="BW20151" i="131"/>
  <c r="CK20152" i="131"/>
  <c r="CK20172" i="131"/>
  <c r="BW20172" i="131"/>
  <c r="CY20172" i="131"/>
  <c r="CR20172" i="131"/>
  <c r="CM20173" i="131"/>
  <c r="BY20173" i="131"/>
  <c r="DA20173" i="131"/>
  <c r="CR20173" i="131"/>
  <c r="CI20174" i="131"/>
  <c r="CL20175" i="131"/>
  <c r="DC20176" i="131"/>
  <c r="CK20177" i="131"/>
  <c r="BW20177" i="131"/>
  <c r="CY20177" i="131"/>
  <c r="CR20177" i="131"/>
  <c r="DA20178" i="131"/>
  <c r="BX20177" i="131"/>
  <c r="CM20178" i="131"/>
  <c r="BY20178" i="131"/>
  <c r="BX20178" i="131"/>
  <c r="DY20292" i="131"/>
  <c r="DW20387" i="131"/>
  <c r="DD19484" i="131"/>
  <c r="CP19484" i="131"/>
  <c r="CO19485" i="131"/>
  <c r="CN19486" i="131"/>
  <c r="BZ19486" i="131"/>
  <c r="DB19486" i="131"/>
  <c r="CH19486" i="131"/>
  <c r="CK19487" i="131"/>
  <c r="BW19487" i="131"/>
  <c r="CY19487" i="131"/>
  <c r="DC19488" i="131"/>
  <c r="CO19488" i="131"/>
  <c r="CA19488" i="131"/>
  <c r="CX19489" i="131"/>
  <c r="CJ19489" i="131"/>
  <c r="BV19489" i="131"/>
  <c r="DF19489" i="131"/>
  <c r="CR19489" i="131"/>
  <c r="DY19485" i="131" s="1"/>
  <c r="CD19489" i="131"/>
  <c r="DE19489" i="131"/>
  <c r="DA19490" i="131"/>
  <c r="CM19490" i="131"/>
  <c r="BY19490" i="131"/>
  <c r="CV19491" i="131"/>
  <c r="CH19491" i="131"/>
  <c r="BT19491" i="131"/>
  <c r="DD19491" i="131"/>
  <c r="CP19491" i="131"/>
  <c r="CB19491" i="131"/>
  <c r="CZ19491" i="131"/>
  <c r="BW19492" i="131"/>
  <c r="CY19492" i="131"/>
  <c r="CK19492" i="131"/>
  <c r="DE19492" i="131"/>
  <c r="BU19512" i="131"/>
  <c r="BT19512" i="131"/>
  <c r="CW19512" i="131"/>
  <c r="CI19512" i="131"/>
  <c r="CC19512" i="131"/>
  <c r="CB19512" i="131"/>
  <c r="DE19512" i="131"/>
  <c r="CQ19512" i="131"/>
  <c r="CO19512" i="131"/>
  <c r="BY19513" i="131"/>
  <c r="BX19513" i="131"/>
  <c r="DA19513" i="131"/>
  <c r="CM19513" i="131"/>
  <c r="BT19514" i="131"/>
  <c r="CV19514" i="131"/>
  <c r="CH19514" i="131"/>
  <c r="CB19514" i="131"/>
  <c r="CA19514" i="131"/>
  <c r="DD19514" i="131"/>
  <c r="CP19514" i="131"/>
  <c r="CN19514" i="131"/>
  <c r="BX19515" i="131"/>
  <c r="CZ19515" i="131"/>
  <c r="CL19515" i="131"/>
  <c r="CD19515" i="131"/>
  <c r="CI19516" i="131"/>
  <c r="BU19517" i="131"/>
  <c r="BT19517" i="131"/>
  <c r="CW19517" i="131"/>
  <c r="CI19517" i="131"/>
  <c r="CC19517" i="131"/>
  <c r="CB19517" i="131"/>
  <c r="DE19517" i="131"/>
  <c r="CQ19517" i="131"/>
  <c r="CO19517" i="131"/>
  <c r="CY19519" i="131"/>
  <c r="BT19521" i="131"/>
  <c r="CV19521" i="131"/>
  <c r="CH19521" i="131"/>
  <c r="CB19521" i="131"/>
  <c r="DD19521" i="131"/>
  <c r="CP19521" i="131"/>
  <c r="BZ19521" i="131"/>
  <c r="BY19522" i="131"/>
  <c r="DA19522" i="131"/>
  <c r="CM19522" i="131"/>
  <c r="CO19542" i="131"/>
  <c r="CA19542" i="131"/>
  <c r="DC19542" i="131"/>
  <c r="CI19542" i="131"/>
  <c r="DB19543" i="131"/>
  <c r="CK19545" i="131"/>
  <c r="CJ19546" i="131"/>
  <c r="BV19546" i="131"/>
  <c r="CX19546" i="131"/>
  <c r="CR19546" i="131"/>
  <c r="CD19546" i="131"/>
  <c r="DP19544" i="131" s="1"/>
  <c r="DF19546" i="131"/>
  <c r="DD19546" i="131"/>
  <c r="BX19547" i="131"/>
  <c r="CZ19547" i="131"/>
  <c r="CL19547" i="131"/>
  <c r="DF19547" i="131"/>
  <c r="CX19548" i="131"/>
  <c r="CP19549" i="131"/>
  <c r="CM19551" i="131"/>
  <c r="BY19551" i="131"/>
  <c r="DA19551" i="131"/>
  <c r="CD19551" i="131"/>
  <c r="CK19552" i="131"/>
  <c r="CI19572" i="131"/>
  <c r="BU19572" i="131"/>
  <c r="CW19572" i="131"/>
  <c r="CQ19572" i="131"/>
  <c r="CC19572" i="131"/>
  <c r="DE19572" i="131"/>
  <c r="DC19572" i="131"/>
  <c r="CZ19573" i="131"/>
  <c r="CL19573" i="131"/>
  <c r="BX19573" i="131"/>
  <c r="CH19574" i="131"/>
  <c r="BT19574" i="131"/>
  <c r="CV19574" i="131"/>
  <c r="CP19574" i="131"/>
  <c r="CB19574" i="131"/>
  <c r="DD19574" i="131"/>
  <c r="CY19574" i="131"/>
  <c r="CK19575" i="131"/>
  <c r="BW19575" i="131"/>
  <c r="CY19575" i="131"/>
  <c r="CX19576" i="131"/>
  <c r="DA19578" i="131"/>
  <c r="CM19578" i="131"/>
  <c r="BY19578" i="131"/>
  <c r="CV19579" i="131"/>
  <c r="CH19579" i="131"/>
  <c r="BT19579" i="131"/>
  <c r="DD19579" i="131"/>
  <c r="CP19579" i="131"/>
  <c r="CB19579" i="131"/>
  <c r="CZ19579" i="131"/>
  <c r="CY19580" i="131"/>
  <c r="CK19580" i="131"/>
  <c r="BW19580" i="131"/>
  <c r="CO19581" i="131"/>
  <c r="CA19581" i="131"/>
  <c r="DC19581" i="131"/>
  <c r="CI19581" i="131"/>
  <c r="BU19582" i="131"/>
  <c r="CW19582" i="131"/>
  <c r="CI19582" i="131"/>
  <c r="CC19582" i="131"/>
  <c r="DE19582" i="131"/>
  <c r="CQ19582" i="131"/>
  <c r="DC19582" i="131"/>
  <c r="CX19602" i="131"/>
  <c r="CJ19602" i="131"/>
  <c r="BV19602" i="131"/>
  <c r="DF19602" i="131"/>
  <c r="CR19602" i="131"/>
  <c r="CD19602" i="131"/>
  <c r="DP19602" i="131" s="1"/>
  <c r="DE19602" i="131"/>
  <c r="CK19604" i="131"/>
  <c r="BV19605" i="131"/>
  <c r="BV19606" i="131"/>
  <c r="BU19606" i="131"/>
  <c r="CX19606" i="131"/>
  <c r="CJ19606" i="131"/>
  <c r="CD19606" i="131"/>
  <c r="DP19604" i="131" s="1"/>
  <c r="DF19606" i="131"/>
  <c r="CR19606" i="131"/>
  <c r="CO19606" i="131"/>
  <c r="CK19607" i="131"/>
  <c r="BW19607" i="131"/>
  <c r="CY19607" i="131"/>
  <c r="BX19608" i="131"/>
  <c r="BW19608" i="131"/>
  <c r="CZ19608" i="131"/>
  <c r="CL19608" i="131"/>
  <c r="CR19608" i="131"/>
  <c r="CN19610" i="131"/>
  <c r="BZ19610" i="131"/>
  <c r="DB19610" i="131"/>
  <c r="CH19610" i="131"/>
  <c r="CZ19611" i="131"/>
  <c r="BV19612" i="131"/>
  <c r="DL19607" i="131" s="1"/>
  <c r="BU19612" i="131"/>
  <c r="CX19612" i="131"/>
  <c r="ED19607" i="131" s="1"/>
  <c r="CJ19612" i="131"/>
  <c r="CD19612" i="131"/>
  <c r="DP19607" i="131" s="1"/>
  <c r="CC19612" i="131"/>
  <c r="DF19612" i="131"/>
  <c r="EH19607" i="131" s="1"/>
  <c r="CR19612" i="131"/>
  <c r="DY19607" i="131" s="1"/>
  <c r="CM19632" i="131"/>
  <c r="BY19632" i="131"/>
  <c r="DA19632" i="131"/>
  <c r="CM19634" i="131"/>
  <c r="BX19635" i="131"/>
  <c r="CZ19635" i="131"/>
  <c r="CL19635" i="131"/>
  <c r="CH19636" i="131"/>
  <c r="BT19636" i="131"/>
  <c r="CV19636" i="131"/>
  <c r="CP19636" i="131"/>
  <c r="CB19636" i="131"/>
  <c r="DD19636" i="131"/>
  <c r="DB19636" i="131"/>
  <c r="CM19637" i="131"/>
  <c r="BY19637" i="131"/>
  <c r="DA19637" i="131"/>
  <c r="CJ19638" i="131"/>
  <c r="BV19638" i="131"/>
  <c r="CX19638" i="131"/>
  <c r="CR19638" i="131"/>
  <c r="DY19635" i="131" s="1"/>
  <c r="CD19638" i="131"/>
  <c r="DF19638" i="131"/>
  <c r="DD19638" i="131"/>
  <c r="CM19639" i="131"/>
  <c r="BY19639" i="131"/>
  <c r="DA19639" i="131"/>
  <c r="CJ19640" i="131"/>
  <c r="BV19640" i="131"/>
  <c r="CX19640" i="131"/>
  <c r="CR19640" i="131"/>
  <c r="CD19640" i="131"/>
  <c r="DP19636" i="131" s="1"/>
  <c r="DF19640" i="131"/>
  <c r="CL19641" i="131"/>
  <c r="BW19662" i="131"/>
  <c r="CX19663" i="131"/>
  <c r="CJ19663" i="131"/>
  <c r="BV19663" i="131"/>
  <c r="DF19663" i="131"/>
  <c r="CR19663" i="131"/>
  <c r="CD19663" i="131"/>
  <c r="DP19662" i="131" s="1"/>
  <c r="CZ19664" i="131"/>
  <c r="CW19666" i="131"/>
  <c r="CI19666" i="131"/>
  <c r="BU19666" i="131"/>
  <c r="DE19666" i="131"/>
  <c r="CQ19666" i="131"/>
  <c r="CC19666" i="131"/>
  <c r="DD19666" i="131"/>
  <c r="CM19668" i="131"/>
  <c r="BW19669" i="131"/>
  <c r="BV19669" i="131"/>
  <c r="CY19669" i="131"/>
  <c r="CK19669" i="131"/>
  <c r="CQ19669" i="131"/>
  <c r="CW19672" i="131"/>
  <c r="CI19672" i="131"/>
  <c r="BU19672" i="131"/>
  <c r="DE19672" i="131"/>
  <c r="CQ19672" i="131"/>
  <c r="CC19672" i="131"/>
  <c r="CV19693" i="131"/>
  <c r="CA19695" i="131"/>
  <c r="DC19695" i="131"/>
  <c r="CO19695" i="131"/>
  <c r="CM19695" i="131"/>
  <c r="CL19696" i="131"/>
  <c r="BX19696" i="131"/>
  <c r="CZ19696" i="131"/>
  <c r="CV19697" i="131"/>
  <c r="CH19697" i="131"/>
  <c r="BT19697" i="131"/>
  <c r="DD19697" i="131"/>
  <c r="CP19697" i="131"/>
  <c r="CB19697" i="131"/>
  <c r="DC19697" i="131"/>
  <c r="CI19699" i="131"/>
  <c r="BU19699" i="131"/>
  <c r="CW19699" i="131"/>
  <c r="CQ19699" i="131"/>
  <c r="CC19699" i="131"/>
  <c r="DE19699" i="131"/>
  <c r="CR19699" i="131"/>
  <c r="CD19701" i="131"/>
  <c r="CN19702" i="131"/>
  <c r="BZ19702" i="131"/>
  <c r="DB19702" i="131"/>
  <c r="EF19697" i="131" s="1"/>
  <c r="CX19702" i="131"/>
  <c r="DB19723" i="131"/>
  <c r="CN19723" i="131"/>
  <c r="BZ19723" i="131"/>
  <c r="CH19723" i="131"/>
  <c r="CJ19724" i="131"/>
  <c r="BV19724" i="131"/>
  <c r="CX19724" i="131"/>
  <c r="CR19724" i="131"/>
  <c r="CD19724" i="131"/>
  <c r="DF19724" i="131"/>
  <c r="CV19725" i="131"/>
  <c r="BV19726" i="131"/>
  <c r="BU19726" i="131"/>
  <c r="CX19726" i="131"/>
  <c r="CJ19726" i="131"/>
  <c r="CD19726" i="131"/>
  <c r="CC19726" i="131"/>
  <c r="DF19726" i="131"/>
  <c r="EH19724" i="131" s="1"/>
  <c r="CR19726" i="131"/>
  <c r="CP19726" i="131"/>
  <c r="CM19727" i="131"/>
  <c r="BY19727" i="131"/>
  <c r="DA19727" i="131"/>
  <c r="CJ19728" i="131"/>
  <c r="BV19728" i="131"/>
  <c r="DL19725" i="131" s="1"/>
  <c r="CX19728" i="131"/>
  <c r="CA19729" i="131"/>
  <c r="BZ19729" i="131"/>
  <c r="DC19729" i="131"/>
  <c r="CO19729" i="131"/>
  <c r="CL19729" i="131"/>
  <c r="CM19752" i="131"/>
  <c r="BY19752" i="131"/>
  <c r="DA19752" i="131"/>
  <c r="BX19755" i="131"/>
  <c r="CZ19755" i="131"/>
  <c r="CL19755" i="131"/>
  <c r="CH19756" i="131"/>
  <c r="BT19756" i="131"/>
  <c r="CV19756" i="131"/>
  <c r="CP19756" i="131"/>
  <c r="CB19756" i="131"/>
  <c r="DD19756" i="131"/>
  <c r="DB19756" i="131"/>
  <c r="CM19757" i="131"/>
  <c r="BY19757" i="131"/>
  <c r="DA19757" i="131"/>
  <c r="CJ19758" i="131"/>
  <c r="BV19758" i="131"/>
  <c r="CX19758" i="131"/>
  <c r="CR19758" i="131"/>
  <c r="CD19758" i="131"/>
  <c r="DF19758" i="131"/>
  <c r="BT19761" i="131"/>
  <c r="CV19761" i="131"/>
  <c r="CH19761" i="131"/>
  <c r="CB19761" i="131"/>
  <c r="DD19761" i="131"/>
  <c r="CP19761" i="131"/>
  <c r="CA19761" i="131"/>
  <c r="BX19782" i="131"/>
  <c r="CZ19782" i="131"/>
  <c r="CL19782" i="131"/>
  <c r="DV19782" i="131" s="1"/>
  <c r="BT19783" i="131"/>
  <c r="CV19783" i="131"/>
  <c r="CH19783" i="131"/>
  <c r="CB19783" i="131"/>
  <c r="DD19783" i="131"/>
  <c r="CP19783" i="131"/>
  <c r="DB19783" i="131"/>
  <c r="CI19785" i="131"/>
  <c r="BU19785" i="131"/>
  <c r="CW19785" i="131"/>
  <c r="CQ19785" i="131"/>
  <c r="CC19785" i="131"/>
  <c r="DE19785" i="131"/>
  <c r="CI19787" i="131"/>
  <c r="BU19787" i="131"/>
  <c r="CW19787" i="131"/>
  <c r="CQ19787" i="131"/>
  <c r="CC19787" i="131"/>
  <c r="DE19787" i="131"/>
  <c r="CY19788" i="131"/>
  <c r="CK19788" i="131"/>
  <c r="BW19788" i="131"/>
  <c r="BV19788" i="131"/>
  <c r="CO19789" i="131"/>
  <c r="CA19789" i="131"/>
  <c r="DC19789" i="131"/>
  <c r="BW19789" i="131"/>
  <c r="CO19791" i="131"/>
  <c r="CA19791" i="131"/>
  <c r="DC19791" i="131"/>
  <c r="CJ19792" i="131"/>
  <c r="DU19787" i="131" s="1"/>
  <c r="BV19792" i="131"/>
  <c r="CX19792" i="131"/>
  <c r="CR19792" i="131"/>
  <c r="DY19787" i="131" s="1"/>
  <c r="CD19792" i="131"/>
  <c r="DP19787" i="131" s="1"/>
  <c r="DF19792" i="131"/>
  <c r="EH19787" i="131" s="1"/>
  <c r="DD19792" i="131"/>
  <c r="CZ19812" i="131"/>
  <c r="CC19813" i="131"/>
  <c r="BW19814" i="131"/>
  <c r="CK19815" i="131"/>
  <c r="BW19815" i="131"/>
  <c r="CY19815" i="131"/>
  <c r="BU19816" i="131"/>
  <c r="CW19816" i="131"/>
  <c r="CI19816" i="131"/>
  <c r="CC19816" i="131"/>
  <c r="DE19816" i="131"/>
  <c r="CQ19816" i="131"/>
  <c r="DF19816" i="131"/>
  <c r="BZ19817" i="131"/>
  <c r="DB19817" i="131"/>
  <c r="CN19817" i="131"/>
  <c r="CJ19817" i="131"/>
  <c r="CD19818" i="131"/>
  <c r="CZ19819" i="131"/>
  <c r="DF19820" i="131"/>
  <c r="DB19821" i="131"/>
  <c r="CN19821" i="131"/>
  <c r="BZ19821" i="131"/>
  <c r="CH19821" i="131"/>
  <c r="CX19822" i="131"/>
  <c r="ED19817" i="131" s="1"/>
  <c r="CJ19822" i="131"/>
  <c r="BV19822" i="131"/>
  <c r="DL19817" i="131" s="1"/>
  <c r="CA19844" i="131"/>
  <c r="DC19844" i="131"/>
  <c r="CO19844" i="131"/>
  <c r="BV19845" i="131"/>
  <c r="CX19845" i="131"/>
  <c r="BT19845" i="131"/>
  <c r="CJ19845" i="131"/>
  <c r="CD19845" i="131"/>
  <c r="DF19845" i="131"/>
  <c r="CR19845" i="131"/>
  <c r="DD19845" i="131"/>
  <c r="DA19846" i="131"/>
  <c r="CM19846" i="131"/>
  <c r="BY19846" i="131"/>
  <c r="BX19846" i="131"/>
  <c r="BT19847" i="131"/>
  <c r="CV19847" i="131"/>
  <c r="CH19847" i="131"/>
  <c r="CB19847" i="131"/>
  <c r="DD19847" i="131"/>
  <c r="BZ19847" i="131"/>
  <c r="CP19847" i="131"/>
  <c r="DB19847" i="131"/>
  <c r="BW19850" i="131"/>
  <c r="CY19850" i="131"/>
  <c r="CK19850" i="131"/>
  <c r="CV19851" i="131"/>
  <c r="CH19851" i="131"/>
  <c r="BT19851" i="131"/>
  <c r="DD19851" i="131"/>
  <c r="CP19851" i="131"/>
  <c r="CB19851" i="131"/>
  <c r="CA19851" i="131"/>
  <c r="DC19851" i="131"/>
  <c r="DA19852" i="131"/>
  <c r="CM19852" i="131"/>
  <c r="BY19852" i="131"/>
  <c r="BX19852" i="131"/>
  <c r="BX19876" i="131"/>
  <c r="BW19876" i="131"/>
  <c r="CZ19876" i="131"/>
  <c r="CL19876" i="131"/>
  <c r="CK19876" i="131"/>
  <c r="CH19882" i="131"/>
  <c r="DT19877" i="131" s="1"/>
  <c r="BT19882" i="131"/>
  <c r="CV19882" i="131"/>
  <c r="CP19882" i="131"/>
  <c r="CB19882" i="131"/>
  <c r="DD19882" i="131"/>
  <c r="DM19877" i="131"/>
  <c r="DB19902" i="131"/>
  <c r="CN19902" i="131"/>
  <c r="BZ19902" i="131"/>
  <c r="CK19903" i="131"/>
  <c r="BW19903" i="131"/>
  <c r="CY19903" i="131"/>
  <c r="DE19903" i="131"/>
  <c r="CN19904" i="131"/>
  <c r="BZ19904" i="131"/>
  <c r="DB19904" i="131"/>
  <c r="CI19905" i="131"/>
  <c r="BU19905" i="131"/>
  <c r="CW19905" i="131"/>
  <c r="CQ19905" i="131"/>
  <c r="CC19905" i="131"/>
  <c r="DE19905" i="131"/>
  <c r="DC19905" i="131"/>
  <c r="BY19906" i="131"/>
  <c r="DA19906" i="131"/>
  <c r="CM19906" i="131"/>
  <c r="BV19907" i="131"/>
  <c r="CX19907" i="131"/>
  <c r="CJ19907" i="131"/>
  <c r="CD19907" i="131"/>
  <c r="DF19907" i="131"/>
  <c r="CR19907" i="131"/>
  <c r="CN19908" i="131"/>
  <c r="BZ19908" i="131"/>
  <c r="DB19908" i="131"/>
  <c r="BX19909" i="131"/>
  <c r="CJ19910" i="131"/>
  <c r="BV19910" i="131"/>
  <c r="CX19910" i="131"/>
  <c r="CR19910" i="131"/>
  <c r="CD19910" i="131"/>
  <c r="DF19910" i="131"/>
  <c r="DD19910" i="131"/>
  <c r="BU19911" i="131"/>
  <c r="CW19912" i="131"/>
  <c r="CI19912" i="131"/>
  <c r="BU19912" i="131"/>
  <c r="BT19912" i="131"/>
  <c r="DE19912" i="131"/>
  <c r="CQ19912" i="131"/>
  <c r="CC19912" i="131"/>
  <c r="CB19912" i="131"/>
  <c r="DO19907" i="131" s="1"/>
  <c r="CA19912" i="131"/>
  <c r="CV19932" i="131"/>
  <c r="CH19932" i="131"/>
  <c r="BT19932" i="131"/>
  <c r="DD19932" i="131"/>
  <c r="DB19932" i="131"/>
  <c r="CP19932" i="131"/>
  <c r="CB19932" i="131"/>
  <c r="CA19932" i="131"/>
  <c r="BZ19932" i="131"/>
  <c r="CZ19933" i="131"/>
  <c r="CL19933" i="131"/>
  <c r="BX19933" i="131"/>
  <c r="BW19933" i="131"/>
  <c r="DC19934" i="131"/>
  <c r="CO19934" i="131"/>
  <c r="CA19934" i="131"/>
  <c r="BZ19934" i="131"/>
  <c r="CY19934" i="131"/>
  <c r="CX19935" i="131"/>
  <c r="CJ19935" i="131"/>
  <c r="BV19935" i="131"/>
  <c r="DF19935" i="131"/>
  <c r="CR19935" i="131"/>
  <c r="CD19935" i="131"/>
  <c r="CM19936" i="131"/>
  <c r="BX19937" i="131"/>
  <c r="CZ19937" i="131"/>
  <c r="CL19937" i="131"/>
  <c r="BU19938" i="131"/>
  <c r="CW19938" i="131"/>
  <c r="CI19938" i="131"/>
  <c r="CC19938" i="131"/>
  <c r="DE19938" i="131"/>
  <c r="CQ19938" i="131"/>
  <c r="CV19939" i="131"/>
  <c r="CH19939" i="131"/>
  <c r="BT19939" i="131"/>
  <c r="DD19939" i="131"/>
  <c r="CP19939" i="131"/>
  <c r="CB19939" i="131"/>
  <c r="CR19939" i="131"/>
  <c r="CN19940" i="131"/>
  <c r="BZ19940" i="131"/>
  <c r="DB19940" i="131"/>
  <c r="BT19940" i="131"/>
  <c r="CD19941" i="131"/>
  <c r="CA19942" i="131"/>
  <c r="DC19942" i="131"/>
  <c r="CO19942" i="131"/>
  <c r="BU19942" i="131"/>
  <c r="BZ19962" i="131"/>
  <c r="DB19962" i="131"/>
  <c r="CN19962" i="131"/>
  <c r="BW19962" i="131"/>
  <c r="CV19964" i="131"/>
  <c r="CH19964" i="131"/>
  <c r="BT19964" i="131"/>
  <c r="DD19964" i="131"/>
  <c r="DC19964" i="131"/>
  <c r="CP19964" i="131"/>
  <c r="CB19964" i="131"/>
  <c r="BZ19964" i="131"/>
  <c r="CZ19965" i="131"/>
  <c r="CL19965" i="131"/>
  <c r="BX19965" i="131"/>
  <c r="BW19966" i="131"/>
  <c r="DC19968" i="131"/>
  <c r="CO19968" i="131"/>
  <c r="CA19968" i="131"/>
  <c r="CI19968" i="131"/>
  <c r="CH19970" i="131"/>
  <c r="BT19970" i="131"/>
  <c r="CV19970" i="131"/>
  <c r="CP19970" i="131"/>
  <c r="CB19970" i="131"/>
  <c r="DD19970" i="131"/>
  <c r="CO19970" i="131"/>
  <c r="BZ19971" i="131"/>
  <c r="DB19971" i="131"/>
  <c r="CN19971" i="131"/>
  <c r="BU19971" i="131"/>
  <c r="CZ19992" i="131"/>
  <c r="CL19992" i="131"/>
  <c r="BX19992" i="131"/>
  <c r="CK19993" i="131"/>
  <c r="BW19993" i="131"/>
  <c r="CY19993" i="131"/>
  <c r="BU19994" i="131"/>
  <c r="CW19994" i="131"/>
  <c r="CI19994" i="131"/>
  <c r="CC19994" i="131"/>
  <c r="DE19994" i="131"/>
  <c r="CA19994" i="131"/>
  <c r="CQ19994" i="131"/>
  <c r="CB19994" i="131"/>
  <c r="DB19995" i="131"/>
  <c r="CN19995" i="131"/>
  <c r="BZ19995" i="131"/>
  <c r="CH19995" i="131"/>
  <c r="BX19996" i="131"/>
  <c r="DM19994" i="131" s="1"/>
  <c r="CY19997" i="131"/>
  <c r="CK19997" i="131"/>
  <c r="BW19997" i="131"/>
  <c r="CC19997" i="131"/>
  <c r="BV19998" i="131"/>
  <c r="CN19999" i="131"/>
  <c r="BW20001" i="131"/>
  <c r="CJ20002" i="131"/>
  <c r="BV20002" i="131"/>
  <c r="CX20002" i="131"/>
  <c r="CR20002" i="131"/>
  <c r="DY19997" i="131" s="1"/>
  <c r="CD20002" i="131"/>
  <c r="DP19997" i="131" s="1"/>
  <c r="DF20002" i="131"/>
  <c r="EH19997" i="131" s="1"/>
  <c r="CB20002" i="131"/>
  <c r="CO20022" i="131"/>
  <c r="CA20022" i="131"/>
  <c r="DC20022" i="131"/>
  <c r="BW20022" i="131"/>
  <c r="CM20023" i="131"/>
  <c r="BY20023" i="131"/>
  <c r="DA20023" i="131"/>
  <c r="CV20025" i="131"/>
  <c r="CH20025" i="131"/>
  <c r="BT20025" i="131"/>
  <c r="DD20025" i="131"/>
  <c r="CP20025" i="131"/>
  <c r="CB20025" i="131"/>
  <c r="BZ20025" i="131"/>
  <c r="BY20026" i="131"/>
  <c r="DA20026" i="131"/>
  <c r="CM20026" i="131"/>
  <c r="CM20028" i="131"/>
  <c r="BZ20030" i="131"/>
  <c r="CZ20031" i="131"/>
  <c r="CX20031" i="131"/>
  <c r="CL20031" i="131"/>
  <c r="BX20031" i="131"/>
  <c r="BW20031" i="131"/>
  <c r="DF20031" i="131"/>
  <c r="CK20032" i="131"/>
  <c r="CJ20052" i="131"/>
  <c r="BV20053" i="131"/>
  <c r="CX20053" i="131"/>
  <c r="BT20053" i="131"/>
  <c r="CJ20053" i="131"/>
  <c r="CD20053" i="131"/>
  <c r="DF20053" i="131"/>
  <c r="CB20053" i="131"/>
  <c r="CR20053" i="131"/>
  <c r="DD20053" i="131"/>
  <c r="BY20054" i="131"/>
  <c r="DA20054" i="131"/>
  <c r="BW20054" i="131"/>
  <c r="CM20054" i="131"/>
  <c r="BT20055" i="131"/>
  <c r="CV20055" i="131"/>
  <c r="CH20055" i="131"/>
  <c r="CB20055" i="131"/>
  <c r="DD20055" i="131"/>
  <c r="BZ20055" i="131"/>
  <c r="CP20055" i="131"/>
  <c r="CA20055" i="131"/>
  <c r="CN20056" i="131"/>
  <c r="BZ20056" i="131"/>
  <c r="DB20056" i="131"/>
  <c r="BT20056" i="131"/>
  <c r="BV20058" i="131"/>
  <c r="DC20060" i="131"/>
  <c r="DA20061" i="131"/>
  <c r="CM20061" i="131"/>
  <c r="BY20061" i="131"/>
  <c r="BU20062" i="131"/>
  <c r="CW20062" i="131"/>
  <c r="CI20062" i="131"/>
  <c r="CC20062" i="131"/>
  <c r="DE20062" i="131"/>
  <c r="CA20062" i="131"/>
  <c r="CQ20062" i="131"/>
  <c r="CB20062" i="131"/>
  <c r="CW20082" i="131"/>
  <c r="CI20082" i="131"/>
  <c r="BU20082" i="131"/>
  <c r="DE20082" i="131"/>
  <c r="CQ20082" i="131"/>
  <c r="CC20082" i="131"/>
  <c r="CA20082" i="131"/>
  <c r="DA20083" i="131"/>
  <c r="CM20083" i="131"/>
  <c r="BY20083" i="131"/>
  <c r="CO20085" i="131"/>
  <c r="CA20085" i="131"/>
  <c r="DC20085" i="131"/>
  <c r="BY20085" i="131"/>
  <c r="CZ20086" i="131"/>
  <c r="CL20086" i="131"/>
  <c r="BX20086" i="131"/>
  <c r="BT20087" i="131"/>
  <c r="CV20087" i="131"/>
  <c r="CH20087" i="131"/>
  <c r="CB20087" i="131"/>
  <c r="DD20087" i="131"/>
  <c r="BZ20087" i="131"/>
  <c r="CP20087" i="131"/>
  <c r="DB20087" i="131"/>
  <c r="BT20089" i="131"/>
  <c r="CV20089" i="131"/>
  <c r="CH20089" i="131"/>
  <c r="CB20089" i="131"/>
  <c r="DD20089" i="131"/>
  <c r="CP20089" i="131"/>
  <c r="CA20089" i="131"/>
  <c r="DA20090" i="131"/>
  <c r="CM20090" i="131"/>
  <c r="BY20090" i="131"/>
  <c r="CK20091" i="131"/>
  <c r="BW20091" i="131"/>
  <c r="CY20091" i="131"/>
  <c r="CH20092" i="131"/>
  <c r="DT20087" i="131" s="1"/>
  <c r="BT20092" i="131"/>
  <c r="CV20092" i="131"/>
  <c r="CP20092" i="131"/>
  <c r="CB20092" i="131"/>
  <c r="DD20092" i="131"/>
  <c r="EG20087" i="131" s="1"/>
  <c r="CO20092" i="131"/>
  <c r="BV20112" i="131"/>
  <c r="CX20112" i="131"/>
  <c r="CJ20112" i="131"/>
  <c r="CD20112" i="131"/>
  <c r="DF20112" i="131"/>
  <c r="CR20112" i="131"/>
  <c r="CV20113" i="131"/>
  <c r="CH20113" i="131"/>
  <c r="BT20113" i="131"/>
  <c r="DD20113" i="131"/>
  <c r="CP20113" i="131"/>
  <c r="CB20113" i="131"/>
  <c r="CR20113" i="131"/>
  <c r="CI20115" i="131"/>
  <c r="BU20115" i="131"/>
  <c r="CW20115" i="131"/>
  <c r="CQ20115" i="131"/>
  <c r="CC20115" i="131"/>
  <c r="DE20115" i="131"/>
  <c r="CA20115" i="131"/>
  <c r="CQ20116" i="131"/>
  <c r="CM20117" i="131"/>
  <c r="BY20117" i="131"/>
  <c r="DA20117" i="131"/>
  <c r="CJ20118" i="131"/>
  <c r="BV20118" i="131"/>
  <c r="CX20118" i="131"/>
  <c r="CV20119" i="131"/>
  <c r="CJ20120" i="131"/>
  <c r="BV20120" i="131"/>
  <c r="CX20120" i="131"/>
  <c r="CR20120" i="131"/>
  <c r="CD20120" i="131"/>
  <c r="DF20120" i="131"/>
  <c r="CB20120" i="131"/>
  <c r="CH20122" i="131"/>
  <c r="BT20122" i="131"/>
  <c r="CV20122" i="131"/>
  <c r="CO20142" i="131"/>
  <c r="CA20142" i="131"/>
  <c r="DC20142" i="131"/>
  <c r="BW20142" i="131"/>
  <c r="CX20143" i="131"/>
  <c r="CV20143" i="131"/>
  <c r="CJ20143" i="131"/>
  <c r="BV20143" i="131"/>
  <c r="BU20143" i="131"/>
  <c r="DF20143" i="131"/>
  <c r="DD20143" i="131"/>
  <c r="CR20143" i="131"/>
  <c r="CD20143" i="131"/>
  <c r="CC20143" i="131"/>
  <c r="CB20143" i="131"/>
  <c r="DA20144" i="131"/>
  <c r="CY20144" i="131"/>
  <c r="CM20144" i="131"/>
  <c r="BY20144" i="131"/>
  <c r="BX20144" i="131"/>
  <c r="CV20145" i="131"/>
  <c r="CH20145" i="131"/>
  <c r="BT20145" i="131"/>
  <c r="DD20145" i="131"/>
  <c r="DB20145" i="131"/>
  <c r="CP20145" i="131"/>
  <c r="CB20145" i="131"/>
  <c r="CA20145" i="131"/>
  <c r="BZ20145" i="131"/>
  <c r="CL20146" i="131"/>
  <c r="BX20146" i="131"/>
  <c r="CZ20146" i="131"/>
  <c r="CI20147" i="131"/>
  <c r="BU20147" i="131"/>
  <c r="CW20147" i="131"/>
  <c r="CQ20147" i="131"/>
  <c r="CC20147" i="131"/>
  <c r="DE20147" i="131"/>
  <c r="CP20147" i="131"/>
  <c r="CO20149" i="131"/>
  <c r="CA20149" i="131"/>
  <c r="DC20149" i="131"/>
  <c r="BW20149" i="131"/>
  <c r="CW20150" i="131"/>
  <c r="CI20150" i="131"/>
  <c r="BU20150" i="131"/>
  <c r="BT20150" i="131"/>
  <c r="DE20150" i="131"/>
  <c r="DC20150" i="131"/>
  <c r="CQ20150" i="131"/>
  <c r="CC20150" i="131"/>
  <c r="CB20150" i="131"/>
  <c r="CA20150" i="131"/>
  <c r="CM20151" i="131"/>
  <c r="BY20151" i="131"/>
  <c r="DA20151" i="131"/>
  <c r="BZ20152" i="131"/>
  <c r="DN20147" i="131" s="1"/>
  <c r="CV20173" i="131"/>
  <c r="CD20173" i="131"/>
  <c r="DC20174" i="131"/>
  <c r="DA20174" i="131"/>
  <c r="CO20174" i="131"/>
  <c r="CA20174" i="131"/>
  <c r="BZ20174" i="131"/>
  <c r="CY20174" i="131"/>
  <c r="BT20175" i="131"/>
  <c r="CV20175" i="131"/>
  <c r="CH20175" i="131"/>
  <c r="DB20175" i="131"/>
  <c r="CY20176" i="131"/>
  <c r="CW20176" i="131"/>
  <c r="CK20176" i="131"/>
  <c r="BW20176" i="131"/>
  <c r="BV20176" i="131"/>
  <c r="DE20176" i="131"/>
  <c r="CD20176" i="131"/>
  <c r="CB20176" i="131"/>
  <c r="DB20178" i="131"/>
  <c r="CN20178" i="131"/>
  <c r="BZ20178" i="131"/>
  <c r="CW20178" i="131"/>
  <c r="DY20386" i="131"/>
  <c r="CH19485" i="131"/>
  <c r="CP19485" i="131"/>
  <c r="CI19486" i="131"/>
  <c r="CQ19486" i="131"/>
  <c r="BU19487" i="131"/>
  <c r="CC19487" i="131"/>
  <c r="CN19487" i="131"/>
  <c r="BZ19488" i="131"/>
  <c r="CK19488" i="131"/>
  <c r="BU19489" i="131"/>
  <c r="CC19489" i="131"/>
  <c r="CN19489" i="131"/>
  <c r="BX19490" i="131"/>
  <c r="CI19490" i="131"/>
  <c r="CQ19490" i="131"/>
  <c r="CA19491" i="131"/>
  <c r="CL19491" i="131"/>
  <c r="BX19492" i="131"/>
  <c r="CI19492" i="131"/>
  <c r="CQ19492" i="131"/>
  <c r="BW19512" i="131"/>
  <c r="CH19512" i="131"/>
  <c r="CP19512" i="131"/>
  <c r="CA19513" i="131"/>
  <c r="CL19513" i="131"/>
  <c r="BV19514" i="131"/>
  <c r="CD19514" i="131"/>
  <c r="CO19514" i="131"/>
  <c r="BY19515" i="131"/>
  <c r="CJ19515" i="131"/>
  <c r="CR19515" i="131"/>
  <c r="BZ19516" i="131"/>
  <c r="CK19516" i="131"/>
  <c r="BW19517" i="131"/>
  <c r="CH19517" i="131"/>
  <c r="CP19517" i="131"/>
  <c r="BT19518" i="131"/>
  <c r="CB19518" i="131"/>
  <c r="CM19518" i="131"/>
  <c r="BW19519" i="131"/>
  <c r="CH19519" i="131"/>
  <c r="CP19519" i="131"/>
  <c r="BZ19520" i="131"/>
  <c r="CK19520" i="131"/>
  <c r="BU19521" i="131"/>
  <c r="CC19521" i="131"/>
  <c r="CN19521" i="131"/>
  <c r="BZ19522" i="131"/>
  <c r="CK19522" i="131"/>
  <c r="BY19542" i="131"/>
  <c r="CJ19542" i="131"/>
  <c r="CR19542" i="131"/>
  <c r="BU19543" i="131"/>
  <c r="CC19543" i="131"/>
  <c r="CN19543" i="131"/>
  <c r="BX19544" i="131"/>
  <c r="CI19544" i="131"/>
  <c r="CQ19544" i="131"/>
  <c r="CA19545" i="131"/>
  <c r="CL19545" i="131"/>
  <c r="BT19546" i="131"/>
  <c r="CB19546" i="131"/>
  <c r="CM19546" i="131"/>
  <c r="BY19547" i="131"/>
  <c r="CJ19547" i="131"/>
  <c r="CR19547" i="131"/>
  <c r="BV19548" i="131"/>
  <c r="CD19548" i="131"/>
  <c r="DP19545" i="131" s="1"/>
  <c r="CO19548" i="131"/>
  <c r="BY19549" i="131"/>
  <c r="CJ19549" i="131"/>
  <c r="CR19549" i="131"/>
  <c r="BT19550" i="131"/>
  <c r="CB19550" i="131"/>
  <c r="CM19550" i="131"/>
  <c r="BW19551" i="131"/>
  <c r="CH19551" i="131"/>
  <c r="CP19551" i="131"/>
  <c r="BT19552" i="131"/>
  <c r="CB19552" i="131"/>
  <c r="DO19547" i="131" s="1"/>
  <c r="CM19552" i="131"/>
  <c r="CA19572" i="131"/>
  <c r="CL19572" i="131"/>
  <c r="BW19573" i="131"/>
  <c r="CH19573" i="131"/>
  <c r="CP19573" i="131"/>
  <c r="BZ19574" i="131"/>
  <c r="CK19574" i="131"/>
  <c r="BU19575" i="131"/>
  <c r="CC19575" i="131"/>
  <c r="CN19575" i="131"/>
  <c r="BV19576" i="131"/>
  <c r="CD19576" i="131"/>
  <c r="CO19576" i="131"/>
  <c r="CA19577" i="131"/>
  <c r="CL19577" i="131"/>
  <c r="BX19578" i="131"/>
  <c r="CI19578" i="131"/>
  <c r="CQ19578" i="131"/>
  <c r="CA19579" i="131"/>
  <c r="CL19579" i="131"/>
  <c r="BV19580" i="131"/>
  <c r="CD19580" i="131"/>
  <c r="CO19580" i="131"/>
  <c r="BY19581" i="131"/>
  <c r="CJ19581" i="131"/>
  <c r="CR19581" i="131"/>
  <c r="BV19582" i="131"/>
  <c r="CD19582" i="131"/>
  <c r="DP19577" i="131" s="1"/>
  <c r="CO19582" i="131"/>
  <c r="BU19602" i="131"/>
  <c r="CC19602" i="131"/>
  <c r="CN19602" i="131"/>
  <c r="BY19603" i="131"/>
  <c r="CJ19603" i="131"/>
  <c r="CR19603" i="131"/>
  <c r="BT19604" i="131"/>
  <c r="CB19604" i="131"/>
  <c r="CM19604" i="131"/>
  <c r="BW19605" i="131"/>
  <c r="CH19605" i="131"/>
  <c r="CP19605" i="131"/>
  <c r="BX19606" i="131"/>
  <c r="CI19606" i="131"/>
  <c r="CQ19606" i="131"/>
  <c r="BU19607" i="131"/>
  <c r="CC19607" i="131"/>
  <c r="CN19607" i="131"/>
  <c r="BZ19608" i="131"/>
  <c r="CK19608" i="131"/>
  <c r="BU19609" i="131"/>
  <c r="CC19609" i="131"/>
  <c r="CN19609" i="131"/>
  <c r="BX19610" i="131"/>
  <c r="CI19610" i="131"/>
  <c r="CQ19610" i="131"/>
  <c r="CA19611" i="131"/>
  <c r="CL19611" i="131"/>
  <c r="BX19612" i="131"/>
  <c r="CI19612" i="131"/>
  <c r="CQ19612" i="131"/>
  <c r="BW19632" i="131"/>
  <c r="CH19632" i="131"/>
  <c r="CP19632" i="131"/>
  <c r="CA19633" i="131"/>
  <c r="CL19633" i="131"/>
  <c r="BV19634" i="131"/>
  <c r="CD19634" i="131"/>
  <c r="CO19634" i="131"/>
  <c r="BY19635" i="131"/>
  <c r="CJ19635" i="131"/>
  <c r="CR19635" i="131"/>
  <c r="BZ19636" i="131"/>
  <c r="CK19636" i="131"/>
  <c r="BW19637" i="131"/>
  <c r="CH19637" i="131"/>
  <c r="CP19637" i="131"/>
  <c r="BT19638" i="131"/>
  <c r="CB19638" i="131"/>
  <c r="CM19638" i="131"/>
  <c r="BW19639" i="131"/>
  <c r="CH19639" i="131"/>
  <c r="CP19639" i="131"/>
  <c r="BZ19640" i="131"/>
  <c r="CK19640" i="131"/>
  <c r="BU19641" i="131"/>
  <c r="CC19641" i="131"/>
  <c r="CN19641" i="131"/>
  <c r="BZ19642" i="131"/>
  <c r="CK19642" i="131"/>
  <c r="CJ19662" i="131"/>
  <c r="CR19662" i="131"/>
  <c r="BU19663" i="131"/>
  <c r="CC19663" i="131"/>
  <c r="CN19663" i="131"/>
  <c r="BX19664" i="131"/>
  <c r="DM19663" i="131" s="1"/>
  <c r="CI19664" i="131"/>
  <c r="CQ19664" i="131"/>
  <c r="CA19665" i="131"/>
  <c r="CL19665" i="131"/>
  <c r="BT19666" i="131"/>
  <c r="CB19666" i="131"/>
  <c r="CM19666" i="131"/>
  <c r="BY19667" i="131"/>
  <c r="CJ19667" i="131"/>
  <c r="CR19667" i="131"/>
  <c r="BV19668" i="131"/>
  <c r="CD19668" i="131"/>
  <c r="DP19665" i="131" s="1"/>
  <c r="CO19668" i="131"/>
  <c r="BY19669" i="131"/>
  <c r="CJ19669" i="131"/>
  <c r="CR19669" i="131"/>
  <c r="BT19670" i="131"/>
  <c r="CB19670" i="131"/>
  <c r="CM19670" i="131"/>
  <c r="BW19671" i="131"/>
  <c r="CH19671" i="131"/>
  <c r="CP19671" i="131"/>
  <c r="BT19672" i="131"/>
  <c r="CB19672" i="131"/>
  <c r="CM19672" i="131"/>
  <c r="CA19692" i="131"/>
  <c r="CL19692" i="131"/>
  <c r="BW19693" i="131"/>
  <c r="CH19693" i="131"/>
  <c r="CP19693" i="131"/>
  <c r="BZ19694" i="131"/>
  <c r="CK19694" i="131"/>
  <c r="BU19695" i="131"/>
  <c r="CC19695" i="131"/>
  <c r="CN19695" i="131"/>
  <c r="BV19696" i="131"/>
  <c r="CD19696" i="131"/>
  <c r="CO19696" i="131"/>
  <c r="CA19697" i="131"/>
  <c r="CL19697" i="131"/>
  <c r="BX19698" i="131"/>
  <c r="CI19698" i="131"/>
  <c r="CQ19698" i="131"/>
  <c r="CA19699" i="131"/>
  <c r="CL19699" i="131"/>
  <c r="BV19700" i="131"/>
  <c r="CD19700" i="131"/>
  <c r="CO19700" i="131"/>
  <c r="BY19701" i="131"/>
  <c r="CJ19701" i="131"/>
  <c r="CR19701" i="131"/>
  <c r="BV19702" i="131"/>
  <c r="CD19702" i="131"/>
  <c r="DP19697" i="131" s="1"/>
  <c r="CO19702" i="131"/>
  <c r="BU19722" i="131"/>
  <c r="CC19722" i="131"/>
  <c r="CN19722" i="131"/>
  <c r="BY19723" i="131"/>
  <c r="CJ19723" i="131"/>
  <c r="CR19723" i="131"/>
  <c r="BT19724" i="131"/>
  <c r="CB19724" i="131"/>
  <c r="CM19724" i="131"/>
  <c r="BW19725" i="131"/>
  <c r="CH19725" i="131"/>
  <c r="CP19725" i="131"/>
  <c r="BX19726" i="131"/>
  <c r="CI19726" i="131"/>
  <c r="CQ19726" i="131"/>
  <c r="BU19727" i="131"/>
  <c r="CC19727" i="131"/>
  <c r="CN19727" i="131"/>
  <c r="BZ19728" i="131"/>
  <c r="BU19729" i="131"/>
  <c r="CC19729" i="131"/>
  <c r="CN19729" i="131"/>
  <c r="BX19730" i="131"/>
  <c r="CA19731" i="131"/>
  <c r="BX19732" i="131"/>
  <c r="CI19732" i="131"/>
  <c r="CQ19732" i="131"/>
  <c r="BW19752" i="131"/>
  <c r="CH19752" i="131"/>
  <c r="CP19752" i="131"/>
  <c r="CA19753" i="131"/>
  <c r="CL19753" i="131"/>
  <c r="BV19754" i="131"/>
  <c r="CD19754" i="131"/>
  <c r="CO19754" i="131"/>
  <c r="BY19755" i="131"/>
  <c r="CJ19755" i="131"/>
  <c r="CR19755" i="131"/>
  <c r="BZ19756" i="131"/>
  <c r="CK19756" i="131"/>
  <c r="BW19757" i="131"/>
  <c r="CH19757" i="131"/>
  <c r="CP19757" i="131"/>
  <c r="BT19758" i="131"/>
  <c r="CB19758" i="131"/>
  <c r="CM19758" i="131"/>
  <c r="BW19759" i="131"/>
  <c r="CH19759" i="131"/>
  <c r="CP19759" i="131"/>
  <c r="BZ19760" i="131"/>
  <c r="CK19760" i="131"/>
  <c r="CC19761" i="131"/>
  <c r="CN19761" i="131"/>
  <c r="CJ19782" i="131"/>
  <c r="CR19782" i="131"/>
  <c r="DY19782" i="131" s="1"/>
  <c r="CN19783" i="131"/>
  <c r="CM19786" i="131"/>
  <c r="CJ19787" i="131"/>
  <c r="CR19787" i="131"/>
  <c r="CD19788" i="131"/>
  <c r="CB19790" i="131"/>
  <c r="CB19792" i="131"/>
  <c r="CL19812" i="131"/>
  <c r="CH19813" i="131"/>
  <c r="CP19813" i="131"/>
  <c r="CK19814" i="131"/>
  <c r="CC19815" i="131"/>
  <c r="CN19815" i="131"/>
  <c r="CD19816" i="131"/>
  <c r="CO19816" i="131"/>
  <c r="CI19818" i="131"/>
  <c r="CQ19818" i="131"/>
  <c r="CL19819" i="131"/>
  <c r="CO19820" i="131"/>
  <c r="CJ19821" i="131"/>
  <c r="CR19821" i="131"/>
  <c r="CO19822" i="131"/>
  <c r="CN19842" i="131"/>
  <c r="CJ19843" i="131"/>
  <c r="CR19843" i="131"/>
  <c r="CM19844" i="131"/>
  <c r="CH19845" i="131"/>
  <c r="CP19845" i="131"/>
  <c r="CI19846" i="131"/>
  <c r="CQ19846" i="131"/>
  <c r="CC19847" i="131"/>
  <c r="CN19847" i="131"/>
  <c r="BZ19848" i="131"/>
  <c r="CK19848" i="131"/>
  <c r="CC19849" i="131"/>
  <c r="CN19849" i="131"/>
  <c r="CI19852" i="131"/>
  <c r="CQ19852" i="131"/>
  <c r="CH19872" i="131"/>
  <c r="CP19872" i="131"/>
  <c r="CL19873" i="131"/>
  <c r="CD19874" i="131"/>
  <c r="CO19874" i="131"/>
  <c r="CJ19875" i="131"/>
  <c r="CR19875" i="131"/>
  <c r="CH19877" i="131"/>
  <c r="CP19877" i="131"/>
  <c r="CM19878" i="131"/>
  <c r="CH19879" i="131"/>
  <c r="CP19879" i="131"/>
  <c r="CK19880" i="131"/>
  <c r="CN19881" i="131"/>
  <c r="CK19882" i="131"/>
  <c r="CH19933" i="131"/>
  <c r="CP19933" i="131"/>
  <c r="CK19934" i="131"/>
  <c r="CN19935" i="131"/>
  <c r="CO19940" i="131"/>
  <c r="CJ19941" i="131"/>
  <c r="CR19941" i="131"/>
  <c r="CY19962" i="131"/>
  <c r="DC19963" i="131"/>
  <c r="CX19964" i="131"/>
  <c r="DF19964" i="131"/>
  <c r="EH19963" i="131" s="1"/>
  <c r="DA19965" i="131"/>
  <c r="DB19966" i="131"/>
  <c r="CY19967" i="131"/>
  <c r="CV19968" i="131"/>
  <c r="DD19968" i="131"/>
  <c r="CY19969" i="131"/>
  <c r="DB19970" i="131"/>
  <c r="CW19971" i="131"/>
  <c r="DE19971" i="131"/>
  <c r="DB19972" i="131"/>
  <c r="CO19994" i="131"/>
  <c r="CJ19995" i="131"/>
  <c r="CR19995" i="131"/>
  <c r="DC19995" i="131"/>
  <c r="CK19996" i="131"/>
  <c r="CV19996" i="131"/>
  <c r="DD19996" i="131"/>
  <c r="CH19997" i="131"/>
  <c r="CP19997" i="131"/>
  <c r="DA19997" i="131"/>
  <c r="CM19998" i="131"/>
  <c r="CX19998" i="131"/>
  <c r="DF19998" i="131"/>
  <c r="CH19999" i="131"/>
  <c r="CP19999" i="131"/>
  <c r="DA19999" i="131"/>
  <c r="CK20000" i="131"/>
  <c r="CV20000" i="131"/>
  <c r="DD20000" i="131"/>
  <c r="CN20001" i="131"/>
  <c r="CY20001" i="131"/>
  <c r="CK20002" i="131"/>
  <c r="CV20002" i="131"/>
  <c r="DD20002" i="131"/>
  <c r="CH20053" i="131"/>
  <c r="CP20053" i="131"/>
  <c r="CK20054" i="131"/>
  <c r="CN20055" i="131"/>
  <c r="CI20058" i="131"/>
  <c r="CQ20058" i="131"/>
  <c r="CL20059" i="131"/>
  <c r="CO20060" i="131"/>
  <c r="CJ20061" i="131"/>
  <c r="CO20062" i="131"/>
  <c r="CN20082" i="131"/>
  <c r="CY20082" i="131"/>
  <c r="DC20083" i="131"/>
  <c r="CX20084" i="131"/>
  <c r="DF20084" i="131"/>
  <c r="DA20085" i="131"/>
  <c r="CI20086" i="131"/>
  <c r="CQ20086" i="131"/>
  <c r="DB20086" i="131"/>
  <c r="CN20087" i="131"/>
  <c r="CY20087" i="131"/>
  <c r="CV20088" i="131"/>
  <c r="DD20088" i="131"/>
  <c r="CY20089" i="131"/>
  <c r="DB20090" i="131"/>
  <c r="DE20091" i="131"/>
  <c r="DB20092" i="131"/>
  <c r="CO20114" i="131"/>
  <c r="CJ20115" i="131"/>
  <c r="DC20115" i="131"/>
  <c r="CK20116" i="131"/>
  <c r="DD20116" i="131"/>
  <c r="CH20117" i="131"/>
  <c r="CP20117" i="131"/>
  <c r="CM20118" i="131"/>
  <c r="DF20118" i="131"/>
  <c r="CH20119" i="131"/>
  <c r="CP20119" i="131"/>
  <c r="CK20120" i="131"/>
  <c r="CV20120" i="131"/>
  <c r="DD20120" i="131"/>
  <c r="CN20121" i="131"/>
  <c r="CY20121" i="131"/>
  <c r="DD20122" i="131"/>
  <c r="CL20172" i="131"/>
  <c r="CH20173" i="131"/>
  <c r="CP20173" i="131"/>
  <c r="CK20174" i="131"/>
  <c r="CN20175" i="131"/>
  <c r="CO20176" i="131"/>
  <c r="CL20177" i="131"/>
  <c r="DF20178" i="131"/>
  <c r="CI20178" i="131"/>
  <c r="CQ20178" i="131"/>
  <c r="CJ20179" i="131"/>
  <c r="CC20180" i="131"/>
  <c r="CH20180" i="131"/>
  <c r="BX20181" i="131"/>
  <c r="DC20182" i="131"/>
  <c r="CO20182" i="131"/>
  <c r="CJ20182" i="131"/>
  <c r="BV20182" i="131"/>
  <c r="BX20182" i="131"/>
  <c r="CQ20182" i="131"/>
  <c r="DC20202" i="131"/>
  <c r="CI20202" i="131"/>
  <c r="BU20202" i="131"/>
  <c r="BW20202" i="131"/>
  <c r="CP20202" i="131"/>
  <c r="CL20203" i="131"/>
  <c r="CD20205" i="131"/>
  <c r="CI20205" i="131"/>
  <c r="CL20206" i="131"/>
  <c r="BX20206" i="131"/>
  <c r="CV20206" i="131"/>
  <c r="DC20207" i="131"/>
  <c r="CI20207" i="131"/>
  <c r="BU20207" i="131"/>
  <c r="BW20207" i="131"/>
  <c r="CP20207" i="131"/>
  <c r="BU20208" i="131"/>
  <c r="CK20209" i="131"/>
  <c r="CX20210" i="131"/>
  <c r="CP20210" i="131"/>
  <c r="CB20210" i="131"/>
  <c r="CD20210" i="131"/>
  <c r="CZ20210" i="131"/>
  <c r="CW20211" i="131"/>
  <c r="DE20211" i="131"/>
  <c r="CO20211" i="131"/>
  <c r="CA20211" i="131"/>
  <c r="CC20211" i="131"/>
  <c r="CY20211" i="131"/>
  <c r="CW20212" i="131"/>
  <c r="CI20212" i="131"/>
  <c r="DE20212" i="131"/>
  <c r="CQ20212" i="131"/>
  <c r="CA20212" i="131"/>
  <c r="CC20212" i="131"/>
  <c r="CY20212" i="131"/>
  <c r="CV20232" i="131"/>
  <c r="CH20232" i="131"/>
  <c r="DD20232" i="131"/>
  <c r="CP20232" i="131"/>
  <c r="BZ20232" i="131"/>
  <c r="CB20232" i="131"/>
  <c r="CX20232" i="131"/>
  <c r="CV20233" i="131"/>
  <c r="CH20233" i="131"/>
  <c r="DD20233" i="131"/>
  <c r="CP20233" i="131"/>
  <c r="BZ20233" i="131"/>
  <c r="CB20233" i="131"/>
  <c r="CX20233" i="131"/>
  <c r="DC20234" i="131"/>
  <c r="CO20234" i="131"/>
  <c r="CJ20234" i="131"/>
  <c r="BV20234" i="131"/>
  <c r="BX20234" i="131"/>
  <c r="CQ20234" i="131"/>
  <c r="CL20235" i="131"/>
  <c r="CX20238" i="131"/>
  <c r="DF20238" i="131"/>
  <c r="CP20238" i="131"/>
  <c r="CB20238" i="131"/>
  <c r="CD20238" i="131"/>
  <c r="CW20239" i="131"/>
  <c r="DE20239" i="131"/>
  <c r="CO20239" i="131"/>
  <c r="CA20239" i="131"/>
  <c r="CC20239" i="131"/>
  <c r="CY20239" i="131"/>
  <c r="CV20240" i="131"/>
  <c r="DD20240" i="131"/>
  <c r="BY20240" i="131"/>
  <c r="CA20240" i="131"/>
  <c r="CW20240" i="131"/>
  <c r="DB20241" i="131"/>
  <c r="CN20241" i="131"/>
  <c r="BT20241" i="131"/>
  <c r="BV20241" i="131"/>
  <c r="CO20241" i="131"/>
  <c r="CL20262" i="131"/>
  <c r="CY20263" i="131"/>
  <c r="CQ20263" i="131"/>
  <c r="CC20263" i="131"/>
  <c r="CH20263" i="131"/>
  <c r="DA20263" i="131"/>
  <c r="CW20264" i="131"/>
  <c r="CI20264" i="131"/>
  <c r="DE20264" i="131"/>
  <c r="CQ20264" i="131"/>
  <c r="CA20264" i="131"/>
  <c r="CC20264" i="131"/>
  <c r="CY20264" i="131"/>
  <c r="CV20265" i="131"/>
  <c r="CH20265" i="131"/>
  <c r="DD20265" i="131"/>
  <c r="CP20265" i="131"/>
  <c r="BZ20265" i="131"/>
  <c r="CB20265" i="131"/>
  <c r="CX20265" i="131"/>
  <c r="DB20266" i="131"/>
  <c r="CH20266" i="131"/>
  <c r="BT20266" i="131"/>
  <c r="BV20266" i="131"/>
  <c r="CO20266" i="131"/>
  <c r="CL20267" i="131"/>
  <c r="CZ20268" i="131"/>
  <c r="CL20268" i="131"/>
  <c r="CX20269" i="131"/>
  <c r="CJ20269" i="131"/>
  <c r="DF20269" i="131"/>
  <c r="EH20265" i="131" s="1"/>
  <c r="CR20269" i="131"/>
  <c r="CB20269" i="131"/>
  <c r="CD20269" i="131"/>
  <c r="CZ20269" i="131"/>
  <c r="CL20270" i="131"/>
  <c r="BX20270" i="131"/>
  <c r="CK20271" i="131"/>
  <c r="BW20271" i="131"/>
  <c r="CR20271" i="131"/>
  <c r="BW20272" i="131"/>
  <c r="BV20292" i="131"/>
  <c r="BX20292" i="131"/>
  <c r="CQ20292" i="131"/>
  <c r="BV20293" i="131"/>
  <c r="BX20293" i="131"/>
  <c r="CM20294" i="131"/>
  <c r="CY20295" i="131"/>
  <c r="CQ20295" i="131"/>
  <c r="CC20295" i="131"/>
  <c r="CH20295" i="131"/>
  <c r="DA20295" i="131"/>
  <c r="BY20296" i="131"/>
  <c r="CA20296" i="131"/>
  <c r="CV20297" i="131"/>
  <c r="CH20297" i="131"/>
  <c r="DD20297" i="131"/>
  <c r="CP20297" i="131"/>
  <c r="BZ20297" i="131"/>
  <c r="CB20297" i="131"/>
  <c r="CX20297" i="131"/>
  <c r="CL20298" i="131"/>
  <c r="BX20298" i="131"/>
  <c r="CV20298" i="131"/>
  <c r="CK20299" i="131"/>
  <c r="BW20299" i="131"/>
  <c r="BY20299" i="131"/>
  <c r="CR20299" i="131"/>
  <c r="BU20300" i="131"/>
  <c r="BW20300" i="131"/>
  <c r="CP20300" i="131"/>
  <c r="CK20301" i="131"/>
  <c r="DD20301" i="131"/>
  <c r="CY20302" i="131"/>
  <c r="CK20302" i="131"/>
  <c r="CR20302" i="131"/>
  <c r="DY20297" i="131" s="1"/>
  <c r="CD20302" i="131"/>
  <c r="DP20297" i="131" s="1"/>
  <c r="CI20302" i="131"/>
  <c r="DB20302" i="131"/>
  <c r="CY20322" i="131"/>
  <c r="CQ20322" i="131"/>
  <c r="CC20322" i="131"/>
  <c r="CH20322" i="131"/>
  <c r="CM20323" i="131"/>
  <c r="BY20323" i="131"/>
  <c r="CA20323" i="131"/>
  <c r="CW20323" i="131"/>
  <c r="BW20324" i="131"/>
  <c r="BY20324" i="131"/>
  <c r="BV20325" i="131"/>
  <c r="BX20325" i="131"/>
  <c r="CK20326" i="131"/>
  <c r="CY20327" i="131"/>
  <c r="CQ20327" i="131"/>
  <c r="CC20327" i="131"/>
  <c r="CH20327" i="131"/>
  <c r="DA20327" i="131"/>
  <c r="CC20328" i="131"/>
  <c r="DA20328" i="131"/>
  <c r="BZ20329" i="131"/>
  <c r="CV20329" i="131"/>
  <c r="DB20330" i="131"/>
  <c r="CH20330" i="131"/>
  <c r="BT20330" i="131"/>
  <c r="BV20330" i="131"/>
  <c r="CO20330" i="131"/>
  <c r="DA20331" i="131"/>
  <c r="BU20331" i="131"/>
  <c r="CN20331" i="131"/>
  <c r="DA20332" i="131"/>
  <c r="EE20327" i="131" s="1"/>
  <c r="CM20332" i="131"/>
  <c r="BU20332" i="131"/>
  <c r="CZ20352" i="131"/>
  <c r="CL20352" i="131"/>
  <c r="BT20352" i="131"/>
  <c r="CZ20353" i="131"/>
  <c r="CL20353" i="131"/>
  <c r="BT20353" i="131"/>
  <c r="CY20354" i="131"/>
  <c r="CK20354" i="131"/>
  <c r="CR20354" i="131"/>
  <c r="CD20354" i="131"/>
  <c r="CI20354" i="131"/>
  <c r="DB20354" i="131"/>
  <c r="CM20355" i="131"/>
  <c r="BY20355" i="131"/>
  <c r="CA20355" i="131"/>
  <c r="CW20355" i="131"/>
  <c r="BU20356" i="131"/>
  <c r="CP20356" i="131"/>
  <c r="BX20357" i="131"/>
  <c r="DB20358" i="131"/>
  <c r="CH20358" i="131"/>
  <c r="BT20358" i="131"/>
  <c r="CO20358" i="131"/>
  <c r="DA20359" i="131"/>
  <c r="BU20359" i="131"/>
  <c r="CN20359" i="131"/>
  <c r="CZ20360" i="131"/>
  <c r="CL20360" i="131"/>
  <c r="DE20360" i="131"/>
  <c r="CX20361" i="131"/>
  <c r="CJ20361" i="131"/>
  <c r="DF20361" i="131"/>
  <c r="EH20356" i="131" s="1"/>
  <c r="CR20361" i="131"/>
  <c r="CB20361" i="131"/>
  <c r="CD20361" i="131"/>
  <c r="CZ20361" i="131"/>
  <c r="CN20362" i="131"/>
  <c r="BZ20362" i="131"/>
  <c r="CM20382" i="131"/>
  <c r="BY20382" i="131"/>
  <c r="CA20382" i="131"/>
  <c r="CW20382" i="131"/>
  <c r="DC20383" i="131"/>
  <c r="CI20383" i="131"/>
  <c r="BU20383" i="131"/>
  <c r="BW20383" i="131"/>
  <c r="CP20383" i="131"/>
  <c r="DA20384" i="131"/>
  <c r="CM20384" i="131"/>
  <c r="BU20384" i="131"/>
  <c r="CZ20385" i="131"/>
  <c r="CL20385" i="131"/>
  <c r="BT20385" i="131"/>
  <c r="CX20386" i="131"/>
  <c r="DF20386" i="131"/>
  <c r="CP20386" i="131"/>
  <c r="CB20386" i="131"/>
  <c r="CD20386" i="131"/>
  <c r="CM20387" i="131"/>
  <c r="BY20387" i="131"/>
  <c r="CA20387" i="131"/>
  <c r="CW20387" i="131"/>
  <c r="CV20388" i="131"/>
  <c r="DD20388" i="131"/>
  <c r="BY20388" i="131"/>
  <c r="CA20388" i="131"/>
  <c r="CW20388" i="131"/>
  <c r="DB20389" i="131"/>
  <c r="CN20389" i="131"/>
  <c r="BT20389" i="131"/>
  <c r="BV20389" i="131"/>
  <c r="CK20390" i="131"/>
  <c r="CJ20391" i="131"/>
  <c r="DC20392" i="131"/>
  <c r="CR20412" i="131"/>
  <c r="CD20412" i="131"/>
  <c r="BY20413" i="131"/>
  <c r="DA20413" i="131"/>
  <c r="BX20413" i="131"/>
  <c r="CQ20414" i="131"/>
  <c r="CC20414" i="131"/>
  <c r="CA20415" i="131"/>
  <c r="DC20415" i="131"/>
  <c r="BZ20415" i="131"/>
  <c r="CC20416" i="131"/>
  <c r="CQ20416" i="131"/>
  <c r="CW20416" i="131"/>
  <c r="CV20417" i="131"/>
  <c r="CH20417" i="131"/>
  <c r="DD20417" i="131"/>
  <c r="CP20417" i="131"/>
  <c r="BZ20417" i="131"/>
  <c r="CN20417" i="131"/>
  <c r="BZ20418" i="131"/>
  <c r="DB20418" i="131"/>
  <c r="CH20418" i="131"/>
  <c r="BY20418" i="131"/>
  <c r="CK20419" i="131"/>
  <c r="BT20420" i="131"/>
  <c r="CV20420" i="131"/>
  <c r="CB20420" i="131"/>
  <c r="DD20420" i="131"/>
  <c r="CM20420" i="131"/>
  <c r="BY20420" i="131"/>
  <c r="CL20420" i="131"/>
  <c r="DA20421" i="131"/>
  <c r="CP20422" i="131"/>
  <c r="DB20442" i="131"/>
  <c r="CN20442" i="131"/>
  <c r="BT20442" i="131"/>
  <c r="CH20442" i="131"/>
  <c r="BV20442" i="131"/>
  <c r="CX20443" i="131"/>
  <c r="CJ20443" i="131"/>
  <c r="DF20443" i="131"/>
  <c r="CR20443" i="131"/>
  <c r="CP20443" i="131"/>
  <c r="CB20443" i="131"/>
  <c r="BZ20444" i="131"/>
  <c r="DB20444" i="131"/>
  <c r="CV20444" i="131"/>
  <c r="BY20444" i="131"/>
  <c r="CZ20446" i="131"/>
  <c r="DD20447" i="131"/>
  <c r="DB20448" i="131"/>
  <c r="CP20448" i="131"/>
  <c r="CX20449" i="131"/>
  <c r="CJ20449" i="131"/>
  <c r="DF20449" i="131"/>
  <c r="CR20449" i="131"/>
  <c r="CB20449" i="131"/>
  <c r="CP20449" i="131"/>
  <c r="BV20450" i="131"/>
  <c r="CX20450" i="131"/>
  <c r="CD20450" i="131"/>
  <c r="DF20450" i="131"/>
  <c r="EH20446" i="131" s="1"/>
  <c r="CP20450" i="131"/>
  <c r="CR20450" i="131"/>
  <c r="DA20452" i="131"/>
  <c r="CM20452" i="131"/>
  <c r="BU20452" i="131"/>
  <c r="CV20472" i="131"/>
  <c r="CH20472" i="131"/>
  <c r="DD20472" i="131"/>
  <c r="CP20472" i="131"/>
  <c r="CN20472" i="131"/>
  <c r="BZ20472" i="131"/>
  <c r="DB20472" i="131"/>
  <c r="BY20473" i="131"/>
  <c r="DA20473" i="131"/>
  <c r="CM20473" i="131"/>
  <c r="BT20474" i="131"/>
  <c r="CV20474" i="131"/>
  <c r="CH20474" i="131"/>
  <c r="CB20474" i="131"/>
  <c r="DD20474" i="131"/>
  <c r="CP20474" i="131"/>
  <c r="CM20474" i="131"/>
  <c r="BW20475" i="131"/>
  <c r="CY20475" i="131"/>
  <c r="CK20475" i="131"/>
  <c r="CQ20475" i="131"/>
  <c r="BT20477" i="131"/>
  <c r="CV20477" i="131"/>
  <c r="CH20477" i="131"/>
  <c r="CB20477" i="131"/>
  <c r="DD20477" i="131"/>
  <c r="CP20477" i="131"/>
  <c r="CN20477" i="131"/>
  <c r="CY20479" i="131"/>
  <c r="BW20480" i="131"/>
  <c r="CY20480" i="131"/>
  <c r="CK20480" i="131"/>
  <c r="CR20480" i="131"/>
  <c r="BZ20481" i="131"/>
  <c r="DB20481" i="131"/>
  <c r="CN20481" i="131"/>
  <c r="BT20481" i="131"/>
  <c r="CH20482" i="131"/>
  <c r="BT20482" i="131"/>
  <c r="CV20482" i="131"/>
  <c r="CP20482" i="131"/>
  <c r="CB20482" i="131"/>
  <c r="DD20482" i="131"/>
  <c r="BY20482" i="131"/>
  <c r="DA20502" i="131"/>
  <c r="CK20503" i="131"/>
  <c r="BW20503" i="131"/>
  <c r="CY20503" i="131"/>
  <c r="DE20503" i="131"/>
  <c r="DA20504" i="131"/>
  <c r="CY20504" i="131"/>
  <c r="CM20504" i="131"/>
  <c r="BY20504" i="131"/>
  <c r="CV20505" i="131"/>
  <c r="CH20505" i="131"/>
  <c r="BT20505" i="131"/>
  <c r="DD20505" i="131"/>
  <c r="DB20505" i="131"/>
  <c r="CP20505" i="131"/>
  <c r="CB20505" i="131"/>
  <c r="BZ20505" i="131"/>
  <c r="CO20507" i="131"/>
  <c r="CA20507" i="131"/>
  <c r="DC20507" i="131"/>
  <c r="BZ20510" i="131"/>
  <c r="DB20510" i="131"/>
  <c r="CN20510" i="131"/>
  <c r="CV20510" i="131"/>
  <c r="BU20511" i="131"/>
  <c r="CW20511" i="131"/>
  <c r="CI20511" i="131"/>
  <c r="CC20511" i="131"/>
  <c r="DE20511" i="131"/>
  <c r="CQ20511" i="131"/>
  <c r="CO20511" i="131"/>
  <c r="BY20512" i="131"/>
  <c r="DA20512" i="131"/>
  <c r="CM20512" i="131"/>
  <c r="BX20532" i="131"/>
  <c r="CZ20532" i="131"/>
  <c r="CL20532" i="131"/>
  <c r="BT20533" i="131"/>
  <c r="CV20533" i="131"/>
  <c r="CH20533" i="131"/>
  <c r="CB20533" i="131"/>
  <c r="DD20533" i="131"/>
  <c r="CP20533" i="131"/>
  <c r="CN20533" i="131"/>
  <c r="BX20534" i="131"/>
  <c r="CZ20534" i="131"/>
  <c r="CL20534" i="131"/>
  <c r="CA20535" i="131"/>
  <c r="DC20535" i="131"/>
  <c r="CO20535" i="131"/>
  <c r="CW20535" i="131"/>
  <c r="CN20536" i="131"/>
  <c r="BX20537" i="131"/>
  <c r="CZ20537" i="131"/>
  <c r="CL20537" i="131"/>
  <c r="CZ20538" i="131"/>
  <c r="CA20540" i="131"/>
  <c r="DC20540" i="131"/>
  <c r="CO20540" i="131"/>
  <c r="CX20540" i="131"/>
  <c r="BV20541" i="131"/>
  <c r="CX20541" i="131"/>
  <c r="CJ20541" i="131"/>
  <c r="CD20541" i="131"/>
  <c r="DF20541" i="131"/>
  <c r="CR20541" i="131"/>
  <c r="CP20541" i="131"/>
  <c r="CL20542" i="131"/>
  <c r="BX20542" i="131"/>
  <c r="CZ20542" i="131"/>
  <c r="CO20563" i="131"/>
  <c r="CA20563" i="131"/>
  <c r="DC20563" i="131"/>
  <c r="CI20563" i="131"/>
  <c r="CW20564" i="131"/>
  <c r="CI20564" i="131"/>
  <c r="BU20564" i="131"/>
  <c r="DE20564" i="131"/>
  <c r="DC20564" i="131"/>
  <c r="CQ20564" i="131"/>
  <c r="CC20564" i="131"/>
  <c r="CA20564" i="131"/>
  <c r="CZ20565" i="131"/>
  <c r="CX20565" i="131"/>
  <c r="CL20565" i="131"/>
  <c r="BX20565" i="131"/>
  <c r="DF20565" i="131"/>
  <c r="CZ20566" i="131"/>
  <c r="CK20567" i="131"/>
  <c r="BW20567" i="131"/>
  <c r="CY20567" i="131"/>
  <c r="DE20567" i="131"/>
  <c r="CL20569" i="131"/>
  <c r="BV20570" i="131"/>
  <c r="CX20570" i="131"/>
  <c r="CJ20570" i="131"/>
  <c r="CD20570" i="131"/>
  <c r="DF20570" i="131"/>
  <c r="CR20570" i="131"/>
  <c r="DY20566" i="131" s="1"/>
  <c r="CP20570" i="131"/>
  <c r="BY20571" i="131"/>
  <c r="DA20571" i="131"/>
  <c r="CM20571" i="131"/>
  <c r="BU20572" i="131"/>
  <c r="CW20572" i="131"/>
  <c r="CI20572" i="131"/>
  <c r="DT20567" i="131" s="1"/>
  <c r="CC20572" i="131"/>
  <c r="DE20572" i="131"/>
  <c r="CQ20572" i="131"/>
  <c r="CO20572" i="131"/>
  <c r="BT20592" i="131"/>
  <c r="CV20592" i="131"/>
  <c r="CH20592" i="131"/>
  <c r="CB20592" i="131"/>
  <c r="DD20592" i="131"/>
  <c r="CP20592" i="131"/>
  <c r="CN20592" i="131"/>
  <c r="BX20593" i="131"/>
  <c r="CZ20593" i="131"/>
  <c r="CL20593" i="131"/>
  <c r="BT20594" i="131"/>
  <c r="CV20594" i="131"/>
  <c r="CH20594" i="131"/>
  <c r="CB20594" i="131"/>
  <c r="DD20594" i="131"/>
  <c r="CP20594" i="131"/>
  <c r="CM20594" i="131"/>
  <c r="BW20595" i="131"/>
  <c r="CY20595" i="131"/>
  <c r="CK20595" i="131"/>
  <c r="CQ20595" i="131"/>
  <c r="BT20597" i="131"/>
  <c r="CV20597" i="131"/>
  <c r="CH20597" i="131"/>
  <c r="CB20597" i="131"/>
  <c r="DD20597" i="131"/>
  <c r="CP20597" i="131"/>
  <c r="CN20597" i="131"/>
  <c r="CY20599" i="131"/>
  <c r="BW20600" i="131"/>
  <c r="CY20600" i="131"/>
  <c r="CK20600" i="131"/>
  <c r="CR20600" i="131"/>
  <c r="BZ20601" i="131"/>
  <c r="DB20601" i="131"/>
  <c r="CN20601" i="131"/>
  <c r="BT20601" i="131"/>
  <c r="CH20602" i="131"/>
  <c r="BT20602" i="131"/>
  <c r="CV20602" i="131"/>
  <c r="CP20602" i="131"/>
  <c r="CB20602" i="131"/>
  <c r="DD20602" i="131"/>
  <c r="BY20602" i="131"/>
  <c r="DA20622" i="131"/>
  <c r="CK20623" i="131"/>
  <c r="BW20623" i="131"/>
  <c r="CY20623" i="131"/>
  <c r="DE20623" i="131"/>
  <c r="DA20624" i="131"/>
  <c r="CY20624" i="131"/>
  <c r="CM20624" i="131"/>
  <c r="BY20624" i="131"/>
  <c r="CV20625" i="131"/>
  <c r="CH20625" i="131"/>
  <c r="BT20625" i="131"/>
  <c r="DD20625" i="131"/>
  <c r="DB20625" i="131"/>
  <c r="CP20625" i="131"/>
  <c r="CB20625" i="131"/>
  <c r="BZ20625" i="131"/>
  <c r="CO20627" i="131"/>
  <c r="CA20627" i="131"/>
  <c r="DC20627" i="131"/>
  <c r="BZ20630" i="131"/>
  <c r="DB20630" i="131"/>
  <c r="CN20630" i="131"/>
  <c r="CV20630" i="131"/>
  <c r="BU20631" i="131"/>
  <c r="CW20631" i="131"/>
  <c r="CI20631" i="131"/>
  <c r="CC20631" i="131"/>
  <c r="DE20631" i="131"/>
  <c r="CQ20631" i="131"/>
  <c r="CO20631" i="131"/>
  <c r="BY20632" i="131"/>
  <c r="DA20632" i="131"/>
  <c r="CM20632" i="131"/>
  <c r="BX20652" i="131"/>
  <c r="CZ20652" i="131"/>
  <c r="CL20652" i="131"/>
  <c r="BT20653" i="131"/>
  <c r="CV20653" i="131"/>
  <c r="CH20653" i="131"/>
  <c r="CB20653" i="131"/>
  <c r="DD20653" i="131"/>
  <c r="CP20653" i="131"/>
  <c r="CN20653" i="131"/>
  <c r="BX20654" i="131"/>
  <c r="CZ20654" i="131"/>
  <c r="CL20654" i="131"/>
  <c r="CA20655" i="131"/>
  <c r="DC20655" i="131"/>
  <c r="CO20655" i="131"/>
  <c r="CW20655" i="131"/>
  <c r="CN20656" i="131"/>
  <c r="BX20657" i="131"/>
  <c r="CZ20657" i="131"/>
  <c r="CL20657" i="131"/>
  <c r="CZ20658" i="131"/>
  <c r="CA20660" i="131"/>
  <c r="DC20660" i="131"/>
  <c r="CO20660" i="131"/>
  <c r="CX20660" i="131"/>
  <c r="BV20661" i="131"/>
  <c r="CX20661" i="131"/>
  <c r="CJ20661" i="131"/>
  <c r="CD20661" i="131"/>
  <c r="DF20661" i="131"/>
  <c r="CR20661" i="131"/>
  <c r="CP20661" i="131"/>
  <c r="CL20662" i="131"/>
  <c r="BX20662" i="131"/>
  <c r="CZ20662" i="131"/>
  <c r="CO20683" i="131"/>
  <c r="CA20683" i="131"/>
  <c r="DC20683" i="131"/>
  <c r="CI20683" i="131"/>
  <c r="CW20684" i="131"/>
  <c r="CI20684" i="131"/>
  <c r="BU20684" i="131"/>
  <c r="DE20684" i="131"/>
  <c r="DC20684" i="131"/>
  <c r="CQ20684" i="131"/>
  <c r="CC20684" i="131"/>
  <c r="CA20684" i="131"/>
  <c r="CZ20685" i="131"/>
  <c r="CX20685" i="131"/>
  <c r="CL20685" i="131"/>
  <c r="BX20685" i="131"/>
  <c r="DF20685" i="131"/>
  <c r="CZ20686" i="131"/>
  <c r="CK20687" i="131"/>
  <c r="BW20687" i="131"/>
  <c r="CY20687" i="131"/>
  <c r="DE20687" i="131"/>
  <c r="CL20689" i="131"/>
  <c r="BV20690" i="131"/>
  <c r="CX20690" i="131"/>
  <c r="CJ20690" i="131"/>
  <c r="CD20690" i="131"/>
  <c r="DF20690" i="131"/>
  <c r="CR20690" i="131"/>
  <c r="DY20686" i="131" s="1"/>
  <c r="CP20690" i="131"/>
  <c r="BY20691" i="131"/>
  <c r="DA20691" i="131"/>
  <c r="CM20691" i="131"/>
  <c r="BU20692" i="131"/>
  <c r="CW20692" i="131"/>
  <c r="CI20692" i="131"/>
  <c r="CC20692" i="131"/>
  <c r="DE20692" i="131"/>
  <c r="CQ20692" i="131"/>
  <c r="CO20692" i="131"/>
  <c r="BT20712" i="131"/>
  <c r="CV20712" i="131"/>
  <c r="CH20712" i="131"/>
  <c r="CB20712" i="131"/>
  <c r="DD20712" i="131"/>
  <c r="CP20712" i="131"/>
  <c r="CN20712" i="131"/>
  <c r="BX20713" i="131"/>
  <c r="CZ20713" i="131"/>
  <c r="CL20713" i="131"/>
  <c r="BT20714" i="131"/>
  <c r="CV20714" i="131"/>
  <c r="CH20714" i="131"/>
  <c r="CB20714" i="131"/>
  <c r="DD20714" i="131"/>
  <c r="CP20714" i="131"/>
  <c r="CM20714" i="131"/>
  <c r="BW20715" i="131"/>
  <c r="CY20715" i="131"/>
  <c r="CK20715" i="131"/>
  <c r="CQ20715" i="131"/>
  <c r="BT20717" i="131"/>
  <c r="CV20717" i="131"/>
  <c r="CH20717" i="131"/>
  <c r="CB20717" i="131"/>
  <c r="DD20717" i="131"/>
  <c r="CP20717" i="131"/>
  <c r="CN20717" i="131"/>
  <c r="BW20720" i="131"/>
  <c r="CY20720" i="131"/>
  <c r="CK20720" i="131"/>
  <c r="CR20720" i="131"/>
  <c r="BZ20721" i="131"/>
  <c r="DB20721" i="131"/>
  <c r="CN20721" i="131"/>
  <c r="BT20721" i="131"/>
  <c r="CH20722" i="131"/>
  <c r="BT20722" i="131"/>
  <c r="CV20722" i="131"/>
  <c r="CP20722" i="131"/>
  <c r="CB20722" i="131"/>
  <c r="DD20722" i="131"/>
  <c r="BY20722" i="131"/>
  <c r="DA20742" i="131"/>
  <c r="CK20743" i="131"/>
  <c r="BW20743" i="131"/>
  <c r="CY20743" i="131"/>
  <c r="DE20743" i="131"/>
  <c r="DA20744" i="131"/>
  <c r="CY20744" i="131"/>
  <c r="CM20744" i="131"/>
  <c r="BY20744" i="131"/>
  <c r="CV20745" i="131"/>
  <c r="CH20745" i="131"/>
  <c r="BT20745" i="131"/>
  <c r="DD20745" i="131"/>
  <c r="DB20745" i="131"/>
  <c r="CP20745" i="131"/>
  <c r="CB20745" i="131"/>
  <c r="BZ20745" i="131"/>
  <c r="CO20747" i="131"/>
  <c r="CA20747" i="131"/>
  <c r="DC20747" i="131"/>
  <c r="CI20747" i="131"/>
  <c r="BZ20750" i="131"/>
  <c r="DB20750" i="131"/>
  <c r="CN20750" i="131"/>
  <c r="CV20750" i="131"/>
  <c r="BU20751" i="131"/>
  <c r="CW20751" i="131"/>
  <c r="CI20751" i="131"/>
  <c r="CC20751" i="131"/>
  <c r="DE20751" i="131"/>
  <c r="CQ20751" i="131"/>
  <c r="CO20751" i="131"/>
  <c r="BY20752" i="131"/>
  <c r="DA20752" i="131"/>
  <c r="CM20752" i="131"/>
  <c r="BX20772" i="131"/>
  <c r="CZ20772" i="131"/>
  <c r="CL20772" i="131"/>
  <c r="BT20773" i="131"/>
  <c r="CV20773" i="131"/>
  <c r="CH20773" i="131"/>
  <c r="CB20773" i="131"/>
  <c r="DD20773" i="131"/>
  <c r="CP20773" i="131"/>
  <c r="CN20773" i="131"/>
  <c r="BX20774" i="131"/>
  <c r="CZ20774" i="131"/>
  <c r="CL20774" i="131"/>
  <c r="CA20775" i="131"/>
  <c r="DC20775" i="131"/>
  <c r="CO20775" i="131"/>
  <c r="CW20775" i="131"/>
  <c r="CN20776" i="131"/>
  <c r="BX20777" i="131"/>
  <c r="CZ20777" i="131"/>
  <c r="CL20777" i="131"/>
  <c r="CZ20778" i="131"/>
  <c r="CA20780" i="131"/>
  <c r="DC20780" i="131"/>
  <c r="CO20780" i="131"/>
  <c r="CX20780" i="131"/>
  <c r="BV20781" i="131"/>
  <c r="CX20781" i="131"/>
  <c r="CJ20781" i="131"/>
  <c r="CD20781" i="131"/>
  <c r="DF20781" i="131"/>
  <c r="CR20781" i="131"/>
  <c r="CP20781" i="131"/>
  <c r="CL20782" i="131"/>
  <c r="BX20782" i="131"/>
  <c r="CZ20782" i="131"/>
  <c r="CO20803" i="131"/>
  <c r="CA20803" i="131"/>
  <c r="DC20803" i="131"/>
  <c r="CW20804" i="131"/>
  <c r="CI20804" i="131"/>
  <c r="BU20804" i="131"/>
  <c r="DE20804" i="131"/>
  <c r="DC20804" i="131"/>
  <c r="CQ20804" i="131"/>
  <c r="CC20804" i="131"/>
  <c r="CA20804" i="131"/>
  <c r="CZ20805" i="131"/>
  <c r="CX20805" i="131"/>
  <c r="CL20805" i="131"/>
  <c r="BX20805" i="131"/>
  <c r="CZ20806" i="131"/>
  <c r="CK20807" i="131"/>
  <c r="BW20807" i="131"/>
  <c r="CY20807" i="131"/>
  <c r="DE20807" i="131"/>
  <c r="BV20810" i="131"/>
  <c r="CX20810" i="131"/>
  <c r="CJ20810" i="131"/>
  <c r="CD20810" i="131"/>
  <c r="DF20810" i="131"/>
  <c r="CR20810" i="131"/>
  <c r="DY20806" i="131" s="1"/>
  <c r="CP20810" i="131"/>
  <c r="BY20811" i="131"/>
  <c r="DA20811" i="131"/>
  <c r="CM20811" i="131"/>
  <c r="BU20812" i="131"/>
  <c r="CW20812" i="131"/>
  <c r="CI20812" i="131"/>
  <c r="CC20812" i="131"/>
  <c r="DE20812" i="131"/>
  <c r="CQ20812" i="131"/>
  <c r="CO20812" i="131"/>
  <c r="BT20832" i="131"/>
  <c r="CV20832" i="131"/>
  <c r="CH20832" i="131"/>
  <c r="CB20832" i="131"/>
  <c r="DD20832" i="131"/>
  <c r="CP20832" i="131"/>
  <c r="CN20832" i="131"/>
  <c r="BX20833" i="131"/>
  <c r="CZ20833" i="131"/>
  <c r="CL20833" i="131"/>
  <c r="BT20834" i="131"/>
  <c r="CV20834" i="131"/>
  <c r="CH20834" i="131"/>
  <c r="CB20834" i="131"/>
  <c r="DD20834" i="131"/>
  <c r="CP20834" i="131"/>
  <c r="CM20834" i="131"/>
  <c r="BW20835" i="131"/>
  <c r="CY20835" i="131"/>
  <c r="CK20835" i="131"/>
  <c r="CQ20835" i="131"/>
  <c r="BT20837" i="131"/>
  <c r="CV20837" i="131"/>
  <c r="CH20837" i="131"/>
  <c r="CB20837" i="131"/>
  <c r="DD20837" i="131"/>
  <c r="CP20837" i="131"/>
  <c r="CN20837" i="131"/>
  <c r="CY20839" i="131"/>
  <c r="BW20840" i="131"/>
  <c r="CY20840" i="131"/>
  <c r="CK20840" i="131"/>
  <c r="CR20840" i="131"/>
  <c r="BZ20841" i="131"/>
  <c r="DB20841" i="131"/>
  <c r="CN20841" i="131"/>
  <c r="BT20841" i="131"/>
  <c r="CH20842" i="131"/>
  <c r="BT20842" i="131"/>
  <c r="CV20842" i="131"/>
  <c r="CP20842" i="131"/>
  <c r="CB20842" i="131"/>
  <c r="DD20842" i="131"/>
  <c r="BY20842" i="131"/>
  <c r="DA20862" i="131"/>
  <c r="CK20863" i="131"/>
  <c r="BW20863" i="131"/>
  <c r="CY20863" i="131"/>
  <c r="DE20863" i="131"/>
  <c r="DA20864" i="131"/>
  <c r="CY20864" i="131"/>
  <c r="CM20864" i="131"/>
  <c r="BY20864" i="131"/>
  <c r="CV20865" i="131"/>
  <c r="CH20865" i="131"/>
  <c r="BT20865" i="131"/>
  <c r="DD20865" i="131"/>
  <c r="DB20865" i="131"/>
  <c r="CP20865" i="131"/>
  <c r="CB20865" i="131"/>
  <c r="BZ20865" i="131"/>
  <c r="CO20867" i="131"/>
  <c r="CA20867" i="131"/>
  <c r="DC20867" i="131"/>
  <c r="CI20867" i="131"/>
  <c r="BZ20870" i="131"/>
  <c r="DB20870" i="131"/>
  <c r="CN20870" i="131"/>
  <c r="CV20870" i="131"/>
  <c r="BU20871" i="131"/>
  <c r="CW20871" i="131"/>
  <c r="CI20871" i="131"/>
  <c r="CC20871" i="131"/>
  <c r="DE20871" i="131"/>
  <c r="CQ20871" i="131"/>
  <c r="CO20871" i="131"/>
  <c r="BY20872" i="131"/>
  <c r="DA20872" i="131"/>
  <c r="CM20872" i="131"/>
  <c r="BX20892" i="131"/>
  <c r="CZ20892" i="131"/>
  <c r="CL20892" i="131"/>
  <c r="BT20893" i="131"/>
  <c r="CV20893" i="131"/>
  <c r="CH20893" i="131"/>
  <c r="CB20893" i="131"/>
  <c r="DD20893" i="131"/>
  <c r="CP20893" i="131"/>
  <c r="CN20893" i="131"/>
  <c r="BX20894" i="131"/>
  <c r="CZ20894" i="131"/>
  <c r="CL20894" i="131"/>
  <c r="CA20895" i="131"/>
  <c r="DC20895" i="131"/>
  <c r="CO20895" i="131"/>
  <c r="CW20895" i="131"/>
  <c r="CN20896" i="131"/>
  <c r="BX20897" i="131"/>
  <c r="CZ20897" i="131"/>
  <c r="CL20897" i="131"/>
  <c r="CZ20898" i="131"/>
  <c r="CA20900" i="131"/>
  <c r="DC20900" i="131"/>
  <c r="CO20900" i="131"/>
  <c r="CX20900" i="131"/>
  <c r="BV20901" i="131"/>
  <c r="CX20901" i="131"/>
  <c r="CJ20901" i="131"/>
  <c r="CD20901" i="131"/>
  <c r="DF20901" i="131"/>
  <c r="CR20901" i="131"/>
  <c r="CP20901" i="131"/>
  <c r="CL20902" i="131"/>
  <c r="BX20902" i="131"/>
  <c r="CZ20902" i="131"/>
  <c r="CO20923" i="131"/>
  <c r="CA20923" i="131"/>
  <c r="DC20923" i="131"/>
  <c r="CW20924" i="131"/>
  <c r="CI20924" i="131"/>
  <c r="BU20924" i="131"/>
  <c r="DE20924" i="131"/>
  <c r="DC20924" i="131"/>
  <c r="CQ20924" i="131"/>
  <c r="CC20924" i="131"/>
  <c r="CA20924" i="131"/>
  <c r="CZ20925" i="131"/>
  <c r="CX20925" i="131"/>
  <c r="CL20925" i="131"/>
  <c r="BX20925" i="131"/>
  <c r="CZ20926" i="131"/>
  <c r="CK20927" i="131"/>
  <c r="BW20927" i="131"/>
  <c r="CY20927" i="131"/>
  <c r="DE20927" i="131"/>
  <c r="BV20930" i="131"/>
  <c r="CX20930" i="131"/>
  <c r="CJ20930" i="131"/>
  <c r="CD20930" i="131"/>
  <c r="DF20930" i="131"/>
  <c r="CR20930" i="131"/>
  <c r="DY20926" i="131" s="1"/>
  <c r="CP20930" i="131"/>
  <c r="BY20931" i="131"/>
  <c r="DA20931" i="131"/>
  <c r="CM20931" i="131"/>
  <c r="BU20932" i="131"/>
  <c r="CW20932" i="131"/>
  <c r="CI20932" i="131"/>
  <c r="CC20932" i="131"/>
  <c r="DE20932" i="131"/>
  <c r="CQ20932" i="131"/>
  <c r="CO20932" i="131"/>
  <c r="BT20952" i="131"/>
  <c r="CV20952" i="131"/>
  <c r="CH20952" i="131"/>
  <c r="CB20952" i="131"/>
  <c r="DD20952" i="131"/>
  <c r="CP20952" i="131"/>
  <c r="CN20952" i="131"/>
  <c r="BX20953" i="131"/>
  <c r="CZ20953" i="131"/>
  <c r="CL20953" i="131"/>
  <c r="BT20954" i="131"/>
  <c r="CV20954" i="131"/>
  <c r="CH20954" i="131"/>
  <c r="CB20954" i="131"/>
  <c r="DD20954" i="131"/>
  <c r="CP20954" i="131"/>
  <c r="CM20954" i="131"/>
  <c r="BW20955" i="131"/>
  <c r="CY20955" i="131"/>
  <c r="CK20955" i="131"/>
  <c r="CQ20955" i="131"/>
  <c r="BT20957" i="131"/>
  <c r="CV20957" i="131"/>
  <c r="CH20957" i="131"/>
  <c r="CB20957" i="131"/>
  <c r="DD20957" i="131"/>
  <c r="CP20957" i="131"/>
  <c r="CN20957" i="131"/>
  <c r="CY20959" i="131"/>
  <c r="BW20960" i="131"/>
  <c r="CY20960" i="131"/>
  <c r="CK20960" i="131"/>
  <c r="CR20960" i="131"/>
  <c r="BZ20961" i="131"/>
  <c r="DB20961" i="131"/>
  <c r="CN20961" i="131"/>
  <c r="BT20961" i="131"/>
  <c r="CH20962" i="131"/>
  <c r="BT20962" i="131"/>
  <c r="CV20962" i="131"/>
  <c r="CP20962" i="131"/>
  <c r="CB20962" i="131"/>
  <c r="DD20962" i="131"/>
  <c r="BY20962" i="131"/>
  <c r="DA20982" i="131"/>
  <c r="CK20983" i="131"/>
  <c r="BW20983" i="131"/>
  <c r="CY20983" i="131"/>
  <c r="DE20983" i="131"/>
  <c r="DA20984" i="131"/>
  <c r="CM20984" i="131"/>
  <c r="BY20984" i="131"/>
  <c r="CV20985" i="131"/>
  <c r="CH20985" i="131"/>
  <c r="BT20985" i="131"/>
  <c r="DD20985" i="131"/>
  <c r="CP20985" i="131"/>
  <c r="CB20985" i="131"/>
  <c r="BZ20985" i="131"/>
  <c r="CL20986" i="131"/>
  <c r="BX20986" i="131"/>
  <c r="CZ20986" i="131"/>
  <c r="DA20987" i="131"/>
  <c r="CY20988" i="131"/>
  <c r="CK20988" i="131"/>
  <c r="BW20988" i="131"/>
  <c r="DF20988" i="131"/>
  <c r="DB20989" i="131"/>
  <c r="CN20989" i="131"/>
  <c r="BZ20989" i="131"/>
  <c r="CH20989" i="131"/>
  <c r="CJ20990" i="131"/>
  <c r="BV20990" i="131"/>
  <c r="CX20990" i="131"/>
  <c r="CR20990" i="131"/>
  <c r="CD20990" i="131"/>
  <c r="DP20986" i="131" s="1"/>
  <c r="DF20990" i="131"/>
  <c r="CO20991" i="131"/>
  <c r="CA20991" i="131"/>
  <c r="DC20991" i="131"/>
  <c r="CY20991" i="131"/>
  <c r="CL20992" i="131"/>
  <c r="BX20992" i="131"/>
  <c r="CZ20992" i="131"/>
  <c r="CV21012" i="131"/>
  <c r="CH21012" i="131"/>
  <c r="BT21012" i="131"/>
  <c r="DD21012" i="131"/>
  <c r="CP21012" i="131"/>
  <c r="CB21012" i="131"/>
  <c r="DC21012" i="131"/>
  <c r="CM21013" i="131"/>
  <c r="BY21013" i="131"/>
  <c r="DA21013" i="131"/>
  <c r="CY21014" i="131"/>
  <c r="BW21014" i="131"/>
  <c r="CK21014" i="131"/>
  <c r="DB19485" i="131"/>
  <c r="DC19486" i="131"/>
  <c r="CW19488" i="131"/>
  <c r="DE19488" i="131"/>
  <c r="CZ19489" i="131"/>
  <c r="DC19490" i="131"/>
  <c r="CX19491" i="131"/>
  <c r="DF19491" i="131"/>
  <c r="DC19492" i="131"/>
  <c r="DB19512" i="131"/>
  <c r="CX19513" i="131"/>
  <c r="DF19513" i="131"/>
  <c r="DA19514" i="131"/>
  <c r="CV19515" i="131"/>
  <c r="DD19515" i="131"/>
  <c r="CW19516" i="131"/>
  <c r="DE19516" i="131"/>
  <c r="DB19517" i="131"/>
  <c r="CY19518" i="131"/>
  <c r="DB19519" i="131"/>
  <c r="CW19522" i="131"/>
  <c r="DE19522" i="131"/>
  <c r="CV19542" i="131"/>
  <c r="DD19542" i="131"/>
  <c r="CZ19543" i="131"/>
  <c r="DC19544" i="131"/>
  <c r="CX19545" i="131"/>
  <c r="DF19545" i="131"/>
  <c r="CY19546" i="131"/>
  <c r="CV19547" i="131"/>
  <c r="DD19547" i="131"/>
  <c r="DA19548" i="131"/>
  <c r="CV19549" i="131"/>
  <c r="DD19549" i="131"/>
  <c r="CY19550" i="131"/>
  <c r="DB19551" i="131"/>
  <c r="CY19552" i="131"/>
  <c r="CX19572" i="131"/>
  <c r="DF19572" i="131"/>
  <c r="EH19572" i="131" s="1"/>
  <c r="DB19573" i="131"/>
  <c r="CW19574" i="131"/>
  <c r="DE19574" i="131"/>
  <c r="CZ19575" i="131"/>
  <c r="DA19576" i="131"/>
  <c r="CX19577" i="131"/>
  <c r="DF19577" i="131"/>
  <c r="EH19574" i="131" s="1"/>
  <c r="DC19578" i="131"/>
  <c r="CX19579" i="131"/>
  <c r="DF19579" i="131"/>
  <c r="DA19580" i="131"/>
  <c r="CV19581" i="131"/>
  <c r="DD19581" i="131"/>
  <c r="DA19582" i="131"/>
  <c r="CZ19602" i="131"/>
  <c r="CV19603" i="131"/>
  <c r="DD19603" i="131"/>
  <c r="CY19604" i="131"/>
  <c r="DB19605" i="131"/>
  <c r="DC19606" i="131"/>
  <c r="CZ19607" i="131"/>
  <c r="CW19608" i="131"/>
  <c r="DE19608" i="131"/>
  <c r="CZ19609" i="131"/>
  <c r="DC19610" i="131"/>
  <c r="CX19611" i="131"/>
  <c r="DF19611" i="131"/>
  <c r="DC19612" i="131"/>
  <c r="DB19632" i="131"/>
  <c r="CX19633" i="131"/>
  <c r="DF19633" i="131"/>
  <c r="DA19634" i="131"/>
  <c r="CV19635" i="131"/>
  <c r="DD19635" i="131"/>
  <c r="CW19636" i="131"/>
  <c r="DE19636" i="131"/>
  <c r="DB19637" i="131"/>
  <c r="CN19638" i="131"/>
  <c r="CY19638" i="131"/>
  <c r="DB19639" i="131"/>
  <c r="CW19640" i="131"/>
  <c r="DE19640" i="131"/>
  <c r="CO19641" i="131"/>
  <c r="CZ19641" i="131"/>
  <c r="CW19642" i="131"/>
  <c r="DE19642" i="131"/>
  <c r="CK19662" i="131"/>
  <c r="CV19662" i="131"/>
  <c r="EC19662" i="131" s="1"/>
  <c r="DD19662" i="131"/>
  <c r="CZ19663" i="131"/>
  <c r="DC19664" i="131"/>
  <c r="CX19665" i="131"/>
  <c r="DF19665" i="131"/>
  <c r="CY19666" i="131"/>
  <c r="CV19667" i="131"/>
  <c r="DD19667" i="131"/>
  <c r="DA19668" i="131"/>
  <c r="CV19669" i="131"/>
  <c r="DD19669" i="131"/>
  <c r="CY19670" i="131"/>
  <c r="DB19671" i="131"/>
  <c r="CY19672" i="131"/>
  <c r="CX19692" i="131"/>
  <c r="DF19692" i="131"/>
  <c r="DB19693" i="131"/>
  <c r="DA19696" i="131"/>
  <c r="CX19697" i="131"/>
  <c r="DF19697" i="131"/>
  <c r="DC19698" i="131"/>
  <c r="CX19699" i="131"/>
  <c r="DF19699" i="131"/>
  <c r="DA19700" i="131"/>
  <c r="CV19701" i="131"/>
  <c r="DD19701" i="131"/>
  <c r="DA19702" i="131"/>
  <c r="CZ19722" i="131"/>
  <c r="CV19723" i="131"/>
  <c r="DD19723" i="131"/>
  <c r="CY19724" i="131"/>
  <c r="DB19725" i="131"/>
  <c r="DC19726" i="131"/>
  <c r="CZ19727" i="131"/>
  <c r="CW19728" i="131"/>
  <c r="DE19728" i="131"/>
  <c r="CZ19729" i="131"/>
  <c r="DC19730" i="131"/>
  <c r="CX19731" i="131"/>
  <c r="DF19731" i="131"/>
  <c r="DC19732" i="131"/>
  <c r="DB19752" i="131"/>
  <c r="CX19753" i="131"/>
  <c r="DF19753" i="131"/>
  <c r="DA19754" i="131"/>
  <c r="CV19755" i="131"/>
  <c r="DD19755" i="131"/>
  <c r="CW19756" i="131"/>
  <c r="DE19756" i="131"/>
  <c r="DB19757" i="131"/>
  <c r="CY19758" i="131"/>
  <c r="DB19759" i="131"/>
  <c r="CW19760" i="131"/>
  <c r="DE19760" i="131"/>
  <c r="CO19761" i="131"/>
  <c r="CL19762" i="131"/>
  <c r="CW19762" i="131"/>
  <c r="DE19762" i="131"/>
  <c r="CK19782" i="131"/>
  <c r="CV19782" i="131"/>
  <c r="DD19782" i="131"/>
  <c r="CO19783" i="131"/>
  <c r="CZ19783" i="131"/>
  <c r="CJ19784" i="131"/>
  <c r="CR19784" i="131"/>
  <c r="DY19783" i="131" s="1"/>
  <c r="DC19784" i="131"/>
  <c r="CM19785" i="131"/>
  <c r="CX19785" i="131"/>
  <c r="DF19785" i="131"/>
  <c r="CN19786" i="131"/>
  <c r="CY19786" i="131"/>
  <c r="CK19787" i="131"/>
  <c r="CV19787" i="131"/>
  <c r="DD19787" i="131"/>
  <c r="CH19788" i="131"/>
  <c r="CP19788" i="131"/>
  <c r="DA19788" i="131"/>
  <c r="CK19789" i="131"/>
  <c r="CV19789" i="131"/>
  <c r="DD19789" i="131"/>
  <c r="CN19790" i="131"/>
  <c r="CY19790" i="131"/>
  <c r="CI19791" i="131"/>
  <c r="CQ19791" i="131"/>
  <c r="DB19791" i="131"/>
  <c r="CN19792" i="131"/>
  <c r="CY19792" i="131"/>
  <c r="CX19812" i="131"/>
  <c r="DF19812" i="131"/>
  <c r="EH19812" i="131" s="1"/>
  <c r="CI19813" i="131"/>
  <c r="CQ19813" i="131"/>
  <c r="DB19813" i="131"/>
  <c r="CL19814" i="131"/>
  <c r="CO19815" i="131"/>
  <c r="CH19816" i="131"/>
  <c r="CP19816" i="131"/>
  <c r="CM19817" i="131"/>
  <c r="CX19817" i="131"/>
  <c r="DF19817" i="131"/>
  <c r="CJ19818" i="131"/>
  <c r="CR19818" i="131"/>
  <c r="DC19818" i="131"/>
  <c r="CM19819" i="131"/>
  <c r="CX19819" i="131"/>
  <c r="DF19819" i="131"/>
  <c r="CH19820" i="131"/>
  <c r="CP19820" i="131"/>
  <c r="CK19821" i="131"/>
  <c r="CV19821" i="131"/>
  <c r="DD19821" i="131"/>
  <c r="CH19822" i="131"/>
  <c r="CP19822" i="131"/>
  <c r="CO19842" i="131"/>
  <c r="CZ19842" i="131"/>
  <c r="CK19843" i="131"/>
  <c r="CV19843" i="131"/>
  <c r="DD19843" i="131"/>
  <c r="CN19844" i="131"/>
  <c r="CY19844" i="131"/>
  <c r="CI19845" i="131"/>
  <c r="CQ19845" i="131"/>
  <c r="DB19845" i="131"/>
  <c r="CJ19846" i="131"/>
  <c r="DU19844" i="131" s="1"/>
  <c r="CR19846" i="131"/>
  <c r="DY19844" i="131" s="1"/>
  <c r="DC19846" i="131"/>
  <c r="CO19847" i="131"/>
  <c r="CZ19847" i="131"/>
  <c r="CL19848" i="131"/>
  <c r="CW19848" i="131"/>
  <c r="DE19848" i="131"/>
  <c r="CO19849" i="131"/>
  <c r="CZ19849" i="131"/>
  <c r="CJ19850" i="131"/>
  <c r="CR19850" i="131"/>
  <c r="DC19850" i="131"/>
  <c r="CM19851" i="131"/>
  <c r="CX19851" i="131"/>
  <c r="DF19851" i="131"/>
  <c r="CJ19852" i="131"/>
  <c r="CR19852" i="131"/>
  <c r="DY19847" i="131" s="1"/>
  <c r="DC19852" i="131"/>
  <c r="CI19872" i="131"/>
  <c r="CQ19872" i="131"/>
  <c r="DB19872" i="131"/>
  <c r="CM19873" i="131"/>
  <c r="CX19873" i="131"/>
  <c r="DF19873" i="131"/>
  <c r="CH19874" i="131"/>
  <c r="CP19874" i="131"/>
  <c r="DA19874" i="131"/>
  <c r="CK19875" i="131"/>
  <c r="CV19875" i="131"/>
  <c r="DD19875" i="131"/>
  <c r="CW19876" i="131"/>
  <c r="DE19876" i="131"/>
  <c r="CI19877" i="131"/>
  <c r="CQ19877" i="131"/>
  <c r="DB19877" i="131"/>
  <c r="CN19878" i="131"/>
  <c r="CY19878" i="131"/>
  <c r="CI19879" i="131"/>
  <c r="CQ19879" i="131"/>
  <c r="DB19879" i="131"/>
  <c r="CL19880" i="131"/>
  <c r="CW19880" i="131"/>
  <c r="DE19880" i="131"/>
  <c r="CO19881" i="131"/>
  <c r="CZ19881" i="131"/>
  <c r="CL19882" i="131"/>
  <c r="CW19882" i="131"/>
  <c r="DE19882" i="131"/>
  <c r="CK19902" i="131"/>
  <c r="CV19902" i="131"/>
  <c r="DD19902" i="131"/>
  <c r="CO19903" i="131"/>
  <c r="CZ19903" i="131"/>
  <c r="CJ19904" i="131"/>
  <c r="CR19904" i="131"/>
  <c r="DY19903" i="131" s="1"/>
  <c r="DC19904" i="131"/>
  <c r="CM19905" i="131"/>
  <c r="CX19905" i="131"/>
  <c r="DF19905" i="131"/>
  <c r="CN19906" i="131"/>
  <c r="CY19906" i="131"/>
  <c r="CK19907" i="131"/>
  <c r="CV19907" i="131"/>
  <c r="DD19907" i="131"/>
  <c r="CH19908" i="131"/>
  <c r="CP19908" i="131"/>
  <c r="DA19908" i="131"/>
  <c r="CK19909" i="131"/>
  <c r="CV19909" i="131"/>
  <c r="DD19909" i="131"/>
  <c r="CN19910" i="131"/>
  <c r="CY19910" i="131"/>
  <c r="CI19911" i="131"/>
  <c r="CQ19911" i="131"/>
  <c r="DB19911" i="131"/>
  <c r="CN19912" i="131"/>
  <c r="CY19912" i="131"/>
  <c r="CM19932" i="131"/>
  <c r="CX19932" i="131"/>
  <c r="DF19932" i="131"/>
  <c r="EH19932" i="131" s="1"/>
  <c r="CI19933" i="131"/>
  <c r="CQ19933" i="131"/>
  <c r="DB19933" i="131"/>
  <c r="CL19934" i="131"/>
  <c r="CW19934" i="131"/>
  <c r="DE19934" i="131"/>
  <c r="CO19935" i="131"/>
  <c r="CZ19935" i="131"/>
  <c r="CH19936" i="131"/>
  <c r="CP19936" i="131"/>
  <c r="DA19936" i="131"/>
  <c r="CM19937" i="131"/>
  <c r="CX19937" i="131"/>
  <c r="DF19937" i="131"/>
  <c r="CJ19938" i="131"/>
  <c r="CR19938" i="131"/>
  <c r="DC19938" i="131"/>
  <c r="CM19939" i="131"/>
  <c r="CX19939" i="131"/>
  <c r="DF19939" i="131"/>
  <c r="CH19940" i="131"/>
  <c r="DT19936" i="131" s="1"/>
  <c r="CP19940" i="131"/>
  <c r="DA19940" i="131"/>
  <c r="CK19941" i="131"/>
  <c r="CV19941" i="131"/>
  <c r="DD19941" i="131"/>
  <c r="CH19942" i="131"/>
  <c r="CP19942" i="131"/>
  <c r="DA19942" i="131"/>
  <c r="CO19962" i="131"/>
  <c r="CZ19962" i="131"/>
  <c r="CK19963" i="131"/>
  <c r="CV19963" i="131"/>
  <c r="DD19963" i="131"/>
  <c r="CN19964" i="131"/>
  <c r="CY19964" i="131"/>
  <c r="CI19965" i="131"/>
  <c r="CQ19965" i="131"/>
  <c r="DB19965" i="131"/>
  <c r="CJ19966" i="131"/>
  <c r="CR19966" i="131"/>
  <c r="DC19966" i="131"/>
  <c r="CO19967" i="131"/>
  <c r="CZ19967" i="131"/>
  <c r="CL19968" i="131"/>
  <c r="CW19968" i="131"/>
  <c r="DE19968" i="131"/>
  <c r="CO19969" i="131"/>
  <c r="CZ19969" i="131"/>
  <c r="CJ19970" i="131"/>
  <c r="CR19970" i="131"/>
  <c r="DC19970" i="131"/>
  <c r="CM19971" i="131"/>
  <c r="CX19971" i="131"/>
  <c r="DF19971" i="131"/>
  <c r="CJ19972" i="131"/>
  <c r="CR19972" i="131"/>
  <c r="DY19967" i="131" s="1"/>
  <c r="DC19972" i="131"/>
  <c r="CI19992" i="131"/>
  <c r="CQ19992" i="131"/>
  <c r="DB19992" i="131"/>
  <c r="EF19992" i="131" s="1"/>
  <c r="CM19993" i="131"/>
  <c r="CX19993" i="131"/>
  <c r="DF19993" i="131"/>
  <c r="CH19994" i="131"/>
  <c r="CP19994" i="131"/>
  <c r="DA19994" i="131"/>
  <c r="CK19995" i="131"/>
  <c r="CV19995" i="131"/>
  <c r="DD19995" i="131"/>
  <c r="CL19996" i="131"/>
  <c r="CW19996" i="131"/>
  <c r="DE19996" i="131"/>
  <c r="CI19997" i="131"/>
  <c r="CQ19997" i="131"/>
  <c r="DB19997" i="131"/>
  <c r="CN19998" i="131"/>
  <c r="CY19998" i="131"/>
  <c r="CI19999" i="131"/>
  <c r="CQ19999" i="131"/>
  <c r="DB19999" i="131"/>
  <c r="CL20000" i="131"/>
  <c r="CW20000" i="131"/>
  <c r="DE20000" i="131"/>
  <c r="CO20001" i="131"/>
  <c r="CZ20001" i="131"/>
  <c r="CL20002" i="131"/>
  <c r="CW20002" i="131"/>
  <c r="DE20002" i="131"/>
  <c r="CK20022" i="131"/>
  <c r="CV20022" i="131"/>
  <c r="DD20022" i="131"/>
  <c r="CO20023" i="131"/>
  <c r="CZ20023" i="131"/>
  <c r="CJ20024" i="131"/>
  <c r="CR20024" i="131"/>
  <c r="DC20024" i="131"/>
  <c r="CM20025" i="131"/>
  <c r="CX20025" i="131"/>
  <c r="DF20025" i="131"/>
  <c r="CN20026" i="131"/>
  <c r="CY20026" i="131"/>
  <c r="CK20027" i="131"/>
  <c r="CV20027" i="131"/>
  <c r="DD20027" i="131"/>
  <c r="CH20028" i="131"/>
  <c r="CP20028" i="131"/>
  <c r="DA20028" i="131"/>
  <c r="CK20029" i="131"/>
  <c r="CV20029" i="131"/>
  <c r="DD20029" i="131"/>
  <c r="CN20030" i="131"/>
  <c r="CY20030" i="131"/>
  <c r="CI20031" i="131"/>
  <c r="CQ20031" i="131"/>
  <c r="DB20031" i="131"/>
  <c r="CN20032" i="131"/>
  <c r="CY20032" i="131"/>
  <c r="CM20052" i="131"/>
  <c r="CX20052" i="131"/>
  <c r="DF20052" i="131"/>
  <c r="CI20053" i="131"/>
  <c r="CQ20053" i="131"/>
  <c r="DB20053" i="131"/>
  <c r="CL20054" i="131"/>
  <c r="CW20054" i="131"/>
  <c r="DE20054" i="131"/>
  <c r="CO20055" i="131"/>
  <c r="CZ20055" i="131"/>
  <c r="CH20056" i="131"/>
  <c r="CP20056" i="131"/>
  <c r="DA20056" i="131"/>
  <c r="CM20057" i="131"/>
  <c r="CX20057" i="131"/>
  <c r="DF20057" i="131"/>
  <c r="CJ20058" i="131"/>
  <c r="CR20058" i="131"/>
  <c r="DY20055" i="131" s="1"/>
  <c r="DC20058" i="131"/>
  <c r="CM20059" i="131"/>
  <c r="CX20059" i="131"/>
  <c r="DF20059" i="131"/>
  <c r="CH20060" i="131"/>
  <c r="CP20060" i="131"/>
  <c r="DA20060" i="131"/>
  <c r="CK20061" i="131"/>
  <c r="CV20061" i="131"/>
  <c r="DD20061" i="131"/>
  <c r="CH20062" i="131"/>
  <c r="DT20057" i="131" s="1"/>
  <c r="CP20062" i="131"/>
  <c r="DA20062" i="131"/>
  <c r="CO20082" i="131"/>
  <c r="CZ20082" i="131"/>
  <c r="CK20083" i="131"/>
  <c r="CV20083" i="131"/>
  <c r="DD20083" i="131"/>
  <c r="CN20084" i="131"/>
  <c r="CY20084" i="131"/>
  <c r="CI20085" i="131"/>
  <c r="CQ20085" i="131"/>
  <c r="DB20085" i="131"/>
  <c r="CJ20086" i="131"/>
  <c r="CR20086" i="131"/>
  <c r="DC20086" i="131"/>
  <c r="CO20087" i="131"/>
  <c r="CZ20087" i="131"/>
  <c r="CL20088" i="131"/>
  <c r="CW20088" i="131"/>
  <c r="DE20088" i="131"/>
  <c r="CO20089" i="131"/>
  <c r="CZ20089" i="131"/>
  <c r="CJ20090" i="131"/>
  <c r="CR20090" i="131"/>
  <c r="DY20086" i="131" s="1"/>
  <c r="DC20090" i="131"/>
  <c r="CM20091" i="131"/>
  <c r="CX20091" i="131"/>
  <c r="DF20091" i="131"/>
  <c r="CJ20092" i="131"/>
  <c r="DU20087" i="131" s="1"/>
  <c r="CR20092" i="131"/>
  <c r="DY20087" i="131" s="1"/>
  <c r="DC20092" i="131"/>
  <c r="CI20112" i="131"/>
  <c r="CQ20112" i="131"/>
  <c r="DB20112" i="131"/>
  <c r="CM20113" i="131"/>
  <c r="CX20113" i="131"/>
  <c r="DF20113" i="131"/>
  <c r="CH20114" i="131"/>
  <c r="CP20114" i="131"/>
  <c r="DA20114" i="131"/>
  <c r="CK20115" i="131"/>
  <c r="CV20115" i="131"/>
  <c r="DD20115" i="131"/>
  <c r="CL20116" i="131"/>
  <c r="CW20116" i="131"/>
  <c r="DE20116" i="131"/>
  <c r="CI20117" i="131"/>
  <c r="CQ20117" i="131"/>
  <c r="DB20117" i="131"/>
  <c r="CN20118" i="131"/>
  <c r="CY20118" i="131"/>
  <c r="CI20119" i="131"/>
  <c r="CQ20119" i="131"/>
  <c r="DB20119" i="131"/>
  <c r="CL20120" i="131"/>
  <c r="CW20120" i="131"/>
  <c r="DE20120" i="131"/>
  <c r="CO20121" i="131"/>
  <c r="CZ20121" i="131"/>
  <c r="CL20122" i="131"/>
  <c r="CW20122" i="131"/>
  <c r="DE20122" i="131"/>
  <c r="CK20142" i="131"/>
  <c r="CV20142" i="131"/>
  <c r="DD20142" i="131"/>
  <c r="CO20143" i="131"/>
  <c r="CZ20143" i="131"/>
  <c r="CJ20144" i="131"/>
  <c r="CR20144" i="131"/>
  <c r="DY20143" i="131" s="1"/>
  <c r="DC20144" i="131"/>
  <c r="CM20145" i="131"/>
  <c r="CX20145" i="131"/>
  <c r="DF20145" i="131"/>
  <c r="CN20146" i="131"/>
  <c r="CY20146" i="131"/>
  <c r="CK20147" i="131"/>
  <c r="CV20147" i="131"/>
  <c r="DD20147" i="131"/>
  <c r="CH20148" i="131"/>
  <c r="CP20148" i="131"/>
  <c r="DA20148" i="131"/>
  <c r="CK20149" i="131"/>
  <c r="CV20149" i="131"/>
  <c r="DD20149" i="131"/>
  <c r="CN20150" i="131"/>
  <c r="CY20150" i="131"/>
  <c r="CI20151" i="131"/>
  <c r="CQ20151" i="131"/>
  <c r="DB20151" i="131"/>
  <c r="CN20152" i="131"/>
  <c r="CY20152" i="131"/>
  <c r="CM20172" i="131"/>
  <c r="CX20172" i="131"/>
  <c r="DF20172" i="131"/>
  <c r="CI20173" i="131"/>
  <c r="CQ20173" i="131"/>
  <c r="DB20173" i="131"/>
  <c r="CL20174" i="131"/>
  <c r="CW20174" i="131"/>
  <c r="DE20174" i="131"/>
  <c r="CO20175" i="131"/>
  <c r="CZ20175" i="131"/>
  <c r="CH20176" i="131"/>
  <c r="CP20176" i="131"/>
  <c r="DA20176" i="131"/>
  <c r="CM20177" i="131"/>
  <c r="CX20177" i="131"/>
  <c r="DF20177" i="131"/>
  <c r="CJ20178" i="131"/>
  <c r="CR20178" i="131"/>
  <c r="DY20175" i="131" s="1"/>
  <c r="CZ20179" i="131"/>
  <c r="CL20179" i="131"/>
  <c r="DF20179" i="131"/>
  <c r="CY20180" i="131"/>
  <c r="CK20180" i="131"/>
  <c r="CR20180" i="131"/>
  <c r="CD20180" i="131"/>
  <c r="CM20181" i="131"/>
  <c r="BY20181" i="131"/>
  <c r="CA20181" i="131"/>
  <c r="CV20182" i="131"/>
  <c r="DD20182" i="131"/>
  <c r="EG20177" i="131" s="1"/>
  <c r="BY20182" i="131"/>
  <c r="CA20182" i="131"/>
  <c r="CW20182" i="131"/>
  <c r="BX20202" i="131"/>
  <c r="CV20202" i="131"/>
  <c r="DB20203" i="131"/>
  <c r="CN20203" i="131"/>
  <c r="BT20203" i="131"/>
  <c r="DC20205" i="131"/>
  <c r="CW20206" i="131"/>
  <c r="CI20206" i="131"/>
  <c r="DE20206" i="131"/>
  <c r="CQ20206" i="131"/>
  <c r="CA20206" i="131"/>
  <c r="CC20206" i="131"/>
  <c r="CY20206" i="131"/>
  <c r="BX20207" i="131"/>
  <c r="BZ20207" i="131"/>
  <c r="CV20207" i="131"/>
  <c r="DC20208" i="131"/>
  <c r="CO20208" i="131"/>
  <c r="CJ20208" i="131"/>
  <c r="BV20208" i="131"/>
  <c r="BX20208" i="131"/>
  <c r="CJ20210" i="131"/>
  <c r="DC20210" i="131"/>
  <c r="CD20211" i="131"/>
  <c r="CI20211" i="131"/>
  <c r="DB20211" i="131"/>
  <c r="CX20212" i="131"/>
  <c r="DF20212" i="131"/>
  <c r="EH20207" i="131" s="1"/>
  <c r="CP20212" i="131"/>
  <c r="CB20212" i="131"/>
  <c r="CD20212" i="131"/>
  <c r="DP20207" i="131" s="1"/>
  <c r="CZ20212" i="131"/>
  <c r="CW20232" i="131"/>
  <c r="DE20232" i="131"/>
  <c r="CO20232" i="131"/>
  <c r="CA20232" i="131"/>
  <c r="CC20232" i="131"/>
  <c r="CY20232" i="131"/>
  <c r="CW20233" i="131"/>
  <c r="DE20233" i="131"/>
  <c r="CO20233" i="131"/>
  <c r="CA20233" i="131"/>
  <c r="CC20233" i="131"/>
  <c r="CV20234" i="131"/>
  <c r="DD20234" i="131"/>
  <c r="BY20234" i="131"/>
  <c r="CA20234" i="131"/>
  <c r="CW20234" i="131"/>
  <c r="DB20235" i="131"/>
  <c r="CN20235" i="131"/>
  <c r="BT20235" i="131"/>
  <c r="CY20236" i="131"/>
  <c r="CK20236" i="131"/>
  <c r="CR20236" i="131"/>
  <c r="DY20234" i="131" s="1"/>
  <c r="CD20236" i="131"/>
  <c r="DP20234" i="131" s="1"/>
  <c r="DB20236" i="131"/>
  <c r="DC20237" i="131"/>
  <c r="CJ20238" i="131"/>
  <c r="CD20239" i="131"/>
  <c r="CI20239" i="131"/>
  <c r="DB20239" i="131"/>
  <c r="CN20240" i="131"/>
  <c r="BZ20240" i="131"/>
  <c r="CB20240" i="131"/>
  <c r="DC20241" i="131"/>
  <c r="CI20241" i="131"/>
  <c r="BU20241" i="131"/>
  <c r="BW20241" i="131"/>
  <c r="BU20242" i="131"/>
  <c r="DK20237" i="131" s="1"/>
  <c r="CP20242" i="131"/>
  <c r="DB20262" i="131"/>
  <c r="CN20262" i="131"/>
  <c r="BT20262" i="131"/>
  <c r="CK20263" i="131"/>
  <c r="DD20263" i="131"/>
  <c r="CX20264" i="131"/>
  <c r="DF20264" i="131"/>
  <c r="CP20264" i="131"/>
  <c r="CB20264" i="131"/>
  <c r="CD20264" i="131"/>
  <c r="CW20265" i="131"/>
  <c r="DE20265" i="131"/>
  <c r="CO20265" i="131"/>
  <c r="CA20265" i="131"/>
  <c r="CC20265" i="131"/>
  <c r="BW20266" i="131"/>
  <c r="DB20267" i="131"/>
  <c r="CN20267" i="131"/>
  <c r="BT20267" i="131"/>
  <c r="BV20267" i="131"/>
  <c r="CY20269" i="131"/>
  <c r="CQ20269" i="131"/>
  <c r="CC20269" i="131"/>
  <c r="CW20270" i="131"/>
  <c r="CI20270" i="131"/>
  <c r="DE20270" i="131"/>
  <c r="CQ20270" i="131"/>
  <c r="CA20270" i="131"/>
  <c r="CC20270" i="131"/>
  <c r="CY20270" i="131"/>
  <c r="CV20271" i="131"/>
  <c r="CH20271" i="131"/>
  <c r="DD20271" i="131"/>
  <c r="CP20271" i="131"/>
  <c r="BZ20271" i="131"/>
  <c r="CB20271" i="131"/>
  <c r="CX20271" i="131"/>
  <c r="CL20272" i="131"/>
  <c r="BX20272" i="131"/>
  <c r="DM20267" i="131" s="1"/>
  <c r="BZ20272" i="131"/>
  <c r="CK20292" i="131"/>
  <c r="BW20292" i="131"/>
  <c r="BY20292" i="131"/>
  <c r="CK20293" i="131"/>
  <c r="BW20293" i="131"/>
  <c r="BY20293" i="131"/>
  <c r="BU20294" i="131"/>
  <c r="CK20295" i="131"/>
  <c r="DD20295" i="131"/>
  <c r="CN20296" i="131"/>
  <c r="BZ20296" i="131"/>
  <c r="CB20296" i="131"/>
  <c r="CX20296" i="131"/>
  <c r="CW20297" i="131"/>
  <c r="DE20297" i="131"/>
  <c r="CO20297" i="131"/>
  <c r="CA20297" i="131"/>
  <c r="CC20297" i="131"/>
  <c r="CW20298" i="131"/>
  <c r="CI20298" i="131"/>
  <c r="DE20298" i="131"/>
  <c r="CQ20298" i="131"/>
  <c r="CA20298" i="131"/>
  <c r="CC20298" i="131"/>
  <c r="CY20298" i="131"/>
  <c r="CV20299" i="131"/>
  <c r="CH20299" i="131"/>
  <c r="DD20299" i="131"/>
  <c r="CP20299" i="131"/>
  <c r="BZ20299" i="131"/>
  <c r="CB20299" i="131"/>
  <c r="CX20299" i="131"/>
  <c r="DC20300" i="131"/>
  <c r="CO20300" i="131"/>
  <c r="CJ20300" i="131"/>
  <c r="BV20300" i="131"/>
  <c r="DL20296" i="131" s="1"/>
  <c r="CZ20302" i="131"/>
  <c r="CL20302" i="131"/>
  <c r="CK20322" i="131"/>
  <c r="CX20323" i="131"/>
  <c r="CJ20323" i="131"/>
  <c r="DF20323" i="131"/>
  <c r="CR20323" i="131"/>
  <c r="CB20323" i="131"/>
  <c r="CD20323" i="131"/>
  <c r="CL20324" i="131"/>
  <c r="BX20324" i="131"/>
  <c r="CK20325" i="131"/>
  <c r="BW20325" i="131"/>
  <c r="BY20325" i="131"/>
  <c r="DA20326" i="131"/>
  <c r="CM20326" i="131"/>
  <c r="BU20326" i="131"/>
  <c r="CN20326" i="131"/>
  <c r="CK20327" i="131"/>
  <c r="DD20327" i="131"/>
  <c r="CY20328" i="131"/>
  <c r="CK20328" i="131"/>
  <c r="CR20328" i="131"/>
  <c r="CD20328" i="131"/>
  <c r="DB20328" i="131"/>
  <c r="CM20329" i="131"/>
  <c r="BY20329" i="131"/>
  <c r="CA20329" i="131"/>
  <c r="CW20329" i="131"/>
  <c r="BW20330" i="131"/>
  <c r="BY20330" i="131"/>
  <c r="BV20331" i="131"/>
  <c r="BX20331" i="131"/>
  <c r="DB20332" i="131"/>
  <c r="CH20332" i="131"/>
  <c r="BT20332" i="131"/>
  <c r="DK20327" i="131" s="1"/>
  <c r="BV20332" i="131"/>
  <c r="DA20352" i="131"/>
  <c r="BU20352" i="131"/>
  <c r="DA20353" i="131"/>
  <c r="BU20353" i="131"/>
  <c r="CZ20354" i="131"/>
  <c r="CL20354" i="131"/>
  <c r="DE20354" i="131"/>
  <c r="CX20355" i="131"/>
  <c r="CJ20355" i="131"/>
  <c r="DF20355" i="131"/>
  <c r="CR20355" i="131"/>
  <c r="CB20355" i="131"/>
  <c r="CD20355" i="131"/>
  <c r="DC20356" i="131"/>
  <c r="CO20356" i="131"/>
  <c r="CJ20356" i="131"/>
  <c r="BV20356" i="131"/>
  <c r="CQ20356" i="131"/>
  <c r="CK20357" i="131"/>
  <c r="BW20357" i="131"/>
  <c r="BY20357" i="131"/>
  <c r="BW20358" i="131"/>
  <c r="BY20358" i="131"/>
  <c r="BV20359" i="131"/>
  <c r="BX20359" i="131"/>
  <c r="CY20361" i="131"/>
  <c r="CQ20361" i="131"/>
  <c r="DX20356" i="131" s="1"/>
  <c r="CC20361" i="131"/>
  <c r="CC20362" i="131"/>
  <c r="DO20357" i="131" s="1"/>
  <c r="CH20362" i="131"/>
  <c r="DA20362" i="131"/>
  <c r="CX20382" i="131"/>
  <c r="CJ20382" i="131"/>
  <c r="DF20382" i="131"/>
  <c r="CR20382" i="131"/>
  <c r="CB20382" i="131"/>
  <c r="CD20382" i="131"/>
  <c r="CZ20382" i="131"/>
  <c r="BX20383" i="131"/>
  <c r="BZ20383" i="131"/>
  <c r="CV20383" i="131"/>
  <c r="DB20384" i="131"/>
  <c r="CH20384" i="131"/>
  <c r="BT20384" i="131"/>
  <c r="BV20384" i="131"/>
  <c r="DA20385" i="131"/>
  <c r="BU20385" i="131"/>
  <c r="CJ20386" i="131"/>
  <c r="DC20386" i="131"/>
  <c r="CX20387" i="131"/>
  <c r="CJ20387" i="131"/>
  <c r="DF20387" i="131"/>
  <c r="CR20387" i="131"/>
  <c r="CB20387" i="131"/>
  <c r="CD20387" i="131"/>
  <c r="CN20388" i="131"/>
  <c r="BZ20388" i="131"/>
  <c r="CB20388" i="131"/>
  <c r="DC20389" i="131"/>
  <c r="CI20389" i="131"/>
  <c r="BU20389" i="131"/>
  <c r="BW20389" i="131"/>
  <c r="DA20390" i="131"/>
  <c r="CM20390" i="131"/>
  <c r="CZ20391" i="131"/>
  <c r="CL20391" i="131"/>
  <c r="DF20391" i="131"/>
  <c r="DD20392" i="131"/>
  <c r="CM20412" i="131"/>
  <c r="BV20413" i="131"/>
  <c r="CJ20413" i="131"/>
  <c r="CY20414" i="131"/>
  <c r="CK20414" i="131"/>
  <c r="CR20414" i="131"/>
  <c r="DA20414" i="131"/>
  <c r="CL20415" i="131"/>
  <c r="BX20415" i="131"/>
  <c r="CD20415" i="131"/>
  <c r="CY20416" i="131"/>
  <c r="CK20416" i="131"/>
  <c r="DF20416" i="131"/>
  <c r="EH20414" i="131" s="1"/>
  <c r="DA20416" i="131"/>
  <c r="BU20417" i="131"/>
  <c r="CW20417" i="131"/>
  <c r="CC20417" i="131"/>
  <c r="DE20417" i="131"/>
  <c r="DC20417" i="131"/>
  <c r="CQ20417" i="131"/>
  <c r="BW20418" i="131"/>
  <c r="CK20418" i="131"/>
  <c r="CV20419" i="131"/>
  <c r="CH20419" i="131"/>
  <c r="DD20419" i="131"/>
  <c r="CP20419" i="131"/>
  <c r="BZ20419" i="131"/>
  <c r="CN20419" i="131"/>
  <c r="CM20419" i="131"/>
  <c r="CN20420" i="131"/>
  <c r="CP20420" i="131"/>
  <c r="CX20421" i="131"/>
  <c r="CJ20421" i="131"/>
  <c r="DF20421" i="131"/>
  <c r="CR20421" i="131"/>
  <c r="CP20421" i="131"/>
  <c r="CB20421" i="131"/>
  <c r="CO20421" i="131"/>
  <c r="CC20422" i="131"/>
  <c r="CQ20422" i="131"/>
  <c r="CA20442" i="131"/>
  <c r="DC20442" i="131"/>
  <c r="CW20442" i="131"/>
  <c r="BZ20442" i="131"/>
  <c r="BW20443" i="131"/>
  <c r="CY20443" i="131"/>
  <c r="CQ20443" i="131"/>
  <c r="CK20444" i="131"/>
  <c r="BW20444" i="131"/>
  <c r="CZ20445" i="131"/>
  <c r="CL20445" i="131"/>
  <c r="CW20446" i="131"/>
  <c r="CI20446" i="131"/>
  <c r="DE20446" i="131"/>
  <c r="CQ20446" i="131"/>
  <c r="CO20446" i="131"/>
  <c r="CA20446" i="131"/>
  <c r="DB20447" i="131"/>
  <c r="CN20447" i="131"/>
  <c r="BT20447" i="131"/>
  <c r="CH20447" i="131"/>
  <c r="BV20447" i="131"/>
  <c r="CQ20448" i="131"/>
  <c r="CC20448" i="131"/>
  <c r="BW20449" i="131"/>
  <c r="CY20449" i="131"/>
  <c r="DE20449" i="131"/>
  <c r="CY20450" i="131"/>
  <c r="CZ20451" i="131"/>
  <c r="CL20451" i="131"/>
  <c r="BZ20452" i="131"/>
  <c r="DB20452" i="131"/>
  <c r="CH20452" i="131"/>
  <c r="BY20452" i="131"/>
  <c r="BU20472" i="131"/>
  <c r="CW20472" i="131"/>
  <c r="CI20472" i="131"/>
  <c r="CC20472" i="131"/>
  <c r="DE20472" i="131"/>
  <c r="CQ20472" i="131"/>
  <c r="CO20472" i="131"/>
  <c r="CJ20473" i="131"/>
  <c r="BV20473" i="131"/>
  <c r="CX20473" i="131"/>
  <c r="CN20474" i="131"/>
  <c r="CI20476" i="131"/>
  <c r="BU20477" i="131"/>
  <c r="CW20477" i="131"/>
  <c r="CI20477" i="131"/>
  <c r="CC20477" i="131"/>
  <c r="DE20477" i="131"/>
  <c r="CQ20477" i="131"/>
  <c r="CO20477" i="131"/>
  <c r="BY20478" i="131"/>
  <c r="DA20478" i="131"/>
  <c r="CM20478" i="131"/>
  <c r="BT20479" i="131"/>
  <c r="CV20479" i="131"/>
  <c r="CH20479" i="131"/>
  <c r="CB20479" i="131"/>
  <c r="DD20479" i="131"/>
  <c r="CP20479" i="131"/>
  <c r="CN20479" i="131"/>
  <c r="BX20480" i="131"/>
  <c r="CZ20480" i="131"/>
  <c r="CL20480" i="131"/>
  <c r="CA20481" i="131"/>
  <c r="DC20481" i="131"/>
  <c r="CO20481" i="131"/>
  <c r="CW20481" i="131"/>
  <c r="DB20482" i="131"/>
  <c r="BV20502" i="131"/>
  <c r="CX20502" i="131"/>
  <c r="CJ20502" i="131"/>
  <c r="CD20502" i="131"/>
  <c r="DF20502" i="131"/>
  <c r="CR20502" i="131"/>
  <c r="CP20502" i="131"/>
  <c r="CN20504" i="131"/>
  <c r="BZ20504" i="131"/>
  <c r="DB20504" i="131"/>
  <c r="CH20504" i="131"/>
  <c r="CI20505" i="131"/>
  <c r="BU20505" i="131"/>
  <c r="CW20505" i="131"/>
  <c r="CQ20505" i="131"/>
  <c r="CC20505" i="131"/>
  <c r="DE20505" i="131"/>
  <c r="DC20505" i="131"/>
  <c r="BY20506" i="131"/>
  <c r="DA20506" i="131"/>
  <c r="CM20506" i="131"/>
  <c r="BX20507" i="131"/>
  <c r="CC20508" i="131"/>
  <c r="CK20510" i="131"/>
  <c r="CD20511" i="131"/>
  <c r="BZ20512" i="131"/>
  <c r="DB20512" i="131"/>
  <c r="CN20512" i="131"/>
  <c r="CV20512" i="131"/>
  <c r="BY20532" i="131"/>
  <c r="DA20532" i="131"/>
  <c r="CM20532" i="131"/>
  <c r="BU20533" i="131"/>
  <c r="CW20533" i="131"/>
  <c r="CI20533" i="131"/>
  <c r="CC20533" i="131"/>
  <c r="DE20533" i="131"/>
  <c r="CQ20533" i="131"/>
  <c r="CO20533" i="131"/>
  <c r="CL20535" i="131"/>
  <c r="CC20536" i="131"/>
  <c r="BY20537" i="131"/>
  <c r="DA20537" i="131"/>
  <c r="CM20537" i="131"/>
  <c r="BU20538" i="131"/>
  <c r="CW20538" i="131"/>
  <c r="CI20538" i="131"/>
  <c r="CC20538" i="131"/>
  <c r="DE20538" i="131"/>
  <c r="CQ20538" i="131"/>
  <c r="CO20538" i="131"/>
  <c r="BX20539" i="131"/>
  <c r="CZ20539" i="131"/>
  <c r="CL20539" i="131"/>
  <c r="BT20540" i="131"/>
  <c r="CV20540" i="131"/>
  <c r="CH20540" i="131"/>
  <c r="CB20540" i="131"/>
  <c r="DD20540" i="131"/>
  <c r="CP20540" i="131"/>
  <c r="CM20540" i="131"/>
  <c r="BW20541" i="131"/>
  <c r="CY20541" i="131"/>
  <c r="CK20541" i="131"/>
  <c r="CQ20541" i="131"/>
  <c r="BZ20562" i="131"/>
  <c r="DB20562" i="131"/>
  <c r="CN20562" i="131"/>
  <c r="BT20562" i="131"/>
  <c r="BX20563" i="131"/>
  <c r="CJ20564" i="131"/>
  <c r="BV20564" i="131"/>
  <c r="CX20564" i="131"/>
  <c r="CR20564" i="131"/>
  <c r="CD20564" i="131"/>
  <c r="DF20564" i="131"/>
  <c r="DD20564" i="131"/>
  <c r="CM20565" i="131"/>
  <c r="BY20565" i="131"/>
  <c r="DA20565" i="131"/>
  <c r="BU20566" i="131"/>
  <c r="CW20566" i="131"/>
  <c r="CI20566" i="131"/>
  <c r="CC20566" i="131"/>
  <c r="DE20566" i="131"/>
  <c r="CQ20566" i="131"/>
  <c r="CO20566" i="131"/>
  <c r="CI20568" i="131"/>
  <c r="CM20569" i="131"/>
  <c r="CJ20571" i="131"/>
  <c r="BV20572" i="131"/>
  <c r="CX20572" i="131"/>
  <c r="CJ20572" i="131"/>
  <c r="CD20572" i="131"/>
  <c r="DP20567" i="131" s="1"/>
  <c r="DF20572" i="131"/>
  <c r="EH20567" i="131" s="1"/>
  <c r="CR20572" i="131"/>
  <c r="DY20567" i="131" s="1"/>
  <c r="CP20572" i="131"/>
  <c r="BU20592" i="131"/>
  <c r="CW20592" i="131"/>
  <c r="CI20592" i="131"/>
  <c r="CC20592" i="131"/>
  <c r="DE20592" i="131"/>
  <c r="CQ20592" i="131"/>
  <c r="CO20592" i="131"/>
  <c r="BY20593" i="131"/>
  <c r="DA20593" i="131"/>
  <c r="CM20593" i="131"/>
  <c r="CN20594" i="131"/>
  <c r="CI20596" i="131"/>
  <c r="BU20597" i="131"/>
  <c r="CW20597" i="131"/>
  <c r="CI20597" i="131"/>
  <c r="CC20597" i="131"/>
  <c r="DE20597" i="131"/>
  <c r="CQ20597" i="131"/>
  <c r="CO20597" i="131"/>
  <c r="BY20598" i="131"/>
  <c r="DA20598" i="131"/>
  <c r="CM20598" i="131"/>
  <c r="BT20599" i="131"/>
  <c r="CV20599" i="131"/>
  <c r="CH20599" i="131"/>
  <c r="CB20599" i="131"/>
  <c r="DD20599" i="131"/>
  <c r="CP20599" i="131"/>
  <c r="CN20599" i="131"/>
  <c r="BX20600" i="131"/>
  <c r="CZ20600" i="131"/>
  <c r="CL20600" i="131"/>
  <c r="CA20601" i="131"/>
  <c r="DC20601" i="131"/>
  <c r="CO20601" i="131"/>
  <c r="CW20601" i="131"/>
  <c r="DB20602" i="131"/>
  <c r="BV20622" i="131"/>
  <c r="CX20622" i="131"/>
  <c r="CJ20622" i="131"/>
  <c r="CD20622" i="131"/>
  <c r="DF20622" i="131"/>
  <c r="CR20622" i="131"/>
  <c r="CP20622" i="131"/>
  <c r="CN20624" i="131"/>
  <c r="BZ20624" i="131"/>
  <c r="DB20624" i="131"/>
  <c r="CH20624" i="131"/>
  <c r="CI20625" i="131"/>
  <c r="BU20625" i="131"/>
  <c r="CW20625" i="131"/>
  <c r="CQ20625" i="131"/>
  <c r="CC20625" i="131"/>
  <c r="DE20625" i="131"/>
  <c r="DC20625" i="131"/>
  <c r="BY20626" i="131"/>
  <c r="DA20626" i="131"/>
  <c r="CM20626" i="131"/>
  <c r="BX20627" i="131"/>
  <c r="CC20628" i="131"/>
  <c r="CK20630" i="131"/>
  <c r="CD20631" i="131"/>
  <c r="BZ20632" i="131"/>
  <c r="DB20632" i="131"/>
  <c r="CN20632" i="131"/>
  <c r="CV20632" i="131"/>
  <c r="BY20652" i="131"/>
  <c r="DA20652" i="131"/>
  <c r="CM20652" i="131"/>
  <c r="BU20653" i="131"/>
  <c r="CW20653" i="131"/>
  <c r="CI20653" i="131"/>
  <c r="CC20653" i="131"/>
  <c r="DE20653" i="131"/>
  <c r="CQ20653" i="131"/>
  <c r="CO20653" i="131"/>
  <c r="CL20655" i="131"/>
  <c r="CC20656" i="131"/>
  <c r="BY20657" i="131"/>
  <c r="DA20657" i="131"/>
  <c r="CM20657" i="131"/>
  <c r="BU20658" i="131"/>
  <c r="CW20658" i="131"/>
  <c r="CI20658" i="131"/>
  <c r="CC20658" i="131"/>
  <c r="DE20658" i="131"/>
  <c r="CQ20658" i="131"/>
  <c r="CO20658" i="131"/>
  <c r="BX20659" i="131"/>
  <c r="CZ20659" i="131"/>
  <c r="CL20659" i="131"/>
  <c r="BT20660" i="131"/>
  <c r="CV20660" i="131"/>
  <c r="CH20660" i="131"/>
  <c r="CB20660" i="131"/>
  <c r="DD20660" i="131"/>
  <c r="CP20660" i="131"/>
  <c r="CM20660" i="131"/>
  <c r="BW20661" i="131"/>
  <c r="CY20661" i="131"/>
  <c r="CK20661" i="131"/>
  <c r="CQ20661" i="131"/>
  <c r="BZ20682" i="131"/>
  <c r="DB20682" i="131"/>
  <c r="CN20682" i="131"/>
  <c r="BT20682" i="131"/>
  <c r="BX20683" i="131"/>
  <c r="CJ20684" i="131"/>
  <c r="BV20684" i="131"/>
  <c r="CX20684" i="131"/>
  <c r="CR20684" i="131"/>
  <c r="CD20684" i="131"/>
  <c r="DF20684" i="131"/>
  <c r="DD20684" i="131"/>
  <c r="CM20685" i="131"/>
  <c r="BY20685" i="131"/>
  <c r="DA20685" i="131"/>
  <c r="BU20686" i="131"/>
  <c r="CW20686" i="131"/>
  <c r="CI20686" i="131"/>
  <c r="CC20686" i="131"/>
  <c r="DE20686" i="131"/>
  <c r="CQ20686" i="131"/>
  <c r="CO20686" i="131"/>
  <c r="CI20688" i="131"/>
  <c r="CM20689" i="131"/>
  <c r="CJ20691" i="131"/>
  <c r="BV20692" i="131"/>
  <c r="CX20692" i="131"/>
  <c r="CJ20692" i="131"/>
  <c r="CD20692" i="131"/>
  <c r="DP20687" i="131" s="1"/>
  <c r="DF20692" i="131"/>
  <c r="EH20687" i="131" s="1"/>
  <c r="CR20692" i="131"/>
  <c r="DY20687" i="131" s="1"/>
  <c r="CP20692" i="131"/>
  <c r="BU20712" i="131"/>
  <c r="CW20712" i="131"/>
  <c r="CI20712" i="131"/>
  <c r="CC20712" i="131"/>
  <c r="DE20712" i="131"/>
  <c r="CQ20712" i="131"/>
  <c r="CO20712" i="131"/>
  <c r="BY20713" i="131"/>
  <c r="DA20713" i="131"/>
  <c r="CM20713" i="131"/>
  <c r="CN20714" i="131"/>
  <c r="CI20716" i="131"/>
  <c r="BU20717" i="131"/>
  <c r="CW20717" i="131"/>
  <c r="CI20717" i="131"/>
  <c r="CC20717" i="131"/>
  <c r="DE20717" i="131"/>
  <c r="CQ20717" i="131"/>
  <c r="CO20717" i="131"/>
  <c r="BY20718" i="131"/>
  <c r="DA20718" i="131"/>
  <c r="CM20718" i="131"/>
  <c r="BT20719" i="131"/>
  <c r="CV20719" i="131"/>
  <c r="CH20719" i="131"/>
  <c r="CB20719" i="131"/>
  <c r="DD20719" i="131"/>
  <c r="CP20719" i="131"/>
  <c r="CN20719" i="131"/>
  <c r="BX20720" i="131"/>
  <c r="CZ20720" i="131"/>
  <c r="CL20720" i="131"/>
  <c r="CA20721" i="131"/>
  <c r="DC20721" i="131"/>
  <c r="CO20721" i="131"/>
  <c r="CW20721" i="131"/>
  <c r="DB20722" i="131"/>
  <c r="BV20742" i="131"/>
  <c r="CX20742" i="131"/>
  <c r="CJ20742" i="131"/>
  <c r="CD20742" i="131"/>
  <c r="DF20742" i="131"/>
  <c r="CR20742" i="131"/>
  <c r="CP20742" i="131"/>
  <c r="CN20744" i="131"/>
  <c r="BZ20744" i="131"/>
  <c r="DB20744" i="131"/>
  <c r="CH20744" i="131"/>
  <c r="CI20745" i="131"/>
  <c r="BU20745" i="131"/>
  <c r="CW20745" i="131"/>
  <c r="CQ20745" i="131"/>
  <c r="CC20745" i="131"/>
  <c r="DE20745" i="131"/>
  <c r="DC20745" i="131"/>
  <c r="BY20746" i="131"/>
  <c r="DA20746" i="131"/>
  <c r="CM20746" i="131"/>
  <c r="BX20747" i="131"/>
  <c r="CC20748" i="131"/>
  <c r="CK20750" i="131"/>
  <c r="CD20751" i="131"/>
  <c r="BZ20752" i="131"/>
  <c r="DB20752" i="131"/>
  <c r="CN20752" i="131"/>
  <c r="CV20752" i="131"/>
  <c r="BY20772" i="131"/>
  <c r="DA20772" i="131"/>
  <c r="CM20772" i="131"/>
  <c r="BU20773" i="131"/>
  <c r="CW20773" i="131"/>
  <c r="CI20773" i="131"/>
  <c r="CC20773" i="131"/>
  <c r="DE20773" i="131"/>
  <c r="CQ20773" i="131"/>
  <c r="CO20773" i="131"/>
  <c r="CL20775" i="131"/>
  <c r="CC20776" i="131"/>
  <c r="BY20777" i="131"/>
  <c r="DA20777" i="131"/>
  <c r="CM20777" i="131"/>
  <c r="BU20778" i="131"/>
  <c r="CW20778" i="131"/>
  <c r="CI20778" i="131"/>
  <c r="CC20778" i="131"/>
  <c r="DE20778" i="131"/>
  <c r="CQ20778" i="131"/>
  <c r="CO20778" i="131"/>
  <c r="BX20779" i="131"/>
  <c r="CZ20779" i="131"/>
  <c r="CL20779" i="131"/>
  <c r="BT20780" i="131"/>
  <c r="CV20780" i="131"/>
  <c r="CH20780" i="131"/>
  <c r="CB20780" i="131"/>
  <c r="DD20780" i="131"/>
  <c r="CP20780" i="131"/>
  <c r="CM20780" i="131"/>
  <c r="BW20781" i="131"/>
  <c r="CY20781" i="131"/>
  <c r="CK20781" i="131"/>
  <c r="CQ20781" i="131"/>
  <c r="BZ20802" i="131"/>
  <c r="DB20802" i="131"/>
  <c r="CN20802" i="131"/>
  <c r="BT20802" i="131"/>
  <c r="BX20803" i="131"/>
  <c r="CJ20804" i="131"/>
  <c r="BV20804" i="131"/>
  <c r="CX20804" i="131"/>
  <c r="CR20804" i="131"/>
  <c r="CD20804" i="131"/>
  <c r="DF20804" i="131"/>
  <c r="EH20803" i="131" s="1"/>
  <c r="DD20804" i="131"/>
  <c r="CM20805" i="131"/>
  <c r="BY20805" i="131"/>
  <c r="DA20805" i="131"/>
  <c r="BU20806" i="131"/>
  <c r="CW20806" i="131"/>
  <c r="CI20806" i="131"/>
  <c r="CC20806" i="131"/>
  <c r="DE20806" i="131"/>
  <c r="CQ20806" i="131"/>
  <c r="CO20806" i="131"/>
  <c r="CI20808" i="131"/>
  <c r="CM20809" i="131"/>
  <c r="CJ20811" i="131"/>
  <c r="BV20812" i="131"/>
  <c r="CX20812" i="131"/>
  <c r="CJ20812" i="131"/>
  <c r="CD20812" i="131"/>
  <c r="DP20807" i="131" s="1"/>
  <c r="DF20812" i="131"/>
  <c r="EH20807" i="131" s="1"/>
  <c r="CR20812" i="131"/>
  <c r="DY20807" i="131" s="1"/>
  <c r="CP20812" i="131"/>
  <c r="BU20832" i="131"/>
  <c r="CW20832" i="131"/>
  <c r="CI20832" i="131"/>
  <c r="CC20832" i="131"/>
  <c r="DE20832" i="131"/>
  <c r="CQ20832" i="131"/>
  <c r="CO20832" i="131"/>
  <c r="BY20833" i="131"/>
  <c r="DA20833" i="131"/>
  <c r="CM20833" i="131"/>
  <c r="CN20834" i="131"/>
  <c r="CI20836" i="131"/>
  <c r="BU20837" i="131"/>
  <c r="CW20837" i="131"/>
  <c r="CI20837" i="131"/>
  <c r="CC20837" i="131"/>
  <c r="DE20837" i="131"/>
  <c r="CQ20837" i="131"/>
  <c r="CO20837" i="131"/>
  <c r="BY20838" i="131"/>
  <c r="DA20838" i="131"/>
  <c r="CM20838" i="131"/>
  <c r="BT20839" i="131"/>
  <c r="CV20839" i="131"/>
  <c r="CH20839" i="131"/>
  <c r="CB20839" i="131"/>
  <c r="DD20839" i="131"/>
  <c r="CP20839" i="131"/>
  <c r="CN20839" i="131"/>
  <c r="BX20840" i="131"/>
  <c r="CZ20840" i="131"/>
  <c r="CL20840" i="131"/>
  <c r="CA20841" i="131"/>
  <c r="DC20841" i="131"/>
  <c r="CO20841" i="131"/>
  <c r="CW20841" i="131"/>
  <c r="DB20842" i="131"/>
  <c r="BV20862" i="131"/>
  <c r="CX20862" i="131"/>
  <c r="CJ20862" i="131"/>
  <c r="CD20862" i="131"/>
  <c r="DF20862" i="131"/>
  <c r="CR20862" i="131"/>
  <c r="CP20862" i="131"/>
  <c r="CN20864" i="131"/>
  <c r="BZ20864" i="131"/>
  <c r="DB20864" i="131"/>
  <c r="CH20864" i="131"/>
  <c r="CI20865" i="131"/>
  <c r="BU20865" i="131"/>
  <c r="CW20865" i="131"/>
  <c r="CQ20865" i="131"/>
  <c r="CC20865" i="131"/>
  <c r="DE20865" i="131"/>
  <c r="DC20865" i="131"/>
  <c r="BY20866" i="131"/>
  <c r="DA20866" i="131"/>
  <c r="CM20866" i="131"/>
  <c r="BX20867" i="131"/>
  <c r="CC20868" i="131"/>
  <c r="CK20870" i="131"/>
  <c r="CD20871" i="131"/>
  <c r="BZ20872" i="131"/>
  <c r="DB20872" i="131"/>
  <c r="CN20872" i="131"/>
  <c r="CV20872" i="131"/>
  <c r="BY20892" i="131"/>
  <c r="DA20892" i="131"/>
  <c r="CM20892" i="131"/>
  <c r="BU20893" i="131"/>
  <c r="CW20893" i="131"/>
  <c r="CI20893" i="131"/>
  <c r="CC20893" i="131"/>
  <c r="DE20893" i="131"/>
  <c r="CQ20893" i="131"/>
  <c r="CO20893" i="131"/>
  <c r="CL20895" i="131"/>
  <c r="CC20896" i="131"/>
  <c r="BY20897" i="131"/>
  <c r="DA20897" i="131"/>
  <c r="CM20897" i="131"/>
  <c r="BU20898" i="131"/>
  <c r="CW20898" i="131"/>
  <c r="CI20898" i="131"/>
  <c r="CC20898" i="131"/>
  <c r="DE20898" i="131"/>
  <c r="CQ20898" i="131"/>
  <c r="CO20898" i="131"/>
  <c r="BX20899" i="131"/>
  <c r="CZ20899" i="131"/>
  <c r="CL20899" i="131"/>
  <c r="BT20900" i="131"/>
  <c r="CV20900" i="131"/>
  <c r="CH20900" i="131"/>
  <c r="CB20900" i="131"/>
  <c r="DD20900" i="131"/>
  <c r="CP20900" i="131"/>
  <c r="CM20900" i="131"/>
  <c r="BW20901" i="131"/>
  <c r="CY20901" i="131"/>
  <c r="CK20901" i="131"/>
  <c r="CQ20901" i="131"/>
  <c r="BZ20922" i="131"/>
  <c r="DB20922" i="131"/>
  <c r="CN20922" i="131"/>
  <c r="BT20922" i="131"/>
  <c r="BX20923" i="131"/>
  <c r="CJ20924" i="131"/>
  <c r="BV20924" i="131"/>
  <c r="CX20924" i="131"/>
  <c r="CR20924" i="131"/>
  <c r="CD20924" i="131"/>
  <c r="DF20924" i="131"/>
  <c r="DD20924" i="131"/>
  <c r="CM20925" i="131"/>
  <c r="BY20925" i="131"/>
  <c r="DA20925" i="131"/>
  <c r="BU20926" i="131"/>
  <c r="CW20926" i="131"/>
  <c r="CI20926" i="131"/>
  <c r="CC20926" i="131"/>
  <c r="DE20926" i="131"/>
  <c r="CQ20926" i="131"/>
  <c r="CO20926" i="131"/>
  <c r="CI20928" i="131"/>
  <c r="CJ20931" i="131"/>
  <c r="BV20932" i="131"/>
  <c r="CX20932" i="131"/>
  <c r="CJ20932" i="131"/>
  <c r="CD20932" i="131"/>
  <c r="DP20927" i="131" s="1"/>
  <c r="DF20932" i="131"/>
  <c r="EH20927" i="131" s="1"/>
  <c r="CR20932" i="131"/>
  <c r="DY20927" i="131" s="1"/>
  <c r="CP20932" i="131"/>
  <c r="BU20952" i="131"/>
  <c r="CW20952" i="131"/>
  <c r="CI20952" i="131"/>
  <c r="CC20952" i="131"/>
  <c r="DE20952" i="131"/>
  <c r="CQ20952" i="131"/>
  <c r="CO20952" i="131"/>
  <c r="BY20953" i="131"/>
  <c r="DA20953" i="131"/>
  <c r="CM20953" i="131"/>
  <c r="CN20954" i="131"/>
  <c r="CI20956" i="131"/>
  <c r="BU20957" i="131"/>
  <c r="CW20957" i="131"/>
  <c r="CI20957" i="131"/>
  <c r="CC20957" i="131"/>
  <c r="DE20957" i="131"/>
  <c r="CQ20957" i="131"/>
  <c r="CO20957" i="131"/>
  <c r="BY20958" i="131"/>
  <c r="DA20958" i="131"/>
  <c r="CM20958" i="131"/>
  <c r="BT20959" i="131"/>
  <c r="CV20959" i="131"/>
  <c r="CH20959" i="131"/>
  <c r="CB20959" i="131"/>
  <c r="DD20959" i="131"/>
  <c r="CP20959" i="131"/>
  <c r="CN20959" i="131"/>
  <c r="BX20960" i="131"/>
  <c r="CZ20960" i="131"/>
  <c r="CL20960" i="131"/>
  <c r="CA20961" i="131"/>
  <c r="DC20961" i="131"/>
  <c r="CO20961" i="131"/>
  <c r="CW20961" i="131"/>
  <c r="DB20962" i="131"/>
  <c r="BV20982" i="131"/>
  <c r="CX20982" i="131"/>
  <c r="CJ20982" i="131"/>
  <c r="CD20982" i="131"/>
  <c r="DF20982" i="131"/>
  <c r="CR20982" i="131"/>
  <c r="CP20982" i="131"/>
  <c r="CN20984" i="131"/>
  <c r="BZ20984" i="131"/>
  <c r="DB20984" i="131"/>
  <c r="CH20984" i="131"/>
  <c r="CI20985" i="131"/>
  <c r="BU20985" i="131"/>
  <c r="CW20985" i="131"/>
  <c r="CQ20985" i="131"/>
  <c r="CC20985" i="131"/>
  <c r="DE20985" i="131"/>
  <c r="DC20985" i="131"/>
  <c r="BY20986" i="131"/>
  <c r="DA20986" i="131"/>
  <c r="CM20986" i="131"/>
  <c r="BV20987" i="131"/>
  <c r="CX20987" i="131"/>
  <c r="CW20987" i="131"/>
  <c r="CJ20987" i="131"/>
  <c r="CD20987" i="131"/>
  <c r="DF20987" i="131"/>
  <c r="CR20987" i="131"/>
  <c r="CP20987" i="131"/>
  <c r="CL20988" i="131"/>
  <c r="BX20988" i="131"/>
  <c r="CZ20988" i="131"/>
  <c r="CO20989" i="131"/>
  <c r="CA20989" i="131"/>
  <c r="DC20989" i="131"/>
  <c r="BX20989" i="131"/>
  <c r="BT20991" i="131"/>
  <c r="CV20991" i="131"/>
  <c r="CH20991" i="131"/>
  <c r="CB20991" i="131"/>
  <c r="DD20991" i="131"/>
  <c r="CP20991" i="131"/>
  <c r="CN20991" i="131"/>
  <c r="BY20992" i="131"/>
  <c r="DA20992" i="131"/>
  <c r="CM20992" i="131"/>
  <c r="CI21012" i="131"/>
  <c r="BU21012" i="131"/>
  <c r="CW21012" i="131"/>
  <c r="CQ21012" i="131"/>
  <c r="CC21012" i="131"/>
  <c r="DE21012" i="131"/>
  <c r="CR21012" i="131"/>
  <c r="CZ21014" i="131"/>
  <c r="BX21014" i="131"/>
  <c r="CL21014" i="131"/>
  <c r="DC19485" i="131"/>
  <c r="CV19486" i="131"/>
  <c r="DD19486" i="131"/>
  <c r="DA19487" i="131"/>
  <c r="CX19488" i="131"/>
  <c r="DF19488" i="131"/>
  <c r="EH19485" i="131" s="1"/>
  <c r="DA19489" i="131"/>
  <c r="CV19490" i="131"/>
  <c r="DD19490" i="131"/>
  <c r="CY19491" i="131"/>
  <c r="CV19492" i="131"/>
  <c r="EC19487" i="131" s="1"/>
  <c r="DD19492" i="131"/>
  <c r="DC19512" i="131"/>
  <c r="CY19513" i="131"/>
  <c r="DB19514" i="131"/>
  <c r="CW19515" i="131"/>
  <c r="DE19515" i="131"/>
  <c r="CX19516" i="131"/>
  <c r="DF19516" i="131"/>
  <c r="DC19517" i="131"/>
  <c r="CZ19518" i="131"/>
  <c r="DC19519" i="131"/>
  <c r="CX19520" i="131"/>
  <c r="DF19520" i="131"/>
  <c r="DA19521" i="131"/>
  <c r="CX19522" i="131"/>
  <c r="DF19522" i="131"/>
  <c r="EH19517" i="131" s="1"/>
  <c r="CW19542" i="131"/>
  <c r="DE19542" i="131"/>
  <c r="DA19543" i="131"/>
  <c r="CV19544" i="131"/>
  <c r="DD19544" i="131"/>
  <c r="CY19545" i="131"/>
  <c r="CZ19546" i="131"/>
  <c r="CW19547" i="131"/>
  <c r="DE19547" i="131"/>
  <c r="DB19548" i="131"/>
  <c r="CW19549" i="131"/>
  <c r="DE19549" i="131"/>
  <c r="CO19550" i="131"/>
  <c r="CZ19550" i="131"/>
  <c r="CJ19551" i="131"/>
  <c r="CR19551" i="131"/>
  <c r="DC19551" i="131"/>
  <c r="CO19552" i="131"/>
  <c r="CZ19552" i="131"/>
  <c r="EE19547" i="131" s="1"/>
  <c r="CY19572" i="131"/>
  <c r="DC19573" i="131"/>
  <c r="CX19574" i="131"/>
  <c r="ED19573" i="131" s="1"/>
  <c r="DF19574" i="131"/>
  <c r="DA19575" i="131"/>
  <c r="DB19576" i="131"/>
  <c r="CY19577" i="131"/>
  <c r="CV19578" i="131"/>
  <c r="DD19578" i="131"/>
  <c r="CY19579" i="131"/>
  <c r="DB19580" i="131"/>
  <c r="CW19581" i="131"/>
  <c r="DE19581" i="131"/>
  <c r="DB19582" i="131"/>
  <c r="DA19602" i="131"/>
  <c r="CW19603" i="131"/>
  <c r="DE19603" i="131"/>
  <c r="CO19604" i="131"/>
  <c r="CZ19604" i="131"/>
  <c r="CJ19605" i="131"/>
  <c r="CR19605" i="131"/>
  <c r="DC19605" i="131"/>
  <c r="CK19606" i="131"/>
  <c r="CV19606" i="131"/>
  <c r="DD19606" i="131"/>
  <c r="CH19607" i="131"/>
  <c r="CP19607" i="131"/>
  <c r="DA19607" i="131"/>
  <c r="CM19608" i="131"/>
  <c r="CX19608" i="131"/>
  <c r="DF19608" i="131"/>
  <c r="CH19609" i="131"/>
  <c r="CP19609" i="131"/>
  <c r="DA19609" i="131"/>
  <c r="CK19610" i="131"/>
  <c r="CV19610" i="131"/>
  <c r="DD19610" i="131"/>
  <c r="CN19611" i="131"/>
  <c r="CW19667" i="131"/>
  <c r="DE19667" i="131"/>
  <c r="DB19668" i="131"/>
  <c r="CW19669" i="131"/>
  <c r="DE19669" i="131"/>
  <c r="CO19670" i="131"/>
  <c r="CJ19671" i="131"/>
  <c r="CR19671" i="131"/>
  <c r="DC19671" i="131"/>
  <c r="CO19672" i="131"/>
  <c r="CZ19672" i="131"/>
  <c r="EE19667" i="131" s="1"/>
  <c r="CY19692" i="131"/>
  <c r="DC19693" i="131"/>
  <c r="CX19694" i="131"/>
  <c r="DF19694" i="131"/>
  <c r="DA19695" i="131"/>
  <c r="DB19696" i="131"/>
  <c r="DB19700" i="131"/>
  <c r="DC19725" i="131"/>
  <c r="CV19726" i="131"/>
  <c r="DD19726" i="131"/>
  <c r="EG19724" i="131" s="1"/>
  <c r="DF19728" i="131"/>
  <c r="DD19730" i="131"/>
  <c r="CO19790" i="131"/>
  <c r="CJ19791" i="131"/>
  <c r="CR19791" i="131"/>
  <c r="CO19792" i="131"/>
  <c r="CH19903" i="131"/>
  <c r="CP19903" i="131"/>
  <c r="CK19904" i="131"/>
  <c r="CN19905" i="131"/>
  <c r="CI19908" i="131"/>
  <c r="CQ19908" i="131"/>
  <c r="CL19909" i="131"/>
  <c r="CO19910" i="131"/>
  <c r="CJ19911" i="131"/>
  <c r="CR19911" i="131"/>
  <c r="CO19912" i="131"/>
  <c r="CN19932" i="131"/>
  <c r="CI19936" i="131"/>
  <c r="CQ19936" i="131"/>
  <c r="CN19937" i="131"/>
  <c r="CI19942" i="131"/>
  <c r="CQ19942" i="131"/>
  <c r="CO19964" i="131"/>
  <c r="CJ19965" i="131"/>
  <c r="CR19965" i="131"/>
  <c r="DY19963" i="131" s="1"/>
  <c r="CK19966" i="131"/>
  <c r="CP19967" i="131"/>
  <c r="CP20023" i="131"/>
  <c r="CK20024" i="131"/>
  <c r="CN20025" i="131"/>
  <c r="CQ20028" i="131"/>
  <c r="CO20030" i="131"/>
  <c r="CJ20031" i="131"/>
  <c r="CR20031" i="131"/>
  <c r="CO20032" i="131"/>
  <c r="CN20052" i="131"/>
  <c r="CI20056" i="131"/>
  <c r="CQ20056" i="131"/>
  <c r="CN20057" i="131"/>
  <c r="CH20143" i="131"/>
  <c r="CP20143" i="131"/>
  <c r="CK20144" i="131"/>
  <c r="CN20145" i="131"/>
  <c r="CI20148" i="131"/>
  <c r="CQ20148" i="131"/>
  <c r="CL20149" i="131"/>
  <c r="CO20150" i="131"/>
  <c r="CJ20151" i="131"/>
  <c r="CR20151" i="131"/>
  <c r="CO20152" i="131"/>
  <c r="CQ20176" i="131"/>
  <c r="DA20179" i="131"/>
  <c r="CZ20180" i="131"/>
  <c r="CL20180" i="131"/>
  <c r="DV20176" i="131" s="1"/>
  <c r="DE20180" i="131"/>
  <c r="CX20181" i="131"/>
  <c r="CJ20181" i="131"/>
  <c r="DF20181" i="131"/>
  <c r="CR20181" i="131"/>
  <c r="CB20181" i="131"/>
  <c r="CD20181" i="131"/>
  <c r="CZ20181" i="131"/>
  <c r="CN20182" i="131"/>
  <c r="DW20177" i="131" s="1"/>
  <c r="BZ20182" i="131"/>
  <c r="CB20182" i="131"/>
  <c r="CX20182" i="131"/>
  <c r="CM20202" i="131"/>
  <c r="BY20202" i="131"/>
  <c r="CA20202" i="131"/>
  <c r="CW20202" i="131"/>
  <c r="DC20203" i="131"/>
  <c r="CI20203" i="131"/>
  <c r="BU20203" i="131"/>
  <c r="DA20204" i="131"/>
  <c r="CM20204" i="131"/>
  <c r="CN20204" i="131"/>
  <c r="CZ20205" i="131"/>
  <c r="CL20205" i="131"/>
  <c r="DF20205" i="131"/>
  <c r="CX20206" i="131"/>
  <c r="DF20206" i="131"/>
  <c r="CP20206" i="131"/>
  <c r="CB20206" i="131"/>
  <c r="CD20206" i="131"/>
  <c r="CZ20206" i="131"/>
  <c r="CM20207" i="131"/>
  <c r="BY20207" i="131"/>
  <c r="CA20207" i="131"/>
  <c r="CW20207" i="131"/>
  <c r="CV20208" i="131"/>
  <c r="DD20208" i="131"/>
  <c r="BY20208" i="131"/>
  <c r="CA20208" i="131"/>
  <c r="CW20208" i="131"/>
  <c r="DB20209" i="131"/>
  <c r="CN20209" i="131"/>
  <c r="BT20209" i="131"/>
  <c r="BV20209" i="131"/>
  <c r="CK20210" i="131"/>
  <c r="DD20210" i="131"/>
  <c r="CJ20211" i="131"/>
  <c r="DC20211" i="131"/>
  <c r="CJ20212" i="131"/>
  <c r="DU20207" i="131" s="1"/>
  <c r="DC20212" i="131"/>
  <c r="CD20232" i="131"/>
  <c r="CI20232" i="131"/>
  <c r="DB20232" i="131"/>
  <c r="CD20233" i="131"/>
  <c r="CI20233" i="131"/>
  <c r="DB20233" i="131"/>
  <c r="CN20234" i="131"/>
  <c r="DW20233" i="131" s="1"/>
  <c r="BZ20234" i="131"/>
  <c r="CB20234" i="131"/>
  <c r="CX20234" i="131"/>
  <c r="DC20235" i="131"/>
  <c r="CI20235" i="131"/>
  <c r="BU20235" i="131"/>
  <c r="CP20235" i="131"/>
  <c r="CZ20236" i="131"/>
  <c r="CL20236" i="131"/>
  <c r="DE20236" i="131"/>
  <c r="CZ20237" i="131"/>
  <c r="CL20237" i="131"/>
  <c r="DF20237" i="131"/>
  <c r="CK20238" i="131"/>
  <c r="DD20238" i="131"/>
  <c r="CJ20239" i="131"/>
  <c r="DC20239" i="131"/>
  <c r="CC20240" i="131"/>
  <c r="CH20240" i="131"/>
  <c r="DA20240" i="131"/>
  <c r="BX20241" i="131"/>
  <c r="BZ20241" i="131"/>
  <c r="CV20241" i="131"/>
  <c r="DC20242" i="131"/>
  <c r="CO20242" i="131"/>
  <c r="CJ20242" i="131"/>
  <c r="BV20242" i="131"/>
  <c r="DL20237" i="131" s="1"/>
  <c r="BX20242" i="131"/>
  <c r="DM20237" i="131" s="1"/>
  <c r="CQ20242" i="131"/>
  <c r="DC20262" i="131"/>
  <c r="CI20262" i="131"/>
  <c r="BU20262" i="131"/>
  <c r="CL20263" i="131"/>
  <c r="DE20263" i="131"/>
  <c r="CJ20264" i="131"/>
  <c r="DC20264" i="131"/>
  <c r="CD20265" i="131"/>
  <c r="DB20265" i="131"/>
  <c r="CL20266" i="131"/>
  <c r="BX20266" i="131"/>
  <c r="BZ20266" i="131"/>
  <c r="CV20266" i="131"/>
  <c r="DC20267" i="131"/>
  <c r="CI20267" i="131"/>
  <c r="BU20267" i="131"/>
  <c r="BW20267" i="131"/>
  <c r="BU20268" i="131"/>
  <c r="BW20268" i="131"/>
  <c r="CP20268" i="131"/>
  <c r="CK20269" i="131"/>
  <c r="DD20269" i="131"/>
  <c r="CX20270" i="131"/>
  <c r="DF20270" i="131"/>
  <c r="EH20266" i="131" s="1"/>
  <c r="CP20270" i="131"/>
  <c r="CB20270" i="131"/>
  <c r="CD20270" i="131"/>
  <c r="CZ20270" i="131"/>
  <c r="CW20271" i="131"/>
  <c r="DE20271" i="131"/>
  <c r="CO20271" i="131"/>
  <c r="CA20271" i="131"/>
  <c r="CC20271" i="131"/>
  <c r="CY20271" i="131"/>
  <c r="CW20272" i="131"/>
  <c r="EC20267" i="131" s="1"/>
  <c r="CI20272" i="131"/>
  <c r="DE20272" i="131"/>
  <c r="EG20267" i="131" s="1"/>
  <c r="CQ20272" i="131"/>
  <c r="CA20272" i="131"/>
  <c r="CC20272" i="131"/>
  <c r="CY20272" i="131"/>
  <c r="CV20292" i="131"/>
  <c r="CH20292" i="131"/>
  <c r="DD20292" i="131"/>
  <c r="CP20292" i="131"/>
  <c r="BZ20292" i="131"/>
  <c r="CB20292" i="131"/>
  <c r="CX20292" i="131"/>
  <c r="CV20293" i="131"/>
  <c r="CH20293" i="131"/>
  <c r="DD20293" i="131"/>
  <c r="CP20293" i="131"/>
  <c r="BZ20293" i="131"/>
  <c r="CB20293" i="131"/>
  <c r="CX20293" i="131"/>
  <c r="DC20294" i="131"/>
  <c r="CO20294" i="131"/>
  <c r="CJ20294" i="131"/>
  <c r="BV20294" i="131"/>
  <c r="BX20294" i="131"/>
  <c r="CQ20294" i="131"/>
  <c r="CL20295" i="131"/>
  <c r="DE20295" i="131"/>
  <c r="CC20296" i="131"/>
  <c r="CH20296" i="131"/>
  <c r="DA20296" i="131"/>
  <c r="CD20297" i="131"/>
  <c r="CI20297" i="131"/>
  <c r="DB20297" i="131"/>
  <c r="CX20298" i="131"/>
  <c r="DF20298" i="131"/>
  <c r="EH20295" i="131" s="1"/>
  <c r="CP20298" i="131"/>
  <c r="CB20298" i="131"/>
  <c r="CD20298" i="131"/>
  <c r="CZ20298" i="131"/>
  <c r="CW20299" i="131"/>
  <c r="DE20299" i="131"/>
  <c r="CO20299" i="131"/>
  <c r="CA20299" i="131"/>
  <c r="CC20299" i="131"/>
  <c r="CY20299" i="131"/>
  <c r="CV20300" i="131"/>
  <c r="DD20300" i="131"/>
  <c r="BY20300" i="131"/>
  <c r="CA20300" i="131"/>
  <c r="CW20300" i="131"/>
  <c r="DB20301" i="131"/>
  <c r="CN20301" i="131"/>
  <c r="BT20301" i="131"/>
  <c r="BT20302" i="131"/>
  <c r="CM20302" i="131"/>
  <c r="DF20302" i="131"/>
  <c r="EH20297" i="131" s="1"/>
  <c r="CL20322" i="131"/>
  <c r="DE20322" i="131"/>
  <c r="CY20323" i="131"/>
  <c r="CQ20323" i="131"/>
  <c r="CC20323" i="131"/>
  <c r="CH20323" i="131"/>
  <c r="DA20323" i="131"/>
  <c r="CW20324" i="131"/>
  <c r="CI20324" i="131"/>
  <c r="DE20324" i="131"/>
  <c r="CQ20324" i="131"/>
  <c r="CA20324" i="131"/>
  <c r="CC20324" i="131"/>
  <c r="CY20324" i="131"/>
  <c r="CV20325" i="131"/>
  <c r="CH20325" i="131"/>
  <c r="DD20325" i="131"/>
  <c r="CP20325" i="131"/>
  <c r="BZ20325" i="131"/>
  <c r="CB20325" i="131"/>
  <c r="CX20325" i="131"/>
  <c r="DB20326" i="131"/>
  <c r="CH20326" i="131"/>
  <c r="BT20326" i="131"/>
  <c r="CO20326" i="131"/>
  <c r="CL20327" i="131"/>
  <c r="DE20327" i="131"/>
  <c r="CZ20328" i="131"/>
  <c r="CL20328" i="131"/>
  <c r="DE20328" i="131"/>
  <c r="CX20329" i="131"/>
  <c r="CJ20329" i="131"/>
  <c r="DF20329" i="131"/>
  <c r="CR20329" i="131"/>
  <c r="CB20329" i="131"/>
  <c r="CD20329" i="131"/>
  <c r="CZ20329" i="131"/>
  <c r="CL20330" i="131"/>
  <c r="BX20330" i="131"/>
  <c r="BZ20330" i="131"/>
  <c r="CV20330" i="131"/>
  <c r="CK20331" i="131"/>
  <c r="BW20331" i="131"/>
  <c r="BY20331" i="131"/>
  <c r="CR20331" i="131"/>
  <c r="DY20326" i="131" s="1"/>
  <c r="BW20332" i="131"/>
  <c r="BY20332" i="131"/>
  <c r="CR20332" i="131"/>
  <c r="DY20327" i="131" s="1"/>
  <c r="BV20352" i="131"/>
  <c r="BX20352" i="131"/>
  <c r="CQ20352" i="131"/>
  <c r="BV20353" i="131"/>
  <c r="BX20353" i="131"/>
  <c r="CQ20353" i="131"/>
  <c r="BT20354" i="131"/>
  <c r="CM20354" i="131"/>
  <c r="DF20354" i="131"/>
  <c r="CY20355" i="131"/>
  <c r="CQ20355" i="131"/>
  <c r="CC20355" i="131"/>
  <c r="CH20355" i="131"/>
  <c r="DA20355" i="131"/>
  <c r="CV20356" i="131"/>
  <c r="DD20356" i="131"/>
  <c r="BY20356" i="131"/>
  <c r="CA20356" i="131"/>
  <c r="CW20356" i="131"/>
  <c r="CV20357" i="131"/>
  <c r="CH20357" i="131"/>
  <c r="DD20357" i="131"/>
  <c r="CP20357" i="131"/>
  <c r="BZ20357" i="131"/>
  <c r="CB20357" i="131"/>
  <c r="CX20357" i="131"/>
  <c r="CL20358" i="131"/>
  <c r="BX20358" i="131"/>
  <c r="BZ20358" i="131"/>
  <c r="CV20358" i="131"/>
  <c r="CK20359" i="131"/>
  <c r="BW20359" i="131"/>
  <c r="BY20359" i="131"/>
  <c r="CR20359" i="131"/>
  <c r="DY20355" i="131" s="1"/>
  <c r="BU20360" i="131"/>
  <c r="BW20360" i="131"/>
  <c r="CK20361" i="131"/>
  <c r="DD20361" i="131"/>
  <c r="CY20362" i="131"/>
  <c r="ED20357" i="131" s="1"/>
  <c r="CK20362" i="131"/>
  <c r="CR20362" i="131"/>
  <c r="DY20357" i="131" s="1"/>
  <c r="CD20362" i="131"/>
  <c r="DP20357" i="131" s="1"/>
  <c r="CI20362" i="131"/>
  <c r="DB20362" i="131"/>
  <c r="CY20382" i="131"/>
  <c r="CQ20382" i="131"/>
  <c r="CC20382" i="131"/>
  <c r="CH20382" i="131"/>
  <c r="DA20382" i="131"/>
  <c r="CM20383" i="131"/>
  <c r="BY20383" i="131"/>
  <c r="CA20383" i="131"/>
  <c r="CW20383" i="131"/>
  <c r="BW20384" i="131"/>
  <c r="BY20384" i="131"/>
  <c r="CR20384" i="131"/>
  <c r="DY20383" i="131" s="1"/>
  <c r="BV20385" i="131"/>
  <c r="BX20385" i="131"/>
  <c r="CQ20385" i="131"/>
  <c r="CK20386" i="131"/>
  <c r="DD20386" i="131"/>
  <c r="CY20387" i="131"/>
  <c r="CQ20387" i="131"/>
  <c r="CC20387" i="131"/>
  <c r="CH20387" i="131"/>
  <c r="DA20387" i="131"/>
  <c r="CC20388" i="131"/>
  <c r="CH20388" i="131"/>
  <c r="DA20388" i="131"/>
  <c r="BX20389" i="131"/>
  <c r="BZ20389" i="131"/>
  <c r="CV20389" i="131"/>
  <c r="DB20390" i="131"/>
  <c r="CH20390" i="131"/>
  <c r="BT20390" i="131"/>
  <c r="DK20386" i="131" s="1"/>
  <c r="DA20391" i="131"/>
  <c r="CN20391" i="131"/>
  <c r="DA20392" i="131"/>
  <c r="CM20392" i="131"/>
  <c r="CZ20412" i="131"/>
  <c r="CL20412" i="131"/>
  <c r="BT20412" i="131"/>
  <c r="CY20413" i="131"/>
  <c r="BX20414" i="131"/>
  <c r="CZ20414" i="131"/>
  <c r="DE20414" i="131"/>
  <c r="CM20415" i="131"/>
  <c r="BX20416" i="131"/>
  <c r="CZ20416" i="131"/>
  <c r="DE20416" i="131"/>
  <c r="CR20417" i="131"/>
  <c r="CD20417" i="131"/>
  <c r="CZ20418" i="131"/>
  <c r="BU20419" i="131"/>
  <c r="CW20419" i="131"/>
  <c r="CC20419" i="131"/>
  <c r="DE20419" i="131"/>
  <c r="DC20419" i="131"/>
  <c r="CQ20419" i="131"/>
  <c r="CC20420" i="131"/>
  <c r="CQ20420" i="131"/>
  <c r="BW20421" i="131"/>
  <c r="CY20421" i="131"/>
  <c r="CQ20421" i="131"/>
  <c r="CY20422" i="131"/>
  <c r="CK20422" i="131"/>
  <c r="DF20422" i="131"/>
  <c r="EH20417" i="131" s="1"/>
  <c r="CL20442" i="131"/>
  <c r="BX20442" i="131"/>
  <c r="CL20444" i="131"/>
  <c r="BY20445" i="131"/>
  <c r="DA20445" i="131"/>
  <c r="BX20445" i="131"/>
  <c r="BV20446" i="131"/>
  <c r="CX20446" i="131"/>
  <c r="CD20446" i="131"/>
  <c r="DP20444" i="131" s="1"/>
  <c r="DF20446" i="131"/>
  <c r="CP20446" i="131"/>
  <c r="CR20446" i="131"/>
  <c r="CA20447" i="131"/>
  <c r="DC20447" i="131"/>
  <c r="CW20447" i="131"/>
  <c r="BZ20447" i="131"/>
  <c r="CY20448" i="131"/>
  <c r="CK20448" i="131"/>
  <c r="CR20448" i="131"/>
  <c r="BY20451" i="131"/>
  <c r="DA20451" i="131"/>
  <c r="BX20451" i="131"/>
  <c r="BW20452" i="131"/>
  <c r="CK20452" i="131"/>
  <c r="CD20472" i="131"/>
  <c r="CK20473" i="131"/>
  <c r="CC20474" i="131"/>
  <c r="DC20476" i="131"/>
  <c r="DA20476" i="131"/>
  <c r="CO20476" i="131"/>
  <c r="CA20476" i="131"/>
  <c r="CJ20476" i="131"/>
  <c r="CD20477" i="131"/>
  <c r="BZ20478" i="131"/>
  <c r="DB20478" i="131"/>
  <c r="CN20478" i="131"/>
  <c r="CV20478" i="131"/>
  <c r="BU20479" i="131"/>
  <c r="CW20479" i="131"/>
  <c r="CI20479" i="131"/>
  <c r="CC20479" i="131"/>
  <c r="DE20479" i="131"/>
  <c r="CQ20479" i="131"/>
  <c r="CO20479" i="131"/>
  <c r="CL20481" i="131"/>
  <c r="CQ20482" i="131"/>
  <c r="BW20502" i="131"/>
  <c r="CY20502" i="131"/>
  <c r="CK20502" i="131"/>
  <c r="CQ20502" i="131"/>
  <c r="BW20504" i="131"/>
  <c r="CR20505" i="131"/>
  <c r="BZ20506" i="131"/>
  <c r="DB20506" i="131"/>
  <c r="CN20506" i="131"/>
  <c r="CV20506" i="131"/>
  <c r="DA20507" i="131"/>
  <c r="CY20508" i="131"/>
  <c r="CW20508" i="131"/>
  <c r="CK20508" i="131"/>
  <c r="BW20508" i="131"/>
  <c r="DE20508" i="131"/>
  <c r="DF20508" i="131"/>
  <c r="DB20509" i="131"/>
  <c r="CZ20509" i="131"/>
  <c r="CN20509" i="131"/>
  <c r="BZ20509" i="131"/>
  <c r="CH20509" i="131"/>
  <c r="CL20510" i="131"/>
  <c r="CK20512" i="131"/>
  <c r="CJ20532" i="131"/>
  <c r="CD20533" i="131"/>
  <c r="CI20534" i="131"/>
  <c r="CM20535" i="131"/>
  <c r="CY20536" i="131"/>
  <c r="CW20536" i="131"/>
  <c r="CK20536" i="131"/>
  <c r="BW20536" i="131"/>
  <c r="DE20536" i="131"/>
  <c r="DF20536" i="131"/>
  <c r="CJ20537" i="131"/>
  <c r="BV20538" i="131"/>
  <c r="CX20538" i="131"/>
  <c r="CJ20538" i="131"/>
  <c r="CD20538" i="131"/>
  <c r="DF20538" i="131"/>
  <c r="CR20538" i="131"/>
  <c r="CP20538" i="131"/>
  <c r="BY20539" i="131"/>
  <c r="DA20539" i="131"/>
  <c r="CM20539" i="131"/>
  <c r="CN20540" i="131"/>
  <c r="BU20542" i="131"/>
  <c r="CA20562" i="131"/>
  <c r="DC20562" i="131"/>
  <c r="CO20562" i="131"/>
  <c r="CW20562" i="131"/>
  <c r="DA20563" i="131"/>
  <c r="BV20565" i="131"/>
  <c r="BV20566" i="131"/>
  <c r="CX20566" i="131"/>
  <c r="CJ20566" i="131"/>
  <c r="CD20566" i="131"/>
  <c r="DF20566" i="131"/>
  <c r="CR20566" i="131"/>
  <c r="CP20566" i="131"/>
  <c r="DC20568" i="131"/>
  <c r="DA20568" i="131"/>
  <c r="CO20568" i="131"/>
  <c r="CA20568" i="131"/>
  <c r="CJ20568" i="131"/>
  <c r="CX20569" i="131"/>
  <c r="CV20569" i="131"/>
  <c r="CJ20569" i="131"/>
  <c r="BV20569" i="131"/>
  <c r="DF20569" i="131"/>
  <c r="DD20569" i="131"/>
  <c r="CR20569" i="131"/>
  <c r="CD20569" i="131"/>
  <c r="CB20569" i="131"/>
  <c r="CK20571" i="131"/>
  <c r="CD20592" i="131"/>
  <c r="CJ20593" i="131"/>
  <c r="CC20594" i="131"/>
  <c r="DC20596" i="131"/>
  <c r="DA20596" i="131"/>
  <c r="CO20596" i="131"/>
  <c r="CA20596" i="131"/>
  <c r="CJ20596" i="131"/>
  <c r="CD20597" i="131"/>
  <c r="BZ20598" i="131"/>
  <c r="DB20598" i="131"/>
  <c r="CN20598" i="131"/>
  <c r="CV20598" i="131"/>
  <c r="BU20599" i="131"/>
  <c r="CW20599" i="131"/>
  <c r="CI20599" i="131"/>
  <c r="CC20599" i="131"/>
  <c r="DE20599" i="131"/>
  <c r="CQ20599" i="131"/>
  <c r="CO20599" i="131"/>
  <c r="CL20601" i="131"/>
  <c r="CQ20602" i="131"/>
  <c r="BW20622" i="131"/>
  <c r="CY20622" i="131"/>
  <c r="CK20622" i="131"/>
  <c r="CQ20622" i="131"/>
  <c r="BW20624" i="131"/>
  <c r="CR20625" i="131"/>
  <c r="BZ20626" i="131"/>
  <c r="DB20626" i="131"/>
  <c r="CN20626" i="131"/>
  <c r="CV20626" i="131"/>
  <c r="DA20627" i="131"/>
  <c r="CY20628" i="131"/>
  <c r="CW20628" i="131"/>
  <c r="CK20628" i="131"/>
  <c r="BW20628" i="131"/>
  <c r="DE20628" i="131"/>
  <c r="DF20628" i="131"/>
  <c r="DB20629" i="131"/>
  <c r="CZ20629" i="131"/>
  <c r="CN20629" i="131"/>
  <c r="BZ20629" i="131"/>
  <c r="CH20629" i="131"/>
  <c r="CL20630" i="131"/>
  <c r="CK20632" i="131"/>
  <c r="CJ20652" i="131"/>
  <c r="CD20653" i="131"/>
  <c r="CI20654" i="131"/>
  <c r="CM20655" i="131"/>
  <c r="CY20656" i="131"/>
  <c r="CW20656" i="131"/>
  <c r="CK20656" i="131"/>
  <c r="BW20656" i="131"/>
  <c r="DE20656" i="131"/>
  <c r="DF20656" i="131"/>
  <c r="CJ20657" i="131"/>
  <c r="BV20658" i="131"/>
  <c r="CX20658" i="131"/>
  <c r="CJ20658" i="131"/>
  <c r="CD20658" i="131"/>
  <c r="DF20658" i="131"/>
  <c r="CR20658" i="131"/>
  <c r="CP20658" i="131"/>
  <c r="BY20659" i="131"/>
  <c r="DA20659" i="131"/>
  <c r="CM20659" i="131"/>
  <c r="CN20660" i="131"/>
  <c r="BU20662" i="131"/>
  <c r="CA20682" i="131"/>
  <c r="DC20682" i="131"/>
  <c r="CO20682" i="131"/>
  <c r="CW20682" i="131"/>
  <c r="DA20683" i="131"/>
  <c r="BV20685" i="131"/>
  <c r="BV20686" i="131"/>
  <c r="CX20686" i="131"/>
  <c r="CJ20686" i="131"/>
  <c r="CD20686" i="131"/>
  <c r="DF20686" i="131"/>
  <c r="CR20686" i="131"/>
  <c r="CP20686" i="131"/>
  <c r="DC20688" i="131"/>
  <c r="DA20688" i="131"/>
  <c r="CO20688" i="131"/>
  <c r="CA20688" i="131"/>
  <c r="CJ20688" i="131"/>
  <c r="CX20689" i="131"/>
  <c r="CV20689" i="131"/>
  <c r="CJ20689" i="131"/>
  <c r="BV20689" i="131"/>
  <c r="DF20689" i="131"/>
  <c r="DD20689" i="131"/>
  <c r="CR20689" i="131"/>
  <c r="CD20689" i="131"/>
  <c r="CB20689" i="131"/>
  <c r="CK20691" i="131"/>
  <c r="CD20712" i="131"/>
  <c r="CJ20713" i="131"/>
  <c r="CC20714" i="131"/>
  <c r="DC20716" i="131"/>
  <c r="DA20716" i="131"/>
  <c r="CO20716" i="131"/>
  <c r="CA20716" i="131"/>
  <c r="CJ20716" i="131"/>
  <c r="CD20717" i="131"/>
  <c r="BZ20718" i="131"/>
  <c r="DB20718" i="131"/>
  <c r="CN20718" i="131"/>
  <c r="CV20718" i="131"/>
  <c r="BU20719" i="131"/>
  <c r="CW20719" i="131"/>
  <c r="CI20719" i="131"/>
  <c r="CC20719" i="131"/>
  <c r="DE20719" i="131"/>
  <c r="CQ20719" i="131"/>
  <c r="CO20719" i="131"/>
  <c r="CL20721" i="131"/>
  <c r="CQ20722" i="131"/>
  <c r="BW20742" i="131"/>
  <c r="CY20742" i="131"/>
  <c r="CK20742" i="131"/>
  <c r="CQ20742" i="131"/>
  <c r="BW20744" i="131"/>
  <c r="CR20745" i="131"/>
  <c r="BZ20746" i="131"/>
  <c r="DB20746" i="131"/>
  <c r="CN20746" i="131"/>
  <c r="CV20746" i="131"/>
  <c r="DA20747" i="131"/>
  <c r="CY20748" i="131"/>
  <c r="CW20748" i="131"/>
  <c r="CK20748" i="131"/>
  <c r="BW20748" i="131"/>
  <c r="DE20748" i="131"/>
  <c r="DF20748" i="131"/>
  <c r="DB20749" i="131"/>
  <c r="CZ20749" i="131"/>
  <c r="CN20749" i="131"/>
  <c r="BZ20749" i="131"/>
  <c r="CH20749" i="131"/>
  <c r="CL20750" i="131"/>
  <c r="CK20752" i="131"/>
  <c r="CJ20772" i="131"/>
  <c r="CD20773" i="131"/>
  <c r="CI20774" i="131"/>
  <c r="CM20775" i="131"/>
  <c r="CY20776" i="131"/>
  <c r="CW20776" i="131"/>
  <c r="CK20776" i="131"/>
  <c r="BW20776" i="131"/>
  <c r="DE20776" i="131"/>
  <c r="DF20776" i="131"/>
  <c r="CJ20777" i="131"/>
  <c r="BV20778" i="131"/>
  <c r="CX20778" i="131"/>
  <c r="CJ20778" i="131"/>
  <c r="CD20778" i="131"/>
  <c r="DF20778" i="131"/>
  <c r="CR20778" i="131"/>
  <c r="CP20778" i="131"/>
  <c r="BY20779" i="131"/>
  <c r="DA20779" i="131"/>
  <c r="CM20779" i="131"/>
  <c r="CN20780" i="131"/>
  <c r="BU20782" i="131"/>
  <c r="CA20802" i="131"/>
  <c r="DC20802" i="131"/>
  <c r="CO20802" i="131"/>
  <c r="CW20802" i="131"/>
  <c r="DA20803" i="131"/>
  <c r="BV20805" i="131"/>
  <c r="BV20806" i="131"/>
  <c r="CX20806" i="131"/>
  <c r="CJ20806" i="131"/>
  <c r="CD20806" i="131"/>
  <c r="DF20806" i="131"/>
  <c r="CR20806" i="131"/>
  <c r="CP20806" i="131"/>
  <c r="DC20808" i="131"/>
  <c r="DA20808" i="131"/>
  <c r="CO20808" i="131"/>
  <c r="CA20808" i="131"/>
  <c r="CJ20808" i="131"/>
  <c r="CX20809" i="131"/>
  <c r="CV20809" i="131"/>
  <c r="CJ20809" i="131"/>
  <c r="BV20809" i="131"/>
  <c r="DF20809" i="131"/>
  <c r="DD20809" i="131"/>
  <c r="CR20809" i="131"/>
  <c r="CD20809" i="131"/>
  <c r="CB20809" i="131"/>
  <c r="CK20811" i="131"/>
  <c r="CD20832" i="131"/>
  <c r="CJ20833" i="131"/>
  <c r="CC20834" i="131"/>
  <c r="DC20836" i="131"/>
  <c r="DA20836" i="131"/>
  <c r="CO20836" i="131"/>
  <c r="CA20836" i="131"/>
  <c r="CJ20836" i="131"/>
  <c r="CD20837" i="131"/>
  <c r="BZ20838" i="131"/>
  <c r="DB20838" i="131"/>
  <c r="CN20838" i="131"/>
  <c r="CV20838" i="131"/>
  <c r="BU20839" i="131"/>
  <c r="CW20839" i="131"/>
  <c r="CI20839" i="131"/>
  <c r="CC20839" i="131"/>
  <c r="DE20839" i="131"/>
  <c r="CQ20839" i="131"/>
  <c r="CO20839" i="131"/>
  <c r="CL20841" i="131"/>
  <c r="CQ20842" i="131"/>
  <c r="BW20862" i="131"/>
  <c r="CY20862" i="131"/>
  <c r="CK20862" i="131"/>
  <c r="CQ20862" i="131"/>
  <c r="BW20864" i="131"/>
  <c r="CR20865" i="131"/>
  <c r="BZ20866" i="131"/>
  <c r="DB20866" i="131"/>
  <c r="CN20866" i="131"/>
  <c r="CV20866" i="131"/>
  <c r="DA20867" i="131"/>
  <c r="CY20868" i="131"/>
  <c r="CW20868" i="131"/>
  <c r="CK20868" i="131"/>
  <c r="BW20868" i="131"/>
  <c r="DE20868" i="131"/>
  <c r="DF20868" i="131"/>
  <c r="DB20869" i="131"/>
  <c r="CZ20869" i="131"/>
  <c r="CN20869" i="131"/>
  <c r="BZ20869" i="131"/>
  <c r="CH20869" i="131"/>
  <c r="CL20870" i="131"/>
  <c r="CK20872" i="131"/>
  <c r="CJ20892" i="131"/>
  <c r="CD20893" i="131"/>
  <c r="CI20894" i="131"/>
  <c r="CM20895" i="131"/>
  <c r="CY20896" i="131"/>
  <c r="CW20896" i="131"/>
  <c r="CK20896" i="131"/>
  <c r="BW20896" i="131"/>
  <c r="DF20896" i="131"/>
  <c r="CJ20897" i="131"/>
  <c r="BV20898" i="131"/>
  <c r="CX20898" i="131"/>
  <c r="CJ20898" i="131"/>
  <c r="CD20898" i="131"/>
  <c r="DF20898" i="131"/>
  <c r="CR20898" i="131"/>
  <c r="CP20898" i="131"/>
  <c r="BY20899" i="131"/>
  <c r="DA20899" i="131"/>
  <c r="CM20899" i="131"/>
  <c r="CN20900" i="131"/>
  <c r="BU20902" i="131"/>
  <c r="CA20922" i="131"/>
  <c r="DC20922" i="131"/>
  <c r="CO20922" i="131"/>
  <c r="CW20922" i="131"/>
  <c r="DA20923" i="131"/>
  <c r="BV20925" i="131"/>
  <c r="BV20926" i="131"/>
  <c r="CX20926" i="131"/>
  <c r="CJ20926" i="131"/>
  <c r="CD20926" i="131"/>
  <c r="DF20926" i="131"/>
  <c r="CR20926" i="131"/>
  <c r="CP20926" i="131"/>
  <c r="DC20928" i="131"/>
  <c r="CO20928" i="131"/>
  <c r="CA20928" i="131"/>
  <c r="CJ20928" i="131"/>
  <c r="CX20929" i="131"/>
  <c r="CV20929" i="131"/>
  <c r="CJ20929" i="131"/>
  <c r="BV20929" i="131"/>
  <c r="DF20929" i="131"/>
  <c r="CR20929" i="131"/>
  <c r="CD20929" i="131"/>
  <c r="CB20929" i="131"/>
  <c r="CK20931" i="131"/>
  <c r="CD20952" i="131"/>
  <c r="CJ20953" i="131"/>
  <c r="CC20954" i="131"/>
  <c r="DC20956" i="131"/>
  <c r="CO20956" i="131"/>
  <c r="CA20956" i="131"/>
  <c r="CJ20956" i="131"/>
  <c r="CD20957" i="131"/>
  <c r="BZ20958" i="131"/>
  <c r="DB20958" i="131"/>
  <c r="CN20958" i="131"/>
  <c r="CV20958" i="131"/>
  <c r="BU20959" i="131"/>
  <c r="CW20959" i="131"/>
  <c r="CI20959" i="131"/>
  <c r="CC20959" i="131"/>
  <c r="DE20959" i="131"/>
  <c r="CQ20959" i="131"/>
  <c r="CO20959" i="131"/>
  <c r="CL20961" i="131"/>
  <c r="CQ20962" i="131"/>
  <c r="BW20982" i="131"/>
  <c r="CY20982" i="131"/>
  <c r="CK20982" i="131"/>
  <c r="CQ20982" i="131"/>
  <c r="BW20984" i="131"/>
  <c r="BZ20986" i="131"/>
  <c r="DB20986" i="131"/>
  <c r="CN20986" i="131"/>
  <c r="CV20986" i="131"/>
  <c r="BW20987" i="131"/>
  <c r="CY20987" i="131"/>
  <c r="CK20987" i="131"/>
  <c r="CQ20987" i="131"/>
  <c r="DA20989" i="131"/>
  <c r="CL20990" i="131"/>
  <c r="BX20990" i="131"/>
  <c r="CZ20990" i="131"/>
  <c r="BU20991" i="131"/>
  <c r="CW20991" i="131"/>
  <c r="CI20991" i="131"/>
  <c r="CC20991" i="131"/>
  <c r="DE20991" i="131"/>
  <c r="CQ20991" i="131"/>
  <c r="BZ20992" i="131"/>
  <c r="DB20992" i="131"/>
  <c r="CN20992" i="131"/>
  <c r="CV20992" i="131"/>
  <c r="CN21013" i="131"/>
  <c r="BZ19485" i="131"/>
  <c r="CA19486" i="131"/>
  <c r="DE19486" i="131"/>
  <c r="CI19487" i="131"/>
  <c r="CQ19487" i="131"/>
  <c r="BU19488" i="131"/>
  <c r="CC19488" i="131"/>
  <c r="CN19488" i="131"/>
  <c r="BX19489" i="131"/>
  <c r="CI19489" i="131"/>
  <c r="CQ19489" i="131"/>
  <c r="CA19490" i="131"/>
  <c r="CL19490" i="131"/>
  <c r="BV19491" i="131"/>
  <c r="CD19491" i="131"/>
  <c r="CO19491" i="131"/>
  <c r="CA19492" i="131"/>
  <c r="CL19492" i="131"/>
  <c r="DV19487" i="131" s="1"/>
  <c r="BZ19512" i="131"/>
  <c r="CK19512" i="131"/>
  <c r="BV19513" i="131"/>
  <c r="CD19513" i="131"/>
  <c r="CO19513" i="131"/>
  <c r="BY19514" i="131"/>
  <c r="CJ19514" i="131"/>
  <c r="CR19514" i="131"/>
  <c r="DY19513" i="131" s="1"/>
  <c r="BT19515" i="131"/>
  <c r="CB19515" i="131"/>
  <c r="CM19515" i="131"/>
  <c r="DF19515" i="131"/>
  <c r="BU19516" i="131"/>
  <c r="CC19516" i="131"/>
  <c r="CN19516" i="131"/>
  <c r="BZ19517" i="131"/>
  <c r="CK19517" i="131"/>
  <c r="BW19518" i="131"/>
  <c r="CH19518" i="131"/>
  <c r="CP19518" i="131"/>
  <c r="BZ19519" i="131"/>
  <c r="CK19519" i="131"/>
  <c r="DD19519" i="131"/>
  <c r="CN19520" i="131"/>
  <c r="CY19520" i="131"/>
  <c r="CI19521" i="131"/>
  <c r="CQ19521" i="131"/>
  <c r="DB19521" i="131"/>
  <c r="BU19522" i="131"/>
  <c r="CC19522" i="131"/>
  <c r="CN19522" i="131"/>
  <c r="BT19542" i="131"/>
  <c r="CB19542" i="131"/>
  <c r="CM19542" i="131"/>
  <c r="DF19542" i="131"/>
  <c r="EH19542" i="131" s="1"/>
  <c r="BX19543" i="131"/>
  <c r="CI19543" i="131"/>
  <c r="CQ19543" i="131"/>
  <c r="CA19544" i="131"/>
  <c r="CL19544" i="131"/>
  <c r="BV19545" i="131"/>
  <c r="CD19545" i="131"/>
  <c r="CO19545" i="131"/>
  <c r="BW19546" i="131"/>
  <c r="CH19546" i="131"/>
  <c r="DT19544" i="131" s="1"/>
  <c r="CP19546" i="131"/>
  <c r="BT19547" i="131"/>
  <c r="CB19547" i="131"/>
  <c r="CM19547" i="131"/>
  <c r="BY19548" i="131"/>
  <c r="CJ19548" i="131"/>
  <c r="CR19548" i="131"/>
  <c r="BT19549" i="131"/>
  <c r="CB19549" i="131"/>
  <c r="CM19549" i="131"/>
  <c r="BW19550" i="131"/>
  <c r="CH19550" i="131"/>
  <c r="CP19550" i="131"/>
  <c r="BZ19551" i="131"/>
  <c r="CK19551" i="131"/>
  <c r="BW19552" i="131"/>
  <c r="CH19552" i="131"/>
  <c r="DT19547" i="131" s="1"/>
  <c r="CP19552" i="131"/>
  <c r="BV19572" i="131"/>
  <c r="CD19572" i="131"/>
  <c r="DP19572" i="131" s="1"/>
  <c r="CO19572" i="131"/>
  <c r="BZ19573" i="131"/>
  <c r="CK19573" i="131"/>
  <c r="BU19574" i="131"/>
  <c r="CC19574" i="131"/>
  <c r="CN19574" i="131"/>
  <c r="BX19575" i="131"/>
  <c r="CI19575" i="131"/>
  <c r="CQ19575" i="131"/>
  <c r="BY19576" i="131"/>
  <c r="CJ19576" i="131"/>
  <c r="CR19576" i="131"/>
  <c r="DY19574" i="131" s="1"/>
  <c r="BV19577" i="131"/>
  <c r="CD19577" i="131"/>
  <c r="CO19577" i="131"/>
  <c r="CA19578" i="131"/>
  <c r="CL19578" i="131"/>
  <c r="DE19578" i="131"/>
  <c r="BV19579" i="131"/>
  <c r="CD19579" i="131"/>
  <c r="CO19579" i="131"/>
  <c r="BY19580" i="131"/>
  <c r="CJ19580" i="131"/>
  <c r="CR19580" i="131"/>
  <c r="BT19581" i="131"/>
  <c r="CB19581" i="131"/>
  <c r="CM19581" i="131"/>
  <c r="DF19581" i="131"/>
  <c r="BY19582" i="131"/>
  <c r="CJ19582" i="131"/>
  <c r="CR19582" i="131"/>
  <c r="DY19577" i="131" s="1"/>
  <c r="BX19602" i="131"/>
  <c r="CI19602" i="131"/>
  <c r="CQ19602" i="131"/>
  <c r="BT19603" i="131"/>
  <c r="CB19603" i="131"/>
  <c r="CM19603" i="131"/>
  <c r="BW19604" i="131"/>
  <c r="CH19604" i="131"/>
  <c r="CP19604" i="131"/>
  <c r="BZ19605" i="131"/>
  <c r="CK19605" i="131"/>
  <c r="CA19606" i="131"/>
  <c r="CL19606" i="131"/>
  <c r="DE19606" i="131"/>
  <c r="BX19607" i="131"/>
  <c r="CI19607" i="131"/>
  <c r="CQ19607" i="131"/>
  <c r="BU19608" i="131"/>
  <c r="CC19608" i="131"/>
  <c r="CN19608" i="131"/>
  <c r="BX19609" i="131"/>
  <c r="CI19609" i="131"/>
  <c r="CQ19609" i="131"/>
  <c r="CA19610" i="131"/>
  <c r="CL19610" i="131"/>
  <c r="BV19611" i="131"/>
  <c r="CD19611" i="131"/>
  <c r="CO19611" i="131"/>
  <c r="CA19612" i="131"/>
  <c r="CL19612" i="131"/>
  <c r="BZ19632" i="131"/>
  <c r="CK19632" i="131"/>
  <c r="BV19633" i="131"/>
  <c r="CD19633" i="131"/>
  <c r="CO19633" i="131"/>
  <c r="BY19634" i="131"/>
  <c r="CJ19634" i="131"/>
  <c r="DU19633" i="131" s="1"/>
  <c r="CR19634" i="131"/>
  <c r="BT19635" i="131"/>
  <c r="CB19635" i="131"/>
  <c r="CM19635" i="131"/>
  <c r="DF19635" i="131"/>
  <c r="BU19636" i="131"/>
  <c r="CC19636" i="131"/>
  <c r="CN19636" i="131"/>
  <c r="DW19634" i="131" s="1"/>
  <c r="BZ19637" i="131"/>
  <c r="CK19637" i="131"/>
  <c r="DD19637" i="131"/>
  <c r="BW19638" i="131"/>
  <c r="CH19638" i="131"/>
  <c r="CP19638" i="131"/>
  <c r="BZ19639" i="131"/>
  <c r="CK19639" i="131"/>
  <c r="DD19639" i="131"/>
  <c r="BU19640" i="131"/>
  <c r="CC19640" i="131"/>
  <c r="CN19640" i="131"/>
  <c r="BX19641" i="131"/>
  <c r="CI19641" i="131"/>
  <c r="CQ19641" i="131"/>
  <c r="BU19642" i="131"/>
  <c r="CC19642" i="131"/>
  <c r="CN19642" i="131"/>
  <c r="BT19662" i="131"/>
  <c r="DK19662" i="131" s="1"/>
  <c r="CB19662" i="131"/>
  <c r="CM19662" i="131"/>
  <c r="BX19663" i="131"/>
  <c r="CI19663" i="131"/>
  <c r="CQ19663" i="131"/>
  <c r="CA19664" i="131"/>
  <c r="CL19664" i="131"/>
  <c r="BV19665" i="131"/>
  <c r="CD19665" i="131"/>
  <c r="CO19665" i="131"/>
  <c r="BW19666" i="131"/>
  <c r="CH19666" i="131"/>
  <c r="CP19666" i="131"/>
  <c r="BT19667" i="131"/>
  <c r="CB19667" i="131"/>
  <c r="CM19667" i="131"/>
  <c r="BY19668" i="131"/>
  <c r="CJ19668" i="131"/>
  <c r="CR19668" i="131"/>
  <c r="BT19669" i="131"/>
  <c r="CB19669" i="131"/>
  <c r="CM19669" i="131"/>
  <c r="DF19669" i="131"/>
  <c r="BW19670" i="131"/>
  <c r="CH19670" i="131"/>
  <c r="CP19670" i="131"/>
  <c r="BZ19671" i="131"/>
  <c r="CK19671" i="131"/>
  <c r="BW19672" i="131"/>
  <c r="CH19672" i="131"/>
  <c r="DT19667" i="131" s="1"/>
  <c r="CP19672" i="131"/>
  <c r="BV19692" i="131"/>
  <c r="CD19692" i="131"/>
  <c r="CO19692" i="131"/>
  <c r="BZ19693" i="131"/>
  <c r="CK19693" i="131"/>
  <c r="DD19693" i="131"/>
  <c r="CN19694" i="131"/>
  <c r="CY19694" i="131"/>
  <c r="CI19695" i="131"/>
  <c r="CQ19695" i="131"/>
  <c r="DB19695" i="131"/>
  <c r="BY19696" i="131"/>
  <c r="CJ19696" i="131"/>
  <c r="CR19696" i="131"/>
  <c r="DY19694" i="131" s="1"/>
  <c r="BV19697" i="131"/>
  <c r="CD19697" i="131"/>
  <c r="CO19697" i="131"/>
  <c r="CA19698" i="131"/>
  <c r="CL19698" i="131"/>
  <c r="DE19698" i="131"/>
  <c r="BV19699" i="131"/>
  <c r="CD19699" i="131"/>
  <c r="CO19699" i="131"/>
  <c r="BY19700" i="131"/>
  <c r="CJ19700" i="131"/>
  <c r="CR19700" i="131"/>
  <c r="BT19701" i="131"/>
  <c r="CB19701" i="131"/>
  <c r="CM19701" i="131"/>
  <c r="DF19701" i="131"/>
  <c r="EH19696" i="131" s="1"/>
  <c r="BY19702" i="131"/>
  <c r="CJ19702" i="131"/>
  <c r="DU19697" i="131" s="1"/>
  <c r="CR19702" i="131"/>
  <c r="DY19697" i="131" s="1"/>
  <c r="BX19722" i="131"/>
  <c r="CI19722" i="131"/>
  <c r="CQ19722" i="131"/>
  <c r="BT19723" i="131"/>
  <c r="CB19723" i="131"/>
  <c r="CM19723" i="131"/>
  <c r="BW19724" i="131"/>
  <c r="CH19724" i="131"/>
  <c r="CP19724" i="131"/>
  <c r="BZ19725" i="131"/>
  <c r="CK19725" i="131"/>
  <c r="CA19726" i="131"/>
  <c r="CL19726" i="131"/>
  <c r="DV19724" i="131" s="1"/>
  <c r="BX19727" i="131"/>
  <c r="CI19727" i="131"/>
  <c r="CQ19727" i="131"/>
  <c r="BU19728" i="131"/>
  <c r="CC19728" i="131"/>
  <c r="CN19728" i="131"/>
  <c r="BX19729" i="131"/>
  <c r="CI19729" i="131"/>
  <c r="CQ19729" i="131"/>
  <c r="CA19730" i="131"/>
  <c r="CL19730" i="131"/>
  <c r="DV19726" i="131" s="1"/>
  <c r="BV19731" i="131"/>
  <c r="CD19731" i="131"/>
  <c r="CO19731" i="131"/>
  <c r="CA19732" i="131"/>
  <c r="CL19732" i="131"/>
  <c r="DV19727" i="131" s="1"/>
  <c r="BZ19752" i="131"/>
  <c r="CK19752" i="131"/>
  <c r="BV19753" i="131"/>
  <c r="CD19753" i="131"/>
  <c r="CO19753" i="131"/>
  <c r="BY19754" i="131"/>
  <c r="CJ19754" i="131"/>
  <c r="CR19754" i="131"/>
  <c r="BT19755" i="131"/>
  <c r="CB19755" i="131"/>
  <c r="CM19755" i="131"/>
  <c r="DF19755" i="131"/>
  <c r="BU19756" i="131"/>
  <c r="CC19756" i="131"/>
  <c r="CN19756" i="131"/>
  <c r="BZ19757" i="131"/>
  <c r="CK19757" i="131"/>
  <c r="DD19757" i="131"/>
  <c r="BW19758" i="131"/>
  <c r="CH19758" i="131"/>
  <c r="CP19758" i="131"/>
  <c r="BZ19759" i="131"/>
  <c r="CK19759" i="131"/>
  <c r="DD19759" i="131"/>
  <c r="BU19760" i="131"/>
  <c r="CC19760" i="131"/>
  <c r="CN19760" i="131"/>
  <c r="DW19756" i="131" s="1"/>
  <c r="CI19761" i="131"/>
  <c r="CQ19761" i="131"/>
  <c r="DB19761" i="131"/>
  <c r="BU19762" i="131"/>
  <c r="CC19762" i="131"/>
  <c r="CN19762" i="131"/>
  <c r="DW19757" i="131" s="1"/>
  <c r="BT19782" i="131"/>
  <c r="CB19782" i="131"/>
  <c r="BX19783" i="131"/>
  <c r="CI19783" i="131"/>
  <c r="CQ19783" i="131"/>
  <c r="CA19784" i="131"/>
  <c r="CL19784" i="131"/>
  <c r="DV19783" i="131" s="1"/>
  <c r="BV19785" i="131"/>
  <c r="CD19785" i="131"/>
  <c r="CO19785" i="131"/>
  <c r="BW19786" i="131"/>
  <c r="CH19786" i="131"/>
  <c r="CP19786" i="131"/>
  <c r="BT19787" i="131"/>
  <c r="CB19787" i="131"/>
  <c r="CM19787" i="131"/>
  <c r="BY19788" i="131"/>
  <c r="CJ19788" i="131"/>
  <c r="CR19788" i="131"/>
  <c r="DY19785" i="131" s="1"/>
  <c r="BT19789" i="131"/>
  <c r="CB19789" i="131"/>
  <c r="CM19789" i="131"/>
  <c r="BW19790" i="131"/>
  <c r="CH19790" i="131"/>
  <c r="CP19790" i="131"/>
  <c r="BZ19791" i="131"/>
  <c r="CK19791" i="131"/>
  <c r="BW19792" i="131"/>
  <c r="CH19792" i="131"/>
  <c r="CP19792" i="131"/>
  <c r="DX19787" i="131" s="1"/>
  <c r="BV19812" i="131"/>
  <c r="CD19812" i="131"/>
  <c r="DP19812" i="131" s="1"/>
  <c r="CO19812" i="131"/>
  <c r="BZ19813" i="131"/>
  <c r="CK19813" i="131"/>
  <c r="CV19813" i="131"/>
  <c r="DD19813" i="131"/>
  <c r="CN19814" i="131"/>
  <c r="CY19814" i="131"/>
  <c r="CI19815" i="131"/>
  <c r="CQ19815" i="131"/>
  <c r="DB19815" i="131"/>
  <c r="CR19816" i="131"/>
  <c r="DY19814" i="131" s="1"/>
  <c r="BV19817" i="131"/>
  <c r="CD19817" i="131"/>
  <c r="CO19817" i="131"/>
  <c r="CA19818" i="131"/>
  <c r="DE19818" i="131"/>
  <c r="BV19819" i="131"/>
  <c r="CD19819" i="131"/>
  <c r="CO19819" i="131"/>
  <c r="CJ19820" i="131"/>
  <c r="CR19820" i="131"/>
  <c r="DY19816" i="131" s="1"/>
  <c r="DC19820" i="131"/>
  <c r="BT19821" i="131"/>
  <c r="CB19821" i="131"/>
  <c r="CX19821" i="131"/>
  <c r="DF19821" i="131"/>
  <c r="CR19822" i="131"/>
  <c r="DY19817" i="131" s="1"/>
  <c r="DC19822" i="131"/>
  <c r="BX19842" i="131"/>
  <c r="CI19842" i="131"/>
  <c r="CQ19842" i="131"/>
  <c r="BT19843" i="131"/>
  <c r="CB19843" i="131"/>
  <c r="CM19843" i="131"/>
  <c r="BW19844" i="131"/>
  <c r="CH19844" i="131"/>
  <c r="CP19844" i="131"/>
  <c r="BZ19845" i="131"/>
  <c r="CK19845" i="131"/>
  <c r="CA19846" i="131"/>
  <c r="CL19846" i="131"/>
  <c r="BX19847" i="131"/>
  <c r="CI19847" i="131"/>
  <c r="CQ19847" i="131"/>
  <c r="BU19848" i="131"/>
  <c r="CC19848" i="131"/>
  <c r="CN19848" i="131"/>
  <c r="DW19845" i="131" s="1"/>
  <c r="BX19849" i="131"/>
  <c r="CI19849" i="131"/>
  <c r="CQ19849" i="131"/>
  <c r="CA19850" i="131"/>
  <c r="CL19850" i="131"/>
  <c r="BV19851" i="131"/>
  <c r="CD19851" i="131"/>
  <c r="CO19851" i="131"/>
  <c r="CA19852" i="131"/>
  <c r="CL19852" i="131"/>
  <c r="BZ19872" i="131"/>
  <c r="CK19872" i="131"/>
  <c r="BV19873" i="131"/>
  <c r="CD19873" i="131"/>
  <c r="CO19873" i="131"/>
  <c r="DW19872" i="131" s="1"/>
  <c r="BY19874" i="131"/>
  <c r="CJ19874" i="131"/>
  <c r="CR19874" i="131"/>
  <c r="DY19873" i="131" s="1"/>
  <c r="BT19875" i="131"/>
  <c r="DK19873" i="131" s="1"/>
  <c r="CB19875" i="131"/>
  <c r="CM19875" i="131"/>
  <c r="BU19876" i="131"/>
  <c r="CC19876" i="131"/>
  <c r="CN19876" i="131"/>
  <c r="BZ19877" i="131"/>
  <c r="CK19877" i="131"/>
  <c r="BW19878" i="131"/>
  <c r="CH19878" i="131"/>
  <c r="CP19878" i="131"/>
  <c r="BZ19879" i="131"/>
  <c r="CK19879" i="131"/>
  <c r="BU19880" i="131"/>
  <c r="CC19880" i="131"/>
  <c r="CN19880" i="131"/>
  <c r="BX19881" i="131"/>
  <c r="CI19881" i="131"/>
  <c r="CQ19881" i="131"/>
  <c r="BU19882" i="131"/>
  <c r="CC19882" i="131"/>
  <c r="CN19882" i="131"/>
  <c r="BT19902" i="131"/>
  <c r="CB19902" i="131"/>
  <c r="BX19903" i="131"/>
  <c r="CI19903" i="131"/>
  <c r="CQ19903" i="131"/>
  <c r="CA19904" i="131"/>
  <c r="CL19904" i="131"/>
  <c r="BV19905" i="131"/>
  <c r="DL19903" i="131" s="1"/>
  <c r="CD19905" i="131"/>
  <c r="CO19905" i="131"/>
  <c r="BW19906" i="131"/>
  <c r="CH19906" i="131"/>
  <c r="CP19906" i="131"/>
  <c r="BT19907" i="131"/>
  <c r="CB19907" i="131"/>
  <c r="CM19907" i="131"/>
  <c r="BY19908" i="131"/>
  <c r="CJ19908" i="131"/>
  <c r="CR19908" i="131"/>
  <c r="BT19909" i="131"/>
  <c r="CB19909" i="131"/>
  <c r="CM19909" i="131"/>
  <c r="BW19910" i="131"/>
  <c r="CH19910" i="131"/>
  <c r="CP19910" i="131"/>
  <c r="BZ19911" i="131"/>
  <c r="CK19911" i="131"/>
  <c r="BW19912" i="131"/>
  <c r="CH19912" i="131"/>
  <c r="CP19912" i="131"/>
  <c r="BV19932" i="131"/>
  <c r="CD19932" i="131"/>
  <c r="DP19932" i="131" s="1"/>
  <c r="CO19932" i="131"/>
  <c r="BZ19933" i="131"/>
  <c r="CK19933" i="131"/>
  <c r="BU19934" i="131"/>
  <c r="CC19934" i="131"/>
  <c r="CN19934" i="131"/>
  <c r="BX19935" i="131"/>
  <c r="BY19936" i="131"/>
  <c r="BV19937" i="131"/>
  <c r="CD19937" i="131"/>
  <c r="CA19938" i="131"/>
  <c r="BV19939" i="131"/>
  <c r="CD19939" i="131"/>
  <c r="BY19940" i="131"/>
  <c r="BT19941" i="131"/>
  <c r="CB19941" i="131"/>
  <c r="BY19942" i="131"/>
  <c r="BX19962" i="131"/>
  <c r="BT19963" i="131"/>
  <c r="CB19963" i="131"/>
  <c r="BW19964" i="131"/>
  <c r="BZ19965" i="131"/>
  <c r="CA19966" i="131"/>
  <c r="BX19967" i="131"/>
  <c r="BU19968" i="131"/>
  <c r="CC19968" i="131"/>
  <c r="BX19969" i="131"/>
  <c r="CA19970" i="131"/>
  <c r="BV19971" i="131"/>
  <c r="CD19971" i="131"/>
  <c r="CA19972" i="131"/>
  <c r="BZ19992" i="131"/>
  <c r="DN19992" i="131" s="1"/>
  <c r="BV19993" i="131"/>
  <c r="CD19993" i="131"/>
  <c r="BY19994" i="131"/>
  <c r="BT19995" i="131"/>
  <c r="CB19995" i="131"/>
  <c r="BU19996" i="131"/>
  <c r="CC19996" i="131"/>
  <c r="BZ19997" i="131"/>
  <c r="BW19998" i="131"/>
  <c r="BZ19999" i="131"/>
  <c r="BU20000" i="131"/>
  <c r="CC20000" i="131"/>
  <c r="BX20001" i="131"/>
  <c r="BU20002" i="131"/>
  <c r="CC20002" i="131"/>
  <c r="BT20022" i="131"/>
  <c r="CB20022" i="131"/>
  <c r="BX20023" i="131"/>
  <c r="CA20024" i="131"/>
  <c r="BV20025" i="131"/>
  <c r="DL20023" i="131" s="1"/>
  <c r="CD20025" i="131"/>
  <c r="BW20026" i="131"/>
  <c r="CP20026" i="131"/>
  <c r="DX20024" i="131" s="1"/>
  <c r="BT20027" i="131"/>
  <c r="CB20027" i="131"/>
  <c r="BY20028" i="131"/>
  <c r="CJ20028" i="131"/>
  <c r="CR20028" i="131"/>
  <c r="BT20029" i="131"/>
  <c r="CB20029" i="131"/>
  <c r="BW20030" i="131"/>
  <c r="CH20030" i="131"/>
  <c r="CP20030" i="131"/>
  <c r="BZ20031" i="131"/>
  <c r="CK20031" i="131"/>
  <c r="BW20032" i="131"/>
  <c r="CH20032" i="131"/>
  <c r="CP20032" i="131"/>
  <c r="BV20052" i="131"/>
  <c r="CD20052" i="131"/>
  <c r="DP20052" i="131" s="1"/>
  <c r="CO20052" i="131"/>
  <c r="BZ20053" i="131"/>
  <c r="CK20053" i="131"/>
  <c r="BU20054" i="131"/>
  <c r="CC20054" i="131"/>
  <c r="CN20054" i="131"/>
  <c r="BX20055" i="131"/>
  <c r="BY20056" i="131"/>
  <c r="BV20057" i="131"/>
  <c r="CD20057" i="131"/>
  <c r="CA20058" i="131"/>
  <c r="BV20059" i="131"/>
  <c r="CD20059" i="131"/>
  <c r="BY20060" i="131"/>
  <c r="BT20061" i="131"/>
  <c r="DK20056" i="131" s="1"/>
  <c r="CB20061" i="131"/>
  <c r="BY20062" i="131"/>
  <c r="BX20082" i="131"/>
  <c r="BT20083" i="131"/>
  <c r="CB20083" i="131"/>
  <c r="BW20084" i="131"/>
  <c r="BZ20085" i="131"/>
  <c r="CA20086" i="131"/>
  <c r="BX20087" i="131"/>
  <c r="BU20088" i="131"/>
  <c r="CC20088" i="131"/>
  <c r="BX20089" i="131"/>
  <c r="CA20090" i="131"/>
  <c r="BV20091" i="131"/>
  <c r="CD20091" i="131"/>
  <c r="CA20092" i="131"/>
  <c r="BZ20112" i="131"/>
  <c r="BV20113" i="131"/>
  <c r="CD20113" i="131"/>
  <c r="BY20114" i="131"/>
  <c r="CR20114" i="131"/>
  <c r="BT20115" i="131"/>
  <c r="CB20115" i="131"/>
  <c r="BU20116" i="131"/>
  <c r="CC20116" i="131"/>
  <c r="CN20116" i="131"/>
  <c r="BZ20117" i="131"/>
  <c r="BW20118" i="131"/>
  <c r="BZ20119" i="131"/>
  <c r="BU20120" i="131"/>
  <c r="CC20120" i="131"/>
  <c r="BX20121" i="131"/>
  <c r="BU20122" i="131"/>
  <c r="CC20122" i="131"/>
  <c r="DO20117" i="131" s="1"/>
  <c r="BT20142" i="131"/>
  <c r="CB20142" i="131"/>
  <c r="DO20142" i="131" s="1"/>
  <c r="CM20142" i="131"/>
  <c r="BX20143" i="131"/>
  <c r="CI20143" i="131"/>
  <c r="CQ20143" i="131"/>
  <c r="CA20144" i="131"/>
  <c r="CL20144" i="131"/>
  <c r="BV20145" i="131"/>
  <c r="CD20145" i="131"/>
  <c r="CO20145" i="131"/>
  <c r="BW20146" i="131"/>
  <c r="CH20146" i="131"/>
  <c r="CP20146" i="131"/>
  <c r="BT20147" i="131"/>
  <c r="CB20147" i="131"/>
  <c r="CM20147" i="131"/>
  <c r="BY20148" i="131"/>
  <c r="CJ20148" i="131"/>
  <c r="CR20148" i="131"/>
  <c r="DY20145" i="131" s="1"/>
  <c r="BT20149" i="131"/>
  <c r="CB20149" i="131"/>
  <c r="CM20149" i="131"/>
  <c r="BW20150" i="131"/>
  <c r="CH20150" i="131"/>
  <c r="CP20150" i="131"/>
  <c r="BZ20151" i="131"/>
  <c r="CK20151" i="131"/>
  <c r="BW20152" i="131"/>
  <c r="CH20152" i="131"/>
  <c r="DT20147" i="131" s="1"/>
  <c r="CP20152" i="131"/>
  <c r="DX20147" i="131" s="1"/>
  <c r="BV20172" i="131"/>
  <c r="CD20172" i="131"/>
  <c r="CO20172" i="131"/>
  <c r="BZ20173" i="131"/>
  <c r="CK20173" i="131"/>
  <c r="BU20174" i="131"/>
  <c r="CC20174" i="131"/>
  <c r="CN20174" i="131"/>
  <c r="BX20175" i="131"/>
  <c r="CQ20175" i="131"/>
  <c r="BY20176" i="131"/>
  <c r="CJ20176" i="131"/>
  <c r="CR20176" i="131"/>
  <c r="DY20174" i="131" s="1"/>
  <c r="BV20177" i="131"/>
  <c r="CD20177" i="131"/>
  <c r="CO20177" i="131"/>
  <c r="CA20178" i="131"/>
  <c r="CL20178" i="131"/>
  <c r="BV20179" i="131"/>
  <c r="BX20179" i="131"/>
  <c r="DF20180" i="131"/>
  <c r="CY20181" i="131"/>
  <c r="CQ20181" i="131"/>
  <c r="DX20176" i="131" s="1"/>
  <c r="CC20181" i="131"/>
  <c r="DA20181" i="131"/>
  <c r="CC20182" i="131"/>
  <c r="CH20182" i="131"/>
  <c r="DT20177" i="131" s="1"/>
  <c r="DA20182" i="131"/>
  <c r="EE20177" i="131" s="1"/>
  <c r="CX20202" i="131"/>
  <c r="CJ20202" i="131"/>
  <c r="DF20202" i="131"/>
  <c r="CR20202" i="131"/>
  <c r="CB20202" i="131"/>
  <c r="CD20202" i="131"/>
  <c r="CZ20202" i="131"/>
  <c r="BX20203" i="131"/>
  <c r="BZ20203" i="131"/>
  <c r="CV20203" i="131"/>
  <c r="DB20204" i="131"/>
  <c r="EF20203" i="131" s="1"/>
  <c r="CH20204" i="131"/>
  <c r="BT20204" i="131"/>
  <c r="DK20203" i="131" s="1"/>
  <c r="DA20205" i="131"/>
  <c r="CJ20206" i="131"/>
  <c r="DC20206" i="131"/>
  <c r="CX20207" i="131"/>
  <c r="CJ20207" i="131"/>
  <c r="DF20207" i="131"/>
  <c r="CR20207" i="131"/>
  <c r="CB20207" i="131"/>
  <c r="CD20207" i="131"/>
  <c r="CZ20207" i="131"/>
  <c r="CN20208" i="131"/>
  <c r="BZ20208" i="131"/>
  <c r="CB20208" i="131"/>
  <c r="CX20208" i="131"/>
  <c r="DC20209" i="131"/>
  <c r="CI20209" i="131"/>
  <c r="BU20209" i="131"/>
  <c r="DA20210" i="131"/>
  <c r="CM20210" i="131"/>
  <c r="CZ20211" i="131"/>
  <c r="CL20211" i="131"/>
  <c r="DF20211" i="131"/>
  <c r="EH20206" i="131" s="1"/>
  <c r="DD20212" i="131"/>
  <c r="EG20207" i="131" s="1"/>
  <c r="DC20232" i="131"/>
  <c r="DC20233" i="131"/>
  <c r="CC20234" i="131"/>
  <c r="CH20234" i="131"/>
  <c r="DA20234" i="131"/>
  <c r="BX20235" i="131"/>
  <c r="BZ20235" i="131"/>
  <c r="CV20235" i="131"/>
  <c r="CM20236" i="131"/>
  <c r="DF20236" i="131"/>
  <c r="DA20237" i="131"/>
  <c r="DA20238" i="131"/>
  <c r="CM20238" i="131"/>
  <c r="CZ20239" i="131"/>
  <c r="CL20239" i="131"/>
  <c r="BT20239" i="131"/>
  <c r="DF20239" i="131"/>
  <c r="CY20240" i="131"/>
  <c r="CK20240" i="131"/>
  <c r="CR20240" i="131"/>
  <c r="CD20240" i="131"/>
  <c r="DB20240" i="131"/>
  <c r="CM20241" i="131"/>
  <c r="BY20241" i="131"/>
  <c r="CA20241" i="131"/>
  <c r="CW20241" i="131"/>
  <c r="CV20242" i="131"/>
  <c r="DD20242" i="131"/>
  <c r="BY20242" i="131"/>
  <c r="CA20242" i="131"/>
  <c r="CW20242" i="131"/>
  <c r="BX20262" i="131"/>
  <c r="BZ20262" i="131"/>
  <c r="CV20262" i="131"/>
  <c r="DB20263" i="131"/>
  <c r="CN20263" i="131"/>
  <c r="BT20263" i="131"/>
  <c r="DD20264" i="131"/>
  <c r="DC20265" i="131"/>
  <c r="CW20266" i="131"/>
  <c r="CI20266" i="131"/>
  <c r="DE20266" i="131"/>
  <c r="CQ20266" i="131"/>
  <c r="CA20266" i="131"/>
  <c r="CC20266" i="131"/>
  <c r="CY20266" i="131"/>
  <c r="BX20267" i="131"/>
  <c r="BZ20267" i="131"/>
  <c r="CV20267" i="131"/>
  <c r="DC20268" i="131"/>
  <c r="CO20268" i="131"/>
  <c r="CJ20268" i="131"/>
  <c r="BV20268" i="131"/>
  <c r="BX20268" i="131"/>
  <c r="DE20269" i="131"/>
  <c r="CJ20270" i="131"/>
  <c r="DC20270" i="131"/>
  <c r="CD20271" i="131"/>
  <c r="CI20271" i="131"/>
  <c r="CX20272" i="131"/>
  <c r="DF20272" i="131"/>
  <c r="EH20267" i="131" s="1"/>
  <c r="CP20272" i="131"/>
  <c r="DX20267" i="131" s="1"/>
  <c r="CB20272" i="131"/>
  <c r="CD20272" i="131"/>
  <c r="DP20267" i="131" s="1"/>
  <c r="CW20292" i="131"/>
  <c r="DE20292" i="131"/>
  <c r="CO20292" i="131"/>
  <c r="CA20292" i="131"/>
  <c r="CC20292" i="131"/>
  <c r="CW20293" i="131"/>
  <c r="DE20293" i="131"/>
  <c r="CO20293" i="131"/>
  <c r="CA20293" i="131"/>
  <c r="CC20293" i="131"/>
  <c r="CV20294" i="131"/>
  <c r="DD20294" i="131"/>
  <c r="BY20294" i="131"/>
  <c r="CA20294" i="131"/>
  <c r="CW20294" i="131"/>
  <c r="DB20295" i="131"/>
  <c r="CN20295" i="131"/>
  <c r="BT20295" i="131"/>
  <c r="CY20296" i="131"/>
  <c r="CK20296" i="131"/>
  <c r="CR20296" i="131"/>
  <c r="CD20296" i="131"/>
  <c r="DB20296" i="131"/>
  <c r="DC20297" i="131"/>
  <c r="CJ20298" i="131"/>
  <c r="DC20298" i="131"/>
  <c r="CD20299" i="131"/>
  <c r="CI20299" i="131"/>
  <c r="DB20299" i="131"/>
  <c r="CN20300" i="131"/>
  <c r="BZ20300" i="131"/>
  <c r="DC20301" i="131"/>
  <c r="CI20301" i="131"/>
  <c r="BU20301" i="131"/>
  <c r="CP20301" i="131"/>
  <c r="BU20302" i="131"/>
  <c r="BW20302" i="131"/>
  <c r="CP20302" i="131"/>
  <c r="DB20322" i="131"/>
  <c r="CN20322" i="131"/>
  <c r="BT20322" i="131"/>
  <c r="CK20323" i="131"/>
  <c r="DD20323" i="131"/>
  <c r="CX20324" i="131"/>
  <c r="DF20324" i="131"/>
  <c r="CP20324" i="131"/>
  <c r="CB20324" i="131"/>
  <c r="CD20324" i="131"/>
  <c r="CZ20324" i="131"/>
  <c r="CW20325" i="131"/>
  <c r="DE20325" i="131"/>
  <c r="CO20325" i="131"/>
  <c r="CA20325" i="131"/>
  <c r="CC20325" i="131"/>
  <c r="CY20325" i="131"/>
  <c r="BW20326" i="131"/>
  <c r="BY20326" i="131"/>
  <c r="DB20327" i="131"/>
  <c r="CN20327" i="131"/>
  <c r="BT20327" i="131"/>
  <c r="DF20328" i="131"/>
  <c r="EH20325" i="131" s="1"/>
  <c r="CY20329" i="131"/>
  <c r="CQ20329" i="131"/>
  <c r="CC20329" i="131"/>
  <c r="CH20329" i="131"/>
  <c r="DA20329" i="131"/>
  <c r="CW20330" i="131"/>
  <c r="CI20330" i="131"/>
  <c r="DE20330" i="131"/>
  <c r="CQ20330" i="131"/>
  <c r="CA20330" i="131"/>
  <c r="CC20330" i="131"/>
  <c r="CY20330" i="131"/>
  <c r="CV20331" i="131"/>
  <c r="CH20331" i="131"/>
  <c r="DD20331" i="131"/>
  <c r="CP20331" i="131"/>
  <c r="BZ20331" i="131"/>
  <c r="CB20331" i="131"/>
  <c r="CX20331" i="131"/>
  <c r="CL20332" i="131"/>
  <c r="BX20332" i="131"/>
  <c r="BZ20332" i="131"/>
  <c r="CV20332" i="131"/>
  <c r="CK20352" i="131"/>
  <c r="BW20352" i="131"/>
  <c r="BY20352" i="131"/>
  <c r="CK20353" i="131"/>
  <c r="BW20353" i="131"/>
  <c r="BY20353" i="131"/>
  <c r="BU20354" i="131"/>
  <c r="BW20354" i="131"/>
  <c r="CP20354" i="131"/>
  <c r="CK20355" i="131"/>
  <c r="DD20355" i="131"/>
  <c r="CN20356" i="131"/>
  <c r="BZ20356" i="131"/>
  <c r="CX20356" i="131"/>
  <c r="CW20357" i="131"/>
  <c r="DE20357" i="131"/>
  <c r="CO20357" i="131"/>
  <c r="CA20357" i="131"/>
  <c r="CC20357" i="131"/>
  <c r="CY20357" i="131"/>
  <c r="CW20358" i="131"/>
  <c r="CI20358" i="131"/>
  <c r="DE20358" i="131"/>
  <c r="CQ20358" i="131"/>
  <c r="CA20358" i="131"/>
  <c r="CC20358" i="131"/>
  <c r="CY20358" i="131"/>
  <c r="CV20359" i="131"/>
  <c r="CH20359" i="131"/>
  <c r="DD20359" i="131"/>
  <c r="CP20359" i="131"/>
  <c r="BZ20359" i="131"/>
  <c r="CB20359" i="131"/>
  <c r="CX20359" i="131"/>
  <c r="DC20360" i="131"/>
  <c r="CO20360" i="131"/>
  <c r="CJ20360" i="131"/>
  <c r="BV20360" i="131"/>
  <c r="BX20360" i="131"/>
  <c r="DE20361" i="131"/>
  <c r="CZ20362" i="131"/>
  <c r="CL20362" i="131"/>
  <c r="DE20362" i="131"/>
  <c r="CK20382" i="131"/>
  <c r="DD20382" i="131"/>
  <c r="CX20383" i="131"/>
  <c r="CJ20383" i="131"/>
  <c r="DF20383" i="131"/>
  <c r="CR20383" i="131"/>
  <c r="CB20383" i="131"/>
  <c r="CD20383" i="131"/>
  <c r="CZ20383" i="131"/>
  <c r="CL20384" i="131"/>
  <c r="BX20384" i="131"/>
  <c r="BZ20384" i="131"/>
  <c r="CV20384" i="131"/>
  <c r="CK20385" i="131"/>
  <c r="BW20385" i="131"/>
  <c r="BY20385" i="131"/>
  <c r="DA20386" i="131"/>
  <c r="CM20386" i="131"/>
  <c r="BU20386" i="131"/>
  <c r="CK20387" i="131"/>
  <c r="DD20387" i="131"/>
  <c r="CY20388" i="131"/>
  <c r="CK20388" i="131"/>
  <c r="CR20388" i="131"/>
  <c r="CD20388" i="131"/>
  <c r="DB20388" i="131"/>
  <c r="CM20389" i="131"/>
  <c r="BY20389" i="131"/>
  <c r="CA20389" i="131"/>
  <c r="CW20389" i="131"/>
  <c r="BW20390" i="131"/>
  <c r="BY20390" i="131"/>
  <c r="BV20391" i="131"/>
  <c r="BX20391" i="131"/>
  <c r="CQ20391" i="131"/>
  <c r="DB20392" i="131"/>
  <c r="CH20392" i="131"/>
  <c r="BT20392" i="131"/>
  <c r="DK20387" i="131" s="1"/>
  <c r="DA20412" i="131"/>
  <c r="CV20413" i="131"/>
  <c r="CH20413" i="131"/>
  <c r="DD20413" i="131"/>
  <c r="CP20413" i="131"/>
  <c r="CN20413" i="131"/>
  <c r="BZ20413" i="131"/>
  <c r="CM20413" i="131"/>
  <c r="BW20414" i="131"/>
  <c r="CX20415" i="131"/>
  <c r="CJ20415" i="131"/>
  <c r="DF20415" i="131"/>
  <c r="CR20415" i="131"/>
  <c r="CB20415" i="131"/>
  <c r="CP20415" i="131"/>
  <c r="CO20415" i="131"/>
  <c r="BW20416" i="131"/>
  <c r="DB20417" i="131"/>
  <c r="CW20418" i="131"/>
  <c r="CI20418" i="131"/>
  <c r="DE20418" i="131"/>
  <c r="CQ20418" i="131"/>
  <c r="CO20418" i="131"/>
  <c r="CA20418" i="131"/>
  <c r="CN20418" i="131"/>
  <c r="CR20419" i="131"/>
  <c r="CD20419" i="131"/>
  <c r="CY20420" i="131"/>
  <c r="CK20420" i="131"/>
  <c r="DF20420" i="131"/>
  <c r="EH20416" i="131" s="1"/>
  <c r="DA20420" i="131"/>
  <c r="BX20422" i="131"/>
  <c r="CZ20422" i="131"/>
  <c r="EE20417" i="131" s="1"/>
  <c r="DE20422" i="131"/>
  <c r="CM20442" i="131"/>
  <c r="DD20443" i="131"/>
  <c r="CW20444" i="131"/>
  <c r="CI20444" i="131"/>
  <c r="DE20444" i="131"/>
  <c r="CQ20444" i="131"/>
  <c r="CA20444" i="131"/>
  <c r="CO20444" i="131"/>
  <c r="CN20444" i="131"/>
  <c r="BV20445" i="131"/>
  <c r="CJ20445" i="131"/>
  <c r="CL20447" i="131"/>
  <c r="BX20447" i="131"/>
  <c r="BX20448" i="131"/>
  <c r="CZ20448" i="131"/>
  <c r="DE20448" i="131"/>
  <c r="DD20449" i="131"/>
  <c r="DA20450" i="131"/>
  <c r="CM20450" i="131"/>
  <c r="CJ20451" i="131"/>
  <c r="BV20451" i="131"/>
  <c r="CZ20452" i="131"/>
  <c r="CJ20452" i="131"/>
  <c r="CV20473" i="131"/>
  <c r="CH20473" i="131"/>
  <c r="BT20473" i="131"/>
  <c r="DD20473" i="131"/>
  <c r="DB20473" i="131"/>
  <c r="CP20473" i="131"/>
  <c r="CB20473" i="131"/>
  <c r="BZ20473" i="131"/>
  <c r="CY20474" i="131"/>
  <c r="CW20474" i="131"/>
  <c r="CK20474" i="131"/>
  <c r="BW20474" i="131"/>
  <c r="DE20474" i="131"/>
  <c r="DF20474" i="131"/>
  <c r="DB20475" i="131"/>
  <c r="CZ20475" i="131"/>
  <c r="CN20475" i="131"/>
  <c r="BZ20475" i="131"/>
  <c r="CH20475" i="131"/>
  <c r="CH20476" i="131"/>
  <c r="BT20476" i="131"/>
  <c r="CV20476" i="131"/>
  <c r="CP20476" i="131"/>
  <c r="CB20476" i="131"/>
  <c r="DD20476" i="131"/>
  <c r="BY20476" i="131"/>
  <c r="CK20478" i="131"/>
  <c r="CD20479" i="131"/>
  <c r="CI20480" i="131"/>
  <c r="CM20481" i="131"/>
  <c r="BW20482" i="131"/>
  <c r="CY20482" i="131"/>
  <c r="CK20482" i="131"/>
  <c r="CR20482" i="131"/>
  <c r="DY20477" i="131" s="1"/>
  <c r="BZ20503" i="131"/>
  <c r="DB20503" i="131"/>
  <c r="CN20503" i="131"/>
  <c r="BT20503" i="131"/>
  <c r="CZ20504" i="131"/>
  <c r="CK20506" i="131"/>
  <c r="BV20507" i="131"/>
  <c r="CX20507" i="131"/>
  <c r="CJ20507" i="131"/>
  <c r="CD20507" i="131"/>
  <c r="DF20507" i="131"/>
  <c r="CR20507" i="131"/>
  <c r="CP20507" i="131"/>
  <c r="CL20508" i="131"/>
  <c r="BX20508" i="131"/>
  <c r="CZ20508" i="131"/>
  <c r="CO20509" i="131"/>
  <c r="CA20509" i="131"/>
  <c r="DC20509" i="131"/>
  <c r="CI20509" i="131"/>
  <c r="CW20510" i="131"/>
  <c r="CI20510" i="131"/>
  <c r="BU20510" i="131"/>
  <c r="DE20510" i="131"/>
  <c r="DC20510" i="131"/>
  <c r="CQ20510" i="131"/>
  <c r="CC20510" i="131"/>
  <c r="CA20510" i="131"/>
  <c r="CZ20511" i="131"/>
  <c r="CX20511" i="131"/>
  <c r="CL20511" i="131"/>
  <c r="BX20511" i="131"/>
  <c r="DF20511" i="131"/>
  <c r="CL20512" i="131"/>
  <c r="CK20532" i="131"/>
  <c r="DC20534" i="131"/>
  <c r="DA20534" i="131"/>
  <c r="CO20534" i="131"/>
  <c r="CA20534" i="131"/>
  <c r="CJ20534" i="131"/>
  <c r="CX20535" i="131"/>
  <c r="CV20535" i="131"/>
  <c r="CJ20535" i="131"/>
  <c r="BV20535" i="131"/>
  <c r="DF20535" i="131"/>
  <c r="DD20535" i="131"/>
  <c r="CR20535" i="131"/>
  <c r="CD20535" i="131"/>
  <c r="CB20535" i="131"/>
  <c r="CL20536" i="131"/>
  <c r="BX20536" i="131"/>
  <c r="CZ20536" i="131"/>
  <c r="CK20537" i="131"/>
  <c r="CJ20539" i="131"/>
  <c r="CC20540" i="131"/>
  <c r="CA20542" i="131"/>
  <c r="DC20542" i="131"/>
  <c r="CO20542" i="131"/>
  <c r="DW20537" i="131" s="1"/>
  <c r="CX20542" i="131"/>
  <c r="CL20562" i="131"/>
  <c r="BV20563" i="131"/>
  <c r="CX20563" i="131"/>
  <c r="CJ20563" i="131"/>
  <c r="CD20563" i="131"/>
  <c r="DF20563" i="131"/>
  <c r="CR20563" i="131"/>
  <c r="CP20563" i="131"/>
  <c r="CY20565" i="131"/>
  <c r="BZ20567" i="131"/>
  <c r="DB20567" i="131"/>
  <c r="CN20567" i="131"/>
  <c r="BT20567" i="131"/>
  <c r="CH20568" i="131"/>
  <c r="BT20568" i="131"/>
  <c r="CV20568" i="131"/>
  <c r="CP20568" i="131"/>
  <c r="CB20568" i="131"/>
  <c r="DD20568" i="131"/>
  <c r="BY20568" i="131"/>
  <c r="CK20569" i="131"/>
  <c r="BW20569" i="131"/>
  <c r="CY20569" i="131"/>
  <c r="DE20569" i="131"/>
  <c r="DA20570" i="131"/>
  <c r="CY20570" i="131"/>
  <c r="CM20570" i="131"/>
  <c r="BY20570" i="131"/>
  <c r="CV20571" i="131"/>
  <c r="CH20571" i="131"/>
  <c r="BT20571" i="131"/>
  <c r="DD20571" i="131"/>
  <c r="DB20571" i="131"/>
  <c r="CP20571" i="131"/>
  <c r="CB20571" i="131"/>
  <c r="BZ20571" i="131"/>
  <c r="CK20593" i="131"/>
  <c r="CY20594" i="131"/>
  <c r="CW20594" i="131"/>
  <c r="CK20594" i="131"/>
  <c r="BW20594" i="131"/>
  <c r="DE20594" i="131"/>
  <c r="DF20594" i="131"/>
  <c r="DB20595" i="131"/>
  <c r="CZ20595" i="131"/>
  <c r="CN20595" i="131"/>
  <c r="BZ20595" i="131"/>
  <c r="CH20595" i="131"/>
  <c r="CH20596" i="131"/>
  <c r="BT20596" i="131"/>
  <c r="CV20596" i="131"/>
  <c r="CP20596" i="131"/>
  <c r="CB20596" i="131"/>
  <c r="DD20596" i="131"/>
  <c r="BY20596" i="131"/>
  <c r="CK20598" i="131"/>
  <c r="CD20599" i="131"/>
  <c r="CI20600" i="131"/>
  <c r="CM20601" i="131"/>
  <c r="BW20602" i="131"/>
  <c r="CY20602" i="131"/>
  <c r="CK20602" i="131"/>
  <c r="CR20602" i="131"/>
  <c r="DY20597" i="131" s="1"/>
  <c r="BZ20623" i="131"/>
  <c r="DB20623" i="131"/>
  <c r="CN20623" i="131"/>
  <c r="BT20623" i="131"/>
  <c r="CZ20624" i="131"/>
  <c r="CK20626" i="131"/>
  <c r="BV20627" i="131"/>
  <c r="CX20627" i="131"/>
  <c r="CJ20627" i="131"/>
  <c r="CD20627" i="131"/>
  <c r="DF20627" i="131"/>
  <c r="CR20627" i="131"/>
  <c r="CP20627" i="131"/>
  <c r="CL20628" i="131"/>
  <c r="BX20628" i="131"/>
  <c r="CZ20628" i="131"/>
  <c r="CO20629" i="131"/>
  <c r="CA20629" i="131"/>
  <c r="DC20629" i="131"/>
  <c r="CI20629" i="131"/>
  <c r="CW20630" i="131"/>
  <c r="CI20630" i="131"/>
  <c r="BU20630" i="131"/>
  <c r="DE20630" i="131"/>
  <c r="DC20630" i="131"/>
  <c r="CQ20630" i="131"/>
  <c r="CC20630" i="131"/>
  <c r="CA20630" i="131"/>
  <c r="CZ20631" i="131"/>
  <c r="CX20631" i="131"/>
  <c r="CL20631" i="131"/>
  <c r="BX20631" i="131"/>
  <c r="DF20631" i="131"/>
  <c r="CL20632" i="131"/>
  <c r="CK20652" i="131"/>
  <c r="DC20654" i="131"/>
  <c r="DA20654" i="131"/>
  <c r="CO20654" i="131"/>
  <c r="CA20654" i="131"/>
  <c r="CJ20654" i="131"/>
  <c r="CX20655" i="131"/>
  <c r="CV20655" i="131"/>
  <c r="CJ20655" i="131"/>
  <c r="BV20655" i="131"/>
  <c r="DF20655" i="131"/>
  <c r="DD20655" i="131"/>
  <c r="CR20655" i="131"/>
  <c r="CD20655" i="131"/>
  <c r="CB20655" i="131"/>
  <c r="CL20656" i="131"/>
  <c r="BX20656" i="131"/>
  <c r="CZ20656" i="131"/>
  <c r="CK20657" i="131"/>
  <c r="CJ20659" i="131"/>
  <c r="CC20660" i="131"/>
  <c r="CA20662" i="131"/>
  <c r="DC20662" i="131"/>
  <c r="CO20662" i="131"/>
  <c r="CX20662" i="131"/>
  <c r="CL20682" i="131"/>
  <c r="BV20683" i="131"/>
  <c r="CX20683" i="131"/>
  <c r="CJ20683" i="131"/>
  <c r="CD20683" i="131"/>
  <c r="DF20683" i="131"/>
  <c r="CR20683" i="131"/>
  <c r="CP20683" i="131"/>
  <c r="CY20685" i="131"/>
  <c r="BZ20687" i="131"/>
  <c r="DB20687" i="131"/>
  <c r="CN20687" i="131"/>
  <c r="BT20687" i="131"/>
  <c r="CH20688" i="131"/>
  <c r="BT20688" i="131"/>
  <c r="CV20688" i="131"/>
  <c r="CP20688" i="131"/>
  <c r="CB20688" i="131"/>
  <c r="DD20688" i="131"/>
  <c r="BY20688" i="131"/>
  <c r="CK20689" i="131"/>
  <c r="BW20689" i="131"/>
  <c r="CY20689" i="131"/>
  <c r="DE20689" i="131"/>
  <c r="DA20690" i="131"/>
  <c r="CY20690" i="131"/>
  <c r="CM20690" i="131"/>
  <c r="BY20690" i="131"/>
  <c r="CV20691" i="131"/>
  <c r="CH20691" i="131"/>
  <c r="BT20691" i="131"/>
  <c r="DD20691" i="131"/>
  <c r="DB20691" i="131"/>
  <c r="CP20691" i="131"/>
  <c r="CB20691" i="131"/>
  <c r="BZ20691" i="131"/>
  <c r="CK20713" i="131"/>
  <c r="CY20714" i="131"/>
  <c r="CW20714" i="131"/>
  <c r="CK20714" i="131"/>
  <c r="BW20714" i="131"/>
  <c r="DE20714" i="131"/>
  <c r="DF20714" i="131"/>
  <c r="DB20715" i="131"/>
  <c r="CZ20715" i="131"/>
  <c r="CN20715" i="131"/>
  <c r="BZ20715" i="131"/>
  <c r="CH20715" i="131"/>
  <c r="CH20716" i="131"/>
  <c r="BT20716" i="131"/>
  <c r="CV20716" i="131"/>
  <c r="CP20716" i="131"/>
  <c r="CB20716" i="131"/>
  <c r="DD20716" i="131"/>
  <c r="BY20716" i="131"/>
  <c r="CK20718" i="131"/>
  <c r="CD20719" i="131"/>
  <c r="CI20720" i="131"/>
  <c r="CM20721" i="131"/>
  <c r="BW20722" i="131"/>
  <c r="CY20722" i="131"/>
  <c r="CK20722" i="131"/>
  <c r="CR20722" i="131"/>
  <c r="DY20717" i="131" s="1"/>
  <c r="BZ20743" i="131"/>
  <c r="DB20743" i="131"/>
  <c r="CN20743" i="131"/>
  <c r="BT20743" i="131"/>
  <c r="CZ20744" i="131"/>
  <c r="CK20746" i="131"/>
  <c r="BV20747" i="131"/>
  <c r="CX20747" i="131"/>
  <c r="CJ20747" i="131"/>
  <c r="CD20747" i="131"/>
  <c r="DF20747" i="131"/>
  <c r="CR20747" i="131"/>
  <c r="CP20747" i="131"/>
  <c r="CL20748" i="131"/>
  <c r="BX20748" i="131"/>
  <c r="CZ20748" i="131"/>
  <c r="CO20749" i="131"/>
  <c r="CA20749" i="131"/>
  <c r="DC20749" i="131"/>
  <c r="CI20749" i="131"/>
  <c r="CW20750" i="131"/>
  <c r="CI20750" i="131"/>
  <c r="BU20750" i="131"/>
  <c r="DE20750" i="131"/>
  <c r="DC20750" i="131"/>
  <c r="CQ20750" i="131"/>
  <c r="CC20750" i="131"/>
  <c r="CA20750" i="131"/>
  <c r="CZ20751" i="131"/>
  <c r="CX20751" i="131"/>
  <c r="CL20751" i="131"/>
  <c r="BX20751" i="131"/>
  <c r="DF20751" i="131"/>
  <c r="CL20752" i="131"/>
  <c r="CK20772" i="131"/>
  <c r="DC20774" i="131"/>
  <c r="DA20774" i="131"/>
  <c r="CO20774" i="131"/>
  <c r="CA20774" i="131"/>
  <c r="CJ20774" i="131"/>
  <c r="CX20775" i="131"/>
  <c r="CV20775" i="131"/>
  <c r="CJ20775" i="131"/>
  <c r="BV20775" i="131"/>
  <c r="DF20775" i="131"/>
  <c r="DD20775" i="131"/>
  <c r="CR20775" i="131"/>
  <c r="CD20775" i="131"/>
  <c r="CB20775" i="131"/>
  <c r="CL20776" i="131"/>
  <c r="BX20776" i="131"/>
  <c r="CZ20776" i="131"/>
  <c r="CK20777" i="131"/>
  <c r="CJ20779" i="131"/>
  <c r="CC20780" i="131"/>
  <c r="CA20782" i="131"/>
  <c r="DC20782" i="131"/>
  <c r="CO20782" i="131"/>
  <c r="DW20777" i="131" s="1"/>
  <c r="CX20782" i="131"/>
  <c r="CL20802" i="131"/>
  <c r="BV20803" i="131"/>
  <c r="CX20803" i="131"/>
  <c r="CJ20803" i="131"/>
  <c r="CD20803" i="131"/>
  <c r="DF20803" i="131"/>
  <c r="CR20803" i="131"/>
  <c r="CP20803" i="131"/>
  <c r="CY20805" i="131"/>
  <c r="BZ20807" i="131"/>
  <c r="DB20807" i="131"/>
  <c r="CN20807" i="131"/>
  <c r="BT20807" i="131"/>
  <c r="CH20808" i="131"/>
  <c r="BT20808" i="131"/>
  <c r="CV20808" i="131"/>
  <c r="CP20808" i="131"/>
  <c r="CB20808" i="131"/>
  <c r="DD20808" i="131"/>
  <c r="BY20808" i="131"/>
  <c r="CK20809" i="131"/>
  <c r="BW20809" i="131"/>
  <c r="CY20809" i="131"/>
  <c r="DE20809" i="131"/>
  <c r="DA20810" i="131"/>
  <c r="CY20810" i="131"/>
  <c r="CM20810" i="131"/>
  <c r="BY20810" i="131"/>
  <c r="CV20811" i="131"/>
  <c r="CH20811" i="131"/>
  <c r="BT20811" i="131"/>
  <c r="DD20811" i="131"/>
  <c r="DB20811" i="131"/>
  <c r="CP20811" i="131"/>
  <c r="CB20811" i="131"/>
  <c r="BZ20811" i="131"/>
  <c r="CK20833" i="131"/>
  <c r="CY20834" i="131"/>
  <c r="CW20834" i="131"/>
  <c r="CK20834" i="131"/>
  <c r="BW20834" i="131"/>
  <c r="DE20834" i="131"/>
  <c r="DF20834" i="131"/>
  <c r="DB20835" i="131"/>
  <c r="CZ20835" i="131"/>
  <c r="CN20835" i="131"/>
  <c r="BZ20835" i="131"/>
  <c r="CH20835" i="131"/>
  <c r="CH20836" i="131"/>
  <c r="BT20836" i="131"/>
  <c r="CV20836" i="131"/>
  <c r="CP20836" i="131"/>
  <c r="CB20836" i="131"/>
  <c r="DD20836" i="131"/>
  <c r="BY20836" i="131"/>
  <c r="CK20838" i="131"/>
  <c r="CD20839" i="131"/>
  <c r="CI20840" i="131"/>
  <c r="CM20841" i="131"/>
  <c r="BW20842" i="131"/>
  <c r="CY20842" i="131"/>
  <c r="CK20842" i="131"/>
  <c r="CR20842" i="131"/>
  <c r="DY20837" i="131" s="1"/>
  <c r="BZ20863" i="131"/>
  <c r="DB20863" i="131"/>
  <c r="CN20863" i="131"/>
  <c r="BT20863" i="131"/>
  <c r="CZ20864" i="131"/>
  <c r="CK20866" i="131"/>
  <c r="BV20867" i="131"/>
  <c r="CX20867" i="131"/>
  <c r="CJ20867" i="131"/>
  <c r="CD20867" i="131"/>
  <c r="DF20867" i="131"/>
  <c r="CR20867" i="131"/>
  <c r="CP20867" i="131"/>
  <c r="CL20868" i="131"/>
  <c r="BX20868" i="131"/>
  <c r="CZ20868" i="131"/>
  <c r="CO20869" i="131"/>
  <c r="CA20869" i="131"/>
  <c r="DC20869" i="131"/>
  <c r="CI20869" i="131"/>
  <c r="CW20870" i="131"/>
  <c r="CI20870" i="131"/>
  <c r="BU20870" i="131"/>
  <c r="DE20870" i="131"/>
  <c r="DC20870" i="131"/>
  <c r="CQ20870" i="131"/>
  <c r="CC20870" i="131"/>
  <c r="CA20870" i="131"/>
  <c r="CZ20871" i="131"/>
  <c r="CX20871" i="131"/>
  <c r="CL20871" i="131"/>
  <c r="BX20871" i="131"/>
  <c r="CL20872" i="131"/>
  <c r="DV20867" i="131" s="1"/>
  <c r="CK20892" i="131"/>
  <c r="DC20894" i="131"/>
  <c r="DA20894" i="131"/>
  <c r="CO20894" i="131"/>
  <c r="CA20894" i="131"/>
  <c r="CJ20894" i="131"/>
  <c r="CX20895" i="131"/>
  <c r="CV20895" i="131"/>
  <c r="CJ20895" i="131"/>
  <c r="BV20895" i="131"/>
  <c r="DF20895" i="131"/>
  <c r="CR20895" i="131"/>
  <c r="CD20895" i="131"/>
  <c r="CB20895" i="131"/>
  <c r="CL20896" i="131"/>
  <c r="BX20896" i="131"/>
  <c r="CZ20896" i="131"/>
  <c r="CK20897" i="131"/>
  <c r="CJ20899" i="131"/>
  <c r="CC20900" i="131"/>
  <c r="CA20902" i="131"/>
  <c r="DC20902" i="131"/>
  <c r="CO20902" i="131"/>
  <c r="CX20902" i="131"/>
  <c r="CL20922" i="131"/>
  <c r="BV20923" i="131"/>
  <c r="CX20923" i="131"/>
  <c r="CJ20923" i="131"/>
  <c r="CD20923" i="131"/>
  <c r="DF20923" i="131"/>
  <c r="CR20923" i="131"/>
  <c r="CP20923" i="131"/>
  <c r="CY20925" i="131"/>
  <c r="BZ20927" i="131"/>
  <c r="DB20927" i="131"/>
  <c r="CN20927" i="131"/>
  <c r="BT20927" i="131"/>
  <c r="CH20928" i="131"/>
  <c r="BT20928" i="131"/>
  <c r="CV20928" i="131"/>
  <c r="CP20928" i="131"/>
  <c r="CB20928" i="131"/>
  <c r="DD20928" i="131"/>
  <c r="BY20928" i="131"/>
  <c r="CK20929" i="131"/>
  <c r="BW20929" i="131"/>
  <c r="CY20929" i="131"/>
  <c r="DE20929" i="131"/>
  <c r="DA20930" i="131"/>
  <c r="CM20930" i="131"/>
  <c r="BY20930" i="131"/>
  <c r="CV20931" i="131"/>
  <c r="CH20931" i="131"/>
  <c r="BT20931" i="131"/>
  <c r="DD20931" i="131"/>
  <c r="CP20931" i="131"/>
  <c r="CB20931" i="131"/>
  <c r="BZ20931" i="131"/>
  <c r="CK20953" i="131"/>
  <c r="CY20954" i="131"/>
  <c r="CW20954" i="131"/>
  <c r="CK20954" i="131"/>
  <c r="BW20954" i="131"/>
  <c r="DF20954" i="131"/>
  <c r="DB20955" i="131"/>
  <c r="CN20955" i="131"/>
  <c r="BZ20955" i="131"/>
  <c r="CH20955" i="131"/>
  <c r="CH20956" i="131"/>
  <c r="BT20956" i="131"/>
  <c r="CV20956" i="131"/>
  <c r="CP20956" i="131"/>
  <c r="CB20956" i="131"/>
  <c r="DD20956" i="131"/>
  <c r="BY20956" i="131"/>
  <c r="CK20958" i="131"/>
  <c r="CD20959" i="131"/>
  <c r="CI20960" i="131"/>
  <c r="CM20961" i="131"/>
  <c r="BW20962" i="131"/>
  <c r="CY20962" i="131"/>
  <c r="CK20962" i="131"/>
  <c r="CR20962" i="131"/>
  <c r="DY20957" i="131" s="1"/>
  <c r="BZ20983" i="131"/>
  <c r="DB20983" i="131"/>
  <c r="CN20983" i="131"/>
  <c r="BT20983" i="131"/>
  <c r="CZ20984" i="131"/>
  <c r="CK20986" i="131"/>
  <c r="BU20988" i="131"/>
  <c r="CI20989" i="131"/>
  <c r="BU20989" i="131"/>
  <c r="CW20989" i="131"/>
  <c r="CQ20989" i="131"/>
  <c r="CC20989" i="131"/>
  <c r="DE20989" i="131"/>
  <c r="CP20989" i="131"/>
  <c r="BY20990" i="131"/>
  <c r="DA20990" i="131"/>
  <c r="CM20990" i="131"/>
  <c r="CK20992" i="131"/>
  <c r="CK21012" i="131"/>
  <c r="BW21012" i="131"/>
  <c r="CY21012" i="131"/>
  <c r="BT21013" i="131"/>
  <c r="CV21013" i="131"/>
  <c r="CH21013" i="131"/>
  <c r="CB21013" i="131"/>
  <c r="DD21013" i="131"/>
  <c r="CP21013" i="131"/>
  <c r="CO21013" i="131"/>
  <c r="DB21014" i="131"/>
  <c r="CN21014" i="131"/>
  <c r="BZ21014" i="131"/>
  <c r="CW21014" i="131"/>
  <c r="CA19485" i="131"/>
  <c r="BT19486" i="131"/>
  <c r="CB19486" i="131"/>
  <c r="BY19487" i="131"/>
  <c r="BV19488" i="131"/>
  <c r="DL19485" i="131" s="1"/>
  <c r="CD19488" i="131"/>
  <c r="DP19485" i="131" s="1"/>
  <c r="BY19489" i="131"/>
  <c r="BT19490" i="131"/>
  <c r="CB19490" i="131"/>
  <c r="BW19491" i="131"/>
  <c r="BT19492" i="131"/>
  <c r="CB19492" i="131"/>
  <c r="CA19512" i="131"/>
  <c r="BW19513" i="131"/>
  <c r="BZ19514" i="131"/>
  <c r="BU19515" i="131"/>
  <c r="CC19515" i="131"/>
  <c r="BV19516" i="131"/>
  <c r="DL19514" i="131" s="1"/>
  <c r="CD19516" i="131"/>
  <c r="DP19514" i="131" s="1"/>
  <c r="CA19517" i="131"/>
  <c r="BX19518" i="131"/>
  <c r="CA19519" i="131"/>
  <c r="BV19520" i="131"/>
  <c r="CD19520" i="131"/>
  <c r="BY19521" i="131"/>
  <c r="BV19522" i="131"/>
  <c r="CD19522" i="131"/>
  <c r="DP19517" i="131" s="1"/>
  <c r="BU19542" i="131"/>
  <c r="CC19542" i="131"/>
  <c r="BY19543" i="131"/>
  <c r="BT19544" i="131"/>
  <c r="CB19544" i="131"/>
  <c r="BW19545" i="131"/>
  <c r="BX19546" i="131"/>
  <c r="BU19547" i="131"/>
  <c r="CC19547" i="131"/>
  <c r="BZ19548" i="131"/>
  <c r="BU19549" i="131"/>
  <c r="CC19549" i="131"/>
  <c r="BX19550" i="131"/>
  <c r="CA19551" i="131"/>
  <c r="BX19552" i="131"/>
  <c r="BW19572" i="131"/>
  <c r="CA19573" i="131"/>
  <c r="BV19574" i="131"/>
  <c r="CD19574" i="131"/>
  <c r="BY19575" i="131"/>
  <c r="BZ19576" i="131"/>
  <c r="BW19577" i="131"/>
  <c r="BT19578" i="131"/>
  <c r="CB19578" i="131"/>
  <c r="BW19579" i="131"/>
  <c r="BZ19580" i="131"/>
  <c r="BU19581" i="131"/>
  <c r="CC19581" i="131"/>
  <c r="BZ19582" i="131"/>
  <c r="DN19577" i="131" s="1"/>
  <c r="BY19602" i="131"/>
  <c r="BU19603" i="131"/>
  <c r="CC19603" i="131"/>
  <c r="BX19604" i="131"/>
  <c r="CA19605" i="131"/>
  <c r="BT19606" i="131"/>
  <c r="CB19606" i="131"/>
  <c r="BY19607" i="131"/>
  <c r="BV19608" i="131"/>
  <c r="CD19608" i="131"/>
  <c r="DP19605" i="131" s="1"/>
  <c r="BY19609" i="131"/>
  <c r="BT19610" i="131"/>
  <c r="CB19610" i="131"/>
  <c r="DB19638" i="131"/>
  <c r="DC19641" i="131"/>
  <c r="CY19662" i="131"/>
  <c r="BU19667" i="131"/>
  <c r="CC19667" i="131"/>
  <c r="BZ19668" i="131"/>
  <c r="BU19669" i="131"/>
  <c r="CC19669" i="131"/>
  <c r="CA19671" i="131"/>
  <c r="BX19672" i="131"/>
  <c r="BW19692" i="131"/>
  <c r="CA19693" i="131"/>
  <c r="BV19694" i="131"/>
  <c r="DL19693" i="131" s="1"/>
  <c r="CD19694" i="131"/>
  <c r="BY19695" i="131"/>
  <c r="BZ19696" i="131"/>
  <c r="BZ19700" i="131"/>
  <c r="CA19725" i="131"/>
  <c r="BT19726" i="131"/>
  <c r="CB19726" i="131"/>
  <c r="CD19728" i="131"/>
  <c r="CB19730" i="131"/>
  <c r="DC19761" i="131"/>
  <c r="CZ19762" i="131"/>
  <c r="EE19757" i="131" s="1"/>
  <c r="CY19782" i="131"/>
  <c r="DC19783" i="131"/>
  <c r="CX19784" i="131"/>
  <c r="DF19784" i="131"/>
  <c r="EH19783" i="131" s="1"/>
  <c r="DA19785" i="131"/>
  <c r="DB19786" i="131"/>
  <c r="CY19787" i="131"/>
  <c r="CV19788" i="131"/>
  <c r="DD19788" i="131"/>
  <c r="EG19785" i="131" s="1"/>
  <c r="CY19789" i="131"/>
  <c r="DB19790" i="131"/>
  <c r="CW19791" i="131"/>
  <c r="DE19791" i="131"/>
  <c r="DB19792" i="131"/>
  <c r="CW19813" i="131"/>
  <c r="DE19813" i="131"/>
  <c r="CZ19814" i="131"/>
  <c r="DC19815" i="131"/>
  <c r="CV19816" i="131"/>
  <c r="DD19816" i="131"/>
  <c r="EG19814" i="131" s="1"/>
  <c r="DA19817" i="131"/>
  <c r="CX19818" i="131"/>
  <c r="DF19818" i="131"/>
  <c r="EH19815" i="131" s="1"/>
  <c r="DA19819" i="131"/>
  <c r="CV19820" i="131"/>
  <c r="DD19820" i="131"/>
  <c r="CY19821" i="131"/>
  <c r="CV19822" i="131"/>
  <c r="EC19817" i="131" s="1"/>
  <c r="DD19822" i="131"/>
  <c r="DC19842" i="131"/>
  <c r="CY19843" i="131"/>
  <c r="DB19844" i="131"/>
  <c r="CW19845" i="131"/>
  <c r="DE19845" i="131"/>
  <c r="CX19846" i="131"/>
  <c r="DF19846" i="131"/>
  <c r="EH19844" i="131" s="1"/>
  <c r="DC19847" i="131"/>
  <c r="CZ19848" i="131"/>
  <c r="DC19849" i="131"/>
  <c r="CX19850" i="131"/>
  <c r="DF19850" i="131"/>
  <c r="DA19851" i="131"/>
  <c r="CX19852" i="131"/>
  <c r="ED19847" i="131" s="1"/>
  <c r="DF19852" i="131"/>
  <c r="EH19847" i="131" s="1"/>
  <c r="CW19872" i="131"/>
  <c r="DE19872" i="131"/>
  <c r="DA19873" i="131"/>
  <c r="CV19874" i="131"/>
  <c r="EC19873" i="131" s="1"/>
  <c r="DD19874" i="131"/>
  <c r="CY19875" i="131"/>
  <c r="CW19877" i="131"/>
  <c r="DE19877" i="131"/>
  <c r="DB19878" i="131"/>
  <c r="CW19879" i="131"/>
  <c r="DE19879" i="131"/>
  <c r="CZ19880" i="131"/>
  <c r="DC19881" i="131"/>
  <c r="CZ19882" i="131"/>
  <c r="CY19902" i="131"/>
  <c r="DC19903" i="131"/>
  <c r="CX19904" i="131"/>
  <c r="DF19904" i="131"/>
  <c r="DA19905" i="131"/>
  <c r="DB19906" i="131"/>
  <c r="CY19907" i="131"/>
  <c r="CV19908" i="131"/>
  <c r="DD19908" i="131"/>
  <c r="CY19909" i="131"/>
  <c r="DB19910" i="131"/>
  <c r="CW19911" i="131"/>
  <c r="DE19911" i="131"/>
  <c r="DB19912" i="131"/>
  <c r="DA19932" i="131"/>
  <c r="CW19933" i="131"/>
  <c r="DE19933" i="131"/>
  <c r="CZ19934" i="131"/>
  <c r="DC19935" i="131"/>
  <c r="CV19936" i="131"/>
  <c r="DD19936" i="131"/>
  <c r="DA19937" i="131"/>
  <c r="CX19938" i="131"/>
  <c r="DF19938" i="131"/>
  <c r="DA19939" i="131"/>
  <c r="CV19940" i="131"/>
  <c r="DD19940" i="131"/>
  <c r="CY19941" i="131"/>
  <c r="CV19942" i="131"/>
  <c r="DD19942" i="131"/>
  <c r="EG19937" i="131" s="1"/>
  <c r="DC19962" i="131"/>
  <c r="CY19963" i="131"/>
  <c r="DB19964" i="131"/>
  <c r="CW19965" i="131"/>
  <c r="DE19965" i="131"/>
  <c r="CX19966" i="131"/>
  <c r="DF19966" i="131"/>
  <c r="DC19967" i="131"/>
  <c r="CZ19968" i="131"/>
  <c r="DC19969" i="131"/>
  <c r="CX19970" i="131"/>
  <c r="DF19970" i="131"/>
  <c r="DA19971" i="131"/>
  <c r="CX19972" i="131"/>
  <c r="DF19972" i="131"/>
  <c r="EH19967" i="131" s="1"/>
  <c r="CW19992" i="131"/>
  <c r="DE19992" i="131"/>
  <c r="DA19993" i="131"/>
  <c r="CV19994" i="131"/>
  <c r="DD19994" i="131"/>
  <c r="CY19995" i="131"/>
  <c r="CZ19996" i="131"/>
  <c r="CW19997" i="131"/>
  <c r="DE19997" i="131"/>
  <c r="DB19998" i="131"/>
  <c r="CW19999" i="131"/>
  <c r="DE19999" i="131"/>
  <c r="CZ20000" i="131"/>
  <c r="DC20001" i="131"/>
  <c r="CZ20002" i="131"/>
  <c r="EE19997" i="131" s="1"/>
  <c r="CY20022" i="131"/>
  <c r="DC20023" i="131"/>
  <c r="CX20024" i="131"/>
  <c r="DF20024" i="131"/>
  <c r="DA20025" i="131"/>
  <c r="DB20026" i="131"/>
  <c r="CY20027" i="131"/>
  <c r="CV20028" i="131"/>
  <c r="DD20028" i="131"/>
  <c r="CY20029" i="131"/>
  <c r="DB20030" i="131"/>
  <c r="CW20031" i="131"/>
  <c r="DE20031" i="131"/>
  <c r="DB20032" i="131"/>
  <c r="DA20052" i="131"/>
  <c r="CW20053" i="131"/>
  <c r="DE20053" i="131"/>
  <c r="CZ20054" i="131"/>
  <c r="DC20055" i="131"/>
  <c r="CV20056" i="131"/>
  <c r="DD20056" i="131"/>
  <c r="DA20057" i="131"/>
  <c r="CX20058" i="131"/>
  <c r="DF20058" i="131"/>
  <c r="EH20055" i="131" s="1"/>
  <c r="DA20059" i="131"/>
  <c r="CV20060" i="131"/>
  <c r="DD20060" i="131"/>
  <c r="CY20061" i="131"/>
  <c r="CV20062" i="131"/>
  <c r="DD20062" i="131"/>
  <c r="DC20082" i="131"/>
  <c r="CY20083" i="131"/>
  <c r="DB20084" i="131"/>
  <c r="CW20085" i="131"/>
  <c r="DE20085" i="131"/>
  <c r="CX20086" i="131"/>
  <c r="DF20086" i="131"/>
  <c r="DC20087" i="131"/>
  <c r="CZ20088" i="131"/>
  <c r="DC20089" i="131"/>
  <c r="CX20090" i="131"/>
  <c r="DF20090" i="131"/>
  <c r="DA20091" i="131"/>
  <c r="CX20092" i="131"/>
  <c r="DF20092" i="131"/>
  <c r="EH20087" i="131" s="1"/>
  <c r="CW20112" i="131"/>
  <c r="DE20112" i="131"/>
  <c r="DA20113" i="131"/>
  <c r="CV20114" i="131"/>
  <c r="DD20114" i="131"/>
  <c r="CY20115" i="131"/>
  <c r="CZ20116" i="131"/>
  <c r="CW20117" i="131"/>
  <c r="DE20117" i="131"/>
  <c r="DB20118" i="131"/>
  <c r="CW20119" i="131"/>
  <c r="DE20119" i="131"/>
  <c r="CZ20120" i="131"/>
  <c r="DC20121" i="131"/>
  <c r="CZ20122" i="131"/>
  <c r="CY20142" i="131"/>
  <c r="DC20143" i="131"/>
  <c r="CX20144" i="131"/>
  <c r="DF20144" i="131"/>
  <c r="EH20143" i="131" s="1"/>
  <c r="DA20145" i="131"/>
  <c r="DB20146" i="131"/>
  <c r="CY20147" i="131"/>
  <c r="CV20148" i="131"/>
  <c r="DD20148" i="131"/>
  <c r="CY20149" i="131"/>
  <c r="DB20150" i="131"/>
  <c r="CW20151" i="131"/>
  <c r="DE20151" i="131"/>
  <c r="DB20152" i="131"/>
  <c r="DA20172" i="131"/>
  <c r="EE20172" i="131" s="1"/>
  <c r="CW20173" i="131"/>
  <c r="DE20173" i="131"/>
  <c r="CZ20174" i="131"/>
  <c r="EE20173" i="131" s="1"/>
  <c r="DC20175" i="131"/>
  <c r="CV20176" i="131"/>
  <c r="DD20176" i="131"/>
  <c r="DA20177" i="131"/>
  <c r="CX20178" i="131"/>
  <c r="CK20179" i="131"/>
  <c r="BW20179" i="131"/>
  <c r="BY20179" i="131"/>
  <c r="BU20180" i="131"/>
  <c r="BW20180" i="131"/>
  <c r="CK20181" i="131"/>
  <c r="DD20181" i="131"/>
  <c r="CY20182" i="131"/>
  <c r="CK20182" i="131"/>
  <c r="CR20182" i="131"/>
  <c r="DY20177" i="131" s="1"/>
  <c r="CD20182" i="131"/>
  <c r="DP20177" i="131" s="1"/>
  <c r="DB20182" i="131"/>
  <c r="EF20177" i="131" s="1"/>
  <c r="CY20202" i="131"/>
  <c r="CQ20202" i="131"/>
  <c r="CC20202" i="131"/>
  <c r="DA20202" i="131"/>
  <c r="CM20203" i="131"/>
  <c r="BY20203" i="131"/>
  <c r="CA20203" i="131"/>
  <c r="CW20203" i="131"/>
  <c r="BW20204" i="131"/>
  <c r="BY20204" i="131"/>
  <c r="BV20205" i="131"/>
  <c r="BX20205" i="131"/>
  <c r="CK20206" i="131"/>
  <c r="DD20206" i="131"/>
  <c r="CY20207" i="131"/>
  <c r="CQ20207" i="131"/>
  <c r="CC20207" i="131"/>
  <c r="CH20207" i="131"/>
  <c r="DA20207" i="131"/>
  <c r="CC20208" i="131"/>
  <c r="CH20208" i="131"/>
  <c r="DA20208" i="131"/>
  <c r="BX20209" i="131"/>
  <c r="BZ20209" i="131"/>
  <c r="DB20210" i="131"/>
  <c r="CH20210" i="131"/>
  <c r="BT20210" i="131"/>
  <c r="BV20210" i="131"/>
  <c r="CO20210" i="131"/>
  <c r="DA20211" i="131"/>
  <c r="BU20211" i="131"/>
  <c r="CN20211" i="131"/>
  <c r="DA20212" i="131"/>
  <c r="CM20212" i="131"/>
  <c r="BU20212" i="131"/>
  <c r="CN20212" i="131"/>
  <c r="DW20207" i="131" s="1"/>
  <c r="CZ20232" i="131"/>
  <c r="CL20232" i="131"/>
  <c r="BT20232" i="131"/>
  <c r="CM20232" i="131"/>
  <c r="DF20232" i="131"/>
  <c r="CZ20233" i="131"/>
  <c r="CL20233" i="131"/>
  <c r="BT20233" i="131"/>
  <c r="CM20233" i="131"/>
  <c r="DF20233" i="131"/>
  <c r="CY20234" i="131"/>
  <c r="CK20234" i="131"/>
  <c r="CR20234" i="131"/>
  <c r="CD20234" i="131"/>
  <c r="DB20234" i="131"/>
  <c r="CM20235" i="131"/>
  <c r="BY20235" i="131"/>
  <c r="CW20235" i="131"/>
  <c r="BU20236" i="131"/>
  <c r="DK20234" i="131" s="1"/>
  <c r="BV20237" i="131"/>
  <c r="BX20237" i="131"/>
  <c r="DB20238" i="131"/>
  <c r="CH20238" i="131"/>
  <c r="BT20238" i="131"/>
  <c r="BV20238" i="131"/>
  <c r="CO20238" i="131"/>
  <c r="DA20239" i="131"/>
  <c r="BU20239" i="131"/>
  <c r="CN20239" i="131"/>
  <c r="CZ20240" i="131"/>
  <c r="CL20240" i="131"/>
  <c r="DE20240" i="131"/>
  <c r="CX20241" i="131"/>
  <c r="CJ20241" i="131"/>
  <c r="DF20241" i="131"/>
  <c r="EH20236" i="131" s="1"/>
  <c r="CR20241" i="131"/>
  <c r="CB20241" i="131"/>
  <c r="CD20241" i="131"/>
  <c r="CZ20241" i="131"/>
  <c r="CN20242" i="131"/>
  <c r="DW20237" i="131" s="1"/>
  <c r="BZ20242" i="131"/>
  <c r="CB20242" i="131"/>
  <c r="DO20237" i="131" s="1"/>
  <c r="CX20242" i="131"/>
  <c r="CM20262" i="131"/>
  <c r="BY20262" i="131"/>
  <c r="CA20262" i="131"/>
  <c r="CW20262" i="131"/>
  <c r="DC20263" i="131"/>
  <c r="CI20263" i="131"/>
  <c r="BU20263" i="131"/>
  <c r="BW20263" i="131"/>
  <c r="DL20262" i="131" s="1"/>
  <c r="CP20263" i="131"/>
  <c r="DA20264" i="131"/>
  <c r="CM20264" i="131"/>
  <c r="BU20264" i="131"/>
  <c r="CN20264" i="131"/>
  <c r="DW20263" i="131" s="1"/>
  <c r="CZ20265" i="131"/>
  <c r="CL20265" i="131"/>
  <c r="BT20265" i="131"/>
  <c r="CM20265" i="131"/>
  <c r="DF20265" i="131"/>
  <c r="CX20266" i="131"/>
  <c r="DF20266" i="131"/>
  <c r="CP20266" i="131"/>
  <c r="CB20266" i="131"/>
  <c r="CD20266" i="131"/>
  <c r="CZ20266" i="131"/>
  <c r="CM20267" i="131"/>
  <c r="BY20267" i="131"/>
  <c r="CA20267" i="131"/>
  <c r="CW20267" i="131"/>
  <c r="CV20268" i="131"/>
  <c r="DD20268" i="131"/>
  <c r="BY20268" i="131"/>
  <c r="CA20268" i="131"/>
  <c r="CW20268" i="131"/>
  <c r="DB20269" i="131"/>
  <c r="CN20269" i="131"/>
  <c r="BT20269" i="131"/>
  <c r="BV20269" i="131"/>
  <c r="CO20269" i="131"/>
  <c r="DD20270" i="131"/>
  <c r="DC20271" i="131"/>
  <c r="CJ20272" i="131"/>
  <c r="DU20267" i="131" s="1"/>
  <c r="DC20272" i="131"/>
  <c r="CD20292" i="131"/>
  <c r="CI20292" i="131"/>
  <c r="DB20292" i="131"/>
  <c r="CD20293" i="131"/>
  <c r="CI20293" i="131"/>
  <c r="DB20293" i="131"/>
  <c r="CN20294" i="131"/>
  <c r="BZ20294" i="131"/>
  <c r="CB20294" i="131"/>
  <c r="CX20294" i="131"/>
  <c r="DC20295" i="131"/>
  <c r="CI20295" i="131"/>
  <c r="BU20295" i="131"/>
  <c r="BW20295" i="131"/>
  <c r="CZ20296" i="131"/>
  <c r="CL20296" i="131"/>
  <c r="DE20296" i="131"/>
  <c r="EG20294" i="131" s="1"/>
  <c r="CZ20297" i="131"/>
  <c r="CL20297" i="131"/>
  <c r="BT20297" i="131"/>
  <c r="CM20297" i="131"/>
  <c r="DF20297" i="131"/>
  <c r="EH20294" i="131" s="1"/>
  <c r="DD20298" i="131"/>
  <c r="DC20299" i="131"/>
  <c r="CC20300" i="131"/>
  <c r="CH20300" i="131"/>
  <c r="DA20300" i="131"/>
  <c r="BX20301" i="131"/>
  <c r="BZ20301" i="131"/>
  <c r="CV20301" i="131"/>
  <c r="DC20302" i="131"/>
  <c r="CO20302" i="131"/>
  <c r="CJ20302" i="131"/>
  <c r="BV20302" i="131"/>
  <c r="DL20297" i="131" s="1"/>
  <c r="CQ20302" i="131"/>
  <c r="DC20322" i="131"/>
  <c r="CI20322" i="131"/>
  <c r="BU20322" i="131"/>
  <c r="BW20322" i="131"/>
  <c r="CP20322" i="131"/>
  <c r="CL20323" i="131"/>
  <c r="DE20323" i="131"/>
  <c r="CJ20324" i="131"/>
  <c r="DC20324" i="131"/>
  <c r="CD20325" i="131"/>
  <c r="CI20325" i="131"/>
  <c r="DB20325" i="131"/>
  <c r="CL20326" i="131"/>
  <c r="BX20326" i="131"/>
  <c r="DC20327" i="131"/>
  <c r="CI20327" i="131"/>
  <c r="BU20327" i="131"/>
  <c r="BW20327" i="131"/>
  <c r="CP20327" i="131"/>
  <c r="BU20328" i="131"/>
  <c r="BW20328" i="131"/>
  <c r="CP20328" i="131"/>
  <c r="CK20329" i="131"/>
  <c r="CX20330" i="131"/>
  <c r="DF20330" i="131"/>
  <c r="CP20330" i="131"/>
  <c r="CB20330" i="131"/>
  <c r="CD20330" i="131"/>
  <c r="DP20326" i="131" s="1"/>
  <c r="CZ20330" i="131"/>
  <c r="CW20331" i="131"/>
  <c r="DE20331" i="131"/>
  <c r="CO20331" i="131"/>
  <c r="CA20331" i="131"/>
  <c r="CC20331" i="131"/>
  <c r="CY20331" i="131"/>
  <c r="CW20332" i="131"/>
  <c r="CI20332" i="131"/>
  <c r="DE20332" i="131"/>
  <c r="CQ20332" i="131"/>
  <c r="CA20332" i="131"/>
  <c r="CC20332" i="131"/>
  <c r="CY20332" i="131"/>
  <c r="ED20327" i="131" s="1"/>
  <c r="CV20352" i="131"/>
  <c r="CH20352" i="131"/>
  <c r="DD20352" i="131"/>
  <c r="CP20352" i="131"/>
  <c r="BZ20352" i="131"/>
  <c r="CB20352" i="131"/>
  <c r="CX20352" i="131"/>
  <c r="CV20353" i="131"/>
  <c r="CH20353" i="131"/>
  <c r="DD20353" i="131"/>
  <c r="CP20353" i="131"/>
  <c r="BZ20353" i="131"/>
  <c r="CB20353" i="131"/>
  <c r="CX20353" i="131"/>
  <c r="DC20354" i="131"/>
  <c r="CO20354" i="131"/>
  <c r="CJ20354" i="131"/>
  <c r="BV20354" i="131"/>
  <c r="CQ20354" i="131"/>
  <c r="CL20355" i="131"/>
  <c r="CC20356" i="131"/>
  <c r="DO20354" i="131" s="1"/>
  <c r="CH20356" i="131"/>
  <c r="DA20356" i="131"/>
  <c r="CD20357" i="131"/>
  <c r="CI20357" i="131"/>
  <c r="DB20357" i="131"/>
  <c r="CX20358" i="131"/>
  <c r="DF20358" i="131"/>
  <c r="CP20358" i="131"/>
  <c r="CB20358" i="131"/>
  <c r="CD20358" i="131"/>
  <c r="DP20355" i="131" s="1"/>
  <c r="CZ20358" i="131"/>
  <c r="CW20359" i="131"/>
  <c r="DE20359" i="131"/>
  <c r="CO20359" i="131"/>
  <c r="CA20359" i="131"/>
  <c r="CC20359" i="131"/>
  <c r="CY20359" i="131"/>
  <c r="CV20360" i="131"/>
  <c r="DD20360" i="131"/>
  <c r="BY20360" i="131"/>
  <c r="CA20360" i="131"/>
  <c r="DB20361" i="131"/>
  <c r="CN20361" i="131"/>
  <c r="BT20361" i="131"/>
  <c r="BV20361" i="131"/>
  <c r="CO20361" i="131"/>
  <c r="BT20362" i="131"/>
  <c r="DK20357" i="131" s="1"/>
  <c r="CM20362" i="131"/>
  <c r="DF20362" i="131"/>
  <c r="EH20357" i="131" s="1"/>
  <c r="CL20382" i="131"/>
  <c r="DE20382" i="131"/>
  <c r="CY20383" i="131"/>
  <c r="CQ20383" i="131"/>
  <c r="CC20383" i="131"/>
  <c r="CH20383" i="131"/>
  <c r="DA20383" i="131"/>
  <c r="CW20384" i="131"/>
  <c r="CI20384" i="131"/>
  <c r="DE20384" i="131"/>
  <c r="CQ20384" i="131"/>
  <c r="CA20384" i="131"/>
  <c r="CC20384" i="131"/>
  <c r="CY20384" i="131"/>
  <c r="CV20385" i="131"/>
  <c r="CH20385" i="131"/>
  <c r="DD20385" i="131"/>
  <c r="CP20385" i="131"/>
  <c r="BZ20385" i="131"/>
  <c r="CB20385" i="131"/>
  <c r="CX20385" i="131"/>
  <c r="DB20386" i="131"/>
  <c r="CH20386" i="131"/>
  <c r="BT20386" i="131"/>
  <c r="BV20386" i="131"/>
  <c r="CL20387" i="131"/>
  <c r="DE20387" i="131"/>
  <c r="CZ20388" i="131"/>
  <c r="CL20388" i="131"/>
  <c r="DE20388" i="131"/>
  <c r="CX20389" i="131"/>
  <c r="CJ20389" i="131"/>
  <c r="DF20389" i="131"/>
  <c r="EH20385" i="131" s="1"/>
  <c r="CR20389" i="131"/>
  <c r="CB20389" i="131"/>
  <c r="CD20389" i="131"/>
  <c r="CZ20389" i="131"/>
  <c r="CL20390" i="131"/>
  <c r="BX20390" i="131"/>
  <c r="BZ20390" i="131"/>
  <c r="CV20390" i="131"/>
  <c r="CK20391" i="131"/>
  <c r="BW20391" i="131"/>
  <c r="BW20392" i="131"/>
  <c r="DL20387" i="131" s="1"/>
  <c r="BV20412" i="131"/>
  <c r="BX20412" i="131"/>
  <c r="DB20412" i="131"/>
  <c r="BU20413" i="131"/>
  <c r="CW20413" i="131"/>
  <c r="CC20413" i="131"/>
  <c r="DE20413" i="131"/>
  <c r="CO20413" i="131"/>
  <c r="CQ20413" i="131"/>
  <c r="CI20414" i="131"/>
  <c r="BU20414" i="131"/>
  <c r="BW20415" i="131"/>
  <c r="CY20415" i="131"/>
  <c r="DE20415" i="131"/>
  <c r="CV20415" i="131"/>
  <c r="BU20416" i="131"/>
  <c r="CI20416" i="131"/>
  <c r="CZ20417" i="131"/>
  <c r="CL20417" i="131"/>
  <c r="BT20417" i="131"/>
  <c r="BV20418" i="131"/>
  <c r="CX20418" i="131"/>
  <c r="CD20418" i="131"/>
  <c r="DF20418" i="131"/>
  <c r="EH20415" i="131" s="1"/>
  <c r="CP20418" i="131"/>
  <c r="CR20418" i="131"/>
  <c r="DB20419" i="131"/>
  <c r="BX20420" i="131"/>
  <c r="CZ20420" i="131"/>
  <c r="CX20442" i="131"/>
  <c r="CJ20442" i="131"/>
  <c r="DF20442" i="131"/>
  <c r="EH20442" i="131" s="1"/>
  <c r="CR20442" i="131"/>
  <c r="DY20442" i="131" s="1"/>
  <c r="CB20442" i="131"/>
  <c r="CP20442" i="131"/>
  <c r="CO20442" i="131"/>
  <c r="DB20443" i="131"/>
  <c r="CN20443" i="131"/>
  <c r="CH20443" i="131"/>
  <c r="BT20443" i="131"/>
  <c r="BV20443" i="131"/>
  <c r="BV20444" i="131"/>
  <c r="CX20444" i="131"/>
  <c r="CD20444" i="131"/>
  <c r="DF20444" i="131"/>
  <c r="EH20443" i="131" s="1"/>
  <c r="DD20444" i="131"/>
  <c r="CR20444" i="131"/>
  <c r="CY20445" i="131"/>
  <c r="CM20447" i="131"/>
  <c r="CK20447" i="131"/>
  <c r="DB20449" i="131"/>
  <c r="CN20449" i="131"/>
  <c r="BT20449" i="131"/>
  <c r="CH20449" i="131"/>
  <c r="BV20449" i="131"/>
  <c r="BZ20450" i="131"/>
  <c r="DB20450" i="131"/>
  <c r="CH20450" i="131"/>
  <c r="BY20450" i="131"/>
  <c r="CK20451" i="131"/>
  <c r="CW20452" i="131"/>
  <c r="CI20452" i="131"/>
  <c r="DE20452" i="131"/>
  <c r="CQ20452" i="131"/>
  <c r="CO20452" i="131"/>
  <c r="CA20452" i="131"/>
  <c r="CN20452" i="131"/>
  <c r="CZ20472" i="131"/>
  <c r="CL20472" i="131"/>
  <c r="BX20472" i="131"/>
  <c r="BT20472" i="131"/>
  <c r="CI20473" i="131"/>
  <c r="BU20473" i="131"/>
  <c r="CW20473" i="131"/>
  <c r="CQ20473" i="131"/>
  <c r="CC20473" i="131"/>
  <c r="DE20473" i="131"/>
  <c r="DC20473" i="131"/>
  <c r="CL20474" i="131"/>
  <c r="BX20474" i="131"/>
  <c r="CZ20474" i="131"/>
  <c r="CO20475" i="131"/>
  <c r="CA20475" i="131"/>
  <c r="DC20475" i="131"/>
  <c r="CI20475" i="131"/>
  <c r="DB20476" i="131"/>
  <c r="CZ20477" i="131"/>
  <c r="CX20477" i="131"/>
  <c r="CL20477" i="131"/>
  <c r="BX20477" i="131"/>
  <c r="DF20477" i="131"/>
  <c r="CL20478" i="131"/>
  <c r="DC20480" i="131"/>
  <c r="DA20480" i="131"/>
  <c r="CO20480" i="131"/>
  <c r="CA20480" i="131"/>
  <c r="CJ20480" i="131"/>
  <c r="CX20481" i="131"/>
  <c r="CV20481" i="131"/>
  <c r="CJ20481" i="131"/>
  <c r="BV20481" i="131"/>
  <c r="DF20481" i="131"/>
  <c r="DD20481" i="131"/>
  <c r="CR20481" i="131"/>
  <c r="CD20481" i="131"/>
  <c r="CB20481" i="131"/>
  <c r="BX20482" i="131"/>
  <c r="DM20477" i="131" s="1"/>
  <c r="CZ20482" i="131"/>
  <c r="CL20482" i="131"/>
  <c r="CA20503" i="131"/>
  <c r="DC20503" i="131"/>
  <c r="CO20503" i="131"/>
  <c r="CW20503" i="131"/>
  <c r="BU20504" i="131"/>
  <c r="CW20504" i="131"/>
  <c r="CI20504" i="131"/>
  <c r="CC20504" i="131"/>
  <c r="DE20504" i="131"/>
  <c r="CQ20504" i="131"/>
  <c r="CO20504" i="131"/>
  <c r="BX20505" i="131"/>
  <c r="CZ20505" i="131"/>
  <c r="CL20505" i="131"/>
  <c r="CL20506" i="131"/>
  <c r="BW20507" i="131"/>
  <c r="CY20507" i="131"/>
  <c r="CK20507" i="131"/>
  <c r="CQ20507" i="131"/>
  <c r="BX20509" i="131"/>
  <c r="CJ20510" i="131"/>
  <c r="BV20510" i="131"/>
  <c r="CX20510" i="131"/>
  <c r="CR20510" i="131"/>
  <c r="CD20510" i="131"/>
  <c r="DF20510" i="131"/>
  <c r="DD20510" i="131"/>
  <c r="CM20511" i="131"/>
  <c r="BY20511" i="131"/>
  <c r="DA20511" i="131"/>
  <c r="CW20512" i="131"/>
  <c r="CI20512" i="131"/>
  <c r="BU20512" i="131"/>
  <c r="DE20512" i="131"/>
  <c r="DC20512" i="131"/>
  <c r="CQ20512" i="131"/>
  <c r="CC20512" i="131"/>
  <c r="CA20512" i="131"/>
  <c r="CV20532" i="131"/>
  <c r="CH20532" i="131"/>
  <c r="BT20532" i="131"/>
  <c r="DD20532" i="131"/>
  <c r="DB20532" i="131"/>
  <c r="CP20532" i="131"/>
  <c r="CB20532" i="131"/>
  <c r="BZ20532" i="131"/>
  <c r="CZ20533" i="131"/>
  <c r="CX20533" i="131"/>
  <c r="CL20533" i="131"/>
  <c r="BX20533" i="131"/>
  <c r="DF20533" i="131"/>
  <c r="CH20534" i="131"/>
  <c r="BT20534" i="131"/>
  <c r="CV20534" i="131"/>
  <c r="CP20534" i="131"/>
  <c r="CB20534" i="131"/>
  <c r="DD20534" i="131"/>
  <c r="BY20534" i="131"/>
  <c r="CK20535" i="131"/>
  <c r="BW20535" i="131"/>
  <c r="CY20535" i="131"/>
  <c r="DE20535" i="131"/>
  <c r="CV20537" i="131"/>
  <c r="CH20537" i="131"/>
  <c r="BT20537" i="131"/>
  <c r="DD20537" i="131"/>
  <c r="DB20537" i="131"/>
  <c r="CP20537" i="131"/>
  <c r="CB20537" i="131"/>
  <c r="BZ20537" i="131"/>
  <c r="CK20539" i="131"/>
  <c r="CY20540" i="131"/>
  <c r="CW20540" i="131"/>
  <c r="CK20540" i="131"/>
  <c r="BW20540" i="131"/>
  <c r="DE20540" i="131"/>
  <c r="DF20540" i="131"/>
  <c r="DB20541" i="131"/>
  <c r="CZ20541" i="131"/>
  <c r="CN20541" i="131"/>
  <c r="BZ20541" i="131"/>
  <c r="CH20541" i="131"/>
  <c r="BT20542" i="131"/>
  <c r="DK20537" i="131" s="1"/>
  <c r="CV20542" i="131"/>
  <c r="CH20542" i="131"/>
  <c r="CB20542" i="131"/>
  <c r="DD20542" i="131"/>
  <c r="CP20542" i="131"/>
  <c r="CM20542" i="131"/>
  <c r="CM20562" i="131"/>
  <c r="BW20563" i="131"/>
  <c r="CY20563" i="131"/>
  <c r="CK20563" i="131"/>
  <c r="CQ20563" i="131"/>
  <c r="BY20564" i="131"/>
  <c r="DA20564" i="131"/>
  <c r="CM20564" i="131"/>
  <c r="BT20565" i="131"/>
  <c r="CV20565" i="131"/>
  <c r="CH20565" i="131"/>
  <c r="CB20565" i="131"/>
  <c r="DD20565" i="131"/>
  <c r="CP20565" i="131"/>
  <c r="CN20565" i="131"/>
  <c r="CA20567" i="131"/>
  <c r="DC20567" i="131"/>
  <c r="CO20567" i="131"/>
  <c r="CW20567" i="131"/>
  <c r="CN20570" i="131"/>
  <c r="BZ20570" i="131"/>
  <c r="DB20570" i="131"/>
  <c r="CH20570" i="131"/>
  <c r="CI20571" i="131"/>
  <c r="BU20571" i="131"/>
  <c r="CW20571" i="131"/>
  <c r="CQ20571" i="131"/>
  <c r="CC20571" i="131"/>
  <c r="DE20571" i="131"/>
  <c r="DC20571" i="131"/>
  <c r="DA20572" i="131"/>
  <c r="CY20572" i="131"/>
  <c r="CM20572" i="131"/>
  <c r="BY20572" i="131"/>
  <c r="CZ20592" i="131"/>
  <c r="CX20592" i="131"/>
  <c r="CL20592" i="131"/>
  <c r="BX20592" i="131"/>
  <c r="DF20592" i="131"/>
  <c r="CV20593" i="131"/>
  <c r="CH20593" i="131"/>
  <c r="BT20593" i="131"/>
  <c r="DD20593" i="131"/>
  <c r="DB20593" i="131"/>
  <c r="CP20593" i="131"/>
  <c r="CB20593" i="131"/>
  <c r="BZ20593" i="131"/>
  <c r="CL20594" i="131"/>
  <c r="BX20594" i="131"/>
  <c r="CZ20594" i="131"/>
  <c r="CO20595" i="131"/>
  <c r="CA20595" i="131"/>
  <c r="DC20595" i="131"/>
  <c r="CI20595" i="131"/>
  <c r="DB20596" i="131"/>
  <c r="CZ20597" i="131"/>
  <c r="CX20597" i="131"/>
  <c r="CL20597" i="131"/>
  <c r="BX20597" i="131"/>
  <c r="DF20597" i="131"/>
  <c r="CL20598" i="131"/>
  <c r="DC20600" i="131"/>
  <c r="DA20600" i="131"/>
  <c r="CO20600" i="131"/>
  <c r="CA20600" i="131"/>
  <c r="CJ20600" i="131"/>
  <c r="CX20601" i="131"/>
  <c r="CV20601" i="131"/>
  <c r="CJ20601" i="131"/>
  <c r="BV20601" i="131"/>
  <c r="DF20601" i="131"/>
  <c r="DD20601" i="131"/>
  <c r="CR20601" i="131"/>
  <c r="CD20601" i="131"/>
  <c r="CB20601" i="131"/>
  <c r="BX20602" i="131"/>
  <c r="CZ20602" i="131"/>
  <c r="CL20602" i="131"/>
  <c r="CA20623" i="131"/>
  <c r="DC20623" i="131"/>
  <c r="CO20623" i="131"/>
  <c r="CW20623" i="131"/>
  <c r="BU20624" i="131"/>
  <c r="CW20624" i="131"/>
  <c r="CI20624" i="131"/>
  <c r="CC20624" i="131"/>
  <c r="DE20624" i="131"/>
  <c r="CQ20624" i="131"/>
  <c r="CO20624" i="131"/>
  <c r="BX20625" i="131"/>
  <c r="CZ20625" i="131"/>
  <c r="CL20625" i="131"/>
  <c r="CL20626" i="131"/>
  <c r="BW20627" i="131"/>
  <c r="CY20627" i="131"/>
  <c r="CK20627" i="131"/>
  <c r="CQ20627" i="131"/>
  <c r="BX20629" i="131"/>
  <c r="CJ20630" i="131"/>
  <c r="BV20630" i="131"/>
  <c r="CX20630" i="131"/>
  <c r="CR20630" i="131"/>
  <c r="CD20630" i="131"/>
  <c r="DF20630" i="131"/>
  <c r="DD20630" i="131"/>
  <c r="CM20631" i="131"/>
  <c r="BY20631" i="131"/>
  <c r="DA20631" i="131"/>
  <c r="CW20632" i="131"/>
  <c r="CI20632" i="131"/>
  <c r="BU20632" i="131"/>
  <c r="DE20632" i="131"/>
  <c r="DC20632" i="131"/>
  <c r="CQ20632" i="131"/>
  <c r="CC20632" i="131"/>
  <c r="CA20632" i="131"/>
  <c r="CV20652" i="131"/>
  <c r="CH20652" i="131"/>
  <c r="BT20652" i="131"/>
  <c r="DD20652" i="131"/>
  <c r="DB20652" i="131"/>
  <c r="CP20652" i="131"/>
  <c r="CB20652" i="131"/>
  <c r="BZ20652" i="131"/>
  <c r="CZ20653" i="131"/>
  <c r="CX20653" i="131"/>
  <c r="CL20653" i="131"/>
  <c r="BX20653" i="131"/>
  <c r="DF20653" i="131"/>
  <c r="CH20654" i="131"/>
  <c r="BT20654" i="131"/>
  <c r="CV20654" i="131"/>
  <c r="CP20654" i="131"/>
  <c r="CB20654" i="131"/>
  <c r="DD20654" i="131"/>
  <c r="BY20654" i="131"/>
  <c r="CK20655" i="131"/>
  <c r="BW20655" i="131"/>
  <c r="CY20655" i="131"/>
  <c r="DE20655" i="131"/>
  <c r="CV20657" i="131"/>
  <c r="CH20657" i="131"/>
  <c r="BT20657" i="131"/>
  <c r="DD20657" i="131"/>
  <c r="DB20657" i="131"/>
  <c r="CP20657" i="131"/>
  <c r="CB20657" i="131"/>
  <c r="BZ20657" i="131"/>
  <c r="CK20659" i="131"/>
  <c r="CY20660" i="131"/>
  <c r="CW20660" i="131"/>
  <c r="CK20660" i="131"/>
  <c r="BW20660" i="131"/>
  <c r="DE20660" i="131"/>
  <c r="DF20660" i="131"/>
  <c r="EH20656" i="131" s="1"/>
  <c r="DB20661" i="131"/>
  <c r="CZ20661" i="131"/>
  <c r="CN20661" i="131"/>
  <c r="BZ20661" i="131"/>
  <c r="CH20661" i="131"/>
  <c r="BT20662" i="131"/>
  <c r="DK20657" i="131" s="1"/>
  <c r="CV20662" i="131"/>
  <c r="CH20662" i="131"/>
  <c r="CB20662" i="131"/>
  <c r="DD20662" i="131"/>
  <c r="CP20662" i="131"/>
  <c r="CM20662" i="131"/>
  <c r="CM20682" i="131"/>
  <c r="BW20683" i="131"/>
  <c r="CY20683" i="131"/>
  <c r="CK20683" i="131"/>
  <c r="CQ20683" i="131"/>
  <c r="BY20684" i="131"/>
  <c r="DA20684" i="131"/>
  <c r="CM20684" i="131"/>
  <c r="BT20685" i="131"/>
  <c r="CV20685" i="131"/>
  <c r="CH20685" i="131"/>
  <c r="CB20685" i="131"/>
  <c r="DD20685" i="131"/>
  <c r="CP20685" i="131"/>
  <c r="CN20685" i="131"/>
  <c r="CA20687" i="131"/>
  <c r="DC20687" i="131"/>
  <c r="CO20687" i="131"/>
  <c r="CW20687" i="131"/>
  <c r="CN20690" i="131"/>
  <c r="BZ20690" i="131"/>
  <c r="DB20690" i="131"/>
  <c r="CH20690" i="131"/>
  <c r="CI20691" i="131"/>
  <c r="BU20691" i="131"/>
  <c r="CW20691" i="131"/>
  <c r="CQ20691" i="131"/>
  <c r="CC20691" i="131"/>
  <c r="DE20691" i="131"/>
  <c r="DC20691" i="131"/>
  <c r="DA20692" i="131"/>
  <c r="CY20692" i="131"/>
  <c r="CM20692" i="131"/>
  <c r="BY20692" i="131"/>
  <c r="CZ20712" i="131"/>
  <c r="CX20712" i="131"/>
  <c r="CL20712" i="131"/>
  <c r="BX20712" i="131"/>
  <c r="DF20712" i="131"/>
  <c r="CV20713" i="131"/>
  <c r="CH20713" i="131"/>
  <c r="BT20713" i="131"/>
  <c r="DD20713" i="131"/>
  <c r="DB20713" i="131"/>
  <c r="CP20713" i="131"/>
  <c r="CB20713" i="131"/>
  <c r="BZ20713" i="131"/>
  <c r="CL20714" i="131"/>
  <c r="BX20714" i="131"/>
  <c r="CZ20714" i="131"/>
  <c r="CO20715" i="131"/>
  <c r="CA20715" i="131"/>
  <c r="DC20715" i="131"/>
  <c r="CI20715" i="131"/>
  <c r="DB20716" i="131"/>
  <c r="CZ20717" i="131"/>
  <c r="CX20717" i="131"/>
  <c r="CL20717" i="131"/>
  <c r="BX20717" i="131"/>
  <c r="DF20717" i="131"/>
  <c r="DC20720" i="131"/>
  <c r="DA20720" i="131"/>
  <c r="CO20720" i="131"/>
  <c r="CA20720" i="131"/>
  <c r="CJ20720" i="131"/>
  <c r="CX20721" i="131"/>
  <c r="CV20721" i="131"/>
  <c r="CJ20721" i="131"/>
  <c r="BV20721" i="131"/>
  <c r="DF20721" i="131"/>
  <c r="DD20721" i="131"/>
  <c r="CR20721" i="131"/>
  <c r="CD20721" i="131"/>
  <c r="CB20721" i="131"/>
  <c r="BX20722" i="131"/>
  <c r="DM20717" i="131" s="1"/>
  <c r="CZ20722" i="131"/>
  <c r="CL20722" i="131"/>
  <c r="CA20743" i="131"/>
  <c r="DC20743" i="131"/>
  <c r="CO20743" i="131"/>
  <c r="BU20744" i="131"/>
  <c r="CW20744" i="131"/>
  <c r="CI20744" i="131"/>
  <c r="CC20744" i="131"/>
  <c r="DE20744" i="131"/>
  <c r="CQ20744" i="131"/>
  <c r="CO20744" i="131"/>
  <c r="BX20745" i="131"/>
  <c r="CZ20745" i="131"/>
  <c r="CL20745" i="131"/>
  <c r="BW20747" i="131"/>
  <c r="CY20747" i="131"/>
  <c r="CK20747" i="131"/>
  <c r="CQ20747" i="131"/>
  <c r="CJ20750" i="131"/>
  <c r="BV20750" i="131"/>
  <c r="CX20750" i="131"/>
  <c r="CR20750" i="131"/>
  <c r="CD20750" i="131"/>
  <c r="DP20746" i="131" s="1"/>
  <c r="DF20750" i="131"/>
  <c r="DD20750" i="131"/>
  <c r="CM20751" i="131"/>
  <c r="BY20751" i="131"/>
  <c r="DA20751" i="131"/>
  <c r="CW20752" i="131"/>
  <c r="CI20752" i="131"/>
  <c r="BU20752" i="131"/>
  <c r="DE20752" i="131"/>
  <c r="DC20752" i="131"/>
  <c r="CQ20752" i="131"/>
  <c r="CC20752" i="131"/>
  <c r="CA20752" i="131"/>
  <c r="CV20772" i="131"/>
  <c r="CH20772" i="131"/>
  <c r="BT20772" i="131"/>
  <c r="DD20772" i="131"/>
  <c r="DB20772" i="131"/>
  <c r="CP20772" i="131"/>
  <c r="CB20772" i="131"/>
  <c r="BZ20772" i="131"/>
  <c r="CZ20773" i="131"/>
  <c r="CX20773" i="131"/>
  <c r="CL20773" i="131"/>
  <c r="BX20773" i="131"/>
  <c r="CH20774" i="131"/>
  <c r="BT20774" i="131"/>
  <c r="CV20774" i="131"/>
  <c r="CP20774" i="131"/>
  <c r="CB20774" i="131"/>
  <c r="DD20774" i="131"/>
  <c r="BY20774" i="131"/>
  <c r="CK20775" i="131"/>
  <c r="BW20775" i="131"/>
  <c r="CY20775" i="131"/>
  <c r="DE20775" i="131"/>
  <c r="CV20777" i="131"/>
  <c r="CH20777" i="131"/>
  <c r="BT20777" i="131"/>
  <c r="DD20777" i="131"/>
  <c r="DB20777" i="131"/>
  <c r="CP20777" i="131"/>
  <c r="CB20777" i="131"/>
  <c r="BZ20777" i="131"/>
  <c r="CY20780" i="131"/>
  <c r="CW20780" i="131"/>
  <c r="CK20780" i="131"/>
  <c r="BW20780" i="131"/>
  <c r="DE20780" i="131"/>
  <c r="DF20780" i="131"/>
  <c r="DB20781" i="131"/>
  <c r="CZ20781" i="131"/>
  <c r="CN20781" i="131"/>
  <c r="BZ20781" i="131"/>
  <c r="CH20781" i="131"/>
  <c r="BT20782" i="131"/>
  <c r="CV20782" i="131"/>
  <c r="CH20782" i="131"/>
  <c r="CB20782" i="131"/>
  <c r="DD20782" i="131"/>
  <c r="CP20782" i="131"/>
  <c r="CM20782" i="131"/>
  <c r="CM20802" i="131"/>
  <c r="BW20803" i="131"/>
  <c r="CY20803" i="131"/>
  <c r="CK20803" i="131"/>
  <c r="CQ20803" i="131"/>
  <c r="BY20804" i="131"/>
  <c r="DA20804" i="131"/>
  <c r="CM20804" i="131"/>
  <c r="BT20805" i="131"/>
  <c r="CV20805" i="131"/>
  <c r="CH20805" i="131"/>
  <c r="CB20805" i="131"/>
  <c r="DD20805" i="131"/>
  <c r="CP20805" i="131"/>
  <c r="CN20805" i="131"/>
  <c r="CA20807" i="131"/>
  <c r="DC20807" i="131"/>
  <c r="CO20807" i="131"/>
  <c r="CW20807" i="131"/>
  <c r="CN20810" i="131"/>
  <c r="BZ20810" i="131"/>
  <c r="DB20810" i="131"/>
  <c r="CH20810" i="131"/>
  <c r="CI20811" i="131"/>
  <c r="BU20811" i="131"/>
  <c r="CW20811" i="131"/>
  <c r="CQ20811" i="131"/>
  <c r="CC20811" i="131"/>
  <c r="DE20811" i="131"/>
  <c r="DC20811" i="131"/>
  <c r="DA20812" i="131"/>
  <c r="CY20812" i="131"/>
  <c r="CM20812" i="131"/>
  <c r="BY20812" i="131"/>
  <c r="CZ20832" i="131"/>
  <c r="CX20832" i="131"/>
  <c r="CL20832" i="131"/>
  <c r="BX20832" i="131"/>
  <c r="DF20832" i="131"/>
  <c r="CV20833" i="131"/>
  <c r="CH20833" i="131"/>
  <c r="BT20833" i="131"/>
  <c r="DD20833" i="131"/>
  <c r="DB20833" i="131"/>
  <c r="CP20833" i="131"/>
  <c r="CB20833" i="131"/>
  <c r="BZ20833" i="131"/>
  <c r="CL20834" i="131"/>
  <c r="BX20834" i="131"/>
  <c r="CZ20834" i="131"/>
  <c r="CO20835" i="131"/>
  <c r="CA20835" i="131"/>
  <c r="DC20835" i="131"/>
  <c r="CI20835" i="131"/>
  <c r="DB20836" i="131"/>
  <c r="CZ20837" i="131"/>
  <c r="CX20837" i="131"/>
  <c r="CL20837" i="131"/>
  <c r="BX20837" i="131"/>
  <c r="DF20837" i="131"/>
  <c r="CL20838" i="131"/>
  <c r="DC20840" i="131"/>
  <c r="DA20840" i="131"/>
  <c r="CO20840" i="131"/>
  <c r="CA20840" i="131"/>
  <c r="CJ20840" i="131"/>
  <c r="CX20841" i="131"/>
  <c r="CV20841" i="131"/>
  <c r="CJ20841" i="131"/>
  <c r="BV20841" i="131"/>
  <c r="DF20841" i="131"/>
  <c r="DD20841" i="131"/>
  <c r="CR20841" i="131"/>
  <c r="CD20841" i="131"/>
  <c r="CB20841" i="131"/>
  <c r="BX20842" i="131"/>
  <c r="CZ20842" i="131"/>
  <c r="CL20842" i="131"/>
  <c r="CA20863" i="131"/>
  <c r="DC20863" i="131"/>
  <c r="CO20863" i="131"/>
  <c r="BU20864" i="131"/>
  <c r="CW20864" i="131"/>
  <c r="CI20864" i="131"/>
  <c r="CC20864" i="131"/>
  <c r="DE20864" i="131"/>
  <c r="CQ20864" i="131"/>
  <c r="CO20864" i="131"/>
  <c r="BX20865" i="131"/>
  <c r="CZ20865" i="131"/>
  <c r="CL20865" i="131"/>
  <c r="BW20867" i="131"/>
  <c r="CY20867" i="131"/>
  <c r="CK20867" i="131"/>
  <c r="CQ20867" i="131"/>
  <c r="CJ20870" i="131"/>
  <c r="BV20870" i="131"/>
  <c r="CX20870" i="131"/>
  <c r="CR20870" i="131"/>
  <c r="CD20870" i="131"/>
  <c r="DF20870" i="131"/>
  <c r="DD20870" i="131"/>
  <c r="CM20871" i="131"/>
  <c r="BY20871" i="131"/>
  <c r="DA20871" i="131"/>
  <c r="CW20872" i="131"/>
  <c r="CI20872" i="131"/>
  <c r="BU20872" i="131"/>
  <c r="DE20872" i="131"/>
  <c r="CQ20872" i="131"/>
  <c r="CC20872" i="131"/>
  <c r="CA20872" i="131"/>
  <c r="CV20892" i="131"/>
  <c r="CH20892" i="131"/>
  <c r="BT20892" i="131"/>
  <c r="DD20892" i="131"/>
  <c r="CP20892" i="131"/>
  <c r="CB20892" i="131"/>
  <c r="BZ20892" i="131"/>
  <c r="CZ20893" i="131"/>
  <c r="CX20893" i="131"/>
  <c r="CL20893" i="131"/>
  <c r="BX20893" i="131"/>
  <c r="CH20894" i="131"/>
  <c r="BT20894" i="131"/>
  <c r="CV20894" i="131"/>
  <c r="CP20894" i="131"/>
  <c r="CB20894" i="131"/>
  <c r="DD20894" i="131"/>
  <c r="BY20894" i="131"/>
  <c r="CK20895" i="131"/>
  <c r="BW20895" i="131"/>
  <c r="CY20895" i="131"/>
  <c r="DE20895" i="131"/>
  <c r="CV20897" i="131"/>
  <c r="CH20897" i="131"/>
  <c r="BT20897" i="131"/>
  <c r="DD20897" i="131"/>
  <c r="CP20897" i="131"/>
  <c r="CB20897" i="131"/>
  <c r="BZ20897" i="131"/>
  <c r="CK20899" i="131"/>
  <c r="CY20900" i="131"/>
  <c r="CW20900" i="131"/>
  <c r="CK20900" i="131"/>
  <c r="BW20900" i="131"/>
  <c r="DE20900" i="131"/>
  <c r="DF20900" i="131"/>
  <c r="DB20901" i="131"/>
  <c r="CZ20901" i="131"/>
  <c r="CN20901" i="131"/>
  <c r="BZ20901" i="131"/>
  <c r="CH20901" i="131"/>
  <c r="BT20902" i="131"/>
  <c r="CV20902" i="131"/>
  <c r="CH20902" i="131"/>
  <c r="CB20902" i="131"/>
  <c r="DD20902" i="131"/>
  <c r="CP20902" i="131"/>
  <c r="CM20902" i="131"/>
  <c r="CM20922" i="131"/>
  <c r="BW20923" i="131"/>
  <c r="CY20923" i="131"/>
  <c r="CK20923" i="131"/>
  <c r="CQ20923" i="131"/>
  <c r="BY20924" i="131"/>
  <c r="DA20924" i="131"/>
  <c r="CM20924" i="131"/>
  <c r="BT20925" i="131"/>
  <c r="CV20925" i="131"/>
  <c r="CH20925" i="131"/>
  <c r="CB20925" i="131"/>
  <c r="DD20925" i="131"/>
  <c r="CP20925" i="131"/>
  <c r="CN20925" i="131"/>
  <c r="CA20927" i="131"/>
  <c r="DC20927" i="131"/>
  <c r="CO20927" i="131"/>
  <c r="CW20927" i="131"/>
  <c r="DB20928" i="131"/>
  <c r="CN20930" i="131"/>
  <c r="BZ20930" i="131"/>
  <c r="DB20930" i="131"/>
  <c r="CH20930" i="131"/>
  <c r="CI20931" i="131"/>
  <c r="BU20931" i="131"/>
  <c r="CW20931" i="131"/>
  <c r="CQ20931" i="131"/>
  <c r="CC20931" i="131"/>
  <c r="DE20931" i="131"/>
  <c r="DC20931" i="131"/>
  <c r="DA20932" i="131"/>
  <c r="CY20932" i="131"/>
  <c r="CM20932" i="131"/>
  <c r="BY20932" i="131"/>
  <c r="CZ20952" i="131"/>
  <c r="CL20952" i="131"/>
  <c r="BX20952" i="131"/>
  <c r="CV20953" i="131"/>
  <c r="CH20953" i="131"/>
  <c r="BT20953" i="131"/>
  <c r="DD20953" i="131"/>
  <c r="CP20953" i="131"/>
  <c r="CB20953" i="131"/>
  <c r="BZ20953" i="131"/>
  <c r="CL20954" i="131"/>
  <c r="BX20954" i="131"/>
  <c r="CZ20954" i="131"/>
  <c r="CO20955" i="131"/>
  <c r="CA20955" i="131"/>
  <c r="DC20955" i="131"/>
  <c r="CI20955" i="131"/>
  <c r="DB20956" i="131"/>
  <c r="CZ20957" i="131"/>
  <c r="CL20957" i="131"/>
  <c r="BX20957" i="131"/>
  <c r="CL20958" i="131"/>
  <c r="DC20960" i="131"/>
  <c r="CO20960" i="131"/>
  <c r="CA20960" i="131"/>
  <c r="CJ20960" i="131"/>
  <c r="CX20961" i="131"/>
  <c r="CJ20961" i="131"/>
  <c r="BV20961" i="131"/>
  <c r="DF20961" i="131"/>
  <c r="CR20961" i="131"/>
  <c r="CD20961" i="131"/>
  <c r="CB20961" i="131"/>
  <c r="BX20962" i="131"/>
  <c r="DM20957" i="131" s="1"/>
  <c r="CZ20962" i="131"/>
  <c r="CL20962" i="131"/>
  <c r="CA20983" i="131"/>
  <c r="DC20983" i="131"/>
  <c r="CO20983" i="131"/>
  <c r="CW20983" i="131"/>
  <c r="BU20984" i="131"/>
  <c r="CW20984" i="131"/>
  <c r="CI20984" i="131"/>
  <c r="CC20984" i="131"/>
  <c r="DE20984" i="131"/>
  <c r="CQ20984" i="131"/>
  <c r="CO20984" i="131"/>
  <c r="BX20985" i="131"/>
  <c r="CZ20985" i="131"/>
  <c r="CL20985" i="131"/>
  <c r="CA20986" i="131"/>
  <c r="CA20988" i="131"/>
  <c r="DC20988" i="131"/>
  <c r="CO20988" i="131"/>
  <c r="CX20988" i="131"/>
  <c r="BV20989" i="131"/>
  <c r="CX20989" i="131"/>
  <c r="CJ20989" i="131"/>
  <c r="CD20989" i="131"/>
  <c r="DF20989" i="131"/>
  <c r="CR20989" i="131"/>
  <c r="BZ20990" i="131"/>
  <c r="DB20990" i="131"/>
  <c r="CN20990" i="131"/>
  <c r="CV20990" i="131"/>
  <c r="CA20992" i="131"/>
  <c r="BX21012" i="131"/>
  <c r="CZ21012" i="131"/>
  <c r="CL21012" i="131"/>
  <c r="BU21013" i="131"/>
  <c r="CW21013" i="131"/>
  <c r="CI21013" i="131"/>
  <c r="CC21013" i="131"/>
  <c r="DE21013" i="131"/>
  <c r="CQ21013" i="131"/>
  <c r="DC21014" i="131"/>
  <c r="CO21014" i="131"/>
  <c r="CA21014" i="131"/>
  <c r="BY21014" i="131"/>
  <c r="DC19550" i="131"/>
  <c r="CX19551" i="131"/>
  <c r="DF19551" i="131"/>
  <c r="DC19552" i="131"/>
  <c r="DC19604" i="131"/>
  <c r="CX19605" i="131"/>
  <c r="DF19605" i="131"/>
  <c r="CY19606" i="131"/>
  <c r="CV19607" i="131"/>
  <c r="DD19607" i="131"/>
  <c r="DA19608" i="131"/>
  <c r="CV19609" i="131"/>
  <c r="DD19609" i="131"/>
  <c r="CY19610" i="131"/>
  <c r="DB19611" i="131"/>
  <c r="CX19671" i="131"/>
  <c r="BV19782" i="131"/>
  <c r="BZ19783" i="131"/>
  <c r="BY19786" i="131"/>
  <c r="BV19787" i="131"/>
  <c r="DC19790" i="131"/>
  <c r="CX19791" i="131"/>
  <c r="DF19791" i="131"/>
  <c r="DC19792" i="131"/>
  <c r="CA19816" i="131"/>
  <c r="BU19818" i="131"/>
  <c r="BX19819" i="131"/>
  <c r="BZ19842" i="131"/>
  <c r="BV19843" i="131"/>
  <c r="BY19844" i="131"/>
  <c r="CB19845" i="131"/>
  <c r="CC19846" i="131"/>
  <c r="CC19852" i="131"/>
  <c r="CB19872" i="131"/>
  <c r="BX19873" i="131"/>
  <c r="CA19874" i="131"/>
  <c r="BV19875" i="131"/>
  <c r="BT19877" i="131"/>
  <c r="CB19877" i="131"/>
  <c r="BY19878" i="131"/>
  <c r="BT19879" i="131"/>
  <c r="CB19879" i="131"/>
  <c r="BW19880" i="131"/>
  <c r="BZ19881" i="131"/>
  <c r="BW19882" i="131"/>
  <c r="CV19903" i="131"/>
  <c r="DD19903" i="131"/>
  <c r="CY19904" i="131"/>
  <c r="DB19905" i="131"/>
  <c r="CW19908" i="131"/>
  <c r="DE19908" i="131"/>
  <c r="CZ19909" i="131"/>
  <c r="DC19910" i="131"/>
  <c r="CX19911" i="131"/>
  <c r="DF19911" i="131"/>
  <c r="DC19912" i="131"/>
  <c r="BT19933" i="131"/>
  <c r="CB19933" i="131"/>
  <c r="BW19934" i="131"/>
  <c r="BZ19935" i="131"/>
  <c r="CA19940" i="131"/>
  <c r="BV19941" i="131"/>
  <c r="CK19962" i="131"/>
  <c r="CO19963" i="131"/>
  <c r="CJ19964" i="131"/>
  <c r="CM19965" i="131"/>
  <c r="CN19966" i="131"/>
  <c r="CK19967" i="131"/>
  <c r="CH19968" i="131"/>
  <c r="CP19968" i="131"/>
  <c r="CK19969" i="131"/>
  <c r="CN19970" i="131"/>
  <c r="DW19966" i="131" s="1"/>
  <c r="CI19971" i="131"/>
  <c r="CQ19971" i="131"/>
  <c r="CN19972" i="131"/>
  <c r="DW19967" i="131" s="1"/>
  <c r="CO19995" i="131"/>
  <c r="CH19996" i="131"/>
  <c r="CP19996" i="131"/>
  <c r="CM19997" i="131"/>
  <c r="CJ19998" i="131"/>
  <c r="CM19999" i="131"/>
  <c r="CH20000" i="131"/>
  <c r="CP20000" i="131"/>
  <c r="CK20001" i="131"/>
  <c r="CH20002" i="131"/>
  <c r="DT19997" i="131" s="1"/>
  <c r="CP20002" i="131"/>
  <c r="DX19997" i="131" s="1"/>
  <c r="CK20082" i="131"/>
  <c r="CO20083" i="131"/>
  <c r="CJ20084" i="131"/>
  <c r="CM20085" i="131"/>
  <c r="CN20086" i="131"/>
  <c r="DW20084" i="131" s="1"/>
  <c r="CK20087" i="131"/>
  <c r="CH20088" i="131"/>
  <c r="CP20088" i="131"/>
  <c r="CK20089" i="131"/>
  <c r="CN20090" i="131"/>
  <c r="CQ20091" i="131"/>
  <c r="CN20092" i="131"/>
  <c r="CO20115" i="131"/>
  <c r="CP20116" i="131"/>
  <c r="CH20120" i="131"/>
  <c r="DT20116" i="131" s="1"/>
  <c r="CP20120" i="131"/>
  <c r="CK20121" i="131"/>
  <c r="CP20122" i="131"/>
  <c r="DX20117" i="131" s="1"/>
  <c r="CV20179" i="131"/>
  <c r="CH20179" i="131"/>
  <c r="DD20179" i="131"/>
  <c r="CP20179" i="131"/>
  <c r="BZ20179" i="131"/>
  <c r="CB20179" i="131"/>
  <c r="DC20180" i="131"/>
  <c r="CO20180" i="131"/>
  <c r="CJ20180" i="131"/>
  <c r="BV20180" i="131"/>
  <c r="BX20180" i="131"/>
  <c r="CL20182" i="131"/>
  <c r="CX20203" i="131"/>
  <c r="CJ20203" i="131"/>
  <c r="DF20203" i="131"/>
  <c r="CR20203" i="131"/>
  <c r="CB20203" i="131"/>
  <c r="CD20203" i="131"/>
  <c r="CL20204" i="131"/>
  <c r="BX20204" i="131"/>
  <c r="CK20205" i="131"/>
  <c r="DU20203" i="131" s="1"/>
  <c r="BW20205" i="131"/>
  <c r="DA20206" i="131"/>
  <c r="CM20206" i="131"/>
  <c r="CY20208" i="131"/>
  <c r="CK20208" i="131"/>
  <c r="CR20208" i="131"/>
  <c r="CD20208" i="131"/>
  <c r="CI20208" i="131"/>
  <c r="CM20209" i="131"/>
  <c r="BY20209" i="131"/>
  <c r="EF20207" i="131"/>
  <c r="CH20212" i="131"/>
  <c r="BT20212" i="131"/>
  <c r="CL20234" i="131"/>
  <c r="DE20234" i="131"/>
  <c r="CX20235" i="131"/>
  <c r="CJ20235" i="131"/>
  <c r="DF20235" i="131"/>
  <c r="EH20233" i="131" s="1"/>
  <c r="CR20235" i="131"/>
  <c r="CB20235" i="131"/>
  <c r="CD20235" i="131"/>
  <c r="DC20236" i="131"/>
  <c r="CO20236" i="131"/>
  <c r="CJ20236" i="131"/>
  <c r="BV20236" i="131"/>
  <c r="BX20236" i="131"/>
  <c r="CK20237" i="131"/>
  <c r="BW20237" i="131"/>
  <c r="CQ20241" i="131"/>
  <c r="CC20241" i="131"/>
  <c r="CH20241" i="131"/>
  <c r="CX20262" i="131"/>
  <c r="CJ20262" i="131"/>
  <c r="DF20262" i="131"/>
  <c r="CR20262" i="131"/>
  <c r="CB20262" i="131"/>
  <c r="CD20262" i="131"/>
  <c r="CH20264" i="131"/>
  <c r="BT20264" i="131"/>
  <c r="CX20267" i="131"/>
  <c r="CJ20267" i="131"/>
  <c r="DF20267" i="131"/>
  <c r="CR20267" i="131"/>
  <c r="DY20264" i="131" s="1"/>
  <c r="CB20267" i="131"/>
  <c r="CD20267" i="131"/>
  <c r="CN20268" i="131"/>
  <c r="BZ20268" i="131"/>
  <c r="CI20269" i="131"/>
  <c r="BU20269" i="131"/>
  <c r="DA20270" i="131"/>
  <c r="CM20270" i="131"/>
  <c r="CZ20271" i="131"/>
  <c r="CL20271" i="131"/>
  <c r="DA20298" i="131"/>
  <c r="CM20298" i="131"/>
  <c r="CZ20299" i="131"/>
  <c r="CL20299" i="131"/>
  <c r="CY20300" i="131"/>
  <c r="CK20300" i="131"/>
  <c r="CR20300" i="131"/>
  <c r="CD20300" i="131"/>
  <c r="CI20300" i="131"/>
  <c r="CM20301" i="131"/>
  <c r="BY20301" i="131"/>
  <c r="BY20302" i="131"/>
  <c r="DM20297" i="131" s="1"/>
  <c r="CA20302" i="131"/>
  <c r="DB20323" i="131"/>
  <c r="CN20323" i="131"/>
  <c r="CW20326" i="131"/>
  <c r="CI20326" i="131"/>
  <c r="DE20326" i="131"/>
  <c r="CQ20326" i="131"/>
  <c r="CA20326" i="131"/>
  <c r="CC20326" i="131"/>
  <c r="DC20328" i="131"/>
  <c r="CO20328" i="131"/>
  <c r="CJ20328" i="131"/>
  <c r="BV20328" i="131"/>
  <c r="BX20328" i="131"/>
  <c r="CP20332" i="131"/>
  <c r="CB20332" i="131"/>
  <c r="CD20332" i="131"/>
  <c r="DP20327" i="131" s="1"/>
  <c r="CO20352" i="131"/>
  <c r="CA20352" i="131"/>
  <c r="CC20352" i="131"/>
  <c r="CO20353" i="131"/>
  <c r="CA20353" i="131"/>
  <c r="CC20353" i="131"/>
  <c r="BY20354" i="131"/>
  <c r="CA20354" i="131"/>
  <c r="DB20355" i="131"/>
  <c r="CN20355" i="131"/>
  <c r="CY20356" i="131"/>
  <c r="CK20356" i="131"/>
  <c r="CR20356" i="131"/>
  <c r="DY20354" i="131" s="1"/>
  <c r="CD20356" i="131"/>
  <c r="CI20356" i="131"/>
  <c r="CN20360" i="131"/>
  <c r="BZ20360" i="131"/>
  <c r="CI20361" i="131"/>
  <c r="BU20361" i="131"/>
  <c r="DB20382" i="131"/>
  <c r="CN20382" i="131"/>
  <c r="CP20384" i="131"/>
  <c r="CB20384" i="131"/>
  <c r="CD20384" i="131"/>
  <c r="CO20385" i="131"/>
  <c r="DW20383" i="131" s="1"/>
  <c r="CA20385" i="131"/>
  <c r="CC20385" i="131"/>
  <c r="DY20384" i="131"/>
  <c r="DB20387" i="131"/>
  <c r="CN20387" i="131"/>
  <c r="DW20384" i="131" s="1"/>
  <c r="CQ20389" i="131"/>
  <c r="CC20389" i="131"/>
  <c r="CH20389" i="131"/>
  <c r="CW20390" i="131"/>
  <c r="CI20390" i="131"/>
  <c r="DE20390" i="131"/>
  <c r="CQ20390" i="131"/>
  <c r="CA20390" i="131"/>
  <c r="CC20390" i="131"/>
  <c r="CV20391" i="131"/>
  <c r="CH20391" i="131"/>
  <c r="DD20391" i="131"/>
  <c r="CP20391" i="131"/>
  <c r="BZ20391" i="131"/>
  <c r="CB20391" i="131"/>
  <c r="CL20392" i="131"/>
  <c r="BX20392" i="131"/>
  <c r="DM20387" i="131" s="1"/>
  <c r="CK20412" i="131"/>
  <c r="BW20412" i="131"/>
  <c r="CY20412" i="131"/>
  <c r="CD20413" i="131"/>
  <c r="CR20413" i="131"/>
  <c r="DC20414" i="131"/>
  <c r="CO20414" i="131"/>
  <c r="DC20416" i="131"/>
  <c r="CO20416" i="131"/>
  <c r="BY20417" i="131"/>
  <c r="DA20417" i="131"/>
  <c r="BX20417" i="131"/>
  <c r="CZ20419" i="131"/>
  <c r="CL20419" i="131"/>
  <c r="DB20421" i="131"/>
  <c r="CN20421" i="131"/>
  <c r="CH20421" i="131"/>
  <c r="BT20421" i="131"/>
  <c r="BU20422" i="131"/>
  <c r="CI20422" i="131"/>
  <c r="BW20442" i="131"/>
  <c r="CY20442" i="131"/>
  <c r="DE20442" i="131"/>
  <c r="CV20442" i="131"/>
  <c r="CA20443" i="131"/>
  <c r="DC20443" i="131"/>
  <c r="BZ20443" i="131"/>
  <c r="CV20445" i="131"/>
  <c r="CH20445" i="131"/>
  <c r="DD20445" i="131"/>
  <c r="CP20445" i="131"/>
  <c r="CN20445" i="131"/>
  <c r="BZ20445" i="131"/>
  <c r="CM20445" i="131"/>
  <c r="DA20446" i="131"/>
  <c r="CM20446" i="131"/>
  <c r="CX20447" i="131"/>
  <c r="CJ20447" i="131"/>
  <c r="DF20447" i="131"/>
  <c r="CR20447" i="131"/>
  <c r="CB20447" i="131"/>
  <c r="CP20447" i="131"/>
  <c r="CO20447" i="131"/>
  <c r="CI20448" i="131"/>
  <c r="BU20448" i="131"/>
  <c r="CA20449" i="131"/>
  <c r="DC20449" i="131"/>
  <c r="BZ20449" i="131"/>
  <c r="BW20450" i="131"/>
  <c r="CK20450" i="131"/>
  <c r="CV20451" i="131"/>
  <c r="CH20451" i="131"/>
  <c r="DD20451" i="131"/>
  <c r="CP20451" i="131"/>
  <c r="BZ20451" i="131"/>
  <c r="CN20451" i="131"/>
  <c r="CM20451" i="131"/>
  <c r="BV20452" i="131"/>
  <c r="CX20452" i="131"/>
  <c r="CD20452" i="131"/>
  <c r="DP20447" i="131" s="1"/>
  <c r="DF20452" i="131"/>
  <c r="EH20447" i="131" s="1"/>
  <c r="CP20452" i="131"/>
  <c r="CR20452" i="131"/>
  <c r="DY20447" i="131" s="1"/>
  <c r="BY20472" i="131"/>
  <c r="DA20472" i="131"/>
  <c r="CR20473" i="131"/>
  <c r="CD20473" i="131"/>
  <c r="DF20473" i="131"/>
  <c r="EH20472" i="131" s="1"/>
  <c r="CM20477" i="131"/>
  <c r="BY20477" i="131"/>
  <c r="DA20477" i="131"/>
  <c r="CW20478" i="131"/>
  <c r="CI20478" i="131"/>
  <c r="BU20478" i="131"/>
  <c r="DE20478" i="131"/>
  <c r="DC20478" i="131"/>
  <c r="CQ20478" i="131"/>
  <c r="CC20478" i="131"/>
  <c r="CA20478" i="131"/>
  <c r="CZ20479" i="131"/>
  <c r="CX20479" i="131"/>
  <c r="CL20479" i="131"/>
  <c r="BX20479" i="131"/>
  <c r="CH20480" i="131"/>
  <c r="BT20480" i="131"/>
  <c r="CV20480" i="131"/>
  <c r="CP20480" i="131"/>
  <c r="CB20480" i="131"/>
  <c r="DD20480" i="131"/>
  <c r="BY20480" i="131"/>
  <c r="CK20481" i="131"/>
  <c r="BW20481" i="131"/>
  <c r="CY20481" i="131"/>
  <c r="DE20481" i="131"/>
  <c r="DB20502" i="131"/>
  <c r="CZ20502" i="131"/>
  <c r="CN20502" i="131"/>
  <c r="BZ20502" i="131"/>
  <c r="BV20504" i="131"/>
  <c r="CX20504" i="131"/>
  <c r="CJ20504" i="131"/>
  <c r="CD20504" i="131"/>
  <c r="DF20504" i="131"/>
  <c r="CR20504" i="131"/>
  <c r="CP20504" i="131"/>
  <c r="BY20505" i="131"/>
  <c r="DA20505" i="131"/>
  <c r="CM20505" i="131"/>
  <c r="CW20506" i="131"/>
  <c r="CI20506" i="131"/>
  <c r="BU20506" i="131"/>
  <c r="DE20506" i="131"/>
  <c r="DC20506" i="131"/>
  <c r="CQ20506" i="131"/>
  <c r="CC20506" i="131"/>
  <c r="CA20506" i="131"/>
  <c r="CJ20512" i="131"/>
  <c r="DU20507" i="131" s="1"/>
  <c r="BV20512" i="131"/>
  <c r="CX20512" i="131"/>
  <c r="CR20512" i="131"/>
  <c r="DY20507" i="131" s="1"/>
  <c r="CD20512" i="131"/>
  <c r="DP20507" i="131" s="1"/>
  <c r="DF20512" i="131"/>
  <c r="EH20507" i="131" s="1"/>
  <c r="DD20512" i="131"/>
  <c r="CI20532" i="131"/>
  <c r="BU20532" i="131"/>
  <c r="CW20532" i="131"/>
  <c r="CQ20532" i="131"/>
  <c r="CC20532" i="131"/>
  <c r="DE20532" i="131"/>
  <c r="DC20532" i="131"/>
  <c r="CM20533" i="131"/>
  <c r="BY20533" i="131"/>
  <c r="DA20533" i="131"/>
  <c r="CI20537" i="131"/>
  <c r="BU20537" i="131"/>
  <c r="CW20537" i="131"/>
  <c r="CQ20537" i="131"/>
  <c r="CC20537" i="131"/>
  <c r="DE20537" i="131"/>
  <c r="DC20537" i="131"/>
  <c r="DA20538" i="131"/>
  <c r="CY20538" i="131"/>
  <c r="CM20538" i="131"/>
  <c r="BY20538" i="131"/>
  <c r="CV20539" i="131"/>
  <c r="CH20539" i="131"/>
  <c r="BT20539" i="131"/>
  <c r="DD20539" i="131"/>
  <c r="DB20539" i="131"/>
  <c r="CP20539" i="131"/>
  <c r="CB20539" i="131"/>
  <c r="BZ20539" i="131"/>
  <c r="CL20540" i="131"/>
  <c r="BX20540" i="131"/>
  <c r="CZ20540" i="131"/>
  <c r="CO20541" i="131"/>
  <c r="CA20541" i="131"/>
  <c r="DC20541" i="131"/>
  <c r="CX20562" i="131"/>
  <c r="CV20562" i="131"/>
  <c r="CJ20562" i="131"/>
  <c r="BV20562" i="131"/>
  <c r="DF20562" i="131"/>
  <c r="DD20562" i="131"/>
  <c r="CR20562" i="131"/>
  <c r="CD20562" i="131"/>
  <c r="CB20562" i="131"/>
  <c r="BZ20564" i="131"/>
  <c r="DB20564" i="131"/>
  <c r="CN20564" i="131"/>
  <c r="BU20565" i="131"/>
  <c r="CW20565" i="131"/>
  <c r="CI20565" i="131"/>
  <c r="CC20565" i="131"/>
  <c r="DE20565" i="131"/>
  <c r="CQ20565" i="131"/>
  <c r="CO20565" i="131"/>
  <c r="DA20566" i="131"/>
  <c r="CY20566" i="131"/>
  <c r="CM20566" i="131"/>
  <c r="BY20566" i="131"/>
  <c r="CN20572" i="131"/>
  <c r="DW20567" i="131" s="1"/>
  <c r="BZ20572" i="131"/>
  <c r="DB20572" i="131"/>
  <c r="CM20592" i="131"/>
  <c r="BY20592" i="131"/>
  <c r="DA20592" i="131"/>
  <c r="CI20593" i="131"/>
  <c r="BU20593" i="131"/>
  <c r="CW20593" i="131"/>
  <c r="CQ20593" i="131"/>
  <c r="CC20593" i="131"/>
  <c r="DE20593" i="131"/>
  <c r="DC20593" i="131"/>
  <c r="CM20597" i="131"/>
  <c r="BY20597" i="131"/>
  <c r="DA20597" i="131"/>
  <c r="CW20598" i="131"/>
  <c r="CI20598" i="131"/>
  <c r="BU20598" i="131"/>
  <c r="DE20598" i="131"/>
  <c r="DC20598" i="131"/>
  <c r="CQ20598" i="131"/>
  <c r="CC20598" i="131"/>
  <c r="CA20598" i="131"/>
  <c r="CZ20599" i="131"/>
  <c r="CX20599" i="131"/>
  <c r="CL20599" i="131"/>
  <c r="BX20599" i="131"/>
  <c r="CH20600" i="131"/>
  <c r="BT20600" i="131"/>
  <c r="CV20600" i="131"/>
  <c r="CP20600" i="131"/>
  <c r="CB20600" i="131"/>
  <c r="DD20600" i="131"/>
  <c r="BY20600" i="131"/>
  <c r="CK20601" i="131"/>
  <c r="BW20601" i="131"/>
  <c r="CY20601" i="131"/>
  <c r="DE20601" i="131"/>
  <c r="DB20622" i="131"/>
  <c r="CZ20622" i="131"/>
  <c r="CN20622" i="131"/>
  <c r="BZ20622" i="131"/>
  <c r="BV20624" i="131"/>
  <c r="CX20624" i="131"/>
  <c r="CJ20624" i="131"/>
  <c r="CD20624" i="131"/>
  <c r="DF20624" i="131"/>
  <c r="CR20624" i="131"/>
  <c r="DY20623" i="131" s="1"/>
  <c r="CP20624" i="131"/>
  <c r="BY20625" i="131"/>
  <c r="DA20625" i="131"/>
  <c r="CM20625" i="131"/>
  <c r="CW20626" i="131"/>
  <c r="CI20626" i="131"/>
  <c r="BU20626" i="131"/>
  <c r="DE20626" i="131"/>
  <c r="DC20626" i="131"/>
  <c r="CQ20626" i="131"/>
  <c r="CC20626" i="131"/>
  <c r="CA20626" i="131"/>
  <c r="CJ20632" i="131"/>
  <c r="DU20627" i="131" s="1"/>
  <c r="BV20632" i="131"/>
  <c r="CX20632" i="131"/>
  <c r="CR20632" i="131"/>
  <c r="DY20627" i="131" s="1"/>
  <c r="CD20632" i="131"/>
  <c r="DP20627" i="131" s="1"/>
  <c r="DF20632" i="131"/>
  <c r="EH20627" i="131" s="1"/>
  <c r="DD20632" i="131"/>
  <c r="CI20652" i="131"/>
  <c r="BU20652" i="131"/>
  <c r="CW20652" i="131"/>
  <c r="CQ20652" i="131"/>
  <c r="CC20652" i="131"/>
  <c r="DE20652" i="131"/>
  <c r="DC20652" i="131"/>
  <c r="CM20653" i="131"/>
  <c r="BY20653" i="131"/>
  <c r="DA20653" i="131"/>
  <c r="CI20657" i="131"/>
  <c r="BU20657" i="131"/>
  <c r="CW20657" i="131"/>
  <c r="CQ20657" i="131"/>
  <c r="CC20657" i="131"/>
  <c r="DE20657" i="131"/>
  <c r="DC20657" i="131"/>
  <c r="DA20658" i="131"/>
  <c r="CY20658" i="131"/>
  <c r="CM20658" i="131"/>
  <c r="BY20658" i="131"/>
  <c r="CV20659" i="131"/>
  <c r="CH20659" i="131"/>
  <c r="BT20659" i="131"/>
  <c r="DD20659" i="131"/>
  <c r="DB20659" i="131"/>
  <c r="CP20659" i="131"/>
  <c r="CB20659" i="131"/>
  <c r="BZ20659" i="131"/>
  <c r="CL20660" i="131"/>
  <c r="BX20660" i="131"/>
  <c r="CZ20660" i="131"/>
  <c r="CO20661" i="131"/>
  <c r="CA20661" i="131"/>
  <c r="DC20661" i="131"/>
  <c r="DW20657" i="131"/>
  <c r="CX20682" i="131"/>
  <c r="CV20682" i="131"/>
  <c r="CJ20682" i="131"/>
  <c r="BV20682" i="131"/>
  <c r="DF20682" i="131"/>
  <c r="DD20682" i="131"/>
  <c r="CR20682" i="131"/>
  <c r="CD20682" i="131"/>
  <c r="CB20682" i="131"/>
  <c r="BZ20684" i="131"/>
  <c r="DB20684" i="131"/>
  <c r="CN20684" i="131"/>
  <c r="BU20685" i="131"/>
  <c r="CW20685" i="131"/>
  <c r="CI20685" i="131"/>
  <c r="CC20685" i="131"/>
  <c r="DE20685" i="131"/>
  <c r="CQ20685" i="131"/>
  <c r="CO20685" i="131"/>
  <c r="DA20686" i="131"/>
  <c r="CY20686" i="131"/>
  <c r="CM20686" i="131"/>
  <c r="BY20686" i="131"/>
  <c r="CN20692" i="131"/>
  <c r="BZ20692" i="131"/>
  <c r="DB20692" i="131"/>
  <c r="DT20687" i="131"/>
  <c r="CM20712" i="131"/>
  <c r="BY20712" i="131"/>
  <c r="DA20712" i="131"/>
  <c r="CI20713" i="131"/>
  <c r="BU20713" i="131"/>
  <c r="CW20713" i="131"/>
  <c r="CQ20713" i="131"/>
  <c r="CC20713" i="131"/>
  <c r="DE20713" i="131"/>
  <c r="DC20713" i="131"/>
  <c r="CM20717" i="131"/>
  <c r="BY20717" i="131"/>
  <c r="DA20717" i="131"/>
  <c r="CW20718" i="131"/>
  <c r="CI20718" i="131"/>
  <c r="BU20718" i="131"/>
  <c r="DE20718" i="131"/>
  <c r="DC20718" i="131"/>
  <c r="CQ20718" i="131"/>
  <c r="CC20718" i="131"/>
  <c r="CA20718" i="131"/>
  <c r="CZ20719" i="131"/>
  <c r="CX20719" i="131"/>
  <c r="CL20719" i="131"/>
  <c r="BX20719" i="131"/>
  <c r="DF20719" i="131"/>
  <c r="CH20720" i="131"/>
  <c r="BT20720" i="131"/>
  <c r="CV20720" i="131"/>
  <c r="CP20720" i="131"/>
  <c r="CB20720" i="131"/>
  <c r="DD20720" i="131"/>
  <c r="BY20720" i="131"/>
  <c r="CK20721" i="131"/>
  <c r="BW20721" i="131"/>
  <c r="CY20721" i="131"/>
  <c r="DE20721" i="131"/>
  <c r="DB20742" i="131"/>
  <c r="CZ20742" i="131"/>
  <c r="CN20742" i="131"/>
  <c r="BZ20742" i="131"/>
  <c r="CH20742" i="131"/>
  <c r="CL20743" i="131"/>
  <c r="BV20744" i="131"/>
  <c r="CX20744" i="131"/>
  <c r="CJ20744" i="131"/>
  <c r="CD20744" i="131"/>
  <c r="DF20744" i="131"/>
  <c r="CR20744" i="131"/>
  <c r="CP20744" i="131"/>
  <c r="BY20745" i="131"/>
  <c r="DA20745" i="131"/>
  <c r="CM20745" i="131"/>
  <c r="CW20746" i="131"/>
  <c r="CI20746" i="131"/>
  <c r="BU20746" i="131"/>
  <c r="DE20746" i="131"/>
  <c r="DC20746" i="131"/>
  <c r="CQ20746" i="131"/>
  <c r="CC20746" i="131"/>
  <c r="CA20746" i="131"/>
  <c r="BU20748" i="131"/>
  <c r="BV20751" i="131"/>
  <c r="CJ20752" i="131"/>
  <c r="BV20752" i="131"/>
  <c r="CX20752" i="131"/>
  <c r="CR20752" i="131"/>
  <c r="DY20747" i="131" s="1"/>
  <c r="CD20752" i="131"/>
  <c r="DP20747" i="131" s="1"/>
  <c r="DF20752" i="131"/>
  <c r="EH20747" i="131" s="1"/>
  <c r="DD20752" i="131"/>
  <c r="CI20772" i="131"/>
  <c r="BU20772" i="131"/>
  <c r="CW20772" i="131"/>
  <c r="CQ20772" i="131"/>
  <c r="CC20772" i="131"/>
  <c r="DE20772" i="131"/>
  <c r="DC20772" i="131"/>
  <c r="CM20773" i="131"/>
  <c r="BY20773" i="131"/>
  <c r="DA20773" i="131"/>
  <c r="DB20774" i="131"/>
  <c r="CI20777" i="131"/>
  <c r="BU20777" i="131"/>
  <c r="CW20777" i="131"/>
  <c r="CQ20777" i="131"/>
  <c r="CC20777" i="131"/>
  <c r="DE20777" i="131"/>
  <c r="DC20777" i="131"/>
  <c r="DA20778" i="131"/>
  <c r="CY20778" i="131"/>
  <c r="CM20778" i="131"/>
  <c r="BY20778" i="131"/>
  <c r="CV20779" i="131"/>
  <c r="CH20779" i="131"/>
  <c r="BT20779" i="131"/>
  <c r="DD20779" i="131"/>
  <c r="DB20779" i="131"/>
  <c r="CP20779" i="131"/>
  <c r="CB20779" i="131"/>
  <c r="BZ20779" i="131"/>
  <c r="CL20780" i="131"/>
  <c r="BX20780" i="131"/>
  <c r="CZ20780" i="131"/>
  <c r="CO20781" i="131"/>
  <c r="CA20781" i="131"/>
  <c r="DC20781" i="131"/>
  <c r="CX20802" i="131"/>
  <c r="CV20802" i="131"/>
  <c r="CJ20802" i="131"/>
  <c r="BV20802" i="131"/>
  <c r="DF20802" i="131"/>
  <c r="DD20802" i="131"/>
  <c r="CR20802" i="131"/>
  <c r="CD20802" i="131"/>
  <c r="DP20802" i="131" s="1"/>
  <c r="CB20802" i="131"/>
  <c r="BZ20804" i="131"/>
  <c r="DB20804" i="131"/>
  <c r="CN20804" i="131"/>
  <c r="CV20804" i="131"/>
  <c r="BU20805" i="131"/>
  <c r="CW20805" i="131"/>
  <c r="CI20805" i="131"/>
  <c r="CC20805" i="131"/>
  <c r="DE20805" i="131"/>
  <c r="CQ20805" i="131"/>
  <c r="CO20805" i="131"/>
  <c r="DA20806" i="131"/>
  <c r="CY20806" i="131"/>
  <c r="CM20806" i="131"/>
  <c r="BY20806" i="131"/>
  <c r="CN20812" i="131"/>
  <c r="BZ20812" i="131"/>
  <c r="DB20812" i="131"/>
  <c r="DT20807" i="131"/>
  <c r="CM20832" i="131"/>
  <c r="BY20832" i="131"/>
  <c r="DA20832" i="131"/>
  <c r="CI20833" i="131"/>
  <c r="BU20833" i="131"/>
  <c r="CW20833" i="131"/>
  <c r="CQ20833" i="131"/>
  <c r="CC20833" i="131"/>
  <c r="DE20833" i="131"/>
  <c r="DC20833" i="131"/>
  <c r="CM20837" i="131"/>
  <c r="BY20837" i="131"/>
  <c r="DA20837" i="131"/>
  <c r="CW20838" i="131"/>
  <c r="CI20838" i="131"/>
  <c r="BU20838" i="131"/>
  <c r="DE20838" i="131"/>
  <c r="DC20838" i="131"/>
  <c r="CQ20838" i="131"/>
  <c r="CC20838" i="131"/>
  <c r="CA20838" i="131"/>
  <c r="CZ20839" i="131"/>
  <c r="CX20839" i="131"/>
  <c r="CL20839" i="131"/>
  <c r="BX20839" i="131"/>
  <c r="CH20840" i="131"/>
  <c r="BT20840" i="131"/>
  <c r="CV20840" i="131"/>
  <c r="CP20840" i="131"/>
  <c r="CB20840" i="131"/>
  <c r="DD20840" i="131"/>
  <c r="BY20840" i="131"/>
  <c r="CK20841" i="131"/>
  <c r="BW20841" i="131"/>
  <c r="CY20841" i="131"/>
  <c r="DE20841" i="131"/>
  <c r="DB20862" i="131"/>
  <c r="CZ20862" i="131"/>
  <c r="CN20862" i="131"/>
  <c r="BZ20862" i="131"/>
  <c r="CL20863" i="131"/>
  <c r="BV20864" i="131"/>
  <c r="CX20864" i="131"/>
  <c r="CJ20864" i="131"/>
  <c r="CD20864" i="131"/>
  <c r="DF20864" i="131"/>
  <c r="CR20864" i="131"/>
  <c r="CP20864" i="131"/>
  <c r="BY20865" i="131"/>
  <c r="DA20865" i="131"/>
  <c r="CM20865" i="131"/>
  <c r="CW20866" i="131"/>
  <c r="CI20866" i="131"/>
  <c r="BU20866" i="131"/>
  <c r="DE20866" i="131"/>
  <c r="DC20866" i="131"/>
  <c r="CQ20866" i="131"/>
  <c r="CC20866" i="131"/>
  <c r="CA20866" i="131"/>
  <c r="CJ20872" i="131"/>
  <c r="BV20872" i="131"/>
  <c r="CX20872" i="131"/>
  <c r="CR20872" i="131"/>
  <c r="DY20867" i="131" s="1"/>
  <c r="CD20872" i="131"/>
  <c r="DP20867" i="131" s="1"/>
  <c r="DF20872" i="131"/>
  <c r="EH20867" i="131" s="1"/>
  <c r="DD20872" i="131"/>
  <c r="CI20892" i="131"/>
  <c r="BU20892" i="131"/>
  <c r="CW20892" i="131"/>
  <c r="CQ20892" i="131"/>
  <c r="CC20892" i="131"/>
  <c r="DE20892" i="131"/>
  <c r="DC20892" i="131"/>
  <c r="CM20893" i="131"/>
  <c r="BY20893" i="131"/>
  <c r="DA20893" i="131"/>
  <c r="CI20897" i="131"/>
  <c r="BU20897" i="131"/>
  <c r="CW20897" i="131"/>
  <c r="CQ20897" i="131"/>
  <c r="CC20897" i="131"/>
  <c r="DE20897" i="131"/>
  <c r="DC20897" i="131"/>
  <c r="DA20898" i="131"/>
  <c r="CY20898" i="131"/>
  <c r="CM20898" i="131"/>
  <c r="BY20898" i="131"/>
  <c r="CV20899" i="131"/>
  <c r="CH20899" i="131"/>
  <c r="BT20899" i="131"/>
  <c r="DD20899" i="131"/>
  <c r="CP20899" i="131"/>
  <c r="CB20899" i="131"/>
  <c r="BZ20899" i="131"/>
  <c r="CL20900" i="131"/>
  <c r="BX20900" i="131"/>
  <c r="CZ20900" i="131"/>
  <c r="CO20901" i="131"/>
  <c r="CA20901" i="131"/>
  <c r="DC20901" i="131"/>
  <c r="DW20897" i="131"/>
  <c r="CX20922" i="131"/>
  <c r="CV20922" i="131"/>
  <c r="CJ20922" i="131"/>
  <c r="BV20922" i="131"/>
  <c r="DF20922" i="131"/>
  <c r="CR20922" i="131"/>
  <c r="CD20922" i="131"/>
  <c r="DP20922" i="131" s="1"/>
  <c r="CB20922" i="131"/>
  <c r="BZ20924" i="131"/>
  <c r="DB20924" i="131"/>
  <c r="CN20924" i="131"/>
  <c r="CV20924" i="131"/>
  <c r="BU20925" i="131"/>
  <c r="CW20925" i="131"/>
  <c r="CI20925" i="131"/>
  <c r="CC20925" i="131"/>
  <c r="DE20925" i="131"/>
  <c r="CQ20925" i="131"/>
  <c r="CO20925" i="131"/>
  <c r="DA20926" i="131"/>
  <c r="CM20926" i="131"/>
  <c r="BY20926" i="131"/>
  <c r="CN20932" i="131"/>
  <c r="DW20927" i="131" s="1"/>
  <c r="BZ20932" i="131"/>
  <c r="DB20932" i="131"/>
  <c r="CH20932" i="131"/>
  <c r="DT20927" i="131" s="1"/>
  <c r="CM20952" i="131"/>
  <c r="BY20952" i="131"/>
  <c r="DA20952" i="131"/>
  <c r="CI20953" i="131"/>
  <c r="BU20953" i="131"/>
  <c r="CW20953" i="131"/>
  <c r="CQ20953" i="131"/>
  <c r="CC20953" i="131"/>
  <c r="DE20953" i="131"/>
  <c r="DC20953" i="131"/>
  <c r="CM20957" i="131"/>
  <c r="BY20957" i="131"/>
  <c r="DA20957" i="131"/>
  <c r="CW20958" i="131"/>
  <c r="CI20958" i="131"/>
  <c r="BU20958" i="131"/>
  <c r="DE20958" i="131"/>
  <c r="CQ20958" i="131"/>
  <c r="CC20958" i="131"/>
  <c r="CA20958" i="131"/>
  <c r="CZ20959" i="131"/>
  <c r="CL20959" i="131"/>
  <c r="BX20959" i="131"/>
  <c r="CH20960" i="131"/>
  <c r="BT20960" i="131"/>
  <c r="CV20960" i="131"/>
  <c r="CP20960" i="131"/>
  <c r="CB20960" i="131"/>
  <c r="DD20960" i="131"/>
  <c r="BY20960" i="131"/>
  <c r="CK20961" i="131"/>
  <c r="BW20961" i="131"/>
  <c r="CY20961" i="131"/>
  <c r="DE20961" i="131"/>
  <c r="DB20982" i="131"/>
  <c r="CN20982" i="131"/>
  <c r="BZ20982" i="131"/>
  <c r="BV20984" i="131"/>
  <c r="CX20984" i="131"/>
  <c r="CJ20984" i="131"/>
  <c r="CD20984" i="131"/>
  <c r="DF20984" i="131"/>
  <c r="CR20984" i="131"/>
  <c r="DY20983" i="131" s="1"/>
  <c r="CP20984" i="131"/>
  <c r="BY20985" i="131"/>
  <c r="DA20985" i="131"/>
  <c r="CM20985" i="131"/>
  <c r="CW20986" i="131"/>
  <c r="CI20986" i="131"/>
  <c r="BU20986" i="131"/>
  <c r="DE20986" i="131"/>
  <c r="CQ20986" i="131"/>
  <c r="CC20986" i="131"/>
  <c r="DD20986" i="131"/>
  <c r="DB20987" i="131"/>
  <c r="CN20987" i="131"/>
  <c r="BZ20987" i="131"/>
  <c r="CH20987" i="131"/>
  <c r="BT20988" i="131"/>
  <c r="CV20988" i="131"/>
  <c r="CH20988" i="131"/>
  <c r="CB20988" i="131"/>
  <c r="DD20988" i="131"/>
  <c r="CP20988" i="131"/>
  <c r="CM20988" i="131"/>
  <c r="BW20989" i="131"/>
  <c r="CY20989" i="131"/>
  <c r="CK20989" i="131"/>
  <c r="CK20990" i="131"/>
  <c r="CZ20991" i="131"/>
  <c r="CL20991" i="131"/>
  <c r="BX20991" i="131"/>
  <c r="CW20992" i="131"/>
  <c r="CI20992" i="131"/>
  <c r="BU20992" i="131"/>
  <c r="DE20992" i="131"/>
  <c r="CQ20992" i="131"/>
  <c r="CC20992" i="131"/>
  <c r="DD20992" i="131"/>
  <c r="BY21012" i="131"/>
  <c r="DA21012" i="131"/>
  <c r="CM21012" i="131"/>
  <c r="CV21014" i="131"/>
  <c r="CH21014" i="131"/>
  <c r="BT21014" i="131"/>
  <c r="CP21014" i="131"/>
  <c r="CB21014" i="131"/>
  <c r="DD21014" i="131"/>
  <c r="DD19604" i="131"/>
  <c r="CY19605" i="131"/>
  <c r="CZ19606" i="131"/>
  <c r="DE19607" i="131"/>
  <c r="DB19608" i="131"/>
  <c r="EF19605" i="131" s="1"/>
  <c r="CW19609" i="131"/>
  <c r="DE19609" i="131"/>
  <c r="CZ19610" i="131"/>
  <c r="DC19611" i="131"/>
  <c r="DD19670" i="131"/>
  <c r="CY19671" i="131"/>
  <c r="DD19672" i="131"/>
  <c r="EG19667" i="131" s="1"/>
  <c r="DC20172" i="131"/>
  <c r="CY20173" i="131"/>
  <c r="DB20174" i="131"/>
  <c r="EF20173" i="131" s="1"/>
  <c r="DE20175" i="131"/>
  <c r="CX20176" i="131"/>
  <c r="DC20177" i="131"/>
  <c r="CD20178" i="131"/>
  <c r="CO20178" i="131"/>
  <c r="CW20179" i="131"/>
  <c r="DE20179" i="131"/>
  <c r="CO20179" i="131"/>
  <c r="CA20179" i="131"/>
  <c r="CC20179" i="131"/>
  <c r="CY20179" i="131"/>
  <c r="CV20180" i="131"/>
  <c r="DD20180" i="131"/>
  <c r="BY20180" i="131"/>
  <c r="CA20180" i="131"/>
  <c r="CW20180" i="131"/>
  <c r="DB20181" i="131"/>
  <c r="CN20181" i="131"/>
  <c r="BT20181" i="131"/>
  <c r="BV20181" i="131"/>
  <c r="BT20182" i="131"/>
  <c r="CM20182" i="131"/>
  <c r="DF20182" i="131"/>
  <c r="EH20177" i="131" s="1"/>
  <c r="CL20202" i="131"/>
  <c r="DE20202" i="131"/>
  <c r="CY20203" i="131"/>
  <c r="CQ20203" i="131"/>
  <c r="CC20203" i="131"/>
  <c r="CH20203" i="131"/>
  <c r="DA20203" i="131"/>
  <c r="CW20204" i="131"/>
  <c r="CI20204" i="131"/>
  <c r="DE20204" i="131"/>
  <c r="CQ20204" i="131"/>
  <c r="CA20204" i="131"/>
  <c r="CC20204" i="131"/>
  <c r="CY20204" i="131"/>
  <c r="CV20205" i="131"/>
  <c r="CH20205" i="131"/>
  <c r="DD20205" i="131"/>
  <c r="CP20205" i="131"/>
  <c r="BZ20205" i="131"/>
  <c r="CB20205" i="131"/>
  <c r="CX20205" i="131"/>
  <c r="DB20206" i="131"/>
  <c r="CH20206" i="131"/>
  <c r="BT20206" i="131"/>
  <c r="BV20206" i="131"/>
  <c r="CO20206" i="131"/>
  <c r="CL20207" i="131"/>
  <c r="DE20207" i="131"/>
  <c r="CZ20208" i="131"/>
  <c r="CL20208" i="131"/>
  <c r="DE20208" i="131"/>
  <c r="CX20209" i="131"/>
  <c r="CJ20209" i="131"/>
  <c r="DF20209" i="131"/>
  <c r="CR20209" i="131"/>
  <c r="CB20209" i="131"/>
  <c r="CD20209" i="131"/>
  <c r="CZ20209" i="131"/>
  <c r="CL20210" i="131"/>
  <c r="DV20206" i="131" s="1"/>
  <c r="BX20210" i="131"/>
  <c r="BZ20210" i="131"/>
  <c r="CV20210" i="131"/>
  <c r="CK20211" i="131"/>
  <c r="BW20211" i="131"/>
  <c r="BY20211" i="131"/>
  <c r="CR20211" i="131"/>
  <c r="DY20206" i="131" s="1"/>
  <c r="BW20212" i="131"/>
  <c r="DL20207" i="131" s="1"/>
  <c r="BY20212" i="131"/>
  <c r="CR20212" i="131"/>
  <c r="DY20207" i="131" s="1"/>
  <c r="BV20232" i="131"/>
  <c r="BX20232" i="131"/>
  <c r="CQ20232" i="131"/>
  <c r="BV20233" i="131"/>
  <c r="BX20233" i="131"/>
  <c r="CQ20233" i="131"/>
  <c r="BT20234" i="131"/>
  <c r="CM20234" i="131"/>
  <c r="CY20235" i="131"/>
  <c r="CQ20235" i="131"/>
  <c r="CC20235" i="131"/>
  <c r="CH20235" i="131"/>
  <c r="DA20235" i="131"/>
  <c r="EE20233" i="131" s="1"/>
  <c r="CV20236" i="131"/>
  <c r="DD20236" i="131"/>
  <c r="BY20236" i="131"/>
  <c r="CA20236" i="131"/>
  <c r="CW20236" i="131"/>
  <c r="CV20237" i="131"/>
  <c r="CH20237" i="131"/>
  <c r="DT20234" i="131" s="1"/>
  <c r="DD20237" i="131"/>
  <c r="CP20237" i="131"/>
  <c r="DX20234" i="131" s="1"/>
  <c r="BZ20237" i="131"/>
  <c r="CB20237" i="131"/>
  <c r="CX20237" i="131"/>
  <c r="CL20238" i="131"/>
  <c r="BX20238" i="131"/>
  <c r="BZ20238" i="131"/>
  <c r="CV20238" i="131"/>
  <c r="CK20239" i="131"/>
  <c r="BW20239" i="131"/>
  <c r="BY20239" i="131"/>
  <c r="CR20239" i="131"/>
  <c r="DY20235" i="131" s="1"/>
  <c r="BU20240" i="131"/>
  <c r="DK20236" i="131" s="1"/>
  <c r="BW20240" i="131"/>
  <c r="CP20240" i="131"/>
  <c r="CK20241" i="131"/>
  <c r="DD20241" i="131"/>
  <c r="CY20242" i="131"/>
  <c r="CK20242" i="131"/>
  <c r="CR20242" i="131"/>
  <c r="DY20237" i="131" s="1"/>
  <c r="CD20242" i="131"/>
  <c r="DP20237" i="131" s="1"/>
  <c r="CI20242" i="131"/>
  <c r="DT20237" i="131" s="1"/>
  <c r="DB20242" i="131"/>
  <c r="CY20262" i="131"/>
  <c r="CQ20262" i="131"/>
  <c r="CC20262" i="131"/>
  <c r="CH20262" i="131"/>
  <c r="DA20262" i="131"/>
  <c r="CM20263" i="131"/>
  <c r="BY20263" i="131"/>
  <c r="CA20263" i="131"/>
  <c r="CW20263" i="131"/>
  <c r="BW20264" i="131"/>
  <c r="BY20264" i="131"/>
  <c r="CR20264" i="131"/>
  <c r="BV20265" i="131"/>
  <c r="BX20265" i="131"/>
  <c r="CQ20265" i="131"/>
  <c r="CK20266" i="131"/>
  <c r="DD20266" i="131"/>
  <c r="CY20267" i="131"/>
  <c r="CQ20267" i="131"/>
  <c r="CC20267" i="131"/>
  <c r="CH20267" i="131"/>
  <c r="DA20267" i="131"/>
  <c r="CC20268" i="131"/>
  <c r="DO20265" i="131" s="1"/>
  <c r="CH20268" i="131"/>
  <c r="DA20268" i="131"/>
  <c r="BX20269" i="131"/>
  <c r="BZ20269" i="131"/>
  <c r="CV20269" i="131"/>
  <c r="DB20270" i="131"/>
  <c r="CH20270" i="131"/>
  <c r="BT20270" i="131"/>
  <c r="BV20270" i="131"/>
  <c r="CO20270" i="131"/>
  <c r="BU20271" i="131"/>
  <c r="CN20271" i="131"/>
  <c r="DA20272" i="131"/>
  <c r="EE20267" i="131" s="1"/>
  <c r="CM20272" i="131"/>
  <c r="BU20272" i="131"/>
  <c r="CZ20292" i="131"/>
  <c r="CL20292" i="131"/>
  <c r="BT20292" i="131"/>
  <c r="CZ20293" i="131"/>
  <c r="CL20293" i="131"/>
  <c r="BT20293" i="131"/>
  <c r="DF20293" i="131"/>
  <c r="EH20292" i="131" s="1"/>
  <c r="CY20294" i="131"/>
  <c r="CK20294" i="131"/>
  <c r="CR20294" i="131"/>
  <c r="CD20294" i="131"/>
  <c r="CI20294" i="131"/>
  <c r="DB20294" i="131"/>
  <c r="CM20295" i="131"/>
  <c r="BY20295" i="131"/>
  <c r="CA20295" i="131"/>
  <c r="CW20295" i="131"/>
  <c r="BU20296" i="131"/>
  <c r="BW20296" i="131"/>
  <c r="CP20296" i="131"/>
  <c r="BV20297" i="131"/>
  <c r="BX20297" i="131"/>
  <c r="CQ20297" i="131"/>
  <c r="DB20298" i="131"/>
  <c r="CH20298" i="131"/>
  <c r="BT20298" i="131"/>
  <c r="BV20298" i="131"/>
  <c r="CO20298" i="131"/>
  <c r="DW20295" i="131" s="1"/>
  <c r="DA20299" i="131"/>
  <c r="BU20299" i="131"/>
  <c r="CN20299" i="131"/>
  <c r="CZ20300" i="131"/>
  <c r="CL20300" i="131"/>
  <c r="DE20300" i="131"/>
  <c r="CX20301" i="131"/>
  <c r="CJ20301" i="131"/>
  <c r="DF20301" i="131"/>
  <c r="CR20301" i="131"/>
  <c r="CB20301" i="131"/>
  <c r="CD20301" i="131"/>
  <c r="CZ20301" i="131"/>
  <c r="CN20302" i="131"/>
  <c r="BZ20302" i="131"/>
  <c r="CB20302" i="131"/>
  <c r="CX20302" i="131"/>
  <c r="CM20322" i="131"/>
  <c r="BY20322" i="131"/>
  <c r="CA20322" i="131"/>
  <c r="CW20322" i="131"/>
  <c r="DC20323" i="131"/>
  <c r="CI20323" i="131"/>
  <c r="BU20323" i="131"/>
  <c r="BW20323" i="131"/>
  <c r="CP20323" i="131"/>
  <c r="DA20324" i="131"/>
  <c r="CM20324" i="131"/>
  <c r="BU20324" i="131"/>
  <c r="CN20324" i="131"/>
  <c r="CZ20325" i="131"/>
  <c r="CL20325" i="131"/>
  <c r="BT20325" i="131"/>
  <c r="CM20325" i="131"/>
  <c r="DF20325" i="131"/>
  <c r="CX20326" i="131"/>
  <c r="DF20326" i="131"/>
  <c r="CP20326" i="131"/>
  <c r="CB20326" i="131"/>
  <c r="CD20326" i="131"/>
  <c r="CZ20326" i="131"/>
  <c r="CM20327" i="131"/>
  <c r="BY20327" i="131"/>
  <c r="CA20327" i="131"/>
  <c r="CW20327" i="131"/>
  <c r="CV20328" i="131"/>
  <c r="DD20328" i="131"/>
  <c r="EG20325" i="131" s="1"/>
  <c r="BY20328" i="131"/>
  <c r="CA20328" i="131"/>
  <c r="CW20328" i="131"/>
  <c r="DB20329" i="131"/>
  <c r="CN20329" i="131"/>
  <c r="BT20329" i="131"/>
  <c r="BV20329" i="131"/>
  <c r="CK20330" i="131"/>
  <c r="DD20330" i="131"/>
  <c r="CJ20331" i="131"/>
  <c r="DC20331" i="131"/>
  <c r="CJ20332" i="131"/>
  <c r="DC20332" i="131"/>
  <c r="CD20352" i="131"/>
  <c r="CI20352" i="131"/>
  <c r="DB20352" i="131"/>
  <c r="CD20353" i="131"/>
  <c r="CI20353" i="131"/>
  <c r="DB20353" i="131"/>
  <c r="CN20354" i="131"/>
  <c r="BZ20354" i="131"/>
  <c r="CB20354" i="131"/>
  <c r="CX20354" i="131"/>
  <c r="DC20355" i="131"/>
  <c r="CI20355" i="131"/>
  <c r="BU20355" i="131"/>
  <c r="BW20355" i="131"/>
  <c r="CP20355" i="131"/>
  <c r="CZ20356" i="131"/>
  <c r="CL20356" i="131"/>
  <c r="DE20356" i="131"/>
  <c r="CZ20357" i="131"/>
  <c r="CL20357" i="131"/>
  <c r="BT20357" i="131"/>
  <c r="DF20357" i="131"/>
  <c r="CK20358" i="131"/>
  <c r="DD20358" i="131"/>
  <c r="CJ20359" i="131"/>
  <c r="DC20359" i="131"/>
  <c r="CC20360" i="131"/>
  <c r="CH20360" i="131"/>
  <c r="DA20360" i="131"/>
  <c r="BX20361" i="131"/>
  <c r="BZ20361" i="131"/>
  <c r="CV20361" i="131"/>
  <c r="DC20362" i="131"/>
  <c r="CO20362" i="131"/>
  <c r="CJ20362" i="131"/>
  <c r="DU20357" i="131" s="1"/>
  <c r="BV20362" i="131"/>
  <c r="DL20357" i="131" s="1"/>
  <c r="BX20362" i="131"/>
  <c r="CQ20362" i="131"/>
  <c r="DX20357" i="131" s="1"/>
  <c r="DC20382" i="131"/>
  <c r="CI20382" i="131"/>
  <c r="BU20382" i="131"/>
  <c r="BW20382" i="131"/>
  <c r="CP20382" i="131"/>
  <c r="CL20383" i="131"/>
  <c r="DE20383" i="131"/>
  <c r="CJ20384" i="131"/>
  <c r="DC20384" i="131"/>
  <c r="CD20385" i="131"/>
  <c r="CI20385" i="131"/>
  <c r="DB20385" i="131"/>
  <c r="CL20386" i="131"/>
  <c r="BX20386" i="131"/>
  <c r="BZ20386" i="131"/>
  <c r="DC20387" i="131"/>
  <c r="CI20387" i="131"/>
  <c r="BU20387" i="131"/>
  <c r="BW20387" i="131"/>
  <c r="CP20387" i="131"/>
  <c r="BU20388" i="131"/>
  <c r="DK20385" i="131" s="1"/>
  <c r="BW20388" i="131"/>
  <c r="CP20388" i="131"/>
  <c r="CK20389" i="131"/>
  <c r="DD20389" i="131"/>
  <c r="CX20390" i="131"/>
  <c r="DF20390" i="131"/>
  <c r="CP20390" i="131"/>
  <c r="CB20390" i="131"/>
  <c r="CD20390" i="131"/>
  <c r="CZ20390" i="131"/>
  <c r="CW20391" i="131"/>
  <c r="DE20391" i="131"/>
  <c r="CO20391" i="131"/>
  <c r="DW20386" i="131" s="1"/>
  <c r="CA20391" i="131"/>
  <c r="CC20391" i="131"/>
  <c r="CY20391" i="131"/>
  <c r="CW20392" i="131"/>
  <c r="EC20387" i="131" s="1"/>
  <c r="CI20392" i="131"/>
  <c r="DE20392" i="131"/>
  <c r="CQ20392" i="131"/>
  <c r="CA20392" i="131"/>
  <c r="DN20387" i="131" s="1"/>
  <c r="CC20392" i="131"/>
  <c r="CY20392" i="131"/>
  <c r="CV20412" i="131"/>
  <c r="CH20412" i="131"/>
  <c r="DD20412" i="131"/>
  <c r="CP20412" i="131"/>
  <c r="BZ20412" i="131"/>
  <c r="CN20412" i="131"/>
  <c r="CB20412" i="131"/>
  <c r="DB20413" i="131"/>
  <c r="BT20414" i="131"/>
  <c r="CV20414" i="131"/>
  <c r="CB20414" i="131"/>
  <c r="DD20414" i="131"/>
  <c r="BY20414" i="131"/>
  <c r="CM20414" i="131"/>
  <c r="CL20414" i="131"/>
  <c r="BT20416" i="131"/>
  <c r="CV20416" i="131"/>
  <c r="EC20414" i="131" s="1"/>
  <c r="CB20416" i="131"/>
  <c r="DD20416" i="131"/>
  <c r="CM20416" i="131"/>
  <c r="BY20416" i="131"/>
  <c r="CL20416" i="131"/>
  <c r="CJ20417" i="131"/>
  <c r="BV20417" i="131"/>
  <c r="CB20417" i="131"/>
  <c r="DC20418" i="131"/>
  <c r="BY20419" i="131"/>
  <c r="DA20419" i="131"/>
  <c r="BX20419" i="131"/>
  <c r="BU20420" i="131"/>
  <c r="CI20420" i="131"/>
  <c r="CA20420" i="131"/>
  <c r="CA20421" i="131"/>
  <c r="DC20421" i="131"/>
  <c r="CI20421" i="131"/>
  <c r="BZ20421" i="131"/>
  <c r="DC20422" i="131"/>
  <c r="CO20422" i="131"/>
  <c r="DW20417" i="131" s="1"/>
  <c r="CX20422" i="131"/>
  <c r="CH20422" i="131"/>
  <c r="CZ20442" i="131"/>
  <c r="BX20443" i="131"/>
  <c r="CL20443" i="131"/>
  <c r="CD20443" i="131"/>
  <c r="DP20442" i="131" s="1"/>
  <c r="DC20444" i="131"/>
  <c r="BU20445" i="131"/>
  <c r="CW20445" i="131"/>
  <c r="CC20445" i="131"/>
  <c r="DE20445" i="131"/>
  <c r="CO20445" i="131"/>
  <c r="CQ20445" i="131"/>
  <c r="BZ20446" i="131"/>
  <c r="DB20446" i="131"/>
  <c r="CH20446" i="131"/>
  <c r="BY20446" i="131"/>
  <c r="BW20447" i="131"/>
  <c r="CY20447" i="131"/>
  <c r="DE20447" i="131"/>
  <c r="CV20447" i="131"/>
  <c r="DC20448" i="131"/>
  <c r="CO20448" i="131"/>
  <c r="CJ20448" i="131"/>
  <c r="CL20449" i="131"/>
  <c r="BX20449" i="131"/>
  <c r="CD20449" i="131"/>
  <c r="CZ20450" i="131"/>
  <c r="CJ20450" i="131"/>
  <c r="BU20451" i="131"/>
  <c r="CW20451" i="131"/>
  <c r="CC20451" i="131"/>
  <c r="DE20451" i="131"/>
  <c r="DC20451" i="131"/>
  <c r="CQ20451" i="131"/>
  <c r="CY20452" i="131"/>
  <c r="BV20472" i="131"/>
  <c r="CM20472" i="131"/>
  <c r="BU20474" i="131"/>
  <c r="DA20475" i="131"/>
  <c r="BW20476" i="131"/>
  <c r="CY20476" i="131"/>
  <c r="CK20476" i="131"/>
  <c r="CR20476" i="131"/>
  <c r="BV20477" i="131"/>
  <c r="CJ20478" i="131"/>
  <c r="BV20478" i="131"/>
  <c r="CX20478" i="131"/>
  <c r="CR20478" i="131"/>
  <c r="CD20478" i="131"/>
  <c r="DF20478" i="131"/>
  <c r="EH20475" i="131" s="1"/>
  <c r="DD20478" i="131"/>
  <c r="CM20479" i="131"/>
  <c r="BY20479" i="131"/>
  <c r="DA20479" i="131"/>
  <c r="DB20480" i="131"/>
  <c r="CI20482" i="131"/>
  <c r="CO20502" i="131"/>
  <c r="CA20502" i="131"/>
  <c r="DC20502" i="131"/>
  <c r="CI20502" i="131"/>
  <c r="CM20503" i="131"/>
  <c r="CJ20505" i="131"/>
  <c r="CJ20506" i="131"/>
  <c r="BV20506" i="131"/>
  <c r="CX20506" i="131"/>
  <c r="CR20506" i="131"/>
  <c r="DY20504" i="131" s="1"/>
  <c r="CD20506" i="131"/>
  <c r="DP20504" i="131" s="1"/>
  <c r="DF20506" i="131"/>
  <c r="DD20506" i="131"/>
  <c r="CA20508" i="131"/>
  <c r="DC20508" i="131"/>
  <c r="CO20508" i="131"/>
  <c r="CX20508" i="131"/>
  <c r="BV20509" i="131"/>
  <c r="CX20509" i="131"/>
  <c r="CJ20509" i="131"/>
  <c r="CD20509" i="131"/>
  <c r="DF20509" i="131"/>
  <c r="CR20509" i="131"/>
  <c r="CP20509" i="131"/>
  <c r="CY20511" i="131"/>
  <c r="CR20532" i="131"/>
  <c r="BV20533" i="131"/>
  <c r="CQ20534" i="131"/>
  <c r="CA20536" i="131"/>
  <c r="DC20536" i="131"/>
  <c r="CO20536" i="131"/>
  <c r="CX20536" i="131"/>
  <c r="CR20537" i="131"/>
  <c r="CN20538" i="131"/>
  <c r="BZ20538" i="131"/>
  <c r="DB20538" i="131"/>
  <c r="CH20538" i="131"/>
  <c r="CI20539" i="131"/>
  <c r="BU20539" i="131"/>
  <c r="CW20539" i="131"/>
  <c r="CQ20539" i="131"/>
  <c r="CC20539" i="131"/>
  <c r="DE20539" i="131"/>
  <c r="DC20539" i="131"/>
  <c r="BX20541" i="131"/>
  <c r="CC20542" i="131"/>
  <c r="CK20562" i="131"/>
  <c r="BW20562" i="131"/>
  <c r="CY20562" i="131"/>
  <c r="DE20562" i="131"/>
  <c r="CK20564" i="131"/>
  <c r="CD20565" i="131"/>
  <c r="CN20566" i="131"/>
  <c r="BZ20566" i="131"/>
  <c r="DB20566" i="131"/>
  <c r="CH20566" i="131"/>
  <c r="CM20567" i="131"/>
  <c r="BW20568" i="131"/>
  <c r="CY20568" i="131"/>
  <c r="CK20568" i="131"/>
  <c r="CR20568" i="131"/>
  <c r="DY20565" i="131" s="1"/>
  <c r="BZ20569" i="131"/>
  <c r="DB20569" i="131"/>
  <c r="CN20569" i="131"/>
  <c r="BT20569" i="131"/>
  <c r="CZ20570" i="131"/>
  <c r="BW20572" i="131"/>
  <c r="BV20592" i="131"/>
  <c r="CR20593" i="131"/>
  <c r="BU20594" i="131"/>
  <c r="DA20595" i="131"/>
  <c r="BW20596" i="131"/>
  <c r="CY20596" i="131"/>
  <c r="CK20596" i="131"/>
  <c r="CR20596" i="131"/>
  <c r="BV20597" i="131"/>
  <c r="CJ20598" i="131"/>
  <c r="BV20598" i="131"/>
  <c r="CX20598" i="131"/>
  <c r="CR20598" i="131"/>
  <c r="CD20598" i="131"/>
  <c r="DF20598" i="131"/>
  <c r="EH20595" i="131" s="1"/>
  <c r="DD20598" i="131"/>
  <c r="CM20599" i="131"/>
  <c r="BY20599" i="131"/>
  <c r="DA20599" i="131"/>
  <c r="DB20600" i="131"/>
  <c r="CI20602" i="131"/>
  <c r="CO20622" i="131"/>
  <c r="CA20622" i="131"/>
  <c r="DC20622" i="131"/>
  <c r="CI20622" i="131"/>
  <c r="CM20623" i="131"/>
  <c r="CJ20625" i="131"/>
  <c r="CJ20626" i="131"/>
  <c r="BV20626" i="131"/>
  <c r="CX20626" i="131"/>
  <c r="CR20626" i="131"/>
  <c r="CD20626" i="131"/>
  <c r="DP20624" i="131" s="1"/>
  <c r="DF20626" i="131"/>
  <c r="DD20626" i="131"/>
  <c r="CA20628" i="131"/>
  <c r="DC20628" i="131"/>
  <c r="CO20628" i="131"/>
  <c r="CX20628" i="131"/>
  <c r="BV20629" i="131"/>
  <c r="CX20629" i="131"/>
  <c r="CJ20629" i="131"/>
  <c r="CD20629" i="131"/>
  <c r="DF20629" i="131"/>
  <c r="CR20629" i="131"/>
  <c r="CP20629" i="131"/>
  <c r="CY20631" i="131"/>
  <c r="CR20652" i="131"/>
  <c r="BV20653" i="131"/>
  <c r="CQ20654" i="131"/>
  <c r="CA20656" i="131"/>
  <c r="DC20656" i="131"/>
  <c r="CO20656" i="131"/>
  <c r="CX20656" i="131"/>
  <c r="CR20657" i="131"/>
  <c r="CN20658" i="131"/>
  <c r="BZ20658" i="131"/>
  <c r="DB20658" i="131"/>
  <c r="CH20658" i="131"/>
  <c r="CI20659" i="131"/>
  <c r="BU20659" i="131"/>
  <c r="CW20659" i="131"/>
  <c r="CQ20659" i="131"/>
  <c r="CC20659" i="131"/>
  <c r="DE20659" i="131"/>
  <c r="DC20659" i="131"/>
  <c r="BX20661" i="131"/>
  <c r="CC20662" i="131"/>
  <c r="CK20682" i="131"/>
  <c r="BW20682" i="131"/>
  <c r="CY20682" i="131"/>
  <c r="DE20682" i="131"/>
  <c r="CK20684" i="131"/>
  <c r="CD20685" i="131"/>
  <c r="CN20686" i="131"/>
  <c r="BZ20686" i="131"/>
  <c r="DB20686" i="131"/>
  <c r="CH20686" i="131"/>
  <c r="CM20687" i="131"/>
  <c r="BW20688" i="131"/>
  <c r="CY20688" i="131"/>
  <c r="CK20688" i="131"/>
  <c r="CR20688" i="131"/>
  <c r="BZ20689" i="131"/>
  <c r="DB20689" i="131"/>
  <c r="CN20689" i="131"/>
  <c r="BT20689" i="131"/>
  <c r="CZ20690" i="131"/>
  <c r="BW20692" i="131"/>
  <c r="BV20712" i="131"/>
  <c r="CR20713" i="131"/>
  <c r="BU20714" i="131"/>
  <c r="DA20715" i="131"/>
  <c r="BW20716" i="131"/>
  <c r="CY20716" i="131"/>
  <c r="CK20716" i="131"/>
  <c r="CR20716" i="131"/>
  <c r="BV20717" i="131"/>
  <c r="CJ20718" i="131"/>
  <c r="BV20718" i="131"/>
  <c r="CX20718" i="131"/>
  <c r="CR20718" i="131"/>
  <c r="CD20718" i="131"/>
  <c r="DF20718" i="131"/>
  <c r="DD20718" i="131"/>
  <c r="CM20719" i="131"/>
  <c r="BY20719" i="131"/>
  <c r="DA20719" i="131"/>
  <c r="DB20720" i="131"/>
  <c r="CI20722" i="131"/>
  <c r="CO20742" i="131"/>
  <c r="CA20742" i="131"/>
  <c r="DC20742" i="131"/>
  <c r="CI20742" i="131"/>
  <c r="CM20743" i="131"/>
  <c r="CJ20745" i="131"/>
  <c r="CJ20746" i="131"/>
  <c r="BV20746" i="131"/>
  <c r="CX20746" i="131"/>
  <c r="CR20746" i="131"/>
  <c r="CD20746" i="131"/>
  <c r="DP20744" i="131" s="1"/>
  <c r="DF20746" i="131"/>
  <c r="DD20746" i="131"/>
  <c r="CA20748" i="131"/>
  <c r="DC20748" i="131"/>
  <c r="CO20748" i="131"/>
  <c r="CX20748" i="131"/>
  <c r="BV20749" i="131"/>
  <c r="CX20749" i="131"/>
  <c r="CJ20749" i="131"/>
  <c r="CD20749" i="131"/>
  <c r="DF20749" i="131"/>
  <c r="CR20749" i="131"/>
  <c r="CP20749" i="131"/>
  <c r="CY20751" i="131"/>
  <c r="CR20772" i="131"/>
  <c r="BV20773" i="131"/>
  <c r="CQ20774" i="131"/>
  <c r="CA20776" i="131"/>
  <c r="DC20776" i="131"/>
  <c r="CO20776" i="131"/>
  <c r="CX20776" i="131"/>
  <c r="CR20777" i="131"/>
  <c r="CN20778" i="131"/>
  <c r="BZ20778" i="131"/>
  <c r="DB20778" i="131"/>
  <c r="CH20778" i="131"/>
  <c r="CI20779" i="131"/>
  <c r="BU20779" i="131"/>
  <c r="CW20779" i="131"/>
  <c r="CQ20779" i="131"/>
  <c r="CC20779" i="131"/>
  <c r="DE20779" i="131"/>
  <c r="DC20779" i="131"/>
  <c r="BX20781" i="131"/>
  <c r="CC20782" i="131"/>
  <c r="CK20802" i="131"/>
  <c r="BW20802" i="131"/>
  <c r="CY20802" i="131"/>
  <c r="DE20802" i="131"/>
  <c r="CK20804" i="131"/>
  <c r="CD20805" i="131"/>
  <c r="CN20806" i="131"/>
  <c r="BZ20806" i="131"/>
  <c r="DB20806" i="131"/>
  <c r="CH20806" i="131"/>
  <c r="CM20807" i="131"/>
  <c r="BW20808" i="131"/>
  <c r="CY20808" i="131"/>
  <c r="CK20808" i="131"/>
  <c r="CR20808" i="131"/>
  <c r="BZ20809" i="131"/>
  <c r="DB20809" i="131"/>
  <c r="CN20809" i="131"/>
  <c r="BT20809" i="131"/>
  <c r="CZ20810" i="131"/>
  <c r="BW20812" i="131"/>
  <c r="BV20832" i="131"/>
  <c r="CR20833" i="131"/>
  <c r="BU20834" i="131"/>
  <c r="DA20835" i="131"/>
  <c r="BW20836" i="131"/>
  <c r="CY20836" i="131"/>
  <c r="CK20836" i="131"/>
  <c r="CR20836" i="131"/>
  <c r="BV20837" i="131"/>
  <c r="CJ20838" i="131"/>
  <c r="BV20838" i="131"/>
  <c r="CX20838" i="131"/>
  <c r="CR20838" i="131"/>
  <c r="CD20838" i="131"/>
  <c r="DF20838" i="131"/>
  <c r="EH20835" i="131" s="1"/>
  <c r="DD20838" i="131"/>
  <c r="CM20839" i="131"/>
  <c r="BY20839" i="131"/>
  <c r="DA20839" i="131"/>
  <c r="DB20840" i="131"/>
  <c r="CI20842" i="131"/>
  <c r="CO20862" i="131"/>
  <c r="CA20862" i="131"/>
  <c r="DC20862" i="131"/>
  <c r="CI20862" i="131"/>
  <c r="CM20863" i="131"/>
  <c r="CJ20865" i="131"/>
  <c r="CJ20866" i="131"/>
  <c r="BV20866" i="131"/>
  <c r="CX20866" i="131"/>
  <c r="CR20866" i="131"/>
  <c r="DY20864" i="131" s="1"/>
  <c r="CD20866" i="131"/>
  <c r="DF20866" i="131"/>
  <c r="DD20866" i="131"/>
  <c r="CA20868" i="131"/>
  <c r="DC20868" i="131"/>
  <c r="CO20868" i="131"/>
  <c r="CX20868" i="131"/>
  <c r="BV20869" i="131"/>
  <c r="CX20869" i="131"/>
  <c r="CJ20869" i="131"/>
  <c r="CD20869" i="131"/>
  <c r="DF20869" i="131"/>
  <c r="CR20869" i="131"/>
  <c r="CP20869" i="131"/>
  <c r="CY20871" i="131"/>
  <c r="CR20892" i="131"/>
  <c r="BV20893" i="131"/>
  <c r="CQ20894" i="131"/>
  <c r="CA20896" i="131"/>
  <c r="DC20896" i="131"/>
  <c r="CO20896" i="131"/>
  <c r="CX20896" i="131"/>
  <c r="CR20897" i="131"/>
  <c r="CN20898" i="131"/>
  <c r="BZ20898" i="131"/>
  <c r="DB20898" i="131"/>
  <c r="CH20898" i="131"/>
  <c r="CI20899" i="131"/>
  <c r="BU20899" i="131"/>
  <c r="CW20899" i="131"/>
  <c r="CQ20899" i="131"/>
  <c r="CC20899" i="131"/>
  <c r="DE20899" i="131"/>
  <c r="DC20899" i="131"/>
  <c r="BX20901" i="131"/>
  <c r="CC20902" i="131"/>
  <c r="CK20922" i="131"/>
  <c r="BW20922" i="131"/>
  <c r="CY20922" i="131"/>
  <c r="DE20922" i="131"/>
  <c r="CK20924" i="131"/>
  <c r="CD20925" i="131"/>
  <c r="CN20926" i="131"/>
  <c r="BZ20926" i="131"/>
  <c r="DB20926" i="131"/>
  <c r="CH20926" i="131"/>
  <c r="CM20927" i="131"/>
  <c r="BW20928" i="131"/>
  <c r="CY20928" i="131"/>
  <c r="CK20928" i="131"/>
  <c r="CR20928" i="131"/>
  <c r="DY20925" i="131" s="1"/>
  <c r="BZ20929" i="131"/>
  <c r="DB20929" i="131"/>
  <c r="CN20929" i="131"/>
  <c r="BT20929" i="131"/>
  <c r="CZ20930" i="131"/>
  <c r="BW20932" i="131"/>
  <c r="BV20952" i="131"/>
  <c r="CR20953" i="131"/>
  <c r="BU20954" i="131"/>
  <c r="DA20955" i="131"/>
  <c r="BW20956" i="131"/>
  <c r="CY20956" i="131"/>
  <c r="CK20956" i="131"/>
  <c r="CR20956" i="131"/>
  <c r="BV20957" i="131"/>
  <c r="CJ20958" i="131"/>
  <c r="BV20958" i="131"/>
  <c r="CX20958" i="131"/>
  <c r="CR20958" i="131"/>
  <c r="CD20958" i="131"/>
  <c r="DF20958" i="131"/>
  <c r="DD20958" i="131"/>
  <c r="CM20959" i="131"/>
  <c r="BY20959" i="131"/>
  <c r="DA20959" i="131"/>
  <c r="DB20960" i="131"/>
  <c r="CI20962" i="131"/>
  <c r="CO20982" i="131"/>
  <c r="CA20982" i="131"/>
  <c r="DC20982" i="131"/>
  <c r="CI20982" i="131"/>
  <c r="CM20983" i="131"/>
  <c r="CJ20985" i="131"/>
  <c r="CJ20986" i="131"/>
  <c r="BV20986" i="131"/>
  <c r="CX20986" i="131"/>
  <c r="CR20986" i="131"/>
  <c r="DY20984" i="131" s="1"/>
  <c r="CD20986" i="131"/>
  <c r="DP20984" i="131" s="1"/>
  <c r="DF20986" i="131"/>
  <c r="CO20987" i="131"/>
  <c r="CA20987" i="131"/>
  <c r="DC20987" i="131"/>
  <c r="CI20987" i="131"/>
  <c r="CN20988" i="131"/>
  <c r="CA20990" i="131"/>
  <c r="CM20991" i="131"/>
  <c r="BY20991" i="131"/>
  <c r="DA20991" i="131"/>
  <c r="CJ20992" i="131"/>
  <c r="DU20987" i="131" s="1"/>
  <c r="BV20992" i="131"/>
  <c r="CX20992" i="131"/>
  <c r="CR20992" i="131"/>
  <c r="DY20987" i="131" s="1"/>
  <c r="CD20992" i="131"/>
  <c r="DP20987" i="131" s="1"/>
  <c r="DF20992" i="131"/>
  <c r="EH20987" i="131" s="1"/>
  <c r="CJ21012" i="131"/>
  <c r="CY21013" i="131"/>
  <c r="CK21013" i="131"/>
  <c r="BW21013" i="131"/>
  <c r="DE20178" i="131"/>
  <c r="CD20179" i="131"/>
  <c r="CI20179" i="131"/>
  <c r="DB20179" i="131"/>
  <c r="CN20180" i="131"/>
  <c r="BZ20180" i="131"/>
  <c r="CB20180" i="131"/>
  <c r="CX20180" i="131"/>
  <c r="DC20181" i="131"/>
  <c r="CI20181" i="131"/>
  <c r="BU20181" i="131"/>
  <c r="BW20181" i="131"/>
  <c r="BU20182" i="131"/>
  <c r="BW20182" i="131"/>
  <c r="CP20182" i="131"/>
  <c r="DX20177" i="131" s="1"/>
  <c r="DB20202" i="131"/>
  <c r="CN20202" i="131"/>
  <c r="BT20202" i="131"/>
  <c r="BV20202" i="131"/>
  <c r="DL20202" i="131" s="1"/>
  <c r="CO20202" i="131"/>
  <c r="CK20203" i="131"/>
  <c r="DD20203" i="131"/>
  <c r="CX20204" i="131"/>
  <c r="DF20204" i="131"/>
  <c r="CP20204" i="131"/>
  <c r="CB20204" i="131"/>
  <c r="CD20204" i="131"/>
  <c r="DP20203" i="131" s="1"/>
  <c r="CZ20204" i="131"/>
  <c r="EE20203" i="131" s="1"/>
  <c r="CW20205" i="131"/>
  <c r="DE20205" i="131"/>
  <c r="CO20205" i="131"/>
  <c r="CA20205" i="131"/>
  <c r="CC20205" i="131"/>
  <c r="CY20205" i="131"/>
  <c r="BW20206" i="131"/>
  <c r="BY20206" i="131"/>
  <c r="CR20206" i="131"/>
  <c r="DB20207" i="131"/>
  <c r="CN20207" i="131"/>
  <c r="BT20207" i="131"/>
  <c r="BV20207" i="131"/>
  <c r="CO20207" i="131"/>
  <c r="BT20208" i="131"/>
  <c r="CM20208" i="131"/>
  <c r="DF20208" i="131"/>
  <c r="CY20209" i="131"/>
  <c r="CQ20209" i="131"/>
  <c r="DX20205" i="131" s="1"/>
  <c r="CC20209" i="131"/>
  <c r="CH20209" i="131"/>
  <c r="DA20209" i="131"/>
  <c r="CW20210" i="131"/>
  <c r="CI20210" i="131"/>
  <c r="DE20210" i="131"/>
  <c r="CQ20210" i="131"/>
  <c r="CA20210" i="131"/>
  <c r="CC20210" i="131"/>
  <c r="CY20210" i="131"/>
  <c r="CV20211" i="131"/>
  <c r="CH20211" i="131"/>
  <c r="DD20211" i="131"/>
  <c r="CP20211" i="131"/>
  <c r="BZ20211" i="131"/>
  <c r="CB20211" i="131"/>
  <c r="CX20211" i="131"/>
  <c r="CL20212" i="131"/>
  <c r="BX20212" i="131"/>
  <c r="BZ20212" i="131"/>
  <c r="DN20207" i="131" s="1"/>
  <c r="CV20212" i="131"/>
  <c r="EC20207" i="131" s="1"/>
  <c r="CK20232" i="131"/>
  <c r="BW20232" i="131"/>
  <c r="BY20232" i="131"/>
  <c r="CR20232" i="131"/>
  <c r="CK20233" i="131"/>
  <c r="BW20233" i="131"/>
  <c r="BY20233" i="131"/>
  <c r="CR20233" i="131"/>
  <c r="BU20234" i="131"/>
  <c r="BW20234" i="131"/>
  <c r="CP20234" i="131"/>
  <c r="CK20235" i="131"/>
  <c r="DD20235" i="131"/>
  <c r="CN20236" i="131"/>
  <c r="BZ20236" i="131"/>
  <c r="CB20236" i="131"/>
  <c r="CX20236" i="131"/>
  <c r="CW20237" i="131"/>
  <c r="DE20237" i="131"/>
  <c r="CO20237" i="131"/>
  <c r="CA20237" i="131"/>
  <c r="CC20237" i="131"/>
  <c r="CY20237" i="131"/>
  <c r="CW20238" i="131"/>
  <c r="CI20238" i="131"/>
  <c r="DE20238" i="131"/>
  <c r="CQ20238" i="131"/>
  <c r="CA20238" i="131"/>
  <c r="CC20238" i="131"/>
  <c r="CY20238" i="131"/>
  <c r="CV20239" i="131"/>
  <c r="CH20239" i="131"/>
  <c r="DD20239" i="131"/>
  <c r="CP20239" i="131"/>
  <c r="BZ20239" i="131"/>
  <c r="CB20239" i="131"/>
  <c r="CX20239" i="131"/>
  <c r="DC20240" i="131"/>
  <c r="CO20240" i="131"/>
  <c r="CJ20240" i="131"/>
  <c r="BV20240" i="131"/>
  <c r="BX20240" i="131"/>
  <c r="CQ20240" i="131"/>
  <c r="CL20241" i="131"/>
  <c r="DE20241" i="131"/>
  <c r="CZ20242" i="131"/>
  <c r="EE20237" i="131" s="1"/>
  <c r="CL20242" i="131"/>
  <c r="DV20237" i="131" s="1"/>
  <c r="DE20242" i="131"/>
  <c r="CK20262" i="131"/>
  <c r="DD20262" i="131"/>
  <c r="EG20262" i="131" s="1"/>
  <c r="CX20263" i="131"/>
  <c r="CJ20263" i="131"/>
  <c r="DF20263" i="131"/>
  <c r="CR20263" i="131"/>
  <c r="CB20263" i="131"/>
  <c r="CD20263" i="131"/>
  <c r="CZ20263" i="131"/>
  <c r="CL20264" i="131"/>
  <c r="BX20264" i="131"/>
  <c r="BZ20264" i="131"/>
  <c r="CV20264" i="131"/>
  <c r="CK20265" i="131"/>
  <c r="BW20265" i="131"/>
  <c r="BY20265" i="131"/>
  <c r="CR20265" i="131"/>
  <c r="DA20266" i="131"/>
  <c r="CM20266" i="131"/>
  <c r="BU20266" i="131"/>
  <c r="CN20266" i="131"/>
  <c r="CK20267" i="131"/>
  <c r="DD20267" i="131"/>
  <c r="CY20268" i="131"/>
  <c r="ED20265" i="131" s="1"/>
  <c r="CK20268" i="131"/>
  <c r="CR20268" i="131"/>
  <c r="DY20265" i="131" s="1"/>
  <c r="CD20268" i="131"/>
  <c r="DP20265" i="131" s="1"/>
  <c r="CI20268" i="131"/>
  <c r="DB20268" i="131"/>
  <c r="CM20269" i="131"/>
  <c r="BY20269" i="131"/>
  <c r="CA20269" i="131"/>
  <c r="CW20269" i="131"/>
  <c r="BW20270" i="131"/>
  <c r="BY20270" i="131"/>
  <c r="CR20270" i="131"/>
  <c r="DY20266" i="131" s="1"/>
  <c r="BV20271" i="131"/>
  <c r="BX20271" i="131"/>
  <c r="CQ20271" i="131"/>
  <c r="DB20272" i="131"/>
  <c r="CH20272" i="131"/>
  <c r="BT20272" i="131"/>
  <c r="BV20272" i="131"/>
  <c r="DL20267" i="131" s="1"/>
  <c r="CO20272" i="131"/>
  <c r="DW20267" i="131" s="1"/>
  <c r="DA20292" i="131"/>
  <c r="BU20292" i="131"/>
  <c r="CN20292" i="131"/>
  <c r="DA20293" i="131"/>
  <c r="BU20293" i="131"/>
  <c r="CN20293" i="131"/>
  <c r="CZ20294" i="131"/>
  <c r="CL20294" i="131"/>
  <c r="DE20294" i="131"/>
  <c r="CX20295" i="131"/>
  <c r="CJ20295" i="131"/>
  <c r="DF20295" i="131"/>
  <c r="EH20293" i="131" s="1"/>
  <c r="CR20295" i="131"/>
  <c r="CB20295" i="131"/>
  <c r="CD20295" i="131"/>
  <c r="CZ20295" i="131"/>
  <c r="DC20296" i="131"/>
  <c r="CO20296" i="131"/>
  <c r="CJ20296" i="131"/>
  <c r="BV20296" i="131"/>
  <c r="BX20296" i="131"/>
  <c r="CQ20296" i="131"/>
  <c r="CK20297" i="131"/>
  <c r="BW20297" i="131"/>
  <c r="BY20297" i="131"/>
  <c r="CR20297" i="131"/>
  <c r="BW20298" i="131"/>
  <c r="BY20298" i="131"/>
  <c r="CR20298" i="131"/>
  <c r="BV20299" i="131"/>
  <c r="BX20299" i="131"/>
  <c r="CQ20299" i="131"/>
  <c r="BT20300" i="131"/>
  <c r="CM20300" i="131"/>
  <c r="DF20300" i="131"/>
  <c r="CY20301" i="131"/>
  <c r="CQ20301" i="131"/>
  <c r="CC20301" i="131"/>
  <c r="CH20301" i="131"/>
  <c r="DA20301" i="131"/>
  <c r="CC20302" i="131"/>
  <c r="CH20302" i="131"/>
  <c r="DT20297" i="131" s="1"/>
  <c r="DA20302" i="131"/>
  <c r="CX20322" i="131"/>
  <c r="CJ20322" i="131"/>
  <c r="DF20322" i="131"/>
  <c r="EH20322" i="131" s="1"/>
  <c r="CR20322" i="131"/>
  <c r="CB20322" i="131"/>
  <c r="CD20322" i="131"/>
  <c r="CZ20322" i="131"/>
  <c r="BX20323" i="131"/>
  <c r="BZ20323" i="131"/>
  <c r="CV20323" i="131"/>
  <c r="DB20324" i="131"/>
  <c r="EF20323" i="131" s="1"/>
  <c r="CH20324" i="131"/>
  <c r="BT20324" i="131"/>
  <c r="BV20324" i="131"/>
  <c r="CO20324" i="131"/>
  <c r="DA20325" i="131"/>
  <c r="BU20325" i="131"/>
  <c r="CN20325" i="131"/>
  <c r="CJ20326" i="131"/>
  <c r="DC20326" i="131"/>
  <c r="CX20327" i="131"/>
  <c r="CJ20327" i="131"/>
  <c r="DF20327" i="131"/>
  <c r="CR20327" i="131"/>
  <c r="DY20324" i="131" s="1"/>
  <c r="CB20327" i="131"/>
  <c r="CD20327" i="131"/>
  <c r="CZ20327" i="131"/>
  <c r="CN20328" i="131"/>
  <c r="BZ20328" i="131"/>
  <c r="CB20328" i="131"/>
  <c r="CX20328" i="131"/>
  <c r="DC20329" i="131"/>
  <c r="CI20329" i="131"/>
  <c r="BU20329" i="131"/>
  <c r="BW20329" i="131"/>
  <c r="CP20329" i="131"/>
  <c r="DA20330" i="131"/>
  <c r="CM20330" i="131"/>
  <c r="BU20330" i="131"/>
  <c r="CN20330" i="131"/>
  <c r="CZ20331" i="131"/>
  <c r="CL20331" i="131"/>
  <c r="BT20331" i="131"/>
  <c r="CM20331" i="131"/>
  <c r="DF20331" i="131"/>
  <c r="CK20332" i="131"/>
  <c r="DD20332" i="131"/>
  <c r="CJ20352" i="131"/>
  <c r="DC20352" i="131"/>
  <c r="CJ20353" i="131"/>
  <c r="DC20353" i="131"/>
  <c r="CC20354" i="131"/>
  <c r="CH20354" i="131"/>
  <c r="DA20354" i="131"/>
  <c r="BX20355" i="131"/>
  <c r="BZ20355" i="131"/>
  <c r="CV20355" i="131"/>
  <c r="EC20353" i="131" s="1"/>
  <c r="BT20356" i="131"/>
  <c r="CM20356" i="131"/>
  <c r="DF20356" i="131"/>
  <c r="DA20357" i="131"/>
  <c r="BU20357" i="131"/>
  <c r="CN20357" i="131"/>
  <c r="DA20358" i="131"/>
  <c r="CM20358" i="131"/>
  <c r="BU20358" i="131"/>
  <c r="CN20358" i="131"/>
  <c r="CZ20359" i="131"/>
  <c r="CL20359" i="131"/>
  <c r="BT20359" i="131"/>
  <c r="CM20359" i="131"/>
  <c r="DF20359" i="131"/>
  <c r="CY20360" i="131"/>
  <c r="ED20356" i="131" s="1"/>
  <c r="CK20360" i="131"/>
  <c r="CR20360" i="131"/>
  <c r="DY20356" i="131" s="1"/>
  <c r="CD20360" i="131"/>
  <c r="CI20360" i="131"/>
  <c r="DB20360" i="131"/>
  <c r="CM20361" i="131"/>
  <c r="BY20361" i="131"/>
  <c r="CA20361" i="131"/>
  <c r="CW20361" i="131"/>
  <c r="CV20362" i="131"/>
  <c r="DD20362" i="131"/>
  <c r="BY20362" i="131"/>
  <c r="CA20362" i="131"/>
  <c r="CW20362" i="131"/>
  <c r="BX20382" i="131"/>
  <c r="BZ20382" i="131"/>
  <c r="CV20382" i="131"/>
  <c r="DB20383" i="131"/>
  <c r="CN20383" i="131"/>
  <c r="BT20383" i="131"/>
  <c r="BV20383" i="131"/>
  <c r="CO20383" i="131"/>
  <c r="CK20384" i="131"/>
  <c r="DD20384" i="131"/>
  <c r="EG20383" i="131" s="1"/>
  <c r="CJ20385" i="131"/>
  <c r="DC20385" i="131"/>
  <c r="CW20386" i="131"/>
  <c r="CI20386" i="131"/>
  <c r="DE20386" i="131"/>
  <c r="CQ20386" i="131"/>
  <c r="CA20386" i="131"/>
  <c r="CC20386" i="131"/>
  <c r="CY20386" i="131"/>
  <c r="BX20387" i="131"/>
  <c r="BZ20387" i="131"/>
  <c r="CV20387" i="131"/>
  <c r="DC20388" i="131"/>
  <c r="CO20388" i="131"/>
  <c r="CJ20388" i="131"/>
  <c r="BV20388" i="131"/>
  <c r="DL20385" i="131" s="1"/>
  <c r="BX20388" i="131"/>
  <c r="CQ20388" i="131"/>
  <c r="CL20389" i="131"/>
  <c r="DE20389" i="131"/>
  <c r="CJ20390" i="131"/>
  <c r="DC20390" i="131"/>
  <c r="CD20391" i="131"/>
  <c r="CI20391" i="131"/>
  <c r="DB20391" i="131"/>
  <c r="CX20392" i="131"/>
  <c r="DF20392" i="131"/>
  <c r="EH20387" i="131" s="1"/>
  <c r="CP20392" i="131"/>
  <c r="DX20387" i="131" s="1"/>
  <c r="CB20392" i="131"/>
  <c r="DO20387" i="131" s="1"/>
  <c r="CD20392" i="131"/>
  <c r="DP20387" i="131" s="1"/>
  <c r="CZ20392" i="131"/>
  <c r="EE20387" i="131" s="1"/>
  <c r="CW20412" i="131"/>
  <c r="CC20412" i="131"/>
  <c r="DE20412" i="131"/>
  <c r="DC20412" i="131"/>
  <c r="CO20412" i="131"/>
  <c r="CA20412" i="131"/>
  <c r="CI20412" i="131"/>
  <c r="CZ20413" i="131"/>
  <c r="CL20413" i="131"/>
  <c r="BT20413" i="131"/>
  <c r="DF20413" i="131"/>
  <c r="EH20412" i="131" s="1"/>
  <c r="DB20414" i="131"/>
  <c r="CP20414" i="131"/>
  <c r="DB20415" i="131"/>
  <c r="CN20415" i="131"/>
  <c r="BT20415" i="131"/>
  <c r="CH20415" i="131"/>
  <c r="BV20415" i="131"/>
  <c r="CN20416" i="131"/>
  <c r="CP20416" i="131"/>
  <c r="CK20417" i="131"/>
  <c r="CI20417" i="131"/>
  <c r="DA20418" i="131"/>
  <c r="CM20418" i="131"/>
  <c r="BU20418" i="131"/>
  <c r="CJ20419" i="131"/>
  <c r="BV20419" i="131"/>
  <c r="CB20419" i="131"/>
  <c r="DC20420" i="131"/>
  <c r="CO20420" i="131"/>
  <c r="CX20420" i="131"/>
  <c r="CH20420" i="131"/>
  <c r="BX20421" i="131"/>
  <c r="CL20421" i="131"/>
  <c r="CD20421" i="131"/>
  <c r="BT20422" i="131"/>
  <c r="CV20422" i="131"/>
  <c r="EC20417" i="131" s="1"/>
  <c r="CB20422" i="131"/>
  <c r="DD20422" i="131"/>
  <c r="CM20422" i="131"/>
  <c r="BY20422" i="131"/>
  <c r="CL20422" i="131"/>
  <c r="DD20442" i="131"/>
  <c r="DA20443" i="131"/>
  <c r="CK20443" i="131"/>
  <c r="DA20444" i="131"/>
  <c r="CM20444" i="131"/>
  <c r="BU20444" i="131"/>
  <c r="CD20445" i="131"/>
  <c r="CR20445" i="131"/>
  <c r="CX20445" i="131"/>
  <c r="BW20446" i="131"/>
  <c r="CK20446" i="131"/>
  <c r="CC20446" i="131"/>
  <c r="CZ20447" i="131"/>
  <c r="BT20448" i="131"/>
  <c r="CV20448" i="131"/>
  <c r="EC20445" i="131" s="1"/>
  <c r="CB20448" i="131"/>
  <c r="DD20448" i="131"/>
  <c r="BY20448" i="131"/>
  <c r="CM20448" i="131"/>
  <c r="CL20448" i="131"/>
  <c r="CM20449" i="131"/>
  <c r="CK20449" i="131"/>
  <c r="CW20450" i="131"/>
  <c r="CI20450" i="131"/>
  <c r="DE20450" i="131"/>
  <c r="CQ20450" i="131"/>
  <c r="CO20450" i="131"/>
  <c r="CA20450" i="131"/>
  <c r="CN20450" i="131"/>
  <c r="CR20451" i="131"/>
  <c r="CD20451" i="131"/>
  <c r="CX20451" i="131"/>
  <c r="DC20452" i="131"/>
  <c r="CY20472" i="131"/>
  <c r="CX20472" i="131"/>
  <c r="CZ20473" i="131"/>
  <c r="CL20473" i="131"/>
  <c r="BX20473" i="131"/>
  <c r="CA20474" i="131"/>
  <c r="DC20474" i="131"/>
  <c r="CO20474" i="131"/>
  <c r="CX20474" i="131"/>
  <c r="BV20475" i="131"/>
  <c r="CX20475" i="131"/>
  <c r="CJ20475" i="131"/>
  <c r="CD20475" i="131"/>
  <c r="DF20475" i="131"/>
  <c r="CR20475" i="131"/>
  <c r="CP20475" i="131"/>
  <c r="BX20476" i="131"/>
  <c r="CZ20476" i="131"/>
  <c r="CL20476" i="131"/>
  <c r="CY20477" i="131"/>
  <c r="BV20479" i="131"/>
  <c r="CQ20480" i="131"/>
  <c r="DC20482" i="131"/>
  <c r="DA20482" i="131"/>
  <c r="CO20482" i="131"/>
  <c r="CA20482" i="131"/>
  <c r="CJ20482" i="131"/>
  <c r="BX20502" i="131"/>
  <c r="CX20503" i="131"/>
  <c r="CV20503" i="131"/>
  <c r="CJ20503" i="131"/>
  <c r="BV20503" i="131"/>
  <c r="DF20503" i="131"/>
  <c r="DD20503" i="131"/>
  <c r="CR20503" i="131"/>
  <c r="CD20503" i="131"/>
  <c r="CB20503" i="131"/>
  <c r="CK20505" i="131"/>
  <c r="DB20507" i="131"/>
  <c r="CZ20507" i="131"/>
  <c r="CN20507" i="131"/>
  <c r="BZ20507" i="131"/>
  <c r="CH20507" i="131"/>
  <c r="BT20508" i="131"/>
  <c r="CV20508" i="131"/>
  <c r="CH20508" i="131"/>
  <c r="CB20508" i="131"/>
  <c r="DD20508" i="131"/>
  <c r="CP20508" i="131"/>
  <c r="CM20508" i="131"/>
  <c r="BW20509" i="131"/>
  <c r="CY20509" i="131"/>
  <c r="CK20509" i="131"/>
  <c r="CQ20509" i="131"/>
  <c r="BY20510" i="131"/>
  <c r="DA20510" i="131"/>
  <c r="CM20510" i="131"/>
  <c r="BT20511" i="131"/>
  <c r="CV20511" i="131"/>
  <c r="CH20511" i="131"/>
  <c r="CB20511" i="131"/>
  <c r="DD20511" i="131"/>
  <c r="CP20511" i="131"/>
  <c r="CN20511" i="131"/>
  <c r="CY20533" i="131"/>
  <c r="BW20534" i="131"/>
  <c r="CY20534" i="131"/>
  <c r="CK20534" i="131"/>
  <c r="CR20534" i="131"/>
  <c r="BZ20535" i="131"/>
  <c r="DB20535" i="131"/>
  <c r="CN20535" i="131"/>
  <c r="BT20535" i="131"/>
  <c r="BT20536" i="131"/>
  <c r="CV20536" i="131"/>
  <c r="CH20536" i="131"/>
  <c r="CB20536" i="131"/>
  <c r="DD20536" i="131"/>
  <c r="CP20536" i="131"/>
  <c r="CM20536" i="131"/>
  <c r="BW20538" i="131"/>
  <c r="CR20539" i="131"/>
  <c r="BU20540" i="131"/>
  <c r="DA20541" i="131"/>
  <c r="CY20542" i="131"/>
  <c r="CW20542" i="131"/>
  <c r="CK20542" i="131"/>
  <c r="BW20542" i="131"/>
  <c r="DE20542" i="131"/>
  <c r="DF20542" i="131"/>
  <c r="EH20537" i="131" s="1"/>
  <c r="DB20563" i="131"/>
  <c r="CZ20563" i="131"/>
  <c r="CN20563" i="131"/>
  <c r="BZ20563" i="131"/>
  <c r="CH20563" i="131"/>
  <c r="CL20564" i="131"/>
  <c r="BW20566" i="131"/>
  <c r="CX20567" i="131"/>
  <c r="CV20567" i="131"/>
  <c r="CJ20567" i="131"/>
  <c r="BV20567" i="131"/>
  <c r="DF20567" i="131"/>
  <c r="DD20567" i="131"/>
  <c r="CR20567" i="131"/>
  <c r="CD20567" i="131"/>
  <c r="CB20567" i="131"/>
  <c r="BX20568" i="131"/>
  <c r="CZ20568" i="131"/>
  <c r="CL20568" i="131"/>
  <c r="CA20569" i="131"/>
  <c r="DC20569" i="131"/>
  <c r="CO20569" i="131"/>
  <c r="CW20569" i="131"/>
  <c r="BU20570" i="131"/>
  <c r="CW20570" i="131"/>
  <c r="CI20570" i="131"/>
  <c r="CC20570" i="131"/>
  <c r="DE20570" i="131"/>
  <c r="CQ20570" i="131"/>
  <c r="CO20570" i="131"/>
  <c r="BX20571" i="131"/>
  <c r="CZ20571" i="131"/>
  <c r="CL20571" i="131"/>
  <c r="CZ20572" i="131"/>
  <c r="CY20592" i="131"/>
  <c r="CA20594" i="131"/>
  <c r="DC20594" i="131"/>
  <c r="CO20594" i="131"/>
  <c r="CX20594" i="131"/>
  <c r="BV20595" i="131"/>
  <c r="CX20595" i="131"/>
  <c r="CJ20595" i="131"/>
  <c r="CD20595" i="131"/>
  <c r="DF20595" i="131"/>
  <c r="CR20595" i="131"/>
  <c r="CP20595" i="131"/>
  <c r="BX20596" i="131"/>
  <c r="CZ20596" i="131"/>
  <c r="CL20596" i="131"/>
  <c r="CY20597" i="131"/>
  <c r="BV20599" i="131"/>
  <c r="CQ20600" i="131"/>
  <c r="DC20602" i="131"/>
  <c r="DA20602" i="131"/>
  <c r="CO20602" i="131"/>
  <c r="CA20602" i="131"/>
  <c r="CJ20602" i="131"/>
  <c r="BX20622" i="131"/>
  <c r="CX20623" i="131"/>
  <c r="CV20623" i="131"/>
  <c r="CJ20623" i="131"/>
  <c r="BV20623" i="131"/>
  <c r="DF20623" i="131"/>
  <c r="DD20623" i="131"/>
  <c r="CR20623" i="131"/>
  <c r="CD20623" i="131"/>
  <c r="CB20623" i="131"/>
  <c r="CK20625" i="131"/>
  <c r="DB20627" i="131"/>
  <c r="CZ20627" i="131"/>
  <c r="CN20627" i="131"/>
  <c r="BZ20627" i="131"/>
  <c r="CH20627" i="131"/>
  <c r="BT20628" i="131"/>
  <c r="CV20628" i="131"/>
  <c r="CH20628" i="131"/>
  <c r="CB20628" i="131"/>
  <c r="DD20628" i="131"/>
  <c r="CP20628" i="131"/>
  <c r="CM20628" i="131"/>
  <c r="BW20629" i="131"/>
  <c r="CY20629" i="131"/>
  <c r="CK20629" i="131"/>
  <c r="CQ20629" i="131"/>
  <c r="BY20630" i="131"/>
  <c r="DA20630" i="131"/>
  <c r="CM20630" i="131"/>
  <c r="BT20631" i="131"/>
  <c r="CV20631" i="131"/>
  <c r="CH20631" i="131"/>
  <c r="CB20631" i="131"/>
  <c r="DD20631" i="131"/>
  <c r="CP20631" i="131"/>
  <c r="CN20631" i="131"/>
  <c r="CY20653" i="131"/>
  <c r="BW20654" i="131"/>
  <c r="CY20654" i="131"/>
  <c r="CK20654" i="131"/>
  <c r="CR20654" i="131"/>
  <c r="DY20653" i="131" s="1"/>
  <c r="BZ20655" i="131"/>
  <c r="DB20655" i="131"/>
  <c r="CN20655" i="131"/>
  <c r="BT20655" i="131"/>
  <c r="BT20656" i="131"/>
  <c r="CV20656" i="131"/>
  <c r="CH20656" i="131"/>
  <c r="CB20656" i="131"/>
  <c r="DO20654" i="131" s="1"/>
  <c r="DD20656" i="131"/>
  <c r="CP20656" i="131"/>
  <c r="CM20656" i="131"/>
  <c r="BW20658" i="131"/>
  <c r="CR20659" i="131"/>
  <c r="BU20660" i="131"/>
  <c r="DA20661" i="131"/>
  <c r="CY20662" i="131"/>
  <c r="CW20662" i="131"/>
  <c r="CK20662" i="131"/>
  <c r="BW20662" i="131"/>
  <c r="DE20662" i="131"/>
  <c r="DF20662" i="131"/>
  <c r="EH20657" i="131" s="1"/>
  <c r="DB20683" i="131"/>
  <c r="CZ20683" i="131"/>
  <c r="CN20683" i="131"/>
  <c r="BZ20683" i="131"/>
  <c r="CH20683" i="131"/>
  <c r="CL20684" i="131"/>
  <c r="BW20686" i="131"/>
  <c r="CX20687" i="131"/>
  <c r="CV20687" i="131"/>
  <c r="CJ20687" i="131"/>
  <c r="BV20687" i="131"/>
  <c r="DF20687" i="131"/>
  <c r="DD20687" i="131"/>
  <c r="CR20687" i="131"/>
  <c r="CD20687" i="131"/>
  <c r="CB20687" i="131"/>
  <c r="BX20688" i="131"/>
  <c r="CZ20688" i="131"/>
  <c r="CL20688" i="131"/>
  <c r="CA20689" i="131"/>
  <c r="DC20689" i="131"/>
  <c r="CO20689" i="131"/>
  <c r="CW20689" i="131"/>
  <c r="BU20690" i="131"/>
  <c r="CW20690" i="131"/>
  <c r="CI20690" i="131"/>
  <c r="CC20690" i="131"/>
  <c r="DE20690" i="131"/>
  <c r="CQ20690" i="131"/>
  <c r="CO20690" i="131"/>
  <c r="BX20691" i="131"/>
  <c r="CZ20691" i="131"/>
  <c r="CL20691" i="131"/>
  <c r="CZ20692" i="131"/>
  <c r="CY20712" i="131"/>
  <c r="CA20714" i="131"/>
  <c r="DC20714" i="131"/>
  <c r="CO20714" i="131"/>
  <c r="CX20714" i="131"/>
  <c r="BV20715" i="131"/>
  <c r="CX20715" i="131"/>
  <c r="CJ20715" i="131"/>
  <c r="CD20715" i="131"/>
  <c r="DF20715" i="131"/>
  <c r="CR20715" i="131"/>
  <c r="CP20715" i="131"/>
  <c r="BX20716" i="131"/>
  <c r="CZ20716" i="131"/>
  <c r="CL20716" i="131"/>
  <c r="CY20717" i="131"/>
  <c r="BV20719" i="131"/>
  <c r="CQ20720" i="131"/>
  <c r="DC20722" i="131"/>
  <c r="DA20722" i="131"/>
  <c r="CO20722" i="131"/>
  <c r="CA20722" i="131"/>
  <c r="CJ20722" i="131"/>
  <c r="BX20742" i="131"/>
  <c r="CX20743" i="131"/>
  <c r="CV20743" i="131"/>
  <c r="CJ20743" i="131"/>
  <c r="BV20743" i="131"/>
  <c r="DF20743" i="131"/>
  <c r="DD20743" i="131"/>
  <c r="CR20743" i="131"/>
  <c r="CD20743" i="131"/>
  <c r="CB20743" i="131"/>
  <c r="CK20745" i="131"/>
  <c r="DB20747" i="131"/>
  <c r="CZ20747" i="131"/>
  <c r="CN20747" i="131"/>
  <c r="BZ20747" i="131"/>
  <c r="CH20747" i="131"/>
  <c r="BT20748" i="131"/>
  <c r="CV20748" i="131"/>
  <c r="CH20748" i="131"/>
  <c r="CB20748" i="131"/>
  <c r="DD20748" i="131"/>
  <c r="CP20748" i="131"/>
  <c r="CM20748" i="131"/>
  <c r="BW20749" i="131"/>
  <c r="CY20749" i="131"/>
  <c r="CK20749" i="131"/>
  <c r="CQ20749" i="131"/>
  <c r="BY20750" i="131"/>
  <c r="DA20750" i="131"/>
  <c r="CM20750" i="131"/>
  <c r="BT20751" i="131"/>
  <c r="CV20751" i="131"/>
  <c r="CH20751" i="131"/>
  <c r="CB20751" i="131"/>
  <c r="DD20751" i="131"/>
  <c r="CP20751" i="131"/>
  <c r="CN20751" i="131"/>
  <c r="CY20773" i="131"/>
  <c r="BW20774" i="131"/>
  <c r="CY20774" i="131"/>
  <c r="CK20774" i="131"/>
  <c r="CR20774" i="131"/>
  <c r="BZ20775" i="131"/>
  <c r="DB20775" i="131"/>
  <c r="CN20775" i="131"/>
  <c r="BT20775" i="131"/>
  <c r="BT20776" i="131"/>
  <c r="CV20776" i="131"/>
  <c r="CH20776" i="131"/>
  <c r="CB20776" i="131"/>
  <c r="DD20776" i="131"/>
  <c r="CP20776" i="131"/>
  <c r="CM20776" i="131"/>
  <c r="BW20778" i="131"/>
  <c r="CR20779" i="131"/>
  <c r="BU20780" i="131"/>
  <c r="DA20781" i="131"/>
  <c r="CY20782" i="131"/>
  <c r="CW20782" i="131"/>
  <c r="CK20782" i="131"/>
  <c r="BW20782" i="131"/>
  <c r="DE20782" i="131"/>
  <c r="DF20782" i="131"/>
  <c r="EH20777" i="131" s="1"/>
  <c r="DB20803" i="131"/>
  <c r="CZ20803" i="131"/>
  <c r="CN20803" i="131"/>
  <c r="BZ20803" i="131"/>
  <c r="CH20803" i="131"/>
  <c r="CL20804" i="131"/>
  <c r="BW20806" i="131"/>
  <c r="CX20807" i="131"/>
  <c r="CV20807" i="131"/>
  <c r="CJ20807" i="131"/>
  <c r="BV20807" i="131"/>
  <c r="DF20807" i="131"/>
  <c r="DD20807" i="131"/>
  <c r="CR20807" i="131"/>
  <c r="CD20807" i="131"/>
  <c r="CB20807" i="131"/>
  <c r="BX20808" i="131"/>
  <c r="CZ20808" i="131"/>
  <c r="CL20808" i="131"/>
  <c r="CA20809" i="131"/>
  <c r="DC20809" i="131"/>
  <c r="CO20809" i="131"/>
  <c r="CW20809" i="131"/>
  <c r="BU20810" i="131"/>
  <c r="CW20810" i="131"/>
  <c r="CI20810" i="131"/>
  <c r="CC20810" i="131"/>
  <c r="DE20810" i="131"/>
  <c r="CQ20810" i="131"/>
  <c r="CO20810" i="131"/>
  <c r="BX20811" i="131"/>
  <c r="CZ20811" i="131"/>
  <c r="CL20811" i="131"/>
  <c r="CZ20812" i="131"/>
  <c r="CY20832" i="131"/>
  <c r="CA20834" i="131"/>
  <c r="DC20834" i="131"/>
  <c r="CO20834" i="131"/>
  <c r="CX20834" i="131"/>
  <c r="BV20835" i="131"/>
  <c r="CX20835" i="131"/>
  <c r="CJ20835" i="131"/>
  <c r="CD20835" i="131"/>
  <c r="DF20835" i="131"/>
  <c r="CR20835" i="131"/>
  <c r="CP20835" i="131"/>
  <c r="BX20836" i="131"/>
  <c r="CZ20836" i="131"/>
  <c r="CL20836" i="131"/>
  <c r="CY20837" i="131"/>
  <c r="BV20839" i="131"/>
  <c r="CQ20840" i="131"/>
  <c r="DC20842" i="131"/>
  <c r="DA20842" i="131"/>
  <c r="CO20842" i="131"/>
  <c r="CA20842" i="131"/>
  <c r="CJ20842" i="131"/>
  <c r="BX20862" i="131"/>
  <c r="CX20863" i="131"/>
  <c r="CV20863" i="131"/>
  <c r="CJ20863" i="131"/>
  <c r="BV20863" i="131"/>
  <c r="DF20863" i="131"/>
  <c r="DD20863" i="131"/>
  <c r="CR20863" i="131"/>
  <c r="CD20863" i="131"/>
  <c r="CB20863" i="131"/>
  <c r="CK20865" i="131"/>
  <c r="DB20867" i="131"/>
  <c r="CZ20867" i="131"/>
  <c r="CN20867" i="131"/>
  <c r="BZ20867" i="131"/>
  <c r="CH20867" i="131"/>
  <c r="BT20868" i="131"/>
  <c r="CV20868" i="131"/>
  <c r="CH20868" i="131"/>
  <c r="CB20868" i="131"/>
  <c r="DD20868" i="131"/>
  <c r="CP20868" i="131"/>
  <c r="CM20868" i="131"/>
  <c r="BW20869" i="131"/>
  <c r="CY20869" i="131"/>
  <c r="CK20869" i="131"/>
  <c r="CQ20869" i="131"/>
  <c r="BY20870" i="131"/>
  <c r="DA20870" i="131"/>
  <c r="CM20870" i="131"/>
  <c r="BT20871" i="131"/>
  <c r="CV20871" i="131"/>
  <c r="CH20871" i="131"/>
  <c r="CB20871" i="131"/>
  <c r="DD20871" i="131"/>
  <c r="CP20871" i="131"/>
  <c r="CN20871" i="131"/>
  <c r="CY20893" i="131"/>
  <c r="BW20894" i="131"/>
  <c r="CY20894" i="131"/>
  <c r="CK20894" i="131"/>
  <c r="CR20894" i="131"/>
  <c r="BZ20895" i="131"/>
  <c r="DB20895" i="131"/>
  <c r="CN20895" i="131"/>
  <c r="BT20895" i="131"/>
  <c r="BT20896" i="131"/>
  <c r="CV20896" i="131"/>
  <c r="CH20896" i="131"/>
  <c r="CB20896" i="131"/>
  <c r="DO20894" i="131" s="1"/>
  <c r="DD20896" i="131"/>
  <c r="CP20896" i="131"/>
  <c r="CM20896" i="131"/>
  <c r="BW20898" i="131"/>
  <c r="CR20899" i="131"/>
  <c r="BU20900" i="131"/>
  <c r="DA20901" i="131"/>
  <c r="CY20902" i="131"/>
  <c r="CW20902" i="131"/>
  <c r="CK20902" i="131"/>
  <c r="BW20902" i="131"/>
  <c r="DF20902" i="131"/>
  <c r="EH20897" i="131" s="1"/>
  <c r="DB20923" i="131"/>
  <c r="CN20923" i="131"/>
  <c r="BZ20923" i="131"/>
  <c r="CH20923" i="131"/>
  <c r="CL20924" i="131"/>
  <c r="DV20923" i="131" s="1"/>
  <c r="BW20926" i="131"/>
  <c r="CX20927" i="131"/>
  <c r="CV20927" i="131"/>
  <c r="CJ20927" i="131"/>
  <c r="BV20927" i="131"/>
  <c r="DF20927" i="131"/>
  <c r="CR20927" i="131"/>
  <c r="CD20927" i="131"/>
  <c r="CB20927" i="131"/>
  <c r="BX20928" i="131"/>
  <c r="CZ20928" i="131"/>
  <c r="CL20928" i="131"/>
  <c r="CA20929" i="131"/>
  <c r="DC20929" i="131"/>
  <c r="CO20929" i="131"/>
  <c r="CW20929" i="131"/>
  <c r="BU20930" i="131"/>
  <c r="CW20930" i="131"/>
  <c r="CI20930" i="131"/>
  <c r="CC20930" i="131"/>
  <c r="DE20930" i="131"/>
  <c r="CQ20930" i="131"/>
  <c r="CO20930" i="131"/>
  <c r="BX20931" i="131"/>
  <c r="CZ20931" i="131"/>
  <c r="CL20931" i="131"/>
  <c r="CZ20932" i="131"/>
  <c r="CY20952" i="131"/>
  <c r="CA20954" i="131"/>
  <c r="DC20954" i="131"/>
  <c r="CO20954" i="131"/>
  <c r="CX20954" i="131"/>
  <c r="BV20955" i="131"/>
  <c r="CX20955" i="131"/>
  <c r="CJ20955" i="131"/>
  <c r="CD20955" i="131"/>
  <c r="DF20955" i="131"/>
  <c r="CR20955" i="131"/>
  <c r="CP20955" i="131"/>
  <c r="BX20956" i="131"/>
  <c r="CZ20956" i="131"/>
  <c r="CL20956" i="131"/>
  <c r="CY20957" i="131"/>
  <c r="BV20959" i="131"/>
  <c r="CQ20960" i="131"/>
  <c r="DC20962" i="131"/>
  <c r="CO20962" i="131"/>
  <c r="CA20962" i="131"/>
  <c r="CJ20962" i="131"/>
  <c r="BX20982" i="131"/>
  <c r="CX20983" i="131"/>
  <c r="CJ20983" i="131"/>
  <c r="BV20983" i="131"/>
  <c r="DF20983" i="131"/>
  <c r="CR20983" i="131"/>
  <c r="CD20983" i="131"/>
  <c r="CB20983" i="131"/>
  <c r="CK20985" i="131"/>
  <c r="BX20987" i="131"/>
  <c r="CC20988" i="131"/>
  <c r="CW20990" i="131"/>
  <c r="CI20990" i="131"/>
  <c r="BU20990" i="131"/>
  <c r="DE20990" i="131"/>
  <c r="CQ20990" i="131"/>
  <c r="CC20990" i="131"/>
  <c r="DD20990" i="131"/>
  <c r="BV20991" i="131"/>
  <c r="BZ21012" i="131"/>
  <c r="CZ21013" i="131"/>
  <c r="CL21013" i="131"/>
  <c r="BX21013" i="131"/>
  <c r="CX21014" i="131"/>
  <c r="CJ21014" i="131"/>
  <c r="BV21014" i="131"/>
  <c r="DF21014" i="131"/>
  <c r="CR21014" i="131"/>
  <c r="CD21014" i="131"/>
  <c r="BW20413" i="131"/>
  <c r="BZ20414" i="131"/>
  <c r="BU20415" i="131"/>
  <c r="CC20415" i="131"/>
  <c r="BV20416" i="131"/>
  <c r="CD20416" i="131"/>
  <c r="CA20417" i="131"/>
  <c r="BX20418" i="131"/>
  <c r="CA20419" i="131"/>
  <c r="BV20420" i="131"/>
  <c r="DL20416" i="131" s="1"/>
  <c r="CD20420" i="131"/>
  <c r="BY20421" i="131"/>
  <c r="BV20422" i="131"/>
  <c r="DL20417" i="131" s="1"/>
  <c r="CD20422" i="131"/>
  <c r="DP20417" i="131" s="1"/>
  <c r="BU20442" i="131"/>
  <c r="CC20442" i="131"/>
  <c r="BY20443" i="131"/>
  <c r="BT20444" i="131"/>
  <c r="CB20444" i="131"/>
  <c r="BW20445" i="131"/>
  <c r="BX20446" i="131"/>
  <c r="BU20447" i="131"/>
  <c r="CC20447" i="131"/>
  <c r="BZ20448" i="131"/>
  <c r="BU20449" i="131"/>
  <c r="CC20449" i="131"/>
  <c r="BX20450" i="131"/>
  <c r="CA20451" i="131"/>
  <c r="BX20452" i="131"/>
  <c r="DM20447" i="131" s="1"/>
  <c r="BW20472" i="131"/>
  <c r="CA20473" i="131"/>
  <c r="BV20474" i="131"/>
  <c r="CD20474" i="131"/>
  <c r="DP20473" i="131" s="1"/>
  <c r="BY20475" i="131"/>
  <c r="BZ20476" i="131"/>
  <c r="BW20477" i="131"/>
  <c r="BT20478" i="131"/>
  <c r="CB20478" i="131"/>
  <c r="BW20479" i="131"/>
  <c r="BZ20480" i="131"/>
  <c r="BU20481" i="131"/>
  <c r="CC20481" i="131"/>
  <c r="BZ20482" i="131"/>
  <c r="BY20502" i="131"/>
  <c r="BU20503" i="131"/>
  <c r="CC20503" i="131"/>
  <c r="BX20504" i="131"/>
  <c r="CA20505" i="131"/>
  <c r="BT20506" i="131"/>
  <c r="CB20506" i="131"/>
  <c r="BY20507" i="131"/>
  <c r="BV20508" i="131"/>
  <c r="CD20508" i="131"/>
  <c r="BY20509" i="131"/>
  <c r="BT20510" i="131"/>
  <c r="CB20510" i="131"/>
  <c r="BW20511" i="131"/>
  <c r="BT20512" i="131"/>
  <c r="DK20507" i="131" s="1"/>
  <c r="CB20512" i="131"/>
  <c r="CA20532" i="131"/>
  <c r="BW20533" i="131"/>
  <c r="BZ20534" i="131"/>
  <c r="BU20535" i="131"/>
  <c r="CC20535" i="131"/>
  <c r="BV20536" i="131"/>
  <c r="CD20536" i="131"/>
  <c r="CA20537" i="131"/>
  <c r="BX20538" i="131"/>
  <c r="CA20539" i="131"/>
  <c r="BV20540" i="131"/>
  <c r="CD20540" i="131"/>
  <c r="BY20541" i="131"/>
  <c r="BV20542" i="131"/>
  <c r="CD20542" i="131"/>
  <c r="DP20537" i="131" s="1"/>
  <c r="BU20562" i="131"/>
  <c r="CC20562" i="131"/>
  <c r="BY20563" i="131"/>
  <c r="BT20564" i="131"/>
  <c r="CB20564" i="131"/>
  <c r="BW20565" i="131"/>
  <c r="BX20566" i="131"/>
  <c r="BU20567" i="131"/>
  <c r="CC20567" i="131"/>
  <c r="BZ20568" i="131"/>
  <c r="BU20569" i="131"/>
  <c r="CC20569" i="131"/>
  <c r="BX20570" i="131"/>
  <c r="CA20571" i="131"/>
  <c r="BX20572" i="131"/>
  <c r="BW20592" i="131"/>
  <c r="CA20593" i="131"/>
  <c r="BV20594" i="131"/>
  <c r="CD20594" i="131"/>
  <c r="BY20595" i="131"/>
  <c r="BZ20596" i="131"/>
  <c r="BW20597" i="131"/>
  <c r="BT20598" i="131"/>
  <c r="CB20598" i="131"/>
  <c r="DO20595" i="131" s="1"/>
  <c r="BW20599" i="131"/>
  <c r="BZ20600" i="131"/>
  <c r="BU20601" i="131"/>
  <c r="CC20601" i="131"/>
  <c r="BZ20602" i="131"/>
  <c r="BY20622" i="131"/>
  <c r="BU20623" i="131"/>
  <c r="CC20623" i="131"/>
  <c r="BX20624" i="131"/>
  <c r="CA20625" i="131"/>
  <c r="BT20626" i="131"/>
  <c r="CB20626" i="131"/>
  <c r="BY20627" i="131"/>
  <c r="BV20628" i="131"/>
  <c r="CD20628" i="131"/>
  <c r="BY20629" i="131"/>
  <c r="BT20630" i="131"/>
  <c r="CB20630" i="131"/>
  <c r="BW20631" i="131"/>
  <c r="BT20632" i="131"/>
  <c r="CB20632" i="131"/>
  <c r="CA20652" i="131"/>
  <c r="BW20653" i="131"/>
  <c r="BZ20654" i="131"/>
  <c r="BU20655" i="131"/>
  <c r="CC20655" i="131"/>
  <c r="BV20656" i="131"/>
  <c r="CD20656" i="131"/>
  <c r="CA20657" i="131"/>
  <c r="BX20658" i="131"/>
  <c r="CA20659" i="131"/>
  <c r="BV20660" i="131"/>
  <c r="CD20660" i="131"/>
  <c r="BY20661" i="131"/>
  <c r="BV20662" i="131"/>
  <c r="CD20662" i="131"/>
  <c r="DP20657" i="131" s="1"/>
  <c r="BU20682" i="131"/>
  <c r="CC20682" i="131"/>
  <c r="BY20683" i="131"/>
  <c r="BT20684" i="131"/>
  <c r="CB20684" i="131"/>
  <c r="BW20685" i="131"/>
  <c r="BX20686" i="131"/>
  <c r="BU20687" i="131"/>
  <c r="CC20687" i="131"/>
  <c r="BZ20688" i="131"/>
  <c r="BU20689" i="131"/>
  <c r="CC20689" i="131"/>
  <c r="BX20690" i="131"/>
  <c r="CA20691" i="131"/>
  <c r="BX20692" i="131"/>
  <c r="BW20712" i="131"/>
  <c r="CA20713" i="131"/>
  <c r="BV20714" i="131"/>
  <c r="CD20714" i="131"/>
  <c r="DP20713" i="131" s="1"/>
  <c r="BY20715" i="131"/>
  <c r="BZ20716" i="131"/>
  <c r="BW20717" i="131"/>
  <c r="BT20718" i="131"/>
  <c r="CB20718" i="131"/>
  <c r="BW20719" i="131"/>
  <c r="BZ20720" i="131"/>
  <c r="BU20721" i="131"/>
  <c r="CC20721" i="131"/>
  <c r="BZ20722" i="131"/>
  <c r="BY20742" i="131"/>
  <c r="BU20743" i="131"/>
  <c r="CC20743" i="131"/>
  <c r="BX20744" i="131"/>
  <c r="CA20745" i="131"/>
  <c r="BT20746" i="131"/>
  <c r="CB20746" i="131"/>
  <c r="BY20747" i="131"/>
  <c r="BV20748" i="131"/>
  <c r="CD20748" i="131"/>
  <c r="BY20749" i="131"/>
  <c r="BT20750" i="131"/>
  <c r="CB20750" i="131"/>
  <c r="BW20751" i="131"/>
  <c r="BT20752" i="131"/>
  <c r="CB20752" i="131"/>
  <c r="CA20772" i="131"/>
  <c r="BW20773" i="131"/>
  <c r="BZ20774" i="131"/>
  <c r="BU20775" i="131"/>
  <c r="CC20775" i="131"/>
  <c r="BV20776" i="131"/>
  <c r="CD20776" i="131"/>
  <c r="CA20777" i="131"/>
  <c r="BX20778" i="131"/>
  <c r="CA20779" i="131"/>
  <c r="BV20780" i="131"/>
  <c r="CD20780" i="131"/>
  <c r="DP20776" i="131" s="1"/>
  <c r="BY20781" i="131"/>
  <c r="BV20782" i="131"/>
  <c r="CD20782" i="131"/>
  <c r="DP20777" i="131" s="1"/>
  <c r="BU20802" i="131"/>
  <c r="CC20802" i="131"/>
  <c r="BY20803" i="131"/>
  <c r="BT20804" i="131"/>
  <c r="CB20804" i="131"/>
  <c r="BW20805" i="131"/>
  <c r="BX20806" i="131"/>
  <c r="BU20807" i="131"/>
  <c r="CC20807" i="131"/>
  <c r="BZ20808" i="131"/>
  <c r="BU20809" i="131"/>
  <c r="CC20809" i="131"/>
  <c r="BX20810" i="131"/>
  <c r="CA20811" i="131"/>
  <c r="BX20812" i="131"/>
  <c r="BW20832" i="131"/>
  <c r="CA20833" i="131"/>
  <c r="BV20834" i="131"/>
  <c r="CD20834" i="131"/>
  <c r="BY20835" i="131"/>
  <c r="BZ20836" i="131"/>
  <c r="BW20837" i="131"/>
  <c r="BT20838" i="131"/>
  <c r="CB20838" i="131"/>
  <c r="BW20839" i="131"/>
  <c r="BZ20840" i="131"/>
  <c r="BU20841" i="131"/>
  <c r="CC20841" i="131"/>
  <c r="BZ20842" i="131"/>
  <c r="BY20862" i="131"/>
  <c r="BU20863" i="131"/>
  <c r="CC20863" i="131"/>
  <c r="BX20864" i="131"/>
  <c r="CA20865" i="131"/>
  <c r="BT20866" i="131"/>
  <c r="CB20866" i="131"/>
  <c r="BY20867" i="131"/>
  <c r="BV20868" i="131"/>
  <c r="CD20868" i="131"/>
  <c r="BY20869" i="131"/>
  <c r="BT20870" i="131"/>
  <c r="CB20870" i="131"/>
  <c r="BW20871" i="131"/>
  <c r="BT20872" i="131"/>
  <c r="DK20867" i="131" s="1"/>
  <c r="CB20872" i="131"/>
  <c r="CA20892" i="131"/>
  <c r="BW20893" i="131"/>
  <c r="BZ20894" i="131"/>
  <c r="DN20893" i="131" s="1"/>
  <c r="BU20895" i="131"/>
  <c r="CC20895" i="131"/>
  <c r="BV20896" i="131"/>
  <c r="CD20896" i="131"/>
  <c r="CA20897" i="131"/>
  <c r="BX20898" i="131"/>
  <c r="CA20899" i="131"/>
  <c r="BV20900" i="131"/>
  <c r="CD20900" i="131"/>
  <c r="BY20901" i="131"/>
  <c r="BV20902" i="131"/>
  <c r="CD20902" i="131"/>
  <c r="DP20897" i="131" s="1"/>
  <c r="BU20922" i="131"/>
  <c r="CC20922" i="131"/>
  <c r="BY20923" i="131"/>
  <c r="BT20924" i="131"/>
  <c r="CB20924" i="131"/>
  <c r="BW20925" i="131"/>
  <c r="BX20926" i="131"/>
  <c r="BU20927" i="131"/>
  <c r="CC20927" i="131"/>
  <c r="BZ20928" i="131"/>
  <c r="BU20929" i="131"/>
  <c r="CC20929" i="131"/>
  <c r="BX20930" i="131"/>
  <c r="CA20931" i="131"/>
  <c r="BX20932" i="131"/>
  <c r="BW20952" i="131"/>
  <c r="CA20953" i="131"/>
  <c r="BV20954" i="131"/>
  <c r="CD20954" i="131"/>
  <c r="BY20955" i="131"/>
  <c r="BZ20956" i="131"/>
  <c r="BW20957" i="131"/>
  <c r="BT20958" i="131"/>
  <c r="CB20958" i="131"/>
  <c r="BW20959" i="131"/>
  <c r="BZ20960" i="131"/>
  <c r="BU20961" i="131"/>
  <c r="CC20961" i="131"/>
  <c r="BZ20962" i="131"/>
  <c r="BY20982" i="131"/>
  <c r="BU20983" i="131"/>
  <c r="CC20983" i="131"/>
  <c r="BX20984" i="131"/>
  <c r="CA20985" i="131"/>
  <c r="BT20986" i="131"/>
  <c r="CB20986" i="131"/>
  <c r="BY20987" i="131"/>
  <c r="BV20988" i="131"/>
  <c r="CD20988" i="131"/>
  <c r="BY20989" i="131"/>
  <c r="BT20990" i="131"/>
  <c r="CB20990" i="131"/>
  <c r="BW20991" i="131"/>
  <c r="BT20992" i="131"/>
  <c r="DK20987" i="131" s="1"/>
  <c r="CB20992" i="131"/>
  <c r="DO20987" i="131" s="1"/>
  <c r="CA21012" i="131"/>
  <c r="DA21014" i="131"/>
  <c r="BU21015" i="131"/>
  <c r="CW21015" i="131"/>
  <c r="CI21015" i="131"/>
  <c r="CC21015" i="131"/>
  <c r="DE21015" i="131"/>
  <c r="CQ21015" i="131"/>
  <c r="CO21015" i="131"/>
  <c r="BX21016" i="131"/>
  <c r="CZ21016" i="131"/>
  <c r="CL21016" i="131"/>
  <c r="CA21017" i="131"/>
  <c r="DC21017" i="131"/>
  <c r="CO21017" i="131"/>
  <c r="CX21017" i="131"/>
  <c r="CR21018" i="131"/>
  <c r="BU21019" i="131"/>
  <c r="DA21020" i="131"/>
  <c r="DB21022" i="131"/>
  <c r="CN21022" i="131"/>
  <c r="BZ21022" i="131"/>
  <c r="CH21022" i="131"/>
  <c r="BV21042" i="131"/>
  <c r="CX21042" i="131"/>
  <c r="CJ21042" i="131"/>
  <c r="CD21042" i="131"/>
  <c r="DF21042" i="131"/>
  <c r="CR21042" i="131"/>
  <c r="BZ21043" i="131"/>
  <c r="DB21043" i="131"/>
  <c r="CN21043" i="131"/>
  <c r="CV21043" i="131"/>
  <c r="DC21045" i="131"/>
  <c r="CO21045" i="131"/>
  <c r="CA21045" i="131"/>
  <c r="CJ21045" i="131"/>
  <c r="CR21046" i="131"/>
  <c r="CN21047" i="131"/>
  <c r="BZ21047" i="131"/>
  <c r="DB21047" i="131"/>
  <c r="CH21047" i="131"/>
  <c r="CM21048" i="131"/>
  <c r="CJ21050" i="131"/>
  <c r="CC21051" i="131"/>
  <c r="BY21052" i="131"/>
  <c r="DA21052" i="131"/>
  <c r="CM21052" i="131"/>
  <c r="CQ21072" i="131"/>
  <c r="BX21074" i="131"/>
  <c r="CJ21075" i="131"/>
  <c r="BV21075" i="131"/>
  <c r="CX21075" i="131"/>
  <c r="CR21075" i="131"/>
  <c r="CD21075" i="131"/>
  <c r="DF21075" i="131"/>
  <c r="DD21075" i="131"/>
  <c r="DC21077" i="131"/>
  <c r="CO21077" i="131"/>
  <c r="CA21077" i="131"/>
  <c r="CJ21077" i="131"/>
  <c r="CD21078" i="131"/>
  <c r="CI21079" i="131"/>
  <c r="CM21080" i="131"/>
  <c r="BZ21082" i="131"/>
  <c r="DB21082" i="131"/>
  <c r="CN21082" i="131"/>
  <c r="BT21082" i="131"/>
  <c r="CW21102" i="131"/>
  <c r="CI21102" i="131"/>
  <c r="BU21102" i="131"/>
  <c r="DE21102" i="131"/>
  <c r="CQ21102" i="131"/>
  <c r="CC21102" i="131"/>
  <c r="CA21102" i="131"/>
  <c r="CK21104" i="131"/>
  <c r="CY21105" i="131"/>
  <c r="CK21105" i="131"/>
  <c r="BW21105" i="131"/>
  <c r="DF21105" i="131"/>
  <c r="BV21106" i="131"/>
  <c r="CJ21107" i="131"/>
  <c r="BV21107" i="131"/>
  <c r="CX21107" i="131"/>
  <c r="CR21107" i="131"/>
  <c r="CD21107" i="131"/>
  <c r="DF21107" i="131"/>
  <c r="DD21107" i="131"/>
  <c r="CW21109" i="131"/>
  <c r="CI21109" i="131"/>
  <c r="BU21109" i="131"/>
  <c r="DE21109" i="131"/>
  <c r="CQ21109" i="131"/>
  <c r="CC21109" i="131"/>
  <c r="CA21109" i="131"/>
  <c r="CZ21110" i="131"/>
  <c r="CL21110" i="131"/>
  <c r="BX21110" i="131"/>
  <c r="CH21111" i="131"/>
  <c r="BT21111" i="131"/>
  <c r="CV21111" i="131"/>
  <c r="CP21111" i="131"/>
  <c r="CB21111" i="131"/>
  <c r="DD21111" i="131"/>
  <c r="BY21111" i="131"/>
  <c r="BT21132" i="131"/>
  <c r="CV21132" i="131"/>
  <c r="CH21132" i="131"/>
  <c r="CB21132" i="131"/>
  <c r="DD21132" i="131"/>
  <c r="CP21132" i="131"/>
  <c r="CM21132" i="131"/>
  <c r="BW21133" i="131"/>
  <c r="CY21133" i="131"/>
  <c r="CK21133" i="131"/>
  <c r="CR21133" i="131"/>
  <c r="BZ21134" i="131"/>
  <c r="DB21134" i="131"/>
  <c r="CN21134" i="131"/>
  <c r="BT21134" i="131"/>
  <c r="CZ21135" i="131"/>
  <c r="BW21136" i="131"/>
  <c r="CY21136" i="131"/>
  <c r="CK21136" i="131"/>
  <c r="CQ21136" i="131"/>
  <c r="CV21138" i="131"/>
  <c r="CH21138" i="131"/>
  <c r="BT21138" i="131"/>
  <c r="DD21138" i="131"/>
  <c r="CP21138" i="131"/>
  <c r="CB21138" i="131"/>
  <c r="BZ21138" i="131"/>
  <c r="CL21139" i="131"/>
  <c r="BX21139" i="131"/>
  <c r="CZ21139" i="131"/>
  <c r="CO21140" i="131"/>
  <c r="CA21140" i="131"/>
  <c r="DC21140" i="131"/>
  <c r="CI21140" i="131"/>
  <c r="CJ21141" i="131"/>
  <c r="BV21141" i="131"/>
  <c r="CX21141" i="131"/>
  <c r="CR21141" i="131"/>
  <c r="CD21141" i="131"/>
  <c r="DF21141" i="131"/>
  <c r="DD21141" i="131"/>
  <c r="CZ21162" i="131"/>
  <c r="BV21164" i="131"/>
  <c r="CQ21165" i="131"/>
  <c r="BY21166" i="131"/>
  <c r="DA21166" i="131"/>
  <c r="CM21166" i="131"/>
  <c r="BU21167" i="131"/>
  <c r="CW21167" i="131"/>
  <c r="CI21167" i="131"/>
  <c r="CC21167" i="131"/>
  <c r="DE21167" i="131"/>
  <c r="CQ21167" i="131"/>
  <c r="CO21167" i="131"/>
  <c r="CN21169" i="131"/>
  <c r="BZ21169" i="131"/>
  <c r="DB21169" i="131"/>
  <c r="CH21169" i="131"/>
  <c r="CI21170" i="131"/>
  <c r="BU21170" i="131"/>
  <c r="CW21170" i="131"/>
  <c r="CQ21170" i="131"/>
  <c r="CC21170" i="131"/>
  <c r="DE21170" i="131"/>
  <c r="DC21170" i="131"/>
  <c r="CV21172" i="131"/>
  <c r="CH21172" i="131"/>
  <c r="BT21172" i="131"/>
  <c r="DD21172" i="131"/>
  <c r="CP21172" i="131"/>
  <c r="CB21172" i="131"/>
  <c r="BZ21172" i="131"/>
  <c r="BT21193" i="131"/>
  <c r="CV21193" i="131"/>
  <c r="CH21193" i="131"/>
  <c r="CB21193" i="131"/>
  <c r="DD21193" i="131"/>
  <c r="CP21193" i="131"/>
  <c r="CM21193" i="131"/>
  <c r="BW21194" i="131"/>
  <c r="CY21194" i="131"/>
  <c r="CK21194" i="131"/>
  <c r="CQ21194" i="131"/>
  <c r="BY21195" i="131"/>
  <c r="DA21195" i="131"/>
  <c r="CM21195" i="131"/>
  <c r="CL21196" i="131"/>
  <c r="CQ21197" i="131"/>
  <c r="CM21198" i="131"/>
  <c r="BY21198" i="131"/>
  <c r="DA21198" i="131"/>
  <c r="DB21199" i="131"/>
  <c r="CO21201" i="131"/>
  <c r="CL21222" i="131"/>
  <c r="CJ21224" i="131"/>
  <c r="CC21225" i="131"/>
  <c r="CM21226" i="131"/>
  <c r="BY21226" i="131"/>
  <c r="DA21226" i="131"/>
  <c r="CW21227" i="131"/>
  <c r="CI21227" i="131"/>
  <c r="BU21227" i="131"/>
  <c r="DE21227" i="131"/>
  <c r="CQ21227" i="131"/>
  <c r="CC21227" i="131"/>
  <c r="CA21227" i="131"/>
  <c r="BZ21229" i="131"/>
  <c r="DB21229" i="131"/>
  <c r="CN21229" i="131"/>
  <c r="CV21229" i="131"/>
  <c r="BU21230" i="131"/>
  <c r="CW21230" i="131"/>
  <c r="CI21230" i="131"/>
  <c r="CC21230" i="131"/>
  <c r="DE21230" i="131"/>
  <c r="CQ21230" i="131"/>
  <c r="CO21230" i="131"/>
  <c r="BT21232" i="131"/>
  <c r="CV21232" i="131"/>
  <c r="CH21232" i="131"/>
  <c r="CB21232" i="131"/>
  <c r="DD21232" i="131"/>
  <c r="CP21232" i="131"/>
  <c r="CN21232" i="131"/>
  <c r="CH21253" i="131"/>
  <c r="BT21253" i="131"/>
  <c r="CV21253" i="131"/>
  <c r="CP21253" i="131"/>
  <c r="CB21253" i="131"/>
  <c r="DD21253" i="131"/>
  <c r="BY21253" i="131"/>
  <c r="CK21254" i="131"/>
  <c r="BW21254" i="131"/>
  <c r="CY21254" i="131"/>
  <c r="BW21255" i="131"/>
  <c r="BT21257" i="131"/>
  <c r="CV21257" i="131"/>
  <c r="CH21257" i="131"/>
  <c r="CB21257" i="131"/>
  <c r="DD21257" i="131"/>
  <c r="CP21257" i="131"/>
  <c r="CN21257" i="131"/>
  <c r="BX21258" i="131"/>
  <c r="CZ21258" i="131"/>
  <c r="CL21258" i="131"/>
  <c r="CC21259" i="131"/>
  <c r="DB21260" i="131"/>
  <c r="CN21260" i="131"/>
  <c r="BZ21260" i="131"/>
  <c r="CH21260" i="131"/>
  <c r="CL21261" i="131"/>
  <c r="BX21261" i="131"/>
  <c r="CZ21261" i="131"/>
  <c r="BW21262" i="131"/>
  <c r="CY21262" i="131"/>
  <c r="CK21262" i="131"/>
  <c r="CN21282" i="131"/>
  <c r="BZ21282" i="131"/>
  <c r="DB21282" i="131"/>
  <c r="CH21282" i="131"/>
  <c r="BV21284" i="131"/>
  <c r="CQ21285" i="131"/>
  <c r="BY21286" i="131"/>
  <c r="DA21286" i="131"/>
  <c r="CM21286" i="131"/>
  <c r="BV21287" i="131"/>
  <c r="CX21287" i="131"/>
  <c r="CJ21287" i="131"/>
  <c r="CD21287" i="131"/>
  <c r="DF21287" i="131"/>
  <c r="CR21287" i="131"/>
  <c r="CA21288" i="131"/>
  <c r="DC21288" i="131"/>
  <c r="CO21288" i="131"/>
  <c r="CL21288" i="131"/>
  <c r="BV21289" i="131"/>
  <c r="CX21289" i="131"/>
  <c r="CJ21289" i="131"/>
  <c r="CD21289" i="131"/>
  <c r="DF21289" i="131"/>
  <c r="CR21289" i="131"/>
  <c r="BZ21290" i="131"/>
  <c r="CL21291" i="131"/>
  <c r="BX21291" i="131"/>
  <c r="CZ21291" i="131"/>
  <c r="BZ21292" i="131"/>
  <c r="CX21313" i="131"/>
  <c r="CJ21313" i="131"/>
  <c r="BV21313" i="131"/>
  <c r="DF21313" i="131"/>
  <c r="CR21313" i="131"/>
  <c r="CD21313" i="131"/>
  <c r="CB21313" i="131"/>
  <c r="CK21315" i="131"/>
  <c r="DC21317" i="131"/>
  <c r="CO21317" i="131"/>
  <c r="CA21317" i="131"/>
  <c r="CI21317" i="131"/>
  <c r="CY21318" i="131"/>
  <c r="CK21318" i="131"/>
  <c r="BW21318" i="131"/>
  <c r="CD21318" i="131"/>
  <c r="DB21319" i="131"/>
  <c r="CN21319" i="131"/>
  <c r="BZ21319" i="131"/>
  <c r="CH21319" i="131"/>
  <c r="CL21320" i="131"/>
  <c r="BW21322" i="131"/>
  <c r="BV21342" i="131"/>
  <c r="CD21343" i="131"/>
  <c r="CJ21344" i="131"/>
  <c r="CX21345" i="131"/>
  <c r="CJ21345" i="131"/>
  <c r="BV21345" i="131"/>
  <c r="DF21345" i="131"/>
  <c r="CR21345" i="131"/>
  <c r="CD21345" i="131"/>
  <c r="CC21345" i="131"/>
  <c r="CV21347" i="131"/>
  <c r="CH21347" i="131"/>
  <c r="BT21347" i="131"/>
  <c r="DD21347" i="131"/>
  <c r="CP21347" i="131"/>
  <c r="CB21347" i="131"/>
  <c r="BZ21347" i="131"/>
  <c r="CK21349" i="131"/>
  <c r="CY21350" i="131"/>
  <c r="CK21350" i="131"/>
  <c r="BW21350" i="131"/>
  <c r="CD21350" i="131"/>
  <c r="DB21351" i="131"/>
  <c r="CN21351" i="131"/>
  <c r="BZ21351" i="131"/>
  <c r="BT21351" i="131"/>
  <c r="BT21352" i="131"/>
  <c r="CV21352" i="131"/>
  <c r="CH21352" i="131"/>
  <c r="CB21352" i="131"/>
  <c r="DD21352" i="131"/>
  <c r="CP21352" i="131"/>
  <c r="CM21352" i="131"/>
  <c r="CM21372" i="131"/>
  <c r="BW21373" i="131"/>
  <c r="CY21373" i="131"/>
  <c r="CK21373" i="131"/>
  <c r="CQ21373" i="131"/>
  <c r="CM21374" i="131"/>
  <c r="BY21374" i="131"/>
  <c r="DA21374" i="131"/>
  <c r="CH21375" i="131"/>
  <c r="BT21375" i="131"/>
  <c r="CV21375" i="131"/>
  <c r="CP21375" i="131"/>
  <c r="CB21375" i="131"/>
  <c r="DD21375" i="131"/>
  <c r="CN21375" i="131"/>
  <c r="CA21377" i="131"/>
  <c r="DC21377" i="131"/>
  <c r="CO21377" i="131"/>
  <c r="BU21377" i="131"/>
  <c r="BZ21378" i="131"/>
  <c r="DB21380" i="131"/>
  <c r="CN21380" i="131"/>
  <c r="BZ21380" i="131"/>
  <c r="CH21380" i="131"/>
  <c r="CW21381" i="131"/>
  <c r="CI21381" i="131"/>
  <c r="BU21381" i="131"/>
  <c r="DE21381" i="131"/>
  <c r="CQ21381" i="131"/>
  <c r="CC21381" i="131"/>
  <c r="CA21381" i="131"/>
  <c r="DA21382" i="131"/>
  <c r="CM21382" i="131"/>
  <c r="BY21382" i="131"/>
  <c r="CZ21402" i="131"/>
  <c r="CL21402" i="131"/>
  <c r="BX21402" i="131"/>
  <c r="CV21403" i="131"/>
  <c r="CH21403" i="131"/>
  <c r="BT21403" i="131"/>
  <c r="DD21403" i="131"/>
  <c r="CP21403" i="131"/>
  <c r="CB21403" i="131"/>
  <c r="BZ21403" i="131"/>
  <c r="CZ21404" i="131"/>
  <c r="CL21404" i="131"/>
  <c r="BX21404" i="131"/>
  <c r="DC21405" i="131"/>
  <c r="CO21405" i="131"/>
  <c r="CA21405" i="131"/>
  <c r="CI21405" i="131"/>
  <c r="BZ21406" i="131"/>
  <c r="CZ21407" i="131"/>
  <c r="CL21407" i="131"/>
  <c r="BX21407" i="131"/>
  <c r="CL21408" i="131"/>
  <c r="DC21410" i="131"/>
  <c r="CO21410" i="131"/>
  <c r="CA21410" i="131"/>
  <c r="CJ21410" i="131"/>
  <c r="CX21411" i="131"/>
  <c r="CJ21411" i="131"/>
  <c r="BV21411" i="131"/>
  <c r="DF21411" i="131"/>
  <c r="CR21411" i="131"/>
  <c r="CD21411" i="131"/>
  <c r="CB21411" i="131"/>
  <c r="BX21412" i="131"/>
  <c r="CZ21412" i="131"/>
  <c r="CL21412" i="131"/>
  <c r="CA21433" i="131"/>
  <c r="DC21433" i="131"/>
  <c r="CO21433" i="131"/>
  <c r="BU21433" i="131"/>
  <c r="CI21434" i="131"/>
  <c r="BU21434" i="131"/>
  <c r="CW21434" i="131"/>
  <c r="CQ21434" i="131"/>
  <c r="CC21434" i="131"/>
  <c r="DE21434" i="131"/>
  <c r="CO21434" i="131"/>
  <c r="CL21435" i="131"/>
  <c r="BX21435" i="131"/>
  <c r="CZ21435" i="131"/>
  <c r="CL21436" i="131"/>
  <c r="BW21437" i="131"/>
  <c r="CY21437" i="131"/>
  <c r="CK21437" i="131"/>
  <c r="CQ21437" i="131"/>
  <c r="BX21439" i="131"/>
  <c r="CX21440" i="131"/>
  <c r="CJ21440" i="131"/>
  <c r="BV21440" i="131"/>
  <c r="DF21440" i="131"/>
  <c r="CR21440" i="131"/>
  <c r="CD21440" i="131"/>
  <c r="CB21440" i="131"/>
  <c r="DA21441" i="131"/>
  <c r="CM21441" i="131"/>
  <c r="BY21441" i="131"/>
  <c r="CW21442" i="131"/>
  <c r="CI21442" i="131"/>
  <c r="BU21442" i="131"/>
  <c r="DE21442" i="131"/>
  <c r="CQ21442" i="131"/>
  <c r="CC21442" i="131"/>
  <c r="CA21442" i="131"/>
  <c r="CP21462" i="131"/>
  <c r="DD21462" i="131"/>
  <c r="CB21462" i="131"/>
  <c r="DB21462" i="131"/>
  <c r="CW21466" i="131"/>
  <c r="CI21466" i="131"/>
  <c r="BU21466" i="131"/>
  <c r="DE21466" i="131"/>
  <c r="CQ21466" i="131"/>
  <c r="CC21466" i="131"/>
  <c r="CP21466" i="131"/>
  <c r="CB21466" i="131"/>
  <c r="DB21467" i="131"/>
  <c r="CN21467" i="131"/>
  <c r="BZ21467" i="131"/>
  <c r="DB21469" i="131"/>
  <c r="CN21469" i="131"/>
  <c r="BZ21469" i="131"/>
  <c r="CM21469" i="131"/>
  <c r="BY21469" i="131"/>
  <c r="CX21469" i="131"/>
  <c r="CI21472" i="131"/>
  <c r="BU21472" i="131"/>
  <c r="CW21472" i="131"/>
  <c r="DE21472" i="131"/>
  <c r="CJ21494" i="131"/>
  <c r="DA21500" i="131"/>
  <c r="CM21500" i="131"/>
  <c r="BY21500" i="131"/>
  <c r="CK21499" i="131"/>
  <c r="CL21500" i="131"/>
  <c r="CK21497" i="131"/>
  <c r="DA20474" i="131"/>
  <c r="CV20475" i="131"/>
  <c r="DD20475" i="131"/>
  <c r="CW20476" i="131"/>
  <c r="DE20476" i="131"/>
  <c r="DB20477" i="131"/>
  <c r="CY20478" i="131"/>
  <c r="DB20479" i="131"/>
  <c r="CW20480" i="131"/>
  <c r="DE20480" i="131"/>
  <c r="CZ20481" i="131"/>
  <c r="CW20482" i="131"/>
  <c r="DE20482" i="131"/>
  <c r="CV20502" i="131"/>
  <c r="DD20502" i="131"/>
  <c r="CZ20503" i="131"/>
  <c r="DC20504" i="131"/>
  <c r="CX20505" i="131"/>
  <c r="DF20505" i="131"/>
  <c r="CY20506" i="131"/>
  <c r="CV20507" i="131"/>
  <c r="DD20507" i="131"/>
  <c r="DA20508" i="131"/>
  <c r="CV20509" i="131"/>
  <c r="DD20509" i="131"/>
  <c r="CY20510" i="131"/>
  <c r="DB20511" i="131"/>
  <c r="CY20512" i="131"/>
  <c r="CX20532" i="131"/>
  <c r="DF20532" i="131"/>
  <c r="DB20533" i="131"/>
  <c r="CW20534" i="131"/>
  <c r="DE20534" i="131"/>
  <c r="CZ20535" i="131"/>
  <c r="DA20536" i="131"/>
  <c r="CX20537" i="131"/>
  <c r="DF20537" i="131"/>
  <c r="DC20538" i="131"/>
  <c r="CX20539" i="131"/>
  <c r="DF20539" i="131"/>
  <c r="DA20540" i="131"/>
  <c r="CV20541" i="131"/>
  <c r="DD20541" i="131"/>
  <c r="DA20542" i="131"/>
  <c r="CZ20562" i="131"/>
  <c r="CV20563" i="131"/>
  <c r="DD20563" i="131"/>
  <c r="CY20564" i="131"/>
  <c r="DB20565" i="131"/>
  <c r="DC20566" i="131"/>
  <c r="CZ20567" i="131"/>
  <c r="CW20568" i="131"/>
  <c r="DE20568" i="131"/>
  <c r="CZ20569" i="131"/>
  <c r="DC20570" i="131"/>
  <c r="CX20571" i="131"/>
  <c r="DF20571" i="131"/>
  <c r="DC20572" i="131"/>
  <c r="DB20592" i="131"/>
  <c r="CX20593" i="131"/>
  <c r="DF20593" i="131"/>
  <c r="DA20594" i="131"/>
  <c r="CV20595" i="131"/>
  <c r="DD20595" i="131"/>
  <c r="CW20596" i="131"/>
  <c r="DE20596" i="131"/>
  <c r="DB20597" i="131"/>
  <c r="CY20598" i="131"/>
  <c r="DB20599" i="131"/>
  <c r="CW20600" i="131"/>
  <c r="DE20600" i="131"/>
  <c r="CZ20601" i="131"/>
  <c r="CW20602" i="131"/>
  <c r="DE20602" i="131"/>
  <c r="CV20622" i="131"/>
  <c r="DD20622" i="131"/>
  <c r="CZ20623" i="131"/>
  <c r="DC20624" i="131"/>
  <c r="CX20625" i="131"/>
  <c r="DF20625" i="131"/>
  <c r="CY20626" i="131"/>
  <c r="CV20627" i="131"/>
  <c r="DD20627" i="131"/>
  <c r="DA20628" i="131"/>
  <c r="CV20629" i="131"/>
  <c r="DD20629" i="131"/>
  <c r="CY20630" i="131"/>
  <c r="DB20631" i="131"/>
  <c r="CY20632" i="131"/>
  <c r="CX20652" i="131"/>
  <c r="DF20652" i="131"/>
  <c r="DB20653" i="131"/>
  <c r="CW20654" i="131"/>
  <c r="DE20654" i="131"/>
  <c r="CZ20655" i="131"/>
  <c r="DA20656" i="131"/>
  <c r="CX20657" i="131"/>
  <c r="DF20657" i="131"/>
  <c r="DC20658" i="131"/>
  <c r="CX20659" i="131"/>
  <c r="DF20659" i="131"/>
  <c r="DA20660" i="131"/>
  <c r="CV20661" i="131"/>
  <c r="DD20661" i="131"/>
  <c r="DA20662" i="131"/>
  <c r="CZ20682" i="131"/>
  <c r="CV20683" i="131"/>
  <c r="DD20683" i="131"/>
  <c r="CY20684" i="131"/>
  <c r="DB20685" i="131"/>
  <c r="DC20686" i="131"/>
  <c r="CZ20687" i="131"/>
  <c r="CW20688" i="131"/>
  <c r="DE20688" i="131"/>
  <c r="CZ20689" i="131"/>
  <c r="DC20690" i="131"/>
  <c r="CX20691" i="131"/>
  <c r="DF20691" i="131"/>
  <c r="DC20692" i="131"/>
  <c r="DB20712" i="131"/>
  <c r="CX20713" i="131"/>
  <c r="DF20713" i="131"/>
  <c r="DA20714" i="131"/>
  <c r="CV20715" i="131"/>
  <c r="DD20715" i="131"/>
  <c r="CW20716" i="131"/>
  <c r="DE20716" i="131"/>
  <c r="DB20717" i="131"/>
  <c r="CY20718" i="131"/>
  <c r="DB20719" i="131"/>
  <c r="CW20720" i="131"/>
  <c r="DE20720" i="131"/>
  <c r="CZ20721" i="131"/>
  <c r="CW20722" i="131"/>
  <c r="DE20722" i="131"/>
  <c r="CV20742" i="131"/>
  <c r="DD20742" i="131"/>
  <c r="CZ20743" i="131"/>
  <c r="DC20744" i="131"/>
  <c r="CX20745" i="131"/>
  <c r="DF20745" i="131"/>
  <c r="CY20746" i="131"/>
  <c r="CV20747" i="131"/>
  <c r="DD20747" i="131"/>
  <c r="DA20748" i="131"/>
  <c r="CV20749" i="131"/>
  <c r="DD20749" i="131"/>
  <c r="CY20750" i="131"/>
  <c r="DB20751" i="131"/>
  <c r="CY20752" i="131"/>
  <c r="CX20772" i="131"/>
  <c r="DF20772" i="131"/>
  <c r="EH20772" i="131" s="1"/>
  <c r="DB20773" i="131"/>
  <c r="CW20774" i="131"/>
  <c r="DE20774" i="131"/>
  <c r="CZ20775" i="131"/>
  <c r="DA20776" i="131"/>
  <c r="CX20777" i="131"/>
  <c r="DF20777" i="131"/>
  <c r="DC20778" i="131"/>
  <c r="CX20779" i="131"/>
  <c r="DF20779" i="131"/>
  <c r="DA20780" i="131"/>
  <c r="CV20781" i="131"/>
  <c r="DD20781" i="131"/>
  <c r="DA20782" i="131"/>
  <c r="CZ20802" i="131"/>
  <c r="CV20803" i="131"/>
  <c r="DD20803" i="131"/>
  <c r="CY20804" i="131"/>
  <c r="DB20805" i="131"/>
  <c r="DC20806" i="131"/>
  <c r="CZ20807" i="131"/>
  <c r="CW20808" i="131"/>
  <c r="DE20808" i="131"/>
  <c r="CZ20809" i="131"/>
  <c r="DC20810" i="131"/>
  <c r="CX20811" i="131"/>
  <c r="DF20811" i="131"/>
  <c r="DC20812" i="131"/>
  <c r="DB20832" i="131"/>
  <c r="CX20833" i="131"/>
  <c r="DF20833" i="131"/>
  <c r="DA20834" i="131"/>
  <c r="CV20835" i="131"/>
  <c r="DD20835" i="131"/>
  <c r="CW20836" i="131"/>
  <c r="DE20836" i="131"/>
  <c r="DB20837" i="131"/>
  <c r="CY20838" i="131"/>
  <c r="DB20839" i="131"/>
  <c r="CW20840" i="131"/>
  <c r="DE20840" i="131"/>
  <c r="CZ20841" i="131"/>
  <c r="CW20842" i="131"/>
  <c r="DE20842" i="131"/>
  <c r="CV20862" i="131"/>
  <c r="DD20862" i="131"/>
  <c r="CZ20863" i="131"/>
  <c r="DC20864" i="131"/>
  <c r="CX20865" i="131"/>
  <c r="DF20865" i="131"/>
  <c r="CY20866" i="131"/>
  <c r="CV20867" i="131"/>
  <c r="DD20867" i="131"/>
  <c r="DA20868" i="131"/>
  <c r="CV20869" i="131"/>
  <c r="DD20869" i="131"/>
  <c r="CY20870" i="131"/>
  <c r="DB20871" i="131"/>
  <c r="CY20872" i="131"/>
  <c r="CX20892" i="131"/>
  <c r="DF20892" i="131"/>
  <c r="DB20893" i="131"/>
  <c r="CW20894" i="131"/>
  <c r="DE20894" i="131"/>
  <c r="CZ20895" i="131"/>
  <c r="DA20896" i="131"/>
  <c r="CX20897" i="131"/>
  <c r="DF20897" i="131"/>
  <c r="DC20898" i="131"/>
  <c r="CX20899" i="131"/>
  <c r="DF20899" i="131"/>
  <c r="DA20900" i="131"/>
  <c r="CV20901" i="131"/>
  <c r="DD20901" i="131"/>
  <c r="DA20902" i="131"/>
  <c r="CZ20922" i="131"/>
  <c r="CV20923" i="131"/>
  <c r="DD20923" i="131"/>
  <c r="CY20924" i="131"/>
  <c r="DB20925" i="131"/>
  <c r="DC20926" i="131"/>
  <c r="CZ20927" i="131"/>
  <c r="CW20928" i="131"/>
  <c r="DE20928" i="131"/>
  <c r="CZ20929" i="131"/>
  <c r="DC20930" i="131"/>
  <c r="CX20931" i="131"/>
  <c r="DF20931" i="131"/>
  <c r="DC20932" i="131"/>
  <c r="DB20952" i="131"/>
  <c r="CX20953" i="131"/>
  <c r="DF20953" i="131"/>
  <c r="DA20954" i="131"/>
  <c r="CV20955" i="131"/>
  <c r="DD20955" i="131"/>
  <c r="CW20956" i="131"/>
  <c r="DE20956" i="131"/>
  <c r="DB20957" i="131"/>
  <c r="CY20958" i="131"/>
  <c r="DB20959" i="131"/>
  <c r="CW20960" i="131"/>
  <c r="DE20960" i="131"/>
  <c r="CZ20961" i="131"/>
  <c r="CW20962" i="131"/>
  <c r="DE20962" i="131"/>
  <c r="CV20982" i="131"/>
  <c r="DD20982" i="131"/>
  <c r="CZ20983" i="131"/>
  <c r="DC20984" i="131"/>
  <c r="CX20985" i="131"/>
  <c r="DF20985" i="131"/>
  <c r="CY20986" i="131"/>
  <c r="CV20987" i="131"/>
  <c r="DD20987" i="131"/>
  <c r="DA20988" i="131"/>
  <c r="CV20989" i="131"/>
  <c r="DD20989" i="131"/>
  <c r="CY20990" i="131"/>
  <c r="DB20991" i="131"/>
  <c r="CY20992" i="131"/>
  <c r="CX21012" i="131"/>
  <c r="DF21012" i="131"/>
  <c r="DB21013" i="131"/>
  <c r="BV21015" i="131"/>
  <c r="CX21015" i="131"/>
  <c r="CJ21015" i="131"/>
  <c r="CD21015" i="131"/>
  <c r="DF21015" i="131"/>
  <c r="CR21015" i="131"/>
  <c r="CP21015" i="131"/>
  <c r="BT21017" i="131"/>
  <c r="CV21017" i="131"/>
  <c r="CH21017" i="131"/>
  <c r="CB21017" i="131"/>
  <c r="DD21017" i="131"/>
  <c r="CP21017" i="131"/>
  <c r="CM21017" i="131"/>
  <c r="CA21019" i="131"/>
  <c r="DC21019" i="131"/>
  <c r="CO21019" i="131"/>
  <c r="CX21019" i="131"/>
  <c r="BV21020" i="131"/>
  <c r="CX21020" i="131"/>
  <c r="CJ21020" i="131"/>
  <c r="CD21020" i="131"/>
  <c r="DF21020" i="131"/>
  <c r="CR21020" i="131"/>
  <c r="CP21020" i="131"/>
  <c r="CO21022" i="131"/>
  <c r="CA21022" i="131"/>
  <c r="DC21022" i="131"/>
  <c r="CI21022" i="131"/>
  <c r="CZ21044" i="131"/>
  <c r="CL21044" i="131"/>
  <c r="BX21044" i="131"/>
  <c r="CH21045" i="131"/>
  <c r="BT21045" i="131"/>
  <c r="CV21045" i="131"/>
  <c r="CP21045" i="131"/>
  <c r="CB21045" i="131"/>
  <c r="DD21045" i="131"/>
  <c r="BY21045" i="131"/>
  <c r="CX21048" i="131"/>
  <c r="CJ21048" i="131"/>
  <c r="BV21048" i="131"/>
  <c r="DF21048" i="131"/>
  <c r="CR21048" i="131"/>
  <c r="CD21048" i="131"/>
  <c r="CB21048" i="131"/>
  <c r="CY21051" i="131"/>
  <c r="CK21051" i="131"/>
  <c r="BW21051" i="131"/>
  <c r="DF21051" i="131"/>
  <c r="BW21072" i="131"/>
  <c r="CY21072" i="131"/>
  <c r="CK21072" i="131"/>
  <c r="CR21072" i="131"/>
  <c r="BZ21076" i="131"/>
  <c r="DB21076" i="131"/>
  <c r="CN21076" i="131"/>
  <c r="BT21076" i="131"/>
  <c r="CH21077" i="131"/>
  <c r="BT21077" i="131"/>
  <c r="CV21077" i="131"/>
  <c r="CP21077" i="131"/>
  <c r="CB21077" i="131"/>
  <c r="DD21077" i="131"/>
  <c r="BY21077" i="131"/>
  <c r="DC21079" i="131"/>
  <c r="CO21079" i="131"/>
  <c r="CA21079" i="131"/>
  <c r="CJ21079" i="131"/>
  <c r="CX21080" i="131"/>
  <c r="CJ21080" i="131"/>
  <c r="BV21080" i="131"/>
  <c r="DF21080" i="131"/>
  <c r="CR21080" i="131"/>
  <c r="CD21080" i="131"/>
  <c r="CB21080" i="131"/>
  <c r="CA21082" i="131"/>
  <c r="DC21082" i="131"/>
  <c r="CO21082" i="131"/>
  <c r="CJ21102" i="131"/>
  <c r="BV21102" i="131"/>
  <c r="CX21102" i="131"/>
  <c r="CR21102" i="131"/>
  <c r="CD21102" i="131"/>
  <c r="DF21102" i="131"/>
  <c r="DD21102" i="131"/>
  <c r="DA21103" i="131"/>
  <c r="CM21103" i="131"/>
  <c r="BY21103" i="131"/>
  <c r="CV21104" i="131"/>
  <c r="CH21104" i="131"/>
  <c r="BT21104" i="131"/>
  <c r="DD21104" i="131"/>
  <c r="CP21104" i="131"/>
  <c r="CB21104" i="131"/>
  <c r="BZ21104" i="131"/>
  <c r="CL21105" i="131"/>
  <c r="BX21105" i="131"/>
  <c r="CZ21105" i="131"/>
  <c r="DB21108" i="131"/>
  <c r="CN21108" i="131"/>
  <c r="BZ21108" i="131"/>
  <c r="CJ21109" i="131"/>
  <c r="BV21109" i="131"/>
  <c r="CX21109" i="131"/>
  <c r="CR21109" i="131"/>
  <c r="CD21109" i="131"/>
  <c r="DF21109" i="131"/>
  <c r="DD21109" i="131"/>
  <c r="CM21110" i="131"/>
  <c r="BY21110" i="131"/>
  <c r="DA21110" i="131"/>
  <c r="CZ21112" i="131"/>
  <c r="CL21112" i="131"/>
  <c r="BX21112" i="131"/>
  <c r="BX21133" i="131"/>
  <c r="CZ21133" i="131"/>
  <c r="CL21133" i="131"/>
  <c r="CA21134" i="131"/>
  <c r="DC21134" i="131"/>
  <c r="CO21134" i="131"/>
  <c r="BU21135" i="131"/>
  <c r="CW21135" i="131"/>
  <c r="CI21135" i="131"/>
  <c r="CC21135" i="131"/>
  <c r="DE21135" i="131"/>
  <c r="CQ21135" i="131"/>
  <c r="CO21135" i="131"/>
  <c r="CI21138" i="131"/>
  <c r="BU21138" i="131"/>
  <c r="CW21138" i="131"/>
  <c r="CQ21138" i="131"/>
  <c r="CC21138" i="131"/>
  <c r="DE21138" i="131"/>
  <c r="DC21138" i="131"/>
  <c r="DB21142" i="131"/>
  <c r="CN21142" i="131"/>
  <c r="BZ21142" i="131"/>
  <c r="BU21162" i="131"/>
  <c r="CW21162" i="131"/>
  <c r="CI21162" i="131"/>
  <c r="CC21162" i="131"/>
  <c r="DE21162" i="131"/>
  <c r="CQ21162" i="131"/>
  <c r="CO21162" i="131"/>
  <c r="BW21165" i="131"/>
  <c r="CY21165" i="131"/>
  <c r="CK21165" i="131"/>
  <c r="CR21165" i="131"/>
  <c r="BV21167" i="131"/>
  <c r="CX21167" i="131"/>
  <c r="CJ21167" i="131"/>
  <c r="CD21167" i="131"/>
  <c r="DF21167" i="131"/>
  <c r="CR21167" i="131"/>
  <c r="CP21167" i="131"/>
  <c r="CI21172" i="131"/>
  <c r="BU21172" i="131"/>
  <c r="CW21172" i="131"/>
  <c r="CQ21172" i="131"/>
  <c r="CC21172" i="131"/>
  <c r="DE21172" i="131"/>
  <c r="DC21172" i="131"/>
  <c r="BZ21195" i="131"/>
  <c r="DB21195" i="131"/>
  <c r="CN21195" i="131"/>
  <c r="BW21197" i="131"/>
  <c r="CY21197" i="131"/>
  <c r="CK21197" i="131"/>
  <c r="CR21197" i="131"/>
  <c r="BU21201" i="131"/>
  <c r="CW21201" i="131"/>
  <c r="CI21201" i="131"/>
  <c r="CC21201" i="131"/>
  <c r="DE21201" i="131"/>
  <c r="CQ21201" i="131"/>
  <c r="CP21201" i="131"/>
  <c r="BZ21202" i="131"/>
  <c r="DB21202" i="131"/>
  <c r="CN21202" i="131"/>
  <c r="CW21222" i="131"/>
  <c r="CI21222" i="131"/>
  <c r="BU21222" i="131"/>
  <c r="DE21222" i="131"/>
  <c r="CQ21222" i="131"/>
  <c r="CC21222" i="131"/>
  <c r="CA21222" i="131"/>
  <c r="CY21225" i="131"/>
  <c r="CK21225" i="131"/>
  <c r="BW21225" i="131"/>
  <c r="DF21225" i="131"/>
  <c r="CJ21227" i="131"/>
  <c r="BV21227" i="131"/>
  <c r="CX21227" i="131"/>
  <c r="CR21227" i="131"/>
  <c r="CD21227" i="131"/>
  <c r="DF21227" i="131"/>
  <c r="DD21227" i="131"/>
  <c r="BU21232" i="131"/>
  <c r="CW21232" i="131"/>
  <c r="CI21232" i="131"/>
  <c r="CC21232" i="131"/>
  <c r="DE21232" i="131"/>
  <c r="CQ21232" i="131"/>
  <c r="CO21232" i="131"/>
  <c r="DA21256" i="131"/>
  <c r="CM21256" i="131"/>
  <c r="BY21256" i="131"/>
  <c r="BY21258" i="131"/>
  <c r="DA21258" i="131"/>
  <c r="CM21258" i="131"/>
  <c r="CX21259" i="131"/>
  <c r="CJ21259" i="131"/>
  <c r="BV21259" i="131"/>
  <c r="DF21259" i="131"/>
  <c r="CR21259" i="131"/>
  <c r="CD21259" i="131"/>
  <c r="CO21260" i="131"/>
  <c r="CA21260" i="131"/>
  <c r="DC21260" i="131"/>
  <c r="BX21260" i="131"/>
  <c r="BY21261" i="131"/>
  <c r="DA21261" i="131"/>
  <c r="CM21261" i="131"/>
  <c r="BW21285" i="131"/>
  <c r="CY21285" i="131"/>
  <c r="CK21285" i="131"/>
  <c r="CR21285" i="131"/>
  <c r="CV21290" i="131"/>
  <c r="CH21290" i="131"/>
  <c r="BT21290" i="131"/>
  <c r="DD21290" i="131"/>
  <c r="CP21290" i="131"/>
  <c r="CB21290" i="131"/>
  <c r="DC21290" i="131"/>
  <c r="CV21292" i="131"/>
  <c r="CH21292" i="131"/>
  <c r="BT21292" i="131"/>
  <c r="DD21292" i="131"/>
  <c r="CP21292" i="131"/>
  <c r="CB21292" i="131"/>
  <c r="DC21292" i="131"/>
  <c r="DB21312" i="131"/>
  <c r="CN21312" i="131"/>
  <c r="BZ21312" i="131"/>
  <c r="CI21312" i="131"/>
  <c r="CY21313" i="131"/>
  <c r="CK21313" i="131"/>
  <c r="BW21313" i="131"/>
  <c r="CC21313" i="131"/>
  <c r="DA21314" i="131"/>
  <c r="CM21314" i="131"/>
  <c r="BY21314" i="131"/>
  <c r="CV21315" i="131"/>
  <c r="CH21315" i="131"/>
  <c r="BT21315" i="131"/>
  <c r="DD21315" i="131"/>
  <c r="CP21315" i="131"/>
  <c r="CB21315" i="131"/>
  <c r="BZ21315" i="131"/>
  <c r="CZ21318" i="131"/>
  <c r="CL21318" i="131"/>
  <c r="BX21318" i="131"/>
  <c r="DC21319" i="131"/>
  <c r="CO21319" i="131"/>
  <c r="CA21319" i="131"/>
  <c r="CW21320" i="131"/>
  <c r="CI21320" i="131"/>
  <c r="BU21320" i="131"/>
  <c r="DE21320" i="131"/>
  <c r="CQ21320" i="131"/>
  <c r="CC21320" i="131"/>
  <c r="CA21320" i="131"/>
  <c r="CZ21321" i="131"/>
  <c r="CL21321" i="131"/>
  <c r="BX21321" i="131"/>
  <c r="DC21344" i="131"/>
  <c r="CO21344" i="131"/>
  <c r="CA21344" i="131"/>
  <c r="BY21344" i="131"/>
  <c r="CY21345" i="131"/>
  <c r="CK21345" i="131"/>
  <c r="BW21345" i="131"/>
  <c r="CW21347" i="131"/>
  <c r="CI21347" i="131"/>
  <c r="BU21347" i="131"/>
  <c r="DE21347" i="131"/>
  <c r="CQ21347" i="131"/>
  <c r="CC21347" i="131"/>
  <c r="CA21347" i="131"/>
  <c r="DA21348" i="131"/>
  <c r="CM21348" i="131"/>
  <c r="BY21348" i="131"/>
  <c r="CV21349" i="131"/>
  <c r="CH21349" i="131"/>
  <c r="BT21349" i="131"/>
  <c r="DD21349" i="131"/>
  <c r="CP21349" i="131"/>
  <c r="CB21349" i="131"/>
  <c r="BZ21349" i="131"/>
  <c r="CZ21350" i="131"/>
  <c r="CL21350" i="131"/>
  <c r="BX21350" i="131"/>
  <c r="DC21351" i="131"/>
  <c r="CO21351" i="131"/>
  <c r="CA21351" i="131"/>
  <c r="CX21372" i="131"/>
  <c r="CJ21372" i="131"/>
  <c r="BV21372" i="131"/>
  <c r="DF21372" i="131"/>
  <c r="CR21372" i="131"/>
  <c r="CD21372" i="131"/>
  <c r="CB21372" i="131"/>
  <c r="BZ21374" i="131"/>
  <c r="DB21374" i="131"/>
  <c r="CN21374" i="131"/>
  <c r="BU21375" i="131"/>
  <c r="CW21375" i="131"/>
  <c r="CI21375" i="131"/>
  <c r="CC21375" i="131"/>
  <c r="DE21375" i="131"/>
  <c r="CQ21375" i="131"/>
  <c r="CO21375" i="131"/>
  <c r="DA21376" i="131"/>
  <c r="CM21376" i="131"/>
  <c r="BY21376" i="131"/>
  <c r="DB21382" i="131"/>
  <c r="CN21382" i="131"/>
  <c r="BZ21382" i="131"/>
  <c r="DA21402" i="131"/>
  <c r="CM21402" i="131"/>
  <c r="BY21402" i="131"/>
  <c r="CW21403" i="131"/>
  <c r="CI21403" i="131"/>
  <c r="BU21403" i="131"/>
  <c r="DE21403" i="131"/>
  <c r="CQ21403" i="131"/>
  <c r="CC21403" i="131"/>
  <c r="CA21403" i="131"/>
  <c r="DA21407" i="131"/>
  <c r="CM21407" i="131"/>
  <c r="BY21407" i="131"/>
  <c r="CW21408" i="131"/>
  <c r="CI21408" i="131"/>
  <c r="BU21408" i="131"/>
  <c r="DE21408" i="131"/>
  <c r="CQ21408" i="131"/>
  <c r="CC21408" i="131"/>
  <c r="CA21408" i="131"/>
  <c r="CZ21409" i="131"/>
  <c r="CL21409" i="131"/>
  <c r="BX21409" i="131"/>
  <c r="CV21410" i="131"/>
  <c r="CH21410" i="131"/>
  <c r="BT21410" i="131"/>
  <c r="DD21410" i="131"/>
  <c r="CP21410" i="131"/>
  <c r="CB21410" i="131"/>
  <c r="BY21410" i="131"/>
  <c r="CY21411" i="131"/>
  <c r="CK21411" i="131"/>
  <c r="BW21411" i="131"/>
  <c r="CC21411" i="131"/>
  <c r="DB21432" i="131"/>
  <c r="CN21432" i="131"/>
  <c r="BZ21432" i="131"/>
  <c r="BV21434" i="131"/>
  <c r="CX21434" i="131"/>
  <c r="CJ21434" i="131"/>
  <c r="CD21434" i="131"/>
  <c r="DF21434" i="131"/>
  <c r="CR21434" i="131"/>
  <c r="CP21434" i="131"/>
  <c r="BY21435" i="131"/>
  <c r="DA21435" i="131"/>
  <c r="CM21435" i="131"/>
  <c r="CW21436" i="131"/>
  <c r="CI21436" i="131"/>
  <c r="BU21436" i="131"/>
  <c r="DE21436" i="131"/>
  <c r="CQ21436" i="131"/>
  <c r="CC21436" i="131"/>
  <c r="CA21436" i="131"/>
  <c r="CX21442" i="131"/>
  <c r="CJ21442" i="131"/>
  <c r="BV21442" i="131"/>
  <c r="DF21442" i="131"/>
  <c r="EH21437" i="131" s="1"/>
  <c r="CR21442" i="131"/>
  <c r="DY21437" i="131" s="1"/>
  <c r="CD21442" i="131"/>
  <c r="DP21437" i="131" s="1"/>
  <c r="CB21442" i="131"/>
  <c r="CM21463" i="131"/>
  <c r="DE21464" i="131"/>
  <c r="CQ21464" i="131"/>
  <c r="CC21464" i="131"/>
  <c r="CP21464" i="131"/>
  <c r="CB21464" i="131"/>
  <c r="CN21465" i="131"/>
  <c r="BZ21465" i="131"/>
  <c r="DB21465" i="131"/>
  <c r="CV21465" i="131"/>
  <c r="DD21471" i="131"/>
  <c r="CP21471" i="131"/>
  <c r="CB21471" i="131"/>
  <c r="CO21471" i="131"/>
  <c r="CA21471" i="131"/>
  <c r="DA21496" i="131"/>
  <c r="CM21496" i="131"/>
  <c r="BY21496" i="131"/>
  <c r="CL21496" i="131"/>
  <c r="CX21497" i="131"/>
  <c r="CJ21497" i="131"/>
  <c r="BV21497" i="131"/>
  <c r="CI21497" i="131"/>
  <c r="DA21498" i="131"/>
  <c r="CX21499" i="131"/>
  <c r="CJ21499" i="131"/>
  <c r="BV21499" i="131"/>
  <c r="CI21499" i="131"/>
  <c r="DF21499" i="131"/>
  <c r="CR21499" i="131"/>
  <c r="CD21499" i="131"/>
  <c r="CQ21499" i="131"/>
  <c r="DC20413" i="131"/>
  <c r="CX20414" i="131"/>
  <c r="DF20414" i="131"/>
  <c r="EH20413" i="131" s="1"/>
  <c r="DA20415" i="131"/>
  <c r="DB20416" i="131"/>
  <c r="CY20417" i="131"/>
  <c r="CV20418" i="131"/>
  <c r="DD20418" i="131"/>
  <c r="EG20415" i="131" s="1"/>
  <c r="CY20419" i="131"/>
  <c r="DB20420" i="131"/>
  <c r="CW20421" i="131"/>
  <c r="DE20421" i="131"/>
  <c r="DB20422" i="131"/>
  <c r="EF20417" i="131" s="1"/>
  <c r="DA20442" i="131"/>
  <c r="CW20443" i="131"/>
  <c r="DE20443" i="131"/>
  <c r="CZ20444" i="131"/>
  <c r="DC20445" i="131"/>
  <c r="CV20446" i="131"/>
  <c r="DD20446" i="131"/>
  <c r="DA20447" i="131"/>
  <c r="CX20448" i="131"/>
  <c r="DF20448" i="131"/>
  <c r="EH20445" i="131" s="1"/>
  <c r="DA20449" i="131"/>
  <c r="CV20450" i="131"/>
  <c r="DD20450" i="131"/>
  <c r="CY20451" i="131"/>
  <c r="CV20452" i="131"/>
  <c r="DD20452" i="131"/>
  <c r="CJ20472" i="131"/>
  <c r="CR20472" i="131"/>
  <c r="DC20472" i="131"/>
  <c r="CN20473" i="131"/>
  <c r="CY20473" i="131"/>
  <c r="CI20474" i="131"/>
  <c r="CQ20474" i="131"/>
  <c r="DB20474" i="131"/>
  <c r="CL20475" i="131"/>
  <c r="CW20475" i="131"/>
  <c r="DE20475" i="131"/>
  <c r="CM20476" i="131"/>
  <c r="CX20476" i="131"/>
  <c r="DF20476" i="131"/>
  <c r="CJ20477" i="131"/>
  <c r="CR20477" i="131"/>
  <c r="DC20477" i="131"/>
  <c r="CO20478" i="131"/>
  <c r="CZ20478" i="131"/>
  <c r="EE20475" i="131" s="1"/>
  <c r="CJ20479" i="131"/>
  <c r="CR20479" i="131"/>
  <c r="DC20479" i="131"/>
  <c r="CM20480" i="131"/>
  <c r="CX20480" i="131"/>
  <c r="DF20480" i="131"/>
  <c r="EH20476" i="131" s="1"/>
  <c r="CH20481" i="131"/>
  <c r="CP20481" i="131"/>
  <c r="DA20481" i="131"/>
  <c r="CM20482" i="131"/>
  <c r="CX20482" i="131"/>
  <c r="DF20482" i="131"/>
  <c r="EH20477" i="131" s="1"/>
  <c r="CL20502" i="131"/>
  <c r="CW20502" i="131"/>
  <c r="DE20502" i="131"/>
  <c r="CH20503" i="131"/>
  <c r="CP20503" i="131"/>
  <c r="DA20503" i="131"/>
  <c r="CK20504" i="131"/>
  <c r="CV20504" i="131"/>
  <c r="DD20504" i="131"/>
  <c r="EG20503" i="131" s="1"/>
  <c r="CN20505" i="131"/>
  <c r="CY20505" i="131"/>
  <c r="CO20506" i="131"/>
  <c r="CZ20506" i="131"/>
  <c r="CL20507" i="131"/>
  <c r="CW20507" i="131"/>
  <c r="DE20507" i="131"/>
  <c r="CI20508" i="131"/>
  <c r="CQ20508" i="131"/>
  <c r="DB20508" i="131"/>
  <c r="CL20509" i="131"/>
  <c r="CW20509" i="131"/>
  <c r="DE20509" i="131"/>
  <c r="CO20510" i="131"/>
  <c r="CZ20510" i="131"/>
  <c r="CJ20511" i="131"/>
  <c r="CR20511" i="131"/>
  <c r="DC20511" i="131"/>
  <c r="CO20512" i="131"/>
  <c r="CZ20512" i="131"/>
  <c r="CN20532" i="131"/>
  <c r="CY20532" i="131"/>
  <c r="CJ20533" i="131"/>
  <c r="CR20533" i="131"/>
  <c r="DC20533" i="131"/>
  <c r="CM20534" i="131"/>
  <c r="CX20534" i="131"/>
  <c r="DF20534" i="131"/>
  <c r="EH20533" i="131" s="1"/>
  <c r="CH20535" i="131"/>
  <c r="CP20535" i="131"/>
  <c r="DA20535" i="131"/>
  <c r="CI20536" i="131"/>
  <c r="CQ20536" i="131"/>
  <c r="DB20536" i="131"/>
  <c r="CN20537" i="131"/>
  <c r="CY20537" i="131"/>
  <c r="CK20538" i="131"/>
  <c r="CV20538" i="131"/>
  <c r="EC20535" i="131" s="1"/>
  <c r="DD20538" i="131"/>
  <c r="CN20539" i="131"/>
  <c r="CY20539" i="131"/>
  <c r="CI20540" i="131"/>
  <c r="CQ20540" i="131"/>
  <c r="DB20540" i="131"/>
  <c r="CL20541" i="131"/>
  <c r="CW20541" i="131"/>
  <c r="DE20541" i="131"/>
  <c r="CI20542" i="131"/>
  <c r="CQ20542" i="131"/>
  <c r="DB20542" i="131"/>
  <c r="CH20562" i="131"/>
  <c r="CP20562" i="131"/>
  <c r="DA20562" i="131"/>
  <c r="CL20563" i="131"/>
  <c r="CW20563" i="131"/>
  <c r="DE20563" i="131"/>
  <c r="CO20564" i="131"/>
  <c r="CZ20564" i="131"/>
  <c r="CJ20565" i="131"/>
  <c r="CR20565" i="131"/>
  <c r="DC20565" i="131"/>
  <c r="CK20566" i="131"/>
  <c r="CV20566" i="131"/>
  <c r="DD20566" i="131"/>
  <c r="CH20567" i="131"/>
  <c r="CP20567" i="131"/>
  <c r="DA20567" i="131"/>
  <c r="CM20568" i="131"/>
  <c r="CX20568" i="131"/>
  <c r="DF20568" i="131"/>
  <c r="CH20569" i="131"/>
  <c r="CP20569" i="131"/>
  <c r="DA20569" i="131"/>
  <c r="CK20570" i="131"/>
  <c r="CV20570" i="131"/>
  <c r="DD20570" i="131"/>
  <c r="CN20571" i="131"/>
  <c r="CY20571" i="131"/>
  <c r="CK20572" i="131"/>
  <c r="CV20572" i="131"/>
  <c r="DD20572" i="131"/>
  <c r="EG20567" i="131" s="1"/>
  <c r="CJ20592" i="131"/>
  <c r="CR20592" i="131"/>
  <c r="DC20592" i="131"/>
  <c r="CN20593" i="131"/>
  <c r="CY20593" i="131"/>
  <c r="CI20594" i="131"/>
  <c r="CQ20594" i="131"/>
  <c r="DB20594" i="131"/>
  <c r="CL20595" i="131"/>
  <c r="CW20595" i="131"/>
  <c r="DE20595" i="131"/>
  <c r="CM20596" i="131"/>
  <c r="CX20596" i="131"/>
  <c r="DF20596" i="131"/>
  <c r="CJ20597" i="131"/>
  <c r="CR20597" i="131"/>
  <c r="DC20597" i="131"/>
  <c r="CO20598" i="131"/>
  <c r="CZ20598" i="131"/>
  <c r="CJ20599" i="131"/>
  <c r="CR20599" i="131"/>
  <c r="DC20599" i="131"/>
  <c r="CM20600" i="131"/>
  <c r="CX20600" i="131"/>
  <c r="DF20600" i="131"/>
  <c r="CH20601" i="131"/>
  <c r="CP20601" i="131"/>
  <c r="DA20601" i="131"/>
  <c r="CM20602" i="131"/>
  <c r="CX20602" i="131"/>
  <c r="DF20602" i="131"/>
  <c r="EH20597" i="131" s="1"/>
  <c r="CL20622" i="131"/>
  <c r="CW20622" i="131"/>
  <c r="DE20622" i="131"/>
  <c r="CH20623" i="131"/>
  <c r="CP20623" i="131"/>
  <c r="DA20623" i="131"/>
  <c r="CK20624" i="131"/>
  <c r="CV20624" i="131"/>
  <c r="DD20624" i="131"/>
  <c r="CN20625" i="131"/>
  <c r="CY20625" i="131"/>
  <c r="CO20626" i="131"/>
  <c r="CZ20626" i="131"/>
  <c r="CL20627" i="131"/>
  <c r="CW20627" i="131"/>
  <c r="DE20627" i="131"/>
  <c r="CI20628" i="131"/>
  <c r="CQ20628" i="131"/>
  <c r="DB20628" i="131"/>
  <c r="CL20629" i="131"/>
  <c r="CW20629" i="131"/>
  <c r="DE20629" i="131"/>
  <c r="CO20630" i="131"/>
  <c r="CZ20630" i="131"/>
  <c r="CJ20631" i="131"/>
  <c r="CR20631" i="131"/>
  <c r="DC20631" i="131"/>
  <c r="CO20632" i="131"/>
  <c r="CZ20632" i="131"/>
  <c r="CN20652" i="131"/>
  <c r="CY20652" i="131"/>
  <c r="CJ20653" i="131"/>
  <c r="CR20653" i="131"/>
  <c r="DC20653" i="131"/>
  <c r="CM20654" i="131"/>
  <c r="CX20654" i="131"/>
  <c r="DF20654" i="131"/>
  <c r="CH20655" i="131"/>
  <c r="CP20655" i="131"/>
  <c r="DA20655" i="131"/>
  <c r="CI20656" i="131"/>
  <c r="CQ20656" i="131"/>
  <c r="DB20656" i="131"/>
  <c r="CN20657" i="131"/>
  <c r="CY20657" i="131"/>
  <c r="CK20658" i="131"/>
  <c r="CV20658" i="131"/>
  <c r="DD20658" i="131"/>
  <c r="CN20659" i="131"/>
  <c r="CY20659" i="131"/>
  <c r="CI20660" i="131"/>
  <c r="CQ20660" i="131"/>
  <c r="DB20660" i="131"/>
  <c r="CL20661" i="131"/>
  <c r="CW20661" i="131"/>
  <c r="DE20661" i="131"/>
  <c r="CI20662" i="131"/>
  <c r="CQ20662" i="131"/>
  <c r="DB20662" i="131"/>
  <c r="EF20657" i="131" s="1"/>
  <c r="CH20682" i="131"/>
  <c r="CP20682" i="131"/>
  <c r="DA20682" i="131"/>
  <c r="CL20683" i="131"/>
  <c r="CW20683" i="131"/>
  <c r="DE20683" i="131"/>
  <c r="CO20684" i="131"/>
  <c r="CZ20684" i="131"/>
  <c r="EE20683" i="131" s="1"/>
  <c r="CJ20685" i="131"/>
  <c r="CR20685" i="131"/>
  <c r="DC20685" i="131"/>
  <c r="CK20686" i="131"/>
  <c r="CV20686" i="131"/>
  <c r="DD20686" i="131"/>
  <c r="CH20687" i="131"/>
  <c r="CP20687" i="131"/>
  <c r="DA20687" i="131"/>
  <c r="CM20688" i="131"/>
  <c r="CX20688" i="131"/>
  <c r="DF20688" i="131"/>
  <c r="EH20685" i="131" s="1"/>
  <c r="CH20689" i="131"/>
  <c r="CP20689" i="131"/>
  <c r="DA20689" i="131"/>
  <c r="CK20690" i="131"/>
  <c r="CV20690" i="131"/>
  <c r="DD20690" i="131"/>
  <c r="CN20691" i="131"/>
  <c r="CY20691" i="131"/>
  <c r="CK20692" i="131"/>
  <c r="CV20692" i="131"/>
  <c r="DD20692" i="131"/>
  <c r="CJ20712" i="131"/>
  <c r="CR20712" i="131"/>
  <c r="DY20712" i="131" s="1"/>
  <c r="DC20712" i="131"/>
  <c r="CN20713" i="131"/>
  <c r="CY20713" i="131"/>
  <c r="CI20714" i="131"/>
  <c r="CQ20714" i="131"/>
  <c r="DB20714" i="131"/>
  <c r="CL20715" i="131"/>
  <c r="CW20715" i="131"/>
  <c r="DE20715" i="131"/>
  <c r="CM20716" i="131"/>
  <c r="CX20716" i="131"/>
  <c r="DF20716" i="131"/>
  <c r="CJ20717" i="131"/>
  <c r="CR20717" i="131"/>
  <c r="DC20717" i="131"/>
  <c r="CO20718" i="131"/>
  <c r="CZ20718" i="131"/>
  <c r="CJ20719" i="131"/>
  <c r="CR20719" i="131"/>
  <c r="DC20719" i="131"/>
  <c r="CM20720" i="131"/>
  <c r="CX20720" i="131"/>
  <c r="DF20720" i="131"/>
  <c r="EH20716" i="131" s="1"/>
  <c r="CH20721" i="131"/>
  <c r="CP20721" i="131"/>
  <c r="DA20721" i="131"/>
  <c r="CM20722" i="131"/>
  <c r="CX20722" i="131"/>
  <c r="DF20722" i="131"/>
  <c r="EH20717" i="131" s="1"/>
  <c r="CL20742" i="131"/>
  <c r="CW20742" i="131"/>
  <c r="DE20742" i="131"/>
  <c r="CH20743" i="131"/>
  <c r="CP20743" i="131"/>
  <c r="DA20743" i="131"/>
  <c r="CK20744" i="131"/>
  <c r="CV20744" i="131"/>
  <c r="DD20744" i="131"/>
  <c r="CN20745" i="131"/>
  <c r="CY20745" i="131"/>
  <c r="CO20746" i="131"/>
  <c r="CZ20746" i="131"/>
  <c r="CL20747" i="131"/>
  <c r="CW20747" i="131"/>
  <c r="DE20747" i="131"/>
  <c r="CI20748" i="131"/>
  <c r="CQ20748" i="131"/>
  <c r="DB20748" i="131"/>
  <c r="CL20749" i="131"/>
  <c r="CW20749" i="131"/>
  <c r="DE20749" i="131"/>
  <c r="CO20750" i="131"/>
  <c r="CZ20750" i="131"/>
  <c r="CJ20751" i="131"/>
  <c r="CR20751" i="131"/>
  <c r="DC20751" i="131"/>
  <c r="CO20752" i="131"/>
  <c r="CZ20752" i="131"/>
  <c r="CN20772" i="131"/>
  <c r="CY20772" i="131"/>
  <c r="CJ20773" i="131"/>
  <c r="CR20773" i="131"/>
  <c r="DC20773" i="131"/>
  <c r="CM20774" i="131"/>
  <c r="CX20774" i="131"/>
  <c r="DF20774" i="131"/>
  <c r="EH20773" i="131" s="1"/>
  <c r="CH20775" i="131"/>
  <c r="CP20775" i="131"/>
  <c r="DA20775" i="131"/>
  <c r="CI20776" i="131"/>
  <c r="CQ20776" i="131"/>
  <c r="DB20776" i="131"/>
  <c r="EF20774" i="131" s="1"/>
  <c r="CN20777" i="131"/>
  <c r="CY20777" i="131"/>
  <c r="CK20778" i="131"/>
  <c r="CV20778" i="131"/>
  <c r="DD20778" i="131"/>
  <c r="CN20779" i="131"/>
  <c r="CY20779" i="131"/>
  <c r="CI20780" i="131"/>
  <c r="CQ20780" i="131"/>
  <c r="DB20780" i="131"/>
  <c r="CL20781" i="131"/>
  <c r="CW20781" i="131"/>
  <c r="DE20781" i="131"/>
  <c r="CI20782" i="131"/>
  <c r="CQ20782" i="131"/>
  <c r="DB20782" i="131"/>
  <c r="EF20777" i="131" s="1"/>
  <c r="CH20802" i="131"/>
  <c r="CP20802" i="131"/>
  <c r="DA20802" i="131"/>
  <c r="CL20803" i="131"/>
  <c r="CW20803" i="131"/>
  <c r="DE20803" i="131"/>
  <c r="CO20804" i="131"/>
  <c r="CZ20804" i="131"/>
  <c r="CJ20805" i="131"/>
  <c r="CR20805" i="131"/>
  <c r="DC20805" i="131"/>
  <c r="CK20806" i="131"/>
  <c r="CV20806" i="131"/>
  <c r="DD20806" i="131"/>
  <c r="CH20807" i="131"/>
  <c r="CP20807" i="131"/>
  <c r="DA20807" i="131"/>
  <c r="CM20808" i="131"/>
  <c r="CX20808" i="131"/>
  <c r="DF20808" i="131"/>
  <c r="EH20805" i="131" s="1"/>
  <c r="CH20809" i="131"/>
  <c r="CP20809" i="131"/>
  <c r="DA20809" i="131"/>
  <c r="CK20810" i="131"/>
  <c r="CV20810" i="131"/>
  <c r="DD20810" i="131"/>
  <c r="CN20811" i="131"/>
  <c r="CY20811" i="131"/>
  <c r="CK20812" i="131"/>
  <c r="CV20812" i="131"/>
  <c r="DD20812" i="131"/>
  <c r="EG20807" i="131" s="1"/>
  <c r="CJ20832" i="131"/>
  <c r="CR20832" i="131"/>
  <c r="DC20832" i="131"/>
  <c r="CN20833" i="131"/>
  <c r="CY20833" i="131"/>
  <c r="CI20834" i="131"/>
  <c r="CQ20834" i="131"/>
  <c r="DB20834" i="131"/>
  <c r="CL20835" i="131"/>
  <c r="CW20835" i="131"/>
  <c r="DE20835" i="131"/>
  <c r="CM20836" i="131"/>
  <c r="CX20836" i="131"/>
  <c r="DF20836" i="131"/>
  <c r="CJ20837" i="131"/>
  <c r="CR20837" i="131"/>
  <c r="DC20837" i="131"/>
  <c r="CO20838" i="131"/>
  <c r="CZ20838" i="131"/>
  <c r="CJ20839" i="131"/>
  <c r="CR20839" i="131"/>
  <c r="DC20839" i="131"/>
  <c r="CM20840" i="131"/>
  <c r="CX20840" i="131"/>
  <c r="ED20836" i="131" s="1"/>
  <c r="DF20840" i="131"/>
  <c r="CH20841" i="131"/>
  <c r="CP20841" i="131"/>
  <c r="DA20841" i="131"/>
  <c r="CM20842" i="131"/>
  <c r="CX20842" i="131"/>
  <c r="DF20842" i="131"/>
  <c r="EH20837" i="131" s="1"/>
  <c r="CL20862" i="131"/>
  <c r="CW20862" i="131"/>
  <c r="DE20862" i="131"/>
  <c r="CH20863" i="131"/>
  <c r="CP20863" i="131"/>
  <c r="DA20863" i="131"/>
  <c r="CK20864" i="131"/>
  <c r="CV20864" i="131"/>
  <c r="DD20864" i="131"/>
  <c r="EG20863" i="131" s="1"/>
  <c r="CN20865" i="131"/>
  <c r="CY20865" i="131"/>
  <c r="CO20866" i="131"/>
  <c r="CZ20866" i="131"/>
  <c r="CL20867" i="131"/>
  <c r="CW20867" i="131"/>
  <c r="DE20867" i="131"/>
  <c r="CI20868" i="131"/>
  <c r="CQ20868" i="131"/>
  <c r="DB20868" i="131"/>
  <c r="CL20869" i="131"/>
  <c r="CW20869" i="131"/>
  <c r="DE20869" i="131"/>
  <c r="CO20870" i="131"/>
  <c r="CZ20870" i="131"/>
  <c r="CJ20871" i="131"/>
  <c r="CR20871" i="131"/>
  <c r="DC20871" i="131"/>
  <c r="CO20872" i="131"/>
  <c r="CZ20872" i="131"/>
  <c r="CN20892" i="131"/>
  <c r="CY20892" i="131"/>
  <c r="CJ20893" i="131"/>
  <c r="CR20893" i="131"/>
  <c r="DC20893" i="131"/>
  <c r="CM20894" i="131"/>
  <c r="CX20894" i="131"/>
  <c r="DF20894" i="131"/>
  <c r="CH20895" i="131"/>
  <c r="CP20895" i="131"/>
  <c r="DA20895" i="131"/>
  <c r="CI20896" i="131"/>
  <c r="CQ20896" i="131"/>
  <c r="DB20896" i="131"/>
  <c r="CN20897" i="131"/>
  <c r="CY20897" i="131"/>
  <c r="CK20898" i="131"/>
  <c r="CV20898" i="131"/>
  <c r="DD20898" i="131"/>
  <c r="CN20899" i="131"/>
  <c r="CY20899" i="131"/>
  <c r="CI20900" i="131"/>
  <c r="CQ20900" i="131"/>
  <c r="DB20900" i="131"/>
  <c r="CL20901" i="131"/>
  <c r="CW20901" i="131"/>
  <c r="DE20901" i="131"/>
  <c r="CI20902" i="131"/>
  <c r="CQ20902" i="131"/>
  <c r="DB20902" i="131"/>
  <c r="CH20922" i="131"/>
  <c r="CP20922" i="131"/>
  <c r="DA20922" i="131"/>
  <c r="CL20923" i="131"/>
  <c r="CW20923" i="131"/>
  <c r="DE20923" i="131"/>
  <c r="CO20924" i="131"/>
  <c r="CZ20924" i="131"/>
  <c r="CJ20925" i="131"/>
  <c r="CR20925" i="131"/>
  <c r="DC20925" i="131"/>
  <c r="CK20926" i="131"/>
  <c r="CV20926" i="131"/>
  <c r="DD20926" i="131"/>
  <c r="CH20927" i="131"/>
  <c r="CP20927" i="131"/>
  <c r="DA20927" i="131"/>
  <c r="CM20928" i="131"/>
  <c r="CX20928" i="131"/>
  <c r="DF20928" i="131"/>
  <c r="CH20929" i="131"/>
  <c r="CP20929" i="131"/>
  <c r="DA20929" i="131"/>
  <c r="CK20930" i="131"/>
  <c r="CV20930" i="131"/>
  <c r="DD20930" i="131"/>
  <c r="CN20931" i="131"/>
  <c r="CY20931" i="131"/>
  <c r="CK20932" i="131"/>
  <c r="CV20932" i="131"/>
  <c r="DD20932" i="131"/>
  <c r="CJ20952" i="131"/>
  <c r="CR20952" i="131"/>
  <c r="DC20952" i="131"/>
  <c r="CN20953" i="131"/>
  <c r="CY20953" i="131"/>
  <c r="CI20954" i="131"/>
  <c r="CQ20954" i="131"/>
  <c r="DB20954" i="131"/>
  <c r="CL20955" i="131"/>
  <c r="CW20955" i="131"/>
  <c r="DE20955" i="131"/>
  <c r="CM20956" i="131"/>
  <c r="CX20956" i="131"/>
  <c r="DF20956" i="131"/>
  <c r="CJ20957" i="131"/>
  <c r="CR20957" i="131"/>
  <c r="DC20957" i="131"/>
  <c r="CO20958" i="131"/>
  <c r="CZ20958" i="131"/>
  <c r="CJ20959" i="131"/>
  <c r="CR20959" i="131"/>
  <c r="DC20959" i="131"/>
  <c r="CM20960" i="131"/>
  <c r="CX20960" i="131"/>
  <c r="DF20960" i="131"/>
  <c r="CH20961" i="131"/>
  <c r="CP20961" i="131"/>
  <c r="DA20961" i="131"/>
  <c r="CM20962" i="131"/>
  <c r="CX20962" i="131"/>
  <c r="DF20962" i="131"/>
  <c r="EH20957" i="131" s="1"/>
  <c r="CL20982" i="131"/>
  <c r="CW20982" i="131"/>
  <c r="DE20982" i="131"/>
  <c r="CH20983" i="131"/>
  <c r="CP20983" i="131"/>
  <c r="DA20983" i="131"/>
  <c r="CK20984" i="131"/>
  <c r="CV20984" i="131"/>
  <c r="DD20984" i="131"/>
  <c r="CN20985" i="131"/>
  <c r="CY20985" i="131"/>
  <c r="CO20986" i="131"/>
  <c r="CL20987" i="131"/>
  <c r="DE20987" i="131"/>
  <c r="CI20988" i="131"/>
  <c r="CQ20988" i="131"/>
  <c r="DB20988" i="131"/>
  <c r="EF20985" i="131" s="1"/>
  <c r="CL20989" i="131"/>
  <c r="CO20990" i="131"/>
  <c r="CJ20991" i="131"/>
  <c r="CR20991" i="131"/>
  <c r="CO20992" i="131"/>
  <c r="CN21012" i="131"/>
  <c r="CJ21013" i="131"/>
  <c r="CR21013" i="131"/>
  <c r="DC21013" i="131"/>
  <c r="CM21014" i="131"/>
  <c r="DE21014" i="131"/>
  <c r="DB21016" i="131"/>
  <c r="CN21016" i="131"/>
  <c r="BZ21016" i="131"/>
  <c r="CH21016" i="131"/>
  <c r="CN21017" i="131"/>
  <c r="BX21018" i="131"/>
  <c r="CZ21018" i="131"/>
  <c r="CL21018" i="131"/>
  <c r="BT21019" i="131"/>
  <c r="CV21019" i="131"/>
  <c r="CH21019" i="131"/>
  <c r="CB21019" i="131"/>
  <c r="DD21019" i="131"/>
  <c r="CP21019" i="131"/>
  <c r="CM21019" i="131"/>
  <c r="BW21020" i="131"/>
  <c r="CY21020" i="131"/>
  <c r="CK21020" i="131"/>
  <c r="CQ21020" i="131"/>
  <c r="BY21021" i="131"/>
  <c r="DA21021" i="131"/>
  <c r="CM21021" i="131"/>
  <c r="BX21022" i="131"/>
  <c r="CA21043" i="131"/>
  <c r="CM21044" i="131"/>
  <c r="BY21044" i="131"/>
  <c r="DA21044" i="131"/>
  <c r="DB21045" i="131"/>
  <c r="BX21046" i="131"/>
  <c r="CZ21046" i="131"/>
  <c r="CL21046" i="131"/>
  <c r="CZ21047" i="131"/>
  <c r="CK21048" i="131"/>
  <c r="BW21048" i="131"/>
  <c r="CY21048" i="131"/>
  <c r="DE21048" i="131"/>
  <c r="DA21049" i="131"/>
  <c r="CM21049" i="131"/>
  <c r="BY21049" i="131"/>
  <c r="CV21050" i="131"/>
  <c r="CH21050" i="131"/>
  <c r="BT21050" i="131"/>
  <c r="DD21050" i="131"/>
  <c r="CP21050" i="131"/>
  <c r="CB21050" i="131"/>
  <c r="BZ21050" i="131"/>
  <c r="CL21051" i="131"/>
  <c r="BX21051" i="131"/>
  <c r="CZ21051" i="131"/>
  <c r="CK21052" i="131"/>
  <c r="DU21047" i="131" s="1"/>
  <c r="BX21072" i="131"/>
  <c r="CZ21072" i="131"/>
  <c r="CL21072" i="131"/>
  <c r="CA21073" i="131"/>
  <c r="DC21073" i="131"/>
  <c r="CO21073" i="131"/>
  <c r="CX21073" i="131"/>
  <c r="BV21074" i="131"/>
  <c r="CX21074" i="131"/>
  <c r="CJ21074" i="131"/>
  <c r="CD21074" i="131"/>
  <c r="DF21074" i="131"/>
  <c r="CR21074" i="131"/>
  <c r="CP21074" i="131"/>
  <c r="CA21076" i="131"/>
  <c r="DC21076" i="131"/>
  <c r="CO21076" i="131"/>
  <c r="CW21076" i="131"/>
  <c r="DB21077" i="131"/>
  <c r="CZ21078" i="131"/>
  <c r="CL21078" i="131"/>
  <c r="BX21078" i="131"/>
  <c r="CH21079" i="131"/>
  <c r="BT21079" i="131"/>
  <c r="CV21079" i="131"/>
  <c r="CP21079" i="131"/>
  <c r="CB21079" i="131"/>
  <c r="DD21079" i="131"/>
  <c r="BY21079" i="131"/>
  <c r="CK21080" i="131"/>
  <c r="BW21080" i="131"/>
  <c r="CY21080" i="131"/>
  <c r="DE21080" i="131"/>
  <c r="DA21081" i="131"/>
  <c r="CM21081" i="131"/>
  <c r="BY21081" i="131"/>
  <c r="CL21082" i="131"/>
  <c r="CN21103" i="131"/>
  <c r="BZ21103" i="131"/>
  <c r="DB21103" i="131"/>
  <c r="CH21103" i="131"/>
  <c r="CI21104" i="131"/>
  <c r="BU21104" i="131"/>
  <c r="CW21104" i="131"/>
  <c r="CQ21104" i="131"/>
  <c r="CC21104" i="131"/>
  <c r="DE21104" i="131"/>
  <c r="DC21104" i="131"/>
  <c r="BT21106" i="131"/>
  <c r="CV21106" i="131"/>
  <c r="CH21106" i="131"/>
  <c r="CB21106" i="131"/>
  <c r="DD21106" i="131"/>
  <c r="CP21106" i="131"/>
  <c r="CN21106" i="131"/>
  <c r="CO21108" i="131"/>
  <c r="CA21108" i="131"/>
  <c r="DC21108" i="131"/>
  <c r="CI21108" i="131"/>
  <c r="BV21110" i="131"/>
  <c r="CQ21111" i="131"/>
  <c r="CM21112" i="131"/>
  <c r="BY21112" i="131"/>
  <c r="DA21112" i="131"/>
  <c r="CC21132" i="131"/>
  <c r="CL21134" i="131"/>
  <c r="BV21135" i="131"/>
  <c r="CX21135" i="131"/>
  <c r="CJ21135" i="131"/>
  <c r="CD21135" i="131"/>
  <c r="DF21135" i="131"/>
  <c r="CR21135" i="131"/>
  <c r="CP21135" i="131"/>
  <c r="CA21137" i="131"/>
  <c r="DC21137" i="131"/>
  <c r="CO21137" i="131"/>
  <c r="CX21137" i="131"/>
  <c r="CR21138" i="131"/>
  <c r="BU21139" i="131"/>
  <c r="CP21140" i="131"/>
  <c r="CO21142" i="131"/>
  <c r="CA21142" i="131"/>
  <c r="DC21142" i="131"/>
  <c r="CI21142" i="131"/>
  <c r="DT21137" i="131" s="1"/>
  <c r="BV21162" i="131"/>
  <c r="CX21162" i="131"/>
  <c r="CJ21162" i="131"/>
  <c r="CD21162" i="131"/>
  <c r="DF21162" i="131"/>
  <c r="CR21162" i="131"/>
  <c r="CP21162" i="131"/>
  <c r="BY21163" i="131"/>
  <c r="DA21163" i="131"/>
  <c r="CM21163" i="131"/>
  <c r="BT21164" i="131"/>
  <c r="CV21164" i="131"/>
  <c r="CH21164" i="131"/>
  <c r="CB21164" i="131"/>
  <c r="DD21164" i="131"/>
  <c r="CP21164" i="131"/>
  <c r="CN21164" i="131"/>
  <c r="BX21165" i="131"/>
  <c r="CZ21165" i="131"/>
  <c r="CL21165" i="131"/>
  <c r="CK21166" i="131"/>
  <c r="BZ21168" i="131"/>
  <c r="DB21168" i="131"/>
  <c r="CN21168" i="131"/>
  <c r="BT21168" i="131"/>
  <c r="CZ21169" i="131"/>
  <c r="CA21171" i="131"/>
  <c r="DC21171" i="131"/>
  <c r="CO21171" i="131"/>
  <c r="CX21171" i="131"/>
  <c r="CR21172" i="131"/>
  <c r="DY21167" i="131" s="1"/>
  <c r="DC21192" i="131"/>
  <c r="CO21192" i="131"/>
  <c r="CA21192" i="131"/>
  <c r="CJ21192" i="131"/>
  <c r="CC21193" i="131"/>
  <c r="CK21195" i="131"/>
  <c r="CX21196" i="131"/>
  <c r="CJ21196" i="131"/>
  <c r="BV21196" i="131"/>
  <c r="DF21196" i="131"/>
  <c r="CR21196" i="131"/>
  <c r="DY21194" i="131" s="1"/>
  <c r="CD21196" i="131"/>
  <c r="CB21196" i="131"/>
  <c r="BX21197" i="131"/>
  <c r="CZ21197" i="131"/>
  <c r="CL21197" i="131"/>
  <c r="CY21198" i="131"/>
  <c r="BW21199" i="131"/>
  <c r="CY21199" i="131"/>
  <c r="CK21199" i="131"/>
  <c r="CR21199" i="131"/>
  <c r="BZ21200" i="131"/>
  <c r="DB21200" i="131"/>
  <c r="CN21200" i="131"/>
  <c r="BT21200" i="131"/>
  <c r="BV21201" i="131"/>
  <c r="CX21201" i="131"/>
  <c r="CJ21201" i="131"/>
  <c r="CD21201" i="131"/>
  <c r="DF21201" i="131"/>
  <c r="CR21201" i="131"/>
  <c r="CA21202" i="131"/>
  <c r="DC21202" i="131"/>
  <c r="CO21202" i="131"/>
  <c r="CW21202" i="131"/>
  <c r="CJ21222" i="131"/>
  <c r="BV21222" i="131"/>
  <c r="CX21222" i="131"/>
  <c r="CR21222" i="131"/>
  <c r="CD21222" i="131"/>
  <c r="DF21222" i="131"/>
  <c r="DD21222" i="131"/>
  <c r="DA21223" i="131"/>
  <c r="CM21223" i="131"/>
  <c r="BY21223" i="131"/>
  <c r="CV21224" i="131"/>
  <c r="CH21224" i="131"/>
  <c r="BT21224" i="131"/>
  <c r="DD21224" i="131"/>
  <c r="CP21224" i="131"/>
  <c r="CB21224" i="131"/>
  <c r="BZ21224" i="131"/>
  <c r="CL21225" i="131"/>
  <c r="BX21225" i="131"/>
  <c r="CZ21225" i="131"/>
  <c r="CY21226" i="131"/>
  <c r="DB21228" i="131"/>
  <c r="CN21228" i="131"/>
  <c r="BZ21228" i="131"/>
  <c r="CH21228" i="131"/>
  <c r="CL21229" i="131"/>
  <c r="DC21231" i="131"/>
  <c r="CO21231" i="131"/>
  <c r="CA21231" i="131"/>
  <c r="CJ21231" i="131"/>
  <c r="CD21232" i="131"/>
  <c r="DP21227" i="131" s="1"/>
  <c r="CA21252" i="131"/>
  <c r="DC21252" i="131"/>
  <c r="CO21252" i="131"/>
  <c r="CX21252" i="131"/>
  <c r="CQ21253" i="131"/>
  <c r="BU21255" i="131"/>
  <c r="CW21255" i="131"/>
  <c r="CI21255" i="131"/>
  <c r="CC21255" i="131"/>
  <c r="DE21255" i="131"/>
  <c r="CQ21255" i="131"/>
  <c r="CP21255" i="131"/>
  <c r="DB21256" i="131"/>
  <c r="CN21256" i="131"/>
  <c r="BZ21256" i="131"/>
  <c r="CH21256" i="131"/>
  <c r="CX21257" i="131"/>
  <c r="CJ21257" i="131"/>
  <c r="BV21257" i="131"/>
  <c r="DF21257" i="131"/>
  <c r="CJ21258" i="131"/>
  <c r="CY21259" i="131"/>
  <c r="CK21259" i="131"/>
  <c r="BW21259" i="131"/>
  <c r="CP21260" i="131"/>
  <c r="BZ21261" i="131"/>
  <c r="DB21261" i="131"/>
  <c r="CN21261" i="131"/>
  <c r="CK21261" i="131"/>
  <c r="DA21262" i="131"/>
  <c r="CM21262" i="131"/>
  <c r="BY21262" i="131"/>
  <c r="CO21282" i="131"/>
  <c r="BY21283" i="131"/>
  <c r="DA21283" i="131"/>
  <c r="CM21283" i="131"/>
  <c r="BT21284" i="131"/>
  <c r="CV21284" i="131"/>
  <c r="CH21284" i="131"/>
  <c r="CB21284" i="131"/>
  <c r="DD21284" i="131"/>
  <c r="CP21284" i="131"/>
  <c r="CN21284" i="131"/>
  <c r="BX21285" i="131"/>
  <c r="CZ21285" i="131"/>
  <c r="CL21285" i="131"/>
  <c r="DC21286" i="131"/>
  <c r="CO21286" i="131"/>
  <c r="CA21286" i="131"/>
  <c r="CK21286" i="131"/>
  <c r="CZ21287" i="131"/>
  <c r="CL21287" i="131"/>
  <c r="BX21287" i="131"/>
  <c r="CW21288" i="131"/>
  <c r="CI21288" i="131"/>
  <c r="BU21288" i="131"/>
  <c r="CB21288" i="131"/>
  <c r="CZ21289" i="131"/>
  <c r="CL21289" i="131"/>
  <c r="BX21289" i="131"/>
  <c r="CI21290" i="131"/>
  <c r="BU21290" i="131"/>
  <c r="CW21290" i="131"/>
  <c r="CQ21290" i="131"/>
  <c r="CC21290" i="131"/>
  <c r="DE21290" i="131"/>
  <c r="CR21290" i="131"/>
  <c r="BU21291" i="131"/>
  <c r="CI21292" i="131"/>
  <c r="BU21292" i="131"/>
  <c r="CW21292" i="131"/>
  <c r="CQ21292" i="131"/>
  <c r="CC21292" i="131"/>
  <c r="DE21292" i="131"/>
  <c r="CR21292" i="131"/>
  <c r="DY21287" i="131" s="1"/>
  <c r="DC21312" i="131"/>
  <c r="CO21312" i="131"/>
  <c r="CA21312" i="131"/>
  <c r="BY21312" i="131"/>
  <c r="DB21314" i="131"/>
  <c r="CN21314" i="131"/>
  <c r="BZ21314" i="131"/>
  <c r="CH21314" i="131"/>
  <c r="CW21315" i="131"/>
  <c r="CI21315" i="131"/>
  <c r="BU21315" i="131"/>
  <c r="DE21315" i="131"/>
  <c r="CQ21315" i="131"/>
  <c r="CC21315" i="131"/>
  <c r="CA21315" i="131"/>
  <c r="CM21316" i="131"/>
  <c r="BY21316" i="131"/>
  <c r="DA21316" i="131"/>
  <c r="CP21317" i="131"/>
  <c r="BX21319" i="131"/>
  <c r="CX21320" i="131"/>
  <c r="CJ21320" i="131"/>
  <c r="BV21320" i="131"/>
  <c r="DF21320" i="131"/>
  <c r="CR21320" i="131"/>
  <c r="CD21320" i="131"/>
  <c r="CB21320" i="131"/>
  <c r="DA21321" i="131"/>
  <c r="CM21321" i="131"/>
  <c r="BY21321" i="131"/>
  <c r="CW21322" i="131"/>
  <c r="CI21322" i="131"/>
  <c r="BU21322" i="131"/>
  <c r="DE21322" i="131"/>
  <c r="CQ21322" i="131"/>
  <c r="CC21322" i="131"/>
  <c r="CA21322" i="131"/>
  <c r="CV21342" i="131"/>
  <c r="CH21342" i="131"/>
  <c r="BT21342" i="131"/>
  <c r="DD21342" i="131"/>
  <c r="CP21342" i="131"/>
  <c r="CB21342" i="131"/>
  <c r="BZ21342" i="131"/>
  <c r="CZ21343" i="131"/>
  <c r="CL21343" i="131"/>
  <c r="BX21343" i="131"/>
  <c r="CV21344" i="131"/>
  <c r="CH21344" i="131"/>
  <c r="BT21344" i="131"/>
  <c r="DD21344" i="131"/>
  <c r="CP21344" i="131"/>
  <c r="CB21344" i="131"/>
  <c r="BZ21344" i="131"/>
  <c r="CL21345" i="131"/>
  <c r="BX21345" i="131"/>
  <c r="CZ21345" i="131"/>
  <c r="CO21346" i="131"/>
  <c r="CA21346" i="131"/>
  <c r="DC21346" i="131"/>
  <c r="BV21346" i="131"/>
  <c r="CR21347" i="131"/>
  <c r="DB21348" i="131"/>
  <c r="CN21348" i="131"/>
  <c r="BZ21348" i="131"/>
  <c r="CH21348" i="131"/>
  <c r="CW21349" i="131"/>
  <c r="CI21349" i="131"/>
  <c r="BU21349" i="131"/>
  <c r="DE21349" i="131"/>
  <c r="CQ21349" i="131"/>
  <c r="CC21349" i="131"/>
  <c r="CA21349" i="131"/>
  <c r="BX21351" i="131"/>
  <c r="CC21352" i="131"/>
  <c r="CY21372" i="131"/>
  <c r="CK21372" i="131"/>
  <c r="BW21372" i="131"/>
  <c r="CC21372" i="131"/>
  <c r="CK21374" i="131"/>
  <c r="CD21375" i="131"/>
  <c r="DB21376" i="131"/>
  <c r="CN21376" i="131"/>
  <c r="BZ21376" i="131"/>
  <c r="CH21376" i="131"/>
  <c r="CM21377" i="131"/>
  <c r="CK21378" i="131"/>
  <c r="BW21378" i="131"/>
  <c r="CY21378" i="131"/>
  <c r="CR21378" i="131"/>
  <c r="CN21379" i="131"/>
  <c r="BZ21379" i="131"/>
  <c r="DB21379" i="131"/>
  <c r="BT21379" i="131"/>
  <c r="BX21380" i="131"/>
  <c r="BW21382" i="131"/>
  <c r="BV21402" i="131"/>
  <c r="CR21403" i="131"/>
  <c r="BU21404" i="131"/>
  <c r="BY21405" i="131"/>
  <c r="CK21406" i="131"/>
  <c r="BW21406" i="131"/>
  <c r="CY21406" i="131"/>
  <c r="CR21406" i="131"/>
  <c r="BV21407" i="131"/>
  <c r="CX21408" i="131"/>
  <c r="CJ21408" i="131"/>
  <c r="BV21408" i="131"/>
  <c r="DF21408" i="131"/>
  <c r="CR21408" i="131"/>
  <c r="CD21408" i="131"/>
  <c r="CB21408" i="131"/>
  <c r="DA21409" i="131"/>
  <c r="CM21409" i="131"/>
  <c r="BY21409" i="131"/>
  <c r="BZ21410" i="131"/>
  <c r="BU21412" i="131"/>
  <c r="DC21432" i="131"/>
  <c r="CO21432" i="131"/>
  <c r="CA21432" i="131"/>
  <c r="CI21432" i="131"/>
  <c r="CM21433" i="131"/>
  <c r="BV21435" i="131"/>
  <c r="CX21436" i="131"/>
  <c r="CJ21436" i="131"/>
  <c r="BV21436" i="131"/>
  <c r="DF21436" i="131"/>
  <c r="CR21436" i="131"/>
  <c r="CD21436" i="131"/>
  <c r="CB21436" i="131"/>
  <c r="CO21438" i="131"/>
  <c r="CA21438" i="131"/>
  <c r="DC21438" i="131"/>
  <c r="BV21438" i="131"/>
  <c r="CJ21439" i="131"/>
  <c r="BV21439" i="131"/>
  <c r="CX21439" i="131"/>
  <c r="CR21439" i="131"/>
  <c r="CD21439" i="131"/>
  <c r="DF21439" i="131"/>
  <c r="CP21439" i="131"/>
  <c r="BW21441" i="131"/>
  <c r="CX21462" i="131"/>
  <c r="CJ21462" i="131"/>
  <c r="BV21462" i="131"/>
  <c r="DF21462" i="131"/>
  <c r="EH21462" i="131" s="1"/>
  <c r="CR21462" i="131"/>
  <c r="CD21462" i="131"/>
  <c r="CQ21462" i="131"/>
  <c r="CC21462" i="131"/>
  <c r="CO21465" i="131"/>
  <c r="CK21466" i="131"/>
  <c r="CY21466" i="131"/>
  <c r="CX21466" i="131"/>
  <c r="CJ21466" i="131"/>
  <c r="BW21466" i="131"/>
  <c r="CH21467" i="131"/>
  <c r="CV21467" i="131"/>
  <c r="BT21467" i="131"/>
  <c r="CP21467" i="131"/>
  <c r="DD21467" i="131"/>
  <c r="CO21467" i="131"/>
  <c r="CB21467" i="131"/>
  <c r="DF21467" i="131"/>
  <c r="CH21469" i="131"/>
  <c r="CV21469" i="131"/>
  <c r="BT21469" i="131"/>
  <c r="CL21470" i="131"/>
  <c r="CR21472" i="131"/>
  <c r="DY21467" i="131" s="1"/>
  <c r="CC21472" i="131"/>
  <c r="CO21492" i="131"/>
  <c r="CI21492" i="131"/>
  <c r="BT21495" i="131"/>
  <c r="CN21496" i="131"/>
  <c r="BX21501" i="131"/>
  <c r="CK20413" i="131"/>
  <c r="CN20414" i="131"/>
  <c r="CI20415" i="131"/>
  <c r="CQ20415" i="131"/>
  <c r="CJ20416" i="131"/>
  <c r="CR20416" i="131"/>
  <c r="CO20417" i="131"/>
  <c r="CL20418" i="131"/>
  <c r="CO20419" i="131"/>
  <c r="CJ20420" i="131"/>
  <c r="DU20416" i="131" s="1"/>
  <c r="CR20420" i="131"/>
  <c r="CM20421" i="131"/>
  <c r="CJ20422" i="131"/>
  <c r="DU20417" i="131" s="1"/>
  <c r="CR20422" i="131"/>
  <c r="DY20417" i="131" s="1"/>
  <c r="CI20442" i="131"/>
  <c r="CQ20442" i="131"/>
  <c r="CM20443" i="131"/>
  <c r="CH20444" i="131"/>
  <c r="CP20444" i="131"/>
  <c r="CK20445" i="131"/>
  <c r="CL20446" i="131"/>
  <c r="CI20447" i="131"/>
  <c r="CQ20447" i="131"/>
  <c r="CN20448" i="131"/>
  <c r="DW20445" i="131" s="1"/>
  <c r="CI20449" i="131"/>
  <c r="CQ20449" i="131"/>
  <c r="CL20450" i="131"/>
  <c r="DV20446" i="131" s="1"/>
  <c r="CO20451" i="131"/>
  <c r="CL20452" i="131"/>
  <c r="CK20472" i="131"/>
  <c r="CO20473" i="131"/>
  <c r="BY20474" i="131"/>
  <c r="CJ20474" i="131"/>
  <c r="CR20474" i="131"/>
  <c r="BT20475" i="131"/>
  <c r="CB20475" i="131"/>
  <c r="CM20475" i="131"/>
  <c r="BU20476" i="131"/>
  <c r="CC20476" i="131"/>
  <c r="CN20476" i="131"/>
  <c r="DW20474" i="131" s="1"/>
  <c r="BZ20477" i="131"/>
  <c r="CK20477" i="131"/>
  <c r="BW20478" i="131"/>
  <c r="CH20478" i="131"/>
  <c r="CP20478" i="131"/>
  <c r="BZ20479" i="131"/>
  <c r="CK20479" i="131"/>
  <c r="BU20480" i="131"/>
  <c r="CC20480" i="131"/>
  <c r="CN20480" i="131"/>
  <c r="BX20481" i="131"/>
  <c r="CI20481" i="131"/>
  <c r="CQ20481" i="131"/>
  <c r="BU20482" i="131"/>
  <c r="CC20482" i="131"/>
  <c r="CN20482" i="131"/>
  <c r="DW20477" i="131" s="1"/>
  <c r="BT20502" i="131"/>
  <c r="CB20502" i="131"/>
  <c r="CM20502" i="131"/>
  <c r="BX20503" i="131"/>
  <c r="CI20503" i="131"/>
  <c r="CQ20503" i="131"/>
  <c r="CA20504" i="131"/>
  <c r="CL20504" i="131"/>
  <c r="BV20505" i="131"/>
  <c r="CD20505" i="131"/>
  <c r="CO20505" i="131"/>
  <c r="BW20506" i="131"/>
  <c r="CH20506" i="131"/>
  <c r="CP20506" i="131"/>
  <c r="BT20507" i="131"/>
  <c r="CB20507" i="131"/>
  <c r="CM20507" i="131"/>
  <c r="BY20508" i="131"/>
  <c r="CJ20508" i="131"/>
  <c r="CR20508" i="131"/>
  <c r="BT20509" i="131"/>
  <c r="CB20509" i="131"/>
  <c r="CM20509" i="131"/>
  <c r="BW20510" i="131"/>
  <c r="CH20510" i="131"/>
  <c r="CP20510" i="131"/>
  <c r="BZ20511" i="131"/>
  <c r="CK20511" i="131"/>
  <c r="BW20512" i="131"/>
  <c r="CH20512" i="131"/>
  <c r="CP20512" i="131"/>
  <c r="DX20507" i="131" s="1"/>
  <c r="BV20532" i="131"/>
  <c r="CD20532" i="131"/>
  <c r="CO20532" i="131"/>
  <c r="BZ20533" i="131"/>
  <c r="CK20533" i="131"/>
  <c r="BU20534" i="131"/>
  <c r="CC20534" i="131"/>
  <c r="CN20534" i="131"/>
  <c r="BX20535" i="131"/>
  <c r="CI20535" i="131"/>
  <c r="CQ20535" i="131"/>
  <c r="BY20536" i="131"/>
  <c r="CJ20536" i="131"/>
  <c r="DU20534" i="131" s="1"/>
  <c r="CR20536" i="131"/>
  <c r="BV20537" i="131"/>
  <c r="CD20537" i="131"/>
  <c r="CO20537" i="131"/>
  <c r="CA20538" i="131"/>
  <c r="CL20538" i="131"/>
  <c r="BV20539" i="131"/>
  <c r="CD20539" i="131"/>
  <c r="CO20539" i="131"/>
  <c r="BY20540" i="131"/>
  <c r="CJ20540" i="131"/>
  <c r="CR20540" i="131"/>
  <c r="BT20541" i="131"/>
  <c r="CB20541" i="131"/>
  <c r="CM20541" i="131"/>
  <c r="BY20542" i="131"/>
  <c r="CJ20542" i="131"/>
  <c r="CR20542" i="131"/>
  <c r="DY20537" i="131" s="1"/>
  <c r="BX20562" i="131"/>
  <c r="CI20562" i="131"/>
  <c r="CQ20562" i="131"/>
  <c r="BT20563" i="131"/>
  <c r="CB20563" i="131"/>
  <c r="CM20563" i="131"/>
  <c r="BW20564" i="131"/>
  <c r="CH20564" i="131"/>
  <c r="DT20563" i="131" s="1"/>
  <c r="CP20564" i="131"/>
  <c r="BZ20565" i="131"/>
  <c r="CK20565" i="131"/>
  <c r="CA20566" i="131"/>
  <c r="CL20566" i="131"/>
  <c r="BX20567" i="131"/>
  <c r="CI20567" i="131"/>
  <c r="CQ20567" i="131"/>
  <c r="BU20568" i="131"/>
  <c r="CC20568" i="131"/>
  <c r="CN20568" i="131"/>
  <c r="BX20569" i="131"/>
  <c r="CI20569" i="131"/>
  <c r="CQ20569" i="131"/>
  <c r="CA20570" i="131"/>
  <c r="CL20570" i="131"/>
  <c r="BV20571" i="131"/>
  <c r="CD20571" i="131"/>
  <c r="CO20571" i="131"/>
  <c r="CA20572" i="131"/>
  <c r="CL20572" i="131"/>
  <c r="BZ20592" i="131"/>
  <c r="CK20592" i="131"/>
  <c r="BV20593" i="131"/>
  <c r="CD20593" i="131"/>
  <c r="CO20593" i="131"/>
  <c r="BY20594" i="131"/>
  <c r="CJ20594" i="131"/>
  <c r="CR20594" i="131"/>
  <c r="BT20595" i="131"/>
  <c r="CB20595" i="131"/>
  <c r="CM20595" i="131"/>
  <c r="BU20596" i="131"/>
  <c r="CC20596" i="131"/>
  <c r="CN20596" i="131"/>
  <c r="BZ20597" i="131"/>
  <c r="CK20597" i="131"/>
  <c r="BW20598" i="131"/>
  <c r="CH20598" i="131"/>
  <c r="CP20598" i="131"/>
  <c r="BZ20599" i="131"/>
  <c r="CK20599" i="131"/>
  <c r="BU20600" i="131"/>
  <c r="CC20600" i="131"/>
  <c r="CN20600" i="131"/>
  <c r="BX20601" i="131"/>
  <c r="CI20601" i="131"/>
  <c r="CQ20601" i="131"/>
  <c r="BU20602" i="131"/>
  <c r="CC20602" i="131"/>
  <c r="CN20602" i="131"/>
  <c r="BT20622" i="131"/>
  <c r="CB20622" i="131"/>
  <c r="CM20622" i="131"/>
  <c r="BX20623" i="131"/>
  <c r="CI20623" i="131"/>
  <c r="CQ20623" i="131"/>
  <c r="CA20624" i="131"/>
  <c r="CL20624" i="131"/>
  <c r="BV20625" i="131"/>
  <c r="CD20625" i="131"/>
  <c r="CO20625" i="131"/>
  <c r="BW20626" i="131"/>
  <c r="CH20626" i="131"/>
  <c r="CP20626" i="131"/>
  <c r="BT20627" i="131"/>
  <c r="CB20627" i="131"/>
  <c r="CM20627" i="131"/>
  <c r="BY20628" i="131"/>
  <c r="CJ20628" i="131"/>
  <c r="CR20628" i="131"/>
  <c r="BT20629" i="131"/>
  <c r="CB20629" i="131"/>
  <c r="CM20629" i="131"/>
  <c r="BW20630" i="131"/>
  <c r="CH20630" i="131"/>
  <c r="CP20630" i="131"/>
  <c r="BZ20631" i="131"/>
  <c r="CK20631" i="131"/>
  <c r="BW20632" i="131"/>
  <c r="CH20632" i="131"/>
  <c r="DT20627" i="131" s="1"/>
  <c r="CP20632" i="131"/>
  <c r="BV20652" i="131"/>
  <c r="CD20652" i="131"/>
  <c r="CO20652" i="131"/>
  <c r="BZ20653" i="131"/>
  <c r="CK20653" i="131"/>
  <c r="BU20654" i="131"/>
  <c r="CC20654" i="131"/>
  <c r="CN20654" i="131"/>
  <c r="BX20655" i="131"/>
  <c r="CI20655" i="131"/>
  <c r="CQ20655" i="131"/>
  <c r="BY20656" i="131"/>
  <c r="CJ20656" i="131"/>
  <c r="CR20656" i="131"/>
  <c r="DY20654" i="131" s="1"/>
  <c r="BV20657" i="131"/>
  <c r="CD20657" i="131"/>
  <c r="CO20657" i="131"/>
  <c r="CA20658" i="131"/>
  <c r="CL20658" i="131"/>
  <c r="BV20659" i="131"/>
  <c r="CD20659" i="131"/>
  <c r="CO20659" i="131"/>
  <c r="BY20660" i="131"/>
  <c r="CJ20660" i="131"/>
  <c r="CR20660" i="131"/>
  <c r="DY20656" i="131" s="1"/>
  <c r="BT20661" i="131"/>
  <c r="CB20661" i="131"/>
  <c r="CM20661" i="131"/>
  <c r="BY20662" i="131"/>
  <c r="CJ20662" i="131"/>
  <c r="CR20662" i="131"/>
  <c r="DY20657" i="131" s="1"/>
  <c r="BX20682" i="131"/>
  <c r="CI20682" i="131"/>
  <c r="CQ20682" i="131"/>
  <c r="BT20683" i="131"/>
  <c r="CB20683" i="131"/>
  <c r="CM20683" i="131"/>
  <c r="BW20684" i="131"/>
  <c r="CH20684" i="131"/>
  <c r="CP20684" i="131"/>
  <c r="BZ20685" i="131"/>
  <c r="CK20685" i="131"/>
  <c r="CA20686" i="131"/>
  <c r="CL20686" i="131"/>
  <c r="DV20684" i="131" s="1"/>
  <c r="BX20687" i="131"/>
  <c r="CI20687" i="131"/>
  <c r="CQ20687" i="131"/>
  <c r="BU20688" i="131"/>
  <c r="CC20688" i="131"/>
  <c r="CN20688" i="131"/>
  <c r="BX20689" i="131"/>
  <c r="CI20689" i="131"/>
  <c r="CQ20689" i="131"/>
  <c r="CA20690" i="131"/>
  <c r="CL20690" i="131"/>
  <c r="BV20691" i="131"/>
  <c r="CD20691" i="131"/>
  <c r="CO20691" i="131"/>
  <c r="CA20692" i="131"/>
  <c r="CL20692" i="131"/>
  <c r="DV20687" i="131" s="1"/>
  <c r="BZ20712" i="131"/>
  <c r="CK20712" i="131"/>
  <c r="BV20713" i="131"/>
  <c r="CD20713" i="131"/>
  <c r="CO20713" i="131"/>
  <c r="BY20714" i="131"/>
  <c r="CJ20714" i="131"/>
  <c r="DU20713" i="131" s="1"/>
  <c r="CR20714" i="131"/>
  <c r="DY20713" i="131" s="1"/>
  <c r="BT20715" i="131"/>
  <c r="CB20715" i="131"/>
  <c r="CM20715" i="131"/>
  <c r="BU20716" i="131"/>
  <c r="CC20716" i="131"/>
  <c r="CN20716" i="131"/>
  <c r="BZ20717" i="131"/>
  <c r="CK20717" i="131"/>
  <c r="BW20718" i="131"/>
  <c r="CH20718" i="131"/>
  <c r="CP20718" i="131"/>
  <c r="DX20715" i="131" s="1"/>
  <c r="BZ20719" i="131"/>
  <c r="CK20719" i="131"/>
  <c r="BU20720" i="131"/>
  <c r="CC20720" i="131"/>
  <c r="CN20720" i="131"/>
  <c r="DW20716" i="131" s="1"/>
  <c r="BX20721" i="131"/>
  <c r="CI20721" i="131"/>
  <c r="CQ20721" i="131"/>
  <c r="BU20722" i="131"/>
  <c r="CC20722" i="131"/>
  <c r="CN20722" i="131"/>
  <c r="BT20742" i="131"/>
  <c r="CB20742" i="131"/>
  <c r="CM20742" i="131"/>
  <c r="BX20743" i="131"/>
  <c r="CI20743" i="131"/>
  <c r="CQ20743" i="131"/>
  <c r="CA20744" i="131"/>
  <c r="CL20744" i="131"/>
  <c r="BV20745" i="131"/>
  <c r="CD20745" i="131"/>
  <c r="CO20745" i="131"/>
  <c r="BW20746" i="131"/>
  <c r="CH20746" i="131"/>
  <c r="CP20746" i="131"/>
  <c r="DX20744" i="131" s="1"/>
  <c r="BT20747" i="131"/>
  <c r="CB20747" i="131"/>
  <c r="CM20747" i="131"/>
  <c r="BY20748" i="131"/>
  <c r="CJ20748" i="131"/>
  <c r="CR20748" i="131"/>
  <c r="BT20749" i="131"/>
  <c r="CB20749" i="131"/>
  <c r="CM20749" i="131"/>
  <c r="BW20750" i="131"/>
  <c r="CH20750" i="131"/>
  <c r="DT20746" i="131" s="1"/>
  <c r="CP20750" i="131"/>
  <c r="DX20746" i="131" s="1"/>
  <c r="BZ20751" i="131"/>
  <c r="CK20751" i="131"/>
  <c r="BW20752" i="131"/>
  <c r="CH20752" i="131"/>
  <c r="CP20752" i="131"/>
  <c r="BV20772" i="131"/>
  <c r="CD20772" i="131"/>
  <c r="DP20772" i="131" s="1"/>
  <c r="CO20772" i="131"/>
  <c r="BZ20773" i="131"/>
  <c r="CK20773" i="131"/>
  <c r="BU20774" i="131"/>
  <c r="CC20774" i="131"/>
  <c r="CN20774" i="131"/>
  <c r="BX20775" i="131"/>
  <c r="CI20775" i="131"/>
  <c r="CQ20775" i="131"/>
  <c r="BY20776" i="131"/>
  <c r="CJ20776" i="131"/>
  <c r="CR20776" i="131"/>
  <c r="DY20774" i="131" s="1"/>
  <c r="BV20777" i="131"/>
  <c r="CD20777" i="131"/>
  <c r="CO20777" i="131"/>
  <c r="CA20778" i="131"/>
  <c r="CL20778" i="131"/>
  <c r="DV20775" i="131" s="1"/>
  <c r="BV20779" i="131"/>
  <c r="CD20779" i="131"/>
  <c r="CO20779" i="131"/>
  <c r="BY20780" i="131"/>
  <c r="CJ20780" i="131"/>
  <c r="CR20780" i="131"/>
  <c r="BT20781" i="131"/>
  <c r="CB20781" i="131"/>
  <c r="CM20781" i="131"/>
  <c r="BY20782" i="131"/>
  <c r="CJ20782" i="131"/>
  <c r="CR20782" i="131"/>
  <c r="DY20777" i="131" s="1"/>
  <c r="BX20802" i="131"/>
  <c r="CI20802" i="131"/>
  <c r="CQ20802" i="131"/>
  <c r="BT20803" i="131"/>
  <c r="CB20803" i="131"/>
  <c r="CM20803" i="131"/>
  <c r="BW20804" i="131"/>
  <c r="CH20804" i="131"/>
  <c r="CP20804" i="131"/>
  <c r="BZ20805" i="131"/>
  <c r="CK20805" i="131"/>
  <c r="CA20806" i="131"/>
  <c r="CL20806" i="131"/>
  <c r="BX20807" i="131"/>
  <c r="CI20807" i="131"/>
  <c r="CQ20807" i="131"/>
  <c r="BU20808" i="131"/>
  <c r="CC20808" i="131"/>
  <c r="CN20808" i="131"/>
  <c r="BX20809" i="131"/>
  <c r="CI20809" i="131"/>
  <c r="CQ20809" i="131"/>
  <c r="CA20810" i="131"/>
  <c r="CL20810" i="131"/>
  <c r="BV20811" i="131"/>
  <c r="CD20811" i="131"/>
  <c r="CO20811" i="131"/>
  <c r="CA20812" i="131"/>
  <c r="CL20812" i="131"/>
  <c r="BZ20832" i="131"/>
  <c r="CK20832" i="131"/>
  <c r="BV20833" i="131"/>
  <c r="CD20833" i="131"/>
  <c r="CO20833" i="131"/>
  <c r="BY20834" i="131"/>
  <c r="CJ20834" i="131"/>
  <c r="CR20834" i="131"/>
  <c r="BT20835" i="131"/>
  <c r="CB20835" i="131"/>
  <c r="CM20835" i="131"/>
  <c r="BU20836" i="131"/>
  <c r="CC20836" i="131"/>
  <c r="CN20836" i="131"/>
  <c r="BZ20837" i="131"/>
  <c r="CK20837" i="131"/>
  <c r="BW20838" i="131"/>
  <c r="CH20838" i="131"/>
  <c r="CP20838" i="131"/>
  <c r="BZ20839" i="131"/>
  <c r="CK20839" i="131"/>
  <c r="BU20840" i="131"/>
  <c r="CC20840" i="131"/>
  <c r="CN20840" i="131"/>
  <c r="BX20841" i="131"/>
  <c r="CI20841" i="131"/>
  <c r="CQ20841" i="131"/>
  <c r="BU20842" i="131"/>
  <c r="CC20842" i="131"/>
  <c r="CN20842" i="131"/>
  <c r="DW20837" i="131" s="1"/>
  <c r="BT20862" i="131"/>
  <c r="CB20862" i="131"/>
  <c r="CM20862" i="131"/>
  <c r="BX20863" i="131"/>
  <c r="CI20863" i="131"/>
  <c r="CQ20863" i="131"/>
  <c r="CA20864" i="131"/>
  <c r="CL20864" i="131"/>
  <c r="DV20863" i="131" s="1"/>
  <c r="BV20865" i="131"/>
  <c r="CD20865" i="131"/>
  <c r="CO20865" i="131"/>
  <c r="BW20866" i="131"/>
  <c r="CH20866" i="131"/>
  <c r="CP20866" i="131"/>
  <c r="BT20867" i="131"/>
  <c r="CB20867" i="131"/>
  <c r="CM20867" i="131"/>
  <c r="BY20868" i="131"/>
  <c r="CJ20868" i="131"/>
  <c r="CR20868" i="131"/>
  <c r="BT20869" i="131"/>
  <c r="CB20869" i="131"/>
  <c r="CM20869" i="131"/>
  <c r="BW20870" i="131"/>
  <c r="CH20870" i="131"/>
  <c r="DT20866" i="131" s="1"/>
  <c r="CP20870" i="131"/>
  <c r="BZ20871" i="131"/>
  <c r="CK20871" i="131"/>
  <c r="BW20872" i="131"/>
  <c r="CH20872" i="131"/>
  <c r="CP20872" i="131"/>
  <c r="BV20892" i="131"/>
  <c r="CD20892" i="131"/>
  <c r="CO20892" i="131"/>
  <c r="BZ20893" i="131"/>
  <c r="CK20893" i="131"/>
  <c r="BU20894" i="131"/>
  <c r="CC20894" i="131"/>
  <c r="CN20894" i="131"/>
  <c r="BX20895" i="131"/>
  <c r="CI20895" i="131"/>
  <c r="CQ20895" i="131"/>
  <c r="BY20896" i="131"/>
  <c r="CJ20896" i="131"/>
  <c r="CR20896" i="131"/>
  <c r="DY20894" i="131" s="1"/>
  <c r="BV20897" i="131"/>
  <c r="CD20897" i="131"/>
  <c r="CO20897" i="131"/>
  <c r="CA20898" i="131"/>
  <c r="CL20898" i="131"/>
  <c r="BV20899" i="131"/>
  <c r="CD20899" i="131"/>
  <c r="CO20899" i="131"/>
  <c r="BY20900" i="131"/>
  <c r="CJ20900" i="131"/>
  <c r="CR20900" i="131"/>
  <c r="DY20896" i="131" s="1"/>
  <c r="BT20901" i="131"/>
  <c r="CB20901" i="131"/>
  <c r="CM20901" i="131"/>
  <c r="BY20902" i="131"/>
  <c r="CJ20902" i="131"/>
  <c r="CR20902" i="131"/>
  <c r="DY20897" i="131" s="1"/>
  <c r="BX20922" i="131"/>
  <c r="CI20922" i="131"/>
  <c r="CQ20922" i="131"/>
  <c r="BT20923" i="131"/>
  <c r="CB20923" i="131"/>
  <c r="CM20923" i="131"/>
  <c r="BW20924" i="131"/>
  <c r="CH20924" i="131"/>
  <c r="CP20924" i="131"/>
  <c r="BZ20925" i="131"/>
  <c r="CK20925" i="131"/>
  <c r="CA20926" i="131"/>
  <c r="CL20926" i="131"/>
  <c r="DV20924" i="131" s="1"/>
  <c r="BX20927" i="131"/>
  <c r="CI20927" i="131"/>
  <c r="CQ20927" i="131"/>
  <c r="BU20928" i="131"/>
  <c r="CC20928" i="131"/>
  <c r="CN20928" i="131"/>
  <c r="BX20929" i="131"/>
  <c r="CI20929" i="131"/>
  <c r="CQ20929" i="131"/>
  <c r="CA20930" i="131"/>
  <c r="CL20930" i="131"/>
  <c r="BV20931" i="131"/>
  <c r="CD20931" i="131"/>
  <c r="CO20931" i="131"/>
  <c r="CA20932" i="131"/>
  <c r="CL20932" i="131"/>
  <c r="BZ20952" i="131"/>
  <c r="CK20952" i="131"/>
  <c r="BV20953" i="131"/>
  <c r="CD20953" i="131"/>
  <c r="CO20953" i="131"/>
  <c r="BY20954" i="131"/>
  <c r="CJ20954" i="131"/>
  <c r="CR20954" i="131"/>
  <c r="DY20953" i="131" s="1"/>
  <c r="BT20955" i="131"/>
  <c r="CB20955" i="131"/>
  <c r="CM20955" i="131"/>
  <c r="BU20956" i="131"/>
  <c r="CC20956" i="131"/>
  <c r="CN20956" i="131"/>
  <c r="DW20954" i="131" s="1"/>
  <c r="BZ20957" i="131"/>
  <c r="CK20957" i="131"/>
  <c r="BW20958" i="131"/>
  <c r="CH20958" i="131"/>
  <c r="CP20958" i="131"/>
  <c r="BZ20959" i="131"/>
  <c r="CK20959" i="131"/>
  <c r="BU20960" i="131"/>
  <c r="CC20960" i="131"/>
  <c r="CN20960" i="131"/>
  <c r="BX20961" i="131"/>
  <c r="CI20961" i="131"/>
  <c r="CQ20961" i="131"/>
  <c r="BU20962" i="131"/>
  <c r="CC20962" i="131"/>
  <c r="CN20962" i="131"/>
  <c r="BT20982" i="131"/>
  <c r="CB20982" i="131"/>
  <c r="CM20982" i="131"/>
  <c r="BX20983" i="131"/>
  <c r="CI20983" i="131"/>
  <c r="CQ20983" i="131"/>
  <c r="CA20984" i="131"/>
  <c r="CL20984" i="131"/>
  <c r="DV20983" i="131" s="1"/>
  <c r="BV20985" i="131"/>
  <c r="CD20985" i="131"/>
  <c r="CO20985" i="131"/>
  <c r="BW20986" i="131"/>
  <c r="CH20986" i="131"/>
  <c r="CP20986" i="131"/>
  <c r="BT20987" i="131"/>
  <c r="CB20987" i="131"/>
  <c r="CM20987" i="131"/>
  <c r="BY20988" i="131"/>
  <c r="CJ20988" i="131"/>
  <c r="CR20988" i="131"/>
  <c r="DY20985" i="131" s="1"/>
  <c r="BT20989" i="131"/>
  <c r="CB20989" i="131"/>
  <c r="CM20989" i="131"/>
  <c r="BW20990" i="131"/>
  <c r="CH20990" i="131"/>
  <c r="CP20990" i="131"/>
  <c r="BZ20991" i="131"/>
  <c r="CK20991" i="131"/>
  <c r="BW20992" i="131"/>
  <c r="CH20992" i="131"/>
  <c r="DT20987" i="131" s="1"/>
  <c r="CP20992" i="131"/>
  <c r="BV21012" i="131"/>
  <c r="CD21012" i="131"/>
  <c r="DP21012" i="131" s="1"/>
  <c r="CO21012" i="131"/>
  <c r="BZ21013" i="131"/>
  <c r="BU21014" i="131"/>
  <c r="CC21014" i="131"/>
  <c r="CO21016" i="131"/>
  <c r="CA21016" i="131"/>
  <c r="DC21016" i="131"/>
  <c r="CI21016" i="131"/>
  <c r="CC21017" i="131"/>
  <c r="BY21018" i="131"/>
  <c r="DA21018" i="131"/>
  <c r="CM21018" i="131"/>
  <c r="CN21019" i="131"/>
  <c r="BZ21021" i="131"/>
  <c r="DB21021" i="131"/>
  <c r="CN21021" i="131"/>
  <c r="CV21021" i="131"/>
  <c r="DA21022" i="131"/>
  <c r="DA21042" i="131"/>
  <c r="CM21042" i="131"/>
  <c r="BY21042" i="131"/>
  <c r="CW21043" i="131"/>
  <c r="CI21043" i="131"/>
  <c r="BU21043" i="131"/>
  <c r="DE21043" i="131"/>
  <c r="CQ21043" i="131"/>
  <c r="CC21043" i="131"/>
  <c r="DD21043" i="131"/>
  <c r="BV21044" i="131"/>
  <c r="CQ21045" i="131"/>
  <c r="BY21046" i="131"/>
  <c r="DA21046" i="131"/>
  <c r="CM21046" i="131"/>
  <c r="BU21047" i="131"/>
  <c r="CW21047" i="131"/>
  <c r="CI21047" i="131"/>
  <c r="CC21047" i="131"/>
  <c r="DE21047" i="131"/>
  <c r="CQ21047" i="131"/>
  <c r="CO21047" i="131"/>
  <c r="CN21049" i="131"/>
  <c r="BZ21049" i="131"/>
  <c r="DB21049" i="131"/>
  <c r="CH21049" i="131"/>
  <c r="CI21050" i="131"/>
  <c r="BU21050" i="131"/>
  <c r="CW21050" i="131"/>
  <c r="CQ21050" i="131"/>
  <c r="CC21050" i="131"/>
  <c r="DE21050" i="131"/>
  <c r="DC21050" i="131"/>
  <c r="CV21052" i="131"/>
  <c r="CH21052" i="131"/>
  <c r="BT21052" i="131"/>
  <c r="DD21052" i="131"/>
  <c r="CP21052" i="131"/>
  <c r="CB21052" i="131"/>
  <c r="BZ21052" i="131"/>
  <c r="BT21073" i="131"/>
  <c r="CV21073" i="131"/>
  <c r="CH21073" i="131"/>
  <c r="CB21073" i="131"/>
  <c r="DD21073" i="131"/>
  <c r="CP21073" i="131"/>
  <c r="CM21073" i="131"/>
  <c r="BW21074" i="131"/>
  <c r="CY21074" i="131"/>
  <c r="CK21074" i="131"/>
  <c r="CQ21074" i="131"/>
  <c r="BY21075" i="131"/>
  <c r="DA21075" i="131"/>
  <c r="CM21075" i="131"/>
  <c r="CL21076" i="131"/>
  <c r="CQ21077" i="131"/>
  <c r="CM21078" i="131"/>
  <c r="BY21078" i="131"/>
  <c r="DA21078" i="131"/>
  <c r="DB21079" i="131"/>
  <c r="CN21081" i="131"/>
  <c r="BZ21081" i="131"/>
  <c r="DB21081" i="131"/>
  <c r="CH21081" i="131"/>
  <c r="CM21082" i="131"/>
  <c r="BW21103" i="131"/>
  <c r="CR21104" i="131"/>
  <c r="BU21105" i="131"/>
  <c r="BU21106" i="131"/>
  <c r="CW21106" i="131"/>
  <c r="CI21106" i="131"/>
  <c r="CC21106" i="131"/>
  <c r="DE21106" i="131"/>
  <c r="CQ21106" i="131"/>
  <c r="CO21106" i="131"/>
  <c r="BY21107" i="131"/>
  <c r="DA21107" i="131"/>
  <c r="CM21107" i="131"/>
  <c r="DA21108" i="131"/>
  <c r="CY21110" i="131"/>
  <c r="BW21111" i="131"/>
  <c r="CY21111" i="131"/>
  <c r="CK21111" i="131"/>
  <c r="CR21111" i="131"/>
  <c r="BV21112" i="131"/>
  <c r="CY21132" i="131"/>
  <c r="CK21132" i="131"/>
  <c r="BW21132" i="131"/>
  <c r="DF21132" i="131"/>
  <c r="CI21133" i="131"/>
  <c r="CM21134" i="131"/>
  <c r="DB21136" i="131"/>
  <c r="CN21136" i="131"/>
  <c r="BZ21136" i="131"/>
  <c r="CH21136" i="131"/>
  <c r="BT21137" i="131"/>
  <c r="CV21137" i="131"/>
  <c r="CH21137" i="131"/>
  <c r="CB21137" i="131"/>
  <c r="DD21137" i="131"/>
  <c r="CP21137" i="131"/>
  <c r="CM21137" i="131"/>
  <c r="CA21139" i="131"/>
  <c r="DC21139" i="131"/>
  <c r="CO21139" i="131"/>
  <c r="CX21139" i="131"/>
  <c r="BV21140" i="131"/>
  <c r="CX21140" i="131"/>
  <c r="CJ21140" i="131"/>
  <c r="CD21140" i="131"/>
  <c r="DF21140" i="131"/>
  <c r="CR21140" i="131"/>
  <c r="CQ21140" i="131"/>
  <c r="BY21141" i="131"/>
  <c r="DA21141" i="131"/>
  <c r="CM21141" i="131"/>
  <c r="BX21142" i="131"/>
  <c r="BZ21163" i="131"/>
  <c r="DB21163" i="131"/>
  <c r="CN21163" i="131"/>
  <c r="CV21163" i="131"/>
  <c r="BU21164" i="131"/>
  <c r="CW21164" i="131"/>
  <c r="CI21164" i="131"/>
  <c r="CC21164" i="131"/>
  <c r="DE21164" i="131"/>
  <c r="CQ21164" i="131"/>
  <c r="CO21164" i="131"/>
  <c r="CV21166" i="131"/>
  <c r="CH21166" i="131"/>
  <c r="BT21166" i="131"/>
  <c r="DD21166" i="131"/>
  <c r="CP21166" i="131"/>
  <c r="CB21166" i="131"/>
  <c r="BZ21166" i="131"/>
  <c r="CA21168" i="131"/>
  <c r="DC21168" i="131"/>
  <c r="CO21168" i="131"/>
  <c r="CW21168" i="131"/>
  <c r="BU21169" i="131"/>
  <c r="CW21169" i="131"/>
  <c r="CI21169" i="131"/>
  <c r="CC21169" i="131"/>
  <c r="DE21169" i="131"/>
  <c r="CQ21169" i="131"/>
  <c r="CO21169" i="131"/>
  <c r="BX21170" i="131"/>
  <c r="CZ21170" i="131"/>
  <c r="CL21170" i="131"/>
  <c r="BT21171" i="131"/>
  <c r="CV21171" i="131"/>
  <c r="CH21171" i="131"/>
  <c r="CB21171" i="131"/>
  <c r="DD21171" i="131"/>
  <c r="CP21171" i="131"/>
  <c r="CM21171" i="131"/>
  <c r="CH21192" i="131"/>
  <c r="BT21192" i="131"/>
  <c r="CV21192" i="131"/>
  <c r="CP21192" i="131"/>
  <c r="CB21192" i="131"/>
  <c r="DD21192" i="131"/>
  <c r="BY21192" i="131"/>
  <c r="CY21193" i="131"/>
  <c r="CK21193" i="131"/>
  <c r="BW21193" i="131"/>
  <c r="DF21193" i="131"/>
  <c r="DB21194" i="131"/>
  <c r="CN21194" i="131"/>
  <c r="BZ21194" i="131"/>
  <c r="CH21194" i="131"/>
  <c r="CL21195" i="131"/>
  <c r="CK21196" i="131"/>
  <c r="BW21196" i="131"/>
  <c r="CY21196" i="131"/>
  <c r="DE21196" i="131"/>
  <c r="BT21198" i="131"/>
  <c r="CV21198" i="131"/>
  <c r="CH21198" i="131"/>
  <c r="CB21198" i="131"/>
  <c r="DD21198" i="131"/>
  <c r="CP21198" i="131"/>
  <c r="CN21198" i="131"/>
  <c r="BX21199" i="131"/>
  <c r="CZ21199" i="131"/>
  <c r="CL21199" i="131"/>
  <c r="CA21200" i="131"/>
  <c r="DC21200" i="131"/>
  <c r="CO21200" i="131"/>
  <c r="CL21200" i="131"/>
  <c r="CL21202" i="131"/>
  <c r="CN21223" i="131"/>
  <c r="BZ21223" i="131"/>
  <c r="DB21223" i="131"/>
  <c r="CH21223" i="131"/>
  <c r="CI21224" i="131"/>
  <c r="BU21224" i="131"/>
  <c r="CW21224" i="131"/>
  <c r="CQ21224" i="131"/>
  <c r="CC21224" i="131"/>
  <c r="DE21224" i="131"/>
  <c r="DC21224" i="131"/>
  <c r="BT21226" i="131"/>
  <c r="CV21226" i="131"/>
  <c r="CH21226" i="131"/>
  <c r="CB21226" i="131"/>
  <c r="DD21226" i="131"/>
  <c r="CP21226" i="131"/>
  <c r="CN21226" i="131"/>
  <c r="CO21228" i="131"/>
  <c r="CA21228" i="131"/>
  <c r="DC21228" i="131"/>
  <c r="CI21228" i="131"/>
  <c r="CW21229" i="131"/>
  <c r="CI21229" i="131"/>
  <c r="BU21229" i="131"/>
  <c r="DE21229" i="131"/>
  <c r="CQ21229" i="131"/>
  <c r="CC21229" i="131"/>
  <c r="CA21229" i="131"/>
  <c r="CZ21230" i="131"/>
  <c r="CL21230" i="131"/>
  <c r="BX21230" i="131"/>
  <c r="CH21231" i="131"/>
  <c r="BT21231" i="131"/>
  <c r="CV21231" i="131"/>
  <c r="CP21231" i="131"/>
  <c r="CB21231" i="131"/>
  <c r="DD21231" i="131"/>
  <c r="BY21231" i="131"/>
  <c r="BT21252" i="131"/>
  <c r="CV21252" i="131"/>
  <c r="CH21252" i="131"/>
  <c r="CB21252" i="131"/>
  <c r="DD21252" i="131"/>
  <c r="CP21252" i="131"/>
  <c r="CM21252" i="131"/>
  <c r="BW21253" i="131"/>
  <c r="CY21253" i="131"/>
  <c r="CK21253" i="131"/>
  <c r="CR21253" i="131"/>
  <c r="BZ21254" i="131"/>
  <c r="DB21254" i="131"/>
  <c r="CN21254" i="131"/>
  <c r="BT21254" i="131"/>
  <c r="BV21255" i="131"/>
  <c r="CX21255" i="131"/>
  <c r="CJ21255" i="131"/>
  <c r="CD21255" i="131"/>
  <c r="DF21255" i="131"/>
  <c r="CR21255" i="131"/>
  <c r="CO21256" i="131"/>
  <c r="CA21256" i="131"/>
  <c r="DC21256" i="131"/>
  <c r="CI21256" i="131"/>
  <c r="CY21257" i="131"/>
  <c r="CK21257" i="131"/>
  <c r="BW21257" i="131"/>
  <c r="DC21258" i="131"/>
  <c r="CO21258" i="131"/>
  <c r="CA21258" i="131"/>
  <c r="CK21258" i="131"/>
  <c r="CL21259" i="131"/>
  <c r="BX21259" i="131"/>
  <c r="CZ21259" i="131"/>
  <c r="CI21260" i="131"/>
  <c r="BU21260" i="131"/>
  <c r="CW21260" i="131"/>
  <c r="CQ21260" i="131"/>
  <c r="CC21260" i="131"/>
  <c r="DE21260" i="131"/>
  <c r="CA21261" i="131"/>
  <c r="DB21262" i="131"/>
  <c r="CN21262" i="131"/>
  <c r="BZ21262" i="131"/>
  <c r="CH21262" i="131"/>
  <c r="BU21282" i="131"/>
  <c r="CW21282" i="131"/>
  <c r="CI21282" i="131"/>
  <c r="CC21282" i="131"/>
  <c r="DE21282" i="131"/>
  <c r="CQ21282" i="131"/>
  <c r="CP21282" i="131"/>
  <c r="BZ21283" i="131"/>
  <c r="DB21283" i="131"/>
  <c r="CN21283" i="131"/>
  <c r="CV21283" i="131"/>
  <c r="BU21284" i="131"/>
  <c r="CW21284" i="131"/>
  <c r="CI21284" i="131"/>
  <c r="CC21284" i="131"/>
  <c r="DE21284" i="131"/>
  <c r="CQ21284" i="131"/>
  <c r="CO21284" i="131"/>
  <c r="CV21286" i="131"/>
  <c r="CH21286" i="131"/>
  <c r="BT21286" i="131"/>
  <c r="DD21286" i="131"/>
  <c r="CP21286" i="131"/>
  <c r="CB21286" i="131"/>
  <c r="BZ21286" i="131"/>
  <c r="DA21287" i="131"/>
  <c r="CM21287" i="131"/>
  <c r="BY21287" i="131"/>
  <c r="CX21288" i="131"/>
  <c r="CJ21288" i="131"/>
  <c r="BV21288" i="131"/>
  <c r="DF21288" i="131"/>
  <c r="EH21285" i="131" s="1"/>
  <c r="CR21288" i="131"/>
  <c r="CD21288" i="131"/>
  <c r="DE21288" i="131"/>
  <c r="DA21289" i="131"/>
  <c r="CM21289" i="131"/>
  <c r="BY21289" i="131"/>
  <c r="CA21291" i="131"/>
  <c r="DC21291" i="131"/>
  <c r="CO21291" i="131"/>
  <c r="CX21291" i="131"/>
  <c r="CH21312" i="131"/>
  <c r="BT21312" i="131"/>
  <c r="CV21312" i="131"/>
  <c r="CP21312" i="131"/>
  <c r="BW21314" i="131"/>
  <c r="CR21315" i="131"/>
  <c r="BZ21316" i="131"/>
  <c r="DB21316" i="131"/>
  <c r="CN21316" i="131"/>
  <c r="BT21316" i="131"/>
  <c r="CJ21317" i="131"/>
  <c r="BV21317" i="131"/>
  <c r="CX21317" i="131"/>
  <c r="CR21317" i="131"/>
  <c r="CD21317" i="131"/>
  <c r="DF21317" i="131"/>
  <c r="CQ21317" i="131"/>
  <c r="BU21318" i="131"/>
  <c r="BY21319" i="131"/>
  <c r="BV21321" i="131"/>
  <c r="CX21322" i="131"/>
  <c r="CJ21322" i="131"/>
  <c r="BV21322" i="131"/>
  <c r="DL21317" i="131" s="1"/>
  <c r="DF21322" i="131"/>
  <c r="EH21317" i="131" s="1"/>
  <c r="CR21322" i="131"/>
  <c r="DY21317" i="131" s="1"/>
  <c r="CD21322" i="131"/>
  <c r="DP21317" i="131" s="1"/>
  <c r="CB21322" i="131"/>
  <c r="CW21342" i="131"/>
  <c r="CI21342" i="131"/>
  <c r="BU21342" i="131"/>
  <c r="DE21342" i="131"/>
  <c r="CQ21342" i="131"/>
  <c r="CC21342" i="131"/>
  <c r="CA21342" i="131"/>
  <c r="DA21343" i="131"/>
  <c r="CM21343" i="131"/>
  <c r="BY21343" i="131"/>
  <c r="CI21344" i="131"/>
  <c r="BU21344" i="131"/>
  <c r="CW21344" i="131"/>
  <c r="CC21344" i="131"/>
  <c r="BT21346" i="131"/>
  <c r="CV21346" i="131"/>
  <c r="CH21346" i="131"/>
  <c r="CB21346" i="131"/>
  <c r="DD21346" i="131"/>
  <c r="CP21346" i="131"/>
  <c r="BY21346" i="131"/>
  <c r="BW21348" i="131"/>
  <c r="CR21349" i="131"/>
  <c r="BU21350" i="131"/>
  <c r="BY21351" i="131"/>
  <c r="CY21352" i="131"/>
  <c r="CK21352" i="131"/>
  <c r="BW21352" i="131"/>
  <c r="CD21352" i="131"/>
  <c r="DP21347" i="131" s="1"/>
  <c r="DB21373" i="131"/>
  <c r="CN21373" i="131"/>
  <c r="BZ21373" i="131"/>
  <c r="CH21373" i="131"/>
  <c r="CL21374" i="131"/>
  <c r="BW21376" i="131"/>
  <c r="CX21377" i="131"/>
  <c r="CJ21377" i="131"/>
  <c r="BV21377" i="131"/>
  <c r="DF21377" i="131"/>
  <c r="CR21377" i="131"/>
  <c r="CD21377" i="131"/>
  <c r="CB21377" i="131"/>
  <c r="BX21378" i="131"/>
  <c r="CZ21378" i="131"/>
  <c r="CL21378" i="131"/>
  <c r="CA21379" i="131"/>
  <c r="DC21379" i="131"/>
  <c r="CO21379" i="131"/>
  <c r="BU21379" i="131"/>
  <c r="CI21380" i="131"/>
  <c r="BU21380" i="131"/>
  <c r="CW21380" i="131"/>
  <c r="CQ21380" i="131"/>
  <c r="CC21380" i="131"/>
  <c r="DE21380" i="131"/>
  <c r="CO21380" i="131"/>
  <c r="CL21381" i="131"/>
  <c r="BX21381" i="131"/>
  <c r="CZ21381" i="131"/>
  <c r="BX21382" i="131"/>
  <c r="BW21402" i="131"/>
  <c r="CO21404" i="131"/>
  <c r="CA21404" i="131"/>
  <c r="DC21404" i="131"/>
  <c r="BV21404" i="131"/>
  <c r="CJ21405" i="131"/>
  <c r="BV21405" i="131"/>
  <c r="CX21405" i="131"/>
  <c r="CR21405" i="131"/>
  <c r="CD21405" i="131"/>
  <c r="DF21405" i="131"/>
  <c r="CP21405" i="131"/>
  <c r="BX21406" i="131"/>
  <c r="CZ21406" i="131"/>
  <c r="CL21406" i="131"/>
  <c r="BW21407" i="131"/>
  <c r="BV21409" i="131"/>
  <c r="CQ21410" i="131"/>
  <c r="DC21412" i="131"/>
  <c r="CO21412" i="131"/>
  <c r="CA21412" i="131"/>
  <c r="CJ21412" i="131"/>
  <c r="BX21432" i="131"/>
  <c r="CX21433" i="131"/>
  <c r="CJ21433" i="131"/>
  <c r="BV21433" i="131"/>
  <c r="DF21433" i="131"/>
  <c r="CR21433" i="131"/>
  <c r="CD21433" i="131"/>
  <c r="CB21433" i="131"/>
  <c r="CK21435" i="131"/>
  <c r="DB21437" i="131"/>
  <c r="CN21437" i="131"/>
  <c r="BZ21437" i="131"/>
  <c r="BT21437" i="131"/>
  <c r="BT21438" i="131"/>
  <c r="CV21438" i="131"/>
  <c r="CH21438" i="131"/>
  <c r="CB21438" i="131"/>
  <c r="DD21438" i="131"/>
  <c r="CP21438" i="131"/>
  <c r="CM21438" i="131"/>
  <c r="BW21439" i="131"/>
  <c r="CY21439" i="131"/>
  <c r="CK21439" i="131"/>
  <c r="CQ21439" i="131"/>
  <c r="CM21440" i="131"/>
  <c r="BY21440" i="131"/>
  <c r="DA21440" i="131"/>
  <c r="CH21441" i="131"/>
  <c r="BT21441" i="131"/>
  <c r="CV21441" i="131"/>
  <c r="CP21441" i="131"/>
  <c r="CB21441" i="131"/>
  <c r="DD21441" i="131"/>
  <c r="CN21441" i="131"/>
  <c r="CK21464" i="131"/>
  <c r="CY21464" i="131"/>
  <c r="CX21464" i="131"/>
  <c r="CJ21464" i="131"/>
  <c r="BW21464" i="131"/>
  <c r="DD21465" i="131"/>
  <c r="CP21465" i="131"/>
  <c r="CB21465" i="131"/>
  <c r="DA21470" i="131"/>
  <c r="CM21470" i="131"/>
  <c r="BY21470" i="131"/>
  <c r="CJ21471" i="131"/>
  <c r="CX21471" i="131"/>
  <c r="CW21471" i="131"/>
  <c r="CI21471" i="131"/>
  <c r="BV21471" i="131"/>
  <c r="BT21492" i="131"/>
  <c r="CH21492" i="131"/>
  <c r="CV21492" i="131"/>
  <c r="CB21492" i="131"/>
  <c r="CP21492" i="131"/>
  <c r="DD21492" i="131"/>
  <c r="DA21494" i="131"/>
  <c r="DC21498" i="131"/>
  <c r="CO21498" i="131"/>
  <c r="CA21498" i="131"/>
  <c r="CN21498" i="131"/>
  <c r="DB21497" i="131"/>
  <c r="CA21496" i="131"/>
  <c r="CA20413" i="131"/>
  <c r="BV20414" i="131"/>
  <c r="CD20414" i="131"/>
  <c r="DP20413" i="131" s="1"/>
  <c r="BY20415" i="131"/>
  <c r="BZ20416" i="131"/>
  <c r="BW20417" i="131"/>
  <c r="BT20418" i="131"/>
  <c r="CB20418" i="131"/>
  <c r="BW20419" i="131"/>
  <c r="BZ20420" i="131"/>
  <c r="BU20421" i="131"/>
  <c r="CC20421" i="131"/>
  <c r="BZ20422" i="131"/>
  <c r="DN20417" i="131" s="1"/>
  <c r="BY20442" i="131"/>
  <c r="BU20443" i="131"/>
  <c r="CC20443" i="131"/>
  <c r="BX20444" i="131"/>
  <c r="CA20445" i="131"/>
  <c r="BT20446" i="131"/>
  <c r="DK20444" i="131" s="1"/>
  <c r="CB20446" i="131"/>
  <c r="BY20447" i="131"/>
  <c r="BV20448" i="131"/>
  <c r="CD20448" i="131"/>
  <c r="BY20449" i="131"/>
  <c r="BT20450" i="131"/>
  <c r="CB20450" i="131"/>
  <c r="BW20451" i="131"/>
  <c r="BT20452" i="131"/>
  <c r="DK20447" i="131" s="1"/>
  <c r="CB20452" i="131"/>
  <c r="DO20447" i="131" s="1"/>
  <c r="CA20472" i="131"/>
  <c r="BW20473" i="131"/>
  <c r="BZ20474" i="131"/>
  <c r="BU20475" i="131"/>
  <c r="CC20475" i="131"/>
  <c r="BV20476" i="131"/>
  <c r="DL20474" i="131" s="1"/>
  <c r="CD20476" i="131"/>
  <c r="CA20477" i="131"/>
  <c r="BX20478" i="131"/>
  <c r="CA20479" i="131"/>
  <c r="BV20480" i="131"/>
  <c r="CD20480" i="131"/>
  <c r="DP20476" i="131" s="1"/>
  <c r="BY20481" i="131"/>
  <c r="BV20482" i="131"/>
  <c r="DL20477" i="131" s="1"/>
  <c r="CD20482" i="131"/>
  <c r="DP20477" i="131" s="1"/>
  <c r="BU20502" i="131"/>
  <c r="CC20502" i="131"/>
  <c r="BY20503" i="131"/>
  <c r="BT20504" i="131"/>
  <c r="CB20504" i="131"/>
  <c r="BW20505" i="131"/>
  <c r="BX20506" i="131"/>
  <c r="DM20504" i="131" s="1"/>
  <c r="BU20507" i="131"/>
  <c r="CC20507" i="131"/>
  <c r="BZ20508" i="131"/>
  <c r="DN20505" i="131" s="1"/>
  <c r="BU20509" i="131"/>
  <c r="CC20509" i="131"/>
  <c r="BX20510" i="131"/>
  <c r="CA20511" i="131"/>
  <c r="BX20512" i="131"/>
  <c r="BW20532" i="131"/>
  <c r="CA20533" i="131"/>
  <c r="BV20534" i="131"/>
  <c r="CD20534" i="131"/>
  <c r="BY20535" i="131"/>
  <c r="BZ20536" i="131"/>
  <c r="BW20537" i="131"/>
  <c r="BT20538" i="131"/>
  <c r="CB20538" i="131"/>
  <c r="BW20539" i="131"/>
  <c r="BZ20540" i="131"/>
  <c r="BU20541" i="131"/>
  <c r="CC20541" i="131"/>
  <c r="BZ20542" i="131"/>
  <c r="BY20562" i="131"/>
  <c r="BU20563" i="131"/>
  <c r="CC20563" i="131"/>
  <c r="BX20564" i="131"/>
  <c r="CA20565" i="131"/>
  <c r="BT20566" i="131"/>
  <c r="CB20566" i="131"/>
  <c r="BY20567" i="131"/>
  <c r="BV20568" i="131"/>
  <c r="CD20568" i="131"/>
  <c r="DP20565" i="131" s="1"/>
  <c r="BY20569" i="131"/>
  <c r="BT20570" i="131"/>
  <c r="CB20570" i="131"/>
  <c r="BW20571" i="131"/>
  <c r="BT20572" i="131"/>
  <c r="CB20572" i="131"/>
  <c r="DO20567" i="131" s="1"/>
  <c r="CA20592" i="131"/>
  <c r="BW20593" i="131"/>
  <c r="BZ20594" i="131"/>
  <c r="BU20595" i="131"/>
  <c r="CC20595" i="131"/>
  <c r="BV20596" i="131"/>
  <c r="CD20596" i="131"/>
  <c r="CA20597" i="131"/>
  <c r="BX20598" i="131"/>
  <c r="CA20599" i="131"/>
  <c r="BV20600" i="131"/>
  <c r="CD20600" i="131"/>
  <c r="BY20601" i="131"/>
  <c r="BV20602" i="131"/>
  <c r="CD20602" i="131"/>
  <c r="DP20597" i="131" s="1"/>
  <c r="BU20622" i="131"/>
  <c r="CC20622" i="131"/>
  <c r="BY20623" i="131"/>
  <c r="BT20624" i="131"/>
  <c r="CB20624" i="131"/>
  <c r="BW20625" i="131"/>
  <c r="BX20626" i="131"/>
  <c r="BU20627" i="131"/>
  <c r="CC20627" i="131"/>
  <c r="BZ20628" i="131"/>
  <c r="BU20629" i="131"/>
  <c r="CC20629" i="131"/>
  <c r="BX20630" i="131"/>
  <c r="CA20631" i="131"/>
  <c r="BX20632" i="131"/>
  <c r="BW20652" i="131"/>
  <c r="CA20653" i="131"/>
  <c r="BV20654" i="131"/>
  <c r="CD20654" i="131"/>
  <c r="BY20655" i="131"/>
  <c r="BZ20656" i="131"/>
  <c r="BW20657" i="131"/>
  <c r="BT20658" i="131"/>
  <c r="CB20658" i="131"/>
  <c r="BW20659" i="131"/>
  <c r="BZ20660" i="131"/>
  <c r="DN20656" i="131" s="1"/>
  <c r="BU20661" i="131"/>
  <c r="CC20661" i="131"/>
  <c r="BZ20662" i="131"/>
  <c r="BY20682" i="131"/>
  <c r="BU20683" i="131"/>
  <c r="CC20683" i="131"/>
  <c r="BX20684" i="131"/>
  <c r="CA20685" i="131"/>
  <c r="BT20686" i="131"/>
  <c r="CB20686" i="131"/>
  <c r="BY20687" i="131"/>
  <c r="BV20688" i="131"/>
  <c r="CD20688" i="131"/>
  <c r="BY20689" i="131"/>
  <c r="BT20690" i="131"/>
  <c r="CB20690" i="131"/>
  <c r="BW20691" i="131"/>
  <c r="BT20692" i="131"/>
  <c r="CB20692" i="131"/>
  <c r="DO20687" i="131" s="1"/>
  <c r="CA20712" i="131"/>
  <c r="BW20713" i="131"/>
  <c r="BZ20714" i="131"/>
  <c r="BU20715" i="131"/>
  <c r="CC20715" i="131"/>
  <c r="BV20716" i="131"/>
  <c r="DL20714" i="131" s="1"/>
  <c r="CD20716" i="131"/>
  <c r="DP20714" i="131" s="1"/>
  <c r="CA20717" i="131"/>
  <c r="BX20718" i="131"/>
  <c r="CA20719" i="131"/>
  <c r="BV20720" i="131"/>
  <c r="DL20716" i="131" s="1"/>
  <c r="CD20720" i="131"/>
  <c r="DP20716" i="131" s="1"/>
  <c r="BY20721" i="131"/>
  <c r="BV20722" i="131"/>
  <c r="DL20717" i="131" s="1"/>
  <c r="CD20722" i="131"/>
  <c r="DP20717" i="131" s="1"/>
  <c r="BU20742" i="131"/>
  <c r="CC20742" i="131"/>
  <c r="BY20743" i="131"/>
  <c r="BT20744" i="131"/>
  <c r="CB20744" i="131"/>
  <c r="BW20745" i="131"/>
  <c r="BX20746" i="131"/>
  <c r="DM20744" i="131" s="1"/>
  <c r="BU20747" i="131"/>
  <c r="CC20747" i="131"/>
  <c r="BZ20748" i="131"/>
  <c r="DN20745" i="131" s="1"/>
  <c r="BU20749" i="131"/>
  <c r="CC20749" i="131"/>
  <c r="BX20750" i="131"/>
  <c r="CA20751" i="131"/>
  <c r="BX20752" i="131"/>
  <c r="DM20747" i="131" s="1"/>
  <c r="BW20772" i="131"/>
  <c r="CA20773" i="131"/>
  <c r="BV20774" i="131"/>
  <c r="CD20774" i="131"/>
  <c r="DP20773" i="131" s="1"/>
  <c r="BY20775" i="131"/>
  <c r="BZ20776" i="131"/>
  <c r="BW20777" i="131"/>
  <c r="BT20778" i="131"/>
  <c r="DK20775" i="131" s="1"/>
  <c r="CB20778" i="131"/>
  <c r="BW20779" i="131"/>
  <c r="BZ20780" i="131"/>
  <c r="BU20781" i="131"/>
  <c r="CC20781" i="131"/>
  <c r="BZ20782" i="131"/>
  <c r="BY20802" i="131"/>
  <c r="BU20803" i="131"/>
  <c r="CC20803" i="131"/>
  <c r="BX20804" i="131"/>
  <c r="CA20805" i="131"/>
  <c r="BT20806" i="131"/>
  <c r="CB20806" i="131"/>
  <c r="BY20807" i="131"/>
  <c r="BV20808" i="131"/>
  <c r="CD20808" i="131"/>
  <c r="DP20805" i="131" s="1"/>
  <c r="BY20809" i="131"/>
  <c r="BT20810" i="131"/>
  <c r="CB20810" i="131"/>
  <c r="BW20811" i="131"/>
  <c r="BT20812" i="131"/>
  <c r="CB20812" i="131"/>
  <c r="DO20807" i="131" s="1"/>
  <c r="CA20832" i="131"/>
  <c r="BW20833" i="131"/>
  <c r="BZ20834" i="131"/>
  <c r="BU20835" i="131"/>
  <c r="CC20835" i="131"/>
  <c r="BV20836" i="131"/>
  <c r="CD20836" i="131"/>
  <c r="CA20837" i="131"/>
  <c r="BX20838" i="131"/>
  <c r="CA20839" i="131"/>
  <c r="BV20840" i="131"/>
  <c r="CD20840" i="131"/>
  <c r="BY20841" i="131"/>
  <c r="BV20842" i="131"/>
  <c r="DL20837" i="131" s="1"/>
  <c r="CD20842" i="131"/>
  <c r="DP20837" i="131" s="1"/>
  <c r="BU20862" i="131"/>
  <c r="CC20862" i="131"/>
  <c r="BY20863" i="131"/>
  <c r="BT20864" i="131"/>
  <c r="CB20864" i="131"/>
  <c r="BW20865" i="131"/>
  <c r="BX20866" i="131"/>
  <c r="BU20867" i="131"/>
  <c r="CC20867" i="131"/>
  <c r="BZ20868" i="131"/>
  <c r="BU20869" i="131"/>
  <c r="CC20869" i="131"/>
  <c r="BX20870" i="131"/>
  <c r="CA20871" i="131"/>
  <c r="BX20872" i="131"/>
  <c r="DM20867" i="131" s="1"/>
  <c r="BW20892" i="131"/>
  <c r="CA20893" i="131"/>
  <c r="BV20894" i="131"/>
  <c r="CD20894" i="131"/>
  <c r="DP20893" i="131" s="1"/>
  <c r="BY20895" i="131"/>
  <c r="BZ20896" i="131"/>
  <c r="BW20897" i="131"/>
  <c r="BT20898" i="131"/>
  <c r="CB20898" i="131"/>
  <c r="BW20899" i="131"/>
  <c r="BZ20900" i="131"/>
  <c r="BU20901" i="131"/>
  <c r="CC20901" i="131"/>
  <c r="BZ20902" i="131"/>
  <c r="DN20897" i="131" s="1"/>
  <c r="BY20922" i="131"/>
  <c r="BU20923" i="131"/>
  <c r="CC20923" i="131"/>
  <c r="BX20924" i="131"/>
  <c r="CA20925" i="131"/>
  <c r="BT20926" i="131"/>
  <c r="DK20924" i="131" s="1"/>
  <c r="CB20926" i="131"/>
  <c r="BY20927" i="131"/>
  <c r="BV20928" i="131"/>
  <c r="CD20928" i="131"/>
  <c r="DP20925" i="131" s="1"/>
  <c r="BY20929" i="131"/>
  <c r="BT20930" i="131"/>
  <c r="CB20930" i="131"/>
  <c r="BW20931" i="131"/>
  <c r="BT20932" i="131"/>
  <c r="CB20932" i="131"/>
  <c r="CA20952" i="131"/>
  <c r="BW20953" i="131"/>
  <c r="BZ20954" i="131"/>
  <c r="BU20955" i="131"/>
  <c r="CC20955" i="131"/>
  <c r="BV20956" i="131"/>
  <c r="DL20954" i="131" s="1"/>
  <c r="CD20956" i="131"/>
  <c r="CA20957" i="131"/>
  <c r="BX20958" i="131"/>
  <c r="CA20959" i="131"/>
  <c r="BV20960" i="131"/>
  <c r="CD20960" i="131"/>
  <c r="DP20956" i="131" s="1"/>
  <c r="BY20961" i="131"/>
  <c r="BV20962" i="131"/>
  <c r="CD20962" i="131"/>
  <c r="DP20957" i="131" s="1"/>
  <c r="BU20982" i="131"/>
  <c r="CC20982" i="131"/>
  <c r="BY20983" i="131"/>
  <c r="BT20984" i="131"/>
  <c r="CB20984" i="131"/>
  <c r="BW20985" i="131"/>
  <c r="BU20987" i="131"/>
  <c r="CC20987" i="131"/>
  <c r="BZ20988" i="131"/>
  <c r="CA21013" i="131"/>
  <c r="DA21015" i="131"/>
  <c r="CM21015" i="131"/>
  <c r="BY21015" i="131"/>
  <c r="DA21016" i="131"/>
  <c r="CY21017" i="131"/>
  <c r="CK21017" i="131"/>
  <c r="BW21017" i="131"/>
  <c r="DF21017" i="131"/>
  <c r="CJ21018" i="131"/>
  <c r="CC21019" i="131"/>
  <c r="CK21021" i="131"/>
  <c r="BV21022" i="131"/>
  <c r="CX21022" i="131"/>
  <c r="ED21017" i="131" s="1"/>
  <c r="CJ21022" i="131"/>
  <c r="CD21022" i="131"/>
  <c r="DP21017" i="131" s="1"/>
  <c r="DF21022" i="131"/>
  <c r="EH21017" i="131" s="1"/>
  <c r="CR21022" i="131"/>
  <c r="DY21017" i="131" s="1"/>
  <c r="CP21022" i="131"/>
  <c r="CN21042" i="131"/>
  <c r="BZ21042" i="131"/>
  <c r="DB21042" i="131"/>
  <c r="CH21042" i="131"/>
  <c r="CJ21043" i="131"/>
  <c r="BV21043" i="131"/>
  <c r="CX21043" i="131"/>
  <c r="CR21043" i="131"/>
  <c r="CD21043" i="131"/>
  <c r="DF21043" i="131"/>
  <c r="CY21044" i="131"/>
  <c r="BW21045" i="131"/>
  <c r="CY21045" i="131"/>
  <c r="CK21045" i="131"/>
  <c r="CR21045" i="131"/>
  <c r="CJ21046" i="131"/>
  <c r="BV21047" i="131"/>
  <c r="CX21047" i="131"/>
  <c r="CJ21047" i="131"/>
  <c r="CD21047" i="131"/>
  <c r="DF21047" i="131"/>
  <c r="CR21047" i="131"/>
  <c r="CP21047" i="131"/>
  <c r="BW21049" i="131"/>
  <c r="CR21050" i="131"/>
  <c r="BU21051" i="131"/>
  <c r="CI21052" i="131"/>
  <c r="BU21052" i="131"/>
  <c r="CW21052" i="131"/>
  <c r="CQ21052" i="131"/>
  <c r="CC21052" i="131"/>
  <c r="DE21052" i="131"/>
  <c r="DC21052" i="131"/>
  <c r="CI21072" i="131"/>
  <c r="CN21073" i="131"/>
  <c r="BZ21075" i="131"/>
  <c r="DB21075" i="131"/>
  <c r="CN21075" i="131"/>
  <c r="CV21075" i="131"/>
  <c r="CM21076" i="131"/>
  <c r="BW21077" i="131"/>
  <c r="CY21077" i="131"/>
  <c r="CK21077" i="131"/>
  <c r="CR21077" i="131"/>
  <c r="BV21078" i="131"/>
  <c r="CQ21079" i="131"/>
  <c r="BW21081" i="131"/>
  <c r="CX21082" i="131"/>
  <c r="CJ21082" i="131"/>
  <c r="BV21082" i="131"/>
  <c r="DF21082" i="131"/>
  <c r="EH21077" i="131" s="1"/>
  <c r="CR21082" i="131"/>
  <c r="DY21077" i="131" s="1"/>
  <c r="CD21082" i="131"/>
  <c r="DP21077" i="131" s="1"/>
  <c r="CB21082" i="131"/>
  <c r="BY21102" i="131"/>
  <c r="DA21102" i="131"/>
  <c r="CM21102" i="131"/>
  <c r="CZ21103" i="131"/>
  <c r="CA21105" i="131"/>
  <c r="DC21105" i="131"/>
  <c r="CO21105" i="131"/>
  <c r="CX21105" i="131"/>
  <c r="CD21106" i="131"/>
  <c r="BZ21107" i="131"/>
  <c r="DB21107" i="131"/>
  <c r="CN21107" i="131"/>
  <c r="CV21107" i="131"/>
  <c r="CP21108" i="131"/>
  <c r="BY21109" i="131"/>
  <c r="DA21109" i="131"/>
  <c r="CM21109" i="131"/>
  <c r="BT21110" i="131"/>
  <c r="CV21110" i="131"/>
  <c r="CH21110" i="131"/>
  <c r="CB21110" i="131"/>
  <c r="DD21110" i="131"/>
  <c r="CP21110" i="131"/>
  <c r="CN21110" i="131"/>
  <c r="BX21111" i="131"/>
  <c r="CZ21111" i="131"/>
  <c r="CL21111" i="131"/>
  <c r="CY21112" i="131"/>
  <c r="CL21132" i="131"/>
  <c r="BX21132" i="131"/>
  <c r="CZ21132" i="131"/>
  <c r="DC21133" i="131"/>
  <c r="CO21133" i="131"/>
  <c r="CA21133" i="131"/>
  <c r="CJ21133" i="131"/>
  <c r="CX21134" i="131"/>
  <c r="CJ21134" i="131"/>
  <c r="BV21134" i="131"/>
  <c r="DF21134" i="131"/>
  <c r="CR21134" i="131"/>
  <c r="CD21134" i="131"/>
  <c r="CB21134" i="131"/>
  <c r="CO21136" i="131"/>
  <c r="CA21136" i="131"/>
  <c r="DC21136" i="131"/>
  <c r="CI21136" i="131"/>
  <c r="CN21137" i="131"/>
  <c r="BX21138" i="131"/>
  <c r="CZ21138" i="131"/>
  <c r="CL21138" i="131"/>
  <c r="BT21139" i="131"/>
  <c r="CV21139" i="131"/>
  <c r="CH21139" i="131"/>
  <c r="CB21139" i="131"/>
  <c r="DD21139" i="131"/>
  <c r="CP21139" i="131"/>
  <c r="CM21139" i="131"/>
  <c r="BW21140" i="131"/>
  <c r="CY21140" i="131"/>
  <c r="CK21140" i="131"/>
  <c r="BZ21141" i="131"/>
  <c r="DB21141" i="131"/>
  <c r="CN21141" i="131"/>
  <c r="CV21141" i="131"/>
  <c r="DA21142" i="131"/>
  <c r="CK21163" i="131"/>
  <c r="CD21164" i="131"/>
  <c r="CI21165" i="131"/>
  <c r="CI21166" i="131"/>
  <c r="BU21166" i="131"/>
  <c r="CW21166" i="131"/>
  <c r="CQ21166" i="131"/>
  <c r="CC21166" i="131"/>
  <c r="DE21166" i="131"/>
  <c r="DC21166" i="131"/>
  <c r="DA21167" i="131"/>
  <c r="CM21167" i="131"/>
  <c r="BY21167" i="131"/>
  <c r="CL21168" i="131"/>
  <c r="BV21169" i="131"/>
  <c r="CX21169" i="131"/>
  <c r="CJ21169" i="131"/>
  <c r="CD21169" i="131"/>
  <c r="DF21169" i="131"/>
  <c r="CR21169" i="131"/>
  <c r="CP21169" i="131"/>
  <c r="BY21170" i="131"/>
  <c r="DA21170" i="131"/>
  <c r="CM21170" i="131"/>
  <c r="CN21171" i="131"/>
  <c r="BX21172" i="131"/>
  <c r="CZ21172" i="131"/>
  <c r="CL21172" i="131"/>
  <c r="DB21192" i="131"/>
  <c r="CL21193" i="131"/>
  <c r="BX21193" i="131"/>
  <c r="CZ21193" i="131"/>
  <c r="CO21194" i="131"/>
  <c r="CA21194" i="131"/>
  <c r="DC21194" i="131"/>
  <c r="CI21194" i="131"/>
  <c r="CW21195" i="131"/>
  <c r="CI21195" i="131"/>
  <c r="BU21195" i="131"/>
  <c r="DE21195" i="131"/>
  <c r="CQ21195" i="131"/>
  <c r="CC21195" i="131"/>
  <c r="CA21195" i="131"/>
  <c r="CI21197" i="131"/>
  <c r="BU21198" i="131"/>
  <c r="CW21198" i="131"/>
  <c r="CI21198" i="131"/>
  <c r="CC21198" i="131"/>
  <c r="DE21198" i="131"/>
  <c r="CQ21198" i="131"/>
  <c r="CO21198" i="131"/>
  <c r="CM21200" i="131"/>
  <c r="CZ21201" i="131"/>
  <c r="CL21201" i="131"/>
  <c r="BX21201" i="131"/>
  <c r="CM21202" i="131"/>
  <c r="BW21223" i="131"/>
  <c r="CR21224" i="131"/>
  <c r="BU21225" i="131"/>
  <c r="BU21226" i="131"/>
  <c r="CW21226" i="131"/>
  <c r="CI21226" i="131"/>
  <c r="CC21226" i="131"/>
  <c r="DE21226" i="131"/>
  <c r="CQ21226" i="131"/>
  <c r="CO21226" i="131"/>
  <c r="BY21227" i="131"/>
  <c r="DA21227" i="131"/>
  <c r="CM21227" i="131"/>
  <c r="BX21228" i="131"/>
  <c r="CJ21229" i="131"/>
  <c r="BV21229" i="131"/>
  <c r="CX21229" i="131"/>
  <c r="CR21229" i="131"/>
  <c r="CD21229" i="131"/>
  <c r="DF21229" i="131"/>
  <c r="DD21229" i="131"/>
  <c r="CM21230" i="131"/>
  <c r="BY21230" i="131"/>
  <c r="DA21230" i="131"/>
  <c r="DB21231" i="131"/>
  <c r="CZ21232" i="131"/>
  <c r="CL21232" i="131"/>
  <c r="BX21232" i="131"/>
  <c r="CN21252" i="131"/>
  <c r="BX21253" i="131"/>
  <c r="CZ21253" i="131"/>
  <c r="CL21253" i="131"/>
  <c r="CA21254" i="131"/>
  <c r="DC21254" i="131"/>
  <c r="CO21254" i="131"/>
  <c r="CL21254" i="131"/>
  <c r="BX21256" i="131"/>
  <c r="CL21257" i="131"/>
  <c r="BX21257" i="131"/>
  <c r="CZ21257" i="131"/>
  <c r="CV21258" i="131"/>
  <c r="CH21258" i="131"/>
  <c r="BT21258" i="131"/>
  <c r="DD21258" i="131"/>
  <c r="CP21258" i="131"/>
  <c r="CB21258" i="131"/>
  <c r="BZ21258" i="131"/>
  <c r="BV21260" i="131"/>
  <c r="CX21260" i="131"/>
  <c r="CJ21260" i="131"/>
  <c r="CD21260" i="131"/>
  <c r="DF21260" i="131"/>
  <c r="CR21260" i="131"/>
  <c r="CV21261" i="131"/>
  <c r="CH21261" i="131"/>
  <c r="BT21261" i="131"/>
  <c r="DD21261" i="131"/>
  <c r="CP21261" i="131"/>
  <c r="CB21261" i="131"/>
  <c r="CO21262" i="131"/>
  <c r="CA21262" i="131"/>
  <c r="DC21262" i="131"/>
  <c r="CI21262" i="131"/>
  <c r="BV21282" i="131"/>
  <c r="CX21282" i="131"/>
  <c r="CJ21282" i="131"/>
  <c r="CD21282" i="131"/>
  <c r="DF21282" i="131"/>
  <c r="CR21282" i="131"/>
  <c r="CK21283" i="131"/>
  <c r="CD21284" i="131"/>
  <c r="CI21285" i="131"/>
  <c r="CI21286" i="131"/>
  <c r="BU21286" i="131"/>
  <c r="CW21286" i="131"/>
  <c r="CQ21286" i="131"/>
  <c r="CC21286" i="131"/>
  <c r="DE21286" i="131"/>
  <c r="CR21286" i="131"/>
  <c r="DY21284" i="131" s="1"/>
  <c r="CN21287" i="131"/>
  <c r="BZ21287" i="131"/>
  <c r="DB21287" i="131"/>
  <c r="CH21287" i="131"/>
  <c r="CK21288" i="131"/>
  <c r="BW21288" i="131"/>
  <c r="CY21288" i="131"/>
  <c r="CN21289" i="131"/>
  <c r="BZ21289" i="131"/>
  <c r="DB21289" i="131"/>
  <c r="CH21289" i="131"/>
  <c r="CK21290" i="131"/>
  <c r="BW21290" i="131"/>
  <c r="CY21290" i="131"/>
  <c r="BT21291" i="131"/>
  <c r="CV21291" i="131"/>
  <c r="CH21291" i="131"/>
  <c r="CB21291" i="131"/>
  <c r="DD21291" i="131"/>
  <c r="CP21291" i="131"/>
  <c r="CM21291" i="131"/>
  <c r="CK21292" i="131"/>
  <c r="BW21292" i="131"/>
  <c r="CY21292" i="131"/>
  <c r="CQ21312" i="131"/>
  <c r="CN21313" i="131"/>
  <c r="BZ21313" i="131"/>
  <c r="DB21313" i="131"/>
  <c r="BT21313" i="131"/>
  <c r="BX21314" i="131"/>
  <c r="CA21316" i="131"/>
  <c r="DC21316" i="131"/>
  <c r="CO21316" i="131"/>
  <c r="CK21316" i="131"/>
  <c r="BW21317" i="131"/>
  <c r="CY21317" i="131"/>
  <c r="CK21317" i="131"/>
  <c r="CO21318" i="131"/>
  <c r="CA21318" i="131"/>
  <c r="DC21318" i="131"/>
  <c r="BV21318" i="131"/>
  <c r="CJ21319" i="131"/>
  <c r="BV21319" i="131"/>
  <c r="CX21319" i="131"/>
  <c r="CR21319" i="131"/>
  <c r="CD21319" i="131"/>
  <c r="DF21319" i="131"/>
  <c r="CP21319" i="131"/>
  <c r="BW21321" i="131"/>
  <c r="CR21342" i="131"/>
  <c r="BV21343" i="131"/>
  <c r="CR21344" i="131"/>
  <c r="CN21345" i="131"/>
  <c r="BZ21345" i="131"/>
  <c r="DB21345" i="131"/>
  <c r="BT21345" i="131"/>
  <c r="CN21346" i="131"/>
  <c r="CL21347" i="131"/>
  <c r="BX21347" i="131"/>
  <c r="CZ21347" i="131"/>
  <c r="BX21348" i="131"/>
  <c r="CO21350" i="131"/>
  <c r="CA21350" i="131"/>
  <c r="DC21350" i="131"/>
  <c r="BV21350" i="131"/>
  <c r="CJ21351" i="131"/>
  <c r="BV21351" i="131"/>
  <c r="CX21351" i="131"/>
  <c r="CR21351" i="131"/>
  <c r="CD21351" i="131"/>
  <c r="DF21351" i="131"/>
  <c r="CP21351" i="131"/>
  <c r="CZ21352" i="131"/>
  <c r="CL21352" i="131"/>
  <c r="BX21352" i="131"/>
  <c r="DC21373" i="131"/>
  <c r="CO21373" i="131"/>
  <c r="CA21373" i="131"/>
  <c r="CI21373" i="131"/>
  <c r="CW21374" i="131"/>
  <c r="CI21374" i="131"/>
  <c r="BU21374" i="131"/>
  <c r="DE21374" i="131"/>
  <c r="CQ21374" i="131"/>
  <c r="CC21374" i="131"/>
  <c r="CA21374" i="131"/>
  <c r="CZ21375" i="131"/>
  <c r="CL21375" i="131"/>
  <c r="BX21375" i="131"/>
  <c r="BX21376" i="131"/>
  <c r="CY21377" i="131"/>
  <c r="CK21377" i="131"/>
  <c r="BW21377" i="131"/>
  <c r="CC21377" i="131"/>
  <c r="BX21379" i="131"/>
  <c r="BV21380" i="131"/>
  <c r="CX21380" i="131"/>
  <c r="CJ21380" i="131"/>
  <c r="CD21380" i="131"/>
  <c r="DF21380" i="131"/>
  <c r="CR21380" i="131"/>
  <c r="DY21376" i="131" s="1"/>
  <c r="CP21380" i="131"/>
  <c r="BY21381" i="131"/>
  <c r="DA21381" i="131"/>
  <c r="CM21381" i="131"/>
  <c r="CI21382" i="131"/>
  <c r="DT21377" i="131" s="1"/>
  <c r="BU21382" i="131"/>
  <c r="CW21382" i="131"/>
  <c r="CQ21382" i="131"/>
  <c r="CC21382" i="131"/>
  <c r="DE21382" i="131"/>
  <c r="CO21382" i="131"/>
  <c r="CH21402" i="131"/>
  <c r="BT21402" i="131"/>
  <c r="CV21402" i="131"/>
  <c r="CP21402" i="131"/>
  <c r="CB21402" i="131"/>
  <c r="DD21402" i="131"/>
  <c r="CN21402" i="131"/>
  <c r="CL21403" i="131"/>
  <c r="BX21403" i="131"/>
  <c r="CZ21403" i="131"/>
  <c r="BT21404" i="131"/>
  <c r="CV21404" i="131"/>
  <c r="CH21404" i="131"/>
  <c r="CB21404" i="131"/>
  <c r="DD21404" i="131"/>
  <c r="CP21404" i="131"/>
  <c r="CM21404" i="131"/>
  <c r="BW21405" i="131"/>
  <c r="CY21405" i="131"/>
  <c r="CK21405" i="131"/>
  <c r="CQ21405" i="131"/>
  <c r="CH21407" i="131"/>
  <c r="BT21407" i="131"/>
  <c r="CV21407" i="131"/>
  <c r="CP21407" i="131"/>
  <c r="CB21407" i="131"/>
  <c r="DD21407" i="131"/>
  <c r="CN21407" i="131"/>
  <c r="BW21409" i="131"/>
  <c r="CK21410" i="131"/>
  <c r="BW21410" i="131"/>
  <c r="CY21410" i="131"/>
  <c r="CR21410" i="131"/>
  <c r="CN21411" i="131"/>
  <c r="BZ21411" i="131"/>
  <c r="DB21411" i="131"/>
  <c r="BT21411" i="131"/>
  <c r="CV21412" i="131"/>
  <c r="CH21412" i="131"/>
  <c r="BT21412" i="131"/>
  <c r="DD21412" i="131"/>
  <c r="CP21412" i="131"/>
  <c r="CB21412" i="131"/>
  <c r="BY21412" i="131"/>
  <c r="BY21432" i="131"/>
  <c r="CY21433" i="131"/>
  <c r="CK21433" i="131"/>
  <c r="BW21433" i="131"/>
  <c r="CC21433" i="131"/>
  <c r="DA21434" i="131"/>
  <c r="CM21434" i="131"/>
  <c r="BY21434" i="131"/>
  <c r="CV21435" i="131"/>
  <c r="CH21435" i="131"/>
  <c r="BT21435" i="131"/>
  <c r="DD21435" i="131"/>
  <c r="CP21435" i="131"/>
  <c r="CB21435" i="131"/>
  <c r="BZ21435" i="131"/>
  <c r="DC21437" i="131"/>
  <c r="CO21437" i="131"/>
  <c r="CA21437" i="131"/>
  <c r="CI21437" i="131"/>
  <c r="CN21438" i="131"/>
  <c r="BZ21440" i="131"/>
  <c r="DB21440" i="131"/>
  <c r="CN21440" i="131"/>
  <c r="BT21440" i="131"/>
  <c r="BU21441" i="131"/>
  <c r="CW21441" i="131"/>
  <c r="CI21441" i="131"/>
  <c r="CC21441" i="131"/>
  <c r="DE21441" i="131"/>
  <c r="CQ21441" i="131"/>
  <c r="CO21441" i="131"/>
  <c r="CM21442" i="131"/>
  <c r="BY21442" i="131"/>
  <c r="DA21442" i="131"/>
  <c r="CL21462" i="131"/>
  <c r="CZ21462" i="131"/>
  <c r="CY21462" i="131"/>
  <c r="CK21462" i="131"/>
  <c r="BX21462" i="131"/>
  <c r="CH21463" i="131"/>
  <c r="CV21463" i="131"/>
  <c r="BT21463" i="131"/>
  <c r="CP21463" i="131"/>
  <c r="DD21463" i="131"/>
  <c r="CB21463" i="131"/>
  <c r="DB21463" i="131"/>
  <c r="CN21463" i="131"/>
  <c r="BZ21463" i="131"/>
  <c r="CL21464" i="131"/>
  <c r="DE21465" i="131"/>
  <c r="CX21467" i="131"/>
  <c r="CJ21467" i="131"/>
  <c r="BV21467" i="131"/>
  <c r="DF21469" i="131"/>
  <c r="DF21471" i="131"/>
  <c r="DA21472" i="131"/>
  <c r="CM21472" i="131"/>
  <c r="DV21467" i="131" s="1"/>
  <c r="BY21472" i="131"/>
  <c r="CH21498" i="131"/>
  <c r="DF20871" i="131"/>
  <c r="DC20872" i="131"/>
  <c r="DB20892" i="131"/>
  <c r="DF20893" i="131"/>
  <c r="DD20895" i="131"/>
  <c r="DE20896" i="131"/>
  <c r="DB20897" i="131"/>
  <c r="DB20899" i="131"/>
  <c r="DE20902" i="131"/>
  <c r="DD20922" i="131"/>
  <c r="CZ20923" i="131"/>
  <c r="DF20925" i="131"/>
  <c r="CY20926" i="131"/>
  <c r="DD20927" i="131"/>
  <c r="DA20928" i="131"/>
  <c r="DD20929" i="131"/>
  <c r="CY20930" i="131"/>
  <c r="DB20931" i="131"/>
  <c r="CX20952" i="131"/>
  <c r="DF20952" i="131"/>
  <c r="DB20953" i="131"/>
  <c r="DE20954" i="131"/>
  <c r="CZ20955" i="131"/>
  <c r="DA20956" i="131"/>
  <c r="CX20957" i="131"/>
  <c r="DF20957" i="131"/>
  <c r="DC20958" i="131"/>
  <c r="CX20959" i="131"/>
  <c r="DF20959" i="131"/>
  <c r="DA20960" i="131"/>
  <c r="CV20961" i="131"/>
  <c r="DD20961" i="131"/>
  <c r="DA20962" i="131"/>
  <c r="CZ20982" i="131"/>
  <c r="CV20983" i="131"/>
  <c r="DD20983" i="131"/>
  <c r="CY20984" i="131"/>
  <c r="DB20985" i="131"/>
  <c r="DC20986" i="131"/>
  <c r="CZ20987" i="131"/>
  <c r="CW20988" i="131"/>
  <c r="DE20988" i="131"/>
  <c r="CZ20989" i="131"/>
  <c r="DC20990" i="131"/>
  <c r="CX20991" i="131"/>
  <c r="DF20991" i="131"/>
  <c r="DC20992" i="131"/>
  <c r="DB21012" i="131"/>
  <c r="CX21013" i="131"/>
  <c r="DF21013" i="131"/>
  <c r="CN21015" i="131"/>
  <c r="BZ21015" i="131"/>
  <c r="DB21015" i="131"/>
  <c r="CL21017" i="131"/>
  <c r="BX21017" i="131"/>
  <c r="CZ21017" i="131"/>
  <c r="CY21019" i="131"/>
  <c r="CK21019" i="131"/>
  <c r="BW21019" i="131"/>
  <c r="DF21019" i="131"/>
  <c r="DB21020" i="131"/>
  <c r="CN21020" i="131"/>
  <c r="BZ21020" i="131"/>
  <c r="BW21022" i="131"/>
  <c r="CY21022" i="131"/>
  <c r="CK21022" i="131"/>
  <c r="CQ21022" i="131"/>
  <c r="CO21042" i="131"/>
  <c r="CA21042" i="131"/>
  <c r="DC21042" i="131"/>
  <c r="CK21043" i="131"/>
  <c r="BW21043" i="131"/>
  <c r="CY21043" i="131"/>
  <c r="BT21044" i="131"/>
  <c r="CV21044" i="131"/>
  <c r="CH21044" i="131"/>
  <c r="CB21044" i="131"/>
  <c r="DD21044" i="131"/>
  <c r="CP21044" i="131"/>
  <c r="CN21044" i="131"/>
  <c r="BX21045" i="131"/>
  <c r="CZ21045" i="131"/>
  <c r="CL21045" i="131"/>
  <c r="BZ21048" i="131"/>
  <c r="DB21048" i="131"/>
  <c r="CN21048" i="131"/>
  <c r="BT21048" i="131"/>
  <c r="CA21051" i="131"/>
  <c r="DC21051" i="131"/>
  <c r="CO21051" i="131"/>
  <c r="CX21051" i="131"/>
  <c r="DC21072" i="131"/>
  <c r="CO21072" i="131"/>
  <c r="CA21072" i="131"/>
  <c r="CJ21072" i="131"/>
  <c r="CX21076" i="131"/>
  <c r="CJ21076" i="131"/>
  <c r="BV21076" i="131"/>
  <c r="DF21076" i="131"/>
  <c r="CR21076" i="131"/>
  <c r="CD21076" i="131"/>
  <c r="CB21076" i="131"/>
  <c r="BX21077" i="131"/>
  <c r="CZ21077" i="131"/>
  <c r="CL21077" i="131"/>
  <c r="BW21079" i="131"/>
  <c r="CY21079" i="131"/>
  <c r="CK21079" i="131"/>
  <c r="CR21079" i="131"/>
  <c r="BZ21080" i="131"/>
  <c r="DB21080" i="131"/>
  <c r="CN21080" i="131"/>
  <c r="BT21080" i="131"/>
  <c r="CZ21081" i="131"/>
  <c r="CK21082" i="131"/>
  <c r="BW21082" i="131"/>
  <c r="CY21082" i="131"/>
  <c r="DE21082" i="131"/>
  <c r="BZ21102" i="131"/>
  <c r="DB21102" i="131"/>
  <c r="CN21102" i="131"/>
  <c r="CV21102" i="131"/>
  <c r="BU21103" i="131"/>
  <c r="CW21103" i="131"/>
  <c r="CI21103" i="131"/>
  <c r="CC21103" i="131"/>
  <c r="DE21103" i="131"/>
  <c r="CQ21103" i="131"/>
  <c r="CO21103" i="131"/>
  <c r="BX21104" i="131"/>
  <c r="CZ21104" i="131"/>
  <c r="CL21104" i="131"/>
  <c r="BT21105" i="131"/>
  <c r="CV21105" i="131"/>
  <c r="CH21105" i="131"/>
  <c r="CB21105" i="131"/>
  <c r="DD21105" i="131"/>
  <c r="CP21105" i="131"/>
  <c r="CM21105" i="131"/>
  <c r="CK21107" i="131"/>
  <c r="BV21108" i="131"/>
  <c r="CX21108" i="131"/>
  <c r="CJ21108" i="131"/>
  <c r="CD21108" i="131"/>
  <c r="DF21108" i="131"/>
  <c r="CR21108" i="131"/>
  <c r="CQ21108" i="131"/>
  <c r="BZ21109" i="131"/>
  <c r="DB21109" i="131"/>
  <c r="CN21109" i="131"/>
  <c r="CV21109" i="131"/>
  <c r="BU21110" i="131"/>
  <c r="CW21110" i="131"/>
  <c r="CI21110" i="131"/>
  <c r="CC21110" i="131"/>
  <c r="DE21110" i="131"/>
  <c r="CQ21110" i="131"/>
  <c r="CO21110" i="131"/>
  <c r="BT21112" i="131"/>
  <c r="CV21112" i="131"/>
  <c r="CH21112" i="131"/>
  <c r="CB21112" i="131"/>
  <c r="DD21112" i="131"/>
  <c r="CP21112" i="131"/>
  <c r="CN21112" i="131"/>
  <c r="CH21133" i="131"/>
  <c r="BT21133" i="131"/>
  <c r="CV21133" i="131"/>
  <c r="CP21133" i="131"/>
  <c r="CB21133" i="131"/>
  <c r="DD21133" i="131"/>
  <c r="BY21133" i="131"/>
  <c r="CK21134" i="131"/>
  <c r="BW21134" i="131"/>
  <c r="CY21134" i="131"/>
  <c r="DE21134" i="131"/>
  <c r="DA21135" i="131"/>
  <c r="CM21135" i="131"/>
  <c r="BY21135" i="131"/>
  <c r="CC21137" i="131"/>
  <c r="BY21138" i="131"/>
  <c r="DA21138" i="131"/>
  <c r="CM21138" i="131"/>
  <c r="CN21139" i="131"/>
  <c r="BX21140" i="131"/>
  <c r="CZ21140" i="131"/>
  <c r="CL21140" i="131"/>
  <c r="CK21141" i="131"/>
  <c r="BV21142" i="131"/>
  <c r="CX21142" i="131"/>
  <c r="CJ21142" i="131"/>
  <c r="CD21142" i="131"/>
  <c r="DP21137" i="131" s="1"/>
  <c r="DF21142" i="131"/>
  <c r="EH21137" i="131" s="1"/>
  <c r="CR21142" i="131"/>
  <c r="DY21137" i="131" s="1"/>
  <c r="CP21142" i="131"/>
  <c r="DA21162" i="131"/>
  <c r="CM21162" i="131"/>
  <c r="BY21162" i="131"/>
  <c r="DC21165" i="131"/>
  <c r="CO21165" i="131"/>
  <c r="CA21165" i="131"/>
  <c r="CJ21165" i="131"/>
  <c r="CR21166" i="131"/>
  <c r="CN21167" i="131"/>
  <c r="BZ21167" i="131"/>
  <c r="DB21167" i="131"/>
  <c r="CH21167" i="131"/>
  <c r="CC21171" i="131"/>
  <c r="BY21172" i="131"/>
  <c r="DA21172" i="131"/>
  <c r="CM21172" i="131"/>
  <c r="BX21194" i="131"/>
  <c r="CJ21195" i="131"/>
  <c r="BV21195" i="131"/>
  <c r="CX21195" i="131"/>
  <c r="CR21195" i="131"/>
  <c r="CD21195" i="131"/>
  <c r="DF21195" i="131"/>
  <c r="DD21195" i="131"/>
  <c r="DC21197" i="131"/>
  <c r="CO21197" i="131"/>
  <c r="CA21197" i="131"/>
  <c r="CJ21197" i="131"/>
  <c r="CI21199" i="131"/>
  <c r="CW21200" i="131"/>
  <c r="CI21200" i="131"/>
  <c r="BU21200" i="131"/>
  <c r="DE21200" i="131"/>
  <c r="CQ21200" i="131"/>
  <c r="CC21200" i="131"/>
  <c r="CB21200" i="131"/>
  <c r="DA21201" i="131"/>
  <c r="CM21201" i="131"/>
  <c r="BY21201" i="131"/>
  <c r="CX21202" i="131"/>
  <c r="CJ21202" i="131"/>
  <c r="BV21202" i="131"/>
  <c r="DL21197" i="131" s="1"/>
  <c r="DF21202" i="131"/>
  <c r="EH21197" i="131" s="1"/>
  <c r="CR21202" i="131"/>
  <c r="DY21197" i="131" s="1"/>
  <c r="CD21202" i="131"/>
  <c r="DP21197" i="131" s="1"/>
  <c r="CB21202" i="131"/>
  <c r="BY21222" i="131"/>
  <c r="DA21222" i="131"/>
  <c r="CM21222" i="131"/>
  <c r="CA21225" i="131"/>
  <c r="DC21225" i="131"/>
  <c r="CO21225" i="131"/>
  <c r="CX21225" i="131"/>
  <c r="CD21226" i="131"/>
  <c r="BZ21227" i="131"/>
  <c r="DB21227" i="131"/>
  <c r="CN21227" i="131"/>
  <c r="CV21227" i="131"/>
  <c r="CQ21231" i="131"/>
  <c r="CM21232" i="131"/>
  <c r="BY21232" i="131"/>
  <c r="DA21232" i="131"/>
  <c r="CZ21255" i="131"/>
  <c r="CL21255" i="131"/>
  <c r="BX21255" i="131"/>
  <c r="CI21258" i="131"/>
  <c r="BU21258" i="131"/>
  <c r="CW21258" i="131"/>
  <c r="CQ21258" i="131"/>
  <c r="CC21258" i="131"/>
  <c r="DE21258" i="131"/>
  <c r="CR21258" i="131"/>
  <c r="BU21259" i="131"/>
  <c r="BW21260" i="131"/>
  <c r="CY21260" i="131"/>
  <c r="CK21260" i="131"/>
  <c r="CW21261" i="131"/>
  <c r="CI21261" i="131"/>
  <c r="BU21261" i="131"/>
  <c r="DE21261" i="131"/>
  <c r="CQ21261" i="131"/>
  <c r="CC21261" i="131"/>
  <c r="BX21262" i="131"/>
  <c r="DM21257" i="131" s="1"/>
  <c r="DC21285" i="131"/>
  <c r="CO21285" i="131"/>
  <c r="CA21285" i="131"/>
  <c r="CJ21285" i="131"/>
  <c r="BX21290" i="131"/>
  <c r="CZ21290" i="131"/>
  <c r="CL21290" i="131"/>
  <c r="CN21291" i="131"/>
  <c r="BX21292" i="131"/>
  <c r="CZ21292" i="131"/>
  <c r="CL21292" i="131"/>
  <c r="CJ21312" i="131"/>
  <c r="BV21312" i="131"/>
  <c r="CX21312" i="131"/>
  <c r="CR21312" i="131"/>
  <c r="CD21312" i="131"/>
  <c r="DP21312" i="131" s="1"/>
  <c r="DF21312" i="131"/>
  <c r="CA21313" i="131"/>
  <c r="DC21313" i="131"/>
  <c r="CO21313" i="131"/>
  <c r="BU21313" i="131"/>
  <c r="CI21314" i="131"/>
  <c r="BU21314" i="131"/>
  <c r="CW21314" i="131"/>
  <c r="CQ21314" i="131"/>
  <c r="CC21314" i="131"/>
  <c r="DE21314" i="131"/>
  <c r="CO21314" i="131"/>
  <c r="CL21315" i="131"/>
  <c r="BX21315" i="131"/>
  <c r="CZ21315" i="131"/>
  <c r="BX21317" i="131"/>
  <c r="CZ21317" i="131"/>
  <c r="CL21317" i="131"/>
  <c r="BT21318" i="131"/>
  <c r="CV21318" i="131"/>
  <c r="CH21318" i="131"/>
  <c r="CB21318" i="131"/>
  <c r="DD21318" i="131"/>
  <c r="CP21318" i="131"/>
  <c r="CM21318" i="131"/>
  <c r="BW21319" i="131"/>
  <c r="CY21319" i="131"/>
  <c r="CK21319" i="131"/>
  <c r="CQ21319" i="131"/>
  <c r="CM21320" i="131"/>
  <c r="BY21320" i="131"/>
  <c r="DA21320" i="131"/>
  <c r="CH21321" i="131"/>
  <c r="BT21321" i="131"/>
  <c r="CV21321" i="131"/>
  <c r="CP21321" i="131"/>
  <c r="CB21321" i="131"/>
  <c r="DD21321" i="131"/>
  <c r="CN21321" i="131"/>
  <c r="CK21344" i="131"/>
  <c r="BW21344" i="131"/>
  <c r="CY21344" i="131"/>
  <c r="CA21345" i="131"/>
  <c r="DC21345" i="131"/>
  <c r="CO21345" i="131"/>
  <c r="BU21345" i="131"/>
  <c r="CC21346" i="131"/>
  <c r="BY21347" i="131"/>
  <c r="DA21347" i="131"/>
  <c r="CM21347" i="131"/>
  <c r="CI21348" i="131"/>
  <c r="BU21348" i="131"/>
  <c r="CW21348" i="131"/>
  <c r="CQ21348" i="131"/>
  <c r="CC21348" i="131"/>
  <c r="DE21348" i="131"/>
  <c r="CO21348" i="131"/>
  <c r="CL21349" i="131"/>
  <c r="BX21349" i="131"/>
  <c r="CZ21349" i="131"/>
  <c r="BT21350" i="131"/>
  <c r="CV21350" i="131"/>
  <c r="CH21350" i="131"/>
  <c r="CB21350" i="131"/>
  <c r="DD21350" i="131"/>
  <c r="CP21350" i="131"/>
  <c r="CM21350" i="131"/>
  <c r="BW21351" i="131"/>
  <c r="CY21351" i="131"/>
  <c r="CK21351" i="131"/>
  <c r="CQ21351" i="131"/>
  <c r="CN21372" i="131"/>
  <c r="BZ21372" i="131"/>
  <c r="DB21372" i="131"/>
  <c r="BT21372" i="131"/>
  <c r="BX21373" i="131"/>
  <c r="CX21374" i="131"/>
  <c r="CJ21374" i="131"/>
  <c r="BV21374" i="131"/>
  <c r="DF21374" i="131"/>
  <c r="CR21374" i="131"/>
  <c r="CD21374" i="131"/>
  <c r="CB21374" i="131"/>
  <c r="DA21375" i="131"/>
  <c r="CM21375" i="131"/>
  <c r="BY21375" i="131"/>
  <c r="CI21376" i="131"/>
  <c r="BU21376" i="131"/>
  <c r="CW21376" i="131"/>
  <c r="CQ21376" i="131"/>
  <c r="CC21376" i="131"/>
  <c r="DE21376" i="131"/>
  <c r="CO21376" i="131"/>
  <c r="BV21382" i="131"/>
  <c r="CX21382" i="131"/>
  <c r="CJ21382" i="131"/>
  <c r="CD21382" i="131"/>
  <c r="DP21377" i="131" s="1"/>
  <c r="DF21382" i="131"/>
  <c r="EH21377" i="131" s="1"/>
  <c r="CR21382" i="131"/>
  <c r="DY21377" i="131" s="1"/>
  <c r="CP21382" i="131"/>
  <c r="BU21402" i="131"/>
  <c r="CW21402" i="131"/>
  <c r="CI21402" i="131"/>
  <c r="CC21402" i="131"/>
  <c r="DE21402" i="131"/>
  <c r="CQ21402" i="131"/>
  <c r="CO21402" i="131"/>
  <c r="BY21403" i="131"/>
  <c r="DA21403" i="131"/>
  <c r="CM21403" i="131"/>
  <c r="CI21406" i="131"/>
  <c r="BU21407" i="131"/>
  <c r="CW21407" i="131"/>
  <c r="CI21407" i="131"/>
  <c r="CC21407" i="131"/>
  <c r="DE21407" i="131"/>
  <c r="CQ21407" i="131"/>
  <c r="CO21407" i="131"/>
  <c r="CM21408" i="131"/>
  <c r="BY21408" i="131"/>
  <c r="DA21408" i="131"/>
  <c r="CH21409" i="131"/>
  <c r="BT21409" i="131"/>
  <c r="CV21409" i="131"/>
  <c r="CP21409" i="131"/>
  <c r="CB21409" i="131"/>
  <c r="DD21409" i="131"/>
  <c r="CN21409" i="131"/>
  <c r="BX21410" i="131"/>
  <c r="CZ21410" i="131"/>
  <c r="CL21410" i="131"/>
  <c r="CA21411" i="131"/>
  <c r="DC21411" i="131"/>
  <c r="CO21411" i="131"/>
  <c r="BU21411" i="131"/>
  <c r="BZ21412" i="131"/>
  <c r="DN21407" i="131" s="1"/>
  <c r="CJ21432" i="131"/>
  <c r="BV21432" i="131"/>
  <c r="CX21432" i="131"/>
  <c r="CR21432" i="131"/>
  <c r="CD21432" i="131"/>
  <c r="DP21432" i="131" s="1"/>
  <c r="DF21432" i="131"/>
  <c r="CP21432" i="131"/>
  <c r="DB21434" i="131"/>
  <c r="CN21434" i="131"/>
  <c r="BZ21434" i="131"/>
  <c r="CH21434" i="131"/>
  <c r="CW21435" i="131"/>
  <c r="CI21435" i="131"/>
  <c r="BU21435" i="131"/>
  <c r="DE21435" i="131"/>
  <c r="CQ21435" i="131"/>
  <c r="CC21435" i="131"/>
  <c r="CA21435" i="131"/>
  <c r="CM21436" i="131"/>
  <c r="BY21436" i="131"/>
  <c r="DA21436" i="131"/>
  <c r="BX21437" i="131"/>
  <c r="CC21438" i="131"/>
  <c r="CK21440" i="131"/>
  <c r="CD21441" i="131"/>
  <c r="BZ21442" i="131"/>
  <c r="DN21437" i="131" s="1"/>
  <c r="DB21442" i="131"/>
  <c r="CN21442" i="131"/>
  <c r="BT21442" i="131"/>
  <c r="CM21462" i="131"/>
  <c r="CQ21463" i="131"/>
  <c r="DC21463" i="131"/>
  <c r="DA21464" i="131"/>
  <c r="CM21464" i="131"/>
  <c r="BY21464" i="131"/>
  <c r="CJ21465" i="131"/>
  <c r="CX21465" i="131"/>
  <c r="BV21465" i="131"/>
  <c r="CR21465" i="131"/>
  <c r="DF21465" i="131"/>
  <c r="CD21465" i="131"/>
  <c r="CQ21468" i="131"/>
  <c r="DE21468" i="131"/>
  <c r="DD21468" i="131"/>
  <c r="CP21468" i="131"/>
  <c r="CC21468" i="131"/>
  <c r="CO21470" i="131"/>
  <c r="DC21470" i="131"/>
  <c r="DB21470" i="131"/>
  <c r="CN21470" i="131"/>
  <c r="CA21470" i="131"/>
  <c r="CQ21492" i="131"/>
  <c r="CZ21522" i="131"/>
  <c r="CL21522" i="131"/>
  <c r="BX21522" i="131"/>
  <c r="CK21522" i="131"/>
  <c r="CI21014" i="131"/>
  <c r="BW21015" i="131"/>
  <c r="BV21016" i="131"/>
  <c r="CX21016" i="131"/>
  <c r="CJ21016" i="131"/>
  <c r="CD21016" i="131"/>
  <c r="DF21016" i="131"/>
  <c r="CR21016" i="131"/>
  <c r="CQ21016" i="131"/>
  <c r="CV21018" i="131"/>
  <c r="CH21018" i="131"/>
  <c r="BT21018" i="131"/>
  <c r="DD21018" i="131"/>
  <c r="CP21018" i="131"/>
  <c r="CB21018" i="131"/>
  <c r="BZ21018" i="131"/>
  <c r="CL21019" i="131"/>
  <c r="BX21019" i="131"/>
  <c r="CZ21019" i="131"/>
  <c r="CO21020" i="131"/>
  <c r="CA21020" i="131"/>
  <c r="DC21020" i="131"/>
  <c r="CI21020" i="131"/>
  <c r="CW21021" i="131"/>
  <c r="CI21021" i="131"/>
  <c r="BU21021" i="131"/>
  <c r="DE21021" i="131"/>
  <c r="CQ21021" i="131"/>
  <c r="CC21021" i="131"/>
  <c r="CA21021" i="131"/>
  <c r="CZ21042" i="131"/>
  <c r="BU21044" i="131"/>
  <c r="CW21044" i="131"/>
  <c r="CI21044" i="131"/>
  <c r="CC21044" i="131"/>
  <c r="DE21044" i="131"/>
  <c r="CQ21044" i="131"/>
  <c r="CO21044" i="131"/>
  <c r="CV21046" i="131"/>
  <c r="CH21046" i="131"/>
  <c r="BT21046" i="131"/>
  <c r="DD21046" i="131"/>
  <c r="CP21046" i="131"/>
  <c r="CB21046" i="131"/>
  <c r="BZ21046" i="131"/>
  <c r="CA21048" i="131"/>
  <c r="DC21048" i="131"/>
  <c r="CO21048" i="131"/>
  <c r="CW21048" i="131"/>
  <c r="BU21049" i="131"/>
  <c r="CW21049" i="131"/>
  <c r="CI21049" i="131"/>
  <c r="CC21049" i="131"/>
  <c r="DE21049" i="131"/>
  <c r="CQ21049" i="131"/>
  <c r="CO21049" i="131"/>
  <c r="BX21050" i="131"/>
  <c r="CZ21050" i="131"/>
  <c r="CL21050" i="131"/>
  <c r="BT21051" i="131"/>
  <c r="CV21051" i="131"/>
  <c r="CH21051" i="131"/>
  <c r="CB21051" i="131"/>
  <c r="DD21051" i="131"/>
  <c r="CP21051" i="131"/>
  <c r="CM21051" i="131"/>
  <c r="CH21072" i="131"/>
  <c r="BT21072" i="131"/>
  <c r="CV21072" i="131"/>
  <c r="CP21072" i="131"/>
  <c r="CB21072" i="131"/>
  <c r="DD21072" i="131"/>
  <c r="BY21072" i="131"/>
  <c r="CY21073" i="131"/>
  <c r="CK21073" i="131"/>
  <c r="BW21073" i="131"/>
  <c r="DF21073" i="131"/>
  <c r="DB21074" i="131"/>
  <c r="CN21074" i="131"/>
  <c r="BZ21074" i="131"/>
  <c r="CH21074" i="131"/>
  <c r="CL21075" i="131"/>
  <c r="CK21076" i="131"/>
  <c r="BW21076" i="131"/>
  <c r="CY21076" i="131"/>
  <c r="DE21076" i="131"/>
  <c r="BT21078" i="131"/>
  <c r="CV21078" i="131"/>
  <c r="CH21078" i="131"/>
  <c r="CB21078" i="131"/>
  <c r="DD21078" i="131"/>
  <c r="CP21078" i="131"/>
  <c r="CN21078" i="131"/>
  <c r="BX21079" i="131"/>
  <c r="CZ21079" i="131"/>
  <c r="CL21079" i="131"/>
  <c r="CA21080" i="131"/>
  <c r="DC21080" i="131"/>
  <c r="CO21080" i="131"/>
  <c r="CW21080" i="131"/>
  <c r="BU21081" i="131"/>
  <c r="CW21081" i="131"/>
  <c r="CI21081" i="131"/>
  <c r="CC21081" i="131"/>
  <c r="DE21081" i="131"/>
  <c r="CQ21081" i="131"/>
  <c r="CO21081" i="131"/>
  <c r="CK21102" i="131"/>
  <c r="BV21103" i="131"/>
  <c r="CX21103" i="131"/>
  <c r="CJ21103" i="131"/>
  <c r="CD21103" i="131"/>
  <c r="DF21103" i="131"/>
  <c r="CR21103" i="131"/>
  <c r="CP21103" i="131"/>
  <c r="BY21104" i="131"/>
  <c r="DA21104" i="131"/>
  <c r="CM21104" i="131"/>
  <c r="CN21105" i="131"/>
  <c r="CZ21106" i="131"/>
  <c r="CL21106" i="131"/>
  <c r="BX21106" i="131"/>
  <c r="CL21107" i="131"/>
  <c r="BW21108" i="131"/>
  <c r="CY21108" i="131"/>
  <c r="CK21108" i="131"/>
  <c r="CK21109" i="131"/>
  <c r="CD21110" i="131"/>
  <c r="CI21111" i="131"/>
  <c r="BU21112" i="131"/>
  <c r="CW21112" i="131"/>
  <c r="CI21112" i="131"/>
  <c r="CC21112" i="131"/>
  <c r="DE21112" i="131"/>
  <c r="CQ21112" i="131"/>
  <c r="CO21112" i="131"/>
  <c r="BU21132" i="131"/>
  <c r="DB21133" i="131"/>
  <c r="CN21135" i="131"/>
  <c r="BZ21135" i="131"/>
  <c r="DB21135" i="131"/>
  <c r="CH21135" i="131"/>
  <c r="DA21136" i="131"/>
  <c r="CY21137" i="131"/>
  <c r="CK21137" i="131"/>
  <c r="BW21137" i="131"/>
  <c r="DF21137" i="131"/>
  <c r="CJ21138" i="131"/>
  <c r="CC21139" i="131"/>
  <c r="CL21141" i="131"/>
  <c r="BW21142" i="131"/>
  <c r="CY21142" i="131"/>
  <c r="CK21142" i="131"/>
  <c r="CQ21142" i="131"/>
  <c r="CN21162" i="131"/>
  <c r="BZ21162" i="131"/>
  <c r="DB21162" i="131"/>
  <c r="CH21162" i="131"/>
  <c r="CW21163" i="131"/>
  <c r="CI21163" i="131"/>
  <c r="BU21163" i="131"/>
  <c r="DE21163" i="131"/>
  <c r="CQ21163" i="131"/>
  <c r="CC21163" i="131"/>
  <c r="CA21163" i="131"/>
  <c r="CZ21164" i="131"/>
  <c r="CL21164" i="131"/>
  <c r="BX21164" i="131"/>
  <c r="CH21165" i="131"/>
  <c r="BT21165" i="131"/>
  <c r="CV21165" i="131"/>
  <c r="CP21165" i="131"/>
  <c r="CB21165" i="131"/>
  <c r="DD21165" i="131"/>
  <c r="BY21165" i="131"/>
  <c r="BW21167" i="131"/>
  <c r="CX21168" i="131"/>
  <c r="CJ21168" i="131"/>
  <c r="BV21168" i="131"/>
  <c r="DF21168" i="131"/>
  <c r="CR21168" i="131"/>
  <c r="CD21168" i="131"/>
  <c r="DP21165" i="131" s="1"/>
  <c r="CB21168" i="131"/>
  <c r="CK21170" i="131"/>
  <c r="CY21171" i="131"/>
  <c r="CK21171" i="131"/>
  <c r="BW21171" i="131"/>
  <c r="DF21171" i="131"/>
  <c r="CJ21172" i="131"/>
  <c r="BW21192" i="131"/>
  <c r="CY21192" i="131"/>
  <c r="CK21192" i="131"/>
  <c r="CR21192" i="131"/>
  <c r="BU21193" i="131"/>
  <c r="DA21194" i="131"/>
  <c r="BZ21196" i="131"/>
  <c r="DB21196" i="131"/>
  <c r="CN21196" i="131"/>
  <c r="BT21196" i="131"/>
  <c r="CH21197" i="131"/>
  <c r="BT21197" i="131"/>
  <c r="CV21197" i="131"/>
  <c r="CP21197" i="131"/>
  <c r="CB21197" i="131"/>
  <c r="DD21197" i="131"/>
  <c r="BY21197" i="131"/>
  <c r="DC21199" i="131"/>
  <c r="CO21199" i="131"/>
  <c r="CA21199" i="131"/>
  <c r="CJ21199" i="131"/>
  <c r="CX21200" i="131"/>
  <c r="CJ21200" i="131"/>
  <c r="BV21200" i="131"/>
  <c r="DF21200" i="131"/>
  <c r="CR21200" i="131"/>
  <c r="CD21200" i="131"/>
  <c r="DP21196" i="131" s="1"/>
  <c r="CN21201" i="131"/>
  <c r="BZ21201" i="131"/>
  <c r="DB21201" i="131"/>
  <c r="CH21201" i="131"/>
  <c r="CK21202" i="131"/>
  <c r="BW21202" i="131"/>
  <c r="CY21202" i="131"/>
  <c r="DE21202" i="131"/>
  <c r="BZ21222" i="131"/>
  <c r="DB21222" i="131"/>
  <c r="CN21222" i="131"/>
  <c r="CV21222" i="131"/>
  <c r="BU21223" i="131"/>
  <c r="CW21223" i="131"/>
  <c r="CI21223" i="131"/>
  <c r="CC21223" i="131"/>
  <c r="DE21223" i="131"/>
  <c r="CQ21223" i="131"/>
  <c r="CO21223" i="131"/>
  <c r="BX21224" i="131"/>
  <c r="CZ21224" i="131"/>
  <c r="CL21224" i="131"/>
  <c r="BT21225" i="131"/>
  <c r="CV21225" i="131"/>
  <c r="CH21225" i="131"/>
  <c r="CB21225" i="131"/>
  <c r="DD21225" i="131"/>
  <c r="CP21225" i="131"/>
  <c r="CM21225" i="131"/>
  <c r="CK21227" i="131"/>
  <c r="BV21228" i="131"/>
  <c r="CX21228" i="131"/>
  <c r="CJ21228" i="131"/>
  <c r="CD21228" i="131"/>
  <c r="DF21228" i="131"/>
  <c r="CR21228" i="131"/>
  <c r="CP21228" i="131"/>
  <c r="CY21230" i="131"/>
  <c r="BW21231" i="131"/>
  <c r="CY21231" i="131"/>
  <c r="CK21231" i="131"/>
  <c r="CR21231" i="131"/>
  <c r="BV21232" i="131"/>
  <c r="CY21252" i="131"/>
  <c r="CK21252" i="131"/>
  <c r="BW21252" i="131"/>
  <c r="DF21252" i="131"/>
  <c r="CI21253" i="131"/>
  <c r="CW21254" i="131"/>
  <c r="CI21254" i="131"/>
  <c r="BU21254" i="131"/>
  <c r="DE21254" i="131"/>
  <c r="CQ21254" i="131"/>
  <c r="CC21254" i="131"/>
  <c r="CB21254" i="131"/>
  <c r="DA21255" i="131"/>
  <c r="CM21255" i="131"/>
  <c r="BY21255" i="131"/>
  <c r="BV21256" i="131"/>
  <c r="CX21256" i="131"/>
  <c r="CJ21256" i="131"/>
  <c r="CD21256" i="131"/>
  <c r="DF21256" i="131"/>
  <c r="CR21256" i="131"/>
  <c r="CQ21256" i="131"/>
  <c r="BU21257" i="131"/>
  <c r="CA21259" i="131"/>
  <c r="DC21259" i="131"/>
  <c r="CO21259" i="131"/>
  <c r="CM21259" i="131"/>
  <c r="CJ21261" i="131"/>
  <c r="BV21261" i="131"/>
  <c r="CX21261" i="131"/>
  <c r="CR21261" i="131"/>
  <c r="CD21261" i="131"/>
  <c r="DF21261" i="131"/>
  <c r="CP21262" i="131"/>
  <c r="CZ21282" i="131"/>
  <c r="CL21282" i="131"/>
  <c r="BX21282" i="131"/>
  <c r="CW21283" i="131"/>
  <c r="CI21283" i="131"/>
  <c r="BU21283" i="131"/>
  <c r="DE21283" i="131"/>
  <c r="CQ21283" i="131"/>
  <c r="CC21283" i="131"/>
  <c r="CA21283" i="131"/>
  <c r="CZ21284" i="131"/>
  <c r="CL21284" i="131"/>
  <c r="BX21284" i="131"/>
  <c r="CH21285" i="131"/>
  <c r="BT21285" i="131"/>
  <c r="CV21285" i="131"/>
  <c r="CP21285" i="131"/>
  <c r="CB21285" i="131"/>
  <c r="DD21285" i="131"/>
  <c r="BY21285" i="131"/>
  <c r="CO21287" i="131"/>
  <c r="CO21289" i="131"/>
  <c r="BY21290" i="131"/>
  <c r="DA21290" i="131"/>
  <c r="CM21290" i="131"/>
  <c r="CC21291" i="131"/>
  <c r="BY21292" i="131"/>
  <c r="DA21292" i="131"/>
  <c r="CM21292" i="131"/>
  <c r="BW21312" i="131"/>
  <c r="CY21312" i="131"/>
  <c r="CK21312" i="131"/>
  <c r="CL21313" i="131"/>
  <c r="BV21314" i="131"/>
  <c r="CX21314" i="131"/>
  <c r="CJ21314" i="131"/>
  <c r="CD21314" i="131"/>
  <c r="DF21314" i="131"/>
  <c r="CR21314" i="131"/>
  <c r="CP21314" i="131"/>
  <c r="BY21315" i="131"/>
  <c r="DA21315" i="131"/>
  <c r="CM21315" i="131"/>
  <c r="CW21316" i="131"/>
  <c r="CI21316" i="131"/>
  <c r="BU21316" i="131"/>
  <c r="DE21316" i="131"/>
  <c r="CQ21316" i="131"/>
  <c r="CC21316" i="131"/>
  <c r="CB21316" i="131"/>
  <c r="CN21318" i="131"/>
  <c r="BZ21320" i="131"/>
  <c r="DB21320" i="131"/>
  <c r="CN21320" i="131"/>
  <c r="BT21320" i="131"/>
  <c r="BU21321" i="131"/>
  <c r="CW21321" i="131"/>
  <c r="CI21321" i="131"/>
  <c r="CC21321" i="131"/>
  <c r="DE21321" i="131"/>
  <c r="CQ21321" i="131"/>
  <c r="CO21321" i="131"/>
  <c r="CM21322" i="131"/>
  <c r="DV21317" i="131" s="1"/>
  <c r="BY21322" i="131"/>
  <c r="DA21322" i="131"/>
  <c r="CL21342" i="131"/>
  <c r="BX21342" i="131"/>
  <c r="CZ21342" i="131"/>
  <c r="CH21343" i="131"/>
  <c r="BT21343" i="131"/>
  <c r="CV21343" i="131"/>
  <c r="CP21343" i="131"/>
  <c r="CB21343" i="131"/>
  <c r="DD21343" i="131"/>
  <c r="CN21343" i="131"/>
  <c r="BX21344" i="131"/>
  <c r="CZ21344" i="131"/>
  <c r="CL21344" i="131"/>
  <c r="CM21345" i="131"/>
  <c r="CY21346" i="131"/>
  <c r="CK21346" i="131"/>
  <c r="BW21346" i="131"/>
  <c r="CD21346" i="131"/>
  <c r="BV21347" i="131"/>
  <c r="BV21348" i="131"/>
  <c r="CX21348" i="131"/>
  <c r="CJ21348" i="131"/>
  <c r="CD21348" i="131"/>
  <c r="DF21348" i="131"/>
  <c r="CR21348" i="131"/>
  <c r="DY21345" i="131" s="1"/>
  <c r="CP21348" i="131"/>
  <c r="BY21349" i="131"/>
  <c r="DA21349" i="131"/>
  <c r="CM21349" i="131"/>
  <c r="CN21350" i="131"/>
  <c r="BU21352" i="131"/>
  <c r="CA21372" i="131"/>
  <c r="DC21372" i="131"/>
  <c r="CO21372" i="131"/>
  <c r="BU21372" i="131"/>
  <c r="BY21373" i="131"/>
  <c r="BV21375" i="131"/>
  <c r="BV21376" i="131"/>
  <c r="CX21376" i="131"/>
  <c r="CJ21376" i="131"/>
  <c r="CD21376" i="131"/>
  <c r="DP21374" i="131" s="1"/>
  <c r="DF21376" i="131"/>
  <c r="CR21376" i="131"/>
  <c r="CP21376" i="131"/>
  <c r="DC21378" i="131"/>
  <c r="CO21378" i="131"/>
  <c r="CA21378" i="131"/>
  <c r="CJ21378" i="131"/>
  <c r="CX21379" i="131"/>
  <c r="CJ21379" i="131"/>
  <c r="BV21379" i="131"/>
  <c r="DF21379" i="131"/>
  <c r="CR21379" i="131"/>
  <c r="CD21379" i="131"/>
  <c r="CB21379" i="131"/>
  <c r="CK21381" i="131"/>
  <c r="CD21402" i="131"/>
  <c r="BV21403" i="131"/>
  <c r="CC21404" i="131"/>
  <c r="DC21406" i="131"/>
  <c r="CO21406" i="131"/>
  <c r="CA21406" i="131"/>
  <c r="CJ21406" i="131"/>
  <c r="CD21407" i="131"/>
  <c r="BZ21408" i="131"/>
  <c r="DB21408" i="131"/>
  <c r="CN21408" i="131"/>
  <c r="BT21408" i="131"/>
  <c r="BU21409" i="131"/>
  <c r="CW21409" i="131"/>
  <c r="CI21409" i="131"/>
  <c r="CC21409" i="131"/>
  <c r="DE21409" i="131"/>
  <c r="CQ21409" i="131"/>
  <c r="CO21409" i="131"/>
  <c r="BX21411" i="131"/>
  <c r="CQ21412" i="131"/>
  <c r="BW21432" i="131"/>
  <c r="CY21432" i="131"/>
  <c r="CK21432" i="131"/>
  <c r="CQ21432" i="131"/>
  <c r="BW21434" i="131"/>
  <c r="CR21435" i="131"/>
  <c r="BZ21436" i="131"/>
  <c r="DB21436" i="131"/>
  <c r="CN21436" i="131"/>
  <c r="BT21436" i="131"/>
  <c r="BY21437" i="131"/>
  <c r="CY21438" i="131"/>
  <c r="CK21438" i="131"/>
  <c r="BW21438" i="131"/>
  <c r="CD21438" i="131"/>
  <c r="DB21439" i="131"/>
  <c r="CN21439" i="131"/>
  <c r="BZ21439" i="131"/>
  <c r="BT21439" i="131"/>
  <c r="CL21440" i="131"/>
  <c r="BW21442" i="131"/>
  <c r="CX21463" i="131"/>
  <c r="CJ21463" i="131"/>
  <c r="BV21463" i="131"/>
  <c r="CW21464" i="131"/>
  <c r="CO21466" i="131"/>
  <c r="DC21466" i="131"/>
  <c r="CA21466" i="131"/>
  <c r="DA21466" i="131"/>
  <c r="CL21467" i="131"/>
  <c r="CZ21467" i="131"/>
  <c r="BX21467" i="131"/>
  <c r="CR21468" i="131"/>
  <c r="DC21468" i="131"/>
  <c r="CL21469" i="131"/>
  <c r="CZ21469" i="131"/>
  <c r="BX21469" i="131"/>
  <c r="CR21469" i="131"/>
  <c r="CD21469" i="131"/>
  <c r="CQ21469" i="131"/>
  <c r="CC21469" i="131"/>
  <c r="CO21472" i="131"/>
  <c r="DC21472" i="131"/>
  <c r="CA21472" i="131"/>
  <c r="CZ21495" i="131"/>
  <c r="CL21495" i="131"/>
  <c r="BX21495" i="131"/>
  <c r="CK21495" i="131"/>
  <c r="DF21495" i="131"/>
  <c r="CV21501" i="131"/>
  <c r="CH21501" i="131"/>
  <c r="BT21501" i="131"/>
  <c r="DD21501" i="131"/>
  <c r="CP21501" i="131"/>
  <c r="CB21501" i="131"/>
  <c r="CO21501" i="131"/>
  <c r="CZ21015" i="131"/>
  <c r="BW21016" i="131"/>
  <c r="CY21016" i="131"/>
  <c r="CK21016" i="131"/>
  <c r="BU21017" i="131"/>
  <c r="CI21018" i="131"/>
  <c r="BU21018" i="131"/>
  <c r="CW21018" i="131"/>
  <c r="CQ21018" i="131"/>
  <c r="CC21018" i="131"/>
  <c r="DE21018" i="131"/>
  <c r="DC21018" i="131"/>
  <c r="BX21020" i="131"/>
  <c r="CJ21021" i="131"/>
  <c r="BV21021" i="131"/>
  <c r="CX21021" i="131"/>
  <c r="CR21021" i="131"/>
  <c r="CD21021" i="131"/>
  <c r="DF21021" i="131"/>
  <c r="DD21021" i="131"/>
  <c r="BU21042" i="131"/>
  <c r="CW21042" i="131"/>
  <c r="CI21042" i="131"/>
  <c r="CC21042" i="131"/>
  <c r="DE21042" i="131"/>
  <c r="CQ21042" i="131"/>
  <c r="CP21042" i="131"/>
  <c r="BY21043" i="131"/>
  <c r="DA21043" i="131"/>
  <c r="CM21043" i="131"/>
  <c r="CD21044" i="131"/>
  <c r="CI21045" i="131"/>
  <c r="CI21046" i="131"/>
  <c r="BU21046" i="131"/>
  <c r="CW21046" i="131"/>
  <c r="CQ21046" i="131"/>
  <c r="CC21046" i="131"/>
  <c r="DE21046" i="131"/>
  <c r="DC21046" i="131"/>
  <c r="DA21047" i="131"/>
  <c r="CM21047" i="131"/>
  <c r="BY21047" i="131"/>
  <c r="CL21048" i="131"/>
  <c r="BV21049" i="131"/>
  <c r="CX21049" i="131"/>
  <c r="CJ21049" i="131"/>
  <c r="CD21049" i="131"/>
  <c r="DF21049" i="131"/>
  <c r="CR21049" i="131"/>
  <c r="CP21049" i="131"/>
  <c r="BY21050" i="131"/>
  <c r="DA21050" i="131"/>
  <c r="CM21050" i="131"/>
  <c r="CN21051" i="131"/>
  <c r="BX21052" i="131"/>
  <c r="CZ21052" i="131"/>
  <c r="CL21052" i="131"/>
  <c r="DB21072" i="131"/>
  <c r="CL21073" i="131"/>
  <c r="BX21073" i="131"/>
  <c r="CZ21073" i="131"/>
  <c r="CO21074" i="131"/>
  <c r="CA21074" i="131"/>
  <c r="DC21074" i="131"/>
  <c r="CI21074" i="131"/>
  <c r="CW21075" i="131"/>
  <c r="CI21075" i="131"/>
  <c r="BU21075" i="131"/>
  <c r="DE21075" i="131"/>
  <c r="CQ21075" i="131"/>
  <c r="CC21075" i="131"/>
  <c r="CA21075" i="131"/>
  <c r="CI21077" i="131"/>
  <c r="BU21078" i="131"/>
  <c r="CW21078" i="131"/>
  <c r="CI21078" i="131"/>
  <c r="CC21078" i="131"/>
  <c r="DE21078" i="131"/>
  <c r="CQ21078" i="131"/>
  <c r="CO21078" i="131"/>
  <c r="CL21080" i="131"/>
  <c r="BV21081" i="131"/>
  <c r="CX21081" i="131"/>
  <c r="CJ21081" i="131"/>
  <c r="CD21081" i="131"/>
  <c r="DF21081" i="131"/>
  <c r="CR21081" i="131"/>
  <c r="CP21081" i="131"/>
  <c r="CL21102" i="131"/>
  <c r="CJ21104" i="131"/>
  <c r="CC21105" i="131"/>
  <c r="CM21106" i="131"/>
  <c r="BY21106" i="131"/>
  <c r="DA21106" i="131"/>
  <c r="CW21107" i="131"/>
  <c r="CI21107" i="131"/>
  <c r="BU21107" i="131"/>
  <c r="DE21107" i="131"/>
  <c r="CQ21107" i="131"/>
  <c r="CC21107" i="131"/>
  <c r="CA21107" i="131"/>
  <c r="BX21108" i="131"/>
  <c r="CZ21108" i="131"/>
  <c r="CL21108" i="131"/>
  <c r="CL21109" i="131"/>
  <c r="DC21111" i="131"/>
  <c r="CO21111" i="131"/>
  <c r="CA21111" i="131"/>
  <c r="CJ21111" i="131"/>
  <c r="CD21112" i="131"/>
  <c r="DP21107" i="131" s="1"/>
  <c r="CA21132" i="131"/>
  <c r="DC21132" i="131"/>
  <c r="CO21132" i="131"/>
  <c r="CX21132" i="131"/>
  <c r="CQ21133" i="131"/>
  <c r="BW21135" i="131"/>
  <c r="BV21136" i="131"/>
  <c r="CX21136" i="131"/>
  <c r="CJ21136" i="131"/>
  <c r="CD21136" i="131"/>
  <c r="DF21136" i="131"/>
  <c r="CR21136" i="131"/>
  <c r="CP21136" i="131"/>
  <c r="CL21137" i="131"/>
  <c r="BX21137" i="131"/>
  <c r="CZ21137" i="131"/>
  <c r="CK21138" i="131"/>
  <c r="CY21139" i="131"/>
  <c r="CK21139" i="131"/>
  <c r="BW21139" i="131"/>
  <c r="DF21139" i="131"/>
  <c r="DB21140" i="131"/>
  <c r="CN21140" i="131"/>
  <c r="BZ21140" i="131"/>
  <c r="CH21140" i="131"/>
  <c r="CW21141" i="131"/>
  <c r="CI21141" i="131"/>
  <c r="BU21141" i="131"/>
  <c r="DE21141" i="131"/>
  <c r="CQ21141" i="131"/>
  <c r="CC21141" i="131"/>
  <c r="CA21141" i="131"/>
  <c r="BW21162" i="131"/>
  <c r="CJ21163" i="131"/>
  <c r="BV21163" i="131"/>
  <c r="CX21163" i="131"/>
  <c r="CR21163" i="131"/>
  <c r="CD21163" i="131"/>
  <c r="DF21163" i="131"/>
  <c r="DD21163" i="131"/>
  <c r="CM21164" i="131"/>
  <c r="BY21164" i="131"/>
  <c r="DA21164" i="131"/>
  <c r="DB21165" i="131"/>
  <c r="BX21166" i="131"/>
  <c r="CZ21166" i="131"/>
  <c r="CL21166" i="131"/>
  <c r="CZ21167" i="131"/>
  <c r="CK21168" i="131"/>
  <c r="BW21168" i="131"/>
  <c r="CY21168" i="131"/>
  <c r="DE21168" i="131"/>
  <c r="DA21169" i="131"/>
  <c r="CM21169" i="131"/>
  <c r="BY21169" i="131"/>
  <c r="CV21170" i="131"/>
  <c r="CH21170" i="131"/>
  <c r="BT21170" i="131"/>
  <c r="DD21170" i="131"/>
  <c r="CP21170" i="131"/>
  <c r="CB21170" i="131"/>
  <c r="BZ21170" i="131"/>
  <c r="CL21171" i="131"/>
  <c r="BX21171" i="131"/>
  <c r="CZ21171" i="131"/>
  <c r="CK21172" i="131"/>
  <c r="BX21192" i="131"/>
  <c r="CZ21192" i="131"/>
  <c r="CL21192" i="131"/>
  <c r="CA21193" i="131"/>
  <c r="DC21193" i="131"/>
  <c r="CO21193" i="131"/>
  <c r="CX21193" i="131"/>
  <c r="BV21194" i="131"/>
  <c r="CX21194" i="131"/>
  <c r="CJ21194" i="131"/>
  <c r="CD21194" i="131"/>
  <c r="DF21194" i="131"/>
  <c r="CR21194" i="131"/>
  <c r="DY21193" i="131" s="1"/>
  <c r="CP21194" i="131"/>
  <c r="CA21196" i="131"/>
  <c r="DC21196" i="131"/>
  <c r="CO21196" i="131"/>
  <c r="CW21196" i="131"/>
  <c r="DB21197" i="131"/>
  <c r="CZ21198" i="131"/>
  <c r="CL21198" i="131"/>
  <c r="BX21198" i="131"/>
  <c r="CH21199" i="131"/>
  <c r="BT21199" i="131"/>
  <c r="CV21199" i="131"/>
  <c r="CP21199" i="131"/>
  <c r="CB21199" i="131"/>
  <c r="DD21199" i="131"/>
  <c r="BY21199" i="131"/>
  <c r="CK21200" i="131"/>
  <c r="BW21200" i="131"/>
  <c r="CY21200" i="131"/>
  <c r="BW21201" i="131"/>
  <c r="CK21222" i="131"/>
  <c r="BV21223" i="131"/>
  <c r="CX21223" i="131"/>
  <c r="CJ21223" i="131"/>
  <c r="CD21223" i="131"/>
  <c r="DF21223" i="131"/>
  <c r="CR21223" i="131"/>
  <c r="CP21223" i="131"/>
  <c r="BY21224" i="131"/>
  <c r="DA21224" i="131"/>
  <c r="CM21224" i="131"/>
  <c r="CN21225" i="131"/>
  <c r="CZ21226" i="131"/>
  <c r="CL21226" i="131"/>
  <c r="BX21226" i="131"/>
  <c r="CL21227" i="131"/>
  <c r="BW21228" i="131"/>
  <c r="CY21228" i="131"/>
  <c r="CK21228" i="131"/>
  <c r="CQ21228" i="131"/>
  <c r="BY21229" i="131"/>
  <c r="DA21229" i="131"/>
  <c r="CM21229" i="131"/>
  <c r="BT21230" i="131"/>
  <c r="CV21230" i="131"/>
  <c r="CH21230" i="131"/>
  <c r="CB21230" i="131"/>
  <c r="DD21230" i="131"/>
  <c r="CP21230" i="131"/>
  <c r="CN21230" i="131"/>
  <c r="BX21231" i="131"/>
  <c r="CZ21231" i="131"/>
  <c r="CL21231" i="131"/>
  <c r="CY21232" i="131"/>
  <c r="CL21252" i="131"/>
  <c r="BX21252" i="131"/>
  <c r="CZ21252" i="131"/>
  <c r="DC21253" i="131"/>
  <c r="CO21253" i="131"/>
  <c r="CA21253" i="131"/>
  <c r="CJ21253" i="131"/>
  <c r="CX21254" i="131"/>
  <c r="CJ21254" i="131"/>
  <c r="BV21254" i="131"/>
  <c r="DF21254" i="131"/>
  <c r="CR21254" i="131"/>
  <c r="CD21254" i="131"/>
  <c r="CN21255" i="131"/>
  <c r="BZ21255" i="131"/>
  <c r="DB21255" i="131"/>
  <c r="CH21255" i="131"/>
  <c r="BW21256" i="131"/>
  <c r="CY21256" i="131"/>
  <c r="CK21256" i="131"/>
  <c r="CA21257" i="131"/>
  <c r="DC21257" i="131"/>
  <c r="CO21257" i="131"/>
  <c r="CM21257" i="131"/>
  <c r="BT21259" i="131"/>
  <c r="CV21259" i="131"/>
  <c r="CH21259" i="131"/>
  <c r="CB21259" i="131"/>
  <c r="DD21259" i="131"/>
  <c r="CP21259" i="131"/>
  <c r="CN21259" i="131"/>
  <c r="DA21260" i="131"/>
  <c r="CM21260" i="131"/>
  <c r="BY21260" i="131"/>
  <c r="BV21262" i="131"/>
  <c r="CX21262" i="131"/>
  <c r="ED21257" i="131" s="1"/>
  <c r="CJ21262" i="131"/>
  <c r="DU21257" i="131" s="1"/>
  <c r="CD21262" i="131"/>
  <c r="DP21257" i="131" s="1"/>
  <c r="DF21262" i="131"/>
  <c r="EH21257" i="131" s="1"/>
  <c r="CR21262" i="131"/>
  <c r="DY21257" i="131" s="1"/>
  <c r="CQ21262" i="131"/>
  <c r="DA21282" i="131"/>
  <c r="CM21282" i="131"/>
  <c r="BY21282" i="131"/>
  <c r="CJ21283" i="131"/>
  <c r="BV21283" i="131"/>
  <c r="CX21283" i="131"/>
  <c r="CR21283" i="131"/>
  <c r="CD21283" i="131"/>
  <c r="DF21283" i="131"/>
  <c r="DD21283" i="131"/>
  <c r="CM21284" i="131"/>
  <c r="BY21284" i="131"/>
  <c r="DA21284" i="131"/>
  <c r="DB21285" i="131"/>
  <c r="BX21286" i="131"/>
  <c r="CZ21286" i="131"/>
  <c r="CL21286" i="131"/>
  <c r="BU21287" i="131"/>
  <c r="CW21287" i="131"/>
  <c r="CI21287" i="131"/>
  <c r="CC21287" i="131"/>
  <c r="DE21287" i="131"/>
  <c r="CQ21287" i="131"/>
  <c r="CP21287" i="131"/>
  <c r="BZ21288" i="131"/>
  <c r="DB21288" i="131"/>
  <c r="CN21288" i="131"/>
  <c r="BT21288" i="131"/>
  <c r="BU21289" i="131"/>
  <c r="CW21289" i="131"/>
  <c r="CI21289" i="131"/>
  <c r="CC21289" i="131"/>
  <c r="DE21289" i="131"/>
  <c r="CQ21289" i="131"/>
  <c r="CP21289" i="131"/>
  <c r="CJ21290" i="131"/>
  <c r="CY21291" i="131"/>
  <c r="CK21291" i="131"/>
  <c r="BW21291" i="131"/>
  <c r="DF21291" i="131"/>
  <c r="CJ21292" i="131"/>
  <c r="BX21312" i="131"/>
  <c r="CZ21312" i="131"/>
  <c r="CL21312" i="131"/>
  <c r="CM21313" i="131"/>
  <c r="CJ21315" i="131"/>
  <c r="CX21316" i="131"/>
  <c r="CJ21316" i="131"/>
  <c r="BV21316" i="131"/>
  <c r="DF21316" i="131"/>
  <c r="EH21314" i="131" s="1"/>
  <c r="CR21316" i="131"/>
  <c r="CD21316" i="131"/>
  <c r="DB21317" i="131"/>
  <c r="CN21317" i="131"/>
  <c r="BZ21317" i="131"/>
  <c r="BT21317" i="131"/>
  <c r="CC21318" i="131"/>
  <c r="CK21320" i="131"/>
  <c r="CD21321" i="131"/>
  <c r="BZ21322" i="131"/>
  <c r="DB21322" i="131"/>
  <c r="CN21322" i="131"/>
  <c r="BT21322" i="131"/>
  <c r="BY21342" i="131"/>
  <c r="DA21342" i="131"/>
  <c r="CM21342" i="131"/>
  <c r="BU21343" i="131"/>
  <c r="CW21343" i="131"/>
  <c r="CI21343" i="131"/>
  <c r="CC21343" i="131"/>
  <c r="DE21343" i="131"/>
  <c r="CQ21343" i="131"/>
  <c r="CO21343" i="131"/>
  <c r="CB21345" i="131"/>
  <c r="CZ21346" i="131"/>
  <c r="CL21346" i="131"/>
  <c r="BX21346" i="131"/>
  <c r="CK21347" i="131"/>
  <c r="BV21349" i="131"/>
  <c r="CC21350" i="131"/>
  <c r="CO21352" i="131"/>
  <c r="DW21347" i="131" s="1"/>
  <c r="CA21352" i="131"/>
  <c r="DC21352" i="131"/>
  <c r="BV21352" i="131"/>
  <c r="CL21372" i="131"/>
  <c r="CJ21373" i="131"/>
  <c r="BV21373" i="131"/>
  <c r="CX21373" i="131"/>
  <c r="CR21373" i="131"/>
  <c r="CD21373" i="131"/>
  <c r="DF21373" i="131"/>
  <c r="CP21373" i="131"/>
  <c r="BW21375" i="131"/>
  <c r="CN21377" i="131"/>
  <c r="BZ21377" i="131"/>
  <c r="DB21377" i="131"/>
  <c r="BT21377" i="131"/>
  <c r="CV21378" i="131"/>
  <c r="CH21378" i="131"/>
  <c r="BT21378" i="131"/>
  <c r="DD21378" i="131"/>
  <c r="CP21378" i="131"/>
  <c r="CB21378" i="131"/>
  <c r="BY21378" i="131"/>
  <c r="CY21379" i="131"/>
  <c r="CK21379" i="131"/>
  <c r="BW21379" i="131"/>
  <c r="CC21379" i="131"/>
  <c r="DA21380" i="131"/>
  <c r="CM21380" i="131"/>
  <c r="BY21380" i="131"/>
  <c r="CV21381" i="131"/>
  <c r="CH21381" i="131"/>
  <c r="BT21381" i="131"/>
  <c r="DD21381" i="131"/>
  <c r="CP21381" i="131"/>
  <c r="CB21381" i="131"/>
  <c r="BZ21381" i="131"/>
  <c r="CK21403" i="131"/>
  <c r="CY21404" i="131"/>
  <c r="CK21404" i="131"/>
  <c r="BW21404" i="131"/>
  <c r="CD21404" i="131"/>
  <c r="DP21403" i="131" s="1"/>
  <c r="DB21405" i="131"/>
  <c r="CN21405" i="131"/>
  <c r="BZ21405" i="131"/>
  <c r="CH21405" i="131"/>
  <c r="CV21406" i="131"/>
  <c r="CH21406" i="131"/>
  <c r="BT21406" i="131"/>
  <c r="DD21406" i="131"/>
  <c r="CP21406" i="131"/>
  <c r="CB21406" i="131"/>
  <c r="BY21406" i="131"/>
  <c r="CK21408" i="131"/>
  <c r="CD21409" i="131"/>
  <c r="BU21410" i="131"/>
  <c r="CM21411" i="131"/>
  <c r="CK21412" i="131"/>
  <c r="BW21412" i="131"/>
  <c r="CY21412" i="131"/>
  <c r="CR21412" i="131"/>
  <c r="DY21407" i="131" s="1"/>
  <c r="CN21433" i="131"/>
  <c r="BZ21433" i="131"/>
  <c r="DB21433" i="131"/>
  <c r="BT21433" i="131"/>
  <c r="BX21434" i="131"/>
  <c r="BW21436" i="131"/>
  <c r="CJ21437" i="131"/>
  <c r="BV21437" i="131"/>
  <c r="CX21437" i="131"/>
  <c r="CR21437" i="131"/>
  <c r="CD21437" i="131"/>
  <c r="DF21437" i="131"/>
  <c r="CP21437" i="131"/>
  <c r="CZ21438" i="131"/>
  <c r="CL21438" i="131"/>
  <c r="BX21438" i="131"/>
  <c r="DC21439" i="131"/>
  <c r="CO21439" i="131"/>
  <c r="CA21439" i="131"/>
  <c r="CI21439" i="131"/>
  <c r="CW21440" i="131"/>
  <c r="CI21440" i="131"/>
  <c r="BU21440" i="131"/>
  <c r="DE21440" i="131"/>
  <c r="CQ21440" i="131"/>
  <c r="CC21440" i="131"/>
  <c r="CA21440" i="131"/>
  <c r="CZ21441" i="131"/>
  <c r="CL21441" i="131"/>
  <c r="BX21441" i="131"/>
  <c r="CL21442" i="131"/>
  <c r="CO21464" i="131"/>
  <c r="DC21464" i="131"/>
  <c r="CA21464" i="131"/>
  <c r="CZ21465" i="131"/>
  <c r="CL21465" i="131"/>
  <c r="BX21465" i="131"/>
  <c r="CY21468" i="131"/>
  <c r="CK21468" i="131"/>
  <c r="BW21468" i="131"/>
  <c r="CW21470" i="131"/>
  <c r="CI21470" i="131"/>
  <c r="BU21470" i="131"/>
  <c r="DE21470" i="131"/>
  <c r="CQ21470" i="131"/>
  <c r="CC21470" i="131"/>
  <c r="DF21470" i="131"/>
  <c r="CN21471" i="131"/>
  <c r="DB21471" i="131"/>
  <c r="BZ21471" i="131"/>
  <c r="CV21471" i="131"/>
  <c r="CN21472" i="131"/>
  <c r="DB21493" i="131"/>
  <c r="CN21493" i="131"/>
  <c r="BZ21493" i="131"/>
  <c r="CM21493" i="131"/>
  <c r="CW21494" i="131"/>
  <c r="CI21494" i="131"/>
  <c r="BU21494" i="131"/>
  <c r="CH21494" i="131"/>
  <c r="DE21494" i="131"/>
  <c r="CQ21494" i="131"/>
  <c r="CC21494" i="131"/>
  <c r="DC21494" i="131"/>
  <c r="CP21494" i="131"/>
  <c r="DD21499" i="131"/>
  <c r="DA21502" i="131"/>
  <c r="CM21502" i="131"/>
  <c r="BY21502" i="131"/>
  <c r="CZ21501" i="131"/>
  <c r="CL21502" i="131"/>
  <c r="BX21015" i="131"/>
  <c r="BY21016" i="131"/>
  <c r="BV21017" i="131"/>
  <c r="CD21017" i="131"/>
  <c r="CA21018" i="131"/>
  <c r="BV21019" i="131"/>
  <c r="CD21019" i="131"/>
  <c r="BY21020" i="131"/>
  <c r="BT21021" i="131"/>
  <c r="CB21021" i="131"/>
  <c r="BY21022" i="131"/>
  <c r="BX21042" i="131"/>
  <c r="BT21043" i="131"/>
  <c r="CB21043" i="131"/>
  <c r="BW21044" i="131"/>
  <c r="BZ21045" i="131"/>
  <c r="CA21046" i="131"/>
  <c r="BX21047" i="131"/>
  <c r="BU21048" i="131"/>
  <c r="CC21048" i="131"/>
  <c r="BX21049" i="131"/>
  <c r="CA21050" i="131"/>
  <c r="BV21051" i="131"/>
  <c r="CD21051" i="131"/>
  <c r="CA21052" i="131"/>
  <c r="BZ21072" i="131"/>
  <c r="BV21073" i="131"/>
  <c r="CD21073" i="131"/>
  <c r="BY21074" i="131"/>
  <c r="BT21075" i="131"/>
  <c r="CB21075" i="131"/>
  <c r="BU21076" i="131"/>
  <c r="CC21076" i="131"/>
  <c r="BZ21077" i="131"/>
  <c r="BW21078" i="131"/>
  <c r="BZ21079" i="131"/>
  <c r="BU21080" i="131"/>
  <c r="CC21080" i="131"/>
  <c r="BX21081" i="131"/>
  <c r="BU21082" i="131"/>
  <c r="CC21082" i="131"/>
  <c r="BT21102" i="131"/>
  <c r="CB21102" i="131"/>
  <c r="BX21103" i="131"/>
  <c r="CA21104" i="131"/>
  <c r="BV21105" i="131"/>
  <c r="CD21105" i="131"/>
  <c r="BW21106" i="131"/>
  <c r="BT21107" i="131"/>
  <c r="CB21107" i="131"/>
  <c r="BY21108" i="131"/>
  <c r="BT21109" i="131"/>
  <c r="CB21109" i="131"/>
  <c r="BW21110" i="131"/>
  <c r="BZ21111" i="131"/>
  <c r="BW21112" i="131"/>
  <c r="BV21132" i="131"/>
  <c r="CD21132" i="131"/>
  <c r="BZ21133" i="131"/>
  <c r="BU21134" i="131"/>
  <c r="CC21134" i="131"/>
  <c r="BX21135" i="131"/>
  <c r="BY21136" i="131"/>
  <c r="BV21137" i="131"/>
  <c r="CD21137" i="131"/>
  <c r="CA21138" i="131"/>
  <c r="BV21139" i="131"/>
  <c r="CD21139" i="131"/>
  <c r="BY21140" i="131"/>
  <c r="BT21141" i="131"/>
  <c r="CB21141" i="131"/>
  <c r="BY21142" i="131"/>
  <c r="BX21162" i="131"/>
  <c r="BT21163" i="131"/>
  <c r="CB21163" i="131"/>
  <c r="BW21164" i="131"/>
  <c r="BZ21165" i="131"/>
  <c r="CA21166" i="131"/>
  <c r="BX21167" i="131"/>
  <c r="BU21168" i="131"/>
  <c r="CC21168" i="131"/>
  <c r="BX21169" i="131"/>
  <c r="CA21170" i="131"/>
  <c r="BV21171" i="131"/>
  <c r="CD21171" i="131"/>
  <c r="CA21172" i="131"/>
  <c r="BZ21192" i="131"/>
  <c r="BV21193" i="131"/>
  <c r="CD21193" i="131"/>
  <c r="BY21194" i="131"/>
  <c r="BT21195" i="131"/>
  <c r="CB21195" i="131"/>
  <c r="BU21196" i="131"/>
  <c r="CC21196" i="131"/>
  <c r="BZ21197" i="131"/>
  <c r="BW21198" i="131"/>
  <c r="BZ21199" i="131"/>
  <c r="BU21202" i="131"/>
  <c r="DK21197" i="131" s="1"/>
  <c r="CC21202" i="131"/>
  <c r="BT21222" i="131"/>
  <c r="CB21222" i="131"/>
  <c r="BX21223" i="131"/>
  <c r="CA21224" i="131"/>
  <c r="BV21225" i="131"/>
  <c r="CD21225" i="131"/>
  <c r="BW21226" i="131"/>
  <c r="BT21227" i="131"/>
  <c r="CB21227" i="131"/>
  <c r="BY21228" i="131"/>
  <c r="BT21229" i="131"/>
  <c r="CB21229" i="131"/>
  <c r="BW21230" i="131"/>
  <c r="BZ21231" i="131"/>
  <c r="BW21232" i="131"/>
  <c r="BV21252" i="131"/>
  <c r="CD21252" i="131"/>
  <c r="BZ21253" i="131"/>
  <c r="CD21257" i="131"/>
  <c r="BT21283" i="131"/>
  <c r="CB21283" i="131"/>
  <c r="BW21284" i="131"/>
  <c r="BZ21285" i="131"/>
  <c r="CC21288" i="131"/>
  <c r="CA21290" i="131"/>
  <c r="BV21291" i="131"/>
  <c r="CD21291" i="131"/>
  <c r="CA21292" i="131"/>
  <c r="DD21312" i="131"/>
  <c r="CZ21313" i="131"/>
  <c r="DC21314" i="131"/>
  <c r="CX21315" i="131"/>
  <c r="DF21315" i="131"/>
  <c r="CY21316" i="131"/>
  <c r="CV21317" i="131"/>
  <c r="DD21317" i="131"/>
  <c r="DA21318" i="131"/>
  <c r="CV21319" i="131"/>
  <c r="DD21319" i="131"/>
  <c r="CY21320" i="131"/>
  <c r="DB21321" i="131"/>
  <c r="CY21322" i="131"/>
  <c r="CX21342" i="131"/>
  <c r="DF21342" i="131"/>
  <c r="DB21343" i="131"/>
  <c r="DE21344" i="131"/>
  <c r="DA21346" i="131"/>
  <c r="CX21347" i="131"/>
  <c r="DF21347" i="131"/>
  <c r="DC21348" i="131"/>
  <c r="CX21349" i="131"/>
  <c r="DF21349" i="131"/>
  <c r="DA21350" i="131"/>
  <c r="CV21351" i="131"/>
  <c r="DD21351" i="131"/>
  <c r="DA21352" i="131"/>
  <c r="CZ21372" i="131"/>
  <c r="CV21373" i="131"/>
  <c r="DD21373" i="131"/>
  <c r="CY21374" i="131"/>
  <c r="DB21375" i="131"/>
  <c r="DC21376" i="131"/>
  <c r="CZ21377" i="131"/>
  <c r="CW21378" i="131"/>
  <c r="DE21378" i="131"/>
  <c r="CZ21379" i="131"/>
  <c r="DC21380" i="131"/>
  <c r="CX21381" i="131"/>
  <c r="DF21381" i="131"/>
  <c r="DC21382" i="131"/>
  <c r="DB21402" i="131"/>
  <c r="CX21403" i="131"/>
  <c r="DF21403" i="131"/>
  <c r="DA21404" i="131"/>
  <c r="CV21405" i="131"/>
  <c r="DD21405" i="131"/>
  <c r="CW21406" i="131"/>
  <c r="DE21406" i="131"/>
  <c r="DB21407" i="131"/>
  <c r="CY21408" i="131"/>
  <c r="DB21409" i="131"/>
  <c r="CW21410" i="131"/>
  <c r="DE21410" i="131"/>
  <c r="CZ21411" i="131"/>
  <c r="CW21412" i="131"/>
  <c r="DE21412" i="131"/>
  <c r="CV21432" i="131"/>
  <c r="DD21432" i="131"/>
  <c r="CZ21433" i="131"/>
  <c r="DC21434" i="131"/>
  <c r="CX21435" i="131"/>
  <c r="DF21435" i="131"/>
  <c r="CY21436" i="131"/>
  <c r="CV21437" i="131"/>
  <c r="DD21437" i="131"/>
  <c r="DA21438" i="131"/>
  <c r="CV21439" i="131"/>
  <c r="DD21439" i="131"/>
  <c r="CY21440" i="131"/>
  <c r="DB21441" i="131"/>
  <c r="CY21442" i="131"/>
  <c r="CH21462" i="131"/>
  <c r="CO21462" i="131"/>
  <c r="BY21463" i="131"/>
  <c r="BU21464" i="131"/>
  <c r="CI21464" i="131"/>
  <c r="CA21465" i="131"/>
  <c r="BW21467" i="131"/>
  <c r="CD21467" i="131"/>
  <c r="CR21467" i="131"/>
  <c r="DB21468" i="131"/>
  <c r="BT21468" i="131"/>
  <c r="CA21468" i="131"/>
  <c r="CO21468" i="131"/>
  <c r="CV21470" i="131"/>
  <c r="DD21470" i="131"/>
  <c r="CK21470" i="131"/>
  <c r="BT21470" i="131"/>
  <c r="CH21470" i="131"/>
  <c r="CR21470" i="131"/>
  <c r="BT21471" i="131"/>
  <c r="CH21471" i="131"/>
  <c r="BX21472" i="131"/>
  <c r="BW21492" i="131"/>
  <c r="CY21492" i="131"/>
  <c r="CH21493" i="131"/>
  <c r="CV21493" i="131"/>
  <c r="CK21494" i="131"/>
  <c r="CY21494" i="131"/>
  <c r="CI21496" i="131"/>
  <c r="CQ21496" i="131"/>
  <c r="CO21496" i="131"/>
  <c r="DC21496" i="131"/>
  <c r="CA21497" i="131"/>
  <c r="DC21497" i="131"/>
  <c r="CO21497" i="131"/>
  <c r="BZ21497" i="131"/>
  <c r="CK21498" i="131"/>
  <c r="CR21498" i="131"/>
  <c r="BZ21501" i="131"/>
  <c r="CN21501" i="131"/>
  <c r="CZ21502" i="131"/>
  <c r="BU21522" i="131"/>
  <c r="CW21522" i="131"/>
  <c r="CI21522" i="131"/>
  <c r="CC21522" i="131"/>
  <c r="DE21522" i="131"/>
  <c r="CQ21522" i="131"/>
  <c r="CO21522" i="131"/>
  <c r="BU21524" i="131"/>
  <c r="CW21524" i="131"/>
  <c r="CI21524" i="131"/>
  <c r="CC21524" i="131"/>
  <c r="DE21524" i="131"/>
  <c r="CQ21524" i="131"/>
  <c r="DF21524" i="131"/>
  <c r="BX21525" i="131"/>
  <c r="CZ21525" i="131"/>
  <c r="CL21525" i="131"/>
  <c r="CH21526" i="131"/>
  <c r="BT21526" i="131"/>
  <c r="CV21526" i="131"/>
  <c r="CP21526" i="131"/>
  <c r="CB21526" i="131"/>
  <c r="DD21526" i="131"/>
  <c r="DB21526" i="131"/>
  <c r="CM21527" i="131"/>
  <c r="BY21527" i="131"/>
  <c r="DA21527" i="131"/>
  <c r="CN21529" i="131"/>
  <c r="BY21530" i="131"/>
  <c r="DA21530" i="131"/>
  <c r="CM21530" i="131"/>
  <c r="CX21531" i="131"/>
  <c r="CJ21531" i="131"/>
  <c r="CI21531" i="131"/>
  <c r="BV21531" i="131"/>
  <c r="DF21531" i="131"/>
  <c r="CR21531" i="131"/>
  <c r="DY21526" i="131" s="1"/>
  <c r="CQ21531" i="131"/>
  <c r="CD21531" i="131"/>
  <c r="CI21532" i="131"/>
  <c r="CO21552" i="131"/>
  <c r="CA21552" i="131"/>
  <c r="DC21552" i="131"/>
  <c r="CI21552" i="131"/>
  <c r="CK21553" i="131"/>
  <c r="BW21553" i="131"/>
  <c r="CY21553" i="131"/>
  <c r="CZ21554" i="131"/>
  <c r="BX21555" i="131"/>
  <c r="CZ21555" i="131"/>
  <c r="CL21555" i="131"/>
  <c r="CW21556" i="131"/>
  <c r="CI21556" i="131"/>
  <c r="CH21556" i="131"/>
  <c r="BU21556" i="131"/>
  <c r="DE21556" i="131"/>
  <c r="CQ21556" i="131"/>
  <c r="CP21556" i="131"/>
  <c r="CC21556" i="131"/>
  <c r="DD21556" i="131"/>
  <c r="BU21558" i="131"/>
  <c r="CW21558" i="131"/>
  <c r="CI21558" i="131"/>
  <c r="CC21558" i="131"/>
  <c r="DE21558" i="131"/>
  <c r="CQ21558" i="131"/>
  <c r="DF21558" i="131"/>
  <c r="DB21559" i="131"/>
  <c r="CN21559" i="131"/>
  <c r="CM21559" i="131"/>
  <c r="BZ21559" i="131"/>
  <c r="CH21559" i="131"/>
  <c r="CJ21560" i="131"/>
  <c r="BV21560" i="131"/>
  <c r="CX21560" i="131"/>
  <c r="CR21560" i="131"/>
  <c r="CD21560" i="131"/>
  <c r="DF21560" i="131"/>
  <c r="CY21561" i="131"/>
  <c r="CV21582" i="131"/>
  <c r="CH21582" i="131"/>
  <c r="BT21582" i="131"/>
  <c r="DD21582" i="131"/>
  <c r="CP21582" i="131"/>
  <c r="CO21582" i="131"/>
  <c r="CB21582" i="131"/>
  <c r="DC21582" i="131"/>
  <c r="CM21583" i="131"/>
  <c r="BY21583" i="131"/>
  <c r="DA21583" i="131"/>
  <c r="BW21584" i="131"/>
  <c r="CY21584" i="131"/>
  <c r="CK21584" i="131"/>
  <c r="BT21585" i="131"/>
  <c r="CV21585" i="131"/>
  <c r="CH21585" i="131"/>
  <c r="CB21585" i="131"/>
  <c r="DD21585" i="131"/>
  <c r="CP21585" i="131"/>
  <c r="CM21585" i="131"/>
  <c r="CL21586" i="131"/>
  <c r="BX21586" i="131"/>
  <c r="CZ21586" i="131"/>
  <c r="CI21587" i="131"/>
  <c r="BU21587" i="131"/>
  <c r="CW21587" i="131"/>
  <c r="CQ21587" i="131"/>
  <c r="CC21587" i="131"/>
  <c r="DE21587" i="131"/>
  <c r="CR21587" i="131"/>
  <c r="CN21588" i="131"/>
  <c r="BZ21588" i="131"/>
  <c r="DB21588" i="131"/>
  <c r="CH21588" i="131"/>
  <c r="BT21590" i="131"/>
  <c r="CV21590" i="131"/>
  <c r="CH21590" i="131"/>
  <c r="CB21590" i="131"/>
  <c r="DD21590" i="131"/>
  <c r="CP21590" i="131"/>
  <c r="CN21590" i="131"/>
  <c r="BU21592" i="131"/>
  <c r="CW21592" i="131"/>
  <c r="CI21592" i="131"/>
  <c r="CC21592" i="131"/>
  <c r="DE21592" i="131"/>
  <c r="CQ21592" i="131"/>
  <c r="DF21592" i="131"/>
  <c r="EH21587" i="131" s="1"/>
  <c r="CX21612" i="131"/>
  <c r="CJ21612" i="131"/>
  <c r="CI21612" i="131"/>
  <c r="BV21612" i="131"/>
  <c r="DF21612" i="131"/>
  <c r="CR21612" i="131"/>
  <c r="CQ21612" i="131"/>
  <c r="CD21612" i="131"/>
  <c r="DB21613" i="131"/>
  <c r="CN21613" i="131"/>
  <c r="CM21613" i="131"/>
  <c r="BZ21613" i="131"/>
  <c r="CH21613" i="131"/>
  <c r="CJ21614" i="131"/>
  <c r="BV21614" i="131"/>
  <c r="CX21614" i="131"/>
  <c r="CR21614" i="131"/>
  <c r="CD21614" i="131"/>
  <c r="DF21614" i="131"/>
  <c r="CY21615" i="131"/>
  <c r="DE21617" i="131"/>
  <c r="BY21618" i="131"/>
  <c r="DA21618" i="131"/>
  <c r="CM21618" i="131"/>
  <c r="CX21619" i="131"/>
  <c r="CJ21619" i="131"/>
  <c r="CI21619" i="131"/>
  <c r="BV21619" i="131"/>
  <c r="DF21619" i="131"/>
  <c r="CR21619" i="131"/>
  <c r="CQ21619" i="131"/>
  <c r="CD21619" i="131"/>
  <c r="CN21620" i="131"/>
  <c r="BZ21620" i="131"/>
  <c r="DB21620" i="131"/>
  <c r="CH21620" i="131"/>
  <c r="CO21622" i="131"/>
  <c r="CY21642" i="131"/>
  <c r="BX21643" i="131"/>
  <c r="CZ21643" i="131"/>
  <c r="BV21643" i="131"/>
  <c r="CL21643" i="131"/>
  <c r="CA21644" i="131"/>
  <c r="DC21644" i="131"/>
  <c r="BY21644" i="131"/>
  <c r="CO21644" i="131"/>
  <c r="CY21644" i="131"/>
  <c r="BV21645" i="131"/>
  <c r="CX21645" i="131"/>
  <c r="BT21645" i="131"/>
  <c r="CJ21645" i="131"/>
  <c r="CD21645" i="131"/>
  <c r="DF21645" i="131"/>
  <c r="CB21645" i="131"/>
  <c r="CR21645" i="131"/>
  <c r="CP21645" i="131"/>
  <c r="BY21646" i="131"/>
  <c r="DA21646" i="131"/>
  <c r="CM21646" i="131"/>
  <c r="BU21647" i="131"/>
  <c r="CW21647" i="131"/>
  <c r="CI21647" i="131"/>
  <c r="CC21647" i="131"/>
  <c r="DE21647" i="131"/>
  <c r="CQ21647" i="131"/>
  <c r="CO21647" i="131"/>
  <c r="BY21648" i="131"/>
  <c r="DA21648" i="131"/>
  <c r="BW21648" i="131"/>
  <c r="CM21648" i="131"/>
  <c r="BT21649" i="131"/>
  <c r="CV21649" i="131"/>
  <c r="CH21649" i="131"/>
  <c r="CB21649" i="131"/>
  <c r="DD21649" i="131"/>
  <c r="BZ21649" i="131"/>
  <c r="CP21649" i="131"/>
  <c r="CO21649" i="131"/>
  <c r="CI21650" i="131"/>
  <c r="DB21652" i="131"/>
  <c r="CN21652" i="131"/>
  <c r="BZ21652" i="131"/>
  <c r="CI21652" i="131"/>
  <c r="DB21672" i="131"/>
  <c r="BU21674" i="131"/>
  <c r="CW21674" i="131"/>
  <c r="CI21674" i="131"/>
  <c r="CC21674" i="131"/>
  <c r="DE21674" i="131"/>
  <c r="CA21674" i="131"/>
  <c r="CQ21674" i="131"/>
  <c r="CP21674" i="131"/>
  <c r="BZ21675" i="131"/>
  <c r="DB21675" i="131"/>
  <c r="CN21675" i="131"/>
  <c r="CV21675" i="131"/>
  <c r="CJ21676" i="131"/>
  <c r="BV21676" i="131"/>
  <c r="CX21676" i="131"/>
  <c r="CR21676" i="131"/>
  <c r="CD21676" i="131"/>
  <c r="DF21676" i="131"/>
  <c r="DE21676" i="131"/>
  <c r="DA21677" i="131"/>
  <c r="CM21677" i="131"/>
  <c r="BY21677" i="131"/>
  <c r="CX21678" i="131"/>
  <c r="CJ21678" i="131"/>
  <c r="BV21678" i="131"/>
  <c r="DF21678" i="131"/>
  <c r="CR21678" i="131"/>
  <c r="CD21678" i="131"/>
  <c r="CO21679" i="131"/>
  <c r="CA21679" i="131"/>
  <c r="DC21679" i="131"/>
  <c r="DB21679" i="131"/>
  <c r="BZ21680" i="131"/>
  <c r="DB21680" i="131"/>
  <c r="CN21680" i="131"/>
  <c r="CV21680" i="131"/>
  <c r="BV21681" i="131"/>
  <c r="CX21681" i="131"/>
  <c r="CJ21681" i="131"/>
  <c r="CD21681" i="131"/>
  <c r="DF21681" i="131"/>
  <c r="CR21681" i="131"/>
  <c r="CA21682" i="131"/>
  <c r="DC21682" i="131"/>
  <c r="CO21682" i="131"/>
  <c r="CW21682" i="131"/>
  <c r="BW21702" i="131"/>
  <c r="BW21704" i="131"/>
  <c r="CY21704" i="131"/>
  <c r="CK21704" i="131"/>
  <c r="BT21706" i="131"/>
  <c r="CV21706" i="131"/>
  <c r="CH21706" i="131"/>
  <c r="CB21706" i="131"/>
  <c r="DD21706" i="131"/>
  <c r="CP21706" i="131"/>
  <c r="BZ21707" i="131"/>
  <c r="DB21707" i="131"/>
  <c r="CN21707" i="131"/>
  <c r="CV21707" i="131"/>
  <c r="CZ21708" i="131"/>
  <c r="CL21708" i="131"/>
  <c r="BX21708" i="131"/>
  <c r="CK21709" i="131"/>
  <c r="BW21709" i="131"/>
  <c r="BV21709" i="131"/>
  <c r="CY21709" i="131"/>
  <c r="BU21710" i="131"/>
  <c r="CW21710" i="131"/>
  <c r="CI21710" i="131"/>
  <c r="CC21710" i="131"/>
  <c r="DE21710" i="131"/>
  <c r="CQ21710" i="131"/>
  <c r="CO21711" i="131"/>
  <c r="CA21711" i="131"/>
  <c r="DC21711" i="131"/>
  <c r="DB21711" i="131"/>
  <c r="CN21712" i="131"/>
  <c r="BZ21712" i="131"/>
  <c r="BY21712" i="131"/>
  <c r="DB21712" i="131"/>
  <c r="CY21712" i="131"/>
  <c r="CA21732" i="131"/>
  <c r="DC21732" i="131"/>
  <c r="CO21732" i="131"/>
  <c r="CL21732" i="131"/>
  <c r="BW21733" i="131"/>
  <c r="CY21733" i="131"/>
  <c r="CK21733" i="131"/>
  <c r="CV21734" i="131"/>
  <c r="CH21734" i="131"/>
  <c r="BT21734" i="131"/>
  <c r="DD21734" i="131"/>
  <c r="CP21734" i="131"/>
  <c r="CB21734" i="131"/>
  <c r="CL21734" i="131"/>
  <c r="BU21736" i="131"/>
  <c r="CW21736" i="131"/>
  <c r="CI21736" i="131"/>
  <c r="CC21736" i="131"/>
  <c r="DE21736" i="131"/>
  <c r="CA21736" i="131"/>
  <c r="CQ21736" i="131"/>
  <c r="CP21736" i="131"/>
  <c r="BZ21737" i="131"/>
  <c r="DB21737" i="131"/>
  <c r="BX21737" i="131"/>
  <c r="CN21737" i="131"/>
  <c r="CW21737" i="131"/>
  <c r="CH21738" i="131"/>
  <c r="BT21738" i="131"/>
  <c r="CV21738" i="131"/>
  <c r="CP21738" i="131"/>
  <c r="CB21738" i="131"/>
  <c r="DD21738" i="131"/>
  <c r="DB21738" i="131"/>
  <c r="CN21740" i="131"/>
  <c r="BZ21740" i="131"/>
  <c r="DB21740" i="131"/>
  <c r="CH21740" i="131"/>
  <c r="CI21741" i="131"/>
  <c r="BU21741" i="131"/>
  <c r="CW21741" i="131"/>
  <c r="CQ21741" i="131"/>
  <c r="CC21741" i="131"/>
  <c r="DE21741" i="131"/>
  <c r="DC21741" i="131"/>
  <c r="CK21763" i="131"/>
  <c r="CY21764" i="131"/>
  <c r="CW21764" i="131"/>
  <c r="CK21764" i="131"/>
  <c r="BW21764" i="131"/>
  <c r="DE21764" i="131"/>
  <c r="DF21764" i="131"/>
  <c r="DB21765" i="131"/>
  <c r="CZ21765" i="131"/>
  <c r="CN21765" i="131"/>
  <c r="BZ21765" i="131"/>
  <c r="CH21765" i="131"/>
  <c r="CH21766" i="131"/>
  <c r="BT21766" i="131"/>
  <c r="CV21766" i="131"/>
  <c r="CP21766" i="131"/>
  <c r="CB21766" i="131"/>
  <c r="DD21766" i="131"/>
  <c r="BY21766" i="131"/>
  <c r="CK21768" i="131"/>
  <c r="DC21770" i="131"/>
  <c r="CO21770" i="131"/>
  <c r="CA21770" i="131"/>
  <c r="CJ21770" i="131"/>
  <c r="CX21771" i="131"/>
  <c r="CJ21771" i="131"/>
  <c r="BV21771" i="131"/>
  <c r="DF21771" i="131"/>
  <c r="CR21771" i="131"/>
  <c r="CD21771" i="131"/>
  <c r="DE21771" i="131"/>
  <c r="BV21792" i="131"/>
  <c r="CX21792" i="131"/>
  <c r="CJ21792" i="131"/>
  <c r="CD21792" i="131"/>
  <c r="DF21792" i="131"/>
  <c r="CR21792" i="131"/>
  <c r="CP21792" i="131"/>
  <c r="CN21794" i="131"/>
  <c r="BZ21794" i="131"/>
  <c r="DB21794" i="131"/>
  <c r="CH21794" i="131"/>
  <c r="CI21795" i="131"/>
  <c r="BU21795" i="131"/>
  <c r="CW21795" i="131"/>
  <c r="CQ21795" i="131"/>
  <c r="CC21795" i="131"/>
  <c r="DE21795" i="131"/>
  <c r="DC21795" i="131"/>
  <c r="BY21796" i="131"/>
  <c r="DA21796" i="131"/>
  <c r="CM21796" i="131"/>
  <c r="BX21797" i="131"/>
  <c r="CC21798" i="131"/>
  <c r="CK21800" i="131"/>
  <c r="CD21801" i="131"/>
  <c r="BZ21802" i="131"/>
  <c r="DB21802" i="131"/>
  <c r="CN21802" i="131"/>
  <c r="CV21802" i="131"/>
  <c r="BY21822" i="131"/>
  <c r="DA21822" i="131"/>
  <c r="CM21822" i="131"/>
  <c r="BU21823" i="131"/>
  <c r="CW21823" i="131"/>
  <c r="CI21823" i="131"/>
  <c r="CC21823" i="131"/>
  <c r="DE21823" i="131"/>
  <c r="CQ21823" i="131"/>
  <c r="CO21823" i="131"/>
  <c r="CM21825" i="131"/>
  <c r="CL21826" i="131"/>
  <c r="BX21826" i="131"/>
  <c r="CZ21826" i="131"/>
  <c r="CI21827" i="131"/>
  <c r="BU21827" i="131"/>
  <c r="CW21827" i="131"/>
  <c r="CQ21827" i="131"/>
  <c r="CC21827" i="131"/>
  <c r="DE21827" i="131"/>
  <c r="CR21827" i="131"/>
  <c r="CN21828" i="131"/>
  <c r="BZ21828" i="131"/>
  <c r="DB21828" i="131"/>
  <c r="CH21828" i="131"/>
  <c r="BT21830" i="131"/>
  <c r="CV21830" i="131"/>
  <c r="CH21830" i="131"/>
  <c r="CB21830" i="131"/>
  <c r="DD21830" i="131"/>
  <c r="CP21830" i="131"/>
  <c r="CN21830" i="131"/>
  <c r="DA21831" i="131"/>
  <c r="CM21831" i="131"/>
  <c r="BY21831" i="131"/>
  <c r="CY21832" i="131"/>
  <c r="CK21832" i="131"/>
  <c r="BW21832" i="131"/>
  <c r="CK21852" i="131"/>
  <c r="BW21852" i="131"/>
  <c r="CY21852" i="131"/>
  <c r="CO21853" i="131"/>
  <c r="CA21853" i="131"/>
  <c r="DC21853" i="131"/>
  <c r="CI21853" i="131"/>
  <c r="BT21855" i="131"/>
  <c r="CV21855" i="131"/>
  <c r="CH21855" i="131"/>
  <c r="CB21855" i="131"/>
  <c r="DD21855" i="131"/>
  <c r="CP21855" i="131"/>
  <c r="CO21855" i="131"/>
  <c r="DB21856" i="131"/>
  <c r="CN21856" i="131"/>
  <c r="BZ21856" i="131"/>
  <c r="BT21856" i="131"/>
  <c r="DC21015" i="131"/>
  <c r="CV21016" i="131"/>
  <c r="DD21016" i="131"/>
  <c r="DA21017" i="131"/>
  <c r="CX21018" i="131"/>
  <c r="DF21018" i="131"/>
  <c r="DA21019" i="131"/>
  <c r="CV21020" i="131"/>
  <c r="DD21020" i="131"/>
  <c r="CY21021" i="131"/>
  <c r="CV21022" i="131"/>
  <c r="DD21022" i="131"/>
  <c r="DB21044" i="131"/>
  <c r="CW21045" i="131"/>
  <c r="DE21045" i="131"/>
  <c r="CX21046" i="131"/>
  <c r="DF21046" i="131"/>
  <c r="DC21047" i="131"/>
  <c r="CZ21048" i="131"/>
  <c r="DC21049" i="131"/>
  <c r="CX21050" i="131"/>
  <c r="DF21050" i="131"/>
  <c r="EH21046" i="131" s="1"/>
  <c r="DA21051" i="131"/>
  <c r="CX21052" i="131"/>
  <c r="DF21052" i="131"/>
  <c r="EH21047" i="131" s="1"/>
  <c r="CW21072" i="131"/>
  <c r="DE21072" i="131"/>
  <c r="DA21073" i="131"/>
  <c r="CV21074" i="131"/>
  <c r="DD21074" i="131"/>
  <c r="CY21075" i="131"/>
  <c r="CZ21076" i="131"/>
  <c r="CW21077" i="131"/>
  <c r="DE21077" i="131"/>
  <c r="DB21078" i="131"/>
  <c r="CW21079" i="131"/>
  <c r="DE21079" i="131"/>
  <c r="CZ21080" i="131"/>
  <c r="DC21081" i="131"/>
  <c r="CZ21082" i="131"/>
  <c r="CY21102" i="131"/>
  <c r="DC21103" i="131"/>
  <c r="CX21104" i="131"/>
  <c r="DF21104" i="131"/>
  <c r="DA21105" i="131"/>
  <c r="DB21106" i="131"/>
  <c r="CY21107" i="131"/>
  <c r="CV21108" i="131"/>
  <c r="DD21108" i="131"/>
  <c r="CY21109" i="131"/>
  <c r="DB21110" i="131"/>
  <c r="CW21111" i="131"/>
  <c r="DE21111" i="131"/>
  <c r="DB21112" i="131"/>
  <c r="DA21132" i="131"/>
  <c r="CW21133" i="131"/>
  <c r="DE21133" i="131"/>
  <c r="CZ21134" i="131"/>
  <c r="DC21135" i="131"/>
  <c r="CV21136" i="131"/>
  <c r="DD21136" i="131"/>
  <c r="DA21137" i="131"/>
  <c r="CX21138" i="131"/>
  <c r="DF21138" i="131"/>
  <c r="DA21139" i="131"/>
  <c r="CV21140" i="131"/>
  <c r="DD21140" i="131"/>
  <c r="CY21141" i="131"/>
  <c r="CV21142" i="131"/>
  <c r="DD21142" i="131"/>
  <c r="DC21162" i="131"/>
  <c r="CY21163" i="131"/>
  <c r="DB21164" i="131"/>
  <c r="CW21165" i="131"/>
  <c r="DE21165" i="131"/>
  <c r="CX21166" i="131"/>
  <c r="DF21166" i="131"/>
  <c r="DC21167" i="131"/>
  <c r="CZ21168" i="131"/>
  <c r="DC21169" i="131"/>
  <c r="CX21170" i="131"/>
  <c r="DF21170" i="131"/>
  <c r="DA21171" i="131"/>
  <c r="CX21172" i="131"/>
  <c r="DF21172" i="131"/>
  <c r="EH21167" i="131" s="1"/>
  <c r="CW21192" i="131"/>
  <c r="DE21192" i="131"/>
  <c r="DA21193" i="131"/>
  <c r="CV21194" i="131"/>
  <c r="DD21194" i="131"/>
  <c r="CY21195" i="131"/>
  <c r="CZ21196" i="131"/>
  <c r="CW21197" i="131"/>
  <c r="DE21197" i="131"/>
  <c r="DB21198" i="131"/>
  <c r="CW21199" i="131"/>
  <c r="DE21199" i="131"/>
  <c r="CZ21200" i="131"/>
  <c r="DC21201" i="131"/>
  <c r="CZ21202" i="131"/>
  <c r="CY21222" i="131"/>
  <c r="DC21223" i="131"/>
  <c r="CX21224" i="131"/>
  <c r="DF21224" i="131"/>
  <c r="DA21225" i="131"/>
  <c r="DB21226" i="131"/>
  <c r="CY21227" i="131"/>
  <c r="CV21228" i="131"/>
  <c r="DD21228" i="131"/>
  <c r="CY21229" i="131"/>
  <c r="DB21230" i="131"/>
  <c r="CW21231" i="131"/>
  <c r="DE21231" i="131"/>
  <c r="DB21232" i="131"/>
  <c r="DA21252" i="131"/>
  <c r="CW21253" i="131"/>
  <c r="DE21253" i="131"/>
  <c r="CZ21254" i="131"/>
  <c r="DC21255" i="131"/>
  <c r="CV21256" i="131"/>
  <c r="DD21256" i="131"/>
  <c r="DA21257" i="131"/>
  <c r="CX21258" i="131"/>
  <c r="DF21258" i="131"/>
  <c r="DA21259" i="131"/>
  <c r="CV21260" i="131"/>
  <c r="DD21260" i="131"/>
  <c r="CY21261" i="131"/>
  <c r="CV21262" i="131"/>
  <c r="DD21262" i="131"/>
  <c r="DC21282" i="131"/>
  <c r="CY21283" i="131"/>
  <c r="DB21284" i="131"/>
  <c r="CW21285" i="131"/>
  <c r="DE21285" i="131"/>
  <c r="CX21286" i="131"/>
  <c r="DF21286" i="131"/>
  <c r="DC21287" i="131"/>
  <c r="CZ21288" i="131"/>
  <c r="DC21289" i="131"/>
  <c r="CX21290" i="131"/>
  <c r="DF21290" i="131"/>
  <c r="DA21291" i="131"/>
  <c r="CX21292" i="131"/>
  <c r="DF21292" i="131"/>
  <c r="EH21287" i="131" s="1"/>
  <c r="CW21312" i="131"/>
  <c r="DE21312" i="131"/>
  <c r="CH21313" i="131"/>
  <c r="CP21313" i="131"/>
  <c r="DA21313" i="131"/>
  <c r="CK21314" i="131"/>
  <c r="CV21314" i="131"/>
  <c r="DD21314" i="131"/>
  <c r="CN21315" i="131"/>
  <c r="CY21315" i="131"/>
  <c r="CZ21316" i="131"/>
  <c r="CW21317" i="131"/>
  <c r="DE21317" i="131"/>
  <c r="CI21318" i="131"/>
  <c r="CQ21318" i="131"/>
  <c r="DB21318" i="131"/>
  <c r="CL21319" i="131"/>
  <c r="CW21319" i="131"/>
  <c r="DE21319" i="131"/>
  <c r="CO21320" i="131"/>
  <c r="CZ21320" i="131"/>
  <c r="CJ21321" i="131"/>
  <c r="CR21321" i="131"/>
  <c r="DC21321" i="131"/>
  <c r="CO21322" i="131"/>
  <c r="CZ21322" i="131"/>
  <c r="CN21342" i="131"/>
  <c r="CY21342" i="131"/>
  <c r="CJ21343" i="131"/>
  <c r="CR21343" i="131"/>
  <c r="DC21343" i="131"/>
  <c r="CM21344" i="131"/>
  <c r="CX21344" i="131"/>
  <c r="DF21344" i="131"/>
  <c r="EH21343" i="131" s="1"/>
  <c r="CH21345" i="131"/>
  <c r="CP21345" i="131"/>
  <c r="DA21345" i="131"/>
  <c r="CI21346" i="131"/>
  <c r="CQ21346" i="131"/>
  <c r="DB21346" i="131"/>
  <c r="CN21347" i="131"/>
  <c r="CY21347" i="131"/>
  <c r="CK21348" i="131"/>
  <c r="CV21348" i="131"/>
  <c r="DD21348" i="131"/>
  <c r="CN21349" i="131"/>
  <c r="CY21349" i="131"/>
  <c r="CI21350" i="131"/>
  <c r="CQ21350" i="131"/>
  <c r="DB21350" i="131"/>
  <c r="CL21351" i="131"/>
  <c r="CW21351" i="131"/>
  <c r="DE21351" i="131"/>
  <c r="CI21352" i="131"/>
  <c r="CQ21352" i="131"/>
  <c r="DB21352" i="131"/>
  <c r="CH21372" i="131"/>
  <c r="CP21372" i="131"/>
  <c r="DA21372" i="131"/>
  <c r="CL21373" i="131"/>
  <c r="CW21373" i="131"/>
  <c r="DE21373" i="131"/>
  <c r="CO21374" i="131"/>
  <c r="CZ21374" i="131"/>
  <c r="CJ21375" i="131"/>
  <c r="CR21375" i="131"/>
  <c r="DC21375" i="131"/>
  <c r="CK21376" i="131"/>
  <c r="CV21376" i="131"/>
  <c r="DD21376" i="131"/>
  <c r="CH21377" i="131"/>
  <c r="CP21377" i="131"/>
  <c r="DA21377" i="131"/>
  <c r="CM21378" i="131"/>
  <c r="CX21378" i="131"/>
  <c r="DF21378" i="131"/>
  <c r="CH21379" i="131"/>
  <c r="CP21379" i="131"/>
  <c r="DA21379" i="131"/>
  <c r="CK21380" i="131"/>
  <c r="CV21380" i="131"/>
  <c r="DD21380" i="131"/>
  <c r="CN21381" i="131"/>
  <c r="CY21381" i="131"/>
  <c r="CK21382" i="131"/>
  <c r="CV21382" i="131"/>
  <c r="DD21382" i="131"/>
  <c r="CJ21402" i="131"/>
  <c r="CR21402" i="131"/>
  <c r="DC21402" i="131"/>
  <c r="CN21403" i="131"/>
  <c r="CY21403" i="131"/>
  <c r="CI21404" i="131"/>
  <c r="CQ21404" i="131"/>
  <c r="DB21404" i="131"/>
  <c r="CL21405" i="131"/>
  <c r="CW21405" i="131"/>
  <c r="DE21405" i="131"/>
  <c r="CM21406" i="131"/>
  <c r="CX21406" i="131"/>
  <c r="DF21406" i="131"/>
  <c r="CJ21407" i="131"/>
  <c r="CR21407" i="131"/>
  <c r="DC21407" i="131"/>
  <c r="CO21408" i="131"/>
  <c r="CZ21408" i="131"/>
  <c r="CJ21409" i="131"/>
  <c r="CR21409" i="131"/>
  <c r="DC21409" i="131"/>
  <c r="CM21410" i="131"/>
  <c r="CX21410" i="131"/>
  <c r="DF21410" i="131"/>
  <c r="CH21411" i="131"/>
  <c r="CP21411" i="131"/>
  <c r="DA21411" i="131"/>
  <c r="CM21412" i="131"/>
  <c r="CX21412" i="131"/>
  <c r="DF21412" i="131"/>
  <c r="EH21407" i="131" s="1"/>
  <c r="CL21432" i="131"/>
  <c r="CW21432" i="131"/>
  <c r="DE21432" i="131"/>
  <c r="CH21433" i="131"/>
  <c r="CP21433" i="131"/>
  <c r="DA21433" i="131"/>
  <c r="CK21434" i="131"/>
  <c r="CV21434" i="131"/>
  <c r="DD21434" i="131"/>
  <c r="CN21435" i="131"/>
  <c r="CY21435" i="131"/>
  <c r="CO21436" i="131"/>
  <c r="CZ21436" i="131"/>
  <c r="CL21437" i="131"/>
  <c r="CW21437" i="131"/>
  <c r="DE21437" i="131"/>
  <c r="CI21438" i="131"/>
  <c r="CQ21438" i="131"/>
  <c r="DB21438" i="131"/>
  <c r="CL21439" i="131"/>
  <c r="CW21439" i="131"/>
  <c r="DE21439" i="131"/>
  <c r="CO21440" i="131"/>
  <c r="CZ21440" i="131"/>
  <c r="CJ21441" i="131"/>
  <c r="CR21441" i="131"/>
  <c r="DC21441" i="131"/>
  <c r="CO21442" i="131"/>
  <c r="CZ21442" i="131"/>
  <c r="EE21437" i="131" s="1"/>
  <c r="DA21463" i="131"/>
  <c r="BZ21464" i="131"/>
  <c r="DC21465" i="131"/>
  <c r="BU21465" i="131"/>
  <c r="BZ21466" i="131"/>
  <c r="CW21467" i="131"/>
  <c r="DE21467" i="131"/>
  <c r="BU21467" i="131"/>
  <c r="CI21467" i="131"/>
  <c r="CI21468" i="131"/>
  <c r="BW21469" i="131"/>
  <c r="BY21471" i="131"/>
  <c r="CZ21472" i="131"/>
  <c r="CQ21472" i="131"/>
  <c r="DX21467" i="131" s="1"/>
  <c r="DE21492" i="131"/>
  <c r="CA21493" i="131"/>
  <c r="DC21493" i="131"/>
  <c r="CI21493" i="131"/>
  <c r="BT21493" i="131"/>
  <c r="CL21494" i="131"/>
  <c r="BY21495" i="131"/>
  <c r="DA21495" i="131"/>
  <c r="BV21496" i="131"/>
  <c r="CX21496" i="131"/>
  <c r="CJ21496" i="131"/>
  <c r="CD21496" i="131"/>
  <c r="DF21496" i="131"/>
  <c r="CR21496" i="131"/>
  <c r="CP21496" i="131"/>
  <c r="CW21496" i="131"/>
  <c r="BT21497" i="131"/>
  <c r="CH21497" i="131"/>
  <c r="CB21497" i="131"/>
  <c r="CP21497" i="131"/>
  <c r="CL21497" i="131"/>
  <c r="CZ21497" i="131"/>
  <c r="BX21498" i="131"/>
  <c r="CZ21498" i="131"/>
  <c r="CL21498" i="131"/>
  <c r="BU21498" i="131"/>
  <c r="CN21499" i="131"/>
  <c r="CW21499" i="131"/>
  <c r="BZ21500" i="131"/>
  <c r="DB21500" i="131"/>
  <c r="CH21500" i="131"/>
  <c r="CJ21501" i="131"/>
  <c r="CX21501" i="131"/>
  <c r="BV21522" i="131"/>
  <c r="CJ21522" i="131"/>
  <c r="CD21522" i="131"/>
  <c r="CR21522" i="131"/>
  <c r="CX21522" i="131"/>
  <c r="CZ21523" i="131"/>
  <c r="CL21523" i="131"/>
  <c r="CQ21526" i="131"/>
  <c r="CY21527" i="131"/>
  <c r="BT21529" i="131"/>
  <c r="CV21529" i="131"/>
  <c r="CH21529" i="131"/>
  <c r="CB21529" i="131"/>
  <c r="DD21529" i="131"/>
  <c r="CP21529" i="131"/>
  <c r="CO21529" i="131"/>
  <c r="CI21530" i="131"/>
  <c r="CK21531" i="131"/>
  <c r="BW21531" i="131"/>
  <c r="CY21531" i="131"/>
  <c r="DC21532" i="131"/>
  <c r="CO21532" i="131"/>
  <c r="CN21532" i="131"/>
  <c r="CA21532" i="131"/>
  <c r="CJ21532" i="131"/>
  <c r="DA21552" i="131"/>
  <c r="CO21554" i="131"/>
  <c r="BY21555" i="131"/>
  <c r="DA21555" i="131"/>
  <c r="CM21555" i="131"/>
  <c r="CJ21556" i="131"/>
  <c r="BV21556" i="131"/>
  <c r="CX21556" i="131"/>
  <c r="CR21556" i="131"/>
  <c r="CD21556" i="131"/>
  <c r="DF21556" i="131"/>
  <c r="DB21557" i="131"/>
  <c r="CN21557" i="131"/>
  <c r="CM21557" i="131"/>
  <c r="BZ21557" i="131"/>
  <c r="CH21557" i="131"/>
  <c r="CO21559" i="131"/>
  <c r="CA21559" i="131"/>
  <c r="DC21559" i="131"/>
  <c r="CI21559" i="131"/>
  <c r="CN21561" i="131"/>
  <c r="BY21562" i="131"/>
  <c r="DA21562" i="131"/>
  <c r="CM21562" i="131"/>
  <c r="CI21582" i="131"/>
  <c r="BU21582" i="131"/>
  <c r="CW21582" i="131"/>
  <c r="CQ21582" i="131"/>
  <c r="CC21582" i="131"/>
  <c r="DE21582" i="131"/>
  <c r="CR21582" i="131"/>
  <c r="CY21583" i="131"/>
  <c r="BX21584" i="131"/>
  <c r="CZ21584" i="131"/>
  <c r="CL21584" i="131"/>
  <c r="DE21585" i="131"/>
  <c r="CZ21588" i="131"/>
  <c r="BX21589" i="131"/>
  <c r="CZ21589" i="131"/>
  <c r="CL21589" i="131"/>
  <c r="BU21590" i="131"/>
  <c r="CW21590" i="131"/>
  <c r="CI21590" i="131"/>
  <c r="CC21590" i="131"/>
  <c r="DE21590" i="131"/>
  <c r="CQ21590" i="131"/>
  <c r="DF21590" i="131"/>
  <c r="DB21591" i="131"/>
  <c r="CN21591" i="131"/>
  <c r="CM21591" i="131"/>
  <c r="BZ21591" i="131"/>
  <c r="CH21591" i="131"/>
  <c r="CK21612" i="131"/>
  <c r="BW21612" i="131"/>
  <c r="CY21612" i="131"/>
  <c r="CO21613" i="131"/>
  <c r="CA21613" i="131"/>
  <c r="DC21613" i="131"/>
  <c r="CI21613" i="131"/>
  <c r="CN21615" i="131"/>
  <c r="DA21616" i="131"/>
  <c r="CM21616" i="131"/>
  <c r="CL21616" i="131"/>
  <c r="BY21616" i="131"/>
  <c r="CX21617" i="131"/>
  <c r="CJ21617" i="131"/>
  <c r="CI21617" i="131"/>
  <c r="BV21617" i="131"/>
  <c r="DF21617" i="131"/>
  <c r="CR21617" i="131"/>
  <c r="CQ21617" i="131"/>
  <c r="CD21617" i="131"/>
  <c r="CI21618" i="131"/>
  <c r="CK21619" i="131"/>
  <c r="BW21619" i="131"/>
  <c r="CY21619" i="131"/>
  <c r="CZ21620" i="131"/>
  <c r="BX21621" i="131"/>
  <c r="CZ21621" i="131"/>
  <c r="CL21621" i="131"/>
  <c r="BU21622" i="131"/>
  <c r="CW21622" i="131"/>
  <c r="CI21622" i="131"/>
  <c r="CC21622" i="131"/>
  <c r="DE21622" i="131"/>
  <c r="CQ21622" i="131"/>
  <c r="CP21622" i="131"/>
  <c r="CN21642" i="131"/>
  <c r="BY21643" i="131"/>
  <c r="DA21643" i="131"/>
  <c r="CM21643" i="131"/>
  <c r="BT21644" i="131"/>
  <c r="CV21644" i="131"/>
  <c r="CH21644" i="131"/>
  <c r="CB21644" i="131"/>
  <c r="DD21644" i="131"/>
  <c r="CP21644" i="131"/>
  <c r="CM21644" i="131"/>
  <c r="BW21645" i="131"/>
  <c r="CY21645" i="131"/>
  <c r="CK21645" i="131"/>
  <c r="CQ21645" i="131"/>
  <c r="CI21646" i="131"/>
  <c r="BV21647" i="131"/>
  <c r="CX21647" i="131"/>
  <c r="CJ21647" i="131"/>
  <c r="CD21647" i="131"/>
  <c r="DF21647" i="131"/>
  <c r="CR21647" i="131"/>
  <c r="BZ21648" i="131"/>
  <c r="DB21648" i="131"/>
  <c r="CN21648" i="131"/>
  <c r="CW21648" i="131"/>
  <c r="BU21649" i="131"/>
  <c r="CW21649" i="131"/>
  <c r="CI21649" i="131"/>
  <c r="CC21649" i="131"/>
  <c r="DE21649" i="131"/>
  <c r="CQ21649" i="131"/>
  <c r="CJ21650" i="131"/>
  <c r="CK21651" i="131"/>
  <c r="BW21651" i="131"/>
  <c r="CY21651" i="131"/>
  <c r="CJ21652" i="131"/>
  <c r="CP21672" i="131"/>
  <c r="BZ21673" i="131"/>
  <c r="DB21673" i="131"/>
  <c r="BX21673" i="131"/>
  <c r="CN21673" i="131"/>
  <c r="CX21673" i="131"/>
  <c r="BV21674" i="131"/>
  <c r="CX21674" i="131"/>
  <c r="CJ21674" i="131"/>
  <c r="CD21674" i="131"/>
  <c r="DF21674" i="131"/>
  <c r="CR21674" i="131"/>
  <c r="DC21675" i="131"/>
  <c r="CO21675" i="131"/>
  <c r="CA21675" i="131"/>
  <c r="CJ21675" i="131"/>
  <c r="CH21677" i="131"/>
  <c r="CP21679" i="131"/>
  <c r="CA21680" i="131"/>
  <c r="DC21680" i="131"/>
  <c r="CO21680" i="131"/>
  <c r="CW21680" i="131"/>
  <c r="CK21682" i="131"/>
  <c r="CI21702" i="131"/>
  <c r="BU21702" i="131"/>
  <c r="CW21702" i="131"/>
  <c r="CQ21702" i="131"/>
  <c r="CC21702" i="131"/>
  <c r="DE21702" i="131"/>
  <c r="DD21702" i="131"/>
  <c r="CM21703" i="131"/>
  <c r="BY21703" i="131"/>
  <c r="DA21703" i="131"/>
  <c r="BX21704" i="131"/>
  <c r="CZ21704" i="131"/>
  <c r="CL21704" i="131"/>
  <c r="CK21705" i="131"/>
  <c r="BW21705" i="131"/>
  <c r="CY21705" i="131"/>
  <c r="BU21706" i="131"/>
  <c r="CW21706" i="131"/>
  <c r="CI21706" i="131"/>
  <c r="CC21706" i="131"/>
  <c r="DE21706" i="131"/>
  <c r="CQ21706" i="131"/>
  <c r="DC21707" i="131"/>
  <c r="CO21707" i="131"/>
  <c r="CA21707" i="131"/>
  <c r="CJ21707" i="131"/>
  <c r="BX21709" i="131"/>
  <c r="CZ21709" i="131"/>
  <c r="CL21709" i="131"/>
  <c r="CX21710" i="131"/>
  <c r="CJ21710" i="131"/>
  <c r="BV21710" i="131"/>
  <c r="DF21710" i="131"/>
  <c r="CR21710" i="131"/>
  <c r="CD21710" i="131"/>
  <c r="CP21711" i="131"/>
  <c r="CA21712" i="131"/>
  <c r="DC21712" i="131"/>
  <c r="CO21712" i="131"/>
  <c r="CM21712" i="131"/>
  <c r="BT21732" i="131"/>
  <c r="CV21732" i="131"/>
  <c r="CH21732" i="131"/>
  <c r="CB21732" i="131"/>
  <c r="DD21732" i="131"/>
  <c r="CP21732" i="131"/>
  <c r="CM21732" i="131"/>
  <c r="BX21733" i="131"/>
  <c r="CZ21733" i="131"/>
  <c r="CL21733" i="131"/>
  <c r="DE21734" i="131"/>
  <c r="CM21735" i="131"/>
  <c r="BY21735" i="131"/>
  <c r="DA21735" i="131"/>
  <c r="BV21736" i="131"/>
  <c r="CX21736" i="131"/>
  <c r="CJ21736" i="131"/>
  <c r="CD21736" i="131"/>
  <c r="DF21736" i="131"/>
  <c r="CR21736" i="131"/>
  <c r="CA21737" i="131"/>
  <c r="DC21737" i="131"/>
  <c r="CO21737" i="131"/>
  <c r="CX21737" i="131"/>
  <c r="DC21738" i="131"/>
  <c r="CZ21740" i="131"/>
  <c r="DA21742" i="131"/>
  <c r="CY21742" i="131"/>
  <c r="CM21742" i="131"/>
  <c r="BY21742" i="131"/>
  <c r="CZ21762" i="131"/>
  <c r="CX21762" i="131"/>
  <c r="CL21762" i="131"/>
  <c r="BX21762" i="131"/>
  <c r="CV21763" i="131"/>
  <c r="CH21763" i="131"/>
  <c r="BT21763" i="131"/>
  <c r="DD21763" i="131"/>
  <c r="DB21763" i="131"/>
  <c r="CP21763" i="131"/>
  <c r="CB21763" i="131"/>
  <c r="BZ21763" i="131"/>
  <c r="CL21764" i="131"/>
  <c r="BX21764" i="131"/>
  <c r="CZ21764" i="131"/>
  <c r="CO21765" i="131"/>
  <c r="CA21765" i="131"/>
  <c r="DC21765" i="131"/>
  <c r="CI21765" i="131"/>
  <c r="DB21766" i="131"/>
  <c r="CZ21767" i="131"/>
  <c r="CL21767" i="131"/>
  <c r="BX21767" i="131"/>
  <c r="CA21768" i="131"/>
  <c r="CZ21769" i="131"/>
  <c r="CL21769" i="131"/>
  <c r="BX21769" i="131"/>
  <c r="CH21770" i="131"/>
  <c r="BT21770" i="131"/>
  <c r="CV21770" i="131"/>
  <c r="CP21770" i="131"/>
  <c r="CB21770" i="131"/>
  <c r="DD21770" i="131"/>
  <c r="BY21770" i="131"/>
  <c r="CK21771" i="131"/>
  <c r="BW21771" i="131"/>
  <c r="CY21771" i="131"/>
  <c r="CI21772" i="131"/>
  <c r="BW21792" i="131"/>
  <c r="CY21792" i="131"/>
  <c r="CK21792" i="131"/>
  <c r="CQ21792" i="131"/>
  <c r="BW21794" i="131"/>
  <c r="CR21795" i="131"/>
  <c r="BZ21796" i="131"/>
  <c r="DB21796" i="131"/>
  <c r="CN21796" i="131"/>
  <c r="CV21796" i="131"/>
  <c r="DA21797" i="131"/>
  <c r="CY21798" i="131"/>
  <c r="CK21798" i="131"/>
  <c r="BW21798" i="131"/>
  <c r="DF21798" i="131"/>
  <c r="DB21799" i="131"/>
  <c r="CN21799" i="131"/>
  <c r="BZ21799" i="131"/>
  <c r="CH21799" i="131"/>
  <c r="CL21800" i="131"/>
  <c r="CK21802" i="131"/>
  <c r="CJ21822" i="131"/>
  <c r="CD21823" i="131"/>
  <c r="CI21824" i="131"/>
  <c r="CW21825" i="131"/>
  <c r="CI21825" i="131"/>
  <c r="BU21825" i="131"/>
  <c r="DE21825" i="131"/>
  <c r="CQ21825" i="131"/>
  <c r="CC21825" i="131"/>
  <c r="CB21825" i="131"/>
  <c r="BW21828" i="131"/>
  <c r="BX21829" i="131"/>
  <c r="CZ21829" i="131"/>
  <c r="CL21829" i="131"/>
  <c r="CC21830" i="131"/>
  <c r="DB21831" i="131"/>
  <c r="CN21831" i="131"/>
  <c r="BZ21831" i="131"/>
  <c r="CH21831" i="131"/>
  <c r="CL21832" i="131"/>
  <c r="BX21832" i="131"/>
  <c r="CZ21832" i="131"/>
  <c r="BX21853" i="131"/>
  <c r="BU21855" i="131"/>
  <c r="CW21855" i="131"/>
  <c r="CI21855" i="131"/>
  <c r="CC21855" i="131"/>
  <c r="DE21855" i="131"/>
  <c r="CQ21855" i="131"/>
  <c r="CD21855" i="131"/>
  <c r="CK21015" i="131"/>
  <c r="CV21015" i="131"/>
  <c r="DD21015" i="131"/>
  <c r="CW21016" i="131"/>
  <c r="DE21016" i="131"/>
  <c r="CI21017" i="131"/>
  <c r="CQ21017" i="131"/>
  <c r="DX21014" i="131" s="1"/>
  <c r="DB21017" i="131"/>
  <c r="CN21018" i="131"/>
  <c r="CY21018" i="131"/>
  <c r="CI21019" i="131"/>
  <c r="CQ21019" i="131"/>
  <c r="DB21019" i="131"/>
  <c r="CL21020" i="131"/>
  <c r="CW21020" i="131"/>
  <c r="DE21020" i="131"/>
  <c r="CO21021" i="131"/>
  <c r="CZ21021" i="131"/>
  <c r="CL21022" i="131"/>
  <c r="CW21022" i="131"/>
  <c r="DE21022" i="131"/>
  <c r="CK21042" i="131"/>
  <c r="CV21042" i="131"/>
  <c r="DD21042" i="131"/>
  <c r="CO21043" i="131"/>
  <c r="CZ21043" i="131"/>
  <c r="CJ21044" i="131"/>
  <c r="CR21044" i="131"/>
  <c r="DC21044" i="131"/>
  <c r="CM21045" i="131"/>
  <c r="CX21045" i="131"/>
  <c r="DF21045" i="131"/>
  <c r="CN21046" i="131"/>
  <c r="CY21046" i="131"/>
  <c r="CK21047" i="131"/>
  <c r="CV21047" i="131"/>
  <c r="DD21047" i="131"/>
  <c r="CH21048" i="131"/>
  <c r="CP21048" i="131"/>
  <c r="DA21048" i="131"/>
  <c r="CK21049" i="131"/>
  <c r="CV21049" i="131"/>
  <c r="DD21049" i="131"/>
  <c r="CN21050" i="131"/>
  <c r="CY21050" i="131"/>
  <c r="CI21051" i="131"/>
  <c r="CQ21051" i="131"/>
  <c r="DB21051" i="131"/>
  <c r="CN21052" i="131"/>
  <c r="CY21052" i="131"/>
  <c r="CM21072" i="131"/>
  <c r="CX21072" i="131"/>
  <c r="DF21072" i="131"/>
  <c r="CI21073" i="131"/>
  <c r="CQ21073" i="131"/>
  <c r="DB21073" i="131"/>
  <c r="CL21074" i="131"/>
  <c r="CW21074" i="131"/>
  <c r="DE21074" i="131"/>
  <c r="CO21075" i="131"/>
  <c r="CZ21075" i="131"/>
  <c r="CH21076" i="131"/>
  <c r="CP21076" i="131"/>
  <c r="DA21076" i="131"/>
  <c r="CM21077" i="131"/>
  <c r="CX21077" i="131"/>
  <c r="DF21077" i="131"/>
  <c r="CJ21078" i="131"/>
  <c r="CR21078" i="131"/>
  <c r="DY21075" i="131" s="1"/>
  <c r="DC21078" i="131"/>
  <c r="CM21079" i="131"/>
  <c r="CX21079" i="131"/>
  <c r="DF21079" i="131"/>
  <c r="CH21080" i="131"/>
  <c r="DT21076" i="131" s="1"/>
  <c r="CP21080" i="131"/>
  <c r="DA21080" i="131"/>
  <c r="CK21081" i="131"/>
  <c r="CV21081" i="131"/>
  <c r="DD21081" i="131"/>
  <c r="CH21082" i="131"/>
  <c r="CP21082" i="131"/>
  <c r="DA21082" i="131"/>
  <c r="CO21102" i="131"/>
  <c r="CZ21102" i="131"/>
  <c r="CK21103" i="131"/>
  <c r="CV21103" i="131"/>
  <c r="DD21103" i="131"/>
  <c r="CN21104" i="131"/>
  <c r="CY21104" i="131"/>
  <c r="CI21105" i="131"/>
  <c r="CQ21105" i="131"/>
  <c r="DB21105" i="131"/>
  <c r="CJ21106" i="131"/>
  <c r="CR21106" i="131"/>
  <c r="DY21104" i="131" s="1"/>
  <c r="DC21106" i="131"/>
  <c r="CO21107" i="131"/>
  <c r="CZ21107" i="131"/>
  <c r="CW21108" i="131"/>
  <c r="DE21108" i="131"/>
  <c r="CO21109" i="131"/>
  <c r="CZ21109" i="131"/>
  <c r="CJ21110" i="131"/>
  <c r="CR21110" i="131"/>
  <c r="DC21110" i="131"/>
  <c r="CM21111" i="131"/>
  <c r="CX21111" i="131"/>
  <c r="DF21111" i="131"/>
  <c r="CJ21112" i="131"/>
  <c r="CR21112" i="131"/>
  <c r="DY21107" i="131" s="1"/>
  <c r="DC21112" i="131"/>
  <c r="CI21132" i="131"/>
  <c r="CQ21132" i="131"/>
  <c r="DB21132" i="131"/>
  <c r="CM21133" i="131"/>
  <c r="CX21133" i="131"/>
  <c r="DF21133" i="131"/>
  <c r="CH21134" i="131"/>
  <c r="CP21134" i="131"/>
  <c r="DA21134" i="131"/>
  <c r="CK21135" i="131"/>
  <c r="CV21135" i="131"/>
  <c r="DD21135" i="131"/>
  <c r="CL21136" i="131"/>
  <c r="CW21136" i="131"/>
  <c r="DE21136" i="131"/>
  <c r="CI21137" i="131"/>
  <c r="CQ21137" i="131"/>
  <c r="DB21137" i="131"/>
  <c r="CN21138" i="131"/>
  <c r="CY21138" i="131"/>
  <c r="CI21139" i="131"/>
  <c r="CQ21139" i="131"/>
  <c r="DB21139" i="131"/>
  <c r="CW21140" i="131"/>
  <c r="DE21140" i="131"/>
  <c r="CO21141" i="131"/>
  <c r="CZ21141" i="131"/>
  <c r="CL21142" i="131"/>
  <c r="CW21142" i="131"/>
  <c r="DE21142" i="131"/>
  <c r="CK21162" i="131"/>
  <c r="CV21162" i="131"/>
  <c r="DD21162" i="131"/>
  <c r="CO21163" i="131"/>
  <c r="CZ21163" i="131"/>
  <c r="CJ21164" i="131"/>
  <c r="CR21164" i="131"/>
  <c r="DC21164" i="131"/>
  <c r="CM21165" i="131"/>
  <c r="CX21165" i="131"/>
  <c r="DF21165" i="131"/>
  <c r="CN21166" i="131"/>
  <c r="CY21166" i="131"/>
  <c r="CK21167" i="131"/>
  <c r="CV21167" i="131"/>
  <c r="DD21167" i="131"/>
  <c r="CH21168" i="131"/>
  <c r="CP21168" i="131"/>
  <c r="DA21168" i="131"/>
  <c r="CK21169" i="131"/>
  <c r="CV21169" i="131"/>
  <c r="DD21169" i="131"/>
  <c r="CN21170" i="131"/>
  <c r="CY21170" i="131"/>
  <c r="CI21171" i="131"/>
  <c r="CQ21171" i="131"/>
  <c r="DB21171" i="131"/>
  <c r="CN21172" i="131"/>
  <c r="CY21172" i="131"/>
  <c r="CM21192" i="131"/>
  <c r="CX21192" i="131"/>
  <c r="DF21192" i="131"/>
  <c r="CI21193" i="131"/>
  <c r="CQ21193" i="131"/>
  <c r="DB21193" i="131"/>
  <c r="CL21194" i="131"/>
  <c r="CW21194" i="131"/>
  <c r="DE21194" i="131"/>
  <c r="CO21195" i="131"/>
  <c r="CZ21195" i="131"/>
  <c r="CH21196" i="131"/>
  <c r="CP21196" i="131"/>
  <c r="DA21196" i="131"/>
  <c r="CM21197" i="131"/>
  <c r="CX21197" i="131"/>
  <c r="DF21197" i="131"/>
  <c r="CJ21198" i="131"/>
  <c r="CR21198" i="131"/>
  <c r="DY21195" i="131" s="1"/>
  <c r="DC21198" i="131"/>
  <c r="CM21199" i="131"/>
  <c r="CX21199" i="131"/>
  <c r="DF21199" i="131"/>
  <c r="CH21200" i="131"/>
  <c r="CP21200" i="131"/>
  <c r="DA21200" i="131"/>
  <c r="CK21201" i="131"/>
  <c r="CV21201" i="131"/>
  <c r="DD21201" i="131"/>
  <c r="CH21202" i="131"/>
  <c r="CP21202" i="131"/>
  <c r="DA21202" i="131"/>
  <c r="CO21222" i="131"/>
  <c r="CZ21222" i="131"/>
  <c r="CK21223" i="131"/>
  <c r="CV21223" i="131"/>
  <c r="DD21223" i="131"/>
  <c r="CN21224" i="131"/>
  <c r="CY21224" i="131"/>
  <c r="CI21225" i="131"/>
  <c r="CQ21225" i="131"/>
  <c r="DB21225" i="131"/>
  <c r="CJ21226" i="131"/>
  <c r="CR21226" i="131"/>
  <c r="DY21224" i="131" s="1"/>
  <c r="DC21226" i="131"/>
  <c r="CO21227" i="131"/>
  <c r="CZ21227" i="131"/>
  <c r="CL21228" i="131"/>
  <c r="CW21228" i="131"/>
  <c r="DE21228" i="131"/>
  <c r="CO21229" i="131"/>
  <c r="CZ21229" i="131"/>
  <c r="CJ21230" i="131"/>
  <c r="CR21230" i="131"/>
  <c r="DC21230" i="131"/>
  <c r="CM21231" i="131"/>
  <c r="CX21231" i="131"/>
  <c r="DF21231" i="131"/>
  <c r="CJ21232" i="131"/>
  <c r="CR21232" i="131"/>
  <c r="DY21227" i="131" s="1"/>
  <c r="DC21232" i="131"/>
  <c r="CI21252" i="131"/>
  <c r="CQ21252" i="131"/>
  <c r="DB21252" i="131"/>
  <c r="CM21253" i="131"/>
  <c r="CX21253" i="131"/>
  <c r="DF21253" i="131"/>
  <c r="CH21254" i="131"/>
  <c r="CP21254" i="131"/>
  <c r="DA21254" i="131"/>
  <c r="CK21255" i="131"/>
  <c r="CV21255" i="131"/>
  <c r="DD21255" i="131"/>
  <c r="CL21256" i="131"/>
  <c r="CW21256" i="131"/>
  <c r="DE21256" i="131"/>
  <c r="CI21257" i="131"/>
  <c r="CQ21257" i="131"/>
  <c r="DB21257" i="131"/>
  <c r="CN21258" i="131"/>
  <c r="CY21258" i="131"/>
  <c r="CI21259" i="131"/>
  <c r="CQ21259" i="131"/>
  <c r="DB21259" i="131"/>
  <c r="CL21260" i="131"/>
  <c r="CO21261" i="131"/>
  <c r="CL21262" i="131"/>
  <c r="CW21262" i="131"/>
  <c r="DE21262" i="131"/>
  <c r="CK21282" i="131"/>
  <c r="CV21282" i="131"/>
  <c r="DD21282" i="131"/>
  <c r="CO21283" i="131"/>
  <c r="CZ21283" i="131"/>
  <c r="CJ21284" i="131"/>
  <c r="CR21284" i="131"/>
  <c r="DC21284" i="131"/>
  <c r="CM21285" i="131"/>
  <c r="CX21285" i="131"/>
  <c r="DF21285" i="131"/>
  <c r="CN21286" i="131"/>
  <c r="CY21286" i="131"/>
  <c r="CK21287" i="131"/>
  <c r="CV21287" i="131"/>
  <c r="DD21287" i="131"/>
  <c r="CH21288" i="131"/>
  <c r="CP21288" i="131"/>
  <c r="DA21288" i="131"/>
  <c r="CK21289" i="131"/>
  <c r="CV21289" i="131"/>
  <c r="DD21289" i="131"/>
  <c r="CN21290" i="131"/>
  <c r="CI21291" i="131"/>
  <c r="CQ21291" i="131"/>
  <c r="DB21291" i="131"/>
  <c r="CN21292" i="131"/>
  <c r="CB21312" i="131"/>
  <c r="CM21312" i="131"/>
  <c r="BX21313" i="131"/>
  <c r="CI21313" i="131"/>
  <c r="CQ21313" i="131"/>
  <c r="CA21314" i="131"/>
  <c r="CL21314" i="131"/>
  <c r="BV21315" i="131"/>
  <c r="CD21315" i="131"/>
  <c r="CO21315" i="131"/>
  <c r="BW21316" i="131"/>
  <c r="CH21316" i="131"/>
  <c r="CP21316" i="131"/>
  <c r="CB21317" i="131"/>
  <c r="CM21317" i="131"/>
  <c r="BY21318" i="131"/>
  <c r="CJ21318" i="131"/>
  <c r="CR21318" i="131"/>
  <c r="BT21319" i="131"/>
  <c r="CB21319" i="131"/>
  <c r="CM21319" i="131"/>
  <c r="BW21320" i="131"/>
  <c r="CH21320" i="131"/>
  <c r="CP21320" i="131"/>
  <c r="BZ21321" i="131"/>
  <c r="CK21321" i="131"/>
  <c r="CH21322" i="131"/>
  <c r="CP21322" i="131"/>
  <c r="CD21342" i="131"/>
  <c r="DP21342" i="131" s="1"/>
  <c r="CO21342" i="131"/>
  <c r="BZ21343" i="131"/>
  <c r="CK21343" i="131"/>
  <c r="CN21344" i="131"/>
  <c r="CI21345" i="131"/>
  <c r="CQ21345" i="131"/>
  <c r="CJ21346" i="131"/>
  <c r="CR21346" i="131"/>
  <c r="DY21344" i="131" s="1"/>
  <c r="CD21347" i="131"/>
  <c r="CO21347" i="131"/>
  <c r="CA21348" i="131"/>
  <c r="CL21348" i="131"/>
  <c r="DV21345" i="131" s="1"/>
  <c r="CD21349" i="131"/>
  <c r="CO21349" i="131"/>
  <c r="BY21350" i="131"/>
  <c r="CJ21350" i="131"/>
  <c r="CR21350" i="131"/>
  <c r="CB21351" i="131"/>
  <c r="CM21351" i="131"/>
  <c r="BY21352" i="131"/>
  <c r="CJ21352" i="131"/>
  <c r="CR21352" i="131"/>
  <c r="DY21347" i="131" s="1"/>
  <c r="BX21372" i="131"/>
  <c r="CI21372" i="131"/>
  <c r="CQ21372" i="131"/>
  <c r="BT21373" i="131"/>
  <c r="CB21373" i="131"/>
  <c r="CM21373" i="131"/>
  <c r="BW21374" i="131"/>
  <c r="CH21374" i="131"/>
  <c r="CP21374" i="131"/>
  <c r="BZ21375" i="131"/>
  <c r="CK21375" i="131"/>
  <c r="CA21376" i="131"/>
  <c r="CL21376" i="131"/>
  <c r="CI21377" i="131"/>
  <c r="CQ21377" i="131"/>
  <c r="CC21378" i="131"/>
  <c r="CN21378" i="131"/>
  <c r="CI21379" i="131"/>
  <c r="CQ21379" i="131"/>
  <c r="CA21380" i="131"/>
  <c r="CL21380" i="131"/>
  <c r="BV21381" i="131"/>
  <c r="CD21381" i="131"/>
  <c r="CO21381" i="131"/>
  <c r="CA21382" i="131"/>
  <c r="CL21382" i="131"/>
  <c r="DV21377" i="131" s="1"/>
  <c r="BZ21402" i="131"/>
  <c r="CK21402" i="131"/>
  <c r="CD21403" i="131"/>
  <c r="CO21403" i="131"/>
  <c r="BY21404" i="131"/>
  <c r="CJ21404" i="131"/>
  <c r="CR21404" i="131"/>
  <c r="BT21405" i="131"/>
  <c r="CB21405" i="131"/>
  <c r="CM21405" i="131"/>
  <c r="BU21406" i="131"/>
  <c r="CC21406" i="131"/>
  <c r="CN21406" i="131"/>
  <c r="BZ21407" i="131"/>
  <c r="CK21407" i="131"/>
  <c r="BW21408" i="131"/>
  <c r="CH21408" i="131"/>
  <c r="CP21408" i="131"/>
  <c r="BZ21409" i="131"/>
  <c r="CK21409" i="131"/>
  <c r="CC21410" i="131"/>
  <c r="CN21410" i="131"/>
  <c r="CI21411" i="131"/>
  <c r="CQ21411" i="131"/>
  <c r="CC21412" i="131"/>
  <c r="CN21412" i="131"/>
  <c r="CB21432" i="131"/>
  <c r="CM21432" i="131"/>
  <c r="CI21433" i="131"/>
  <c r="CQ21433" i="131"/>
  <c r="CA21434" i="131"/>
  <c r="CL21434" i="131"/>
  <c r="DV21433" i="131" s="1"/>
  <c r="CD21435" i="131"/>
  <c r="CO21435" i="131"/>
  <c r="CH21436" i="131"/>
  <c r="CP21436" i="131"/>
  <c r="CB21437" i="131"/>
  <c r="CM21437" i="131"/>
  <c r="BY21438" i="131"/>
  <c r="CJ21438" i="131"/>
  <c r="CR21438" i="131"/>
  <c r="CB21439" i="131"/>
  <c r="CM21439" i="131"/>
  <c r="BW21440" i="131"/>
  <c r="CH21440" i="131"/>
  <c r="CP21440" i="131"/>
  <c r="BZ21441" i="131"/>
  <c r="CK21441" i="131"/>
  <c r="CH21442" i="131"/>
  <c r="CP21442" i="131"/>
  <c r="BW21462" i="131"/>
  <c r="BT21462" i="131"/>
  <c r="CO21463" i="131"/>
  <c r="BX21464" i="131"/>
  <c r="CQ21465" i="131"/>
  <c r="BX21466" i="131"/>
  <c r="CD21468" i="131"/>
  <c r="CW21469" i="131"/>
  <c r="DE21469" i="131"/>
  <c r="BU21469" i="131"/>
  <c r="CI21469" i="131"/>
  <c r="BZ21470" i="131"/>
  <c r="BW21470" i="131"/>
  <c r="CJ21470" i="131"/>
  <c r="CX21470" i="131"/>
  <c r="CY21471" i="131"/>
  <c r="BW21471" i="131"/>
  <c r="CK21471" i="131"/>
  <c r="DF21472" i="131"/>
  <c r="EH21467" i="131" s="1"/>
  <c r="CD21472" i="131"/>
  <c r="DP21467" i="131" s="1"/>
  <c r="DF21492" i="131"/>
  <c r="EH21492" i="131" s="1"/>
  <c r="CR21492" i="131"/>
  <c r="CK21492" i="131"/>
  <c r="BX21493" i="131"/>
  <c r="CL21493" i="131"/>
  <c r="BV21494" i="131"/>
  <c r="CX21494" i="131"/>
  <c r="CD21494" i="131"/>
  <c r="DF21494" i="131"/>
  <c r="DD21494" i="131"/>
  <c r="CY21495" i="131"/>
  <c r="BW21496" i="131"/>
  <c r="CK21496" i="131"/>
  <c r="CY21496" i="131"/>
  <c r="CM21497" i="131"/>
  <c r="BY21498" i="131"/>
  <c r="CM21498" i="131"/>
  <c r="BW21498" i="131"/>
  <c r="CA21499" i="131"/>
  <c r="DC21499" i="131"/>
  <c r="CO21499" i="131"/>
  <c r="BZ21499" i="131"/>
  <c r="CZ21500" i="131"/>
  <c r="CK21501" i="131"/>
  <c r="CI21502" i="131"/>
  <c r="CQ21502" i="131"/>
  <c r="CO21502" i="131"/>
  <c r="DC21502" i="131"/>
  <c r="CN21502" i="131"/>
  <c r="BY21523" i="131"/>
  <c r="DA21523" i="131"/>
  <c r="CM21523" i="131"/>
  <c r="CY21524" i="131"/>
  <c r="CK21524" i="131"/>
  <c r="CJ21524" i="131"/>
  <c r="BW21524" i="131"/>
  <c r="CR21524" i="131"/>
  <c r="DB21525" i="131"/>
  <c r="CN21525" i="131"/>
  <c r="CM21525" i="131"/>
  <c r="BZ21525" i="131"/>
  <c r="CH21525" i="131"/>
  <c r="CR21526" i="131"/>
  <c r="CN21527" i="131"/>
  <c r="BY21528" i="131"/>
  <c r="DA21528" i="131"/>
  <c r="CM21528" i="131"/>
  <c r="BU21529" i="131"/>
  <c r="CW21529" i="131"/>
  <c r="CI21529" i="131"/>
  <c r="CC21529" i="131"/>
  <c r="DE21529" i="131"/>
  <c r="CQ21529" i="131"/>
  <c r="DC21530" i="131"/>
  <c r="CO21530" i="131"/>
  <c r="CN21530" i="131"/>
  <c r="CA21530" i="131"/>
  <c r="CJ21530" i="131"/>
  <c r="CH21532" i="131"/>
  <c r="BT21532" i="131"/>
  <c r="CV21532" i="131"/>
  <c r="CP21532" i="131"/>
  <c r="CB21532" i="131"/>
  <c r="DD21532" i="131"/>
  <c r="DB21532" i="131"/>
  <c r="CP21552" i="131"/>
  <c r="BU21554" i="131"/>
  <c r="CW21554" i="131"/>
  <c r="CI21554" i="131"/>
  <c r="CC21554" i="131"/>
  <c r="DE21554" i="131"/>
  <c r="CQ21554" i="131"/>
  <c r="CP21554" i="131"/>
  <c r="BZ21555" i="131"/>
  <c r="DB21555" i="131"/>
  <c r="CN21555" i="131"/>
  <c r="CJ21555" i="131"/>
  <c r="CO21557" i="131"/>
  <c r="CA21557" i="131"/>
  <c r="DC21557" i="131"/>
  <c r="CI21557" i="131"/>
  <c r="CY21558" i="131"/>
  <c r="CK21558" i="131"/>
  <c r="CJ21558" i="131"/>
  <c r="BW21558" i="131"/>
  <c r="CR21558" i="131"/>
  <c r="DA21559" i="131"/>
  <c r="BT21561" i="131"/>
  <c r="CV21561" i="131"/>
  <c r="CH21561" i="131"/>
  <c r="CB21561" i="131"/>
  <c r="DD21561" i="131"/>
  <c r="CP21561" i="131"/>
  <c r="CO21561" i="131"/>
  <c r="BZ21562" i="131"/>
  <c r="DB21562" i="131"/>
  <c r="CN21562" i="131"/>
  <c r="CV21562" i="131"/>
  <c r="CN21583" i="131"/>
  <c r="BY21584" i="131"/>
  <c r="DA21584" i="131"/>
  <c r="CM21584" i="131"/>
  <c r="CX21585" i="131"/>
  <c r="CJ21585" i="131"/>
  <c r="CI21585" i="131"/>
  <c r="BV21585" i="131"/>
  <c r="DF21585" i="131"/>
  <c r="CR21585" i="131"/>
  <c r="CQ21585" i="131"/>
  <c r="CD21585" i="131"/>
  <c r="CX21586" i="131"/>
  <c r="CO21588" i="131"/>
  <c r="BY21589" i="131"/>
  <c r="DA21589" i="131"/>
  <c r="CM21589" i="131"/>
  <c r="CO21591" i="131"/>
  <c r="CA21591" i="131"/>
  <c r="DC21591" i="131"/>
  <c r="CI21591" i="131"/>
  <c r="CY21592" i="131"/>
  <c r="CK21592" i="131"/>
  <c r="CJ21592" i="131"/>
  <c r="DU21587" i="131" s="1"/>
  <c r="BW21592" i="131"/>
  <c r="CR21592" i="131"/>
  <c r="DY21587" i="131" s="1"/>
  <c r="DA21613" i="131"/>
  <c r="BT21615" i="131"/>
  <c r="CV21615" i="131"/>
  <c r="CH21615" i="131"/>
  <c r="CB21615" i="131"/>
  <c r="DD21615" i="131"/>
  <c r="CP21615" i="131"/>
  <c r="CO21615" i="131"/>
  <c r="CN21616" i="131"/>
  <c r="BZ21616" i="131"/>
  <c r="DB21616" i="131"/>
  <c r="CH21616" i="131"/>
  <c r="CK21617" i="131"/>
  <c r="BW21617" i="131"/>
  <c r="CY21617" i="131"/>
  <c r="DC21618" i="131"/>
  <c r="CO21618" i="131"/>
  <c r="CN21618" i="131"/>
  <c r="CA21618" i="131"/>
  <c r="CJ21618" i="131"/>
  <c r="CO21620" i="131"/>
  <c r="BY21621" i="131"/>
  <c r="DA21621" i="131"/>
  <c r="CM21621" i="131"/>
  <c r="BV21622" i="131"/>
  <c r="CX21622" i="131"/>
  <c r="CJ21622" i="131"/>
  <c r="CD21622" i="131"/>
  <c r="DP21617" i="131" s="1"/>
  <c r="DF21622" i="131"/>
  <c r="EH21617" i="131" s="1"/>
  <c r="CR21622" i="131"/>
  <c r="DY21617" i="131" s="1"/>
  <c r="BT21642" i="131"/>
  <c r="CV21642" i="131"/>
  <c r="CH21642" i="131"/>
  <c r="CB21642" i="131"/>
  <c r="DD21642" i="131"/>
  <c r="CP21642" i="131"/>
  <c r="CO21642" i="131"/>
  <c r="BZ21643" i="131"/>
  <c r="DB21643" i="131"/>
  <c r="CN21643" i="131"/>
  <c r="CV21643" i="131"/>
  <c r="BU21644" i="131"/>
  <c r="CW21644" i="131"/>
  <c r="CI21644" i="131"/>
  <c r="CC21644" i="131"/>
  <c r="DE21644" i="131"/>
  <c r="CQ21644" i="131"/>
  <c r="CN21644" i="131"/>
  <c r="BX21645" i="131"/>
  <c r="CZ21645" i="131"/>
  <c r="CL21645" i="131"/>
  <c r="CJ21646" i="131"/>
  <c r="CA21648" i="131"/>
  <c r="DC21648" i="131"/>
  <c r="CO21648" i="131"/>
  <c r="CK21648" i="131"/>
  <c r="BV21649" i="131"/>
  <c r="CX21649" i="131"/>
  <c r="CJ21649" i="131"/>
  <c r="CD21649" i="131"/>
  <c r="DF21649" i="131"/>
  <c r="CR21649" i="131"/>
  <c r="CH21650" i="131"/>
  <c r="BT21650" i="131"/>
  <c r="CV21650" i="131"/>
  <c r="CP21650" i="131"/>
  <c r="CB21650" i="131"/>
  <c r="DD21650" i="131"/>
  <c r="DB21650" i="131"/>
  <c r="CH21652" i="131"/>
  <c r="BT21652" i="131"/>
  <c r="CV21652" i="131"/>
  <c r="CP21652" i="131"/>
  <c r="DX21647" i="131" s="1"/>
  <c r="CB21652" i="131"/>
  <c r="DD21652" i="131"/>
  <c r="DC21652" i="131"/>
  <c r="BV21672" i="131"/>
  <c r="CX21672" i="131"/>
  <c r="BT21672" i="131"/>
  <c r="CJ21672" i="131"/>
  <c r="CD21672" i="131"/>
  <c r="DF21672" i="131"/>
  <c r="CB21672" i="131"/>
  <c r="CR21672" i="131"/>
  <c r="CQ21672" i="131"/>
  <c r="CA21673" i="131"/>
  <c r="DC21673" i="131"/>
  <c r="CO21673" i="131"/>
  <c r="CL21673" i="131"/>
  <c r="BW21674" i="131"/>
  <c r="CY21674" i="131"/>
  <c r="CK21674" i="131"/>
  <c r="CK21675" i="131"/>
  <c r="CO21677" i="131"/>
  <c r="CA21677" i="131"/>
  <c r="DC21677" i="131"/>
  <c r="CI21677" i="131"/>
  <c r="CL21678" i="131"/>
  <c r="BX21678" i="131"/>
  <c r="CZ21678" i="131"/>
  <c r="CI21679" i="131"/>
  <c r="BU21679" i="131"/>
  <c r="BT21679" i="131"/>
  <c r="CW21679" i="131"/>
  <c r="CQ21679" i="131"/>
  <c r="CC21679" i="131"/>
  <c r="DE21679" i="131"/>
  <c r="CK21680" i="131"/>
  <c r="DD21682" i="131"/>
  <c r="CR21702" i="131"/>
  <c r="CZ21703" i="131"/>
  <c r="BY21704" i="131"/>
  <c r="DA21704" i="131"/>
  <c r="CM21704" i="131"/>
  <c r="CX21706" i="131"/>
  <c r="CJ21706" i="131"/>
  <c r="BV21706" i="131"/>
  <c r="DF21706" i="131"/>
  <c r="CR21706" i="131"/>
  <c r="DY21704" i="131" s="1"/>
  <c r="CD21706" i="131"/>
  <c r="DD21707" i="131"/>
  <c r="CN21708" i="131"/>
  <c r="BZ21708" i="131"/>
  <c r="DB21708" i="131"/>
  <c r="DA21708" i="131"/>
  <c r="BY21709" i="131"/>
  <c r="DA21709" i="131"/>
  <c r="CM21709" i="131"/>
  <c r="CI21711" i="131"/>
  <c r="BU21711" i="131"/>
  <c r="BT21711" i="131"/>
  <c r="CW21711" i="131"/>
  <c r="CQ21711" i="131"/>
  <c r="CC21711" i="131"/>
  <c r="CB21711" i="131"/>
  <c r="DE21711" i="131"/>
  <c r="BT21712" i="131"/>
  <c r="CV21712" i="131"/>
  <c r="CH21712" i="131"/>
  <c r="CB21712" i="131"/>
  <c r="DD21712" i="131"/>
  <c r="CP21712" i="131"/>
  <c r="CW21732" i="131"/>
  <c r="CI21732" i="131"/>
  <c r="BU21732" i="131"/>
  <c r="DE21732" i="131"/>
  <c r="CQ21732" i="131"/>
  <c r="CC21732" i="131"/>
  <c r="DA21733" i="131"/>
  <c r="CM21733" i="131"/>
  <c r="BY21733" i="131"/>
  <c r="CJ21734" i="131"/>
  <c r="BV21734" i="131"/>
  <c r="CX21734" i="131"/>
  <c r="CR21734" i="131"/>
  <c r="CD21734" i="131"/>
  <c r="DF21734" i="131"/>
  <c r="CZ21735" i="131"/>
  <c r="BW21736" i="131"/>
  <c r="CY21736" i="131"/>
  <c r="CK21736" i="131"/>
  <c r="BT21737" i="131"/>
  <c r="CV21737" i="131"/>
  <c r="CH21737" i="131"/>
  <c r="CB21737" i="131"/>
  <c r="DD21737" i="131"/>
  <c r="CP21737" i="131"/>
  <c r="CL21737" i="131"/>
  <c r="CQ21738" i="131"/>
  <c r="BZ21739" i="131"/>
  <c r="DB21739" i="131"/>
  <c r="BX21739" i="131"/>
  <c r="CN21739" i="131"/>
  <c r="CW21739" i="131"/>
  <c r="DA21740" i="131"/>
  <c r="CR21741" i="131"/>
  <c r="CN21742" i="131"/>
  <c r="BZ21742" i="131"/>
  <c r="DB21742" i="131"/>
  <c r="CH21742" i="131"/>
  <c r="CM21762" i="131"/>
  <c r="BY21762" i="131"/>
  <c r="DA21762" i="131"/>
  <c r="CI21763" i="131"/>
  <c r="BU21763" i="131"/>
  <c r="CW21763" i="131"/>
  <c r="CQ21763" i="131"/>
  <c r="CC21763" i="131"/>
  <c r="DE21763" i="131"/>
  <c r="DC21763" i="131"/>
  <c r="BX21765" i="131"/>
  <c r="CQ21766" i="131"/>
  <c r="CM21767" i="131"/>
  <c r="BY21767" i="131"/>
  <c r="DA21767" i="131"/>
  <c r="CW21768" i="131"/>
  <c r="CI21768" i="131"/>
  <c r="BU21768" i="131"/>
  <c r="DE21768" i="131"/>
  <c r="CQ21768" i="131"/>
  <c r="CC21768" i="131"/>
  <c r="DD21768" i="131"/>
  <c r="CM21769" i="131"/>
  <c r="BY21769" i="131"/>
  <c r="DA21769" i="131"/>
  <c r="DB21770" i="131"/>
  <c r="DC21772" i="131"/>
  <c r="CO21772" i="131"/>
  <c r="CA21772" i="131"/>
  <c r="CJ21772" i="131"/>
  <c r="BZ21793" i="131"/>
  <c r="DB21793" i="131"/>
  <c r="CN21793" i="131"/>
  <c r="BT21793" i="131"/>
  <c r="CZ21794" i="131"/>
  <c r="CK21796" i="131"/>
  <c r="BV21797" i="131"/>
  <c r="CX21797" i="131"/>
  <c r="CJ21797" i="131"/>
  <c r="CD21797" i="131"/>
  <c r="DF21797" i="131"/>
  <c r="CR21797" i="131"/>
  <c r="CP21797" i="131"/>
  <c r="CL21798" i="131"/>
  <c r="BX21798" i="131"/>
  <c r="CZ21798" i="131"/>
  <c r="CO21799" i="131"/>
  <c r="CA21799" i="131"/>
  <c r="DC21799" i="131"/>
  <c r="CI21799" i="131"/>
  <c r="CW21800" i="131"/>
  <c r="CI21800" i="131"/>
  <c r="BU21800" i="131"/>
  <c r="DE21800" i="131"/>
  <c r="CQ21800" i="131"/>
  <c r="CC21800" i="131"/>
  <c r="CA21800" i="131"/>
  <c r="CZ21801" i="131"/>
  <c r="CL21801" i="131"/>
  <c r="BX21801" i="131"/>
  <c r="CL21802" i="131"/>
  <c r="CK21822" i="131"/>
  <c r="DC21824" i="131"/>
  <c r="CO21824" i="131"/>
  <c r="CA21824" i="131"/>
  <c r="CJ21824" i="131"/>
  <c r="CX21825" i="131"/>
  <c r="CJ21825" i="131"/>
  <c r="BV21825" i="131"/>
  <c r="DF21825" i="131"/>
  <c r="CR21825" i="131"/>
  <c r="CD21825" i="131"/>
  <c r="BU21826" i="131"/>
  <c r="CO21828" i="131"/>
  <c r="BY21829" i="131"/>
  <c r="DA21829" i="131"/>
  <c r="CM21829" i="131"/>
  <c r="CX21830" i="131"/>
  <c r="CW21830" i="131"/>
  <c r="CJ21830" i="131"/>
  <c r="BV21830" i="131"/>
  <c r="DF21830" i="131"/>
  <c r="CR21830" i="131"/>
  <c r="CD21830" i="131"/>
  <c r="CO21831" i="131"/>
  <c r="CA21831" i="131"/>
  <c r="DC21831" i="131"/>
  <c r="BX21831" i="131"/>
  <c r="CP21853" i="131"/>
  <c r="BY21854" i="131"/>
  <c r="DA21854" i="131"/>
  <c r="CM21854" i="131"/>
  <c r="CA21015" i="131"/>
  <c r="CL21015" i="131"/>
  <c r="BT21016" i="131"/>
  <c r="CB21016" i="131"/>
  <c r="CM21016" i="131"/>
  <c r="BY21017" i="131"/>
  <c r="CJ21017" i="131"/>
  <c r="CR21017" i="131"/>
  <c r="BV21018" i="131"/>
  <c r="CD21018" i="131"/>
  <c r="CO21018" i="131"/>
  <c r="BY21019" i="131"/>
  <c r="CJ21019" i="131"/>
  <c r="CR21019" i="131"/>
  <c r="BT21020" i="131"/>
  <c r="CB21020" i="131"/>
  <c r="CM21020" i="131"/>
  <c r="BW21021" i="131"/>
  <c r="CH21021" i="131"/>
  <c r="CP21021" i="131"/>
  <c r="BT21022" i="131"/>
  <c r="CB21022" i="131"/>
  <c r="DO21017" i="131" s="1"/>
  <c r="CM21022" i="131"/>
  <c r="CL21042" i="131"/>
  <c r="CH21043" i="131"/>
  <c r="CP21043" i="131"/>
  <c r="BZ21044" i="131"/>
  <c r="CK21044" i="131"/>
  <c r="BU21045" i="131"/>
  <c r="CC21045" i="131"/>
  <c r="CN21045" i="131"/>
  <c r="BV21046" i="131"/>
  <c r="CD21046" i="131"/>
  <c r="DP21044" i="131" s="1"/>
  <c r="CO21046" i="131"/>
  <c r="CA21047" i="131"/>
  <c r="CL21047" i="131"/>
  <c r="BX21048" i="131"/>
  <c r="CI21048" i="131"/>
  <c r="CQ21048" i="131"/>
  <c r="CA21049" i="131"/>
  <c r="CL21049" i="131"/>
  <c r="BV21050" i="131"/>
  <c r="CD21050" i="131"/>
  <c r="CO21050" i="131"/>
  <c r="BY21051" i="131"/>
  <c r="CJ21051" i="131"/>
  <c r="CR21051" i="131"/>
  <c r="BV21052" i="131"/>
  <c r="CD21052" i="131"/>
  <c r="DP21047" i="131" s="1"/>
  <c r="CO21052" i="131"/>
  <c r="BU21072" i="131"/>
  <c r="CC21072" i="131"/>
  <c r="CN21072" i="131"/>
  <c r="BY21073" i="131"/>
  <c r="CJ21073" i="131"/>
  <c r="CR21073" i="131"/>
  <c r="BT21074" i="131"/>
  <c r="CB21074" i="131"/>
  <c r="CM21074" i="131"/>
  <c r="BW21075" i="131"/>
  <c r="CH21075" i="131"/>
  <c r="CP21075" i="131"/>
  <c r="BX21076" i="131"/>
  <c r="CI21076" i="131"/>
  <c r="CQ21076" i="131"/>
  <c r="BU21077" i="131"/>
  <c r="CC21077" i="131"/>
  <c r="CN21077" i="131"/>
  <c r="BZ21078" i="131"/>
  <c r="CK21078" i="131"/>
  <c r="BU21079" i="131"/>
  <c r="CC21079" i="131"/>
  <c r="CN21079" i="131"/>
  <c r="BX21080" i="131"/>
  <c r="CI21080" i="131"/>
  <c r="CQ21080" i="131"/>
  <c r="CA21081" i="131"/>
  <c r="CL21081" i="131"/>
  <c r="BX21082" i="131"/>
  <c r="CI21082" i="131"/>
  <c r="CQ21082" i="131"/>
  <c r="BW21102" i="131"/>
  <c r="CH21102" i="131"/>
  <c r="CP21102" i="131"/>
  <c r="CA21103" i="131"/>
  <c r="CL21103" i="131"/>
  <c r="BV21104" i="131"/>
  <c r="CD21104" i="131"/>
  <c r="CO21104" i="131"/>
  <c r="BY21105" i="131"/>
  <c r="CJ21105" i="131"/>
  <c r="CR21105" i="131"/>
  <c r="BZ21106" i="131"/>
  <c r="CK21106" i="131"/>
  <c r="BW21107" i="131"/>
  <c r="CH21107" i="131"/>
  <c r="CP21107" i="131"/>
  <c r="BT21108" i="131"/>
  <c r="CB21108" i="131"/>
  <c r="CM21108" i="131"/>
  <c r="BW21109" i="131"/>
  <c r="CH21109" i="131"/>
  <c r="CP21109" i="131"/>
  <c r="BZ21110" i="131"/>
  <c r="CK21110" i="131"/>
  <c r="BU21111" i="131"/>
  <c r="CC21111" i="131"/>
  <c r="CN21111" i="131"/>
  <c r="BZ21112" i="131"/>
  <c r="CK21112" i="131"/>
  <c r="BY21132" i="131"/>
  <c r="CJ21132" i="131"/>
  <c r="CR21132" i="131"/>
  <c r="DY21132" i="131" s="1"/>
  <c r="BU21133" i="131"/>
  <c r="CC21133" i="131"/>
  <c r="CN21133" i="131"/>
  <c r="BX21134" i="131"/>
  <c r="CI21134" i="131"/>
  <c r="CQ21134" i="131"/>
  <c r="CA21135" i="131"/>
  <c r="CL21135" i="131"/>
  <c r="BT21136" i="131"/>
  <c r="CB21136" i="131"/>
  <c r="CM21136" i="131"/>
  <c r="BY21137" i="131"/>
  <c r="CJ21137" i="131"/>
  <c r="CR21137" i="131"/>
  <c r="BV21138" i="131"/>
  <c r="CD21138" i="131"/>
  <c r="CO21138" i="131"/>
  <c r="BY21139" i="131"/>
  <c r="CJ21139" i="131"/>
  <c r="CR21139" i="131"/>
  <c r="BT21140" i="131"/>
  <c r="CB21140" i="131"/>
  <c r="CM21140" i="131"/>
  <c r="BW21141" i="131"/>
  <c r="CH21141" i="131"/>
  <c r="CP21141" i="131"/>
  <c r="BT21142" i="131"/>
  <c r="CB21142" i="131"/>
  <c r="CM21142" i="131"/>
  <c r="CA21162" i="131"/>
  <c r="CL21162" i="131"/>
  <c r="BW21163" i="131"/>
  <c r="CH21163" i="131"/>
  <c r="CP21163" i="131"/>
  <c r="BZ21164" i="131"/>
  <c r="CK21164" i="131"/>
  <c r="BU21165" i="131"/>
  <c r="CC21165" i="131"/>
  <c r="CN21165" i="131"/>
  <c r="BV21166" i="131"/>
  <c r="CD21166" i="131"/>
  <c r="CO21166" i="131"/>
  <c r="CA21167" i="131"/>
  <c r="CL21167" i="131"/>
  <c r="BX21168" i="131"/>
  <c r="CI21168" i="131"/>
  <c r="CQ21168" i="131"/>
  <c r="CA21169" i="131"/>
  <c r="CL21169" i="131"/>
  <c r="BV21170" i="131"/>
  <c r="CD21170" i="131"/>
  <c r="CO21170" i="131"/>
  <c r="BY21171" i="131"/>
  <c r="CJ21171" i="131"/>
  <c r="CR21171" i="131"/>
  <c r="DY21166" i="131" s="1"/>
  <c r="BV21172" i="131"/>
  <c r="CD21172" i="131"/>
  <c r="DP21167" i="131" s="1"/>
  <c r="CO21172" i="131"/>
  <c r="BU21192" i="131"/>
  <c r="CC21192" i="131"/>
  <c r="CN21192" i="131"/>
  <c r="BY21193" i="131"/>
  <c r="CJ21193" i="131"/>
  <c r="CR21193" i="131"/>
  <c r="BT21194" i="131"/>
  <c r="CB21194" i="131"/>
  <c r="CM21194" i="131"/>
  <c r="BW21195" i="131"/>
  <c r="CH21195" i="131"/>
  <c r="CP21195" i="131"/>
  <c r="BX21196" i="131"/>
  <c r="CI21196" i="131"/>
  <c r="CQ21196" i="131"/>
  <c r="BU21197" i="131"/>
  <c r="CC21197" i="131"/>
  <c r="CN21197" i="131"/>
  <c r="BZ21198" i="131"/>
  <c r="CK21198" i="131"/>
  <c r="BU21199" i="131"/>
  <c r="CC21199" i="131"/>
  <c r="CN21199" i="131"/>
  <c r="BX21200" i="131"/>
  <c r="CA21201" i="131"/>
  <c r="BX21202" i="131"/>
  <c r="CI21202" i="131"/>
  <c r="CQ21202" i="131"/>
  <c r="BW21222" i="131"/>
  <c r="CH21222" i="131"/>
  <c r="CP21222" i="131"/>
  <c r="CA21223" i="131"/>
  <c r="CL21223" i="131"/>
  <c r="BV21224" i="131"/>
  <c r="CD21224" i="131"/>
  <c r="DP21223" i="131" s="1"/>
  <c r="CO21224" i="131"/>
  <c r="BY21225" i="131"/>
  <c r="CJ21225" i="131"/>
  <c r="CR21225" i="131"/>
  <c r="BZ21226" i="131"/>
  <c r="CK21226" i="131"/>
  <c r="BW21227" i="131"/>
  <c r="CH21227" i="131"/>
  <c r="CP21227" i="131"/>
  <c r="BT21228" i="131"/>
  <c r="CB21228" i="131"/>
  <c r="CM21228" i="131"/>
  <c r="BW21229" i="131"/>
  <c r="CH21229" i="131"/>
  <c r="CP21229" i="131"/>
  <c r="BZ21230" i="131"/>
  <c r="CK21230" i="131"/>
  <c r="BU21231" i="131"/>
  <c r="CC21231" i="131"/>
  <c r="CN21231" i="131"/>
  <c r="BZ21232" i="131"/>
  <c r="CK21232" i="131"/>
  <c r="BY21252" i="131"/>
  <c r="CJ21252" i="131"/>
  <c r="CR21252" i="131"/>
  <c r="BU21253" i="131"/>
  <c r="CC21253" i="131"/>
  <c r="CN21253" i="131"/>
  <c r="BX21254" i="131"/>
  <c r="CA21255" i="131"/>
  <c r="BT21256" i="131"/>
  <c r="CB21256" i="131"/>
  <c r="BY21257" i="131"/>
  <c r="CR21257" i="131"/>
  <c r="BV21258" i="131"/>
  <c r="CD21258" i="131"/>
  <c r="DP21255" i="131" s="1"/>
  <c r="BY21259" i="131"/>
  <c r="BT21260" i="131"/>
  <c r="CB21260" i="131"/>
  <c r="BW21261" i="131"/>
  <c r="BT21262" i="131"/>
  <c r="CB21262" i="131"/>
  <c r="CA21282" i="131"/>
  <c r="BW21283" i="131"/>
  <c r="CH21283" i="131"/>
  <c r="CP21283" i="131"/>
  <c r="BZ21284" i="131"/>
  <c r="CK21284" i="131"/>
  <c r="BU21285" i="131"/>
  <c r="CC21285" i="131"/>
  <c r="CN21285" i="131"/>
  <c r="BV21286" i="131"/>
  <c r="CD21286" i="131"/>
  <c r="CA21287" i="131"/>
  <c r="BX21288" i="131"/>
  <c r="CQ21288" i="131"/>
  <c r="CA21289" i="131"/>
  <c r="BV21290" i="131"/>
  <c r="CD21290" i="131"/>
  <c r="CO21290" i="131"/>
  <c r="BY21291" i="131"/>
  <c r="CJ21291" i="131"/>
  <c r="CR21291" i="131"/>
  <c r="BV21292" i="131"/>
  <c r="CD21292" i="131"/>
  <c r="DP21287" i="131" s="1"/>
  <c r="CO21292" i="131"/>
  <c r="BU21312" i="131"/>
  <c r="CC21312" i="131"/>
  <c r="BY21313" i="131"/>
  <c r="BT21314" i="131"/>
  <c r="CB21314" i="131"/>
  <c r="BW21315" i="131"/>
  <c r="BX21316" i="131"/>
  <c r="BU21317" i="131"/>
  <c r="CC21317" i="131"/>
  <c r="BZ21318" i="131"/>
  <c r="BU21319" i="131"/>
  <c r="CC21319" i="131"/>
  <c r="BX21320" i="131"/>
  <c r="CA21321" i="131"/>
  <c r="BX21322" i="131"/>
  <c r="BW21342" i="131"/>
  <c r="CA21343" i="131"/>
  <c r="BV21344" i="131"/>
  <c r="CD21344" i="131"/>
  <c r="BY21345" i="131"/>
  <c r="BZ21346" i="131"/>
  <c r="BW21347" i="131"/>
  <c r="BT21348" i="131"/>
  <c r="CB21348" i="131"/>
  <c r="BW21349" i="131"/>
  <c r="BZ21350" i="131"/>
  <c r="BU21351" i="131"/>
  <c r="CC21351" i="131"/>
  <c r="BZ21352" i="131"/>
  <c r="BY21372" i="131"/>
  <c r="BU21373" i="131"/>
  <c r="CC21373" i="131"/>
  <c r="BX21374" i="131"/>
  <c r="CA21375" i="131"/>
  <c r="BT21376" i="131"/>
  <c r="CB21376" i="131"/>
  <c r="BY21377" i="131"/>
  <c r="BV21378" i="131"/>
  <c r="CD21378" i="131"/>
  <c r="BY21379" i="131"/>
  <c r="BT21380" i="131"/>
  <c r="CB21380" i="131"/>
  <c r="BW21381" i="131"/>
  <c r="BT21382" i="131"/>
  <c r="DK21377" i="131" s="1"/>
  <c r="CB21382" i="131"/>
  <c r="CA21402" i="131"/>
  <c r="BW21403" i="131"/>
  <c r="BZ21404" i="131"/>
  <c r="BU21405" i="131"/>
  <c r="CC21405" i="131"/>
  <c r="BV21406" i="131"/>
  <c r="CD21406" i="131"/>
  <c r="DP21404" i="131" s="1"/>
  <c r="CA21407" i="131"/>
  <c r="BX21408" i="131"/>
  <c r="CA21409" i="131"/>
  <c r="BV21410" i="131"/>
  <c r="CD21410" i="131"/>
  <c r="DP21406" i="131" s="1"/>
  <c r="BY21411" i="131"/>
  <c r="BV21412" i="131"/>
  <c r="CD21412" i="131"/>
  <c r="DP21407" i="131" s="1"/>
  <c r="BU21432" i="131"/>
  <c r="CC21432" i="131"/>
  <c r="BY21433" i="131"/>
  <c r="BT21434" i="131"/>
  <c r="CB21434" i="131"/>
  <c r="BW21435" i="131"/>
  <c r="BX21436" i="131"/>
  <c r="BU21437" i="131"/>
  <c r="CC21437" i="131"/>
  <c r="BZ21438" i="131"/>
  <c r="BU21439" i="131"/>
  <c r="CC21439" i="131"/>
  <c r="BX21440" i="131"/>
  <c r="CA21441" i="131"/>
  <c r="BX21442" i="131"/>
  <c r="CW21462" i="131"/>
  <c r="DE21462" i="131"/>
  <c r="BU21462" i="131"/>
  <c r="CI21462" i="131"/>
  <c r="CV21462" i="131"/>
  <c r="CC21463" i="131"/>
  <c r="CZ21464" i="131"/>
  <c r="BT21465" i="131"/>
  <c r="CH21465" i="131"/>
  <c r="CZ21466" i="131"/>
  <c r="BY21466" i="131"/>
  <c r="CM21466" i="131"/>
  <c r="CA21467" i="131"/>
  <c r="CK21467" i="131"/>
  <c r="CY21467" i="131"/>
  <c r="BX21468" i="131"/>
  <c r="BU21468" i="131"/>
  <c r="CH21468" i="131"/>
  <c r="CV21468" i="131"/>
  <c r="EC21465" i="131" s="1"/>
  <c r="BV21469" i="131"/>
  <c r="CJ21469" i="131"/>
  <c r="BX21470" i="131"/>
  <c r="CY21470" i="131"/>
  <c r="BX21471" i="131"/>
  <c r="CL21471" i="131"/>
  <c r="CB21472" i="131"/>
  <c r="CN21492" i="131"/>
  <c r="DA21493" i="131"/>
  <c r="CR21494" i="131"/>
  <c r="DE21496" i="131"/>
  <c r="DE21497" i="131"/>
  <c r="CI21498" i="131"/>
  <c r="CW21498" i="131"/>
  <c r="BT21499" i="131"/>
  <c r="CH21499" i="131"/>
  <c r="CB21499" i="131"/>
  <c r="CP21499" i="131"/>
  <c r="CL21499" i="131"/>
  <c r="CZ21499" i="131"/>
  <c r="BU21501" i="131"/>
  <c r="CW21501" i="131"/>
  <c r="CC21501" i="131"/>
  <c r="DE21501" i="131"/>
  <c r="DC21501" i="131"/>
  <c r="BV21502" i="131"/>
  <c r="CX21502" i="131"/>
  <c r="CJ21502" i="131"/>
  <c r="CD21502" i="131"/>
  <c r="DP21497" i="131" s="1"/>
  <c r="DF21502" i="131"/>
  <c r="EH21497" i="131" s="1"/>
  <c r="CR21502" i="131"/>
  <c r="DY21497" i="131" s="1"/>
  <c r="CP21502" i="131"/>
  <c r="DX21497" i="131" s="1"/>
  <c r="CW21502" i="131"/>
  <c r="BT21522" i="131"/>
  <c r="BZ21523" i="131"/>
  <c r="CN21523" i="131"/>
  <c r="CJ21523" i="131"/>
  <c r="BV21523" i="131"/>
  <c r="CX21523" i="131"/>
  <c r="DB21523" i="131"/>
  <c r="BX21524" i="131"/>
  <c r="CZ21524" i="131"/>
  <c r="CL21524" i="131"/>
  <c r="CO21525" i="131"/>
  <c r="CA21525" i="131"/>
  <c r="DC21525" i="131"/>
  <c r="CI21525" i="131"/>
  <c r="BW21526" i="131"/>
  <c r="CY21526" i="131"/>
  <c r="CK21526" i="131"/>
  <c r="BT21527" i="131"/>
  <c r="CV21527" i="131"/>
  <c r="CH21527" i="131"/>
  <c r="CB21527" i="131"/>
  <c r="DD21527" i="131"/>
  <c r="CP21527" i="131"/>
  <c r="CO21527" i="131"/>
  <c r="BZ21528" i="131"/>
  <c r="DB21528" i="131"/>
  <c r="CN21528" i="131"/>
  <c r="CV21528" i="131"/>
  <c r="BV21529" i="131"/>
  <c r="CX21529" i="131"/>
  <c r="CJ21529" i="131"/>
  <c r="CD21529" i="131"/>
  <c r="DF21529" i="131"/>
  <c r="CR21529" i="131"/>
  <c r="CH21530" i="131"/>
  <c r="BT21530" i="131"/>
  <c r="CV21530" i="131"/>
  <c r="CP21530" i="131"/>
  <c r="CB21530" i="131"/>
  <c r="DD21530" i="131"/>
  <c r="DB21530" i="131"/>
  <c r="CQ21532" i="131"/>
  <c r="BV21552" i="131"/>
  <c r="CX21552" i="131"/>
  <c r="CJ21552" i="131"/>
  <c r="CD21552" i="131"/>
  <c r="DF21552" i="131"/>
  <c r="CR21552" i="131"/>
  <c r="CQ21552" i="131"/>
  <c r="BZ21553" i="131"/>
  <c r="DB21553" i="131"/>
  <c r="CN21553" i="131"/>
  <c r="CW21553" i="131"/>
  <c r="BV21554" i="131"/>
  <c r="CX21554" i="131"/>
  <c r="CJ21554" i="131"/>
  <c r="CD21554" i="131"/>
  <c r="DF21554" i="131"/>
  <c r="CR21554" i="131"/>
  <c r="DY21553" i="131" s="1"/>
  <c r="CK21555" i="131"/>
  <c r="DA21557" i="131"/>
  <c r="CL21558" i="131"/>
  <c r="BX21558" i="131"/>
  <c r="CZ21558" i="131"/>
  <c r="CP21559" i="131"/>
  <c r="BY21560" i="131"/>
  <c r="DA21560" i="131"/>
  <c r="CM21560" i="131"/>
  <c r="BU21561" i="131"/>
  <c r="CW21561" i="131"/>
  <c r="CI21561" i="131"/>
  <c r="CC21561" i="131"/>
  <c r="DE21561" i="131"/>
  <c r="CQ21561" i="131"/>
  <c r="CA21562" i="131"/>
  <c r="DC21562" i="131"/>
  <c r="CO21562" i="131"/>
  <c r="CK21562" i="131"/>
  <c r="BT21583" i="131"/>
  <c r="CV21583" i="131"/>
  <c r="CH21583" i="131"/>
  <c r="CB21583" i="131"/>
  <c r="DD21583" i="131"/>
  <c r="CP21583" i="131"/>
  <c r="CO21583" i="131"/>
  <c r="CI21584" i="131"/>
  <c r="CK21585" i="131"/>
  <c r="BW21585" i="131"/>
  <c r="CY21585" i="131"/>
  <c r="CA21586" i="131"/>
  <c r="DC21586" i="131"/>
  <c r="CO21586" i="131"/>
  <c r="CM21586" i="131"/>
  <c r="BX21587" i="131"/>
  <c r="CZ21587" i="131"/>
  <c r="CL21587" i="131"/>
  <c r="BU21588" i="131"/>
  <c r="CW21588" i="131"/>
  <c r="CI21588" i="131"/>
  <c r="CC21588" i="131"/>
  <c r="DE21588" i="131"/>
  <c r="CQ21588" i="131"/>
  <c r="CP21588" i="131"/>
  <c r="BZ21589" i="131"/>
  <c r="DB21589" i="131"/>
  <c r="CN21589" i="131"/>
  <c r="CJ21589" i="131"/>
  <c r="CY21590" i="131"/>
  <c r="CK21590" i="131"/>
  <c r="CJ21590" i="131"/>
  <c r="BW21590" i="131"/>
  <c r="CR21590" i="131"/>
  <c r="DA21591" i="131"/>
  <c r="CL21592" i="131"/>
  <c r="BX21592" i="131"/>
  <c r="CZ21592" i="131"/>
  <c r="CP21613" i="131"/>
  <c r="BY21614" i="131"/>
  <c r="DA21614" i="131"/>
  <c r="CM21614" i="131"/>
  <c r="BU21615" i="131"/>
  <c r="CW21615" i="131"/>
  <c r="CI21615" i="131"/>
  <c r="CC21615" i="131"/>
  <c r="DE21615" i="131"/>
  <c r="CQ21615" i="131"/>
  <c r="CZ21616" i="131"/>
  <c r="CH21618" i="131"/>
  <c r="BT21618" i="131"/>
  <c r="CV21618" i="131"/>
  <c r="CP21618" i="131"/>
  <c r="CB21618" i="131"/>
  <c r="DD21618" i="131"/>
  <c r="DB21618" i="131"/>
  <c r="BU21620" i="131"/>
  <c r="CW21620" i="131"/>
  <c r="CI21620" i="131"/>
  <c r="CC21620" i="131"/>
  <c r="DE21620" i="131"/>
  <c r="CQ21620" i="131"/>
  <c r="CP21620" i="131"/>
  <c r="BZ21621" i="131"/>
  <c r="DB21621" i="131"/>
  <c r="CN21621" i="131"/>
  <c r="CJ21621" i="131"/>
  <c r="BW21622" i="131"/>
  <c r="CY21622" i="131"/>
  <c r="CK21622" i="131"/>
  <c r="BU21642" i="131"/>
  <c r="CW21642" i="131"/>
  <c r="CI21642" i="131"/>
  <c r="CC21642" i="131"/>
  <c r="DE21642" i="131"/>
  <c r="CQ21642" i="131"/>
  <c r="CJ21643" i="131"/>
  <c r="DF21644" i="131"/>
  <c r="CH21646" i="131"/>
  <c r="BT21646" i="131"/>
  <c r="CV21646" i="131"/>
  <c r="CP21646" i="131"/>
  <c r="CB21646" i="131"/>
  <c r="DD21646" i="131"/>
  <c r="DB21646" i="131"/>
  <c r="CV21648" i="131"/>
  <c r="CH21648" i="131"/>
  <c r="BT21648" i="131"/>
  <c r="CL21648" i="131"/>
  <c r="CY21649" i="131"/>
  <c r="CK21649" i="131"/>
  <c r="BW21649" i="131"/>
  <c r="DC21650" i="131"/>
  <c r="BW21672" i="131"/>
  <c r="CY21672" i="131"/>
  <c r="CK21672" i="131"/>
  <c r="BT21673" i="131"/>
  <c r="CV21673" i="131"/>
  <c r="CH21673" i="131"/>
  <c r="CB21673" i="131"/>
  <c r="DD21673" i="131"/>
  <c r="CP21673" i="131"/>
  <c r="CM21673" i="131"/>
  <c r="CZ21674" i="131"/>
  <c r="CL21674" i="131"/>
  <c r="BX21674" i="131"/>
  <c r="CI21675" i="131"/>
  <c r="BU21675" i="131"/>
  <c r="CW21675" i="131"/>
  <c r="CQ21675" i="131"/>
  <c r="CC21675" i="131"/>
  <c r="DE21675" i="131"/>
  <c r="DD21675" i="131"/>
  <c r="BY21676" i="131"/>
  <c r="DA21676" i="131"/>
  <c r="BW21676" i="131"/>
  <c r="CM21676" i="131"/>
  <c r="BV21679" i="131"/>
  <c r="CX21679" i="131"/>
  <c r="CJ21679" i="131"/>
  <c r="CD21679" i="131"/>
  <c r="DF21679" i="131"/>
  <c r="CR21679" i="131"/>
  <c r="CM21681" i="131"/>
  <c r="BY21681" i="131"/>
  <c r="DA21681" i="131"/>
  <c r="CJ21682" i="131"/>
  <c r="DU21677" i="131" s="1"/>
  <c r="BV21682" i="131"/>
  <c r="CX21682" i="131"/>
  <c r="CR21682" i="131"/>
  <c r="DY21677" i="131" s="1"/>
  <c r="CD21682" i="131"/>
  <c r="DP21677" i="131" s="1"/>
  <c r="DF21682" i="131"/>
  <c r="EH21677" i="131" s="1"/>
  <c r="DE21682" i="131"/>
  <c r="CO21703" i="131"/>
  <c r="CA21703" i="131"/>
  <c r="BZ21703" i="131"/>
  <c r="DC21703" i="131"/>
  <c r="CN21703" i="131"/>
  <c r="DB21704" i="131"/>
  <c r="CN21704" i="131"/>
  <c r="BZ21704" i="131"/>
  <c r="CM21705" i="131"/>
  <c r="BY21705" i="131"/>
  <c r="BX21705" i="131"/>
  <c r="DA21705" i="131"/>
  <c r="CI21707" i="131"/>
  <c r="BU21707" i="131"/>
  <c r="CW21707" i="131"/>
  <c r="CQ21707" i="131"/>
  <c r="CC21707" i="131"/>
  <c r="DE21707" i="131"/>
  <c r="BZ21709" i="131"/>
  <c r="DB21709" i="131"/>
  <c r="CN21709" i="131"/>
  <c r="CL21710" i="131"/>
  <c r="BX21710" i="131"/>
  <c r="CZ21710" i="131"/>
  <c r="BV21711" i="131"/>
  <c r="CX21711" i="131"/>
  <c r="CJ21711" i="131"/>
  <c r="CD21711" i="131"/>
  <c r="DF21711" i="131"/>
  <c r="CR21711" i="131"/>
  <c r="BU21712" i="131"/>
  <c r="CW21712" i="131"/>
  <c r="CI21712" i="131"/>
  <c r="CC21712" i="131"/>
  <c r="DE21712" i="131"/>
  <c r="CQ21712" i="131"/>
  <c r="CZ21736" i="131"/>
  <c r="CL21736" i="131"/>
  <c r="BX21736" i="131"/>
  <c r="BW21738" i="131"/>
  <c r="CY21738" i="131"/>
  <c r="BU21738" i="131"/>
  <c r="CK21738" i="131"/>
  <c r="CR21738" i="131"/>
  <c r="CA21739" i="131"/>
  <c r="DC21739" i="131"/>
  <c r="CO21739" i="131"/>
  <c r="BU21740" i="131"/>
  <c r="CW21740" i="131"/>
  <c r="CI21740" i="131"/>
  <c r="CC21740" i="131"/>
  <c r="DE21740" i="131"/>
  <c r="CA21740" i="131"/>
  <c r="CQ21740" i="131"/>
  <c r="CO21740" i="131"/>
  <c r="BX21741" i="131"/>
  <c r="CZ21741" i="131"/>
  <c r="BV21741" i="131"/>
  <c r="CL21741" i="131"/>
  <c r="BW21766" i="131"/>
  <c r="CY21766" i="131"/>
  <c r="CK21766" i="131"/>
  <c r="CR21766" i="131"/>
  <c r="CJ21768" i="131"/>
  <c r="BV21768" i="131"/>
  <c r="CX21768" i="131"/>
  <c r="CR21768" i="131"/>
  <c r="CD21768" i="131"/>
  <c r="DP21765" i="131" s="1"/>
  <c r="DF21768" i="131"/>
  <c r="CM21771" i="131"/>
  <c r="BY21771" i="131"/>
  <c r="DA21771" i="131"/>
  <c r="CH21772" i="131"/>
  <c r="BT21772" i="131"/>
  <c r="CV21772" i="131"/>
  <c r="CP21772" i="131"/>
  <c r="CB21772" i="131"/>
  <c r="DD21772" i="131"/>
  <c r="BY21772" i="131"/>
  <c r="CA21793" i="131"/>
  <c r="DC21793" i="131"/>
  <c r="CO21793" i="131"/>
  <c r="BU21794" i="131"/>
  <c r="CW21794" i="131"/>
  <c r="CI21794" i="131"/>
  <c r="CC21794" i="131"/>
  <c r="DE21794" i="131"/>
  <c r="CQ21794" i="131"/>
  <c r="CO21794" i="131"/>
  <c r="BX21795" i="131"/>
  <c r="CZ21795" i="131"/>
  <c r="CL21795" i="131"/>
  <c r="BW21797" i="131"/>
  <c r="CY21797" i="131"/>
  <c r="CK21797" i="131"/>
  <c r="CQ21797" i="131"/>
  <c r="CJ21800" i="131"/>
  <c r="BV21800" i="131"/>
  <c r="CX21800" i="131"/>
  <c r="CR21800" i="131"/>
  <c r="CD21800" i="131"/>
  <c r="DF21800" i="131"/>
  <c r="DD21800" i="131"/>
  <c r="CM21801" i="131"/>
  <c r="BY21801" i="131"/>
  <c r="DA21801" i="131"/>
  <c r="CW21802" i="131"/>
  <c r="CI21802" i="131"/>
  <c r="BU21802" i="131"/>
  <c r="DE21802" i="131"/>
  <c r="CQ21802" i="131"/>
  <c r="CC21802" i="131"/>
  <c r="CA21802" i="131"/>
  <c r="CV21822" i="131"/>
  <c r="CH21822" i="131"/>
  <c r="BT21822" i="131"/>
  <c r="DD21822" i="131"/>
  <c r="CP21822" i="131"/>
  <c r="CB21822" i="131"/>
  <c r="BZ21822" i="131"/>
  <c r="CZ21823" i="131"/>
  <c r="CL21823" i="131"/>
  <c r="BX21823" i="131"/>
  <c r="CH21824" i="131"/>
  <c r="BT21824" i="131"/>
  <c r="CV21824" i="131"/>
  <c r="CP21824" i="131"/>
  <c r="CB21824" i="131"/>
  <c r="DD21824" i="131"/>
  <c r="BY21824" i="131"/>
  <c r="CK21825" i="131"/>
  <c r="BW21825" i="131"/>
  <c r="CY21825" i="131"/>
  <c r="CA21826" i="131"/>
  <c r="DC21826" i="131"/>
  <c r="CO21826" i="131"/>
  <c r="CM21826" i="131"/>
  <c r="BX21827" i="131"/>
  <c r="CZ21827" i="131"/>
  <c r="CL21827" i="131"/>
  <c r="BU21828" i="131"/>
  <c r="CW21828" i="131"/>
  <c r="CI21828" i="131"/>
  <c r="CC21828" i="131"/>
  <c r="DE21828" i="131"/>
  <c r="CQ21828" i="131"/>
  <c r="CP21828" i="131"/>
  <c r="CY21830" i="131"/>
  <c r="CK21830" i="131"/>
  <c r="BW21830" i="131"/>
  <c r="CN21832" i="131"/>
  <c r="BZ21832" i="131"/>
  <c r="DB21832" i="131"/>
  <c r="BZ21852" i="131"/>
  <c r="DB21852" i="131"/>
  <c r="CN21852" i="131"/>
  <c r="BV21853" i="131"/>
  <c r="CX21853" i="131"/>
  <c r="CJ21853" i="131"/>
  <c r="CD21853" i="131"/>
  <c r="DF21853" i="131"/>
  <c r="CR21853" i="131"/>
  <c r="CQ21853" i="131"/>
  <c r="BZ21854" i="131"/>
  <c r="DB21854" i="131"/>
  <c r="CN21854" i="131"/>
  <c r="CK21854" i="131"/>
  <c r="CY21855" i="131"/>
  <c r="CX21855" i="131"/>
  <c r="CK21855" i="131"/>
  <c r="BW21855" i="131"/>
  <c r="CI21856" i="131"/>
  <c r="BU21856" i="131"/>
  <c r="CW21856" i="131"/>
  <c r="CQ21856" i="131"/>
  <c r="CC21856" i="131"/>
  <c r="DE21856" i="131"/>
  <c r="CB21856" i="131"/>
  <c r="BT21015" i="131"/>
  <c r="CB21015" i="131"/>
  <c r="BU21016" i="131"/>
  <c r="CC21016" i="131"/>
  <c r="BZ21017" i="131"/>
  <c r="BW21018" i="131"/>
  <c r="BZ21019" i="131"/>
  <c r="BU21020" i="131"/>
  <c r="CC21020" i="131"/>
  <c r="BX21021" i="131"/>
  <c r="BU21022" i="131"/>
  <c r="CC21022" i="131"/>
  <c r="BT21042" i="131"/>
  <c r="CB21042" i="131"/>
  <c r="BX21043" i="131"/>
  <c r="CA21044" i="131"/>
  <c r="BV21045" i="131"/>
  <c r="CD21045" i="131"/>
  <c r="BW21046" i="131"/>
  <c r="BT21047" i="131"/>
  <c r="CB21047" i="131"/>
  <c r="BY21048" i="131"/>
  <c r="BT21049" i="131"/>
  <c r="CB21049" i="131"/>
  <c r="BW21050" i="131"/>
  <c r="BZ21051" i="131"/>
  <c r="BW21052" i="131"/>
  <c r="BV21072" i="131"/>
  <c r="CD21072" i="131"/>
  <c r="BZ21073" i="131"/>
  <c r="BU21074" i="131"/>
  <c r="CC21074" i="131"/>
  <c r="BX21075" i="131"/>
  <c r="BY21076" i="131"/>
  <c r="BV21077" i="131"/>
  <c r="CD21077" i="131"/>
  <c r="CA21078" i="131"/>
  <c r="BV21079" i="131"/>
  <c r="CD21079" i="131"/>
  <c r="BY21080" i="131"/>
  <c r="BT21081" i="131"/>
  <c r="CB21081" i="131"/>
  <c r="BY21082" i="131"/>
  <c r="BX21102" i="131"/>
  <c r="BT21103" i="131"/>
  <c r="CB21103" i="131"/>
  <c r="BW21104" i="131"/>
  <c r="BZ21105" i="131"/>
  <c r="CA21106" i="131"/>
  <c r="BX21107" i="131"/>
  <c r="BU21108" i="131"/>
  <c r="CC21108" i="131"/>
  <c r="BX21109" i="131"/>
  <c r="CA21110" i="131"/>
  <c r="BV21111" i="131"/>
  <c r="CD21111" i="131"/>
  <c r="CA21112" i="131"/>
  <c r="BZ21132" i="131"/>
  <c r="BV21133" i="131"/>
  <c r="CD21133" i="131"/>
  <c r="BY21134" i="131"/>
  <c r="BT21135" i="131"/>
  <c r="CB21135" i="131"/>
  <c r="BU21136" i="131"/>
  <c r="CC21136" i="131"/>
  <c r="BZ21137" i="131"/>
  <c r="BW21138" i="131"/>
  <c r="BZ21139" i="131"/>
  <c r="BU21140" i="131"/>
  <c r="CC21140" i="131"/>
  <c r="BX21141" i="131"/>
  <c r="BU21142" i="131"/>
  <c r="CC21142" i="131"/>
  <c r="BT21162" i="131"/>
  <c r="CB21162" i="131"/>
  <c r="BX21163" i="131"/>
  <c r="CA21164" i="131"/>
  <c r="BV21165" i="131"/>
  <c r="CD21165" i="131"/>
  <c r="BW21166" i="131"/>
  <c r="BT21167" i="131"/>
  <c r="CB21167" i="131"/>
  <c r="BY21168" i="131"/>
  <c r="BT21169" i="131"/>
  <c r="CB21169" i="131"/>
  <c r="BW21170" i="131"/>
  <c r="BZ21171" i="131"/>
  <c r="BW21172" i="131"/>
  <c r="BV21192" i="131"/>
  <c r="CD21192" i="131"/>
  <c r="BZ21193" i="131"/>
  <c r="BU21194" i="131"/>
  <c r="CC21194" i="131"/>
  <c r="BX21195" i="131"/>
  <c r="BY21196" i="131"/>
  <c r="BV21197" i="131"/>
  <c r="CD21197" i="131"/>
  <c r="CA21198" i="131"/>
  <c r="BV21199" i="131"/>
  <c r="CD21199" i="131"/>
  <c r="DP21195" i="131" s="1"/>
  <c r="BY21200" i="131"/>
  <c r="BT21201" i="131"/>
  <c r="CB21201" i="131"/>
  <c r="BY21202" i="131"/>
  <c r="BX21222" i="131"/>
  <c r="BT21223" i="131"/>
  <c r="CB21223" i="131"/>
  <c r="BW21224" i="131"/>
  <c r="BZ21225" i="131"/>
  <c r="CA21226" i="131"/>
  <c r="BX21227" i="131"/>
  <c r="BU21228" i="131"/>
  <c r="CC21228" i="131"/>
  <c r="BX21229" i="131"/>
  <c r="CA21230" i="131"/>
  <c r="BV21231" i="131"/>
  <c r="CD21231" i="131"/>
  <c r="DP21226" i="131" s="1"/>
  <c r="CA21232" i="131"/>
  <c r="BZ21252" i="131"/>
  <c r="BV21253" i="131"/>
  <c r="CD21253" i="131"/>
  <c r="BY21254" i="131"/>
  <c r="BT21255" i="131"/>
  <c r="CB21255" i="131"/>
  <c r="BU21256" i="131"/>
  <c r="CC21256" i="131"/>
  <c r="BZ21257" i="131"/>
  <c r="BW21258" i="131"/>
  <c r="BZ21259" i="131"/>
  <c r="BU21262" i="131"/>
  <c r="CC21262" i="131"/>
  <c r="BT21282" i="131"/>
  <c r="CB21282" i="131"/>
  <c r="BX21283" i="131"/>
  <c r="CA21284" i="131"/>
  <c r="BV21285" i="131"/>
  <c r="CD21285" i="131"/>
  <c r="BW21286" i="131"/>
  <c r="BT21287" i="131"/>
  <c r="CB21287" i="131"/>
  <c r="BY21288" i="131"/>
  <c r="BT21289" i="131"/>
  <c r="CB21289" i="131"/>
  <c r="BZ21291" i="131"/>
  <c r="CV21313" i="131"/>
  <c r="DD21313" i="131"/>
  <c r="CY21314" i="131"/>
  <c r="DB21315" i="131"/>
  <c r="CW21318" i="131"/>
  <c r="DE21318" i="131"/>
  <c r="CZ21319" i="131"/>
  <c r="DC21320" i="131"/>
  <c r="CX21321" i="131"/>
  <c r="DF21321" i="131"/>
  <c r="DC21322" i="131"/>
  <c r="DB21342" i="131"/>
  <c r="CX21343" i="131"/>
  <c r="DF21343" i="131"/>
  <c r="DA21344" i="131"/>
  <c r="CV21345" i="131"/>
  <c r="DD21345" i="131"/>
  <c r="CW21346" i="131"/>
  <c r="DE21346" i="131"/>
  <c r="DB21347" i="131"/>
  <c r="CY21348" i="131"/>
  <c r="DB21349" i="131"/>
  <c r="CW21350" i="131"/>
  <c r="DE21350" i="131"/>
  <c r="CZ21351" i="131"/>
  <c r="CW21352" i="131"/>
  <c r="DE21352" i="131"/>
  <c r="CV21372" i="131"/>
  <c r="DD21372" i="131"/>
  <c r="CZ21373" i="131"/>
  <c r="DC21374" i="131"/>
  <c r="CX21375" i="131"/>
  <c r="DF21375" i="131"/>
  <c r="CY21376" i="131"/>
  <c r="CV21377" i="131"/>
  <c r="DD21377" i="131"/>
  <c r="DA21378" i="131"/>
  <c r="CV21379" i="131"/>
  <c r="DD21379" i="131"/>
  <c r="CY21380" i="131"/>
  <c r="DB21381" i="131"/>
  <c r="CY21382" i="131"/>
  <c r="CX21402" i="131"/>
  <c r="DF21402" i="131"/>
  <c r="DB21403" i="131"/>
  <c r="CW21404" i="131"/>
  <c r="DE21404" i="131"/>
  <c r="CZ21405" i="131"/>
  <c r="DA21406" i="131"/>
  <c r="CX21407" i="131"/>
  <c r="DF21407" i="131"/>
  <c r="DC21408" i="131"/>
  <c r="CX21409" i="131"/>
  <c r="DF21409" i="131"/>
  <c r="DA21410" i="131"/>
  <c r="CV21411" i="131"/>
  <c r="DD21411" i="131"/>
  <c r="DA21412" i="131"/>
  <c r="CZ21432" i="131"/>
  <c r="CV21433" i="131"/>
  <c r="DD21433" i="131"/>
  <c r="CY21434" i="131"/>
  <c r="DB21435" i="131"/>
  <c r="DC21436" i="131"/>
  <c r="CZ21437" i="131"/>
  <c r="CW21438" i="131"/>
  <c r="DE21438" i="131"/>
  <c r="CZ21439" i="131"/>
  <c r="DC21440" i="131"/>
  <c r="CX21441" i="131"/>
  <c r="DF21441" i="131"/>
  <c r="DC21442" i="131"/>
  <c r="BW21463" i="131"/>
  <c r="CD21463" i="131"/>
  <c r="CR21463" i="131"/>
  <c r="CD21464" i="131"/>
  <c r="CN21464" i="131"/>
  <c r="DB21464" i="131"/>
  <c r="BY21465" i="131"/>
  <c r="CI21465" i="131"/>
  <c r="CW21465" i="131"/>
  <c r="CD21466" i="131"/>
  <c r="DP21464" i="131" s="1"/>
  <c r="CN21466" i="131"/>
  <c r="DB21466" i="131"/>
  <c r="BY21467" i="131"/>
  <c r="CX21468" i="131"/>
  <c r="DF21468" i="131"/>
  <c r="CM21468" i="131"/>
  <c r="BV21468" i="131"/>
  <c r="CJ21468" i="131"/>
  <c r="CW21468" i="131"/>
  <c r="CA21469" i="131"/>
  <c r="CK21469" i="131"/>
  <c r="CY21469" i="131"/>
  <c r="CZ21470" i="131"/>
  <c r="CC21471" i="131"/>
  <c r="CM21471" i="131"/>
  <c r="DA21471" i="131"/>
  <c r="CX21472" i="131"/>
  <c r="BV21472" i="131"/>
  <c r="CA21492" i="131"/>
  <c r="DC21492" i="131"/>
  <c r="CW21492" i="131"/>
  <c r="CJ21493" i="131"/>
  <c r="CR21493" i="131"/>
  <c r="CD21493" i="131"/>
  <c r="DP21492" i="131" s="1"/>
  <c r="CH21495" i="131"/>
  <c r="CP21495" i="131"/>
  <c r="CN21495" i="131"/>
  <c r="DB21495" i="131"/>
  <c r="CM21495" i="131"/>
  <c r="BU21496" i="131"/>
  <c r="BW21497" i="131"/>
  <c r="CY21497" i="131"/>
  <c r="DF21497" i="131"/>
  <c r="CR21497" i="131"/>
  <c r="CD21497" i="131"/>
  <c r="CV21497" i="131"/>
  <c r="CJ21498" i="131"/>
  <c r="CM21499" i="131"/>
  <c r="CI21500" i="131"/>
  <c r="CQ21500" i="131"/>
  <c r="CO21500" i="131"/>
  <c r="DC21500" i="131"/>
  <c r="CN21500" i="131"/>
  <c r="CQ21501" i="131"/>
  <c r="BW21502" i="131"/>
  <c r="CK21502" i="131"/>
  <c r="CY21502" i="131"/>
  <c r="BY21522" i="131"/>
  <c r="DA21522" i="131"/>
  <c r="BZ21522" i="131"/>
  <c r="CK21523" i="131"/>
  <c r="DA21525" i="131"/>
  <c r="BX21526" i="131"/>
  <c r="CZ21526" i="131"/>
  <c r="CL21526" i="131"/>
  <c r="BU21527" i="131"/>
  <c r="CW21527" i="131"/>
  <c r="CI21527" i="131"/>
  <c r="CC21527" i="131"/>
  <c r="DE21527" i="131"/>
  <c r="CQ21527" i="131"/>
  <c r="CA21528" i="131"/>
  <c r="DC21528" i="131"/>
  <c r="CO21528" i="131"/>
  <c r="CK21528" i="131"/>
  <c r="CQ21530" i="131"/>
  <c r="BZ21531" i="131"/>
  <c r="DB21531" i="131"/>
  <c r="CN21531" i="131"/>
  <c r="CW21531" i="131"/>
  <c r="CR21532" i="131"/>
  <c r="DY21527" i="131" s="1"/>
  <c r="BW21552" i="131"/>
  <c r="CY21552" i="131"/>
  <c r="CK21552" i="131"/>
  <c r="CA21553" i="131"/>
  <c r="DC21553" i="131"/>
  <c r="CO21553" i="131"/>
  <c r="CL21553" i="131"/>
  <c r="BW21554" i="131"/>
  <c r="CY21554" i="131"/>
  <c r="CK21554" i="131"/>
  <c r="CV21555" i="131"/>
  <c r="CH21555" i="131"/>
  <c r="BT21555" i="131"/>
  <c r="DD21555" i="131"/>
  <c r="CP21555" i="131"/>
  <c r="CO21555" i="131"/>
  <c r="CB21555" i="131"/>
  <c r="DC21555" i="131"/>
  <c r="BY21556" i="131"/>
  <c r="DA21556" i="131"/>
  <c r="CM21556" i="131"/>
  <c r="CP21557" i="131"/>
  <c r="BV21559" i="131"/>
  <c r="CX21559" i="131"/>
  <c r="CJ21559" i="131"/>
  <c r="CD21559" i="131"/>
  <c r="DF21559" i="131"/>
  <c r="CR21559" i="131"/>
  <c r="CQ21559" i="131"/>
  <c r="BZ21560" i="131"/>
  <c r="DB21560" i="131"/>
  <c r="CN21560" i="131"/>
  <c r="CV21560" i="131"/>
  <c r="BV21561" i="131"/>
  <c r="CX21561" i="131"/>
  <c r="CJ21561" i="131"/>
  <c r="CD21561" i="131"/>
  <c r="DF21561" i="131"/>
  <c r="CR21561" i="131"/>
  <c r="CL21562" i="131"/>
  <c r="BX21582" i="131"/>
  <c r="CZ21582" i="131"/>
  <c r="CL21582" i="131"/>
  <c r="BU21583" i="131"/>
  <c r="CW21583" i="131"/>
  <c r="CI21583" i="131"/>
  <c r="CC21583" i="131"/>
  <c r="DE21583" i="131"/>
  <c r="CQ21583" i="131"/>
  <c r="DC21584" i="131"/>
  <c r="CO21584" i="131"/>
  <c r="CN21584" i="131"/>
  <c r="CA21584" i="131"/>
  <c r="CJ21584" i="131"/>
  <c r="BT21586" i="131"/>
  <c r="CV21586" i="131"/>
  <c r="CH21586" i="131"/>
  <c r="CB21586" i="131"/>
  <c r="DD21586" i="131"/>
  <c r="CP21586" i="131"/>
  <c r="CN21586" i="131"/>
  <c r="BY21587" i="131"/>
  <c r="DA21587" i="131"/>
  <c r="CM21587" i="131"/>
  <c r="BV21588" i="131"/>
  <c r="CX21588" i="131"/>
  <c r="CJ21588" i="131"/>
  <c r="CD21588" i="131"/>
  <c r="DF21588" i="131"/>
  <c r="CR21588" i="131"/>
  <c r="CK21589" i="131"/>
  <c r="CL21590" i="131"/>
  <c r="BX21590" i="131"/>
  <c r="CZ21590" i="131"/>
  <c r="CP21591" i="131"/>
  <c r="BZ21612" i="131"/>
  <c r="DB21612" i="131"/>
  <c r="CN21612" i="131"/>
  <c r="CW21612" i="131"/>
  <c r="BV21613" i="131"/>
  <c r="CX21613" i="131"/>
  <c r="CJ21613" i="131"/>
  <c r="CD21613" i="131"/>
  <c r="DF21613" i="131"/>
  <c r="CR21613" i="131"/>
  <c r="CQ21613" i="131"/>
  <c r="BZ21614" i="131"/>
  <c r="DB21614" i="131"/>
  <c r="CN21614" i="131"/>
  <c r="CV21614" i="131"/>
  <c r="BV21615" i="131"/>
  <c r="CX21615" i="131"/>
  <c r="CJ21615" i="131"/>
  <c r="CD21615" i="131"/>
  <c r="DF21615" i="131"/>
  <c r="CR21615" i="131"/>
  <c r="CO21616" i="131"/>
  <c r="CQ21618" i="131"/>
  <c r="BZ21619" i="131"/>
  <c r="DB21619" i="131"/>
  <c r="CN21619" i="131"/>
  <c r="CW21619" i="131"/>
  <c r="BV21620" i="131"/>
  <c r="CX21620" i="131"/>
  <c r="CJ21620" i="131"/>
  <c r="CD21620" i="131"/>
  <c r="DF21620" i="131"/>
  <c r="CR21620" i="131"/>
  <c r="CK21621" i="131"/>
  <c r="BV21642" i="131"/>
  <c r="CX21642" i="131"/>
  <c r="CJ21642" i="131"/>
  <c r="CD21642" i="131"/>
  <c r="DF21642" i="131"/>
  <c r="CR21642" i="131"/>
  <c r="CK21643" i="131"/>
  <c r="CR21644" i="131"/>
  <c r="CH21645" i="131"/>
  <c r="DC21646" i="131"/>
  <c r="CM21647" i="131"/>
  <c r="BY21647" i="131"/>
  <c r="DA21647" i="131"/>
  <c r="DD21648" i="131"/>
  <c r="CQ21650" i="131"/>
  <c r="BZ21651" i="131"/>
  <c r="DB21651" i="131"/>
  <c r="BX21651" i="131"/>
  <c r="CN21651" i="131"/>
  <c r="CX21651" i="131"/>
  <c r="CR21652" i="131"/>
  <c r="DY21647" i="131" s="1"/>
  <c r="BX21672" i="131"/>
  <c r="CZ21672" i="131"/>
  <c r="CL21672" i="131"/>
  <c r="CW21673" i="131"/>
  <c r="CI21673" i="131"/>
  <c r="BU21673" i="131"/>
  <c r="DE21673" i="131"/>
  <c r="CQ21673" i="131"/>
  <c r="CC21673" i="131"/>
  <c r="DF21673" i="131"/>
  <c r="CR21675" i="131"/>
  <c r="CW21676" i="131"/>
  <c r="CP21677" i="131"/>
  <c r="CY21678" i="131"/>
  <c r="BW21679" i="131"/>
  <c r="CY21679" i="131"/>
  <c r="CK21679" i="131"/>
  <c r="CJ21680" i="131"/>
  <c r="BV21680" i="131"/>
  <c r="CX21680" i="131"/>
  <c r="CR21680" i="131"/>
  <c r="DY21676" i="131" s="1"/>
  <c r="CD21680" i="131"/>
  <c r="DF21680" i="131"/>
  <c r="DE21680" i="131"/>
  <c r="CY21681" i="131"/>
  <c r="CK21702" i="131"/>
  <c r="BX21702" i="131"/>
  <c r="CZ21702" i="131"/>
  <c r="BV21702" i="131"/>
  <c r="CL21702" i="131"/>
  <c r="CD21702" i="131"/>
  <c r="BT21703" i="131"/>
  <c r="CV21703" i="131"/>
  <c r="CH21703" i="131"/>
  <c r="CB21703" i="131"/>
  <c r="DD21703" i="131"/>
  <c r="CP21703" i="131"/>
  <c r="DC21704" i="131"/>
  <c r="BZ21705" i="131"/>
  <c r="DB21705" i="131"/>
  <c r="CN21705" i="131"/>
  <c r="CX21705" i="131"/>
  <c r="CL21706" i="131"/>
  <c r="BX21706" i="131"/>
  <c r="CZ21706" i="131"/>
  <c r="CH21708" i="131"/>
  <c r="BT21708" i="131"/>
  <c r="CV21708" i="131"/>
  <c r="CP21708" i="131"/>
  <c r="CB21708" i="131"/>
  <c r="CA21708" i="131"/>
  <c r="DD21708" i="131"/>
  <c r="DC21709" i="131"/>
  <c r="CO21709" i="131"/>
  <c r="CA21709" i="131"/>
  <c r="CJ21709" i="131"/>
  <c r="BW21711" i="131"/>
  <c r="CY21711" i="131"/>
  <c r="CK21711" i="131"/>
  <c r="CX21712" i="131"/>
  <c r="CJ21712" i="131"/>
  <c r="BV21712" i="131"/>
  <c r="DF21712" i="131"/>
  <c r="EH21707" i="131" s="1"/>
  <c r="CR21712" i="131"/>
  <c r="DY21707" i="131" s="1"/>
  <c r="CD21712" i="131"/>
  <c r="DP21707" i="131" s="1"/>
  <c r="CK21732" i="131"/>
  <c r="BW21732" i="131"/>
  <c r="CY21732" i="131"/>
  <c r="CO21733" i="131"/>
  <c r="CA21733" i="131"/>
  <c r="DC21733" i="131"/>
  <c r="CI21733" i="131"/>
  <c r="BT21735" i="131"/>
  <c r="CV21735" i="131"/>
  <c r="CH21735" i="131"/>
  <c r="CB21735" i="131"/>
  <c r="DD21735" i="131"/>
  <c r="BZ21735" i="131"/>
  <c r="CP21735" i="131"/>
  <c r="CO21735" i="131"/>
  <c r="DE21737" i="131"/>
  <c r="BX21738" i="131"/>
  <c r="CZ21738" i="131"/>
  <c r="CL21738" i="131"/>
  <c r="BT21739" i="131"/>
  <c r="CV21739" i="131"/>
  <c r="CH21739" i="131"/>
  <c r="CB21739" i="131"/>
  <c r="DD21739" i="131"/>
  <c r="CP21739" i="131"/>
  <c r="CL21739" i="131"/>
  <c r="BV21740" i="131"/>
  <c r="CX21740" i="131"/>
  <c r="CJ21740" i="131"/>
  <c r="CD21740" i="131"/>
  <c r="DP21736" i="131" s="1"/>
  <c r="DF21740" i="131"/>
  <c r="CR21740" i="131"/>
  <c r="CP21740" i="131"/>
  <c r="BY21741" i="131"/>
  <c r="DA21741" i="131"/>
  <c r="CM21741" i="131"/>
  <c r="CZ21742" i="131"/>
  <c r="CY21762" i="131"/>
  <c r="CA21764" i="131"/>
  <c r="DC21764" i="131"/>
  <c r="CO21764" i="131"/>
  <c r="CX21764" i="131"/>
  <c r="BV21765" i="131"/>
  <c r="CX21765" i="131"/>
  <c r="CJ21765" i="131"/>
  <c r="CD21765" i="131"/>
  <c r="DF21765" i="131"/>
  <c r="CR21765" i="131"/>
  <c r="CP21765" i="131"/>
  <c r="BX21766" i="131"/>
  <c r="CZ21766" i="131"/>
  <c r="CL21766" i="131"/>
  <c r="CY21767" i="131"/>
  <c r="CY21769" i="131"/>
  <c r="BW21770" i="131"/>
  <c r="CY21770" i="131"/>
  <c r="CK21770" i="131"/>
  <c r="CR21770" i="131"/>
  <c r="BZ21771" i="131"/>
  <c r="DB21771" i="131"/>
  <c r="CN21771" i="131"/>
  <c r="BT21771" i="131"/>
  <c r="DB21772" i="131"/>
  <c r="EF21767" i="131" s="1"/>
  <c r="DB21792" i="131"/>
  <c r="CN21792" i="131"/>
  <c r="BZ21792" i="131"/>
  <c r="CH21792" i="131"/>
  <c r="CL21793" i="131"/>
  <c r="BV21794" i="131"/>
  <c r="CX21794" i="131"/>
  <c r="CJ21794" i="131"/>
  <c r="CD21794" i="131"/>
  <c r="DF21794" i="131"/>
  <c r="CR21794" i="131"/>
  <c r="DY21793" i="131" s="1"/>
  <c r="CP21794" i="131"/>
  <c r="BY21795" i="131"/>
  <c r="DA21795" i="131"/>
  <c r="CM21795" i="131"/>
  <c r="CW21796" i="131"/>
  <c r="CI21796" i="131"/>
  <c r="BU21796" i="131"/>
  <c r="DE21796" i="131"/>
  <c r="CQ21796" i="131"/>
  <c r="CC21796" i="131"/>
  <c r="CA21796" i="131"/>
  <c r="BU21798" i="131"/>
  <c r="DA21799" i="131"/>
  <c r="BV21801" i="131"/>
  <c r="CJ21802" i="131"/>
  <c r="BV21802" i="131"/>
  <c r="CX21802" i="131"/>
  <c r="CR21802" i="131"/>
  <c r="DY21797" i="131" s="1"/>
  <c r="CD21802" i="131"/>
  <c r="DP21797" i="131" s="1"/>
  <c r="DF21802" i="131"/>
  <c r="EH21797" i="131" s="1"/>
  <c r="DD21802" i="131"/>
  <c r="CI21822" i="131"/>
  <c r="BU21822" i="131"/>
  <c r="CW21822" i="131"/>
  <c r="CQ21822" i="131"/>
  <c r="CC21822" i="131"/>
  <c r="DE21822" i="131"/>
  <c r="DC21822" i="131"/>
  <c r="CM21823" i="131"/>
  <c r="BY21823" i="131"/>
  <c r="DA21823" i="131"/>
  <c r="DB21824" i="131"/>
  <c r="BT21826" i="131"/>
  <c r="CV21826" i="131"/>
  <c r="CH21826" i="131"/>
  <c r="CB21826" i="131"/>
  <c r="DD21826" i="131"/>
  <c r="CP21826" i="131"/>
  <c r="CN21826" i="131"/>
  <c r="BY21827" i="131"/>
  <c r="DA21827" i="131"/>
  <c r="CM21827" i="131"/>
  <c r="BV21828" i="131"/>
  <c r="CX21828" i="131"/>
  <c r="CJ21828" i="131"/>
  <c r="CD21828" i="131"/>
  <c r="DF21828" i="131"/>
  <c r="CR21828" i="131"/>
  <c r="DC21829" i="131"/>
  <c r="CO21829" i="131"/>
  <c r="CA21829" i="131"/>
  <c r="CK21829" i="131"/>
  <c r="CL21830" i="131"/>
  <c r="BX21830" i="131"/>
  <c r="CZ21830" i="131"/>
  <c r="CI21831" i="131"/>
  <c r="BU21831" i="131"/>
  <c r="CW21831" i="131"/>
  <c r="CQ21831" i="131"/>
  <c r="CC21831" i="131"/>
  <c r="DE21831" i="131"/>
  <c r="CA21832" i="131"/>
  <c r="DC21832" i="131"/>
  <c r="CO21832" i="131"/>
  <c r="CM21832" i="131"/>
  <c r="CA21852" i="131"/>
  <c r="DC21852" i="131"/>
  <c r="CO21852" i="131"/>
  <c r="CL21852" i="131"/>
  <c r="BW21853" i="131"/>
  <c r="CY21853" i="131"/>
  <c r="CK21853" i="131"/>
  <c r="CL21854" i="131"/>
  <c r="CZ21855" i="131"/>
  <c r="CL21855" i="131"/>
  <c r="BX21855" i="131"/>
  <c r="CX21856" i="131"/>
  <c r="BV21856" i="131"/>
  <c r="CJ21856" i="131"/>
  <c r="CR21856" i="131"/>
  <c r="CD21856" i="131"/>
  <c r="DF21856" i="131"/>
  <c r="CY21015" i="131"/>
  <c r="CW21017" i="131"/>
  <c r="DE21017" i="131"/>
  <c r="DB21018" i="131"/>
  <c r="CW21019" i="131"/>
  <c r="DE21019" i="131"/>
  <c r="CZ21020" i="131"/>
  <c r="DC21021" i="131"/>
  <c r="CZ21022" i="131"/>
  <c r="CY21042" i="131"/>
  <c r="DC21043" i="131"/>
  <c r="CX21044" i="131"/>
  <c r="DF21044" i="131"/>
  <c r="DA21045" i="131"/>
  <c r="DB21046" i="131"/>
  <c r="CY21047" i="131"/>
  <c r="CV21048" i="131"/>
  <c r="DD21048" i="131"/>
  <c r="CY21049" i="131"/>
  <c r="DB21050" i="131"/>
  <c r="CW21051" i="131"/>
  <c r="DE21051" i="131"/>
  <c r="DB21052" i="131"/>
  <c r="EF21047" i="131" s="1"/>
  <c r="DA21072" i="131"/>
  <c r="CW21073" i="131"/>
  <c r="DE21073" i="131"/>
  <c r="CZ21074" i="131"/>
  <c r="DC21075" i="131"/>
  <c r="CV21076" i="131"/>
  <c r="DD21076" i="131"/>
  <c r="DA21077" i="131"/>
  <c r="CX21078" i="131"/>
  <c r="DF21078" i="131"/>
  <c r="EH21075" i="131" s="1"/>
  <c r="DA21079" i="131"/>
  <c r="CV21080" i="131"/>
  <c r="DD21080" i="131"/>
  <c r="CY21081" i="131"/>
  <c r="CV21082" i="131"/>
  <c r="EC21077" i="131" s="1"/>
  <c r="DD21082" i="131"/>
  <c r="DC21102" i="131"/>
  <c r="CY21103" i="131"/>
  <c r="DB21104" i="131"/>
  <c r="EF21103" i="131" s="1"/>
  <c r="CW21105" i="131"/>
  <c r="DE21105" i="131"/>
  <c r="CX21106" i="131"/>
  <c r="ED21104" i="131" s="1"/>
  <c r="DF21106" i="131"/>
  <c r="DC21107" i="131"/>
  <c r="DC21109" i="131"/>
  <c r="CX21110" i="131"/>
  <c r="DF21110" i="131"/>
  <c r="DA21111" i="131"/>
  <c r="CX21112" i="131"/>
  <c r="DF21112" i="131"/>
  <c r="EH21107" i="131" s="1"/>
  <c r="CW21132" i="131"/>
  <c r="DE21132" i="131"/>
  <c r="DA21133" i="131"/>
  <c r="CV21134" i="131"/>
  <c r="EC21133" i="131" s="1"/>
  <c r="DD21134" i="131"/>
  <c r="CY21135" i="131"/>
  <c r="CZ21136" i="131"/>
  <c r="CW21137" i="131"/>
  <c r="DE21137" i="131"/>
  <c r="DB21138" i="131"/>
  <c r="CW21139" i="131"/>
  <c r="DE21139" i="131"/>
  <c r="DC21141" i="131"/>
  <c r="CZ21142" i="131"/>
  <c r="CY21162" i="131"/>
  <c r="DC21163" i="131"/>
  <c r="CX21164" i="131"/>
  <c r="DF21164" i="131"/>
  <c r="DA21165" i="131"/>
  <c r="DB21166" i="131"/>
  <c r="CY21167" i="131"/>
  <c r="CV21168" i="131"/>
  <c r="DD21168" i="131"/>
  <c r="CY21169" i="131"/>
  <c r="DB21170" i="131"/>
  <c r="CW21171" i="131"/>
  <c r="DE21171" i="131"/>
  <c r="DB21172" i="131"/>
  <c r="EF21167" i="131" s="1"/>
  <c r="DA21192" i="131"/>
  <c r="CW21193" i="131"/>
  <c r="DE21193" i="131"/>
  <c r="CZ21194" i="131"/>
  <c r="DC21195" i="131"/>
  <c r="CV21196" i="131"/>
  <c r="DD21196" i="131"/>
  <c r="DA21197" i="131"/>
  <c r="CX21198" i="131"/>
  <c r="DF21198" i="131"/>
  <c r="DA21199" i="131"/>
  <c r="CV21200" i="131"/>
  <c r="DD21200" i="131"/>
  <c r="CY21201" i="131"/>
  <c r="CV21202" i="131"/>
  <c r="EC21197" i="131" s="1"/>
  <c r="DD21202" i="131"/>
  <c r="DC21222" i="131"/>
  <c r="CY21223" i="131"/>
  <c r="DB21224" i="131"/>
  <c r="CW21225" i="131"/>
  <c r="DE21225" i="131"/>
  <c r="CX21226" i="131"/>
  <c r="DF21226" i="131"/>
  <c r="DC21227" i="131"/>
  <c r="CZ21228" i="131"/>
  <c r="DC21229" i="131"/>
  <c r="CX21230" i="131"/>
  <c r="DF21230" i="131"/>
  <c r="EH21226" i="131" s="1"/>
  <c r="DA21231" i="131"/>
  <c r="CX21232" i="131"/>
  <c r="DF21232" i="131"/>
  <c r="EH21227" i="131" s="1"/>
  <c r="CW21252" i="131"/>
  <c r="DE21252" i="131"/>
  <c r="DA21253" i="131"/>
  <c r="CV21254" i="131"/>
  <c r="DD21254" i="131"/>
  <c r="CY21255" i="131"/>
  <c r="CZ21256" i="131"/>
  <c r="CW21257" i="131"/>
  <c r="DE21257" i="131"/>
  <c r="DB21258" i="131"/>
  <c r="CW21259" i="131"/>
  <c r="DE21259" i="131"/>
  <c r="CZ21260" i="131"/>
  <c r="DC21261" i="131"/>
  <c r="CZ21262" i="131"/>
  <c r="CY21282" i="131"/>
  <c r="DC21283" i="131"/>
  <c r="CX21284" i="131"/>
  <c r="ED21283" i="131" s="1"/>
  <c r="DF21284" i="131"/>
  <c r="DA21285" i="131"/>
  <c r="DB21286" i="131"/>
  <c r="EF21284" i="131" s="1"/>
  <c r="CY21287" i="131"/>
  <c r="CV21288" i="131"/>
  <c r="DD21288" i="131"/>
  <c r="CY21289" i="131"/>
  <c r="DB21290" i="131"/>
  <c r="CW21291" i="131"/>
  <c r="DE21291" i="131"/>
  <c r="DB21292" i="131"/>
  <c r="EF21287" i="131" s="1"/>
  <c r="DA21312" i="131"/>
  <c r="CW21313" i="131"/>
  <c r="DE21313" i="131"/>
  <c r="CZ21314" i="131"/>
  <c r="DC21315" i="131"/>
  <c r="CV21316" i="131"/>
  <c r="DD21316" i="131"/>
  <c r="CH21317" i="131"/>
  <c r="DA21317" i="131"/>
  <c r="CX21318" i="131"/>
  <c r="DF21318" i="131"/>
  <c r="EH21315" i="131" s="1"/>
  <c r="DA21319" i="131"/>
  <c r="CV21320" i="131"/>
  <c r="DD21320" i="131"/>
  <c r="CY21321" i="131"/>
  <c r="CK21322" i="131"/>
  <c r="CV21322" i="131"/>
  <c r="EC21317" i="131" s="1"/>
  <c r="DD21322" i="131"/>
  <c r="CJ21342" i="131"/>
  <c r="DC21342" i="131"/>
  <c r="CY21343" i="131"/>
  <c r="CQ21344" i="131"/>
  <c r="DB21344" i="131"/>
  <c r="CW21345" i="131"/>
  <c r="DE21345" i="131"/>
  <c r="CM21346" i="131"/>
  <c r="CX21346" i="131"/>
  <c r="DF21346" i="131"/>
  <c r="CJ21347" i="131"/>
  <c r="DC21347" i="131"/>
  <c r="CZ21348" i="131"/>
  <c r="CJ21349" i="131"/>
  <c r="DC21349" i="131"/>
  <c r="CX21350" i="131"/>
  <c r="DF21350" i="131"/>
  <c r="EH21346" i="131" s="1"/>
  <c r="CH21351" i="131"/>
  <c r="DA21351" i="131"/>
  <c r="CX21352" i="131"/>
  <c r="DF21352" i="131"/>
  <c r="EH21347" i="131" s="1"/>
  <c r="CW21372" i="131"/>
  <c r="DE21372" i="131"/>
  <c r="DA21373" i="131"/>
  <c r="CV21374" i="131"/>
  <c r="DD21374" i="131"/>
  <c r="CY21375" i="131"/>
  <c r="CZ21376" i="131"/>
  <c r="CL21377" i="131"/>
  <c r="CW21377" i="131"/>
  <c r="DE21377" i="131"/>
  <c r="CI21378" i="131"/>
  <c r="DB21378" i="131"/>
  <c r="CL21379" i="131"/>
  <c r="CW21379" i="131"/>
  <c r="DE21379" i="131"/>
  <c r="CZ21380" i="131"/>
  <c r="DC21381" i="131"/>
  <c r="CZ21382" i="131"/>
  <c r="EE21377" i="131" s="1"/>
  <c r="CY21402" i="131"/>
  <c r="CJ21403" i="131"/>
  <c r="DC21403" i="131"/>
  <c r="CX21404" i="131"/>
  <c r="DF21404" i="131"/>
  <c r="DA21405" i="131"/>
  <c r="DB21406" i="131"/>
  <c r="CY21407" i="131"/>
  <c r="CV21408" i="131"/>
  <c r="DD21408" i="131"/>
  <c r="CY21409" i="131"/>
  <c r="CI21410" i="131"/>
  <c r="DB21410" i="131"/>
  <c r="CL21411" i="131"/>
  <c r="CW21411" i="131"/>
  <c r="DE21411" i="131"/>
  <c r="CI21412" i="131"/>
  <c r="DB21412" i="131"/>
  <c r="EF21407" i="131" s="1"/>
  <c r="CH21432" i="131"/>
  <c r="DA21432" i="131"/>
  <c r="CL21433" i="131"/>
  <c r="CW21433" i="131"/>
  <c r="DE21433" i="131"/>
  <c r="CZ21434" i="131"/>
  <c r="CJ21435" i="131"/>
  <c r="DC21435" i="131"/>
  <c r="CK21436" i="131"/>
  <c r="CV21436" i="131"/>
  <c r="DD21436" i="131"/>
  <c r="CH21437" i="131"/>
  <c r="DA21437" i="131"/>
  <c r="CX21438" i="131"/>
  <c r="DF21438" i="131"/>
  <c r="EH21435" i="131" s="1"/>
  <c r="CH21439" i="131"/>
  <c r="DA21439" i="131"/>
  <c r="CV21440" i="131"/>
  <c r="DD21440" i="131"/>
  <c r="CY21441" i="131"/>
  <c r="CK21442" i="131"/>
  <c r="CV21442" i="131"/>
  <c r="DD21442" i="131"/>
  <c r="CA21462" i="131"/>
  <c r="CW21463" i="131"/>
  <c r="DE21463" i="131"/>
  <c r="CL21463" i="131"/>
  <c r="BU21463" i="131"/>
  <c r="CI21463" i="131"/>
  <c r="CY21465" i="131"/>
  <c r="BW21465" i="131"/>
  <c r="CK21465" i="131"/>
  <c r="DA21467" i="131"/>
  <c r="CP21469" i="131"/>
  <c r="CD21470" i="131"/>
  <c r="CR21471" i="131"/>
  <c r="CV21472" i="131"/>
  <c r="EC21467" i="131" s="1"/>
  <c r="DD21472" i="131"/>
  <c r="CY21472" i="131"/>
  <c r="CK21472" i="131"/>
  <c r="BT21472" i="131"/>
  <c r="DK21467" i="131" s="1"/>
  <c r="CH21472" i="131"/>
  <c r="DT21467" i="131" s="1"/>
  <c r="CX21492" i="131"/>
  <c r="CJ21492" i="131"/>
  <c r="BV21492" i="131"/>
  <c r="BW21493" i="131"/>
  <c r="CY21493" i="131"/>
  <c r="CK21493" i="131"/>
  <c r="CP21493" i="131"/>
  <c r="DD21493" i="131"/>
  <c r="CM21494" i="131"/>
  <c r="BU21495" i="131"/>
  <c r="CW21495" i="131"/>
  <c r="CI21495" i="131"/>
  <c r="CC21495" i="131"/>
  <c r="DE21495" i="131"/>
  <c r="CQ21495" i="131"/>
  <c r="CO21495" i="131"/>
  <c r="CV21495" i="131"/>
  <c r="BZ21496" i="131"/>
  <c r="DB21496" i="131"/>
  <c r="CH21496" i="131"/>
  <c r="BT21498" i="131"/>
  <c r="CV21498" i="131"/>
  <c r="CB21498" i="131"/>
  <c r="DD21498" i="131"/>
  <c r="DB21498" i="131"/>
  <c r="DE21499" i="131"/>
  <c r="BV21500" i="131"/>
  <c r="CX21500" i="131"/>
  <c r="CJ21500" i="131"/>
  <c r="CD21500" i="131"/>
  <c r="DP21496" i="131" s="1"/>
  <c r="DF21500" i="131"/>
  <c r="CR21500" i="131"/>
  <c r="CP21500" i="131"/>
  <c r="CW21500" i="131"/>
  <c r="CR21501" i="131"/>
  <c r="DF21501" i="131"/>
  <c r="CY21522" i="131"/>
  <c r="CV21523" i="131"/>
  <c r="CH21523" i="131"/>
  <c r="BT21523" i="131"/>
  <c r="DD21523" i="131"/>
  <c r="CP21523" i="131"/>
  <c r="CO21523" i="131"/>
  <c r="CB21523" i="131"/>
  <c r="DC21523" i="131"/>
  <c r="BY21526" i="131"/>
  <c r="DA21526" i="131"/>
  <c r="CM21526" i="131"/>
  <c r="BV21527" i="131"/>
  <c r="CX21527" i="131"/>
  <c r="CJ21527" i="131"/>
  <c r="CD21527" i="131"/>
  <c r="DF21527" i="131"/>
  <c r="CR21527" i="131"/>
  <c r="CZ21529" i="131"/>
  <c r="CL21529" i="131"/>
  <c r="CK21529" i="131"/>
  <c r="BX21529" i="131"/>
  <c r="CA21531" i="131"/>
  <c r="DC21531" i="131"/>
  <c r="CO21531" i="131"/>
  <c r="CL21531" i="131"/>
  <c r="BW21532" i="131"/>
  <c r="CY21532" i="131"/>
  <c r="CK21532" i="131"/>
  <c r="BX21552" i="131"/>
  <c r="CZ21552" i="131"/>
  <c r="CL21552" i="131"/>
  <c r="BT21553" i="131"/>
  <c r="CV21553" i="131"/>
  <c r="CH21553" i="131"/>
  <c r="CB21553" i="131"/>
  <c r="DD21553" i="131"/>
  <c r="CP21553" i="131"/>
  <c r="CM21553" i="131"/>
  <c r="CI21555" i="131"/>
  <c r="BU21555" i="131"/>
  <c r="CW21555" i="131"/>
  <c r="CQ21555" i="131"/>
  <c r="CC21555" i="131"/>
  <c r="DE21555" i="131"/>
  <c r="BZ21556" i="131"/>
  <c r="DB21556" i="131"/>
  <c r="CN21556" i="131"/>
  <c r="BV21557" i="131"/>
  <c r="CX21557" i="131"/>
  <c r="CJ21557" i="131"/>
  <c r="CD21557" i="131"/>
  <c r="DF21557" i="131"/>
  <c r="CR21557" i="131"/>
  <c r="CQ21557" i="131"/>
  <c r="BW21559" i="131"/>
  <c r="CY21559" i="131"/>
  <c r="CK21559" i="131"/>
  <c r="CA21560" i="131"/>
  <c r="DC21560" i="131"/>
  <c r="CO21560" i="131"/>
  <c r="CW21562" i="131"/>
  <c r="CI21562" i="131"/>
  <c r="CH21562" i="131"/>
  <c r="BU21562" i="131"/>
  <c r="DE21562" i="131"/>
  <c r="CQ21562" i="131"/>
  <c r="CP21562" i="131"/>
  <c r="CC21562" i="131"/>
  <c r="DD21562" i="131"/>
  <c r="BY21582" i="131"/>
  <c r="DA21582" i="131"/>
  <c r="CM21582" i="131"/>
  <c r="BV21583" i="131"/>
  <c r="CX21583" i="131"/>
  <c r="CJ21583" i="131"/>
  <c r="CD21583" i="131"/>
  <c r="DF21583" i="131"/>
  <c r="CR21583" i="131"/>
  <c r="CH21584" i="131"/>
  <c r="BT21584" i="131"/>
  <c r="CV21584" i="131"/>
  <c r="CP21584" i="131"/>
  <c r="CB21584" i="131"/>
  <c r="DD21584" i="131"/>
  <c r="DB21584" i="131"/>
  <c r="BU21586" i="131"/>
  <c r="CW21586" i="131"/>
  <c r="CI21586" i="131"/>
  <c r="CC21586" i="131"/>
  <c r="DE21586" i="131"/>
  <c r="CQ21586" i="131"/>
  <c r="BZ21587" i="131"/>
  <c r="DB21587" i="131"/>
  <c r="CN21587" i="131"/>
  <c r="BW21588" i="131"/>
  <c r="CY21588" i="131"/>
  <c r="CK21588" i="131"/>
  <c r="CV21589" i="131"/>
  <c r="CH21589" i="131"/>
  <c r="BT21589" i="131"/>
  <c r="DD21589" i="131"/>
  <c r="CP21589" i="131"/>
  <c r="CO21589" i="131"/>
  <c r="CB21589" i="131"/>
  <c r="DC21589" i="131"/>
  <c r="BV21591" i="131"/>
  <c r="CX21591" i="131"/>
  <c r="CJ21591" i="131"/>
  <c r="CD21591" i="131"/>
  <c r="DF21591" i="131"/>
  <c r="CR21591" i="131"/>
  <c r="CQ21591" i="131"/>
  <c r="ED21587" i="131"/>
  <c r="CA21612" i="131"/>
  <c r="DC21612" i="131"/>
  <c r="CO21612" i="131"/>
  <c r="CL21612" i="131"/>
  <c r="BW21613" i="131"/>
  <c r="CY21613" i="131"/>
  <c r="CK21613" i="131"/>
  <c r="CA21614" i="131"/>
  <c r="DC21614" i="131"/>
  <c r="CO21614" i="131"/>
  <c r="BU21616" i="131"/>
  <c r="CW21616" i="131"/>
  <c r="CI21616" i="131"/>
  <c r="CC21616" i="131"/>
  <c r="DE21616" i="131"/>
  <c r="CQ21616" i="131"/>
  <c r="CP21616" i="131"/>
  <c r="BZ21617" i="131"/>
  <c r="DB21617" i="131"/>
  <c r="CN21617" i="131"/>
  <c r="DY21615" i="131"/>
  <c r="CA21619" i="131"/>
  <c r="DC21619" i="131"/>
  <c r="CO21619" i="131"/>
  <c r="CL21619" i="131"/>
  <c r="BW21620" i="131"/>
  <c r="CY21620" i="131"/>
  <c r="CK21620" i="131"/>
  <c r="CV21621" i="131"/>
  <c r="CH21621" i="131"/>
  <c r="BT21621" i="131"/>
  <c r="DD21621" i="131"/>
  <c r="CP21621" i="131"/>
  <c r="CO21621" i="131"/>
  <c r="CB21621" i="131"/>
  <c r="DC21621" i="131"/>
  <c r="DA21622" i="131"/>
  <c r="CM21622" i="131"/>
  <c r="CL21622" i="131"/>
  <c r="BY21622" i="131"/>
  <c r="CI21643" i="131"/>
  <c r="BU21643" i="131"/>
  <c r="CW21643" i="131"/>
  <c r="CQ21643" i="131"/>
  <c r="CC21643" i="131"/>
  <c r="DE21643" i="131"/>
  <c r="DC21643" i="131"/>
  <c r="CL21644" i="131"/>
  <c r="BX21644" i="131"/>
  <c r="CZ21644" i="131"/>
  <c r="CO21645" i="131"/>
  <c r="CA21645" i="131"/>
  <c r="DC21645" i="131"/>
  <c r="CJ21648" i="131"/>
  <c r="BV21648" i="131"/>
  <c r="CX21648" i="131"/>
  <c r="CR21648" i="131"/>
  <c r="CD21648" i="131"/>
  <c r="DF21648" i="131"/>
  <c r="DE21648" i="131"/>
  <c r="CM21649" i="131"/>
  <c r="BY21649" i="131"/>
  <c r="DA21649" i="131"/>
  <c r="BW21650" i="131"/>
  <c r="CY21650" i="131"/>
  <c r="BU21650" i="131"/>
  <c r="CK21650" i="131"/>
  <c r="CR21650" i="131"/>
  <c r="CA21651" i="131"/>
  <c r="DC21651" i="131"/>
  <c r="CO21651" i="131"/>
  <c r="CL21651" i="131"/>
  <c r="BW21652" i="131"/>
  <c r="CY21652" i="131"/>
  <c r="BU21652" i="131"/>
  <c r="CK21652" i="131"/>
  <c r="CC21652" i="131"/>
  <c r="DA21672" i="131"/>
  <c r="CM21672" i="131"/>
  <c r="BY21672" i="131"/>
  <c r="CN21674" i="131"/>
  <c r="BZ21674" i="131"/>
  <c r="DB21674" i="131"/>
  <c r="CH21674" i="131"/>
  <c r="CA21676" i="131"/>
  <c r="BZ21676" i="131"/>
  <c r="DC21676" i="131"/>
  <c r="CO21676" i="131"/>
  <c r="CN21676" i="131"/>
  <c r="CK21676" i="131"/>
  <c r="BV21677" i="131"/>
  <c r="CX21677" i="131"/>
  <c r="BT21677" i="131"/>
  <c r="CJ21677" i="131"/>
  <c r="CD21677" i="131"/>
  <c r="DF21677" i="131"/>
  <c r="CB21677" i="131"/>
  <c r="CR21677" i="131"/>
  <c r="CQ21677" i="131"/>
  <c r="CA21678" i="131"/>
  <c r="DC21678" i="131"/>
  <c r="BY21678" i="131"/>
  <c r="CO21678" i="131"/>
  <c r="CM21678" i="131"/>
  <c r="BX21679" i="131"/>
  <c r="CZ21679" i="131"/>
  <c r="CL21679" i="131"/>
  <c r="CO21681" i="131"/>
  <c r="CA21681" i="131"/>
  <c r="BZ21681" i="131"/>
  <c r="DC21681" i="131"/>
  <c r="CZ21681" i="131"/>
  <c r="CL21682" i="131"/>
  <c r="BX21682" i="131"/>
  <c r="BW21682" i="131"/>
  <c r="CZ21682" i="131"/>
  <c r="BY21702" i="131"/>
  <c r="DA21702" i="131"/>
  <c r="CM21702" i="131"/>
  <c r="BU21703" i="131"/>
  <c r="CW21703" i="131"/>
  <c r="CI21703" i="131"/>
  <c r="CC21703" i="131"/>
  <c r="DE21703" i="131"/>
  <c r="CQ21703" i="131"/>
  <c r="CH21704" i="131"/>
  <c r="BT21704" i="131"/>
  <c r="CV21704" i="131"/>
  <c r="CP21704" i="131"/>
  <c r="CB21704" i="131"/>
  <c r="DD21704" i="131"/>
  <c r="CQ21704" i="131"/>
  <c r="CA21705" i="131"/>
  <c r="DC21705" i="131"/>
  <c r="CO21705" i="131"/>
  <c r="CL21705" i="131"/>
  <c r="CK21707" i="131"/>
  <c r="BW21707" i="131"/>
  <c r="BV21707" i="131"/>
  <c r="CY21707" i="131"/>
  <c r="CD21707" i="131"/>
  <c r="BU21708" i="131"/>
  <c r="CW21708" i="131"/>
  <c r="CI21708" i="131"/>
  <c r="CC21708" i="131"/>
  <c r="DE21708" i="131"/>
  <c r="CQ21708" i="131"/>
  <c r="DD21709" i="131"/>
  <c r="CN21710" i="131"/>
  <c r="BZ21710" i="131"/>
  <c r="BY21710" i="131"/>
  <c r="DB21710" i="131"/>
  <c r="CY21710" i="131"/>
  <c r="BX21711" i="131"/>
  <c r="CZ21711" i="131"/>
  <c r="CL21711" i="131"/>
  <c r="BY21734" i="131"/>
  <c r="DA21734" i="131"/>
  <c r="BW21734" i="131"/>
  <c r="CM21734" i="131"/>
  <c r="BU21735" i="131"/>
  <c r="CW21735" i="131"/>
  <c r="CI21735" i="131"/>
  <c r="CC21735" i="131"/>
  <c r="DE21735" i="131"/>
  <c r="CQ21735" i="131"/>
  <c r="CN21736" i="131"/>
  <c r="BZ21736" i="131"/>
  <c r="DB21736" i="131"/>
  <c r="CH21736" i="131"/>
  <c r="CK21737" i="131"/>
  <c r="BW21737" i="131"/>
  <c r="CY21737" i="131"/>
  <c r="DF21737" i="131"/>
  <c r="BY21738" i="131"/>
  <c r="DA21738" i="131"/>
  <c r="CM21738" i="131"/>
  <c r="CM21739" i="131"/>
  <c r="BW21740" i="131"/>
  <c r="CY21740" i="131"/>
  <c r="CK21740" i="131"/>
  <c r="BZ21741" i="131"/>
  <c r="DB21741" i="131"/>
  <c r="CN21741" i="131"/>
  <c r="BU21742" i="131"/>
  <c r="CW21742" i="131"/>
  <c r="CI21742" i="131"/>
  <c r="CC21742" i="131"/>
  <c r="DE21742" i="131"/>
  <c r="CQ21742" i="131"/>
  <c r="CO21742" i="131"/>
  <c r="BT21762" i="131"/>
  <c r="CV21762" i="131"/>
  <c r="CH21762" i="131"/>
  <c r="CB21762" i="131"/>
  <c r="DD21762" i="131"/>
  <c r="CP21762" i="131"/>
  <c r="CN21762" i="131"/>
  <c r="BX21763" i="131"/>
  <c r="CZ21763" i="131"/>
  <c r="CL21763" i="131"/>
  <c r="BT21764" i="131"/>
  <c r="DK21763" i="131" s="1"/>
  <c r="CV21764" i="131"/>
  <c r="CH21764" i="131"/>
  <c r="CB21764" i="131"/>
  <c r="DD21764" i="131"/>
  <c r="CP21764" i="131"/>
  <c r="CM21764" i="131"/>
  <c r="BW21765" i="131"/>
  <c r="CY21765" i="131"/>
  <c r="CK21765" i="131"/>
  <c r="CQ21765" i="131"/>
  <c r="BT21767" i="131"/>
  <c r="CV21767" i="131"/>
  <c r="CH21767" i="131"/>
  <c r="CB21767" i="131"/>
  <c r="DD21767" i="131"/>
  <c r="CP21767" i="131"/>
  <c r="CN21767" i="131"/>
  <c r="CL21768" i="131"/>
  <c r="BX21768" i="131"/>
  <c r="CZ21768" i="131"/>
  <c r="BT21769" i="131"/>
  <c r="CV21769" i="131"/>
  <c r="CH21769" i="131"/>
  <c r="CB21769" i="131"/>
  <c r="DD21769" i="131"/>
  <c r="CP21769" i="131"/>
  <c r="CN21769" i="131"/>
  <c r="BX21770" i="131"/>
  <c r="CZ21770" i="131"/>
  <c r="CL21770" i="131"/>
  <c r="CA21771" i="131"/>
  <c r="DC21771" i="131"/>
  <c r="CO21771" i="131"/>
  <c r="CW21771" i="131"/>
  <c r="CQ21772" i="131"/>
  <c r="CO21792" i="131"/>
  <c r="CA21792" i="131"/>
  <c r="DC21792" i="131"/>
  <c r="CI21792" i="131"/>
  <c r="CM21793" i="131"/>
  <c r="CJ21795" i="131"/>
  <c r="CJ21796" i="131"/>
  <c r="BV21796" i="131"/>
  <c r="CX21796" i="131"/>
  <c r="CR21796" i="131"/>
  <c r="CD21796" i="131"/>
  <c r="DF21796" i="131"/>
  <c r="EH21794" i="131" s="1"/>
  <c r="DD21796" i="131"/>
  <c r="CA21798" i="131"/>
  <c r="DC21798" i="131"/>
  <c r="CO21798" i="131"/>
  <c r="CX21798" i="131"/>
  <c r="BV21799" i="131"/>
  <c r="CX21799" i="131"/>
  <c r="CJ21799" i="131"/>
  <c r="CD21799" i="131"/>
  <c r="DF21799" i="131"/>
  <c r="CR21799" i="131"/>
  <c r="CP21799" i="131"/>
  <c r="CY21801" i="131"/>
  <c r="CR21822" i="131"/>
  <c r="BV21823" i="131"/>
  <c r="CQ21824" i="131"/>
  <c r="CC21826" i="131"/>
  <c r="CJ21827" i="131"/>
  <c r="CV21829" i="131"/>
  <c r="CH21829" i="131"/>
  <c r="BT21829" i="131"/>
  <c r="DD21829" i="131"/>
  <c r="CP21829" i="131"/>
  <c r="CB21829" i="131"/>
  <c r="BZ21829" i="131"/>
  <c r="BV21831" i="131"/>
  <c r="CX21831" i="131"/>
  <c r="CJ21831" i="131"/>
  <c r="CD21831" i="131"/>
  <c r="DF21831" i="131"/>
  <c r="CR21831" i="131"/>
  <c r="BT21832" i="131"/>
  <c r="DK21827" i="131" s="1"/>
  <c r="CV21832" i="131"/>
  <c r="CH21832" i="131"/>
  <c r="CB21832" i="131"/>
  <c r="DD21832" i="131"/>
  <c r="CP21832" i="131"/>
  <c r="CC21832" i="131"/>
  <c r="CM21852" i="131"/>
  <c r="CV21854" i="131"/>
  <c r="CH21854" i="131"/>
  <c r="BT21854" i="131"/>
  <c r="DD21854" i="131"/>
  <c r="DC21854" i="131"/>
  <c r="CP21854" i="131"/>
  <c r="CB21854" i="131"/>
  <c r="CA21854" i="131"/>
  <c r="CM21855" i="131"/>
  <c r="BY21855" i="131"/>
  <c r="DA21855" i="131"/>
  <c r="BY21462" i="131"/>
  <c r="BV21464" i="131"/>
  <c r="BV21466" i="131"/>
  <c r="DC21467" i="131"/>
  <c r="CB21468" i="131"/>
  <c r="BY21468" i="131"/>
  <c r="CL21468" i="131"/>
  <c r="CZ21468" i="131"/>
  <c r="DA21469" i="131"/>
  <c r="CB21470" i="131"/>
  <c r="CP21470" i="131"/>
  <c r="DC21471" i="131"/>
  <c r="BU21471" i="131"/>
  <c r="CL21492" i="131"/>
  <c r="BX21492" i="131"/>
  <c r="CZ21492" i="131"/>
  <c r="CQ21493" i="131"/>
  <c r="CO21493" i="131"/>
  <c r="BZ21494" i="131"/>
  <c r="DB21494" i="131"/>
  <c r="CN21494" i="131"/>
  <c r="CV21494" i="131"/>
  <c r="BW21494" i="131"/>
  <c r="BV21495" i="131"/>
  <c r="CJ21495" i="131"/>
  <c r="CD21495" i="131"/>
  <c r="CR21495" i="131"/>
  <c r="CX21495" i="131"/>
  <c r="CZ21496" i="131"/>
  <c r="CC21496" i="131"/>
  <c r="DD21497" i="131"/>
  <c r="CP21498" i="131"/>
  <c r="BW21499" i="131"/>
  <c r="CY21499" i="131"/>
  <c r="CV21499" i="131"/>
  <c r="BW21500" i="131"/>
  <c r="CK21500" i="131"/>
  <c r="CY21500" i="131"/>
  <c r="CL21501" i="131"/>
  <c r="DB21501" i="131"/>
  <c r="BU21502" i="131"/>
  <c r="BU21523" i="131"/>
  <c r="CW21523" i="131"/>
  <c r="CC21523" i="131"/>
  <c r="DE21523" i="131"/>
  <c r="CR21523" i="131"/>
  <c r="CD21523" i="131"/>
  <c r="DF21523" i="131"/>
  <c r="EH21522" i="131" s="1"/>
  <c r="DC21524" i="131"/>
  <c r="CO21524" i="131"/>
  <c r="CM21524" i="131"/>
  <c r="BY21524" i="131"/>
  <c r="DA21524" i="131"/>
  <c r="BV21525" i="131"/>
  <c r="CX21525" i="131"/>
  <c r="ED21523" i="131" s="1"/>
  <c r="CJ21525" i="131"/>
  <c r="CD21525" i="131"/>
  <c r="DF21525" i="131"/>
  <c r="CR21525" i="131"/>
  <c r="CQ21525" i="131"/>
  <c r="CI21526" i="131"/>
  <c r="CW21528" i="131"/>
  <c r="CI21528" i="131"/>
  <c r="CH21528" i="131"/>
  <c r="BU21528" i="131"/>
  <c r="DE21528" i="131"/>
  <c r="CQ21528" i="131"/>
  <c r="CP21528" i="131"/>
  <c r="CC21528" i="131"/>
  <c r="DD21528" i="131"/>
  <c r="CM21529" i="131"/>
  <c r="BY21529" i="131"/>
  <c r="DA21529" i="131"/>
  <c r="BW21530" i="131"/>
  <c r="CY21530" i="131"/>
  <c r="CK21530" i="131"/>
  <c r="BT21531" i="131"/>
  <c r="CV21531" i="131"/>
  <c r="CH21531" i="131"/>
  <c r="CB21531" i="131"/>
  <c r="DD21531" i="131"/>
  <c r="CP21531" i="131"/>
  <c r="CM21531" i="131"/>
  <c r="BX21532" i="131"/>
  <c r="CZ21532" i="131"/>
  <c r="CL21532" i="131"/>
  <c r="DE21553" i="131"/>
  <c r="DA21554" i="131"/>
  <c r="CM21554" i="131"/>
  <c r="CL21554" i="131"/>
  <c r="BY21554" i="131"/>
  <c r="CA21556" i="131"/>
  <c r="DC21556" i="131"/>
  <c r="CO21556" i="131"/>
  <c r="CK21556" i="131"/>
  <c r="BW21557" i="131"/>
  <c r="CY21557" i="131"/>
  <c r="CK21557" i="131"/>
  <c r="CA21558" i="131"/>
  <c r="DC21558" i="131"/>
  <c r="CO21558" i="131"/>
  <c r="CM21558" i="131"/>
  <c r="BX21559" i="131"/>
  <c r="CZ21559" i="131"/>
  <c r="CL21559" i="131"/>
  <c r="CL21560" i="131"/>
  <c r="CZ21561" i="131"/>
  <c r="CL21561" i="131"/>
  <c r="CK21561" i="131"/>
  <c r="BX21561" i="131"/>
  <c r="CJ21562" i="131"/>
  <c r="BV21562" i="131"/>
  <c r="CX21562" i="131"/>
  <c r="CR21562" i="131"/>
  <c r="DY21557" i="131" s="1"/>
  <c r="CD21562" i="131"/>
  <c r="DP21557" i="131" s="1"/>
  <c r="DF21562" i="131"/>
  <c r="EH21557" i="131" s="1"/>
  <c r="BZ21582" i="131"/>
  <c r="DB21582" i="131"/>
  <c r="CN21582" i="131"/>
  <c r="CJ21582" i="131"/>
  <c r="CQ21584" i="131"/>
  <c r="BZ21585" i="131"/>
  <c r="DB21585" i="131"/>
  <c r="CN21585" i="131"/>
  <c r="CW21585" i="131"/>
  <c r="CK21587" i="131"/>
  <c r="CI21589" i="131"/>
  <c r="BU21589" i="131"/>
  <c r="CW21589" i="131"/>
  <c r="CQ21589" i="131"/>
  <c r="CC21589" i="131"/>
  <c r="DE21589" i="131"/>
  <c r="CR21589" i="131"/>
  <c r="CX21590" i="131"/>
  <c r="BW21591" i="131"/>
  <c r="CY21591" i="131"/>
  <c r="CK21591" i="131"/>
  <c r="CA21592" i="131"/>
  <c r="DC21592" i="131"/>
  <c r="CO21592" i="131"/>
  <c r="CM21592" i="131"/>
  <c r="BT21612" i="131"/>
  <c r="CV21612" i="131"/>
  <c r="CH21612" i="131"/>
  <c r="CB21612" i="131"/>
  <c r="DD21612" i="131"/>
  <c r="CP21612" i="131"/>
  <c r="CM21612" i="131"/>
  <c r="BX21613" i="131"/>
  <c r="CZ21613" i="131"/>
  <c r="CL21613" i="131"/>
  <c r="CL21614" i="131"/>
  <c r="CZ21615" i="131"/>
  <c r="CL21615" i="131"/>
  <c r="CK21615" i="131"/>
  <c r="BX21615" i="131"/>
  <c r="BV21616" i="131"/>
  <c r="CX21616" i="131"/>
  <c r="CJ21616" i="131"/>
  <c r="CD21616" i="131"/>
  <c r="DF21616" i="131"/>
  <c r="CR21616" i="131"/>
  <c r="CA21617" i="131"/>
  <c r="DC21617" i="131"/>
  <c r="CO21617" i="131"/>
  <c r="CL21617" i="131"/>
  <c r="BW21618" i="131"/>
  <c r="CY21618" i="131"/>
  <c r="CK21618" i="131"/>
  <c r="BT21619" i="131"/>
  <c r="CV21619" i="131"/>
  <c r="CH21619" i="131"/>
  <c r="CB21619" i="131"/>
  <c r="DD21619" i="131"/>
  <c r="CP21619" i="131"/>
  <c r="CM21619" i="131"/>
  <c r="CI21621" i="131"/>
  <c r="BU21621" i="131"/>
  <c r="CW21621" i="131"/>
  <c r="CQ21621" i="131"/>
  <c r="CC21621" i="131"/>
  <c r="DE21621" i="131"/>
  <c r="CR21621" i="131"/>
  <c r="CN21622" i="131"/>
  <c r="BZ21622" i="131"/>
  <c r="DB21622" i="131"/>
  <c r="CH21622" i="131"/>
  <c r="DT21617" i="131" s="1"/>
  <c r="CZ21642" i="131"/>
  <c r="CL21642" i="131"/>
  <c r="CK21642" i="131"/>
  <c r="BX21642" i="131"/>
  <c r="DD21643" i="131"/>
  <c r="DA21645" i="131"/>
  <c r="BW21646" i="131"/>
  <c r="CY21646" i="131"/>
  <c r="BU21646" i="131"/>
  <c r="CK21646" i="131"/>
  <c r="CR21646" i="131"/>
  <c r="CZ21647" i="131"/>
  <c r="CZ21649" i="131"/>
  <c r="BX21650" i="131"/>
  <c r="CZ21650" i="131"/>
  <c r="CL21650" i="131"/>
  <c r="BT21651" i="131"/>
  <c r="CV21651" i="131"/>
  <c r="CH21651" i="131"/>
  <c r="CB21651" i="131"/>
  <c r="DD21651" i="131"/>
  <c r="CP21651" i="131"/>
  <c r="CM21651" i="131"/>
  <c r="BX21652" i="131"/>
  <c r="CZ21652" i="131"/>
  <c r="CL21652" i="131"/>
  <c r="CH21672" i="131"/>
  <c r="CK21673" i="131"/>
  <c r="BW21673" i="131"/>
  <c r="CY21673" i="131"/>
  <c r="BX21675" i="131"/>
  <c r="CZ21675" i="131"/>
  <c r="BV21675" i="131"/>
  <c r="CL21675" i="131"/>
  <c r="CV21676" i="131"/>
  <c r="CH21676" i="131"/>
  <c r="BT21676" i="131"/>
  <c r="DD21676" i="131"/>
  <c r="CP21676" i="131"/>
  <c r="CB21676" i="131"/>
  <c r="CL21676" i="131"/>
  <c r="BW21677" i="131"/>
  <c r="CY21677" i="131"/>
  <c r="CK21677" i="131"/>
  <c r="BT21678" i="131"/>
  <c r="CV21678" i="131"/>
  <c r="CH21678" i="131"/>
  <c r="CB21678" i="131"/>
  <c r="DD21678" i="131"/>
  <c r="CP21678" i="131"/>
  <c r="CN21678" i="131"/>
  <c r="DA21679" i="131"/>
  <c r="CM21679" i="131"/>
  <c r="BY21679" i="131"/>
  <c r="CL21680" i="131"/>
  <c r="BX21680" i="131"/>
  <c r="BW21680" i="131"/>
  <c r="CZ21680" i="131"/>
  <c r="BT21681" i="131"/>
  <c r="CV21681" i="131"/>
  <c r="CH21681" i="131"/>
  <c r="CB21681" i="131"/>
  <c r="DD21681" i="131"/>
  <c r="CP21681" i="131"/>
  <c r="CN21681" i="131"/>
  <c r="BY21682" i="131"/>
  <c r="DA21682" i="131"/>
  <c r="CM21682" i="131"/>
  <c r="BZ21702" i="131"/>
  <c r="DB21702" i="131"/>
  <c r="CN21702" i="131"/>
  <c r="BV21703" i="131"/>
  <c r="CX21703" i="131"/>
  <c r="CJ21703" i="131"/>
  <c r="CD21703" i="131"/>
  <c r="DF21703" i="131"/>
  <c r="CR21703" i="131"/>
  <c r="BT21705" i="131"/>
  <c r="CV21705" i="131"/>
  <c r="CH21705" i="131"/>
  <c r="CB21705" i="131"/>
  <c r="DD21705" i="131"/>
  <c r="CP21705" i="131"/>
  <c r="DF21705" i="131"/>
  <c r="CN21706" i="131"/>
  <c r="BZ21706" i="131"/>
  <c r="BY21706" i="131"/>
  <c r="DB21706" i="131"/>
  <c r="CY21706" i="131"/>
  <c r="BX21707" i="131"/>
  <c r="CZ21707" i="131"/>
  <c r="CL21707" i="131"/>
  <c r="BV21708" i="131"/>
  <c r="CX21708" i="131"/>
  <c r="CJ21708" i="131"/>
  <c r="CD21708" i="131"/>
  <c r="DP21705" i="131" s="1"/>
  <c r="DF21708" i="131"/>
  <c r="CR21708" i="131"/>
  <c r="CI21709" i="131"/>
  <c r="BU21709" i="131"/>
  <c r="CW21709" i="131"/>
  <c r="CQ21709" i="131"/>
  <c r="CC21709" i="131"/>
  <c r="DE21709" i="131"/>
  <c r="CR21709" i="131"/>
  <c r="CA21710" i="131"/>
  <c r="DC21710" i="131"/>
  <c r="CO21710" i="131"/>
  <c r="CM21710" i="131"/>
  <c r="DA21711" i="131"/>
  <c r="CM21711" i="131"/>
  <c r="BY21711" i="131"/>
  <c r="CL21712" i="131"/>
  <c r="BX21712" i="131"/>
  <c r="CZ21712" i="131"/>
  <c r="CP21733" i="131"/>
  <c r="BZ21734" i="131"/>
  <c r="DB21734" i="131"/>
  <c r="CN21734" i="131"/>
  <c r="CW21734" i="131"/>
  <c r="BV21735" i="131"/>
  <c r="CX21735" i="131"/>
  <c r="CJ21735" i="131"/>
  <c r="CD21735" i="131"/>
  <c r="DF21735" i="131"/>
  <c r="CR21735" i="131"/>
  <c r="DA21736" i="131"/>
  <c r="CI21738" i="131"/>
  <c r="DE21739" i="131"/>
  <c r="CJ21741" i="131"/>
  <c r="BV21742" i="131"/>
  <c r="DL21737" i="131" s="1"/>
  <c r="CX21742" i="131"/>
  <c r="ED21737" i="131" s="1"/>
  <c r="CJ21742" i="131"/>
  <c r="CD21742" i="131"/>
  <c r="DP21737" i="131" s="1"/>
  <c r="DF21742" i="131"/>
  <c r="EH21737" i="131" s="1"/>
  <c r="CR21742" i="131"/>
  <c r="DY21737" i="131" s="1"/>
  <c r="CP21742" i="131"/>
  <c r="BU21762" i="131"/>
  <c r="CW21762" i="131"/>
  <c r="CI21762" i="131"/>
  <c r="CC21762" i="131"/>
  <c r="DE21762" i="131"/>
  <c r="CQ21762" i="131"/>
  <c r="CO21762" i="131"/>
  <c r="BY21763" i="131"/>
  <c r="DA21763" i="131"/>
  <c r="CM21763" i="131"/>
  <c r="CN21764" i="131"/>
  <c r="CI21766" i="131"/>
  <c r="BU21767" i="131"/>
  <c r="CW21767" i="131"/>
  <c r="CI21767" i="131"/>
  <c r="CC21767" i="131"/>
  <c r="DE21767" i="131"/>
  <c r="CQ21767" i="131"/>
  <c r="CO21767" i="131"/>
  <c r="BY21768" i="131"/>
  <c r="DA21768" i="131"/>
  <c r="CM21768" i="131"/>
  <c r="BU21769" i="131"/>
  <c r="CW21769" i="131"/>
  <c r="CI21769" i="131"/>
  <c r="CC21769" i="131"/>
  <c r="DE21769" i="131"/>
  <c r="CQ21769" i="131"/>
  <c r="CO21769" i="131"/>
  <c r="CL21771" i="131"/>
  <c r="BW21772" i="131"/>
  <c r="CY21772" i="131"/>
  <c r="CK21772" i="131"/>
  <c r="CR21772" i="131"/>
  <c r="DY21767" i="131" s="1"/>
  <c r="BX21792" i="131"/>
  <c r="CX21793" i="131"/>
  <c r="CJ21793" i="131"/>
  <c r="BV21793" i="131"/>
  <c r="DF21793" i="131"/>
  <c r="CR21793" i="131"/>
  <c r="CD21793" i="131"/>
  <c r="CB21793" i="131"/>
  <c r="CK21795" i="131"/>
  <c r="DB21797" i="131"/>
  <c r="CN21797" i="131"/>
  <c r="BZ21797" i="131"/>
  <c r="CH21797" i="131"/>
  <c r="BT21798" i="131"/>
  <c r="CV21798" i="131"/>
  <c r="CH21798" i="131"/>
  <c r="CB21798" i="131"/>
  <c r="DD21798" i="131"/>
  <c r="CP21798" i="131"/>
  <c r="CM21798" i="131"/>
  <c r="BW21799" i="131"/>
  <c r="CY21799" i="131"/>
  <c r="CK21799" i="131"/>
  <c r="CQ21799" i="131"/>
  <c r="BY21800" i="131"/>
  <c r="DA21800" i="131"/>
  <c r="CM21800" i="131"/>
  <c r="BT21801" i="131"/>
  <c r="CV21801" i="131"/>
  <c r="CH21801" i="131"/>
  <c r="CB21801" i="131"/>
  <c r="DD21801" i="131"/>
  <c r="CP21801" i="131"/>
  <c r="CN21801" i="131"/>
  <c r="CY21823" i="131"/>
  <c r="BW21824" i="131"/>
  <c r="CY21824" i="131"/>
  <c r="CK21824" i="131"/>
  <c r="CR21824" i="131"/>
  <c r="BZ21825" i="131"/>
  <c r="DB21825" i="131"/>
  <c r="CN21825" i="131"/>
  <c r="BT21825" i="131"/>
  <c r="CX21826" i="131"/>
  <c r="CJ21826" i="131"/>
  <c r="BV21826" i="131"/>
  <c r="DF21826" i="131"/>
  <c r="CR21826" i="131"/>
  <c r="CD21826" i="131"/>
  <c r="DC21827" i="131"/>
  <c r="CO21827" i="131"/>
  <c r="CA21827" i="131"/>
  <c r="CK21827" i="131"/>
  <c r="CZ21828" i="131"/>
  <c r="CL21828" i="131"/>
  <c r="BX21828" i="131"/>
  <c r="CI21829" i="131"/>
  <c r="BU21829" i="131"/>
  <c r="CW21829" i="131"/>
  <c r="CQ21829" i="131"/>
  <c r="CC21829" i="131"/>
  <c r="DE21829" i="131"/>
  <c r="CR21829" i="131"/>
  <c r="BU21830" i="131"/>
  <c r="BW21831" i="131"/>
  <c r="CY21831" i="131"/>
  <c r="CK21831" i="131"/>
  <c r="CW21852" i="131"/>
  <c r="CV21852" i="131"/>
  <c r="CI21852" i="131"/>
  <c r="BU21852" i="131"/>
  <c r="DE21852" i="131"/>
  <c r="DD21852" i="131"/>
  <c r="CQ21852" i="131"/>
  <c r="CC21852" i="131"/>
  <c r="CB21852" i="131"/>
  <c r="DA21853" i="131"/>
  <c r="CM21853" i="131"/>
  <c r="BY21853" i="131"/>
  <c r="CW21854" i="131"/>
  <c r="CI21854" i="131"/>
  <c r="BU21854" i="131"/>
  <c r="DE21854" i="131"/>
  <c r="CQ21854" i="131"/>
  <c r="CC21854" i="131"/>
  <c r="BV21855" i="131"/>
  <c r="CZ21856" i="131"/>
  <c r="CL21856" i="131"/>
  <c r="BX21856" i="131"/>
  <c r="DA21462" i="131"/>
  <c r="BZ21462" i="131"/>
  <c r="CN21462" i="131"/>
  <c r="CA21463" i="131"/>
  <c r="BX21463" i="131"/>
  <c r="CK21463" i="131"/>
  <c r="CY21463" i="131"/>
  <c r="CV21464" i="131"/>
  <c r="DD21464" i="131"/>
  <c r="BT21464" i="131"/>
  <c r="CH21464" i="131"/>
  <c r="CR21464" i="131"/>
  <c r="DF21464" i="131"/>
  <c r="CC21465" i="131"/>
  <c r="CM21465" i="131"/>
  <c r="DA21465" i="131"/>
  <c r="CV21466" i="131"/>
  <c r="DD21466" i="131"/>
  <c r="BT21466" i="131"/>
  <c r="CH21466" i="131"/>
  <c r="CR21466" i="131"/>
  <c r="DF21466" i="131"/>
  <c r="EH21464" i="131" s="1"/>
  <c r="CC21467" i="131"/>
  <c r="CQ21467" i="131"/>
  <c r="BZ21468" i="131"/>
  <c r="CN21468" i="131"/>
  <c r="DA21468" i="131"/>
  <c r="CB21469" i="131"/>
  <c r="CO21469" i="131"/>
  <c r="DC21469" i="131"/>
  <c r="BV21470" i="131"/>
  <c r="CD21471" i="131"/>
  <c r="CQ21471" i="131"/>
  <c r="DE21471" i="131"/>
  <c r="BZ21472" i="131"/>
  <c r="DB21472" i="131"/>
  <c r="EF21467" i="131" s="1"/>
  <c r="BW21472" i="131"/>
  <c r="CJ21472" i="131"/>
  <c r="CM21492" i="131"/>
  <c r="BZ21492" i="131"/>
  <c r="DB21492" i="131"/>
  <c r="CX21493" i="131"/>
  <c r="CA21494" i="131"/>
  <c r="CO21494" i="131"/>
  <c r="BY21494" i="131"/>
  <c r="DD21495" i="131"/>
  <c r="CN21497" i="131"/>
  <c r="CW21497" i="131"/>
  <c r="BX21497" i="131"/>
  <c r="CQ21498" i="131"/>
  <c r="DE21498" i="131"/>
  <c r="CY21498" i="131"/>
  <c r="DB21499" i="131"/>
  <c r="DE21500" i="131"/>
  <c r="BY21501" i="131"/>
  <c r="DA21501" i="131"/>
  <c r="CM21501" i="131"/>
  <c r="BV21501" i="131"/>
  <c r="BZ21502" i="131"/>
  <c r="DB21502" i="131"/>
  <c r="CH21502" i="131"/>
  <c r="CA21502" i="131"/>
  <c r="CH21522" i="131"/>
  <c r="DD21522" i="131"/>
  <c r="CP21522" i="131"/>
  <c r="CN21522" i="131"/>
  <c r="DB21522" i="131"/>
  <c r="CM21522" i="131"/>
  <c r="BT21524" i="131"/>
  <c r="CV21524" i="131"/>
  <c r="CH21524" i="131"/>
  <c r="CB21524" i="131"/>
  <c r="DD21524" i="131"/>
  <c r="CP21524" i="131"/>
  <c r="CN21524" i="131"/>
  <c r="BW21525" i="131"/>
  <c r="CY21525" i="131"/>
  <c r="CK21525" i="131"/>
  <c r="DC21526" i="131"/>
  <c r="CO21526" i="131"/>
  <c r="CN21526" i="131"/>
  <c r="CA21526" i="131"/>
  <c r="CJ21526" i="131"/>
  <c r="CZ21527" i="131"/>
  <c r="CL21527" i="131"/>
  <c r="CK21527" i="131"/>
  <c r="BX21527" i="131"/>
  <c r="CJ21528" i="131"/>
  <c r="BV21528" i="131"/>
  <c r="CX21528" i="131"/>
  <c r="CR21528" i="131"/>
  <c r="CD21528" i="131"/>
  <c r="DF21528" i="131"/>
  <c r="CY21529" i="131"/>
  <c r="BX21530" i="131"/>
  <c r="CZ21530" i="131"/>
  <c r="CL21530" i="131"/>
  <c r="DE21531" i="131"/>
  <c r="BY21532" i="131"/>
  <c r="DA21532" i="131"/>
  <c r="CM21532" i="131"/>
  <c r="DB21552" i="131"/>
  <c r="CN21552" i="131"/>
  <c r="CM21552" i="131"/>
  <c r="BZ21552" i="131"/>
  <c r="CH21552" i="131"/>
  <c r="CX21553" i="131"/>
  <c r="CJ21553" i="131"/>
  <c r="CI21553" i="131"/>
  <c r="BV21553" i="131"/>
  <c r="DF21553" i="131"/>
  <c r="CR21553" i="131"/>
  <c r="CQ21553" i="131"/>
  <c r="CD21553" i="131"/>
  <c r="CN21554" i="131"/>
  <c r="BZ21554" i="131"/>
  <c r="DB21554" i="131"/>
  <c r="CH21554" i="131"/>
  <c r="CL21556" i="131"/>
  <c r="BX21557" i="131"/>
  <c r="CZ21557" i="131"/>
  <c r="CL21557" i="131"/>
  <c r="BT21558" i="131"/>
  <c r="CV21558" i="131"/>
  <c r="CH21558" i="131"/>
  <c r="CB21558" i="131"/>
  <c r="DD21558" i="131"/>
  <c r="CP21558" i="131"/>
  <c r="CN21558" i="131"/>
  <c r="CW21560" i="131"/>
  <c r="CI21560" i="131"/>
  <c r="CH21560" i="131"/>
  <c r="BU21560" i="131"/>
  <c r="DE21560" i="131"/>
  <c r="CQ21560" i="131"/>
  <c r="CP21560" i="131"/>
  <c r="CC21560" i="131"/>
  <c r="DD21560" i="131"/>
  <c r="CM21561" i="131"/>
  <c r="BY21561" i="131"/>
  <c r="DA21561" i="131"/>
  <c r="CK21582" i="131"/>
  <c r="CZ21583" i="131"/>
  <c r="CL21583" i="131"/>
  <c r="CK21583" i="131"/>
  <c r="BX21583" i="131"/>
  <c r="CR21584" i="131"/>
  <c r="CA21585" i="131"/>
  <c r="DC21585" i="131"/>
  <c r="CO21585" i="131"/>
  <c r="CL21585" i="131"/>
  <c r="CY21586" i="131"/>
  <c r="CK21586" i="131"/>
  <c r="CJ21586" i="131"/>
  <c r="BW21586" i="131"/>
  <c r="CR21586" i="131"/>
  <c r="DY21584" i="131" s="1"/>
  <c r="CV21587" i="131"/>
  <c r="CH21587" i="131"/>
  <c r="BT21587" i="131"/>
  <c r="DD21587" i="131"/>
  <c r="CP21587" i="131"/>
  <c r="CO21587" i="131"/>
  <c r="CB21587" i="131"/>
  <c r="DC21587" i="131"/>
  <c r="DA21588" i="131"/>
  <c r="CM21588" i="131"/>
  <c r="CL21588" i="131"/>
  <c r="BY21588" i="131"/>
  <c r="CA21590" i="131"/>
  <c r="DC21590" i="131"/>
  <c r="CO21590" i="131"/>
  <c r="CM21590" i="131"/>
  <c r="BX21591" i="131"/>
  <c r="CZ21591" i="131"/>
  <c r="CL21591" i="131"/>
  <c r="BT21592" i="131"/>
  <c r="DK21587" i="131" s="1"/>
  <c r="CV21592" i="131"/>
  <c r="CH21592" i="131"/>
  <c r="CB21592" i="131"/>
  <c r="DD21592" i="131"/>
  <c r="EG21587" i="131" s="1"/>
  <c r="CP21592" i="131"/>
  <c r="CN21592" i="131"/>
  <c r="DE21612" i="131"/>
  <c r="CW21614" i="131"/>
  <c r="CI21614" i="131"/>
  <c r="CH21614" i="131"/>
  <c r="BU21614" i="131"/>
  <c r="DE21614" i="131"/>
  <c r="CQ21614" i="131"/>
  <c r="CP21614" i="131"/>
  <c r="CC21614" i="131"/>
  <c r="DD21614" i="131"/>
  <c r="CM21615" i="131"/>
  <c r="BY21615" i="131"/>
  <c r="DA21615" i="131"/>
  <c r="BW21616" i="131"/>
  <c r="CY21616" i="131"/>
  <c r="CK21616" i="131"/>
  <c r="BT21617" i="131"/>
  <c r="CV21617" i="131"/>
  <c r="CH21617" i="131"/>
  <c r="CB21617" i="131"/>
  <c r="DD21617" i="131"/>
  <c r="CP21617" i="131"/>
  <c r="CM21617" i="131"/>
  <c r="BX21618" i="131"/>
  <c r="CZ21618" i="131"/>
  <c r="CL21618" i="131"/>
  <c r="DE21619" i="131"/>
  <c r="DA21620" i="131"/>
  <c r="CM21620" i="131"/>
  <c r="CL21620" i="131"/>
  <c r="BY21620" i="131"/>
  <c r="CZ21622" i="131"/>
  <c r="CM21642" i="131"/>
  <c r="BY21642" i="131"/>
  <c r="DA21642" i="131"/>
  <c r="CR21643" i="131"/>
  <c r="CX21644" i="131"/>
  <c r="DB21645" i="131"/>
  <c r="BX21646" i="131"/>
  <c r="CZ21646" i="131"/>
  <c r="CL21646" i="131"/>
  <c r="BT21647" i="131"/>
  <c r="CV21647" i="131"/>
  <c r="CH21647" i="131"/>
  <c r="CB21647" i="131"/>
  <c r="DD21647" i="131"/>
  <c r="BZ21647" i="131"/>
  <c r="CP21647" i="131"/>
  <c r="CN21647" i="131"/>
  <c r="CN21649" i="131"/>
  <c r="BY21650" i="131"/>
  <c r="DA21650" i="131"/>
  <c r="CM21650" i="131"/>
  <c r="CW21651" i="131"/>
  <c r="CI21651" i="131"/>
  <c r="BU21651" i="131"/>
  <c r="DE21651" i="131"/>
  <c r="CQ21651" i="131"/>
  <c r="CC21651" i="131"/>
  <c r="DF21651" i="131"/>
  <c r="BY21652" i="131"/>
  <c r="DA21652" i="131"/>
  <c r="CM21652" i="131"/>
  <c r="CO21672" i="131"/>
  <c r="CA21672" i="131"/>
  <c r="DC21672" i="131"/>
  <c r="CI21672" i="131"/>
  <c r="CO21674" i="131"/>
  <c r="BY21675" i="131"/>
  <c r="DA21675" i="131"/>
  <c r="CM21675" i="131"/>
  <c r="DB21676" i="131"/>
  <c r="BX21677" i="131"/>
  <c r="CZ21677" i="131"/>
  <c r="CL21677" i="131"/>
  <c r="BU21678" i="131"/>
  <c r="CW21678" i="131"/>
  <c r="CI21678" i="131"/>
  <c r="CC21678" i="131"/>
  <c r="DE21678" i="131"/>
  <c r="CQ21678" i="131"/>
  <c r="CH21679" i="131"/>
  <c r="BY21680" i="131"/>
  <c r="DA21680" i="131"/>
  <c r="CM21680" i="131"/>
  <c r="BU21681" i="131"/>
  <c r="CW21681" i="131"/>
  <c r="CI21681" i="131"/>
  <c r="CC21681" i="131"/>
  <c r="DE21681" i="131"/>
  <c r="CQ21681" i="131"/>
  <c r="BZ21682" i="131"/>
  <c r="DB21682" i="131"/>
  <c r="EF21677" i="131" s="1"/>
  <c r="CN21682" i="131"/>
  <c r="CV21682" i="131"/>
  <c r="DC21702" i="131"/>
  <c r="CO21702" i="131"/>
  <c r="CA21702" i="131"/>
  <c r="CJ21702" i="131"/>
  <c r="CY21703" i="131"/>
  <c r="CK21703" i="131"/>
  <c r="BW21703" i="131"/>
  <c r="CJ21704" i="131"/>
  <c r="BV21704" i="131"/>
  <c r="BU21704" i="131"/>
  <c r="CX21704" i="131"/>
  <c r="CR21704" i="131"/>
  <c r="CD21704" i="131"/>
  <c r="CC21704" i="131"/>
  <c r="DF21704" i="131"/>
  <c r="CW21705" i="131"/>
  <c r="CI21705" i="131"/>
  <c r="BU21705" i="131"/>
  <c r="DE21705" i="131"/>
  <c r="CQ21705" i="131"/>
  <c r="CC21705" i="131"/>
  <c r="CA21706" i="131"/>
  <c r="DC21706" i="131"/>
  <c r="CO21706" i="131"/>
  <c r="CM21706" i="131"/>
  <c r="BY21707" i="131"/>
  <c r="DA21707" i="131"/>
  <c r="CM21707" i="131"/>
  <c r="BW21708" i="131"/>
  <c r="CY21708" i="131"/>
  <c r="CK21708" i="131"/>
  <c r="BT21710" i="131"/>
  <c r="CV21710" i="131"/>
  <c r="CH21710" i="131"/>
  <c r="CB21710" i="131"/>
  <c r="DD21710" i="131"/>
  <c r="CP21710" i="131"/>
  <c r="CH21711" i="131"/>
  <c r="BZ21732" i="131"/>
  <c r="DB21732" i="131"/>
  <c r="BX21732" i="131"/>
  <c r="CN21732" i="131"/>
  <c r="BV21733" i="131"/>
  <c r="CX21733" i="131"/>
  <c r="BT21733" i="131"/>
  <c r="CJ21733" i="131"/>
  <c r="CD21733" i="131"/>
  <c r="DF21733" i="131"/>
  <c r="EH21732" i="131" s="1"/>
  <c r="CB21733" i="131"/>
  <c r="CR21733" i="131"/>
  <c r="CQ21733" i="131"/>
  <c r="CA21734" i="131"/>
  <c r="DC21734" i="131"/>
  <c r="CO21734" i="131"/>
  <c r="CK21734" i="131"/>
  <c r="CY21735" i="131"/>
  <c r="CK21735" i="131"/>
  <c r="BW21735" i="131"/>
  <c r="CO21736" i="131"/>
  <c r="CJ21738" i="131"/>
  <c r="CK21739" i="131"/>
  <c r="BW21739" i="131"/>
  <c r="CY21739" i="131"/>
  <c r="DF21739" i="131"/>
  <c r="CK21741" i="131"/>
  <c r="CJ21763" i="131"/>
  <c r="CC21764" i="131"/>
  <c r="DC21766" i="131"/>
  <c r="CO21766" i="131"/>
  <c r="CA21766" i="131"/>
  <c r="CJ21766" i="131"/>
  <c r="CD21767" i="131"/>
  <c r="BZ21768" i="131"/>
  <c r="DB21768" i="131"/>
  <c r="CN21768" i="131"/>
  <c r="CV21768" i="131"/>
  <c r="CI21770" i="131"/>
  <c r="CB21771" i="131"/>
  <c r="BX21772" i="131"/>
  <c r="CZ21772" i="131"/>
  <c r="CL21772" i="131"/>
  <c r="DA21792" i="131"/>
  <c r="CK21793" i="131"/>
  <c r="BW21793" i="131"/>
  <c r="CY21793" i="131"/>
  <c r="DE21793" i="131"/>
  <c r="DA21794" i="131"/>
  <c r="CM21794" i="131"/>
  <c r="BY21794" i="131"/>
  <c r="CV21795" i="131"/>
  <c r="CH21795" i="131"/>
  <c r="BT21795" i="131"/>
  <c r="DD21795" i="131"/>
  <c r="CP21795" i="131"/>
  <c r="CB21795" i="131"/>
  <c r="BZ21795" i="131"/>
  <c r="CO21797" i="131"/>
  <c r="CA21797" i="131"/>
  <c r="DC21797" i="131"/>
  <c r="CI21797" i="131"/>
  <c r="BZ21800" i="131"/>
  <c r="DB21800" i="131"/>
  <c r="CN21800" i="131"/>
  <c r="CV21800" i="131"/>
  <c r="BU21801" i="131"/>
  <c r="CW21801" i="131"/>
  <c r="CI21801" i="131"/>
  <c r="CC21801" i="131"/>
  <c r="DE21801" i="131"/>
  <c r="CQ21801" i="131"/>
  <c r="CO21801" i="131"/>
  <c r="BY21802" i="131"/>
  <c r="DA21802" i="131"/>
  <c r="CM21802" i="131"/>
  <c r="BX21822" i="131"/>
  <c r="CZ21822" i="131"/>
  <c r="CL21822" i="131"/>
  <c r="BT21823" i="131"/>
  <c r="CV21823" i="131"/>
  <c r="CH21823" i="131"/>
  <c r="CB21823" i="131"/>
  <c r="DD21823" i="131"/>
  <c r="CP21823" i="131"/>
  <c r="CN21823" i="131"/>
  <c r="BX21824" i="131"/>
  <c r="CZ21824" i="131"/>
  <c r="CL21824" i="131"/>
  <c r="CA21825" i="131"/>
  <c r="DC21825" i="131"/>
  <c r="CO21825" i="131"/>
  <c r="CL21825" i="131"/>
  <c r="CY21826" i="131"/>
  <c r="CK21826" i="131"/>
  <c r="BW21826" i="131"/>
  <c r="CV21827" i="131"/>
  <c r="CH21827" i="131"/>
  <c r="BT21827" i="131"/>
  <c r="DD21827" i="131"/>
  <c r="CP21827" i="131"/>
  <c r="CB21827" i="131"/>
  <c r="BZ21827" i="131"/>
  <c r="DA21828" i="131"/>
  <c r="CM21828" i="131"/>
  <c r="BY21828" i="131"/>
  <c r="CA21830" i="131"/>
  <c r="DC21830" i="131"/>
  <c r="CO21830" i="131"/>
  <c r="CM21830" i="131"/>
  <c r="CX21832" i="131"/>
  <c r="CW21832" i="131"/>
  <c r="CJ21832" i="131"/>
  <c r="BV21832" i="131"/>
  <c r="DF21832" i="131"/>
  <c r="EH21827" i="131" s="1"/>
  <c r="CR21832" i="131"/>
  <c r="DY21827" i="131" s="1"/>
  <c r="CD21832" i="131"/>
  <c r="DP21827" i="131" s="1"/>
  <c r="CX21852" i="131"/>
  <c r="CJ21852" i="131"/>
  <c r="BV21852" i="131"/>
  <c r="DF21852" i="131"/>
  <c r="EH21852" i="131" s="1"/>
  <c r="CR21852" i="131"/>
  <c r="CD21852" i="131"/>
  <c r="DB21853" i="131"/>
  <c r="CN21853" i="131"/>
  <c r="BZ21853" i="131"/>
  <c r="CH21853" i="131"/>
  <c r="CJ21854" i="131"/>
  <c r="BV21854" i="131"/>
  <c r="CX21854" i="131"/>
  <c r="CR21854" i="131"/>
  <c r="CD21854" i="131"/>
  <c r="DF21854" i="131"/>
  <c r="CN21855" i="131"/>
  <c r="DA21856" i="131"/>
  <c r="CM21856" i="131"/>
  <c r="BY21856" i="131"/>
  <c r="BU21492" i="131"/>
  <c r="CC21492" i="131"/>
  <c r="BY21493" i="131"/>
  <c r="BT21494" i="131"/>
  <c r="CB21494" i="131"/>
  <c r="BW21495" i="131"/>
  <c r="BX21496" i="131"/>
  <c r="BU21497" i="131"/>
  <c r="CC21497" i="131"/>
  <c r="BZ21498" i="131"/>
  <c r="BU21499" i="131"/>
  <c r="CC21499" i="131"/>
  <c r="BX21500" i="131"/>
  <c r="CA21501" i="131"/>
  <c r="BX21502" i="131"/>
  <c r="BW21522" i="131"/>
  <c r="CA21523" i="131"/>
  <c r="BV21524" i="131"/>
  <c r="CD21524" i="131"/>
  <c r="BY21525" i="131"/>
  <c r="BZ21526" i="131"/>
  <c r="BW21527" i="131"/>
  <c r="BT21528" i="131"/>
  <c r="CB21528" i="131"/>
  <c r="BW21529" i="131"/>
  <c r="BZ21530" i="131"/>
  <c r="BU21531" i="131"/>
  <c r="CC21531" i="131"/>
  <c r="BZ21532" i="131"/>
  <c r="BY21552" i="131"/>
  <c r="BU21553" i="131"/>
  <c r="CC21553" i="131"/>
  <c r="BX21554" i="131"/>
  <c r="CA21555" i="131"/>
  <c r="BT21556" i="131"/>
  <c r="CB21556" i="131"/>
  <c r="BY21557" i="131"/>
  <c r="BV21558" i="131"/>
  <c r="CD21558" i="131"/>
  <c r="BY21559" i="131"/>
  <c r="BT21560" i="131"/>
  <c r="CB21560" i="131"/>
  <c r="BW21561" i="131"/>
  <c r="BT21562" i="131"/>
  <c r="DK21557" i="131" s="1"/>
  <c r="CB21562" i="131"/>
  <c r="CA21582" i="131"/>
  <c r="BW21583" i="131"/>
  <c r="BZ21584" i="131"/>
  <c r="BU21585" i="131"/>
  <c r="CC21585" i="131"/>
  <c r="BV21586" i="131"/>
  <c r="CD21586" i="131"/>
  <c r="DP21584" i="131" s="1"/>
  <c r="CA21587" i="131"/>
  <c r="BX21588" i="131"/>
  <c r="CA21589" i="131"/>
  <c r="BV21590" i="131"/>
  <c r="CD21590" i="131"/>
  <c r="BY21591" i="131"/>
  <c r="BV21592" i="131"/>
  <c r="DL21587" i="131" s="1"/>
  <c r="CD21592" i="131"/>
  <c r="DP21587" i="131" s="1"/>
  <c r="BU21612" i="131"/>
  <c r="CC21612" i="131"/>
  <c r="BY21613" i="131"/>
  <c r="BT21614" i="131"/>
  <c r="CB21614" i="131"/>
  <c r="BW21615" i="131"/>
  <c r="BX21616" i="131"/>
  <c r="BU21617" i="131"/>
  <c r="CC21617" i="131"/>
  <c r="BZ21618" i="131"/>
  <c r="BU21619" i="131"/>
  <c r="CC21619" i="131"/>
  <c r="BX21620" i="131"/>
  <c r="CA21621" i="131"/>
  <c r="BX21622" i="131"/>
  <c r="BW21642" i="131"/>
  <c r="CA21643" i="131"/>
  <c r="BV21644" i="131"/>
  <c r="CD21644" i="131"/>
  <c r="DP21643" i="131" s="1"/>
  <c r="BY21645" i="131"/>
  <c r="BZ21646" i="131"/>
  <c r="BW21647" i="131"/>
  <c r="CB21648" i="131"/>
  <c r="BZ21650" i="131"/>
  <c r="BT21680" i="131"/>
  <c r="CB21680" i="131"/>
  <c r="BW21681" i="131"/>
  <c r="BT21682" i="131"/>
  <c r="CB21682" i="131"/>
  <c r="BU21737" i="131"/>
  <c r="CC21737" i="131"/>
  <c r="BZ21738" i="131"/>
  <c r="BU21739" i="131"/>
  <c r="CC21739" i="131"/>
  <c r="BX21740" i="131"/>
  <c r="CA21741" i="131"/>
  <c r="BX21742" i="131"/>
  <c r="BW21762" i="131"/>
  <c r="CA21763" i="131"/>
  <c r="BV21764" i="131"/>
  <c r="CD21764" i="131"/>
  <c r="BY21765" i="131"/>
  <c r="BZ21766" i="131"/>
  <c r="BW21767" i="131"/>
  <c r="BT21768" i="131"/>
  <c r="CB21768" i="131"/>
  <c r="BW21769" i="131"/>
  <c r="BZ21770" i="131"/>
  <c r="BU21771" i="131"/>
  <c r="CC21771" i="131"/>
  <c r="BZ21772" i="131"/>
  <c r="BY21792" i="131"/>
  <c r="BU21793" i="131"/>
  <c r="CC21793" i="131"/>
  <c r="BX21794" i="131"/>
  <c r="CA21795" i="131"/>
  <c r="BT21796" i="131"/>
  <c r="CB21796" i="131"/>
  <c r="BY21797" i="131"/>
  <c r="BV21798" i="131"/>
  <c r="CD21798" i="131"/>
  <c r="BY21799" i="131"/>
  <c r="BT21800" i="131"/>
  <c r="CB21800" i="131"/>
  <c r="BW21801" i="131"/>
  <c r="BT21802" i="131"/>
  <c r="DK21797" i="131" s="1"/>
  <c r="CB21802" i="131"/>
  <c r="CA21822" i="131"/>
  <c r="BW21823" i="131"/>
  <c r="BZ21824" i="131"/>
  <c r="CW21858" i="131"/>
  <c r="CI21858" i="131"/>
  <c r="BU21858" i="131"/>
  <c r="DE21858" i="131"/>
  <c r="CQ21858" i="131"/>
  <c r="CC21858" i="131"/>
  <c r="BW21859" i="131"/>
  <c r="BX21860" i="131"/>
  <c r="CZ21860" i="131"/>
  <c r="CL21860" i="131"/>
  <c r="CX21861" i="131"/>
  <c r="CJ21861" i="131"/>
  <c r="BV21861" i="131"/>
  <c r="CV21862" i="131"/>
  <c r="CH21862" i="131"/>
  <c r="BT21862" i="131"/>
  <c r="DD21862" i="131"/>
  <c r="CP21862" i="131"/>
  <c r="CB21862" i="131"/>
  <c r="CA21883" i="131"/>
  <c r="DC21883" i="131"/>
  <c r="CO21883" i="131"/>
  <c r="BU21883" i="131"/>
  <c r="CJ21885" i="131"/>
  <c r="CX21886" i="131"/>
  <c r="CJ21886" i="131"/>
  <c r="BV21886" i="131"/>
  <c r="DF21886" i="131"/>
  <c r="CR21886" i="131"/>
  <c r="CD21886" i="131"/>
  <c r="DB21887" i="131"/>
  <c r="CN21887" i="131"/>
  <c r="BZ21887" i="131"/>
  <c r="CH21887" i="131"/>
  <c r="DC21889" i="131"/>
  <c r="CO21889" i="131"/>
  <c r="CA21889" i="131"/>
  <c r="CI21889" i="131"/>
  <c r="CK21890" i="131"/>
  <c r="BW21890" i="131"/>
  <c r="CY21890" i="131"/>
  <c r="CN21891" i="131"/>
  <c r="BY21912" i="131"/>
  <c r="DA21912" i="131"/>
  <c r="CM21912" i="131"/>
  <c r="CK21914" i="131"/>
  <c r="CY21915" i="131"/>
  <c r="CK21915" i="131"/>
  <c r="BW21915" i="131"/>
  <c r="BT21916" i="131"/>
  <c r="CV21916" i="131"/>
  <c r="CH21916" i="131"/>
  <c r="CB21916" i="131"/>
  <c r="DD21916" i="131"/>
  <c r="CP21916" i="131"/>
  <c r="CA21917" i="131"/>
  <c r="DC21917" i="131"/>
  <c r="CO21917" i="131"/>
  <c r="CK21917" i="131"/>
  <c r="CA21919" i="131"/>
  <c r="DC21919" i="131"/>
  <c r="CO21919" i="131"/>
  <c r="CK21919" i="131"/>
  <c r="DC21921" i="131"/>
  <c r="CO21921" i="131"/>
  <c r="CA21921" i="131"/>
  <c r="CJ21921" i="131"/>
  <c r="CZ21922" i="131"/>
  <c r="CL21922" i="131"/>
  <c r="BX21922" i="131"/>
  <c r="BU21942" i="131"/>
  <c r="CP21943" i="131"/>
  <c r="CM21944" i="131"/>
  <c r="BY21944" i="131"/>
  <c r="DA21944" i="131"/>
  <c r="CH21945" i="131"/>
  <c r="BT21945" i="131"/>
  <c r="CV21945" i="131"/>
  <c r="CP21945" i="131"/>
  <c r="CB21945" i="131"/>
  <c r="DD21945" i="131"/>
  <c r="CO21945" i="131"/>
  <c r="DA21946" i="131"/>
  <c r="CM21946" i="131"/>
  <c r="BY21946" i="131"/>
  <c r="CB21947" i="131"/>
  <c r="BX21948" i="131"/>
  <c r="CZ21948" i="131"/>
  <c r="CL21948" i="131"/>
  <c r="CB21949" i="131"/>
  <c r="BX21950" i="131"/>
  <c r="CZ21950" i="131"/>
  <c r="CL21950" i="131"/>
  <c r="CW21951" i="131"/>
  <c r="CI21951" i="131"/>
  <c r="BU21951" i="131"/>
  <c r="DE21951" i="131"/>
  <c r="CQ21951" i="131"/>
  <c r="CC21951" i="131"/>
  <c r="CA21951" i="131"/>
  <c r="DA21952" i="131"/>
  <c r="CM21952" i="131"/>
  <c r="BY21952" i="131"/>
  <c r="CW21973" i="131"/>
  <c r="CI21973" i="131"/>
  <c r="BU21973" i="131"/>
  <c r="DE21973" i="131"/>
  <c r="CQ21973" i="131"/>
  <c r="CC21973" i="131"/>
  <c r="BT21974" i="131"/>
  <c r="CV21974" i="131"/>
  <c r="CH21974" i="131"/>
  <c r="CB21974" i="131"/>
  <c r="DD21974" i="131"/>
  <c r="CP21974" i="131"/>
  <c r="CD21974" i="131"/>
  <c r="DC21975" i="131"/>
  <c r="CO21975" i="131"/>
  <c r="CA21975" i="131"/>
  <c r="BY21975" i="131"/>
  <c r="BY21976" i="131"/>
  <c r="DA21976" i="131"/>
  <c r="CM21976" i="131"/>
  <c r="BV21977" i="131"/>
  <c r="CX21977" i="131"/>
  <c r="CJ21977" i="131"/>
  <c r="CD21977" i="131"/>
  <c r="DF21977" i="131"/>
  <c r="CR21977" i="131"/>
  <c r="DY21974" i="131" s="1"/>
  <c r="CH21979" i="131"/>
  <c r="BT21979" i="131"/>
  <c r="CV21979" i="131"/>
  <c r="CP21979" i="131"/>
  <c r="CB21979" i="131"/>
  <c r="DD21979" i="131"/>
  <c r="CO21979" i="131"/>
  <c r="CJ21980" i="131"/>
  <c r="CK21982" i="131"/>
  <c r="BW21982" i="131"/>
  <c r="CY21982" i="131"/>
  <c r="BX22002" i="131"/>
  <c r="CX22003" i="131"/>
  <c r="CJ22003" i="131"/>
  <c r="BV22003" i="131"/>
  <c r="DF22003" i="131"/>
  <c r="CR22003" i="131"/>
  <c r="CD22003" i="131"/>
  <c r="CB22003" i="131"/>
  <c r="CK22005" i="131"/>
  <c r="DB22007" i="131"/>
  <c r="CN22007" i="131"/>
  <c r="BZ22007" i="131"/>
  <c r="CH22007" i="131"/>
  <c r="BT22008" i="131"/>
  <c r="CV22008" i="131"/>
  <c r="CH22008" i="131"/>
  <c r="CB22008" i="131"/>
  <c r="DD22008" i="131"/>
  <c r="CP22008" i="131"/>
  <c r="CM22008" i="131"/>
  <c r="BW22009" i="131"/>
  <c r="CY22009" i="131"/>
  <c r="CK22009" i="131"/>
  <c r="CQ22009" i="131"/>
  <c r="CM22010" i="131"/>
  <c r="BY22010" i="131"/>
  <c r="DA22010" i="131"/>
  <c r="CH22011" i="131"/>
  <c r="BT22011" i="131"/>
  <c r="CV22011" i="131"/>
  <c r="CP22011" i="131"/>
  <c r="CB22011" i="131"/>
  <c r="DD22011" i="131"/>
  <c r="CN22011" i="131"/>
  <c r="BW22033" i="131"/>
  <c r="CK22034" i="131"/>
  <c r="BW22034" i="131"/>
  <c r="CY22034" i="131"/>
  <c r="CR22034" i="131"/>
  <c r="CN22035" i="131"/>
  <c r="BZ22035" i="131"/>
  <c r="DB22035" i="131"/>
  <c r="BT22035" i="131"/>
  <c r="CX22036" i="131"/>
  <c r="CW22037" i="131"/>
  <c r="CI22037" i="131"/>
  <c r="BU22037" i="131"/>
  <c r="DE22037" i="131"/>
  <c r="CQ22037" i="131"/>
  <c r="CC22037" i="131"/>
  <c r="CA22037" i="131"/>
  <c r="DA22038" i="131"/>
  <c r="CM22038" i="131"/>
  <c r="BY22038" i="131"/>
  <c r="CV22039" i="131"/>
  <c r="CH22039" i="131"/>
  <c r="BT22039" i="131"/>
  <c r="DD22039" i="131"/>
  <c r="CP22039" i="131"/>
  <c r="CB22039" i="131"/>
  <c r="BZ22039" i="131"/>
  <c r="CZ22040" i="131"/>
  <c r="CL22040" i="131"/>
  <c r="BX22040" i="131"/>
  <c r="DC22041" i="131"/>
  <c r="CO22041" i="131"/>
  <c r="CA22041" i="131"/>
  <c r="CI22041" i="131"/>
  <c r="CY22042" i="131"/>
  <c r="CK22042" i="131"/>
  <c r="BW22042" i="131"/>
  <c r="CD22042" i="131"/>
  <c r="DP22037" i="131" s="1"/>
  <c r="DB22063" i="131"/>
  <c r="CN22063" i="131"/>
  <c r="BZ22063" i="131"/>
  <c r="CH22063" i="131"/>
  <c r="CL22064" i="131"/>
  <c r="BW22066" i="131"/>
  <c r="CX22067" i="131"/>
  <c r="CJ22067" i="131"/>
  <c r="BV22067" i="131"/>
  <c r="DF22067" i="131"/>
  <c r="CR22067" i="131"/>
  <c r="CD22067" i="131"/>
  <c r="CB22067" i="131"/>
  <c r="BX22068" i="131"/>
  <c r="CZ22068" i="131"/>
  <c r="CL22068" i="131"/>
  <c r="CA22069" i="131"/>
  <c r="DC22069" i="131"/>
  <c r="CO22069" i="131"/>
  <c r="BU22069" i="131"/>
  <c r="CI22070" i="131"/>
  <c r="BU22070" i="131"/>
  <c r="CW22070" i="131"/>
  <c r="CQ22070" i="131"/>
  <c r="CC22070" i="131"/>
  <c r="DE22070" i="131"/>
  <c r="CO22070" i="131"/>
  <c r="CL22071" i="131"/>
  <c r="BX22071" i="131"/>
  <c r="CZ22071" i="131"/>
  <c r="BX22072" i="131"/>
  <c r="BW22092" i="131"/>
  <c r="CO22094" i="131"/>
  <c r="CA22094" i="131"/>
  <c r="DC22094" i="131"/>
  <c r="BV22094" i="131"/>
  <c r="CJ22095" i="131"/>
  <c r="BV22095" i="131"/>
  <c r="CX22095" i="131"/>
  <c r="CR22095" i="131"/>
  <c r="CD22095" i="131"/>
  <c r="DF22095" i="131"/>
  <c r="CP22095" i="131"/>
  <c r="BX22096" i="131"/>
  <c r="CZ22096" i="131"/>
  <c r="CL22096" i="131"/>
  <c r="BW22097" i="131"/>
  <c r="BV22099" i="131"/>
  <c r="CQ22100" i="131"/>
  <c r="DC22102" i="131"/>
  <c r="CO22102" i="131"/>
  <c r="CA22102" i="131"/>
  <c r="CJ22102" i="131"/>
  <c r="BX22122" i="131"/>
  <c r="CX22123" i="131"/>
  <c r="CJ22123" i="131"/>
  <c r="BV22123" i="131"/>
  <c r="DF22123" i="131"/>
  <c r="CR22123" i="131"/>
  <c r="CD22123" i="131"/>
  <c r="CB22123" i="131"/>
  <c r="CK22125" i="131"/>
  <c r="DB22127" i="131"/>
  <c r="CN22127" i="131"/>
  <c r="BZ22127" i="131"/>
  <c r="CH22127" i="131"/>
  <c r="BT22128" i="131"/>
  <c r="CV22128" i="131"/>
  <c r="CH22128" i="131"/>
  <c r="CB22128" i="131"/>
  <c r="DD22128" i="131"/>
  <c r="CP22128" i="131"/>
  <c r="CM22128" i="131"/>
  <c r="BW22129" i="131"/>
  <c r="CY22129" i="131"/>
  <c r="CK22129" i="131"/>
  <c r="CQ22129" i="131"/>
  <c r="CM22130" i="131"/>
  <c r="BY22130" i="131"/>
  <c r="DA22130" i="131"/>
  <c r="CH22131" i="131"/>
  <c r="BT22131" i="131"/>
  <c r="CV22131" i="131"/>
  <c r="CP22131" i="131"/>
  <c r="CB22131" i="131"/>
  <c r="DD22131" i="131"/>
  <c r="CN22131" i="131"/>
  <c r="BW22153" i="131"/>
  <c r="CK22154" i="131"/>
  <c r="BW22154" i="131"/>
  <c r="CY22154" i="131"/>
  <c r="CR22154" i="131"/>
  <c r="CN22155" i="131"/>
  <c r="BZ22155" i="131"/>
  <c r="DB22155" i="131"/>
  <c r="BT22155" i="131"/>
  <c r="BT22156" i="131"/>
  <c r="CV22156" i="131"/>
  <c r="CH22156" i="131"/>
  <c r="CB22156" i="131"/>
  <c r="DD22156" i="131"/>
  <c r="CP22156" i="131"/>
  <c r="CM22156" i="131"/>
  <c r="BW22158" i="131"/>
  <c r="CR22159" i="131"/>
  <c r="BU22160" i="131"/>
  <c r="BY22161" i="131"/>
  <c r="CY22162" i="131"/>
  <c r="CK22162" i="131"/>
  <c r="BW22162" i="131"/>
  <c r="CD22162" i="131"/>
  <c r="DP22157" i="131" s="1"/>
  <c r="DB22183" i="131"/>
  <c r="CN22183" i="131"/>
  <c r="BZ22183" i="131"/>
  <c r="CH22183" i="131"/>
  <c r="CL22184" i="131"/>
  <c r="BW22186" i="131"/>
  <c r="CX22187" i="131"/>
  <c r="CJ22187" i="131"/>
  <c r="BV22187" i="131"/>
  <c r="DF22187" i="131"/>
  <c r="CR22187" i="131"/>
  <c r="CD22187" i="131"/>
  <c r="CB22187" i="131"/>
  <c r="BX22188" i="131"/>
  <c r="CZ22188" i="131"/>
  <c r="CL22188" i="131"/>
  <c r="CA22189" i="131"/>
  <c r="DC22189" i="131"/>
  <c r="CO22189" i="131"/>
  <c r="BU22189" i="131"/>
  <c r="CI22190" i="131"/>
  <c r="BU22190" i="131"/>
  <c r="CW22190" i="131"/>
  <c r="CQ22190" i="131"/>
  <c r="CC22190" i="131"/>
  <c r="DE22190" i="131"/>
  <c r="CO22190" i="131"/>
  <c r="CL22191" i="131"/>
  <c r="BX22191" i="131"/>
  <c r="CZ22191" i="131"/>
  <c r="BX22192" i="131"/>
  <c r="BW22212" i="131"/>
  <c r="CO22214" i="131"/>
  <c r="CA22214" i="131"/>
  <c r="DC22214" i="131"/>
  <c r="BV22214" i="131"/>
  <c r="CX22215" i="131"/>
  <c r="CJ22215" i="131"/>
  <c r="BV22215" i="131"/>
  <c r="DF22215" i="131"/>
  <c r="CR22215" i="131"/>
  <c r="CD22215" i="131"/>
  <c r="DD22215" i="131"/>
  <c r="CZ22216" i="131"/>
  <c r="CL22216" i="131"/>
  <c r="BX22216" i="131"/>
  <c r="DE22217" i="131"/>
  <c r="CQ22217" i="131"/>
  <c r="CC22217" i="131"/>
  <c r="CP22217" i="131"/>
  <c r="CB22217" i="131"/>
  <c r="CV21525" i="131"/>
  <c r="DD21525" i="131"/>
  <c r="CW21526" i="131"/>
  <c r="DE21526" i="131"/>
  <c r="DB21527" i="131"/>
  <c r="CY21528" i="131"/>
  <c r="DB21529" i="131"/>
  <c r="CW21530" i="131"/>
  <c r="DE21530" i="131"/>
  <c r="CZ21531" i="131"/>
  <c r="CW21532" i="131"/>
  <c r="DE21532" i="131"/>
  <c r="CV21552" i="131"/>
  <c r="DD21552" i="131"/>
  <c r="CZ21553" i="131"/>
  <c r="DC21554" i="131"/>
  <c r="CX21555" i="131"/>
  <c r="DF21555" i="131"/>
  <c r="CY21556" i="131"/>
  <c r="CV21557" i="131"/>
  <c r="DD21557" i="131"/>
  <c r="DA21558" i="131"/>
  <c r="CV21559" i="131"/>
  <c r="DD21559" i="131"/>
  <c r="CY21560" i="131"/>
  <c r="DB21561" i="131"/>
  <c r="CY21562" i="131"/>
  <c r="CX21582" i="131"/>
  <c r="DF21582" i="131"/>
  <c r="EH21582" i="131" s="1"/>
  <c r="DB21583" i="131"/>
  <c r="CW21584" i="131"/>
  <c r="DE21584" i="131"/>
  <c r="CZ21585" i="131"/>
  <c r="DA21586" i="131"/>
  <c r="CX21587" i="131"/>
  <c r="DF21587" i="131"/>
  <c r="EH21584" i="131" s="1"/>
  <c r="DC21588" i="131"/>
  <c r="CX21589" i="131"/>
  <c r="DF21589" i="131"/>
  <c r="DA21590" i="131"/>
  <c r="CV21591" i="131"/>
  <c r="DD21591" i="131"/>
  <c r="DA21592" i="131"/>
  <c r="CZ21612" i="131"/>
  <c r="CV21613" i="131"/>
  <c r="DD21613" i="131"/>
  <c r="CY21614" i="131"/>
  <c r="DB21615" i="131"/>
  <c r="DC21616" i="131"/>
  <c r="CZ21617" i="131"/>
  <c r="CW21618" i="131"/>
  <c r="DE21618" i="131"/>
  <c r="CZ21619" i="131"/>
  <c r="DC21620" i="131"/>
  <c r="CX21621" i="131"/>
  <c r="DF21621" i="131"/>
  <c r="DC21622" i="131"/>
  <c r="DB21642" i="131"/>
  <c r="BT21643" i="131"/>
  <c r="CB21643" i="131"/>
  <c r="CX21643" i="131"/>
  <c r="DF21643" i="131"/>
  <c r="BW21644" i="131"/>
  <c r="DA21644" i="131"/>
  <c r="BZ21645" i="131"/>
  <c r="CV21645" i="131"/>
  <c r="DD21645" i="131"/>
  <c r="CA21646" i="131"/>
  <c r="CW21646" i="131"/>
  <c r="DE21646" i="131"/>
  <c r="BX21647" i="131"/>
  <c r="DB21647" i="131"/>
  <c r="BU21648" i="131"/>
  <c r="CC21648" i="131"/>
  <c r="CY21648" i="131"/>
  <c r="BX21649" i="131"/>
  <c r="DB21649" i="131"/>
  <c r="CA21650" i="131"/>
  <c r="CW21650" i="131"/>
  <c r="DE21650" i="131"/>
  <c r="BV21651" i="131"/>
  <c r="CD21651" i="131"/>
  <c r="CZ21651" i="131"/>
  <c r="CA21652" i="131"/>
  <c r="CW21652" i="131"/>
  <c r="DE21652" i="131"/>
  <c r="BZ21672" i="131"/>
  <c r="CV21672" i="131"/>
  <c r="DD21672" i="131"/>
  <c r="BV21673" i="131"/>
  <c r="CD21673" i="131"/>
  <c r="CZ21673" i="131"/>
  <c r="BY21674" i="131"/>
  <c r="DC21674" i="131"/>
  <c r="BT21675" i="131"/>
  <c r="CB21675" i="131"/>
  <c r="CX21675" i="131"/>
  <c r="DF21675" i="131"/>
  <c r="BU21676" i="131"/>
  <c r="CC21676" i="131"/>
  <c r="CY21676" i="131"/>
  <c r="BZ21677" i="131"/>
  <c r="CV21677" i="131"/>
  <c r="DD21677" i="131"/>
  <c r="BW21678" i="131"/>
  <c r="DA21678" i="131"/>
  <c r="BZ21679" i="131"/>
  <c r="CV21679" i="131"/>
  <c r="DD21679" i="131"/>
  <c r="BU21680" i="131"/>
  <c r="CC21680" i="131"/>
  <c r="CY21680" i="131"/>
  <c r="BX21681" i="131"/>
  <c r="DB21681" i="131"/>
  <c r="BU21682" i="131"/>
  <c r="CC21682" i="131"/>
  <c r="CY21682" i="131"/>
  <c r="BT21702" i="131"/>
  <c r="CB21702" i="131"/>
  <c r="CX21702" i="131"/>
  <c r="DF21702" i="131"/>
  <c r="BX21703" i="131"/>
  <c r="DB21703" i="131"/>
  <c r="CA21704" i="131"/>
  <c r="CW21704" i="131"/>
  <c r="DE21704" i="131"/>
  <c r="BV21705" i="131"/>
  <c r="CD21705" i="131"/>
  <c r="CZ21705" i="131"/>
  <c r="BW21706" i="131"/>
  <c r="DA21706" i="131"/>
  <c r="BT21707" i="131"/>
  <c r="CB21707" i="131"/>
  <c r="CX21707" i="131"/>
  <c r="DF21707" i="131"/>
  <c r="BY21708" i="131"/>
  <c r="DC21708" i="131"/>
  <c r="BT21709" i="131"/>
  <c r="CB21709" i="131"/>
  <c r="CX21709" i="131"/>
  <c r="DF21709" i="131"/>
  <c r="BW21710" i="131"/>
  <c r="DA21710" i="131"/>
  <c r="BZ21711" i="131"/>
  <c r="CV21711" i="131"/>
  <c r="DD21711" i="131"/>
  <c r="BW21712" i="131"/>
  <c r="DA21712" i="131"/>
  <c r="BV21732" i="131"/>
  <c r="CD21732" i="131"/>
  <c r="CZ21732" i="131"/>
  <c r="BZ21733" i="131"/>
  <c r="CV21733" i="131"/>
  <c r="DD21733" i="131"/>
  <c r="BU21734" i="131"/>
  <c r="CC21734" i="131"/>
  <c r="CY21734" i="131"/>
  <c r="BX21735" i="131"/>
  <c r="DB21735" i="131"/>
  <c r="BY21736" i="131"/>
  <c r="DC21736" i="131"/>
  <c r="BV21737" i="131"/>
  <c r="CD21737" i="131"/>
  <c r="CZ21737" i="131"/>
  <c r="CA21738" i="131"/>
  <c r="CW21738" i="131"/>
  <c r="DE21738" i="131"/>
  <c r="BV21739" i="131"/>
  <c r="CD21739" i="131"/>
  <c r="CZ21739" i="131"/>
  <c r="BY21740" i="131"/>
  <c r="DC21740" i="131"/>
  <c r="BT21741" i="131"/>
  <c r="CB21741" i="131"/>
  <c r="CX21741" i="131"/>
  <c r="DF21741" i="131"/>
  <c r="DC21742" i="131"/>
  <c r="DB21762" i="131"/>
  <c r="CX21763" i="131"/>
  <c r="DF21763" i="131"/>
  <c r="EH21762" i="131" s="1"/>
  <c r="DA21764" i="131"/>
  <c r="CV21765" i="131"/>
  <c r="DD21765" i="131"/>
  <c r="CW21766" i="131"/>
  <c r="DE21766" i="131"/>
  <c r="DB21767" i="131"/>
  <c r="CY21768" i="131"/>
  <c r="DB21769" i="131"/>
  <c r="CW21770" i="131"/>
  <c r="DE21770" i="131"/>
  <c r="CZ21771" i="131"/>
  <c r="CW21772" i="131"/>
  <c r="DE21772" i="131"/>
  <c r="CV21792" i="131"/>
  <c r="DD21792" i="131"/>
  <c r="CZ21793" i="131"/>
  <c r="DC21794" i="131"/>
  <c r="CX21795" i="131"/>
  <c r="DF21795" i="131"/>
  <c r="CY21796" i="131"/>
  <c r="CV21797" i="131"/>
  <c r="DD21797" i="131"/>
  <c r="DA21798" i="131"/>
  <c r="CV21799" i="131"/>
  <c r="DD21799" i="131"/>
  <c r="CY21800" i="131"/>
  <c r="DB21801" i="131"/>
  <c r="CY21802" i="131"/>
  <c r="CX21822" i="131"/>
  <c r="DF21822" i="131"/>
  <c r="DB21823" i="131"/>
  <c r="CW21824" i="131"/>
  <c r="DE21824" i="131"/>
  <c r="CZ21825" i="131"/>
  <c r="DA21826" i="131"/>
  <c r="CX21827" i="131"/>
  <c r="DF21827" i="131"/>
  <c r="DC21828" i="131"/>
  <c r="CX21829" i="131"/>
  <c r="DF21829" i="131"/>
  <c r="DA21830" i="131"/>
  <c r="CV21831" i="131"/>
  <c r="DD21831" i="131"/>
  <c r="DA21832" i="131"/>
  <c r="CZ21852" i="131"/>
  <c r="CV21853" i="131"/>
  <c r="DD21853" i="131"/>
  <c r="CY21854" i="131"/>
  <c r="DB21855" i="131"/>
  <c r="CK21856" i="131"/>
  <c r="CY21856" i="131"/>
  <c r="CZ21857" i="131"/>
  <c r="CL21857" i="131"/>
  <c r="BX21857" i="131"/>
  <c r="CX21858" i="131"/>
  <c r="CJ21858" i="131"/>
  <c r="BV21858" i="131"/>
  <c r="DF21858" i="131"/>
  <c r="CR21858" i="131"/>
  <c r="CD21858" i="131"/>
  <c r="CO21859" i="131"/>
  <c r="BY21860" i="131"/>
  <c r="DA21860" i="131"/>
  <c r="CM21860" i="131"/>
  <c r="CY21861" i="131"/>
  <c r="CK21861" i="131"/>
  <c r="BW21861" i="131"/>
  <c r="CI21862" i="131"/>
  <c r="BU21862" i="131"/>
  <c r="CW21862" i="131"/>
  <c r="CQ21862" i="131"/>
  <c r="CC21862" i="131"/>
  <c r="DE21862" i="131"/>
  <c r="CJ21882" i="131"/>
  <c r="BV21882" i="131"/>
  <c r="CX21882" i="131"/>
  <c r="CR21882" i="131"/>
  <c r="CD21882" i="131"/>
  <c r="DF21882" i="131"/>
  <c r="CM21883" i="131"/>
  <c r="CK21885" i="131"/>
  <c r="DC21887" i="131"/>
  <c r="CO21887" i="131"/>
  <c r="CA21887" i="131"/>
  <c r="CI21887" i="131"/>
  <c r="CY21888" i="131"/>
  <c r="CK21888" i="131"/>
  <c r="BW21888" i="131"/>
  <c r="CH21891" i="131"/>
  <c r="BT21891" i="131"/>
  <c r="CV21891" i="131"/>
  <c r="CP21891" i="131"/>
  <c r="CB21891" i="131"/>
  <c r="DD21891" i="131"/>
  <c r="CO21891" i="131"/>
  <c r="CM21892" i="131"/>
  <c r="BY21892" i="131"/>
  <c r="DA21892" i="131"/>
  <c r="BZ21912" i="131"/>
  <c r="DB21912" i="131"/>
  <c r="CN21912" i="131"/>
  <c r="CK21912" i="131"/>
  <c r="CZ21913" i="131"/>
  <c r="CL21913" i="131"/>
  <c r="BX21913" i="131"/>
  <c r="CV21914" i="131"/>
  <c r="CH21914" i="131"/>
  <c r="BT21914" i="131"/>
  <c r="DD21914" i="131"/>
  <c r="CP21914" i="131"/>
  <c r="CB21914" i="131"/>
  <c r="BZ21914" i="131"/>
  <c r="CL21915" i="131"/>
  <c r="BX21915" i="131"/>
  <c r="CZ21915" i="131"/>
  <c r="BU21916" i="131"/>
  <c r="CW21916" i="131"/>
  <c r="CI21916" i="131"/>
  <c r="CC21916" i="131"/>
  <c r="DE21916" i="131"/>
  <c r="CQ21916" i="131"/>
  <c r="DB21918" i="131"/>
  <c r="CN21918" i="131"/>
  <c r="BZ21918" i="131"/>
  <c r="CZ21920" i="131"/>
  <c r="CL21920" i="131"/>
  <c r="BX21920" i="131"/>
  <c r="CH21921" i="131"/>
  <c r="BT21921" i="131"/>
  <c r="CV21921" i="131"/>
  <c r="CP21921" i="131"/>
  <c r="CB21921" i="131"/>
  <c r="DD21921" i="131"/>
  <c r="DB21921" i="131"/>
  <c r="CM21922" i="131"/>
  <c r="BY21922" i="131"/>
  <c r="DA21922" i="131"/>
  <c r="CA21942" i="131"/>
  <c r="BZ21942" i="131"/>
  <c r="DC21942" i="131"/>
  <c r="CO21942" i="131"/>
  <c r="CL21942" i="131"/>
  <c r="CJ21943" i="131"/>
  <c r="BV21943" i="131"/>
  <c r="CX21943" i="131"/>
  <c r="CR21943" i="131"/>
  <c r="CD21943" i="131"/>
  <c r="DF21943" i="131"/>
  <c r="CQ21943" i="131"/>
  <c r="BZ21944" i="131"/>
  <c r="DB21944" i="131"/>
  <c r="CN21944" i="131"/>
  <c r="BT21944" i="131"/>
  <c r="BU21945" i="131"/>
  <c r="CW21945" i="131"/>
  <c r="CI21945" i="131"/>
  <c r="CC21945" i="131"/>
  <c r="DE21945" i="131"/>
  <c r="CQ21945" i="131"/>
  <c r="CD21945" i="131"/>
  <c r="DB21946" i="131"/>
  <c r="CN21946" i="131"/>
  <c r="BZ21946" i="131"/>
  <c r="CH21946" i="131"/>
  <c r="CX21947" i="131"/>
  <c r="CJ21947" i="131"/>
  <c r="BV21947" i="131"/>
  <c r="DF21947" i="131"/>
  <c r="CR21947" i="131"/>
  <c r="CD21947" i="131"/>
  <c r="CC21947" i="131"/>
  <c r="BY21948" i="131"/>
  <c r="DA21948" i="131"/>
  <c r="CM21948" i="131"/>
  <c r="CX21949" i="131"/>
  <c r="CJ21949" i="131"/>
  <c r="BV21949" i="131"/>
  <c r="DF21949" i="131"/>
  <c r="CR21949" i="131"/>
  <c r="CD21949" i="131"/>
  <c r="CC21949" i="131"/>
  <c r="DA21950" i="131"/>
  <c r="CM21950" i="131"/>
  <c r="BY21950" i="131"/>
  <c r="CR21951" i="131"/>
  <c r="DB21952" i="131"/>
  <c r="CN21952" i="131"/>
  <c r="BZ21952" i="131"/>
  <c r="CH21952" i="131"/>
  <c r="CZ21972" i="131"/>
  <c r="CL21972" i="131"/>
  <c r="BX21972" i="131"/>
  <c r="CJ21973" i="131"/>
  <c r="BV21973" i="131"/>
  <c r="CX21973" i="131"/>
  <c r="CR21973" i="131"/>
  <c r="CD21973" i="131"/>
  <c r="DF21973" i="131"/>
  <c r="BU21974" i="131"/>
  <c r="CW21974" i="131"/>
  <c r="CI21974" i="131"/>
  <c r="CC21974" i="131"/>
  <c r="DE21974" i="131"/>
  <c r="CQ21974" i="131"/>
  <c r="CH21975" i="131"/>
  <c r="BT21975" i="131"/>
  <c r="CV21975" i="131"/>
  <c r="CP21975" i="131"/>
  <c r="CB21975" i="131"/>
  <c r="DD21975" i="131"/>
  <c r="CQ21975" i="131"/>
  <c r="CW21978" i="131"/>
  <c r="CI21978" i="131"/>
  <c r="BU21978" i="131"/>
  <c r="DE21978" i="131"/>
  <c r="CQ21978" i="131"/>
  <c r="CC21978" i="131"/>
  <c r="BU21979" i="131"/>
  <c r="CW21979" i="131"/>
  <c r="CI21979" i="131"/>
  <c r="CC21979" i="131"/>
  <c r="DE21979" i="131"/>
  <c r="CQ21979" i="131"/>
  <c r="DC21980" i="131"/>
  <c r="CO21980" i="131"/>
  <c r="CA21980" i="131"/>
  <c r="BZ21980" i="131"/>
  <c r="CN21981" i="131"/>
  <c r="BZ21981" i="131"/>
  <c r="DB21981" i="131"/>
  <c r="BU21981" i="131"/>
  <c r="BX21982" i="131"/>
  <c r="CZ21982" i="131"/>
  <c r="CL21982" i="131"/>
  <c r="BY22002" i="131"/>
  <c r="CY22003" i="131"/>
  <c r="CK22003" i="131"/>
  <c r="BW22003" i="131"/>
  <c r="CC22003" i="131"/>
  <c r="DA22004" i="131"/>
  <c r="CM22004" i="131"/>
  <c r="BY22004" i="131"/>
  <c r="CV22005" i="131"/>
  <c r="CH22005" i="131"/>
  <c r="BT22005" i="131"/>
  <c r="DD22005" i="131"/>
  <c r="CP22005" i="131"/>
  <c r="CB22005" i="131"/>
  <c r="BZ22005" i="131"/>
  <c r="DC22007" i="131"/>
  <c r="CO22007" i="131"/>
  <c r="CA22007" i="131"/>
  <c r="CI22007" i="131"/>
  <c r="BZ22010" i="131"/>
  <c r="DB22010" i="131"/>
  <c r="CN22010" i="131"/>
  <c r="BT22010" i="131"/>
  <c r="BU22011" i="131"/>
  <c r="CW22011" i="131"/>
  <c r="CI22011" i="131"/>
  <c r="CC22011" i="131"/>
  <c r="DE22011" i="131"/>
  <c r="CQ22011" i="131"/>
  <c r="CO22011" i="131"/>
  <c r="CM22012" i="131"/>
  <c r="BY22012" i="131"/>
  <c r="DA22012" i="131"/>
  <c r="CL22032" i="131"/>
  <c r="BX22032" i="131"/>
  <c r="CZ22032" i="131"/>
  <c r="CH22033" i="131"/>
  <c r="BT22033" i="131"/>
  <c r="CV22033" i="131"/>
  <c r="CP22033" i="131"/>
  <c r="CB22033" i="131"/>
  <c r="DD22033" i="131"/>
  <c r="CN22033" i="131"/>
  <c r="BX22034" i="131"/>
  <c r="CZ22034" i="131"/>
  <c r="CL22034" i="131"/>
  <c r="CW22035" i="131"/>
  <c r="BY22036" i="131"/>
  <c r="CR22037" i="131"/>
  <c r="DB22038" i="131"/>
  <c r="CN22038" i="131"/>
  <c r="BZ22038" i="131"/>
  <c r="CH22038" i="131"/>
  <c r="CW22039" i="131"/>
  <c r="CI22039" i="131"/>
  <c r="BU22039" i="131"/>
  <c r="DE22039" i="131"/>
  <c r="CQ22039" i="131"/>
  <c r="CC22039" i="131"/>
  <c r="CA22039" i="131"/>
  <c r="BY22041" i="131"/>
  <c r="CZ22042" i="131"/>
  <c r="CL22042" i="131"/>
  <c r="BX22042" i="131"/>
  <c r="DC22063" i="131"/>
  <c r="CO22063" i="131"/>
  <c r="CA22063" i="131"/>
  <c r="CI22063" i="131"/>
  <c r="CW22064" i="131"/>
  <c r="CI22064" i="131"/>
  <c r="BU22064" i="131"/>
  <c r="DE22064" i="131"/>
  <c r="CQ22064" i="131"/>
  <c r="CC22064" i="131"/>
  <c r="CA22064" i="131"/>
  <c r="CZ22065" i="131"/>
  <c r="CL22065" i="131"/>
  <c r="BX22065" i="131"/>
  <c r="BX22066" i="131"/>
  <c r="CY22067" i="131"/>
  <c r="CK22067" i="131"/>
  <c r="BW22067" i="131"/>
  <c r="CC22067" i="131"/>
  <c r="CL22069" i="131"/>
  <c r="BV22070" i="131"/>
  <c r="CX22070" i="131"/>
  <c r="CJ22070" i="131"/>
  <c r="CD22070" i="131"/>
  <c r="DF22070" i="131"/>
  <c r="CR22070" i="131"/>
  <c r="CP22070" i="131"/>
  <c r="BY22071" i="131"/>
  <c r="DA22071" i="131"/>
  <c r="CM22071" i="131"/>
  <c r="CI22072" i="131"/>
  <c r="BU22072" i="131"/>
  <c r="CW22072" i="131"/>
  <c r="CQ22072" i="131"/>
  <c r="CC22072" i="131"/>
  <c r="DE22072" i="131"/>
  <c r="CO22072" i="131"/>
  <c r="CH22092" i="131"/>
  <c r="BT22092" i="131"/>
  <c r="CV22092" i="131"/>
  <c r="CP22092" i="131"/>
  <c r="CB22092" i="131"/>
  <c r="DD22092" i="131"/>
  <c r="CN22092" i="131"/>
  <c r="CL22093" i="131"/>
  <c r="BX22093" i="131"/>
  <c r="CZ22093" i="131"/>
  <c r="BT22094" i="131"/>
  <c r="CV22094" i="131"/>
  <c r="CH22094" i="131"/>
  <c r="CB22094" i="131"/>
  <c r="DD22094" i="131"/>
  <c r="CP22094" i="131"/>
  <c r="CM22094" i="131"/>
  <c r="BW22095" i="131"/>
  <c r="CY22095" i="131"/>
  <c r="CK22095" i="131"/>
  <c r="CQ22095" i="131"/>
  <c r="CH22097" i="131"/>
  <c r="BT22097" i="131"/>
  <c r="CV22097" i="131"/>
  <c r="CP22097" i="131"/>
  <c r="CB22097" i="131"/>
  <c r="DD22097" i="131"/>
  <c r="CN22097" i="131"/>
  <c r="BW22099" i="131"/>
  <c r="CK22100" i="131"/>
  <c r="BW22100" i="131"/>
  <c r="CY22100" i="131"/>
  <c r="CR22100" i="131"/>
  <c r="CN22101" i="131"/>
  <c r="BZ22101" i="131"/>
  <c r="DB22101" i="131"/>
  <c r="BT22101" i="131"/>
  <c r="CV22102" i="131"/>
  <c r="CH22102" i="131"/>
  <c r="BT22102" i="131"/>
  <c r="DD22102" i="131"/>
  <c r="CP22102" i="131"/>
  <c r="CB22102" i="131"/>
  <c r="BY22102" i="131"/>
  <c r="BY22122" i="131"/>
  <c r="CY22123" i="131"/>
  <c r="CK22123" i="131"/>
  <c r="BW22123" i="131"/>
  <c r="CC22123" i="131"/>
  <c r="DA22124" i="131"/>
  <c r="CM22124" i="131"/>
  <c r="BY22124" i="131"/>
  <c r="CV22125" i="131"/>
  <c r="CH22125" i="131"/>
  <c r="BT22125" i="131"/>
  <c r="DD22125" i="131"/>
  <c r="CP22125" i="131"/>
  <c r="CB22125" i="131"/>
  <c r="BZ22125" i="131"/>
  <c r="DC22127" i="131"/>
  <c r="CO22127" i="131"/>
  <c r="CA22127" i="131"/>
  <c r="CI22127" i="131"/>
  <c r="BZ22130" i="131"/>
  <c r="DB22130" i="131"/>
  <c r="CN22130" i="131"/>
  <c r="BT22130" i="131"/>
  <c r="BU22131" i="131"/>
  <c r="CW22131" i="131"/>
  <c r="CI22131" i="131"/>
  <c r="CC22131" i="131"/>
  <c r="DE22131" i="131"/>
  <c r="CQ22131" i="131"/>
  <c r="CO22131" i="131"/>
  <c r="CM22132" i="131"/>
  <c r="BY22132" i="131"/>
  <c r="DA22132" i="131"/>
  <c r="CL22152" i="131"/>
  <c r="BX22152" i="131"/>
  <c r="CZ22152" i="131"/>
  <c r="CH22153" i="131"/>
  <c r="BT22153" i="131"/>
  <c r="CV22153" i="131"/>
  <c r="CP22153" i="131"/>
  <c r="CB22153" i="131"/>
  <c r="DD22153" i="131"/>
  <c r="CN22153" i="131"/>
  <c r="BX22154" i="131"/>
  <c r="CZ22154" i="131"/>
  <c r="CL22154" i="131"/>
  <c r="CA22155" i="131"/>
  <c r="DC22155" i="131"/>
  <c r="CO22155" i="131"/>
  <c r="BU22155" i="131"/>
  <c r="CN22156" i="131"/>
  <c r="CL22157" i="131"/>
  <c r="BX22157" i="131"/>
  <c r="CZ22157" i="131"/>
  <c r="BX22158" i="131"/>
  <c r="CO22160" i="131"/>
  <c r="CA22160" i="131"/>
  <c r="DC22160" i="131"/>
  <c r="BV22160" i="131"/>
  <c r="CJ22161" i="131"/>
  <c r="BV22161" i="131"/>
  <c r="CX22161" i="131"/>
  <c r="CR22161" i="131"/>
  <c r="CD22161" i="131"/>
  <c r="DF22161" i="131"/>
  <c r="CP22161" i="131"/>
  <c r="CZ22162" i="131"/>
  <c r="CL22162" i="131"/>
  <c r="BX22162" i="131"/>
  <c r="DC22183" i="131"/>
  <c r="CO22183" i="131"/>
  <c r="CA22183" i="131"/>
  <c r="CI22183" i="131"/>
  <c r="CW22184" i="131"/>
  <c r="CI22184" i="131"/>
  <c r="BU22184" i="131"/>
  <c r="DE22184" i="131"/>
  <c r="CQ22184" i="131"/>
  <c r="CC22184" i="131"/>
  <c r="CA22184" i="131"/>
  <c r="CZ22185" i="131"/>
  <c r="CL22185" i="131"/>
  <c r="BX22185" i="131"/>
  <c r="BX22186" i="131"/>
  <c r="CY22187" i="131"/>
  <c r="CK22187" i="131"/>
  <c r="BW22187" i="131"/>
  <c r="CC22187" i="131"/>
  <c r="CL22189" i="131"/>
  <c r="BV22190" i="131"/>
  <c r="CX22190" i="131"/>
  <c r="CJ22190" i="131"/>
  <c r="CD22190" i="131"/>
  <c r="DF22190" i="131"/>
  <c r="CR22190" i="131"/>
  <c r="CP22190" i="131"/>
  <c r="BY22191" i="131"/>
  <c r="DA22191" i="131"/>
  <c r="CM22191" i="131"/>
  <c r="CI22192" i="131"/>
  <c r="BU22192" i="131"/>
  <c r="CW22192" i="131"/>
  <c r="CQ22192" i="131"/>
  <c r="CC22192" i="131"/>
  <c r="DE22192" i="131"/>
  <c r="CO22192" i="131"/>
  <c r="CH22212" i="131"/>
  <c r="BT22212" i="131"/>
  <c r="CV22212" i="131"/>
  <c r="CP22212" i="131"/>
  <c r="CB22212" i="131"/>
  <c r="DD22212" i="131"/>
  <c r="CN22212" i="131"/>
  <c r="CL22213" i="131"/>
  <c r="BX22213" i="131"/>
  <c r="CZ22213" i="131"/>
  <c r="BT22214" i="131"/>
  <c r="CV22214" i="131"/>
  <c r="CH22214" i="131"/>
  <c r="CB22214" i="131"/>
  <c r="DD22214" i="131"/>
  <c r="CP22214" i="131"/>
  <c r="CM22214" i="131"/>
  <c r="BW22215" i="131"/>
  <c r="CY22215" i="131"/>
  <c r="CK22215" i="131"/>
  <c r="DE22215" i="131"/>
  <c r="DA21492" i="131"/>
  <c r="CW21493" i="131"/>
  <c r="DE21493" i="131"/>
  <c r="CZ21494" i="131"/>
  <c r="DC21495" i="131"/>
  <c r="CV21496" i="131"/>
  <c r="DD21496" i="131"/>
  <c r="DA21497" i="131"/>
  <c r="CX21498" i="131"/>
  <c r="DF21498" i="131"/>
  <c r="EH21495" i="131" s="1"/>
  <c r="DA21499" i="131"/>
  <c r="CV21500" i="131"/>
  <c r="DD21500" i="131"/>
  <c r="CY21501" i="131"/>
  <c r="CV21502" i="131"/>
  <c r="EC21497" i="131" s="1"/>
  <c r="DD21502" i="131"/>
  <c r="EG21497" i="131" s="1"/>
  <c r="DC21522" i="131"/>
  <c r="CY21523" i="131"/>
  <c r="DB21524" i="131"/>
  <c r="CW21525" i="131"/>
  <c r="DE21525" i="131"/>
  <c r="CX21526" i="131"/>
  <c r="DF21526" i="131"/>
  <c r="DC21527" i="131"/>
  <c r="CZ21528" i="131"/>
  <c r="DC21529" i="131"/>
  <c r="CX21530" i="131"/>
  <c r="DF21530" i="131"/>
  <c r="DA21531" i="131"/>
  <c r="CX21532" i="131"/>
  <c r="ED21527" i="131" s="1"/>
  <c r="DF21532" i="131"/>
  <c r="EH21527" i="131" s="1"/>
  <c r="CW21552" i="131"/>
  <c r="DE21552" i="131"/>
  <c r="DA21553" i="131"/>
  <c r="CV21554" i="131"/>
  <c r="DD21554" i="131"/>
  <c r="CY21555" i="131"/>
  <c r="CZ21556" i="131"/>
  <c r="CW21557" i="131"/>
  <c r="DE21557" i="131"/>
  <c r="DB21558" i="131"/>
  <c r="CW21559" i="131"/>
  <c r="DE21559" i="131"/>
  <c r="CZ21560" i="131"/>
  <c r="DC21561" i="131"/>
  <c r="CZ21562" i="131"/>
  <c r="EE21557" i="131" s="1"/>
  <c r="CY21582" i="131"/>
  <c r="DC21583" i="131"/>
  <c r="CX21584" i="131"/>
  <c r="DF21584" i="131"/>
  <c r="EH21583" i="131" s="1"/>
  <c r="DA21585" i="131"/>
  <c r="DB21586" i="131"/>
  <c r="CY21587" i="131"/>
  <c r="CV21588" i="131"/>
  <c r="EC21585" i="131" s="1"/>
  <c r="DD21588" i="131"/>
  <c r="CY21589" i="131"/>
  <c r="DB21590" i="131"/>
  <c r="CW21591" i="131"/>
  <c r="DE21591" i="131"/>
  <c r="DB21592" i="131"/>
  <c r="DA21612" i="131"/>
  <c r="CW21613" i="131"/>
  <c r="DE21613" i="131"/>
  <c r="CZ21614" i="131"/>
  <c r="DC21615" i="131"/>
  <c r="CV21616" i="131"/>
  <c r="DD21616" i="131"/>
  <c r="DA21617" i="131"/>
  <c r="CX21618" i="131"/>
  <c r="DF21618" i="131"/>
  <c r="DA21619" i="131"/>
  <c r="CV21620" i="131"/>
  <c r="DD21620" i="131"/>
  <c r="CY21621" i="131"/>
  <c r="CV21622" i="131"/>
  <c r="DD21622" i="131"/>
  <c r="DC21642" i="131"/>
  <c r="CY21643" i="131"/>
  <c r="DB21644" i="131"/>
  <c r="CW21645" i="131"/>
  <c r="DE21645" i="131"/>
  <c r="CX21646" i="131"/>
  <c r="DF21646" i="131"/>
  <c r="DC21647" i="131"/>
  <c r="CZ21648" i="131"/>
  <c r="DC21649" i="131"/>
  <c r="CX21650" i="131"/>
  <c r="DF21650" i="131"/>
  <c r="DA21651" i="131"/>
  <c r="CX21652" i="131"/>
  <c r="DF21652" i="131"/>
  <c r="EH21647" i="131" s="1"/>
  <c r="CW21672" i="131"/>
  <c r="DE21672" i="131"/>
  <c r="DA21673" i="131"/>
  <c r="CV21674" i="131"/>
  <c r="DD21674" i="131"/>
  <c r="CY21675" i="131"/>
  <c r="CZ21676" i="131"/>
  <c r="CW21677" i="131"/>
  <c r="DE21677" i="131"/>
  <c r="DB21678" i="131"/>
  <c r="CY21702" i="131"/>
  <c r="DA21732" i="131"/>
  <c r="CW21733" i="131"/>
  <c r="DE21733" i="131"/>
  <c r="CZ21734" i="131"/>
  <c r="DC21735" i="131"/>
  <c r="CV21736" i="131"/>
  <c r="DD21736" i="131"/>
  <c r="DA21737" i="131"/>
  <c r="CX21738" i="131"/>
  <c r="DF21738" i="131"/>
  <c r="DA21739" i="131"/>
  <c r="CV21740" i="131"/>
  <c r="DD21740" i="131"/>
  <c r="CY21741" i="131"/>
  <c r="CK21742" i="131"/>
  <c r="CV21742" i="131"/>
  <c r="DD21742" i="131"/>
  <c r="CJ21762" i="131"/>
  <c r="CR21762" i="131"/>
  <c r="DY21762" i="131" s="1"/>
  <c r="DC21762" i="131"/>
  <c r="CN21763" i="131"/>
  <c r="CY21763" i="131"/>
  <c r="CI21764" i="131"/>
  <c r="CQ21764" i="131"/>
  <c r="DB21764" i="131"/>
  <c r="CL21765" i="131"/>
  <c r="CW21765" i="131"/>
  <c r="DE21765" i="131"/>
  <c r="CM21766" i="131"/>
  <c r="CX21766" i="131"/>
  <c r="DF21766" i="131"/>
  <c r="CJ21767" i="131"/>
  <c r="CR21767" i="131"/>
  <c r="DC21767" i="131"/>
  <c r="CO21768" i="131"/>
  <c r="CJ21769" i="131"/>
  <c r="CR21769" i="131"/>
  <c r="DC21769" i="131"/>
  <c r="CM21770" i="131"/>
  <c r="CX21770" i="131"/>
  <c r="ED21766" i="131" s="1"/>
  <c r="DF21770" i="131"/>
  <c r="CH21771" i="131"/>
  <c r="CP21771" i="131"/>
  <c r="CM21772" i="131"/>
  <c r="CX21772" i="131"/>
  <c r="DF21772" i="131"/>
  <c r="EH21767" i="131" s="1"/>
  <c r="CL21792" i="131"/>
  <c r="CW21792" i="131"/>
  <c r="DE21792" i="131"/>
  <c r="CH21793" i="131"/>
  <c r="CP21793" i="131"/>
  <c r="DA21793" i="131"/>
  <c r="CK21794" i="131"/>
  <c r="CV21794" i="131"/>
  <c r="DD21794" i="131"/>
  <c r="CN21795" i="131"/>
  <c r="CY21795" i="131"/>
  <c r="CO21796" i="131"/>
  <c r="CZ21796" i="131"/>
  <c r="CL21797" i="131"/>
  <c r="CW21797" i="131"/>
  <c r="DE21797" i="131"/>
  <c r="CI21798" i="131"/>
  <c r="CQ21798" i="131"/>
  <c r="DB21798" i="131"/>
  <c r="CL21799" i="131"/>
  <c r="CW21799" i="131"/>
  <c r="DE21799" i="131"/>
  <c r="CO21800" i="131"/>
  <c r="CZ21800" i="131"/>
  <c r="CJ21801" i="131"/>
  <c r="CR21801" i="131"/>
  <c r="DC21801" i="131"/>
  <c r="CO21802" i="131"/>
  <c r="CZ21802" i="131"/>
  <c r="CN21822" i="131"/>
  <c r="CY21822" i="131"/>
  <c r="CJ21823" i="131"/>
  <c r="CR21823" i="131"/>
  <c r="DC21823" i="131"/>
  <c r="CM21824" i="131"/>
  <c r="CX21824" i="131"/>
  <c r="DF21824" i="131"/>
  <c r="CH21825" i="131"/>
  <c r="CP21825" i="131"/>
  <c r="DA21825" i="131"/>
  <c r="CI21826" i="131"/>
  <c r="CQ21826" i="131"/>
  <c r="DB21826" i="131"/>
  <c r="CN21827" i="131"/>
  <c r="CY21827" i="131"/>
  <c r="CK21828" i="131"/>
  <c r="CV21828" i="131"/>
  <c r="DD21828" i="131"/>
  <c r="CN21829" i="131"/>
  <c r="CY21829" i="131"/>
  <c r="CI21830" i="131"/>
  <c r="CQ21830" i="131"/>
  <c r="DB21830" i="131"/>
  <c r="CL21831" i="131"/>
  <c r="CI21832" i="131"/>
  <c r="CQ21832" i="131"/>
  <c r="CH21852" i="131"/>
  <c r="CP21852" i="131"/>
  <c r="DX21852" i="131" s="1"/>
  <c r="DA21852" i="131"/>
  <c r="CL21853" i="131"/>
  <c r="CW21853" i="131"/>
  <c r="DE21853" i="131"/>
  <c r="CO21854" i="131"/>
  <c r="CZ21854" i="131"/>
  <c r="CJ21855" i="131"/>
  <c r="CR21855" i="131"/>
  <c r="DC21855" i="131"/>
  <c r="DA21857" i="131"/>
  <c r="CM21857" i="131"/>
  <c r="BY21857" i="131"/>
  <c r="CK21858" i="131"/>
  <c r="BW21858" i="131"/>
  <c r="CY21858" i="131"/>
  <c r="BU21859" i="131"/>
  <c r="CW21859" i="131"/>
  <c r="CI21859" i="131"/>
  <c r="CC21859" i="131"/>
  <c r="DE21859" i="131"/>
  <c r="CQ21859" i="131"/>
  <c r="CP21859" i="131"/>
  <c r="CK21860" i="131"/>
  <c r="CL21861" i="131"/>
  <c r="BX21861" i="131"/>
  <c r="CZ21861" i="131"/>
  <c r="CJ21862" i="131"/>
  <c r="BV21862" i="131"/>
  <c r="CX21862" i="131"/>
  <c r="CR21862" i="131"/>
  <c r="DY21857" i="131" s="1"/>
  <c r="CD21862" i="131"/>
  <c r="DP21857" i="131" s="1"/>
  <c r="DF21862" i="131"/>
  <c r="EH21857" i="131" s="1"/>
  <c r="BW21882" i="131"/>
  <c r="CY21882" i="131"/>
  <c r="CK21882" i="131"/>
  <c r="CB21883" i="131"/>
  <c r="DA21884" i="131"/>
  <c r="CM21884" i="131"/>
  <c r="BY21884" i="131"/>
  <c r="CV21885" i="131"/>
  <c r="CH21885" i="131"/>
  <c r="BT21885" i="131"/>
  <c r="DD21885" i="131"/>
  <c r="CP21885" i="131"/>
  <c r="CB21885" i="131"/>
  <c r="BZ21885" i="131"/>
  <c r="BY21887" i="131"/>
  <c r="CZ21888" i="131"/>
  <c r="CL21888" i="131"/>
  <c r="BX21888" i="131"/>
  <c r="CP21889" i="131"/>
  <c r="CM21890" i="131"/>
  <c r="BY21890" i="131"/>
  <c r="DA21890" i="131"/>
  <c r="BU21891" i="131"/>
  <c r="CW21891" i="131"/>
  <c r="CI21891" i="131"/>
  <c r="CC21891" i="131"/>
  <c r="DE21891" i="131"/>
  <c r="CQ21891" i="131"/>
  <c r="CD21891" i="131"/>
  <c r="BZ21892" i="131"/>
  <c r="DB21892" i="131"/>
  <c r="CN21892" i="131"/>
  <c r="BT21892" i="131"/>
  <c r="CA21912" i="131"/>
  <c r="DA21913" i="131"/>
  <c r="CM21913" i="131"/>
  <c r="BY21913" i="131"/>
  <c r="CI21914" i="131"/>
  <c r="BU21914" i="131"/>
  <c r="CW21914" i="131"/>
  <c r="CQ21914" i="131"/>
  <c r="CC21914" i="131"/>
  <c r="DE21914" i="131"/>
  <c r="DC21914" i="131"/>
  <c r="BV21916" i="131"/>
  <c r="CX21916" i="131"/>
  <c r="CJ21916" i="131"/>
  <c r="CD21916" i="131"/>
  <c r="DF21916" i="131"/>
  <c r="CR21916" i="131"/>
  <c r="CW21917" i="131"/>
  <c r="CI21917" i="131"/>
  <c r="BU21917" i="131"/>
  <c r="DE21917" i="131"/>
  <c r="CQ21917" i="131"/>
  <c r="CC21917" i="131"/>
  <c r="CO21918" i="131"/>
  <c r="CA21918" i="131"/>
  <c r="DC21918" i="131"/>
  <c r="CI21918" i="131"/>
  <c r="CW21919" i="131"/>
  <c r="CI21919" i="131"/>
  <c r="BU21919" i="131"/>
  <c r="DE21919" i="131"/>
  <c r="CQ21919" i="131"/>
  <c r="CC21919" i="131"/>
  <c r="DD21919" i="131"/>
  <c r="CM21920" i="131"/>
  <c r="BY21920" i="131"/>
  <c r="DA21920" i="131"/>
  <c r="CQ21921" i="131"/>
  <c r="CN21922" i="131"/>
  <c r="BT21942" i="131"/>
  <c r="CV21942" i="131"/>
  <c r="CH21942" i="131"/>
  <c r="CB21942" i="131"/>
  <c r="DD21942" i="131"/>
  <c r="CP21942" i="131"/>
  <c r="CM21942" i="131"/>
  <c r="BW21943" i="131"/>
  <c r="CY21943" i="131"/>
  <c r="CK21943" i="131"/>
  <c r="CK21944" i="131"/>
  <c r="BV21945" i="131"/>
  <c r="CX21945" i="131"/>
  <c r="CJ21945" i="131"/>
  <c r="CO21946" i="131"/>
  <c r="CY21947" i="131"/>
  <c r="CK21947" i="131"/>
  <c r="BW21947" i="131"/>
  <c r="CI21948" i="131"/>
  <c r="CY21949" i="131"/>
  <c r="CK21949" i="131"/>
  <c r="BW21949" i="131"/>
  <c r="DB21950" i="131"/>
  <c r="CN21950" i="131"/>
  <c r="BZ21950" i="131"/>
  <c r="CH21950" i="131"/>
  <c r="CO21952" i="131"/>
  <c r="DA21972" i="131"/>
  <c r="CM21972" i="131"/>
  <c r="BY21972" i="131"/>
  <c r="DC21976" i="131"/>
  <c r="CO21976" i="131"/>
  <c r="CA21976" i="131"/>
  <c r="CJ21976" i="131"/>
  <c r="CZ21977" i="131"/>
  <c r="CL21977" i="131"/>
  <c r="BX21977" i="131"/>
  <c r="CX21978" i="131"/>
  <c r="CJ21978" i="131"/>
  <c r="BV21978" i="131"/>
  <c r="DF21978" i="131"/>
  <c r="CR21978" i="131"/>
  <c r="CD21978" i="131"/>
  <c r="BV21979" i="131"/>
  <c r="CX21979" i="131"/>
  <c r="CJ21979" i="131"/>
  <c r="CD21979" i="131"/>
  <c r="DF21979" i="131"/>
  <c r="CR21979" i="131"/>
  <c r="CV21980" i="131"/>
  <c r="CH21980" i="131"/>
  <c r="BT21980" i="131"/>
  <c r="DD21980" i="131"/>
  <c r="CP21980" i="131"/>
  <c r="CB21980" i="131"/>
  <c r="CR21980" i="131"/>
  <c r="CA21981" i="131"/>
  <c r="DC21981" i="131"/>
  <c r="CO21981" i="131"/>
  <c r="CM21981" i="131"/>
  <c r="BY21982" i="131"/>
  <c r="DA21982" i="131"/>
  <c r="CM21982" i="131"/>
  <c r="CJ22002" i="131"/>
  <c r="BV22002" i="131"/>
  <c r="CX22002" i="131"/>
  <c r="CR22002" i="131"/>
  <c r="CD22002" i="131"/>
  <c r="DF22002" i="131"/>
  <c r="CP22002" i="131"/>
  <c r="DB22004" i="131"/>
  <c r="CN22004" i="131"/>
  <c r="BZ22004" i="131"/>
  <c r="CH22004" i="131"/>
  <c r="CW22005" i="131"/>
  <c r="CI22005" i="131"/>
  <c r="BU22005" i="131"/>
  <c r="DE22005" i="131"/>
  <c r="CQ22005" i="131"/>
  <c r="CC22005" i="131"/>
  <c r="CA22005" i="131"/>
  <c r="CM22006" i="131"/>
  <c r="BY22006" i="131"/>
  <c r="DA22006" i="131"/>
  <c r="BX22007" i="131"/>
  <c r="CC22008" i="131"/>
  <c r="CK22010" i="131"/>
  <c r="CD22011" i="131"/>
  <c r="BZ22012" i="131"/>
  <c r="DB22012" i="131"/>
  <c r="CN22012" i="131"/>
  <c r="BT22012" i="131"/>
  <c r="BY22032" i="131"/>
  <c r="DA22032" i="131"/>
  <c r="CM22032" i="131"/>
  <c r="BU22033" i="131"/>
  <c r="CW22033" i="131"/>
  <c r="CI22033" i="131"/>
  <c r="CC22033" i="131"/>
  <c r="DE22033" i="131"/>
  <c r="CQ22033" i="131"/>
  <c r="CO22033" i="131"/>
  <c r="CM22035" i="131"/>
  <c r="CN22036" i="131"/>
  <c r="BW22038" i="131"/>
  <c r="CR22039" i="131"/>
  <c r="BU22040" i="131"/>
  <c r="CP22041" i="131"/>
  <c r="CN22062" i="131"/>
  <c r="BZ22062" i="131"/>
  <c r="DB22062" i="131"/>
  <c r="BT22062" i="131"/>
  <c r="BX22063" i="131"/>
  <c r="CX22064" i="131"/>
  <c r="CJ22064" i="131"/>
  <c r="BV22064" i="131"/>
  <c r="DF22064" i="131"/>
  <c r="CR22064" i="131"/>
  <c r="CD22064" i="131"/>
  <c r="CB22064" i="131"/>
  <c r="DA22065" i="131"/>
  <c r="CM22065" i="131"/>
  <c r="BY22065" i="131"/>
  <c r="CI22066" i="131"/>
  <c r="BU22066" i="131"/>
  <c r="CW22066" i="131"/>
  <c r="CQ22066" i="131"/>
  <c r="CC22066" i="131"/>
  <c r="DE22066" i="131"/>
  <c r="CO22066" i="131"/>
  <c r="CI22068" i="131"/>
  <c r="CM22069" i="131"/>
  <c r="CJ22071" i="131"/>
  <c r="BV22072" i="131"/>
  <c r="CX22072" i="131"/>
  <c r="CJ22072" i="131"/>
  <c r="CD22072" i="131"/>
  <c r="DP22067" i="131" s="1"/>
  <c r="DF22072" i="131"/>
  <c r="EH22067" i="131" s="1"/>
  <c r="CR22072" i="131"/>
  <c r="DY22067" i="131" s="1"/>
  <c r="CP22072" i="131"/>
  <c r="DX22067" i="131" s="1"/>
  <c r="BU22092" i="131"/>
  <c r="CW22092" i="131"/>
  <c r="CI22092" i="131"/>
  <c r="CC22092" i="131"/>
  <c r="DE22092" i="131"/>
  <c r="CQ22092" i="131"/>
  <c r="CO22092" i="131"/>
  <c r="BY22093" i="131"/>
  <c r="DA22093" i="131"/>
  <c r="CM22093" i="131"/>
  <c r="CN22094" i="131"/>
  <c r="CI22096" i="131"/>
  <c r="BU22097" i="131"/>
  <c r="CW22097" i="131"/>
  <c r="CI22097" i="131"/>
  <c r="CC22097" i="131"/>
  <c r="DE22097" i="131"/>
  <c r="CQ22097" i="131"/>
  <c r="CO22097" i="131"/>
  <c r="CM22098" i="131"/>
  <c r="BY22098" i="131"/>
  <c r="DA22098" i="131"/>
  <c r="CH22099" i="131"/>
  <c r="BT22099" i="131"/>
  <c r="CV22099" i="131"/>
  <c r="CP22099" i="131"/>
  <c r="CB22099" i="131"/>
  <c r="DD22099" i="131"/>
  <c r="CN22099" i="131"/>
  <c r="BX22100" i="131"/>
  <c r="CZ22100" i="131"/>
  <c r="CL22100" i="131"/>
  <c r="CA22101" i="131"/>
  <c r="DC22101" i="131"/>
  <c r="CO22101" i="131"/>
  <c r="BU22101" i="131"/>
  <c r="BZ22102" i="131"/>
  <c r="CJ22122" i="131"/>
  <c r="BV22122" i="131"/>
  <c r="CX22122" i="131"/>
  <c r="CR22122" i="131"/>
  <c r="DY22122" i="131" s="1"/>
  <c r="CD22122" i="131"/>
  <c r="DF22122" i="131"/>
  <c r="CP22122" i="131"/>
  <c r="DB22124" i="131"/>
  <c r="CN22124" i="131"/>
  <c r="BZ22124" i="131"/>
  <c r="CH22124" i="131"/>
  <c r="CW22125" i="131"/>
  <c r="CI22125" i="131"/>
  <c r="BU22125" i="131"/>
  <c r="DE22125" i="131"/>
  <c r="CQ22125" i="131"/>
  <c r="CC22125" i="131"/>
  <c r="CA22125" i="131"/>
  <c r="CM22126" i="131"/>
  <c r="BY22126" i="131"/>
  <c r="DA22126" i="131"/>
  <c r="BX22127" i="131"/>
  <c r="CC22128" i="131"/>
  <c r="CK22130" i="131"/>
  <c r="CD22131" i="131"/>
  <c r="BZ22132" i="131"/>
  <c r="DB22132" i="131"/>
  <c r="CN22132" i="131"/>
  <c r="BT22132" i="131"/>
  <c r="BY22152" i="131"/>
  <c r="DA22152" i="131"/>
  <c r="CM22152" i="131"/>
  <c r="BU22153" i="131"/>
  <c r="CW22153" i="131"/>
  <c r="CI22153" i="131"/>
  <c r="CC22153" i="131"/>
  <c r="DE22153" i="131"/>
  <c r="CQ22153" i="131"/>
  <c r="CO22153" i="131"/>
  <c r="CL22155" i="131"/>
  <c r="BY22157" i="131"/>
  <c r="DA22157" i="131"/>
  <c r="CM22157" i="131"/>
  <c r="CI22158" i="131"/>
  <c r="BU22158" i="131"/>
  <c r="CW22158" i="131"/>
  <c r="CQ22158" i="131"/>
  <c r="CC22158" i="131"/>
  <c r="DE22158" i="131"/>
  <c r="CO22158" i="131"/>
  <c r="CL22159" i="131"/>
  <c r="BX22159" i="131"/>
  <c r="CZ22159" i="131"/>
  <c r="BT22160" i="131"/>
  <c r="CV22160" i="131"/>
  <c r="CH22160" i="131"/>
  <c r="CB22160" i="131"/>
  <c r="DD22160" i="131"/>
  <c r="CP22160" i="131"/>
  <c r="CM22160" i="131"/>
  <c r="BW22161" i="131"/>
  <c r="CY22161" i="131"/>
  <c r="CK22161" i="131"/>
  <c r="CQ22161" i="131"/>
  <c r="CN22182" i="131"/>
  <c r="BZ22182" i="131"/>
  <c r="DB22182" i="131"/>
  <c r="BT22182" i="131"/>
  <c r="BX22183" i="131"/>
  <c r="CX22184" i="131"/>
  <c r="CJ22184" i="131"/>
  <c r="BV22184" i="131"/>
  <c r="DF22184" i="131"/>
  <c r="CR22184" i="131"/>
  <c r="CD22184" i="131"/>
  <c r="CB22184" i="131"/>
  <c r="DA22185" i="131"/>
  <c r="CM22185" i="131"/>
  <c r="BY22185" i="131"/>
  <c r="CI22186" i="131"/>
  <c r="BU22186" i="131"/>
  <c r="CW22186" i="131"/>
  <c r="CQ22186" i="131"/>
  <c r="CC22186" i="131"/>
  <c r="DE22186" i="131"/>
  <c r="CO22186" i="131"/>
  <c r="CI22188" i="131"/>
  <c r="CM22189" i="131"/>
  <c r="CJ22191" i="131"/>
  <c r="BV22192" i="131"/>
  <c r="CX22192" i="131"/>
  <c r="CJ22192" i="131"/>
  <c r="CD22192" i="131"/>
  <c r="DP22187" i="131" s="1"/>
  <c r="DF22192" i="131"/>
  <c r="EH22187" i="131" s="1"/>
  <c r="CR22192" i="131"/>
  <c r="DY22187" i="131" s="1"/>
  <c r="CP22192" i="131"/>
  <c r="BU22212" i="131"/>
  <c r="CW22212" i="131"/>
  <c r="CI22212" i="131"/>
  <c r="CC22212" i="131"/>
  <c r="DE22212" i="131"/>
  <c r="CQ22212" i="131"/>
  <c r="CO22212" i="131"/>
  <c r="BY22213" i="131"/>
  <c r="DA22213" i="131"/>
  <c r="CM22213" i="131"/>
  <c r="CN22214" i="131"/>
  <c r="CN22216" i="131"/>
  <c r="DB22216" i="131"/>
  <c r="DA22216" i="131"/>
  <c r="CM22216" i="131"/>
  <c r="BZ22216" i="131"/>
  <c r="CK22217" i="131"/>
  <c r="CY22217" i="131"/>
  <c r="CX22217" i="131"/>
  <c r="CJ22217" i="131"/>
  <c r="BW22217" i="131"/>
  <c r="BT21525" i="131"/>
  <c r="CB21525" i="131"/>
  <c r="BU21526" i="131"/>
  <c r="CC21526" i="131"/>
  <c r="BZ21527" i="131"/>
  <c r="BW21528" i="131"/>
  <c r="BZ21529" i="131"/>
  <c r="BU21530" i="131"/>
  <c r="CC21530" i="131"/>
  <c r="BX21531" i="131"/>
  <c r="BU21532" i="131"/>
  <c r="CC21532" i="131"/>
  <c r="BT21552" i="131"/>
  <c r="CB21552" i="131"/>
  <c r="BX21553" i="131"/>
  <c r="CA21554" i="131"/>
  <c r="BV21555" i="131"/>
  <c r="CD21555" i="131"/>
  <c r="BW21556" i="131"/>
  <c r="BT21557" i="131"/>
  <c r="CB21557" i="131"/>
  <c r="BY21558" i="131"/>
  <c r="BT21559" i="131"/>
  <c r="CB21559" i="131"/>
  <c r="BW21560" i="131"/>
  <c r="BZ21561" i="131"/>
  <c r="BW21562" i="131"/>
  <c r="BV21582" i="131"/>
  <c r="CD21582" i="131"/>
  <c r="BZ21583" i="131"/>
  <c r="BU21584" i="131"/>
  <c r="CC21584" i="131"/>
  <c r="BX21585" i="131"/>
  <c r="BY21586" i="131"/>
  <c r="BV21587" i="131"/>
  <c r="CD21587" i="131"/>
  <c r="CA21588" i="131"/>
  <c r="BV21589" i="131"/>
  <c r="CD21589" i="131"/>
  <c r="BY21590" i="131"/>
  <c r="BT21591" i="131"/>
  <c r="CB21591" i="131"/>
  <c r="BY21592" i="131"/>
  <c r="BX21612" i="131"/>
  <c r="BT21613" i="131"/>
  <c r="CB21613" i="131"/>
  <c r="BW21614" i="131"/>
  <c r="BZ21615" i="131"/>
  <c r="CA21616" i="131"/>
  <c r="BX21617" i="131"/>
  <c r="BU21618" i="131"/>
  <c r="CC21618" i="131"/>
  <c r="BX21619" i="131"/>
  <c r="CA21620" i="131"/>
  <c r="BV21621" i="131"/>
  <c r="CD21621" i="131"/>
  <c r="CA21622" i="131"/>
  <c r="BZ21642" i="131"/>
  <c r="CD21643" i="131"/>
  <c r="CO21643" i="131"/>
  <c r="CJ21644" i="131"/>
  <c r="CM21645" i="131"/>
  <c r="CC21646" i="131"/>
  <c r="CN21646" i="131"/>
  <c r="CK21647" i="131"/>
  <c r="CP21648" i="131"/>
  <c r="CN21650" i="131"/>
  <c r="CD21675" i="131"/>
  <c r="CB21679" i="131"/>
  <c r="CH21680" i="131"/>
  <c r="CP21680" i="131"/>
  <c r="CK21681" i="131"/>
  <c r="CH21682" i="131"/>
  <c r="CP21682" i="131"/>
  <c r="CI21737" i="131"/>
  <c r="CQ21737" i="131"/>
  <c r="CN21738" i="131"/>
  <c r="CI21739" i="131"/>
  <c r="CQ21739" i="131"/>
  <c r="CL21740" i="131"/>
  <c r="CO21741" i="131"/>
  <c r="CA21742" i="131"/>
  <c r="CL21742" i="131"/>
  <c r="BZ21762" i="131"/>
  <c r="CK21762" i="131"/>
  <c r="BV21763" i="131"/>
  <c r="CD21763" i="131"/>
  <c r="DP21762" i="131" s="1"/>
  <c r="CO21763" i="131"/>
  <c r="BY21764" i="131"/>
  <c r="CJ21764" i="131"/>
  <c r="CR21764" i="131"/>
  <c r="DY21763" i="131" s="1"/>
  <c r="BT21765" i="131"/>
  <c r="CB21765" i="131"/>
  <c r="CM21765" i="131"/>
  <c r="BU21766" i="131"/>
  <c r="CC21766" i="131"/>
  <c r="CN21766" i="131"/>
  <c r="BZ21767" i="131"/>
  <c r="CK21767" i="131"/>
  <c r="BW21768" i="131"/>
  <c r="CH21768" i="131"/>
  <c r="CP21768" i="131"/>
  <c r="BZ21769" i="131"/>
  <c r="CK21769" i="131"/>
  <c r="BU21770" i="131"/>
  <c r="CC21770" i="131"/>
  <c r="CN21770" i="131"/>
  <c r="BX21771" i="131"/>
  <c r="CI21771" i="131"/>
  <c r="CQ21771" i="131"/>
  <c r="BU21772" i="131"/>
  <c r="CC21772" i="131"/>
  <c r="CN21772" i="131"/>
  <c r="BT21792" i="131"/>
  <c r="CB21792" i="131"/>
  <c r="CM21792" i="131"/>
  <c r="BX21793" i="131"/>
  <c r="CI21793" i="131"/>
  <c r="CQ21793" i="131"/>
  <c r="CA21794" i="131"/>
  <c r="CL21794" i="131"/>
  <c r="BV21795" i="131"/>
  <c r="CD21795" i="131"/>
  <c r="CO21795" i="131"/>
  <c r="BW21796" i="131"/>
  <c r="CH21796" i="131"/>
  <c r="CP21796" i="131"/>
  <c r="BT21797" i="131"/>
  <c r="CB21797" i="131"/>
  <c r="CM21797" i="131"/>
  <c r="BY21798" i="131"/>
  <c r="CJ21798" i="131"/>
  <c r="CR21798" i="131"/>
  <c r="DY21795" i="131" s="1"/>
  <c r="BT21799" i="131"/>
  <c r="CB21799" i="131"/>
  <c r="CM21799" i="131"/>
  <c r="BW21800" i="131"/>
  <c r="CH21800" i="131"/>
  <c r="CP21800" i="131"/>
  <c r="BZ21801" i="131"/>
  <c r="CK21801" i="131"/>
  <c r="BW21802" i="131"/>
  <c r="CH21802" i="131"/>
  <c r="CP21802" i="131"/>
  <c r="DX21797" i="131" s="1"/>
  <c r="BV21822" i="131"/>
  <c r="CD21822" i="131"/>
  <c r="DP21822" i="131" s="1"/>
  <c r="CO21822" i="131"/>
  <c r="BZ21823" i="131"/>
  <c r="CK21823" i="131"/>
  <c r="BU21824" i="131"/>
  <c r="CC21824" i="131"/>
  <c r="CN21824" i="131"/>
  <c r="BX21825" i="131"/>
  <c r="BY21826" i="131"/>
  <c r="BV21827" i="131"/>
  <c r="CD21827" i="131"/>
  <c r="CA21828" i="131"/>
  <c r="BV21829" i="131"/>
  <c r="CD21829" i="131"/>
  <c r="BY21830" i="131"/>
  <c r="BT21831" i="131"/>
  <c r="CB21831" i="131"/>
  <c r="BY21832" i="131"/>
  <c r="BX21852" i="131"/>
  <c r="BT21853" i="131"/>
  <c r="CB21853" i="131"/>
  <c r="BW21854" i="131"/>
  <c r="BZ21855" i="131"/>
  <c r="CN21857" i="131"/>
  <c r="BZ21857" i="131"/>
  <c r="DB21857" i="131"/>
  <c r="CH21857" i="131"/>
  <c r="CL21858" i="131"/>
  <c r="BX21858" i="131"/>
  <c r="CZ21858" i="131"/>
  <c r="BV21859" i="131"/>
  <c r="CX21859" i="131"/>
  <c r="CJ21859" i="131"/>
  <c r="CD21859" i="131"/>
  <c r="DF21859" i="131"/>
  <c r="CR21859" i="131"/>
  <c r="BZ21860" i="131"/>
  <c r="CM21861" i="131"/>
  <c r="BY21861" i="131"/>
  <c r="DA21861" i="131"/>
  <c r="CK21862" i="131"/>
  <c r="BW21862" i="131"/>
  <c r="CY21862" i="131"/>
  <c r="BX21882" i="131"/>
  <c r="CZ21882" i="131"/>
  <c r="CL21882" i="131"/>
  <c r="CX21883" i="131"/>
  <c r="CJ21883" i="131"/>
  <c r="BV21883" i="131"/>
  <c r="DF21883" i="131"/>
  <c r="CR21883" i="131"/>
  <c r="CD21883" i="131"/>
  <c r="CC21883" i="131"/>
  <c r="DB21884" i="131"/>
  <c r="CN21884" i="131"/>
  <c r="BZ21884" i="131"/>
  <c r="CH21884" i="131"/>
  <c r="CW21885" i="131"/>
  <c r="CI21885" i="131"/>
  <c r="BU21885" i="131"/>
  <c r="DE21885" i="131"/>
  <c r="CQ21885" i="131"/>
  <c r="CC21885" i="131"/>
  <c r="CA21885" i="131"/>
  <c r="CM21886" i="131"/>
  <c r="BY21886" i="131"/>
  <c r="DA21886" i="131"/>
  <c r="CP21887" i="131"/>
  <c r="CJ21889" i="131"/>
  <c r="BV21889" i="131"/>
  <c r="CX21889" i="131"/>
  <c r="CR21889" i="131"/>
  <c r="CD21889" i="131"/>
  <c r="DF21889" i="131"/>
  <c r="CQ21889" i="131"/>
  <c r="BZ21890" i="131"/>
  <c r="DB21890" i="131"/>
  <c r="CN21890" i="131"/>
  <c r="BT21890" i="131"/>
  <c r="BV21891" i="131"/>
  <c r="CX21891" i="131"/>
  <c r="CJ21891" i="131"/>
  <c r="CA21892" i="131"/>
  <c r="DC21892" i="131"/>
  <c r="CO21892" i="131"/>
  <c r="CL21892" i="131"/>
  <c r="CV21912" i="131"/>
  <c r="CH21912" i="131"/>
  <c r="BT21912" i="131"/>
  <c r="DD21912" i="131"/>
  <c r="CP21912" i="131"/>
  <c r="CB21912" i="131"/>
  <c r="CN21913" i="131"/>
  <c r="BZ21913" i="131"/>
  <c r="DB21913" i="131"/>
  <c r="CH21913" i="131"/>
  <c r="CR21914" i="131"/>
  <c r="CX21915" i="131"/>
  <c r="CJ21917" i="131"/>
  <c r="BV21917" i="131"/>
  <c r="CX21917" i="131"/>
  <c r="CR21917" i="131"/>
  <c r="CD21917" i="131"/>
  <c r="DF21917" i="131"/>
  <c r="CX21918" i="131"/>
  <c r="CJ21919" i="131"/>
  <c r="BV21919" i="131"/>
  <c r="CX21919" i="131"/>
  <c r="CR21919" i="131"/>
  <c r="CD21919" i="131"/>
  <c r="DF21919" i="131"/>
  <c r="CV21920" i="131"/>
  <c r="CR21921" i="131"/>
  <c r="CO21922" i="131"/>
  <c r="CN21942" i="131"/>
  <c r="BX21943" i="131"/>
  <c r="CZ21943" i="131"/>
  <c r="CL21943" i="131"/>
  <c r="CL21944" i="131"/>
  <c r="CP21946" i="131"/>
  <c r="CL21947" i="131"/>
  <c r="BX21947" i="131"/>
  <c r="CZ21947" i="131"/>
  <c r="DC21948" i="131"/>
  <c r="CO21948" i="131"/>
  <c r="CA21948" i="131"/>
  <c r="CJ21948" i="131"/>
  <c r="BW21950" i="131"/>
  <c r="CL21951" i="131"/>
  <c r="BX21951" i="131"/>
  <c r="CZ21951" i="131"/>
  <c r="CP21952" i="131"/>
  <c r="BW21972" i="131"/>
  <c r="CL21973" i="131"/>
  <c r="BX21973" i="131"/>
  <c r="CZ21973" i="131"/>
  <c r="CY21974" i="131"/>
  <c r="CK21974" i="131"/>
  <c r="BW21974" i="131"/>
  <c r="CJ21975" i="131"/>
  <c r="BV21975" i="131"/>
  <c r="CX21975" i="131"/>
  <c r="CR21975" i="131"/>
  <c r="CD21975" i="131"/>
  <c r="DF21975" i="131"/>
  <c r="CV21976" i="131"/>
  <c r="CH21976" i="131"/>
  <c r="BT21976" i="131"/>
  <c r="DD21976" i="131"/>
  <c r="CP21976" i="131"/>
  <c r="CB21976" i="131"/>
  <c r="BZ21976" i="131"/>
  <c r="DA21977" i="131"/>
  <c r="CM21977" i="131"/>
  <c r="BY21977" i="131"/>
  <c r="CK21978" i="131"/>
  <c r="BW21978" i="131"/>
  <c r="CY21978" i="131"/>
  <c r="CI21980" i="131"/>
  <c r="BU21980" i="131"/>
  <c r="CW21980" i="131"/>
  <c r="CQ21980" i="131"/>
  <c r="CC21980" i="131"/>
  <c r="DE21980" i="131"/>
  <c r="BT21981" i="131"/>
  <c r="CV21981" i="131"/>
  <c r="CH21981" i="131"/>
  <c r="CB21981" i="131"/>
  <c r="DD21981" i="131"/>
  <c r="CP21981" i="131"/>
  <c r="CC21981" i="131"/>
  <c r="CI21982" i="131"/>
  <c r="BW22002" i="131"/>
  <c r="CY22002" i="131"/>
  <c r="CK22002" i="131"/>
  <c r="CQ22002" i="131"/>
  <c r="BW22004" i="131"/>
  <c r="CR22005" i="131"/>
  <c r="BZ22006" i="131"/>
  <c r="DB22006" i="131"/>
  <c r="CN22006" i="131"/>
  <c r="BT22006" i="131"/>
  <c r="BY22007" i="131"/>
  <c r="CY22008" i="131"/>
  <c r="CK22008" i="131"/>
  <c r="BW22008" i="131"/>
  <c r="CD22008" i="131"/>
  <c r="DB22009" i="131"/>
  <c r="CN22009" i="131"/>
  <c r="BZ22009" i="131"/>
  <c r="CH22009" i="131"/>
  <c r="CL22010" i="131"/>
  <c r="CK22012" i="131"/>
  <c r="CJ22032" i="131"/>
  <c r="CD22033" i="131"/>
  <c r="BU22034" i="131"/>
  <c r="DC22035" i="131"/>
  <c r="BV22036" i="131"/>
  <c r="CY22036" i="131"/>
  <c r="BT22036" i="131"/>
  <c r="CK22036" i="131"/>
  <c r="BW22036" i="131"/>
  <c r="CB22036" i="131"/>
  <c r="DD22036" i="131"/>
  <c r="CL22037" i="131"/>
  <c r="BX22037" i="131"/>
  <c r="CZ22037" i="131"/>
  <c r="BX22038" i="131"/>
  <c r="CO22040" i="131"/>
  <c r="CA22040" i="131"/>
  <c r="DC22040" i="131"/>
  <c r="BV22040" i="131"/>
  <c r="CJ22041" i="131"/>
  <c r="BV22041" i="131"/>
  <c r="CX22041" i="131"/>
  <c r="CR22041" i="131"/>
  <c r="CD22041" i="131"/>
  <c r="DF22041" i="131"/>
  <c r="CQ22041" i="131"/>
  <c r="BU22042" i="131"/>
  <c r="CA22062" i="131"/>
  <c r="DC22062" i="131"/>
  <c r="CO22062" i="131"/>
  <c r="BU22062" i="131"/>
  <c r="BY22063" i="131"/>
  <c r="BV22065" i="131"/>
  <c r="BV22066" i="131"/>
  <c r="CX22066" i="131"/>
  <c r="CJ22066" i="131"/>
  <c r="CD22066" i="131"/>
  <c r="DF22066" i="131"/>
  <c r="CR22066" i="131"/>
  <c r="CP22066" i="131"/>
  <c r="DC22068" i="131"/>
  <c r="CO22068" i="131"/>
  <c r="CA22068" i="131"/>
  <c r="CJ22068" i="131"/>
  <c r="CX22069" i="131"/>
  <c r="CJ22069" i="131"/>
  <c r="BV22069" i="131"/>
  <c r="DF22069" i="131"/>
  <c r="CR22069" i="131"/>
  <c r="CD22069" i="131"/>
  <c r="CB22069" i="131"/>
  <c r="CK22071" i="131"/>
  <c r="CD22092" i="131"/>
  <c r="CJ22093" i="131"/>
  <c r="CC22094" i="131"/>
  <c r="DC22096" i="131"/>
  <c r="CO22096" i="131"/>
  <c r="CA22096" i="131"/>
  <c r="CJ22096" i="131"/>
  <c r="CD22097" i="131"/>
  <c r="BZ22098" i="131"/>
  <c r="DB22098" i="131"/>
  <c r="CN22098" i="131"/>
  <c r="BT22098" i="131"/>
  <c r="BU22099" i="131"/>
  <c r="CW22099" i="131"/>
  <c r="CI22099" i="131"/>
  <c r="CC22099" i="131"/>
  <c r="DE22099" i="131"/>
  <c r="CQ22099" i="131"/>
  <c r="CO22099" i="131"/>
  <c r="CL22101" i="131"/>
  <c r="CQ22102" i="131"/>
  <c r="BW22122" i="131"/>
  <c r="CY22122" i="131"/>
  <c r="CK22122" i="131"/>
  <c r="CQ22122" i="131"/>
  <c r="BW22124" i="131"/>
  <c r="CR22125" i="131"/>
  <c r="BZ22126" i="131"/>
  <c r="DB22126" i="131"/>
  <c r="CN22126" i="131"/>
  <c r="BT22126" i="131"/>
  <c r="BY22127" i="131"/>
  <c r="CY22128" i="131"/>
  <c r="CK22128" i="131"/>
  <c r="BW22128" i="131"/>
  <c r="CD22128" i="131"/>
  <c r="DB22129" i="131"/>
  <c r="CN22129" i="131"/>
  <c r="BZ22129" i="131"/>
  <c r="CH22129" i="131"/>
  <c r="CL22130" i="131"/>
  <c r="CK22132" i="131"/>
  <c r="CJ22152" i="131"/>
  <c r="CD22153" i="131"/>
  <c r="CI22154" i="131"/>
  <c r="CM22155" i="131"/>
  <c r="CY22156" i="131"/>
  <c r="CK22156" i="131"/>
  <c r="BW22156" i="131"/>
  <c r="CD22156" i="131"/>
  <c r="CJ22157" i="131"/>
  <c r="BV22158" i="131"/>
  <c r="CX22158" i="131"/>
  <c r="CJ22158" i="131"/>
  <c r="CD22158" i="131"/>
  <c r="DF22158" i="131"/>
  <c r="CR22158" i="131"/>
  <c r="CP22158" i="131"/>
  <c r="BY22159" i="131"/>
  <c r="DA22159" i="131"/>
  <c r="CM22159" i="131"/>
  <c r="CN22160" i="131"/>
  <c r="BU22162" i="131"/>
  <c r="CA22182" i="131"/>
  <c r="DC22182" i="131"/>
  <c r="CO22182" i="131"/>
  <c r="BU22182" i="131"/>
  <c r="BY22183" i="131"/>
  <c r="BV22186" i="131"/>
  <c r="CX22186" i="131"/>
  <c r="CJ22186" i="131"/>
  <c r="CD22186" i="131"/>
  <c r="DP22184" i="131" s="1"/>
  <c r="DF22186" i="131"/>
  <c r="CR22186" i="131"/>
  <c r="CP22186" i="131"/>
  <c r="DC22188" i="131"/>
  <c r="CO22188" i="131"/>
  <c r="CA22188" i="131"/>
  <c r="CX22189" i="131"/>
  <c r="CJ22189" i="131"/>
  <c r="BV22189" i="131"/>
  <c r="DF22189" i="131"/>
  <c r="CR22189" i="131"/>
  <c r="CD22189" i="131"/>
  <c r="CB22189" i="131"/>
  <c r="CK22191" i="131"/>
  <c r="CD22212" i="131"/>
  <c r="CJ22213" i="131"/>
  <c r="CC22214" i="131"/>
  <c r="BY21492" i="131"/>
  <c r="BU21493" i="131"/>
  <c r="CC21493" i="131"/>
  <c r="BX21494" i="131"/>
  <c r="CA21495" i="131"/>
  <c r="BT21496" i="131"/>
  <c r="CB21496" i="131"/>
  <c r="DO21494" i="131" s="1"/>
  <c r="BY21497" i="131"/>
  <c r="BV21498" i="131"/>
  <c r="CD21498" i="131"/>
  <c r="DP21495" i="131" s="1"/>
  <c r="BY21499" i="131"/>
  <c r="BT21500" i="131"/>
  <c r="CB21500" i="131"/>
  <c r="BW21501" i="131"/>
  <c r="BT21502" i="131"/>
  <c r="DK21497" i="131" s="1"/>
  <c r="CB21502" i="131"/>
  <c r="DO21497" i="131" s="1"/>
  <c r="CA21522" i="131"/>
  <c r="BW21523" i="131"/>
  <c r="BZ21524" i="131"/>
  <c r="DN21523" i="131" s="1"/>
  <c r="BU21525" i="131"/>
  <c r="CC21525" i="131"/>
  <c r="BV21526" i="131"/>
  <c r="CD21526" i="131"/>
  <c r="DP21524" i="131" s="1"/>
  <c r="CA21527" i="131"/>
  <c r="BX21528" i="131"/>
  <c r="CA21529" i="131"/>
  <c r="BV21530" i="131"/>
  <c r="CD21530" i="131"/>
  <c r="BY21531" i="131"/>
  <c r="BV21532" i="131"/>
  <c r="CD21532" i="131"/>
  <c r="DP21527" i="131" s="1"/>
  <c r="BU21552" i="131"/>
  <c r="CC21552" i="131"/>
  <c r="BY21553" i="131"/>
  <c r="BT21554" i="131"/>
  <c r="CB21554" i="131"/>
  <c r="BW21555" i="131"/>
  <c r="BX21556" i="131"/>
  <c r="BU21557" i="131"/>
  <c r="CC21557" i="131"/>
  <c r="BZ21558" i="131"/>
  <c r="BU21559" i="131"/>
  <c r="CC21559" i="131"/>
  <c r="BX21560" i="131"/>
  <c r="CA21561" i="131"/>
  <c r="BX21562" i="131"/>
  <c r="BW21582" i="131"/>
  <c r="CA21583" i="131"/>
  <c r="BV21584" i="131"/>
  <c r="CD21584" i="131"/>
  <c r="BY21585" i="131"/>
  <c r="BZ21586" i="131"/>
  <c r="BW21587" i="131"/>
  <c r="BT21588" i="131"/>
  <c r="CB21588" i="131"/>
  <c r="DO21585" i="131" s="1"/>
  <c r="BW21589" i="131"/>
  <c r="BZ21590" i="131"/>
  <c r="BU21591" i="131"/>
  <c r="CC21591" i="131"/>
  <c r="BZ21592" i="131"/>
  <c r="BY21612" i="131"/>
  <c r="BU21613" i="131"/>
  <c r="CC21613" i="131"/>
  <c r="BX21614" i="131"/>
  <c r="CA21615" i="131"/>
  <c r="BT21616" i="131"/>
  <c r="CB21616" i="131"/>
  <c r="BY21617" i="131"/>
  <c r="BV21618" i="131"/>
  <c r="CD21618" i="131"/>
  <c r="DP21615" i="131" s="1"/>
  <c r="BY21619" i="131"/>
  <c r="BT21620" i="131"/>
  <c r="CB21620" i="131"/>
  <c r="BW21621" i="131"/>
  <c r="BT21622" i="131"/>
  <c r="CB21622" i="131"/>
  <c r="CA21642" i="131"/>
  <c r="BW21643" i="131"/>
  <c r="CH21643" i="131"/>
  <c r="CP21643" i="131"/>
  <c r="BZ21644" i="131"/>
  <c r="CK21644" i="131"/>
  <c r="BU21645" i="131"/>
  <c r="CC21645" i="131"/>
  <c r="CN21645" i="131"/>
  <c r="BV21646" i="131"/>
  <c r="CD21646" i="131"/>
  <c r="DP21644" i="131" s="1"/>
  <c r="CO21646" i="131"/>
  <c r="CA21647" i="131"/>
  <c r="CL21647" i="131"/>
  <c r="BX21648" i="131"/>
  <c r="CI21648" i="131"/>
  <c r="CQ21648" i="131"/>
  <c r="CA21649" i="131"/>
  <c r="CL21649" i="131"/>
  <c r="BV21650" i="131"/>
  <c r="CD21650" i="131"/>
  <c r="DP21646" i="131" s="1"/>
  <c r="CO21650" i="131"/>
  <c r="BY21651" i="131"/>
  <c r="CJ21651" i="131"/>
  <c r="CR21651" i="131"/>
  <c r="BV21652" i="131"/>
  <c r="DL21647" i="131" s="1"/>
  <c r="CD21652" i="131"/>
  <c r="DP21647" i="131" s="1"/>
  <c r="CO21652" i="131"/>
  <c r="BU21672" i="131"/>
  <c r="CC21672" i="131"/>
  <c r="CN21672" i="131"/>
  <c r="BY21673" i="131"/>
  <c r="CJ21673" i="131"/>
  <c r="CR21673" i="131"/>
  <c r="BT21674" i="131"/>
  <c r="CB21674" i="131"/>
  <c r="CM21674" i="131"/>
  <c r="BW21675" i="131"/>
  <c r="CH21675" i="131"/>
  <c r="CP21675" i="131"/>
  <c r="BX21676" i="131"/>
  <c r="CI21676" i="131"/>
  <c r="CQ21676" i="131"/>
  <c r="BU21677" i="131"/>
  <c r="CC21677" i="131"/>
  <c r="CN21677" i="131"/>
  <c r="BZ21678" i="131"/>
  <c r="CK21678" i="131"/>
  <c r="CN21679" i="131"/>
  <c r="CI21680" i="131"/>
  <c r="CQ21680" i="131"/>
  <c r="CL21681" i="131"/>
  <c r="CI21682" i="131"/>
  <c r="CQ21682" i="131"/>
  <c r="CH21702" i="131"/>
  <c r="CP21702" i="131"/>
  <c r="CL21703" i="131"/>
  <c r="CO21704" i="131"/>
  <c r="CJ21705" i="131"/>
  <c r="CR21705" i="131"/>
  <c r="CK21706" i="131"/>
  <c r="CH21707" i="131"/>
  <c r="CP21707" i="131"/>
  <c r="CM21708" i="131"/>
  <c r="CH21709" i="131"/>
  <c r="CP21709" i="131"/>
  <c r="CK21710" i="131"/>
  <c r="CN21711" i="131"/>
  <c r="CK21712" i="131"/>
  <c r="BY21732" i="131"/>
  <c r="CJ21732" i="131"/>
  <c r="CR21732" i="131"/>
  <c r="BU21733" i="131"/>
  <c r="CC21733" i="131"/>
  <c r="CN21733" i="131"/>
  <c r="BX21734" i="131"/>
  <c r="CI21734" i="131"/>
  <c r="CQ21734" i="131"/>
  <c r="CA21735" i="131"/>
  <c r="CL21735" i="131"/>
  <c r="BT21736" i="131"/>
  <c r="CB21736" i="131"/>
  <c r="CM21736" i="131"/>
  <c r="BY21737" i="131"/>
  <c r="CJ21737" i="131"/>
  <c r="CR21737" i="131"/>
  <c r="BV21738" i="131"/>
  <c r="CD21738" i="131"/>
  <c r="CO21738" i="131"/>
  <c r="BY21739" i="131"/>
  <c r="CJ21739" i="131"/>
  <c r="CR21739" i="131"/>
  <c r="BT21740" i="131"/>
  <c r="CB21740" i="131"/>
  <c r="CM21740" i="131"/>
  <c r="BW21741" i="131"/>
  <c r="CH21741" i="131"/>
  <c r="CP21741" i="131"/>
  <c r="BT21742" i="131"/>
  <c r="DK21737" i="131" s="1"/>
  <c r="CB21742" i="131"/>
  <c r="DO21737" i="131" s="1"/>
  <c r="CA21762" i="131"/>
  <c r="BW21763" i="131"/>
  <c r="BZ21764" i="131"/>
  <c r="BU21765" i="131"/>
  <c r="CC21765" i="131"/>
  <c r="BV21766" i="131"/>
  <c r="CD21766" i="131"/>
  <c r="DP21764" i="131" s="1"/>
  <c r="CA21767" i="131"/>
  <c r="CA21769" i="131"/>
  <c r="BV21770" i="131"/>
  <c r="DL21766" i="131" s="1"/>
  <c r="CD21770" i="131"/>
  <c r="DP21766" i="131" s="1"/>
  <c r="BV21772" i="131"/>
  <c r="CD21772" i="131"/>
  <c r="DP21767" i="131" s="1"/>
  <c r="BU21792" i="131"/>
  <c r="CC21792" i="131"/>
  <c r="BY21793" i="131"/>
  <c r="BT21794" i="131"/>
  <c r="CB21794" i="131"/>
  <c r="BW21795" i="131"/>
  <c r="BX21796" i="131"/>
  <c r="BU21797" i="131"/>
  <c r="CC21797" i="131"/>
  <c r="BZ21798" i="131"/>
  <c r="BU21799" i="131"/>
  <c r="CC21799" i="131"/>
  <c r="BX21800" i="131"/>
  <c r="CA21801" i="131"/>
  <c r="BX21802" i="131"/>
  <c r="BW21822" i="131"/>
  <c r="CA21823" i="131"/>
  <c r="BV21824" i="131"/>
  <c r="CD21824" i="131"/>
  <c r="BY21825" i="131"/>
  <c r="BZ21826" i="131"/>
  <c r="BW21827" i="131"/>
  <c r="BT21828" i="131"/>
  <c r="CB21828" i="131"/>
  <c r="BW21829" i="131"/>
  <c r="BZ21830" i="131"/>
  <c r="BY21852" i="131"/>
  <c r="BU21853" i="131"/>
  <c r="CC21853" i="131"/>
  <c r="BX21854" i="131"/>
  <c r="CA21855" i="131"/>
  <c r="CO21857" i="131"/>
  <c r="CA21857" i="131"/>
  <c r="DC21857" i="131"/>
  <c r="BW21857" i="131"/>
  <c r="CV21860" i="131"/>
  <c r="CH21860" i="131"/>
  <c r="BT21860" i="131"/>
  <c r="DD21860" i="131"/>
  <c r="CP21860" i="131"/>
  <c r="CB21860" i="131"/>
  <c r="DC21860" i="131"/>
  <c r="BU21861" i="131"/>
  <c r="BX21862" i="131"/>
  <c r="CZ21862" i="131"/>
  <c r="CL21862" i="131"/>
  <c r="CY21883" i="131"/>
  <c r="CK21883" i="131"/>
  <c r="BW21883" i="131"/>
  <c r="BW21884" i="131"/>
  <c r="CR21885" i="131"/>
  <c r="BZ21886" i="131"/>
  <c r="DB21886" i="131"/>
  <c r="CN21886" i="131"/>
  <c r="BT21886" i="131"/>
  <c r="CJ21887" i="131"/>
  <c r="BV21887" i="131"/>
  <c r="CX21887" i="131"/>
  <c r="CR21887" i="131"/>
  <c r="CD21887" i="131"/>
  <c r="DF21887" i="131"/>
  <c r="CQ21887" i="131"/>
  <c r="BV21888" i="131"/>
  <c r="BW21889" i="131"/>
  <c r="CY21889" i="131"/>
  <c r="CK21889" i="131"/>
  <c r="CL21890" i="131"/>
  <c r="CB21892" i="131"/>
  <c r="CW21912" i="131"/>
  <c r="CI21912" i="131"/>
  <c r="BU21912" i="131"/>
  <c r="DE21912" i="131"/>
  <c r="CQ21912" i="131"/>
  <c r="CC21912" i="131"/>
  <c r="BW21913" i="131"/>
  <c r="CA21915" i="131"/>
  <c r="DC21915" i="131"/>
  <c r="CO21915" i="131"/>
  <c r="CM21915" i="131"/>
  <c r="CZ21916" i="131"/>
  <c r="CL21916" i="131"/>
  <c r="BX21916" i="131"/>
  <c r="DA21918" i="131"/>
  <c r="CY21920" i="131"/>
  <c r="BW21921" i="131"/>
  <c r="CY21921" i="131"/>
  <c r="CK21921" i="131"/>
  <c r="BT21922" i="131"/>
  <c r="CV21922" i="131"/>
  <c r="CH21922" i="131"/>
  <c r="CB21922" i="131"/>
  <c r="DD21922" i="131"/>
  <c r="CP21922" i="131"/>
  <c r="CX21942" i="131"/>
  <c r="CJ21942" i="131"/>
  <c r="BV21942" i="131"/>
  <c r="DF21942" i="131"/>
  <c r="CR21942" i="131"/>
  <c r="CD21942" i="131"/>
  <c r="CC21942" i="131"/>
  <c r="CW21944" i="131"/>
  <c r="CI21944" i="131"/>
  <c r="BU21944" i="131"/>
  <c r="DE21944" i="131"/>
  <c r="CQ21944" i="131"/>
  <c r="CC21944" i="131"/>
  <c r="CA21944" i="131"/>
  <c r="CZ21945" i="131"/>
  <c r="CL21945" i="131"/>
  <c r="BX21945" i="131"/>
  <c r="CI21946" i="131"/>
  <c r="BU21946" i="131"/>
  <c r="CW21946" i="131"/>
  <c r="CQ21946" i="131"/>
  <c r="CV21948" i="131"/>
  <c r="CH21948" i="131"/>
  <c r="BT21948" i="131"/>
  <c r="DD21948" i="131"/>
  <c r="CP21948" i="131"/>
  <c r="CB21948" i="131"/>
  <c r="BZ21948" i="131"/>
  <c r="CO21950" i="131"/>
  <c r="BY21951" i="131"/>
  <c r="DA21951" i="131"/>
  <c r="CM21951" i="131"/>
  <c r="CI21952" i="131"/>
  <c r="BU21952" i="131"/>
  <c r="CW21952" i="131"/>
  <c r="CQ21952" i="131"/>
  <c r="CC21952" i="131"/>
  <c r="DE21952" i="131"/>
  <c r="CN21972" i="131"/>
  <c r="BY21973" i="131"/>
  <c r="DA21973" i="131"/>
  <c r="CM21973" i="131"/>
  <c r="CZ21974" i="131"/>
  <c r="CL21974" i="131"/>
  <c r="BX21974" i="131"/>
  <c r="BW21975" i="131"/>
  <c r="CY21975" i="131"/>
  <c r="CK21975" i="131"/>
  <c r="CQ21976" i="131"/>
  <c r="BW21977" i="131"/>
  <c r="CL21978" i="131"/>
  <c r="BX21978" i="131"/>
  <c r="CZ21978" i="131"/>
  <c r="CZ21979" i="131"/>
  <c r="CL21979" i="131"/>
  <c r="BX21979" i="131"/>
  <c r="DC21982" i="131"/>
  <c r="CO21982" i="131"/>
  <c r="CA21982" i="131"/>
  <c r="CJ21982" i="131"/>
  <c r="CN22003" i="131"/>
  <c r="BZ22003" i="131"/>
  <c r="DB22003" i="131"/>
  <c r="BT22003" i="131"/>
  <c r="BX22004" i="131"/>
  <c r="CK22006" i="131"/>
  <c r="CJ22007" i="131"/>
  <c r="BV22007" i="131"/>
  <c r="CX22007" i="131"/>
  <c r="CR22007" i="131"/>
  <c r="CD22007" i="131"/>
  <c r="DF22007" i="131"/>
  <c r="CP22007" i="131"/>
  <c r="CZ22008" i="131"/>
  <c r="CL22008" i="131"/>
  <c r="BX22008" i="131"/>
  <c r="DC22009" i="131"/>
  <c r="CO22009" i="131"/>
  <c r="CA22009" i="131"/>
  <c r="CI22009" i="131"/>
  <c r="CW22010" i="131"/>
  <c r="CI22010" i="131"/>
  <c r="BU22010" i="131"/>
  <c r="DE22010" i="131"/>
  <c r="CQ22010" i="131"/>
  <c r="CC22010" i="131"/>
  <c r="CA22010" i="131"/>
  <c r="CZ22011" i="131"/>
  <c r="CL22011" i="131"/>
  <c r="BX22011" i="131"/>
  <c r="CL22012" i="131"/>
  <c r="CK22032" i="131"/>
  <c r="DC22034" i="131"/>
  <c r="CO22034" i="131"/>
  <c r="CA22034" i="131"/>
  <c r="CJ22034" i="131"/>
  <c r="BU22035" i="131"/>
  <c r="CX22035" i="131"/>
  <c r="CJ22035" i="131"/>
  <c r="BV22035" i="131"/>
  <c r="DF22035" i="131"/>
  <c r="CA22035" i="131"/>
  <c r="CR22035" i="131"/>
  <c r="CD22035" i="131"/>
  <c r="CB22035" i="131"/>
  <c r="CZ22036" i="131"/>
  <c r="CL22036" i="131"/>
  <c r="BX22036" i="131"/>
  <c r="CC22036" i="131"/>
  <c r="BY22037" i="131"/>
  <c r="DA22037" i="131"/>
  <c r="CM22037" i="131"/>
  <c r="CI22038" i="131"/>
  <c r="BU22038" i="131"/>
  <c r="CW22038" i="131"/>
  <c r="CQ22038" i="131"/>
  <c r="CC22038" i="131"/>
  <c r="DE22038" i="131"/>
  <c r="CO22038" i="131"/>
  <c r="CL22039" i="131"/>
  <c r="BX22039" i="131"/>
  <c r="CZ22039" i="131"/>
  <c r="BT22040" i="131"/>
  <c r="CV22040" i="131"/>
  <c r="CH22040" i="131"/>
  <c r="CB22040" i="131"/>
  <c r="DD22040" i="131"/>
  <c r="CP22040" i="131"/>
  <c r="CM22040" i="131"/>
  <c r="BW22041" i="131"/>
  <c r="CY22041" i="131"/>
  <c r="CK22041" i="131"/>
  <c r="CO22042" i="131"/>
  <c r="CA22042" i="131"/>
  <c r="DC22042" i="131"/>
  <c r="BV22042" i="131"/>
  <c r="CL22062" i="131"/>
  <c r="CJ22063" i="131"/>
  <c r="BV22063" i="131"/>
  <c r="CX22063" i="131"/>
  <c r="CR22063" i="131"/>
  <c r="CD22063" i="131"/>
  <c r="DF22063" i="131"/>
  <c r="CP22063" i="131"/>
  <c r="BW22065" i="131"/>
  <c r="CN22067" i="131"/>
  <c r="BZ22067" i="131"/>
  <c r="DB22067" i="131"/>
  <c r="BT22067" i="131"/>
  <c r="CV22068" i="131"/>
  <c r="CH22068" i="131"/>
  <c r="BT22068" i="131"/>
  <c r="DD22068" i="131"/>
  <c r="CP22068" i="131"/>
  <c r="CB22068" i="131"/>
  <c r="BY22068" i="131"/>
  <c r="CY22069" i="131"/>
  <c r="CK22069" i="131"/>
  <c r="BW22069" i="131"/>
  <c r="CC22069" i="131"/>
  <c r="DA22070" i="131"/>
  <c r="CM22070" i="131"/>
  <c r="BY22070" i="131"/>
  <c r="CV22071" i="131"/>
  <c r="CH22071" i="131"/>
  <c r="BT22071" i="131"/>
  <c r="DD22071" i="131"/>
  <c r="CP22071" i="131"/>
  <c r="CB22071" i="131"/>
  <c r="BZ22071" i="131"/>
  <c r="CK22093" i="131"/>
  <c r="CY22094" i="131"/>
  <c r="CK22094" i="131"/>
  <c r="BW22094" i="131"/>
  <c r="CD22094" i="131"/>
  <c r="DB22095" i="131"/>
  <c r="CN22095" i="131"/>
  <c r="BZ22095" i="131"/>
  <c r="CH22095" i="131"/>
  <c r="CV22096" i="131"/>
  <c r="CH22096" i="131"/>
  <c r="BT22096" i="131"/>
  <c r="DD22096" i="131"/>
  <c r="CP22096" i="131"/>
  <c r="CB22096" i="131"/>
  <c r="BY22096" i="131"/>
  <c r="CK22098" i="131"/>
  <c r="CD22099" i="131"/>
  <c r="CI22100" i="131"/>
  <c r="CM22101" i="131"/>
  <c r="CK22102" i="131"/>
  <c r="BW22102" i="131"/>
  <c r="CY22102" i="131"/>
  <c r="CR22102" i="131"/>
  <c r="DY22097" i="131" s="1"/>
  <c r="CN22123" i="131"/>
  <c r="BZ22123" i="131"/>
  <c r="DB22123" i="131"/>
  <c r="BT22123" i="131"/>
  <c r="BX22124" i="131"/>
  <c r="CK22126" i="131"/>
  <c r="CJ22127" i="131"/>
  <c r="BV22127" i="131"/>
  <c r="CX22127" i="131"/>
  <c r="CR22127" i="131"/>
  <c r="CD22127" i="131"/>
  <c r="DF22127" i="131"/>
  <c r="CP22127" i="131"/>
  <c r="CZ22128" i="131"/>
  <c r="CL22128" i="131"/>
  <c r="BX22128" i="131"/>
  <c r="DC22129" i="131"/>
  <c r="CO22129" i="131"/>
  <c r="CA22129" i="131"/>
  <c r="CI22129" i="131"/>
  <c r="CW22130" i="131"/>
  <c r="CI22130" i="131"/>
  <c r="BU22130" i="131"/>
  <c r="DE22130" i="131"/>
  <c r="CQ22130" i="131"/>
  <c r="CC22130" i="131"/>
  <c r="CA22130" i="131"/>
  <c r="CZ22131" i="131"/>
  <c r="CL22131" i="131"/>
  <c r="BX22131" i="131"/>
  <c r="CL22132" i="131"/>
  <c r="CK22152" i="131"/>
  <c r="DC22154" i="131"/>
  <c r="CO22154" i="131"/>
  <c r="CA22154" i="131"/>
  <c r="CJ22154" i="131"/>
  <c r="CX22155" i="131"/>
  <c r="CJ22155" i="131"/>
  <c r="BV22155" i="131"/>
  <c r="DF22155" i="131"/>
  <c r="CR22155" i="131"/>
  <c r="CD22155" i="131"/>
  <c r="CB22155" i="131"/>
  <c r="CZ22156" i="131"/>
  <c r="CL22156" i="131"/>
  <c r="BX22156" i="131"/>
  <c r="CK22157" i="131"/>
  <c r="CJ22159" i="131"/>
  <c r="CC22160" i="131"/>
  <c r="CO22162" i="131"/>
  <c r="CA22162" i="131"/>
  <c r="DC22162" i="131"/>
  <c r="BV22162" i="131"/>
  <c r="CL22182" i="131"/>
  <c r="CJ22183" i="131"/>
  <c r="BV22183" i="131"/>
  <c r="CX22183" i="131"/>
  <c r="CR22183" i="131"/>
  <c r="CD22183" i="131"/>
  <c r="DF22183" i="131"/>
  <c r="CP22183" i="131"/>
  <c r="BW22185" i="131"/>
  <c r="CN22187" i="131"/>
  <c r="BZ22187" i="131"/>
  <c r="DB22187" i="131"/>
  <c r="CV22188" i="131"/>
  <c r="CH22188" i="131"/>
  <c r="BT22188" i="131"/>
  <c r="DD22188" i="131"/>
  <c r="CP22188" i="131"/>
  <c r="CB22188" i="131"/>
  <c r="BY22188" i="131"/>
  <c r="CY22189" i="131"/>
  <c r="CK22189" i="131"/>
  <c r="BW22189" i="131"/>
  <c r="CC22189" i="131"/>
  <c r="DA22190" i="131"/>
  <c r="CM22190" i="131"/>
  <c r="BY22190" i="131"/>
  <c r="CV22191" i="131"/>
  <c r="CH22191" i="131"/>
  <c r="BT22191" i="131"/>
  <c r="DD22191" i="131"/>
  <c r="CP22191" i="131"/>
  <c r="CB22191" i="131"/>
  <c r="BZ22191" i="131"/>
  <c r="CK22213" i="131"/>
  <c r="CY22214" i="131"/>
  <c r="CK22214" i="131"/>
  <c r="BW22214" i="131"/>
  <c r="CD22214" i="131"/>
  <c r="DB22215" i="131"/>
  <c r="DA22215" i="131"/>
  <c r="CN22215" i="131"/>
  <c r="BZ22215" i="131"/>
  <c r="CV22216" i="131"/>
  <c r="CH22216" i="131"/>
  <c r="BT22216" i="131"/>
  <c r="DD22216" i="131"/>
  <c r="CP22216" i="131"/>
  <c r="CB22216" i="131"/>
  <c r="DA22217" i="131"/>
  <c r="CM22217" i="131"/>
  <c r="BY22217" i="131"/>
  <c r="CL22217" i="131"/>
  <c r="BX22217" i="131"/>
  <c r="DA21766" i="131"/>
  <c r="CX21767" i="131"/>
  <c r="DF21767" i="131"/>
  <c r="DC21768" i="131"/>
  <c r="CX21769" i="131"/>
  <c r="DF21769" i="131"/>
  <c r="DA21770" i="131"/>
  <c r="CV21771" i="131"/>
  <c r="DD21771" i="131"/>
  <c r="DA21772" i="131"/>
  <c r="CZ21792" i="131"/>
  <c r="CV21793" i="131"/>
  <c r="DD21793" i="131"/>
  <c r="CY21794" i="131"/>
  <c r="DB21795" i="131"/>
  <c r="DC21796" i="131"/>
  <c r="CZ21797" i="131"/>
  <c r="CW21798" i="131"/>
  <c r="DE21798" i="131"/>
  <c r="CZ21799" i="131"/>
  <c r="DC21800" i="131"/>
  <c r="CX21801" i="131"/>
  <c r="DF21801" i="131"/>
  <c r="DC21802" i="131"/>
  <c r="DB21822" i="131"/>
  <c r="CX21823" i="131"/>
  <c r="DF21823" i="131"/>
  <c r="DA21824" i="131"/>
  <c r="CV21825" i="131"/>
  <c r="DD21825" i="131"/>
  <c r="CW21826" i="131"/>
  <c r="DE21826" i="131"/>
  <c r="DB21827" i="131"/>
  <c r="CY21828" i="131"/>
  <c r="DB21829" i="131"/>
  <c r="DE21830" i="131"/>
  <c r="CZ21831" i="131"/>
  <c r="DE21832" i="131"/>
  <c r="CZ21853" i="131"/>
  <c r="DF21855" i="131"/>
  <c r="DC21856" i="131"/>
  <c r="CO21856" i="131"/>
  <c r="CA21856" i="131"/>
  <c r="BZ21858" i="131"/>
  <c r="DB21858" i="131"/>
  <c r="CN21858" i="131"/>
  <c r="CZ21859" i="131"/>
  <c r="CL21859" i="131"/>
  <c r="BX21859" i="131"/>
  <c r="CI21860" i="131"/>
  <c r="BU21860" i="131"/>
  <c r="CW21860" i="131"/>
  <c r="CQ21860" i="131"/>
  <c r="CC21860" i="131"/>
  <c r="DE21860" i="131"/>
  <c r="CA21861" i="131"/>
  <c r="DC21861" i="131"/>
  <c r="CO21861" i="131"/>
  <c r="CN21861" i="131"/>
  <c r="BY21862" i="131"/>
  <c r="DA21862" i="131"/>
  <c r="CM21862" i="131"/>
  <c r="DB21882" i="131"/>
  <c r="CN21882" i="131"/>
  <c r="BZ21882" i="131"/>
  <c r="CL21883" i="131"/>
  <c r="BX21883" i="131"/>
  <c r="CZ21883" i="131"/>
  <c r="CA21886" i="131"/>
  <c r="DC21886" i="131"/>
  <c r="CO21886" i="131"/>
  <c r="BW21887" i="131"/>
  <c r="CY21887" i="131"/>
  <c r="CK21887" i="131"/>
  <c r="CO21888" i="131"/>
  <c r="CA21888" i="131"/>
  <c r="DC21888" i="131"/>
  <c r="CM21888" i="131"/>
  <c r="BX21889" i="131"/>
  <c r="CZ21889" i="131"/>
  <c r="CL21889" i="131"/>
  <c r="CZ21891" i="131"/>
  <c r="CL21891" i="131"/>
  <c r="BX21891" i="131"/>
  <c r="CW21892" i="131"/>
  <c r="CI21892" i="131"/>
  <c r="BU21892" i="131"/>
  <c r="DE21892" i="131"/>
  <c r="CQ21892" i="131"/>
  <c r="CC21892" i="131"/>
  <c r="CJ21912" i="131"/>
  <c r="BV21912" i="131"/>
  <c r="CX21912" i="131"/>
  <c r="CR21912" i="131"/>
  <c r="CD21912" i="131"/>
  <c r="DF21912" i="131"/>
  <c r="BX21914" i="131"/>
  <c r="CZ21914" i="131"/>
  <c r="CL21914" i="131"/>
  <c r="BT21915" i="131"/>
  <c r="CV21915" i="131"/>
  <c r="CH21915" i="131"/>
  <c r="CB21915" i="131"/>
  <c r="DD21915" i="131"/>
  <c r="CP21915" i="131"/>
  <c r="CN21915" i="131"/>
  <c r="CM21916" i="131"/>
  <c r="BY21916" i="131"/>
  <c r="DA21916" i="131"/>
  <c r="CL21917" i="131"/>
  <c r="BX21917" i="131"/>
  <c r="CZ21917" i="131"/>
  <c r="CL21919" i="131"/>
  <c r="BX21919" i="131"/>
  <c r="CZ21919" i="131"/>
  <c r="BX21921" i="131"/>
  <c r="CZ21921" i="131"/>
  <c r="CL21921" i="131"/>
  <c r="BU21922" i="131"/>
  <c r="CW21922" i="131"/>
  <c r="CI21922" i="131"/>
  <c r="CC21922" i="131"/>
  <c r="DE21922" i="131"/>
  <c r="CQ21922" i="131"/>
  <c r="CY21942" i="131"/>
  <c r="CK21942" i="131"/>
  <c r="BW21942" i="131"/>
  <c r="DB21943" i="131"/>
  <c r="CN21943" i="131"/>
  <c r="BZ21943" i="131"/>
  <c r="CX21944" i="131"/>
  <c r="CJ21944" i="131"/>
  <c r="BV21944" i="131"/>
  <c r="DF21944" i="131"/>
  <c r="CR21944" i="131"/>
  <c r="CD21944" i="131"/>
  <c r="CB21944" i="131"/>
  <c r="DA21945" i="131"/>
  <c r="CM21945" i="131"/>
  <c r="BY21945" i="131"/>
  <c r="BV21946" i="131"/>
  <c r="CX21946" i="131"/>
  <c r="CJ21946" i="131"/>
  <c r="CD21946" i="131"/>
  <c r="DF21946" i="131"/>
  <c r="CR21946" i="131"/>
  <c r="CN21949" i="131"/>
  <c r="BZ21949" i="131"/>
  <c r="DB21949" i="131"/>
  <c r="CI21950" i="131"/>
  <c r="BU21950" i="131"/>
  <c r="CW21950" i="131"/>
  <c r="CQ21950" i="131"/>
  <c r="CC21950" i="131"/>
  <c r="DE21950" i="131"/>
  <c r="CP21950" i="131"/>
  <c r="BV21952" i="131"/>
  <c r="CX21952" i="131"/>
  <c r="CJ21952" i="131"/>
  <c r="CD21952" i="131"/>
  <c r="DP21947" i="131" s="1"/>
  <c r="DF21952" i="131"/>
  <c r="EH21947" i="131" s="1"/>
  <c r="CR21952" i="131"/>
  <c r="DY21947" i="131" s="1"/>
  <c r="CH21972" i="131"/>
  <c r="BT21972" i="131"/>
  <c r="CV21972" i="131"/>
  <c r="CP21972" i="131"/>
  <c r="CB21972" i="131"/>
  <c r="DD21972" i="131"/>
  <c r="CO21972" i="131"/>
  <c r="BZ21973" i="131"/>
  <c r="DB21973" i="131"/>
  <c r="CN21973" i="131"/>
  <c r="CK21973" i="131"/>
  <c r="CM21974" i="131"/>
  <c r="BY21974" i="131"/>
  <c r="DA21974" i="131"/>
  <c r="BX21975" i="131"/>
  <c r="CZ21975" i="131"/>
  <c r="CL21975" i="131"/>
  <c r="CM21978" i="131"/>
  <c r="BY21978" i="131"/>
  <c r="DA21978" i="131"/>
  <c r="DA21979" i="131"/>
  <c r="CM21979" i="131"/>
  <c r="BY21979" i="131"/>
  <c r="CK21980" i="131"/>
  <c r="BW21980" i="131"/>
  <c r="CY21980" i="131"/>
  <c r="CX21981" i="131"/>
  <c r="CJ21981" i="131"/>
  <c r="BV21981" i="131"/>
  <c r="DF21981" i="131"/>
  <c r="CR21981" i="131"/>
  <c r="CD21981" i="131"/>
  <c r="CV21982" i="131"/>
  <c r="CH21982" i="131"/>
  <c r="BT21982" i="131"/>
  <c r="DD21982" i="131"/>
  <c r="CP21982" i="131"/>
  <c r="CB21982" i="131"/>
  <c r="BZ21982" i="131"/>
  <c r="CA22003" i="131"/>
  <c r="DC22003" i="131"/>
  <c r="CO22003" i="131"/>
  <c r="CI22004" i="131"/>
  <c r="BU22004" i="131"/>
  <c r="CW22004" i="131"/>
  <c r="CQ22004" i="131"/>
  <c r="CC22004" i="131"/>
  <c r="DE22004" i="131"/>
  <c r="CO22004" i="131"/>
  <c r="CL22005" i="131"/>
  <c r="BX22005" i="131"/>
  <c r="CZ22005" i="131"/>
  <c r="BW22007" i="131"/>
  <c r="CY22007" i="131"/>
  <c r="CK22007" i="131"/>
  <c r="CQ22007" i="131"/>
  <c r="CX22010" i="131"/>
  <c r="CJ22010" i="131"/>
  <c r="BV22010" i="131"/>
  <c r="DF22010" i="131"/>
  <c r="CR22010" i="131"/>
  <c r="CD22010" i="131"/>
  <c r="CB22010" i="131"/>
  <c r="DA22011" i="131"/>
  <c r="CM22011" i="131"/>
  <c r="BY22011" i="131"/>
  <c r="CW22012" i="131"/>
  <c r="CI22012" i="131"/>
  <c r="BU22012" i="131"/>
  <c r="DE22012" i="131"/>
  <c r="CQ22012" i="131"/>
  <c r="CC22012" i="131"/>
  <c r="CA22012" i="131"/>
  <c r="CV22032" i="131"/>
  <c r="CH22032" i="131"/>
  <c r="BT22032" i="131"/>
  <c r="DD22032" i="131"/>
  <c r="CP22032" i="131"/>
  <c r="CB22032" i="131"/>
  <c r="BZ22032" i="131"/>
  <c r="CZ22033" i="131"/>
  <c r="CL22033" i="131"/>
  <c r="BX22033" i="131"/>
  <c r="CV22034" i="131"/>
  <c r="CH22034" i="131"/>
  <c r="BT22034" i="131"/>
  <c r="DD22034" i="131"/>
  <c r="CP22034" i="131"/>
  <c r="CB22034" i="131"/>
  <c r="BY22034" i="131"/>
  <c r="CY22035" i="131"/>
  <c r="CK22035" i="131"/>
  <c r="BW22035" i="131"/>
  <c r="CC22035" i="131"/>
  <c r="BV22038" i="131"/>
  <c r="CX22038" i="131"/>
  <c r="CJ22038" i="131"/>
  <c r="CD22038" i="131"/>
  <c r="DF22038" i="131"/>
  <c r="CR22038" i="131"/>
  <c r="DY22035" i="131" s="1"/>
  <c r="CP22038" i="131"/>
  <c r="BY22039" i="131"/>
  <c r="DA22039" i="131"/>
  <c r="CM22039" i="131"/>
  <c r="BX22041" i="131"/>
  <c r="CZ22041" i="131"/>
  <c r="CL22041" i="131"/>
  <c r="BT22042" i="131"/>
  <c r="CV22042" i="131"/>
  <c r="CH22042" i="131"/>
  <c r="CB22042" i="131"/>
  <c r="DD22042" i="131"/>
  <c r="CP22042" i="131"/>
  <c r="CM22042" i="131"/>
  <c r="BW22063" i="131"/>
  <c r="CY22063" i="131"/>
  <c r="CK22063" i="131"/>
  <c r="CQ22063" i="131"/>
  <c r="CM22064" i="131"/>
  <c r="BY22064" i="131"/>
  <c r="DA22064" i="131"/>
  <c r="CH22065" i="131"/>
  <c r="BT22065" i="131"/>
  <c r="CV22065" i="131"/>
  <c r="CP22065" i="131"/>
  <c r="CB22065" i="131"/>
  <c r="DD22065" i="131"/>
  <c r="CN22065" i="131"/>
  <c r="CA22067" i="131"/>
  <c r="DC22067" i="131"/>
  <c r="CO22067" i="131"/>
  <c r="DB22070" i="131"/>
  <c r="CN22070" i="131"/>
  <c r="BZ22070" i="131"/>
  <c r="CW22071" i="131"/>
  <c r="CI22071" i="131"/>
  <c r="BU22071" i="131"/>
  <c r="DE22071" i="131"/>
  <c r="CQ22071" i="131"/>
  <c r="CC22071" i="131"/>
  <c r="CA22071" i="131"/>
  <c r="DA22072" i="131"/>
  <c r="CM22072" i="131"/>
  <c r="BY22072" i="131"/>
  <c r="CZ22092" i="131"/>
  <c r="CL22092" i="131"/>
  <c r="BX22092" i="131"/>
  <c r="CV22093" i="131"/>
  <c r="CH22093" i="131"/>
  <c r="BT22093" i="131"/>
  <c r="DD22093" i="131"/>
  <c r="CP22093" i="131"/>
  <c r="CB22093" i="131"/>
  <c r="BZ22093" i="131"/>
  <c r="CZ22094" i="131"/>
  <c r="CL22094" i="131"/>
  <c r="BX22094" i="131"/>
  <c r="DC22095" i="131"/>
  <c r="CO22095" i="131"/>
  <c r="CA22095" i="131"/>
  <c r="CZ22097" i="131"/>
  <c r="CL22097" i="131"/>
  <c r="BX22097" i="131"/>
  <c r="DC22100" i="131"/>
  <c r="CO22100" i="131"/>
  <c r="CA22100" i="131"/>
  <c r="CX22101" i="131"/>
  <c r="CJ22101" i="131"/>
  <c r="BV22101" i="131"/>
  <c r="DF22101" i="131"/>
  <c r="CR22101" i="131"/>
  <c r="CD22101" i="131"/>
  <c r="CB22101" i="131"/>
  <c r="BX22102" i="131"/>
  <c r="CZ22102" i="131"/>
  <c r="CL22102" i="131"/>
  <c r="CA22123" i="131"/>
  <c r="DC22123" i="131"/>
  <c r="CO22123" i="131"/>
  <c r="CI22124" i="131"/>
  <c r="BU22124" i="131"/>
  <c r="CW22124" i="131"/>
  <c r="CQ22124" i="131"/>
  <c r="CC22124" i="131"/>
  <c r="DE22124" i="131"/>
  <c r="CO22124" i="131"/>
  <c r="CL22125" i="131"/>
  <c r="BX22125" i="131"/>
  <c r="CZ22125" i="131"/>
  <c r="BW22127" i="131"/>
  <c r="CY22127" i="131"/>
  <c r="CK22127" i="131"/>
  <c r="CQ22127" i="131"/>
  <c r="CX22130" i="131"/>
  <c r="CJ22130" i="131"/>
  <c r="BV22130" i="131"/>
  <c r="DF22130" i="131"/>
  <c r="CR22130" i="131"/>
  <c r="CD22130" i="131"/>
  <c r="CB22130" i="131"/>
  <c r="DA22131" i="131"/>
  <c r="CM22131" i="131"/>
  <c r="BY22131" i="131"/>
  <c r="CW22132" i="131"/>
  <c r="CI22132" i="131"/>
  <c r="BU22132" i="131"/>
  <c r="DE22132" i="131"/>
  <c r="CQ22132" i="131"/>
  <c r="CC22132" i="131"/>
  <c r="CA22132" i="131"/>
  <c r="CV22152" i="131"/>
  <c r="CH22152" i="131"/>
  <c r="BT22152" i="131"/>
  <c r="DD22152" i="131"/>
  <c r="CP22152" i="131"/>
  <c r="CB22152" i="131"/>
  <c r="BZ22152" i="131"/>
  <c r="CZ22153" i="131"/>
  <c r="CL22153" i="131"/>
  <c r="BX22153" i="131"/>
  <c r="CV22154" i="131"/>
  <c r="CH22154" i="131"/>
  <c r="BT22154" i="131"/>
  <c r="DD22154" i="131"/>
  <c r="CP22154" i="131"/>
  <c r="CB22154" i="131"/>
  <c r="BY22154" i="131"/>
  <c r="CY22155" i="131"/>
  <c r="CK22155" i="131"/>
  <c r="BW22155" i="131"/>
  <c r="CC22155" i="131"/>
  <c r="CV22157" i="131"/>
  <c r="CH22157" i="131"/>
  <c r="BT22157" i="131"/>
  <c r="DD22157" i="131"/>
  <c r="CP22157" i="131"/>
  <c r="CB22157" i="131"/>
  <c r="BZ22157" i="131"/>
  <c r="CY22160" i="131"/>
  <c r="CK22160" i="131"/>
  <c r="BW22160" i="131"/>
  <c r="CD22160" i="131"/>
  <c r="DB22161" i="131"/>
  <c r="CN22161" i="131"/>
  <c r="BZ22161" i="131"/>
  <c r="BT22162" i="131"/>
  <c r="CV22162" i="131"/>
  <c r="CH22162" i="131"/>
  <c r="CB22162" i="131"/>
  <c r="DD22162" i="131"/>
  <c r="CP22162" i="131"/>
  <c r="CM22162" i="131"/>
  <c r="BW22183" i="131"/>
  <c r="CY22183" i="131"/>
  <c r="CK22183" i="131"/>
  <c r="CQ22183" i="131"/>
  <c r="CM22184" i="131"/>
  <c r="BY22184" i="131"/>
  <c r="DA22184" i="131"/>
  <c r="CH22185" i="131"/>
  <c r="BT22185" i="131"/>
  <c r="CV22185" i="131"/>
  <c r="CP22185" i="131"/>
  <c r="CB22185" i="131"/>
  <c r="DD22185" i="131"/>
  <c r="CN22185" i="131"/>
  <c r="CA22187" i="131"/>
  <c r="DC22187" i="131"/>
  <c r="CO22187" i="131"/>
  <c r="DB22190" i="131"/>
  <c r="CN22190" i="131"/>
  <c r="BZ22190" i="131"/>
  <c r="CW22191" i="131"/>
  <c r="CI22191" i="131"/>
  <c r="BU22191" i="131"/>
  <c r="DE22191" i="131"/>
  <c r="CQ22191" i="131"/>
  <c r="CC22191" i="131"/>
  <c r="CA22191" i="131"/>
  <c r="DA22192" i="131"/>
  <c r="CM22192" i="131"/>
  <c r="BY22192" i="131"/>
  <c r="CZ22212" i="131"/>
  <c r="CL22212" i="131"/>
  <c r="BX22212" i="131"/>
  <c r="CV22213" i="131"/>
  <c r="CH22213" i="131"/>
  <c r="BT22213" i="131"/>
  <c r="DD22213" i="131"/>
  <c r="CP22213" i="131"/>
  <c r="CB22213" i="131"/>
  <c r="BZ22213" i="131"/>
  <c r="CZ22214" i="131"/>
  <c r="CL22214" i="131"/>
  <c r="BX22214" i="131"/>
  <c r="DC22215" i="131"/>
  <c r="CO22215" i="131"/>
  <c r="CA22215" i="131"/>
  <c r="CV21856" i="131"/>
  <c r="CH21856" i="131"/>
  <c r="DD21856" i="131"/>
  <c r="CP21856" i="131"/>
  <c r="BW21856" i="131"/>
  <c r="BU21857" i="131"/>
  <c r="CW21857" i="131"/>
  <c r="CI21857" i="131"/>
  <c r="CC21857" i="131"/>
  <c r="DE21857" i="131"/>
  <c r="CQ21857" i="131"/>
  <c r="CA21858" i="131"/>
  <c r="DC21858" i="131"/>
  <c r="CO21858" i="131"/>
  <c r="CM21858" i="131"/>
  <c r="DA21859" i="131"/>
  <c r="CM21859" i="131"/>
  <c r="BY21859" i="131"/>
  <c r="CJ21860" i="131"/>
  <c r="BV21860" i="131"/>
  <c r="CX21860" i="131"/>
  <c r="CR21860" i="131"/>
  <c r="CD21860" i="131"/>
  <c r="DF21860" i="131"/>
  <c r="BT21861" i="131"/>
  <c r="CV21861" i="131"/>
  <c r="CH21861" i="131"/>
  <c r="CB21861" i="131"/>
  <c r="DD21861" i="131"/>
  <c r="CP21861" i="131"/>
  <c r="CC21861" i="131"/>
  <c r="BZ21862" i="131"/>
  <c r="DC21882" i="131"/>
  <c r="CO21882" i="131"/>
  <c r="CA21882" i="131"/>
  <c r="BY21882" i="131"/>
  <c r="CI21884" i="131"/>
  <c r="BU21884" i="131"/>
  <c r="CW21884" i="131"/>
  <c r="CQ21884" i="131"/>
  <c r="CC21884" i="131"/>
  <c r="DE21884" i="131"/>
  <c r="CO21884" i="131"/>
  <c r="CL21885" i="131"/>
  <c r="BX21885" i="131"/>
  <c r="CZ21885" i="131"/>
  <c r="CL21886" i="131"/>
  <c r="BX21887" i="131"/>
  <c r="CZ21887" i="131"/>
  <c r="CL21887" i="131"/>
  <c r="BT21888" i="131"/>
  <c r="CV21888" i="131"/>
  <c r="CH21888" i="131"/>
  <c r="CB21888" i="131"/>
  <c r="DD21888" i="131"/>
  <c r="CP21888" i="131"/>
  <c r="CN21888" i="131"/>
  <c r="CW21890" i="131"/>
  <c r="CI21890" i="131"/>
  <c r="BU21890" i="131"/>
  <c r="DE21890" i="131"/>
  <c r="CQ21890" i="131"/>
  <c r="CC21890" i="131"/>
  <c r="CB21890" i="131"/>
  <c r="DA21891" i="131"/>
  <c r="CM21891" i="131"/>
  <c r="BY21891" i="131"/>
  <c r="CX21892" i="131"/>
  <c r="CJ21892" i="131"/>
  <c r="BV21892" i="131"/>
  <c r="DF21892" i="131"/>
  <c r="EH21887" i="131" s="1"/>
  <c r="CR21892" i="131"/>
  <c r="DY21887" i="131" s="1"/>
  <c r="CD21892" i="131"/>
  <c r="DP21887" i="131" s="1"/>
  <c r="BU21913" i="131"/>
  <c r="CW21913" i="131"/>
  <c r="CI21913" i="131"/>
  <c r="CC21913" i="131"/>
  <c r="DE21913" i="131"/>
  <c r="CQ21913" i="131"/>
  <c r="CP21913" i="131"/>
  <c r="BY21914" i="131"/>
  <c r="DA21914" i="131"/>
  <c r="CM21914" i="131"/>
  <c r="BU21915" i="131"/>
  <c r="CW21915" i="131"/>
  <c r="CI21915" i="131"/>
  <c r="CC21915" i="131"/>
  <c r="DE21915" i="131"/>
  <c r="CQ21915" i="131"/>
  <c r="DF21915" i="131"/>
  <c r="CY21916" i="131"/>
  <c r="BY21917" i="131"/>
  <c r="DA21917" i="131"/>
  <c r="CM21917" i="131"/>
  <c r="BW21918" i="131"/>
  <c r="BV21918" i="131"/>
  <c r="CY21918" i="131"/>
  <c r="CK21918" i="131"/>
  <c r="CQ21918" i="131"/>
  <c r="BU21920" i="131"/>
  <c r="BT21920" i="131"/>
  <c r="CW21920" i="131"/>
  <c r="CI21920" i="131"/>
  <c r="CC21920" i="131"/>
  <c r="CB21920" i="131"/>
  <c r="DE21920" i="131"/>
  <c r="CQ21920" i="131"/>
  <c r="CO21920" i="131"/>
  <c r="BY21921" i="131"/>
  <c r="DA21921" i="131"/>
  <c r="CM21921" i="131"/>
  <c r="BV21922" i="131"/>
  <c r="CX21922" i="131"/>
  <c r="CJ21922" i="131"/>
  <c r="CD21922" i="131"/>
  <c r="DP21917" i="131" s="1"/>
  <c r="DF21922" i="131"/>
  <c r="EH21917" i="131" s="1"/>
  <c r="CR21922" i="131"/>
  <c r="DY21917" i="131" s="1"/>
  <c r="DC21943" i="131"/>
  <c r="CO21943" i="131"/>
  <c r="CA21943" i="131"/>
  <c r="CI21943" i="131"/>
  <c r="BW21945" i="131"/>
  <c r="BW21946" i="131"/>
  <c r="CY21946" i="131"/>
  <c r="CK21946" i="131"/>
  <c r="CA21947" i="131"/>
  <c r="BZ21947" i="131"/>
  <c r="DC21947" i="131"/>
  <c r="CO21947" i="131"/>
  <c r="CM21947" i="131"/>
  <c r="CR21948" i="131"/>
  <c r="CA21949" i="131"/>
  <c r="DC21949" i="131"/>
  <c r="CO21949" i="131"/>
  <c r="CL21949" i="131"/>
  <c r="BV21950" i="131"/>
  <c r="CX21950" i="131"/>
  <c r="CJ21950" i="131"/>
  <c r="CD21950" i="131"/>
  <c r="DF21950" i="131"/>
  <c r="CR21950" i="131"/>
  <c r="CK21951" i="131"/>
  <c r="BW21952" i="131"/>
  <c r="CY21952" i="131"/>
  <c r="CK21952" i="131"/>
  <c r="BU21972" i="131"/>
  <c r="CW21972" i="131"/>
  <c r="CI21972" i="131"/>
  <c r="CC21972" i="131"/>
  <c r="DE21972" i="131"/>
  <c r="CQ21972" i="131"/>
  <c r="CA21973" i="131"/>
  <c r="BV21974" i="131"/>
  <c r="CK21976" i="131"/>
  <c r="BW21976" i="131"/>
  <c r="CY21976" i="131"/>
  <c r="CH21977" i="131"/>
  <c r="BT21977" i="131"/>
  <c r="CV21977" i="131"/>
  <c r="CP21977" i="131"/>
  <c r="CB21977" i="131"/>
  <c r="DD21977" i="131"/>
  <c r="CO21977" i="131"/>
  <c r="BZ21978" i="131"/>
  <c r="DB21978" i="131"/>
  <c r="CN21978" i="131"/>
  <c r="BT21978" i="131"/>
  <c r="BW21979" i="131"/>
  <c r="BX21980" i="131"/>
  <c r="CZ21980" i="131"/>
  <c r="CL21980" i="131"/>
  <c r="CY21981" i="131"/>
  <c r="CK21981" i="131"/>
  <c r="BW21981" i="131"/>
  <c r="CQ21982" i="131"/>
  <c r="DB22002" i="131"/>
  <c r="CN22002" i="131"/>
  <c r="BZ22002" i="131"/>
  <c r="CH22002" i="131"/>
  <c r="CL22003" i="131"/>
  <c r="BV22004" i="131"/>
  <c r="CX22004" i="131"/>
  <c r="CJ22004" i="131"/>
  <c r="CD22004" i="131"/>
  <c r="DF22004" i="131"/>
  <c r="CR22004" i="131"/>
  <c r="DY22003" i="131" s="1"/>
  <c r="CP22004" i="131"/>
  <c r="BY22005" i="131"/>
  <c r="DA22005" i="131"/>
  <c r="CM22005" i="131"/>
  <c r="CW22006" i="131"/>
  <c r="CI22006" i="131"/>
  <c r="BU22006" i="131"/>
  <c r="DE22006" i="131"/>
  <c r="CQ22006" i="131"/>
  <c r="CC22006" i="131"/>
  <c r="CA22006" i="131"/>
  <c r="BU22008" i="131"/>
  <c r="BY22009" i="131"/>
  <c r="BV22011" i="131"/>
  <c r="CX22012" i="131"/>
  <c r="CJ22012" i="131"/>
  <c r="BV22012" i="131"/>
  <c r="DF22012" i="131"/>
  <c r="EH22007" i="131" s="1"/>
  <c r="CR22012" i="131"/>
  <c r="DY22007" i="131" s="1"/>
  <c r="CD22012" i="131"/>
  <c r="DP22007" i="131" s="1"/>
  <c r="CB22012" i="131"/>
  <c r="CW22032" i="131"/>
  <c r="CI22032" i="131"/>
  <c r="BU22032" i="131"/>
  <c r="DE22032" i="131"/>
  <c r="CQ22032" i="131"/>
  <c r="CC22032" i="131"/>
  <c r="CA22032" i="131"/>
  <c r="DA22033" i="131"/>
  <c r="CM22033" i="131"/>
  <c r="BY22033" i="131"/>
  <c r="BZ22034" i="131"/>
  <c r="CL22035" i="131"/>
  <c r="BX22035" i="131"/>
  <c r="CZ22035" i="131"/>
  <c r="CV22036" i="131"/>
  <c r="CK22037" i="131"/>
  <c r="BV22039" i="131"/>
  <c r="CC22040" i="131"/>
  <c r="CN22042" i="131"/>
  <c r="CX22062" i="131"/>
  <c r="CJ22062" i="131"/>
  <c r="BV22062" i="131"/>
  <c r="DF22062" i="131"/>
  <c r="CR22062" i="131"/>
  <c r="CD22062" i="131"/>
  <c r="CB22062" i="131"/>
  <c r="BZ22064" i="131"/>
  <c r="DB22064" i="131"/>
  <c r="CN22064" i="131"/>
  <c r="BT22064" i="131"/>
  <c r="BU22065" i="131"/>
  <c r="CW22065" i="131"/>
  <c r="CI22065" i="131"/>
  <c r="CC22065" i="131"/>
  <c r="DE22065" i="131"/>
  <c r="CQ22065" i="131"/>
  <c r="CO22065" i="131"/>
  <c r="DA22066" i="131"/>
  <c r="CM22066" i="131"/>
  <c r="BY22066" i="131"/>
  <c r="CL22067" i="131"/>
  <c r="CQ22068" i="131"/>
  <c r="BW22070" i="131"/>
  <c r="CR22071" i="131"/>
  <c r="DB22072" i="131"/>
  <c r="CN22072" i="131"/>
  <c r="BZ22072" i="131"/>
  <c r="CH22072" i="131"/>
  <c r="DA22092" i="131"/>
  <c r="CM22092" i="131"/>
  <c r="BY22092" i="131"/>
  <c r="CW22093" i="131"/>
  <c r="CI22093" i="131"/>
  <c r="BU22093" i="131"/>
  <c r="DE22093" i="131"/>
  <c r="CQ22093" i="131"/>
  <c r="CC22093" i="131"/>
  <c r="CA22093" i="131"/>
  <c r="BX22095" i="131"/>
  <c r="CQ22096" i="131"/>
  <c r="DA22097" i="131"/>
  <c r="CM22097" i="131"/>
  <c r="BY22097" i="131"/>
  <c r="CW22098" i="131"/>
  <c r="CI22098" i="131"/>
  <c r="BU22098" i="131"/>
  <c r="DE22098" i="131"/>
  <c r="CQ22098" i="131"/>
  <c r="CC22098" i="131"/>
  <c r="CA22098" i="131"/>
  <c r="CZ22099" i="131"/>
  <c r="CL22099" i="131"/>
  <c r="BX22099" i="131"/>
  <c r="CV22100" i="131"/>
  <c r="CH22100" i="131"/>
  <c r="BT22100" i="131"/>
  <c r="DD22100" i="131"/>
  <c r="CP22100" i="131"/>
  <c r="CB22100" i="131"/>
  <c r="BY22100" i="131"/>
  <c r="CY22101" i="131"/>
  <c r="CK22101" i="131"/>
  <c r="BW22101" i="131"/>
  <c r="CC22101" i="131"/>
  <c r="DB22122" i="131"/>
  <c r="CN22122" i="131"/>
  <c r="BZ22122" i="131"/>
  <c r="CH22122" i="131"/>
  <c r="CL22123" i="131"/>
  <c r="BV22124" i="131"/>
  <c r="CX22124" i="131"/>
  <c r="CJ22124" i="131"/>
  <c r="CD22124" i="131"/>
  <c r="DF22124" i="131"/>
  <c r="CR22124" i="131"/>
  <c r="CP22124" i="131"/>
  <c r="BY22125" i="131"/>
  <c r="DA22125" i="131"/>
  <c r="CM22125" i="131"/>
  <c r="CW22126" i="131"/>
  <c r="CI22126" i="131"/>
  <c r="BU22126" i="131"/>
  <c r="DE22126" i="131"/>
  <c r="CQ22126" i="131"/>
  <c r="CC22126" i="131"/>
  <c r="CA22126" i="131"/>
  <c r="BU22128" i="131"/>
  <c r="BY22129" i="131"/>
  <c r="BV22131" i="131"/>
  <c r="CX22132" i="131"/>
  <c r="CJ22132" i="131"/>
  <c r="BV22132" i="131"/>
  <c r="DF22132" i="131"/>
  <c r="EH22127" i="131" s="1"/>
  <c r="CR22132" i="131"/>
  <c r="DY22127" i="131" s="1"/>
  <c r="CD22132" i="131"/>
  <c r="DP22127" i="131" s="1"/>
  <c r="CB22132" i="131"/>
  <c r="CW22152" i="131"/>
  <c r="CI22152" i="131"/>
  <c r="BU22152" i="131"/>
  <c r="DE22152" i="131"/>
  <c r="CQ22152" i="131"/>
  <c r="CC22152" i="131"/>
  <c r="CA22152" i="131"/>
  <c r="DA22153" i="131"/>
  <c r="CM22153" i="131"/>
  <c r="BY22153" i="131"/>
  <c r="BZ22154" i="131"/>
  <c r="BU22156" i="131"/>
  <c r="CW22157" i="131"/>
  <c r="CI22157" i="131"/>
  <c r="BU22157" i="131"/>
  <c r="DE22157" i="131"/>
  <c r="CQ22157" i="131"/>
  <c r="CC22157" i="131"/>
  <c r="CA22157" i="131"/>
  <c r="DA22158" i="131"/>
  <c r="CM22158" i="131"/>
  <c r="BY22158" i="131"/>
  <c r="CV22159" i="131"/>
  <c r="CH22159" i="131"/>
  <c r="BT22159" i="131"/>
  <c r="DD22159" i="131"/>
  <c r="CP22159" i="131"/>
  <c r="CB22159" i="131"/>
  <c r="BZ22159" i="131"/>
  <c r="CZ22160" i="131"/>
  <c r="CL22160" i="131"/>
  <c r="BX22160" i="131"/>
  <c r="DC22161" i="131"/>
  <c r="CO22161" i="131"/>
  <c r="CA22161" i="131"/>
  <c r="CI22161" i="131"/>
  <c r="CN22162" i="131"/>
  <c r="CX22182" i="131"/>
  <c r="CJ22182" i="131"/>
  <c r="BV22182" i="131"/>
  <c r="DF22182" i="131"/>
  <c r="CR22182" i="131"/>
  <c r="CD22182" i="131"/>
  <c r="CB22182" i="131"/>
  <c r="BZ22184" i="131"/>
  <c r="DB22184" i="131"/>
  <c r="CN22184" i="131"/>
  <c r="BT22184" i="131"/>
  <c r="BU22185" i="131"/>
  <c r="CW22185" i="131"/>
  <c r="CI22185" i="131"/>
  <c r="CC22185" i="131"/>
  <c r="DE22185" i="131"/>
  <c r="CQ22185" i="131"/>
  <c r="CO22185" i="131"/>
  <c r="DA22186" i="131"/>
  <c r="CM22186" i="131"/>
  <c r="BY22186" i="131"/>
  <c r="CL22187" i="131"/>
  <c r="CQ22188" i="131"/>
  <c r="BW22190" i="131"/>
  <c r="CR22191" i="131"/>
  <c r="DB22192" i="131"/>
  <c r="CN22192" i="131"/>
  <c r="BZ22192" i="131"/>
  <c r="CH22192" i="131"/>
  <c r="DA22212" i="131"/>
  <c r="CM22212" i="131"/>
  <c r="BY22212" i="131"/>
  <c r="CW22213" i="131"/>
  <c r="CI22213" i="131"/>
  <c r="BU22213" i="131"/>
  <c r="DE22213" i="131"/>
  <c r="CQ22213" i="131"/>
  <c r="CC22213" i="131"/>
  <c r="CA22213" i="131"/>
  <c r="BX22215" i="131"/>
  <c r="CR22216" i="131"/>
  <c r="DF22216" i="131"/>
  <c r="DE22216" i="131"/>
  <c r="CQ22216" i="131"/>
  <c r="CD22216" i="131"/>
  <c r="CO22217" i="131"/>
  <c r="DC22217" i="131"/>
  <c r="CA22217" i="131"/>
  <c r="BV21857" i="131"/>
  <c r="CX21857" i="131"/>
  <c r="CJ21857" i="131"/>
  <c r="CD21857" i="131"/>
  <c r="DF21857" i="131"/>
  <c r="CR21857" i="131"/>
  <c r="CB21858" i="131"/>
  <c r="CN21859" i="131"/>
  <c r="BZ21859" i="131"/>
  <c r="DB21859" i="131"/>
  <c r="CH21859" i="131"/>
  <c r="DF21861" i="131"/>
  <c r="DC21862" i="131"/>
  <c r="CO21862" i="131"/>
  <c r="CA21862" i="131"/>
  <c r="CH21882" i="131"/>
  <c r="BT21882" i="131"/>
  <c r="CV21882" i="131"/>
  <c r="CP21882" i="131"/>
  <c r="CB21882" i="131"/>
  <c r="DD21882" i="131"/>
  <c r="CQ21882" i="131"/>
  <c r="CN21883" i="131"/>
  <c r="BZ21883" i="131"/>
  <c r="DB21883" i="131"/>
  <c r="BT21883" i="131"/>
  <c r="BV21884" i="131"/>
  <c r="CX21884" i="131"/>
  <c r="CJ21884" i="131"/>
  <c r="CD21884" i="131"/>
  <c r="DF21884" i="131"/>
  <c r="CR21884" i="131"/>
  <c r="CP21884" i="131"/>
  <c r="BY21885" i="131"/>
  <c r="DA21885" i="131"/>
  <c r="CM21885" i="131"/>
  <c r="CW21886" i="131"/>
  <c r="CI21886" i="131"/>
  <c r="BU21886" i="131"/>
  <c r="DE21886" i="131"/>
  <c r="CQ21886" i="131"/>
  <c r="CC21886" i="131"/>
  <c r="CB21886" i="131"/>
  <c r="BU21888" i="131"/>
  <c r="CW21888" i="131"/>
  <c r="CI21888" i="131"/>
  <c r="CC21888" i="131"/>
  <c r="DE21888" i="131"/>
  <c r="CQ21888" i="131"/>
  <c r="CD21888" i="131"/>
  <c r="DB21889" i="131"/>
  <c r="CN21889" i="131"/>
  <c r="BZ21889" i="131"/>
  <c r="CH21889" i="131"/>
  <c r="CX21890" i="131"/>
  <c r="CJ21890" i="131"/>
  <c r="BV21890" i="131"/>
  <c r="DF21890" i="131"/>
  <c r="CR21890" i="131"/>
  <c r="CD21890" i="131"/>
  <c r="BW21891" i="131"/>
  <c r="CK21892" i="131"/>
  <c r="BW21892" i="131"/>
  <c r="CY21892" i="131"/>
  <c r="CL21912" i="131"/>
  <c r="BX21912" i="131"/>
  <c r="CZ21912" i="131"/>
  <c r="BV21913" i="131"/>
  <c r="CX21913" i="131"/>
  <c r="CJ21913" i="131"/>
  <c r="CD21913" i="131"/>
  <c r="DF21913" i="131"/>
  <c r="CR21913" i="131"/>
  <c r="CJ21914" i="131"/>
  <c r="CO21916" i="131"/>
  <c r="CA21916" i="131"/>
  <c r="DC21916" i="131"/>
  <c r="CN21916" i="131"/>
  <c r="BZ21917" i="131"/>
  <c r="DB21917" i="131"/>
  <c r="CN21917" i="131"/>
  <c r="BX21918" i="131"/>
  <c r="CZ21918" i="131"/>
  <c r="CL21918" i="131"/>
  <c r="CD21918" i="131"/>
  <c r="DP21915" i="131" s="1"/>
  <c r="BZ21919" i="131"/>
  <c r="BY21919" i="131"/>
  <c r="DB21919" i="131"/>
  <c r="CN21919" i="131"/>
  <c r="CV21919" i="131"/>
  <c r="BV21920" i="131"/>
  <c r="CX21920" i="131"/>
  <c r="CJ21920" i="131"/>
  <c r="CD21920" i="131"/>
  <c r="DF21920" i="131"/>
  <c r="CR21920" i="131"/>
  <c r="DD21920" i="131"/>
  <c r="CI21921" i="131"/>
  <c r="CY21922" i="131"/>
  <c r="CK21922" i="131"/>
  <c r="BW21922" i="131"/>
  <c r="BY21943" i="131"/>
  <c r="CN21945" i="131"/>
  <c r="BX21946" i="131"/>
  <c r="CZ21946" i="131"/>
  <c r="CL21946" i="131"/>
  <c r="BT21947" i="131"/>
  <c r="CV21947" i="131"/>
  <c r="CH21947" i="131"/>
  <c r="CN21947" i="131"/>
  <c r="CK21948" i="131"/>
  <c r="BW21948" i="131"/>
  <c r="CY21948" i="131"/>
  <c r="BT21949" i="131"/>
  <c r="CV21949" i="131"/>
  <c r="CH21949" i="131"/>
  <c r="CM21949" i="131"/>
  <c r="CV21951" i="131"/>
  <c r="CH21951" i="131"/>
  <c r="BT21951" i="131"/>
  <c r="DD21951" i="131"/>
  <c r="CP21951" i="131"/>
  <c r="CB21951" i="131"/>
  <c r="BZ21951" i="131"/>
  <c r="BX21952" i="131"/>
  <c r="DM21947" i="131" s="1"/>
  <c r="CZ21952" i="131"/>
  <c r="CL21952" i="131"/>
  <c r="BV21972" i="131"/>
  <c r="CX21972" i="131"/>
  <c r="CJ21972" i="131"/>
  <c r="CD21972" i="131"/>
  <c r="DF21972" i="131"/>
  <c r="CR21972" i="131"/>
  <c r="DY21972" i="131" s="1"/>
  <c r="CV21973" i="131"/>
  <c r="CH21973" i="131"/>
  <c r="BT21973" i="131"/>
  <c r="DD21973" i="131"/>
  <c r="CP21973" i="131"/>
  <c r="CB21973" i="131"/>
  <c r="CO21974" i="131"/>
  <c r="CA21974" i="131"/>
  <c r="DC21974" i="131"/>
  <c r="CN21974" i="131"/>
  <c r="DB21975" i="131"/>
  <c r="CN21975" i="131"/>
  <c r="BZ21975" i="131"/>
  <c r="CI21975" i="131"/>
  <c r="BX21976" i="131"/>
  <c r="CZ21976" i="131"/>
  <c r="CL21976" i="131"/>
  <c r="BU21977" i="131"/>
  <c r="CW21977" i="131"/>
  <c r="CI21977" i="131"/>
  <c r="CC21977" i="131"/>
  <c r="DE21977" i="131"/>
  <c r="CQ21977" i="131"/>
  <c r="CA21978" i="131"/>
  <c r="DC21978" i="131"/>
  <c r="CO21978" i="131"/>
  <c r="CB21978" i="131"/>
  <c r="CN21979" i="131"/>
  <c r="BY21980" i="131"/>
  <c r="DA21980" i="131"/>
  <c r="CM21980" i="131"/>
  <c r="CL21981" i="131"/>
  <c r="BX21981" i="131"/>
  <c r="CZ21981" i="131"/>
  <c r="CR21982" i="131"/>
  <c r="DY21977" i="131" s="1"/>
  <c r="DC22002" i="131"/>
  <c r="CO22002" i="131"/>
  <c r="CA22002" i="131"/>
  <c r="CI22002" i="131"/>
  <c r="CM22003" i="131"/>
  <c r="CJ22005" i="131"/>
  <c r="CX22006" i="131"/>
  <c r="CJ22006" i="131"/>
  <c r="BV22006" i="131"/>
  <c r="DF22006" i="131"/>
  <c r="CR22006" i="131"/>
  <c r="CD22006" i="131"/>
  <c r="CB22006" i="131"/>
  <c r="CO22008" i="131"/>
  <c r="CA22008" i="131"/>
  <c r="DC22008" i="131"/>
  <c r="BV22008" i="131"/>
  <c r="DL22005" i="131" s="1"/>
  <c r="CJ22009" i="131"/>
  <c r="BV22009" i="131"/>
  <c r="CX22009" i="131"/>
  <c r="CR22009" i="131"/>
  <c r="CD22009" i="131"/>
  <c r="DF22009" i="131"/>
  <c r="CP22009" i="131"/>
  <c r="BW22011" i="131"/>
  <c r="CR22032" i="131"/>
  <c r="BV22033" i="131"/>
  <c r="CQ22034" i="131"/>
  <c r="CO22036" i="131"/>
  <c r="CA22036" i="131"/>
  <c r="DC22036" i="131"/>
  <c r="BU22036" i="131"/>
  <c r="CV22037" i="131"/>
  <c r="CH22037" i="131"/>
  <c r="BT22037" i="131"/>
  <c r="DD22037" i="131"/>
  <c r="CP22037" i="131"/>
  <c r="CB22037" i="131"/>
  <c r="BZ22037" i="131"/>
  <c r="CK22039" i="131"/>
  <c r="CY22040" i="131"/>
  <c r="CK22040" i="131"/>
  <c r="BW22040" i="131"/>
  <c r="CD22040" i="131"/>
  <c r="DB22041" i="131"/>
  <c r="CN22041" i="131"/>
  <c r="BZ22041" i="131"/>
  <c r="CH22041" i="131"/>
  <c r="CC22042" i="131"/>
  <c r="CY22062" i="131"/>
  <c r="CK22062" i="131"/>
  <c r="BW22062" i="131"/>
  <c r="CC22062" i="131"/>
  <c r="CK22064" i="131"/>
  <c r="CD22065" i="131"/>
  <c r="DB22066" i="131"/>
  <c r="CN22066" i="131"/>
  <c r="BZ22066" i="131"/>
  <c r="CH22066" i="131"/>
  <c r="CM22067" i="131"/>
  <c r="CK22068" i="131"/>
  <c r="BW22068" i="131"/>
  <c r="CY22068" i="131"/>
  <c r="CR22068" i="131"/>
  <c r="CN22069" i="131"/>
  <c r="BZ22069" i="131"/>
  <c r="DB22069" i="131"/>
  <c r="BT22069" i="131"/>
  <c r="BX22070" i="131"/>
  <c r="BW22072" i="131"/>
  <c r="BV22092" i="131"/>
  <c r="CR22093" i="131"/>
  <c r="BU22094" i="131"/>
  <c r="BY22095" i="131"/>
  <c r="CK22096" i="131"/>
  <c r="BW22096" i="131"/>
  <c r="CY22096" i="131"/>
  <c r="CR22096" i="131"/>
  <c r="BV22097" i="131"/>
  <c r="CX22098" i="131"/>
  <c r="CJ22098" i="131"/>
  <c r="BV22098" i="131"/>
  <c r="DF22098" i="131"/>
  <c r="CR22098" i="131"/>
  <c r="CD22098" i="131"/>
  <c r="DP22095" i="131" s="1"/>
  <c r="CB22098" i="131"/>
  <c r="DA22099" i="131"/>
  <c r="CM22099" i="131"/>
  <c r="BY22099" i="131"/>
  <c r="BZ22100" i="131"/>
  <c r="CI22102" i="131"/>
  <c r="DC22122" i="131"/>
  <c r="CO22122" i="131"/>
  <c r="CA22122" i="131"/>
  <c r="CI22122" i="131"/>
  <c r="CM22123" i="131"/>
  <c r="CJ22125" i="131"/>
  <c r="CX22126" i="131"/>
  <c r="CJ22126" i="131"/>
  <c r="BV22126" i="131"/>
  <c r="DF22126" i="131"/>
  <c r="EH22124" i="131" s="1"/>
  <c r="CR22126" i="131"/>
  <c r="CD22126" i="131"/>
  <c r="CB22126" i="131"/>
  <c r="CO22128" i="131"/>
  <c r="DW22125" i="131" s="1"/>
  <c r="CA22128" i="131"/>
  <c r="DC22128" i="131"/>
  <c r="BV22128" i="131"/>
  <c r="CJ22129" i="131"/>
  <c r="BV22129" i="131"/>
  <c r="CX22129" i="131"/>
  <c r="CR22129" i="131"/>
  <c r="CD22129" i="131"/>
  <c r="DF22129" i="131"/>
  <c r="CP22129" i="131"/>
  <c r="BW22131" i="131"/>
  <c r="CR22152" i="131"/>
  <c r="BV22153" i="131"/>
  <c r="CQ22154" i="131"/>
  <c r="CO22156" i="131"/>
  <c r="CA22156" i="131"/>
  <c r="DC22156" i="131"/>
  <c r="BV22156" i="131"/>
  <c r="CR22157" i="131"/>
  <c r="DB22158" i="131"/>
  <c r="CN22158" i="131"/>
  <c r="BZ22158" i="131"/>
  <c r="CH22158" i="131"/>
  <c r="CW22159" i="131"/>
  <c r="CI22159" i="131"/>
  <c r="BU22159" i="131"/>
  <c r="DE22159" i="131"/>
  <c r="CQ22159" i="131"/>
  <c r="CC22159" i="131"/>
  <c r="CA22159" i="131"/>
  <c r="BX22161" i="131"/>
  <c r="CC22162" i="131"/>
  <c r="CY22182" i="131"/>
  <c r="CK22182" i="131"/>
  <c r="BW22182" i="131"/>
  <c r="CC22182" i="131"/>
  <c r="CK22184" i="131"/>
  <c r="CD22185" i="131"/>
  <c r="DB22186" i="131"/>
  <c r="CN22186" i="131"/>
  <c r="BZ22186" i="131"/>
  <c r="CH22186" i="131"/>
  <c r="CM22187" i="131"/>
  <c r="CK22188" i="131"/>
  <c r="DU22185" i="131" s="1"/>
  <c r="BW22188" i="131"/>
  <c r="CY22188" i="131"/>
  <c r="CR22188" i="131"/>
  <c r="DY22185" i="131" s="1"/>
  <c r="CN22189" i="131"/>
  <c r="BZ22189" i="131"/>
  <c r="DN22185" i="131" s="1"/>
  <c r="DB22189" i="131"/>
  <c r="BT22189" i="131"/>
  <c r="BX22190" i="131"/>
  <c r="BW22192" i="131"/>
  <c r="BV22212" i="131"/>
  <c r="CR22213" i="131"/>
  <c r="BU22214" i="131"/>
  <c r="BY22215" i="131"/>
  <c r="CA21860" i="131"/>
  <c r="CD21861" i="131"/>
  <c r="DC21884" i="131"/>
  <c r="CX21885" i="131"/>
  <c r="DF21885" i="131"/>
  <c r="CY21886" i="131"/>
  <c r="CV21887" i="131"/>
  <c r="DD21887" i="131"/>
  <c r="DA21888" i="131"/>
  <c r="CV21889" i="131"/>
  <c r="DD21889" i="131"/>
  <c r="DB21891" i="131"/>
  <c r="CA21914" i="131"/>
  <c r="BV21915" i="131"/>
  <c r="CD21915" i="131"/>
  <c r="BW21916" i="131"/>
  <c r="BT21917" i="131"/>
  <c r="CB21917" i="131"/>
  <c r="BY21918" i="131"/>
  <c r="CJ21918" i="131"/>
  <c r="DU21915" i="131" s="1"/>
  <c r="CR21918" i="131"/>
  <c r="BT21919" i="131"/>
  <c r="CB21919" i="131"/>
  <c r="CM21919" i="131"/>
  <c r="BW21920" i="131"/>
  <c r="CH21920" i="131"/>
  <c r="CP21920" i="131"/>
  <c r="BZ21921" i="131"/>
  <c r="CZ21942" i="131"/>
  <c r="CV21943" i="131"/>
  <c r="DD21943" i="131"/>
  <c r="CY21944" i="131"/>
  <c r="DB21945" i="131"/>
  <c r="DC21946" i="131"/>
  <c r="CW21948" i="131"/>
  <c r="DE21948" i="131"/>
  <c r="CZ21949" i="131"/>
  <c r="DC21950" i="131"/>
  <c r="CX21951" i="131"/>
  <c r="DF21951" i="131"/>
  <c r="DC21952" i="131"/>
  <c r="DB21972" i="131"/>
  <c r="CW21976" i="131"/>
  <c r="DE21976" i="131"/>
  <c r="DB21977" i="131"/>
  <c r="DB21979" i="131"/>
  <c r="CW21982" i="131"/>
  <c r="DE21982" i="131"/>
  <c r="CV22002" i="131"/>
  <c r="DD22002" i="131"/>
  <c r="CZ22003" i="131"/>
  <c r="DC22004" i="131"/>
  <c r="CX22005" i="131"/>
  <c r="DF22005" i="131"/>
  <c r="CY22006" i="131"/>
  <c r="CV22007" i="131"/>
  <c r="DD22007" i="131"/>
  <c r="DA22008" i="131"/>
  <c r="CV22009" i="131"/>
  <c r="DD22009" i="131"/>
  <c r="CY22010" i="131"/>
  <c r="DB22011" i="131"/>
  <c r="CY22012" i="131"/>
  <c r="CX22032" i="131"/>
  <c r="DF22032" i="131"/>
  <c r="DB22033" i="131"/>
  <c r="CW22034" i="131"/>
  <c r="DE22034" i="131"/>
  <c r="CO22035" i="131"/>
  <c r="CH22036" i="131"/>
  <c r="CP22036" i="131"/>
  <c r="DA22036" i="131"/>
  <c r="CX22037" i="131"/>
  <c r="DF22037" i="131"/>
  <c r="DC22038" i="131"/>
  <c r="CX22039" i="131"/>
  <c r="DF22039" i="131"/>
  <c r="DA22040" i="131"/>
  <c r="CV22041" i="131"/>
  <c r="DD22041" i="131"/>
  <c r="DA22042" i="131"/>
  <c r="CZ22062" i="131"/>
  <c r="CV22063" i="131"/>
  <c r="DD22063" i="131"/>
  <c r="CY22064" i="131"/>
  <c r="DB22065" i="131"/>
  <c r="DC22066" i="131"/>
  <c r="CZ22067" i="131"/>
  <c r="CW22068" i="131"/>
  <c r="DE22068" i="131"/>
  <c r="CZ22069" i="131"/>
  <c r="DC22070" i="131"/>
  <c r="CX22071" i="131"/>
  <c r="DF22071" i="131"/>
  <c r="DC22072" i="131"/>
  <c r="DB22092" i="131"/>
  <c r="CX22093" i="131"/>
  <c r="DF22093" i="131"/>
  <c r="DA22094" i="131"/>
  <c r="CV22095" i="131"/>
  <c r="DD22095" i="131"/>
  <c r="CW22096" i="131"/>
  <c r="DE22096" i="131"/>
  <c r="DB22097" i="131"/>
  <c r="CY22098" i="131"/>
  <c r="DB22099" i="131"/>
  <c r="CW22100" i="131"/>
  <c r="DE22100" i="131"/>
  <c r="CZ22101" i="131"/>
  <c r="CW22102" i="131"/>
  <c r="DE22102" i="131"/>
  <c r="CV22122" i="131"/>
  <c r="DD22122" i="131"/>
  <c r="CZ22123" i="131"/>
  <c r="DC22124" i="131"/>
  <c r="CX22125" i="131"/>
  <c r="DF22125" i="131"/>
  <c r="CY22126" i="131"/>
  <c r="CV22127" i="131"/>
  <c r="DD22127" i="131"/>
  <c r="DA22128" i="131"/>
  <c r="CV22129" i="131"/>
  <c r="DD22129" i="131"/>
  <c r="CY22130" i="131"/>
  <c r="DB22131" i="131"/>
  <c r="CY22132" i="131"/>
  <c r="CX22152" i="131"/>
  <c r="DF22152" i="131"/>
  <c r="DB22153" i="131"/>
  <c r="CW22154" i="131"/>
  <c r="DE22154" i="131"/>
  <c r="CZ22155" i="131"/>
  <c r="DA22156" i="131"/>
  <c r="CX22157" i="131"/>
  <c r="DF22157" i="131"/>
  <c r="DC22158" i="131"/>
  <c r="CX22159" i="131"/>
  <c r="DF22159" i="131"/>
  <c r="DA22160" i="131"/>
  <c r="CV22161" i="131"/>
  <c r="DD22161" i="131"/>
  <c r="DA22162" i="131"/>
  <c r="CZ22182" i="131"/>
  <c r="CV22183" i="131"/>
  <c r="DD22183" i="131"/>
  <c r="CY22184" i="131"/>
  <c r="DB22185" i="131"/>
  <c r="DC22186" i="131"/>
  <c r="CZ22187" i="131"/>
  <c r="CW22188" i="131"/>
  <c r="DE22188" i="131"/>
  <c r="CZ22189" i="131"/>
  <c r="DC22190" i="131"/>
  <c r="CX22191" i="131"/>
  <c r="DF22191" i="131"/>
  <c r="DC22192" i="131"/>
  <c r="DB22212" i="131"/>
  <c r="CX22213" i="131"/>
  <c r="DF22213" i="131"/>
  <c r="DA22214" i="131"/>
  <c r="CV22215" i="131"/>
  <c r="BZ22217" i="131"/>
  <c r="DA22218" i="131"/>
  <c r="BU22218" i="131"/>
  <c r="CL22219" i="131"/>
  <c r="DE22219" i="131"/>
  <c r="CJ22220" i="131"/>
  <c r="CX22220" i="131"/>
  <c r="CR22220" i="131"/>
  <c r="DY22216" i="131" s="1"/>
  <c r="DF22220" i="131"/>
  <c r="CB22220" i="131"/>
  <c r="CD22220" i="131"/>
  <c r="CZ22220" i="131"/>
  <c r="CL22221" i="131"/>
  <c r="BX22221" i="131"/>
  <c r="CI22222" i="131"/>
  <c r="BU22222" i="131"/>
  <c r="BW22222" i="131"/>
  <c r="CP22242" i="131"/>
  <c r="CB22242" i="131"/>
  <c r="CD22242" i="131"/>
  <c r="CZ22242" i="131"/>
  <c r="CW22243" i="131"/>
  <c r="CI22243" i="131"/>
  <c r="DE22243" i="131"/>
  <c r="CQ22243" i="131"/>
  <c r="CA22243" i="131"/>
  <c r="CC22243" i="131"/>
  <c r="CY22243" i="131"/>
  <c r="CH22244" i="131"/>
  <c r="CV22244" i="131"/>
  <c r="CP22244" i="131"/>
  <c r="DD22244" i="131"/>
  <c r="BZ22244" i="131"/>
  <c r="CB22244" i="131"/>
  <c r="DC22245" i="131"/>
  <c r="CO22245" i="131"/>
  <c r="CJ22245" i="131"/>
  <c r="BV22245" i="131"/>
  <c r="BX22245" i="131"/>
  <c r="CQ22245" i="131"/>
  <c r="BU22246" i="131"/>
  <c r="DA22247" i="131"/>
  <c r="CM22247" i="131"/>
  <c r="BU22247" i="131"/>
  <c r="CN22247" i="131"/>
  <c r="CP22249" i="131"/>
  <c r="CB22249" i="131"/>
  <c r="CD22249" i="131"/>
  <c r="CZ22249" i="131"/>
  <c r="CW22250" i="131"/>
  <c r="DE22250" i="131"/>
  <c r="CA22250" i="131"/>
  <c r="CO22250" i="131"/>
  <c r="CC22250" i="131"/>
  <c r="CY22250" i="131"/>
  <c r="CV22251" i="131"/>
  <c r="DD22251" i="131"/>
  <c r="BY22251" i="131"/>
  <c r="CW22251" i="131"/>
  <c r="CV22252" i="131"/>
  <c r="CH22252" i="131"/>
  <c r="DT22247" i="131" s="1"/>
  <c r="DD22252" i="131"/>
  <c r="CP22252" i="131"/>
  <c r="BZ22252" i="131"/>
  <c r="CB22252" i="131"/>
  <c r="CX22252" i="131"/>
  <c r="ED22247" i="131" s="1"/>
  <c r="CZ22272" i="131"/>
  <c r="CL22272" i="131"/>
  <c r="DE22272" i="131"/>
  <c r="CY22273" i="131"/>
  <c r="CK22273" i="131"/>
  <c r="CD22273" i="131"/>
  <c r="CR22273" i="131"/>
  <c r="CI22273" i="131"/>
  <c r="DB22273" i="131"/>
  <c r="BY22274" i="131"/>
  <c r="CM22274" i="131"/>
  <c r="CA22274" i="131"/>
  <c r="CW22274" i="131"/>
  <c r="BW22275" i="131"/>
  <c r="BY22275" i="131"/>
  <c r="CK22276" i="131"/>
  <c r="DD22276" i="131"/>
  <c r="CK22277" i="131"/>
  <c r="CY22277" i="131"/>
  <c r="CR22277" i="131"/>
  <c r="CD22277" i="131"/>
  <c r="CI22277" i="131"/>
  <c r="DB22277" i="131"/>
  <c r="DC22278" i="131"/>
  <c r="CC22279" i="131"/>
  <c r="CH22279" i="131"/>
  <c r="BX22280" i="131"/>
  <c r="BZ22280" i="131"/>
  <c r="DB22281" i="131"/>
  <c r="CH22281" i="131"/>
  <c r="BT22281" i="131"/>
  <c r="CL22282" i="131"/>
  <c r="DE22282" i="131"/>
  <c r="EG22277" i="131" s="1"/>
  <c r="CL22302" i="131"/>
  <c r="BX22302" i="131"/>
  <c r="BZ22302" i="131"/>
  <c r="BW22303" i="131"/>
  <c r="BY22303" i="131"/>
  <c r="CR22303" i="131"/>
  <c r="DY22302" i="131" s="1"/>
  <c r="BV22304" i="131"/>
  <c r="BX22304" i="131"/>
  <c r="DF22305" i="131"/>
  <c r="EH22303" i="131" s="1"/>
  <c r="DC22306" i="131"/>
  <c r="CJ22307" i="131"/>
  <c r="DC22307" i="131"/>
  <c r="CJ22308" i="131"/>
  <c r="CX22308" i="131"/>
  <c r="CR22308" i="131"/>
  <c r="DF22308" i="131"/>
  <c r="EH22305" i="131" s="1"/>
  <c r="CB22308" i="131"/>
  <c r="CD22308" i="131"/>
  <c r="CZ22308" i="131"/>
  <c r="CL22309" i="131"/>
  <c r="BX22309" i="131"/>
  <c r="BZ22309" i="131"/>
  <c r="BW22310" i="131"/>
  <c r="DL22306" i="131" s="1"/>
  <c r="CK22310" i="131"/>
  <c r="BY22310" i="131"/>
  <c r="BV22312" i="131"/>
  <c r="BX22312" i="131"/>
  <c r="CH22332" i="131"/>
  <c r="DA22332" i="131"/>
  <c r="BZ22333" i="131"/>
  <c r="CN22333" i="131"/>
  <c r="CB22333" i="131"/>
  <c r="DO22332" i="131" s="1"/>
  <c r="CX22333" i="131"/>
  <c r="DC22334" i="131"/>
  <c r="BU22334" i="131"/>
  <c r="CI22334" i="131"/>
  <c r="BW22334" i="131"/>
  <c r="DA22335" i="131"/>
  <c r="CM22335" i="131"/>
  <c r="CJ22336" i="131"/>
  <c r="CX22336" i="131"/>
  <c r="CR22336" i="131"/>
  <c r="DF22336" i="131"/>
  <c r="EH22334" i="131" s="1"/>
  <c r="CB22336" i="131"/>
  <c r="CD22336" i="131"/>
  <c r="CZ22336" i="131"/>
  <c r="CN22337" i="131"/>
  <c r="BZ22337" i="131"/>
  <c r="CC22338" i="131"/>
  <c r="DE22338" i="131"/>
  <c r="CA22338" i="131"/>
  <c r="DC22338" i="131"/>
  <c r="CO22338" i="131"/>
  <c r="CI22338" i="131"/>
  <c r="BT22339" i="131"/>
  <c r="CV22339" i="131"/>
  <c r="CB22339" i="131"/>
  <c r="DD22339" i="131"/>
  <c r="CM22339" i="131"/>
  <c r="BY22339" i="131"/>
  <c r="CW22341" i="131"/>
  <c r="CI22341" i="131"/>
  <c r="DE22341" i="131"/>
  <c r="CQ22341" i="131"/>
  <c r="CO22341" i="131"/>
  <c r="CA22341" i="131"/>
  <c r="CJ22342" i="131"/>
  <c r="CX22342" i="131"/>
  <c r="CR22342" i="131"/>
  <c r="DY22337" i="131" s="1"/>
  <c r="DF22342" i="131"/>
  <c r="EH22337" i="131" s="1"/>
  <c r="CP22342" i="131"/>
  <c r="CB22342" i="131"/>
  <c r="CI22362" i="131"/>
  <c r="CW22362" i="131"/>
  <c r="CQ22362" i="131"/>
  <c r="DE22362" i="131"/>
  <c r="CO22362" i="131"/>
  <c r="CA22362" i="131"/>
  <c r="CN22362" i="131"/>
  <c r="BZ22363" i="131"/>
  <c r="DB22363" i="131"/>
  <c r="BT22363" i="131"/>
  <c r="BT22365" i="131"/>
  <c r="CV22365" i="131"/>
  <c r="CB22365" i="131"/>
  <c r="DD22365" i="131"/>
  <c r="CM22365" i="131"/>
  <c r="BY22365" i="131"/>
  <c r="CM22366" i="131"/>
  <c r="BY22366" i="131"/>
  <c r="DA22366" i="131"/>
  <c r="CK22367" i="131"/>
  <c r="BV22368" i="131"/>
  <c r="CX22368" i="131"/>
  <c r="CJ22368" i="131"/>
  <c r="CD22368" i="131"/>
  <c r="DF22368" i="131"/>
  <c r="CR22368" i="131"/>
  <c r="CP22368" i="131"/>
  <c r="BW22371" i="131"/>
  <c r="CY22371" i="131"/>
  <c r="CK22371" i="131"/>
  <c r="CD22371" i="131"/>
  <c r="CX22372" i="131"/>
  <c r="CK22392" i="131"/>
  <c r="BW22392" i="131"/>
  <c r="CY22392" i="131"/>
  <c r="DF22392" i="131"/>
  <c r="CI22393" i="131"/>
  <c r="BY22394" i="131"/>
  <c r="CN22396" i="131"/>
  <c r="BZ22396" i="131"/>
  <c r="DB22396" i="131"/>
  <c r="CH22396" i="131"/>
  <c r="BT22397" i="131"/>
  <c r="CV22397" i="131"/>
  <c r="CH22397" i="131"/>
  <c r="CB22397" i="131"/>
  <c r="DD22397" i="131"/>
  <c r="CP22397" i="131"/>
  <c r="CM22397" i="131"/>
  <c r="CA22399" i="131"/>
  <c r="DC22399" i="131"/>
  <c r="CO22399" i="131"/>
  <c r="CX22399" i="131"/>
  <c r="BV22400" i="131"/>
  <c r="CX22400" i="131"/>
  <c r="CJ22400" i="131"/>
  <c r="CD22400" i="131"/>
  <c r="DF22400" i="131"/>
  <c r="CR22400" i="131"/>
  <c r="CP22400" i="131"/>
  <c r="CO22402" i="131"/>
  <c r="CA22402" i="131"/>
  <c r="DC22402" i="131"/>
  <c r="BU22402" i="131"/>
  <c r="BV22422" i="131"/>
  <c r="CX22422" i="131"/>
  <c r="CJ22422" i="131"/>
  <c r="CD22422" i="131"/>
  <c r="DF22422" i="131"/>
  <c r="CR22422" i="131"/>
  <c r="CB22422" i="131"/>
  <c r="BY22423" i="131"/>
  <c r="DA22423" i="131"/>
  <c r="CM22423" i="131"/>
  <c r="BT22424" i="131"/>
  <c r="CV22424" i="131"/>
  <c r="CH22424" i="131"/>
  <c r="CB22424" i="131"/>
  <c r="DD22424" i="131"/>
  <c r="CP22424" i="131"/>
  <c r="CN22424" i="131"/>
  <c r="BX22425" i="131"/>
  <c r="CZ22425" i="131"/>
  <c r="CL22425" i="131"/>
  <c r="BW22426" i="131"/>
  <c r="BZ22428" i="131"/>
  <c r="DB22428" i="131"/>
  <c r="CN22428" i="131"/>
  <c r="CV22428" i="131"/>
  <c r="CZ22429" i="131"/>
  <c r="CA22431" i="131"/>
  <c r="DC22431" i="131"/>
  <c r="CO22431" i="131"/>
  <c r="CX22431" i="131"/>
  <c r="CR22432" i="131"/>
  <c r="DY22427" i="131" s="1"/>
  <c r="CO22452" i="131"/>
  <c r="CA22452" i="131"/>
  <c r="DC22452" i="131"/>
  <c r="BV22452" i="131"/>
  <c r="DE22453" i="131"/>
  <c r="CJ22456" i="131"/>
  <c r="BV22456" i="131"/>
  <c r="CX22456" i="131"/>
  <c r="CR22456" i="131"/>
  <c r="CD22456" i="131"/>
  <c r="DF22456" i="131"/>
  <c r="DD22456" i="131"/>
  <c r="BX22457" i="131"/>
  <c r="CZ22457" i="131"/>
  <c r="CL22457" i="131"/>
  <c r="BW22459" i="131"/>
  <c r="CY22459" i="131"/>
  <c r="CK22459" i="131"/>
  <c r="CD22459" i="131"/>
  <c r="BZ22460" i="131"/>
  <c r="DB22460" i="131"/>
  <c r="CN22460" i="131"/>
  <c r="CV22460" i="131"/>
  <c r="CZ22461" i="131"/>
  <c r="CK22462" i="131"/>
  <c r="BW22462" i="131"/>
  <c r="CY22462" i="131"/>
  <c r="DE22462" i="131"/>
  <c r="BZ22482" i="131"/>
  <c r="DB22482" i="131"/>
  <c r="CN22482" i="131"/>
  <c r="CV22482" i="131"/>
  <c r="BU22483" i="131"/>
  <c r="CW22483" i="131"/>
  <c r="CI22483" i="131"/>
  <c r="CC22483" i="131"/>
  <c r="DE22483" i="131"/>
  <c r="CQ22483" i="131"/>
  <c r="CO22483" i="131"/>
  <c r="BX22484" i="131"/>
  <c r="CZ22484" i="131"/>
  <c r="CL22484" i="131"/>
  <c r="BT22485" i="131"/>
  <c r="CV22485" i="131"/>
  <c r="CH22485" i="131"/>
  <c r="CB22485" i="131"/>
  <c r="DD22485" i="131"/>
  <c r="CP22485" i="131"/>
  <c r="CM22485" i="131"/>
  <c r="CK22487" i="131"/>
  <c r="BV22488" i="131"/>
  <c r="CX22488" i="131"/>
  <c r="CJ22488" i="131"/>
  <c r="CD22488" i="131"/>
  <c r="DF22488" i="131"/>
  <c r="CR22488" i="131"/>
  <c r="CP22488" i="131"/>
  <c r="CY22490" i="131"/>
  <c r="BW22491" i="131"/>
  <c r="CY22491" i="131"/>
  <c r="CK22491" i="131"/>
  <c r="CD22491" i="131"/>
  <c r="CX22492" i="131"/>
  <c r="ED22487" i="131" s="1"/>
  <c r="CK22512" i="131"/>
  <c r="BW22512" i="131"/>
  <c r="CY22512" i="131"/>
  <c r="DF22512" i="131"/>
  <c r="CI22513" i="131"/>
  <c r="BY22514" i="131"/>
  <c r="CN22516" i="131"/>
  <c r="BZ22516" i="131"/>
  <c r="DB22516" i="131"/>
  <c r="CH22516" i="131"/>
  <c r="BT22517" i="131"/>
  <c r="CV22517" i="131"/>
  <c r="CH22517" i="131"/>
  <c r="CB22517" i="131"/>
  <c r="DD22517" i="131"/>
  <c r="CP22517" i="131"/>
  <c r="CM22517" i="131"/>
  <c r="CA22519" i="131"/>
  <c r="DC22519" i="131"/>
  <c r="CO22519" i="131"/>
  <c r="CX22519" i="131"/>
  <c r="BV22520" i="131"/>
  <c r="CX22520" i="131"/>
  <c r="CJ22520" i="131"/>
  <c r="CD22520" i="131"/>
  <c r="DF22520" i="131"/>
  <c r="CR22520" i="131"/>
  <c r="CP22520" i="131"/>
  <c r="CO22522" i="131"/>
  <c r="CA22522" i="131"/>
  <c r="DC22522" i="131"/>
  <c r="BU22522" i="131"/>
  <c r="BV22542" i="131"/>
  <c r="CX22542" i="131"/>
  <c r="CJ22542" i="131"/>
  <c r="CD22542" i="131"/>
  <c r="DF22542" i="131"/>
  <c r="CR22542" i="131"/>
  <c r="CB22542" i="131"/>
  <c r="BY22543" i="131"/>
  <c r="DA22543" i="131"/>
  <c r="CM22543" i="131"/>
  <c r="BT22544" i="131"/>
  <c r="CV22544" i="131"/>
  <c r="CH22544" i="131"/>
  <c r="CB22544" i="131"/>
  <c r="DD22544" i="131"/>
  <c r="CP22544" i="131"/>
  <c r="CN22544" i="131"/>
  <c r="BX22545" i="131"/>
  <c r="CZ22545" i="131"/>
  <c r="CL22545" i="131"/>
  <c r="BW22546" i="131"/>
  <c r="BZ22548" i="131"/>
  <c r="DB22548" i="131"/>
  <c r="CN22548" i="131"/>
  <c r="CV22548" i="131"/>
  <c r="CZ22549" i="131"/>
  <c r="CA22551" i="131"/>
  <c r="DC22551" i="131"/>
  <c r="CO22551" i="131"/>
  <c r="CX22551" i="131"/>
  <c r="CR22552" i="131"/>
  <c r="DY22547" i="131" s="1"/>
  <c r="DA22572" i="131"/>
  <c r="CO22572" i="131"/>
  <c r="CA22572" i="131"/>
  <c r="DC22572" i="131"/>
  <c r="BV22572" i="131"/>
  <c r="DE22573" i="131"/>
  <c r="CV22576" i="131"/>
  <c r="CJ22576" i="131"/>
  <c r="BV22576" i="131"/>
  <c r="CX22576" i="131"/>
  <c r="DD22576" i="131"/>
  <c r="CR22576" i="131"/>
  <c r="CD22576" i="131"/>
  <c r="DF22576" i="131"/>
  <c r="CP22576" i="131"/>
  <c r="CZ22577" i="131"/>
  <c r="CL22577" i="131"/>
  <c r="BX22577" i="131"/>
  <c r="DC21859" i="131"/>
  <c r="CW21882" i="131"/>
  <c r="DE21882" i="131"/>
  <c r="CH21883" i="131"/>
  <c r="CP21883" i="131"/>
  <c r="DA21883" i="131"/>
  <c r="CK21884" i="131"/>
  <c r="CV21884" i="131"/>
  <c r="DD21884" i="131"/>
  <c r="CN21885" i="131"/>
  <c r="CY21885" i="131"/>
  <c r="CZ21886" i="131"/>
  <c r="CW21887" i="131"/>
  <c r="DE21887" i="131"/>
  <c r="DB21888" i="131"/>
  <c r="CW21889" i="131"/>
  <c r="DE21889" i="131"/>
  <c r="CO21890" i="131"/>
  <c r="CZ21890" i="131"/>
  <c r="CR21891" i="131"/>
  <c r="DC21891" i="131"/>
  <c r="CZ21892" i="131"/>
  <c r="CY21912" i="131"/>
  <c r="DC21913" i="131"/>
  <c r="CX21914" i="131"/>
  <c r="DF21914" i="131"/>
  <c r="DA21915" i="131"/>
  <c r="DB21916" i="131"/>
  <c r="CY21917" i="131"/>
  <c r="CV21918" i="131"/>
  <c r="DD21918" i="131"/>
  <c r="CY21919" i="131"/>
  <c r="DB21920" i="131"/>
  <c r="CW21921" i="131"/>
  <c r="DE21921" i="131"/>
  <c r="DB21922" i="131"/>
  <c r="DA21942" i="131"/>
  <c r="CW21943" i="131"/>
  <c r="DE21943" i="131"/>
  <c r="CO21944" i="131"/>
  <c r="CZ21944" i="131"/>
  <c r="CR21945" i="131"/>
  <c r="DC21945" i="131"/>
  <c r="CV21946" i="131"/>
  <c r="DD21946" i="131"/>
  <c r="CP21947" i="131"/>
  <c r="DA21947" i="131"/>
  <c r="CX21948" i="131"/>
  <c r="DF21948" i="131"/>
  <c r="EH21945" i="131" s="1"/>
  <c r="CP21949" i="131"/>
  <c r="DA21949" i="131"/>
  <c r="CK21950" i="131"/>
  <c r="CV21950" i="131"/>
  <c r="DD21950" i="131"/>
  <c r="CN21951" i="131"/>
  <c r="CY21951" i="131"/>
  <c r="CV21952" i="131"/>
  <c r="DD21952" i="131"/>
  <c r="DC21972" i="131"/>
  <c r="CY21973" i="131"/>
  <c r="DB21974" i="131"/>
  <c r="CW21975" i="131"/>
  <c r="DE21975" i="131"/>
  <c r="CX21976" i="131"/>
  <c r="DF21976" i="131"/>
  <c r="DC21977" i="131"/>
  <c r="DC21979" i="131"/>
  <c r="CX21980" i="131"/>
  <c r="DF21980" i="131"/>
  <c r="DA21981" i="131"/>
  <c r="CX21982" i="131"/>
  <c r="ED21977" i="131" s="1"/>
  <c r="DF21982" i="131"/>
  <c r="EH21977" i="131" s="1"/>
  <c r="CL22002" i="131"/>
  <c r="CW22002" i="131"/>
  <c r="DE22002" i="131"/>
  <c r="CH22003" i="131"/>
  <c r="CP22003" i="131"/>
  <c r="DA22003" i="131"/>
  <c r="CK22004" i="131"/>
  <c r="CV22004" i="131"/>
  <c r="DD22004" i="131"/>
  <c r="CN22005" i="131"/>
  <c r="CY22005" i="131"/>
  <c r="CO22006" i="131"/>
  <c r="CZ22006" i="131"/>
  <c r="CL22007" i="131"/>
  <c r="CW22007" i="131"/>
  <c r="DE22007" i="131"/>
  <c r="CI22008" i="131"/>
  <c r="CQ22008" i="131"/>
  <c r="DB22008" i="131"/>
  <c r="CL22009" i="131"/>
  <c r="CW22009" i="131"/>
  <c r="DE22009" i="131"/>
  <c r="CO22010" i="131"/>
  <c r="CZ22010" i="131"/>
  <c r="EE22006" i="131" s="1"/>
  <c r="CJ22011" i="131"/>
  <c r="CR22011" i="131"/>
  <c r="DC22011" i="131"/>
  <c r="CO22012" i="131"/>
  <c r="CZ22012" i="131"/>
  <c r="CN22032" i="131"/>
  <c r="CY22032" i="131"/>
  <c r="CJ22033" i="131"/>
  <c r="CR22033" i="131"/>
  <c r="DC22033" i="131"/>
  <c r="CM22034" i="131"/>
  <c r="CX22034" i="131"/>
  <c r="DF22034" i="131"/>
  <c r="CH22035" i="131"/>
  <c r="CP22035" i="131"/>
  <c r="DA22035" i="131"/>
  <c r="CI22036" i="131"/>
  <c r="CQ22036" i="131"/>
  <c r="DB22036" i="131"/>
  <c r="CN22037" i="131"/>
  <c r="CY22037" i="131"/>
  <c r="CK22038" i="131"/>
  <c r="CV22038" i="131"/>
  <c r="DD22038" i="131"/>
  <c r="CN22039" i="131"/>
  <c r="CY22039" i="131"/>
  <c r="CI22040" i="131"/>
  <c r="CQ22040" i="131"/>
  <c r="DB22040" i="131"/>
  <c r="CW22041" i="131"/>
  <c r="DE22041" i="131"/>
  <c r="CI22042" i="131"/>
  <c r="CQ22042" i="131"/>
  <c r="DB22042" i="131"/>
  <c r="EF22037" i="131" s="1"/>
  <c r="CH22062" i="131"/>
  <c r="CP22062" i="131"/>
  <c r="DA22062" i="131"/>
  <c r="CL22063" i="131"/>
  <c r="CW22063" i="131"/>
  <c r="DE22063" i="131"/>
  <c r="CO22064" i="131"/>
  <c r="CZ22064" i="131"/>
  <c r="CJ22065" i="131"/>
  <c r="CR22065" i="131"/>
  <c r="DC22065" i="131"/>
  <c r="CK22066" i="131"/>
  <c r="CV22066" i="131"/>
  <c r="DD22066" i="131"/>
  <c r="CH22067" i="131"/>
  <c r="CP22067" i="131"/>
  <c r="DA22067" i="131"/>
  <c r="CM22068" i="131"/>
  <c r="CX22068" i="131"/>
  <c r="DF22068" i="131"/>
  <c r="CH22069" i="131"/>
  <c r="CP22069" i="131"/>
  <c r="DA22069" i="131"/>
  <c r="CK22070" i="131"/>
  <c r="CV22070" i="131"/>
  <c r="DD22070" i="131"/>
  <c r="CN22071" i="131"/>
  <c r="CY22071" i="131"/>
  <c r="CK22072" i="131"/>
  <c r="CV22072" i="131"/>
  <c r="EC22067" i="131" s="1"/>
  <c r="DD22072" i="131"/>
  <c r="CJ22092" i="131"/>
  <c r="CR22092" i="131"/>
  <c r="DC22092" i="131"/>
  <c r="CN22093" i="131"/>
  <c r="CY22093" i="131"/>
  <c r="CI22094" i="131"/>
  <c r="CQ22094" i="131"/>
  <c r="DB22094" i="131"/>
  <c r="CL22095" i="131"/>
  <c r="CW22095" i="131"/>
  <c r="DE22095" i="131"/>
  <c r="CM22096" i="131"/>
  <c r="CX22096" i="131"/>
  <c r="DF22096" i="131"/>
  <c r="CJ22097" i="131"/>
  <c r="CR22097" i="131"/>
  <c r="DC22097" i="131"/>
  <c r="CO22098" i="131"/>
  <c r="CZ22098" i="131"/>
  <c r="CJ22099" i="131"/>
  <c r="CR22099" i="131"/>
  <c r="DC22099" i="131"/>
  <c r="CM22100" i="131"/>
  <c r="CX22100" i="131"/>
  <c r="DF22100" i="131"/>
  <c r="EH22096" i="131" s="1"/>
  <c r="CH22101" i="131"/>
  <c r="CP22101" i="131"/>
  <c r="DA22101" i="131"/>
  <c r="CM22102" i="131"/>
  <c r="CX22102" i="131"/>
  <c r="DF22102" i="131"/>
  <c r="EH22097" i="131" s="1"/>
  <c r="CL22122" i="131"/>
  <c r="CW22122" i="131"/>
  <c r="DE22122" i="131"/>
  <c r="CH22123" i="131"/>
  <c r="CP22123" i="131"/>
  <c r="DA22123" i="131"/>
  <c r="CK22124" i="131"/>
  <c r="CV22124" i="131"/>
  <c r="EC22123" i="131" s="1"/>
  <c r="DD22124" i="131"/>
  <c r="CN22125" i="131"/>
  <c r="CY22125" i="131"/>
  <c r="CO22126" i="131"/>
  <c r="CZ22126" i="131"/>
  <c r="CL22127" i="131"/>
  <c r="CW22127" i="131"/>
  <c r="DE22127" i="131"/>
  <c r="CI22128" i="131"/>
  <c r="CQ22128" i="131"/>
  <c r="DB22128" i="131"/>
  <c r="CL22129" i="131"/>
  <c r="CW22129" i="131"/>
  <c r="DE22129" i="131"/>
  <c r="CO22130" i="131"/>
  <c r="CZ22130" i="131"/>
  <c r="CJ22131" i="131"/>
  <c r="CR22131" i="131"/>
  <c r="DC22131" i="131"/>
  <c r="CO22132" i="131"/>
  <c r="CZ22132" i="131"/>
  <c r="CN22152" i="131"/>
  <c r="CY22152" i="131"/>
  <c r="CJ22153" i="131"/>
  <c r="CR22153" i="131"/>
  <c r="DC22153" i="131"/>
  <c r="CM22154" i="131"/>
  <c r="CX22154" i="131"/>
  <c r="DF22154" i="131"/>
  <c r="CH22155" i="131"/>
  <c r="CP22155" i="131"/>
  <c r="DA22155" i="131"/>
  <c r="CI22156" i="131"/>
  <c r="CQ22156" i="131"/>
  <c r="DB22156" i="131"/>
  <c r="CN22157" i="131"/>
  <c r="CY22157" i="131"/>
  <c r="CK22158" i="131"/>
  <c r="CV22158" i="131"/>
  <c r="DD22158" i="131"/>
  <c r="EG22155" i="131" s="1"/>
  <c r="CN22159" i="131"/>
  <c r="CY22159" i="131"/>
  <c r="CI22160" i="131"/>
  <c r="CQ22160" i="131"/>
  <c r="DB22160" i="131"/>
  <c r="CL22161" i="131"/>
  <c r="CW22161" i="131"/>
  <c r="DE22161" i="131"/>
  <c r="CI22162" i="131"/>
  <c r="CQ22162" i="131"/>
  <c r="DB22162" i="131"/>
  <c r="CH22182" i="131"/>
  <c r="CP22182" i="131"/>
  <c r="DA22182" i="131"/>
  <c r="CL22183" i="131"/>
  <c r="CW22183" i="131"/>
  <c r="DE22183" i="131"/>
  <c r="CO22184" i="131"/>
  <c r="CZ22184" i="131"/>
  <c r="CJ22185" i="131"/>
  <c r="CR22185" i="131"/>
  <c r="DC22185" i="131"/>
  <c r="CK22186" i="131"/>
  <c r="CV22186" i="131"/>
  <c r="DD22186" i="131"/>
  <c r="CH22187" i="131"/>
  <c r="CP22187" i="131"/>
  <c r="DA22187" i="131"/>
  <c r="CM22188" i="131"/>
  <c r="CX22188" i="131"/>
  <c r="DF22188" i="131"/>
  <c r="CH22189" i="131"/>
  <c r="CP22189" i="131"/>
  <c r="DA22189" i="131"/>
  <c r="CK22190" i="131"/>
  <c r="CV22190" i="131"/>
  <c r="DD22190" i="131"/>
  <c r="CN22191" i="131"/>
  <c r="CY22191" i="131"/>
  <c r="CK22192" i="131"/>
  <c r="CV22192" i="131"/>
  <c r="DD22192" i="131"/>
  <c r="CJ22212" i="131"/>
  <c r="CR22212" i="131"/>
  <c r="DC22212" i="131"/>
  <c r="CN22213" i="131"/>
  <c r="CY22213" i="131"/>
  <c r="CI22214" i="131"/>
  <c r="CQ22214" i="131"/>
  <c r="DB22214" i="131"/>
  <c r="CL22215" i="131"/>
  <c r="CW22215" i="131"/>
  <c r="CC22216" i="131"/>
  <c r="BV22218" i="131"/>
  <c r="BX22218" i="131"/>
  <c r="CQ22218" i="131"/>
  <c r="BT22219" i="131"/>
  <c r="CQ22220" i="131"/>
  <c r="CC22220" i="131"/>
  <c r="CW22221" i="131"/>
  <c r="CI22221" i="131"/>
  <c r="DE22221" i="131"/>
  <c r="CQ22221" i="131"/>
  <c r="CA22221" i="131"/>
  <c r="CC22221" i="131"/>
  <c r="CY22221" i="131"/>
  <c r="BX22222" i="131"/>
  <c r="BZ22222" i="131"/>
  <c r="CV22222" i="131"/>
  <c r="CJ22242" i="131"/>
  <c r="DC22242" i="131"/>
  <c r="DF22243" i="131"/>
  <c r="EH22242" i="131" s="1"/>
  <c r="CB22243" i="131"/>
  <c r="CP22243" i="131"/>
  <c r="CD22243" i="131"/>
  <c r="CW22244" i="131"/>
  <c r="DE22244" i="131"/>
  <c r="CO22244" i="131"/>
  <c r="CA22244" i="131"/>
  <c r="CC22244" i="131"/>
  <c r="CV22245" i="131"/>
  <c r="DD22245" i="131"/>
  <c r="BY22245" i="131"/>
  <c r="CA22245" i="131"/>
  <c r="BV22246" i="131"/>
  <c r="CQ22246" i="131"/>
  <c r="DB22247" i="131"/>
  <c r="CH22247" i="131"/>
  <c r="BT22247" i="131"/>
  <c r="CO22247" i="131"/>
  <c r="CJ22249" i="131"/>
  <c r="DC22249" i="131"/>
  <c r="CD22250" i="131"/>
  <c r="CI22250" i="131"/>
  <c r="DB22250" i="131"/>
  <c r="CN22251" i="131"/>
  <c r="BZ22251" i="131"/>
  <c r="CB22251" i="131"/>
  <c r="CW22252" i="131"/>
  <c r="DE22252" i="131"/>
  <c r="CA22252" i="131"/>
  <c r="CO22252" i="131"/>
  <c r="CC22252" i="131"/>
  <c r="CZ22273" i="131"/>
  <c r="CL22273" i="131"/>
  <c r="DE22273" i="131"/>
  <c r="CJ22274" i="131"/>
  <c r="CX22274" i="131"/>
  <c r="CR22274" i="131"/>
  <c r="DY22273" i="131" s="1"/>
  <c r="DF22274" i="131"/>
  <c r="CB22274" i="131"/>
  <c r="CD22274" i="131"/>
  <c r="CZ22274" i="131"/>
  <c r="CL22275" i="131"/>
  <c r="BX22275" i="131"/>
  <c r="CZ22277" i="131"/>
  <c r="CL22277" i="131"/>
  <c r="DE22277" i="131"/>
  <c r="CZ22278" i="131"/>
  <c r="CL22278" i="131"/>
  <c r="DF22278" i="131"/>
  <c r="EH22275" i="131" s="1"/>
  <c r="CK22279" i="131"/>
  <c r="CY22279" i="131"/>
  <c r="CR22279" i="131"/>
  <c r="DY22275" i="131" s="1"/>
  <c r="CD22279" i="131"/>
  <c r="DB22279" i="131"/>
  <c r="CM22280" i="131"/>
  <c r="BY22280" i="131"/>
  <c r="CA22280" i="131"/>
  <c r="CW22280" i="131"/>
  <c r="BW22281" i="131"/>
  <c r="CN22282" i="131"/>
  <c r="DB22282" i="131"/>
  <c r="EF22277" i="131" s="1"/>
  <c r="BT22282" i="131"/>
  <c r="CO22282" i="131"/>
  <c r="CW22302" i="131"/>
  <c r="CI22302" i="131"/>
  <c r="DE22302" i="131"/>
  <c r="CQ22302" i="131"/>
  <c r="CA22302" i="131"/>
  <c r="CC22302" i="131"/>
  <c r="CY22302" i="131"/>
  <c r="BX22303" i="131"/>
  <c r="CL22303" i="131"/>
  <c r="BZ22303" i="131"/>
  <c r="CK22304" i="131"/>
  <c r="BW22304" i="131"/>
  <c r="BY22304" i="131"/>
  <c r="BU22305" i="131"/>
  <c r="CZ22306" i="131"/>
  <c r="CL22306" i="131"/>
  <c r="CM22306" i="131"/>
  <c r="DF22306" i="131"/>
  <c r="EH22304" i="131" s="1"/>
  <c r="DD22307" i="131"/>
  <c r="CY22308" i="131"/>
  <c r="CQ22308" i="131"/>
  <c r="CC22308" i="131"/>
  <c r="CH22308" i="131"/>
  <c r="DA22308" i="131"/>
  <c r="CW22309" i="131"/>
  <c r="CI22309" i="131"/>
  <c r="DE22309" i="131"/>
  <c r="CQ22309" i="131"/>
  <c r="CA22309" i="131"/>
  <c r="CC22309" i="131"/>
  <c r="CY22309" i="131"/>
  <c r="CH22310" i="131"/>
  <c r="CV22310" i="131"/>
  <c r="CP22310" i="131"/>
  <c r="DD22310" i="131"/>
  <c r="BZ22310" i="131"/>
  <c r="CB22310" i="131"/>
  <c r="CX22310" i="131"/>
  <c r="DC22311" i="131"/>
  <c r="CO22311" i="131"/>
  <c r="CJ22311" i="131"/>
  <c r="BV22311" i="131"/>
  <c r="CQ22311" i="131"/>
  <c r="BW22312" i="131"/>
  <c r="CK22312" i="131"/>
  <c r="BY22312" i="131"/>
  <c r="CR22312" i="131"/>
  <c r="DY22307" i="131" s="1"/>
  <c r="CY22332" i="131"/>
  <c r="CK22332" i="131"/>
  <c r="CD22332" i="131"/>
  <c r="CR22332" i="131"/>
  <c r="CI22332" i="131"/>
  <c r="DB22332" i="131"/>
  <c r="CH22333" i="131"/>
  <c r="BX22334" i="131"/>
  <c r="DB22335" i="131"/>
  <c r="CH22335" i="131"/>
  <c r="BT22335" i="131"/>
  <c r="BV22335" i="131"/>
  <c r="CY22336" i="131"/>
  <c r="CQ22336" i="131"/>
  <c r="CC22336" i="131"/>
  <c r="CH22336" i="131"/>
  <c r="DA22336" i="131"/>
  <c r="CH22337" i="131"/>
  <c r="CR22338" i="131"/>
  <c r="CD22338" i="131"/>
  <c r="CM22338" i="131"/>
  <c r="DB22339" i="131"/>
  <c r="CP22339" i="131"/>
  <c r="CJ22340" i="131"/>
  <c r="CX22340" i="131"/>
  <c r="CR22340" i="131"/>
  <c r="DF22340" i="131"/>
  <c r="CP22340" i="131"/>
  <c r="CB22340" i="131"/>
  <c r="CO22340" i="131"/>
  <c r="BV22341" i="131"/>
  <c r="CX22341" i="131"/>
  <c r="CD22341" i="131"/>
  <c r="DF22341" i="131"/>
  <c r="CB22341" i="131"/>
  <c r="CR22341" i="131"/>
  <c r="BW22342" i="131"/>
  <c r="DL22337" i="131" s="1"/>
  <c r="CY22342" i="131"/>
  <c r="DE22342" i="131"/>
  <c r="BV22362" i="131"/>
  <c r="CX22362" i="131"/>
  <c r="CD22362" i="131"/>
  <c r="DF22362" i="131"/>
  <c r="DD22362" i="131"/>
  <c r="CR22362" i="131"/>
  <c r="CK22363" i="131"/>
  <c r="BW22363" i="131"/>
  <c r="CZ22364" i="131"/>
  <c r="CL22364" i="131"/>
  <c r="BZ22365" i="131"/>
  <c r="CP22365" i="131"/>
  <c r="CX22366" i="131"/>
  <c r="CJ22366" i="131"/>
  <c r="BV22366" i="131"/>
  <c r="BX22367" i="131"/>
  <c r="BW22368" i="131"/>
  <c r="CY22368" i="131"/>
  <c r="CK22368" i="131"/>
  <c r="CC22368" i="131"/>
  <c r="BY22369" i="131"/>
  <c r="DA22369" i="131"/>
  <c r="CM22369" i="131"/>
  <c r="BT22370" i="131"/>
  <c r="CV22370" i="131"/>
  <c r="CH22370" i="131"/>
  <c r="CB22370" i="131"/>
  <c r="DD22370" i="131"/>
  <c r="CP22370" i="131"/>
  <c r="CN22370" i="131"/>
  <c r="BX22371" i="131"/>
  <c r="CZ22371" i="131"/>
  <c r="CL22371" i="131"/>
  <c r="CY22372" i="131"/>
  <c r="CL22392" i="131"/>
  <c r="BX22392" i="131"/>
  <c r="CZ22392" i="131"/>
  <c r="CO22393" i="131"/>
  <c r="CA22393" i="131"/>
  <c r="DC22393" i="131"/>
  <c r="BV22393" i="131"/>
  <c r="CJ22394" i="131"/>
  <c r="BV22394" i="131"/>
  <c r="CX22394" i="131"/>
  <c r="CR22394" i="131"/>
  <c r="CD22394" i="131"/>
  <c r="DF22394" i="131"/>
  <c r="DD22394" i="131"/>
  <c r="CO22396" i="131"/>
  <c r="CA22396" i="131"/>
  <c r="DC22396" i="131"/>
  <c r="BU22396" i="131"/>
  <c r="BZ22397" i="131"/>
  <c r="BX22398" i="131"/>
  <c r="CZ22398" i="131"/>
  <c r="CL22398" i="131"/>
  <c r="BT22399" i="131"/>
  <c r="CV22399" i="131"/>
  <c r="CH22399" i="131"/>
  <c r="CB22399" i="131"/>
  <c r="DD22399" i="131"/>
  <c r="CP22399" i="131"/>
  <c r="CM22399" i="131"/>
  <c r="BW22400" i="131"/>
  <c r="CY22400" i="131"/>
  <c r="CK22400" i="131"/>
  <c r="CC22400" i="131"/>
  <c r="BY22401" i="131"/>
  <c r="DA22401" i="131"/>
  <c r="CM22401" i="131"/>
  <c r="CZ22402" i="131"/>
  <c r="BZ22423" i="131"/>
  <c r="DB22423" i="131"/>
  <c r="CN22423" i="131"/>
  <c r="CV22423" i="131"/>
  <c r="BU22424" i="131"/>
  <c r="CW22424" i="131"/>
  <c r="CI22424" i="131"/>
  <c r="CC22424" i="131"/>
  <c r="DE22424" i="131"/>
  <c r="CQ22424" i="131"/>
  <c r="CA22424" i="131"/>
  <c r="CH22426" i="131"/>
  <c r="BT22426" i="131"/>
  <c r="CV22426" i="131"/>
  <c r="CP22426" i="131"/>
  <c r="CB22426" i="131"/>
  <c r="DD22426" i="131"/>
  <c r="DB22426" i="131"/>
  <c r="CA22428" i="131"/>
  <c r="DC22428" i="131"/>
  <c r="CO22428" i="131"/>
  <c r="CW22428" i="131"/>
  <c r="BU22429" i="131"/>
  <c r="CW22429" i="131"/>
  <c r="CI22429" i="131"/>
  <c r="CC22429" i="131"/>
  <c r="DE22429" i="131"/>
  <c r="CQ22429" i="131"/>
  <c r="CO22429" i="131"/>
  <c r="BX22430" i="131"/>
  <c r="CZ22430" i="131"/>
  <c r="CL22430" i="131"/>
  <c r="BT22431" i="131"/>
  <c r="CV22431" i="131"/>
  <c r="CH22431" i="131"/>
  <c r="CB22431" i="131"/>
  <c r="DD22431" i="131"/>
  <c r="CP22431" i="131"/>
  <c r="CM22431" i="131"/>
  <c r="CH22452" i="131"/>
  <c r="BT22452" i="131"/>
  <c r="CV22452" i="131"/>
  <c r="CP22452" i="131"/>
  <c r="CB22452" i="131"/>
  <c r="DD22452" i="131"/>
  <c r="DA22452" i="131"/>
  <c r="CK22453" i="131"/>
  <c r="BW22453" i="131"/>
  <c r="CY22453" i="131"/>
  <c r="DF22453" i="131"/>
  <c r="CN22454" i="131"/>
  <c r="BZ22454" i="131"/>
  <c r="DB22454" i="131"/>
  <c r="CH22454" i="131"/>
  <c r="BX22455" i="131"/>
  <c r="CK22456" i="131"/>
  <c r="BW22456" i="131"/>
  <c r="CY22456" i="131"/>
  <c r="DE22456" i="131"/>
  <c r="BT22458" i="131"/>
  <c r="CV22458" i="131"/>
  <c r="CH22458" i="131"/>
  <c r="CB22458" i="131"/>
  <c r="DD22458" i="131"/>
  <c r="CP22458" i="131"/>
  <c r="CN22458" i="131"/>
  <c r="BX22459" i="131"/>
  <c r="CZ22459" i="131"/>
  <c r="CL22459" i="131"/>
  <c r="CA22460" i="131"/>
  <c r="DC22460" i="131"/>
  <c r="CO22460" i="131"/>
  <c r="CW22460" i="131"/>
  <c r="BU22461" i="131"/>
  <c r="CW22461" i="131"/>
  <c r="CI22461" i="131"/>
  <c r="CC22461" i="131"/>
  <c r="DE22461" i="131"/>
  <c r="CQ22461" i="131"/>
  <c r="CO22461" i="131"/>
  <c r="BV22483" i="131"/>
  <c r="CX22483" i="131"/>
  <c r="CJ22483" i="131"/>
  <c r="CD22483" i="131"/>
  <c r="DF22483" i="131"/>
  <c r="CR22483" i="131"/>
  <c r="CB22483" i="131"/>
  <c r="BY22484" i="131"/>
  <c r="DA22484" i="131"/>
  <c r="CM22484" i="131"/>
  <c r="CL22486" i="131"/>
  <c r="BX22486" i="131"/>
  <c r="CZ22486" i="131"/>
  <c r="BX22487" i="131"/>
  <c r="BW22488" i="131"/>
  <c r="CY22488" i="131"/>
  <c r="CK22488" i="131"/>
  <c r="CC22488" i="131"/>
  <c r="BY22489" i="131"/>
  <c r="DA22489" i="131"/>
  <c r="CM22489" i="131"/>
  <c r="BT22490" i="131"/>
  <c r="CV22490" i="131"/>
  <c r="CH22490" i="131"/>
  <c r="CB22490" i="131"/>
  <c r="DD22490" i="131"/>
  <c r="CP22490" i="131"/>
  <c r="CN22490" i="131"/>
  <c r="BX22491" i="131"/>
  <c r="CZ22491" i="131"/>
  <c r="CL22491" i="131"/>
  <c r="CL22512" i="131"/>
  <c r="BX22512" i="131"/>
  <c r="CZ22512" i="131"/>
  <c r="CO22513" i="131"/>
  <c r="CA22513" i="131"/>
  <c r="DC22513" i="131"/>
  <c r="BV22513" i="131"/>
  <c r="CJ22514" i="131"/>
  <c r="BV22514" i="131"/>
  <c r="CX22514" i="131"/>
  <c r="CR22514" i="131"/>
  <c r="CD22514" i="131"/>
  <c r="DF22514" i="131"/>
  <c r="DD22514" i="131"/>
  <c r="CO22516" i="131"/>
  <c r="CA22516" i="131"/>
  <c r="DC22516" i="131"/>
  <c r="BU22516" i="131"/>
  <c r="BX22518" i="131"/>
  <c r="CZ22518" i="131"/>
  <c r="CL22518" i="131"/>
  <c r="BT22519" i="131"/>
  <c r="CV22519" i="131"/>
  <c r="CH22519" i="131"/>
  <c r="CB22519" i="131"/>
  <c r="DD22519" i="131"/>
  <c r="CP22519" i="131"/>
  <c r="CM22519" i="131"/>
  <c r="BW22520" i="131"/>
  <c r="CY22520" i="131"/>
  <c r="CK22520" i="131"/>
  <c r="CC22520" i="131"/>
  <c r="BY22521" i="131"/>
  <c r="DA22521" i="131"/>
  <c r="CM22521" i="131"/>
  <c r="CZ22522" i="131"/>
  <c r="BZ22543" i="131"/>
  <c r="DB22543" i="131"/>
  <c r="CN22543" i="131"/>
  <c r="CV22543" i="131"/>
  <c r="BU22544" i="131"/>
  <c r="CW22544" i="131"/>
  <c r="CI22544" i="131"/>
  <c r="CC22544" i="131"/>
  <c r="DE22544" i="131"/>
  <c r="CQ22544" i="131"/>
  <c r="CA22544" i="131"/>
  <c r="CH22546" i="131"/>
  <c r="BT22546" i="131"/>
  <c r="CV22546" i="131"/>
  <c r="CP22546" i="131"/>
  <c r="CB22546" i="131"/>
  <c r="DD22546" i="131"/>
  <c r="DB22546" i="131"/>
  <c r="CA22548" i="131"/>
  <c r="DC22548" i="131"/>
  <c r="CO22548" i="131"/>
  <c r="CW22548" i="131"/>
  <c r="BU22549" i="131"/>
  <c r="CW22549" i="131"/>
  <c r="CI22549" i="131"/>
  <c r="CC22549" i="131"/>
  <c r="DE22549" i="131"/>
  <c r="CQ22549" i="131"/>
  <c r="CO22549" i="131"/>
  <c r="BX22550" i="131"/>
  <c r="CZ22550" i="131"/>
  <c r="CL22550" i="131"/>
  <c r="BT22551" i="131"/>
  <c r="CV22551" i="131"/>
  <c r="CH22551" i="131"/>
  <c r="CB22551" i="131"/>
  <c r="DD22551" i="131"/>
  <c r="CP22551" i="131"/>
  <c r="CM22551" i="131"/>
  <c r="CH22572" i="131"/>
  <c r="BT22572" i="131"/>
  <c r="CV22572" i="131"/>
  <c r="CP22572" i="131"/>
  <c r="CB22572" i="131"/>
  <c r="DD22572" i="131"/>
  <c r="CM22572" i="131"/>
  <c r="CW22573" i="131"/>
  <c r="CK22573" i="131"/>
  <c r="BW22573" i="131"/>
  <c r="CY22573" i="131"/>
  <c r="DF22573" i="131"/>
  <c r="CN22574" i="131"/>
  <c r="BZ22574" i="131"/>
  <c r="DB22574" i="131"/>
  <c r="CH22574" i="131"/>
  <c r="BX22575" i="131"/>
  <c r="CK22576" i="131"/>
  <c r="BW22576" i="131"/>
  <c r="CY22576" i="131"/>
  <c r="DE22576" i="131"/>
  <c r="DB22578" i="131"/>
  <c r="CK21857" i="131"/>
  <c r="CV21857" i="131"/>
  <c r="DD21857" i="131"/>
  <c r="CH21858" i="131"/>
  <c r="CP21858" i="131"/>
  <c r="DA21858" i="131"/>
  <c r="CK21859" i="131"/>
  <c r="CV21859" i="131"/>
  <c r="DD21859" i="131"/>
  <c r="CN21860" i="131"/>
  <c r="CY21860" i="131"/>
  <c r="CI21861" i="131"/>
  <c r="CQ21861" i="131"/>
  <c r="DB21861" i="131"/>
  <c r="CN21862" i="131"/>
  <c r="CM21882" i="131"/>
  <c r="CI21883" i="131"/>
  <c r="CQ21883" i="131"/>
  <c r="CA21884" i="131"/>
  <c r="CL21884" i="131"/>
  <c r="BV21885" i="131"/>
  <c r="CD21885" i="131"/>
  <c r="CO21885" i="131"/>
  <c r="BW21886" i="131"/>
  <c r="CH21886" i="131"/>
  <c r="CP21886" i="131"/>
  <c r="BT21887" i="131"/>
  <c r="CB21887" i="131"/>
  <c r="CM21887" i="131"/>
  <c r="BY21888" i="131"/>
  <c r="CJ21888" i="131"/>
  <c r="CR21888" i="131"/>
  <c r="BT21889" i="131"/>
  <c r="CB21889" i="131"/>
  <c r="CM21889" i="131"/>
  <c r="CH21890" i="131"/>
  <c r="CP21890" i="131"/>
  <c r="BZ21891" i="131"/>
  <c r="CK21891" i="131"/>
  <c r="CH21892" i="131"/>
  <c r="DT21887" i="131" s="1"/>
  <c r="CP21892" i="131"/>
  <c r="CO21912" i="131"/>
  <c r="CK21913" i="131"/>
  <c r="CV21913" i="131"/>
  <c r="DD21913" i="131"/>
  <c r="CN21914" i="131"/>
  <c r="CY21914" i="131"/>
  <c r="DB21915" i="131"/>
  <c r="CW21918" i="131"/>
  <c r="DE21918" i="131"/>
  <c r="DC21920" i="131"/>
  <c r="CX21921" i="131"/>
  <c r="DF21921" i="131"/>
  <c r="DC21922" i="131"/>
  <c r="BX21942" i="131"/>
  <c r="CI21942" i="131"/>
  <c r="CQ21942" i="131"/>
  <c r="DB21942" i="131"/>
  <c r="BT21943" i="131"/>
  <c r="CB21943" i="131"/>
  <c r="CM21943" i="131"/>
  <c r="BW21944" i="131"/>
  <c r="CH21944" i="131"/>
  <c r="CP21944" i="131"/>
  <c r="BZ21945" i="131"/>
  <c r="CK21945" i="131"/>
  <c r="CA21946" i="131"/>
  <c r="DE21946" i="131"/>
  <c r="CI21947" i="131"/>
  <c r="CQ21947" i="131"/>
  <c r="DB21947" i="131"/>
  <c r="BU21948" i="131"/>
  <c r="CC21948" i="131"/>
  <c r="CN21948" i="131"/>
  <c r="BX21949" i="131"/>
  <c r="CI21949" i="131"/>
  <c r="CQ21949" i="131"/>
  <c r="CA21950" i="131"/>
  <c r="BV21951" i="131"/>
  <c r="CD21951" i="131"/>
  <c r="CO21951" i="131"/>
  <c r="CA21952" i="131"/>
  <c r="BZ21972" i="131"/>
  <c r="CK21972" i="131"/>
  <c r="CO21973" i="131"/>
  <c r="CJ21974" i="131"/>
  <c r="CR21974" i="131"/>
  <c r="CM21975" i="131"/>
  <c r="BU21976" i="131"/>
  <c r="CC21976" i="131"/>
  <c r="CN21976" i="131"/>
  <c r="BZ21977" i="131"/>
  <c r="CK21977" i="131"/>
  <c r="CH21978" i="131"/>
  <c r="CP21978" i="131"/>
  <c r="BZ21979" i="131"/>
  <c r="CK21979" i="131"/>
  <c r="CN21980" i="131"/>
  <c r="CI21981" i="131"/>
  <c r="CQ21981" i="131"/>
  <c r="BU21982" i="131"/>
  <c r="CC21982" i="131"/>
  <c r="CN21982" i="131"/>
  <c r="BT22002" i="131"/>
  <c r="CB22002" i="131"/>
  <c r="CM22002" i="131"/>
  <c r="BX22003" i="131"/>
  <c r="CI22003" i="131"/>
  <c r="CQ22003" i="131"/>
  <c r="CA22004" i="131"/>
  <c r="CL22004" i="131"/>
  <c r="BV22005" i="131"/>
  <c r="CD22005" i="131"/>
  <c r="CO22005" i="131"/>
  <c r="BW22006" i="131"/>
  <c r="CH22006" i="131"/>
  <c r="CP22006" i="131"/>
  <c r="BT22007" i="131"/>
  <c r="CB22007" i="131"/>
  <c r="CM22007" i="131"/>
  <c r="DV22004" i="131" s="1"/>
  <c r="BY22008" i="131"/>
  <c r="CJ22008" i="131"/>
  <c r="CR22008" i="131"/>
  <c r="BT22009" i="131"/>
  <c r="CB22009" i="131"/>
  <c r="CM22009" i="131"/>
  <c r="BW22010" i="131"/>
  <c r="CH22010" i="131"/>
  <c r="CP22010" i="131"/>
  <c r="BZ22011" i="131"/>
  <c r="CK22011" i="131"/>
  <c r="BW22012" i="131"/>
  <c r="CH22012" i="131"/>
  <c r="DT22007" i="131" s="1"/>
  <c r="CP22012" i="131"/>
  <c r="BV22032" i="131"/>
  <c r="CD22032" i="131"/>
  <c r="CO22032" i="131"/>
  <c r="BZ22033" i="131"/>
  <c r="CK22033" i="131"/>
  <c r="CC22034" i="131"/>
  <c r="CN22034" i="131"/>
  <c r="CI22035" i="131"/>
  <c r="CQ22035" i="131"/>
  <c r="CJ22036" i="131"/>
  <c r="CR22036" i="131"/>
  <c r="CD22037" i="131"/>
  <c r="DP22034" i="131" s="1"/>
  <c r="CO22037" i="131"/>
  <c r="CA22038" i="131"/>
  <c r="CL22038" i="131"/>
  <c r="CD22039" i="131"/>
  <c r="CO22039" i="131"/>
  <c r="BY22040" i="131"/>
  <c r="CJ22040" i="131"/>
  <c r="CR22040" i="131"/>
  <c r="BT22041" i="131"/>
  <c r="CB22041" i="131"/>
  <c r="CM22041" i="131"/>
  <c r="BY22042" i="131"/>
  <c r="CJ22042" i="131"/>
  <c r="CR22042" i="131"/>
  <c r="DY22037" i="131" s="1"/>
  <c r="BX22062" i="131"/>
  <c r="CI22062" i="131"/>
  <c r="CQ22062" i="131"/>
  <c r="BT22063" i="131"/>
  <c r="CB22063" i="131"/>
  <c r="CM22063" i="131"/>
  <c r="BW22064" i="131"/>
  <c r="CH22064" i="131"/>
  <c r="CP22064" i="131"/>
  <c r="BZ22065" i="131"/>
  <c r="CK22065" i="131"/>
  <c r="CA22066" i="131"/>
  <c r="CL22066" i="131"/>
  <c r="BX22067" i="131"/>
  <c r="CI22067" i="131"/>
  <c r="CQ22067" i="131"/>
  <c r="BU22068" i="131"/>
  <c r="CC22068" i="131"/>
  <c r="CN22068" i="131"/>
  <c r="BX22069" i="131"/>
  <c r="CI22069" i="131"/>
  <c r="CQ22069" i="131"/>
  <c r="CA22070" i="131"/>
  <c r="CL22070" i="131"/>
  <c r="BV22071" i="131"/>
  <c r="CD22071" i="131"/>
  <c r="CO22071" i="131"/>
  <c r="CA22072" i="131"/>
  <c r="CL22072" i="131"/>
  <c r="BZ22092" i="131"/>
  <c r="CK22092" i="131"/>
  <c r="BV22093" i="131"/>
  <c r="CD22093" i="131"/>
  <c r="CO22093" i="131"/>
  <c r="BY22094" i="131"/>
  <c r="CJ22094" i="131"/>
  <c r="CR22094" i="131"/>
  <c r="DY22093" i="131" s="1"/>
  <c r="BT22095" i="131"/>
  <c r="CB22095" i="131"/>
  <c r="CM22095" i="131"/>
  <c r="BU22096" i="131"/>
  <c r="CC22096" i="131"/>
  <c r="CN22096" i="131"/>
  <c r="BZ22097" i="131"/>
  <c r="CK22097" i="131"/>
  <c r="BW22098" i="131"/>
  <c r="CH22098" i="131"/>
  <c r="CP22098" i="131"/>
  <c r="BZ22099" i="131"/>
  <c r="CK22099" i="131"/>
  <c r="BU22100" i="131"/>
  <c r="CC22100" i="131"/>
  <c r="CN22100" i="131"/>
  <c r="BX22101" i="131"/>
  <c r="CI22101" i="131"/>
  <c r="CQ22101" i="131"/>
  <c r="BU22102" i="131"/>
  <c r="CC22102" i="131"/>
  <c r="CN22102" i="131"/>
  <c r="DW22097" i="131" s="1"/>
  <c r="BT22122" i="131"/>
  <c r="CB22122" i="131"/>
  <c r="CM22122" i="131"/>
  <c r="BX22123" i="131"/>
  <c r="CI22123" i="131"/>
  <c r="CQ22123" i="131"/>
  <c r="CA22124" i="131"/>
  <c r="CL22124" i="131"/>
  <c r="BV22125" i="131"/>
  <c r="CD22125" i="131"/>
  <c r="CO22125" i="131"/>
  <c r="BW22126" i="131"/>
  <c r="CH22126" i="131"/>
  <c r="CP22126" i="131"/>
  <c r="BT22127" i="131"/>
  <c r="CB22127" i="131"/>
  <c r="CM22127" i="131"/>
  <c r="BY22128" i="131"/>
  <c r="CJ22128" i="131"/>
  <c r="CR22128" i="131"/>
  <c r="BT22129" i="131"/>
  <c r="CB22129" i="131"/>
  <c r="CM22129" i="131"/>
  <c r="BW22130" i="131"/>
  <c r="CH22130" i="131"/>
  <c r="CP22130" i="131"/>
  <c r="BZ22131" i="131"/>
  <c r="CK22131" i="131"/>
  <c r="BW22132" i="131"/>
  <c r="CH22132" i="131"/>
  <c r="DT22127" i="131" s="1"/>
  <c r="CP22132" i="131"/>
  <c r="BV22152" i="131"/>
  <c r="CD22152" i="131"/>
  <c r="CO22152" i="131"/>
  <c r="BZ22153" i="131"/>
  <c r="CK22153" i="131"/>
  <c r="BU22154" i="131"/>
  <c r="CC22154" i="131"/>
  <c r="CN22154" i="131"/>
  <c r="BX22155" i="131"/>
  <c r="CI22155" i="131"/>
  <c r="CQ22155" i="131"/>
  <c r="BY22156" i="131"/>
  <c r="CJ22156" i="131"/>
  <c r="CR22156" i="131"/>
  <c r="BV22157" i="131"/>
  <c r="CD22157" i="131"/>
  <c r="CO22157" i="131"/>
  <c r="CA22158" i="131"/>
  <c r="CL22158" i="131"/>
  <c r="BV22159" i="131"/>
  <c r="CD22159" i="131"/>
  <c r="CO22159" i="131"/>
  <c r="BY22160" i="131"/>
  <c r="CJ22160" i="131"/>
  <c r="CR22160" i="131"/>
  <c r="BT22161" i="131"/>
  <c r="CB22161" i="131"/>
  <c r="CM22161" i="131"/>
  <c r="BY22162" i="131"/>
  <c r="CJ22162" i="131"/>
  <c r="CR22162" i="131"/>
  <c r="DY22157" i="131" s="1"/>
  <c r="BX22182" i="131"/>
  <c r="CI22182" i="131"/>
  <c r="CQ22182" i="131"/>
  <c r="BT22183" i="131"/>
  <c r="CB22183" i="131"/>
  <c r="CM22183" i="131"/>
  <c r="BW22184" i="131"/>
  <c r="CH22184" i="131"/>
  <c r="CP22184" i="131"/>
  <c r="BZ22185" i="131"/>
  <c r="CK22185" i="131"/>
  <c r="CA22186" i="131"/>
  <c r="CL22186" i="131"/>
  <c r="BX22187" i="131"/>
  <c r="CI22187" i="131"/>
  <c r="CQ22187" i="131"/>
  <c r="BU22188" i="131"/>
  <c r="CC22188" i="131"/>
  <c r="CN22188" i="131"/>
  <c r="BX22189" i="131"/>
  <c r="CI22189" i="131"/>
  <c r="CQ22189" i="131"/>
  <c r="CA22190" i="131"/>
  <c r="CL22190" i="131"/>
  <c r="BV22191" i="131"/>
  <c r="CD22191" i="131"/>
  <c r="CO22191" i="131"/>
  <c r="CA22192" i="131"/>
  <c r="CL22192" i="131"/>
  <c r="BZ22212" i="131"/>
  <c r="CK22212" i="131"/>
  <c r="BV22213" i="131"/>
  <c r="CD22213" i="131"/>
  <c r="CO22213" i="131"/>
  <c r="BY22214" i="131"/>
  <c r="CJ22214" i="131"/>
  <c r="CR22214" i="131"/>
  <c r="DY22213" i="131" s="1"/>
  <c r="BT22215" i="131"/>
  <c r="CB22215" i="131"/>
  <c r="CM22215" i="131"/>
  <c r="CA22216" i="131"/>
  <c r="CZ22217" i="131"/>
  <c r="CK22218" i="131"/>
  <c r="BW22218" i="131"/>
  <c r="BY22218" i="131"/>
  <c r="BU22219" i="131"/>
  <c r="CP22219" i="131"/>
  <c r="CK22220" i="131"/>
  <c r="DD22220" i="131"/>
  <c r="CX22221" i="131"/>
  <c r="DF22221" i="131"/>
  <c r="CB22221" i="131"/>
  <c r="CP22221" i="131"/>
  <c r="CD22221" i="131"/>
  <c r="CZ22221" i="131"/>
  <c r="BY22222" i="131"/>
  <c r="CM22222" i="131"/>
  <c r="CA22222" i="131"/>
  <c r="CW22222" i="131"/>
  <c r="CK22242" i="131"/>
  <c r="DD22242" i="131"/>
  <c r="CJ22243" i="131"/>
  <c r="DC22243" i="131"/>
  <c r="CD22244" i="131"/>
  <c r="CI22244" i="131"/>
  <c r="DB22244" i="131"/>
  <c r="BZ22245" i="131"/>
  <c r="CN22245" i="131"/>
  <c r="CX22245" i="131"/>
  <c r="CK22246" i="131"/>
  <c r="BW22246" i="131"/>
  <c r="BY22246" i="131"/>
  <c r="CR22246" i="131"/>
  <c r="DY22244" i="131" s="1"/>
  <c r="BW22247" i="131"/>
  <c r="BY22247" i="131"/>
  <c r="CN22248" i="131"/>
  <c r="DB22248" i="131"/>
  <c r="BT22248" i="131"/>
  <c r="BV22248" i="131"/>
  <c r="DD22249" i="131"/>
  <c r="CH22251" i="131"/>
  <c r="CP22272" i="131"/>
  <c r="CM22273" i="131"/>
  <c r="CQ22274" i="131"/>
  <c r="CC22274" i="131"/>
  <c r="DA22274" i="131"/>
  <c r="CW22275" i="131"/>
  <c r="CI22275" i="131"/>
  <c r="DE22275" i="131"/>
  <c r="CQ22275" i="131"/>
  <c r="CA22275" i="131"/>
  <c r="CC22275" i="131"/>
  <c r="CY22275" i="131"/>
  <c r="CN22276" i="131"/>
  <c r="DB22276" i="131"/>
  <c r="BT22276" i="131"/>
  <c r="CM22277" i="131"/>
  <c r="DA22278" i="131"/>
  <c r="BU22278" i="131"/>
  <c r="CL22279" i="131"/>
  <c r="DE22279" i="131"/>
  <c r="CX22280" i="131"/>
  <c r="CJ22280" i="131"/>
  <c r="DF22280" i="131"/>
  <c r="CR22280" i="131"/>
  <c r="DY22276" i="131" s="1"/>
  <c r="CB22280" i="131"/>
  <c r="CD22280" i="131"/>
  <c r="CZ22280" i="131"/>
  <c r="BX22281" i="131"/>
  <c r="CL22281" i="131"/>
  <c r="BU22282" i="131"/>
  <c r="CI22282" i="131"/>
  <c r="BW22282" i="131"/>
  <c r="DL22277" i="131" s="1"/>
  <c r="CX22302" i="131"/>
  <c r="DF22302" i="131"/>
  <c r="EH22302" i="131" s="1"/>
  <c r="CB22302" i="131"/>
  <c r="CP22302" i="131"/>
  <c r="CD22302" i="131"/>
  <c r="CZ22302" i="131"/>
  <c r="CI22303" i="131"/>
  <c r="CW22303" i="131"/>
  <c r="CQ22303" i="131"/>
  <c r="DE22303" i="131"/>
  <c r="CA22303" i="131"/>
  <c r="CC22303" i="131"/>
  <c r="CY22303" i="131"/>
  <c r="CV22304" i="131"/>
  <c r="CH22304" i="131"/>
  <c r="DD22304" i="131"/>
  <c r="CP22304" i="131"/>
  <c r="DX22303" i="131" s="1"/>
  <c r="BZ22304" i="131"/>
  <c r="CB22304" i="131"/>
  <c r="CX22304" i="131"/>
  <c r="CO22305" i="131"/>
  <c r="DC22305" i="131"/>
  <c r="BV22305" i="131"/>
  <c r="CJ22305" i="131"/>
  <c r="BX22305" i="131"/>
  <c r="BU22306" i="131"/>
  <c r="CM22307" i="131"/>
  <c r="DA22307" i="131"/>
  <c r="BU22307" i="131"/>
  <c r="CB22309" i="131"/>
  <c r="CP22309" i="131"/>
  <c r="CD22309" i="131"/>
  <c r="CZ22309" i="131"/>
  <c r="CW22310" i="131"/>
  <c r="DE22310" i="131"/>
  <c r="CO22310" i="131"/>
  <c r="CA22310" i="131"/>
  <c r="CC22310" i="131"/>
  <c r="CY22310" i="131"/>
  <c r="DD22311" i="131"/>
  <c r="BY22311" i="131"/>
  <c r="CA22311" i="131"/>
  <c r="CW22311" i="131"/>
  <c r="CH22312" i="131"/>
  <c r="DT22307" i="131" s="1"/>
  <c r="CV22312" i="131"/>
  <c r="EC22307" i="131" s="1"/>
  <c r="CP22312" i="131"/>
  <c r="DX22307" i="131" s="1"/>
  <c r="DD22312" i="131"/>
  <c r="BZ22312" i="131"/>
  <c r="CB22312" i="131"/>
  <c r="CX22312" i="131"/>
  <c r="CZ22332" i="131"/>
  <c r="CL22332" i="131"/>
  <c r="DE22332" i="131"/>
  <c r="CK22333" i="131"/>
  <c r="CY22333" i="131"/>
  <c r="CR22333" i="131"/>
  <c r="CD22333" i="131"/>
  <c r="CI22333" i="131"/>
  <c r="DB22333" i="131"/>
  <c r="CM22334" i="131"/>
  <c r="BY22334" i="131"/>
  <c r="CA22334" i="131"/>
  <c r="CW22334" i="131"/>
  <c r="BW22335" i="131"/>
  <c r="BY22335" i="131"/>
  <c r="CK22336" i="131"/>
  <c r="DD22336" i="131"/>
  <c r="CY22337" i="131"/>
  <c r="CK22337" i="131"/>
  <c r="CD22337" i="131"/>
  <c r="CR22337" i="131"/>
  <c r="CI22337" i="131"/>
  <c r="DB22337" i="131"/>
  <c r="CQ22338" i="131"/>
  <c r="CQ22339" i="131"/>
  <c r="CC22339" i="131"/>
  <c r="BW22340" i="131"/>
  <c r="CY22340" i="131"/>
  <c r="DE22340" i="131"/>
  <c r="CZ22363" i="131"/>
  <c r="BY22364" i="131"/>
  <c r="DA22364" i="131"/>
  <c r="BX22364" i="131"/>
  <c r="CQ22365" i="131"/>
  <c r="CC22365" i="131"/>
  <c r="CY22366" i="131"/>
  <c r="CI22367" i="131"/>
  <c r="BU22367" i="131"/>
  <c r="CW22367" i="131"/>
  <c r="CQ22367" i="131"/>
  <c r="CC22367" i="131"/>
  <c r="DE22367" i="131"/>
  <c r="DC22367" i="131"/>
  <c r="BZ22369" i="131"/>
  <c r="DB22369" i="131"/>
  <c r="CN22369" i="131"/>
  <c r="CV22369" i="131"/>
  <c r="BU22370" i="131"/>
  <c r="CW22370" i="131"/>
  <c r="CI22370" i="131"/>
  <c r="CC22370" i="131"/>
  <c r="DE22370" i="131"/>
  <c r="CQ22370" i="131"/>
  <c r="CA22370" i="131"/>
  <c r="BT22372" i="131"/>
  <c r="CV22372" i="131"/>
  <c r="CH22372" i="131"/>
  <c r="CB22372" i="131"/>
  <c r="DD22372" i="131"/>
  <c r="CP22372" i="131"/>
  <c r="CN22372" i="131"/>
  <c r="CH22393" i="131"/>
  <c r="BT22393" i="131"/>
  <c r="CV22393" i="131"/>
  <c r="CP22393" i="131"/>
  <c r="CB22393" i="131"/>
  <c r="DD22393" i="131"/>
  <c r="DA22393" i="131"/>
  <c r="CK22394" i="131"/>
  <c r="BW22394" i="131"/>
  <c r="CY22394" i="131"/>
  <c r="DE22394" i="131"/>
  <c r="CM22395" i="131"/>
  <c r="BY22395" i="131"/>
  <c r="DA22395" i="131"/>
  <c r="CZ22396" i="131"/>
  <c r="DE22397" i="131"/>
  <c r="BY22398" i="131"/>
  <c r="DA22398" i="131"/>
  <c r="CM22398" i="131"/>
  <c r="BZ22399" i="131"/>
  <c r="BZ22401" i="131"/>
  <c r="DB22401" i="131"/>
  <c r="CN22401" i="131"/>
  <c r="CV22401" i="131"/>
  <c r="DA22402" i="131"/>
  <c r="CK22423" i="131"/>
  <c r="DF22424" i="131"/>
  <c r="CI22425" i="131"/>
  <c r="CI22426" i="131"/>
  <c r="BU22426" i="131"/>
  <c r="CW22426" i="131"/>
  <c r="CQ22426" i="131"/>
  <c r="CC22426" i="131"/>
  <c r="DE22426" i="131"/>
  <c r="DC22426" i="131"/>
  <c r="CM22427" i="131"/>
  <c r="BY22427" i="131"/>
  <c r="DA22427" i="131"/>
  <c r="CL22428" i="131"/>
  <c r="BV22429" i="131"/>
  <c r="CX22429" i="131"/>
  <c r="CJ22429" i="131"/>
  <c r="CD22429" i="131"/>
  <c r="DF22429" i="131"/>
  <c r="CR22429" i="131"/>
  <c r="CB22429" i="131"/>
  <c r="BY22430" i="131"/>
  <c r="DA22430" i="131"/>
  <c r="CM22430" i="131"/>
  <c r="BZ22431" i="131"/>
  <c r="BX22432" i="131"/>
  <c r="CZ22432" i="131"/>
  <c r="CL22432" i="131"/>
  <c r="DB22452" i="131"/>
  <c r="CL22453" i="131"/>
  <c r="BX22453" i="131"/>
  <c r="CZ22453" i="131"/>
  <c r="CO22454" i="131"/>
  <c r="CA22454" i="131"/>
  <c r="DC22454" i="131"/>
  <c r="BU22454" i="131"/>
  <c r="CI22455" i="131"/>
  <c r="BU22455" i="131"/>
  <c r="CW22455" i="131"/>
  <c r="CQ22455" i="131"/>
  <c r="CC22455" i="131"/>
  <c r="DE22455" i="131"/>
  <c r="DC22455" i="131"/>
  <c r="CI22457" i="131"/>
  <c r="BU22458" i="131"/>
  <c r="CW22458" i="131"/>
  <c r="CI22458" i="131"/>
  <c r="CC22458" i="131"/>
  <c r="DE22458" i="131"/>
  <c r="CQ22458" i="131"/>
  <c r="CA22458" i="131"/>
  <c r="CL22460" i="131"/>
  <c r="BV22461" i="131"/>
  <c r="CX22461" i="131"/>
  <c r="CJ22461" i="131"/>
  <c r="CD22461" i="131"/>
  <c r="DF22461" i="131"/>
  <c r="CR22461" i="131"/>
  <c r="CB22461" i="131"/>
  <c r="BX22482" i="131"/>
  <c r="CJ22484" i="131"/>
  <c r="DE22485" i="131"/>
  <c r="CM22486" i="131"/>
  <c r="BY22486" i="131"/>
  <c r="DA22486" i="131"/>
  <c r="CI22487" i="131"/>
  <c r="BU22487" i="131"/>
  <c r="CW22487" i="131"/>
  <c r="CQ22487" i="131"/>
  <c r="CC22487" i="131"/>
  <c r="DE22487" i="131"/>
  <c r="DC22487" i="131"/>
  <c r="BZ22489" i="131"/>
  <c r="DB22489" i="131"/>
  <c r="CN22489" i="131"/>
  <c r="CV22489" i="131"/>
  <c r="BU22490" i="131"/>
  <c r="CW22490" i="131"/>
  <c r="CI22490" i="131"/>
  <c r="CC22490" i="131"/>
  <c r="DE22490" i="131"/>
  <c r="CQ22490" i="131"/>
  <c r="CA22490" i="131"/>
  <c r="BT22492" i="131"/>
  <c r="CV22492" i="131"/>
  <c r="CH22492" i="131"/>
  <c r="CB22492" i="131"/>
  <c r="DD22492" i="131"/>
  <c r="CP22492" i="131"/>
  <c r="CN22492" i="131"/>
  <c r="CH22513" i="131"/>
  <c r="BT22513" i="131"/>
  <c r="CV22513" i="131"/>
  <c r="CP22513" i="131"/>
  <c r="CB22513" i="131"/>
  <c r="DD22513" i="131"/>
  <c r="DA22513" i="131"/>
  <c r="CK22514" i="131"/>
  <c r="BW22514" i="131"/>
  <c r="CY22514" i="131"/>
  <c r="DE22514" i="131"/>
  <c r="CM22515" i="131"/>
  <c r="BY22515" i="131"/>
  <c r="DA22515" i="131"/>
  <c r="CZ22516" i="131"/>
  <c r="DE22517" i="131"/>
  <c r="BY22518" i="131"/>
  <c r="DA22518" i="131"/>
  <c r="CM22518" i="131"/>
  <c r="BZ22519" i="131"/>
  <c r="BZ22521" i="131"/>
  <c r="DB22521" i="131"/>
  <c r="CN22521" i="131"/>
  <c r="CV22521" i="131"/>
  <c r="DA22522" i="131"/>
  <c r="CI22546" i="131"/>
  <c r="BU22546" i="131"/>
  <c r="CW22546" i="131"/>
  <c r="CQ22546" i="131"/>
  <c r="CC22546" i="131"/>
  <c r="DE22546" i="131"/>
  <c r="DC22546" i="131"/>
  <c r="CM22547" i="131"/>
  <c r="BY22547" i="131"/>
  <c r="DA22547" i="131"/>
  <c r="BV22549" i="131"/>
  <c r="CX22549" i="131"/>
  <c r="CJ22549" i="131"/>
  <c r="CD22549" i="131"/>
  <c r="DF22549" i="131"/>
  <c r="CR22549" i="131"/>
  <c r="CB22549" i="131"/>
  <c r="BY22550" i="131"/>
  <c r="DA22550" i="131"/>
  <c r="CM22550" i="131"/>
  <c r="BX22552" i="131"/>
  <c r="CZ22552" i="131"/>
  <c r="CL22552" i="131"/>
  <c r="DB22572" i="131"/>
  <c r="CL22573" i="131"/>
  <c r="BX22573" i="131"/>
  <c r="CZ22573" i="131"/>
  <c r="CO22574" i="131"/>
  <c r="CA22574" i="131"/>
  <c r="DC22574" i="131"/>
  <c r="BU22574" i="131"/>
  <c r="CI22575" i="131"/>
  <c r="BU22575" i="131"/>
  <c r="CW22575" i="131"/>
  <c r="DC22575" i="131"/>
  <c r="CQ22575" i="131"/>
  <c r="CC22575" i="131"/>
  <c r="DE22575" i="131"/>
  <c r="CO22575" i="131"/>
  <c r="CW22578" i="131"/>
  <c r="BU22578" i="131"/>
  <c r="CI22578" i="131"/>
  <c r="DE22578" i="131"/>
  <c r="CC22578" i="131"/>
  <c r="CB22578" i="131"/>
  <c r="CQ22578" i="131"/>
  <c r="CA21859" i="131"/>
  <c r="CO21860" i="131"/>
  <c r="CR21861" i="131"/>
  <c r="BU21882" i="131"/>
  <c r="CC21882" i="131"/>
  <c r="BY21883" i="131"/>
  <c r="BT21884" i="131"/>
  <c r="CB21884" i="131"/>
  <c r="BW21885" i="131"/>
  <c r="BX21886" i="131"/>
  <c r="BU21887" i="131"/>
  <c r="CC21887" i="131"/>
  <c r="BZ21888" i="131"/>
  <c r="BU21889" i="131"/>
  <c r="CC21889" i="131"/>
  <c r="BX21890" i="131"/>
  <c r="CA21891" i="131"/>
  <c r="BX21892" i="131"/>
  <c r="BW21912" i="131"/>
  <c r="CA21913" i="131"/>
  <c r="BV21914" i="131"/>
  <c r="CD21914" i="131"/>
  <c r="CO21914" i="131"/>
  <c r="BY21915" i="131"/>
  <c r="CJ21915" i="131"/>
  <c r="CR21915" i="131"/>
  <c r="BZ21916" i="131"/>
  <c r="CK21916" i="131"/>
  <c r="BW21917" i="131"/>
  <c r="CH21917" i="131"/>
  <c r="CP21917" i="131"/>
  <c r="BT21918" i="131"/>
  <c r="CB21918" i="131"/>
  <c r="CM21918" i="131"/>
  <c r="DF21918" i="131"/>
  <c r="BW21919" i="131"/>
  <c r="CH21919" i="131"/>
  <c r="CP21919" i="131"/>
  <c r="BZ21920" i="131"/>
  <c r="CK21920" i="131"/>
  <c r="BU21921" i="131"/>
  <c r="CC21921" i="131"/>
  <c r="CN21921" i="131"/>
  <c r="BZ21922" i="131"/>
  <c r="BY21942" i="131"/>
  <c r="BU21943" i="131"/>
  <c r="CC21943" i="131"/>
  <c r="BX21944" i="131"/>
  <c r="CA21945" i="131"/>
  <c r="BT21946" i="131"/>
  <c r="DK21944" i="131" s="1"/>
  <c r="CB21946" i="131"/>
  <c r="BY21947" i="131"/>
  <c r="BV21948" i="131"/>
  <c r="CD21948" i="131"/>
  <c r="BY21949" i="131"/>
  <c r="BT21950" i="131"/>
  <c r="CB21950" i="131"/>
  <c r="DO21946" i="131" s="1"/>
  <c r="BW21951" i="131"/>
  <c r="BT21952" i="131"/>
  <c r="CB21952" i="131"/>
  <c r="CA21972" i="131"/>
  <c r="BW21973" i="131"/>
  <c r="BZ21974" i="131"/>
  <c r="BU21975" i="131"/>
  <c r="CC21975" i="131"/>
  <c r="BV21976" i="131"/>
  <c r="CD21976" i="131"/>
  <c r="CA21977" i="131"/>
  <c r="CA21979" i="131"/>
  <c r="BV21980" i="131"/>
  <c r="CD21980" i="131"/>
  <c r="BY21981" i="131"/>
  <c r="BV21982" i="131"/>
  <c r="DL21977" i="131" s="1"/>
  <c r="CD21982" i="131"/>
  <c r="DP21977" i="131" s="1"/>
  <c r="BU22002" i="131"/>
  <c r="CC22002" i="131"/>
  <c r="BY22003" i="131"/>
  <c r="BT22004" i="131"/>
  <c r="CB22004" i="131"/>
  <c r="BW22005" i="131"/>
  <c r="BX22006" i="131"/>
  <c r="BU22007" i="131"/>
  <c r="CC22007" i="131"/>
  <c r="BZ22008" i="131"/>
  <c r="BU22009" i="131"/>
  <c r="CC22009" i="131"/>
  <c r="BX22010" i="131"/>
  <c r="CA22011" i="131"/>
  <c r="BX22012" i="131"/>
  <c r="DM22007" i="131" s="1"/>
  <c r="BW22032" i="131"/>
  <c r="CA22033" i="131"/>
  <c r="BV22034" i="131"/>
  <c r="CD22034" i="131"/>
  <c r="DP22033" i="131" s="1"/>
  <c r="BY22035" i="131"/>
  <c r="BZ22036" i="131"/>
  <c r="BW22037" i="131"/>
  <c r="BT22038" i="131"/>
  <c r="DK22035" i="131" s="1"/>
  <c r="CB22038" i="131"/>
  <c r="BW22039" i="131"/>
  <c r="BZ22040" i="131"/>
  <c r="BU22041" i="131"/>
  <c r="CC22041" i="131"/>
  <c r="BZ22042" i="131"/>
  <c r="BY22062" i="131"/>
  <c r="BU22063" i="131"/>
  <c r="CC22063" i="131"/>
  <c r="BX22064" i="131"/>
  <c r="CA22065" i="131"/>
  <c r="BT22066" i="131"/>
  <c r="CB22066" i="131"/>
  <c r="BY22067" i="131"/>
  <c r="BV22068" i="131"/>
  <c r="CD22068" i="131"/>
  <c r="DP22065" i="131" s="1"/>
  <c r="BY22069" i="131"/>
  <c r="BT22070" i="131"/>
  <c r="CB22070" i="131"/>
  <c r="BW22071" i="131"/>
  <c r="BT22072" i="131"/>
  <c r="CB22072" i="131"/>
  <c r="CA22092" i="131"/>
  <c r="BW22093" i="131"/>
  <c r="BZ22094" i="131"/>
  <c r="BU22095" i="131"/>
  <c r="CC22095" i="131"/>
  <c r="BV22096" i="131"/>
  <c r="CD22096" i="131"/>
  <c r="CA22097" i="131"/>
  <c r="BX22098" i="131"/>
  <c r="CA22099" i="131"/>
  <c r="BV22100" i="131"/>
  <c r="CD22100" i="131"/>
  <c r="BY22101" i="131"/>
  <c r="BV22102" i="131"/>
  <c r="DL22097" i="131" s="1"/>
  <c r="CD22102" i="131"/>
  <c r="DP22097" i="131" s="1"/>
  <c r="BU22122" i="131"/>
  <c r="CC22122" i="131"/>
  <c r="BY22123" i="131"/>
  <c r="BT22124" i="131"/>
  <c r="CB22124" i="131"/>
  <c r="BW22125" i="131"/>
  <c r="BX22126" i="131"/>
  <c r="BU22127" i="131"/>
  <c r="CC22127" i="131"/>
  <c r="BZ22128" i="131"/>
  <c r="BU22129" i="131"/>
  <c r="CC22129" i="131"/>
  <c r="BX22130" i="131"/>
  <c r="CA22131" i="131"/>
  <c r="BX22132" i="131"/>
  <c r="DM22127" i="131" s="1"/>
  <c r="BW22152" i="131"/>
  <c r="CA22153" i="131"/>
  <c r="BV22154" i="131"/>
  <c r="CD22154" i="131"/>
  <c r="DP22153" i="131" s="1"/>
  <c r="BY22155" i="131"/>
  <c r="BZ22156" i="131"/>
  <c r="BW22157" i="131"/>
  <c r="BT22158" i="131"/>
  <c r="CB22158" i="131"/>
  <c r="BW22159" i="131"/>
  <c r="BZ22160" i="131"/>
  <c r="BU22161" i="131"/>
  <c r="CC22161" i="131"/>
  <c r="BZ22162" i="131"/>
  <c r="BY22182" i="131"/>
  <c r="BU22183" i="131"/>
  <c r="CC22183" i="131"/>
  <c r="BX22184" i="131"/>
  <c r="CA22185" i="131"/>
  <c r="BT22186" i="131"/>
  <c r="DK22184" i="131" s="1"/>
  <c r="CB22186" i="131"/>
  <c r="BY22187" i="131"/>
  <c r="BV22188" i="131"/>
  <c r="CD22188" i="131"/>
  <c r="BY22189" i="131"/>
  <c r="BT22190" i="131"/>
  <c r="CB22190" i="131"/>
  <c r="BW22191" i="131"/>
  <c r="BT22192" i="131"/>
  <c r="CB22192" i="131"/>
  <c r="DO22187" i="131" s="1"/>
  <c r="CA22212" i="131"/>
  <c r="BW22213" i="131"/>
  <c r="BZ22214" i="131"/>
  <c r="BU22215" i="131"/>
  <c r="CC22215" i="131"/>
  <c r="CZ22215" i="131"/>
  <c r="DC22216" i="131"/>
  <c r="BU22216" i="131"/>
  <c r="CD22217" i="131"/>
  <c r="CN22217" i="131"/>
  <c r="DB22217" i="131"/>
  <c r="CV22218" i="131"/>
  <c r="CH22218" i="131"/>
  <c r="DD22218" i="131"/>
  <c r="CP22218" i="131"/>
  <c r="BZ22218" i="131"/>
  <c r="CB22218" i="131"/>
  <c r="CX22218" i="131"/>
  <c r="CO22219" i="131"/>
  <c r="DC22219" i="131"/>
  <c r="BV22219" i="131"/>
  <c r="CJ22219" i="131"/>
  <c r="BX22219" i="131"/>
  <c r="DE22220" i="131"/>
  <c r="CJ22221" i="131"/>
  <c r="DC22221" i="131"/>
  <c r="CJ22222" i="131"/>
  <c r="CX22222" i="131"/>
  <c r="ED22217" i="131" s="1"/>
  <c r="CR22222" i="131"/>
  <c r="DY22217" i="131" s="1"/>
  <c r="DF22222" i="131"/>
  <c r="EH22217" i="131" s="1"/>
  <c r="CB22222" i="131"/>
  <c r="CD22222" i="131"/>
  <c r="DP22217" i="131" s="1"/>
  <c r="CZ22222" i="131"/>
  <c r="DA22242" i="131"/>
  <c r="CM22242" i="131"/>
  <c r="CN22242" i="131"/>
  <c r="DD22243" i="131"/>
  <c r="DC22244" i="131"/>
  <c r="CC22245" i="131"/>
  <c r="CH22245" i="131"/>
  <c r="DA22245" i="131"/>
  <c r="CV22246" i="131"/>
  <c r="CH22246" i="131"/>
  <c r="DD22246" i="131"/>
  <c r="CP22246" i="131"/>
  <c r="BZ22246" i="131"/>
  <c r="CB22246" i="131"/>
  <c r="CX22246" i="131"/>
  <c r="BX22247" i="131"/>
  <c r="CL22247" i="131"/>
  <c r="DC22248" i="131"/>
  <c r="BU22248" i="131"/>
  <c r="CI22248" i="131"/>
  <c r="CP22248" i="131"/>
  <c r="DA22249" i="131"/>
  <c r="CM22249" i="131"/>
  <c r="BU22249" i="131"/>
  <c r="CN22249" i="131"/>
  <c r="CL22250" i="131"/>
  <c r="CZ22250" i="131"/>
  <c r="CM22250" i="131"/>
  <c r="DF22250" i="131"/>
  <c r="EH22246" i="131" s="1"/>
  <c r="CY22251" i="131"/>
  <c r="CK22251" i="131"/>
  <c r="CD22251" i="131"/>
  <c r="CR22251" i="131"/>
  <c r="DY22246" i="131" s="1"/>
  <c r="CI22251" i="131"/>
  <c r="DB22251" i="131"/>
  <c r="CJ22252" i="131"/>
  <c r="DC22252" i="131"/>
  <c r="EF22247" i="131" s="1"/>
  <c r="DC22272" i="131"/>
  <c r="CO22272" i="131"/>
  <c r="CJ22272" i="131"/>
  <c r="BV22272" i="131"/>
  <c r="BX22272" i="131"/>
  <c r="CQ22272" i="131"/>
  <c r="CP22273" i="131"/>
  <c r="CK22274" i="131"/>
  <c r="DD22274" i="131"/>
  <c r="CX22275" i="131"/>
  <c r="DF22275" i="131"/>
  <c r="CB22275" i="131"/>
  <c r="CP22275" i="131"/>
  <c r="CD22275" i="131"/>
  <c r="CZ22275" i="131"/>
  <c r="DC22276" i="131"/>
  <c r="BU22276" i="131"/>
  <c r="CI22276" i="131"/>
  <c r="CP22277" i="131"/>
  <c r="BV22278" i="131"/>
  <c r="BX22278" i="131"/>
  <c r="CQ22278" i="131"/>
  <c r="BT22279" i="131"/>
  <c r="CC22280" i="131"/>
  <c r="CQ22280" i="131"/>
  <c r="CI22281" i="131"/>
  <c r="CW22281" i="131"/>
  <c r="CQ22281" i="131"/>
  <c r="DE22281" i="131"/>
  <c r="CA22281" i="131"/>
  <c r="CC22281" i="131"/>
  <c r="CY22281" i="131"/>
  <c r="BZ22282" i="131"/>
  <c r="CV22282" i="131"/>
  <c r="CJ22302" i="131"/>
  <c r="DC22302" i="131"/>
  <c r="CP22303" i="131"/>
  <c r="CB22303" i="131"/>
  <c r="CD22303" i="131"/>
  <c r="CW22304" i="131"/>
  <c r="DE22304" i="131"/>
  <c r="CA22304" i="131"/>
  <c r="CO22304" i="131"/>
  <c r="CC22304" i="131"/>
  <c r="CV22305" i="131"/>
  <c r="DD22305" i="131"/>
  <c r="BY22305" i="131"/>
  <c r="CA22305" i="131"/>
  <c r="CW22305" i="131"/>
  <c r="BV22306" i="131"/>
  <c r="BX22306" i="131"/>
  <c r="DB22307" i="131"/>
  <c r="BT22307" i="131"/>
  <c r="CH22307" i="131"/>
  <c r="BV22307" i="131"/>
  <c r="CO22307" i="131"/>
  <c r="DE22308" i="131"/>
  <c r="CJ22309" i="131"/>
  <c r="DC22309" i="131"/>
  <c r="CD22310" i="131"/>
  <c r="CI22310" i="131"/>
  <c r="DB22310" i="131"/>
  <c r="BZ22311" i="131"/>
  <c r="CN22311" i="131"/>
  <c r="CB22311" i="131"/>
  <c r="CX22311" i="131"/>
  <c r="DE22312" i="131"/>
  <c r="CO22312" i="131"/>
  <c r="DW22307" i="131" s="1"/>
  <c r="CA22312" i="131"/>
  <c r="CC22312" i="131"/>
  <c r="CY22312" i="131"/>
  <c r="BT22332" i="131"/>
  <c r="DK22332" i="131" s="1"/>
  <c r="CM22332" i="131"/>
  <c r="DF22332" i="131"/>
  <c r="EH22332" i="131" s="1"/>
  <c r="CZ22333" i="131"/>
  <c r="CL22333" i="131"/>
  <c r="DE22333" i="131"/>
  <c r="CX22334" i="131"/>
  <c r="ED22333" i="131" s="1"/>
  <c r="CJ22334" i="131"/>
  <c r="DF22334" i="131"/>
  <c r="CR22334" i="131"/>
  <c r="DY22333" i="131" s="1"/>
  <c r="CB22334" i="131"/>
  <c r="CD22334" i="131"/>
  <c r="CZ22334" i="131"/>
  <c r="BX22335" i="131"/>
  <c r="CL22335" i="131"/>
  <c r="BZ22335" i="131"/>
  <c r="CV22335" i="131"/>
  <c r="DE22336" i="131"/>
  <c r="CZ22337" i="131"/>
  <c r="CL22337" i="131"/>
  <c r="DE22337" i="131"/>
  <c r="CL22338" i="131"/>
  <c r="CZ22338" i="131"/>
  <c r="CY22339" i="131"/>
  <c r="CK22339" i="131"/>
  <c r="CD22339" i="131"/>
  <c r="DA22339" i="131"/>
  <c r="DC22341" i="131"/>
  <c r="DD22342" i="131"/>
  <c r="DC22362" i="131"/>
  <c r="CW22363" i="131"/>
  <c r="CI22363" i="131"/>
  <c r="DE22363" i="131"/>
  <c r="CQ22363" i="131"/>
  <c r="CO22363" i="131"/>
  <c r="CA22363" i="131"/>
  <c r="CN22363" i="131"/>
  <c r="CJ22364" i="131"/>
  <c r="BV22364" i="131"/>
  <c r="CK22365" i="131"/>
  <c r="CY22365" i="131"/>
  <c r="DF22365" i="131"/>
  <c r="EH22363" i="131" s="1"/>
  <c r="DA22365" i="131"/>
  <c r="CV22366" i="131"/>
  <c r="CH22366" i="131"/>
  <c r="DD22366" i="131"/>
  <c r="CP22366" i="131"/>
  <c r="CN22366" i="131"/>
  <c r="BZ22366" i="131"/>
  <c r="DB22366" i="131"/>
  <c r="CJ22367" i="131"/>
  <c r="BV22367" i="131"/>
  <c r="CX22367" i="131"/>
  <c r="CR22367" i="131"/>
  <c r="CD22367" i="131"/>
  <c r="DF22367" i="131"/>
  <c r="DD22367" i="131"/>
  <c r="BU22372" i="131"/>
  <c r="CW22372" i="131"/>
  <c r="CI22372" i="131"/>
  <c r="CC22372" i="131"/>
  <c r="DE22372" i="131"/>
  <c r="CQ22372" i="131"/>
  <c r="CA22372" i="131"/>
  <c r="DB22393" i="131"/>
  <c r="CN22395" i="131"/>
  <c r="BZ22395" i="131"/>
  <c r="DB22395" i="131"/>
  <c r="BT22395" i="131"/>
  <c r="DA22396" i="131"/>
  <c r="CK22397" i="131"/>
  <c r="BW22397" i="131"/>
  <c r="CY22397" i="131"/>
  <c r="DF22397" i="131"/>
  <c r="CJ22398" i="131"/>
  <c r="DE22399" i="131"/>
  <c r="BV22402" i="131"/>
  <c r="CX22402" i="131"/>
  <c r="CJ22402" i="131"/>
  <c r="CD22402" i="131"/>
  <c r="DP22397" i="131" s="1"/>
  <c r="DF22402" i="131"/>
  <c r="EH22397" i="131" s="1"/>
  <c r="CR22402" i="131"/>
  <c r="DY22397" i="131" s="1"/>
  <c r="CP22402" i="131"/>
  <c r="CM22422" i="131"/>
  <c r="BY22422" i="131"/>
  <c r="DA22422" i="131"/>
  <c r="CO22425" i="131"/>
  <c r="CA22425" i="131"/>
  <c r="DC22425" i="131"/>
  <c r="CN22427" i="131"/>
  <c r="BZ22427" i="131"/>
  <c r="DB22427" i="131"/>
  <c r="BY22432" i="131"/>
  <c r="DA22432" i="131"/>
  <c r="CM22432" i="131"/>
  <c r="CJ22455" i="131"/>
  <c r="BV22455" i="131"/>
  <c r="CX22455" i="131"/>
  <c r="CR22455" i="131"/>
  <c r="CD22455" i="131"/>
  <c r="DF22455" i="131"/>
  <c r="DD22455" i="131"/>
  <c r="CO22457" i="131"/>
  <c r="CA22457" i="131"/>
  <c r="DC22457" i="131"/>
  <c r="BY22460" i="131"/>
  <c r="BZ22462" i="131"/>
  <c r="DB22462" i="131"/>
  <c r="CN22462" i="131"/>
  <c r="CI22482" i="131"/>
  <c r="BU22482" i="131"/>
  <c r="CW22482" i="131"/>
  <c r="CQ22482" i="131"/>
  <c r="CC22482" i="131"/>
  <c r="DE22482" i="131"/>
  <c r="DC22482" i="131"/>
  <c r="CK22485" i="131"/>
  <c r="BW22485" i="131"/>
  <c r="CY22485" i="131"/>
  <c r="DF22485" i="131"/>
  <c r="CX22486" i="131"/>
  <c r="CJ22487" i="131"/>
  <c r="BV22487" i="131"/>
  <c r="CX22487" i="131"/>
  <c r="CR22487" i="131"/>
  <c r="CD22487" i="131"/>
  <c r="DF22487" i="131"/>
  <c r="DD22487" i="131"/>
  <c r="BU22492" i="131"/>
  <c r="CW22492" i="131"/>
  <c r="CI22492" i="131"/>
  <c r="CC22492" i="131"/>
  <c r="DE22492" i="131"/>
  <c r="CQ22492" i="131"/>
  <c r="CA22492" i="131"/>
  <c r="CW22512" i="131"/>
  <c r="DB22513" i="131"/>
  <c r="CN22515" i="131"/>
  <c r="BZ22515" i="131"/>
  <c r="DB22515" i="131"/>
  <c r="BT22515" i="131"/>
  <c r="DA22516" i="131"/>
  <c r="CK22517" i="131"/>
  <c r="BW22517" i="131"/>
  <c r="CY22517" i="131"/>
  <c r="DF22517" i="131"/>
  <c r="CJ22518" i="131"/>
  <c r="DE22519" i="131"/>
  <c r="BV22522" i="131"/>
  <c r="CX22522" i="131"/>
  <c r="CJ22522" i="131"/>
  <c r="CD22522" i="131"/>
  <c r="DP22517" i="131" s="1"/>
  <c r="DF22522" i="131"/>
  <c r="EH22517" i="131" s="1"/>
  <c r="CR22522" i="131"/>
  <c r="DY22517" i="131" s="1"/>
  <c r="CP22522" i="131"/>
  <c r="CM22542" i="131"/>
  <c r="BY22542" i="131"/>
  <c r="DA22542" i="131"/>
  <c r="CO22545" i="131"/>
  <c r="CA22545" i="131"/>
  <c r="DC22545" i="131"/>
  <c r="CN22547" i="131"/>
  <c r="BZ22547" i="131"/>
  <c r="DB22547" i="131"/>
  <c r="BY22552" i="131"/>
  <c r="DA22552" i="131"/>
  <c r="CM22552" i="131"/>
  <c r="CJ22575" i="131"/>
  <c r="BV22575" i="131"/>
  <c r="CX22575" i="131"/>
  <c r="CR22575" i="131"/>
  <c r="CD22575" i="131"/>
  <c r="DF22575" i="131"/>
  <c r="DD22575" i="131"/>
  <c r="DC22577" i="131"/>
  <c r="CO22577" i="131"/>
  <c r="CA22577" i="131"/>
  <c r="BT21857" i="131"/>
  <c r="CB21857" i="131"/>
  <c r="BY21858" i="131"/>
  <c r="BT21859" i="131"/>
  <c r="CB21859" i="131"/>
  <c r="BW21860" i="131"/>
  <c r="BZ21861" i="131"/>
  <c r="CV21883" i="131"/>
  <c r="DD21883" i="131"/>
  <c r="CY21884" i="131"/>
  <c r="DB21885" i="131"/>
  <c r="DC21890" i="131"/>
  <c r="DF21891" i="131"/>
  <c r="BT21913" i="131"/>
  <c r="CB21913" i="131"/>
  <c r="BW21914" i="131"/>
  <c r="BZ21915" i="131"/>
  <c r="BU21918" i="131"/>
  <c r="CC21918" i="131"/>
  <c r="CA21920" i="131"/>
  <c r="BV21921" i="131"/>
  <c r="CD21921" i="131"/>
  <c r="CA21922" i="131"/>
  <c r="DC21944" i="131"/>
  <c r="DF21945" i="131"/>
  <c r="CC21946" i="131"/>
  <c r="DD21947" i="131"/>
  <c r="DD21949" i="131"/>
  <c r="CY21950" i="131"/>
  <c r="DB21951" i="131"/>
  <c r="CZ22002" i="131"/>
  <c r="CV22003" i="131"/>
  <c r="DD22003" i="131"/>
  <c r="CY22004" i="131"/>
  <c r="DB22005" i="131"/>
  <c r="DC22006" i="131"/>
  <c r="CZ22007" i="131"/>
  <c r="CW22008" i="131"/>
  <c r="DE22008" i="131"/>
  <c r="CZ22009" i="131"/>
  <c r="DC22010" i="131"/>
  <c r="CX22011" i="131"/>
  <c r="DF22011" i="131"/>
  <c r="DC22012" i="131"/>
  <c r="DB22032" i="131"/>
  <c r="CX22033" i="131"/>
  <c r="DF22033" i="131"/>
  <c r="DA22034" i="131"/>
  <c r="CV22035" i="131"/>
  <c r="DD22035" i="131"/>
  <c r="CW22036" i="131"/>
  <c r="DE22036" i="131"/>
  <c r="DB22037" i="131"/>
  <c r="CY22038" i="131"/>
  <c r="DB22039" i="131"/>
  <c r="CW22040" i="131"/>
  <c r="DE22040" i="131"/>
  <c r="CW22042" i="131"/>
  <c r="DE22042" i="131"/>
  <c r="CV22062" i="131"/>
  <c r="DD22062" i="131"/>
  <c r="CZ22063" i="131"/>
  <c r="DC22064" i="131"/>
  <c r="CX22065" i="131"/>
  <c r="DF22065" i="131"/>
  <c r="CY22066" i="131"/>
  <c r="CV22067" i="131"/>
  <c r="DD22067" i="131"/>
  <c r="DA22068" i="131"/>
  <c r="CV22069" i="131"/>
  <c r="DD22069" i="131"/>
  <c r="CY22070" i="131"/>
  <c r="DB22071" i="131"/>
  <c r="CY22072" i="131"/>
  <c r="CX22092" i="131"/>
  <c r="DF22092" i="131"/>
  <c r="DB22093" i="131"/>
  <c r="CW22094" i="131"/>
  <c r="DE22094" i="131"/>
  <c r="CZ22095" i="131"/>
  <c r="DA22096" i="131"/>
  <c r="CX22097" i="131"/>
  <c r="DF22097" i="131"/>
  <c r="DC22098" i="131"/>
  <c r="CX22099" i="131"/>
  <c r="DF22099" i="131"/>
  <c r="DA22100" i="131"/>
  <c r="CV22101" i="131"/>
  <c r="DD22101" i="131"/>
  <c r="DA22102" i="131"/>
  <c r="CZ22122" i="131"/>
  <c r="CV22123" i="131"/>
  <c r="DD22123" i="131"/>
  <c r="CY22124" i="131"/>
  <c r="DB22125" i="131"/>
  <c r="DC22126" i="131"/>
  <c r="CZ22127" i="131"/>
  <c r="CW22128" i="131"/>
  <c r="DE22128" i="131"/>
  <c r="CZ22129" i="131"/>
  <c r="DC22130" i="131"/>
  <c r="CX22131" i="131"/>
  <c r="DF22131" i="131"/>
  <c r="DC22132" i="131"/>
  <c r="DB22152" i="131"/>
  <c r="CX22153" i="131"/>
  <c r="DF22153" i="131"/>
  <c r="DA22154" i="131"/>
  <c r="CV22155" i="131"/>
  <c r="DD22155" i="131"/>
  <c r="CW22156" i="131"/>
  <c r="DE22156" i="131"/>
  <c r="DB22157" i="131"/>
  <c r="CY22158" i="131"/>
  <c r="DB22159" i="131"/>
  <c r="CW22160" i="131"/>
  <c r="DE22160" i="131"/>
  <c r="CZ22161" i="131"/>
  <c r="CW22162" i="131"/>
  <c r="DE22162" i="131"/>
  <c r="CV22182" i="131"/>
  <c r="DD22182" i="131"/>
  <c r="CZ22183" i="131"/>
  <c r="DC22184" i="131"/>
  <c r="CX22185" i="131"/>
  <c r="DF22185" i="131"/>
  <c r="CY22186" i="131"/>
  <c r="CV22187" i="131"/>
  <c r="DD22187" i="131"/>
  <c r="DA22188" i="131"/>
  <c r="CV22189" i="131"/>
  <c r="DD22189" i="131"/>
  <c r="CY22190" i="131"/>
  <c r="DB22191" i="131"/>
  <c r="CY22192" i="131"/>
  <c r="CX22212" i="131"/>
  <c r="DF22212" i="131"/>
  <c r="DB22213" i="131"/>
  <c r="CW22214" i="131"/>
  <c r="DE22214" i="131"/>
  <c r="CJ22216" i="131"/>
  <c r="CA22218" i="131"/>
  <c r="CO22218" i="131"/>
  <c r="CC22218" i="131"/>
  <c r="CY22218" i="131"/>
  <c r="BY22219" i="131"/>
  <c r="CA22219" i="131"/>
  <c r="CW22219" i="131"/>
  <c r="DB22220" i="131"/>
  <c r="CN22220" i="131"/>
  <c r="BT22220" i="131"/>
  <c r="BV22220" i="131"/>
  <c r="CO22220" i="131"/>
  <c r="CK22221" i="131"/>
  <c r="DD22221" i="131"/>
  <c r="CQ22222" i="131"/>
  <c r="DX22217" i="131" s="1"/>
  <c r="CC22222" i="131"/>
  <c r="CH22222" i="131"/>
  <c r="DA22222" i="131"/>
  <c r="CH22242" i="131"/>
  <c r="BT22242" i="131"/>
  <c r="BV22242" i="131"/>
  <c r="CO22242" i="131"/>
  <c r="CM22243" i="131"/>
  <c r="DA22243" i="131"/>
  <c r="BU22243" i="131"/>
  <c r="CN22243" i="131"/>
  <c r="CZ22244" i="131"/>
  <c r="CL22244" i="131"/>
  <c r="BT22244" i="131"/>
  <c r="CM22244" i="131"/>
  <c r="CK22245" i="131"/>
  <c r="CY22245" i="131"/>
  <c r="CR22245" i="131"/>
  <c r="CD22245" i="131"/>
  <c r="CI22245" i="131"/>
  <c r="DB22245" i="131"/>
  <c r="CA22246" i="131"/>
  <c r="CO22246" i="131"/>
  <c r="CC22246" i="131"/>
  <c r="CY22246" i="131"/>
  <c r="CI22247" i="131"/>
  <c r="CW22247" i="131"/>
  <c r="CQ22247" i="131"/>
  <c r="DE22247" i="131"/>
  <c r="CA22247" i="131"/>
  <c r="CC22247" i="131"/>
  <c r="CY22247" i="131"/>
  <c r="BX22248" i="131"/>
  <c r="BZ22248" i="131"/>
  <c r="CV22248" i="131"/>
  <c r="CH22249" i="131"/>
  <c r="BT22249" i="131"/>
  <c r="BV22249" i="131"/>
  <c r="BU22250" i="131"/>
  <c r="CZ22251" i="131"/>
  <c r="CL22251" i="131"/>
  <c r="DE22251" i="131"/>
  <c r="CL22252" i="131"/>
  <c r="CZ22252" i="131"/>
  <c r="EE22247" i="131" s="1"/>
  <c r="BT22252" i="131"/>
  <c r="CM22252" i="131"/>
  <c r="DF22252" i="131"/>
  <c r="EH22247" i="131" s="1"/>
  <c r="CV22272" i="131"/>
  <c r="DD22272" i="131"/>
  <c r="BY22272" i="131"/>
  <c r="CA22272" i="131"/>
  <c r="CW22272" i="131"/>
  <c r="CO22273" i="131"/>
  <c r="DC22273" i="131"/>
  <c r="BV22273" i="131"/>
  <c r="CJ22273" i="131"/>
  <c r="BX22273" i="131"/>
  <c r="CQ22273" i="131"/>
  <c r="DE22274" i="131"/>
  <c r="CJ22275" i="131"/>
  <c r="DC22275" i="131"/>
  <c r="BX22276" i="131"/>
  <c r="BZ22276" i="131"/>
  <c r="CV22276" i="131"/>
  <c r="DC22277" i="131"/>
  <c r="CO22277" i="131"/>
  <c r="CJ22277" i="131"/>
  <c r="BV22277" i="131"/>
  <c r="DL22274" i="131" s="1"/>
  <c r="BX22277" i="131"/>
  <c r="CQ22277" i="131"/>
  <c r="BW22278" i="131"/>
  <c r="CK22278" i="131"/>
  <c r="BY22278" i="131"/>
  <c r="BU22279" i="131"/>
  <c r="BW22279" i="131"/>
  <c r="CP22279" i="131"/>
  <c r="CK22280" i="131"/>
  <c r="DD22280" i="131"/>
  <c r="CX22281" i="131"/>
  <c r="DF22281" i="131"/>
  <c r="CP22281" i="131"/>
  <c r="CB22281" i="131"/>
  <c r="CD22281" i="131"/>
  <c r="CZ22281" i="131"/>
  <c r="CM22282" i="131"/>
  <c r="BY22282" i="131"/>
  <c r="DM22277" i="131" s="1"/>
  <c r="CA22282" i="131"/>
  <c r="CW22282" i="131"/>
  <c r="CK22302" i="131"/>
  <c r="DD22302" i="131"/>
  <c r="CJ22303" i="131"/>
  <c r="DC22303" i="131"/>
  <c r="CD22304" i="131"/>
  <c r="CI22304" i="131"/>
  <c r="DB22304" i="131"/>
  <c r="CN22305" i="131"/>
  <c r="BZ22305" i="131"/>
  <c r="CB22305" i="131"/>
  <c r="CX22305" i="131"/>
  <c r="BW22306" i="131"/>
  <c r="CK22306" i="131"/>
  <c r="BY22306" i="131"/>
  <c r="CR22306" i="131"/>
  <c r="BW22307" i="131"/>
  <c r="BY22307" i="131"/>
  <c r="CR22307" i="131"/>
  <c r="DB22308" i="131"/>
  <c r="CN22308" i="131"/>
  <c r="BV22308" i="131"/>
  <c r="CO22308" i="131"/>
  <c r="CK22309" i="131"/>
  <c r="DD22309" i="131"/>
  <c r="CJ22310" i="131"/>
  <c r="DC22310" i="131"/>
  <c r="CC22334" i="131"/>
  <c r="CQ22334" i="131"/>
  <c r="CH22334" i="131"/>
  <c r="CI22335" i="131"/>
  <c r="CW22335" i="131"/>
  <c r="CQ22335" i="131"/>
  <c r="DE22335" i="131"/>
  <c r="CA22335" i="131"/>
  <c r="CC22335" i="131"/>
  <c r="DB22336" i="131"/>
  <c r="CN22336" i="131"/>
  <c r="BV22336" i="131"/>
  <c r="CO22336" i="131"/>
  <c r="DB22338" i="131"/>
  <c r="BX22339" i="131"/>
  <c r="CZ22339" i="131"/>
  <c r="CM22341" i="131"/>
  <c r="DA22341" i="131"/>
  <c r="DB22342" i="131"/>
  <c r="CN22342" i="131"/>
  <c r="DW22337" i="131" s="1"/>
  <c r="CH22342" i="131"/>
  <c r="BT22342" i="131"/>
  <c r="DA22362" i="131"/>
  <c r="CM22362" i="131"/>
  <c r="BV22363" i="131"/>
  <c r="CX22363" i="131"/>
  <c r="CD22363" i="131"/>
  <c r="DF22363" i="131"/>
  <c r="CB22363" i="131"/>
  <c r="CR22363" i="131"/>
  <c r="BW22364" i="131"/>
  <c r="CI22364" i="131"/>
  <c r="BX22365" i="131"/>
  <c r="CZ22365" i="131"/>
  <c r="BU22366" i="131"/>
  <c r="CW22366" i="131"/>
  <c r="CI22366" i="131"/>
  <c r="CC22366" i="131"/>
  <c r="DE22366" i="131"/>
  <c r="CQ22366" i="131"/>
  <c r="CA22366" i="131"/>
  <c r="CN22368" i="131"/>
  <c r="BZ22368" i="131"/>
  <c r="DB22368" i="131"/>
  <c r="CO22371" i="131"/>
  <c r="CA22371" i="131"/>
  <c r="DC22371" i="131"/>
  <c r="CA22392" i="131"/>
  <c r="DC22392" i="131"/>
  <c r="CO22392" i="131"/>
  <c r="BV22396" i="131"/>
  <c r="CX22396" i="131"/>
  <c r="CJ22396" i="131"/>
  <c r="CD22396" i="131"/>
  <c r="DF22396" i="131"/>
  <c r="CR22396" i="131"/>
  <c r="CP22396" i="131"/>
  <c r="CL22397" i="131"/>
  <c r="BX22397" i="131"/>
  <c r="CZ22397" i="131"/>
  <c r="CK22399" i="131"/>
  <c r="BW22399" i="131"/>
  <c r="CY22399" i="131"/>
  <c r="DF22399" i="131"/>
  <c r="CN22400" i="131"/>
  <c r="BZ22400" i="131"/>
  <c r="DB22400" i="131"/>
  <c r="BW22402" i="131"/>
  <c r="CY22402" i="131"/>
  <c r="CK22402" i="131"/>
  <c r="CC22402" i="131"/>
  <c r="CN22422" i="131"/>
  <c r="BZ22422" i="131"/>
  <c r="DB22422" i="131"/>
  <c r="BT22422" i="131"/>
  <c r="CI22423" i="131"/>
  <c r="BU22423" i="131"/>
  <c r="CW22423" i="131"/>
  <c r="CQ22423" i="131"/>
  <c r="CC22423" i="131"/>
  <c r="DE22423" i="131"/>
  <c r="DC22423" i="131"/>
  <c r="CL22424" i="131"/>
  <c r="BX22424" i="131"/>
  <c r="CZ22424" i="131"/>
  <c r="CH22425" i="131"/>
  <c r="BT22425" i="131"/>
  <c r="CV22425" i="131"/>
  <c r="CP22425" i="131"/>
  <c r="CB22425" i="131"/>
  <c r="DD22425" i="131"/>
  <c r="DA22425" i="131"/>
  <c r="CY22427" i="131"/>
  <c r="CJ22428" i="131"/>
  <c r="BV22428" i="131"/>
  <c r="CX22428" i="131"/>
  <c r="CR22428" i="131"/>
  <c r="CD22428" i="131"/>
  <c r="DF22428" i="131"/>
  <c r="EH22425" i="131" s="1"/>
  <c r="DD22428" i="131"/>
  <c r="CK22431" i="131"/>
  <c r="BW22431" i="131"/>
  <c r="CY22431" i="131"/>
  <c r="DF22431" i="131"/>
  <c r="CJ22432" i="131"/>
  <c r="BW22452" i="131"/>
  <c r="CY22452" i="131"/>
  <c r="CK22452" i="131"/>
  <c r="CD22452" i="131"/>
  <c r="CW22453" i="131"/>
  <c r="DA22454" i="131"/>
  <c r="BZ22456" i="131"/>
  <c r="DB22456" i="131"/>
  <c r="CN22456" i="131"/>
  <c r="CV22456" i="131"/>
  <c r="CH22457" i="131"/>
  <c r="BT22457" i="131"/>
  <c r="CV22457" i="131"/>
  <c r="CP22457" i="131"/>
  <c r="CB22457" i="131"/>
  <c r="DD22457" i="131"/>
  <c r="DA22457" i="131"/>
  <c r="CO22459" i="131"/>
  <c r="CA22459" i="131"/>
  <c r="DC22459" i="131"/>
  <c r="BV22459" i="131"/>
  <c r="CJ22460" i="131"/>
  <c r="BV22460" i="131"/>
  <c r="CX22460" i="131"/>
  <c r="CR22460" i="131"/>
  <c r="CD22460" i="131"/>
  <c r="DF22460" i="131"/>
  <c r="DD22460" i="131"/>
  <c r="CA22462" i="131"/>
  <c r="DC22462" i="131"/>
  <c r="CO22462" i="131"/>
  <c r="CJ22482" i="131"/>
  <c r="BV22482" i="131"/>
  <c r="CX22482" i="131"/>
  <c r="CR22482" i="131"/>
  <c r="CD22482" i="131"/>
  <c r="DF22482" i="131"/>
  <c r="DD22482" i="131"/>
  <c r="CM22483" i="131"/>
  <c r="BY22483" i="131"/>
  <c r="DA22483" i="131"/>
  <c r="CH22484" i="131"/>
  <c r="BT22484" i="131"/>
  <c r="CV22484" i="131"/>
  <c r="CP22484" i="131"/>
  <c r="CB22484" i="131"/>
  <c r="DD22484" i="131"/>
  <c r="DB22484" i="131"/>
  <c r="CL22485" i="131"/>
  <c r="BX22485" i="131"/>
  <c r="CZ22485" i="131"/>
  <c r="CN22488" i="131"/>
  <c r="BZ22488" i="131"/>
  <c r="DB22488" i="131"/>
  <c r="CO22491" i="131"/>
  <c r="CA22491" i="131"/>
  <c r="DC22491" i="131"/>
  <c r="CA22512" i="131"/>
  <c r="DC22512" i="131"/>
  <c r="CO22512" i="131"/>
  <c r="CX22512" i="131"/>
  <c r="CQ22513" i="131"/>
  <c r="CY22515" i="131"/>
  <c r="BV22516" i="131"/>
  <c r="CX22516" i="131"/>
  <c r="CJ22516" i="131"/>
  <c r="CD22516" i="131"/>
  <c r="DF22516" i="131"/>
  <c r="CR22516" i="131"/>
  <c r="CP22516" i="131"/>
  <c r="CL22517" i="131"/>
  <c r="BX22517" i="131"/>
  <c r="CZ22517" i="131"/>
  <c r="CK22519" i="131"/>
  <c r="BW22519" i="131"/>
  <c r="CY22519" i="131"/>
  <c r="DF22519" i="131"/>
  <c r="CN22520" i="131"/>
  <c r="BZ22520" i="131"/>
  <c r="DB22520" i="131"/>
  <c r="BX22521" i="131"/>
  <c r="BW22522" i="131"/>
  <c r="CY22522" i="131"/>
  <c r="CK22522" i="131"/>
  <c r="CC22522" i="131"/>
  <c r="CN22542" i="131"/>
  <c r="BZ22542" i="131"/>
  <c r="DB22542" i="131"/>
  <c r="BT22542" i="131"/>
  <c r="CI22543" i="131"/>
  <c r="BU22543" i="131"/>
  <c r="CW22543" i="131"/>
  <c r="CQ22543" i="131"/>
  <c r="CC22543" i="131"/>
  <c r="DE22543" i="131"/>
  <c r="DC22543" i="131"/>
  <c r="CL22544" i="131"/>
  <c r="BX22544" i="131"/>
  <c r="CZ22544" i="131"/>
  <c r="CH22545" i="131"/>
  <c r="BT22545" i="131"/>
  <c r="CV22545" i="131"/>
  <c r="CP22545" i="131"/>
  <c r="CB22545" i="131"/>
  <c r="DD22545" i="131"/>
  <c r="DA22545" i="131"/>
  <c r="CY22547" i="131"/>
  <c r="CJ22548" i="131"/>
  <c r="BV22548" i="131"/>
  <c r="CX22548" i="131"/>
  <c r="CR22548" i="131"/>
  <c r="CD22548" i="131"/>
  <c r="DP22545" i="131" s="1"/>
  <c r="DF22548" i="131"/>
  <c r="EH22545" i="131" s="1"/>
  <c r="DD22548" i="131"/>
  <c r="BW22550" i="131"/>
  <c r="CK22551" i="131"/>
  <c r="BW22551" i="131"/>
  <c r="CY22551" i="131"/>
  <c r="DF22551" i="131"/>
  <c r="CJ22552" i="131"/>
  <c r="BW22572" i="131"/>
  <c r="CY22572" i="131"/>
  <c r="CK22572" i="131"/>
  <c r="CD22572" i="131"/>
  <c r="CI22573" i="131"/>
  <c r="DA22574" i="131"/>
  <c r="BZ22576" i="131"/>
  <c r="DB22576" i="131"/>
  <c r="CN22576" i="131"/>
  <c r="CH22576" i="131"/>
  <c r="CV22577" i="131"/>
  <c r="CH22577" i="131"/>
  <c r="BT22577" i="131"/>
  <c r="DD22577" i="131"/>
  <c r="CP22577" i="131"/>
  <c r="CB22577" i="131"/>
  <c r="BY22577" i="131"/>
  <c r="CK22578" i="131"/>
  <c r="BW22578" i="131"/>
  <c r="CY22578" i="131"/>
  <c r="CX22578" i="131"/>
  <c r="CY21857" i="131"/>
  <c r="CV21858" i="131"/>
  <c r="DD21858" i="131"/>
  <c r="CY21859" i="131"/>
  <c r="DB21860" i="131"/>
  <c r="CW21861" i="131"/>
  <c r="DE21861" i="131"/>
  <c r="DB21862" i="131"/>
  <c r="DA21882" i="131"/>
  <c r="CW21883" i="131"/>
  <c r="DE21883" i="131"/>
  <c r="CZ21884" i="131"/>
  <c r="EE21883" i="131" s="1"/>
  <c r="DC21885" i="131"/>
  <c r="CV21886" i="131"/>
  <c r="DD21886" i="131"/>
  <c r="DA21887" i="131"/>
  <c r="CX21888" i="131"/>
  <c r="DF21888" i="131"/>
  <c r="EH21885" i="131" s="1"/>
  <c r="DA21889" i="131"/>
  <c r="CV21890" i="131"/>
  <c r="DD21890" i="131"/>
  <c r="CY21891" i="131"/>
  <c r="CV21892" i="131"/>
  <c r="DD21892" i="131"/>
  <c r="DC21912" i="131"/>
  <c r="CY21913" i="131"/>
  <c r="DB21914" i="131"/>
  <c r="CW21942" i="131"/>
  <c r="DE21942" i="131"/>
  <c r="DA21943" i="131"/>
  <c r="CV21944" i="131"/>
  <c r="DD21944" i="131"/>
  <c r="CY21945" i="131"/>
  <c r="CW21947" i="131"/>
  <c r="DE21947" i="131"/>
  <c r="DB21948" i="131"/>
  <c r="EF21945" i="131" s="1"/>
  <c r="CW21949" i="131"/>
  <c r="DE21949" i="131"/>
  <c r="DC21951" i="131"/>
  <c r="CY21972" i="131"/>
  <c r="DC21973" i="131"/>
  <c r="CX21974" i="131"/>
  <c r="DF21974" i="131"/>
  <c r="DA21975" i="131"/>
  <c r="DB21976" i="131"/>
  <c r="CY21977" i="131"/>
  <c r="CV21978" i="131"/>
  <c r="DD21978" i="131"/>
  <c r="CY21979" i="131"/>
  <c r="DB21980" i="131"/>
  <c r="CW21981" i="131"/>
  <c r="DE21981" i="131"/>
  <c r="DB21982" i="131"/>
  <c r="DA22002" i="131"/>
  <c r="CW22003" i="131"/>
  <c r="DE22003" i="131"/>
  <c r="CZ22004" i="131"/>
  <c r="DC22005" i="131"/>
  <c r="CV22006" i="131"/>
  <c r="DD22006" i="131"/>
  <c r="DA22007" i="131"/>
  <c r="CX22008" i="131"/>
  <c r="DF22008" i="131"/>
  <c r="DA22009" i="131"/>
  <c r="CV22010" i="131"/>
  <c r="DD22010" i="131"/>
  <c r="CY22011" i="131"/>
  <c r="CV22012" i="131"/>
  <c r="EC22007" i="131" s="1"/>
  <c r="DD22012" i="131"/>
  <c r="DC22032" i="131"/>
  <c r="CY22033" i="131"/>
  <c r="CI22034" i="131"/>
  <c r="DB22034" i="131"/>
  <c r="DE22035" i="131"/>
  <c r="CM22036" i="131"/>
  <c r="DF22036" i="131"/>
  <c r="EH22034" i="131" s="1"/>
  <c r="CJ22037" i="131"/>
  <c r="DC22037" i="131"/>
  <c r="CZ22038" i="131"/>
  <c r="CJ22039" i="131"/>
  <c r="DC22039" i="131"/>
  <c r="CX22040" i="131"/>
  <c r="DF22040" i="131"/>
  <c r="EH22036" i="131" s="1"/>
  <c r="DA22041" i="131"/>
  <c r="CX22042" i="131"/>
  <c r="DF22042" i="131"/>
  <c r="EH22037" i="131" s="1"/>
  <c r="CW22062" i="131"/>
  <c r="DE22062" i="131"/>
  <c r="DA22063" i="131"/>
  <c r="CV22064" i="131"/>
  <c r="DD22064" i="131"/>
  <c r="CY22065" i="131"/>
  <c r="CZ22066" i="131"/>
  <c r="CW22067" i="131"/>
  <c r="DE22067" i="131"/>
  <c r="DB22068" i="131"/>
  <c r="CW22069" i="131"/>
  <c r="DE22069" i="131"/>
  <c r="CZ22070" i="131"/>
  <c r="DC22071" i="131"/>
  <c r="CZ22072" i="131"/>
  <c r="CY22092" i="131"/>
  <c r="DC22093" i="131"/>
  <c r="CX22094" i="131"/>
  <c r="DF22094" i="131"/>
  <c r="DA22095" i="131"/>
  <c r="DB22096" i="131"/>
  <c r="CY22097" i="131"/>
  <c r="CV22098" i="131"/>
  <c r="DD22098" i="131"/>
  <c r="CY22099" i="131"/>
  <c r="DB22100" i="131"/>
  <c r="CW22101" i="131"/>
  <c r="DE22101" i="131"/>
  <c r="DB22102" i="131"/>
  <c r="DA22122" i="131"/>
  <c r="CW22123" i="131"/>
  <c r="DE22123" i="131"/>
  <c r="CZ22124" i="131"/>
  <c r="DC22125" i="131"/>
  <c r="CV22126" i="131"/>
  <c r="DD22126" i="131"/>
  <c r="DA22127" i="131"/>
  <c r="CX22128" i="131"/>
  <c r="DF22128" i="131"/>
  <c r="DA22129" i="131"/>
  <c r="CV22130" i="131"/>
  <c r="DD22130" i="131"/>
  <c r="CY22131" i="131"/>
  <c r="CV22132" i="131"/>
  <c r="EC22127" i="131" s="1"/>
  <c r="DD22132" i="131"/>
  <c r="DC22152" i="131"/>
  <c r="CY22153" i="131"/>
  <c r="DB22154" i="131"/>
  <c r="EF22153" i="131" s="1"/>
  <c r="CW22155" i="131"/>
  <c r="DE22155" i="131"/>
  <c r="CX22156" i="131"/>
  <c r="DF22156" i="131"/>
  <c r="DC22157" i="131"/>
  <c r="CZ22158" i="131"/>
  <c r="EE22155" i="131" s="1"/>
  <c r="DC22159" i="131"/>
  <c r="CX22160" i="131"/>
  <c r="DF22160" i="131"/>
  <c r="DA22161" i="131"/>
  <c r="CX22162" i="131"/>
  <c r="DF22162" i="131"/>
  <c r="EH22157" i="131" s="1"/>
  <c r="CW22182" i="131"/>
  <c r="DE22182" i="131"/>
  <c r="DA22183" i="131"/>
  <c r="CV22184" i="131"/>
  <c r="DD22184" i="131"/>
  <c r="CY22185" i="131"/>
  <c r="CZ22186" i="131"/>
  <c r="CW22187" i="131"/>
  <c r="DE22187" i="131"/>
  <c r="DB22188" i="131"/>
  <c r="CW22189" i="131"/>
  <c r="DE22189" i="131"/>
  <c r="CZ22190" i="131"/>
  <c r="DC22191" i="131"/>
  <c r="CZ22192" i="131"/>
  <c r="CY22212" i="131"/>
  <c r="DC22213" i="131"/>
  <c r="CX22214" i="131"/>
  <c r="ED22213" i="131" s="1"/>
  <c r="DF22214" i="131"/>
  <c r="EH22213" i="131" s="1"/>
  <c r="CP22215" i="131"/>
  <c r="BV22217" i="131"/>
  <c r="CD22218" i="131"/>
  <c r="CI22218" i="131"/>
  <c r="DB22218" i="131"/>
  <c r="CN22219" i="131"/>
  <c r="BZ22219" i="131"/>
  <c r="CB22219" i="131"/>
  <c r="CX22219" i="131"/>
  <c r="CI22220" i="131"/>
  <c r="BU22220" i="131"/>
  <c r="BW22220" i="131"/>
  <c r="CP22220" i="131"/>
  <c r="CM22221" i="131"/>
  <c r="DA22221" i="131"/>
  <c r="BU22221" i="131"/>
  <c r="CN22221" i="131"/>
  <c r="CK22222" i="131"/>
  <c r="DD22222" i="131"/>
  <c r="CR22242" i="131"/>
  <c r="BT22243" i="131"/>
  <c r="CH22243" i="131"/>
  <c r="BV22243" i="131"/>
  <c r="CO22243" i="131"/>
  <c r="BU22244" i="131"/>
  <c r="CN22244" i="131"/>
  <c r="CL22245" i="131"/>
  <c r="DE22245" i="131"/>
  <c r="CI22246" i="131"/>
  <c r="DB22246" i="131"/>
  <c r="CX22247" i="131"/>
  <c r="DF22247" i="131"/>
  <c r="CP22247" i="131"/>
  <c r="CB22247" i="131"/>
  <c r="CD22247" i="131"/>
  <c r="DP22244" i="131" s="1"/>
  <c r="CZ22247" i="131"/>
  <c r="CM22248" i="131"/>
  <c r="BY22248" i="131"/>
  <c r="BW22249" i="131"/>
  <c r="BY22249" i="131"/>
  <c r="CR22249" i="131"/>
  <c r="BV22250" i="131"/>
  <c r="BX22250" i="131"/>
  <c r="CQ22250" i="131"/>
  <c r="BT22251" i="131"/>
  <c r="BU22252" i="131"/>
  <c r="CN22252" i="131"/>
  <c r="DW22247" i="131" s="1"/>
  <c r="BZ22272" i="131"/>
  <c r="CN22272" i="131"/>
  <c r="CB22272" i="131"/>
  <c r="DO22272" i="131" s="1"/>
  <c r="CX22272" i="131"/>
  <c r="CV22273" i="131"/>
  <c r="DD22273" i="131"/>
  <c r="BY22273" i="131"/>
  <c r="CA22273" i="131"/>
  <c r="CW22273" i="131"/>
  <c r="DB22274" i="131"/>
  <c r="CN22274" i="131"/>
  <c r="BT22274" i="131"/>
  <c r="BV22274" i="131"/>
  <c r="CO22274" i="131"/>
  <c r="DD22275" i="131"/>
  <c r="CM22276" i="131"/>
  <c r="BY22276" i="131"/>
  <c r="CA22276" i="131"/>
  <c r="CW22276" i="131"/>
  <c r="CV22277" i="131"/>
  <c r="DD22277" i="131"/>
  <c r="BY22277" i="131"/>
  <c r="CA22277" i="131"/>
  <c r="CW22277" i="131"/>
  <c r="CH22278" i="131"/>
  <c r="CV22278" i="131"/>
  <c r="CP22278" i="131"/>
  <c r="DD22278" i="131"/>
  <c r="BZ22278" i="131"/>
  <c r="CB22278" i="131"/>
  <c r="CX22278" i="131"/>
  <c r="DC22279" i="131"/>
  <c r="CO22279" i="131"/>
  <c r="CJ22279" i="131"/>
  <c r="BV22279" i="131"/>
  <c r="BX22279" i="131"/>
  <c r="CQ22279" i="131"/>
  <c r="CL22280" i="131"/>
  <c r="DE22280" i="131"/>
  <c r="CJ22281" i="131"/>
  <c r="DC22281" i="131"/>
  <c r="CX22282" i="131"/>
  <c r="ED22277" i="131" s="1"/>
  <c r="CJ22282" i="131"/>
  <c r="DU22277" i="131" s="1"/>
  <c r="DF22282" i="131"/>
  <c r="EH22277" i="131" s="1"/>
  <c r="CR22282" i="131"/>
  <c r="DY22277" i="131" s="1"/>
  <c r="CB22282" i="131"/>
  <c r="CD22282" i="131"/>
  <c r="DP22277" i="131" s="1"/>
  <c r="CZ22282" i="131"/>
  <c r="CM22302" i="131"/>
  <c r="DA22302" i="131"/>
  <c r="BU22302" i="131"/>
  <c r="CN22302" i="131"/>
  <c r="CK22303" i="131"/>
  <c r="DD22303" i="131"/>
  <c r="CJ22304" i="131"/>
  <c r="DC22304" i="131"/>
  <c r="CC22305" i="131"/>
  <c r="CH22305" i="131"/>
  <c r="DA22305" i="131"/>
  <c r="CH22306" i="131"/>
  <c r="CV22306" i="131"/>
  <c r="CP22306" i="131"/>
  <c r="DD22306" i="131"/>
  <c r="BZ22306" i="131"/>
  <c r="CB22306" i="131"/>
  <c r="CX22306" i="131"/>
  <c r="CL22307" i="131"/>
  <c r="BX22307" i="131"/>
  <c r="CI22308" i="131"/>
  <c r="BU22308" i="131"/>
  <c r="BW22308" i="131"/>
  <c r="CP22308" i="131"/>
  <c r="DX22305" i="131" s="1"/>
  <c r="CM22309" i="131"/>
  <c r="DA22309" i="131"/>
  <c r="BU22309" i="131"/>
  <c r="CZ22310" i="131"/>
  <c r="CL22310" i="131"/>
  <c r="BT22310" i="131"/>
  <c r="CM22310" i="131"/>
  <c r="DF22310" i="131"/>
  <c r="EH22306" i="131" s="1"/>
  <c r="CK22311" i="131"/>
  <c r="CY22311" i="131"/>
  <c r="CR22311" i="131"/>
  <c r="DY22306" i="131" s="1"/>
  <c r="CD22311" i="131"/>
  <c r="CI22311" i="131"/>
  <c r="DB22311" i="131"/>
  <c r="CJ22312" i="131"/>
  <c r="DC22312" i="131"/>
  <c r="EF22307" i="131" s="1"/>
  <c r="CO22332" i="131"/>
  <c r="DC22332" i="131"/>
  <c r="BV22332" i="131"/>
  <c r="CJ22332" i="131"/>
  <c r="CQ22332" i="131"/>
  <c r="BW22333" i="131"/>
  <c r="CP22333" i="131"/>
  <c r="CK22334" i="131"/>
  <c r="DD22334" i="131"/>
  <c r="DF22335" i="131"/>
  <c r="CP22335" i="131"/>
  <c r="CB22335" i="131"/>
  <c r="CD22335" i="131"/>
  <c r="CZ22335" i="131"/>
  <c r="DC22336" i="131"/>
  <c r="CI22336" i="131"/>
  <c r="BU22336" i="131"/>
  <c r="DK22334" i="131" s="1"/>
  <c r="BW22336" i="131"/>
  <c r="CP22336" i="131"/>
  <c r="BW22337" i="131"/>
  <c r="CP22337" i="131"/>
  <c r="CJ22338" i="131"/>
  <c r="BV22338" i="131"/>
  <c r="BX22338" i="131"/>
  <c r="DF22338" i="131"/>
  <c r="BW22339" i="131"/>
  <c r="DB22340" i="131"/>
  <c r="CN22340" i="131"/>
  <c r="CH22340" i="131"/>
  <c r="BT22340" i="131"/>
  <c r="BV22340" i="131"/>
  <c r="BZ22341" i="131"/>
  <c r="DB22341" i="131"/>
  <c r="BT22341" i="131"/>
  <c r="BY22341" i="131"/>
  <c r="CA22342" i="131"/>
  <c r="DC22342" i="131"/>
  <c r="CW22342" i="131"/>
  <c r="EC22337" i="131" s="1"/>
  <c r="BZ22342" i="131"/>
  <c r="BZ22362" i="131"/>
  <c r="DB22362" i="131"/>
  <c r="CV22362" i="131"/>
  <c r="BY22362" i="131"/>
  <c r="CY22363" i="131"/>
  <c r="CH22364" i="131"/>
  <c r="CV22364" i="131"/>
  <c r="CP22364" i="131"/>
  <c r="DD22364" i="131"/>
  <c r="CN22364" i="131"/>
  <c r="BZ22364" i="131"/>
  <c r="CM22364" i="131"/>
  <c r="BW22365" i="131"/>
  <c r="DF22366" i="131"/>
  <c r="CR22366" i="131"/>
  <c r="CD22366" i="131"/>
  <c r="DP22364" i="131" s="1"/>
  <c r="CO22368" i="131"/>
  <c r="CA22368" i="131"/>
  <c r="DC22368" i="131"/>
  <c r="BU22368" i="131"/>
  <c r="CI22369" i="131"/>
  <c r="BU22369" i="131"/>
  <c r="CW22369" i="131"/>
  <c r="CQ22369" i="131"/>
  <c r="CC22369" i="131"/>
  <c r="DE22369" i="131"/>
  <c r="DC22369" i="131"/>
  <c r="CL22370" i="131"/>
  <c r="BX22370" i="131"/>
  <c r="CZ22370" i="131"/>
  <c r="CH22371" i="131"/>
  <c r="BT22371" i="131"/>
  <c r="CV22371" i="131"/>
  <c r="CP22371" i="131"/>
  <c r="CB22371" i="131"/>
  <c r="DD22371" i="131"/>
  <c r="DA22371" i="131"/>
  <c r="BT22392" i="131"/>
  <c r="CV22392" i="131"/>
  <c r="CH22392" i="131"/>
  <c r="CB22392" i="131"/>
  <c r="DD22392" i="131"/>
  <c r="CP22392" i="131"/>
  <c r="CM22392" i="131"/>
  <c r="BW22393" i="131"/>
  <c r="CY22393" i="131"/>
  <c r="CK22393" i="131"/>
  <c r="CD22393" i="131"/>
  <c r="BZ22394" i="131"/>
  <c r="DB22394" i="131"/>
  <c r="CN22394" i="131"/>
  <c r="CV22394" i="131"/>
  <c r="CZ22395" i="131"/>
  <c r="BW22396" i="131"/>
  <c r="CY22396" i="131"/>
  <c r="CK22396" i="131"/>
  <c r="CC22396" i="131"/>
  <c r="CH22398" i="131"/>
  <c r="BT22398" i="131"/>
  <c r="CV22398" i="131"/>
  <c r="CP22398" i="131"/>
  <c r="CB22398" i="131"/>
  <c r="DD22398" i="131"/>
  <c r="DB22398" i="131"/>
  <c r="CL22399" i="131"/>
  <c r="BX22399" i="131"/>
  <c r="CZ22399" i="131"/>
  <c r="CO22400" i="131"/>
  <c r="CA22400" i="131"/>
  <c r="DC22400" i="131"/>
  <c r="BU22400" i="131"/>
  <c r="CI22401" i="131"/>
  <c r="BU22401" i="131"/>
  <c r="CW22401" i="131"/>
  <c r="CQ22401" i="131"/>
  <c r="CC22401" i="131"/>
  <c r="DE22401" i="131"/>
  <c r="DC22401" i="131"/>
  <c r="CY22422" i="131"/>
  <c r="CJ22423" i="131"/>
  <c r="BV22423" i="131"/>
  <c r="CX22423" i="131"/>
  <c r="CR22423" i="131"/>
  <c r="CD22423" i="131"/>
  <c r="DF22423" i="131"/>
  <c r="DD22423" i="131"/>
  <c r="CM22424" i="131"/>
  <c r="BY22424" i="131"/>
  <c r="DA22424" i="131"/>
  <c r="DB22425" i="131"/>
  <c r="BX22426" i="131"/>
  <c r="CZ22426" i="131"/>
  <c r="CL22426" i="131"/>
  <c r="CZ22427" i="131"/>
  <c r="CK22428" i="131"/>
  <c r="BW22428" i="131"/>
  <c r="CY22428" i="131"/>
  <c r="DE22428" i="131"/>
  <c r="CM22429" i="131"/>
  <c r="BY22429" i="131"/>
  <c r="DA22429" i="131"/>
  <c r="CH22430" i="131"/>
  <c r="BT22430" i="131"/>
  <c r="CV22430" i="131"/>
  <c r="CP22430" i="131"/>
  <c r="CB22430" i="131"/>
  <c r="DD22430" i="131"/>
  <c r="DB22430" i="131"/>
  <c r="CL22431" i="131"/>
  <c r="BX22431" i="131"/>
  <c r="CZ22431" i="131"/>
  <c r="BW22432" i="131"/>
  <c r="BX22452" i="131"/>
  <c r="CZ22452" i="131"/>
  <c r="CL22452" i="131"/>
  <c r="CA22453" i="131"/>
  <c r="DC22453" i="131"/>
  <c r="CO22453" i="131"/>
  <c r="CX22453" i="131"/>
  <c r="BV22454" i="131"/>
  <c r="CX22454" i="131"/>
  <c r="CJ22454" i="131"/>
  <c r="CD22454" i="131"/>
  <c r="DF22454" i="131"/>
  <c r="CR22454" i="131"/>
  <c r="CP22454" i="131"/>
  <c r="CA22456" i="131"/>
  <c r="DC22456" i="131"/>
  <c r="CO22456" i="131"/>
  <c r="CW22456" i="131"/>
  <c r="DB22457" i="131"/>
  <c r="CL22458" i="131"/>
  <c r="BX22458" i="131"/>
  <c r="CZ22458" i="131"/>
  <c r="CH22459" i="131"/>
  <c r="BT22459" i="131"/>
  <c r="CV22459" i="131"/>
  <c r="CP22459" i="131"/>
  <c r="CB22459" i="131"/>
  <c r="DD22459" i="131"/>
  <c r="DA22459" i="131"/>
  <c r="CK22460" i="131"/>
  <c r="BW22460" i="131"/>
  <c r="CY22460" i="131"/>
  <c r="DE22460" i="131"/>
  <c r="CM22461" i="131"/>
  <c r="BY22461" i="131"/>
  <c r="DA22461" i="131"/>
  <c r="CL22462" i="131"/>
  <c r="CN22483" i="131"/>
  <c r="BZ22483" i="131"/>
  <c r="DB22483" i="131"/>
  <c r="BT22483" i="131"/>
  <c r="CI22484" i="131"/>
  <c r="BU22484" i="131"/>
  <c r="CW22484" i="131"/>
  <c r="CQ22484" i="131"/>
  <c r="CC22484" i="131"/>
  <c r="DE22484" i="131"/>
  <c r="DC22484" i="131"/>
  <c r="BT22486" i="131"/>
  <c r="CV22486" i="131"/>
  <c r="CH22486" i="131"/>
  <c r="CB22486" i="131"/>
  <c r="DD22486" i="131"/>
  <c r="CP22486" i="131"/>
  <c r="CN22486" i="131"/>
  <c r="CO22488" i="131"/>
  <c r="CA22488" i="131"/>
  <c r="DC22488" i="131"/>
  <c r="BU22488" i="131"/>
  <c r="CI22489" i="131"/>
  <c r="BU22489" i="131"/>
  <c r="CW22489" i="131"/>
  <c r="CQ22489" i="131"/>
  <c r="CC22489" i="131"/>
  <c r="DE22489" i="131"/>
  <c r="DC22489" i="131"/>
  <c r="CL22490" i="131"/>
  <c r="BX22490" i="131"/>
  <c r="CZ22490" i="131"/>
  <c r="CH22491" i="131"/>
  <c r="BT22491" i="131"/>
  <c r="CV22491" i="131"/>
  <c r="CP22491" i="131"/>
  <c r="CB22491" i="131"/>
  <c r="DD22491" i="131"/>
  <c r="DA22491" i="131"/>
  <c r="BT22512" i="131"/>
  <c r="CV22512" i="131"/>
  <c r="CH22512" i="131"/>
  <c r="CB22512" i="131"/>
  <c r="DD22512" i="131"/>
  <c r="CP22512" i="131"/>
  <c r="CM22512" i="131"/>
  <c r="BW22513" i="131"/>
  <c r="CY22513" i="131"/>
  <c r="CK22513" i="131"/>
  <c r="CD22513" i="131"/>
  <c r="BZ22514" i="131"/>
  <c r="DB22514" i="131"/>
  <c r="CN22514" i="131"/>
  <c r="CV22514" i="131"/>
  <c r="CZ22515" i="131"/>
  <c r="BW22516" i="131"/>
  <c r="CY22516" i="131"/>
  <c r="CK22516" i="131"/>
  <c r="CC22516" i="131"/>
  <c r="CH22518" i="131"/>
  <c r="BT22518" i="131"/>
  <c r="CV22518" i="131"/>
  <c r="CP22518" i="131"/>
  <c r="CB22518" i="131"/>
  <c r="DD22518" i="131"/>
  <c r="DB22518" i="131"/>
  <c r="CL22519" i="131"/>
  <c r="BX22519" i="131"/>
  <c r="CZ22519" i="131"/>
  <c r="CO22520" i="131"/>
  <c r="CA22520" i="131"/>
  <c r="DC22520" i="131"/>
  <c r="BU22520" i="131"/>
  <c r="CI22521" i="131"/>
  <c r="BU22521" i="131"/>
  <c r="CW22521" i="131"/>
  <c r="CQ22521" i="131"/>
  <c r="CC22521" i="131"/>
  <c r="DE22521" i="131"/>
  <c r="DC22521" i="131"/>
  <c r="CY22542" i="131"/>
  <c r="CJ22543" i="131"/>
  <c r="BV22543" i="131"/>
  <c r="CX22543" i="131"/>
  <c r="CR22543" i="131"/>
  <c r="CD22543" i="131"/>
  <c r="DF22543" i="131"/>
  <c r="DD22543" i="131"/>
  <c r="CM22544" i="131"/>
  <c r="BY22544" i="131"/>
  <c r="DA22544" i="131"/>
  <c r="DB22545" i="131"/>
  <c r="BX22546" i="131"/>
  <c r="CZ22546" i="131"/>
  <c r="CL22546" i="131"/>
  <c r="CZ22547" i="131"/>
  <c r="CK22548" i="131"/>
  <c r="BW22548" i="131"/>
  <c r="CY22548" i="131"/>
  <c r="DE22548" i="131"/>
  <c r="CM22549" i="131"/>
  <c r="BY22549" i="131"/>
  <c r="DA22549" i="131"/>
  <c r="CH22550" i="131"/>
  <c r="BT22550" i="131"/>
  <c r="CV22550" i="131"/>
  <c r="CP22550" i="131"/>
  <c r="CB22550" i="131"/>
  <c r="DD22550" i="131"/>
  <c r="DB22550" i="131"/>
  <c r="CL22551" i="131"/>
  <c r="BX22551" i="131"/>
  <c r="CZ22551" i="131"/>
  <c r="BW22552" i="131"/>
  <c r="BX22572" i="131"/>
  <c r="CZ22572" i="131"/>
  <c r="CL22572" i="131"/>
  <c r="CA22573" i="131"/>
  <c r="DC22573" i="131"/>
  <c r="CO22573" i="131"/>
  <c r="CX22573" i="131"/>
  <c r="BV22574" i="131"/>
  <c r="CX22574" i="131"/>
  <c r="CJ22574" i="131"/>
  <c r="CD22574" i="131"/>
  <c r="DF22574" i="131"/>
  <c r="CR22574" i="131"/>
  <c r="CP22574" i="131"/>
  <c r="CA22576" i="131"/>
  <c r="DC22576" i="131"/>
  <c r="CO22576" i="131"/>
  <c r="CW22576" i="131"/>
  <c r="DB22577" i="131"/>
  <c r="CQ22215" i="131"/>
  <c r="BY22216" i="131"/>
  <c r="BV22216" i="131"/>
  <c r="CI22216" i="131"/>
  <c r="CW22216" i="131"/>
  <c r="CV22217" i="131"/>
  <c r="DD22217" i="131"/>
  <c r="BT22217" i="131"/>
  <c r="CH22217" i="131"/>
  <c r="CR22217" i="131"/>
  <c r="DF22217" i="131"/>
  <c r="CJ22218" i="131"/>
  <c r="DC22218" i="131"/>
  <c r="CC22219" i="131"/>
  <c r="CH22219" i="131"/>
  <c r="DA22219" i="131"/>
  <c r="BX22220" i="131"/>
  <c r="BZ22220" i="131"/>
  <c r="CV22220" i="131"/>
  <c r="DB22221" i="131"/>
  <c r="BT22221" i="131"/>
  <c r="CH22221" i="131"/>
  <c r="BV22221" i="131"/>
  <c r="CO22221" i="131"/>
  <c r="CL22222" i="131"/>
  <c r="DE22222" i="131"/>
  <c r="BX22242" i="131"/>
  <c r="CL22242" i="131"/>
  <c r="BZ22242" i="131"/>
  <c r="CV22242" i="131"/>
  <c r="BW22243" i="131"/>
  <c r="BY22243" i="131"/>
  <c r="CR22243" i="131"/>
  <c r="BV22244" i="131"/>
  <c r="BX22244" i="131"/>
  <c r="CQ22244" i="131"/>
  <c r="BT22245" i="131"/>
  <c r="CM22245" i="131"/>
  <c r="DF22245" i="131"/>
  <c r="EH22243" i="131" s="1"/>
  <c r="CJ22246" i="131"/>
  <c r="DC22246" i="131"/>
  <c r="CJ22247" i="131"/>
  <c r="DC22247" i="131"/>
  <c r="CX22248" i="131"/>
  <c r="CJ22248" i="131"/>
  <c r="DF22248" i="131"/>
  <c r="EH22245" i="131" s="1"/>
  <c r="CR22248" i="131"/>
  <c r="DY22245" i="131" s="1"/>
  <c r="CB22248" i="131"/>
  <c r="CD22248" i="131"/>
  <c r="DP22245" i="131" s="1"/>
  <c r="CZ22248" i="131"/>
  <c r="BX22249" i="131"/>
  <c r="CL22249" i="131"/>
  <c r="CK22250" i="131"/>
  <c r="BW22250" i="131"/>
  <c r="CP22251" i="131"/>
  <c r="CQ22252" i="131"/>
  <c r="CH22272" i="131"/>
  <c r="CN22273" i="131"/>
  <c r="BZ22273" i="131"/>
  <c r="CI22274" i="131"/>
  <c r="BU22274" i="131"/>
  <c r="BW22274" i="131"/>
  <c r="CP22274" i="131"/>
  <c r="CM22275" i="131"/>
  <c r="DA22275" i="131"/>
  <c r="BU22275" i="131"/>
  <c r="CN22275" i="131"/>
  <c r="CX22276" i="131"/>
  <c r="CJ22276" i="131"/>
  <c r="DF22276" i="131"/>
  <c r="EH22274" i="131" s="1"/>
  <c r="CR22276" i="131"/>
  <c r="CB22276" i="131"/>
  <c r="CD22276" i="131"/>
  <c r="CZ22276" i="131"/>
  <c r="BZ22277" i="131"/>
  <c r="CN22277" i="131"/>
  <c r="CO22278" i="131"/>
  <c r="CA22278" i="131"/>
  <c r="CC22278" i="131"/>
  <c r="CY22278" i="131"/>
  <c r="BY22279" i="131"/>
  <c r="CA22279" i="131"/>
  <c r="CW22279" i="131"/>
  <c r="CN22280" i="131"/>
  <c r="DB22280" i="131"/>
  <c r="BT22280" i="131"/>
  <c r="BV22280" i="131"/>
  <c r="CO22280" i="131"/>
  <c r="CK22281" i="131"/>
  <c r="DD22281" i="131"/>
  <c r="CC22282" i="131"/>
  <c r="CQ22282" i="131"/>
  <c r="DX22277" i="131" s="1"/>
  <c r="CH22282" i="131"/>
  <c r="DA22282" i="131"/>
  <c r="BT22302" i="131"/>
  <c r="CH22302" i="131"/>
  <c r="BV22302" i="131"/>
  <c r="CO22302" i="131"/>
  <c r="DA22303" i="131"/>
  <c r="CM22303" i="131"/>
  <c r="BU22303" i="131"/>
  <c r="CN22303" i="131"/>
  <c r="CL22304" i="131"/>
  <c r="CZ22304" i="131"/>
  <c r="BT22304" i="131"/>
  <c r="CM22304" i="131"/>
  <c r="CY22305" i="131"/>
  <c r="CK22305" i="131"/>
  <c r="CD22305" i="131"/>
  <c r="CR22305" i="131"/>
  <c r="DY22303" i="131" s="1"/>
  <c r="CI22305" i="131"/>
  <c r="DB22305" i="131"/>
  <c r="DE22306" i="131"/>
  <c r="CO22306" i="131"/>
  <c r="CA22306" i="131"/>
  <c r="CC22306" i="131"/>
  <c r="CY22306" i="131"/>
  <c r="CW22307" i="131"/>
  <c r="CI22307" i="131"/>
  <c r="DE22307" i="131"/>
  <c r="CQ22307" i="131"/>
  <c r="CA22307" i="131"/>
  <c r="CC22307" i="131"/>
  <c r="CY22307" i="131"/>
  <c r="BX22308" i="131"/>
  <c r="BZ22308" i="131"/>
  <c r="CV22308" i="131"/>
  <c r="EC22305" i="131" s="1"/>
  <c r="DB22309" i="131"/>
  <c r="BT22309" i="131"/>
  <c r="CH22309" i="131"/>
  <c r="BV22309" i="131"/>
  <c r="CO22309" i="131"/>
  <c r="BU22310" i="131"/>
  <c r="CN22310" i="131"/>
  <c r="CZ22311" i="131"/>
  <c r="CL22311" i="131"/>
  <c r="DE22311" i="131"/>
  <c r="CZ22312" i="131"/>
  <c r="EE22307" i="131" s="1"/>
  <c r="CL22312" i="131"/>
  <c r="BT22312" i="131"/>
  <c r="DK22307" i="131" s="1"/>
  <c r="CM22312" i="131"/>
  <c r="DF22312" i="131"/>
  <c r="EH22307" i="131" s="1"/>
  <c r="CV22332" i="131"/>
  <c r="DD22332" i="131"/>
  <c r="BY22332" i="131"/>
  <c r="CA22332" i="131"/>
  <c r="CW22332" i="131"/>
  <c r="DC22333" i="131"/>
  <c r="CO22333" i="131"/>
  <c r="CJ22333" i="131"/>
  <c r="BV22333" i="131"/>
  <c r="BX22333" i="131"/>
  <c r="CQ22333" i="131"/>
  <c r="CL22334" i="131"/>
  <c r="DE22334" i="131"/>
  <c r="CJ22335" i="131"/>
  <c r="DC22335" i="131"/>
  <c r="BX22336" i="131"/>
  <c r="BZ22336" i="131"/>
  <c r="CV22336" i="131"/>
  <c r="CO22337" i="131"/>
  <c r="DC22337" i="131"/>
  <c r="BV22337" i="131"/>
  <c r="CJ22337" i="131"/>
  <c r="BX22337" i="131"/>
  <c r="CQ22337" i="131"/>
  <c r="CY22338" i="131"/>
  <c r="CK22338" i="131"/>
  <c r="BW22338" i="131"/>
  <c r="BY22338" i="131"/>
  <c r="CI22339" i="131"/>
  <c r="BU22339" i="131"/>
  <c r="CA22340" i="131"/>
  <c r="DC22340" i="131"/>
  <c r="CW22340" i="131"/>
  <c r="BZ22340" i="131"/>
  <c r="CK22341" i="131"/>
  <c r="BW22341" i="131"/>
  <c r="CC22341" i="131"/>
  <c r="CL22342" i="131"/>
  <c r="BX22342" i="131"/>
  <c r="CD22342" i="131"/>
  <c r="DP22337" i="131" s="1"/>
  <c r="CK22362" i="131"/>
  <c r="BW22362" i="131"/>
  <c r="CC22362" i="131"/>
  <c r="DC22363" i="131"/>
  <c r="BU22364" i="131"/>
  <c r="CW22364" i="131"/>
  <c r="CC22364" i="131"/>
  <c r="DE22364" i="131"/>
  <c r="DC22364" i="131"/>
  <c r="CQ22364" i="131"/>
  <c r="CI22365" i="131"/>
  <c r="BU22365" i="131"/>
  <c r="BY22367" i="131"/>
  <c r="DA22367" i="131"/>
  <c r="CM22367" i="131"/>
  <c r="CZ22368" i="131"/>
  <c r="CJ22369" i="131"/>
  <c r="BV22369" i="131"/>
  <c r="CX22369" i="131"/>
  <c r="CR22369" i="131"/>
  <c r="CD22369" i="131"/>
  <c r="DF22369" i="131"/>
  <c r="DD22369" i="131"/>
  <c r="CM22370" i="131"/>
  <c r="BY22370" i="131"/>
  <c r="DA22370" i="131"/>
  <c r="DB22371" i="131"/>
  <c r="CL22372" i="131"/>
  <c r="BX22372" i="131"/>
  <c r="CZ22372" i="131"/>
  <c r="BZ22392" i="131"/>
  <c r="BX22393" i="131"/>
  <c r="CZ22393" i="131"/>
  <c r="CL22393" i="131"/>
  <c r="CA22394" i="131"/>
  <c r="DC22394" i="131"/>
  <c r="CO22394" i="131"/>
  <c r="CW22394" i="131"/>
  <c r="BU22395" i="131"/>
  <c r="CW22395" i="131"/>
  <c r="CI22395" i="131"/>
  <c r="CC22395" i="131"/>
  <c r="DE22395" i="131"/>
  <c r="CQ22395" i="131"/>
  <c r="CO22395" i="131"/>
  <c r="CW22397" i="131"/>
  <c r="CI22398" i="131"/>
  <c r="BU22398" i="131"/>
  <c r="CW22398" i="131"/>
  <c r="CQ22398" i="131"/>
  <c r="CC22398" i="131"/>
  <c r="DE22398" i="131"/>
  <c r="DC22398" i="131"/>
  <c r="CZ22400" i="131"/>
  <c r="CJ22401" i="131"/>
  <c r="BV22401" i="131"/>
  <c r="CX22401" i="131"/>
  <c r="CR22401" i="131"/>
  <c r="CD22401" i="131"/>
  <c r="DF22401" i="131"/>
  <c r="DD22401" i="131"/>
  <c r="CZ22422" i="131"/>
  <c r="CX22424" i="131"/>
  <c r="CQ22425" i="131"/>
  <c r="BY22426" i="131"/>
  <c r="DA22426" i="131"/>
  <c r="CM22426" i="131"/>
  <c r="BU22427" i="131"/>
  <c r="CW22427" i="131"/>
  <c r="CI22427" i="131"/>
  <c r="CC22427" i="131"/>
  <c r="DE22427" i="131"/>
  <c r="CQ22427" i="131"/>
  <c r="CO22427" i="131"/>
  <c r="CN22429" i="131"/>
  <c r="BZ22429" i="131"/>
  <c r="DB22429" i="131"/>
  <c r="BT22429" i="131"/>
  <c r="CI22430" i="131"/>
  <c r="BU22430" i="131"/>
  <c r="CW22430" i="131"/>
  <c r="CQ22430" i="131"/>
  <c r="CC22430" i="131"/>
  <c r="DE22430" i="131"/>
  <c r="DC22430" i="131"/>
  <c r="CH22432" i="131"/>
  <c r="BT22432" i="131"/>
  <c r="CV22432" i="131"/>
  <c r="CP22432" i="131"/>
  <c r="CB22432" i="131"/>
  <c r="DD22432" i="131"/>
  <c r="DB22432" i="131"/>
  <c r="BT22453" i="131"/>
  <c r="CV22453" i="131"/>
  <c r="CH22453" i="131"/>
  <c r="CB22453" i="131"/>
  <c r="DD22453" i="131"/>
  <c r="CP22453" i="131"/>
  <c r="CM22453" i="131"/>
  <c r="BW22454" i="131"/>
  <c r="CY22454" i="131"/>
  <c r="CK22454" i="131"/>
  <c r="CC22454" i="131"/>
  <c r="BY22455" i="131"/>
  <c r="DA22455" i="131"/>
  <c r="CM22455" i="131"/>
  <c r="CL22456" i="131"/>
  <c r="CQ22457" i="131"/>
  <c r="CM22458" i="131"/>
  <c r="BY22458" i="131"/>
  <c r="DA22458" i="131"/>
  <c r="DB22459" i="131"/>
  <c r="CN22461" i="131"/>
  <c r="BZ22461" i="131"/>
  <c r="DB22461" i="131"/>
  <c r="BT22461" i="131"/>
  <c r="BY22462" i="131"/>
  <c r="CY22483" i="131"/>
  <c r="CR22484" i="131"/>
  <c r="CW22485" i="131"/>
  <c r="BU22486" i="131"/>
  <c r="CW22486" i="131"/>
  <c r="CI22486" i="131"/>
  <c r="CC22486" i="131"/>
  <c r="DE22486" i="131"/>
  <c r="CQ22486" i="131"/>
  <c r="CA22486" i="131"/>
  <c r="BY22487" i="131"/>
  <c r="DA22487" i="131"/>
  <c r="CM22487" i="131"/>
  <c r="CZ22488" i="131"/>
  <c r="CJ22489" i="131"/>
  <c r="BV22489" i="131"/>
  <c r="CX22489" i="131"/>
  <c r="CR22489" i="131"/>
  <c r="CD22489" i="131"/>
  <c r="DF22489" i="131"/>
  <c r="DD22489" i="131"/>
  <c r="CM22490" i="131"/>
  <c r="BY22490" i="131"/>
  <c r="DA22490" i="131"/>
  <c r="DB22491" i="131"/>
  <c r="CL22492" i="131"/>
  <c r="BX22492" i="131"/>
  <c r="CZ22492" i="131"/>
  <c r="BZ22512" i="131"/>
  <c r="BX22513" i="131"/>
  <c r="CZ22513" i="131"/>
  <c r="CL22513" i="131"/>
  <c r="CA22514" i="131"/>
  <c r="DC22514" i="131"/>
  <c r="CO22514" i="131"/>
  <c r="CW22514" i="131"/>
  <c r="BU22515" i="131"/>
  <c r="CW22515" i="131"/>
  <c r="CI22515" i="131"/>
  <c r="CC22515" i="131"/>
  <c r="DE22515" i="131"/>
  <c r="CQ22515" i="131"/>
  <c r="CO22515" i="131"/>
  <c r="CW22517" i="131"/>
  <c r="CI22518" i="131"/>
  <c r="BU22518" i="131"/>
  <c r="CW22518" i="131"/>
  <c r="CQ22518" i="131"/>
  <c r="CC22518" i="131"/>
  <c r="DE22518" i="131"/>
  <c r="DC22518" i="131"/>
  <c r="CZ22520" i="131"/>
  <c r="CJ22521" i="131"/>
  <c r="BV22521" i="131"/>
  <c r="CX22521" i="131"/>
  <c r="CR22521" i="131"/>
  <c r="CD22521" i="131"/>
  <c r="DF22521" i="131"/>
  <c r="DD22521" i="131"/>
  <c r="CZ22542" i="131"/>
  <c r="CX22544" i="131"/>
  <c r="CQ22545" i="131"/>
  <c r="BY22546" i="131"/>
  <c r="DA22546" i="131"/>
  <c r="CM22546" i="131"/>
  <c r="BU22547" i="131"/>
  <c r="CW22547" i="131"/>
  <c r="CI22547" i="131"/>
  <c r="CC22547" i="131"/>
  <c r="DE22547" i="131"/>
  <c r="CQ22547" i="131"/>
  <c r="CO22547" i="131"/>
  <c r="CN22549" i="131"/>
  <c r="BZ22549" i="131"/>
  <c r="DB22549" i="131"/>
  <c r="BT22549" i="131"/>
  <c r="CI22550" i="131"/>
  <c r="BU22550" i="131"/>
  <c r="CW22550" i="131"/>
  <c r="CQ22550" i="131"/>
  <c r="CC22550" i="131"/>
  <c r="DE22550" i="131"/>
  <c r="DC22550" i="131"/>
  <c r="CH22552" i="131"/>
  <c r="BT22552" i="131"/>
  <c r="CV22552" i="131"/>
  <c r="CP22552" i="131"/>
  <c r="CB22552" i="131"/>
  <c r="DD22552" i="131"/>
  <c r="DB22552" i="131"/>
  <c r="BT22573" i="131"/>
  <c r="CV22573" i="131"/>
  <c r="CH22573" i="131"/>
  <c r="CB22573" i="131"/>
  <c r="DD22573" i="131"/>
  <c r="CP22573" i="131"/>
  <c r="CM22573" i="131"/>
  <c r="BW22574" i="131"/>
  <c r="CY22574" i="131"/>
  <c r="CK22574" i="131"/>
  <c r="CC22574" i="131"/>
  <c r="BY22575" i="131"/>
  <c r="DA22575" i="131"/>
  <c r="CM22575" i="131"/>
  <c r="CL22576" i="131"/>
  <c r="DE22577" i="131"/>
  <c r="DY22604" i="131"/>
  <c r="CY22216" i="131"/>
  <c r="BW22216" i="131"/>
  <c r="CK22216" i="131"/>
  <c r="CX22216" i="131"/>
  <c r="BU22217" i="131"/>
  <c r="CI22217" i="131"/>
  <c r="CL22218" i="131"/>
  <c r="CZ22218" i="131"/>
  <c r="BT22218" i="131"/>
  <c r="CM22218" i="131"/>
  <c r="DF22218" i="131"/>
  <c r="EH22215" i="131" s="1"/>
  <c r="CY22219" i="131"/>
  <c r="CK22219" i="131"/>
  <c r="CD22219" i="131"/>
  <c r="CR22219" i="131"/>
  <c r="DY22215" i="131" s="1"/>
  <c r="CI22219" i="131"/>
  <c r="DB22219" i="131"/>
  <c r="BY22220" i="131"/>
  <c r="CM22220" i="131"/>
  <c r="CA22220" i="131"/>
  <c r="CW22220" i="131"/>
  <c r="BW22221" i="131"/>
  <c r="BY22221" i="131"/>
  <c r="DB22222" i="131"/>
  <c r="EF22217" i="131" s="1"/>
  <c r="CN22222" i="131"/>
  <c r="BT22222" i="131"/>
  <c r="BV22222" i="131"/>
  <c r="CO22222" i="131"/>
  <c r="CI22242" i="131"/>
  <c r="CW22242" i="131"/>
  <c r="CQ22242" i="131"/>
  <c r="DE22242" i="131"/>
  <c r="CA22242" i="131"/>
  <c r="CC22242" i="131"/>
  <c r="CY22242" i="131"/>
  <c r="ED22242" i="131" s="1"/>
  <c r="CL22243" i="131"/>
  <c r="BX22243" i="131"/>
  <c r="BZ22243" i="131"/>
  <c r="CV22243" i="131"/>
  <c r="BW22244" i="131"/>
  <c r="CK22244" i="131"/>
  <c r="BY22244" i="131"/>
  <c r="CR22244" i="131"/>
  <c r="BU22245" i="131"/>
  <c r="BW22245" i="131"/>
  <c r="CP22245" i="131"/>
  <c r="CL22246" i="131"/>
  <c r="CZ22246" i="131"/>
  <c r="BT22246" i="131"/>
  <c r="DK22244" i="131" s="1"/>
  <c r="CM22246" i="131"/>
  <c r="DF22246" i="131"/>
  <c r="CK22247" i="131"/>
  <c r="DD22247" i="131"/>
  <c r="CY22248" i="131"/>
  <c r="CC22248" i="131"/>
  <c r="CQ22248" i="131"/>
  <c r="CH22248" i="131"/>
  <c r="DT22245" i="131" s="1"/>
  <c r="DA22248" i="131"/>
  <c r="CI22249" i="131"/>
  <c r="CW22249" i="131"/>
  <c r="CQ22249" i="131"/>
  <c r="DE22249" i="131"/>
  <c r="CA22249" i="131"/>
  <c r="CC22249" i="131"/>
  <c r="CY22249" i="131"/>
  <c r="CV22250" i="131"/>
  <c r="CH22250" i="131"/>
  <c r="DD22250" i="131"/>
  <c r="CP22250" i="131"/>
  <c r="BZ22250" i="131"/>
  <c r="CB22250" i="131"/>
  <c r="CX22250" i="131"/>
  <c r="CO22251" i="131"/>
  <c r="DC22251" i="131"/>
  <c r="BV22251" i="131"/>
  <c r="CJ22251" i="131"/>
  <c r="BX22251" i="131"/>
  <c r="CQ22251" i="131"/>
  <c r="CK22252" i="131"/>
  <c r="BW22252" i="131"/>
  <c r="DL22247" i="131" s="1"/>
  <c r="BY22252" i="131"/>
  <c r="DM22247" i="131" s="1"/>
  <c r="CR22252" i="131"/>
  <c r="DY22247" i="131" s="1"/>
  <c r="CK22272" i="131"/>
  <c r="CY22272" i="131"/>
  <c r="CR22272" i="131"/>
  <c r="CD22272" i="131"/>
  <c r="DP22272" i="131" s="1"/>
  <c r="CI22272" i="131"/>
  <c r="DB22272" i="131"/>
  <c r="CH22273" i="131"/>
  <c r="DA22273" i="131"/>
  <c r="BX22274" i="131"/>
  <c r="BZ22274" i="131"/>
  <c r="CV22274" i="131"/>
  <c r="DB22275" i="131"/>
  <c r="BT22275" i="131"/>
  <c r="CH22275" i="131"/>
  <c r="BV22275" i="131"/>
  <c r="CO22275" i="131"/>
  <c r="CY22276" i="131"/>
  <c r="CC22276" i="131"/>
  <c r="CQ22276" i="131"/>
  <c r="CH22276" i="131"/>
  <c r="DA22276" i="131"/>
  <c r="CH22277" i="131"/>
  <c r="DA22277" i="131"/>
  <c r="CD22278" i="131"/>
  <c r="CI22278" i="131"/>
  <c r="DB22278" i="131"/>
  <c r="BZ22279" i="131"/>
  <c r="CN22279" i="131"/>
  <c r="CB22279" i="131"/>
  <c r="CX22279" i="131"/>
  <c r="BU22280" i="131"/>
  <c r="CI22280" i="131"/>
  <c r="BW22280" i="131"/>
  <c r="CP22280" i="131"/>
  <c r="DA22281" i="131"/>
  <c r="CM22281" i="131"/>
  <c r="BU22281" i="131"/>
  <c r="CN22281" i="131"/>
  <c r="CH22303" i="131"/>
  <c r="BT22303" i="131"/>
  <c r="CO22303" i="131"/>
  <c r="BU22304" i="131"/>
  <c r="CN22304" i="131"/>
  <c r="CL22305" i="131"/>
  <c r="DE22305" i="131"/>
  <c r="CI22306" i="131"/>
  <c r="CB22307" i="131"/>
  <c r="CP22307" i="131"/>
  <c r="CD22307" i="131"/>
  <c r="DP22304" i="131" s="1"/>
  <c r="CZ22307" i="131"/>
  <c r="BY22308" i="131"/>
  <c r="CM22308" i="131"/>
  <c r="CR22309" i="131"/>
  <c r="CN22332" i="131"/>
  <c r="BZ22332" i="131"/>
  <c r="BY22333" i="131"/>
  <c r="CA22333" i="131"/>
  <c r="CW22333" i="131"/>
  <c r="CN22334" i="131"/>
  <c r="DB22334" i="131"/>
  <c r="BT22334" i="131"/>
  <c r="BV22334" i="131"/>
  <c r="CO22334" i="131"/>
  <c r="CK22335" i="131"/>
  <c r="DD22335" i="131"/>
  <c r="BY22336" i="131"/>
  <c r="CM22336" i="131"/>
  <c r="CA22336" i="131"/>
  <c r="CW22336" i="131"/>
  <c r="BY22337" i="131"/>
  <c r="CA22337" i="131"/>
  <c r="CW22337" i="131"/>
  <c r="CV22338" i="131"/>
  <c r="CH22338" i="131"/>
  <c r="DD22338" i="131"/>
  <c r="CP22338" i="131"/>
  <c r="CN22338" i="131"/>
  <c r="BZ22338" i="131"/>
  <c r="CB22338" i="131"/>
  <c r="CO22339" i="131"/>
  <c r="DC22339" i="131"/>
  <c r="BV22339" i="131"/>
  <c r="CH22339" i="131"/>
  <c r="CL22340" i="131"/>
  <c r="BX22340" i="131"/>
  <c r="CD22340" i="131"/>
  <c r="CZ22341" i="131"/>
  <c r="CJ22341" i="131"/>
  <c r="BY22342" i="131"/>
  <c r="CK22342" i="131"/>
  <c r="BX22362" i="131"/>
  <c r="CJ22362" i="131"/>
  <c r="CM22363" i="131"/>
  <c r="DA22363" i="131"/>
  <c r="BU22363" i="131"/>
  <c r="CR22364" i="131"/>
  <c r="CD22364" i="131"/>
  <c r="CX22364" i="131"/>
  <c r="DC22365" i="131"/>
  <c r="CO22365" i="131"/>
  <c r="CX22365" i="131"/>
  <c r="CH22365" i="131"/>
  <c r="CL22366" i="131"/>
  <c r="BX22366" i="131"/>
  <c r="CZ22366" i="131"/>
  <c r="BT22366" i="131"/>
  <c r="BZ22367" i="131"/>
  <c r="DB22367" i="131"/>
  <c r="CN22367" i="131"/>
  <c r="CV22367" i="131"/>
  <c r="DA22368" i="131"/>
  <c r="CX22370" i="131"/>
  <c r="CQ22371" i="131"/>
  <c r="CM22372" i="131"/>
  <c r="BY22372" i="131"/>
  <c r="DA22372" i="131"/>
  <c r="DE22392" i="131"/>
  <c r="CL22394" i="131"/>
  <c r="BV22395" i="131"/>
  <c r="CX22395" i="131"/>
  <c r="CJ22395" i="131"/>
  <c r="CD22395" i="131"/>
  <c r="DF22395" i="131"/>
  <c r="CR22395" i="131"/>
  <c r="CB22395" i="131"/>
  <c r="CA22397" i="131"/>
  <c r="DC22397" i="131"/>
  <c r="CO22397" i="131"/>
  <c r="CX22397" i="131"/>
  <c r="CR22398" i="131"/>
  <c r="CW22399" i="131"/>
  <c r="DA22400" i="131"/>
  <c r="CN22402" i="131"/>
  <c r="DW22397" i="131" s="1"/>
  <c r="BZ22402" i="131"/>
  <c r="DB22402" i="131"/>
  <c r="CH22402" i="131"/>
  <c r="BU22422" i="131"/>
  <c r="CW22422" i="131"/>
  <c r="CI22422" i="131"/>
  <c r="CC22422" i="131"/>
  <c r="DE22422" i="131"/>
  <c r="CQ22422" i="131"/>
  <c r="CO22422" i="131"/>
  <c r="BW22425" i="131"/>
  <c r="CY22425" i="131"/>
  <c r="CK22425" i="131"/>
  <c r="CD22425" i="131"/>
  <c r="BV22427" i="131"/>
  <c r="CX22427" i="131"/>
  <c r="CJ22427" i="131"/>
  <c r="CD22427" i="131"/>
  <c r="DF22427" i="131"/>
  <c r="CR22427" i="131"/>
  <c r="DY22424" i="131" s="1"/>
  <c r="CB22427" i="131"/>
  <c r="CW22431" i="131"/>
  <c r="CI22432" i="131"/>
  <c r="BU22432" i="131"/>
  <c r="CW22432" i="131"/>
  <c r="CQ22432" i="131"/>
  <c r="CC22432" i="131"/>
  <c r="DE22432" i="131"/>
  <c r="DC22432" i="131"/>
  <c r="CI22452" i="131"/>
  <c r="BZ22453" i="131"/>
  <c r="BZ22455" i="131"/>
  <c r="DB22455" i="131"/>
  <c r="CN22455" i="131"/>
  <c r="CV22455" i="131"/>
  <c r="BY22456" i="131"/>
  <c r="BW22457" i="131"/>
  <c r="CY22457" i="131"/>
  <c r="CK22457" i="131"/>
  <c r="CD22457" i="131"/>
  <c r="CX22458" i="131"/>
  <c r="CQ22459" i="131"/>
  <c r="CY22461" i="131"/>
  <c r="CJ22462" i="131"/>
  <c r="BV22462" i="131"/>
  <c r="CX22462" i="131"/>
  <c r="CR22462" i="131"/>
  <c r="DY22457" i="131" s="1"/>
  <c r="CD22462" i="131"/>
  <c r="DP22457" i="131" s="1"/>
  <c r="DF22462" i="131"/>
  <c r="EH22457" i="131" s="1"/>
  <c r="DD22462" i="131"/>
  <c r="BY22482" i="131"/>
  <c r="DA22482" i="131"/>
  <c r="CM22482" i="131"/>
  <c r="CZ22483" i="131"/>
  <c r="CA22485" i="131"/>
  <c r="DC22485" i="131"/>
  <c r="CO22485" i="131"/>
  <c r="CX22485" i="131"/>
  <c r="DF22486" i="131"/>
  <c r="EH22484" i="131" s="1"/>
  <c r="BZ22487" i="131"/>
  <c r="DB22487" i="131"/>
  <c r="CN22487" i="131"/>
  <c r="CV22487" i="131"/>
  <c r="DA22488" i="131"/>
  <c r="CX22490" i="131"/>
  <c r="CQ22491" i="131"/>
  <c r="CM22492" i="131"/>
  <c r="BY22492" i="131"/>
  <c r="DA22492" i="131"/>
  <c r="DE22512" i="131"/>
  <c r="CL22514" i="131"/>
  <c r="BV22515" i="131"/>
  <c r="CX22515" i="131"/>
  <c r="CJ22515" i="131"/>
  <c r="CD22515" i="131"/>
  <c r="DF22515" i="131"/>
  <c r="CR22515" i="131"/>
  <c r="CB22515" i="131"/>
  <c r="CA22517" i="131"/>
  <c r="DC22517" i="131"/>
  <c r="CO22517" i="131"/>
  <c r="CX22517" i="131"/>
  <c r="CR22518" i="131"/>
  <c r="CW22519" i="131"/>
  <c r="DA22520" i="131"/>
  <c r="CN22522" i="131"/>
  <c r="BZ22522" i="131"/>
  <c r="DN22517" i="131" s="1"/>
  <c r="DB22522" i="131"/>
  <c r="EF22517" i="131" s="1"/>
  <c r="CH22522" i="131"/>
  <c r="BU22542" i="131"/>
  <c r="CW22542" i="131"/>
  <c r="CI22542" i="131"/>
  <c r="CC22542" i="131"/>
  <c r="DE22542" i="131"/>
  <c r="CQ22542" i="131"/>
  <c r="CO22542" i="131"/>
  <c r="CY22544" i="131"/>
  <c r="BW22545" i="131"/>
  <c r="CY22545" i="131"/>
  <c r="CK22545" i="131"/>
  <c r="CD22545" i="131"/>
  <c r="CJ22546" i="131"/>
  <c r="BV22547" i="131"/>
  <c r="CX22547" i="131"/>
  <c r="CJ22547" i="131"/>
  <c r="CD22547" i="131"/>
  <c r="DF22547" i="131"/>
  <c r="CR22547" i="131"/>
  <c r="DY22544" i="131" s="1"/>
  <c r="CB22547" i="131"/>
  <c r="CY22549" i="131"/>
  <c r="CR22550" i="131"/>
  <c r="CW22551" i="131"/>
  <c r="CI22552" i="131"/>
  <c r="BU22552" i="131"/>
  <c r="CW22552" i="131"/>
  <c r="CQ22552" i="131"/>
  <c r="CC22552" i="131"/>
  <c r="DE22552" i="131"/>
  <c r="DC22552" i="131"/>
  <c r="CI22572" i="131"/>
  <c r="BZ22573" i="131"/>
  <c r="BZ22575" i="131"/>
  <c r="DB22575" i="131"/>
  <c r="CN22575" i="131"/>
  <c r="CV22575" i="131"/>
  <c r="BY22576" i="131"/>
  <c r="CY22577" i="131"/>
  <c r="CX22577" i="131"/>
  <c r="CK22577" i="131"/>
  <c r="BW22577" i="131"/>
  <c r="DF22577" i="131"/>
  <c r="CJ22339" i="131"/>
  <c r="CR22339" i="131"/>
  <c r="CM22340" i="131"/>
  <c r="CH22341" i="131"/>
  <c r="CP22341" i="131"/>
  <c r="CM22342" i="131"/>
  <c r="CL22362" i="131"/>
  <c r="CH22363" i="131"/>
  <c r="CP22363" i="131"/>
  <c r="CK22364" i="131"/>
  <c r="CN22365" i="131"/>
  <c r="CO22366" i="131"/>
  <c r="CA22367" i="131"/>
  <c r="CL22367" i="131"/>
  <c r="BX22368" i="131"/>
  <c r="CI22368" i="131"/>
  <c r="CQ22368" i="131"/>
  <c r="CA22369" i="131"/>
  <c r="CL22369" i="131"/>
  <c r="BV22370" i="131"/>
  <c r="CD22370" i="131"/>
  <c r="CO22370" i="131"/>
  <c r="BY22371" i="131"/>
  <c r="CJ22371" i="131"/>
  <c r="CR22371" i="131"/>
  <c r="BV22372" i="131"/>
  <c r="CD22372" i="131"/>
  <c r="DP22367" i="131" s="1"/>
  <c r="CO22372" i="131"/>
  <c r="BU22392" i="131"/>
  <c r="CC22392" i="131"/>
  <c r="CN22392" i="131"/>
  <c r="BY22393" i="131"/>
  <c r="CJ22393" i="131"/>
  <c r="CR22393" i="131"/>
  <c r="BT22394" i="131"/>
  <c r="CB22394" i="131"/>
  <c r="CM22394" i="131"/>
  <c r="BW22395" i="131"/>
  <c r="CH22395" i="131"/>
  <c r="CP22395" i="131"/>
  <c r="BX22396" i="131"/>
  <c r="CI22396" i="131"/>
  <c r="CQ22396" i="131"/>
  <c r="BU22397" i="131"/>
  <c r="CC22397" i="131"/>
  <c r="CN22397" i="131"/>
  <c r="BZ22398" i="131"/>
  <c r="CK22398" i="131"/>
  <c r="BU22399" i="131"/>
  <c r="CC22399" i="131"/>
  <c r="CN22399" i="131"/>
  <c r="BX22400" i="131"/>
  <c r="CI22400" i="131"/>
  <c r="CQ22400" i="131"/>
  <c r="CA22401" i="131"/>
  <c r="CL22401" i="131"/>
  <c r="BX22402" i="131"/>
  <c r="CI22402" i="131"/>
  <c r="CQ22402" i="131"/>
  <c r="BW22422" i="131"/>
  <c r="CH22422" i="131"/>
  <c r="CP22422" i="131"/>
  <c r="CA22423" i="131"/>
  <c r="CL22423" i="131"/>
  <c r="BV22424" i="131"/>
  <c r="CD22424" i="131"/>
  <c r="DP22423" i="131" s="1"/>
  <c r="CO22424" i="131"/>
  <c r="BY22425" i="131"/>
  <c r="CJ22425" i="131"/>
  <c r="CR22425" i="131"/>
  <c r="BZ22426" i="131"/>
  <c r="CK22426" i="131"/>
  <c r="BW22427" i="131"/>
  <c r="CH22427" i="131"/>
  <c r="CP22427" i="131"/>
  <c r="BT22428" i="131"/>
  <c r="CB22428" i="131"/>
  <c r="CM22428" i="131"/>
  <c r="BW22429" i="131"/>
  <c r="CH22429" i="131"/>
  <c r="CP22429" i="131"/>
  <c r="BZ22430" i="131"/>
  <c r="CK22430" i="131"/>
  <c r="BU22431" i="131"/>
  <c r="CC22431" i="131"/>
  <c r="CN22431" i="131"/>
  <c r="BZ22432" i="131"/>
  <c r="CK22432" i="131"/>
  <c r="BY22452" i="131"/>
  <c r="CJ22452" i="131"/>
  <c r="CR22452" i="131"/>
  <c r="BU22453" i="131"/>
  <c r="CC22453" i="131"/>
  <c r="CN22453" i="131"/>
  <c r="BX22454" i="131"/>
  <c r="CI22454" i="131"/>
  <c r="CQ22454" i="131"/>
  <c r="CA22455" i="131"/>
  <c r="CL22455" i="131"/>
  <c r="BT22456" i="131"/>
  <c r="CB22456" i="131"/>
  <c r="CM22456" i="131"/>
  <c r="BY22457" i="131"/>
  <c r="CJ22457" i="131"/>
  <c r="CR22457" i="131"/>
  <c r="BV22458" i="131"/>
  <c r="CD22458" i="131"/>
  <c r="CO22458" i="131"/>
  <c r="BY22459" i="131"/>
  <c r="CJ22459" i="131"/>
  <c r="CR22459" i="131"/>
  <c r="BT22460" i="131"/>
  <c r="CB22460" i="131"/>
  <c r="CM22460" i="131"/>
  <c r="BW22461" i="131"/>
  <c r="CH22461" i="131"/>
  <c r="CP22461" i="131"/>
  <c r="BT22462" i="131"/>
  <c r="CB22462" i="131"/>
  <c r="CM22462" i="131"/>
  <c r="CA22482" i="131"/>
  <c r="CL22482" i="131"/>
  <c r="BW22483" i="131"/>
  <c r="CH22483" i="131"/>
  <c r="CP22483" i="131"/>
  <c r="BZ22484" i="131"/>
  <c r="CK22484" i="131"/>
  <c r="BU22485" i="131"/>
  <c r="CC22485" i="131"/>
  <c r="CN22485" i="131"/>
  <c r="BV22486" i="131"/>
  <c r="CD22486" i="131"/>
  <c r="CO22486" i="131"/>
  <c r="CA22487" i="131"/>
  <c r="CL22487" i="131"/>
  <c r="BX22488" i="131"/>
  <c r="CI22488" i="131"/>
  <c r="CQ22488" i="131"/>
  <c r="CA22489" i="131"/>
  <c r="CL22489" i="131"/>
  <c r="BV22490" i="131"/>
  <c r="CD22490" i="131"/>
  <c r="DP22486" i="131" s="1"/>
  <c r="CO22490" i="131"/>
  <c r="BY22491" i="131"/>
  <c r="CJ22491" i="131"/>
  <c r="CR22491" i="131"/>
  <c r="BV22492" i="131"/>
  <c r="CD22492" i="131"/>
  <c r="DP22487" i="131" s="1"/>
  <c r="CO22492" i="131"/>
  <c r="BU22512" i="131"/>
  <c r="CC22512" i="131"/>
  <c r="CN22512" i="131"/>
  <c r="BY22513" i="131"/>
  <c r="CJ22513" i="131"/>
  <c r="CR22513" i="131"/>
  <c r="BT22514" i="131"/>
  <c r="CB22514" i="131"/>
  <c r="CM22514" i="131"/>
  <c r="BW22515" i="131"/>
  <c r="CH22515" i="131"/>
  <c r="CP22515" i="131"/>
  <c r="BX22516" i="131"/>
  <c r="CI22516" i="131"/>
  <c r="CQ22516" i="131"/>
  <c r="BU22517" i="131"/>
  <c r="CC22517" i="131"/>
  <c r="CN22517" i="131"/>
  <c r="BZ22518" i="131"/>
  <c r="CK22518" i="131"/>
  <c r="BU22519" i="131"/>
  <c r="CC22519" i="131"/>
  <c r="CN22519" i="131"/>
  <c r="BX22520" i="131"/>
  <c r="CI22520" i="131"/>
  <c r="CQ22520" i="131"/>
  <c r="CA22521" i="131"/>
  <c r="CL22521" i="131"/>
  <c r="BX22522" i="131"/>
  <c r="CI22522" i="131"/>
  <c r="CQ22522" i="131"/>
  <c r="BW22542" i="131"/>
  <c r="CH22542" i="131"/>
  <c r="CP22542" i="131"/>
  <c r="CA22543" i="131"/>
  <c r="CL22543" i="131"/>
  <c r="BV22544" i="131"/>
  <c r="CD22544" i="131"/>
  <c r="CO22544" i="131"/>
  <c r="BY22545" i="131"/>
  <c r="CJ22545" i="131"/>
  <c r="CR22545" i="131"/>
  <c r="BZ22546" i="131"/>
  <c r="CK22546" i="131"/>
  <c r="BW22547" i="131"/>
  <c r="CH22547" i="131"/>
  <c r="CP22547" i="131"/>
  <c r="BT22548" i="131"/>
  <c r="CB22548" i="131"/>
  <c r="CM22548" i="131"/>
  <c r="BW22549" i="131"/>
  <c r="CH22549" i="131"/>
  <c r="CP22549" i="131"/>
  <c r="BZ22550" i="131"/>
  <c r="CK22550" i="131"/>
  <c r="BU22551" i="131"/>
  <c r="CC22551" i="131"/>
  <c r="CN22551" i="131"/>
  <c r="BZ22552" i="131"/>
  <c r="CK22552" i="131"/>
  <c r="BY22572" i="131"/>
  <c r="CJ22572" i="131"/>
  <c r="CR22572" i="131"/>
  <c r="BU22573" i="131"/>
  <c r="CC22573" i="131"/>
  <c r="CN22573" i="131"/>
  <c r="BX22574" i="131"/>
  <c r="CI22574" i="131"/>
  <c r="CQ22574" i="131"/>
  <c r="CA22575" i="131"/>
  <c r="CL22575" i="131"/>
  <c r="BT22576" i="131"/>
  <c r="CB22576" i="131"/>
  <c r="CM22576" i="131"/>
  <c r="BZ22577" i="131"/>
  <c r="CM22577" i="131"/>
  <c r="DA22577" i="131"/>
  <c r="CO22578" i="131"/>
  <c r="CA22578" i="131"/>
  <c r="BX22578" i="131"/>
  <c r="DF22579" i="131"/>
  <c r="CY22580" i="131"/>
  <c r="CQ22580" i="131"/>
  <c r="CC22580" i="131"/>
  <c r="CH22580" i="131"/>
  <c r="DA22580" i="131"/>
  <c r="CW22581" i="131"/>
  <c r="CI22581" i="131"/>
  <c r="DE22581" i="131"/>
  <c r="CQ22581" i="131"/>
  <c r="CA22581" i="131"/>
  <c r="CC22581" i="131"/>
  <c r="CY22581" i="131"/>
  <c r="BX22582" i="131"/>
  <c r="BZ22582" i="131"/>
  <c r="DN22577" i="131" s="1"/>
  <c r="CV22582" i="131"/>
  <c r="EC22577" i="131" s="1"/>
  <c r="CJ22602" i="131"/>
  <c r="DC22602" i="131"/>
  <c r="CX22603" i="131"/>
  <c r="DF22603" i="131"/>
  <c r="CP22603" i="131"/>
  <c r="CB22603" i="131"/>
  <c r="CD22603" i="131"/>
  <c r="CW22604" i="131"/>
  <c r="DE22604" i="131"/>
  <c r="CO22604" i="131"/>
  <c r="CA22604" i="131"/>
  <c r="CC22604" i="131"/>
  <c r="CV22605" i="131"/>
  <c r="DD22605" i="131"/>
  <c r="BY22605" i="131"/>
  <c r="CA22605" i="131"/>
  <c r="CW22605" i="131"/>
  <c r="BV22606" i="131"/>
  <c r="BX22606" i="131"/>
  <c r="DB22607" i="131"/>
  <c r="CH22607" i="131"/>
  <c r="BT22607" i="131"/>
  <c r="CJ22609" i="131"/>
  <c r="DC22609" i="131"/>
  <c r="CD22610" i="131"/>
  <c r="CI22610" i="131"/>
  <c r="DB22610" i="131"/>
  <c r="CN22611" i="131"/>
  <c r="BZ22611" i="131"/>
  <c r="CW22612" i="131"/>
  <c r="DE22612" i="131"/>
  <c r="CO22612" i="131"/>
  <c r="CA22612" i="131"/>
  <c r="CC22612" i="131"/>
  <c r="CZ22633" i="131"/>
  <c r="CL22633" i="131"/>
  <c r="DE22633" i="131"/>
  <c r="CX22634" i="131"/>
  <c r="CJ22634" i="131"/>
  <c r="DF22634" i="131"/>
  <c r="EH22633" i="131" s="1"/>
  <c r="CR22634" i="131"/>
  <c r="CB22634" i="131"/>
  <c r="CD22634" i="131"/>
  <c r="CZ22634" i="131"/>
  <c r="CL22635" i="131"/>
  <c r="BX22635" i="131"/>
  <c r="BZ22635" i="131"/>
  <c r="CZ22637" i="131"/>
  <c r="CL22637" i="131"/>
  <c r="DE22637" i="131"/>
  <c r="CZ22638" i="131"/>
  <c r="CL22638" i="131"/>
  <c r="DF22638" i="131"/>
  <c r="EH22635" i="131" s="1"/>
  <c r="CY22639" i="131"/>
  <c r="CK22639" i="131"/>
  <c r="CR22639" i="131"/>
  <c r="CD22639" i="131"/>
  <c r="DP22635" i="131" s="1"/>
  <c r="CI22639" i="131"/>
  <c r="DB22639" i="131"/>
  <c r="CM22640" i="131"/>
  <c r="BY22640" i="131"/>
  <c r="CA22640" i="131"/>
  <c r="BW22641" i="131"/>
  <c r="DB22642" i="131"/>
  <c r="CN22642" i="131"/>
  <c r="DW22637" i="131" s="1"/>
  <c r="BT22642" i="131"/>
  <c r="CW22662" i="131"/>
  <c r="CI22662" i="131"/>
  <c r="DE22662" i="131"/>
  <c r="CQ22662" i="131"/>
  <c r="CA22662" i="131"/>
  <c r="CC22662" i="131"/>
  <c r="CY22662" i="131"/>
  <c r="CL22663" i="131"/>
  <c r="BX22663" i="131"/>
  <c r="BZ22663" i="131"/>
  <c r="CK22664" i="131"/>
  <c r="BW22664" i="131"/>
  <c r="BY22664" i="131"/>
  <c r="CR22664" i="131"/>
  <c r="BU22665" i="131"/>
  <c r="CP22665" i="131"/>
  <c r="CZ22666" i="131"/>
  <c r="CL22666" i="131"/>
  <c r="DF22666" i="131"/>
  <c r="CM22668" i="131"/>
  <c r="BY22668" i="131"/>
  <c r="CL22668" i="131"/>
  <c r="BU22669" i="131"/>
  <c r="CW22669" i="131"/>
  <c r="CI22669" i="131"/>
  <c r="CC22669" i="131"/>
  <c r="DE22669" i="131"/>
  <c r="CQ22669" i="131"/>
  <c r="CA22669" i="131"/>
  <c r="CO22669" i="131"/>
  <c r="CD22670" i="131"/>
  <c r="CL22671" i="131"/>
  <c r="CZ22671" i="131"/>
  <c r="DA22672" i="131"/>
  <c r="CM22672" i="131"/>
  <c r="BY22672" i="131"/>
  <c r="BU22692" i="131"/>
  <c r="BX22692" i="131"/>
  <c r="CY22693" i="131"/>
  <c r="CK22693" i="131"/>
  <c r="BW22693" i="131"/>
  <c r="CR22693" i="131"/>
  <c r="CD22693" i="131"/>
  <c r="CX22693" i="131"/>
  <c r="CO22694" i="131"/>
  <c r="DC22694" i="131"/>
  <c r="CI22694" i="131"/>
  <c r="BU22694" i="131"/>
  <c r="CA22694" i="131"/>
  <c r="DC22696" i="131"/>
  <c r="CO22696" i="131"/>
  <c r="CI22696" i="131"/>
  <c r="BU22696" i="131"/>
  <c r="CA22696" i="131"/>
  <c r="CZ22697" i="131"/>
  <c r="CL22697" i="131"/>
  <c r="DB22697" i="131"/>
  <c r="CR22698" i="131"/>
  <c r="DC22699" i="131"/>
  <c r="CO22699" i="131"/>
  <c r="CA22699" i="131"/>
  <c r="CJ22699" i="131"/>
  <c r="CX22700" i="131"/>
  <c r="CJ22700" i="131"/>
  <c r="BV22700" i="131"/>
  <c r="DF22700" i="131"/>
  <c r="CR22700" i="131"/>
  <c r="CD22700" i="131"/>
  <c r="CB22700" i="131"/>
  <c r="CA22702" i="131"/>
  <c r="DC22702" i="131"/>
  <c r="CO22702" i="131"/>
  <c r="CW22702" i="131"/>
  <c r="CJ22722" i="131"/>
  <c r="BV22722" i="131"/>
  <c r="CX22722" i="131"/>
  <c r="CR22722" i="131"/>
  <c r="CD22722" i="131"/>
  <c r="DF22722" i="131"/>
  <c r="DD22722" i="131"/>
  <c r="DA22723" i="131"/>
  <c r="CM22723" i="131"/>
  <c r="BY22723" i="131"/>
  <c r="CV22724" i="131"/>
  <c r="CH22724" i="131"/>
  <c r="BT22724" i="131"/>
  <c r="DD22724" i="131"/>
  <c r="CP22724" i="131"/>
  <c r="CB22724" i="131"/>
  <c r="BZ22724" i="131"/>
  <c r="CL22725" i="131"/>
  <c r="BX22725" i="131"/>
  <c r="CZ22725" i="131"/>
  <c r="CY22726" i="131"/>
  <c r="DB22728" i="131"/>
  <c r="CN22728" i="131"/>
  <c r="BZ22728" i="131"/>
  <c r="BT22728" i="131"/>
  <c r="CL22729" i="131"/>
  <c r="CR22730" i="131"/>
  <c r="DC22731" i="131"/>
  <c r="CO22731" i="131"/>
  <c r="CA22731" i="131"/>
  <c r="CJ22731" i="131"/>
  <c r="CD22732" i="131"/>
  <c r="DP22727" i="131" s="1"/>
  <c r="CA22752" i="131"/>
  <c r="DC22752" i="131"/>
  <c r="CO22752" i="131"/>
  <c r="CX22752" i="131"/>
  <c r="CC22753" i="131"/>
  <c r="BW22755" i="131"/>
  <c r="BV22756" i="131"/>
  <c r="CX22756" i="131"/>
  <c r="CJ22756" i="131"/>
  <c r="CD22756" i="131"/>
  <c r="DF22756" i="131"/>
  <c r="CR22756" i="131"/>
  <c r="CB22756" i="131"/>
  <c r="CL22757" i="131"/>
  <c r="BX22757" i="131"/>
  <c r="CZ22757" i="131"/>
  <c r="CK22758" i="131"/>
  <c r="CY22759" i="131"/>
  <c r="CK22759" i="131"/>
  <c r="BW22759" i="131"/>
  <c r="DF22759" i="131"/>
  <c r="DB22760" i="131"/>
  <c r="CN22760" i="131"/>
  <c r="BZ22760" i="131"/>
  <c r="BT22760" i="131"/>
  <c r="CL22761" i="131"/>
  <c r="BW22762" i="131"/>
  <c r="CY22762" i="131"/>
  <c r="CK22762" i="131"/>
  <c r="CQ22762" i="131"/>
  <c r="CN22782" i="131"/>
  <c r="BZ22782" i="131"/>
  <c r="DB22782" i="131"/>
  <c r="CH22782" i="131"/>
  <c r="CW22783" i="131"/>
  <c r="CV22783" i="131"/>
  <c r="CI22783" i="131"/>
  <c r="BU22783" i="131"/>
  <c r="DE22783" i="131"/>
  <c r="DD22783" i="131"/>
  <c r="CQ22783" i="131"/>
  <c r="CC22783" i="131"/>
  <c r="CA22783" i="131"/>
  <c r="CZ22784" i="131"/>
  <c r="CY22784" i="131"/>
  <c r="CL22784" i="131"/>
  <c r="BX22784" i="131"/>
  <c r="CH22785" i="131"/>
  <c r="BT22785" i="131"/>
  <c r="CV22785" i="131"/>
  <c r="CP22785" i="131"/>
  <c r="CB22785" i="131"/>
  <c r="DD22785" i="131"/>
  <c r="BY22785" i="131"/>
  <c r="CR22786" i="131"/>
  <c r="BW22787" i="131"/>
  <c r="CX22788" i="131"/>
  <c r="CW22788" i="131"/>
  <c r="CJ22788" i="131"/>
  <c r="BV22788" i="131"/>
  <c r="DF22788" i="131"/>
  <c r="DE22788" i="131"/>
  <c r="CR22788" i="131"/>
  <c r="CD22788" i="131"/>
  <c r="CB22788" i="131"/>
  <c r="CK22790" i="131"/>
  <c r="CY22791" i="131"/>
  <c r="CX22791" i="131"/>
  <c r="CK22791" i="131"/>
  <c r="BW22791" i="131"/>
  <c r="CR22791" i="131"/>
  <c r="BV22792" i="131"/>
  <c r="BW22812" i="131"/>
  <c r="CY22812" i="131"/>
  <c r="CK22812" i="131"/>
  <c r="CR22812" i="131"/>
  <c r="BU22813" i="131"/>
  <c r="CM22814" i="131"/>
  <c r="BZ22816" i="131"/>
  <c r="DB22816" i="131"/>
  <c r="CN22816" i="131"/>
  <c r="BT22816" i="131"/>
  <c r="CH22817" i="131"/>
  <c r="BT22817" i="131"/>
  <c r="CV22817" i="131"/>
  <c r="CP22817" i="131"/>
  <c r="CB22817" i="131"/>
  <c r="DD22817" i="131"/>
  <c r="BY22817" i="131"/>
  <c r="CR22818" i="131"/>
  <c r="DC22819" i="131"/>
  <c r="DB22819" i="131"/>
  <c r="CO22819" i="131"/>
  <c r="CA22819" i="131"/>
  <c r="CJ22819" i="131"/>
  <c r="CX22820" i="131"/>
  <c r="CW22820" i="131"/>
  <c r="CJ22820" i="131"/>
  <c r="BV22820" i="131"/>
  <c r="DF22820" i="131"/>
  <c r="DE22820" i="131"/>
  <c r="CR22820" i="131"/>
  <c r="CD22820" i="131"/>
  <c r="CB22820" i="131"/>
  <c r="CA22822" i="131"/>
  <c r="DC22822" i="131"/>
  <c r="CO22822" i="131"/>
  <c r="CV22822" i="131"/>
  <c r="CJ22842" i="131"/>
  <c r="BV22842" i="131"/>
  <c r="CX22842" i="131"/>
  <c r="CR22842" i="131"/>
  <c r="CD22842" i="131"/>
  <c r="DF22842" i="131"/>
  <c r="DC22842" i="131"/>
  <c r="DA22843" i="131"/>
  <c r="CZ22843" i="131"/>
  <c r="CM22843" i="131"/>
  <c r="BY22843" i="131"/>
  <c r="CV22844" i="131"/>
  <c r="CH22844" i="131"/>
  <c r="BT22844" i="131"/>
  <c r="DD22844" i="131"/>
  <c r="DC22844" i="131"/>
  <c r="CP22844" i="131"/>
  <c r="CB22844" i="131"/>
  <c r="BZ22844" i="131"/>
  <c r="CL22845" i="131"/>
  <c r="BX22845" i="131"/>
  <c r="CZ22845" i="131"/>
  <c r="CX22846" i="131"/>
  <c r="DB22848" i="131"/>
  <c r="DA22848" i="131"/>
  <c r="CN22848" i="131"/>
  <c r="BZ22848" i="131"/>
  <c r="BT22848" i="131"/>
  <c r="CL22849" i="131"/>
  <c r="DF22850" i="131"/>
  <c r="DC22851" i="131"/>
  <c r="DB22851" i="131"/>
  <c r="CO22851" i="131"/>
  <c r="CA22851" i="131"/>
  <c r="CJ22851" i="131"/>
  <c r="CD22852" i="131"/>
  <c r="DP22847" i="131" s="1"/>
  <c r="CA22872" i="131"/>
  <c r="DC22872" i="131"/>
  <c r="CO22872" i="131"/>
  <c r="CW22872" i="131"/>
  <c r="CC22873" i="131"/>
  <c r="BW22875" i="131"/>
  <c r="BV22876" i="131"/>
  <c r="CX22876" i="131"/>
  <c r="CJ22876" i="131"/>
  <c r="CD22876" i="131"/>
  <c r="DF22876" i="131"/>
  <c r="CR22876" i="131"/>
  <c r="CB22876" i="131"/>
  <c r="CL22877" i="131"/>
  <c r="BX22877" i="131"/>
  <c r="CZ22877" i="131"/>
  <c r="CK22878" i="131"/>
  <c r="CY22879" i="131"/>
  <c r="CX22879" i="131"/>
  <c r="CK22879" i="131"/>
  <c r="BW22879" i="131"/>
  <c r="DF22879" i="131"/>
  <c r="DE22879" i="131"/>
  <c r="DB22880" i="131"/>
  <c r="DA22880" i="131"/>
  <c r="CN22880" i="131"/>
  <c r="BZ22880" i="131"/>
  <c r="BT22880" i="131"/>
  <c r="CL22881" i="131"/>
  <c r="BW22882" i="131"/>
  <c r="CY22882" i="131"/>
  <c r="CK22882" i="131"/>
  <c r="CQ22882" i="131"/>
  <c r="BW22902" i="131"/>
  <c r="CY22902" i="131"/>
  <c r="CK22902" i="131"/>
  <c r="CL22903" i="131"/>
  <c r="CZ22904" i="131"/>
  <c r="CY22904" i="131"/>
  <c r="CL22904" i="131"/>
  <c r="BX22904" i="131"/>
  <c r="CR22905" i="131"/>
  <c r="CK22906" i="131"/>
  <c r="CQ22908" i="131"/>
  <c r="DA22909" i="131"/>
  <c r="CZ22909" i="131"/>
  <c r="CM22909" i="131"/>
  <c r="BY22909" i="131"/>
  <c r="CJ22910" i="131"/>
  <c r="BV22910" i="131"/>
  <c r="CX22910" i="131"/>
  <c r="CR22910" i="131"/>
  <c r="CD22910" i="131"/>
  <c r="DF22910" i="131"/>
  <c r="BT22911" i="131"/>
  <c r="CV22911" i="131"/>
  <c r="CH22911" i="131"/>
  <c r="CB22911" i="131"/>
  <c r="DD22911" i="131"/>
  <c r="CP22911" i="131"/>
  <c r="CN22911" i="131"/>
  <c r="BY22912" i="131"/>
  <c r="DA22912" i="131"/>
  <c r="CM22912" i="131"/>
  <c r="CC22932" i="131"/>
  <c r="CJ22933" i="131"/>
  <c r="BV22934" i="131"/>
  <c r="CX22934" i="131"/>
  <c r="CJ22934" i="131"/>
  <c r="CD22934" i="131"/>
  <c r="DF22934" i="131"/>
  <c r="CR22934" i="131"/>
  <c r="CQ22934" i="131"/>
  <c r="BY22935" i="131"/>
  <c r="DA22935" i="131"/>
  <c r="CM22935" i="131"/>
  <c r="CN22936" i="131"/>
  <c r="EH22964" i="131"/>
  <c r="BZ22339" i="131"/>
  <c r="BU22340" i="131"/>
  <c r="CC22340" i="131"/>
  <c r="BX22341" i="131"/>
  <c r="BU22342" i="131"/>
  <c r="CC22342" i="131"/>
  <c r="BT22362" i="131"/>
  <c r="CB22362" i="131"/>
  <c r="DO22362" i="131" s="1"/>
  <c r="BX22363" i="131"/>
  <c r="CA22364" i="131"/>
  <c r="BV22365" i="131"/>
  <c r="CD22365" i="131"/>
  <c r="BW22366" i="131"/>
  <c r="BT22367" i="131"/>
  <c r="CB22367" i="131"/>
  <c r="BY22368" i="131"/>
  <c r="BT22369" i="131"/>
  <c r="CB22369" i="131"/>
  <c r="BW22370" i="131"/>
  <c r="BZ22371" i="131"/>
  <c r="BW22372" i="131"/>
  <c r="BV22392" i="131"/>
  <c r="CD22392" i="131"/>
  <c r="BZ22393" i="131"/>
  <c r="BU22394" i="131"/>
  <c r="CC22394" i="131"/>
  <c r="BX22395" i="131"/>
  <c r="BY22396" i="131"/>
  <c r="BV22397" i="131"/>
  <c r="CD22397" i="131"/>
  <c r="CA22398" i="131"/>
  <c r="BV22399" i="131"/>
  <c r="CD22399" i="131"/>
  <c r="BY22400" i="131"/>
  <c r="BT22401" i="131"/>
  <c r="CB22401" i="131"/>
  <c r="BY22402" i="131"/>
  <c r="BX22422" i="131"/>
  <c r="BT22423" i="131"/>
  <c r="CB22423" i="131"/>
  <c r="BW22424" i="131"/>
  <c r="BZ22425" i="131"/>
  <c r="CA22426" i="131"/>
  <c r="BX22427" i="131"/>
  <c r="BU22428" i="131"/>
  <c r="CC22428" i="131"/>
  <c r="BX22429" i="131"/>
  <c r="CA22430" i="131"/>
  <c r="BV22431" i="131"/>
  <c r="CD22431" i="131"/>
  <c r="CA22432" i="131"/>
  <c r="BZ22452" i="131"/>
  <c r="BV22453" i="131"/>
  <c r="CD22453" i="131"/>
  <c r="BY22454" i="131"/>
  <c r="BT22455" i="131"/>
  <c r="CB22455" i="131"/>
  <c r="BU22456" i="131"/>
  <c r="CC22456" i="131"/>
  <c r="BZ22457" i="131"/>
  <c r="BW22458" i="131"/>
  <c r="BZ22459" i="131"/>
  <c r="BU22460" i="131"/>
  <c r="CC22460" i="131"/>
  <c r="BX22461" i="131"/>
  <c r="BU22462" i="131"/>
  <c r="CC22462" i="131"/>
  <c r="BT22482" i="131"/>
  <c r="CB22482" i="131"/>
  <c r="BX22483" i="131"/>
  <c r="CA22484" i="131"/>
  <c r="BV22485" i="131"/>
  <c r="CD22485" i="131"/>
  <c r="BW22486" i="131"/>
  <c r="BT22487" i="131"/>
  <c r="CB22487" i="131"/>
  <c r="BY22488" i="131"/>
  <c r="BT22489" i="131"/>
  <c r="CB22489" i="131"/>
  <c r="BW22490" i="131"/>
  <c r="BZ22491" i="131"/>
  <c r="BW22492" i="131"/>
  <c r="BV22512" i="131"/>
  <c r="CD22512" i="131"/>
  <c r="BZ22513" i="131"/>
  <c r="BU22514" i="131"/>
  <c r="CC22514" i="131"/>
  <c r="BX22515" i="131"/>
  <c r="BY22516" i="131"/>
  <c r="BV22517" i="131"/>
  <c r="CD22517" i="131"/>
  <c r="CA22518" i="131"/>
  <c r="BV22519" i="131"/>
  <c r="CD22519" i="131"/>
  <c r="BY22520" i="131"/>
  <c r="BT22521" i="131"/>
  <c r="CB22521" i="131"/>
  <c r="BY22522" i="131"/>
  <c r="BX22542" i="131"/>
  <c r="BT22543" i="131"/>
  <c r="CB22543" i="131"/>
  <c r="BW22544" i="131"/>
  <c r="BZ22545" i="131"/>
  <c r="CA22546" i="131"/>
  <c r="BX22547" i="131"/>
  <c r="BU22548" i="131"/>
  <c r="CC22548" i="131"/>
  <c r="BX22549" i="131"/>
  <c r="CA22550" i="131"/>
  <c r="BV22551" i="131"/>
  <c r="CD22551" i="131"/>
  <c r="CA22552" i="131"/>
  <c r="BZ22572" i="131"/>
  <c r="BV22573" i="131"/>
  <c r="CD22573" i="131"/>
  <c r="BY22574" i="131"/>
  <c r="BT22575" i="131"/>
  <c r="CB22575" i="131"/>
  <c r="BU22576" i="131"/>
  <c r="CC22576" i="131"/>
  <c r="CZ22578" i="131"/>
  <c r="CL22578" i="131"/>
  <c r="BY22578" i="131"/>
  <c r="BU22579" i="131"/>
  <c r="CK22580" i="131"/>
  <c r="DD22580" i="131"/>
  <c r="CX22581" i="131"/>
  <c r="DF22581" i="131"/>
  <c r="CP22581" i="131"/>
  <c r="CB22581" i="131"/>
  <c r="CD22581" i="131"/>
  <c r="CM22582" i="131"/>
  <c r="BY22582" i="131"/>
  <c r="CJ22603" i="131"/>
  <c r="DC22603" i="131"/>
  <c r="CD22604" i="131"/>
  <c r="CI22604" i="131"/>
  <c r="DB22604" i="131"/>
  <c r="CN22605" i="131"/>
  <c r="BZ22605" i="131"/>
  <c r="CB22605" i="131"/>
  <c r="CK22606" i="131"/>
  <c r="BW22606" i="131"/>
  <c r="BW22607" i="131"/>
  <c r="DB22608" i="131"/>
  <c r="CN22608" i="131"/>
  <c r="BT22608" i="131"/>
  <c r="CO22608" i="131"/>
  <c r="CC22611" i="131"/>
  <c r="CH22611" i="131"/>
  <c r="CD22612" i="131"/>
  <c r="DP22607" i="131" s="1"/>
  <c r="BU22632" i="131"/>
  <c r="CP22632" i="131"/>
  <c r="BT22633" i="131"/>
  <c r="CY22634" i="131"/>
  <c r="CQ22634" i="131"/>
  <c r="CC22634" i="131"/>
  <c r="DA22634" i="131"/>
  <c r="CW22635" i="131"/>
  <c r="CI22635" i="131"/>
  <c r="DE22635" i="131"/>
  <c r="CQ22635" i="131"/>
  <c r="CA22635" i="131"/>
  <c r="CC22635" i="131"/>
  <c r="DB22636" i="131"/>
  <c r="CN22636" i="131"/>
  <c r="BT22636" i="131"/>
  <c r="CO22636" i="131"/>
  <c r="BT22637" i="131"/>
  <c r="DF22637" i="131"/>
  <c r="DA22638" i="131"/>
  <c r="CZ22639" i="131"/>
  <c r="CL22639" i="131"/>
  <c r="CX22640" i="131"/>
  <c r="CJ22640" i="131"/>
  <c r="DF22640" i="131"/>
  <c r="CR22640" i="131"/>
  <c r="DY22636" i="131" s="1"/>
  <c r="CB22640" i="131"/>
  <c r="CD22640" i="131"/>
  <c r="CL22641" i="131"/>
  <c r="BX22641" i="131"/>
  <c r="DC22642" i="131"/>
  <c r="CI22642" i="131"/>
  <c r="BU22642" i="131"/>
  <c r="CX22662" i="131"/>
  <c r="DF22662" i="131"/>
  <c r="EH22662" i="131" s="1"/>
  <c r="CP22662" i="131"/>
  <c r="CB22662" i="131"/>
  <c r="CD22662" i="131"/>
  <c r="CW22663" i="131"/>
  <c r="CI22663" i="131"/>
  <c r="DE22663" i="131"/>
  <c r="CQ22663" i="131"/>
  <c r="CA22663" i="131"/>
  <c r="CC22663" i="131"/>
  <c r="CY22663" i="131"/>
  <c r="CV22664" i="131"/>
  <c r="CH22664" i="131"/>
  <c r="DD22664" i="131"/>
  <c r="EG22663" i="131" s="1"/>
  <c r="CP22664" i="131"/>
  <c r="BZ22664" i="131"/>
  <c r="CB22664" i="131"/>
  <c r="CX22664" i="131"/>
  <c r="DC22665" i="131"/>
  <c r="CO22665" i="131"/>
  <c r="CJ22665" i="131"/>
  <c r="BV22665" i="131"/>
  <c r="BX22665" i="131"/>
  <c r="DA22666" i="131"/>
  <c r="DA22667" i="131"/>
  <c r="CM22667" i="131"/>
  <c r="BY22667" i="131"/>
  <c r="CX22668" i="131"/>
  <c r="CJ22668" i="131"/>
  <c r="BV22668" i="131"/>
  <c r="DF22668" i="131"/>
  <c r="CR22668" i="131"/>
  <c r="CD22668" i="131"/>
  <c r="DP22665" i="131" s="1"/>
  <c r="CB22668" i="131"/>
  <c r="CX22669" i="131"/>
  <c r="CJ22669" i="131"/>
  <c r="DF22669" i="131"/>
  <c r="CR22669" i="131"/>
  <c r="CP22669" i="131"/>
  <c r="CB22669" i="131"/>
  <c r="BV22672" i="131"/>
  <c r="DC22692" i="131"/>
  <c r="CO22692" i="131"/>
  <c r="CA22692" i="131"/>
  <c r="CJ22692" i="131"/>
  <c r="BV22692" i="131"/>
  <c r="CL22693" i="131"/>
  <c r="CZ22693" i="131"/>
  <c r="BX22694" i="131"/>
  <c r="CH22694" i="131"/>
  <c r="BX22696" i="131"/>
  <c r="CH22696" i="131"/>
  <c r="CZ22698" i="131"/>
  <c r="CL22698" i="131"/>
  <c r="BX22698" i="131"/>
  <c r="CH22699" i="131"/>
  <c r="BT22699" i="131"/>
  <c r="CV22699" i="131"/>
  <c r="CP22699" i="131"/>
  <c r="CB22699" i="131"/>
  <c r="DD22699" i="131"/>
  <c r="BY22699" i="131"/>
  <c r="CK22700" i="131"/>
  <c r="BW22700" i="131"/>
  <c r="CY22700" i="131"/>
  <c r="DE22700" i="131"/>
  <c r="DA22701" i="131"/>
  <c r="CM22701" i="131"/>
  <c r="BY22701" i="131"/>
  <c r="BX22702" i="131"/>
  <c r="CN22723" i="131"/>
  <c r="BZ22723" i="131"/>
  <c r="DB22723" i="131"/>
  <c r="CH22723" i="131"/>
  <c r="CI22724" i="131"/>
  <c r="BU22724" i="131"/>
  <c r="CW22724" i="131"/>
  <c r="CQ22724" i="131"/>
  <c r="CC22724" i="131"/>
  <c r="DE22724" i="131"/>
  <c r="DC22724" i="131"/>
  <c r="BT22726" i="131"/>
  <c r="CV22726" i="131"/>
  <c r="CH22726" i="131"/>
  <c r="CB22726" i="131"/>
  <c r="DD22726" i="131"/>
  <c r="CP22726" i="131"/>
  <c r="BZ22726" i="131"/>
  <c r="CO22728" i="131"/>
  <c r="CA22728" i="131"/>
  <c r="DC22728" i="131"/>
  <c r="CI22728" i="131"/>
  <c r="CW22729" i="131"/>
  <c r="CV22729" i="131"/>
  <c r="CI22729" i="131"/>
  <c r="BU22729" i="131"/>
  <c r="DE22729" i="131"/>
  <c r="CQ22729" i="131"/>
  <c r="CC22729" i="131"/>
  <c r="CA22729" i="131"/>
  <c r="CZ22730" i="131"/>
  <c r="CL22730" i="131"/>
  <c r="BX22730" i="131"/>
  <c r="CH22731" i="131"/>
  <c r="BT22731" i="131"/>
  <c r="CV22731" i="131"/>
  <c r="CP22731" i="131"/>
  <c r="CB22731" i="131"/>
  <c r="DD22731" i="131"/>
  <c r="BY22731" i="131"/>
  <c r="CR22732" i="131"/>
  <c r="DY22727" i="131" s="1"/>
  <c r="BT22752" i="131"/>
  <c r="CV22752" i="131"/>
  <c r="CH22752" i="131"/>
  <c r="CB22752" i="131"/>
  <c r="DD22752" i="131"/>
  <c r="CP22752" i="131"/>
  <c r="BY22752" i="131"/>
  <c r="BW22753" i="131"/>
  <c r="CY22753" i="131"/>
  <c r="CK22753" i="131"/>
  <c r="CR22753" i="131"/>
  <c r="BZ22754" i="131"/>
  <c r="DB22754" i="131"/>
  <c r="CN22754" i="131"/>
  <c r="BT22754" i="131"/>
  <c r="CZ22755" i="131"/>
  <c r="BW22756" i="131"/>
  <c r="CY22756" i="131"/>
  <c r="CK22756" i="131"/>
  <c r="CQ22756" i="131"/>
  <c r="CV22758" i="131"/>
  <c r="CH22758" i="131"/>
  <c r="BT22758" i="131"/>
  <c r="DD22758" i="131"/>
  <c r="CP22758" i="131"/>
  <c r="CB22758" i="131"/>
  <c r="BZ22758" i="131"/>
  <c r="CL22759" i="131"/>
  <c r="BX22759" i="131"/>
  <c r="CZ22759" i="131"/>
  <c r="CO22760" i="131"/>
  <c r="CA22760" i="131"/>
  <c r="DC22760" i="131"/>
  <c r="CI22760" i="131"/>
  <c r="CW22761" i="131"/>
  <c r="CV22761" i="131"/>
  <c r="CI22761" i="131"/>
  <c r="BU22761" i="131"/>
  <c r="DE22761" i="131"/>
  <c r="CQ22761" i="131"/>
  <c r="CC22761" i="131"/>
  <c r="CA22761" i="131"/>
  <c r="BW22782" i="131"/>
  <c r="CJ22783" i="131"/>
  <c r="BV22783" i="131"/>
  <c r="CX22783" i="131"/>
  <c r="CR22783" i="131"/>
  <c r="CD22783" i="131"/>
  <c r="DF22783" i="131"/>
  <c r="CP22783" i="131"/>
  <c r="CM22784" i="131"/>
  <c r="BY22784" i="131"/>
  <c r="DA22784" i="131"/>
  <c r="CN22785" i="131"/>
  <c r="BX22786" i="131"/>
  <c r="CZ22786" i="131"/>
  <c r="CL22786" i="131"/>
  <c r="CL22787" i="131"/>
  <c r="CK22788" i="131"/>
  <c r="BW22788" i="131"/>
  <c r="CY22788" i="131"/>
  <c r="CQ22788" i="131"/>
  <c r="DA22789" i="131"/>
  <c r="CZ22789" i="131"/>
  <c r="CM22789" i="131"/>
  <c r="BY22789" i="131"/>
  <c r="CV22790" i="131"/>
  <c r="CH22790" i="131"/>
  <c r="BT22790" i="131"/>
  <c r="DD22790" i="131"/>
  <c r="DC22790" i="131"/>
  <c r="CP22790" i="131"/>
  <c r="CB22790" i="131"/>
  <c r="BZ22790" i="131"/>
  <c r="CL22791" i="131"/>
  <c r="BX22791" i="131"/>
  <c r="CZ22791" i="131"/>
  <c r="CK22792" i="131"/>
  <c r="BX22812" i="131"/>
  <c r="CZ22812" i="131"/>
  <c r="CL22812" i="131"/>
  <c r="CA22813" i="131"/>
  <c r="DC22813" i="131"/>
  <c r="CO22813" i="131"/>
  <c r="CJ22813" i="131"/>
  <c r="BV22814" i="131"/>
  <c r="CX22814" i="131"/>
  <c r="CJ22814" i="131"/>
  <c r="CD22814" i="131"/>
  <c r="DF22814" i="131"/>
  <c r="CR22814" i="131"/>
  <c r="CB22814" i="131"/>
  <c r="CA22816" i="131"/>
  <c r="DC22816" i="131"/>
  <c r="CO22816" i="131"/>
  <c r="CV22816" i="131"/>
  <c r="CN22817" i="131"/>
  <c r="CZ22818" i="131"/>
  <c r="CY22818" i="131"/>
  <c r="CL22818" i="131"/>
  <c r="BX22818" i="131"/>
  <c r="CH22819" i="131"/>
  <c r="BT22819" i="131"/>
  <c r="CV22819" i="131"/>
  <c r="CP22819" i="131"/>
  <c r="CB22819" i="131"/>
  <c r="DD22819" i="131"/>
  <c r="BY22819" i="131"/>
  <c r="CK22820" i="131"/>
  <c r="BW22820" i="131"/>
  <c r="CY22820" i="131"/>
  <c r="CQ22820" i="131"/>
  <c r="DA22821" i="131"/>
  <c r="CZ22821" i="131"/>
  <c r="CM22821" i="131"/>
  <c r="BY22821" i="131"/>
  <c r="BX22822" i="131"/>
  <c r="CN22843" i="131"/>
  <c r="BZ22843" i="131"/>
  <c r="DB22843" i="131"/>
  <c r="CH22843" i="131"/>
  <c r="CI22844" i="131"/>
  <c r="BU22844" i="131"/>
  <c r="CW22844" i="131"/>
  <c r="CQ22844" i="131"/>
  <c r="CC22844" i="131"/>
  <c r="DE22844" i="131"/>
  <c r="DB22844" i="131"/>
  <c r="BT22846" i="131"/>
  <c r="CV22846" i="131"/>
  <c r="CH22846" i="131"/>
  <c r="CB22846" i="131"/>
  <c r="DD22846" i="131"/>
  <c r="CP22846" i="131"/>
  <c r="BZ22846" i="131"/>
  <c r="CO22848" i="131"/>
  <c r="CA22848" i="131"/>
  <c r="DC22848" i="131"/>
  <c r="CI22848" i="131"/>
  <c r="CW22849" i="131"/>
  <c r="CV22849" i="131"/>
  <c r="CI22849" i="131"/>
  <c r="BU22849" i="131"/>
  <c r="DE22849" i="131"/>
  <c r="DD22849" i="131"/>
  <c r="CQ22849" i="131"/>
  <c r="CC22849" i="131"/>
  <c r="CA22849" i="131"/>
  <c r="CZ22850" i="131"/>
  <c r="CY22850" i="131"/>
  <c r="CL22850" i="131"/>
  <c r="BX22850" i="131"/>
  <c r="CH22851" i="131"/>
  <c r="BT22851" i="131"/>
  <c r="CV22851" i="131"/>
  <c r="CP22851" i="131"/>
  <c r="CB22851" i="131"/>
  <c r="DD22851" i="131"/>
  <c r="BY22851" i="131"/>
  <c r="CR22852" i="131"/>
  <c r="DY22847" i="131" s="1"/>
  <c r="BT22872" i="131"/>
  <c r="CV22872" i="131"/>
  <c r="CH22872" i="131"/>
  <c r="CB22872" i="131"/>
  <c r="DD22872" i="131"/>
  <c r="CP22872" i="131"/>
  <c r="BY22872" i="131"/>
  <c r="BW22873" i="131"/>
  <c r="CY22873" i="131"/>
  <c r="CK22873" i="131"/>
  <c r="CR22873" i="131"/>
  <c r="BZ22874" i="131"/>
  <c r="DB22874" i="131"/>
  <c r="CN22874" i="131"/>
  <c r="BT22874" i="131"/>
  <c r="CY22875" i="131"/>
  <c r="BW22876" i="131"/>
  <c r="CY22876" i="131"/>
  <c r="CK22876" i="131"/>
  <c r="CQ22876" i="131"/>
  <c r="CV22878" i="131"/>
  <c r="CH22878" i="131"/>
  <c r="BT22878" i="131"/>
  <c r="DD22878" i="131"/>
  <c r="DC22878" i="131"/>
  <c r="CP22878" i="131"/>
  <c r="CB22878" i="131"/>
  <c r="BZ22878" i="131"/>
  <c r="CL22879" i="131"/>
  <c r="BX22879" i="131"/>
  <c r="CZ22879" i="131"/>
  <c r="CO22880" i="131"/>
  <c r="CA22880" i="131"/>
  <c r="DC22880" i="131"/>
  <c r="CI22880" i="131"/>
  <c r="CW22881" i="131"/>
  <c r="CV22881" i="131"/>
  <c r="CI22881" i="131"/>
  <c r="BU22881" i="131"/>
  <c r="DE22881" i="131"/>
  <c r="DD22881" i="131"/>
  <c r="CQ22881" i="131"/>
  <c r="CC22881" i="131"/>
  <c r="CA22881" i="131"/>
  <c r="CW22903" i="131"/>
  <c r="CV22903" i="131"/>
  <c r="CI22903" i="131"/>
  <c r="BU22903" i="131"/>
  <c r="DE22903" i="131"/>
  <c r="DD22903" i="131"/>
  <c r="CQ22903" i="131"/>
  <c r="CC22903" i="131"/>
  <c r="CP22903" i="131"/>
  <c r="CM22904" i="131"/>
  <c r="BY22904" i="131"/>
  <c r="DA22904" i="131"/>
  <c r="BW22905" i="131"/>
  <c r="CY22905" i="131"/>
  <c r="CK22905" i="131"/>
  <c r="CV22906" i="131"/>
  <c r="CH22906" i="131"/>
  <c r="BT22906" i="131"/>
  <c r="DD22906" i="131"/>
  <c r="DC22906" i="131"/>
  <c r="CP22906" i="131"/>
  <c r="CB22906" i="131"/>
  <c r="CO22906" i="131"/>
  <c r="DA22907" i="131"/>
  <c r="CZ22907" i="131"/>
  <c r="CM22907" i="131"/>
  <c r="BY22907" i="131"/>
  <c r="CX22908" i="131"/>
  <c r="CW22908" i="131"/>
  <c r="CJ22908" i="131"/>
  <c r="BV22908" i="131"/>
  <c r="DF22908" i="131"/>
  <c r="DE22908" i="131"/>
  <c r="CR22908" i="131"/>
  <c r="CD22908" i="131"/>
  <c r="CN22909" i="131"/>
  <c r="BZ22909" i="131"/>
  <c r="DB22909" i="131"/>
  <c r="CH22909" i="131"/>
  <c r="CC22911" i="131"/>
  <c r="CK22912" i="131"/>
  <c r="CR22932" i="131"/>
  <c r="CA22933" i="131"/>
  <c r="DC22933" i="131"/>
  <c r="CO22933" i="131"/>
  <c r="BY22933" i="131"/>
  <c r="BW22934" i="131"/>
  <c r="CY22934" i="131"/>
  <c r="CK22934" i="131"/>
  <c r="BZ22935" i="131"/>
  <c r="DB22935" i="131"/>
  <c r="CN22935" i="131"/>
  <c r="CH22935" i="131"/>
  <c r="CQ22936" i="131"/>
  <c r="DE22936" i="131"/>
  <c r="CC22936" i="131"/>
  <c r="CY22367" i="131"/>
  <c r="CV22368" i="131"/>
  <c r="DD22368" i="131"/>
  <c r="CY22369" i="131"/>
  <c r="DB22370" i="131"/>
  <c r="CW22371" i="131"/>
  <c r="DE22371" i="131"/>
  <c r="DB22372" i="131"/>
  <c r="DA22392" i="131"/>
  <c r="CW22393" i="131"/>
  <c r="DE22393" i="131"/>
  <c r="CZ22394" i="131"/>
  <c r="DC22395" i="131"/>
  <c r="CV22396" i="131"/>
  <c r="DD22396" i="131"/>
  <c r="DA22397" i="131"/>
  <c r="CX22398" i="131"/>
  <c r="DF22398" i="131"/>
  <c r="EH22395" i="131" s="1"/>
  <c r="DA22399" i="131"/>
  <c r="CV22400" i="131"/>
  <c r="DD22400" i="131"/>
  <c r="CY22401" i="131"/>
  <c r="CV22402" i="131"/>
  <c r="DD22402" i="131"/>
  <c r="DC22422" i="131"/>
  <c r="CY22423" i="131"/>
  <c r="DB22424" i="131"/>
  <c r="CW22425" i="131"/>
  <c r="DE22425" i="131"/>
  <c r="CX22426" i="131"/>
  <c r="DF22426" i="131"/>
  <c r="DC22427" i="131"/>
  <c r="CZ22428" i="131"/>
  <c r="DC22429" i="131"/>
  <c r="CX22430" i="131"/>
  <c r="DF22430" i="131"/>
  <c r="DA22431" i="131"/>
  <c r="CX22432" i="131"/>
  <c r="DF22432" i="131"/>
  <c r="EH22427" i="131" s="1"/>
  <c r="CW22452" i="131"/>
  <c r="DE22452" i="131"/>
  <c r="DA22453" i="131"/>
  <c r="CV22454" i="131"/>
  <c r="DD22454" i="131"/>
  <c r="CY22455" i="131"/>
  <c r="CZ22456" i="131"/>
  <c r="CW22457" i="131"/>
  <c r="DE22457" i="131"/>
  <c r="DB22458" i="131"/>
  <c r="CW22459" i="131"/>
  <c r="DE22459" i="131"/>
  <c r="CZ22460" i="131"/>
  <c r="DC22461" i="131"/>
  <c r="CZ22462" i="131"/>
  <c r="CY22482" i="131"/>
  <c r="DC22483" i="131"/>
  <c r="CX22484" i="131"/>
  <c r="DF22484" i="131"/>
  <c r="DA22485" i="131"/>
  <c r="DB22486" i="131"/>
  <c r="CY22487" i="131"/>
  <c r="CV22488" i="131"/>
  <c r="DD22488" i="131"/>
  <c r="CY22489" i="131"/>
  <c r="DB22490" i="131"/>
  <c r="CW22491" i="131"/>
  <c r="DE22491" i="131"/>
  <c r="DB22492" i="131"/>
  <c r="DA22512" i="131"/>
  <c r="CW22513" i="131"/>
  <c r="DE22513" i="131"/>
  <c r="CZ22514" i="131"/>
  <c r="DC22515" i="131"/>
  <c r="CV22516" i="131"/>
  <c r="DD22516" i="131"/>
  <c r="DA22517" i="131"/>
  <c r="CX22518" i="131"/>
  <c r="DF22518" i="131"/>
  <c r="DA22519" i="131"/>
  <c r="CV22520" i="131"/>
  <c r="DD22520" i="131"/>
  <c r="CY22521" i="131"/>
  <c r="CV22522" i="131"/>
  <c r="DD22522" i="131"/>
  <c r="DC22542" i="131"/>
  <c r="CY22543" i="131"/>
  <c r="DB22544" i="131"/>
  <c r="CW22545" i="131"/>
  <c r="DE22545" i="131"/>
  <c r="CX22546" i="131"/>
  <c r="DF22546" i="131"/>
  <c r="DC22547" i="131"/>
  <c r="CZ22548" i="131"/>
  <c r="DC22549" i="131"/>
  <c r="CX22550" i="131"/>
  <c r="DF22550" i="131"/>
  <c r="DA22551" i="131"/>
  <c r="CX22552" i="131"/>
  <c r="DF22552" i="131"/>
  <c r="EH22547" i="131" s="1"/>
  <c r="CW22572" i="131"/>
  <c r="DE22572" i="131"/>
  <c r="DA22573" i="131"/>
  <c r="CV22574" i="131"/>
  <c r="DD22574" i="131"/>
  <c r="CY22575" i="131"/>
  <c r="CZ22576" i="131"/>
  <c r="CD22578" i="131"/>
  <c r="DC22579" i="131"/>
  <c r="CO22579" i="131"/>
  <c r="CJ22579" i="131"/>
  <c r="BV22579" i="131"/>
  <c r="BX22579" i="131"/>
  <c r="CJ22581" i="131"/>
  <c r="CX22582" i="131"/>
  <c r="CJ22582" i="131"/>
  <c r="DF22582" i="131"/>
  <c r="EH22577" i="131" s="1"/>
  <c r="CR22582" i="131"/>
  <c r="DY22577" i="131" s="1"/>
  <c r="CB22582" i="131"/>
  <c r="CD22582" i="131"/>
  <c r="DP22577" i="131" s="1"/>
  <c r="CZ22582" i="131"/>
  <c r="EE22577" i="131" s="1"/>
  <c r="DA22602" i="131"/>
  <c r="CM22602" i="131"/>
  <c r="CN22602" i="131"/>
  <c r="DW22602" i="131" s="1"/>
  <c r="CV22606" i="131"/>
  <c r="CH22606" i="131"/>
  <c r="DD22606" i="131"/>
  <c r="CP22606" i="131"/>
  <c r="BZ22606" i="131"/>
  <c r="CB22606" i="131"/>
  <c r="CL22607" i="131"/>
  <c r="BX22607" i="131"/>
  <c r="CI22608" i="131"/>
  <c r="BU22608" i="131"/>
  <c r="DA22609" i="131"/>
  <c r="CM22609" i="131"/>
  <c r="CZ22610" i="131"/>
  <c r="CL22610" i="131"/>
  <c r="CY22611" i="131"/>
  <c r="CK22611" i="131"/>
  <c r="CR22611" i="131"/>
  <c r="DY22606" i="131" s="1"/>
  <c r="CD22611" i="131"/>
  <c r="CI22611" i="131"/>
  <c r="DC22632" i="131"/>
  <c r="CO22632" i="131"/>
  <c r="CJ22632" i="131"/>
  <c r="BV22632" i="131"/>
  <c r="BX22632" i="131"/>
  <c r="CP22635" i="131"/>
  <c r="CB22635" i="131"/>
  <c r="CD22635" i="131"/>
  <c r="CI22636" i="131"/>
  <c r="BU22636" i="131"/>
  <c r="CQ22640" i="131"/>
  <c r="CC22640" i="131"/>
  <c r="CH22640" i="131"/>
  <c r="CW22641" i="131"/>
  <c r="CI22641" i="131"/>
  <c r="DE22641" i="131"/>
  <c r="CQ22641" i="131"/>
  <c r="CA22641" i="131"/>
  <c r="CC22641" i="131"/>
  <c r="CP22663" i="131"/>
  <c r="CB22663" i="131"/>
  <c r="CD22663" i="131"/>
  <c r="CO22664" i="131"/>
  <c r="CA22664" i="131"/>
  <c r="CC22664" i="131"/>
  <c r="CY22664" i="131"/>
  <c r="BY22665" i="131"/>
  <c r="CA22665" i="131"/>
  <c r="CW22665" i="131"/>
  <c r="CQ22666" i="131"/>
  <c r="CN22667" i="131"/>
  <c r="DB22667" i="131"/>
  <c r="CH22667" i="131"/>
  <c r="BT22667" i="131"/>
  <c r="BZ22667" i="131"/>
  <c r="CK22668" i="131"/>
  <c r="CY22668" i="131"/>
  <c r="CQ22668" i="131"/>
  <c r="CC22668" i="131"/>
  <c r="BX22670" i="131"/>
  <c r="CZ22670" i="131"/>
  <c r="CL22670" i="131"/>
  <c r="BU22670" i="131"/>
  <c r="CK22672" i="131"/>
  <c r="BW22672" i="131"/>
  <c r="CJ22672" i="131"/>
  <c r="DU22667" i="131" s="1"/>
  <c r="CH22692" i="131"/>
  <c r="CV22692" i="131"/>
  <c r="CP22692" i="131"/>
  <c r="DD22692" i="131"/>
  <c r="BY22692" i="131"/>
  <c r="CM22694" i="131"/>
  <c r="BY22694" i="131"/>
  <c r="CL22694" i="131"/>
  <c r="BY22695" i="131"/>
  <c r="DA22695" i="131"/>
  <c r="CM22695" i="131"/>
  <c r="BV22695" i="131"/>
  <c r="CM22696" i="131"/>
  <c r="BY22696" i="131"/>
  <c r="CL22696" i="131"/>
  <c r="CM22698" i="131"/>
  <c r="BY22698" i="131"/>
  <c r="DA22698" i="131"/>
  <c r="DB22699" i="131"/>
  <c r="CN22701" i="131"/>
  <c r="BZ22701" i="131"/>
  <c r="DB22701" i="131"/>
  <c r="CH22701" i="131"/>
  <c r="CM22702" i="131"/>
  <c r="BW22723" i="131"/>
  <c r="CD22724" i="131"/>
  <c r="BU22725" i="131"/>
  <c r="BU22726" i="131"/>
  <c r="CW22726" i="131"/>
  <c r="CI22726" i="131"/>
  <c r="CC22726" i="131"/>
  <c r="DE22726" i="131"/>
  <c r="CQ22726" i="131"/>
  <c r="CO22726" i="131"/>
  <c r="BY22727" i="131"/>
  <c r="DA22727" i="131"/>
  <c r="CM22727" i="131"/>
  <c r="BX22728" i="131"/>
  <c r="CJ22729" i="131"/>
  <c r="BV22729" i="131"/>
  <c r="CX22729" i="131"/>
  <c r="CR22729" i="131"/>
  <c r="CD22729" i="131"/>
  <c r="DF22729" i="131"/>
  <c r="DD22729" i="131"/>
  <c r="CM22730" i="131"/>
  <c r="BY22730" i="131"/>
  <c r="DA22730" i="131"/>
  <c r="DB22731" i="131"/>
  <c r="CZ22732" i="131"/>
  <c r="CL22732" i="131"/>
  <c r="BX22732" i="131"/>
  <c r="CN22752" i="131"/>
  <c r="BX22753" i="131"/>
  <c r="CZ22753" i="131"/>
  <c r="CL22753" i="131"/>
  <c r="CA22754" i="131"/>
  <c r="DC22754" i="131"/>
  <c r="CO22754" i="131"/>
  <c r="CI22754" i="131"/>
  <c r="BU22755" i="131"/>
  <c r="CW22755" i="131"/>
  <c r="CI22755" i="131"/>
  <c r="CC22755" i="131"/>
  <c r="DE22755" i="131"/>
  <c r="CQ22755" i="131"/>
  <c r="CA22755" i="131"/>
  <c r="BU22757" i="131"/>
  <c r="CI22758" i="131"/>
  <c r="BU22758" i="131"/>
  <c r="CW22758" i="131"/>
  <c r="CQ22758" i="131"/>
  <c r="CC22758" i="131"/>
  <c r="DE22758" i="131"/>
  <c r="DC22758" i="131"/>
  <c r="BX22760" i="131"/>
  <c r="CJ22761" i="131"/>
  <c r="BV22761" i="131"/>
  <c r="CX22761" i="131"/>
  <c r="CR22761" i="131"/>
  <c r="CD22761" i="131"/>
  <c r="DF22761" i="131"/>
  <c r="DD22761" i="131"/>
  <c r="CL22782" i="131"/>
  <c r="CC22785" i="131"/>
  <c r="BY22786" i="131"/>
  <c r="DA22786" i="131"/>
  <c r="CM22786" i="131"/>
  <c r="BU22787" i="131"/>
  <c r="CW22787" i="131"/>
  <c r="CI22787" i="131"/>
  <c r="CC22787" i="131"/>
  <c r="DE22787" i="131"/>
  <c r="CQ22787" i="131"/>
  <c r="CA22787" i="131"/>
  <c r="CN22789" i="131"/>
  <c r="BZ22789" i="131"/>
  <c r="DB22789" i="131"/>
  <c r="CH22789" i="131"/>
  <c r="CI22790" i="131"/>
  <c r="BU22790" i="131"/>
  <c r="CW22790" i="131"/>
  <c r="CQ22790" i="131"/>
  <c r="CC22790" i="131"/>
  <c r="DE22790" i="131"/>
  <c r="CO22790" i="131"/>
  <c r="CV22792" i="131"/>
  <c r="CH22792" i="131"/>
  <c r="BT22792" i="131"/>
  <c r="DD22792" i="131"/>
  <c r="DC22792" i="131"/>
  <c r="CP22792" i="131"/>
  <c r="CB22792" i="131"/>
  <c r="BZ22792" i="131"/>
  <c r="BT22813" i="131"/>
  <c r="CV22813" i="131"/>
  <c r="CH22813" i="131"/>
  <c r="CB22813" i="131"/>
  <c r="DD22813" i="131"/>
  <c r="CP22813" i="131"/>
  <c r="BY22813" i="131"/>
  <c r="BW22814" i="131"/>
  <c r="CY22814" i="131"/>
  <c r="CK22814" i="131"/>
  <c r="CQ22814" i="131"/>
  <c r="BY22815" i="131"/>
  <c r="DA22815" i="131"/>
  <c r="CM22815" i="131"/>
  <c r="BX22816" i="131"/>
  <c r="CC22817" i="131"/>
  <c r="CM22818" i="131"/>
  <c r="BY22818" i="131"/>
  <c r="DA22818" i="131"/>
  <c r="CN22819" i="131"/>
  <c r="CN22821" i="131"/>
  <c r="BZ22821" i="131"/>
  <c r="DB22821" i="131"/>
  <c r="CH22821" i="131"/>
  <c r="CM22822" i="131"/>
  <c r="BW22843" i="131"/>
  <c r="CD22844" i="131"/>
  <c r="BU22845" i="131"/>
  <c r="BU22846" i="131"/>
  <c r="CW22846" i="131"/>
  <c r="CI22846" i="131"/>
  <c r="CC22846" i="131"/>
  <c r="DE22846" i="131"/>
  <c r="CQ22846" i="131"/>
  <c r="CO22846" i="131"/>
  <c r="BY22847" i="131"/>
  <c r="DA22847" i="131"/>
  <c r="CM22847" i="131"/>
  <c r="BX22848" i="131"/>
  <c r="CJ22849" i="131"/>
  <c r="BV22849" i="131"/>
  <c r="CX22849" i="131"/>
  <c r="CR22849" i="131"/>
  <c r="CD22849" i="131"/>
  <c r="DF22849" i="131"/>
  <c r="DC22849" i="131"/>
  <c r="CM22850" i="131"/>
  <c r="BY22850" i="131"/>
  <c r="DA22850" i="131"/>
  <c r="DA22851" i="131"/>
  <c r="CZ22852" i="131"/>
  <c r="CY22852" i="131"/>
  <c r="CL22852" i="131"/>
  <c r="BX22852" i="131"/>
  <c r="CN22872" i="131"/>
  <c r="BX22873" i="131"/>
  <c r="CZ22873" i="131"/>
  <c r="CL22873" i="131"/>
  <c r="CA22874" i="131"/>
  <c r="DC22874" i="131"/>
  <c r="CO22874" i="131"/>
  <c r="CV22874" i="131"/>
  <c r="BU22875" i="131"/>
  <c r="CW22875" i="131"/>
  <c r="CI22875" i="131"/>
  <c r="CC22875" i="131"/>
  <c r="DE22875" i="131"/>
  <c r="CQ22875" i="131"/>
  <c r="CA22875" i="131"/>
  <c r="BU22877" i="131"/>
  <c r="CI22878" i="131"/>
  <c r="BU22878" i="131"/>
  <c r="CW22878" i="131"/>
  <c r="CQ22878" i="131"/>
  <c r="CC22878" i="131"/>
  <c r="DE22878" i="131"/>
  <c r="DB22878" i="131"/>
  <c r="BX22880" i="131"/>
  <c r="CJ22881" i="131"/>
  <c r="BV22881" i="131"/>
  <c r="CX22881" i="131"/>
  <c r="CR22881" i="131"/>
  <c r="CD22881" i="131"/>
  <c r="DF22881" i="131"/>
  <c r="DC22881" i="131"/>
  <c r="DA22902" i="131"/>
  <c r="CZ22902" i="131"/>
  <c r="CM22902" i="131"/>
  <c r="BY22902" i="131"/>
  <c r="CJ22903" i="131"/>
  <c r="BV22903" i="131"/>
  <c r="CX22903" i="131"/>
  <c r="CR22903" i="131"/>
  <c r="CD22903" i="131"/>
  <c r="DF22903" i="131"/>
  <c r="CK22904" i="131"/>
  <c r="BX22905" i="131"/>
  <c r="CZ22905" i="131"/>
  <c r="CL22905" i="131"/>
  <c r="CI22906" i="131"/>
  <c r="BU22906" i="131"/>
  <c r="CW22906" i="131"/>
  <c r="CQ22906" i="131"/>
  <c r="CC22906" i="131"/>
  <c r="DE22906" i="131"/>
  <c r="CD22906" i="131"/>
  <c r="CN22907" i="131"/>
  <c r="BZ22907" i="131"/>
  <c r="DB22907" i="131"/>
  <c r="CH22907" i="131"/>
  <c r="CK22908" i="131"/>
  <c r="BW22908" i="131"/>
  <c r="CY22908" i="131"/>
  <c r="CL22909" i="131"/>
  <c r="BX22910" i="131"/>
  <c r="CZ22910" i="131"/>
  <c r="CL22910" i="131"/>
  <c r="CR22911" i="131"/>
  <c r="BZ22912" i="131"/>
  <c r="BW22932" i="131"/>
  <c r="CY22932" i="131"/>
  <c r="CK22932" i="131"/>
  <c r="BT22933" i="131"/>
  <c r="CV22933" i="131"/>
  <c r="CH22933" i="131"/>
  <c r="CB22933" i="131"/>
  <c r="DD22933" i="131"/>
  <c r="CP22933" i="131"/>
  <c r="CN22933" i="131"/>
  <c r="BX22934" i="131"/>
  <c r="CZ22934" i="131"/>
  <c r="CL22934" i="131"/>
  <c r="BW22935" i="131"/>
  <c r="CX22936" i="131"/>
  <c r="BV22936" i="131"/>
  <c r="CJ22936" i="131"/>
  <c r="CX22339" i="131"/>
  <c r="DF22339" i="131"/>
  <c r="DA22340" i="131"/>
  <c r="CV22341" i="131"/>
  <c r="DD22341" i="131"/>
  <c r="DA22342" i="131"/>
  <c r="EE22337" i="131" s="1"/>
  <c r="CZ22362" i="131"/>
  <c r="CV22363" i="131"/>
  <c r="DD22363" i="131"/>
  <c r="CY22364" i="131"/>
  <c r="DB22365" i="131"/>
  <c r="DC22366" i="131"/>
  <c r="CO22367" i="131"/>
  <c r="CZ22367" i="131"/>
  <c r="CL22368" i="131"/>
  <c r="CW22368" i="131"/>
  <c r="DE22368" i="131"/>
  <c r="CO22369" i="131"/>
  <c r="CZ22369" i="131"/>
  <c r="CJ22370" i="131"/>
  <c r="CR22370" i="131"/>
  <c r="DY22366" i="131" s="1"/>
  <c r="DC22370" i="131"/>
  <c r="CM22371" i="131"/>
  <c r="CX22371" i="131"/>
  <c r="DF22371" i="131"/>
  <c r="EH22366" i="131" s="1"/>
  <c r="CJ22372" i="131"/>
  <c r="CR22372" i="131"/>
  <c r="DY22367" i="131" s="1"/>
  <c r="DC22372" i="131"/>
  <c r="CI22392" i="131"/>
  <c r="CQ22392" i="131"/>
  <c r="DB22392" i="131"/>
  <c r="CM22393" i="131"/>
  <c r="CX22393" i="131"/>
  <c r="DF22393" i="131"/>
  <c r="CH22394" i="131"/>
  <c r="CP22394" i="131"/>
  <c r="DA22394" i="131"/>
  <c r="CK22395" i="131"/>
  <c r="CV22395" i="131"/>
  <c r="DD22395" i="131"/>
  <c r="CL22396" i="131"/>
  <c r="CW22396" i="131"/>
  <c r="DE22396" i="131"/>
  <c r="CI22397" i="131"/>
  <c r="CQ22397" i="131"/>
  <c r="DB22397" i="131"/>
  <c r="CN22398" i="131"/>
  <c r="CY22398" i="131"/>
  <c r="CI22399" i="131"/>
  <c r="CQ22399" i="131"/>
  <c r="DB22399" i="131"/>
  <c r="CL22400" i="131"/>
  <c r="CW22400" i="131"/>
  <c r="DE22400" i="131"/>
  <c r="CO22401" i="131"/>
  <c r="CZ22401" i="131"/>
  <c r="CL22402" i="131"/>
  <c r="CW22402" i="131"/>
  <c r="DE22402" i="131"/>
  <c r="CK22422" i="131"/>
  <c r="CV22422" i="131"/>
  <c r="DD22422" i="131"/>
  <c r="CO22423" i="131"/>
  <c r="CZ22423" i="131"/>
  <c r="CJ22424" i="131"/>
  <c r="CR22424" i="131"/>
  <c r="DC22424" i="131"/>
  <c r="CM22425" i="131"/>
  <c r="CX22425" i="131"/>
  <c r="DF22425" i="131"/>
  <c r="CN22426" i="131"/>
  <c r="CY22426" i="131"/>
  <c r="CK22427" i="131"/>
  <c r="CV22427" i="131"/>
  <c r="DD22427" i="131"/>
  <c r="CH22428" i="131"/>
  <c r="CP22428" i="131"/>
  <c r="DA22428" i="131"/>
  <c r="CK22429" i="131"/>
  <c r="CV22429" i="131"/>
  <c r="DD22429" i="131"/>
  <c r="CN22430" i="131"/>
  <c r="CY22430" i="131"/>
  <c r="CI22431" i="131"/>
  <c r="CQ22431" i="131"/>
  <c r="DB22431" i="131"/>
  <c r="CN22432" i="131"/>
  <c r="CY22432" i="131"/>
  <c r="CM22452" i="131"/>
  <c r="CX22452" i="131"/>
  <c r="DF22452" i="131"/>
  <c r="EH22452" i="131" s="1"/>
  <c r="CI22453" i="131"/>
  <c r="CQ22453" i="131"/>
  <c r="DB22453" i="131"/>
  <c r="CL22454" i="131"/>
  <c r="CW22454" i="131"/>
  <c r="DE22454" i="131"/>
  <c r="CO22455" i="131"/>
  <c r="CZ22455" i="131"/>
  <c r="CH22456" i="131"/>
  <c r="CP22456" i="131"/>
  <c r="DA22456" i="131"/>
  <c r="CM22457" i="131"/>
  <c r="CX22457" i="131"/>
  <c r="DF22457" i="131"/>
  <c r="CJ22458" i="131"/>
  <c r="CR22458" i="131"/>
  <c r="DC22458" i="131"/>
  <c r="CM22459" i="131"/>
  <c r="CX22459" i="131"/>
  <c r="DF22459" i="131"/>
  <c r="EH22455" i="131" s="1"/>
  <c r="CH22460" i="131"/>
  <c r="CP22460" i="131"/>
  <c r="DA22460" i="131"/>
  <c r="CK22461" i="131"/>
  <c r="CV22461" i="131"/>
  <c r="DD22461" i="131"/>
  <c r="CH22462" i="131"/>
  <c r="CP22462" i="131"/>
  <c r="DA22462" i="131"/>
  <c r="CO22482" i="131"/>
  <c r="CZ22482" i="131"/>
  <c r="CK22483" i="131"/>
  <c r="CV22483" i="131"/>
  <c r="DD22483" i="131"/>
  <c r="CN22484" i="131"/>
  <c r="CY22484" i="131"/>
  <c r="CI22485" i="131"/>
  <c r="CQ22485" i="131"/>
  <c r="DB22485" i="131"/>
  <c r="CJ22486" i="131"/>
  <c r="CR22486" i="131"/>
  <c r="DC22486" i="131"/>
  <c r="CO22487" i="131"/>
  <c r="CZ22487" i="131"/>
  <c r="CL22488" i="131"/>
  <c r="CW22488" i="131"/>
  <c r="DE22488" i="131"/>
  <c r="CO22489" i="131"/>
  <c r="CZ22489" i="131"/>
  <c r="CJ22490" i="131"/>
  <c r="CR22490" i="131"/>
  <c r="DC22490" i="131"/>
  <c r="CM22491" i="131"/>
  <c r="CX22491" i="131"/>
  <c r="DF22491" i="131"/>
  <c r="EH22486" i="131" s="1"/>
  <c r="CJ22492" i="131"/>
  <c r="CR22492" i="131"/>
  <c r="DY22487" i="131" s="1"/>
  <c r="DC22492" i="131"/>
  <c r="CI22512" i="131"/>
  <c r="CQ22512" i="131"/>
  <c r="DB22512" i="131"/>
  <c r="CM22513" i="131"/>
  <c r="CX22513" i="131"/>
  <c r="DF22513" i="131"/>
  <c r="CH22514" i="131"/>
  <c r="CP22514" i="131"/>
  <c r="DA22514" i="131"/>
  <c r="CK22515" i="131"/>
  <c r="CV22515" i="131"/>
  <c r="DD22515" i="131"/>
  <c r="CL22516" i="131"/>
  <c r="CW22516" i="131"/>
  <c r="DE22516" i="131"/>
  <c r="CI22517" i="131"/>
  <c r="CQ22517" i="131"/>
  <c r="DB22517" i="131"/>
  <c r="CN22518" i="131"/>
  <c r="CY22518" i="131"/>
  <c r="CI22519" i="131"/>
  <c r="CQ22519" i="131"/>
  <c r="DB22519" i="131"/>
  <c r="CL22520" i="131"/>
  <c r="CW22520" i="131"/>
  <c r="DE22520" i="131"/>
  <c r="CO22521" i="131"/>
  <c r="CZ22521" i="131"/>
  <c r="CL22522" i="131"/>
  <c r="CW22522" i="131"/>
  <c r="DE22522" i="131"/>
  <c r="CK22542" i="131"/>
  <c r="CV22542" i="131"/>
  <c r="DD22542" i="131"/>
  <c r="CO22543" i="131"/>
  <c r="CZ22543" i="131"/>
  <c r="CJ22544" i="131"/>
  <c r="CR22544" i="131"/>
  <c r="DC22544" i="131"/>
  <c r="CM22545" i="131"/>
  <c r="CX22545" i="131"/>
  <c r="DF22545" i="131"/>
  <c r="EH22543" i="131" s="1"/>
  <c r="CN22546" i="131"/>
  <c r="CY22546" i="131"/>
  <c r="CK22547" i="131"/>
  <c r="CV22547" i="131"/>
  <c r="DD22547" i="131"/>
  <c r="CH22548" i="131"/>
  <c r="CP22548" i="131"/>
  <c r="DA22548" i="131"/>
  <c r="CK22549" i="131"/>
  <c r="CV22549" i="131"/>
  <c r="DD22549" i="131"/>
  <c r="CN22550" i="131"/>
  <c r="CY22550" i="131"/>
  <c r="CI22551" i="131"/>
  <c r="CQ22551" i="131"/>
  <c r="DB22551" i="131"/>
  <c r="CN22552" i="131"/>
  <c r="CY22552" i="131"/>
  <c r="CX22572" i="131"/>
  <c r="DF22572" i="131"/>
  <c r="CQ22573" i="131"/>
  <c r="DB22573" i="131"/>
  <c r="CL22574" i="131"/>
  <c r="CW22574" i="131"/>
  <c r="DE22574" i="131"/>
  <c r="CZ22575" i="131"/>
  <c r="DA22576" i="131"/>
  <c r="CN22577" i="131"/>
  <c r="CD22577" i="131"/>
  <c r="CQ22577" i="131"/>
  <c r="CV22579" i="131"/>
  <c r="DD22579" i="131"/>
  <c r="BY22579" i="131"/>
  <c r="CA22579" i="131"/>
  <c r="CW22579" i="131"/>
  <c r="DB22580" i="131"/>
  <c r="CN22580" i="131"/>
  <c r="BT22580" i="131"/>
  <c r="CK22581" i="131"/>
  <c r="DD22581" i="131"/>
  <c r="CY22582" i="131"/>
  <c r="CQ22582" i="131"/>
  <c r="CC22582" i="131"/>
  <c r="DB22602" i="131"/>
  <c r="CH22602" i="131"/>
  <c r="BT22602" i="131"/>
  <c r="DA22603" i="131"/>
  <c r="CM22603" i="131"/>
  <c r="CZ22604" i="131"/>
  <c r="CL22604" i="131"/>
  <c r="DF22604" i="131"/>
  <c r="CY22605" i="131"/>
  <c r="CK22605" i="131"/>
  <c r="CR22605" i="131"/>
  <c r="DY22603" i="131" s="1"/>
  <c r="CD22605" i="131"/>
  <c r="CI22605" i="131"/>
  <c r="CW22606" i="131"/>
  <c r="DE22606" i="131"/>
  <c r="CO22606" i="131"/>
  <c r="CA22606" i="131"/>
  <c r="CC22606" i="131"/>
  <c r="CY22606" i="131"/>
  <c r="ED22604" i="131" s="1"/>
  <c r="CW22607" i="131"/>
  <c r="CI22607" i="131"/>
  <c r="DE22607" i="131"/>
  <c r="CQ22607" i="131"/>
  <c r="CA22607" i="131"/>
  <c r="CC22607" i="131"/>
  <c r="CY22607" i="131"/>
  <c r="BX22608" i="131"/>
  <c r="BZ22608" i="131"/>
  <c r="CV22608" i="131"/>
  <c r="DB22609" i="131"/>
  <c r="CH22609" i="131"/>
  <c r="BT22609" i="131"/>
  <c r="CO22609" i="131"/>
  <c r="DA22610" i="131"/>
  <c r="CN22610" i="131"/>
  <c r="CZ22611" i="131"/>
  <c r="CL22611" i="131"/>
  <c r="DE22611" i="131"/>
  <c r="CZ22612" i="131"/>
  <c r="CL22612" i="131"/>
  <c r="DV22607" i="131" s="1"/>
  <c r="DF22612" i="131"/>
  <c r="EH22607" i="131" s="1"/>
  <c r="CV22632" i="131"/>
  <c r="DD22632" i="131"/>
  <c r="BY22632" i="131"/>
  <c r="CA22632" i="131"/>
  <c r="CW22632" i="131"/>
  <c r="DC22633" i="131"/>
  <c r="CO22633" i="131"/>
  <c r="CJ22633" i="131"/>
  <c r="BV22633" i="131"/>
  <c r="BX22633" i="131"/>
  <c r="CQ22633" i="131"/>
  <c r="CL22634" i="131"/>
  <c r="DE22634" i="131"/>
  <c r="CJ22635" i="131"/>
  <c r="DC22635" i="131"/>
  <c r="BX22636" i="131"/>
  <c r="BZ22636" i="131"/>
  <c r="CV22636" i="131"/>
  <c r="DC22637" i="131"/>
  <c r="CO22637" i="131"/>
  <c r="CJ22637" i="131"/>
  <c r="BV22637" i="131"/>
  <c r="DL22634" i="131" s="1"/>
  <c r="BX22637" i="131"/>
  <c r="CQ22637" i="131"/>
  <c r="CK22638" i="131"/>
  <c r="BW22638" i="131"/>
  <c r="BY22638" i="131"/>
  <c r="CR22638" i="131"/>
  <c r="BU22639" i="131"/>
  <c r="DK22635" i="131" s="1"/>
  <c r="BW22639" i="131"/>
  <c r="CK22640" i="131"/>
  <c r="DD22640" i="131"/>
  <c r="CX22641" i="131"/>
  <c r="DF22641" i="131"/>
  <c r="CP22641" i="131"/>
  <c r="CB22641" i="131"/>
  <c r="CD22641" i="131"/>
  <c r="CZ22641" i="131"/>
  <c r="CM22642" i="131"/>
  <c r="BY22642" i="131"/>
  <c r="DM22637" i="131" s="1"/>
  <c r="CA22642" i="131"/>
  <c r="DN22637" i="131" s="1"/>
  <c r="CW22642" i="131"/>
  <c r="EC22637" i="131" s="1"/>
  <c r="CK22662" i="131"/>
  <c r="DD22662" i="131"/>
  <c r="CJ22663" i="131"/>
  <c r="DC22663" i="131"/>
  <c r="CD22664" i="131"/>
  <c r="CI22664" i="131"/>
  <c r="DB22664" i="131"/>
  <c r="CN22665" i="131"/>
  <c r="BZ22665" i="131"/>
  <c r="CB22665" i="131"/>
  <c r="CX22665" i="131"/>
  <c r="CK22666" i="131"/>
  <c r="BW22666" i="131"/>
  <c r="BY22666" i="131"/>
  <c r="CR22666" i="131"/>
  <c r="BW22667" i="131"/>
  <c r="DL22664" i="131" s="1"/>
  <c r="CY22667" i="131"/>
  <c r="DA22668" i="131"/>
  <c r="DD22669" i="131"/>
  <c r="DA22670" i="131"/>
  <c r="CM22670" i="131"/>
  <c r="BY22670" i="131"/>
  <c r="CA22671" i="131"/>
  <c r="DC22671" i="131"/>
  <c r="CO22671" i="131"/>
  <c r="CJ22671" i="131"/>
  <c r="BV22671" i="131"/>
  <c r="CV22672" i="131"/>
  <c r="CH22672" i="131"/>
  <c r="BT22672" i="131"/>
  <c r="DD22672" i="131"/>
  <c r="CP22672" i="131"/>
  <c r="CB22672" i="131"/>
  <c r="DO22667" i="131" s="1"/>
  <c r="BZ22672" i="131"/>
  <c r="CN22692" i="131"/>
  <c r="BZ22692" i="131"/>
  <c r="CM22692" i="131"/>
  <c r="BU22693" i="131"/>
  <c r="BX22693" i="131"/>
  <c r="BV22694" i="131"/>
  <c r="CX22694" i="131"/>
  <c r="CJ22694" i="131"/>
  <c r="CD22694" i="131"/>
  <c r="DP22693" i="131" s="1"/>
  <c r="DF22694" i="131"/>
  <c r="CR22694" i="131"/>
  <c r="CB22694" i="131"/>
  <c r="DB22695" i="131"/>
  <c r="CN22695" i="131"/>
  <c r="CH22695" i="131"/>
  <c r="BT22695" i="131"/>
  <c r="BZ22695" i="131"/>
  <c r="CX22696" i="131"/>
  <c r="CJ22696" i="131"/>
  <c r="BV22696" i="131"/>
  <c r="DF22696" i="131"/>
  <c r="EH22694" i="131" s="1"/>
  <c r="CR22696" i="131"/>
  <c r="CD22696" i="131"/>
  <c r="CB22696" i="131"/>
  <c r="DC22697" i="131"/>
  <c r="CO22697" i="131"/>
  <c r="CA22697" i="131"/>
  <c r="CJ22697" i="131"/>
  <c r="BV22697" i="131"/>
  <c r="BV22698" i="131"/>
  <c r="CC22699" i="131"/>
  <c r="BW22701" i="131"/>
  <c r="CX22702" i="131"/>
  <c r="CJ22702" i="131"/>
  <c r="BV22702" i="131"/>
  <c r="DF22702" i="131"/>
  <c r="EH22697" i="131" s="1"/>
  <c r="CR22702" i="131"/>
  <c r="DY22697" i="131" s="1"/>
  <c r="CD22702" i="131"/>
  <c r="DP22697" i="131" s="1"/>
  <c r="CB22702" i="131"/>
  <c r="BY22722" i="131"/>
  <c r="DA22722" i="131"/>
  <c r="CM22722" i="131"/>
  <c r="CZ22723" i="131"/>
  <c r="CR22724" i="131"/>
  <c r="CA22725" i="131"/>
  <c r="DC22725" i="131"/>
  <c r="CO22725" i="131"/>
  <c r="CX22725" i="131"/>
  <c r="CD22726" i="131"/>
  <c r="BZ22727" i="131"/>
  <c r="DB22727" i="131"/>
  <c r="CN22727" i="131"/>
  <c r="CV22727" i="131"/>
  <c r="DA22728" i="131"/>
  <c r="BV22730" i="131"/>
  <c r="CC22731" i="131"/>
  <c r="CM22732" i="131"/>
  <c r="BY22732" i="131"/>
  <c r="DA22732" i="131"/>
  <c r="CC22752" i="131"/>
  <c r="BX22754" i="131"/>
  <c r="BV22755" i="131"/>
  <c r="CX22755" i="131"/>
  <c r="CJ22755" i="131"/>
  <c r="CD22755" i="131"/>
  <c r="DF22755" i="131"/>
  <c r="CR22755" i="131"/>
  <c r="CP22755" i="131"/>
  <c r="CA22757" i="131"/>
  <c r="DC22757" i="131"/>
  <c r="CO22757" i="131"/>
  <c r="CJ22757" i="131"/>
  <c r="CD22758" i="131"/>
  <c r="BU22759" i="131"/>
  <c r="DA22760" i="131"/>
  <c r="DB22762" i="131"/>
  <c r="DA22762" i="131"/>
  <c r="CN22762" i="131"/>
  <c r="BZ22762" i="131"/>
  <c r="BT22762" i="131"/>
  <c r="BU22782" i="131"/>
  <c r="CW22782" i="131"/>
  <c r="CI22782" i="131"/>
  <c r="CC22782" i="131"/>
  <c r="DE22782" i="131"/>
  <c r="CQ22782" i="131"/>
  <c r="CA22782" i="131"/>
  <c r="CK22784" i="131"/>
  <c r="BW22785" i="131"/>
  <c r="CY22785" i="131"/>
  <c r="CK22785" i="131"/>
  <c r="CR22785" i="131"/>
  <c r="BV22786" i="131"/>
  <c r="BV22787" i="131"/>
  <c r="CX22787" i="131"/>
  <c r="CJ22787" i="131"/>
  <c r="CD22787" i="131"/>
  <c r="DF22787" i="131"/>
  <c r="CR22787" i="131"/>
  <c r="CP22787" i="131"/>
  <c r="BW22789" i="131"/>
  <c r="CD22790" i="131"/>
  <c r="BU22791" i="131"/>
  <c r="CI22792" i="131"/>
  <c r="BU22792" i="131"/>
  <c r="CW22792" i="131"/>
  <c r="CQ22792" i="131"/>
  <c r="CC22792" i="131"/>
  <c r="DE22792" i="131"/>
  <c r="CO22792" i="131"/>
  <c r="BU22812" i="131"/>
  <c r="CN22813" i="131"/>
  <c r="BZ22815" i="131"/>
  <c r="DB22815" i="131"/>
  <c r="CN22815" i="131"/>
  <c r="CH22815" i="131"/>
  <c r="CM22816" i="131"/>
  <c r="BW22817" i="131"/>
  <c r="CY22817" i="131"/>
  <c r="CK22817" i="131"/>
  <c r="CR22817" i="131"/>
  <c r="BV22818" i="131"/>
  <c r="CC22819" i="131"/>
  <c r="BW22821" i="131"/>
  <c r="CX22822" i="131"/>
  <c r="CW22822" i="131"/>
  <c r="CJ22822" i="131"/>
  <c r="BV22822" i="131"/>
  <c r="DF22822" i="131"/>
  <c r="EH22817" i="131" s="1"/>
  <c r="DE22822" i="131"/>
  <c r="CR22822" i="131"/>
  <c r="DY22817" i="131" s="1"/>
  <c r="CD22822" i="131"/>
  <c r="DP22817" i="131" s="1"/>
  <c r="CB22822" i="131"/>
  <c r="BY22842" i="131"/>
  <c r="DA22842" i="131"/>
  <c r="CM22842" i="131"/>
  <c r="CY22843" i="131"/>
  <c r="CR22844" i="131"/>
  <c r="CA22845" i="131"/>
  <c r="DC22845" i="131"/>
  <c r="CO22845" i="131"/>
  <c r="CW22845" i="131"/>
  <c r="CD22846" i="131"/>
  <c r="BZ22847" i="131"/>
  <c r="DB22847" i="131"/>
  <c r="CN22847" i="131"/>
  <c r="CH22847" i="131"/>
  <c r="CZ22848" i="131"/>
  <c r="BV22850" i="131"/>
  <c r="CC22851" i="131"/>
  <c r="CM22852" i="131"/>
  <c r="BY22852" i="131"/>
  <c r="DA22852" i="131"/>
  <c r="CC22872" i="131"/>
  <c r="BX22874" i="131"/>
  <c r="BV22875" i="131"/>
  <c r="CX22875" i="131"/>
  <c r="CJ22875" i="131"/>
  <c r="CD22875" i="131"/>
  <c r="DF22875" i="131"/>
  <c r="CR22875" i="131"/>
  <c r="CP22875" i="131"/>
  <c r="CA22877" i="131"/>
  <c r="DC22877" i="131"/>
  <c r="CO22877" i="131"/>
  <c r="CW22877" i="131"/>
  <c r="CD22878" i="131"/>
  <c r="BU22879" i="131"/>
  <c r="CZ22880" i="131"/>
  <c r="DB22882" i="131"/>
  <c r="DA22882" i="131"/>
  <c r="CN22882" i="131"/>
  <c r="BZ22882" i="131"/>
  <c r="BT22882" i="131"/>
  <c r="CN22902" i="131"/>
  <c r="BZ22902" i="131"/>
  <c r="DB22902" i="131"/>
  <c r="CH22902" i="131"/>
  <c r="BZ22904" i="131"/>
  <c r="BY22905" i="131"/>
  <c r="DA22905" i="131"/>
  <c r="CM22905" i="131"/>
  <c r="CR22906" i="131"/>
  <c r="CL22907" i="131"/>
  <c r="CA22909" i="131"/>
  <c r="BY22910" i="131"/>
  <c r="DA22910" i="131"/>
  <c r="CM22910" i="131"/>
  <c r="CY22911" i="131"/>
  <c r="CX22911" i="131"/>
  <c r="CK22911" i="131"/>
  <c r="BW22911" i="131"/>
  <c r="DF22911" i="131"/>
  <c r="CV22912" i="131"/>
  <c r="CH22912" i="131"/>
  <c r="BT22912" i="131"/>
  <c r="DD22912" i="131"/>
  <c r="DC22912" i="131"/>
  <c r="CP22912" i="131"/>
  <c r="CB22912" i="131"/>
  <c r="CO22912" i="131"/>
  <c r="BX22932" i="131"/>
  <c r="CZ22932" i="131"/>
  <c r="CL22932" i="131"/>
  <c r="BU22933" i="131"/>
  <c r="CW22933" i="131"/>
  <c r="CI22933" i="131"/>
  <c r="CC22933" i="131"/>
  <c r="CL22935" i="131"/>
  <c r="BW22936" i="131"/>
  <c r="CK22936" i="131"/>
  <c r="CY22936" i="131"/>
  <c r="CN22339" i="131"/>
  <c r="CI22340" i="131"/>
  <c r="CQ22340" i="131"/>
  <c r="CL22341" i="131"/>
  <c r="CI22342" i="131"/>
  <c r="CQ22342" i="131"/>
  <c r="CH22362" i="131"/>
  <c r="CP22362" i="131"/>
  <c r="CL22363" i="131"/>
  <c r="CO22364" i="131"/>
  <c r="CJ22365" i="131"/>
  <c r="CR22365" i="131"/>
  <c r="CK22366" i="131"/>
  <c r="BW22367" i="131"/>
  <c r="CH22367" i="131"/>
  <c r="CP22367" i="131"/>
  <c r="BT22368" i="131"/>
  <c r="CB22368" i="131"/>
  <c r="CM22368" i="131"/>
  <c r="BW22369" i="131"/>
  <c r="CH22369" i="131"/>
  <c r="CP22369" i="131"/>
  <c r="BZ22370" i="131"/>
  <c r="CK22370" i="131"/>
  <c r="BU22371" i="131"/>
  <c r="CC22371" i="131"/>
  <c r="CN22371" i="131"/>
  <c r="BZ22372" i="131"/>
  <c r="CK22372" i="131"/>
  <c r="BY22392" i="131"/>
  <c r="CJ22392" i="131"/>
  <c r="CR22392" i="131"/>
  <c r="BU22393" i="131"/>
  <c r="CC22393" i="131"/>
  <c r="CN22393" i="131"/>
  <c r="BX22394" i="131"/>
  <c r="CI22394" i="131"/>
  <c r="CQ22394" i="131"/>
  <c r="CA22395" i="131"/>
  <c r="CL22395" i="131"/>
  <c r="BT22396" i="131"/>
  <c r="CB22396" i="131"/>
  <c r="CM22396" i="131"/>
  <c r="BY22397" i="131"/>
  <c r="CJ22397" i="131"/>
  <c r="CR22397" i="131"/>
  <c r="BV22398" i="131"/>
  <c r="CD22398" i="131"/>
  <c r="CO22398" i="131"/>
  <c r="BY22399" i="131"/>
  <c r="CJ22399" i="131"/>
  <c r="CR22399" i="131"/>
  <c r="BT22400" i="131"/>
  <c r="CB22400" i="131"/>
  <c r="CM22400" i="131"/>
  <c r="BW22401" i="131"/>
  <c r="CH22401" i="131"/>
  <c r="CP22401" i="131"/>
  <c r="BT22402" i="131"/>
  <c r="DK22397" i="131" s="1"/>
  <c r="CB22402" i="131"/>
  <c r="DO22397" i="131" s="1"/>
  <c r="CM22402" i="131"/>
  <c r="CA22422" i="131"/>
  <c r="CL22422" i="131"/>
  <c r="BW22423" i="131"/>
  <c r="CH22423" i="131"/>
  <c r="CP22423" i="131"/>
  <c r="BZ22424" i="131"/>
  <c r="CK22424" i="131"/>
  <c r="BU22425" i="131"/>
  <c r="CC22425" i="131"/>
  <c r="CN22425" i="131"/>
  <c r="BV22426" i="131"/>
  <c r="CD22426" i="131"/>
  <c r="CO22426" i="131"/>
  <c r="CA22427" i="131"/>
  <c r="CL22427" i="131"/>
  <c r="BX22428" i="131"/>
  <c r="CI22428" i="131"/>
  <c r="CQ22428" i="131"/>
  <c r="CA22429" i="131"/>
  <c r="CL22429" i="131"/>
  <c r="BV22430" i="131"/>
  <c r="DL22426" i="131" s="1"/>
  <c r="CD22430" i="131"/>
  <c r="DP22426" i="131" s="1"/>
  <c r="CO22430" i="131"/>
  <c r="BY22431" i="131"/>
  <c r="CJ22431" i="131"/>
  <c r="CR22431" i="131"/>
  <c r="DY22426" i="131" s="1"/>
  <c r="BV22432" i="131"/>
  <c r="CD22432" i="131"/>
  <c r="DP22427" i="131" s="1"/>
  <c r="CO22432" i="131"/>
  <c r="BU22452" i="131"/>
  <c r="CC22452" i="131"/>
  <c r="CN22452" i="131"/>
  <c r="BY22453" i="131"/>
  <c r="CJ22453" i="131"/>
  <c r="CR22453" i="131"/>
  <c r="BT22454" i="131"/>
  <c r="CB22454" i="131"/>
  <c r="CM22454" i="131"/>
  <c r="BW22455" i="131"/>
  <c r="CH22455" i="131"/>
  <c r="CP22455" i="131"/>
  <c r="BX22456" i="131"/>
  <c r="CI22456" i="131"/>
  <c r="CQ22456" i="131"/>
  <c r="BU22457" i="131"/>
  <c r="CC22457" i="131"/>
  <c r="CN22457" i="131"/>
  <c r="BZ22458" i="131"/>
  <c r="CK22458" i="131"/>
  <c r="BU22459" i="131"/>
  <c r="CC22459" i="131"/>
  <c r="CN22459" i="131"/>
  <c r="BX22460" i="131"/>
  <c r="CI22460" i="131"/>
  <c r="CQ22460" i="131"/>
  <c r="CA22461" i="131"/>
  <c r="CL22461" i="131"/>
  <c r="BX22462" i="131"/>
  <c r="CI22462" i="131"/>
  <c r="CQ22462" i="131"/>
  <c r="BW22482" i="131"/>
  <c r="CH22482" i="131"/>
  <c r="CP22482" i="131"/>
  <c r="CA22483" i="131"/>
  <c r="CL22483" i="131"/>
  <c r="BV22484" i="131"/>
  <c r="CD22484" i="131"/>
  <c r="CO22484" i="131"/>
  <c r="BY22485" i="131"/>
  <c r="CJ22485" i="131"/>
  <c r="CR22485" i="131"/>
  <c r="BZ22486" i="131"/>
  <c r="CK22486" i="131"/>
  <c r="BW22487" i="131"/>
  <c r="CH22487" i="131"/>
  <c r="CP22487" i="131"/>
  <c r="BT22488" i="131"/>
  <c r="CB22488" i="131"/>
  <c r="CM22488" i="131"/>
  <c r="BW22489" i="131"/>
  <c r="CH22489" i="131"/>
  <c r="CP22489" i="131"/>
  <c r="BZ22490" i="131"/>
  <c r="CK22490" i="131"/>
  <c r="BU22491" i="131"/>
  <c r="CC22491" i="131"/>
  <c r="CN22491" i="131"/>
  <c r="BZ22492" i="131"/>
  <c r="DN22487" i="131" s="1"/>
  <c r="CK22492" i="131"/>
  <c r="BY22512" i="131"/>
  <c r="CJ22512" i="131"/>
  <c r="CR22512" i="131"/>
  <c r="DY22512" i="131" s="1"/>
  <c r="BU22513" i="131"/>
  <c r="CC22513" i="131"/>
  <c r="CN22513" i="131"/>
  <c r="BX22514" i="131"/>
  <c r="CI22514" i="131"/>
  <c r="CQ22514" i="131"/>
  <c r="CA22515" i="131"/>
  <c r="CL22515" i="131"/>
  <c r="BT22516" i="131"/>
  <c r="CB22516" i="131"/>
  <c r="CM22516" i="131"/>
  <c r="BY22517" i="131"/>
  <c r="CJ22517" i="131"/>
  <c r="CR22517" i="131"/>
  <c r="BV22518" i="131"/>
  <c r="CD22518" i="131"/>
  <c r="CO22518" i="131"/>
  <c r="BY22519" i="131"/>
  <c r="CJ22519" i="131"/>
  <c r="CR22519" i="131"/>
  <c r="BT22520" i="131"/>
  <c r="CB22520" i="131"/>
  <c r="CM22520" i="131"/>
  <c r="BW22521" i="131"/>
  <c r="CH22521" i="131"/>
  <c r="CP22521" i="131"/>
  <c r="BT22522" i="131"/>
  <c r="CB22522" i="131"/>
  <c r="CM22522" i="131"/>
  <c r="CA22542" i="131"/>
  <c r="CL22542" i="131"/>
  <c r="BW22543" i="131"/>
  <c r="CH22543" i="131"/>
  <c r="CP22543" i="131"/>
  <c r="BZ22544" i="131"/>
  <c r="CK22544" i="131"/>
  <c r="BU22545" i="131"/>
  <c r="CC22545" i="131"/>
  <c r="CN22545" i="131"/>
  <c r="BV22546" i="131"/>
  <c r="CD22546" i="131"/>
  <c r="CO22546" i="131"/>
  <c r="CA22547" i="131"/>
  <c r="CL22547" i="131"/>
  <c r="BX22548" i="131"/>
  <c r="CI22548" i="131"/>
  <c r="CQ22548" i="131"/>
  <c r="CA22549" i="131"/>
  <c r="CL22549" i="131"/>
  <c r="BV22550" i="131"/>
  <c r="CD22550" i="131"/>
  <c r="CO22550" i="131"/>
  <c r="BY22551" i="131"/>
  <c r="CJ22551" i="131"/>
  <c r="CR22551" i="131"/>
  <c r="BV22552" i="131"/>
  <c r="DL22547" i="131" s="1"/>
  <c r="CD22552" i="131"/>
  <c r="DP22547" i="131" s="1"/>
  <c r="CO22552" i="131"/>
  <c r="BU22572" i="131"/>
  <c r="CC22572" i="131"/>
  <c r="CN22572" i="131"/>
  <c r="BY22573" i="131"/>
  <c r="CJ22573" i="131"/>
  <c r="CR22573" i="131"/>
  <c r="BT22574" i="131"/>
  <c r="CB22574" i="131"/>
  <c r="CM22574" i="131"/>
  <c r="BW22575" i="131"/>
  <c r="CH22575" i="131"/>
  <c r="CP22575" i="131"/>
  <c r="BX22576" i="131"/>
  <c r="CI22576" i="131"/>
  <c r="CQ22576" i="131"/>
  <c r="BV22578" i="131"/>
  <c r="CN22579" i="131"/>
  <c r="BZ22579" i="131"/>
  <c r="CB22579" i="131"/>
  <c r="CX22579" i="131"/>
  <c r="DC22580" i="131"/>
  <c r="CI22580" i="131"/>
  <c r="BU22580" i="131"/>
  <c r="BW22580" i="131"/>
  <c r="DA22581" i="131"/>
  <c r="CM22581" i="131"/>
  <c r="BU22581" i="131"/>
  <c r="CN22581" i="131"/>
  <c r="CK22582" i="131"/>
  <c r="DD22582" i="131"/>
  <c r="BW22602" i="131"/>
  <c r="BY22602" i="131"/>
  <c r="DB22603" i="131"/>
  <c r="CH22603" i="131"/>
  <c r="BT22603" i="131"/>
  <c r="BV22603" i="131"/>
  <c r="DA22604" i="131"/>
  <c r="BU22604" i="131"/>
  <c r="CZ22605" i="131"/>
  <c r="CL22605" i="131"/>
  <c r="DE22605" i="131"/>
  <c r="CD22606" i="131"/>
  <c r="CI22606" i="131"/>
  <c r="DB22606" i="131"/>
  <c r="CX22607" i="131"/>
  <c r="DF22607" i="131"/>
  <c r="EH22604" i="131" s="1"/>
  <c r="CP22607" i="131"/>
  <c r="CB22607" i="131"/>
  <c r="CD22607" i="131"/>
  <c r="CZ22607" i="131"/>
  <c r="CM22608" i="131"/>
  <c r="BY22608" i="131"/>
  <c r="CA22608" i="131"/>
  <c r="CW22608" i="131"/>
  <c r="BW22609" i="131"/>
  <c r="DL22605" i="131" s="1"/>
  <c r="BY22609" i="131"/>
  <c r="BV22610" i="131"/>
  <c r="BX22610" i="131"/>
  <c r="CM22611" i="131"/>
  <c r="DF22611" i="131"/>
  <c r="EH22606" i="131" s="1"/>
  <c r="DA22612" i="131"/>
  <c r="BU22612" i="131"/>
  <c r="DK22607" i="131" s="1"/>
  <c r="CN22612" i="131"/>
  <c r="CN22632" i="131"/>
  <c r="BZ22632" i="131"/>
  <c r="CX22632" i="131"/>
  <c r="CV22633" i="131"/>
  <c r="DD22633" i="131"/>
  <c r="BY22633" i="131"/>
  <c r="CA22633" i="131"/>
  <c r="CW22633" i="131"/>
  <c r="DB22634" i="131"/>
  <c r="CN22634" i="131"/>
  <c r="BT22634" i="131"/>
  <c r="BV22634" i="131"/>
  <c r="CK22635" i="131"/>
  <c r="DD22635" i="131"/>
  <c r="CM22636" i="131"/>
  <c r="BY22636" i="131"/>
  <c r="CA22636" i="131"/>
  <c r="CW22636" i="131"/>
  <c r="CV22637" i="131"/>
  <c r="DD22637" i="131"/>
  <c r="BY22637" i="131"/>
  <c r="CA22637" i="131"/>
  <c r="CW22637" i="131"/>
  <c r="CV22638" i="131"/>
  <c r="CH22638" i="131"/>
  <c r="DD22638" i="131"/>
  <c r="CP22638" i="131"/>
  <c r="DX22635" i="131" s="1"/>
  <c r="BZ22638" i="131"/>
  <c r="CB22638" i="131"/>
  <c r="CX22638" i="131"/>
  <c r="DC22639" i="131"/>
  <c r="CO22639" i="131"/>
  <c r="CJ22639" i="131"/>
  <c r="BV22639" i="131"/>
  <c r="BX22639" i="131"/>
  <c r="DE22640" i="131"/>
  <c r="CJ22641" i="131"/>
  <c r="DC22641" i="131"/>
  <c r="CX22642" i="131"/>
  <c r="CJ22642" i="131"/>
  <c r="DF22642" i="131"/>
  <c r="EH22637" i="131" s="1"/>
  <c r="CR22642" i="131"/>
  <c r="DY22637" i="131" s="1"/>
  <c r="CB22642" i="131"/>
  <c r="CD22642" i="131"/>
  <c r="DP22637" i="131" s="1"/>
  <c r="CZ22642" i="131"/>
  <c r="DA22662" i="131"/>
  <c r="CM22662" i="131"/>
  <c r="BU22662" i="131"/>
  <c r="DD22663" i="131"/>
  <c r="DC22664" i="131"/>
  <c r="CC22665" i="131"/>
  <c r="CH22665" i="131"/>
  <c r="DA22665" i="131"/>
  <c r="CV22666" i="131"/>
  <c r="CH22666" i="131"/>
  <c r="DD22666" i="131"/>
  <c r="CP22666" i="131"/>
  <c r="BZ22666" i="131"/>
  <c r="CB22666" i="131"/>
  <c r="CX22666" i="131"/>
  <c r="CL22667" i="131"/>
  <c r="BX22667" i="131"/>
  <c r="CK22667" i="131"/>
  <c r="DE22668" i="131"/>
  <c r="DA22669" i="131"/>
  <c r="CM22669" i="131"/>
  <c r="BY22669" i="131"/>
  <c r="BV22669" i="131"/>
  <c r="BV22670" i="131"/>
  <c r="CV22671" i="131"/>
  <c r="CH22671" i="131"/>
  <c r="DD22671" i="131"/>
  <c r="CP22671" i="131"/>
  <c r="BY22671" i="131"/>
  <c r="CI22672" i="131"/>
  <c r="CW22672" i="131"/>
  <c r="CQ22672" i="131"/>
  <c r="DE22672" i="131"/>
  <c r="CO22672" i="131"/>
  <c r="DW22667" i="131" s="1"/>
  <c r="CA22672" i="131"/>
  <c r="CA22693" i="131"/>
  <c r="DC22693" i="131"/>
  <c r="CO22693" i="131"/>
  <c r="CJ22693" i="131"/>
  <c r="BV22693" i="131"/>
  <c r="CY22694" i="131"/>
  <c r="CK22694" i="131"/>
  <c r="CQ22694" i="131"/>
  <c r="CC22694" i="131"/>
  <c r="CW22694" i="131"/>
  <c r="BW22695" i="131"/>
  <c r="CK22696" i="131"/>
  <c r="CY22696" i="131"/>
  <c r="CQ22696" i="131"/>
  <c r="CC22696" i="131"/>
  <c r="CW22696" i="131"/>
  <c r="CH22697" i="131"/>
  <c r="CV22697" i="131"/>
  <c r="CP22697" i="131"/>
  <c r="DD22697" i="131"/>
  <c r="BY22697" i="131"/>
  <c r="CI22697" i="131"/>
  <c r="CY22698" i="131"/>
  <c r="BW22699" i="131"/>
  <c r="CY22699" i="131"/>
  <c r="CK22699" i="131"/>
  <c r="CR22699" i="131"/>
  <c r="BZ22700" i="131"/>
  <c r="DB22700" i="131"/>
  <c r="CN22700" i="131"/>
  <c r="BT22700" i="131"/>
  <c r="CZ22701" i="131"/>
  <c r="CK22702" i="131"/>
  <c r="BW22702" i="131"/>
  <c r="CY22702" i="131"/>
  <c r="DE22702" i="131"/>
  <c r="BZ22722" i="131"/>
  <c r="DB22722" i="131"/>
  <c r="CN22722" i="131"/>
  <c r="CH22722" i="131"/>
  <c r="BU22723" i="131"/>
  <c r="CW22723" i="131"/>
  <c r="CI22723" i="131"/>
  <c r="CC22723" i="131"/>
  <c r="DE22723" i="131"/>
  <c r="CQ22723" i="131"/>
  <c r="CA22723" i="131"/>
  <c r="BX22724" i="131"/>
  <c r="CZ22724" i="131"/>
  <c r="CL22724" i="131"/>
  <c r="BT22725" i="131"/>
  <c r="CV22725" i="131"/>
  <c r="CH22725" i="131"/>
  <c r="CB22725" i="131"/>
  <c r="DD22725" i="131"/>
  <c r="CP22725" i="131"/>
  <c r="BY22725" i="131"/>
  <c r="CR22726" i="131"/>
  <c r="BW22727" i="131"/>
  <c r="BV22728" i="131"/>
  <c r="CX22728" i="131"/>
  <c r="CJ22728" i="131"/>
  <c r="CD22728" i="131"/>
  <c r="DF22728" i="131"/>
  <c r="CR22728" i="131"/>
  <c r="CB22728" i="131"/>
  <c r="CY22730" i="131"/>
  <c r="BW22731" i="131"/>
  <c r="CY22731" i="131"/>
  <c r="CK22731" i="131"/>
  <c r="CR22731" i="131"/>
  <c r="BV22732" i="131"/>
  <c r="CY22752" i="131"/>
  <c r="CK22752" i="131"/>
  <c r="BW22752" i="131"/>
  <c r="DF22752" i="131"/>
  <c r="BU22753" i="131"/>
  <c r="CM22754" i="131"/>
  <c r="DB22756" i="131"/>
  <c r="DA22756" i="131"/>
  <c r="CN22756" i="131"/>
  <c r="BZ22756" i="131"/>
  <c r="BT22756" i="131"/>
  <c r="BT22757" i="131"/>
  <c r="CV22757" i="131"/>
  <c r="CH22757" i="131"/>
  <c r="CB22757" i="131"/>
  <c r="DD22757" i="131"/>
  <c r="CP22757" i="131"/>
  <c r="BY22757" i="131"/>
  <c r="CR22758" i="131"/>
  <c r="CA22759" i="131"/>
  <c r="DC22759" i="131"/>
  <c r="CO22759" i="131"/>
  <c r="CX22759" i="131"/>
  <c r="BV22760" i="131"/>
  <c r="CX22760" i="131"/>
  <c r="CJ22760" i="131"/>
  <c r="CD22760" i="131"/>
  <c r="DF22760" i="131"/>
  <c r="CR22760" i="131"/>
  <c r="CB22760" i="131"/>
  <c r="CO22762" i="131"/>
  <c r="CA22762" i="131"/>
  <c r="DC22762" i="131"/>
  <c r="CI22762" i="131"/>
  <c r="BV22782" i="131"/>
  <c r="CX22782" i="131"/>
  <c r="CJ22782" i="131"/>
  <c r="CD22782" i="131"/>
  <c r="DF22782" i="131"/>
  <c r="CR22782" i="131"/>
  <c r="CP22782" i="131"/>
  <c r="BY22783" i="131"/>
  <c r="DA22783" i="131"/>
  <c r="CM22783" i="131"/>
  <c r="BT22784" i="131"/>
  <c r="CV22784" i="131"/>
  <c r="CH22784" i="131"/>
  <c r="CB22784" i="131"/>
  <c r="DD22784" i="131"/>
  <c r="CP22784" i="131"/>
  <c r="BZ22784" i="131"/>
  <c r="BX22785" i="131"/>
  <c r="CZ22785" i="131"/>
  <c r="CL22785" i="131"/>
  <c r="CK22786" i="131"/>
  <c r="BZ22788" i="131"/>
  <c r="DB22788" i="131"/>
  <c r="CN22788" i="131"/>
  <c r="BT22788" i="131"/>
  <c r="CL22789" i="131"/>
  <c r="CR22790" i="131"/>
  <c r="CA22791" i="131"/>
  <c r="DC22791" i="131"/>
  <c r="CO22791" i="131"/>
  <c r="CJ22791" i="131"/>
  <c r="CD22792" i="131"/>
  <c r="DP22787" i="131" s="1"/>
  <c r="DC22812" i="131"/>
  <c r="DB22812" i="131"/>
  <c r="CO22812" i="131"/>
  <c r="CA22812" i="131"/>
  <c r="CJ22812" i="131"/>
  <c r="CC22813" i="131"/>
  <c r="BW22815" i="131"/>
  <c r="CX22816" i="131"/>
  <c r="CW22816" i="131"/>
  <c r="CJ22816" i="131"/>
  <c r="BV22816" i="131"/>
  <c r="DF22816" i="131"/>
  <c r="DE22816" i="131"/>
  <c r="CR22816" i="131"/>
  <c r="CD22816" i="131"/>
  <c r="CB22816" i="131"/>
  <c r="BX22817" i="131"/>
  <c r="CZ22817" i="131"/>
  <c r="CL22817" i="131"/>
  <c r="CK22818" i="131"/>
  <c r="BW22819" i="131"/>
  <c r="CY22819" i="131"/>
  <c r="CK22819" i="131"/>
  <c r="CR22819" i="131"/>
  <c r="BZ22820" i="131"/>
  <c r="DB22820" i="131"/>
  <c r="CN22820" i="131"/>
  <c r="BT22820" i="131"/>
  <c r="CL22821" i="131"/>
  <c r="CK22822" i="131"/>
  <c r="BW22822" i="131"/>
  <c r="CY22822" i="131"/>
  <c r="CQ22822" i="131"/>
  <c r="BZ22842" i="131"/>
  <c r="DB22842" i="131"/>
  <c r="CN22842" i="131"/>
  <c r="CH22842" i="131"/>
  <c r="BU22843" i="131"/>
  <c r="CW22843" i="131"/>
  <c r="CI22843" i="131"/>
  <c r="CC22843" i="131"/>
  <c r="DE22843" i="131"/>
  <c r="CQ22843" i="131"/>
  <c r="CA22843" i="131"/>
  <c r="BX22844" i="131"/>
  <c r="CZ22844" i="131"/>
  <c r="CL22844" i="131"/>
  <c r="BT22845" i="131"/>
  <c r="CV22845" i="131"/>
  <c r="CH22845" i="131"/>
  <c r="CB22845" i="131"/>
  <c r="DD22845" i="131"/>
  <c r="CP22845" i="131"/>
  <c r="BY22845" i="131"/>
  <c r="DF22846" i="131"/>
  <c r="BW22847" i="131"/>
  <c r="BV22848" i="131"/>
  <c r="CX22848" i="131"/>
  <c r="CJ22848" i="131"/>
  <c r="CD22848" i="131"/>
  <c r="DF22848" i="131"/>
  <c r="CR22848" i="131"/>
  <c r="CB22848" i="131"/>
  <c r="CX22850" i="131"/>
  <c r="BW22851" i="131"/>
  <c r="CY22851" i="131"/>
  <c r="CK22851" i="131"/>
  <c r="CR22851" i="131"/>
  <c r="BV22852" i="131"/>
  <c r="CY22872" i="131"/>
  <c r="CX22872" i="131"/>
  <c r="CK22872" i="131"/>
  <c r="BW22872" i="131"/>
  <c r="DF22872" i="131"/>
  <c r="DE22872" i="131"/>
  <c r="BU22873" i="131"/>
  <c r="CM22874" i="131"/>
  <c r="DB22876" i="131"/>
  <c r="DA22876" i="131"/>
  <c r="CN22876" i="131"/>
  <c r="BZ22876" i="131"/>
  <c r="BT22876" i="131"/>
  <c r="BT22877" i="131"/>
  <c r="CV22877" i="131"/>
  <c r="CH22877" i="131"/>
  <c r="CB22877" i="131"/>
  <c r="DD22877" i="131"/>
  <c r="CP22877" i="131"/>
  <c r="BY22877" i="131"/>
  <c r="CR22878" i="131"/>
  <c r="CA22879" i="131"/>
  <c r="DC22879" i="131"/>
  <c r="CO22879" i="131"/>
  <c r="CW22879" i="131"/>
  <c r="BV22880" i="131"/>
  <c r="CX22880" i="131"/>
  <c r="CJ22880" i="131"/>
  <c r="CD22880" i="131"/>
  <c r="DF22880" i="131"/>
  <c r="CR22880" i="131"/>
  <c r="CB22880" i="131"/>
  <c r="CO22882" i="131"/>
  <c r="CA22882" i="131"/>
  <c r="DC22882" i="131"/>
  <c r="CI22882" i="131"/>
  <c r="CL22902" i="131"/>
  <c r="BT22904" i="131"/>
  <c r="CV22904" i="131"/>
  <c r="CH22904" i="131"/>
  <c r="CB22904" i="131"/>
  <c r="DD22904" i="131"/>
  <c r="CP22904" i="131"/>
  <c r="CO22904" i="131"/>
  <c r="BU22905" i="131"/>
  <c r="CA22907" i="131"/>
  <c r="BU22909" i="131"/>
  <c r="CW22909" i="131"/>
  <c r="CI22909" i="131"/>
  <c r="CC22909" i="131"/>
  <c r="DE22909" i="131"/>
  <c r="CQ22909" i="131"/>
  <c r="CP22909" i="131"/>
  <c r="CK22910" i="131"/>
  <c r="CL22911" i="131"/>
  <c r="BX22911" i="131"/>
  <c r="CZ22911" i="131"/>
  <c r="CI22912" i="131"/>
  <c r="BU22912" i="131"/>
  <c r="CW22912" i="131"/>
  <c r="CQ22912" i="131"/>
  <c r="CC22912" i="131"/>
  <c r="DE22912" i="131"/>
  <c r="CD22912" i="131"/>
  <c r="DP22907" i="131" s="1"/>
  <c r="BY22932" i="131"/>
  <c r="DA22932" i="131"/>
  <c r="CM22932" i="131"/>
  <c r="CR22933" i="131"/>
  <c r="DB22934" i="131"/>
  <c r="DA22934" i="131"/>
  <c r="CN22934" i="131"/>
  <c r="BZ22934" i="131"/>
  <c r="BT22934" i="131"/>
  <c r="CW22935" i="131"/>
  <c r="CV22935" i="131"/>
  <c r="CI22935" i="131"/>
  <c r="BU22935" i="131"/>
  <c r="DE22935" i="131"/>
  <c r="DD22935" i="131"/>
  <c r="CQ22935" i="131"/>
  <c r="CC22935" i="131"/>
  <c r="CA22935" i="131"/>
  <c r="BX22936" i="131"/>
  <c r="CL22936" i="131"/>
  <c r="CZ22936" i="131"/>
  <c r="CI22577" i="131"/>
  <c r="CV22578" i="131"/>
  <c r="CH22578" i="131"/>
  <c r="DD22578" i="131"/>
  <c r="CP22578" i="131"/>
  <c r="DX22575" i="131" s="1"/>
  <c r="BT22578" i="131"/>
  <c r="CJ22578" i="131"/>
  <c r="DC22578" i="131"/>
  <c r="CC22579" i="131"/>
  <c r="CH22579" i="131"/>
  <c r="DA22579" i="131"/>
  <c r="BX22580" i="131"/>
  <c r="BZ22580" i="131"/>
  <c r="DN22576" i="131" s="1"/>
  <c r="CV22580" i="131"/>
  <c r="DB22581" i="131"/>
  <c r="CH22581" i="131"/>
  <c r="BT22581" i="131"/>
  <c r="BV22581" i="131"/>
  <c r="CO22581" i="131"/>
  <c r="CL22582" i="131"/>
  <c r="DE22582" i="131"/>
  <c r="CL22602" i="131"/>
  <c r="BX22602" i="131"/>
  <c r="BZ22602" i="131"/>
  <c r="CV22602" i="131"/>
  <c r="BW22603" i="131"/>
  <c r="BY22603" i="131"/>
  <c r="CR22603" i="131"/>
  <c r="DY22602" i="131" s="1"/>
  <c r="BV22604" i="131"/>
  <c r="BX22604" i="131"/>
  <c r="CQ22604" i="131"/>
  <c r="BT22605" i="131"/>
  <c r="CM22605" i="131"/>
  <c r="DF22605" i="131"/>
  <c r="CJ22606" i="131"/>
  <c r="DC22606" i="131"/>
  <c r="CJ22607" i="131"/>
  <c r="DC22607" i="131"/>
  <c r="CX22608" i="131"/>
  <c r="CJ22608" i="131"/>
  <c r="DF22608" i="131"/>
  <c r="CR22608" i="131"/>
  <c r="DY22605" i="131" s="1"/>
  <c r="CB22608" i="131"/>
  <c r="CD22608" i="131"/>
  <c r="CZ22608" i="131"/>
  <c r="CL22609" i="131"/>
  <c r="BX22609" i="131"/>
  <c r="CK22610" i="131"/>
  <c r="BW22610" i="131"/>
  <c r="BU22611" i="131"/>
  <c r="DK22606" i="131" s="1"/>
  <c r="BW22611" i="131"/>
  <c r="CP22611" i="131"/>
  <c r="BV22612" i="131"/>
  <c r="BX22612" i="131"/>
  <c r="DM22607" i="131" s="1"/>
  <c r="CQ22612" i="131"/>
  <c r="CC22632" i="131"/>
  <c r="CH22632" i="131"/>
  <c r="DA22632" i="131"/>
  <c r="CN22633" i="131"/>
  <c r="BZ22633" i="131"/>
  <c r="CX22633" i="131"/>
  <c r="DC22634" i="131"/>
  <c r="CI22634" i="131"/>
  <c r="BU22634" i="131"/>
  <c r="BW22634" i="131"/>
  <c r="CP22634" i="131"/>
  <c r="DA22635" i="131"/>
  <c r="CM22635" i="131"/>
  <c r="BU22635" i="131"/>
  <c r="CX22636" i="131"/>
  <c r="CJ22636" i="131"/>
  <c r="DF22636" i="131"/>
  <c r="CR22636" i="131"/>
  <c r="CB22636" i="131"/>
  <c r="CD22636" i="131"/>
  <c r="CZ22636" i="131"/>
  <c r="CN22637" i="131"/>
  <c r="BZ22637" i="131"/>
  <c r="CB22637" i="131"/>
  <c r="CX22637" i="131"/>
  <c r="CW22638" i="131"/>
  <c r="DE22638" i="131"/>
  <c r="CO22638" i="131"/>
  <c r="CA22638" i="131"/>
  <c r="CC22638" i="131"/>
  <c r="CV22639" i="131"/>
  <c r="DD22639" i="131"/>
  <c r="BY22639" i="131"/>
  <c r="CA22639" i="131"/>
  <c r="CW22639" i="131"/>
  <c r="DB22640" i="131"/>
  <c r="CN22640" i="131"/>
  <c r="BT22640" i="131"/>
  <c r="BV22640" i="131"/>
  <c r="CK22641" i="131"/>
  <c r="DD22641" i="131"/>
  <c r="CY22642" i="131"/>
  <c r="CQ22642" i="131"/>
  <c r="DX22637" i="131" s="1"/>
  <c r="CC22642" i="131"/>
  <c r="CH22642" i="131"/>
  <c r="DA22642" i="131"/>
  <c r="DB22662" i="131"/>
  <c r="CH22662" i="131"/>
  <c r="BT22662" i="131"/>
  <c r="BV22662" i="131"/>
  <c r="CO22662" i="131"/>
  <c r="DA22663" i="131"/>
  <c r="CM22663" i="131"/>
  <c r="BU22663" i="131"/>
  <c r="CZ22664" i="131"/>
  <c r="CL22664" i="131"/>
  <c r="BT22664" i="131"/>
  <c r="CY22665" i="131"/>
  <c r="CK22665" i="131"/>
  <c r="CR22665" i="131"/>
  <c r="CD22665" i="131"/>
  <c r="CI22665" i="131"/>
  <c r="DB22665" i="131"/>
  <c r="CW22666" i="131"/>
  <c r="DE22666" i="131"/>
  <c r="CO22666" i="131"/>
  <c r="CA22666" i="131"/>
  <c r="CC22666" i="131"/>
  <c r="CY22666" i="131"/>
  <c r="BU22667" i="131"/>
  <c r="DK22664" i="131" s="1"/>
  <c r="CW22667" i="131"/>
  <c r="CI22667" i="131"/>
  <c r="CC22667" i="131"/>
  <c r="DE22667" i="131"/>
  <c r="CQ22667" i="131"/>
  <c r="CA22667" i="131"/>
  <c r="DC22667" i="131"/>
  <c r="CO22667" i="131"/>
  <c r="BZ22668" i="131"/>
  <c r="DB22668" i="131"/>
  <c r="CN22668" i="131"/>
  <c r="BT22668" i="131"/>
  <c r="BW22668" i="131"/>
  <c r="CN22669" i="131"/>
  <c r="DB22669" i="131"/>
  <c r="CH22669" i="131"/>
  <c r="BT22669" i="131"/>
  <c r="BZ22669" i="131"/>
  <c r="CK22670" i="131"/>
  <c r="BW22670" i="131"/>
  <c r="CJ22670" i="131"/>
  <c r="CN22671" i="131"/>
  <c r="BZ22671" i="131"/>
  <c r="CM22671" i="131"/>
  <c r="CD22672" i="131"/>
  <c r="DP22667" i="131" s="1"/>
  <c r="CY22672" i="131"/>
  <c r="BW22692" i="131"/>
  <c r="CY22692" i="131"/>
  <c r="CK22692" i="131"/>
  <c r="CR22692" i="131"/>
  <c r="CD22692" i="131"/>
  <c r="CX22692" i="131"/>
  <c r="CV22693" i="131"/>
  <c r="CH22693" i="131"/>
  <c r="DD22693" i="131"/>
  <c r="CP22693" i="131"/>
  <c r="BY22693" i="131"/>
  <c r="CI22693" i="131"/>
  <c r="DA22694" i="131"/>
  <c r="CL22695" i="131"/>
  <c r="BX22695" i="131"/>
  <c r="CK22695" i="131"/>
  <c r="DA22696" i="131"/>
  <c r="CN22697" i="131"/>
  <c r="BZ22697" i="131"/>
  <c r="CM22697" i="131"/>
  <c r="BT22698" i="131"/>
  <c r="CV22698" i="131"/>
  <c r="CH22698" i="131"/>
  <c r="CB22698" i="131"/>
  <c r="DD22698" i="131"/>
  <c r="CP22698" i="131"/>
  <c r="BZ22698" i="131"/>
  <c r="BX22699" i="131"/>
  <c r="CZ22699" i="131"/>
  <c r="CL22699" i="131"/>
  <c r="CA22700" i="131"/>
  <c r="DC22700" i="131"/>
  <c r="CO22700" i="131"/>
  <c r="BU22701" i="131"/>
  <c r="CW22701" i="131"/>
  <c r="CI22701" i="131"/>
  <c r="CC22701" i="131"/>
  <c r="DE22701" i="131"/>
  <c r="CQ22701" i="131"/>
  <c r="CA22701" i="131"/>
  <c r="BV22723" i="131"/>
  <c r="CX22723" i="131"/>
  <c r="CJ22723" i="131"/>
  <c r="CD22723" i="131"/>
  <c r="DF22723" i="131"/>
  <c r="CR22723" i="131"/>
  <c r="CP22723" i="131"/>
  <c r="BY22724" i="131"/>
  <c r="DA22724" i="131"/>
  <c r="CM22724" i="131"/>
  <c r="CZ22726" i="131"/>
  <c r="CL22726" i="131"/>
  <c r="BX22726" i="131"/>
  <c r="BW22728" i="131"/>
  <c r="CY22728" i="131"/>
  <c r="CK22728" i="131"/>
  <c r="CQ22728" i="131"/>
  <c r="BY22729" i="131"/>
  <c r="DA22729" i="131"/>
  <c r="CM22729" i="131"/>
  <c r="BT22730" i="131"/>
  <c r="CV22730" i="131"/>
  <c r="CH22730" i="131"/>
  <c r="CB22730" i="131"/>
  <c r="DD22730" i="131"/>
  <c r="CP22730" i="131"/>
  <c r="BZ22730" i="131"/>
  <c r="BX22731" i="131"/>
  <c r="CZ22731" i="131"/>
  <c r="CL22731" i="131"/>
  <c r="CL22752" i="131"/>
  <c r="BX22752" i="131"/>
  <c r="CZ22752" i="131"/>
  <c r="DC22753" i="131"/>
  <c r="CO22753" i="131"/>
  <c r="CA22753" i="131"/>
  <c r="CX22754" i="131"/>
  <c r="CW22754" i="131"/>
  <c r="CJ22754" i="131"/>
  <c r="BV22754" i="131"/>
  <c r="DF22754" i="131"/>
  <c r="CR22754" i="131"/>
  <c r="CD22754" i="131"/>
  <c r="CB22754" i="131"/>
  <c r="CO22756" i="131"/>
  <c r="CA22756" i="131"/>
  <c r="DC22756" i="131"/>
  <c r="BX22758" i="131"/>
  <c r="CZ22758" i="131"/>
  <c r="CL22758" i="131"/>
  <c r="BT22759" i="131"/>
  <c r="CV22759" i="131"/>
  <c r="CH22759" i="131"/>
  <c r="CB22759" i="131"/>
  <c r="DD22759" i="131"/>
  <c r="CP22759" i="131"/>
  <c r="BY22759" i="131"/>
  <c r="BW22760" i="131"/>
  <c r="CY22760" i="131"/>
  <c r="CK22760" i="131"/>
  <c r="CQ22760" i="131"/>
  <c r="BY22761" i="131"/>
  <c r="DA22761" i="131"/>
  <c r="CM22761" i="131"/>
  <c r="BZ22783" i="131"/>
  <c r="DB22783" i="131"/>
  <c r="CN22783" i="131"/>
  <c r="BU22784" i="131"/>
  <c r="CW22784" i="131"/>
  <c r="CI22784" i="131"/>
  <c r="CC22784" i="131"/>
  <c r="DE22784" i="131"/>
  <c r="CQ22784" i="131"/>
  <c r="CO22784" i="131"/>
  <c r="CV22786" i="131"/>
  <c r="CH22786" i="131"/>
  <c r="BT22786" i="131"/>
  <c r="DD22786" i="131"/>
  <c r="DC22786" i="131"/>
  <c r="CP22786" i="131"/>
  <c r="CB22786" i="131"/>
  <c r="BZ22786" i="131"/>
  <c r="CA22788" i="131"/>
  <c r="DC22788" i="131"/>
  <c r="CO22788" i="131"/>
  <c r="BU22789" i="131"/>
  <c r="CW22789" i="131"/>
  <c r="CI22789" i="131"/>
  <c r="CC22789" i="131"/>
  <c r="DE22789" i="131"/>
  <c r="CQ22789" i="131"/>
  <c r="CA22789" i="131"/>
  <c r="BX22790" i="131"/>
  <c r="CZ22790" i="131"/>
  <c r="CL22790" i="131"/>
  <c r="BT22791" i="131"/>
  <c r="CV22791" i="131"/>
  <c r="CH22791" i="131"/>
  <c r="CB22791" i="131"/>
  <c r="DD22791" i="131"/>
  <c r="CP22791" i="131"/>
  <c r="BY22791" i="131"/>
  <c r="CH22812" i="131"/>
  <c r="BT22812" i="131"/>
  <c r="CV22812" i="131"/>
  <c r="CP22812" i="131"/>
  <c r="CB22812" i="131"/>
  <c r="DD22812" i="131"/>
  <c r="BY22812" i="131"/>
  <c r="CY22813" i="131"/>
  <c r="CX22813" i="131"/>
  <c r="CK22813" i="131"/>
  <c r="BW22813" i="131"/>
  <c r="CR22813" i="131"/>
  <c r="DB22814" i="131"/>
  <c r="DA22814" i="131"/>
  <c r="CN22814" i="131"/>
  <c r="BZ22814" i="131"/>
  <c r="CK22816" i="131"/>
  <c r="BW22816" i="131"/>
  <c r="CY22816" i="131"/>
  <c r="CQ22816" i="131"/>
  <c r="BT22818" i="131"/>
  <c r="CV22818" i="131"/>
  <c r="CH22818" i="131"/>
  <c r="CB22818" i="131"/>
  <c r="DD22818" i="131"/>
  <c r="CP22818" i="131"/>
  <c r="BZ22818" i="131"/>
  <c r="BX22819" i="131"/>
  <c r="CZ22819" i="131"/>
  <c r="CL22819" i="131"/>
  <c r="CA22820" i="131"/>
  <c r="DC22820" i="131"/>
  <c r="CO22820" i="131"/>
  <c r="BU22821" i="131"/>
  <c r="CW22821" i="131"/>
  <c r="CI22821" i="131"/>
  <c r="CC22821" i="131"/>
  <c r="DE22821" i="131"/>
  <c r="CQ22821" i="131"/>
  <c r="CA22821" i="131"/>
  <c r="BV22843" i="131"/>
  <c r="CX22843" i="131"/>
  <c r="CJ22843" i="131"/>
  <c r="CD22843" i="131"/>
  <c r="DF22843" i="131"/>
  <c r="CR22843" i="131"/>
  <c r="CP22843" i="131"/>
  <c r="BY22844" i="131"/>
  <c r="DA22844" i="131"/>
  <c r="CM22844" i="131"/>
  <c r="CZ22846" i="131"/>
  <c r="CY22846" i="131"/>
  <c r="CL22846" i="131"/>
  <c r="BX22846" i="131"/>
  <c r="BW22848" i="131"/>
  <c r="CY22848" i="131"/>
  <c r="CK22848" i="131"/>
  <c r="CQ22848" i="131"/>
  <c r="BY22849" i="131"/>
  <c r="DA22849" i="131"/>
  <c r="CM22849" i="131"/>
  <c r="BT22850" i="131"/>
  <c r="CV22850" i="131"/>
  <c r="CH22850" i="131"/>
  <c r="CB22850" i="131"/>
  <c r="DD22850" i="131"/>
  <c r="CP22850" i="131"/>
  <c r="BZ22850" i="131"/>
  <c r="BX22851" i="131"/>
  <c r="CZ22851" i="131"/>
  <c r="CL22851" i="131"/>
  <c r="ED22847" i="131"/>
  <c r="CL22872" i="131"/>
  <c r="BX22872" i="131"/>
  <c r="CZ22872" i="131"/>
  <c r="DC22873" i="131"/>
  <c r="DB22873" i="131"/>
  <c r="CO22873" i="131"/>
  <c r="CA22873" i="131"/>
  <c r="CX22874" i="131"/>
  <c r="CW22874" i="131"/>
  <c r="CJ22874" i="131"/>
  <c r="BV22874" i="131"/>
  <c r="DF22874" i="131"/>
  <c r="DE22874" i="131"/>
  <c r="CR22874" i="131"/>
  <c r="CD22874" i="131"/>
  <c r="CB22874" i="131"/>
  <c r="CO22876" i="131"/>
  <c r="CA22876" i="131"/>
  <c r="DC22876" i="131"/>
  <c r="BX22878" i="131"/>
  <c r="CZ22878" i="131"/>
  <c r="CL22878" i="131"/>
  <c r="BT22879" i="131"/>
  <c r="CV22879" i="131"/>
  <c r="CH22879" i="131"/>
  <c r="CB22879" i="131"/>
  <c r="DD22879" i="131"/>
  <c r="CP22879" i="131"/>
  <c r="BY22879" i="131"/>
  <c r="BW22880" i="131"/>
  <c r="CY22880" i="131"/>
  <c r="CK22880" i="131"/>
  <c r="CQ22880" i="131"/>
  <c r="BY22881" i="131"/>
  <c r="DA22881" i="131"/>
  <c r="CM22881" i="131"/>
  <c r="BY22903" i="131"/>
  <c r="DA22903" i="131"/>
  <c r="CM22903" i="131"/>
  <c r="BU22904" i="131"/>
  <c r="CW22904" i="131"/>
  <c r="CI22904" i="131"/>
  <c r="CC22904" i="131"/>
  <c r="DE22904" i="131"/>
  <c r="CQ22904" i="131"/>
  <c r="DC22905" i="131"/>
  <c r="DB22905" i="131"/>
  <c r="CO22905" i="131"/>
  <c r="CA22905" i="131"/>
  <c r="BX22906" i="131"/>
  <c r="CZ22906" i="131"/>
  <c r="CL22906" i="131"/>
  <c r="BU22907" i="131"/>
  <c r="CW22907" i="131"/>
  <c r="CI22907" i="131"/>
  <c r="CC22907" i="131"/>
  <c r="DE22907" i="131"/>
  <c r="CQ22907" i="131"/>
  <c r="CP22907" i="131"/>
  <c r="BZ22908" i="131"/>
  <c r="DB22908" i="131"/>
  <c r="CN22908" i="131"/>
  <c r="BV22909" i="131"/>
  <c r="CX22909" i="131"/>
  <c r="CJ22909" i="131"/>
  <c r="CD22909" i="131"/>
  <c r="DF22909" i="131"/>
  <c r="CR22909" i="131"/>
  <c r="CM22911" i="131"/>
  <c r="BY22911" i="131"/>
  <c r="DA22911" i="131"/>
  <c r="CJ22912" i="131"/>
  <c r="BV22912" i="131"/>
  <c r="CX22912" i="131"/>
  <c r="CY22933" i="131"/>
  <c r="CX22933" i="131"/>
  <c r="CK22933" i="131"/>
  <c r="BW22933" i="131"/>
  <c r="CO22934" i="131"/>
  <c r="CA22934" i="131"/>
  <c r="DC22934" i="131"/>
  <c r="CJ22935" i="131"/>
  <c r="BV22935" i="131"/>
  <c r="CX22935" i="131"/>
  <c r="CR22935" i="131"/>
  <c r="CD22935" i="131"/>
  <c r="DF22935" i="131"/>
  <c r="CP22935" i="131"/>
  <c r="BU22577" i="131"/>
  <c r="CC22577" i="131"/>
  <c r="CM22578" i="131"/>
  <c r="DF22578" i="131"/>
  <c r="CY22579" i="131"/>
  <c r="CK22579" i="131"/>
  <c r="CR22579" i="131"/>
  <c r="DY22575" i="131" s="1"/>
  <c r="CD22579" i="131"/>
  <c r="CI22579" i="131"/>
  <c r="DB22579" i="131"/>
  <c r="CM22580" i="131"/>
  <c r="BY22580" i="131"/>
  <c r="DB22582" i="131"/>
  <c r="CN22582" i="131"/>
  <c r="BT22582" i="131"/>
  <c r="BV22582" i="131"/>
  <c r="CO22582" i="131"/>
  <c r="CW22602" i="131"/>
  <c r="CI22602" i="131"/>
  <c r="DE22602" i="131"/>
  <c r="CQ22602" i="131"/>
  <c r="CA22602" i="131"/>
  <c r="CC22602" i="131"/>
  <c r="CY22602" i="131"/>
  <c r="CL22603" i="131"/>
  <c r="BX22603" i="131"/>
  <c r="CK22604" i="131"/>
  <c r="BW22604" i="131"/>
  <c r="CP22605" i="131"/>
  <c r="CZ22606" i="131"/>
  <c r="CL22606" i="131"/>
  <c r="BT22606" i="131"/>
  <c r="CM22606" i="131"/>
  <c r="CK22607" i="131"/>
  <c r="CQ22608" i="131"/>
  <c r="CC22608" i="131"/>
  <c r="CH22608" i="131"/>
  <c r="DA22608" i="131"/>
  <c r="CW22609" i="131"/>
  <c r="CI22609" i="131"/>
  <c r="DE22609" i="131"/>
  <c r="CQ22609" i="131"/>
  <c r="CA22609" i="131"/>
  <c r="CC22609" i="131"/>
  <c r="CY22609" i="131"/>
  <c r="CV22610" i="131"/>
  <c r="CH22610" i="131"/>
  <c r="DD22610" i="131"/>
  <c r="CP22610" i="131"/>
  <c r="BZ22610" i="131"/>
  <c r="CB22610" i="131"/>
  <c r="CX22610" i="131"/>
  <c r="DC22611" i="131"/>
  <c r="CO22611" i="131"/>
  <c r="CJ22611" i="131"/>
  <c r="BV22611" i="131"/>
  <c r="BX22611" i="131"/>
  <c r="CQ22611" i="131"/>
  <c r="CK22612" i="131"/>
  <c r="DU22607" i="131" s="1"/>
  <c r="BW22612" i="131"/>
  <c r="CY22632" i="131"/>
  <c r="CK22632" i="131"/>
  <c r="CR22632" i="131"/>
  <c r="CD22632" i="131"/>
  <c r="CI22632" i="131"/>
  <c r="DB22632" i="131"/>
  <c r="CC22633" i="131"/>
  <c r="CH22633" i="131"/>
  <c r="BZ22634" i="131"/>
  <c r="CV22634" i="131"/>
  <c r="DB22635" i="131"/>
  <c r="CH22635" i="131"/>
  <c r="BT22635" i="131"/>
  <c r="BV22635" i="131"/>
  <c r="CO22635" i="131"/>
  <c r="CQ22636" i="131"/>
  <c r="DX22634" i="131" s="1"/>
  <c r="CC22636" i="131"/>
  <c r="CH22636" i="131"/>
  <c r="DA22636" i="131"/>
  <c r="CH22637" i="131"/>
  <c r="CI22638" i="131"/>
  <c r="CN22639" i="131"/>
  <c r="BZ22639" i="131"/>
  <c r="CB22639" i="131"/>
  <c r="CX22639" i="131"/>
  <c r="DC22640" i="131"/>
  <c r="CI22640" i="131"/>
  <c r="BU22640" i="131"/>
  <c r="BW22640" i="131"/>
  <c r="CP22640" i="131"/>
  <c r="DA22641" i="131"/>
  <c r="CM22641" i="131"/>
  <c r="BU22641" i="131"/>
  <c r="CN22641" i="131"/>
  <c r="CK22642" i="131"/>
  <c r="DB22663" i="131"/>
  <c r="CH22663" i="131"/>
  <c r="BT22663" i="131"/>
  <c r="BV22663" i="131"/>
  <c r="CO22663" i="131"/>
  <c r="DA22664" i="131"/>
  <c r="BU22664" i="131"/>
  <c r="CN22664" i="131"/>
  <c r="CL22665" i="131"/>
  <c r="DP22664" i="131"/>
  <c r="CI22666" i="131"/>
  <c r="DB22666" i="131"/>
  <c r="CX22667" i="131"/>
  <c r="CJ22667" i="131"/>
  <c r="DF22667" i="131"/>
  <c r="CR22667" i="131"/>
  <c r="CP22667" i="131"/>
  <c r="CB22667" i="131"/>
  <c r="CV22667" i="131"/>
  <c r="DC22668" i="131"/>
  <c r="CO22668" i="131"/>
  <c r="CI22668" i="131"/>
  <c r="BU22668" i="131"/>
  <c r="CA22668" i="131"/>
  <c r="BW22669" i="131"/>
  <c r="CV22670" i="131"/>
  <c r="CH22670" i="131"/>
  <c r="BT22670" i="131"/>
  <c r="DD22670" i="131"/>
  <c r="CP22670" i="131"/>
  <c r="CB22670" i="131"/>
  <c r="DO22666" i="131" s="1"/>
  <c r="BZ22670" i="131"/>
  <c r="CN22670" i="131"/>
  <c r="DC22672" i="131"/>
  <c r="CZ22692" i="131"/>
  <c r="CL22692" i="131"/>
  <c r="DB22692" i="131"/>
  <c r="EF22692" i="131" s="1"/>
  <c r="CN22693" i="131"/>
  <c r="BZ22693" i="131"/>
  <c r="CM22693" i="131"/>
  <c r="DE22694" i="131"/>
  <c r="CW22695" i="131"/>
  <c r="CI22695" i="131"/>
  <c r="BU22695" i="131"/>
  <c r="DE22695" i="131"/>
  <c r="CQ22695" i="131"/>
  <c r="CC22695" i="131"/>
  <c r="CA22695" i="131"/>
  <c r="CO22695" i="131"/>
  <c r="DE22696" i="131"/>
  <c r="BU22698" i="131"/>
  <c r="CW22698" i="131"/>
  <c r="CI22698" i="131"/>
  <c r="CC22698" i="131"/>
  <c r="DE22698" i="131"/>
  <c r="CQ22698" i="131"/>
  <c r="CO22698" i="131"/>
  <c r="CN22698" i="131"/>
  <c r="CA22698" i="131"/>
  <c r="DC22698" i="131"/>
  <c r="BX22700" i="131"/>
  <c r="BV22701" i="131"/>
  <c r="CX22701" i="131"/>
  <c r="CJ22701" i="131"/>
  <c r="CD22701" i="131"/>
  <c r="DF22701" i="131"/>
  <c r="CR22701" i="131"/>
  <c r="CP22701" i="131"/>
  <c r="BV22724" i="131"/>
  <c r="CC22725" i="131"/>
  <c r="CM22726" i="131"/>
  <c r="BY22726" i="131"/>
  <c r="DA22726" i="131"/>
  <c r="CW22727" i="131"/>
  <c r="CI22727" i="131"/>
  <c r="BU22727" i="131"/>
  <c r="DE22727" i="131"/>
  <c r="CQ22727" i="131"/>
  <c r="CC22727" i="131"/>
  <c r="CA22727" i="131"/>
  <c r="BZ22729" i="131"/>
  <c r="DB22729" i="131"/>
  <c r="CN22729" i="131"/>
  <c r="CH22729" i="131"/>
  <c r="BU22730" i="131"/>
  <c r="CW22730" i="131"/>
  <c r="CI22730" i="131"/>
  <c r="CC22730" i="131"/>
  <c r="DE22730" i="131"/>
  <c r="CQ22730" i="131"/>
  <c r="CO22730" i="131"/>
  <c r="BT22732" i="131"/>
  <c r="CV22732" i="131"/>
  <c r="CH22732" i="131"/>
  <c r="CB22732" i="131"/>
  <c r="DD22732" i="131"/>
  <c r="CP22732" i="131"/>
  <c r="BZ22732" i="131"/>
  <c r="CH22753" i="131"/>
  <c r="BT22753" i="131"/>
  <c r="CV22753" i="131"/>
  <c r="CP22753" i="131"/>
  <c r="CB22753" i="131"/>
  <c r="DD22753" i="131"/>
  <c r="BY22753" i="131"/>
  <c r="CK22754" i="131"/>
  <c r="BW22754" i="131"/>
  <c r="CY22754" i="131"/>
  <c r="DE22754" i="131"/>
  <c r="DA22755" i="131"/>
  <c r="CM22755" i="131"/>
  <c r="BY22755" i="131"/>
  <c r="BX22756" i="131"/>
  <c r="CC22757" i="131"/>
  <c r="BY22758" i="131"/>
  <c r="DA22758" i="131"/>
  <c r="CM22758" i="131"/>
  <c r="CN22759" i="131"/>
  <c r="BZ22761" i="131"/>
  <c r="DB22761" i="131"/>
  <c r="CN22761" i="131"/>
  <c r="CH22761" i="131"/>
  <c r="CM22762" i="131"/>
  <c r="BW22783" i="131"/>
  <c r="CI22786" i="131"/>
  <c r="BU22786" i="131"/>
  <c r="CW22786" i="131"/>
  <c r="CQ22786" i="131"/>
  <c r="CC22786" i="131"/>
  <c r="DE22786" i="131"/>
  <c r="CO22786" i="131"/>
  <c r="DA22787" i="131"/>
  <c r="CZ22787" i="131"/>
  <c r="CM22787" i="131"/>
  <c r="BY22787" i="131"/>
  <c r="BX22788" i="131"/>
  <c r="BV22789" i="131"/>
  <c r="CX22789" i="131"/>
  <c r="CJ22789" i="131"/>
  <c r="CD22789" i="131"/>
  <c r="DF22789" i="131"/>
  <c r="CR22789" i="131"/>
  <c r="CP22789" i="131"/>
  <c r="BY22790" i="131"/>
  <c r="DA22790" i="131"/>
  <c r="CM22790" i="131"/>
  <c r="CN22791" i="131"/>
  <c r="BX22792" i="131"/>
  <c r="DM22787" i="131" s="1"/>
  <c r="CZ22792" i="131"/>
  <c r="CL22792" i="131"/>
  <c r="CN22812" i="131"/>
  <c r="CL22813" i="131"/>
  <c r="BX22813" i="131"/>
  <c r="CZ22813" i="131"/>
  <c r="CO22814" i="131"/>
  <c r="CA22814" i="131"/>
  <c r="DC22814" i="131"/>
  <c r="CI22814" i="131"/>
  <c r="CW22815" i="131"/>
  <c r="CV22815" i="131"/>
  <c r="CI22815" i="131"/>
  <c r="BU22815" i="131"/>
  <c r="DE22815" i="131"/>
  <c r="DD22815" i="131"/>
  <c r="CQ22815" i="131"/>
  <c r="CC22815" i="131"/>
  <c r="CA22815" i="131"/>
  <c r="BU22817" i="131"/>
  <c r="BU22818" i="131"/>
  <c r="CW22818" i="131"/>
  <c r="CI22818" i="131"/>
  <c r="CC22818" i="131"/>
  <c r="DE22818" i="131"/>
  <c r="CQ22818" i="131"/>
  <c r="CO22818" i="131"/>
  <c r="BX22820" i="131"/>
  <c r="BV22821" i="131"/>
  <c r="CX22821" i="131"/>
  <c r="CJ22821" i="131"/>
  <c r="CD22821" i="131"/>
  <c r="DF22821" i="131"/>
  <c r="CR22821" i="131"/>
  <c r="CP22821" i="131"/>
  <c r="CL22842" i="131"/>
  <c r="BV22844" i="131"/>
  <c r="CC22845" i="131"/>
  <c r="CM22846" i="131"/>
  <c r="BY22846" i="131"/>
  <c r="DA22846" i="131"/>
  <c r="CW22847" i="131"/>
  <c r="CV22847" i="131"/>
  <c r="CI22847" i="131"/>
  <c r="BU22847" i="131"/>
  <c r="DE22847" i="131"/>
  <c r="DD22847" i="131"/>
  <c r="CQ22847" i="131"/>
  <c r="CC22847" i="131"/>
  <c r="CA22847" i="131"/>
  <c r="BZ22849" i="131"/>
  <c r="DB22849" i="131"/>
  <c r="CN22849" i="131"/>
  <c r="CH22849" i="131"/>
  <c r="BU22850" i="131"/>
  <c r="CW22850" i="131"/>
  <c r="CI22850" i="131"/>
  <c r="CC22850" i="131"/>
  <c r="DE22850" i="131"/>
  <c r="CQ22850" i="131"/>
  <c r="CO22850" i="131"/>
  <c r="BT22852" i="131"/>
  <c r="CV22852" i="131"/>
  <c r="CH22852" i="131"/>
  <c r="CB22852" i="131"/>
  <c r="DD22852" i="131"/>
  <c r="CP22852" i="131"/>
  <c r="DX22847" i="131" s="1"/>
  <c r="BZ22852" i="131"/>
  <c r="CH22873" i="131"/>
  <c r="BT22873" i="131"/>
  <c r="CV22873" i="131"/>
  <c r="CP22873" i="131"/>
  <c r="CB22873" i="131"/>
  <c r="DD22873" i="131"/>
  <c r="BY22873" i="131"/>
  <c r="CK22874" i="131"/>
  <c r="BW22874" i="131"/>
  <c r="CY22874" i="131"/>
  <c r="DD22874" i="131"/>
  <c r="DA22875" i="131"/>
  <c r="CZ22875" i="131"/>
  <c r="CM22875" i="131"/>
  <c r="BY22875" i="131"/>
  <c r="BX22876" i="131"/>
  <c r="CC22877" i="131"/>
  <c r="BY22878" i="131"/>
  <c r="DA22878" i="131"/>
  <c r="CM22878" i="131"/>
  <c r="CN22879" i="131"/>
  <c r="BZ22881" i="131"/>
  <c r="DB22881" i="131"/>
  <c r="CN22881" i="131"/>
  <c r="CH22881" i="131"/>
  <c r="CZ22882" i="131"/>
  <c r="BU22902" i="131"/>
  <c r="CW22902" i="131"/>
  <c r="CI22902" i="131"/>
  <c r="CC22902" i="131"/>
  <c r="DE22902" i="131"/>
  <c r="CQ22902" i="131"/>
  <c r="CP22902" i="131"/>
  <c r="BZ22903" i="131"/>
  <c r="DB22903" i="131"/>
  <c r="CN22903" i="131"/>
  <c r="CH22903" i="131"/>
  <c r="BV22904" i="131"/>
  <c r="CX22904" i="131"/>
  <c r="CJ22904" i="131"/>
  <c r="DU22903" i="131" s="1"/>
  <c r="CD22904" i="131"/>
  <c r="DF22904" i="131"/>
  <c r="CR22904" i="131"/>
  <c r="CH22905" i="131"/>
  <c r="BT22905" i="131"/>
  <c r="CV22905" i="131"/>
  <c r="CP22905" i="131"/>
  <c r="CB22905" i="131"/>
  <c r="DD22905" i="131"/>
  <c r="CN22905" i="131"/>
  <c r="BY22906" i="131"/>
  <c r="DA22906" i="131"/>
  <c r="CM22906" i="131"/>
  <c r="BV22907" i="131"/>
  <c r="CX22907" i="131"/>
  <c r="CJ22907" i="131"/>
  <c r="CD22907" i="131"/>
  <c r="DF22907" i="131"/>
  <c r="CR22907" i="131"/>
  <c r="CA22908" i="131"/>
  <c r="DC22908" i="131"/>
  <c r="CO22908" i="131"/>
  <c r="BX22908" i="131"/>
  <c r="BW22909" i="131"/>
  <c r="CY22909" i="131"/>
  <c r="CK22909" i="131"/>
  <c r="CV22910" i="131"/>
  <c r="CH22910" i="131"/>
  <c r="BT22910" i="131"/>
  <c r="DD22910" i="131"/>
  <c r="DC22910" i="131"/>
  <c r="CP22910" i="131"/>
  <c r="CB22910" i="131"/>
  <c r="CO22910" i="131"/>
  <c r="BU22911" i="131"/>
  <c r="DC22932" i="131"/>
  <c r="DB22932" i="131"/>
  <c r="CO22932" i="131"/>
  <c r="CA22932" i="131"/>
  <c r="CJ22932" i="131"/>
  <c r="CL22933" i="131"/>
  <c r="BX22933" i="131"/>
  <c r="CZ22933" i="131"/>
  <c r="CM22934" i="131"/>
  <c r="CJ22577" i="131"/>
  <c r="CR22577" i="131"/>
  <c r="BZ22578" i="131"/>
  <c r="CN22578" i="131"/>
  <c r="CZ22579" i="131"/>
  <c r="CL22579" i="131"/>
  <c r="DE22579" i="131"/>
  <c r="CX22580" i="131"/>
  <c r="CJ22580" i="131"/>
  <c r="DF22580" i="131"/>
  <c r="CR22580" i="131"/>
  <c r="DY22576" i="131" s="1"/>
  <c r="CB22580" i="131"/>
  <c r="CD22580" i="131"/>
  <c r="CZ22580" i="131"/>
  <c r="CL22581" i="131"/>
  <c r="BX22581" i="131"/>
  <c r="BZ22581" i="131"/>
  <c r="CV22581" i="131"/>
  <c r="DC22582" i="131"/>
  <c r="CI22582" i="131"/>
  <c r="DT22577" i="131" s="1"/>
  <c r="BU22582" i="131"/>
  <c r="BW22582" i="131"/>
  <c r="CP22582" i="131"/>
  <c r="DX22577" i="131" s="1"/>
  <c r="CX22602" i="131"/>
  <c r="DF22602" i="131"/>
  <c r="CP22602" i="131"/>
  <c r="CB22602" i="131"/>
  <c r="CD22602" i="131"/>
  <c r="DP22602" i="131" s="1"/>
  <c r="CZ22602" i="131"/>
  <c r="CW22603" i="131"/>
  <c r="CI22603" i="131"/>
  <c r="DE22603" i="131"/>
  <c r="CQ22603" i="131"/>
  <c r="CA22603" i="131"/>
  <c r="CC22603" i="131"/>
  <c r="CY22603" i="131"/>
  <c r="CV22604" i="131"/>
  <c r="CH22604" i="131"/>
  <c r="DD22604" i="131"/>
  <c r="CP22604" i="131"/>
  <c r="BZ22604" i="131"/>
  <c r="CB22604" i="131"/>
  <c r="CX22604" i="131"/>
  <c r="DC22605" i="131"/>
  <c r="CO22605" i="131"/>
  <c r="CJ22605" i="131"/>
  <c r="BV22605" i="131"/>
  <c r="BX22605" i="131"/>
  <c r="CQ22605" i="131"/>
  <c r="DA22606" i="131"/>
  <c r="BU22606" i="131"/>
  <c r="CN22606" i="131"/>
  <c r="DA22607" i="131"/>
  <c r="CM22607" i="131"/>
  <c r="BU22607" i="131"/>
  <c r="CN22607" i="131"/>
  <c r="CK22608" i="131"/>
  <c r="DD22608" i="131"/>
  <c r="CX22609" i="131"/>
  <c r="DF22609" i="131"/>
  <c r="CP22609" i="131"/>
  <c r="CB22609" i="131"/>
  <c r="CD22609" i="131"/>
  <c r="CZ22609" i="131"/>
  <c r="CW22610" i="131"/>
  <c r="DE22610" i="131"/>
  <c r="CO22610" i="131"/>
  <c r="CA22610" i="131"/>
  <c r="CC22610" i="131"/>
  <c r="CY22610" i="131"/>
  <c r="CV22611" i="131"/>
  <c r="DD22611" i="131"/>
  <c r="BY22611" i="131"/>
  <c r="CA22611" i="131"/>
  <c r="CW22611" i="131"/>
  <c r="CV22612" i="131"/>
  <c r="EC22607" i="131" s="1"/>
  <c r="CH22612" i="131"/>
  <c r="DT22607" i="131" s="1"/>
  <c r="DD22612" i="131"/>
  <c r="CP22612" i="131"/>
  <c r="BZ22612" i="131"/>
  <c r="CB22612" i="131"/>
  <c r="CX22612" i="131"/>
  <c r="ED22607" i="131" s="1"/>
  <c r="CZ22632" i="131"/>
  <c r="CL22632" i="131"/>
  <c r="DV22632" i="131" s="1"/>
  <c r="DE22632" i="131"/>
  <c r="CY22633" i="131"/>
  <c r="CK22633" i="131"/>
  <c r="CR22633" i="131"/>
  <c r="CD22633" i="131"/>
  <c r="CI22633" i="131"/>
  <c r="DB22633" i="131"/>
  <c r="CM22634" i="131"/>
  <c r="BY22634" i="131"/>
  <c r="CA22634" i="131"/>
  <c r="CW22634" i="131"/>
  <c r="BW22635" i="131"/>
  <c r="BY22635" i="131"/>
  <c r="CR22635" i="131"/>
  <c r="CK22636" i="131"/>
  <c r="DD22636" i="131"/>
  <c r="CY22637" i="131"/>
  <c r="CK22637" i="131"/>
  <c r="CR22637" i="131"/>
  <c r="CD22637" i="131"/>
  <c r="CI22637" i="131"/>
  <c r="DB22637" i="131"/>
  <c r="CJ22638" i="131"/>
  <c r="DC22638" i="131"/>
  <c r="EF22635" i="131" s="1"/>
  <c r="CC22639" i="131"/>
  <c r="CH22639" i="131"/>
  <c r="DA22639" i="131"/>
  <c r="BX22640" i="131"/>
  <c r="BZ22640" i="131"/>
  <c r="CV22640" i="131"/>
  <c r="DB22641" i="131"/>
  <c r="CH22641" i="131"/>
  <c r="BT22641" i="131"/>
  <c r="BV22641" i="131"/>
  <c r="CO22641" i="131"/>
  <c r="CL22642" i="131"/>
  <c r="DE22642" i="131"/>
  <c r="EG22637" i="131" s="1"/>
  <c r="CL22662" i="131"/>
  <c r="BX22662" i="131"/>
  <c r="BZ22662" i="131"/>
  <c r="CV22662" i="131"/>
  <c r="BW22663" i="131"/>
  <c r="BY22663" i="131"/>
  <c r="CR22663" i="131"/>
  <c r="DY22662" i="131" s="1"/>
  <c r="BV22664" i="131"/>
  <c r="BX22664" i="131"/>
  <c r="CQ22664" i="131"/>
  <c r="BT22665" i="131"/>
  <c r="CM22665" i="131"/>
  <c r="DF22665" i="131"/>
  <c r="EH22663" i="131" s="1"/>
  <c r="CJ22666" i="131"/>
  <c r="DC22666" i="131"/>
  <c r="CZ22667" i="131"/>
  <c r="BX22668" i="131"/>
  <c r="CH22668" i="131"/>
  <c r="CL22669" i="131"/>
  <c r="BX22669" i="131"/>
  <c r="CK22669" i="131"/>
  <c r="CI22670" i="131"/>
  <c r="CW22670" i="131"/>
  <c r="CQ22670" i="131"/>
  <c r="DE22670" i="131"/>
  <c r="CO22670" i="131"/>
  <c r="CA22670" i="131"/>
  <c r="CY22671" i="131"/>
  <c r="CK22671" i="131"/>
  <c r="BW22671" i="131"/>
  <c r="CR22671" i="131"/>
  <c r="DY22666" i="131" s="1"/>
  <c r="CD22671" i="131"/>
  <c r="CX22671" i="131"/>
  <c r="BX22672" i="131"/>
  <c r="DM22667" i="131" s="1"/>
  <c r="CZ22672" i="131"/>
  <c r="EE22667" i="131" s="1"/>
  <c r="CL22672" i="131"/>
  <c r="BU22672" i="131"/>
  <c r="BT22692" i="131"/>
  <c r="DF22692" i="131"/>
  <c r="EH22692" i="131" s="1"/>
  <c r="CC22693" i="131"/>
  <c r="DO22692" i="131" s="1"/>
  <c r="CQ22693" i="131"/>
  <c r="DB22694" i="131"/>
  <c r="CN22694" i="131"/>
  <c r="BZ22694" i="131"/>
  <c r="BT22694" i="131"/>
  <c r="BW22694" i="131"/>
  <c r="CJ22695" i="131"/>
  <c r="CX22695" i="131"/>
  <c r="CR22695" i="131"/>
  <c r="DF22695" i="131"/>
  <c r="CP22695" i="131"/>
  <c r="CB22695" i="131"/>
  <c r="CV22695" i="131"/>
  <c r="BZ22696" i="131"/>
  <c r="DB22696" i="131"/>
  <c r="CN22696" i="131"/>
  <c r="BT22696" i="131"/>
  <c r="BW22696" i="131"/>
  <c r="BW22697" i="131"/>
  <c r="CY22697" i="131"/>
  <c r="CK22697" i="131"/>
  <c r="CR22697" i="131"/>
  <c r="CD22697" i="131"/>
  <c r="CX22697" i="131"/>
  <c r="CD22698" i="131"/>
  <c r="BU22699" i="131"/>
  <c r="CM22700" i="131"/>
  <c r="BZ22702" i="131"/>
  <c r="DB22702" i="131"/>
  <c r="CN22702" i="131"/>
  <c r="BT22702" i="131"/>
  <c r="CW22722" i="131"/>
  <c r="CV22722" i="131"/>
  <c r="CI22722" i="131"/>
  <c r="BU22722" i="131"/>
  <c r="DE22722" i="131"/>
  <c r="CQ22722" i="131"/>
  <c r="CC22722" i="131"/>
  <c r="CA22722" i="131"/>
  <c r="CK22724" i="131"/>
  <c r="CY22725" i="131"/>
  <c r="CK22725" i="131"/>
  <c r="BW22725" i="131"/>
  <c r="DF22725" i="131"/>
  <c r="BV22726" i="131"/>
  <c r="CJ22727" i="131"/>
  <c r="BV22727" i="131"/>
  <c r="CX22727" i="131"/>
  <c r="CR22727" i="131"/>
  <c r="CD22727" i="131"/>
  <c r="DF22727" i="131"/>
  <c r="DD22727" i="131"/>
  <c r="BW22729" i="131"/>
  <c r="CD22730" i="131"/>
  <c r="BU22731" i="131"/>
  <c r="BU22732" i="131"/>
  <c r="CW22732" i="131"/>
  <c r="CI22732" i="131"/>
  <c r="CC22732" i="131"/>
  <c r="DE22732" i="131"/>
  <c r="CQ22732" i="131"/>
  <c r="CO22732" i="131"/>
  <c r="BU22752" i="131"/>
  <c r="DB22753" i="131"/>
  <c r="CN22755" i="131"/>
  <c r="BZ22755" i="131"/>
  <c r="DB22755" i="131"/>
  <c r="CH22755" i="131"/>
  <c r="CM22756" i="131"/>
  <c r="CY22757" i="131"/>
  <c r="CX22757" i="131"/>
  <c r="CK22757" i="131"/>
  <c r="BW22757" i="131"/>
  <c r="DF22757" i="131"/>
  <c r="BV22758" i="131"/>
  <c r="CC22759" i="131"/>
  <c r="BW22761" i="131"/>
  <c r="BV22762" i="131"/>
  <c r="DL22757" i="131" s="1"/>
  <c r="CX22762" i="131"/>
  <c r="ED22757" i="131" s="1"/>
  <c r="CJ22762" i="131"/>
  <c r="CD22762" i="131"/>
  <c r="DP22757" i="131" s="1"/>
  <c r="DF22762" i="131"/>
  <c r="EH22757" i="131" s="1"/>
  <c r="CR22762" i="131"/>
  <c r="DY22757" i="131" s="1"/>
  <c r="CB22762" i="131"/>
  <c r="DA22782" i="131"/>
  <c r="CZ22782" i="131"/>
  <c r="CM22782" i="131"/>
  <c r="BY22782" i="131"/>
  <c r="CL22783" i="131"/>
  <c r="CR22784" i="131"/>
  <c r="DC22785" i="131"/>
  <c r="DB22785" i="131"/>
  <c r="CO22785" i="131"/>
  <c r="CA22785" i="131"/>
  <c r="CJ22785" i="131"/>
  <c r="CD22786" i="131"/>
  <c r="CN22787" i="131"/>
  <c r="BZ22787" i="131"/>
  <c r="DB22787" i="131"/>
  <c r="CH22787" i="131"/>
  <c r="CM22788" i="131"/>
  <c r="BV22790" i="131"/>
  <c r="CC22791" i="131"/>
  <c r="BY22792" i="131"/>
  <c r="DA22792" i="131"/>
  <c r="CM22792" i="131"/>
  <c r="CC22812" i="131"/>
  <c r="BX22814" i="131"/>
  <c r="CJ22815" i="131"/>
  <c r="BV22815" i="131"/>
  <c r="CX22815" i="131"/>
  <c r="CR22815" i="131"/>
  <c r="CD22815" i="131"/>
  <c r="DF22815" i="131"/>
  <c r="CP22815" i="131"/>
  <c r="DC22817" i="131"/>
  <c r="DB22817" i="131"/>
  <c r="CO22817" i="131"/>
  <c r="CA22817" i="131"/>
  <c r="CJ22817" i="131"/>
  <c r="CD22818" i="131"/>
  <c r="BU22819" i="131"/>
  <c r="CM22820" i="131"/>
  <c r="BZ22822" i="131"/>
  <c r="DB22822" i="131"/>
  <c r="CN22822" i="131"/>
  <c r="DW22817" i="131" s="1"/>
  <c r="BT22822" i="131"/>
  <c r="CW22842" i="131"/>
  <c r="CV22842" i="131"/>
  <c r="CI22842" i="131"/>
  <c r="BU22842" i="131"/>
  <c r="DE22842" i="131"/>
  <c r="DD22842" i="131"/>
  <c r="CQ22842" i="131"/>
  <c r="CC22842" i="131"/>
  <c r="CA22842" i="131"/>
  <c r="CK22844" i="131"/>
  <c r="CY22845" i="131"/>
  <c r="CX22845" i="131"/>
  <c r="CK22845" i="131"/>
  <c r="BW22845" i="131"/>
  <c r="DF22845" i="131"/>
  <c r="DE22845" i="131"/>
  <c r="BV22846" i="131"/>
  <c r="CJ22847" i="131"/>
  <c r="BV22847" i="131"/>
  <c r="CX22847" i="131"/>
  <c r="CR22847" i="131"/>
  <c r="CD22847" i="131"/>
  <c r="DF22847" i="131"/>
  <c r="DC22847" i="131"/>
  <c r="BW22849" i="131"/>
  <c r="CD22850" i="131"/>
  <c r="BU22851" i="131"/>
  <c r="BU22852" i="131"/>
  <c r="CW22852" i="131"/>
  <c r="CI22852" i="131"/>
  <c r="CC22852" i="131"/>
  <c r="DE22852" i="131"/>
  <c r="CQ22852" i="131"/>
  <c r="CO22852" i="131"/>
  <c r="BU22872" i="131"/>
  <c r="DA22873" i="131"/>
  <c r="CN22875" i="131"/>
  <c r="BZ22875" i="131"/>
  <c r="DB22875" i="131"/>
  <c r="CH22875" i="131"/>
  <c r="CZ22876" i="131"/>
  <c r="CY22877" i="131"/>
  <c r="CX22877" i="131"/>
  <c r="CK22877" i="131"/>
  <c r="BW22877" i="131"/>
  <c r="DF22877" i="131"/>
  <c r="DE22877" i="131"/>
  <c r="BV22878" i="131"/>
  <c r="CC22879" i="131"/>
  <c r="BW22881" i="131"/>
  <c r="BV22882" i="131"/>
  <c r="CX22882" i="131"/>
  <c r="CJ22882" i="131"/>
  <c r="CD22882" i="131"/>
  <c r="DP22877" i="131" s="1"/>
  <c r="DF22882" i="131"/>
  <c r="EH22877" i="131" s="1"/>
  <c r="CR22882" i="131"/>
  <c r="DY22877" i="131" s="1"/>
  <c r="CB22882" i="131"/>
  <c r="BV22902" i="131"/>
  <c r="CX22902" i="131"/>
  <c r="CJ22902" i="131"/>
  <c r="CD22902" i="131"/>
  <c r="DF22902" i="131"/>
  <c r="CR22902" i="131"/>
  <c r="CA22903" i="131"/>
  <c r="DC22903" i="131"/>
  <c r="CO22903" i="131"/>
  <c r="BW22903" i="131"/>
  <c r="CC22905" i="131"/>
  <c r="BZ22906" i="131"/>
  <c r="DB22906" i="131"/>
  <c r="CN22906" i="131"/>
  <c r="BV22906" i="131"/>
  <c r="BW22907" i="131"/>
  <c r="CY22907" i="131"/>
  <c r="CK22907" i="131"/>
  <c r="BT22908" i="131"/>
  <c r="CV22908" i="131"/>
  <c r="CH22908" i="131"/>
  <c r="CB22908" i="131"/>
  <c r="DD22908" i="131"/>
  <c r="CP22908" i="131"/>
  <c r="CM22908" i="131"/>
  <c r="CI22910" i="131"/>
  <c r="BU22910" i="131"/>
  <c r="CW22910" i="131"/>
  <c r="CQ22910" i="131"/>
  <c r="CC22910" i="131"/>
  <c r="DE22910" i="131"/>
  <c r="CA22911" i="131"/>
  <c r="DC22911" i="131"/>
  <c r="CO22911" i="131"/>
  <c r="CJ22911" i="131"/>
  <c r="BX22912" i="131"/>
  <c r="CZ22912" i="131"/>
  <c r="CL22912" i="131"/>
  <c r="CH22932" i="131"/>
  <c r="BT22932" i="131"/>
  <c r="CV22932" i="131"/>
  <c r="CP22932" i="131"/>
  <c r="CB22932" i="131"/>
  <c r="DD22932" i="131"/>
  <c r="CN22932" i="131"/>
  <c r="CB22934" i="131"/>
  <c r="CA22936" i="131"/>
  <c r="CO22936" i="131"/>
  <c r="DC22936" i="131"/>
  <c r="BW22698" i="131"/>
  <c r="BZ22699" i="131"/>
  <c r="BU22700" i="131"/>
  <c r="CC22700" i="131"/>
  <c r="BX22701" i="131"/>
  <c r="BU22702" i="131"/>
  <c r="CC22702" i="131"/>
  <c r="BT22722" i="131"/>
  <c r="CB22722" i="131"/>
  <c r="BX22723" i="131"/>
  <c r="CA22724" i="131"/>
  <c r="BV22725" i="131"/>
  <c r="CD22725" i="131"/>
  <c r="BW22726" i="131"/>
  <c r="BT22727" i="131"/>
  <c r="CB22727" i="131"/>
  <c r="BY22728" i="131"/>
  <c r="BT22729" i="131"/>
  <c r="CB22729" i="131"/>
  <c r="BW22730" i="131"/>
  <c r="BZ22731" i="131"/>
  <c r="BW22732" i="131"/>
  <c r="BV22752" i="131"/>
  <c r="CD22752" i="131"/>
  <c r="BZ22753" i="131"/>
  <c r="BU22754" i="131"/>
  <c r="CC22754" i="131"/>
  <c r="BX22755" i="131"/>
  <c r="BY22756" i="131"/>
  <c r="BV22757" i="131"/>
  <c r="CD22757" i="131"/>
  <c r="CA22758" i="131"/>
  <c r="BV22759" i="131"/>
  <c r="CD22759" i="131"/>
  <c r="BY22760" i="131"/>
  <c r="BT22761" i="131"/>
  <c r="CB22761" i="131"/>
  <c r="BY22762" i="131"/>
  <c r="DM22757" i="131" s="1"/>
  <c r="BX22782" i="131"/>
  <c r="BT22783" i="131"/>
  <c r="CB22783" i="131"/>
  <c r="BW22784" i="131"/>
  <c r="BZ22785" i="131"/>
  <c r="CA22786" i="131"/>
  <c r="BX22787" i="131"/>
  <c r="BU22788" i="131"/>
  <c r="CC22788" i="131"/>
  <c r="BX22789" i="131"/>
  <c r="CA22790" i="131"/>
  <c r="BV22791" i="131"/>
  <c r="CD22791" i="131"/>
  <c r="CA22792" i="131"/>
  <c r="BZ22812" i="131"/>
  <c r="BV22813" i="131"/>
  <c r="CD22813" i="131"/>
  <c r="BY22814" i="131"/>
  <c r="BT22815" i="131"/>
  <c r="CB22815" i="131"/>
  <c r="BU22816" i="131"/>
  <c r="CC22816" i="131"/>
  <c r="BZ22817" i="131"/>
  <c r="BW22818" i="131"/>
  <c r="BZ22819" i="131"/>
  <c r="BU22820" i="131"/>
  <c r="CC22820" i="131"/>
  <c r="BX22821" i="131"/>
  <c r="BU22822" i="131"/>
  <c r="CC22822" i="131"/>
  <c r="BT22842" i="131"/>
  <c r="CB22842" i="131"/>
  <c r="BX22843" i="131"/>
  <c r="CA22844" i="131"/>
  <c r="BV22845" i="131"/>
  <c r="CD22845" i="131"/>
  <c r="BW22846" i="131"/>
  <c r="BT22847" i="131"/>
  <c r="CB22847" i="131"/>
  <c r="BY22848" i="131"/>
  <c r="BT22849" i="131"/>
  <c r="CB22849" i="131"/>
  <c r="BW22850" i="131"/>
  <c r="BZ22851" i="131"/>
  <c r="BW22852" i="131"/>
  <c r="BV22872" i="131"/>
  <c r="CD22872" i="131"/>
  <c r="BZ22873" i="131"/>
  <c r="BU22874" i="131"/>
  <c r="CC22874" i="131"/>
  <c r="BX22875" i="131"/>
  <c r="BY22876" i="131"/>
  <c r="BV22877" i="131"/>
  <c r="CD22877" i="131"/>
  <c r="CA22878" i="131"/>
  <c r="BV22879" i="131"/>
  <c r="CD22879" i="131"/>
  <c r="BY22880" i="131"/>
  <c r="BT22881" i="131"/>
  <c r="CB22881" i="131"/>
  <c r="BY22882" i="131"/>
  <c r="DM22877" i="131" s="1"/>
  <c r="BX22902" i="131"/>
  <c r="BT22903" i="131"/>
  <c r="CB22903" i="131"/>
  <c r="BW22904" i="131"/>
  <c r="BZ22905" i="131"/>
  <c r="CA22906" i="131"/>
  <c r="BX22907" i="131"/>
  <c r="BU22908" i="131"/>
  <c r="CC22908" i="131"/>
  <c r="BX22909" i="131"/>
  <c r="CA22910" i="131"/>
  <c r="BV22911" i="131"/>
  <c r="CD22911" i="131"/>
  <c r="CA22912" i="131"/>
  <c r="BZ22932" i="131"/>
  <c r="BV22933" i="131"/>
  <c r="CD22933" i="131"/>
  <c r="BY22934" i="131"/>
  <c r="BT22935" i="131"/>
  <c r="CB22935" i="131"/>
  <c r="DA22936" i="131"/>
  <c r="CM22936" i="131"/>
  <c r="CP22936" i="131"/>
  <c r="CB22936" i="131"/>
  <c r="BZ22936" i="131"/>
  <c r="DC22937" i="131"/>
  <c r="BU22937" i="131"/>
  <c r="CI22937" i="131"/>
  <c r="CP22937" i="131"/>
  <c r="BU22938" i="131"/>
  <c r="BW22938" i="131"/>
  <c r="DD22939" i="131"/>
  <c r="CX22940" i="131"/>
  <c r="DF22940" i="131"/>
  <c r="CP22940" i="131"/>
  <c r="CB22940" i="131"/>
  <c r="CD22940" i="131"/>
  <c r="CZ22940" i="131"/>
  <c r="CW22941" i="131"/>
  <c r="DE22941" i="131"/>
  <c r="CA22941" i="131"/>
  <c r="CO22941" i="131"/>
  <c r="CC22941" i="131"/>
  <c r="CY22941" i="131"/>
  <c r="CI22942" i="131"/>
  <c r="CW22942" i="131"/>
  <c r="CQ22942" i="131"/>
  <c r="DE22942" i="131"/>
  <c r="CA22942" i="131"/>
  <c r="CC22942" i="131"/>
  <c r="CY22942" i="131"/>
  <c r="CH22962" i="131"/>
  <c r="CV22962" i="131"/>
  <c r="CP22962" i="131"/>
  <c r="DD22962" i="131"/>
  <c r="BZ22962" i="131"/>
  <c r="CB22962" i="131"/>
  <c r="CX22962" i="131"/>
  <c r="CV22963" i="131"/>
  <c r="CH22963" i="131"/>
  <c r="DD22963" i="131"/>
  <c r="CP22963" i="131"/>
  <c r="BZ22963" i="131"/>
  <c r="CB22963" i="131"/>
  <c r="CX22963" i="131"/>
  <c r="CO22964" i="131"/>
  <c r="DC22964" i="131"/>
  <c r="BV22964" i="131"/>
  <c r="CJ22964" i="131"/>
  <c r="CL22965" i="131"/>
  <c r="DE22965" i="131"/>
  <c r="CC22966" i="131"/>
  <c r="CH22966" i="131"/>
  <c r="DA22966" i="131"/>
  <c r="CD22967" i="131"/>
  <c r="DB22967" i="131"/>
  <c r="CX22968" i="131"/>
  <c r="DF22968" i="131"/>
  <c r="EH22965" i="131" s="1"/>
  <c r="CB22968" i="131"/>
  <c r="CP22968" i="131"/>
  <c r="CD22968" i="131"/>
  <c r="CZ22968" i="131"/>
  <c r="CW22969" i="131"/>
  <c r="DE22969" i="131"/>
  <c r="CO22969" i="131"/>
  <c r="DW22965" i="131" s="1"/>
  <c r="CA22969" i="131"/>
  <c r="CC22969" i="131"/>
  <c r="CY22969" i="131"/>
  <c r="CV22970" i="131"/>
  <c r="DD22970" i="131"/>
  <c r="BY22970" i="131"/>
  <c r="CA22970" i="131"/>
  <c r="CW22970" i="131"/>
  <c r="CN22971" i="131"/>
  <c r="DB22971" i="131"/>
  <c r="BT22971" i="131"/>
  <c r="DF22972" i="131"/>
  <c r="EH22967" i="131" s="1"/>
  <c r="DE22992" i="131"/>
  <c r="CY22993" i="131"/>
  <c r="CC22993" i="131"/>
  <c r="CQ22993" i="131"/>
  <c r="BX22994" i="131"/>
  <c r="CL22994" i="131"/>
  <c r="CC22994" i="131"/>
  <c r="CX22995" i="131"/>
  <c r="BV22995" i="131"/>
  <c r="BY22995" i="131"/>
  <c r="CR22996" i="131"/>
  <c r="CJ22997" i="131"/>
  <c r="CX22997" i="131"/>
  <c r="CR22997" i="131"/>
  <c r="DF22997" i="131"/>
  <c r="EH22994" i="131" s="1"/>
  <c r="DD22997" i="131"/>
  <c r="CP22997" i="131"/>
  <c r="CB22997" i="131"/>
  <c r="BU22998" i="131"/>
  <c r="DC22999" i="131"/>
  <c r="CI22999" i="131"/>
  <c r="CA22999" i="131"/>
  <c r="CY23000" i="131"/>
  <c r="CK23000" i="131"/>
  <c r="BW23000" i="131"/>
  <c r="CH23001" i="131"/>
  <c r="CV23001" i="131"/>
  <c r="CP23001" i="131"/>
  <c r="DD23001" i="131"/>
  <c r="DB23001" i="131"/>
  <c r="CN23001" i="131"/>
  <c r="BZ23001" i="131"/>
  <c r="CM23001" i="131"/>
  <c r="CX23002" i="131"/>
  <c r="DF23002" i="131"/>
  <c r="EH22997" i="131" s="1"/>
  <c r="CB23002" i="131"/>
  <c r="DD23002" i="131"/>
  <c r="CP23002" i="131"/>
  <c r="CR23002" i="131"/>
  <c r="DY22997" i="131" s="1"/>
  <c r="CM23022" i="131"/>
  <c r="BY23022" i="131"/>
  <c r="DA23022" i="131"/>
  <c r="BX23022" i="131"/>
  <c r="DC23023" i="131"/>
  <c r="CK23024" i="131"/>
  <c r="CY23024" i="131"/>
  <c r="CX23024" i="131"/>
  <c r="DF23024" i="131"/>
  <c r="CR23024" i="131"/>
  <c r="CO23025" i="131"/>
  <c r="CA23025" i="131"/>
  <c r="DC23025" i="131"/>
  <c r="BU23025" i="131"/>
  <c r="CC23026" i="131"/>
  <c r="CK23027" i="131"/>
  <c r="DF23029" i="131"/>
  <c r="CR23029" i="131"/>
  <c r="CD23029" i="131"/>
  <c r="CN23030" i="131"/>
  <c r="DC23031" i="131"/>
  <c r="CA23031" i="131"/>
  <c r="CI23031" i="131"/>
  <c r="CZ23032" i="131"/>
  <c r="BX23032" i="131"/>
  <c r="CZ23052" i="131"/>
  <c r="CL23052" i="131"/>
  <c r="BX23052" i="131"/>
  <c r="CK23053" i="131"/>
  <c r="BW23053" i="131"/>
  <c r="CY23053" i="131"/>
  <c r="CQ23053" i="131"/>
  <c r="CN23054" i="131"/>
  <c r="BZ23054" i="131"/>
  <c r="DB23054" i="131"/>
  <c r="BT23054" i="131"/>
  <c r="CD23055" i="131"/>
  <c r="DB23056" i="131"/>
  <c r="BZ23056" i="131"/>
  <c r="CH23056" i="131"/>
  <c r="BV23057" i="131"/>
  <c r="CX23057" i="131"/>
  <c r="CJ23057" i="131"/>
  <c r="CD23057" i="131"/>
  <c r="DF23057" i="131"/>
  <c r="CR23057" i="131"/>
  <c r="CB23057" i="131"/>
  <c r="CY23059" i="131"/>
  <c r="BW23059" i="131"/>
  <c r="CC23059" i="131"/>
  <c r="BX23060" i="131"/>
  <c r="CX23061" i="131"/>
  <c r="CJ23061" i="131"/>
  <c r="BV23061" i="131"/>
  <c r="BY23062" i="131"/>
  <c r="DA23062" i="131"/>
  <c r="CM23062" i="131"/>
  <c r="BW23082" i="131"/>
  <c r="CH23084" i="131"/>
  <c r="BT23084" i="131"/>
  <c r="CV23084" i="131"/>
  <c r="CP23084" i="131"/>
  <c r="CB23084" i="131"/>
  <c r="DD23084" i="131"/>
  <c r="DB23084" i="131"/>
  <c r="CN23084" i="131"/>
  <c r="CA23086" i="131"/>
  <c r="DC23086" i="131"/>
  <c r="CO23086" i="131"/>
  <c r="CJ23086" i="131"/>
  <c r="CA23088" i="131"/>
  <c r="DC23088" i="131"/>
  <c r="CO23088" i="131"/>
  <c r="CY23088" i="131"/>
  <c r="CI23089" i="131"/>
  <c r="BU23089" i="131"/>
  <c r="BT23089" i="131"/>
  <c r="CW23089" i="131"/>
  <c r="CQ23089" i="131"/>
  <c r="CC23089" i="131"/>
  <c r="CB23089" i="131"/>
  <c r="DE23089" i="131"/>
  <c r="DC23089" i="131"/>
  <c r="CO23089" i="131"/>
  <c r="BY23090" i="131"/>
  <c r="DA23090" i="131"/>
  <c r="CM23090" i="131"/>
  <c r="BT23091" i="131"/>
  <c r="CV23091" i="131"/>
  <c r="CH23091" i="131"/>
  <c r="CB23091" i="131"/>
  <c r="DD23091" i="131"/>
  <c r="CP23091" i="131"/>
  <c r="CM23091" i="131"/>
  <c r="CR23092" i="131"/>
  <c r="DY23087" i="131" s="1"/>
  <c r="CV23112" i="131"/>
  <c r="CH23112" i="131"/>
  <c r="BT23112" i="131"/>
  <c r="DD23112" i="131"/>
  <c r="CP23112" i="131"/>
  <c r="CB23112" i="131"/>
  <c r="BY23112" i="131"/>
  <c r="CY23113" i="131"/>
  <c r="CK23113" i="131"/>
  <c r="BW23113" i="131"/>
  <c r="CD23113" i="131"/>
  <c r="DB23114" i="131"/>
  <c r="CN23114" i="131"/>
  <c r="BZ23114" i="131"/>
  <c r="CH23114" i="131"/>
  <c r="CL23115" i="131"/>
  <c r="CY23116" i="131"/>
  <c r="CK23116" i="131"/>
  <c r="BW23116" i="131"/>
  <c r="CC23116" i="131"/>
  <c r="BY23117" i="131"/>
  <c r="DA23117" i="131"/>
  <c r="CM23117" i="131"/>
  <c r="BU23118" i="131"/>
  <c r="CW23118" i="131"/>
  <c r="CI23118" i="131"/>
  <c r="CC23118" i="131"/>
  <c r="DE23118" i="131"/>
  <c r="CQ23118" i="131"/>
  <c r="CO23118" i="131"/>
  <c r="BX23119" i="131"/>
  <c r="CZ23119" i="131"/>
  <c r="CL23119" i="131"/>
  <c r="BT23120" i="131"/>
  <c r="CV23120" i="131"/>
  <c r="CH23120" i="131"/>
  <c r="CB23120" i="131"/>
  <c r="DD23120" i="131"/>
  <c r="CP23120" i="131"/>
  <c r="CM23120" i="131"/>
  <c r="BW23121" i="131"/>
  <c r="CY23121" i="131"/>
  <c r="CK23121" i="131"/>
  <c r="CQ23121" i="131"/>
  <c r="BZ23142" i="131"/>
  <c r="DB23142" i="131"/>
  <c r="CN23142" i="131"/>
  <c r="BT23142" i="131"/>
  <c r="BX23143" i="131"/>
  <c r="CJ23144" i="131"/>
  <c r="BV23144" i="131"/>
  <c r="CX23144" i="131"/>
  <c r="CR23144" i="131"/>
  <c r="CD23144" i="131"/>
  <c r="DF23144" i="131"/>
  <c r="DD23144" i="131"/>
  <c r="CM23145" i="131"/>
  <c r="BY23145" i="131"/>
  <c r="DA23145" i="131"/>
  <c r="BU23146" i="131"/>
  <c r="CW23146" i="131"/>
  <c r="CI23146" i="131"/>
  <c r="CC23146" i="131"/>
  <c r="DE23146" i="131"/>
  <c r="CQ23146" i="131"/>
  <c r="CO23146" i="131"/>
  <c r="CI23148" i="131"/>
  <c r="CM23149" i="131"/>
  <c r="CJ23151" i="131"/>
  <c r="BV23152" i="131"/>
  <c r="DL23147" i="131" s="1"/>
  <c r="CX23152" i="131"/>
  <c r="CJ23152" i="131"/>
  <c r="CD23152" i="131"/>
  <c r="DP23147" i="131" s="1"/>
  <c r="DF23152" i="131"/>
  <c r="EH23147" i="131" s="1"/>
  <c r="CR23152" i="131"/>
  <c r="DY23147" i="131" s="1"/>
  <c r="CP23152" i="131"/>
  <c r="BU23172" i="131"/>
  <c r="CW23172" i="131"/>
  <c r="CI23172" i="131"/>
  <c r="CC23172" i="131"/>
  <c r="DE23172" i="131"/>
  <c r="CQ23172" i="131"/>
  <c r="CO23172" i="131"/>
  <c r="BY23173" i="131"/>
  <c r="DA23173" i="131"/>
  <c r="CM23173" i="131"/>
  <c r="CN23174" i="131"/>
  <c r="CI23176" i="131"/>
  <c r="BU23177" i="131"/>
  <c r="CW23177" i="131"/>
  <c r="CI23177" i="131"/>
  <c r="CC23177" i="131"/>
  <c r="DE23177" i="131"/>
  <c r="CQ23177" i="131"/>
  <c r="CO23177" i="131"/>
  <c r="BY23178" i="131"/>
  <c r="DA23178" i="131"/>
  <c r="CM23178" i="131"/>
  <c r="BT23179" i="131"/>
  <c r="CV23179" i="131"/>
  <c r="CH23179" i="131"/>
  <c r="CB23179" i="131"/>
  <c r="DD23179" i="131"/>
  <c r="CP23179" i="131"/>
  <c r="CN23179" i="131"/>
  <c r="BX23180" i="131"/>
  <c r="CZ23180" i="131"/>
  <c r="CL23180" i="131"/>
  <c r="CA23181" i="131"/>
  <c r="DC23181" i="131"/>
  <c r="CO23181" i="131"/>
  <c r="CW23181" i="131"/>
  <c r="DB23182" i="131"/>
  <c r="BV23202" i="131"/>
  <c r="CX23202" i="131"/>
  <c r="CJ23202" i="131"/>
  <c r="CD23202" i="131"/>
  <c r="DF23202" i="131"/>
  <c r="CR23202" i="131"/>
  <c r="CP23202" i="131"/>
  <c r="CN23204" i="131"/>
  <c r="BZ23204" i="131"/>
  <c r="DB23204" i="131"/>
  <c r="CH23204" i="131"/>
  <c r="CI23205" i="131"/>
  <c r="BU23205" i="131"/>
  <c r="CW23205" i="131"/>
  <c r="CQ23205" i="131"/>
  <c r="CC23205" i="131"/>
  <c r="DE23205" i="131"/>
  <c r="DC23205" i="131"/>
  <c r="BY23206" i="131"/>
  <c r="DA23206" i="131"/>
  <c r="CM23206" i="131"/>
  <c r="BX23207" i="131"/>
  <c r="CC23208" i="131"/>
  <c r="CK23210" i="131"/>
  <c r="CD23211" i="131"/>
  <c r="BZ23212" i="131"/>
  <c r="DB23212" i="131"/>
  <c r="CN23212" i="131"/>
  <c r="CV23212" i="131"/>
  <c r="BY23232" i="131"/>
  <c r="DA23232" i="131"/>
  <c r="CM23232" i="131"/>
  <c r="BU23233" i="131"/>
  <c r="CW23233" i="131"/>
  <c r="CI23233" i="131"/>
  <c r="CC23233" i="131"/>
  <c r="DE23233" i="131"/>
  <c r="CQ23233" i="131"/>
  <c r="CO23233" i="131"/>
  <c r="CL23235" i="131"/>
  <c r="CC23236" i="131"/>
  <c r="BY23237" i="131"/>
  <c r="DA23237" i="131"/>
  <c r="CM23237" i="131"/>
  <c r="BU23238" i="131"/>
  <c r="CW23238" i="131"/>
  <c r="CI23238" i="131"/>
  <c r="CC23238" i="131"/>
  <c r="DE23238" i="131"/>
  <c r="CQ23238" i="131"/>
  <c r="CO23238" i="131"/>
  <c r="BX23239" i="131"/>
  <c r="CZ23239" i="131"/>
  <c r="CL23239" i="131"/>
  <c r="BT23240" i="131"/>
  <c r="CV23240" i="131"/>
  <c r="CH23240" i="131"/>
  <c r="CB23240" i="131"/>
  <c r="DD23240" i="131"/>
  <c r="CP23240" i="131"/>
  <c r="CM23240" i="131"/>
  <c r="BW23241" i="131"/>
  <c r="CY23241" i="131"/>
  <c r="CK23241" i="131"/>
  <c r="CQ23241" i="131"/>
  <c r="BZ23262" i="131"/>
  <c r="DB23262" i="131"/>
  <c r="CN23262" i="131"/>
  <c r="BT23262" i="131"/>
  <c r="BX23263" i="131"/>
  <c r="CJ23264" i="131"/>
  <c r="BV23264" i="131"/>
  <c r="CX23264" i="131"/>
  <c r="CR23264" i="131"/>
  <c r="CD23264" i="131"/>
  <c r="DF23264" i="131"/>
  <c r="DD23264" i="131"/>
  <c r="CM23265" i="131"/>
  <c r="BY23265" i="131"/>
  <c r="DA23265" i="131"/>
  <c r="BU23266" i="131"/>
  <c r="CW23266" i="131"/>
  <c r="CI23266" i="131"/>
  <c r="CC23266" i="131"/>
  <c r="DE23266" i="131"/>
  <c r="CQ23266" i="131"/>
  <c r="CO23266" i="131"/>
  <c r="CI23268" i="131"/>
  <c r="CM23269" i="131"/>
  <c r="CJ23271" i="131"/>
  <c r="BV23272" i="131"/>
  <c r="DL23267" i="131" s="1"/>
  <c r="CX23272" i="131"/>
  <c r="CJ23272" i="131"/>
  <c r="CD23272" i="131"/>
  <c r="DP23267" i="131" s="1"/>
  <c r="DF23272" i="131"/>
  <c r="EH23267" i="131" s="1"/>
  <c r="CR23272" i="131"/>
  <c r="DY23267" i="131" s="1"/>
  <c r="CP23272" i="131"/>
  <c r="BU23292" i="131"/>
  <c r="CW23292" i="131"/>
  <c r="CI23292" i="131"/>
  <c r="CC23292" i="131"/>
  <c r="DE23292" i="131"/>
  <c r="CQ23292" i="131"/>
  <c r="CO23292" i="131"/>
  <c r="BY23293" i="131"/>
  <c r="DA23293" i="131"/>
  <c r="CM23293" i="131"/>
  <c r="BU23294" i="131"/>
  <c r="CW23294" i="131"/>
  <c r="CI23294" i="131"/>
  <c r="CC23294" i="131"/>
  <c r="DE23294" i="131"/>
  <c r="CQ23294" i="131"/>
  <c r="DF23294" i="131"/>
  <c r="DB23295" i="131"/>
  <c r="CN23295" i="131"/>
  <c r="BZ23295" i="131"/>
  <c r="CH23295" i="131"/>
  <c r="CR23296" i="131"/>
  <c r="BV23297" i="131"/>
  <c r="CJ23298" i="131"/>
  <c r="BV23298" i="131"/>
  <c r="CX23298" i="131"/>
  <c r="CR23298" i="131"/>
  <c r="CD23298" i="131"/>
  <c r="DF23298" i="131"/>
  <c r="DD23298" i="131"/>
  <c r="CM23299" i="131"/>
  <c r="BY23299" i="131"/>
  <c r="DA23299" i="131"/>
  <c r="BW23300" i="131"/>
  <c r="CY23300" i="131"/>
  <c r="CK23300" i="131"/>
  <c r="BT23301" i="131"/>
  <c r="CV23301" i="131"/>
  <c r="CH23301" i="131"/>
  <c r="CB23301" i="131"/>
  <c r="DD23301" i="131"/>
  <c r="CP23301" i="131"/>
  <c r="CM23301" i="131"/>
  <c r="BX23302" i="131"/>
  <c r="CZ23302" i="131"/>
  <c r="CL23302" i="131"/>
  <c r="CL23323" i="131"/>
  <c r="BV23324" i="131"/>
  <c r="CX23324" i="131"/>
  <c r="CJ23324" i="131"/>
  <c r="CD23324" i="131"/>
  <c r="DF23324" i="131"/>
  <c r="CR23324" i="131"/>
  <c r="DY23323" i="131" s="1"/>
  <c r="CP23324" i="131"/>
  <c r="BY23325" i="131"/>
  <c r="DA23325" i="131"/>
  <c r="CM23325" i="131"/>
  <c r="CW23326" i="131"/>
  <c r="CI23326" i="131"/>
  <c r="BU23326" i="131"/>
  <c r="DE23326" i="131"/>
  <c r="CQ23326" i="131"/>
  <c r="CC23326" i="131"/>
  <c r="DD23326" i="131"/>
  <c r="BU23328" i="131"/>
  <c r="CW23328" i="131"/>
  <c r="CI23328" i="131"/>
  <c r="CC23328" i="131"/>
  <c r="DE23328" i="131"/>
  <c r="CQ23328" i="131"/>
  <c r="DF23328" i="131"/>
  <c r="DB23329" i="131"/>
  <c r="CN23329" i="131"/>
  <c r="BZ23329" i="131"/>
  <c r="CH23329" i="131"/>
  <c r="BV23330" i="131"/>
  <c r="BV23331" i="131"/>
  <c r="CM23352" i="131"/>
  <c r="CD23353" i="131"/>
  <c r="BX23361" i="131"/>
  <c r="CQ23383" i="131"/>
  <c r="BV23385" i="131"/>
  <c r="BZ23391" i="131"/>
  <c r="BT23412" i="131"/>
  <c r="CV23412" i="131"/>
  <c r="CH23412" i="131"/>
  <c r="CB23412" i="131"/>
  <c r="DD23412" i="131"/>
  <c r="CP23412" i="131"/>
  <c r="CO23412" i="131"/>
  <c r="CD23417" i="131"/>
  <c r="CN23418" i="131"/>
  <c r="CO23443" i="131"/>
  <c r="CQ23447" i="131"/>
  <c r="CM23448" i="131"/>
  <c r="BT23451" i="131"/>
  <c r="CV23451" i="131"/>
  <c r="CH23451" i="131"/>
  <c r="CB23451" i="131"/>
  <c r="DD23451" i="131"/>
  <c r="CP23451" i="131"/>
  <c r="DD23449" i="131"/>
  <c r="CX23477" i="131"/>
  <c r="CR23477" i="131"/>
  <c r="CO23478" i="131"/>
  <c r="CV23479" i="131"/>
  <c r="CZ22668" i="131"/>
  <c r="DC22669" i="131"/>
  <c r="CX22670" i="131"/>
  <c r="DF22670" i="131"/>
  <c r="EH22666" i="131" s="1"/>
  <c r="DA22671" i="131"/>
  <c r="CX22672" i="131"/>
  <c r="DF22672" i="131"/>
  <c r="EH22667" i="131" s="1"/>
  <c r="CW22692" i="131"/>
  <c r="DE22692" i="131"/>
  <c r="DA22693" i="131"/>
  <c r="CV22694" i="131"/>
  <c r="DD22694" i="131"/>
  <c r="CY22695" i="131"/>
  <c r="CZ22696" i="131"/>
  <c r="CW22697" i="131"/>
  <c r="DE22697" i="131"/>
  <c r="DB22698" i="131"/>
  <c r="CW22699" i="131"/>
  <c r="DE22699" i="131"/>
  <c r="CZ22700" i="131"/>
  <c r="DC22701" i="131"/>
  <c r="CZ22702" i="131"/>
  <c r="CY22722" i="131"/>
  <c r="DC22723" i="131"/>
  <c r="CX22724" i="131"/>
  <c r="DF22724" i="131"/>
  <c r="DA22725" i="131"/>
  <c r="DB22726" i="131"/>
  <c r="CY22727" i="131"/>
  <c r="CV22728" i="131"/>
  <c r="DD22728" i="131"/>
  <c r="CY22729" i="131"/>
  <c r="DB22730" i="131"/>
  <c r="CW22731" i="131"/>
  <c r="DE22731" i="131"/>
  <c r="DB22732" i="131"/>
  <c r="EF22727" i="131" s="1"/>
  <c r="DA22752" i="131"/>
  <c r="CW22753" i="131"/>
  <c r="DE22753" i="131"/>
  <c r="CZ22754" i="131"/>
  <c r="DC22755" i="131"/>
  <c r="CV22756" i="131"/>
  <c r="DD22756" i="131"/>
  <c r="DA22757" i="131"/>
  <c r="CX22758" i="131"/>
  <c r="DF22758" i="131"/>
  <c r="EH22755" i="131" s="1"/>
  <c r="DA22759" i="131"/>
  <c r="CV22760" i="131"/>
  <c r="DD22760" i="131"/>
  <c r="CY22761" i="131"/>
  <c r="CV22762" i="131"/>
  <c r="DD22762" i="131"/>
  <c r="DC22782" i="131"/>
  <c r="CY22783" i="131"/>
  <c r="DB22784" i="131"/>
  <c r="CW22785" i="131"/>
  <c r="DE22785" i="131"/>
  <c r="CX22786" i="131"/>
  <c r="DF22786" i="131"/>
  <c r="DC22787" i="131"/>
  <c r="CZ22788" i="131"/>
  <c r="DC22789" i="131"/>
  <c r="CX22790" i="131"/>
  <c r="DF22790" i="131"/>
  <c r="EH22786" i="131" s="1"/>
  <c r="DA22791" i="131"/>
  <c r="CX22792" i="131"/>
  <c r="DF22792" i="131"/>
  <c r="EH22787" i="131" s="1"/>
  <c r="CW22812" i="131"/>
  <c r="DE22812" i="131"/>
  <c r="DA22813" i="131"/>
  <c r="CV22814" i="131"/>
  <c r="DD22814" i="131"/>
  <c r="CY22815" i="131"/>
  <c r="CZ22816" i="131"/>
  <c r="CW22817" i="131"/>
  <c r="DE22817" i="131"/>
  <c r="DB22818" i="131"/>
  <c r="CW22819" i="131"/>
  <c r="DE22819" i="131"/>
  <c r="CZ22820" i="131"/>
  <c r="DC22821" i="131"/>
  <c r="CZ22822" i="131"/>
  <c r="CY22842" i="131"/>
  <c r="DC22843" i="131"/>
  <c r="CX22844" i="131"/>
  <c r="DF22844" i="131"/>
  <c r="DA22845" i="131"/>
  <c r="DB22846" i="131"/>
  <c r="CY22847" i="131"/>
  <c r="CV22848" i="131"/>
  <c r="DD22848" i="131"/>
  <c r="CY22849" i="131"/>
  <c r="DB22850" i="131"/>
  <c r="CW22851" i="131"/>
  <c r="DE22851" i="131"/>
  <c r="DB22852" i="131"/>
  <c r="DA22872" i="131"/>
  <c r="CW22873" i="131"/>
  <c r="DE22873" i="131"/>
  <c r="CZ22874" i="131"/>
  <c r="DC22875" i="131"/>
  <c r="CV22876" i="131"/>
  <c r="DD22876" i="131"/>
  <c r="DA22877" i="131"/>
  <c r="CX22878" i="131"/>
  <c r="DF22878" i="131"/>
  <c r="DA22879" i="131"/>
  <c r="CV22880" i="131"/>
  <c r="DD22880" i="131"/>
  <c r="CY22881" i="131"/>
  <c r="CV22882" i="131"/>
  <c r="DD22882" i="131"/>
  <c r="DC22902" i="131"/>
  <c r="CY22903" i="131"/>
  <c r="DB22904" i="131"/>
  <c r="CW22905" i="131"/>
  <c r="DE22905" i="131"/>
  <c r="CX22906" i="131"/>
  <c r="DF22906" i="131"/>
  <c r="DC22907" i="131"/>
  <c r="CZ22908" i="131"/>
  <c r="DC22909" i="131"/>
  <c r="DF22912" i="131"/>
  <c r="EH22907" i="131" s="1"/>
  <c r="CW22932" i="131"/>
  <c r="DE22932" i="131"/>
  <c r="DA22933" i="131"/>
  <c r="CV22934" i="131"/>
  <c r="DD22934" i="131"/>
  <c r="CY22935" i="131"/>
  <c r="CH22936" i="131"/>
  <c r="BT22936" i="131"/>
  <c r="BX22937" i="131"/>
  <c r="CV22937" i="131"/>
  <c r="DC22938" i="131"/>
  <c r="CO22938" i="131"/>
  <c r="CJ22938" i="131"/>
  <c r="BV22938" i="131"/>
  <c r="BX22938" i="131"/>
  <c r="CJ22940" i="131"/>
  <c r="DC22940" i="131"/>
  <c r="CD22941" i="131"/>
  <c r="CI22941" i="131"/>
  <c r="DB22941" i="131"/>
  <c r="CX22942" i="131"/>
  <c r="DF22942" i="131"/>
  <c r="EH22937" i="131" s="1"/>
  <c r="CP22942" i="131"/>
  <c r="CB22942" i="131"/>
  <c r="CD22942" i="131"/>
  <c r="DP22937" i="131" s="1"/>
  <c r="CW22962" i="131"/>
  <c r="DE22962" i="131"/>
  <c r="CO22962" i="131"/>
  <c r="CA22962" i="131"/>
  <c r="CC22962" i="131"/>
  <c r="CW22963" i="131"/>
  <c r="DE22963" i="131"/>
  <c r="CA22963" i="131"/>
  <c r="CO22963" i="131"/>
  <c r="CC22963" i="131"/>
  <c r="CV22964" i="131"/>
  <c r="DD22964" i="131"/>
  <c r="BY22964" i="131"/>
  <c r="CA22964" i="131"/>
  <c r="CW22964" i="131"/>
  <c r="DB22965" i="131"/>
  <c r="CN22965" i="131"/>
  <c r="BT22965" i="131"/>
  <c r="CK22966" i="131"/>
  <c r="CY22966" i="131"/>
  <c r="CR22966" i="131"/>
  <c r="CD22966" i="131"/>
  <c r="CJ22968" i="131"/>
  <c r="DC22968" i="131"/>
  <c r="CD22969" i="131"/>
  <c r="CI22969" i="131"/>
  <c r="DB22969" i="131"/>
  <c r="BZ22970" i="131"/>
  <c r="CN22970" i="131"/>
  <c r="CB22970" i="131"/>
  <c r="DC22971" i="131"/>
  <c r="BU22971" i="131"/>
  <c r="CI22971" i="131"/>
  <c r="BU22972" i="131"/>
  <c r="DK22967" i="131" s="1"/>
  <c r="BW22972" i="131"/>
  <c r="DB22992" i="131"/>
  <c r="CN22992" i="131"/>
  <c r="BT22992" i="131"/>
  <c r="CP22993" i="131"/>
  <c r="CI22994" i="131"/>
  <c r="CW22994" i="131"/>
  <c r="CQ22994" i="131"/>
  <c r="DE22994" i="131"/>
  <c r="DC22994" i="131"/>
  <c r="EF22993" i="131" s="1"/>
  <c r="CA22994" i="131"/>
  <c r="CK22995" i="131"/>
  <c r="BW22995" i="131"/>
  <c r="CM22996" i="131"/>
  <c r="DA22996" i="131"/>
  <c r="BV22996" i="131"/>
  <c r="CK22997" i="131"/>
  <c r="CY22997" i="131"/>
  <c r="CQ22997" i="131"/>
  <c r="CC22997" i="131"/>
  <c r="CO22998" i="131"/>
  <c r="DC22998" i="131"/>
  <c r="BV22998" i="131"/>
  <c r="CX22998" i="131"/>
  <c r="CJ22998" i="131"/>
  <c r="CI22998" i="131"/>
  <c r="BX22999" i="131"/>
  <c r="CL23000" i="131"/>
  <c r="CI23001" i="131"/>
  <c r="BU23001" i="131"/>
  <c r="CW23001" i="131"/>
  <c r="CQ23001" i="131"/>
  <c r="CC23001" i="131"/>
  <c r="DE23001" i="131"/>
  <c r="CO23001" i="131"/>
  <c r="CX23022" i="131"/>
  <c r="CJ23022" i="131"/>
  <c r="BV23022" i="131"/>
  <c r="BX23023" i="131"/>
  <c r="CZ23023" i="131"/>
  <c r="CL23023" i="131"/>
  <c r="CL23024" i="131"/>
  <c r="BX23024" i="131"/>
  <c r="CZ23024" i="131"/>
  <c r="CZ23025" i="131"/>
  <c r="CL23025" i="131"/>
  <c r="BX23025" i="131"/>
  <c r="BW23026" i="131"/>
  <c r="CY23026" i="131"/>
  <c r="CK23026" i="131"/>
  <c r="CD23026" i="131"/>
  <c r="BT23027" i="131"/>
  <c r="CV23027" i="131"/>
  <c r="CH23027" i="131"/>
  <c r="CB23027" i="131"/>
  <c r="DD23027" i="131"/>
  <c r="CP23027" i="131"/>
  <c r="BZ23027" i="131"/>
  <c r="BY23028" i="131"/>
  <c r="DA23028" i="131"/>
  <c r="CM23028" i="131"/>
  <c r="CC23030" i="131"/>
  <c r="BX23031" i="131"/>
  <c r="CO23031" i="131"/>
  <c r="CM23052" i="131"/>
  <c r="CY23054" i="131"/>
  <c r="CK23054" i="131"/>
  <c r="BW23054" i="131"/>
  <c r="CR23055" i="131"/>
  <c r="DY23053" i="131" s="1"/>
  <c r="BW23056" i="131"/>
  <c r="CN23056" i="131"/>
  <c r="CY23057" i="131"/>
  <c r="BW23057" i="131"/>
  <c r="CC23057" i="131"/>
  <c r="CW23058" i="131"/>
  <c r="CI23058" i="131"/>
  <c r="BU23058" i="131"/>
  <c r="CI23060" i="131"/>
  <c r="CW23060" i="131"/>
  <c r="CV23060" i="131"/>
  <c r="CQ23060" i="131"/>
  <c r="DE23060" i="131"/>
  <c r="DD23060" i="131"/>
  <c r="DC23060" i="131"/>
  <c r="CO23060" i="131"/>
  <c r="CA23060" i="131"/>
  <c r="CK23061" i="131"/>
  <c r="DB23062" i="131"/>
  <c r="BZ23062" i="131"/>
  <c r="CH23062" i="131"/>
  <c r="DB23082" i="131"/>
  <c r="CN23082" i="131"/>
  <c r="BZ23082" i="131"/>
  <c r="CM23083" i="131"/>
  <c r="BY23083" i="131"/>
  <c r="DA23083" i="131"/>
  <c r="CY23083" i="131"/>
  <c r="BX23083" i="131"/>
  <c r="BU23084" i="131"/>
  <c r="CI23084" i="131"/>
  <c r="CC23084" i="131"/>
  <c r="CQ23084" i="131"/>
  <c r="CO23084" i="131"/>
  <c r="BZ23085" i="131"/>
  <c r="DB23085" i="131"/>
  <c r="CN23085" i="131"/>
  <c r="CV23085" i="131"/>
  <c r="CH23085" i="131"/>
  <c r="BT23085" i="131"/>
  <c r="CV23086" i="131"/>
  <c r="BT23086" i="131"/>
  <c r="DD23086" i="131"/>
  <c r="CB23086" i="131"/>
  <c r="CK23086" i="131"/>
  <c r="BX23087" i="131"/>
  <c r="CZ23087" i="131"/>
  <c r="CL23087" i="131"/>
  <c r="CL23088" i="131"/>
  <c r="BV23089" i="131"/>
  <c r="CX23089" i="131"/>
  <c r="CJ23089" i="131"/>
  <c r="CD23089" i="131"/>
  <c r="DF23089" i="131"/>
  <c r="CR23089" i="131"/>
  <c r="CP23089" i="131"/>
  <c r="CW23090" i="131"/>
  <c r="CN23091" i="131"/>
  <c r="CL23092" i="131"/>
  <c r="BX23092" i="131"/>
  <c r="BW23092" i="131"/>
  <c r="CZ23092" i="131"/>
  <c r="CX23092" i="131"/>
  <c r="DF23092" i="131"/>
  <c r="EH23087" i="131" s="1"/>
  <c r="BZ23112" i="131"/>
  <c r="CZ23113" i="131"/>
  <c r="CL23113" i="131"/>
  <c r="BX23113" i="131"/>
  <c r="DC23114" i="131"/>
  <c r="CO23114" i="131"/>
  <c r="CA23114" i="131"/>
  <c r="CI23114" i="131"/>
  <c r="CW23115" i="131"/>
  <c r="CI23115" i="131"/>
  <c r="BU23115" i="131"/>
  <c r="DE23115" i="131"/>
  <c r="CQ23115" i="131"/>
  <c r="CC23115" i="131"/>
  <c r="CA23115" i="131"/>
  <c r="CJ23117" i="131"/>
  <c r="BV23118" i="131"/>
  <c r="CX23118" i="131"/>
  <c r="CJ23118" i="131"/>
  <c r="CD23118" i="131"/>
  <c r="DF23118" i="131"/>
  <c r="CR23118" i="131"/>
  <c r="DY23115" i="131" s="1"/>
  <c r="CP23118" i="131"/>
  <c r="BY23119" i="131"/>
  <c r="DA23119" i="131"/>
  <c r="CM23119" i="131"/>
  <c r="CN23120" i="131"/>
  <c r="BU23122" i="131"/>
  <c r="CA23142" i="131"/>
  <c r="DC23142" i="131"/>
  <c r="CO23142" i="131"/>
  <c r="CW23142" i="131"/>
  <c r="DA23143" i="131"/>
  <c r="BV23145" i="131"/>
  <c r="BV23146" i="131"/>
  <c r="CX23146" i="131"/>
  <c r="CJ23146" i="131"/>
  <c r="CD23146" i="131"/>
  <c r="DF23146" i="131"/>
  <c r="CR23146" i="131"/>
  <c r="CP23146" i="131"/>
  <c r="DC23148" i="131"/>
  <c r="CO23148" i="131"/>
  <c r="CA23148" i="131"/>
  <c r="CJ23148" i="131"/>
  <c r="CX23149" i="131"/>
  <c r="CJ23149" i="131"/>
  <c r="BV23149" i="131"/>
  <c r="DF23149" i="131"/>
  <c r="CR23149" i="131"/>
  <c r="CD23149" i="131"/>
  <c r="CB23149" i="131"/>
  <c r="CK23151" i="131"/>
  <c r="CD23172" i="131"/>
  <c r="CJ23173" i="131"/>
  <c r="CC23174" i="131"/>
  <c r="DC23176" i="131"/>
  <c r="CO23176" i="131"/>
  <c r="CA23176" i="131"/>
  <c r="CJ23176" i="131"/>
  <c r="CD23177" i="131"/>
  <c r="BZ23178" i="131"/>
  <c r="DB23178" i="131"/>
  <c r="CN23178" i="131"/>
  <c r="CV23178" i="131"/>
  <c r="BU23179" i="131"/>
  <c r="CW23179" i="131"/>
  <c r="CI23179" i="131"/>
  <c r="CC23179" i="131"/>
  <c r="DE23179" i="131"/>
  <c r="CQ23179" i="131"/>
  <c r="CO23179" i="131"/>
  <c r="CL23181" i="131"/>
  <c r="CQ23182" i="131"/>
  <c r="BW23202" i="131"/>
  <c r="CY23202" i="131"/>
  <c r="CK23202" i="131"/>
  <c r="CQ23202" i="131"/>
  <c r="BW23204" i="131"/>
  <c r="CR23205" i="131"/>
  <c r="BZ23206" i="131"/>
  <c r="DB23206" i="131"/>
  <c r="CN23206" i="131"/>
  <c r="CV23206" i="131"/>
  <c r="DA23207" i="131"/>
  <c r="CY23208" i="131"/>
  <c r="CK23208" i="131"/>
  <c r="BW23208" i="131"/>
  <c r="DF23208" i="131"/>
  <c r="DB23209" i="131"/>
  <c r="CN23209" i="131"/>
  <c r="BZ23209" i="131"/>
  <c r="CH23209" i="131"/>
  <c r="CL23210" i="131"/>
  <c r="CK23212" i="131"/>
  <c r="CJ23232" i="131"/>
  <c r="CD23233" i="131"/>
  <c r="CI23234" i="131"/>
  <c r="CM23235" i="131"/>
  <c r="CY23236" i="131"/>
  <c r="CK23236" i="131"/>
  <c r="BW23236" i="131"/>
  <c r="DF23236" i="131"/>
  <c r="CJ23237" i="131"/>
  <c r="BV23238" i="131"/>
  <c r="CX23238" i="131"/>
  <c r="CJ23238" i="131"/>
  <c r="CD23238" i="131"/>
  <c r="DF23238" i="131"/>
  <c r="CR23238" i="131"/>
  <c r="DY23235" i="131" s="1"/>
  <c r="CP23238" i="131"/>
  <c r="BY23239" i="131"/>
  <c r="DA23239" i="131"/>
  <c r="CM23239" i="131"/>
  <c r="CN23240" i="131"/>
  <c r="BU23242" i="131"/>
  <c r="CA23262" i="131"/>
  <c r="DC23262" i="131"/>
  <c r="CO23262" i="131"/>
  <c r="CW23262" i="131"/>
  <c r="DA23263" i="131"/>
  <c r="BV23265" i="131"/>
  <c r="BV23266" i="131"/>
  <c r="CX23266" i="131"/>
  <c r="CJ23266" i="131"/>
  <c r="CD23266" i="131"/>
  <c r="DF23266" i="131"/>
  <c r="CR23266" i="131"/>
  <c r="CP23266" i="131"/>
  <c r="DC23268" i="131"/>
  <c r="CO23268" i="131"/>
  <c r="CA23268" i="131"/>
  <c r="CJ23268" i="131"/>
  <c r="CX23269" i="131"/>
  <c r="CV23269" i="131"/>
  <c r="CJ23269" i="131"/>
  <c r="BV23269" i="131"/>
  <c r="DF23269" i="131"/>
  <c r="CR23269" i="131"/>
  <c r="CD23269" i="131"/>
  <c r="CB23269" i="131"/>
  <c r="CK23271" i="131"/>
  <c r="CD23292" i="131"/>
  <c r="CJ23293" i="131"/>
  <c r="CO23295" i="131"/>
  <c r="CA23295" i="131"/>
  <c r="DC23295" i="131"/>
  <c r="CI23295" i="131"/>
  <c r="BW23296" i="131"/>
  <c r="CY23296" i="131"/>
  <c r="CK23296" i="131"/>
  <c r="CY23297" i="131"/>
  <c r="CY23299" i="131"/>
  <c r="BX23300" i="131"/>
  <c r="CZ23300" i="131"/>
  <c r="CL23300" i="131"/>
  <c r="DE23301" i="131"/>
  <c r="BY23302" i="131"/>
  <c r="DA23302" i="131"/>
  <c r="CM23302" i="131"/>
  <c r="DB23322" i="131"/>
  <c r="CN23322" i="131"/>
  <c r="BZ23322" i="131"/>
  <c r="CH23322" i="131"/>
  <c r="CM23323" i="131"/>
  <c r="CJ23325" i="131"/>
  <c r="CJ23326" i="131"/>
  <c r="BV23326" i="131"/>
  <c r="CX23326" i="131"/>
  <c r="CR23326" i="131"/>
  <c r="CD23326" i="131"/>
  <c r="DF23326" i="131"/>
  <c r="DB23327" i="131"/>
  <c r="CN23327" i="131"/>
  <c r="BZ23327" i="131"/>
  <c r="CH23327" i="131"/>
  <c r="DC23329" i="131"/>
  <c r="CO23329" i="131"/>
  <c r="CA23329" i="131"/>
  <c r="CI23329" i="131"/>
  <c r="BT23331" i="131"/>
  <c r="CV23331" i="131"/>
  <c r="CH23331" i="131"/>
  <c r="CB23331" i="131"/>
  <c r="DD23331" i="131"/>
  <c r="CP23331" i="131"/>
  <c r="CO23331" i="131"/>
  <c r="CM23355" i="131"/>
  <c r="CM23359" i="131"/>
  <c r="CO23382" i="131"/>
  <c r="BV23383" i="131"/>
  <c r="CX23383" i="131"/>
  <c r="CJ23383" i="131"/>
  <c r="CI23383" i="131"/>
  <c r="CX23382" i="131"/>
  <c r="CM23387" i="131"/>
  <c r="BW23388" i="131"/>
  <c r="CY23388" i="131"/>
  <c r="CK23388" i="131"/>
  <c r="CJ23388" i="131"/>
  <c r="CQ23388" i="131"/>
  <c r="BU23412" i="131"/>
  <c r="CQ23412" i="131"/>
  <c r="CK23413" i="131"/>
  <c r="CA23415" i="131"/>
  <c r="CX23421" i="131"/>
  <c r="CB23421" i="131"/>
  <c r="CX23422" i="131"/>
  <c r="CM23443" i="131"/>
  <c r="BV23447" i="131"/>
  <c r="CX23447" i="131"/>
  <c r="CJ23447" i="131"/>
  <c r="BV23446" i="131"/>
  <c r="CD23447" i="131"/>
  <c r="DF23447" i="131"/>
  <c r="CR23447" i="131"/>
  <c r="CA23447" i="131"/>
  <c r="CQ23451" i="131"/>
  <c r="CD23451" i="131"/>
  <c r="BU23479" i="131"/>
  <c r="CJ22698" i="131"/>
  <c r="CM22699" i="131"/>
  <c r="CX22699" i="131"/>
  <c r="DF22699" i="131"/>
  <c r="CH22700" i="131"/>
  <c r="CP22700" i="131"/>
  <c r="DA22700" i="131"/>
  <c r="CK22701" i="131"/>
  <c r="CV22701" i="131"/>
  <c r="DD22701" i="131"/>
  <c r="CH22702" i="131"/>
  <c r="CP22702" i="131"/>
  <c r="DX22697" i="131" s="1"/>
  <c r="DA22702" i="131"/>
  <c r="CO22722" i="131"/>
  <c r="CZ22722" i="131"/>
  <c r="CK22723" i="131"/>
  <c r="CV22723" i="131"/>
  <c r="DD22723" i="131"/>
  <c r="CN22724" i="131"/>
  <c r="CY22724" i="131"/>
  <c r="CI22725" i="131"/>
  <c r="CQ22725" i="131"/>
  <c r="DB22725" i="131"/>
  <c r="CJ22726" i="131"/>
  <c r="DC22726" i="131"/>
  <c r="CO22727" i="131"/>
  <c r="CZ22727" i="131"/>
  <c r="CL22728" i="131"/>
  <c r="CW22728" i="131"/>
  <c r="DE22728" i="131"/>
  <c r="CO22729" i="131"/>
  <c r="CZ22729" i="131"/>
  <c r="CJ22730" i="131"/>
  <c r="DC22730" i="131"/>
  <c r="CM22731" i="131"/>
  <c r="CX22731" i="131"/>
  <c r="DF22731" i="131"/>
  <c r="CJ22732" i="131"/>
  <c r="DC22732" i="131"/>
  <c r="CI22752" i="131"/>
  <c r="CQ22752" i="131"/>
  <c r="DB22752" i="131"/>
  <c r="CM22753" i="131"/>
  <c r="CX22753" i="131"/>
  <c r="DF22753" i="131"/>
  <c r="CH22754" i="131"/>
  <c r="CP22754" i="131"/>
  <c r="DA22754" i="131"/>
  <c r="CK22755" i="131"/>
  <c r="CV22755" i="131"/>
  <c r="DD22755" i="131"/>
  <c r="CL22756" i="131"/>
  <c r="CW22756" i="131"/>
  <c r="DE22756" i="131"/>
  <c r="CI22757" i="131"/>
  <c r="CQ22757" i="131"/>
  <c r="DB22757" i="131"/>
  <c r="CN22758" i="131"/>
  <c r="CY22758" i="131"/>
  <c r="CI22759" i="131"/>
  <c r="CQ22759" i="131"/>
  <c r="DB22759" i="131"/>
  <c r="CL22760" i="131"/>
  <c r="CW22760" i="131"/>
  <c r="DE22760" i="131"/>
  <c r="CO22761" i="131"/>
  <c r="CZ22761" i="131"/>
  <c r="CL22762" i="131"/>
  <c r="CW22762" i="131"/>
  <c r="DE22762" i="131"/>
  <c r="CK22782" i="131"/>
  <c r="CV22782" i="131"/>
  <c r="DD22782" i="131"/>
  <c r="CO22783" i="131"/>
  <c r="CZ22783" i="131"/>
  <c r="CJ22784" i="131"/>
  <c r="DC22784" i="131"/>
  <c r="CM22785" i="131"/>
  <c r="CX22785" i="131"/>
  <c r="DF22785" i="131"/>
  <c r="CN22786" i="131"/>
  <c r="CY22786" i="131"/>
  <c r="CK22787" i="131"/>
  <c r="CV22787" i="131"/>
  <c r="DD22787" i="131"/>
  <c r="CH22788" i="131"/>
  <c r="CP22788" i="131"/>
  <c r="DA22788" i="131"/>
  <c r="CK22789" i="131"/>
  <c r="CV22789" i="131"/>
  <c r="DD22789" i="131"/>
  <c r="CN22790" i="131"/>
  <c r="CY22790" i="131"/>
  <c r="CI22791" i="131"/>
  <c r="CQ22791" i="131"/>
  <c r="DB22791" i="131"/>
  <c r="CN22792" i="131"/>
  <c r="CY22792" i="131"/>
  <c r="CM22812" i="131"/>
  <c r="CX22812" i="131"/>
  <c r="DF22812" i="131"/>
  <c r="EH22812" i="131" s="1"/>
  <c r="CI22813" i="131"/>
  <c r="CQ22813" i="131"/>
  <c r="DB22813" i="131"/>
  <c r="CL22814" i="131"/>
  <c r="CW22814" i="131"/>
  <c r="DE22814" i="131"/>
  <c r="CO22815" i="131"/>
  <c r="CZ22815" i="131"/>
  <c r="CH22816" i="131"/>
  <c r="CP22816" i="131"/>
  <c r="DA22816" i="131"/>
  <c r="CM22817" i="131"/>
  <c r="CX22817" i="131"/>
  <c r="DF22817" i="131"/>
  <c r="CJ22818" i="131"/>
  <c r="DC22818" i="131"/>
  <c r="CM22819" i="131"/>
  <c r="CX22819" i="131"/>
  <c r="DF22819" i="131"/>
  <c r="CH22820" i="131"/>
  <c r="CP22820" i="131"/>
  <c r="DA22820" i="131"/>
  <c r="CK22821" i="131"/>
  <c r="CV22821" i="131"/>
  <c r="DD22821" i="131"/>
  <c r="CH22822" i="131"/>
  <c r="CP22822" i="131"/>
  <c r="DA22822" i="131"/>
  <c r="CO22842" i="131"/>
  <c r="CZ22842" i="131"/>
  <c r="CK22843" i="131"/>
  <c r="CV22843" i="131"/>
  <c r="DD22843" i="131"/>
  <c r="CN22844" i="131"/>
  <c r="CY22844" i="131"/>
  <c r="CI22845" i="131"/>
  <c r="CQ22845" i="131"/>
  <c r="DB22845" i="131"/>
  <c r="CJ22846" i="131"/>
  <c r="CR22846" i="131"/>
  <c r="DC22846" i="131"/>
  <c r="CO22847" i="131"/>
  <c r="CZ22847" i="131"/>
  <c r="CL22848" i="131"/>
  <c r="CW22848" i="131"/>
  <c r="DE22848" i="131"/>
  <c r="CO22849" i="131"/>
  <c r="CZ22849" i="131"/>
  <c r="CJ22850" i="131"/>
  <c r="CR22850" i="131"/>
  <c r="DC22850" i="131"/>
  <c r="CM22851" i="131"/>
  <c r="CX22851" i="131"/>
  <c r="DF22851" i="131"/>
  <c r="CJ22852" i="131"/>
  <c r="DC22852" i="131"/>
  <c r="CI22872" i="131"/>
  <c r="CQ22872" i="131"/>
  <c r="DB22872" i="131"/>
  <c r="CM22873" i="131"/>
  <c r="CX22873" i="131"/>
  <c r="DF22873" i="131"/>
  <c r="CH22874" i="131"/>
  <c r="CP22874" i="131"/>
  <c r="DA22874" i="131"/>
  <c r="CK22875" i="131"/>
  <c r="CV22875" i="131"/>
  <c r="DD22875" i="131"/>
  <c r="CL22876" i="131"/>
  <c r="CW22876" i="131"/>
  <c r="DE22876" i="131"/>
  <c r="CI22877" i="131"/>
  <c r="CQ22877" i="131"/>
  <c r="DB22877" i="131"/>
  <c r="CN22878" i="131"/>
  <c r="CY22878" i="131"/>
  <c r="CI22879" i="131"/>
  <c r="CQ22879" i="131"/>
  <c r="DB22879" i="131"/>
  <c r="CL22880" i="131"/>
  <c r="CW22880" i="131"/>
  <c r="DE22880" i="131"/>
  <c r="CO22881" i="131"/>
  <c r="CZ22881" i="131"/>
  <c r="CL22882" i="131"/>
  <c r="CW22882" i="131"/>
  <c r="DE22882" i="131"/>
  <c r="CV22902" i="131"/>
  <c r="DD22902" i="131"/>
  <c r="CZ22903" i="131"/>
  <c r="DC22904" i="131"/>
  <c r="CX22905" i="131"/>
  <c r="DF22905" i="131"/>
  <c r="CY22906" i="131"/>
  <c r="CV22907" i="131"/>
  <c r="DD22907" i="131"/>
  <c r="DA22908" i="131"/>
  <c r="CV22909" i="131"/>
  <c r="DD22909" i="131"/>
  <c r="CN22910" i="131"/>
  <c r="CY22910" i="131"/>
  <c r="CI22911" i="131"/>
  <c r="CQ22911" i="131"/>
  <c r="DB22911" i="131"/>
  <c r="CN22912" i="131"/>
  <c r="CY22912" i="131"/>
  <c r="CX22932" i="131"/>
  <c r="DF22932" i="131"/>
  <c r="EH22932" i="131" s="1"/>
  <c r="CQ22933" i="131"/>
  <c r="DB22933" i="131"/>
  <c r="CW22934" i="131"/>
  <c r="DE22934" i="131"/>
  <c r="CO22935" i="131"/>
  <c r="CZ22935" i="131"/>
  <c r="CI22936" i="131"/>
  <c r="CW22936" i="131"/>
  <c r="DF22936" i="131"/>
  <c r="CD22936" i="131"/>
  <c r="CM22937" i="131"/>
  <c r="BY22937" i="131"/>
  <c r="CA22937" i="131"/>
  <c r="CW22937" i="131"/>
  <c r="CV22938" i="131"/>
  <c r="DD22938" i="131"/>
  <c r="BY22938" i="131"/>
  <c r="CA22938" i="131"/>
  <c r="CW22938" i="131"/>
  <c r="CN22939" i="131"/>
  <c r="DB22939" i="131"/>
  <c r="BT22939" i="131"/>
  <c r="BV22939" i="131"/>
  <c r="CO22939" i="131"/>
  <c r="DD22940" i="131"/>
  <c r="DC22941" i="131"/>
  <c r="CJ22942" i="131"/>
  <c r="CI22962" i="131"/>
  <c r="DB22962" i="131"/>
  <c r="CD22963" i="131"/>
  <c r="DP22962" i="131" s="1"/>
  <c r="CI22963" i="131"/>
  <c r="DB22963" i="131"/>
  <c r="CN22964" i="131"/>
  <c r="BZ22964" i="131"/>
  <c r="CB22964" i="131"/>
  <c r="CX22964" i="131"/>
  <c r="DC22965" i="131"/>
  <c r="CI22965" i="131"/>
  <c r="BU22965" i="131"/>
  <c r="BW22965" i="131"/>
  <c r="CZ22966" i="131"/>
  <c r="CL22966" i="131"/>
  <c r="DE22966" i="131"/>
  <c r="CZ22967" i="131"/>
  <c r="CL22967" i="131"/>
  <c r="CM22967" i="131"/>
  <c r="CC22970" i="131"/>
  <c r="CH22970" i="131"/>
  <c r="BX22971" i="131"/>
  <c r="DC22972" i="131"/>
  <c r="EF22967" i="131" s="1"/>
  <c r="CO22972" i="131"/>
  <c r="CJ22972" i="131"/>
  <c r="BV22972" i="131"/>
  <c r="BX22972" i="131"/>
  <c r="DC22992" i="131"/>
  <c r="CI22992" i="131"/>
  <c r="BU22992" i="131"/>
  <c r="BW22992" i="131"/>
  <c r="CV22993" i="131"/>
  <c r="CJ22994" i="131"/>
  <c r="CX22994" i="131"/>
  <c r="CR22994" i="131"/>
  <c r="DY22993" i="131" s="1"/>
  <c r="DF22994" i="131"/>
  <c r="CP22994" i="131"/>
  <c r="CB22994" i="131"/>
  <c r="CK22994" i="131"/>
  <c r="BT22995" i="131"/>
  <c r="CV22995" i="131"/>
  <c r="CH22995" i="131"/>
  <c r="CB22995" i="131"/>
  <c r="DD22995" i="131"/>
  <c r="CP22995" i="131"/>
  <c r="BZ22995" i="131"/>
  <c r="CN22996" i="131"/>
  <c r="DB22996" i="131"/>
  <c r="BT22996" i="131"/>
  <c r="CH22996" i="131"/>
  <c r="BY22996" i="131"/>
  <c r="CZ22996" i="131"/>
  <c r="CW22997" i="131"/>
  <c r="CH22998" i="131"/>
  <c r="BT22998" i="131"/>
  <c r="CV22998" i="131"/>
  <c r="CP22998" i="131"/>
  <c r="CB22998" i="131"/>
  <c r="DD22998" i="131"/>
  <c r="DA22998" i="131"/>
  <c r="CM22998" i="131"/>
  <c r="BY22998" i="131"/>
  <c r="CL22998" i="131"/>
  <c r="BY22999" i="131"/>
  <c r="DA22999" i="131"/>
  <c r="CM22999" i="131"/>
  <c r="CL22999" i="131"/>
  <c r="BU23000" i="131"/>
  <c r="CW23000" i="131"/>
  <c r="CI23000" i="131"/>
  <c r="CC23000" i="131"/>
  <c r="DE23000" i="131"/>
  <c r="CQ23000" i="131"/>
  <c r="CA23000" i="131"/>
  <c r="CO23000" i="131"/>
  <c r="CD23001" i="131"/>
  <c r="DP22996" i="131" s="1"/>
  <c r="DA23023" i="131"/>
  <c r="BY23023" i="131"/>
  <c r="CM23025" i="131"/>
  <c r="DD23025" i="131"/>
  <c r="CZ23026" i="131"/>
  <c r="BX23026" i="131"/>
  <c r="CW23027" i="131"/>
  <c r="BU23027" i="131"/>
  <c r="DE23027" i="131"/>
  <c r="CC23027" i="131"/>
  <c r="CA23027" i="131"/>
  <c r="DB23028" i="131"/>
  <c r="BZ23028" i="131"/>
  <c r="CH23028" i="131"/>
  <c r="CL23029" i="131"/>
  <c r="CZ23029" i="131"/>
  <c r="CY23029" i="131"/>
  <c r="BX23029" i="131"/>
  <c r="BW23030" i="131"/>
  <c r="CY23030" i="131"/>
  <c r="CK23030" i="131"/>
  <c r="CD23030" i="131"/>
  <c r="DP23026" i="131" s="1"/>
  <c r="BU23032" i="131"/>
  <c r="BV23052" i="131"/>
  <c r="CX23052" i="131"/>
  <c r="CJ23052" i="131"/>
  <c r="CD23052" i="131"/>
  <c r="DP23052" i="131" s="1"/>
  <c r="DF23052" i="131"/>
  <c r="CR23052" i="131"/>
  <c r="CB23052" i="131"/>
  <c r="CL23054" i="131"/>
  <c r="DC23054" i="131"/>
  <c r="BX23055" i="131"/>
  <c r="CZ23055" i="131"/>
  <c r="CL23055" i="131"/>
  <c r="BX23056" i="131"/>
  <c r="CA23058" i="131"/>
  <c r="DC23058" i="131"/>
  <c r="CO23058" i="131"/>
  <c r="CJ23058" i="131"/>
  <c r="CP23058" i="131"/>
  <c r="CJ23060" i="131"/>
  <c r="BV23060" i="131"/>
  <c r="CX23060" i="131"/>
  <c r="CR23060" i="131"/>
  <c r="CD23060" i="131"/>
  <c r="DF23060" i="131"/>
  <c r="CP23060" i="131"/>
  <c r="BT23061" i="131"/>
  <c r="CV23061" i="131"/>
  <c r="CH23061" i="131"/>
  <c r="CB23061" i="131"/>
  <c r="DD23061" i="131"/>
  <c r="CP23061" i="131"/>
  <c r="BZ23061" i="131"/>
  <c r="CI23082" i="131"/>
  <c r="BU23082" i="131"/>
  <c r="CW23082" i="131"/>
  <c r="CQ23082" i="131"/>
  <c r="CC23082" i="131"/>
  <c r="DE23082" i="131"/>
  <c r="DC23082" i="131"/>
  <c r="CO23082" i="131"/>
  <c r="BZ23083" i="131"/>
  <c r="CN23083" i="131"/>
  <c r="CX23083" i="131"/>
  <c r="CJ23083" i="131"/>
  <c r="BV23083" i="131"/>
  <c r="CI23083" i="131"/>
  <c r="CD23084" i="131"/>
  <c r="DC23085" i="131"/>
  <c r="CA23085" i="131"/>
  <c r="CI23085" i="131"/>
  <c r="CD23085" i="131"/>
  <c r="BZ23086" i="131"/>
  <c r="DA23087" i="131"/>
  <c r="CM23087" i="131"/>
  <c r="BY23087" i="131"/>
  <c r="BU23088" i="131"/>
  <c r="CW23088" i="131"/>
  <c r="CI23088" i="131"/>
  <c r="CC23088" i="131"/>
  <c r="DE23088" i="131"/>
  <c r="CQ23088" i="131"/>
  <c r="CA23090" i="131"/>
  <c r="DC23090" i="131"/>
  <c r="CO23090" i="131"/>
  <c r="BV23091" i="131"/>
  <c r="CX23091" i="131"/>
  <c r="CJ23091" i="131"/>
  <c r="CD23091" i="131"/>
  <c r="DF23091" i="131"/>
  <c r="CR23091" i="131"/>
  <c r="DY23086" i="131" s="1"/>
  <c r="CC23091" i="131"/>
  <c r="BY23092" i="131"/>
  <c r="DA23092" i="131"/>
  <c r="CM23092" i="131"/>
  <c r="BX23114" i="131"/>
  <c r="CX23115" i="131"/>
  <c r="CJ23115" i="131"/>
  <c r="BV23115" i="131"/>
  <c r="DF23115" i="131"/>
  <c r="CR23115" i="131"/>
  <c r="CD23115" i="131"/>
  <c r="CB23115" i="131"/>
  <c r="CJ23119" i="131"/>
  <c r="CC23120" i="131"/>
  <c r="CA23122" i="131"/>
  <c r="DC23122" i="131"/>
  <c r="CO23122" i="131"/>
  <c r="CX23122" i="131"/>
  <c r="CL23142" i="131"/>
  <c r="BV23143" i="131"/>
  <c r="CX23143" i="131"/>
  <c r="CJ23143" i="131"/>
  <c r="CD23143" i="131"/>
  <c r="DF23143" i="131"/>
  <c r="CR23143" i="131"/>
  <c r="CP23143" i="131"/>
  <c r="CY23145" i="131"/>
  <c r="BZ23147" i="131"/>
  <c r="DB23147" i="131"/>
  <c r="CN23147" i="131"/>
  <c r="BT23147" i="131"/>
  <c r="CH23148" i="131"/>
  <c r="BT23148" i="131"/>
  <c r="CV23148" i="131"/>
  <c r="CP23148" i="131"/>
  <c r="CB23148" i="131"/>
  <c r="DD23148" i="131"/>
  <c r="BY23148" i="131"/>
  <c r="CK23149" i="131"/>
  <c r="BW23149" i="131"/>
  <c r="CY23149" i="131"/>
  <c r="DE23149" i="131"/>
  <c r="DA23150" i="131"/>
  <c r="CM23150" i="131"/>
  <c r="BY23150" i="131"/>
  <c r="CV23151" i="131"/>
  <c r="CH23151" i="131"/>
  <c r="BT23151" i="131"/>
  <c r="DD23151" i="131"/>
  <c r="CP23151" i="131"/>
  <c r="CB23151" i="131"/>
  <c r="BZ23151" i="131"/>
  <c r="CK23173" i="131"/>
  <c r="CY23174" i="131"/>
  <c r="CK23174" i="131"/>
  <c r="BW23174" i="131"/>
  <c r="DF23174" i="131"/>
  <c r="DB23175" i="131"/>
  <c r="CN23175" i="131"/>
  <c r="BZ23175" i="131"/>
  <c r="CH23175" i="131"/>
  <c r="CH23176" i="131"/>
  <c r="BT23176" i="131"/>
  <c r="CV23176" i="131"/>
  <c r="CP23176" i="131"/>
  <c r="CB23176" i="131"/>
  <c r="DD23176" i="131"/>
  <c r="BY23176" i="131"/>
  <c r="CI23180" i="131"/>
  <c r="CM23181" i="131"/>
  <c r="BW23182" i="131"/>
  <c r="CY23182" i="131"/>
  <c r="CK23182" i="131"/>
  <c r="DU23177" i="131" s="1"/>
  <c r="CR23182" i="131"/>
  <c r="DY23177" i="131" s="1"/>
  <c r="BZ23203" i="131"/>
  <c r="DB23203" i="131"/>
  <c r="CN23203" i="131"/>
  <c r="BT23203" i="131"/>
  <c r="CZ23204" i="131"/>
  <c r="CK23206" i="131"/>
  <c r="BV23207" i="131"/>
  <c r="CX23207" i="131"/>
  <c r="CJ23207" i="131"/>
  <c r="CD23207" i="131"/>
  <c r="DF23207" i="131"/>
  <c r="CR23207" i="131"/>
  <c r="CP23207" i="131"/>
  <c r="CL23208" i="131"/>
  <c r="BX23208" i="131"/>
  <c r="CZ23208" i="131"/>
  <c r="CO23209" i="131"/>
  <c r="CA23209" i="131"/>
  <c r="DC23209" i="131"/>
  <c r="CI23209" i="131"/>
  <c r="CW23210" i="131"/>
  <c r="CI23210" i="131"/>
  <c r="BU23210" i="131"/>
  <c r="DE23210" i="131"/>
  <c r="CQ23210" i="131"/>
  <c r="CC23210" i="131"/>
  <c r="CA23210" i="131"/>
  <c r="CZ23211" i="131"/>
  <c r="CL23211" i="131"/>
  <c r="BX23211" i="131"/>
  <c r="CK23232" i="131"/>
  <c r="DC23234" i="131"/>
  <c r="CO23234" i="131"/>
  <c r="CA23234" i="131"/>
  <c r="CJ23234" i="131"/>
  <c r="CX23235" i="131"/>
  <c r="CJ23235" i="131"/>
  <c r="BV23235" i="131"/>
  <c r="DF23235" i="131"/>
  <c r="CR23235" i="131"/>
  <c r="CD23235" i="131"/>
  <c r="CB23235" i="131"/>
  <c r="CL23236" i="131"/>
  <c r="BX23236" i="131"/>
  <c r="CZ23236" i="131"/>
  <c r="CK23237" i="131"/>
  <c r="CJ23239" i="131"/>
  <c r="CC23240" i="131"/>
  <c r="CA23242" i="131"/>
  <c r="DC23242" i="131"/>
  <c r="CO23242" i="131"/>
  <c r="CX23242" i="131"/>
  <c r="CL23262" i="131"/>
  <c r="BV23263" i="131"/>
  <c r="CX23263" i="131"/>
  <c r="CJ23263" i="131"/>
  <c r="CD23263" i="131"/>
  <c r="DF23263" i="131"/>
  <c r="CR23263" i="131"/>
  <c r="CP23263" i="131"/>
  <c r="CY23265" i="131"/>
  <c r="BZ23267" i="131"/>
  <c r="DB23267" i="131"/>
  <c r="CN23267" i="131"/>
  <c r="BT23267" i="131"/>
  <c r="CH23268" i="131"/>
  <c r="BT23268" i="131"/>
  <c r="CV23268" i="131"/>
  <c r="CP23268" i="131"/>
  <c r="CB23268" i="131"/>
  <c r="DD23268" i="131"/>
  <c r="BY23268" i="131"/>
  <c r="CK23269" i="131"/>
  <c r="BW23269" i="131"/>
  <c r="CY23269" i="131"/>
  <c r="DE23269" i="131"/>
  <c r="DA23270" i="131"/>
  <c r="CM23270" i="131"/>
  <c r="BY23270" i="131"/>
  <c r="CV23271" i="131"/>
  <c r="CH23271" i="131"/>
  <c r="BT23271" i="131"/>
  <c r="DD23271" i="131"/>
  <c r="CP23271" i="131"/>
  <c r="CB23271" i="131"/>
  <c r="BZ23271" i="131"/>
  <c r="CK23293" i="131"/>
  <c r="CY23294" i="131"/>
  <c r="CK23294" i="131"/>
  <c r="BW23294" i="131"/>
  <c r="DA23295" i="131"/>
  <c r="BX23296" i="131"/>
  <c r="CZ23296" i="131"/>
  <c r="CL23296" i="131"/>
  <c r="BT23297" i="131"/>
  <c r="CV23297" i="131"/>
  <c r="CH23297" i="131"/>
  <c r="CB23297" i="131"/>
  <c r="DD23297" i="131"/>
  <c r="CP23297" i="131"/>
  <c r="CN23297" i="131"/>
  <c r="CN23299" i="131"/>
  <c r="BY23300" i="131"/>
  <c r="DA23300" i="131"/>
  <c r="CM23300" i="131"/>
  <c r="CX23301" i="131"/>
  <c r="CJ23301" i="131"/>
  <c r="BV23301" i="131"/>
  <c r="DF23301" i="131"/>
  <c r="CR23301" i="131"/>
  <c r="CD23301" i="131"/>
  <c r="CI23302" i="131"/>
  <c r="CO23322" i="131"/>
  <c r="CA23322" i="131"/>
  <c r="DC23322" i="131"/>
  <c r="CI23322" i="131"/>
  <c r="CX23323" i="131"/>
  <c r="CV23323" i="131"/>
  <c r="CJ23323" i="131"/>
  <c r="BV23323" i="131"/>
  <c r="DF23323" i="131"/>
  <c r="CR23323" i="131"/>
  <c r="CD23323" i="131"/>
  <c r="CB23323" i="131"/>
  <c r="CK23325" i="131"/>
  <c r="CO23327" i="131"/>
  <c r="CA23327" i="131"/>
  <c r="DC23327" i="131"/>
  <c r="CI23327" i="131"/>
  <c r="CY23328" i="131"/>
  <c r="CK23328" i="131"/>
  <c r="BW23328" i="131"/>
  <c r="DA23329" i="131"/>
  <c r="BX23362" i="131"/>
  <c r="CN23384" i="131"/>
  <c r="BT23385" i="131"/>
  <c r="CV23385" i="131"/>
  <c r="CH23385" i="131"/>
  <c r="CB23385" i="131"/>
  <c r="DD23385" i="131"/>
  <c r="CP23385" i="131"/>
  <c r="CN23385" i="131"/>
  <c r="CO23384" i="131"/>
  <c r="CB23382" i="131"/>
  <c r="DB23385" i="131"/>
  <c r="CO23385" i="131"/>
  <c r="BV23415" i="131"/>
  <c r="CX23415" i="131"/>
  <c r="CJ23415" i="131"/>
  <c r="CH23415" i="131"/>
  <c r="CD23415" i="131"/>
  <c r="DF23415" i="131"/>
  <c r="CR23415" i="131"/>
  <c r="DF23421" i="131"/>
  <c r="BY23450" i="131"/>
  <c r="DA23450" i="131"/>
  <c r="CM23450" i="131"/>
  <c r="CL23450" i="131"/>
  <c r="CZ23450" i="131"/>
  <c r="CK23449" i="131"/>
  <c r="CY23450" i="131"/>
  <c r="CA23476" i="131"/>
  <c r="DC23476" i="131"/>
  <c r="CO23476" i="131"/>
  <c r="CM23475" i="131"/>
  <c r="DA23475" i="131"/>
  <c r="CM23474" i="131"/>
  <c r="BV23481" i="131"/>
  <c r="CX23481" i="131"/>
  <c r="CJ23481" i="131"/>
  <c r="CI23481" i="131"/>
  <c r="BU23480" i="131"/>
  <c r="CD23481" i="131"/>
  <c r="DF23481" i="131"/>
  <c r="CR23481" i="131"/>
  <c r="CQ23481" i="131"/>
  <c r="CK22698" i="131"/>
  <c r="CN22699" i="131"/>
  <c r="CI22700" i="131"/>
  <c r="CQ22700" i="131"/>
  <c r="CL22701" i="131"/>
  <c r="CI22702" i="131"/>
  <c r="CQ22702" i="131"/>
  <c r="CP22722" i="131"/>
  <c r="CL22723" i="131"/>
  <c r="CO22724" i="131"/>
  <c r="CJ22725" i="131"/>
  <c r="CR22725" i="131"/>
  <c r="CK22726" i="131"/>
  <c r="CH22727" i="131"/>
  <c r="CP22727" i="131"/>
  <c r="CM22728" i="131"/>
  <c r="CP22729" i="131"/>
  <c r="CK22730" i="131"/>
  <c r="CN22731" i="131"/>
  <c r="CK22732" i="131"/>
  <c r="CJ22752" i="131"/>
  <c r="CR22752" i="131"/>
  <c r="DY22752" i="131" s="1"/>
  <c r="CN22753" i="131"/>
  <c r="CQ22754" i="131"/>
  <c r="CL22755" i="131"/>
  <c r="CR22757" i="131"/>
  <c r="CO22758" i="131"/>
  <c r="CJ22759" i="131"/>
  <c r="CR22759" i="131"/>
  <c r="CM22760" i="131"/>
  <c r="CP22761" i="131"/>
  <c r="CI22816" i="131"/>
  <c r="CI22822" i="131"/>
  <c r="CP22842" i="131"/>
  <c r="CL22843" i="131"/>
  <c r="CO22844" i="131"/>
  <c r="CJ22845" i="131"/>
  <c r="CR22845" i="131"/>
  <c r="CK22846" i="131"/>
  <c r="CP22847" i="131"/>
  <c r="CM22848" i="131"/>
  <c r="CP22849" i="131"/>
  <c r="CK22850" i="131"/>
  <c r="CN22851" i="131"/>
  <c r="CK22852" i="131"/>
  <c r="CJ22872" i="131"/>
  <c r="CR22872" i="131"/>
  <c r="CN22873" i="131"/>
  <c r="CI22874" i="131"/>
  <c r="CQ22874" i="131"/>
  <c r="CL22875" i="131"/>
  <c r="CM22876" i="131"/>
  <c r="CJ22877" i="131"/>
  <c r="CR22877" i="131"/>
  <c r="CO22878" i="131"/>
  <c r="CJ22879" i="131"/>
  <c r="CR22879" i="131"/>
  <c r="CM22880" i="131"/>
  <c r="CP22881" i="131"/>
  <c r="CM22882" i="131"/>
  <c r="CX22937" i="131"/>
  <c r="CJ22937" i="131"/>
  <c r="DF22937" i="131"/>
  <c r="CR22937" i="131"/>
  <c r="CB22937" i="131"/>
  <c r="CD22937" i="131"/>
  <c r="CZ22937" i="131"/>
  <c r="BZ22938" i="131"/>
  <c r="CN22938" i="131"/>
  <c r="CB22938" i="131"/>
  <c r="CX22938" i="131"/>
  <c r="DC22939" i="131"/>
  <c r="BU22939" i="131"/>
  <c r="CI22939" i="131"/>
  <c r="CP22939" i="131"/>
  <c r="DA22940" i="131"/>
  <c r="CM22940" i="131"/>
  <c r="CL22941" i="131"/>
  <c r="CZ22941" i="131"/>
  <c r="DF22941" i="131"/>
  <c r="CK22942" i="131"/>
  <c r="DD22942" i="131"/>
  <c r="CJ22962" i="131"/>
  <c r="DC22962" i="131"/>
  <c r="CJ22963" i="131"/>
  <c r="DC22963" i="131"/>
  <c r="CC22964" i="131"/>
  <c r="CH22964" i="131"/>
  <c r="DA22964" i="131"/>
  <c r="BX22965" i="131"/>
  <c r="BZ22965" i="131"/>
  <c r="CV22965" i="131"/>
  <c r="BT22966" i="131"/>
  <c r="DA22967" i="131"/>
  <c r="CM22968" i="131"/>
  <c r="DA22968" i="131"/>
  <c r="CZ22969" i="131"/>
  <c r="CL22969" i="131"/>
  <c r="BT22969" i="131"/>
  <c r="CK22970" i="131"/>
  <c r="CY22970" i="131"/>
  <c r="CR22970" i="131"/>
  <c r="CD22970" i="131"/>
  <c r="CI22970" i="131"/>
  <c r="CM22971" i="131"/>
  <c r="BY22971" i="131"/>
  <c r="CA22971" i="131"/>
  <c r="CW22971" i="131"/>
  <c r="CV22972" i="131"/>
  <c r="DD22972" i="131"/>
  <c r="BY22972" i="131"/>
  <c r="CA22972" i="131"/>
  <c r="CW22972" i="131"/>
  <c r="BX22992" i="131"/>
  <c r="BZ22992" i="131"/>
  <c r="CV22992" i="131"/>
  <c r="CN22993" i="131"/>
  <c r="DB22993" i="131"/>
  <c r="BT22993" i="131"/>
  <c r="BW22993" i="131"/>
  <c r="CN22994" i="131"/>
  <c r="CW22995" i="131"/>
  <c r="DE22995" i="131"/>
  <c r="CA22995" i="131"/>
  <c r="CO22995" i="131"/>
  <c r="CJ22995" i="131"/>
  <c r="CY22996" i="131"/>
  <c r="BW22996" i="131"/>
  <c r="BZ22996" i="131"/>
  <c r="DC22996" i="131"/>
  <c r="CN22998" i="131"/>
  <c r="CQ22998" i="131"/>
  <c r="CJ22999" i="131"/>
  <c r="CX22999" i="131"/>
  <c r="CR22999" i="131"/>
  <c r="DF22999" i="131"/>
  <c r="DD22999" i="131"/>
  <c r="CP22999" i="131"/>
  <c r="CB22999" i="131"/>
  <c r="CO22999" i="131"/>
  <c r="CX23000" i="131"/>
  <c r="DF23000" i="131"/>
  <c r="EH22996" i="131" s="1"/>
  <c r="CB23000" i="131"/>
  <c r="DD23000" i="131"/>
  <c r="CP23000" i="131"/>
  <c r="CR23000" i="131"/>
  <c r="DY22996" i="131" s="1"/>
  <c r="DC23001" i="131"/>
  <c r="CM23002" i="131"/>
  <c r="DA23002" i="131"/>
  <c r="EE22997" i="131" s="1"/>
  <c r="BV23002" i="131"/>
  <c r="BT23022" i="131"/>
  <c r="CV23022" i="131"/>
  <c r="CH23022" i="131"/>
  <c r="CB23022" i="131"/>
  <c r="DD23022" i="131"/>
  <c r="CP23022" i="131"/>
  <c r="BZ23022" i="131"/>
  <c r="CN23022" i="131"/>
  <c r="BV23023" i="131"/>
  <c r="CW23024" i="131"/>
  <c r="CI23024" i="131"/>
  <c r="BU23024" i="131"/>
  <c r="CH23024" i="131"/>
  <c r="BV23025" i="131"/>
  <c r="CX23025" i="131"/>
  <c r="CJ23025" i="131"/>
  <c r="CD23025" i="131"/>
  <c r="DF23025" i="131"/>
  <c r="CR23025" i="131"/>
  <c r="CB23025" i="131"/>
  <c r="DF23027" i="131"/>
  <c r="CR23027" i="131"/>
  <c r="CD23027" i="131"/>
  <c r="BW23028" i="131"/>
  <c r="CN23028" i="131"/>
  <c r="CM23029" i="131"/>
  <c r="BY23029" i="131"/>
  <c r="DA23029" i="131"/>
  <c r="CZ23030" i="131"/>
  <c r="BX23030" i="131"/>
  <c r="CJ23031" i="131"/>
  <c r="CX23031" i="131"/>
  <c r="CW23031" i="131"/>
  <c r="CR23031" i="131"/>
  <c r="DF23031" i="131"/>
  <c r="DE23031" i="131"/>
  <c r="DD23031" i="131"/>
  <c r="CP23031" i="131"/>
  <c r="CB23031" i="131"/>
  <c r="CO23032" i="131"/>
  <c r="DC23032" i="131"/>
  <c r="DB23032" i="131"/>
  <c r="BV23032" i="131"/>
  <c r="CY23052" i="131"/>
  <c r="BW23052" i="131"/>
  <c r="CC23052" i="131"/>
  <c r="BZ23053" i="131"/>
  <c r="DB23053" i="131"/>
  <c r="CN23053" i="131"/>
  <c r="CV23053" i="131"/>
  <c r="CH23053" i="131"/>
  <c r="BT23053" i="131"/>
  <c r="BU23054" i="131"/>
  <c r="CW23054" i="131"/>
  <c r="CI23054" i="131"/>
  <c r="CC23054" i="131"/>
  <c r="DE23054" i="131"/>
  <c r="CQ23054" i="131"/>
  <c r="CA23054" i="131"/>
  <c r="DA23055" i="131"/>
  <c r="BY23055" i="131"/>
  <c r="CI23056" i="131"/>
  <c r="CW23056" i="131"/>
  <c r="CV23056" i="131"/>
  <c r="CQ23056" i="131"/>
  <c r="DE23056" i="131"/>
  <c r="DD23056" i="131"/>
  <c r="DC23056" i="131"/>
  <c r="CO23056" i="131"/>
  <c r="CA23056" i="131"/>
  <c r="CV23058" i="131"/>
  <c r="BT23058" i="131"/>
  <c r="DD23058" i="131"/>
  <c r="CB23058" i="131"/>
  <c r="BY23058" i="131"/>
  <c r="DA23058" i="131"/>
  <c r="CN23059" i="131"/>
  <c r="DB23059" i="131"/>
  <c r="DA23059" i="131"/>
  <c r="BT23059" i="131"/>
  <c r="BZ23059" i="131"/>
  <c r="CW23061" i="131"/>
  <c r="BU23061" i="131"/>
  <c r="DE23061" i="131"/>
  <c r="CC23061" i="131"/>
  <c r="CA23061" i="131"/>
  <c r="BX23062" i="131"/>
  <c r="CN23062" i="131"/>
  <c r="BV23082" i="131"/>
  <c r="CJ23082" i="131"/>
  <c r="CD23082" i="131"/>
  <c r="CR23082" i="131"/>
  <c r="CP23082" i="131"/>
  <c r="CK23083" i="131"/>
  <c r="BW23084" i="131"/>
  <c r="CY23084" i="131"/>
  <c r="CK23084" i="131"/>
  <c r="CJ23085" i="131"/>
  <c r="CO23085" i="131"/>
  <c r="DE23086" i="131"/>
  <c r="CQ23086" i="131"/>
  <c r="CC23086" i="131"/>
  <c r="CH23087" i="131"/>
  <c r="CX23088" i="131"/>
  <c r="CJ23088" i="131"/>
  <c r="BV23088" i="131"/>
  <c r="DF23088" i="131"/>
  <c r="EH23085" i="131" s="1"/>
  <c r="CR23088" i="131"/>
  <c r="CD23088" i="131"/>
  <c r="CB23088" i="131"/>
  <c r="BX23089" i="131"/>
  <c r="CZ23089" i="131"/>
  <c r="CL23089" i="131"/>
  <c r="CV23090" i="131"/>
  <c r="CH23090" i="131"/>
  <c r="BT23090" i="131"/>
  <c r="DD23090" i="131"/>
  <c r="CP23090" i="131"/>
  <c r="CB23090" i="131"/>
  <c r="CK23090" i="131"/>
  <c r="DU23086" i="131" s="1"/>
  <c r="CY23091" i="131"/>
  <c r="CK23091" i="131"/>
  <c r="BW23091" i="131"/>
  <c r="CW23092" i="131"/>
  <c r="CK23112" i="131"/>
  <c r="BW23112" i="131"/>
  <c r="CY23112" i="131"/>
  <c r="CW23112" i="131"/>
  <c r="CR23112" i="131"/>
  <c r="BU23113" i="131"/>
  <c r="BY23114" i="131"/>
  <c r="CN23116" i="131"/>
  <c r="BZ23116" i="131"/>
  <c r="DB23116" i="131"/>
  <c r="CZ23116" i="131"/>
  <c r="CV23117" i="131"/>
  <c r="CH23117" i="131"/>
  <c r="BT23117" i="131"/>
  <c r="DD23117" i="131"/>
  <c r="CP23117" i="131"/>
  <c r="CB23117" i="131"/>
  <c r="BZ23117" i="131"/>
  <c r="CK23119" i="131"/>
  <c r="CY23120" i="131"/>
  <c r="CK23120" i="131"/>
  <c r="BW23120" i="131"/>
  <c r="DF23120" i="131"/>
  <c r="DB23121" i="131"/>
  <c r="CN23121" i="131"/>
  <c r="BZ23121" i="131"/>
  <c r="CH23121" i="131"/>
  <c r="BT23122" i="131"/>
  <c r="CV23122" i="131"/>
  <c r="CH23122" i="131"/>
  <c r="CB23122" i="131"/>
  <c r="DD23122" i="131"/>
  <c r="CP23122" i="131"/>
  <c r="CM23122" i="131"/>
  <c r="CM23142" i="131"/>
  <c r="BW23143" i="131"/>
  <c r="CY23143" i="131"/>
  <c r="CK23143" i="131"/>
  <c r="CQ23143" i="131"/>
  <c r="BY23144" i="131"/>
  <c r="DA23144" i="131"/>
  <c r="CM23144" i="131"/>
  <c r="BT23145" i="131"/>
  <c r="CV23145" i="131"/>
  <c r="CH23145" i="131"/>
  <c r="CB23145" i="131"/>
  <c r="DD23145" i="131"/>
  <c r="CP23145" i="131"/>
  <c r="CN23145" i="131"/>
  <c r="CA23147" i="131"/>
  <c r="DC23147" i="131"/>
  <c r="CO23147" i="131"/>
  <c r="CW23147" i="131"/>
  <c r="DB23148" i="131"/>
  <c r="CN23150" i="131"/>
  <c r="BZ23150" i="131"/>
  <c r="DB23150" i="131"/>
  <c r="CH23150" i="131"/>
  <c r="CI23151" i="131"/>
  <c r="BU23151" i="131"/>
  <c r="CW23151" i="131"/>
  <c r="CQ23151" i="131"/>
  <c r="CC23151" i="131"/>
  <c r="DE23151" i="131"/>
  <c r="DC23151" i="131"/>
  <c r="DA23152" i="131"/>
  <c r="EE23147" i="131" s="1"/>
  <c r="CM23152" i="131"/>
  <c r="BY23152" i="131"/>
  <c r="CZ23172" i="131"/>
  <c r="CL23172" i="131"/>
  <c r="BX23172" i="131"/>
  <c r="CV23173" i="131"/>
  <c r="CH23173" i="131"/>
  <c r="BT23173" i="131"/>
  <c r="DD23173" i="131"/>
  <c r="CP23173" i="131"/>
  <c r="CB23173" i="131"/>
  <c r="BZ23173" i="131"/>
  <c r="CL23174" i="131"/>
  <c r="BX23174" i="131"/>
  <c r="CZ23174" i="131"/>
  <c r="CO23175" i="131"/>
  <c r="CA23175" i="131"/>
  <c r="DC23175" i="131"/>
  <c r="CI23175" i="131"/>
  <c r="DB23176" i="131"/>
  <c r="CZ23177" i="131"/>
  <c r="CL23177" i="131"/>
  <c r="BX23177" i="131"/>
  <c r="CL23178" i="131"/>
  <c r="DC23180" i="131"/>
  <c r="CO23180" i="131"/>
  <c r="CA23180" i="131"/>
  <c r="CJ23180" i="131"/>
  <c r="CX23181" i="131"/>
  <c r="CJ23181" i="131"/>
  <c r="BV23181" i="131"/>
  <c r="DF23181" i="131"/>
  <c r="CR23181" i="131"/>
  <c r="CD23181" i="131"/>
  <c r="CB23181" i="131"/>
  <c r="BX23182" i="131"/>
  <c r="CZ23182" i="131"/>
  <c r="CL23182" i="131"/>
  <c r="CA23203" i="131"/>
  <c r="DC23203" i="131"/>
  <c r="CO23203" i="131"/>
  <c r="CW23203" i="131"/>
  <c r="BU23204" i="131"/>
  <c r="CW23204" i="131"/>
  <c r="CI23204" i="131"/>
  <c r="CC23204" i="131"/>
  <c r="DE23204" i="131"/>
  <c r="CQ23204" i="131"/>
  <c r="CO23204" i="131"/>
  <c r="BX23205" i="131"/>
  <c r="CZ23205" i="131"/>
  <c r="CL23205" i="131"/>
  <c r="CL23206" i="131"/>
  <c r="BW23207" i="131"/>
  <c r="CY23207" i="131"/>
  <c r="CK23207" i="131"/>
  <c r="CQ23207" i="131"/>
  <c r="BX23209" i="131"/>
  <c r="CJ23210" i="131"/>
  <c r="BV23210" i="131"/>
  <c r="CX23210" i="131"/>
  <c r="CR23210" i="131"/>
  <c r="CD23210" i="131"/>
  <c r="DF23210" i="131"/>
  <c r="DD23210" i="131"/>
  <c r="CM23211" i="131"/>
  <c r="BY23211" i="131"/>
  <c r="DA23211" i="131"/>
  <c r="CW23212" i="131"/>
  <c r="CI23212" i="131"/>
  <c r="BU23212" i="131"/>
  <c r="DE23212" i="131"/>
  <c r="CQ23212" i="131"/>
  <c r="CC23212" i="131"/>
  <c r="CA23212" i="131"/>
  <c r="CV23232" i="131"/>
  <c r="CH23232" i="131"/>
  <c r="BT23232" i="131"/>
  <c r="DD23232" i="131"/>
  <c r="CP23232" i="131"/>
  <c r="CB23232" i="131"/>
  <c r="BZ23232" i="131"/>
  <c r="CZ23233" i="131"/>
  <c r="CL23233" i="131"/>
  <c r="BX23233" i="131"/>
  <c r="CH23234" i="131"/>
  <c r="BT23234" i="131"/>
  <c r="CV23234" i="131"/>
  <c r="CP23234" i="131"/>
  <c r="CB23234" i="131"/>
  <c r="DD23234" i="131"/>
  <c r="BY23234" i="131"/>
  <c r="CK23235" i="131"/>
  <c r="BW23235" i="131"/>
  <c r="CY23235" i="131"/>
  <c r="DE23235" i="131"/>
  <c r="CV23237" i="131"/>
  <c r="CH23237" i="131"/>
  <c r="BT23237" i="131"/>
  <c r="DD23237" i="131"/>
  <c r="CP23237" i="131"/>
  <c r="CB23237" i="131"/>
  <c r="BZ23237" i="131"/>
  <c r="CK23239" i="131"/>
  <c r="CY23240" i="131"/>
  <c r="CK23240" i="131"/>
  <c r="BW23240" i="131"/>
  <c r="DF23240" i="131"/>
  <c r="DB23241" i="131"/>
  <c r="CN23241" i="131"/>
  <c r="BZ23241" i="131"/>
  <c r="CH23241" i="131"/>
  <c r="BT23242" i="131"/>
  <c r="CV23242" i="131"/>
  <c r="CH23242" i="131"/>
  <c r="CB23242" i="131"/>
  <c r="DD23242" i="131"/>
  <c r="CP23242" i="131"/>
  <c r="CM23242" i="131"/>
  <c r="CM23262" i="131"/>
  <c r="BW23263" i="131"/>
  <c r="CY23263" i="131"/>
  <c r="CK23263" i="131"/>
  <c r="CQ23263" i="131"/>
  <c r="BY23264" i="131"/>
  <c r="DA23264" i="131"/>
  <c r="CM23264" i="131"/>
  <c r="BT23265" i="131"/>
  <c r="CV23265" i="131"/>
  <c r="CH23265" i="131"/>
  <c r="CB23265" i="131"/>
  <c r="DD23265" i="131"/>
  <c r="CP23265" i="131"/>
  <c r="CN23265" i="131"/>
  <c r="CA23267" i="131"/>
  <c r="DC23267" i="131"/>
  <c r="CO23267" i="131"/>
  <c r="CW23267" i="131"/>
  <c r="DB23268" i="131"/>
  <c r="CN23270" i="131"/>
  <c r="BZ23270" i="131"/>
  <c r="DB23270" i="131"/>
  <c r="CH23270" i="131"/>
  <c r="CI23271" i="131"/>
  <c r="BU23271" i="131"/>
  <c r="CW23271" i="131"/>
  <c r="CQ23271" i="131"/>
  <c r="CC23271" i="131"/>
  <c r="DE23271" i="131"/>
  <c r="DC23271" i="131"/>
  <c r="DA23272" i="131"/>
  <c r="EE23267" i="131" s="1"/>
  <c r="CM23272" i="131"/>
  <c r="BY23272" i="131"/>
  <c r="CZ23292" i="131"/>
  <c r="CL23292" i="131"/>
  <c r="BX23292" i="131"/>
  <c r="CV23293" i="131"/>
  <c r="CH23293" i="131"/>
  <c r="BT23293" i="131"/>
  <c r="DD23293" i="131"/>
  <c r="CP23293" i="131"/>
  <c r="CB23293" i="131"/>
  <c r="BZ23293" i="131"/>
  <c r="CL23294" i="131"/>
  <c r="BX23294" i="131"/>
  <c r="CZ23294" i="131"/>
  <c r="CP23295" i="131"/>
  <c r="BY23296" i="131"/>
  <c r="DA23296" i="131"/>
  <c r="CM23296" i="131"/>
  <c r="BU23297" i="131"/>
  <c r="CW23297" i="131"/>
  <c r="CI23297" i="131"/>
  <c r="CC23297" i="131"/>
  <c r="DE23297" i="131"/>
  <c r="CQ23297" i="131"/>
  <c r="CO23297" i="131"/>
  <c r="BY23298" i="131"/>
  <c r="DA23298" i="131"/>
  <c r="CM23298" i="131"/>
  <c r="BT23299" i="131"/>
  <c r="CV23299" i="131"/>
  <c r="CH23299" i="131"/>
  <c r="CB23299" i="131"/>
  <c r="DD23299" i="131"/>
  <c r="CP23299" i="131"/>
  <c r="CO23299" i="131"/>
  <c r="CK23301" i="131"/>
  <c r="BW23301" i="131"/>
  <c r="CY23301" i="131"/>
  <c r="DC23302" i="131"/>
  <c r="CO23302" i="131"/>
  <c r="CA23302" i="131"/>
  <c r="CJ23302" i="131"/>
  <c r="DA23322" i="131"/>
  <c r="CK23323" i="131"/>
  <c r="BW23323" i="131"/>
  <c r="CY23323" i="131"/>
  <c r="DE23323" i="131"/>
  <c r="DA23324" i="131"/>
  <c r="CM23324" i="131"/>
  <c r="BY23324" i="131"/>
  <c r="CV23325" i="131"/>
  <c r="CH23325" i="131"/>
  <c r="BT23325" i="131"/>
  <c r="DD23325" i="131"/>
  <c r="CP23325" i="131"/>
  <c r="CB23325" i="131"/>
  <c r="BZ23325" i="131"/>
  <c r="DA23327" i="131"/>
  <c r="CL23328" i="131"/>
  <c r="BX23328" i="131"/>
  <c r="CZ23328" i="131"/>
  <c r="DD23329" i="131"/>
  <c r="BY23330" i="131"/>
  <c r="DA23330" i="131"/>
  <c r="CM23330" i="131"/>
  <c r="CZ23330" i="131"/>
  <c r="CL23330" i="131"/>
  <c r="BU23392" i="131"/>
  <c r="CW23392" i="131"/>
  <c r="CI23392" i="131"/>
  <c r="CH23392" i="131"/>
  <c r="CV23392" i="131"/>
  <c r="CC23392" i="131"/>
  <c r="DE23392" i="131"/>
  <c r="CQ23392" i="131"/>
  <c r="DD23392" i="131"/>
  <c r="CN23391" i="131"/>
  <c r="CB23389" i="131"/>
  <c r="CO23389" i="131"/>
  <c r="BZ23392" i="131"/>
  <c r="CP23392" i="131"/>
  <c r="DX23387" i="131" s="1"/>
  <c r="BZ23418" i="131"/>
  <c r="CN23419" i="131"/>
  <c r="CR23445" i="131"/>
  <c r="CN23450" i="131"/>
  <c r="BU23472" i="131"/>
  <c r="BV23478" i="131"/>
  <c r="CP23478" i="131"/>
  <c r="BT23480" i="131"/>
  <c r="CP23480" i="131"/>
  <c r="BV22699" i="131"/>
  <c r="CD22699" i="131"/>
  <c r="BY22700" i="131"/>
  <c r="BT22701" i="131"/>
  <c r="CB22701" i="131"/>
  <c r="BY22702" i="131"/>
  <c r="BX22722" i="131"/>
  <c r="BT22723" i="131"/>
  <c r="CB22723" i="131"/>
  <c r="BW22724" i="131"/>
  <c r="BZ22725" i="131"/>
  <c r="CA22726" i="131"/>
  <c r="BX22727" i="131"/>
  <c r="BU22728" i="131"/>
  <c r="CC22728" i="131"/>
  <c r="BX22729" i="131"/>
  <c r="CA22730" i="131"/>
  <c r="BV22731" i="131"/>
  <c r="CD22731" i="131"/>
  <c r="CA22732" i="131"/>
  <c r="BZ22752" i="131"/>
  <c r="BV22753" i="131"/>
  <c r="CD22753" i="131"/>
  <c r="BY22754" i="131"/>
  <c r="BT22755" i="131"/>
  <c r="CB22755" i="131"/>
  <c r="BU22756" i="131"/>
  <c r="CC22756" i="131"/>
  <c r="BZ22757" i="131"/>
  <c r="BW22758" i="131"/>
  <c r="BZ22759" i="131"/>
  <c r="BU22760" i="131"/>
  <c r="CC22760" i="131"/>
  <c r="BX22761" i="131"/>
  <c r="BU22762" i="131"/>
  <c r="CC22762" i="131"/>
  <c r="BT22782" i="131"/>
  <c r="CB22782" i="131"/>
  <c r="BX22783" i="131"/>
  <c r="CA22784" i="131"/>
  <c r="BV22785" i="131"/>
  <c r="CD22785" i="131"/>
  <c r="DP22783" i="131" s="1"/>
  <c r="BW22786" i="131"/>
  <c r="BT22787" i="131"/>
  <c r="CB22787" i="131"/>
  <c r="BY22788" i="131"/>
  <c r="BT22789" i="131"/>
  <c r="CB22789" i="131"/>
  <c r="BW22790" i="131"/>
  <c r="BZ22791" i="131"/>
  <c r="BW22792" i="131"/>
  <c r="BV22812" i="131"/>
  <c r="CD22812" i="131"/>
  <c r="BZ22813" i="131"/>
  <c r="BU22814" i="131"/>
  <c r="CC22814" i="131"/>
  <c r="BX22815" i="131"/>
  <c r="BY22816" i="131"/>
  <c r="BV22817" i="131"/>
  <c r="CD22817" i="131"/>
  <c r="CA22818" i="131"/>
  <c r="BV22819" i="131"/>
  <c r="CD22819" i="131"/>
  <c r="BY22820" i="131"/>
  <c r="BT22821" i="131"/>
  <c r="CB22821" i="131"/>
  <c r="BY22822" i="131"/>
  <c r="BX22842" i="131"/>
  <c r="BT22843" i="131"/>
  <c r="CB22843" i="131"/>
  <c r="BW22844" i="131"/>
  <c r="BZ22845" i="131"/>
  <c r="CA22846" i="131"/>
  <c r="BX22847" i="131"/>
  <c r="BU22848" i="131"/>
  <c r="CC22848" i="131"/>
  <c r="BX22849" i="131"/>
  <c r="CA22850" i="131"/>
  <c r="BV22851" i="131"/>
  <c r="CD22851" i="131"/>
  <c r="CA22852" i="131"/>
  <c r="BZ22872" i="131"/>
  <c r="BV22873" i="131"/>
  <c r="CD22873" i="131"/>
  <c r="BY22874" i="131"/>
  <c r="BT22875" i="131"/>
  <c r="CB22875" i="131"/>
  <c r="BU22876" i="131"/>
  <c r="CC22876" i="131"/>
  <c r="BZ22877" i="131"/>
  <c r="BW22878" i="131"/>
  <c r="BZ22879" i="131"/>
  <c r="BU22880" i="131"/>
  <c r="CC22880" i="131"/>
  <c r="BX22881" i="131"/>
  <c r="BU22882" i="131"/>
  <c r="CC22882" i="131"/>
  <c r="BT22902" i="131"/>
  <c r="CB22902" i="131"/>
  <c r="BX22903" i="131"/>
  <c r="CA22904" i="131"/>
  <c r="BV22905" i="131"/>
  <c r="CD22905" i="131"/>
  <c r="BW22906" i="131"/>
  <c r="BT22907" i="131"/>
  <c r="CB22907" i="131"/>
  <c r="BY22908" i="131"/>
  <c r="BT22909" i="131"/>
  <c r="CB22909" i="131"/>
  <c r="BW22910" i="131"/>
  <c r="BZ22911" i="131"/>
  <c r="BW22912" i="131"/>
  <c r="BV22932" i="131"/>
  <c r="CD22932" i="131"/>
  <c r="BZ22933" i="131"/>
  <c r="BU22934" i="131"/>
  <c r="CC22934" i="131"/>
  <c r="BX22935" i="131"/>
  <c r="DD22936" i="131"/>
  <c r="CY22937" i="131"/>
  <c r="CC22937" i="131"/>
  <c r="CQ22937" i="131"/>
  <c r="CH22937" i="131"/>
  <c r="DA22937" i="131"/>
  <c r="CC22938" i="131"/>
  <c r="CH22938" i="131"/>
  <c r="DA22938" i="131"/>
  <c r="BX22939" i="131"/>
  <c r="BZ22939" i="131"/>
  <c r="CV22939" i="131"/>
  <c r="DB22940" i="131"/>
  <c r="CH22940" i="131"/>
  <c r="BT22940" i="131"/>
  <c r="BV22940" i="131"/>
  <c r="CO22940" i="131"/>
  <c r="DA22941" i="131"/>
  <c r="BU22941" i="131"/>
  <c r="CN22941" i="131"/>
  <c r="DA22942" i="131"/>
  <c r="EE22937" i="131" s="1"/>
  <c r="CM22942" i="131"/>
  <c r="BU22942" i="131"/>
  <c r="CZ22962" i="131"/>
  <c r="CL22962" i="131"/>
  <c r="BT22962" i="131"/>
  <c r="DF22962" i="131"/>
  <c r="CL22963" i="131"/>
  <c r="CZ22963" i="131"/>
  <c r="BT22963" i="131"/>
  <c r="DF22963" i="131"/>
  <c r="CY22964" i="131"/>
  <c r="CK22964" i="131"/>
  <c r="CD22964" i="131"/>
  <c r="CR22964" i="131"/>
  <c r="DB22964" i="131"/>
  <c r="BY22965" i="131"/>
  <c r="CM22965" i="131"/>
  <c r="CA22965" i="131"/>
  <c r="CW22965" i="131"/>
  <c r="BU22966" i="131"/>
  <c r="BW22966" i="131"/>
  <c r="CP22966" i="131"/>
  <c r="BV22967" i="131"/>
  <c r="BX22967" i="131"/>
  <c r="DB22968" i="131"/>
  <c r="BT22968" i="131"/>
  <c r="CH22968" i="131"/>
  <c r="BV22968" i="131"/>
  <c r="DA22969" i="131"/>
  <c r="BU22969" i="131"/>
  <c r="CZ22970" i="131"/>
  <c r="CL22970" i="131"/>
  <c r="DE22970" i="131"/>
  <c r="CX22971" i="131"/>
  <c r="CJ22971" i="131"/>
  <c r="DF22971" i="131"/>
  <c r="CR22971" i="131"/>
  <c r="CB22971" i="131"/>
  <c r="CD22971" i="131"/>
  <c r="CZ22971" i="131"/>
  <c r="BZ22972" i="131"/>
  <c r="CN22972" i="131"/>
  <c r="CB22972" i="131"/>
  <c r="CX22972" i="131"/>
  <c r="BY22992" i="131"/>
  <c r="CM22992" i="131"/>
  <c r="CA22992" i="131"/>
  <c r="CW22992" i="131"/>
  <c r="CO22993" i="131"/>
  <c r="DC22993" i="131"/>
  <c r="BU22993" i="131"/>
  <c r="CI22993" i="131"/>
  <c r="BZ22993" i="131"/>
  <c r="CO22994" i="131"/>
  <c r="DF22995" i="131"/>
  <c r="CD22995" i="131"/>
  <c r="DP22993" i="131" s="1"/>
  <c r="CN22995" i="131"/>
  <c r="CL22996" i="131"/>
  <c r="BX22996" i="131"/>
  <c r="CD22996" i="131"/>
  <c r="BZ22997" i="131"/>
  <c r="DB22997" i="131"/>
  <c r="CN22997" i="131"/>
  <c r="CV22997" i="131"/>
  <c r="CH22997" i="131"/>
  <c r="BT22997" i="131"/>
  <c r="BV22997" i="131"/>
  <c r="DE22997" i="131"/>
  <c r="CC22998" i="131"/>
  <c r="CW22998" i="131"/>
  <c r="CK22999" i="131"/>
  <c r="BW22999" i="131"/>
  <c r="CY22999" i="131"/>
  <c r="CQ22999" i="131"/>
  <c r="CW22999" i="131"/>
  <c r="BX23001" i="131"/>
  <c r="CZ23001" i="131"/>
  <c r="CL23001" i="131"/>
  <c r="CN23002" i="131"/>
  <c r="BZ23002" i="131"/>
  <c r="DB23002" i="131"/>
  <c r="EF22997" i="131" s="1"/>
  <c r="BT23002" i="131"/>
  <c r="CV23002" i="131"/>
  <c r="CH23002" i="131"/>
  <c r="BY23002" i="131"/>
  <c r="CW23022" i="131"/>
  <c r="DE23022" i="131"/>
  <c r="CA23022" i="131"/>
  <c r="DC23022" i="131"/>
  <c r="CO23022" i="131"/>
  <c r="CQ23022" i="131"/>
  <c r="BW23023" i="131"/>
  <c r="CY23023" i="131"/>
  <c r="CK23023" i="131"/>
  <c r="CJ23023" i="131"/>
  <c r="CA23024" i="131"/>
  <c r="DC23024" i="131"/>
  <c r="CO23024" i="131"/>
  <c r="CJ23024" i="131"/>
  <c r="CY23025" i="131"/>
  <c r="BW23025" i="131"/>
  <c r="CC23025" i="131"/>
  <c r="BU23026" i="131"/>
  <c r="CL23026" i="131"/>
  <c r="BX23028" i="131"/>
  <c r="CY23028" i="131"/>
  <c r="CX23029" i="131"/>
  <c r="CJ23029" i="131"/>
  <c r="BV23029" i="131"/>
  <c r="CK23031" i="131"/>
  <c r="BW23031" i="131"/>
  <c r="CY23031" i="131"/>
  <c r="CQ23031" i="131"/>
  <c r="CH23032" i="131"/>
  <c r="BT23032" i="131"/>
  <c r="CV23032" i="131"/>
  <c r="EC23027" i="131" s="1"/>
  <c r="CP23032" i="131"/>
  <c r="CB23032" i="131"/>
  <c r="DO23027" i="131" s="1"/>
  <c r="DD23032" i="131"/>
  <c r="EG23027" i="131" s="1"/>
  <c r="DA23032" i="131"/>
  <c r="CM23032" i="131"/>
  <c r="DV23027" i="131" s="1"/>
  <c r="BY23032" i="131"/>
  <c r="DC23053" i="131"/>
  <c r="CA23053" i="131"/>
  <c r="CI23053" i="131"/>
  <c r="CX23054" i="131"/>
  <c r="BV23054" i="131"/>
  <c r="DF23054" i="131"/>
  <c r="EH23053" i="131" s="1"/>
  <c r="CD23054" i="131"/>
  <c r="CB23054" i="131"/>
  <c r="BV23055" i="131"/>
  <c r="CM23055" i="131"/>
  <c r="CJ23056" i="131"/>
  <c r="BV23056" i="131"/>
  <c r="CX23056" i="131"/>
  <c r="CR23056" i="131"/>
  <c r="CD23056" i="131"/>
  <c r="DP23054" i="131" s="1"/>
  <c r="DF23056" i="131"/>
  <c r="CP23056" i="131"/>
  <c r="CN23057" i="131"/>
  <c r="DB23057" i="131"/>
  <c r="DA23057" i="131"/>
  <c r="BT23057" i="131"/>
  <c r="BZ23057" i="131"/>
  <c r="BZ23058" i="131"/>
  <c r="CO23059" i="131"/>
  <c r="CA23059" i="131"/>
  <c r="DC23059" i="131"/>
  <c r="BU23059" i="131"/>
  <c r="CK23059" i="131"/>
  <c r="DF23061" i="131"/>
  <c r="CR23061" i="131"/>
  <c r="CD23061" i="131"/>
  <c r="CI23062" i="131"/>
  <c r="CW23062" i="131"/>
  <c r="CV23062" i="131"/>
  <c r="DC23062" i="131"/>
  <c r="CO23062" i="131"/>
  <c r="CA23062" i="131"/>
  <c r="CY23062" i="131"/>
  <c r="BT23083" i="131"/>
  <c r="CV23083" i="131"/>
  <c r="CH23083" i="131"/>
  <c r="CB23083" i="131"/>
  <c r="DD23083" i="131"/>
  <c r="CP23083" i="131"/>
  <c r="CL23083" i="131"/>
  <c r="DB23083" i="131"/>
  <c r="CZ23084" i="131"/>
  <c r="BX23084" i="131"/>
  <c r="CA23084" i="131"/>
  <c r="BY23085" i="131"/>
  <c r="CR23086" i="131"/>
  <c r="BW23087" i="131"/>
  <c r="DA23089" i="131"/>
  <c r="CM23089" i="131"/>
  <c r="BY23089" i="131"/>
  <c r="BZ23090" i="131"/>
  <c r="CA23092" i="131"/>
  <c r="DN23087" i="131" s="1"/>
  <c r="DC23092" i="131"/>
  <c r="CO23092" i="131"/>
  <c r="CJ23092" i="131"/>
  <c r="BX23112" i="131"/>
  <c r="CZ23112" i="131"/>
  <c r="CL23112" i="131"/>
  <c r="CO23113" i="131"/>
  <c r="CA23113" i="131"/>
  <c r="DC23113" i="131"/>
  <c r="DA23113" i="131"/>
  <c r="BV23113" i="131"/>
  <c r="CJ23114" i="131"/>
  <c r="BV23114" i="131"/>
  <c r="CX23114" i="131"/>
  <c r="CV23114" i="131"/>
  <c r="CR23114" i="131"/>
  <c r="CD23114" i="131"/>
  <c r="DF23114" i="131"/>
  <c r="DD23114" i="131"/>
  <c r="CP23114" i="131"/>
  <c r="CA23116" i="131"/>
  <c r="DC23116" i="131"/>
  <c r="CO23116" i="131"/>
  <c r="BU23116" i="131"/>
  <c r="CI23117" i="131"/>
  <c r="BU23117" i="131"/>
  <c r="CW23117" i="131"/>
  <c r="CQ23117" i="131"/>
  <c r="CC23117" i="131"/>
  <c r="DE23117" i="131"/>
  <c r="DC23117" i="131"/>
  <c r="DA23118" i="131"/>
  <c r="CM23118" i="131"/>
  <c r="BY23118" i="131"/>
  <c r="CV23119" i="131"/>
  <c r="CH23119" i="131"/>
  <c r="BT23119" i="131"/>
  <c r="DD23119" i="131"/>
  <c r="CP23119" i="131"/>
  <c r="CB23119" i="131"/>
  <c r="BZ23119" i="131"/>
  <c r="CL23120" i="131"/>
  <c r="BX23120" i="131"/>
  <c r="CZ23120" i="131"/>
  <c r="CO23121" i="131"/>
  <c r="CA23121" i="131"/>
  <c r="DC23121" i="131"/>
  <c r="CI23121" i="131"/>
  <c r="CN23122" i="131"/>
  <c r="CX23142" i="131"/>
  <c r="CJ23142" i="131"/>
  <c r="BV23142" i="131"/>
  <c r="DF23142" i="131"/>
  <c r="CR23142" i="131"/>
  <c r="CD23142" i="131"/>
  <c r="CB23142" i="131"/>
  <c r="BZ23144" i="131"/>
  <c r="DB23144" i="131"/>
  <c r="CN23144" i="131"/>
  <c r="CV23144" i="131"/>
  <c r="BU23145" i="131"/>
  <c r="CW23145" i="131"/>
  <c r="CI23145" i="131"/>
  <c r="CC23145" i="131"/>
  <c r="DE23145" i="131"/>
  <c r="CQ23145" i="131"/>
  <c r="CO23145" i="131"/>
  <c r="DA23146" i="131"/>
  <c r="CM23146" i="131"/>
  <c r="BY23146" i="131"/>
  <c r="CL23147" i="131"/>
  <c r="CQ23148" i="131"/>
  <c r="BW23150" i="131"/>
  <c r="CR23151" i="131"/>
  <c r="CN23152" i="131"/>
  <c r="BZ23152" i="131"/>
  <c r="DB23152" i="131"/>
  <c r="EF23147" i="131" s="1"/>
  <c r="CH23152" i="131"/>
  <c r="CM23172" i="131"/>
  <c r="BY23172" i="131"/>
  <c r="DA23172" i="131"/>
  <c r="CI23173" i="131"/>
  <c r="BU23173" i="131"/>
  <c r="CW23173" i="131"/>
  <c r="CQ23173" i="131"/>
  <c r="CC23173" i="131"/>
  <c r="DE23173" i="131"/>
  <c r="DC23173" i="131"/>
  <c r="BX23175" i="131"/>
  <c r="CQ23176" i="131"/>
  <c r="CM23177" i="131"/>
  <c r="BY23177" i="131"/>
  <c r="DA23177" i="131"/>
  <c r="CW23178" i="131"/>
  <c r="CI23178" i="131"/>
  <c r="BU23178" i="131"/>
  <c r="DE23178" i="131"/>
  <c r="CQ23178" i="131"/>
  <c r="CC23178" i="131"/>
  <c r="CA23178" i="131"/>
  <c r="CZ23179" i="131"/>
  <c r="CL23179" i="131"/>
  <c r="BX23179" i="131"/>
  <c r="CH23180" i="131"/>
  <c r="BT23180" i="131"/>
  <c r="CV23180" i="131"/>
  <c r="CP23180" i="131"/>
  <c r="CB23180" i="131"/>
  <c r="DD23180" i="131"/>
  <c r="BY23180" i="131"/>
  <c r="CK23181" i="131"/>
  <c r="BW23181" i="131"/>
  <c r="CY23181" i="131"/>
  <c r="DE23181" i="131"/>
  <c r="DB23202" i="131"/>
  <c r="CN23202" i="131"/>
  <c r="BZ23202" i="131"/>
  <c r="CH23202" i="131"/>
  <c r="CL23203" i="131"/>
  <c r="BV23204" i="131"/>
  <c r="CX23204" i="131"/>
  <c r="CJ23204" i="131"/>
  <c r="CD23204" i="131"/>
  <c r="DF23204" i="131"/>
  <c r="CR23204" i="131"/>
  <c r="CP23204" i="131"/>
  <c r="BY23205" i="131"/>
  <c r="DA23205" i="131"/>
  <c r="CM23205" i="131"/>
  <c r="CW23206" i="131"/>
  <c r="CI23206" i="131"/>
  <c r="BU23206" i="131"/>
  <c r="DE23206" i="131"/>
  <c r="CQ23206" i="131"/>
  <c r="CC23206" i="131"/>
  <c r="CA23206" i="131"/>
  <c r="BU23208" i="131"/>
  <c r="DA23209" i="131"/>
  <c r="BV23211" i="131"/>
  <c r="CJ23212" i="131"/>
  <c r="BV23212" i="131"/>
  <c r="CX23212" i="131"/>
  <c r="CR23212" i="131"/>
  <c r="DY23207" i="131" s="1"/>
  <c r="CD23212" i="131"/>
  <c r="DP23207" i="131" s="1"/>
  <c r="DF23212" i="131"/>
  <c r="EH23207" i="131" s="1"/>
  <c r="DD23212" i="131"/>
  <c r="CI23232" i="131"/>
  <c r="BU23232" i="131"/>
  <c r="CW23232" i="131"/>
  <c r="CQ23232" i="131"/>
  <c r="CC23232" i="131"/>
  <c r="DE23232" i="131"/>
  <c r="DC23232" i="131"/>
  <c r="CM23233" i="131"/>
  <c r="BY23233" i="131"/>
  <c r="DA23233" i="131"/>
  <c r="DB23234" i="131"/>
  <c r="BU23236" i="131"/>
  <c r="CI23237" i="131"/>
  <c r="BU23237" i="131"/>
  <c r="CW23237" i="131"/>
  <c r="CQ23237" i="131"/>
  <c r="CC23237" i="131"/>
  <c r="DE23237" i="131"/>
  <c r="DC23237" i="131"/>
  <c r="DA23238" i="131"/>
  <c r="CM23238" i="131"/>
  <c r="BY23238" i="131"/>
  <c r="CV23239" i="131"/>
  <c r="CH23239" i="131"/>
  <c r="BT23239" i="131"/>
  <c r="DD23239" i="131"/>
  <c r="CP23239" i="131"/>
  <c r="CB23239" i="131"/>
  <c r="BZ23239" i="131"/>
  <c r="CL23240" i="131"/>
  <c r="BX23240" i="131"/>
  <c r="CZ23240" i="131"/>
  <c r="CO23241" i="131"/>
  <c r="CA23241" i="131"/>
  <c r="DC23241" i="131"/>
  <c r="CI23241" i="131"/>
  <c r="CN23242" i="131"/>
  <c r="CX23262" i="131"/>
  <c r="CJ23262" i="131"/>
  <c r="BV23262" i="131"/>
  <c r="DF23262" i="131"/>
  <c r="CR23262" i="131"/>
  <c r="CD23262" i="131"/>
  <c r="CB23262" i="131"/>
  <c r="BZ23264" i="131"/>
  <c r="DB23264" i="131"/>
  <c r="CN23264" i="131"/>
  <c r="CV23264" i="131"/>
  <c r="BU23265" i="131"/>
  <c r="CW23265" i="131"/>
  <c r="CI23265" i="131"/>
  <c r="CC23265" i="131"/>
  <c r="DE23265" i="131"/>
  <c r="CQ23265" i="131"/>
  <c r="CO23265" i="131"/>
  <c r="DA23266" i="131"/>
  <c r="CM23266" i="131"/>
  <c r="BY23266" i="131"/>
  <c r="CL23267" i="131"/>
  <c r="CQ23268" i="131"/>
  <c r="BW23270" i="131"/>
  <c r="CR23271" i="131"/>
  <c r="CN23272" i="131"/>
  <c r="BZ23272" i="131"/>
  <c r="DB23272" i="131"/>
  <c r="CH23272" i="131"/>
  <c r="CM23292" i="131"/>
  <c r="BY23292" i="131"/>
  <c r="DA23292" i="131"/>
  <c r="CI23293" i="131"/>
  <c r="BU23293" i="131"/>
  <c r="CW23293" i="131"/>
  <c r="CQ23293" i="131"/>
  <c r="CC23293" i="131"/>
  <c r="DE23293" i="131"/>
  <c r="DC23293" i="131"/>
  <c r="BV23295" i="131"/>
  <c r="CX23295" i="131"/>
  <c r="CJ23295" i="131"/>
  <c r="CD23295" i="131"/>
  <c r="DF23295" i="131"/>
  <c r="CR23295" i="131"/>
  <c r="CQ23295" i="131"/>
  <c r="CI23296" i="131"/>
  <c r="CD23297" i="131"/>
  <c r="BZ23298" i="131"/>
  <c r="DB23298" i="131"/>
  <c r="CN23298" i="131"/>
  <c r="CV23298" i="131"/>
  <c r="BU23299" i="131"/>
  <c r="CW23299" i="131"/>
  <c r="CI23299" i="131"/>
  <c r="CC23299" i="131"/>
  <c r="DE23299" i="131"/>
  <c r="CQ23299" i="131"/>
  <c r="DC23300" i="131"/>
  <c r="CO23300" i="131"/>
  <c r="CA23300" i="131"/>
  <c r="CJ23300" i="131"/>
  <c r="CH23302" i="131"/>
  <c r="BT23302" i="131"/>
  <c r="CV23302" i="131"/>
  <c r="CP23302" i="131"/>
  <c r="CB23302" i="131"/>
  <c r="DD23302" i="131"/>
  <c r="DB23302" i="131"/>
  <c r="CP23322" i="131"/>
  <c r="CN23324" i="131"/>
  <c r="BZ23324" i="131"/>
  <c r="DB23324" i="131"/>
  <c r="CH23324" i="131"/>
  <c r="CI23325" i="131"/>
  <c r="BU23325" i="131"/>
  <c r="CW23325" i="131"/>
  <c r="CQ23325" i="131"/>
  <c r="CC23325" i="131"/>
  <c r="DE23325" i="131"/>
  <c r="DC23325" i="131"/>
  <c r="BY23326" i="131"/>
  <c r="DA23326" i="131"/>
  <c r="CM23326" i="131"/>
  <c r="CP23327" i="131"/>
  <c r="CX23329" i="131"/>
  <c r="BV23329" i="131"/>
  <c r="CJ23329" i="131"/>
  <c r="DF23329" i="131"/>
  <c r="CD23329" i="131"/>
  <c r="CR23329" i="131"/>
  <c r="DE23329" i="131"/>
  <c r="CN23330" i="131"/>
  <c r="CL23332" i="131"/>
  <c r="CN23353" i="131"/>
  <c r="CA23356" i="131"/>
  <c r="DC23356" i="131"/>
  <c r="CO23356" i="131"/>
  <c r="CN23356" i="131"/>
  <c r="BW23386" i="131"/>
  <c r="CW23387" i="131"/>
  <c r="DF23389" i="131"/>
  <c r="CM23391" i="131"/>
  <c r="CA23414" i="131"/>
  <c r="DC23414" i="131"/>
  <c r="CO23414" i="131"/>
  <c r="BX23414" i="131"/>
  <c r="CN23414" i="131"/>
  <c r="DB23414" i="131"/>
  <c r="CM23413" i="131"/>
  <c r="CQ23420" i="131"/>
  <c r="BY23420" i="131"/>
  <c r="BX23442" i="131"/>
  <c r="CZ23451" i="131"/>
  <c r="CX23472" i="131"/>
  <c r="DF23472" i="131"/>
  <c r="CB23473" i="131"/>
  <c r="DD23473" i="131"/>
  <c r="CP23473" i="131"/>
  <c r="CO23473" i="131"/>
  <c r="BY23472" i="131"/>
  <c r="CR23474" i="131"/>
  <c r="DF23474" i="131"/>
  <c r="EH23473" i="131" s="1"/>
  <c r="CC23476" i="131"/>
  <c r="BX23479" i="131"/>
  <c r="CZ23479" i="131"/>
  <c r="CL23479" i="131"/>
  <c r="CX23476" i="131"/>
  <c r="CR23479" i="131"/>
  <c r="CR23478" i="131"/>
  <c r="DF23479" i="131"/>
  <c r="CV22668" i="131"/>
  <c r="DD22668" i="131"/>
  <c r="CY22669" i="131"/>
  <c r="DB22670" i="131"/>
  <c r="EF22666" i="131" s="1"/>
  <c r="CW22671" i="131"/>
  <c r="DE22671" i="131"/>
  <c r="DB22672" i="131"/>
  <c r="DA22692" i="131"/>
  <c r="CW22693" i="131"/>
  <c r="DE22693" i="131"/>
  <c r="CZ22694" i="131"/>
  <c r="DC22695" i="131"/>
  <c r="CV22696" i="131"/>
  <c r="DD22696" i="131"/>
  <c r="DA22697" i="131"/>
  <c r="CX22698" i="131"/>
  <c r="DF22698" i="131"/>
  <c r="DA22699" i="131"/>
  <c r="CV22700" i="131"/>
  <c r="DD22700" i="131"/>
  <c r="CY22701" i="131"/>
  <c r="CV22702" i="131"/>
  <c r="DD22702" i="131"/>
  <c r="DC22722" i="131"/>
  <c r="CY22723" i="131"/>
  <c r="DB22724" i="131"/>
  <c r="CW22725" i="131"/>
  <c r="DE22725" i="131"/>
  <c r="CX22726" i="131"/>
  <c r="DF22726" i="131"/>
  <c r="DC22727" i="131"/>
  <c r="CZ22728" i="131"/>
  <c r="DC22729" i="131"/>
  <c r="CX22730" i="131"/>
  <c r="DF22730" i="131"/>
  <c r="DA22731" i="131"/>
  <c r="CX22732" i="131"/>
  <c r="ED22727" i="131" s="1"/>
  <c r="DF22732" i="131"/>
  <c r="EH22727" i="131" s="1"/>
  <c r="CW22752" i="131"/>
  <c r="DE22752" i="131"/>
  <c r="DA22753" i="131"/>
  <c r="CV22754" i="131"/>
  <c r="DD22754" i="131"/>
  <c r="CY22755" i="131"/>
  <c r="CZ22756" i="131"/>
  <c r="CW22757" i="131"/>
  <c r="DE22757" i="131"/>
  <c r="DB22758" i="131"/>
  <c r="CW22759" i="131"/>
  <c r="DE22759" i="131"/>
  <c r="CZ22760" i="131"/>
  <c r="DC22761" i="131"/>
  <c r="CZ22762" i="131"/>
  <c r="CY22782" i="131"/>
  <c r="DC22783" i="131"/>
  <c r="CX22784" i="131"/>
  <c r="ED22783" i="131" s="1"/>
  <c r="DF22784" i="131"/>
  <c r="DA22785" i="131"/>
  <c r="DB22786" i="131"/>
  <c r="CY22787" i="131"/>
  <c r="CV22788" i="131"/>
  <c r="DD22788" i="131"/>
  <c r="CY22789" i="131"/>
  <c r="DB22790" i="131"/>
  <c r="EF22786" i="131" s="1"/>
  <c r="CW22791" i="131"/>
  <c r="DE22791" i="131"/>
  <c r="DB22792" i="131"/>
  <c r="DA22812" i="131"/>
  <c r="CW22813" i="131"/>
  <c r="DE22813" i="131"/>
  <c r="CZ22814" i="131"/>
  <c r="DC22815" i="131"/>
  <c r="DD22816" i="131"/>
  <c r="DA22817" i="131"/>
  <c r="CX22818" i="131"/>
  <c r="DF22818" i="131"/>
  <c r="DA22819" i="131"/>
  <c r="CV22820" i="131"/>
  <c r="DD22820" i="131"/>
  <c r="CY22821" i="131"/>
  <c r="DD22822" i="131"/>
  <c r="DF22852" i="131"/>
  <c r="EH22847" i="131" s="1"/>
  <c r="DB22910" i="131"/>
  <c r="CW22911" i="131"/>
  <c r="DE22911" i="131"/>
  <c r="DB22912" i="131"/>
  <c r="DE22933" i="131"/>
  <c r="DC22935" i="131"/>
  <c r="BU22936" i="131"/>
  <c r="CK22937" i="131"/>
  <c r="DD22937" i="131"/>
  <c r="CK22938" i="131"/>
  <c r="CY22938" i="131"/>
  <c r="CR22938" i="131"/>
  <c r="CD22938" i="131"/>
  <c r="CI22938" i="131"/>
  <c r="DB22938" i="131"/>
  <c r="CM22939" i="131"/>
  <c r="BY22939" i="131"/>
  <c r="BW22940" i="131"/>
  <c r="BY22940" i="131"/>
  <c r="CR22940" i="131"/>
  <c r="DY22936" i="131" s="1"/>
  <c r="BV22941" i="131"/>
  <c r="BX22941" i="131"/>
  <c r="CQ22941" i="131"/>
  <c r="DB22942" i="131"/>
  <c r="EF22937" i="131" s="1"/>
  <c r="CH22942" i="131"/>
  <c r="BT22942" i="131"/>
  <c r="DK22937" i="131" s="1"/>
  <c r="BV22942" i="131"/>
  <c r="DL22937" i="131" s="1"/>
  <c r="CO22942" i="131"/>
  <c r="DW22937" i="131" s="1"/>
  <c r="DA22962" i="131"/>
  <c r="BU22962" i="131"/>
  <c r="CN22962" i="131"/>
  <c r="DA22963" i="131"/>
  <c r="BU22963" i="131"/>
  <c r="CN22963" i="131"/>
  <c r="CZ22964" i="131"/>
  <c r="CL22964" i="131"/>
  <c r="DE22964" i="131"/>
  <c r="CJ22965" i="131"/>
  <c r="CX22965" i="131"/>
  <c r="CR22965" i="131"/>
  <c r="DF22965" i="131"/>
  <c r="EH22963" i="131" s="1"/>
  <c r="CB22965" i="131"/>
  <c r="CD22965" i="131"/>
  <c r="CZ22965" i="131"/>
  <c r="DC22966" i="131"/>
  <c r="EF22964" i="131" s="1"/>
  <c r="CO22966" i="131"/>
  <c r="CJ22966" i="131"/>
  <c r="BV22966" i="131"/>
  <c r="BX22966" i="131"/>
  <c r="CQ22966" i="131"/>
  <c r="BW22967" i="131"/>
  <c r="CK22967" i="131"/>
  <c r="BY22967" i="131"/>
  <c r="CR22967" i="131"/>
  <c r="BW22968" i="131"/>
  <c r="BY22968" i="131"/>
  <c r="CR22968" i="131"/>
  <c r="DY22965" i="131" s="1"/>
  <c r="BV22969" i="131"/>
  <c r="BX22969" i="131"/>
  <c r="CQ22969" i="131"/>
  <c r="BT22970" i="131"/>
  <c r="CM22970" i="131"/>
  <c r="DF22970" i="131"/>
  <c r="CY22971" i="131"/>
  <c r="CC22971" i="131"/>
  <c r="CQ22971" i="131"/>
  <c r="CH22971" i="131"/>
  <c r="DA22971" i="131"/>
  <c r="CC22972" i="131"/>
  <c r="CH22972" i="131"/>
  <c r="DA22972" i="131"/>
  <c r="CJ22992" i="131"/>
  <c r="CX22992" i="131"/>
  <c r="CR22992" i="131"/>
  <c r="DF22992" i="131"/>
  <c r="CB22992" i="131"/>
  <c r="CD22992" i="131"/>
  <c r="CZ22992" i="131"/>
  <c r="EE22992" i="131" s="1"/>
  <c r="CZ22993" i="131"/>
  <c r="BX22993" i="131"/>
  <c r="CA22993" i="131"/>
  <c r="BY22994" i="131"/>
  <c r="DA22994" i="131"/>
  <c r="CM22994" i="131"/>
  <c r="BU22994" i="131"/>
  <c r="CQ22995" i="131"/>
  <c r="BU22996" i="131"/>
  <c r="CW22996" i="131"/>
  <c r="CI22996" i="131"/>
  <c r="CC22996" i="131"/>
  <c r="DE22996" i="131"/>
  <c r="CQ22996" i="131"/>
  <c r="CA22996" i="131"/>
  <c r="CJ22996" i="131"/>
  <c r="DC22997" i="131"/>
  <c r="CI22997" i="131"/>
  <c r="BU22997" i="131"/>
  <c r="BW22997" i="131"/>
  <c r="BW22998" i="131"/>
  <c r="CY22998" i="131"/>
  <c r="CK22998" i="131"/>
  <c r="CD22998" i="131"/>
  <c r="DP22995" i="131" s="1"/>
  <c r="DF22998" i="131"/>
  <c r="CR22998" i="131"/>
  <c r="DY22995" i="131" s="1"/>
  <c r="DB22998" i="131"/>
  <c r="CZ22999" i="131"/>
  <c r="DC23000" i="131"/>
  <c r="DA23001" i="131"/>
  <c r="BY23001" i="131"/>
  <c r="CY23002" i="131"/>
  <c r="CK23002" i="131"/>
  <c r="BW23002" i="131"/>
  <c r="CD23002" i="131"/>
  <c r="DP22997" i="131" s="1"/>
  <c r="DF23022" i="131"/>
  <c r="EH23022" i="131" s="1"/>
  <c r="CR23022" i="131"/>
  <c r="DY23022" i="131" s="1"/>
  <c r="CD23022" i="131"/>
  <c r="CH23023" i="131"/>
  <c r="CV23023" i="131"/>
  <c r="CP23023" i="131"/>
  <c r="DD23023" i="131"/>
  <c r="DB23023" i="131"/>
  <c r="CN23023" i="131"/>
  <c r="BZ23023" i="131"/>
  <c r="CM23023" i="131"/>
  <c r="CV23024" i="131"/>
  <c r="BT23024" i="131"/>
  <c r="DD23024" i="131"/>
  <c r="CB23024" i="131"/>
  <c r="BY23024" i="131"/>
  <c r="DA23024" i="131"/>
  <c r="CO23026" i="131"/>
  <c r="DC23026" i="131"/>
  <c r="DB23026" i="131"/>
  <c r="BV23026" i="131"/>
  <c r="CW23026" i="131"/>
  <c r="CL23027" i="131"/>
  <c r="CZ23027" i="131"/>
  <c r="CY23027" i="131"/>
  <c r="BX23027" i="131"/>
  <c r="CI23028" i="131"/>
  <c r="CW23028" i="131"/>
  <c r="CV23028" i="131"/>
  <c r="CQ23028" i="131"/>
  <c r="DE23028" i="131"/>
  <c r="DD23028" i="131"/>
  <c r="DC23028" i="131"/>
  <c r="CO23028" i="131"/>
  <c r="CA23028" i="131"/>
  <c r="CK23029" i="131"/>
  <c r="BU23030" i="131"/>
  <c r="CL23030" i="131"/>
  <c r="CN23032" i="131"/>
  <c r="BX23053" i="131"/>
  <c r="CO23053" i="131"/>
  <c r="BW23055" i="131"/>
  <c r="CX23055" i="131"/>
  <c r="CO23057" i="131"/>
  <c r="CA23057" i="131"/>
  <c r="DC23057" i="131"/>
  <c r="BU23057" i="131"/>
  <c r="CK23057" i="131"/>
  <c r="DE23058" i="131"/>
  <c r="CQ23058" i="131"/>
  <c r="CC23058" i="131"/>
  <c r="CZ23059" i="131"/>
  <c r="CL23059" i="131"/>
  <c r="BX23059" i="131"/>
  <c r="BY23060" i="131"/>
  <c r="DA23060" i="131"/>
  <c r="CM23060" i="131"/>
  <c r="BU23060" i="131"/>
  <c r="CJ23062" i="131"/>
  <c r="BV23062" i="131"/>
  <c r="CX23062" i="131"/>
  <c r="CR23062" i="131"/>
  <c r="DY23057" i="131" s="1"/>
  <c r="CD23062" i="131"/>
  <c r="DP23057" i="131" s="1"/>
  <c r="DF23062" i="131"/>
  <c r="EH23057" i="131" s="1"/>
  <c r="DD23062" i="131"/>
  <c r="CP23062" i="131"/>
  <c r="DX23057" i="131" s="1"/>
  <c r="BX23082" i="131"/>
  <c r="CZ23082" i="131"/>
  <c r="CL23082" i="131"/>
  <c r="BT23082" i="131"/>
  <c r="CW23083" i="131"/>
  <c r="BU23083" i="131"/>
  <c r="DE23083" i="131"/>
  <c r="CC23083" i="131"/>
  <c r="CA23083" i="131"/>
  <c r="CL23084" i="131"/>
  <c r="DD23085" i="131"/>
  <c r="CP23085" i="131"/>
  <c r="CB23085" i="131"/>
  <c r="CL23086" i="131"/>
  <c r="BX23086" i="131"/>
  <c r="CZ23086" i="131"/>
  <c r="CX23086" i="131"/>
  <c r="DF23086" i="131"/>
  <c r="DB23087" i="131"/>
  <c r="CN23087" i="131"/>
  <c r="BZ23087" i="131"/>
  <c r="CH23089" i="131"/>
  <c r="DE23090" i="131"/>
  <c r="CV23092" i="131"/>
  <c r="CH23092" i="131"/>
  <c r="BT23092" i="131"/>
  <c r="DD23092" i="131"/>
  <c r="CP23092" i="131"/>
  <c r="CB23092" i="131"/>
  <c r="CK23092" i="131"/>
  <c r="BT23113" i="131"/>
  <c r="CV23113" i="131"/>
  <c r="CH23113" i="131"/>
  <c r="CB23113" i="131"/>
  <c r="DD23113" i="131"/>
  <c r="CP23113" i="131"/>
  <c r="CM23113" i="131"/>
  <c r="BW23114" i="131"/>
  <c r="CY23114" i="131"/>
  <c r="CK23114" i="131"/>
  <c r="CQ23114" i="131"/>
  <c r="CM23115" i="131"/>
  <c r="BY23115" i="131"/>
  <c r="DA23115" i="131"/>
  <c r="CY23115" i="131"/>
  <c r="CL23116" i="131"/>
  <c r="CN23118" i="131"/>
  <c r="BZ23118" i="131"/>
  <c r="DB23118" i="131"/>
  <c r="CH23118" i="131"/>
  <c r="CI23119" i="131"/>
  <c r="BU23119" i="131"/>
  <c r="CW23119" i="131"/>
  <c r="CQ23119" i="131"/>
  <c r="CC23119" i="131"/>
  <c r="DE23119" i="131"/>
  <c r="DC23119" i="131"/>
  <c r="BX23121" i="131"/>
  <c r="CC23122" i="131"/>
  <c r="CK23142" i="131"/>
  <c r="BW23142" i="131"/>
  <c r="CY23142" i="131"/>
  <c r="DE23142" i="131"/>
  <c r="CK23144" i="131"/>
  <c r="CD23145" i="131"/>
  <c r="CN23146" i="131"/>
  <c r="BZ23146" i="131"/>
  <c r="DB23146" i="131"/>
  <c r="CH23146" i="131"/>
  <c r="CM23147" i="131"/>
  <c r="BW23148" i="131"/>
  <c r="CY23148" i="131"/>
  <c r="CK23148" i="131"/>
  <c r="CR23148" i="131"/>
  <c r="DY23145" i="131" s="1"/>
  <c r="BZ23149" i="131"/>
  <c r="DB23149" i="131"/>
  <c r="CN23149" i="131"/>
  <c r="BT23149" i="131"/>
  <c r="CZ23150" i="131"/>
  <c r="BV23172" i="131"/>
  <c r="CR23173" i="131"/>
  <c r="BU23174" i="131"/>
  <c r="DA23175" i="131"/>
  <c r="BW23176" i="131"/>
  <c r="CY23176" i="131"/>
  <c r="CK23176" i="131"/>
  <c r="CR23176" i="131"/>
  <c r="CJ23178" i="131"/>
  <c r="BV23178" i="131"/>
  <c r="CX23178" i="131"/>
  <c r="CR23178" i="131"/>
  <c r="CD23178" i="131"/>
  <c r="DP23175" i="131" s="1"/>
  <c r="DF23178" i="131"/>
  <c r="DD23178" i="131"/>
  <c r="CM23179" i="131"/>
  <c r="BY23179" i="131"/>
  <c r="DA23179" i="131"/>
  <c r="DB23180" i="131"/>
  <c r="CI23182" i="131"/>
  <c r="CO23202" i="131"/>
  <c r="CA23202" i="131"/>
  <c r="DC23202" i="131"/>
  <c r="CI23202" i="131"/>
  <c r="CM23203" i="131"/>
  <c r="CJ23206" i="131"/>
  <c r="BV23206" i="131"/>
  <c r="CX23206" i="131"/>
  <c r="CR23206" i="131"/>
  <c r="CD23206" i="131"/>
  <c r="DF23206" i="131"/>
  <c r="EH23204" i="131" s="1"/>
  <c r="DD23206" i="131"/>
  <c r="CA23208" i="131"/>
  <c r="DC23208" i="131"/>
  <c r="CO23208" i="131"/>
  <c r="CX23208" i="131"/>
  <c r="BV23209" i="131"/>
  <c r="CX23209" i="131"/>
  <c r="CJ23209" i="131"/>
  <c r="CD23209" i="131"/>
  <c r="DF23209" i="131"/>
  <c r="CR23209" i="131"/>
  <c r="CP23209" i="131"/>
  <c r="CR23232" i="131"/>
  <c r="BV23233" i="131"/>
  <c r="CQ23234" i="131"/>
  <c r="CA23236" i="131"/>
  <c r="DC23236" i="131"/>
  <c r="CO23236" i="131"/>
  <c r="CN23238" i="131"/>
  <c r="BZ23238" i="131"/>
  <c r="DB23238" i="131"/>
  <c r="CI23239" i="131"/>
  <c r="BU23239" i="131"/>
  <c r="CW23239" i="131"/>
  <c r="CQ23239" i="131"/>
  <c r="CC23239" i="131"/>
  <c r="DE23239" i="131"/>
  <c r="DC23239" i="131"/>
  <c r="BX23241" i="131"/>
  <c r="CC23242" i="131"/>
  <c r="CK23262" i="131"/>
  <c r="BW23262" i="131"/>
  <c r="CY23262" i="131"/>
  <c r="DE23262" i="131"/>
  <c r="CD23265" i="131"/>
  <c r="CN23266" i="131"/>
  <c r="BZ23266" i="131"/>
  <c r="DB23266" i="131"/>
  <c r="CH23266" i="131"/>
  <c r="CM23267" i="131"/>
  <c r="BW23268" i="131"/>
  <c r="CY23268" i="131"/>
  <c r="CK23268" i="131"/>
  <c r="CR23268" i="131"/>
  <c r="BZ23269" i="131"/>
  <c r="DB23269" i="131"/>
  <c r="CN23269" i="131"/>
  <c r="BT23269" i="131"/>
  <c r="CZ23270" i="131"/>
  <c r="BV23292" i="131"/>
  <c r="CR23293" i="131"/>
  <c r="CX23294" i="131"/>
  <c r="BW23295" i="131"/>
  <c r="CY23295" i="131"/>
  <c r="CK23295" i="131"/>
  <c r="DC23296" i="131"/>
  <c r="CO23296" i="131"/>
  <c r="CA23296" i="131"/>
  <c r="CJ23296" i="131"/>
  <c r="CK23298" i="131"/>
  <c r="BV23299" i="131"/>
  <c r="CX23299" i="131"/>
  <c r="CJ23299" i="131"/>
  <c r="CD23299" i="131"/>
  <c r="DF23299" i="131"/>
  <c r="CR23299" i="131"/>
  <c r="CH23300" i="131"/>
  <c r="BT23300" i="131"/>
  <c r="CV23300" i="131"/>
  <c r="CP23300" i="131"/>
  <c r="CB23300" i="131"/>
  <c r="DD23300" i="131"/>
  <c r="DB23300" i="131"/>
  <c r="CQ23302" i="131"/>
  <c r="BV23322" i="131"/>
  <c r="CX23322" i="131"/>
  <c r="CJ23322" i="131"/>
  <c r="CD23322" i="131"/>
  <c r="DF23322" i="131"/>
  <c r="CR23322" i="131"/>
  <c r="DY23322" i="131" s="1"/>
  <c r="CQ23322" i="131"/>
  <c r="BZ23326" i="131"/>
  <c r="DB23326" i="131"/>
  <c r="CN23326" i="131"/>
  <c r="CV23326" i="131"/>
  <c r="BV23327" i="131"/>
  <c r="CX23327" i="131"/>
  <c r="CJ23327" i="131"/>
  <c r="CD23327" i="131"/>
  <c r="DF23327" i="131"/>
  <c r="CR23327" i="131"/>
  <c r="CQ23327" i="131"/>
  <c r="CX23328" i="131"/>
  <c r="BW23329" i="131"/>
  <c r="CY23329" i="131"/>
  <c r="CK23329" i="131"/>
  <c r="CR23354" i="131"/>
  <c r="CA23362" i="131"/>
  <c r="DC23362" i="131"/>
  <c r="CO23362" i="131"/>
  <c r="CA23361" i="131"/>
  <c r="DA23360" i="131"/>
  <c r="BZ23421" i="131"/>
  <c r="DB23421" i="131"/>
  <c r="CN23421" i="131"/>
  <c r="CM23421" i="131"/>
  <c r="DA23421" i="131"/>
  <c r="CM23420" i="131"/>
  <c r="CZ23421" i="131"/>
  <c r="BX23445" i="131"/>
  <c r="CZ23445" i="131"/>
  <c r="CL23445" i="131"/>
  <c r="CK23445" i="131"/>
  <c r="CX23445" i="131"/>
  <c r="CZ23444" i="131"/>
  <c r="CW23452" i="131"/>
  <c r="DC23473" i="131"/>
  <c r="CO23475" i="131"/>
  <c r="CI22699" i="131"/>
  <c r="CQ22699" i="131"/>
  <c r="CL22700" i="131"/>
  <c r="CO22701" i="131"/>
  <c r="CL22702" i="131"/>
  <c r="CK22722" i="131"/>
  <c r="CO22723" i="131"/>
  <c r="CJ22724" i="131"/>
  <c r="CM22725" i="131"/>
  <c r="CN22726" i="131"/>
  <c r="CK22727" i="131"/>
  <c r="CH22728" i="131"/>
  <c r="CP22728" i="131"/>
  <c r="CK22729" i="131"/>
  <c r="CN22730" i="131"/>
  <c r="CI22731" i="131"/>
  <c r="CQ22731" i="131"/>
  <c r="CN22732" i="131"/>
  <c r="CM22752" i="131"/>
  <c r="CI22753" i="131"/>
  <c r="CQ22753" i="131"/>
  <c r="CL22754" i="131"/>
  <c r="CO22755" i="131"/>
  <c r="CH22756" i="131"/>
  <c r="CP22756" i="131"/>
  <c r="CM22757" i="131"/>
  <c r="CJ22758" i="131"/>
  <c r="DU22755" i="131" s="1"/>
  <c r="CM22759" i="131"/>
  <c r="CH22760" i="131"/>
  <c r="CP22760" i="131"/>
  <c r="CK22761" i="131"/>
  <c r="CH22762" i="131"/>
  <c r="CP22762" i="131"/>
  <c r="CO22782" i="131"/>
  <c r="CK22783" i="131"/>
  <c r="CN22784" i="131"/>
  <c r="CI22785" i="131"/>
  <c r="CQ22785" i="131"/>
  <c r="CJ22786" i="131"/>
  <c r="CO22787" i="131"/>
  <c r="CL22788" i="131"/>
  <c r="CO22789" i="131"/>
  <c r="CJ22790" i="131"/>
  <c r="CM22791" i="131"/>
  <c r="CJ22792" i="131"/>
  <c r="DU22787" i="131" s="1"/>
  <c r="CI22812" i="131"/>
  <c r="CQ22812" i="131"/>
  <c r="CM22813" i="131"/>
  <c r="CH22814" i="131"/>
  <c r="CP22814" i="131"/>
  <c r="CK22815" i="131"/>
  <c r="CL22816" i="131"/>
  <c r="CI22817" i="131"/>
  <c r="CQ22817" i="131"/>
  <c r="CN22818" i="131"/>
  <c r="CI22819" i="131"/>
  <c r="CQ22819" i="131"/>
  <c r="CL22820" i="131"/>
  <c r="CO22821" i="131"/>
  <c r="CL22822" i="131"/>
  <c r="CK22842" i="131"/>
  <c r="CO22843" i="131"/>
  <c r="CJ22844" i="131"/>
  <c r="CM22845" i="131"/>
  <c r="CN22846" i="131"/>
  <c r="CK22847" i="131"/>
  <c r="CH22848" i="131"/>
  <c r="CP22848" i="131"/>
  <c r="CK22849" i="131"/>
  <c r="CN22850" i="131"/>
  <c r="CI22851" i="131"/>
  <c r="CQ22851" i="131"/>
  <c r="CN22852" i="131"/>
  <c r="CM22872" i="131"/>
  <c r="CI22873" i="131"/>
  <c r="CQ22873" i="131"/>
  <c r="CL22874" i="131"/>
  <c r="CO22875" i="131"/>
  <c r="CH22876" i="131"/>
  <c r="CP22876" i="131"/>
  <c r="CM22877" i="131"/>
  <c r="CJ22878" i="131"/>
  <c r="CM22879" i="131"/>
  <c r="CH22880" i="131"/>
  <c r="CP22880" i="131"/>
  <c r="CK22881" i="131"/>
  <c r="CH22882" i="131"/>
  <c r="CP22882" i="131"/>
  <c r="CO22902" i="131"/>
  <c r="CK22903" i="131"/>
  <c r="CN22904" i="131"/>
  <c r="CI22905" i="131"/>
  <c r="CQ22905" i="131"/>
  <c r="CJ22906" i="131"/>
  <c r="CO22907" i="131"/>
  <c r="CL22908" i="131"/>
  <c r="CO22909" i="131"/>
  <c r="CI22932" i="131"/>
  <c r="CQ22932" i="131"/>
  <c r="CM22933" i="131"/>
  <c r="CH22934" i="131"/>
  <c r="CP22934" i="131"/>
  <c r="CK22935" i="131"/>
  <c r="DB22936" i="131"/>
  <c r="CL22938" i="131"/>
  <c r="CX22939" i="131"/>
  <c r="CJ22939" i="131"/>
  <c r="DF22939" i="131"/>
  <c r="CR22939" i="131"/>
  <c r="CB22939" i="131"/>
  <c r="CD22939" i="131"/>
  <c r="BX22940" i="131"/>
  <c r="CL22940" i="131"/>
  <c r="CK22941" i="131"/>
  <c r="BW22941" i="131"/>
  <c r="CQ22965" i="131"/>
  <c r="CC22965" i="131"/>
  <c r="CH22965" i="131"/>
  <c r="BY22966" i="131"/>
  <c r="CA22966" i="131"/>
  <c r="CH22967" i="131"/>
  <c r="CV22967" i="131"/>
  <c r="CP22967" i="131"/>
  <c r="DD22967" i="131"/>
  <c r="BZ22967" i="131"/>
  <c r="CB22967" i="131"/>
  <c r="CL22968" i="131"/>
  <c r="BX22968" i="131"/>
  <c r="BW22969" i="131"/>
  <c r="CK22969" i="131"/>
  <c r="CK22972" i="131"/>
  <c r="CY22972" i="131"/>
  <c r="CR22972" i="131"/>
  <c r="DY22967" i="131" s="1"/>
  <c r="CD22972" i="131"/>
  <c r="DP22967" i="131" s="1"/>
  <c r="CI22972" i="131"/>
  <c r="CQ22992" i="131"/>
  <c r="CC22992" i="131"/>
  <c r="CH22992" i="131"/>
  <c r="CM22993" i="131"/>
  <c r="BY22993" i="131"/>
  <c r="CH22994" i="131"/>
  <c r="BT22994" i="131"/>
  <c r="CY22994" i="131"/>
  <c r="CL22995" i="131"/>
  <c r="CZ22995" i="131"/>
  <c r="BU22995" i="131"/>
  <c r="CB22996" i="131"/>
  <c r="CP22996" i="131"/>
  <c r="CM23000" i="131"/>
  <c r="DA23000" i="131"/>
  <c r="BV23000" i="131"/>
  <c r="DV22997" i="131"/>
  <c r="DU22997" i="131"/>
  <c r="CI23023" i="131"/>
  <c r="BU23023" i="131"/>
  <c r="CW23023" i="131"/>
  <c r="CQ23023" i="131"/>
  <c r="CC23023" i="131"/>
  <c r="DE23023" i="131"/>
  <c r="CO23023" i="131"/>
  <c r="CH23026" i="131"/>
  <c r="BT23026" i="131"/>
  <c r="CV23026" i="131"/>
  <c r="CP23026" i="131"/>
  <c r="CB23026" i="131"/>
  <c r="DD23026" i="131"/>
  <c r="DA23026" i="131"/>
  <c r="CM23026" i="131"/>
  <c r="BY23026" i="131"/>
  <c r="CM23027" i="131"/>
  <c r="BY23027" i="131"/>
  <c r="DA23027" i="131"/>
  <c r="CJ23028" i="131"/>
  <c r="BV23028" i="131"/>
  <c r="CX23028" i="131"/>
  <c r="CR23028" i="131"/>
  <c r="DY23025" i="131" s="1"/>
  <c r="CD23028" i="131"/>
  <c r="DF23028" i="131"/>
  <c r="CP23028" i="131"/>
  <c r="BT23029" i="131"/>
  <c r="CV23029" i="131"/>
  <c r="CH23029" i="131"/>
  <c r="CB23029" i="131"/>
  <c r="DD23029" i="131"/>
  <c r="CP23029" i="131"/>
  <c r="BZ23029" i="131"/>
  <c r="CO23030" i="131"/>
  <c r="DC23030" i="131"/>
  <c r="DB23030" i="131"/>
  <c r="CN23052" i="131"/>
  <c r="DB23052" i="131"/>
  <c r="DA23052" i="131"/>
  <c r="BZ23052" i="131"/>
  <c r="CH23055" i="131"/>
  <c r="CV23055" i="131"/>
  <c r="CP23055" i="131"/>
  <c r="DD23055" i="131"/>
  <c r="DC23055" i="131"/>
  <c r="DB23055" i="131"/>
  <c r="CN23055" i="131"/>
  <c r="BZ23055" i="131"/>
  <c r="CZ23057" i="131"/>
  <c r="CL23057" i="131"/>
  <c r="BX23057" i="131"/>
  <c r="CK23058" i="131"/>
  <c r="CY23058" i="131"/>
  <c r="CX23058" i="131"/>
  <c r="CR23058" i="131"/>
  <c r="DB23060" i="131"/>
  <c r="BZ23060" i="131"/>
  <c r="CL23061" i="131"/>
  <c r="CZ23061" i="131"/>
  <c r="CY23061" i="131"/>
  <c r="BX23061" i="131"/>
  <c r="DA23082" i="131"/>
  <c r="BY23082" i="131"/>
  <c r="DF23083" i="131"/>
  <c r="EH23082" i="131" s="1"/>
  <c r="CR23083" i="131"/>
  <c r="CD23083" i="131"/>
  <c r="CK23085" i="131"/>
  <c r="BW23085" i="131"/>
  <c r="CY23085" i="131"/>
  <c r="CW23085" i="131"/>
  <c r="CQ23085" i="131"/>
  <c r="BY23086" i="131"/>
  <c r="CM23086" i="131"/>
  <c r="BW23086" i="131"/>
  <c r="CI23087" i="131"/>
  <c r="BU23087" i="131"/>
  <c r="BT23087" i="131"/>
  <c r="CW23087" i="131"/>
  <c r="CQ23087" i="131"/>
  <c r="CC23087" i="131"/>
  <c r="CB23087" i="131"/>
  <c r="DE23087" i="131"/>
  <c r="DC23087" i="131"/>
  <c r="CO23087" i="131"/>
  <c r="BZ23115" i="131"/>
  <c r="DB23115" i="131"/>
  <c r="CN23115" i="131"/>
  <c r="CY23122" i="131"/>
  <c r="CK23122" i="131"/>
  <c r="BW23122" i="131"/>
  <c r="DF23122" i="131"/>
  <c r="EH23117" i="131" s="1"/>
  <c r="DB23143" i="131"/>
  <c r="CN23143" i="131"/>
  <c r="BZ23143" i="131"/>
  <c r="CX23147" i="131"/>
  <c r="CJ23147" i="131"/>
  <c r="BV23147" i="131"/>
  <c r="DF23147" i="131"/>
  <c r="CR23147" i="131"/>
  <c r="CD23147" i="131"/>
  <c r="CB23147" i="131"/>
  <c r="BX23148" i="131"/>
  <c r="CZ23148" i="131"/>
  <c r="CL23148" i="131"/>
  <c r="CA23149" i="131"/>
  <c r="DC23149" i="131"/>
  <c r="CO23149" i="131"/>
  <c r="BU23150" i="131"/>
  <c r="CW23150" i="131"/>
  <c r="CI23150" i="131"/>
  <c r="CC23150" i="131"/>
  <c r="DE23150" i="131"/>
  <c r="CQ23150" i="131"/>
  <c r="CO23150" i="131"/>
  <c r="BX23151" i="131"/>
  <c r="CZ23151" i="131"/>
  <c r="CL23151" i="131"/>
  <c r="CA23174" i="131"/>
  <c r="DC23174" i="131"/>
  <c r="CO23174" i="131"/>
  <c r="BV23175" i="131"/>
  <c r="CX23175" i="131"/>
  <c r="CJ23175" i="131"/>
  <c r="CD23175" i="131"/>
  <c r="DF23175" i="131"/>
  <c r="CR23175" i="131"/>
  <c r="CP23175" i="131"/>
  <c r="BX23176" i="131"/>
  <c r="CZ23176" i="131"/>
  <c r="CL23176" i="131"/>
  <c r="DC23182" i="131"/>
  <c r="CO23182" i="131"/>
  <c r="CA23182" i="131"/>
  <c r="CX23203" i="131"/>
  <c r="CJ23203" i="131"/>
  <c r="BV23203" i="131"/>
  <c r="DF23203" i="131"/>
  <c r="CR23203" i="131"/>
  <c r="CD23203" i="131"/>
  <c r="CB23203" i="131"/>
  <c r="DB23207" i="131"/>
  <c r="CN23207" i="131"/>
  <c r="BZ23207" i="131"/>
  <c r="BT23208" i="131"/>
  <c r="CV23208" i="131"/>
  <c r="CH23208" i="131"/>
  <c r="CB23208" i="131"/>
  <c r="DD23208" i="131"/>
  <c r="CP23208" i="131"/>
  <c r="CM23208" i="131"/>
  <c r="BW23209" i="131"/>
  <c r="CY23209" i="131"/>
  <c r="CK23209" i="131"/>
  <c r="CQ23209" i="131"/>
  <c r="BY23210" i="131"/>
  <c r="DA23210" i="131"/>
  <c r="CM23210" i="131"/>
  <c r="BT23211" i="131"/>
  <c r="CV23211" i="131"/>
  <c r="CH23211" i="131"/>
  <c r="CB23211" i="131"/>
  <c r="DD23211" i="131"/>
  <c r="CP23211" i="131"/>
  <c r="CN23211" i="131"/>
  <c r="BW23234" i="131"/>
  <c r="CY23234" i="131"/>
  <c r="CK23234" i="131"/>
  <c r="CR23234" i="131"/>
  <c r="BZ23235" i="131"/>
  <c r="DB23235" i="131"/>
  <c r="CN23235" i="131"/>
  <c r="BT23236" i="131"/>
  <c r="CV23236" i="131"/>
  <c r="CH23236" i="131"/>
  <c r="CB23236" i="131"/>
  <c r="DD23236" i="131"/>
  <c r="CP23236" i="131"/>
  <c r="CM23236" i="131"/>
  <c r="CY23242" i="131"/>
  <c r="CK23242" i="131"/>
  <c r="BW23242" i="131"/>
  <c r="DF23242" i="131"/>
  <c r="EH23237" i="131" s="1"/>
  <c r="DB23263" i="131"/>
  <c r="CN23263" i="131"/>
  <c r="BZ23263" i="131"/>
  <c r="CX23267" i="131"/>
  <c r="CJ23267" i="131"/>
  <c r="BV23267" i="131"/>
  <c r="DF23267" i="131"/>
  <c r="CR23267" i="131"/>
  <c r="CD23267" i="131"/>
  <c r="CB23267" i="131"/>
  <c r="BX23268" i="131"/>
  <c r="CZ23268" i="131"/>
  <c r="CL23268" i="131"/>
  <c r="CA23269" i="131"/>
  <c r="DC23269" i="131"/>
  <c r="CO23269" i="131"/>
  <c r="BU23270" i="131"/>
  <c r="CW23270" i="131"/>
  <c r="CI23270" i="131"/>
  <c r="CC23270" i="131"/>
  <c r="DE23270" i="131"/>
  <c r="CQ23270" i="131"/>
  <c r="CO23270" i="131"/>
  <c r="BX23271" i="131"/>
  <c r="CZ23271" i="131"/>
  <c r="CL23271" i="131"/>
  <c r="CA23294" i="131"/>
  <c r="DC23294" i="131"/>
  <c r="CO23294" i="131"/>
  <c r="CM23294" i="131"/>
  <c r="BX23295" i="131"/>
  <c r="CZ23295" i="131"/>
  <c r="CL23295" i="131"/>
  <c r="CH23296" i="131"/>
  <c r="BT23296" i="131"/>
  <c r="CV23296" i="131"/>
  <c r="CP23296" i="131"/>
  <c r="CB23296" i="131"/>
  <c r="DD23296" i="131"/>
  <c r="DB23296" i="131"/>
  <c r="CZ23297" i="131"/>
  <c r="CL23297" i="131"/>
  <c r="BX23297" i="131"/>
  <c r="BZ23301" i="131"/>
  <c r="DB23301" i="131"/>
  <c r="CN23301" i="131"/>
  <c r="BW23322" i="131"/>
  <c r="CY23322" i="131"/>
  <c r="CK23322" i="131"/>
  <c r="BZ23323" i="131"/>
  <c r="DB23323" i="131"/>
  <c r="CN23323" i="131"/>
  <c r="CA23326" i="131"/>
  <c r="DC23326" i="131"/>
  <c r="CO23326" i="131"/>
  <c r="BW23327" i="131"/>
  <c r="CY23327" i="131"/>
  <c r="CK23327" i="131"/>
  <c r="CA23328" i="131"/>
  <c r="DC23328" i="131"/>
  <c r="CO23328" i="131"/>
  <c r="CM23328" i="131"/>
  <c r="CZ23329" i="131"/>
  <c r="BX23329" i="131"/>
  <c r="CL23329" i="131"/>
  <c r="CB23353" i="131"/>
  <c r="DD23353" i="131"/>
  <c r="CP23353" i="131"/>
  <c r="CO23353" i="131"/>
  <c r="BY23352" i="131"/>
  <c r="CN23362" i="131"/>
  <c r="BU23386" i="131"/>
  <c r="CW23386" i="131"/>
  <c r="CI23386" i="131"/>
  <c r="BU23385" i="131"/>
  <c r="CC23386" i="131"/>
  <c r="DE23386" i="131"/>
  <c r="CQ23386" i="131"/>
  <c r="CP23386" i="131"/>
  <c r="CI23415" i="131"/>
  <c r="CD23419" i="131"/>
  <c r="CR23420" i="131"/>
  <c r="DF23420" i="131"/>
  <c r="CO23421" i="131"/>
  <c r="BW23422" i="131"/>
  <c r="CY23422" i="131"/>
  <c r="CK23422" i="131"/>
  <c r="BT23422" i="131"/>
  <c r="CJ23422" i="131"/>
  <c r="BT23420" i="131"/>
  <c r="BV23419" i="131"/>
  <c r="CR23422" i="131"/>
  <c r="DY23417" i="131" s="1"/>
  <c r="DF23422" i="131"/>
  <c r="EH23417" i="131" s="1"/>
  <c r="CQ23442" i="131"/>
  <c r="BU23444" i="131"/>
  <c r="CW23444" i="131"/>
  <c r="CI23444" i="131"/>
  <c r="CC23444" i="131"/>
  <c r="DE23444" i="131"/>
  <c r="CQ23444" i="131"/>
  <c r="CA23443" i="131"/>
  <c r="CY23452" i="131"/>
  <c r="BX23472" i="131"/>
  <c r="CZ23472" i="131"/>
  <c r="CL23472" i="131"/>
  <c r="BT23479" i="131"/>
  <c r="BY22936" i="131"/>
  <c r="CR22936" i="131"/>
  <c r="CN22937" i="131"/>
  <c r="DB22937" i="131"/>
  <c r="BT22937" i="131"/>
  <c r="BV22937" i="131"/>
  <c r="CO22937" i="131"/>
  <c r="BT22938" i="131"/>
  <c r="CM22938" i="131"/>
  <c r="DF22938" i="131"/>
  <c r="CY22939" i="131"/>
  <c r="CC22939" i="131"/>
  <c r="CQ22939" i="131"/>
  <c r="CH22939" i="131"/>
  <c r="DA22939" i="131"/>
  <c r="CI22940" i="131"/>
  <c r="CW22940" i="131"/>
  <c r="CQ22940" i="131"/>
  <c r="DE22940" i="131"/>
  <c r="CA22940" i="131"/>
  <c r="CC22940" i="131"/>
  <c r="CY22940" i="131"/>
  <c r="CV22941" i="131"/>
  <c r="CH22941" i="131"/>
  <c r="DD22941" i="131"/>
  <c r="CP22941" i="131"/>
  <c r="BZ22941" i="131"/>
  <c r="CB22941" i="131"/>
  <c r="CX22941" i="131"/>
  <c r="BX22942" i="131"/>
  <c r="DM22937" i="131" s="1"/>
  <c r="CL22942" i="131"/>
  <c r="BZ22942" i="131"/>
  <c r="CV22942" i="131"/>
  <c r="BW22962" i="131"/>
  <c r="CK22962" i="131"/>
  <c r="BY22962" i="131"/>
  <c r="CR22962" i="131"/>
  <c r="CK22963" i="131"/>
  <c r="BW22963" i="131"/>
  <c r="BY22963" i="131"/>
  <c r="CR22963" i="131"/>
  <c r="BU22964" i="131"/>
  <c r="BW22964" i="131"/>
  <c r="CP22964" i="131"/>
  <c r="CK22965" i="131"/>
  <c r="DD22965" i="131"/>
  <c r="BZ22966" i="131"/>
  <c r="CN22966" i="131"/>
  <c r="CB22966" i="131"/>
  <c r="CX22966" i="131"/>
  <c r="CW22967" i="131"/>
  <c r="DE22967" i="131"/>
  <c r="CO22967" i="131"/>
  <c r="CA22967" i="131"/>
  <c r="CC22967" i="131"/>
  <c r="CY22967" i="131"/>
  <c r="CW22968" i="131"/>
  <c r="CI22968" i="131"/>
  <c r="DE22968" i="131"/>
  <c r="CQ22968" i="131"/>
  <c r="CA22968" i="131"/>
  <c r="CC22968" i="131"/>
  <c r="CY22968" i="131"/>
  <c r="CH22969" i="131"/>
  <c r="CV22969" i="131"/>
  <c r="CP22969" i="131"/>
  <c r="DD22969" i="131"/>
  <c r="BZ22969" i="131"/>
  <c r="CB22969" i="131"/>
  <c r="CX22969" i="131"/>
  <c r="DC22970" i="131"/>
  <c r="CO22970" i="131"/>
  <c r="CJ22970" i="131"/>
  <c r="BV22970" i="131"/>
  <c r="DL22966" i="131" s="1"/>
  <c r="BX22970" i="131"/>
  <c r="CQ22970" i="131"/>
  <c r="CL22971" i="131"/>
  <c r="DE22971" i="131"/>
  <c r="CZ22972" i="131"/>
  <c r="EE22967" i="131" s="1"/>
  <c r="CL22972" i="131"/>
  <c r="DV22967" i="131" s="1"/>
  <c r="DE22972" i="131"/>
  <c r="CK22992" i="131"/>
  <c r="DD22992" i="131"/>
  <c r="BV22993" i="131"/>
  <c r="CX22993" i="131"/>
  <c r="CJ22993" i="131"/>
  <c r="CD22993" i="131"/>
  <c r="DF22993" i="131"/>
  <c r="CR22993" i="131"/>
  <c r="CB22993" i="131"/>
  <c r="CK22993" i="131"/>
  <c r="BW22994" i="131"/>
  <c r="DL22993" i="131" s="1"/>
  <c r="BZ22994" i="131"/>
  <c r="CZ22994" i="131"/>
  <c r="CM22995" i="131"/>
  <c r="DA22995" i="131"/>
  <c r="BX22995" i="131"/>
  <c r="CY22995" i="131"/>
  <c r="CO22996" i="131"/>
  <c r="BY22997" i="131"/>
  <c r="DA22997" i="131"/>
  <c r="CM22997" i="131"/>
  <c r="CD22997" i="131"/>
  <c r="BX22998" i="131"/>
  <c r="BZ22999" i="131"/>
  <c r="DB22999" i="131"/>
  <c r="CN22999" i="131"/>
  <c r="CV22999" i="131"/>
  <c r="CH22999" i="131"/>
  <c r="BT22999" i="131"/>
  <c r="BV22999" i="131"/>
  <c r="CN23000" i="131"/>
  <c r="BZ23000" i="131"/>
  <c r="DB23000" i="131"/>
  <c r="BT23000" i="131"/>
  <c r="CV23000" i="131"/>
  <c r="CH23000" i="131"/>
  <c r="BY23000" i="131"/>
  <c r="BW23001" i="131"/>
  <c r="CY23001" i="131"/>
  <c r="CK23001" i="131"/>
  <c r="CJ23001" i="131"/>
  <c r="BU23002" i="131"/>
  <c r="CW23002" i="131"/>
  <c r="CI23002" i="131"/>
  <c r="CC23002" i="131"/>
  <c r="DE23002" i="131"/>
  <c r="CQ23002" i="131"/>
  <c r="CA23002" i="131"/>
  <c r="CO23002" i="131"/>
  <c r="CL23022" i="131"/>
  <c r="CZ23022" i="131"/>
  <c r="BU23022" i="131"/>
  <c r="CD23023" i="131"/>
  <c r="CX23023" i="131"/>
  <c r="DE23024" i="131"/>
  <c r="CQ23024" i="131"/>
  <c r="CC23024" i="131"/>
  <c r="CN23025" i="131"/>
  <c r="DB23025" i="131"/>
  <c r="DA23025" i="131"/>
  <c r="BT23025" i="131"/>
  <c r="BZ23025" i="131"/>
  <c r="CN23026" i="131"/>
  <c r="CX23027" i="131"/>
  <c r="CJ23027" i="131"/>
  <c r="BV23027" i="131"/>
  <c r="CQ23027" i="131"/>
  <c r="CW23029" i="131"/>
  <c r="BU23029" i="131"/>
  <c r="DE23029" i="131"/>
  <c r="CC23029" i="131"/>
  <c r="CA23029" i="131"/>
  <c r="CH23030" i="131"/>
  <c r="BT23030" i="131"/>
  <c r="CV23030" i="131"/>
  <c r="CP23030" i="131"/>
  <c r="CB23030" i="131"/>
  <c r="DD23030" i="131"/>
  <c r="DA23030" i="131"/>
  <c r="CM23030" i="131"/>
  <c r="BY23030" i="131"/>
  <c r="BZ23031" i="131"/>
  <c r="DB23031" i="131"/>
  <c r="CN23031" i="131"/>
  <c r="CV23031" i="131"/>
  <c r="CH23031" i="131"/>
  <c r="BT23031" i="131"/>
  <c r="BW23032" i="131"/>
  <c r="CY23032" i="131"/>
  <c r="CK23032" i="131"/>
  <c r="CD23032" i="131"/>
  <c r="DP23027" i="131" s="1"/>
  <c r="CO23052" i="131"/>
  <c r="CA23052" i="131"/>
  <c r="DC23052" i="131"/>
  <c r="BU23052" i="131"/>
  <c r="CK23052" i="131"/>
  <c r="CJ23053" i="131"/>
  <c r="CX23053" i="131"/>
  <c r="CW23053" i="131"/>
  <c r="CR23053" i="131"/>
  <c r="DF23053" i="131"/>
  <c r="DE23053" i="131"/>
  <c r="DD23053" i="131"/>
  <c r="CP23053" i="131"/>
  <c r="CB23053" i="131"/>
  <c r="CM23054" i="131"/>
  <c r="DA23054" i="131"/>
  <c r="CZ23054" i="131"/>
  <c r="BY23054" i="131"/>
  <c r="CI23055" i="131"/>
  <c r="BU23055" i="131"/>
  <c r="CW23055" i="131"/>
  <c r="CQ23055" i="131"/>
  <c r="CC23055" i="131"/>
  <c r="DE23055" i="131"/>
  <c r="CO23055" i="131"/>
  <c r="BY23056" i="131"/>
  <c r="DA23056" i="131"/>
  <c r="CM23056" i="131"/>
  <c r="BU23056" i="131"/>
  <c r="CM23057" i="131"/>
  <c r="CL23058" i="131"/>
  <c r="BX23058" i="131"/>
  <c r="CZ23058" i="131"/>
  <c r="BV23059" i="131"/>
  <c r="CX23059" i="131"/>
  <c r="CJ23059" i="131"/>
  <c r="CD23059" i="131"/>
  <c r="DF23059" i="131"/>
  <c r="EH23055" i="131" s="1"/>
  <c r="CR23059" i="131"/>
  <c r="CB23059" i="131"/>
  <c r="BW23060" i="131"/>
  <c r="CN23060" i="131"/>
  <c r="CM23061" i="131"/>
  <c r="BY23061" i="131"/>
  <c r="DA23061" i="131"/>
  <c r="CI23061" i="131"/>
  <c r="CH23082" i="131"/>
  <c r="CM23082" i="131"/>
  <c r="DA23084" i="131"/>
  <c r="CM23084" i="131"/>
  <c r="BY23084" i="131"/>
  <c r="DE23084" i="131"/>
  <c r="BX23085" i="131"/>
  <c r="CL23085" i="131"/>
  <c r="CR23085" i="131"/>
  <c r="CW23086" i="131"/>
  <c r="CI23086" i="131"/>
  <c r="BU23086" i="131"/>
  <c r="CH23086" i="131"/>
  <c r="BV23087" i="131"/>
  <c r="CX23087" i="131"/>
  <c r="CJ23087" i="131"/>
  <c r="CD23087" i="131"/>
  <c r="DF23087" i="131"/>
  <c r="CR23087" i="131"/>
  <c r="CP23087" i="131"/>
  <c r="CN23088" i="131"/>
  <c r="BZ23088" i="131"/>
  <c r="BY23088" i="131"/>
  <c r="DB23088" i="131"/>
  <c r="CZ23088" i="131"/>
  <c r="BT23088" i="131"/>
  <c r="DB23089" i="131"/>
  <c r="CL23090" i="131"/>
  <c r="BX23090" i="131"/>
  <c r="BW23090" i="131"/>
  <c r="CZ23090" i="131"/>
  <c r="CX23090" i="131"/>
  <c r="DF23090" i="131"/>
  <c r="CO23091" i="131"/>
  <c r="CA23091" i="131"/>
  <c r="BZ23091" i="131"/>
  <c r="DC23091" i="131"/>
  <c r="DA23091" i="131"/>
  <c r="CZ23091" i="131"/>
  <c r="DE23092" i="131"/>
  <c r="DC23112" i="131"/>
  <c r="CO23112" i="131"/>
  <c r="CA23112" i="131"/>
  <c r="CJ23112" i="131"/>
  <c r="CC23113" i="131"/>
  <c r="CK23115" i="131"/>
  <c r="CX23116" i="131"/>
  <c r="CJ23116" i="131"/>
  <c r="BV23116" i="131"/>
  <c r="DF23116" i="131"/>
  <c r="CR23116" i="131"/>
  <c r="DY23114" i="131" s="1"/>
  <c r="CD23116" i="131"/>
  <c r="CB23116" i="131"/>
  <c r="BX23117" i="131"/>
  <c r="CZ23117" i="131"/>
  <c r="CL23117" i="131"/>
  <c r="CZ23118" i="131"/>
  <c r="CA23120" i="131"/>
  <c r="DC23120" i="131"/>
  <c r="CO23120" i="131"/>
  <c r="CX23120" i="131"/>
  <c r="BV23121" i="131"/>
  <c r="CX23121" i="131"/>
  <c r="CJ23121" i="131"/>
  <c r="CD23121" i="131"/>
  <c r="DF23121" i="131"/>
  <c r="CR23121" i="131"/>
  <c r="CP23121" i="131"/>
  <c r="CL23122" i="131"/>
  <c r="BX23122" i="131"/>
  <c r="CZ23122" i="131"/>
  <c r="CO23143" i="131"/>
  <c r="CA23143" i="131"/>
  <c r="DC23143" i="131"/>
  <c r="CI23143" i="131"/>
  <c r="CW23144" i="131"/>
  <c r="CI23144" i="131"/>
  <c r="BU23144" i="131"/>
  <c r="DE23144" i="131"/>
  <c r="CQ23144" i="131"/>
  <c r="CC23144" i="131"/>
  <c r="CA23144" i="131"/>
  <c r="CZ23145" i="131"/>
  <c r="CL23145" i="131"/>
  <c r="BX23145" i="131"/>
  <c r="CZ23146" i="131"/>
  <c r="CK23147" i="131"/>
  <c r="BW23147" i="131"/>
  <c r="CY23147" i="131"/>
  <c r="DE23147" i="131"/>
  <c r="CL23149" i="131"/>
  <c r="BV23150" i="131"/>
  <c r="CX23150" i="131"/>
  <c r="CJ23150" i="131"/>
  <c r="CD23150" i="131"/>
  <c r="DF23150" i="131"/>
  <c r="CR23150" i="131"/>
  <c r="CP23150" i="131"/>
  <c r="BY23151" i="131"/>
  <c r="DA23151" i="131"/>
  <c r="CM23151" i="131"/>
  <c r="BU23152" i="131"/>
  <c r="CW23152" i="131"/>
  <c r="CI23152" i="131"/>
  <c r="CC23152" i="131"/>
  <c r="DE23152" i="131"/>
  <c r="CQ23152" i="131"/>
  <c r="CO23152" i="131"/>
  <c r="BT23172" i="131"/>
  <c r="CV23172" i="131"/>
  <c r="CH23172" i="131"/>
  <c r="CB23172" i="131"/>
  <c r="DD23172" i="131"/>
  <c r="CP23172" i="131"/>
  <c r="CN23172" i="131"/>
  <c r="BX23173" i="131"/>
  <c r="CZ23173" i="131"/>
  <c r="CL23173" i="131"/>
  <c r="BT23174" i="131"/>
  <c r="CV23174" i="131"/>
  <c r="CH23174" i="131"/>
  <c r="CB23174" i="131"/>
  <c r="DD23174" i="131"/>
  <c r="CP23174" i="131"/>
  <c r="CM23174" i="131"/>
  <c r="BW23175" i="131"/>
  <c r="CY23175" i="131"/>
  <c r="CK23175" i="131"/>
  <c r="CQ23175" i="131"/>
  <c r="BT23177" i="131"/>
  <c r="CV23177" i="131"/>
  <c r="CH23177" i="131"/>
  <c r="CB23177" i="131"/>
  <c r="DD23177" i="131"/>
  <c r="CP23177" i="131"/>
  <c r="CN23177" i="131"/>
  <c r="CY23179" i="131"/>
  <c r="BW23180" i="131"/>
  <c r="CY23180" i="131"/>
  <c r="CK23180" i="131"/>
  <c r="CR23180" i="131"/>
  <c r="DY23176" i="131" s="1"/>
  <c r="BZ23181" i="131"/>
  <c r="DB23181" i="131"/>
  <c r="CN23181" i="131"/>
  <c r="BT23181" i="131"/>
  <c r="CH23182" i="131"/>
  <c r="BT23182" i="131"/>
  <c r="CV23182" i="131"/>
  <c r="CP23182" i="131"/>
  <c r="DX23177" i="131" s="1"/>
  <c r="CB23182" i="131"/>
  <c r="DD23182" i="131"/>
  <c r="BY23182" i="131"/>
  <c r="DA23202" i="131"/>
  <c r="CK23203" i="131"/>
  <c r="BW23203" i="131"/>
  <c r="CY23203" i="131"/>
  <c r="DE23203" i="131"/>
  <c r="DA23204" i="131"/>
  <c r="CM23204" i="131"/>
  <c r="BY23204" i="131"/>
  <c r="CV23205" i="131"/>
  <c r="CH23205" i="131"/>
  <c r="BT23205" i="131"/>
  <c r="DD23205" i="131"/>
  <c r="CP23205" i="131"/>
  <c r="CB23205" i="131"/>
  <c r="BZ23205" i="131"/>
  <c r="CO23207" i="131"/>
  <c r="CA23207" i="131"/>
  <c r="DC23207" i="131"/>
  <c r="CI23207" i="131"/>
  <c r="CN23208" i="131"/>
  <c r="BZ23210" i="131"/>
  <c r="DB23210" i="131"/>
  <c r="CN23210" i="131"/>
  <c r="CV23210" i="131"/>
  <c r="BU23211" i="131"/>
  <c r="CW23211" i="131"/>
  <c r="CI23211" i="131"/>
  <c r="CC23211" i="131"/>
  <c r="DE23211" i="131"/>
  <c r="CQ23211" i="131"/>
  <c r="CO23211" i="131"/>
  <c r="BY23212" i="131"/>
  <c r="DA23212" i="131"/>
  <c r="CM23212" i="131"/>
  <c r="DV23207" i="131" s="1"/>
  <c r="BX23232" i="131"/>
  <c r="CZ23232" i="131"/>
  <c r="CL23232" i="131"/>
  <c r="BT23233" i="131"/>
  <c r="CV23233" i="131"/>
  <c r="CH23233" i="131"/>
  <c r="CB23233" i="131"/>
  <c r="DD23233" i="131"/>
  <c r="CP23233" i="131"/>
  <c r="CN23233" i="131"/>
  <c r="BX23234" i="131"/>
  <c r="CZ23234" i="131"/>
  <c r="CL23234" i="131"/>
  <c r="CA23235" i="131"/>
  <c r="DC23235" i="131"/>
  <c r="CO23235" i="131"/>
  <c r="CW23235" i="131"/>
  <c r="CN23236" i="131"/>
  <c r="BX23237" i="131"/>
  <c r="CZ23237" i="131"/>
  <c r="CL23237" i="131"/>
  <c r="CZ23238" i="131"/>
  <c r="CA23240" i="131"/>
  <c r="DC23240" i="131"/>
  <c r="CO23240" i="131"/>
  <c r="CX23240" i="131"/>
  <c r="BV23241" i="131"/>
  <c r="CX23241" i="131"/>
  <c r="CJ23241" i="131"/>
  <c r="CD23241" i="131"/>
  <c r="DF23241" i="131"/>
  <c r="CR23241" i="131"/>
  <c r="CP23241" i="131"/>
  <c r="CL23242" i="131"/>
  <c r="BX23242" i="131"/>
  <c r="CZ23242" i="131"/>
  <c r="CO23263" i="131"/>
  <c r="CA23263" i="131"/>
  <c r="DC23263" i="131"/>
  <c r="CI23263" i="131"/>
  <c r="CW23264" i="131"/>
  <c r="CI23264" i="131"/>
  <c r="BU23264" i="131"/>
  <c r="DE23264" i="131"/>
  <c r="CQ23264" i="131"/>
  <c r="CC23264" i="131"/>
  <c r="CA23264" i="131"/>
  <c r="CZ23265" i="131"/>
  <c r="CL23265" i="131"/>
  <c r="BX23265" i="131"/>
  <c r="CZ23266" i="131"/>
  <c r="CK23267" i="131"/>
  <c r="BW23267" i="131"/>
  <c r="CY23267" i="131"/>
  <c r="DE23267" i="131"/>
  <c r="CL23269" i="131"/>
  <c r="BV23270" i="131"/>
  <c r="CX23270" i="131"/>
  <c r="CJ23270" i="131"/>
  <c r="CD23270" i="131"/>
  <c r="DF23270" i="131"/>
  <c r="CR23270" i="131"/>
  <c r="CP23270" i="131"/>
  <c r="BY23271" i="131"/>
  <c r="DA23271" i="131"/>
  <c r="CM23271" i="131"/>
  <c r="BU23272" i="131"/>
  <c r="CW23272" i="131"/>
  <c r="CI23272" i="131"/>
  <c r="CC23272" i="131"/>
  <c r="DE23272" i="131"/>
  <c r="CQ23272" i="131"/>
  <c r="CO23272" i="131"/>
  <c r="BT23292" i="131"/>
  <c r="CV23292" i="131"/>
  <c r="CH23292" i="131"/>
  <c r="CB23292" i="131"/>
  <c r="DD23292" i="131"/>
  <c r="CP23292" i="131"/>
  <c r="CN23292" i="131"/>
  <c r="BX23293" i="131"/>
  <c r="CZ23293" i="131"/>
  <c r="CL23293" i="131"/>
  <c r="BT23294" i="131"/>
  <c r="CV23294" i="131"/>
  <c r="CH23294" i="131"/>
  <c r="CB23294" i="131"/>
  <c r="DD23294" i="131"/>
  <c r="CP23294" i="131"/>
  <c r="CN23294" i="131"/>
  <c r="CQ23296" i="131"/>
  <c r="CM23297" i="131"/>
  <c r="BY23297" i="131"/>
  <c r="DA23297" i="131"/>
  <c r="CW23298" i="131"/>
  <c r="CI23298" i="131"/>
  <c r="BU23298" i="131"/>
  <c r="DE23298" i="131"/>
  <c r="CQ23298" i="131"/>
  <c r="CC23298" i="131"/>
  <c r="CA23298" i="131"/>
  <c r="CZ23299" i="131"/>
  <c r="CL23299" i="131"/>
  <c r="BX23299" i="131"/>
  <c r="CR23300" i="131"/>
  <c r="CA23301" i="131"/>
  <c r="DC23301" i="131"/>
  <c r="CO23301" i="131"/>
  <c r="CL23301" i="131"/>
  <c r="BW23302" i="131"/>
  <c r="CY23302" i="131"/>
  <c r="CK23302" i="131"/>
  <c r="BX23322" i="131"/>
  <c r="CZ23322" i="131"/>
  <c r="CL23322" i="131"/>
  <c r="CA23323" i="131"/>
  <c r="DC23323" i="131"/>
  <c r="CO23323" i="131"/>
  <c r="CW23323" i="131"/>
  <c r="BU23324" i="131"/>
  <c r="CW23324" i="131"/>
  <c r="CI23324" i="131"/>
  <c r="CC23324" i="131"/>
  <c r="DE23324" i="131"/>
  <c r="CQ23324" i="131"/>
  <c r="CO23324" i="131"/>
  <c r="BX23325" i="131"/>
  <c r="CZ23325" i="131"/>
  <c r="CL23325" i="131"/>
  <c r="CL23326" i="131"/>
  <c r="BX23327" i="131"/>
  <c r="CZ23327" i="131"/>
  <c r="CL23327" i="131"/>
  <c r="BT23328" i="131"/>
  <c r="CV23328" i="131"/>
  <c r="CH23328" i="131"/>
  <c r="CB23328" i="131"/>
  <c r="DD23328" i="131"/>
  <c r="CP23328" i="131"/>
  <c r="CN23328" i="131"/>
  <c r="CN23331" i="131"/>
  <c r="BX23352" i="131"/>
  <c r="CZ23352" i="131"/>
  <c r="CL23352" i="131"/>
  <c r="BZ23355" i="131"/>
  <c r="DB23355" i="131"/>
  <c r="CN23355" i="131"/>
  <c r="CM23354" i="131"/>
  <c r="DB23354" i="131"/>
  <c r="CM23360" i="131"/>
  <c r="CP23383" i="131"/>
  <c r="BZ23387" i="131"/>
  <c r="DB23387" i="131"/>
  <c r="CN23387" i="131"/>
  <c r="CR23388" i="131"/>
  <c r="BT23389" i="131"/>
  <c r="CV23391" i="131"/>
  <c r="DA23392" i="131"/>
  <c r="BX23413" i="131"/>
  <c r="CZ23413" i="131"/>
  <c r="CL23413" i="131"/>
  <c r="CX23413" i="131"/>
  <c r="DF23413" i="131"/>
  <c r="CC23414" i="131"/>
  <c r="BW23416" i="131"/>
  <c r="CY23416" i="131"/>
  <c r="CK23416" i="131"/>
  <c r="CJ23416" i="131"/>
  <c r="CI23416" i="131"/>
  <c r="CW23416" i="131"/>
  <c r="BT23417" i="131"/>
  <c r="CV23417" i="131"/>
  <c r="CH23417" i="131"/>
  <c r="CB23417" i="131"/>
  <c r="DD23417" i="131"/>
  <c r="CP23417" i="131"/>
  <c r="DC23417" i="131"/>
  <c r="DB23417" i="131"/>
  <c r="BY23417" i="131"/>
  <c r="CO23417" i="131"/>
  <c r="BY23418" i="131"/>
  <c r="DA23418" i="131"/>
  <c r="CM23418" i="131"/>
  <c r="CL23415" i="131"/>
  <c r="BV23442" i="131"/>
  <c r="CX23442" i="131"/>
  <c r="CJ23442" i="131"/>
  <c r="CD23442" i="131"/>
  <c r="DF23442" i="131"/>
  <c r="CR23442" i="131"/>
  <c r="CP23442" i="131"/>
  <c r="BZ23443" i="131"/>
  <c r="DB23443" i="131"/>
  <c r="CN23443" i="131"/>
  <c r="BT23443" i="131"/>
  <c r="CR23444" i="131"/>
  <c r="CL23447" i="131"/>
  <c r="CP23449" i="131"/>
  <c r="BX23449" i="131"/>
  <c r="CM23472" i="131"/>
  <c r="BX23476" i="131"/>
  <c r="DF23476" i="131"/>
  <c r="CM23024" i="131"/>
  <c r="CH23025" i="131"/>
  <c r="CP23025" i="131"/>
  <c r="CI23026" i="131"/>
  <c r="CQ23026" i="131"/>
  <c r="CN23027" i="131"/>
  <c r="CK23028" i="131"/>
  <c r="CN23029" i="131"/>
  <c r="CI23030" i="131"/>
  <c r="CQ23030" i="131"/>
  <c r="CL23031" i="131"/>
  <c r="CI23032" i="131"/>
  <c r="CQ23032" i="131"/>
  <c r="CH23052" i="131"/>
  <c r="CP23052" i="131"/>
  <c r="CL23053" i="131"/>
  <c r="CO23054" i="131"/>
  <c r="CJ23055" i="131"/>
  <c r="CK23056" i="131"/>
  <c r="CH23057" i="131"/>
  <c r="CP23057" i="131"/>
  <c r="CM23058" i="131"/>
  <c r="CH23059" i="131"/>
  <c r="CP23059" i="131"/>
  <c r="CK23060" i="131"/>
  <c r="CN23061" i="131"/>
  <c r="CK23062" i="131"/>
  <c r="CA23117" i="131"/>
  <c r="BX23118" i="131"/>
  <c r="CA23119" i="131"/>
  <c r="BV23120" i="131"/>
  <c r="CD23120" i="131"/>
  <c r="BY23121" i="131"/>
  <c r="BV23122" i="131"/>
  <c r="CD23122" i="131"/>
  <c r="DP23117" i="131" s="1"/>
  <c r="BU23142" i="131"/>
  <c r="CC23142" i="131"/>
  <c r="BY23143" i="131"/>
  <c r="BT23144" i="131"/>
  <c r="CB23144" i="131"/>
  <c r="BW23145" i="131"/>
  <c r="BX23146" i="131"/>
  <c r="BU23147" i="131"/>
  <c r="CC23147" i="131"/>
  <c r="BZ23148" i="131"/>
  <c r="BU23149" i="131"/>
  <c r="CC23149" i="131"/>
  <c r="BX23150" i="131"/>
  <c r="CA23151" i="131"/>
  <c r="BX23152" i="131"/>
  <c r="BW23172" i="131"/>
  <c r="CA23173" i="131"/>
  <c r="BV23174" i="131"/>
  <c r="CD23174" i="131"/>
  <c r="DP23173" i="131" s="1"/>
  <c r="BY23175" i="131"/>
  <c r="BZ23176" i="131"/>
  <c r="BW23177" i="131"/>
  <c r="BT23178" i="131"/>
  <c r="CB23178" i="131"/>
  <c r="BW23179" i="131"/>
  <c r="BZ23180" i="131"/>
  <c r="BU23181" i="131"/>
  <c r="CC23181" i="131"/>
  <c r="BZ23182" i="131"/>
  <c r="BY23202" i="131"/>
  <c r="BU23203" i="131"/>
  <c r="CC23203" i="131"/>
  <c r="BX23204" i="131"/>
  <c r="CA23205" i="131"/>
  <c r="BT23206" i="131"/>
  <c r="CB23206" i="131"/>
  <c r="BY23207" i="131"/>
  <c r="BV23208" i="131"/>
  <c r="CD23208" i="131"/>
  <c r="BY23209" i="131"/>
  <c r="BT23210" i="131"/>
  <c r="CB23210" i="131"/>
  <c r="BW23211" i="131"/>
  <c r="BT23212" i="131"/>
  <c r="CB23212" i="131"/>
  <c r="CA23232" i="131"/>
  <c r="BW23233" i="131"/>
  <c r="BZ23234" i="131"/>
  <c r="BU23235" i="131"/>
  <c r="CC23235" i="131"/>
  <c r="BV23236" i="131"/>
  <c r="CD23236" i="131"/>
  <c r="CA23237" i="131"/>
  <c r="BX23238" i="131"/>
  <c r="CA23239" i="131"/>
  <c r="BV23240" i="131"/>
  <c r="CD23240" i="131"/>
  <c r="BY23241" i="131"/>
  <c r="BV23242" i="131"/>
  <c r="CD23242" i="131"/>
  <c r="DP23237" i="131" s="1"/>
  <c r="BU23262" i="131"/>
  <c r="CC23262" i="131"/>
  <c r="BY23263" i="131"/>
  <c r="BT23264" i="131"/>
  <c r="CB23264" i="131"/>
  <c r="BW23265" i="131"/>
  <c r="BX23266" i="131"/>
  <c r="BU23267" i="131"/>
  <c r="CC23267" i="131"/>
  <c r="BZ23268" i="131"/>
  <c r="BU23269" i="131"/>
  <c r="CC23269" i="131"/>
  <c r="BX23270" i="131"/>
  <c r="CA23271" i="131"/>
  <c r="BX23272" i="131"/>
  <c r="DM23267" i="131" s="1"/>
  <c r="BW23292" i="131"/>
  <c r="CA23293" i="131"/>
  <c r="BV23294" i="131"/>
  <c r="CD23294" i="131"/>
  <c r="BY23295" i="131"/>
  <c r="BZ23296" i="131"/>
  <c r="BW23297" i="131"/>
  <c r="BT23298" i="131"/>
  <c r="CB23298" i="131"/>
  <c r="BW23299" i="131"/>
  <c r="BZ23300" i="131"/>
  <c r="BU23301" i="131"/>
  <c r="CC23301" i="131"/>
  <c r="BZ23302" i="131"/>
  <c r="BY23322" i="131"/>
  <c r="BU23323" i="131"/>
  <c r="CC23323" i="131"/>
  <c r="BX23324" i="131"/>
  <c r="CA23325" i="131"/>
  <c r="BT23326" i="131"/>
  <c r="CB23326" i="131"/>
  <c r="BY23327" i="131"/>
  <c r="BV23328" i="131"/>
  <c r="CD23328" i="131"/>
  <c r="DP23325" i="131" s="1"/>
  <c r="BY23329" i="131"/>
  <c r="CI23331" i="131"/>
  <c r="DB23331" i="131"/>
  <c r="CJ23332" i="131"/>
  <c r="CX23332" i="131"/>
  <c r="CR23332" i="131"/>
  <c r="DY23327" i="131" s="1"/>
  <c r="DF23332" i="131"/>
  <c r="EH23327" i="131" s="1"/>
  <c r="CP23332" i="131"/>
  <c r="CB23332" i="131"/>
  <c r="CD23332" i="131"/>
  <c r="DP23327" i="131" s="1"/>
  <c r="CZ23332" i="131"/>
  <c r="CH23352" i="131"/>
  <c r="CP23352" i="131"/>
  <c r="DB23352" i="131"/>
  <c r="CB23352" i="131"/>
  <c r="CK23353" i="131"/>
  <c r="BW23353" i="131"/>
  <c r="BY23353" i="131"/>
  <c r="CR23353" i="131"/>
  <c r="DY23352" i="131" s="1"/>
  <c r="CO23354" i="131"/>
  <c r="BW23354" i="131"/>
  <c r="CY23354" i="131"/>
  <c r="CK23354" i="131"/>
  <c r="BY23354" i="131"/>
  <c r="BT23355" i="131"/>
  <c r="CH23356" i="131"/>
  <c r="DA23356" i="131"/>
  <c r="BV23357" i="131"/>
  <c r="CD23357" i="131"/>
  <c r="CJ23357" i="131"/>
  <c r="DC23357" i="131"/>
  <c r="CX23358" i="131"/>
  <c r="DF23358" i="131"/>
  <c r="CB23358" i="131"/>
  <c r="CD23358" i="131"/>
  <c r="CZ23358" i="131"/>
  <c r="CH23359" i="131"/>
  <c r="CP23359" i="131"/>
  <c r="DB23359" i="131"/>
  <c r="CB23359" i="131"/>
  <c r="CJ23360" i="131"/>
  <c r="BV23360" i="131"/>
  <c r="BX23360" i="131"/>
  <c r="CQ23360" i="131"/>
  <c r="CN23361" i="131"/>
  <c r="BU23361" i="131"/>
  <c r="BY23362" i="131"/>
  <c r="CV23382" i="131"/>
  <c r="CL23383" i="131"/>
  <c r="DE23383" i="131"/>
  <c r="BW23384" i="131"/>
  <c r="CK23384" i="131"/>
  <c r="CA23386" i="131"/>
  <c r="CM23388" i="131"/>
  <c r="DF23388" i="131"/>
  <c r="CK23389" i="131"/>
  <c r="CY23389" i="131"/>
  <c r="CQ23389" i="131"/>
  <c r="CC23389" i="131"/>
  <c r="CH23389" i="131"/>
  <c r="DA23389" i="131"/>
  <c r="CL23390" i="131"/>
  <c r="BX23390" i="131"/>
  <c r="BZ23390" i="131"/>
  <c r="BX23391" i="131"/>
  <c r="CZ23391" i="131"/>
  <c r="CL23391" i="131"/>
  <c r="CA23392" i="131"/>
  <c r="DF23412" i="131"/>
  <c r="CI23412" i="131"/>
  <c r="BV23413" i="131"/>
  <c r="CD23413" i="131"/>
  <c r="CJ23413" i="131"/>
  <c r="DC23413" i="131"/>
  <c r="BT23415" i="131"/>
  <c r="CB23415" i="131"/>
  <c r="CZ23415" i="131"/>
  <c r="BZ23415" i="131"/>
  <c r="CV23415" i="131"/>
  <c r="BV23416" i="131"/>
  <c r="BZ23417" i="131"/>
  <c r="BU23418" i="131"/>
  <c r="CL23419" i="131"/>
  <c r="BU23422" i="131"/>
  <c r="CC23422" i="131"/>
  <c r="CN23422" i="131"/>
  <c r="BZ23422" i="131"/>
  <c r="CB23422" i="131"/>
  <c r="CK23442" i="131"/>
  <c r="CJ23443" i="131"/>
  <c r="CR23443" i="131"/>
  <c r="DD23443" i="131"/>
  <c r="CD23443" i="131"/>
  <c r="CY23444" i="131"/>
  <c r="BY23444" i="131"/>
  <c r="BW23445" i="131"/>
  <c r="CK23447" i="131"/>
  <c r="CK23448" i="131"/>
  <c r="CR23448" i="131"/>
  <c r="CD23448" i="131"/>
  <c r="CC23449" i="131"/>
  <c r="DA23449" i="131"/>
  <c r="CX23451" i="131"/>
  <c r="BX23451" i="131"/>
  <c r="DB23452" i="131"/>
  <c r="CH23452" i="131"/>
  <c r="BT23452" i="131"/>
  <c r="BV23452" i="131"/>
  <c r="CO23452" i="131"/>
  <c r="BT23472" i="131"/>
  <c r="CL23473" i="131"/>
  <c r="BZ23475" i="131"/>
  <c r="DB23475" i="131"/>
  <c r="CN23475" i="131"/>
  <c r="CW23476" i="131"/>
  <c r="BW23476" i="131"/>
  <c r="CP23476" i="131"/>
  <c r="BW23477" i="131"/>
  <c r="BY23477" i="131"/>
  <c r="CN23478" i="131"/>
  <c r="DB23478" i="131"/>
  <c r="BT23478" i="131"/>
  <c r="CM23479" i="131"/>
  <c r="CK23480" i="131"/>
  <c r="DF23480" i="131"/>
  <c r="CR23480" i="131"/>
  <c r="DY23476" i="131" s="1"/>
  <c r="CD23480" i="131"/>
  <c r="CI23480" i="131"/>
  <c r="CH23481" i="131"/>
  <c r="BT23481" i="131"/>
  <c r="CP23481" i="131"/>
  <c r="CB23481" i="131"/>
  <c r="CZ23481" i="131"/>
  <c r="CL23481" i="131"/>
  <c r="BX23481" i="131"/>
  <c r="CV23481" i="131"/>
  <c r="CM23482" i="131"/>
  <c r="BY23482" i="131"/>
  <c r="CA23502" i="131"/>
  <c r="DC23502" i="131"/>
  <c r="CZ23502" i="131"/>
  <c r="BZ23503" i="131"/>
  <c r="CI23504" i="131"/>
  <c r="CW23504" i="131"/>
  <c r="CQ23504" i="131"/>
  <c r="DE23504" i="131"/>
  <c r="DD23504" i="131"/>
  <c r="CY23505" i="131"/>
  <c r="CM23506" i="131"/>
  <c r="DA23506" i="131"/>
  <c r="CJ23507" i="131"/>
  <c r="BV23507" i="131"/>
  <c r="CX23507" i="131"/>
  <c r="CR23507" i="131"/>
  <c r="DY23504" i="131" s="1"/>
  <c r="CD23507" i="131"/>
  <c r="DF23507" i="131"/>
  <c r="DE23507" i="131"/>
  <c r="BV23508" i="131"/>
  <c r="CK23509" i="131"/>
  <c r="BW23509" i="131"/>
  <c r="CY23509" i="131"/>
  <c r="CO23510" i="131"/>
  <c r="CA23510" i="131"/>
  <c r="DC23510" i="131"/>
  <c r="CY23510" i="131"/>
  <c r="BU23512" i="131"/>
  <c r="CW23512" i="131"/>
  <c r="CI23512" i="131"/>
  <c r="CH23512" i="131"/>
  <c r="CC23512" i="131"/>
  <c r="DE23512" i="131"/>
  <c r="CQ23512" i="131"/>
  <c r="CB23512" i="131"/>
  <c r="CM23532" i="131"/>
  <c r="BY23532" i="131"/>
  <c r="DA23532" i="131"/>
  <c r="CJ23533" i="131"/>
  <c r="BV23533" i="131"/>
  <c r="CX23533" i="131"/>
  <c r="CR23533" i="131"/>
  <c r="CD23533" i="131"/>
  <c r="DF23533" i="131"/>
  <c r="BT23534" i="131"/>
  <c r="CV23534" i="131"/>
  <c r="CH23534" i="131"/>
  <c r="CB23534" i="131"/>
  <c r="DD23534" i="131"/>
  <c r="CP23534" i="131"/>
  <c r="BZ23534" i="131"/>
  <c r="CI23536" i="131"/>
  <c r="BU23536" i="131"/>
  <c r="CW23536" i="131"/>
  <c r="CQ23536" i="131"/>
  <c r="CC23536" i="131"/>
  <c r="DE23536" i="131"/>
  <c r="CD23536" i="131"/>
  <c r="CN23537" i="131"/>
  <c r="BZ23537" i="131"/>
  <c r="DB23537" i="131"/>
  <c r="CX23537" i="131"/>
  <c r="CK23538" i="131"/>
  <c r="BW23538" i="131"/>
  <c r="CY23538" i="131"/>
  <c r="BT23539" i="131"/>
  <c r="CV23539" i="131"/>
  <c r="CH23539" i="131"/>
  <c r="CB23539" i="131"/>
  <c r="DD23539" i="131"/>
  <c r="CP23539" i="131"/>
  <c r="CO23539" i="131"/>
  <c r="CA23539" i="131"/>
  <c r="CJ23541" i="131"/>
  <c r="BV23541" i="131"/>
  <c r="CX23541" i="131"/>
  <c r="CR23541" i="131"/>
  <c r="CD23541" i="131"/>
  <c r="DF23541" i="131"/>
  <c r="DE23541" i="131"/>
  <c r="CO23562" i="131"/>
  <c r="CA23562" i="131"/>
  <c r="DC23562" i="131"/>
  <c r="CZ23562" i="131"/>
  <c r="CK23563" i="131"/>
  <c r="BW23563" i="131"/>
  <c r="CY23563" i="131"/>
  <c r="CO23564" i="131"/>
  <c r="CA23564" i="131"/>
  <c r="DC23564" i="131"/>
  <c r="CY23564" i="131"/>
  <c r="CI23566" i="131"/>
  <c r="BU23566" i="131"/>
  <c r="CW23566" i="131"/>
  <c r="CQ23566" i="131"/>
  <c r="CC23566" i="131"/>
  <c r="DE23566" i="131"/>
  <c r="DD23566" i="131"/>
  <c r="CN23567" i="131"/>
  <c r="BZ23567" i="131"/>
  <c r="DB23567" i="131"/>
  <c r="BU23567" i="131"/>
  <c r="DF23568" i="131"/>
  <c r="CO23569" i="131"/>
  <c r="CA23569" i="131"/>
  <c r="DC23569" i="131"/>
  <c r="CZ23569" i="131"/>
  <c r="CK23570" i="131"/>
  <c r="BW23570" i="131"/>
  <c r="CY23570" i="131"/>
  <c r="BT23571" i="131"/>
  <c r="CV23571" i="131"/>
  <c r="CH23571" i="131"/>
  <c r="CB23571" i="131"/>
  <c r="DD23571" i="131"/>
  <c r="CP23571" i="131"/>
  <c r="CO23571" i="131"/>
  <c r="CA23571" i="131"/>
  <c r="BY23572" i="131"/>
  <c r="DM23567" i="131" s="1"/>
  <c r="DA23572" i="131"/>
  <c r="CM23572" i="131"/>
  <c r="CL23572" i="131"/>
  <c r="BU23593" i="131"/>
  <c r="CW23593" i="131"/>
  <c r="CI23593" i="131"/>
  <c r="CC23593" i="131"/>
  <c r="DE23593" i="131"/>
  <c r="CQ23593" i="131"/>
  <c r="DF23593" i="131"/>
  <c r="BV23594" i="131"/>
  <c r="CK23595" i="131"/>
  <c r="BW23595" i="131"/>
  <c r="CY23595" i="131"/>
  <c r="CA23596" i="131"/>
  <c r="DC23596" i="131"/>
  <c r="CO23596" i="131"/>
  <c r="CN23596" i="131"/>
  <c r="CX23596" i="131"/>
  <c r="BX23597" i="131"/>
  <c r="CZ23597" i="131"/>
  <c r="CL23597" i="131"/>
  <c r="CK23597" i="131"/>
  <c r="BV23598" i="131"/>
  <c r="CX23598" i="131"/>
  <c r="CJ23598" i="131"/>
  <c r="CD23598" i="131"/>
  <c r="DF23598" i="131"/>
  <c r="CR23598" i="131"/>
  <c r="BW23599" i="131"/>
  <c r="CL23600" i="131"/>
  <c r="BX23600" i="131"/>
  <c r="CZ23600" i="131"/>
  <c r="CC23601" i="131"/>
  <c r="CM23602" i="131"/>
  <c r="BY23602" i="131"/>
  <c r="DA23602" i="131"/>
  <c r="BZ23622" i="131"/>
  <c r="DB23622" i="131"/>
  <c r="CN23622" i="131"/>
  <c r="CM23622" i="131"/>
  <c r="CV23622" i="131"/>
  <c r="BV23623" i="131"/>
  <c r="CX23623" i="131"/>
  <c r="CJ23623" i="131"/>
  <c r="CI23623" i="131"/>
  <c r="CD23623" i="131"/>
  <c r="DF23623" i="131"/>
  <c r="CR23623" i="131"/>
  <c r="CQ23623" i="131"/>
  <c r="BZ23624" i="131"/>
  <c r="DB23624" i="131"/>
  <c r="CN23624" i="131"/>
  <c r="CV23624" i="131"/>
  <c r="CZ23626" i="131"/>
  <c r="CL23627" i="131"/>
  <c r="BX23627" i="131"/>
  <c r="CZ23627" i="131"/>
  <c r="CH23628" i="131"/>
  <c r="BT23628" i="131"/>
  <c r="CV23628" i="131"/>
  <c r="CP23628" i="131"/>
  <c r="CB23628" i="131"/>
  <c r="DD23628" i="131"/>
  <c r="DB23628" i="131"/>
  <c r="BU23630" i="131"/>
  <c r="CW23630" i="131"/>
  <c r="CI23630" i="131"/>
  <c r="CH23630" i="131"/>
  <c r="CC23630" i="131"/>
  <c r="DE23630" i="131"/>
  <c r="CQ23630" i="131"/>
  <c r="CP23630" i="131"/>
  <c r="CB23630" i="131"/>
  <c r="BY23631" i="131"/>
  <c r="DA23631" i="131"/>
  <c r="CM23631" i="131"/>
  <c r="CY23652" i="131"/>
  <c r="BX23653" i="131"/>
  <c r="CZ23653" i="131"/>
  <c r="CL23653" i="131"/>
  <c r="CK23653" i="131"/>
  <c r="DF23654" i="131"/>
  <c r="CO23655" i="131"/>
  <c r="CA23655" i="131"/>
  <c r="DC23655" i="131"/>
  <c r="CZ23655" i="131"/>
  <c r="BW23656" i="131"/>
  <c r="CY23656" i="131"/>
  <c r="CK23656" i="131"/>
  <c r="CJ23656" i="131"/>
  <c r="CR23656" i="131"/>
  <c r="BT23657" i="131"/>
  <c r="CV23657" i="131"/>
  <c r="CH23657" i="131"/>
  <c r="CB23657" i="131"/>
  <c r="DD23657" i="131"/>
  <c r="CP23657" i="131"/>
  <c r="CO23657" i="131"/>
  <c r="CA23657" i="131"/>
  <c r="BY23658" i="131"/>
  <c r="DA23658" i="131"/>
  <c r="CM23658" i="131"/>
  <c r="CL23658" i="131"/>
  <c r="CO23660" i="131"/>
  <c r="CA23660" i="131"/>
  <c r="DC23660" i="131"/>
  <c r="DA23660" i="131"/>
  <c r="CL23661" i="131"/>
  <c r="BX23661" i="131"/>
  <c r="CZ23661" i="131"/>
  <c r="CO23662" i="131"/>
  <c r="CA23662" i="131"/>
  <c r="DC23662" i="131"/>
  <c r="DA23662" i="131"/>
  <c r="CO23682" i="131"/>
  <c r="CA23682" i="131"/>
  <c r="BZ23682" i="131"/>
  <c r="DC23682" i="131"/>
  <c r="DB23682" i="131"/>
  <c r="CZ23682" i="131"/>
  <c r="CJ23683" i="131"/>
  <c r="BV23683" i="131"/>
  <c r="CX23683" i="131"/>
  <c r="CR23683" i="131"/>
  <c r="CD23683" i="131"/>
  <c r="DF23683" i="131"/>
  <c r="DE23683" i="131"/>
  <c r="CN23684" i="131"/>
  <c r="BZ23684" i="131"/>
  <c r="DB23684" i="131"/>
  <c r="BT23684" i="131"/>
  <c r="CJ23685" i="131"/>
  <c r="BV23685" i="131"/>
  <c r="CX23685" i="131"/>
  <c r="CR23685" i="131"/>
  <c r="CD23685" i="131"/>
  <c r="DF23685" i="131"/>
  <c r="DC23686" i="131"/>
  <c r="BT23688" i="131"/>
  <c r="CV23688" i="131"/>
  <c r="CH23688" i="131"/>
  <c r="CB23688" i="131"/>
  <c r="DD23688" i="131"/>
  <c r="CP23688" i="131"/>
  <c r="BZ23688" i="131"/>
  <c r="CI23690" i="131"/>
  <c r="BU23690" i="131"/>
  <c r="CW23690" i="131"/>
  <c r="CQ23690" i="131"/>
  <c r="CC23690" i="131"/>
  <c r="DE23690" i="131"/>
  <c r="DD23690" i="131"/>
  <c r="CN23691" i="131"/>
  <c r="BZ23691" i="131"/>
  <c r="DB23691" i="131"/>
  <c r="CX23691" i="131"/>
  <c r="CK23692" i="131"/>
  <c r="BW23692" i="131"/>
  <c r="CY23692" i="131"/>
  <c r="CN23024" i="131"/>
  <c r="CI23025" i="131"/>
  <c r="CQ23025" i="131"/>
  <c r="CJ23026" i="131"/>
  <c r="CR23026" i="131"/>
  <c r="CO23027" i="131"/>
  <c r="CL23028" i="131"/>
  <c r="CO23029" i="131"/>
  <c r="CJ23030" i="131"/>
  <c r="CR23030" i="131"/>
  <c r="DY23026" i="131" s="1"/>
  <c r="CM23031" i="131"/>
  <c r="CJ23032" i="131"/>
  <c r="CR23032" i="131"/>
  <c r="DY23027" i="131" s="1"/>
  <c r="CI23052" i="131"/>
  <c r="CQ23052" i="131"/>
  <c r="CM23053" i="131"/>
  <c r="CH23054" i="131"/>
  <c r="CP23054" i="131"/>
  <c r="CK23055" i="131"/>
  <c r="CL23056" i="131"/>
  <c r="CI23057" i="131"/>
  <c r="CQ23057" i="131"/>
  <c r="CN23058" i="131"/>
  <c r="CI23059" i="131"/>
  <c r="CQ23059" i="131"/>
  <c r="CL23060" i="131"/>
  <c r="CO23061" i="131"/>
  <c r="CL23062" i="131"/>
  <c r="DE23062" i="131"/>
  <c r="CK23082" i="131"/>
  <c r="CV23082" i="131"/>
  <c r="DD23082" i="131"/>
  <c r="CO23083" i="131"/>
  <c r="CZ23083" i="131"/>
  <c r="CJ23084" i="131"/>
  <c r="CR23084" i="131"/>
  <c r="DC23084" i="131"/>
  <c r="CM23085" i="131"/>
  <c r="CX23085" i="131"/>
  <c r="DF23085" i="131"/>
  <c r="CN23086" i="131"/>
  <c r="CY23086" i="131"/>
  <c r="CK23087" i="131"/>
  <c r="CV23087" i="131"/>
  <c r="DD23087" i="131"/>
  <c r="BW23088" i="131"/>
  <c r="CH23088" i="131"/>
  <c r="CP23088" i="131"/>
  <c r="DA23088" i="131"/>
  <c r="BZ23089" i="131"/>
  <c r="CK23089" i="131"/>
  <c r="CV23089" i="131"/>
  <c r="DD23089" i="131"/>
  <c r="BU23090" i="131"/>
  <c r="CC23090" i="131"/>
  <c r="CN23090" i="131"/>
  <c r="CY23090" i="131"/>
  <c r="BX23091" i="131"/>
  <c r="CI23091" i="131"/>
  <c r="CQ23091" i="131"/>
  <c r="DB23091" i="131"/>
  <c r="BU23092" i="131"/>
  <c r="CC23092" i="131"/>
  <c r="CN23092" i="131"/>
  <c r="CY23092" i="131"/>
  <c r="CM23112" i="131"/>
  <c r="CX23112" i="131"/>
  <c r="DF23112" i="131"/>
  <c r="CI23113" i="131"/>
  <c r="CQ23113" i="131"/>
  <c r="DB23113" i="131"/>
  <c r="CL23114" i="131"/>
  <c r="CW23114" i="131"/>
  <c r="DE23114" i="131"/>
  <c r="CO23115" i="131"/>
  <c r="CZ23115" i="131"/>
  <c r="CH23116" i="131"/>
  <c r="CP23116" i="131"/>
  <c r="DA23116" i="131"/>
  <c r="CX23117" i="131"/>
  <c r="DF23117" i="131"/>
  <c r="DC23118" i="131"/>
  <c r="CX23119" i="131"/>
  <c r="DF23119" i="131"/>
  <c r="DA23120" i="131"/>
  <c r="CV23121" i="131"/>
  <c r="DD23121" i="131"/>
  <c r="DA23122" i="131"/>
  <c r="CZ23142" i="131"/>
  <c r="CV23143" i="131"/>
  <c r="DD23143" i="131"/>
  <c r="CY23144" i="131"/>
  <c r="DB23145" i="131"/>
  <c r="DC23146" i="131"/>
  <c r="CZ23147" i="131"/>
  <c r="CW23148" i="131"/>
  <c r="DE23148" i="131"/>
  <c r="CZ23149" i="131"/>
  <c r="DC23150" i="131"/>
  <c r="CX23151" i="131"/>
  <c r="DF23151" i="131"/>
  <c r="DC23152" i="131"/>
  <c r="DB23172" i="131"/>
  <c r="CX23173" i="131"/>
  <c r="DF23173" i="131"/>
  <c r="DA23174" i="131"/>
  <c r="CV23175" i="131"/>
  <c r="DD23175" i="131"/>
  <c r="CW23176" i="131"/>
  <c r="DE23176" i="131"/>
  <c r="DB23177" i="131"/>
  <c r="CY23178" i="131"/>
  <c r="DB23179" i="131"/>
  <c r="CW23180" i="131"/>
  <c r="DE23180" i="131"/>
  <c r="CZ23181" i="131"/>
  <c r="CW23182" i="131"/>
  <c r="DE23182" i="131"/>
  <c r="CV23202" i="131"/>
  <c r="DD23202" i="131"/>
  <c r="CZ23203" i="131"/>
  <c r="DC23204" i="131"/>
  <c r="CX23205" i="131"/>
  <c r="DF23205" i="131"/>
  <c r="CY23206" i="131"/>
  <c r="CV23207" i="131"/>
  <c r="DD23207" i="131"/>
  <c r="DA23208" i="131"/>
  <c r="CV23209" i="131"/>
  <c r="DD23209" i="131"/>
  <c r="CY23210" i="131"/>
  <c r="DB23211" i="131"/>
  <c r="CY23212" i="131"/>
  <c r="CX23232" i="131"/>
  <c r="DF23232" i="131"/>
  <c r="DB23233" i="131"/>
  <c r="CW23234" i="131"/>
  <c r="DE23234" i="131"/>
  <c r="CZ23235" i="131"/>
  <c r="DA23236" i="131"/>
  <c r="CX23237" i="131"/>
  <c r="DF23237" i="131"/>
  <c r="DC23238" i="131"/>
  <c r="CX23239" i="131"/>
  <c r="DF23239" i="131"/>
  <c r="DA23240" i="131"/>
  <c r="CV23241" i="131"/>
  <c r="DD23241" i="131"/>
  <c r="DA23242" i="131"/>
  <c r="CZ23262" i="131"/>
  <c r="CV23263" i="131"/>
  <c r="DD23263" i="131"/>
  <c r="CY23264" i="131"/>
  <c r="DB23265" i="131"/>
  <c r="DC23266" i="131"/>
  <c r="CZ23267" i="131"/>
  <c r="CW23268" i="131"/>
  <c r="DE23268" i="131"/>
  <c r="CZ23269" i="131"/>
  <c r="DC23270" i="131"/>
  <c r="CX23271" i="131"/>
  <c r="DF23271" i="131"/>
  <c r="DC23272" i="131"/>
  <c r="DB23292" i="131"/>
  <c r="CX23293" i="131"/>
  <c r="DF23293" i="131"/>
  <c r="DA23294" i="131"/>
  <c r="CV23295" i="131"/>
  <c r="DD23295" i="131"/>
  <c r="CW23296" i="131"/>
  <c r="DE23296" i="131"/>
  <c r="DB23297" i="131"/>
  <c r="CY23298" i="131"/>
  <c r="DB23299" i="131"/>
  <c r="CW23300" i="131"/>
  <c r="DE23300" i="131"/>
  <c r="CZ23301" i="131"/>
  <c r="CW23302" i="131"/>
  <c r="DE23302" i="131"/>
  <c r="CV23322" i="131"/>
  <c r="DD23322" i="131"/>
  <c r="CZ23323" i="131"/>
  <c r="DC23324" i="131"/>
  <c r="CX23325" i="131"/>
  <c r="DF23325" i="131"/>
  <c r="CY23326" i="131"/>
  <c r="CV23327" i="131"/>
  <c r="DD23327" i="131"/>
  <c r="DA23328" i="131"/>
  <c r="CV23329" i="131"/>
  <c r="BU23330" i="131"/>
  <c r="CL23331" i="131"/>
  <c r="CJ23331" i="131"/>
  <c r="DC23331" i="131"/>
  <c r="BW23332" i="131"/>
  <c r="CK23332" i="131"/>
  <c r="DD23332" i="131"/>
  <c r="CI23352" i="131"/>
  <c r="CW23352" i="131"/>
  <c r="CQ23352" i="131"/>
  <c r="DE23352" i="131"/>
  <c r="CO23352" i="131"/>
  <c r="CA23352" i="131"/>
  <c r="CC23352" i="131"/>
  <c r="CY23352" i="131"/>
  <c r="DE23353" i="131"/>
  <c r="CA23353" i="131"/>
  <c r="CC23353" i="131"/>
  <c r="CY23353" i="131"/>
  <c r="CH23354" i="131"/>
  <c r="CV23354" i="131"/>
  <c r="CP23354" i="131"/>
  <c r="DD23354" i="131"/>
  <c r="DA23354" i="131"/>
  <c r="CA23354" i="131"/>
  <c r="CW23354" i="131"/>
  <c r="CV23355" i="131"/>
  <c r="BV23355" i="131"/>
  <c r="CK23356" i="131"/>
  <c r="CR23356" i="131"/>
  <c r="CD23356" i="131"/>
  <c r="DD23357" i="131"/>
  <c r="CC23358" i="131"/>
  <c r="DE23358" i="131"/>
  <c r="CQ23358" i="131"/>
  <c r="CH23358" i="131"/>
  <c r="DA23358" i="131"/>
  <c r="CI23359" i="131"/>
  <c r="CW23359" i="131"/>
  <c r="CQ23359" i="131"/>
  <c r="DE23359" i="131"/>
  <c r="CO23359" i="131"/>
  <c r="CA23359" i="131"/>
  <c r="CC23359" i="131"/>
  <c r="CY23359" i="131"/>
  <c r="DD23360" i="131"/>
  <c r="BZ23360" i="131"/>
  <c r="CB23360" i="131"/>
  <c r="CX23360" i="131"/>
  <c r="CO23361" i="131"/>
  <c r="DC23361" i="131"/>
  <c r="BV23361" i="131"/>
  <c r="CX23361" i="131"/>
  <c r="CJ23361" i="131"/>
  <c r="CW23362" i="131"/>
  <c r="EC23357" i="131" s="1"/>
  <c r="BW23362" i="131"/>
  <c r="CP23362" i="131"/>
  <c r="DC23382" i="131"/>
  <c r="CI23382" i="131"/>
  <c r="BU23382" i="131"/>
  <c r="BW23382" i="131"/>
  <c r="CP23382" i="131"/>
  <c r="CN23383" i="131"/>
  <c r="BU23383" i="131"/>
  <c r="CL23384" i="131"/>
  <c r="DF23385" i="131"/>
  <c r="CY23386" i="131"/>
  <c r="BY23386" i="131"/>
  <c r="CV23387" i="131"/>
  <c r="BV23387" i="131"/>
  <c r="BV23388" i="131"/>
  <c r="BX23388" i="131"/>
  <c r="BX23389" i="131"/>
  <c r="CL23389" i="131"/>
  <c r="DF23390" i="131"/>
  <c r="CB23390" i="131"/>
  <c r="CD23390" i="131"/>
  <c r="CZ23390" i="131"/>
  <c r="CH23391" i="131"/>
  <c r="CP23391" i="131"/>
  <c r="DB23391" i="131"/>
  <c r="CB23391" i="131"/>
  <c r="CX23391" i="131"/>
  <c r="CY23392" i="131"/>
  <c r="BY23392" i="131"/>
  <c r="CL23412" i="131"/>
  <c r="CJ23412" i="131"/>
  <c r="DC23412" i="131"/>
  <c r="DD23413" i="131"/>
  <c r="DE23414" i="131"/>
  <c r="CH23414" i="131"/>
  <c r="DA23414" i="131"/>
  <c r="CM23415" i="131"/>
  <c r="BY23415" i="131"/>
  <c r="CW23415" i="131"/>
  <c r="CO23416" i="131"/>
  <c r="CX23417" i="131"/>
  <c r="BX23417" i="131"/>
  <c r="CQ23417" i="131"/>
  <c r="DB23418" i="131"/>
  <c r="CH23418" i="131"/>
  <c r="BT23418" i="131"/>
  <c r="BV23418" i="131"/>
  <c r="CO23418" i="131"/>
  <c r="CM23419" i="131"/>
  <c r="DA23419" i="131"/>
  <c r="CZ23420" i="131"/>
  <c r="CL23420" i="131"/>
  <c r="DE23420" i="131"/>
  <c r="CJ23421" i="131"/>
  <c r="CR23421" i="131"/>
  <c r="DD23421" i="131"/>
  <c r="CD23421" i="131"/>
  <c r="CD23422" i="131"/>
  <c r="DP23417" i="131" s="1"/>
  <c r="CI23422" i="131"/>
  <c r="DB23422" i="131"/>
  <c r="EF23417" i="131" s="1"/>
  <c r="CL23442" i="131"/>
  <c r="DE23442" i="131"/>
  <c r="CK23443" i="131"/>
  <c r="CY23443" i="131"/>
  <c r="CQ23443" i="131"/>
  <c r="CC23443" i="131"/>
  <c r="CH23443" i="131"/>
  <c r="DA23443" i="131"/>
  <c r="CL23444" i="131"/>
  <c r="BX23444" i="131"/>
  <c r="CV23444" i="131"/>
  <c r="BU23446" i="131"/>
  <c r="CN23446" i="131"/>
  <c r="DE23447" i="131"/>
  <c r="CL23448" i="131"/>
  <c r="CZ23448" i="131"/>
  <c r="DF23448" i="131"/>
  <c r="CY23449" i="131"/>
  <c r="CD23449" i="131"/>
  <c r="DF23449" i="131"/>
  <c r="CR23449" i="131"/>
  <c r="CI23449" i="131"/>
  <c r="CI23450" i="131"/>
  <c r="CQ23450" i="131"/>
  <c r="DC23450" i="131"/>
  <c r="CC23450" i="131"/>
  <c r="CK23451" i="131"/>
  <c r="BW23451" i="131"/>
  <c r="CR23451" i="131"/>
  <c r="BX23452" i="131"/>
  <c r="CV23452" i="131"/>
  <c r="DA23472" i="131"/>
  <c r="CN23472" i="131"/>
  <c r="CM23473" i="131"/>
  <c r="DA23473" i="131"/>
  <c r="BU23473" i="131"/>
  <c r="CZ23474" i="131"/>
  <c r="CL23474" i="131"/>
  <c r="DE23474" i="131"/>
  <c r="CJ23475" i="131"/>
  <c r="CR23475" i="131"/>
  <c r="DD23475" i="131"/>
  <c r="CD23475" i="131"/>
  <c r="CZ23475" i="131"/>
  <c r="CJ23476" i="131"/>
  <c r="BV23476" i="131"/>
  <c r="CQ23476" i="131"/>
  <c r="BX23477" i="131"/>
  <c r="CZ23477" i="131"/>
  <c r="CL23477" i="131"/>
  <c r="CV23477" i="131"/>
  <c r="CA23478" i="131"/>
  <c r="BU23478" i="131"/>
  <c r="CW23478" i="131"/>
  <c r="CI23478" i="131"/>
  <c r="CL23480" i="131"/>
  <c r="CZ23480" i="131"/>
  <c r="CM23480" i="131"/>
  <c r="DA23481" i="131"/>
  <c r="DD23481" i="131"/>
  <c r="CW23482" i="131"/>
  <c r="CI23482" i="131"/>
  <c r="BU23482" i="131"/>
  <c r="DA23482" i="131"/>
  <c r="BY23502" i="131"/>
  <c r="CJ23504" i="131"/>
  <c r="BV23504" i="131"/>
  <c r="CX23504" i="131"/>
  <c r="CR23504" i="131"/>
  <c r="CD23504" i="131"/>
  <c r="DF23504" i="131"/>
  <c r="BT23505" i="131"/>
  <c r="CV23505" i="131"/>
  <c r="CH23505" i="131"/>
  <c r="CB23505" i="131"/>
  <c r="DD23505" i="131"/>
  <c r="CP23505" i="131"/>
  <c r="CA23505" i="131"/>
  <c r="CN23506" i="131"/>
  <c r="BZ23506" i="131"/>
  <c r="DB23506" i="131"/>
  <c r="BT23506" i="131"/>
  <c r="CK23507" i="131"/>
  <c r="BW23507" i="131"/>
  <c r="CY23507" i="131"/>
  <c r="CO23508" i="131"/>
  <c r="CA23508" i="131"/>
  <c r="DC23508" i="131"/>
  <c r="DA23508" i="131"/>
  <c r="CL23509" i="131"/>
  <c r="BX23509" i="131"/>
  <c r="CZ23509" i="131"/>
  <c r="CZ23510" i="131"/>
  <c r="BX23511" i="131"/>
  <c r="CZ23511" i="131"/>
  <c r="CL23511" i="131"/>
  <c r="CK23511" i="131"/>
  <c r="BV23512" i="131"/>
  <c r="CX23512" i="131"/>
  <c r="CJ23512" i="131"/>
  <c r="CD23512" i="131"/>
  <c r="DP23507" i="131" s="1"/>
  <c r="DF23512" i="131"/>
  <c r="EH23507" i="131" s="1"/>
  <c r="CR23512" i="131"/>
  <c r="DY23507" i="131" s="1"/>
  <c r="CN23532" i="131"/>
  <c r="BZ23532" i="131"/>
  <c r="DB23532" i="131"/>
  <c r="CX23532" i="131"/>
  <c r="DE23534" i="131"/>
  <c r="CN23535" i="131"/>
  <c r="BZ23535" i="131"/>
  <c r="DB23535" i="131"/>
  <c r="BU23535" i="131"/>
  <c r="CY23537" i="131"/>
  <c r="BU23539" i="131"/>
  <c r="CW23539" i="131"/>
  <c r="CI23539" i="131"/>
  <c r="CC23539" i="131"/>
  <c r="DE23539" i="131"/>
  <c r="CQ23539" i="131"/>
  <c r="DF23539" i="131"/>
  <c r="BV23540" i="131"/>
  <c r="CK23541" i="131"/>
  <c r="BW23541" i="131"/>
  <c r="CY23541" i="131"/>
  <c r="CO23542" i="131"/>
  <c r="CA23542" i="131"/>
  <c r="DC23542" i="131"/>
  <c r="DA23542" i="131"/>
  <c r="CH23562" i="131"/>
  <c r="BT23562" i="131"/>
  <c r="CV23562" i="131"/>
  <c r="CP23562" i="131"/>
  <c r="CB23562" i="131"/>
  <c r="DD23562" i="131"/>
  <c r="DA23562" i="131"/>
  <c r="CL23563" i="131"/>
  <c r="BX23563" i="131"/>
  <c r="CZ23563" i="131"/>
  <c r="CZ23564" i="131"/>
  <c r="BX23565" i="131"/>
  <c r="CZ23565" i="131"/>
  <c r="CL23565" i="131"/>
  <c r="CK23565" i="131"/>
  <c r="CJ23566" i="131"/>
  <c r="BV23566" i="131"/>
  <c r="CX23566" i="131"/>
  <c r="CR23566" i="131"/>
  <c r="CD23566" i="131"/>
  <c r="DF23566" i="131"/>
  <c r="CO23567" i="131"/>
  <c r="CA23567" i="131"/>
  <c r="DC23567" i="131"/>
  <c r="CZ23567" i="131"/>
  <c r="CK23568" i="131"/>
  <c r="BW23568" i="131"/>
  <c r="CY23568" i="131"/>
  <c r="CH23569" i="131"/>
  <c r="BT23569" i="131"/>
  <c r="CV23569" i="131"/>
  <c r="CP23569" i="131"/>
  <c r="CB23569" i="131"/>
  <c r="DD23569" i="131"/>
  <c r="DA23569" i="131"/>
  <c r="BU23571" i="131"/>
  <c r="CW23571" i="131"/>
  <c r="CI23571" i="131"/>
  <c r="CC23571" i="131"/>
  <c r="DE23571" i="131"/>
  <c r="CQ23571" i="131"/>
  <c r="DF23571" i="131"/>
  <c r="BZ23572" i="131"/>
  <c r="DB23572" i="131"/>
  <c r="CN23572" i="131"/>
  <c r="CV23572" i="131"/>
  <c r="BX23592" i="131"/>
  <c r="CZ23592" i="131"/>
  <c r="CL23592" i="131"/>
  <c r="CK23592" i="131"/>
  <c r="CO23594" i="131"/>
  <c r="CA23594" i="131"/>
  <c r="DC23594" i="131"/>
  <c r="DA23594" i="131"/>
  <c r="CL23595" i="131"/>
  <c r="BX23595" i="131"/>
  <c r="CZ23595" i="131"/>
  <c r="BT23596" i="131"/>
  <c r="CV23596" i="131"/>
  <c r="CH23596" i="131"/>
  <c r="CB23596" i="131"/>
  <c r="DD23596" i="131"/>
  <c r="CP23596" i="131"/>
  <c r="BZ23596" i="131"/>
  <c r="BY23597" i="131"/>
  <c r="DA23597" i="131"/>
  <c r="CM23597" i="131"/>
  <c r="DB23599" i="131"/>
  <c r="CM23600" i="131"/>
  <c r="BY23600" i="131"/>
  <c r="DA23600" i="131"/>
  <c r="BV23601" i="131"/>
  <c r="CX23601" i="131"/>
  <c r="CJ23601" i="131"/>
  <c r="CI23601" i="131"/>
  <c r="CD23601" i="131"/>
  <c r="DF23601" i="131"/>
  <c r="CR23601" i="131"/>
  <c r="CQ23601" i="131"/>
  <c r="CW23602" i="131"/>
  <c r="CA23622" i="131"/>
  <c r="DC23622" i="131"/>
  <c r="CO23622" i="131"/>
  <c r="CW23622" i="131"/>
  <c r="BW23623" i="131"/>
  <c r="CY23623" i="131"/>
  <c r="CK23623" i="131"/>
  <c r="BX23624" i="131"/>
  <c r="CL23625" i="131"/>
  <c r="BX23625" i="131"/>
  <c r="CZ23625" i="131"/>
  <c r="BU23626" i="131"/>
  <c r="CW23626" i="131"/>
  <c r="CI23626" i="131"/>
  <c r="CH23626" i="131"/>
  <c r="CC23626" i="131"/>
  <c r="DE23626" i="131"/>
  <c r="CQ23626" i="131"/>
  <c r="CP23626" i="131"/>
  <c r="CB23626" i="131"/>
  <c r="CI23628" i="131"/>
  <c r="BU23628" i="131"/>
  <c r="CW23628" i="131"/>
  <c r="CQ23628" i="131"/>
  <c r="CC23628" i="131"/>
  <c r="DE23628" i="131"/>
  <c r="CD23628" i="131"/>
  <c r="BZ23629" i="131"/>
  <c r="DB23629" i="131"/>
  <c r="CN23629" i="131"/>
  <c r="CM23629" i="131"/>
  <c r="CV23629" i="131"/>
  <c r="BV23630" i="131"/>
  <c r="CX23630" i="131"/>
  <c r="CJ23630" i="131"/>
  <c r="CD23630" i="131"/>
  <c r="DF23630" i="131"/>
  <c r="CR23630" i="131"/>
  <c r="BW23631" i="131"/>
  <c r="BT23652" i="131"/>
  <c r="CV23652" i="131"/>
  <c r="CH23652" i="131"/>
  <c r="CB23652" i="131"/>
  <c r="DD23652" i="131"/>
  <c r="CP23652" i="131"/>
  <c r="CO23652" i="131"/>
  <c r="CA23652" i="131"/>
  <c r="BY23653" i="131"/>
  <c r="DA23653" i="131"/>
  <c r="CM23653" i="131"/>
  <c r="CK23654" i="131"/>
  <c r="BW23654" i="131"/>
  <c r="CY23654" i="131"/>
  <c r="CH23655" i="131"/>
  <c r="BT23655" i="131"/>
  <c r="CV23655" i="131"/>
  <c r="CP23655" i="131"/>
  <c r="CB23655" i="131"/>
  <c r="DD23655" i="131"/>
  <c r="DA23655" i="131"/>
  <c r="BX23656" i="131"/>
  <c r="CZ23656" i="131"/>
  <c r="CL23656" i="131"/>
  <c r="BU23657" i="131"/>
  <c r="CW23657" i="131"/>
  <c r="CI23657" i="131"/>
  <c r="CC23657" i="131"/>
  <c r="DE23657" i="131"/>
  <c r="CQ23657" i="131"/>
  <c r="DF23657" i="131"/>
  <c r="BZ23658" i="131"/>
  <c r="DB23658" i="131"/>
  <c r="CN23658" i="131"/>
  <c r="CV23658" i="131"/>
  <c r="CH23660" i="131"/>
  <c r="BT23660" i="131"/>
  <c r="CV23660" i="131"/>
  <c r="CP23660" i="131"/>
  <c r="CB23660" i="131"/>
  <c r="DD23660" i="131"/>
  <c r="DB23660" i="131"/>
  <c r="CH23662" i="131"/>
  <c r="BT23662" i="131"/>
  <c r="CV23662" i="131"/>
  <c r="CP23662" i="131"/>
  <c r="CB23662" i="131"/>
  <c r="DD23662" i="131"/>
  <c r="DB23662" i="131"/>
  <c r="CH23682" i="131"/>
  <c r="BT23682" i="131"/>
  <c r="CV23682" i="131"/>
  <c r="CP23682" i="131"/>
  <c r="CB23682" i="131"/>
  <c r="DD23682" i="131"/>
  <c r="DA23682" i="131"/>
  <c r="CK23683" i="131"/>
  <c r="BW23683" i="131"/>
  <c r="CY23683" i="131"/>
  <c r="CO23684" i="131"/>
  <c r="CA23684" i="131"/>
  <c r="DC23684" i="131"/>
  <c r="CY23684" i="131"/>
  <c r="CI23686" i="131"/>
  <c r="BU23686" i="131"/>
  <c r="CW23686" i="131"/>
  <c r="CQ23686" i="131"/>
  <c r="CC23686" i="131"/>
  <c r="DE23686" i="131"/>
  <c r="DD23686" i="131"/>
  <c r="BU23687" i="131"/>
  <c r="DE23688" i="131"/>
  <c r="CN23689" i="131"/>
  <c r="BZ23689" i="131"/>
  <c r="DB23689" i="131"/>
  <c r="BU23689" i="131"/>
  <c r="CJ23690" i="131"/>
  <c r="BV23690" i="131"/>
  <c r="CX23690" i="131"/>
  <c r="CR23690" i="131"/>
  <c r="CD23690" i="131"/>
  <c r="DF23690" i="131"/>
  <c r="CY23691" i="131"/>
  <c r="CV23712" i="131"/>
  <c r="BZ22998" i="131"/>
  <c r="BU22999" i="131"/>
  <c r="CC22999" i="131"/>
  <c r="BX23000" i="131"/>
  <c r="CA23001" i="131"/>
  <c r="BX23002" i="131"/>
  <c r="BW23022" i="131"/>
  <c r="CA23023" i="131"/>
  <c r="BV23024" i="131"/>
  <c r="CD23024" i="131"/>
  <c r="DP23023" i="131" s="1"/>
  <c r="BY23025" i="131"/>
  <c r="BZ23026" i="131"/>
  <c r="BW23027" i="131"/>
  <c r="BT23028" i="131"/>
  <c r="CB23028" i="131"/>
  <c r="BW23029" i="131"/>
  <c r="BZ23030" i="131"/>
  <c r="BU23031" i="131"/>
  <c r="CC23031" i="131"/>
  <c r="BZ23032" i="131"/>
  <c r="DN23027" i="131" s="1"/>
  <c r="BY23052" i="131"/>
  <c r="BU23053" i="131"/>
  <c r="CC23053" i="131"/>
  <c r="BX23054" i="131"/>
  <c r="CA23055" i="131"/>
  <c r="BT23056" i="131"/>
  <c r="CB23056" i="131"/>
  <c r="BY23057" i="131"/>
  <c r="BV23058" i="131"/>
  <c r="CD23058" i="131"/>
  <c r="BY23059" i="131"/>
  <c r="BT23060" i="131"/>
  <c r="CB23060" i="131"/>
  <c r="BW23061" i="131"/>
  <c r="BT23062" i="131"/>
  <c r="DK23057" i="131" s="1"/>
  <c r="CB23062" i="131"/>
  <c r="DO23057" i="131" s="1"/>
  <c r="CA23082" i="131"/>
  <c r="BW23083" i="131"/>
  <c r="BZ23084" i="131"/>
  <c r="BU23085" i="131"/>
  <c r="CC23085" i="131"/>
  <c r="BV23086" i="131"/>
  <c r="CD23086" i="131"/>
  <c r="CA23087" i="131"/>
  <c r="BX23088" i="131"/>
  <c r="CA23089" i="131"/>
  <c r="BV23090" i="131"/>
  <c r="CD23090" i="131"/>
  <c r="BY23091" i="131"/>
  <c r="BV23092" i="131"/>
  <c r="DL23087" i="131" s="1"/>
  <c r="CD23092" i="131"/>
  <c r="DP23087" i="131" s="1"/>
  <c r="BU23112" i="131"/>
  <c r="CC23112" i="131"/>
  <c r="CN23112" i="131"/>
  <c r="BY23113" i="131"/>
  <c r="CJ23113" i="131"/>
  <c r="CR23113" i="131"/>
  <c r="BT23114" i="131"/>
  <c r="CB23114" i="131"/>
  <c r="CM23114" i="131"/>
  <c r="BW23115" i="131"/>
  <c r="CH23115" i="131"/>
  <c r="CP23115" i="131"/>
  <c r="BX23116" i="131"/>
  <c r="CI23116" i="131"/>
  <c r="CQ23116" i="131"/>
  <c r="CN23117" i="131"/>
  <c r="CY23117" i="131"/>
  <c r="CK23118" i="131"/>
  <c r="CV23118" i="131"/>
  <c r="DD23118" i="131"/>
  <c r="CN23119" i="131"/>
  <c r="CY23119" i="131"/>
  <c r="CI23120" i="131"/>
  <c r="CQ23120" i="131"/>
  <c r="DB23120" i="131"/>
  <c r="CL23121" i="131"/>
  <c r="CW23121" i="131"/>
  <c r="DE23121" i="131"/>
  <c r="CI23122" i="131"/>
  <c r="CQ23122" i="131"/>
  <c r="DB23122" i="131"/>
  <c r="CH23142" i="131"/>
  <c r="CP23142" i="131"/>
  <c r="DA23142" i="131"/>
  <c r="CL23143" i="131"/>
  <c r="CW23143" i="131"/>
  <c r="DE23143" i="131"/>
  <c r="CO23144" i="131"/>
  <c r="CZ23144" i="131"/>
  <c r="CJ23145" i="131"/>
  <c r="CR23145" i="131"/>
  <c r="DC23145" i="131"/>
  <c r="CK23146" i="131"/>
  <c r="CV23146" i="131"/>
  <c r="DD23146" i="131"/>
  <c r="CH23147" i="131"/>
  <c r="CP23147" i="131"/>
  <c r="DA23147" i="131"/>
  <c r="CM23148" i="131"/>
  <c r="CX23148" i="131"/>
  <c r="DF23148" i="131"/>
  <c r="CH23149" i="131"/>
  <c r="CP23149" i="131"/>
  <c r="DA23149" i="131"/>
  <c r="CK23150" i="131"/>
  <c r="CV23150" i="131"/>
  <c r="DD23150" i="131"/>
  <c r="CN23151" i="131"/>
  <c r="CY23151" i="131"/>
  <c r="CK23152" i="131"/>
  <c r="CV23152" i="131"/>
  <c r="DD23152" i="131"/>
  <c r="CJ23172" i="131"/>
  <c r="CR23172" i="131"/>
  <c r="DC23172" i="131"/>
  <c r="CN23173" i="131"/>
  <c r="CY23173" i="131"/>
  <c r="CI23174" i="131"/>
  <c r="CQ23174" i="131"/>
  <c r="DB23174" i="131"/>
  <c r="CL23175" i="131"/>
  <c r="CW23175" i="131"/>
  <c r="DE23175" i="131"/>
  <c r="CM23176" i="131"/>
  <c r="CX23176" i="131"/>
  <c r="DF23176" i="131"/>
  <c r="CJ23177" i="131"/>
  <c r="CR23177" i="131"/>
  <c r="DC23177" i="131"/>
  <c r="CO23178" i="131"/>
  <c r="CZ23178" i="131"/>
  <c r="CJ23179" i="131"/>
  <c r="CR23179" i="131"/>
  <c r="DC23179" i="131"/>
  <c r="CM23180" i="131"/>
  <c r="CX23180" i="131"/>
  <c r="DF23180" i="131"/>
  <c r="CH23181" i="131"/>
  <c r="CP23181" i="131"/>
  <c r="DA23181" i="131"/>
  <c r="CM23182" i="131"/>
  <c r="CX23182" i="131"/>
  <c r="DF23182" i="131"/>
  <c r="EH23177" i="131" s="1"/>
  <c r="CL23202" i="131"/>
  <c r="CW23202" i="131"/>
  <c r="DE23202" i="131"/>
  <c r="CH23203" i="131"/>
  <c r="CP23203" i="131"/>
  <c r="DA23203" i="131"/>
  <c r="CK23204" i="131"/>
  <c r="CV23204" i="131"/>
  <c r="DD23204" i="131"/>
  <c r="CN23205" i="131"/>
  <c r="CY23205" i="131"/>
  <c r="CO23206" i="131"/>
  <c r="CZ23206" i="131"/>
  <c r="CL23207" i="131"/>
  <c r="CW23207" i="131"/>
  <c r="DE23207" i="131"/>
  <c r="CI23208" i="131"/>
  <c r="CQ23208" i="131"/>
  <c r="DB23208" i="131"/>
  <c r="CL23209" i="131"/>
  <c r="CW23209" i="131"/>
  <c r="DE23209" i="131"/>
  <c r="CO23210" i="131"/>
  <c r="CZ23210" i="131"/>
  <c r="CJ23211" i="131"/>
  <c r="CR23211" i="131"/>
  <c r="DC23211" i="131"/>
  <c r="CO23212" i="131"/>
  <c r="CZ23212" i="131"/>
  <c r="CN23232" i="131"/>
  <c r="CY23232" i="131"/>
  <c r="CJ23233" i="131"/>
  <c r="CR23233" i="131"/>
  <c r="DC23233" i="131"/>
  <c r="CM23234" i="131"/>
  <c r="CX23234" i="131"/>
  <c r="DF23234" i="131"/>
  <c r="EH23233" i="131" s="1"/>
  <c r="CH23235" i="131"/>
  <c r="CP23235" i="131"/>
  <c r="DA23235" i="131"/>
  <c r="CI23236" i="131"/>
  <c r="CQ23236" i="131"/>
  <c r="DB23236" i="131"/>
  <c r="CN23237" i="131"/>
  <c r="CY23237" i="131"/>
  <c r="CK23238" i="131"/>
  <c r="CV23238" i="131"/>
  <c r="DD23238" i="131"/>
  <c r="CN23239" i="131"/>
  <c r="CY23239" i="131"/>
  <c r="CI23240" i="131"/>
  <c r="CQ23240" i="131"/>
  <c r="DB23240" i="131"/>
  <c r="CL23241" i="131"/>
  <c r="CW23241" i="131"/>
  <c r="DE23241" i="131"/>
  <c r="CI23242" i="131"/>
  <c r="CQ23242" i="131"/>
  <c r="DB23242" i="131"/>
  <c r="EF23237" i="131" s="1"/>
  <c r="CH23262" i="131"/>
  <c r="CP23262" i="131"/>
  <c r="DA23262" i="131"/>
  <c r="CL23263" i="131"/>
  <c r="CW23263" i="131"/>
  <c r="DE23263" i="131"/>
  <c r="CO23264" i="131"/>
  <c r="CZ23264" i="131"/>
  <c r="CJ23265" i="131"/>
  <c r="CR23265" i="131"/>
  <c r="DC23265" i="131"/>
  <c r="CK23266" i="131"/>
  <c r="CV23266" i="131"/>
  <c r="DD23266" i="131"/>
  <c r="CH23267" i="131"/>
  <c r="CP23267" i="131"/>
  <c r="DA23267" i="131"/>
  <c r="CM23268" i="131"/>
  <c r="CX23268" i="131"/>
  <c r="DF23268" i="131"/>
  <c r="EH23265" i="131" s="1"/>
  <c r="CH23269" i="131"/>
  <c r="CP23269" i="131"/>
  <c r="DA23269" i="131"/>
  <c r="CK23270" i="131"/>
  <c r="CV23270" i="131"/>
  <c r="DD23270" i="131"/>
  <c r="CN23271" i="131"/>
  <c r="CY23271" i="131"/>
  <c r="CK23272" i="131"/>
  <c r="CV23272" i="131"/>
  <c r="DD23272" i="131"/>
  <c r="CJ23292" i="131"/>
  <c r="CR23292" i="131"/>
  <c r="DC23292" i="131"/>
  <c r="CN23293" i="131"/>
  <c r="CY23293" i="131"/>
  <c r="DB23294" i="131"/>
  <c r="CW23295" i="131"/>
  <c r="DE23295" i="131"/>
  <c r="CX23296" i="131"/>
  <c r="DF23296" i="131"/>
  <c r="CJ23297" i="131"/>
  <c r="CR23297" i="131"/>
  <c r="DC23297" i="131"/>
  <c r="CO23298" i="131"/>
  <c r="CZ23298" i="131"/>
  <c r="DC23299" i="131"/>
  <c r="CX23300" i="131"/>
  <c r="DF23300" i="131"/>
  <c r="DA23301" i="131"/>
  <c r="CX23302" i="131"/>
  <c r="DF23302" i="131"/>
  <c r="EH23297" i="131" s="1"/>
  <c r="CW23322" i="131"/>
  <c r="DE23322" i="131"/>
  <c r="CH23323" i="131"/>
  <c r="CP23323" i="131"/>
  <c r="DA23323" i="131"/>
  <c r="CK23324" i="131"/>
  <c r="CV23324" i="131"/>
  <c r="DD23324" i="131"/>
  <c r="CN23325" i="131"/>
  <c r="CY23325" i="131"/>
  <c r="CZ23326" i="131"/>
  <c r="CW23327" i="131"/>
  <c r="DE23327" i="131"/>
  <c r="DB23328" i="131"/>
  <c r="CW23329" i="131"/>
  <c r="DB23330" i="131"/>
  <c r="CH23330" i="131"/>
  <c r="BT23330" i="131"/>
  <c r="CO23330" i="131"/>
  <c r="CM23331" i="131"/>
  <c r="DA23331" i="131"/>
  <c r="DE23332" i="131"/>
  <c r="BV23352" i="131"/>
  <c r="CD23352" i="131"/>
  <c r="CJ23352" i="131"/>
  <c r="DC23352" i="131"/>
  <c r="CC23354" i="131"/>
  <c r="CN23354" i="131"/>
  <c r="BZ23354" i="131"/>
  <c r="CB23354" i="131"/>
  <c r="CX23354" i="131"/>
  <c r="DC23355" i="131"/>
  <c r="CI23355" i="131"/>
  <c r="BU23355" i="131"/>
  <c r="BW23355" i="131"/>
  <c r="CP23355" i="131"/>
  <c r="CL23356" i="131"/>
  <c r="CZ23356" i="131"/>
  <c r="BT23356" i="131"/>
  <c r="DF23356" i="131"/>
  <c r="BT23357" i="131"/>
  <c r="CM23357" i="131"/>
  <c r="DF23357" i="131"/>
  <c r="CJ23358" i="131"/>
  <c r="DC23358" i="131"/>
  <c r="BV23359" i="131"/>
  <c r="CD23359" i="131"/>
  <c r="CJ23359" i="131"/>
  <c r="DC23359" i="131"/>
  <c r="CA23360" i="131"/>
  <c r="DC23360" i="131"/>
  <c r="CO23360" i="131"/>
  <c r="CC23360" i="131"/>
  <c r="BT23361" i="131"/>
  <c r="CB23361" i="131"/>
  <c r="CZ23361" i="131"/>
  <c r="BZ23361" i="131"/>
  <c r="CV23361" i="131"/>
  <c r="CJ23362" i="131"/>
  <c r="BV23362" i="131"/>
  <c r="CQ23362" i="131"/>
  <c r="BY23382" i="131"/>
  <c r="CA23382" i="131"/>
  <c r="CW23382" i="131"/>
  <c r="CO23383" i="131"/>
  <c r="DC23383" i="131"/>
  <c r="BX23383" i="131"/>
  <c r="BU23384" i="131"/>
  <c r="CL23385" i="131"/>
  <c r="CJ23385" i="131"/>
  <c r="DC23385" i="131"/>
  <c r="CL23386" i="131"/>
  <c r="BX23386" i="131"/>
  <c r="CV23386" i="131"/>
  <c r="DC23387" i="131"/>
  <c r="CI23387" i="131"/>
  <c r="BU23387" i="131"/>
  <c r="BW23387" i="131"/>
  <c r="CP23387" i="131"/>
  <c r="CO23388" i="131"/>
  <c r="CC23390" i="131"/>
  <c r="DE23390" i="131"/>
  <c r="CQ23390" i="131"/>
  <c r="CI23391" i="131"/>
  <c r="CW23391" i="131"/>
  <c r="CQ23391" i="131"/>
  <c r="DE23391" i="131"/>
  <c r="CO23391" i="131"/>
  <c r="CA23391" i="131"/>
  <c r="CC23391" i="131"/>
  <c r="CY23391" i="131"/>
  <c r="CL23392" i="131"/>
  <c r="BX23392" i="131"/>
  <c r="CM23412" i="131"/>
  <c r="DA23412" i="131"/>
  <c r="CN23412" i="131"/>
  <c r="BT23413" i="131"/>
  <c r="CK23414" i="131"/>
  <c r="CR23414" i="131"/>
  <c r="CD23414" i="131"/>
  <c r="DP23413" i="131" s="1"/>
  <c r="CI23414" i="131"/>
  <c r="CC23415" i="131"/>
  <c r="DA23415" i="131"/>
  <c r="CH23416" i="131"/>
  <c r="CV23416" i="131"/>
  <c r="CP23416" i="131"/>
  <c r="DD23416" i="131"/>
  <c r="DA23416" i="131"/>
  <c r="CA23416" i="131"/>
  <c r="CK23417" i="131"/>
  <c r="BW23417" i="131"/>
  <c r="CR23417" i="131"/>
  <c r="DY23414" i="131" s="1"/>
  <c r="BX23418" i="131"/>
  <c r="BZ23419" i="131"/>
  <c r="BT23419" i="131"/>
  <c r="CV23419" i="131"/>
  <c r="CH23419" i="131"/>
  <c r="CK23421" i="131"/>
  <c r="CY23421" i="131"/>
  <c r="CQ23421" i="131"/>
  <c r="CC23421" i="131"/>
  <c r="CH23421" i="131"/>
  <c r="CN23442" i="131"/>
  <c r="BU23442" i="131"/>
  <c r="BW23442" i="131"/>
  <c r="BX23443" i="131"/>
  <c r="CL23443" i="131"/>
  <c r="CX23444" i="131"/>
  <c r="DF23444" i="131"/>
  <c r="CB23444" i="131"/>
  <c r="CD23444" i="131"/>
  <c r="CH23445" i="131"/>
  <c r="CP23445" i="131"/>
  <c r="DB23445" i="131"/>
  <c r="CB23445" i="131"/>
  <c r="CH23446" i="131"/>
  <c r="BT23446" i="131"/>
  <c r="BU23447" i="131"/>
  <c r="BW23447" i="131"/>
  <c r="CP23447" i="131"/>
  <c r="BY23448" i="131"/>
  <c r="BU23448" i="131"/>
  <c r="CJ23450" i="131"/>
  <c r="CX23450" i="131"/>
  <c r="CR23450" i="131"/>
  <c r="DF23450" i="131"/>
  <c r="CP23450" i="131"/>
  <c r="CB23450" i="131"/>
  <c r="CD23450" i="131"/>
  <c r="CW23451" i="131"/>
  <c r="DE23451" i="131"/>
  <c r="CA23451" i="131"/>
  <c r="CC23451" i="131"/>
  <c r="CY23451" i="131"/>
  <c r="BY23452" i="131"/>
  <c r="DA23452" i="131"/>
  <c r="CM23452" i="131"/>
  <c r="BW23472" i="131"/>
  <c r="BZ23473" i="131"/>
  <c r="BT23473" i="131"/>
  <c r="CV23473" i="131"/>
  <c r="CH23473" i="131"/>
  <c r="CK23475" i="131"/>
  <c r="CY23475" i="131"/>
  <c r="CQ23475" i="131"/>
  <c r="CC23475" i="131"/>
  <c r="CH23475" i="131"/>
  <c r="BZ23476" i="131"/>
  <c r="CB23476" i="131"/>
  <c r="DB23477" i="131"/>
  <c r="CB23477" i="131"/>
  <c r="CY23478" i="131"/>
  <c r="BW23479" i="131"/>
  <c r="CC23481" i="131"/>
  <c r="CA23482" i="131"/>
  <c r="DC23482" i="131"/>
  <c r="CO23482" i="131"/>
  <c r="CN23482" i="131"/>
  <c r="DD23502" i="131"/>
  <c r="CP23502" i="131"/>
  <c r="CB23502" i="131"/>
  <c r="CN23503" i="131"/>
  <c r="DB23503" i="131"/>
  <c r="CK23504" i="131"/>
  <c r="BW23504" i="131"/>
  <c r="BU23504" i="131"/>
  <c r="BU23505" i="131"/>
  <c r="CW23505" i="131"/>
  <c r="CC23505" i="131"/>
  <c r="DE23505" i="131"/>
  <c r="DF23505" i="131"/>
  <c r="CR23505" i="131"/>
  <c r="CD23505" i="131"/>
  <c r="CO23506" i="131"/>
  <c r="CA23506" i="131"/>
  <c r="CY23506" i="131"/>
  <c r="CK23506" i="131"/>
  <c r="BW23506" i="131"/>
  <c r="DC23506" i="131"/>
  <c r="CL23507" i="131"/>
  <c r="BX23507" i="131"/>
  <c r="CZ23507" i="131"/>
  <c r="CH23508" i="131"/>
  <c r="BT23508" i="131"/>
  <c r="CV23508" i="131"/>
  <c r="CP23508" i="131"/>
  <c r="CB23508" i="131"/>
  <c r="DD23508" i="131"/>
  <c r="DB23508" i="131"/>
  <c r="BU23510" i="131"/>
  <c r="CW23510" i="131"/>
  <c r="CI23510" i="131"/>
  <c r="CH23510" i="131"/>
  <c r="CC23510" i="131"/>
  <c r="DE23510" i="131"/>
  <c r="CQ23510" i="131"/>
  <c r="CB23510" i="131"/>
  <c r="BY23511" i="131"/>
  <c r="DA23511" i="131"/>
  <c r="CM23511" i="131"/>
  <c r="BX23533" i="131"/>
  <c r="CZ23533" i="131"/>
  <c r="CL23533" i="131"/>
  <c r="CK23533" i="131"/>
  <c r="CO23535" i="131"/>
  <c r="CA23535" i="131"/>
  <c r="DC23535" i="131"/>
  <c r="CZ23535" i="131"/>
  <c r="BW23536" i="131"/>
  <c r="CY23536" i="131"/>
  <c r="CK23536" i="131"/>
  <c r="CJ23536" i="131"/>
  <c r="BT23537" i="131"/>
  <c r="CV23537" i="131"/>
  <c r="CH23537" i="131"/>
  <c r="CB23537" i="131"/>
  <c r="DD23537" i="131"/>
  <c r="CP23537" i="131"/>
  <c r="CO23537" i="131"/>
  <c r="CA23537" i="131"/>
  <c r="BY23538" i="131"/>
  <c r="DA23538" i="131"/>
  <c r="CM23538" i="131"/>
  <c r="CL23538" i="131"/>
  <c r="CO23540" i="131"/>
  <c r="CA23540" i="131"/>
  <c r="DC23540" i="131"/>
  <c r="DA23540" i="131"/>
  <c r="CL23541" i="131"/>
  <c r="BX23541" i="131"/>
  <c r="CZ23541" i="131"/>
  <c r="CH23542" i="131"/>
  <c r="BT23542" i="131"/>
  <c r="CV23542" i="131"/>
  <c r="CP23542" i="131"/>
  <c r="CB23542" i="131"/>
  <c r="DD23542" i="131"/>
  <c r="DB23542" i="131"/>
  <c r="BU23564" i="131"/>
  <c r="CW23564" i="131"/>
  <c r="CI23564" i="131"/>
  <c r="CH23564" i="131"/>
  <c r="CC23564" i="131"/>
  <c r="DE23564" i="131"/>
  <c r="CQ23564" i="131"/>
  <c r="CP23564" i="131"/>
  <c r="CB23564" i="131"/>
  <c r="BY23565" i="131"/>
  <c r="DA23565" i="131"/>
  <c r="CM23565" i="131"/>
  <c r="CK23566" i="131"/>
  <c r="BW23566" i="131"/>
  <c r="CY23566" i="131"/>
  <c r="CH23567" i="131"/>
  <c r="BT23567" i="131"/>
  <c r="CV23567" i="131"/>
  <c r="CP23567" i="131"/>
  <c r="CB23567" i="131"/>
  <c r="DD23567" i="131"/>
  <c r="DA23567" i="131"/>
  <c r="CL23568" i="131"/>
  <c r="BX23568" i="131"/>
  <c r="CZ23568" i="131"/>
  <c r="BY23570" i="131"/>
  <c r="DA23570" i="131"/>
  <c r="CM23570" i="131"/>
  <c r="CL23570" i="131"/>
  <c r="BY23592" i="131"/>
  <c r="DA23592" i="131"/>
  <c r="CM23592" i="131"/>
  <c r="CH23594" i="131"/>
  <c r="BT23594" i="131"/>
  <c r="CV23594" i="131"/>
  <c r="CP23594" i="131"/>
  <c r="CB23594" i="131"/>
  <c r="DD23594" i="131"/>
  <c r="DB23594" i="131"/>
  <c r="CH23599" i="131"/>
  <c r="BT23599" i="131"/>
  <c r="CV23599" i="131"/>
  <c r="CP23599" i="131"/>
  <c r="CB23599" i="131"/>
  <c r="DD23599" i="131"/>
  <c r="DC23599" i="131"/>
  <c r="BW23601" i="131"/>
  <c r="CY23601" i="131"/>
  <c r="CK23601" i="131"/>
  <c r="CA23602" i="131"/>
  <c r="DC23602" i="131"/>
  <c r="CO23602" i="131"/>
  <c r="CN23602" i="131"/>
  <c r="CM23625" i="131"/>
  <c r="BY23625" i="131"/>
  <c r="DA23625" i="131"/>
  <c r="BV23626" i="131"/>
  <c r="CX23626" i="131"/>
  <c r="CJ23626" i="131"/>
  <c r="CD23626" i="131"/>
  <c r="DF23626" i="131"/>
  <c r="CR23626" i="131"/>
  <c r="BZ23627" i="131"/>
  <c r="DB23627" i="131"/>
  <c r="CN23627" i="131"/>
  <c r="CM23627" i="131"/>
  <c r="CA23629" i="131"/>
  <c r="DC23629" i="131"/>
  <c r="CO23629" i="131"/>
  <c r="CM23632" i="131"/>
  <c r="BY23632" i="131"/>
  <c r="DA23632" i="131"/>
  <c r="BU23652" i="131"/>
  <c r="CW23652" i="131"/>
  <c r="CI23652" i="131"/>
  <c r="CC23652" i="131"/>
  <c r="DE23652" i="131"/>
  <c r="CQ23652" i="131"/>
  <c r="CL23654" i="131"/>
  <c r="BX23654" i="131"/>
  <c r="CZ23654" i="131"/>
  <c r="CL23659" i="131"/>
  <c r="BX23659" i="131"/>
  <c r="CZ23659" i="131"/>
  <c r="CI23660" i="131"/>
  <c r="BU23660" i="131"/>
  <c r="CW23660" i="131"/>
  <c r="CQ23660" i="131"/>
  <c r="CC23660" i="131"/>
  <c r="DE23660" i="131"/>
  <c r="BZ23661" i="131"/>
  <c r="DB23661" i="131"/>
  <c r="CN23661" i="131"/>
  <c r="CM23661" i="131"/>
  <c r="CI23662" i="131"/>
  <c r="BU23662" i="131"/>
  <c r="CW23662" i="131"/>
  <c r="CQ23662" i="131"/>
  <c r="CC23662" i="131"/>
  <c r="DE23662" i="131"/>
  <c r="CL23683" i="131"/>
  <c r="BX23683" i="131"/>
  <c r="CZ23683" i="131"/>
  <c r="BX23685" i="131"/>
  <c r="CZ23685" i="131"/>
  <c r="CL23685" i="131"/>
  <c r="CK23685" i="131"/>
  <c r="CJ23686" i="131"/>
  <c r="BV23686" i="131"/>
  <c r="CX23686" i="131"/>
  <c r="CR23686" i="131"/>
  <c r="CD23686" i="131"/>
  <c r="DF23686" i="131"/>
  <c r="CO23687" i="131"/>
  <c r="CA23687" i="131"/>
  <c r="BZ23687" i="131"/>
  <c r="DC23687" i="131"/>
  <c r="DB23687" i="131"/>
  <c r="CZ23687" i="131"/>
  <c r="CO23689" i="131"/>
  <c r="CA23689" i="131"/>
  <c r="DC23689" i="131"/>
  <c r="CZ23689" i="131"/>
  <c r="CK23690" i="131"/>
  <c r="BW23690" i="131"/>
  <c r="CY23690" i="131"/>
  <c r="BT23691" i="131"/>
  <c r="CV23691" i="131"/>
  <c r="CH23691" i="131"/>
  <c r="CB23691" i="131"/>
  <c r="DD23691" i="131"/>
  <c r="CP23691" i="131"/>
  <c r="CO23691" i="131"/>
  <c r="CA23691" i="131"/>
  <c r="BY23692" i="131"/>
  <c r="DA23692" i="131"/>
  <c r="CM23692" i="131"/>
  <c r="CL23692" i="131"/>
  <c r="BV23112" i="131"/>
  <c r="CD23112" i="131"/>
  <c r="DP23112" i="131" s="1"/>
  <c r="BZ23113" i="131"/>
  <c r="BU23114" i="131"/>
  <c r="CC23114" i="131"/>
  <c r="BX23115" i="131"/>
  <c r="BY23116" i="131"/>
  <c r="BV23117" i="131"/>
  <c r="CD23117" i="131"/>
  <c r="CO23117" i="131"/>
  <c r="CA23118" i="131"/>
  <c r="CL23118" i="131"/>
  <c r="BV23119" i="131"/>
  <c r="CD23119" i="131"/>
  <c r="CO23119" i="131"/>
  <c r="BY23120" i="131"/>
  <c r="CJ23120" i="131"/>
  <c r="CR23120" i="131"/>
  <c r="BT23121" i="131"/>
  <c r="CB23121" i="131"/>
  <c r="CM23121" i="131"/>
  <c r="BY23122" i="131"/>
  <c r="CJ23122" i="131"/>
  <c r="CR23122" i="131"/>
  <c r="DY23117" i="131" s="1"/>
  <c r="BX23142" i="131"/>
  <c r="CI23142" i="131"/>
  <c r="CQ23142" i="131"/>
  <c r="BT23143" i="131"/>
  <c r="CB23143" i="131"/>
  <c r="CM23143" i="131"/>
  <c r="BW23144" i="131"/>
  <c r="CH23144" i="131"/>
  <c r="CP23144" i="131"/>
  <c r="BZ23145" i="131"/>
  <c r="CK23145" i="131"/>
  <c r="CA23146" i="131"/>
  <c r="CL23146" i="131"/>
  <c r="BX23147" i="131"/>
  <c r="CI23147" i="131"/>
  <c r="CQ23147" i="131"/>
  <c r="BU23148" i="131"/>
  <c r="CC23148" i="131"/>
  <c r="CN23148" i="131"/>
  <c r="BX23149" i="131"/>
  <c r="CI23149" i="131"/>
  <c r="CQ23149" i="131"/>
  <c r="CA23150" i="131"/>
  <c r="CL23150" i="131"/>
  <c r="BV23151" i="131"/>
  <c r="CD23151" i="131"/>
  <c r="CO23151" i="131"/>
  <c r="CA23152" i="131"/>
  <c r="CL23152" i="131"/>
  <c r="BZ23172" i="131"/>
  <c r="CK23172" i="131"/>
  <c r="BV23173" i="131"/>
  <c r="CD23173" i="131"/>
  <c r="CO23173" i="131"/>
  <c r="BY23174" i="131"/>
  <c r="CJ23174" i="131"/>
  <c r="CR23174" i="131"/>
  <c r="DY23173" i="131" s="1"/>
  <c r="BT23175" i="131"/>
  <c r="CB23175" i="131"/>
  <c r="CM23175" i="131"/>
  <c r="BU23176" i="131"/>
  <c r="CC23176" i="131"/>
  <c r="CN23176" i="131"/>
  <c r="BZ23177" i="131"/>
  <c r="CK23177" i="131"/>
  <c r="BW23178" i="131"/>
  <c r="CH23178" i="131"/>
  <c r="CP23178" i="131"/>
  <c r="BZ23179" i="131"/>
  <c r="CK23179" i="131"/>
  <c r="BU23180" i="131"/>
  <c r="CC23180" i="131"/>
  <c r="CN23180" i="131"/>
  <c r="BX23181" i="131"/>
  <c r="CI23181" i="131"/>
  <c r="CQ23181" i="131"/>
  <c r="BU23182" i="131"/>
  <c r="CC23182" i="131"/>
  <c r="CN23182" i="131"/>
  <c r="BT23202" i="131"/>
  <c r="CB23202" i="131"/>
  <c r="CM23202" i="131"/>
  <c r="BX23203" i="131"/>
  <c r="CI23203" i="131"/>
  <c r="CQ23203" i="131"/>
  <c r="CA23204" i="131"/>
  <c r="CL23204" i="131"/>
  <c r="BV23205" i="131"/>
  <c r="CD23205" i="131"/>
  <c r="CO23205" i="131"/>
  <c r="BW23206" i="131"/>
  <c r="CH23206" i="131"/>
  <c r="CP23206" i="131"/>
  <c r="BT23207" i="131"/>
  <c r="CB23207" i="131"/>
  <c r="CM23207" i="131"/>
  <c r="BY23208" i="131"/>
  <c r="CJ23208" i="131"/>
  <c r="CR23208" i="131"/>
  <c r="BT23209" i="131"/>
  <c r="CB23209" i="131"/>
  <c r="CM23209" i="131"/>
  <c r="BW23210" i="131"/>
  <c r="CH23210" i="131"/>
  <c r="CP23210" i="131"/>
  <c r="BZ23211" i="131"/>
  <c r="CK23211" i="131"/>
  <c r="BW23212" i="131"/>
  <c r="CH23212" i="131"/>
  <c r="DT23207" i="131" s="1"/>
  <c r="CP23212" i="131"/>
  <c r="BV23232" i="131"/>
  <c r="CD23232" i="131"/>
  <c r="CO23232" i="131"/>
  <c r="BZ23233" i="131"/>
  <c r="CK23233" i="131"/>
  <c r="BU23234" i="131"/>
  <c r="CC23234" i="131"/>
  <c r="CN23234" i="131"/>
  <c r="BX23235" i="131"/>
  <c r="CI23235" i="131"/>
  <c r="CQ23235" i="131"/>
  <c r="BY23236" i="131"/>
  <c r="CJ23236" i="131"/>
  <c r="CR23236" i="131"/>
  <c r="DY23234" i="131" s="1"/>
  <c r="BV23237" i="131"/>
  <c r="CD23237" i="131"/>
  <c r="CO23237" i="131"/>
  <c r="CA23238" i="131"/>
  <c r="CL23238" i="131"/>
  <c r="BV23239" i="131"/>
  <c r="CD23239" i="131"/>
  <c r="CO23239" i="131"/>
  <c r="BY23240" i="131"/>
  <c r="CJ23240" i="131"/>
  <c r="CR23240" i="131"/>
  <c r="BT23241" i="131"/>
  <c r="CB23241" i="131"/>
  <c r="CM23241" i="131"/>
  <c r="BY23242" i="131"/>
  <c r="CJ23242" i="131"/>
  <c r="CR23242" i="131"/>
  <c r="DY23237" i="131" s="1"/>
  <c r="BX23262" i="131"/>
  <c r="CI23262" i="131"/>
  <c r="CQ23262" i="131"/>
  <c r="BT23263" i="131"/>
  <c r="CB23263" i="131"/>
  <c r="CM23263" i="131"/>
  <c r="BW23264" i="131"/>
  <c r="CH23264" i="131"/>
  <c r="CP23264" i="131"/>
  <c r="BZ23265" i="131"/>
  <c r="CK23265" i="131"/>
  <c r="CA23266" i="131"/>
  <c r="CL23266" i="131"/>
  <c r="BX23267" i="131"/>
  <c r="CI23267" i="131"/>
  <c r="CQ23267" i="131"/>
  <c r="BU23268" i="131"/>
  <c r="CC23268" i="131"/>
  <c r="CN23268" i="131"/>
  <c r="BX23269" i="131"/>
  <c r="CI23269" i="131"/>
  <c r="CQ23269" i="131"/>
  <c r="CA23270" i="131"/>
  <c r="CL23270" i="131"/>
  <c r="BV23271" i="131"/>
  <c r="CD23271" i="131"/>
  <c r="CO23271" i="131"/>
  <c r="CA23272" i="131"/>
  <c r="CL23272" i="131"/>
  <c r="BZ23292" i="131"/>
  <c r="CK23292" i="131"/>
  <c r="BV23293" i="131"/>
  <c r="CD23293" i="131"/>
  <c r="CO23293" i="131"/>
  <c r="BY23294" i="131"/>
  <c r="CJ23294" i="131"/>
  <c r="CR23294" i="131"/>
  <c r="BT23295" i="131"/>
  <c r="CB23295" i="131"/>
  <c r="CM23295" i="131"/>
  <c r="BU23296" i="131"/>
  <c r="CC23296" i="131"/>
  <c r="CN23296" i="131"/>
  <c r="BZ23297" i="131"/>
  <c r="CK23297" i="131"/>
  <c r="BW23298" i="131"/>
  <c r="CH23298" i="131"/>
  <c r="CP23298" i="131"/>
  <c r="BZ23299" i="131"/>
  <c r="CK23299" i="131"/>
  <c r="BU23300" i="131"/>
  <c r="CC23300" i="131"/>
  <c r="CN23300" i="131"/>
  <c r="BX23301" i="131"/>
  <c r="CI23301" i="131"/>
  <c r="CQ23301" i="131"/>
  <c r="BU23302" i="131"/>
  <c r="CC23302" i="131"/>
  <c r="CN23302" i="131"/>
  <c r="BT23322" i="131"/>
  <c r="CB23322" i="131"/>
  <c r="CM23322" i="131"/>
  <c r="BX23323" i="131"/>
  <c r="CI23323" i="131"/>
  <c r="CQ23323" i="131"/>
  <c r="CA23324" i="131"/>
  <c r="CL23324" i="131"/>
  <c r="BV23325" i="131"/>
  <c r="CD23325" i="131"/>
  <c r="CO23325" i="131"/>
  <c r="BW23326" i="131"/>
  <c r="CH23326" i="131"/>
  <c r="CP23326" i="131"/>
  <c r="BT23327" i="131"/>
  <c r="CB23327" i="131"/>
  <c r="CM23327" i="131"/>
  <c r="BY23328" i="131"/>
  <c r="CJ23328" i="131"/>
  <c r="CR23328" i="131"/>
  <c r="BT23329" i="131"/>
  <c r="CB23329" i="131"/>
  <c r="CM23329" i="131"/>
  <c r="BX23330" i="131"/>
  <c r="BZ23330" i="131"/>
  <c r="CV23330" i="131"/>
  <c r="BZ23331" i="131"/>
  <c r="BU23332" i="131"/>
  <c r="CN23332" i="131"/>
  <c r="DW23327" i="131" s="1"/>
  <c r="DD23352" i="131"/>
  <c r="DF23353" i="131"/>
  <c r="CI23353" i="131"/>
  <c r="DB23353" i="131"/>
  <c r="CD23354" i="131"/>
  <c r="BY23355" i="131"/>
  <c r="BY23356" i="131"/>
  <c r="BU23357" i="131"/>
  <c r="CK23358" i="131"/>
  <c r="DD23358" i="131"/>
  <c r="CM23361" i="131"/>
  <c r="BY23361" i="131"/>
  <c r="BZ23362" i="131"/>
  <c r="DN23357" i="131" s="1"/>
  <c r="CB23362" i="131"/>
  <c r="DO23357" i="131" s="1"/>
  <c r="BZ23382" i="131"/>
  <c r="DB23382" i="131"/>
  <c r="CN23382" i="131"/>
  <c r="BT23383" i="131"/>
  <c r="CB23383" i="131"/>
  <c r="BZ23383" i="131"/>
  <c r="CV23383" i="131"/>
  <c r="DB23384" i="131"/>
  <c r="CH23384" i="131"/>
  <c r="BT23384" i="131"/>
  <c r="CM23385" i="131"/>
  <c r="DA23385" i="131"/>
  <c r="CX23386" i="131"/>
  <c r="DF23386" i="131"/>
  <c r="EH23384" i="131" s="1"/>
  <c r="CB23386" i="131"/>
  <c r="CD23386" i="131"/>
  <c r="CZ23386" i="131"/>
  <c r="BY23387" i="131"/>
  <c r="CH23388" i="131"/>
  <c r="CV23388" i="131"/>
  <c r="CP23388" i="131"/>
  <c r="DD23388" i="131"/>
  <c r="DA23388" i="131"/>
  <c r="CA23388" i="131"/>
  <c r="CW23388" i="131"/>
  <c r="CV23389" i="131"/>
  <c r="BV23389" i="131"/>
  <c r="DC23390" i="131"/>
  <c r="CD23391" i="131"/>
  <c r="CJ23391" i="131"/>
  <c r="DC23391" i="131"/>
  <c r="CX23392" i="131"/>
  <c r="DF23392" i="131"/>
  <c r="EH23387" i="131" s="1"/>
  <c r="CB23392" i="131"/>
  <c r="DO23387" i="131" s="1"/>
  <c r="CD23392" i="131"/>
  <c r="DP23387" i="131" s="1"/>
  <c r="CZ23392" i="131"/>
  <c r="BZ23412" i="131"/>
  <c r="DA23413" i="131"/>
  <c r="BU23413" i="131"/>
  <c r="CL23414" i="131"/>
  <c r="CZ23414" i="131"/>
  <c r="BT23414" i="131"/>
  <c r="DF23414" i="131"/>
  <c r="CY23415" i="131"/>
  <c r="BU23416" i="131"/>
  <c r="CC23416" i="131"/>
  <c r="CN23416" i="131"/>
  <c r="BZ23416" i="131"/>
  <c r="CB23416" i="131"/>
  <c r="CX23416" i="131"/>
  <c r="CW23417" i="131"/>
  <c r="DE23417" i="131"/>
  <c r="CA23417" i="131"/>
  <c r="CC23417" i="131"/>
  <c r="CY23417" i="131"/>
  <c r="CX23419" i="131"/>
  <c r="BX23419" i="131"/>
  <c r="BV23420" i="131"/>
  <c r="BX23420" i="131"/>
  <c r="BX23421" i="131"/>
  <c r="CL23421" i="131"/>
  <c r="DE23421" i="131"/>
  <c r="CZ23422" i="131"/>
  <c r="CL23422" i="131"/>
  <c r="DV23417" i="131" s="1"/>
  <c r="DE23422" i="131"/>
  <c r="CO23442" i="131"/>
  <c r="DC23442" i="131"/>
  <c r="DF23443" i="131"/>
  <c r="CI23445" i="131"/>
  <c r="CW23445" i="131"/>
  <c r="CQ23445" i="131"/>
  <c r="DE23445" i="131"/>
  <c r="CO23445" i="131"/>
  <c r="CA23445" i="131"/>
  <c r="CC23445" i="131"/>
  <c r="CY23445" i="131"/>
  <c r="BX23446" i="131"/>
  <c r="BZ23446" i="131"/>
  <c r="CV23446" i="131"/>
  <c r="CO23447" i="131"/>
  <c r="DC23447" i="131"/>
  <c r="CW23448" i="131"/>
  <c r="BW23448" i="131"/>
  <c r="CL23449" i="131"/>
  <c r="DE23449" i="131"/>
  <c r="BW23450" i="131"/>
  <c r="CK23450" i="131"/>
  <c r="DD23450" i="131"/>
  <c r="CI23452" i="131"/>
  <c r="CQ23452" i="131"/>
  <c r="DC23452" i="131"/>
  <c r="CC23452" i="131"/>
  <c r="CX23473" i="131"/>
  <c r="BX23473" i="131"/>
  <c r="BV23474" i="131"/>
  <c r="BX23474" i="131"/>
  <c r="BX23475" i="131"/>
  <c r="CL23475" i="131"/>
  <c r="DE23475" i="131"/>
  <c r="CI23477" i="131"/>
  <c r="CW23477" i="131"/>
  <c r="CQ23477" i="131"/>
  <c r="DE23477" i="131"/>
  <c r="CO23477" i="131"/>
  <c r="CA23477" i="131"/>
  <c r="CC23477" i="131"/>
  <c r="CY23477" i="131"/>
  <c r="CL23478" i="131"/>
  <c r="BX23478" i="131"/>
  <c r="BZ23478" i="131"/>
  <c r="CV23478" i="131"/>
  <c r="CW23480" i="131"/>
  <c r="BW23480" i="131"/>
  <c r="BW23481" i="131"/>
  <c r="CY23481" i="131"/>
  <c r="BT23482" i="131"/>
  <c r="CV23482" i="131"/>
  <c r="CB23482" i="131"/>
  <c r="DD23482" i="131"/>
  <c r="BZ23482" i="131"/>
  <c r="CJ23502" i="131"/>
  <c r="CX23502" i="131"/>
  <c r="CR23502" i="131"/>
  <c r="DF23502" i="131"/>
  <c r="DE23502" i="131"/>
  <c r="CO23503" i="131"/>
  <c r="CA23503" i="131"/>
  <c r="DC23503" i="131"/>
  <c r="CZ23503" i="131"/>
  <c r="CL23503" i="131"/>
  <c r="BX23503" i="131"/>
  <c r="CC23504" i="131"/>
  <c r="CZ23506" i="131"/>
  <c r="CI23508" i="131"/>
  <c r="BU23508" i="131"/>
  <c r="CW23508" i="131"/>
  <c r="CQ23508" i="131"/>
  <c r="CC23508" i="131"/>
  <c r="DE23508" i="131"/>
  <c r="CD23508" i="131"/>
  <c r="BZ23509" i="131"/>
  <c r="DB23509" i="131"/>
  <c r="CN23509" i="131"/>
  <c r="CV23509" i="131"/>
  <c r="BV23510" i="131"/>
  <c r="CX23510" i="131"/>
  <c r="CJ23510" i="131"/>
  <c r="CD23510" i="131"/>
  <c r="DF23510" i="131"/>
  <c r="CR23510" i="131"/>
  <c r="BW23511" i="131"/>
  <c r="BT23532" i="131"/>
  <c r="CV23532" i="131"/>
  <c r="CH23532" i="131"/>
  <c r="CB23532" i="131"/>
  <c r="DD23532" i="131"/>
  <c r="CP23532" i="131"/>
  <c r="CO23532" i="131"/>
  <c r="CA23532" i="131"/>
  <c r="BY23533" i="131"/>
  <c r="DA23533" i="131"/>
  <c r="CM23533" i="131"/>
  <c r="CK23534" i="131"/>
  <c r="BW23534" i="131"/>
  <c r="CY23534" i="131"/>
  <c r="CH23535" i="131"/>
  <c r="BT23535" i="131"/>
  <c r="CV23535" i="131"/>
  <c r="CP23535" i="131"/>
  <c r="CB23535" i="131"/>
  <c r="DD23535" i="131"/>
  <c r="DA23535" i="131"/>
  <c r="BX23536" i="131"/>
  <c r="CZ23536" i="131"/>
  <c r="CL23536" i="131"/>
  <c r="BU23537" i="131"/>
  <c r="CW23537" i="131"/>
  <c r="CI23537" i="131"/>
  <c r="CC23537" i="131"/>
  <c r="DE23537" i="131"/>
  <c r="CQ23537" i="131"/>
  <c r="DF23537" i="131"/>
  <c r="BZ23538" i="131"/>
  <c r="DB23538" i="131"/>
  <c r="CN23538" i="131"/>
  <c r="CV23538" i="131"/>
  <c r="CH23540" i="131"/>
  <c r="BT23540" i="131"/>
  <c r="CV23540" i="131"/>
  <c r="CP23540" i="131"/>
  <c r="CB23540" i="131"/>
  <c r="DD23540" i="131"/>
  <c r="DB23540" i="131"/>
  <c r="CI23542" i="131"/>
  <c r="BU23542" i="131"/>
  <c r="CW23542" i="131"/>
  <c r="CQ23542" i="131"/>
  <c r="CC23542" i="131"/>
  <c r="DE23542" i="131"/>
  <c r="BV23562" i="131"/>
  <c r="CX23562" i="131"/>
  <c r="CJ23562" i="131"/>
  <c r="CI23562" i="131"/>
  <c r="CD23562" i="131"/>
  <c r="DF23562" i="131"/>
  <c r="CR23562" i="131"/>
  <c r="CQ23562" i="131"/>
  <c r="BZ23563" i="131"/>
  <c r="DB23563" i="131"/>
  <c r="CN23563" i="131"/>
  <c r="CM23563" i="131"/>
  <c r="CV23563" i="131"/>
  <c r="BV23564" i="131"/>
  <c r="CX23564" i="131"/>
  <c r="CJ23564" i="131"/>
  <c r="CD23564" i="131"/>
  <c r="DF23564" i="131"/>
  <c r="CR23564" i="131"/>
  <c r="BW23565" i="131"/>
  <c r="CC23567" i="131"/>
  <c r="CM23568" i="131"/>
  <c r="BY23568" i="131"/>
  <c r="DA23568" i="131"/>
  <c r="BV23569" i="131"/>
  <c r="CX23569" i="131"/>
  <c r="CJ23569" i="131"/>
  <c r="CI23569" i="131"/>
  <c r="CD23569" i="131"/>
  <c r="DF23569" i="131"/>
  <c r="CR23569" i="131"/>
  <c r="CQ23569" i="131"/>
  <c r="BZ23570" i="131"/>
  <c r="DB23570" i="131"/>
  <c r="CN23570" i="131"/>
  <c r="DC23572" i="131"/>
  <c r="BW23592" i="131"/>
  <c r="CL23593" i="131"/>
  <c r="BX23593" i="131"/>
  <c r="CZ23593" i="131"/>
  <c r="CI23594" i="131"/>
  <c r="BU23594" i="131"/>
  <c r="CW23594" i="131"/>
  <c r="CQ23594" i="131"/>
  <c r="CC23594" i="131"/>
  <c r="DE23594" i="131"/>
  <c r="BZ23595" i="131"/>
  <c r="DB23595" i="131"/>
  <c r="CN23595" i="131"/>
  <c r="CM23595" i="131"/>
  <c r="CV23595" i="131"/>
  <c r="DF23596" i="131"/>
  <c r="DB23597" i="131"/>
  <c r="CM23598" i="131"/>
  <c r="BY23598" i="131"/>
  <c r="DA23598" i="131"/>
  <c r="CI23599" i="131"/>
  <c r="BU23599" i="131"/>
  <c r="CW23599" i="131"/>
  <c r="CQ23599" i="131"/>
  <c r="CC23599" i="131"/>
  <c r="DE23599" i="131"/>
  <c r="CA23600" i="131"/>
  <c r="DC23600" i="131"/>
  <c r="CO23600" i="131"/>
  <c r="CN23600" i="131"/>
  <c r="CX23600" i="131"/>
  <c r="BT23602" i="131"/>
  <c r="CV23602" i="131"/>
  <c r="CH23602" i="131"/>
  <c r="CB23602" i="131"/>
  <c r="DD23602" i="131"/>
  <c r="CP23602" i="131"/>
  <c r="BZ23602" i="131"/>
  <c r="DD23622" i="131"/>
  <c r="CI23624" i="131"/>
  <c r="BU23624" i="131"/>
  <c r="CW23624" i="131"/>
  <c r="CQ23624" i="131"/>
  <c r="CC23624" i="131"/>
  <c r="DE23624" i="131"/>
  <c r="DD23624" i="131"/>
  <c r="CN23625" i="131"/>
  <c r="BZ23625" i="131"/>
  <c r="DB23625" i="131"/>
  <c r="CX23625" i="131"/>
  <c r="CA23627" i="131"/>
  <c r="DC23627" i="131"/>
  <c r="CO23627" i="131"/>
  <c r="CW23627" i="131"/>
  <c r="BW23628" i="131"/>
  <c r="CY23628" i="131"/>
  <c r="CK23628" i="131"/>
  <c r="CJ23628" i="131"/>
  <c r="CR23628" i="131"/>
  <c r="BY23629" i="131"/>
  <c r="CH23631" i="131"/>
  <c r="BT23631" i="131"/>
  <c r="CV23631" i="131"/>
  <c r="CP23631" i="131"/>
  <c r="CB23631" i="131"/>
  <c r="DD23631" i="131"/>
  <c r="DC23631" i="131"/>
  <c r="CN23632" i="131"/>
  <c r="BZ23632" i="131"/>
  <c r="DB23632" i="131"/>
  <c r="BT23632" i="131"/>
  <c r="DB23653" i="131"/>
  <c r="CM23654" i="131"/>
  <c r="BY23654" i="131"/>
  <c r="DA23654" i="131"/>
  <c r="BV23655" i="131"/>
  <c r="CX23655" i="131"/>
  <c r="CJ23655" i="131"/>
  <c r="CI23655" i="131"/>
  <c r="CD23655" i="131"/>
  <c r="DF23655" i="131"/>
  <c r="CR23655" i="131"/>
  <c r="CQ23655" i="131"/>
  <c r="BV23656" i="131"/>
  <c r="DC23658" i="131"/>
  <c r="CM23659" i="131"/>
  <c r="BY23659" i="131"/>
  <c r="DA23659" i="131"/>
  <c r="CA23661" i="131"/>
  <c r="DC23661" i="131"/>
  <c r="CO23661" i="131"/>
  <c r="CW23661" i="131"/>
  <c r="BV23682" i="131"/>
  <c r="CX23682" i="131"/>
  <c r="CJ23682" i="131"/>
  <c r="CI23682" i="131"/>
  <c r="CD23682" i="131"/>
  <c r="DP23682" i="131" s="1"/>
  <c r="DF23682" i="131"/>
  <c r="CR23682" i="131"/>
  <c r="DY23682" i="131" s="1"/>
  <c r="CQ23682" i="131"/>
  <c r="CC23682" i="131"/>
  <c r="BU23684" i="131"/>
  <c r="CW23684" i="131"/>
  <c r="CI23684" i="131"/>
  <c r="CH23684" i="131"/>
  <c r="CC23684" i="131"/>
  <c r="DE23684" i="131"/>
  <c r="CQ23684" i="131"/>
  <c r="CP23684" i="131"/>
  <c r="CB23684" i="131"/>
  <c r="BY23685" i="131"/>
  <c r="DA23685" i="131"/>
  <c r="CM23685" i="131"/>
  <c r="CK23686" i="131"/>
  <c r="BW23686" i="131"/>
  <c r="CY23686" i="131"/>
  <c r="CH23687" i="131"/>
  <c r="BT23687" i="131"/>
  <c r="CV23687" i="131"/>
  <c r="CP23687" i="131"/>
  <c r="CB23687" i="131"/>
  <c r="DD23687" i="131"/>
  <c r="DA23687" i="131"/>
  <c r="CK23688" i="131"/>
  <c r="BW23688" i="131"/>
  <c r="CY23688" i="131"/>
  <c r="CH23689" i="131"/>
  <c r="BT23689" i="131"/>
  <c r="CV23689" i="131"/>
  <c r="CP23689" i="131"/>
  <c r="CB23689" i="131"/>
  <c r="DD23689" i="131"/>
  <c r="DA23689" i="131"/>
  <c r="BU23691" i="131"/>
  <c r="CW23691" i="131"/>
  <c r="CI23691" i="131"/>
  <c r="CC23691" i="131"/>
  <c r="DE23691" i="131"/>
  <c r="CQ23691" i="131"/>
  <c r="DF23691" i="131"/>
  <c r="BZ23692" i="131"/>
  <c r="DB23692" i="131"/>
  <c r="CN23692" i="131"/>
  <c r="CV23692" i="131"/>
  <c r="CV23714" i="131"/>
  <c r="DB23024" i="131"/>
  <c r="CW23025" i="131"/>
  <c r="DE23025" i="131"/>
  <c r="CX23026" i="131"/>
  <c r="DF23026" i="131"/>
  <c r="DC23027" i="131"/>
  <c r="CZ23028" i="131"/>
  <c r="DC23029" i="131"/>
  <c r="CX23030" i="131"/>
  <c r="DF23030" i="131"/>
  <c r="EH23026" i="131" s="1"/>
  <c r="DA23031" i="131"/>
  <c r="CX23032" i="131"/>
  <c r="DF23032" i="131"/>
  <c r="EH23027" i="131" s="1"/>
  <c r="CW23052" i="131"/>
  <c r="DE23052" i="131"/>
  <c r="DA23053" i="131"/>
  <c r="CV23054" i="131"/>
  <c r="DD23054" i="131"/>
  <c r="CY23055" i="131"/>
  <c r="CZ23056" i="131"/>
  <c r="CW23057" i="131"/>
  <c r="DE23057" i="131"/>
  <c r="DB23058" i="131"/>
  <c r="CW23059" i="131"/>
  <c r="DE23059" i="131"/>
  <c r="CZ23060" i="131"/>
  <c r="EE23056" i="131" s="1"/>
  <c r="DC23061" i="131"/>
  <c r="CZ23062" i="131"/>
  <c r="CY23082" i="131"/>
  <c r="ED23082" i="131" s="1"/>
  <c r="DC23083" i="131"/>
  <c r="CX23084" i="131"/>
  <c r="DF23084" i="131"/>
  <c r="DA23085" i="131"/>
  <c r="DB23086" i="131"/>
  <c r="CY23087" i="131"/>
  <c r="CK23088" i="131"/>
  <c r="CV23088" i="131"/>
  <c r="EC23085" i="131" s="1"/>
  <c r="DD23088" i="131"/>
  <c r="CN23089" i="131"/>
  <c r="CY23089" i="131"/>
  <c r="CI23090" i="131"/>
  <c r="CQ23090" i="131"/>
  <c r="DB23090" i="131"/>
  <c r="CL23091" i="131"/>
  <c r="CW23091" i="131"/>
  <c r="DE23091" i="131"/>
  <c r="CI23092" i="131"/>
  <c r="CQ23092" i="131"/>
  <c r="DB23092" i="131"/>
  <c r="DA23112" i="131"/>
  <c r="CW23113" i="131"/>
  <c r="DE23113" i="131"/>
  <c r="CZ23114" i="131"/>
  <c r="EE23113" i="131" s="1"/>
  <c r="DC23115" i="131"/>
  <c r="CV23116" i="131"/>
  <c r="DD23116" i="131"/>
  <c r="BW23117" i="131"/>
  <c r="BT23118" i="131"/>
  <c r="CB23118" i="131"/>
  <c r="BW23119" i="131"/>
  <c r="BZ23120" i="131"/>
  <c r="BU23121" i="131"/>
  <c r="CC23121" i="131"/>
  <c r="BZ23122" i="131"/>
  <c r="BY23142" i="131"/>
  <c r="BU23143" i="131"/>
  <c r="CC23143" i="131"/>
  <c r="BX23144" i="131"/>
  <c r="CA23145" i="131"/>
  <c r="BT23146" i="131"/>
  <c r="CB23146" i="131"/>
  <c r="BY23147" i="131"/>
  <c r="BV23148" i="131"/>
  <c r="CD23148" i="131"/>
  <c r="BY23149" i="131"/>
  <c r="BT23150" i="131"/>
  <c r="CB23150" i="131"/>
  <c r="BW23151" i="131"/>
  <c r="BT23152" i="131"/>
  <c r="CB23152" i="131"/>
  <c r="CA23172" i="131"/>
  <c r="BW23173" i="131"/>
  <c r="BZ23174" i="131"/>
  <c r="BU23175" i="131"/>
  <c r="CC23175" i="131"/>
  <c r="BV23176" i="131"/>
  <c r="CD23176" i="131"/>
  <c r="DP23174" i="131" s="1"/>
  <c r="CA23177" i="131"/>
  <c r="BX23178" i="131"/>
  <c r="CA23179" i="131"/>
  <c r="BV23180" i="131"/>
  <c r="CD23180" i="131"/>
  <c r="BY23181" i="131"/>
  <c r="BV23182" i="131"/>
  <c r="CD23182" i="131"/>
  <c r="DP23177" i="131" s="1"/>
  <c r="BU23202" i="131"/>
  <c r="CC23202" i="131"/>
  <c r="BY23203" i="131"/>
  <c r="BT23204" i="131"/>
  <c r="CB23204" i="131"/>
  <c r="BW23205" i="131"/>
  <c r="BX23206" i="131"/>
  <c r="BU23207" i="131"/>
  <c r="CC23207" i="131"/>
  <c r="BZ23208" i="131"/>
  <c r="BU23209" i="131"/>
  <c r="CC23209" i="131"/>
  <c r="BX23210" i="131"/>
  <c r="CA23211" i="131"/>
  <c r="BX23212" i="131"/>
  <c r="BW23232" i="131"/>
  <c r="CA23233" i="131"/>
  <c r="BV23234" i="131"/>
  <c r="CD23234" i="131"/>
  <c r="BY23235" i="131"/>
  <c r="BZ23236" i="131"/>
  <c r="BW23237" i="131"/>
  <c r="BT23238" i="131"/>
  <c r="CB23238" i="131"/>
  <c r="BW23239" i="131"/>
  <c r="BZ23240" i="131"/>
  <c r="BU23241" i="131"/>
  <c r="CC23241" i="131"/>
  <c r="BZ23242" i="131"/>
  <c r="BY23262" i="131"/>
  <c r="BU23263" i="131"/>
  <c r="CC23263" i="131"/>
  <c r="BX23264" i="131"/>
  <c r="CA23265" i="131"/>
  <c r="BT23266" i="131"/>
  <c r="CB23266" i="131"/>
  <c r="BY23267" i="131"/>
  <c r="BV23268" i="131"/>
  <c r="CD23268" i="131"/>
  <c r="DP23265" i="131" s="1"/>
  <c r="BY23269" i="131"/>
  <c r="BT23270" i="131"/>
  <c r="CB23270" i="131"/>
  <c r="BW23271" i="131"/>
  <c r="BT23272" i="131"/>
  <c r="CB23272" i="131"/>
  <c r="CA23292" i="131"/>
  <c r="BW23293" i="131"/>
  <c r="BZ23294" i="131"/>
  <c r="BU23295" i="131"/>
  <c r="CC23295" i="131"/>
  <c r="BV23296" i="131"/>
  <c r="CD23296" i="131"/>
  <c r="CA23297" i="131"/>
  <c r="BX23298" i="131"/>
  <c r="CA23299" i="131"/>
  <c r="BV23300" i="131"/>
  <c r="CD23300" i="131"/>
  <c r="DP23296" i="131" s="1"/>
  <c r="BY23301" i="131"/>
  <c r="BV23302" i="131"/>
  <c r="CD23302" i="131"/>
  <c r="DP23297" i="131" s="1"/>
  <c r="BU23322" i="131"/>
  <c r="CC23322" i="131"/>
  <c r="BY23323" i="131"/>
  <c r="BT23324" i="131"/>
  <c r="CB23324" i="131"/>
  <c r="BW23325" i="131"/>
  <c r="BX23326" i="131"/>
  <c r="BU23327" i="131"/>
  <c r="CC23327" i="131"/>
  <c r="BZ23328" i="131"/>
  <c r="DN23325" i="131" s="1"/>
  <c r="BU23329" i="131"/>
  <c r="CC23329" i="131"/>
  <c r="CX23331" i="131"/>
  <c r="BX23331" i="131"/>
  <c r="CQ23331" i="131"/>
  <c r="DB23332" i="131"/>
  <c r="CH23332" i="131"/>
  <c r="BT23332" i="131"/>
  <c r="DK23327" i="131" s="1"/>
  <c r="BV23332" i="131"/>
  <c r="BT23352" i="131"/>
  <c r="DF23352" i="131"/>
  <c r="CL23353" i="131"/>
  <c r="DC23353" i="131"/>
  <c r="DC23354" i="131"/>
  <c r="CW23356" i="131"/>
  <c r="BW23356" i="131"/>
  <c r="CP23356" i="131"/>
  <c r="BW23357" i="131"/>
  <c r="BY23357" i="131"/>
  <c r="CR23357" i="131"/>
  <c r="CN23358" i="131"/>
  <c r="DB23358" i="131"/>
  <c r="BT23358" i="131"/>
  <c r="BV23358" i="131"/>
  <c r="DL23355" i="131" s="1"/>
  <c r="BT23359" i="131"/>
  <c r="DF23359" i="131"/>
  <c r="CK23360" i="131"/>
  <c r="CR23360" i="131"/>
  <c r="CD23360" i="131"/>
  <c r="DB23360" i="131"/>
  <c r="CC23361" i="131"/>
  <c r="CH23361" i="131"/>
  <c r="DT23356" i="131" s="1"/>
  <c r="DA23361" i="131"/>
  <c r="CJ23382" i="131"/>
  <c r="CR23382" i="131"/>
  <c r="DD23382" i="131"/>
  <c r="CD23382" i="131"/>
  <c r="CM23383" i="131"/>
  <c r="BY23383" i="131"/>
  <c r="CA23383" i="131"/>
  <c r="CW23383" i="131"/>
  <c r="BX23384" i="131"/>
  <c r="BZ23384" i="131"/>
  <c r="CV23384" i="131"/>
  <c r="BZ23385" i="131"/>
  <c r="BU23388" i="131"/>
  <c r="CC23388" i="131"/>
  <c r="CN23388" i="131"/>
  <c r="BZ23388" i="131"/>
  <c r="CB23388" i="131"/>
  <c r="CX23388" i="131"/>
  <c r="DC23389" i="131"/>
  <c r="CI23389" i="131"/>
  <c r="BU23389" i="131"/>
  <c r="BW23389" i="131"/>
  <c r="CM23390" i="131"/>
  <c r="DD23390" i="131"/>
  <c r="CK23391" i="131"/>
  <c r="DD23391" i="131"/>
  <c r="CX23412" i="131"/>
  <c r="BX23412" i="131"/>
  <c r="BW23413" i="131"/>
  <c r="BY23413" i="131"/>
  <c r="CR23413" i="131"/>
  <c r="DY23412" i="131" s="1"/>
  <c r="BY23414" i="131"/>
  <c r="CK23415" i="131"/>
  <c r="DD23415" i="131"/>
  <c r="CD23416" i="131"/>
  <c r="DP23414" i="131" s="1"/>
  <c r="DB23416" i="131"/>
  <c r="CI23418" i="131"/>
  <c r="CQ23418" i="131"/>
  <c r="DC23418" i="131"/>
  <c r="CC23418" i="131"/>
  <c r="CK23419" i="131"/>
  <c r="BW23419" i="131"/>
  <c r="BY23419" i="131"/>
  <c r="CO23420" i="131"/>
  <c r="BW23420" i="131"/>
  <c r="CY23420" i="131"/>
  <c r="CK23420" i="131"/>
  <c r="DU23416" i="131" s="1"/>
  <c r="BT23421" i="131"/>
  <c r="BT23442" i="131"/>
  <c r="CB23442" i="131"/>
  <c r="CZ23442" i="131"/>
  <c r="BZ23442" i="131"/>
  <c r="CV23442" i="131"/>
  <c r="CV23443" i="131"/>
  <c r="BV23443" i="131"/>
  <c r="CJ23444" i="131"/>
  <c r="DC23444" i="131"/>
  <c r="BV23445" i="131"/>
  <c r="CD23445" i="131"/>
  <c r="CJ23445" i="131"/>
  <c r="DC23445" i="131"/>
  <c r="BY23446" i="131"/>
  <c r="DA23446" i="131"/>
  <c r="CM23446" i="131"/>
  <c r="BT23447" i="131"/>
  <c r="CB23447" i="131"/>
  <c r="CZ23447" i="131"/>
  <c r="BZ23447" i="131"/>
  <c r="CV23447" i="131"/>
  <c r="CJ23448" i="131"/>
  <c r="BV23448" i="131"/>
  <c r="BX23448" i="131"/>
  <c r="CQ23448" i="131"/>
  <c r="CN23449" i="131"/>
  <c r="BU23449" i="131"/>
  <c r="BW23449" i="131"/>
  <c r="DE23450" i="131"/>
  <c r="DF23451" i="131"/>
  <c r="CI23451" i="131"/>
  <c r="DB23451" i="131"/>
  <c r="CJ23452" i="131"/>
  <c r="CX23452" i="131"/>
  <c r="CR23452" i="131"/>
  <c r="DY23447" i="131" s="1"/>
  <c r="DF23452" i="131"/>
  <c r="EH23447" i="131" s="1"/>
  <c r="CP23452" i="131"/>
  <c r="CB23452" i="131"/>
  <c r="CD23452" i="131"/>
  <c r="DP23447" i="131" s="1"/>
  <c r="CZ23452" i="131"/>
  <c r="CH23472" i="131"/>
  <c r="CP23472" i="131"/>
  <c r="DB23472" i="131"/>
  <c r="CB23472" i="131"/>
  <c r="CK23473" i="131"/>
  <c r="BW23473" i="131"/>
  <c r="BY23473" i="131"/>
  <c r="CR23473" i="131"/>
  <c r="DY23472" i="131" s="1"/>
  <c r="CO23474" i="131"/>
  <c r="BW23474" i="131"/>
  <c r="CY23474" i="131"/>
  <c r="CK23474" i="131"/>
  <c r="BY23474" i="131"/>
  <c r="BT23475" i="131"/>
  <c r="DE23476" i="131"/>
  <c r="CH23476" i="131"/>
  <c r="DA23476" i="131"/>
  <c r="BV23477" i="131"/>
  <c r="CD23477" i="131"/>
  <c r="CJ23477" i="131"/>
  <c r="DC23477" i="131"/>
  <c r="CX23478" i="131"/>
  <c r="DF23478" i="131"/>
  <c r="CB23478" i="131"/>
  <c r="CD23478" i="131"/>
  <c r="CZ23478" i="131"/>
  <c r="CH23479" i="131"/>
  <c r="CP23479" i="131"/>
  <c r="DB23479" i="131"/>
  <c r="CB23479" i="131"/>
  <c r="CX23480" i="131"/>
  <c r="CJ23480" i="131"/>
  <c r="BV23480" i="131"/>
  <c r="BX23480" i="131"/>
  <c r="CY23480" i="131"/>
  <c r="DE23482" i="131"/>
  <c r="CQ23482" i="131"/>
  <c r="DX23477" i="131" s="1"/>
  <c r="CC23482" i="131"/>
  <c r="CK23502" i="131"/>
  <c r="BW23502" i="131"/>
  <c r="CY23502" i="131"/>
  <c r="CH23503" i="131"/>
  <c r="BT23503" i="131"/>
  <c r="CP23503" i="131"/>
  <c r="CB23503" i="131"/>
  <c r="DA23503" i="131"/>
  <c r="BY23504" i="131"/>
  <c r="DA23504" i="131"/>
  <c r="CM23504" i="131"/>
  <c r="CL23504" i="131"/>
  <c r="BX23505" i="131"/>
  <c r="BU23506" i="131"/>
  <c r="CW23506" i="131"/>
  <c r="CI23506" i="131"/>
  <c r="CH23506" i="131"/>
  <c r="CC23506" i="131"/>
  <c r="DE23506" i="131"/>
  <c r="CQ23506" i="131"/>
  <c r="CP23506" i="131"/>
  <c r="CB23506" i="131"/>
  <c r="BZ23507" i="131"/>
  <c r="DB23507" i="131"/>
  <c r="CN23507" i="131"/>
  <c r="CM23507" i="131"/>
  <c r="CV23507" i="131"/>
  <c r="CH23507" i="131"/>
  <c r="BT23507" i="131"/>
  <c r="CA23509" i="131"/>
  <c r="DC23509" i="131"/>
  <c r="CO23509" i="131"/>
  <c r="CW23509" i="131"/>
  <c r="DB23511" i="131"/>
  <c r="CM23512" i="131"/>
  <c r="BY23512" i="131"/>
  <c r="DA23512" i="131"/>
  <c r="BU23532" i="131"/>
  <c r="CW23532" i="131"/>
  <c r="CI23532" i="131"/>
  <c r="CC23532" i="131"/>
  <c r="DE23532" i="131"/>
  <c r="CQ23532" i="131"/>
  <c r="DF23532" i="131"/>
  <c r="BW23533" i="131"/>
  <c r="CL23534" i="131"/>
  <c r="BX23534" i="131"/>
  <c r="CZ23534" i="131"/>
  <c r="CC23535" i="131"/>
  <c r="BX23538" i="131"/>
  <c r="CL23539" i="131"/>
  <c r="BX23539" i="131"/>
  <c r="CZ23539" i="131"/>
  <c r="CI23540" i="131"/>
  <c r="BU23540" i="131"/>
  <c r="CW23540" i="131"/>
  <c r="CQ23540" i="131"/>
  <c r="CC23540" i="131"/>
  <c r="DE23540" i="131"/>
  <c r="CD23540" i="131"/>
  <c r="BZ23541" i="131"/>
  <c r="DB23541" i="131"/>
  <c r="CN23541" i="131"/>
  <c r="CM23541" i="131"/>
  <c r="CV23541" i="131"/>
  <c r="BW23562" i="131"/>
  <c r="CY23562" i="131"/>
  <c r="CK23562" i="131"/>
  <c r="CA23563" i="131"/>
  <c r="DC23563" i="131"/>
  <c r="CO23563" i="131"/>
  <c r="CW23563" i="131"/>
  <c r="DB23565" i="131"/>
  <c r="BY23566" i="131"/>
  <c r="DA23566" i="131"/>
  <c r="CM23566" i="131"/>
  <c r="CL23566" i="131"/>
  <c r="BV23567" i="131"/>
  <c r="CX23567" i="131"/>
  <c r="CJ23567" i="131"/>
  <c r="CI23567" i="131"/>
  <c r="CD23567" i="131"/>
  <c r="DF23567" i="131"/>
  <c r="CR23567" i="131"/>
  <c r="CQ23567" i="131"/>
  <c r="CW23568" i="131"/>
  <c r="BW23569" i="131"/>
  <c r="CY23569" i="131"/>
  <c r="CK23569" i="131"/>
  <c r="BX23570" i="131"/>
  <c r="CL23571" i="131"/>
  <c r="BX23571" i="131"/>
  <c r="CZ23571" i="131"/>
  <c r="CI23572" i="131"/>
  <c r="BU23572" i="131"/>
  <c r="CW23572" i="131"/>
  <c r="CQ23572" i="131"/>
  <c r="CC23572" i="131"/>
  <c r="DE23572" i="131"/>
  <c r="DD23572" i="131"/>
  <c r="DB23592" i="131"/>
  <c r="CM23593" i="131"/>
  <c r="BY23593" i="131"/>
  <c r="DA23593" i="131"/>
  <c r="CA23595" i="131"/>
  <c r="DC23595" i="131"/>
  <c r="CO23595" i="131"/>
  <c r="CK23596" i="131"/>
  <c r="BW23596" i="131"/>
  <c r="CY23596" i="131"/>
  <c r="CH23597" i="131"/>
  <c r="BT23597" i="131"/>
  <c r="CV23597" i="131"/>
  <c r="CP23597" i="131"/>
  <c r="CB23597" i="131"/>
  <c r="DD23597" i="131"/>
  <c r="DC23597" i="131"/>
  <c r="CN23598" i="131"/>
  <c r="BZ23598" i="131"/>
  <c r="DB23598" i="131"/>
  <c r="BT23598" i="131"/>
  <c r="CJ23599" i="131"/>
  <c r="BV23599" i="131"/>
  <c r="CX23599" i="131"/>
  <c r="CR23599" i="131"/>
  <c r="CD23599" i="131"/>
  <c r="DF23599" i="131"/>
  <c r="BT23600" i="131"/>
  <c r="CV23600" i="131"/>
  <c r="CH23600" i="131"/>
  <c r="CB23600" i="131"/>
  <c r="DD23600" i="131"/>
  <c r="CP23600" i="131"/>
  <c r="BZ23600" i="131"/>
  <c r="DE23602" i="131"/>
  <c r="CJ23622" i="131"/>
  <c r="BV23622" i="131"/>
  <c r="DL23622" i="131" s="1"/>
  <c r="CX23622" i="131"/>
  <c r="CR23622" i="131"/>
  <c r="CD23622" i="131"/>
  <c r="DF23622" i="131"/>
  <c r="DE23622" i="131"/>
  <c r="CN23623" i="131"/>
  <c r="BZ23623" i="131"/>
  <c r="DB23623" i="131"/>
  <c r="BU23623" i="131"/>
  <c r="CJ23624" i="131"/>
  <c r="BV23624" i="131"/>
  <c r="CX23624" i="131"/>
  <c r="CR23624" i="131"/>
  <c r="CD23624" i="131"/>
  <c r="DF23624" i="131"/>
  <c r="CY23625" i="131"/>
  <c r="BY23627" i="131"/>
  <c r="BX23628" i="131"/>
  <c r="CZ23628" i="131"/>
  <c r="CL23628" i="131"/>
  <c r="CM23630" i="131"/>
  <c r="BY23630" i="131"/>
  <c r="DA23630" i="131"/>
  <c r="CI23631" i="131"/>
  <c r="BU23631" i="131"/>
  <c r="CW23631" i="131"/>
  <c r="CQ23631" i="131"/>
  <c r="CC23631" i="131"/>
  <c r="DE23631" i="131"/>
  <c r="CO23632" i="131"/>
  <c r="CA23632" i="131"/>
  <c r="DC23632" i="131"/>
  <c r="CY23632" i="131"/>
  <c r="CH23653" i="131"/>
  <c r="BT23653" i="131"/>
  <c r="CV23653" i="131"/>
  <c r="CP23653" i="131"/>
  <c r="CB23653" i="131"/>
  <c r="DD23653" i="131"/>
  <c r="DC23653" i="131"/>
  <c r="CW23654" i="131"/>
  <c r="BW23655" i="131"/>
  <c r="CY23655" i="131"/>
  <c r="CK23655" i="131"/>
  <c r="CO23656" i="131"/>
  <c r="CA23656" i="131"/>
  <c r="DC23656" i="131"/>
  <c r="DA23656" i="131"/>
  <c r="CL23657" i="131"/>
  <c r="BX23657" i="131"/>
  <c r="CZ23657" i="131"/>
  <c r="CI23658" i="131"/>
  <c r="BU23658" i="131"/>
  <c r="CW23658" i="131"/>
  <c r="CQ23658" i="131"/>
  <c r="CC23658" i="131"/>
  <c r="DE23658" i="131"/>
  <c r="DD23658" i="131"/>
  <c r="CN23659" i="131"/>
  <c r="BZ23659" i="131"/>
  <c r="DB23659" i="131"/>
  <c r="CX23659" i="131"/>
  <c r="BW23660" i="131"/>
  <c r="CY23660" i="131"/>
  <c r="CK23660" i="131"/>
  <c r="CJ23660" i="131"/>
  <c r="CR23660" i="131"/>
  <c r="BY23661" i="131"/>
  <c r="BW23662" i="131"/>
  <c r="DL23657" i="131" s="1"/>
  <c r="CY23662" i="131"/>
  <c r="CK23662" i="131"/>
  <c r="CJ23662" i="131"/>
  <c r="DU23657" i="131" s="1"/>
  <c r="CR23662" i="131"/>
  <c r="DY23657" i="131" s="1"/>
  <c r="BW23682" i="131"/>
  <c r="CY23682" i="131"/>
  <c r="CK23682" i="131"/>
  <c r="BZ23683" i="131"/>
  <c r="DB23683" i="131"/>
  <c r="CN23683" i="131"/>
  <c r="CM23683" i="131"/>
  <c r="CV23683" i="131"/>
  <c r="BV23684" i="131"/>
  <c r="CX23684" i="131"/>
  <c r="CJ23684" i="131"/>
  <c r="CD23684" i="131"/>
  <c r="DF23684" i="131"/>
  <c r="CR23684" i="131"/>
  <c r="BW23685" i="131"/>
  <c r="CN23687" i="131"/>
  <c r="CL23688" i="131"/>
  <c r="BX23688" i="131"/>
  <c r="CZ23688" i="131"/>
  <c r="CC23689" i="131"/>
  <c r="BY23690" i="131"/>
  <c r="DA23690" i="131"/>
  <c r="CM23690" i="131"/>
  <c r="CL23690" i="131"/>
  <c r="BX23692" i="131"/>
  <c r="CI23712" i="131"/>
  <c r="BU23712" i="131"/>
  <c r="CW23712" i="131"/>
  <c r="CQ23712" i="131"/>
  <c r="CC23712" i="131"/>
  <c r="DE23712" i="131"/>
  <c r="DD23712" i="131"/>
  <c r="CM23713" i="131"/>
  <c r="BY23713" i="131"/>
  <c r="DA23713" i="131"/>
  <c r="BW23062" i="131"/>
  <c r="DB23112" i="131"/>
  <c r="CX23113" i="131"/>
  <c r="DF23113" i="131"/>
  <c r="DA23114" i="131"/>
  <c r="CV23115" i="131"/>
  <c r="DD23115" i="131"/>
  <c r="CW23116" i="131"/>
  <c r="DE23116" i="131"/>
  <c r="DB23117" i="131"/>
  <c r="CY23118" i="131"/>
  <c r="DB23119" i="131"/>
  <c r="CW23120" i="131"/>
  <c r="DE23120" i="131"/>
  <c r="CZ23121" i="131"/>
  <c r="CW23122" i="131"/>
  <c r="DE23122" i="131"/>
  <c r="CV23142" i="131"/>
  <c r="DD23142" i="131"/>
  <c r="CZ23143" i="131"/>
  <c r="DC23144" i="131"/>
  <c r="CX23145" i="131"/>
  <c r="DF23145" i="131"/>
  <c r="CY23146" i="131"/>
  <c r="CV23147" i="131"/>
  <c r="DD23147" i="131"/>
  <c r="DA23148" i="131"/>
  <c r="CV23149" i="131"/>
  <c r="DD23149" i="131"/>
  <c r="CY23150" i="131"/>
  <c r="DB23151" i="131"/>
  <c r="CY23152" i="131"/>
  <c r="CX23172" i="131"/>
  <c r="DF23172" i="131"/>
  <c r="DB23173" i="131"/>
  <c r="CW23174" i="131"/>
  <c r="DE23174" i="131"/>
  <c r="CZ23175" i="131"/>
  <c r="DA23176" i="131"/>
  <c r="CX23177" i="131"/>
  <c r="DF23177" i="131"/>
  <c r="DC23178" i="131"/>
  <c r="CX23179" i="131"/>
  <c r="DF23179" i="131"/>
  <c r="DA23180" i="131"/>
  <c r="CV23181" i="131"/>
  <c r="DD23181" i="131"/>
  <c r="DA23182" i="131"/>
  <c r="CZ23202" i="131"/>
  <c r="CV23203" i="131"/>
  <c r="DD23203" i="131"/>
  <c r="CY23204" i="131"/>
  <c r="DB23205" i="131"/>
  <c r="DC23206" i="131"/>
  <c r="CZ23207" i="131"/>
  <c r="CW23208" i="131"/>
  <c r="DE23208" i="131"/>
  <c r="CZ23209" i="131"/>
  <c r="DC23210" i="131"/>
  <c r="CX23211" i="131"/>
  <c r="DF23211" i="131"/>
  <c r="DC23212" i="131"/>
  <c r="DB23232" i="131"/>
  <c r="CX23233" i="131"/>
  <c r="DF23233" i="131"/>
  <c r="DA23234" i="131"/>
  <c r="CV23235" i="131"/>
  <c r="DD23235" i="131"/>
  <c r="CW23236" i="131"/>
  <c r="DE23236" i="131"/>
  <c r="DB23237" i="131"/>
  <c r="CY23238" i="131"/>
  <c r="DB23239" i="131"/>
  <c r="CW23240" i="131"/>
  <c r="DE23240" i="131"/>
  <c r="CZ23241" i="131"/>
  <c r="CW23242" i="131"/>
  <c r="DE23242" i="131"/>
  <c r="CV23262" i="131"/>
  <c r="DD23262" i="131"/>
  <c r="CZ23263" i="131"/>
  <c r="DC23264" i="131"/>
  <c r="CX23265" i="131"/>
  <c r="DF23265" i="131"/>
  <c r="CY23266" i="131"/>
  <c r="CV23267" i="131"/>
  <c r="DD23267" i="131"/>
  <c r="DA23268" i="131"/>
  <c r="DD23269" i="131"/>
  <c r="CY23270" i="131"/>
  <c r="DB23271" i="131"/>
  <c r="CY23272" i="131"/>
  <c r="CX23292" i="131"/>
  <c r="DF23292" i="131"/>
  <c r="DB23293" i="131"/>
  <c r="CX23297" i="131"/>
  <c r="DF23297" i="131"/>
  <c r="DC23298" i="131"/>
  <c r="DD23323" i="131"/>
  <c r="CY23324" i="131"/>
  <c r="DB23325" i="131"/>
  <c r="CI23330" i="131"/>
  <c r="CQ23330" i="131"/>
  <c r="DC23330" i="131"/>
  <c r="CC23330" i="131"/>
  <c r="CY23330" i="131"/>
  <c r="CK23331" i="131"/>
  <c r="BW23331" i="131"/>
  <c r="BY23331" i="131"/>
  <c r="CR23331" i="131"/>
  <c r="BX23332" i="131"/>
  <c r="BZ23332" i="131"/>
  <c r="CV23332" i="131"/>
  <c r="DA23352" i="131"/>
  <c r="BU23352" i="131"/>
  <c r="CN23352" i="131"/>
  <c r="CM23353" i="131"/>
  <c r="DA23353" i="131"/>
  <c r="BU23353" i="131"/>
  <c r="CZ23354" i="131"/>
  <c r="CL23354" i="131"/>
  <c r="DE23354" i="131"/>
  <c r="CJ23355" i="131"/>
  <c r="CR23355" i="131"/>
  <c r="DD23355" i="131"/>
  <c r="CD23355" i="131"/>
  <c r="CZ23355" i="131"/>
  <c r="CJ23356" i="131"/>
  <c r="BV23356" i="131"/>
  <c r="BX23356" i="131"/>
  <c r="CQ23356" i="131"/>
  <c r="BX23357" i="131"/>
  <c r="CZ23357" i="131"/>
  <c r="CL23357" i="131"/>
  <c r="CV23357" i="131"/>
  <c r="CA23358" i="131"/>
  <c r="BU23358" i="131"/>
  <c r="CW23358" i="131"/>
  <c r="CI23358" i="131"/>
  <c r="CP23358" i="131"/>
  <c r="DA23359" i="131"/>
  <c r="BU23359" i="131"/>
  <c r="CN23359" i="131"/>
  <c r="CL23360" i="131"/>
  <c r="CZ23360" i="131"/>
  <c r="BT23360" i="131"/>
  <c r="CY23361" i="131"/>
  <c r="CD23361" i="131"/>
  <c r="DF23361" i="131"/>
  <c r="EH23356" i="131" s="1"/>
  <c r="CR23361" i="131"/>
  <c r="CI23361" i="131"/>
  <c r="DB23361" i="131"/>
  <c r="DE23362" i="131"/>
  <c r="EG23357" i="131" s="1"/>
  <c r="CH23362" i="131"/>
  <c r="DA23362" i="131"/>
  <c r="CK23382" i="131"/>
  <c r="CY23382" i="131"/>
  <c r="CQ23382" i="131"/>
  <c r="CC23382" i="131"/>
  <c r="CH23382" i="131"/>
  <c r="DA23382" i="131"/>
  <c r="CC23383" i="131"/>
  <c r="CH23383" i="131"/>
  <c r="DA23383" i="131"/>
  <c r="BY23384" i="131"/>
  <c r="DA23384" i="131"/>
  <c r="CM23384" i="131"/>
  <c r="CX23385" i="131"/>
  <c r="BX23385" i="131"/>
  <c r="CJ23386" i="131"/>
  <c r="DC23386" i="131"/>
  <c r="CJ23387" i="131"/>
  <c r="CR23387" i="131"/>
  <c r="DY23384" i="131" s="1"/>
  <c r="DD23387" i="131"/>
  <c r="CD23387" i="131"/>
  <c r="CD23388" i="131"/>
  <c r="CI23388" i="131"/>
  <c r="DB23388" i="131"/>
  <c r="BY23389" i="131"/>
  <c r="CA23389" i="131"/>
  <c r="CN23390" i="131"/>
  <c r="DB23390" i="131"/>
  <c r="BT23390" i="131"/>
  <c r="BV23390" i="131"/>
  <c r="BT23391" i="131"/>
  <c r="DF23391" i="131"/>
  <c r="CJ23392" i="131"/>
  <c r="DC23392" i="131"/>
  <c r="CK23412" i="131"/>
  <c r="BW23412" i="131"/>
  <c r="BY23412" i="131"/>
  <c r="CW23414" i="131"/>
  <c r="BW23414" i="131"/>
  <c r="CP23414" i="131"/>
  <c r="DE23415" i="131"/>
  <c r="DC23416" i="131"/>
  <c r="DF23417" i="131"/>
  <c r="CI23417" i="131"/>
  <c r="CJ23418" i="131"/>
  <c r="CX23418" i="131"/>
  <c r="CR23418" i="131"/>
  <c r="DY23415" i="131" s="1"/>
  <c r="DF23418" i="131"/>
  <c r="CP23418" i="131"/>
  <c r="CB23418" i="131"/>
  <c r="CD23418" i="131"/>
  <c r="CZ23418" i="131"/>
  <c r="CW23419" i="131"/>
  <c r="DE23419" i="131"/>
  <c r="CA23419" i="131"/>
  <c r="CC23419" i="131"/>
  <c r="CY23419" i="131"/>
  <c r="CH23420" i="131"/>
  <c r="CV23420" i="131"/>
  <c r="CP23420" i="131"/>
  <c r="DD23420" i="131"/>
  <c r="DA23420" i="131"/>
  <c r="CA23420" i="131"/>
  <c r="CV23421" i="131"/>
  <c r="BV23421" i="131"/>
  <c r="BV23422" i="131"/>
  <c r="DL23417" i="131" s="1"/>
  <c r="CQ23422" i="131"/>
  <c r="CM23442" i="131"/>
  <c r="BY23442" i="131"/>
  <c r="CA23442" i="131"/>
  <c r="CW23442" i="131"/>
  <c r="DC23443" i="131"/>
  <c r="CI23443" i="131"/>
  <c r="BU23443" i="131"/>
  <c r="BW23443" i="131"/>
  <c r="CP23443" i="131"/>
  <c r="CM23444" i="131"/>
  <c r="CK23444" i="131"/>
  <c r="DD23444" i="131"/>
  <c r="DD23445" i="131"/>
  <c r="CI23446" i="131"/>
  <c r="CQ23446" i="131"/>
  <c r="DC23446" i="131"/>
  <c r="CC23446" i="131"/>
  <c r="CY23446" i="131"/>
  <c r="CM23447" i="131"/>
  <c r="BY23447" i="131"/>
  <c r="CW23447" i="131"/>
  <c r="CV23448" i="131"/>
  <c r="DD23448" i="131"/>
  <c r="BZ23448" i="131"/>
  <c r="CB23448" i="131"/>
  <c r="CX23448" i="131"/>
  <c r="CO23449" i="131"/>
  <c r="DC23449" i="131"/>
  <c r="BV23449" i="131"/>
  <c r="CX23449" i="131"/>
  <c r="CJ23449" i="131"/>
  <c r="CQ23449" i="131"/>
  <c r="BU23450" i="131"/>
  <c r="CL23451" i="131"/>
  <c r="CJ23451" i="131"/>
  <c r="DC23451" i="131"/>
  <c r="BW23452" i="131"/>
  <c r="CK23452" i="131"/>
  <c r="DD23452" i="131"/>
  <c r="CI23472" i="131"/>
  <c r="CW23472" i="131"/>
  <c r="CQ23472" i="131"/>
  <c r="DE23472" i="131"/>
  <c r="CO23472" i="131"/>
  <c r="CA23472" i="131"/>
  <c r="CC23472" i="131"/>
  <c r="CY23472" i="131"/>
  <c r="DE23473" i="131"/>
  <c r="CA23473" i="131"/>
  <c r="CC23473" i="131"/>
  <c r="CY23473" i="131"/>
  <c r="CH23474" i="131"/>
  <c r="CV23474" i="131"/>
  <c r="CP23474" i="131"/>
  <c r="DD23474" i="131"/>
  <c r="DA23474" i="131"/>
  <c r="CA23474" i="131"/>
  <c r="CV23475" i="131"/>
  <c r="BV23475" i="131"/>
  <c r="CK23476" i="131"/>
  <c r="CR23476" i="131"/>
  <c r="CD23476" i="131"/>
  <c r="CI23476" i="131"/>
  <c r="DB23476" i="131"/>
  <c r="CK23477" i="131"/>
  <c r="DD23477" i="131"/>
  <c r="CC23478" i="131"/>
  <c r="DE23478" i="131"/>
  <c r="CQ23478" i="131"/>
  <c r="CH23478" i="131"/>
  <c r="DA23478" i="131"/>
  <c r="CI23479" i="131"/>
  <c r="CW23479" i="131"/>
  <c r="CQ23479" i="131"/>
  <c r="DE23479" i="131"/>
  <c r="CO23479" i="131"/>
  <c r="CA23479" i="131"/>
  <c r="CC23479" i="131"/>
  <c r="CY23479" i="131"/>
  <c r="CV23480" i="131"/>
  <c r="DD23480" i="131"/>
  <c r="BZ23480" i="131"/>
  <c r="DB23480" i="131"/>
  <c r="CB23480" i="131"/>
  <c r="DA23480" i="131"/>
  <c r="DF23482" i="131"/>
  <c r="EH23477" i="131" s="1"/>
  <c r="CL23502" i="131"/>
  <c r="BX23502" i="131"/>
  <c r="BV23502" i="131"/>
  <c r="CC23503" i="131"/>
  <c r="BZ23504" i="131"/>
  <c r="DB23504" i="131"/>
  <c r="CV23504" i="131"/>
  <c r="CY23504" i="131"/>
  <c r="CL23505" i="131"/>
  <c r="CZ23505" i="131"/>
  <c r="CI23505" i="131"/>
  <c r="BV23506" i="131"/>
  <c r="CX23506" i="131"/>
  <c r="CD23506" i="131"/>
  <c r="DF23506" i="131"/>
  <c r="CA23507" i="131"/>
  <c r="DC23507" i="131"/>
  <c r="CO23507" i="131"/>
  <c r="CW23507" i="131"/>
  <c r="BW23508" i="131"/>
  <c r="CY23508" i="131"/>
  <c r="CK23508" i="131"/>
  <c r="CJ23508" i="131"/>
  <c r="BY23509" i="131"/>
  <c r="CH23511" i="131"/>
  <c r="BT23511" i="131"/>
  <c r="CV23511" i="131"/>
  <c r="CP23511" i="131"/>
  <c r="CB23511" i="131"/>
  <c r="DD23511" i="131"/>
  <c r="DC23511" i="131"/>
  <c r="CN23512" i="131"/>
  <c r="BZ23512" i="131"/>
  <c r="DB23512" i="131"/>
  <c r="BT23512" i="131"/>
  <c r="DB23533" i="131"/>
  <c r="CM23534" i="131"/>
  <c r="BY23534" i="131"/>
  <c r="DA23534" i="131"/>
  <c r="BV23535" i="131"/>
  <c r="CX23535" i="131"/>
  <c r="CJ23535" i="131"/>
  <c r="CI23535" i="131"/>
  <c r="CD23535" i="131"/>
  <c r="DF23535" i="131"/>
  <c r="EH23533" i="131" s="1"/>
  <c r="CR23535" i="131"/>
  <c r="CQ23535" i="131"/>
  <c r="BV23536" i="131"/>
  <c r="DC23538" i="131"/>
  <c r="CM23539" i="131"/>
  <c r="BY23539" i="131"/>
  <c r="DA23539" i="131"/>
  <c r="CA23541" i="131"/>
  <c r="DC23541" i="131"/>
  <c r="CO23541" i="131"/>
  <c r="CW23541" i="131"/>
  <c r="BW23542" i="131"/>
  <c r="DL23537" i="131" s="1"/>
  <c r="CY23542" i="131"/>
  <c r="CK23542" i="131"/>
  <c r="CJ23542" i="131"/>
  <c r="CR23542" i="131"/>
  <c r="DY23537" i="131" s="1"/>
  <c r="BY23563" i="131"/>
  <c r="CH23565" i="131"/>
  <c r="BT23565" i="131"/>
  <c r="CV23565" i="131"/>
  <c r="CP23565" i="131"/>
  <c r="CB23565" i="131"/>
  <c r="DD23565" i="131"/>
  <c r="DC23565" i="131"/>
  <c r="BZ23566" i="131"/>
  <c r="DB23566" i="131"/>
  <c r="CN23566" i="131"/>
  <c r="CV23566" i="131"/>
  <c r="BW23567" i="131"/>
  <c r="CY23567" i="131"/>
  <c r="CK23567" i="131"/>
  <c r="CA23568" i="131"/>
  <c r="DC23568" i="131"/>
  <c r="CO23568" i="131"/>
  <c r="CN23568" i="131"/>
  <c r="CX23568" i="131"/>
  <c r="ED23565" i="131" s="1"/>
  <c r="CM23571" i="131"/>
  <c r="BY23571" i="131"/>
  <c r="DA23571" i="131"/>
  <c r="CJ23572" i="131"/>
  <c r="BV23572" i="131"/>
  <c r="CX23572" i="131"/>
  <c r="CR23572" i="131"/>
  <c r="DY23567" i="131" s="1"/>
  <c r="CD23572" i="131"/>
  <c r="DP23567" i="131" s="1"/>
  <c r="DF23572" i="131"/>
  <c r="EH23567" i="131" s="1"/>
  <c r="CH23592" i="131"/>
  <c r="BT23592" i="131"/>
  <c r="CV23592" i="131"/>
  <c r="CP23592" i="131"/>
  <c r="CB23592" i="131"/>
  <c r="DD23592" i="131"/>
  <c r="DC23592" i="131"/>
  <c r="CN23593" i="131"/>
  <c r="BZ23593" i="131"/>
  <c r="DB23593" i="131"/>
  <c r="CX23593" i="131"/>
  <c r="BW23594" i="131"/>
  <c r="CY23594" i="131"/>
  <c r="CK23594" i="131"/>
  <c r="CJ23594" i="131"/>
  <c r="CR23594" i="131"/>
  <c r="BY23595" i="131"/>
  <c r="CL23596" i="131"/>
  <c r="BX23596" i="131"/>
  <c r="CZ23596" i="131"/>
  <c r="CI23597" i="131"/>
  <c r="BU23597" i="131"/>
  <c r="CW23597" i="131"/>
  <c r="CQ23597" i="131"/>
  <c r="CC23597" i="131"/>
  <c r="DE23597" i="131"/>
  <c r="CO23598" i="131"/>
  <c r="CA23598" i="131"/>
  <c r="DC23598" i="131"/>
  <c r="CY23598" i="131"/>
  <c r="DE23600" i="131"/>
  <c r="CN23601" i="131"/>
  <c r="BZ23601" i="131"/>
  <c r="DB23601" i="131"/>
  <c r="BU23601" i="131"/>
  <c r="DF23602" i="131"/>
  <c r="EH23597" i="131" s="1"/>
  <c r="CK23622" i="131"/>
  <c r="BW23622" i="131"/>
  <c r="CY23622" i="131"/>
  <c r="CO23623" i="131"/>
  <c r="CA23623" i="131"/>
  <c r="DC23623" i="131"/>
  <c r="CZ23623" i="131"/>
  <c r="CK23624" i="131"/>
  <c r="BW23624" i="131"/>
  <c r="CY23624" i="131"/>
  <c r="BT23625" i="131"/>
  <c r="CV23625" i="131"/>
  <c r="CH23625" i="131"/>
  <c r="CB23625" i="131"/>
  <c r="DD23625" i="131"/>
  <c r="CP23625" i="131"/>
  <c r="CO23625" i="131"/>
  <c r="CA23625" i="131"/>
  <c r="CM23626" i="131"/>
  <c r="BY23626" i="131"/>
  <c r="DA23626" i="131"/>
  <c r="DD23627" i="131"/>
  <c r="CJ23629" i="131"/>
  <c r="BV23629" i="131"/>
  <c r="CX23629" i="131"/>
  <c r="CR23629" i="131"/>
  <c r="CD23629" i="131"/>
  <c r="DF23629" i="131"/>
  <c r="DE23629" i="131"/>
  <c r="CN23630" i="131"/>
  <c r="BZ23630" i="131"/>
  <c r="DB23630" i="131"/>
  <c r="BT23630" i="131"/>
  <c r="CJ23631" i="131"/>
  <c r="BV23631" i="131"/>
  <c r="CX23631" i="131"/>
  <c r="CR23631" i="131"/>
  <c r="CD23631" i="131"/>
  <c r="DF23631" i="131"/>
  <c r="CZ23632" i="131"/>
  <c r="EE23627" i="131" s="1"/>
  <c r="CL23652" i="131"/>
  <c r="BX23652" i="131"/>
  <c r="CZ23652" i="131"/>
  <c r="CI23653" i="131"/>
  <c r="BU23653" i="131"/>
  <c r="CW23653" i="131"/>
  <c r="CQ23653" i="131"/>
  <c r="CC23653" i="131"/>
  <c r="DE23653" i="131"/>
  <c r="CA23654" i="131"/>
  <c r="DC23654" i="131"/>
  <c r="CO23654" i="131"/>
  <c r="CN23654" i="131"/>
  <c r="CX23654" i="131"/>
  <c r="CH23656" i="131"/>
  <c r="BT23656" i="131"/>
  <c r="CV23656" i="131"/>
  <c r="CP23656" i="131"/>
  <c r="CB23656" i="131"/>
  <c r="DD23656" i="131"/>
  <c r="DB23656" i="131"/>
  <c r="CM23657" i="131"/>
  <c r="BY23657" i="131"/>
  <c r="DA23657" i="131"/>
  <c r="CJ23658" i="131"/>
  <c r="BV23658" i="131"/>
  <c r="CX23658" i="131"/>
  <c r="CR23658" i="131"/>
  <c r="CD23658" i="131"/>
  <c r="DF23658" i="131"/>
  <c r="CY23659" i="131"/>
  <c r="BX23660" i="131"/>
  <c r="CZ23660" i="131"/>
  <c r="CL23660" i="131"/>
  <c r="DD23661" i="131"/>
  <c r="BX23662" i="131"/>
  <c r="CZ23662" i="131"/>
  <c r="CL23662" i="131"/>
  <c r="CA23683" i="131"/>
  <c r="DC23683" i="131"/>
  <c r="CO23683" i="131"/>
  <c r="CW23683" i="131"/>
  <c r="DB23685" i="131"/>
  <c r="BY23686" i="131"/>
  <c r="DA23686" i="131"/>
  <c r="CM23686" i="131"/>
  <c r="CL23686" i="131"/>
  <c r="BV23687" i="131"/>
  <c r="CX23687" i="131"/>
  <c r="CJ23687" i="131"/>
  <c r="CI23687" i="131"/>
  <c r="CD23687" i="131"/>
  <c r="DF23687" i="131"/>
  <c r="CR23687" i="131"/>
  <c r="CQ23687" i="131"/>
  <c r="CC23687" i="131"/>
  <c r="CM23688" i="131"/>
  <c r="BY23688" i="131"/>
  <c r="DA23688" i="131"/>
  <c r="BV23689" i="131"/>
  <c r="CX23689" i="131"/>
  <c r="CJ23689" i="131"/>
  <c r="CI23689" i="131"/>
  <c r="CD23689" i="131"/>
  <c r="DF23689" i="131"/>
  <c r="EH23685" i="131" s="1"/>
  <c r="CR23689" i="131"/>
  <c r="CQ23689" i="131"/>
  <c r="BZ23690" i="131"/>
  <c r="DB23690" i="131"/>
  <c r="CN23690" i="131"/>
  <c r="CV23690" i="131"/>
  <c r="DC23692" i="131"/>
  <c r="BU23715" i="131"/>
  <c r="CP23329" i="131"/>
  <c r="CJ23330" i="131"/>
  <c r="CX23330" i="131"/>
  <c r="CR23330" i="131"/>
  <c r="DY23326" i="131" s="1"/>
  <c r="DF23330" i="131"/>
  <c r="EH23326" i="131" s="1"/>
  <c r="CP23330" i="131"/>
  <c r="CB23330" i="131"/>
  <c r="CD23330" i="131"/>
  <c r="CW23331" i="131"/>
  <c r="CA23331" i="131"/>
  <c r="CC23331" i="131"/>
  <c r="CY23331" i="131"/>
  <c r="BY23332" i="131"/>
  <c r="DA23332" i="131"/>
  <c r="CM23332" i="131"/>
  <c r="CA23332" i="131"/>
  <c r="CW23332" i="131"/>
  <c r="BW23352" i="131"/>
  <c r="BZ23353" i="131"/>
  <c r="BT23353" i="131"/>
  <c r="CV23353" i="131"/>
  <c r="CH23353" i="131"/>
  <c r="DF23354" i="131"/>
  <c r="EH23353" i="131" s="1"/>
  <c r="CK23355" i="131"/>
  <c r="CY23355" i="131"/>
  <c r="CQ23355" i="131"/>
  <c r="CC23355" i="131"/>
  <c r="CH23355" i="131"/>
  <c r="DA23355" i="131"/>
  <c r="BZ23356" i="131"/>
  <c r="CB23356" i="131"/>
  <c r="CX23356" i="131"/>
  <c r="DB23357" i="131"/>
  <c r="CB23357" i="131"/>
  <c r="CX23357" i="131"/>
  <c r="CY23358" i="131"/>
  <c r="BY23358" i="131"/>
  <c r="CR23358" i="131"/>
  <c r="DY23355" i="131" s="1"/>
  <c r="BY23359" i="131"/>
  <c r="BY23360" i="131"/>
  <c r="BU23360" i="131"/>
  <c r="CN23360" i="131"/>
  <c r="CK23361" i="131"/>
  <c r="DD23361" i="131"/>
  <c r="CK23362" i="131"/>
  <c r="CR23362" i="131"/>
  <c r="DY23357" i="131" s="1"/>
  <c r="CD23362" i="131"/>
  <c r="DP23357" i="131" s="1"/>
  <c r="CI23362" i="131"/>
  <c r="DB23362" i="131"/>
  <c r="EF23357" i="131" s="1"/>
  <c r="BX23382" i="131"/>
  <c r="DM23382" i="131" s="1"/>
  <c r="CL23382" i="131"/>
  <c r="CY23383" i="131"/>
  <c r="CD23383" i="131"/>
  <c r="DF23383" i="131"/>
  <c r="EH23382" i="131" s="1"/>
  <c r="CR23383" i="131"/>
  <c r="DB23383" i="131"/>
  <c r="CI23384" i="131"/>
  <c r="CQ23384" i="131"/>
  <c r="DC23384" i="131"/>
  <c r="CC23384" i="131"/>
  <c r="CY23384" i="131"/>
  <c r="CK23385" i="131"/>
  <c r="BW23385" i="131"/>
  <c r="BY23385" i="131"/>
  <c r="CR23385" i="131"/>
  <c r="CM23386" i="131"/>
  <c r="CK23386" i="131"/>
  <c r="DD23386" i="131"/>
  <c r="CK23387" i="131"/>
  <c r="CY23387" i="131"/>
  <c r="CQ23387" i="131"/>
  <c r="CC23387" i="131"/>
  <c r="CH23387" i="131"/>
  <c r="DA23387" i="131"/>
  <c r="DC23388" i="131"/>
  <c r="BZ23389" i="131"/>
  <c r="DB23389" i="131"/>
  <c r="CN23389" i="131"/>
  <c r="CA23390" i="131"/>
  <c r="BU23390" i="131"/>
  <c r="CW23390" i="131"/>
  <c r="CI23390" i="131"/>
  <c r="DA23391" i="131"/>
  <c r="BU23391" i="131"/>
  <c r="CM23392" i="131"/>
  <c r="CK23392" i="131"/>
  <c r="CW23412" i="131"/>
  <c r="DE23412" i="131"/>
  <c r="CA23412" i="131"/>
  <c r="CC23412" i="131"/>
  <c r="CY23412" i="131"/>
  <c r="CH23413" i="131"/>
  <c r="CP23413" i="131"/>
  <c r="DB23413" i="131"/>
  <c r="CB23413" i="131"/>
  <c r="CJ23414" i="131"/>
  <c r="BV23414" i="131"/>
  <c r="CQ23414" i="131"/>
  <c r="CN23415" i="131"/>
  <c r="BU23415" i="131"/>
  <c r="BW23415" i="131"/>
  <c r="CP23415" i="131"/>
  <c r="CZ23416" i="131"/>
  <c r="CL23416" i="131"/>
  <c r="DE23416" i="131"/>
  <c r="CL23417" i="131"/>
  <c r="CJ23417" i="131"/>
  <c r="BW23418" i="131"/>
  <c r="CK23418" i="131"/>
  <c r="DD23418" i="131"/>
  <c r="CB23419" i="131"/>
  <c r="DD23419" i="131"/>
  <c r="CP23419" i="131"/>
  <c r="CZ23419" i="131"/>
  <c r="BU23420" i="131"/>
  <c r="CC23420" i="131"/>
  <c r="CN23420" i="131"/>
  <c r="BZ23420" i="131"/>
  <c r="CB23420" i="131"/>
  <c r="CX23420" i="131"/>
  <c r="DC23421" i="131"/>
  <c r="CI23421" i="131"/>
  <c r="BU23421" i="131"/>
  <c r="BW23421" i="131"/>
  <c r="CP23421" i="131"/>
  <c r="CO23422" i="131"/>
  <c r="BY23422" i="131"/>
  <c r="DM23417" i="131" s="1"/>
  <c r="CC23442" i="131"/>
  <c r="CH23442" i="131"/>
  <c r="DA23442" i="131"/>
  <c r="BY23443" i="131"/>
  <c r="CW23443" i="131"/>
  <c r="CN23444" i="131"/>
  <c r="DB23444" i="131"/>
  <c r="BT23444" i="131"/>
  <c r="BV23444" i="131"/>
  <c r="CO23444" i="131"/>
  <c r="BT23445" i="131"/>
  <c r="CM23445" i="131"/>
  <c r="DF23445" i="131"/>
  <c r="CJ23446" i="131"/>
  <c r="CX23446" i="131"/>
  <c r="CR23446" i="131"/>
  <c r="DF23446" i="131"/>
  <c r="CP23446" i="131"/>
  <c r="CB23446" i="131"/>
  <c r="CD23446" i="131"/>
  <c r="DP23444" i="131" s="1"/>
  <c r="CZ23446" i="131"/>
  <c r="CC23447" i="131"/>
  <c r="CH23447" i="131"/>
  <c r="DA23447" i="131"/>
  <c r="CA23448" i="131"/>
  <c r="DC23448" i="131"/>
  <c r="CO23448" i="131"/>
  <c r="CY23448" i="131"/>
  <c r="BT23449" i="131"/>
  <c r="CB23449" i="131"/>
  <c r="CZ23449" i="131"/>
  <c r="BZ23449" i="131"/>
  <c r="CV23449" i="131"/>
  <c r="DB23450" i="131"/>
  <c r="CH23450" i="131"/>
  <c r="BT23450" i="131"/>
  <c r="BV23450" i="131"/>
  <c r="CO23450" i="131"/>
  <c r="CM23451" i="131"/>
  <c r="DA23451" i="131"/>
  <c r="BU23451" i="131"/>
  <c r="CN23451" i="131"/>
  <c r="CL23452" i="131"/>
  <c r="DE23452" i="131"/>
  <c r="BV23472" i="131"/>
  <c r="CD23472" i="131"/>
  <c r="DP23472" i="131" s="1"/>
  <c r="CJ23472" i="131"/>
  <c r="DC23472" i="131"/>
  <c r="CZ23473" i="131"/>
  <c r="BU23474" i="131"/>
  <c r="CC23474" i="131"/>
  <c r="CN23474" i="131"/>
  <c r="BZ23474" i="131"/>
  <c r="CB23474" i="131"/>
  <c r="CX23474" i="131"/>
  <c r="DC23475" i="131"/>
  <c r="CI23475" i="131"/>
  <c r="BU23475" i="131"/>
  <c r="BW23475" i="131"/>
  <c r="CP23475" i="131"/>
  <c r="CL23476" i="131"/>
  <c r="CZ23476" i="131"/>
  <c r="BT23476" i="131"/>
  <c r="CM23476" i="131"/>
  <c r="BT23477" i="131"/>
  <c r="CM23477" i="131"/>
  <c r="DF23477" i="131"/>
  <c r="CJ23478" i="131"/>
  <c r="DC23478" i="131"/>
  <c r="BV23479" i="131"/>
  <c r="CD23479" i="131"/>
  <c r="CJ23479" i="131"/>
  <c r="DC23479" i="131"/>
  <c r="CA23480" i="131"/>
  <c r="DC23480" i="131"/>
  <c r="CO23480" i="131"/>
  <c r="CC23480" i="131"/>
  <c r="CN23481" i="131"/>
  <c r="DB23481" i="131"/>
  <c r="BU23481" i="131"/>
  <c r="BZ23481" i="131"/>
  <c r="CK23482" i="131"/>
  <c r="CY23482" i="131"/>
  <c r="ED23477" i="131" s="1"/>
  <c r="BW23482" i="131"/>
  <c r="BV23503" i="131"/>
  <c r="CX23503" i="131"/>
  <c r="CJ23503" i="131"/>
  <c r="CI23503" i="131"/>
  <c r="CD23503" i="131"/>
  <c r="DP23502" i="131" s="1"/>
  <c r="DF23503" i="131"/>
  <c r="CR23503" i="131"/>
  <c r="BX23504" i="131"/>
  <c r="CM23505" i="131"/>
  <c r="BY23505" i="131"/>
  <c r="DA23505" i="131"/>
  <c r="CQ23505" i="131"/>
  <c r="BY23507" i="131"/>
  <c r="BX23508" i="131"/>
  <c r="CZ23508" i="131"/>
  <c r="CL23508" i="131"/>
  <c r="DD23509" i="131"/>
  <c r="CM23510" i="131"/>
  <c r="BY23510" i="131"/>
  <c r="DA23510" i="131"/>
  <c r="CI23511" i="131"/>
  <c r="BU23511" i="131"/>
  <c r="CW23511" i="131"/>
  <c r="CQ23511" i="131"/>
  <c r="CC23511" i="131"/>
  <c r="DE23511" i="131"/>
  <c r="CO23512" i="131"/>
  <c r="CA23512" i="131"/>
  <c r="DC23512" i="131"/>
  <c r="CY23512" i="131"/>
  <c r="CH23533" i="131"/>
  <c r="BT23533" i="131"/>
  <c r="CV23533" i="131"/>
  <c r="CP23533" i="131"/>
  <c r="CB23533" i="131"/>
  <c r="DD23533" i="131"/>
  <c r="DC23533" i="131"/>
  <c r="CW23534" i="131"/>
  <c r="BW23535" i="131"/>
  <c r="CY23535" i="131"/>
  <c r="CK23535" i="131"/>
  <c r="CO23536" i="131"/>
  <c r="CA23536" i="131"/>
  <c r="DC23536" i="131"/>
  <c r="DA23536" i="131"/>
  <c r="CL23537" i="131"/>
  <c r="BX23537" i="131"/>
  <c r="CZ23537" i="131"/>
  <c r="CI23538" i="131"/>
  <c r="BU23538" i="131"/>
  <c r="CW23538" i="131"/>
  <c r="CQ23538" i="131"/>
  <c r="CC23538" i="131"/>
  <c r="DE23538" i="131"/>
  <c r="DD23538" i="131"/>
  <c r="CN23539" i="131"/>
  <c r="BZ23539" i="131"/>
  <c r="DB23539" i="131"/>
  <c r="CX23539" i="131"/>
  <c r="BW23540" i="131"/>
  <c r="CY23540" i="131"/>
  <c r="CK23540" i="131"/>
  <c r="CJ23540" i="131"/>
  <c r="CR23540" i="131"/>
  <c r="DY23536" i="131" s="1"/>
  <c r="BY23541" i="131"/>
  <c r="BX23542" i="131"/>
  <c r="CZ23542" i="131"/>
  <c r="CL23542" i="131"/>
  <c r="DD23563" i="131"/>
  <c r="CM23564" i="131"/>
  <c r="BY23564" i="131"/>
  <c r="DA23564" i="131"/>
  <c r="CI23565" i="131"/>
  <c r="BU23565" i="131"/>
  <c r="CW23565" i="131"/>
  <c r="CQ23565" i="131"/>
  <c r="CC23565" i="131"/>
  <c r="DE23565" i="131"/>
  <c r="BX23566" i="131"/>
  <c r="BT23568" i="131"/>
  <c r="CV23568" i="131"/>
  <c r="CH23568" i="131"/>
  <c r="CB23568" i="131"/>
  <c r="DD23568" i="131"/>
  <c r="CP23568" i="131"/>
  <c r="BZ23568" i="131"/>
  <c r="CI23570" i="131"/>
  <c r="BU23570" i="131"/>
  <c r="CW23570" i="131"/>
  <c r="CQ23570" i="131"/>
  <c r="CC23570" i="131"/>
  <c r="DE23570" i="131"/>
  <c r="DD23570" i="131"/>
  <c r="CN23571" i="131"/>
  <c r="BZ23571" i="131"/>
  <c r="DB23571" i="131"/>
  <c r="CX23571" i="131"/>
  <c r="CK23572" i="131"/>
  <c r="BW23572" i="131"/>
  <c r="CY23572" i="131"/>
  <c r="CI23592" i="131"/>
  <c r="BU23592" i="131"/>
  <c r="CW23592" i="131"/>
  <c r="CQ23592" i="131"/>
  <c r="CC23592" i="131"/>
  <c r="DE23592" i="131"/>
  <c r="CY23593" i="131"/>
  <c r="BX23594" i="131"/>
  <c r="CZ23594" i="131"/>
  <c r="CL23594" i="131"/>
  <c r="CM23596" i="131"/>
  <c r="BY23596" i="131"/>
  <c r="DA23596" i="131"/>
  <c r="CJ23597" i="131"/>
  <c r="BV23597" i="131"/>
  <c r="CX23597" i="131"/>
  <c r="CR23597" i="131"/>
  <c r="CD23597" i="131"/>
  <c r="DF23597" i="131"/>
  <c r="CZ23598" i="131"/>
  <c r="BX23599" i="131"/>
  <c r="CZ23599" i="131"/>
  <c r="CL23599" i="131"/>
  <c r="CK23599" i="131"/>
  <c r="DF23600" i="131"/>
  <c r="CO23601" i="131"/>
  <c r="CA23601" i="131"/>
  <c r="DC23601" i="131"/>
  <c r="CZ23601" i="131"/>
  <c r="CK23602" i="131"/>
  <c r="BW23602" i="131"/>
  <c r="CY23602" i="131"/>
  <c r="ED23597" i="131" s="1"/>
  <c r="CL23622" i="131"/>
  <c r="BX23622" i="131"/>
  <c r="CZ23622" i="131"/>
  <c r="CH23623" i="131"/>
  <c r="BT23623" i="131"/>
  <c r="CV23623" i="131"/>
  <c r="CP23623" i="131"/>
  <c r="CB23623" i="131"/>
  <c r="DD23623" i="131"/>
  <c r="DA23623" i="131"/>
  <c r="BU23625" i="131"/>
  <c r="CW23625" i="131"/>
  <c r="CI23625" i="131"/>
  <c r="CC23625" i="131"/>
  <c r="DE23625" i="131"/>
  <c r="CQ23625" i="131"/>
  <c r="DF23625" i="131"/>
  <c r="CN23626" i="131"/>
  <c r="BZ23626" i="131"/>
  <c r="DB23626" i="131"/>
  <c r="BT23626" i="131"/>
  <c r="CJ23627" i="131"/>
  <c r="BV23627" i="131"/>
  <c r="CX23627" i="131"/>
  <c r="CR23627" i="131"/>
  <c r="CD23627" i="131"/>
  <c r="DF23627" i="131"/>
  <c r="DE23627" i="131"/>
  <c r="BV23628" i="131"/>
  <c r="CK23629" i="131"/>
  <c r="BW23629" i="131"/>
  <c r="CY23629" i="131"/>
  <c r="CO23630" i="131"/>
  <c r="CA23630" i="131"/>
  <c r="DC23630" i="131"/>
  <c r="CY23630" i="131"/>
  <c r="BU23632" i="131"/>
  <c r="CW23632" i="131"/>
  <c r="CI23632" i="131"/>
  <c r="CH23632" i="131"/>
  <c r="CC23632" i="131"/>
  <c r="DE23632" i="131"/>
  <c r="CQ23632" i="131"/>
  <c r="CP23632" i="131"/>
  <c r="CB23632" i="131"/>
  <c r="CM23652" i="131"/>
  <c r="BY23652" i="131"/>
  <c r="DA23652" i="131"/>
  <c r="CJ23653" i="131"/>
  <c r="BV23653" i="131"/>
  <c r="CX23653" i="131"/>
  <c r="CR23653" i="131"/>
  <c r="CD23653" i="131"/>
  <c r="DF23653" i="131"/>
  <c r="EH23652" i="131" s="1"/>
  <c r="BT23654" i="131"/>
  <c r="CV23654" i="131"/>
  <c r="CH23654" i="131"/>
  <c r="CB23654" i="131"/>
  <c r="DD23654" i="131"/>
  <c r="CP23654" i="131"/>
  <c r="BZ23654" i="131"/>
  <c r="CI23656" i="131"/>
  <c r="BU23656" i="131"/>
  <c r="CW23656" i="131"/>
  <c r="CQ23656" i="131"/>
  <c r="CC23656" i="131"/>
  <c r="DE23656" i="131"/>
  <c r="CD23656" i="131"/>
  <c r="CN23657" i="131"/>
  <c r="BZ23657" i="131"/>
  <c r="DB23657" i="131"/>
  <c r="CX23657" i="131"/>
  <c r="CK23658" i="131"/>
  <c r="BW23658" i="131"/>
  <c r="CY23658" i="131"/>
  <c r="BT23659" i="131"/>
  <c r="CV23659" i="131"/>
  <c r="CH23659" i="131"/>
  <c r="CB23659" i="131"/>
  <c r="DD23659" i="131"/>
  <c r="CP23659" i="131"/>
  <c r="CO23659" i="131"/>
  <c r="CA23659" i="131"/>
  <c r="CJ23661" i="131"/>
  <c r="BV23661" i="131"/>
  <c r="CX23661" i="131"/>
  <c r="DE23661" i="131"/>
  <c r="CH23685" i="131"/>
  <c r="BT23685" i="131"/>
  <c r="CV23685" i="131"/>
  <c r="CP23685" i="131"/>
  <c r="CB23685" i="131"/>
  <c r="DD23685" i="131"/>
  <c r="DC23685" i="131"/>
  <c r="BZ23686" i="131"/>
  <c r="DB23686" i="131"/>
  <c r="CN23686" i="131"/>
  <c r="CV23686" i="131"/>
  <c r="BW23687" i="131"/>
  <c r="CY23687" i="131"/>
  <c r="CK23687" i="131"/>
  <c r="CW23688" i="131"/>
  <c r="BW23689" i="131"/>
  <c r="CY23689" i="131"/>
  <c r="CK23689" i="131"/>
  <c r="BX23690" i="131"/>
  <c r="CL23691" i="131"/>
  <c r="BX23691" i="131"/>
  <c r="CZ23691" i="131"/>
  <c r="CI23692" i="131"/>
  <c r="BU23692" i="131"/>
  <c r="CW23692" i="131"/>
  <c r="CQ23692" i="131"/>
  <c r="CC23692" i="131"/>
  <c r="DE23692" i="131"/>
  <c r="DD23692" i="131"/>
  <c r="CY23712" i="131"/>
  <c r="CK23712" i="131"/>
  <c r="BV23712" i="131"/>
  <c r="BW23712" i="131"/>
  <c r="CQ23329" i="131"/>
  <c r="BW23330" i="131"/>
  <c r="CK23330" i="131"/>
  <c r="DD23330" i="131"/>
  <c r="CD23331" i="131"/>
  <c r="CZ23331" i="131"/>
  <c r="CI23332" i="131"/>
  <c r="CQ23332" i="131"/>
  <c r="DC23332" i="131"/>
  <c r="CC23332" i="131"/>
  <c r="CY23332" i="131"/>
  <c r="BZ23352" i="131"/>
  <c r="CV23352" i="131"/>
  <c r="CX23353" i="131"/>
  <c r="BX23353" i="131"/>
  <c r="CQ23353" i="131"/>
  <c r="BV23354" i="131"/>
  <c r="BX23354" i="131"/>
  <c r="CQ23354" i="131"/>
  <c r="BX23355" i="131"/>
  <c r="CL23355" i="131"/>
  <c r="DE23355" i="131"/>
  <c r="CC23356" i="131"/>
  <c r="CY23356" i="131"/>
  <c r="CI23357" i="131"/>
  <c r="CW23357" i="131"/>
  <c r="CQ23357" i="131"/>
  <c r="DE23357" i="131"/>
  <c r="EG23354" i="131" s="1"/>
  <c r="CO23357" i="131"/>
  <c r="CA23357" i="131"/>
  <c r="CC23357" i="131"/>
  <c r="CY23357" i="131"/>
  <c r="CL23358" i="131"/>
  <c r="BX23358" i="131"/>
  <c r="BZ23358" i="131"/>
  <c r="CV23358" i="131"/>
  <c r="BX23359" i="131"/>
  <c r="CZ23359" i="131"/>
  <c r="CL23359" i="131"/>
  <c r="BZ23359" i="131"/>
  <c r="CV23359" i="131"/>
  <c r="CW23360" i="131"/>
  <c r="BW23360" i="131"/>
  <c r="CP23360" i="131"/>
  <c r="CL23361" i="131"/>
  <c r="DE23361" i="131"/>
  <c r="CL23362" i="131"/>
  <c r="CZ23362" i="131"/>
  <c r="EE23357" i="131" s="1"/>
  <c r="BT23362" i="131"/>
  <c r="DK23357" i="131" s="1"/>
  <c r="CM23362" i="131"/>
  <c r="DF23362" i="131"/>
  <c r="EH23357" i="131" s="1"/>
  <c r="BT23382" i="131"/>
  <c r="CM23382" i="131"/>
  <c r="CK23383" i="131"/>
  <c r="DD23383" i="131"/>
  <c r="CJ23384" i="131"/>
  <c r="CX23384" i="131"/>
  <c r="CR23384" i="131"/>
  <c r="DF23384" i="131"/>
  <c r="CP23384" i="131"/>
  <c r="CB23384" i="131"/>
  <c r="CD23384" i="131"/>
  <c r="DP23383" i="131" s="1"/>
  <c r="CZ23384" i="131"/>
  <c r="CW23385" i="131"/>
  <c r="DE23385" i="131"/>
  <c r="EG23383" i="131" s="1"/>
  <c r="CA23385" i="131"/>
  <c r="CC23385" i="131"/>
  <c r="CY23385" i="131"/>
  <c r="CN23386" i="131"/>
  <c r="DB23386" i="131"/>
  <c r="BT23386" i="131"/>
  <c r="BV23386" i="131"/>
  <c r="CO23386" i="131"/>
  <c r="BX23387" i="131"/>
  <c r="CL23387" i="131"/>
  <c r="DE23387" i="131"/>
  <c r="CZ23388" i="131"/>
  <c r="CL23388" i="131"/>
  <c r="DE23388" i="131"/>
  <c r="CJ23389" i="131"/>
  <c r="CR23389" i="131"/>
  <c r="DD23389" i="131"/>
  <c r="CD23389" i="131"/>
  <c r="CZ23389" i="131"/>
  <c r="CY23390" i="131"/>
  <c r="BY23390" i="131"/>
  <c r="CR23390" i="131"/>
  <c r="BW23391" i="131"/>
  <c r="BY23391" i="131"/>
  <c r="CR23391" i="131"/>
  <c r="CN23392" i="131"/>
  <c r="DB23392" i="131"/>
  <c r="BT23392" i="131"/>
  <c r="BV23392" i="131"/>
  <c r="DL23387" i="131" s="1"/>
  <c r="CO23392" i="131"/>
  <c r="CD23412" i="131"/>
  <c r="CZ23412" i="131"/>
  <c r="CI23413" i="131"/>
  <c r="CW23413" i="131"/>
  <c r="CQ23413" i="131"/>
  <c r="DE23413" i="131"/>
  <c r="CO23413" i="131"/>
  <c r="CA23413" i="131"/>
  <c r="CC23413" i="131"/>
  <c r="CY23413" i="131"/>
  <c r="CV23414" i="131"/>
  <c r="DD23414" i="131"/>
  <c r="BZ23414" i="131"/>
  <c r="CB23414" i="131"/>
  <c r="CX23414" i="131"/>
  <c r="CO23415" i="131"/>
  <c r="DC23415" i="131"/>
  <c r="BX23415" i="131"/>
  <c r="CQ23415" i="131"/>
  <c r="BT23416" i="131"/>
  <c r="CM23416" i="131"/>
  <c r="DF23416" i="131"/>
  <c r="CM23417" i="131"/>
  <c r="DA23417" i="131"/>
  <c r="BU23417" i="131"/>
  <c r="CN23417" i="131"/>
  <c r="CL23418" i="131"/>
  <c r="DE23418" i="131"/>
  <c r="DF23419" i="131"/>
  <c r="CI23419" i="131"/>
  <c r="DB23419" i="131"/>
  <c r="CD23420" i="131"/>
  <c r="CI23420" i="131"/>
  <c r="DB23420" i="131"/>
  <c r="BY23421" i="131"/>
  <c r="CA23421" i="131"/>
  <c r="CW23421" i="131"/>
  <c r="CH23422" i="131"/>
  <c r="CV23422" i="131"/>
  <c r="CP23422" i="131"/>
  <c r="DD23422" i="131"/>
  <c r="DA23422" i="131"/>
  <c r="CA23422" i="131"/>
  <c r="CW23422" i="131"/>
  <c r="CY23442" i="131"/>
  <c r="CI23442" i="131"/>
  <c r="DB23442" i="131"/>
  <c r="CB23443" i="131"/>
  <c r="CX23443" i="131"/>
  <c r="CA23444" i="131"/>
  <c r="BW23444" i="131"/>
  <c r="CP23444" i="131"/>
  <c r="DA23445" i="131"/>
  <c r="BU23445" i="131"/>
  <c r="CN23445" i="131"/>
  <c r="BW23446" i="131"/>
  <c r="CK23446" i="131"/>
  <c r="DD23446" i="131"/>
  <c r="CY23447" i="131"/>
  <c r="CI23447" i="131"/>
  <c r="DB23447" i="131"/>
  <c r="DE23448" i="131"/>
  <c r="CH23448" i="131"/>
  <c r="DA23448" i="131"/>
  <c r="CM23449" i="131"/>
  <c r="BY23449" i="131"/>
  <c r="CA23449" i="131"/>
  <c r="CW23449" i="131"/>
  <c r="BX23450" i="131"/>
  <c r="BZ23450" i="131"/>
  <c r="CV23450" i="131"/>
  <c r="BZ23451" i="131"/>
  <c r="BV23451" i="131"/>
  <c r="CO23451" i="131"/>
  <c r="BU23452" i="131"/>
  <c r="CN23452" i="131"/>
  <c r="DW23447" i="131" s="1"/>
  <c r="CK23472" i="131"/>
  <c r="DD23472" i="131"/>
  <c r="DF23473" i="131"/>
  <c r="CI23473" i="131"/>
  <c r="DB23473" i="131"/>
  <c r="CD23474" i="131"/>
  <c r="CI23474" i="131"/>
  <c r="DB23474" i="131"/>
  <c r="BY23475" i="131"/>
  <c r="CA23475" i="131"/>
  <c r="CW23475" i="131"/>
  <c r="BY23476" i="131"/>
  <c r="BU23476" i="131"/>
  <c r="CN23476" i="131"/>
  <c r="DA23477" i="131"/>
  <c r="BU23477" i="131"/>
  <c r="CN23477" i="131"/>
  <c r="CM23478" i="131"/>
  <c r="CK23478" i="131"/>
  <c r="DD23478" i="131"/>
  <c r="CK23479" i="131"/>
  <c r="DD23479" i="131"/>
  <c r="DE23480" i="131"/>
  <c r="CQ23480" i="131"/>
  <c r="CH23480" i="131"/>
  <c r="CO23481" i="131"/>
  <c r="CA23481" i="131"/>
  <c r="DC23481" i="131"/>
  <c r="CK23481" i="131"/>
  <c r="CL23482" i="131"/>
  <c r="BX23482" i="131"/>
  <c r="CZ23482" i="131"/>
  <c r="CH23482" i="131"/>
  <c r="BZ23502" i="131"/>
  <c r="DB23502" i="131"/>
  <c r="CN23502" i="131"/>
  <c r="CM23502" i="131"/>
  <c r="CV23502" i="131"/>
  <c r="CH23502" i="131"/>
  <c r="BT23502" i="131"/>
  <c r="CO23502" i="131"/>
  <c r="BW23503" i="131"/>
  <c r="CY23503" i="131"/>
  <c r="DC23504" i="131"/>
  <c r="CO23504" i="131"/>
  <c r="CA23504" i="131"/>
  <c r="CN23505" i="131"/>
  <c r="BZ23505" i="131"/>
  <c r="CX23505" i="131"/>
  <c r="CJ23505" i="131"/>
  <c r="BV23505" i="131"/>
  <c r="DB23505" i="131"/>
  <c r="BY23506" i="131"/>
  <c r="DD23507" i="131"/>
  <c r="CP23507" i="131"/>
  <c r="CB23507" i="131"/>
  <c r="CJ23509" i="131"/>
  <c r="BV23509" i="131"/>
  <c r="CX23509" i="131"/>
  <c r="CR23509" i="131"/>
  <c r="CD23509" i="131"/>
  <c r="DF23509" i="131"/>
  <c r="DE23509" i="131"/>
  <c r="CN23510" i="131"/>
  <c r="BZ23510" i="131"/>
  <c r="DB23510" i="131"/>
  <c r="BT23510" i="131"/>
  <c r="CJ23511" i="131"/>
  <c r="BV23511" i="131"/>
  <c r="CX23511" i="131"/>
  <c r="CR23511" i="131"/>
  <c r="CD23511" i="131"/>
  <c r="DF23511" i="131"/>
  <c r="CZ23512" i="131"/>
  <c r="CL23532" i="131"/>
  <c r="BX23532" i="131"/>
  <c r="CZ23532" i="131"/>
  <c r="CI23533" i="131"/>
  <c r="BU23533" i="131"/>
  <c r="CW23533" i="131"/>
  <c r="CQ23533" i="131"/>
  <c r="CC23533" i="131"/>
  <c r="DE23533" i="131"/>
  <c r="CA23534" i="131"/>
  <c r="DC23534" i="131"/>
  <c r="CO23534" i="131"/>
  <c r="CN23534" i="131"/>
  <c r="CX23534" i="131"/>
  <c r="CH23536" i="131"/>
  <c r="BT23536" i="131"/>
  <c r="CV23536" i="131"/>
  <c r="CP23536" i="131"/>
  <c r="CB23536" i="131"/>
  <c r="DD23536" i="131"/>
  <c r="DB23536" i="131"/>
  <c r="CM23537" i="131"/>
  <c r="BY23537" i="131"/>
  <c r="DA23537" i="131"/>
  <c r="CJ23538" i="131"/>
  <c r="BV23538" i="131"/>
  <c r="CX23538" i="131"/>
  <c r="CR23538" i="131"/>
  <c r="CD23538" i="131"/>
  <c r="DF23538" i="131"/>
  <c r="CY23539" i="131"/>
  <c r="BX23540" i="131"/>
  <c r="CZ23540" i="131"/>
  <c r="CL23540" i="131"/>
  <c r="DD23541" i="131"/>
  <c r="CN23562" i="131"/>
  <c r="BZ23562" i="131"/>
  <c r="DB23562" i="131"/>
  <c r="BU23562" i="131"/>
  <c r="CJ23563" i="131"/>
  <c r="BV23563" i="131"/>
  <c r="CX23563" i="131"/>
  <c r="CR23563" i="131"/>
  <c r="CD23563" i="131"/>
  <c r="DF23563" i="131"/>
  <c r="DE23563" i="131"/>
  <c r="CN23564" i="131"/>
  <c r="BZ23564" i="131"/>
  <c r="DB23564" i="131"/>
  <c r="BT23564" i="131"/>
  <c r="CJ23565" i="131"/>
  <c r="BV23565" i="131"/>
  <c r="CX23565" i="131"/>
  <c r="CR23565" i="131"/>
  <c r="CD23565" i="131"/>
  <c r="DF23565" i="131"/>
  <c r="DC23566" i="131"/>
  <c r="DE23568" i="131"/>
  <c r="CN23569" i="131"/>
  <c r="BZ23569" i="131"/>
  <c r="DB23569" i="131"/>
  <c r="BU23569" i="131"/>
  <c r="CJ23570" i="131"/>
  <c r="BV23570" i="131"/>
  <c r="CX23570" i="131"/>
  <c r="CR23570" i="131"/>
  <c r="CD23570" i="131"/>
  <c r="DF23570" i="131"/>
  <c r="CY23571" i="131"/>
  <c r="CJ23592" i="131"/>
  <c r="BV23592" i="131"/>
  <c r="CX23592" i="131"/>
  <c r="CR23592" i="131"/>
  <c r="CD23592" i="131"/>
  <c r="DF23592" i="131"/>
  <c r="BT23593" i="131"/>
  <c r="CV23593" i="131"/>
  <c r="CH23593" i="131"/>
  <c r="CB23593" i="131"/>
  <c r="DD23593" i="131"/>
  <c r="CP23593" i="131"/>
  <c r="CO23593" i="131"/>
  <c r="CA23593" i="131"/>
  <c r="CJ23595" i="131"/>
  <c r="BV23595" i="131"/>
  <c r="CX23595" i="131"/>
  <c r="CR23595" i="131"/>
  <c r="CD23595" i="131"/>
  <c r="DP23593" i="131" s="1"/>
  <c r="DF23595" i="131"/>
  <c r="DE23595" i="131"/>
  <c r="CW23596" i="131"/>
  <c r="BU23598" i="131"/>
  <c r="CW23598" i="131"/>
  <c r="CI23598" i="131"/>
  <c r="CH23598" i="131"/>
  <c r="CC23598" i="131"/>
  <c r="DE23598" i="131"/>
  <c r="CQ23598" i="131"/>
  <c r="CP23598" i="131"/>
  <c r="CB23598" i="131"/>
  <c r="BY23599" i="131"/>
  <c r="DA23599" i="131"/>
  <c r="CM23599" i="131"/>
  <c r="CK23600" i="131"/>
  <c r="BW23600" i="131"/>
  <c r="CY23600" i="131"/>
  <c r="CH23601" i="131"/>
  <c r="BT23601" i="131"/>
  <c r="CV23601" i="131"/>
  <c r="CP23601" i="131"/>
  <c r="CB23601" i="131"/>
  <c r="DD23601" i="131"/>
  <c r="DA23601" i="131"/>
  <c r="CL23602" i="131"/>
  <c r="BX23602" i="131"/>
  <c r="CZ23602" i="131"/>
  <c r="CC23623" i="131"/>
  <c r="BY23624" i="131"/>
  <c r="DA23624" i="131"/>
  <c r="CM23624" i="131"/>
  <c r="CL23624" i="131"/>
  <c r="CO23626" i="131"/>
  <c r="CA23626" i="131"/>
  <c r="DC23626" i="131"/>
  <c r="CY23626" i="131"/>
  <c r="CK23627" i="131"/>
  <c r="BW23627" i="131"/>
  <c r="CY23627" i="131"/>
  <c r="CO23628" i="131"/>
  <c r="CA23628" i="131"/>
  <c r="DC23628" i="131"/>
  <c r="DA23628" i="131"/>
  <c r="CL23629" i="131"/>
  <c r="BX23629" i="131"/>
  <c r="CZ23629" i="131"/>
  <c r="CZ23630" i="131"/>
  <c r="BX23631" i="131"/>
  <c r="CZ23631" i="131"/>
  <c r="CL23631" i="131"/>
  <c r="CK23631" i="131"/>
  <c r="BV23632" i="131"/>
  <c r="CX23632" i="131"/>
  <c r="CJ23632" i="131"/>
  <c r="CD23632" i="131"/>
  <c r="DP23627" i="131" s="1"/>
  <c r="DF23632" i="131"/>
  <c r="EH23627" i="131" s="1"/>
  <c r="CR23632" i="131"/>
  <c r="DY23627" i="131" s="1"/>
  <c r="CN23652" i="131"/>
  <c r="BZ23652" i="131"/>
  <c r="DB23652" i="131"/>
  <c r="CX23652" i="131"/>
  <c r="DE23654" i="131"/>
  <c r="CN23655" i="131"/>
  <c r="BZ23655" i="131"/>
  <c r="DB23655" i="131"/>
  <c r="BU23655" i="131"/>
  <c r="CY23657" i="131"/>
  <c r="BU23659" i="131"/>
  <c r="CW23659" i="131"/>
  <c r="CI23659" i="131"/>
  <c r="CC23659" i="131"/>
  <c r="DE23659" i="131"/>
  <c r="CQ23659" i="131"/>
  <c r="DF23659" i="131"/>
  <c r="CK23661" i="131"/>
  <c r="BW23661" i="131"/>
  <c r="CY23661" i="131"/>
  <c r="CR23661" i="131"/>
  <c r="CD23661" i="131"/>
  <c r="DP23656" i="131" s="1"/>
  <c r="DF23661" i="131"/>
  <c r="BU23682" i="131"/>
  <c r="DD23683" i="131"/>
  <c r="CM23684" i="131"/>
  <c r="BY23684" i="131"/>
  <c r="DA23684" i="131"/>
  <c r="CI23685" i="131"/>
  <c r="BU23685" i="131"/>
  <c r="CW23685" i="131"/>
  <c r="CQ23685" i="131"/>
  <c r="CC23685" i="131"/>
  <c r="DE23685" i="131"/>
  <c r="BX23686" i="131"/>
  <c r="CA23688" i="131"/>
  <c r="DC23688" i="131"/>
  <c r="CO23688" i="131"/>
  <c r="CN23688" i="131"/>
  <c r="CX23688" i="131"/>
  <c r="DC23690" i="131"/>
  <c r="CM23691" i="131"/>
  <c r="BY23691" i="131"/>
  <c r="DA23691" i="131"/>
  <c r="CJ23692" i="131"/>
  <c r="DU23687" i="131" s="1"/>
  <c r="BV23692" i="131"/>
  <c r="CX23692" i="131"/>
  <c r="CR23692" i="131"/>
  <c r="DY23687" i="131" s="1"/>
  <c r="CD23692" i="131"/>
  <c r="DP23687" i="131" s="1"/>
  <c r="DF23692" i="131"/>
  <c r="EH23687" i="131" s="1"/>
  <c r="CK23715" i="131"/>
  <c r="BW23715" i="131"/>
  <c r="CY23715" i="131"/>
  <c r="BT23715" i="131"/>
  <c r="CI23714" i="131"/>
  <c r="CI23715" i="131"/>
  <c r="CQ23503" i="131"/>
  <c r="CO23505" i="131"/>
  <c r="BY23508" i="131"/>
  <c r="CR23508" i="131"/>
  <c r="BT23509" i="131"/>
  <c r="CB23509" i="131"/>
  <c r="CM23509" i="131"/>
  <c r="BW23510" i="131"/>
  <c r="CP23510" i="131"/>
  <c r="DX23506" i="131" s="1"/>
  <c r="BZ23511" i="131"/>
  <c r="BW23512" i="131"/>
  <c r="CP23512" i="131"/>
  <c r="BV23532" i="131"/>
  <c r="CD23532" i="131"/>
  <c r="BZ23533" i="131"/>
  <c r="BU23534" i="131"/>
  <c r="CC23534" i="131"/>
  <c r="BX23535" i="131"/>
  <c r="BY23536" i="131"/>
  <c r="BV23537" i="131"/>
  <c r="CD23537" i="131"/>
  <c r="CA23538" i="131"/>
  <c r="BV23539" i="131"/>
  <c r="CD23539" i="131"/>
  <c r="BY23540" i="131"/>
  <c r="BT23541" i="131"/>
  <c r="CB23541" i="131"/>
  <c r="BY23542" i="131"/>
  <c r="BX23562" i="131"/>
  <c r="BT23563" i="131"/>
  <c r="CB23563" i="131"/>
  <c r="BW23564" i="131"/>
  <c r="BZ23565" i="131"/>
  <c r="CA23566" i="131"/>
  <c r="BX23567" i="131"/>
  <c r="BU23568" i="131"/>
  <c r="CC23568" i="131"/>
  <c r="BX23569" i="131"/>
  <c r="CA23570" i="131"/>
  <c r="BV23571" i="131"/>
  <c r="CD23571" i="131"/>
  <c r="CA23572" i="131"/>
  <c r="BZ23592" i="131"/>
  <c r="BV23593" i="131"/>
  <c r="CD23593" i="131"/>
  <c r="BY23594" i="131"/>
  <c r="BT23595" i="131"/>
  <c r="CB23595" i="131"/>
  <c r="BU23596" i="131"/>
  <c r="CC23596" i="131"/>
  <c r="BZ23597" i="131"/>
  <c r="BW23598" i="131"/>
  <c r="BZ23599" i="131"/>
  <c r="BU23600" i="131"/>
  <c r="CC23600" i="131"/>
  <c r="BX23601" i="131"/>
  <c r="BU23602" i="131"/>
  <c r="CC23602" i="131"/>
  <c r="BT23622" i="131"/>
  <c r="CB23622" i="131"/>
  <c r="BX23623" i="131"/>
  <c r="CA23624" i="131"/>
  <c r="BV23625" i="131"/>
  <c r="CD23625" i="131"/>
  <c r="BW23626" i="131"/>
  <c r="BT23627" i="131"/>
  <c r="CB23627" i="131"/>
  <c r="BY23628" i="131"/>
  <c r="BT23629" i="131"/>
  <c r="CB23629" i="131"/>
  <c r="BW23630" i="131"/>
  <c r="BZ23631" i="131"/>
  <c r="BW23632" i="131"/>
  <c r="BV23652" i="131"/>
  <c r="CD23652" i="131"/>
  <c r="BZ23653" i="131"/>
  <c r="BU23654" i="131"/>
  <c r="CC23654" i="131"/>
  <c r="BX23655" i="131"/>
  <c r="BY23656" i="131"/>
  <c r="BV23657" i="131"/>
  <c r="CD23657" i="131"/>
  <c r="CA23658" i="131"/>
  <c r="BV23659" i="131"/>
  <c r="CD23659" i="131"/>
  <c r="BY23660" i="131"/>
  <c r="BT23661" i="131"/>
  <c r="CB23661" i="131"/>
  <c r="BY23662" i="131"/>
  <c r="BX23682" i="131"/>
  <c r="BT23683" i="131"/>
  <c r="CB23683" i="131"/>
  <c r="BW23684" i="131"/>
  <c r="BZ23685" i="131"/>
  <c r="CA23686" i="131"/>
  <c r="BX23687" i="131"/>
  <c r="BU23688" i="131"/>
  <c r="CC23688" i="131"/>
  <c r="BX23689" i="131"/>
  <c r="CA23690" i="131"/>
  <c r="BV23691" i="131"/>
  <c r="CD23691" i="131"/>
  <c r="CA23692" i="131"/>
  <c r="BX23712" i="131"/>
  <c r="CL23712" i="131"/>
  <c r="DC23712" i="131"/>
  <c r="DB23713" i="131"/>
  <c r="BT23713" i="131"/>
  <c r="CH23713" i="131"/>
  <c r="CY23713" i="131"/>
  <c r="DF23714" i="131"/>
  <c r="EH23713" i="131" s="1"/>
  <c r="CC23714" i="131"/>
  <c r="CR23714" i="131"/>
  <c r="CD23715" i="131"/>
  <c r="DB23715" i="131"/>
  <c r="CL23716" i="131"/>
  <c r="BX23716" i="131"/>
  <c r="CV23716" i="131"/>
  <c r="DC23717" i="131"/>
  <c r="CI23717" i="131"/>
  <c r="BU23717" i="131"/>
  <c r="CP23717" i="131"/>
  <c r="CP23718" i="131"/>
  <c r="CX23720" i="131"/>
  <c r="DF23720" i="131"/>
  <c r="CB23720" i="131"/>
  <c r="CP23720" i="131"/>
  <c r="CD23720" i="131"/>
  <c r="CW23721" i="131"/>
  <c r="DE23721" i="131"/>
  <c r="CO23721" i="131"/>
  <c r="DW23716" i="131" s="1"/>
  <c r="CA23721" i="131"/>
  <c r="CC23721" i="131"/>
  <c r="CW23722" i="131"/>
  <c r="CI23722" i="131"/>
  <c r="DE23722" i="131"/>
  <c r="CQ23722" i="131"/>
  <c r="CA23722" i="131"/>
  <c r="CC23722" i="131"/>
  <c r="CV23742" i="131"/>
  <c r="CH23742" i="131"/>
  <c r="DD23742" i="131"/>
  <c r="CP23742" i="131"/>
  <c r="BZ23742" i="131"/>
  <c r="CB23742" i="131"/>
  <c r="CX23742" i="131"/>
  <c r="ED23742" i="131" s="1"/>
  <c r="CH23743" i="131"/>
  <c r="CV23743" i="131"/>
  <c r="CP23743" i="131"/>
  <c r="DD23743" i="131"/>
  <c r="BZ23743" i="131"/>
  <c r="CB23743" i="131"/>
  <c r="DC23744" i="131"/>
  <c r="CO23744" i="131"/>
  <c r="CJ23744" i="131"/>
  <c r="BV23744" i="131"/>
  <c r="CC23746" i="131"/>
  <c r="CH23746" i="131"/>
  <c r="DA23746" i="131"/>
  <c r="DF23747" i="131"/>
  <c r="CD23747" i="131"/>
  <c r="CI23747" i="131"/>
  <c r="CI23748" i="131"/>
  <c r="BU23748" i="131"/>
  <c r="CW23748" i="131"/>
  <c r="CQ23748" i="131"/>
  <c r="CC23748" i="131"/>
  <c r="DE23748" i="131"/>
  <c r="DC23748" i="131"/>
  <c r="CO23748" i="131"/>
  <c r="DF23749" i="131"/>
  <c r="CZ23750" i="131"/>
  <c r="CL23750" i="131"/>
  <c r="CM23772" i="131"/>
  <c r="BY23772" i="131"/>
  <c r="CL23772" i="131"/>
  <c r="DE23773" i="131"/>
  <c r="BU23774" i="131"/>
  <c r="CW23774" i="131"/>
  <c r="CI23774" i="131"/>
  <c r="CC23774" i="131"/>
  <c r="DE23774" i="131"/>
  <c r="CQ23774" i="131"/>
  <c r="CA23774" i="131"/>
  <c r="CO23774" i="131"/>
  <c r="BV23775" i="131"/>
  <c r="CZ23777" i="131"/>
  <c r="BV23779" i="131"/>
  <c r="CX23779" i="131"/>
  <c r="CJ23779" i="131"/>
  <c r="CD23779" i="131"/>
  <c r="DF23779" i="131"/>
  <c r="CR23779" i="131"/>
  <c r="CB23779" i="131"/>
  <c r="CY23781" i="131"/>
  <c r="CD23802" i="131"/>
  <c r="CX23803" i="131"/>
  <c r="CC23804" i="131"/>
  <c r="CA23806" i="131"/>
  <c r="DC23806" i="131"/>
  <c r="CO23806" i="131"/>
  <c r="CX23806" i="131"/>
  <c r="CD23807" i="131"/>
  <c r="CN23808" i="131"/>
  <c r="BZ23808" i="131"/>
  <c r="DB23808" i="131"/>
  <c r="BT23808" i="131"/>
  <c r="CI23809" i="131"/>
  <c r="BU23809" i="131"/>
  <c r="CW23809" i="131"/>
  <c r="CQ23809" i="131"/>
  <c r="CC23809" i="131"/>
  <c r="DE23809" i="131"/>
  <c r="DC23809" i="131"/>
  <c r="CZ23811" i="131"/>
  <c r="DE23812" i="131"/>
  <c r="CK23832" i="131"/>
  <c r="BW23832" i="131"/>
  <c r="CY23832" i="131"/>
  <c r="DE23832" i="131"/>
  <c r="BW23834" i="131"/>
  <c r="DF23835" i="131"/>
  <c r="CN23836" i="131"/>
  <c r="BZ23836" i="131"/>
  <c r="DB23836" i="131"/>
  <c r="BT23836" i="131"/>
  <c r="BW23838" i="131"/>
  <c r="CY23838" i="131"/>
  <c r="CK23838" i="131"/>
  <c r="CQ23838" i="131"/>
  <c r="BZ23839" i="131"/>
  <c r="DB23839" i="131"/>
  <c r="CN23839" i="131"/>
  <c r="CV23839" i="131"/>
  <c r="CZ23840" i="131"/>
  <c r="CR23841" i="131"/>
  <c r="CY23842" i="131"/>
  <c r="CX23862" i="131"/>
  <c r="CD23863" i="131"/>
  <c r="CW23864" i="131"/>
  <c r="DA23865" i="131"/>
  <c r="BW23866" i="131"/>
  <c r="CY23866" i="131"/>
  <c r="CK23866" i="131"/>
  <c r="CQ23866" i="131"/>
  <c r="CX23867" i="131"/>
  <c r="CJ23868" i="131"/>
  <c r="BV23868" i="131"/>
  <c r="CX23868" i="131"/>
  <c r="CR23868" i="131"/>
  <c r="CD23868" i="131"/>
  <c r="DF23868" i="131"/>
  <c r="DD23868" i="131"/>
  <c r="CM23869" i="131"/>
  <c r="BY23869" i="131"/>
  <c r="DA23869" i="131"/>
  <c r="DB23870" i="131"/>
  <c r="BU23872" i="131"/>
  <c r="CO23892" i="131"/>
  <c r="CA23892" i="131"/>
  <c r="DC23892" i="131"/>
  <c r="CH23892" i="131"/>
  <c r="CL23893" i="131"/>
  <c r="CJ23896" i="131"/>
  <c r="BV23896" i="131"/>
  <c r="CX23896" i="131"/>
  <c r="CR23896" i="131"/>
  <c r="CD23896" i="131"/>
  <c r="DF23896" i="131"/>
  <c r="DD23896" i="131"/>
  <c r="CA23898" i="131"/>
  <c r="DC23898" i="131"/>
  <c r="CO23898" i="131"/>
  <c r="BV23899" i="131"/>
  <c r="CX23899" i="131"/>
  <c r="CJ23899" i="131"/>
  <c r="CD23899" i="131"/>
  <c r="DF23899" i="131"/>
  <c r="CR23899" i="131"/>
  <c r="CB23899" i="131"/>
  <c r="CY23901" i="131"/>
  <c r="CD23922" i="131"/>
  <c r="BV23923" i="131"/>
  <c r="CC23924" i="131"/>
  <c r="CA23926" i="131"/>
  <c r="DC23926" i="131"/>
  <c r="CO23926" i="131"/>
  <c r="CX23926" i="131"/>
  <c r="CD23927" i="131"/>
  <c r="CN23928" i="131"/>
  <c r="BZ23928" i="131"/>
  <c r="DB23928" i="131"/>
  <c r="CI23929" i="131"/>
  <c r="BU23929" i="131"/>
  <c r="CW23929" i="131"/>
  <c r="CQ23929" i="131"/>
  <c r="CC23929" i="131"/>
  <c r="DE23929" i="131"/>
  <c r="DC23929" i="131"/>
  <c r="BV23931" i="131"/>
  <c r="CX23931" i="131"/>
  <c r="CJ23931" i="131"/>
  <c r="CD23931" i="131"/>
  <c r="DF23931" i="131"/>
  <c r="CR23931" i="131"/>
  <c r="CP23931" i="131"/>
  <c r="CW23932" i="131"/>
  <c r="CA23952" i="131"/>
  <c r="DC23952" i="131"/>
  <c r="CO23952" i="131"/>
  <c r="CW23952" i="131"/>
  <c r="DA23953" i="131"/>
  <c r="BV23956" i="131"/>
  <c r="CX23956" i="131"/>
  <c r="CJ23956" i="131"/>
  <c r="CD23956" i="131"/>
  <c r="DF23956" i="131"/>
  <c r="CR23956" i="131"/>
  <c r="CO23956" i="131"/>
  <c r="CO23958" i="131"/>
  <c r="CA23958" i="131"/>
  <c r="DC23958" i="131"/>
  <c r="CI23958" i="131"/>
  <c r="CJ23959" i="131"/>
  <c r="BV23959" i="131"/>
  <c r="CX23959" i="131"/>
  <c r="CR23959" i="131"/>
  <c r="CD23959" i="131"/>
  <c r="DF23959" i="131"/>
  <c r="DD23959" i="131"/>
  <c r="CJ23961" i="131"/>
  <c r="CY23962" i="131"/>
  <c r="CK23962" i="131"/>
  <c r="BW23962" i="131"/>
  <c r="BT23982" i="131"/>
  <c r="CV23982" i="131"/>
  <c r="CH23982" i="131"/>
  <c r="CB23982" i="131"/>
  <c r="DD23982" i="131"/>
  <c r="CP23982" i="131"/>
  <c r="CN23982" i="131"/>
  <c r="DB23983" i="131"/>
  <c r="CN23983" i="131"/>
  <c r="BZ23983" i="131"/>
  <c r="BV23983" i="131"/>
  <c r="CK23984" i="131"/>
  <c r="BW23984" i="131"/>
  <c r="CY23984" i="131"/>
  <c r="CX23985" i="131"/>
  <c r="CC23986" i="131"/>
  <c r="CM23987" i="131"/>
  <c r="BY23987" i="131"/>
  <c r="DA23987" i="131"/>
  <c r="CI23988" i="131"/>
  <c r="BU23988" i="131"/>
  <c r="CW23988" i="131"/>
  <c r="CQ23988" i="131"/>
  <c r="CC23988" i="131"/>
  <c r="DE23988" i="131"/>
  <c r="DA23988" i="131"/>
  <c r="CO23990" i="131"/>
  <c r="CA23990" i="131"/>
  <c r="DC23990" i="131"/>
  <c r="BW23990" i="131"/>
  <c r="CL23991" i="131"/>
  <c r="BX23991" i="131"/>
  <c r="CZ23991" i="131"/>
  <c r="DB23992" i="131"/>
  <c r="DA24012" i="131"/>
  <c r="CA24014" i="131"/>
  <c r="BY24015" i="131"/>
  <c r="DA24015" i="131"/>
  <c r="CM24015" i="131"/>
  <c r="CJ24016" i="131"/>
  <c r="BV24016" i="131"/>
  <c r="CX24016" i="131"/>
  <c r="CR24016" i="131"/>
  <c r="CD24016" i="131"/>
  <c r="DF24016" i="131"/>
  <c r="CN24017" i="131"/>
  <c r="BZ24017" i="131"/>
  <c r="DB24017" i="131"/>
  <c r="BT24017" i="131"/>
  <c r="CO24019" i="131"/>
  <c r="CA24019" i="131"/>
  <c r="DC24019" i="131"/>
  <c r="CH24019" i="131"/>
  <c r="BZ24021" i="131"/>
  <c r="BY24022" i="131"/>
  <c r="DA24022" i="131"/>
  <c r="CM24022" i="131"/>
  <c r="CI24042" i="131"/>
  <c r="CH24042" i="131"/>
  <c r="DT24042" i="131" s="1"/>
  <c r="BU24042" i="131"/>
  <c r="CW24042" i="131"/>
  <c r="CQ24042" i="131"/>
  <c r="CP24042" i="131"/>
  <c r="CC24042" i="131"/>
  <c r="DE24042" i="131"/>
  <c r="CB24042" i="131"/>
  <c r="CN24043" i="131"/>
  <c r="BZ24043" i="131"/>
  <c r="DB24043" i="131"/>
  <c r="CY24043" i="131"/>
  <c r="CD24044" i="131"/>
  <c r="BZ24045" i="131"/>
  <c r="DB24045" i="131"/>
  <c r="CN24045" i="131"/>
  <c r="CW24045" i="131"/>
  <c r="BW24047" i="131"/>
  <c r="DC24049" i="131"/>
  <c r="CM24050" i="131"/>
  <c r="BY24050" i="131"/>
  <c r="DA24050" i="131"/>
  <c r="BZ24051" i="131"/>
  <c r="CL24052" i="131"/>
  <c r="CK24052" i="131"/>
  <c r="BX24052" i="131"/>
  <c r="CZ24052" i="131"/>
  <c r="CK24072" i="131"/>
  <c r="CJ24072" i="131"/>
  <c r="BW24072" i="131"/>
  <c r="CY24072" i="131"/>
  <c r="CR24072" i="131"/>
  <c r="CD24072" i="131"/>
  <c r="CN24073" i="131"/>
  <c r="BZ24073" i="131"/>
  <c r="DB24073" i="131"/>
  <c r="BT24073" i="131"/>
  <c r="CJ24074" i="131"/>
  <c r="BV24074" i="131"/>
  <c r="CX24074" i="131"/>
  <c r="CR24074" i="131"/>
  <c r="CD24074" i="131"/>
  <c r="DF24074" i="131"/>
  <c r="CY24075" i="131"/>
  <c r="CV24077" i="131"/>
  <c r="CH24077" i="131"/>
  <c r="BT24077" i="131"/>
  <c r="DD24077" i="131"/>
  <c r="CP24077" i="131"/>
  <c r="CB24077" i="131"/>
  <c r="BY24077" i="131"/>
  <c r="BX24078" i="131"/>
  <c r="CZ24078" i="131"/>
  <c r="CL24078" i="131"/>
  <c r="CK24079" i="131"/>
  <c r="BW24079" i="131"/>
  <c r="CY24079" i="131"/>
  <c r="CZ24080" i="131"/>
  <c r="BX24081" i="131"/>
  <c r="CZ24081" i="131"/>
  <c r="CL24081" i="131"/>
  <c r="BV24082" i="131"/>
  <c r="CX24082" i="131"/>
  <c r="CJ24082" i="131"/>
  <c r="CD24082" i="131"/>
  <c r="DP24077" i="131" s="1"/>
  <c r="DF24082" i="131"/>
  <c r="EH24077" i="131" s="1"/>
  <c r="CR24082" i="131"/>
  <c r="DY24077" i="131" s="1"/>
  <c r="DB24103" i="131"/>
  <c r="CN24103" i="131"/>
  <c r="BZ24103" i="131"/>
  <c r="BT24103" i="131"/>
  <c r="CW24104" i="131"/>
  <c r="CI24104" i="131"/>
  <c r="BU24104" i="131"/>
  <c r="DE24104" i="131"/>
  <c r="CQ24104" i="131"/>
  <c r="CC24104" i="131"/>
  <c r="CA24104" i="131"/>
  <c r="CH24106" i="131"/>
  <c r="BT24106" i="131"/>
  <c r="CV24106" i="131"/>
  <c r="CP24106" i="131"/>
  <c r="CO24106" i="131"/>
  <c r="CB24106" i="131"/>
  <c r="DD24106" i="131"/>
  <c r="DB24106" i="131"/>
  <c r="BZ24108" i="131"/>
  <c r="DB24108" i="131"/>
  <c r="BX24108" i="131"/>
  <c r="CZ24108" i="131"/>
  <c r="CN24108" i="131"/>
  <c r="CV24108" i="131"/>
  <c r="CN24109" i="131"/>
  <c r="BZ24109" i="131"/>
  <c r="BY24109" i="131"/>
  <c r="DB24109" i="131"/>
  <c r="BT24109" i="131"/>
  <c r="CJ24110" i="131"/>
  <c r="CH24112" i="131"/>
  <c r="CB24133" i="131"/>
  <c r="BY23481" i="131"/>
  <c r="BV23482" i="131"/>
  <c r="CD23482" i="131"/>
  <c r="DP23477" i="131" s="1"/>
  <c r="BU23502" i="131"/>
  <c r="CC23502" i="131"/>
  <c r="BY23503" i="131"/>
  <c r="BT23504" i="131"/>
  <c r="CB23504" i="131"/>
  <c r="BW23505" i="131"/>
  <c r="BX23506" i="131"/>
  <c r="BU23507" i="131"/>
  <c r="CC23507" i="131"/>
  <c r="BZ23508" i="131"/>
  <c r="BU23509" i="131"/>
  <c r="CC23509" i="131"/>
  <c r="BX23510" i="131"/>
  <c r="CA23511" i="131"/>
  <c r="BX23512" i="131"/>
  <c r="BW23532" i="131"/>
  <c r="CA23533" i="131"/>
  <c r="BV23534" i="131"/>
  <c r="CD23534" i="131"/>
  <c r="BY23535" i="131"/>
  <c r="BZ23536" i="131"/>
  <c r="BW23537" i="131"/>
  <c r="BT23538" i="131"/>
  <c r="CB23538" i="131"/>
  <c r="BW23539" i="131"/>
  <c r="BZ23540" i="131"/>
  <c r="BU23541" i="131"/>
  <c r="CC23541" i="131"/>
  <c r="BZ23542" i="131"/>
  <c r="BY23562" i="131"/>
  <c r="BU23563" i="131"/>
  <c r="CC23563" i="131"/>
  <c r="BX23564" i="131"/>
  <c r="CA23565" i="131"/>
  <c r="BT23566" i="131"/>
  <c r="CB23566" i="131"/>
  <c r="BY23567" i="131"/>
  <c r="BV23568" i="131"/>
  <c r="CD23568" i="131"/>
  <c r="DP23565" i="131" s="1"/>
  <c r="BY23569" i="131"/>
  <c r="BT23570" i="131"/>
  <c r="CB23570" i="131"/>
  <c r="BW23571" i="131"/>
  <c r="BT23572" i="131"/>
  <c r="CB23572" i="131"/>
  <c r="CA23592" i="131"/>
  <c r="BW23593" i="131"/>
  <c r="BZ23594" i="131"/>
  <c r="BU23595" i="131"/>
  <c r="CC23595" i="131"/>
  <c r="BV23596" i="131"/>
  <c r="CD23596" i="131"/>
  <c r="DP23594" i="131" s="1"/>
  <c r="CA23597" i="131"/>
  <c r="BX23598" i="131"/>
  <c r="CA23599" i="131"/>
  <c r="BV23600" i="131"/>
  <c r="CD23600" i="131"/>
  <c r="DP23596" i="131" s="1"/>
  <c r="BY23601" i="131"/>
  <c r="BV23602" i="131"/>
  <c r="CD23602" i="131"/>
  <c r="DP23597" i="131" s="1"/>
  <c r="BU23622" i="131"/>
  <c r="CC23622" i="131"/>
  <c r="BY23623" i="131"/>
  <c r="BT23624" i="131"/>
  <c r="CB23624" i="131"/>
  <c r="BW23625" i="131"/>
  <c r="BX23626" i="131"/>
  <c r="BU23627" i="131"/>
  <c r="CC23627" i="131"/>
  <c r="BZ23628" i="131"/>
  <c r="BU23629" i="131"/>
  <c r="CC23629" i="131"/>
  <c r="BX23630" i="131"/>
  <c r="CA23631" i="131"/>
  <c r="BX23632" i="131"/>
  <c r="BW23652" i="131"/>
  <c r="CA23653" i="131"/>
  <c r="BV23654" i="131"/>
  <c r="CD23654" i="131"/>
  <c r="DP23653" i="131" s="1"/>
  <c r="BY23655" i="131"/>
  <c r="BZ23656" i="131"/>
  <c r="BW23657" i="131"/>
  <c r="BT23658" i="131"/>
  <c r="CB23658" i="131"/>
  <c r="BW23659" i="131"/>
  <c r="BZ23660" i="131"/>
  <c r="BU23661" i="131"/>
  <c r="CC23661" i="131"/>
  <c r="BZ23662" i="131"/>
  <c r="BY23682" i="131"/>
  <c r="BU23683" i="131"/>
  <c r="CC23683" i="131"/>
  <c r="BX23684" i="131"/>
  <c r="CA23685" i="131"/>
  <c r="BT23686" i="131"/>
  <c r="CB23686" i="131"/>
  <c r="BY23687" i="131"/>
  <c r="BV23688" i="131"/>
  <c r="CD23688" i="131"/>
  <c r="BY23689" i="131"/>
  <c r="BT23690" i="131"/>
  <c r="CB23690" i="131"/>
  <c r="BW23691" i="131"/>
  <c r="BT23692" i="131"/>
  <c r="CB23692" i="131"/>
  <c r="CX23712" i="131"/>
  <c r="DF23712" i="131"/>
  <c r="CM23712" i="131"/>
  <c r="BY23712" i="131"/>
  <c r="CI23713" i="131"/>
  <c r="BU23713" i="131"/>
  <c r="DA23714" i="131"/>
  <c r="CM23714" i="131"/>
  <c r="CD23714" i="131"/>
  <c r="DC23715" i="131"/>
  <c r="CW23716" i="131"/>
  <c r="CI23716" i="131"/>
  <c r="DE23716" i="131"/>
  <c r="CQ23716" i="131"/>
  <c r="CA23716" i="131"/>
  <c r="DN23714" i="131" s="1"/>
  <c r="CC23716" i="131"/>
  <c r="CY23716" i="131"/>
  <c r="BX23717" i="131"/>
  <c r="CV23717" i="131"/>
  <c r="CO23718" i="131"/>
  <c r="DC23718" i="131"/>
  <c r="BV23718" i="131"/>
  <c r="DL23715" i="131" s="1"/>
  <c r="CJ23718" i="131"/>
  <c r="DE23719" i="131"/>
  <c r="CJ23720" i="131"/>
  <c r="DU23716" i="131" s="1"/>
  <c r="DC23720" i="131"/>
  <c r="CD23721" i="131"/>
  <c r="CI23721" i="131"/>
  <c r="DB23721" i="131"/>
  <c r="CX23722" i="131"/>
  <c r="ED23717" i="131" s="1"/>
  <c r="DF23722" i="131"/>
  <c r="EH23717" i="131" s="1"/>
  <c r="CB23722" i="131"/>
  <c r="CP23722" i="131"/>
  <c r="DX23717" i="131" s="1"/>
  <c r="CD23722" i="131"/>
  <c r="DP23717" i="131" s="1"/>
  <c r="CW23742" i="131"/>
  <c r="DE23742" i="131"/>
  <c r="CA23742" i="131"/>
  <c r="CO23742" i="131"/>
  <c r="CC23742" i="131"/>
  <c r="CW23743" i="131"/>
  <c r="DE23743" i="131"/>
  <c r="CO23743" i="131"/>
  <c r="CA23743" i="131"/>
  <c r="CC23743" i="131"/>
  <c r="CV23744" i="131"/>
  <c r="DD23744" i="131"/>
  <c r="BY23744" i="131"/>
  <c r="CA23744" i="131"/>
  <c r="CW23744" i="131"/>
  <c r="CN23745" i="131"/>
  <c r="DB23745" i="131"/>
  <c r="BT23745" i="131"/>
  <c r="CO23745" i="131"/>
  <c r="CY23746" i="131"/>
  <c r="CK23746" i="131"/>
  <c r="CD23746" i="131"/>
  <c r="CR23746" i="131"/>
  <c r="DB23746" i="131"/>
  <c r="CJ23748" i="131"/>
  <c r="CX23748" i="131"/>
  <c r="CR23748" i="131"/>
  <c r="DY23745" i="131" s="1"/>
  <c r="DF23748" i="131"/>
  <c r="CP23748" i="131"/>
  <c r="CB23748" i="131"/>
  <c r="DC23749" i="131"/>
  <c r="DF23750" i="131"/>
  <c r="DE23751" i="131"/>
  <c r="BU23752" i="131"/>
  <c r="DK23747" i="131" s="1"/>
  <c r="BV23772" i="131"/>
  <c r="CX23772" i="131"/>
  <c r="CJ23772" i="131"/>
  <c r="CD23772" i="131"/>
  <c r="DF23772" i="131"/>
  <c r="CR23772" i="131"/>
  <c r="CB23772" i="131"/>
  <c r="BZ23773" i="131"/>
  <c r="DB23773" i="131"/>
  <c r="CN23773" i="131"/>
  <c r="CV23773" i="131"/>
  <c r="CX23774" i="131"/>
  <c r="CJ23774" i="131"/>
  <c r="DU23773" i="131" s="1"/>
  <c r="DF23774" i="131"/>
  <c r="CR23774" i="131"/>
  <c r="DY23773" i="131" s="1"/>
  <c r="CB23774" i="131"/>
  <c r="CP23774" i="131"/>
  <c r="BW23775" i="131"/>
  <c r="CK23775" i="131"/>
  <c r="CJ23775" i="131"/>
  <c r="DD23776" i="131"/>
  <c r="CM23777" i="131"/>
  <c r="BY23777" i="131"/>
  <c r="CL23777" i="131"/>
  <c r="CW23778" i="131"/>
  <c r="BW23779" i="131"/>
  <c r="CY23779" i="131"/>
  <c r="CK23779" i="131"/>
  <c r="CP23779" i="131"/>
  <c r="BY23780" i="131"/>
  <c r="DA23780" i="131"/>
  <c r="CM23780" i="131"/>
  <c r="BT23781" i="131"/>
  <c r="CV23781" i="131"/>
  <c r="CH23781" i="131"/>
  <c r="CB23781" i="131"/>
  <c r="DD23781" i="131"/>
  <c r="CP23781" i="131"/>
  <c r="BZ23781" i="131"/>
  <c r="CR23802" i="131"/>
  <c r="CY23803" i="131"/>
  <c r="BW23804" i="131"/>
  <c r="CY23804" i="131"/>
  <c r="CK23804" i="131"/>
  <c r="CQ23804" i="131"/>
  <c r="BZ23805" i="131"/>
  <c r="DB23805" i="131"/>
  <c r="CN23805" i="131"/>
  <c r="CV23805" i="131"/>
  <c r="BT23806" i="131"/>
  <c r="CV23806" i="131"/>
  <c r="CH23806" i="131"/>
  <c r="CB23806" i="131"/>
  <c r="DD23806" i="131"/>
  <c r="CP23806" i="131"/>
  <c r="BY23806" i="131"/>
  <c r="CR23807" i="131"/>
  <c r="CY23808" i="131"/>
  <c r="CD23809" i="131"/>
  <c r="CW23810" i="131"/>
  <c r="DA23811" i="131"/>
  <c r="CK23812" i="131"/>
  <c r="BW23812" i="131"/>
  <c r="CY23812" i="131"/>
  <c r="DF23812" i="131"/>
  <c r="EH23807" i="131" s="1"/>
  <c r="CN23833" i="131"/>
  <c r="BZ23833" i="131"/>
  <c r="DB23833" i="131"/>
  <c r="BT23833" i="131"/>
  <c r="CK23834" i="131"/>
  <c r="CR23835" i="131"/>
  <c r="CY23836" i="131"/>
  <c r="CJ23837" i="131"/>
  <c r="BV23837" i="131"/>
  <c r="CX23837" i="131"/>
  <c r="CR23837" i="131"/>
  <c r="CD23837" i="131"/>
  <c r="DF23837" i="131"/>
  <c r="DD23837" i="131"/>
  <c r="BX23838" i="131"/>
  <c r="CZ23838" i="131"/>
  <c r="CL23838" i="131"/>
  <c r="CA23839" i="131"/>
  <c r="DC23839" i="131"/>
  <c r="CO23839" i="131"/>
  <c r="CW23839" i="131"/>
  <c r="BU23840" i="131"/>
  <c r="CW23840" i="131"/>
  <c r="CI23840" i="131"/>
  <c r="CC23840" i="131"/>
  <c r="DE23840" i="131"/>
  <c r="CQ23840" i="131"/>
  <c r="CA23840" i="131"/>
  <c r="BX23841" i="131"/>
  <c r="CZ23841" i="131"/>
  <c r="CL23841" i="131"/>
  <c r="CZ23842" i="131"/>
  <c r="CY23862" i="131"/>
  <c r="CR23863" i="131"/>
  <c r="CA23864" i="131"/>
  <c r="DC23864" i="131"/>
  <c r="CO23864" i="131"/>
  <c r="CX23864" i="131"/>
  <c r="BV23865" i="131"/>
  <c r="CX23865" i="131"/>
  <c r="CJ23865" i="131"/>
  <c r="CD23865" i="131"/>
  <c r="DF23865" i="131"/>
  <c r="CR23865" i="131"/>
  <c r="CB23865" i="131"/>
  <c r="BX23866" i="131"/>
  <c r="CZ23866" i="131"/>
  <c r="CL23866" i="131"/>
  <c r="CY23867" i="131"/>
  <c r="CX23869" i="131"/>
  <c r="CC23870" i="131"/>
  <c r="CO23872" i="131"/>
  <c r="CA23872" i="131"/>
  <c r="DC23872" i="131"/>
  <c r="CI23872" i="131"/>
  <c r="CZ23892" i="131"/>
  <c r="CJ23893" i="131"/>
  <c r="BV23893" i="131"/>
  <c r="CX23893" i="131"/>
  <c r="CR23893" i="131"/>
  <c r="CD23893" i="131"/>
  <c r="DF23893" i="131"/>
  <c r="DD23893" i="131"/>
  <c r="CJ23895" i="131"/>
  <c r="CN23897" i="131"/>
  <c r="BZ23897" i="131"/>
  <c r="DB23897" i="131"/>
  <c r="BT23897" i="131"/>
  <c r="BT23898" i="131"/>
  <c r="CV23898" i="131"/>
  <c r="CH23898" i="131"/>
  <c r="CB23898" i="131"/>
  <c r="DD23898" i="131"/>
  <c r="CP23898" i="131"/>
  <c r="BY23898" i="131"/>
  <c r="BW23899" i="131"/>
  <c r="CY23899" i="131"/>
  <c r="CK23899" i="131"/>
  <c r="CP23899" i="131"/>
  <c r="BY23900" i="131"/>
  <c r="DA23900" i="131"/>
  <c r="CM23900" i="131"/>
  <c r="BT23901" i="131"/>
  <c r="CV23901" i="131"/>
  <c r="CH23901" i="131"/>
  <c r="CB23901" i="131"/>
  <c r="DD23901" i="131"/>
  <c r="CP23901" i="131"/>
  <c r="BZ23901" i="131"/>
  <c r="CR23922" i="131"/>
  <c r="CY23923" i="131"/>
  <c r="BW23924" i="131"/>
  <c r="CY23924" i="131"/>
  <c r="CK23924" i="131"/>
  <c r="CQ23924" i="131"/>
  <c r="BZ23925" i="131"/>
  <c r="DB23925" i="131"/>
  <c r="CN23925" i="131"/>
  <c r="BT23925" i="131"/>
  <c r="BT23926" i="131"/>
  <c r="CV23926" i="131"/>
  <c r="CH23926" i="131"/>
  <c r="CB23926" i="131"/>
  <c r="DD23926" i="131"/>
  <c r="CP23926" i="131"/>
  <c r="BY23926" i="131"/>
  <c r="CR23927" i="131"/>
  <c r="CY23928" i="131"/>
  <c r="CD23929" i="131"/>
  <c r="CX23930" i="131"/>
  <c r="BW23931" i="131"/>
  <c r="CY23931" i="131"/>
  <c r="CK23931" i="131"/>
  <c r="CA23932" i="131"/>
  <c r="DC23932" i="131"/>
  <c r="CO23932" i="131"/>
  <c r="CX23932" i="131"/>
  <c r="BX23952" i="131"/>
  <c r="BV23953" i="131"/>
  <c r="CX23953" i="131"/>
  <c r="CJ23953" i="131"/>
  <c r="CD23953" i="131"/>
  <c r="DF23953" i="131"/>
  <c r="CR23953" i="131"/>
  <c r="CB23953" i="131"/>
  <c r="CY23955" i="131"/>
  <c r="BZ23957" i="131"/>
  <c r="DB23957" i="131"/>
  <c r="CN23957" i="131"/>
  <c r="BT23957" i="131"/>
  <c r="CH23958" i="131"/>
  <c r="BT23958" i="131"/>
  <c r="CV23958" i="131"/>
  <c r="CP23958" i="131"/>
  <c r="CB23958" i="131"/>
  <c r="DD23958" i="131"/>
  <c r="DA23958" i="131"/>
  <c r="CK23959" i="131"/>
  <c r="BW23959" i="131"/>
  <c r="CY23959" i="131"/>
  <c r="DE23959" i="131"/>
  <c r="CM23960" i="131"/>
  <c r="BY23960" i="131"/>
  <c r="DA23960" i="131"/>
  <c r="CH23961" i="131"/>
  <c r="BT23961" i="131"/>
  <c r="CV23961" i="131"/>
  <c r="CP23961" i="131"/>
  <c r="CB23961" i="131"/>
  <c r="DD23961" i="131"/>
  <c r="DB23961" i="131"/>
  <c r="BU23982" i="131"/>
  <c r="CW23982" i="131"/>
  <c r="CI23982" i="131"/>
  <c r="CC23982" i="131"/>
  <c r="DE23982" i="131"/>
  <c r="CQ23982" i="131"/>
  <c r="CJ23983" i="131"/>
  <c r="CL23984" i="131"/>
  <c r="BX23984" i="131"/>
  <c r="CZ23984" i="131"/>
  <c r="DA23985" i="131"/>
  <c r="CQ23986" i="131"/>
  <c r="CV23987" i="131"/>
  <c r="CJ23988" i="131"/>
  <c r="BV23988" i="131"/>
  <c r="CX23988" i="131"/>
  <c r="CR23988" i="131"/>
  <c r="CD23988" i="131"/>
  <c r="DF23988" i="131"/>
  <c r="DD23988" i="131"/>
  <c r="CL23989" i="131"/>
  <c r="BX23989" i="131"/>
  <c r="CZ23989" i="131"/>
  <c r="CH23990" i="131"/>
  <c r="BT23990" i="131"/>
  <c r="CV23990" i="131"/>
  <c r="CP23990" i="131"/>
  <c r="CB23990" i="131"/>
  <c r="DD23990" i="131"/>
  <c r="DB23990" i="131"/>
  <c r="CC23992" i="131"/>
  <c r="CB24012" i="131"/>
  <c r="BU24014" i="131"/>
  <c r="CW24014" i="131"/>
  <c r="CI24014" i="131"/>
  <c r="CC24014" i="131"/>
  <c r="DE24014" i="131"/>
  <c r="CQ24014" i="131"/>
  <c r="CO24014" i="131"/>
  <c r="DB24015" i="131"/>
  <c r="CN24015" i="131"/>
  <c r="BZ24015" i="131"/>
  <c r="BV24015" i="131"/>
  <c r="CO24017" i="131"/>
  <c r="CA24017" i="131"/>
  <c r="DC24017" i="131"/>
  <c r="CH24017" i="131"/>
  <c r="CK24018" i="131"/>
  <c r="BW24018" i="131"/>
  <c r="CY24018" i="131"/>
  <c r="DA24019" i="131"/>
  <c r="BT24021" i="131"/>
  <c r="CV24021" i="131"/>
  <c r="CH24021" i="131"/>
  <c r="CB24021" i="131"/>
  <c r="DD24021" i="131"/>
  <c r="CP24021" i="131"/>
  <c r="CN24021" i="131"/>
  <c r="BZ24022" i="131"/>
  <c r="DB24022" i="131"/>
  <c r="CN24022" i="131"/>
  <c r="CV24022" i="131"/>
  <c r="CJ24042" i="131"/>
  <c r="BV24042" i="131"/>
  <c r="CX24042" i="131"/>
  <c r="CR24042" i="131"/>
  <c r="CD24042" i="131"/>
  <c r="DF24042" i="131"/>
  <c r="BX24043" i="131"/>
  <c r="CA24045" i="131"/>
  <c r="DC24045" i="131"/>
  <c r="CO24045" i="131"/>
  <c r="BV24045" i="131"/>
  <c r="DC24047" i="131"/>
  <c r="CI24049" i="131"/>
  <c r="CH24049" i="131"/>
  <c r="BU24049" i="131"/>
  <c r="CW24049" i="131"/>
  <c r="CQ24049" i="131"/>
  <c r="CP24049" i="131"/>
  <c r="CC24049" i="131"/>
  <c r="DE24049" i="131"/>
  <c r="CB24049" i="131"/>
  <c r="CX24050" i="131"/>
  <c r="CC24051" i="131"/>
  <c r="CM24052" i="131"/>
  <c r="BY24052" i="131"/>
  <c r="DA24052" i="131"/>
  <c r="CL24072" i="131"/>
  <c r="BX24072" i="131"/>
  <c r="CZ24072" i="131"/>
  <c r="CO24073" i="131"/>
  <c r="CA24073" i="131"/>
  <c r="DC24073" i="131"/>
  <c r="CH24073" i="131"/>
  <c r="BZ24075" i="131"/>
  <c r="DE24077" i="131"/>
  <c r="DA24078" i="131"/>
  <c r="CM24078" i="131"/>
  <c r="BY24078" i="131"/>
  <c r="CA24080" i="131"/>
  <c r="BY24081" i="131"/>
  <c r="DA24081" i="131"/>
  <c r="CM24081" i="131"/>
  <c r="CY24082" i="131"/>
  <c r="CK24082" i="131"/>
  <c r="BW24082" i="131"/>
  <c r="BW24103" i="131"/>
  <c r="DF24104" i="131"/>
  <c r="BU24105" i="131"/>
  <c r="CI24106" i="131"/>
  <c r="BU24106" i="131"/>
  <c r="CW24106" i="131"/>
  <c r="CQ24106" i="131"/>
  <c r="CC24106" i="131"/>
  <c r="DE24106" i="131"/>
  <c r="CA24106" i="131"/>
  <c r="CM24107" i="131"/>
  <c r="CL24107" i="131"/>
  <c r="BY24107" i="131"/>
  <c r="DA24107" i="131"/>
  <c r="DC24108" i="131"/>
  <c r="CO24108" i="131"/>
  <c r="CA24108" i="131"/>
  <c r="BU24108" i="131"/>
  <c r="CY24109" i="131"/>
  <c r="BW24110" i="131"/>
  <c r="CJ24111" i="131"/>
  <c r="BV24111" i="131"/>
  <c r="CX24111" i="131"/>
  <c r="CR24111" i="131"/>
  <c r="CD24111" i="131"/>
  <c r="DF24111" i="131"/>
  <c r="CH24132" i="131"/>
  <c r="BT24132" i="131"/>
  <c r="CV24132" i="131"/>
  <c r="CP24132" i="131"/>
  <c r="CB24132" i="131"/>
  <c r="DD24132" i="131"/>
  <c r="CO24132" i="131"/>
  <c r="CB23712" i="131"/>
  <c r="BZ23712" i="131"/>
  <c r="CP23712" i="131"/>
  <c r="BX23713" i="131"/>
  <c r="BV23713" i="131"/>
  <c r="CL23713" i="131"/>
  <c r="CH23714" i="131"/>
  <c r="BT23714" i="131"/>
  <c r="CY23714" i="131"/>
  <c r="CL23715" i="131"/>
  <c r="CZ23715" i="131"/>
  <c r="CB23716" i="131"/>
  <c r="CP23716" i="131"/>
  <c r="CD23716" i="131"/>
  <c r="BY23717" i="131"/>
  <c r="CM23717" i="131"/>
  <c r="BY23718" i="131"/>
  <c r="CA23718" i="131"/>
  <c r="DB23719" i="131"/>
  <c r="CN23719" i="131"/>
  <c r="DU23717" i="131"/>
  <c r="BZ23744" i="131"/>
  <c r="CN23744" i="131"/>
  <c r="BU23745" i="131"/>
  <c r="CI23745" i="131"/>
  <c r="CL23746" i="131"/>
  <c r="DE23746" i="131"/>
  <c r="CL23747" i="131"/>
  <c r="CZ23747" i="131"/>
  <c r="CL23749" i="131"/>
  <c r="BX23749" i="131"/>
  <c r="CZ23749" i="131"/>
  <c r="BU23749" i="131"/>
  <c r="BZ23751" i="131"/>
  <c r="DB23751" i="131"/>
  <c r="CN23751" i="131"/>
  <c r="BW23751" i="131"/>
  <c r="CO23752" i="131"/>
  <c r="CA23752" i="131"/>
  <c r="DC23752" i="131"/>
  <c r="BV23752" i="131"/>
  <c r="CJ23752" i="131"/>
  <c r="CY23772" i="131"/>
  <c r="CK23772" i="131"/>
  <c r="CC23772" i="131"/>
  <c r="CQ23772" i="131"/>
  <c r="CW23772" i="131"/>
  <c r="DC23773" i="131"/>
  <c r="CO23773" i="131"/>
  <c r="CI23773" i="131"/>
  <c r="BU23773" i="131"/>
  <c r="CA23773" i="131"/>
  <c r="CH23775" i="131"/>
  <c r="BT23775" i="131"/>
  <c r="CV23775" i="131"/>
  <c r="CP23775" i="131"/>
  <c r="CB23775" i="131"/>
  <c r="DD23775" i="131"/>
  <c r="DB23775" i="131"/>
  <c r="CN23775" i="131"/>
  <c r="BY23776" i="131"/>
  <c r="DA23776" i="131"/>
  <c r="CM23776" i="131"/>
  <c r="BV23776" i="131"/>
  <c r="BV23777" i="131"/>
  <c r="CX23777" i="131"/>
  <c r="CJ23777" i="131"/>
  <c r="CD23777" i="131"/>
  <c r="DP23774" i="131" s="1"/>
  <c r="DF23777" i="131"/>
  <c r="CR23777" i="131"/>
  <c r="CB23777" i="131"/>
  <c r="CP23777" i="131"/>
  <c r="CA23778" i="131"/>
  <c r="DC23778" i="131"/>
  <c r="CO23778" i="131"/>
  <c r="CX23778" i="131"/>
  <c r="CJ23778" i="131"/>
  <c r="BV23778" i="131"/>
  <c r="BZ23780" i="131"/>
  <c r="DB23780" i="131"/>
  <c r="CN23780" i="131"/>
  <c r="BU23781" i="131"/>
  <c r="CW23781" i="131"/>
  <c r="CI23781" i="131"/>
  <c r="CC23781" i="131"/>
  <c r="DE23781" i="131"/>
  <c r="CQ23781" i="131"/>
  <c r="CN23781" i="131"/>
  <c r="BY23782" i="131"/>
  <c r="DA23782" i="131"/>
  <c r="CM23782" i="131"/>
  <c r="BX23802" i="131"/>
  <c r="CZ23802" i="131"/>
  <c r="CL23802" i="131"/>
  <c r="BT23803" i="131"/>
  <c r="CV23803" i="131"/>
  <c r="CH23803" i="131"/>
  <c r="CB23803" i="131"/>
  <c r="DD23803" i="131"/>
  <c r="CP23803" i="131"/>
  <c r="BZ23803" i="131"/>
  <c r="BX23804" i="131"/>
  <c r="CZ23804" i="131"/>
  <c r="CL23804" i="131"/>
  <c r="CA23805" i="131"/>
  <c r="DC23805" i="131"/>
  <c r="CO23805" i="131"/>
  <c r="BX23807" i="131"/>
  <c r="CZ23807" i="131"/>
  <c r="CL23807" i="131"/>
  <c r="CA23810" i="131"/>
  <c r="DC23810" i="131"/>
  <c r="CO23810" i="131"/>
  <c r="BV23811" i="131"/>
  <c r="CX23811" i="131"/>
  <c r="CJ23811" i="131"/>
  <c r="CD23811" i="131"/>
  <c r="DF23811" i="131"/>
  <c r="CR23811" i="131"/>
  <c r="CB23811" i="131"/>
  <c r="CL23812" i="131"/>
  <c r="BX23812" i="131"/>
  <c r="CZ23812" i="131"/>
  <c r="CO23833" i="131"/>
  <c r="CA23833" i="131"/>
  <c r="DC23833" i="131"/>
  <c r="CI23834" i="131"/>
  <c r="BU23834" i="131"/>
  <c r="CW23834" i="131"/>
  <c r="CQ23834" i="131"/>
  <c r="CC23834" i="131"/>
  <c r="DE23834" i="131"/>
  <c r="DC23834" i="131"/>
  <c r="CL23835" i="131"/>
  <c r="BX23835" i="131"/>
  <c r="CZ23835" i="131"/>
  <c r="CK23837" i="131"/>
  <c r="BW23837" i="131"/>
  <c r="CY23837" i="131"/>
  <c r="DE23837" i="131"/>
  <c r="BV23840" i="131"/>
  <c r="CX23840" i="131"/>
  <c r="CJ23840" i="131"/>
  <c r="CD23840" i="131"/>
  <c r="DF23840" i="131"/>
  <c r="CR23840" i="131"/>
  <c r="CO23840" i="131"/>
  <c r="BY23841" i="131"/>
  <c r="DA23841" i="131"/>
  <c r="CM23841" i="131"/>
  <c r="BU23842" i="131"/>
  <c r="CW23842" i="131"/>
  <c r="CI23842" i="131"/>
  <c r="CC23842" i="131"/>
  <c r="DE23842" i="131"/>
  <c r="CQ23842" i="131"/>
  <c r="CA23842" i="131"/>
  <c r="BT23862" i="131"/>
  <c r="CV23862" i="131"/>
  <c r="CH23862" i="131"/>
  <c r="CB23862" i="131"/>
  <c r="DD23862" i="131"/>
  <c r="CP23862" i="131"/>
  <c r="BZ23862" i="131"/>
  <c r="BX23863" i="131"/>
  <c r="CZ23863" i="131"/>
  <c r="CL23863" i="131"/>
  <c r="BT23864" i="131"/>
  <c r="CV23864" i="131"/>
  <c r="CH23864" i="131"/>
  <c r="CB23864" i="131"/>
  <c r="DD23864" i="131"/>
  <c r="CP23864" i="131"/>
  <c r="BY23864" i="131"/>
  <c r="BW23865" i="131"/>
  <c r="CY23865" i="131"/>
  <c r="CK23865" i="131"/>
  <c r="CP23865" i="131"/>
  <c r="BT23867" i="131"/>
  <c r="CV23867" i="131"/>
  <c r="CH23867" i="131"/>
  <c r="CB23867" i="131"/>
  <c r="DD23867" i="131"/>
  <c r="CP23867" i="131"/>
  <c r="BZ23867" i="131"/>
  <c r="BW23870" i="131"/>
  <c r="CY23870" i="131"/>
  <c r="CK23870" i="131"/>
  <c r="CQ23870" i="131"/>
  <c r="BZ23871" i="131"/>
  <c r="DB23871" i="131"/>
  <c r="CN23871" i="131"/>
  <c r="CH23872" i="131"/>
  <c r="BT23872" i="131"/>
  <c r="DK23867" i="131" s="1"/>
  <c r="CV23872" i="131"/>
  <c r="CP23872" i="131"/>
  <c r="CB23872" i="131"/>
  <c r="DD23872" i="131"/>
  <c r="DA23872" i="131"/>
  <c r="CK23893" i="131"/>
  <c r="BW23893" i="131"/>
  <c r="CY23893" i="131"/>
  <c r="DE23893" i="131"/>
  <c r="CM23894" i="131"/>
  <c r="BY23894" i="131"/>
  <c r="DA23894" i="131"/>
  <c r="CH23895" i="131"/>
  <c r="BT23895" i="131"/>
  <c r="CV23895" i="131"/>
  <c r="CP23895" i="131"/>
  <c r="CB23895" i="131"/>
  <c r="DD23895" i="131"/>
  <c r="DB23895" i="131"/>
  <c r="CO23897" i="131"/>
  <c r="CA23897" i="131"/>
  <c r="DC23897" i="131"/>
  <c r="BZ23900" i="131"/>
  <c r="DB23900" i="131"/>
  <c r="CN23900" i="131"/>
  <c r="BU23901" i="131"/>
  <c r="CW23901" i="131"/>
  <c r="CI23901" i="131"/>
  <c r="CC23901" i="131"/>
  <c r="DE23901" i="131"/>
  <c r="CQ23901" i="131"/>
  <c r="CN23901" i="131"/>
  <c r="BY23902" i="131"/>
  <c r="DA23902" i="131"/>
  <c r="CM23902" i="131"/>
  <c r="BX23922" i="131"/>
  <c r="CZ23922" i="131"/>
  <c r="CL23922" i="131"/>
  <c r="BT23923" i="131"/>
  <c r="CV23923" i="131"/>
  <c r="CH23923" i="131"/>
  <c r="CB23923" i="131"/>
  <c r="DD23923" i="131"/>
  <c r="CP23923" i="131"/>
  <c r="BZ23923" i="131"/>
  <c r="BX23924" i="131"/>
  <c r="CZ23924" i="131"/>
  <c r="CL23924" i="131"/>
  <c r="CA23925" i="131"/>
  <c r="DC23925" i="131"/>
  <c r="CO23925" i="131"/>
  <c r="BX23927" i="131"/>
  <c r="CZ23927" i="131"/>
  <c r="CL23927" i="131"/>
  <c r="CA23930" i="131"/>
  <c r="DC23930" i="131"/>
  <c r="CO23930" i="131"/>
  <c r="BY23930" i="131"/>
  <c r="CZ23931" i="131"/>
  <c r="CL23931" i="131"/>
  <c r="BX23931" i="131"/>
  <c r="BT23932" i="131"/>
  <c r="CV23932" i="131"/>
  <c r="CH23932" i="131"/>
  <c r="CB23932" i="131"/>
  <c r="DD23932" i="131"/>
  <c r="CP23932" i="131"/>
  <c r="BY23932" i="131"/>
  <c r="BW23953" i="131"/>
  <c r="CY23953" i="131"/>
  <c r="CK23953" i="131"/>
  <c r="CP23953" i="131"/>
  <c r="BY23954" i="131"/>
  <c r="DA23954" i="131"/>
  <c r="CM23954" i="131"/>
  <c r="BT23955" i="131"/>
  <c r="CV23955" i="131"/>
  <c r="CH23955" i="131"/>
  <c r="CB23955" i="131"/>
  <c r="DD23955" i="131"/>
  <c r="CP23955" i="131"/>
  <c r="BZ23955" i="131"/>
  <c r="CA23957" i="131"/>
  <c r="DC23957" i="131"/>
  <c r="CO23957" i="131"/>
  <c r="CN23960" i="131"/>
  <c r="BZ23960" i="131"/>
  <c r="DB23960" i="131"/>
  <c r="CI23961" i="131"/>
  <c r="BU23961" i="131"/>
  <c r="CW23961" i="131"/>
  <c r="CQ23961" i="131"/>
  <c r="CC23961" i="131"/>
  <c r="DE23961" i="131"/>
  <c r="DC23961" i="131"/>
  <c r="CM23962" i="131"/>
  <c r="BY23962" i="131"/>
  <c r="DA23962" i="131"/>
  <c r="CX23982" i="131"/>
  <c r="CJ23982" i="131"/>
  <c r="BV23982" i="131"/>
  <c r="DF23982" i="131"/>
  <c r="CR23982" i="131"/>
  <c r="CD23982" i="131"/>
  <c r="CH23983" i="131"/>
  <c r="BT23983" i="131"/>
  <c r="CV23983" i="131"/>
  <c r="CP23983" i="131"/>
  <c r="CB23983" i="131"/>
  <c r="DD23983" i="131"/>
  <c r="DC23983" i="131"/>
  <c r="BX23986" i="131"/>
  <c r="BW23986" i="131"/>
  <c r="CZ23986" i="131"/>
  <c r="CL23986" i="131"/>
  <c r="CM23989" i="131"/>
  <c r="BY23989" i="131"/>
  <c r="DA23989" i="131"/>
  <c r="CI23990" i="131"/>
  <c r="BU23990" i="131"/>
  <c r="CW23990" i="131"/>
  <c r="CQ23990" i="131"/>
  <c r="CC23990" i="131"/>
  <c r="DE23990" i="131"/>
  <c r="BV24012" i="131"/>
  <c r="CX24012" i="131"/>
  <c r="CJ24012" i="131"/>
  <c r="CD24012" i="131"/>
  <c r="DF24012" i="131"/>
  <c r="CR24012" i="131"/>
  <c r="CP24012" i="131"/>
  <c r="BZ24013" i="131"/>
  <c r="DB24013" i="131"/>
  <c r="CN24013" i="131"/>
  <c r="BV24014" i="131"/>
  <c r="CX24014" i="131"/>
  <c r="CJ24014" i="131"/>
  <c r="CD24014" i="131"/>
  <c r="DF24014" i="131"/>
  <c r="CR24014" i="131"/>
  <c r="CL24018" i="131"/>
  <c r="BX24018" i="131"/>
  <c r="CZ24018" i="131"/>
  <c r="BY24020" i="131"/>
  <c r="DA24020" i="131"/>
  <c r="CM24020" i="131"/>
  <c r="BU24021" i="131"/>
  <c r="CW24021" i="131"/>
  <c r="CI24021" i="131"/>
  <c r="CC24021" i="131"/>
  <c r="DE24021" i="131"/>
  <c r="CQ24021" i="131"/>
  <c r="DC24022" i="131"/>
  <c r="CO24022" i="131"/>
  <c r="CA24022" i="131"/>
  <c r="BT24043" i="131"/>
  <c r="CV24043" i="131"/>
  <c r="CH24043" i="131"/>
  <c r="BX24044" i="131"/>
  <c r="CZ24044" i="131"/>
  <c r="CL24044" i="131"/>
  <c r="CV24045" i="131"/>
  <c r="CH24045" i="131"/>
  <c r="BT24045" i="131"/>
  <c r="DD24045" i="131"/>
  <c r="CP24045" i="131"/>
  <c r="CB24045" i="131"/>
  <c r="BY24045" i="131"/>
  <c r="CL24046" i="131"/>
  <c r="CK24046" i="131"/>
  <c r="BX24046" i="131"/>
  <c r="CZ24046" i="131"/>
  <c r="CI24047" i="131"/>
  <c r="CH24047" i="131"/>
  <c r="BU24047" i="131"/>
  <c r="CW24047" i="131"/>
  <c r="CQ24047" i="131"/>
  <c r="CP24047" i="131"/>
  <c r="CC24047" i="131"/>
  <c r="DE24047" i="131"/>
  <c r="CB24047" i="131"/>
  <c r="CN24048" i="131"/>
  <c r="CM24048" i="131"/>
  <c r="BZ24048" i="131"/>
  <c r="DB24048" i="131"/>
  <c r="CJ24049" i="131"/>
  <c r="BV24049" i="131"/>
  <c r="CX24049" i="131"/>
  <c r="CR24049" i="131"/>
  <c r="CD24049" i="131"/>
  <c r="DF24049" i="131"/>
  <c r="BW24051" i="131"/>
  <c r="CY24051" i="131"/>
  <c r="CK24051" i="131"/>
  <c r="CD24051" i="131"/>
  <c r="BT24075" i="131"/>
  <c r="CV24075" i="131"/>
  <c r="CH24075" i="131"/>
  <c r="CB24075" i="131"/>
  <c r="DD24075" i="131"/>
  <c r="CP24075" i="131"/>
  <c r="CN24075" i="131"/>
  <c r="CN24076" i="131"/>
  <c r="CM24076" i="131"/>
  <c r="BZ24076" i="131"/>
  <c r="DB24076" i="131"/>
  <c r="BU24080" i="131"/>
  <c r="CW24080" i="131"/>
  <c r="CI24080" i="131"/>
  <c r="CC24080" i="131"/>
  <c r="DE24080" i="131"/>
  <c r="CQ24080" i="131"/>
  <c r="CO24080" i="131"/>
  <c r="CM24102" i="131"/>
  <c r="CL24102" i="131"/>
  <c r="BY24102" i="131"/>
  <c r="DA24102" i="131"/>
  <c r="CO24105" i="131"/>
  <c r="CN24105" i="131"/>
  <c r="CA24105" i="131"/>
  <c r="DC24105" i="131"/>
  <c r="CN24107" i="131"/>
  <c r="BZ24107" i="131"/>
  <c r="DB24107" i="131"/>
  <c r="CI24110" i="131"/>
  <c r="BU24110" i="131"/>
  <c r="BT24110" i="131"/>
  <c r="CW24110" i="131"/>
  <c r="CQ24110" i="131"/>
  <c r="CC24110" i="131"/>
  <c r="CB24110" i="131"/>
  <c r="DE24110" i="131"/>
  <c r="DB24110" i="131"/>
  <c r="CQ24112" i="131"/>
  <c r="CC24112" i="131"/>
  <c r="DE24112" i="131"/>
  <c r="CP24112" i="131"/>
  <c r="CO24134" i="131"/>
  <c r="CA24134" i="131"/>
  <c r="DC24134" i="131"/>
  <c r="CM24133" i="131"/>
  <c r="CN24134" i="131"/>
  <c r="CJ24135" i="131"/>
  <c r="BV24135" i="131"/>
  <c r="CX24135" i="131"/>
  <c r="CI24135" i="131"/>
  <c r="CR24135" i="131"/>
  <c r="CD24135" i="131"/>
  <c r="DF24135" i="131"/>
  <c r="CW23481" i="131"/>
  <c r="DE23481" i="131"/>
  <c r="DB23482" i="131"/>
  <c r="DA23502" i="131"/>
  <c r="CW23503" i="131"/>
  <c r="DE23503" i="131"/>
  <c r="CZ23504" i="131"/>
  <c r="DC23505" i="131"/>
  <c r="CV23506" i="131"/>
  <c r="DD23506" i="131"/>
  <c r="DA23507" i="131"/>
  <c r="CM23508" i="131"/>
  <c r="CX23508" i="131"/>
  <c r="DF23508" i="131"/>
  <c r="CH23509" i="131"/>
  <c r="CP23509" i="131"/>
  <c r="DA23509" i="131"/>
  <c r="CK23510" i="131"/>
  <c r="CV23510" i="131"/>
  <c r="DD23510" i="131"/>
  <c r="CN23511" i="131"/>
  <c r="CY23511" i="131"/>
  <c r="CK23512" i="131"/>
  <c r="CV23512" i="131"/>
  <c r="DD23512" i="131"/>
  <c r="EG23507" i="131" s="1"/>
  <c r="CJ23532" i="131"/>
  <c r="CR23532" i="131"/>
  <c r="DC23532" i="131"/>
  <c r="CN23533" i="131"/>
  <c r="CY23533" i="131"/>
  <c r="CI23534" i="131"/>
  <c r="CQ23534" i="131"/>
  <c r="DB23534" i="131"/>
  <c r="CL23535" i="131"/>
  <c r="CW23535" i="131"/>
  <c r="DE23535" i="131"/>
  <c r="CM23536" i="131"/>
  <c r="CX23536" i="131"/>
  <c r="DF23536" i="131"/>
  <c r="CJ23537" i="131"/>
  <c r="CR23537" i="131"/>
  <c r="DY23534" i="131" s="1"/>
  <c r="DC23537" i="131"/>
  <c r="CO23538" i="131"/>
  <c r="CZ23538" i="131"/>
  <c r="EE23535" i="131" s="1"/>
  <c r="CJ23539" i="131"/>
  <c r="CR23539" i="131"/>
  <c r="DC23539" i="131"/>
  <c r="CM23540" i="131"/>
  <c r="CX23540" i="131"/>
  <c r="DF23540" i="131"/>
  <c r="CH23541" i="131"/>
  <c r="CP23541" i="131"/>
  <c r="DA23541" i="131"/>
  <c r="CM23542" i="131"/>
  <c r="CX23542" i="131"/>
  <c r="DF23542" i="131"/>
  <c r="EH23537" i="131" s="1"/>
  <c r="CL23562" i="131"/>
  <c r="DV23562" i="131" s="1"/>
  <c r="CW23562" i="131"/>
  <c r="DE23562" i="131"/>
  <c r="CH23563" i="131"/>
  <c r="CP23563" i="131"/>
  <c r="DA23563" i="131"/>
  <c r="CK23564" i="131"/>
  <c r="CV23564" i="131"/>
  <c r="DD23564" i="131"/>
  <c r="EG23563" i="131" s="1"/>
  <c r="CN23565" i="131"/>
  <c r="CY23565" i="131"/>
  <c r="CO23566" i="131"/>
  <c r="CZ23566" i="131"/>
  <c r="CL23567" i="131"/>
  <c r="CW23567" i="131"/>
  <c r="DE23567" i="131"/>
  <c r="CI23568" i="131"/>
  <c r="CQ23568" i="131"/>
  <c r="DB23568" i="131"/>
  <c r="CL23569" i="131"/>
  <c r="CW23569" i="131"/>
  <c r="DE23569" i="131"/>
  <c r="CO23570" i="131"/>
  <c r="CZ23570" i="131"/>
  <c r="CJ23571" i="131"/>
  <c r="CR23571" i="131"/>
  <c r="DC23571" i="131"/>
  <c r="CO23572" i="131"/>
  <c r="CZ23572" i="131"/>
  <c r="CN23592" i="131"/>
  <c r="CY23592" i="131"/>
  <c r="CJ23593" i="131"/>
  <c r="CR23593" i="131"/>
  <c r="DC23593" i="131"/>
  <c r="CM23594" i="131"/>
  <c r="CX23594" i="131"/>
  <c r="DF23594" i="131"/>
  <c r="CH23595" i="131"/>
  <c r="CP23595" i="131"/>
  <c r="DA23595" i="131"/>
  <c r="CI23596" i="131"/>
  <c r="CQ23596" i="131"/>
  <c r="DB23596" i="131"/>
  <c r="CN23597" i="131"/>
  <c r="CY23597" i="131"/>
  <c r="CK23598" i="131"/>
  <c r="CV23598" i="131"/>
  <c r="DD23598" i="131"/>
  <c r="CN23599" i="131"/>
  <c r="CY23599" i="131"/>
  <c r="CI23600" i="131"/>
  <c r="CQ23600" i="131"/>
  <c r="DB23600" i="131"/>
  <c r="CL23601" i="131"/>
  <c r="CW23601" i="131"/>
  <c r="DE23601" i="131"/>
  <c r="CI23602" i="131"/>
  <c r="CQ23602" i="131"/>
  <c r="DB23602" i="131"/>
  <c r="CH23622" i="131"/>
  <c r="CP23622" i="131"/>
  <c r="DA23622" i="131"/>
  <c r="CL23623" i="131"/>
  <c r="CW23623" i="131"/>
  <c r="DE23623" i="131"/>
  <c r="CO23624" i="131"/>
  <c r="CZ23624" i="131"/>
  <c r="CJ23625" i="131"/>
  <c r="CR23625" i="131"/>
  <c r="DC23625" i="131"/>
  <c r="CK23626" i="131"/>
  <c r="CV23626" i="131"/>
  <c r="DD23626" i="131"/>
  <c r="EG23624" i="131" s="1"/>
  <c r="CH23627" i="131"/>
  <c r="CP23627" i="131"/>
  <c r="DA23627" i="131"/>
  <c r="CM23628" i="131"/>
  <c r="CX23628" i="131"/>
  <c r="DF23628" i="131"/>
  <c r="CH23629" i="131"/>
  <c r="CP23629" i="131"/>
  <c r="DA23629" i="131"/>
  <c r="CK23630" i="131"/>
  <c r="CV23630" i="131"/>
  <c r="DD23630" i="131"/>
  <c r="CN23631" i="131"/>
  <c r="CY23631" i="131"/>
  <c r="CK23632" i="131"/>
  <c r="CV23632" i="131"/>
  <c r="EC23627" i="131" s="1"/>
  <c r="DD23632" i="131"/>
  <c r="CJ23652" i="131"/>
  <c r="CR23652" i="131"/>
  <c r="DC23652" i="131"/>
  <c r="CN23653" i="131"/>
  <c r="CY23653" i="131"/>
  <c r="CI23654" i="131"/>
  <c r="CQ23654" i="131"/>
  <c r="DB23654" i="131"/>
  <c r="CL23655" i="131"/>
  <c r="CW23655" i="131"/>
  <c r="DE23655" i="131"/>
  <c r="CM23656" i="131"/>
  <c r="CX23656" i="131"/>
  <c r="DF23656" i="131"/>
  <c r="CJ23657" i="131"/>
  <c r="CR23657" i="131"/>
  <c r="DC23657" i="131"/>
  <c r="CO23658" i="131"/>
  <c r="CZ23658" i="131"/>
  <c r="CJ23659" i="131"/>
  <c r="CR23659" i="131"/>
  <c r="DC23659" i="131"/>
  <c r="CM23660" i="131"/>
  <c r="CX23660" i="131"/>
  <c r="DF23660" i="131"/>
  <c r="CH23661" i="131"/>
  <c r="CP23661" i="131"/>
  <c r="DA23661" i="131"/>
  <c r="CM23662" i="131"/>
  <c r="CX23662" i="131"/>
  <c r="DF23662" i="131"/>
  <c r="EH23657" i="131" s="1"/>
  <c r="CL23682" i="131"/>
  <c r="CW23682" i="131"/>
  <c r="DE23682" i="131"/>
  <c r="CH23683" i="131"/>
  <c r="CP23683" i="131"/>
  <c r="DA23683" i="131"/>
  <c r="CK23684" i="131"/>
  <c r="CV23684" i="131"/>
  <c r="EC23683" i="131" s="1"/>
  <c r="DD23684" i="131"/>
  <c r="CN23685" i="131"/>
  <c r="CY23685" i="131"/>
  <c r="CO23686" i="131"/>
  <c r="CZ23686" i="131"/>
  <c r="CL23687" i="131"/>
  <c r="CW23687" i="131"/>
  <c r="DE23687" i="131"/>
  <c r="CI23688" i="131"/>
  <c r="CQ23688" i="131"/>
  <c r="DB23688" i="131"/>
  <c r="CL23689" i="131"/>
  <c r="CW23689" i="131"/>
  <c r="DE23689" i="131"/>
  <c r="CO23690" i="131"/>
  <c r="CZ23690" i="131"/>
  <c r="EE23686" i="131" s="1"/>
  <c r="CJ23691" i="131"/>
  <c r="CR23691" i="131"/>
  <c r="DC23691" i="131"/>
  <c r="CO23692" i="131"/>
  <c r="CZ23692" i="131"/>
  <c r="EE23687" i="131" s="1"/>
  <c r="CA23712" i="131"/>
  <c r="BW23713" i="131"/>
  <c r="CN23713" i="131"/>
  <c r="CX23714" i="131"/>
  <c r="BU23714" i="131"/>
  <c r="CJ23714" i="131"/>
  <c r="CZ23714" i="131"/>
  <c r="DA23715" i="131"/>
  <c r="CJ23716" i="131"/>
  <c r="DC23716" i="131"/>
  <c r="CJ23717" i="131"/>
  <c r="CX23717" i="131"/>
  <c r="CR23717" i="131"/>
  <c r="DF23717" i="131"/>
  <c r="EH23714" i="131" s="1"/>
  <c r="CB23717" i="131"/>
  <c r="CD23717" i="131"/>
  <c r="CZ23717" i="131"/>
  <c r="CN23718" i="131"/>
  <c r="BZ23718" i="131"/>
  <c r="CB23718" i="131"/>
  <c r="CX23718" i="131"/>
  <c r="DC23719" i="131"/>
  <c r="CI23719" i="131"/>
  <c r="BU23719" i="131"/>
  <c r="CM23720" i="131"/>
  <c r="DA23720" i="131"/>
  <c r="CZ23721" i="131"/>
  <c r="EE23716" i="131" s="1"/>
  <c r="CL23721" i="131"/>
  <c r="DF23721" i="131"/>
  <c r="DD23722" i="131"/>
  <c r="DC23742" i="131"/>
  <c r="CJ23743" i="131"/>
  <c r="DC23743" i="131"/>
  <c r="CC23744" i="131"/>
  <c r="CH23744" i="131"/>
  <c r="DA23744" i="131"/>
  <c r="BX23745" i="131"/>
  <c r="BZ23745" i="131"/>
  <c r="CV23745" i="131"/>
  <c r="DF23746" i="131"/>
  <c r="CN23747" i="131"/>
  <c r="CM23749" i="131"/>
  <c r="DA23749" i="131"/>
  <c r="BY23749" i="131"/>
  <c r="CO23750" i="131"/>
  <c r="CA23750" i="131"/>
  <c r="DC23750" i="131"/>
  <c r="BV23750" i="131"/>
  <c r="CJ23750" i="131"/>
  <c r="DC23751" i="131"/>
  <c r="CO23751" i="131"/>
  <c r="CI23751" i="131"/>
  <c r="BU23751" i="131"/>
  <c r="CA23751" i="131"/>
  <c r="CH23752" i="131"/>
  <c r="CV23752" i="131"/>
  <c r="CP23752" i="131"/>
  <c r="DX23747" i="131" s="1"/>
  <c r="DD23752" i="131"/>
  <c r="DA23752" i="131"/>
  <c r="CI23752" i="131"/>
  <c r="DA23772" i="131"/>
  <c r="BX23773" i="131"/>
  <c r="CH23773" i="131"/>
  <c r="DD23774" i="131"/>
  <c r="CI23775" i="131"/>
  <c r="CW23775" i="131"/>
  <c r="CQ23775" i="131"/>
  <c r="DE23775" i="131"/>
  <c r="CO23775" i="131"/>
  <c r="CA23775" i="131"/>
  <c r="DB23776" i="131"/>
  <c r="CN23776" i="131"/>
  <c r="CH23776" i="131"/>
  <c r="BT23776" i="131"/>
  <c r="BZ23776" i="131"/>
  <c r="CY23777" i="131"/>
  <c r="CK23777" i="131"/>
  <c r="CC23777" i="131"/>
  <c r="CQ23777" i="131"/>
  <c r="CW23777" i="131"/>
  <c r="CV23778" i="131"/>
  <c r="CH23778" i="131"/>
  <c r="DD23778" i="131"/>
  <c r="CP23778" i="131"/>
  <c r="BY23778" i="131"/>
  <c r="CI23778" i="131"/>
  <c r="BW23780" i="131"/>
  <c r="DF23781" i="131"/>
  <c r="BZ23782" i="131"/>
  <c r="DB23782" i="131"/>
  <c r="CN23782" i="131"/>
  <c r="CV23782" i="131"/>
  <c r="BY23802" i="131"/>
  <c r="DA23802" i="131"/>
  <c r="CM23802" i="131"/>
  <c r="BU23803" i="131"/>
  <c r="CW23803" i="131"/>
  <c r="CI23803" i="131"/>
  <c r="CC23803" i="131"/>
  <c r="DE23803" i="131"/>
  <c r="CQ23803" i="131"/>
  <c r="CN23803" i="131"/>
  <c r="BX23805" i="131"/>
  <c r="DE23806" i="131"/>
  <c r="BY23807" i="131"/>
  <c r="DA23807" i="131"/>
  <c r="CM23807" i="131"/>
  <c r="BU23808" i="131"/>
  <c r="CW23808" i="131"/>
  <c r="CI23808" i="131"/>
  <c r="CC23808" i="131"/>
  <c r="DE23808" i="131"/>
  <c r="CQ23808" i="131"/>
  <c r="CA23808" i="131"/>
  <c r="BX23809" i="131"/>
  <c r="CZ23809" i="131"/>
  <c r="CL23809" i="131"/>
  <c r="BT23810" i="131"/>
  <c r="CV23810" i="131"/>
  <c r="CH23810" i="131"/>
  <c r="CB23810" i="131"/>
  <c r="DD23810" i="131"/>
  <c r="CP23810" i="131"/>
  <c r="BY23810" i="131"/>
  <c r="BW23811" i="131"/>
  <c r="CY23811" i="131"/>
  <c r="CK23811" i="131"/>
  <c r="CP23811" i="131"/>
  <c r="BZ23832" i="131"/>
  <c r="DB23832" i="131"/>
  <c r="CN23832" i="131"/>
  <c r="CV23832" i="131"/>
  <c r="CZ23833" i="131"/>
  <c r="CJ23834" i="131"/>
  <c r="BV23834" i="131"/>
  <c r="CX23834" i="131"/>
  <c r="CR23834" i="131"/>
  <c r="CD23834" i="131"/>
  <c r="DF23834" i="131"/>
  <c r="EH23833" i="131" s="1"/>
  <c r="DD23834" i="131"/>
  <c r="CM23835" i="131"/>
  <c r="BY23835" i="131"/>
  <c r="DA23835" i="131"/>
  <c r="BU23836" i="131"/>
  <c r="CW23836" i="131"/>
  <c r="CI23836" i="131"/>
  <c r="CC23836" i="131"/>
  <c r="DE23836" i="131"/>
  <c r="CQ23836" i="131"/>
  <c r="CA23836" i="131"/>
  <c r="BU23838" i="131"/>
  <c r="CL23839" i="131"/>
  <c r="BV23841" i="131"/>
  <c r="BV23842" i="131"/>
  <c r="CX23842" i="131"/>
  <c r="CJ23842" i="131"/>
  <c r="CD23842" i="131"/>
  <c r="DP23837" i="131" s="1"/>
  <c r="DF23842" i="131"/>
  <c r="EH23837" i="131" s="1"/>
  <c r="CR23842" i="131"/>
  <c r="DY23837" i="131" s="1"/>
  <c r="CO23842" i="131"/>
  <c r="BU23862" i="131"/>
  <c r="CW23862" i="131"/>
  <c r="CI23862" i="131"/>
  <c r="CC23862" i="131"/>
  <c r="DE23862" i="131"/>
  <c r="CQ23862" i="131"/>
  <c r="CN23862" i="131"/>
  <c r="BY23863" i="131"/>
  <c r="DA23863" i="131"/>
  <c r="CM23863" i="131"/>
  <c r="CM23864" i="131"/>
  <c r="BU23866" i="131"/>
  <c r="BU23867" i="131"/>
  <c r="CW23867" i="131"/>
  <c r="CI23867" i="131"/>
  <c r="CC23867" i="131"/>
  <c r="DE23867" i="131"/>
  <c r="CQ23867" i="131"/>
  <c r="CN23867" i="131"/>
  <c r="BY23868" i="131"/>
  <c r="DA23868" i="131"/>
  <c r="CM23868" i="131"/>
  <c r="BT23869" i="131"/>
  <c r="CV23869" i="131"/>
  <c r="CH23869" i="131"/>
  <c r="CB23869" i="131"/>
  <c r="DD23869" i="131"/>
  <c r="CP23869" i="131"/>
  <c r="BZ23869" i="131"/>
  <c r="BX23870" i="131"/>
  <c r="CZ23870" i="131"/>
  <c r="CL23870" i="131"/>
  <c r="CA23871" i="131"/>
  <c r="DC23871" i="131"/>
  <c r="CO23871" i="131"/>
  <c r="CW23871" i="131"/>
  <c r="DB23872" i="131"/>
  <c r="EF23867" i="131" s="1"/>
  <c r="BV23892" i="131"/>
  <c r="CX23892" i="131"/>
  <c r="CJ23892" i="131"/>
  <c r="CD23892" i="131"/>
  <c r="DF23892" i="131"/>
  <c r="CR23892" i="131"/>
  <c r="CB23892" i="131"/>
  <c r="CN23894" i="131"/>
  <c r="BZ23894" i="131"/>
  <c r="DB23894" i="131"/>
  <c r="BT23894" i="131"/>
  <c r="CI23895" i="131"/>
  <c r="BU23895" i="131"/>
  <c r="CW23895" i="131"/>
  <c r="CQ23895" i="131"/>
  <c r="CC23895" i="131"/>
  <c r="DE23895" i="131"/>
  <c r="DC23895" i="131"/>
  <c r="BY23896" i="131"/>
  <c r="DA23896" i="131"/>
  <c r="CM23896" i="131"/>
  <c r="CZ23897" i="131"/>
  <c r="DE23898" i="131"/>
  <c r="BW23900" i="131"/>
  <c r="DF23901" i="131"/>
  <c r="BZ23902" i="131"/>
  <c r="DB23902" i="131"/>
  <c r="CN23902" i="131"/>
  <c r="CV23902" i="131"/>
  <c r="BY23922" i="131"/>
  <c r="DA23922" i="131"/>
  <c r="CM23922" i="131"/>
  <c r="BU23923" i="131"/>
  <c r="CW23923" i="131"/>
  <c r="CI23923" i="131"/>
  <c r="CC23923" i="131"/>
  <c r="DE23923" i="131"/>
  <c r="CQ23923" i="131"/>
  <c r="CN23923" i="131"/>
  <c r="BX23925" i="131"/>
  <c r="DE23926" i="131"/>
  <c r="BY23927" i="131"/>
  <c r="DA23927" i="131"/>
  <c r="CM23927" i="131"/>
  <c r="BU23928" i="131"/>
  <c r="CW23928" i="131"/>
  <c r="CI23928" i="131"/>
  <c r="CC23928" i="131"/>
  <c r="DE23928" i="131"/>
  <c r="CQ23928" i="131"/>
  <c r="CA23928" i="131"/>
  <c r="BX23929" i="131"/>
  <c r="CZ23929" i="131"/>
  <c r="CL23929" i="131"/>
  <c r="BT23930" i="131"/>
  <c r="CV23930" i="131"/>
  <c r="CH23930" i="131"/>
  <c r="CB23930" i="131"/>
  <c r="DD23930" i="131"/>
  <c r="CP23930" i="131"/>
  <c r="CM23930" i="131"/>
  <c r="CM23932" i="131"/>
  <c r="CJ23952" i="131"/>
  <c r="BV23952" i="131"/>
  <c r="CX23952" i="131"/>
  <c r="CR23952" i="131"/>
  <c r="CD23952" i="131"/>
  <c r="DF23952" i="131"/>
  <c r="DD23952" i="131"/>
  <c r="BZ23954" i="131"/>
  <c r="DB23954" i="131"/>
  <c r="CN23954" i="131"/>
  <c r="CV23954" i="131"/>
  <c r="BU23955" i="131"/>
  <c r="CW23955" i="131"/>
  <c r="CI23955" i="131"/>
  <c r="CC23955" i="131"/>
  <c r="DE23955" i="131"/>
  <c r="CQ23955" i="131"/>
  <c r="CN23955" i="131"/>
  <c r="CM23956" i="131"/>
  <c r="BY23956" i="131"/>
  <c r="DA23956" i="131"/>
  <c r="BX23957" i="131"/>
  <c r="CC23958" i="131"/>
  <c r="CY23960" i="131"/>
  <c r="CD23961" i="131"/>
  <c r="CN23962" i="131"/>
  <c r="BZ23962" i="131"/>
  <c r="DB23962" i="131"/>
  <c r="BT23962" i="131"/>
  <c r="CI23983" i="131"/>
  <c r="BU23983" i="131"/>
  <c r="CW23983" i="131"/>
  <c r="CQ23983" i="131"/>
  <c r="CC23983" i="131"/>
  <c r="DE23983" i="131"/>
  <c r="CD23983" i="131"/>
  <c r="CX23984" i="131"/>
  <c r="BW23985" i="131"/>
  <c r="BV23985" i="131"/>
  <c r="CY23985" i="131"/>
  <c r="CK23985" i="131"/>
  <c r="CP23985" i="131"/>
  <c r="DA23986" i="131"/>
  <c r="CM23986" i="131"/>
  <c r="BY23986" i="131"/>
  <c r="BZ23987" i="131"/>
  <c r="CV23989" i="131"/>
  <c r="CA23991" i="131"/>
  <c r="DC23991" i="131"/>
  <c r="CO23991" i="131"/>
  <c r="BY23991" i="131"/>
  <c r="BX23992" i="131"/>
  <c r="BW23992" i="131"/>
  <c r="CZ23992" i="131"/>
  <c r="CL23992" i="131"/>
  <c r="BW24012" i="131"/>
  <c r="CY24012" i="131"/>
  <c r="CK24012" i="131"/>
  <c r="CA24013" i="131"/>
  <c r="DC24013" i="131"/>
  <c r="CO24013" i="131"/>
  <c r="BX24013" i="131"/>
  <c r="CY24014" i="131"/>
  <c r="CK24014" i="131"/>
  <c r="BW24014" i="131"/>
  <c r="CH24015" i="131"/>
  <c r="BT24015" i="131"/>
  <c r="CV24015" i="131"/>
  <c r="CP24015" i="131"/>
  <c r="CB24015" i="131"/>
  <c r="DD24015" i="131"/>
  <c r="DC24015" i="131"/>
  <c r="BY24016" i="131"/>
  <c r="DA24016" i="131"/>
  <c r="CM24016" i="131"/>
  <c r="BV24019" i="131"/>
  <c r="CX24019" i="131"/>
  <c r="CJ24019" i="131"/>
  <c r="CD24019" i="131"/>
  <c r="DF24019" i="131"/>
  <c r="CR24019" i="131"/>
  <c r="CP24019" i="131"/>
  <c r="BZ24020" i="131"/>
  <c r="DB24020" i="131"/>
  <c r="CN24020" i="131"/>
  <c r="CV24020" i="131"/>
  <c r="CX24021" i="131"/>
  <c r="CJ24021" i="131"/>
  <c r="BV24021" i="131"/>
  <c r="DF24021" i="131"/>
  <c r="CR24021" i="131"/>
  <c r="CD24021" i="131"/>
  <c r="CK24022" i="131"/>
  <c r="BX24042" i="131"/>
  <c r="CZ24042" i="131"/>
  <c r="CL24042" i="131"/>
  <c r="BU24043" i="131"/>
  <c r="CW24043" i="131"/>
  <c r="CI24043" i="131"/>
  <c r="CC24043" i="131"/>
  <c r="DE24043" i="131"/>
  <c r="CQ24043" i="131"/>
  <c r="CB24043" i="131"/>
  <c r="DA24044" i="131"/>
  <c r="CM24044" i="131"/>
  <c r="BY24044" i="131"/>
  <c r="DE24045" i="131"/>
  <c r="CM24046" i="131"/>
  <c r="BY24046" i="131"/>
  <c r="DA24046" i="131"/>
  <c r="CJ24047" i="131"/>
  <c r="BV24047" i="131"/>
  <c r="CX24047" i="131"/>
  <c r="CR24047" i="131"/>
  <c r="CD24047" i="131"/>
  <c r="DF24047" i="131"/>
  <c r="CO24048" i="131"/>
  <c r="CA24048" i="131"/>
  <c r="DC24048" i="131"/>
  <c r="CZ24048" i="131"/>
  <c r="BT24050" i="131"/>
  <c r="CV24050" i="131"/>
  <c r="CH24050" i="131"/>
  <c r="CB24050" i="131"/>
  <c r="DD24050" i="131"/>
  <c r="CP24050" i="131"/>
  <c r="BZ24050" i="131"/>
  <c r="CZ24051" i="131"/>
  <c r="CL24051" i="131"/>
  <c r="BX24051" i="131"/>
  <c r="BW24052" i="131"/>
  <c r="CW24072" i="131"/>
  <c r="CB24073" i="131"/>
  <c r="BY24074" i="131"/>
  <c r="DA24074" i="131"/>
  <c r="CM24074" i="131"/>
  <c r="BU24075" i="131"/>
  <c r="CW24075" i="131"/>
  <c r="CI24075" i="131"/>
  <c r="CC24075" i="131"/>
  <c r="DE24075" i="131"/>
  <c r="CQ24075" i="131"/>
  <c r="CO24076" i="131"/>
  <c r="CA24076" i="131"/>
  <c r="DC24076" i="131"/>
  <c r="CZ24076" i="131"/>
  <c r="CK24077" i="131"/>
  <c r="CJ24077" i="131"/>
  <c r="BW24077" i="131"/>
  <c r="CY24077" i="131"/>
  <c r="CR24077" i="131"/>
  <c r="CO24078" i="131"/>
  <c r="CA24078" i="131"/>
  <c r="DC24078" i="131"/>
  <c r="DB24078" i="131"/>
  <c r="BZ24079" i="131"/>
  <c r="DB24079" i="131"/>
  <c r="CN24079" i="131"/>
  <c r="CW24079" i="131"/>
  <c r="BV24080" i="131"/>
  <c r="CX24080" i="131"/>
  <c r="CJ24080" i="131"/>
  <c r="CD24080" i="131"/>
  <c r="DF24080" i="131"/>
  <c r="CR24080" i="131"/>
  <c r="DB24081" i="131"/>
  <c r="CM24082" i="131"/>
  <c r="BY24082" i="131"/>
  <c r="DA24082" i="131"/>
  <c r="CN24102" i="131"/>
  <c r="BZ24102" i="131"/>
  <c r="DB24102" i="131"/>
  <c r="BT24102" i="131"/>
  <c r="CI24103" i="131"/>
  <c r="CH24103" i="131"/>
  <c r="BU24103" i="131"/>
  <c r="CW24103" i="131"/>
  <c r="CQ24103" i="131"/>
  <c r="CP24103" i="131"/>
  <c r="CC24103" i="131"/>
  <c r="DE24103" i="131"/>
  <c r="DC24103" i="131"/>
  <c r="CL24104" i="131"/>
  <c r="CK24104" i="131"/>
  <c r="BX24104" i="131"/>
  <c r="CZ24104" i="131"/>
  <c r="CH24105" i="131"/>
  <c r="BT24105" i="131"/>
  <c r="CV24105" i="131"/>
  <c r="CP24105" i="131"/>
  <c r="CB24105" i="131"/>
  <c r="DD24105" i="131"/>
  <c r="DA24105" i="131"/>
  <c r="CY24107" i="131"/>
  <c r="CL24108" i="131"/>
  <c r="BU24109" i="131"/>
  <c r="CW24109" i="131"/>
  <c r="CI24109" i="131"/>
  <c r="CC24109" i="131"/>
  <c r="DE24109" i="131"/>
  <c r="CA24109" i="131"/>
  <c r="DC24109" i="131"/>
  <c r="CQ24109" i="131"/>
  <c r="CM24109" i="131"/>
  <c r="CA24110" i="131"/>
  <c r="CL24111" i="131"/>
  <c r="BX24111" i="131"/>
  <c r="CZ24111" i="131"/>
  <c r="CM23481" i="131"/>
  <c r="CJ23482" i="131"/>
  <c r="DU23477" i="131" s="1"/>
  <c r="CR23482" i="131"/>
  <c r="DY23477" i="131" s="1"/>
  <c r="CI23502" i="131"/>
  <c r="CQ23502" i="131"/>
  <c r="CM23503" i="131"/>
  <c r="CH23504" i="131"/>
  <c r="CP23504" i="131"/>
  <c r="CK23505" i="131"/>
  <c r="CL23506" i="131"/>
  <c r="CI23507" i="131"/>
  <c r="CQ23507" i="131"/>
  <c r="CN23508" i="131"/>
  <c r="CI23509" i="131"/>
  <c r="CQ23509" i="131"/>
  <c r="CL23510" i="131"/>
  <c r="CO23511" i="131"/>
  <c r="CL23512" i="131"/>
  <c r="DV23507" i="131" s="1"/>
  <c r="CK23532" i="131"/>
  <c r="CO23533" i="131"/>
  <c r="CJ23534" i="131"/>
  <c r="CR23534" i="131"/>
  <c r="CM23535" i="131"/>
  <c r="CN23536" i="131"/>
  <c r="CK23537" i="131"/>
  <c r="CH23538" i="131"/>
  <c r="CP23538" i="131"/>
  <c r="CK23539" i="131"/>
  <c r="CN23540" i="131"/>
  <c r="CI23541" i="131"/>
  <c r="CQ23541" i="131"/>
  <c r="CN23542" i="131"/>
  <c r="DW23537" i="131" s="1"/>
  <c r="CM23562" i="131"/>
  <c r="CI23563" i="131"/>
  <c r="CQ23563" i="131"/>
  <c r="CL23564" i="131"/>
  <c r="CO23565" i="131"/>
  <c r="CH23566" i="131"/>
  <c r="CP23566" i="131"/>
  <c r="CM23567" i="131"/>
  <c r="CJ23568" i="131"/>
  <c r="CR23568" i="131"/>
  <c r="CM23569" i="131"/>
  <c r="CH23570" i="131"/>
  <c r="CP23570" i="131"/>
  <c r="DX23566" i="131" s="1"/>
  <c r="CK23571" i="131"/>
  <c r="CH23572" i="131"/>
  <c r="CP23572" i="131"/>
  <c r="CO23592" i="131"/>
  <c r="CK23593" i="131"/>
  <c r="CN23594" i="131"/>
  <c r="CI23595" i="131"/>
  <c r="CQ23595" i="131"/>
  <c r="CJ23596" i="131"/>
  <c r="CR23596" i="131"/>
  <c r="CO23597" i="131"/>
  <c r="CL23598" i="131"/>
  <c r="CO23599" i="131"/>
  <c r="CJ23600" i="131"/>
  <c r="CR23600" i="131"/>
  <c r="CM23601" i="131"/>
  <c r="CJ23602" i="131"/>
  <c r="CR23602" i="131"/>
  <c r="DY23597" i="131" s="1"/>
  <c r="CI23622" i="131"/>
  <c r="CQ23622" i="131"/>
  <c r="CM23623" i="131"/>
  <c r="CH23624" i="131"/>
  <c r="CP23624" i="131"/>
  <c r="CK23625" i="131"/>
  <c r="CL23626" i="131"/>
  <c r="CI23627" i="131"/>
  <c r="CQ23627" i="131"/>
  <c r="CN23628" i="131"/>
  <c r="CI23629" i="131"/>
  <c r="CQ23629" i="131"/>
  <c r="CL23630" i="131"/>
  <c r="CO23631" i="131"/>
  <c r="CL23632" i="131"/>
  <c r="DV23627" i="131" s="1"/>
  <c r="CK23652" i="131"/>
  <c r="CO23653" i="131"/>
  <c r="CJ23654" i="131"/>
  <c r="CR23654" i="131"/>
  <c r="CM23655" i="131"/>
  <c r="CN23656" i="131"/>
  <c r="CK23657" i="131"/>
  <c r="CH23658" i="131"/>
  <c r="CP23658" i="131"/>
  <c r="CK23659" i="131"/>
  <c r="CN23660" i="131"/>
  <c r="CI23661" i="131"/>
  <c r="CQ23661" i="131"/>
  <c r="CN23662" i="131"/>
  <c r="CM23682" i="131"/>
  <c r="CI23683" i="131"/>
  <c r="CQ23683" i="131"/>
  <c r="CL23684" i="131"/>
  <c r="CO23685" i="131"/>
  <c r="CH23686" i="131"/>
  <c r="CP23686" i="131"/>
  <c r="CM23687" i="131"/>
  <c r="CJ23688" i="131"/>
  <c r="CR23688" i="131"/>
  <c r="DY23685" i="131" s="1"/>
  <c r="CM23689" i="131"/>
  <c r="CH23690" i="131"/>
  <c r="CP23690" i="131"/>
  <c r="CK23691" i="131"/>
  <c r="CH23692" i="131"/>
  <c r="CP23692" i="131"/>
  <c r="CD23712" i="131"/>
  <c r="DP23712" i="131" s="1"/>
  <c r="CX23713" i="131"/>
  <c r="CJ23713" i="131"/>
  <c r="DF23713" i="131"/>
  <c r="CR23713" i="131"/>
  <c r="DY23712" i="131" s="1"/>
  <c r="DC23713" i="131"/>
  <c r="BZ23713" i="131"/>
  <c r="CO23713" i="131"/>
  <c r="BW23714" i="131"/>
  <c r="BV23714" i="131"/>
  <c r="CK23714" i="131"/>
  <c r="DB23714" i="131"/>
  <c r="BV23715" i="131"/>
  <c r="BX23715" i="131"/>
  <c r="DD23716" i="131"/>
  <c r="CY23717" i="131"/>
  <c r="CQ23717" i="131"/>
  <c r="CC23717" i="131"/>
  <c r="DA23717" i="131"/>
  <c r="CC23718" i="131"/>
  <c r="CH23718" i="131"/>
  <c r="DA23718" i="131"/>
  <c r="BX23719" i="131"/>
  <c r="BZ23719" i="131"/>
  <c r="CV23719" i="131"/>
  <c r="DB23720" i="131"/>
  <c r="BT23720" i="131"/>
  <c r="CH23720" i="131"/>
  <c r="BV23720" i="131"/>
  <c r="DA23721" i="131"/>
  <c r="BU23721" i="131"/>
  <c r="CM23722" i="131"/>
  <c r="DA23722" i="131"/>
  <c r="EE23717" i="131" s="1"/>
  <c r="BU23722" i="131"/>
  <c r="CL23742" i="131"/>
  <c r="CZ23742" i="131"/>
  <c r="BT23742" i="131"/>
  <c r="DF23742" i="131"/>
  <c r="CZ23743" i="131"/>
  <c r="CL23743" i="131"/>
  <c r="BT23743" i="131"/>
  <c r="DF23743" i="131"/>
  <c r="CK23744" i="131"/>
  <c r="CY23744" i="131"/>
  <c r="CR23744" i="131"/>
  <c r="CD23744" i="131"/>
  <c r="DB23744" i="131"/>
  <c r="CM23745" i="131"/>
  <c r="BY23745" i="131"/>
  <c r="CA23745" i="131"/>
  <c r="CW23745" i="131"/>
  <c r="BU23746" i="131"/>
  <c r="DK23744" i="131" s="1"/>
  <c r="BW23746" i="131"/>
  <c r="CP23746" i="131"/>
  <c r="BV23747" i="131"/>
  <c r="BX23747" i="131"/>
  <c r="BY23748" i="131"/>
  <c r="DA23748" i="131"/>
  <c r="CM23748" i="131"/>
  <c r="CX23749" i="131"/>
  <c r="CH23750" i="131"/>
  <c r="CV23750" i="131"/>
  <c r="CP23750" i="131"/>
  <c r="DD23750" i="131"/>
  <c r="DA23750" i="131"/>
  <c r="CI23750" i="131"/>
  <c r="BX23751" i="131"/>
  <c r="CH23751" i="131"/>
  <c r="CN23752" i="131"/>
  <c r="DW23747" i="131" s="1"/>
  <c r="BZ23752" i="131"/>
  <c r="CM23752" i="131"/>
  <c r="DE23772" i="131"/>
  <c r="BY23773" i="131"/>
  <c r="CM23773" i="131"/>
  <c r="CL23773" i="131"/>
  <c r="CM23774" i="131"/>
  <c r="BY23774" i="131"/>
  <c r="DA23774" i="131"/>
  <c r="CD23775" i="131"/>
  <c r="DP23773" i="131" s="1"/>
  <c r="BW23776" i="131"/>
  <c r="DA23777" i="131"/>
  <c r="BZ23778" i="131"/>
  <c r="DB23778" i="131"/>
  <c r="CN23778" i="131"/>
  <c r="CM23778" i="131"/>
  <c r="CN23779" i="131"/>
  <c r="BZ23779" i="131"/>
  <c r="DB23779" i="131"/>
  <c r="BT23779" i="131"/>
  <c r="CK23780" i="131"/>
  <c r="CR23781" i="131"/>
  <c r="BW23782" i="131"/>
  <c r="BV23802" i="131"/>
  <c r="DF23803" i="131"/>
  <c r="BU23804" i="131"/>
  <c r="CL23805" i="131"/>
  <c r="CK23806" i="131"/>
  <c r="BW23806" i="131"/>
  <c r="CY23806" i="131"/>
  <c r="DF23806" i="131"/>
  <c r="BV23807" i="131"/>
  <c r="BV23808" i="131"/>
  <c r="CX23808" i="131"/>
  <c r="CJ23808" i="131"/>
  <c r="CD23808" i="131"/>
  <c r="DF23808" i="131"/>
  <c r="CR23808" i="131"/>
  <c r="DY23805" i="131" s="1"/>
  <c r="CO23808" i="131"/>
  <c r="BY23809" i="131"/>
  <c r="DA23809" i="131"/>
  <c r="CM23809" i="131"/>
  <c r="CM23810" i="131"/>
  <c r="CW23812" i="131"/>
  <c r="CA23832" i="131"/>
  <c r="DC23832" i="131"/>
  <c r="CO23832" i="131"/>
  <c r="CW23832" i="131"/>
  <c r="DA23833" i="131"/>
  <c r="CX23835" i="131"/>
  <c r="BV23836" i="131"/>
  <c r="CX23836" i="131"/>
  <c r="CJ23836" i="131"/>
  <c r="CD23836" i="131"/>
  <c r="DF23836" i="131"/>
  <c r="CR23836" i="131"/>
  <c r="CO23836" i="131"/>
  <c r="CO23838" i="131"/>
  <c r="CA23838" i="131"/>
  <c r="DC23838" i="131"/>
  <c r="CI23838" i="131"/>
  <c r="CJ23839" i="131"/>
  <c r="BV23839" i="131"/>
  <c r="CX23839" i="131"/>
  <c r="CR23839" i="131"/>
  <c r="CD23839" i="131"/>
  <c r="DF23839" i="131"/>
  <c r="DD23839" i="131"/>
  <c r="CJ23841" i="131"/>
  <c r="DF23862" i="131"/>
  <c r="BV23863" i="131"/>
  <c r="DE23864" i="131"/>
  <c r="CO23866" i="131"/>
  <c r="CA23866" i="131"/>
  <c r="DC23866" i="131"/>
  <c r="CI23866" i="131"/>
  <c r="DF23867" i="131"/>
  <c r="BZ23868" i="131"/>
  <c r="DB23868" i="131"/>
  <c r="CN23868" i="131"/>
  <c r="CV23868" i="131"/>
  <c r="BU23869" i="131"/>
  <c r="CW23869" i="131"/>
  <c r="CI23869" i="131"/>
  <c r="CC23869" i="131"/>
  <c r="DE23869" i="131"/>
  <c r="CQ23869" i="131"/>
  <c r="CN23869" i="131"/>
  <c r="BX23871" i="131"/>
  <c r="CC23872" i="131"/>
  <c r="BW23892" i="131"/>
  <c r="CY23892" i="131"/>
  <c r="CK23892" i="131"/>
  <c r="CP23892" i="131"/>
  <c r="CY23894" i="131"/>
  <c r="CD23895" i="131"/>
  <c r="BZ23896" i="131"/>
  <c r="DB23896" i="131"/>
  <c r="CN23896" i="131"/>
  <c r="CV23896" i="131"/>
  <c r="DA23897" i="131"/>
  <c r="CK23898" i="131"/>
  <c r="BW23898" i="131"/>
  <c r="CY23898" i="131"/>
  <c r="DF23898" i="131"/>
  <c r="CN23899" i="131"/>
  <c r="BZ23899" i="131"/>
  <c r="DB23899" i="131"/>
  <c r="BT23899" i="131"/>
  <c r="CK23900" i="131"/>
  <c r="CR23901" i="131"/>
  <c r="BW23902" i="131"/>
  <c r="BV23922" i="131"/>
  <c r="DF23923" i="131"/>
  <c r="BU23924" i="131"/>
  <c r="CL23925" i="131"/>
  <c r="CK23926" i="131"/>
  <c r="BW23926" i="131"/>
  <c r="CY23926" i="131"/>
  <c r="DF23926" i="131"/>
  <c r="BV23927" i="131"/>
  <c r="BV23928" i="131"/>
  <c r="CX23928" i="131"/>
  <c r="CJ23928" i="131"/>
  <c r="CD23928" i="131"/>
  <c r="DF23928" i="131"/>
  <c r="CR23928" i="131"/>
  <c r="DY23925" i="131" s="1"/>
  <c r="CO23928" i="131"/>
  <c r="BY23929" i="131"/>
  <c r="DA23929" i="131"/>
  <c r="CM23929" i="131"/>
  <c r="CW23930" i="131"/>
  <c r="CI23930" i="131"/>
  <c r="BU23930" i="131"/>
  <c r="DE23930" i="131"/>
  <c r="CQ23930" i="131"/>
  <c r="CC23930" i="131"/>
  <c r="DF23930" i="131"/>
  <c r="EH23926" i="131" s="1"/>
  <c r="CN23931" i="131"/>
  <c r="BZ23931" i="131"/>
  <c r="DB23931" i="131"/>
  <c r="BT23931" i="131"/>
  <c r="DE23932" i="131"/>
  <c r="CK23952" i="131"/>
  <c r="BW23952" i="131"/>
  <c r="CY23952" i="131"/>
  <c r="DE23952" i="131"/>
  <c r="BW23954" i="131"/>
  <c r="DF23955" i="131"/>
  <c r="CN23956" i="131"/>
  <c r="BZ23956" i="131"/>
  <c r="DB23956" i="131"/>
  <c r="BT23956" i="131"/>
  <c r="CL23957" i="131"/>
  <c r="BW23958" i="131"/>
  <c r="CY23958" i="131"/>
  <c r="CK23958" i="131"/>
  <c r="CQ23958" i="131"/>
  <c r="BZ23959" i="131"/>
  <c r="DB23959" i="131"/>
  <c r="CN23959" i="131"/>
  <c r="BT23959" i="131"/>
  <c r="CZ23960" i="131"/>
  <c r="CR23961" i="131"/>
  <c r="CZ23962" i="131"/>
  <c r="CL23982" i="131"/>
  <c r="BX23982" i="131"/>
  <c r="CZ23982" i="131"/>
  <c r="CR23983" i="131"/>
  <c r="CA23984" i="131"/>
  <c r="DC23984" i="131"/>
  <c r="CO23984" i="131"/>
  <c r="BY23984" i="131"/>
  <c r="CZ23985" i="131"/>
  <c r="CL23985" i="131"/>
  <c r="BX23985" i="131"/>
  <c r="CD23985" i="131"/>
  <c r="BU23986" i="131"/>
  <c r="BU23987" i="131"/>
  <c r="BT23987" i="131"/>
  <c r="CW23987" i="131"/>
  <c r="CI23987" i="131"/>
  <c r="CC23987" i="131"/>
  <c r="CB23987" i="131"/>
  <c r="DE23987" i="131"/>
  <c r="CQ23987" i="131"/>
  <c r="CN23987" i="131"/>
  <c r="CY23989" i="131"/>
  <c r="CV23991" i="131"/>
  <c r="CH23991" i="131"/>
  <c r="BT23991" i="131"/>
  <c r="DD23991" i="131"/>
  <c r="CP23991" i="131"/>
  <c r="CB23991" i="131"/>
  <c r="BZ23991" i="131"/>
  <c r="DA23992" i="131"/>
  <c r="CM23992" i="131"/>
  <c r="BY23992" i="131"/>
  <c r="CZ24012" i="131"/>
  <c r="CL24012" i="131"/>
  <c r="BX24012" i="131"/>
  <c r="CV24013" i="131"/>
  <c r="CH24013" i="131"/>
  <c r="BT24013" i="131"/>
  <c r="DD24013" i="131"/>
  <c r="CP24013" i="131"/>
  <c r="CB24013" i="131"/>
  <c r="CL24013" i="131"/>
  <c r="CI24015" i="131"/>
  <c r="BU24015" i="131"/>
  <c r="CW24015" i="131"/>
  <c r="CQ24015" i="131"/>
  <c r="CC24015" i="131"/>
  <c r="DE24015" i="131"/>
  <c r="CD24015" i="131"/>
  <c r="BZ24016" i="131"/>
  <c r="DB24016" i="131"/>
  <c r="CN24016" i="131"/>
  <c r="CV24016" i="131"/>
  <c r="BV24017" i="131"/>
  <c r="CX24017" i="131"/>
  <c r="CJ24017" i="131"/>
  <c r="CD24017" i="131"/>
  <c r="DF24017" i="131"/>
  <c r="CR24017" i="131"/>
  <c r="CP24017" i="131"/>
  <c r="CX24018" i="131"/>
  <c r="BW24019" i="131"/>
  <c r="CY24019" i="131"/>
  <c r="CK24019" i="131"/>
  <c r="DC24020" i="131"/>
  <c r="CO24020" i="131"/>
  <c r="CA24020" i="131"/>
  <c r="BW24020" i="131"/>
  <c r="CI24022" i="131"/>
  <c r="BU24022" i="131"/>
  <c r="CW24022" i="131"/>
  <c r="CQ24022" i="131"/>
  <c r="CC24022" i="131"/>
  <c r="DE24022" i="131"/>
  <c r="DD24022" i="131"/>
  <c r="BY24042" i="131"/>
  <c r="DA24042" i="131"/>
  <c r="CM24042" i="131"/>
  <c r="CX24043" i="131"/>
  <c r="CJ24043" i="131"/>
  <c r="BV24043" i="131"/>
  <c r="DF24043" i="131"/>
  <c r="CR24043" i="131"/>
  <c r="CD24043" i="131"/>
  <c r="BV24044" i="131"/>
  <c r="CD24045" i="131"/>
  <c r="CX24046" i="131"/>
  <c r="BY24048" i="131"/>
  <c r="BX24049" i="131"/>
  <c r="CZ24049" i="131"/>
  <c r="CL24049" i="131"/>
  <c r="CW24050" i="131"/>
  <c r="CI24050" i="131"/>
  <c r="BU24050" i="131"/>
  <c r="DE24050" i="131"/>
  <c r="CQ24050" i="131"/>
  <c r="CC24050" i="131"/>
  <c r="CA24050" i="131"/>
  <c r="BT24052" i="131"/>
  <c r="CV24052" i="131"/>
  <c r="CH24052" i="131"/>
  <c r="CB24052" i="131"/>
  <c r="DD24052" i="131"/>
  <c r="CP24052" i="131"/>
  <c r="BZ24052" i="131"/>
  <c r="CA24072" i="131"/>
  <c r="DC24072" i="131"/>
  <c r="CO24072" i="131"/>
  <c r="BV24073" i="131"/>
  <c r="CX24073" i="131"/>
  <c r="CJ24073" i="131"/>
  <c r="CD24073" i="131"/>
  <c r="DF24073" i="131"/>
  <c r="CR24073" i="131"/>
  <c r="CP24073" i="131"/>
  <c r="BZ24074" i="131"/>
  <c r="DB24074" i="131"/>
  <c r="CN24074" i="131"/>
  <c r="CV24074" i="131"/>
  <c r="CX24075" i="131"/>
  <c r="CJ24075" i="131"/>
  <c r="BV24075" i="131"/>
  <c r="DF24075" i="131"/>
  <c r="CR24075" i="131"/>
  <c r="CD24075" i="131"/>
  <c r="BY24076" i="131"/>
  <c r="CL24077" i="131"/>
  <c r="BX24077" i="131"/>
  <c r="CZ24077" i="131"/>
  <c r="CH24078" i="131"/>
  <c r="BT24078" i="131"/>
  <c r="CV24078" i="131"/>
  <c r="CP24078" i="131"/>
  <c r="CB24078" i="131"/>
  <c r="DD24078" i="131"/>
  <c r="CA24079" i="131"/>
  <c r="DC24079" i="131"/>
  <c r="CO24079" i="131"/>
  <c r="BX24079" i="131"/>
  <c r="CY24080" i="131"/>
  <c r="CK24080" i="131"/>
  <c r="BW24080" i="131"/>
  <c r="CH24081" i="131"/>
  <c r="BT24081" i="131"/>
  <c r="CV24081" i="131"/>
  <c r="CP24081" i="131"/>
  <c r="CB24081" i="131"/>
  <c r="DD24081" i="131"/>
  <c r="DC24081" i="131"/>
  <c r="CN24082" i="131"/>
  <c r="BZ24082" i="131"/>
  <c r="DB24082" i="131"/>
  <c r="BT24082" i="131"/>
  <c r="CY24102" i="131"/>
  <c r="CJ24103" i="131"/>
  <c r="BV24103" i="131"/>
  <c r="CX24103" i="131"/>
  <c r="CR24103" i="131"/>
  <c r="CD24103" i="131"/>
  <c r="DF24103" i="131"/>
  <c r="CB24103" i="131"/>
  <c r="CM24104" i="131"/>
  <c r="BY24104" i="131"/>
  <c r="DA24104" i="131"/>
  <c r="BZ24105" i="131"/>
  <c r="BX24106" i="131"/>
  <c r="CZ24106" i="131"/>
  <c r="CX24106" i="131"/>
  <c r="CL24106" i="131"/>
  <c r="BX24107" i="131"/>
  <c r="BY24108" i="131"/>
  <c r="CX24109" i="131"/>
  <c r="CJ24109" i="131"/>
  <c r="BV24109" i="131"/>
  <c r="DF24109" i="131"/>
  <c r="CR24109" i="131"/>
  <c r="CD24109" i="131"/>
  <c r="DP24105" i="131" s="1"/>
  <c r="CO24109" i="131"/>
  <c r="CP24110" i="131"/>
  <c r="DB23712" i="131"/>
  <c r="CN23712" i="131"/>
  <c r="BT23712" i="131"/>
  <c r="CH23712" i="131"/>
  <c r="CB23713" i="131"/>
  <c r="CA23713" i="131"/>
  <c r="CP23713" i="131"/>
  <c r="CW23714" i="131"/>
  <c r="DE23714" i="131"/>
  <c r="CL23714" i="131"/>
  <c r="BX23714" i="131"/>
  <c r="CN23714" i="131"/>
  <c r="BY23715" i="131"/>
  <c r="CR23715" i="131"/>
  <c r="CM23716" i="131"/>
  <c r="DA23716" i="131"/>
  <c r="BU23716" i="131"/>
  <c r="CK23717" i="131"/>
  <c r="DD23717" i="131"/>
  <c r="CY23718" i="131"/>
  <c r="CK23718" i="131"/>
  <c r="CD23718" i="131"/>
  <c r="CR23718" i="131"/>
  <c r="CI23718" i="131"/>
  <c r="DB23718" i="131"/>
  <c r="BY23719" i="131"/>
  <c r="CM23719" i="131"/>
  <c r="CA23719" i="131"/>
  <c r="CW23719" i="131"/>
  <c r="BW23720" i="131"/>
  <c r="BY23720" i="131"/>
  <c r="CR23720" i="131"/>
  <c r="BV23721" i="131"/>
  <c r="BX23721" i="131"/>
  <c r="CQ23721" i="131"/>
  <c r="DB23722" i="131"/>
  <c r="EF23717" i="131" s="1"/>
  <c r="BT23722" i="131"/>
  <c r="CH23722" i="131"/>
  <c r="BV23722" i="131"/>
  <c r="CO23722" i="131"/>
  <c r="DW23717" i="131" s="1"/>
  <c r="DA23742" i="131"/>
  <c r="BU23742" i="131"/>
  <c r="CN23742" i="131"/>
  <c r="DA23743" i="131"/>
  <c r="BU23743" i="131"/>
  <c r="CN23743" i="131"/>
  <c r="CZ23744" i="131"/>
  <c r="CL23744" i="131"/>
  <c r="DE23744" i="131"/>
  <c r="CX23745" i="131"/>
  <c r="CJ23745" i="131"/>
  <c r="DF23745" i="131"/>
  <c r="EH23743" i="131" s="1"/>
  <c r="CR23745" i="131"/>
  <c r="CB23745" i="131"/>
  <c r="CD23745" i="131"/>
  <c r="CZ23745" i="131"/>
  <c r="CO23746" i="131"/>
  <c r="DC23746" i="131"/>
  <c r="BV23746" i="131"/>
  <c r="CJ23746" i="131"/>
  <c r="BX23746" i="131"/>
  <c r="CQ23746" i="131"/>
  <c r="CK23747" i="131"/>
  <c r="BW23747" i="131"/>
  <c r="BY23747" i="131"/>
  <c r="CR23747" i="131"/>
  <c r="DB23748" i="131"/>
  <c r="CN23748" i="131"/>
  <c r="CH23748" i="131"/>
  <c r="BT23748" i="131"/>
  <c r="BZ23748" i="131"/>
  <c r="CK23749" i="131"/>
  <c r="BW23749" i="131"/>
  <c r="CJ23749" i="131"/>
  <c r="CN23750" i="131"/>
  <c r="BZ23750" i="131"/>
  <c r="CM23750" i="131"/>
  <c r="BY23751" i="131"/>
  <c r="CM23751" i="131"/>
  <c r="CL23751" i="131"/>
  <c r="CC23752" i="131"/>
  <c r="DO23747" i="131" s="1"/>
  <c r="CN23772" i="131"/>
  <c r="BZ23772" i="131"/>
  <c r="DB23772" i="131"/>
  <c r="BT23772" i="131"/>
  <c r="BW23772" i="131"/>
  <c r="CJ23773" i="131"/>
  <c r="BV23773" i="131"/>
  <c r="CX23773" i="131"/>
  <c r="CR23773" i="131"/>
  <c r="CD23773" i="131"/>
  <c r="DF23773" i="131"/>
  <c r="DD23773" i="131"/>
  <c r="CN23774" i="131"/>
  <c r="DB23774" i="131"/>
  <c r="BT23774" i="131"/>
  <c r="CH23774" i="131"/>
  <c r="BZ23774" i="131"/>
  <c r="DC23775" i="131"/>
  <c r="BX23776" i="131"/>
  <c r="CL23776" i="131"/>
  <c r="CK23776" i="131"/>
  <c r="DE23777" i="131"/>
  <c r="DE23778" i="131"/>
  <c r="CO23779" i="131"/>
  <c r="CA23779" i="131"/>
  <c r="DC23779" i="131"/>
  <c r="CH23779" i="131"/>
  <c r="CI23780" i="131"/>
  <c r="BU23780" i="131"/>
  <c r="CW23780" i="131"/>
  <c r="CQ23780" i="131"/>
  <c r="CC23780" i="131"/>
  <c r="DE23780" i="131"/>
  <c r="DC23780" i="131"/>
  <c r="CL23781" i="131"/>
  <c r="BX23781" i="131"/>
  <c r="CZ23781" i="131"/>
  <c r="CK23782" i="131"/>
  <c r="CJ23802" i="131"/>
  <c r="CR23803" i="131"/>
  <c r="CO23804" i="131"/>
  <c r="CA23804" i="131"/>
  <c r="DC23804" i="131"/>
  <c r="CI23804" i="131"/>
  <c r="CJ23805" i="131"/>
  <c r="BV23805" i="131"/>
  <c r="CX23805" i="131"/>
  <c r="CR23805" i="131"/>
  <c r="CD23805" i="131"/>
  <c r="DF23805" i="131"/>
  <c r="DD23805" i="131"/>
  <c r="CL23806" i="131"/>
  <c r="BX23806" i="131"/>
  <c r="CZ23806" i="131"/>
  <c r="CJ23807" i="131"/>
  <c r="BV23809" i="131"/>
  <c r="DE23810" i="131"/>
  <c r="CA23812" i="131"/>
  <c r="DC23812" i="131"/>
  <c r="CO23812" i="131"/>
  <c r="CX23812" i="131"/>
  <c r="BX23832" i="131"/>
  <c r="BV23833" i="131"/>
  <c r="CX23833" i="131"/>
  <c r="CJ23833" i="131"/>
  <c r="CD23833" i="131"/>
  <c r="DF23833" i="131"/>
  <c r="CR23833" i="131"/>
  <c r="CB23833" i="131"/>
  <c r="CY23835" i="131"/>
  <c r="BZ23837" i="131"/>
  <c r="DB23837" i="131"/>
  <c r="CN23837" i="131"/>
  <c r="CV23837" i="131"/>
  <c r="CH23838" i="131"/>
  <c r="BT23838" i="131"/>
  <c r="CV23838" i="131"/>
  <c r="CP23838" i="131"/>
  <c r="CB23838" i="131"/>
  <c r="DD23838" i="131"/>
  <c r="DA23838" i="131"/>
  <c r="CK23839" i="131"/>
  <c r="BW23839" i="131"/>
  <c r="CY23839" i="131"/>
  <c r="DE23839" i="131"/>
  <c r="CM23840" i="131"/>
  <c r="BY23840" i="131"/>
  <c r="DA23840" i="131"/>
  <c r="CH23841" i="131"/>
  <c r="BT23841" i="131"/>
  <c r="CV23841" i="131"/>
  <c r="CP23841" i="131"/>
  <c r="CB23841" i="131"/>
  <c r="DD23841" i="131"/>
  <c r="DB23841" i="131"/>
  <c r="CR23862" i="131"/>
  <c r="CJ23863" i="131"/>
  <c r="CK23864" i="131"/>
  <c r="BW23864" i="131"/>
  <c r="CY23864" i="131"/>
  <c r="DF23864" i="131"/>
  <c r="CN23865" i="131"/>
  <c r="BZ23865" i="131"/>
  <c r="DB23865" i="131"/>
  <c r="BT23865" i="131"/>
  <c r="CH23866" i="131"/>
  <c r="BT23866" i="131"/>
  <c r="CV23866" i="131"/>
  <c r="CP23866" i="131"/>
  <c r="CB23866" i="131"/>
  <c r="DD23866" i="131"/>
  <c r="DA23866" i="131"/>
  <c r="CR23867" i="131"/>
  <c r="BW23868" i="131"/>
  <c r="DF23869" i="131"/>
  <c r="BU23870" i="131"/>
  <c r="CL23871" i="131"/>
  <c r="BW23872" i="131"/>
  <c r="CY23872" i="131"/>
  <c r="CK23872" i="131"/>
  <c r="CQ23872" i="131"/>
  <c r="BZ23893" i="131"/>
  <c r="DB23893" i="131"/>
  <c r="CN23893" i="131"/>
  <c r="CV23893" i="131"/>
  <c r="CZ23894" i="131"/>
  <c r="CR23895" i="131"/>
  <c r="BW23896" i="131"/>
  <c r="BV23897" i="131"/>
  <c r="CX23897" i="131"/>
  <c r="CJ23897" i="131"/>
  <c r="CD23897" i="131"/>
  <c r="DF23897" i="131"/>
  <c r="CR23897" i="131"/>
  <c r="CB23897" i="131"/>
  <c r="CL23898" i="131"/>
  <c r="BX23898" i="131"/>
  <c r="CZ23898" i="131"/>
  <c r="CO23899" i="131"/>
  <c r="CA23899" i="131"/>
  <c r="DC23899" i="131"/>
  <c r="CH23899" i="131"/>
  <c r="CI23900" i="131"/>
  <c r="BU23900" i="131"/>
  <c r="CW23900" i="131"/>
  <c r="CQ23900" i="131"/>
  <c r="CC23900" i="131"/>
  <c r="DE23900" i="131"/>
  <c r="DC23900" i="131"/>
  <c r="CL23901" i="131"/>
  <c r="BX23901" i="131"/>
  <c r="CZ23901" i="131"/>
  <c r="CK23902" i="131"/>
  <c r="CJ23922" i="131"/>
  <c r="CR23923" i="131"/>
  <c r="CO23924" i="131"/>
  <c r="CA23924" i="131"/>
  <c r="DC23924" i="131"/>
  <c r="CI23924" i="131"/>
  <c r="CJ23925" i="131"/>
  <c r="BV23925" i="131"/>
  <c r="CX23925" i="131"/>
  <c r="CR23925" i="131"/>
  <c r="CD23925" i="131"/>
  <c r="DF23925" i="131"/>
  <c r="DD23925" i="131"/>
  <c r="CL23926" i="131"/>
  <c r="BX23926" i="131"/>
  <c r="CZ23926" i="131"/>
  <c r="CJ23927" i="131"/>
  <c r="BV23929" i="131"/>
  <c r="CO23931" i="131"/>
  <c r="CA23931" i="131"/>
  <c r="DC23931" i="131"/>
  <c r="CH23931" i="131"/>
  <c r="CK23932" i="131"/>
  <c r="BW23932" i="131"/>
  <c r="CY23932" i="131"/>
  <c r="DF23932" i="131"/>
  <c r="EH23927" i="131" s="1"/>
  <c r="CN23953" i="131"/>
  <c r="BZ23953" i="131"/>
  <c r="DB23953" i="131"/>
  <c r="BT23953" i="131"/>
  <c r="CK23954" i="131"/>
  <c r="CR23955" i="131"/>
  <c r="CY23956" i="131"/>
  <c r="CJ23957" i="131"/>
  <c r="BV23957" i="131"/>
  <c r="CX23957" i="131"/>
  <c r="CR23957" i="131"/>
  <c r="CD23957" i="131"/>
  <c r="DF23957" i="131"/>
  <c r="DD23957" i="131"/>
  <c r="BX23958" i="131"/>
  <c r="CZ23958" i="131"/>
  <c r="CL23958" i="131"/>
  <c r="CA23959" i="131"/>
  <c r="DC23959" i="131"/>
  <c r="CO23959" i="131"/>
  <c r="CW23959" i="131"/>
  <c r="BU23960" i="131"/>
  <c r="CW23960" i="131"/>
  <c r="CI23960" i="131"/>
  <c r="CC23960" i="131"/>
  <c r="DE23960" i="131"/>
  <c r="CQ23960" i="131"/>
  <c r="CA23960" i="131"/>
  <c r="BX23961" i="131"/>
  <c r="CZ23961" i="131"/>
  <c r="CL23961" i="131"/>
  <c r="CA23962" i="131"/>
  <c r="CM23982" i="131"/>
  <c r="BY23982" i="131"/>
  <c r="DA23982" i="131"/>
  <c r="BT23984" i="131"/>
  <c r="CV23984" i="131"/>
  <c r="CH23984" i="131"/>
  <c r="CB23984" i="131"/>
  <c r="DD23984" i="131"/>
  <c r="CP23984" i="131"/>
  <c r="CM23984" i="131"/>
  <c r="CO23986" i="131"/>
  <c r="CA23986" i="131"/>
  <c r="DC23986" i="131"/>
  <c r="CI23986" i="131"/>
  <c r="CX23987" i="131"/>
  <c r="CJ23987" i="131"/>
  <c r="BV23987" i="131"/>
  <c r="DF23987" i="131"/>
  <c r="CR23987" i="131"/>
  <c r="CD23987" i="131"/>
  <c r="DD23987" i="131"/>
  <c r="BZ23988" i="131"/>
  <c r="BY23988" i="131"/>
  <c r="DB23988" i="131"/>
  <c r="CN23988" i="131"/>
  <c r="CV23988" i="131"/>
  <c r="BZ23989" i="131"/>
  <c r="BX23990" i="131"/>
  <c r="CZ23990" i="131"/>
  <c r="CL23990" i="131"/>
  <c r="DE23991" i="131"/>
  <c r="BU23992" i="131"/>
  <c r="DE24013" i="131"/>
  <c r="CM24014" i="131"/>
  <c r="BY24014" i="131"/>
  <c r="DA24014" i="131"/>
  <c r="CR24015" i="131"/>
  <c r="DC24016" i="131"/>
  <c r="CO24016" i="131"/>
  <c r="CA24016" i="131"/>
  <c r="BW24016" i="131"/>
  <c r="BW24017" i="131"/>
  <c r="CY24017" i="131"/>
  <c r="CK24017" i="131"/>
  <c r="CA24018" i="131"/>
  <c r="DC24018" i="131"/>
  <c r="CO24018" i="131"/>
  <c r="BY24018" i="131"/>
  <c r="CZ24019" i="131"/>
  <c r="CL24019" i="131"/>
  <c r="BX24019" i="131"/>
  <c r="CK24020" i="131"/>
  <c r="CL24021" i="131"/>
  <c r="BX24021" i="131"/>
  <c r="CZ24021" i="131"/>
  <c r="CJ24022" i="131"/>
  <c r="BV24022" i="131"/>
  <c r="DL24017" i="131" s="1"/>
  <c r="CX24022" i="131"/>
  <c r="CR24022" i="131"/>
  <c r="DY24017" i="131" s="1"/>
  <c r="CD24022" i="131"/>
  <c r="DP24017" i="131" s="1"/>
  <c r="DF24022" i="131"/>
  <c r="EH24017" i="131" s="1"/>
  <c r="DB24042" i="131"/>
  <c r="CN24042" i="131"/>
  <c r="BZ24042" i="131"/>
  <c r="BT24042" i="131"/>
  <c r="BW24044" i="131"/>
  <c r="CK24045" i="131"/>
  <c r="CJ24045" i="131"/>
  <c r="BW24045" i="131"/>
  <c r="CY24045" i="131"/>
  <c r="CR24045" i="131"/>
  <c r="CA24046" i="131"/>
  <c r="DC24046" i="131"/>
  <c r="CO24046" i="131"/>
  <c r="BW24046" i="131"/>
  <c r="BX24047" i="131"/>
  <c r="CZ24047" i="131"/>
  <c r="CL24047" i="131"/>
  <c r="BU24048" i="131"/>
  <c r="CW24048" i="131"/>
  <c r="CI24048" i="131"/>
  <c r="CC24048" i="131"/>
  <c r="DE24048" i="131"/>
  <c r="CQ24048" i="131"/>
  <c r="CB24048" i="131"/>
  <c r="BY24049" i="131"/>
  <c r="DA24049" i="131"/>
  <c r="CM24049" i="131"/>
  <c r="DF24050" i="131"/>
  <c r="BU24051" i="131"/>
  <c r="CW24052" i="131"/>
  <c r="CI24052" i="131"/>
  <c r="BU24052" i="131"/>
  <c r="DE24052" i="131"/>
  <c r="CQ24052" i="131"/>
  <c r="CC24052" i="131"/>
  <c r="CA24052" i="131"/>
  <c r="CV24072" i="131"/>
  <c r="CH24072" i="131"/>
  <c r="BT24072" i="131"/>
  <c r="DD24072" i="131"/>
  <c r="CP24072" i="131"/>
  <c r="CB24072" i="131"/>
  <c r="BY24072" i="131"/>
  <c r="BW24073" i="131"/>
  <c r="CY24073" i="131"/>
  <c r="CK24073" i="131"/>
  <c r="DC24074" i="131"/>
  <c r="CO24074" i="131"/>
  <c r="CA24074" i="131"/>
  <c r="BW24074" i="131"/>
  <c r="BU24076" i="131"/>
  <c r="CW24076" i="131"/>
  <c r="CI24076" i="131"/>
  <c r="CC24076" i="131"/>
  <c r="DE24076" i="131"/>
  <c r="CQ24076" i="131"/>
  <c r="CB24076" i="131"/>
  <c r="CI24078" i="131"/>
  <c r="BU24078" i="131"/>
  <c r="CW24078" i="131"/>
  <c r="CQ24078" i="131"/>
  <c r="CC24078" i="131"/>
  <c r="DE24078" i="131"/>
  <c r="CV24079" i="131"/>
  <c r="CH24079" i="131"/>
  <c r="BT24079" i="131"/>
  <c r="DD24079" i="131"/>
  <c r="CP24079" i="131"/>
  <c r="CB24079" i="131"/>
  <c r="CI24081" i="131"/>
  <c r="BU24081" i="131"/>
  <c r="CW24081" i="131"/>
  <c r="CQ24081" i="131"/>
  <c r="CC24081" i="131"/>
  <c r="DE24081" i="131"/>
  <c r="CO24082" i="131"/>
  <c r="CA24082" i="131"/>
  <c r="DC24082" i="131"/>
  <c r="CZ24082" i="131"/>
  <c r="BX24102" i="131"/>
  <c r="DA24106" i="131"/>
  <c r="CM24106" i="131"/>
  <c r="BY24106" i="131"/>
  <c r="BU24107" i="131"/>
  <c r="CW24107" i="131"/>
  <c r="CI24107" i="131"/>
  <c r="CC24107" i="131"/>
  <c r="DE24107" i="131"/>
  <c r="CA24107" i="131"/>
  <c r="DC24107" i="131"/>
  <c r="CQ24107" i="131"/>
  <c r="CO24107" i="131"/>
  <c r="CK24108" i="131"/>
  <c r="BW24108" i="131"/>
  <c r="BV24108" i="131"/>
  <c r="CY24108" i="131"/>
  <c r="DD24108" i="131"/>
  <c r="CB24109" i="131"/>
  <c r="BX24110" i="131"/>
  <c r="CZ24110" i="131"/>
  <c r="BV24110" i="131"/>
  <c r="CX24110" i="131"/>
  <c r="CL24110" i="131"/>
  <c r="DP24106" i="131"/>
  <c r="DF24110" i="131"/>
  <c r="CC24134" i="131"/>
  <c r="CJ23712" i="131"/>
  <c r="CZ23712" i="131"/>
  <c r="CQ23713" i="131"/>
  <c r="CC23713" i="131"/>
  <c r="CV23713" i="131"/>
  <c r="CA23714" i="131"/>
  <c r="BY23714" i="131"/>
  <c r="CO23714" i="131"/>
  <c r="CV23715" i="131"/>
  <c r="CH23715" i="131"/>
  <c r="DD23715" i="131"/>
  <c r="CP23715" i="131"/>
  <c r="BZ23715" i="131"/>
  <c r="CB23715" i="131"/>
  <c r="CX23715" i="131"/>
  <c r="DB23716" i="131"/>
  <c r="BT23716" i="131"/>
  <c r="CH23716" i="131"/>
  <c r="BV23716" i="131"/>
  <c r="CO23716" i="131"/>
  <c r="CL23717" i="131"/>
  <c r="DE23717" i="131"/>
  <c r="CZ23718" i="131"/>
  <c r="CL23718" i="131"/>
  <c r="DE23718" i="131"/>
  <c r="CJ23719" i="131"/>
  <c r="CX23719" i="131"/>
  <c r="CR23719" i="131"/>
  <c r="DF23719" i="131"/>
  <c r="EH23715" i="131" s="1"/>
  <c r="CB23719" i="131"/>
  <c r="CD23719" i="131"/>
  <c r="CZ23719" i="131"/>
  <c r="CL23720" i="131"/>
  <c r="BX23720" i="131"/>
  <c r="BZ23720" i="131"/>
  <c r="CV23720" i="131"/>
  <c r="BW23721" i="131"/>
  <c r="CK23721" i="131"/>
  <c r="BY23721" i="131"/>
  <c r="CR23721" i="131"/>
  <c r="BW23722" i="131"/>
  <c r="BY23722" i="131"/>
  <c r="CR23722" i="131"/>
  <c r="DY23717" i="131" s="1"/>
  <c r="BX23742" i="131"/>
  <c r="CQ23742" i="131"/>
  <c r="BV23743" i="131"/>
  <c r="BX23743" i="131"/>
  <c r="CQ23743" i="131"/>
  <c r="BT23744" i="131"/>
  <c r="CM23744" i="131"/>
  <c r="CY23745" i="131"/>
  <c r="CC23745" i="131"/>
  <c r="CQ23745" i="131"/>
  <c r="CH23745" i="131"/>
  <c r="DA23745" i="131"/>
  <c r="BY23746" i="131"/>
  <c r="CA23746" i="131"/>
  <c r="CW23746" i="131"/>
  <c r="CV23747" i="131"/>
  <c r="CH23747" i="131"/>
  <c r="DD23747" i="131"/>
  <c r="CP23747" i="131"/>
  <c r="BZ23747" i="131"/>
  <c r="DB23747" i="131"/>
  <c r="CB23747" i="131"/>
  <c r="CX23747" i="131"/>
  <c r="BW23748" i="131"/>
  <c r="BT23749" i="131"/>
  <c r="CV23749" i="131"/>
  <c r="CH23749" i="131"/>
  <c r="CB23749" i="131"/>
  <c r="DD23749" i="131"/>
  <c r="CP23749" i="131"/>
  <c r="BZ23749" i="131"/>
  <c r="CC23750" i="131"/>
  <c r="CJ23751" i="131"/>
  <c r="BV23751" i="131"/>
  <c r="CX23751" i="131"/>
  <c r="CR23751" i="131"/>
  <c r="CD23751" i="131"/>
  <c r="DF23751" i="131"/>
  <c r="DD23751" i="131"/>
  <c r="BW23752" i="131"/>
  <c r="CY23752" i="131"/>
  <c r="CK23752" i="131"/>
  <c r="CD23752" i="131"/>
  <c r="DP23747" i="131" s="1"/>
  <c r="CR23752" i="131"/>
  <c r="DY23747" i="131" s="1"/>
  <c r="CX23752" i="131"/>
  <c r="CO23772" i="131"/>
  <c r="DC23772" i="131"/>
  <c r="BU23772" i="131"/>
  <c r="CI23772" i="131"/>
  <c r="CA23772" i="131"/>
  <c r="CK23773" i="131"/>
  <c r="CY23773" i="131"/>
  <c r="CQ23773" i="131"/>
  <c r="CC23773" i="131"/>
  <c r="CW23773" i="131"/>
  <c r="CY23774" i="131"/>
  <c r="BX23775" i="131"/>
  <c r="CZ23775" i="131"/>
  <c r="CL23775" i="131"/>
  <c r="BU23775" i="131"/>
  <c r="CI23776" i="131"/>
  <c r="BU23776" i="131"/>
  <c r="CW23776" i="131"/>
  <c r="CQ23776" i="131"/>
  <c r="CC23776" i="131"/>
  <c r="DE23776" i="131"/>
  <c r="DC23776" i="131"/>
  <c r="CN23777" i="131"/>
  <c r="BZ23777" i="131"/>
  <c r="DB23777" i="131"/>
  <c r="BT23777" i="131"/>
  <c r="BW23777" i="131"/>
  <c r="CK23778" i="131"/>
  <c r="BW23778" i="131"/>
  <c r="CY23778" i="131"/>
  <c r="DF23778" i="131"/>
  <c r="CR23778" i="131"/>
  <c r="CD23778" i="131"/>
  <c r="CZ23779" i="131"/>
  <c r="CJ23780" i="131"/>
  <c r="BV23780" i="131"/>
  <c r="CX23780" i="131"/>
  <c r="CR23780" i="131"/>
  <c r="CD23780" i="131"/>
  <c r="DF23780" i="131"/>
  <c r="DD23780" i="131"/>
  <c r="CM23781" i="131"/>
  <c r="BY23781" i="131"/>
  <c r="DA23781" i="131"/>
  <c r="CI23782" i="131"/>
  <c r="BU23782" i="131"/>
  <c r="CW23782" i="131"/>
  <c r="CQ23782" i="131"/>
  <c r="CC23782" i="131"/>
  <c r="DE23782" i="131"/>
  <c r="DC23782" i="131"/>
  <c r="CH23802" i="131"/>
  <c r="BT23802" i="131"/>
  <c r="CV23802" i="131"/>
  <c r="CP23802" i="131"/>
  <c r="CB23802" i="131"/>
  <c r="DD23802" i="131"/>
  <c r="DB23802" i="131"/>
  <c r="CL23803" i="131"/>
  <c r="BX23803" i="131"/>
  <c r="CZ23803" i="131"/>
  <c r="CH23804" i="131"/>
  <c r="BT23804" i="131"/>
  <c r="CV23804" i="131"/>
  <c r="CP23804" i="131"/>
  <c r="CB23804" i="131"/>
  <c r="DD23804" i="131"/>
  <c r="DA23804" i="131"/>
  <c r="CK23805" i="131"/>
  <c r="BW23805" i="131"/>
  <c r="CY23805" i="131"/>
  <c r="DE23805" i="131"/>
  <c r="CH23807" i="131"/>
  <c r="BT23807" i="131"/>
  <c r="CV23807" i="131"/>
  <c r="CP23807" i="131"/>
  <c r="CB23807" i="131"/>
  <c r="DD23807" i="131"/>
  <c r="DB23807" i="131"/>
  <c r="CJ23809" i="131"/>
  <c r="CK23810" i="131"/>
  <c r="BW23810" i="131"/>
  <c r="CY23810" i="131"/>
  <c r="DF23810" i="131"/>
  <c r="CN23811" i="131"/>
  <c r="BZ23811" i="131"/>
  <c r="DB23811" i="131"/>
  <c r="BT23811" i="131"/>
  <c r="BT23812" i="131"/>
  <c r="CV23812" i="131"/>
  <c r="CH23812" i="131"/>
  <c r="CB23812" i="131"/>
  <c r="DD23812" i="131"/>
  <c r="CP23812" i="131"/>
  <c r="BY23812" i="131"/>
  <c r="CL23832" i="131"/>
  <c r="BW23833" i="131"/>
  <c r="CY23833" i="131"/>
  <c r="CK23833" i="131"/>
  <c r="CP23833" i="131"/>
  <c r="BY23834" i="131"/>
  <c r="DA23834" i="131"/>
  <c r="CM23834" i="131"/>
  <c r="BT23835" i="131"/>
  <c r="CV23835" i="131"/>
  <c r="CH23835" i="131"/>
  <c r="CB23835" i="131"/>
  <c r="DD23835" i="131"/>
  <c r="CP23835" i="131"/>
  <c r="BZ23835" i="131"/>
  <c r="CA23837" i="131"/>
  <c r="DC23837" i="131"/>
  <c r="CO23837" i="131"/>
  <c r="CW23837" i="131"/>
  <c r="DB23838" i="131"/>
  <c r="CN23840" i="131"/>
  <c r="BZ23840" i="131"/>
  <c r="DB23840" i="131"/>
  <c r="BT23840" i="131"/>
  <c r="CI23841" i="131"/>
  <c r="BU23841" i="131"/>
  <c r="CW23841" i="131"/>
  <c r="CQ23841" i="131"/>
  <c r="CC23841" i="131"/>
  <c r="DE23841" i="131"/>
  <c r="DC23841" i="131"/>
  <c r="CM23842" i="131"/>
  <c r="BY23842" i="131"/>
  <c r="DA23842" i="131"/>
  <c r="CL23862" i="131"/>
  <c r="BX23862" i="131"/>
  <c r="CZ23862" i="131"/>
  <c r="CH23863" i="131"/>
  <c r="BT23863" i="131"/>
  <c r="CV23863" i="131"/>
  <c r="CP23863" i="131"/>
  <c r="CB23863" i="131"/>
  <c r="DD23863" i="131"/>
  <c r="DB23863" i="131"/>
  <c r="CL23864" i="131"/>
  <c r="BX23864" i="131"/>
  <c r="CZ23864" i="131"/>
  <c r="CO23865" i="131"/>
  <c r="CA23865" i="131"/>
  <c r="DC23865" i="131"/>
  <c r="CH23865" i="131"/>
  <c r="DB23866" i="131"/>
  <c r="CL23867" i="131"/>
  <c r="BX23867" i="131"/>
  <c r="CZ23867" i="131"/>
  <c r="CK23868" i="131"/>
  <c r="CR23869" i="131"/>
  <c r="CO23870" i="131"/>
  <c r="CA23870" i="131"/>
  <c r="DC23870" i="131"/>
  <c r="CI23870" i="131"/>
  <c r="CJ23871" i="131"/>
  <c r="BV23871" i="131"/>
  <c r="CX23871" i="131"/>
  <c r="CR23871" i="131"/>
  <c r="CD23871" i="131"/>
  <c r="DF23871" i="131"/>
  <c r="DD23871" i="131"/>
  <c r="BX23872" i="131"/>
  <c r="CZ23872" i="131"/>
  <c r="CL23872" i="131"/>
  <c r="CA23893" i="131"/>
  <c r="DC23893" i="131"/>
  <c r="CO23893" i="131"/>
  <c r="CW23893" i="131"/>
  <c r="BU23894" i="131"/>
  <c r="CW23894" i="131"/>
  <c r="CI23894" i="131"/>
  <c r="CC23894" i="131"/>
  <c r="DE23894" i="131"/>
  <c r="CQ23894" i="131"/>
  <c r="CA23894" i="131"/>
  <c r="BX23895" i="131"/>
  <c r="CZ23895" i="131"/>
  <c r="CL23895" i="131"/>
  <c r="CK23896" i="131"/>
  <c r="BW23897" i="131"/>
  <c r="CY23897" i="131"/>
  <c r="CK23897" i="131"/>
  <c r="CP23897" i="131"/>
  <c r="CZ23899" i="131"/>
  <c r="CJ23900" i="131"/>
  <c r="BV23900" i="131"/>
  <c r="CX23900" i="131"/>
  <c r="CR23900" i="131"/>
  <c r="CD23900" i="131"/>
  <c r="DF23900" i="131"/>
  <c r="EH23896" i="131" s="1"/>
  <c r="DD23900" i="131"/>
  <c r="CM23901" i="131"/>
  <c r="BY23901" i="131"/>
  <c r="DA23901" i="131"/>
  <c r="CI23902" i="131"/>
  <c r="BU23902" i="131"/>
  <c r="CW23902" i="131"/>
  <c r="CQ23902" i="131"/>
  <c r="CC23902" i="131"/>
  <c r="DE23902" i="131"/>
  <c r="DC23902" i="131"/>
  <c r="CH23922" i="131"/>
  <c r="BT23922" i="131"/>
  <c r="CV23922" i="131"/>
  <c r="CP23922" i="131"/>
  <c r="CB23922" i="131"/>
  <c r="DD23922" i="131"/>
  <c r="DB23922" i="131"/>
  <c r="CL23923" i="131"/>
  <c r="BX23923" i="131"/>
  <c r="CZ23923" i="131"/>
  <c r="CH23924" i="131"/>
  <c r="BT23924" i="131"/>
  <c r="CV23924" i="131"/>
  <c r="CP23924" i="131"/>
  <c r="CB23924" i="131"/>
  <c r="DD23924" i="131"/>
  <c r="BY23924" i="131"/>
  <c r="CK23925" i="131"/>
  <c r="BW23925" i="131"/>
  <c r="CY23925" i="131"/>
  <c r="DE23925" i="131"/>
  <c r="CH23927" i="131"/>
  <c r="BT23927" i="131"/>
  <c r="CV23927" i="131"/>
  <c r="CP23927" i="131"/>
  <c r="CB23927" i="131"/>
  <c r="DD23927" i="131"/>
  <c r="DB23927" i="131"/>
  <c r="CJ23929" i="131"/>
  <c r="CK23930" i="131"/>
  <c r="BW23930" i="131"/>
  <c r="CY23930" i="131"/>
  <c r="DA23931" i="131"/>
  <c r="CL23932" i="131"/>
  <c r="BX23932" i="131"/>
  <c r="CZ23932" i="131"/>
  <c r="CO23953" i="131"/>
  <c r="CA23953" i="131"/>
  <c r="DC23953" i="131"/>
  <c r="CH23953" i="131"/>
  <c r="CI23954" i="131"/>
  <c r="BU23954" i="131"/>
  <c r="CW23954" i="131"/>
  <c r="CQ23954" i="131"/>
  <c r="CC23954" i="131"/>
  <c r="DE23954" i="131"/>
  <c r="CA23954" i="131"/>
  <c r="CL23955" i="131"/>
  <c r="BX23955" i="131"/>
  <c r="CZ23955" i="131"/>
  <c r="CZ23956" i="131"/>
  <c r="CK23957" i="131"/>
  <c r="BW23957" i="131"/>
  <c r="CY23957" i="131"/>
  <c r="DE23957" i="131"/>
  <c r="BX23959" i="131"/>
  <c r="BV23960" i="131"/>
  <c r="CX23960" i="131"/>
  <c r="CJ23960" i="131"/>
  <c r="CD23960" i="131"/>
  <c r="DF23960" i="131"/>
  <c r="CR23960" i="131"/>
  <c r="CO23960" i="131"/>
  <c r="BY23961" i="131"/>
  <c r="DA23961" i="131"/>
  <c r="CM23961" i="131"/>
  <c r="BU23962" i="131"/>
  <c r="CW23962" i="131"/>
  <c r="CI23962" i="131"/>
  <c r="CC23962" i="131"/>
  <c r="DE23962" i="131"/>
  <c r="CQ23962" i="131"/>
  <c r="CO23962" i="131"/>
  <c r="CY23982" i="131"/>
  <c r="BX23983" i="131"/>
  <c r="CZ23983" i="131"/>
  <c r="CL23983" i="131"/>
  <c r="CW23984" i="131"/>
  <c r="CI23984" i="131"/>
  <c r="BU23984" i="131"/>
  <c r="DE23984" i="131"/>
  <c r="CQ23984" i="131"/>
  <c r="CC23984" i="131"/>
  <c r="DF23984" i="131"/>
  <c r="CN23985" i="131"/>
  <c r="BZ23985" i="131"/>
  <c r="DB23985" i="131"/>
  <c r="BT23985" i="131"/>
  <c r="CH23986" i="131"/>
  <c r="BT23986" i="131"/>
  <c r="CV23986" i="131"/>
  <c r="CP23986" i="131"/>
  <c r="CB23986" i="131"/>
  <c r="DD23986" i="131"/>
  <c r="CY23986" i="131"/>
  <c r="DC23988" i="131"/>
  <c r="CO23988" i="131"/>
  <c r="CA23988" i="131"/>
  <c r="BW23988" i="131"/>
  <c r="BU23989" i="131"/>
  <c r="BT23989" i="131"/>
  <c r="CW23989" i="131"/>
  <c r="CI23989" i="131"/>
  <c r="CC23989" i="131"/>
  <c r="DE23989" i="131"/>
  <c r="CQ23989" i="131"/>
  <c r="CN23989" i="131"/>
  <c r="DA23990" i="131"/>
  <c r="CM23990" i="131"/>
  <c r="BY23990" i="131"/>
  <c r="CJ23991" i="131"/>
  <c r="BV23991" i="131"/>
  <c r="CX23991" i="131"/>
  <c r="CR23991" i="131"/>
  <c r="CD23991" i="131"/>
  <c r="DP23986" i="131" s="1"/>
  <c r="DF23991" i="131"/>
  <c r="CO23992" i="131"/>
  <c r="CA23992" i="131"/>
  <c r="DC23992" i="131"/>
  <c r="CI23992" i="131"/>
  <c r="CN24012" i="131"/>
  <c r="BZ24012" i="131"/>
  <c r="DB24012" i="131"/>
  <c r="BT24012" i="131"/>
  <c r="CJ24013" i="131"/>
  <c r="BV24013" i="131"/>
  <c r="CX24013" i="131"/>
  <c r="CR24013" i="131"/>
  <c r="CD24013" i="131"/>
  <c r="DF24013" i="131"/>
  <c r="CN24014" i="131"/>
  <c r="BZ24014" i="131"/>
  <c r="DB24014" i="131"/>
  <c r="BT24014" i="131"/>
  <c r="CK24016" i="131"/>
  <c r="CZ24017" i="131"/>
  <c r="CL24017" i="131"/>
  <c r="BX24017" i="131"/>
  <c r="BT24018" i="131"/>
  <c r="CV24018" i="131"/>
  <c r="CH24018" i="131"/>
  <c r="CB24018" i="131"/>
  <c r="DD24018" i="131"/>
  <c r="CP24018" i="131"/>
  <c r="CM24018" i="131"/>
  <c r="CI24020" i="131"/>
  <c r="BU24020" i="131"/>
  <c r="CW24020" i="131"/>
  <c r="CQ24020" i="131"/>
  <c r="CC24020" i="131"/>
  <c r="DE24020" i="131"/>
  <c r="DD24020" i="131"/>
  <c r="CM24021" i="131"/>
  <c r="BY24021" i="131"/>
  <c r="DA24021" i="131"/>
  <c r="BW24042" i="131"/>
  <c r="CH24044" i="131"/>
  <c r="BT24044" i="131"/>
  <c r="CV24044" i="131"/>
  <c r="CP24044" i="131"/>
  <c r="CO24044" i="131"/>
  <c r="CB24044" i="131"/>
  <c r="DD24044" i="131"/>
  <c r="DB24044" i="131"/>
  <c r="CL24045" i="131"/>
  <c r="BX24045" i="131"/>
  <c r="CZ24045" i="131"/>
  <c r="BT24046" i="131"/>
  <c r="CV24046" i="131"/>
  <c r="CH24046" i="131"/>
  <c r="CB24046" i="131"/>
  <c r="DD24046" i="131"/>
  <c r="CP24046" i="131"/>
  <c r="BZ24046" i="131"/>
  <c r="BY24047" i="131"/>
  <c r="DA24047" i="131"/>
  <c r="CM24047" i="131"/>
  <c r="BV24048" i="131"/>
  <c r="CX24048" i="131"/>
  <c r="CJ24048" i="131"/>
  <c r="CD24048" i="131"/>
  <c r="DP24045" i="131" s="1"/>
  <c r="DF24048" i="131"/>
  <c r="CR24048" i="131"/>
  <c r="DB24049" i="131"/>
  <c r="CN24049" i="131"/>
  <c r="BZ24049" i="131"/>
  <c r="BT24049" i="131"/>
  <c r="CO24051" i="131"/>
  <c r="CN24051" i="131"/>
  <c r="CA24051" i="131"/>
  <c r="DC24051" i="131"/>
  <c r="BV24051" i="131"/>
  <c r="DF24052" i="131"/>
  <c r="EH24047" i="131" s="1"/>
  <c r="BZ24072" i="131"/>
  <c r="CZ24073" i="131"/>
  <c r="CL24073" i="131"/>
  <c r="BX24073" i="131"/>
  <c r="CK24074" i="131"/>
  <c r="CL24075" i="131"/>
  <c r="BX24075" i="131"/>
  <c r="CZ24075" i="131"/>
  <c r="BV24076" i="131"/>
  <c r="CX24076" i="131"/>
  <c r="CJ24076" i="131"/>
  <c r="CD24076" i="131"/>
  <c r="DP24074" i="131" s="1"/>
  <c r="DF24076" i="131"/>
  <c r="CR24076" i="131"/>
  <c r="DY24074" i="131" s="1"/>
  <c r="BZ24077" i="131"/>
  <c r="DB24077" i="131"/>
  <c r="CN24077" i="131"/>
  <c r="CW24077" i="131"/>
  <c r="DE24079" i="131"/>
  <c r="CM24080" i="131"/>
  <c r="BY24080" i="131"/>
  <c r="DA24080" i="131"/>
  <c r="CJ24081" i="131"/>
  <c r="BV24081" i="131"/>
  <c r="CX24081" i="131"/>
  <c r="CR24081" i="131"/>
  <c r="CD24081" i="131"/>
  <c r="DF24081" i="131"/>
  <c r="CB24082" i="131"/>
  <c r="BU24102" i="131"/>
  <c r="CW24102" i="131"/>
  <c r="CI24102" i="131"/>
  <c r="CC24102" i="131"/>
  <c r="DE24102" i="131"/>
  <c r="CQ24102" i="131"/>
  <c r="CA24102" i="131"/>
  <c r="BW24104" i="131"/>
  <c r="BW24105" i="131"/>
  <c r="CY24105" i="131"/>
  <c r="CW24105" i="131"/>
  <c r="CK24105" i="131"/>
  <c r="DE24105" i="131"/>
  <c r="CD24105" i="131"/>
  <c r="BV24106" i="131"/>
  <c r="CX24107" i="131"/>
  <c r="CJ24107" i="131"/>
  <c r="BV24107" i="131"/>
  <c r="DF24107" i="131"/>
  <c r="CR24107" i="131"/>
  <c r="CD24107" i="131"/>
  <c r="DP24104" i="131" s="1"/>
  <c r="CB24107" i="131"/>
  <c r="CC24108" i="131"/>
  <c r="DA24110" i="131"/>
  <c r="CM24110" i="131"/>
  <c r="BY24110" i="131"/>
  <c r="CD24132" i="131"/>
  <c r="DA23712" i="131"/>
  <c r="CW23713" i="131"/>
  <c r="CP23714" i="131"/>
  <c r="CB23714" i="131"/>
  <c r="DO23713" i="131" s="1"/>
  <c r="CQ23714" i="131"/>
  <c r="CW23715" i="131"/>
  <c r="DE23715" i="131"/>
  <c r="CA23715" i="131"/>
  <c r="CO23715" i="131"/>
  <c r="CC23715" i="131"/>
  <c r="BW23716" i="131"/>
  <c r="BY23716" i="131"/>
  <c r="CR23716" i="131"/>
  <c r="DY23714" i="131" s="1"/>
  <c r="DB23717" i="131"/>
  <c r="CN23717" i="131"/>
  <c r="BT23717" i="131"/>
  <c r="BV23717" i="131"/>
  <c r="CO23717" i="131"/>
  <c r="BT23718" i="131"/>
  <c r="CM23718" i="131"/>
  <c r="CY23719" i="131"/>
  <c r="CQ23719" i="131"/>
  <c r="CC23719" i="131"/>
  <c r="CH23719" i="131"/>
  <c r="DA23719" i="131"/>
  <c r="CW23720" i="131"/>
  <c r="CI23720" i="131"/>
  <c r="DE23720" i="131"/>
  <c r="CQ23720" i="131"/>
  <c r="CA23720" i="131"/>
  <c r="CC23720" i="131"/>
  <c r="CY23720" i="131"/>
  <c r="CH23721" i="131"/>
  <c r="CV23721" i="131"/>
  <c r="CP23721" i="131"/>
  <c r="DD23721" i="131"/>
  <c r="BZ23721" i="131"/>
  <c r="CB23721" i="131"/>
  <c r="CX23721" i="131"/>
  <c r="CL23722" i="131"/>
  <c r="BX23722" i="131"/>
  <c r="BZ23722" i="131"/>
  <c r="CV23722" i="131"/>
  <c r="CK23742" i="131"/>
  <c r="BW23742" i="131"/>
  <c r="BY23742" i="131"/>
  <c r="CR23742" i="131"/>
  <c r="BW23743" i="131"/>
  <c r="CK23743" i="131"/>
  <c r="BY23743" i="131"/>
  <c r="CR23743" i="131"/>
  <c r="BU23744" i="131"/>
  <c r="BW23744" i="131"/>
  <c r="CP23744" i="131"/>
  <c r="CK23745" i="131"/>
  <c r="DD23745" i="131"/>
  <c r="CN23746" i="131"/>
  <c r="BZ23746" i="131"/>
  <c r="CX23746" i="131"/>
  <c r="CW23747" i="131"/>
  <c r="DE23747" i="131"/>
  <c r="CA23747" i="131"/>
  <c r="CO23747" i="131"/>
  <c r="CC23747" i="131"/>
  <c r="CY23747" i="131"/>
  <c r="BX23748" i="131"/>
  <c r="CL23748" i="131"/>
  <c r="CK23748" i="131"/>
  <c r="CW23749" i="131"/>
  <c r="CI23749" i="131"/>
  <c r="DE23749" i="131"/>
  <c r="CQ23749" i="131"/>
  <c r="CA23749" i="131"/>
  <c r="CO23749" i="131"/>
  <c r="BW23750" i="131"/>
  <c r="CY23750" i="131"/>
  <c r="CK23750" i="131"/>
  <c r="CD23750" i="131"/>
  <c r="CR23750" i="131"/>
  <c r="CX23750" i="131"/>
  <c r="CK23751" i="131"/>
  <c r="CY23751" i="131"/>
  <c r="CQ23751" i="131"/>
  <c r="CC23751" i="131"/>
  <c r="CW23751" i="131"/>
  <c r="CZ23752" i="131"/>
  <c r="CL23752" i="131"/>
  <c r="DB23752" i="131"/>
  <c r="CZ23772" i="131"/>
  <c r="CH23772" i="131"/>
  <c r="DA23773" i="131"/>
  <c r="CL23774" i="131"/>
  <c r="BX23774" i="131"/>
  <c r="CK23774" i="131"/>
  <c r="DA23775" i="131"/>
  <c r="CM23775" i="131"/>
  <c r="BY23775" i="131"/>
  <c r="CJ23776" i="131"/>
  <c r="CX23776" i="131"/>
  <c r="CR23776" i="131"/>
  <c r="DY23774" i="131" s="1"/>
  <c r="DF23776" i="131"/>
  <c r="CP23776" i="131"/>
  <c r="CB23776" i="131"/>
  <c r="CV23776" i="131"/>
  <c r="CO23777" i="131"/>
  <c r="DC23777" i="131"/>
  <c r="BU23777" i="131"/>
  <c r="CI23777" i="131"/>
  <c r="CA23777" i="131"/>
  <c r="CL23778" i="131"/>
  <c r="CZ23778" i="131"/>
  <c r="DA23779" i="131"/>
  <c r="CX23781" i="131"/>
  <c r="CJ23782" i="131"/>
  <c r="BV23782" i="131"/>
  <c r="CX23782" i="131"/>
  <c r="CR23782" i="131"/>
  <c r="DY23777" i="131" s="1"/>
  <c r="CD23782" i="131"/>
  <c r="DP23777" i="131" s="1"/>
  <c r="DF23782" i="131"/>
  <c r="EH23777" i="131" s="1"/>
  <c r="DD23782" i="131"/>
  <c r="CI23802" i="131"/>
  <c r="BU23802" i="131"/>
  <c r="CW23802" i="131"/>
  <c r="CQ23802" i="131"/>
  <c r="CC23802" i="131"/>
  <c r="DE23802" i="131"/>
  <c r="DC23802" i="131"/>
  <c r="CM23803" i="131"/>
  <c r="BY23803" i="131"/>
  <c r="DA23803" i="131"/>
  <c r="DB23804" i="131"/>
  <c r="CW23806" i="131"/>
  <c r="CI23807" i="131"/>
  <c r="BU23807" i="131"/>
  <c r="CW23807" i="131"/>
  <c r="CQ23807" i="131"/>
  <c r="CC23807" i="131"/>
  <c r="DE23807" i="131"/>
  <c r="DC23807" i="131"/>
  <c r="CM23808" i="131"/>
  <c r="BY23808" i="131"/>
  <c r="DA23808" i="131"/>
  <c r="CH23809" i="131"/>
  <c r="BT23809" i="131"/>
  <c r="CV23809" i="131"/>
  <c r="CP23809" i="131"/>
  <c r="CB23809" i="131"/>
  <c r="DD23809" i="131"/>
  <c r="DB23809" i="131"/>
  <c r="CL23810" i="131"/>
  <c r="BX23810" i="131"/>
  <c r="CZ23810" i="131"/>
  <c r="CO23811" i="131"/>
  <c r="CA23811" i="131"/>
  <c r="DC23811" i="131"/>
  <c r="CH23811" i="131"/>
  <c r="CM23812" i="131"/>
  <c r="CJ23832" i="131"/>
  <c r="BV23832" i="131"/>
  <c r="CX23832" i="131"/>
  <c r="CR23832" i="131"/>
  <c r="CD23832" i="131"/>
  <c r="DF23832" i="131"/>
  <c r="DD23832" i="131"/>
  <c r="BZ23834" i="131"/>
  <c r="DB23834" i="131"/>
  <c r="CN23834" i="131"/>
  <c r="CV23834" i="131"/>
  <c r="BU23835" i="131"/>
  <c r="CW23835" i="131"/>
  <c r="CI23835" i="131"/>
  <c r="CC23835" i="131"/>
  <c r="DE23835" i="131"/>
  <c r="CQ23835" i="131"/>
  <c r="CN23835" i="131"/>
  <c r="CM23836" i="131"/>
  <c r="BY23836" i="131"/>
  <c r="DA23836" i="131"/>
  <c r="BX23837" i="131"/>
  <c r="CC23838" i="131"/>
  <c r="CY23840" i="131"/>
  <c r="CD23841" i="131"/>
  <c r="CN23842" i="131"/>
  <c r="BZ23842" i="131"/>
  <c r="DB23842" i="131"/>
  <c r="BT23842" i="131"/>
  <c r="CM23862" i="131"/>
  <c r="BY23862" i="131"/>
  <c r="DA23862" i="131"/>
  <c r="CI23863" i="131"/>
  <c r="BU23863" i="131"/>
  <c r="CW23863" i="131"/>
  <c r="CQ23863" i="131"/>
  <c r="CC23863" i="131"/>
  <c r="DE23863" i="131"/>
  <c r="DC23863" i="131"/>
  <c r="CC23866" i="131"/>
  <c r="CM23867" i="131"/>
  <c r="BY23867" i="131"/>
  <c r="DA23867" i="131"/>
  <c r="CI23868" i="131"/>
  <c r="BU23868" i="131"/>
  <c r="CW23868" i="131"/>
  <c r="CQ23868" i="131"/>
  <c r="CC23868" i="131"/>
  <c r="DE23868" i="131"/>
  <c r="DC23868" i="131"/>
  <c r="CL23869" i="131"/>
  <c r="BX23869" i="131"/>
  <c r="CZ23869" i="131"/>
  <c r="CH23870" i="131"/>
  <c r="BT23870" i="131"/>
  <c r="CV23870" i="131"/>
  <c r="CP23870" i="131"/>
  <c r="CB23870" i="131"/>
  <c r="DD23870" i="131"/>
  <c r="DA23870" i="131"/>
  <c r="CK23871" i="131"/>
  <c r="BW23871" i="131"/>
  <c r="CY23871" i="131"/>
  <c r="DE23871" i="131"/>
  <c r="CN23892" i="131"/>
  <c r="BZ23892" i="131"/>
  <c r="DB23892" i="131"/>
  <c r="BT23892" i="131"/>
  <c r="BX23893" i="131"/>
  <c r="BV23894" i="131"/>
  <c r="CX23894" i="131"/>
  <c r="CJ23894" i="131"/>
  <c r="CD23894" i="131"/>
  <c r="DF23894" i="131"/>
  <c r="CR23894" i="131"/>
  <c r="CO23894" i="131"/>
  <c r="BY23895" i="131"/>
  <c r="DA23895" i="131"/>
  <c r="CM23895" i="131"/>
  <c r="CI23896" i="131"/>
  <c r="BU23896" i="131"/>
  <c r="CW23896" i="131"/>
  <c r="CQ23896" i="131"/>
  <c r="CC23896" i="131"/>
  <c r="DE23896" i="131"/>
  <c r="DC23896" i="131"/>
  <c r="CW23898" i="131"/>
  <c r="DA23899" i="131"/>
  <c r="CX23901" i="131"/>
  <c r="CJ23902" i="131"/>
  <c r="BV23902" i="131"/>
  <c r="DL23897" i="131" s="1"/>
  <c r="CX23902" i="131"/>
  <c r="CR23902" i="131"/>
  <c r="DY23897" i="131" s="1"/>
  <c r="CD23902" i="131"/>
  <c r="DP23897" i="131" s="1"/>
  <c r="DF23902" i="131"/>
  <c r="EH23897" i="131" s="1"/>
  <c r="DD23902" i="131"/>
  <c r="CI23922" i="131"/>
  <c r="BU23922" i="131"/>
  <c r="CW23922" i="131"/>
  <c r="CQ23922" i="131"/>
  <c r="CC23922" i="131"/>
  <c r="DE23922" i="131"/>
  <c r="DC23922" i="131"/>
  <c r="CM23923" i="131"/>
  <c r="BY23923" i="131"/>
  <c r="DA23923" i="131"/>
  <c r="DB23924" i="131"/>
  <c r="BU23926" i="131"/>
  <c r="CI23927" i="131"/>
  <c r="BU23927" i="131"/>
  <c r="CW23927" i="131"/>
  <c r="CQ23927" i="131"/>
  <c r="CC23927" i="131"/>
  <c r="DE23927" i="131"/>
  <c r="DC23927" i="131"/>
  <c r="CM23928" i="131"/>
  <c r="BY23928" i="131"/>
  <c r="DA23928" i="131"/>
  <c r="EE23925" i="131" s="1"/>
  <c r="CH23929" i="131"/>
  <c r="BT23929" i="131"/>
  <c r="CV23929" i="131"/>
  <c r="CP23929" i="131"/>
  <c r="CB23929" i="131"/>
  <c r="DD23929" i="131"/>
  <c r="DB23929" i="131"/>
  <c r="CL23930" i="131"/>
  <c r="BX23930" i="131"/>
  <c r="CZ23930" i="131"/>
  <c r="CB23931" i="131"/>
  <c r="BZ23952" i="131"/>
  <c r="DB23952" i="131"/>
  <c r="CN23952" i="131"/>
  <c r="BT23952" i="131"/>
  <c r="CZ23953" i="131"/>
  <c r="CJ23954" i="131"/>
  <c r="BV23954" i="131"/>
  <c r="CX23954" i="131"/>
  <c r="CR23954" i="131"/>
  <c r="CD23954" i="131"/>
  <c r="DF23954" i="131"/>
  <c r="DD23954" i="131"/>
  <c r="CM23955" i="131"/>
  <c r="BY23955" i="131"/>
  <c r="DA23955" i="131"/>
  <c r="BU23956" i="131"/>
  <c r="CW23956" i="131"/>
  <c r="CI23956" i="131"/>
  <c r="CC23956" i="131"/>
  <c r="DE23956" i="131"/>
  <c r="CQ23956" i="131"/>
  <c r="CA23956" i="131"/>
  <c r="BU23958" i="131"/>
  <c r="CL23959" i="131"/>
  <c r="BV23961" i="131"/>
  <c r="BV23962" i="131"/>
  <c r="CX23962" i="131"/>
  <c r="CJ23962" i="131"/>
  <c r="CD23962" i="131"/>
  <c r="DP23957" i="131" s="1"/>
  <c r="DF23962" i="131"/>
  <c r="EH23957" i="131" s="1"/>
  <c r="CR23962" i="131"/>
  <c r="DY23957" i="131" s="1"/>
  <c r="BZ23982" i="131"/>
  <c r="BY23983" i="131"/>
  <c r="DA23983" i="131"/>
  <c r="CM23983" i="131"/>
  <c r="CO23985" i="131"/>
  <c r="CA23985" i="131"/>
  <c r="DC23985" i="131"/>
  <c r="CL23987" i="131"/>
  <c r="BX23987" i="131"/>
  <c r="CZ23987" i="131"/>
  <c r="CK23988" i="131"/>
  <c r="CX23989" i="131"/>
  <c r="CJ23989" i="131"/>
  <c r="BV23989" i="131"/>
  <c r="DF23989" i="131"/>
  <c r="CR23989" i="131"/>
  <c r="CD23989" i="131"/>
  <c r="CB23989" i="131"/>
  <c r="CK23991" i="131"/>
  <c r="BW23991" i="131"/>
  <c r="CY23991" i="131"/>
  <c r="CH23992" i="131"/>
  <c r="BT23992" i="131"/>
  <c r="CV23992" i="131"/>
  <c r="CP23992" i="131"/>
  <c r="DX23987" i="131" s="1"/>
  <c r="CB23992" i="131"/>
  <c r="DD23992" i="131"/>
  <c r="CY23992" i="131"/>
  <c r="CO24012" i="131"/>
  <c r="CA24012" i="131"/>
  <c r="DC24012" i="131"/>
  <c r="CH24012" i="131"/>
  <c r="CK24013" i="131"/>
  <c r="BW24013" i="131"/>
  <c r="CY24013" i="131"/>
  <c r="CZ24014" i="131"/>
  <c r="BX24015" i="131"/>
  <c r="CZ24015" i="131"/>
  <c r="CL24015" i="131"/>
  <c r="CI24016" i="131"/>
  <c r="BU24016" i="131"/>
  <c r="CW24016" i="131"/>
  <c r="CQ24016" i="131"/>
  <c r="CC24016" i="131"/>
  <c r="DE24016" i="131"/>
  <c r="DD24016" i="131"/>
  <c r="CW24018" i="131"/>
  <c r="CI24018" i="131"/>
  <c r="BU24018" i="131"/>
  <c r="DE24018" i="131"/>
  <c r="CQ24018" i="131"/>
  <c r="CC24018" i="131"/>
  <c r="DF24018" i="131"/>
  <c r="CN24019" i="131"/>
  <c r="BZ24019" i="131"/>
  <c r="DB24019" i="131"/>
  <c r="BT24019" i="131"/>
  <c r="CJ24020" i="131"/>
  <c r="BV24020" i="131"/>
  <c r="CX24020" i="131"/>
  <c r="CR24020" i="131"/>
  <c r="DY24016" i="131" s="1"/>
  <c r="CD24020" i="131"/>
  <c r="DF24020" i="131"/>
  <c r="CY24021" i="131"/>
  <c r="DC24042" i="131"/>
  <c r="CM24043" i="131"/>
  <c r="CL24043" i="131"/>
  <c r="BY24043" i="131"/>
  <c r="DA24043" i="131"/>
  <c r="CI24044" i="131"/>
  <c r="BU24044" i="131"/>
  <c r="CW24044" i="131"/>
  <c r="CQ24044" i="131"/>
  <c r="CC24044" i="131"/>
  <c r="DE24044" i="131"/>
  <c r="CA24044" i="131"/>
  <c r="CW24046" i="131"/>
  <c r="CI24046" i="131"/>
  <c r="BU24046" i="131"/>
  <c r="DE24046" i="131"/>
  <c r="CQ24046" i="131"/>
  <c r="CC24046" i="131"/>
  <c r="DF24046" i="131"/>
  <c r="DB24047" i="131"/>
  <c r="CN24047" i="131"/>
  <c r="BZ24047" i="131"/>
  <c r="BT24047" i="131"/>
  <c r="CY24048" i="131"/>
  <c r="CK24048" i="131"/>
  <c r="BW24048" i="131"/>
  <c r="BW24049" i="131"/>
  <c r="CL24050" i="131"/>
  <c r="CK24050" i="131"/>
  <c r="BX24050" i="131"/>
  <c r="CZ24050" i="131"/>
  <c r="CH24051" i="131"/>
  <c r="BT24051" i="131"/>
  <c r="CV24051" i="131"/>
  <c r="CP24051" i="131"/>
  <c r="CB24051" i="131"/>
  <c r="DD24051" i="131"/>
  <c r="DA24051" i="131"/>
  <c r="DE24072" i="131"/>
  <c r="CI24074" i="131"/>
  <c r="BU24074" i="131"/>
  <c r="CW24074" i="131"/>
  <c r="CQ24074" i="131"/>
  <c r="CC24074" i="131"/>
  <c r="DE24074" i="131"/>
  <c r="DD24074" i="131"/>
  <c r="CM24075" i="131"/>
  <c r="BY24075" i="131"/>
  <c r="DA24075" i="131"/>
  <c r="CY24076" i="131"/>
  <c r="CK24076" i="131"/>
  <c r="BW24076" i="131"/>
  <c r="CA24077" i="131"/>
  <c r="DC24077" i="131"/>
  <c r="CO24077" i="131"/>
  <c r="BV24077" i="131"/>
  <c r="BW24078" i="131"/>
  <c r="CY24078" i="131"/>
  <c r="CK24078" i="131"/>
  <c r="CJ24079" i="131"/>
  <c r="BV24079" i="131"/>
  <c r="CX24079" i="131"/>
  <c r="CR24079" i="131"/>
  <c r="CD24079" i="131"/>
  <c r="DP24075" i="131" s="1"/>
  <c r="DF24079" i="131"/>
  <c r="CN24080" i="131"/>
  <c r="BZ24080" i="131"/>
  <c r="DB24080" i="131"/>
  <c r="BT24080" i="131"/>
  <c r="BU24082" i="131"/>
  <c r="CW24082" i="131"/>
  <c r="CI24082" i="131"/>
  <c r="CC24082" i="131"/>
  <c r="DE24082" i="131"/>
  <c r="CQ24082" i="131"/>
  <c r="CX24102" i="131"/>
  <c r="CJ24102" i="131"/>
  <c r="BV24102" i="131"/>
  <c r="DF24102" i="131"/>
  <c r="CR24102" i="131"/>
  <c r="CD24102" i="131"/>
  <c r="CB24102" i="131"/>
  <c r="BY24103" i="131"/>
  <c r="DA24103" i="131"/>
  <c r="CM24103" i="131"/>
  <c r="BT24104" i="131"/>
  <c r="CV24104" i="131"/>
  <c r="CH24104" i="131"/>
  <c r="CB24104" i="131"/>
  <c r="DD24104" i="131"/>
  <c r="CP24104" i="131"/>
  <c r="BZ24104" i="131"/>
  <c r="CZ24105" i="131"/>
  <c r="CL24105" i="131"/>
  <c r="BX24105" i="131"/>
  <c r="BW24106" i="131"/>
  <c r="CR24108" i="131"/>
  <c r="DY24105" i="131" s="1"/>
  <c r="CH24110" i="131"/>
  <c r="CH24111" i="131"/>
  <c r="BT24111" i="131"/>
  <c r="CV24111" i="131"/>
  <c r="CP24111" i="131"/>
  <c r="CB24111" i="131"/>
  <c r="DD24111" i="131"/>
  <c r="BT24133" i="131"/>
  <c r="DD24133" i="131"/>
  <c r="BZ24133" i="131"/>
  <c r="CA23748" i="131"/>
  <c r="BV23749" i="131"/>
  <c r="CD23749" i="131"/>
  <c r="DP23745" i="131" s="1"/>
  <c r="BY23750" i="131"/>
  <c r="BT23751" i="131"/>
  <c r="DK23746" i="131" s="1"/>
  <c r="CB23751" i="131"/>
  <c r="BY23752" i="131"/>
  <c r="DM23747" i="131" s="1"/>
  <c r="BX23772" i="131"/>
  <c r="BT23773" i="131"/>
  <c r="CB23773" i="131"/>
  <c r="BW23774" i="131"/>
  <c r="BZ23775" i="131"/>
  <c r="CA23776" i="131"/>
  <c r="BX23777" i="131"/>
  <c r="BU23778" i="131"/>
  <c r="CC23778" i="131"/>
  <c r="BX23779" i="131"/>
  <c r="CI23779" i="131"/>
  <c r="CQ23779" i="131"/>
  <c r="CA23780" i="131"/>
  <c r="CL23780" i="131"/>
  <c r="BV23781" i="131"/>
  <c r="CD23781" i="131"/>
  <c r="CO23781" i="131"/>
  <c r="CA23782" i="131"/>
  <c r="CL23782" i="131"/>
  <c r="BZ23802" i="131"/>
  <c r="CK23802" i="131"/>
  <c r="BV23803" i="131"/>
  <c r="CD23803" i="131"/>
  <c r="CO23803" i="131"/>
  <c r="BY23804" i="131"/>
  <c r="CJ23804" i="131"/>
  <c r="CR23804" i="131"/>
  <c r="BT23805" i="131"/>
  <c r="CB23805" i="131"/>
  <c r="CM23805" i="131"/>
  <c r="BU23806" i="131"/>
  <c r="CC23806" i="131"/>
  <c r="CN23806" i="131"/>
  <c r="BZ23807" i="131"/>
  <c r="CK23807" i="131"/>
  <c r="BW23808" i="131"/>
  <c r="CH23808" i="131"/>
  <c r="CP23808" i="131"/>
  <c r="BZ23809" i="131"/>
  <c r="CK23809" i="131"/>
  <c r="BU23810" i="131"/>
  <c r="CC23810" i="131"/>
  <c r="CN23810" i="131"/>
  <c r="BX23811" i="131"/>
  <c r="CI23811" i="131"/>
  <c r="CQ23811" i="131"/>
  <c r="BU23812" i="131"/>
  <c r="CC23812" i="131"/>
  <c r="CN23812" i="131"/>
  <c r="BT23832" i="131"/>
  <c r="CB23832" i="131"/>
  <c r="CM23832" i="131"/>
  <c r="BX23833" i="131"/>
  <c r="CI23833" i="131"/>
  <c r="CQ23833" i="131"/>
  <c r="CA23834" i="131"/>
  <c r="CL23834" i="131"/>
  <c r="BV23835" i="131"/>
  <c r="CD23835" i="131"/>
  <c r="CO23835" i="131"/>
  <c r="BW23836" i="131"/>
  <c r="CH23836" i="131"/>
  <c r="CP23836" i="131"/>
  <c r="BT23837" i="131"/>
  <c r="CB23837" i="131"/>
  <c r="CM23837" i="131"/>
  <c r="BY23838" i="131"/>
  <c r="CJ23838" i="131"/>
  <c r="CR23838" i="131"/>
  <c r="BT23839" i="131"/>
  <c r="CB23839" i="131"/>
  <c r="CM23839" i="131"/>
  <c r="BW23840" i="131"/>
  <c r="CH23840" i="131"/>
  <c r="CP23840" i="131"/>
  <c r="BZ23841" i="131"/>
  <c r="CK23841" i="131"/>
  <c r="BW23842" i="131"/>
  <c r="CH23842" i="131"/>
  <c r="CP23842" i="131"/>
  <c r="BV23862" i="131"/>
  <c r="CD23862" i="131"/>
  <c r="CO23862" i="131"/>
  <c r="BZ23863" i="131"/>
  <c r="CK23863" i="131"/>
  <c r="BU23864" i="131"/>
  <c r="CC23864" i="131"/>
  <c r="CN23864" i="131"/>
  <c r="BX23865" i="131"/>
  <c r="CI23865" i="131"/>
  <c r="CQ23865" i="131"/>
  <c r="BY23866" i="131"/>
  <c r="CJ23866" i="131"/>
  <c r="CR23866" i="131"/>
  <c r="BV23867" i="131"/>
  <c r="CD23867" i="131"/>
  <c r="CO23867" i="131"/>
  <c r="CA23868" i="131"/>
  <c r="CL23868" i="131"/>
  <c r="BV23869" i="131"/>
  <c r="CD23869" i="131"/>
  <c r="CO23869" i="131"/>
  <c r="BY23870" i="131"/>
  <c r="CJ23870" i="131"/>
  <c r="CR23870" i="131"/>
  <c r="BT23871" i="131"/>
  <c r="CB23871" i="131"/>
  <c r="CM23871" i="131"/>
  <c r="BY23872" i="131"/>
  <c r="CJ23872" i="131"/>
  <c r="CR23872" i="131"/>
  <c r="DY23867" i="131" s="1"/>
  <c r="BX23892" i="131"/>
  <c r="CI23892" i="131"/>
  <c r="CQ23892" i="131"/>
  <c r="BT23893" i="131"/>
  <c r="CB23893" i="131"/>
  <c r="CM23893" i="131"/>
  <c r="BW23894" i="131"/>
  <c r="CH23894" i="131"/>
  <c r="CP23894" i="131"/>
  <c r="BZ23895" i="131"/>
  <c r="CK23895" i="131"/>
  <c r="CA23896" i="131"/>
  <c r="CL23896" i="131"/>
  <c r="BX23897" i="131"/>
  <c r="CI23897" i="131"/>
  <c r="CQ23897" i="131"/>
  <c r="BU23898" i="131"/>
  <c r="CC23898" i="131"/>
  <c r="CN23898" i="131"/>
  <c r="BX23899" i="131"/>
  <c r="CI23899" i="131"/>
  <c r="CQ23899" i="131"/>
  <c r="CA23900" i="131"/>
  <c r="CL23900" i="131"/>
  <c r="BV23901" i="131"/>
  <c r="CD23901" i="131"/>
  <c r="CO23901" i="131"/>
  <c r="CA23902" i="131"/>
  <c r="CL23902" i="131"/>
  <c r="BZ23922" i="131"/>
  <c r="CK23922" i="131"/>
  <c r="CD23923" i="131"/>
  <c r="CO23923" i="131"/>
  <c r="CJ23924" i="131"/>
  <c r="CR23924" i="131"/>
  <c r="CB23925" i="131"/>
  <c r="CM23925" i="131"/>
  <c r="CC23926" i="131"/>
  <c r="CN23926" i="131"/>
  <c r="BZ23927" i="131"/>
  <c r="CK23927" i="131"/>
  <c r="BW23928" i="131"/>
  <c r="CH23928" i="131"/>
  <c r="CP23928" i="131"/>
  <c r="BZ23929" i="131"/>
  <c r="CK23929" i="131"/>
  <c r="CN23930" i="131"/>
  <c r="CI23931" i="131"/>
  <c r="CQ23931" i="131"/>
  <c r="BU23932" i="131"/>
  <c r="CC23932" i="131"/>
  <c r="CN23932" i="131"/>
  <c r="CB23952" i="131"/>
  <c r="CM23952" i="131"/>
  <c r="BX23953" i="131"/>
  <c r="CI23953" i="131"/>
  <c r="CQ23953" i="131"/>
  <c r="CL23954" i="131"/>
  <c r="BV23955" i="131"/>
  <c r="CD23955" i="131"/>
  <c r="CO23955" i="131"/>
  <c r="BW23956" i="131"/>
  <c r="CH23956" i="131"/>
  <c r="CP23956" i="131"/>
  <c r="CB23957" i="131"/>
  <c r="CM23957" i="131"/>
  <c r="BY23958" i="131"/>
  <c r="CJ23958" i="131"/>
  <c r="CR23958" i="131"/>
  <c r="DY23955" i="131" s="1"/>
  <c r="CB23959" i="131"/>
  <c r="CM23959" i="131"/>
  <c r="BW23960" i="131"/>
  <c r="CH23960" i="131"/>
  <c r="CP23960" i="131"/>
  <c r="BZ23961" i="131"/>
  <c r="CK23961" i="131"/>
  <c r="CH23962" i="131"/>
  <c r="CP23962" i="131"/>
  <c r="CO23982" i="131"/>
  <c r="CK23983" i="131"/>
  <c r="CN23984" i="131"/>
  <c r="CI23985" i="131"/>
  <c r="CQ23985" i="131"/>
  <c r="CJ23986" i="131"/>
  <c r="CR23986" i="131"/>
  <c r="CO23987" i="131"/>
  <c r="CL23988" i="131"/>
  <c r="CO23989" i="131"/>
  <c r="CJ23990" i="131"/>
  <c r="CR23990" i="131"/>
  <c r="CM23991" i="131"/>
  <c r="CJ23992" i="131"/>
  <c r="CR23992" i="131"/>
  <c r="DY23987" i="131" s="1"/>
  <c r="CI24012" i="131"/>
  <c r="CQ24012" i="131"/>
  <c r="CM24013" i="131"/>
  <c r="CH24014" i="131"/>
  <c r="CP24014" i="131"/>
  <c r="CK24015" i="131"/>
  <c r="CL24016" i="131"/>
  <c r="CI24017" i="131"/>
  <c r="CQ24017" i="131"/>
  <c r="CN24018" i="131"/>
  <c r="CI24019" i="131"/>
  <c r="CQ24019" i="131"/>
  <c r="CL24020" i="131"/>
  <c r="CO24021" i="131"/>
  <c r="CL24022" i="131"/>
  <c r="DV24017" i="131" s="1"/>
  <c r="CK24042" i="131"/>
  <c r="CV24042" i="131"/>
  <c r="DD24042" i="131"/>
  <c r="CO24043" i="131"/>
  <c r="CZ24043" i="131"/>
  <c r="CJ24044" i="131"/>
  <c r="CR24044" i="131"/>
  <c r="DC24044" i="131"/>
  <c r="CM24045" i="131"/>
  <c r="CX24045" i="131"/>
  <c r="DF24045" i="131"/>
  <c r="CN24046" i="131"/>
  <c r="CY24046" i="131"/>
  <c r="CK24047" i="131"/>
  <c r="CV24047" i="131"/>
  <c r="DD24047" i="131"/>
  <c r="CH24048" i="131"/>
  <c r="CP24048" i="131"/>
  <c r="DA24048" i="131"/>
  <c r="CK24049" i="131"/>
  <c r="CV24049" i="131"/>
  <c r="DD24049" i="131"/>
  <c r="CN24050" i="131"/>
  <c r="CY24050" i="131"/>
  <c r="CI24051" i="131"/>
  <c r="CQ24051" i="131"/>
  <c r="DB24051" i="131"/>
  <c r="CN24052" i="131"/>
  <c r="CY24052" i="131"/>
  <c r="ED24047" i="131" s="1"/>
  <c r="CM24072" i="131"/>
  <c r="CX24072" i="131"/>
  <c r="DF24072" i="131"/>
  <c r="CI24073" i="131"/>
  <c r="CQ24073" i="131"/>
  <c r="CL24074" i="131"/>
  <c r="CO24075" i="131"/>
  <c r="CH24076" i="131"/>
  <c r="CP24076" i="131"/>
  <c r="DA24076" i="131"/>
  <c r="CM24077" i="131"/>
  <c r="CX24077" i="131"/>
  <c r="DF24077" i="131"/>
  <c r="CJ24078" i="131"/>
  <c r="CR24078" i="131"/>
  <c r="CM24079" i="131"/>
  <c r="CH24080" i="131"/>
  <c r="CP24080" i="131"/>
  <c r="BZ24081" i="131"/>
  <c r="CK24081" i="131"/>
  <c r="CH24082" i="131"/>
  <c r="CP24082" i="131"/>
  <c r="CO24102" i="131"/>
  <c r="CZ24102" i="131"/>
  <c r="CK24103" i="131"/>
  <c r="CV24103" i="131"/>
  <c r="DD24103" i="131"/>
  <c r="CN24104" i="131"/>
  <c r="CY24104" i="131"/>
  <c r="CI24105" i="131"/>
  <c r="CQ24105" i="131"/>
  <c r="DB24105" i="131"/>
  <c r="CJ24106" i="131"/>
  <c r="CR24106" i="131"/>
  <c r="DY24104" i="131" s="1"/>
  <c r="DC24106" i="131"/>
  <c r="CZ24107" i="131"/>
  <c r="CW24108" i="131"/>
  <c r="DE24108" i="131"/>
  <c r="CZ24109" i="131"/>
  <c r="CR24110" i="131"/>
  <c r="DC24110" i="131"/>
  <c r="BY24111" i="131"/>
  <c r="DA24111" i="131"/>
  <c r="CM24111" i="131"/>
  <c r="BV24112" i="131"/>
  <c r="CX24112" i="131"/>
  <c r="CD24112" i="131"/>
  <c r="DP24107" i="131" s="1"/>
  <c r="DF24112" i="131"/>
  <c r="EH24107" i="131" s="1"/>
  <c r="CM24112" i="131"/>
  <c r="DC24132" i="131"/>
  <c r="BY24133" i="131"/>
  <c r="DA24133" i="131"/>
  <c r="BT24134" i="131"/>
  <c r="CV24134" i="131"/>
  <c r="CB24134" i="131"/>
  <c r="DD24134" i="131"/>
  <c r="CK24134" i="131"/>
  <c r="BY24137" i="131"/>
  <c r="DA24137" i="131"/>
  <c r="CZ24137" i="131"/>
  <c r="CM24137" i="131"/>
  <c r="CI24138" i="131"/>
  <c r="BT24140" i="131"/>
  <c r="CV24140" i="131"/>
  <c r="CH24140" i="131"/>
  <c r="CB24140" i="131"/>
  <c r="CA24140" i="131"/>
  <c r="DD24140" i="131"/>
  <c r="DC24140" i="131"/>
  <c r="CP24140" i="131"/>
  <c r="CO24140" i="131"/>
  <c r="CN24141" i="131"/>
  <c r="BZ24141" i="131"/>
  <c r="DB24141" i="131"/>
  <c r="CH24141" i="131"/>
  <c r="CX24142" i="131"/>
  <c r="CJ24142" i="131"/>
  <c r="BV24142" i="131"/>
  <c r="DF24142" i="131"/>
  <c r="EH24137" i="131" s="1"/>
  <c r="CR24142" i="131"/>
  <c r="DY24137" i="131" s="1"/>
  <c r="CD24142" i="131"/>
  <c r="DP24137" i="131" s="1"/>
  <c r="CP24163" i="131"/>
  <c r="BU24165" i="131"/>
  <c r="BT24165" i="131"/>
  <c r="CW24165" i="131"/>
  <c r="CV24165" i="131"/>
  <c r="CI24165" i="131"/>
  <c r="CC24165" i="131"/>
  <c r="CB24165" i="131"/>
  <c r="DE24165" i="131"/>
  <c r="DD24165" i="131"/>
  <c r="CQ24165" i="131"/>
  <c r="CP24165" i="131"/>
  <c r="CI24166" i="131"/>
  <c r="CO24168" i="131"/>
  <c r="CN24168" i="131"/>
  <c r="CA24168" i="131"/>
  <c r="DC24168" i="131"/>
  <c r="BV24168" i="131"/>
  <c r="CJ24169" i="131"/>
  <c r="CI24169" i="131"/>
  <c r="BV24169" i="131"/>
  <c r="CX24169" i="131"/>
  <c r="CR24169" i="131"/>
  <c r="CQ24169" i="131"/>
  <c r="CD24169" i="131"/>
  <c r="DF24169" i="131"/>
  <c r="DE24169" i="131"/>
  <c r="CM24170" i="131"/>
  <c r="CL24170" i="131"/>
  <c r="BY24170" i="131"/>
  <c r="DA24170" i="131"/>
  <c r="CH24171" i="131"/>
  <c r="BT24171" i="131"/>
  <c r="CV24171" i="131"/>
  <c r="CP24171" i="131"/>
  <c r="CO24171" i="131"/>
  <c r="CB24171" i="131"/>
  <c r="DD24171" i="131"/>
  <c r="CL24171" i="131"/>
  <c r="CY24172" i="131"/>
  <c r="CK24172" i="131"/>
  <c r="BW24172" i="131"/>
  <c r="CQ24172" i="131"/>
  <c r="BU24192" i="131"/>
  <c r="BT24192" i="131"/>
  <c r="CW24192" i="131"/>
  <c r="CV24192" i="131"/>
  <c r="CI24192" i="131"/>
  <c r="CC24192" i="131"/>
  <c r="CB24192" i="131"/>
  <c r="DE24192" i="131"/>
  <c r="DD24192" i="131"/>
  <c r="CQ24192" i="131"/>
  <c r="CA24192" i="131"/>
  <c r="BY24193" i="131"/>
  <c r="BX24193" i="131"/>
  <c r="DA24193" i="131"/>
  <c r="CZ24193" i="131"/>
  <c r="CM24193" i="131"/>
  <c r="BT24194" i="131"/>
  <c r="CV24194" i="131"/>
  <c r="CH24194" i="131"/>
  <c r="CB24194" i="131"/>
  <c r="CA24194" i="131"/>
  <c r="DD24194" i="131"/>
  <c r="DC24194" i="131"/>
  <c r="CP24194" i="131"/>
  <c r="BZ24194" i="131"/>
  <c r="CZ24195" i="131"/>
  <c r="CL24195" i="131"/>
  <c r="BX24195" i="131"/>
  <c r="CR24195" i="131"/>
  <c r="DY24193" i="131" s="1"/>
  <c r="CI24196" i="131"/>
  <c r="BU24197" i="131"/>
  <c r="BT24197" i="131"/>
  <c r="CW24197" i="131"/>
  <c r="CV24197" i="131"/>
  <c r="CI24197" i="131"/>
  <c r="CC24197" i="131"/>
  <c r="CB24197" i="131"/>
  <c r="DE24197" i="131"/>
  <c r="DD24197" i="131"/>
  <c r="CQ24197" i="131"/>
  <c r="CA24197" i="131"/>
  <c r="CY24199" i="131"/>
  <c r="CD24200" i="131"/>
  <c r="CW24201" i="131"/>
  <c r="DB24202" i="131"/>
  <c r="BW24222" i="131"/>
  <c r="BV24222" i="131"/>
  <c r="CY24222" i="131"/>
  <c r="CX24222" i="131"/>
  <c r="CK24222" i="131"/>
  <c r="CD24222" i="131"/>
  <c r="DF24222" i="131"/>
  <c r="CC24222" i="131"/>
  <c r="CZ24224" i="131"/>
  <c r="BZ24226" i="131"/>
  <c r="BY24226" i="131"/>
  <c r="DB24226" i="131"/>
  <c r="DA24226" i="131"/>
  <c r="CN24226" i="131"/>
  <c r="CV24226" i="131"/>
  <c r="CJ24227" i="131"/>
  <c r="DF24228" i="131"/>
  <c r="CN24229" i="131"/>
  <c r="CM24229" i="131"/>
  <c r="BZ24229" i="131"/>
  <c r="DB24229" i="131"/>
  <c r="CH24229" i="131"/>
  <c r="BX24230" i="131"/>
  <c r="CX24231" i="131"/>
  <c r="CJ24231" i="131"/>
  <c r="BV24231" i="131"/>
  <c r="DF24231" i="131"/>
  <c r="CR24231" i="131"/>
  <c r="CD24231" i="131"/>
  <c r="CP24231" i="131"/>
  <c r="BZ24232" i="131"/>
  <c r="BY24232" i="131"/>
  <c r="DB24232" i="131"/>
  <c r="DA24232" i="131"/>
  <c r="CN24232" i="131"/>
  <c r="CV24232" i="131"/>
  <c r="CR24252" i="131"/>
  <c r="CM24253" i="131"/>
  <c r="BY24253" i="131"/>
  <c r="DA24253" i="131"/>
  <c r="DB24254" i="131"/>
  <c r="CM24256" i="131"/>
  <c r="CN24258" i="131"/>
  <c r="BZ24258" i="131"/>
  <c r="DB24258" i="131"/>
  <c r="BT24258" i="131"/>
  <c r="CI24259" i="131"/>
  <c r="BU24259" i="131"/>
  <c r="CW24259" i="131"/>
  <c r="CQ24259" i="131"/>
  <c r="CC24259" i="131"/>
  <c r="DE24259" i="131"/>
  <c r="DC24259" i="131"/>
  <c r="CL24260" i="131"/>
  <c r="BX24260" i="131"/>
  <c r="CZ24260" i="131"/>
  <c r="CJ24261" i="131"/>
  <c r="DF24262" i="131"/>
  <c r="EH24257" i="131" s="1"/>
  <c r="CW24282" i="131"/>
  <c r="DA24283" i="131"/>
  <c r="CM24285" i="131"/>
  <c r="BY24285" i="131"/>
  <c r="DA24285" i="131"/>
  <c r="CO24286" i="131"/>
  <c r="CO24288" i="131"/>
  <c r="CN24288" i="131"/>
  <c r="CA24288" i="131"/>
  <c r="DC24288" i="131"/>
  <c r="BV24288" i="131"/>
  <c r="CJ24289" i="131"/>
  <c r="CI24289" i="131"/>
  <c r="BV24289" i="131"/>
  <c r="CX24289" i="131"/>
  <c r="CR24289" i="131"/>
  <c r="CQ24289" i="131"/>
  <c r="CD24289" i="131"/>
  <c r="DF24289" i="131"/>
  <c r="DE24289" i="131"/>
  <c r="BY24290" i="131"/>
  <c r="DA24290" i="131"/>
  <c r="CM24290" i="131"/>
  <c r="CO24291" i="131"/>
  <c r="CW24292" i="131"/>
  <c r="CW24312" i="131"/>
  <c r="CQ24312" i="131"/>
  <c r="DB24313" i="131"/>
  <c r="CN24313" i="131"/>
  <c r="BZ24313" i="131"/>
  <c r="CV24313" i="131"/>
  <c r="CM24316" i="131"/>
  <c r="CL24316" i="131"/>
  <c r="DA24316" i="131"/>
  <c r="BY24316" i="131"/>
  <c r="CH24317" i="131"/>
  <c r="CV24317" i="131"/>
  <c r="BT24317" i="131"/>
  <c r="CP24317" i="131"/>
  <c r="CB24317" i="131"/>
  <c r="DD24317" i="131"/>
  <c r="DF24317" i="131"/>
  <c r="CL24319" i="131"/>
  <c r="CK24319" i="131"/>
  <c r="CZ24319" i="131"/>
  <c r="BX24319" i="131"/>
  <c r="BY23779" i="131"/>
  <c r="BT23780" i="131"/>
  <c r="CB23780" i="131"/>
  <c r="BW23781" i="131"/>
  <c r="BT23782" i="131"/>
  <c r="CB23782" i="131"/>
  <c r="CA23802" i="131"/>
  <c r="BW23803" i="131"/>
  <c r="BZ23804" i="131"/>
  <c r="BU23805" i="131"/>
  <c r="CC23805" i="131"/>
  <c r="BV23806" i="131"/>
  <c r="CD23806" i="131"/>
  <c r="DP23804" i="131" s="1"/>
  <c r="CA23807" i="131"/>
  <c r="BX23808" i="131"/>
  <c r="CA23809" i="131"/>
  <c r="BV23810" i="131"/>
  <c r="CD23810" i="131"/>
  <c r="BY23811" i="131"/>
  <c r="BV23812" i="131"/>
  <c r="CD23812" i="131"/>
  <c r="DP23807" i="131" s="1"/>
  <c r="BU23832" i="131"/>
  <c r="CC23832" i="131"/>
  <c r="BY23833" i="131"/>
  <c r="BT23834" i="131"/>
  <c r="CB23834" i="131"/>
  <c r="BW23835" i="131"/>
  <c r="BX23836" i="131"/>
  <c r="BU23837" i="131"/>
  <c r="CC23837" i="131"/>
  <c r="BZ23838" i="131"/>
  <c r="BU23839" i="131"/>
  <c r="CC23839" i="131"/>
  <c r="BX23840" i="131"/>
  <c r="CA23841" i="131"/>
  <c r="BX23842" i="131"/>
  <c r="BW23862" i="131"/>
  <c r="CA23863" i="131"/>
  <c r="BV23864" i="131"/>
  <c r="CD23864" i="131"/>
  <c r="BY23865" i="131"/>
  <c r="BZ23866" i="131"/>
  <c r="BW23867" i="131"/>
  <c r="BT23868" i="131"/>
  <c r="CB23868" i="131"/>
  <c r="BW23869" i="131"/>
  <c r="BZ23870" i="131"/>
  <c r="BU23871" i="131"/>
  <c r="CC23871" i="131"/>
  <c r="BZ23872" i="131"/>
  <c r="BY23892" i="131"/>
  <c r="BU23893" i="131"/>
  <c r="CC23893" i="131"/>
  <c r="BX23894" i="131"/>
  <c r="CA23895" i="131"/>
  <c r="BT23896" i="131"/>
  <c r="CB23896" i="131"/>
  <c r="BY23897" i="131"/>
  <c r="BV23898" i="131"/>
  <c r="CD23898" i="131"/>
  <c r="DP23895" i="131" s="1"/>
  <c r="BY23899" i="131"/>
  <c r="BT23900" i="131"/>
  <c r="CB23900" i="131"/>
  <c r="BW23901" i="131"/>
  <c r="BT23902" i="131"/>
  <c r="CB23902" i="131"/>
  <c r="CA23922" i="131"/>
  <c r="BW23923" i="131"/>
  <c r="BZ23924" i="131"/>
  <c r="BU23925" i="131"/>
  <c r="CC23925" i="131"/>
  <c r="BV23926" i="131"/>
  <c r="CD23926" i="131"/>
  <c r="CA23927" i="131"/>
  <c r="BX23928" i="131"/>
  <c r="CA23929" i="131"/>
  <c r="BV23930" i="131"/>
  <c r="CD23930" i="131"/>
  <c r="BY23931" i="131"/>
  <c r="BV23932" i="131"/>
  <c r="CD23932" i="131"/>
  <c r="DP23927" i="131" s="1"/>
  <c r="BU23952" i="131"/>
  <c r="CC23952" i="131"/>
  <c r="BY23953" i="131"/>
  <c r="BT23954" i="131"/>
  <c r="CB23954" i="131"/>
  <c r="BW23955" i="131"/>
  <c r="BX23956" i="131"/>
  <c r="BU23957" i="131"/>
  <c r="CC23957" i="131"/>
  <c r="BZ23958" i="131"/>
  <c r="BU23959" i="131"/>
  <c r="CC23959" i="131"/>
  <c r="BX23960" i="131"/>
  <c r="CA23961" i="131"/>
  <c r="BX23962" i="131"/>
  <c r="BW23982" i="131"/>
  <c r="CA23983" i="131"/>
  <c r="BV23984" i="131"/>
  <c r="CD23984" i="131"/>
  <c r="BY23985" i="131"/>
  <c r="CJ23985" i="131"/>
  <c r="CR23985" i="131"/>
  <c r="BZ23986" i="131"/>
  <c r="CK23986" i="131"/>
  <c r="BW23987" i="131"/>
  <c r="CH23987" i="131"/>
  <c r="CP23987" i="131"/>
  <c r="BT23988" i="131"/>
  <c r="CB23988" i="131"/>
  <c r="CM23988" i="131"/>
  <c r="BW23989" i="131"/>
  <c r="CH23989" i="131"/>
  <c r="CP23989" i="131"/>
  <c r="BZ23990" i="131"/>
  <c r="CK23990" i="131"/>
  <c r="BU23991" i="131"/>
  <c r="CC23991" i="131"/>
  <c r="CN23991" i="131"/>
  <c r="BZ23992" i="131"/>
  <c r="CK23992" i="131"/>
  <c r="BY24012" i="131"/>
  <c r="BU24013" i="131"/>
  <c r="CC24013" i="131"/>
  <c r="BX24014" i="131"/>
  <c r="CA24015" i="131"/>
  <c r="BT24016" i="131"/>
  <c r="CB24016" i="131"/>
  <c r="BY24017" i="131"/>
  <c r="BV24018" i="131"/>
  <c r="CD24018" i="131"/>
  <c r="DP24015" i="131" s="1"/>
  <c r="BY24019" i="131"/>
  <c r="BT24020" i="131"/>
  <c r="CB24020" i="131"/>
  <c r="BW24021" i="131"/>
  <c r="BT24022" i="131"/>
  <c r="CB24022" i="131"/>
  <c r="CA24042" i="131"/>
  <c r="BW24043" i="131"/>
  <c r="CP24043" i="131"/>
  <c r="BZ24044" i="131"/>
  <c r="CK24044" i="131"/>
  <c r="BU24045" i="131"/>
  <c r="CC24045" i="131"/>
  <c r="BV24046" i="131"/>
  <c r="CD24046" i="131"/>
  <c r="DP24044" i="131" s="1"/>
  <c r="CA24047" i="131"/>
  <c r="BX24048" i="131"/>
  <c r="CA24049" i="131"/>
  <c r="BV24050" i="131"/>
  <c r="CD24050" i="131"/>
  <c r="CO24050" i="131"/>
  <c r="BY24051" i="131"/>
  <c r="CJ24051" i="131"/>
  <c r="CR24051" i="131"/>
  <c r="BV24052" i="131"/>
  <c r="DL24047" i="131" s="1"/>
  <c r="CD24052" i="131"/>
  <c r="DP24047" i="131" s="1"/>
  <c r="CO24052" i="131"/>
  <c r="BU24072" i="131"/>
  <c r="CC24072" i="131"/>
  <c r="CN24072" i="131"/>
  <c r="BY24073" i="131"/>
  <c r="BT24074" i="131"/>
  <c r="CB24074" i="131"/>
  <c r="BW24075" i="131"/>
  <c r="BX24076" i="131"/>
  <c r="BU24077" i="131"/>
  <c r="CC24077" i="131"/>
  <c r="BZ24078" i="131"/>
  <c r="BU24079" i="131"/>
  <c r="CC24079" i="131"/>
  <c r="BX24080" i="131"/>
  <c r="CA24081" i="131"/>
  <c r="BX24082" i="131"/>
  <c r="BW24102" i="131"/>
  <c r="CH24102" i="131"/>
  <c r="CP24102" i="131"/>
  <c r="CA24103" i="131"/>
  <c r="CL24103" i="131"/>
  <c r="BV24104" i="131"/>
  <c r="CD24104" i="131"/>
  <c r="CO24104" i="131"/>
  <c r="BY24105" i="131"/>
  <c r="CJ24105" i="131"/>
  <c r="CR24105" i="131"/>
  <c r="BZ24106" i="131"/>
  <c r="CK24106" i="131"/>
  <c r="BW24107" i="131"/>
  <c r="CH24107" i="131"/>
  <c r="CP24107" i="131"/>
  <c r="BT24108" i="131"/>
  <c r="CB24108" i="131"/>
  <c r="CM24108" i="131"/>
  <c r="CX24108" i="131"/>
  <c r="DF24108" i="131"/>
  <c r="BW24109" i="131"/>
  <c r="CH24109" i="131"/>
  <c r="CP24109" i="131"/>
  <c r="DA24109" i="131"/>
  <c r="BZ24110" i="131"/>
  <c r="CK24110" i="131"/>
  <c r="CV24110" i="131"/>
  <c r="DD24110" i="131"/>
  <c r="DD24112" i="131"/>
  <c r="EG24107" i="131" s="1"/>
  <c r="CJ24112" i="131"/>
  <c r="CH24133" i="131"/>
  <c r="DF24133" i="131"/>
  <c r="DB24134" i="131"/>
  <c r="CH24134" i="131"/>
  <c r="CM24136" i="131"/>
  <c r="BY24136" i="131"/>
  <c r="DA24136" i="131"/>
  <c r="DB24137" i="131"/>
  <c r="CN24137" i="131"/>
  <c r="BZ24137" i="131"/>
  <c r="CJ24137" i="131"/>
  <c r="BV24137" i="131"/>
  <c r="CX24137" i="131"/>
  <c r="CO24138" i="131"/>
  <c r="BY24139" i="131"/>
  <c r="BX24139" i="131"/>
  <c r="DA24139" i="131"/>
  <c r="CZ24139" i="131"/>
  <c r="CM24139" i="131"/>
  <c r="CW24140" i="131"/>
  <c r="CI24140" i="131"/>
  <c r="BU24140" i="131"/>
  <c r="DE24140" i="131"/>
  <c r="CQ24140" i="131"/>
  <c r="CC24140" i="131"/>
  <c r="CO24141" i="131"/>
  <c r="CA24141" i="131"/>
  <c r="DC24141" i="131"/>
  <c r="BU24141" i="131"/>
  <c r="CK24142" i="131"/>
  <c r="BW24142" i="131"/>
  <c r="CY24142" i="131"/>
  <c r="CC24163" i="131"/>
  <c r="BZ24164" i="131"/>
  <c r="BY24164" i="131"/>
  <c r="DB24164" i="131"/>
  <c r="DA24164" i="131"/>
  <c r="CN24164" i="131"/>
  <c r="CK24164" i="131"/>
  <c r="CX24165" i="131"/>
  <c r="CJ24165" i="131"/>
  <c r="BV24165" i="131"/>
  <c r="DF24165" i="131"/>
  <c r="CR24165" i="131"/>
  <c r="CD24165" i="131"/>
  <c r="CO24166" i="131"/>
  <c r="CH24168" i="131"/>
  <c r="BT24168" i="131"/>
  <c r="CV24168" i="131"/>
  <c r="CP24168" i="131"/>
  <c r="CB24168" i="131"/>
  <c r="DD24168" i="131"/>
  <c r="CK24168" i="131"/>
  <c r="CK24169" i="131"/>
  <c r="BW24169" i="131"/>
  <c r="CY24169" i="131"/>
  <c r="CN24170" i="131"/>
  <c r="BZ24170" i="131"/>
  <c r="DB24170" i="131"/>
  <c r="BT24170" i="131"/>
  <c r="CI24171" i="131"/>
  <c r="BU24171" i="131"/>
  <c r="CW24171" i="131"/>
  <c r="CQ24171" i="131"/>
  <c r="CC24171" i="131"/>
  <c r="DE24171" i="131"/>
  <c r="DC24171" i="131"/>
  <c r="CX24192" i="131"/>
  <c r="CJ24192" i="131"/>
  <c r="BV24192" i="131"/>
  <c r="DF24192" i="131"/>
  <c r="CR24192" i="131"/>
  <c r="DY24192" i="131" s="1"/>
  <c r="CD24192" i="131"/>
  <c r="CP24192" i="131"/>
  <c r="DB24193" i="131"/>
  <c r="CN24193" i="131"/>
  <c r="BZ24193" i="131"/>
  <c r="CJ24193" i="131"/>
  <c r="CW24194" i="131"/>
  <c r="CI24194" i="131"/>
  <c r="BU24194" i="131"/>
  <c r="DE24194" i="131"/>
  <c r="CQ24194" i="131"/>
  <c r="CC24194" i="131"/>
  <c r="CO24194" i="131"/>
  <c r="CO24196" i="131"/>
  <c r="CN24196" i="131"/>
  <c r="CA24196" i="131"/>
  <c r="DC24196" i="131"/>
  <c r="BV24196" i="131"/>
  <c r="CX24197" i="131"/>
  <c r="CJ24197" i="131"/>
  <c r="BV24197" i="131"/>
  <c r="DF24197" i="131"/>
  <c r="CR24197" i="131"/>
  <c r="CD24197" i="131"/>
  <c r="DP24194" i="131" s="1"/>
  <c r="CP24197" i="131"/>
  <c r="BZ24198" i="131"/>
  <c r="BY24198" i="131"/>
  <c r="DB24198" i="131"/>
  <c r="DA24198" i="131"/>
  <c r="CN24198" i="131"/>
  <c r="CV24198" i="131"/>
  <c r="CN24199" i="131"/>
  <c r="BX24200" i="131"/>
  <c r="BW24200" i="131"/>
  <c r="CZ24200" i="131"/>
  <c r="CY24200" i="131"/>
  <c r="CL24200" i="131"/>
  <c r="CA24201" i="131"/>
  <c r="BZ24201" i="131"/>
  <c r="DC24201" i="131"/>
  <c r="DB24201" i="131"/>
  <c r="CO24201" i="131"/>
  <c r="CL24201" i="131"/>
  <c r="CQ24202" i="131"/>
  <c r="CZ24222" i="131"/>
  <c r="CL24222" i="131"/>
  <c r="BX24222" i="131"/>
  <c r="CR24222" i="131"/>
  <c r="CW24223" i="131"/>
  <c r="CO24224" i="131"/>
  <c r="DC24226" i="131"/>
  <c r="CO24226" i="131"/>
  <c r="CA24226" i="131"/>
  <c r="CK24226" i="131"/>
  <c r="DA24227" i="131"/>
  <c r="CK24228" i="131"/>
  <c r="CJ24228" i="131"/>
  <c r="BW24228" i="131"/>
  <c r="CY24228" i="131"/>
  <c r="CR24228" i="131"/>
  <c r="CO24229" i="131"/>
  <c r="CA24229" i="131"/>
  <c r="DC24229" i="131"/>
  <c r="BU24229" i="131"/>
  <c r="CI24230" i="131"/>
  <c r="CH24230" i="131"/>
  <c r="BU24230" i="131"/>
  <c r="CW24230" i="131"/>
  <c r="CQ24230" i="131"/>
  <c r="CP24230" i="131"/>
  <c r="CC24230" i="131"/>
  <c r="DE24230" i="131"/>
  <c r="CM24230" i="131"/>
  <c r="DC24232" i="131"/>
  <c r="CO24232" i="131"/>
  <c r="CA24232" i="131"/>
  <c r="CK24232" i="131"/>
  <c r="CH24253" i="131"/>
  <c r="CQ24254" i="131"/>
  <c r="BT24256" i="131"/>
  <c r="CV24256" i="131"/>
  <c r="CH24256" i="131"/>
  <c r="CB24256" i="131"/>
  <c r="CA24256" i="131"/>
  <c r="DD24256" i="131"/>
  <c r="DC24256" i="131"/>
  <c r="CP24256" i="131"/>
  <c r="BZ24256" i="131"/>
  <c r="CI24258" i="131"/>
  <c r="CR24259" i="131"/>
  <c r="DA24261" i="131"/>
  <c r="CK24262" i="131"/>
  <c r="CJ24262" i="131"/>
  <c r="BW24262" i="131"/>
  <c r="CY24262" i="131"/>
  <c r="CR24262" i="131"/>
  <c r="DY24257" i="131" s="1"/>
  <c r="CA24282" i="131"/>
  <c r="BZ24282" i="131"/>
  <c r="DC24282" i="131"/>
  <c r="DB24282" i="131"/>
  <c r="CO24282" i="131"/>
  <c r="CL24282" i="131"/>
  <c r="CP24283" i="131"/>
  <c r="CH24285" i="131"/>
  <c r="BV24286" i="131"/>
  <c r="BU24286" i="131"/>
  <c r="CX24286" i="131"/>
  <c r="CW24286" i="131"/>
  <c r="CJ24286" i="131"/>
  <c r="CD24286" i="131"/>
  <c r="CC24286" i="131"/>
  <c r="DF24286" i="131"/>
  <c r="DE24286" i="131"/>
  <c r="CR24286" i="131"/>
  <c r="CB24286" i="131"/>
  <c r="CH24288" i="131"/>
  <c r="BT24288" i="131"/>
  <c r="CV24288" i="131"/>
  <c r="CP24288" i="131"/>
  <c r="CB24288" i="131"/>
  <c r="DD24288" i="131"/>
  <c r="CK24288" i="131"/>
  <c r="CK24289" i="131"/>
  <c r="BW24289" i="131"/>
  <c r="CY24289" i="131"/>
  <c r="DB24290" i="131"/>
  <c r="CN24290" i="131"/>
  <c r="BZ24290" i="131"/>
  <c r="CR24291" i="131"/>
  <c r="DF24291" i="131"/>
  <c r="CQ24291" i="131"/>
  <c r="CD24291" i="131"/>
  <c r="CX24312" i="131"/>
  <c r="CJ24312" i="131"/>
  <c r="BV24312" i="131"/>
  <c r="CH24315" i="131"/>
  <c r="CV24315" i="131"/>
  <c r="BT24315" i="131"/>
  <c r="CP24315" i="131"/>
  <c r="DD24315" i="131"/>
  <c r="CB24315" i="131"/>
  <c r="DB24315" i="131"/>
  <c r="CN24315" i="131"/>
  <c r="CA24315" i="131"/>
  <c r="BZ24315" i="131"/>
  <c r="CO24318" i="131"/>
  <c r="CA24318" i="131"/>
  <c r="CN24318" i="131"/>
  <c r="DC24318" i="131"/>
  <c r="CL24318" i="131"/>
  <c r="CQ24320" i="131"/>
  <c r="CC24320" i="131"/>
  <c r="DD24319" i="131"/>
  <c r="CP24320" i="131"/>
  <c r="DE24320" i="131"/>
  <c r="CL24321" i="131"/>
  <c r="CK24321" i="131"/>
  <c r="CZ24321" i="131"/>
  <c r="BX24321" i="131"/>
  <c r="EH24342" i="131"/>
  <c r="CY23748" i="131"/>
  <c r="DB23749" i="131"/>
  <c r="CW23750" i="131"/>
  <c r="DE23750" i="131"/>
  <c r="CZ23751" i="131"/>
  <c r="CW23752" i="131"/>
  <c r="DE23752" i="131"/>
  <c r="CV23772" i="131"/>
  <c r="DD23772" i="131"/>
  <c r="CZ23773" i="131"/>
  <c r="DC23774" i="131"/>
  <c r="CX23775" i="131"/>
  <c r="DF23775" i="131"/>
  <c r="CY23776" i="131"/>
  <c r="CV23777" i="131"/>
  <c r="DD23777" i="131"/>
  <c r="DA23778" i="131"/>
  <c r="CV23779" i="131"/>
  <c r="DD23779" i="131"/>
  <c r="CY23780" i="131"/>
  <c r="DB23781" i="131"/>
  <c r="CY23782" i="131"/>
  <c r="CX23802" i="131"/>
  <c r="DF23802" i="131"/>
  <c r="EH23802" i="131" s="1"/>
  <c r="DB23803" i="131"/>
  <c r="CW23804" i="131"/>
  <c r="DE23804" i="131"/>
  <c r="CZ23805" i="131"/>
  <c r="DA23806" i="131"/>
  <c r="CX23807" i="131"/>
  <c r="DF23807" i="131"/>
  <c r="DC23808" i="131"/>
  <c r="CX23809" i="131"/>
  <c r="DF23809" i="131"/>
  <c r="DA23810" i="131"/>
  <c r="CV23811" i="131"/>
  <c r="DD23811" i="131"/>
  <c r="DA23812" i="131"/>
  <c r="CZ23832" i="131"/>
  <c r="CV23833" i="131"/>
  <c r="DD23833" i="131"/>
  <c r="CY23834" i="131"/>
  <c r="DB23835" i="131"/>
  <c r="DC23836" i="131"/>
  <c r="CZ23837" i="131"/>
  <c r="CW23838" i="131"/>
  <c r="DE23838" i="131"/>
  <c r="CZ23839" i="131"/>
  <c r="DC23840" i="131"/>
  <c r="CX23841" i="131"/>
  <c r="DF23841" i="131"/>
  <c r="DC23842" i="131"/>
  <c r="DB23862" i="131"/>
  <c r="CX23863" i="131"/>
  <c r="DF23863" i="131"/>
  <c r="DA23864" i="131"/>
  <c r="CV23865" i="131"/>
  <c r="DD23865" i="131"/>
  <c r="CW23866" i="131"/>
  <c r="DE23866" i="131"/>
  <c r="DB23867" i="131"/>
  <c r="CY23868" i="131"/>
  <c r="DB23869" i="131"/>
  <c r="CW23870" i="131"/>
  <c r="DE23870" i="131"/>
  <c r="CZ23871" i="131"/>
  <c r="CW23872" i="131"/>
  <c r="DE23872" i="131"/>
  <c r="CV23892" i="131"/>
  <c r="DD23892" i="131"/>
  <c r="CZ23893" i="131"/>
  <c r="DC23894" i="131"/>
  <c r="CX23895" i="131"/>
  <c r="DF23895" i="131"/>
  <c r="CY23896" i="131"/>
  <c r="CV23897" i="131"/>
  <c r="DD23897" i="131"/>
  <c r="DA23898" i="131"/>
  <c r="CV23899" i="131"/>
  <c r="DD23899" i="131"/>
  <c r="CY23900" i="131"/>
  <c r="DB23901" i="131"/>
  <c r="CY23902" i="131"/>
  <c r="CX23922" i="131"/>
  <c r="DF23922" i="131"/>
  <c r="EH23922" i="131" s="1"/>
  <c r="DB23923" i="131"/>
  <c r="CW23924" i="131"/>
  <c r="DE23924" i="131"/>
  <c r="CZ23925" i="131"/>
  <c r="DA23926" i="131"/>
  <c r="CX23927" i="131"/>
  <c r="DF23927" i="131"/>
  <c r="DC23928" i="131"/>
  <c r="CX23929" i="131"/>
  <c r="DF23929" i="131"/>
  <c r="DA23930" i="131"/>
  <c r="CV23931" i="131"/>
  <c r="DD23931" i="131"/>
  <c r="DA23932" i="131"/>
  <c r="CZ23952" i="131"/>
  <c r="CV23953" i="131"/>
  <c r="DD23953" i="131"/>
  <c r="CY23954" i="131"/>
  <c r="DB23955" i="131"/>
  <c r="DC23956" i="131"/>
  <c r="CZ23957" i="131"/>
  <c r="CW23958" i="131"/>
  <c r="DE23958" i="131"/>
  <c r="CZ23959" i="131"/>
  <c r="DC23960" i="131"/>
  <c r="CX23961" i="131"/>
  <c r="DF23961" i="131"/>
  <c r="DC23962" i="131"/>
  <c r="DB23982" i="131"/>
  <c r="CX23983" i="131"/>
  <c r="DF23983" i="131"/>
  <c r="DA23984" i="131"/>
  <c r="CV23985" i="131"/>
  <c r="DD23985" i="131"/>
  <c r="CW23986" i="131"/>
  <c r="DE23986" i="131"/>
  <c r="DB23987" i="131"/>
  <c r="CY23988" i="131"/>
  <c r="DB23989" i="131"/>
  <c r="CW23992" i="131"/>
  <c r="DE23992" i="131"/>
  <c r="CV24012" i="131"/>
  <c r="DD24012" i="131"/>
  <c r="CZ24013" i="131"/>
  <c r="DC24014" i="131"/>
  <c r="CX24015" i="131"/>
  <c r="DF24015" i="131"/>
  <c r="CY24016" i="131"/>
  <c r="CV24017" i="131"/>
  <c r="DD24017" i="131"/>
  <c r="DA24018" i="131"/>
  <c r="CV24019" i="131"/>
  <c r="DD24019" i="131"/>
  <c r="CY24020" i="131"/>
  <c r="DB24021" i="131"/>
  <c r="CY24022" i="131"/>
  <c r="CV24073" i="131"/>
  <c r="DD24073" i="131"/>
  <c r="CY24074" i="131"/>
  <c r="DB24075" i="131"/>
  <c r="CZ24079" i="131"/>
  <c r="DC24080" i="131"/>
  <c r="CR24132" i="131"/>
  <c r="DF24132" i="131"/>
  <c r="CY24133" i="131"/>
  <c r="BZ24136" i="131"/>
  <c r="DC24137" i="131"/>
  <c r="CO24137" i="131"/>
  <c r="CA24137" i="131"/>
  <c r="BW24137" i="131"/>
  <c r="CB24138" i="131"/>
  <c r="DB24139" i="131"/>
  <c r="CN24139" i="131"/>
  <c r="BZ24139" i="131"/>
  <c r="CJ24139" i="131"/>
  <c r="CX24140" i="131"/>
  <c r="CJ24140" i="131"/>
  <c r="BV24140" i="131"/>
  <c r="DF24140" i="131"/>
  <c r="CR24140" i="131"/>
  <c r="CD24140" i="131"/>
  <c r="CJ24141" i="131"/>
  <c r="CL24142" i="131"/>
  <c r="BX24142" i="131"/>
  <c r="CZ24142" i="131"/>
  <c r="CL24162" i="131"/>
  <c r="BW24163" i="131"/>
  <c r="BV24163" i="131"/>
  <c r="CY24163" i="131"/>
  <c r="CX24163" i="131"/>
  <c r="CK24163" i="131"/>
  <c r="CD24163" i="131"/>
  <c r="DF24163" i="131"/>
  <c r="CR24163" i="131"/>
  <c r="DC24164" i="131"/>
  <c r="CO24164" i="131"/>
  <c r="CA24164" i="131"/>
  <c r="BX24164" i="131"/>
  <c r="CY24165" i="131"/>
  <c r="CK24165" i="131"/>
  <c r="BW24165" i="131"/>
  <c r="CB24166" i="131"/>
  <c r="CW24167" i="131"/>
  <c r="DB24168" i="131"/>
  <c r="CI24170" i="131"/>
  <c r="CR24171" i="131"/>
  <c r="CM24172" i="131"/>
  <c r="CL24172" i="131"/>
  <c r="BY24172" i="131"/>
  <c r="DA24172" i="131"/>
  <c r="EE24167" i="131" s="1"/>
  <c r="BW24193" i="131"/>
  <c r="DF24194" i="131"/>
  <c r="CN24195" i="131"/>
  <c r="CM24195" i="131"/>
  <c r="BZ24195" i="131"/>
  <c r="DB24195" i="131"/>
  <c r="CH24195" i="131"/>
  <c r="CH24196" i="131"/>
  <c r="BT24196" i="131"/>
  <c r="CV24196" i="131"/>
  <c r="CP24196" i="131"/>
  <c r="CB24196" i="131"/>
  <c r="DD24196" i="131"/>
  <c r="CK24196" i="131"/>
  <c r="DC24198" i="131"/>
  <c r="CO24198" i="131"/>
  <c r="CA24198" i="131"/>
  <c r="CK24198" i="131"/>
  <c r="BU24199" i="131"/>
  <c r="BT24199" i="131"/>
  <c r="CW24199" i="131"/>
  <c r="CV24199" i="131"/>
  <c r="CI24199" i="131"/>
  <c r="CC24199" i="131"/>
  <c r="CB24199" i="131"/>
  <c r="DE24199" i="131"/>
  <c r="DD24199" i="131"/>
  <c r="CQ24199" i="131"/>
  <c r="CA24199" i="131"/>
  <c r="DA24200" i="131"/>
  <c r="CM24200" i="131"/>
  <c r="BY24200" i="131"/>
  <c r="CV24201" i="131"/>
  <c r="CH24201" i="131"/>
  <c r="BT24201" i="131"/>
  <c r="DD24201" i="131"/>
  <c r="CP24201" i="131"/>
  <c r="CB24201" i="131"/>
  <c r="BY24201" i="131"/>
  <c r="CD24202" i="131"/>
  <c r="DP24197" i="131" s="1"/>
  <c r="CA24223" i="131"/>
  <c r="BZ24223" i="131"/>
  <c r="DC24223" i="131"/>
  <c r="DB24223" i="131"/>
  <c r="CO24223" i="131"/>
  <c r="CL24223" i="131"/>
  <c r="BV24224" i="131"/>
  <c r="BU24224" i="131"/>
  <c r="CX24224" i="131"/>
  <c r="CW24224" i="131"/>
  <c r="CJ24224" i="131"/>
  <c r="CD24224" i="131"/>
  <c r="CC24224" i="131"/>
  <c r="DF24224" i="131"/>
  <c r="DE24224" i="131"/>
  <c r="CR24224" i="131"/>
  <c r="DY24223" i="131" s="1"/>
  <c r="CB24224" i="131"/>
  <c r="BY24225" i="131"/>
  <c r="BX24225" i="131"/>
  <c r="DA24225" i="131"/>
  <c r="CZ24225" i="131"/>
  <c r="CM24225" i="131"/>
  <c r="BX24226" i="131"/>
  <c r="CP24227" i="131"/>
  <c r="CL24228" i="131"/>
  <c r="BX24228" i="131"/>
  <c r="CZ24228" i="131"/>
  <c r="CJ24229" i="131"/>
  <c r="CJ24230" i="131"/>
  <c r="BV24230" i="131"/>
  <c r="CX24230" i="131"/>
  <c r="CR24230" i="131"/>
  <c r="CD24230" i="131"/>
  <c r="DF24230" i="131"/>
  <c r="DD24230" i="131"/>
  <c r="CL24231" i="131"/>
  <c r="CK24231" i="131"/>
  <c r="BX24231" i="131"/>
  <c r="CZ24231" i="131"/>
  <c r="BX24232" i="131"/>
  <c r="DM24227" i="131" s="1"/>
  <c r="CY24253" i="131"/>
  <c r="CD24254" i="131"/>
  <c r="CW24255" i="131"/>
  <c r="CW24256" i="131"/>
  <c r="CI24256" i="131"/>
  <c r="BU24256" i="131"/>
  <c r="DE24256" i="131"/>
  <c r="CQ24256" i="131"/>
  <c r="CC24256" i="131"/>
  <c r="CO24256" i="131"/>
  <c r="BY24257" i="131"/>
  <c r="BX24257" i="131"/>
  <c r="DA24257" i="131"/>
  <c r="CZ24257" i="131"/>
  <c r="CM24257" i="131"/>
  <c r="CZ24258" i="131"/>
  <c r="CX24260" i="131"/>
  <c r="CP24261" i="131"/>
  <c r="CL24262" i="131"/>
  <c r="DV24257" i="131" s="1"/>
  <c r="BX24262" i="131"/>
  <c r="CZ24262" i="131"/>
  <c r="CV24282" i="131"/>
  <c r="CH24282" i="131"/>
  <c r="BT24282" i="131"/>
  <c r="DD24282" i="131"/>
  <c r="CP24282" i="131"/>
  <c r="CB24282" i="131"/>
  <c r="BY24282" i="131"/>
  <c r="BW24283" i="131"/>
  <c r="BV24283" i="131"/>
  <c r="CY24283" i="131"/>
  <c r="CX24283" i="131"/>
  <c r="CK24283" i="131"/>
  <c r="CD24283" i="131"/>
  <c r="DF24283" i="131"/>
  <c r="CC24283" i="131"/>
  <c r="CY24286" i="131"/>
  <c r="CK24286" i="131"/>
  <c r="BW24286" i="131"/>
  <c r="CQ24286" i="131"/>
  <c r="DB24288" i="131"/>
  <c r="CV24292" i="131"/>
  <c r="CB24313" i="131"/>
  <c r="DD24313" i="131"/>
  <c r="CP24313" i="131"/>
  <c r="CO24316" i="131"/>
  <c r="DC24316" i="131"/>
  <c r="CA24316" i="131"/>
  <c r="CJ24317" i="131"/>
  <c r="CX24317" i="131"/>
  <c r="BV24317" i="131"/>
  <c r="CH24318" i="131"/>
  <c r="CN24319" i="131"/>
  <c r="CM24319" i="131"/>
  <c r="DB24319" i="131"/>
  <c r="BZ24319" i="131"/>
  <c r="CJ24320" i="131"/>
  <c r="CR24320" i="131"/>
  <c r="CN24320" i="131"/>
  <c r="CK24322" i="131"/>
  <c r="BW24322" i="131"/>
  <c r="CJ24322" i="131"/>
  <c r="BU24322" i="131"/>
  <c r="CY24322" i="131"/>
  <c r="CL23779" i="131"/>
  <c r="CW23779" i="131"/>
  <c r="DE23779" i="131"/>
  <c r="CO23780" i="131"/>
  <c r="CZ23780" i="131"/>
  <c r="CJ23781" i="131"/>
  <c r="DC23781" i="131"/>
  <c r="CO23782" i="131"/>
  <c r="CZ23782" i="131"/>
  <c r="CN23802" i="131"/>
  <c r="CY23802" i="131"/>
  <c r="CJ23803" i="131"/>
  <c r="DC23803" i="131"/>
  <c r="CM23804" i="131"/>
  <c r="CX23804" i="131"/>
  <c r="DF23804" i="131"/>
  <c r="CH23805" i="131"/>
  <c r="CP23805" i="131"/>
  <c r="DA23805" i="131"/>
  <c r="CI23806" i="131"/>
  <c r="CQ23806" i="131"/>
  <c r="DB23806" i="131"/>
  <c r="CN23807" i="131"/>
  <c r="CY23807" i="131"/>
  <c r="CK23808" i="131"/>
  <c r="CV23808" i="131"/>
  <c r="DD23808" i="131"/>
  <c r="CN23809" i="131"/>
  <c r="CY23809" i="131"/>
  <c r="CI23810" i="131"/>
  <c r="CQ23810" i="131"/>
  <c r="DB23810" i="131"/>
  <c r="CL23811" i="131"/>
  <c r="CW23811" i="131"/>
  <c r="DE23811" i="131"/>
  <c r="CI23812" i="131"/>
  <c r="CQ23812" i="131"/>
  <c r="DB23812" i="131"/>
  <c r="CH23832" i="131"/>
  <c r="CP23832" i="131"/>
  <c r="DA23832" i="131"/>
  <c r="CL23833" i="131"/>
  <c r="CW23833" i="131"/>
  <c r="DE23833" i="131"/>
  <c r="CO23834" i="131"/>
  <c r="CZ23834" i="131"/>
  <c r="CJ23835" i="131"/>
  <c r="DC23835" i="131"/>
  <c r="CK23836" i="131"/>
  <c r="CV23836" i="131"/>
  <c r="DD23836" i="131"/>
  <c r="CH23837" i="131"/>
  <c r="CP23837" i="131"/>
  <c r="DA23837" i="131"/>
  <c r="CM23838" i="131"/>
  <c r="CX23838" i="131"/>
  <c r="DF23838" i="131"/>
  <c r="CH23839" i="131"/>
  <c r="CP23839" i="131"/>
  <c r="DA23839" i="131"/>
  <c r="CK23840" i="131"/>
  <c r="CV23840" i="131"/>
  <c r="DD23840" i="131"/>
  <c r="CN23841" i="131"/>
  <c r="CY23841" i="131"/>
  <c r="CK23842" i="131"/>
  <c r="CV23842" i="131"/>
  <c r="DD23842" i="131"/>
  <c r="EG23837" i="131" s="1"/>
  <c r="CJ23862" i="131"/>
  <c r="DC23862" i="131"/>
  <c r="CN23863" i="131"/>
  <c r="CY23863" i="131"/>
  <c r="CI23864" i="131"/>
  <c r="CQ23864" i="131"/>
  <c r="DB23864" i="131"/>
  <c r="CL23865" i="131"/>
  <c r="CW23865" i="131"/>
  <c r="DE23865" i="131"/>
  <c r="CM23866" i="131"/>
  <c r="CX23866" i="131"/>
  <c r="ED23864" i="131" s="1"/>
  <c r="DF23866" i="131"/>
  <c r="CJ23867" i="131"/>
  <c r="DC23867" i="131"/>
  <c r="CO23868" i="131"/>
  <c r="CZ23868" i="131"/>
  <c r="CJ23869" i="131"/>
  <c r="DC23869" i="131"/>
  <c r="CM23870" i="131"/>
  <c r="CX23870" i="131"/>
  <c r="DF23870" i="131"/>
  <c r="CH23871" i="131"/>
  <c r="CP23871" i="131"/>
  <c r="DA23871" i="131"/>
  <c r="CM23872" i="131"/>
  <c r="CX23872" i="131"/>
  <c r="DF23872" i="131"/>
  <c r="EH23867" i="131" s="1"/>
  <c r="CL23892" i="131"/>
  <c r="CW23892" i="131"/>
  <c r="DE23892" i="131"/>
  <c r="CH23893" i="131"/>
  <c r="CP23893" i="131"/>
  <c r="DA23893" i="131"/>
  <c r="CK23894" i="131"/>
  <c r="CV23894" i="131"/>
  <c r="DD23894" i="131"/>
  <c r="CN23895" i="131"/>
  <c r="CY23895" i="131"/>
  <c r="CO23896" i="131"/>
  <c r="CZ23896" i="131"/>
  <c r="CL23897" i="131"/>
  <c r="CW23897" i="131"/>
  <c r="DE23897" i="131"/>
  <c r="CI23898" i="131"/>
  <c r="CQ23898" i="131"/>
  <c r="DB23898" i="131"/>
  <c r="CL23899" i="131"/>
  <c r="CW23899" i="131"/>
  <c r="DE23899" i="131"/>
  <c r="CO23900" i="131"/>
  <c r="CZ23900" i="131"/>
  <c r="CJ23901" i="131"/>
  <c r="DC23901" i="131"/>
  <c r="CO23902" i="131"/>
  <c r="CZ23902" i="131"/>
  <c r="CN23922" i="131"/>
  <c r="CY23922" i="131"/>
  <c r="CJ23923" i="131"/>
  <c r="DC23923" i="131"/>
  <c r="CM23924" i="131"/>
  <c r="CX23924" i="131"/>
  <c r="DF23924" i="131"/>
  <c r="CH23925" i="131"/>
  <c r="CP23925" i="131"/>
  <c r="DA23925" i="131"/>
  <c r="CI23926" i="131"/>
  <c r="CQ23926" i="131"/>
  <c r="DB23926" i="131"/>
  <c r="CN23927" i="131"/>
  <c r="CY23927" i="131"/>
  <c r="CK23928" i="131"/>
  <c r="CV23928" i="131"/>
  <c r="DD23928" i="131"/>
  <c r="CN23929" i="131"/>
  <c r="CY23929" i="131"/>
  <c r="DB23930" i="131"/>
  <c r="CW23931" i="131"/>
  <c r="DE23931" i="131"/>
  <c r="CI23932" i="131"/>
  <c r="CQ23932" i="131"/>
  <c r="DB23932" i="131"/>
  <c r="CH23952" i="131"/>
  <c r="CP23952" i="131"/>
  <c r="DA23952" i="131"/>
  <c r="CL23953" i="131"/>
  <c r="CW23953" i="131"/>
  <c r="DE23953" i="131"/>
  <c r="CO23954" i="131"/>
  <c r="CZ23954" i="131"/>
  <c r="CJ23955" i="131"/>
  <c r="DC23955" i="131"/>
  <c r="CK23956" i="131"/>
  <c r="CV23956" i="131"/>
  <c r="DD23956" i="131"/>
  <c r="EG23954" i="131" s="1"/>
  <c r="CH23957" i="131"/>
  <c r="CP23957" i="131"/>
  <c r="DA23957" i="131"/>
  <c r="CM23958" i="131"/>
  <c r="CX23958" i="131"/>
  <c r="DF23958" i="131"/>
  <c r="CH23959" i="131"/>
  <c r="CP23959" i="131"/>
  <c r="DA23959" i="131"/>
  <c r="CK23960" i="131"/>
  <c r="CV23960" i="131"/>
  <c r="DD23960" i="131"/>
  <c r="EG23956" i="131" s="1"/>
  <c r="CN23961" i="131"/>
  <c r="CY23961" i="131"/>
  <c r="CV23962" i="131"/>
  <c r="DD23962" i="131"/>
  <c r="EG23957" i="131" s="1"/>
  <c r="DC23982" i="131"/>
  <c r="CY23983" i="131"/>
  <c r="DB23984" i="131"/>
  <c r="CW23985" i="131"/>
  <c r="DE23985" i="131"/>
  <c r="CX23986" i="131"/>
  <c r="DF23986" i="131"/>
  <c r="DC23987" i="131"/>
  <c r="CZ23988" i="131"/>
  <c r="DC23989" i="131"/>
  <c r="CX23990" i="131"/>
  <c r="DF23990" i="131"/>
  <c r="DA23991" i="131"/>
  <c r="CX23992" i="131"/>
  <c r="DF23992" i="131"/>
  <c r="EH23987" i="131" s="1"/>
  <c r="CW24012" i="131"/>
  <c r="DE24012" i="131"/>
  <c r="DA24013" i="131"/>
  <c r="CV24014" i="131"/>
  <c r="DD24014" i="131"/>
  <c r="CY24015" i="131"/>
  <c r="CZ24016" i="131"/>
  <c r="CW24017" i="131"/>
  <c r="DE24017" i="131"/>
  <c r="DB24018" i="131"/>
  <c r="CW24019" i="131"/>
  <c r="DE24019" i="131"/>
  <c r="CZ24020" i="131"/>
  <c r="DC24021" i="131"/>
  <c r="CZ24022" i="131"/>
  <c r="CY24042" i="131"/>
  <c r="DC24043" i="131"/>
  <c r="CX24044" i="131"/>
  <c r="DF24044" i="131"/>
  <c r="EH24043" i="131" s="1"/>
  <c r="DA24045" i="131"/>
  <c r="DB24046" i="131"/>
  <c r="CY24047" i="131"/>
  <c r="CV24048" i="131"/>
  <c r="DD24048" i="131"/>
  <c r="CY24049" i="131"/>
  <c r="DB24050" i="131"/>
  <c r="CW24051" i="131"/>
  <c r="DE24051" i="131"/>
  <c r="DB24052" i="131"/>
  <c r="DA24072" i="131"/>
  <c r="CW24073" i="131"/>
  <c r="DE24073" i="131"/>
  <c r="CZ24074" i="131"/>
  <c r="DC24075" i="131"/>
  <c r="CV24076" i="131"/>
  <c r="DD24076" i="131"/>
  <c r="DA24077" i="131"/>
  <c r="CX24078" i="131"/>
  <c r="DF24078" i="131"/>
  <c r="DA24079" i="131"/>
  <c r="CV24080" i="131"/>
  <c r="DD24080" i="131"/>
  <c r="CN24081" i="131"/>
  <c r="CY24081" i="131"/>
  <c r="CV24082" i="131"/>
  <c r="DD24082" i="131"/>
  <c r="DC24102" i="131"/>
  <c r="CY24103" i="131"/>
  <c r="DB24104" i="131"/>
  <c r="DF24106" i="131"/>
  <c r="CY24111" i="131"/>
  <c r="BW24111" i="131"/>
  <c r="BY24132" i="131"/>
  <c r="DA24132" i="131"/>
  <c r="CM24132" i="131"/>
  <c r="CZ24132" i="131"/>
  <c r="CL24133" i="131"/>
  <c r="BX24133" i="131"/>
  <c r="CZ24133" i="131"/>
  <c r="CQ24134" i="131"/>
  <c r="DE24134" i="131"/>
  <c r="CP24134" i="131"/>
  <c r="CA24135" i="131"/>
  <c r="DC24135" i="131"/>
  <c r="DB24135" i="131"/>
  <c r="CO24135" i="131"/>
  <c r="CL24135" i="131"/>
  <c r="CZ24135" i="131"/>
  <c r="BT24136" i="131"/>
  <c r="CV24136" i="131"/>
  <c r="CH24136" i="131"/>
  <c r="CB24136" i="131"/>
  <c r="DD24136" i="131"/>
  <c r="DC24136" i="131"/>
  <c r="CP24136" i="131"/>
  <c r="CO24136" i="131"/>
  <c r="CH24137" i="131"/>
  <c r="BT24137" i="131"/>
  <c r="CV24137" i="131"/>
  <c r="CP24137" i="131"/>
  <c r="CB24137" i="131"/>
  <c r="DD24137" i="131"/>
  <c r="CL24137" i="131"/>
  <c r="BV24138" i="131"/>
  <c r="BU24138" i="131"/>
  <c r="CX24138" i="131"/>
  <c r="CW24138" i="131"/>
  <c r="CJ24138" i="131"/>
  <c r="CD24138" i="131"/>
  <c r="CC24138" i="131"/>
  <c r="DF24138" i="131"/>
  <c r="DE24138" i="131"/>
  <c r="CR24138" i="131"/>
  <c r="DY24135" i="131" s="1"/>
  <c r="CQ24138" i="131"/>
  <c r="DC24139" i="131"/>
  <c r="CO24139" i="131"/>
  <c r="CA24139" i="131"/>
  <c r="BW24139" i="131"/>
  <c r="CK24140" i="131"/>
  <c r="BW24140" i="131"/>
  <c r="CY24140" i="131"/>
  <c r="CP24141" i="131"/>
  <c r="CA24162" i="131"/>
  <c r="BZ24162" i="131"/>
  <c r="DC24162" i="131"/>
  <c r="DB24162" i="131"/>
  <c r="CO24162" i="131"/>
  <c r="BY24162" i="131"/>
  <c r="CZ24163" i="131"/>
  <c r="CL24163" i="131"/>
  <c r="BX24163" i="131"/>
  <c r="CV24164" i="131"/>
  <c r="CH24164" i="131"/>
  <c r="BT24164" i="131"/>
  <c r="DD24164" i="131"/>
  <c r="CP24164" i="131"/>
  <c r="CB24164" i="131"/>
  <c r="CM24164" i="131"/>
  <c r="CL24165" i="131"/>
  <c r="BX24165" i="131"/>
  <c r="CZ24165" i="131"/>
  <c r="BV24166" i="131"/>
  <c r="BU24166" i="131"/>
  <c r="CX24166" i="131"/>
  <c r="CW24166" i="131"/>
  <c r="CJ24166" i="131"/>
  <c r="CD24166" i="131"/>
  <c r="CC24166" i="131"/>
  <c r="DF24166" i="131"/>
  <c r="DE24166" i="131"/>
  <c r="CR24166" i="131"/>
  <c r="CQ24166" i="131"/>
  <c r="CA24167" i="131"/>
  <c r="BZ24167" i="131"/>
  <c r="DC24167" i="131"/>
  <c r="DB24167" i="131"/>
  <c r="CO24167" i="131"/>
  <c r="CL24167" i="131"/>
  <c r="CQ24168" i="131"/>
  <c r="CZ24170" i="131"/>
  <c r="CN24172" i="131"/>
  <c r="BZ24172" i="131"/>
  <c r="DB24172" i="131"/>
  <c r="BT24172" i="131"/>
  <c r="CL24192" i="131"/>
  <c r="CK24192" i="131"/>
  <c r="BX24192" i="131"/>
  <c r="CZ24192" i="131"/>
  <c r="CH24193" i="131"/>
  <c r="BT24193" i="131"/>
  <c r="CV24193" i="131"/>
  <c r="CP24193" i="131"/>
  <c r="CO24193" i="131"/>
  <c r="CB24193" i="131"/>
  <c r="DD24193" i="131"/>
  <c r="CK24194" i="131"/>
  <c r="CJ24194" i="131"/>
  <c r="BW24194" i="131"/>
  <c r="CY24194" i="131"/>
  <c r="CO24195" i="131"/>
  <c r="CA24195" i="131"/>
  <c r="DC24195" i="131"/>
  <c r="BU24195" i="131"/>
  <c r="CL24197" i="131"/>
  <c r="CK24197" i="131"/>
  <c r="BX24197" i="131"/>
  <c r="CZ24197" i="131"/>
  <c r="BX24198" i="131"/>
  <c r="CX24199" i="131"/>
  <c r="CJ24199" i="131"/>
  <c r="BV24199" i="131"/>
  <c r="DF24199" i="131"/>
  <c r="CR24199" i="131"/>
  <c r="CD24199" i="131"/>
  <c r="CP24199" i="131"/>
  <c r="CI24200" i="131"/>
  <c r="BX24202" i="131"/>
  <c r="BW24202" i="131"/>
  <c r="CZ24202" i="131"/>
  <c r="CY24202" i="131"/>
  <c r="CL24202" i="131"/>
  <c r="CN24222" i="131"/>
  <c r="CM24222" i="131"/>
  <c r="BZ24222" i="131"/>
  <c r="DB24222" i="131"/>
  <c r="CH24222" i="131"/>
  <c r="CV24223" i="131"/>
  <c r="CH24223" i="131"/>
  <c r="BT24223" i="131"/>
  <c r="DD24223" i="131"/>
  <c r="CP24223" i="131"/>
  <c r="CB24223" i="131"/>
  <c r="BY24223" i="131"/>
  <c r="CY24224" i="131"/>
  <c r="CK24224" i="131"/>
  <c r="BW24224" i="131"/>
  <c r="CQ24224" i="131"/>
  <c r="DB24225" i="131"/>
  <c r="CN24225" i="131"/>
  <c r="BZ24225" i="131"/>
  <c r="CI24226" i="131"/>
  <c r="CH24226" i="131"/>
  <c r="BU24226" i="131"/>
  <c r="CW24226" i="131"/>
  <c r="CQ24226" i="131"/>
  <c r="CP24226" i="131"/>
  <c r="CC24226" i="131"/>
  <c r="DE24226" i="131"/>
  <c r="BW24227" i="131"/>
  <c r="BV24227" i="131"/>
  <c r="CY24227" i="131"/>
  <c r="CX24227" i="131"/>
  <c r="CK24227" i="131"/>
  <c r="CD24227" i="131"/>
  <c r="DF24227" i="131"/>
  <c r="CC24227" i="131"/>
  <c r="CM24231" i="131"/>
  <c r="BY24231" i="131"/>
  <c r="DA24231" i="131"/>
  <c r="CI24232" i="131"/>
  <c r="CH24232" i="131"/>
  <c r="BU24232" i="131"/>
  <c r="CW24232" i="131"/>
  <c r="CQ24232" i="131"/>
  <c r="CP24232" i="131"/>
  <c r="DX24227" i="131" s="1"/>
  <c r="CC24232" i="131"/>
  <c r="DE24232" i="131"/>
  <c r="CM24232" i="131"/>
  <c r="BY24252" i="131"/>
  <c r="BX24252" i="131"/>
  <c r="DA24252" i="131"/>
  <c r="CZ24252" i="131"/>
  <c r="CM24252" i="131"/>
  <c r="BX24254" i="131"/>
  <c r="BW24254" i="131"/>
  <c r="CZ24254" i="131"/>
  <c r="CY24254" i="131"/>
  <c r="CL24254" i="131"/>
  <c r="CA24255" i="131"/>
  <c r="BZ24255" i="131"/>
  <c r="DC24255" i="131"/>
  <c r="DB24255" i="131"/>
  <c r="CO24255" i="131"/>
  <c r="CL24255" i="131"/>
  <c r="DF24256" i="131"/>
  <c r="DB24257" i="131"/>
  <c r="CN24257" i="131"/>
  <c r="BZ24257" i="131"/>
  <c r="CJ24257" i="131"/>
  <c r="CO24258" i="131"/>
  <c r="BW24261" i="131"/>
  <c r="BV24261" i="131"/>
  <c r="CY24261" i="131"/>
  <c r="CX24261" i="131"/>
  <c r="CK24261" i="131"/>
  <c r="CD24261" i="131"/>
  <c r="DF24261" i="131"/>
  <c r="CC24261" i="131"/>
  <c r="CZ24283" i="131"/>
  <c r="CL24283" i="131"/>
  <c r="BX24283" i="131"/>
  <c r="CR24283" i="131"/>
  <c r="BZ24284" i="131"/>
  <c r="BY24284" i="131"/>
  <c r="DB24284" i="131"/>
  <c r="DA24284" i="131"/>
  <c r="CN24284" i="131"/>
  <c r="CA24287" i="131"/>
  <c r="BZ24287" i="131"/>
  <c r="DC24287" i="131"/>
  <c r="DB24287" i="131"/>
  <c r="CO24287" i="131"/>
  <c r="CL24287" i="131"/>
  <c r="CQ24292" i="131"/>
  <c r="DD24292" i="131"/>
  <c r="CP24292" i="131"/>
  <c r="CB24292" i="131"/>
  <c r="DC24292" i="131"/>
  <c r="CN24292" i="131"/>
  <c r="CA24292" i="131"/>
  <c r="DE24292" i="131"/>
  <c r="CC24292" i="131"/>
  <c r="CZ24312" i="131"/>
  <c r="CL24312" i="131"/>
  <c r="BX24312" i="131"/>
  <c r="DE24312" i="131"/>
  <c r="CR24312" i="131"/>
  <c r="CD24312" i="131"/>
  <c r="CI24318" i="131"/>
  <c r="CW24318" i="131"/>
  <c r="BU24318" i="131"/>
  <c r="CQ24318" i="131"/>
  <c r="DE24318" i="131"/>
  <c r="CC24318" i="131"/>
  <c r="CO24319" i="131"/>
  <c r="CX24319" i="131"/>
  <c r="CN24321" i="131"/>
  <c r="DB24321" i="131"/>
  <c r="BZ24321" i="131"/>
  <c r="CI24321" i="131"/>
  <c r="CM23779" i="131"/>
  <c r="CH23780" i="131"/>
  <c r="CP23780" i="131"/>
  <c r="CK23781" i="131"/>
  <c r="CH23782" i="131"/>
  <c r="CP23782" i="131"/>
  <c r="CO23802" i="131"/>
  <c r="CK23803" i="131"/>
  <c r="CN23804" i="131"/>
  <c r="CI23805" i="131"/>
  <c r="CQ23805" i="131"/>
  <c r="CJ23806" i="131"/>
  <c r="CR23806" i="131"/>
  <c r="CO23807" i="131"/>
  <c r="CL23808" i="131"/>
  <c r="CO23809" i="131"/>
  <c r="CJ23810" i="131"/>
  <c r="CR23810" i="131"/>
  <c r="DY23806" i="131" s="1"/>
  <c r="CM23811" i="131"/>
  <c r="CJ23812" i="131"/>
  <c r="CR23812" i="131"/>
  <c r="DY23807" i="131" s="1"/>
  <c r="CI23832" i="131"/>
  <c r="CQ23832" i="131"/>
  <c r="CM23833" i="131"/>
  <c r="CH23834" i="131"/>
  <c r="CP23834" i="131"/>
  <c r="CK23835" i="131"/>
  <c r="CL23836" i="131"/>
  <c r="CI23837" i="131"/>
  <c r="CQ23837" i="131"/>
  <c r="CN23838" i="131"/>
  <c r="CI23839" i="131"/>
  <c r="CQ23839" i="131"/>
  <c r="CL23840" i="131"/>
  <c r="CO23841" i="131"/>
  <c r="CL23842" i="131"/>
  <c r="CK23862" i="131"/>
  <c r="CO23863" i="131"/>
  <c r="CJ23864" i="131"/>
  <c r="CR23864" i="131"/>
  <c r="CM23865" i="131"/>
  <c r="CN23866" i="131"/>
  <c r="CK23867" i="131"/>
  <c r="CH23868" i="131"/>
  <c r="CP23868" i="131"/>
  <c r="CK23869" i="131"/>
  <c r="CN23870" i="131"/>
  <c r="CI23871" i="131"/>
  <c r="CQ23871" i="131"/>
  <c r="CN23872" i="131"/>
  <c r="CM23892" i="131"/>
  <c r="CI23893" i="131"/>
  <c r="CQ23893" i="131"/>
  <c r="CL23894" i="131"/>
  <c r="CO23895" i="131"/>
  <c r="CH23896" i="131"/>
  <c r="CP23896" i="131"/>
  <c r="CM23897" i="131"/>
  <c r="CJ23898" i="131"/>
  <c r="CR23898" i="131"/>
  <c r="CM23899" i="131"/>
  <c r="CH23900" i="131"/>
  <c r="CP23900" i="131"/>
  <c r="CK23901" i="131"/>
  <c r="CH23902" i="131"/>
  <c r="CP23902" i="131"/>
  <c r="CO23922" i="131"/>
  <c r="CK23923" i="131"/>
  <c r="CN23924" i="131"/>
  <c r="CI23925" i="131"/>
  <c r="CQ23925" i="131"/>
  <c r="CJ23926" i="131"/>
  <c r="CR23926" i="131"/>
  <c r="DY23924" i="131" s="1"/>
  <c r="CO23927" i="131"/>
  <c r="CL23928" i="131"/>
  <c r="CO23929" i="131"/>
  <c r="CJ23930" i="131"/>
  <c r="CR23930" i="131"/>
  <c r="CM23931" i="131"/>
  <c r="CJ23932" i="131"/>
  <c r="CR23932" i="131"/>
  <c r="DY23927" i="131" s="1"/>
  <c r="CI23952" i="131"/>
  <c r="CQ23952" i="131"/>
  <c r="CM23953" i="131"/>
  <c r="CH23954" i="131"/>
  <c r="CP23954" i="131"/>
  <c r="CK23955" i="131"/>
  <c r="CL23956" i="131"/>
  <c r="CI23957" i="131"/>
  <c r="CQ23957" i="131"/>
  <c r="CN23958" i="131"/>
  <c r="CI23959" i="131"/>
  <c r="CQ23959" i="131"/>
  <c r="CL23960" i="131"/>
  <c r="CO23961" i="131"/>
  <c r="CL23962" i="131"/>
  <c r="CK23982" i="131"/>
  <c r="CO23983" i="131"/>
  <c r="CJ23984" i="131"/>
  <c r="CR23984" i="131"/>
  <c r="CM23985" i="131"/>
  <c r="DF23985" i="131"/>
  <c r="CN23986" i="131"/>
  <c r="CK23987" i="131"/>
  <c r="CH23988" i="131"/>
  <c r="CP23988" i="131"/>
  <c r="CK23989" i="131"/>
  <c r="DD23989" i="131"/>
  <c r="CN23990" i="131"/>
  <c r="CY23990" i="131"/>
  <c r="CI23991" i="131"/>
  <c r="CQ23991" i="131"/>
  <c r="DB23991" i="131"/>
  <c r="CN23992" i="131"/>
  <c r="CM24012" i="131"/>
  <c r="CI24013" i="131"/>
  <c r="CQ24013" i="131"/>
  <c r="CL24014" i="131"/>
  <c r="CO24015" i="131"/>
  <c r="CH24016" i="131"/>
  <c r="CP24016" i="131"/>
  <c r="CM24017" i="131"/>
  <c r="CJ24018" i="131"/>
  <c r="CR24018" i="131"/>
  <c r="CM24019" i="131"/>
  <c r="CH24020" i="131"/>
  <c r="CP24020" i="131"/>
  <c r="CK24021" i="131"/>
  <c r="CH24022" i="131"/>
  <c r="CP24022" i="131"/>
  <c r="CO24042" i="131"/>
  <c r="CK24043" i="131"/>
  <c r="DD24043" i="131"/>
  <c r="CN24044" i="131"/>
  <c r="CY24044" i="131"/>
  <c r="CI24045" i="131"/>
  <c r="CQ24045" i="131"/>
  <c r="CJ24046" i="131"/>
  <c r="CR24046" i="131"/>
  <c r="DY24044" i="131" s="1"/>
  <c r="CO24047" i="131"/>
  <c r="CL24048" i="131"/>
  <c r="CO24049" i="131"/>
  <c r="CJ24050" i="131"/>
  <c r="CR24050" i="131"/>
  <c r="DC24050" i="131"/>
  <c r="CM24051" i="131"/>
  <c r="CX24051" i="131"/>
  <c r="DF24051" i="131"/>
  <c r="CJ24052" i="131"/>
  <c r="CR24052" i="131"/>
  <c r="DY24047" i="131" s="1"/>
  <c r="DC24052" i="131"/>
  <c r="CI24072" i="131"/>
  <c r="CQ24072" i="131"/>
  <c r="DB24072" i="131"/>
  <c r="CM24073" i="131"/>
  <c r="CH24074" i="131"/>
  <c r="CP24074" i="131"/>
  <c r="CK24075" i="131"/>
  <c r="CL24076" i="131"/>
  <c r="CI24077" i="131"/>
  <c r="CQ24077" i="131"/>
  <c r="CN24078" i="131"/>
  <c r="CI24079" i="131"/>
  <c r="CQ24079" i="131"/>
  <c r="CL24080" i="131"/>
  <c r="CO24081" i="131"/>
  <c r="CL24082" i="131"/>
  <c r="DV24077" i="131" s="1"/>
  <c r="CK24102" i="131"/>
  <c r="CV24102" i="131"/>
  <c r="DD24102" i="131"/>
  <c r="CO24103" i="131"/>
  <c r="CZ24103" i="131"/>
  <c r="CJ24104" i="131"/>
  <c r="CR24104" i="131"/>
  <c r="DC24104" i="131"/>
  <c r="CM24105" i="131"/>
  <c r="CX24105" i="131"/>
  <c r="DF24105" i="131"/>
  <c r="CN24106" i="131"/>
  <c r="CY24106" i="131"/>
  <c r="CK24107" i="131"/>
  <c r="CV24107" i="131"/>
  <c r="DD24107" i="131"/>
  <c r="CH24108" i="131"/>
  <c r="CP24108" i="131"/>
  <c r="DA24108" i="131"/>
  <c r="CK24109" i="131"/>
  <c r="CV24109" i="131"/>
  <c r="DD24109" i="131"/>
  <c r="CN24110" i="131"/>
  <c r="CY24110" i="131"/>
  <c r="BU24111" i="131"/>
  <c r="CW24111" i="131"/>
  <c r="CI24111" i="131"/>
  <c r="CC24111" i="131"/>
  <c r="DE24111" i="131"/>
  <c r="CQ24111" i="131"/>
  <c r="BZ24112" i="131"/>
  <c r="DB24112" i="131"/>
  <c r="CN24112" i="131"/>
  <c r="CV24112" i="131"/>
  <c r="DA24112" i="131"/>
  <c r="CN24132" i="131"/>
  <c r="BZ24132" i="131"/>
  <c r="DB24132" i="131"/>
  <c r="BU24133" i="131"/>
  <c r="CW24133" i="131"/>
  <c r="CI24133" i="131"/>
  <c r="CC24133" i="131"/>
  <c r="DE24133" i="131"/>
  <c r="CQ24133" i="131"/>
  <c r="CN24133" i="131"/>
  <c r="DB24133" i="131"/>
  <c r="CK24133" i="131"/>
  <c r="BX24134" i="131"/>
  <c r="CZ24134" i="131"/>
  <c r="CL24134" i="131"/>
  <c r="CD24134" i="131"/>
  <c r="CY24134" i="131"/>
  <c r="CH24135" i="131"/>
  <c r="BT24135" i="131"/>
  <c r="CP24135" i="131"/>
  <c r="CB24135" i="131"/>
  <c r="BY24135" i="131"/>
  <c r="CI24136" i="131"/>
  <c r="BU24136" i="131"/>
  <c r="CQ24136" i="131"/>
  <c r="CC24136" i="131"/>
  <c r="BU24137" i="131"/>
  <c r="CW24137" i="131"/>
  <c r="CQ24137" i="131"/>
  <c r="CC24137" i="131"/>
  <c r="DE24137" i="131"/>
  <c r="CR24137" i="131"/>
  <c r="CD24137" i="131"/>
  <c r="DF24137" i="131"/>
  <c r="CY24138" i="131"/>
  <c r="CK24138" i="131"/>
  <c r="BW24138" i="131"/>
  <c r="CH24139" i="131"/>
  <c r="BT24139" i="131"/>
  <c r="CV24139" i="131"/>
  <c r="CP24139" i="131"/>
  <c r="CB24139" i="131"/>
  <c r="DD24139" i="131"/>
  <c r="CL24139" i="131"/>
  <c r="CL24140" i="131"/>
  <c r="BX24140" i="131"/>
  <c r="CZ24140" i="131"/>
  <c r="CC24141" i="131"/>
  <c r="CM24142" i="131"/>
  <c r="CV24162" i="131"/>
  <c r="CH24162" i="131"/>
  <c r="BT24162" i="131"/>
  <c r="DD24162" i="131"/>
  <c r="CP24162" i="131"/>
  <c r="CB24162" i="131"/>
  <c r="CN24162" i="131"/>
  <c r="DA24163" i="131"/>
  <c r="CM24163" i="131"/>
  <c r="BY24163" i="131"/>
  <c r="CI24164" i="131"/>
  <c r="BU24164" i="131"/>
  <c r="CW24164" i="131"/>
  <c r="CQ24164" i="131"/>
  <c r="CC24164" i="131"/>
  <c r="DE24164" i="131"/>
  <c r="CM24165" i="131"/>
  <c r="BY24165" i="131"/>
  <c r="DA24165" i="131"/>
  <c r="CY24166" i="131"/>
  <c r="CK24166" i="131"/>
  <c r="BW24166" i="131"/>
  <c r="CV24167" i="131"/>
  <c r="CH24167" i="131"/>
  <c r="BT24167" i="131"/>
  <c r="DD24167" i="131"/>
  <c r="CP24167" i="131"/>
  <c r="CB24167" i="131"/>
  <c r="BY24167" i="131"/>
  <c r="CD24168" i="131"/>
  <c r="CW24169" i="131"/>
  <c r="CO24170" i="131"/>
  <c r="CI24172" i="131"/>
  <c r="CM24192" i="131"/>
  <c r="BY24192" i="131"/>
  <c r="DA24192" i="131"/>
  <c r="CI24193" i="131"/>
  <c r="BU24193" i="131"/>
  <c r="CW24193" i="131"/>
  <c r="CQ24193" i="131"/>
  <c r="CC24193" i="131"/>
  <c r="DE24193" i="131"/>
  <c r="DC24193" i="131"/>
  <c r="CL24194" i="131"/>
  <c r="BX24194" i="131"/>
  <c r="CZ24194" i="131"/>
  <c r="CJ24195" i="131"/>
  <c r="CQ24196" i="131"/>
  <c r="CM24197" i="131"/>
  <c r="BY24197" i="131"/>
  <c r="DA24197" i="131"/>
  <c r="CI24198" i="131"/>
  <c r="CH24198" i="131"/>
  <c r="BU24198" i="131"/>
  <c r="CW24198" i="131"/>
  <c r="CQ24198" i="131"/>
  <c r="CP24198" i="131"/>
  <c r="CC24198" i="131"/>
  <c r="DE24198" i="131"/>
  <c r="CM24198" i="131"/>
  <c r="CO24200" i="131"/>
  <c r="CN24200" i="131"/>
  <c r="CA24200" i="131"/>
  <c r="DC24200" i="131"/>
  <c r="BV24200" i="131"/>
  <c r="CJ24201" i="131"/>
  <c r="CI24201" i="131"/>
  <c r="BV24201" i="131"/>
  <c r="CX24201" i="131"/>
  <c r="CR24201" i="131"/>
  <c r="CQ24201" i="131"/>
  <c r="CD24201" i="131"/>
  <c r="DF24201" i="131"/>
  <c r="DE24201" i="131"/>
  <c r="DA24202" i="131"/>
  <c r="CM24202" i="131"/>
  <c r="BY24202" i="131"/>
  <c r="CO24222" i="131"/>
  <c r="CA24222" i="131"/>
  <c r="DC24222" i="131"/>
  <c r="BU24222" i="131"/>
  <c r="CN24223" i="131"/>
  <c r="BW24225" i="131"/>
  <c r="CJ24226" i="131"/>
  <c r="BV24226" i="131"/>
  <c r="CX24226" i="131"/>
  <c r="CR24226" i="131"/>
  <c r="CD24226" i="131"/>
  <c r="DF24226" i="131"/>
  <c r="DD24226" i="131"/>
  <c r="CZ24227" i="131"/>
  <c r="CL24227" i="131"/>
  <c r="BX24227" i="131"/>
  <c r="CR24227" i="131"/>
  <c r="CX24228" i="131"/>
  <c r="CP24229" i="131"/>
  <c r="CH24231" i="131"/>
  <c r="CJ24232" i="131"/>
  <c r="BV24232" i="131"/>
  <c r="CX24232" i="131"/>
  <c r="CR24232" i="131"/>
  <c r="DY24227" i="131" s="1"/>
  <c r="CD24232" i="131"/>
  <c r="DP24227" i="131" s="1"/>
  <c r="DF24232" i="131"/>
  <c r="EH24227" i="131" s="1"/>
  <c r="DD24232" i="131"/>
  <c r="DB24252" i="131"/>
  <c r="CN24252" i="131"/>
  <c r="BZ24252" i="131"/>
  <c r="CJ24252" i="131"/>
  <c r="BU24253" i="131"/>
  <c r="BT24253" i="131"/>
  <c r="CW24253" i="131"/>
  <c r="CV24253" i="131"/>
  <c r="CI24253" i="131"/>
  <c r="CC24253" i="131"/>
  <c r="CB24253" i="131"/>
  <c r="DE24253" i="131"/>
  <c r="DD24253" i="131"/>
  <c r="CQ24253" i="131"/>
  <c r="CA24253" i="131"/>
  <c r="DA24254" i="131"/>
  <c r="CM24254" i="131"/>
  <c r="BY24254" i="131"/>
  <c r="CV24255" i="131"/>
  <c r="CH24255" i="131"/>
  <c r="BT24255" i="131"/>
  <c r="DD24255" i="131"/>
  <c r="CP24255" i="131"/>
  <c r="CB24255" i="131"/>
  <c r="BY24255" i="131"/>
  <c r="CK24256" i="131"/>
  <c r="CJ24256" i="131"/>
  <c r="BW24256" i="131"/>
  <c r="CY24256" i="131"/>
  <c r="CR24256" i="131"/>
  <c r="BW24257" i="131"/>
  <c r="BV24258" i="131"/>
  <c r="BU24258" i="131"/>
  <c r="CX24258" i="131"/>
  <c r="CW24258" i="131"/>
  <c r="CJ24258" i="131"/>
  <c r="CD24258" i="131"/>
  <c r="CC24258" i="131"/>
  <c r="DF24258" i="131"/>
  <c r="DE24258" i="131"/>
  <c r="CR24258" i="131"/>
  <c r="CB24258" i="131"/>
  <c r="BY24259" i="131"/>
  <c r="BX24259" i="131"/>
  <c r="DA24259" i="131"/>
  <c r="CZ24259" i="131"/>
  <c r="CM24259" i="131"/>
  <c r="BT24260" i="131"/>
  <c r="CV24260" i="131"/>
  <c r="CH24260" i="131"/>
  <c r="CB24260" i="131"/>
  <c r="CA24260" i="131"/>
  <c r="DD24260" i="131"/>
  <c r="DC24260" i="131"/>
  <c r="CP24260" i="131"/>
  <c r="BZ24260" i="131"/>
  <c r="CZ24261" i="131"/>
  <c r="CL24261" i="131"/>
  <c r="BX24261" i="131"/>
  <c r="CR24261" i="131"/>
  <c r="CX24262" i="131"/>
  <c r="CJ24282" i="131"/>
  <c r="CI24282" i="131"/>
  <c r="BV24282" i="131"/>
  <c r="CX24282" i="131"/>
  <c r="CR24282" i="131"/>
  <c r="CQ24282" i="131"/>
  <c r="CD24282" i="131"/>
  <c r="DF24282" i="131"/>
  <c r="DE24282" i="131"/>
  <c r="DC24284" i="131"/>
  <c r="CO24284" i="131"/>
  <c r="CA24284" i="131"/>
  <c r="CK24284" i="131"/>
  <c r="BU24285" i="131"/>
  <c r="BT24285" i="131"/>
  <c r="CW24285" i="131"/>
  <c r="CV24285" i="131"/>
  <c r="CI24285" i="131"/>
  <c r="CC24285" i="131"/>
  <c r="CB24285" i="131"/>
  <c r="DE24285" i="131"/>
  <c r="DD24285" i="131"/>
  <c r="CQ24285" i="131"/>
  <c r="CA24285" i="131"/>
  <c r="CM24286" i="131"/>
  <c r="CL24286" i="131"/>
  <c r="BY24286" i="131"/>
  <c r="DA24286" i="131"/>
  <c r="CV24287" i="131"/>
  <c r="CH24287" i="131"/>
  <c r="BT24287" i="131"/>
  <c r="DD24287" i="131"/>
  <c r="CP24287" i="131"/>
  <c r="CB24287" i="131"/>
  <c r="BY24287" i="131"/>
  <c r="CD24288" i="131"/>
  <c r="CW24289" i="131"/>
  <c r="DC24290" i="131"/>
  <c r="CJ24292" i="131"/>
  <c r="DF24292" i="131"/>
  <c r="EH24287" i="131" s="1"/>
  <c r="CJ24313" i="131"/>
  <c r="CX24313" i="131"/>
  <c r="CI24313" i="131"/>
  <c r="BV24313" i="131"/>
  <c r="BU24313" i="131"/>
  <c r="CR24313" i="131"/>
  <c r="DF24313" i="131"/>
  <c r="CD24313" i="131"/>
  <c r="CQ24313" i="131"/>
  <c r="CO24314" i="131"/>
  <c r="DC24314" i="131"/>
  <c r="CA24314" i="131"/>
  <c r="CY24314" i="131"/>
  <c r="CK24315" i="131"/>
  <c r="CL24317" i="131"/>
  <c r="CZ24317" i="131"/>
  <c r="BX24317" i="131"/>
  <c r="BU23779" i="131"/>
  <c r="CC23779" i="131"/>
  <c r="BX23780" i="131"/>
  <c r="CA23781" i="131"/>
  <c r="BX23782" i="131"/>
  <c r="BW23802" i="131"/>
  <c r="CA23803" i="131"/>
  <c r="BV23804" i="131"/>
  <c r="CD23804" i="131"/>
  <c r="BY23805" i="131"/>
  <c r="BZ23806" i="131"/>
  <c r="BW23807" i="131"/>
  <c r="CB23808" i="131"/>
  <c r="BW23809" i="131"/>
  <c r="BZ23810" i="131"/>
  <c r="BU23811" i="131"/>
  <c r="CC23811" i="131"/>
  <c r="BZ23812" i="131"/>
  <c r="BY23832" i="131"/>
  <c r="BU23833" i="131"/>
  <c r="CC23833" i="131"/>
  <c r="BX23834" i="131"/>
  <c r="CA23835" i="131"/>
  <c r="CB23836" i="131"/>
  <c r="BY23837" i="131"/>
  <c r="BV23838" i="131"/>
  <c r="CD23838" i="131"/>
  <c r="DP23835" i="131" s="1"/>
  <c r="BY23839" i="131"/>
  <c r="CB23840" i="131"/>
  <c r="BW23841" i="131"/>
  <c r="CB23842" i="131"/>
  <c r="CA23862" i="131"/>
  <c r="BW23863" i="131"/>
  <c r="BZ23864" i="131"/>
  <c r="BU23865" i="131"/>
  <c r="CC23865" i="131"/>
  <c r="BV23866" i="131"/>
  <c r="CD23866" i="131"/>
  <c r="CA23867" i="131"/>
  <c r="BX23868" i="131"/>
  <c r="CA23869" i="131"/>
  <c r="BV23870" i="131"/>
  <c r="CD23870" i="131"/>
  <c r="BY23871" i="131"/>
  <c r="BV23872" i="131"/>
  <c r="DL23867" i="131" s="1"/>
  <c r="CD23872" i="131"/>
  <c r="DP23867" i="131" s="1"/>
  <c r="BU23892" i="131"/>
  <c r="CC23892" i="131"/>
  <c r="BY23893" i="131"/>
  <c r="CB23894" i="131"/>
  <c r="BW23895" i="131"/>
  <c r="BX23896" i="131"/>
  <c r="BU23897" i="131"/>
  <c r="CC23897" i="131"/>
  <c r="BZ23898" i="131"/>
  <c r="BU23899" i="131"/>
  <c r="CC23899" i="131"/>
  <c r="BX23900" i="131"/>
  <c r="CA23901" i="131"/>
  <c r="BX23902" i="131"/>
  <c r="DM23897" i="131" s="1"/>
  <c r="BW23922" i="131"/>
  <c r="CA23923" i="131"/>
  <c r="BV23924" i="131"/>
  <c r="CD23924" i="131"/>
  <c r="BY23925" i="131"/>
  <c r="BZ23926" i="131"/>
  <c r="BW23927" i="131"/>
  <c r="CB23928" i="131"/>
  <c r="BW23929" i="131"/>
  <c r="BZ23930" i="131"/>
  <c r="BU23931" i="131"/>
  <c r="CC23931" i="131"/>
  <c r="BZ23932" i="131"/>
  <c r="DN23927" i="131" s="1"/>
  <c r="BY23952" i="131"/>
  <c r="BU23953" i="131"/>
  <c r="CC23953" i="131"/>
  <c r="BX23954" i="131"/>
  <c r="CA23955" i="131"/>
  <c r="CB23956" i="131"/>
  <c r="BY23957" i="131"/>
  <c r="BV23958" i="131"/>
  <c r="CD23958" i="131"/>
  <c r="DP23955" i="131" s="1"/>
  <c r="BY23959" i="131"/>
  <c r="CB23960" i="131"/>
  <c r="BW23961" i="131"/>
  <c r="CB23962" i="131"/>
  <c r="CA23982" i="131"/>
  <c r="BW23983" i="131"/>
  <c r="BZ23984" i="131"/>
  <c r="BU23985" i="131"/>
  <c r="CC23985" i="131"/>
  <c r="BV23986" i="131"/>
  <c r="CD23986" i="131"/>
  <c r="CA23987" i="131"/>
  <c r="BX23988" i="131"/>
  <c r="CA23989" i="131"/>
  <c r="BV23992" i="131"/>
  <c r="CD23992" i="131"/>
  <c r="DP23987" i="131" s="1"/>
  <c r="BU24012" i="131"/>
  <c r="CC24012" i="131"/>
  <c r="BY24013" i="131"/>
  <c r="CB24014" i="131"/>
  <c r="BW24015" i="131"/>
  <c r="BX24016" i="131"/>
  <c r="BU24017" i="131"/>
  <c r="CC24017" i="131"/>
  <c r="BZ24018" i="131"/>
  <c r="BU24019" i="131"/>
  <c r="CC24019" i="131"/>
  <c r="BX24020" i="131"/>
  <c r="CA24021" i="131"/>
  <c r="BX24022" i="131"/>
  <c r="DM24017" i="131" s="1"/>
  <c r="BU24073" i="131"/>
  <c r="CC24073" i="131"/>
  <c r="BX24074" i="131"/>
  <c r="CA24075" i="131"/>
  <c r="BY24079" i="131"/>
  <c r="CB24080" i="131"/>
  <c r="CI24108" i="131"/>
  <c r="CQ24108" i="131"/>
  <c r="CL24109" i="131"/>
  <c r="CO24110" i="131"/>
  <c r="CN24111" i="131"/>
  <c r="DB24111" i="131"/>
  <c r="BZ24111" i="131"/>
  <c r="CO24112" i="131"/>
  <c r="CA24112" i="131"/>
  <c r="CI24112" i="131"/>
  <c r="BU24112" i="131"/>
  <c r="CW24112" i="131"/>
  <c r="DC24112" i="131"/>
  <c r="CJ24132" i="131"/>
  <c r="CX24132" i="131"/>
  <c r="BV24132" i="131"/>
  <c r="CJ24133" i="131"/>
  <c r="BV24133" i="131"/>
  <c r="CR24133" i="131"/>
  <c r="CD24133" i="131"/>
  <c r="CA24133" i="131"/>
  <c r="CM24134" i="131"/>
  <c r="BY24134" i="131"/>
  <c r="DA24134" i="131"/>
  <c r="CW24135" i="131"/>
  <c r="BU24135" i="131"/>
  <c r="DE24135" i="131"/>
  <c r="CC24135" i="131"/>
  <c r="CN24135" i="131"/>
  <c r="CQ24135" i="131"/>
  <c r="CX24136" i="131"/>
  <c r="CJ24136" i="131"/>
  <c r="BV24136" i="131"/>
  <c r="DF24136" i="131"/>
  <c r="CR24136" i="131"/>
  <c r="DY24134" i="131" s="1"/>
  <c r="CD24136" i="131"/>
  <c r="CA24136" i="131"/>
  <c r="CZ24138" i="131"/>
  <c r="CL24138" i="131"/>
  <c r="BX24138" i="131"/>
  <c r="CI24139" i="131"/>
  <c r="BU24139" i="131"/>
  <c r="CW24139" i="131"/>
  <c r="CQ24139" i="131"/>
  <c r="CC24139" i="131"/>
  <c r="DE24139" i="131"/>
  <c r="BW24141" i="131"/>
  <c r="BV24141" i="131"/>
  <c r="CY24141" i="131"/>
  <c r="CX24141" i="131"/>
  <c r="CK24141" i="131"/>
  <c r="CD24141" i="131"/>
  <c r="DF24141" i="131"/>
  <c r="CR24141" i="131"/>
  <c r="CW24162" i="131"/>
  <c r="CI24162" i="131"/>
  <c r="BU24162" i="131"/>
  <c r="DE24162" i="131"/>
  <c r="CQ24162" i="131"/>
  <c r="CC24162" i="131"/>
  <c r="CN24163" i="131"/>
  <c r="BZ24163" i="131"/>
  <c r="DB24163" i="131"/>
  <c r="CJ24164" i="131"/>
  <c r="BV24164" i="131"/>
  <c r="CX24164" i="131"/>
  <c r="CR24164" i="131"/>
  <c r="CD24164" i="131"/>
  <c r="DF24164" i="131"/>
  <c r="CZ24166" i="131"/>
  <c r="CL24166" i="131"/>
  <c r="BX24166" i="131"/>
  <c r="BX24168" i="131"/>
  <c r="BW24168" i="131"/>
  <c r="CZ24168" i="131"/>
  <c r="CY24168" i="131"/>
  <c r="CL24168" i="131"/>
  <c r="CA24169" i="131"/>
  <c r="BZ24169" i="131"/>
  <c r="DC24169" i="131"/>
  <c r="DB24169" i="131"/>
  <c r="CO24169" i="131"/>
  <c r="CL24169" i="131"/>
  <c r="BV24170" i="131"/>
  <c r="BU24170" i="131"/>
  <c r="CX24170" i="131"/>
  <c r="CW24170" i="131"/>
  <c r="CJ24170" i="131"/>
  <c r="CD24170" i="131"/>
  <c r="CC24170" i="131"/>
  <c r="DF24170" i="131"/>
  <c r="DE24170" i="131"/>
  <c r="CR24170" i="131"/>
  <c r="CB24170" i="131"/>
  <c r="BY24171" i="131"/>
  <c r="BX24171" i="131"/>
  <c r="DA24171" i="131"/>
  <c r="CZ24171" i="131"/>
  <c r="CM24171" i="131"/>
  <c r="CJ24198" i="131"/>
  <c r="BV24198" i="131"/>
  <c r="CX24198" i="131"/>
  <c r="CR24198" i="131"/>
  <c r="CD24198" i="131"/>
  <c r="DF24198" i="131"/>
  <c r="DD24198" i="131"/>
  <c r="CL24199" i="131"/>
  <c r="CK24199" i="131"/>
  <c r="BX24199" i="131"/>
  <c r="CZ24199" i="131"/>
  <c r="CH24200" i="131"/>
  <c r="BT24200" i="131"/>
  <c r="CV24200" i="131"/>
  <c r="CP24200" i="131"/>
  <c r="CB24200" i="131"/>
  <c r="DD24200" i="131"/>
  <c r="CK24201" i="131"/>
  <c r="BW24201" i="131"/>
  <c r="CY24201" i="131"/>
  <c r="CJ24223" i="131"/>
  <c r="CI24223" i="131"/>
  <c r="BV24223" i="131"/>
  <c r="CX24223" i="131"/>
  <c r="CR24223" i="131"/>
  <c r="CQ24223" i="131"/>
  <c r="CD24223" i="131"/>
  <c r="DF24223" i="131"/>
  <c r="DE24223" i="131"/>
  <c r="CM24224" i="131"/>
  <c r="CL24224" i="131"/>
  <c r="BY24224" i="131"/>
  <c r="DA24224" i="131"/>
  <c r="CH24225" i="131"/>
  <c r="BT24225" i="131"/>
  <c r="CV24225" i="131"/>
  <c r="CP24225" i="131"/>
  <c r="CO24225" i="131"/>
  <c r="CB24225" i="131"/>
  <c r="DD24225" i="131"/>
  <c r="BW24229" i="131"/>
  <c r="BV24229" i="131"/>
  <c r="CY24229" i="131"/>
  <c r="CX24229" i="131"/>
  <c r="CK24229" i="131"/>
  <c r="CD24229" i="131"/>
  <c r="DF24229" i="131"/>
  <c r="CC24229" i="131"/>
  <c r="CX24253" i="131"/>
  <c r="CJ24253" i="131"/>
  <c r="BV24253" i="131"/>
  <c r="DF24253" i="131"/>
  <c r="CR24253" i="131"/>
  <c r="CD24253" i="131"/>
  <c r="CP24253" i="131"/>
  <c r="CL24256" i="131"/>
  <c r="BX24256" i="131"/>
  <c r="CZ24256" i="131"/>
  <c r="CH24257" i="131"/>
  <c r="BT24257" i="131"/>
  <c r="CV24257" i="131"/>
  <c r="CP24257" i="131"/>
  <c r="CO24257" i="131"/>
  <c r="CB24257" i="131"/>
  <c r="DD24257" i="131"/>
  <c r="CY24258" i="131"/>
  <c r="CK24258" i="131"/>
  <c r="BW24258" i="131"/>
  <c r="CQ24258" i="131"/>
  <c r="DB24259" i="131"/>
  <c r="CN24259" i="131"/>
  <c r="BZ24259" i="131"/>
  <c r="CW24260" i="131"/>
  <c r="CI24260" i="131"/>
  <c r="BU24260" i="131"/>
  <c r="DE24260" i="131"/>
  <c r="CQ24260" i="131"/>
  <c r="CC24260" i="131"/>
  <c r="CO24260" i="131"/>
  <c r="CK24282" i="131"/>
  <c r="BW24282" i="131"/>
  <c r="CY24282" i="131"/>
  <c r="CN24283" i="131"/>
  <c r="CM24283" i="131"/>
  <c r="BZ24283" i="131"/>
  <c r="DB24283" i="131"/>
  <c r="BX24284" i="131"/>
  <c r="CX24285" i="131"/>
  <c r="CJ24285" i="131"/>
  <c r="BV24285" i="131"/>
  <c r="DF24285" i="131"/>
  <c r="CR24285" i="131"/>
  <c r="CD24285" i="131"/>
  <c r="CP24285" i="131"/>
  <c r="CN24286" i="131"/>
  <c r="BZ24286" i="131"/>
  <c r="DB24286" i="131"/>
  <c r="BT24286" i="131"/>
  <c r="CN24287" i="131"/>
  <c r="BX24288" i="131"/>
  <c r="BW24288" i="131"/>
  <c r="CZ24288" i="131"/>
  <c r="CY24288" i="131"/>
  <c r="CL24288" i="131"/>
  <c r="CA24289" i="131"/>
  <c r="BZ24289" i="131"/>
  <c r="DC24289" i="131"/>
  <c r="DB24289" i="131"/>
  <c r="CO24289" i="131"/>
  <c r="CL24289" i="131"/>
  <c r="BV24290" i="131"/>
  <c r="CX24290" i="131"/>
  <c r="CJ24290" i="131"/>
  <c r="CV24290" i="131"/>
  <c r="CH24290" i="131"/>
  <c r="BT24290" i="131"/>
  <c r="CD24290" i="131"/>
  <c r="DP24286" i="131" s="1"/>
  <c r="DF24290" i="131"/>
  <c r="CR24290" i="131"/>
  <c r="CC24290" i="131"/>
  <c r="DE24290" i="131"/>
  <c r="CM24291" i="131"/>
  <c r="DB24291" i="131"/>
  <c r="CN24291" i="131"/>
  <c r="BZ24291" i="131"/>
  <c r="CY24292" i="131"/>
  <c r="CK24292" i="131"/>
  <c r="BW24292" i="131"/>
  <c r="CN24312" i="131"/>
  <c r="DB24312" i="131"/>
  <c r="CM24312" i="131"/>
  <c r="BZ24312" i="131"/>
  <c r="BY24312" i="131"/>
  <c r="CK24312" i="131"/>
  <c r="DD24314" i="131"/>
  <c r="CL24314" i="131"/>
  <c r="CZ24315" i="131"/>
  <c r="CL24315" i="131"/>
  <c r="BX24315" i="131"/>
  <c r="CC24315" i="131"/>
  <c r="CJ24316" i="131"/>
  <c r="CC24316" i="131"/>
  <c r="CK24318" i="131"/>
  <c r="BW24318" i="131"/>
  <c r="CJ24318" i="131"/>
  <c r="CY24318" i="131"/>
  <c r="CR24318" i="131"/>
  <c r="CH24321" i="131"/>
  <c r="BT24321" i="131"/>
  <c r="CV24321" i="131"/>
  <c r="DD24321" i="131"/>
  <c r="CP24321" i="131"/>
  <c r="CB24321" i="131"/>
  <c r="CX23923" i="131"/>
  <c r="DA23924" i="131"/>
  <c r="CV23925" i="131"/>
  <c r="CW23926" i="131"/>
  <c r="CV23952" i="131"/>
  <c r="DC23954" i="131"/>
  <c r="CV23957" i="131"/>
  <c r="CV23959" i="131"/>
  <c r="CA24111" i="131"/>
  <c r="DC24111" i="131"/>
  <c r="CO24111" i="131"/>
  <c r="CK24112" i="131"/>
  <c r="CY24112" i="131"/>
  <c r="BW24112" i="131"/>
  <c r="BW24132" i="131"/>
  <c r="BX24132" i="131"/>
  <c r="CP24133" i="131"/>
  <c r="CV24133" i="131"/>
  <c r="CI24134" i="131"/>
  <c r="CW24134" i="131"/>
  <c r="BU24134" i="131"/>
  <c r="CV24135" i="131"/>
  <c r="CK24136" i="131"/>
  <c r="BW24136" i="131"/>
  <c r="CY24136" i="131"/>
  <c r="CM24138" i="131"/>
  <c r="BY24138" i="131"/>
  <c r="DA24138" i="131"/>
  <c r="CM24140" i="131"/>
  <c r="CZ24141" i="131"/>
  <c r="CL24141" i="131"/>
  <c r="BX24141" i="131"/>
  <c r="BT24142" i="131"/>
  <c r="CV24142" i="131"/>
  <c r="CH24142" i="131"/>
  <c r="CB24142" i="131"/>
  <c r="CA24142" i="131"/>
  <c r="DN24137" i="131" s="1"/>
  <c r="DD24142" i="131"/>
  <c r="DC24142" i="131"/>
  <c r="CP24142" i="131"/>
  <c r="CO24142" i="131"/>
  <c r="CJ24162" i="131"/>
  <c r="BV24162" i="131"/>
  <c r="CX24162" i="131"/>
  <c r="CR24162" i="131"/>
  <c r="CD24162" i="131"/>
  <c r="DF24162" i="131"/>
  <c r="CO24163" i="131"/>
  <c r="CA24163" i="131"/>
  <c r="DC24163" i="131"/>
  <c r="BU24163" i="131"/>
  <c r="CN24165" i="131"/>
  <c r="CM24166" i="131"/>
  <c r="BY24166" i="131"/>
  <c r="DA24166" i="131"/>
  <c r="CJ24167" i="131"/>
  <c r="CI24167" i="131"/>
  <c r="BV24167" i="131"/>
  <c r="CX24167" i="131"/>
  <c r="CR24167" i="131"/>
  <c r="CQ24167" i="131"/>
  <c r="CD24167" i="131"/>
  <c r="DF24167" i="131"/>
  <c r="DE24167" i="131"/>
  <c r="DA24168" i="131"/>
  <c r="CM24168" i="131"/>
  <c r="BY24168" i="131"/>
  <c r="CV24169" i="131"/>
  <c r="CH24169" i="131"/>
  <c r="BT24169" i="131"/>
  <c r="DD24169" i="131"/>
  <c r="CP24169" i="131"/>
  <c r="CB24169" i="131"/>
  <c r="BY24169" i="131"/>
  <c r="CY24170" i="131"/>
  <c r="CK24170" i="131"/>
  <c r="BW24170" i="131"/>
  <c r="CQ24170" i="131"/>
  <c r="DB24171" i="131"/>
  <c r="CN24171" i="131"/>
  <c r="BZ24171" i="131"/>
  <c r="CJ24171" i="131"/>
  <c r="CO24172" i="131"/>
  <c r="CY24192" i="131"/>
  <c r="CX24194" i="131"/>
  <c r="CP24195" i="131"/>
  <c r="BX24196" i="131"/>
  <c r="BW24196" i="131"/>
  <c r="CZ24196" i="131"/>
  <c r="CY24196" i="131"/>
  <c r="CL24196" i="131"/>
  <c r="CY24197" i="131"/>
  <c r="CM24199" i="131"/>
  <c r="BY24199" i="131"/>
  <c r="DA24199" i="131"/>
  <c r="DB24200" i="131"/>
  <c r="CO24202" i="131"/>
  <c r="CN24202" i="131"/>
  <c r="CA24202" i="131"/>
  <c r="DC24202" i="131"/>
  <c r="BV24202" i="131"/>
  <c r="DA24222" i="131"/>
  <c r="CK24223" i="131"/>
  <c r="BW24223" i="131"/>
  <c r="CY24223" i="131"/>
  <c r="CN24224" i="131"/>
  <c r="BZ24224" i="131"/>
  <c r="DB24224" i="131"/>
  <c r="BT24224" i="131"/>
  <c r="CI24225" i="131"/>
  <c r="BU24225" i="131"/>
  <c r="CW24225" i="131"/>
  <c r="CQ24225" i="131"/>
  <c r="CC24225" i="131"/>
  <c r="DE24225" i="131"/>
  <c r="DC24225" i="131"/>
  <c r="CN24227" i="131"/>
  <c r="CM24227" i="131"/>
  <c r="BZ24227" i="131"/>
  <c r="DB24227" i="131"/>
  <c r="CH24227" i="131"/>
  <c r="BT24228" i="131"/>
  <c r="CV24228" i="131"/>
  <c r="CH24228" i="131"/>
  <c r="CB24228" i="131"/>
  <c r="CA24228" i="131"/>
  <c r="DD24228" i="131"/>
  <c r="DC24228" i="131"/>
  <c r="CP24228" i="131"/>
  <c r="BZ24228" i="131"/>
  <c r="CZ24229" i="131"/>
  <c r="CL24229" i="131"/>
  <c r="BX24229" i="131"/>
  <c r="CR24229" i="131"/>
  <c r="BZ24230" i="131"/>
  <c r="BY24230" i="131"/>
  <c r="DB24230" i="131"/>
  <c r="DA24230" i="131"/>
  <c r="CN24230" i="131"/>
  <c r="CV24230" i="131"/>
  <c r="CN24231" i="131"/>
  <c r="CH24252" i="131"/>
  <c r="BT24252" i="131"/>
  <c r="CV24252" i="131"/>
  <c r="CP24252" i="131"/>
  <c r="CO24252" i="131"/>
  <c r="CB24252" i="131"/>
  <c r="DD24252" i="131"/>
  <c r="CL24252" i="131"/>
  <c r="CO24254" i="131"/>
  <c r="CN24254" i="131"/>
  <c r="CA24254" i="131"/>
  <c r="DC24254" i="131"/>
  <c r="BV24254" i="131"/>
  <c r="CJ24255" i="131"/>
  <c r="CI24255" i="131"/>
  <c r="BV24255" i="131"/>
  <c r="CX24255" i="131"/>
  <c r="CR24255" i="131"/>
  <c r="CQ24255" i="131"/>
  <c r="CD24255" i="131"/>
  <c r="DF24255" i="131"/>
  <c r="DE24255" i="131"/>
  <c r="CI24257" i="131"/>
  <c r="BU24257" i="131"/>
  <c r="CW24257" i="131"/>
  <c r="CQ24257" i="131"/>
  <c r="CC24257" i="131"/>
  <c r="DE24257" i="131"/>
  <c r="DC24257" i="131"/>
  <c r="BW24259" i="131"/>
  <c r="DF24260" i="131"/>
  <c r="CN24261" i="131"/>
  <c r="CM24261" i="131"/>
  <c r="BZ24261" i="131"/>
  <c r="DB24261" i="131"/>
  <c r="CH24261" i="131"/>
  <c r="BT24262" i="131"/>
  <c r="CV24262" i="131"/>
  <c r="CH24262" i="131"/>
  <c r="CB24262" i="131"/>
  <c r="CA24262" i="131"/>
  <c r="DD24262" i="131"/>
  <c r="DC24262" i="131"/>
  <c r="CP24262" i="131"/>
  <c r="BZ24262" i="131"/>
  <c r="CO24283" i="131"/>
  <c r="CA24283" i="131"/>
  <c r="DC24283" i="131"/>
  <c r="BU24283" i="131"/>
  <c r="CI24284" i="131"/>
  <c r="CH24284" i="131"/>
  <c r="BU24284" i="131"/>
  <c r="CW24284" i="131"/>
  <c r="CQ24284" i="131"/>
  <c r="CP24284" i="131"/>
  <c r="CC24284" i="131"/>
  <c r="DE24284" i="131"/>
  <c r="CM24284" i="131"/>
  <c r="CI24286" i="131"/>
  <c r="CJ24287" i="131"/>
  <c r="CI24287" i="131"/>
  <c r="BV24287" i="131"/>
  <c r="CX24287" i="131"/>
  <c r="CR24287" i="131"/>
  <c r="CQ24287" i="131"/>
  <c r="CD24287" i="131"/>
  <c r="DF24287" i="131"/>
  <c r="DE24287" i="131"/>
  <c r="DA24288" i="131"/>
  <c r="CM24288" i="131"/>
  <c r="BY24288" i="131"/>
  <c r="CV24289" i="131"/>
  <c r="CH24289" i="131"/>
  <c r="BT24289" i="131"/>
  <c r="DD24289" i="131"/>
  <c r="CP24289" i="131"/>
  <c r="CB24289" i="131"/>
  <c r="BY24289" i="131"/>
  <c r="CY24290" i="131"/>
  <c r="CK24290" i="131"/>
  <c r="BW24290" i="131"/>
  <c r="DE24314" i="131"/>
  <c r="CQ24314" i="131"/>
  <c r="CC24314" i="131"/>
  <c r="DA24314" i="131"/>
  <c r="BY24315" i="131"/>
  <c r="DA24315" i="131"/>
  <c r="CM24315" i="131"/>
  <c r="CK24111" i="131"/>
  <c r="BX24112" i="131"/>
  <c r="BY24112" i="131"/>
  <c r="BU24132" i="131"/>
  <c r="CW24132" i="131"/>
  <c r="CC24132" i="131"/>
  <c r="DE24132" i="131"/>
  <c r="CL24132" i="131"/>
  <c r="CX24133" i="131"/>
  <c r="BV24134" i="131"/>
  <c r="BW24134" i="131"/>
  <c r="BW24135" i="131"/>
  <c r="CY24135" i="131"/>
  <c r="DD24135" i="131"/>
  <c r="BX24136" i="131"/>
  <c r="CZ24136" i="131"/>
  <c r="CW24136" i="131"/>
  <c r="BX24137" i="131"/>
  <c r="CN24138" i="131"/>
  <c r="BZ24138" i="131"/>
  <c r="DB24138" i="131"/>
  <c r="BT24138" i="131"/>
  <c r="DA24141" i="131"/>
  <c r="CM24141" i="131"/>
  <c r="BY24141" i="131"/>
  <c r="CW24142" i="131"/>
  <c r="CI24142" i="131"/>
  <c r="BU24142" i="131"/>
  <c r="DE24142" i="131"/>
  <c r="CQ24142" i="131"/>
  <c r="CC24142" i="131"/>
  <c r="CK24162" i="131"/>
  <c r="BW24162" i="131"/>
  <c r="CY24162" i="131"/>
  <c r="CJ24163" i="131"/>
  <c r="CA24165" i="131"/>
  <c r="CN24166" i="131"/>
  <c r="BZ24166" i="131"/>
  <c r="DB24166" i="131"/>
  <c r="BT24166" i="131"/>
  <c r="CK24167" i="131"/>
  <c r="BW24167" i="131"/>
  <c r="CY24167" i="131"/>
  <c r="CI24168" i="131"/>
  <c r="CN24169" i="131"/>
  <c r="BW24171" i="131"/>
  <c r="BV24172" i="131"/>
  <c r="BU24172" i="131"/>
  <c r="CX24172" i="131"/>
  <c r="CW24172" i="131"/>
  <c r="CJ24172" i="131"/>
  <c r="DU24167" i="131" s="1"/>
  <c r="CD24172" i="131"/>
  <c r="DP24167" i="131" s="1"/>
  <c r="CC24172" i="131"/>
  <c r="DF24172" i="131"/>
  <c r="EH24167" i="131" s="1"/>
  <c r="DE24172" i="131"/>
  <c r="CR24172" i="131"/>
  <c r="DY24167" i="131" s="1"/>
  <c r="CB24172" i="131"/>
  <c r="CN24192" i="131"/>
  <c r="CM24194" i="131"/>
  <c r="BW24195" i="131"/>
  <c r="BV24195" i="131"/>
  <c r="CY24195" i="131"/>
  <c r="CX24195" i="131"/>
  <c r="CK24195" i="131"/>
  <c r="CD24195" i="131"/>
  <c r="DF24195" i="131"/>
  <c r="CC24195" i="131"/>
  <c r="DA24196" i="131"/>
  <c r="CM24196" i="131"/>
  <c r="BY24196" i="131"/>
  <c r="CN24197" i="131"/>
  <c r="CH24199" i="131"/>
  <c r="CQ24200" i="131"/>
  <c r="CH24202" i="131"/>
  <c r="DT24197" i="131" s="1"/>
  <c r="BT24202" i="131"/>
  <c r="CV24202" i="131"/>
  <c r="CP24202" i="131"/>
  <c r="CB24202" i="131"/>
  <c r="DD24202" i="131"/>
  <c r="CK24202" i="131"/>
  <c r="CP24222" i="131"/>
  <c r="CI24224" i="131"/>
  <c r="CO24227" i="131"/>
  <c r="CA24227" i="131"/>
  <c r="DC24227" i="131"/>
  <c r="BU24227" i="131"/>
  <c r="CW24228" i="131"/>
  <c r="CI24228" i="131"/>
  <c r="BU24228" i="131"/>
  <c r="DE24228" i="131"/>
  <c r="CQ24228" i="131"/>
  <c r="CC24228" i="131"/>
  <c r="CO24228" i="131"/>
  <c r="DC24230" i="131"/>
  <c r="CO24230" i="131"/>
  <c r="CA24230" i="131"/>
  <c r="CK24230" i="131"/>
  <c r="BU24231" i="131"/>
  <c r="BT24231" i="131"/>
  <c r="CW24231" i="131"/>
  <c r="CV24231" i="131"/>
  <c r="CI24231" i="131"/>
  <c r="CC24231" i="131"/>
  <c r="CB24231" i="131"/>
  <c r="DE24231" i="131"/>
  <c r="DD24231" i="131"/>
  <c r="CQ24231" i="131"/>
  <c r="CA24231" i="131"/>
  <c r="CI24252" i="131"/>
  <c r="BU24252" i="131"/>
  <c r="CW24252" i="131"/>
  <c r="CQ24252" i="131"/>
  <c r="CC24252" i="131"/>
  <c r="DE24252" i="131"/>
  <c r="DC24252" i="131"/>
  <c r="CL24253" i="131"/>
  <c r="CK24253" i="131"/>
  <c r="BX24253" i="131"/>
  <c r="CZ24253" i="131"/>
  <c r="CH24254" i="131"/>
  <c r="BT24254" i="131"/>
  <c r="CV24254" i="131"/>
  <c r="CP24254" i="131"/>
  <c r="CB24254" i="131"/>
  <c r="DD24254" i="131"/>
  <c r="CK24254" i="131"/>
  <c r="CK24255" i="131"/>
  <c r="BW24255" i="131"/>
  <c r="CY24255" i="131"/>
  <c r="CX24256" i="131"/>
  <c r="CR24257" i="131"/>
  <c r="CM24258" i="131"/>
  <c r="CL24258" i="131"/>
  <c r="BY24258" i="131"/>
  <c r="DA24258" i="131"/>
  <c r="CH24259" i="131"/>
  <c r="BT24259" i="131"/>
  <c r="CV24259" i="131"/>
  <c r="CP24259" i="131"/>
  <c r="CO24259" i="131"/>
  <c r="CB24259" i="131"/>
  <c r="DD24259" i="131"/>
  <c r="CL24259" i="131"/>
  <c r="CK24260" i="131"/>
  <c r="CJ24260" i="131"/>
  <c r="BW24260" i="131"/>
  <c r="CY24260" i="131"/>
  <c r="CR24260" i="131"/>
  <c r="CO24261" i="131"/>
  <c r="CA24261" i="131"/>
  <c r="DC24261" i="131"/>
  <c r="BU24261" i="131"/>
  <c r="CW24262" i="131"/>
  <c r="CI24262" i="131"/>
  <c r="BU24262" i="131"/>
  <c r="DE24262" i="131"/>
  <c r="CQ24262" i="131"/>
  <c r="CC24262" i="131"/>
  <c r="CO24262" i="131"/>
  <c r="CJ24283" i="131"/>
  <c r="CJ24284" i="131"/>
  <c r="BV24284" i="131"/>
  <c r="CX24284" i="131"/>
  <c r="CR24284" i="131"/>
  <c r="CD24284" i="131"/>
  <c r="DF24284" i="131"/>
  <c r="DD24284" i="131"/>
  <c r="CL24285" i="131"/>
  <c r="CK24285" i="131"/>
  <c r="BX24285" i="131"/>
  <c r="CZ24285" i="131"/>
  <c r="CZ24286" i="131"/>
  <c r="CK24287" i="131"/>
  <c r="BW24287" i="131"/>
  <c r="CY24287" i="131"/>
  <c r="CI24288" i="131"/>
  <c r="CN24289" i="131"/>
  <c r="CV24291" i="131"/>
  <c r="CH24291" i="131"/>
  <c r="BT24291" i="131"/>
  <c r="DD24291" i="131"/>
  <c r="CP24291" i="131"/>
  <c r="CB24291" i="131"/>
  <c r="DA24292" i="131"/>
  <c r="CM24292" i="131"/>
  <c r="CL24292" i="131"/>
  <c r="BY24292" i="131"/>
  <c r="CH24312" i="131"/>
  <c r="CV24312" i="131"/>
  <c r="BT24312" i="131"/>
  <c r="CP24312" i="131"/>
  <c r="DD24312" i="131"/>
  <c r="CB24312" i="131"/>
  <c r="DC24312" i="131"/>
  <c r="CO24312" i="131"/>
  <c r="CA24312" i="131"/>
  <c r="DF24312" i="131"/>
  <c r="CM24313" i="131"/>
  <c r="BV24314" i="131"/>
  <c r="CX24314" i="131"/>
  <c r="CW24314" i="131"/>
  <c r="CJ24314" i="131"/>
  <c r="CD24314" i="131"/>
  <c r="DF24314" i="131"/>
  <c r="CR24314" i="131"/>
  <c r="CX24315" i="131"/>
  <c r="CM24317" i="131"/>
  <c r="CH24320" i="131"/>
  <c r="CL24112" i="131"/>
  <c r="CK24132" i="131"/>
  <c r="CO24133" i="131"/>
  <c r="CJ24134" i="131"/>
  <c r="CR24134" i="131"/>
  <c r="CM24135" i="131"/>
  <c r="CN24136" i="131"/>
  <c r="CK24137" i="131"/>
  <c r="CH24138" i="131"/>
  <c r="CP24138" i="131"/>
  <c r="CK24139" i="131"/>
  <c r="CN24140" i="131"/>
  <c r="CI24141" i="131"/>
  <c r="CQ24141" i="131"/>
  <c r="CN24142" i="131"/>
  <c r="CM24162" i="131"/>
  <c r="CI24163" i="131"/>
  <c r="CQ24163" i="131"/>
  <c r="CL24164" i="131"/>
  <c r="CO24165" i="131"/>
  <c r="CH24166" i="131"/>
  <c r="CP24166" i="131"/>
  <c r="CM24167" i="131"/>
  <c r="CJ24168" i="131"/>
  <c r="CR24168" i="131"/>
  <c r="CM24169" i="131"/>
  <c r="CH24170" i="131"/>
  <c r="CP24170" i="131"/>
  <c r="CK24171" i="131"/>
  <c r="CH24172" i="131"/>
  <c r="CP24172" i="131"/>
  <c r="CO24192" i="131"/>
  <c r="CK24193" i="131"/>
  <c r="CN24194" i="131"/>
  <c r="CI24195" i="131"/>
  <c r="CQ24195" i="131"/>
  <c r="CJ24196" i="131"/>
  <c r="CR24196" i="131"/>
  <c r="DY24194" i="131" s="1"/>
  <c r="CO24197" i="131"/>
  <c r="CL24198" i="131"/>
  <c r="CO24199" i="131"/>
  <c r="CJ24200" i="131"/>
  <c r="CR24200" i="131"/>
  <c r="CM24201" i="131"/>
  <c r="CJ24202" i="131"/>
  <c r="CR24202" i="131"/>
  <c r="DY24197" i="131" s="1"/>
  <c r="CI24222" i="131"/>
  <c r="CQ24222" i="131"/>
  <c r="CM24223" i="131"/>
  <c r="CH24224" i="131"/>
  <c r="CP24224" i="131"/>
  <c r="CK24225" i="131"/>
  <c r="CL24226" i="131"/>
  <c r="CI24227" i="131"/>
  <c r="CQ24227" i="131"/>
  <c r="CN24228" i="131"/>
  <c r="CI24229" i="131"/>
  <c r="CQ24229" i="131"/>
  <c r="CL24230" i="131"/>
  <c r="CO24231" i="131"/>
  <c r="CL24232" i="131"/>
  <c r="CK24252" i="131"/>
  <c r="CO24253" i="131"/>
  <c r="CJ24254" i="131"/>
  <c r="CR24254" i="131"/>
  <c r="CM24255" i="131"/>
  <c r="CN24256" i="131"/>
  <c r="CK24257" i="131"/>
  <c r="CH24258" i="131"/>
  <c r="CP24258" i="131"/>
  <c r="CK24259" i="131"/>
  <c r="CN24260" i="131"/>
  <c r="CI24261" i="131"/>
  <c r="CQ24261" i="131"/>
  <c r="CN24262" i="131"/>
  <c r="CM24282" i="131"/>
  <c r="CI24283" i="131"/>
  <c r="CQ24283" i="131"/>
  <c r="CL24284" i="131"/>
  <c r="CO24285" i="131"/>
  <c r="CH24286" i="131"/>
  <c r="CP24286" i="131"/>
  <c r="CM24287" i="131"/>
  <c r="CJ24288" i="131"/>
  <c r="CR24288" i="131"/>
  <c r="CM24289" i="131"/>
  <c r="CI24290" i="131"/>
  <c r="BY24291" i="131"/>
  <c r="DE24291" i="131"/>
  <c r="DA24291" i="131"/>
  <c r="CR24292" i="131"/>
  <c r="DY24287" i="131" s="1"/>
  <c r="DA24312" i="131"/>
  <c r="CW24313" i="131"/>
  <c r="CC24313" i="131"/>
  <c r="BY24314" i="131"/>
  <c r="BU24315" i="131"/>
  <c r="CI24315" i="131"/>
  <c r="BX24316" i="131"/>
  <c r="CZ24316" i="131"/>
  <c r="DD24316" i="131"/>
  <c r="CP24316" i="131"/>
  <c r="BV24319" i="131"/>
  <c r="BX24320" i="131"/>
  <c r="CZ24320" i="131"/>
  <c r="BU24321" i="131"/>
  <c r="CW24321" i="131"/>
  <c r="CC24321" i="131"/>
  <c r="DE24321" i="131"/>
  <c r="CQ24321" i="131"/>
  <c r="CA24322" i="131"/>
  <c r="CO24322" i="131"/>
  <c r="BT24344" i="131"/>
  <c r="CV24344" i="131"/>
  <c r="CB24344" i="131"/>
  <c r="DD24344" i="131"/>
  <c r="DB24344" i="131"/>
  <c r="CA24345" i="131"/>
  <c r="DC24345" i="131"/>
  <c r="CW24345" i="131"/>
  <c r="CY24346" i="131"/>
  <c r="CK24346" i="131"/>
  <c r="CJ24346" i="131"/>
  <c r="CR24346" i="131"/>
  <c r="CV24347" i="131"/>
  <c r="CH24347" i="131"/>
  <c r="DD24347" i="131"/>
  <c r="CP24347" i="131"/>
  <c r="CO24347" i="131"/>
  <c r="CB24347" i="131"/>
  <c r="DC24347" i="131"/>
  <c r="DA24348" i="131"/>
  <c r="CM24348" i="131"/>
  <c r="CL24348" i="131"/>
  <c r="BY24348" i="131"/>
  <c r="CA24350" i="131"/>
  <c r="DC24350" i="131"/>
  <c r="CO24350" i="131"/>
  <c r="BU24350" i="131"/>
  <c r="CI24351" i="131"/>
  <c r="BU24351" i="131"/>
  <c r="CW24351" i="131"/>
  <c r="CV24351" i="131"/>
  <c r="CQ24351" i="131"/>
  <c r="CC24351" i="131"/>
  <c r="DE24351" i="131"/>
  <c r="DD24351" i="131"/>
  <c r="CP24351" i="131"/>
  <c r="CL24352" i="131"/>
  <c r="BX24352" i="131"/>
  <c r="CZ24352" i="131"/>
  <c r="CK24372" i="131"/>
  <c r="BW24372" i="131"/>
  <c r="CY24372" i="131"/>
  <c r="CO24373" i="131"/>
  <c r="CA24373" i="131"/>
  <c r="DC24373" i="131"/>
  <c r="BX24373" i="131"/>
  <c r="CJ24374" i="131"/>
  <c r="BV24374" i="131"/>
  <c r="CX24374" i="131"/>
  <c r="CR24374" i="131"/>
  <c r="CD24374" i="131"/>
  <c r="DF24374" i="131"/>
  <c r="DD24374" i="131"/>
  <c r="BV24375" i="131"/>
  <c r="CA24377" i="131"/>
  <c r="DC24377" i="131"/>
  <c r="CO24377" i="131"/>
  <c r="CW24377" i="131"/>
  <c r="BW24378" i="131"/>
  <c r="CY24378" i="131"/>
  <c r="CK24378" i="131"/>
  <c r="CL24379" i="131"/>
  <c r="CR24380" i="131"/>
  <c r="CJ24381" i="131"/>
  <c r="BU24402" i="131"/>
  <c r="CW24402" i="131"/>
  <c r="CI24402" i="131"/>
  <c r="CC24402" i="131"/>
  <c r="DE24402" i="131"/>
  <c r="CQ24402" i="131"/>
  <c r="CD24402" i="131"/>
  <c r="CJ24403" i="131"/>
  <c r="CL24404" i="131"/>
  <c r="BX24404" i="131"/>
  <c r="CZ24404" i="131"/>
  <c r="DA24405" i="131"/>
  <c r="BX24406" i="131"/>
  <c r="CZ24406" i="131"/>
  <c r="CL24406" i="131"/>
  <c r="CN24407" i="131"/>
  <c r="CL24408" i="131"/>
  <c r="BX24408" i="131"/>
  <c r="CZ24408" i="131"/>
  <c r="CY24408" i="131"/>
  <c r="BT24409" i="131"/>
  <c r="CV24409" i="131"/>
  <c r="CH24409" i="131"/>
  <c r="CB24409" i="131"/>
  <c r="DD24409" i="131"/>
  <c r="CP24409" i="131"/>
  <c r="CY24409" i="131"/>
  <c r="BW24410" i="131"/>
  <c r="CY24410" i="131"/>
  <c r="CK24410" i="131"/>
  <c r="DE24411" i="131"/>
  <c r="CH24434" i="131"/>
  <c r="BT24434" i="131"/>
  <c r="CV24434" i="131"/>
  <c r="CP24434" i="131"/>
  <c r="CB24434" i="131"/>
  <c r="DD24434" i="131"/>
  <c r="DC24434" i="131"/>
  <c r="CZ24434" i="131"/>
  <c r="CK24435" i="131"/>
  <c r="BW24435" i="131"/>
  <c r="CY24435" i="131"/>
  <c r="CX24435" i="131"/>
  <c r="CO24439" i="131"/>
  <c r="CA24439" i="131"/>
  <c r="DC24439" i="131"/>
  <c r="BW24439" i="131"/>
  <c r="CW24440" i="131"/>
  <c r="CI24440" i="131"/>
  <c r="CH24440" i="131"/>
  <c r="BU24440" i="131"/>
  <c r="BT24440" i="131"/>
  <c r="DE24440" i="131"/>
  <c r="CQ24440" i="131"/>
  <c r="CP24440" i="131"/>
  <c r="CC24440" i="131"/>
  <c r="CB24440" i="131"/>
  <c r="CA24440" i="131"/>
  <c r="CM24441" i="131"/>
  <c r="BY24441" i="131"/>
  <c r="DA24441" i="131"/>
  <c r="DC24462" i="131"/>
  <c r="CO24462" i="131"/>
  <c r="CA24462" i="131"/>
  <c r="CJ24462" i="131"/>
  <c r="BW24465" i="131"/>
  <c r="CX24466" i="131"/>
  <c r="CJ24466" i="131"/>
  <c r="BV24466" i="131"/>
  <c r="DF24466" i="131"/>
  <c r="CR24466" i="131"/>
  <c r="CD24466" i="131"/>
  <c r="CB24466" i="131"/>
  <c r="BX24467" i="131"/>
  <c r="CZ24467" i="131"/>
  <c r="CL24467" i="131"/>
  <c r="BW24469" i="131"/>
  <c r="CY24469" i="131"/>
  <c r="CK24469" i="131"/>
  <c r="CI24469" i="131"/>
  <c r="BU24469" i="131"/>
  <c r="CQ24469" i="131"/>
  <c r="CM24496" i="131"/>
  <c r="BY24496" i="131"/>
  <c r="DA24496" i="131"/>
  <c r="CL24496" i="131"/>
  <c r="BT24112" i="131"/>
  <c r="CB24112" i="131"/>
  <c r="DO24107" i="131" s="1"/>
  <c r="CA24132" i="131"/>
  <c r="BW24133" i="131"/>
  <c r="BZ24134" i="131"/>
  <c r="BU24167" i="131"/>
  <c r="CC24167" i="131"/>
  <c r="BZ24168" i="131"/>
  <c r="BU24169" i="131"/>
  <c r="CC24169" i="131"/>
  <c r="BX24170" i="131"/>
  <c r="CA24171" i="131"/>
  <c r="BX24172" i="131"/>
  <c r="BW24192" i="131"/>
  <c r="CA24193" i="131"/>
  <c r="BV24194" i="131"/>
  <c r="CD24194" i="131"/>
  <c r="BY24195" i="131"/>
  <c r="BZ24196" i="131"/>
  <c r="BW24197" i="131"/>
  <c r="BT24198" i="131"/>
  <c r="CB24198" i="131"/>
  <c r="BW24199" i="131"/>
  <c r="BZ24200" i="131"/>
  <c r="BU24201" i="131"/>
  <c r="CC24201" i="131"/>
  <c r="BZ24202" i="131"/>
  <c r="BY24222" i="131"/>
  <c r="BU24223" i="131"/>
  <c r="CC24223" i="131"/>
  <c r="BX24224" i="131"/>
  <c r="CA24225" i="131"/>
  <c r="BT24226" i="131"/>
  <c r="CB24226" i="131"/>
  <c r="BY24227" i="131"/>
  <c r="BV24228" i="131"/>
  <c r="CD24228" i="131"/>
  <c r="BY24229" i="131"/>
  <c r="BT24230" i="131"/>
  <c r="CB24230" i="131"/>
  <c r="BW24231" i="131"/>
  <c r="BT24232" i="131"/>
  <c r="CB24232" i="131"/>
  <c r="CA24252" i="131"/>
  <c r="BW24253" i="131"/>
  <c r="BZ24254" i="131"/>
  <c r="BU24255" i="131"/>
  <c r="CC24255" i="131"/>
  <c r="BV24256" i="131"/>
  <c r="CD24256" i="131"/>
  <c r="CA24257" i="131"/>
  <c r="BX24258" i="131"/>
  <c r="CA24259" i="131"/>
  <c r="BV24260" i="131"/>
  <c r="CD24260" i="131"/>
  <c r="DP24256" i="131" s="1"/>
  <c r="BY24261" i="131"/>
  <c r="BV24262" i="131"/>
  <c r="CD24262" i="131"/>
  <c r="DP24257" i="131" s="1"/>
  <c r="BU24282" i="131"/>
  <c r="CC24282" i="131"/>
  <c r="BY24283" i="131"/>
  <c r="BT24284" i="131"/>
  <c r="CB24284" i="131"/>
  <c r="BW24285" i="131"/>
  <c r="BX24286" i="131"/>
  <c r="BU24287" i="131"/>
  <c r="CC24287" i="131"/>
  <c r="BZ24288" i="131"/>
  <c r="BU24289" i="131"/>
  <c r="CC24289" i="131"/>
  <c r="CA24290" i="131"/>
  <c r="BX24292" i="131"/>
  <c r="CZ24292" i="131"/>
  <c r="BT24292" i="131"/>
  <c r="CH24292" i="131"/>
  <c r="BT24313" i="131"/>
  <c r="BZ24314" i="131"/>
  <c r="CN24314" i="131"/>
  <c r="BV24315" i="131"/>
  <c r="CQ24316" i="131"/>
  <c r="CR24316" i="131"/>
  <c r="CA24317" i="131"/>
  <c r="DC24317" i="131"/>
  <c r="BX24318" i="131"/>
  <c r="CZ24318" i="131"/>
  <c r="DF24318" i="131"/>
  <c r="DA24318" i="131"/>
  <c r="BU24319" i="131"/>
  <c r="CW24319" i="131"/>
  <c r="CC24319" i="131"/>
  <c r="DE24319" i="131"/>
  <c r="DA24319" i="131"/>
  <c r="CQ24319" i="131"/>
  <c r="DC24320" i="131"/>
  <c r="CW24322" i="131"/>
  <c r="CI24322" i="131"/>
  <c r="CH24322" i="131"/>
  <c r="DE24322" i="131"/>
  <c r="CQ24322" i="131"/>
  <c r="CP24322" i="131"/>
  <c r="DD24322" i="131"/>
  <c r="CK24342" i="131"/>
  <c r="BW24342" i="131"/>
  <c r="CY24342" i="131"/>
  <c r="CQ24344" i="131"/>
  <c r="CC24344" i="131"/>
  <c r="CL24345" i="131"/>
  <c r="BX24345" i="131"/>
  <c r="CL24346" i="131"/>
  <c r="BX24346" i="131"/>
  <c r="CZ24346" i="131"/>
  <c r="BW24346" i="131"/>
  <c r="CI24347" i="131"/>
  <c r="BU24347" i="131"/>
  <c r="CW24347" i="131"/>
  <c r="CQ24347" i="131"/>
  <c r="CC24347" i="131"/>
  <c r="DE24347" i="131"/>
  <c r="CR24347" i="131"/>
  <c r="CN24348" i="131"/>
  <c r="BZ24348" i="131"/>
  <c r="DB24348" i="131"/>
  <c r="BW24348" i="131"/>
  <c r="CK24349" i="131"/>
  <c r="BW24349" i="131"/>
  <c r="CY24349" i="131"/>
  <c r="CX24349" i="131"/>
  <c r="DF24349" i="131"/>
  <c r="CX24350" i="131"/>
  <c r="BV24351" i="131"/>
  <c r="CX24351" i="131"/>
  <c r="CJ24351" i="131"/>
  <c r="CD24351" i="131"/>
  <c r="DF24351" i="131"/>
  <c r="CR24351" i="131"/>
  <c r="DY24346" i="131" s="1"/>
  <c r="DA24373" i="131"/>
  <c r="CO24375" i="131"/>
  <c r="CA24375" i="131"/>
  <c r="DC24375" i="131"/>
  <c r="DB24375" i="131"/>
  <c r="CY24375" i="131"/>
  <c r="CL24377" i="131"/>
  <c r="BX24378" i="131"/>
  <c r="CZ24378" i="131"/>
  <c r="CL24378" i="131"/>
  <c r="CA24379" i="131"/>
  <c r="BZ24381" i="131"/>
  <c r="DA24382" i="131"/>
  <c r="CM24382" i="131"/>
  <c r="CL24382" i="131"/>
  <c r="BY24382" i="131"/>
  <c r="BZ24403" i="131"/>
  <c r="CI24405" i="131"/>
  <c r="BU24405" i="131"/>
  <c r="CW24405" i="131"/>
  <c r="CV24405" i="131"/>
  <c r="CQ24405" i="131"/>
  <c r="CC24405" i="131"/>
  <c r="DE24405" i="131"/>
  <c r="DD24405" i="131"/>
  <c r="CP24405" i="131"/>
  <c r="CC24407" i="131"/>
  <c r="BY24408" i="131"/>
  <c r="DA24408" i="131"/>
  <c r="CM24408" i="131"/>
  <c r="CN24409" i="131"/>
  <c r="CQ24410" i="131"/>
  <c r="CM24411" i="131"/>
  <c r="BY24411" i="131"/>
  <c r="DA24411" i="131"/>
  <c r="CZ24411" i="131"/>
  <c r="DB24432" i="131"/>
  <c r="CN24432" i="131"/>
  <c r="CM24432" i="131"/>
  <c r="BZ24432" i="131"/>
  <c r="BY24432" i="131"/>
  <c r="CH24432" i="131"/>
  <c r="BU24434" i="131"/>
  <c r="CW24434" i="131"/>
  <c r="CI24434" i="131"/>
  <c r="CC24434" i="131"/>
  <c r="DE24434" i="131"/>
  <c r="CQ24434" i="131"/>
  <c r="CO24434" i="131"/>
  <c r="BX24435" i="131"/>
  <c r="CZ24435" i="131"/>
  <c r="CL24435" i="131"/>
  <c r="BZ24436" i="131"/>
  <c r="CN24438" i="131"/>
  <c r="BZ24438" i="131"/>
  <c r="DB24438" i="131"/>
  <c r="DA24438" i="131"/>
  <c r="BT24438" i="131"/>
  <c r="BX24439" i="131"/>
  <c r="CJ24440" i="131"/>
  <c r="BV24440" i="131"/>
  <c r="CX24440" i="131"/>
  <c r="CR24440" i="131"/>
  <c r="CD24440" i="131"/>
  <c r="DF24440" i="131"/>
  <c r="DD24440" i="131"/>
  <c r="BU24441" i="131"/>
  <c r="CR24442" i="131"/>
  <c r="DY24437" i="131" s="1"/>
  <c r="CV24462" i="131"/>
  <c r="CH24462" i="131"/>
  <c r="BT24462" i="131"/>
  <c r="DD24462" i="131"/>
  <c r="CP24462" i="131"/>
  <c r="CB24462" i="131"/>
  <c r="BY24462" i="131"/>
  <c r="CY24463" i="131"/>
  <c r="CK24463" i="131"/>
  <c r="BW24463" i="131"/>
  <c r="CD24463" i="131"/>
  <c r="DB24464" i="131"/>
  <c r="CN24464" i="131"/>
  <c r="BZ24464" i="131"/>
  <c r="BT24464" i="131"/>
  <c r="CL24465" i="131"/>
  <c r="CY24466" i="131"/>
  <c r="CK24466" i="131"/>
  <c r="BW24466" i="131"/>
  <c r="CC24466" i="131"/>
  <c r="CH24468" i="131"/>
  <c r="BT24468" i="131"/>
  <c r="CV24468" i="131"/>
  <c r="CP24468" i="131"/>
  <c r="CB24468" i="131"/>
  <c r="DD24468" i="131"/>
  <c r="DC24468" i="131"/>
  <c r="BZ24468" i="131"/>
  <c r="CL24469" i="131"/>
  <c r="CZ24469" i="131"/>
  <c r="BX24469" i="131"/>
  <c r="CW24472" i="131"/>
  <c r="CV24493" i="131"/>
  <c r="CH24493" i="131"/>
  <c r="BT24493" i="131"/>
  <c r="CL24495" i="131"/>
  <c r="BX24495" i="131"/>
  <c r="CZ24495" i="131"/>
  <c r="CK24495" i="131"/>
  <c r="CX24495" i="131"/>
  <c r="CC24498" i="131"/>
  <c r="DC24138" i="131"/>
  <c r="CX24139" i="131"/>
  <c r="DF24139" i="131"/>
  <c r="DA24140" i="131"/>
  <c r="CV24141" i="131"/>
  <c r="DD24141" i="131"/>
  <c r="DA24142" i="131"/>
  <c r="CZ24162" i="131"/>
  <c r="CV24163" i="131"/>
  <c r="DD24163" i="131"/>
  <c r="CY24164" i="131"/>
  <c r="DB24165" i="131"/>
  <c r="DC24166" i="131"/>
  <c r="CZ24167" i="131"/>
  <c r="CW24168" i="131"/>
  <c r="DE24168" i="131"/>
  <c r="CZ24169" i="131"/>
  <c r="DC24170" i="131"/>
  <c r="CX24171" i="131"/>
  <c r="DF24171" i="131"/>
  <c r="DC24172" i="131"/>
  <c r="DB24192" i="131"/>
  <c r="CX24193" i="131"/>
  <c r="DF24193" i="131"/>
  <c r="DA24194" i="131"/>
  <c r="CV24195" i="131"/>
  <c r="DD24195" i="131"/>
  <c r="CW24196" i="131"/>
  <c r="DE24196" i="131"/>
  <c r="DB24197" i="131"/>
  <c r="CY24198" i="131"/>
  <c r="DB24199" i="131"/>
  <c r="CW24200" i="131"/>
  <c r="DE24200" i="131"/>
  <c r="CZ24201" i="131"/>
  <c r="CW24202" i="131"/>
  <c r="DE24202" i="131"/>
  <c r="CV24222" i="131"/>
  <c r="DD24222" i="131"/>
  <c r="CZ24223" i="131"/>
  <c r="DC24224" i="131"/>
  <c r="CX24225" i="131"/>
  <c r="DF24225" i="131"/>
  <c r="CY24226" i="131"/>
  <c r="CV24227" i="131"/>
  <c r="DD24227" i="131"/>
  <c r="DA24228" i="131"/>
  <c r="CV24229" i="131"/>
  <c r="DD24229" i="131"/>
  <c r="CY24230" i="131"/>
  <c r="DB24231" i="131"/>
  <c r="CY24232" i="131"/>
  <c r="CX24252" i="131"/>
  <c r="DF24252" i="131"/>
  <c r="DB24253" i="131"/>
  <c r="CW24254" i="131"/>
  <c r="DE24254" i="131"/>
  <c r="CZ24255" i="131"/>
  <c r="DA24256" i="131"/>
  <c r="CX24257" i="131"/>
  <c r="DF24257" i="131"/>
  <c r="DC24258" i="131"/>
  <c r="CX24259" i="131"/>
  <c r="DF24259" i="131"/>
  <c r="DA24260" i="131"/>
  <c r="CV24261" i="131"/>
  <c r="DD24261" i="131"/>
  <c r="DA24262" i="131"/>
  <c r="CZ24282" i="131"/>
  <c r="CV24283" i="131"/>
  <c r="DD24283" i="131"/>
  <c r="CY24284" i="131"/>
  <c r="DB24285" i="131"/>
  <c r="DC24286" i="131"/>
  <c r="CZ24287" i="131"/>
  <c r="CW24288" i="131"/>
  <c r="DE24288" i="131"/>
  <c r="CZ24289" i="131"/>
  <c r="CB24290" i="131"/>
  <c r="CP24290" i="131"/>
  <c r="CW24291" i="131"/>
  <c r="CC24291" i="131"/>
  <c r="BU24292" i="131"/>
  <c r="CL24313" i="131"/>
  <c r="CH24313" i="131"/>
  <c r="CP24314" i="131"/>
  <c r="BW24315" i="131"/>
  <c r="DC24315" i="131"/>
  <c r="CY24315" i="131"/>
  <c r="CV24316" i="131"/>
  <c r="CB24316" i="131"/>
  <c r="CO24317" i="131"/>
  <c r="BZ24320" i="131"/>
  <c r="DB24320" i="131"/>
  <c r="CV24320" i="131"/>
  <c r="CL24320" i="131"/>
  <c r="CX24321" i="131"/>
  <c r="BV24322" i="131"/>
  <c r="CX24322" i="131"/>
  <c r="CD24322" i="131"/>
  <c r="DP24317" i="131" s="1"/>
  <c r="DF24322" i="131"/>
  <c r="EH24317" i="131" s="1"/>
  <c r="DC24322" i="131"/>
  <c r="CZ24342" i="131"/>
  <c r="CL24342" i="131"/>
  <c r="CB24342" i="131"/>
  <c r="CZ24343" i="131"/>
  <c r="CL24343" i="131"/>
  <c r="CK24343" i="131"/>
  <c r="BX24343" i="131"/>
  <c r="CJ24344" i="131"/>
  <c r="BV24344" i="131"/>
  <c r="CX24344" i="131"/>
  <c r="CR24344" i="131"/>
  <c r="CD24344" i="131"/>
  <c r="DP24343" i="131" s="1"/>
  <c r="DF24344" i="131"/>
  <c r="DE24344" i="131"/>
  <c r="CB24345" i="131"/>
  <c r="DD24345" i="131"/>
  <c r="CP24345" i="131"/>
  <c r="BT24347" i="131"/>
  <c r="CZ24348" i="131"/>
  <c r="BX24349" i="131"/>
  <c r="CZ24349" i="131"/>
  <c r="CL24349" i="131"/>
  <c r="CM24350" i="131"/>
  <c r="BW24351" i="131"/>
  <c r="CY24351" i="131"/>
  <c r="CK24351" i="131"/>
  <c r="CN24352" i="131"/>
  <c r="BZ24352" i="131"/>
  <c r="DB24352" i="131"/>
  <c r="DA24352" i="131"/>
  <c r="BU24352" i="131"/>
  <c r="CM24372" i="131"/>
  <c r="BY24372" i="131"/>
  <c r="DA24372" i="131"/>
  <c r="CZ24372" i="131"/>
  <c r="CI24373" i="131"/>
  <c r="BU24373" i="131"/>
  <c r="CW24373" i="131"/>
  <c r="CV24373" i="131"/>
  <c r="CQ24373" i="131"/>
  <c r="CC24373" i="131"/>
  <c r="DE24373" i="131"/>
  <c r="DD24373" i="131"/>
  <c r="CP24373" i="131"/>
  <c r="CL24374" i="131"/>
  <c r="BX24374" i="131"/>
  <c r="CZ24374" i="131"/>
  <c r="CY24374" i="131"/>
  <c r="BT24375" i="131"/>
  <c r="CV24375" i="131"/>
  <c r="CH24375" i="131"/>
  <c r="CB24375" i="131"/>
  <c r="DD24375" i="131"/>
  <c r="CP24375" i="131"/>
  <c r="CN24375" i="131"/>
  <c r="DA24376" i="131"/>
  <c r="CM24376" i="131"/>
  <c r="CL24376" i="131"/>
  <c r="BY24376" i="131"/>
  <c r="CB24377" i="131"/>
  <c r="CX24379" i="131"/>
  <c r="CJ24379" i="131"/>
  <c r="CI24379" i="131"/>
  <c r="BV24379" i="131"/>
  <c r="BU24379" i="131"/>
  <c r="DF24379" i="131"/>
  <c r="CR24379" i="131"/>
  <c r="CQ24379" i="131"/>
  <c r="CD24379" i="131"/>
  <c r="CB24379" i="131"/>
  <c r="DA24380" i="131"/>
  <c r="CM24380" i="131"/>
  <c r="CL24380" i="131"/>
  <c r="BY24380" i="131"/>
  <c r="BX24380" i="131"/>
  <c r="CV24381" i="131"/>
  <c r="CH24381" i="131"/>
  <c r="BT24381" i="131"/>
  <c r="DD24381" i="131"/>
  <c r="CP24381" i="131"/>
  <c r="CO24381" i="131"/>
  <c r="CB24381" i="131"/>
  <c r="DC24381" i="131"/>
  <c r="CN24382" i="131"/>
  <c r="BZ24382" i="131"/>
  <c r="DB24382" i="131"/>
  <c r="BW24382" i="131"/>
  <c r="CV24403" i="131"/>
  <c r="CH24403" i="131"/>
  <c r="BT24403" i="131"/>
  <c r="DD24403" i="131"/>
  <c r="CP24403" i="131"/>
  <c r="CO24403" i="131"/>
  <c r="CB24403" i="131"/>
  <c r="DC24403" i="131"/>
  <c r="CN24404" i="131"/>
  <c r="BZ24404" i="131"/>
  <c r="DB24404" i="131"/>
  <c r="DA24404" i="131"/>
  <c r="BU24404" i="131"/>
  <c r="BV24405" i="131"/>
  <c r="CX24405" i="131"/>
  <c r="CJ24405" i="131"/>
  <c r="CD24405" i="131"/>
  <c r="DF24405" i="131"/>
  <c r="CR24405" i="131"/>
  <c r="CI24406" i="131"/>
  <c r="CD24407" i="131"/>
  <c r="CV24408" i="131"/>
  <c r="CC24409" i="131"/>
  <c r="BZ24411" i="131"/>
  <c r="DB24411" i="131"/>
  <c r="CN24411" i="131"/>
  <c r="BT24411" i="131"/>
  <c r="DC24412" i="131"/>
  <c r="CO24412" i="131"/>
  <c r="CN24412" i="131"/>
  <c r="CA24412" i="131"/>
  <c r="BZ24412" i="131"/>
  <c r="CI24412" i="131"/>
  <c r="CO24432" i="131"/>
  <c r="CA24432" i="131"/>
  <c r="DC24432" i="131"/>
  <c r="BW24432" i="131"/>
  <c r="CL24433" i="131"/>
  <c r="CD24434" i="131"/>
  <c r="CW24436" i="131"/>
  <c r="CI24436" i="131"/>
  <c r="CH24436" i="131"/>
  <c r="BU24436" i="131"/>
  <c r="BT24436" i="131"/>
  <c r="DE24436" i="131"/>
  <c r="CQ24436" i="131"/>
  <c r="CP24436" i="131"/>
  <c r="CC24436" i="131"/>
  <c r="CB24436" i="131"/>
  <c r="CA24436" i="131"/>
  <c r="CA24438" i="131"/>
  <c r="DC24438" i="131"/>
  <c r="CO24438" i="131"/>
  <c r="BU24438" i="131"/>
  <c r="CI24439" i="131"/>
  <c r="BU24439" i="131"/>
  <c r="CW24439" i="131"/>
  <c r="CV24439" i="131"/>
  <c r="CQ24439" i="131"/>
  <c r="CC24439" i="131"/>
  <c r="DE24439" i="131"/>
  <c r="DD24439" i="131"/>
  <c r="DA24439" i="131"/>
  <c r="CO24441" i="131"/>
  <c r="CA24441" i="131"/>
  <c r="DC24441" i="131"/>
  <c r="DB24441" i="131"/>
  <c r="BV24441" i="131"/>
  <c r="CL24442" i="131"/>
  <c r="BX24442" i="131"/>
  <c r="CZ24442" i="131"/>
  <c r="CY24442" i="131"/>
  <c r="BZ24462" i="131"/>
  <c r="CZ24463" i="131"/>
  <c r="CL24463" i="131"/>
  <c r="BX24463" i="131"/>
  <c r="DC24464" i="131"/>
  <c r="CO24464" i="131"/>
  <c r="CA24464" i="131"/>
  <c r="CI24464" i="131"/>
  <c r="CW24465" i="131"/>
  <c r="CI24465" i="131"/>
  <c r="BU24465" i="131"/>
  <c r="DE24465" i="131"/>
  <c r="CQ24465" i="131"/>
  <c r="CC24465" i="131"/>
  <c r="CA24465" i="131"/>
  <c r="BU24467" i="131"/>
  <c r="BU24468" i="131"/>
  <c r="CW24468" i="131"/>
  <c r="CI24468" i="131"/>
  <c r="CC24468" i="131"/>
  <c r="DE24468" i="131"/>
  <c r="CQ24468" i="131"/>
  <c r="CO24468" i="131"/>
  <c r="CI24470" i="131"/>
  <c r="BU24470" i="131"/>
  <c r="CH24470" i="131"/>
  <c r="CW24470" i="131"/>
  <c r="CQ24470" i="131"/>
  <c r="CP24470" i="131"/>
  <c r="DE24470" i="131"/>
  <c r="CC24470" i="131"/>
  <c r="DE24494" i="131"/>
  <c r="CZ24112" i="131"/>
  <c r="CY24132" i="131"/>
  <c r="DC24133" i="131"/>
  <c r="CX24134" i="131"/>
  <c r="DF24134" i="131"/>
  <c r="DA24135" i="131"/>
  <c r="DB24136" i="131"/>
  <c r="CY24137" i="131"/>
  <c r="CV24138" i="131"/>
  <c r="DD24138" i="131"/>
  <c r="CY24139" i="131"/>
  <c r="DB24140" i="131"/>
  <c r="CW24141" i="131"/>
  <c r="DE24141" i="131"/>
  <c r="DB24142" i="131"/>
  <c r="DA24162" i="131"/>
  <c r="CW24163" i="131"/>
  <c r="DE24163" i="131"/>
  <c r="CZ24164" i="131"/>
  <c r="DC24165" i="131"/>
  <c r="CV24166" i="131"/>
  <c r="DD24166" i="131"/>
  <c r="DA24167" i="131"/>
  <c r="CX24168" i="131"/>
  <c r="DF24168" i="131"/>
  <c r="DA24169" i="131"/>
  <c r="CV24170" i="131"/>
  <c r="DD24170" i="131"/>
  <c r="CY24171" i="131"/>
  <c r="CV24172" i="131"/>
  <c r="DD24172" i="131"/>
  <c r="DC24192" i="131"/>
  <c r="CY24193" i="131"/>
  <c r="DB24194" i="131"/>
  <c r="CW24195" i="131"/>
  <c r="DE24195" i="131"/>
  <c r="CX24196" i="131"/>
  <c r="DF24196" i="131"/>
  <c r="DC24197" i="131"/>
  <c r="CZ24198" i="131"/>
  <c r="DC24199" i="131"/>
  <c r="CX24200" i="131"/>
  <c r="DF24200" i="131"/>
  <c r="DA24201" i="131"/>
  <c r="CX24202" i="131"/>
  <c r="DF24202" i="131"/>
  <c r="EH24197" i="131" s="1"/>
  <c r="CW24222" i="131"/>
  <c r="DE24222" i="131"/>
  <c r="DA24223" i="131"/>
  <c r="CV24224" i="131"/>
  <c r="DD24224" i="131"/>
  <c r="CY24225" i="131"/>
  <c r="CZ24226" i="131"/>
  <c r="CW24227" i="131"/>
  <c r="DE24227" i="131"/>
  <c r="DB24228" i="131"/>
  <c r="CW24229" i="131"/>
  <c r="DE24229" i="131"/>
  <c r="CZ24230" i="131"/>
  <c r="DC24231" i="131"/>
  <c r="CZ24232" i="131"/>
  <c r="CY24252" i="131"/>
  <c r="DC24253" i="131"/>
  <c r="CX24254" i="131"/>
  <c r="DF24254" i="131"/>
  <c r="DA24255" i="131"/>
  <c r="DB24256" i="131"/>
  <c r="CY24257" i="131"/>
  <c r="CV24258" i="131"/>
  <c r="DD24258" i="131"/>
  <c r="CY24259" i="131"/>
  <c r="DB24260" i="131"/>
  <c r="CW24261" i="131"/>
  <c r="DE24261" i="131"/>
  <c r="DB24262" i="131"/>
  <c r="DA24282" i="131"/>
  <c r="CW24283" i="131"/>
  <c r="DE24283" i="131"/>
  <c r="CZ24284" i="131"/>
  <c r="DC24285" i="131"/>
  <c r="CV24286" i="131"/>
  <c r="DD24286" i="131"/>
  <c r="DA24287" i="131"/>
  <c r="CX24288" i="131"/>
  <c r="DF24288" i="131"/>
  <c r="DA24289" i="131"/>
  <c r="BX24290" i="131"/>
  <c r="CZ24290" i="131"/>
  <c r="CJ24291" i="131"/>
  <c r="BV24292" i="131"/>
  <c r="CD24292" i="131"/>
  <c r="DP24287" i="131" s="1"/>
  <c r="DB24292" i="131"/>
  <c r="EF24287" i="131" s="1"/>
  <c r="CX24292" i="131"/>
  <c r="CI24316" i="131"/>
  <c r="BU24317" i="131"/>
  <c r="CW24317" i="131"/>
  <c r="CC24317" i="131"/>
  <c r="DE24317" i="131"/>
  <c r="DA24317" i="131"/>
  <c r="CQ24317" i="131"/>
  <c r="BZ24318" i="131"/>
  <c r="DB24318" i="131"/>
  <c r="BW24319" i="131"/>
  <c r="CY24319" i="131"/>
  <c r="CP24319" i="131"/>
  <c r="CB24319" i="131"/>
  <c r="CI24320" i="131"/>
  <c r="BU24320" i="131"/>
  <c r="CR24321" i="131"/>
  <c r="CD24321" i="131"/>
  <c r="BY24342" i="131"/>
  <c r="DA24342" i="131"/>
  <c r="BY24343" i="131"/>
  <c r="DA24343" i="131"/>
  <c r="CY24344" i="131"/>
  <c r="CK24344" i="131"/>
  <c r="BW24344" i="131"/>
  <c r="CX24345" i="131"/>
  <c r="CJ24345" i="131"/>
  <c r="CI24345" i="131"/>
  <c r="DF24345" i="131"/>
  <c r="CR24345" i="131"/>
  <c r="CQ24345" i="131"/>
  <c r="DE24345" i="131"/>
  <c r="CN24346" i="131"/>
  <c r="BZ24346" i="131"/>
  <c r="DB24346" i="131"/>
  <c r="BU24346" i="131"/>
  <c r="CW24346" i="131"/>
  <c r="CI24346" i="131"/>
  <c r="CK24347" i="131"/>
  <c r="BW24347" i="131"/>
  <c r="CY24347" i="131"/>
  <c r="CX24347" i="131"/>
  <c r="DF24347" i="131"/>
  <c r="CH24348" i="131"/>
  <c r="BT24348" i="131"/>
  <c r="CV24348" i="131"/>
  <c r="CP24348" i="131"/>
  <c r="CB24348" i="131"/>
  <c r="DD24348" i="131"/>
  <c r="DC24348" i="131"/>
  <c r="CO24348" i="131"/>
  <c r="BY24349" i="131"/>
  <c r="DA24349" i="131"/>
  <c r="CM24349" i="131"/>
  <c r="CB24350" i="131"/>
  <c r="CA24352" i="131"/>
  <c r="DC24352" i="131"/>
  <c r="CO24352" i="131"/>
  <c r="CX24352" i="131"/>
  <c r="BZ24372" i="131"/>
  <c r="DB24372" i="131"/>
  <c r="CN24372" i="131"/>
  <c r="BT24372" i="131"/>
  <c r="BV24373" i="131"/>
  <c r="CX24373" i="131"/>
  <c r="CJ24373" i="131"/>
  <c r="CD24373" i="131"/>
  <c r="DF24373" i="131"/>
  <c r="CR24373" i="131"/>
  <c r="BY24374" i="131"/>
  <c r="DA24374" i="131"/>
  <c r="CM24374" i="131"/>
  <c r="BU24375" i="131"/>
  <c r="CW24375" i="131"/>
  <c r="CI24375" i="131"/>
  <c r="CC24375" i="131"/>
  <c r="DE24375" i="131"/>
  <c r="CQ24375" i="131"/>
  <c r="CD24375" i="131"/>
  <c r="BW24376" i="131"/>
  <c r="CX24377" i="131"/>
  <c r="CJ24377" i="131"/>
  <c r="CI24377" i="131"/>
  <c r="BV24377" i="131"/>
  <c r="DF24377" i="131"/>
  <c r="CR24377" i="131"/>
  <c r="CQ24377" i="131"/>
  <c r="CD24377" i="131"/>
  <c r="DE24377" i="131"/>
  <c r="CI24378" i="131"/>
  <c r="CK24379" i="131"/>
  <c r="BW24379" i="131"/>
  <c r="CY24379" i="131"/>
  <c r="DE24379" i="131"/>
  <c r="CN24380" i="131"/>
  <c r="BZ24380" i="131"/>
  <c r="DB24380" i="131"/>
  <c r="BV24380" i="131"/>
  <c r="CI24381" i="131"/>
  <c r="BU24381" i="131"/>
  <c r="CW24381" i="131"/>
  <c r="CQ24381" i="131"/>
  <c r="CC24381" i="131"/>
  <c r="DE24381" i="131"/>
  <c r="CR24381" i="131"/>
  <c r="CZ24382" i="131"/>
  <c r="CZ24402" i="131"/>
  <c r="CL24402" i="131"/>
  <c r="CK24402" i="131"/>
  <c r="BX24402" i="131"/>
  <c r="CI24403" i="131"/>
  <c r="BU24403" i="131"/>
  <c r="CW24403" i="131"/>
  <c r="CQ24403" i="131"/>
  <c r="CC24403" i="131"/>
  <c r="DE24403" i="131"/>
  <c r="CR24403" i="131"/>
  <c r="CA24404" i="131"/>
  <c r="DC24404" i="131"/>
  <c r="CO24404" i="131"/>
  <c r="CX24404" i="131"/>
  <c r="BW24405" i="131"/>
  <c r="CY24405" i="131"/>
  <c r="CK24405" i="131"/>
  <c r="DC24406" i="131"/>
  <c r="CO24406" i="131"/>
  <c r="CN24406" i="131"/>
  <c r="CA24406" i="131"/>
  <c r="BY24406" i="131"/>
  <c r="CZ24407" i="131"/>
  <c r="CL24407" i="131"/>
  <c r="CK24407" i="131"/>
  <c r="BX24407" i="131"/>
  <c r="BW24407" i="131"/>
  <c r="CK24408" i="131"/>
  <c r="CD24409" i="131"/>
  <c r="CW24411" i="131"/>
  <c r="BX24412" i="131"/>
  <c r="DM24407" i="131" s="1"/>
  <c r="BX24432" i="131"/>
  <c r="CX24433" i="131"/>
  <c r="CJ24433" i="131"/>
  <c r="CI24433" i="131"/>
  <c r="BV24433" i="131"/>
  <c r="BU24433" i="131"/>
  <c r="DF24433" i="131"/>
  <c r="CR24433" i="131"/>
  <c r="CQ24433" i="131"/>
  <c r="CD24433" i="131"/>
  <c r="CC24433" i="131"/>
  <c r="CA24433" i="131"/>
  <c r="CR24434" i="131"/>
  <c r="CJ24435" i="131"/>
  <c r="CJ24436" i="131"/>
  <c r="BV24436" i="131"/>
  <c r="CX24436" i="131"/>
  <c r="CR24436" i="131"/>
  <c r="CD24436" i="131"/>
  <c r="DF24436" i="131"/>
  <c r="DD24436" i="131"/>
  <c r="DB24437" i="131"/>
  <c r="CN24437" i="131"/>
  <c r="CM24437" i="131"/>
  <c r="BZ24437" i="131"/>
  <c r="BY24437" i="131"/>
  <c r="CH24437" i="131"/>
  <c r="CX24438" i="131"/>
  <c r="BV24439" i="131"/>
  <c r="CX24439" i="131"/>
  <c r="CJ24439" i="131"/>
  <c r="CD24439" i="131"/>
  <c r="DF24439" i="131"/>
  <c r="CR24439" i="131"/>
  <c r="CP24439" i="131"/>
  <c r="CL24440" i="131"/>
  <c r="BX24440" i="131"/>
  <c r="CZ24440" i="131"/>
  <c r="CY24440" i="131"/>
  <c r="BT24441" i="131"/>
  <c r="CV24441" i="131"/>
  <c r="CH24441" i="131"/>
  <c r="CB24441" i="131"/>
  <c r="DD24441" i="131"/>
  <c r="CP24441" i="131"/>
  <c r="CN24441" i="131"/>
  <c r="BY24442" i="131"/>
  <c r="DA24442" i="131"/>
  <c r="CM24442" i="131"/>
  <c r="CC24462" i="131"/>
  <c r="BX24464" i="131"/>
  <c r="CX24465" i="131"/>
  <c r="CJ24465" i="131"/>
  <c r="BV24465" i="131"/>
  <c r="DF24465" i="131"/>
  <c r="CR24465" i="131"/>
  <c r="CD24465" i="131"/>
  <c r="CB24465" i="131"/>
  <c r="DC24467" i="131"/>
  <c r="CO24467" i="131"/>
  <c r="CA24467" i="131"/>
  <c r="CJ24467" i="131"/>
  <c r="CD24468" i="131"/>
  <c r="CH24472" i="131"/>
  <c r="CY24472" i="131"/>
  <c r="CJ24497" i="131"/>
  <c r="BV24497" i="131"/>
  <c r="CX24497" i="131"/>
  <c r="CI24497" i="131"/>
  <c r="CW24496" i="131"/>
  <c r="CV24497" i="131"/>
  <c r="CA24138" i="131"/>
  <c r="BV24139" i="131"/>
  <c r="CD24139" i="131"/>
  <c r="BY24140" i="131"/>
  <c r="BT24141" i="131"/>
  <c r="CB24141" i="131"/>
  <c r="BY24142" i="131"/>
  <c r="BX24162" i="131"/>
  <c r="BT24163" i="131"/>
  <c r="CB24163" i="131"/>
  <c r="BW24164" i="131"/>
  <c r="BZ24165" i="131"/>
  <c r="CA24166" i="131"/>
  <c r="BX24167" i="131"/>
  <c r="BU24168" i="131"/>
  <c r="CC24168" i="131"/>
  <c r="BX24169" i="131"/>
  <c r="CA24170" i="131"/>
  <c r="BV24171" i="131"/>
  <c r="CD24171" i="131"/>
  <c r="CA24172" i="131"/>
  <c r="BZ24192" i="131"/>
  <c r="BV24193" i="131"/>
  <c r="CD24193" i="131"/>
  <c r="BY24194" i="131"/>
  <c r="BT24195" i="131"/>
  <c r="CB24195" i="131"/>
  <c r="BU24196" i="131"/>
  <c r="CC24196" i="131"/>
  <c r="BZ24197" i="131"/>
  <c r="BW24198" i="131"/>
  <c r="BZ24199" i="131"/>
  <c r="BU24200" i="131"/>
  <c r="CC24200" i="131"/>
  <c r="BX24201" i="131"/>
  <c r="BU24202" i="131"/>
  <c r="CC24202" i="131"/>
  <c r="BT24222" i="131"/>
  <c r="CB24222" i="131"/>
  <c r="BX24223" i="131"/>
  <c r="CA24224" i="131"/>
  <c r="BV24225" i="131"/>
  <c r="CD24225" i="131"/>
  <c r="BW24226" i="131"/>
  <c r="BT24227" i="131"/>
  <c r="CB24227" i="131"/>
  <c r="BY24228" i="131"/>
  <c r="BT24229" i="131"/>
  <c r="CB24229" i="131"/>
  <c r="BW24230" i="131"/>
  <c r="BZ24231" i="131"/>
  <c r="BW24232" i="131"/>
  <c r="BV24252" i="131"/>
  <c r="CD24252" i="131"/>
  <c r="BZ24253" i="131"/>
  <c r="BU24254" i="131"/>
  <c r="CC24254" i="131"/>
  <c r="BX24255" i="131"/>
  <c r="BY24256" i="131"/>
  <c r="BV24257" i="131"/>
  <c r="CD24257" i="131"/>
  <c r="CA24258" i="131"/>
  <c r="BV24259" i="131"/>
  <c r="CD24259" i="131"/>
  <c r="BY24260" i="131"/>
  <c r="BT24261" i="131"/>
  <c r="CB24261" i="131"/>
  <c r="BY24262" i="131"/>
  <c r="BX24282" i="131"/>
  <c r="BT24283" i="131"/>
  <c r="CB24283" i="131"/>
  <c r="BW24284" i="131"/>
  <c r="BZ24285" i="131"/>
  <c r="CA24286" i="131"/>
  <c r="BX24287" i="131"/>
  <c r="BU24288" i="131"/>
  <c r="CC24288" i="131"/>
  <c r="BX24289" i="131"/>
  <c r="CL24291" i="131"/>
  <c r="BU24291" i="131"/>
  <c r="CO24292" i="131"/>
  <c r="CA24313" i="131"/>
  <c r="DC24313" i="131"/>
  <c r="BW24313" i="131"/>
  <c r="CK24313" i="131"/>
  <c r="BT24314" i="131"/>
  <c r="CB24314" i="131"/>
  <c r="CH24314" i="131"/>
  <c r="CR24315" i="131"/>
  <c r="CK24316" i="131"/>
  <c r="BT24316" i="131"/>
  <c r="CH24316" i="131"/>
  <c r="CN24317" i="131"/>
  <c r="BZ24317" i="131"/>
  <c r="CX24318" i="131"/>
  <c r="CR24319" i="131"/>
  <c r="CD24319" i="131"/>
  <c r="CK24320" i="131"/>
  <c r="BW24320" i="131"/>
  <c r="BY24321" i="131"/>
  <c r="DA24321" i="131"/>
  <c r="CL24322" i="131"/>
  <c r="BX24322" i="131"/>
  <c r="DM24317" i="131" s="1"/>
  <c r="CZ24322" i="131"/>
  <c r="CJ24342" i="131"/>
  <c r="BV24342" i="131"/>
  <c r="BV24343" i="131"/>
  <c r="CJ24343" i="131"/>
  <c r="CI24343" i="131"/>
  <c r="BX24344" i="131"/>
  <c r="CZ24344" i="131"/>
  <c r="CK24345" i="131"/>
  <c r="BW24345" i="131"/>
  <c r="CY24345" i="131"/>
  <c r="CA24346" i="131"/>
  <c r="DC24346" i="131"/>
  <c r="CO24346" i="131"/>
  <c r="DA24346" i="131"/>
  <c r="BX24347" i="131"/>
  <c r="CZ24347" i="131"/>
  <c r="CL24347" i="131"/>
  <c r="BU24348" i="131"/>
  <c r="CW24348" i="131"/>
  <c r="CI24348" i="131"/>
  <c r="CC24348" i="131"/>
  <c r="DE24348" i="131"/>
  <c r="CQ24348" i="131"/>
  <c r="CY24350" i="131"/>
  <c r="CK24350" i="131"/>
  <c r="CJ24350" i="131"/>
  <c r="BW24350" i="131"/>
  <c r="BV24350" i="131"/>
  <c r="CC24350" i="131"/>
  <c r="BT24352" i="131"/>
  <c r="CV24352" i="131"/>
  <c r="CH24352" i="131"/>
  <c r="CB24352" i="131"/>
  <c r="DD24352" i="131"/>
  <c r="CP24352" i="131"/>
  <c r="CM24352" i="131"/>
  <c r="CA24372" i="131"/>
  <c r="DC24372" i="131"/>
  <c r="CO24372" i="131"/>
  <c r="BW24373" i="131"/>
  <c r="CY24373" i="131"/>
  <c r="CK24373" i="131"/>
  <c r="CK24377" i="131"/>
  <c r="BW24377" i="131"/>
  <c r="CY24377" i="131"/>
  <c r="DC24378" i="131"/>
  <c r="CO24378" i="131"/>
  <c r="CN24378" i="131"/>
  <c r="CA24378" i="131"/>
  <c r="BY24378" i="131"/>
  <c r="CH24382" i="131"/>
  <c r="BT24382" i="131"/>
  <c r="CV24382" i="131"/>
  <c r="CP24382" i="131"/>
  <c r="CB24382" i="131"/>
  <c r="DD24382" i="131"/>
  <c r="DC24382" i="131"/>
  <c r="CO24382" i="131"/>
  <c r="CM24402" i="131"/>
  <c r="BY24402" i="131"/>
  <c r="DA24402" i="131"/>
  <c r="BT24404" i="131"/>
  <c r="CV24404" i="131"/>
  <c r="CH24404" i="131"/>
  <c r="CB24404" i="131"/>
  <c r="DD24404" i="131"/>
  <c r="CP24404" i="131"/>
  <c r="CM24404" i="131"/>
  <c r="CH24406" i="131"/>
  <c r="BT24406" i="131"/>
  <c r="CV24406" i="131"/>
  <c r="CP24406" i="131"/>
  <c r="CB24406" i="131"/>
  <c r="DD24406" i="131"/>
  <c r="DB24406" i="131"/>
  <c r="CM24407" i="131"/>
  <c r="BY24407" i="131"/>
  <c r="DA24407" i="131"/>
  <c r="CZ24409" i="131"/>
  <c r="CL24409" i="131"/>
  <c r="CK24409" i="131"/>
  <c r="BX24409" i="131"/>
  <c r="BW24409" i="131"/>
  <c r="DC24410" i="131"/>
  <c r="CO24410" i="131"/>
  <c r="CN24410" i="131"/>
  <c r="CA24410" i="131"/>
  <c r="BZ24410" i="131"/>
  <c r="CI24432" i="131"/>
  <c r="BU24432" i="131"/>
  <c r="CW24432" i="131"/>
  <c r="CV24432" i="131"/>
  <c r="CQ24432" i="131"/>
  <c r="CC24432" i="131"/>
  <c r="DE24432" i="131"/>
  <c r="DD24432" i="131"/>
  <c r="CO24437" i="131"/>
  <c r="CA24437" i="131"/>
  <c r="DC24437" i="131"/>
  <c r="BY24440" i="131"/>
  <c r="DA24440" i="131"/>
  <c r="CM24440" i="131"/>
  <c r="CK24462" i="131"/>
  <c r="BW24462" i="131"/>
  <c r="CY24462" i="131"/>
  <c r="CX24462" i="131"/>
  <c r="CR24462" i="131"/>
  <c r="CN24466" i="131"/>
  <c r="BZ24466" i="131"/>
  <c r="DB24466" i="131"/>
  <c r="DA24466" i="131"/>
  <c r="CV24467" i="131"/>
  <c r="CH24467" i="131"/>
  <c r="BT24467" i="131"/>
  <c r="DD24467" i="131"/>
  <c r="CP24467" i="131"/>
  <c r="CB24467" i="131"/>
  <c r="BY24467" i="131"/>
  <c r="CA24469" i="131"/>
  <c r="DC24469" i="131"/>
  <c r="CO24469" i="131"/>
  <c r="CX24469" i="131"/>
  <c r="CK24470" i="131"/>
  <c r="BW24470" i="131"/>
  <c r="CJ24470" i="131"/>
  <c r="CY24470" i="131"/>
  <c r="CP24471" i="131"/>
  <c r="CB24471" i="131"/>
  <c r="DD24471" i="131"/>
  <c r="BU24290" i="131"/>
  <c r="CW24290" i="131"/>
  <c r="BV24291" i="131"/>
  <c r="CI24291" i="131"/>
  <c r="CX24291" i="131"/>
  <c r="BZ24292" i="131"/>
  <c r="BX24313" i="131"/>
  <c r="CZ24313" i="131"/>
  <c r="CZ24314" i="131"/>
  <c r="BU24314" i="131"/>
  <c r="CV24314" i="131"/>
  <c r="CO24315" i="131"/>
  <c r="BU24316" i="131"/>
  <c r="BW24317" i="131"/>
  <c r="CY24317" i="131"/>
  <c r="BT24318" i="131"/>
  <c r="CV24318" i="131"/>
  <c r="CB24318" i="131"/>
  <c r="DD24318" i="131"/>
  <c r="CP24318" i="131"/>
  <c r="CI24319" i="131"/>
  <c r="CM24320" i="131"/>
  <c r="BY24320" i="131"/>
  <c r="DF24321" i="131"/>
  <c r="DA24322" i="131"/>
  <c r="CM24322" i="131"/>
  <c r="CC24322" i="131"/>
  <c r="BZ24342" i="131"/>
  <c r="CN24342" i="131"/>
  <c r="CO24343" i="131"/>
  <c r="CA24343" i="131"/>
  <c r="DC24343" i="131"/>
  <c r="CY24343" i="131"/>
  <c r="CM24343" i="131"/>
  <c r="CH24344" i="131"/>
  <c r="BV24345" i="131"/>
  <c r="BT24346" i="131"/>
  <c r="CV24346" i="131"/>
  <c r="CB24346" i="131"/>
  <c r="DD24346" i="131"/>
  <c r="CM24346" i="131"/>
  <c r="BY24347" i="131"/>
  <c r="DA24347" i="131"/>
  <c r="CM24347" i="131"/>
  <c r="BV24348" i="131"/>
  <c r="CX24348" i="131"/>
  <c r="CJ24348" i="131"/>
  <c r="CD24348" i="131"/>
  <c r="DF24348" i="131"/>
  <c r="EH24345" i="131" s="1"/>
  <c r="CR24348" i="131"/>
  <c r="BZ24349" i="131"/>
  <c r="CL24350" i="131"/>
  <c r="BX24350" i="131"/>
  <c r="CZ24350" i="131"/>
  <c r="DF24350" i="131"/>
  <c r="DB24351" i="131"/>
  <c r="CN24351" i="131"/>
  <c r="CM24351" i="131"/>
  <c r="BZ24351" i="131"/>
  <c r="CH24351" i="131"/>
  <c r="CC24352" i="131"/>
  <c r="CL24372" i="131"/>
  <c r="CK24374" i="131"/>
  <c r="CH24376" i="131"/>
  <c r="BT24376" i="131"/>
  <c r="CV24376" i="131"/>
  <c r="CP24376" i="131"/>
  <c r="CB24376" i="131"/>
  <c r="DD24376" i="131"/>
  <c r="DC24376" i="131"/>
  <c r="CH24378" i="131"/>
  <c r="BT24378" i="131"/>
  <c r="CV24378" i="131"/>
  <c r="CP24378" i="131"/>
  <c r="CB24378" i="131"/>
  <c r="DD24378" i="131"/>
  <c r="DB24378" i="131"/>
  <c r="CM24379" i="131"/>
  <c r="BY24379" i="131"/>
  <c r="DA24379" i="131"/>
  <c r="CZ24379" i="131"/>
  <c r="CH24380" i="131"/>
  <c r="BT24380" i="131"/>
  <c r="CV24380" i="131"/>
  <c r="CP24380" i="131"/>
  <c r="CB24380" i="131"/>
  <c r="DD24380" i="131"/>
  <c r="DC24380" i="131"/>
  <c r="CZ24380" i="131"/>
  <c r="CK24381" i="131"/>
  <c r="BW24381" i="131"/>
  <c r="CY24381" i="131"/>
  <c r="CX24381" i="131"/>
  <c r="DF24381" i="131"/>
  <c r="BU24382" i="131"/>
  <c r="CW24382" i="131"/>
  <c r="CI24382" i="131"/>
  <c r="CC24382" i="131"/>
  <c r="DE24382" i="131"/>
  <c r="CQ24382" i="131"/>
  <c r="BV24402" i="131"/>
  <c r="CK24403" i="131"/>
  <c r="BW24403" i="131"/>
  <c r="CY24403" i="131"/>
  <c r="CX24403" i="131"/>
  <c r="DF24403" i="131"/>
  <c r="CC24404" i="131"/>
  <c r="CQ24406" i="131"/>
  <c r="BU24407" i="131"/>
  <c r="CW24408" i="131"/>
  <c r="CI24408" i="131"/>
  <c r="CH24408" i="131"/>
  <c r="BU24408" i="131"/>
  <c r="BT24408" i="131"/>
  <c r="DE24408" i="131"/>
  <c r="CQ24408" i="131"/>
  <c r="CP24408" i="131"/>
  <c r="CC24408" i="131"/>
  <c r="CA24408" i="131"/>
  <c r="CM24409" i="131"/>
  <c r="BY24409" i="131"/>
  <c r="DA24409" i="131"/>
  <c r="BX24410" i="131"/>
  <c r="CL24411" i="131"/>
  <c r="CJ24412" i="131"/>
  <c r="BV24412" i="131"/>
  <c r="CX24412" i="131"/>
  <c r="CW24412" i="131"/>
  <c r="CR24412" i="131"/>
  <c r="DY24407" i="131" s="1"/>
  <c r="CD24412" i="131"/>
  <c r="DP24407" i="131" s="1"/>
  <c r="DF24412" i="131"/>
  <c r="EH24407" i="131" s="1"/>
  <c r="DE24412" i="131"/>
  <c r="DB24412" i="131"/>
  <c r="EF24407" i="131" s="1"/>
  <c r="BV24432" i="131"/>
  <c r="CX24432" i="131"/>
  <c r="CJ24432" i="131"/>
  <c r="CD24432" i="131"/>
  <c r="DF24432" i="131"/>
  <c r="EH24432" i="131" s="1"/>
  <c r="CR24432" i="131"/>
  <c r="CP24432" i="131"/>
  <c r="DE24433" i="131"/>
  <c r="DA24434" i="131"/>
  <c r="CM24434" i="131"/>
  <c r="CL24434" i="131"/>
  <c r="BY24434" i="131"/>
  <c r="BX24434" i="131"/>
  <c r="CV24435" i="131"/>
  <c r="CH24435" i="131"/>
  <c r="BT24435" i="131"/>
  <c r="DD24435" i="131"/>
  <c r="CP24435" i="131"/>
  <c r="CO24435" i="131"/>
  <c r="CB24435" i="131"/>
  <c r="CA24435" i="131"/>
  <c r="BZ24435" i="131"/>
  <c r="CL24436" i="131"/>
  <c r="BX24436" i="131"/>
  <c r="CZ24436" i="131"/>
  <c r="CY24436" i="131"/>
  <c r="BX24437" i="131"/>
  <c r="CB24438" i="131"/>
  <c r="CV24440" i="131"/>
  <c r="CD24441" i="131"/>
  <c r="CK24442" i="131"/>
  <c r="BX24462" i="131"/>
  <c r="CZ24462" i="131"/>
  <c r="CL24462" i="131"/>
  <c r="CO24463" i="131"/>
  <c r="CA24463" i="131"/>
  <c r="DC24463" i="131"/>
  <c r="DB24463" i="131"/>
  <c r="BV24463" i="131"/>
  <c r="CJ24464" i="131"/>
  <c r="BV24464" i="131"/>
  <c r="CX24464" i="131"/>
  <c r="CW24464" i="131"/>
  <c r="CR24464" i="131"/>
  <c r="CD24464" i="131"/>
  <c r="DF24464" i="131"/>
  <c r="DE24464" i="131"/>
  <c r="CB24464" i="131"/>
  <c r="CA24466" i="131"/>
  <c r="DC24466" i="131"/>
  <c r="CO24466" i="131"/>
  <c r="BU24466" i="131"/>
  <c r="BZ24467" i="131"/>
  <c r="CZ24468" i="131"/>
  <c r="CL24468" i="131"/>
  <c r="BX24468" i="131"/>
  <c r="CH24469" i="131"/>
  <c r="CV24469" i="131"/>
  <c r="BT24469" i="131"/>
  <c r="CP24469" i="131"/>
  <c r="DD24469" i="131"/>
  <c r="CB24469" i="131"/>
  <c r="DF24492" i="131"/>
  <c r="CC24496" i="131"/>
  <c r="CO24290" i="131"/>
  <c r="CA24291" i="131"/>
  <c r="DC24291" i="131"/>
  <c r="BW24291" i="131"/>
  <c r="CK24291" i="131"/>
  <c r="BW24312" i="131"/>
  <c r="CY24312" i="131"/>
  <c r="BY24313" i="131"/>
  <c r="DE24313" i="131"/>
  <c r="DA24313" i="131"/>
  <c r="CM24314" i="131"/>
  <c r="BW24314" i="131"/>
  <c r="CJ24315" i="131"/>
  <c r="CQ24315" i="131"/>
  <c r="DE24315" i="131"/>
  <c r="CX24316" i="131"/>
  <c r="CD24316" i="131"/>
  <c r="DF24316" i="131"/>
  <c r="BZ24316" i="131"/>
  <c r="DB24316" i="131"/>
  <c r="BV24316" i="131"/>
  <c r="DE24316" i="131"/>
  <c r="CR24317" i="131"/>
  <c r="CD24317" i="131"/>
  <c r="CM24318" i="131"/>
  <c r="BY24318" i="131"/>
  <c r="CH24319" i="131"/>
  <c r="BV24320" i="131"/>
  <c r="CX24320" i="131"/>
  <c r="CD24320" i="131"/>
  <c r="DF24320" i="131"/>
  <c r="CO24320" i="131"/>
  <c r="CA24320" i="131"/>
  <c r="CW24320" i="131"/>
  <c r="CA24321" i="131"/>
  <c r="DC24321" i="131"/>
  <c r="CJ24321" i="131"/>
  <c r="CM24321" i="131"/>
  <c r="BZ24322" i="131"/>
  <c r="DB24322" i="131"/>
  <c r="CV24322" i="131"/>
  <c r="CV24342" i="131"/>
  <c r="CH24342" i="131"/>
  <c r="DD24342" i="131"/>
  <c r="CP24342" i="131"/>
  <c r="CO24342" i="131"/>
  <c r="DC24342" i="131"/>
  <c r="CX24342" i="131"/>
  <c r="CV24343" i="131"/>
  <c r="CH24343" i="131"/>
  <c r="DD24343" i="131"/>
  <c r="CP24343" i="131"/>
  <c r="CN24343" i="131"/>
  <c r="BZ24343" i="131"/>
  <c r="CI24344" i="131"/>
  <c r="BU24344" i="131"/>
  <c r="CL24344" i="131"/>
  <c r="CM24345" i="131"/>
  <c r="BY24345" i="131"/>
  <c r="DA24345" i="131"/>
  <c r="CC24346" i="131"/>
  <c r="DE24346" i="131"/>
  <c r="CQ24346" i="131"/>
  <c r="CJ24347" i="131"/>
  <c r="CV24349" i="131"/>
  <c r="CH24349" i="131"/>
  <c r="BT24349" i="131"/>
  <c r="DD24349" i="131"/>
  <c r="CP24349" i="131"/>
  <c r="CO24349" i="131"/>
  <c r="CB24349" i="131"/>
  <c r="DC24349" i="131"/>
  <c r="CO24351" i="131"/>
  <c r="CA24351" i="131"/>
  <c r="DC24351" i="131"/>
  <c r="BX24351" i="131"/>
  <c r="CZ24375" i="131"/>
  <c r="CL24375" i="131"/>
  <c r="CK24375" i="131"/>
  <c r="BX24375" i="131"/>
  <c r="BU24376" i="131"/>
  <c r="CW24376" i="131"/>
  <c r="CI24376" i="131"/>
  <c r="CC24376" i="131"/>
  <c r="DE24376" i="131"/>
  <c r="CQ24376" i="131"/>
  <c r="CO24376" i="131"/>
  <c r="CM24377" i="131"/>
  <c r="BY24377" i="131"/>
  <c r="DA24377" i="131"/>
  <c r="CZ24377" i="131"/>
  <c r="BZ24379" i="131"/>
  <c r="DB24379" i="131"/>
  <c r="CN24379" i="131"/>
  <c r="BT24379" i="131"/>
  <c r="BU24380" i="131"/>
  <c r="CW24380" i="131"/>
  <c r="CI24380" i="131"/>
  <c r="CC24380" i="131"/>
  <c r="DE24380" i="131"/>
  <c r="CQ24380" i="131"/>
  <c r="CO24380" i="131"/>
  <c r="BX24381" i="131"/>
  <c r="CZ24381" i="131"/>
  <c r="CL24381" i="131"/>
  <c r="BV24382" i="131"/>
  <c r="CX24382" i="131"/>
  <c r="CJ24382" i="131"/>
  <c r="CD24382" i="131"/>
  <c r="DP24377" i="131" s="1"/>
  <c r="DF24382" i="131"/>
  <c r="EH24377" i="131" s="1"/>
  <c r="CR24382" i="131"/>
  <c r="DY24377" i="131" s="1"/>
  <c r="CO24402" i="131"/>
  <c r="CA24402" i="131"/>
  <c r="DC24402" i="131"/>
  <c r="DB24402" i="131"/>
  <c r="CY24402" i="131"/>
  <c r="BX24403" i="131"/>
  <c r="CZ24403" i="131"/>
  <c r="CL24403" i="131"/>
  <c r="DF24404" i="131"/>
  <c r="DB24405" i="131"/>
  <c r="CN24405" i="131"/>
  <c r="CM24405" i="131"/>
  <c r="BZ24405" i="131"/>
  <c r="CH24405" i="131"/>
  <c r="CJ24406" i="131"/>
  <c r="BV24406" i="131"/>
  <c r="CX24406" i="131"/>
  <c r="CW24406" i="131"/>
  <c r="CR24406" i="131"/>
  <c r="CD24406" i="131"/>
  <c r="DF24406" i="131"/>
  <c r="DE24406" i="131"/>
  <c r="CO24407" i="131"/>
  <c r="CA24407" i="131"/>
  <c r="DC24407" i="131"/>
  <c r="DB24407" i="131"/>
  <c r="BV24407" i="131"/>
  <c r="CJ24408" i="131"/>
  <c r="BV24408" i="131"/>
  <c r="CX24408" i="131"/>
  <c r="CR24408" i="131"/>
  <c r="CD24408" i="131"/>
  <c r="DF24408" i="131"/>
  <c r="DD24408" i="131"/>
  <c r="BU24409" i="131"/>
  <c r="BY24410" i="131"/>
  <c r="CX24411" i="131"/>
  <c r="CJ24411" i="131"/>
  <c r="CI24411" i="131"/>
  <c r="BV24411" i="131"/>
  <c r="BU24411" i="131"/>
  <c r="DF24411" i="131"/>
  <c r="CR24411" i="131"/>
  <c r="CQ24411" i="131"/>
  <c r="CD24411" i="131"/>
  <c r="CC24411" i="131"/>
  <c r="CA24411" i="131"/>
  <c r="BW24412" i="131"/>
  <c r="CY24412" i="131"/>
  <c r="CK24412" i="131"/>
  <c r="CM24433" i="131"/>
  <c r="BY24433" i="131"/>
  <c r="DA24433" i="131"/>
  <c r="CZ24433" i="131"/>
  <c r="CN24434" i="131"/>
  <c r="BZ24434" i="131"/>
  <c r="DB24434" i="131"/>
  <c r="BV24434" i="131"/>
  <c r="CI24435" i="131"/>
  <c r="BU24435" i="131"/>
  <c r="CW24435" i="131"/>
  <c r="CQ24435" i="131"/>
  <c r="CC24435" i="131"/>
  <c r="DE24435" i="131"/>
  <c r="DC24435" i="131"/>
  <c r="BY24436" i="131"/>
  <c r="DA24436" i="131"/>
  <c r="CM24436" i="131"/>
  <c r="CI24437" i="131"/>
  <c r="BU24437" i="131"/>
  <c r="CW24437" i="131"/>
  <c r="CV24437" i="131"/>
  <c r="CQ24437" i="131"/>
  <c r="CC24437" i="131"/>
  <c r="DE24437" i="131"/>
  <c r="DD24437" i="131"/>
  <c r="DA24437" i="131"/>
  <c r="CY24438" i="131"/>
  <c r="CK24438" i="131"/>
  <c r="CJ24438" i="131"/>
  <c r="BW24438" i="131"/>
  <c r="BV24438" i="131"/>
  <c r="CR24438" i="131"/>
  <c r="CD24438" i="131"/>
  <c r="CC24438" i="131"/>
  <c r="CK24440" i="131"/>
  <c r="CY24441" i="131"/>
  <c r="CK24441" i="131"/>
  <c r="BW24441" i="131"/>
  <c r="CV24442" i="131"/>
  <c r="CH24442" i="131"/>
  <c r="BT24442" i="131"/>
  <c r="DD24442" i="131"/>
  <c r="CP24442" i="131"/>
  <c r="CB24442" i="131"/>
  <c r="BZ24442" i="131"/>
  <c r="BT24463" i="131"/>
  <c r="CV24463" i="131"/>
  <c r="CH24463" i="131"/>
  <c r="CB24463" i="131"/>
  <c r="DD24463" i="131"/>
  <c r="CP24463" i="131"/>
  <c r="BY24463" i="131"/>
  <c r="BW24464" i="131"/>
  <c r="CY24464" i="131"/>
  <c r="CK24464" i="131"/>
  <c r="CQ24464" i="131"/>
  <c r="CM24465" i="131"/>
  <c r="BY24465" i="131"/>
  <c r="DA24465" i="131"/>
  <c r="CZ24465" i="131"/>
  <c r="BX24466" i="131"/>
  <c r="CC24467" i="131"/>
  <c r="DA24468" i="131"/>
  <c r="CM24468" i="131"/>
  <c r="BY24468" i="131"/>
  <c r="DB24469" i="131"/>
  <c r="CM24470" i="131"/>
  <c r="CL24470" i="131"/>
  <c r="DA24470" i="131"/>
  <c r="BY24470" i="131"/>
  <c r="CJ24471" i="131"/>
  <c r="CX24471" i="131"/>
  <c r="BV24471" i="131"/>
  <c r="BT24471" i="131"/>
  <c r="CI24471" i="131"/>
  <c r="CM24471" i="131"/>
  <c r="CJ24472" i="131"/>
  <c r="CO24498" i="131"/>
  <c r="CA24498" i="131"/>
  <c r="DC24498" i="131"/>
  <c r="CN24498" i="131"/>
  <c r="CA24496" i="131"/>
  <c r="CQ24290" i="131"/>
  <c r="CL24290" i="131"/>
  <c r="BX24291" i="131"/>
  <c r="CZ24291" i="131"/>
  <c r="CI24292" i="131"/>
  <c r="BU24312" i="131"/>
  <c r="CC24312" i="131"/>
  <c r="CI24312" i="131"/>
  <c r="CO24313" i="131"/>
  <c r="BX24314" i="131"/>
  <c r="CK24314" i="131"/>
  <c r="CD24315" i="131"/>
  <c r="DF24315" i="131"/>
  <c r="BW24316" i="131"/>
  <c r="CN24316" i="131"/>
  <c r="CI24317" i="131"/>
  <c r="DB24317" i="131"/>
  <c r="CA24319" i="131"/>
  <c r="DC24319" i="131"/>
  <c r="CJ24319" i="131"/>
  <c r="BT24319" i="131"/>
  <c r="DF24319" i="131"/>
  <c r="DD24320" i="131"/>
  <c r="CY24320" i="131"/>
  <c r="CY24321" i="131"/>
  <c r="BV24321" i="131"/>
  <c r="CO24321" i="131"/>
  <c r="CN24322" i="131"/>
  <c r="BU24342" i="131"/>
  <c r="CW24342" i="131"/>
  <c r="CC24342" i="131"/>
  <c r="DE24342" i="131"/>
  <c r="CR24342" i="131"/>
  <c r="CD24342" i="131"/>
  <c r="DB24342" i="131"/>
  <c r="BU24343" i="131"/>
  <c r="CW24343" i="131"/>
  <c r="CC24343" i="131"/>
  <c r="DE24343" i="131"/>
  <c r="CD24343" i="131"/>
  <c r="CR24343" i="131"/>
  <c r="CX24343" i="131"/>
  <c r="DC24344" i="131"/>
  <c r="CO24344" i="131"/>
  <c r="CN24344" i="131"/>
  <c r="BY24344" i="131"/>
  <c r="CM24344" i="131"/>
  <c r="CP24344" i="131"/>
  <c r="BZ24345" i="131"/>
  <c r="DB24345" i="131"/>
  <c r="CN24345" i="131"/>
  <c r="BT24345" i="131"/>
  <c r="CV24345" i="131"/>
  <c r="CH24345" i="131"/>
  <c r="CO24345" i="131"/>
  <c r="DF24346" i="131"/>
  <c r="BZ24347" i="131"/>
  <c r="DB24347" i="131"/>
  <c r="CN24347" i="131"/>
  <c r="CI24349" i="131"/>
  <c r="BU24349" i="131"/>
  <c r="CW24349" i="131"/>
  <c r="CQ24349" i="131"/>
  <c r="CC24349" i="131"/>
  <c r="DE24349" i="131"/>
  <c r="CR24349" i="131"/>
  <c r="CN24350" i="131"/>
  <c r="BZ24350" i="131"/>
  <c r="DB24350" i="131"/>
  <c r="DA24350" i="131"/>
  <c r="BT24350" i="131"/>
  <c r="DA24351" i="131"/>
  <c r="CY24352" i="131"/>
  <c r="CK24352" i="131"/>
  <c r="CJ24352" i="131"/>
  <c r="BW24352" i="131"/>
  <c r="CR24352" i="131"/>
  <c r="DY24347" i="131" s="1"/>
  <c r="CX24372" i="131"/>
  <c r="CJ24372" i="131"/>
  <c r="CI24372" i="131"/>
  <c r="BV24372" i="131"/>
  <c r="DF24372" i="131"/>
  <c r="CR24372" i="131"/>
  <c r="CQ24372" i="131"/>
  <c r="CD24372" i="131"/>
  <c r="DE24372" i="131"/>
  <c r="DB24373" i="131"/>
  <c r="CN24373" i="131"/>
  <c r="CM24373" i="131"/>
  <c r="BZ24373" i="131"/>
  <c r="BY24373" i="131"/>
  <c r="CH24373" i="131"/>
  <c r="CW24374" i="131"/>
  <c r="CI24374" i="131"/>
  <c r="CH24374" i="131"/>
  <c r="BU24374" i="131"/>
  <c r="DE24374" i="131"/>
  <c r="CQ24374" i="131"/>
  <c r="CP24374" i="131"/>
  <c r="CC24374" i="131"/>
  <c r="CA24374" i="131"/>
  <c r="CM24375" i="131"/>
  <c r="BY24375" i="131"/>
  <c r="DA24375" i="131"/>
  <c r="BV24376" i="131"/>
  <c r="CX24376" i="131"/>
  <c r="CJ24376" i="131"/>
  <c r="CD24376" i="131"/>
  <c r="DF24376" i="131"/>
  <c r="CR24376" i="131"/>
  <c r="BZ24377" i="131"/>
  <c r="DB24377" i="131"/>
  <c r="CN24377" i="131"/>
  <c r="BT24377" i="131"/>
  <c r="CJ24378" i="131"/>
  <c r="BV24378" i="131"/>
  <c r="CX24378" i="131"/>
  <c r="CW24378" i="131"/>
  <c r="CR24378" i="131"/>
  <c r="CD24378" i="131"/>
  <c r="DF24378" i="131"/>
  <c r="DE24378" i="131"/>
  <c r="CW24379" i="131"/>
  <c r="CD24380" i="131"/>
  <c r="BY24381" i="131"/>
  <c r="DA24381" i="131"/>
  <c r="CM24381" i="131"/>
  <c r="BT24402" i="131"/>
  <c r="CV24402" i="131"/>
  <c r="CH24402" i="131"/>
  <c r="CB24402" i="131"/>
  <c r="DD24402" i="131"/>
  <c r="CP24402" i="131"/>
  <c r="CN24402" i="131"/>
  <c r="BY24403" i="131"/>
  <c r="DA24403" i="131"/>
  <c r="CM24403" i="131"/>
  <c r="CY24404" i="131"/>
  <c r="CK24404" i="131"/>
  <c r="CJ24404" i="131"/>
  <c r="BW24404" i="131"/>
  <c r="CR24404" i="131"/>
  <c r="CO24405" i="131"/>
  <c r="CA24405" i="131"/>
  <c r="DC24405" i="131"/>
  <c r="BX24405" i="131"/>
  <c r="BW24406" i="131"/>
  <c r="CY24406" i="131"/>
  <c r="CK24406" i="131"/>
  <c r="BT24407" i="131"/>
  <c r="CV24407" i="131"/>
  <c r="CH24407" i="131"/>
  <c r="CB24407" i="131"/>
  <c r="DD24407" i="131"/>
  <c r="CP24407" i="131"/>
  <c r="CY24407" i="131"/>
  <c r="CO24409" i="131"/>
  <c r="CA24409" i="131"/>
  <c r="DC24409" i="131"/>
  <c r="DB24409" i="131"/>
  <c r="BV24409" i="131"/>
  <c r="CJ24410" i="131"/>
  <c r="BV24410" i="131"/>
  <c r="CX24410" i="131"/>
  <c r="CW24410" i="131"/>
  <c r="CR24410" i="131"/>
  <c r="DY24406" i="131" s="1"/>
  <c r="CD24410" i="131"/>
  <c r="DF24410" i="131"/>
  <c r="DE24410" i="131"/>
  <c r="DB24410" i="131"/>
  <c r="CB24411" i="131"/>
  <c r="CQ24412" i="131"/>
  <c r="BZ24433" i="131"/>
  <c r="DB24433" i="131"/>
  <c r="CN24433" i="131"/>
  <c r="BT24433" i="131"/>
  <c r="BW24434" i="131"/>
  <c r="CR24435" i="131"/>
  <c r="CV24436" i="131"/>
  <c r="BV24437" i="131"/>
  <c r="CX24437" i="131"/>
  <c r="CJ24437" i="131"/>
  <c r="CD24437" i="131"/>
  <c r="DF24437" i="131"/>
  <c r="CR24437" i="131"/>
  <c r="CP24437" i="131"/>
  <c r="CL24438" i="131"/>
  <c r="BX24438" i="131"/>
  <c r="CZ24438" i="131"/>
  <c r="DF24438" i="131"/>
  <c r="DB24439" i="131"/>
  <c r="CN24439" i="131"/>
  <c r="CM24439" i="131"/>
  <c r="BZ24439" i="131"/>
  <c r="BY24439" i="131"/>
  <c r="CH24439" i="131"/>
  <c r="BZ24440" i="131"/>
  <c r="CZ24441" i="131"/>
  <c r="CL24441" i="131"/>
  <c r="BX24441" i="131"/>
  <c r="CW24442" i="131"/>
  <c r="CI24442" i="131"/>
  <c r="BU24442" i="131"/>
  <c r="DE24442" i="131"/>
  <c r="CQ24442" i="131"/>
  <c r="CC24442" i="131"/>
  <c r="CA24442" i="131"/>
  <c r="BU24462" i="131"/>
  <c r="CN24463" i="131"/>
  <c r="BZ24465" i="131"/>
  <c r="DB24465" i="131"/>
  <c r="CN24465" i="131"/>
  <c r="BT24465" i="131"/>
  <c r="CM24466" i="131"/>
  <c r="CK24467" i="131"/>
  <c r="BW24467" i="131"/>
  <c r="CY24467" i="131"/>
  <c r="CX24467" i="131"/>
  <c r="DF24467" i="131"/>
  <c r="CR24467" i="131"/>
  <c r="BV24468" i="131"/>
  <c r="CK24471" i="131"/>
  <c r="CQ24471" i="131"/>
  <c r="CN24493" i="131"/>
  <c r="BZ24493" i="131"/>
  <c r="DB24493" i="131"/>
  <c r="CZ24493" i="131"/>
  <c r="BX24493" i="131"/>
  <c r="CM24492" i="131"/>
  <c r="CM24493" i="131"/>
  <c r="DB24492" i="131"/>
  <c r="BZ24492" i="131"/>
  <c r="CR24499" i="131"/>
  <c r="CQ24499" i="131"/>
  <c r="CD24499" i="131"/>
  <c r="DF24499" i="131"/>
  <c r="DD24499" i="131"/>
  <c r="BY24317" i="131"/>
  <c r="BV24318" i="131"/>
  <c r="CD24318" i="131"/>
  <c r="BY24319" i="131"/>
  <c r="BT24320" i="131"/>
  <c r="CB24320" i="131"/>
  <c r="BW24321" i="131"/>
  <c r="BT24322" i="131"/>
  <c r="CB24322" i="131"/>
  <c r="CA24342" i="131"/>
  <c r="BW24343" i="131"/>
  <c r="BZ24344" i="131"/>
  <c r="BU24345" i="131"/>
  <c r="CC24345" i="131"/>
  <c r="BV24346" i="131"/>
  <c r="CD24346" i="131"/>
  <c r="CA24347" i="131"/>
  <c r="BX24348" i="131"/>
  <c r="CA24349" i="131"/>
  <c r="CD24350" i="131"/>
  <c r="BY24351" i="131"/>
  <c r="BV24352" i="131"/>
  <c r="CD24352" i="131"/>
  <c r="DP24347" i="131" s="1"/>
  <c r="BU24372" i="131"/>
  <c r="CC24372" i="131"/>
  <c r="BT24374" i="131"/>
  <c r="CB24374" i="131"/>
  <c r="BW24375" i="131"/>
  <c r="BX24376" i="131"/>
  <c r="DB24376" i="131"/>
  <c r="BU24377" i="131"/>
  <c r="CC24377" i="131"/>
  <c r="BZ24378" i="131"/>
  <c r="CC24379" i="131"/>
  <c r="CA24381" i="131"/>
  <c r="BX24382" i="131"/>
  <c r="BW24402" i="131"/>
  <c r="CA24403" i="131"/>
  <c r="BV24404" i="131"/>
  <c r="CD24404" i="131"/>
  <c r="BY24405" i="131"/>
  <c r="BZ24406" i="131"/>
  <c r="CB24408" i="131"/>
  <c r="CV24410" i="131"/>
  <c r="DD24410" i="131"/>
  <c r="CY24411" i="131"/>
  <c r="CV24412" i="131"/>
  <c r="DD24412" i="131"/>
  <c r="CY24433" i="131"/>
  <c r="CX24442" i="131"/>
  <c r="DF24442" i="131"/>
  <c r="EH24437" i="131" s="1"/>
  <c r="CW24462" i="131"/>
  <c r="DE24462" i="131"/>
  <c r="DA24463" i="131"/>
  <c r="CV24464" i="131"/>
  <c r="DD24464" i="131"/>
  <c r="CY24465" i="131"/>
  <c r="CZ24466" i="131"/>
  <c r="CW24467" i="131"/>
  <c r="DE24467" i="131"/>
  <c r="DB24468" i="131"/>
  <c r="DA24469" i="131"/>
  <c r="CD24469" i="131"/>
  <c r="CR24469" i="131"/>
  <c r="DY24465" i="131" s="1"/>
  <c r="DF24469" i="131"/>
  <c r="BZ24470" i="131"/>
  <c r="CH24471" i="131"/>
  <c r="CR24471" i="131"/>
  <c r="DY24466" i="131" s="1"/>
  <c r="CD24471" i="131"/>
  <c r="DA24472" i="131"/>
  <c r="CM24472" i="131"/>
  <c r="BW24472" i="131"/>
  <c r="CP24472" i="131"/>
  <c r="CH24492" i="131"/>
  <c r="CP24492" i="131"/>
  <c r="CZ24492" i="131"/>
  <c r="CL24492" i="131"/>
  <c r="BX24492" i="131"/>
  <c r="CX24492" i="131"/>
  <c r="CL24493" i="131"/>
  <c r="CC24493" i="131"/>
  <c r="CO24494" i="131"/>
  <c r="CI24494" i="131"/>
  <c r="BU24494" i="131"/>
  <c r="CI24496" i="131"/>
  <c r="BW24497" i="131"/>
  <c r="CY24497" i="131"/>
  <c r="CC24497" i="131"/>
  <c r="CW24498" i="131"/>
  <c r="CI24498" i="131"/>
  <c r="BU24498" i="131"/>
  <c r="BU24499" i="131"/>
  <c r="CX24500" i="131"/>
  <c r="CW24500" i="131"/>
  <c r="CJ24500" i="131"/>
  <c r="BV24500" i="131"/>
  <c r="DF24500" i="131"/>
  <c r="DE24500" i="131"/>
  <c r="CR24500" i="131"/>
  <c r="CD24500" i="131"/>
  <c r="CB24500" i="131"/>
  <c r="CH24501" i="131"/>
  <c r="BT24501" i="131"/>
  <c r="CV24501" i="131"/>
  <c r="CP24501" i="131"/>
  <c r="CO24501" i="131"/>
  <c r="CB24501" i="131"/>
  <c r="DD24501" i="131"/>
  <c r="CL24501" i="131"/>
  <c r="DB24501" i="131"/>
  <c r="BZ24502" i="131"/>
  <c r="DB24502" i="131"/>
  <c r="BT24502" i="131"/>
  <c r="BY24522" i="131"/>
  <c r="DA24522" i="131"/>
  <c r="CB24522" i="131"/>
  <c r="CD24523" i="131"/>
  <c r="DF24523" i="131"/>
  <c r="EH24522" i="131" s="1"/>
  <c r="CR24523" i="131"/>
  <c r="BV24524" i="131"/>
  <c r="CY24525" i="131"/>
  <c r="CX24525" i="131"/>
  <c r="CK24525" i="131"/>
  <c r="BW24525" i="131"/>
  <c r="DF24525" i="131"/>
  <c r="DE24525" i="131"/>
  <c r="BU24526" i="131"/>
  <c r="CW24526" i="131"/>
  <c r="CI24526" i="131"/>
  <c r="BW24528" i="131"/>
  <c r="BV24528" i="131"/>
  <c r="CY24528" i="131"/>
  <c r="CK24528" i="131"/>
  <c r="CR24528" i="131"/>
  <c r="BT24529" i="131"/>
  <c r="BV24530" i="131"/>
  <c r="CX24530" i="131"/>
  <c r="CJ24530" i="131"/>
  <c r="CD24530" i="131"/>
  <c r="DF24530" i="131"/>
  <c r="CR24530" i="131"/>
  <c r="DD24530" i="131"/>
  <c r="CH24531" i="131"/>
  <c r="BT24531" i="131"/>
  <c r="CP24531" i="131"/>
  <c r="CB24531" i="131"/>
  <c r="BX24531" i="131"/>
  <c r="BW24531" i="131"/>
  <c r="CZ24531" i="131"/>
  <c r="CL24531" i="131"/>
  <c r="DD24531" i="131"/>
  <c r="CV24532" i="131"/>
  <c r="CY24552" i="131"/>
  <c r="CX24552" i="131"/>
  <c r="CK24552" i="131"/>
  <c r="BW24552" i="131"/>
  <c r="DF24552" i="131"/>
  <c r="CR24552" i="131"/>
  <c r="DC24553" i="131"/>
  <c r="DB24553" i="131"/>
  <c r="CO24553" i="131"/>
  <c r="CA24553" i="131"/>
  <c r="BX24553" i="131"/>
  <c r="CZ24553" i="131"/>
  <c r="CL24553" i="131"/>
  <c r="CM24554" i="131"/>
  <c r="CL24554" i="131"/>
  <c r="BY24554" i="131"/>
  <c r="DA24554" i="131"/>
  <c r="BW24555" i="131"/>
  <c r="CY24555" i="131"/>
  <c r="CK24555" i="131"/>
  <c r="CI24556" i="131"/>
  <c r="CH24556" i="131"/>
  <c r="BU24556" i="131"/>
  <c r="CW24556" i="131"/>
  <c r="CQ24556" i="131"/>
  <c r="CP24556" i="131"/>
  <c r="CC24556" i="131"/>
  <c r="DE24556" i="131"/>
  <c r="CB24556" i="131"/>
  <c r="CN24557" i="131"/>
  <c r="CM24557" i="131"/>
  <c r="BZ24557" i="131"/>
  <c r="DB24557" i="131"/>
  <c r="BT24557" i="131"/>
  <c r="CV24557" i="131"/>
  <c r="CH24557" i="131"/>
  <c r="CI24558" i="131"/>
  <c r="BU24558" i="131"/>
  <c r="CQ24558" i="131"/>
  <c r="CC24558" i="131"/>
  <c r="CO24558" i="131"/>
  <c r="BY24559" i="131"/>
  <c r="CO24560" i="131"/>
  <c r="CA24560" i="131"/>
  <c r="BW24560" i="131"/>
  <c r="CY24560" i="131"/>
  <c r="CK24560" i="131"/>
  <c r="DC24560" i="131"/>
  <c r="CH24561" i="131"/>
  <c r="DB24562" i="131"/>
  <c r="DA24562" i="131"/>
  <c r="CN24562" i="131"/>
  <c r="BZ24562" i="131"/>
  <c r="BT24562" i="131"/>
  <c r="BY24562" i="131"/>
  <c r="CA24583" i="131"/>
  <c r="DC24583" i="131"/>
  <c r="CO24583" i="131"/>
  <c r="BW24583" i="131"/>
  <c r="CM24583" i="131"/>
  <c r="BV24584" i="131"/>
  <c r="CX24584" i="131"/>
  <c r="CJ24584" i="131"/>
  <c r="CD24584" i="131"/>
  <c r="DF24584" i="131"/>
  <c r="CR24584" i="131"/>
  <c r="DD24584" i="131"/>
  <c r="BU24585" i="131"/>
  <c r="BZ24586" i="131"/>
  <c r="CA24587" i="131"/>
  <c r="CW24589" i="131"/>
  <c r="CD24590" i="131"/>
  <c r="CI24592" i="131"/>
  <c r="BU24592" i="131"/>
  <c r="CW24592" i="131"/>
  <c r="CQ24592" i="131"/>
  <c r="CC24592" i="131"/>
  <c r="DE24592" i="131"/>
  <c r="DC24592" i="131"/>
  <c r="CI24612" i="131"/>
  <c r="BU24613" i="131"/>
  <c r="CW24613" i="131"/>
  <c r="CI24613" i="131"/>
  <c r="CC24613" i="131"/>
  <c r="DE24613" i="131"/>
  <c r="CQ24613" i="131"/>
  <c r="DC24613" i="131"/>
  <c r="CK24615" i="131"/>
  <c r="BT24616" i="131"/>
  <c r="CV24616" i="131"/>
  <c r="CH24616" i="131"/>
  <c r="CB24616" i="131"/>
  <c r="DD24616" i="131"/>
  <c r="CP24616" i="131"/>
  <c r="CM24616" i="131"/>
  <c r="CR24617" i="131"/>
  <c r="CV24618" i="131"/>
  <c r="DB24619" i="131"/>
  <c r="CK24620" i="131"/>
  <c r="BW24620" i="131"/>
  <c r="CY24620" i="131"/>
  <c r="CB24620" i="131"/>
  <c r="DA24621" i="131"/>
  <c r="CM24621" i="131"/>
  <c r="BY24621" i="131"/>
  <c r="CA24622" i="131"/>
  <c r="BZ24622" i="131"/>
  <c r="DC24622" i="131"/>
  <c r="CO24622" i="131"/>
  <c r="CL24622" i="131"/>
  <c r="CW24642" i="131"/>
  <c r="CI24642" i="131"/>
  <c r="BU24642" i="131"/>
  <c r="DE24642" i="131"/>
  <c r="CQ24642" i="131"/>
  <c r="CC24642" i="131"/>
  <c r="DA24642" i="131"/>
  <c r="BW24643" i="131"/>
  <c r="CY24643" i="131"/>
  <c r="CK24643" i="131"/>
  <c r="DE24643" i="131"/>
  <c r="BZ24644" i="131"/>
  <c r="DB24644" i="131"/>
  <c r="CN24644" i="131"/>
  <c r="CJ24644" i="131"/>
  <c r="BU24645" i="131"/>
  <c r="CW24645" i="131"/>
  <c r="CI24645" i="131"/>
  <c r="CC24645" i="131"/>
  <c r="DE24645" i="131"/>
  <c r="CQ24645" i="131"/>
  <c r="DC24645" i="131"/>
  <c r="CM24646" i="131"/>
  <c r="BY24646" i="131"/>
  <c r="DA24646" i="131"/>
  <c r="CW24647" i="131"/>
  <c r="CI24647" i="131"/>
  <c r="BU24647" i="131"/>
  <c r="DE24647" i="131"/>
  <c r="CQ24647" i="131"/>
  <c r="CC24647" i="131"/>
  <c r="DA24647" i="131"/>
  <c r="BW24648" i="131"/>
  <c r="BV24648" i="131"/>
  <c r="CY24648" i="131"/>
  <c r="CK24648" i="131"/>
  <c r="CD24648" i="131"/>
  <c r="CQ24648" i="131"/>
  <c r="CY24650" i="131"/>
  <c r="CR24651" i="131"/>
  <c r="CV24652" i="131"/>
  <c r="DB24673" i="131"/>
  <c r="CW24675" i="131"/>
  <c r="CP24676" i="131"/>
  <c r="CL24677" i="131"/>
  <c r="BX24677" i="131"/>
  <c r="CZ24677" i="131"/>
  <c r="CV24678" i="131"/>
  <c r="CH24678" i="131"/>
  <c r="BT24678" i="131"/>
  <c r="DD24678" i="131"/>
  <c r="CP24678" i="131"/>
  <c r="CB24678" i="131"/>
  <c r="CZ24678" i="131"/>
  <c r="CY24679" i="131"/>
  <c r="CK24679" i="131"/>
  <c r="BW24679" i="131"/>
  <c r="CO24680" i="131"/>
  <c r="CA24680" i="131"/>
  <c r="DC24680" i="131"/>
  <c r="CI24680" i="131"/>
  <c r="CW24681" i="131"/>
  <c r="CI24681" i="131"/>
  <c r="BU24681" i="131"/>
  <c r="DE24681" i="131"/>
  <c r="CQ24681" i="131"/>
  <c r="CC24681" i="131"/>
  <c r="DA24681" i="131"/>
  <c r="BW24682" i="131"/>
  <c r="BV24682" i="131"/>
  <c r="CY24682" i="131"/>
  <c r="CK24682" i="131"/>
  <c r="CD24682" i="131"/>
  <c r="DP24677" i="131" s="1"/>
  <c r="CQ24682" i="131"/>
  <c r="DA24702" i="131"/>
  <c r="CM24702" i="131"/>
  <c r="BY24702" i="131"/>
  <c r="CL24703" i="131"/>
  <c r="BW24704" i="131"/>
  <c r="CK24704" i="131"/>
  <c r="CY24704" i="131"/>
  <c r="BV24704" i="131"/>
  <c r="CJ24704" i="131"/>
  <c r="CR24704" i="131"/>
  <c r="DY24703" i="131" s="1"/>
  <c r="CD24704" i="131"/>
  <c r="BZ24705" i="131"/>
  <c r="CN24705" i="131"/>
  <c r="CM24705" i="131"/>
  <c r="DB24705" i="131"/>
  <c r="BY24705" i="131"/>
  <c r="CB24707" i="131"/>
  <c r="BZ24732" i="131"/>
  <c r="CN24732" i="131"/>
  <c r="DB24732" i="131"/>
  <c r="BV24733" i="131"/>
  <c r="CJ24733" i="131"/>
  <c r="BT24733" i="131"/>
  <c r="CI24733" i="131"/>
  <c r="CX24733" i="131"/>
  <c r="BU24733" i="131"/>
  <c r="CD24733" i="131"/>
  <c r="CR24733" i="131"/>
  <c r="DF24733" i="131"/>
  <c r="DD24733" i="131"/>
  <c r="CC24733" i="131"/>
  <c r="CH24350" i="131"/>
  <c r="CP24350" i="131"/>
  <c r="CN24374" i="131"/>
  <c r="CO24379" i="131"/>
  <c r="CJ24380" i="131"/>
  <c r="CI24407" i="131"/>
  <c r="CQ24407" i="131"/>
  <c r="CN24408" i="131"/>
  <c r="CI24409" i="131"/>
  <c r="CQ24409" i="131"/>
  <c r="CL24410" i="131"/>
  <c r="CO24411" i="131"/>
  <c r="CL24412" i="131"/>
  <c r="CK24432" i="131"/>
  <c r="CO24433" i="131"/>
  <c r="CJ24434" i="131"/>
  <c r="CM24435" i="131"/>
  <c r="CN24436" i="131"/>
  <c r="CK24437" i="131"/>
  <c r="CH24438" i="131"/>
  <c r="CP24438" i="131"/>
  <c r="CK24439" i="131"/>
  <c r="CN24440" i="131"/>
  <c r="CI24441" i="131"/>
  <c r="CQ24441" i="131"/>
  <c r="CN24442" i="131"/>
  <c r="CM24462" i="131"/>
  <c r="CI24463" i="131"/>
  <c r="CQ24463" i="131"/>
  <c r="CL24464" i="131"/>
  <c r="CO24465" i="131"/>
  <c r="CH24466" i="131"/>
  <c r="CP24466" i="131"/>
  <c r="CM24467" i="131"/>
  <c r="CJ24468" i="131"/>
  <c r="CO24470" i="131"/>
  <c r="CA24470" i="131"/>
  <c r="CA24471" i="131"/>
  <c r="DC24471" i="131"/>
  <c r="BU24471" i="131"/>
  <c r="DB24471" i="131"/>
  <c r="BY24492" i="131"/>
  <c r="CR24493" i="131"/>
  <c r="CY24494" i="131"/>
  <c r="CK24494" i="131"/>
  <c r="BW24494" i="131"/>
  <c r="CW24494" i="131"/>
  <c r="BY24495" i="131"/>
  <c r="DA24495" i="131"/>
  <c r="BX24496" i="131"/>
  <c r="CR24497" i="131"/>
  <c r="CD24497" i="131"/>
  <c r="DF24497" i="131"/>
  <c r="DC24499" i="131"/>
  <c r="DB24499" i="131"/>
  <c r="CO24499" i="131"/>
  <c r="CA24499" i="131"/>
  <c r="CJ24499" i="131"/>
  <c r="CI24499" i="131"/>
  <c r="BV24499" i="131"/>
  <c r="CX24499" i="131"/>
  <c r="BZ24499" i="131"/>
  <c r="CK24500" i="131"/>
  <c r="BW24500" i="131"/>
  <c r="CQ24500" i="131"/>
  <c r="BU24501" i="131"/>
  <c r="CW24501" i="131"/>
  <c r="CC24501" i="131"/>
  <c r="DE24501" i="131"/>
  <c r="CA24501" i="131"/>
  <c r="BY24524" i="131"/>
  <c r="DA24524" i="131"/>
  <c r="CM24524" i="131"/>
  <c r="CL24525" i="131"/>
  <c r="BX24525" i="131"/>
  <c r="CO24526" i="131"/>
  <c r="CN24526" i="131"/>
  <c r="CA24526" i="131"/>
  <c r="DC24526" i="131"/>
  <c r="DA24526" i="131"/>
  <c r="CL24527" i="131"/>
  <c r="CK24527" i="131"/>
  <c r="BX24527" i="131"/>
  <c r="CZ24527" i="131"/>
  <c r="CI24528" i="131"/>
  <c r="CH24528" i="131"/>
  <c r="BU24528" i="131"/>
  <c r="CW24528" i="131"/>
  <c r="CQ24528" i="131"/>
  <c r="CP24528" i="131"/>
  <c r="CC24528" i="131"/>
  <c r="DE24528" i="131"/>
  <c r="DC24528" i="131"/>
  <c r="CC24530" i="131"/>
  <c r="CB24530" i="131"/>
  <c r="DE24530" i="131"/>
  <c r="CQ24530" i="131"/>
  <c r="CO24532" i="131"/>
  <c r="CN24532" i="131"/>
  <c r="CA24532" i="131"/>
  <c r="DC24532" i="131"/>
  <c r="BU24532" i="131"/>
  <c r="BT24532" i="131"/>
  <c r="CW24532" i="131"/>
  <c r="CI24532" i="131"/>
  <c r="DT24527" i="131" s="1"/>
  <c r="CL24552" i="131"/>
  <c r="BX24552" i="131"/>
  <c r="CH24553" i="131"/>
  <c r="BT24553" i="131"/>
  <c r="CP24553" i="131"/>
  <c r="CB24553" i="131"/>
  <c r="CN24553" i="131"/>
  <c r="BZ24554" i="131"/>
  <c r="DB24554" i="131"/>
  <c r="CY24554" i="131"/>
  <c r="BV24556" i="131"/>
  <c r="CX24556" i="131"/>
  <c r="CD24556" i="131"/>
  <c r="DP24554" i="131" s="1"/>
  <c r="DF24556" i="131"/>
  <c r="EH24554" i="131" s="1"/>
  <c r="CA24557" i="131"/>
  <c r="DC24557" i="131"/>
  <c r="BU24559" i="131"/>
  <c r="CW24559" i="131"/>
  <c r="CI24559" i="131"/>
  <c r="CC24559" i="131"/>
  <c r="DE24559" i="131"/>
  <c r="CQ24559" i="131"/>
  <c r="CB24559" i="131"/>
  <c r="DD24559" i="131"/>
  <c r="CP24559" i="131"/>
  <c r="CA24561" i="131"/>
  <c r="DC24561" i="131"/>
  <c r="CO24561" i="131"/>
  <c r="CO24562" i="131"/>
  <c r="CA24562" i="131"/>
  <c r="DA24582" i="131"/>
  <c r="CZ24582" i="131"/>
  <c r="CM24582" i="131"/>
  <c r="BY24582" i="131"/>
  <c r="CC24584" i="131"/>
  <c r="CB24584" i="131"/>
  <c r="DE24584" i="131"/>
  <c r="CQ24584" i="131"/>
  <c r="DC24585" i="131"/>
  <c r="DB24585" i="131"/>
  <c r="CO24585" i="131"/>
  <c r="CA24585" i="131"/>
  <c r="CK24586" i="131"/>
  <c r="CJ24586" i="131"/>
  <c r="BW24586" i="131"/>
  <c r="CY24586" i="131"/>
  <c r="CD24586" i="131"/>
  <c r="BV24587" i="131"/>
  <c r="BU24587" i="131"/>
  <c r="CX24587" i="131"/>
  <c r="CJ24587" i="131"/>
  <c r="CD24587" i="131"/>
  <c r="DF24587" i="131"/>
  <c r="CR24587" i="131"/>
  <c r="DY24584" i="131" s="1"/>
  <c r="CP24587" i="131"/>
  <c r="DC24612" i="131"/>
  <c r="CO24612" i="131"/>
  <c r="CA24612" i="131"/>
  <c r="DB24614" i="131"/>
  <c r="CN24614" i="131"/>
  <c r="BZ24614" i="131"/>
  <c r="BX24617" i="131"/>
  <c r="BW24617" i="131"/>
  <c r="CZ24617" i="131"/>
  <c r="CL24617" i="131"/>
  <c r="CN24621" i="131"/>
  <c r="BZ24621" i="131"/>
  <c r="DB24621" i="131"/>
  <c r="BT24622" i="131"/>
  <c r="CV24622" i="131"/>
  <c r="CH24622" i="131"/>
  <c r="CB24622" i="131"/>
  <c r="DD24622" i="131"/>
  <c r="CP24622" i="131"/>
  <c r="CM24622" i="131"/>
  <c r="CJ24642" i="131"/>
  <c r="BV24642" i="131"/>
  <c r="CX24642" i="131"/>
  <c r="CR24642" i="131"/>
  <c r="CD24642" i="131"/>
  <c r="DF24642" i="131"/>
  <c r="DD24642" i="131"/>
  <c r="CJ24647" i="131"/>
  <c r="BV24647" i="131"/>
  <c r="CX24647" i="131"/>
  <c r="CR24647" i="131"/>
  <c r="CD24647" i="131"/>
  <c r="DF24647" i="131"/>
  <c r="DD24647" i="131"/>
  <c r="BX24648" i="131"/>
  <c r="CZ24648" i="131"/>
  <c r="CL24648" i="131"/>
  <c r="DF24648" i="131"/>
  <c r="BZ24649" i="131"/>
  <c r="BY24649" i="131"/>
  <c r="DB24649" i="131"/>
  <c r="CN24649" i="131"/>
  <c r="BX24651" i="131"/>
  <c r="BW24651" i="131"/>
  <c r="CZ24651" i="131"/>
  <c r="CL24651" i="131"/>
  <c r="BW24676" i="131"/>
  <c r="BV24676" i="131"/>
  <c r="CY24676" i="131"/>
  <c r="CK24676" i="131"/>
  <c r="CQ24676" i="131"/>
  <c r="CI24678" i="131"/>
  <c r="BU24678" i="131"/>
  <c r="CW24678" i="131"/>
  <c r="CQ24678" i="131"/>
  <c r="CC24678" i="131"/>
  <c r="DE24678" i="131"/>
  <c r="DC24678" i="131"/>
  <c r="CL24679" i="131"/>
  <c r="BX24679" i="131"/>
  <c r="CZ24679" i="131"/>
  <c r="CJ24681" i="131"/>
  <c r="BV24681" i="131"/>
  <c r="CX24681" i="131"/>
  <c r="CR24681" i="131"/>
  <c r="CD24681" i="131"/>
  <c r="DF24681" i="131"/>
  <c r="DD24681" i="131"/>
  <c r="BX24682" i="131"/>
  <c r="CZ24682" i="131"/>
  <c r="CL24682" i="131"/>
  <c r="DF24682" i="131"/>
  <c r="EH24677" i="131" s="1"/>
  <c r="CN24702" i="131"/>
  <c r="BZ24702" i="131"/>
  <c r="DB24702" i="131"/>
  <c r="BU24703" i="131"/>
  <c r="CI24703" i="131"/>
  <c r="CW24703" i="131"/>
  <c r="CC24703" i="131"/>
  <c r="DE24703" i="131"/>
  <c r="CQ24703" i="131"/>
  <c r="BT24706" i="131"/>
  <c r="CW24706" i="131"/>
  <c r="CI24706" i="131"/>
  <c r="BU24706" i="131"/>
  <c r="CI24705" i="131"/>
  <c r="CH24706" i="131"/>
  <c r="CV24706" i="131"/>
  <c r="CB24706" i="131"/>
  <c r="DE24706" i="131"/>
  <c r="CQ24706" i="131"/>
  <c r="CP24706" i="131"/>
  <c r="DD24706" i="131"/>
  <c r="CC24706" i="131"/>
  <c r="BX24707" i="131"/>
  <c r="CL24707" i="131"/>
  <c r="CZ24707" i="131"/>
  <c r="CX24707" i="131"/>
  <c r="BW24707" i="131"/>
  <c r="CK24707" i="131"/>
  <c r="CD24707" i="131"/>
  <c r="DF24707" i="131"/>
  <c r="BY24710" i="131"/>
  <c r="CR24712" i="131"/>
  <c r="DY24707" i="131" s="1"/>
  <c r="BV24732" i="131"/>
  <c r="CC24734" i="131"/>
  <c r="CR24736" i="131"/>
  <c r="DY24734" i="131" s="1"/>
  <c r="DF24736" i="131"/>
  <c r="EH24734" i="131" s="1"/>
  <c r="CV24737" i="131"/>
  <c r="CH24737" i="131"/>
  <c r="BT24737" i="131"/>
  <c r="BT24736" i="131"/>
  <c r="DD24737" i="131"/>
  <c r="CP24737" i="131"/>
  <c r="CB24737" i="131"/>
  <c r="CK24348" i="131"/>
  <c r="CN24349" i="131"/>
  <c r="CI24350" i="131"/>
  <c r="CQ24350" i="131"/>
  <c r="CL24351" i="131"/>
  <c r="CI24352" i="131"/>
  <c r="CQ24352" i="131"/>
  <c r="CH24372" i="131"/>
  <c r="CP24372" i="131"/>
  <c r="CL24373" i="131"/>
  <c r="CO24374" i="131"/>
  <c r="CJ24375" i="131"/>
  <c r="CR24375" i="131"/>
  <c r="BZ24376" i="131"/>
  <c r="CK24376" i="131"/>
  <c r="CH24377" i="131"/>
  <c r="CP24377" i="131"/>
  <c r="CM24378" i="131"/>
  <c r="CH24379" i="131"/>
  <c r="CP24379" i="131"/>
  <c r="CK24380" i="131"/>
  <c r="CN24381" i="131"/>
  <c r="CK24382" i="131"/>
  <c r="CJ24402" i="131"/>
  <c r="CR24402" i="131"/>
  <c r="CN24403" i="131"/>
  <c r="CI24404" i="131"/>
  <c r="CQ24404" i="131"/>
  <c r="CL24405" i="131"/>
  <c r="CM24406" i="131"/>
  <c r="CJ24407" i="131"/>
  <c r="CR24407" i="131"/>
  <c r="CO24408" i="131"/>
  <c r="CJ24409" i="131"/>
  <c r="CR24409" i="131"/>
  <c r="BT24410" i="131"/>
  <c r="CB24410" i="131"/>
  <c r="CM24410" i="131"/>
  <c r="BW24411" i="131"/>
  <c r="CH24411" i="131"/>
  <c r="CP24411" i="131"/>
  <c r="BT24412" i="131"/>
  <c r="DK24407" i="131" s="1"/>
  <c r="CB24412" i="131"/>
  <c r="CM24412" i="131"/>
  <c r="CL24432" i="131"/>
  <c r="BW24433" i="131"/>
  <c r="CH24433" i="131"/>
  <c r="CP24433" i="131"/>
  <c r="CK24434" i="131"/>
  <c r="CN24435" i="131"/>
  <c r="CO24436" i="131"/>
  <c r="CL24437" i="131"/>
  <c r="CI24438" i="131"/>
  <c r="CQ24438" i="131"/>
  <c r="CL24439" i="131"/>
  <c r="CO24440" i="131"/>
  <c r="CJ24441" i="131"/>
  <c r="CR24441" i="131"/>
  <c r="CO24442" i="131"/>
  <c r="CN24462" i="131"/>
  <c r="CJ24463" i="131"/>
  <c r="CR24463" i="131"/>
  <c r="CM24464" i="131"/>
  <c r="CH24465" i="131"/>
  <c r="CP24465" i="131"/>
  <c r="CI24466" i="131"/>
  <c r="CQ24466" i="131"/>
  <c r="CN24467" i="131"/>
  <c r="CK24468" i="131"/>
  <c r="BV24469" i="131"/>
  <c r="CJ24469" i="131"/>
  <c r="BX24470" i="131"/>
  <c r="CZ24470" i="131"/>
  <c r="CO24472" i="131"/>
  <c r="CA24472" i="131"/>
  <c r="DN24467" i="131" s="1"/>
  <c r="CN24492" i="131"/>
  <c r="CB24492" i="131"/>
  <c r="DD24492" i="131"/>
  <c r="BX24494" i="131"/>
  <c r="BY24494" i="131"/>
  <c r="CH24495" i="131"/>
  <c r="BT24498" i="131"/>
  <c r="CV24498" i="131"/>
  <c r="CB24498" i="131"/>
  <c r="DD24498" i="131"/>
  <c r="CK24498" i="131"/>
  <c r="CH24499" i="131"/>
  <c r="BT24499" i="131"/>
  <c r="CP24499" i="131"/>
  <c r="CB24499" i="131"/>
  <c r="BX24499" i="131"/>
  <c r="CZ24499" i="131"/>
  <c r="CL24499" i="131"/>
  <c r="CD24501" i="131"/>
  <c r="DF24501" i="131"/>
  <c r="CR24501" i="131"/>
  <c r="BX24502" i="131"/>
  <c r="BW24522" i="131"/>
  <c r="CV24524" i="131"/>
  <c r="CH24524" i="131"/>
  <c r="BT24524" i="131"/>
  <c r="DD24524" i="131"/>
  <c r="DC24524" i="131"/>
  <c r="CP24524" i="131"/>
  <c r="CB24524" i="131"/>
  <c r="BZ24524" i="131"/>
  <c r="BV24525" i="131"/>
  <c r="BT24526" i="131"/>
  <c r="CV24526" i="131"/>
  <c r="BZ24526" i="131"/>
  <c r="BY24527" i="131"/>
  <c r="DA24527" i="131"/>
  <c r="CB24528" i="131"/>
  <c r="CA24529" i="131"/>
  <c r="DC24529" i="131"/>
  <c r="CO24529" i="131"/>
  <c r="BW24529" i="131"/>
  <c r="CZ24530" i="131"/>
  <c r="CY24530" i="131"/>
  <c r="CL24530" i="131"/>
  <c r="BX24530" i="131"/>
  <c r="CJ24531" i="131"/>
  <c r="CI24531" i="131"/>
  <c r="BV24531" i="131"/>
  <c r="CX24531" i="131"/>
  <c r="CR24531" i="131"/>
  <c r="CQ24531" i="131"/>
  <c r="CD24531" i="131"/>
  <c r="DF24531" i="131"/>
  <c r="CC24531" i="131"/>
  <c r="CK24532" i="131"/>
  <c r="BV24552" i="131"/>
  <c r="CC24553" i="131"/>
  <c r="BX24554" i="131"/>
  <c r="DA24555" i="131"/>
  <c r="CZ24555" i="131"/>
  <c r="CM24555" i="131"/>
  <c r="BY24555" i="131"/>
  <c r="CJ24557" i="131"/>
  <c r="CO24557" i="131"/>
  <c r="CK24558" i="131"/>
  <c r="CJ24558" i="131"/>
  <c r="BW24558" i="131"/>
  <c r="CY24558" i="131"/>
  <c r="CR24558" i="131"/>
  <c r="CR24559" i="131"/>
  <c r="CI24560" i="131"/>
  <c r="CH24560" i="131"/>
  <c r="BU24560" i="131"/>
  <c r="CW24560" i="131"/>
  <c r="CQ24560" i="131"/>
  <c r="CP24560" i="131"/>
  <c r="CC24560" i="131"/>
  <c r="DE24560" i="131"/>
  <c r="CB24560" i="131"/>
  <c r="BZ24561" i="131"/>
  <c r="DB24561" i="131"/>
  <c r="CN24561" i="131"/>
  <c r="BW24562" i="131"/>
  <c r="BV24562" i="131"/>
  <c r="CY24562" i="131"/>
  <c r="ED24557" i="131" s="1"/>
  <c r="CK24562" i="131"/>
  <c r="DU24557" i="131" s="1"/>
  <c r="CN24582" i="131"/>
  <c r="BZ24582" i="131"/>
  <c r="CW24582" i="131"/>
  <c r="BX24582" i="131"/>
  <c r="CW24583" i="131"/>
  <c r="CV24583" i="131"/>
  <c r="CI24583" i="131"/>
  <c r="BU24583" i="131"/>
  <c r="DE24583" i="131"/>
  <c r="DD24583" i="131"/>
  <c r="CQ24583" i="131"/>
  <c r="CC24583" i="131"/>
  <c r="BZ24583" i="131"/>
  <c r="BY24583" i="131"/>
  <c r="DB24583" i="131"/>
  <c r="CN24583" i="131"/>
  <c r="CZ24584" i="131"/>
  <c r="CY24584" i="131"/>
  <c r="CL24584" i="131"/>
  <c r="BX24584" i="131"/>
  <c r="CH24585" i="131"/>
  <c r="BT24585" i="131"/>
  <c r="CP24585" i="131"/>
  <c r="CB24585" i="131"/>
  <c r="BX24585" i="131"/>
  <c r="BW24585" i="131"/>
  <c r="CZ24585" i="131"/>
  <c r="CL24585" i="131"/>
  <c r="DD24585" i="131"/>
  <c r="BW24587" i="131"/>
  <c r="CY24587" i="131"/>
  <c r="CK24587" i="131"/>
  <c r="CC24587" i="131"/>
  <c r="CI24588" i="131"/>
  <c r="CA24589" i="131"/>
  <c r="BY24591" i="131"/>
  <c r="CR24592" i="131"/>
  <c r="DY24587" i="131" s="1"/>
  <c r="CH24612" i="131"/>
  <c r="BT24612" i="131"/>
  <c r="CV24612" i="131"/>
  <c r="CP24612" i="131"/>
  <c r="CB24612" i="131"/>
  <c r="DD24612" i="131"/>
  <c r="CY24612" i="131"/>
  <c r="CY24613" i="131"/>
  <c r="CK24613" i="131"/>
  <c r="BW24613" i="131"/>
  <c r="CO24614" i="131"/>
  <c r="CA24614" i="131"/>
  <c r="DC24614" i="131"/>
  <c r="CI24614" i="131"/>
  <c r="CW24615" i="131"/>
  <c r="CI24615" i="131"/>
  <c r="BU24615" i="131"/>
  <c r="DE24615" i="131"/>
  <c r="CA24615" i="131"/>
  <c r="CQ24615" i="131"/>
  <c r="CC24615" i="131"/>
  <c r="DA24615" i="131"/>
  <c r="CX24616" i="131"/>
  <c r="CJ24616" i="131"/>
  <c r="BV24616" i="131"/>
  <c r="DF24616" i="131"/>
  <c r="CR24616" i="131"/>
  <c r="DY24614" i="131" s="1"/>
  <c r="CD24616" i="131"/>
  <c r="DE24616" i="131"/>
  <c r="BY24617" i="131"/>
  <c r="DA24617" i="131"/>
  <c r="CM24617" i="131"/>
  <c r="CN24618" i="131"/>
  <c r="CR24619" i="131"/>
  <c r="DY24615" i="131" s="1"/>
  <c r="CW24621" i="131"/>
  <c r="DB24622" i="131"/>
  <c r="DA24643" i="131"/>
  <c r="CM24643" i="131"/>
  <c r="BY24643" i="131"/>
  <c r="CV24644" i="131"/>
  <c r="CH24644" i="131"/>
  <c r="BT24644" i="131"/>
  <c r="DD24644" i="131"/>
  <c r="CP24644" i="131"/>
  <c r="CB24644" i="131"/>
  <c r="CZ24644" i="131"/>
  <c r="CY24645" i="131"/>
  <c r="CK24645" i="131"/>
  <c r="BW24645" i="131"/>
  <c r="CY24646" i="131"/>
  <c r="CA24649" i="131"/>
  <c r="DC24649" i="131"/>
  <c r="CO24649" i="131"/>
  <c r="CK24649" i="131"/>
  <c r="BU24650" i="131"/>
  <c r="BT24650" i="131"/>
  <c r="CW24650" i="131"/>
  <c r="CI24650" i="131"/>
  <c r="CC24650" i="131"/>
  <c r="CB24650" i="131"/>
  <c r="DE24650" i="131"/>
  <c r="CQ24650" i="131"/>
  <c r="CO24650" i="131"/>
  <c r="BY24651" i="131"/>
  <c r="DA24651" i="131"/>
  <c r="CM24651" i="131"/>
  <c r="CN24652" i="131"/>
  <c r="DW24647" i="131" s="1"/>
  <c r="CM24672" i="131"/>
  <c r="CR24673" i="131"/>
  <c r="CW24674" i="131"/>
  <c r="CO24675" i="131"/>
  <c r="BX24676" i="131"/>
  <c r="CZ24676" i="131"/>
  <c r="CL24676" i="131"/>
  <c r="DF24676" i="131"/>
  <c r="CX24677" i="131"/>
  <c r="CR24678" i="131"/>
  <c r="DA24680" i="131"/>
  <c r="CW24702" i="131"/>
  <c r="CX24703" i="131"/>
  <c r="CJ24703" i="131"/>
  <c r="BV24703" i="131"/>
  <c r="DF24703" i="131"/>
  <c r="CR24703" i="131"/>
  <c r="CD24703" i="131"/>
  <c r="CA24705" i="131"/>
  <c r="DD24705" i="131"/>
  <c r="CP24705" i="131"/>
  <c r="DC24705" i="131"/>
  <c r="CB24705" i="131"/>
  <c r="CO24705" i="131"/>
  <c r="CJ24706" i="131"/>
  <c r="CV24709" i="131"/>
  <c r="BT24711" i="131"/>
  <c r="DD24711" i="131"/>
  <c r="BZ24711" i="131"/>
  <c r="DD24732" i="131"/>
  <c r="CP24732" i="131"/>
  <c r="CO24732" i="131"/>
  <c r="DC24732" i="131"/>
  <c r="CB24732" i="131"/>
  <c r="CZ24733" i="131"/>
  <c r="CL24733" i="131"/>
  <c r="BX24733" i="131"/>
  <c r="BW24734" i="131"/>
  <c r="CZ24735" i="131"/>
  <c r="BY24346" i="131"/>
  <c r="BV24347" i="131"/>
  <c r="CD24347" i="131"/>
  <c r="CA24348" i="131"/>
  <c r="BV24349" i="131"/>
  <c r="CD24349" i="131"/>
  <c r="BY24350" i="131"/>
  <c r="BT24351" i="131"/>
  <c r="CB24351" i="131"/>
  <c r="BY24352" i="131"/>
  <c r="BX24372" i="131"/>
  <c r="BT24373" i="131"/>
  <c r="CB24373" i="131"/>
  <c r="BW24374" i="131"/>
  <c r="BZ24375" i="131"/>
  <c r="CA24376" i="131"/>
  <c r="BX24377" i="131"/>
  <c r="BU24378" i="131"/>
  <c r="CC24378" i="131"/>
  <c r="BX24379" i="131"/>
  <c r="CA24380" i="131"/>
  <c r="BV24381" i="131"/>
  <c r="CD24381" i="131"/>
  <c r="CA24382" i="131"/>
  <c r="BZ24402" i="131"/>
  <c r="BV24403" i="131"/>
  <c r="CD24403" i="131"/>
  <c r="BY24404" i="131"/>
  <c r="BT24405" i="131"/>
  <c r="CB24405" i="131"/>
  <c r="BU24406" i="131"/>
  <c r="CC24406" i="131"/>
  <c r="BZ24407" i="131"/>
  <c r="BW24408" i="131"/>
  <c r="BZ24409" i="131"/>
  <c r="BU24410" i="131"/>
  <c r="CC24410" i="131"/>
  <c r="BX24411" i="131"/>
  <c r="BU24412" i="131"/>
  <c r="CC24412" i="131"/>
  <c r="BT24432" i="131"/>
  <c r="CB24432" i="131"/>
  <c r="BX24433" i="131"/>
  <c r="CA24434" i="131"/>
  <c r="BV24435" i="131"/>
  <c r="CD24435" i="131"/>
  <c r="BW24436" i="131"/>
  <c r="BT24437" i="131"/>
  <c r="CB24437" i="131"/>
  <c r="BY24438" i="131"/>
  <c r="BT24439" i="131"/>
  <c r="CB24439" i="131"/>
  <c r="BW24440" i="131"/>
  <c r="BZ24441" i="131"/>
  <c r="BW24442" i="131"/>
  <c r="DL24437" i="131" s="1"/>
  <c r="BV24462" i="131"/>
  <c r="CD24462" i="131"/>
  <c r="DP24462" i="131" s="1"/>
  <c r="BZ24463" i="131"/>
  <c r="BU24464" i="131"/>
  <c r="CC24464" i="131"/>
  <c r="BX24465" i="131"/>
  <c r="BY24466" i="131"/>
  <c r="BV24467" i="131"/>
  <c r="CD24467" i="131"/>
  <c r="CA24468" i="131"/>
  <c r="CD24470" i="131"/>
  <c r="CL24471" i="131"/>
  <c r="DF24471" i="131"/>
  <c r="BX24472" i="131"/>
  <c r="DM24467" i="131" s="1"/>
  <c r="CZ24472" i="131"/>
  <c r="CQ24472" i="131"/>
  <c r="CC24472" i="131"/>
  <c r="BW24492" i="131"/>
  <c r="CY24492" i="131"/>
  <c r="CC24492" i="131"/>
  <c r="CA24493" i="131"/>
  <c r="DC24493" i="131"/>
  <c r="BU24493" i="131"/>
  <c r="CQ24493" i="131"/>
  <c r="BV24494" i="131"/>
  <c r="CX24494" i="131"/>
  <c r="CD24494" i="131"/>
  <c r="DF24494" i="131"/>
  <c r="EH24493" i="131" s="1"/>
  <c r="CM24494" i="131"/>
  <c r="CA24494" i="131"/>
  <c r="DC24494" i="131"/>
  <c r="BW24495" i="131"/>
  <c r="CX24496" i="131"/>
  <c r="CJ24496" i="131"/>
  <c r="BV24496" i="131"/>
  <c r="DF24496" i="131"/>
  <c r="CR24496" i="131"/>
  <c r="DY24494" i="131" s="1"/>
  <c r="CD24496" i="131"/>
  <c r="DC24496" i="131"/>
  <c r="CO24496" i="131"/>
  <c r="BU24497" i="131"/>
  <c r="BZ24498" i="131"/>
  <c r="CH24498" i="131"/>
  <c r="BY24499" i="131"/>
  <c r="CV24499" i="131"/>
  <c r="CM24500" i="131"/>
  <c r="CL24500" i="131"/>
  <c r="BY24500" i="131"/>
  <c r="DA24500" i="131"/>
  <c r="BU24500" i="131"/>
  <c r="CA24502" i="131"/>
  <c r="DC24502" i="131"/>
  <c r="CO24502" i="131"/>
  <c r="DW24497" i="131" s="1"/>
  <c r="BZ24522" i="131"/>
  <c r="DB24522" i="131"/>
  <c r="CN24522" i="131"/>
  <c r="DA24523" i="131"/>
  <c r="CZ24523" i="131"/>
  <c r="CM24523" i="131"/>
  <c r="BY24523" i="131"/>
  <c r="BX24523" i="131"/>
  <c r="CI24524" i="131"/>
  <c r="BU24524" i="131"/>
  <c r="CQ24524" i="131"/>
  <c r="CC24524" i="131"/>
  <c r="DB24524" i="131"/>
  <c r="CN24525" i="131"/>
  <c r="CM24525" i="131"/>
  <c r="BZ24525" i="131"/>
  <c r="DB24525" i="131"/>
  <c r="BT24525" i="131"/>
  <c r="CV24525" i="131"/>
  <c r="CH24525" i="131"/>
  <c r="CD24525" i="131"/>
  <c r="DD24526" i="131"/>
  <c r="CH24527" i="131"/>
  <c r="DF24528" i="131"/>
  <c r="EH24525" i="131" s="1"/>
  <c r="DA24529" i="131"/>
  <c r="CM24530" i="131"/>
  <c r="BY24530" i="131"/>
  <c r="BW24530" i="131"/>
  <c r="BZ24532" i="131"/>
  <c r="CN24552" i="131"/>
  <c r="CM24552" i="131"/>
  <c r="BZ24552" i="131"/>
  <c r="DB24552" i="131"/>
  <c r="BT24552" i="131"/>
  <c r="CV24552" i="131"/>
  <c r="CH24552" i="131"/>
  <c r="CJ24553" i="131"/>
  <c r="CI24553" i="131"/>
  <c r="BV24553" i="131"/>
  <c r="CX24553" i="131"/>
  <c r="CR24553" i="131"/>
  <c r="CQ24553" i="131"/>
  <c r="CD24553" i="131"/>
  <c r="DP24552" i="131" s="1"/>
  <c r="DF24553" i="131"/>
  <c r="BT24554" i="131"/>
  <c r="CV24554" i="131"/>
  <c r="CH24554" i="131"/>
  <c r="CB24554" i="131"/>
  <c r="DD24554" i="131"/>
  <c r="CP24554" i="131"/>
  <c r="CA24554" i="131"/>
  <c r="DC24554" i="131"/>
  <c r="CO24554" i="131"/>
  <c r="CN24555" i="131"/>
  <c r="BZ24555" i="131"/>
  <c r="BV24555" i="131"/>
  <c r="CX24555" i="131"/>
  <c r="CJ24555" i="131"/>
  <c r="DB24555" i="131"/>
  <c r="BX24556" i="131"/>
  <c r="CZ24556" i="131"/>
  <c r="CL24556" i="131"/>
  <c r="BY24557" i="131"/>
  <c r="CZ24557" i="131"/>
  <c r="BX24558" i="131"/>
  <c r="CZ24558" i="131"/>
  <c r="CY24559" i="131"/>
  <c r="CX24559" i="131"/>
  <c r="CK24559" i="131"/>
  <c r="BW24559" i="131"/>
  <c r="DL24555" i="131" s="1"/>
  <c r="DF24559" i="131"/>
  <c r="BV24560" i="131"/>
  <c r="CX24560" i="131"/>
  <c r="CD24560" i="131"/>
  <c r="DF24560" i="131"/>
  <c r="EH24556" i="131" s="1"/>
  <c r="CW24561" i="131"/>
  <c r="CV24561" i="131"/>
  <c r="CI24561" i="131"/>
  <c r="BU24561" i="131"/>
  <c r="DE24561" i="131"/>
  <c r="DD24561" i="131"/>
  <c r="CQ24561" i="131"/>
  <c r="CC24561" i="131"/>
  <c r="CP24561" i="131"/>
  <c r="CI24562" i="131"/>
  <c r="CH24562" i="131"/>
  <c r="BU24562" i="131"/>
  <c r="CW24562" i="131"/>
  <c r="CQ24562" i="131"/>
  <c r="CP24562" i="131"/>
  <c r="CC24562" i="131"/>
  <c r="DE24562" i="131"/>
  <c r="CM24562" i="131"/>
  <c r="DC24562" i="131"/>
  <c r="BV24582" i="131"/>
  <c r="BU24582" i="131"/>
  <c r="CX24582" i="131"/>
  <c r="CJ24582" i="131"/>
  <c r="CI24582" i="131"/>
  <c r="CJ24583" i="131"/>
  <c r="BV24583" i="131"/>
  <c r="CR24583" i="131"/>
  <c r="CD24583" i="131"/>
  <c r="CP24583" i="131"/>
  <c r="CM24584" i="131"/>
  <c r="BY24584" i="131"/>
  <c r="BW24584" i="131"/>
  <c r="CN24585" i="131"/>
  <c r="CA24588" i="131"/>
  <c r="BZ24588" i="131"/>
  <c r="DC24588" i="131"/>
  <c r="CO24588" i="131"/>
  <c r="BX24588" i="131"/>
  <c r="BV24589" i="131"/>
  <c r="BU24589" i="131"/>
  <c r="CX24589" i="131"/>
  <c r="CJ24589" i="131"/>
  <c r="CD24589" i="131"/>
  <c r="CC24589" i="131"/>
  <c r="DF24589" i="131"/>
  <c r="CR24589" i="131"/>
  <c r="CP24589" i="131"/>
  <c r="BY24590" i="131"/>
  <c r="BX24590" i="131"/>
  <c r="DA24590" i="131"/>
  <c r="CM24590" i="131"/>
  <c r="BT24591" i="131"/>
  <c r="CV24591" i="131"/>
  <c r="CH24591" i="131"/>
  <c r="CB24591" i="131"/>
  <c r="CA24591" i="131"/>
  <c r="DD24591" i="131"/>
  <c r="CP24591" i="131"/>
  <c r="CN24591" i="131"/>
  <c r="DB24612" i="131"/>
  <c r="CL24613" i="131"/>
  <c r="BX24613" i="131"/>
  <c r="CZ24613" i="131"/>
  <c r="CX24614" i="131"/>
  <c r="CJ24615" i="131"/>
  <c r="BV24615" i="131"/>
  <c r="CX24615" i="131"/>
  <c r="CR24615" i="131"/>
  <c r="CD24615" i="131"/>
  <c r="DF24615" i="131"/>
  <c r="CO24615" i="131"/>
  <c r="CK24616" i="131"/>
  <c r="BW24616" i="131"/>
  <c r="CY24616" i="131"/>
  <c r="CI24617" i="131"/>
  <c r="BU24618" i="131"/>
  <c r="BT24618" i="131"/>
  <c r="CW24618" i="131"/>
  <c r="CI24618" i="131"/>
  <c r="CC24618" i="131"/>
  <c r="CB24618" i="131"/>
  <c r="DE24618" i="131"/>
  <c r="CQ24618" i="131"/>
  <c r="CO24618" i="131"/>
  <c r="BX24619" i="131"/>
  <c r="BW24619" i="131"/>
  <c r="CZ24619" i="131"/>
  <c r="CL24619" i="131"/>
  <c r="CW24620" i="131"/>
  <c r="CZ24621" i="131"/>
  <c r="CX24622" i="131"/>
  <c r="CJ24622" i="131"/>
  <c r="BV24622" i="131"/>
  <c r="DF24622" i="131"/>
  <c r="EH24617" i="131" s="1"/>
  <c r="CR24622" i="131"/>
  <c r="DY24617" i="131" s="1"/>
  <c r="CD24622" i="131"/>
  <c r="DP24617" i="131" s="1"/>
  <c r="DE24622" i="131"/>
  <c r="CN24643" i="131"/>
  <c r="BZ24643" i="131"/>
  <c r="DB24643" i="131"/>
  <c r="CH24643" i="131"/>
  <c r="CI24644" i="131"/>
  <c r="BU24644" i="131"/>
  <c r="CW24644" i="131"/>
  <c r="CQ24644" i="131"/>
  <c r="CC24644" i="131"/>
  <c r="DE24644" i="131"/>
  <c r="DC24644" i="131"/>
  <c r="CL24645" i="131"/>
  <c r="BX24645" i="131"/>
  <c r="CZ24645" i="131"/>
  <c r="CN24646" i="131"/>
  <c r="DB24648" i="131"/>
  <c r="CN24648" i="131"/>
  <c r="BZ24648" i="131"/>
  <c r="CH24648" i="131"/>
  <c r="CL24649" i="131"/>
  <c r="BV24650" i="131"/>
  <c r="CX24650" i="131"/>
  <c r="CJ24650" i="131"/>
  <c r="CD24650" i="131"/>
  <c r="DF24650" i="131"/>
  <c r="CR24650" i="131"/>
  <c r="DD24650" i="131"/>
  <c r="CI24651" i="131"/>
  <c r="BU24652" i="131"/>
  <c r="BT24652" i="131"/>
  <c r="CW24652" i="131"/>
  <c r="CI24652" i="131"/>
  <c r="CC24652" i="131"/>
  <c r="CB24652" i="131"/>
  <c r="DE24652" i="131"/>
  <c r="CQ24652" i="131"/>
  <c r="CO24652" i="131"/>
  <c r="BT24672" i="131"/>
  <c r="CV24672" i="131"/>
  <c r="CH24672" i="131"/>
  <c r="CB24672" i="131"/>
  <c r="CA24672" i="131"/>
  <c r="DD24672" i="131"/>
  <c r="CP24672" i="131"/>
  <c r="CN24672" i="131"/>
  <c r="BX24673" i="131"/>
  <c r="BW24673" i="131"/>
  <c r="CZ24673" i="131"/>
  <c r="CL24673" i="131"/>
  <c r="CA24674" i="131"/>
  <c r="BZ24674" i="131"/>
  <c r="DC24674" i="131"/>
  <c r="CO24674" i="131"/>
  <c r="CL24674" i="131"/>
  <c r="BV24675" i="131"/>
  <c r="BU24675" i="131"/>
  <c r="CX24675" i="131"/>
  <c r="CJ24675" i="131"/>
  <c r="CD24675" i="131"/>
  <c r="CC24675" i="131"/>
  <c r="DF24675" i="131"/>
  <c r="CR24675" i="131"/>
  <c r="CP24675" i="131"/>
  <c r="CM24677" i="131"/>
  <c r="CX24679" i="131"/>
  <c r="CP24680" i="131"/>
  <c r="DB24682" i="131"/>
  <c r="CN24682" i="131"/>
  <c r="BZ24682" i="131"/>
  <c r="CH24682" i="131"/>
  <c r="CZ24702" i="131"/>
  <c r="CA24708" i="131"/>
  <c r="CH24708" i="131"/>
  <c r="BU24711" i="131"/>
  <c r="CC24711" i="131"/>
  <c r="DA24712" i="131"/>
  <c r="CO24735" i="131"/>
  <c r="CV24350" i="131"/>
  <c r="DD24350" i="131"/>
  <c r="DB24374" i="131"/>
  <c r="DC24379" i="131"/>
  <c r="CX24380" i="131"/>
  <c r="DF24380" i="131"/>
  <c r="CW24407" i="131"/>
  <c r="DE24407" i="131"/>
  <c r="DB24408" i="131"/>
  <c r="CW24409" i="131"/>
  <c r="DE24409" i="131"/>
  <c r="CZ24410" i="131"/>
  <c r="DC24411" i="131"/>
  <c r="CZ24412" i="131"/>
  <c r="CY24432" i="131"/>
  <c r="DC24433" i="131"/>
  <c r="CX24434" i="131"/>
  <c r="DF24434" i="131"/>
  <c r="EH24433" i="131" s="1"/>
  <c r="DA24435" i="131"/>
  <c r="DB24436" i="131"/>
  <c r="CY24437" i="131"/>
  <c r="CV24438" i="131"/>
  <c r="DD24438" i="131"/>
  <c r="CY24439" i="131"/>
  <c r="DB24440" i="131"/>
  <c r="CW24441" i="131"/>
  <c r="DE24441" i="131"/>
  <c r="DB24442" i="131"/>
  <c r="DA24462" i="131"/>
  <c r="CW24463" i="131"/>
  <c r="DE24463" i="131"/>
  <c r="CZ24464" i="131"/>
  <c r="DC24465" i="131"/>
  <c r="CV24466" i="131"/>
  <c r="DD24466" i="131"/>
  <c r="DA24467" i="131"/>
  <c r="CX24468" i="131"/>
  <c r="DF24468" i="131"/>
  <c r="CW24469" i="131"/>
  <c r="DE24469" i="131"/>
  <c r="BY24469" i="131"/>
  <c r="CM24469" i="131"/>
  <c r="DC24470" i="131"/>
  <c r="BY24471" i="131"/>
  <c r="CO24471" i="131"/>
  <c r="CD24472" i="131"/>
  <c r="DP24467" i="131" s="1"/>
  <c r="CR24492" i="131"/>
  <c r="DY24492" i="131" s="1"/>
  <c r="CD24492" i="131"/>
  <c r="CK24492" i="131"/>
  <c r="CJ24493" i="131"/>
  <c r="BV24493" i="131"/>
  <c r="CX24493" i="131"/>
  <c r="CB24494" i="131"/>
  <c r="CH24494" i="131"/>
  <c r="CK24496" i="131"/>
  <c r="BW24496" i="131"/>
  <c r="CB24496" i="131"/>
  <c r="DC24497" i="131"/>
  <c r="CO24497" i="131"/>
  <c r="CA24497" i="131"/>
  <c r="CN24499" i="131"/>
  <c r="BZ24500" i="131"/>
  <c r="DB24500" i="131"/>
  <c r="BT24500" i="131"/>
  <c r="CC24500" i="131"/>
  <c r="CX24502" i="131"/>
  <c r="ED24497" i="131" s="1"/>
  <c r="CW24502" i="131"/>
  <c r="CJ24502" i="131"/>
  <c r="DU24497" i="131" s="1"/>
  <c r="BV24502" i="131"/>
  <c r="DF24502" i="131"/>
  <c r="EH24497" i="131" s="1"/>
  <c r="DE24502" i="131"/>
  <c r="CR24502" i="131"/>
  <c r="DY24497" i="131" s="1"/>
  <c r="CD24502" i="131"/>
  <c r="DP24497" i="131" s="1"/>
  <c r="CB24502" i="131"/>
  <c r="DO24497" i="131" s="1"/>
  <c r="CW24522" i="131"/>
  <c r="CV24522" i="131"/>
  <c r="CI24522" i="131"/>
  <c r="BU24522" i="131"/>
  <c r="DE24522" i="131"/>
  <c r="DD24522" i="131"/>
  <c r="CQ24522" i="131"/>
  <c r="CC24522" i="131"/>
  <c r="CA24522" i="131"/>
  <c r="CN24523" i="131"/>
  <c r="BZ24523" i="131"/>
  <c r="BV24523" i="131"/>
  <c r="CX24523" i="131"/>
  <c r="CJ24523" i="131"/>
  <c r="CD24524" i="131"/>
  <c r="CA24525" i="131"/>
  <c r="DC24525" i="131"/>
  <c r="CJ24525" i="131"/>
  <c r="CO24525" i="131"/>
  <c r="BV24526" i="131"/>
  <c r="CX24526" i="131"/>
  <c r="CJ24526" i="131"/>
  <c r="CD24526" i="131"/>
  <c r="DF24526" i="131"/>
  <c r="EH24524" i="131" s="1"/>
  <c r="CR24526" i="131"/>
  <c r="CC24526" i="131"/>
  <c r="CB24526" i="131"/>
  <c r="DE24526" i="131"/>
  <c r="CQ24526" i="131"/>
  <c r="CA24527" i="131"/>
  <c r="DC24527" i="131"/>
  <c r="CO24527" i="131"/>
  <c r="BW24527" i="131"/>
  <c r="BX24528" i="131"/>
  <c r="CZ24528" i="131"/>
  <c r="CL24528" i="131"/>
  <c r="CD24528" i="131"/>
  <c r="CW24529" i="131"/>
  <c r="CV24529" i="131"/>
  <c r="CI24529" i="131"/>
  <c r="BU24529" i="131"/>
  <c r="DE24529" i="131"/>
  <c r="DD24529" i="131"/>
  <c r="CQ24529" i="131"/>
  <c r="CC24529" i="131"/>
  <c r="BZ24529" i="131"/>
  <c r="BY24529" i="131"/>
  <c r="DB24529" i="131"/>
  <c r="CN24529" i="131"/>
  <c r="CV24530" i="131"/>
  <c r="BV24532" i="131"/>
  <c r="CX24532" i="131"/>
  <c r="CJ24532" i="131"/>
  <c r="CD24532" i="131"/>
  <c r="DP24527" i="131" s="1"/>
  <c r="DF24532" i="131"/>
  <c r="EH24527" i="131" s="1"/>
  <c r="CR24532" i="131"/>
  <c r="DY24527" i="131" s="1"/>
  <c r="DD24532" i="131"/>
  <c r="CJ24552" i="131"/>
  <c r="BW24553" i="131"/>
  <c r="CY24553" i="131"/>
  <c r="BZ24553" i="131"/>
  <c r="CQ24554" i="131"/>
  <c r="CL24555" i="131"/>
  <c r="CJ24556" i="131"/>
  <c r="CB24557" i="131"/>
  <c r="DD24557" i="131"/>
  <c r="CP24557" i="131"/>
  <c r="CL24558" i="131"/>
  <c r="CL24559" i="131"/>
  <c r="BX24559" i="131"/>
  <c r="BV24559" i="131"/>
  <c r="CJ24561" i="131"/>
  <c r="BV24561" i="131"/>
  <c r="CR24561" i="131"/>
  <c r="CD24561" i="131"/>
  <c r="CB24562" i="131"/>
  <c r="CH24582" i="131"/>
  <c r="BT24582" i="131"/>
  <c r="CV24582" i="131"/>
  <c r="CP24582" i="131"/>
  <c r="CO24582" i="131"/>
  <c r="CB24582" i="131"/>
  <c r="DD24582" i="131"/>
  <c r="CL24582" i="131"/>
  <c r="CV24584" i="131"/>
  <c r="CJ24585" i="131"/>
  <c r="CI24585" i="131"/>
  <c r="BV24585" i="131"/>
  <c r="CX24585" i="131"/>
  <c r="CR24585" i="131"/>
  <c r="CQ24585" i="131"/>
  <c r="CD24585" i="131"/>
  <c r="DF24585" i="131"/>
  <c r="CC24585" i="131"/>
  <c r="BV24586" i="131"/>
  <c r="DA24587" i="131"/>
  <c r="CZ24587" i="131"/>
  <c r="CM24587" i="131"/>
  <c r="BY24587" i="131"/>
  <c r="BT24588" i="131"/>
  <c r="CV24588" i="131"/>
  <c r="CH24588" i="131"/>
  <c r="CB24588" i="131"/>
  <c r="DD24588" i="131"/>
  <c r="CP24588" i="131"/>
  <c r="CM24588" i="131"/>
  <c r="BW24589" i="131"/>
  <c r="CY24589" i="131"/>
  <c r="CK24589" i="131"/>
  <c r="DE24589" i="131"/>
  <c r="BZ24590" i="131"/>
  <c r="DB24590" i="131"/>
  <c r="CN24590" i="131"/>
  <c r="BV24590" i="131"/>
  <c r="BU24591" i="131"/>
  <c r="CW24591" i="131"/>
  <c r="CI24591" i="131"/>
  <c r="CC24591" i="131"/>
  <c r="DE24591" i="131"/>
  <c r="CQ24591" i="131"/>
  <c r="DC24591" i="131"/>
  <c r="BY24592" i="131"/>
  <c r="BX24592" i="131"/>
  <c r="DA24592" i="131"/>
  <c r="CM24592" i="131"/>
  <c r="CQ24612" i="131"/>
  <c r="DA24614" i="131"/>
  <c r="DD24615" i="131"/>
  <c r="DC24617" i="131"/>
  <c r="CO24617" i="131"/>
  <c r="CA24617" i="131"/>
  <c r="CJ24617" i="131"/>
  <c r="BV24618" i="131"/>
  <c r="CX24618" i="131"/>
  <c r="CJ24618" i="131"/>
  <c r="DD24618" i="131"/>
  <c r="BY24619" i="131"/>
  <c r="DA24619" i="131"/>
  <c r="CM24619" i="131"/>
  <c r="CA24620" i="131"/>
  <c r="BZ24620" i="131"/>
  <c r="DC24620" i="131"/>
  <c r="CO24620" i="131"/>
  <c r="CL24620" i="131"/>
  <c r="CO24621" i="131"/>
  <c r="CK24622" i="131"/>
  <c r="BW24622" i="131"/>
  <c r="CY24622" i="131"/>
  <c r="CW24643" i="131"/>
  <c r="CR24644" i="131"/>
  <c r="BU24646" i="131"/>
  <c r="BT24646" i="131"/>
  <c r="CW24646" i="131"/>
  <c r="CI24646" i="131"/>
  <c r="CC24646" i="131"/>
  <c r="CB24646" i="131"/>
  <c r="DE24646" i="131"/>
  <c r="CQ24646" i="131"/>
  <c r="CO24646" i="131"/>
  <c r="CO24648" i="131"/>
  <c r="CA24648" i="131"/>
  <c r="DC24648" i="131"/>
  <c r="CI24648" i="131"/>
  <c r="CW24649" i="131"/>
  <c r="CI24649" i="131"/>
  <c r="BU24649" i="131"/>
  <c r="DE24649" i="131"/>
  <c r="CQ24649" i="131"/>
  <c r="CC24649" i="131"/>
  <c r="DA24649" i="131"/>
  <c r="DC24651" i="131"/>
  <c r="CO24651" i="131"/>
  <c r="CA24651" i="131"/>
  <c r="CJ24651" i="131"/>
  <c r="BV24652" i="131"/>
  <c r="CX24652" i="131"/>
  <c r="ED24647" i="131" s="1"/>
  <c r="CJ24652" i="131"/>
  <c r="CD24652" i="131"/>
  <c r="DP24647" i="131" s="1"/>
  <c r="DF24652" i="131"/>
  <c r="EH24647" i="131" s="1"/>
  <c r="CR24652" i="131"/>
  <c r="DY24647" i="131" s="1"/>
  <c r="DD24652" i="131"/>
  <c r="BU24672" i="131"/>
  <c r="CW24672" i="131"/>
  <c r="CI24672" i="131"/>
  <c r="CC24672" i="131"/>
  <c r="DE24672" i="131"/>
  <c r="CQ24672" i="131"/>
  <c r="DC24672" i="131"/>
  <c r="BY24673" i="131"/>
  <c r="DA24673" i="131"/>
  <c r="CM24673" i="131"/>
  <c r="BT24674" i="131"/>
  <c r="CV24674" i="131"/>
  <c r="CH24674" i="131"/>
  <c r="CB24674" i="131"/>
  <c r="DD24674" i="131"/>
  <c r="CP24674" i="131"/>
  <c r="CM24674" i="131"/>
  <c r="BW24675" i="131"/>
  <c r="CY24675" i="131"/>
  <c r="CK24675" i="131"/>
  <c r="DE24675" i="131"/>
  <c r="DB24676" i="131"/>
  <c r="CN24676" i="131"/>
  <c r="BZ24676" i="131"/>
  <c r="CH24676" i="131"/>
  <c r="BT24677" i="131"/>
  <c r="CV24677" i="131"/>
  <c r="CH24677" i="131"/>
  <c r="CB24677" i="131"/>
  <c r="CA24677" i="131"/>
  <c r="DD24677" i="131"/>
  <c r="CP24677" i="131"/>
  <c r="CN24677" i="131"/>
  <c r="CM24679" i="131"/>
  <c r="BW24680" i="131"/>
  <c r="BV24680" i="131"/>
  <c r="CY24680" i="131"/>
  <c r="CK24680" i="131"/>
  <c r="CD24680" i="131"/>
  <c r="CQ24680" i="131"/>
  <c r="CO24682" i="131"/>
  <c r="CA24682" i="131"/>
  <c r="DC24682" i="131"/>
  <c r="CI24682" i="131"/>
  <c r="CO24702" i="131"/>
  <c r="BV24711" i="131"/>
  <c r="CJ24711" i="131"/>
  <c r="CX24711" i="131"/>
  <c r="CJ24708" i="131"/>
  <c r="CD24711" i="131"/>
  <c r="CR24711" i="131"/>
  <c r="CQ24711" i="131"/>
  <c r="DF24711" i="131"/>
  <c r="BZ24712" i="131"/>
  <c r="CD24732" i="131"/>
  <c r="BT24735" i="131"/>
  <c r="CH24735" i="131"/>
  <c r="CH24734" i="131"/>
  <c r="CV24735" i="131"/>
  <c r="CB24735" i="131"/>
  <c r="CP24735" i="131"/>
  <c r="CA24735" i="131"/>
  <c r="BZ24735" i="131"/>
  <c r="DB24733" i="131"/>
  <c r="DD24735" i="131"/>
  <c r="CY24348" i="131"/>
  <c r="DB24349" i="131"/>
  <c r="CW24350" i="131"/>
  <c r="DE24350" i="131"/>
  <c r="CZ24351" i="131"/>
  <c r="CW24352" i="131"/>
  <c r="DE24352" i="131"/>
  <c r="CV24372" i="131"/>
  <c r="DD24372" i="131"/>
  <c r="CZ24373" i="131"/>
  <c r="DC24374" i="131"/>
  <c r="CX24375" i="131"/>
  <c r="DF24375" i="131"/>
  <c r="CN24376" i="131"/>
  <c r="CY24376" i="131"/>
  <c r="CV24377" i="131"/>
  <c r="DD24377" i="131"/>
  <c r="DA24378" i="131"/>
  <c r="CV24379" i="131"/>
  <c r="DD24379" i="131"/>
  <c r="CY24380" i="131"/>
  <c r="DB24381" i="131"/>
  <c r="CY24382" i="131"/>
  <c r="CX24402" i="131"/>
  <c r="DF24402" i="131"/>
  <c r="DB24403" i="131"/>
  <c r="CW24404" i="131"/>
  <c r="DE24404" i="131"/>
  <c r="CZ24405" i="131"/>
  <c r="DA24406" i="131"/>
  <c r="CX24407" i="131"/>
  <c r="DF24407" i="131"/>
  <c r="DC24408" i="131"/>
  <c r="CX24409" i="131"/>
  <c r="DF24409" i="131"/>
  <c r="CH24410" i="131"/>
  <c r="CP24410" i="131"/>
  <c r="DA24410" i="131"/>
  <c r="CK24411" i="131"/>
  <c r="CV24411" i="131"/>
  <c r="DD24411" i="131"/>
  <c r="CH24412" i="131"/>
  <c r="CP24412" i="131"/>
  <c r="DA24412" i="131"/>
  <c r="CZ24432" i="131"/>
  <c r="CK24433" i="131"/>
  <c r="CV24433" i="131"/>
  <c r="DD24433" i="131"/>
  <c r="CY24434" i="131"/>
  <c r="DB24435" i="131"/>
  <c r="DC24436" i="131"/>
  <c r="CZ24437" i="131"/>
  <c r="CW24438" i="131"/>
  <c r="DE24438" i="131"/>
  <c r="CZ24439" i="131"/>
  <c r="DC24440" i="131"/>
  <c r="CX24441" i="131"/>
  <c r="DF24441" i="131"/>
  <c r="CJ24442" i="131"/>
  <c r="DC24442" i="131"/>
  <c r="CI24462" i="131"/>
  <c r="CQ24462" i="131"/>
  <c r="DB24462" i="131"/>
  <c r="CM24463" i="131"/>
  <c r="CX24463" i="131"/>
  <c r="DF24463" i="131"/>
  <c r="EH24462" i="131" s="1"/>
  <c r="CH24464" i="131"/>
  <c r="CP24464" i="131"/>
  <c r="DA24464" i="131"/>
  <c r="CK24465" i="131"/>
  <c r="CV24465" i="131"/>
  <c r="DD24465" i="131"/>
  <c r="CL24466" i="131"/>
  <c r="CW24466" i="131"/>
  <c r="DE24466" i="131"/>
  <c r="CI24467" i="131"/>
  <c r="CQ24467" i="131"/>
  <c r="DB24467" i="131"/>
  <c r="CN24468" i="131"/>
  <c r="CY24468" i="131"/>
  <c r="BZ24469" i="131"/>
  <c r="CN24469" i="131"/>
  <c r="BV24470" i="131"/>
  <c r="CY24471" i="131"/>
  <c r="BW24471" i="131"/>
  <c r="CN24471" i="131"/>
  <c r="BX24471" i="131"/>
  <c r="CI24472" i="131"/>
  <c r="BY24493" i="131"/>
  <c r="CQ24494" i="131"/>
  <c r="CC24494" i="131"/>
  <c r="CJ24494" i="131"/>
  <c r="CW24495" i="131"/>
  <c r="CI24495" i="131"/>
  <c r="BU24495" i="131"/>
  <c r="DE24495" i="131"/>
  <c r="CQ24495" i="131"/>
  <c r="CC24495" i="131"/>
  <c r="DB24495" i="131"/>
  <c r="CN24495" i="131"/>
  <c r="CQ24496" i="131"/>
  <c r="CH24497" i="131"/>
  <c r="BT24497" i="131"/>
  <c r="CP24497" i="131"/>
  <c r="CB24497" i="131"/>
  <c r="CZ24497" i="131"/>
  <c r="CL24497" i="131"/>
  <c r="BZ24497" i="131"/>
  <c r="DE24498" i="131"/>
  <c r="CQ24498" i="131"/>
  <c r="CP24498" i="131"/>
  <c r="BW24499" i="131"/>
  <c r="CY24499" i="131"/>
  <c r="CC24499" i="131"/>
  <c r="CI24500" i="131"/>
  <c r="CN24500" i="131"/>
  <c r="DA24501" i="131"/>
  <c r="CZ24501" i="131"/>
  <c r="CM24501" i="131"/>
  <c r="BY24501" i="131"/>
  <c r="BX24501" i="131"/>
  <c r="CK24502" i="131"/>
  <c r="BW24502" i="131"/>
  <c r="CQ24502" i="131"/>
  <c r="CJ24522" i="131"/>
  <c r="BV24522" i="131"/>
  <c r="CR24522" i="131"/>
  <c r="DY24522" i="131" s="1"/>
  <c r="CD24522" i="131"/>
  <c r="CP24522" i="131"/>
  <c r="BW24523" i="131"/>
  <c r="CK24524" i="131"/>
  <c r="CJ24524" i="131"/>
  <c r="BW24524" i="131"/>
  <c r="CY24524" i="131"/>
  <c r="CR24524" i="131"/>
  <c r="BY24525" i="131"/>
  <c r="CZ24525" i="131"/>
  <c r="BZ24527" i="131"/>
  <c r="DB24527" i="131"/>
  <c r="CN24527" i="131"/>
  <c r="CJ24529" i="131"/>
  <c r="BV24529" i="131"/>
  <c r="CR24529" i="131"/>
  <c r="CD24529" i="131"/>
  <c r="CP24529" i="131"/>
  <c r="CO24530" i="131"/>
  <c r="CN24530" i="131"/>
  <c r="CA24530" i="131"/>
  <c r="DC24530" i="131"/>
  <c r="BU24530" i="131"/>
  <c r="BT24530" i="131"/>
  <c r="CW24530" i="131"/>
  <c r="CI24530" i="131"/>
  <c r="CP24530" i="131"/>
  <c r="BY24531" i="131"/>
  <c r="DA24531" i="131"/>
  <c r="CM24531" i="131"/>
  <c r="BZ24531" i="131"/>
  <c r="CC24532" i="131"/>
  <c r="CB24532" i="131"/>
  <c r="DE24532" i="131"/>
  <c r="CQ24532" i="131"/>
  <c r="DX24527" i="131" s="1"/>
  <c r="BY24552" i="131"/>
  <c r="CZ24552" i="131"/>
  <c r="CK24553" i="131"/>
  <c r="CX24554" i="131"/>
  <c r="CW24554" i="131"/>
  <c r="CJ24554" i="131"/>
  <c r="BV24554" i="131"/>
  <c r="DF24554" i="131"/>
  <c r="DE24554" i="131"/>
  <c r="CR24554" i="131"/>
  <c r="CD24554" i="131"/>
  <c r="CH24555" i="131"/>
  <c r="BT24555" i="131"/>
  <c r="CV24555" i="131"/>
  <c r="CP24555" i="131"/>
  <c r="CO24555" i="131"/>
  <c r="CB24555" i="131"/>
  <c r="DD24555" i="131"/>
  <c r="CA24555" i="131"/>
  <c r="DB24556" i="131"/>
  <c r="DA24556" i="131"/>
  <c r="CN24556" i="131"/>
  <c r="BZ24556" i="131"/>
  <c r="BT24556" i="131"/>
  <c r="CR24556" i="131"/>
  <c r="CY24557" i="131"/>
  <c r="CX24557" i="131"/>
  <c r="CK24557" i="131"/>
  <c r="BW24557" i="131"/>
  <c r="CC24557" i="131"/>
  <c r="CW24558" i="131"/>
  <c r="BX24560" i="131"/>
  <c r="CZ24560" i="131"/>
  <c r="CL24560" i="131"/>
  <c r="BY24560" i="131"/>
  <c r="DF24562" i="131"/>
  <c r="EH24557" i="131" s="1"/>
  <c r="CA24582" i="131"/>
  <c r="DB24582" i="131"/>
  <c r="CL24583" i="131"/>
  <c r="CK24583" i="131"/>
  <c r="BX24583" i="131"/>
  <c r="CZ24583" i="131"/>
  <c r="CO24584" i="131"/>
  <c r="CN24584" i="131"/>
  <c r="CA24584" i="131"/>
  <c r="DC24584" i="131"/>
  <c r="BU24584" i="131"/>
  <c r="BT24584" i="131"/>
  <c r="CW24584" i="131"/>
  <c r="CI24584" i="131"/>
  <c r="CP24584" i="131"/>
  <c r="CN24587" i="131"/>
  <c r="BZ24587" i="131"/>
  <c r="DB24587" i="131"/>
  <c r="CH24587" i="131"/>
  <c r="BZ24592" i="131"/>
  <c r="DB24592" i="131"/>
  <c r="CN24592" i="131"/>
  <c r="BV24592" i="131"/>
  <c r="CH24617" i="131"/>
  <c r="BT24617" i="131"/>
  <c r="CV24617" i="131"/>
  <c r="CP24617" i="131"/>
  <c r="CB24617" i="131"/>
  <c r="DD24617" i="131"/>
  <c r="CY24617" i="131"/>
  <c r="BT24620" i="131"/>
  <c r="CV24620" i="131"/>
  <c r="CH24620" i="131"/>
  <c r="CM24620" i="131"/>
  <c r="BV24621" i="131"/>
  <c r="BU24621" i="131"/>
  <c r="CX24621" i="131"/>
  <c r="CJ24621" i="131"/>
  <c r="CD24621" i="131"/>
  <c r="CC24621" i="131"/>
  <c r="DF24621" i="131"/>
  <c r="CR24621" i="131"/>
  <c r="CP24621" i="131"/>
  <c r="BZ24642" i="131"/>
  <c r="BY24642" i="131"/>
  <c r="DB24642" i="131"/>
  <c r="CN24642" i="131"/>
  <c r="CV24642" i="131"/>
  <c r="CX24645" i="131"/>
  <c r="BV24646" i="131"/>
  <c r="CX24646" i="131"/>
  <c r="CJ24646" i="131"/>
  <c r="CD24646" i="131"/>
  <c r="DF24646" i="131"/>
  <c r="CR24646" i="131"/>
  <c r="DY24644" i="131" s="1"/>
  <c r="DD24646" i="131"/>
  <c r="BZ24647" i="131"/>
  <c r="BY24647" i="131"/>
  <c r="DB24647" i="131"/>
  <c r="CN24647" i="131"/>
  <c r="CV24647" i="131"/>
  <c r="CX24648" i="131"/>
  <c r="CJ24649" i="131"/>
  <c r="BV24649" i="131"/>
  <c r="CX24649" i="131"/>
  <c r="CR24649" i="131"/>
  <c r="CD24649" i="131"/>
  <c r="DF24649" i="131"/>
  <c r="DD24649" i="131"/>
  <c r="CZ24650" i="131"/>
  <c r="CL24650" i="131"/>
  <c r="BX24650" i="131"/>
  <c r="CH24651" i="131"/>
  <c r="BT24651" i="131"/>
  <c r="CV24651" i="131"/>
  <c r="CP24651" i="131"/>
  <c r="CB24651" i="131"/>
  <c r="DD24651" i="131"/>
  <c r="CY24651" i="131"/>
  <c r="CI24673" i="131"/>
  <c r="CO24676" i="131"/>
  <c r="CA24676" i="131"/>
  <c r="DC24676" i="131"/>
  <c r="CI24676" i="131"/>
  <c r="BU24677" i="131"/>
  <c r="CW24677" i="131"/>
  <c r="CI24677" i="131"/>
  <c r="CC24677" i="131"/>
  <c r="DE24677" i="131"/>
  <c r="CQ24677" i="131"/>
  <c r="DC24677" i="131"/>
  <c r="BY24678" i="131"/>
  <c r="BX24678" i="131"/>
  <c r="DA24678" i="131"/>
  <c r="CM24678" i="131"/>
  <c r="BT24679" i="131"/>
  <c r="CV24679" i="131"/>
  <c r="CH24679" i="131"/>
  <c r="CB24679" i="131"/>
  <c r="CA24679" i="131"/>
  <c r="DD24679" i="131"/>
  <c r="CP24679" i="131"/>
  <c r="CN24679" i="131"/>
  <c r="BX24680" i="131"/>
  <c r="CZ24680" i="131"/>
  <c r="CL24680" i="131"/>
  <c r="DF24680" i="131"/>
  <c r="EH24676" i="131" s="1"/>
  <c r="BZ24681" i="131"/>
  <c r="BY24681" i="131"/>
  <c r="DB24681" i="131"/>
  <c r="CN24681" i="131"/>
  <c r="CV24681" i="131"/>
  <c r="CX24682" i="131"/>
  <c r="BV24702" i="131"/>
  <c r="BU24702" i="131"/>
  <c r="CX24702" i="131"/>
  <c r="CJ24702" i="131"/>
  <c r="CD24702" i="131"/>
  <c r="CC24702" i="131"/>
  <c r="DF24702" i="131"/>
  <c r="CR24702" i="131"/>
  <c r="CP24702" i="131"/>
  <c r="CL24704" i="131"/>
  <c r="CC24708" i="131"/>
  <c r="CQ24708" i="131"/>
  <c r="DE24708" i="131"/>
  <c r="CB24708" i="131"/>
  <c r="CP24708" i="131"/>
  <c r="BT24710" i="131"/>
  <c r="CW24710" i="131"/>
  <c r="CI24710" i="131"/>
  <c r="CH24710" i="131"/>
  <c r="CV24707" i="131"/>
  <c r="CV24710" i="131"/>
  <c r="BT24707" i="131"/>
  <c r="BU24710" i="131"/>
  <c r="DE24710" i="131"/>
  <c r="CQ24710" i="131"/>
  <c r="CC24710" i="131"/>
  <c r="CO24709" i="131"/>
  <c r="CP24710" i="131"/>
  <c r="DD24710" i="131"/>
  <c r="CA24712" i="131"/>
  <c r="CO24712" i="131"/>
  <c r="DC24712" i="131"/>
  <c r="DF24732" i="131"/>
  <c r="CW24734" i="131"/>
  <c r="CI24735" i="131"/>
  <c r="CQ24735" i="131"/>
  <c r="DC24736" i="131"/>
  <c r="CV24470" i="131"/>
  <c r="BT24470" i="131"/>
  <c r="DD24470" i="131"/>
  <c r="CB24470" i="131"/>
  <c r="CN24470" i="131"/>
  <c r="BZ24471" i="131"/>
  <c r="CV24471" i="131"/>
  <c r="BV24472" i="131"/>
  <c r="CL24472" i="131"/>
  <c r="BU24492" i="131"/>
  <c r="CQ24492" i="131"/>
  <c r="CL24494" i="131"/>
  <c r="CJ24495" i="131"/>
  <c r="BV24495" i="131"/>
  <c r="CR24495" i="131"/>
  <c r="DY24493" i="131" s="1"/>
  <c r="CD24495" i="131"/>
  <c r="CA24495" i="131"/>
  <c r="CM24495" i="131"/>
  <c r="CY24496" i="131"/>
  <c r="BY24497" i="131"/>
  <c r="CZ24498" i="131"/>
  <c r="CL24498" i="131"/>
  <c r="BX24498" i="131"/>
  <c r="CD24498" i="131"/>
  <c r="CY24498" i="131"/>
  <c r="BX24500" i="131"/>
  <c r="CY24500" i="131"/>
  <c r="CN24501" i="131"/>
  <c r="BZ24501" i="131"/>
  <c r="BV24501" i="131"/>
  <c r="CX24501" i="131"/>
  <c r="CJ24501" i="131"/>
  <c r="CI24501" i="131"/>
  <c r="CH24523" i="131"/>
  <c r="BT24523" i="131"/>
  <c r="CV24523" i="131"/>
  <c r="CP24523" i="131"/>
  <c r="CO24523" i="131"/>
  <c r="CB24523" i="131"/>
  <c r="DD24523" i="131"/>
  <c r="CY24523" i="131"/>
  <c r="DB24523" i="131"/>
  <c r="BX24524" i="131"/>
  <c r="CZ24524" i="131"/>
  <c r="CA24524" i="131"/>
  <c r="BU24525" i="131"/>
  <c r="CW24525" i="131"/>
  <c r="CI24525" i="131"/>
  <c r="CB24525" i="131"/>
  <c r="DD24525" i="131"/>
  <c r="CP24525" i="131"/>
  <c r="CZ24526" i="131"/>
  <c r="CY24526" i="131"/>
  <c r="CL24526" i="131"/>
  <c r="BX24526" i="131"/>
  <c r="BW24526" i="131"/>
  <c r="CW24527" i="131"/>
  <c r="CV24527" i="131"/>
  <c r="CI24527" i="131"/>
  <c r="BU24527" i="131"/>
  <c r="DE24527" i="131"/>
  <c r="DD24527" i="131"/>
  <c r="CQ24527" i="131"/>
  <c r="CC24527" i="131"/>
  <c r="CP24527" i="131"/>
  <c r="DB24528" i="131"/>
  <c r="DA24528" i="131"/>
  <c r="CN24528" i="131"/>
  <c r="BZ24528" i="131"/>
  <c r="BT24528" i="131"/>
  <c r="BY24528" i="131"/>
  <c r="CK24530" i="131"/>
  <c r="DA24530" i="131"/>
  <c r="BU24531" i="131"/>
  <c r="CK24531" i="131"/>
  <c r="CZ24532" i="131"/>
  <c r="EE24527" i="131" s="1"/>
  <c r="CY24532" i="131"/>
  <c r="CL24532" i="131"/>
  <c r="BX24532" i="131"/>
  <c r="BU24552" i="131"/>
  <c r="CW24552" i="131"/>
  <c r="CI24552" i="131"/>
  <c r="CC24552" i="131"/>
  <c r="DE24552" i="131"/>
  <c r="CQ24552" i="131"/>
  <c r="DC24552" i="131"/>
  <c r="BY24553" i="131"/>
  <c r="DA24553" i="131"/>
  <c r="CM24553" i="131"/>
  <c r="CV24553" i="131"/>
  <c r="CK24554" i="131"/>
  <c r="BW24554" i="131"/>
  <c r="BU24554" i="131"/>
  <c r="BU24555" i="131"/>
  <c r="CW24555" i="131"/>
  <c r="CC24555" i="131"/>
  <c r="DE24555" i="131"/>
  <c r="CD24555" i="131"/>
  <c r="DF24555" i="131"/>
  <c r="CR24555" i="131"/>
  <c r="CO24556" i="131"/>
  <c r="CA24556" i="131"/>
  <c r="BW24556" i="131"/>
  <c r="CY24556" i="131"/>
  <c r="CK24556" i="131"/>
  <c r="DC24556" i="131"/>
  <c r="CL24557" i="131"/>
  <c r="BX24557" i="131"/>
  <c r="CR24557" i="131"/>
  <c r="BY24558" i="131"/>
  <c r="DA24558" i="131"/>
  <c r="CM24558" i="131"/>
  <c r="DE24558" i="131"/>
  <c r="CN24559" i="131"/>
  <c r="CM24559" i="131"/>
  <c r="BZ24559" i="131"/>
  <c r="DB24559" i="131"/>
  <c r="BT24559" i="131"/>
  <c r="CV24559" i="131"/>
  <c r="CH24559" i="131"/>
  <c r="CJ24560" i="131"/>
  <c r="CL24561" i="131"/>
  <c r="CK24561" i="131"/>
  <c r="BX24561" i="131"/>
  <c r="CZ24561" i="131"/>
  <c r="CB24561" i="131"/>
  <c r="BX24562" i="131"/>
  <c r="CZ24562" i="131"/>
  <c r="CL24562" i="131"/>
  <c r="CD24562" i="131"/>
  <c r="DP24557" i="131" s="1"/>
  <c r="DE24582" i="131"/>
  <c r="BT24583" i="131"/>
  <c r="CK24584" i="131"/>
  <c r="DA24584" i="131"/>
  <c r="CV24586" i="131"/>
  <c r="CH24586" i="131"/>
  <c r="BT24586" i="131"/>
  <c r="DD24586" i="131"/>
  <c r="DC24586" i="131"/>
  <c r="CP24586" i="131"/>
  <c r="CB24586" i="131"/>
  <c r="BY24586" i="131"/>
  <c r="BX24586" i="131"/>
  <c r="DA24586" i="131"/>
  <c r="CM24586" i="131"/>
  <c r="CW24587" i="131"/>
  <c r="CX24588" i="131"/>
  <c r="CW24588" i="131"/>
  <c r="CJ24588" i="131"/>
  <c r="BV24588" i="131"/>
  <c r="DF24588" i="131"/>
  <c r="DE24588" i="131"/>
  <c r="CR24588" i="131"/>
  <c r="CD24588" i="131"/>
  <c r="CQ24588" i="131"/>
  <c r="DA24589" i="131"/>
  <c r="CZ24589" i="131"/>
  <c r="CM24589" i="131"/>
  <c r="BY24589" i="131"/>
  <c r="CV24590" i="131"/>
  <c r="CH24590" i="131"/>
  <c r="BT24590" i="131"/>
  <c r="DD24590" i="131"/>
  <c r="DC24590" i="131"/>
  <c r="CP24590" i="131"/>
  <c r="CB24590" i="131"/>
  <c r="CZ24590" i="131"/>
  <c r="CY24591" i="131"/>
  <c r="CX24591" i="131"/>
  <c r="CK24591" i="131"/>
  <c r="BW24591" i="131"/>
  <c r="DF24591" i="131"/>
  <c r="CK24592" i="131"/>
  <c r="BX24612" i="131"/>
  <c r="BW24612" i="131"/>
  <c r="CZ24612" i="131"/>
  <c r="CL24612" i="131"/>
  <c r="CM24613" i="131"/>
  <c r="BW24614" i="131"/>
  <c r="BV24614" i="131"/>
  <c r="CY24614" i="131"/>
  <c r="CK24614" i="131"/>
  <c r="CD24614" i="131"/>
  <c r="CQ24614" i="131"/>
  <c r="CW24616" i="131"/>
  <c r="DB24617" i="131"/>
  <c r="CZ24618" i="131"/>
  <c r="CL24618" i="131"/>
  <c r="BX24618" i="131"/>
  <c r="CD24618" i="131"/>
  <c r="DC24619" i="131"/>
  <c r="CO24619" i="131"/>
  <c r="CA24619" i="131"/>
  <c r="CJ24619" i="131"/>
  <c r="DB24620" i="131"/>
  <c r="BW24621" i="131"/>
  <c r="CY24621" i="131"/>
  <c r="CK24621" i="131"/>
  <c r="DE24621" i="131"/>
  <c r="CA24642" i="131"/>
  <c r="DC24642" i="131"/>
  <c r="CO24642" i="131"/>
  <c r="CK24642" i="131"/>
  <c r="CO24643" i="131"/>
  <c r="CM24645" i="131"/>
  <c r="CA24647" i="131"/>
  <c r="DC24647" i="131"/>
  <c r="CO24647" i="131"/>
  <c r="CK24647" i="131"/>
  <c r="DA24648" i="131"/>
  <c r="CM24650" i="131"/>
  <c r="BY24650" i="131"/>
  <c r="DA24650" i="131"/>
  <c r="DB24651" i="131"/>
  <c r="CZ24652" i="131"/>
  <c r="CL24652" i="131"/>
  <c r="BX24652" i="131"/>
  <c r="CY24672" i="131"/>
  <c r="CK24672" i="131"/>
  <c r="BW24672" i="131"/>
  <c r="DC24673" i="131"/>
  <c r="CO24673" i="131"/>
  <c r="CA24673" i="131"/>
  <c r="CJ24673" i="131"/>
  <c r="CX24674" i="131"/>
  <c r="CJ24674" i="131"/>
  <c r="BV24674" i="131"/>
  <c r="DF24674" i="131"/>
  <c r="CR24674" i="131"/>
  <c r="CD24674" i="131"/>
  <c r="DE24674" i="131"/>
  <c r="DA24675" i="131"/>
  <c r="CM24675" i="131"/>
  <c r="BY24675" i="131"/>
  <c r="CX24676" i="131"/>
  <c r="DF24677" i="131"/>
  <c r="BZ24678" i="131"/>
  <c r="DB24678" i="131"/>
  <c r="CN24678" i="131"/>
  <c r="CJ24678" i="131"/>
  <c r="BU24679" i="131"/>
  <c r="CW24679" i="131"/>
  <c r="CI24679" i="131"/>
  <c r="CC24679" i="131"/>
  <c r="DE24679" i="131"/>
  <c r="CQ24679" i="131"/>
  <c r="DC24679" i="131"/>
  <c r="CA24681" i="131"/>
  <c r="DC24681" i="131"/>
  <c r="CO24681" i="131"/>
  <c r="CK24681" i="131"/>
  <c r="DA24682" i="131"/>
  <c r="BW24702" i="131"/>
  <c r="CY24702" i="131"/>
  <c r="CK24702" i="131"/>
  <c r="DE24702" i="131"/>
  <c r="CN24703" i="131"/>
  <c r="DB24703" i="131"/>
  <c r="BZ24703" i="131"/>
  <c r="BU24704" i="131"/>
  <c r="DE24704" i="131"/>
  <c r="CA24704" i="131"/>
  <c r="BX24705" i="131"/>
  <c r="CM24709" i="131"/>
  <c r="CN24710" i="131"/>
  <c r="BW24712" i="131"/>
  <c r="CZ24732" i="131"/>
  <c r="CX24735" i="131"/>
  <c r="CJ24735" i="131"/>
  <c r="BV24735" i="131"/>
  <c r="DF24735" i="131"/>
  <c r="CR24735" i="131"/>
  <c r="CD24735" i="131"/>
  <c r="CM24737" i="131"/>
  <c r="CC24469" i="131"/>
  <c r="CC24471" i="131"/>
  <c r="CV24472" i="131"/>
  <c r="BT24472" i="131"/>
  <c r="DD24472" i="131"/>
  <c r="EG24467" i="131" s="1"/>
  <c r="CB24472" i="131"/>
  <c r="CK24472" i="131"/>
  <c r="BU24472" i="131"/>
  <c r="CN24472" i="131"/>
  <c r="DC24492" i="131"/>
  <c r="CO24492" i="131"/>
  <c r="CA24492" i="131"/>
  <c r="CJ24492" i="131"/>
  <c r="BV24492" i="131"/>
  <c r="BT24492" i="131"/>
  <c r="CV24492" i="131"/>
  <c r="CY24493" i="131"/>
  <c r="CK24493" i="131"/>
  <c r="BW24493" i="131"/>
  <c r="DD24493" i="131"/>
  <c r="CP24493" i="131"/>
  <c r="CD24493" i="131"/>
  <c r="DF24493" i="131"/>
  <c r="DB24494" i="131"/>
  <c r="CN24494" i="131"/>
  <c r="BZ24494" i="131"/>
  <c r="BT24494" i="131"/>
  <c r="CP24494" i="131"/>
  <c r="CP24495" i="131"/>
  <c r="CV24495" i="131"/>
  <c r="BZ24496" i="131"/>
  <c r="DB24496" i="131"/>
  <c r="BT24496" i="131"/>
  <c r="DE24496" i="131"/>
  <c r="CN24497" i="131"/>
  <c r="CK24497" i="131"/>
  <c r="CM24498" i="131"/>
  <c r="BY24498" i="131"/>
  <c r="CR24498" i="131"/>
  <c r="DA24498" i="131"/>
  <c r="CA24500" i="131"/>
  <c r="DC24500" i="131"/>
  <c r="CO24500" i="131"/>
  <c r="BW24501" i="131"/>
  <c r="CQ24501" i="131"/>
  <c r="CM24502" i="131"/>
  <c r="CL24502" i="131"/>
  <c r="BY24502" i="131"/>
  <c r="DA24502" i="131"/>
  <c r="BU24502" i="131"/>
  <c r="CL24522" i="131"/>
  <c r="CK24522" i="131"/>
  <c r="BX24522" i="131"/>
  <c r="CZ24522" i="131"/>
  <c r="BT24522" i="131"/>
  <c r="BU24523" i="131"/>
  <c r="CW24523" i="131"/>
  <c r="CC24523" i="131"/>
  <c r="DE24523" i="131"/>
  <c r="CA24523" i="131"/>
  <c r="CL24524" i="131"/>
  <c r="CC24525" i="131"/>
  <c r="CM24526" i="131"/>
  <c r="BY24526" i="131"/>
  <c r="CH24526" i="131"/>
  <c r="CJ24527" i="131"/>
  <c r="BV24527" i="131"/>
  <c r="CR24527" i="131"/>
  <c r="CD24527" i="131"/>
  <c r="CO24528" i="131"/>
  <c r="CA24528" i="131"/>
  <c r="CX24528" i="131"/>
  <c r="CJ24528" i="131"/>
  <c r="CL24529" i="131"/>
  <c r="CK24529" i="131"/>
  <c r="BX24529" i="131"/>
  <c r="CZ24529" i="131"/>
  <c r="BZ24530" i="131"/>
  <c r="DC24531" i="131"/>
  <c r="DB24531" i="131"/>
  <c r="CO24531" i="131"/>
  <c r="CA24531" i="131"/>
  <c r="CY24531" i="131"/>
  <c r="CV24531" i="131"/>
  <c r="CM24532" i="131"/>
  <c r="BY24532" i="131"/>
  <c r="BW24532" i="131"/>
  <c r="CB24552" i="131"/>
  <c r="CA24552" i="131"/>
  <c r="DD24552" i="131"/>
  <c r="CP24552" i="131"/>
  <c r="BU24553" i="131"/>
  <c r="DD24553" i="131"/>
  <c r="CC24554" i="131"/>
  <c r="CM24556" i="131"/>
  <c r="CV24558" i="131"/>
  <c r="CH24558" i="131"/>
  <c r="BT24558" i="131"/>
  <c r="DD24558" i="131"/>
  <c r="DC24558" i="131"/>
  <c r="CP24558" i="131"/>
  <c r="CB24558" i="131"/>
  <c r="BZ24558" i="131"/>
  <c r="CA24559" i="131"/>
  <c r="DC24559" i="131"/>
  <c r="CJ24559" i="131"/>
  <c r="CZ24559" i="131"/>
  <c r="DB24560" i="131"/>
  <c r="DA24560" i="131"/>
  <c r="CN24560" i="131"/>
  <c r="BZ24560" i="131"/>
  <c r="BT24560" i="131"/>
  <c r="CR24560" i="131"/>
  <c r="BY24561" i="131"/>
  <c r="DA24561" i="131"/>
  <c r="CM24561" i="131"/>
  <c r="BW24582" i="131"/>
  <c r="CY24582" i="131"/>
  <c r="CK24582" i="131"/>
  <c r="CD24582" i="131"/>
  <c r="CC24582" i="131"/>
  <c r="DF24582" i="131"/>
  <c r="EH24582" i="131" s="1"/>
  <c r="CR24582" i="131"/>
  <c r="CH24583" i="131"/>
  <c r="CB24583" i="131"/>
  <c r="BZ24584" i="131"/>
  <c r="BY24585" i="131"/>
  <c r="DA24585" i="131"/>
  <c r="CM24585" i="131"/>
  <c r="BZ24585" i="131"/>
  <c r="CI24586" i="131"/>
  <c r="BU24586" i="131"/>
  <c r="CQ24586" i="131"/>
  <c r="CC24586" i="131"/>
  <c r="DE24586" i="131"/>
  <c r="DB24586" i="131"/>
  <c r="CL24587" i="131"/>
  <c r="CK24588" i="131"/>
  <c r="BW24588" i="131"/>
  <c r="CY24588" i="131"/>
  <c r="CN24589" i="131"/>
  <c r="BZ24589" i="131"/>
  <c r="DB24589" i="131"/>
  <c r="CI24590" i="131"/>
  <c r="BU24590" i="131"/>
  <c r="CW24590" i="131"/>
  <c r="CQ24590" i="131"/>
  <c r="CC24590" i="131"/>
  <c r="DE24590" i="131"/>
  <c r="CO24590" i="131"/>
  <c r="CL24591" i="131"/>
  <c r="BX24591" i="131"/>
  <c r="CZ24591" i="131"/>
  <c r="CV24592" i="131"/>
  <c r="CH24592" i="131"/>
  <c r="BT24592" i="131"/>
  <c r="DD24592" i="131"/>
  <c r="CP24592" i="131"/>
  <c r="CB24592" i="131"/>
  <c r="CZ24592" i="131"/>
  <c r="BY24612" i="131"/>
  <c r="DA24612" i="131"/>
  <c r="CM24612" i="131"/>
  <c r="BT24613" i="131"/>
  <c r="CV24613" i="131"/>
  <c r="CH24613" i="131"/>
  <c r="CB24613" i="131"/>
  <c r="CA24613" i="131"/>
  <c r="DD24613" i="131"/>
  <c r="CP24613" i="131"/>
  <c r="CN24613" i="131"/>
  <c r="BX24614" i="131"/>
  <c r="CZ24614" i="131"/>
  <c r="CL24614" i="131"/>
  <c r="DF24614" i="131"/>
  <c r="BZ24615" i="131"/>
  <c r="BY24615" i="131"/>
  <c r="DB24615" i="131"/>
  <c r="CN24615" i="131"/>
  <c r="CV24615" i="131"/>
  <c r="CA24616" i="131"/>
  <c r="BZ24616" i="131"/>
  <c r="DC24616" i="131"/>
  <c r="CO24616" i="131"/>
  <c r="CL24616" i="131"/>
  <c r="CQ24617" i="131"/>
  <c r="CM24618" i="131"/>
  <c r="BY24618" i="131"/>
  <c r="DA24618" i="131"/>
  <c r="CH24619" i="131"/>
  <c r="BT24619" i="131"/>
  <c r="CV24619" i="131"/>
  <c r="CP24619" i="131"/>
  <c r="CB24619" i="131"/>
  <c r="DD24619" i="131"/>
  <c r="CY24619" i="131"/>
  <c r="CX24620" i="131"/>
  <c r="CJ24620" i="131"/>
  <c r="BV24620" i="131"/>
  <c r="DF24620" i="131"/>
  <c r="CR24620" i="131"/>
  <c r="CD24620" i="131"/>
  <c r="DP24616" i="131" s="1"/>
  <c r="CP24620" i="131"/>
  <c r="CW24622" i="131"/>
  <c r="CL24642" i="131"/>
  <c r="BV24643" i="131"/>
  <c r="BU24643" i="131"/>
  <c r="CX24643" i="131"/>
  <c r="CJ24643" i="131"/>
  <c r="CD24643" i="131"/>
  <c r="CC24643" i="131"/>
  <c r="DF24643" i="131"/>
  <c r="CR24643" i="131"/>
  <c r="CP24643" i="131"/>
  <c r="BY24644" i="131"/>
  <c r="BX24644" i="131"/>
  <c r="DA24644" i="131"/>
  <c r="CM24644" i="131"/>
  <c r="BT24645" i="131"/>
  <c r="CV24645" i="131"/>
  <c r="CH24645" i="131"/>
  <c r="CB24645" i="131"/>
  <c r="CA24645" i="131"/>
  <c r="DD24645" i="131"/>
  <c r="CP24645" i="131"/>
  <c r="CN24645" i="131"/>
  <c r="CZ24646" i="131"/>
  <c r="CL24646" i="131"/>
  <c r="BX24646" i="131"/>
  <c r="CL24647" i="131"/>
  <c r="CP24648" i="131"/>
  <c r="CV24650" i="131"/>
  <c r="CQ24651" i="131"/>
  <c r="CM24652" i="131"/>
  <c r="BY24652" i="131"/>
  <c r="DA24652" i="131"/>
  <c r="CL24672" i="131"/>
  <c r="BX24672" i="131"/>
  <c r="CZ24672" i="131"/>
  <c r="CH24673" i="131"/>
  <c r="BT24673" i="131"/>
  <c r="CV24673" i="131"/>
  <c r="CP24673" i="131"/>
  <c r="CB24673" i="131"/>
  <c r="DD24673" i="131"/>
  <c r="CY24673" i="131"/>
  <c r="CK24674" i="131"/>
  <c r="BW24674" i="131"/>
  <c r="CY24674" i="131"/>
  <c r="CN24675" i="131"/>
  <c r="BZ24675" i="131"/>
  <c r="DB24675" i="131"/>
  <c r="CH24675" i="131"/>
  <c r="DA24676" i="131"/>
  <c r="CY24677" i="131"/>
  <c r="CK24677" i="131"/>
  <c r="BW24677" i="131"/>
  <c r="CK24678" i="131"/>
  <c r="DF24679" i="131"/>
  <c r="DB24680" i="131"/>
  <c r="CN24680" i="131"/>
  <c r="BZ24680" i="131"/>
  <c r="CH24680" i="131"/>
  <c r="CL24681" i="131"/>
  <c r="CP24682" i="131"/>
  <c r="DX24677" i="131" s="1"/>
  <c r="DC24703" i="131"/>
  <c r="CA24703" i="131"/>
  <c r="CO24703" i="131"/>
  <c r="CA24706" i="131"/>
  <c r="CO24706" i="131"/>
  <c r="CN24706" i="131"/>
  <c r="DC24706" i="131"/>
  <c r="BZ24706" i="131"/>
  <c r="BW24706" i="131"/>
  <c r="DD24709" i="131"/>
  <c r="DE24712" i="131"/>
  <c r="CQ24712" i="131"/>
  <c r="CP24712" i="131"/>
  <c r="DD24712" i="131"/>
  <c r="CC24712" i="131"/>
  <c r="BY24732" i="131"/>
  <c r="CQ24733" i="131"/>
  <c r="CP24734" i="131"/>
  <c r="CC24736" i="131"/>
  <c r="CQ24736" i="131"/>
  <c r="CP24736" i="131"/>
  <c r="DE24736" i="131"/>
  <c r="BZ24737" i="131"/>
  <c r="CN24737" i="131"/>
  <c r="DB24737" i="131"/>
  <c r="BW24736" i="131"/>
  <c r="CM24736" i="131"/>
  <c r="CY24734" i="131"/>
  <c r="BX24587" i="131"/>
  <c r="CI24587" i="131"/>
  <c r="CQ24587" i="131"/>
  <c r="BU24588" i="131"/>
  <c r="CC24588" i="131"/>
  <c r="CN24588" i="131"/>
  <c r="BX24589" i="131"/>
  <c r="CI24589" i="131"/>
  <c r="CQ24589" i="131"/>
  <c r="CA24590" i="131"/>
  <c r="CL24590" i="131"/>
  <c r="BV24591" i="131"/>
  <c r="CD24591" i="131"/>
  <c r="CO24591" i="131"/>
  <c r="CA24592" i="131"/>
  <c r="CL24592" i="131"/>
  <c r="BZ24612" i="131"/>
  <c r="CK24612" i="131"/>
  <c r="BV24613" i="131"/>
  <c r="CD24613" i="131"/>
  <c r="CO24613" i="131"/>
  <c r="BY24614" i="131"/>
  <c r="CJ24614" i="131"/>
  <c r="CR24614" i="131"/>
  <c r="BT24615" i="131"/>
  <c r="CB24615" i="131"/>
  <c r="CM24615" i="131"/>
  <c r="BU24616" i="131"/>
  <c r="CC24616" i="131"/>
  <c r="CN24616" i="131"/>
  <c r="BZ24617" i="131"/>
  <c r="CK24617" i="131"/>
  <c r="BW24618" i="131"/>
  <c r="CH24618" i="131"/>
  <c r="CP24618" i="131"/>
  <c r="BZ24619" i="131"/>
  <c r="CK24619" i="131"/>
  <c r="BU24620" i="131"/>
  <c r="CC24620" i="131"/>
  <c r="CN24620" i="131"/>
  <c r="BX24621" i="131"/>
  <c r="CI24621" i="131"/>
  <c r="CQ24621" i="131"/>
  <c r="BU24622" i="131"/>
  <c r="CC24622" i="131"/>
  <c r="CN24622" i="131"/>
  <c r="BT24642" i="131"/>
  <c r="CB24642" i="131"/>
  <c r="CM24642" i="131"/>
  <c r="BX24643" i="131"/>
  <c r="CI24643" i="131"/>
  <c r="CQ24643" i="131"/>
  <c r="CA24644" i="131"/>
  <c r="CL24644" i="131"/>
  <c r="BV24645" i="131"/>
  <c r="CD24645" i="131"/>
  <c r="CO24645" i="131"/>
  <c r="BW24646" i="131"/>
  <c r="CH24646" i="131"/>
  <c r="CP24646" i="131"/>
  <c r="BT24647" i="131"/>
  <c r="CB24647" i="131"/>
  <c r="CM24647" i="131"/>
  <c r="BY24648" i="131"/>
  <c r="CJ24648" i="131"/>
  <c r="CR24648" i="131"/>
  <c r="BT24649" i="131"/>
  <c r="CB24649" i="131"/>
  <c r="CM24649" i="131"/>
  <c r="BW24650" i="131"/>
  <c r="CH24650" i="131"/>
  <c r="CP24650" i="131"/>
  <c r="BZ24651" i="131"/>
  <c r="CK24651" i="131"/>
  <c r="BW24652" i="131"/>
  <c r="CH24652" i="131"/>
  <c r="CP24652" i="131"/>
  <c r="BV24672" i="131"/>
  <c r="CD24672" i="131"/>
  <c r="CO24672" i="131"/>
  <c r="BZ24673" i="131"/>
  <c r="CK24673" i="131"/>
  <c r="BU24674" i="131"/>
  <c r="CC24674" i="131"/>
  <c r="CN24674" i="131"/>
  <c r="BX24675" i="131"/>
  <c r="CI24675" i="131"/>
  <c r="CQ24675" i="131"/>
  <c r="BY24676" i="131"/>
  <c r="CJ24676" i="131"/>
  <c r="CR24676" i="131"/>
  <c r="BV24677" i="131"/>
  <c r="CD24677" i="131"/>
  <c r="DP24674" i="131" s="1"/>
  <c r="CO24677" i="131"/>
  <c r="CA24678" i="131"/>
  <c r="CL24678" i="131"/>
  <c r="BV24679" i="131"/>
  <c r="CD24679" i="131"/>
  <c r="CO24679" i="131"/>
  <c r="BY24680" i="131"/>
  <c r="CJ24680" i="131"/>
  <c r="CR24680" i="131"/>
  <c r="BT24681" i="131"/>
  <c r="CB24681" i="131"/>
  <c r="CM24681" i="131"/>
  <c r="BY24682" i="131"/>
  <c r="CJ24682" i="131"/>
  <c r="CR24682" i="131"/>
  <c r="DY24677" i="131" s="1"/>
  <c r="BX24702" i="131"/>
  <c r="CI24702" i="131"/>
  <c r="CQ24702" i="131"/>
  <c r="BX24704" i="131"/>
  <c r="DF24704" i="131"/>
  <c r="EH24703" i="131" s="1"/>
  <c r="CZ24704" i="131"/>
  <c r="CW24705" i="131"/>
  <c r="BU24705" i="131"/>
  <c r="DE24705" i="131"/>
  <c r="CC24705" i="131"/>
  <c r="DA24705" i="131"/>
  <c r="BV24705" i="131"/>
  <c r="DC24707" i="131"/>
  <c r="CA24707" i="131"/>
  <c r="CI24707" i="131"/>
  <c r="BU24707" i="131"/>
  <c r="CW24707" i="131"/>
  <c r="BW24708" i="131"/>
  <c r="CQ24709" i="131"/>
  <c r="CC24709" i="131"/>
  <c r="DE24709" i="131"/>
  <c r="CB24709" i="131"/>
  <c r="CY24711" i="131"/>
  <c r="CL24712" i="131"/>
  <c r="BX24712" i="131"/>
  <c r="CZ24712" i="131"/>
  <c r="BY24712" i="131"/>
  <c r="CK24732" i="131"/>
  <c r="BW24732" i="131"/>
  <c r="CY24732" i="131"/>
  <c r="BX24732" i="131"/>
  <c r="CQ24732" i="131"/>
  <c r="CN24733" i="131"/>
  <c r="CZ24734" i="131"/>
  <c r="CL24734" i="131"/>
  <c r="DE24734" i="131"/>
  <c r="CY24735" i="131"/>
  <c r="BW24735" i="131"/>
  <c r="DB24735" i="131"/>
  <c r="CV24736" i="131"/>
  <c r="DD24736" i="131"/>
  <c r="CA24736" i="131"/>
  <c r="CK24737" i="131"/>
  <c r="BW24737" i="131"/>
  <c r="CY24737" i="131"/>
  <c r="DB24738" i="131"/>
  <c r="BZ24738" i="131"/>
  <c r="CH24738" i="131"/>
  <c r="BT24738" i="131"/>
  <c r="CV24738" i="131"/>
  <c r="CL24739" i="131"/>
  <c r="CZ24739" i="131"/>
  <c r="BX24739" i="131"/>
  <c r="CJ24741" i="131"/>
  <c r="BV24741" i="131"/>
  <c r="CX24741" i="131"/>
  <c r="CR24741" i="131"/>
  <c r="CD24741" i="131"/>
  <c r="DF24741" i="131"/>
  <c r="CQ24741" i="131"/>
  <c r="BU24742" i="131"/>
  <c r="CO24762" i="131"/>
  <c r="CA24762" i="131"/>
  <c r="DC24762" i="131"/>
  <c r="CZ24762" i="131"/>
  <c r="CK24763" i="131"/>
  <c r="BW24763" i="131"/>
  <c r="CY24763" i="131"/>
  <c r="CL24764" i="131"/>
  <c r="BX24765" i="131"/>
  <c r="CZ24765" i="131"/>
  <c r="CL24765" i="131"/>
  <c r="CJ24766" i="131"/>
  <c r="BV24766" i="131"/>
  <c r="CX24766" i="131"/>
  <c r="CR24766" i="131"/>
  <c r="CD24766" i="131"/>
  <c r="DF24766" i="131"/>
  <c r="CO24767" i="131"/>
  <c r="CA24767" i="131"/>
  <c r="DC24767" i="131"/>
  <c r="CZ24767" i="131"/>
  <c r="CK24768" i="131"/>
  <c r="BW24768" i="131"/>
  <c r="CY24768" i="131"/>
  <c r="CO24769" i="131"/>
  <c r="CA24769" i="131"/>
  <c r="DC24769" i="131"/>
  <c r="CZ24769" i="131"/>
  <c r="BT24771" i="131"/>
  <c r="CV24771" i="131"/>
  <c r="CH24771" i="131"/>
  <c r="CB24771" i="131"/>
  <c r="DD24771" i="131"/>
  <c r="CP24771" i="131"/>
  <c r="BZ24771" i="131"/>
  <c r="BY24772" i="131"/>
  <c r="DA24772" i="131"/>
  <c r="CM24772" i="131"/>
  <c r="BV24792" i="131"/>
  <c r="CH24794" i="131"/>
  <c r="BT24794" i="131"/>
  <c r="CV24794" i="131"/>
  <c r="CP24794" i="131"/>
  <c r="CB24794" i="131"/>
  <c r="DD24794" i="131"/>
  <c r="CN24794" i="131"/>
  <c r="BY24795" i="131"/>
  <c r="DA24795" i="131"/>
  <c r="CM24795" i="131"/>
  <c r="BZ24796" i="131"/>
  <c r="BX24797" i="131"/>
  <c r="CZ24797" i="131"/>
  <c r="CL24797" i="131"/>
  <c r="CX24798" i="131"/>
  <c r="CJ24798" i="131"/>
  <c r="BV24798" i="131"/>
  <c r="DF24798" i="131"/>
  <c r="CR24798" i="131"/>
  <c r="CD24798" i="131"/>
  <c r="DB24799" i="131"/>
  <c r="BU24801" i="131"/>
  <c r="CW24801" i="131"/>
  <c r="CI24801" i="131"/>
  <c r="CC24801" i="131"/>
  <c r="DE24801" i="131"/>
  <c r="CQ24801" i="131"/>
  <c r="CB24801" i="131"/>
  <c r="CY24822" i="131"/>
  <c r="BV24823" i="131"/>
  <c r="CX24823" i="131"/>
  <c r="CJ24823" i="131"/>
  <c r="CD24823" i="131"/>
  <c r="DF24823" i="131"/>
  <c r="CR24823" i="131"/>
  <c r="CO24823" i="131"/>
  <c r="BY24824" i="131"/>
  <c r="DA24824" i="131"/>
  <c r="CM24824" i="131"/>
  <c r="BT24825" i="131"/>
  <c r="CV24825" i="131"/>
  <c r="CH24825" i="131"/>
  <c r="CB24825" i="131"/>
  <c r="DD24825" i="131"/>
  <c r="CP24825" i="131"/>
  <c r="DA24825" i="131"/>
  <c r="DC24827" i="131"/>
  <c r="CO24827" i="131"/>
  <c r="CA24827" i="131"/>
  <c r="BW24828" i="131"/>
  <c r="CY24828" i="131"/>
  <c r="CK24828" i="131"/>
  <c r="CY24829" i="131"/>
  <c r="CX24830" i="131"/>
  <c r="CJ24830" i="131"/>
  <c r="BV24830" i="131"/>
  <c r="DF24830" i="131"/>
  <c r="CR24830" i="131"/>
  <c r="CD24830" i="131"/>
  <c r="CX24832" i="131"/>
  <c r="CJ24832" i="131"/>
  <c r="BV24832" i="131"/>
  <c r="DF24832" i="131"/>
  <c r="EH24827" i="131" s="1"/>
  <c r="CR24832" i="131"/>
  <c r="DY24827" i="131" s="1"/>
  <c r="CD24832" i="131"/>
  <c r="DP24827" i="131" s="1"/>
  <c r="DA24853" i="131"/>
  <c r="CM24853" i="131"/>
  <c r="BY24853" i="131"/>
  <c r="CL24854" i="131"/>
  <c r="CY24855" i="131"/>
  <c r="CK24855" i="131"/>
  <c r="BW24855" i="131"/>
  <c r="CV24856" i="131"/>
  <c r="CW24857" i="131"/>
  <c r="CI24857" i="131"/>
  <c r="BU24857" i="131"/>
  <c r="DE24857" i="131"/>
  <c r="CQ24857" i="131"/>
  <c r="CC24857" i="131"/>
  <c r="BX24858" i="131"/>
  <c r="CZ24858" i="131"/>
  <c r="CL24858" i="131"/>
  <c r="CR24858" i="131"/>
  <c r="CA24859" i="131"/>
  <c r="DC24859" i="131"/>
  <c r="CO24859" i="131"/>
  <c r="CK24859" i="131"/>
  <c r="BV24860" i="131"/>
  <c r="CX24860" i="131"/>
  <c r="CJ24860" i="131"/>
  <c r="CD24860" i="131"/>
  <c r="DF24860" i="131"/>
  <c r="CR24860" i="131"/>
  <c r="DD24860" i="131"/>
  <c r="BY24861" i="131"/>
  <c r="DA24861" i="131"/>
  <c r="CM24861" i="131"/>
  <c r="CO24862" i="131"/>
  <c r="CA24862" i="131"/>
  <c r="DC24862" i="131"/>
  <c r="CH24862" i="131"/>
  <c r="BV24882" i="131"/>
  <c r="CX24882" i="131"/>
  <c r="CJ24882" i="131"/>
  <c r="CD24882" i="131"/>
  <c r="DF24882" i="131"/>
  <c r="CR24882" i="131"/>
  <c r="CO24882" i="131"/>
  <c r="BY24883" i="131"/>
  <c r="DA24883" i="131"/>
  <c r="CM24883" i="131"/>
  <c r="BW24885" i="131"/>
  <c r="CY24885" i="131"/>
  <c r="CK24885" i="131"/>
  <c r="CQ24885" i="131"/>
  <c r="CX24886" i="131"/>
  <c r="BV24887" i="131"/>
  <c r="CX24887" i="131"/>
  <c r="CJ24887" i="131"/>
  <c r="CD24887" i="131"/>
  <c r="DF24887" i="131"/>
  <c r="CR24887" i="131"/>
  <c r="CO24887" i="131"/>
  <c r="BU24889" i="131"/>
  <c r="CW24889" i="131"/>
  <c r="CI24889" i="131"/>
  <c r="CC24889" i="131"/>
  <c r="DE24889" i="131"/>
  <c r="CQ24889" i="131"/>
  <c r="DC24889" i="131"/>
  <c r="BX24890" i="131"/>
  <c r="CZ24890" i="131"/>
  <c r="CL24890" i="131"/>
  <c r="CW24891" i="131"/>
  <c r="CI24891" i="131"/>
  <c r="BU24891" i="131"/>
  <c r="DE24891" i="131"/>
  <c r="CQ24891" i="131"/>
  <c r="CC24891" i="131"/>
  <c r="CD24891" i="131"/>
  <c r="CX24470" i="131"/>
  <c r="DF24470" i="131"/>
  <c r="DA24471" i="131"/>
  <c r="CX24472" i="131"/>
  <c r="DF24472" i="131"/>
  <c r="EH24467" i="131" s="1"/>
  <c r="CW24492" i="131"/>
  <c r="DE24492" i="131"/>
  <c r="DA24493" i="131"/>
  <c r="CV24494" i="131"/>
  <c r="DD24494" i="131"/>
  <c r="CY24495" i="131"/>
  <c r="CZ24496" i="131"/>
  <c r="CW24497" i="131"/>
  <c r="DE24497" i="131"/>
  <c r="DB24498" i="131"/>
  <c r="CW24499" i="131"/>
  <c r="DE24499" i="131"/>
  <c r="CZ24500" i="131"/>
  <c r="DC24501" i="131"/>
  <c r="CZ24502" i="131"/>
  <c r="CY24522" i="131"/>
  <c r="DC24523" i="131"/>
  <c r="CX24524" i="131"/>
  <c r="DF24524" i="131"/>
  <c r="DA24525" i="131"/>
  <c r="DB24526" i="131"/>
  <c r="CY24527" i="131"/>
  <c r="CV24528" i="131"/>
  <c r="DD24528" i="131"/>
  <c r="CY24529" i="131"/>
  <c r="DB24530" i="131"/>
  <c r="CW24531" i="131"/>
  <c r="DE24531" i="131"/>
  <c r="DB24532" i="131"/>
  <c r="DA24552" i="131"/>
  <c r="CW24553" i="131"/>
  <c r="DE24553" i="131"/>
  <c r="CZ24554" i="131"/>
  <c r="DC24555" i="131"/>
  <c r="CV24556" i="131"/>
  <c r="DD24556" i="131"/>
  <c r="DA24557" i="131"/>
  <c r="CX24558" i="131"/>
  <c r="DF24558" i="131"/>
  <c r="DA24559" i="131"/>
  <c r="CV24560" i="131"/>
  <c r="DD24560" i="131"/>
  <c r="CY24561" i="131"/>
  <c r="CV24562" i="131"/>
  <c r="DD24562" i="131"/>
  <c r="EG24557" i="131" s="1"/>
  <c r="DC24582" i="131"/>
  <c r="CY24583" i="131"/>
  <c r="DB24584" i="131"/>
  <c r="CW24585" i="131"/>
  <c r="DE24585" i="131"/>
  <c r="CX24586" i="131"/>
  <c r="DF24586" i="131"/>
  <c r="DC24587" i="131"/>
  <c r="CZ24588" i="131"/>
  <c r="DC24589" i="131"/>
  <c r="CX24590" i="131"/>
  <c r="DF24590" i="131"/>
  <c r="DA24591" i="131"/>
  <c r="CX24592" i="131"/>
  <c r="DF24592" i="131"/>
  <c r="EH24587" i="131" s="1"/>
  <c r="CW24612" i="131"/>
  <c r="DE24612" i="131"/>
  <c r="DA24613" i="131"/>
  <c r="CV24614" i="131"/>
  <c r="DD24614" i="131"/>
  <c r="CY24615" i="131"/>
  <c r="CZ24616" i="131"/>
  <c r="CW24617" i="131"/>
  <c r="DE24617" i="131"/>
  <c r="DB24618" i="131"/>
  <c r="CW24619" i="131"/>
  <c r="DE24619" i="131"/>
  <c r="CZ24620" i="131"/>
  <c r="DC24621" i="131"/>
  <c r="CZ24622" i="131"/>
  <c r="CY24642" i="131"/>
  <c r="DC24643" i="131"/>
  <c r="CX24644" i="131"/>
  <c r="DF24644" i="131"/>
  <c r="EH24643" i="131" s="1"/>
  <c r="DA24645" i="131"/>
  <c r="DB24646" i="131"/>
  <c r="CY24647" i="131"/>
  <c r="CV24648" i="131"/>
  <c r="DD24648" i="131"/>
  <c r="CY24649" i="131"/>
  <c r="DB24650" i="131"/>
  <c r="CW24651" i="131"/>
  <c r="DE24651" i="131"/>
  <c r="DB24652" i="131"/>
  <c r="DA24672" i="131"/>
  <c r="CW24673" i="131"/>
  <c r="DE24673" i="131"/>
  <c r="CZ24674" i="131"/>
  <c r="DC24675" i="131"/>
  <c r="CV24676" i="131"/>
  <c r="DD24676" i="131"/>
  <c r="DA24677" i="131"/>
  <c r="CX24678" i="131"/>
  <c r="DF24678" i="131"/>
  <c r="DA24679" i="131"/>
  <c r="CV24680" i="131"/>
  <c r="DD24680" i="131"/>
  <c r="CY24681" i="131"/>
  <c r="CV24682" i="131"/>
  <c r="DD24682" i="131"/>
  <c r="DC24702" i="131"/>
  <c r="BX24703" i="131"/>
  <c r="DC24704" i="131"/>
  <c r="CQ24705" i="131"/>
  <c r="CY24706" i="131"/>
  <c r="CY24707" i="131"/>
  <c r="DD24707" i="131"/>
  <c r="CN24708" i="131"/>
  <c r="BZ24708" i="131"/>
  <c r="DB24708" i="131"/>
  <c r="BY24708" i="131"/>
  <c r="CR24708" i="131"/>
  <c r="BY24709" i="131"/>
  <c r="CD24709" i="131"/>
  <c r="CZ24709" i="131"/>
  <c r="CI24711" i="131"/>
  <c r="DB24711" i="131"/>
  <c r="CX24712" i="131"/>
  <c r="BV24712" i="131"/>
  <c r="DF24712" i="131"/>
  <c r="EH24707" i="131" s="1"/>
  <c r="CD24712" i="131"/>
  <c r="DP24707" i="131" s="1"/>
  <c r="CV24712" i="131"/>
  <c r="CW24732" i="131"/>
  <c r="BU24732" i="131"/>
  <c r="DE24732" i="131"/>
  <c r="CC24732" i="131"/>
  <c r="CR24732" i="131"/>
  <c r="BU24734" i="131"/>
  <c r="CK24735" i="131"/>
  <c r="CN24736" i="131"/>
  <c r="BZ24736" i="131"/>
  <c r="DB24736" i="131"/>
  <c r="CB24736" i="131"/>
  <c r="CW24737" i="131"/>
  <c r="BU24737" i="131"/>
  <c r="DE24737" i="131"/>
  <c r="CC24737" i="131"/>
  <c r="CI24737" i="131"/>
  <c r="BW24738" i="131"/>
  <c r="CK24738" i="131"/>
  <c r="CM24739" i="131"/>
  <c r="DA24739" i="131"/>
  <c r="BY24739" i="131"/>
  <c r="BU24740" i="131"/>
  <c r="CK24741" i="131"/>
  <c r="BW24741" i="131"/>
  <c r="CY24741" i="131"/>
  <c r="CO24742" i="131"/>
  <c r="CA24742" i="131"/>
  <c r="DC24742" i="131"/>
  <c r="DA24742" i="131"/>
  <c r="CM24762" i="131"/>
  <c r="BT24764" i="131"/>
  <c r="CV24764" i="131"/>
  <c r="CH24764" i="131"/>
  <c r="CB24764" i="131"/>
  <c r="DD24764" i="131"/>
  <c r="CP24764" i="131"/>
  <c r="CA24764" i="131"/>
  <c r="DA24765" i="131"/>
  <c r="CM24765" i="131"/>
  <c r="BY24765" i="131"/>
  <c r="CM24767" i="131"/>
  <c r="CL24768" i="131"/>
  <c r="BX24768" i="131"/>
  <c r="CZ24768" i="131"/>
  <c r="CM24769" i="131"/>
  <c r="BX24770" i="131"/>
  <c r="CZ24770" i="131"/>
  <c r="CL24770" i="131"/>
  <c r="CW24771" i="131"/>
  <c r="CI24771" i="131"/>
  <c r="BU24771" i="131"/>
  <c r="DE24771" i="131"/>
  <c r="CQ24771" i="131"/>
  <c r="CC24771" i="131"/>
  <c r="DF24771" i="131"/>
  <c r="DB24772" i="131"/>
  <c r="CN24772" i="131"/>
  <c r="BZ24772" i="131"/>
  <c r="CH24772" i="131"/>
  <c r="DB24792" i="131"/>
  <c r="CL24793" i="131"/>
  <c r="BX24793" i="131"/>
  <c r="CZ24793" i="131"/>
  <c r="CC24794" i="131"/>
  <c r="BZ24795" i="131"/>
  <c r="DB24795" i="131"/>
  <c r="CN24795" i="131"/>
  <c r="CV24795" i="131"/>
  <c r="DE24796" i="131"/>
  <c r="DA24797" i="131"/>
  <c r="CM24797" i="131"/>
  <c r="BY24797" i="131"/>
  <c r="CH24799" i="131"/>
  <c r="BT24799" i="131"/>
  <c r="CV24799" i="131"/>
  <c r="CP24799" i="131"/>
  <c r="CB24799" i="131"/>
  <c r="DD24799" i="131"/>
  <c r="CO24799" i="131"/>
  <c r="BZ24800" i="131"/>
  <c r="DB24800" i="131"/>
  <c r="CN24800" i="131"/>
  <c r="CW24800" i="131"/>
  <c r="BV24801" i="131"/>
  <c r="CX24801" i="131"/>
  <c r="CJ24801" i="131"/>
  <c r="CD24801" i="131"/>
  <c r="DF24801" i="131"/>
  <c r="CR24801" i="131"/>
  <c r="BZ24802" i="131"/>
  <c r="DB24802" i="131"/>
  <c r="CN24802" i="131"/>
  <c r="CW24802" i="131"/>
  <c r="CK24822" i="131"/>
  <c r="CY24823" i="131"/>
  <c r="CK24823" i="131"/>
  <c r="BW24823" i="131"/>
  <c r="DB24824" i="131"/>
  <c r="CN24824" i="131"/>
  <c r="BZ24824" i="131"/>
  <c r="CH24824" i="131"/>
  <c r="CW24825" i="131"/>
  <c r="CI24825" i="131"/>
  <c r="BU24825" i="131"/>
  <c r="DE24825" i="131"/>
  <c r="CQ24825" i="131"/>
  <c r="CC24825" i="131"/>
  <c r="CM24825" i="131"/>
  <c r="BX24827" i="131"/>
  <c r="CZ24828" i="131"/>
  <c r="CL24828" i="131"/>
  <c r="BX24828" i="131"/>
  <c r="CK24829" i="131"/>
  <c r="BW24831" i="131"/>
  <c r="CW24853" i="131"/>
  <c r="DE24854" i="131"/>
  <c r="CO24856" i="131"/>
  <c r="CA24856" i="131"/>
  <c r="DC24856" i="131"/>
  <c r="CH24856" i="131"/>
  <c r="DF24857" i="131"/>
  <c r="BY24858" i="131"/>
  <c r="DA24858" i="131"/>
  <c r="CM24858" i="131"/>
  <c r="BT24859" i="131"/>
  <c r="CV24859" i="131"/>
  <c r="CH24859" i="131"/>
  <c r="CB24859" i="131"/>
  <c r="DD24859" i="131"/>
  <c r="CP24859" i="131"/>
  <c r="DA24859" i="131"/>
  <c r="BW24860" i="131"/>
  <c r="CY24860" i="131"/>
  <c r="CK24860" i="131"/>
  <c r="CP24860" i="131"/>
  <c r="BZ24861" i="131"/>
  <c r="DB24861" i="131"/>
  <c r="CN24861" i="131"/>
  <c r="CV24861" i="131"/>
  <c r="DA24862" i="131"/>
  <c r="CY24882" i="131"/>
  <c r="CK24882" i="131"/>
  <c r="BW24882" i="131"/>
  <c r="BZ24883" i="131"/>
  <c r="DB24883" i="131"/>
  <c r="CN24883" i="131"/>
  <c r="CH24883" i="131"/>
  <c r="BT24884" i="131"/>
  <c r="CV24884" i="131"/>
  <c r="CH24884" i="131"/>
  <c r="CB24884" i="131"/>
  <c r="DD24884" i="131"/>
  <c r="CP24884" i="131"/>
  <c r="DB24884" i="131"/>
  <c r="BX24885" i="131"/>
  <c r="CZ24885" i="131"/>
  <c r="CL24885" i="131"/>
  <c r="CJ24886" i="131"/>
  <c r="CY24887" i="131"/>
  <c r="CK24887" i="131"/>
  <c r="BW24887" i="131"/>
  <c r="BZ24888" i="131"/>
  <c r="DB24888" i="131"/>
  <c r="CN24888" i="131"/>
  <c r="BV24889" i="131"/>
  <c r="CX24889" i="131"/>
  <c r="CJ24889" i="131"/>
  <c r="CD24889" i="131"/>
  <c r="DF24889" i="131"/>
  <c r="CR24889" i="131"/>
  <c r="CO24889" i="131"/>
  <c r="BY24890" i="131"/>
  <c r="DA24890" i="131"/>
  <c r="CM24890" i="131"/>
  <c r="DF24891" i="131"/>
  <c r="CO24495" i="131"/>
  <c r="CH24496" i="131"/>
  <c r="CP24496" i="131"/>
  <c r="CM24497" i="131"/>
  <c r="CJ24498" i="131"/>
  <c r="CM24499" i="131"/>
  <c r="CH24500" i="131"/>
  <c r="DT24496" i="131" s="1"/>
  <c r="CP24500" i="131"/>
  <c r="CK24501" i="131"/>
  <c r="CH24502" i="131"/>
  <c r="DT24497" i="131" s="1"/>
  <c r="CP24502" i="131"/>
  <c r="CO24522" i="131"/>
  <c r="CK24523" i="131"/>
  <c r="CN24524" i="131"/>
  <c r="CQ24525" i="131"/>
  <c r="CI24557" i="131"/>
  <c r="CQ24557" i="131"/>
  <c r="CN24558" i="131"/>
  <c r="CN24586" i="131"/>
  <c r="CV24587" i="131"/>
  <c r="DD24587" i="131"/>
  <c r="DA24588" i="131"/>
  <c r="CV24589" i="131"/>
  <c r="DD24589" i="131"/>
  <c r="CY24590" i="131"/>
  <c r="DB24591" i="131"/>
  <c r="CY24592" i="131"/>
  <c r="CX24612" i="131"/>
  <c r="DF24612" i="131"/>
  <c r="EH24612" i="131" s="1"/>
  <c r="DB24613" i="131"/>
  <c r="CW24614" i="131"/>
  <c r="DE24614" i="131"/>
  <c r="CZ24615" i="131"/>
  <c r="DA24616" i="131"/>
  <c r="CX24617" i="131"/>
  <c r="DF24617" i="131"/>
  <c r="DC24618" i="131"/>
  <c r="CX24619" i="131"/>
  <c r="DF24619" i="131"/>
  <c r="DA24620" i="131"/>
  <c r="CV24621" i="131"/>
  <c r="DD24621" i="131"/>
  <c r="DA24622" i="131"/>
  <c r="CZ24642" i="131"/>
  <c r="CV24643" i="131"/>
  <c r="DD24643" i="131"/>
  <c r="CY24644" i="131"/>
  <c r="DB24645" i="131"/>
  <c r="DC24646" i="131"/>
  <c r="CZ24647" i="131"/>
  <c r="CW24648" i="131"/>
  <c r="DE24648" i="131"/>
  <c r="CZ24649" i="131"/>
  <c r="DC24650" i="131"/>
  <c r="CX24651" i="131"/>
  <c r="DF24651" i="131"/>
  <c r="DC24652" i="131"/>
  <c r="DB24672" i="131"/>
  <c r="CX24673" i="131"/>
  <c r="DF24673" i="131"/>
  <c r="EH24672" i="131" s="1"/>
  <c r="DA24674" i="131"/>
  <c r="CV24675" i="131"/>
  <c r="DD24675" i="131"/>
  <c r="CW24676" i="131"/>
  <c r="DE24676" i="131"/>
  <c r="DB24677" i="131"/>
  <c r="CY24678" i="131"/>
  <c r="DB24679" i="131"/>
  <c r="CW24680" i="131"/>
  <c r="DE24680" i="131"/>
  <c r="CZ24681" i="131"/>
  <c r="CW24682" i="131"/>
  <c r="DE24682" i="131"/>
  <c r="CV24702" i="131"/>
  <c r="DD24702" i="131"/>
  <c r="BT24703" i="131"/>
  <c r="CH24703" i="131"/>
  <c r="CB24703" i="131"/>
  <c r="CP24703" i="131"/>
  <c r="CV24703" i="131"/>
  <c r="DB24704" i="131"/>
  <c r="BZ24704" i="131"/>
  <c r="CH24704" i="131"/>
  <c r="BT24704" i="131"/>
  <c r="CV24704" i="131"/>
  <c r="CM24706" i="131"/>
  <c r="DA24706" i="131"/>
  <c r="CM24707" i="131"/>
  <c r="CZ24708" i="131"/>
  <c r="BX24708" i="131"/>
  <c r="DD24708" i="131"/>
  <c r="CW24708" i="131"/>
  <c r="CH24709" i="131"/>
  <c r="DA24709" i="131"/>
  <c r="CL24710" i="131"/>
  <c r="BX24710" i="131"/>
  <c r="CZ24710" i="131"/>
  <c r="BW24710" i="131"/>
  <c r="DA24711" i="131"/>
  <c r="BY24711" i="131"/>
  <c r="CB24712" i="131"/>
  <c r="CY24712" i="131"/>
  <c r="CA24732" i="131"/>
  <c r="CX24732" i="131"/>
  <c r="CH24733" i="131"/>
  <c r="CP24733" i="131"/>
  <c r="CV24733" i="131"/>
  <c r="BZ24734" i="131"/>
  <c r="CL24735" i="131"/>
  <c r="DE24735" i="131"/>
  <c r="BV24736" i="131"/>
  <c r="CD24736" i="131"/>
  <c r="CH24736" i="131"/>
  <c r="CJ24737" i="131"/>
  <c r="CA24738" i="131"/>
  <c r="CX24739" i="131"/>
  <c r="BV24739" i="131"/>
  <c r="CJ24739" i="131"/>
  <c r="CO24740" i="131"/>
  <c r="CA24740" i="131"/>
  <c r="DC24740" i="131"/>
  <c r="DA24740" i="131"/>
  <c r="CH24742" i="131"/>
  <c r="BT24742" i="131"/>
  <c r="CV24742" i="131"/>
  <c r="CP24742" i="131"/>
  <c r="CB24742" i="131"/>
  <c r="DD24742" i="131"/>
  <c r="CN24742" i="131"/>
  <c r="BU24762" i="131"/>
  <c r="CW24762" i="131"/>
  <c r="CI24762" i="131"/>
  <c r="CC24762" i="131"/>
  <c r="DE24762" i="131"/>
  <c r="CQ24762" i="131"/>
  <c r="CB24762" i="131"/>
  <c r="BY24763" i="131"/>
  <c r="DA24763" i="131"/>
  <c r="CM24763" i="131"/>
  <c r="BU24764" i="131"/>
  <c r="CW24764" i="131"/>
  <c r="CI24764" i="131"/>
  <c r="CC24764" i="131"/>
  <c r="DE24764" i="131"/>
  <c r="CQ24764" i="131"/>
  <c r="BV24765" i="131"/>
  <c r="BX24766" i="131"/>
  <c r="CZ24766" i="131"/>
  <c r="CL24766" i="131"/>
  <c r="BU24767" i="131"/>
  <c r="CW24767" i="131"/>
  <c r="CI24767" i="131"/>
  <c r="CC24767" i="131"/>
  <c r="DE24767" i="131"/>
  <c r="CQ24767" i="131"/>
  <c r="CB24767" i="131"/>
  <c r="BU24769" i="131"/>
  <c r="CW24769" i="131"/>
  <c r="CI24769" i="131"/>
  <c r="CC24769" i="131"/>
  <c r="DE24769" i="131"/>
  <c r="CQ24769" i="131"/>
  <c r="CB24769" i="131"/>
  <c r="BY24770" i="131"/>
  <c r="DA24770" i="131"/>
  <c r="CM24770" i="131"/>
  <c r="CH24792" i="131"/>
  <c r="BT24792" i="131"/>
  <c r="CV24792" i="131"/>
  <c r="CP24792" i="131"/>
  <c r="CB24792" i="131"/>
  <c r="DD24792" i="131"/>
  <c r="CO24792" i="131"/>
  <c r="CM24793" i="131"/>
  <c r="BY24793" i="131"/>
  <c r="DA24793" i="131"/>
  <c r="BV24794" i="131"/>
  <c r="CX24794" i="131"/>
  <c r="CJ24794" i="131"/>
  <c r="CD24794" i="131"/>
  <c r="DF24794" i="131"/>
  <c r="CR24794" i="131"/>
  <c r="DC24795" i="131"/>
  <c r="CO24795" i="131"/>
  <c r="CA24795" i="131"/>
  <c r="CI24795" i="131"/>
  <c r="CK24796" i="131"/>
  <c r="BW24796" i="131"/>
  <c r="CY24796" i="131"/>
  <c r="CR24796" i="131"/>
  <c r="BV24797" i="131"/>
  <c r="CI24799" i="131"/>
  <c r="BU24799" i="131"/>
  <c r="CW24799" i="131"/>
  <c r="CQ24799" i="131"/>
  <c r="CC24799" i="131"/>
  <c r="DE24799" i="131"/>
  <c r="CD24799" i="131"/>
  <c r="CA24800" i="131"/>
  <c r="DC24800" i="131"/>
  <c r="CO24800" i="131"/>
  <c r="CJ24800" i="131"/>
  <c r="CY24801" i="131"/>
  <c r="CK24801" i="131"/>
  <c r="BW24801" i="131"/>
  <c r="CA24802" i="131"/>
  <c r="DC24802" i="131"/>
  <c r="CO24802" i="131"/>
  <c r="CJ24802" i="131"/>
  <c r="CJ24822" i="131"/>
  <c r="BV24822" i="131"/>
  <c r="CX24822" i="131"/>
  <c r="CR24822" i="131"/>
  <c r="CD24822" i="131"/>
  <c r="DF24822" i="131"/>
  <c r="EH24822" i="131" s="1"/>
  <c r="DD24822" i="131"/>
  <c r="CX24824" i="131"/>
  <c r="DF24825" i="131"/>
  <c r="CM24826" i="131"/>
  <c r="BY24826" i="131"/>
  <c r="DA24826" i="131"/>
  <c r="DD24827" i="131"/>
  <c r="CJ24829" i="131"/>
  <c r="BV24829" i="131"/>
  <c r="CX24829" i="131"/>
  <c r="CR24829" i="131"/>
  <c r="CD24829" i="131"/>
  <c r="DF24829" i="131"/>
  <c r="DD24829" i="131"/>
  <c r="CH24831" i="131"/>
  <c r="BT24831" i="131"/>
  <c r="CV24831" i="131"/>
  <c r="CP24831" i="131"/>
  <c r="CB24831" i="131"/>
  <c r="DD24831" i="131"/>
  <c r="DB24831" i="131"/>
  <c r="CL24852" i="131"/>
  <c r="BX24852" i="131"/>
  <c r="CZ24852" i="131"/>
  <c r="CI24853" i="131"/>
  <c r="CK24854" i="131"/>
  <c r="BW24854" i="131"/>
  <c r="CY24854" i="131"/>
  <c r="CR24854" i="131"/>
  <c r="DA24856" i="131"/>
  <c r="DB24858" i="131"/>
  <c r="CN24858" i="131"/>
  <c r="BZ24858" i="131"/>
  <c r="CH24858" i="131"/>
  <c r="CW24859" i="131"/>
  <c r="CI24859" i="131"/>
  <c r="BU24859" i="131"/>
  <c r="DE24859" i="131"/>
  <c r="CQ24859" i="131"/>
  <c r="CC24859" i="131"/>
  <c r="CM24859" i="131"/>
  <c r="CZ24860" i="131"/>
  <c r="CL24860" i="131"/>
  <c r="BX24860" i="131"/>
  <c r="DC24861" i="131"/>
  <c r="CO24861" i="131"/>
  <c r="CA24861" i="131"/>
  <c r="CI24861" i="131"/>
  <c r="CN24862" i="131"/>
  <c r="DC24883" i="131"/>
  <c r="CO24883" i="131"/>
  <c r="CA24883" i="131"/>
  <c r="CV24883" i="131"/>
  <c r="BU24884" i="131"/>
  <c r="CW24884" i="131"/>
  <c r="CI24884" i="131"/>
  <c r="CC24884" i="131"/>
  <c r="DE24884" i="131"/>
  <c r="CQ24884" i="131"/>
  <c r="CN24884" i="131"/>
  <c r="DA24885" i="131"/>
  <c r="CM24885" i="131"/>
  <c r="BY24885" i="131"/>
  <c r="CI24886" i="131"/>
  <c r="BU24886" i="131"/>
  <c r="CW24886" i="131"/>
  <c r="CQ24886" i="131"/>
  <c r="CC24886" i="131"/>
  <c r="DE24886" i="131"/>
  <c r="CO24886" i="131"/>
  <c r="CA24888" i="131"/>
  <c r="DC24888" i="131"/>
  <c r="CO24888" i="131"/>
  <c r="CW24888" i="131"/>
  <c r="CY24889" i="131"/>
  <c r="CK24889" i="131"/>
  <c r="BW24889" i="131"/>
  <c r="DB24890" i="131"/>
  <c r="CN24890" i="131"/>
  <c r="BZ24890" i="131"/>
  <c r="CH24890" i="131"/>
  <c r="CL24523" i="131"/>
  <c r="CO24524" i="131"/>
  <c r="CR24525" i="131"/>
  <c r="CO24586" i="131"/>
  <c r="DE24587" i="131"/>
  <c r="CO24592" i="131"/>
  <c r="BU24612" i="131"/>
  <c r="CC24612" i="131"/>
  <c r="CN24612" i="131"/>
  <c r="BY24613" i="131"/>
  <c r="CJ24613" i="131"/>
  <c r="CR24613" i="131"/>
  <c r="DY24612" i="131" s="1"/>
  <c r="BT24614" i="131"/>
  <c r="CB24614" i="131"/>
  <c r="CM24614" i="131"/>
  <c r="BW24615" i="131"/>
  <c r="CH24615" i="131"/>
  <c r="CP24615" i="131"/>
  <c r="DX24613" i="131" s="1"/>
  <c r="BX24616" i="131"/>
  <c r="CI24616" i="131"/>
  <c r="CQ24616" i="131"/>
  <c r="BU24617" i="131"/>
  <c r="CC24617" i="131"/>
  <c r="CN24617" i="131"/>
  <c r="BZ24618" i="131"/>
  <c r="CK24618" i="131"/>
  <c r="BU24619" i="131"/>
  <c r="CC24619" i="131"/>
  <c r="CN24619" i="131"/>
  <c r="BX24620" i="131"/>
  <c r="CI24620" i="131"/>
  <c r="CQ24620" i="131"/>
  <c r="CA24621" i="131"/>
  <c r="CL24621" i="131"/>
  <c r="BX24622" i="131"/>
  <c r="CI24622" i="131"/>
  <c r="CQ24622" i="131"/>
  <c r="BW24642" i="131"/>
  <c r="CH24642" i="131"/>
  <c r="CP24642" i="131"/>
  <c r="CA24643" i="131"/>
  <c r="CL24643" i="131"/>
  <c r="BV24644" i="131"/>
  <c r="CD24644" i="131"/>
  <c r="CO24644" i="131"/>
  <c r="BY24645" i="131"/>
  <c r="CJ24645" i="131"/>
  <c r="CR24645" i="131"/>
  <c r="BZ24646" i="131"/>
  <c r="CK24646" i="131"/>
  <c r="BW24647" i="131"/>
  <c r="CH24647" i="131"/>
  <c r="CP24647" i="131"/>
  <c r="BT24648" i="131"/>
  <c r="CB24648" i="131"/>
  <c r="CM24648" i="131"/>
  <c r="BW24649" i="131"/>
  <c r="CH24649" i="131"/>
  <c r="CP24649" i="131"/>
  <c r="BZ24650" i="131"/>
  <c r="CK24650" i="131"/>
  <c r="BU24651" i="131"/>
  <c r="CC24651" i="131"/>
  <c r="CN24651" i="131"/>
  <c r="BZ24652" i="131"/>
  <c r="CK24652" i="131"/>
  <c r="BY24672" i="131"/>
  <c r="CJ24672" i="131"/>
  <c r="CR24672" i="131"/>
  <c r="BU24673" i="131"/>
  <c r="CC24673" i="131"/>
  <c r="CN24673" i="131"/>
  <c r="BX24674" i="131"/>
  <c r="CI24674" i="131"/>
  <c r="CQ24674" i="131"/>
  <c r="CA24675" i="131"/>
  <c r="CL24675" i="131"/>
  <c r="BT24676" i="131"/>
  <c r="CB24676" i="131"/>
  <c r="CM24676" i="131"/>
  <c r="BY24677" i="131"/>
  <c r="CJ24677" i="131"/>
  <c r="CR24677" i="131"/>
  <c r="BV24678" i="131"/>
  <c r="CD24678" i="131"/>
  <c r="DP24675" i="131" s="1"/>
  <c r="CO24678" i="131"/>
  <c r="BY24679" i="131"/>
  <c r="CJ24679" i="131"/>
  <c r="CR24679" i="131"/>
  <c r="BT24680" i="131"/>
  <c r="CB24680" i="131"/>
  <c r="CM24680" i="131"/>
  <c r="BW24681" i="131"/>
  <c r="CH24681" i="131"/>
  <c r="CP24681" i="131"/>
  <c r="BT24682" i="131"/>
  <c r="CB24682" i="131"/>
  <c r="CM24682" i="131"/>
  <c r="CA24702" i="131"/>
  <c r="CL24702" i="131"/>
  <c r="CX24704" i="131"/>
  <c r="CN24704" i="131"/>
  <c r="CL24705" i="131"/>
  <c r="CX24705" i="131"/>
  <c r="CJ24707" i="131"/>
  <c r="CR24707" i="131"/>
  <c r="BV24707" i="131"/>
  <c r="CO24707" i="131"/>
  <c r="DC24709" i="131"/>
  <c r="CA24709" i="131"/>
  <c r="CI24709" i="131"/>
  <c r="BU24709" i="131"/>
  <c r="CW24709" i="131"/>
  <c r="CX24710" i="131"/>
  <c r="BV24710" i="131"/>
  <c r="DF24710" i="131"/>
  <c r="CD24710" i="131"/>
  <c r="DP24706" i="131" s="1"/>
  <c r="DB24710" i="131"/>
  <c r="CR24710" i="131"/>
  <c r="DY24706" i="131" s="1"/>
  <c r="CM24711" i="131"/>
  <c r="CW24733" i="131"/>
  <c r="DE24733" i="131"/>
  <c r="CO24733" i="131"/>
  <c r="CA24733" i="131"/>
  <c r="DC24733" i="131"/>
  <c r="CB24733" i="131"/>
  <c r="CJ24734" i="131"/>
  <c r="BV24734" i="131"/>
  <c r="CX24734" i="131"/>
  <c r="BX24734" i="131"/>
  <c r="CQ24734" i="131"/>
  <c r="CN24735" i="131"/>
  <c r="CJ24736" i="131"/>
  <c r="CD24737" i="131"/>
  <c r="CI24738" i="131"/>
  <c r="CW24738" i="131"/>
  <c r="CQ24738" i="131"/>
  <c r="DE24738" i="131"/>
  <c r="CP24738" i="131"/>
  <c r="CB24738" i="131"/>
  <c r="DD24738" i="131"/>
  <c r="CN24738" i="131"/>
  <c r="CA24739" i="131"/>
  <c r="DC24739" i="131"/>
  <c r="CO24739" i="131"/>
  <c r="CK24739" i="131"/>
  <c r="BW24739" i="131"/>
  <c r="CY24739" i="131"/>
  <c r="CH24740" i="131"/>
  <c r="BT24740" i="131"/>
  <c r="CV24740" i="131"/>
  <c r="CP24740" i="131"/>
  <c r="CB24740" i="131"/>
  <c r="DD24740" i="131"/>
  <c r="CN24740" i="131"/>
  <c r="BY24741" i="131"/>
  <c r="DA24741" i="131"/>
  <c r="CM24741" i="131"/>
  <c r="CC24742" i="131"/>
  <c r="BV24762" i="131"/>
  <c r="CX24762" i="131"/>
  <c r="CJ24762" i="131"/>
  <c r="CD24762" i="131"/>
  <c r="DF24762" i="131"/>
  <c r="CR24762" i="131"/>
  <c r="BZ24763" i="131"/>
  <c r="DB24763" i="131"/>
  <c r="CN24763" i="131"/>
  <c r="CV24763" i="131"/>
  <c r="CX24764" i="131"/>
  <c r="CJ24764" i="131"/>
  <c r="BV24764" i="131"/>
  <c r="DF24764" i="131"/>
  <c r="CR24764" i="131"/>
  <c r="CD24764" i="131"/>
  <c r="DP24763" i="131" s="1"/>
  <c r="DB24765" i="131"/>
  <c r="BY24766" i="131"/>
  <c r="DA24766" i="131"/>
  <c r="CM24766" i="131"/>
  <c r="BV24767" i="131"/>
  <c r="CX24767" i="131"/>
  <c r="CJ24767" i="131"/>
  <c r="CD24767" i="131"/>
  <c r="DF24767" i="131"/>
  <c r="CR24767" i="131"/>
  <c r="BZ24768" i="131"/>
  <c r="DB24768" i="131"/>
  <c r="CN24768" i="131"/>
  <c r="CW24768" i="131"/>
  <c r="BV24769" i="131"/>
  <c r="CX24769" i="131"/>
  <c r="CJ24769" i="131"/>
  <c r="CD24769" i="131"/>
  <c r="DF24769" i="131"/>
  <c r="CR24769" i="131"/>
  <c r="DB24770" i="131"/>
  <c r="CN24770" i="131"/>
  <c r="BZ24770" i="131"/>
  <c r="CH24770" i="131"/>
  <c r="DC24772" i="131"/>
  <c r="CI24792" i="131"/>
  <c r="BU24792" i="131"/>
  <c r="CW24792" i="131"/>
  <c r="CQ24792" i="131"/>
  <c r="CC24792" i="131"/>
  <c r="DE24792" i="131"/>
  <c r="CD24792" i="131"/>
  <c r="CX24793" i="131"/>
  <c r="BW24794" i="131"/>
  <c r="CY24794" i="131"/>
  <c r="CK24794" i="131"/>
  <c r="BX24795" i="131"/>
  <c r="CL24796" i="131"/>
  <c r="BX24796" i="131"/>
  <c r="CZ24796" i="131"/>
  <c r="DB24797" i="131"/>
  <c r="CM24798" i="131"/>
  <c r="BY24798" i="131"/>
  <c r="DA24798" i="131"/>
  <c r="CV24800" i="131"/>
  <c r="CH24800" i="131"/>
  <c r="BT24800" i="131"/>
  <c r="DD24800" i="131"/>
  <c r="CP24800" i="131"/>
  <c r="CB24800" i="131"/>
  <c r="BY24800" i="131"/>
  <c r="CV24802" i="131"/>
  <c r="CH24802" i="131"/>
  <c r="BT24802" i="131"/>
  <c r="DD24802" i="131"/>
  <c r="CP24802" i="131"/>
  <c r="CB24802" i="131"/>
  <c r="BY24802" i="131"/>
  <c r="CQ24822" i="131"/>
  <c r="CJ24824" i="131"/>
  <c r="CY24826" i="131"/>
  <c r="CJ24827" i="131"/>
  <c r="BV24827" i="131"/>
  <c r="CX24827" i="131"/>
  <c r="CR24827" i="131"/>
  <c r="CD24827" i="131"/>
  <c r="DF24827" i="131"/>
  <c r="CQ24827" i="131"/>
  <c r="BU24828" i="131"/>
  <c r="CQ24829" i="131"/>
  <c r="CM24830" i="131"/>
  <c r="BY24830" i="131"/>
  <c r="DA24830" i="131"/>
  <c r="CI24831" i="131"/>
  <c r="BU24831" i="131"/>
  <c r="CW24831" i="131"/>
  <c r="CQ24831" i="131"/>
  <c r="CC24831" i="131"/>
  <c r="DE24831" i="131"/>
  <c r="CO24831" i="131"/>
  <c r="CM24832" i="131"/>
  <c r="DV24827" i="131" s="1"/>
  <c r="BY24832" i="131"/>
  <c r="DA24832" i="131"/>
  <c r="CH24853" i="131"/>
  <c r="BT24853" i="131"/>
  <c r="CV24853" i="131"/>
  <c r="CP24853" i="131"/>
  <c r="CB24853" i="131"/>
  <c r="DD24853" i="131"/>
  <c r="DB24853" i="131"/>
  <c r="CN24855" i="131"/>
  <c r="BZ24855" i="131"/>
  <c r="DB24855" i="131"/>
  <c r="BT24855" i="131"/>
  <c r="CN24856" i="131"/>
  <c r="CL24857" i="131"/>
  <c r="BX24857" i="131"/>
  <c r="CZ24857" i="131"/>
  <c r="CX24858" i="131"/>
  <c r="DF24859" i="131"/>
  <c r="CY24861" i="131"/>
  <c r="BV24862" i="131"/>
  <c r="CX24862" i="131"/>
  <c r="CJ24862" i="131"/>
  <c r="CD24862" i="131"/>
  <c r="DP24857" i="131" s="1"/>
  <c r="DF24862" i="131"/>
  <c r="EH24857" i="131" s="1"/>
  <c r="CR24862" i="131"/>
  <c r="DY24857" i="131" s="1"/>
  <c r="DD24862" i="131"/>
  <c r="CY24883" i="131"/>
  <c r="CX24884" i="131"/>
  <c r="CJ24884" i="131"/>
  <c r="BV24884" i="131"/>
  <c r="DF24884" i="131"/>
  <c r="CR24884" i="131"/>
  <c r="CD24884" i="131"/>
  <c r="CW24885" i="131"/>
  <c r="CV24888" i="131"/>
  <c r="CH24888" i="131"/>
  <c r="BT24888" i="131"/>
  <c r="DD24888" i="131"/>
  <c r="CP24888" i="131"/>
  <c r="CB24888" i="131"/>
  <c r="BY24888" i="131"/>
  <c r="CL24891" i="131"/>
  <c r="BX24891" i="131"/>
  <c r="CZ24891" i="131"/>
  <c r="DE24892" i="131"/>
  <c r="CQ24892" i="131"/>
  <c r="CB24892" i="131"/>
  <c r="CC24892" i="131"/>
  <c r="CN24892" i="131"/>
  <c r="BT24587" i="131"/>
  <c r="CB24587" i="131"/>
  <c r="BY24588" i="131"/>
  <c r="BT24589" i="131"/>
  <c r="CB24589" i="131"/>
  <c r="BW24590" i="131"/>
  <c r="BZ24591" i="131"/>
  <c r="BW24592" i="131"/>
  <c r="BV24612" i="131"/>
  <c r="CD24612" i="131"/>
  <c r="BZ24613" i="131"/>
  <c r="BU24614" i="131"/>
  <c r="CC24614" i="131"/>
  <c r="BX24615" i="131"/>
  <c r="BY24616" i="131"/>
  <c r="BV24617" i="131"/>
  <c r="CD24617" i="131"/>
  <c r="CA24618" i="131"/>
  <c r="BV24619" i="131"/>
  <c r="CD24619" i="131"/>
  <c r="BY24620" i="131"/>
  <c r="BT24621" i="131"/>
  <c r="CB24621" i="131"/>
  <c r="BY24622" i="131"/>
  <c r="BX24642" i="131"/>
  <c r="BT24643" i="131"/>
  <c r="CB24643" i="131"/>
  <c r="BW24644" i="131"/>
  <c r="BZ24645" i="131"/>
  <c r="CA24646" i="131"/>
  <c r="BX24647" i="131"/>
  <c r="BU24648" i="131"/>
  <c r="CC24648" i="131"/>
  <c r="BX24649" i="131"/>
  <c r="CA24650" i="131"/>
  <c r="BV24651" i="131"/>
  <c r="CD24651" i="131"/>
  <c r="CA24652" i="131"/>
  <c r="BZ24672" i="131"/>
  <c r="BV24673" i="131"/>
  <c r="CD24673" i="131"/>
  <c r="BY24674" i="131"/>
  <c r="BT24675" i="131"/>
  <c r="CB24675" i="131"/>
  <c r="BU24676" i="131"/>
  <c r="CC24676" i="131"/>
  <c r="BZ24677" i="131"/>
  <c r="BW24678" i="131"/>
  <c r="BZ24679" i="131"/>
  <c r="BU24680" i="131"/>
  <c r="CC24680" i="131"/>
  <c r="BX24681" i="131"/>
  <c r="BU24682" i="131"/>
  <c r="CC24682" i="131"/>
  <c r="BT24702" i="131"/>
  <c r="CB24702" i="131"/>
  <c r="CZ24703" i="131"/>
  <c r="CO24704" i="131"/>
  <c r="CD24705" i="131"/>
  <c r="CZ24705" i="131"/>
  <c r="CK24706" i="131"/>
  <c r="BY24707" i="131"/>
  <c r="DB24707" i="131"/>
  <c r="CN24707" i="131"/>
  <c r="CP24707" i="131"/>
  <c r="CV24708" i="131"/>
  <c r="CD24708" i="131"/>
  <c r="DA24708" i="131"/>
  <c r="CY24709" i="131"/>
  <c r="BT24709" i="131"/>
  <c r="CA24710" i="131"/>
  <c r="CO24710" i="131"/>
  <c r="BZ24710" i="131"/>
  <c r="BW24711" i="131"/>
  <c r="CN24711" i="131"/>
  <c r="CM24712" i="131"/>
  <c r="CJ24712" i="131"/>
  <c r="CL24732" i="131"/>
  <c r="CI24732" i="131"/>
  <c r="CV24734" i="131"/>
  <c r="BT24734" i="131"/>
  <c r="DD24734" i="131"/>
  <c r="CB24734" i="131"/>
  <c r="BY24734" i="131"/>
  <c r="CM24734" i="131"/>
  <c r="DC24735" i="131"/>
  <c r="BX24735" i="131"/>
  <c r="CZ24736" i="131"/>
  <c r="BX24736" i="131"/>
  <c r="CL24736" i="131"/>
  <c r="CL24737" i="131"/>
  <c r="CZ24737" i="131"/>
  <c r="CQ24737" i="131"/>
  <c r="CX24738" i="131"/>
  <c r="DF24738" i="131"/>
  <c r="CO24738" i="131"/>
  <c r="CV24739" i="131"/>
  <c r="CH24739" i="131"/>
  <c r="CB24739" i="131"/>
  <c r="DD24739" i="131"/>
  <c r="CP24739" i="131"/>
  <c r="BZ24739" i="131"/>
  <c r="DB24739" i="131"/>
  <c r="CN24739" i="131"/>
  <c r="CC24740" i="131"/>
  <c r="BZ24741" i="131"/>
  <c r="DB24741" i="131"/>
  <c r="CN24741" i="131"/>
  <c r="CV24741" i="131"/>
  <c r="BV24742" i="131"/>
  <c r="CX24742" i="131"/>
  <c r="CJ24742" i="131"/>
  <c r="CD24742" i="131"/>
  <c r="DP24737" i="131" s="1"/>
  <c r="DF24742" i="131"/>
  <c r="EH24737" i="131" s="1"/>
  <c r="CR24742" i="131"/>
  <c r="DY24737" i="131" s="1"/>
  <c r="CY24762" i="131"/>
  <c r="CK24762" i="131"/>
  <c r="BW24762" i="131"/>
  <c r="DC24763" i="131"/>
  <c r="CO24763" i="131"/>
  <c r="CA24763" i="131"/>
  <c r="CI24763" i="131"/>
  <c r="CH24765" i="131"/>
  <c r="BT24765" i="131"/>
  <c r="CV24765" i="131"/>
  <c r="CP24765" i="131"/>
  <c r="CB24765" i="131"/>
  <c r="DD24765" i="131"/>
  <c r="CO24765" i="131"/>
  <c r="DB24766" i="131"/>
  <c r="CN24766" i="131"/>
  <c r="BZ24766" i="131"/>
  <c r="CH24766" i="131"/>
  <c r="CY24767" i="131"/>
  <c r="CK24767" i="131"/>
  <c r="BW24767" i="131"/>
  <c r="CA24768" i="131"/>
  <c r="DC24768" i="131"/>
  <c r="CO24768" i="131"/>
  <c r="CJ24768" i="131"/>
  <c r="CY24769" i="131"/>
  <c r="CK24769" i="131"/>
  <c r="BW24769" i="131"/>
  <c r="BW24770" i="131"/>
  <c r="CL24771" i="131"/>
  <c r="BX24771" i="131"/>
  <c r="CZ24771" i="131"/>
  <c r="CI24772" i="131"/>
  <c r="BU24772" i="131"/>
  <c r="CW24772" i="131"/>
  <c r="CQ24772" i="131"/>
  <c r="CC24772" i="131"/>
  <c r="DE24772" i="131"/>
  <c r="CP24772" i="131"/>
  <c r="CA24793" i="131"/>
  <c r="DC24793" i="131"/>
  <c r="CO24793" i="131"/>
  <c r="CK24793" i="131"/>
  <c r="CZ24794" i="131"/>
  <c r="CL24794" i="131"/>
  <c r="BX24794" i="131"/>
  <c r="DD24795" i="131"/>
  <c r="CH24797" i="131"/>
  <c r="BT24797" i="131"/>
  <c r="CV24797" i="131"/>
  <c r="CP24797" i="131"/>
  <c r="CB24797" i="131"/>
  <c r="DD24797" i="131"/>
  <c r="CO24797" i="131"/>
  <c r="CN24798" i="131"/>
  <c r="BZ24798" i="131"/>
  <c r="DB24798" i="131"/>
  <c r="CY24798" i="131"/>
  <c r="BW24799" i="131"/>
  <c r="CY24799" i="131"/>
  <c r="CK24799" i="131"/>
  <c r="DE24800" i="131"/>
  <c r="DE24802" i="131"/>
  <c r="CN24823" i="131"/>
  <c r="BZ24823" i="131"/>
  <c r="DB24823" i="131"/>
  <c r="BT24823" i="131"/>
  <c r="CI24824" i="131"/>
  <c r="BU24824" i="131"/>
  <c r="CW24824" i="131"/>
  <c r="CQ24824" i="131"/>
  <c r="CC24824" i="131"/>
  <c r="DE24824" i="131"/>
  <c r="DC24824" i="131"/>
  <c r="CL24825" i="131"/>
  <c r="BX24825" i="131"/>
  <c r="CZ24825" i="131"/>
  <c r="CL24826" i="131"/>
  <c r="CK24827" i="131"/>
  <c r="BW24827" i="131"/>
  <c r="CY24827" i="131"/>
  <c r="CO24828" i="131"/>
  <c r="CA24828" i="131"/>
  <c r="DC24828" i="131"/>
  <c r="DA24828" i="131"/>
  <c r="CY24830" i="131"/>
  <c r="CD24831" i="131"/>
  <c r="CN24832" i="131"/>
  <c r="BZ24832" i="131"/>
  <c r="DB24832" i="131"/>
  <c r="CY24832" i="131"/>
  <c r="CX24852" i="131"/>
  <c r="CO24853" i="131"/>
  <c r="CZ24855" i="131"/>
  <c r="BV24856" i="131"/>
  <c r="CX24856" i="131"/>
  <c r="CJ24856" i="131"/>
  <c r="CD24856" i="131"/>
  <c r="DF24856" i="131"/>
  <c r="CR24856" i="131"/>
  <c r="DD24856" i="131"/>
  <c r="CJ24858" i="131"/>
  <c r="CV24860" i="131"/>
  <c r="CK24861" i="131"/>
  <c r="BW24862" i="131"/>
  <c r="CY24862" i="131"/>
  <c r="CK24862" i="131"/>
  <c r="CP24862" i="131"/>
  <c r="CN24882" i="131"/>
  <c r="BZ24882" i="131"/>
  <c r="DB24882" i="131"/>
  <c r="BT24882" i="131"/>
  <c r="CK24883" i="131"/>
  <c r="CI24885" i="131"/>
  <c r="DF24886" i="131"/>
  <c r="CN24887" i="131"/>
  <c r="BZ24887" i="131"/>
  <c r="DB24887" i="131"/>
  <c r="BT24887" i="131"/>
  <c r="CQ24888" i="131"/>
  <c r="CO24890" i="131"/>
  <c r="CM24891" i="131"/>
  <c r="BY24891" i="131"/>
  <c r="DA24891" i="131"/>
  <c r="BU24892" i="131"/>
  <c r="DB24470" i="131"/>
  <c r="CW24471" i="131"/>
  <c r="DE24471" i="131"/>
  <c r="DB24472" i="131"/>
  <c r="EF24467" i="131" s="1"/>
  <c r="DA24492" i="131"/>
  <c r="CW24493" i="131"/>
  <c r="DE24493" i="131"/>
  <c r="CZ24494" i="131"/>
  <c r="DC24495" i="131"/>
  <c r="CV24496" i="131"/>
  <c r="DD24496" i="131"/>
  <c r="DA24497" i="131"/>
  <c r="CX24498" i="131"/>
  <c r="DF24498" i="131"/>
  <c r="DA24499" i="131"/>
  <c r="CV24500" i="131"/>
  <c r="DD24500" i="131"/>
  <c r="CY24501" i="131"/>
  <c r="CV24502" i="131"/>
  <c r="DD24502" i="131"/>
  <c r="DC24522" i="131"/>
  <c r="CW24557" i="131"/>
  <c r="DE24557" i="131"/>
  <c r="DB24558" i="131"/>
  <c r="DC24615" i="131"/>
  <c r="DF24618" i="131"/>
  <c r="DD24620" i="131"/>
  <c r="CY24703" i="131"/>
  <c r="BW24703" i="131"/>
  <c r="CI24704" i="131"/>
  <c r="CQ24704" i="131"/>
  <c r="DA24704" i="131"/>
  <c r="CM24704" i="131"/>
  <c r="BY24704" i="131"/>
  <c r="CV24705" i="131"/>
  <c r="CH24705" i="131"/>
  <c r="BZ24707" i="131"/>
  <c r="CO24708" i="131"/>
  <c r="BU24708" i="131"/>
  <c r="CI24708" i="131"/>
  <c r="DC24708" i="131"/>
  <c r="BX24709" i="131"/>
  <c r="CL24709" i="131"/>
  <c r="BV24709" i="131"/>
  <c r="CB24710" i="131"/>
  <c r="CH24711" i="131"/>
  <c r="CP24711" i="131"/>
  <c r="CZ24711" i="131"/>
  <c r="CL24711" i="131"/>
  <c r="BX24711" i="131"/>
  <c r="DB24712" i="131"/>
  <c r="EF24707" i="131" s="1"/>
  <c r="CK24712" i="131"/>
  <c r="DA24732" i="131"/>
  <c r="CJ24732" i="131"/>
  <c r="BW24733" i="131"/>
  <c r="DC24734" i="131"/>
  <c r="CO24734" i="131"/>
  <c r="DA24737" i="131"/>
  <c r="CW24739" i="131"/>
  <c r="CI24739" i="131"/>
  <c r="BU24739" i="131"/>
  <c r="DE24739" i="131"/>
  <c r="CQ24739" i="131"/>
  <c r="CC24739" i="131"/>
  <c r="DF24739" i="131"/>
  <c r="CR24739" i="131"/>
  <c r="DY24735" i="131" s="1"/>
  <c r="CD24739" i="131"/>
  <c r="DP24735" i="131" s="1"/>
  <c r="BV24740" i="131"/>
  <c r="CX24740" i="131"/>
  <c r="CJ24740" i="131"/>
  <c r="CD24740" i="131"/>
  <c r="DF24740" i="131"/>
  <c r="CR24740" i="131"/>
  <c r="DC24741" i="131"/>
  <c r="CO24741" i="131"/>
  <c r="CA24741" i="131"/>
  <c r="BW24742" i="131"/>
  <c r="CY24742" i="131"/>
  <c r="CK24742" i="131"/>
  <c r="CI24765" i="131"/>
  <c r="BU24765" i="131"/>
  <c r="CW24765" i="131"/>
  <c r="CQ24765" i="131"/>
  <c r="CC24765" i="131"/>
  <c r="DE24765" i="131"/>
  <c r="CV24768" i="131"/>
  <c r="CH24768" i="131"/>
  <c r="BT24768" i="131"/>
  <c r="DD24768" i="131"/>
  <c r="CP24768" i="131"/>
  <c r="CB24768" i="131"/>
  <c r="BY24768" i="131"/>
  <c r="CM24771" i="131"/>
  <c r="BY24771" i="131"/>
  <c r="DA24771" i="131"/>
  <c r="CJ24772" i="131"/>
  <c r="BV24772" i="131"/>
  <c r="DL24767" i="131" s="1"/>
  <c r="CX24772" i="131"/>
  <c r="CR24772" i="131"/>
  <c r="DY24767" i="131" s="1"/>
  <c r="CD24772" i="131"/>
  <c r="DP24767" i="131" s="1"/>
  <c r="DF24772" i="131"/>
  <c r="EH24767" i="131" s="1"/>
  <c r="BW24792" i="131"/>
  <c r="CY24792" i="131"/>
  <c r="CK24792" i="131"/>
  <c r="BT24793" i="131"/>
  <c r="CV24793" i="131"/>
  <c r="CH24793" i="131"/>
  <c r="CB24793" i="131"/>
  <c r="DD24793" i="131"/>
  <c r="CP24793" i="131"/>
  <c r="BZ24793" i="131"/>
  <c r="CJ24795" i="131"/>
  <c r="BV24795" i="131"/>
  <c r="CX24795" i="131"/>
  <c r="CR24795" i="131"/>
  <c r="CD24795" i="131"/>
  <c r="DF24795" i="131"/>
  <c r="CQ24795" i="131"/>
  <c r="CI24797" i="131"/>
  <c r="BU24797" i="131"/>
  <c r="CW24797" i="131"/>
  <c r="CQ24797" i="131"/>
  <c r="CC24797" i="131"/>
  <c r="DE24797" i="131"/>
  <c r="BX24799" i="131"/>
  <c r="CZ24799" i="131"/>
  <c r="CL24799" i="131"/>
  <c r="DY24796" i="131"/>
  <c r="CN24801" i="131"/>
  <c r="BZ24801" i="131"/>
  <c r="DB24801" i="131"/>
  <c r="BY24822" i="131"/>
  <c r="DA24822" i="131"/>
  <c r="CM24822" i="131"/>
  <c r="BT24826" i="131"/>
  <c r="CV24826" i="131"/>
  <c r="CH24826" i="131"/>
  <c r="CB24826" i="131"/>
  <c r="DD24826" i="131"/>
  <c r="CP24826" i="131"/>
  <c r="DB24826" i="131"/>
  <c r="CH24828" i="131"/>
  <c r="BT24828" i="131"/>
  <c r="CV24828" i="131"/>
  <c r="CP24828" i="131"/>
  <c r="CB24828" i="131"/>
  <c r="DD24828" i="131"/>
  <c r="CN24828" i="131"/>
  <c r="BY24829" i="131"/>
  <c r="DA24829" i="131"/>
  <c r="CM24829" i="131"/>
  <c r="CA24852" i="131"/>
  <c r="DC24852" i="131"/>
  <c r="CO24852" i="131"/>
  <c r="BZ24854" i="131"/>
  <c r="DB24854" i="131"/>
  <c r="CN24854" i="131"/>
  <c r="BW24856" i="131"/>
  <c r="CY24856" i="131"/>
  <c r="CK24856" i="131"/>
  <c r="CP24856" i="131"/>
  <c r="CI24858" i="131"/>
  <c r="BU24858" i="131"/>
  <c r="CW24858" i="131"/>
  <c r="CQ24858" i="131"/>
  <c r="CC24858" i="131"/>
  <c r="DE24858" i="131"/>
  <c r="DC24858" i="131"/>
  <c r="CL24859" i="131"/>
  <c r="BX24859" i="131"/>
  <c r="CZ24859" i="131"/>
  <c r="CO24860" i="131"/>
  <c r="CA24860" i="131"/>
  <c r="DC24860" i="131"/>
  <c r="CJ24861" i="131"/>
  <c r="BV24861" i="131"/>
  <c r="CX24861" i="131"/>
  <c r="CR24861" i="131"/>
  <c r="CD24861" i="131"/>
  <c r="DF24861" i="131"/>
  <c r="DD24861" i="131"/>
  <c r="CZ24862" i="131"/>
  <c r="CL24862" i="131"/>
  <c r="BX24862" i="131"/>
  <c r="CJ24883" i="131"/>
  <c r="BV24883" i="131"/>
  <c r="CX24883" i="131"/>
  <c r="CR24883" i="131"/>
  <c r="CD24883" i="131"/>
  <c r="DF24883" i="131"/>
  <c r="DD24883" i="131"/>
  <c r="CH24885" i="131"/>
  <c r="BT24885" i="131"/>
  <c r="CV24885" i="131"/>
  <c r="CP24885" i="131"/>
  <c r="CB24885" i="131"/>
  <c r="DD24885" i="131"/>
  <c r="DB24885" i="131"/>
  <c r="BX24886" i="131"/>
  <c r="CZ24886" i="131"/>
  <c r="CL24886" i="131"/>
  <c r="CR24886" i="131"/>
  <c r="DY24884" i="131" s="1"/>
  <c r="CN24889" i="131"/>
  <c r="BZ24889" i="131"/>
  <c r="DB24889" i="131"/>
  <c r="BT24889" i="131"/>
  <c r="CI24890" i="131"/>
  <c r="BU24890" i="131"/>
  <c r="CW24890" i="131"/>
  <c r="CQ24890" i="131"/>
  <c r="CC24890" i="131"/>
  <c r="DE24890" i="131"/>
  <c r="DC24890" i="131"/>
  <c r="BV24891" i="131"/>
  <c r="CO24587" i="131"/>
  <c r="CL24588" i="131"/>
  <c r="CO24589" i="131"/>
  <c r="CJ24590" i="131"/>
  <c r="DU24586" i="131" s="1"/>
  <c r="CM24591" i="131"/>
  <c r="CJ24592" i="131"/>
  <c r="DE24620" i="131"/>
  <c r="CK24703" i="131"/>
  <c r="DD24703" i="131"/>
  <c r="CW24704" i="131"/>
  <c r="CL24706" i="131"/>
  <c r="BX24706" i="131"/>
  <c r="CZ24706" i="131"/>
  <c r="CQ24707" i="131"/>
  <c r="CC24707" i="131"/>
  <c r="DE24707" i="131"/>
  <c r="CL24708" i="131"/>
  <c r="CJ24709" i="131"/>
  <c r="CR24709" i="131"/>
  <c r="DB24709" i="131"/>
  <c r="CN24709" i="131"/>
  <c r="BW24709" i="131"/>
  <c r="CP24709" i="131"/>
  <c r="CM24710" i="131"/>
  <c r="DA24710" i="131"/>
  <c r="CW24711" i="131"/>
  <c r="DE24711" i="131"/>
  <c r="CV24711" i="131"/>
  <c r="CW24712" i="131"/>
  <c r="CI24712" i="131"/>
  <c r="DT24707" i="131" s="1"/>
  <c r="BU24712" i="131"/>
  <c r="DK24707" i="131" s="1"/>
  <c r="CN24712" i="131"/>
  <c r="CV24732" i="131"/>
  <c r="CH24732" i="131"/>
  <c r="BT24732" i="131"/>
  <c r="CM24732" i="131"/>
  <c r="CK24733" i="131"/>
  <c r="DA24734" i="131"/>
  <c r="BU24735" i="131"/>
  <c r="CC24735" i="131"/>
  <c r="CM24735" i="131"/>
  <c r="BY24735" i="131"/>
  <c r="DA24735" i="131"/>
  <c r="CW24735" i="131"/>
  <c r="BU24736" i="131"/>
  <c r="CI24736" i="131"/>
  <c r="BX24737" i="131"/>
  <c r="BX24738" i="131"/>
  <c r="CL24738" i="131"/>
  <c r="BV24738" i="131"/>
  <c r="CY24738" i="131"/>
  <c r="BW24740" i="131"/>
  <c r="CY24740" i="131"/>
  <c r="CK24740" i="131"/>
  <c r="BX24741" i="131"/>
  <c r="CZ24742" i="131"/>
  <c r="CL24742" i="131"/>
  <c r="BX24742" i="131"/>
  <c r="DD24763" i="131"/>
  <c r="CM24764" i="131"/>
  <c r="BY24764" i="131"/>
  <c r="DA24764" i="131"/>
  <c r="DC24766" i="131"/>
  <c r="DE24768" i="131"/>
  <c r="CI24770" i="131"/>
  <c r="BU24770" i="131"/>
  <c r="CW24770" i="131"/>
  <c r="CQ24770" i="131"/>
  <c r="CC24770" i="131"/>
  <c r="DE24770" i="131"/>
  <c r="CP24770" i="131"/>
  <c r="CX24771" i="131"/>
  <c r="BX24792" i="131"/>
  <c r="CZ24792" i="131"/>
  <c r="CL24792" i="131"/>
  <c r="CW24793" i="131"/>
  <c r="CI24793" i="131"/>
  <c r="BU24793" i="131"/>
  <c r="DE24793" i="131"/>
  <c r="CQ24793" i="131"/>
  <c r="CC24793" i="131"/>
  <c r="DF24793" i="131"/>
  <c r="BU24794" i="131"/>
  <c r="CK24795" i="131"/>
  <c r="BW24795" i="131"/>
  <c r="CY24795" i="131"/>
  <c r="CA24796" i="131"/>
  <c r="DC24796" i="131"/>
  <c r="DB24796" i="131"/>
  <c r="CO24796" i="131"/>
  <c r="CN24796" i="131"/>
  <c r="CJ24796" i="131"/>
  <c r="BT24798" i="131"/>
  <c r="CV24798" i="131"/>
  <c r="CH24798" i="131"/>
  <c r="CB24798" i="131"/>
  <c r="DD24798" i="131"/>
  <c r="CP24798" i="131"/>
  <c r="CA24798" i="131"/>
  <c r="DA24799" i="131"/>
  <c r="CM24799" i="131"/>
  <c r="BY24799" i="131"/>
  <c r="CK24800" i="131"/>
  <c r="BW24800" i="131"/>
  <c r="CY24800" i="131"/>
  <c r="CO24801" i="131"/>
  <c r="CA24801" i="131"/>
  <c r="DC24801" i="131"/>
  <c r="CZ24801" i="131"/>
  <c r="CK24802" i="131"/>
  <c r="BW24802" i="131"/>
  <c r="CY24802" i="131"/>
  <c r="BZ24822" i="131"/>
  <c r="DB24822" i="131"/>
  <c r="CN24822" i="131"/>
  <c r="CV24822" i="131"/>
  <c r="CM24823" i="131"/>
  <c r="DF24824" i="131"/>
  <c r="BU24826" i="131"/>
  <c r="CW24826" i="131"/>
  <c r="CI24826" i="131"/>
  <c r="CC24826" i="131"/>
  <c r="DE24826" i="131"/>
  <c r="CQ24826" i="131"/>
  <c r="CN24826" i="131"/>
  <c r="BY24827" i="131"/>
  <c r="DA24827" i="131"/>
  <c r="CM24827" i="131"/>
  <c r="CC24828" i="131"/>
  <c r="BZ24829" i="131"/>
  <c r="DB24829" i="131"/>
  <c r="CN24829" i="131"/>
  <c r="CV24829" i="131"/>
  <c r="BT24830" i="131"/>
  <c r="CV24830" i="131"/>
  <c r="CH24830" i="131"/>
  <c r="CB24830" i="131"/>
  <c r="DD24830" i="131"/>
  <c r="CP24830" i="131"/>
  <c r="DB24830" i="131"/>
  <c r="BX24831" i="131"/>
  <c r="CZ24831" i="131"/>
  <c r="CY24831" i="131"/>
  <c r="CL24831" i="131"/>
  <c r="CK24831" i="131"/>
  <c r="BT24832" i="131"/>
  <c r="CV24832" i="131"/>
  <c r="CH24832" i="131"/>
  <c r="CA24832" i="131"/>
  <c r="BT24852" i="131"/>
  <c r="CV24852" i="131"/>
  <c r="CH24852" i="131"/>
  <c r="CB24852" i="131"/>
  <c r="DD24852" i="131"/>
  <c r="CP24852" i="131"/>
  <c r="DA24852" i="131"/>
  <c r="BW24853" i="131"/>
  <c r="CY24853" i="131"/>
  <c r="CK24853" i="131"/>
  <c r="CQ24853" i="131"/>
  <c r="CA24854" i="131"/>
  <c r="DC24854" i="131"/>
  <c r="CO24854" i="131"/>
  <c r="CJ24854" i="131"/>
  <c r="BU24855" i="131"/>
  <c r="CW24855" i="131"/>
  <c r="CI24855" i="131"/>
  <c r="CC24855" i="131"/>
  <c r="DE24855" i="131"/>
  <c r="CQ24855" i="131"/>
  <c r="DC24855" i="131"/>
  <c r="CZ24856" i="131"/>
  <c r="CL24856" i="131"/>
  <c r="BX24856" i="131"/>
  <c r="CA24857" i="131"/>
  <c r="DC24857" i="131"/>
  <c r="CO24857" i="131"/>
  <c r="CK24857" i="131"/>
  <c r="CP24858" i="131"/>
  <c r="DA24860" i="131"/>
  <c r="CQ24861" i="131"/>
  <c r="CM24882" i="131"/>
  <c r="CQ24883" i="131"/>
  <c r="CM24884" i="131"/>
  <c r="BY24884" i="131"/>
  <c r="DA24884" i="131"/>
  <c r="CO24885" i="131"/>
  <c r="BY24886" i="131"/>
  <c r="DA24886" i="131"/>
  <c r="CM24886" i="131"/>
  <c r="CZ24887" i="131"/>
  <c r="CK24888" i="131"/>
  <c r="BW24888" i="131"/>
  <c r="CY24888" i="131"/>
  <c r="BX24889" i="131"/>
  <c r="CJ24890" i="131"/>
  <c r="BV24890" i="131"/>
  <c r="CX24890" i="131"/>
  <c r="CR24890" i="131"/>
  <c r="CD24890" i="131"/>
  <c r="DF24890" i="131"/>
  <c r="CA24891" i="131"/>
  <c r="DC24891" i="131"/>
  <c r="CO24891" i="131"/>
  <c r="CX24891" i="131"/>
  <c r="CZ24892" i="131"/>
  <c r="CL24892" i="131"/>
  <c r="BX24892" i="131"/>
  <c r="CM24703" i="131"/>
  <c r="BY24703" i="131"/>
  <c r="DA24703" i="131"/>
  <c r="CP24704" i="131"/>
  <c r="CB24704" i="131"/>
  <c r="DD24704" i="131"/>
  <c r="CC24704" i="131"/>
  <c r="CK24705" i="131"/>
  <c r="BW24705" i="131"/>
  <c r="CY24705" i="131"/>
  <c r="BT24705" i="131"/>
  <c r="CX24706" i="131"/>
  <c r="ED24704" i="131" s="1"/>
  <c r="BV24706" i="131"/>
  <c r="DL24704" i="131" s="1"/>
  <c r="DF24706" i="131"/>
  <c r="CD24706" i="131"/>
  <c r="DB24706" i="131"/>
  <c r="BY24706" i="131"/>
  <c r="CR24706" i="131"/>
  <c r="BV24708" i="131"/>
  <c r="CY24708" i="131"/>
  <c r="CK24708" i="131"/>
  <c r="BT24708" i="131"/>
  <c r="BZ24709" i="131"/>
  <c r="CJ24710" i="131"/>
  <c r="DC24710" i="131"/>
  <c r="CO24711" i="131"/>
  <c r="CA24711" i="131"/>
  <c r="DC24711" i="131"/>
  <c r="CB24711" i="131"/>
  <c r="DA24733" i="131"/>
  <c r="BY24733" i="131"/>
  <c r="CM24733" i="131"/>
  <c r="CK24734" i="131"/>
  <c r="CR24734" i="131"/>
  <c r="CD24734" i="131"/>
  <c r="DP24733" i="131" s="1"/>
  <c r="DF24734" i="131"/>
  <c r="CI24734" i="131"/>
  <c r="DB24734" i="131"/>
  <c r="CO24736" i="131"/>
  <c r="CY24736" i="131"/>
  <c r="CK24736" i="131"/>
  <c r="BY24736" i="131"/>
  <c r="CA24737" i="131"/>
  <c r="CO24737" i="131"/>
  <c r="BV24737" i="131"/>
  <c r="BY24737" i="131"/>
  <c r="DA24738" i="131"/>
  <c r="CM24738" i="131"/>
  <c r="BY24738" i="131"/>
  <c r="CZ24738" i="131"/>
  <c r="BT24739" i="131"/>
  <c r="CZ24740" i="131"/>
  <c r="CL24740" i="131"/>
  <c r="BX24740" i="131"/>
  <c r="DD24741" i="131"/>
  <c r="CN24762" i="131"/>
  <c r="BZ24762" i="131"/>
  <c r="DB24762" i="131"/>
  <c r="BT24762" i="131"/>
  <c r="CJ24763" i="131"/>
  <c r="BV24763" i="131"/>
  <c r="CX24763" i="131"/>
  <c r="CR24763" i="131"/>
  <c r="CD24763" i="131"/>
  <c r="DF24763" i="131"/>
  <c r="CQ24763" i="131"/>
  <c r="CN24764" i="131"/>
  <c r="BZ24764" i="131"/>
  <c r="DB24764" i="131"/>
  <c r="CY24764" i="131"/>
  <c r="BW24765" i="131"/>
  <c r="CY24765" i="131"/>
  <c r="CK24765" i="131"/>
  <c r="CI24766" i="131"/>
  <c r="BU24766" i="131"/>
  <c r="CW24766" i="131"/>
  <c r="CQ24766" i="131"/>
  <c r="CC24766" i="131"/>
  <c r="DE24766" i="131"/>
  <c r="CP24766" i="131"/>
  <c r="CN24767" i="131"/>
  <c r="BZ24767" i="131"/>
  <c r="DB24767" i="131"/>
  <c r="BT24767" i="131"/>
  <c r="CR24768" i="131"/>
  <c r="DY24765" i="131" s="1"/>
  <c r="CN24769" i="131"/>
  <c r="BZ24769" i="131"/>
  <c r="DB24769" i="131"/>
  <c r="BT24769" i="131"/>
  <c r="CJ24770" i="131"/>
  <c r="BV24770" i="131"/>
  <c r="CX24770" i="131"/>
  <c r="CR24770" i="131"/>
  <c r="CD24770" i="131"/>
  <c r="DF24770" i="131"/>
  <c r="EH24766" i="131" s="1"/>
  <c r="CA24771" i="131"/>
  <c r="DC24771" i="131"/>
  <c r="CO24771" i="131"/>
  <c r="CK24771" i="131"/>
  <c r="BX24772" i="131"/>
  <c r="CZ24772" i="131"/>
  <c r="CL24772" i="131"/>
  <c r="DA24792" i="131"/>
  <c r="CM24792" i="131"/>
  <c r="BY24792" i="131"/>
  <c r="CO24794" i="131"/>
  <c r="CA24794" i="131"/>
  <c r="DC24794" i="131"/>
  <c r="DA24794" i="131"/>
  <c r="CV24796" i="131"/>
  <c r="CH24796" i="131"/>
  <c r="BT24796" i="131"/>
  <c r="DD24796" i="131"/>
  <c r="CP24796" i="131"/>
  <c r="CB24796" i="131"/>
  <c r="BY24796" i="131"/>
  <c r="BW24797" i="131"/>
  <c r="CY24797" i="131"/>
  <c r="CK24797" i="131"/>
  <c r="BU24798" i="131"/>
  <c r="CW24798" i="131"/>
  <c r="CI24798" i="131"/>
  <c r="CC24798" i="131"/>
  <c r="DE24798" i="131"/>
  <c r="CQ24798" i="131"/>
  <c r="BV24799" i="131"/>
  <c r="CL24800" i="131"/>
  <c r="BX24800" i="131"/>
  <c r="CZ24800" i="131"/>
  <c r="CM24801" i="131"/>
  <c r="CL24802" i="131"/>
  <c r="BX24802" i="131"/>
  <c r="DM24797" i="131" s="1"/>
  <c r="CZ24802" i="131"/>
  <c r="DC24822" i="131"/>
  <c r="CO24822" i="131"/>
  <c r="CA24822" i="131"/>
  <c r="BU24823" i="131"/>
  <c r="CW24823" i="131"/>
  <c r="CI24823" i="131"/>
  <c r="CC24823" i="131"/>
  <c r="DE24823" i="131"/>
  <c r="CQ24823" i="131"/>
  <c r="DC24823" i="131"/>
  <c r="BX24824" i="131"/>
  <c r="CZ24824" i="131"/>
  <c r="CL24824" i="131"/>
  <c r="CR24824" i="131"/>
  <c r="CA24825" i="131"/>
  <c r="DC24825" i="131"/>
  <c r="CO24825" i="131"/>
  <c r="CX24826" i="131"/>
  <c r="CJ24826" i="131"/>
  <c r="BV24826" i="131"/>
  <c r="DF24826" i="131"/>
  <c r="CR24826" i="131"/>
  <c r="CD24826" i="131"/>
  <c r="DP24824" i="131" s="1"/>
  <c r="BZ24827" i="131"/>
  <c r="DB24827" i="131"/>
  <c r="CN24827" i="131"/>
  <c r="CV24827" i="131"/>
  <c r="BV24828" i="131"/>
  <c r="CX24828" i="131"/>
  <c r="CJ24828" i="131"/>
  <c r="CD24828" i="131"/>
  <c r="DP24825" i="131" s="1"/>
  <c r="DF24828" i="131"/>
  <c r="CR24828" i="131"/>
  <c r="DC24829" i="131"/>
  <c r="CO24829" i="131"/>
  <c r="CA24829" i="131"/>
  <c r="BU24830" i="131"/>
  <c r="CW24830" i="131"/>
  <c r="CI24830" i="131"/>
  <c r="CC24830" i="131"/>
  <c r="DE24830" i="131"/>
  <c r="CQ24830" i="131"/>
  <c r="CN24830" i="131"/>
  <c r="DA24831" i="131"/>
  <c r="CM24831" i="131"/>
  <c r="BY24831" i="131"/>
  <c r="BU24832" i="131"/>
  <c r="CW24832" i="131"/>
  <c r="CI24832" i="131"/>
  <c r="CC24832" i="131"/>
  <c r="DE24832" i="131"/>
  <c r="DD24832" i="131"/>
  <c r="CQ24832" i="131"/>
  <c r="CP24832" i="131"/>
  <c r="CB24832" i="131"/>
  <c r="CW24852" i="131"/>
  <c r="CI24852" i="131"/>
  <c r="BU24852" i="131"/>
  <c r="DE24852" i="131"/>
  <c r="CQ24852" i="131"/>
  <c r="CC24852" i="131"/>
  <c r="CM24852" i="131"/>
  <c r="BX24853" i="131"/>
  <c r="CZ24853" i="131"/>
  <c r="CL24853" i="131"/>
  <c r="CV24854" i="131"/>
  <c r="CH24854" i="131"/>
  <c r="BT24854" i="131"/>
  <c r="DD24854" i="131"/>
  <c r="CP24854" i="131"/>
  <c r="CB24854" i="131"/>
  <c r="CZ24854" i="131"/>
  <c r="BV24855" i="131"/>
  <c r="CX24855" i="131"/>
  <c r="CJ24855" i="131"/>
  <c r="CD24855" i="131"/>
  <c r="DF24855" i="131"/>
  <c r="CR24855" i="131"/>
  <c r="CO24855" i="131"/>
  <c r="BT24857" i="131"/>
  <c r="CV24857" i="131"/>
  <c r="CH24857" i="131"/>
  <c r="CB24857" i="131"/>
  <c r="DD24857" i="131"/>
  <c r="CP24857" i="131"/>
  <c r="DA24857" i="131"/>
  <c r="DF24858" i="131"/>
  <c r="EH24855" i="131" s="1"/>
  <c r="CX24859" i="131"/>
  <c r="CN24860" i="131"/>
  <c r="CV24862" i="131"/>
  <c r="BU24882" i="131"/>
  <c r="CW24882" i="131"/>
  <c r="CI24882" i="131"/>
  <c r="CC24882" i="131"/>
  <c r="DE24882" i="131"/>
  <c r="CQ24882" i="131"/>
  <c r="DC24882" i="131"/>
  <c r="DE24885" i="131"/>
  <c r="DB24886" i="131"/>
  <c r="CN24886" i="131"/>
  <c r="BZ24886" i="131"/>
  <c r="CH24886" i="131"/>
  <c r="BU24887" i="131"/>
  <c r="CW24887" i="131"/>
  <c r="CI24887" i="131"/>
  <c r="CC24887" i="131"/>
  <c r="DE24887" i="131"/>
  <c r="CQ24887" i="131"/>
  <c r="DC24887" i="131"/>
  <c r="CL24888" i="131"/>
  <c r="BX24888" i="131"/>
  <c r="CZ24888" i="131"/>
  <c r="CZ24889" i="131"/>
  <c r="BT24891" i="131"/>
  <c r="CV24891" i="131"/>
  <c r="CH24891" i="131"/>
  <c r="CB24891" i="131"/>
  <c r="DD24891" i="131"/>
  <c r="CP24891" i="131"/>
  <c r="BZ24891" i="131"/>
  <c r="CI24740" i="131"/>
  <c r="CQ24740" i="131"/>
  <c r="DB24740" i="131"/>
  <c r="CL24741" i="131"/>
  <c r="CW24741" i="131"/>
  <c r="DE24741" i="131"/>
  <c r="CI24742" i="131"/>
  <c r="CQ24742" i="131"/>
  <c r="DB24742" i="131"/>
  <c r="CH24762" i="131"/>
  <c r="CP24762" i="131"/>
  <c r="DA24762" i="131"/>
  <c r="CL24763" i="131"/>
  <c r="CW24763" i="131"/>
  <c r="DE24763" i="131"/>
  <c r="CO24764" i="131"/>
  <c r="CZ24764" i="131"/>
  <c r="CJ24765" i="131"/>
  <c r="CR24765" i="131"/>
  <c r="DC24765" i="131"/>
  <c r="CK24766" i="131"/>
  <c r="CV24766" i="131"/>
  <c r="DD24766" i="131"/>
  <c r="CH24767" i="131"/>
  <c r="CP24767" i="131"/>
  <c r="DA24767" i="131"/>
  <c r="CM24768" i="131"/>
  <c r="CX24768" i="131"/>
  <c r="DF24768" i="131"/>
  <c r="CH24769" i="131"/>
  <c r="CP24769" i="131"/>
  <c r="DA24769" i="131"/>
  <c r="CK24770" i="131"/>
  <c r="CV24770" i="131"/>
  <c r="DD24770" i="131"/>
  <c r="CN24771" i="131"/>
  <c r="CY24771" i="131"/>
  <c r="CK24772" i="131"/>
  <c r="CV24772" i="131"/>
  <c r="EC24767" i="131" s="1"/>
  <c r="DD24772" i="131"/>
  <c r="EG24767" i="131" s="1"/>
  <c r="CJ24792" i="131"/>
  <c r="CR24792" i="131"/>
  <c r="DC24792" i="131"/>
  <c r="CN24793" i="131"/>
  <c r="CY24793" i="131"/>
  <c r="CI24794" i="131"/>
  <c r="CQ24794" i="131"/>
  <c r="DB24794" i="131"/>
  <c r="CL24795" i="131"/>
  <c r="CW24795" i="131"/>
  <c r="DE24795" i="131"/>
  <c r="CM24796" i="131"/>
  <c r="CX24796" i="131"/>
  <c r="DF24796" i="131"/>
  <c r="CJ24797" i="131"/>
  <c r="CR24797" i="131"/>
  <c r="DC24797" i="131"/>
  <c r="CO24798" i="131"/>
  <c r="CZ24798" i="131"/>
  <c r="CJ24799" i="131"/>
  <c r="CR24799" i="131"/>
  <c r="DC24799" i="131"/>
  <c r="CM24800" i="131"/>
  <c r="CX24800" i="131"/>
  <c r="DF24800" i="131"/>
  <c r="CH24801" i="131"/>
  <c r="CP24801" i="131"/>
  <c r="DA24801" i="131"/>
  <c r="CM24802" i="131"/>
  <c r="CX24802" i="131"/>
  <c r="DF24802" i="131"/>
  <c r="EH24797" i="131" s="1"/>
  <c r="CL24822" i="131"/>
  <c r="CW24822" i="131"/>
  <c r="DE24822" i="131"/>
  <c r="CH24823" i="131"/>
  <c r="CP24823" i="131"/>
  <c r="DA24823" i="131"/>
  <c r="CK24824" i="131"/>
  <c r="CV24824" i="131"/>
  <c r="DD24824" i="131"/>
  <c r="CN24825" i="131"/>
  <c r="CY24825" i="131"/>
  <c r="CO24826" i="131"/>
  <c r="CZ24826" i="131"/>
  <c r="CL24827" i="131"/>
  <c r="CW24827" i="131"/>
  <c r="DE24827" i="131"/>
  <c r="CI24828" i="131"/>
  <c r="CQ24828" i="131"/>
  <c r="DB24828" i="131"/>
  <c r="CL24829" i="131"/>
  <c r="CW24829" i="131"/>
  <c r="DE24829" i="131"/>
  <c r="CO24830" i="131"/>
  <c r="CZ24830" i="131"/>
  <c r="CJ24831" i="131"/>
  <c r="CR24831" i="131"/>
  <c r="DC24831" i="131"/>
  <c r="CO24832" i="131"/>
  <c r="CZ24832" i="131"/>
  <c r="CN24852" i="131"/>
  <c r="CY24852" i="131"/>
  <c r="CJ24853" i="131"/>
  <c r="CR24853" i="131"/>
  <c r="DC24853" i="131"/>
  <c r="CM24854" i="131"/>
  <c r="CX24854" i="131"/>
  <c r="DF24854" i="131"/>
  <c r="CH24855" i="131"/>
  <c r="CP24855" i="131"/>
  <c r="DA24855" i="131"/>
  <c r="CI24856" i="131"/>
  <c r="CQ24856" i="131"/>
  <c r="DB24856" i="131"/>
  <c r="CN24857" i="131"/>
  <c r="CY24857" i="131"/>
  <c r="CK24858" i="131"/>
  <c r="CV24858" i="131"/>
  <c r="DD24858" i="131"/>
  <c r="CN24859" i="131"/>
  <c r="CY24859" i="131"/>
  <c r="CI24860" i="131"/>
  <c r="CQ24860" i="131"/>
  <c r="DB24860" i="131"/>
  <c r="CL24861" i="131"/>
  <c r="CW24861" i="131"/>
  <c r="DE24861" i="131"/>
  <c r="CI24862" i="131"/>
  <c r="CQ24862" i="131"/>
  <c r="DB24862" i="131"/>
  <c r="CH24882" i="131"/>
  <c r="CP24882" i="131"/>
  <c r="DA24882" i="131"/>
  <c r="CL24883" i="131"/>
  <c r="CW24883" i="131"/>
  <c r="DE24883" i="131"/>
  <c r="CO24884" i="131"/>
  <c r="CZ24884" i="131"/>
  <c r="CJ24885" i="131"/>
  <c r="CR24885" i="131"/>
  <c r="DC24885" i="131"/>
  <c r="CK24886" i="131"/>
  <c r="CV24886" i="131"/>
  <c r="DD24886" i="131"/>
  <c r="CH24887" i="131"/>
  <c r="CP24887" i="131"/>
  <c r="DA24887" i="131"/>
  <c r="CM24888" i="131"/>
  <c r="CX24888" i="131"/>
  <c r="DF24888" i="131"/>
  <c r="CH24889" i="131"/>
  <c r="CP24889" i="131"/>
  <c r="DA24889" i="131"/>
  <c r="CK24890" i="131"/>
  <c r="CV24890" i="131"/>
  <c r="DD24890" i="131"/>
  <c r="CN24891" i="131"/>
  <c r="CY24891" i="131"/>
  <c r="DC24913" i="131"/>
  <c r="CO24913" i="131"/>
  <c r="CA24913" i="131"/>
  <c r="CJ24913" i="131"/>
  <c r="CX24915" i="131"/>
  <c r="BV24916" i="131"/>
  <c r="CX24916" i="131"/>
  <c r="CJ24916" i="131"/>
  <c r="CD24916" i="131"/>
  <c r="DF24916" i="131"/>
  <c r="CR24916" i="131"/>
  <c r="CP24916" i="131"/>
  <c r="CL24917" i="131"/>
  <c r="BX24917" i="131"/>
  <c r="CZ24917" i="131"/>
  <c r="CK24918" i="131"/>
  <c r="CY24919" i="131"/>
  <c r="CK24919" i="131"/>
  <c r="BW24919" i="131"/>
  <c r="BV24919" i="131"/>
  <c r="DF24919" i="131"/>
  <c r="DB24920" i="131"/>
  <c r="CN24920" i="131"/>
  <c r="BZ24920" i="131"/>
  <c r="CH24920" i="131"/>
  <c r="CJ24921" i="131"/>
  <c r="BV24921" i="131"/>
  <c r="CX24921" i="131"/>
  <c r="CR24921" i="131"/>
  <c r="CD24921" i="131"/>
  <c r="DF24921" i="131"/>
  <c r="CO24922" i="131"/>
  <c r="CA24922" i="131"/>
  <c r="DC24922" i="131"/>
  <c r="CI24922" i="131"/>
  <c r="DT24917" i="131" s="1"/>
  <c r="CO24942" i="131"/>
  <c r="BY24943" i="131"/>
  <c r="DA24943" i="131"/>
  <c r="CM24943" i="131"/>
  <c r="BU24944" i="131"/>
  <c r="CW24944" i="131"/>
  <c r="CI24944" i="131"/>
  <c r="CC24944" i="131"/>
  <c r="DE24944" i="131"/>
  <c r="CQ24944" i="131"/>
  <c r="DC24945" i="131"/>
  <c r="CO24945" i="131"/>
  <c r="CA24945" i="131"/>
  <c r="CJ24945" i="131"/>
  <c r="BX24946" i="131"/>
  <c r="CZ24946" i="131"/>
  <c r="CL24946" i="131"/>
  <c r="CP24947" i="131"/>
  <c r="BZ24948" i="131"/>
  <c r="DB24948" i="131"/>
  <c r="CN24948" i="131"/>
  <c r="CW24948" i="131"/>
  <c r="BV24949" i="131"/>
  <c r="CX24949" i="131"/>
  <c r="CJ24949" i="131"/>
  <c r="CD24949" i="131"/>
  <c r="DF24949" i="131"/>
  <c r="CR24949" i="131"/>
  <c r="CK24950" i="131"/>
  <c r="CL24951" i="131"/>
  <c r="BX24951" i="131"/>
  <c r="CZ24951" i="131"/>
  <c r="CI24952" i="131"/>
  <c r="BU24952" i="131"/>
  <c r="CW24952" i="131"/>
  <c r="CQ24952" i="131"/>
  <c r="CC24952" i="131"/>
  <c r="DE24952" i="131"/>
  <c r="CR24952" i="131"/>
  <c r="DY24947" i="131" s="1"/>
  <c r="CH24972" i="131"/>
  <c r="BT24972" i="131"/>
  <c r="CV24972" i="131"/>
  <c r="CP24972" i="131"/>
  <c r="CB24972" i="131"/>
  <c r="DD24972" i="131"/>
  <c r="CY24972" i="131"/>
  <c r="CY24973" i="131"/>
  <c r="CK24973" i="131"/>
  <c r="BW24973" i="131"/>
  <c r="CO24974" i="131"/>
  <c r="CA24974" i="131"/>
  <c r="DC24974" i="131"/>
  <c r="CI24974" i="131"/>
  <c r="CW24975" i="131"/>
  <c r="CI24975" i="131"/>
  <c r="BU24975" i="131"/>
  <c r="DE24975" i="131"/>
  <c r="CQ24975" i="131"/>
  <c r="CC24975" i="131"/>
  <c r="DD24975" i="131"/>
  <c r="DC24977" i="131"/>
  <c r="CO24977" i="131"/>
  <c r="CA24977" i="131"/>
  <c r="CJ24977" i="131"/>
  <c r="CZ24978" i="131"/>
  <c r="CL24978" i="131"/>
  <c r="BX24978" i="131"/>
  <c r="BW24979" i="131"/>
  <c r="CY24979" i="131"/>
  <c r="CK24979" i="131"/>
  <c r="BT24980" i="131"/>
  <c r="CV24980" i="131"/>
  <c r="CH24980" i="131"/>
  <c r="CB24980" i="131"/>
  <c r="DD24980" i="131"/>
  <c r="CP24980" i="131"/>
  <c r="CN24981" i="131"/>
  <c r="BZ24981" i="131"/>
  <c r="DB24981" i="131"/>
  <c r="CH24981" i="131"/>
  <c r="BZ25002" i="131"/>
  <c r="DB25002" i="131"/>
  <c r="CN25002" i="131"/>
  <c r="CV25002" i="131"/>
  <c r="BV25003" i="131"/>
  <c r="CX25003" i="131"/>
  <c r="CJ25003" i="131"/>
  <c r="CD25003" i="131"/>
  <c r="DF25003" i="131"/>
  <c r="CR25003" i="131"/>
  <c r="CK25004" i="131"/>
  <c r="CL25005" i="131"/>
  <c r="BX25005" i="131"/>
  <c r="CZ25005" i="131"/>
  <c r="BU25006" i="131"/>
  <c r="CW25006" i="131"/>
  <c r="CI25006" i="131"/>
  <c r="CC25006" i="131"/>
  <c r="DE25006" i="131"/>
  <c r="CQ25006" i="131"/>
  <c r="CA25007" i="131"/>
  <c r="DC25007" i="131"/>
  <c r="CO25007" i="131"/>
  <c r="CK25007" i="131"/>
  <c r="BW25008" i="131"/>
  <c r="CY25008" i="131"/>
  <c r="CK25008" i="131"/>
  <c r="CA25009" i="131"/>
  <c r="DC25009" i="131"/>
  <c r="CO25009" i="131"/>
  <c r="CK25009" i="131"/>
  <c r="CQ25011" i="131"/>
  <c r="CN25012" i="131"/>
  <c r="CM25032" i="131"/>
  <c r="BT25034" i="131"/>
  <c r="CV25034" i="131"/>
  <c r="CH25034" i="131"/>
  <c r="CB25034" i="131"/>
  <c r="CA25034" i="131"/>
  <c r="DD25034" i="131"/>
  <c r="CP25034" i="131"/>
  <c r="DC25034" i="131"/>
  <c r="DA25035" i="131"/>
  <c r="CM25035" i="131"/>
  <c r="BY25035" i="131"/>
  <c r="BV25036" i="131"/>
  <c r="CX25036" i="131"/>
  <c r="CJ25036" i="131"/>
  <c r="CD25036" i="131"/>
  <c r="DF25036" i="131"/>
  <c r="CR25036" i="131"/>
  <c r="CQ25036" i="131"/>
  <c r="CV25037" i="131"/>
  <c r="CA25039" i="131"/>
  <c r="DC25039" i="131"/>
  <c r="CO25039" i="131"/>
  <c r="CM25039" i="131"/>
  <c r="BX25040" i="131"/>
  <c r="BW25040" i="131"/>
  <c r="CZ25040" i="131"/>
  <c r="CL25040" i="131"/>
  <c r="CV25041" i="131"/>
  <c r="CH25041" i="131"/>
  <c r="BT25041" i="131"/>
  <c r="DD25041" i="131"/>
  <c r="CP25041" i="131"/>
  <c r="CB25041" i="131"/>
  <c r="DB25041" i="131"/>
  <c r="DA25042" i="131"/>
  <c r="CM25042" i="131"/>
  <c r="BY25042" i="131"/>
  <c r="CN25062" i="131"/>
  <c r="BZ25062" i="131"/>
  <c r="DB25062" i="131"/>
  <c r="CH25062" i="131"/>
  <c r="BY25063" i="131"/>
  <c r="DA25063" i="131"/>
  <c r="CM25063" i="131"/>
  <c r="BU25064" i="131"/>
  <c r="CW25064" i="131"/>
  <c r="CI25064" i="131"/>
  <c r="CC25064" i="131"/>
  <c r="DE25064" i="131"/>
  <c r="CQ25064" i="131"/>
  <c r="DC25065" i="131"/>
  <c r="CO25065" i="131"/>
  <c r="CA25065" i="131"/>
  <c r="CJ25065" i="131"/>
  <c r="BX25066" i="131"/>
  <c r="CZ25066" i="131"/>
  <c r="CL25066" i="131"/>
  <c r="BV25067" i="131"/>
  <c r="CX25067" i="131"/>
  <c r="CJ25067" i="131"/>
  <c r="CD25067" i="131"/>
  <c r="DF25067" i="131"/>
  <c r="CR25067" i="131"/>
  <c r="DE25068" i="131"/>
  <c r="DA25069" i="131"/>
  <c r="CM25069" i="131"/>
  <c r="BY25069" i="131"/>
  <c r="CA25071" i="131"/>
  <c r="DC25071" i="131"/>
  <c r="CO25071" i="131"/>
  <c r="CM25071" i="131"/>
  <c r="BX25072" i="131"/>
  <c r="CZ25072" i="131"/>
  <c r="CL25072" i="131"/>
  <c r="DC25092" i="131"/>
  <c r="CO25092" i="131"/>
  <c r="CA25092" i="131"/>
  <c r="CJ25092" i="131"/>
  <c r="CY25093" i="131"/>
  <c r="CK25093" i="131"/>
  <c r="BW25093" i="131"/>
  <c r="BV25094" i="131"/>
  <c r="CX25094" i="131"/>
  <c r="CJ25094" i="131"/>
  <c r="CD25094" i="131"/>
  <c r="DF25094" i="131"/>
  <c r="CR25094" i="131"/>
  <c r="CV25095" i="131"/>
  <c r="CH25095" i="131"/>
  <c r="BT25095" i="131"/>
  <c r="DD25095" i="131"/>
  <c r="CP25095" i="131"/>
  <c r="CB25095" i="131"/>
  <c r="BY24740" i="131"/>
  <c r="BT24741" i="131"/>
  <c r="CB24741" i="131"/>
  <c r="BY24742" i="131"/>
  <c r="BX24762" i="131"/>
  <c r="BT24763" i="131"/>
  <c r="CB24763" i="131"/>
  <c r="BW24764" i="131"/>
  <c r="BZ24765" i="131"/>
  <c r="CA24766" i="131"/>
  <c r="BX24767" i="131"/>
  <c r="BU24768" i="131"/>
  <c r="CC24768" i="131"/>
  <c r="BX24769" i="131"/>
  <c r="CA24770" i="131"/>
  <c r="BV24771" i="131"/>
  <c r="CD24771" i="131"/>
  <c r="CA24772" i="131"/>
  <c r="BZ24792" i="131"/>
  <c r="BV24793" i="131"/>
  <c r="CD24793" i="131"/>
  <c r="BY24794" i="131"/>
  <c r="BT24795" i="131"/>
  <c r="CB24795" i="131"/>
  <c r="BU24796" i="131"/>
  <c r="CC24796" i="131"/>
  <c r="BZ24797" i="131"/>
  <c r="BW24798" i="131"/>
  <c r="BZ24799" i="131"/>
  <c r="BU24800" i="131"/>
  <c r="CC24800" i="131"/>
  <c r="BX24801" i="131"/>
  <c r="BU24802" i="131"/>
  <c r="CC24802" i="131"/>
  <c r="BT24822" i="131"/>
  <c r="CB24822" i="131"/>
  <c r="BX24823" i="131"/>
  <c r="CA24824" i="131"/>
  <c r="BV24825" i="131"/>
  <c r="CD24825" i="131"/>
  <c r="BW24826" i="131"/>
  <c r="BT24827" i="131"/>
  <c r="CB24827" i="131"/>
  <c r="BY24828" i="131"/>
  <c r="BT24829" i="131"/>
  <c r="CB24829" i="131"/>
  <c r="BW24830" i="131"/>
  <c r="BZ24831" i="131"/>
  <c r="BW24832" i="131"/>
  <c r="BV24852" i="131"/>
  <c r="CD24852" i="131"/>
  <c r="BZ24853" i="131"/>
  <c r="BU24854" i="131"/>
  <c r="CC24854" i="131"/>
  <c r="BX24855" i="131"/>
  <c r="BY24856" i="131"/>
  <c r="BV24857" i="131"/>
  <c r="CD24857" i="131"/>
  <c r="CA24858" i="131"/>
  <c r="BV24859" i="131"/>
  <c r="CD24859" i="131"/>
  <c r="BY24860" i="131"/>
  <c r="BT24861" i="131"/>
  <c r="CB24861" i="131"/>
  <c r="BY24862" i="131"/>
  <c r="BX24882" i="131"/>
  <c r="BT24883" i="131"/>
  <c r="CB24883" i="131"/>
  <c r="BW24884" i="131"/>
  <c r="BZ24885" i="131"/>
  <c r="CA24886" i="131"/>
  <c r="CC24888" i="131"/>
  <c r="CA24890" i="131"/>
  <c r="CM24892" i="131"/>
  <c r="CY24912" i="131"/>
  <c r="CK24912" i="131"/>
  <c r="BW24912" i="131"/>
  <c r="CH24913" i="131"/>
  <c r="BT24913" i="131"/>
  <c r="CV24913" i="131"/>
  <c r="CP24913" i="131"/>
  <c r="CB24913" i="131"/>
  <c r="DD24913" i="131"/>
  <c r="DB24913" i="131"/>
  <c r="CZ24915" i="131"/>
  <c r="CQ24916" i="131"/>
  <c r="CV24918" i="131"/>
  <c r="CH24918" i="131"/>
  <c r="BT24918" i="131"/>
  <c r="DD24918" i="131"/>
  <c r="CP24918" i="131"/>
  <c r="CB24918" i="131"/>
  <c r="CA24918" i="131"/>
  <c r="DC24918" i="131"/>
  <c r="CL24919" i="131"/>
  <c r="BX24919" i="131"/>
  <c r="CZ24919" i="131"/>
  <c r="CO24920" i="131"/>
  <c r="CA24920" i="131"/>
  <c r="DC24920" i="131"/>
  <c r="CI24920" i="131"/>
  <c r="CP24922" i="131"/>
  <c r="BU24942" i="131"/>
  <c r="CW24942" i="131"/>
  <c r="CI24942" i="131"/>
  <c r="CC24942" i="131"/>
  <c r="DE24942" i="131"/>
  <c r="CQ24942" i="131"/>
  <c r="CP24942" i="131"/>
  <c r="BZ24943" i="131"/>
  <c r="DB24943" i="131"/>
  <c r="CN24943" i="131"/>
  <c r="CV24943" i="131"/>
  <c r="BV24944" i="131"/>
  <c r="CX24944" i="131"/>
  <c r="CJ24944" i="131"/>
  <c r="CD24944" i="131"/>
  <c r="DF24944" i="131"/>
  <c r="CR24944" i="131"/>
  <c r="CH24945" i="131"/>
  <c r="BT24945" i="131"/>
  <c r="CV24945" i="131"/>
  <c r="CP24945" i="131"/>
  <c r="CB24945" i="131"/>
  <c r="DD24945" i="131"/>
  <c r="DB24945" i="131"/>
  <c r="BY24946" i="131"/>
  <c r="DA24946" i="131"/>
  <c r="CM24946" i="131"/>
  <c r="BU24947" i="131"/>
  <c r="CW24947" i="131"/>
  <c r="CI24947" i="131"/>
  <c r="CC24947" i="131"/>
  <c r="DE24947" i="131"/>
  <c r="CQ24947" i="131"/>
  <c r="CA24948" i="131"/>
  <c r="DC24948" i="131"/>
  <c r="CO24948" i="131"/>
  <c r="CL24948" i="131"/>
  <c r="BW24949" i="131"/>
  <c r="CY24949" i="131"/>
  <c r="CK24949" i="131"/>
  <c r="CV24950" i="131"/>
  <c r="CH24950" i="131"/>
  <c r="BT24950" i="131"/>
  <c r="DD24950" i="131"/>
  <c r="CP24950" i="131"/>
  <c r="CB24950" i="131"/>
  <c r="DC24950" i="131"/>
  <c r="DB24972" i="131"/>
  <c r="CL24973" i="131"/>
  <c r="BX24973" i="131"/>
  <c r="CZ24973" i="131"/>
  <c r="CX24974" i="131"/>
  <c r="CJ24975" i="131"/>
  <c r="BV24975" i="131"/>
  <c r="CX24975" i="131"/>
  <c r="CR24975" i="131"/>
  <c r="CD24975" i="131"/>
  <c r="DP24973" i="131" s="1"/>
  <c r="DF24975" i="131"/>
  <c r="CH24977" i="131"/>
  <c r="BT24977" i="131"/>
  <c r="CV24977" i="131"/>
  <c r="CP24977" i="131"/>
  <c r="CB24977" i="131"/>
  <c r="DD24977" i="131"/>
  <c r="DB24977" i="131"/>
  <c r="CM24978" i="131"/>
  <c r="BY24978" i="131"/>
  <c r="DA24978" i="131"/>
  <c r="BX24979" i="131"/>
  <c r="CZ24979" i="131"/>
  <c r="CL24979" i="131"/>
  <c r="CW24980" i="131"/>
  <c r="CI24980" i="131"/>
  <c r="BU24980" i="131"/>
  <c r="DE24980" i="131"/>
  <c r="CQ24980" i="131"/>
  <c r="CC24980" i="131"/>
  <c r="CO24981" i="131"/>
  <c r="BZ24982" i="131"/>
  <c r="DB24982" i="131"/>
  <c r="CN24982" i="131"/>
  <c r="CW24982" i="131"/>
  <c r="CA25002" i="131"/>
  <c r="DC25002" i="131"/>
  <c r="CO25002" i="131"/>
  <c r="CK25002" i="131"/>
  <c r="BW25003" i="131"/>
  <c r="CY25003" i="131"/>
  <c r="CK25003" i="131"/>
  <c r="CV25004" i="131"/>
  <c r="CH25004" i="131"/>
  <c r="BT25004" i="131"/>
  <c r="DD25004" i="131"/>
  <c r="CP25004" i="131"/>
  <c r="CB25004" i="131"/>
  <c r="DC25004" i="131"/>
  <c r="BV25006" i="131"/>
  <c r="CX25006" i="131"/>
  <c r="CJ25006" i="131"/>
  <c r="CD25006" i="131"/>
  <c r="DF25006" i="131"/>
  <c r="CR25006" i="131"/>
  <c r="BX25008" i="131"/>
  <c r="CZ25008" i="131"/>
  <c r="CL25008" i="131"/>
  <c r="CL25009" i="131"/>
  <c r="CZ25010" i="131"/>
  <c r="CL25010" i="131"/>
  <c r="BX25010" i="131"/>
  <c r="CR25011" i="131"/>
  <c r="CO25012" i="131"/>
  <c r="CA25032" i="131"/>
  <c r="DC25032" i="131"/>
  <c r="CO25032" i="131"/>
  <c r="CN25032" i="131"/>
  <c r="BY25033" i="131"/>
  <c r="BX25033" i="131"/>
  <c r="DA25033" i="131"/>
  <c r="CM25033" i="131"/>
  <c r="CW25034" i="131"/>
  <c r="CI25034" i="131"/>
  <c r="BU25034" i="131"/>
  <c r="DE25034" i="131"/>
  <c r="CQ25034" i="131"/>
  <c r="CC25034" i="131"/>
  <c r="CN25035" i="131"/>
  <c r="BZ25035" i="131"/>
  <c r="DB25035" i="131"/>
  <c r="CH25035" i="131"/>
  <c r="CA25037" i="131"/>
  <c r="DC25037" i="131"/>
  <c r="CO25037" i="131"/>
  <c r="CM25037" i="131"/>
  <c r="BX25038" i="131"/>
  <c r="CZ25038" i="131"/>
  <c r="CL25038" i="131"/>
  <c r="CN25039" i="131"/>
  <c r="DA25040" i="131"/>
  <c r="CM25040" i="131"/>
  <c r="BY25040" i="131"/>
  <c r="CW25041" i="131"/>
  <c r="CI25041" i="131"/>
  <c r="BU25041" i="131"/>
  <c r="DE25041" i="131"/>
  <c r="CQ25041" i="131"/>
  <c r="CC25041" i="131"/>
  <c r="DB25042" i="131"/>
  <c r="CN25042" i="131"/>
  <c r="BZ25042" i="131"/>
  <c r="CH25042" i="131"/>
  <c r="DT25037" i="131" s="1"/>
  <c r="CO25062" i="131"/>
  <c r="BZ25063" i="131"/>
  <c r="DB25063" i="131"/>
  <c r="CN25063" i="131"/>
  <c r="CV25063" i="131"/>
  <c r="BV25064" i="131"/>
  <c r="CX25064" i="131"/>
  <c r="CJ25064" i="131"/>
  <c r="CD25064" i="131"/>
  <c r="DF25064" i="131"/>
  <c r="CR25064" i="131"/>
  <c r="CH25065" i="131"/>
  <c r="BT25065" i="131"/>
  <c r="CV25065" i="131"/>
  <c r="CP25065" i="131"/>
  <c r="CB25065" i="131"/>
  <c r="DD25065" i="131"/>
  <c r="DB25065" i="131"/>
  <c r="BY25066" i="131"/>
  <c r="DA25066" i="131"/>
  <c r="CM25066" i="131"/>
  <c r="BW25067" i="131"/>
  <c r="CY25067" i="131"/>
  <c r="CK25067" i="131"/>
  <c r="CX25068" i="131"/>
  <c r="CJ25068" i="131"/>
  <c r="BV25068" i="131"/>
  <c r="DF25068" i="131"/>
  <c r="CR25068" i="131"/>
  <c r="CD25068" i="131"/>
  <c r="CN25069" i="131"/>
  <c r="BZ25069" i="131"/>
  <c r="DB25069" i="131"/>
  <c r="CH25069" i="131"/>
  <c r="BT25071" i="131"/>
  <c r="CV25071" i="131"/>
  <c r="CH25071" i="131"/>
  <c r="CB25071" i="131"/>
  <c r="DD25071" i="131"/>
  <c r="CP25071" i="131"/>
  <c r="CN25071" i="131"/>
  <c r="BY25072" i="131"/>
  <c r="DA25072" i="131"/>
  <c r="CM25072" i="131"/>
  <c r="CH25092" i="131"/>
  <c r="BT25092" i="131"/>
  <c r="CV25092" i="131"/>
  <c r="CP25092" i="131"/>
  <c r="CB25092" i="131"/>
  <c r="DD25092" i="131"/>
  <c r="DB25092" i="131"/>
  <c r="CL25093" i="131"/>
  <c r="BX25093" i="131"/>
  <c r="CZ25093" i="131"/>
  <c r="BW25094" i="131"/>
  <c r="CY25094" i="131"/>
  <c r="CK25094" i="131"/>
  <c r="CW25095" i="131"/>
  <c r="CI25095" i="131"/>
  <c r="BU25095" i="131"/>
  <c r="DE25095" i="131"/>
  <c r="CQ25095" i="131"/>
  <c r="CC25095" i="131"/>
  <c r="BZ24740" i="131"/>
  <c r="BU24741" i="131"/>
  <c r="CC24741" i="131"/>
  <c r="BZ24742" i="131"/>
  <c r="BY24762" i="131"/>
  <c r="BU24763" i="131"/>
  <c r="CC24763" i="131"/>
  <c r="BX24764" i="131"/>
  <c r="CA24765" i="131"/>
  <c r="BT24766" i="131"/>
  <c r="CB24766" i="131"/>
  <c r="BY24767" i="131"/>
  <c r="BV24768" i="131"/>
  <c r="CD24768" i="131"/>
  <c r="BY24769" i="131"/>
  <c r="BT24770" i="131"/>
  <c r="CB24770" i="131"/>
  <c r="BW24771" i="131"/>
  <c r="BT24772" i="131"/>
  <c r="CB24772" i="131"/>
  <c r="CA24792" i="131"/>
  <c r="BW24793" i="131"/>
  <c r="BZ24794" i="131"/>
  <c r="BU24795" i="131"/>
  <c r="CC24795" i="131"/>
  <c r="BV24796" i="131"/>
  <c r="CD24796" i="131"/>
  <c r="DP24794" i="131" s="1"/>
  <c r="CA24797" i="131"/>
  <c r="BX24798" i="131"/>
  <c r="CA24799" i="131"/>
  <c r="BV24800" i="131"/>
  <c r="CD24800" i="131"/>
  <c r="BY24801" i="131"/>
  <c r="BV24802" i="131"/>
  <c r="CD24802" i="131"/>
  <c r="DP24797" i="131" s="1"/>
  <c r="BU24822" i="131"/>
  <c r="CC24822" i="131"/>
  <c r="BY24823" i="131"/>
  <c r="BT24824" i="131"/>
  <c r="CB24824" i="131"/>
  <c r="BW24825" i="131"/>
  <c r="BX24826" i="131"/>
  <c r="BU24827" i="131"/>
  <c r="CC24827" i="131"/>
  <c r="BZ24828" i="131"/>
  <c r="BU24829" i="131"/>
  <c r="CC24829" i="131"/>
  <c r="BX24830" i="131"/>
  <c r="CA24831" i="131"/>
  <c r="BX24832" i="131"/>
  <c r="BW24852" i="131"/>
  <c r="CA24853" i="131"/>
  <c r="BV24854" i="131"/>
  <c r="CD24854" i="131"/>
  <c r="BY24855" i="131"/>
  <c r="BZ24856" i="131"/>
  <c r="BW24857" i="131"/>
  <c r="BT24858" i="131"/>
  <c r="CB24858" i="131"/>
  <c r="BW24859" i="131"/>
  <c r="BZ24860" i="131"/>
  <c r="BU24861" i="131"/>
  <c r="CC24861" i="131"/>
  <c r="BZ24862" i="131"/>
  <c r="BY24882" i="131"/>
  <c r="BU24883" i="131"/>
  <c r="CC24883" i="131"/>
  <c r="BX24884" i="131"/>
  <c r="CA24885" i="131"/>
  <c r="BT24886" i="131"/>
  <c r="CB24886" i="131"/>
  <c r="BY24887" i="131"/>
  <c r="BV24888" i="131"/>
  <c r="CD24888" i="131"/>
  <c r="BY24889" i="131"/>
  <c r="BT24890" i="131"/>
  <c r="CB24890" i="131"/>
  <c r="BW24891" i="131"/>
  <c r="DA24892" i="131"/>
  <c r="CL24912" i="131"/>
  <c r="BX24912" i="131"/>
  <c r="CZ24912" i="131"/>
  <c r="CQ24913" i="131"/>
  <c r="BZ24914" i="131"/>
  <c r="DB24914" i="131"/>
  <c r="CN24914" i="131"/>
  <c r="CW24914" i="131"/>
  <c r="BU24915" i="131"/>
  <c r="CW24915" i="131"/>
  <c r="CI24915" i="131"/>
  <c r="CC24915" i="131"/>
  <c r="DE24915" i="131"/>
  <c r="CQ24915" i="131"/>
  <c r="CO24915" i="131"/>
  <c r="BX24916" i="131"/>
  <c r="BW24916" i="131"/>
  <c r="CZ24916" i="131"/>
  <c r="CL24916" i="131"/>
  <c r="CV24917" i="131"/>
  <c r="CI24918" i="131"/>
  <c r="BU24918" i="131"/>
  <c r="CW24918" i="131"/>
  <c r="CQ24918" i="131"/>
  <c r="CC24918" i="131"/>
  <c r="DE24918" i="131"/>
  <c r="CR24918" i="131"/>
  <c r="CY24920" i="131"/>
  <c r="CQ24922" i="131"/>
  <c r="BV24942" i="131"/>
  <c r="CX24942" i="131"/>
  <c r="CJ24942" i="131"/>
  <c r="CD24942" i="131"/>
  <c r="DF24942" i="131"/>
  <c r="CR24942" i="131"/>
  <c r="CA24943" i="131"/>
  <c r="DC24943" i="131"/>
  <c r="CO24943" i="131"/>
  <c r="CK24943" i="131"/>
  <c r="CQ24945" i="131"/>
  <c r="CJ24946" i="131"/>
  <c r="BV24947" i="131"/>
  <c r="CX24947" i="131"/>
  <c r="CJ24947" i="131"/>
  <c r="CD24947" i="131"/>
  <c r="DF24947" i="131"/>
  <c r="CR24947" i="131"/>
  <c r="BT24948" i="131"/>
  <c r="CV24948" i="131"/>
  <c r="CH24948" i="131"/>
  <c r="CB24948" i="131"/>
  <c r="DD24948" i="131"/>
  <c r="CP24948" i="131"/>
  <c r="CM24948" i="131"/>
  <c r="CI24950" i="131"/>
  <c r="BU24950" i="131"/>
  <c r="CW24950" i="131"/>
  <c r="CQ24950" i="131"/>
  <c r="CC24950" i="131"/>
  <c r="DE24950" i="131"/>
  <c r="CR24950" i="131"/>
  <c r="CX24951" i="131"/>
  <c r="CQ24972" i="131"/>
  <c r="DA24974" i="131"/>
  <c r="BY24979" i="131"/>
  <c r="DA24979" i="131"/>
  <c r="CM24979" i="131"/>
  <c r="CX24980" i="131"/>
  <c r="CJ24980" i="131"/>
  <c r="BV24980" i="131"/>
  <c r="DF24980" i="131"/>
  <c r="CR24980" i="131"/>
  <c r="CD24980" i="131"/>
  <c r="CA24982" i="131"/>
  <c r="DC24982" i="131"/>
  <c r="CO24982" i="131"/>
  <c r="CL24982" i="131"/>
  <c r="CL25002" i="131"/>
  <c r="CI25004" i="131"/>
  <c r="BU25004" i="131"/>
  <c r="CW25004" i="131"/>
  <c r="CQ25004" i="131"/>
  <c r="CC25004" i="131"/>
  <c r="DE25004" i="131"/>
  <c r="CW25007" i="131"/>
  <c r="CI25007" i="131"/>
  <c r="BU25007" i="131"/>
  <c r="DE25007" i="131"/>
  <c r="CQ25007" i="131"/>
  <c r="CC25007" i="131"/>
  <c r="DD25007" i="131"/>
  <c r="CW25009" i="131"/>
  <c r="CI25009" i="131"/>
  <c r="BU25009" i="131"/>
  <c r="DE25009" i="131"/>
  <c r="CQ25009" i="131"/>
  <c r="CC25009" i="131"/>
  <c r="DD25009" i="131"/>
  <c r="CM25010" i="131"/>
  <c r="BY25010" i="131"/>
  <c r="DA25010" i="131"/>
  <c r="BW25011" i="131"/>
  <c r="CY25011" i="131"/>
  <c r="CK25011" i="131"/>
  <c r="BT25012" i="131"/>
  <c r="CV25012" i="131"/>
  <c r="CH25012" i="131"/>
  <c r="CB25012" i="131"/>
  <c r="DD25012" i="131"/>
  <c r="CP25012" i="131"/>
  <c r="BT25032" i="131"/>
  <c r="CV25032" i="131"/>
  <c r="CH25032" i="131"/>
  <c r="CB25032" i="131"/>
  <c r="DD25032" i="131"/>
  <c r="CP25032" i="131"/>
  <c r="DB25033" i="131"/>
  <c r="CN25033" i="131"/>
  <c r="BZ25033" i="131"/>
  <c r="CX25034" i="131"/>
  <c r="CJ25034" i="131"/>
  <c r="BV25034" i="131"/>
  <c r="DF25034" i="131"/>
  <c r="CR25034" i="131"/>
  <c r="CD25034" i="131"/>
  <c r="BX25036" i="131"/>
  <c r="BW25036" i="131"/>
  <c r="CZ25036" i="131"/>
  <c r="CL25036" i="131"/>
  <c r="BU25039" i="131"/>
  <c r="BT25039" i="131"/>
  <c r="CW25039" i="131"/>
  <c r="CI25039" i="131"/>
  <c r="CC25039" i="131"/>
  <c r="CB25039" i="131"/>
  <c r="DE25039" i="131"/>
  <c r="CQ25039" i="131"/>
  <c r="DD25039" i="131"/>
  <c r="DB25040" i="131"/>
  <c r="CN25040" i="131"/>
  <c r="BZ25040" i="131"/>
  <c r="CJ25041" i="131"/>
  <c r="BV25041" i="131"/>
  <c r="CX25041" i="131"/>
  <c r="CR25041" i="131"/>
  <c r="CD25041" i="131"/>
  <c r="DF25041" i="131"/>
  <c r="CO25042" i="131"/>
  <c r="CA25042" i="131"/>
  <c r="DC25042" i="131"/>
  <c r="CA25063" i="131"/>
  <c r="DC25063" i="131"/>
  <c r="CO25063" i="131"/>
  <c r="CQ25065" i="131"/>
  <c r="BZ25066" i="131"/>
  <c r="DB25066" i="131"/>
  <c r="CN25066" i="131"/>
  <c r="CZ25067" i="131"/>
  <c r="CL25067" i="131"/>
  <c r="BX25067" i="131"/>
  <c r="CK25068" i="131"/>
  <c r="BW25068" i="131"/>
  <c r="CY25068" i="131"/>
  <c r="BX25070" i="131"/>
  <c r="CZ25070" i="131"/>
  <c r="CL25070" i="131"/>
  <c r="BU25071" i="131"/>
  <c r="CW25071" i="131"/>
  <c r="CI25071" i="131"/>
  <c r="CC25071" i="131"/>
  <c r="DE25071" i="131"/>
  <c r="CQ25071" i="131"/>
  <c r="DF25071" i="131"/>
  <c r="BZ25072" i="131"/>
  <c r="DB25072" i="131"/>
  <c r="CN25072" i="131"/>
  <c r="CQ25092" i="131"/>
  <c r="BX25094" i="131"/>
  <c r="CZ25094" i="131"/>
  <c r="CL25094" i="131"/>
  <c r="CJ25095" i="131"/>
  <c r="BV25095" i="131"/>
  <c r="CX25095" i="131"/>
  <c r="CR25095" i="131"/>
  <c r="CD25095" i="131"/>
  <c r="DF25095" i="131"/>
  <c r="CW24740" i="131"/>
  <c r="DE24740" i="131"/>
  <c r="CZ24741" i="131"/>
  <c r="CW24742" i="131"/>
  <c r="DE24742" i="131"/>
  <c r="CV24762" i="131"/>
  <c r="DD24762" i="131"/>
  <c r="CZ24763" i="131"/>
  <c r="DC24764" i="131"/>
  <c r="CX24765" i="131"/>
  <c r="DF24765" i="131"/>
  <c r="CY24766" i="131"/>
  <c r="CV24767" i="131"/>
  <c r="DD24767" i="131"/>
  <c r="DA24768" i="131"/>
  <c r="CV24769" i="131"/>
  <c r="DD24769" i="131"/>
  <c r="CY24770" i="131"/>
  <c r="DB24771" i="131"/>
  <c r="CY24772" i="131"/>
  <c r="CX24792" i="131"/>
  <c r="DF24792" i="131"/>
  <c r="DB24793" i="131"/>
  <c r="CW24794" i="131"/>
  <c r="DE24794" i="131"/>
  <c r="CZ24795" i="131"/>
  <c r="DA24796" i="131"/>
  <c r="CX24797" i="131"/>
  <c r="DF24797" i="131"/>
  <c r="DC24798" i="131"/>
  <c r="CX24799" i="131"/>
  <c r="DF24799" i="131"/>
  <c r="DA24800" i="131"/>
  <c r="CV24801" i="131"/>
  <c r="DD24801" i="131"/>
  <c r="DA24802" i="131"/>
  <c r="CZ24822" i="131"/>
  <c r="CV24823" i="131"/>
  <c r="DD24823" i="131"/>
  <c r="CY24824" i="131"/>
  <c r="DB24825" i="131"/>
  <c r="DC24826" i="131"/>
  <c r="CZ24827" i="131"/>
  <c r="CW24828" i="131"/>
  <c r="DE24828" i="131"/>
  <c r="CZ24829" i="131"/>
  <c r="DC24830" i="131"/>
  <c r="CX24831" i="131"/>
  <c r="DF24831" i="131"/>
  <c r="DC24832" i="131"/>
  <c r="DB24852" i="131"/>
  <c r="CX24853" i="131"/>
  <c r="DF24853" i="131"/>
  <c r="EH24852" i="131" s="1"/>
  <c r="DA24854" i="131"/>
  <c r="CV24855" i="131"/>
  <c r="DD24855" i="131"/>
  <c r="CW24856" i="131"/>
  <c r="DE24856" i="131"/>
  <c r="DB24857" i="131"/>
  <c r="CY24858" i="131"/>
  <c r="DB24859" i="131"/>
  <c r="CW24860" i="131"/>
  <c r="DE24860" i="131"/>
  <c r="CZ24861" i="131"/>
  <c r="CW24862" i="131"/>
  <c r="DE24862" i="131"/>
  <c r="CV24882" i="131"/>
  <c r="DD24882" i="131"/>
  <c r="CZ24883" i="131"/>
  <c r="DC24884" i="131"/>
  <c r="CX24885" i="131"/>
  <c r="DF24885" i="131"/>
  <c r="CY24886" i="131"/>
  <c r="CV24887" i="131"/>
  <c r="DD24887" i="131"/>
  <c r="DA24888" i="131"/>
  <c r="CV24889" i="131"/>
  <c r="DD24889" i="131"/>
  <c r="CY24890" i="131"/>
  <c r="DB24891" i="131"/>
  <c r="CW24892" i="131"/>
  <c r="CI24892" i="131"/>
  <c r="BT24892" i="131"/>
  <c r="CX24892" i="131"/>
  <c r="CR24913" i="131"/>
  <c r="CL24914" i="131"/>
  <c r="CP24915" i="131"/>
  <c r="CA24917" i="131"/>
  <c r="DC24917" i="131"/>
  <c r="CO24917" i="131"/>
  <c r="CX24917" i="131"/>
  <c r="CV24919" i="131"/>
  <c r="CP24920" i="131"/>
  <c r="BY24921" i="131"/>
  <c r="DA24921" i="131"/>
  <c r="CM24921" i="131"/>
  <c r="BV24922" i="131"/>
  <c r="CX24922" i="131"/>
  <c r="CJ24922" i="131"/>
  <c r="CD24922" i="131"/>
  <c r="DP24917" i="131" s="1"/>
  <c r="DF24922" i="131"/>
  <c r="EH24917" i="131" s="1"/>
  <c r="CR24922" i="131"/>
  <c r="DY24917" i="131" s="1"/>
  <c r="BW24942" i="131"/>
  <c r="CY24942" i="131"/>
  <c r="CK24942" i="131"/>
  <c r="CL24943" i="131"/>
  <c r="CZ24944" i="131"/>
  <c r="CL24944" i="131"/>
  <c r="BX24944" i="131"/>
  <c r="CR24945" i="131"/>
  <c r="CK24946" i="131"/>
  <c r="BW24947" i="131"/>
  <c r="CY24947" i="131"/>
  <c r="CK24947" i="131"/>
  <c r="DE24948" i="131"/>
  <c r="DA24949" i="131"/>
  <c r="CM24949" i="131"/>
  <c r="BY24949" i="131"/>
  <c r="CA24951" i="131"/>
  <c r="DC24951" i="131"/>
  <c r="CO24951" i="131"/>
  <c r="CM24951" i="131"/>
  <c r="BX24952" i="131"/>
  <c r="CZ24952" i="131"/>
  <c r="CL24952" i="131"/>
  <c r="CR24972" i="131"/>
  <c r="CX24973" i="131"/>
  <c r="CP24974" i="131"/>
  <c r="CA24976" i="131"/>
  <c r="BZ24976" i="131"/>
  <c r="DC24976" i="131"/>
  <c r="CO24976" i="131"/>
  <c r="CL24976" i="131"/>
  <c r="CR24977" i="131"/>
  <c r="CO24978" i="131"/>
  <c r="CI24979" i="131"/>
  <c r="CK24980" i="131"/>
  <c r="BW24980" i="131"/>
  <c r="CY24980" i="131"/>
  <c r="BU24981" i="131"/>
  <c r="CW24981" i="131"/>
  <c r="CI24981" i="131"/>
  <c r="CC24981" i="131"/>
  <c r="DE24981" i="131"/>
  <c r="CQ24981" i="131"/>
  <c r="BT24982" i="131"/>
  <c r="CV24982" i="131"/>
  <c r="CH24982" i="131"/>
  <c r="CB24982" i="131"/>
  <c r="DD24982" i="131"/>
  <c r="CP24982" i="131"/>
  <c r="CM24982" i="131"/>
  <c r="CW25002" i="131"/>
  <c r="CI25002" i="131"/>
  <c r="BU25002" i="131"/>
  <c r="DE25002" i="131"/>
  <c r="CQ25002" i="131"/>
  <c r="CC25002" i="131"/>
  <c r="DD25002" i="131"/>
  <c r="DA25003" i="131"/>
  <c r="CM25003" i="131"/>
  <c r="BY25003" i="131"/>
  <c r="CA25005" i="131"/>
  <c r="DC25005" i="131"/>
  <c r="CO25005" i="131"/>
  <c r="CM25005" i="131"/>
  <c r="CZ25006" i="131"/>
  <c r="CL25006" i="131"/>
  <c r="BX25006" i="131"/>
  <c r="CJ25007" i="131"/>
  <c r="BV25007" i="131"/>
  <c r="CX25007" i="131"/>
  <c r="CR25007" i="131"/>
  <c r="CD25007" i="131"/>
  <c r="DF25007" i="131"/>
  <c r="DB25008" i="131"/>
  <c r="CN25008" i="131"/>
  <c r="BZ25008" i="131"/>
  <c r="CH25008" i="131"/>
  <c r="CJ25009" i="131"/>
  <c r="BV25009" i="131"/>
  <c r="CX25009" i="131"/>
  <c r="CR25009" i="131"/>
  <c r="CD25009" i="131"/>
  <c r="DF25009" i="131"/>
  <c r="CY25010" i="131"/>
  <c r="BX25011" i="131"/>
  <c r="CZ25011" i="131"/>
  <c r="CL25011" i="131"/>
  <c r="BU25012" i="131"/>
  <c r="CW25012" i="131"/>
  <c r="CI25012" i="131"/>
  <c r="CC25012" i="131"/>
  <c r="DE25012" i="131"/>
  <c r="CQ25012" i="131"/>
  <c r="BU25032" i="131"/>
  <c r="CW25032" i="131"/>
  <c r="CI25032" i="131"/>
  <c r="CC25032" i="131"/>
  <c r="DE25032" i="131"/>
  <c r="CQ25032" i="131"/>
  <c r="DC25033" i="131"/>
  <c r="CO25033" i="131"/>
  <c r="CA25033" i="131"/>
  <c r="CJ25033" i="131"/>
  <c r="CK25034" i="131"/>
  <c r="BW25034" i="131"/>
  <c r="CY25034" i="131"/>
  <c r="CO25035" i="131"/>
  <c r="DA25036" i="131"/>
  <c r="CM25036" i="131"/>
  <c r="BY25036" i="131"/>
  <c r="BU25037" i="131"/>
  <c r="BT25037" i="131"/>
  <c r="CW25037" i="131"/>
  <c r="CI25037" i="131"/>
  <c r="CC25037" i="131"/>
  <c r="CB25037" i="131"/>
  <c r="DE25037" i="131"/>
  <c r="CQ25037" i="131"/>
  <c r="DD25037" i="131"/>
  <c r="BZ25038" i="131"/>
  <c r="BY25038" i="131"/>
  <c r="DB25038" i="131"/>
  <c r="CN25038" i="131"/>
  <c r="CJ25038" i="131"/>
  <c r="CX25039" i="131"/>
  <c r="CJ25039" i="131"/>
  <c r="BV25039" i="131"/>
  <c r="DF25039" i="131"/>
  <c r="CR25039" i="131"/>
  <c r="CD25039" i="131"/>
  <c r="CO25040" i="131"/>
  <c r="CA25040" i="131"/>
  <c r="DC25040" i="131"/>
  <c r="CI25040" i="131"/>
  <c r="CP25042" i="131"/>
  <c r="BU25062" i="131"/>
  <c r="CW25062" i="131"/>
  <c r="CI25062" i="131"/>
  <c r="CC25062" i="131"/>
  <c r="DE25062" i="131"/>
  <c r="CQ25062" i="131"/>
  <c r="CL25063" i="131"/>
  <c r="CZ25064" i="131"/>
  <c r="CL25064" i="131"/>
  <c r="BX25064" i="131"/>
  <c r="CR25065" i="131"/>
  <c r="DC25066" i="131"/>
  <c r="CO25066" i="131"/>
  <c r="CA25066" i="131"/>
  <c r="CK25066" i="131"/>
  <c r="DA25067" i="131"/>
  <c r="CM25067" i="131"/>
  <c r="BY25067" i="131"/>
  <c r="CO25069" i="131"/>
  <c r="BY25070" i="131"/>
  <c r="DA25070" i="131"/>
  <c r="CM25070" i="131"/>
  <c r="CK25072" i="131"/>
  <c r="DU25067" i="131" s="1"/>
  <c r="CR25092" i="131"/>
  <c r="CM25093" i="131"/>
  <c r="DA25094" i="131"/>
  <c r="CM25094" i="131"/>
  <c r="BY25094" i="131"/>
  <c r="CM24740" i="131"/>
  <c r="CH24741" i="131"/>
  <c r="CP24741" i="131"/>
  <c r="CM24742" i="131"/>
  <c r="CL24762" i="131"/>
  <c r="CH24763" i="131"/>
  <c r="CP24763" i="131"/>
  <c r="CK24764" i="131"/>
  <c r="CN24765" i="131"/>
  <c r="CO24766" i="131"/>
  <c r="CL24767" i="131"/>
  <c r="CI24768" i="131"/>
  <c r="CQ24768" i="131"/>
  <c r="CL24769" i="131"/>
  <c r="CO24770" i="131"/>
  <c r="CJ24771" i="131"/>
  <c r="CR24771" i="131"/>
  <c r="CO24772" i="131"/>
  <c r="CN24792" i="131"/>
  <c r="CJ24793" i="131"/>
  <c r="CR24793" i="131"/>
  <c r="CM24794" i="131"/>
  <c r="CH24795" i="131"/>
  <c r="CP24795" i="131"/>
  <c r="CI24796" i="131"/>
  <c r="CQ24796" i="131"/>
  <c r="CN24797" i="131"/>
  <c r="CK24798" i="131"/>
  <c r="CN24799" i="131"/>
  <c r="CI24800" i="131"/>
  <c r="CQ24800" i="131"/>
  <c r="CL24801" i="131"/>
  <c r="CI24802" i="131"/>
  <c r="CQ24802" i="131"/>
  <c r="BW24822" i="131"/>
  <c r="CH24822" i="131"/>
  <c r="CP24822" i="131"/>
  <c r="CA24823" i="131"/>
  <c r="CL24823" i="131"/>
  <c r="BV24824" i="131"/>
  <c r="CD24824" i="131"/>
  <c r="CO24824" i="131"/>
  <c r="BY24825" i="131"/>
  <c r="CJ24825" i="131"/>
  <c r="CR24825" i="131"/>
  <c r="BZ24826" i="131"/>
  <c r="CK24826" i="131"/>
  <c r="CH24827" i="131"/>
  <c r="CP24827" i="131"/>
  <c r="CM24828" i="131"/>
  <c r="BW24829" i="131"/>
  <c r="CH24829" i="131"/>
  <c r="CP24829" i="131"/>
  <c r="BZ24830" i="131"/>
  <c r="CK24830" i="131"/>
  <c r="CN24831" i="131"/>
  <c r="CK24832" i="131"/>
  <c r="BY24852" i="131"/>
  <c r="CJ24852" i="131"/>
  <c r="CR24852" i="131"/>
  <c r="BU24853" i="131"/>
  <c r="CC24853" i="131"/>
  <c r="CN24853" i="131"/>
  <c r="BX24854" i="131"/>
  <c r="CI24854" i="131"/>
  <c r="CQ24854" i="131"/>
  <c r="CA24855" i="131"/>
  <c r="CL24855" i="131"/>
  <c r="BT24856" i="131"/>
  <c r="CB24856" i="131"/>
  <c r="CM24856" i="131"/>
  <c r="BY24857" i="131"/>
  <c r="CJ24857" i="131"/>
  <c r="CR24857" i="131"/>
  <c r="BV24858" i="131"/>
  <c r="CD24858" i="131"/>
  <c r="CO24858" i="131"/>
  <c r="BY24859" i="131"/>
  <c r="CJ24859" i="131"/>
  <c r="CR24859" i="131"/>
  <c r="BT24860" i="131"/>
  <c r="CB24860" i="131"/>
  <c r="CM24860" i="131"/>
  <c r="BW24861" i="131"/>
  <c r="CH24861" i="131"/>
  <c r="CP24861" i="131"/>
  <c r="BT24862" i="131"/>
  <c r="CB24862" i="131"/>
  <c r="CM24862" i="131"/>
  <c r="CA24882" i="131"/>
  <c r="CL24882" i="131"/>
  <c r="BW24883" i="131"/>
  <c r="CP24883" i="131"/>
  <c r="BZ24884" i="131"/>
  <c r="CK24884" i="131"/>
  <c r="BU24885" i="131"/>
  <c r="CC24885" i="131"/>
  <c r="CN24885" i="131"/>
  <c r="BV24886" i="131"/>
  <c r="CD24886" i="131"/>
  <c r="CA24887" i="131"/>
  <c r="CL24887" i="131"/>
  <c r="CI24888" i="131"/>
  <c r="CA24889" i="131"/>
  <c r="CL24889" i="131"/>
  <c r="CJ24891" i="131"/>
  <c r="CR24891" i="131"/>
  <c r="CK24892" i="131"/>
  <c r="BW24892" i="131"/>
  <c r="CY24892" i="131"/>
  <c r="CX24912" i="131"/>
  <c r="BW24913" i="131"/>
  <c r="CY24913" i="131"/>
  <c r="CK24913" i="131"/>
  <c r="BT24914" i="131"/>
  <c r="CV24914" i="131"/>
  <c r="CH24914" i="131"/>
  <c r="CB24914" i="131"/>
  <c r="CA24914" i="131"/>
  <c r="DD24914" i="131"/>
  <c r="CP24914" i="131"/>
  <c r="CM24914" i="131"/>
  <c r="BW24915" i="131"/>
  <c r="BV24915" i="131"/>
  <c r="CY24915" i="131"/>
  <c r="CK24915" i="131"/>
  <c r="CD24915" i="131"/>
  <c r="DF24915" i="131"/>
  <c r="DB24916" i="131"/>
  <c r="CN24916" i="131"/>
  <c r="BZ24916" i="131"/>
  <c r="BY24916" i="131"/>
  <c r="CH24916" i="131"/>
  <c r="CM24917" i="131"/>
  <c r="CA24919" i="131"/>
  <c r="DC24919" i="131"/>
  <c r="CO24919" i="131"/>
  <c r="CX24919" i="131"/>
  <c r="BV24920" i="131"/>
  <c r="CX24920" i="131"/>
  <c r="CJ24920" i="131"/>
  <c r="CD24920" i="131"/>
  <c r="DF24920" i="131"/>
  <c r="CR24920" i="131"/>
  <c r="CQ24920" i="131"/>
  <c r="CK24921" i="131"/>
  <c r="BW24922" i="131"/>
  <c r="CY24922" i="131"/>
  <c r="CK24922" i="131"/>
  <c r="CW24943" i="131"/>
  <c r="CI24943" i="131"/>
  <c r="BU24943" i="131"/>
  <c r="DE24943" i="131"/>
  <c r="CQ24943" i="131"/>
  <c r="CC24943" i="131"/>
  <c r="DD24943" i="131"/>
  <c r="CM24944" i="131"/>
  <c r="BY24944" i="131"/>
  <c r="DA24944" i="131"/>
  <c r="BW24945" i="131"/>
  <c r="CY24945" i="131"/>
  <c r="CK24945" i="131"/>
  <c r="CV24946" i="131"/>
  <c r="CH24946" i="131"/>
  <c r="BT24946" i="131"/>
  <c r="DD24946" i="131"/>
  <c r="CP24946" i="131"/>
  <c r="CB24946" i="131"/>
  <c r="BZ24946" i="131"/>
  <c r="CZ24947" i="131"/>
  <c r="CL24947" i="131"/>
  <c r="BX24947" i="131"/>
  <c r="CX24948" i="131"/>
  <c r="CJ24948" i="131"/>
  <c r="BV24948" i="131"/>
  <c r="DF24948" i="131"/>
  <c r="CR24948" i="131"/>
  <c r="CD24948" i="131"/>
  <c r="CN24949" i="131"/>
  <c r="BZ24949" i="131"/>
  <c r="DB24949" i="131"/>
  <c r="CH24949" i="131"/>
  <c r="BT24951" i="131"/>
  <c r="CV24951" i="131"/>
  <c r="CH24951" i="131"/>
  <c r="CB24951" i="131"/>
  <c r="DD24951" i="131"/>
  <c r="CP24951" i="131"/>
  <c r="CN24951" i="131"/>
  <c r="BY24952" i="131"/>
  <c r="DA24952" i="131"/>
  <c r="CM24952" i="131"/>
  <c r="BX24972" i="131"/>
  <c r="BW24972" i="131"/>
  <c r="CZ24972" i="131"/>
  <c r="CL24972" i="131"/>
  <c r="BW24974" i="131"/>
  <c r="BV24974" i="131"/>
  <c r="CY24974" i="131"/>
  <c r="CK24974" i="131"/>
  <c r="CQ24974" i="131"/>
  <c r="BY24975" i="131"/>
  <c r="DA24975" i="131"/>
  <c r="CM24975" i="131"/>
  <c r="BT24976" i="131"/>
  <c r="CV24976" i="131"/>
  <c r="CH24976" i="131"/>
  <c r="CB24976" i="131"/>
  <c r="DD24976" i="131"/>
  <c r="CP24976" i="131"/>
  <c r="CM24976" i="131"/>
  <c r="BW24977" i="131"/>
  <c r="CY24977" i="131"/>
  <c r="CK24977" i="131"/>
  <c r="BT24978" i="131"/>
  <c r="CV24978" i="131"/>
  <c r="CH24978" i="131"/>
  <c r="CB24978" i="131"/>
  <c r="DD24978" i="131"/>
  <c r="CP24978" i="131"/>
  <c r="DC24979" i="131"/>
  <c r="CO24979" i="131"/>
  <c r="CA24979" i="131"/>
  <c r="CJ24979" i="131"/>
  <c r="BV24981" i="131"/>
  <c r="CX24981" i="131"/>
  <c r="CJ24981" i="131"/>
  <c r="CD24981" i="131"/>
  <c r="DF24981" i="131"/>
  <c r="CR24981" i="131"/>
  <c r="DE24982" i="131"/>
  <c r="CJ25002" i="131"/>
  <c r="BV25002" i="131"/>
  <c r="CX25002" i="131"/>
  <c r="CR25002" i="131"/>
  <c r="CD25002" i="131"/>
  <c r="DF25002" i="131"/>
  <c r="CN25003" i="131"/>
  <c r="BZ25003" i="131"/>
  <c r="DB25003" i="131"/>
  <c r="CH25003" i="131"/>
  <c r="BT25005" i="131"/>
  <c r="CV25005" i="131"/>
  <c r="CH25005" i="131"/>
  <c r="CB25005" i="131"/>
  <c r="DD25005" i="131"/>
  <c r="CP25005" i="131"/>
  <c r="CN25005" i="131"/>
  <c r="CM25006" i="131"/>
  <c r="BY25006" i="131"/>
  <c r="DA25006" i="131"/>
  <c r="CO25008" i="131"/>
  <c r="CA25008" i="131"/>
  <c r="DC25008" i="131"/>
  <c r="CI25008" i="131"/>
  <c r="CN25010" i="131"/>
  <c r="BY25011" i="131"/>
  <c r="DA25011" i="131"/>
  <c r="CM25011" i="131"/>
  <c r="BV25012" i="131"/>
  <c r="CX25012" i="131"/>
  <c r="CJ25012" i="131"/>
  <c r="CD25012" i="131"/>
  <c r="DP25007" i="131" s="1"/>
  <c r="DF25012" i="131"/>
  <c r="EH25007" i="131" s="1"/>
  <c r="CR25012" i="131"/>
  <c r="DY25007" i="131" s="1"/>
  <c r="CX25032" i="131"/>
  <c r="CJ25032" i="131"/>
  <c r="BV25032" i="131"/>
  <c r="CH25033" i="131"/>
  <c r="BT25033" i="131"/>
  <c r="CV25033" i="131"/>
  <c r="CP25033" i="131"/>
  <c r="CB25033" i="131"/>
  <c r="DD25033" i="131"/>
  <c r="CZ25033" i="131"/>
  <c r="BU25035" i="131"/>
  <c r="CW25035" i="131"/>
  <c r="CI25035" i="131"/>
  <c r="CC25035" i="131"/>
  <c r="DE25035" i="131"/>
  <c r="CQ25035" i="131"/>
  <c r="CP25035" i="131"/>
  <c r="DB25036" i="131"/>
  <c r="CN25036" i="131"/>
  <c r="BZ25036" i="131"/>
  <c r="CH25036" i="131"/>
  <c r="CX25037" i="131"/>
  <c r="CJ25037" i="131"/>
  <c r="BV25037" i="131"/>
  <c r="DF25037" i="131"/>
  <c r="CR25037" i="131"/>
  <c r="CD25037" i="131"/>
  <c r="DC25038" i="131"/>
  <c r="CO25038" i="131"/>
  <c r="CA25038" i="131"/>
  <c r="CK25038" i="131"/>
  <c r="CY25039" i="131"/>
  <c r="CK25039" i="131"/>
  <c r="BW25039" i="131"/>
  <c r="CY25040" i="131"/>
  <c r="CQ25042" i="131"/>
  <c r="BV25062" i="131"/>
  <c r="CX25062" i="131"/>
  <c r="CJ25062" i="131"/>
  <c r="CD25062" i="131"/>
  <c r="DF25062" i="131"/>
  <c r="CR25062" i="131"/>
  <c r="CW25063" i="131"/>
  <c r="CI25063" i="131"/>
  <c r="BU25063" i="131"/>
  <c r="DE25063" i="131"/>
  <c r="CQ25063" i="131"/>
  <c r="CC25063" i="131"/>
  <c r="DD25063" i="131"/>
  <c r="CM25064" i="131"/>
  <c r="BY25064" i="131"/>
  <c r="DA25064" i="131"/>
  <c r="BW25065" i="131"/>
  <c r="CY25065" i="131"/>
  <c r="CK25065" i="131"/>
  <c r="CV25066" i="131"/>
  <c r="CH25066" i="131"/>
  <c r="BT25066" i="131"/>
  <c r="DD25066" i="131"/>
  <c r="CP25066" i="131"/>
  <c r="CB25066" i="131"/>
  <c r="CR25066" i="131"/>
  <c r="CN25067" i="131"/>
  <c r="BZ25067" i="131"/>
  <c r="DB25067" i="131"/>
  <c r="CH25067" i="131"/>
  <c r="BU25069" i="131"/>
  <c r="CW25069" i="131"/>
  <c r="CI25069" i="131"/>
  <c r="CC25069" i="131"/>
  <c r="DE25069" i="131"/>
  <c r="CQ25069" i="131"/>
  <c r="CP25069" i="131"/>
  <c r="BZ25070" i="131"/>
  <c r="DB25070" i="131"/>
  <c r="CN25070" i="131"/>
  <c r="BV25070" i="131"/>
  <c r="CY25071" i="131"/>
  <c r="CK25071" i="131"/>
  <c r="BW25071" i="131"/>
  <c r="CV25072" i="131"/>
  <c r="CH25072" i="131"/>
  <c r="BT25072" i="131"/>
  <c r="DD25072" i="131"/>
  <c r="CP25072" i="131"/>
  <c r="CB25072" i="131"/>
  <c r="DC25072" i="131"/>
  <c r="BW25092" i="131"/>
  <c r="CY25092" i="131"/>
  <c r="CK25092" i="131"/>
  <c r="CA25093" i="131"/>
  <c r="DC25093" i="131"/>
  <c r="CO25093" i="131"/>
  <c r="CN25093" i="131"/>
  <c r="DB25094" i="131"/>
  <c r="CN25094" i="131"/>
  <c r="BZ25094" i="131"/>
  <c r="BT25094" i="131"/>
  <c r="BX24822" i="131"/>
  <c r="CB24823" i="131"/>
  <c r="BW24824" i="131"/>
  <c r="BZ24825" i="131"/>
  <c r="CA24826" i="131"/>
  <c r="BX24829" i="131"/>
  <c r="CA24830" i="131"/>
  <c r="BZ24852" i="131"/>
  <c r="BV24853" i="131"/>
  <c r="CD24853" i="131"/>
  <c r="BY24854" i="131"/>
  <c r="CB24855" i="131"/>
  <c r="BU24856" i="131"/>
  <c r="CC24856" i="131"/>
  <c r="BZ24857" i="131"/>
  <c r="BW24858" i="131"/>
  <c r="BZ24859" i="131"/>
  <c r="BU24860" i="131"/>
  <c r="CC24860" i="131"/>
  <c r="BX24861" i="131"/>
  <c r="BU24862" i="131"/>
  <c r="CC24862" i="131"/>
  <c r="CB24882" i="131"/>
  <c r="BX24883" i="131"/>
  <c r="CI24883" i="131"/>
  <c r="CA24884" i="131"/>
  <c r="BV24885" i="131"/>
  <c r="CD24885" i="131"/>
  <c r="BW24886" i="131"/>
  <c r="CP24886" i="131"/>
  <c r="CB24887" i="131"/>
  <c r="CM24887" i="131"/>
  <c r="CJ24888" i="131"/>
  <c r="CR24888" i="131"/>
  <c r="CB24889" i="131"/>
  <c r="CM24889" i="131"/>
  <c r="CP24890" i="131"/>
  <c r="CK24891" i="131"/>
  <c r="CV24892" i="131"/>
  <c r="CH24892" i="131"/>
  <c r="DD24892" i="131"/>
  <c r="EG24887" i="131" s="1"/>
  <c r="CP24892" i="131"/>
  <c r="BY24892" i="131"/>
  <c r="CA24912" i="131"/>
  <c r="DC24912" i="131"/>
  <c r="CO24912" i="131"/>
  <c r="CM24912" i="131"/>
  <c r="BX24913" i="131"/>
  <c r="CZ24913" i="131"/>
  <c r="CL24913" i="131"/>
  <c r="DC24914" i="131"/>
  <c r="CO24916" i="131"/>
  <c r="CA24916" i="131"/>
  <c r="DC24916" i="131"/>
  <c r="CI24916" i="131"/>
  <c r="BU24917" i="131"/>
  <c r="BT24917" i="131"/>
  <c r="CW24917" i="131"/>
  <c r="CI24917" i="131"/>
  <c r="CC24917" i="131"/>
  <c r="CB24917" i="131"/>
  <c r="DE24917" i="131"/>
  <c r="CQ24917" i="131"/>
  <c r="CN24917" i="131"/>
  <c r="BX24918" i="131"/>
  <c r="CZ24918" i="131"/>
  <c r="CL24918" i="131"/>
  <c r="CM24919" i="131"/>
  <c r="CA24921" i="131"/>
  <c r="BZ24921" i="131"/>
  <c r="DC24921" i="131"/>
  <c r="CO24921" i="131"/>
  <c r="CL24921" i="131"/>
  <c r="BX24922" i="131"/>
  <c r="CZ24922" i="131"/>
  <c r="CL24922" i="131"/>
  <c r="DV24917" i="131" s="1"/>
  <c r="DA24942" i="131"/>
  <c r="CM24942" i="131"/>
  <c r="BY24942" i="131"/>
  <c r="CJ24943" i="131"/>
  <c r="BV24943" i="131"/>
  <c r="CX24943" i="131"/>
  <c r="CR24943" i="131"/>
  <c r="CD24943" i="131"/>
  <c r="DF24943" i="131"/>
  <c r="CY24944" i="131"/>
  <c r="BX24945" i="131"/>
  <c r="CZ24945" i="131"/>
  <c r="CL24945" i="131"/>
  <c r="CI24946" i="131"/>
  <c r="BU24946" i="131"/>
  <c r="CW24946" i="131"/>
  <c r="CQ24946" i="131"/>
  <c r="CC24946" i="131"/>
  <c r="DE24946" i="131"/>
  <c r="DC24946" i="131"/>
  <c r="DA24947" i="131"/>
  <c r="CM24947" i="131"/>
  <c r="BY24947" i="131"/>
  <c r="CK24948" i="131"/>
  <c r="BW24948" i="131"/>
  <c r="CY24948" i="131"/>
  <c r="CZ24949" i="131"/>
  <c r="BX24950" i="131"/>
  <c r="CZ24950" i="131"/>
  <c r="CL24950" i="131"/>
  <c r="BU24951" i="131"/>
  <c r="CW24951" i="131"/>
  <c r="CI24951" i="131"/>
  <c r="CC24951" i="131"/>
  <c r="DE24951" i="131"/>
  <c r="CQ24951" i="131"/>
  <c r="DF24951" i="131"/>
  <c r="BZ24952" i="131"/>
  <c r="DB24952" i="131"/>
  <c r="CN24952" i="131"/>
  <c r="CJ24952" i="131"/>
  <c r="BY24972" i="131"/>
  <c r="DA24972" i="131"/>
  <c r="CM24972" i="131"/>
  <c r="BT24973" i="131"/>
  <c r="CV24973" i="131"/>
  <c r="CH24973" i="131"/>
  <c r="CB24973" i="131"/>
  <c r="CA24973" i="131"/>
  <c r="DD24973" i="131"/>
  <c r="CP24973" i="131"/>
  <c r="CN24973" i="131"/>
  <c r="BX24974" i="131"/>
  <c r="CZ24974" i="131"/>
  <c r="CL24974" i="131"/>
  <c r="DF24974" i="131"/>
  <c r="BZ24975" i="131"/>
  <c r="DB24975" i="131"/>
  <c r="CN24975" i="131"/>
  <c r="CV24975" i="131"/>
  <c r="DB24976" i="131"/>
  <c r="BX24977" i="131"/>
  <c r="CZ24977" i="131"/>
  <c r="CL24977" i="131"/>
  <c r="BU24978" i="131"/>
  <c r="CW24978" i="131"/>
  <c r="CI24978" i="131"/>
  <c r="CC24978" i="131"/>
  <c r="DE24978" i="131"/>
  <c r="CQ24978" i="131"/>
  <c r="CH24979" i="131"/>
  <c r="BT24979" i="131"/>
  <c r="CV24979" i="131"/>
  <c r="CP24979" i="131"/>
  <c r="CB24979" i="131"/>
  <c r="DD24979" i="131"/>
  <c r="DB24979" i="131"/>
  <c r="BW24981" i="131"/>
  <c r="CY24981" i="131"/>
  <c r="CK24981" i="131"/>
  <c r="CX24982" i="131"/>
  <c r="CJ24982" i="131"/>
  <c r="BV24982" i="131"/>
  <c r="DF24982" i="131"/>
  <c r="EH24977" i="131" s="1"/>
  <c r="CR24982" i="131"/>
  <c r="DY24977" i="131" s="1"/>
  <c r="CD24982" i="131"/>
  <c r="DP24977" i="131" s="1"/>
  <c r="CZ25003" i="131"/>
  <c r="BX25004" i="131"/>
  <c r="CZ25004" i="131"/>
  <c r="CL25004" i="131"/>
  <c r="BU25005" i="131"/>
  <c r="CW25005" i="131"/>
  <c r="CI25005" i="131"/>
  <c r="CC25005" i="131"/>
  <c r="DE25005" i="131"/>
  <c r="CQ25005" i="131"/>
  <c r="DF25005" i="131"/>
  <c r="CY25006" i="131"/>
  <c r="DA25008" i="131"/>
  <c r="BT25010" i="131"/>
  <c r="CV25010" i="131"/>
  <c r="CH25010" i="131"/>
  <c r="CB25010" i="131"/>
  <c r="DD25010" i="131"/>
  <c r="CP25010" i="131"/>
  <c r="CO25010" i="131"/>
  <c r="CI25011" i="131"/>
  <c r="CY25012" i="131"/>
  <c r="CK25012" i="131"/>
  <c r="BW25012" i="131"/>
  <c r="CY25032" i="131"/>
  <c r="CK25032" i="131"/>
  <c r="BW25032" i="131"/>
  <c r="CQ25033" i="131"/>
  <c r="CD25035" i="131"/>
  <c r="CO25036" i="131"/>
  <c r="CA25036" i="131"/>
  <c r="DC25036" i="131"/>
  <c r="CI25036" i="131"/>
  <c r="CY25037" i="131"/>
  <c r="CK25037" i="131"/>
  <c r="BW25037" i="131"/>
  <c r="CV25038" i="131"/>
  <c r="CH25038" i="131"/>
  <c r="BT25038" i="131"/>
  <c r="DD25038" i="131"/>
  <c r="CP25038" i="131"/>
  <c r="CB25038" i="131"/>
  <c r="DA25038" i="131"/>
  <c r="CL25039" i="131"/>
  <c r="BX25039" i="131"/>
  <c r="CZ25039" i="131"/>
  <c r="CP25040" i="131"/>
  <c r="BY25041" i="131"/>
  <c r="DA25041" i="131"/>
  <c r="CM25041" i="131"/>
  <c r="BV25042" i="131"/>
  <c r="CX25042" i="131"/>
  <c r="CJ25042" i="131"/>
  <c r="CD25042" i="131"/>
  <c r="DP25037" i="131" s="1"/>
  <c r="DF25042" i="131"/>
  <c r="EH25037" i="131" s="1"/>
  <c r="CR25042" i="131"/>
  <c r="DY25037" i="131" s="1"/>
  <c r="BW25062" i="131"/>
  <c r="CY25062" i="131"/>
  <c r="CK25062" i="131"/>
  <c r="CJ25063" i="131"/>
  <c r="BV25063" i="131"/>
  <c r="CX25063" i="131"/>
  <c r="CR25063" i="131"/>
  <c r="CD25063" i="131"/>
  <c r="DF25063" i="131"/>
  <c r="BX25065" i="131"/>
  <c r="CZ25065" i="131"/>
  <c r="CL25065" i="131"/>
  <c r="CI25066" i="131"/>
  <c r="BU25066" i="131"/>
  <c r="CW25066" i="131"/>
  <c r="CQ25066" i="131"/>
  <c r="CC25066" i="131"/>
  <c r="DE25066" i="131"/>
  <c r="BZ25068" i="131"/>
  <c r="DB25068" i="131"/>
  <c r="CN25068" i="131"/>
  <c r="BV25069" i="131"/>
  <c r="CX25069" i="131"/>
  <c r="CJ25069" i="131"/>
  <c r="CD25069" i="131"/>
  <c r="DF25069" i="131"/>
  <c r="CR25069" i="131"/>
  <c r="CL25071" i="131"/>
  <c r="BX25071" i="131"/>
  <c r="CZ25071" i="131"/>
  <c r="CI25072" i="131"/>
  <c r="BU25072" i="131"/>
  <c r="CW25072" i="131"/>
  <c r="CQ25072" i="131"/>
  <c r="CC25072" i="131"/>
  <c r="DE25072" i="131"/>
  <c r="BX25092" i="131"/>
  <c r="CZ25092" i="131"/>
  <c r="CL25092" i="131"/>
  <c r="BT25093" i="131"/>
  <c r="CV25093" i="131"/>
  <c r="CH25093" i="131"/>
  <c r="CB25093" i="131"/>
  <c r="DD25093" i="131"/>
  <c r="CP25093" i="131"/>
  <c r="CO25094" i="131"/>
  <c r="CA25094" i="131"/>
  <c r="DC25094" i="131"/>
  <c r="BY25095" i="131"/>
  <c r="DA25095" i="131"/>
  <c r="CM25095" i="131"/>
  <c r="DB24892" i="131"/>
  <c r="BZ24892" i="131"/>
  <c r="DN24887" i="131" s="1"/>
  <c r="BT24912" i="131"/>
  <c r="CV24912" i="131"/>
  <c r="CH24912" i="131"/>
  <c r="CB24912" i="131"/>
  <c r="DD24912" i="131"/>
  <c r="CP24912" i="131"/>
  <c r="CN24912" i="131"/>
  <c r="BY24913" i="131"/>
  <c r="DA24913" i="131"/>
  <c r="CM24913" i="131"/>
  <c r="CX24914" i="131"/>
  <c r="CJ24914" i="131"/>
  <c r="BV24914" i="131"/>
  <c r="BU24914" i="131"/>
  <c r="DF24914" i="131"/>
  <c r="CR24914" i="131"/>
  <c r="CD24914" i="131"/>
  <c r="DE24914" i="131"/>
  <c r="DA24915" i="131"/>
  <c r="CM24915" i="131"/>
  <c r="BY24915" i="131"/>
  <c r="BX24915" i="131"/>
  <c r="CY24916" i="131"/>
  <c r="DD24917" i="131"/>
  <c r="BY24918" i="131"/>
  <c r="DA24918" i="131"/>
  <c r="CM24918" i="131"/>
  <c r="BU24919" i="131"/>
  <c r="BT24919" i="131"/>
  <c r="CW24919" i="131"/>
  <c r="CI24919" i="131"/>
  <c r="CC24919" i="131"/>
  <c r="CB24919" i="131"/>
  <c r="DE24919" i="131"/>
  <c r="CQ24919" i="131"/>
  <c r="CN24919" i="131"/>
  <c r="BX24920" i="131"/>
  <c r="BW24920" i="131"/>
  <c r="CZ24920" i="131"/>
  <c r="CL24920" i="131"/>
  <c r="CV24921" i="131"/>
  <c r="CH24921" i="131"/>
  <c r="BT24921" i="131"/>
  <c r="DD24921" i="131"/>
  <c r="CP24921" i="131"/>
  <c r="CB24921" i="131"/>
  <c r="DB24921" i="131"/>
  <c r="DA24922" i="131"/>
  <c r="CM24922" i="131"/>
  <c r="BY24922" i="131"/>
  <c r="CN24942" i="131"/>
  <c r="BZ24942" i="131"/>
  <c r="DB24942" i="131"/>
  <c r="CH24942" i="131"/>
  <c r="CN24944" i="131"/>
  <c r="BY24945" i="131"/>
  <c r="DA24945" i="131"/>
  <c r="CM24945" i="131"/>
  <c r="CR24946" i="131"/>
  <c r="CN24947" i="131"/>
  <c r="BZ24947" i="131"/>
  <c r="DB24947" i="131"/>
  <c r="CH24947" i="131"/>
  <c r="CO24949" i="131"/>
  <c r="BY24950" i="131"/>
  <c r="DA24950" i="131"/>
  <c r="CM24950" i="131"/>
  <c r="CK24952" i="131"/>
  <c r="CI24972" i="131"/>
  <c r="BU24973" i="131"/>
  <c r="CW24973" i="131"/>
  <c r="CI24973" i="131"/>
  <c r="CC24973" i="131"/>
  <c r="DE24973" i="131"/>
  <c r="CQ24973" i="131"/>
  <c r="DC24973" i="131"/>
  <c r="CA24975" i="131"/>
  <c r="DC24975" i="131"/>
  <c r="CO24975" i="131"/>
  <c r="CK24975" i="131"/>
  <c r="CX24976" i="131"/>
  <c r="CJ24976" i="131"/>
  <c r="BV24976" i="131"/>
  <c r="DF24976" i="131"/>
  <c r="CR24976" i="131"/>
  <c r="CD24976" i="131"/>
  <c r="DE24976" i="131"/>
  <c r="BY24977" i="131"/>
  <c r="DA24977" i="131"/>
  <c r="CM24977" i="131"/>
  <c r="BV24978" i="131"/>
  <c r="CX24978" i="131"/>
  <c r="CJ24978" i="131"/>
  <c r="CD24978" i="131"/>
  <c r="DF24978" i="131"/>
  <c r="CR24978" i="131"/>
  <c r="DY24975" i="131" s="1"/>
  <c r="CQ24979" i="131"/>
  <c r="BZ24980" i="131"/>
  <c r="DB24980" i="131"/>
  <c r="CN24980" i="131"/>
  <c r="CL24980" i="131"/>
  <c r="CZ24981" i="131"/>
  <c r="CL24981" i="131"/>
  <c r="BX24981" i="131"/>
  <c r="CK24982" i="131"/>
  <c r="BW24982" i="131"/>
  <c r="CY24982" i="131"/>
  <c r="CO25003" i="131"/>
  <c r="BY25004" i="131"/>
  <c r="DA25004" i="131"/>
  <c r="CM25004" i="131"/>
  <c r="CN25006" i="131"/>
  <c r="BY25007" i="131"/>
  <c r="DA25007" i="131"/>
  <c r="CM25007" i="131"/>
  <c r="CP25008" i="131"/>
  <c r="BY25009" i="131"/>
  <c r="DA25009" i="131"/>
  <c r="CM25009" i="131"/>
  <c r="BU25010" i="131"/>
  <c r="CW25010" i="131"/>
  <c r="CI25010" i="131"/>
  <c r="CC25010" i="131"/>
  <c r="DE25010" i="131"/>
  <c r="CQ25010" i="131"/>
  <c r="DC25011" i="131"/>
  <c r="CO25011" i="131"/>
  <c r="CA25011" i="131"/>
  <c r="CJ25011" i="131"/>
  <c r="CZ25012" i="131"/>
  <c r="CL25012" i="131"/>
  <c r="BX25012" i="131"/>
  <c r="CL25032" i="131"/>
  <c r="BX25032" i="131"/>
  <c r="CZ25032" i="131"/>
  <c r="CR25033" i="131"/>
  <c r="BZ25034" i="131"/>
  <c r="DB25034" i="131"/>
  <c r="CN25034" i="131"/>
  <c r="CL25034" i="131"/>
  <c r="BW25035" i="131"/>
  <c r="BV25035" i="131"/>
  <c r="CY25035" i="131"/>
  <c r="CK25035" i="131"/>
  <c r="CY25036" i="131"/>
  <c r="CL25037" i="131"/>
  <c r="BX25037" i="131"/>
  <c r="CZ25037" i="131"/>
  <c r="CI25038" i="131"/>
  <c r="BU25038" i="131"/>
  <c r="CW25038" i="131"/>
  <c r="CQ25038" i="131"/>
  <c r="CC25038" i="131"/>
  <c r="DE25038" i="131"/>
  <c r="CR25038" i="131"/>
  <c r="DY25035" i="131" s="1"/>
  <c r="BV25040" i="131"/>
  <c r="CX25040" i="131"/>
  <c r="CJ25040" i="131"/>
  <c r="CD25040" i="131"/>
  <c r="DF25040" i="131"/>
  <c r="CR25040" i="131"/>
  <c r="CQ25040" i="131"/>
  <c r="CK25041" i="131"/>
  <c r="BW25042" i="131"/>
  <c r="CY25042" i="131"/>
  <c r="CK25042" i="131"/>
  <c r="CZ25062" i="131"/>
  <c r="CL25062" i="131"/>
  <c r="BX25062" i="131"/>
  <c r="CN25064" i="131"/>
  <c r="BY25065" i="131"/>
  <c r="DA25065" i="131"/>
  <c r="CM25065" i="131"/>
  <c r="CP25067" i="131"/>
  <c r="CA25068" i="131"/>
  <c r="DC25068" i="131"/>
  <c r="CO25068" i="131"/>
  <c r="BX25068" i="131"/>
  <c r="BW25069" i="131"/>
  <c r="CY25069" i="131"/>
  <c r="CK25069" i="131"/>
  <c r="CV25070" i="131"/>
  <c r="CH25070" i="131"/>
  <c r="BT25070" i="131"/>
  <c r="DD25070" i="131"/>
  <c r="CP25070" i="131"/>
  <c r="CB25070" i="131"/>
  <c r="DC25070" i="131"/>
  <c r="BY25092" i="131"/>
  <c r="DA25092" i="131"/>
  <c r="CM25092" i="131"/>
  <c r="BU25093" i="131"/>
  <c r="CW25093" i="131"/>
  <c r="CI25093" i="131"/>
  <c r="CC25093" i="131"/>
  <c r="DE25093" i="131"/>
  <c r="CQ25093" i="131"/>
  <c r="CP25094" i="131"/>
  <c r="BZ25095" i="131"/>
  <c r="DB25095" i="131"/>
  <c r="CN25095" i="131"/>
  <c r="BW25095" i="131"/>
  <c r="BV24892" i="131"/>
  <c r="CJ24892" i="131"/>
  <c r="CD24892" i="131"/>
  <c r="DP24887" i="131" s="1"/>
  <c r="DF24892" i="131"/>
  <c r="EH24887" i="131" s="1"/>
  <c r="CR24892" i="131"/>
  <c r="DY24887" i="131" s="1"/>
  <c r="CO24892" i="131"/>
  <c r="CA24892" i="131"/>
  <c r="DC24892" i="131"/>
  <c r="BU24912" i="131"/>
  <c r="CW24912" i="131"/>
  <c r="CI24912" i="131"/>
  <c r="CC24912" i="131"/>
  <c r="DE24912" i="131"/>
  <c r="CQ24912" i="131"/>
  <c r="CK24914" i="131"/>
  <c r="BW24914" i="131"/>
  <c r="CY24914" i="131"/>
  <c r="CN24915" i="131"/>
  <c r="BZ24915" i="131"/>
  <c r="DB24915" i="131"/>
  <c r="CY24917" i="131"/>
  <c r="CK24917" i="131"/>
  <c r="BW24917" i="131"/>
  <c r="BV24917" i="131"/>
  <c r="DF24917" i="131"/>
  <c r="BZ24918" i="131"/>
  <c r="DB24918" i="131"/>
  <c r="CN24918" i="131"/>
  <c r="DA24920" i="131"/>
  <c r="CM24920" i="131"/>
  <c r="BY24920" i="131"/>
  <c r="CW24921" i="131"/>
  <c r="CI24921" i="131"/>
  <c r="BU24921" i="131"/>
  <c r="DE24921" i="131"/>
  <c r="CQ24921" i="131"/>
  <c r="CC24921" i="131"/>
  <c r="DB24922" i="131"/>
  <c r="CN24922" i="131"/>
  <c r="DW24917" i="131" s="1"/>
  <c r="BZ24922" i="131"/>
  <c r="BT24944" i="131"/>
  <c r="CV24944" i="131"/>
  <c r="CH24944" i="131"/>
  <c r="CB24944" i="131"/>
  <c r="DD24944" i="131"/>
  <c r="CP24944" i="131"/>
  <c r="CO24944" i="131"/>
  <c r="BU24949" i="131"/>
  <c r="CW24949" i="131"/>
  <c r="CI24949" i="131"/>
  <c r="CC24949" i="131"/>
  <c r="DE24949" i="131"/>
  <c r="CQ24949" i="131"/>
  <c r="CP24949" i="131"/>
  <c r="BZ24950" i="131"/>
  <c r="DB24950" i="131"/>
  <c r="CN24950" i="131"/>
  <c r="CY24951" i="131"/>
  <c r="CK24951" i="131"/>
  <c r="BW24951" i="131"/>
  <c r="CV24952" i="131"/>
  <c r="CH24952" i="131"/>
  <c r="BT24952" i="131"/>
  <c r="DD24952" i="131"/>
  <c r="CP24952" i="131"/>
  <c r="CB24952" i="131"/>
  <c r="DC24952" i="131"/>
  <c r="DC24972" i="131"/>
  <c r="CO24972" i="131"/>
  <c r="CA24972" i="131"/>
  <c r="CJ24972" i="131"/>
  <c r="DB24974" i="131"/>
  <c r="CN24974" i="131"/>
  <c r="BZ24974" i="131"/>
  <c r="CH24974" i="131"/>
  <c r="CK24976" i="131"/>
  <c r="BW24976" i="131"/>
  <c r="CY24976" i="131"/>
  <c r="CY24978" i="131"/>
  <c r="CK24978" i="131"/>
  <c r="BW24978" i="131"/>
  <c r="CA24980" i="131"/>
  <c r="DC24980" i="131"/>
  <c r="CO24980" i="131"/>
  <c r="CM24980" i="131"/>
  <c r="DA24981" i="131"/>
  <c r="CM24981" i="131"/>
  <c r="BY24981" i="131"/>
  <c r="BY25002" i="131"/>
  <c r="DA25002" i="131"/>
  <c r="CM25002" i="131"/>
  <c r="BU25003" i="131"/>
  <c r="CW25003" i="131"/>
  <c r="CI25003" i="131"/>
  <c r="CC25003" i="131"/>
  <c r="DE25003" i="131"/>
  <c r="CQ25003" i="131"/>
  <c r="CP25003" i="131"/>
  <c r="BZ25004" i="131"/>
  <c r="DB25004" i="131"/>
  <c r="CN25004" i="131"/>
  <c r="CY25005" i="131"/>
  <c r="CK25005" i="131"/>
  <c r="BW25005" i="131"/>
  <c r="BT25006" i="131"/>
  <c r="CV25006" i="131"/>
  <c r="CH25006" i="131"/>
  <c r="CB25006" i="131"/>
  <c r="DD25006" i="131"/>
  <c r="CP25006" i="131"/>
  <c r="CO25006" i="131"/>
  <c r="BZ25007" i="131"/>
  <c r="DB25007" i="131"/>
  <c r="CN25007" i="131"/>
  <c r="CV25007" i="131"/>
  <c r="BV25008" i="131"/>
  <c r="CX25008" i="131"/>
  <c r="CJ25008" i="131"/>
  <c r="DU25005" i="131" s="1"/>
  <c r="CD25008" i="131"/>
  <c r="DF25008" i="131"/>
  <c r="CR25008" i="131"/>
  <c r="DY25005" i="131" s="1"/>
  <c r="CQ25008" i="131"/>
  <c r="BZ25009" i="131"/>
  <c r="DB25009" i="131"/>
  <c r="CN25009" i="131"/>
  <c r="CV25009" i="131"/>
  <c r="BV25010" i="131"/>
  <c r="CX25010" i="131"/>
  <c r="CJ25010" i="131"/>
  <c r="CD25010" i="131"/>
  <c r="DF25010" i="131"/>
  <c r="CR25010" i="131"/>
  <c r="CH25011" i="131"/>
  <c r="BT25011" i="131"/>
  <c r="CV25011" i="131"/>
  <c r="CP25011" i="131"/>
  <c r="CB25011" i="131"/>
  <c r="DD25011" i="131"/>
  <c r="DB25011" i="131"/>
  <c r="CM25012" i="131"/>
  <c r="BY25012" i="131"/>
  <c r="DA25012" i="131"/>
  <c r="BW25033" i="131"/>
  <c r="CY25033" i="131"/>
  <c r="CK25033" i="131"/>
  <c r="CM25034" i="131"/>
  <c r="CZ25035" i="131"/>
  <c r="CL25035" i="131"/>
  <c r="BX25035" i="131"/>
  <c r="CP25036" i="131"/>
  <c r="CV25039" i="131"/>
  <c r="CA25041" i="131"/>
  <c r="BZ25041" i="131"/>
  <c r="DC25041" i="131"/>
  <c r="CO25041" i="131"/>
  <c r="CL25041" i="131"/>
  <c r="BX25042" i="131"/>
  <c r="CZ25042" i="131"/>
  <c r="EE25037" i="131" s="1"/>
  <c r="CL25042" i="131"/>
  <c r="DA25062" i="131"/>
  <c r="CM25062" i="131"/>
  <c r="BY25062" i="131"/>
  <c r="BT25064" i="131"/>
  <c r="CV25064" i="131"/>
  <c r="CH25064" i="131"/>
  <c r="CB25064" i="131"/>
  <c r="DD25064" i="131"/>
  <c r="CP25064" i="131"/>
  <c r="CO25064" i="131"/>
  <c r="BU25065" i="131"/>
  <c r="BU25067" i="131"/>
  <c r="CW25067" i="131"/>
  <c r="CI25067" i="131"/>
  <c r="CC25067" i="131"/>
  <c r="DE25067" i="131"/>
  <c r="CQ25067" i="131"/>
  <c r="BT25068" i="131"/>
  <c r="CV25068" i="131"/>
  <c r="CH25068" i="131"/>
  <c r="CB25068" i="131"/>
  <c r="DD25068" i="131"/>
  <c r="CP25068" i="131"/>
  <c r="CM25068" i="131"/>
  <c r="CI25070" i="131"/>
  <c r="BU25070" i="131"/>
  <c r="CW25070" i="131"/>
  <c r="CQ25070" i="131"/>
  <c r="CC25070" i="131"/>
  <c r="DE25070" i="131"/>
  <c r="CR25070" i="131"/>
  <c r="CX25071" i="131"/>
  <c r="BU25092" i="131"/>
  <c r="CX25093" i="131"/>
  <c r="CJ25093" i="131"/>
  <c r="BV25093" i="131"/>
  <c r="DF25093" i="131"/>
  <c r="CR25093" i="131"/>
  <c r="CD25093" i="131"/>
  <c r="CQ25094" i="131"/>
  <c r="CA25095" i="131"/>
  <c r="DC25095" i="131"/>
  <c r="CO25095" i="131"/>
  <c r="CL25095" i="131"/>
  <c r="BV24912" i="131"/>
  <c r="CD24912" i="131"/>
  <c r="BZ24913" i="131"/>
  <c r="CC24914" i="131"/>
  <c r="CD24917" i="131"/>
  <c r="CD24919" i="131"/>
  <c r="BX24942" i="131"/>
  <c r="BT24943" i="131"/>
  <c r="CB24943" i="131"/>
  <c r="BW24944" i="131"/>
  <c r="BZ24945" i="131"/>
  <c r="CA24946" i="131"/>
  <c r="BU24948" i="131"/>
  <c r="CC24948" i="131"/>
  <c r="BX24949" i="131"/>
  <c r="CA24950" i="131"/>
  <c r="BV24951" i="131"/>
  <c r="CD24951" i="131"/>
  <c r="CA24952" i="131"/>
  <c r="BZ24972" i="131"/>
  <c r="CK24972" i="131"/>
  <c r="BV24973" i="131"/>
  <c r="CD24973" i="131"/>
  <c r="CO24973" i="131"/>
  <c r="BY24974" i="131"/>
  <c r="CJ24974" i="131"/>
  <c r="CR24974" i="131"/>
  <c r="DY24973" i="131" s="1"/>
  <c r="BT24975" i="131"/>
  <c r="CB24975" i="131"/>
  <c r="BU24976" i="131"/>
  <c r="CC24976" i="131"/>
  <c r="CN24976" i="131"/>
  <c r="BZ24977" i="131"/>
  <c r="BZ24979" i="131"/>
  <c r="BU24982" i="131"/>
  <c r="CC24982" i="131"/>
  <c r="BT25002" i="131"/>
  <c r="CB25002" i="131"/>
  <c r="BX25003" i="131"/>
  <c r="CA25004" i="131"/>
  <c r="BV25005" i="131"/>
  <c r="CD25005" i="131"/>
  <c r="BW25006" i="131"/>
  <c r="BT25007" i="131"/>
  <c r="CB25007" i="131"/>
  <c r="BY25008" i="131"/>
  <c r="BT25009" i="131"/>
  <c r="CB25009" i="131"/>
  <c r="BW25010" i="131"/>
  <c r="BZ25011" i="131"/>
  <c r="CD25032" i="131"/>
  <c r="BT25063" i="131"/>
  <c r="CB25063" i="131"/>
  <c r="BW25064" i="131"/>
  <c r="BZ25065" i="131"/>
  <c r="BU25068" i="131"/>
  <c r="CC25068" i="131"/>
  <c r="BX25069" i="131"/>
  <c r="CA25070" i="131"/>
  <c r="BV25071" i="131"/>
  <c r="CD25071" i="131"/>
  <c r="CA25072" i="131"/>
  <c r="BZ25092" i="131"/>
  <c r="CV25096" i="131"/>
  <c r="CH25096" i="131"/>
  <c r="BT25096" i="131"/>
  <c r="DD25096" i="131"/>
  <c r="CP25096" i="131"/>
  <c r="CB25096" i="131"/>
  <c r="BZ25096" i="131"/>
  <c r="DB25096" i="131"/>
  <c r="CN25096" i="131"/>
  <c r="CN25097" i="131"/>
  <c r="DB25097" i="131"/>
  <c r="CH25097" i="131"/>
  <c r="BT25097" i="131"/>
  <c r="BZ25097" i="131"/>
  <c r="CK25098" i="131"/>
  <c r="CY25098" i="131"/>
  <c r="CQ25098" i="131"/>
  <c r="CC25098" i="131"/>
  <c r="BX25100" i="131"/>
  <c r="CZ25100" i="131"/>
  <c r="CL25100" i="131"/>
  <c r="BU25101" i="131"/>
  <c r="CK25102" i="131"/>
  <c r="BW25102" i="131"/>
  <c r="CJ25102" i="131"/>
  <c r="DU25097" i="131" s="1"/>
  <c r="DB25122" i="131"/>
  <c r="CL25123" i="131"/>
  <c r="BX25123" i="131"/>
  <c r="CZ25123" i="131"/>
  <c r="CO25124" i="131"/>
  <c r="CA25124" i="131"/>
  <c r="DC25124" i="131"/>
  <c r="CI25124" i="131"/>
  <c r="CW25125" i="131"/>
  <c r="CI25125" i="131"/>
  <c r="BU25125" i="131"/>
  <c r="DE25125" i="131"/>
  <c r="CQ25125" i="131"/>
  <c r="CC25125" i="131"/>
  <c r="CA25125" i="131"/>
  <c r="BU25127" i="131"/>
  <c r="BU25128" i="131"/>
  <c r="CW25128" i="131"/>
  <c r="CI25128" i="131"/>
  <c r="CC25128" i="131"/>
  <c r="DE25128" i="131"/>
  <c r="CQ25128" i="131"/>
  <c r="CO25128" i="131"/>
  <c r="BX25130" i="131"/>
  <c r="BV25131" i="131"/>
  <c r="CX25131" i="131"/>
  <c r="CJ25131" i="131"/>
  <c r="CD25131" i="131"/>
  <c r="DF25131" i="131"/>
  <c r="CR25131" i="131"/>
  <c r="CP25131" i="131"/>
  <c r="CL25152" i="131"/>
  <c r="BV25154" i="131"/>
  <c r="CC25155" i="131"/>
  <c r="CM25156" i="131"/>
  <c r="BY25156" i="131"/>
  <c r="DA25156" i="131"/>
  <c r="CW25157" i="131"/>
  <c r="CI25157" i="131"/>
  <c r="BU25157" i="131"/>
  <c r="DE25157" i="131"/>
  <c r="CQ25157" i="131"/>
  <c r="CC25157" i="131"/>
  <c r="CA25157" i="131"/>
  <c r="BZ25159" i="131"/>
  <c r="DB25159" i="131"/>
  <c r="CN25159" i="131"/>
  <c r="CV25159" i="131"/>
  <c r="BU25160" i="131"/>
  <c r="CW25160" i="131"/>
  <c r="CI25160" i="131"/>
  <c r="CC25160" i="131"/>
  <c r="DE25160" i="131"/>
  <c r="CQ25160" i="131"/>
  <c r="CD25160" i="131"/>
  <c r="BU25161" i="131"/>
  <c r="CR25162" i="131"/>
  <c r="DY25157" i="131" s="1"/>
  <c r="CH25183" i="131"/>
  <c r="BT25183" i="131"/>
  <c r="CV25183" i="131"/>
  <c r="CP25183" i="131"/>
  <c r="CB25183" i="131"/>
  <c r="DD25183" i="131"/>
  <c r="BY25183" i="131"/>
  <c r="CK25184" i="131"/>
  <c r="BW25184" i="131"/>
  <c r="CY25184" i="131"/>
  <c r="DE25184" i="131"/>
  <c r="DA25185" i="131"/>
  <c r="CM25185" i="131"/>
  <c r="BY25185" i="131"/>
  <c r="DA25186" i="131"/>
  <c r="CY25187" i="131"/>
  <c r="CK25187" i="131"/>
  <c r="BW25187" i="131"/>
  <c r="DF25187" i="131"/>
  <c r="BV25188" i="131"/>
  <c r="CC25189" i="131"/>
  <c r="BW25191" i="131"/>
  <c r="BV25192" i="131"/>
  <c r="CX25192" i="131"/>
  <c r="CJ25192" i="131"/>
  <c r="CD25192" i="131"/>
  <c r="DP25187" i="131" s="1"/>
  <c r="DF25192" i="131"/>
  <c r="EH25187" i="131" s="1"/>
  <c r="CR25192" i="131"/>
  <c r="DY25187" i="131" s="1"/>
  <c r="CB25192" i="131"/>
  <c r="DA25212" i="131"/>
  <c r="CM25212" i="131"/>
  <c r="BY25212" i="131"/>
  <c r="CL25213" i="131"/>
  <c r="CR25214" i="131"/>
  <c r="DC25215" i="131"/>
  <c r="CO25215" i="131"/>
  <c r="CA25215" i="131"/>
  <c r="CJ25215" i="131"/>
  <c r="CD25216" i="131"/>
  <c r="CN25217" i="131"/>
  <c r="BZ25217" i="131"/>
  <c r="DB25217" i="131"/>
  <c r="CH25217" i="131"/>
  <c r="CM25218" i="131"/>
  <c r="BV25220" i="131"/>
  <c r="CC25221" i="131"/>
  <c r="BY25222" i="131"/>
  <c r="DA25222" i="131"/>
  <c r="CM25222" i="131"/>
  <c r="CH25242" i="131"/>
  <c r="BT25242" i="131"/>
  <c r="CV25242" i="131"/>
  <c r="CP25242" i="131"/>
  <c r="CB25242" i="131"/>
  <c r="DD25242" i="131"/>
  <c r="DB25242" i="131"/>
  <c r="CL25243" i="131"/>
  <c r="BX25243" i="131"/>
  <c r="CZ25243" i="131"/>
  <c r="CO25244" i="131"/>
  <c r="CA25244" i="131"/>
  <c r="DC25244" i="131"/>
  <c r="CI25244" i="131"/>
  <c r="CW25245" i="131"/>
  <c r="CI25245" i="131"/>
  <c r="BU25245" i="131"/>
  <c r="DE25245" i="131"/>
  <c r="CQ25245" i="131"/>
  <c r="CC25245" i="131"/>
  <c r="CA25245" i="131"/>
  <c r="BU25247" i="131"/>
  <c r="BU25248" i="131"/>
  <c r="CW25248" i="131"/>
  <c r="CI25248" i="131"/>
  <c r="CC25248" i="131"/>
  <c r="DE25248" i="131"/>
  <c r="CQ25248" i="131"/>
  <c r="CO25248" i="131"/>
  <c r="BX25250" i="131"/>
  <c r="BV25251" i="131"/>
  <c r="CX25251" i="131"/>
  <c r="CJ25251" i="131"/>
  <c r="CD25251" i="131"/>
  <c r="DF25251" i="131"/>
  <c r="CR25251" i="131"/>
  <c r="CP25251" i="131"/>
  <c r="CL25272" i="131"/>
  <c r="DE25273" i="131"/>
  <c r="BY25274" i="131"/>
  <c r="BX25274" i="131"/>
  <c r="DA25274" i="131"/>
  <c r="CM25274" i="131"/>
  <c r="BY25275" i="131"/>
  <c r="CA25277" i="131"/>
  <c r="DC25277" i="131"/>
  <c r="CO25277" i="131"/>
  <c r="BW25277" i="131"/>
  <c r="DA25278" i="131"/>
  <c r="CM25280" i="131"/>
  <c r="BY25280" i="131"/>
  <c r="DA25280" i="131"/>
  <c r="DB25281" i="131"/>
  <c r="CZ25282" i="131"/>
  <c r="CL25282" i="131"/>
  <c r="BX25282" i="131"/>
  <c r="DA24912" i="131"/>
  <c r="CW24913" i="131"/>
  <c r="DE24913" i="131"/>
  <c r="CO24914" i="131"/>
  <c r="CZ24914" i="131"/>
  <c r="CJ24915" i="131"/>
  <c r="CR24915" i="131"/>
  <c r="DC24915" i="131"/>
  <c r="CK24916" i="131"/>
  <c r="CV24916" i="131"/>
  <c r="DD24916" i="131"/>
  <c r="CH24917" i="131"/>
  <c r="CP24917" i="131"/>
  <c r="DA24917" i="131"/>
  <c r="CX24918" i="131"/>
  <c r="DF24918" i="131"/>
  <c r="CH24919" i="131"/>
  <c r="CP24919" i="131"/>
  <c r="DA24919" i="131"/>
  <c r="CK24920" i="131"/>
  <c r="CV24920" i="131"/>
  <c r="DD24920" i="131"/>
  <c r="CN24921" i="131"/>
  <c r="CY24921" i="131"/>
  <c r="CV24922" i="131"/>
  <c r="DD24922" i="131"/>
  <c r="DC24942" i="131"/>
  <c r="CY24943" i="131"/>
  <c r="DB24944" i="131"/>
  <c r="CW24945" i="131"/>
  <c r="DE24945" i="131"/>
  <c r="CX24946" i="131"/>
  <c r="DF24946" i="131"/>
  <c r="EH24944" i="131" s="1"/>
  <c r="DC24947" i="131"/>
  <c r="CZ24948" i="131"/>
  <c r="DC24949" i="131"/>
  <c r="CX24950" i="131"/>
  <c r="DF24950" i="131"/>
  <c r="DA24951" i="131"/>
  <c r="CX24952" i="131"/>
  <c r="DF24952" i="131"/>
  <c r="EH24947" i="131" s="1"/>
  <c r="CW24972" i="131"/>
  <c r="DE24972" i="131"/>
  <c r="DA24973" i="131"/>
  <c r="CV24974" i="131"/>
  <c r="DD24974" i="131"/>
  <c r="CY24975" i="131"/>
  <c r="CZ24976" i="131"/>
  <c r="CW24977" i="131"/>
  <c r="DE24977" i="131"/>
  <c r="DB24978" i="131"/>
  <c r="CW24979" i="131"/>
  <c r="DE24979" i="131"/>
  <c r="CZ24980" i="131"/>
  <c r="DC24981" i="131"/>
  <c r="CZ24982" i="131"/>
  <c r="CY25002" i="131"/>
  <c r="DC25003" i="131"/>
  <c r="CX25004" i="131"/>
  <c r="DF25004" i="131"/>
  <c r="DA25005" i="131"/>
  <c r="DB25006" i="131"/>
  <c r="CY25007" i="131"/>
  <c r="CV25008" i="131"/>
  <c r="DD25008" i="131"/>
  <c r="CY25009" i="131"/>
  <c r="DB25010" i="131"/>
  <c r="CW25011" i="131"/>
  <c r="DE25011" i="131"/>
  <c r="DB25012" i="131"/>
  <c r="DA25032" i="131"/>
  <c r="CL25033" i="131"/>
  <c r="CW25033" i="131"/>
  <c r="DE25033" i="131"/>
  <c r="CO25034" i="131"/>
  <c r="CZ25034" i="131"/>
  <c r="CJ25035" i="131"/>
  <c r="CR25035" i="131"/>
  <c r="DC25035" i="131"/>
  <c r="CK25036" i="131"/>
  <c r="CV25036" i="131"/>
  <c r="DD25036" i="131"/>
  <c r="CH25037" i="131"/>
  <c r="CP25037" i="131"/>
  <c r="DA25037" i="131"/>
  <c r="CM25038" i="131"/>
  <c r="CX25038" i="131"/>
  <c r="DF25038" i="131"/>
  <c r="CH25039" i="131"/>
  <c r="CP25039" i="131"/>
  <c r="DA25039" i="131"/>
  <c r="CK25040" i="131"/>
  <c r="CV25040" i="131"/>
  <c r="DD25040" i="131"/>
  <c r="CN25041" i="131"/>
  <c r="CY25041" i="131"/>
  <c r="CV25042" i="131"/>
  <c r="DD25042" i="131"/>
  <c r="DC25062" i="131"/>
  <c r="CY25063" i="131"/>
  <c r="DB25064" i="131"/>
  <c r="CW25065" i="131"/>
  <c r="DE25065" i="131"/>
  <c r="CX25066" i="131"/>
  <c r="DF25066" i="131"/>
  <c r="DC25067" i="131"/>
  <c r="CZ25068" i="131"/>
  <c r="DC25069" i="131"/>
  <c r="CX25070" i="131"/>
  <c r="DF25070" i="131"/>
  <c r="DA25071" i="131"/>
  <c r="CX25072" i="131"/>
  <c r="DF25072" i="131"/>
  <c r="EH25067" i="131" s="1"/>
  <c r="CW25092" i="131"/>
  <c r="DE25092" i="131"/>
  <c r="DA25093" i="131"/>
  <c r="CV25094" i="131"/>
  <c r="DD25094" i="131"/>
  <c r="CY25095" i="131"/>
  <c r="CI25096" i="131"/>
  <c r="CW25096" i="131"/>
  <c r="CQ25096" i="131"/>
  <c r="DE25096" i="131"/>
  <c r="CO25096" i="131"/>
  <c r="CA25096" i="131"/>
  <c r="BW25097" i="131"/>
  <c r="DA25098" i="131"/>
  <c r="DA25100" i="131"/>
  <c r="CM25100" i="131"/>
  <c r="BY25100" i="131"/>
  <c r="CA25101" i="131"/>
  <c r="DC25101" i="131"/>
  <c r="CO25101" i="131"/>
  <c r="CJ25101" i="131"/>
  <c r="BV25101" i="131"/>
  <c r="CV25102" i="131"/>
  <c r="CH25102" i="131"/>
  <c r="BT25102" i="131"/>
  <c r="DD25102" i="131"/>
  <c r="CP25102" i="131"/>
  <c r="CB25102" i="131"/>
  <c r="BZ25102" i="131"/>
  <c r="CC25122" i="131"/>
  <c r="BX25124" i="131"/>
  <c r="CJ25125" i="131"/>
  <c r="BV25125" i="131"/>
  <c r="CX25125" i="131"/>
  <c r="CR25125" i="131"/>
  <c r="CD25125" i="131"/>
  <c r="DF25125" i="131"/>
  <c r="DD25125" i="131"/>
  <c r="DC25127" i="131"/>
  <c r="CO25127" i="131"/>
  <c r="CA25127" i="131"/>
  <c r="CJ25127" i="131"/>
  <c r="CD25128" i="131"/>
  <c r="BU25129" i="131"/>
  <c r="CM25130" i="131"/>
  <c r="BZ25132" i="131"/>
  <c r="DB25132" i="131"/>
  <c r="CN25132" i="131"/>
  <c r="BT25132" i="131"/>
  <c r="CW25152" i="131"/>
  <c r="CI25152" i="131"/>
  <c r="BU25152" i="131"/>
  <c r="DE25152" i="131"/>
  <c r="CQ25152" i="131"/>
  <c r="CC25152" i="131"/>
  <c r="CA25152" i="131"/>
  <c r="CK25154" i="131"/>
  <c r="CY25155" i="131"/>
  <c r="CK25155" i="131"/>
  <c r="BW25155" i="131"/>
  <c r="DF25155" i="131"/>
  <c r="BV25156" i="131"/>
  <c r="CJ25157" i="131"/>
  <c r="BV25157" i="131"/>
  <c r="CX25157" i="131"/>
  <c r="CR25157" i="131"/>
  <c r="DY25154" i="131" s="1"/>
  <c r="CD25157" i="131"/>
  <c r="DP25154" i="131" s="1"/>
  <c r="DF25157" i="131"/>
  <c r="DD25157" i="131"/>
  <c r="BW25159" i="131"/>
  <c r="BV25160" i="131"/>
  <c r="CX25160" i="131"/>
  <c r="CJ25160" i="131"/>
  <c r="CR25160" i="131"/>
  <c r="DC25161" i="131"/>
  <c r="CO25161" i="131"/>
  <c r="CA25161" i="131"/>
  <c r="CJ25161" i="131"/>
  <c r="CZ25162" i="131"/>
  <c r="CL25162" i="131"/>
  <c r="BX25162" i="131"/>
  <c r="BU25182" i="131"/>
  <c r="DB25183" i="131"/>
  <c r="CN25185" i="131"/>
  <c r="BZ25185" i="131"/>
  <c r="DB25185" i="131"/>
  <c r="CH25185" i="131"/>
  <c r="CB25186" i="131"/>
  <c r="CL25187" i="131"/>
  <c r="BX25187" i="131"/>
  <c r="CZ25187" i="131"/>
  <c r="CK25188" i="131"/>
  <c r="CY25189" i="131"/>
  <c r="CK25189" i="131"/>
  <c r="BW25189" i="131"/>
  <c r="DF25189" i="131"/>
  <c r="DB25190" i="131"/>
  <c r="CN25190" i="131"/>
  <c r="BZ25190" i="131"/>
  <c r="BT25190" i="131"/>
  <c r="CL25191" i="131"/>
  <c r="BW25192" i="131"/>
  <c r="CY25192" i="131"/>
  <c r="CK25192" i="131"/>
  <c r="CQ25192" i="131"/>
  <c r="CN25212" i="131"/>
  <c r="BZ25212" i="131"/>
  <c r="DB25212" i="131"/>
  <c r="CH25212" i="131"/>
  <c r="CW25213" i="131"/>
  <c r="CI25213" i="131"/>
  <c r="BU25213" i="131"/>
  <c r="DE25213" i="131"/>
  <c r="CQ25213" i="131"/>
  <c r="CC25213" i="131"/>
  <c r="CA25213" i="131"/>
  <c r="CZ25214" i="131"/>
  <c r="CL25214" i="131"/>
  <c r="BX25214" i="131"/>
  <c r="CH25215" i="131"/>
  <c r="BT25215" i="131"/>
  <c r="CV25215" i="131"/>
  <c r="CP25215" i="131"/>
  <c r="CB25215" i="131"/>
  <c r="DD25215" i="131"/>
  <c r="BY25215" i="131"/>
  <c r="CR25216" i="131"/>
  <c r="BW25217" i="131"/>
  <c r="CX25218" i="131"/>
  <c r="CJ25218" i="131"/>
  <c r="BV25218" i="131"/>
  <c r="DF25218" i="131"/>
  <c r="CR25218" i="131"/>
  <c r="CD25218" i="131"/>
  <c r="CB25218" i="131"/>
  <c r="CK25220" i="131"/>
  <c r="CY25221" i="131"/>
  <c r="CK25221" i="131"/>
  <c r="BW25221" i="131"/>
  <c r="DF25221" i="131"/>
  <c r="BV25222" i="131"/>
  <c r="CC25242" i="131"/>
  <c r="BX25244" i="131"/>
  <c r="CJ25245" i="131"/>
  <c r="BV25245" i="131"/>
  <c r="CX25245" i="131"/>
  <c r="CR25245" i="131"/>
  <c r="CD25245" i="131"/>
  <c r="DF25245" i="131"/>
  <c r="DD25245" i="131"/>
  <c r="DC25247" i="131"/>
  <c r="CO25247" i="131"/>
  <c r="CA25247" i="131"/>
  <c r="CJ25247" i="131"/>
  <c r="CD25248" i="131"/>
  <c r="BU25249" i="131"/>
  <c r="CM25250" i="131"/>
  <c r="BZ25252" i="131"/>
  <c r="DB25252" i="131"/>
  <c r="CN25252" i="131"/>
  <c r="BT25252" i="131"/>
  <c r="CW25272" i="131"/>
  <c r="CI25272" i="131"/>
  <c r="BU25272" i="131"/>
  <c r="DE25272" i="131"/>
  <c r="CQ25272" i="131"/>
  <c r="CC25272" i="131"/>
  <c r="CA25272" i="131"/>
  <c r="BV25274" i="131"/>
  <c r="BT25275" i="131"/>
  <c r="CV25275" i="131"/>
  <c r="CH25275" i="131"/>
  <c r="CB25275" i="131"/>
  <c r="CA25275" i="131"/>
  <c r="DD25275" i="131"/>
  <c r="CP25275" i="131"/>
  <c r="CN25275" i="131"/>
  <c r="CZ25276" i="131"/>
  <c r="CL25276" i="131"/>
  <c r="BX25276" i="131"/>
  <c r="CL25277" i="131"/>
  <c r="CB25278" i="131"/>
  <c r="CV25280" i="131"/>
  <c r="CC25281" i="131"/>
  <c r="CM25282" i="131"/>
  <c r="BY25282" i="131"/>
  <c r="DA25282" i="131"/>
  <c r="DB24912" i="131"/>
  <c r="CX24913" i="131"/>
  <c r="DF24913" i="131"/>
  <c r="EH24912" i="131" s="1"/>
  <c r="DA24914" i="131"/>
  <c r="CV24915" i="131"/>
  <c r="DD24915" i="131"/>
  <c r="CW24916" i="131"/>
  <c r="DE24916" i="131"/>
  <c r="DB24917" i="131"/>
  <c r="CY24918" i="131"/>
  <c r="DB24919" i="131"/>
  <c r="CW24920" i="131"/>
  <c r="DE24920" i="131"/>
  <c r="CZ24921" i="131"/>
  <c r="CW24922" i="131"/>
  <c r="DE24922" i="131"/>
  <c r="CV24942" i="131"/>
  <c r="DD24942" i="131"/>
  <c r="CZ24943" i="131"/>
  <c r="DC24944" i="131"/>
  <c r="CX24945" i="131"/>
  <c r="DF24945" i="131"/>
  <c r="CN24946" i="131"/>
  <c r="CY24946" i="131"/>
  <c r="CV24947" i="131"/>
  <c r="DD24947" i="131"/>
  <c r="DA24948" i="131"/>
  <c r="CV24949" i="131"/>
  <c r="DD24949" i="131"/>
  <c r="CY24950" i="131"/>
  <c r="DB24951" i="131"/>
  <c r="CY24952" i="131"/>
  <c r="CX24972" i="131"/>
  <c r="DF24972" i="131"/>
  <c r="EH24972" i="131" s="1"/>
  <c r="DB24973" i="131"/>
  <c r="CW24974" i="131"/>
  <c r="DE24974" i="131"/>
  <c r="CZ24975" i="131"/>
  <c r="DA24976" i="131"/>
  <c r="CX24977" i="131"/>
  <c r="DF24977" i="131"/>
  <c r="DC24978" i="131"/>
  <c r="CX24979" i="131"/>
  <c r="DF24979" i="131"/>
  <c r="DA24980" i="131"/>
  <c r="CV24981" i="131"/>
  <c r="DD24981" i="131"/>
  <c r="DA24982" i="131"/>
  <c r="CZ25002" i="131"/>
  <c r="CV25003" i="131"/>
  <c r="DD25003" i="131"/>
  <c r="CY25004" i="131"/>
  <c r="DB25005" i="131"/>
  <c r="DC25006" i="131"/>
  <c r="CZ25007" i="131"/>
  <c r="CW25008" i="131"/>
  <c r="DE25008" i="131"/>
  <c r="CZ25009" i="131"/>
  <c r="DC25010" i="131"/>
  <c r="CX25011" i="131"/>
  <c r="DF25011" i="131"/>
  <c r="DC25012" i="131"/>
  <c r="DB25032" i="131"/>
  <c r="CX25033" i="131"/>
  <c r="DF25033" i="131"/>
  <c r="EH25032" i="131" s="1"/>
  <c r="DA25034" i="131"/>
  <c r="CV25035" i="131"/>
  <c r="DD25035" i="131"/>
  <c r="CW25036" i="131"/>
  <c r="DE25036" i="131"/>
  <c r="DB25037" i="131"/>
  <c r="CY25038" i="131"/>
  <c r="DB25039" i="131"/>
  <c r="CW25040" i="131"/>
  <c r="DE25040" i="131"/>
  <c r="CZ25041" i="131"/>
  <c r="CW25042" i="131"/>
  <c r="DE25042" i="131"/>
  <c r="CV25062" i="131"/>
  <c r="DD25062" i="131"/>
  <c r="CZ25063" i="131"/>
  <c r="DC25064" i="131"/>
  <c r="CX25065" i="131"/>
  <c r="DF25065" i="131"/>
  <c r="CY25066" i="131"/>
  <c r="CV25067" i="131"/>
  <c r="DD25067" i="131"/>
  <c r="DA25068" i="131"/>
  <c r="CV25069" i="131"/>
  <c r="DD25069" i="131"/>
  <c r="CY25070" i="131"/>
  <c r="DB25071" i="131"/>
  <c r="CY25072" i="131"/>
  <c r="CX25092" i="131"/>
  <c r="DF25092" i="131"/>
  <c r="DB25093" i="131"/>
  <c r="CW25094" i="131"/>
  <c r="DE25094" i="131"/>
  <c r="CZ25095" i="131"/>
  <c r="CD25096" i="131"/>
  <c r="DP25094" i="131" s="1"/>
  <c r="DF25096" i="131"/>
  <c r="CL25097" i="131"/>
  <c r="BX25097" i="131"/>
  <c r="CK25097" i="131"/>
  <c r="DA25099" i="131"/>
  <c r="CM25099" i="131"/>
  <c r="BY25099" i="131"/>
  <c r="BV25099" i="131"/>
  <c r="BV25100" i="131"/>
  <c r="CC25100" i="131"/>
  <c r="CV25101" i="131"/>
  <c r="CH25101" i="131"/>
  <c r="DD25101" i="131"/>
  <c r="CP25101" i="131"/>
  <c r="BY25101" i="131"/>
  <c r="CI25102" i="131"/>
  <c r="CW25102" i="131"/>
  <c r="CQ25102" i="131"/>
  <c r="DE25102" i="131"/>
  <c r="CO25102" i="131"/>
  <c r="DW25097" i="131" s="1"/>
  <c r="CA25102" i="131"/>
  <c r="BW25122" i="131"/>
  <c r="CY25122" i="131"/>
  <c r="CK25122" i="131"/>
  <c r="CR25122" i="131"/>
  <c r="BU25123" i="131"/>
  <c r="DA25124" i="131"/>
  <c r="BZ25126" i="131"/>
  <c r="DB25126" i="131"/>
  <c r="CN25126" i="131"/>
  <c r="BT25126" i="131"/>
  <c r="CH25127" i="131"/>
  <c r="BT25127" i="131"/>
  <c r="CV25127" i="131"/>
  <c r="CP25127" i="131"/>
  <c r="CB25127" i="131"/>
  <c r="DD25127" i="131"/>
  <c r="BY25127" i="131"/>
  <c r="CR25128" i="131"/>
  <c r="DC25129" i="131"/>
  <c r="CO25129" i="131"/>
  <c r="CA25129" i="131"/>
  <c r="CJ25129" i="131"/>
  <c r="CX25130" i="131"/>
  <c r="CJ25130" i="131"/>
  <c r="BV25130" i="131"/>
  <c r="DF25130" i="131"/>
  <c r="CR25130" i="131"/>
  <c r="CD25130" i="131"/>
  <c r="CB25130" i="131"/>
  <c r="CA25132" i="131"/>
  <c r="DC25132" i="131"/>
  <c r="CO25132" i="131"/>
  <c r="CW25132" i="131"/>
  <c r="CJ25152" i="131"/>
  <c r="BV25152" i="131"/>
  <c r="CX25152" i="131"/>
  <c r="CR25152" i="131"/>
  <c r="CD25152" i="131"/>
  <c r="DF25152" i="131"/>
  <c r="DD25152" i="131"/>
  <c r="DA25153" i="131"/>
  <c r="CM25153" i="131"/>
  <c r="BY25153" i="131"/>
  <c r="CV25154" i="131"/>
  <c r="CH25154" i="131"/>
  <c r="BT25154" i="131"/>
  <c r="DD25154" i="131"/>
  <c r="CP25154" i="131"/>
  <c r="CB25154" i="131"/>
  <c r="BZ25154" i="131"/>
  <c r="CL25155" i="131"/>
  <c r="BX25155" i="131"/>
  <c r="CZ25155" i="131"/>
  <c r="DB25158" i="131"/>
  <c r="CN25158" i="131"/>
  <c r="BZ25158" i="131"/>
  <c r="CH25161" i="131"/>
  <c r="BT25161" i="131"/>
  <c r="CV25161" i="131"/>
  <c r="CP25161" i="131"/>
  <c r="CB25161" i="131"/>
  <c r="DD25161" i="131"/>
  <c r="DB25161" i="131"/>
  <c r="CM25162" i="131"/>
  <c r="BY25162" i="131"/>
  <c r="DA25162" i="131"/>
  <c r="CA25182" i="131"/>
  <c r="DC25182" i="131"/>
  <c r="CO25182" i="131"/>
  <c r="BV25186" i="131"/>
  <c r="CX25186" i="131"/>
  <c r="CJ25186" i="131"/>
  <c r="CD25186" i="131"/>
  <c r="DF25186" i="131"/>
  <c r="CR25186" i="131"/>
  <c r="CQ25186" i="131"/>
  <c r="CV25188" i="131"/>
  <c r="CH25188" i="131"/>
  <c r="BT25188" i="131"/>
  <c r="DD25188" i="131"/>
  <c r="CP25188" i="131"/>
  <c r="CB25188" i="131"/>
  <c r="BZ25188" i="131"/>
  <c r="CL25189" i="131"/>
  <c r="BX25189" i="131"/>
  <c r="CZ25189" i="131"/>
  <c r="CO25190" i="131"/>
  <c r="CA25190" i="131"/>
  <c r="DC25190" i="131"/>
  <c r="CI25190" i="131"/>
  <c r="CW25191" i="131"/>
  <c r="CI25191" i="131"/>
  <c r="BU25191" i="131"/>
  <c r="DE25191" i="131"/>
  <c r="CQ25191" i="131"/>
  <c r="CC25191" i="131"/>
  <c r="CA25191" i="131"/>
  <c r="CJ25213" i="131"/>
  <c r="BV25213" i="131"/>
  <c r="CX25213" i="131"/>
  <c r="CR25213" i="131"/>
  <c r="CD25213" i="131"/>
  <c r="DF25213" i="131"/>
  <c r="DD25213" i="131"/>
  <c r="CM25214" i="131"/>
  <c r="BY25214" i="131"/>
  <c r="DA25214" i="131"/>
  <c r="BX25216" i="131"/>
  <c r="CZ25216" i="131"/>
  <c r="CL25216" i="131"/>
  <c r="CK25218" i="131"/>
  <c r="BW25218" i="131"/>
  <c r="CY25218" i="131"/>
  <c r="DE25218" i="131"/>
  <c r="DA25219" i="131"/>
  <c r="CM25219" i="131"/>
  <c r="BY25219" i="131"/>
  <c r="CV25220" i="131"/>
  <c r="CH25220" i="131"/>
  <c r="BT25220" i="131"/>
  <c r="DD25220" i="131"/>
  <c r="CP25220" i="131"/>
  <c r="CB25220" i="131"/>
  <c r="BZ25220" i="131"/>
  <c r="CL25221" i="131"/>
  <c r="BX25221" i="131"/>
  <c r="CZ25221" i="131"/>
  <c r="DA25244" i="131"/>
  <c r="BZ25246" i="131"/>
  <c r="DB25246" i="131"/>
  <c r="CN25246" i="131"/>
  <c r="CH25247" i="131"/>
  <c r="BT25247" i="131"/>
  <c r="CV25247" i="131"/>
  <c r="CP25247" i="131"/>
  <c r="CB25247" i="131"/>
  <c r="DD25247" i="131"/>
  <c r="BY25247" i="131"/>
  <c r="DC25249" i="131"/>
  <c r="CO25249" i="131"/>
  <c r="CA25249" i="131"/>
  <c r="CJ25249" i="131"/>
  <c r="CX25250" i="131"/>
  <c r="CJ25250" i="131"/>
  <c r="BV25250" i="131"/>
  <c r="DF25250" i="131"/>
  <c r="CR25250" i="131"/>
  <c r="CD25250" i="131"/>
  <c r="CB25250" i="131"/>
  <c r="CA25252" i="131"/>
  <c r="DC25252" i="131"/>
  <c r="CO25252" i="131"/>
  <c r="CW25252" i="131"/>
  <c r="CJ25272" i="131"/>
  <c r="BV25272" i="131"/>
  <c r="CX25272" i="131"/>
  <c r="CR25272" i="131"/>
  <c r="CD25272" i="131"/>
  <c r="DF25272" i="131"/>
  <c r="DD25272" i="131"/>
  <c r="DA25273" i="131"/>
  <c r="CM25273" i="131"/>
  <c r="BY25273" i="131"/>
  <c r="CK25274" i="131"/>
  <c r="BU25275" i="131"/>
  <c r="CW25275" i="131"/>
  <c r="CI25275" i="131"/>
  <c r="CC25275" i="131"/>
  <c r="DE25275" i="131"/>
  <c r="CQ25275" i="131"/>
  <c r="DC25275" i="131"/>
  <c r="CM25276" i="131"/>
  <c r="BY25276" i="131"/>
  <c r="DA25276" i="131"/>
  <c r="CW25277" i="131"/>
  <c r="CI25277" i="131"/>
  <c r="BU25277" i="131"/>
  <c r="DE25277" i="131"/>
  <c r="CQ25277" i="131"/>
  <c r="CC25277" i="131"/>
  <c r="DA25277" i="131"/>
  <c r="BW25278" i="131"/>
  <c r="BV25278" i="131"/>
  <c r="CY25278" i="131"/>
  <c r="CK25278" i="131"/>
  <c r="CD25278" i="131"/>
  <c r="CQ25278" i="131"/>
  <c r="CY25280" i="131"/>
  <c r="CR25281" i="131"/>
  <c r="CV25282" i="131"/>
  <c r="BY24912" i="131"/>
  <c r="CJ24912" i="131"/>
  <c r="CR24912" i="131"/>
  <c r="BU24913" i="131"/>
  <c r="CC24913" i="131"/>
  <c r="CN24913" i="131"/>
  <c r="BX24914" i="131"/>
  <c r="CI24914" i="131"/>
  <c r="CQ24914" i="131"/>
  <c r="CA24915" i="131"/>
  <c r="CL24915" i="131"/>
  <c r="BT24916" i="131"/>
  <c r="CB24916" i="131"/>
  <c r="CM24916" i="131"/>
  <c r="BY24917" i="131"/>
  <c r="CJ24917" i="131"/>
  <c r="CR24917" i="131"/>
  <c r="BV24918" i="131"/>
  <c r="CD24918" i="131"/>
  <c r="DP24915" i="131" s="1"/>
  <c r="CO24918" i="131"/>
  <c r="BY24919" i="131"/>
  <c r="CJ24919" i="131"/>
  <c r="CR24919" i="131"/>
  <c r="BT24920" i="131"/>
  <c r="CB24920" i="131"/>
  <c r="BW24921" i="131"/>
  <c r="BT24922" i="131"/>
  <c r="CB24922" i="131"/>
  <c r="CA24942" i="131"/>
  <c r="CL24942" i="131"/>
  <c r="BW24943" i="131"/>
  <c r="CH24943" i="131"/>
  <c r="CP24943" i="131"/>
  <c r="BZ24944" i="131"/>
  <c r="CK24944" i="131"/>
  <c r="BU24945" i="131"/>
  <c r="CC24945" i="131"/>
  <c r="CN24945" i="131"/>
  <c r="BV24946" i="131"/>
  <c r="CD24946" i="131"/>
  <c r="CO24946" i="131"/>
  <c r="CA24947" i="131"/>
  <c r="BX24948" i="131"/>
  <c r="CI24948" i="131"/>
  <c r="CQ24948" i="131"/>
  <c r="CA24949" i="131"/>
  <c r="CL24949" i="131"/>
  <c r="BV24950" i="131"/>
  <c r="CD24950" i="131"/>
  <c r="CO24950" i="131"/>
  <c r="BY24951" i="131"/>
  <c r="CJ24951" i="131"/>
  <c r="CR24951" i="131"/>
  <c r="BV24952" i="131"/>
  <c r="CD24952" i="131"/>
  <c r="DP24947" i="131" s="1"/>
  <c r="CO24952" i="131"/>
  <c r="BU24972" i="131"/>
  <c r="CC24972" i="131"/>
  <c r="CN24972" i="131"/>
  <c r="BY24973" i="131"/>
  <c r="CJ24973" i="131"/>
  <c r="CR24973" i="131"/>
  <c r="BT24974" i="131"/>
  <c r="CB24974" i="131"/>
  <c r="CM24974" i="131"/>
  <c r="BW24975" i="131"/>
  <c r="CH24975" i="131"/>
  <c r="CP24975" i="131"/>
  <c r="BX24976" i="131"/>
  <c r="CI24976" i="131"/>
  <c r="CQ24976" i="131"/>
  <c r="BU24977" i="131"/>
  <c r="CC24977" i="131"/>
  <c r="CN24977" i="131"/>
  <c r="BZ24978" i="131"/>
  <c r="BU24979" i="131"/>
  <c r="CC24979" i="131"/>
  <c r="CN24979" i="131"/>
  <c r="DW24975" i="131" s="1"/>
  <c r="BX24980" i="131"/>
  <c r="CA24981" i="131"/>
  <c r="BX24982" i="131"/>
  <c r="CI24982" i="131"/>
  <c r="CQ24982" i="131"/>
  <c r="BW25002" i="131"/>
  <c r="CH25002" i="131"/>
  <c r="CP25002" i="131"/>
  <c r="CA25003" i="131"/>
  <c r="CL25003" i="131"/>
  <c r="BV25004" i="131"/>
  <c r="CD25004" i="131"/>
  <c r="DP25003" i="131" s="1"/>
  <c r="CO25004" i="131"/>
  <c r="BY25005" i="131"/>
  <c r="CJ25005" i="131"/>
  <c r="CR25005" i="131"/>
  <c r="DY25003" i="131" s="1"/>
  <c r="BZ25006" i="131"/>
  <c r="CK25006" i="131"/>
  <c r="BW25007" i="131"/>
  <c r="CH25007" i="131"/>
  <c r="CP25007" i="131"/>
  <c r="BT25008" i="131"/>
  <c r="CB25008" i="131"/>
  <c r="CM25008" i="131"/>
  <c r="BW25009" i="131"/>
  <c r="CH25009" i="131"/>
  <c r="CP25009" i="131"/>
  <c r="BZ25010" i="131"/>
  <c r="CK25010" i="131"/>
  <c r="BU25011" i="131"/>
  <c r="CC25011" i="131"/>
  <c r="CN25011" i="131"/>
  <c r="BZ25012" i="131"/>
  <c r="BY25032" i="131"/>
  <c r="CR25032" i="131"/>
  <c r="BU25033" i="131"/>
  <c r="CC25033" i="131"/>
  <c r="BX25034" i="131"/>
  <c r="CA25035" i="131"/>
  <c r="BT25036" i="131"/>
  <c r="CB25036" i="131"/>
  <c r="BY25037" i="131"/>
  <c r="BV25038" i="131"/>
  <c r="CD25038" i="131"/>
  <c r="BY25039" i="131"/>
  <c r="BT25040" i="131"/>
  <c r="CB25040" i="131"/>
  <c r="BW25041" i="131"/>
  <c r="BT25042" i="131"/>
  <c r="CB25042" i="131"/>
  <c r="CA25062" i="131"/>
  <c r="BW25063" i="131"/>
  <c r="CH25063" i="131"/>
  <c r="CP25063" i="131"/>
  <c r="BZ25064" i="131"/>
  <c r="CK25064" i="131"/>
  <c r="CC25065" i="131"/>
  <c r="CN25065" i="131"/>
  <c r="CD25066" i="131"/>
  <c r="CA25067" i="131"/>
  <c r="CI25068" i="131"/>
  <c r="CQ25068" i="131"/>
  <c r="CA25069" i="131"/>
  <c r="CL25069" i="131"/>
  <c r="CD25070" i="131"/>
  <c r="CO25070" i="131"/>
  <c r="BY25071" i="131"/>
  <c r="CJ25071" i="131"/>
  <c r="CR25071" i="131"/>
  <c r="BV25072" i="131"/>
  <c r="CD25072" i="131"/>
  <c r="DP25067" i="131" s="1"/>
  <c r="CO25072" i="131"/>
  <c r="CC25092" i="131"/>
  <c r="CN25092" i="131"/>
  <c r="BY25093" i="131"/>
  <c r="CB25094" i="131"/>
  <c r="DC25096" i="131"/>
  <c r="BU25097" i="131"/>
  <c r="CW25097" i="131"/>
  <c r="CI25097" i="131"/>
  <c r="CC25097" i="131"/>
  <c r="DE25097" i="131"/>
  <c r="CQ25097" i="131"/>
  <c r="CA25097" i="131"/>
  <c r="BZ25098" i="131"/>
  <c r="DB25098" i="131"/>
  <c r="CN25098" i="131"/>
  <c r="BT25098" i="131"/>
  <c r="CN25099" i="131"/>
  <c r="DB25099" i="131"/>
  <c r="CH25099" i="131"/>
  <c r="BT25099" i="131"/>
  <c r="BZ25099" i="131"/>
  <c r="CK25100" i="131"/>
  <c r="BW25100" i="131"/>
  <c r="CJ25100" i="131"/>
  <c r="CN25101" i="131"/>
  <c r="BZ25101" i="131"/>
  <c r="CM25101" i="131"/>
  <c r="CD25102" i="131"/>
  <c r="DP25097" i="131" s="1"/>
  <c r="BX25122" i="131"/>
  <c r="CZ25122" i="131"/>
  <c r="CL25122" i="131"/>
  <c r="CA25123" i="131"/>
  <c r="DC25123" i="131"/>
  <c r="CO25123" i="131"/>
  <c r="CX25123" i="131"/>
  <c r="BV25124" i="131"/>
  <c r="CX25124" i="131"/>
  <c r="CJ25124" i="131"/>
  <c r="CD25124" i="131"/>
  <c r="DF25124" i="131"/>
  <c r="EH25123" i="131" s="1"/>
  <c r="CR25124" i="131"/>
  <c r="CB25124" i="131"/>
  <c r="CA25126" i="131"/>
  <c r="DC25126" i="131"/>
  <c r="CO25126" i="131"/>
  <c r="CW25126" i="131"/>
  <c r="DB25127" i="131"/>
  <c r="CZ25128" i="131"/>
  <c r="CL25128" i="131"/>
  <c r="BX25128" i="131"/>
  <c r="CH25129" i="131"/>
  <c r="BT25129" i="131"/>
  <c r="CV25129" i="131"/>
  <c r="CP25129" i="131"/>
  <c r="CB25129" i="131"/>
  <c r="DD25129" i="131"/>
  <c r="BY25129" i="131"/>
  <c r="CK25130" i="131"/>
  <c r="BW25130" i="131"/>
  <c r="CY25130" i="131"/>
  <c r="DE25130" i="131"/>
  <c r="DA25131" i="131"/>
  <c r="CM25131" i="131"/>
  <c r="BY25131" i="131"/>
  <c r="BX25132" i="131"/>
  <c r="CN25153" i="131"/>
  <c r="BZ25153" i="131"/>
  <c r="DB25153" i="131"/>
  <c r="CH25153" i="131"/>
  <c r="CI25154" i="131"/>
  <c r="BU25154" i="131"/>
  <c r="CW25154" i="131"/>
  <c r="CQ25154" i="131"/>
  <c r="CC25154" i="131"/>
  <c r="DE25154" i="131"/>
  <c r="DC25154" i="131"/>
  <c r="BT25156" i="131"/>
  <c r="CV25156" i="131"/>
  <c r="CH25156" i="131"/>
  <c r="CB25156" i="131"/>
  <c r="DD25156" i="131"/>
  <c r="CP25156" i="131"/>
  <c r="BZ25156" i="131"/>
  <c r="CO25158" i="131"/>
  <c r="CA25158" i="131"/>
  <c r="DC25158" i="131"/>
  <c r="CI25158" i="131"/>
  <c r="CW25159" i="131"/>
  <c r="CI25159" i="131"/>
  <c r="BU25159" i="131"/>
  <c r="DE25159" i="131"/>
  <c r="CQ25159" i="131"/>
  <c r="CC25159" i="131"/>
  <c r="CA25159" i="131"/>
  <c r="CZ25160" i="131"/>
  <c r="CL25160" i="131"/>
  <c r="BX25160" i="131"/>
  <c r="CC25161" i="131"/>
  <c r="BV25162" i="131"/>
  <c r="BT25182" i="131"/>
  <c r="CV25182" i="131"/>
  <c r="CH25182" i="131"/>
  <c r="CB25182" i="131"/>
  <c r="DD25182" i="131"/>
  <c r="CP25182" i="131"/>
  <c r="BY25182" i="131"/>
  <c r="BW25183" i="131"/>
  <c r="CY25183" i="131"/>
  <c r="CK25183" i="131"/>
  <c r="CR25183" i="131"/>
  <c r="BZ25184" i="131"/>
  <c r="DB25184" i="131"/>
  <c r="CN25184" i="131"/>
  <c r="BT25184" i="131"/>
  <c r="CZ25185" i="131"/>
  <c r="BW25186" i="131"/>
  <c r="CY25186" i="131"/>
  <c r="CK25186" i="131"/>
  <c r="BU25187" i="131"/>
  <c r="CI25188" i="131"/>
  <c r="BU25188" i="131"/>
  <c r="CW25188" i="131"/>
  <c r="CQ25188" i="131"/>
  <c r="CC25188" i="131"/>
  <c r="DE25188" i="131"/>
  <c r="DC25188" i="131"/>
  <c r="BX25190" i="131"/>
  <c r="CJ25191" i="131"/>
  <c r="BV25191" i="131"/>
  <c r="CX25191" i="131"/>
  <c r="CR25191" i="131"/>
  <c r="CD25191" i="131"/>
  <c r="DF25191" i="131"/>
  <c r="DD25191" i="131"/>
  <c r="CZ25212" i="131"/>
  <c r="BV25214" i="131"/>
  <c r="CC25215" i="131"/>
  <c r="BY25216" i="131"/>
  <c r="DA25216" i="131"/>
  <c r="CM25216" i="131"/>
  <c r="BU25217" i="131"/>
  <c r="CW25217" i="131"/>
  <c r="CI25217" i="131"/>
  <c r="CC25217" i="131"/>
  <c r="DE25217" i="131"/>
  <c r="CQ25217" i="131"/>
  <c r="CA25217" i="131"/>
  <c r="CN25219" i="131"/>
  <c r="BZ25219" i="131"/>
  <c r="DB25219" i="131"/>
  <c r="CH25219" i="131"/>
  <c r="CI25220" i="131"/>
  <c r="BU25220" i="131"/>
  <c r="CW25220" i="131"/>
  <c r="CQ25220" i="131"/>
  <c r="CC25220" i="131"/>
  <c r="DE25220" i="131"/>
  <c r="DC25220" i="131"/>
  <c r="CV25222" i="131"/>
  <c r="CH25222" i="131"/>
  <c r="BT25222" i="131"/>
  <c r="DD25222" i="131"/>
  <c r="CP25222" i="131"/>
  <c r="CB25222" i="131"/>
  <c r="BZ25222" i="131"/>
  <c r="BW25242" i="131"/>
  <c r="CY25242" i="131"/>
  <c r="CK25242" i="131"/>
  <c r="CA25243" i="131"/>
  <c r="DC25243" i="131"/>
  <c r="CO25243" i="131"/>
  <c r="CX25243" i="131"/>
  <c r="BV25244" i="131"/>
  <c r="CX25244" i="131"/>
  <c r="CJ25244" i="131"/>
  <c r="CD25244" i="131"/>
  <c r="DF25244" i="131"/>
  <c r="CR25244" i="131"/>
  <c r="CB25244" i="131"/>
  <c r="CA25246" i="131"/>
  <c r="DC25246" i="131"/>
  <c r="CO25246" i="131"/>
  <c r="CW25246" i="131"/>
  <c r="DB25247" i="131"/>
  <c r="CZ25248" i="131"/>
  <c r="CL25248" i="131"/>
  <c r="BX25248" i="131"/>
  <c r="CH25249" i="131"/>
  <c r="BT25249" i="131"/>
  <c r="CV25249" i="131"/>
  <c r="CP25249" i="131"/>
  <c r="CB25249" i="131"/>
  <c r="DD25249" i="131"/>
  <c r="BY25249" i="131"/>
  <c r="CK25250" i="131"/>
  <c r="BW25250" i="131"/>
  <c r="CY25250" i="131"/>
  <c r="DE25250" i="131"/>
  <c r="DA25251" i="131"/>
  <c r="CM25251" i="131"/>
  <c r="BY25251" i="131"/>
  <c r="BX25252" i="131"/>
  <c r="CN25273" i="131"/>
  <c r="BZ25273" i="131"/>
  <c r="DB25273" i="131"/>
  <c r="CH25273" i="131"/>
  <c r="CV25274" i="131"/>
  <c r="CH25274" i="131"/>
  <c r="BT25274" i="131"/>
  <c r="DD25274" i="131"/>
  <c r="CP25274" i="131"/>
  <c r="CB25274" i="131"/>
  <c r="CZ25274" i="131"/>
  <c r="DF25275" i="131"/>
  <c r="CV25276" i="131"/>
  <c r="CJ25277" i="131"/>
  <c r="BV25277" i="131"/>
  <c r="CX25277" i="131"/>
  <c r="CR25277" i="131"/>
  <c r="CD25277" i="131"/>
  <c r="DF25277" i="131"/>
  <c r="DD25277" i="131"/>
  <c r="BX25278" i="131"/>
  <c r="CZ25278" i="131"/>
  <c r="CL25278" i="131"/>
  <c r="DF25278" i="131"/>
  <c r="BZ25279" i="131"/>
  <c r="BY25279" i="131"/>
  <c r="DB25279" i="131"/>
  <c r="CN25279" i="131"/>
  <c r="CV25279" i="131"/>
  <c r="BZ25280" i="131"/>
  <c r="BX25281" i="131"/>
  <c r="BW25281" i="131"/>
  <c r="CZ25281" i="131"/>
  <c r="CL25281" i="131"/>
  <c r="CY25282" i="131"/>
  <c r="BZ24912" i="131"/>
  <c r="BV24913" i="131"/>
  <c r="CD24913" i="131"/>
  <c r="BY24914" i="131"/>
  <c r="BT24915" i="131"/>
  <c r="CB24915" i="131"/>
  <c r="BU24916" i="131"/>
  <c r="CC24916" i="131"/>
  <c r="BZ24917" i="131"/>
  <c r="BW24918" i="131"/>
  <c r="BZ24919" i="131"/>
  <c r="BU24920" i="131"/>
  <c r="CC24920" i="131"/>
  <c r="BX24921" i="131"/>
  <c r="BU24922" i="131"/>
  <c r="CC24922" i="131"/>
  <c r="BT24942" i="131"/>
  <c r="CB24942" i="131"/>
  <c r="BX24943" i="131"/>
  <c r="CA24944" i="131"/>
  <c r="BV24945" i="131"/>
  <c r="CD24945" i="131"/>
  <c r="BW24946" i="131"/>
  <c r="BT24947" i="131"/>
  <c r="CB24947" i="131"/>
  <c r="BY24948" i="131"/>
  <c r="BT24949" i="131"/>
  <c r="CB24949" i="131"/>
  <c r="BW24950" i="131"/>
  <c r="BZ24951" i="131"/>
  <c r="BW24952" i="131"/>
  <c r="BV24972" i="131"/>
  <c r="CD24972" i="131"/>
  <c r="BZ24973" i="131"/>
  <c r="BU24974" i="131"/>
  <c r="CC24974" i="131"/>
  <c r="BX24975" i="131"/>
  <c r="BY24976" i="131"/>
  <c r="BV24977" i="131"/>
  <c r="CD24977" i="131"/>
  <c r="CA24978" i="131"/>
  <c r="BV24979" i="131"/>
  <c r="CD24979" i="131"/>
  <c r="BY24980" i="131"/>
  <c r="BT24981" i="131"/>
  <c r="CB24981" i="131"/>
  <c r="BY24982" i="131"/>
  <c r="BX25002" i="131"/>
  <c r="BT25003" i="131"/>
  <c r="CB25003" i="131"/>
  <c r="BW25004" i="131"/>
  <c r="BZ25005" i="131"/>
  <c r="CA25006" i="131"/>
  <c r="BX25007" i="131"/>
  <c r="BU25008" i="131"/>
  <c r="CC25008" i="131"/>
  <c r="BX25009" i="131"/>
  <c r="CA25010" i="131"/>
  <c r="BV25011" i="131"/>
  <c r="CD25011" i="131"/>
  <c r="CA25012" i="131"/>
  <c r="BZ25032" i="131"/>
  <c r="BV25033" i="131"/>
  <c r="CD25033" i="131"/>
  <c r="BY25034" i="131"/>
  <c r="BT25035" i="131"/>
  <c r="CB25035" i="131"/>
  <c r="DF25035" i="131"/>
  <c r="BU25036" i="131"/>
  <c r="CC25036" i="131"/>
  <c r="BZ25037" i="131"/>
  <c r="BW25038" i="131"/>
  <c r="BZ25039" i="131"/>
  <c r="BU25040" i="131"/>
  <c r="CC25040" i="131"/>
  <c r="BX25041" i="131"/>
  <c r="BU25042" i="131"/>
  <c r="CC25042" i="131"/>
  <c r="BT25062" i="131"/>
  <c r="CB25062" i="131"/>
  <c r="BX25063" i="131"/>
  <c r="CA25064" i="131"/>
  <c r="BV25065" i="131"/>
  <c r="CD25065" i="131"/>
  <c r="BW25066" i="131"/>
  <c r="BT25067" i="131"/>
  <c r="CB25067" i="131"/>
  <c r="BY25068" i="131"/>
  <c r="BT25069" i="131"/>
  <c r="CB25069" i="131"/>
  <c r="BW25070" i="131"/>
  <c r="BZ25071" i="131"/>
  <c r="BW25072" i="131"/>
  <c r="BV25092" i="131"/>
  <c r="CD25092" i="131"/>
  <c r="BZ25093" i="131"/>
  <c r="BU25094" i="131"/>
  <c r="CC25094" i="131"/>
  <c r="BX25095" i="131"/>
  <c r="BX25096" i="131"/>
  <c r="CZ25096" i="131"/>
  <c r="CL25096" i="131"/>
  <c r="CX25097" i="131"/>
  <c r="CJ25097" i="131"/>
  <c r="DF25097" i="131"/>
  <c r="CR25097" i="131"/>
  <c r="DY25094" i="131" s="1"/>
  <c r="CP25097" i="131"/>
  <c r="CB25097" i="131"/>
  <c r="CV25097" i="131"/>
  <c r="DC25098" i="131"/>
  <c r="CO25098" i="131"/>
  <c r="CI25098" i="131"/>
  <c r="BU25098" i="131"/>
  <c r="CA25098" i="131"/>
  <c r="BW25099" i="131"/>
  <c r="CV25100" i="131"/>
  <c r="CH25100" i="131"/>
  <c r="BT25100" i="131"/>
  <c r="DD25100" i="131"/>
  <c r="CP25100" i="131"/>
  <c r="CB25100" i="131"/>
  <c r="BZ25100" i="131"/>
  <c r="CC25101" i="131"/>
  <c r="DC25102" i="131"/>
  <c r="BT25123" i="131"/>
  <c r="CV25123" i="131"/>
  <c r="CH25123" i="131"/>
  <c r="CB25123" i="131"/>
  <c r="DD25123" i="131"/>
  <c r="CP25123" i="131"/>
  <c r="BY25123" i="131"/>
  <c r="BW25124" i="131"/>
  <c r="CY25124" i="131"/>
  <c r="CK25124" i="131"/>
  <c r="CQ25124" i="131"/>
  <c r="BY25125" i="131"/>
  <c r="DA25125" i="131"/>
  <c r="CM25125" i="131"/>
  <c r="BX25126" i="131"/>
  <c r="CC25127" i="131"/>
  <c r="CM25128" i="131"/>
  <c r="BY25128" i="131"/>
  <c r="DA25128" i="131"/>
  <c r="DB25129" i="131"/>
  <c r="CN25131" i="131"/>
  <c r="BZ25131" i="131"/>
  <c r="DB25131" i="131"/>
  <c r="CH25131" i="131"/>
  <c r="CM25132" i="131"/>
  <c r="BW25153" i="131"/>
  <c r="CD25154" i="131"/>
  <c r="BU25155" i="131"/>
  <c r="BU25156" i="131"/>
  <c r="CW25156" i="131"/>
  <c r="CI25156" i="131"/>
  <c r="CC25156" i="131"/>
  <c r="DE25156" i="131"/>
  <c r="CQ25156" i="131"/>
  <c r="CO25156" i="131"/>
  <c r="BY25157" i="131"/>
  <c r="DA25157" i="131"/>
  <c r="CM25157" i="131"/>
  <c r="BX25158" i="131"/>
  <c r="CJ25159" i="131"/>
  <c r="BV25159" i="131"/>
  <c r="CX25159" i="131"/>
  <c r="CR25159" i="131"/>
  <c r="CD25159" i="131"/>
  <c r="DF25159" i="131"/>
  <c r="DD25159" i="131"/>
  <c r="CM25160" i="131"/>
  <c r="BY25160" i="131"/>
  <c r="DA25160" i="131"/>
  <c r="CR25161" i="131"/>
  <c r="CY25162" i="131"/>
  <c r="CN25182" i="131"/>
  <c r="BX25183" i="131"/>
  <c r="CZ25183" i="131"/>
  <c r="CL25183" i="131"/>
  <c r="CA25184" i="131"/>
  <c r="DC25184" i="131"/>
  <c r="CO25184" i="131"/>
  <c r="CW25184" i="131"/>
  <c r="BU25185" i="131"/>
  <c r="CW25185" i="131"/>
  <c r="CI25185" i="131"/>
  <c r="CC25185" i="131"/>
  <c r="DE25185" i="131"/>
  <c r="CQ25185" i="131"/>
  <c r="CA25185" i="131"/>
  <c r="BX25186" i="131"/>
  <c r="CZ25186" i="131"/>
  <c r="CL25186" i="131"/>
  <c r="CA25187" i="131"/>
  <c r="DC25187" i="131"/>
  <c r="CO25187" i="131"/>
  <c r="CX25187" i="131"/>
  <c r="CD25188" i="131"/>
  <c r="BU25189" i="131"/>
  <c r="DA25190" i="131"/>
  <c r="DB25192" i="131"/>
  <c r="CN25192" i="131"/>
  <c r="BZ25192" i="131"/>
  <c r="BT25192" i="131"/>
  <c r="BU25212" i="131"/>
  <c r="CW25212" i="131"/>
  <c r="CI25212" i="131"/>
  <c r="CC25212" i="131"/>
  <c r="DE25212" i="131"/>
  <c r="CQ25212" i="131"/>
  <c r="CA25212" i="131"/>
  <c r="CY25214" i="131"/>
  <c r="BW25215" i="131"/>
  <c r="CY25215" i="131"/>
  <c r="CK25215" i="131"/>
  <c r="CR25215" i="131"/>
  <c r="BV25216" i="131"/>
  <c r="BV25217" i="131"/>
  <c r="CX25217" i="131"/>
  <c r="CJ25217" i="131"/>
  <c r="CD25217" i="131"/>
  <c r="DF25217" i="131"/>
  <c r="CR25217" i="131"/>
  <c r="CP25217" i="131"/>
  <c r="BW25219" i="131"/>
  <c r="CD25220" i="131"/>
  <c r="BU25221" i="131"/>
  <c r="CI25222" i="131"/>
  <c r="BU25222" i="131"/>
  <c r="CW25222" i="131"/>
  <c r="CQ25222" i="131"/>
  <c r="CC25222" i="131"/>
  <c r="DE25222" i="131"/>
  <c r="DC25222" i="131"/>
  <c r="BX25242" i="131"/>
  <c r="CZ25242" i="131"/>
  <c r="CL25242" i="131"/>
  <c r="BT25243" i="131"/>
  <c r="CV25243" i="131"/>
  <c r="CH25243" i="131"/>
  <c r="CB25243" i="131"/>
  <c r="DD25243" i="131"/>
  <c r="CP25243" i="131"/>
  <c r="BY25243" i="131"/>
  <c r="BW25244" i="131"/>
  <c r="CY25244" i="131"/>
  <c r="CK25244" i="131"/>
  <c r="CQ25244" i="131"/>
  <c r="BY25245" i="131"/>
  <c r="DA25245" i="131"/>
  <c r="CM25245" i="131"/>
  <c r="BX25246" i="131"/>
  <c r="CC25247" i="131"/>
  <c r="CM25248" i="131"/>
  <c r="BY25248" i="131"/>
  <c r="DA25248" i="131"/>
  <c r="DB25249" i="131"/>
  <c r="CN25251" i="131"/>
  <c r="BZ25251" i="131"/>
  <c r="DB25251" i="131"/>
  <c r="CH25251" i="131"/>
  <c r="CM25252" i="131"/>
  <c r="CY25273" i="131"/>
  <c r="CI25274" i="131"/>
  <c r="BU25274" i="131"/>
  <c r="CW25274" i="131"/>
  <c r="CQ25274" i="131"/>
  <c r="CC25274" i="131"/>
  <c r="DE25274" i="131"/>
  <c r="DB25274" i="131"/>
  <c r="CY25275" i="131"/>
  <c r="CK25275" i="131"/>
  <c r="BW25275" i="131"/>
  <c r="CY25276" i="131"/>
  <c r="CA25279" i="131"/>
  <c r="DC25279" i="131"/>
  <c r="CO25279" i="131"/>
  <c r="BW25279" i="131"/>
  <c r="BU25280" i="131"/>
  <c r="BT25280" i="131"/>
  <c r="CW25280" i="131"/>
  <c r="CI25280" i="131"/>
  <c r="CC25280" i="131"/>
  <c r="CB25280" i="131"/>
  <c r="DE25280" i="131"/>
  <c r="CQ25280" i="131"/>
  <c r="CO25280" i="131"/>
  <c r="BY25281" i="131"/>
  <c r="DA25281" i="131"/>
  <c r="CM25281" i="131"/>
  <c r="BZ25282" i="131"/>
  <c r="DB24946" i="131"/>
  <c r="DA25096" i="131"/>
  <c r="CM25096" i="131"/>
  <c r="BY25096" i="131"/>
  <c r="CZ25097" i="131"/>
  <c r="BX25098" i="131"/>
  <c r="CL25099" i="131"/>
  <c r="BX25099" i="131"/>
  <c r="CK25099" i="131"/>
  <c r="CI25100" i="131"/>
  <c r="CW25100" i="131"/>
  <c r="CQ25100" i="131"/>
  <c r="DE25100" i="131"/>
  <c r="CO25100" i="131"/>
  <c r="CA25100" i="131"/>
  <c r="CY25101" i="131"/>
  <c r="CK25101" i="131"/>
  <c r="BW25101" i="131"/>
  <c r="CR25101" i="131"/>
  <c r="DY25096" i="131" s="1"/>
  <c r="CD25101" i="131"/>
  <c r="DP25096" i="131" s="1"/>
  <c r="CX25101" i="131"/>
  <c r="BX25102" i="131"/>
  <c r="CZ25102" i="131"/>
  <c r="CL25102" i="131"/>
  <c r="BU25102" i="131"/>
  <c r="BU25122" i="131"/>
  <c r="BZ25125" i="131"/>
  <c r="DB25125" i="131"/>
  <c r="CN25125" i="131"/>
  <c r="CV25125" i="131"/>
  <c r="CM25126" i="131"/>
  <c r="BW25127" i="131"/>
  <c r="CY25127" i="131"/>
  <c r="CK25127" i="131"/>
  <c r="CR25127" i="131"/>
  <c r="BV25128" i="131"/>
  <c r="CC25129" i="131"/>
  <c r="CX25132" i="131"/>
  <c r="CJ25132" i="131"/>
  <c r="BV25132" i="131"/>
  <c r="DF25132" i="131"/>
  <c r="EH25127" i="131" s="1"/>
  <c r="CR25132" i="131"/>
  <c r="DY25127" i="131" s="1"/>
  <c r="CD25132" i="131"/>
  <c r="DP25127" i="131" s="1"/>
  <c r="CB25132" i="131"/>
  <c r="BY25152" i="131"/>
  <c r="DA25152" i="131"/>
  <c r="CM25152" i="131"/>
  <c r="CA25155" i="131"/>
  <c r="DC25155" i="131"/>
  <c r="CO25155" i="131"/>
  <c r="BZ25157" i="131"/>
  <c r="DB25157" i="131"/>
  <c r="CN25157" i="131"/>
  <c r="DA25158" i="131"/>
  <c r="BW25161" i="131"/>
  <c r="CY25161" i="131"/>
  <c r="CK25161" i="131"/>
  <c r="BT25162" i="131"/>
  <c r="CV25162" i="131"/>
  <c r="CH25162" i="131"/>
  <c r="CB25162" i="131"/>
  <c r="DD25162" i="131"/>
  <c r="CP25162" i="131"/>
  <c r="BZ25162" i="131"/>
  <c r="BV25185" i="131"/>
  <c r="CX25185" i="131"/>
  <c r="CJ25185" i="131"/>
  <c r="CD25185" i="131"/>
  <c r="DF25185" i="131"/>
  <c r="CR25185" i="131"/>
  <c r="CP25185" i="131"/>
  <c r="BT25187" i="131"/>
  <c r="CV25187" i="131"/>
  <c r="CH25187" i="131"/>
  <c r="CB25187" i="131"/>
  <c r="DD25187" i="131"/>
  <c r="CP25187" i="131"/>
  <c r="BY25187" i="131"/>
  <c r="CA25189" i="131"/>
  <c r="DC25189" i="131"/>
  <c r="CO25189" i="131"/>
  <c r="CX25189" i="131"/>
  <c r="BV25190" i="131"/>
  <c r="CX25190" i="131"/>
  <c r="CJ25190" i="131"/>
  <c r="CD25190" i="131"/>
  <c r="DF25190" i="131"/>
  <c r="CR25190" i="131"/>
  <c r="CB25190" i="131"/>
  <c r="CO25192" i="131"/>
  <c r="CA25192" i="131"/>
  <c r="DC25192" i="131"/>
  <c r="BV25212" i="131"/>
  <c r="CX25212" i="131"/>
  <c r="CJ25212" i="131"/>
  <c r="CD25212" i="131"/>
  <c r="DF25212" i="131"/>
  <c r="CR25212" i="131"/>
  <c r="CP25212" i="131"/>
  <c r="BY25213" i="131"/>
  <c r="DA25213" i="131"/>
  <c r="CM25213" i="131"/>
  <c r="BT25214" i="131"/>
  <c r="CV25214" i="131"/>
  <c r="CH25214" i="131"/>
  <c r="CB25214" i="131"/>
  <c r="DD25214" i="131"/>
  <c r="CP25214" i="131"/>
  <c r="BZ25214" i="131"/>
  <c r="BX25215" i="131"/>
  <c r="CZ25215" i="131"/>
  <c r="CL25215" i="131"/>
  <c r="CK25216" i="131"/>
  <c r="BZ25218" i="131"/>
  <c r="DB25218" i="131"/>
  <c r="CN25218" i="131"/>
  <c r="BT25218" i="131"/>
  <c r="CZ25219" i="131"/>
  <c r="CA25221" i="131"/>
  <c r="DC25221" i="131"/>
  <c r="CO25221" i="131"/>
  <c r="CX25221" i="131"/>
  <c r="CD25222" i="131"/>
  <c r="DP25217" i="131" s="1"/>
  <c r="BY25242" i="131"/>
  <c r="DA25242" i="131"/>
  <c r="CM25242" i="131"/>
  <c r="BZ25245" i="131"/>
  <c r="DB25245" i="131"/>
  <c r="CN25245" i="131"/>
  <c r="CM25246" i="131"/>
  <c r="BW25247" i="131"/>
  <c r="CY25247" i="131"/>
  <c r="CK25247" i="131"/>
  <c r="CR25247" i="131"/>
  <c r="CC25249" i="131"/>
  <c r="CX25252" i="131"/>
  <c r="CJ25252" i="131"/>
  <c r="BV25252" i="131"/>
  <c r="DF25252" i="131"/>
  <c r="EH25247" i="131" s="1"/>
  <c r="CR25252" i="131"/>
  <c r="DY25247" i="131" s="1"/>
  <c r="CD25252" i="131"/>
  <c r="DP25247" i="131" s="1"/>
  <c r="CB25252" i="131"/>
  <c r="BY25272" i="131"/>
  <c r="DA25272" i="131"/>
  <c r="CM25272" i="131"/>
  <c r="CL25275" i="131"/>
  <c r="BX25275" i="131"/>
  <c r="CZ25275" i="131"/>
  <c r="DB25278" i="131"/>
  <c r="CN25278" i="131"/>
  <c r="BZ25278" i="131"/>
  <c r="CL25279" i="131"/>
  <c r="BV25280" i="131"/>
  <c r="CX25280" i="131"/>
  <c r="CJ25280" i="131"/>
  <c r="CD25280" i="131"/>
  <c r="DF25280" i="131"/>
  <c r="CR25280" i="131"/>
  <c r="DD25280" i="131"/>
  <c r="BU25282" i="131"/>
  <c r="BT25282" i="131"/>
  <c r="CW25282" i="131"/>
  <c r="CI25282" i="131"/>
  <c r="CC25282" i="131"/>
  <c r="CB25282" i="131"/>
  <c r="DE25282" i="131"/>
  <c r="CQ25282" i="131"/>
  <c r="CO25282" i="131"/>
  <c r="CI25065" i="131"/>
  <c r="CJ25066" i="131"/>
  <c r="CL25068" i="131"/>
  <c r="CJ25070" i="131"/>
  <c r="CI25092" i="131"/>
  <c r="CH25094" i="131"/>
  <c r="CK25095" i="131"/>
  <c r="BV25096" i="131"/>
  <c r="CX25096" i="131"/>
  <c r="CM25098" i="131"/>
  <c r="BY25098" i="131"/>
  <c r="CL25098" i="131"/>
  <c r="BU25099" i="131"/>
  <c r="CW25099" i="131"/>
  <c r="CI25099" i="131"/>
  <c r="CC25099" i="131"/>
  <c r="DE25099" i="131"/>
  <c r="CQ25099" i="131"/>
  <c r="CA25099" i="131"/>
  <c r="CO25099" i="131"/>
  <c r="CL25101" i="131"/>
  <c r="CZ25101" i="131"/>
  <c r="DA25102" i="131"/>
  <c r="CM25102" i="131"/>
  <c r="BY25102" i="131"/>
  <c r="DC25122" i="131"/>
  <c r="CO25122" i="131"/>
  <c r="CA25122" i="131"/>
  <c r="CX25126" i="131"/>
  <c r="CJ25126" i="131"/>
  <c r="BV25126" i="131"/>
  <c r="DF25126" i="131"/>
  <c r="CR25126" i="131"/>
  <c r="CD25126" i="131"/>
  <c r="CB25126" i="131"/>
  <c r="BX25127" i="131"/>
  <c r="CZ25127" i="131"/>
  <c r="CL25127" i="131"/>
  <c r="BW25129" i="131"/>
  <c r="CY25129" i="131"/>
  <c r="CK25129" i="131"/>
  <c r="CR25129" i="131"/>
  <c r="BZ25130" i="131"/>
  <c r="DB25130" i="131"/>
  <c r="CN25130" i="131"/>
  <c r="CK25132" i="131"/>
  <c r="BW25132" i="131"/>
  <c r="CY25132" i="131"/>
  <c r="DE25132" i="131"/>
  <c r="BZ25152" i="131"/>
  <c r="DB25152" i="131"/>
  <c r="CN25152" i="131"/>
  <c r="CV25152" i="131"/>
  <c r="BU25153" i="131"/>
  <c r="CW25153" i="131"/>
  <c r="CI25153" i="131"/>
  <c r="CC25153" i="131"/>
  <c r="DE25153" i="131"/>
  <c r="CQ25153" i="131"/>
  <c r="CA25153" i="131"/>
  <c r="BX25154" i="131"/>
  <c r="CZ25154" i="131"/>
  <c r="CL25154" i="131"/>
  <c r="BT25155" i="131"/>
  <c r="CV25155" i="131"/>
  <c r="CH25155" i="131"/>
  <c r="CB25155" i="131"/>
  <c r="DD25155" i="131"/>
  <c r="CP25155" i="131"/>
  <c r="BY25155" i="131"/>
  <c r="BW25157" i="131"/>
  <c r="BV25158" i="131"/>
  <c r="CX25158" i="131"/>
  <c r="CJ25158" i="131"/>
  <c r="CD25158" i="131"/>
  <c r="DF25158" i="131"/>
  <c r="CR25158" i="131"/>
  <c r="CB25158" i="131"/>
  <c r="BZ25160" i="131"/>
  <c r="BX25161" i="131"/>
  <c r="CZ25161" i="131"/>
  <c r="CL25161" i="131"/>
  <c r="BU25162" i="131"/>
  <c r="CW25162" i="131"/>
  <c r="CI25162" i="131"/>
  <c r="CC25162" i="131"/>
  <c r="DE25162" i="131"/>
  <c r="CQ25162" i="131"/>
  <c r="CO25162" i="131"/>
  <c r="CY25182" i="131"/>
  <c r="CK25182" i="131"/>
  <c r="BW25182" i="131"/>
  <c r="DF25182" i="131"/>
  <c r="BU25183" i="131"/>
  <c r="CM25184" i="131"/>
  <c r="DB25186" i="131"/>
  <c r="CN25186" i="131"/>
  <c r="BZ25186" i="131"/>
  <c r="BT25186" i="131"/>
  <c r="CN25187" i="131"/>
  <c r="BX25188" i="131"/>
  <c r="CZ25188" i="131"/>
  <c r="CL25188" i="131"/>
  <c r="BT25189" i="131"/>
  <c r="CV25189" i="131"/>
  <c r="CH25189" i="131"/>
  <c r="CB25189" i="131"/>
  <c r="DD25189" i="131"/>
  <c r="CP25189" i="131"/>
  <c r="BY25189" i="131"/>
  <c r="BW25190" i="131"/>
  <c r="CY25190" i="131"/>
  <c r="CK25190" i="131"/>
  <c r="CQ25190" i="131"/>
  <c r="BY25191" i="131"/>
  <c r="DA25191" i="131"/>
  <c r="CM25191" i="131"/>
  <c r="BX25192" i="131"/>
  <c r="BZ25213" i="131"/>
  <c r="DB25213" i="131"/>
  <c r="CN25213" i="131"/>
  <c r="CV25213" i="131"/>
  <c r="BU25214" i="131"/>
  <c r="CW25214" i="131"/>
  <c r="CI25214" i="131"/>
  <c r="CC25214" i="131"/>
  <c r="DE25214" i="131"/>
  <c r="CQ25214" i="131"/>
  <c r="CO25214" i="131"/>
  <c r="CV25216" i="131"/>
  <c r="CH25216" i="131"/>
  <c r="BT25216" i="131"/>
  <c r="DD25216" i="131"/>
  <c r="CP25216" i="131"/>
  <c r="CB25216" i="131"/>
  <c r="BZ25216" i="131"/>
  <c r="CA25218" i="131"/>
  <c r="DC25218" i="131"/>
  <c r="CO25218" i="131"/>
  <c r="CW25218" i="131"/>
  <c r="BU25219" i="131"/>
  <c r="CW25219" i="131"/>
  <c r="CI25219" i="131"/>
  <c r="CC25219" i="131"/>
  <c r="DE25219" i="131"/>
  <c r="CQ25219" i="131"/>
  <c r="CA25219" i="131"/>
  <c r="BX25220" i="131"/>
  <c r="CZ25220" i="131"/>
  <c r="CL25220" i="131"/>
  <c r="BT25221" i="131"/>
  <c r="CV25221" i="131"/>
  <c r="CH25221" i="131"/>
  <c r="CB25221" i="131"/>
  <c r="DD25221" i="131"/>
  <c r="CP25221" i="131"/>
  <c r="BY25221" i="131"/>
  <c r="CR25222" i="131"/>
  <c r="DY25217" i="131" s="1"/>
  <c r="BU25242" i="131"/>
  <c r="CC25243" i="131"/>
  <c r="BW25245" i="131"/>
  <c r="CX25246" i="131"/>
  <c r="CJ25246" i="131"/>
  <c r="BV25246" i="131"/>
  <c r="DF25246" i="131"/>
  <c r="CR25246" i="131"/>
  <c r="CD25246" i="131"/>
  <c r="CB25246" i="131"/>
  <c r="BX25247" i="131"/>
  <c r="CZ25247" i="131"/>
  <c r="CL25247" i="131"/>
  <c r="BW25249" i="131"/>
  <c r="CY25249" i="131"/>
  <c r="CK25249" i="131"/>
  <c r="CR25249" i="131"/>
  <c r="DY25245" i="131" s="1"/>
  <c r="BZ25250" i="131"/>
  <c r="DB25250" i="131"/>
  <c r="CN25250" i="131"/>
  <c r="BT25250" i="131"/>
  <c r="CZ25251" i="131"/>
  <c r="CK25252" i="131"/>
  <c r="BW25252" i="131"/>
  <c r="CY25252" i="131"/>
  <c r="DE25252" i="131"/>
  <c r="BZ25272" i="131"/>
  <c r="DB25272" i="131"/>
  <c r="CN25272" i="131"/>
  <c r="CV25272" i="131"/>
  <c r="BU25273" i="131"/>
  <c r="CW25273" i="131"/>
  <c r="CI25273" i="131"/>
  <c r="CA25273" i="131"/>
  <c r="CD25274" i="131"/>
  <c r="BU25276" i="131"/>
  <c r="BT25276" i="131"/>
  <c r="CW25276" i="131"/>
  <c r="CI25276" i="131"/>
  <c r="CC25276" i="131"/>
  <c r="CB25276" i="131"/>
  <c r="DE25276" i="131"/>
  <c r="CQ25276" i="131"/>
  <c r="CO25276" i="131"/>
  <c r="CO25278" i="131"/>
  <c r="CA25278" i="131"/>
  <c r="DC25278" i="131"/>
  <c r="CI25278" i="131"/>
  <c r="CW25279" i="131"/>
  <c r="CI25279" i="131"/>
  <c r="BU25279" i="131"/>
  <c r="DE25279" i="131"/>
  <c r="CQ25279" i="131"/>
  <c r="CC25279" i="131"/>
  <c r="DA25279" i="131"/>
  <c r="DC25281" i="131"/>
  <c r="CO25281" i="131"/>
  <c r="CA25281" i="131"/>
  <c r="CJ25281" i="131"/>
  <c r="BV25282" i="131"/>
  <c r="CX25282" i="131"/>
  <c r="CJ25282" i="131"/>
  <c r="CD25282" i="131"/>
  <c r="DP25277" i="131" s="1"/>
  <c r="DF25282" i="131"/>
  <c r="EH25277" i="131" s="1"/>
  <c r="CR25282" i="131"/>
  <c r="DY25277" i="131" s="1"/>
  <c r="DD25282" i="131"/>
  <c r="CK25096" i="131"/>
  <c r="BW25096" i="131"/>
  <c r="CJ25096" i="131"/>
  <c r="DA25097" i="131"/>
  <c r="CM25097" i="131"/>
  <c r="BY25097" i="131"/>
  <c r="BV25097" i="131"/>
  <c r="CX25098" i="131"/>
  <c r="CJ25098" i="131"/>
  <c r="BV25098" i="131"/>
  <c r="DF25098" i="131"/>
  <c r="CR25098" i="131"/>
  <c r="CD25098" i="131"/>
  <c r="DP25095" i="131" s="1"/>
  <c r="CB25098" i="131"/>
  <c r="CP25098" i="131"/>
  <c r="CX25099" i="131"/>
  <c r="CJ25099" i="131"/>
  <c r="DF25099" i="131"/>
  <c r="CR25099" i="131"/>
  <c r="CP25099" i="131"/>
  <c r="CB25099" i="131"/>
  <c r="CV25099" i="131"/>
  <c r="DC25100" i="131"/>
  <c r="BT25101" i="131"/>
  <c r="DF25101" i="131"/>
  <c r="BV25102" i="131"/>
  <c r="DL25097" i="131" s="1"/>
  <c r="CC25102" i="131"/>
  <c r="CH25122" i="131"/>
  <c r="BT25122" i="131"/>
  <c r="CV25122" i="131"/>
  <c r="CP25122" i="131"/>
  <c r="CB25122" i="131"/>
  <c r="DD25122" i="131"/>
  <c r="BY25122" i="131"/>
  <c r="CY25123" i="131"/>
  <c r="CK25123" i="131"/>
  <c r="BW25123" i="131"/>
  <c r="DF25123" i="131"/>
  <c r="DB25124" i="131"/>
  <c r="CN25124" i="131"/>
  <c r="BZ25124" i="131"/>
  <c r="BT25124" i="131"/>
  <c r="CL25125" i="131"/>
  <c r="CK25126" i="131"/>
  <c r="BW25126" i="131"/>
  <c r="CY25126" i="131"/>
  <c r="DE25126" i="131"/>
  <c r="BT25128" i="131"/>
  <c r="CV25128" i="131"/>
  <c r="CH25128" i="131"/>
  <c r="CB25128" i="131"/>
  <c r="DD25128" i="131"/>
  <c r="CP25128" i="131"/>
  <c r="BZ25128" i="131"/>
  <c r="BX25129" i="131"/>
  <c r="CZ25129" i="131"/>
  <c r="CL25129" i="131"/>
  <c r="CA25130" i="131"/>
  <c r="DC25130" i="131"/>
  <c r="CO25130" i="131"/>
  <c r="CW25130" i="131"/>
  <c r="BU25131" i="131"/>
  <c r="CW25131" i="131"/>
  <c r="CI25131" i="131"/>
  <c r="CC25131" i="131"/>
  <c r="DE25131" i="131"/>
  <c r="CQ25131" i="131"/>
  <c r="CA25131" i="131"/>
  <c r="BW25152" i="131"/>
  <c r="BV25153" i="131"/>
  <c r="CX25153" i="131"/>
  <c r="CJ25153" i="131"/>
  <c r="CD25153" i="131"/>
  <c r="DF25153" i="131"/>
  <c r="CR25153" i="131"/>
  <c r="CP25153" i="131"/>
  <c r="BY25154" i="131"/>
  <c r="DA25154" i="131"/>
  <c r="CM25154" i="131"/>
  <c r="CN25155" i="131"/>
  <c r="CZ25156" i="131"/>
  <c r="CL25156" i="131"/>
  <c r="BX25156" i="131"/>
  <c r="CL25157" i="131"/>
  <c r="BW25158" i="131"/>
  <c r="CY25158" i="131"/>
  <c r="CK25158" i="131"/>
  <c r="CQ25158" i="131"/>
  <c r="BY25159" i="131"/>
  <c r="DA25159" i="131"/>
  <c r="CM25159" i="131"/>
  <c r="BT25160" i="131"/>
  <c r="CV25160" i="131"/>
  <c r="CH25160" i="131"/>
  <c r="CB25160" i="131"/>
  <c r="DD25160" i="131"/>
  <c r="CP25160" i="131"/>
  <c r="CO25160" i="131"/>
  <c r="BY25161" i="131"/>
  <c r="DA25161" i="131"/>
  <c r="CM25161" i="131"/>
  <c r="CD25162" i="131"/>
  <c r="DP25157" i="131" s="1"/>
  <c r="CL25182" i="131"/>
  <c r="BX25182" i="131"/>
  <c r="CZ25182" i="131"/>
  <c r="DC25183" i="131"/>
  <c r="CO25183" i="131"/>
  <c r="CA25183" i="131"/>
  <c r="CJ25183" i="131"/>
  <c r="CX25184" i="131"/>
  <c r="CJ25184" i="131"/>
  <c r="BV25184" i="131"/>
  <c r="DF25184" i="131"/>
  <c r="CR25184" i="131"/>
  <c r="CD25184" i="131"/>
  <c r="CB25184" i="131"/>
  <c r="CO25186" i="131"/>
  <c r="CA25186" i="131"/>
  <c r="DC25186" i="131"/>
  <c r="CI25186" i="131"/>
  <c r="CC25187" i="131"/>
  <c r="BY25188" i="131"/>
  <c r="DA25188" i="131"/>
  <c r="CM25188" i="131"/>
  <c r="CN25189" i="131"/>
  <c r="BZ25191" i="131"/>
  <c r="DB25191" i="131"/>
  <c r="CN25191" i="131"/>
  <c r="CV25191" i="131"/>
  <c r="DA25192" i="131"/>
  <c r="BW25213" i="131"/>
  <c r="CD25214" i="131"/>
  <c r="BU25215" i="131"/>
  <c r="CI25216" i="131"/>
  <c r="BU25216" i="131"/>
  <c r="CW25216" i="131"/>
  <c r="CQ25216" i="131"/>
  <c r="CC25216" i="131"/>
  <c r="DE25216" i="131"/>
  <c r="DC25216" i="131"/>
  <c r="DA25217" i="131"/>
  <c r="CM25217" i="131"/>
  <c r="BY25217" i="131"/>
  <c r="BX25218" i="131"/>
  <c r="BV25219" i="131"/>
  <c r="CX25219" i="131"/>
  <c r="CJ25219" i="131"/>
  <c r="CD25219" i="131"/>
  <c r="DF25219" i="131"/>
  <c r="CR25219" i="131"/>
  <c r="CP25219" i="131"/>
  <c r="BY25220" i="131"/>
  <c r="DA25220" i="131"/>
  <c r="CM25220" i="131"/>
  <c r="CN25221" i="131"/>
  <c r="BX25222" i="131"/>
  <c r="CZ25222" i="131"/>
  <c r="CL25222" i="131"/>
  <c r="DV25217" i="131" s="1"/>
  <c r="DC25242" i="131"/>
  <c r="CO25242" i="131"/>
  <c r="CA25242" i="131"/>
  <c r="CJ25242" i="131"/>
  <c r="CY25243" i="131"/>
  <c r="CK25243" i="131"/>
  <c r="BW25243" i="131"/>
  <c r="DF25243" i="131"/>
  <c r="DB25244" i="131"/>
  <c r="CN25244" i="131"/>
  <c r="BZ25244" i="131"/>
  <c r="BT25244" i="131"/>
  <c r="CL25245" i="131"/>
  <c r="CK25246" i="131"/>
  <c r="BW25246" i="131"/>
  <c r="CY25246" i="131"/>
  <c r="DE25246" i="131"/>
  <c r="BT25248" i="131"/>
  <c r="CV25248" i="131"/>
  <c r="CH25248" i="131"/>
  <c r="CB25248" i="131"/>
  <c r="DD25248" i="131"/>
  <c r="CP25248" i="131"/>
  <c r="BZ25248" i="131"/>
  <c r="BX25249" i="131"/>
  <c r="CZ25249" i="131"/>
  <c r="CL25249" i="131"/>
  <c r="CA25250" i="131"/>
  <c r="DC25250" i="131"/>
  <c r="CO25250" i="131"/>
  <c r="CW25250" i="131"/>
  <c r="BU25251" i="131"/>
  <c r="CW25251" i="131"/>
  <c r="CI25251" i="131"/>
  <c r="CC25251" i="131"/>
  <c r="DE25251" i="131"/>
  <c r="CQ25251" i="131"/>
  <c r="CA25251" i="131"/>
  <c r="BW25272" i="131"/>
  <c r="BV25273" i="131"/>
  <c r="CX25273" i="131"/>
  <c r="CJ25273" i="131"/>
  <c r="CD25273" i="131"/>
  <c r="CC25273" i="131"/>
  <c r="DF25273" i="131"/>
  <c r="CR25273" i="131"/>
  <c r="CP25273" i="131"/>
  <c r="CR25274" i="131"/>
  <c r="CX25275" i="131"/>
  <c r="BV25276" i="131"/>
  <c r="CX25276" i="131"/>
  <c r="CJ25276" i="131"/>
  <c r="CD25276" i="131"/>
  <c r="DF25276" i="131"/>
  <c r="CR25276" i="131"/>
  <c r="DD25276" i="131"/>
  <c r="BZ25277" i="131"/>
  <c r="BY25277" i="131"/>
  <c r="DB25277" i="131"/>
  <c r="CN25277" i="131"/>
  <c r="CV25277" i="131"/>
  <c r="CX25278" i="131"/>
  <c r="CJ25279" i="131"/>
  <c r="BV25279" i="131"/>
  <c r="CX25279" i="131"/>
  <c r="CR25279" i="131"/>
  <c r="CD25279" i="131"/>
  <c r="DF25279" i="131"/>
  <c r="DD25279" i="131"/>
  <c r="CZ25280" i="131"/>
  <c r="CL25280" i="131"/>
  <c r="BX25280" i="131"/>
  <c r="CH25281" i="131"/>
  <c r="BT25281" i="131"/>
  <c r="CV25281" i="131"/>
  <c r="CP25281" i="131"/>
  <c r="CB25281" i="131"/>
  <c r="DD25281" i="131"/>
  <c r="CY25281" i="131"/>
  <c r="BZ25122" i="131"/>
  <c r="BV25123" i="131"/>
  <c r="CD25123" i="131"/>
  <c r="BY25124" i="131"/>
  <c r="BT25125" i="131"/>
  <c r="CB25125" i="131"/>
  <c r="BU25126" i="131"/>
  <c r="CC25126" i="131"/>
  <c r="BZ25127" i="131"/>
  <c r="BW25128" i="131"/>
  <c r="BZ25129" i="131"/>
  <c r="BU25130" i="131"/>
  <c r="CC25130" i="131"/>
  <c r="BX25131" i="131"/>
  <c r="BU25132" i="131"/>
  <c r="CC25132" i="131"/>
  <c r="BT25152" i="131"/>
  <c r="CB25152" i="131"/>
  <c r="BX25153" i="131"/>
  <c r="CA25154" i="131"/>
  <c r="BV25155" i="131"/>
  <c r="CD25155" i="131"/>
  <c r="BW25156" i="131"/>
  <c r="BT25157" i="131"/>
  <c r="CB25157" i="131"/>
  <c r="BY25158" i="131"/>
  <c r="BT25159" i="131"/>
  <c r="CB25159" i="131"/>
  <c r="BW25160" i="131"/>
  <c r="BZ25161" i="131"/>
  <c r="BW25162" i="131"/>
  <c r="BV25182" i="131"/>
  <c r="CD25182" i="131"/>
  <c r="BZ25183" i="131"/>
  <c r="BU25184" i="131"/>
  <c r="CC25184" i="131"/>
  <c r="BX25185" i="131"/>
  <c r="DM25183" i="131" s="1"/>
  <c r="BY25186" i="131"/>
  <c r="BV25187" i="131"/>
  <c r="CD25187" i="131"/>
  <c r="CA25188" i="131"/>
  <c r="BV25189" i="131"/>
  <c r="CD25189" i="131"/>
  <c r="BY25190" i="131"/>
  <c r="BT25191" i="131"/>
  <c r="CB25191" i="131"/>
  <c r="BY25192" i="131"/>
  <c r="BX25212" i="131"/>
  <c r="BT25213" i="131"/>
  <c r="CB25213" i="131"/>
  <c r="BW25214" i="131"/>
  <c r="BZ25215" i="131"/>
  <c r="CA25216" i="131"/>
  <c r="BX25217" i="131"/>
  <c r="BU25218" i="131"/>
  <c r="CC25218" i="131"/>
  <c r="BX25219" i="131"/>
  <c r="CA25220" i="131"/>
  <c r="BV25221" i="131"/>
  <c r="CD25221" i="131"/>
  <c r="CA25222" i="131"/>
  <c r="BZ25242" i="131"/>
  <c r="BV25243" i="131"/>
  <c r="CD25243" i="131"/>
  <c r="BY25244" i="131"/>
  <c r="BT25245" i="131"/>
  <c r="CB25245" i="131"/>
  <c r="BU25246" i="131"/>
  <c r="CC25246" i="131"/>
  <c r="BZ25247" i="131"/>
  <c r="BW25248" i="131"/>
  <c r="BZ25249" i="131"/>
  <c r="BU25250" i="131"/>
  <c r="CC25250" i="131"/>
  <c r="BX25251" i="131"/>
  <c r="BU25252" i="131"/>
  <c r="CC25252" i="131"/>
  <c r="BT25272" i="131"/>
  <c r="CB25272" i="131"/>
  <c r="BX25273" i="131"/>
  <c r="CQ25273" i="131"/>
  <c r="CA25274" i="131"/>
  <c r="CL25274" i="131"/>
  <c r="BV25275" i="131"/>
  <c r="CD25275" i="131"/>
  <c r="CO25275" i="131"/>
  <c r="BW25276" i="131"/>
  <c r="CH25276" i="131"/>
  <c r="CP25276" i="131"/>
  <c r="BT25277" i="131"/>
  <c r="CB25277" i="131"/>
  <c r="CM25277" i="131"/>
  <c r="BY25278" i="131"/>
  <c r="CJ25278" i="131"/>
  <c r="CR25278" i="131"/>
  <c r="BT25279" i="131"/>
  <c r="CB25279" i="131"/>
  <c r="CM25279" i="131"/>
  <c r="BW25280" i="131"/>
  <c r="CH25280" i="131"/>
  <c r="CP25280" i="131"/>
  <c r="BZ25281" i="131"/>
  <c r="CK25281" i="131"/>
  <c r="BW25282" i="131"/>
  <c r="CH25282" i="131"/>
  <c r="CP25282" i="131"/>
  <c r="CV25302" i="131"/>
  <c r="CH25302" i="131"/>
  <c r="BT25302" i="131"/>
  <c r="DD25302" i="131"/>
  <c r="CP25302" i="131"/>
  <c r="CB25302" i="131"/>
  <c r="BZ25302" i="131"/>
  <c r="DB25302" i="131"/>
  <c r="CN25302" i="131"/>
  <c r="BU25303" i="131"/>
  <c r="CW25303" i="131"/>
  <c r="CI25303" i="131"/>
  <c r="CC25303" i="131"/>
  <c r="DE25303" i="131"/>
  <c r="CQ25303" i="131"/>
  <c r="CO25303" i="131"/>
  <c r="CL25305" i="131"/>
  <c r="CC25306" i="131"/>
  <c r="BY25307" i="131"/>
  <c r="DA25307" i="131"/>
  <c r="CM25307" i="131"/>
  <c r="BU25308" i="131"/>
  <c r="CW25308" i="131"/>
  <c r="CI25308" i="131"/>
  <c r="CC25308" i="131"/>
  <c r="DE25308" i="131"/>
  <c r="CQ25308" i="131"/>
  <c r="CO25308" i="131"/>
  <c r="BX25309" i="131"/>
  <c r="CZ25309" i="131"/>
  <c r="CL25309" i="131"/>
  <c r="BT25310" i="131"/>
  <c r="CV25310" i="131"/>
  <c r="CH25310" i="131"/>
  <c r="CB25310" i="131"/>
  <c r="DD25310" i="131"/>
  <c r="CP25310" i="131"/>
  <c r="CM25310" i="131"/>
  <c r="BW25311" i="131"/>
  <c r="CY25311" i="131"/>
  <c r="CK25311" i="131"/>
  <c r="CQ25311" i="131"/>
  <c r="BZ25332" i="131"/>
  <c r="DB25332" i="131"/>
  <c r="CN25332" i="131"/>
  <c r="BT25332" i="131"/>
  <c r="BX25333" i="131"/>
  <c r="CJ25334" i="131"/>
  <c r="BV25334" i="131"/>
  <c r="CX25334" i="131"/>
  <c r="CR25334" i="131"/>
  <c r="CD25334" i="131"/>
  <c r="DF25334" i="131"/>
  <c r="DD25334" i="131"/>
  <c r="CM25335" i="131"/>
  <c r="BY25335" i="131"/>
  <c r="DA25335" i="131"/>
  <c r="BU25336" i="131"/>
  <c r="CW25336" i="131"/>
  <c r="CI25336" i="131"/>
  <c r="CC25336" i="131"/>
  <c r="DE25336" i="131"/>
  <c r="CQ25336" i="131"/>
  <c r="CO25336" i="131"/>
  <c r="CI25338" i="131"/>
  <c r="CM25339" i="131"/>
  <c r="CJ25341" i="131"/>
  <c r="BV25342" i="131"/>
  <c r="CX25342" i="131"/>
  <c r="CJ25342" i="131"/>
  <c r="CD25342" i="131"/>
  <c r="DP25337" i="131" s="1"/>
  <c r="DF25342" i="131"/>
  <c r="EH25337" i="131" s="1"/>
  <c r="CR25342" i="131"/>
  <c r="DY25337" i="131" s="1"/>
  <c r="CP25342" i="131"/>
  <c r="BU25362" i="131"/>
  <c r="CW25362" i="131"/>
  <c r="CI25362" i="131"/>
  <c r="CC25362" i="131"/>
  <c r="DE25362" i="131"/>
  <c r="CQ25362" i="131"/>
  <c r="CO25362" i="131"/>
  <c r="BY25363" i="131"/>
  <c r="DA25363" i="131"/>
  <c r="CM25363" i="131"/>
  <c r="BU25364" i="131"/>
  <c r="CW25364" i="131"/>
  <c r="CI25364" i="131"/>
  <c r="CC25364" i="131"/>
  <c r="DB25366" i="131"/>
  <c r="CZ25367" i="131"/>
  <c r="CL25367" i="131"/>
  <c r="BX25367" i="131"/>
  <c r="CL25368" i="131"/>
  <c r="DC25370" i="131"/>
  <c r="CO25370" i="131"/>
  <c r="CA25370" i="131"/>
  <c r="CJ25370" i="131"/>
  <c r="CX25371" i="131"/>
  <c r="CJ25371" i="131"/>
  <c r="BV25371" i="131"/>
  <c r="DF25371" i="131"/>
  <c r="CR25371" i="131"/>
  <c r="CD25371" i="131"/>
  <c r="CB25371" i="131"/>
  <c r="BX25372" i="131"/>
  <c r="CZ25372" i="131"/>
  <c r="CL25372" i="131"/>
  <c r="CA25393" i="131"/>
  <c r="DC25393" i="131"/>
  <c r="CO25393" i="131"/>
  <c r="CW25393" i="131"/>
  <c r="BU25394" i="131"/>
  <c r="CW25394" i="131"/>
  <c r="CI25394" i="131"/>
  <c r="CC25394" i="131"/>
  <c r="DE25394" i="131"/>
  <c r="CQ25394" i="131"/>
  <c r="CO25394" i="131"/>
  <c r="BX25395" i="131"/>
  <c r="CZ25395" i="131"/>
  <c r="CL25395" i="131"/>
  <c r="CL25396" i="131"/>
  <c r="BW25397" i="131"/>
  <c r="CY25397" i="131"/>
  <c r="CK25397" i="131"/>
  <c r="CQ25397" i="131"/>
  <c r="BX25399" i="131"/>
  <c r="CJ25400" i="131"/>
  <c r="BV25400" i="131"/>
  <c r="CX25400" i="131"/>
  <c r="CR25400" i="131"/>
  <c r="CD25400" i="131"/>
  <c r="DF25400" i="131"/>
  <c r="DD25400" i="131"/>
  <c r="CM25401" i="131"/>
  <c r="BY25401" i="131"/>
  <c r="DA25401" i="131"/>
  <c r="CW25402" i="131"/>
  <c r="CI25402" i="131"/>
  <c r="BU25402" i="131"/>
  <c r="DE25402" i="131"/>
  <c r="CQ25402" i="131"/>
  <c r="CC25402" i="131"/>
  <c r="CA25402" i="131"/>
  <c r="CV25422" i="131"/>
  <c r="CH25422" i="131"/>
  <c r="BT25422" i="131"/>
  <c r="DD25422" i="131"/>
  <c r="CP25422" i="131"/>
  <c r="CB25422" i="131"/>
  <c r="BZ25422" i="131"/>
  <c r="CZ25423" i="131"/>
  <c r="CL25423" i="131"/>
  <c r="BX25423" i="131"/>
  <c r="CH25424" i="131"/>
  <c r="BT25424" i="131"/>
  <c r="CV25424" i="131"/>
  <c r="CP25424" i="131"/>
  <c r="CB25424" i="131"/>
  <c r="DD25424" i="131"/>
  <c r="BY25424" i="131"/>
  <c r="CK25425" i="131"/>
  <c r="BW25425" i="131"/>
  <c r="CY25425" i="131"/>
  <c r="CQ25425" i="131"/>
  <c r="CV25427" i="131"/>
  <c r="CH25427" i="131"/>
  <c r="BT25427" i="131"/>
  <c r="DD25427" i="131"/>
  <c r="CP25427" i="131"/>
  <c r="CB25427" i="131"/>
  <c r="BZ25427" i="131"/>
  <c r="CK25429" i="131"/>
  <c r="CY25430" i="131"/>
  <c r="CX25430" i="131"/>
  <c r="CK25430" i="131"/>
  <c r="BW25430" i="131"/>
  <c r="DF25430" i="131"/>
  <c r="DB25431" i="131"/>
  <c r="DA25431" i="131"/>
  <c r="CN25431" i="131"/>
  <c r="BZ25431" i="131"/>
  <c r="BT25431" i="131"/>
  <c r="BT25432" i="131"/>
  <c r="DK25427" i="131" s="1"/>
  <c r="CV25432" i="131"/>
  <c r="CH25432" i="131"/>
  <c r="CB25432" i="131"/>
  <c r="DO25427" i="131" s="1"/>
  <c r="DD25432" i="131"/>
  <c r="CP25432" i="131"/>
  <c r="BY25432" i="131"/>
  <c r="CM25452" i="131"/>
  <c r="BW25453" i="131"/>
  <c r="CY25453" i="131"/>
  <c r="CK25453" i="131"/>
  <c r="CQ25453" i="131"/>
  <c r="BY25454" i="131"/>
  <c r="DA25454" i="131"/>
  <c r="CM25454" i="131"/>
  <c r="BT25455" i="131"/>
  <c r="CV25455" i="131"/>
  <c r="CH25455" i="131"/>
  <c r="CB25455" i="131"/>
  <c r="DD25455" i="131"/>
  <c r="CP25455" i="131"/>
  <c r="CN25455" i="131"/>
  <c r="CA25457" i="131"/>
  <c r="DC25457" i="131"/>
  <c r="CO25457" i="131"/>
  <c r="CI25457" i="131"/>
  <c r="DB25458" i="131"/>
  <c r="CN25460" i="131"/>
  <c r="BZ25460" i="131"/>
  <c r="DB25460" i="131"/>
  <c r="CH25460" i="131"/>
  <c r="CI25461" i="131"/>
  <c r="BU25461" i="131"/>
  <c r="CW25461" i="131"/>
  <c r="CQ25461" i="131"/>
  <c r="CC25461" i="131"/>
  <c r="DE25461" i="131"/>
  <c r="CO25461" i="131"/>
  <c r="DA25462" i="131"/>
  <c r="CZ25462" i="131"/>
  <c r="CM25462" i="131"/>
  <c r="DV25457" i="131" s="1"/>
  <c r="BY25462" i="131"/>
  <c r="CZ25482" i="131"/>
  <c r="CY25482" i="131"/>
  <c r="CL25482" i="131"/>
  <c r="BX25482" i="131"/>
  <c r="CV25483" i="131"/>
  <c r="CH25483" i="131"/>
  <c r="BT25483" i="131"/>
  <c r="DD25483" i="131"/>
  <c r="DC25483" i="131"/>
  <c r="CP25483" i="131"/>
  <c r="CB25483" i="131"/>
  <c r="BZ25483" i="131"/>
  <c r="CL25484" i="131"/>
  <c r="BX25484" i="131"/>
  <c r="CZ25484" i="131"/>
  <c r="CO25485" i="131"/>
  <c r="CA25485" i="131"/>
  <c r="DC25485" i="131"/>
  <c r="CI25485" i="131"/>
  <c r="CN25486" i="131"/>
  <c r="CZ25487" i="131"/>
  <c r="CY25487" i="131"/>
  <c r="CL25487" i="131"/>
  <c r="BX25487" i="131"/>
  <c r="BT25488" i="131"/>
  <c r="CV25488" i="131"/>
  <c r="CH25488" i="131"/>
  <c r="DC25097" i="131"/>
  <c r="CZ25098" i="131"/>
  <c r="DC25099" i="131"/>
  <c r="CX25100" i="131"/>
  <c r="DF25100" i="131"/>
  <c r="DA25101" i="131"/>
  <c r="CX25102" i="131"/>
  <c r="ED25097" i="131" s="1"/>
  <c r="DF25102" i="131"/>
  <c r="EH25097" i="131" s="1"/>
  <c r="CW25122" i="131"/>
  <c r="DE25122" i="131"/>
  <c r="DA25123" i="131"/>
  <c r="CV25124" i="131"/>
  <c r="DD25124" i="131"/>
  <c r="CY25125" i="131"/>
  <c r="CZ25126" i="131"/>
  <c r="CW25127" i="131"/>
  <c r="DE25127" i="131"/>
  <c r="DB25128" i="131"/>
  <c r="CW25129" i="131"/>
  <c r="DE25129" i="131"/>
  <c r="CZ25130" i="131"/>
  <c r="DC25131" i="131"/>
  <c r="CZ25132" i="131"/>
  <c r="CY25152" i="131"/>
  <c r="DC25153" i="131"/>
  <c r="CX25154" i="131"/>
  <c r="DF25154" i="131"/>
  <c r="DA25155" i="131"/>
  <c r="DB25156" i="131"/>
  <c r="CY25157" i="131"/>
  <c r="CV25158" i="131"/>
  <c r="DD25158" i="131"/>
  <c r="CY25159" i="131"/>
  <c r="DB25160" i="131"/>
  <c r="CW25161" i="131"/>
  <c r="DE25161" i="131"/>
  <c r="DB25162" i="131"/>
  <c r="DA25182" i="131"/>
  <c r="CW25183" i="131"/>
  <c r="DE25183" i="131"/>
  <c r="CZ25184" i="131"/>
  <c r="DC25185" i="131"/>
  <c r="CV25186" i="131"/>
  <c r="DD25186" i="131"/>
  <c r="DA25187" i="131"/>
  <c r="CX25188" i="131"/>
  <c r="DF25188" i="131"/>
  <c r="DA25189" i="131"/>
  <c r="CV25190" i="131"/>
  <c r="DD25190" i="131"/>
  <c r="CY25191" i="131"/>
  <c r="CV25192" i="131"/>
  <c r="DD25192" i="131"/>
  <c r="DC25212" i="131"/>
  <c r="CY25213" i="131"/>
  <c r="DB25214" i="131"/>
  <c r="CW25215" i="131"/>
  <c r="DE25215" i="131"/>
  <c r="CX25216" i="131"/>
  <c r="DF25216" i="131"/>
  <c r="EH25214" i="131" s="1"/>
  <c r="DC25217" i="131"/>
  <c r="CZ25218" i="131"/>
  <c r="DC25219" i="131"/>
  <c r="CX25220" i="131"/>
  <c r="DF25220" i="131"/>
  <c r="EH25216" i="131" s="1"/>
  <c r="DA25221" i="131"/>
  <c r="CX25222" i="131"/>
  <c r="DF25222" i="131"/>
  <c r="EH25217" i="131" s="1"/>
  <c r="CW25242" i="131"/>
  <c r="DE25242" i="131"/>
  <c r="DA25243" i="131"/>
  <c r="CV25244" i="131"/>
  <c r="DD25244" i="131"/>
  <c r="CY25245" i="131"/>
  <c r="CZ25246" i="131"/>
  <c r="CW25247" i="131"/>
  <c r="DE25247" i="131"/>
  <c r="DB25248" i="131"/>
  <c r="CW25249" i="131"/>
  <c r="DE25249" i="131"/>
  <c r="CZ25250" i="131"/>
  <c r="DC25251" i="131"/>
  <c r="CZ25252" i="131"/>
  <c r="CY25272" i="131"/>
  <c r="DC25273" i="131"/>
  <c r="CX25274" i="131"/>
  <c r="DF25274" i="131"/>
  <c r="DA25275" i="131"/>
  <c r="DB25276" i="131"/>
  <c r="CY25277" i="131"/>
  <c r="CV25278" i="131"/>
  <c r="DD25278" i="131"/>
  <c r="CY25279" i="131"/>
  <c r="DB25280" i="131"/>
  <c r="CW25281" i="131"/>
  <c r="DE25281" i="131"/>
  <c r="DB25282" i="131"/>
  <c r="CI25302" i="131"/>
  <c r="BU25302" i="131"/>
  <c r="CW25302" i="131"/>
  <c r="CQ25302" i="131"/>
  <c r="CC25302" i="131"/>
  <c r="DE25302" i="131"/>
  <c r="DC25302" i="131"/>
  <c r="CO25302" i="131"/>
  <c r="CA25302" i="131"/>
  <c r="CD25303" i="131"/>
  <c r="CI25304" i="131"/>
  <c r="CM25305" i="131"/>
  <c r="CY25306" i="131"/>
  <c r="CK25306" i="131"/>
  <c r="BW25306" i="131"/>
  <c r="DF25306" i="131"/>
  <c r="CJ25307" i="131"/>
  <c r="BV25308" i="131"/>
  <c r="CX25308" i="131"/>
  <c r="CJ25308" i="131"/>
  <c r="CD25308" i="131"/>
  <c r="DF25308" i="131"/>
  <c r="CR25308" i="131"/>
  <c r="DY25305" i="131" s="1"/>
  <c r="CP25308" i="131"/>
  <c r="BY25309" i="131"/>
  <c r="DA25309" i="131"/>
  <c r="CM25309" i="131"/>
  <c r="CN25310" i="131"/>
  <c r="BU25312" i="131"/>
  <c r="CA25332" i="131"/>
  <c r="DC25332" i="131"/>
  <c r="CO25332" i="131"/>
  <c r="CW25332" i="131"/>
  <c r="DA25333" i="131"/>
  <c r="BV25335" i="131"/>
  <c r="BV25336" i="131"/>
  <c r="CX25336" i="131"/>
  <c r="CJ25336" i="131"/>
  <c r="CD25336" i="131"/>
  <c r="DF25336" i="131"/>
  <c r="CR25336" i="131"/>
  <c r="CP25336" i="131"/>
  <c r="DC25338" i="131"/>
  <c r="CO25338" i="131"/>
  <c r="CA25338" i="131"/>
  <c r="CJ25338" i="131"/>
  <c r="CX25339" i="131"/>
  <c r="CJ25339" i="131"/>
  <c r="BV25339" i="131"/>
  <c r="DF25339" i="131"/>
  <c r="CR25339" i="131"/>
  <c r="CD25339" i="131"/>
  <c r="CB25339" i="131"/>
  <c r="CK25341" i="131"/>
  <c r="CD25362" i="131"/>
  <c r="CJ25363" i="131"/>
  <c r="DF25364" i="131"/>
  <c r="DB25365" i="131"/>
  <c r="CN25365" i="131"/>
  <c r="BZ25365" i="131"/>
  <c r="CH25365" i="131"/>
  <c r="CQ25366" i="131"/>
  <c r="CM25367" i="131"/>
  <c r="BY25367" i="131"/>
  <c r="DA25367" i="131"/>
  <c r="CW25368" i="131"/>
  <c r="CI25368" i="131"/>
  <c r="BU25368" i="131"/>
  <c r="DE25368" i="131"/>
  <c r="CQ25368" i="131"/>
  <c r="CC25368" i="131"/>
  <c r="CA25368" i="131"/>
  <c r="CZ25369" i="131"/>
  <c r="CL25369" i="131"/>
  <c r="BX25369" i="131"/>
  <c r="CH25370" i="131"/>
  <c r="BT25370" i="131"/>
  <c r="CV25370" i="131"/>
  <c r="CP25370" i="131"/>
  <c r="CB25370" i="131"/>
  <c r="DD25370" i="131"/>
  <c r="BY25370" i="131"/>
  <c r="CK25371" i="131"/>
  <c r="BW25371" i="131"/>
  <c r="CY25371" i="131"/>
  <c r="DE25371" i="131"/>
  <c r="DB25392" i="131"/>
  <c r="CN25392" i="131"/>
  <c r="BZ25392" i="131"/>
  <c r="CH25392" i="131"/>
  <c r="CL25393" i="131"/>
  <c r="BV25394" i="131"/>
  <c r="CX25394" i="131"/>
  <c r="CJ25394" i="131"/>
  <c r="CD25394" i="131"/>
  <c r="DF25394" i="131"/>
  <c r="CR25394" i="131"/>
  <c r="DY25393" i="131" s="1"/>
  <c r="CP25394" i="131"/>
  <c r="BY25395" i="131"/>
  <c r="DA25395" i="131"/>
  <c r="CM25395" i="131"/>
  <c r="CW25396" i="131"/>
  <c r="CI25396" i="131"/>
  <c r="BU25396" i="131"/>
  <c r="DE25396" i="131"/>
  <c r="CQ25396" i="131"/>
  <c r="CC25396" i="131"/>
  <c r="CA25396" i="131"/>
  <c r="BU25398" i="131"/>
  <c r="DA25399" i="131"/>
  <c r="BV25401" i="131"/>
  <c r="CJ25402" i="131"/>
  <c r="BV25402" i="131"/>
  <c r="DL25397" i="131" s="1"/>
  <c r="CX25402" i="131"/>
  <c r="CR25402" i="131"/>
  <c r="DY25397" i="131" s="1"/>
  <c r="CD25402" i="131"/>
  <c r="DP25397" i="131" s="1"/>
  <c r="DF25402" i="131"/>
  <c r="EH25397" i="131" s="1"/>
  <c r="DD25402" i="131"/>
  <c r="CI25422" i="131"/>
  <c r="BU25422" i="131"/>
  <c r="CW25422" i="131"/>
  <c r="CQ25422" i="131"/>
  <c r="CC25422" i="131"/>
  <c r="DE25422" i="131"/>
  <c r="DC25422" i="131"/>
  <c r="CM25423" i="131"/>
  <c r="BY25423" i="131"/>
  <c r="DA25423" i="131"/>
  <c r="DB25424" i="131"/>
  <c r="BU25426" i="131"/>
  <c r="CI25427" i="131"/>
  <c r="BU25427" i="131"/>
  <c r="CW25427" i="131"/>
  <c r="CQ25427" i="131"/>
  <c r="CC25427" i="131"/>
  <c r="DE25427" i="131"/>
  <c r="DC25427" i="131"/>
  <c r="DA25428" i="131"/>
  <c r="CM25428" i="131"/>
  <c r="BY25428" i="131"/>
  <c r="CV25429" i="131"/>
  <c r="CH25429" i="131"/>
  <c r="BT25429" i="131"/>
  <c r="DD25429" i="131"/>
  <c r="CP25429" i="131"/>
  <c r="CB25429" i="131"/>
  <c r="BZ25429" i="131"/>
  <c r="CL25430" i="131"/>
  <c r="BX25430" i="131"/>
  <c r="CZ25430" i="131"/>
  <c r="CO25431" i="131"/>
  <c r="CA25431" i="131"/>
  <c r="DC25431" i="131"/>
  <c r="CI25431" i="131"/>
  <c r="CN25432" i="131"/>
  <c r="CX25452" i="131"/>
  <c r="CW25452" i="131"/>
  <c r="CJ25452" i="131"/>
  <c r="BV25452" i="131"/>
  <c r="DF25452" i="131"/>
  <c r="CR25452" i="131"/>
  <c r="CD25452" i="131"/>
  <c r="CB25452" i="131"/>
  <c r="BZ25454" i="131"/>
  <c r="DB25454" i="131"/>
  <c r="CN25454" i="131"/>
  <c r="CH25454" i="131"/>
  <c r="BU25455" i="131"/>
  <c r="CW25455" i="131"/>
  <c r="CI25455" i="131"/>
  <c r="CC25455" i="131"/>
  <c r="DE25455" i="131"/>
  <c r="CQ25455" i="131"/>
  <c r="CO25455" i="131"/>
  <c r="DA25456" i="131"/>
  <c r="CM25456" i="131"/>
  <c r="BY25456" i="131"/>
  <c r="BX25457" i="131"/>
  <c r="CQ25458" i="131"/>
  <c r="BW25460" i="131"/>
  <c r="CR25461" i="131"/>
  <c r="CN25462" i="131"/>
  <c r="BZ25462" i="131"/>
  <c r="DB25462" i="131"/>
  <c r="CH25462" i="131"/>
  <c r="CM25482" i="131"/>
  <c r="BY25482" i="131"/>
  <c r="DA25482" i="131"/>
  <c r="CI25483" i="131"/>
  <c r="BU25483" i="131"/>
  <c r="CW25483" i="131"/>
  <c r="CQ25483" i="131"/>
  <c r="CC25483" i="131"/>
  <c r="DE25483" i="131"/>
  <c r="CO25483" i="131"/>
  <c r="BX25485" i="131"/>
  <c r="CQ25486" i="131"/>
  <c r="CM25487" i="131"/>
  <c r="BY25487" i="131"/>
  <c r="DA25487" i="131"/>
  <c r="CI25488" i="131"/>
  <c r="BU25488" i="131"/>
  <c r="CW25488" i="131"/>
  <c r="CQ25488" i="131"/>
  <c r="CC25488" i="131"/>
  <c r="DE25488" i="131"/>
  <c r="CM25122" i="131"/>
  <c r="CX25122" i="131"/>
  <c r="DF25122" i="131"/>
  <c r="CI25123" i="131"/>
  <c r="CQ25123" i="131"/>
  <c r="DB25123" i="131"/>
  <c r="CL25124" i="131"/>
  <c r="CW25124" i="131"/>
  <c r="DE25124" i="131"/>
  <c r="CO25125" i="131"/>
  <c r="CZ25125" i="131"/>
  <c r="CH25126" i="131"/>
  <c r="CP25126" i="131"/>
  <c r="DA25126" i="131"/>
  <c r="CM25127" i="131"/>
  <c r="CX25127" i="131"/>
  <c r="DF25127" i="131"/>
  <c r="CJ25128" i="131"/>
  <c r="DC25128" i="131"/>
  <c r="CM25129" i="131"/>
  <c r="CX25129" i="131"/>
  <c r="DF25129" i="131"/>
  <c r="CH25130" i="131"/>
  <c r="CP25130" i="131"/>
  <c r="DA25130" i="131"/>
  <c r="CK25131" i="131"/>
  <c r="CV25131" i="131"/>
  <c r="DD25131" i="131"/>
  <c r="CH25132" i="131"/>
  <c r="CP25132" i="131"/>
  <c r="DA25132" i="131"/>
  <c r="CO25152" i="131"/>
  <c r="CZ25152" i="131"/>
  <c r="CK25153" i="131"/>
  <c r="CV25153" i="131"/>
  <c r="DD25153" i="131"/>
  <c r="CN25154" i="131"/>
  <c r="CY25154" i="131"/>
  <c r="CI25155" i="131"/>
  <c r="CQ25155" i="131"/>
  <c r="DB25155" i="131"/>
  <c r="CJ25156" i="131"/>
  <c r="DC25156" i="131"/>
  <c r="CO25157" i="131"/>
  <c r="CZ25157" i="131"/>
  <c r="CL25158" i="131"/>
  <c r="CW25158" i="131"/>
  <c r="DE25158" i="131"/>
  <c r="CO25159" i="131"/>
  <c r="CZ25159" i="131"/>
  <c r="DC25160" i="131"/>
  <c r="CX25161" i="131"/>
  <c r="DF25161" i="131"/>
  <c r="CJ25162" i="131"/>
  <c r="DC25162" i="131"/>
  <c r="CI25182" i="131"/>
  <c r="CQ25182" i="131"/>
  <c r="DB25182" i="131"/>
  <c r="CM25183" i="131"/>
  <c r="CX25183" i="131"/>
  <c r="DF25183" i="131"/>
  <c r="CH25184" i="131"/>
  <c r="CP25184" i="131"/>
  <c r="DA25184" i="131"/>
  <c r="CK25185" i="131"/>
  <c r="CV25185" i="131"/>
  <c r="DD25185" i="131"/>
  <c r="CW25186" i="131"/>
  <c r="DE25186" i="131"/>
  <c r="CI25187" i="131"/>
  <c r="CQ25187" i="131"/>
  <c r="DB25187" i="131"/>
  <c r="CN25188" i="131"/>
  <c r="CY25188" i="131"/>
  <c r="CI25189" i="131"/>
  <c r="CQ25189" i="131"/>
  <c r="DB25189" i="131"/>
  <c r="CL25190" i="131"/>
  <c r="CW25190" i="131"/>
  <c r="DE25190" i="131"/>
  <c r="CO25191" i="131"/>
  <c r="CZ25191" i="131"/>
  <c r="CL25192" i="131"/>
  <c r="CW25192" i="131"/>
  <c r="DE25192" i="131"/>
  <c r="CK25212" i="131"/>
  <c r="CV25212" i="131"/>
  <c r="DD25212" i="131"/>
  <c r="CO25213" i="131"/>
  <c r="CZ25213" i="131"/>
  <c r="CJ25214" i="131"/>
  <c r="DC25214" i="131"/>
  <c r="CM25215" i="131"/>
  <c r="CX25215" i="131"/>
  <c r="DF25215" i="131"/>
  <c r="CN25216" i="131"/>
  <c r="CY25216" i="131"/>
  <c r="CK25217" i="131"/>
  <c r="CV25217" i="131"/>
  <c r="DD25217" i="131"/>
  <c r="CH25218" i="131"/>
  <c r="CP25218" i="131"/>
  <c r="DA25218" i="131"/>
  <c r="CK25219" i="131"/>
  <c r="CV25219" i="131"/>
  <c r="DD25219" i="131"/>
  <c r="CN25220" i="131"/>
  <c r="CY25220" i="131"/>
  <c r="CI25221" i="131"/>
  <c r="CQ25221" i="131"/>
  <c r="DB25221" i="131"/>
  <c r="CN25222" i="131"/>
  <c r="CY25222" i="131"/>
  <c r="CX25242" i="131"/>
  <c r="DF25242" i="131"/>
  <c r="CI25243" i="131"/>
  <c r="CQ25243" i="131"/>
  <c r="DB25243" i="131"/>
  <c r="CL25244" i="131"/>
  <c r="CW25244" i="131"/>
  <c r="DE25244" i="131"/>
  <c r="CO25245" i="131"/>
  <c r="CZ25245" i="131"/>
  <c r="CH25246" i="131"/>
  <c r="CP25246" i="131"/>
  <c r="DA25246" i="131"/>
  <c r="CM25247" i="131"/>
  <c r="CX25247" i="131"/>
  <c r="DF25247" i="131"/>
  <c r="CJ25248" i="131"/>
  <c r="DC25248" i="131"/>
  <c r="CM25249" i="131"/>
  <c r="CX25249" i="131"/>
  <c r="DF25249" i="131"/>
  <c r="CH25250" i="131"/>
  <c r="CP25250" i="131"/>
  <c r="DA25250" i="131"/>
  <c r="CK25251" i="131"/>
  <c r="CV25251" i="131"/>
  <c r="DD25251" i="131"/>
  <c r="CH25252" i="131"/>
  <c r="CP25252" i="131"/>
  <c r="DA25252" i="131"/>
  <c r="CO25272" i="131"/>
  <c r="CZ25272" i="131"/>
  <c r="CK25273" i="131"/>
  <c r="CV25273" i="131"/>
  <c r="DD25273" i="131"/>
  <c r="CN25274" i="131"/>
  <c r="CY25274" i="131"/>
  <c r="DB25275" i="131"/>
  <c r="DC25276" i="131"/>
  <c r="CZ25277" i="131"/>
  <c r="CW25278" i="131"/>
  <c r="DE25278" i="131"/>
  <c r="CZ25279" i="131"/>
  <c r="DC25280" i="131"/>
  <c r="CX25281" i="131"/>
  <c r="DF25281" i="131"/>
  <c r="DC25282" i="131"/>
  <c r="CR25302" i="131"/>
  <c r="CD25302" i="131"/>
  <c r="DF25302" i="131"/>
  <c r="DC25304" i="131"/>
  <c r="CO25304" i="131"/>
  <c r="CA25304" i="131"/>
  <c r="CJ25304" i="131"/>
  <c r="CX25305" i="131"/>
  <c r="CJ25305" i="131"/>
  <c r="BV25305" i="131"/>
  <c r="DF25305" i="131"/>
  <c r="CR25305" i="131"/>
  <c r="CD25305" i="131"/>
  <c r="CB25305" i="131"/>
  <c r="CL25306" i="131"/>
  <c r="BX25306" i="131"/>
  <c r="CZ25306" i="131"/>
  <c r="CA25312" i="131"/>
  <c r="DC25312" i="131"/>
  <c r="CO25312" i="131"/>
  <c r="CX25312" i="131"/>
  <c r="CL25332" i="131"/>
  <c r="BV25333" i="131"/>
  <c r="CX25333" i="131"/>
  <c r="CJ25333" i="131"/>
  <c r="CD25333" i="131"/>
  <c r="DF25333" i="131"/>
  <c r="CR25333" i="131"/>
  <c r="CP25333" i="131"/>
  <c r="BZ25337" i="131"/>
  <c r="DB25337" i="131"/>
  <c r="CN25337" i="131"/>
  <c r="BT25337" i="131"/>
  <c r="CH25338" i="131"/>
  <c r="BT25338" i="131"/>
  <c r="CV25338" i="131"/>
  <c r="CP25338" i="131"/>
  <c r="CB25338" i="131"/>
  <c r="DD25338" i="131"/>
  <c r="BY25338" i="131"/>
  <c r="CK25339" i="131"/>
  <c r="BW25339" i="131"/>
  <c r="CY25339" i="131"/>
  <c r="DE25339" i="131"/>
  <c r="DA25340" i="131"/>
  <c r="CM25340" i="131"/>
  <c r="BY25340" i="131"/>
  <c r="CV25341" i="131"/>
  <c r="CH25341" i="131"/>
  <c r="BT25341" i="131"/>
  <c r="DD25341" i="131"/>
  <c r="CP25341" i="131"/>
  <c r="CB25341" i="131"/>
  <c r="BZ25341" i="131"/>
  <c r="CY25364" i="131"/>
  <c r="CK25364" i="131"/>
  <c r="BW25364" i="131"/>
  <c r="CO25365" i="131"/>
  <c r="CA25365" i="131"/>
  <c r="DC25365" i="131"/>
  <c r="CI25365" i="131"/>
  <c r="BW25366" i="131"/>
  <c r="CY25366" i="131"/>
  <c r="CK25366" i="131"/>
  <c r="CR25366" i="131"/>
  <c r="CJ25368" i="131"/>
  <c r="BV25368" i="131"/>
  <c r="CX25368" i="131"/>
  <c r="CR25368" i="131"/>
  <c r="CD25368" i="131"/>
  <c r="DF25368" i="131"/>
  <c r="DD25368" i="131"/>
  <c r="CM25369" i="131"/>
  <c r="BY25369" i="131"/>
  <c r="DA25369" i="131"/>
  <c r="CO25392" i="131"/>
  <c r="CA25392" i="131"/>
  <c r="DC25392" i="131"/>
  <c r="CI25392" i="131"/>
  <c r="CJ25396" i="131"/>
  <c r="BV25396" i="131"/>
  <c r="CX25396" i="131"/>
  <c r="CR25396" i="131"/>
  <c r="CD25396" i="131"/>
  <c r="DF25396" i="131"/>
  <c r="DD25396" i="131"/>
  <c r="CA25398" i="131"/>
  <c r="DC25398" i="131"/>
  <c r="CO25398" i="131"/>
  <c r="CX25398" i="131"/>
  <c r="BV25399" i="131"/>
  <c r="CX25399" i="131"/>
  <c r="CJ25399" i="131"/>
  <c r="CD25399" i="131"/>
  <c r="DF25399" i="131"/>
  <c r="CR25399" i="131"/>
  <c r="CP25399" i="131"/>
  <c r="CA25426" i="131"/>
  <c r="DC25426" i="131"/>
  <c r="CO25426" i="131"/>
  <c r="CN25428" i="131"/>
  <c r="BZ25428" i="131"/>
  <c r="DB25428" i="131"/>
  <c r="CI25429" i="131"/>
  <c r="BU25429" i="131"/>
  <c r="CW25429" i="131"/>
  <c r="CQ25429" i="131"/>
  <c r="CC25429" i="131"/>
  <c r="DE25429" i="131"/>
  <c r="DC25429" i="131"/>
  <c r="CK25452" i="131"/>
  <c r="BW25452" i="131"/>
  <c r="CY25452" i="131"/>
  <c r="DE25452" i="131"/>
  <c r="CN25456" i="131"/>
  <c r="BZ25456" i="131"/>
  <c r="DB25456" i="131"/>
  <c r="BW25458" i="131"/>
  <c r="CY25458" i="131"/>
  <c r="CK25458" i="131"/>
  <c r="CR25458" i="131"/>
  <c r="BZ25459" i="131"/>
  <c r="DB25459" i="131"/>
  <c r="CN25459" i="131"/>
  <c r="BU25484" i="131"/>
  <c r="BW25486" i="131"/>
  <c r="CY25486" i="131"/>
  <c r="CK25486" i="131"/>
  <c r="CR25486" i="131"/>
  <c r="CX25488" i="131"/>
  <c r="CJ25488" i="131"/>
  <c r="BV25488" i="131"/>
  <c r="CN25122" i="131"/>
  <c r="CJ25123" i="131"/>
  <c r="CR25123" i="131"/>
  <c r="CM25124" i="131"/>
  <c r="CH25125" i="131"/>
  <c r="CP25125" i="131"/>
  <c r="CI25126" i="131"/>
  <c r="CQ25126" i="131"/>
  <c r="CN25127" i="131"/>
  <c r="CK25128" i="131"/>
  <c r="CN25129" i="131"/>
  <c r="CI25130" i="131"/>
  <c r="CQ25130" i="131"/>
  <c r="CL25131" i="131"/>
  <c r="CI25132" i="131"/>
  <c r="CQ25132" i="131"/>
  <c r="CH25152" i="131"/>
  <c r="CP25152" i="131"/>
  <c r="CL25153" i="131"/>
  <c r="CO25154" i="131"/>
  <c r="CJ25155" i="131"/>
  <c r="CR25155" i="131"/>
  <c r="DY25153" i="131" s="1"/>
  <c r="CK25156" i="131"/>
  <c r="CH25157" i="131"/>
  <c r="CP25157" i="131"/>
  <c r="CM25158" i="131"/>
  <c r="CH25159" i="131"/>
  <c r="CP25159" i="131"/>
  <c r="CK25160" i="131"/>
  <c r="CN25161" i="131"/>
  <c r="CK25162" i="131"/>
  <c r="CJ25182" i="131"/>
  <c r="CR25182" i="131"/>
  <c r="CN25183" i="131"/>
  <c r="CI25184" i="131"/>
  <c r="CQ25184" i="131"/>
  <c r="CL25185" i="131"/>
  <c r="CM25186" i="131"/>
  <c r="CJ25187" i="131"/>
  <c r="CR25187" i="131"/>
  <c r="CO25188" i="131"/>
  <c r="CJ25189" i="131"/>
  <c r="CR25189" i="131"/>
  <c r="DY25185" i="131" s="1"/>
  <c r="CM25190" i="131"/>
  <c r="CH25191" i="131"/>
  <c r="CP25191" i="131"/>
  <c r="CM25192" i="131"/>
  <c r="CL25212" i="131"/>
  <c r="CH25213" i="131"/>
  <c r="CP25213" i="131"/>
  <c r="CK25214" i="131"/>
  <c r="CN25215" i="131"/>
  <c r="CO25216" i="131"/>
  <c r="CL25217" i="131"/>
  <c r="CI25218" i="131"/>
  <c r="CQ25218" i="131"/>
  <c r="CL25219" i="131"/>
  <c r="CO25220" i="131"/>
  <c r="CJ25221" i="131"/>
  <c r="CR25221" i="131"/>
  <c r="DY25216" i="131" s="1"/>
  <c r="CO25222" i="131"/>
  <c r="CN25242" i="131"/>
  <c r="CJ25243" i="131"/>
  <c r="CR25243" i="131"/>
  <c r="DY25242" i="131" s="1"/>
  <c r="CM25244" i="131"/>
  <c r="CH25245" i="131"/>
  <c r="CP25245" i="131"/>
  <c r="CI25246" i="131"/>
  <c r="CQ25246" i="131"/>
  <c r="CN25247" i="131"/>
  <c r="CK25248" i="131"/>
  <c r="CN25249" i="131"/>
  <c r="CI25250" i="131"/>
  <c r="CQ25250" i="131"/>
  <c r="CL25251" i="131"/>
  <c r="CI25252" i="131"/>
  <c r="CQ25252" i="131"/>
  <c r="CH25272" i="131"/>
  <c r="CP25272" i="131"/>
  <c r="CL25273" i="131"/>
  <c r="CO25274" i="131"/>
  <c r="CJ25275" i="131"/>
  <c r="CR25275" i="131"/>
  <c r="CK25276" i="131"/>
  <c r="CH25277" i="131"/>
  <c r="CP25277" i="131"/>
  <c r="CM25278" i="131"/>
  <c r="CH25279" i="131"/>
  <c r="CP25279" i="131"/>
  <c r="CK25280" i="131"/>
  <c r="CN25281" i="131"/>
  <c r="CK25282" i="131"/>
  <c r="CZ25303" i="131"/>
  <c r="CL25303" i="131"/>
  <c r="BX25303" i="131"/>
  <c r="CH25304" i="131"/>
  <c r="BT25304" i="131"/>
  <c r="CV25304" i="131"/>
  <c r="CP25304" i="131"/>
  <c r="CB25304" i="131"/>
  <c r="DD25304" i="131"/>
  <c r="BY25304" i="131"/>
  <c r="CK25305" i="131"/>
  <c r="BW25305" i="131"/>
  <c r="CY25305" i="131"/>
  <c r="DE25305" i="131"/>
  <c r="CV25307" i="131"/>
  <c r="CH25307" i="131"/>
  <c r="BT25307" i="131"/>
  <c r="DD25307" i="131"/>
  <c r="CP25307" i="131"/>
  <c r="CB25307" i="131"/>
  <c r="BZ25307" i="131"/>
  <c r="CK25309" i="131"/>
  <c r="CY25310" i="131"/>
  <c r="CK25310" i="131"/>
  <c r="BW25310" i="131"/>
  <c r="DF25310" i="131"/>
  <c r="DB25311" i="131"/>
  <c r="CN25311" i="131"/>
  <c r="BZ25311" i="131"/>
  <c r="CH25311" i="131"/>
  <c r="BT25312" i="131"/>
  <c r="DK25307" i="131" s="1"/>
  <c r="CV25312" i="131"/>
  <c r="CH25312" i="131"/>
  <c r="CB25312" i="131"/>
  <c r="DD25312" i="131"/>
  <c r="CP25312" i="131"/>
  <c r="CM25312" i="131"/>
  <c r="CM25332" i="131"/>
  <c r="BW25333" i="131"/>
  <c r="CY25333" i="131"/>
  <c r="CK25333" i="131"/>
  <c r="CQ25333" i="131"/>
  <c r="BY25334" i="131"/>
  <c r="DA25334" i="131"/>
  <c r="CM25334" i="131"/>
  <c r="BT25335" i="131"/>
  <c r="CV25335" i="131"/>
  <c r="CH25335" i="131"/>
  <c r="CB25335" i="131"/>
  <c r="DD25335" i="131"/>
  <c r="CP25335" i="131"/>
  <c r="CN25335" i="131"/>
  <c r="CA25337" i="131"/>
  <c r="DC25337" i="131"/>
  <c r="CO25337" i="131"/>
  <c r="CW25337" i="131"/>
  <c r="DB25338" i="131"/>
  <c r="CN25340" i="131"/>
  <c r="BZ25340" i="131"/>
  <c r="DB25340" i="131"/>
  <c r="CH25340" i="131"/>
  <c r="CI25341" i="131"/>
  <c r="BU25341" i="131"/>
  <c r="CW25341" i="131"/>
  <c r="CQ25341" i="131"/>
  <c r="CC25341" i="131"/>
  <c r="DE25341" i="131"/>
  <c r="DC25341" i="131"/>
  <c r="DA25342" i="131"/>
  <c r="EE25337" i="131" s="1"/>
  <c r="CM25342" i="131"/>
  <c r="BY25342" i="131"/>
  <c r="CZ25362" i="131"/>
  <c r="CL25362" i="131"/>
  <c r="BX25362" i="131"/>
  <c r="CV25363" i="131"/>
  <c r="CH25363" i="131"/>
  <c r="BT25363" i="131"/>
  <c r="DD25363" i="131"/>
  <c r="CP25363" i="131"/>
  <c r="CB25363" i="131"/>
  <c r="BZ25363" i="131"/>
  <c r="CL25364" i="131"/>
  <c r="BX25364" i="131"/>
  <c r="CZ25364" i="131"/>
  <c r="DA25365" i="131"/>
  <c r="BX25366" i="131"/>
  <c r="CZ25366" i="131"/>
  <c r="CL25366" i="131"/>
  <c r="CY25367" i="131"/>
  <c r="BV25369" i="131"/>
  <c r="CQ25370" i="131"/>
  <c r="DC25372" i="131"/>
  <c r="CO25372" i="131"/>
  <c r="CA25372" i="131"/>
  <c r="CJ25372" i="131"/>
  <c r="BX25392" i="131"/>
  <c r="CX25393" i="131"/>
  <c r="CJ25393" i="131"/>
  <c r="BV25393" i="131"/>
  <c r="DF25393" i="131"/>
  <c r="CR25393" i="131"/>
  <c r="CD25393" i="131"/>
  <c r="CB25393" i="131"/>
  <c r="CK25395" i="131"/>
  <c r="DB25397" i="131"/>
  <c r="CN25397" i="131"/>
  <c r="BZ25397" i="131"/>
  <c r="CH25397" i="131"/>
  <c r="BT25398" i="131"/>
  <c r="CV25398" i="131"/>
  <c r="CH25398" i="131"/>
  <c r="CB25398" i="131"/>
  <c r="DD25398" i="131"/>
  <c r="CP25398" i="131"/>
  <c r="CM25398" i="131"/>
  <c r="BW25399" i="131"/>
  <c r="CY25399" i="131"/>
  <c r="CK25399" i="131"/>
  <c r="CQ25399" i="131"/>
  <c r="BY25400" i="131"/>
  <c r="DA25400" i="131"/>
  <c r="CM25400" i="131"/>
  <c r="BT25401" i="131"/>
  <c r="CV25401" i="131"/>
  <c r="CH25401" i="131"/>
  <c r="CB25401" i="131"/>
  <c r="DD25401" i="131"/>
  <c r="CP25401" i="131"/>
  <c r="CN25401" i="131"/>
  <c r="CY25423" i="131"/>
  <c r="BW25424" i="131"/>
  <c r="CY25424" i="131"/>
  <c r="CK25424" i="131"/>
  <c r="CR25424" i="131"/>
  <c r="BZ25425" i="131"/>
  <c r="DB25425" i="131"/>
  <c r="CN25425" i="131"/>
  <c r="BT25425" i="131"/>
  <c r="BT25426" i="131"/>
  <c r="CV25426" i="131"/>
  <c r="CH25426" i="131"/>
  <c r="CB25426" i="131"/>
  <c r="DD25426" i="131"/>
  <c r="CP25426" i="131"/>
  <c r="BY25426" i="131"/>
  <c r="BW25428" i="131"/>
  <c r="CR25429" i="131"/>
  <c r="BU25430" i="131"/>
  <c r="CM25431" i="131"/>
  <c r="CY25432" i="131"/>
  <c r="CK25432" i="131"/>
  <c r="BW25432" i="131"/>
  <c r="DF25432" i="131"/>
  <c r="EH25427" i="131" s="1"/>
  <c r="DB25453" i="131"/>
  <c r="DA25453" i="131"/>
  <c r="CN25453" i="131"/>
  <c r="BZ25453" i="131"/>
  <c r="BT25453" i="131"/>
  <c r="CL25454" i="131"/>
  <c r="BW25456" i="131"/>
  <c r="CX25457" i="131"/>
  <c r="CW25457" i="131"/>
  <c r="CJ25457" i="131"/>
  <c r="BV25457" i="131"/>
  <c r="DF25457" i="131"/>
  <c r="CR25457" i="131"/>
  <c r="CD25457" i="131"/>
  <c r="CB25457" i="131"/>
  <c r="BX25458" i="131"/>
  <c r="CZ25458" i="131"/>
  <c r="CL25458" i="131"/>
  <c r="CA25459" i="131"/>
  <c r="DC25459" i="131"/>
  <c r="CO25459" i="131"/>
  <c r="CI25459" i="131"/>
  <c r="BU25460" i="131"/>
  <c r="CW25460" i="131"/>
  <c r="CI25460" i="131"/>
  <c r="CC25460" i="131"/>
  <c r="DE25460" i="131"/>
  <c r="CQ25460" i="131"/>
  <c r="CO25460" i="131"/>
  <c r="BX25461" i="131"/>
  <c r="CZ25461" i="131"/>
  <c r="CL25461" i="131"/>
  <c r="CK25482" i="131"/>
  <c r="CA25484" i="131"/>
  <c r="DC25484" i="131"/>
  <c r="CO25484" i="131"/>
  <c r="CJ25484" i="131"/>
  <c r="BV25485" i="131"/>
  <c r="CX25485" i="131"/>
  <c r="CJ25485" i="131"/>
  <c r="CD25485" i="131"/>
  <c r="DF25485" i="131"/>
  <c r="EH25483" i="131" s="1"/>
  <c r="CR25485" i="131"/>
  <c r="CP25485" i="131"/>
  <c r="BX25486" i="131"/>
  <c r="CZ25486" i="131"/>
  <c r="CL25486" i="131"/>
  <c r="CK25487" i="131"/>
  <c r="BV25122" i="131"/>
  <c r="CD25122" i="131"/>
  <c r="BZ25123" i="131"/>
  <c r="BU25124" i="131"/>
  <c r="CC25124" i="131"/>
  <c r="BX25125" i="131"/>
  <c r="BY25126" i="131"/>
  <c r="BV25127" i="131"/>
  <c r="CD25127" i="131"/>
  <c r="CA25128" i="131"/>
  <c r="BV25129" i="131"/>
  <c r="CD25129" i="131"/>
  <c r="BY25130" i="131"/>
  <c r="BT25131" i="131"/>
  <c r="CB25131" i="131"/>
  <c r="BY25132" i="131"/>
  <c r="BX25152" i="131"/>
  <c r="BT25153" i="131"/>
  <c r="CB25153" i="131"/>
  <c r="BW25154" i="131"/>
  <c r="BZ25155" i="131"/>
  <c r="CA25156" i="131"/>
  <c r="BX25157" i="131"/>
  <c r="BU25158" i="131"/>
  <c r="CC25158" i="131"/>
  <c r="BX25159" i="131"/>
  <c r="CA25160" i="131"/>
  <c r="BV25161" i="131"/>
  <c r="CD25161" i="131"/>
  <c r="CA25162" i="131"/>
  <c r="BZ25182" i="131"/>
  <c r="BV25183" i="131"/>
  <c r="CD25183" i="131"/>
  <c r="BY25184" i="131"/>
  <c r="BT25185" i="131"/>
  <c r="CB25185" i="131"/>
  <c r="BU25186" i="131"/>
  <c r="CC25186" i="131"/>
  <c r="BZ25187" i="131"/>
  <c r="BW25188" i="131"/>
  <c r="BZ25189" i="131"/>
  <c r="BU25190" i="131"/>
  <c r="CC25190" i="131"/>
  <c r="BX25191" i="131"/>
  <c r="BU25192" i="131"/>
  <c r="CC25192" i="131"/>
  <c r="BT25212" i="131"/>
  <c r="CB25212" i="131"/>
  <c r="BX25213" i="131"/>
  <c r="CA25214" i="131"/>
  <c r="BV25215" i="131"/>
  <c r="CD25215" i="131"/>
  <c r="BW25216" i="131"/>
  <c r="BT25217" i="131"/>
  <c r="CB25217" i="131"/>
  <c r="BY25218" i="131"/>
  <c r="BT25219" i="131"/>
  <c r="CB25219" i="131"/>
  <c r="BW25220" i="131"/>
  <c r="BZ25221" i="131"/>
  <c r="BW25222" i="131"/>
  <c r="BV25242" i="131"/>
  <c r="CD25242" i="131"/>
  <c r="DP25242" i="131" s="1"/>
  <c r="BZ25243" i="131"/>
  <c r="BU25244" i="131"/>
  <c r="CC25244" i="131"/>
  <c r="BX25245" i="131"/>
  <c r="BY25246" i="131"/>
  <c r="BV25247" i="131"/>
  <c r="CD25247" i="131"/>
  <c r="CA25248" i="131"/>
  <c r="BV25249" i="131"/>
  <c r="CD25249" i="131"/>
  <c r="BY25250" i="131"/>
  <c r="BT25251" i="131"/>
  <c r="CB25251" i="131"/>
  <c r="BY25252" i="131"/>
  <c r="BX25272" i="131"/>
  <c r="BT25273" i="131"/>
  <c r="CB25273" i="131"/>
  <c r="BW25274" i="131"/>
  <c r="BZ25275" i="131"/>
  <c r="CA25276" i="131"/>
  <c r="BX25277" i="131"/>
  <c r="BU25278" i="131"/>
  <c r="CC25278" i="131"/>
  <c r="BX25279" i="131"/>
  <c r="CA25280" i="131"/>
  <c r="BV25281" i="131"/>
  <c r="CD25281" i="131"/>
  <c r="CA25282" i="131"/>
  <c r="CZ25302" i="131"/>
  <c r="CL25302" i="131"/>
  <c r="BX25302" i="131"/>
  <c r="CM25303" i="131"/>
  <c r="BY25303" i="131"/>
  <c r="DA25303" i="131"/>
  <c r="DB25304" i="131"/>
  <c r="BU25306" i="131"/>
  <c r="CI25307" i="131"/>
  <c r="BU25307" i="131"/>
  <c r="CW25307" i="131"/>
  <c r="CQ25307" i="131"/>
  <c r="CC25307" i="131"/>
  <c r="DE25307" i="131"/>
  <c r="DC25307" i="131"/>
  <c r="DA25308" i="131"/>
  <c r="CM25308" i="131"/>
  <c r="BY25308" i="131"/>
  <c r="CV25309" i="131"/>
  <c r="CH25309" i="131"/>
  <c r="BT25309" i="131"/>
  <c r="DD25309" i="131"/>
  <c r="CP25309" i="131"/>
  <c r="CB25309" i="131"/>
  <c r="BZ25309" i="131"/>
  <c r="CL25310" i="131"/>
  <c r="BX25310" i="131"/>
  <c r="CZ25310" i="131"/>
  <c r="CO25311" i="131"/>
  <c r="CA25311" i="131"/>
  <c r="DC25311" i="131"/>
  <c r="CI25311" i="131"/>
  <c r="CN25312" i="131"/>
  <c r="CX25332" i="131"/>
  <c r="CJ25332" i="131"/>
  <c r="BV25332" i="131"/>
  <c r="DF25332" i="131"/>
  <c r="CR25332" i="131"/>
  <c r="CD25332" i="131"/>
  <c r="CB25332" i="131"/>
  <c r="BZ25334" i="131"/>
  <c r="DB25334" i="131"/>
  <c r="CN25334" i="131"/>
  <c r="CV25334" i="131"/>
  <c r="BU25335" i="131"/>
  <c r="CW25335" i="131"/>
  <c r="CI25335" i="131"/>
  <c r="CC25335" i="131"/>
  <c r="DE25335" i="131"/>
  <c r="CQ25335" i="131"/>
  <c r="CO25335" i="131"/>
  <c r="DA25336" i="131"/>
  <c r="CM25336" i="131"/>
  <c r="BY25336" i="131"/>
  <c r="CL25337" i="131"/>
  <c r="CQ25338" i="131"/>
  <c r="BW25340" i="131"/>
  <c r="CR25341" i="131"/>
  <c r="CN25342" i="131"/>
  <c r="BZ25342" i="131"/>
  <c r="DB25342" i="131"/>
  <c r="CH25342" i="131"/>
  <c r="CM25362" i="131"/>
  <c r="BY25362" i="131"/>
  <c r="DA25362" i="131"/>
  <c r="CI25363" i="131"/>
  <c r="BU25363" i="131"/>
  <c r="CW25363" i="131"/>
  <c r="CQ25363" i="131"/>
  <c r="CC25363" i="131"/>
  <c r="DE25363" i="131"/>
  <c r="DC25363" i="131"/>
  <c r="CP25365" i="131"/>
  <c r="BT25367" i="131"/>
  <c r="CV25367" i="131"/>
  <c r="CH25367" i="131"/>
  <c r="CB25367" i="131"/>
  <c r="DD25367" i="131"/>
  <c r="CP25367" i="131"/>
  <c r="CN25367" i="131"/>
  <c r="CY25369" i="131"/>
  <c r="BW25370" i="131"/>
  <c r="CY25370" i="131"/>
  <c r="CK25370" i="131"/>
  <c r="CR25370" i="131"/>
  <c r="BZ25371" i="131"/>
  <c r="DB25371" i="131"/>
  <c r="CN25371" i="131"/>
  <c r="BT25371" i="131"/>
  <c r="CH25372" i="131"/>
  <c r="DT25367" i="131" s="1"/>
  <c r="BT25372" i="131"/>
  <c r="CV25372" i="131"/>
  <c r="CP25372" i="131"/>
  <c r="DX25367" i="131" s="1"/>
  <c r="CB25372" i="131"/>
  <c r="DD25372" i="131"/>
  <c r="BY25372" i="131"/>
  <c r="DA25392" i="131"/>
  <c r="CK25393" i="131"/>
  <c r="BW25393" i="131"/>
  <c r="CY25393" i="131"/>
  <c r="DE25393" i="131"/>
  <c r="DA25394" i="131"/>
  <c r="CM25394" i="131"/>
  <c r="BY25394" i="131"/>
  <c r="CV25395" i="131"/>
  <c r="CH25395" i="131"/>
  <c r="BT25395" i="131"/>
  <c r="DD25395" i="131"/>
  <c r="CP25395" i="131"/>
  <c r="CB25395" i="131"/>
  <c r="BZ25395" i="131"/>
  <c r="CO25397" i="131"/>
  <c r="CA25397" i="131"/>
  <c r="DC25397" i="131"/>
  <c r="CI25397" i="131"/>
  <c r="CN25398" i="131"/>
  <c r="BZ25400" i="131"/>
  <c r="DB25400" i="131"/>
  <c r="CN25400" i="131"/>
  <c r="CV25400" i="131"/>
  <c r="BU25401" i="131"/>
  <c r="CW25401" i="131"/>
  <c r="CI25401" i="131"/>
  <c r="CC25401" i="131"/>
  <c r="DE25401" i="131"/>
  <c r="CQ25401" i="131"/>
  <c r="CO25401" i="131"/>
  <c r="BY25402" i="131"/>
  <c r="DA25402" i="131"/>
  <c r="CM25402" i="131"/>
  <c r="BX25422" i="131"/>
  <c r="CZ25422" i="131"/>
  <c r="CL25422" i="131"/>
  <c r="BT25423" i="131"/>
  <c r="CV25423" i="131"/>
  <c r="CH25423" i="131"/>
  <c r="CB25423" i="131"/>
  <c r="DD25423" i="131"/>
  <c r="CP25423" i="131"/>
  <c r="CN25423" i="131"/>
  <c r="BX25424" i="131"/>
  <c r="CZ25424" i="131"/>
  <c r="CL25424" i="131"/>
  <c r="CA25425" i="131"/>
  <c r="DC25425" i="131"/>
  <c r="CO25425" i="131"/>
  <c r="CI25425" i="131"/>
  <c r="CN25426" i="131"/>
  <c r="BX25427" i="131"/>
  <c r="CZ25427" i="131"/>
  <c r="CL25427" i="131"/>
  <c r="CZ25428" i="131"/>
  <c r="CA25430" i="131"/>
  <c r="DC25430" i="131"/>
  <c r="CO25430" i="131"/>
  <c r="CJ25430" i="131"/>
  <c r="BV25431" i="131"/>
  <c r="CX25431" i="131"/>
  <c r="CJ25431" i="131"/>
  <c r="CD25431" i="131"/>
  <c r="DF25431" i="131"/>
  <c r="CR25431" i="131"/>
  <c r="CP25431" i="131"/>
  <c r="CL25432" i="131"/>
  <c r="BX25432" i="131"/>
  <c r="CZ25432" i="131"/>
  <c r="CO25453" i="131"/>
  <c r="CA25453" i="131"/>
  <c r="DC25453" i="131"/>
  <c r="CI25453" i="131"/>
  <c r="CW25454" i="131"/>
  <c r="CV25454" i="131"/>
  <c r="CI25454" i="131"/>
  <c r="BU25454" i="131"/>
  <c r="DE25454" i="131"/>
  <c r="DD25454" i="131"/>
  <c r="CQ25454" i="131"/>
  <c r="CC25454" i="131"/>
  <c r="CA25454" i="131"/>
  <c r="CZ25455" i="131"/>
  <c r="CY25455" i="131"/>
  <c r="CL25455" i="131"/>
  <c r="BX25455" i="131"/>
  <c r="CZ25456" i="131"/>
  <c r="CK25457" i="131"/>
  <c r="BW25457" i="131"/>
  <c r="CY25457" i="131"/>
  <c r="DE25457" i="131"/>
  <c r="BX25459" i="131"/>
  <c r="BV25460" i="131"/>
  <c r="CX25460" i="131"/>
  <c r="CJ25460" i="131"/>
  <c r="CD25460" i="131"/>
  <c r="DF25460" i="131"/>
  <c r="CR25460" i="131"/>
  <c r="DY25456" i="131" s="1"/>
  <c r="CP25460" i="131"/>
  <c r="BY25461" i="131"/>
  <c r="DA25461" i="131"/>
  <c r="CM25461" i="131"/>
  <c r="BU25462" i="131"/>
  <c r="CW25462" i="131"/>
  <c r="CI25462" i="131"/>
  <c r="CC25462" i="131"/>
  <c r="DE25462" i="131"/>
  <c r="CQ25462" i="131"/>
  <c r="CO25462" i="131"/>
  <c r="BT25482" i="131"/>
  <c r="CV25482" i="131"/>
  <c r="CH25482" i="131"/>
  <c r="CB25482" i="131"/>
  <c r="DD25482" i="131"/>
  <c r="CP25482" i="131"/>
  <c r="CN25482" i="131"/>
  <c r="BX25483" i="131"/>
  <c r="CZ25483" i="131"/>
  <c r="CL25483" i="131"/>
  <c r="BT25484" i="131"/>
  <c r="CV25484" i="131"/>
  <c r="CH25484" i="131"/>
  <c r="CB25484" i="131"/>
  <c r="DD25484" i="131"/>
  <c r="CP25484" i="131"/>
  <c r="BY25484" i="131"/>
  <c r="BW25485" i="131"/>
  <c r="CY25485" i="131"/>
  <c r="CK25485" i="131"/>
  <c r="CQ25485" i="131"/>
  <c r="BT25487" i="131"/>
  <c r="CV25487" i="131"/>
  <c r="CH25487" i="131"/>
  <c r="CB25487" i="131"/>
  <c r="DD25487" i="131"/>
  <c r="CP25487" i="131"/>
  <c r="CN25487" i="131"/>
  <c r="CY25097" i="131"/>
  <c r="CV25098" i="131"/>
  <c r="DD25098" i="131"/>
  <c r="CY25099" i="131"/>
  <c r="DB25100" i="131"/>
  <c r="CW25101" i="131"/>
  <c r="DE25101" i="131"/>
  <c r="DB25102" i="131"/>
  <c r="DA25122" i="131"/>
  <c r="CW25123" i="131"/>
  <c r="DE25123" i="131"/>
  <c r="CZ25124" i="131"/>
  <c r="DC25125" i="131"/>
  <c r="CV25126" i="131"/>
  <c r="DD25126" i="131"/>
  <c r="DA25127" i="131"/>
  <c r="CX25128" i="131"/>
  <c r="DF25128" i="131"/>
  <c r="EH25125" i="131" s="1"/>
  <c r="DA25129" i="131"/>
  <c r="CV25130" i="131"/>
  <c r="DD25130" i="131"/>
  <c r="CY25131" i="131"/>
  <c r="CV25132" i="131"/>
  <c r="DD25132" i="131"/>
  <c r="EG25127" i="131" s="1"/>
  <c r="DC25152" i="131"/>
  <c r="CY25153" i="131"/>
  <c r="DB25154" i="131"/>
  <c r="CW25155" i="131"/>
  <c r="DE25155" i="131"/>
  <c r="CX25156" i="131"/>
  <c r="DF25156" i="131"/>
  <c r="EH25154" i="131" s="1"/>
  <c r="DC25157" i="131"/>
  <c r="CZ25158" i="131"/>
  <c r="DC25159" i="131"/>
  <c r="DF25160" i="131"/>
  <c r="CX25162" i="131"/>
  <c r="DF25162" i="131"/>
  <c r="EH25157" i="131" s="1"/>
  <c r="CW25182" i="131"/>
  <c r="DE25182" i="131"/>
  <c r="DA25183" i="131"/>
  <c r="CV25184" i="131"/>
  <c r="DD25184" i="131"/>
  <c r="CY25185" i="131"/>
  <c r="CW25187" i="131"/>
  <c r="DE25187" i="131"/>
  <c r="DB25188" i="131"/>
  <c r="CW25189" i="131"/>
  <c r="DE25189" i="131"/>
  <c r="CZ25190" i="131"/>
  <c r="DC25191" i="131"/>
  <c r="CZ25192" i="131"/>
  <c r="CY25212" i="131"/>
  <c r="DC25213" i="131"/>
  <c r="CX25214" i="131"/>
  <c r="DF25214" i="131"/>
  <c r="DA25215" i="131"/>
  <c r="DB25216" i="131"/>
  <c r="CY25217" i="131"/>
  <c r="CV25218" i="131"/>
  <c r="DD25218" i="131"/>
  <c r="CY25219" i="131"/>
  <c r="DB25220" i="131"/>
  <c r="CW25221" i="131"/>
  <c r="DE25221" i="131"/>
  <c r="DB25222" i="131"/>
  <c r="CW25243" i="131"/>
  <c r="DE25243" i="131"/>
  <c r="CZ25244" i="131"/>
  <c r="DC25245" i="131"/>
  <c r="CV25246" i="131"/>
  <c r="DD25246" i="131"/>
  <c r="DA25247" i="131"/>
  <c r="CX25248" i="131"/>
  <c r="DF25248" i="131"/>
  <c r="EH25245" i="131" s="1"/>
  <c r="DA25249" i="131"/>
  <c r="CV25250" i="131"/>
  <c r="DD25250" i="131"/>
  <c r="CY25251" i="131"/>
  <c r="CV25252" i="131"/>
  <c r="DD25252" i="131"/>
  <c r="EG25247" i="131" s="1"/>
  <c r="DC25272" i="131"/>
  <c r="DA25302" i="131"/>
  <c r="CM25302" i="131"/>
  <c r="BY25302" i="131"/>
  <c r="BV25303" i="131"/>
  <c r="CQ25304" i="131"/>
  <c r="CA25306" i="131"/>
  <c r="DC25306" i="131"/>
  <c r="CO25306" i="131"/>
  <c r="CX25306" i="131"/>
  <c r="CN25308" i="131"/>
  <c r="BZ25308" i="131"/>
  <c r="DB25308" i="131"/>
  <c r="CH25308" i="131"/>
  <c r="CI25309" i="131"/>
  <c r="BU25309" i="131"/>
  <c r="CW25309" i="131"/>
  <c r="CQ25309" i="131"/>
  <c r="CC25309" i="131"/>
  <c r="DE25309" i="131"/>
  <c r="DC25309" i="131"/>
  <c r="BX25311" i="131"/>
  <c r="CC25312" i="131"/>
  <c r="CK25332" i="131"/>
  <c r="BW25332" i="131"/>
  <c r="CY25332" i="131"/>
  <c r="DE25332" i="131"/>
  <c r="CK25334" i="131"/>
  <c r="CD25335" i="131"/>
  <c r="CN25336" i="131"/>
  <c r="BZ25336" i="131"/>
  <c r="DB25336" i="131"/>
  <c r="CH25336" i="131"/>
  <c r="CM25337" i="131"/>
  <c r="BW25338" i="131"/>
  <c r="CY25338" i="131"/>
  <c r="CK25338" i="131"/>
  <c r="CR25338" i="131"/>
  <c r="BZ25339" i="131"/>
  <c r="DB25339" i="131"/>
  <c r="CN25339" i="131"/>
  <c r="BT25339" i="131"/>
  <c r="CZ25340" i="131"/>
  <c r="BW25342" i="131"/>
  <c r="BV25362" i="131"/>
  <c r="CR25363" i="131"/>
  <c r="CX25364" i="131"/>
  <c r="BV25365" i="131"/>
  <c r="CX25365" i="131"/>
  <c r="CJ25365" i="131"/>
  <c r="CD25365" i="131"/>
  <c r="DF25365" i="131"/>
  <c r="CR25365" i="131"/>
  <c r="CQ25365" i="131"/>
  <c r="CI25366" i="131"/>
  <c r="BU25367" i="131"/>
  <c r="CW25367" i="131"/>
  <c r="CI25367" i="131"/>
  <c r="CC25367" i="131"/>
  <c r="DE25367" i="131"/>
  <c r="CQ25367" i="131"/>
  <c r="CO25367" i="131"/>
  <c r="BY25368" i="131"/>
  <c r="DA25368" i="131"/>
  <c r="CM25368" i="131"/>
  <c r="BT25369" i="131"/>
  <c r="CV25369" i="131"/>
  <c r="CH25369" i="131"/>
  <c r="CB25369" i="131"/>
  <c r="DD25369" i="131"/>
  <c r="CP25369" i="131"/>
  <c r="CN25369" i="131"/>
  <c r="BX25370" i="131"/>
  <c r="CZ25370" i="131"/>
  <c r="CL25370" i="131"/>
  <c r="CA25371" i="131"/>
  <c r="DC25371" i="131"/>
  <c r="CO25371" i="131"/>
  <c r="CW25371" i="131"/>
  <c r="DB25372" i="131"/>
  <c r="BV25392" i="131"/>
  <c r="CX25392" i="131"/>
  <c r="CJ25392" i="131"/>
  <c r="CD25392" i="131"/>
  <c r="DF25392" i="131"/>
  <c r="CR25392" i="131"/>
  <c r="CP25392" i="131"/>
  <c r="CN25394" i="131"/>
  <c r="BZ25394" i="131"/>
  <c r="DB25394" i="131"/>
  <c r="CH25394" i="131"/>
  <c r="CI25395" i="131"/>
  <c r="BU25395" i="131"/>
  <c r="CW25395" i="131"/>
  <c r="CQ25395" i="131"/>
  <c r="CC25395" i="131"/>
  <c r="DE25395" i="131"/>
  <c r="DC25395" i="131"/>
  <c r="BY25396" i="131"/>
  <c r="DA25396" i="131"/>
  <c r="CM25396" i="131"/>
  <c r="BX25397" i="131"/>
  <c r="CC25398" i="131"/>
  <c r="CK25400" i="131"/>
  <c r="CD25401" i="131"/>
  <c r="BZ25402" i="131"/>
  <c r="DB25402" i="131"/>
  <c r="CN25402" i="131"/>
  <c r="CV25402" i="131"/>
  <c r="BY25422" i="131"/>
  <c r="DA25422" i="131"/>
  <c r="CM25422" i="131"/>
  <c r="BU25423" i="131"/>
  <c r="CW25423" i="131"/>
  <c r="CI25423" i="131"/>
  <c r="CC25423" i="131"/>
  <c r="DE25423" i="131"/>
  <c r="CQ25423" i="131"/>
  <c r="CO25423" i="131"/>
  <c r="BX25425" i="131"/>
  <c r="CC25426" i="131"/>
  <c r="BY25427" i="131"/>
  <c r="DA25427" i="131"/>
  <c r="CM25427" i="131"/>
  <c r="BU25428" i="131"/>
  <c r="CW25428" i="131"/>
  <c r="CI25428" i="131"/>
  <c r="CC25428" i="131"/>
  <c r="DE25428" i="131"/>
  <c r="CQ25428" i="131"/>
  <c r="CO25428" i="131"/>
  <c r="BX25429" i="131"/>
  <c r="CZ25429" i="131"/>
  <c r="CL25429" i="131"/>
  <c r="BT25430" i="131"/>
  <c r="CV25430" i="131"/>
  <c r="CH25430" i="131"/>
  <c r="CB25430" i="131"/>
  <c r="DD25430" i="131"/>
  <c r="CP25430" i="131"/>
  <c r="BY25430" i="131"/>
  <c r="BW25431" i="131"/>
  <c r="CY25431" i="131"/>
  <c r="CK25431" i="131"/>
  <c r="CQ25431" i="131"/>
  <c r="BZ25452" i="131"/>
  <c r="DB25452" i="131"/>
  <c r="CN25452" i="131"/>
  <c r="BT25452" i="131"/>
  <c r="BX25453" i="131"/>
  <c r="CJ25454" i="131"/>
  <c r="BV25454" i="131"/>
  <c r="CX25454" i="131"/>
  <c r="CR25454" i="131"/>
  <c r="CD25454" i="131"/>
  <c r="DP25453" i="131" s="1"/>
  <c r="DF25454" i="131"/>
  <c r="CP25454" i="131"/>
  <c r="CM25455" i="131"/>
  <c r="BY25455" i="131"/>
  <c r="DA25455" i="131"/>
  <c r="BU25456" i="131"/>
  <c r="CW25456" i="131"/>
  <c r="CI25456" i="131"/>
  <c r="CC25456" i="131"/>
  <c r="DE25456" i="131"/>
  <c r="CQ25456" i="131"/>
  <c r="CO25456" i="131"/>
  <c r="BU25458" i="131"/>
  <c r="CM25459" i="131"/>
  <c r="BV25461" i="131"/>
  <c r="BV25462" i="131"/>
  <c r="DL25457" i="131" s="1"/>
  <c r="CX25462" i="131"/>
  <c r="CJ25462" i="131"/>
  <c r="CD25462" i="131"/>
  <c r="DP25457" i="131" s="1"/>
  <c r="DF25462" i="131"/>
  <c r="EH25457" i="131" s="1"/>
  <c r="CR25462" i="131"/>
  <c r="DY25457" i="131" s="1"/>
  <c r="CP25462" i="131"/>
  <c r="BU25482" i="131"/>
  <c r="CW25482" i="131"/>
  <c r="CI25482" i="131"/>
  <c r="CC25482" i="131"/>
  <c r="DE25482" i="131"/>
  <c r="CQ25482" i="131"/>
  <c r="CO25482" i="131"/>
  <c r="BY25483" i="131"/>
  <c r="DA25483" i="131"/>
  <c r="CM25483" i="131"/>
  <c r="CN25484" i="131"/>
  <c r="BU25486" i="131"/>
  <c r="BU25487" i="131"/>
  <c r="CW25487" i="131"/>
  <c r="CI25487" i="131"/>
  <c r="CC25487" i="131"/>
  <c r="DE25487" i="131"/>
  <c r="CQ25487" i="131"/>
  <c r="CO25487" i="131"/>
  <c r="CI25122" i="131"/>
  <c r="CQ25122" i="131"/>
  <c r="CM25123" i="131"/>
  <c r="CH25124" i="131"/>
  <c r="CP25124" i="131"/>
  <c r="CK25125" i="131"/>
  <c r="CL25126" i="131"/>
  <c r="CI25127" i="131"/>
  <c r="CQ25127" i="131"/>
  <c r="CN25128" i="131"/>
  <c r="CI25129" i="131"/>
  <c r="CQ25129" i="131"/>
  <c r="CL25130" i="131"/>
  <c r="CO25131" i="131"/>
  <c r="CL25132" i="131"/>
  <c r="CK25152" i="131"/>
  <c r="CO25153" i="131"/>
  <c r="CJ25154" i="131"/>
  <c r="CM25155" i="131"/>
  <c r="CN25156" i="131"/>
  <c r="CK25157" i="131"/>
  <c r="CH25158" i="131"/>
  <c r="CP25158" i="131"/>
  <c r="CK25159" i="131"/>
  <c r="CN25160" i="131"/>
  <c r="CI25161" i="131"/>
  <c r="CQ25161" i="131"/>
  <c r="CN25162" i="131"/>
  <c r="DW25157" i="131" s="1"/>
  <c r="CM25182" i="131"/>
  <c r="CI25183" i="131"/>
  <c r="CQ25183" i="131"/>
  <c r="CL25184" i="131"/>
  <c r="CO25185" i="131"/>
  <c r="CH25186" i="131"/>
  <c r="CP25186" i="131"/>
  <c r="CM25187" i="131"/>
  <c r="CJ25188" i="131"/>
  <c r="CM25189" i="131"/>
  <c r="CH25190" i="131"/>
  <c r="CP25190" i="131"/>
  <c r="CK25191" i="131"/>
  <c r="CH25192" i="131"/>
  <c r="DT25187" i="131" s="1"/>
  <c r="CP25192" i="131"/>
  <c r="CO25212" i="131"/>
  <c r="CK25213" i="131"/>
  <c r="CN25214" i="131"/>
  <c r="CI25215" i="131"/>
  <c r="CQ25215" i="131"/>
  <c r="CJ25216" i="131"/>
  <c r="CO25217" i="131"/>
  <c r="CL25218" i="131"/>
  <c r="CO25219" i="131"/>
  <c r="CJ25220" i="131"/>
  <c r="CM25221" i="131"/>
  <c r="CJ25222" i="131"/>
  <c r="DU25217" i="131" s="1"/>
  <c r="CI25242" i="131"/>
  <c r="CQ25242" i="131"/>
  <c r="CM25243" i="131"/>
  <c r="CH25244" i="131"/>
  <c r="CP25244" i="131"/>
  <c r="CK25245" i="131"/>
  <c r="CL25246" i="131"/>
  <c r="CI25247" i="131"/>
  <c r="CQ25247" i="131"/>
  <c r="CN25248" i="131"/>
  <c r="CI25249" i="131"/>
  <c r="CQ25249" i="131"/>
  <c r="CL25250" i="131"/>
  <c r="CO25251" i="131"/>
  <c r="CL25252" i="131"/>
  <c r="CK25272" i="131"/>
  <c r="CO25273" i="131"/>
  <c r="CZ25273" i="131"/>
  <c r="CJ25274" i="131"/>
  <c r="DC25274" i="131"/>
  <c r="CM25275" i="131"/>
  <c r="CN25276" i="131"/>
  <c r="CK25277" i="131"/>
  <c r="CH25278" i="131"/>
  <c r="CP25278" i="131"/>
  <c r="CK25279" i="131"/>
  <c r="CN25280" i="131"/>
  <c r="CI25281" i="131"/>
  <c r="CQ25281" i="131"/>
  <c r="CN25282" i="131"/>
  <c r="BV25302" i="131"/>
  <c r="CX25302" i="131"/>
  <c r="CJ25302" i="131"/>
  <c r="BW25304" i="131"/>
  <c r="CY25304" i="131"/>
  <c r="CK25304" i="131"/>
  <c r="CR25304" i="131"/>
  <c r="BZ25305" i="131"/>
  <c r="DB25305" i="131"/>
  <c r="CN25305" i="131"/>
  <c r="BT25306" i="131"/>
  <c r="CV25306" i="131"/>
  <c r="CH25306" i="131"/>
  <c r="CB25306" i="131"/>
  <c r="DD25306" i="131"/>
  <c r="CP25306" i="131"/>
  <c r="CM25306" i="131"/>
  <c r="CY25312" i="131"/>
  <c r="CK25312" i="131"/>
  <c r="BW25312" i="131"/>
  <c r="DF25312" i="131"/>
  <c r="EH25307" i="131" s="1"/>
  <c r="DB25333" i="131"/>
  <c r="CN25333" i="131"/>
  <c r="BZ25333" i="131"/>
  <c r="CX25337" i="131"/>
  <c r="CJ25337" i="131"/>
  <c r="BV25337" i="131"/>
  <c r="DF25337" i="131"/>
  <c r="CR25337" i="131"/>
  <c r="CD25337" i="131"/>
  <c r="CB25337" i="131"/>
  <c r="BX25338" i="131"/>
  <c r="CZ25338" i="131"/>
  <c r="CL25338" i="131"/>
  <c r="CA25339" i="131"/>
  <c r="DC25339" i="131"/>
  <c r="CO25339" i="131"/>
  <c r="BU25340" i="131"/>
  <c r="CW25340" i="131"/>
  <c r="CI25340" i="131"/>
  <c r="CC25340" i="131"/>
  <c r="DE25340" i="131"/>
  <c r="CQ25340" i="131"/>
  <c r="CO25340" i="131"/>
  <c r="BX25341" i="131"/>
  <c r="CZ25341" i="131"/>
  <c r="CL25341" i="131"/>
  <c r="CA25364" i="131"/>
  <c r="DC25364" i="131"/>
  <c r="CO25364" i="131"/>
  <c r="CM25364" i="131"/>
  <c r="BW25365" i="131"/>
  <c r="CY25365" i="131"/>
  <c r="CK25365" i="131"/>
  <c r="DC25366" i="131"/>
  <c r="CO25366" i="131"/>
  <c r="CA25366" i="131"/>
  <c r="CJ25366" i="131"/>
  <c r="BZ25368" i="131"/>
  <c r="DB25368" i="131"/>
  <c r="CN25368" i="131"/>
  <c r="CV25368" i="131"/>
  <c r="BU25369" i="131"/>
  <c r="CW25369" i="131"/>
  <c r="CI25369" i="131"/>
  <c r="CC25369" i="131"/>
  <c r="DE25369" i="131"/>
  <c r="CQ25369" i="131"/>
  <c r="CO25369" i="131"/>
  <c r="BW25392" i="131"/>
  <c r="CY25392" i="131"/>
  <c r="CK25392" i="131"/>
  <c r="CQ25392" i="131"/>
  <c r="BZ25396" i="131"/>
  <c r="DB25396" i="131"/>
  <c r="CN25396" i="131"/>
  <c r="CV25396" i="131"/>
  <c r="CY25398" i="131"/>
  <c r="CK25398" i="131"/>
  <c r="BW25398" i="131"/>
  <c r="DF25398" i="131"/>
  <c r="DB25399" i="131"/>
  <c r="CN25399" i="131"/>
  <c r="BZ25399" i="131"/>
  <c r="CH25399" i="131"/>
  <c r="CM25425" i="131"/>
  <c r="CY25426" i="131"/>
  <c r="CX25426" i="131"/>
  <c r="CK25426" i="131"/>
  <c r="BW25426" i="131"/>
  <c r="DF25426" i="131"/>
  <c r="BV25428" i="131"/>
  <c r="CX25428" i="131"/>
  <c r="CJ25428" i="131"/>
  <c r="CD25428" i="131"/>
  <c r="DF25428" i="131"/>
  <c r="CR25428" i="131"/>
  <c r="DY25425" i="131" s="1"/>
  <c r="CP25428" i="131"/>
  <c r="BY25429" i="131"/>
  <c r="DA25429" i="131"/>
  <c r="CM25429" i="131"/>
  <c r="CA25452" i="131"/>
  <c r="DC25452" i="131"/>
  <c r="CO25452" i="131"/>
  <c r="CI25452" i="131"/>
  <c r="CM25453" i="131"/>
  <c r="BV25456" i="131"/>
  <c r="CX25456" i="131"/>
  <c r="CJ25456" i="131"/>
  <c r="CD25456" i="131"/>
  <c r="DF25456" i="131"/>
  <c r="CR25456" i="131"/>
  <c r="CP25456" i="131"/>
  <c r="DC25458" i="131"/>
  <c r="CO25458" i="131"/>
  <c r="CA25458" i="131"/>
  <c r="CJ25458" i="131"/>
  <c r="CX25459" i="131"/>
  <c r="CW25459" i="131"/>
  <c r="CJ25459" i="131"/>
  <c r="BV25459" i="131"/>
  <c r="DF25459" i="131"/>
  <c r="DE25459" i="131"/>
  <c r="CR25459" i="131"/>
  <c r="CD25459" i="131"/>
  <c r="CB25459" i="131"/>
  <c r="BV25483" i="131"/>
  <c r="DC25486" i="131"/>
  <c r="DB25486" i="131"/>
  <c r="CO25486" i="131"/>
  <c r="CA25486" i="131"/>
  <c r="CJ25486" i="131"/>
  <c r="DB25488" i="131"/>
  <c r="CN25488" i="131"/>
  <c r="BZ25488" i="131"/>
  <c r="CK25302" i="131"/>
  <c r="BW25302" i="131"/>
  <c r="CY25302" i="131"/>
  <c r="BT25303" i="131"/>
  <c r="CV25303" i="131"/>
  <c r="CH25303" i="131"/>
  <c r="CB25303" i="131"/>
  <c r="DD25303" i="131"/>
  <c r="CP25303" i="131"/>
  <c r="CN25303" i="131"/>
  <c r="BX25304" i="131"/>
  <c r="CZ25304" i="131"/>
  <c r="CL25304" i="131"/>
  <c r="CA25305" i="131"/>
  <c r="DC25305" i="131"/>
  <c r="CO25305" i="131"/>
  <c r="CW25305" i="131"/>
  <c r="CN25306" i="131"/>
  <c r="BX25307" i="131"/>
  <c r="CZ25307" i="131"/>
  <c r="CL25307" i="131"/>
  <c r="CZ25308" i="131"/>
  <c r="CA25310" i="131"/>
  <c r="DC25310" i="131"/>
  <c r="CO25310" i="131"/>
  <c r="CX25310" i="131"/>
  <c r="BV25311" i="131"/>
  <c r="CX25311" i="131"/>
  <c r="CJ25311" i="131"/>
  <c r="CD25311" i="131"/>
  <c r="DF25311" i="131"/>
  <c r="CR25311" i="131"/>
  <c r="CP25311" i="131"/>
  <c r="CL25312" i="131"/>
  <c r="BX25312" i="131"/>
  <c r="CZ25312" i="131"/>
  <c r="CO25333" i="131"/>
  <c r="CA25333" i="131"/>
  <c r="DC25333" i="131"/>
  <c r="CI25333" i="131"/>
  <c r="CW25334" i="131"/>
  <c r="CI25334" i="131"/>
  <c r="BU25334" i="131"/>
  <c r="DE25334" i="131"/>
  <c r="CQ25334" i="131"/>
  <c r="CC25334" i="131"/>
  <c r="CA25334" i="131"/>
  <c r="CZ25335" i="131"/>
  <c r="CL25335" i="131"/>
  <c r="BX25335" i="131"/>
  <c r="CZ25336" i="131"/>
  <c r="CK25337" i="131"/>
  <c r="BW25337" i="131"/>
  <c r="CY25337" i="131"/>
  <c r="DE25337" i="131"/>
  <c r="CL25339" i="131"/>
  <c r="BV25340" i="131"/>
  <c r="CX25340" i="131"/>
  <c r="CJ25340" i="131"/>
  <c r="CD25340" i="131"/>
  <c r="DF25340" i="131"/>
  <c r="CR25340" i="131"/>
  <c r="CP25340" i="131"/>
  <c r="BY25341" i="131"/>
  <c r="DA25341" i="131"/>
  <c r="CM25341" i="131"/>
  <c r="BU25342" i="131"/>
  <c r="CW25342" i="131"/>
  <c r="CI25342" i="131"/>
  <c r="CC25342" i="131"/>
  <c r="DE25342" i="131"/>
  <c r="CQ25342" i="131"/>
  <c r="CO25342" i="131"/>
  <c r="BT25362" i="131"/>
  <c r="CV25362" i="131"/>
  <c r="CH25362" i="131"/>
  <c r="CB25362" i="131"/>
  <c r="DD25362" i="131"/>
  <c r="CP25362" i="131"/>
  <c r="CN25362" i="131"/>
  <c r="BX25363" i="131"/>
  <c r="CZ25363" i="131"/>
  <c r="CL25363" i="131"/>
  <c r="BT25364" i="131"/>
  <c r="CV25364" i="131"/>
  <c r="CH25364" i="131"/>
  <c r="CB25364" i="131"/>
  <c r="DD25364" i="131"/>
  <c r="CP25364" i="131"/>
  <c r="CN25364" i="131"/>
  <c r="BX25365" i="131"/>
  <c r="CZ25365" i="131"/>
  <c r="CL25365" i="131"/>
  <c r="CH25366" i="131"/>
  <c r="BT25366" i="131"/>
  <c r="CV25366" i="131"/>
  <c r="CP25366" i="131"/>
  <c r="CB25366" i="131"/>
  <c r="DD25366" i="131"/>
  <c r="BY25366" i="131"/>
  <c r="CK25368" i="131"/>
  <c r="CD25369" i="131"/>
  <c r="CI25370" i="131"/>
  <c r="CM25371" i="131"/>
  <c r="BW25372" i="131"/>
  <c r="CY25372" i="131"/>
  <c r="CK25372" i="131"/>
  <c r="CR25372" i="131"/>
  <c r="DY25367" i="131" s="1"/>
  <c r="BZ25393" i="131"/>
  <c r="DB25393" i="131"/>
  <c r="CN25393" i="131"/>
  <c r="BT25393" i="131"/>
  <c r="CZ25394" i="131"/>
  <c r="CK25396" i="131"/>
  <c r="BV25397" i="131"/>
  <c r="CX25397" i="131"/>
  <c r="CJ25397" i="131"/>
  <c r="CD25397" i="131"/>
  <c r="DF25397" i="131"/>
  <c r="CR25397" i="131"/>
  <c r="CP25397" i="131"/>
  <c r="CL25398" i="131"/>
  <c r="BX25398" i="131"/>
  <c r="CZ25398" i="131"/>
  <c r="CO25399" i="131"/>
  <c r="CA25399" i="131"/>
  <c r="DC25399" i="131"/>
  <c r="CI25399" i="131"/>
  <c r="CW25400" i="131"/>
  <c r="CI25400" i="131"/>
  <c r="BU25400" i="131"/>
  <c r="DE25400" i="131"/>
  <c r="CQ25400" i="131"/>
  <c r="CC25400" i="131"/>
  <c r="CA25400" i="131"/>
  <c r="CZ25401" i="131"/>
  <c r="CL25401" i="131"/>
  <c r="BX25401" i="131"/>
  <c r="CL25402" i="131"/>
  <c r="CK25422" i="131"/>
  <c r="DC25424" i="131"/>
  <c r="CO25424" i="131"/>
  <c r="CA25424" i="131"/>
  <c r="CJ25424" i="131"/>
  <c r="CX25425" i="131"/>
  <c r="CW25425" i="131"/>
  <c r="CJ25425" i="131"/>
  <c r="BV25425" i="131"/>
  <c r="DF25425" i="131"/>
  <c r="DE25425" i="131"/>
  <c r="CR25425" i="131"/>
  <c r="CD25425" i="131"/>
  <c r="CB25425" i="131"/>
  <c r="CL25426" i="131"/>
  <c r="BX25426" i="131"/>
  <c r="CZ25426" i="131"/>
  <c r="CK25427" i="131"/>
  <c r="BV25429" i="131"/>
  <c r="CC25430" i="131"/>
  <c r="CA25432" i="131"/>
  <c r="DC25432" i="131"/>
  <c r="CO25432" i="131"/>
  <c r="CX25432" i="131"/>
  <c r="BX25452" i="131"/>
  <c r="BV25453" i="131"/>
  <c r="CX25453" i="131"/>
  <c r="CJ25453" i="131"/>
  <c r="CD25453" i="131"/>
  <c r="DF25453" i="131"/>
  <c r="CR25453" i="131"/>
  <c r="CP25453" i="131"/>
  <c r="CK25455" i="131"/>
  <c r="BZ25457" i="131"/>
  <c r="DB25457" i="131"/>
  <c r="CN25457" i="131"/>
  <c r="BT25457" i="131"/>
  <c r="CH25458" i="131"/>
  <c r="BT25458" i="131"/>
  <c r="CV25458" i="131"/>
  <c r="CP25458" i="131"/>
  <c r="CB25458" i="131"/>
  <c r="DD25458" i="131"/>
  <c r="BY25458" i="131"/>
  <c r="CK25459" i="131"/>
  <c r="BW25459" i="131"/>
  <c r="CY25459" i="131"/>
  <c r="CQ25459" i="131"/>
  <c r="DA25460" i="131"/>
  <c r="CZ25460" i="131"/>
  <c r="CM25460" i="131"/>
  <c r="BY25460" i="131"/>
  <c r="CV25461" i="131"/>
  <c r="CH25461" i="131"/>
  <c r="BT25461" i="131"/>
  <c r="DD25461" i="131"/>
  <c r="DC25461" i="131"/>
  <c r="CP25461" i="131"/>
  <c r="CB25461" i="131"/>
  <c r="BZ25461" i="131"/>
  <c r="CY25484" i="131"/>
  <c r="CX25484" i="131"/>
  <c r="CK25484" i="131"/>
  <c r="BW25484" i="131"/>
  <c r="CR25484" i="131"/>
  <c r="DB25485" i="131"/>
  <c r="DA25485" i="131"/>
  <c r="CN25485" i="131"/>
  <c r="BZ25485" i="131"/>
  <c r="BT25485" i="131"/>
  <c r="CH25486" i="131"/>
  <c r="BT25486" i="131"/>
  <c r="CV25486" i="131"/>
  <c r="CP25486" i="131"/>
  <c r="CB25486" i="131"/>
  <c r="DD25486" i="131"/>
  <c r="BY25486" i="131"/>
  <c r="CO25488" i="131"/>
  <c r="DC25488" i="131"/>
  <c r="CA25488" i="131"/>
  <c r="BW25303" i="131"/>
  <c r="BZ25304" i="131"/>
  <c r="BU25305" i="131"/>
  <c r="CC25305" i="131"/>
  <c r="BV25306" i="131"/>
  <c r="CD25306" i="131"/>
  <c r="CA25307" i="131"/>
  <c r="BX25308" i="131"/>
  <c r="CA25309" i="131"/>
  <c r="BV25310" i="131"/>
  <c r="CD25310" i="131"/>
  <c r="BY25311" i="131"/>
  <c r="BV25312" i="131"/>
  <c r="CD25312" i="131"/>
  <c r="DP25307" i="131" s="1"/>
  <c r="BU25332" i="131"/>
  <c r="CC25332" i="131"/>
  <c r="BY25333" i="131"/>
  <c r="BT25334" i="131"/>
  <c r="CB25334" i="131"/>
  <c r="BW25335" i="131"/>
  <c r="BX25336" i="131"/>
  <c r="BU25337" i="131"/>
  <c r="CC25337" i="131"/>
  <c r="BZ25338" i="131"/>
  <c r="BU25339" i="131"/>
  <c r="CC25339" i="131"/>
  <c r="BX25340" i="131"/>
  <c r="CA25341" i="131"/>
  <c r="BX25342" i="131"/>
  <c r="DM25337" i="131" s="1"/>
  <c r="BW25362" i="131"/>
  <c r="CA25363" i="131"/>
  <c r="BV25364" i="131"/>
  <c r="CD25364" i="131"/>
  <c r="BY25365" i="131"/>
  <c r="BZ25366" i="131"/>
  <c r="BW25367" i="131"/>
  <c r="BT25368" i="131"/>
  <c r="CB25368" i="131"/>
  <c r="BW25369" i="131"/>
  <c r="BZ25370" i="131"/>
  <c r="BU25371" i="131"/>
  <c r="CC25371" i="131"/>
  <c r="BZ25372" i="131"/>
  <c r="BY25392" i="131"/>
  <c r="BU25393" i="131"/>
  <c r="CC25393" i="131"/>
  <c r="BX25394" i="131"/>
  <c r="CA25395" i="131"/>
  <c r="BT25396" i="131"/>
  <c r="CB25396" i="131"/>
  <c r="BY25397" i="131"/>
  <c r="BV25398" i="131"/>
  <c r="CD25398" i="131"/>
  <c r="BY25399" i="131"/>
  <c r="BT25400" i="131"/>
  <c r="CB25400" i="131"/>
  <c r="BW25401" i="131"/>
  <c r="BT25402" i="131"/>
  <c r="CB25402" i="131"/>
  <c r="CA25422" i="131"/>
  <c r="BW25423" i="131"/>
  <c r="BZ25424" i="131"/>
  <c r="BU25425" i="131"/>
  <c r="CC25425" i="131"/>
  <c r="BV25426" i="131"/>
  <c r="CD25426" i="131"/>
  <c r="CA25427" i="131"/>
  <c r="BX25428" i="131"/>
  <c r="CA25429" i="131"/>
  <c r="BV25430" i="131"/>
  <c r="CD25430" i="131"/>
  <c r="BY25431" i="131"/>
  <c r="BV25432" i="131"/>
  <c r="CD25432" i="131"/>
  <c r="DP25427" i="131" s="1"/>
  <c r="BU25452" i="131"/>
  <c r="CC25452" i="131"/>
  <c r="BY25453" i="131"/>
  <c r="BT25454" i="131"/>
  <c r="CB25454" i="131"/>
  <c r="BW25455" i="131"/>
  <c r="BX25456" i="131"/>
  <c r="BU25457" i="131"/>
  <c r="CC25457" i="131"/>
  <c r="BZ25458" i="131"/>
  <c r="BU25459" i="131"/>
  <c r="CC25459" i="131"/>
  <c r="BX25460" i="131"/>
  <c r="CA25461" i="131"/>
  <c r="BX25462" i="131"/>
  <c r="BW25482" i="131"/>
  <c r="CA25483" i="131"/>
  <c r="BV25484" i="131"/>
  <c r="CD25484" i="131"/>
  <c r="BY25485" i="131"/>
  <c r="BZ25486" i="131"/>
  <c r="BW25487" i="131"/>
  <c r="BX25488" i="131"/>
  <c r="CZ25488" i="131"/>
  <c r="CL25488" i="131"/>
  <c r="BZ25489" i="131"/>
  <c r="BY25489" i="131"/>
  <c r="DB25489" i="131"/>
  <c r="CN25489" i="131"/>
  <c r="CV25489" i="131"/>
  <c r="CN25490" i="131"/>
  <c r="BX25491" i="131"/>
  <c r="CZ25491" i="131"/>
  <c r="CL25491" i="131"/>
  <c r="BU25492" i="131"/>
  <c r="CW25492" i="131"/>
  <c r="CI25492" i="131"/>
  <c r="CC25492" i="131"/>
  <c r="DE25492" i="131"/>
  <c r="CQ25492" i="131"/>
  <c r="CB25492" i="131"/>
  <c r="CM25512" i="131"/>
  <c r="CR25513" i="131"/>
  <c r="CL25514" i="131"/>
  <c r="BW25515" i="131"/>
  <c r="CY25515" i="131"/>
  <c r="CK25515" i="131"/>
  <c r="BW25516" i="131"/>
  <c r="CY25516" i="131"/>
  <c r="CK25516" i="131"/>
  <c r="CX25517" i="131"/>
  <c r="CJ25517" i="131"/>
  <c r="BV25517" i="131"/>
  <c r="DF25517" i="131"/>
  <c r="CR25517" i="131"/>
  <c r="CD25517" i="131"/>
  <c r="BU25519" i="131"/>
  <c r="CW25519" i="131"/>
  <c r="CI25519" i="131"/>
  <c r="CC25519" i="131"/>
  <c r="DE25519" i="131"/>
  <c r="CQ25519" i="131"/>
  <c r="CI25520" i="131"/>
  <c r="BU25520" i="131"/>
  <c r="CW25520" i="131"/>
  <c r="CQ25520" i="131"/>
  <c r="CC25520" i="131"/>
  <c r="DE25520" i="131"/>
  <c r="CW25521" i="131"/>
  <c r="CI25521" i="131"/>
  <c r="BU25521" i="131"/>
  <c r="DE25521" i="131"/>
  <c r="CQ25521" i="131"/>
  <c r="CC25521" i="131"/>
  <c r="CQ25522" i="131"/>
  <c r="CN25542" i="131"/>
  <c r="BZ25542" i="131"/>
  <c r="DB25542" i="131"/>
  <c r="CH25542" i="131"/>
  <c r="BY25543" i="131"/>
  <c r="DA25543" i="131"/>
  <c r="CM25543" i="131"/>
  <c r="DC25546" i="131"/>
  <c r="DA25547" i="131"/>
  <c r="CM25547" i="131"/>
  <c r="BY25547" i="131"/>
  <c r="DE25548" i="131"/>
  <c r="CI25550" i="131"/>
  <c r="BU25550" i="131"/>
  <c r="CW25550" i="131"/>
  <c r="CQ25550" i="131"/>
  <c r="CC25550" i="131"/>
  <c r="DE25550" i="131"/>
  <c r="DD25550" i="131"/>
  <c r="CX25551" i="131"/>
  <c r="CJ25552" i="131"/>
  <c r="BV25552" i="131"/>
  <c r="CX25552" i="131"/>
  <c r="CR25552" i="131"/>
  <c r="DY25547" i="131" s="1"/>
  <c r="CD25552" i="131"/>
  <c r="DP25547" i="131" s="1"/>
  <c r="DF25552" i="131"/>
  <c r="EH25547" i="131" s="1"/>
  <c r="BT25573" i="131"/>
  <c r="CV25573" i="131"/>
  <c r="CH25573" i="131"/>
  <c r="CB25573" i="131"/>
  <c r="DD25573" i="131"/>
  <c r="CP25573" i="131"/>
  <c r="CA25573" i="131"/>
  <c r="BY25575" i="131"/>
  <c r="CL25576" i="131"/>
  <c r="BX25576" i="131"/>
  <c r="CZ25576" i="131"/>
  <c r="CI25577" i="131"/>
  <c r="BU25577" i="131"/>
  <c r="CW25577" i="131"/>
  <c r="CQ25577" i="131"/>
  <c r="CC25577" i="131"/>
  <c r="DE25577" i="131"/>
  <c r="CR25577" i="131"/>
  <c r="CN25578" i="131"/>
  <c r="BZ25578" i="131"/>
  <c r="DB25578" i="131"/>
  <c r="BT25578" i="131"/>
  <c r="BT25580" i="131"/>
  <c r="CV25580" i="131"/>
  <c r="CH25580" i="131"/>
  <c r="BZ25580" i="131"/>
  <c r="CZ25581" i="131"/>
  <c r="CL25581" i="131"/>
  <c r="BX25581" i="131"/>
  <c r="CK25582" i="131"/>
  <c r="BW25582" i="131"/>
  <c r="CY25582" i="131"/>
  <c r="CL25602" i="131"/>
  <c r="CV25604" i="131"/>
  <c r="CH25604" i="131"/>
  <c r="BT25604" i="131"/>
  <c r="DD25604" i="131"/>
  <c r="CP25604" i="131"/>
  <c r="CB25604" i="131"/>
  <c r="DC25604" i="131"/>
  <c r="CM25605" i="131"/>
  <c r="BY25605" i="131"/>
  <c r="DA25605" i="131"/>
  <c r="CL25607" i="131"/>
  <c r="CQ25608" i="131"/>
  <c r="BU25610" i="131"/>
  <c r="CW25610" i="131"/>
  <c r="CI25610" i="131"/>
  <c r="CC25610" i="131"/>
  <c r="DE25610" i="131"/>
  <c r="CQ25610" i="131"/>
  <c r="CB25610" i="131"/>
  <c r="CJ25611" i="131"/>
  <c r="BV25612" i="131"/>
  <c r="CX25612" i="131"/>
  <c r="ED25607" i="131" s="1"/>
  <c r="CJ25612" i="131"/>
  <c r="CD25612" i="131"/>
  <c r="DP25607" i="131" s="1"/>
  <c r="DF25612" i="131"/>
  <c r="EH25607" i="131" s="1"/>
  <c r="CR25612" i="131"/>
  <c r="DY25607" i="131" s="1"/>
  <c r="BW25633" i="131"/>
  <c r="CK25634" i="131"/>
  <c r="BW25634" i="131"/>
  <c r="CY25634" i="131"/>
  <c r="CP25635" i="131"/>
  <c r="CI25636" i="131"/>
  <c r="DC25638" i="131"/>
  <c r="CL25639" i="131"/>
  <c r="BX25639" i="131"/>
  <c r="CZ25639" i="131"/>
  <c r="CP25640" i="131"/>
  <c r="BY25641" i="131"/>
  <c r="DA25641" i="131"/>
  <c r="CM25641" i="131"/>
  <c r="BV25642" i="131"/>
  <c r="CX25642" i="131"/>
  <c r="CJ25642" i="131"/>
  <c r="CD25642" i="131"/>
  <c r="DP25637" i="131" s="1"/>
  <c r="DF25642" i="131"/>
  <c r="EH25637" i="131" s="1"/>
  <c r="CR25642" i="131"/>
  <c r="DY25637" i="131" s="1"/>
  <c r="BU25662" i="131"/>
  <c r="CW25662" i="131"/>
  <c r="CI25662" i="131"/>
  <c r="CC25662" i="131"/>
  <c r="BZ25663" i="131"/>
  <c r="DB25663" i="131"/>
  <c r="CN25663" i="131"/>
  <c r="CV25663" i="131"/>
  <c r="BU25664" i="131"/>
  <c r="CW25664" i="131"/>
  <c r="CI25664" i="131"/>
  <c r="CC25664" i="131"/>
  <c r="DE25664" i="131"/>
  <c r="CQ25664" i="131"/>
  <c r="CO25664" i="131"/>
  <c r="BX25665" i="131"/>
  <c r="CZ25665" i="131"/>
  <c r="CL25665" i="131"/>
  <c r="CI25666" i="131"/>
  <c r="BU25666" i="131"/>
  <c r="CW25666" i="131"/>
  <c r="CQ25666" i="131"/>
  <c r="CC25666" i="131"/>
  <c r="DE25666" i="131"/>
  <c r="DD25666" i="131"/>
  <c r="CN25667" i="131"/>
  <c r="BZ25667" i="131"/>
  <c r="DB25667" i="131"/>
  <c r="CH25667" i="131"/>
  <c r="BT25668" i="131"/>
  <c r="CV25668" i="131"/>
  <c r="CH25668" i="131"/>
  <c r="CB25668" i="131"/>
  <c r="DD25668" i="131"/>
  <c r="CP25668" i="131"/>
  <c r="CM25668" i="131"/>
  <c r="BW25669" i="131"/>
  <c r="CY25669" i="131"/>
  <c r="CK25669" i="131"/>
  <c r="CC25669" i="131"/>
  <c r="BY25670" i="131"/>
  <c r="DA25670" i="131"/>
  <c r="CM25670" i="131"/>
  <c r="BT25671" i="131"/>
  <c r="CV25671" i="131"/>
  <c r="CH25671" i="131"/>
  <c r="CB25671" i="131"/>
  <c r="DD25671" i="131"/>
  <c r="CP25671" i="131"/>
  <c r="CN25671" i="131"/>
  <c r="CY25693" i="131"/>
  <c r="BW25694" i="131"/>
  <c r="CY25694" i="131"/>
  <c r="CK25694" i="131"/>
  <c r="BY25695" i="131"/>
  <c r="CZ25696" i="131"/>
  <c r="CL25696" i="131"/>
  <c r="BX25696" i="131"/>
  <c r="DB25303" i="131"/>
  <c r="CW25304" i="131"/>
  <c r="DE25304" i="131"/>
  <c r="CZ25305" i="131"/>
  <c r="DA25306" i="131"/>
  <c r="CX25307" i="131"/>
  <c r="DF25307" i="131"/>
  <c r="DC25308" i="131"/>
  <c r="CX25309" i="131"/>
  <c r="DF25309" i="131"/>
  <c r="DA25310" i="131"/>
  <c r="CV25311" i="131"/>
  <c r="DD25311" i="131"/>
  <c r="DA25312" i="131"/>
  <c r="CZ25332" i="131"/>
  <c r="CV25333" i="131"/>
  <c r="DD25333" i="131"/>
  <c r="CY25334" i="131"/>
  <c r="DB25335" i="131"/>
  <c r="DC25336" i="131"/>
  <c r="CZ25337" i="131"/>
  <c r="CW25338" i="131"/>
  <c r="DE25338" i="131"/>
  <c r="CZ25339" i="131"/>
  <c r="DC25340" i="131"/>
  <c r="CX25341" i="131"/>
  <c r="DF25341" i="131"/>
  <c r="DC25342" i="131"/>
  <c r="DB25362" i="131"/>
  <c r="CX25363" i="131"/>
  <c r="DF25363" i="131"/>
  <c r="DA25364" i="131"/>
  <c r="CV25365" i="131"/>
  <c r="DD25365" i="131"/>
  <c r="CW25366" i="131"/>
  <c r="DE25366" i="131"/>
  <c r="DB25367" i="131"/>
  <c r="CY25368" i="131"/>
  <c r="DB25369" i="131"/>
  <c r="CW25370" i="131"/>
  <c r="DE25370" i="131"/>
  <c r="CZ25371" i="131"/>
  <c r="CW25372" i="131"/>
  <c r="DE25372" i="131"/>
  <c r="CV25392" i="131"/>
  <c r="DD25392" i="131"/>
  <c r="CZ25393" i="131"/>
  <c r="DC25394" i="131"/>
  <c r="CX25395" i="131"/>
  <c r="DF25395" i="131"/>
  <c r="CY25396" i="131"/>
  <c r="CV25397" i="131"/>
  <c r="DD25397" i="131"/>
  <c r="DA25398" i="131"/>
  <c r="CV25399" i="131"/>
  <c r="DD25399" i="131"/>
  <c r="CY25400" i="131"/>
  <c r="DB25401" i="131"/>
  <c r="CY25402" i="131"/>
  <c r="CX25422" i="131"/>
  <c r="DF25422" i="131"/>
  <c r="DB25423" i="131"/>
  <c r="CW25424" i="131"/>
  <c r="DE25424" i="131"/>
  <c r="CZ25425" i="131"/>
  <c r="DA25426" i="131"/>
  <c r="CX25427" i="131"/>
  <c r="DF25427" i="131"/>
  <c r="DC25428" i="131"/>
  <c r="CX25429" i="131"/>
  <c r="DF25429" i="131"/>
  <c r="DA25430" i="131"/>
  <c r="CV25431" i="131"/>
  <c r="DD25431" i="131"/>
  <c r="DA25432" i="131"/>
  <c r="CZ25452" i="131"/>
  <c r="CV25453" i="131"/>
  <c r="DD25453" i="131"/>
  <c r="CY25454" i="131"/>
  <c r="DB25455" i="131"/>
  <c r="DC25456" i="131"/>
  <c r="CZ25457" i="131"/>
  <c r="CW25458" i="131"/>
  <c r="DE25458" i="131"/>
  <c r="CZ25459" i="131"/>
  <c r="DC25460" i="131"/>
  <c r="CX25461" i="131"/>
  <c r="DF25461" i="131"/>
  <c r="DC25462" i="131"/>
  <c r="DB25482" i="131"/>
  <c r="CX25483" i="131"/>
  <c r="DF25483" i="131"/>
  <c r="DA25484" i="131"/>
  <c r="CV25485" i="131"/>
  <c r="DD25485" i="131"/>
  <c r="CW25486" i="131"/>
  <c r="DE25486" i="131"/>
  <c r="DB25487" i="131"/>
  <c r="CB25488" i="131"/>
  <c r="DD25488" i="131"/>
  <c r="CP25488" i="131"/>
  <c r="CA25489" i="131"/>
  <c r="DC25489" i="131"/>
  <c r="CO25489" i="131"/>
  <c r="BW25489" i="131"/>
  <c r="BU25490" i="131"/>
  <c r="BT25490" i="131"/>
  <c r="CW25490" i="131"/>
  <c r="CI25490" i="131"/>
  <c r="CC25490" i="131"/>
  <c r="DE25490" i="131"/>
  <c r="CQ25490" i="131"/>
  <c r="CO25490" i="131"/>
  <c r="BY25491" i="131"/>
  <c r="DA25491" i="131"/>
  <c r="CM25491" i="131"/>
  <c r="BV25492" i="131"/>
  <c r="CX25492" i="131"/>
  <c r="ED25487" i="131" s="1"/>
  <c r="CJ25492" i="131"/>
  <c r="CD25492" i="131"/>
  <c r="DP25487" i="131" s="1"/>
  <c r="DF25492" i="131"/>
  <c r="EH25487" i="131" s="1"/>
  <c r="CR25492" i="131"/>
  <c r="DY25487" i="131" s="1"/>
  <c r="BT25512" i="131"/>
  <c r="CV25512" i="131"/>
  <c r="CH25512" i="131"/>
  <c r="CB25512" i="131"/>
  <c r="CA25512" i="131"/>
  <c r="DD25512" i="131"/>
  <c r="CP25512" i="131"/>
  <c r="CN25512" i="131"/>
  <c r="BX25513" i="131"/>
  <c r="BW25513" i="131"/>
  <c r="CZ25513" i="131"/>
  <c r="CL25513" i="131"/>
  <c r="CA25514" i="131"/>
  <c r="BZ25514" i="131"/>
  <c r="DC25514" i="131"/>
  <c r="CO25514" i="131"/>
  <c r="CM25514" i="131"/>
  <c r="CZ25515" i="131"/>
  <c r="CL25515" i="131"/>
  <c r="BX25515" i="131"/>
  <c r="BX25516" i="131"/>
  <c r="CZ25516" i="131"/>
  <c r="CL25516" i="131"/>
  <c r="CY25517" i="131"/>
  <c r="CK25517" i="131"/>
  <c r="BW25517" i="131"/>
  <c r="BX25518" i="131"/>
  <c r="CZ25518" i="131"/>
  <c r="CL25518" i="131"/>
  <c r="CX25519" i="131"/>
  <c r="CJ25519" i="131"/>
  <c r="BV25519" i="131"/>
  <c r="DF25519" i="131"/>
  <c r="CR25519" i="131"/>
  <c r="DY25515" i="131" s="1"/>
  <c r="CD25519" i="131"/>
  <c r="BV25520" i="131"/>
  <c r="CX25520" i="131"/>
  <c r="CJ25520" i="131"/>
  <c r="CD25520" i="131"/>
  <c r="DF25520" i="131"/>
  <c r="CR25520" i="131"/>
  <c r="CJ25521" i="131"/>
  <c r="BV25521" i="131"/>
  <c r="CX25521" i="131"/>
  <c r="CR25521" i="131"/>
  <c r="CD25521" i="131"/>
  <c r="DF25521" i="131"/>
  <c r="BV25522" i="131"/>
  <c r="CX25522" i="131"/>
  <c r="CJ25522" i="131"/>
  <c r="CD25522" i="131"/>
  <c r="DP25517" i="131" s="1"/>
  <c r="DF25522" i="131"/>
  <c r="EH25517" i="131" s="1"/>
  <c r="CR25522" i="131"/>
  <c r="DY25517" i="131" s="1"/>
  <c r="CO25542" i="131"/>
  <c r="CA25542" i="131"/>
  <c r="DC25542" i="131"/>
  <c r="CP25542" i="131"/>
  <c r="BZ25543" i="131"/>
  <c r="DB25543" i="131"/>
  <c r="CN25543" i="131"/>
  <c r="CV25543" i="131"/>
  <c r="CZ25544" i="131"/>
  <c r="CL25544" i="131"/>
  <c r="BX25544" i="131"/>
  <c r="BW25545" i="131"/>
  <c r="CY25545" i="131"/>
  <c r="CK25545" i="131"/>
  <c r="CI25546" i="131"/>
  <c r="BU25546" i="131"/>
  <c r="CW25546" i="131"/>
  <c r="CQ25546" i="131"/>
  <c r="CC25546" i="131"/>
  <c r="DE25546" i="131"/>
  <c r="DD25546" i="131"/>
  <c r="CN25547" i="131"/>
  <c r="BZ25547" i="131"/>
  <c r="DB25547" i="131"/>
  <c r="CH25547" i="131"/>
  <c r="CK25548" i="131"/>
  <c r="BW25548" i="131"/>
  <c r="CY25548" i="131"/>
  <c r="DF25548" i="131"/>
  <c r="CN25549" i="131"/>
  <c r="BZ25549" i="131"/>
  <c r="DB25549" i="131"/>
  <c r="CH25549" i="131"/>
  <c r="CJ25550" i="131"/>
  <c r="BV25550" i="131"/>
  <c r="CX25550" i="131"/>
  <c r="CR25550" i="131"/>
  <c r="CD25550" i="131"/>
  <c r="DF25550" i="131"/>
  <c r="CY25551" i="131"/>
  <c r="BX25572" i="131"/>
  <c r="CZ25572" i="131"/>
  <c r="CL25572" i="131"/>
  <c r="BU25573" i="131"/>
  <c r="CW25573" i="131"/>
  <c r="CI25573" i="131"/>
  <c r="CC25573" i="131"/>
  <c r="DE25573" i="131"/>
  <c r="CQ25573" i="131"/>
  <c r="DF25573" i="131"/>
  <c r="CI25574" i="131"/>
  <c r="CW25575" i="131"/>
  <c r="CI25575" i="131"/>
  <c r="BU25575" i="131"/>
  <c r="DE25575" i="131"/>
  <c r="CQ25575" i="131"/>
  <c r="CC25575" i="131"/>
  <c r="DD25575" i="131"/>
  <c r="CY25578" i="131"/>
  <c r="BX25579" i="131"/>
  <c r="CZ25579" i="131"/>
  <c r="CL25579" i="131"/>
  <c r="CB25580" i="131"/>
  <c r="DA25581" i="131"/>
  <c r="CM25581" i="131"/>
  <c r="BY25581" i="131"/>
  <c r="CL25582" i="131"/>
  <c r="BX25582" i="131"/>
  <c r="CZ25582" i="131"/>
  <c r="CW25602" i="131"/>
  <c r="CI25602" i="131"/>
  <c r="BU25602" i="131"/>
  <c r="DE25602" i="131"/>
  <c r="CQ25602" i="131"/>
  <c r="CC25602" i="131"/>
  <c r="DD25602" i="131"/>
  <c r="DA25603" i="131"/>
  <c r="CM25603" i="131"/>
  <c r="BY25603" i="131"/>
  <c r="CI25604" i="131"/>
  <c r="BU25604" i="131"/>
  <c r="CW25604" i="131"/>
  <c r="CQ25604" i="131"/>
  <c r="CC25604" i="131"/>
  <c r="DE25604" i="131"/>
  <c r="CX25605" i="131"/>
  <c r="CZ25606" i="131"/>
  <c r="CL25606" i="131"/>
  <c r="BX25606" i="131"/>
  <c r="BY25607" i="131"/>
  <c r="BW25608" i="131"/>
  <c r="CY25608" i="131"/>
  <c r="CK25608" i="131"/>
  <c r="CD25608" i="131"/>
  <c r="BZ25609" i="131"/>
  <c r="DB25609" i="131"/>
  <c r="CN25609" i="131"/>
  <c r="CV25609" i="131"/>
  <c r="BV25610" i="131"/>
  <c r="CX25610" i="131"/>
  <c r="CJ25610" i="131"/>
  <c r="CD25610" i="131"/>
  <c r="DF25610" i="131"/>
  <c r="CR25610" i="131"/>
  <c r="BW25611" i="131"/>
  <c r="CL25632" i="131"/>
  <c r="BX25632" i="131"/>
  <c r="CZ25632" i="131"/>
  <c r="CH25633" i="131"/>
  <c r="BT25633" i="131"/>
  <c r="CV25633" i="131"/>
  <c r="CP25633" i="131"/>
  <c r="CB25633" i="131"/>
  <c r="DD25633" i="131"/>
  <c r="DB25633" i="131"/>
  <c r="CL25634" i="131"/>
  <c r="BX25634" i="131"/>
  <c r="CZ25634" i="131"/>
  <c r="BU25635" i="131"/>
  <c r="CW25635" i="131"/>
  <c r="CI25635" i="131"/>
  <c r="CC25635" i="131"/>
  <c r="DE25635" i="131"/>
  <c r="CQ25635" i="131"/>
  <c r="CO25636" i="131"/>
  <c r="CA25636" i="131"/>
  <c r="DC25636" i="131"/>
  <c r="DA25636" i="131"/>
  <c r="CL25637" i="131"/>
  <c r="BX25637" i="131"/>
  <c r="CZ25637" i="131"/>
  <c r="CI25638" i="131"/>
  <c r="BU25638" i="131"/>
  <c r="CW25638" i="131"/>
  <c r="CQ25638" i="131"/>
  <c r="CC25638" i="131"/>
  <c r="DE25638" i="131"/>
  <c r="DD25638" i="131"/>
  <c r="CM25639" i="131"/>
  <c r="BY25639" i="131"/>
  <c r="DA25639" i="131"/>
  <c r="BV25640" i="131"/>
  <c r="CX25640" i="131"/>
  <c r="CJ25640" i="131"/>
  <c r="CD25640" i="131"/>
  <c r="DF25640" i="131"/>
  <c r="CR25640" i="131"/>
  <c r="CQ25640" i="131"/>
  <c r="BZ25641" i="131"/>
  <c r="DB25641" i="131"/>
  <c r="CN25641" i="131"/>
  <c r="CV25641" i="131"/>
  <c r="BW25642" i="131"/>
  <c r="CY25642" i="131"/>
  <c r="CK25642" i="131"/>
  <c r="BV25662" i="131"/>
  <c r="CX25662" i="131"/>
  <c r="CJ25662" i="131"/>
  <c r="CD25662" i="131"/>
  <c r="DF25662" i="131"/>
  <c r="CR25662" i="131"/>
  <c r="CA25663" i="131"/>
  <c r="DC25663" i="131"/>
  <c r="CO25663" i="131"/>
  <c r="CW25663" i="131"/>
  <c r="BV25664" i="131"/>
  <c r="CX25664" i="131"/>
  <c r="CJ25664" i="131"/>
  <c r="CD25664" i="131"/>
  <c r="DF25664" i="131"/>
  <c r="CR25664" i="131"/>
  <c r="CB25664" i="131"/>
  <c r="BY25665" i="131"/>
  <c r="DA25665" i="131"/>
  <c r="CM25665" i="131"/>
  <c r="CJ25666" i="131"/>
  <c r="BV25666" i="131"/>
  <c r="CX25666" i="131"/>
  <c r="CR25666" i="131"/>
  <c r="CD25666" i="131"/>
  <c r="DF25666" i="131"/>
  <c r="CO25667" i="131"/>
  <c r="CA25667" i="131"/>
  <c r="DC25667" i="131"/>
  <c r="BU25667" i="131"/>
  <c r="BZ25668" i="131"/>
  <c r="BZ25670" i="131"/>
  <c r="DB25670" i="131"/>
  <c r="CN25670" i="131"/>
  <c r="CV25670" i="131"/>
  <c r="BU25671" i="131"/>
  <c r="CW25671" i="131"/>
  <c r="CI25671" i="131"/>
  <c r="CC25671" i="131"/>
  <c r="DE25671" i="131"/>
  <c r="CQ25671" i="131"/>
  <c r="CA25671" i="131"/>
  <c r="BY25672" i="131"/>
  <c r="DA25672" i="131"/>
  <c r="CM25672" i="131"/>
  <c r="BX25692" i="131"/>
  <c r="CZ25692" i="131"/>
  <c r="CL25692" i="131"/>
  <c r="BT25693" i="131"/>
  <c r="CV25693" i="131"/>
  <c r="CH25693" i="131"/>
  <c r="CB25693" i="131"/>
  <c r="DD25693" i="131"/>
  <c r="CP25693" i="131"/>
  <c r="CN25693" i="131"/>
  <c r="BX25694" i="131"/>
  <c r="CZ25694" i="131"/>
  <c r="CL25694" i="131"/>
  <c r="DD25695" i="131"/>
  <c r="CJ25303" i="131"/>
  <c r="CR25303" i="131"/>
  <c r="DC25303" i="131"/>
  <c r="CM25304" i="131"/>
  <c r="CX25304" i="131"/>
  <c r="DF25304" i="131"/>
  <c r="CH25305" i="131"/>
  <c r="CP25305" i="131"/>
  <c r="DA25305" i="131"/>
  <c r="CI25306" i="131"/>
  <c r="CQ25306" i="131"/>
  <c r="DB25306" i="131"/>
  <c r="CN25307" i="131"/>
  <c r="CY25307" i="131"/>
  <c r="CK25308" i="131"/>
  <c r="CV25308" i="131"/>
  <c r="DD25308" i="131"/>
  <c r="CN25309" i="131"/>
  <c r="CY25309" i="131"/>
  <c r="CI25310" i="131"/>
  <c r="CQ25310" i="131"/>
  <c r="DB25310" i="131"/>
  <c r="CL25311" i="131"/>
  <c r="CW25311" i="131"/>
  <c r="DE25311" i="131"/>
  <c r="CI25312" i="131"/>
  <c r="CQ25312" i="131"/>
  <c r="DB25312" i="131"/>
  <c r="EF25307" i="131" s="1"/>
  <c r="CH25332" i="131"/>
  <c r="CP25332" i="131"/>
  <c r="DA25332" i="131"/>
  <c r="CL25333" i="131"/>
  <c r="CW25333" i="131"/>
  <c r="DE25333" i="131"/>
  <c r="CO25334" i="131"/>
  <c r="CZ25334" i="131"/>
  <c r="CJ25335" i="131"/>
  <c r="CR25335" i="131"/>
  <c r="DC25335" i="131"/>
  <c r="CK25336" i="131"/>
  <c r="CV25336" i="131"/>
  <c r="DD25336" i="131"/>
  <c r="CH25337" i="131"/>
  <c r="CP25337" i="131"/>
  <c r="DA25337" i="131"/>
  <c r="CM25338" i="131"/>
  <c r="CX25338" i="131"/>
  <c r="DF25338" i="131"/>
  <c r="CH25339" i="131"/>
  <c r="CP25339" i="131"/>
  <c r="DA25339" i="131"/>
  <c r="CK25340" i="131"/>
  <c r="CV25340" i="131"/>
  <c r="DD25340" i="131"/>
  <c r="CN25341" i="131"/>
  <c r="CY25341" i="131"/>
  <c r="CK25342" i="131"/>
  <c r="CV25342" i="131"/>
  <c r="DD25342" i="131"/>
  <c r="CJ25362" i="131"/>
  <c r="CR25362" i="131"/>
  <c r="DC25362" i="131"/>
  <c r="CN25363" i="131"/>
  <c r="CY25363" i="131"/>
  <c r="CQ25364" i="131"/>
  <c r="DB25364" i="131"/>
  <c r="CW25365" i="131"/>
  <c r="DE25365" i="131"/>
  <c r="CM25366" i="131"/>
  <c r="CX25366" i="131"/>
  <c r="DF25366" i="131"/>
  <c r="CJ25367" i="131"/>
  <c r="CR25367" i="131"/>
  <c r="DC25367" i="131"/>
  <c r="CO25368" i="131"/>
  <c r="CZ25368" i="131"/>
  <c r="CJ25369" i="131"/>
  <c r="CR25369" i="131"/>
  <c r="DC25369" i="131"/>
  <c r="CM25370" i="131"/>
  <c r="CX25370" i="131"/>
  <c r="DF25370" i="131"/>
  <c r="CH25371" i="131"/>
  <c r="CP25371" i="131"/>
  <c r="DA25371" i="131"/>
  <c r="CM25372" i="131"/>
  <c r="CX25372" i="131"/>
  <c r="DF25372" i="131"/>
  <c r="EH25367" i="131" s="1"/>
  <c r="CL25392" i="131"/>
  <c r="CW25392" i="131"/>
  <c r="DE25392" i="131"/>
  <c r="CH25393" i="131"/>
  <c r="CP25393" i="131"/>
  <c r="DA25393" i="131"/>
  <c r="CK25394" i="131"/>
  <c r="CV25394" i="131"/>
  <c r="DD25394" i="131"/>
  <c r="CN25395" i="131"/>
  <c r="CY25395" i="131"/>
  <c r="CO25396" i="131"/>
  <c r="CZ25396" i="131"/>
  <c r="CL25397" i="131"/>
  <c r="CW25397" i="131"/>
  <c r="DE25397" i="131"/>
  <c r="CI25398" i="131"/>
  <c r="CQ25398" i="131"/>
  <c r="DB25398" i="131"/>
  <c r="CL25399" i="131"/>
  <c r="CW25399" i="131"/>
  <c r="DE25399" i="131"/>
  <c r="CO25400" i="131"/>
  <c r="CZ25400" i="131"/>
  <c r="CJ25401" i="131"/>
  <c r="CR25401" i="131"/>
  <c r="DC25401" i="131"/>
  <c r="CO25402" i="131"/>
  <c r="CZ25402" i="131"/>
  <c r="CN25422" i="131"/>
  <c r="CY25422" i="131"/>
  <c r="CJ25423" i="131"/>
  <c r="CR25423" i="131"/>
  <c r="DY25422" i="131" s="1"/>
  <c r="DC25423" i="131"/>
  <c r="CM25424" i="131"/>
  <c r="CX25424" i="131"/>
  <c r="DF25424" i="131"/>
  <c r="CH25425" i="131"/>
  <c r="CP25425" i="131"/>
  <c r="DA25425" i="131"/>
  <c r="CI25426" i="131"/>
  <c r="CQ25426" i="131"/>
  <c r="DB25426" i="131"/>
  <c r="CN25427" i="131"/>
  <c r="CY25427" i="131"/>
  <c r="CK25428" i="131"/>
  <c r="CV25428" i="131"/>
  <c r="DD25428" i="131"/>
  <c r="CN25429" i="131"/>
  <c r="CY25429" i="131"/>
  <c r="CI25430" i="131"/>
  <c r="CQ25430" i="131"/>
  <c r="DB25430" i="131"/>
  <c r="CL25431" i="131"/>
  <c r="CW25431" i="131"/>
  <c r="DE25431" i="131"/>
  <c r="CI25432" i="131"/>
  <c r="CQ25432" i="131"/>
  <c r="DB25432" i="131"/>
  <c r="CH25452" i="131"/>
  <c r="CP25452" i="131"/>
  <c r="DA25452" i="131"/>
  <c r="CL25453" i="131"/>
  <c r="CW25453" i="131"/>
  <c r="DE25453" i="131"/>
  <c r="CO25454" i="131"/>
  <c r="CZ25454" i="131"/>
  <c r="CJ25455" i="131"/>
  <c r="CR25455" i="131"/>
  <c r="DC25455" i="131"/>
  <c r="CK25456" i="131"/>
  <c r="CV25456" i="131"/>
  <c r="DD25456" i="131"/>
  <c r="CH25457" i="131"/>
  <c r="CP25457" i="131"/>
  <c r="DA25457" i="131"/>
  <c r="CM25458" i="131"/>
  <c r="CX25458" i="131"/>
  <c r="DF25458" i="131"/>
  <c r="CH25459" i="131"/>
  <c r="CP25459" i="131"/>
  <c r="DA25459" i="131"/>
  <c r="CK25460" i="131"/>
  <c r="CV25460" i="131"/>
  <c r="DD25460" i="131"/>
  <c r="CN25461" i="131"/>
  <c r="CY25461" i="131"/>
  <c r="CK25462" i="131"/>
  <c r="CV25462" i="131"/>
  <c r="DD25462" i="131"/>
  <c r="CJ25482" i="131"/>
  <c r="CR25482" i="131"/>
  <c r="DY25482" i="131" s="1"/>
  <c r="DC25482" i="131"/>
  <c r="CN25483" i="131"/>
  <c r="CY25483" i="131"/>
  <c r="CI25484" i="131"/>
  <c r="CQ25484" i="131"/>
  <c r="DB25484" i="131"/>
  <c r="CL25485" i="131"/>
  <c r="CW25485" i="131"/>
  <c r="DE25485" i="131"/>
  <c r="CM25486" i="131"/>
  <c r="CX25486" i="131"/>
  <c r="DF25486" i="131"/>
  <c r="CJ25487" i="131"/>
  <c r="CR25487" i="131"/>
  <c r="DC25487" i="131"/>
  <c r="CL25489" i="131"/>
  <c r="BV25490" i="131"/>
  <c r="CX25490" i="131"/>
  <c r="CJ25490" i="131"/>
  <c r="CD25490" i="131"/>
  <c r="DF25490" i="131"/>
  <c r="CR25490" i="131"/>
  <c r="CB25490" i="131"/>
  <c r="CJ25491" i="131"/>
  <c r="BU25512" i="131"/>
  <c r="CW25512" i="131"/>
  <c r="CI25512" i="131"/>
  <c r="CC25512" i="131"/>
  <c r="DE25512" i="131"/>
  <c r="CQ25512" i="131"/>
  <c r="DC25512" i="131"/>
  <c r="BY25513" i="131"/>
  <c r="DA25513" i="131"/>
  <c r="CM25513" i="131"/>
  <c r="BT25514" i="131"/>
  <c r="CV25514" i="131"/>
  <c r="CH25514" i="131"/>
  <c r="CB25514" i="131"/>
  <c r="DD25514" i="131"/>
  <c r="CP25514" i="131"/>
  <c r="DB25514" i="131"/>
  <c r="DA25515" i="131"/>
  <c r="CM25515" i="131"/>
  <c r="BY25515" i="131"/>
  <c r="DA25516" i="131"/>
  <c r="CM25516" i="131"/>
  <c r="BY25516" i="131"/>
  <c r="CL25517" i="131"/>
  <c r="BX25517" i="131"/>
  <c r="CZ25517" i="131"/>
  <c r="BY25518" i="131"/>
  <c r="DA25518" i="131"/>
  <c r="CM25518" i="131"/>
  <c r="CY25519" i="131"/>
  <c r="CK25519" i="131"/>
  <c r="BW25519" i="131"/>
  <c r="BW25520" i="131"/>
  <c r="CY25520" i="131"/>
  <c r="CK25520" i="131"/>
  <c r="BW25522" i="131"/>
  <c r="CY25522" i="131"/>
  <c r="CK25522" i="131"/>
  <c r="CA25543" i="131"/>
  <c r="DC25543" i="131"/>
  <c r="CO25543" i="131"/>
  <c r="CL25543" i="131"/>
  <c r="CM25544" i="131"/>
  <c r="BY25544" i="131"/>
  <c r="DA25544" i="131"/>
  <c r="BX25545" i="131"/>
  <c r="CZ25545" i="131"/>
  <c r="CL25545" i="131"/>
  <c r="CJ25546" i="131"/>
  <c r="BV25546" i="131"/>
  <c r="CX25546" i="131"/>
  <c r="CR25546" i="131"/>
  <c r="CD25546" i="131"/>
  <c r="DF25546" i="131"/>
  <c r="CO25547" i="131"/>
  <c r="CA25547" i="131"/>
  <c r="DC25547" i="131"/>
  <c r="BU25547" i="131"/>
  <c r="CL25548" i="131"/>
  <c r="BX25548" i="131"/>
  <c r="CZ25548" i="131"/>
  <c r="CO25549" i="131"/>
  <c r="CA25549" i="131"/>
  <c r="DC25549" i="131"/>
  <c r="CZ25549" i="131"/>
  <c r="BT25551" i="131"/>
  <c r="CV25551" i="131"/>
  <c r="CH25551" i="131"/>
  <c r="CB25551" i="131"/>
  <c r="DD25551" i="131"/>
  <c r="CP25551" i="131"/>
  <c r="CN25551" i="131"/>
  <c r="BX25552" i="131"/>
  <c r="CZ25552" i="131"/>
  <c r="CL25552" i="131"/>
  <c r="BY25572" i="131"/>
  <c r="DA25572" i="131"/>
  <c r="CM25572" i="131"/>
  <c r="CO25574" i="131"/>
  <c r="CA25574" i="131"/>
  <c r="DC25574" i="131"/>
  <c r="BV25574" i="131"/>
  <c r="CJ25575" i="131"/>
  <c r="BV25575" i="131"/>
  <c r="CX25575" i="131"/>
  <c r="CR25575" i="131"/>
  <c r="CD25575" i="131"/>
  <c r="DF25575" i="131"/>
  <c r="CW25576" i="131"/>
  <c r="CO25578" i="131"/>
  <c r="BY25579" i="131"/>
  <c r="DA25579" i="131"/>
  <c r="CM25579" i="131"/>
  <c r="CX25580" i="131"/>
  <c r="CJ25580" i="131"/>
  <c r="BV25580" i="131"/>
  <c r="DF25580" i="131"/>
  <c r="CR25580" i="131"/>
  <c r="CD25580" i="131"/>
  <c r="DE25580" i="131"/>
  <c r="CN25581" i="131"/>
  <c r="BZ25581" i="131"/>
  <c r="DB25581" i="131"/>
  <c r="CH25581" i="131"/>
  <c r="CJ25602" i="131"/>
  <c r="BV25602" i="131"/>
  <c r="CX25602" i="131"/>
  <c r="CR25602" i="131"/>
  <c r="CD25602" i="131"/>
  <c r="DF25602" i="131"/>
  <c r="CN25603" i="131"/>
  <c r="BZ25603" i="131"/>
  <c r="DB25603" i="131"/>
  <c r="CH25603" i="131"/>
  <c r="CJ25604" i="131"/>
  <c r="BV25604" i="131"/>
  <c r="CX25604" i="131"/>
  <c r="CR25604" i="131"/>
  <c r="CD25604" i="131"/>
  <c r="DF25604" i="131"/>
  <c r="CN25605" i="131"/>
  <c r="CM25606" i="131"/>
  <c r="BY25606" i="131"/>
  <c r="DA25606" i="131"/>
  <c r="CJ25607" i="131"/>
  <c r="BV25607" i="131"/>
  <c r="CX25607" i="131"/>
  <c r="CR25607" i="131"/>
  <c r="CD25607" i="131"/>
  <c r="DF25607" i="131"/>
  <c r="DD25607" i="131"/>
  <c r="BX25608" i="131"/>
  <c r="CZ25608" i="131"/>
  <c r="CL25608" i="131"/>
  <c r="CA25609" i="131"/>
  <c r="DC25609" i="131"/>
  <c r="CO25609" i="131"/>
  <c r="CL25609" i="131"/>
  <c r="CH25611" i="131"/>
  <c r="BT25611" i="131"/>
  <c r="CV25611" i="131"/>
  <c r="CP25611" i="131"/>
  <c r="CB25611" i="131"/>
  <c r="DD25611" i="131"/>
  <c r="DB25611" i="131"/>
  <c r="CZ25612" i="131"/>
  <c r="CL25612" i="131"/>
  <c r="BX25612" i="131"/>
  <c r="CM25632" i="131"/>
  <c r="BY25632" i="131"/>
  <c r="DA25632" i="131"/>
  <c r="CI25633" i="131"/>
  <c r="BU25633" i="131"/>
  <c r="CW25633" i="131"/>
  <c r="CQ25633" i="131"/>
  <c r="CC25633" i="131"/>
  <c r="DE25633" i="131"/>
  <c r="DC25633" i="131"/>
  <c r="BV25635" i="131"/>
  <c r="CX25635" i="131"/>
  <c r="CJ25635" i="131"/>
  <c r="CD25635" i="131"/>
  <c r="DF25635" i="131"/>
  <c r="CR25635" i="131"/>
  <c r="CH25636" i="131"/>
  <c r="BT25636" i="131"/>
  <c r="CV25636" i="131"/>
  <c r="CP25636" i="131"/>
  <c r="CB25636" i="131"/>
  <c r="DD25636" i="131"/>
  <c r="DB25636" i="131"/>
  <c r="CM25637" i="131"/>
  <c r="BY25637" i="131"/>
  <c r="DA25637" i="131"/>
  <c r="CJ25638" i="131"/>
  <c r="BV25638" i="131"/>
  <c r="CX25638" i="131"/>
  <c r="CR25638" i="131"/>
  <c r="CX25639" i="131"/>
  <c r="BW25640" i="131"/>
  <c r="CY25640" i="131"/>
  <c r="CK25640" i="131"/>
  <c r="CA25641" i="131"/>
  <c r="DC25641" i="131"/>
  <c r="CO25641" i="131"/>
  <c r="CW25641" i="131"/>
  <c r="BX25642" i="131"/>
  <c r="CZ25642" i="131"/>
  <c r="CL25642" i="131"/>
  <c r="BW25662" i="131"/>
  <c r="CY25662" i="131"/>
  <c r="CK25662" i="131"/>
  <c r="CL25663" i="131"/>
  <c r="CJ25665" i="131"/>
  <c r="CZ25667" i="131"/>
  <c r="DE25668" i="131"/>
  <c r="DF25671" i="131"/>
  <c r="BZ25672" i="131"/>
  <c r="DB25672" i="131"/>
  <c r="CN25672" i="131"/>
  <c r="CV25672" i="131"/>
  <c r="BY25692" i="131"/>
  <c r="DA25692" i="131"/>
  <c r="CM25692" i="131"/>
  <c r="BU25693" i="131"/>
  <c r="CW25693" i="131"/>
  <c r="CI25693" i="131"/>
  <c r="CC25693" i="131"/>
  <c r="DE25693" i="131"/>
  <c r="CQ25693" i="131"/>
  <c r="CA25693" i="131"/>
  <c r="CJ25695" i="131"/>
  <c r="BV25695" i="131"/>
  <c r="CX25695" i="131"/>
  <c r="CR25695" i="131"/>
  <c r="CD25695" i="131"/>
  <c r="DF25695" i="131"/>
  <c r="DE25695" i="131"/>
  <c r="BZ25303" i="131"/>
  <c r="CK25303" i="131"/>
  <c r="BU25304" i="131"/>
  <c r="CC25304" i="131"/>
  <c r="CN25304" i="131"/>
  <c r="BX25305" i="131"/>
  <c r="CI25305" i="131"/>
  <c r="CQ25305" i="131"/>
  <c r="BY25306" i="131"/>
  <c r="CJ25306" i="131"/>
  <c r="CR25306" i="131"/>
  <c r="DY25304" i="131" s="1"/>
  <c r="BV25307" i="131"/>
  <c r="CD25307" i="131"/>
  <c r="CO25307" i="131"/>
  <c r="CA25308" i="131"/>
  <c r="CL25308" i="131"/>
  <c r="BV25309" i="131"/>
  <c r="CD25309" i="131"/>
  <c r="CO25309" i="131"/>
  <c r="BY25310" i="131"/>
  <c r="CJ25310" i="131"/>
  <c r="CR25310" i="131"/>
  <c r="BT25311" i="131"/>
  <c r="CB25311" i="131"/>
  <c r="CM25311" i="131"/>
  <c r="BY25312" i="131"/>
  <c r="CJ25312" i="131"/>
  <c r="DU25307" i="131" s="1"/>
  <c r="CR25312" i="131"/>
  <c r="DY25307" i="131" s="1"/>
  <c r="BX25332" i="131"/>
  <c r="CI25332" i="131"/>
  <c r="CQ25332" i="131"/>
  <c r="BT25333" i="131"/>
  <c r="CB25333" i="131"/>
  <c r="CM25333" i="131"/>
  <c r="BW25334" i="131"/>
  <c r="CH25334" i="131"/>
  <c r="CP25334" i="131"/>
  <c r="BZ25335" i="131"/>
  <c r="CK25335" i="131"/>
  <c r="CA25336" i="131"/>
  <c r="CL25336" i="131"/>
  <c r="BX25337" i="131"/>
  <c r="CI25337" i="131"/>
  <c r="CQ25337" i="131"/>
  <c r="BU25338" i="131"/>
  <c r="CC25338" i="131"/>
  <c r="CN25338" i="131"/>
  <c r="BX25339" i="131"/>
  <c r="CI25339" i="131"/>
  <c r="CQ25339" i="131"/>
  <c r="CA25340" i="131"/>
  <c r="CL25340" i="131"/>
  <c r="BV25341" i="131"/>
  <c r="CD25341" i="131"/>
  <c r="CO25341" i="131"/>
  <c r="CA25342" i="131"/>
  <c r="CL25342" i="131"/>
  <c r="BZ25362" i="131"/>
  <c r="CK25362" i="131"/>
  <c r="BV25363" i="131"/>
  <c r="CD25363" i="131"/>
  <c r="CO25363" i="131"/>
  <c r="BY25364" i="131"/>
  <c r="CJ25364" i="131"/>
  <c r="CR25364" i="131"/>
  <c r="DY25363" i="131" s="1"/>
  <c r="BT25365" i="131"/>
  <c r="CB25365" i="131"/>
  <c r="CM25365" i="131"/>
  <c r="BU25366" i="131"/>
  <c r="CC25366" i="131"/>
  <c r="CN25366" i="131"/>
  <c r="BZ25367" i="131"/>
  <c r="CK25367" i="131"/>
  <c r="BW25368" i="131"/>
  <c r="CH25368" i="131"/>
  <c r="DT25365" i="131" s="1"/>
  <c r="CP25368" i="131"/>
  <c r="BZ25369" i="131"/>
  <c r="CK25369" i="131"/>
  <c r="BU25370" i="131"/>
  <c r="CC25370" i="131"/>
  <c r="CN25370" i="131"/>
  <c r="BX25371" i="131"/>
  <c r="CI25371" i="131"/>
  <c r="CQ25371" i="131"/>
  <c r="BU25372" i="131"/>
  <c r="CC25372" i="131"/>
  <c r="CN25372" i="131"/>
  <c r="BT25392" i="131"/>
  <c r="CB25392" i="131"/>
  <c r="CM25392" i="131"/>
  <c r="BX25393" i="131"/>
  <c r="CI25393" i="131"/>
  <c r="CQ25393" i="131"/>
  <c r="CA25394" i="131"/>
  <c r="CL25394" i="131"/>
  <c r="DV25393" i="131" s="1"/>
  <c r="BV25395" i="131"/>
  <c r="CD25395" i="131"/>
  <c r="CO25395" i="131"/>
  <c r="BW25396" i="131"/>
  <c r="CH25396" i="131"/>
  <c r="CP25396" i="131"/>
  <c r="BT25397" i="131"/>
  <c r="CB25397" i="131"/>
  <c r="CM25397" i="131"/>
  <c r="BY25398" i="131"/>
  <c r="CJ25398" i="131"/>
  <c r="CR25398" i="131"/>
  <c r="BT25399" i="131"/>
  <c r="CB25399" i="131"/>
  <c r="CM25399" i="131"/>
  <c r="BW25400" i="131"/>
  <c r="CH25400" i="131"/>
  <c r="CP25400" i="131"/>
  <c r="BZ25401" i="131"/>
  <c r="CK25401" i="131"/>
  <c r="CH25402" i="131"/>
  <c r="CP25402" i="131"/>
  <c r="CD25422" i="131"/>
  <c r="DP25422" i="131" s="1"/>
  <c r="CO25422" i="131"/>
  <c r="BZ25423" i="131"/>
  <c r="CK25423" i="131"/>
  <c r="CN25424" i="131"/>
  <c r="CR25426" i="131"/>
  <c r="DY25424" i="131" s="1"/>
  <c r="CD25427" i="131"/>
  <c r="CO25427" i="131"/>
  <c r="CA25428" i="131"/>
  <c r="CL25428" i="131"/>
  <c r="CD25429" i="131"/>
  <c r="CO25429" i="131"/>
  <c r="CR25430" i="131"/>
  <c r="CB25431" i="131"/>
  <c r="CJ25432" i="131"/>
  <c r="CR25432" i="131"/>
  <c r="DY25427" i="131" s="1"/>
  <c r="CQ25452" i="131"/>
  <c r="CB25453" i="131"/>
  <c r="BZ25455" i="131"/>
  <c r="CA25456" i="131"/>
  <c r="CL25456" i="131"/>
  <c r="CQ25457" i="131"/>
  <c r="CC25458" i="131"/>
  <c r="CN25458" i="131"/>
  <c r="CA25460" i="131"/>
  <c r="CD25461" i="131"/>
  <c r="CA25462" i="131"/>
  <c r="BZ25482" i="131"/>
  <c r="CB25485" i="131"/>
  <c r="CC25486" i="131"/>
  <c r="BZ25487" i="131"/>
  <c r="CD25488" i="131"/>
  <c r="DF25488" i="131"/>
  <c r="CR25488" i="131"/>
  <c r="CW25489" i="131"/>
  <c r="CI25489" i="131"/>
  <c r="BU25489" i="131"/>
  <c r="DE25489" i="131"/>
  <c r="CQ25489" i="131"/>
  <c r="CC25489" i="131"/>
  <c r="DA25489" i="131"/>
  <c r="DC25491" i="131"/>
  <c r="CO25491" i="131"/>
  <c r="CA25491" i="131"/>
  <c r="BW25491" i="131"/>
  <c r="CZ25492" i="131"/>
  <c r="CL25492" i="131"/>
  <c r="BX25492" i="131"/>
  <c r="DF25512" i="131"/>
  <c r="CI25513" i="131"/>
  <c r="CW25514" i="131"/>
  <c r="CI25514" i="131"/>
  <c r="BU25514" i="131"/>
  <c r="DE25514" i="131"/>
  <c r="CQ25514" i="131"/>
  <c r="CC25514" i="131"/>
  <c r="CN25515" i="131"/>
  <c r="BZ25515" i="131"/>
  <c r="DB25515" i="131"/>
  <c r="CH25515" i="131"/>
  <c r="CI25516" i="131"/>
  <c r="CM25517" i="131"/>
  <c r="BY25517" i="131"/>
  <c r="DA25517" i="131"/>
  <c r="BZ25518" i="131"/>
  <c r="DB25518" i="131"/>
  <c r="CN25518" i="131"/>
  <c r="CJ25518" i="131"/>
  <c r="CL25519" i="131"/>
  <c r="BX25519" i="131"/>
  <c r="CZ25519" i="131"/>
  <c r="BX25520" i="131"/>
  <c r="CZ25520" i="131"/>
  <c r="CL25520" i="131"/>
  <c r="CL25521" i="131"/>
  <c r="BX25521" i="131"/>
  <c r="CZ25521" i="131"/>
  <c r="BX25522" i="131"/>
  <c r="CZ25522" i="131"/>
  <c r="CL25522" i="131"/>
  <c r="BU25542" i="131"/>
  <c r="CW25542" i="131"/>
  <c r="CI25542" i="131"/>
  <c r="CC25542" i="131"/>
  <c r="DE25542" i="131"/>
  <c r="CQ25542" i="131"/>
  <c r="DD25543" i="131"/>
  <c r="CN25544" i="131"/>
  <c r="BZ25544" i="131"/>
  <c r="DB25544" i="131"/>
  <c r="CY25544" i="131"/>
  <c r="BY25545" i="131"/>
  <c r="DA25545" i="131"/>
  <c r="CM25545" i="131"/>
  <c r="CP25547" i="131"/>
  <c r="DA25549" i="131"/>
  <c r="BX25550" i="131"/>
  <c r="CZ25550" i="131"/>
  <c r="CL25550" i="131"/>
  <c r="BU25551" i="131"/>
  <c r="CW25551" i="131"/>
  <c r="CI25551" i="131"/>
  <c r="CC25551" i="131"/>
  <c r="DE25551" i="131"/>
  <c r="CQ25551" i="131"/>
  <c r="CA25551" i="131"/>
  <c r="BY25552" i="131"/>
  <c r="DA25552" i="131"/>
  <c r="CM25552" i="131"/>
  <c r="CJ25572" i="131"/>
  <c r="CY25573" i="131"/>
  <c r="CK25573" i="131"/>
  <c r="BW25573" i="131"/>
  <c r="CH25574" i="131"/>
  <c r="BT25574" i="131"/>
  <c r="CV25574" i="131"/>
  <c r="CP25574" i="131"/>
  <c r="CB25574" i="131"/>
  <c r="DD25574" i="131"/>
  <c r="DA25574" i="131"/>
  <c r="CK25575" i="131"/>
  <c r="BW25575" i="131"/>
  <c r="CY25575" i="131"/>
  <c r="CA25576" i="131"/>
  <c r="DC25576" i="131"/>
  <c r="CO25576" i="131"/>
  <c r="CM25576" i="131"/>
  <c r="BX25577" i="131"/>
  <c r="CZ25577" i="131"/>
  <c r="CL25577" i="131"/>
  <c r="BU25578" i="131"/>
  <c r="CW25578" i="131"/>
  <c r="CI25578" i="131"/>
  <c r="CC25578" i="131"/>
  <c r="DE25578" i="131"/>
  <c r="CQ25578" i="131"/>
  <c r="CB25578" i="131"/>
  <c r="CJ25579" i="131"/>
  <c r="CK25580" i="131"/>
  <c r="BW25580" i="131"/>
  <c r="CY25580" i="131"/>
  <c r="CO25581" i="131"/>
  <c r="CA25581" i="131"/>
  <c r="DC25581" i="131"/>
  <c r="CP25581" i="131"/>
  <c r="CW25582" i="131"/>
  <c r="CO25603" i="131"/>
  <c r="CA25603" i="131"/>
  <c r="DC25603" i="131"/>
  <c r="BU25603" i="131"/>
  <c r="BT25605" i="131"/>
  <c r="CV25605" i="131"/>
  <c r="CH25605" i="131"/>
  <c r="CB25605" i="131"/>
  <c r="DD25605" i="131"/>
  <c r="CP25605" i="131"/>
  <c r="CA25605" i="131"/>
  <c r="CN25606" i="131"/>
  <c r="BZ25606" i="131"/>
  <c r="DB25606" i="131"/>
  <c r="BT25606" i="131"/>
  <c r="CK25607" i="131"/>
  <c r="BW25607" i="131"/>
  <c r="CY25607" i="131"/>
  <c r="DE25607" i="131"/>
  <c r="BY25609" i="131"/>
  <c r="CZ25610" i="131"/>
  <c r="CL25610" i="131"/>
  <c r="BX25610" i="131"/>
  <c r="CI25611" i="131"/>
  <c r="BU25611" i="131"/>
  <c r="CW25611" i="131"/>
  <c r="CQ25611" i="131"/>
  <c r="CC25611" i="131"/>
  <c r="DE25611" i="131"/>
  <c r="DC25611" i="131"/>
  <c r="CM25612" i="131"/>
  <c r="BY25612" i="131"/>
  <c r="DA25612" i="131"/>
  <c r="CX25632" i="131"/>
  <c r="CR25633" i="131"/>
  <c r="CX25634" i="131"/>
  <c r="BW25635" i="131"/>
  <c r="CY25635" i="131"/>
  <c r="CK25635" i="131"/>
  <c r="CQ25636" i="131"/>
  <c r="CX25637" i="131"/>
  <c r="CA25639" i="131"/>
  <c r="DC25639" i="131"/>
  <c r="CO25639" i="131"/>
  <c r="BX25640" i="131"/>
  <c r="CZ25640" i="131"/>
  <c r="CL25640" i="131"/>
  <c r="DD25641" i="131"/>
  <c r="DD25663" i="131"/>
  <c r="BX25666" i="131"/>
  <c r="CZ25666" i="131"/>
  <c r="CL25666" i="131"/>
  <c r="CK25668" i="131"/>
  <c r="BW25668" i="131"/>
  <c r="CY25668" i="131"/>
  <c r="DF25668" i="131"/>
  <c r="CN25669" i="131"/>
  <c r="BZ25669" i="131"/>
  <c r="DB25669" i="131"/>
  <c r="CK25695" i="131"/>
  <c r="BW25695" i="131"/>
  <c r="CY25695" i="131"/>
  <c r="CO25696" i="131"/>
  <c r="CA25696" i="131"/>
  <c r="DC25696" i="131"/>
  <c r="BY25696" i="131"/>
  <c r="CA25303" i="131"/>
  <c r="BV25304" i="131"/>
  <c r="CD25304" i="131"/>
  <c r="BY25305" i="131"/>
  <c r="BZ25306" i="131"/>
  <c r="BW25307" i="131"/>
  <c r="BT25308" i="131"/>
  <c r="CB25308" i="131"/>
  <c r="BW25309" i="131"/>
  <c r="BZ25310" i="131"/>
  <c r="BU25311" i="131"/>
  <c r="CC25311" i="131"/>
  <c r="BZ25312" i="131"/>
  <c r="BY25332" i="131"/>
  <c r="BU25333" i="131"/>
  <c r="CC25333" i="131"/>
  <c r="BX25334" i="131"/>
  <c r="CA25335" i="131"/>
  <c r="BT25336" i="131"/>
  <c r="CB25336" i="131"/>
  <c r="BY25337" i="131"/>
  <c r="BV25338" i="131"/>
  <c r="CD25338" i="131"/>
  <c r="BY25339" i="131"/>
  <c r="BT25340" i="131"/>
  <c r="CB25340" i="131"/>
  <c r="BW25341" i="131"/>
  <c r="BT25342" i="131"/>
  <c r="CB25342" i="131"/>
  <c r="CA25362" i="131"/>
  <c r="BW25363" i="131"/>
  <c r="BZ25364" i="131"/>
  <c r="BU25365" i="131"/>
  <c r="CC25365" i="131"/>
  <c r="BV25366" i="131"/>
  <c r="CD25366" i="131"/>
  <c r="DP25364" i="131" s="1"/>
  <c r="CA25367" i="131"/>
  <c r="BX25368" i="131"/>
  <c r="CA25369" i="131"/>
  <c r="BV25370" i="131"/>
  <c r="CD25370" i="131"/>
  <c r="BY25371" i="131"/>
  <c r="BV25372" i="131"/>
  <c r="CD25372" i="131"/>
  <c r="DP25367" i="131" s="1"/>
  <c r="BU25392" i="131"/>
  <c r="CC25392" i="131"/>
  <c r="BY25393" i="131"/>
  <c r="BT25394" i="131"/>
  <c r="CB25394" i="131"/>
  <c r="BW25395" i="131"/>
  <c r="BX25396" i="131"/>
  <c r="BU25397" i="131"/>
  <c r="CC25397" i="131"/>
  <c r="BZ25398" i="131"/>
  <c r="DN25395" i="131" s="1"/>
  <c r="BU25399" i="131"/>
  <c r="CC25399" i="131"/>
  <c r="BX25400" i="131"/>
  <c r="CA25401" i="131"/>
  <c r="BX25402" i="131"/>
  <c r="BW25422" i="131"/>
  <c r="CA25423" i="131"/>
  <c r="BV25424" i="131"/>
  <c r="CD25424" i="131"/>
  <c r="BY25425" i="131"/>
  <c r="BZ25426" i="131"/>
  <c r="BW25427" i="131"/>
  <c r="BT25428" i="131"/>
  <c r="CB25428" i="131"/>
  <c r="BW25429" i="131"/>
  <c r="BZ25430" i="131"/>
  <c r="BU25431" i="131"/>
  <c r="CC25431" i="131"/>
  <c r="BZ25432" i="131"/>
  <c r="BY25452" i="131"/>
  <c r="BU25453" i="131"/>
  <c r="CC25453" i="131"/>
  <c r="BX25454" i="131"/>
  <c r="CA25455" i="131"/>
  <c r="BT25456" i="131"/>
  <c r="CB25456" i="131"/>
  <c r="BY25457" i="131"/>
  <c r="BV25458" i="131"/>
  <c r="CD25458" i="131"/>
  <c r="BY25459" i="131"/>
  <c r="BT25460" i="131"/>
  <c r="CB25460" i="131"/>
  <c r="BW25461" i="131"/>
  <c r="BT25462" i="131"/>
  <c r="CB25462" i="131"/>
  <c r="DO25457" i="131" s="1"/>
  <c r="CA25482" i="131"/>
  <c r="BW25483" i="131"/>
  <c r="BZ25484" i="131"/>
  <c r="BU25485" i="131"/>
  <c r="CC25485" i="131"/>
  <c r="BV25486" i="131"/>
  <c r="CD25486" i="131"/>
  <c r="DP25484" i="131" s="1"/>
  <c r="CA25487" i="131"/>
  <c r="CJ25489" i="131"/>
  <c r="BV25489" i="131"/>
  <c r="CX25489" i="131"/>
  <c r="CR25489" i="131"/>
  <c r="CD25489" i="131"/>
  <c r="DF25489" i="131"/>
  <c r="DD25489" i="131"/>
  <c r="CZ25490" i="131"/>
  <c r="CL25490" i="131"/>
  <c r="BX25490" i="131"/>
  <c r="CH25491" i="131"/>
  <c r="BT25491" i="131"/>
  <c r="CV25491" i="131"/>
  <c r="CP25491" i="131"/>
  <c r="CB25491" i="131"/>
  <c r="DD25491" i="131"/>
  <c r="DB25491" i="131"/>
  <c r="CM25492" i="131"/>
  <c r="BY25492" i="131"/>
  <c r="DA25492" i="131"/>
  <c r="CY25512" i="131"/>
  <c r="CK25512" i="131"/>
  <c r="BW25512" i="131"/>
  <c r="DC25513" i="131"/>
  <c r="CO25513" i="131"/>
  <c r="CA25513" i="131"/>
  <c r="CJ25513" i="131"/>
  <c r="CX25514" i="131"/>
  <c r="CJ25514" i="131"/>
  <c r="BV25514" i="131"/>
  <c r="DF25514" i="131"/>
  <c r="CR25514" i="131"/>
  <c r="CD25514" i="131"/>
  <c r="CO25515" i="131"/>
  <c r="CA25515" i="131"/>
  <c r="DC25515" i="131"/>
  <c r="CP25515" i="131"/>
  <c r="CO25516" i="131"/>
  <c r="CA25516" i="131"/>
  <c r="DC25516" i="131"/>
  <c r="DB25516" i="131"/>
  <c r="CN25517" i="131"/>
  <c r="DC25518" i="131"/>
  <c r="CO25518" i="131"/>
  <c r="CA25518" i="131"/>
  <c r="CK25518" i="131"/>
  <c r="CM25519" i="131"/>
  <c r="BY25519" i="131"/>
  <c r="DA25519" i="131"/>
  <c r="DA25520" i="131"/>
  <c r="CM25520" i="131"/>
  <c r="BY25520" i="131"/>
  <c r="BY25521" i="131"/>
  <c r="DA25521" i="131"/>
  <c r="CM25521" i="131"/>
  <c r="DA25522" i="131"/>
  <c r="CM25522" i="131"/>
  <c r="BY25522" i="131"/>
  <c r="BV25542" i="131"/>
  <c r="CX25542" i="131"/>
  <c r="CJ25542" i="131"/>
  <c r="CD25542" i="131"/>
  <c r="DF25542" i="131"/>
  <c r="CR25542" i="131"/>
  <c r="CW25543" i="131"/>
  <c r="CI25543" i="131"/>
  <c r="BU25543" i="131"/>
  <c r="DE25543" i="131"/>
  <c r="CQ25543" i="131"/>
  <c r="CC25543" i="131"/>
  <c r="CO25544" i="131"/>
  <c r="CJ25545" i="131"/>
  <c r="BX25546" i="131"/>
  <c r="CZ25546" i="131"/>
  <c r="CL25546" i="131"/>
  <c r="CC25547" i="131"/>
  <c r="CW25548" i="131"/>
  <c r="BU25549" i="131"/>
  <c r="CW25549" i="131"/>
  <c r="CI25549" i="131"/>
  <c r="CC25549" i="131"/>
  <c r="DE25549" i="131"/>
  <c r="CQ25549" i="131"/>
  <c r="CP25549" i="131"/>
  <c r="BY25550" i="131"/>
  <c r="DA25550" i="131"/>
  <c r="CM25550" i="131"/>
  <c r="DF25551" i="131"/>
  <c r="BZ25552" i="131"/>
  <c r="DB25552" i="131"/>
  <c r="EF25547" i="131" s="1"/>
  <c r="CN25552" i="131"/>
  <c r="CV25552" i="131"/>
  <c r="DC25572" i="131"/>
  <c r="CO25572" i="131"/>
  <c r="CA25572" i="131"/>
  <c r="BW25572" i="131"/>
  <c r="CL25573" i="131"/>
  <c r="BX25573" i="131"/>
  <c r="CZ25573" i="131"/>
  <c r="DB25574" i="131"/>
  <c r="BT25576" i="131"/>
  <c r="CV25576" i="131"/>
  <c r="CH25576" i="131"/>
  <c r="CB25576" i="131"/>
  <c r="DD25576" i="131"/>
  <c r="CP25576" i="131"/>
  <c r="BZ25576" i="131"/>
  <c r="BY25577" i="131"/>
  <c r="DA25577" i="131"/>
  <c r="CM25577" i="131"/>
  <c r="BV25578" i="131"/>
  <c r="CX25578" i="131"/>
  <c r="CJ25578" i="131"/>
  <c r="CD25578" i="131"/>
  <c r="DF25578" i="131"/>
  <c r="CR25578" i="131"/>
  <c r="DY25575" i="131" s="1"/>
  <c r="DC25579" i="131"/>
  <c r="CO25579" i="131"/>
  <c r="CA25579" i="131"/>
  <c r="BW25579" i="131"/>
  <c r="CL25580" i="131"/>
  <c r="BX25580" i="131"/>
  <c r="CZ25580" i="131"/>
  <c r="CC25581" i="131"/>
  <c r="CA25582" i="131"/>
  <c r="DC25582" i="131"/>
  <c r="CO25582" i="131"/>
  <c r="CM25582" i="131"/>
  <c r="CZ25603" i="131"/>
  <c r="BU25605" i="131"/>
  <c r="CW25605" i="131"/>
  <c r="CI25605" i="131"/>
  <c r="CC25605" i="131"/>
  <c r="DE25605" i="131"/>
  <c r="CQ25605" i="131"/>
  <c r="DF25605" i="131"/>
  <c r="CY25606" i="131"/>
  <c r="CI25608" i="131"/>
  <c r="CW25609" i="131"/>
  <c r="CI25609" i="131"/>
  <c r="BU25609" i="131"/>
  <c r="DE25609" i="131"/>
  <c r="CQ25609" i="131"/>
  <c r="CC25609" i="131"/>
  <c r="DD25609" i="131"/>
  <c r="CM25610" i="131"/>
  <c r="BY25610" i="131"/>
  <c r="DA25610" i="131"/>
  <c r="CR25611" i="131"/>
  <c r="CN25612" i="131"/>
  <c r="BZ25612" i="131"/>
  <c r="DB25612" i="131"/>
  <c r="BT25612" i="131"/>
  <c r="CY25632" i="131"/>
  <c r="CA25634" i="131"/>
  <c r="DC25634" i="131"/>
  <c r="CO25634" i="131"/>
  <c r="CM25634" i="131"/>
  <c r="CZ25635" i="131"/>
  <c r="CL25635" i="131"/>
  <c r="BX25635" i="131"/>
  <c r="BV25636" i="131"/>
  <c r="CX25636" i="131"/>
  <c r="CJ25636" i="131"/>
  <c r="CD25636" i="131"/>
  <c r="DF25636" i="131"/>
  <c r="CR25636" i="131"/>
  <c r="CA25637" i="131"/>
  <c r="DC25637" i="131"/>
  <c r="CO25637" i="131"/>
  <c r="CY25637" i="131"/>
  <c r="BX25638" i="131"/>
  <c r="CZ25638" i="131"/>
  <c r="CL25638" i="131"/>
  <c r="BT25639" i="131"/>
  <c r="CV25639" i="131"/>
  <c r="CH25639" i="131"/>
  <c r="CB25639" i="131"/>
  <c r="DD25639" i="131"/>
  <c r="CP25639" i="131"/>
  <c r="CN25639" i="131"/>
  <c r="DE25641" i="131"/>
  <c r="CI25642" i="131"/>
  <c r="DA25662" i="131"/>
  <c r="CM25662" i="131"/>
  <c r="BY25662" i="131"/>
  <c r="CJ25663" i="131"/>
  <c r="BV25663" i="131"/>
  <c r="CX25663" i="131"/>
  <c r="CR25663" i="131"/>
  <c r="CD25663" i="131"/>
  <c r="DF25663" i="131"/>
  <c r="DE25663" i="131"/>
  <c r="CM25664" i="131"/>
  <c r="BY25664" i="131"/>
  <c r="DA25664" i="131"/>
  <c r="CH25665" i="131"/>
  <c r="BT25665" i="131"/>
  <c r="CV25665" i="131"/>
  <c r="CP25665" i="131"/>
  <c r="CB25665" i="131"/>
  <c r="DD25665" i="131"/>
  <c r="DC25665" i="131"/>
  <c r="BY25666" i="131"/>
  <c r="DA25666" i="131"/>
  <c r="CM25666" i="131"/>
  <c r="BV25667" i="131"/>
  <c r="CX25667" i="131"/>
  <c r="CJ25667" i="131"/>
  <c r="CD25667" i="131"/>
  <c r="DF25667" i="131"/>
  <c r="CR25667" i="131"/>
  <c r="CP25667" i="131"/>
  <c r="CL25668" i="131"/>
  <c r="BX25668" i="131"/>
  <c r="CZ25668" i="131"/>
  <c r="CO25669" i="131"/>
  <c r="CA25669" i="131"/>
  <c r="DC25669" i="131"/>
  <c r="BU25669" i="131"/>
  <c r="CI25670" i="131"/>
  <c r="BU25670" i="131"/>
  <c r="CW25670" i="131"/>
  <c r="CQ25670" i="131"/>
  <c r="CC25670" i="131"/>
  <c r="DE25670" i="131"/>
  <c r="DC25670" i="131"/>
  <c r="CL25671" i="131"/>
  <c r="BX25671" i="131"/>
  <c r="CZ25671" i="131"/>
  <c r="BX25672" i="131"/>
  <c r="BW25692" i="131"/>
  <c r="CO25694" i="131"/>
  <c r="CA25694" i="131"/>
  <c r="DC25694" i="131"/>
  <c r="DA25694" i="131"/>
  <c r="CL25695" i="131"/>
  <c r="BX25695" i="131"/>
  <c r="CZ25695" i="131"/>
  <c r="CV25696" i="131"/>
  <c r="CH25696" i="131"/>
  <c r="BT25696" i="131"/>
  <c r="CX25303" i="131"/>
  <c r="DF25303" i="131"/>
  <c r="DA25304" i="131"/>
  <c r="CV25305" i="131"/>
  <c r="DD25305" i="131"/>
  <c r="CW25306" i="131"/>
  <c r="DE25306" i="131"/>
  <c r="DB25307" i="131"/>
  <c r="CY25308" i="131"/>
  <c r="DB25309" i="131"/>
  <c r="CW25310" i="131"/>
  <c r="DE25310" i="131"/>
  <c r="CZ25311" i="131"/>
  <c r="CW25312" i="131"/>
  <c r="DE25312" i="131"/>
  <c r="CV25332" i="131"/>
  <c r="DD25332" i="131"/>
  <c r="CZ25333" i="131"/>
  <c r="DC25334" i="131"/>
  <c r="CX25335" i="131"/>
  <c r="DF25335" i="131"/>
  <c r="CY25336" i="131"/>
  <c r="CV25337" i="131"/>
  <c r="DD25337" i="131"/>
  <c r="DA25338" i="131"/>
  <c r="CV25339" i="131"/>
  <c r="DD25339" i="131"/>
  <c r="CY25340" i="131"/>
  <c r="DB25341" i="131"/>
  <c r="CY25342" i="131"/>
  <c r="CX25362" i="131"/>
  <c r="DF25362" i="131"/>
  <c r="EH25362" i="131" s="1"/>
  <c r="DB25363" i="131"/>
  <c r="DE25364" i="131"/>
  <c r="DA25366" i="131"/>
  <c r="CX25367" i="131"/>
  <c r="DF25367" i="131"/>
  <c r="DC25368" i="131"/>
  <c r="CX25369" i="131"/>
  <c r="DF25369" i="131"/>
  <c r="DA25370" i="131"/>
  <c r="CV25371" i="131"/>
  <c r="DD25371" i="131"/>
  <c r="DA25372" i="131"/>
  <c r="CZ25392" i="131"/>
  <c r="CV25393" i="131"/>
  <c r="DD25393" i="131"/>
  <c r="CY25394" i="131"/>
  <c r="DB25395" i="131"/>
  <c r="DC25396" i="131"/>
  <c r="CZ25397" i="131"/>
  <c r="CW25398" i="131"/>
  <c r="DE25398" i="131"/>
  <c r="CZ25399" i="131"/>
  <c r="DC25400" i="131"/>
  <c r="CX25401" i="131"/>
  <c r="DF25401" i="131"/>
  <c r="DC25402" i="131"/>
  <c r="DB25422" i="131"/>
  <c r="CX25423" i="131"/>
  <c r="DF25423" i="131"/>
  <c r="DA25424" i="131"/>
  <c r="CV25425" i="131"/>
  <c r="DD25425" i="131"/>
  <c r="CW25426" i="131"/>
  <c r="DE25426" i="131"/>
  <c r="DB25427" i="131"/>
  <c r="CY25428" i="131"/>
  <c r="DB25429" i="131"/>
  <c r="CW25430" i="131"/>
  <c r="DE25430" i="131"/>
  <c r="CZ25431" i="131"/>
  <c r="CW25432" i="131"/>
  <c r="DE25432" i="131"/>
  <c r="CV25452" i="131"/>
  <c r="EC25452" i="131" s="1"/>
  <c r="DD25452" i="131"/>
  <c r="CZ25453" i="131"/>
  <c r="DC25454" i="131"/>
  <c r="CX25455" i="131"/>
  <c r="DF25455" i="131"/>
  <c r="CY25456" i="131"/>
  <c r="CV25457" i="131"/>
  <c r="DD25457" i="131"/>
  <c r="DA25458" i="131"/>
  <c r="CV25459" i="131"/>
  <c r="DD25459" i="131"/>
  <c r="CY25460" i="131"/>
  <c r="DB25461" i="131"/>
  <c r="CY25462" i="131"/>
  <c r="CX25482" i="131"/>
  <c r="DF25482" i="131"/>
  <c r="DB25483" i="131"/>
  <c r="CW25484" i="131"/>
  <c r="DE25484" i="131"/>
  <c r="CZ25485" i="131"/>
  <c r="DA25486" i="131"/>
  <c r="CX25487" i="131"/>
  <c r="DF25487" i="131"/>
  <c r="CY25488" i="131"/>
  <c r="CK25488" i="131"/>
  <c r="CM25490" i="131"/>
  <c r="BY25490" i="131"/>
  <c r="DA25490" i="131"/>
  <c r="CI25491" i="131"/>
  <c r="BU25491" i="131"/>
  <c r="CW25491" i="131"/>
  <c r="CQ25491" i="131"/>
  <c r="CC25491" i="131"/>
  <c r="DE25491" i="131"/>
  <c r="CR25491" i="131"/>
  <c r="CN25492" i="131"/>
  <c r="BZ25492" i="131"/>
  <c r="DB25492" i="131"/>
  <c r="BT25492" i="131"/>
  <c r="CL25512" i="131"/>
  <c r="BX25512" i="131"/>
  <c r="CZ25512" i="131"/>
  <c r="CH25513" i="131"/>
  <c r="BT25513" i="131"/>
  <c r="CV25513" i="131"/>
  <c r="CP25513" i="131"/>
  <c r="CB25513" i="131"/>
  <c r="DD25513" i="131"/>
  <c r="CK25514" i="131"/>
  <c r="BW25514" i="131"/>
  <c r="CY25514" i="131"/>
  <c r="CH25516" i="131"/>
  <c r="BT25516" i="131"/>
  <c r="CV25516" i="131"/>
  <c r="CP25516" i="131"/>
  <c r="CB25516" i="131"/>
  <c r="DD25516" i="131"/>
  <c r="CQ25516" i="131"/>
  <c r="CA25517" i="131"/>
  <c r="DC25517" i="131"/>
  <c r="CO25517" i="131"/>
  <c r="CV25518" i="131"/>
  <c r="CH25518" i="131"/>
  <c r="BT25518" i="131"/>
  <c r="DD25518" i="131"/>
  <c r="CP25518" i="131"/>
  <c r="CB25518" i="131"/>
  <c r="CN25519" i="131"/>
  <c r="DB25520" i="131"/>
  <c r="CN25520" i="131"/>
  <c r="BZ25520" i="131"/>
  <c r="BZ25521" i="131"/>
  <c r="DB25521" i="131"/>
  <c r="CN25521" i="131"/>
  <c r="CK25521" i="131"/>
  <c r="DB25522" i="131"/>
  <c r="CN25522" i="131"/>
  <c r="BZ25522" i="131"/>
  <c r="CH25522" i="131"/>
  <c r="DT25517" i="131" s="1"/>
  <c r="BW25542" i="131"/>
  <c r="CY25542" i="131"/>
  <c r="CK25542" i="131"/>
  <c r="CJ25543" i="131"/>
  <c r="BV25543" i="131"/>
  <c r="CX25543" i="131"/>
  <c r="CR25543" i="131"/>
  <c r="CD25543" i="131"/>
  <c r="DF25543" i="131"/>
  <c r="BT25544" i="131"/>
  <c r="CV25544" i="131"/>
  <c r="CH25544" i="131"/>
  <c r="CB25544" i="131"/>
  <c r="DD25544" i="131"/>
  <c r="CP25544" i="131"/>
  <c r="DB25545" i="131"/>
  <c r="BY25546" i="131"/>
  <c r="DA25546" i="131"/>
  <c r="CM25546" i="131"/>
  <c r="BV25547" i="131"/>
  <c r="CX25547" i="131"/>
  <c r="CJ25547" i="131"/>
  <c r="CD25547" i="131"/>
  <c r="DF25547" i="131"/>
  <c r="CR25547" i="131"/>
  <c r="CA25548" i="131"/>
  <c r="DC25548" i="131"/>
  <c r="CO25548" i="131"/>
  <c r="CX25548" i="131"/>
  <c r="BV25549" i="131"/>
  <c r="CX25549" i="131"/>
  <c r="CJ25549" i="131"/>
  <c r="CD25549" i="131"/>
  <c r="DF25549" i="131"/>
  <c r="CR25549" i="131"/>
  <c r="BZ25550" i="131"/>
  <c r="DB25550" i="131"/>
  <c r="CN25550" i="131"/>
  <c r="CK25552" i="131"/>
  <c r="CH25572" i="131"/>
  <c r="BT25572" i="131"/>
  <c r="CV25572" i="131"/>
  <c r="CP25572" i="131"/>
  <c r="CB25572" i="131"/>
  <c r="DD25572" i="131"/>
  <c r="DB25572" i="131"/>
  <c r="CM25573" i="131"/>
  <c r="BY25573" i="131"/>
  <c r="DA25573" i="131"/>
  <c r="CQ25574" i="131"/>
  <c r="DE25576" i="131"/>
  <c r="CJ25577" i="131"/>
  <c r="CH25579" i="131"/>
  <c r="BT25579" i="131"/>
  <c r="CV25579" i="131"/>
  <c r="CP25579" i="131"/>
  <c r="CB25579" i="131"/>
  <c r="DD25579" i="131"/>
  <c r="DB25579" i="131"/>
  <c r="BU25581" i="131"/>
  <c r="CW25581" i="131"/>
  <c r="CI25581" i="131"/>
  <c r="BT25582" i="131"/>
  <c r="CV25582" i="131"/>
  <c r="CH25582" i="131"/>
  <c r="CB25582" i="131"/>
  <c r="DD25582" i="131"/>
  <c r="EG25577" i="131" s="1"/>
  <c r="CP25582" i="131"/>
  <c r="BZ25582" i="131"/>
  <c r="BY25602" i="131"/>
  <c r="DA25602" i="131"/>
  <c r="CM25602" i="131"/>
  <c r="CP25603" i="131"/>
  <c r="BY25604" i="131"/>
  <c r="DA25604" i="131"/>
  <c r="CM25604" i="131"/>
  <c r="CO25608" i="131"/>
  <c r="CA25608" i="131"/>
  <c r="DC25608" i="131"/>
  <c r="CJ25609" i="131"/>
  <c r="BV25609" i="131"/>
  <c r="CX25609" i="131"/>
  <c r="CR25609" i="131"/>
  <c r="CD25609" i="131"/>
  <c r="DF25609" i="131"/>
  <c r="CN25610" i="131"/>
  <c r="BZ25610" i="131"/>
  <c r="DB25610" i="131"/>
  <c r="BT25632" i="131"/>
  <c r="CV25632" i="131"/>
  <c r="CH25632" i="131"/>
  <c r="CB25632" i="131"/>
  <c r="DD25632" i="131"/>
  <c r="CP25632" i="131"/>
  <c r="CN25632" i="131"/>
  <c r="BX25633" i="131"/>
  <c r="CZ25633" i="131"/>
  <c r="CL25633" i="131"/>
  <c r="BT25634" i="131"/>
  <c r="CV25634" i="131"/>
  <c r="CH25634" i="131"/>
  <c r="CB25634" i="131"/>
  <c r="DD25634" i="131"/>
  <c r="CP25634" i="131"/>
  <c r="BZ25634" i="131"/>
  <c r="BW25636" i="131"/>
  <c r="CY25636" i="131"/>
  <c r="CK25636" i="131"/>
  <c r="BT25637" i="131"/>
  <c r="CV25637" i="131"/>
  <c r="CH25637" i="131"/>
  <c r="CB25637" i="131"/>
  <c r="DD25637" i="131"/>
  <c r="CP25637" i="131"/>
  <c r="CN25637" i="131"/>
  <c r="BY25638" i="131"/>
  <c r="DA25638" i="131"/>
  <c r="CM25638" i="131"/>
  <c r="BU25639" i="131"/>
  <c r="CW25639" i="131"/>
  <c r="CI25639" i="131"/>
  <c r="CC25639" i="131"/>
  <c r="DE25639" i="131"/>
  <c r="CQ25639" i="131"/>
  <c r="CJ25641" i="131"/>
  <c r="BV25641" i="131"/>
  <c r="CX25641" i="131"/>
  <c r="CR25641" i="131"/>
  <c r="CD25641" i="131"/>
  <c r="DF25641" i="131"/>
  <c r="CO25642" i="131"/>
  <c r="CA25642" i="131"/>
  <c r="DC25642" i="131"/>
  <c r="DA25642" i="131"/>
  <c r="CN25662" i="131"/>
  <c r="BZ25662" i="131"/>
  <c r="DB25662" i="131"/>
  <c r="CK25663" i="131"/>
  <c r="BW25663" i="131"/>
  <c r="CY25663" i="131"/>
  <c r="CN25664" i="131"/>
  <c r="BZ25664" i="131"/>
  <c r="DB25664" i="131"/>
  <c r="CI25665" i="131"/>
  <c r="BU25665" i="131"/>
  <c r="CW25665" i="131"/>
  <c r="CQ25665" i="131"/>
  <c r="CC25665" i="131"/>
  <c r="DE25665" i="131"/>
  <c r="CR25665" i="131"/>
  <c r="BZ25666" i="131"/>
  <c r="DB25666" i="131"/>
  <c r="CN25666" i="131"/>
  <c r="CV25666" i="131"/>
  <c r="BW25667" i="131"/>
  <c r="CY25667" i="131"/>
  <c r="CK25667" i="131"/>
  <c r="CC25667" i="131"/>
  <c r="CZ25669" i="131"/>
  <c r="CJ25670" i="131"/>
  <c r="BV25670" i="131"/>
  <c r="CX25670" i="131"/>
  <c r="CR25670" i="131"/>
  <c r="CD25670" i="131"/>
  <c r="DF25670" i="131"/>
  <c r="DD25670" i="131"/>
  <c r="CM25671" i="131"/>
  <c r="BY25671" i="131"/>
  <c r="DA25671" i="131"/>
  <c r="CI25672" i="131"/>
  <c r="BU25672" i="131"/>
  <c r="CW25672" i="131"/>
  <c r="CQ25672" i="131"/>
  <c r="CC25672" i="131"/>
  <c r="DE25672" i="131"/>
  <c r="DC25672" i="131"/>
  <c r="CH25692" i="131"/>
  <c r="BT25692" i="131"/>
  <c r="CV25692" i="131"/>
  <c r="CP25692" i="131"/>
  <c r="CB25692" i="131"/>
  <c r="DD25692" i="131"/>
  <c r="DB25692" i="131"/>
  <c r="CL25693" i="131"/>
  <c r="BX25693" i="131"/>
  <c r="CZ25693" i="131"/>
  <c r="CH25694" i="131"/>
  <c r="BT25694" i="131"/>
  <c r="CV25694" i="131"/>
  <c r="CP25694" i="131"/>
  <c r="CB25694" i="131"/>
  <c r="DD25694" i="131"/>
  <c r="DB25694" i="131"/>
  <c r="CK25402" i="131"/>
  <c r="CJ25422" i="131"/>
  <c r="CI25424" i="131"/>
  <c r="CQ25424" i="131"/>
  <c r="CL25425" i="131"/>
  <c r="CM25426" i="131"/>
  <c r="CJ25427" i="131"/>
  <c r="CJ25429" i="131"/>
  <c r="CM25430" i="131"/>
  <c r="CH25431" i="131"/>
  <c r="CM25432" i="131"/>
  <c r="CL25452" i="131"/>
  <c r="CH25453" i="131"/>
  <c r="CK25454" i="131"/>
  <c r="CL25457" i="131"/>
  <c r="CI25458" i="131"/>
  <c r="CL25459" i="131"/>
  <c r="CJ25461" i="131"/>
  <c r="CJ25483" i="131"/>
  <c r="CM25484" i="131"/>
  <c r="CH25485" i="131"/>
  <c r="CI25486" i="131"/>
  <c r="DA25488" i="131"/>
  <c r="CM25488" i="131"/>
  <c r="BY25488" i="131"/>
  <c r="BW25488" i="131"/>
  <c r="BU25515" i="131"/>
  <c r="CW25515" i="131"/>
  <c r="CI25515" i="131"/>
  <c r="CC25515" i="131"/>
  <c r="DE25515" i="131"/>
  <c r="CQ25515" i="131"/>
  <c r="BT25517" i="131"/>
  <c r="CV25517" i="131"/>
  <c r="CH25517" i="131"/>
  <c r="CB25517" i="131"/>
  <c r="DD25517" i="131"/>
  <c r="CP25517" i="131"/>
  <c r="CI25518" i="131"/>
  <c r="BU25518" i="131"/>
  <c r="CW25518" i="131"/>
  <c r="CQ25518" i="131"/>
  <c r="CC25518" i="131"/>
  <c r="DE25518" i="131"/>
  <c r="CA25519" i="131"/>
  <c r="DC25519" i="131"/>
  <c r="CO25519" i="131"/>
  <c r="CO25520" i="131"/>
  <c r="CA25520" i="131"/>
  <c r="DC25520" i="131"/>
  <c r="CA25521" i="131"/>
  <c r="DC25521" i="131"/>
  <c r="CO25521" i="131"/>
  <c r="CO25522" i="131"/>
  <c r="CA25522" i="131"/>
  <c r="DC25522" i="131"/>
  <c r="CZ25542" i="131"/>
  <c r="CL25542" i="131"/>
  <c r="BX25542" i="131"/>
  <c r="CK25543" i="131"/>
  <c r="BW25543" i="131"/>
  <c r="CY25543" i="131"/>
  <c r="BU25544" i="131"/>
  <c r="CW25544" i="131"/>
  <c r="CI25544" i="131"/>
  <c r="CC25544" i="131"/>
  <c r="DE25544" i="131"/>
  <c r="CQ25544" i="131"/>
  <c r="CH25545" i="131"/>
  <c r="BT25545" i="131"/>
  <c r="CV25545" i="131"/>
  <c r="CP25545" i="131"/>
  <c r="CB25545" i="131"/>
  <c r="DD25545" i="131"/>
  <c r="DC25545" i="131"/>
  <c r="BZ25546" i="131"/>
  <c r="DB25546" i="131"/>
  <c r="CN25546" i="131"/>
  <c r="BW25547" i="131"/>
  <c r="CY25547" i="131"/>
  <c r="CK25547" i="131"/>
  <c r="BT25548" i="131"/>
  <c r="CV25548" i="131"/>
  <c r="CH25548" i="131"/>
  <c r="CB25548" i="131"/>
  <c r="DD25548" i="131"/>
  <c r="CP25548" i="131"/>
  <c r="CM25548" i="131"/>
  <c r="BW25549" i="131"/>
  <c r="CY25549" i="131"/>
  <c r="CK25549" i="131"/>
  <c r="CL25551" i="131"/>
  <c r="BX25551" i="131"/>
  <c r="CZ25551" i="131"/>
  <c r="CI25572" i="131"/>
  <c r="BU25572" i="131"/>
  <c r="CW25572" i="131"/>
  <c r="CQ25572" i="131"/>
  <c r="CC25572" i="131"/>
  <c r="DE25572" i="131"/>
  <c r="BW25574" i="131"/>
  <c r="CY25574" i="131"/>
  <c r="CK25574" i="131"/>
  <c r="CD25574" i="131"/>
  <c r="BZ25575" i="131"/>
  <c r="DB25575" i="131"/>
  <c r="CN25575" i="131"/>
  <c r="CX25576" i="131"/>
  <c r="CJ25576" i="131"/>
  <c r="BV25576" i="131"/>
  <c r="DF25576" i="131"/>
  <c r="CR25576" i="131"/>
  <c r="CD25576" i="131"/>
  <c r="DC25577" i="131"/>
  <c r="CO25577" i="131"/>
  <c r="CA25577" i="131"/>
  <c r="CZ25578" i="131"/>
  <c r="CL25578" i="131"/>
  <c r="BX25578" i="131"/>
  <c r="CI25579" i="131"/>
  <c r="BU25579" i="131"/>
  <c r="CW25579" i="131"/>
  <c r="CQ25579" i="131"/>
  <c r="CC25579" i="131"/>
  <c r="DE25579" i="131"/>
  <c r="BV25581" i="131"/>
  <c r="CX25581" i="131"/>
  <c r="CJ25581" i="131"/>
  <c r="CD25581" i="131"/>
  <c r="DF25581" i="131"/>
  <c r="CR25581" i="131"/>
  <c r="BZ25602" i="131"/>
  <c r="DB25602" i="131"/>
  <c r="CN25602" i="131"/>
  <c r="BV25603" i="131"/>
  <c r="CX25603" i="131"/>
  <c r="CJ25603" i="131"/>
  <c r="CD25603" i="131"/>
  <c r="DF25603" i="131"/>
  <c r="CR25603" i="131"/>
  <c r="CC25603" i="131"/>
  <c r="BZ25604" i="131"/>
  <c r="DB25604" i="131"/>
  <c r="CN25604" i="131"/>
  <c r="CK25604" i="131"/>
  <c r="CY25605" i="131"/>
  <c r="CK25605" i="131"/>
  <c r="BW25605" i="131"/>
  <c r="BU25606" i="131"/>
  <c r="CW25606" i="131"/>
  <c r="CI25606" i="131"/>
  <c r="CC25606" i="131"/>
  <c r="DE25606" i="131"/>
  <c r="CQ25606" i="131"/>
  <c r="CB25606" i="131"/>
  <c r="BZ25607" i="131"/>
  <c r="DB25607" i="131"/>
  <c r="CN25607" i="131"/>
  <c r="CV25607" i="131"/>
  <c r="CH25608" i="131"/>
  <c r="BT25608" i="131"/>
  <c r="CV25608" i="131"/>
  <c r="CP25608" i="131"/>
  <c r="CB25608" i="131"/>
  <c r="DD25608" i="131"/>
  <c r="DA25608" i="131"/>
  <c r="CK25609" i="131"/>
  <c r="BW25609" i="131"/>
  <c r="CY25609" i="131"/>
  <c r="CY25610" i="131"/>
  <c r="BX25611" i="131"/>
  <c r="CZ25611" i="131"/>
  <c r="CL25611" i="131"/>
  <c r="CO25612" i="131"/>
  <c r="BU25632" i="131"/>
  <c r="CW25632" i="131"/>
  <c r="CI25632" i="131"/>
  <c r="CC25632" i="131"/>
  <c r="DE25632" i="131"/>
  <c r="CQ25632" i="131"/>
  <c r="CA25632" i="131"/>
  <c r="BY25633" i="131"/>
  <c r="DA25633" i="131"/>
  <c r="CM25633" i="131"/>
  <c r="CW25634" i="131"/>
  <c r="CI25634" i="131"/>
  <c r="BU25634" i="131"/>
  <c r="DE25634" i="131"/>
  <c r="CQ25634" i="131"/>
  <c r="CC25634" i="131"/>
  <c r="DF25634" i="131"/>
  <c r="CN25635" i="131"/>
  <c r="BZ25635" i="131"/>
  <c r="DB25635" i="131"/>
  <c r="CH25635" i="131"/>
  <c r="BX25636" i="131"/>
  <c r="CZ25636" i="131"/>
  <c r="CL25636" i="131"/>
  <c r="BU25637" i="131"/>
  <c r="CW25637" i="131"/>
  <c r="CI25637" i="131"/>
  <c r="CC25637" i="131"/>
  <c r="DE25637" i="131"/>
  <c r="CQ25637" i="131"/>
  <c r="DF25637" i="131"/>
  <c r="BZ25638" i="131"/>
  <c r="DB25638" i="131"/>
  <c r="CN25638" i="131"/>
  <c r="CV25638" i="131"/>
  <c r="CO25640" i="131"/>
  <c r="CA25640" i="131"/>
  <c r="DC25640" i="131"/>
  <c r="DA25640" i="131"/>
  <c r="CK25641" i="131"/>
  <c r="BW25641" i="131"/>
  <c r="CY25641" i="131"/>
  <c r="CH25642" i="131"/>
  <c r="BT25642" i="131"/>
  <c r="CV25642" i="131"/>
  <c r="CP25642" i="131"/>
  <c r="CB25642" i="131"/>
  <c r="DD25642" i="131"/>
  <c r="DB25642" i="131"/>
  <c r="CO25662" i="131"/>
  <c r="CA25662" i="131"/>
  <c r="DC25662" i="131"/>
  <c r="CZ25662" i="131"/>
  <c r="CY25664" i="131"/>
  <c r="CK25666" i="131"/>
  <c r="CW25668" i="131"/>
  <c r="DA25669" i="131"/>
  <c r="CJ25672" i="131"/>
  <c r="DU25667" i="131" s="1"/>
  <c r="BV25672" i="131"/>
  <c r="CX25672" i="131"/>
  <c r="CR25672" i="131"/>
  <c r="DY25667" i="131" s="1"/>
  <c r="CD25672" i="131"/>
  <c r="DP25667" i="131" s="1"/>
  <c r="DF25672" i="131"/>
  <c r="EH25667" i="131" s="1"/>
  <c r="DD25672" i="131"/>
  <c r="CI25692" i="131"/>
  <c r="BU25692" i="131"/>
  <c r="CW25692" i="131"/>
  <c r="CQ25692" i="131"/>
  <c r="CC25692" i="131"/>
  <c r="DE25692" i="131"/>
  <c r="DC25692" i="131"/>
  <c r="CM25693" i="131"/>
  <c r="BY25693" i="131"/>
  <c r="DA25693" i="131"/>
  <c r="CI25694" i="131"/>
  <c r="BU25694" i="131"/>
  <c r="CW25694" i="131"/>
  <c r="CQ25694" i="131"/>
  <c r="CC25694" i="131"/>
  <c r="DE25694" i="131"/>
  <c r="CD25694" i="131"/>
  <c r="BZ25695" i="131"/>
  <c r="DB25695" i="131"/>
  <c r="CN25695" i="131"/>
  <c r="CV25695" i="131"/>
  <c r="CY25490" i="131"/>
  <c r="CO25492" i="131"/>
  <c r="CX25512" i="131"/>
  <c r="CQ25513" i="131"/>
  <c r="BV25515" i="131"/>
  <c r="CX25515" i="131"/>
  <c r="CJ25515" i="131"/>
  <c r="CD25515" i="131"/>
  <c r="DF25515" i="131"/>
  <c r="CR25515" i="131"/>
  <c r="BV25516" i="131"/>
  <c r="CX25516" i="131"/>
  <c r="CJ25516" i="131"/>
  <c r="CD25516" i="131"/>
  <c r="DF25516" i="131"/>
  <c r="CR25516" i="131"/>
  <c r="BU25517" i="131"/>
  <c r="CW25517" i="131"/>
  <c r="CI25517" i="131"/>
  <c r="CC25517" i="131"/>
  <c r="DE25517" i="131"/>
  <c r="CQ25517" i="131"/>
  <c r="BT25519" i="131"/>
  <c r="CV25519" i="131"/>
  <c r="CH25519" i="131"/>
  <c r="CB25519" i="131"/>
  <c r="DD25519" i="131"/>
  <c r="CP25519" i="131"/>
  <c r="CV25521" i="131"/>
  <c r="CH25521" i="131"/>
  <c r="BT25521" i="131"/>
  <c r="DD25521" i="131"/>
  <c r="CP25521" i="131"/>
  <c r="CB25521" i="131"/>
  <c r="CP25522" i="131"/>
  <c r="DA25542" i="131"/>
  <c r="CM25542" i="131"/>
  <c r="BY25542" i="131"/>
  <c r="BV25544" i="131"/>
  <c r="CX25544" i="131"/>
  <c r="CJ25544" i="131"/>
  <c r="CD25544" i="131"/>
  <c r="DF25544" i="131"/>
  <c r="CR25544" i="131"/>
  <c r="CI25545" i="131"/>
  <c r="BU25545" i="131"/>
  <c r="CW25545" i="131"/>
  <c r="CQ25545" i="131"/>
  <c r="CC25545" i="131"/>
  <c r="DE25545" i="131"/>
  <c r="CR25545" i="131"/>
  <c r="CK25546" i="131"/>
  <c r="CZ25547" i="131"/>
  <c r="CL25547" i="131"/>
  <c r="BX25547" i="131"/>
  <c r="BZ25548" i="131"/>
  <c r="DC25550" i="131"/>
  <c r="CM25551" i="131"/>
  <c r="BY25551" i="131"/>
  <c r="DA25551" i="131"/>
  <c r="CI25552" i="131"/>
  <c r="BU25552" i="131"/>
  <c r="CW25552" i="131"/>
  <c r="CQ25552" i="131"/>
  <c r="CC25552" i="131"/>
  <c r="DE25552" i="131"/>
  <c r="DD25552" i="131"/>
  <c r="CN25573" i="131"/>
  <c r="BX25574" i="131"/>
  <c r="CZ25574" i="131"/>
  <c r="CL25574" i="131"/>
  <c r="CA25575" i="131"/>
  <c r="DC25575" i="131"/>
  <c r="CO25575" i="131"/>
  <c r="CL25575" i="131"/>
  <c r="CK25576" i="131"/>
  <c r="BW25576" i="131"/>
  <c r="CY25576" i="131"/>
  <c r="CH25577" i="131"/>
  <c r="BT25577" i="131"/>
  <c r="CV25577" i="131"/>
  <c r="CP25577" i="131"/>
  <c r="CB25577" i="131"/>
  <c r="DD25577" i="131"/>
  <c r="DB25577" i="131"/>
  <c r="CM25578" i="131"/>
  <c r="BY25578" i="131"/>
  <c r="DA25578" i="131"/>
  <c r="CA25580" i="131"/>
  <c r="DC25580" i="131"/>
  <c r="CO25580" i="131"/>
  <c r="CM25580" i="131"/>
  <c r="BW25581" i="131"/>
  <c r="CY25581" i="131"/>
  <c r="CK25581" i="131"/>
  <c r="CX25582" i="131"/>
  <c r="CJ25582" i="131"/>
  <c r="BV25582" i="131"/>
  <c r="DF25582" i="131"/>
  <c r="EH25577" i="131" s="1"/>
  <c r="CR25582" i="131"/>
  <c r="DY25577" i="131" s="1"/>
  <c r="CD25582" i="131"/>
  <c r="DP25577" i="131" s="1"/>
  <c r="CA25602" i="131"/>
  <c r="DC25602" i="131"/>
  <c r="CO25602" i="131"/>
  <c r="CK25602" i="131"/>
  <c r="BW25603" i="131"/>
  <c r="CY25603" i="131"/>
  <c r="CK25603" i="131"/>
  <c r="BX25604" i="131"/>
  <c r="CL25605" i="131"/>
  <c r="BX25605" i="131"/>
  <c r="CZ25605" i="131"/>
  <c r="BV25606" i="131"/>
  <c r="CX25606" i="131"/>
  <c r="CJ25606" i="131"/>
  <c r="CD25606" i="131"/>
  <c r="DF25606" i="131"/>
  <c r="CR25606" i="131"/>
  <c r="CA25607" i="131"/>
  <c r="DC25607" i="131"/>
  <c r="CO25607" i="131"/>
  <c r="CW25607" i="131"/>
  <c r="DB25608" i="131"/>
  <c r="CO25610" i="131"/>
  <c r="BY25611" i="131"/>
  <c r="DA25611" i="131"/>
  <c r="CM25611" i="131"/>
  <c r="BU25612" i="131"/>
  <c r="CW25612" i="131"/>
  <c r="CI25612" i="131"/>
  <c r="CC25612" i="131"/>
  <c r="DE25612" i="131"/>
  <c r="CQ25612" i="131"/>
  <c r="CB25612" i="131"/>
  <c r="DF25632" i="131"/>
  <c r="CJ25633" i="131"/>
  <c r="CO25635" i="131"/>
  <c r="CA25635" i="131"/>
  <c r="DC25635" i="131"/>
  <c r="DA25635" i="131"/>
  <c r="CK25638" i="131"/>
  <c r="CH25640" i="131"/>
  <c r="BT25640" i="131"/>
  <c r="CV25640" i="131"/>
  <c r="DB25640" i="131"/>
  <c r="CL25641" i="131"/>
  <c r="BX25641" i="131"/>
  <c r="CZ25641" i="131"/>
  <c r="CQ25642" i="131"/>
  <c r="CP25662" i="131"/>
  <c r="BY25663" i="131"/>
  <c r="DA25663" i="131"/>
  <c r="CM25663" i="131"/>
  <c r="CZ25664" i="131"/>
  <c r="BW25665" i="131"/>
  <c r="CY25665" i="131"/>
  <c r="CK25665" i="131"/>
  <c r="DC25666" i="131"/>
  <c r="CA25668" i="131"/>
  <c r="DC25668" i="131"/>
  <c r="CO25668" i="131"/>
  <c r="CX25668" i="131"/>
  <c r="BV25669" i="131"/>
  <c r="CX25669" i="131"/>
  <c r="CJ25669" i="131"/>
  <c r="CD25669" i="131"/>
  <c r="DF25669" i="131"/>
  <c r="CR25669" i="131"/>
  <c r="CP25669" i="131"/>
  <c r="CY25671" i="131"/>
  <c r="CR25692" i="131"/>
  <c r="CX25693" i="131"/>
  <c r="CA25695" i="131"/>
  <c r="DC25695" i="131"/>
  <c r="CO25695" i="131"/>
  <c r="CW25695" i="131"/>
  <c r="BT25489" i="131"/>
  <c r="CB25489" i="131"/>
  <c r="CM25489" i="131"/>
  <c r="BW25490" i="131"/>
  <c r="CH25490" i="131"/>
  <c r="CP25490" i="131"/>
  <c r="BZ25491" i="131"/>
  <c r="CK25491" i="131"/>
  <c r="BW25492" i="131"/>
  <c r="CH25492" i="131"/>
  <c r="DT25487" i="131" s="1"/>
  <c r="CP25492" i="131"/>
  <c r="BV25512" i="131"/>
  <c r="CD25512" i="131"/>
  <c r="CO25512" i="131"/>
  <c r="BZ25513" i="131"/>
  <c r="CK25513" i="131"/>
  <c r="CN25514" i="131"/>
  <c r="BT25543" i="131"/>
  <c r="CB25543" i="131"/>
  <c r="BW25544" i="131"/>
  <c r="BZ25545" i="131"/>
  <c r="CA25546" i="131"/>
  <c r="CI25547" i="131"/>
  <c r="CQ25547" i="131"/>
  <c r="BU25548" i="131"/>
  <c r="CC25548" i="131"/>
  <c r="CN25548" i="131"/>
  <c r="BX25549" i="131"/>
  <c r="CA25550" i="131"/>
  <c r="BV25551" i="131"/>
  <c r="CD25551" i="131"/>
  <c r="CO25551" i="131"/>
  <c r="CA25552" i="131"/>
  <c r="BZ25572" i="131"/>
  <c r="CK25572" i="131"/>
  <c r="BV25573" i="131"/>
  <c r="CD25573" i="131"/>
  <c r="CO25573" i="131"/>
  <c r="BY25574" i="131"/>
  <c r="CJ25574" i="131"/>
  <c r="CR25574" i="131"/>
  <c r="BT25575" i="131"/>
  <c r="CB25575" i="131"/>
  <c r="CM25575" i="131"/>
  <c r="BU25576" i="131"/>
  <c r="CC25576" i="131"/>
  <c r="CN25576" i="131"/>
  <c r="BZ25577" i="131"/>
  <c r="CK25577" i="131"/>
  <c r="BW25578" i="131"/>
  <c r="CH25578" i="131"/>
  <c r="CP25578" i="131"/>
  <c r="BZ25579" i="131"/>
  <c r="CK25579" i="131"/>
  <c r="BU25580" i="131"/>
  <c r="CC25580" i="131"/>
  <c r="CN25580" i="131"/>
  <c r="CQ25581" i="131"/>
  <c r="BU25582" i="131"/>
  <c r="CC25582" i="131"/>
  <c r="CN25582" i="131"/>
  <c r="BT25602" i="131"/>
  <c r="CB25602" i="131"/>
  <c r="BX25603" i="131"/>
  <c r="CI25603" i="131"/>
  <c r="CQ25603" i="131"/>
  <c r="CA25604" i="131"/>
  <c r="CL25604" i="131"/>
  <c r="BV25605" i="131"/>
  <c r="CD25605" i="131"/>
  <c r="CO25605" i="131"/>
  <c r="BW25606" i="131"/>
  <c r="CH25606" i="131"/>
  <c r="CP25606" i="131"/>
  <c r="BT25607" i="131"/>
  <c r="CB25607" i="131"/>
  <c r="CM25607" i="131"/>
  <c r="BY25608" i="131"/>
  <c r="CJ25608" i="131"/>
  <c r="CR25608" i="131"/>
  <c r="BT25609" i="131"/>
  <c r="CB25609" i="131"/>
  <c r="CM25609" i="131"/>
  <c r="BW25610" i="131"/>
  <c r="CH25610" i="131"/>
  <c r="CP25610" i="131"/>
  <c r="BZ25611" i="131"/>
  <c r="CK25611" i="131"/>
  <c r="BW25612" i="131"/>
  <c r="CH25612" i="131"/>
  <c r="DT25607" i="131" s="1"/>
  <c r="CP25612" i="131"/>
  <c r="BV25632" i="131"/>
  <c r="CD25632" i="131"/>
  <c r="CO25632" i="131"/>
  <c r="BZ25633" i="131"/>
  <c r="CK25633" i="131"/>
  <c r="CN25634" i="131"/>
  <c r="BY25636" i="131"/>
  <c r="BV25637" i="131"/>
  <c r="CD25637" i="131"/>
  <c r="CA25638" i="131"/>
  <c r="BV25639" i="131"/>
  <c r="CD25639" i="131"/>
  <c r="BY25640" i="131"/>
  <c r="BT25641" i="131"/>
  <c r="CB25641" i="131"/>
  <c r="BY25642" i="131"/>
  <c r="BX25662" i="131"/>
  <c r="CQ25662" i="131"/>
  <c r="BT25663" i="131"/>
  <c r="CB25663" i="131"/>
  <c r="BW25664" i="131"/>
  <c r="CH25664" i="131"/>
  <c r="CP25664" i="131"/>
  <c r="BZ25665" i="131"/>
  <c r="CA25666" i="131"/>
  <c r="BX25667" i="131"/>
  <c r="CI25667" i="131"/>
  <c r="CQ25667" i="131"/>
  <c r="BU25668" i="131"/>
  <c r="CC25668" i="131"/>
  <c r="CN25668" i="131"/>
  <c r="BX25669" i="131"/>
  <c r="CI25669" i="131"/>
  <c r="CQ25669" i="131"/>
  <c r="CA25670" i="131"/>
  <c r="CL25670" i="131"/>
  <c r="BV25671" i="131"/>
  <c r="CD25671" i="131"/>
  <c r="CO25671" i="131"/>
  <c r="CA25672" i="131"/>
  <c r="CL25672" i="131"/>
  <c r="BZ25692" i="131"/>
  <c r="CK25692" i="131"/>
  <c r="BV25693" i="131"/>
  <c r="CD25693" i="131"/>
  <c r="CO25693" i="131"/>
  <c r="BY25694" i="131"/>
  <c r="CJ25694" i="131"/>
  <c r="CR25694" i="131"/>
  <c r="BT25695" i="131"/>
  <c r="CB25695" i="131"/>
  <c r="CM25695" i="131"/>
  <c r="CM25696" i="131"/>
  <c r="DA25696" i="131"/>
  <c r="DE25696" i="131"/>
  <c r="CQ25696" i="131"/>
  <c r="CA25697" i="131"/>
  <c r="DC25697" i="131"/>
  <c r="CO25697" i="131"/>
  <c r="CL25697" i="131"/>
  <c r="BW25698" i="131"/>
  <c r="CY25698" i="131"/>
  <c r="CK25698" i="131"/>
  <c r="CD25698" i="131"/>
  <c r="BZ25699" i="131"/>
  <c r="DB25699" i="131"/>
  <c r="CN25699" i="131"/>
  <c r="CV25699" i="131"/>
  <c r="BV25700" i="131"/>
  <c r="CX25700" i="131"/>
  <c r="CJ25700" i="131"/>
  <c r="CD25700" i="131"/>
  <c r="DF25700" i="131"/>
  <c r="CR25700" i="131"/>
  <c r="DC25701" i="131"/>
  <c r="CO25701" i="131"/>
  <c r="CA25701" i="131"/>
  <c r="BW25701" i="131"/>
  <c r="CZ25702" i="131"/>
  <c r="CL25702" i="131"/>
  <c r="BX25702" i="131"/>
  <c r="CM25722" i="131"/>
  <c r="BY25722" i="131"/>
  <c r="DA25722" i="131"/>
  <c r="CI25723" i="131"/>
  <c r="BU25723" i="131"/>
  <c r="CW25723" i="131"/>
  <c r="CQ25723" i="131"/>
  <c r="CC25723" i="131"/>
  <c r="DE25723" i="131"/>
  <c r="DC25723" i="131"/>
  <c r="DA25725" i="131"/>
  <c r="BX25726" i="131"/>
  <c r="CZ25726" i="131"/>
  <c r="CL25726" i="131"/>
  <c r="BU25727" i="131"/>
  <c r="CW25727" i="131"/>
  <c r="CI25727" i="131"/>
  <c r="CC25727" i="131"/>
  <c r="DE25727" i="131"/>
  <c r="CQ25727" i="131"/>
  <c r="DF25727" i="131"/>
  <c r="BZ25728" i="131"/>
  <c r="DB25728" i="131"/>
  <c r="CN25728" i="131"/>
  <c r="CV25728" i="131"/>
  <c r="CH25730" i="131"/>
  <c r="BT25730" i="131"/>
  <c r="CV25730" i="131"/>
  <c r="CP25730" i="131"/>
  <c r="CB25730" i="131"/>
  <c r="DD25730" i="131"/>
  <c r="DB25730" i="131"/>
  <c r="BY25731" i="131"/>
  <c r="DA25731" i="131"/>
  <c r="CM25731" i="131"/>
  <c r="CQ25732" i="131"/>
  <c r="BW25752" i="131"/>
  <c r="CY25752" i="131"/>
  <c r="CK25752" i="131"/>
  <c r="CC25752" i="131"/>
  <c r="CY25754" i="131"/>
  <c r="CR25755" i="131"/>
  <c r="BZ25756" i="131"/>
  <c r="DB25756" i="131"/>
  <c r="CN25756" i="131"/>
  <c r="CV25756" i="131"/>
  <c r="DA25757" i="131"/>
  <c r="CK25758" i="131"/>
  <c r="BW25758" i="131"/>
  <c r="CY25758" i="131"/>
  <c r="DF25758" i="131"/>
  <c r="CN25759" i="131"/>
  <c r="BZ25759" i="131"/>
  <c r="DN25755" i="131" s="1"/>
  <c r="DB25759" i="131"/>
  <c r="CH25759" i="131"/>
  <c r="BX25760" i="131"/>
  <c r="CK25762" i="131"/>
  <c r="CJ25782" i="131"/>
  <c r="CY25783" i="131"/>
  <c r="CK25783" i="131"/>
  <c r="BW25783" i="131"/>
  <c r="CQ25784" i="131"/>
  <c r="DE25786" i="131"/>
  <c r="CJ25787" i="131"/>
  <c r="CH25789" i="131"/>
  <c r="BT25789" i="131"/>
  <c r="CV25789" i="131"/>
  <c r="CP25789" i="131"/>
  <c r="CB25789" i="131"/>
  <c r="DD25789" i="131"/>
  <c r="DB25789" i="131"/>
  <c r="BV25791" i="131"/>
  <c r="CX25791" i="131"/>
  <c r="CJ25791" i="131"/>
  <c r="CD25791" i="131"/>
  <c r="DF25791" i="131"/>
  <c r="CR25791" i="131"/>
  <c r="CC25791" i="131"/>
  <c r="CW25792" i="131"/>
  <c r="CA25812" i="131"/>
  <c r="DC25812" i="131"/>
  <c r="CO25812" i="131"/>
  <c r="CL25812" i="131"/>
  <c r="BW25813" i="131"/>
  <c r="CY25813" i="131"/>
  <c r="CK25813" i="131"/>
  <c r="BX25814" i="131"/>
  <c r="CL25815" i="131"/>
  <c r="BX25815" i="131"/>
  <c r="CZ25815" i="131"/>
  <c r="BV25816" i="131"/>
  <c r="CX25816" i="131"/>
  <c r="CJ25816" i="131"/>
  <c r="CD25816" i="131"/>
  <c r="DF25816" i="131"/>
  <c r="CR25816" i="131"/>
  <c r="CA25817" i="131"/>
  <c r="DC25817" i="131"/>
  <c r="CO25817" i="131"/>
  <c r="CL25817" i="131"/>
  <c r="BW25818" i="131"/>
  <c r="CY25818" i="131"/>
  <c r="CK25818" i="131"/>
  <c r="CA25819" i="131"/>
  <c r="DC25819" i="131"/>
  <c r="CO25819" i="131"/>
  <c r="CL25819" i="131"/>
  <c r="CH25821" i="131"/>
  <c r="BT25821" i="131"/>
  <c r="CV25821" i="131"/>
  <c r="CP25821" i="131"/>
  <c r="CB25821" i="131"/>
  <c r="DD25821" i="131"/>
  <c r="DB25821" i="131"/>
  <c r="CZ25822" i="131"/>
  <c r="CL25822" i="131"/>
  <c r="BX25822" i="131"/>
  <c r="CL25842" i="131"/>
  <c r="BX25842" i="131"/>
  <c r="CZ25842" i="131"/>
  <c r="CH25843" i="131"/>
  <c r="BT25843" i="131"/>
  <c r="CV25843" i="131"/>
  <c r="CY25489" i="131"/>
  <c r="DB25490" i="131"/>
  <c r="DA25512" i="131"/>
  <c r="CW25513" i="131"/>
  <c r="DE25513" i="131"/>
  <c r="CZ25514" i="131"/>
  <c r="BZ25516" i="131"/>
  <c r="CX25518" i="131"/>
  <c r="DF25518" i="131"/>
  <c r="CV25520" i="131"/>
  <c r="DD25520" i="131"/>
  <c r="CY25521" i="131"/>
  <c r="CV25522" i="131"/>
  <c r="DD25522" i="131"/>
  <c r="CA25545" i="131"/>
  <c r="BT25546" i="131"/>
  <c r="CB25546" i="131"/>
  <c r="BV25548" i="131"/>
  <c r="CD25548" i="131"/>
  <c r="BY25549" i="131"/>
  <c r="BT25550" i="131"/>
  <c r="CB25550" i="131"/>
  <c r="BW25551" i="131"/>
  <c r="BT25552" i="131"/>
  <c r="CB25552" i="131"/>
  <c r="BZ25574" i="131"/>
  <c r="CY25602" i="131"/>
  <c r="BU25607" i="131"/>
  <c r="CC25607" i="131"/>
  <c r="BZ25608" i="131"/>
  <c r="CA25611" i="131"/>
  <c r="BW25632" i="131"/>
  <c r="CA25633" i="131"/>
  <c r="BV25634" i="131"/>
  <c r="CD25634" i="131"/>
  <c r="BY25635" i="131"/>
  <c r="BZ25636" i="131"/>
  <c r="BW25637" i="131"/>
  <c r="BT25638" i="131"/>
  <c r="CB25638" i="131"/>
  <c r="DF25638" i="131"/>
  <c r="EH25635" i="131" s="1"/>
  <c r="BW25639" i="131"/>
  <c r="BZ25640" i="131"/>
  <c r="DD25640" i="131"/>
  <c r="BU25641" i="131"/>
  <c r="CC25641" i="131"/>
  <c r="BZ25642" i="131"/>
  <c r="BU25663" i="131"/>
  <c r="CC25663" i="131"/>
  <c r="BX25664" i="131"/>
  <c r="CA25665" i="131"/>
  <c r="BT25666" i="131"/>
  <c r="CB25666" i="131"/>
  <c r="BY25667" i="131"/>
  <c r="BV25668" i="131"/>
  <c r="CD25668" i="131"/>
  <c r="BY25669" i="131"/>
  <c r="BT25670" i="131"/>
  <c r="CB25670" i="131"/>
  <c r="BW25671" i="131"/>
  <c r="BT25672" i="131"/>
  <c r="CB25672" i="131"/>
  <c r="CA25692" i="131"/>
  <c r="BW25693" i="131"/>
  <c r="BZ25694" i="131"/>
  <c r="BU25695" i="131"/>
  <c r="CC25695" i="131"/>
  <c r="BY25697" i="131"/>
  <c r="BX25698" i="131"/>
  <c r="CZ25698" i="131"/>
  <c r="CL25698" i="131"/>
  <c r="CA25699" i="131"/>
  <c r="DC25699" i="131"/>
  <c r="CO25699" i="131"/>
  <c r="CL25699" i="131"/>
  <c r="CH25701" i="131"/>
  <c r="BT25701" i="131"/>
  <c r="CV25701" i="131"/>
  <c r="CP25701" i="131"/>
  <c r="CB25701" i="131"/>
  <c r="DD25701" i="131"/>
  <c r="DB25701" i="131"/>
  <c r="CM25702" i="131"/>
  <c r="BY25702" i="131"/>
  <c r="DA25702" i="131"/>
  <c r="CX25722" i="131"/>
  <c r="CR25723" i="131"/>
  <c r="CW25724" i="131"/>
  <c r="BU25725" i="131"/>
  <c r="CW25725" i="131"/>
  <c r="CI25725" i="131"/>
  <c r="CC25725" i="131"/>
  <c r="DE25725" i="131"/>
  <c r="CQ25725" i="131"/>
  <c r="CP25725" i="131"/>
  <c r="CK25728" i="131"/>
  <c r="CL25729" i="131"/>
  <c r="BX25729" i="131"/>
  <c r="CZ25729" i="131"/>
  <c r="CQ25730" i="131"/>
  <c r="BZ25731" i="131"/>
  <c r="DB25731" i="131"/>
  <c r="CN25731" i="131"/>
  <c r="CV25731" i="131"/>
  <c r="BV25732" i="131"/>
  <c r="CX25732" i="131"/>
  <c r="CJ25732" i="131"/>
  <c r="CD25732" i="131"/>
  <c r="DP25727" i="131" s="1"/>
  <c r="DF25732" i="131"/>
  <c r="EH25727" i="131" s="1"/>
  <c r="CR25732" i="131"/>
  <c r="DY25727" i="131" s="1"/>
  <c r="BZ25753" i="131"/>
  <c r="DB25753" i="131"/>
  <c r="CN25753" i="131"/>
  <c r="CV25753" i="131"/>
  <c r="CZ25754" i="131"/>
  <c r="CK25756" i="131"/>
  <c r="BV25757" i="131"/>
  <c r="CX25757" i="131"/>
  <c r="CJ25757" i="131"/>
  <c r="CD25757" i="131"/>
  <c r="DF25757" i="131"/>
  <c r="CR25757" i="131"/>
  <c r="CP25757" i="131"/>
  <c r="CL25758" i="131"/>
  <c r="BX25758" i="131"/>
  <c r="CZ25758" i="131"/>
  <c r="CO25759" i="131"/>
  <c r="CA25759" i="131"/>
  <c r="DC25759" i="131"/>
  <c r="BU25759" i="131"/>
  <c r="CI25760" i="131"/>
  <c r="BU25760" i="131"/>
  <c r="CW25760" i="131"/>
  <c r="CQ25760" i="131"/>
  <c r="CC25760" i="131"/>
  <c r="DE25760" i="131"/>
  <c r="DC25760" i="131"/>
  <c r="CL25761" i="131"/>
  <c r="BX25761" i="131"/>
  <c r="CZ25761" i="131"/>
  <c r="BX25762" i="131"/>
  <c r="DC25782" i="131"/>
  <c r="CO25782" i="131"/>
  <c r="CA25782" i="131"/>
  <c r="BW25782" i="131"/>
  <c r="CL25783" i="131"/>
  <c r="BX25783" i="131"/>
  <c r="CZ25783" i="131"/>
  <c r="CD25784" i="131"/>
  <c r="BZ25785" i="131"/>
  <c r="DB25785" i="131"/>
  <c r="CN25785" i="131"/>
  <c r="CV25785" i="131"/>
  <c r="CX25786" i="131"/>
  <c r="CJ25786" i="131"/>
  <c r="BV25786" i="131"/>
  <c r="DF25786" i="131"/>
  <c r="CR25786" i="131"/>
  <c r="CD25786" i="131"/>
  <c r="DC25787" i="131"/>
  <c r="CO25787" i="131"/>
  <c r="CA25787" i="131"/>
  <c r="BW25787" i="131"/>
  <c r="CZ25788" i="131"/>
  <c r="CL25788" i="131"/>
  <c r="BX25788" i="131"/>
  <c r="CI25789" i="131"/>
  <c r="BU25789" i="131"/>
  <c r="CW25789" i="131"/>
  <c r="CQ25789" i="131"/>
  <c r="CC25789" i="131"/>
  <c r="DE25789" i="131"/>
  <c r="CR25789" i="131"/>
  <c r="CW25790" i="131"/>
  <c r="BW25791" i="131"/>
  <c r="CY25791" i="131"/>
  <c r="CK25791" i="131"/>
  <c r="CA25792" i="131"/>
  <c r="DC25792" i="131"/>
  <c r="CO25792" i="131"/>
  <c r="CM25792" i="131"/>
  <c r="BY25812" i="131"/>
  <c r="CV25814" i="131"/>
  <c r="CH25814" i="131"/>
  <c r="BT25814" i="131"/>
  <c r="DD25814" i="131"/>
  <c r="CP25814" i="131"/>
  <c r="CB25814" i="131"/>
  <c r="DC25814" i="131"/>
  <c r="CM25815" i="131"/>
  <c r="BY25815" i="131"/>
  <c r="DA25815" i="131"/>
  <c r="BY25817" i="131"/>
  <c r="BX25818" i="131"/>
  <c r="CZ25818" i="131"/>
  <c r="CL25818" i="131"/>
  <c r="BY25819" i="131"/>
  <c r="CZ25820" i="131"/>
  <c r="CL25820" i="131"/>
  <c r="BX25820" i="131"/>
  <c r="CI25821" i="131"/>
  <c r="BU25821" i="131"/>
  <c r="CW25821" i="131"/>
  <c r="CQ25821" i="131"/>
  <c r="CC25821" i="131"/>
  <c r="DE25821" i="131"/>
  <c r="DC25821" i="131"/>
  <c r="CM25822" i="131"/>
  <c r="BY25822" i="131"/>
  <c r="DA25822" i="131"/>
  <c r="CM25842" i="131"/>
  <c r="BY25842" i="131"/>
  <c r="DA25842" i="131"/>
  <c r="CI25843" i="131"/>
  <c r="BU25843" i="131"/>
  <c r="CW25843" i="131"/>
  <c r="CQ25843" i="131"/>
  <c r="CC25843" i="131"/>
  <c r="DE25843" i="131"/>
  <c r="CZ25489" i="131"/>
  <c r="DC25490" i="131"/>
  <c r="CX25491" i="131"/>
  <c r="DF25491" i="131"/>
  <c r="DC25492" i="131"/>
  <c r="DB25512" i="131"/>
  <c r="CX25513" i="131"/>
  <c r="DF25513" i="131"/>
  <c r="DA25514" i="131"/>
  <c r="CV25515" i="131"/>
  <c r="DD25515" i="131"/>
  <c r="CW25516" i="131"/>
  <c r="DE25516" i="131"/>
  <c r="DB25517" i="131"/>
  <c r="CY25518" i="131"/>
  <c r="DB25519" i="131"/>
  <c r="CW25522" i="131"/>
  <c r="DE25522" i="131"/>
  <c r="CV25542" i="131"/>
  <c r="DD25542" i="131"/>
  <c r="CZ25543" i="131"/>
  <c r="DC25544" i="131"/>
  <c r="CX25545" i="131"/>
  <c r="DF25545" i="131"/>
  <c r="CY25546" i="131"/>
  <c r="CV25547" i="131"/>
  <c r="DD25547" i="131"/>
  <c r="DA25548" i="131"/>
  <c r="CV25549" i="131"/>
  <c r="DD25549" i="131"/>
  <c r="CY25550" i="131"/>
  <c r="DB25551" i="131"/>
  <c r="CY25552" i="131"/>
  <c r="CX25572" i="131"/>
  <c r="DF25572" i="131"/>
  <c r="EH25572" i="131" s="1"/>
  <c r="DB25573" i="131"/>
  <c r="CW25574" i="131"/>
  <c r="DE25574" i="131"/>
  <c r="CZ25575" i="131"/>
  <c r="DA25576" i="131"/>
  <c r="CX25577" i="131"/>
  <c r="DF25577" i="131"/>
  <c r="DC25578" i="131"/>
  <c r="CX25579" i="131"/>
  <c r="DF25579" i="131"/>
  <c r="CP25580" i="131"/>
  <c r="DA25580" i="131"/>
  <c r="CV25581" i="131"/>
  <c r="DD25581" i="131"/>
  <c r="DA25582" i="131"/>
  <c r="CZ25602" i="131"/>
  <c r="CV25603" i="131"/>
  <c r="DD25603" i="131"/>
  <c r="CY25604" i="131"/>
  <c r="DB25605" i="131"/>
  <c r="DC25606" i="131"/>
  <c r="CZ25607" i="131"/>
  <c r="CW25608" i="131"/>
  <c r="DE25608" i="131"/>
  <c r="CZ25609" i="131"/>
  <c r="DC25610" i="131"/>
  <c r="CX25611" i="131"/>
  <c r="DF25611" i="131"/>
  <c r="DC25612" i="131"/>
  <c r="DB25632" i="131"/>
  <c r="CX25633" i="131"/>
  <c r="DF25633" i="131"/>
  <c r="DA25634" i="131"/>
  <c r="CV25635" i="131"/>
  <c r="DD25635" i="131"/>
  <c r="CW25636" i="131"/>
  <c r="DE25636" i="131"/>
  <c r="DB25637" i="131"/>
  <c r="CY25638" i="131"/>
  <c r="DB25639" i="131"/>
  <c r="CW25640" i="131"/>
  <c r="DE25640" i="131"/>
  <c r="CW25642" i="131"/>
  <c r="DE25642" i="131"/>
  <c r="CV25662" i="131"/>
  <c r="DD25662" i="131"/>
  <c r="CZ25663" i="131"/>
  <c r="DC25664" i="131"/>
  <c r="CX25665" i="131"/>
  <c r="DF25665" i="131"/>
  <c r="CY25666" i="131"/>
  <c r="CV25667" i="131"/>
  <c r="DD25667" i="131"/>
  <c r="DA25668" i="131"/>
  <c r="CV25669" i="131"/>
  <c r="DD25669" i="131"/>
  <c r="CY25670" i="131"/>
  <c r="DB25671" i="131"/>
  <c r="CY25672" i="131"/>
  <c r="CX25692" i="131"/>
  <c r="DF25692" i="131"/>
  <c r="EH25692" i="131" s="1"/>
  <c r="DB25693" i="131"/>
  <c r="CW25696" i="131"/>
  <c r="CI25696" i="131"/>
  <c r="CW25697" i="131"/>
  <c r="CI25697" i="131"/>
  <c r="BU25697" i="131"/>
  <c r="DE25697" i="131"/>
  <c r="CQ25697" i="131"/>
  <c r="CC25697" i="131"/>
  <c r="DD25697" i="131"/>
  <c r="CZ25700" i="131"/>
  <c r="CL25700" i="131"/>
  <c r="BX25700" i="131"/>
  <c r="CI25701" i="131"/>
  <c r="BU25701" i="131"/>
  <c r="CW25701" i="131"/>
  <c r="CQ25701" i="131"/>
  <c r="CC25701" i="131"/>
  <c r="DE25701" i="131"/>
  <c r="CR25701" i="131"/>
  <c r="CN25702" i="131"/>
  <c r="BZ25702" i="131"/>
  <c r="DB25702" i="131"/>
  <c r="BT25702" i="131"/>
  <c r="CY25722" i="131"/>
  <c r="CA25724" i="131"/>
  <c r="DC25724" i="131"/>
  <c r="CO25724" i="131"/>
  <c r="CX25724" i="131"/>
  <c r="BV25725" i="131"/>
  <c r="CX25725" i="131"/>
  <c r="CJ25725" i="131"/>
  <c r="CD25725" i="131"/>
  <c r="DF25725" i="131"/>
  <c r="CR25725" i="131"/>
  <c r="CI25726" i="131"/>
  <c r="DC25728" i="131"/>
  <c r="CM25729" i="131"/>
  <c r="BY25729" i="131"/>
  <c r="DA25729" i="131"/>
  <c r="BV25730" i="131"/>
  <c r="CX25730" i="131"/>
  <c r="CJ25730" i="131"/>
  <c r="CD25730" i="131"/>
  <c r="DF25730" i="131"/>
  <c r="CR25730" i="131"/>
  <c r="CA25731" i="131"/>
  <c r="DC25731" i="131"/>
  <c r="CO25731" i="131"/>
  <c r="CW25731" i="131"/>
  <c r="BW25732" i="131"/>
  <c r="CY25732" i="131"/>
  <c r="CK25732" i="131"/>
  <c r="CA25753" i="131"/>
  <c r="DC25753" i="131"/>
  <c r="CO25753" i="131"/>
  <c r="BU25754" i="131"/>
  <c r="CW25754" i="131"/>
  <c r="CI25754" i="131"/>
  <c r="CC25754" i="131"/>
  <c r="DE25754" i="131"/>
  <c r="CQ25754" i="131"/>
  <c r="CO25754" i="131"/>
  <c r="BX25755" i="131"/>
  <c r="CZ25755" i="131"/>
  <c r="CL25755" i="131"/>
  <c r="BW25757" i="131"/>
  <c r="CY25757" i="131"/>
  <c r="CK25757" i="131"/>
  <c r="CC25757" i="131"/>
  <c r="CJ25760" i="131"/>
  <c r="BV25760" i="131"/>
  <c r="CX25760" i="131"/>
  <c r="CR25760" i="131"/>
  <c r="CD25760" i="131"/>
  <c r="DF25760" i="131"/>
  <c r="DD25760" i="131"/>
  <c r="CM25761" i="131"/>
  <c r="BY25761" i="131"/>
  <c r="DA25761" i="131"/>
  <c r="CI25762" i="131"/>
  <c r="BU25762" i="131"/>
  <c r="CW25762" i="131"/>
  <c r="CQ25762" i="131"/>
  <c r="CC25762" i="131"/>
  <c r="DE25762" i="131"/>
  <c r="DC25762" i="131"/>
  <c r="CH25782" i="131"/>
  <c r="BT25782" i="131"/>
  <c r="CV25782" i="131"/>
  <c r="CP25782" i="131"/>
  <c r="CB25782" i="131"/>
  <c r="DD25782" i="131"/>
  <c r="DB25782" i="131"/>
  <c r="CM25783" i="131"/>
  <c r="BY25783" i="131"/>
  <c r="DA25783" i="131"/>
  <c r="BW25784" i="131"/>
  <c r="CY25784" i="131"/>
  <c r="CK25784" i="131"/>
  <c r="CA25785" i="131"/>
  <c r="DC25785" i="131"/>
  <c r="CO25785" i="131"/>
  <c r="CL25785" i="131"/>
  <c r="CK25786" i="131"/>
  <c r="BW25786" i="131"/>
  <c r="CY25786" i="131"/>
  <c r="CH25787" i="131"/>
  <c r="BT25787" i="131"/>
  <c r="CV25787" i="131"/>
  <c r="CP25787" i="131"/>
  <c r="CB25787" i="131"/>
  <c r="DD25787" i="131"/>
  <c r="DB25787" i="131"/>
  <c r="CM25788" i="131"/>
  <c r="BY25788" i="131"/>
  <c r="DA25788" i="131"/>
  <c r="CA25790" i="131"/>
  <c r="DC25790" i="131"/>
  <c r="CO25790" i="131"/>
  <c r="CM25790" i="131"/>
  <c r="BT25792" i="131"/>
  <c r="CV25792" i="131"/>
  <c r="CH25792" i="131"/>
  <c r="CB25792" i="131"/>
  <c r="DD25792" i="131"/>
  <c r="CP25792" i="131"/>
  <c r="BZ25792" i="131"/>
  <c r="CW25812" i="131"/>
  <c r="CI25812" i="131"/>
  <c r="BU25812" i="131"/>
  <c r="DE25812" i="131"/>
  <c r="CQ25812" i="131"/>
  <c r="CC25812" i="131"/>
  <c r="DD25812" i="131"/>
  <c r="DA25813" i="131"/>
  <c r="CM25813" i="131"/>
  <c r="BY25813" i="131"/>
  <c r="CI25814" i="131"/>
  <c r="BU25814" i="131"/>
  <c r="CW25814" i="131"/>
  <c r="CQ25814" i="131"/>
  <c r="CC25814" i="131"/>
  <c r="DE25814" i="131"/>
  <c r="CZ25816" i="131"/>
  <c r="CL25816" i="131"/>
  <c r="BX25816" i="131"/>
  <c r="CW25817" i="131"/>
  <c r="CI25817" i="131"/>
  <c r="BU25817" i="131"/>
  <c r="DE25817" i="131"/>
  <c r="CQ25817" i="131"/>
  <c r="CC25817" i="131"/>
  <c r="DD25817" i="131"/>
  <c r="CW25819" i="131"/>
  <c r="CI25819" i="131"/>
  <c r="BU25819" i="131"/>
  <c r="DE25819" i="131"/>
  <c r="CQ25819" i="131"/>
  <c r="CC25819" i="131"/>
  <c r="DD25819" i="131"/>
  <c r="CM25820" i="131"/>
  <c r="BY25820" i="131"/>
  <c r="DA25820" i="131"/>
  <c r="CN25822" i="131"/>
  <c r="BZ25822" i="131"/>
  <c r="DB25822" i="131"/>
  <c r="BT25822" i="131"/>
  <c r="CH25489" i="131"/>
  <c r="CP25489" i="131"/>
  <c r="BZ25490" i="131"/>
  <c r="CK25490" i="131"/>
  <c r="DD25490" i="131"/>
  <c r="CN25491" i="131"/>
  <c r="CY25491" i="131"/>
  <c r="CK25492" i="131"/>
  <c r="CV25492" i="131"/>
  <c r="DD25492" i="131"/>
  <c r="EG25487" i="131" s="1"/>
  <c r="BY25512" i="131"/>
  <c r="CJ25512" i="131"/>
  <c r="CR25512" i="131"/>
  <c r="DY25512" i="131" s="1"/>
  <c r="BU25513" i="131"/>
  <c r="CC25513" i="131"/>
  <c r="CN25513" i="131"/>
  <c r="BX25514" i="131"/>
  <c r="BV25518" i="131"/>
  <c r="CD25518" i="131"/>
  <c r="BT25520" i="131"/>
  <c r="CB25520" i="131"/>
  <c r="BW25521" i="131"/>
  <c r="BT25522" i="131"/>
  <c r="CB25522" i="131"/>
  <c r="CH25543" i="131"/>
  <c r="CP25543" i="131"/>
  <c r="CK25544" i="131"/>
  <c r="CN25545" i="131"/>
  <c r="CO25546" i="131"/>
  <c r="CW25547" i="131"/>
  <c r="DE25547" i="131"/>
  <c r="CI25548" i="131"/>
  <c r="CQ25548" i="131"/>
  <c r="DB25548" i="131"/>
  <c r="CL25549" i="131"/>
  <c r="CO25550" i="131"/>
  <c r="CJ25551" i="131"/>
  <c r="CR25551" i="131"/>
  <c r="DC25551" i="131"/>
  <c r="CO25552" i="131"/>
  <c r="CN25572" i="131"/>
  <c r="CY25572" i="131"/>
  <c r="CJ25573" i="131"/>
  <c r="CR25573" i="131"/>
  <c r="DY25572" i="131" s="1"/>
  <c r="DC25573" i="131"/>
  <c r="CM25574" i="131"/>
  <c r="CX25574" i="131"/>
  <c r="DF25574" i="131"/>
  <c r="CH25575" i="131"/>
  <c r="CP25575" i="131"/>
  <c r="DA25575" i="131"/>
  <c r="CI25576" i="131"/>
  <c r="CQ25576" i="131"/>
  <c r="DB25576" i="131"/>
  <c r="CN25577" i="131"/>
  <c r="CY25577" i="131"/>
  <c r="CK25578" i="131"/>
  <c r="CV25578" i="131"/>
  <c r="DD25578" i="131"/>
  <c r="CN25579" i="131"/>
  <c r="CY25579" i="131"/>
  <c r="CI25580" i="131"/>
  <c r="CQ25580" i="131"/>
  <c r="DB25580" i="131"/>
  <c r="DE25581" i="131"/>
  <c r="CI25582" i="131"/>
  <c r="CQ25582" i="131"/>
  <c r="DB25582" i="131"/>
  <c r="BW25602" i="131"/>
  <c r="CH25602" i="131"/>
  <c r="CP25602" i="131"/>
  <c r="CL25603" i="131"/>
  <c r="CW25603" i="131"/>
  <c r="DE25603" i="131"/>
  <c r="CO25604" i="131"/>
  <c r="CZ25604" i="131"/>
  <c r="CJ25605" i="131"/>
  <c r="CR25605" i="131"/>
  <c r="DC25605" i="131"/>
  <c r="CK25606" i="131"/>
  <c r="CV25606" i="131"/>
  <c r="DD25606" i="131"/>
  <c r="CH25607" i="131"/>
  <c r="CP25607" i="131"/>
  <c r="DA25607" i="131"/>
  <c r="CM25608" i="131"/>
  <c r="CX25608" i="131"/>
  <c r="DF25608" i="131"/>
  <c r="CH25609" i="131"/>
  <c r="CP25609" i="131"/>
  <c r="DA25609" i="131"/>
  <c r="CK25610" i="131"/>
  <c r="CV25610" i="131"/>
  <c r="DD25610" i="131"/>
  <c r="CN25611" i="131"/>
  <c r="CY25611" i="131"/>
  <c r="CK25612" i="131"/>
  <c r="CV25612" i="131"/>
  <c r="DD25612" i="131"/>
  <c r="CJ25632" i="131"/>
  <c r="CR25632" i="131"/>
  <c r="DY25632" i="131" s="1"/>
  <c r="DC25632" i="131"/>
  <c r="CN25633" i="131"/>
  <c r="CY25633" i="131"/>
  <c r="DB25634" i="131"/>
  <c r="CM25636" i="131"/>
  <c r="CJ25637" i="131"/>
  <c r="CR25637" i="131"/>
  <c r="CD25638" i="131"/>
  <c r="DP25635" i="131" s="1"/>
  <c r="CO25638" i="131"/>
  <c r="CJ25639" i="131"/>
  <c r="CR25639" i="131"/>
  <c r="CB25640" i="131"/>
  <c r="CM25640" i="131"/>
  <c r="CH25641" i="131"/>
  <c r="CP25641" i="131"/>
  <c r="CM25642" i="131"/>
  <c r="CL25662" i="131"/>
  <c r="DE25662" i="131"/>
  <c r="CH25663" i="131"/>
  <c r="CP25663" i="131"/>
  <c r="CK25664" i="131"/>
  <c r="CV25664" i="131"/>
  <c r="DD25664" i="131"/>
  <c r="CN25665" i="131"/>
  <c r="CO25666" i="131"/>
  <c r="CL25667" i="131"/>
  <c r="CW25667" i="131"/>
  <c r="DE25667" i="131"/>
  <c r="CI25668" i="131"/>
  <c r="CQ25668" i="131"/>
  <c r="DB25668" i="131"/>
  <c r="CL25669" i="131"/>
  <c r="CW25669" i="131"/>
  <c r="DE25669" i="131"/>
  <c r="CO25670" i="131"/>
  <c r="CZ25670" i="131"/>
  <c r="CJ25671" i="131"/>
  <c r="CR25671" i="131"/>
  <c r="DC25671" i="131"/>
  <c r="CO25672" i="131"/>
  <c r="CZ25672" i="131"/>
  <c r="CN25692" i="131"/>
  <c r="CY25692" i="131"/>
  <c r="CJ25693" i="131"/>
  <c r="CR25693" i="131"/>
  <c r="DC25693" i="131"/>
  <c r="CM25694" i="131"/>
  <c r="CX25694" i="131"/>
  <c r="DF25694" i="131"/>
  <c r="CH25695" i="131"/>
  <c r="CP25695" i="131"/>
  <c r="DA25695" i="131"/>
  <c r="CY25696" i="131"/>
  <c r="CK25696" i="131"/>
  <c r="BW25696" i="131"/>
  <c r="CJ25697" i="131"/>
  <c r="BV25697" i="131"/>
  <c r="CX25697" i="131"/>
  <c r="CR25697" i="131"/>
  <c r="CD25697" i="131"/>
  <c r="DF25697" i="131"/>
  <c r="CI25698" i="131"/>
  <c r="CW25699" i="131"/>
  <c r="CI25699" i="131"/>
  <c r="BU25699" i="131"/>
  <c r="DE25699" i="131"/>
  <c r="CQ25699" i="131"/>
  <c r="CC25699" i="131"/>
  <c r="DD25699" i="131"/>
  <c r="CM25700" i="131"/>
  <c r="BY25700" i="131"/>
  <c r="DA25700" i="131"/>
  <c r="CY25702" i="131"/>
  <c r="BT25722" i="131"/>
  <c r="CV25722" i="131"/>
  <c r="CH25722" i="131"/>
  <c r="CB25722" i="131"/>
  <c r="DD25722" i="131"/>
  <c r="CP25722" i="131"/>
  <c r="CN25722" i="131"/>
  <c r="BX25723" i="131"/>
  <c r="CZ25723" i="131"/>
  <c r="CL25723" i="131"/>
  <c r="BT25724" i="131"/>
  <c r="CV25724" i="131"/>
  <c r="CH25724" i="131"/>
  <c r="CB25724" i="131"/>
  <c r="DD25724" i="131"/>
  <c r="CP25724" i="131"/>
  <c r="CM25724" i="131"/>
  <c r="BW25725" i="131"/>
  <c r="CY25725" i="131"/>
  <c r="CK25725" i="131"/>
  <c r="CO25726" i="131"/>
  <c r="CA25726" i="131"/>
  <c r="DC25726" i="131"/>
  <c r="DA25726" i="131"/>
  <c r="CL25727" i="131"/>
  <c r="BX25727" i="131"/>
  <c r="CZ25727" i="131"/>
  <c r="CI25728" i="131"/>
  <c r="BU25728" i="131"/>
  <c r="CW25728" i="131"/>
  <c r="CQ25728" i="131"/>
  <c r="CC25728" i="131"/>
  <c r="DE25728" i="131"/>
  <c r="DD25728" i="131"/>
  <c r="CX25729" i="131"/>
  <c r="BW25730" i="131"/>
  <c r="CY25730" i="131"/>
  <c r="CK25730" i="131"/>
  <c r="CL25731" i="131"/>
  <c r="BX25732" i="131"/>
  <c r="CZ25732" i="131"/>
  <c r="CL25732" i="131"/>
  <c r="CN25752" i="131"/>
  <c r="BZ25752" i="131"/>
  <c r="DB25752" i="131"/>
  <c r="CH25752" i="131"/>
  <c r="CL25753" i="131"/>
  <c r="BV25754" i="131"/>
  <c r="CX25754" i="131"/>
  <c r="CJ25754" i="131"/>
  <c r="CD25754" i="131"/>
  <c r="DF25754" i="131"/>
  <c r="CR25754" i="131"/>
  <c r="CB25754" i="131"/>
  <c r="BY25755" i="131"/>
  <c r="DA25755" i="131"/>
  <c r="CM25755" i="131"/>
  <c r="CI25756" i="131"/>
  <c r="BU25756" i="131"/>
  <c r="CW25756" i="131"/>
  <c r="CQ25756" i="131"/>
  <c r="CC25756" i="131"/>
  <c r="DE25756" i="131"/>
  <c r="DC25756" i="131"/>
  <c r="CW25758" i="131"/>
  <c r="DA25759" i="131"/>
  <c r="CX25761" i="131"/>
  <c r="CJ25762" i="131"/>
  <c r="BV25762" i="131"/>
  <c r="CX25762" i="131"/>
  <c r="CR25762" i="131"/>
  <c r="DY25757" i="131" s="1"/>
  <c r="CD25762" i="131"/>
  <c r="DP25757" i="131" s="1"/>
  <c r="DF25762" i="131"/>
  <c r="EH25757" i="131" s="1"/>
  <c r="DD25762" i="131"/>
  <c r="CI25782" i="131"/>
  <c r="BU25782" i="131"/>
  <c r="CW25782" i="131"/>
  <c r="CQ25782" i="131"/>
  <c r="CC25782" i="131"/>
  <c r="DE25782" i="131"/>
  <c r="CR25782" i="131"/>
  <c r="CX25783" i="131"/>
  <c r="BX25784" i="131"/>
  <c r="CZ25784" i="131"/>
  <c r="CL25784" i="131"/>
  <c r="BY25785" i="131"/>
  <c r="CL25786" i="131"/>
  <c r="BX25786" i="131"/>
  <c r="CZ25786" i="131"/>
  <c r="CI25787" i="131"/>
  <c r="BU25787" i="131"/>
  <c r="CW25787" i="131"/>
  <c r="CQ25787" i="131"/>
  <c r="CC25787" i="131"/>
  <c r="DE25787" i="131"/>
  <c r="CR25787" i="131"/>
  <c r="CN25788" i="131"/>
  <c r="BZ25788" i="131"/>
  <c r="DB25788" i="131"/>
  <c r="BT25788" i="131"/>
  <c r="BT25790" i="131"/>
  <c r="CV25790" i="131"/>
  <c r="CH25790" i="131"/>
  <c r="CB25790" i="131"/>
  <c r="DD25790" i="131"/>
  <c r="CP25790" i="131"/>
  <c r="BZ25790" i="131"/>
  <c r="DA25791" i="131"/>
  <c r="CM25791" i="131"/>
  <c r="BY25791" i="131"/>
  <c r="DE25792" i="131"/>
  <c r="CJ25812" i="131"/>
  <c r="BV25812" i="131"/>
  <c r="CX25812" i="131"/>
  <c r="CR25812" i="131"/>
  <c r="CD25812" i="131"/>
  <c r="DF25812" i="131"/>
  <c r="CN25813" i="131"/>
  <c r="BZ25813" i="131"/>
  <c r="DB25813" i="131"/>
  <c r="CH25813" i="131"/>
  <c r="CJ25814" i="131"/>
  <c r="BV25814" i="131"/>
  <c r="CX25814" i="131"/>
  <c r="CR25814" i="131"/>
  <c r="CD25814" i="131"/>
  <c r="DF25814" i="131"/>
  <c r="CN25815" i="131"/>
  <c r="CM25816" i="131"/>
  <c r="BY25816" i="131"/>
  <c r="DA25816" i="131"/>
  <c r="CJ25817" i="131"/>
  <c r="BV25817" i="131"/>
  <c r="CX25817" i="131"/>
  <c r="CR25817" i="131"/>
  <c r="CD25817" i="131"/>
  <c r="DF25817" i="131"/>
  <c r="DB25818" i="131"/>
  <c r="CN25818" i="131"/>
  <c r="BZ25818" i="131"/>
  <c r="CI25818" i="131"/>
  <c r="CJ25819" i="131"/>
  <c r="BV25819" i="131"/>
  <c r="CX25819" i="131"/>
  <c r="CR25819" i="131"/>
  <c r="CD25819" i="131"/>
  <c r="DF25819" i="131"/>
  <c r="CN25820" i="131"/>
  <c r="BZ25820" i="131"/>
  <c r="DB25820" i="131"/>
  <c r="BT25820" i="131"/>
  <c r="CY25822" i="131"/>
  <c r="BX25489" i="131"/>
  <c r="CA25490" i="131"/>
  <c r="BV25491" i="131"/>
  <c r="CD25491" i="131"/>
  <c r="CA25492" i="131"/>
  <c r="BZ25512" i="131"/>
  <c r="BV25513" i="131"/>
  <c r="CD25513" i="131"/>
  <c r="BY25514" i="131"/>
  <c r="BT25515" i="131"/>
  <c r="CB25515" i="131"/>
  <c r="BU25516" i="131"/>
  <c r="CC25516" i="131"/>
  <c r="CN25516" i="131"/>
  <c r="BZ25517" i="131"/>
  <c r="BW25518" i="131"/>
  <c r="BZ25519" i="131"/>
  <c r="BU25522" i="131"/>
  <c r="CC25522" i="131"/>
  <c r="BT25542" i="131"/>
  <c r="CB25542" i="131"/>
  <c r="BX25543" i="131"/>
  <c r="CA25544" i="131"/>
  <c r="BV25545" i="131"/>
  <c r="CD25545" i="131"/>
  <c r="CO25545" i="131"/>
  <c r="BW25546" i="131"/>
  <c r="CH25546" i="131"/>
  <c r="CP25546" i="131"/>
  <c r="BT25547" i="131"/>
  <c r="CB25547" i="131"/>
  <c r="BY25548" i="131"/>
  <c r="CJ25548" i="131"/>
  <c r="CR25548" i="131"/>
  <c r="BT25549" i="131"/>
  <c r="CB25549" i="131"/>
  <c r="CM25549" i="131"/>
  <c r="BW25550" i="131"/>
  <c r="CH25550" i="131"/>
  <c r="CP25550" i="131"/>
  <c r="BZ25551" i="131"/>
  <c r="CK25551" i="131"/>
  <c r="BW25552" i="131"/>
  <c r="CH25552" i="131"/>
  <c r="CP25552" i="131"/>
  <c r="DX25547" i="131" s="1"/>
  <c r="BV25572" i="131"/>
  <c r="CD25572" i="131"/>
  <c r="BZ25573" i="131"/>
  <c r="BU25574" i="131"/>
  <c r="CC25574" i="131"/>
  <c r="CN25574" i="131"/>
  <c r="BX25575" i="131"/>
  <c r="BY25576" i="131"/>
  <c r="BV25577" i="131"/>
  <c r="CD25577" i="131"/>
  <c r="CA25578" i="131"/>
  <c r="BV25579" i="131"/>
  <c r="CD25579" i="131"/>
  <c r="BY25580" i="131"/>
  <c r="BT25581" i="131"/>
  <c r="CB25581" i="131"/>
  <c r="BY25582" i="131"/>
  <c r="BX25602" i="131"/>
  <c r="BT25603" i="131"/>
  <c r="CB25603" i="131"/>
  <c r="BW25604" i="131"/>
  <c r="BZ25605" i="131"/>
  <c r="CA25606" i="131"/>
  <c r="BX25607" i="131"/>
  <c r="CI25607" i="131"/>
  <c r="CQ25607" i="131"/>
  <c r="BU25608" i="131"/>
  <c r="CC25608" i="131"/>
  <c r="CN25608" i="131"/>
  <c r="BX25609" i="131"/>
  <c r="CA25610" i="131"/>
  <c r="BV25611" i="131"/>
  <c r="CD25611" i="131"/>
  <c r="CO25611" i="131"/>
  <c r="CA25612" i="131"/>
  <c r="BZ25632" i="131"/>
  <c r="CK25632" i="131"/>
  <c r="BV25633" i="131"/>
  <c r="CD25633" i="131"/>
  <c r="CO25633" i="131"/>
  <c r="BY25634" i="131"/>
  <c r="CJ25634" i="131"/>
  <c r="CR25634" i="131"/>
  <c r="BT25635" i="131"/>
  <c r="CB25635" i="131"/>
  <c r="CM25635" i="131"/>
  <c r="BU25636" i="131"/>
  <c r="CC25636" i="131"/>
  <c r="CN25636" i="131"/>
  <c r="BZ25637" i="131"/>
  <c r="CK25637" i="131"/>
  <c r="BW25638" i="131"/>
  <c r="CH25638" i="131"/>
  <c r="CP25638" i="131"/>
  <c r="BZ25639" i="131"/>
  <c r="CK25639" i="131"/>
  <c r="BU25640" i="131"/>
  <c r="CC25640" i="131"/>
  <c r="CN25640" i="131"/>
  <c r="CI25641" i="131"/>
  <c r="CQ25641" i="131"/>
  <c r="BU25642" i="131"/>
  <c r="CC25642" i="131"/>
  <c r="CN25642" i="131"/>
  <c r="BT25662" i="131"/>
  <c r="CB25662" i="131"/>
  <c r="BX25663" i="131"/>
  <c r="CI25663" i="131"/>
  <c r="CQ25663" i="131"/>
  <c r="CA25664" i="131"/>
  <c r="CL25664" i="131"/>
  <c r="BV25665" i="131"/>
  <c r="CD25665" i="131"/>
  <c r="CO25665" i="131"/>
  <c r="BW25666" i="131"/>
  <c r="CH25666" i="131"/>
  <c r="CP25666" i="131"/>
  <c r="BT25667" i="131"/>
  <c r="CB25667" i="131"/>
  <c r="CM25667" i="131"/>
  <c r="BY25668" i="131"/>
  <c r="CJ25668" i="131"/>
  <c r="CR25668" i="131"/>
  <c r="DY25665" i="131" s="1"/>
  <c r="BT25669" i="131"/>
  <c r="CB25669" i="131"/>
  <c r="CM25669" i="131"/>
  <c r="BW25670" i="131"/>
  <c r="CH25670" i="131"/>
  <c r="CP25670" i="131"/>
  <c r="BZ25671" i="131"/>
  <c r="CK25671" i="131"/>
  <c r="BW25672" i="131"/>
  <c r="CH25672" i="131"/>
  <c r="CP25672" i="131"/>
  <c r="BV25692" i="131"/>
  <c r="CD25692" i="131"/>
  <c r="DP25692" i="131" s="1"/>
  <c r="CO25692" i="131"/>
  <c r="BZ25693" i="131"/>
  <c r="CK25693" i="131"/>
  <c r="CN25694" i="131"/>
  <c r="CI25695" i="131"/>
  <c r="CQ25695" i="131"/>
  <c r="BU25696" i="131"/>
  <c r="CK25697" i="131"/>
  <c r="BW25697" i="131"/>
  <c r="CY25697" i="131"/>
  <c r="CO25698" i="131"/>
  <c r="CA25698" i="131"/>
  <c r="DC25698" i="131"/>
  <c r="BV25698" i="131"/>
  <c r="CJ25699" i="131"/>
  <c r="BV25699" i="131"/>
  <c r="CX25699" i="131"/>
  <c r="CR25699" i="131"/>
  <c r="CD25699" i="131"/>
  <c r="DF25699" i="131"/>
  <c r="CN25700" i="131"/>
  <c r="BZ25700" i="131"/>
  <c r="DB25700" i="131"/>
  <c r="BT25700" i="131"/>
  <c r="CO25702" i="131"/>
  <c r="BU25722" i="131"/>
  <c r="CW25722" i="131"/>
  <c r="CI25722" i="131"/>
  <c r="CC25722" i="131"/>
  <c r="DE25722" i="131"/>
  <c r="CQ25722" i="131"/>
  <c r="CA25722" i="131"/>
  <c r="BY25723" i="131"/>
  <c r="DA25723" i="131"/>
  <c r="CM25723" i="131"/>
  <c r="BZ25724" i="131"/>
  <c r="CH25726" i="131"/>
  <c r="BT25726" i="131"/>
  <c r="CV25726" i="131"/>
  <c r="CP25726" i="131"/>
  <c r="CB25726" i="131"/>
  <c r="DD25726" i="131"/>
  <c r="DB25726" i="131"/>
  <c r="CM25727" i="131"/>
  <c r="BY25727" i="131"/>
  <c r="DA25727" i="131"/>
  <c r="CJ25728" i="131"/>
  <c r="BV25728" i="131"/>
  <c r="CX25728" i="131"/>
  <c r="CR25728" i="131"/>
  <c r="CD25728" i="131"/>
  <c r="DF25728" i="131"/>
  <c r="EH25725" i="131" s="1"/>
  <c r="CA25729" i="131"/>
  <c r="DC25729" i="131"/>
  <c r="CO25729" i="131"/>
  <c r="CY25729" i="131"/>
  <c r="BX25730" i="131"/>
  <c r="CZ25730" i="131"/>
  <c r="CL25730" i="131"/>
  <c r="DD25731" i="131"/>
  <c r="CO25752" i="131"/>
  <c r="CA25752" i="131"/>
  <c r="DC25752" i="131"/>
  <c r="BU25752" i="131"/>
  <c r="BY25753" i="131"/>
  <c r="CJ25755" i="131"/>
  <c r="CJ25756" i="131"/>
  <c r="BV25756" i="131"/>
  <c r="CX25756" i="131"/>
  <c r="CR25756" i="131"/>
  <c r="CD25756" i="131"/>
  <c r="DF25756" i="131"/>
  <c r="DD25756" i="131"/>
  <c r="CA25758" i="131"/>
  <c r="DC25758" i="131"/>
  <c r="CO25758" i="131"/>
  <c r="CX25758" i="131"/>
  <c r="BV25759" i="131"/>
  <c r="CX25759" i="131"/>
  <c r="CJ25759" i="131"/>
  <c r="CD25759" i="131"/>
  <c r="DF25759" i="131"/>
  <c r="CR25759" i="131"/>
  <c r="CP25759" i="131"/>
  <c r="CY25761" i="131"/>
  <c r="CN25783" i="131"/>
  <c r="CW25785" i="131"/>
  <c r="CI25785" i="131"/>
  <c r="BU25785" i="131"/>
  <c r="DE25785" i="131"/>
  <c r="CQ25785" i="131"/>
  <c r="CC25785" i="131"/>
  <c r="DD25785" i="131"/>
  <c r="CY25788" i="131"/>
  <c r="BX25789" i="131"/>
  <c r="CZ25789" i="131"/>
  <c r="CL25789" i="131"/>
  <c r="DE25790" i="131"/>
  <c r="CN25791" i="131"/>
  <c r="BZ25791" i="131"/>
  <c r="DB25791" i="131"/>
  <c r="CH25791" i="131"/>
  <c r="CX25792" i="131"/>
  <c r="CJ25792" i="131"/>
  <c r="BV25792" i="131"/>
  <c r="DF25792" i="131"/>
  <c r="EH25787" i="131" s="1"/>
  <c r="CR25792" i="131"/>
  <c r="DY25787" i="131" s="1"/>
  <c r="CD25792" i="131"/>
  <c r="DP25787" i="131" s="1"/>
  <c r="CK25812" i="131"/>
  <c r="BW25812" i="131"/>
  <c r="CY25812" i="131"/>
  <c r="CO25813" i="131"/>
  <c r="CA25813" i="131"/>
  <c r="DC25813" i="131"/>
  <c r="BU25813" i="131"/>
  <c r="BT25815" i="131"/>
  <c r="CV25815" i="131"/>
  <c r="CH25815" i="131"/>
  <c r="CB25815" i="131"/>
  <c r="DD25815" i="131"/>
  <c r="CP25815" i="131"/>
  <c r="CA25815" i="131"/>
  <c r="CN25816" i="131"/>
  <c r="BZ25816" i="131"/>
  <c r="DB25816" i="131"/>
  <c r="BT25816" i="131"/>
  <c r="CK25817" i="131"/>
  <c r="BW25817" i="131"/>
  <c r="CY25817" i="131"/>
  <c r="CO25818" i="131"/>
  <c r="CA25818" i="131"/>
  <c r="DC25818" i="131"/>
  <c r="BV25818" i="131"/>
  <c r="CK25819" i="131"/>
  <c r="BW25819" i="131"/>
  <c r="CY25819" i="131"/>
  <c r="CY25820" i="131"/>
  <c r="BX25821" i="131"/>
  <c r="CZ25821" i="131"/>
  <c r="CL25821" i="131"/>
  <c r="CO25822" i="131"/>
  <c r="BT25842" i="131"/>
  <c r="CV25842" i="131"/>
  <c r="CH25842" i="131"/>
  <c r="CB25842" i="131"/>
  <c r="DD25842" i="131"/>
  <c r="CP25842" i="131"/>
  <c r="CN25842" i="131"/>
  <c r="BX25843" i="131"/>
  <c r="CZ25843" i="131"/>
  <c r="CL25843" i="131"/>
  <c r="DD25580" i="131"/>
  <c r="CX25696" i="131"/>
  <c r="CD25696" i="131"/>
  <c r="DF25696" i="131"/>
  <c r="CR25696" i="131"/>
  <c r="CN25696" i="131"/>
  <c r="BZ25696" i="131"/>
  <c r="DB25696" i="131"/>
  <c r="BV25696" i="131"/>
  <c r="CH25698" i="131"/>
  <c r="BT25698" i="131"/>
  <c r="CV25698" i="131"/>
  <c r="CP25698" i="131"/>
  <c r="CB25698" i="131"/>
  <c r="DD25698" i="131"/>
  <c r="DA25698" i="131"/>
  <c r="CK25699" i="131"/>
  <c r="BW25699" i="131"/>
  <c r="CY25699" i="131"/>
  <c r="CY25700" i="131"/>
  <c r="BX25701" i="131"/>
  <c r="CZ25701" i="131"/>
  <c r="CL25701" i="131"/>
  <c r="BU25702" i="131"/>
  <c r="CW25702" i="131"/>
  <c r="CI25702" i="131"/>
  <c r="CC25702" i="131"/>
  <c r="DE25702" i="131"/>
  <c r="CQ25702" i="131"/>
  <c r="CB25702" i="131"/>
  <c r="DF25722" i="131"/>
  <c r="CJ25723" i="131"/>
  <c r="DE25724" i="131"/>
  <c r="CQ25726" i="131"/>
  <c r="CX25727" i="131"/>
  <c r="BT25729" i="131"/>
  <c r="CV25729" i="131"/>
  <c r="CH25729" i="131"/>
  <c r="CB25729" i="131"/>
  <c r="DD25729" i="131"/>
  <c r="CP25729" i="131"/>
  <c r="CN25729" i="131"/>
  <c r="CJ25731" i="131"/>
  <c r="BV25731" i="131"/>
  <c r="CX25731" i="131"/>
  <c r="CR25731" i="131"/>
  <c r="CD25731" i="131"/>
  <c r="DF25731" i="131"/>
  <c r="DE25731" i="131"/>
  <c r="CI25732" i="131"/>
  <c r="CZ25752" i="131"/>
  <c r="CJ25753" i="131"/>
  <c r="BV25753" i="131"/>
  <c r="CX25753" i="131"/>
  <c r="CR25753" i="131"/>
  <c r="CD25753" i="131"/>
  <c r="DF25753" i="131"/>
  <c r="DD25753" i="131"/>
  <c r="BW25755" i="131"/>
  <c r="CN25757" i="131"/>
  <c r="BZ25757" i="131"/>
  <c r="DB25757" i="131"/>
  <c r="CH25757" i="131"/>
  <c r="BT25758" i="131"/>
  <c r="CV25758" i="131"/>
  <c r="CH25758" i="131"/>
  <c r="CB25758" i="131"/>
  <c r="DD25758" i="131"/>
  <c r="CP25758" i="131"/>
  <c r="CM25758" i="131"/>
  <c r="BW25759" i="131"/>
  <c r="CY25759" i="131"/>
  <c r="CK25759" i="131"/>
  <c r="CC25759" i="131"/>
  <c r="BY25760" i="131"/>
  <c r="DA25760" i="131"/>
  <c r="CM25760" i="131"/>
  <c r="BT25761" i="131"/>
  <c r="CV25761" i="131"/>
  <c r="CH25761" i="131"/>
  <c r="CB25761" i="131"/>
  <c r="DD25761" i="131"/>
  <c r="CP25761" i="131"/>
  <c r="CN25761" i="131"/>
  <c r="BT25783" i="131"/>
  <c r="CV25783" i="131"/>
  <c r="CH25783" i="131"/>
  <c r="CB25783" i="131"/>
  <c r="DD25783" i="131"/>
  <c r="CP25783" i="131"/>
  <c r="CA25783" i="131"/>
  <c r="DB25784" i="131"/>
  <c r="CN25784" i="131"/>
  <c r="BZ25784" i="131"/>
  <c r="CI25784" i="131"/>
  <c r="CJ25785" i="131"/>
  <c r="BV25785" i="131"/>
  <c r="CX25785" i="131"/>
  <c r="CR25785" i="131"/>
  <c r="CD25785" i="131"/>
  <c r="DF25785" i="131"/>
  <c r="CW25786" i="131"/>
  <c r="CO25788" i="131"/>
  <c r="BY25789" i="131"/>
  <c r="DA25789" i="131"/>
  <c r="CM25789" i="131"/>
  <c r="CX25790" i="131"/>
  <c r="CJ25790" i="131"/>
  <c r="BV25790" i="131"/>
  <c r="DF25790" i="131"/>
  <c r="CR25790" i="131"/>
  <c r="CD25790" i="131"/>
  <c r="CO25791" i="131"/>
  <c r="CA25791" i="131"/>
  <c r="DC25791" i="131"/>
  <c r="BU25791" i="131"/>
  <c r="CK25792" i="131"/>
  <c r="BW25792" i="131"/>
  <c r="CY25792" i="131"/>
  <c r="CZ25813" i="131"/>
  <c r="BU25815" i="131"/>
  <c r="CW25815" i="131"/>
  <c r="CI25815" i="131"/>
  <c r="CC25815" i="131"/>
  <c r="DE25815" i="131"/>
  <c r="CQ25815" i="131"/>
  <c r="DF25815" i="131"/>
  <c r="CY25816" i="131"/>
  <c r="CH25818" i="131"/>
  <c r="BT25818" i="131"/>
  <c r="CV25818" i="131"/>
  <c r="CP25818" i="131"/>
  <c r="CB25818" i="131"/>
  <c r="DD25818" i="131"/>
  <c r="DA25818" i="131"/>
  <c r="CO25820" i="131"/>
  <c r="BY25821" i="131"/>
  <c r="DA25821" i="131"/>
  <c r="CM25821" i="131"/>
  <c r="BU25822" i="131"/>
  <c r="CW25822" i="131"/>
  <c r="CI25822" i="131"/>
  <c r="CC25822" i="131"/>
  <c r="DE25822" i="131"/>
  <c r="CQ25822" i="131"/>
  <c r="CB25822" i="131"/>
  <c r="BU25842" i="131"/>
  <c r="CW25842" i="131"/>
  <c r="CI25842" i="131"/>
  <c r="CC25842" i="131"/>
  <c r="DE25842" i="131"/>
  <c r="CQ25842" i="131"/>
  <c r="CA25842" i="131"/>
  <c r="DA25843" i="131"/>
  <c r="CM25843" i="131"/>
  <c r="BY25843" i="131"/>
  <c r="CK25489" i="131"/>
  <c r="BY25701" i="131"/>
  <c r="DA25701" i="131"/>
  <c r="CM25701" i="131"/>
  <c r="BV25702" i="131"/>
  <c r="CX25702" i="131"/>
  <c r="CJ25702" i="131"/>
  <c r="CD25702" i="131"/>
  <c r="DP25697" i="131" s="1"/>
  <c r="DF25702" i="131"/>
  <c r="EH25697" i="131" s="1"/>
  <c r="CR25702" i="131"/>
  <c r="DY25697" i="131" s="1"/>
  <c r="CK25724" i="131"/>
  <c r="BW25724" i="131"/>
  <c r="CY25724" i="131"/>
  <c r="DF25724" i="131"/>
  <c r="CN25725" i="131"/>
  <c r="BZ25725" i="131"/>
  <c r="DB25725" i="131"/>
  <c r="BV25726" i="131"/>
  <c r="CX25726" i="131"/>
  <c r="CJ25726" i="131"/>
  <c r="CD25726" i="131"/>
  <c r="DF25726" i="131"/>
  <c r="CR25726" i="131"/>
  <c r="CA25727" i="131"/>
  <c r="DC25727" i="131"/>
  <c r="CO25727" i="131"/>
  <c r="BX25728" i="131"/>
  <c r="CZ25728" i="131"/>
  <c r="CL25728" i="131"/>
  <c r="BU25729" i="131"/>
  <c r="CW25729" i="131"/>
  <c r="CI25729" i="131"/>
  <c r="CC25729" i="131"/>
  <c r="DE25729" i="131"/>
  <c r="CQ25729" i="131"/>
  <c r="CI25730" i="131"/>
  <c r="CK25731" i="131"/>
  <c r="BW25731" i="131"/>
  <c r="CY25731" i="131"/>
  <c r="CO25732" i="131"/>
  <c r="CA25732" i="131"/>
  <c r="DC25732" i="131"/>
  <c r="DA25732" i="131"/>
  <c r="DA25752" i="131"/>
  <c r="CK25753" i="131"/>
  <c r="BW25753" i="131"/>
  <c r="CY25753" i="131"/>
  <c r="DE25753" i="131"/>
  <c r="CM25754" i="131"/>
  <c r="BY25754" i="131"/>
  <c r="DA25754" i="131"/>
  <c r="CH25755" i="131"/>
  <c r="BT25755" i="131"/>
  <c r="CV25755" i="131"/>
  <c r="CP25755" i="131"/>
  <c r="CB25755" i="131"/>
  <c r="DD25755" i="131"/>
  <c r="DB25755" i="131"/>
  <c r="CO25757" i="131"/>
  <c r="CA25757" i="131"/>
  <c r="DC25757" i="131"/>
  <c r="BU25757" i="131"/>
  <c r="BZ25760" i="131"/>
  <c r="DB25760" i="131"/>
  <c r="CN25760" i="131"/>
  <c r="CV25760" i="131"/>
  <c r="BU25761" i="131"/>
  <c r="CW25761" i="131"/>
  <c r="CI25761" i="131"/>
  <c r="CC25761" i="131"/>
  <c r="DE25761" i="131"/>
  <c r="CQ25761" i="131"/>
  <c r="CA25761" i="131"/>
  <c r="BY25762" i="131"/>
  <c r="DA25762" i="131"/>
  <c r="CM25762" i="131"/>
  <c r="BX25782" i="131"/>
  <c r="CZ25782" i="131"/>
  <c r="CL25782" i="131"/>
  <c r="BU25783" i="131"/>
  <c r="CW25783" i="131"/>
  <c r="CI25783" i="131"/>
  <c r="CC25783" i="131"/>
  <c r="DE25783" i="131"/>
  <c r="CQ25783" i="131"/>
  <c r="DF25783" i="131"/>
  <c r="CO25784" i="131"/>
  <c r="CA25784" i="131"/>
  <c r="DC25784" i="131"/>
  <c r="BV25784" i="131"/>
  <c r="CK25785" i="131"/>
  <c r="BW25785" i="131"/>
  <c r="CY25785" i="131"/>
  <c r="CA25786" i="131"/>
  <c r="DC25786" i="131"/>
  <c r="CO25786" i="131"/>
  <c r="CM25786" i="131"/>
  <c r="BX25787" i="131"/>
  <c r="CZ25787" i="131"/>
  <c r="CL25787" i="131"/>
  <c r="BU25788" i="131"/>
  <c r="CW25788" i="131"/>
  <c r="CI25788" i="131"/>
  <c r="CC25788" i="131"/>
  <c r="DE25788" i="131"/>
  <c r="CQ25788" i="131"/>
  <c r="CB25788" i="131"/>
  <c r="CK25790" i="131"/>
  <c r="BW25790" i="131"/>
  <c r="CY25790" i="131"/>
  <c r="CZ25791" i="131"/>
  <c r="CL25792" i="131"/>
  <c r="BX25792" i="131"/>
  <c r="CZ25792" i="131"/>
  <c r="CP25813" i="131"/>
  <c r="BY25814" i="131"/>
  <c r="DA25814" i="131"/>
  <c r="CM25814" i="131"/>
  <c r="CO25816" i="131"/>
  <c r="CQ25818" i="131"/>
  <c r="BU25820" i="131"/>
  <c r="CW25820" i="131"/>
  <c r="CI25820" i="131"/>
  <c r="CC25820" i="131"/>
  <c r="DE25820" i="131"/>
  <c r="CQ25820" i="131"/>
  <c r="CB25820" i="131"/>
  <c r="BV25822" i="131"/>
  <c r="CX25822" i="131"/>
  <c r="ED25817" i="131" s="1"/>
  <c r="CJ25822" i="131"/>
  <c r="CD25822" i="131"/>
  <c r="DP25817" i="131" s="1"/>
  <c r="DF25822" i="131"/>
  <c r="EH25817" i="131" s="1"/>
  <c r="CR25822" i="131"/>
  <c r="DY25817" i="131" s="1"/>
  <c r="CB25696" i="131"/>
  <c r="DD25696" i="131"/>
  <c r="CP25696" i="131"/>
  <c r="CC25696" i="131"/>
  <c r="BZ25697" i="131"/>
  <c r="DB25697" i="131"/>
  <c r="CN25697" i="131"/>
  <c r="CV25697" i="131"/>
  <c r="CQ25698" i="131"/>
  <c r="BU25700" i="131"/>
  <c r="CW25700" i="131"/>
  <c r="CI25700" i="131"/>
  <c r="CC25700" i="131"/>
  <c r="DE25700" i="131"/>
  <c r="CQ25700" i="131"/>
  <c r="CB25700" i="131"/>
  <c r="CJ25701" i="131"/>
  <c r="CL25722" i="131"/>
  <c r="BX25722" i="131"/>
  <c r="CZ25722" i="131"/>
  <c r="CH25723" i="131"/>
  <c r="BT25723" i="131"/>
  <c r="CV25723" i="131"/>
  <c r="CP25723" i="131"/>
  <c r="CB25723" i="131"/>
  <c r="DD25723" i="131"/>
  <c r="DB25723" i="131"/>
  <c r="CL25724" i="131"/>
  <c r="BX25724" i="131"/>
  <c r="CZ25724" i="131"/>
  <c r="CO25725" i="131"/>
  <c r="CA25725" i="131"/>
  <c r="DC25725" i="131"/>
  <c r="CZ25725" i="131"/>
  <c r="BW25726" i="131"/>
  <c r="CY25726" i="131"/>
  <c r="CK25726" i="131"/>
  <c r="BT25727" i="131"/>
  <c r="CV25727" i="131"/>
  <c r="CH25727" i="131"/>
  <c r="CB25727" i="131"/>
  <c r="DD25727" i="131"/>
  <c r="CP25727" i="131"/>
  <c r="CN25727" i="131"/>
  <c r="BY25728" i="131"/>
  <c r="DA25728" i="131"/>
  <c r="CM25728" i="131"/>
  <c r="CO25730" i="131"/>
  <c r="CA25730" i="131"/>
  <c r="DC25730" i="131"/>
  <c r="DA25730" i="131"/>
  <c r="CH25732" i="131"/>
  <c r="BT25732" i="131"/>
  <c r="CV25732" i="131"/>
  <c r="CP25732" i="131"/>
  <c r="DX25727" i="131" s="1"/>
  <c r="CB25732" i="131"/>
  <c r="DD25732" i="131"/>
  <c r="DB25732" i="131"/>
  <c r="BV25752" i="131"/>
  <c r="CX25752" i="131"/>
  <c r="CJ25752" i="131"/>
  <c r="CD25752" i="131"/>
  <c r="DF25752" i="131"/>
  <c r="CR25752" i="131"/>
  <c r="CP25752" i="131"/>
  <c r="CN25754" i="131"/>
  <c r="BZ25754" i="131"/>
  <c r="DB25754" i="131"/>
  <c r="BT25754" i="131"/>
  <c r="CI25755" i="131"/>
  <c r="BU25755" i="131"/>
  <c r="CW25755" i="131"/>
  <c r="CQ25755" i="131"/>
  <c r="CC25755" i="131"/>
  <c r="DE25755" i="131"/>
  <c r="DC25755" i="131"/>
  <c r="BY25756" i="131"/>
  <c r="DA25756" i="131"/>
  <c r="CM25756" i="131"/>
  <c r="CZ25757" i="131"/>
  <c r="DE25758" i="131"/>
  <c r="CK25760" i="131"/>
  <c r="DF25761" i="131"/>
  <c r="BZ25762" i="131"/>
  <c r="DB25762" i="131"/>
  <c r="CN25762" i="131"/>
  <c r="CV25762" i="131"/>
  <c r="BY25782" i="131"/>
  <c r="DA25782" i="131"/>
  <c r="CM25782" i="131"/>
  <c r="CH25784" i="131"/>
  <c r="BT25784" i="131"/>
  <c r="CV25784" i="131"/>
  <c r="CP25784" i="131"/>
  <c r="CB25784" i="131"/>
  <c r="DD25784" i="131"/>
  <c r="DA25784" i="131"/>
  <c r="BT25786" i="131"/>
  <c r="CV25786" i="131"/>
  <c r="CH25786" i="131"/>
  <c r="CB25786" i="131"/>
  <c r="DD25786" i="131"/>
  <c r="CP25786" i="131"/>
  <c r="BZ25786" i="131"/>
  <c r="BY25787" i="131"/>
  <c r="DA25787" i="131"/>
  <c r="CM25787" i="131"/>
  <c r="BV25788" i="131"/>
  <c r="CX25788" i="131"/>
  <c r="CJ25788" i="131"/>
  <c r="CD25788" i="131"/>
  <c r="DF25788" i="131"/>
  <c r="CR25788" i="131"/>
  <c r="DC25789" i="131"/>
  <c r="CO25789" i="131"/>
  <c r="CA25789" i="131"/>
  <c r="BW25789" i="131"/>
  <c r="CL25790" i="131"/>
  <c r="BX25790" i="131"/>
  <c r="CZ25790" i="131"/>
  <c r="CP25791" i="131"/>
  <c r="BZ25812" i="131"/>
  <c r="DB25812" i="131"/>
  <c r="CN25812" i="131"/>
  <c r="CV25812" i="131"/>
  <c r="BV25813" i="131"/>
  <c r="CX25813" i="131"/>
  <c r="CJ25813" i="131"/>
  <c r="CD25813" i="131"/>
  <c r="DF25813" i="131"/>
  <c r="CR25813" i="131"/>
  <c r="CC25813" i="131"/>
  <c r="BZ25814" i="131"/>
  <c r="DB25814" i="131"/>
  <c r="CN25814" i="131"/>
  <c r="CK25814" i="131"/>
  <c r="CY25815" i="131"/>
  <c r="CK25815" i="131"/>
  <c r="BW25815" i="131"/>
  <c r="BU25816" i="131"/>
  <c r="CW25816" i="131"/>
  <c r="CI25816" i="131"/>
  <c r="CC25816" i="131"/>
  <c r="DE25816" i="131"/>
  <c r="CQ25816" i="131"/>
  <c r="CB25816" i="131"/>
  <c r="BZ25817" i="131"/>
  <c r="DB25817" i="131"/>
  <c r="CN25817" i="131"/>
  <c r="CV25817" i="131"/>
  <c r="CD25818" i="131"/>
  <c r="BZ25819" i="131"/>
  <c r="DB25819" i="131"/>
  <c r="CN25819" i="131"/>
  <c r="CV25819" i="131"/>
  <c r="BV25820" i="131"/>
  <c r="CX25820" i="131"/>
  <c r="CJ25820" i="131"/>
  <c r="CD25820" i="131"/>
  <c r="DF25820" i="131"/>
  <c r="CR25820" i="131"/>
  <c r="DY25816" i="131" s="1"/>
  <c r="BW25821" i="131"/>
  <c r="DC25843" i="131"/>
  <c r="CA25843" i="131"/>
  <c r="BZ25843" i="131"/>
  <c r="CO25843" i="131"/>
  <c r="BT25697" i="131"/>
  <c r="CB25697" i="131"/>
  <c r="CM25697" i="131"/>
  <c r="BY25698" i="131"/>
  <c r="CJ25698" i="131"/>
  <c r="CR25698" i="131"/>
  <c r="BT25699" i="131"/>
  <c r="CB25699" i="131"/>
  <c r="CM25699" i="131"/>
  <c r="BW25700" i="131"/>
  <c r="CH25700" i="131"/>
  <c r="CP25700" i="131"/>
  <c r="BZ25701" i="131"/>
  <c r="CK25701" i="131"/>
  <c r="BW25702" i="131"/>
  <c r="CH25702" i="131"/>
  <c r="CP25702" i="131"/>
  <c r="BV25722" i="131"/>
  <c r="CD25722" i="131"/>
  <c r="CO25722" i="131"/>
  <c r="BZ25723" i="131"/>
  <c r="CK25723" i="131"/>
  <c r="BU25724" i="131"/>
  <c r="CC25724" i="131"/>
  <c r="CN25724" i="131"/>
  <c r="BX25725" i="131"/>
  <c r="BY25726" i="131"/>
  <c r="BV25727" i="131"/>
  <c r="CD25727" i="131"/>
  <c r="CA25728" i="131"/>
  <c r="BV25729" i="131"/>
  <c r="CD25729" i="131"/>
  <c r="BY25730" i="131"/>
  <c r="BT25731" i="131"/>
  <c r="CB25731" i="131"/>
  <c r="BY25732" i="131"/>
  <c r="BX25752" i="131"/>
  <c r="CI25752" i="131"/>
  <c r="CQ25752" i="131"/>
  <c r="BT25753" i="131"/>
  <c r="CB25753" i="131"/>
  <c r="CM25753" i="131"/>
  <c r="BW25754" i="131"/>
  <c r="CH25754" i="131"/>
  <c r="CP25754" i="131"/>
  <c r="BZ25755" i="131"/>
  <c r="CK25755" i="131"/>
  <c r="CA25756" i="131"/>
  <c r="CL25756" i="131"/>
  <c r="BX25757" i="131"/>
  <c r="CI25757" i="131"/>
  <c r="CQ25757" i="131"/>
  <c r="BU25758" i="131"/>
  <c r="CC25758" i="131"/>
  <c r="CN25758" i="131"/>
  <c r="BX25759" i="131"/>
  <c r="CI25759" i="131"/>
  <c r="CQ25759" i="131"/>
  <c r="CA25760" i="131"/>
  <c r="CL25760" i="131"/>
  <c r="BV25761" i="131"/>
  <c r="CD25761" i="131"/>
  <c r="CO25761" i="131"/>
  <c r="CA25762" i="131"/>
  <c r="CL25762" i="131"/>
  <c r="BZ25782" i="131"/>
  <c r="CK25782" i="131"/>
  <c r="BV25783" i="131"/>
  <c r="CD25783" i="131"/>
  <c r="CO25783" i="131"/>
  <c r="BY25784" i="131"/>
  <c r="CJ25784" i="131"/>
  <c r="CR25784" i="131"/>
  <c r="BT25785" i="131"/>
  <c r="CB25785" i="131"/>
  <c r="CM25785" i="131"/>
  <c r="BU25786" i="131"/>
  <c r="CC25786" i="131"/>
  <c r="CN25786" i="131"/>
  <c r="BZ25787" i="131"/>
  <c r="CK25787" i="131"/>
  <c r="BW25788" i="131"/>
  <c r="CH25788" i="131"/>
  <c r="CP25788" i="131"/>
  <c r="BZ25789" i="131"/>
  <c r="CK25789" i="131"/>
  <c r="BU25790" i="131"/>
  <c r="CC25790" i="131"/>
  <c r="CN25790" i="131"/>
  <c r="BX25791" i="131"/>
  <c r="CI25791" i="131"/>
  <c r="CQ25791" i="131"/>
  <c r="BU25792" i="131"/>
  <c r="CC25792" i="131"/>
  <c r="CN25792" i="131"/>
  <c r="DW25787" i="131" s="1"/>
  <c r="BT25812" i="131"/>
  <c r="CB25812" i="131"/>
  <c r="CM25812" i="131"/>
  <c r="BX25813" i="131"/>
  <c r="CI25813" i="131"/>
  <c r="CQ25813" i="131"/>
  <c r="CA25814" i="131"/>
  <c r="CL25814" i="131"/>
  <c r="BV25815" i="131"/>
  <c r="CD25815" i="131"/>
  <c r="CO25815" i="131"/>
  <c r="BW25816" i="131"/>
  <c r="CH25816" i="131"/>
  <c r="CP25816" i="131"/>
  <c r="BT25817" i="131"/>
  <c r="CB25817" i="131"/>
  <c r="CM25817" i="131"/>
  <c r="BY25818" i="131"/>
  <c r="CJ25818" i="131"/>
  <c r="CR25818" i="131"/>
  <c r="BT25819" i="131"/>
  <c r="CB25819" i="131"/>
  <c r="CM25819" i="131"/>
  <c r="BW25820" i="131"/>
  <c r="CH25820" i="131"/>
  <c r="CP25820" i="131"/>
  <c r="BZ25821" i="131"/>
  <c r="CK25821" i="131"/>
  <c r="BW25822" i="131"/>
  <c r="CH25822" i="131"/>
  <c r="DT25817" i="131" s="1"/>
  <c r="CP25822" i="131"/>
  <c r="BV25842" i="131"/>
  <c r="CD25842" i="131"/>
  <c r="DP25842" i="131" s="1"/>
  <c r="CO25842" i="131"/>
  <c r="CX25843" i="131"/>
  <c r="CR25843" i="131"/>
  <c r="DF25843" i="131"/>
  <c r="EH25842" i="131" s="1"/>
  <c r="BV25843" i="131"/>
  <c r="BV25844" i="131"/>
  <c r="CX25844" i="131"/>
  <c r="CD25844" i="131"/>
  <c r="DF25844" i="131"/>
  <c r="CR25844" i="131"/>
  <c r="DY25843" i="131" s="1"/>
  <c r="BX25846" i="131"/>
  <c r="BW25847" i="131"/>
  <c r="CY25847" i="131"/>
  <c r="CK25847" i="131"/>
  <c r="CA25848" i="131"/>
  <c r="DC25848" i="131"/>
  <c r="CO25848" i="131"/>
  <c r="CM25848" i="131"/>
  <c r="CV25850" i="131"/>
  <c r="CH25850" i="131"/>
  <c r="BT25850" i="131"/>
  <c r="DD25850" i="131"/>
  <c r="CP25850" i="131"/>
  <c r="CB25850" i="131"/>
  <c r="DC25850" i="131"/>
  <c r="CM25851" i="131"/>
  <c r="BY25851" i="131"/>
  <c r="DA25851" i="131"/>
  <c r="CH25872" i="131"/>
  <c r="BT25872" i="131"/>
  <c r="CV25872" i="131"/>
  <c r="CP25872" i="131"/>
  <c r="CB25872" i="131"/>
  <c r="DD25872" i="131"/>
  <c r="DB25872" i="131"/>
  <c r="CM25873" i="131"/>
  <c r="BY25873" i="131"/>
  <c r="DA25873" i="131"/>
  <c r="BW25874" i="131"/>
  <c r="CY25874" i="131"/>
  <c r="CK25874" i="131"/>
  <c r="CA25875" i="131"/>
  <c r="DC25875" i="131"/>
  <c r="CO25875" i="131"/>
  <c r="CL25875" i="131"/>
  <c r="CK25876" i="131"/>
  <c r="BW25876" i="131"/>
  <c r="CY25876" i="131"/>
  <c r="CH25877" i="131"/>
  <c r="BT25877" i="131"/>
  <c r="CV25877" i="131"/>
  <c r="CP25877" i="131"/>
  <c r="CB25877" i="131"/>
  <c r="DD25877" i="131"/>
  <c r="DB25877" i="131"/>
  <c r="CM25878" i="131"/>
  <c r="BY25878" i="131"/>
  <c r="DA25878" i="131"/>
  <c r="CA25880" i="131"/>
  <c r="DC25880" i="131"/>
  <c r="CO25880" i="131"/>
  <c r="CM25880" i="131"/>
  <c r="BT25882" i="131"/>
  <c r="CV25882" i="131"/>
  <c r="CH25882" i="131"/>
  <c r="CB25882" i="131"/>
  <c r="DD25882" i="131"/>
  <c r="CP25882" i="131"/>
  <c r="BZ25882" i="131"/>
  <c r="CN25903" i="131"/>
  <c r="BZ25903" i="131"/>
  <c r="DB25903" i="131"/>
  <c r="CH25903" i="131"/>
  <c r="CJ25904" i="131"/>
  <c r="BV25904" i="131"/>
  <c r="CX25904" i="131"/>
  <c r="CR25904" i="131"/>
  <c r="CD25904" i="131"/>
  <c r="DF25904" i="131"/>
  <c r="EH25903" i="131" s="1"/>
  <c r="CN25905" i="131"/>
  <c r="CM25906" i="131"/>
  <c r="BY25906" i="131"/>
  <c r="DA25906" i="131"/>
  <c r="CW25907" i="131"/>
  <c r="CI25907" i="131"/>
  <c r="BU25907" i="131"/>
  <c r="DE25907" i="131"/>
  <c r="CQ25907" i="131"/>
  <c r="CC25907" i="131"/>
  <c r="DD25907" i="131"/>
  <c r="CW25909" i="131"/>
  <c r="CI25909" i="131"/>
  <c r="BU25909" i="131"/>
  <c r="DE25909" i="131"/>
  <c r="CQ25909" i="131"/>
  <c r="CC25909" i="131"/>
  <c r="DD25909" i="131"/>
  <c r="CM25910" i="131"/>
  <c r="BY25910" i="131"/>
  <c r="DA25910" i="131"/>
  <c r="DC25912" i="131"/>
  <c r="CO25912" i="131"/>
  <c r="CA25912" i="131"/>
  <c r="CI25912" i="131"/>
  <c r="CO25932" i="131"/>
  <c r="CA25932" i="131"/>
  <c r="DC25932" i="131"/>
  <c r="CY25932" i="131"/>
  <c r="CZ25934" i="131"/>
  <c r="CP25935" i="131"/>
  <c r="CM25936" i="131"/>
  <c r="CK25937" i="131"/>
  <c r="CJ25937" i="131"/>
  <c r="BW25937" i="131"/>
  <c r="CY25937" i="131"/>
  <c r="DF25937" i="131"/>
  <c r="CV25938" i="131"/>
  <c r="BT25938" i="131"/>
  <c r="CH25938" i="131"/>
  <c r="BX25939" i="131"/>
  <c r="CZ25939" i="131"/>
  <c r="CL25939" i="131"/>
  <c r="CW25940" i="131"/>
  <c r="CI25940" i="131"/>
  <c r="BU25940" i="131"/>
  <c r="DE25940" i="131"/>
  <c r="CC25940" i="131"/>
  <c r="CQ25940" i="131"/>
  <c r="DC25940" i="131"/>
  <c r="BZ25698" i="131"/>
  <c r="BW25722" i="131"/>
  <c r="CA25723" i="131"/>
  <c r="BV25724" i="131"/>
  <c r="CD25724" i="131"/>
  <c r="DP25723" i="131" s="1"/>
  <c r="BY25725" i="131"/>
  <c r="BZ25726" i="131"/>
  <c r="BW25727" i="131"/>
  <c r="BT25728" i="131"/>
  <c r="CB25728" i="131"/>
  <c r="BW25729" i="131"/>
  <c r="BZ25730" i="131"/>
  <c r="BU25731" i="131"/>
  <c r="CC25731" i="131"/>
  <c r="BZ25732" i="131"/>
  <c r="BY25752" i="131"/>
  <c r="BU25753" i="131"/>
  <c r="CC25753" i="131"/>
  <c r="BX25754" i="131"/>
  <c r="CA25755" i="131"/>
  <c r="BT25756" i="131"/>
  <c r="CB25756" i="131"/>
  <c r="BY25757" i="131"/>
  <c r="BV25758" i="131"/>
  <c r="CD25758" i="131"/>
  <c r="DP25755" i="131" s="1"/>
  <c r="BY25759" i="131"/>
  <c r="BT25760" i="131"/>
  <c r="CB25760" i="131"/>
  <c r="BW25761" i="131"/>
  <c r="BT25762" i="131"/>
  <c r="CB25762" i="131"/>
  <c r="CA25821" i="131"/>
  <c r="BW25842" i="131"/>
  <c r="BX25845" i="131"/>
  <c r="CZ25845" i="131"/>
  <c r="CL25845" i="131"/>
  <c r="CV25846" i="131"/>
  <c r="CH25846" i="131"/>
  <c r="BT25846" i="131"/>
  <c r="DD25846" i="131"/>
  <c r="CP25846" i="131"/>
  <c r="CB25846" i="131"/>
  <c r="DB25846" i="131"/>
  <c r="BT25848" i="131"/>
  <c r="CV25848" i="131"/>
  <c r="CH25848" i="131"/>
  <c r="CB25848" i="131"/>
  <c r="DD25848" i="131"/>
  <c r="CP25848" i="131"/>
  <c r="BZ25848" i="131"/>
  <c r="DA25849" i="131"/>
  <c r="CM25849" i="131"/>
  <c r="BY25849" i="131"/>
  <c r="CI25850" i="131"/>
  <c r="BU25850" i="131"/>
  <c r="CW25850" i="131"/>
  <c r="CQ25850" i="131"/>
  <c r="CC25850" i="131"/>
  <c r="DE25850" i="131"/>
  <c r="CX25851" i="131"/>
  <c r="CI25872" i="131"/>
  <c r="BU25872" i="131"/>
  <c r="CW25872" i="131"/>
  <c r="CQ25872" i="131"/>
  <c r="CC25872" i="131"/>
  <c r="DE25872" i="131"/>
  <c r="CR25872" i="131"/>
  <c r="CX25873" i="131"/>
  <c r="BX25874" i="131"/>
  <c r="CZ25874" i="131"/>
  <c r="CL25874" i="131"/>
  <c r="BY25875" i="131"/>
  <c r="CL25876" i="131"/>
  <c r="BX25876" i="131"/>
  <c r="CZ25876" i="131"/>
  <c r="CI25877" i="131"/>
  <c r="BU25877" i="131"/>
  <c r="CW25877" i="131"/>
  <c r="CQ25877" i="131"/>
  <c r="CC25877" i="131"/>
  <c r="DE25877" i="131"/>
  <c r="CR25877" i="131"/>
  <c r="CN25878" i="131"/>
  <c r="BZ25878" i="131"/>
  <c r="DB25878" i="131"/>
  <c r="BT25878" i="131"/>
  <c r="BT25880" i="131"/>
  <c r="CV25880" i="131"/>
  <c r="CH25880" i="131"/>
  <c r="CB25880" i="131"/>
  <c r="DD25880" i="131"/>
  <c r="CP25880" i="131"/>
  <c r="BZ25880" i="131"/>
  <c r="DA25881" i="131"/>
  <c r="CM25881" i="131"/>
  <c r="BY25881" i="131"/>
  <c r="DE25882" i="131"/>
  <c r="CO25903" i="131"/>
  <c r="CA25903" i="131"/>
  <c r="DC25903" i="131"/>
  <c r="BU25903" i="131"/>
  <c r="BT25905" i="131"/>
  <c r="CV25905" i="131"/>
  <c r="CH25905" i="131"/>
  <c r="CB25905" i="131"/>
  <c r="DD25905" i="131"/>
  <c r="CP25905" i="131"/>
  <c r="CA25905" i="131"/>
  <c r="BT25906" i="131"/>
  <c r="CJ25907" i="131"/>
  <c r="BV25907" i="131"/>
  <c r="CX25907" i="131"/>
  <c r="CR25907" i="131"/>
  <c r="CD25907" i="131"/>
  <c r="DF25907" i="131"/>
  <c r="DB25908" i="131"/>
  <c r="CN25908" i="131"/>
  <c r="BZ25908" i="131"/>
  <c r="CI25908" i="131"/>
  <c r="CJ25909" i="131"/>
  <c r="BV25909" i="131"/>
  <c r="CX25909" i="131"/>
  <c r="CR25909" i="131"/>
  <c r="CD25909" i="131"/>
  <c r="DF25909" i="131"/>
  <c r="CN25910" i="131"/>
  <c r="BZ25910" i="131"/>
  <c r="DB25910" i="131"/>
  <c r="BT25910" i="131"/>
  <c r="CM25912" i="131"/>
  <c r="CL25932" i="131"/>
  <c r="CM25933" i="131"/>
  <c r="BY25933" i="131"/>
  <c r="DA25933" i="131"/>
  <c r="CP25934" i="131"/>
  <c r="DC25934" i="131"/>
  <c r="CO25934" i="131"/>
  <c r="CB25934" i="131"/>
  <c r="CA25934" i="131"/>
  <c r="DD25934" i="131"/>
  <c r="CM25934" i="131"/>
  <c r="CK25935" i="131"/>
  <c r="CX25935" i="131"/>
  <c r="CJ25935" i="131"/>
  <c r="BW25935" i="131"/>
  <c r="BV25935" i="131"/>
  <c r="BT25935" i="131"/>
  <c r="CY25935" i="131"/>
  <c r="CC25935" i="131"/>
  <c r="DE25935" i="131"/>
  <c r="CN25936" i="131"/>
  <c r="BZ25936" i="131"/>
  <c r="DB25936" i="131"/>
  <c r="CX25936" i="131"/>
  <c r="CC25938" i="131"/>
  <c r="DE25938" i="131"/>
  <c r="CQ25938" i="131"/>
  <c r="DD25938" i="131"/>
  <c r="BY25939" i="131"/>
  <c r="DA25939" i="131"/>
  <c r="CM25939" i="131"/>
  <c r="CX25940" i="131"/>
  <c r="CJ25940" i="131"/>
  <c r="BV25940" i="131"/>
  <c r="CZ25697" i="131"/>
  <c r="CW25698" i="131"/>
  <c r="DE25698" i="131"/>
  <c r="CZ25699" i="131"/>
  <c r="DC25700" i="131"/>
  <c r="CX25701" i="131"/>
  <c r="DF25701" i="131"/>
  <c r="DC25702" i="131"/>
  <c r="DB25722" i="131"/>
  <c r="CX25723" i="131"/>
  <c r="DF25723" i="131"/>
  <c r="DA25724" i="131"/>
  <c r="CV25725" i="131"/>
  <c r="DD25725" i="131"/>
  <c r="CW25726" i="131"/>
  <c r="DE25726" i="131"/>
  <c r="DB25727" i="131"/>
  <c r="CY25728" i="131"/>
  <c r="DB25729" i="131"/>
  <c r="CW25730" i="131"/>
  <c r="DE25730" i="131"/>
  <c r="CZ25731" i="131"/>
  <c r="CW25732" i="131"/>
  <c r="DE25732" i="131"/>
  <c r="CV25752" i="131"/>
  <c r="DD25752" i="131"/>
  <c r="CZ25753" i="131"/>
  <c r="DC25754" i="131"/>
  <c r="CX25755" i="131"/>
  <c r="DF25755" i="131"/>
  <c r="CY25756" i="131"/>
  <c r="CV25757" i="131"/>
  <c r="DD25757" i="131"/>
  <c r="DA25758" i="131"/>
  <c r="CV25759" i="131"/>
  <c r="DD25759" i="131"/>
  <c r="CY25760" i="131"/>
  <c r="DB25761" i="131"/>
  <c r="CY25762" i="131"/>
  <c r="CX25782" i="131"/>
  <c r="DF25782" i="131"/>
  <c r="DB25783" i="131"/>
  <c r="CW25784" i="131"/>
  <c r="DE25784" i="131"/>
  <c r="CZ25785" i="131"/>
  <c r="DA25786" i="131"/>
  <c r="CX25787" i="131"/>
  <c r="DF25787" i="131"/>
  <c r="DC25788" i="131"/>
  <c r="CX25789" i="131"/>
  <c r="DF25789" i="131"/>
  <c r="DA25790" i="131"/>
  <c r="CV25791" i="131"/>
  <c r="DD25791" i="131"/>
  <c r="DA25792" i="131"/>
  <c r="CZ25812" i="131"/>
  <c r="CV25813" i="131"/>
  <c r="DD25813" i="131"/>
  <c r="CY25814" i="131"/>
  <c r="DB25815" i="131"/>
  <c r="DC25816" i="131"/>
  <c r="CZ25817" i="131"/>
  <c r="CW25818" i="131"/>
  <c r="DE25818" i="131"/>
  <c r="CZ25819" i="131"/>
  <c r="DC25820" i="131"/>
  <c r="CX25821" i="131"/>
  <c r="DF25821" i="131"/>
  <c r="DC25822" i="131"/>
  <c r="DB25842" i="131"/>
  <c r="CP25843" i="131"/>
  <c r="CB25843" i="131"/>
  <c r="CZ25844" i="131"/>
  <c r="CL25844" i="131"/>
  <c r="BX25844" i="131"/>
  <c r="BY25845" i="131"/>
  <c r="DA25845" i="131"/>
  <c r="CM25845" i="131"/>
  <c r="CI25846" i="131"/>
  <c r="BU25846" i="131"/>
  <c r="CW25846" i="131"/>
  <c r="CQ25846" i="131"/>
  <c r="CC25846" i="131"/>
  <c r="DE25846" i="131"/>
  <c r="BZ25846" i="131"/>
  <c r="DA25847" i="131"/>
  <c r="CM25847" i="131"/>
  <c r="BY25847" i="131"/>
  <c r="CN25849" i="131"/>
  <c r="BZ25849" i="131"/>
  <c r="DB25849" i="131"/>
  <c r="CH25849" i="131"/>
  <c r="CJ25850" i="131"/>
  <c r="BV25850" i="131"/>
  <c r="CX25850" i="131"/>
  <c r="CR25850" i="131"/>
  <c r="CD25850" i="131"/>
  <c r="DF25850" i="131"/>
  <c r="BY25852" i="131"/>
  <c r="DA25852" i="131"/>
  <c r="CM25852" i="131"/>
  <c r="CW25875" i="131"/>
  <c r="CI25875" i="131"/>
  <c r="BU25875" i="131"/>
  <c r="DE25875" i="131"/>
  <c r="CQ25875" i="131"/>
  <c r="CC25875" i="131"/>
  <c r="DD25875" i="131"/>
  <c r="BX25879" i="131"/>
  <c r="CZ25879" i="131"/>
  <c r="CL25879" i="131"/>
  <c r="CN25881" i="131"/>
  <c r="BZ25881" i="131"/>
  <c r="DB25881" i="131"/>
  <c r="CX25882" i="131"/>
  <c r="CJ25882" i="131"/>
  <c r="BV25882" i="131"/>
  <c r="DF25882" i="131"/>
  <c r="EH25877" i="131" s="1"/>
  <c r="CR25882" i="131"/>
  <c r="DY25877" i="131" s="1"/>
  <c r="CD25882" i="131"/>
  <c r="DP25877" i="131" s="1"/>
  <c r="BZ25902" i="131"/>
  <c r="BY25902" i="131"/>
  <c r="DB25902" i="131"/>
  <c r="CN25902" i="131"/>
  <c r="BU25905" i="131"/>
  <c r="CW25905" i="131"/>
  <c r="CI25905" i="131"/>
  <c r="CC25905" i="131"/>
  <c r="DE25905" i="131"/>
  <c r="CQ25905" i="131"/>
  <c r="CK25907" i="131"/>
  <c r="BW25907" i="131"/>
  <c r="CY25907" i="131"/>
  <c r="CO25908" i="131"/>
  <c r="CA25908" i="131"/>
  <c r="DC25908" i="131"/>
  <c r="CK25909" i="131"/>
  <c r="BW25909" i="131"/>
  <c r="CY25909" i="131"/>
  <c r="BX25911" i="131"/>
  <c r="CZ25911" i="131"/>
  <c r="CL25911" i="131"/>
  <c r="CI25932" i="131"/>
  <c r="BT25932" i="131"/>
  <c r="CW25932" i="131"/>
  <c r="CV25932" i="131"/>
  <c r="BU25932" i="131"/>
  <c r="CQ25932" i="131"/>
  <c r="CC25932" i="131"/>
  <c r="DE25932" i="131"/>
  <c r="CB25932" i="131"/>
  <c r="CH25933" i="131"/>
  <c r="CI25934" i="131"/>
  <c r="DE25934" i="131"/>
  <c r="BY25937" i="131"/>
  <c r="DA25937" i="131"/>
  <c r="CM25937" i="131"/>
  <c r="BV25938" i="131"/>
  <c r="CJ25938" i="131"/>
  <c r="CX25938" i="131"/>
  <c r="BY25941" i="131"/>
  <c r="DA25941" i="131"/>
  <c r="CL25941" i="131"/>
  <c r="BX25941" i="131"/>
  <c r="CM25941" i="131"/>
  <c r="CH25697" i="131"/>
  <c r="CP25697" i="131"/>
  <c r="DA25697" i="131"/>
  <c r="CM25698" i="131"/>
  <c r="CX25698" i="131"/>
  <c r="DF25698" i="131"/>
  <c r="CH25699" i="131"/>
  <c r="CP25699" i="131"/>
  <c r="DA25699" i="131"/>
  <c r="CK25700" i="131"/>
  <c r="CV25700" i="131"/>
  <c r="DD25700" i="131"/>
  <c r="CN25701" i="131"/>
  <c r="CY25701" i="131"/>
  <c r="CK25702" i="131"/>
  <c r="CV25702" i="131"/>
  <c r="DD25702" i="131"/>
  <c r="CJ25722" i="131"/>
  <c r="CR25722" i="131"/>
  <c r="DC25722" i="131"/>
  <c r="CN25723" i="131"/>
  <c r="CY25723" i="131"/>
  <c r="CI25724" i="131"/>
  <c r="CQ25724" i="131"/>
  <c r="DB25724" i="131"/>
  <c r="CL25725" i="131"/>
  <c r="CM25726" i="131"/>
  <c r="CJ25727" i="131"/>
  <c r="CR25727" i="131"/>
  <c r="CO25728" i="131"/>
  <c r="CJ25729" i="131"/>
  <c r="CR25729" i="131"/>
  <c r="CM25730" i="131"/>
  <c r="CH25731" i="131"/>
  <c r="CP25731" i="131"/>
  <c r="CM25732" i="131"/>
  <c r="CL25752" i="131"/>
  <c r="CW25752" i="131"/>
  <c r="DE25752" i="131"/>
  <c r="CH25753" i="131"/>
  <c r="CP25753" i="131"/>
  <c r="DA25753" i="131"/>
  <c r="CK25754" i="131"/>
  <c r="CV25754" i="131"/>
  <c r="DD25754" i="131"/>
  <c r="CN25755" i="131"/>
  <c r="CY25755" i="131"/>
  <c r="CO25756" i="131"/>
  <c r="CZ25756" i="131"/>
  <c r="CL25757" i="131"/>
  <c r="CW25757" i="131"/>
  <c r="DE25757" i="131"/>
  <c r="CI25758" i="131"/>
  <c r="CQ25758" i="131"/>
  <c r="DB25758" i="131"/>
  <c r="CL25759" i="131"/>
  <c r="CW25759" i="131"/>
  <c r="DE25759" i="131"/>
  <c r="CO25760" i="131"/>
  <c r="CZ25760" i="131"/>
  <c r="CJ25761" i="131"/>
  <c r="CR25761" i="131"/>
  <c r="DC25761" i="131"/>
  <c r="CO25762" i="131"/>
  <c r="CZ25762" i="131"/>
  <c r="CN25782" i="131"/>
  <c r="CY25782" i="131"/>
  <c r="CJ25783" i="131"/>
  <c r="CR25783" i="131"/>
  <c r="DC25783" i="131"/>
  <c r="CM25784" i="131"/>
  <c r="CX25784" i="131"/>
  <c r="DF25784" i="131"/>
  <c r="CH25785" i="131"/>
  <c r="CP25785" i="131"/>
  <c r="DA25785" i="131"/>
  <c r="CI25786" i="131"/>
  <c r="CQ25786" i="131"/>
  <c r="DB25786" i="131"/>
  <c r="CN25787" i="131"/>
  <c r="CY25787" i="131"/>
  <c r="CK25788" i="131"/>
  <c r="CV25788" i="131"/>
  <c r="DD25788" i="131"/>
  <c r="CN25789" i="131"/>
  <c r="CY25789" i="131"/>
  <c r="CI25790" i="131"/>
  <c r="CQ25790" i="131"/>
  <c r="DB25790" i="131"/>
  <c r="CL25791" i="131"/>
  <c r="CW25791" i="131"/>
  <c r="DE25791" i="131"/>
  <c r="CI25792" i="131"/>
  <c r="CQ25792" i="131"/>
  <c r="DB25792" i="131"/>
  <c r="CH25812" i="131"/>
  <c r="CP25812" i="131"/>
  <c r="DA25812" i="131"/>
  <c r="CL25813" i="131"/>
  <c r="CW25813" i="131"/>
  <c r="DE25813" i="131"/>
  <c r="CO25814" i="131"/>
  <c r="CZ25814" i="131"/>
  <c r="CJ25815" i="131"/>
  <c r="CR25815" i="131"/>
  <c r="DC25815" i="131"/>
  <c r="CK25816" i="131"/>
  <c r="CV25816" i="131"/>
  <c r="DD25816" i="131"/>
  <c r="CH25817" i="131"/>
  <c r="CP25817" i="131"/>
  <c r="DA25817" i="131"/>
  <c r="CM25818" i="131"/>
  <c r="CX25818" i="131"/>
  <c r="DF25818" i="131"/>
  <c r="CH25819" i="131"/>
  <c r="CP25819" i="131"/>
  <c r="DA25819" i="131"/>
  <c r="CK25820" i="131"/>
  <c r="CV25820" i="131"/>
  <c r="DD25820" i="131"/>
  <c r="CN25821" i="131"/>
  <c r="CY25821" i="131"/>
  <c r="CK25822" i="131"/>
  <c r="CV25822" i="131"/>
  <c r="DD25822" i="131"/>
  <c r="CJ25842" i="131"/>
  <c r="CR25842" i="131"/>
  <c r="DY25842" i="131" s="1"/>
  <c r="DC25842" i="131"/>
  <c r="CM25844" i="131"/>
  <c r="DA25844" i="131"/>
  <c r="CJ25845" i="131"/>
  <c r="CJ25846" i="131"/>
  <c r="BV25846" i="131"/>
  <c r="CX25846" i="131"/>
  <c r="CR25846" i="131"/>
  <c r="CD25846" i="131"/>
  <c r="DF25846" i="131"/>
  <c r="CN25847" i="131"/>
  <c r="BZ25847" i="131"/>
  <c r="DB25847" i="131"/>
  <c r="CH25847" i="131"/>
  <c r="CX25848" i="131"/>
  <c r="CJ25848" i="131"/>
  <c r="BV25848" i="131"/>
  <c r="DF25848" i="131"/>
  <c r="CR25848" i="131"/>
  <c r="CD25848" i="131"/>
  <c r="CO25849" i="131"/>
  <c r="CA25849" i="131"/>
  <c r="DC25849" i="131"/>
  <c r="BU25849" i="131"/>
  <c r="BT25851" i="131"/>
  <c r="CV25851" i="131"/>
  <c r="CH25851" i="131"/>
  <c r="CB25851" i="131"/>
  <c r="DD25851" i="131"/>
  <c r="CP25851" i="131"/>
  <c r="CA25851" i="131"/>
  <c r="BZ25852" i="131"/>
  <c r="DB25852" i="131"/>
  <c r="CN25852" i="131"/>
  <c r="CK25852" i="131"/>
  <c r="BT25873" i="131"/>
  <c r="CV25873" i="131"/>
  <c r="CH25873" i="131"/>
  <c r="CB25873" i="131"/>
  <c r="DD25873" i="131"/>
  <c r="CP25873" i="131"/>
  <c r="CA25873" i="131"/>
  <c r="DB25874" i="131"/>
  <c r="CN25874" i="131"/>
  <c r="BZ25874" i="131"/>
  <c r="CI25874" i="131"/>
  <c r="CJ25875" i="131"/>
  <c r="BV25875" i="131"/>
  <c r="CX25875" i="131"/>
  <c r="CR25875" i="131"/>
  <c r="CD25875" i="131"/>
  <c r="DP25873" i="131" s="1"/>
  <c r="DF25875" i="131"/>
  <c r="CW25876" i="131"/>
  <c r="CO25878" i="131"/>
  <c r="BY25879" i="131"/>
  <c r="DA25879" i="131"/>
  <c r="CM25879" i="131"/>
  <c r="CX25880" i="131"/>
  <c r="CJ25880" i="131"/>
  <c r="BV25880" i="131"/>
  <c r="DF25880" i="131"/>
  <c r="CR25880" i="131"/>
  <c r="CD25880" i="131"/>
  <c r="CO25881" i="131"/>
  <c r="CA25881" i="131"/>
  <c r="DC25881" i="131"/>
  <c r="BU25881" i="131"/>
  <c r="CK25882" i="131"/>
  <c r="BW25882" i="131"/>
  <c r="CY25882" i="131"/>
  <c r="CA25902" i="131"/>
  <c r="DC25902" i="131"/>
  <c r="CO25902" i="131"/>
  <c r="BW25902" i="131"/>
  <c r="CP25903" i="131"/>
  <c r="BY25904" i="131"/>
  <c r="DA25904" i="131"/>
  <c r="CM25904" i="131"/>
  <c r="BZ25906" i="131"/>
  <c r="CH25908" i="131"/>
  <c r="BT25908" i="131"/>
  <c r="CV25908" i="131"/>
  <c r="CP25908" i="131"/>
  <c r="CB25908" i="131"/>
  <c r="DD25908" i="131"/>
  <c r="DA25908" i="131"/>
  <c r="CO25910" i="131"/>
  <c r="BY25911" i="131"/>
  <c r="DA25911" i="131"/>
  <c r="CM25911" i="131"/>
  <c r="CJ25912" i="131"/>
  <c r="CX25912" i="131"/>
  <c r="ED25907" i="131" s="1"/>
  <c r="CW25912" i="131"/>
  <c r="BV25912" i="131"/>
  <c r="BT25912" i="131"/>
  <c r="CR25912" i="131"/>
  <c r="DY25907" i="131" s="1"/>
  <c r="DF25912" i="131"/>
  <c r="EH25907" i="131" s="1"/>
  <c r="CD25912" i="131"/>
  <c r="DP25907" i="131" s="1"/>
  <c r="CC25912" i="131"/>
  <c r="DE25912" i="131"/>
  <c r="EG25907" i="131" s="1"/>
  <c r="CX25932" i="131"/>
  <c r="DF25932" i="131"/>
  <c r="DC25933" i="131"/>
  <c r="CO25933" i="131"/>
  <c r="CA25933" i="131"/>
  <c r="CW25933" i="131"/>
  <c r="BU25934" i="131"/>
  <c r="CX25934" i="131"/>
  <c r="CW25934" i="131"/>
  <c r="CJ25934" i="131"/>
  <c r="BV25934" i="131"/>
  <c r="CQ25934" i="131"/>
  <c r="CV25936" i="131"/>
  <c r="CH25936" i="131"/>
  <c r="BT25936" i="131"/>
  <c r="CB25936" i="131"/>
  <c r="DD25936" i="131"/>
  <c r="CP25936" i="131"/>
  <c r="CO25936" i="131"/>
  <c r="DB25937" i="131"/>
  <c r="CN25937" i="131"/>
  <c r="BZ25937" i="131"/>
  <c r="CV25937" i="131"/>
  <c r="CY25938" i="131"/>
  <c r="BW25938" i="131"/>
  <c r="CK25938" i="131"/>
  <c r="DC25939" i="131"/>
  <c r="CO25939" i="131"/>
  <c r="CN25939" i="131"/>
  <c r="CA25939" i="131"/>
  <c r="BX25697" i="131"/>
  <c r="BU25698" i="131"/>
  <c r="CC25698" i="131"/>
  <c r="CN25698" i="131"/>
  <c r="BX25699" i="131"/>
  <c r="CA25700" i="131"/>
  <c r="BV25701" i="131"/>
  <c r="CD25701" i="131"/>
  <c r="CA25702" i="131"/>
  <c r="BZ25722" i="131"/>
  <c r="CK25722" i="131"/>
  <c r="BV25723" i="131"/>
  <c r="CD25723" i="131"/>
  <c r="CO25723" i="131"/>
  <c r="BY25724" i="131"/>
  <c r="CJ25724" i="131"/>
  <c r="CR25724" i="131"/>
  <c r="BT25725" i="131"/>
  <c r="CB25725" i="131"/>
  <c r="CM25725" i="131"/>
  <c r="BU25726" i="131"/>
  <c r="CC25726" i="131"/>
  <c r="CN25726" i="131"/>
  <c r="BZ25727" i="131"/>
  <c r="CK25727" i="131"/>
  <c r="BW25728" i="131"/>
  <c r="CH25728" i="131"/>
  <c r="CP25728" i="131"/>
  <c r="BZ25729" i="131"/>
  <c r="CK25729" i="131"/>
  <c r="BU25730" i="131"/>
  <c r="CC25730" i="131"/>
  <c r="CN25730" i="131"/>
  <c r="BX25731" i="131"/>
  <c r="CI25731" i="131"/>
  <c r="CQ25731" i="131"/>
  <c r="BU25732" i="131"/>
  <c r="CC25732" i="131"/>
  <c r="CN25732" i="131"/>
  <c r="BT25752" i="131"/>
  <c r="CB25752" i="131"/>
  <c r="CM25752" i="131"/>
  <c r="BX25753" i="131"/>
  <c r="CI25753" i="131"/>
  <c r="CQ25753" i="131"/>
  <c r="CA25754" i="131"/>
  <c r="CL25754" i="131"/>
  <c r="BV25755" i="131"/>
  <c r="CD25755" i="131"/>
  <c r="CO25755" i="131"/>
  <c r="BW25756" i="131"/>
  <c r="CH25756" i="131"/>
  <c r="CP25756" i="131"/>
  <c r="BT25757" i="131"/>
  <c r="CB25757" i="131"/>
  <c r="CM25757" i="131"/>
  <c r="BY25758" i="131"/>
  <c r="CJ25758" i="131"/>
  <c r="CR25758" i="131"/>
  <c r="BT25759" i="131"/>
  <c r="CB25759" i="131"/>
  <c r="CM25759" i="131"/>
  <c r="BW25760" i="131"/>
  <c r="CH25760" i="131"/>
  <c r="CP25760" i="131"/>
  <c r="BZ25761" i="131"/>
  <c r="CK25761" i="131"/>
  <c r="BW25762" i="131"/>
  <c r="CH25762" i="131"/>
  <c r="CP25762" i="131"/>
  <c r="DX25757" i="131" s="1"/>
  <c r="BV25782" i="131"/>
  <c r="CD25782" i="131"/>
  <c r="BZ25783" i="131"/>
  <c r="BU25784" i="131"/>
  <c r="CC25784" i="131"/>
  <c r="BX25785" i="131"/>
  <c r="BY25786" i="131"/>
  <c r="BV25787" i="131"/>
  <c r="CD25787" i="131"/>
  <c r="CA25788" i="131"/>
  <c r="BV25789" i="131"/>
  <c r="CD25789" i="131"/>
  <c r="BY25790" i="131"/>
  <c r="BT25791" i="131"/>
  <c r="CB25791" i="131"/>
  <c r="BY25792" i="131"/>
  <c r="BX25812" i="131"/>
  <c r="BT25813" i="131"/>
  <c r="CB25813" i="131"/>
  <c r="BW25814" i="131"/>
  <c r="BZ25815" i="131"/>
  <c r="CA25816" i="131"/>
  <c r="BX25817" i="131"/>
  <c r="BU25818" i="131"/>
  <c r="CC25818" i="131"/>
  <c r="BX25819" i="131"/>
  <c r="CA25820" i="131"/>
  <c r="BV25821" i="131"/>
  <c r="CD25821" i="131"/>
  <c r="CO25821" i="131"/>
  <c r="CA25822" i="131"/>
  <c r="BZ25842" i="131"/>
  <c r="CK25842" i="131"/>
  <c r="DB25843" i="131"/>
  <c r="CN25843" i="131"/>
  <c r="CN25844" i="131"/>
  <c r="BZ25844" i="131"/>
  <c r="DB25844" i="131"/>
  <c r="BT25844" i="131"/>
  <c r="DC25845" i="131"/>
  <c r="CO25845" i="131"/>
  <c r="CA25845" i="131"/>
  <c r="BW25845" i="131"/>
  <c r="CO25847" i="131"/>
  <c r="CA25847" i="131"/>
  <c r="DC25847" i="131"/>
  <c r="BU25847" i="131"/>
  <c r="CK25848" i="131"/>
  <c r="BW25848" i="131"/>
  <c r="CY25848" i="131"/>
  <c r="CZ25849" i="131"/>
  <c r="BU25851" i="131"/>
  <c r="CW25851" i="131"/>
  <c r="CI25851" i="131"/>
  <c r="CC25851" i="131"/>
  <c r="DE25851" i="131"/>
  <c r="CQ25851" i="131"/>
  <c r="DF25851" i="131"/>
  <c r="BX25852" i="131"/>
  <c r="BX25872" i="131"/>
  <c r="CZ25872" i="131"/>
  <c r="CL25872" i="131"/>
  <c r="BU25873" i="131"/>
  <c r="CW25873" i="131"/>
  <c r="CI25873" i="131"/>
  <c r="CC25873" i="131"/>
  <c r="DE25873" i="131"/>
  <c r="CQ25873" i="131"/>
  <c r="DF25873" i="131"/>
  <c r="CO25874" i="131"/>
  <c r="CA25874" i="131"/>
  <c r="DC25874" i="131"/>
  <c r="BV25874" i="131"/>
  <c r="CK25875" i="131"/>
  <c r="BW25875" i="131"/>
  <c r="CY25875" i="131"/>
  <c r="CA25876" i="131"/>
  <c r="DC25876" i="131"/>
  <c r="CO25876" i="131"/>
  <c r="CM25876" i="131"/>
  <c r="BX25877" i="131"/>
  <c r="CZ25877" i="131"/>
  <c r="CL25877" i="131"/>
  <c r="BU25878" i="131"/>
  <c r="CW25878" i="131"/>
  <c r="CI25878" i="131"/>
  <c r="CC25878" i="131"/>
  <c r="DE25878" i="131"/>
  <c r="CQ25878" i="131"/>
  <c r="CB25878" i="131"/>
  <c r="CJ25879" i="131"/>
  <c r="CK25880" i="131"/>
  <c r="BW25880" i="131"/>
  <c r="CY25880" i="131"/>
  <c r="CZ25881" i="131"/>
  <c r="CL25882" i="131"/>
  <c r="BX25882" i="131"/>
  <c r="CZ25882" i="131"/>
  <c r="CL25902" i="131"/>
  <c r="BV25903" i="131"/>
  <c r="CX25903" i="131"/>
  <c r="CJ25903" i="131"/>
  <c r="CD25903" i="131"/>
  <c r="DF25903" i="131"/>
  <c r="CR25903" i="131"/>
  <c r="CC25903" i="131"/>
  <c r="BZ25904" i="131"/>
  <c r="DB25904" i="131"/>
  <c r="CN25904" i="131"/>
  <c r="CK25904" i="131"/>
  <c r="CY25905" i="131"/>
  <c r="CK25905" i="131"/>
  <c r="BW25905" i="131"/>
  <c r="BU25906" i="131"/>
  <c r="CW25906" i="131"/>
  <c r="CI25906" i="131"/>
  <c r="CC25906" i="131"/>
  <c r="DE25906" i="131"/>
  <c r="CQ25906" i="131"/>
  <c r="CO25906" i="131"/>
  <c r="CQ25908" i="131"/>
  <c r="BU25910" i="131"/>
  <c r="CW25910" i="131"/>
  <c r="CI25910" i="131"/>
  <c r="CC25910" i="131"/>
  <c r="DE25910" i="131"/>
  <c r="CQ25910" i="131"/>
  <c r="CB25910" i="131"/>
  <c r="CJ25911" i="131"/>
  <c r="BW25912" i="131"/>
  <c r="BX25933" i="131"/>
  <c r="BW25934" i="131"/>
  <c r="CY25934" i="131"/>
  <c r="CK25934" i="131"/>
  <c r="BZ25935" i="131"/>
  <c r="DB25935" i="131"/>
  <c r="CN25935" i="131"/>
  <c r="CH25935" i="131"/>
  <c r="CW25936" i="131"/>
  <c r="CI25936" i="131"/>
  <c r="BU25936" i="131"/>
  <c r="DE25936" i="131"/>
  <c r="CQ25936" i="131"/>
  <c r="CC25936" i="131"/>
  <c r="CL25937" i="131"/>
  <c r="CZ25938" i="131"/>
  <c r="CL25938" i="131"/>
  <c r="BX25938" i="131"/>
  <c r="BZ25939" i="131"/>
  <c r="DD25843" i="131"/>
  <c r="CY25844" i="131"/>
  <c r="CK25844" i="131"/>
  <c r="BW25844" i="131"/>
  <c r="CH25845" i="131"/>
  <c r="BT25845" i="131"/>
  <c r="CV25845" i="131"/>
  <c r="CP25845" i="131"/>
  <c r="CB25845" i="131"/>
  <c r="DD25845" i="131"/>
  <c r="DB25845" i="131"/>
  <c r="CZ25847" i="131"/>
  <c r="CL25848" i="131"/>
  <c r="BX25848" i="131"/>
  <c r="CZ25848" i="131"/>
  <c r="CP25849" i="131"/>
  <c r="BY25850" i="131"/>
  <c r="DA25850" i="131"/>
  <c r="CM25850" i="131"/>
  <c r="CV25852" i="131"/>
  <c r="CH25852" i="131"/>
  <c r="BT25852" i="131"/>
  <c r="DD25852" i="131"/>
  <c r="CP25852" i="131"/>
  <c r="CB25852" i="131"/>
  <c r="DC25852" i="131"/>
  <c r="BY25872" i="131"/>
  <c r="DA25872" i="131"/>
  <c r="CM25872" i="131"/>
  <c r="CH25874" i="131"/>
  <c r="BT25874" i="131"/>
  <c r="CV25874" i="131"/>
  <c r="CP25874" i="131"/>
  <c r="CB25874" i="131"/>
  <c r="DD25874" i="131"/>
  <c r="DA25874" i="131"/>
  <c r="BT25876" i="131"/>
  <c r="CV25876" i="131"/>
  <c r="CH25876" i="131"/>
  <c r="CB25876" i="131"/>
  <c r="DD25876" i="131"/>
  <c r="CP25876" i="131"/>
  <c r="BZ25876" i="131"/>
  <c r="BY25877" i="131"/>
  <c r="DA25877" i="131"/>
  <c r="CM25877" i="131"/>
  <c r="BV25878" i="131"/>
  <c r="CX25878" i="131"/>
  <c r="CJ25878" i="131"/>
  <c r="CD25878" i="131"/>
  <c r="DF25878" i="131"/>
  <c r="CR25878" i="131"/>
  <c r="DC25879" i="131"/>
  <c r="CO25879" i="131"/>
  <c r="CA25879" i="131"/>
  <c r="BW25879" i="131"/>
  <c r="CL25880" i="131"/>
  <c r="BX25880" i="131"/>
  <c r="CZ25880" i="131"/>
  <c r="CP25881" i="131"/>
  <c r="CW25902" i="131"/>
  <c r="CI25902" i="131"/>
  <c r="BU25902" i="131"/>
  <c r="DE25902" i="131"/>
  <c r="CQ25902" i="131"/>
  <c r="CC25902" i="131"/>
  <c r="DA25902" i="131"/>
  <c r="BW25903" i="131"/>
  <c r="CY25903" i="131"/>
  <c r="CK25903" i="131"/>
  <c r="BX25904" i="131"/>
  <c r="CL25905" i="131"/>
  <c r="BX25905" i="131"/>
  <c r="CZ25905" i="131"/>
  <c r="BV25906" i="131"/>
  <c r="CX25906" i="131"/>
  <c r="CJ25906" i="131"/>
  <c r="CD25906" i="131"/>
  <c r="DP25904" i="131" s="1"/>
  <c r="DF25906" i="131"/>
  <c r="EH25904" i="131" s="1"/>
  <c r="CR25906" i="131"/>
  <c r="CB25906" i="131"/>
  <c r="BZ25907" i="131"/>
  <c r="DB25907" i="131"/>
  <c r="CN25907" i="131"/>
  <c r="CV25907" i="131"/>
  <c r="CD25908" i="131"/>
  <c r="BZ25909" i="131"/>
  <c r="DB25909" i="131"/>
  <c r="CN25909" i="131"/>
  <c r="CV25909" i="131"/>
  <c r="BV25910" i="131"/>
  <c r="CX25910" i="131"/>
  <c r="CJ25910" i="131"/>
  <c r="CD25910" i="131"/>
  <c r="DF25910" i="131"/>
  <c r="CR25910" i="131"/>
  <c r="DC25911" i="131"/>
  <c r="CO25911" i="131"/>
  <c r="CA25911" i="131"/>
  <c r="BW25911" i="131"/>
  <c r="CL25912" i="131"/>
  <c r="CK25912" i="131"/>
  <c r="BX25912" i="131"/>
  <c r="CZ25912" i="131"/>
  <c r="CP25933" i="131"/>
  <c r="DC25935" i="131"/>
  <c r="CO25935" i="131"/>
  <c r="CA25935" i="131"/>
  <c r="CW25935" i="131"/>
  <c r="DF25936" i="131"/>
  <c r="CR25936" i="131"/>
  <c r="DY25934" i="131" s="1"/>
  <c r="CD25936" i="131"/>
  <c r="DC25937" i="131"/>
  <c r="CY25843" i="131"/>
  <c r="CJ25843" i="131"/>
  <c r="CO25844" i="131"/>
  <c r="CA25844" i="131"/>
  <c r="DC25844" i="131"/>
  <c r="CI25845" i="131"/>
  <c r="BU25845" i="131"/>
  <c r="CW25845" i="131"/>
  <c r="CQ25845" i="131"/>
  <c r="CC25845" i="131"/>
  <c r="DE25845" i="131"/>
  <c r="BY25846" i="131"/>
  <c r="DA25846" i="131"/>
  <c r="CM25846" i="131"/>
  <c r="BV25849" i="131"/>
  <c r="CX25849" i="131"/>
  <c r="CJ25849" i="131"/>
  <c r="CD25849" i="131"/>
  <c r="DF25849" i="131"/>
  <c r="CR25849" i="131"/>
  <c r="CC25849" i="131"/>
  <c r="BZ25850" i="131"/>
  <c r="DB25850" i="131"/>
  <c r="CN25850" i="131"/>
  <c r="CK25850" i="131"/>
  <c r="CY25851" i="131"/>
  <c r="CK25851" i="131"/>
  <c r="BW25851" i="131"/>
  <c r="CI25852" i="131"/>
  <c r="BU25852" i="131"/>
  <c r="CW25852" i="131"/>
  <c r="CQ25852" i="131"/>
  <c r="CC25852" i="131"/>
  <c r="DE25852" i="131"/>
  <c r="CY25873" i="131"/>
  <c r="CK25873" i="131"/>
  <c r="BW25873" i="131"/>
  <c r="CQ25874" i="131"/>
  <c r="DE25876" i="131"/>
  <c r="CJ25877" i="131"/>
  <c r="CH25879" i="131"/>
  <c r="BT25879" i="131"/>
  <c r="CV25879" i="131"/>
  <c r="CP25879" i="131"/>
  <c r="CB25879" i="131"/>
  <c r="DD25879" i="131"/>
  <c r="DB25879" i="131"/>
  <c r="BV25881" i="131"/>
  <c r="CX25881" i="131"/>
  <c r="CJ25881" i="131"/>
  <c r="CD25881" i="131"/>
  <c r="DF25881" i="131"/>
  <c r="CR25881" i="131"/>
  <c r="CC25881" i="131"/>
  <c r="CW25882" i="131"/>
  <c r="CJ25902" i="131"/>
  <c r="BV25902" i="131"/>
  <c r="CX25902" i="131"/>
  <c r="CR25902" i="131"/>
  <c r="CD25902" i="131"/>
  <c r="DP25902" i="131" s="1"/>
  <c r="DF25902" i="131"/>
  <c r="DD25902" i="131"/>
  <c r="CV25904" i="131"/>
  <c r="CH25904" i="131"/>
  <c r="BT25904" i="131"/>
  <c r="DD25904" i="131"/>
  <c r="CP25904" i="131"/>
  <c r="CB25904" i="131"/>
  <c r="DC25904" i="131"/>
  <c r="CM25905" i="131"/>
  <c r="BY25905" i="131"/>
  <c r="DA25905" i="131"/>
  <c r="CA25907" i="131"/>
  <c r="DC25907" i="131"/>
  <c r="CO25907" i="131"/>
  <c r="CL25907" i="131"/>
  <c r="BW25908" i="131"/>
  <c r="CY25908" i="131"/>
  <c r="CW25908" i="131"/>
  <c r="CK25908" i="131"/>
  <c r="CA25909" i="131"/>
  <c r="DC25909" i="131"/>
  <c r="CO25909" i="131"/>
  <c r="CL25909" i="131"/>
  <c r="CH25911" i="131"/>
  <c r="BT25911" i="131"/>
  <c r="CV25911" i="131"/>
  <c r="CP25911" i="131"/>
  <c r="CB25911" i="131"/>
  <c r="DD25911" i="131"/>
  <c r="DB25911" i="131"/>
  <c r="DA25932" i="131"/>
  <c r="CM25932" i="131"/>
  <c r="BY25932" i="131"/>
  <c r="CJ25932" i="131"/>
  <c r="BW25932" i="131"/>
  <c r="CX25933" i="131"/>
  <c r="CJ25933" i="131"/>
  <c r="BV25933" i="131"/>
  <c r="DF25933" i="131"/>
  <c r="CR25933" i="131"/>
  <c r="CD25933" i="131"/>
  <c r="CC25933" i="131"/>
  <c r="DE25933" i="131"/>
  <c r="CI25937" i="131"/>
  <c r="CW25937" i="131"/>
  <c r="BU25937" i="131"/>
  <c r="CQ25937" i="131"/>
  <c r="DE25937" i="131"/>
  <c r="CC25937" i="131"/>
  <c r="CB25937" i="131"/>
  <c r="DD25937" i="131"/>
  <c r="CK25843" i="131"/>
  <c r="CW25844" i="131"/>
  <c r="CI25844" i="131"/>
  <c r="DE25844" i="131"/>
  <c r="CQ25844" i="131"/>
  <c r="CB25844" i="131"/>
  <c r="CK25846" i="131"/>
  <c r="BV25847" i="131"/>
  <c r="CX25847" i="131"/>
  <c r="CJ25847" i="131"/>
  <c r="CD25847" i="131"/>
  <c r="DF25847" i="131"/>
  <c r="CR25847" i="131"/>
  <c r="CC25847" i="131"/>
  <c r="CW25848" i="131"/>
  <c r="BW25849" i="131"/>
  <c r="CY25849" i="131"/>
  <c r="CK25849" i="131"/>
  <c r="BX25850" i="131"/>
  <c r="CL25851" i="131"/>
  <c r="BX25851" i="131"/>
  <c r="CZ25851" i="131"/>
  <c r="CJ25852" i="131"/>
  <c r="BV25852" i="131"/>
  <c r="CX25852" i="131"/>
  <c r="CR25852" i="131"/>
  <c r="DY25847" i="131" s="1"/>
  <c r="CD25852" i="131"/>
  <c r="DP25847" i="131" s="1"/>
  <c r="DF25852" i="131"/>
  <c r="EH25847" i="131" s="1"/>
  <c r="DC25872" i="131"/>
  <c r="CO25872" i="131"/>
  <c r="CA25872" i="131"/>
  <c r="BW25872" i="131"/>
  <c r="CL25873" i="131"/>
  <c r="BX25873" i="131"/>
  <c r="CZ25873" i="131"/>
  <c r="BZ25875" i="131"/>
  <c r="DB25875" i="131"/>
  <c r="CN25875" i="131"/>
  <c r="CV25875" i="131"/>
  <c r="CX25876" i="131"/>
  <c r="CJ25876" i="131"/>
  <c r="BV25876" i="131"/>
  <c r="DF25876" i="131"/>
  <c r="CR25876" i="131"/>
  <c r="CD25876" i="131"/>
  <c r="DC25877" i="131"/>
  <c r="CO25877" i="131"/>
  <c r="CA25877" i="131"/>
  <c r="BW25877" i="131"/>
  <c r="CZ25878" i="131"/>
  <c r="CL25878" i="131"/>
  <c r="BX25878" i="131"/>
  <c r="CI25879" i="131"/>
  <c r="BU25879" i="131"/>
  <c r="CW25879" i="131"/>
  <c r="CQ25879" i="131"/>
  <c r="CC25879" i="131"/>
  <c r="DE25879" i="131"/>
  <c r="CR25879" i="131"/>
  <c r="CW25880" i="131"/>
  <c r="BW25881" i="131"/>
  <c r="CY25881" i="131"/>
  <c r="CK25881" i="131"/>
  <c r="CA25882" i="131"/>
  <c r="DC25882" i="131"/>
  <c r="CO25882" i="131"/>
  <c r="CM25882" i="131"/>
  <c r="DA25903" i="131"/>
  <c r="CM25903" i="131"/>
  <c r="BY25903" i="131"/>
  <c r="CI25904" i="131"/>
  <c r="BU25904" i="131"/>
  <c r="CW25904" i="131"/>
  <c r="CQ25904" i="131"/>
  <c r="CC25904" i="131"/>
  <c r="DE25904" i="131"/>
  <c r="CX25905" i="131"/>
  <c r="CZ25906" i="131"/>
  <c r="CL25906" i="131"/>
  <c r="BX25906" i="131"/>
  <c r="BY25907" i="131"/>
  <c r="BX25908" i="131"/>
  <c r="CZ25908" i="131"/>
  <c r="CL25908" i="131"/>
  <c r="BY25909" i="131"/>
  <c r="CZ25910" i="131"/>
  <c r="CL25910" i="131"/>
  <c r="BX25910" i="131"/>
  <c r="CI25911" i="131"/>
  <c r="BU25911" i="131"/>
  <c r="CW25911" i="131"/>
  <c r="CQ25911" i="131"/>
  <c r="CC25911" i="131"/>
  <c r="DE25911" i="131"/>
  <c r="CD25911" i="131"/>
  <c r="BZ25912" i="131"/>
  <c r="DB25912" i="131"/>
  <c r="CN25912" i="131"/>
  <c r="CV25912" i="131"/>
  <c r="DB25932" i="131"/>
  <c r="CN25932" i="131"/>
  <c r="BZ25932" i="131"/>
  <c r="CH25932" i="131"/>
  <c r="CK25933" i="131"/>
  <c r="BW25933" i="131"/>
  <c r="CY25933" i="131"/>
  <c r="DB25934" i="131"/>
  <c r="CN25934" i="131"/>
  <c r="BZ25934" i="131"/>
  <c r="BY25934" i="131"/>
  <c r="CV25934" i="131"/>
  <c r="CL25935" i="131"/>
  <c r="CL25936" i="131"/>
  <c r="CZ25936" i="131"/>
  <c r="BX25936" i="131"/>
  <c r="BV25936" i="131"/>
  <c r="BV25937" i="131"/>
  <c r="DA25938" i="131"/>
  <c r="CK25939" i="131"/>
  <c r="BX25940" i="131"/>
  <c r="CH25844" i="131"/>
  <c r="CP25844" i="131"/>
  <c r="BZ25845" i="131"/>
  <c r="CK25845" i="131"/>
  <c r="CA25846" i="131"/>
  <c r="CL25846" i="131"/>
  <c r="BX25847" i="131"/>
  <c r="CI25847" i="131"/>
  <c r="CQ25847" i="131"/>
  <c r="BU25848" i="131"/>
  <c r="CC25848" i="131"/>
  <c r="CN25848" i="131"/>
  <c r="BX25849" i="131"/>
  <c r="CI25849" i="131"/>
  <c r="CQ25849" i="131"/>
  <c r="CA25850" i="131"/>
  <c r="CL25850" i="131"/>
  <c r="BV25851" i="131"/>
  <c r="CD25851" i="131"/>
  <c r="CO25851" i="131"/>
  <c r="CA25852" i="131"/>
  <c r="CL25852" i="131"/>
  <c r="BZ25872" i="131"/>
  <c r="CK25872" i="131"/>
  <c r="BV25873" i="131"/>
  <c r="CD25873" i="131"/>
  <c r="CO25873" i="131"/>
  <c r="BY25874" i="131"/>
  <c r="CJ25874" i="131"/>
  <c r="CR25874" i="131"/>
  <c r="BT25875" i="131"/>
  <c r="CB25875" i="131"/>
  <c r="CM25875" i="131"/>
  <c r="BU25876" i="131"/>
  <c r="CC25876" i="131"/>
  <c r="CN25876" i="131"/>
  <c r="BZ25877" i="131"/>
  <c r="CK25877" i="131"/>
  <c r="BW25878" i="131"/>
  <c r="CH25878" i="131"/>
  <c r="CP25878" i="131"/>
  <c r="BZ25879" i="131"/>
  <c r="CK25879" i="131"/>
  <c r="BU25880" i="131"/>
  <c r="CC25880" i="131"/>
  <c r="CN25880" i="131"/>
  <c r="BX25881" i="131"/>
  <c r="CI25881" i="131"/>
  <c r="CQ25881" i="131"/>
  <c r="BU25882" i="131"/>
  <c r="CC25882" i="131"/>
  <c r="CN25882" i="131"/>
  <c r="BT25902" i="131"/>
  <c r="CB25902" i="131"/>
  <c r="CM25902" i="131"/>
  <c r="BX25903" i="131"/>
  <c r="CI25903" i="131"/>
  <c r="CQ25903" i="131"/>
  <c r="CA25904" i="131"/>
  <c r="CL25904" i="131"/>
  <c r="BV25905" i="131"/>
  <c r="CD25905" i="131"/>
  <c r="CO25905" i="131"/>
  <c r="BW25906" i="131"/>
  <c r="CH25906" i="131"/>
  <c r="CP25906" i="131"/>
  <c r="BT25907" i="131"/>
  <c r="CB25907" i="131"/>
  <c r="CM25907" i="131"/>
  <c r="BY25908" i="131"/>
  <c r="CJ25908" i="131"/>
  <c r="CR25908" i="131"/>
  <c r="BT25909" i="131"/>
  <c r="CB25909" i="131"/>
  <c r="CM25909" i="131"/>
  <c r="BW25910" i="131"/>
  <c r="CH25910" i="131"/>
  <c r="CP25910" i="131"/>
  <c r="BZ25911" i="131"/>
  <c r="CK25911" i="131"/>
  <c r="CY25912" i="131"/>
  <c r="CD25932" i="131"/>
  <c r="CP25932" i="131"/>
  <c r="BZ25933" i="131"/>
  <c r="CL25933" i="131"/>
  <c r="CR25934" i="131"/>
  <c r="CM25935" i="131"/>
  <c r="DA25936" i="131"/>
  <c r="CX25937" i="131"/>
  <c r="BW25939" i="131"/>
  <c r="CY25939" i="131"/>
  <c r="CP25940" i="131"/>
  <c r="CB25940" i="131"/>
  <c r="CN25940" i="131"/>
  <c r="CZ25941" i="131"/>
  <c r="CK25942" i="131"/>
  <c r="BW25942" i="131"/>
  <c r="CY25942" i="131"/>
  <c r="BX25962" i="131"/>
  <c r="BW25962" i="131"/>
  <c r="CZ25962" i="131"/>
  <c r="CL25962" i="131"/>
  <c r="CM25963" i="131"/>
  <c r="BW25964" i="131"/>
  <c r="BV25964" i="131"/>
  <c r="CY25964" i="131"/>
  <c r="CK25964" i="131"/>
  <c r="CD25964" i="131"/>
  <c r="CQ25964" i="131"/>
  <c r="CA25966" i="131"/>
  <c r="BZ25966" i="131"/>
  <c r="DC25966" i="131"/>
  <c r="CO25966" i="131"/>
  <c r="CL25966" i="131"/>
  <c r="CQ25967" i="131"/>
  <c r="CM25968" i="131"/>
  <c r="BY25968" i="131"/>
  <c r="DA25968" i="131"/>
  <c r="DB25969" i="131"/>
  <c r="CW25971" i="131"/>
  <c r="CX25972" i="131"/>
  <c r="CJ25972" i="131"/>
  <c r="BV25972" i="131"/>
  <c r="DF25972" i="131"/>
  <c r="EH25967" i="131" s="1"/>
  <c r="CR25972" i="131"/>
  <c r="DY25967" i="131" s="1"/>
  <c r="CD25972" i="131"/>
  <c r="DP25967" i="131" s="1"/>
  <c r="DE25972" i="131"/>
  <c r="CN25993" i="131"/>
  <c r="BZ25993" i="131"/>
  <c r="DB25993" i="131"/>
  <c r="CH25993" i="131"/>
  <c r="CI25994" i="131"/>
  <c r="BU25994" i="131"/>
  <c r="CW25994" i="131"/>
  <c r="CQ25994" i="131"/>
  <c r="CC25994" i="131"/>
  <c r="DE25994" i="131"/>
  <c r="DC25994" i="131"/>
  <c r="CL25995" i="131"/>
  <c r="BX25995" i="131"/>
  <c r="CZ25995" i="131"/>
  <c r="CN25996" i="131"/>
  <c r="DB25998" i="131"/>
  <c r="CN25998" i="131"/>
  <c r="BZ25998" i="131"/>
  <c r="BT25998" i="131"/>
  <c r="CL25999" i="131"/>
  <c r="BV26000" i="131"/>
  <c r="CX26000" i="131"/>
  <c r="CJ26000" i="131"/>
  <c r="CD26000" i="131"/>
  <c r="DF26000" i="131"/>
  <c r="CR26000" i="131"/>
  <c r="DD26000" i="131"/>
  <c r="BU26001" i="131"/>
  <c r="BU26002" i="131"/>
  <c r="BT26002" i="131"/>
  <c r="CW26002" i="131"/>
  <c r="CI26002" i="131"/>
  <c r="CC26002" i="131"/>
  <c r="CB26002" i="131"/>
  <c r="DE26002" i="131"/>
  <c r="CQ26002" i="131"/>
  <c r="CO26002" i="131"/>
  <c r="BT26022" i="131"/>
  <c r="CV26022" i="131"/>
  <c r="CH26022" i="131"/>
  <c r="CB26022" i="131"/>
  <c r="CA26022" i="131"/>
  <c r="DD26022" i="131"/>
  <c r="CP26022" i="131"/>
  <c r="CN26022" i="131"/>
  <c r="BX26023" i="131"/>
  <c r="BW26023" i="131"/>
  <c r="CZ26023" i="131"/>
  <c r="CL26023" i="131"/>
  <c r="CA26024" i="131"/>
  <c r="BZ26024" i="131"/>
  <c r="DC26024" i="131"/>
  <c r="CO26024" i="131"/>
  <c r="BX26024" i="131"/>
  <c r="BV26025" i="131"/>
  <c r="BU26025" i="131"/>
  <c r="CX26025" i="131"/>
  <c r="CJ26025" i="131"/>
  <c r="CD26025" i="131"/>
  <c r="CC26025" i="131"/>
  <c r="DF26025" i="131"/>
  <c r="CR26025" i="131"/>
  <c r="CP26025" i="131"/>
  <c r="BV26028" i="131"/>
  <c r="CX26028" i="131"/>
  <c r="BU26028" i="131"/>
  <c r="CJ26028" i="131"/>
  <c r="CX26029" i="131"/>
  <c r="BT26030" i="131"/>
  <c r="CV26030" i="131"/>
  <c r="CH26030" i="131"/>
  <c r="CO26032" i="131"/>
  <c r="DE26053" i="131"/>
  <c r="DB26056" i="131"/>
  <c r="CH26057" i="131"/>
  <c r="CY25902" i="131"/>
  <c r="DB25906" i="131"/>
  <c r="CB25912" i="131"/>
  <c r="BV25932" i="131"/>
  <c r="CR25932" i="131"/>
  <c r="DD25932" i="131"/>
  <c r="CN25933" i="131"/>
  <c r="CZ25933" i="131"/>
  <c r="BX25934" i="131"/>
  <c r="CB25935" i="131"/>
  <c r="CA25937" i="131"/>
  <c r="BY25938" i="131"/>
  <c r="DA25940" i="131"/>
  <c r="CM25940" i="131"/>
  <c r="BY25940" i="131"/>
  <c r="BU25941" i="131"/>
  <c r="CV25942" i="131"/>
  <c r="CH25942" i="131"/>
  <c r="BT25942" i="131"/>
  <c r="DD25942" i="131"/>
  <c r="CP25942" i="131"/>
  <c r="CB25942" i="131"/>
  <c r="CZ25942" i="131"/>
  <c r="BY25962" i="131"/>
  <c r="DA25962" i="131"/>
  <c r="CM25962" i="131"/>
  <c r="BT25963" i="131"/>
  <c r="CV25963" i="131"/>
  <c r="CH25963" i="131"/>
  <c r="CB25963" i="131"/>
  <c r="CA25963" i="131"/>
  <c r="DD25963" i="131"/>
  <c r="CP25963" i="131"/>
  <c r="CN25963" i="131"/>
  <c r="BX25964" i="131"/>
  <c r="CZ25964" i="131"/>
  <c r="CL25964" i="131"/>
  <c r="DF25964" i="131"/>
  <c r="BZ25965" i="131"/>
  <c r="BY25965" i="131"/>
  <c r="DB25965" i="131"/>
  <c r="CN25965" i="131"/>
  <c r="CV25965" i="131"/>
  <c r="BT25966" i="131"/>
  <c r="CV25966" i="131"/>
  <c r="CH25966" i="131"/>
  <c r="CB25966" i="131"/>
  <c r="DD25966" i="131"/>
  <c r="CP25966" i="131"/>
  <c r="CM25966" i="131"/>
  <c r="CR25967" i="131"/>
  <c r="CV25968" i="131"/>
  <c r="CQ25969" i="131"/>
  <c r="CZ25971" i="131"/>
  <c r="CK25972" i="131"/>
  <c r="BW25972" i="131"/>
  <c r="CY25972" i="131"/>
  <c r="CW25993" i="131"/>
  <c r="CR25994" i="131"/>
  <c r="BU25996" i="131"/>
  <c r="BT25996" i="131"/>
  <c r="CW25996" i="131"/>
  <c r="CI25996" i="131"/>
  <c r="CC25996" i="131"/>
  <c r="CB25996" i="131"/>
  <c r="DE25996" i="131"/>
  <c r="CQ25996" i="131"/>
  <c r="CO25996" i="131"/>
  <c r="CO25998" i="131"/>
  <c r="CA25998" i="131"/>
  <c r="DC25998" i="131"/>
  <c r="CI25998" i="131"/>
  <c r="CW25999" i="131"/>
  <c r="CI25999" i="131"/>
  <c r="BU25999" i="131"/>
  <c r="DE25999" i="131"/>
  <c r="CQ25999" i="131"/>
  <c r="CC25999" i="131"/>
  <c r="DA25999" i="131"/>
  <c r="DC26001" i="131"/>
  <c r="CO26001" i="131"/>
  <c r="CA26001" i="131"/>
  <c r="CJ26001" i="131"/>
  <c r="BV26002" i="131"/>
  <c r="CX26002" i="131"/>
  <c r="CJ26002" i="131"/>
  <c r="CD26002" i="131"/>
  <c r="DP25997" i="131" s="1"/>
  <c r="DF26002" i="131"/>
  <c r="EH25997" i="131" s="1"/>
  <c r="CR26002" i="131"/>
  <c r="DY25997" i="131" s="1"/>
  <c r="DD26002" i="131"/>
  <c r="BU26022" i="131"/>
  <c r="CW26022" i="131"/>
  <c r="CI26022" i="131"/>
  <c r="CC26022" i="131"/>
  <c r="DE26022" i="131"/>
  <c r="CQ26022" i="131"/>
  <c r="DC26022" i="131"/>
  <c r="BY26023" i="131"/>
  <c r="DA26023" i="131"/>
  <c r="CM26023" i="131"/>
  <c r="BT26024" i="131"/>
  <c r="CV26024" i="131"/>
  <c r="CH26024" i="131"/>
  <c r="CB26024" i="131"/>
  <c r="DD26024" i="131"/>
  <c r="CP26024" i="131"/>
  <c r="CM26024" i="131"/>
  <c r="BW26025" i="131"/>
  <c r="CY26025" i="131"/>
  <c r="CK26025" i="131"/>
  <c r="DE26025" i="131"/>
  <c r="CV26027" i="131"/>
  <c r="CH26027" i="131"/>
  <c r="BT26027" i="131"/>
  <c r="BW26028" i="131"/>
  <c r="CK26028" i="131"/>
  <c r="CY26028" i="131"/>
  <c r="CC26030" i="131"/>
  <c r="CQ26030" i="131"/>
  <c r="DE26030" i="131"/>
  <c r="CB26032" i="131"/>
  <c r="DD26032" i="131"/>
  <c r="CP26032" i="131"/>
  <c r="CH26052" i="131"/>
  <c r="CJ26053" i="131"/>
  <c r="BZ26054" i="131"/>
  <c r="DB26054" i="131"/>
  <c r="CN26054" i="131"/>
  <c r="BT26054" i="131"/>
  <c r="CP26057" i="131"/>
  <c r="BW26082" i="131"/>
  <c r="CX25845" i="131"/>
  <c r="DF25845" i="131"/>
  <c r="CN25846" i="131"/>
  <c r="CY25846" i="131"/>
  <c r="CV25847" i="131"/>
  <c r="DD25847" i="131"/>
  <c r="DA25848" i="131"/>
  <c r="CV25849" i="131"/>
  <c r="DD25849" i="131"/>
  <c r="CY25850" i="131"/>
  <c r="DB25851" i="131"/>
  <c r="CY25852" i="131"/>
  <c r="CX25872" i="131"/>
  <c r="DF25872" i="131"/>
  <c r="DB25873" i="131"/>
  <c r="CW25874" i="131"/>
  <c r="DE25874" i="131"/>
  <c r="CZ25875" i="131"/>
  <c r="DA25876" i="131"/>
  <c r="CX25877" i="131"/>
  <c r="DF25877" i="131"/>
  <c r="DC25878" i="131"/>
  <c r="CX25879" i="131"/>
  <c r="DF25879" i="131"/>
  <c r="DA25880" i="131"/>
  <c r="CV25881" i="131"/>
  <c r="DD25881" i="131"/>
  <c r="DA25882" i="131"/>
  <c r="CZ25902" i="131"/>
  <c r="CV25903" i="131"/>
  <c r="DD25903" i="131"/>
  <c r="CY25904" i="131"/>
  <c r="DB25905" i="131"/>
  <c r="DC25906" i="131"/>
  <c r="CZ25907" i="131"/>
  <c r="DE25908" i="131"/>
  <c r="CZ25909" i="131"/>
  <c r="DC25910" i="131"/>
  <c r="CX25911" i="131"/>
  <c r="BY25912" i="131"/>
  <c r="DA25912" i="131"/>
  <c r="CH25934" i="131"/>
  <c r="DF25934" i="131"/>
  <c r="EH25933" i="131" s="1"/>
  <c r="DA25935" i="131"/>
  <c r="CA25936" i="131"/>
  <c r="DC25936" i="131"/>
  <c r="BX25937" i="131"/>
  <c r="CZ25937" i="131"/>
  <c r="CO25938" i="131"/>
  <c r="BU25938" i="131"/>
  <c r="CD25938" i="131"/>
  <c r="BZ25938" i="131"/>
  <c r="CM25938" i="131"/>
  <c r="DB25938" i="131"/>
  <c r="CQ25939" i="131"/>
  <c r="BT25940" i="131"/>
  <c r="CD25940" i="131"/>
  <c r="DF25940" i="131"/>
  <c r="BZ25940" i="131"/>
  <c r="CR25940" i="131"/>
  <c r="CJ25941" i="131"/>
  <c r="BV25941" i="131"/>
  <c r="CI25942" i="131"/>
  <c r="BU25942" i="131"/>
  <c r="CW25942" i="131"/>
  <c r="CQ25942" i="131"/>
  <c r="CC25942" i="131"/>
  <c r="DE25942" i="131"/>
  <c r="DC25942" i="131"/>
  <c r="CO25942" i="131"/>
  <c r="CA25942" i="131"/>
  <c r="BU25963" i="131"/>
  <c r="CW25963" i="131"/>
  <c r="CI25963" i="131"/>
  <c r="CC25963" i="131"/>
  <c r="DE25963" i="131"/>
  <c r="CQ25963" i="131"/>
  <c r="DC25963" i="131"/>
  <c r="CA25965" i="131"/>
  <c r="DC25965" i="131"/>
  <c r="CO25965" i="131"/>
  <c r="BX25967" i="131"/>
  <c r="BW25967" i="131"/>
  <c r="CZ25967" i="131"/>
  <c r="CL25967" i="131"/>
  <c r="BZ25992" i="131"/>
  <c r="BY25992" i="131"/>
  <c r="DB25992" i="131"/>
  <c r="CN25992" i="131"/>
  <c r="BV25996" i="131"/>
  <c r="CX25996" i="131"/>
  <c r="CJ25996" i="131"/>
  <c r="CD25996" i="131"/>
  <c r="DF25996" i="131"/>
  <c r="CR25996" i="131"/>
  <c r="DD25996" i="131"/>
  <c r="BZ25997" i="131"/>
  <c r="BY25997" i="131"/>
  <c r="DB25997" i="131"/>
  <c r="CN25997" i="131"/>
  <c r="CJ25999" i="131"/>
  <c r="BV25999" i="131"/>
  <c r="CX25999" i="131"/>
  <c r="CR25999" i="131"/>
  <c r="CD25999" i="131"/>
  <c r="DF25999" i="131"/>
  <c r="DD25999" i="131"/>
  <c r="CZ26000" i="131"/>
  <c r="CL26000" i="131"/>
  <c r="BX26000" i="131"/>
  <c r="CH26001" i="131"/>
  <c r="BT26001" i="131"/>
  <c r="CV26001" i="131"/>
  <c r="CP26001" i="131"/>
  <c r="CB26001" i="131"/>
  <c r="DD26001" i="131"/>
  <c r="CV26029" i="131"/>
  <c r="CH26029" i="131"/>
  <c r="BT26029" i="131"/>
  <c r="CA26052" i="131"/>
  <c r="DC26052" i="131"/>
  <c r="CO26052" i="131"/>
  <c r="BZ26052" i="131"/>
  <c r="CN26052" i="131"/>
  <c r="BW26053" i="131"/>
  <c r="CY26053" i="131"/>
  <c r="CK26053" i="131"/>
  <c r="BW26052" i="131"/>
  <c r="BY26083" i="131"/>
  <c r="DA26083" i="131"/>
  <c r="CM26083" i="131"/>
  <c r="CL26083" i="131"/>
  <c r="CV25844" i="131"/>
  <c r="DD25844" i="131"/>
  <c r="CN25845" i="131"/>
  <c r="CY25845" i="131"/>
  <c r="CO25846" i="131"/>
  <c r="CZ25846" i="131"/>
  <c r="CL25847" i="131"/>
  <c r="CW25847" i="131"/>
  <c r="DE25847" i="131"/>
  <c r="CI25848" i="131"/>
  <c r="CQ25848" i="131"/>
  <c r="DB25848" i="131"/>
  <c r="CL25849" i="131"/>
  <c r="CW25849" i="131"/>
  <c r="DE25849" i="131"/>
  <c r="CO25850" i="131"/>
  <c r="CZ25850" i="131"/>
  <c r="CJ25851" i="131"/>
  <c r="CR25851" i="131"/>
  <c r="DC25851" i="131"/>
  <c r="CO25852" i="131"/>
  <c r="CZ25852" i="131"/>
  <c r="CN25872" i="131"/>
  <c r="CY25872" i="131"/>
  <c r="CJ25873" i="131"/>
  <c r="CR25873" i="131"/>
  <c r="DC25873" i="131"/>
  <c r="CM25874" i="131"/>
  <c r="CX25874" i="131"/>
  <c r="DF25874" i="131"/>
  <c r="CH25875" i="131"/>
  <c r="CP25875" i="131"/>
  <c r="DA25875" i="131"/>
  <c r="CI25876" i="131"/>
  <c r="CQ25876" i="131"/>
  <c r="DB25876" i="131"/>
  <c r="CN25877" i="131"/>
  <c r="CY25877" i="131"/>
  <c r="CK25878" i="131"/>
  <c r="CV25878" i="131"/>
  <c r="DD25878" i="131"/>
  <c r="CN25879" i="131"/>
  <c r="CY25879" i="131"/>
  <c r="CI25880" i="131"/>
  <c r="CQ25880" i="131"/>
  <c r="DB25880" i="131"/>
  <c r="CL25881" i="131"/>
  <c r="CW25881" i="131"/>
  <c r="DE25881" i="131"/>
  <c r="CI25882" i="131"/>
  <c r="CQ25882" i="131"/>
  <c r="DB25882" i="131"/>
  <c r="CH25902" i="131"/>
  <c r="CP25902" i="131"/>
  <c r="CL25903" i="131"/>
  <c r="CW25903" i="131"/>
  <c r="DE25903" i="131"/>
  <c r="CO25904" i="131"/>
  <c r="CZ25904" i="131"/>
  <c r="CJ25905" i="131"/>
  <c r="CR25905" i="131"/>
  <c r="DC25905" i="131"/>
  <c r="CK25906" i="131"/>
  <c r="CV25906" i="131"/>
  <c r="DD25906" i="131"/>
  <c r="CH25907" i="131"/>
  <c r="CP25907" i="131"/>
  <c r="DA25907" i="131"/>
  <c r="CM25908" i="131"/>
  <c r="CX25908" i="131"/>
  <c r="DF25908" i="131"/>
  <c r="CH25909" i="131"/>
  <c r="CP25909" i="131"/>
  <c r="DA25909" i="131"/>
  <c r="CK25910" i="131"/>
  <c r="CV25910" i="131"/>
  <c r="DD25910" i="131"/>
  <c r="CN25911" i="131"/>
  <c r="CY25911" i="131"/>
  <c r="BU25912" i="131"/>
  <c r="CP25912" i="131"/>
  <c r="CK25932" i="131"/>
  <c r="BU25933" i="131"/>
  <c r="CL25934" i="131"/>
  <c r="BU25935" i="131"/>
  <c r="CD25935" i="131"/>
  <c r="BW25936" i="131"/>
  <c r="BT25937" i="131"/>
  <c r="CO25937" i="131"/>
  <c r="CA25938" i="131"/>
  <c r="CP25938" i="131"/>
  <c r="DC25938" i="131"/>
  <c r="CB25939" i="131"/>
  <c r="DD25939" i="131"/>
  <c r="CV25940" i="131"/>
  <c r="CR25942" i="131"/>
  <c r="DY25937" i="131" s="1"/>
  <c r="CD25942" i="131"/>
  <c r="DP25937" i="131" s="1"/>
  <c r="DF25942" i="131"/>
  <c r="EH25937" i="131" s="1"/>
  <c r="DC25962" i="131"/>
  <c r="CO25962" i="131"/>
  <c r="CA25962" i="131"/>
  <c r="DF25963" i="131"/>
  <c r="DB25964" i="131"/>
  <c r="CN25964" i="131"/>
  <c r="BZ25964" i="131"/>
  <c r="CH25964" i="131"/>
  <c r="CL25965" i="131"/>
  <c r="CX25966" i="131"/>
  <c r="CJ25966" i="131"/>
  <c r="BV25966" i="131"/>
  <c r="DF25966" i="131"/>
  <c r="CR25966" i="131"/>
  <c r="CD25966" i="131"/>
  <c r="DE25966" i="131"/>
  <c r="BY25967" i="131"/>
  <c r="DA25967" i="131"/>
  <c r="CM25967" i="131"/>
  <c r="CN25968" i="131"/>
  <c r="BX25969" i="131"/>
  <c r="BW25969" i="131"/>
  <c r="CZ25969" i="131"/>
  <c r="CL25969" i="131"/>
  <c r="CA25970" i="131"/>
  <c r="BZ25970" i="131"/>
  <c r="DC25970" i="131"/>
  <c r="CO25970" i="131"/>
  <c r="CL25970" i="131"/>
  <c r="BV25971" i="131"/>
  <c r="BU25971" i="131"/>
  <c r="CX25971" i="131"/>
  <c r="CJ25971" i="131"/>
  <c r="CD25971" i="131"/>
  <c r="CC25971" i="131"/>
  <c r="DF25971" i="131"/>
  <c r="CR25971" i="131"/>
  <c r="CP25971" i="131"/>
  <c r="CA25992" i="131"/>
  <c r="DC25992" i="131"/>
  <c r="CO25992" i="131"/>
  <c r="CK25992" i="131"/>
  <c r="CO25993" i="131"/>
  <c r="CM25995" i="131"/>
  <c r="CA25997" i="131"/>
  <c r="DC25997" i="131"/>
  <c r="CO25997" i="131"/>
  <c r="CK25997" i="131"/>
  <c r="DA25998" i="131"/>
  <c r="CM26000" i="131"/>
  <c r="BY26000" i="131"/>
  <c r="DA26000" i="131"/>
  <c r="DB26001" i="131"/>
  <c r="CZ26002" i="131"/>
  <c r="CL26002" i="131"/>
  <c r="BX26002" i="131"/>
  <c r="CY26022" i="131"/>
  <c r="CK26022" i="131"/>
  <c r="BW26022" i="131"/>
  <c r="DC26023" i="131"/>
  <c r="CO26023" i="131"/>
  <c r="CA26023" i="131"/>
  <c r="CX26024" i="131"/>
  <c r="CJ26024" i="131"/>
  <c r="BV26024" i="131"/>
  <c r="DF26024" i="131"/>
  <c r="CR26024" i="131"/>
  <c r="CD26024" i="131"/>
  <c r="DE26024" i="131"/>
  <c r="DA26025" i="131"/>
  <c r="CM26025" i="131"/>
  <c r="BY26025" i="131"/>
  <c r="CY26030" i="131"/>
  <c r="CK26030" i="131"/>
  <c r="BW26030" i="131"/>
  <c r="CA26031" i="131"/>
  <c r="CL26031" i="131"/>
  <c r="BU26082" i="131"/>
  <c r="CW26082" i="131"/>
  <c r="CI26082" i="131"/>
  <c r="CC26082" i="131"/>
  <c r="DE26082" i="131"/>
  <c r="CQ26082" i="131"/>
  <c r="BV25845" i="131"/>
  <c r="CD25845" i="131"/>
  <c r="BW25846" i="131"/>
  <c r="BT25847" i="131"/>
  <c r="CB25847" i="131"/>
  <c r="BY25848" i="131"/>
  <c r="BT25849" i="131"/>
  <c r="CB25849" i="131"/>
  <c r="BW25850" i="131"/>
  <c r="BZ25851" i="131"/>
  <c r="BW25852" i="131"/>
  <c r="BV25872" i="131"/>
  <c r="CD25872" i="131"/>
  <c r="BZ25873" i="131"/>
  <c r="BU25874" i="131"/>
  <c r="CC25874" i="131"/>
  <c r="BX25875" i="131"/>
  <c r="BY25876" i="131"/>
  <c r="BV25877" i="131"/>
  <c r="CD25877" i="131"/>
  <c r="CA25878" i="131"/>
  <c r="BV25879" i="131"/>
  <c r="CD25879" i="131"/>
  <c r="BY25880" i="131"/>
  <c r="BT25881" i="131"/>
  <c r="CB25881" i="131"/>
  <c r="BY25882" i="131"/>
  <c r="BX25902" i="131"/>
  <c r="BT25903" i="131"/>
  <c r="CB25903" i="131"/>
  <c r="BW25904" i="131"/>
  <c r="BZ25905" i="131"/>
  <c r="CA25906" i="131"/>
  <c r="BX25907" i="131"/>
  <c r="BU25908" i="131"/>
  <c r="CC25908" i="131"/>
  <c r="BX25909" i="131"/>
  <c r="CA25910" i="131"/>
  <c r="BV25911" i="131"/>
  <c r="CH25912" i="131"/>
  <c r="CQ25912" i="131"/>
  <c r="CQ25933" i="131"/>
  <c r="CQ25935" i="131"/>
  <c r="CJ25936" i="131"/>
  <c r="CD25937" i="131"/>
  <c r="CP25937" i="131"/>
  <c r="CB25938" i="131"/>
  <c r="CI25939" i="131"/>
  <c r="CC25939" i="131"/>
  <c r="DE25939" i="131"/>
  <c r="CH25940" i="131"/>
  <c r="CV25941" i="131"/>
  <c r="CH25941" i="131"/>
  <c r="DD25941" i="131"/>
  <c r="CP25941" i="131"/>
  <c r="BZ25941" i="131"/>
  <c r="CB25941" i="131"/>
  <c r="CX25941" i="131"/>
  <c r="CH25962" i="131"/>
  <c r="BT25962" i="131"/>
  <c r="CV25962" i="131"/>
  <c r="CP25962" i="131"/>
  <c r="CB25962" i="131"/>
  <c r="DD25962" i="131"/>
  <c r="CY25962" i="131"/>
  <c r="CY25963" i="131"/>
  <c r="CK25963" i="131"/>
  <c r="BW25963" i="131"/>
  <c r="CO25964" i="131"/>
  <c r="CA25964" i="131"/>
  <c r="DC25964" i="131"/>
  <c r="CI25964" i="131"/>
  <c r="CW25965" i="131"/>
  <c r="CI25965" i="131"/>
  <c r="BU25965" i="131"/>
  <c r="DE25965" i="131"/>
  <c r="CQ25965" i="131"/>
  <c r="CC25965" i="131"/>
  <c r="DA25965" i="131"/>
  <c r="CK25966" i="131"/>
  <c r="BW25966" i="131"/>
  <c r="CY25966" i="131"/>
  <c r="CI25967" i="131"/>
  <c r="BU25968" i="131"/>
  <c r="BT25968" i="131"/>
  <c r="CW25968" i="131"/>
  <c r="CI25968" i="131"/>
  <c r="CC25968" i="131"/>
  <c r="CB25968" i="131"/>
  <c r="DE25968" i="131"/>
  <c r="CQ25968" i="131"/>
  <c r="CO25968" i="131"/>
  <c r="BY25969" i="131"/>
  <c r="DA25969" i="131"/>
  <c r="CM25969" i="131"/>
  <c r="BT25970" i="131"/>
  <c r="CV25970" i="131"/>
  <c r="CH25970" i="131"/>
  <c r="CB25970" i="131"/>
  <c r="DD25970" i="131"/>
  <c r="CP25970" i="131"/>
  <c r="CM25970" i="131"/>
  <c r="BW25971" i="131"/>
  <c r="CY25971" i="131"/>
  <c r="CK25971" i="131"/>
  <c r="DE25971" i="131"/>
  <c r="CW25972" i="131"/>
  <c r="CL25992" i="131"/>
  <c r="BV25993" i="131"/>
  <c r="BU25993" i="131"/>
  <c r="CX25993" i="131"/>
  <c r="CJ25993" i="131"/>
  <c r="CD25993" i="131"/>
  <c r="CC25993" i="131"/>
  <c r="DF25993" i="131"/>
  <c r="CR25993" i="131"/>
  <c r="CP25993" i="131"/>
  <c r="BY25994" i="131"/>
  <c r="BX25994" i="131"/>
  <c r="DA25994" i="131"/>
  <c r="CM25994" i="131"/>
  <c r="BT25995" i="131"/>
  <c r="CV25995" i="131"/>
  <c r="CH25995" i="131"/>
  <c r="CB25995" i="131"/>
  <c r="CA25995" i="131"/>
  <c r="DD25995" i="131"/>
  <c r="CP25995" i="131"/>
  <c r="CN25995" i="131"/>
  <c r="CZ25996" i="131"/>
  <c r="CL25996" i="131"/>
  <c r="BX25996" i="131"/>
  <c r="CL25997" i="131"/>
  <c r="CP25998" i="131"/>
  <c r="CV26000" i="131"/>
  <c r="CC26001" i="131"/>
  <c r="CM26002" i="131"/>
  <c r="BY26002" i="131"/>
  <c r="DA26002" i="131"/>
  <c r="CL26022" i="131"/>
  <c r="BX26022" i="131"/>
  <c r="CZ26022" i="131"/>
  <c r="CH26023" i="131"/>
  <c r="BT26023" i="131"/>
  <c r="CV26023" i="131"/>
  <c r="CP26023" i="131"/>
  <c r="CB26023" i="131"/>
  <c r="DD26023" i="131"/>
  <c r="CY26023" i="131"/>
  <c r="CK26024" i="131"/>
  <c r="BW26024" i="131"/>
  <c r="CY26024" i="131"/>
  <c r="CN26025" i="131"/>
  <c r="BZ26025" i="131"/>
  <c r="DB26025" i="131"/>
  <c r="CH26025" i="131"/>
  <c r="BU26026" i="131"/>
  <c r="CW26026" i="131"/>
  <c r="CI26026" i="131"/>
  <c r="CC26026" i="131"/>
  <c r="CQ26026" i="131"/>
  <c r="DE26026" i="131"/>
  <c r="DB26026" i="131"/>
  <c r="CY26027" i="131"/>
  <c r="CQ26027" i="131"/>
  <c r="CD26027" i="131"/>
  <c r="CD26032" i="131"/>
  <c r="DP26027" i="131" s="1"/>
  <c r="CO26054" i="131"/>
  <c r="CD26056" i="131"/>
  <c r="DF26056" i="131"/>
  <c r="CR26056" i="131"/>
  <c r="CD26062" i="131"/>
  <c r="DP26057" i="131" s="1"/>
  <c r="DF26062" i="131"/>
  <c r="EH26057" i="131" s="1"/>
  <c r="CR26062" i="131"/>
  <c r="DY26057" i="131" s="1"/>
  <c r="CR26082" i="131"/>
  <c r="CB25933" i="131"/>
  <c r="CI25933" i="131"/>
  <c r="DD25933" i="131"/>
  <c r="DD25935" i="131"/>
  <c r="CI25935" i="131"/>
  <c r="CR25935" i="131"/>
  <c r="BY25936" i="131"/>
  <c r="CK25936" i="131"/>
  <c r="CH25937" i="131"/>
  <c r="CR25938" i="131"/>
  <c r="BT25939" i="131"/>
  <c r="CD25939" i="131"/>
  <c r="DC25941" i="131"/>
  <c r="CO25941" i="131"/>
  <c r="DB25941" i="131"/>
  <c r="DB25962" i="131"/>
  <c r="CL25963" i="131"/>
  <c r="BX25963" i="131"/>
  <c r="CZ25963" i="131"/>
  <c r="CX25964" i="131"/>
  <c r="CJ25965" i="131"/>
  <c r="BV25965" i="131"/>
  <c r="CX25965" i="131"/>
  <c r="CR25965" i="131"/>
  <c r="CD25965" i="131"/>
  <c r="DF25965" i="131"/>
  <c r="DD25965" i="131"/>
  <c r="DC25967" i="131"/>
  <c r="CO25967" i="131"/>
  <c r="CA25967" i="131"/>
  <c r="CJ25967" i="131"/>
  <c r="BV25968" i="131"/>
  <c r="CX25968" i="131"/>
  <c r="CJ25968" i="131"/>
  <c r="CD25968" i="131"/>
  <c r="DF25968" i="131"/>
  <c r="CR25968" i="131"/>
  <c r="DY25965" i="131" s="1"/>
  <c r="DD25968" i="131"/>
  <c r="CI25969" i="131"/>
  <c r="DB25970" i="131"/>
  <c r="CA25972" i="131"/>
  <c r="BZ25972" i="131"/>
  <c r="DC25972" i="131"/>
  <c r="CO25972" i="131"/>
  <c r="CL25972" i="131"/>
  <c r="CW25992" i="131"/>
  <c r="CI25992" i="131"/>
  <c r="BU25992" i="131"/>
  <c r="DE25992" i="131"/>
  <c r="CQ25992" i="131"/>
  <c r="CC25992" i="131"/>
  <c r="DA25992" i="131"/>
  <c r="BW25993" i="131"/>
  <c r="CY25993" i="131"/>
  <c r="CK25993" i="131"/>
  <c r="DE25993" i="131"/>
  <c r="BZ25994" i="131"/>
  <c r="DB25994" i="131"/>
  <c r="CN25994" i="131"/>
  <c r="CJ25994" i="131"/>
  <c r="BU25995" i="131"/>
  <c r="CW25995" i="131"/>
  <c r="CI25995" i="131"/>
  <c r="CC25995" i="131"/>
  <c r="DE25995" i="131"/>
  <c r="CQ25995" i="131"/>
  <c r="DC25995" i="131"/>
  <c r="CM25996" i="131"/>
  <c r="BY25996" i="131"/>
  <c r="DA25996" i="131"/>
  <c r="CW25997" i="131"/>
  <c r="CI25997" i="131"/>
  <c r="BU25997" i="131"/>
  <c r="DE25997" i="131"/>
  <c r="CQ25997" i="131"/>
  <c r="CC25997" i="131"/>
  <c r="DA25997" i="131"/>
  <c r="BW25998" i="131"/>
  <c r="BV25998" i="131"/>
  <c r="CY25998" i="131"/>
  <c r="CK25998" i="131"/>
  <c r="CD25998" i="131"/>
  <c r="CQ25998" i="131"/>
  <c r="CY26000" i="131"/>
  <c r="CR26001" i="131"/>
  <c r="CV26002" i="131"/>
  <c r="DB26023" i="131"/>
  <c r="CY26029" i="131"/>
  <c r="CQ26029" i="131"/>
  <c r="CD26029" i="131"/>
  <c r="CO26031" i="131"/>
  <c r="CZ26032" i="131"/>
  <c r="CC26052" i="131"/>
  <c r="CB26058" i="131"/>
  <c r="DA26059" i="131"/>
  <c r="BY26061" i="131"/>
  <c r="DA26061" i="131"/>
  <c r="CM26061" i="131"/>
  <c r="DC25846" i="131"/>
  <c r="CK25902" i="131"/>
  <c r="CN25906" i="131"/>
  <c r="DW25904" i="131" s="1"/>
  <c r="DF25911" i="131"/>
  <c r="BX25932" i="131"/>
  <c r="CZ25932" i="131"/>
  <c r="BT25933" i="131"/>
  <c r="CV25933" i="131"/>
  <c r="DA25934" i="131"/>
  <c r="BT25934" i="131"/>
  <c r="CC25934" i="131"/>
  <c r="CV25935" i="131"/>
  <c r="BX25935" i="131"/>
  <c r="CI25938" i="131"/>
  <c r="DF25938" i="131"/>
  <c r="EH25935" i="131" s="1"/>
  <c r="BU25939" i="131"/>
  <c r="CH25939" i="131"/>
  <c r="CZ25940" i="131"/>
  <c r="CL25940" i="131"/>
  <c r="CR25941" i="131"/>
  <c r="CD25941" i="131"/>
  <c r="CI25941" i="131"/>
  <c r="DE25941" i="131"/>
  <c r="BY25942" i="131"/>
  <c r="BX25942" i="131"/>
  <c r="DA25942" i="131"/>
  <c r="CM25942" i="131"/>
  <c r="CQ25962" i="131"/>
  <c r="DA25964" i="131"/>
  <c r="CH25967" i="131"/>
  <c r="BT25967" i="131"/>
  <c r="CV25967" i="131"/>
  <c r="CP25967" i="131"/>
  <c r="CB25967" i="131"/>
  <c r="DD25967" i="131"/>
  <c r="CY25967" i="131"/>
  <c r="DC25969" i="131"/>
  <c r="CO25969" i="131"/>
  <c r="CA25969" i="131"/>
  <c r="CX25970" i="131"/>
  <c r="CJ25970" i="131"/>
  <c r="BV25970" i="131"/>
  <c r="DF25970" i="131"/>
  <c r="CR25970" i="131"/>
  <c r="CD25970" i="131"/>
  <c r="DE25970" i="131"/>
  <c r="DA25971" i="131"/>
  <c r="CM25971" i="131"/>
  <c r="BY25971" i="131"/>
  <c r="BT25972" i="131"/>
  <c r="CV25972" i="131"/>
  <c r="CH25972" i="131"/>
  <c r="CB25972" i="131"/>
  <c r="DD25972" i="131"/>
  <c r="CP25972" i="131"/>
  <c r="CM25972" i="131"/>
  <c r="CJ25992" i="131"/>
  <c r="BV25992" i="131"/>
  <c r="CX25992" i="131"/>
  <c r="CR25992" i="131"/>
  <c r="CD25992" i="131"/>
  <c r="DF25992" i="131"/>
  <c r="DD25992" i="131"/>
  <c r="CK25994" i="131"/>
  <c r="DF25995" i="131"/>
  <c r="CV25996" i="131"/>
  <c r="CJ25997" i="131"/>
  <c r="BV25997" i="131"/>
  <c r="CX25997" i="131"/>
  <c r="CR25997" i="131"/>
  <c r="CD25997" i="131"/>
  <c r="DF25997" i="131"/>
  <c r="DD25997" i="131"/>
  <c r="BX25998" i="131"/>
  <c r="CZ25998" i="131"/>
  <c r="CL25998" i="131"/>
  <c r="DF25998" i="131"/>
  <c r="BZ25999" i="131"/>
  <c r="BY25999" i="131"/>
  <c r="DB25999" i="131"/>
  <c r="CN25999" i="131"/>
  <c r="CV25999" i="131"/>
  <c r="CN26000" i="131"/>
  <c r="BX26001" i="131"/>
  <c r="BW26001" i="131"/>
  <c r="CZ26001" i="131"/>
  <c r="CL26001" i="131"/>
  <c r="CY26002" i="131"/>
  <c r="CW26030" i="131"/>
  <c r="BV26060" i="131"/>
  <c r="CX26060" i="131"/>
  <c r="CJ26060" i="131"/>
  <c r="BU26057" i="131"/>
  <c r="CI26060" i="131"/>
  <c r="CD26060" i="131"/>
  <c r="DF26060" i="131"/>
  <c r="CR26060" i="131"/>
  <c r="CR25911" i="131"/>
  <c r="CD25934" i="131"/>
  <c r="BY25935" i="131"/>
  <c r="CN25938" i="131"/>
  <c r="CW25938" i="131"/>
  <c r="CJ25939" i="131"/>
  <c r="CR25939" i="131"/>
  <c r="DB25939" i="131"/>
  <c r="BV25939" i="131"/>
  <c r="CX25939" i="131"/>
  <c r="CO25940" i="131"/>
  <c r="CA25940" i="131"/>
  <c r="BW25940" i="131"/>
  <c r="CK25940" i="131"/>
  <c r="DD25940" i="131"/>
  <c r="CY25941" i="131"/>
  <c r="CK25941" i="131"/>
  <c r="BW25941" i="131"/>
  <c r="DF25941" i="131"/>
  <c r="BZ25942" i="131"/>
  <c r="DN25937" i="131" s="1"/>
  <c r="DB25942" i="131"/>
  <c r="CN25942" i="131"/>
  <c r="CJ25942" i="131"/>
  <c r="BV25942" i="131"/>
  <c r="CX25942" i="131"/>
  <c r="CP25964" i="131"/>
  <c r="CW25966" i="131"/>
  <c r="DB25967" i="131"/>
  <c r="CZ25968" i="131"/>
  <c r="CL25968" i="131"/>
  <c r="BX25968" i="131"/>
  <c r="CH25969" i="131"/>
  <c r="BT25969" i="131"/>
  <c r="CV25969" i="131"/>
  <c r="CP25969" i="131"/>
  <c r="CB25969" i="131"/>
  <c r="DD25969" i="131"/>
  <c r="CY25969" i="131"/>
  <c r="CK25970" i="131"/>
  <c r="BW25970" i="131"/>
  <c r="CY25970" i="131"/>
  <c r="CN25971" i="131"/>
  <c r="BZ25971" i="131"/>
  <c r="DB25971" i="131"/>
  <c r="CH25971" i="131"/>
  <c r="DB25972" i="131"/>
  <c r="EF25967" i="131" s="1"/>
  <c r="DA25993" i="131"/>
  <c r="CM25993" i="131"/>
  <c r="BY25993" i="131"/>
  <c r="CV25994" i="131"/>
  <c r="CH25994" i="131"/>
  <c r="BT25994" i="131"/>
  <c r="DD25994" i="131"/>
  <c r="CP25994" i="131"/>
  <c r="CB25994" i="131"/>
  <c r="CZ25994" i="131"/>
  <c r="CY25995" i="131"/>
  <c r="CK25995" i="131"/>
  <c r="BW25995" i="131"/>
  <c r="CY25996" i="131"/>
  <c r="CA25999" i="131"/>
  <c r="DC25999" i="131"/>
  <c r="CO25999" i="131"/>
  <c r="BW25999" i="131"/>
  <c r="BU26000" i="131"/>
  <c r="BT26000" i="131"/>
  <c r="CW26000" i="131"/>
  <c r="CI26000" i="131"/>
  <c r="CC26000" i="131"/>
  <c r="CB26000" i="131"/>
  <c r="DE26000" i="131"/>
  <c r="CQ26000" i="131"/>
  <c r="CO26000" i="131"/>
  <c r="BY26001" i="131"/>
  <c r="DA26001" i="131"/>
  <c r="CM26001" i="131"/>
  <c r="BZ26002" i="131"/>
  <c r="CC26028" i="131"/>
  <c r="BW26031" i="131"/>
  <c r="CY26031" i="131"/>
  <c r="CK26031" i="131"/>
  <c r="DB26032" i="131"/>
  <c r="BU26055" i="131"/>
  <c r="CW26055" i="131"/>
  <c r="CI26055" i="131"/>
  <c r="CH26055" i="131"/>
  <c r="CC26055" i="131"/>
  <c r="DE26055" i="131"/>
  <c r="CQ26055" i="131"/>
  <c r="CB26054" i="131"/>
  <c r="CP26055" i="131"/>
  <c r="CA26059" i="131"/>
  <c r="DC26059" i="131"/>
  <c r="CO26059" i="131"/>
  <c r="BZ26058" i="131"/>
  <c r="BU26059" i="131"/>
  <c r="DA26082" i="131"/>
  <c r="CL25942" i="131"/>
  <c r="BZ25962" i="131"/>
  <c r="CK25962" i="131"/>
  <c r="BV25963" i="131"/>
  <c r="CD25963" i="131"/>
  <c r="CO25963" i="131"/>
  <c r="BY25964" i="131"/>
  <c r="CJ25964" i="131"/>
  <c r="CR25964" i="131"/>
  <c r="BT25965" i="131"/>
  <c r="CB25965" i="131"/>
  <c r="CM25965" i="131"/>
  <c r="BU25966" i="131"/>
  <c r="CC25966" i="131"/>
  <c r="CN25966" i="131"/>
  <c r="BZ25967" i="131"/>
  <c r="CK25967" i="131"/>
  <c r="BW25968" i="131"/>
  <c r="CH25968" i="131"/>
  <c r="CP25968" i="131"/>
  <c r="BZ25969" i="131"/>
  <c r="CK25969" i="131"/>
  <c r="BU25970" i="131"/>
  <c r="CC25970" i="131"/>
  <c r="CN25970" i="131"/>
  <c r="BX25971" i="131"/>
  <c r="CI25971" i="131"/>
  <c r="CQ25971" i="131"/>
  <c r="BU25972" i="131"/>
  <c r="CC25972" i="131"/>
  <c r="CN25972" i="131"/>
  <c r="BT25992" i="131"/>
  <c r="CB25992" i="131"/>
  <c r="CM25992" i="131"/>
  <c r="BX25993" i="131"/>
  <c r="CI25993" i="131"/>
  <c r="CQ25993" i="131"/>
  <c r="CA25994" i="131"/>
  <c r="CL25994" i="131"/>
  <c r="BV25995" i="131"/>
  <c r="CD25995" i="131"/>
  <c r="CO25995" i="131"/>
  <c r="BW25996" i="131"/>
  <c r="CH25996" i="131"/>
  <c r="CP25996" i="131"/>
  <c r="BT25997" i="131"/>
  <c r="CB25997" i="131"/>
  <c r="CM25997" i="131"/>
  <c r="BY25998" i="131"/>
  <c r="CJ25998" i="131"/>
  <c r="CR25998" i="131"/>
  <c r="BT25999" i="131"/>
  <c r="CB25999" i="131"/>
  <c r="CM25999" i="131"/>
  <c r="BW26000" i="131"/>
  <c r="CH26000" i="131"/>
  <c r="CP26000" i="131"/>
  <c r="BZ26001" i="131"/>
  <c r="CK26001" i="131"/>
  <c r="BW26002" i="131"/>
  <c r="CH26002" i="131"/>
  <c r="CP26002" i="131"/>
  <c r="BV26022" i="131"/>
  <c r="CD26022" i="131"/>
  <c r="CO26022" i="131"/>
  <c r="BZ26023" i="131"/>
  <c r="CK26023" i="131"/>
  <c r="BU26024" i="131"/>
  <c r="CC26024" i="131"/>
  <c r="CN26024" i="131"/>
  <c r="BX26025" i="131"/>
  <c r="CI26025" i="131"/>
  <c r="CQ26025" i="131"/>
  <c r="CZ26026" i="131"/>
  <c r="CI26028" i="131"/>
  <c r="DF26030" i="131"/>
  <c r="CD26030" i="131"/>
  <c r="CR26030" i="131"/>
  <c r="DY26026" i="131" s="1"/>
  <c r="CD26031" i="131"/>
  <c r="CZ26031" i="131"/>
  <c r="CM26032" i="131"/>
  <c r="BY26032" i="131"/>
  <c r="CA26032" i="131"/>
  <c r="CW26032" i="131"/>
  <c r="CM26055" i="131"/>
  <c r="CW26057" i="131"/>
  <c r="CI26057" i="131"/>
  <c r="CC26057" i="131"/>
  <c r="DA26060" i="131"/>
  <c r="CM26060" i="131"/>
  <c r="BY26060" i="131"/>
  <c r="CJ26061" i="131"/>
  <c r="BU26062" i="131"/>
  <c r="CW26062" i="131"/>
  <c r="EC26057" i="131" s="1"/>
  <c r="CC26062" i="131"/>
  <c r="DE26062" i="131"/>
  <c r="EG26057" i="131" s="1"/>
  <c r="CO26062" i="131"/>
  <c r="CQ26062" i="131"/>
  <c r="CM26084" i="131"/>
  <c r="BT26087" i="131"/>
  <c r="CV26087" i="131"/>
  <c r="CH26087" i="131"/>
  <c r="CB26087" i="131"/>
  <c r="DD26087" i="131"/>
  <c r="CP26087" i="131"/>
  <c r="CY26087" i="131"/>
  <c r="CO26089" i="131"/>
  <c r="CA26089" i="131"/>
  <c r="DC26089" i="131"/>
  <c r="BV26089" i="131"/>
  <c r="CM26091" i="131"/>
  <c r="DA26114" i="131"/>
  <c r="CM26114" i="131"/>
  <c r="BY26114" i="131"/>
  <c r="CL26114" i="131"/>
  <c r="BX26114" i="131"/>
  <c r="DA26116" i="131"/>
  <c r="CM26116" i="131"/>
  <c r="BY26116" i="131"/>
  <c r="CL26116" i="131"/>
  <c r="BX26116" i="131"/>
  <c r="CQ26117" i="131"/>
  <c r="CN26118" i="131"/>
  <c r="CH26119" i="131"/>
  <c r="BT26119" i="131"/>
  <c r="CV26119" i="131"/>
  <c r="CR26120" i="131"/>
  <c r="BT26143" i="131"/>
  <c r="CH26143" i="131"/>
  <c r="CV26143" i="131"/>
  <c r="CB26143" i="131"/>
  <c r="CP26143" i="131"/>
  <c r="DD26143" i="131"/>
  <c r="CW26146" i="131"/>
  <c r="CI26146" i="131"/>
  <c r="CH26146" i="131"/>
  <c r="BU26146" i="131"/>
  <c r="DE26146" i="131"/>
  <c r="CQ26146" i="131"/>
  <c r="CP26146" i="131"/>
  <c r="CC26146" i="131"/>
  <c r="BX26149" i="131"/>
  <c r="CL26149" i="131"/>
  <c r="CZ26149" i="131"/>
  <c r="BV26173" i="131"/>
  <c r="CJ26173" i="131"/>
  <c r="CX26173" i="131"/>
  <c r="CI26173" i="131"/>
  <c r="CI26172" i="131"/>
  <c r="CD26173" i="131"/>
  <c r="CR26173" i="131"/>
  <c r="CQ26172" i="131"/>
  <c r="DF26173" i="131"/>
  <c r="CO26172" i="131"/>
  <c r="DC26174" i="131"/>
  <c r="CO26174" i="131"/>
  <c r="CA26174" i="131"/>
  <c r="CN26174" i="131"/>
  <c r="CW25962" i="131"/>
  <c r="DE25962" i="131"/>
  <c r="DA25963" i="131"/>
  <c r="CV25964" i="131"/>
  <c r="DD25964" i="131"/>
  <c r="CY25965" i="131"/>
  <c r="CZ25966" i="131"/>
  <c r="CW25967" i="131"/>
  <c r="DE25967" i="131"/>
  <c r="DB25968" i="131"/>
  <c r="CW25969" i="131"/>
  <c r="DE25969" i="131"/>
  <c r="CZ25970" i="131"/>
  <c r="DC25971" i="131"/>
  <c r="CZ25972" i="131"/>
  <c r="CY25992" i="131"/>
  <c r="DC25993" i="131"/>
  <c r="CX25994" i="131"/>
  <c r="DF25994" i="131"/>
  <c r="EH25993" i="131" s="1"/>
  <c r="DA25995" i="131"/>
  <c r="DB25996" i="131"/>
  <c r="CY25997" i="131"/>
  <c r="CV25998" i="131"/>
  <c r="DD25998" i="131"/>
  <c r="CY25999" i="131"/>
  <c r="DB26000" i="131"/>
  <c r="CW26001" i="131"/>
  <c r="DE26001" i="131"/>
  <c r="DB26002" i="131"/>
  <c r="DA26022" i="131"/>
  <c r="CW26023" i="131"/>
  <c r="DE26023" i="131"/>
  <c r="CZ26024" i="131"/>
  <c r="DC26025" i="131"/>
  <c r="CX26026" i="131"/>
  <c r="BV26026" i="131"/>
  <c r="CJ26026" i="131"/>
  <c r="CI26027" i="131"/>
  <c r="CI26029" i="131"/>
  <c r="CN26030" i="131"/>
  <c r="BZ26030" i="131"/>
  <c r="CJ26031" i="131"/>
  <c r="DC26031" i="131"/>
  <c r="CX26052" i="131"/>
  <c r="CJ26052" i="131"/>
  <c r="DF26052" i="131"/>
  <c r="CR26052" i="131"/>
  <c r="CD26052" i="131"/>
  <c r="CB26052" i="131"/>
  <c r="DD26052" i="131"/>
  <c r="CW26054" i="131"/>
  <c r="CI26054" i="131"/>
  <c r="BU26054" i="131"/>
  <c r="DE26054" i="131"/>
  <c r="CQ26054" i="131"/>
  <c r="CC26054" i="131"/>
  <c r="CA26054" i="131"/>
  <c r="CL26057" i="131"/>
  <c r="DF26058" i="131"/>
  <c r="CM26059" i="131"/>
  <c r="BY26059" i="131"/>
  <c r="CN26060" i="131"/>
  <c r="BZ26060" i="131"/>
  <c r="CD26082" i="131"/>
  <c r="CV26083" i="131"/>
  <c r="CH26083" i="131"/>
  <c r="BT26083" i="131"/>
  <c r="DD26083" i="131"/>
  <c r="CP26083" i="131"/>
  <c r="CB26083" i="131"/>
  <c r="BZ26083" i="131"/>
  <c r="CB26084" i="131"/>
  <c r="CI26086" i="131"/>
  <c r="CN26087" i="131"/>
  <c r="CL26088" i="131"/>
  <c r="BX26088" i="131"/>
  <c r="CZ26088" i="131"/>
  <c r="BT26089" i="131"/>
  <c r="CV26089" i="131"/>
  <c r="CH26089" i="131"/>
  <c r="CB26089" i="131"/>
  <c r="DD26089" i="131"/>
  <c r="CP26089" i="131"/>
  <c r="CY26089" i="131"/>
  <c r="DB26091" i="131"/>
  <c r="CN26091" i="131"/>
  <c r="BZ26091" i="131"/>
  <c r="DF26113" i="131"/>
  <c r="CW26114" i="131"/>
  <c r="CJ26115" i="131"/>
  <c r="CX26115" i="131"/>
  <c r="CW26115" i="131"/>
  <c r="CI26115" i="131"/>
  <c r="BV26115" i="131"/>
  <c r="CR26115" i="131"/>
  <c r="DF26115" i="131"/>
  <c r="DE26115" i="131"/>
  <c r="CQ26115" i="131"/>
  <c r="CD26115" i="131"/>
  <c r="CW26116" i="131"/>
  <c r="CX26117" i="131"/>
  <c r="CJ26117" i="131"/>
  <c r="BV26117" i="131"/>
  <c r="DF26117" i="131"/>
  <c r="CR26117" i="131"/>
  <c r="CD26117" i="131"/>
  <c r="CM26120" i="131"/>
  <c r="BY26120" i="131"/>
  <c r="DA26120" i="131"/>
  <c r="BW26144" i="131"/>
  <c r="CK26144" i="131"/>
  <c r="CY26144" i="131"/>
  <c r="CK26143" i="131"/>
  <c r="CK26142" i="131"/>
  <c r="BZ26145" i="131"/>
  <c r="CN26145" i="131"/>
  <c r="DB26145" i="131"/>
  <c r="CM26145" i="131"/>
  <c r="BY26144" i="131"/>
  <c r="DB26147" i="131"/>
  <c r="CN26147" i="131"/>
  <c r="BZ26147" i="131"/>
  <c r="CM26147" i="131"/>
  <c r="BU26148" i="131"/>
  <c r="CI26148" i="131"/>
  <c r="CH26148" i="131"/>
  <c r="CW26148" i="131"/>
  <c r="CC26148" i="131"/>
  <c r="CQ26148" i="131"/>
  <c r="DE26148" i="131"/>
  <c r="DF26151" i="131"/>
  <c r="CN26152" i="131"/>
  <c r="CP26174" i="131"/>
  <c r="CA26176" i="131"/>
  <c r="CX25962" i="131"/>
  <c r="DF25962" i="131"/>
  <c r="EH25962" i="131" s="1"/>
  <c r="DB25963" i="131"/>
  <c r="CW25964" i="131"/>
  <c r="DE25964" i="131"/>
  <c r="CZ25965" i="131"/>
  <c r="DA25966" i="131"/>
  <c r="CX25967" i="131"/>
  <c r="DF25967" i="131"/>
  <c r="DC25968" i="131"/>
  <c r="CX25969" i="131"/>
  <c r="DF25969" i="131"/>
  <c r="DA25970" i="131"/>
  <c r="CV25971" i="131"/>
  <c r="DD25971" i="131"/>
  <c r="DA25972" i="131"/>
  <c r="CZ25992" i="131"/>
  <c r="CV25993" i="131"/>
  <c r="DD25993" i="131"/>
  <c r="CY25994" i="131"/>
  <c r="DB25995" i="131"/>
  <c r="DC25996" i="131"/>
  <c r="CZ25997" i="131"/>
  <c r="CW25998" i="131"/>
  <c r="DE25998" i="131"/>
  <c r="CZ25999" i="131"/>
  <c r="DC26000" i="131"/>
  <c r="CX26001" i="131"/>
  <c r="DF26001" i="131"/>
  <c r="DC26002" i="131"/>
  <c r="DB26022" i="131"/>
  <c r="CX26023" i="131"/>
  <c r="DF26023" i="131"/>
  <c r="EH26022" i="131" s="1"/>
  <c r="DA26024" i="131"/>
  <c r="CV26025" i="131"/>
  <c r="DD26025" i="131"/>
  <c r="CY26026" i="131"/>
  <c r="CK26026" i="131"/>
  <c r="BW26026" i="131"/>
  <c r="CJ26027" i="131"/>
  <c r="BU26027" i="131"/>
  <c r="CZ26027" i="131"/>
  <c r="DB26028" i="131"/>
  <c r="CJ26029" i="131"/>
  <c r="BU26029" i="131"/>
  <c r="BU26030" i="131"/>
  <c r="CI26030" i="131"/>
  <c r="CZ26030" i="131"/>
  <c r="CH26031" i="131"/>
  <c r="DD26031" i="131"/>
  <c r="CY26032" i="131"/>
  <c r="CK26032" i="131"/>
  <c r="CC26032" i="131"/>
  <c r="CH26032" i="131"/>
  <c r="DA26032" i="131"/>
  <c r="CK26052" i="131"/>
  <c r="DE26052" i="131"/>
  <c r="CQ26052" i="131"/>
  <c r="DB26053" i="131"/>
  <c r="CN26053" i="131"/>
  <c r="BZ26053" i="131"/>
  <c r="CH26053" i="131"/>
  <c r="BY26053" i="131"/>
  <c r="CR26054" i="131"/>
  <c r="DY26053" i="131" s="1"/>
  <c r="DD26054" i="131"/>
  <c r="CP26054" i="131"/>
  <c r="CX26054" i="131"/>
  <c r="CO26055" i="131"/>
  <c r="CA26055" i="131"/>
  <c r="BV26055" i="131"/>
  <c r="CA26057" i="131"/>
  <c r="DC26057" i="131"/>
  <c r="CO26057" i="131"/>
  <c r="CN26057" i="131"/>
  <c r="CI26058" i="131"/>
  <c r="BZ26059" i="131"/>
  <c r="DB26059" i="131"/>
  <c r="BT26059" i="131"/>
  <c r="BW26059" i="131"/>
  <c r="BW26060" i="131"/>
  <c r="CV26061" i="131"/>
  <c r="CH26061" i="131"/>
  <c r="BT26061" i="131"/>
  <c r="DD26061" i="131"/>
  <c r="CP26061" i="131"/>
  <c r="CB26061" i="131"/>
  <c r="BZ26061" i="131"/>
  <c r="CN26061" i="131"/>
  <c r="CZ26082" i="131"/>
  <c r="CL26082" i="131"/>
  <c r="BX26082" i="131"/>
  <c r="CI26083" i="131"/>
  <c r="BU26083" i="131"/>
  <c r="CW26083" i="131"/>
  <c r="CQ26083" i="131"/>
  <c r="CC26083" i="131"/>
  <c r="DE26083" i="131"/>
  <c r="DC26083" i="131"/>
  <c r="CO26083" i="131"/>
  <c r="CN26083" i="131"/>
  <c r="CY26084" i="131"/>
  <c r="CK26084" i="131"/>
  <c r="BW26084" i="131"/>
  <c r="BV26084" i="131"/>
  <c r="CC26084" i="131"/>
  <c r="DC26086" i="131"/>
  <c r="CO26086" i="131"/>
  <c r="CA26086" i="131"/>
  <c r="BZ26086" i="131"/>
  <c r="BX26086" i="131"/>
  <c r="CC26087" i="131"/>
  <c r="BY26088" i="131"/>
  <c r="DA26088" i="131"/>
  <c r="CM26088" i="131"/>
  <c r="CY26090" i="131"/>
  <c r="CK26090" i="131"/>
  <c r="BW26090" i="131"/>
  <c r="CH26112" i="131"/>
  <c r="CV26112" i="131"/>
  <c r="BT26112" i="131"/>
  <c r="CP26112" i="131"/>
  <c r="DD26112" i="131"/>
  <c r="CB26112" i="131"/>
  <c r="DB26112" i="131"/>
  <c r="CJ26119" i="131"/>
  <c r="CX26119" i="131"/>
  <c r="BV26119" i="131"/>
  <c r="CR26119" i="131"/>
  <c r="DF26119" i="131"/>
  <c r="CD26119" i="131"/>
  <c r="CH26121" i="131"/>
  <c r="CV26121" i="131"/>
  <c r="BT26121" i="131"/>
  <c r="CP26121" i="131"/>
  <c r="CB26121" i="131"/>
  <c r="CO26121" i="131"/>
  <c r="DD26121" i="131"/>
  <c r="CK26122" i="131"/>
  <c r="BW26122" i="131"/>
  <c r="CJ26122" i="131"/>
  <c r="CH26122" i="131"/>
  <c r="CY26122" i="131"/>
  <c r="CW26122" i="131"/>
  <c r="CK26121" i="131"/>
  <c r="CW26150" i="131"/>
  <c r="CI26150" i="131"/>
  <c r="BU26150" i="131"/>
  <c r="CH26150" i="131"/>
  <c r="CA26152" i="131"/>
  <c r="CO26152" i="131"/>
  <c r="DC26152" i="131"/>
  <c r="DA26152" i="131"/>
  <c r="BY26152" i="131"/>
  <c r="CM26151" i="131"/>
  <c r="DE26174" i="131"/>
  <c r="BU25962" i="131"/>
  <c r="CC25962" i="131"/>
  <c r="CN25962" i="131"/>
  <c r="BY25963" i="131"/>
  <c r="CJ25963" i="131"/>
  <c r="CR25963" i="131"/>
  <c r="DY25962" i="131" s="1"/>
  <c r="BT25964" i="131"/>
  <c r="CB25964" i="131"/>
  <c r="CM25964" i="131"/>
  <c r="BW25965" i="131"/>
  <c r="CH25965" i="131"/>
  <c r="CP25965" i="131"/>
  <c r="BX25966" i="131"/>
  <c r="CI25966" i="131"/>
  <c r="CQ25966" i="131"/>
  <c r="BU25967" i="131"/>
  <c r="CC25967" i="131"/>
  <c r="CN25967" i="131"/>
  <c r="BZ25968" i="131"/>
  <c r="CK25968" i="131"/>
  <c r="BU25969" i="131"/>
  <c r="CC25969" i="131"/>
  <c r="CN25969" i="131"/>
  <c r="BX25970" i="131"/>
  <c r="CI25970" i="131"/>
  <c r="CQ25970" i="131"/>
  <c r="CA25971" i="131"/>
  <c r="CL25971" i="131"/>
  <c r="BX25972" i="131"/>
  <c r="CI25972" i="131"/>
  <c r="CQ25972" i="131"/>
  <c r="BW25992" i="131"/>
  <c r="CH25992" i="131"/>
  <c r="CP25992" i="131"/>
  <c r="CA25993" i="131"/>
  <c r="CL25993" i="131"/>
  <c r="BV25994" i="131"/>
  <c r="CD25994" i="131"/>
  <c r="CO25994" i="131"/>
  <c r="BY25995" i="131"/>
  <c r="CJ25995" i="131"/>
  <c r="CR25995" i="131"/>
  <c r="BZ25996" i="131"/>
  <c r="CK25996" i="131"/>
  <c r="BW25997" i="131"/>
  <c r="CH25997" i="131"/>
  <c r="CP25997" i="131"/>
  <c r="CB25998" i="131"/>
  <c r="CM25998" i="131"/>
  <c r="CH25999" i="131"/>
  <c r="CP25999" i="131"/>
  <c r="BZ26000" i="131"/>
  <c r="CK26000" i="131"/>
  <c r="CN26001" i="131"/>
  <c r="CK26002" i="131"/>
  <c r="CJ26022" i="131"/>
  <c r="CR26022" i="131"/>
  <c r="DY26022" i="131" s="1"/>
  <c r="CN26023" i="131"/>
  <c r="CI26024" i="131"/>
  <c r="CQ26024" i="131"/>
  <c r="CL26025" i="131"/>
  <c r="CM26026" i="131"/>
  <c r="CO26026" i="131"/>
  <c r="BY26027" i="131"/>
  <c r="DA26027" i="131"/>
  <c r="BV26027" i="131"/>
  <c r="CM26027" i="131"/>
  <c r="CH26028" i="131"/>
  <c r="BT26028" i="131"/>
  <c r="CP26028" i="131"/>
  <c r="CB26028" i="131"/>
  <c r="CZ26028" i="131"/>
  <c r="BX26028" i="131"/>
  <c r="CL26028" i="131"/>
  <c r="DC26028" i="131"/>
  <c r="BY26029" i="131"/>
  <c r="DA26029" i="131"/>
  <c r="BV26029" i="131"/>
  <c r="CM26029" i="131"/>
  <c r="CX26030" i="131"/>
  <c r="BV26030" i="131"/>
  <c r="CJ26030" i="131"/>
  <c r="DA26030" i="131"/>
  <c r="BT26031" i="131"/>
  <c r="DE26031" i="131"/>
  <c r="DF26032" i="131"/>
  <c r="EH26027" i="131" s="1"/>
  <c r="CR26032" i="131"/>
  <c r="DY26027" i="131" s="1"/>
  <c r="CI26032" i="131"/>
  <c r="CP26052" i="131"/>
  <c r="CO26053" i="131"/>
  <c r="CA26053" i="131"/>
  <c r="BT26055" i="131"/>
  <c r="CV26055" i="131"/>
  <c r="CB26055" i="131"/>
  <c r="DD26055" i="131"/>
  <c r="CY26055" i="131"/>
  <c r="CK26055" i="131"/>
  <c r="CJ26055" i="131"/>
  <c r="DA26056" i="131"/>
  <c r="CM26056" i="131"/>
  <c r="BY26056" i="131"/>
  <c r="CX26057" i="131"/>
  <c r="CJ26057" i="131"/>
  <c r="BV26057" i="131"/>
  <c r="DF26057" i="131"/>
  <c r="CR26057" i="131"/>
  <c r="CD26057" i="131"/>
  <c r="CB26057" i="131"/>
  <c r="DC26058" i="131"/>
  <c r="CO26058" i="131"/>
  <c r="CA26058" i="131"/>
  <c r="BX26058" i="131"/>
  <c r="CZ26058" i="131"/>
  <c r="CL26058" i="131"/>
  <c r="CW26059" i="131"/>
  <c r="CI26059" i="131"/>
  <c r="CH26060" i="131"/>
  <c r="BT26060" i="131"/>
  <c r="CP26060" i="131"/>
  <c r="CB26060" i="131"/>
  <c r="CZ26060" i="131"/>
  <c r="CL26060" i="131"/>
  <c r="CK26060" i="131"/>
  <c r="CI26061" i="131"/>
  <c r="CQ26061" i="131"/>
  <c r="DC26061" i="131"/>
  <c r="CO26061" i="131"/>
  <c r="CW26061" i="131"/>
  <c r="CM26082" i="131"/>
  <c r="CR26083" i="131"/>
  <c r="CL26084" i="131"/>
  <c r="BX26084" i="131"/>
  <c r="CZ26084" i="131"/>
  <c r="DF26084" i="131"/>
  <c r="DB26085" i="131"/>
  <c r="CN26085" i="131"/>
  <c r="BZ26085" i="131"/>
  <c r="BY26085" i="131"/>
  <c r="CH26085" i="131"/>
  <c r="CH26086" i="131"/>
  <c r="BT26086" i="131"/>
  <c r="CV26086" i="131"/>
  <c r="CP26086" i="131"/>
  <c r="CB26086" i="131"/>
  <c r="DD26086" i="131"/>
  <c r="BY26086" i="131"/>
  <c r="CD26087" i="131"/>
  <c r="CV26088" i="131"/>
  <c r="CC26089" i="131"/>
  <c r="BX26090" i="131"/>
  <c r="CZ26090" i="131"/>
  <c r="CL26090" i="131"/>
  <c r="CH26091" i="131"/>
  <c r="CV26091" i="131"/>
  <c r="BT26091" i="131"/>
  <c r="CM26092" i="131"/>
  <c r="CL26092" i="131"/>
  <c r="BY26092" i="131"/>
  <c r="DA26092" i="131"/>
  <c r="CM26113" i="131"/>
  <c r="CL26117" i="131"/>
  <c r="CZ26117" i="131"/>
  <c r="CY26117" i="131"/>
  <c r="CK26117" i="131"/>
  <c r="BX26117" i="131"/>
  <c r="CI26118" i="131"/>
  <c r="CW26118" i="131"/>
  <c r="CV26118" i="131"/>
  <c r="CH26118" i="131"/>
  <c r="BU26118" i="131"/>
  <c r="CQ26118" i="131"/>
  <c r="CC26118" i="131"/>
  <c r="DE26118" i="131"/>
  <c r="CO26120" i="131"/>
  <c r="CA26120" i="131"/>
  <c r="CN26120" i="131"/>
  <c r="DC26120" i="131"/>
  <c r="CH26142" i="131"/>
  <c r="CV26142" i="131"/>
  <c r="BT26142" i="131"/>
  <c r="CP26142" i="131"/>
  <c r="CB26142" i="131"/>
  <c r="CO26142" i="131"/>
  <c r="DD26142" i="131"/>
  <c r="DD26145" i="131"/>
  <c r="CP26145" i="131"/>
  <c r="CB26145" i="131"/>
  <c r="CO26145" i="131"/>
  <c r="CR26148" i="131"/>
  <c r="CR26146" i="131"/>
  <c r="CO26149" i="131"/>
  <c r="CZ26151" i="131"/>
  <c r="CL26151" i="131"/>
  <c r="CK26151" i="131"/>
  <c r="BX26151" i="131"/>
  <c r="BV25962" i="131"/>
  <c r="CD25962" i="131"/>
  <c r="BZ25963" i="131"/>
  <c r="BU25964" i="131"/>
  <c r="CC25964" i="131"/>
  <c r="BX25965" i="131"/>
  <c r="BY25966" i="131"/>
  <c r="BV25967" i="131"/>
  <c r="CD25967" i="131"/>
  <c r="CA25968" i="131"/>
  <c r="BV25969" i="131"/>
  <c r="CD25969" i="131"/>
  <c r="BY25970" i="131"/>
  <c r="BT25971" i="131"/>
  <c r="CB25971" i="131"/>
  <c r="BY25972" i="131"/>
  <c r="BX25992" i="131"/>
  <c r="BT25993" i="131"/>
  <c r="CB25993" i="131"/>
  <c r="BW25994" i="131"/>
  <c r="BZ25995" i="131"/>
  <c r="CA25996" i="131"/>
  <c r="BX25997" i="131"/>
  <c r="BU25998" i="131"/>
  <c r="CC25998" i="131"/>
  <c r="BX25999" i="131"/>
  <c r="CA26000" i="131"/>
  <c r="BV26001" i="131"/>
  <c r="CD26001" i="131"/>
  <c r="CA26002" i="131"/>
  <c r="BZ26022" i="131"/>
  <c r="BV26023" i="131"/>
  <c r="CD26023" i="131"/>
  <c r="BY26024" i="131"/>
  <c r="BT26025" i="131"/>
  <c r="CB26025" i="131"/>
  <c r="CB26026" i="131"/>
  <c r="DD26026" i="131"/>
  <c r="BY26026" i="131"/>
  <c r="CP26026" i="131"/>
  <c r="BZ26027" i="131"/>
  <c r="BX26027" i="131"/>
  <c r="CN26027" i="131"/>
  <c r="DE26027" i="131"/>
  <c r="DA26028" i="131"/>
  <c r="CM26028" i="131"/>
  <c r="BY26028" i="131"/>
  <c r="DD26028" i="131"/>
  <c r="BZ26029" i="131"/>
  <c r="BX26029" i="131"/>
  <c r="CN26029" i="131"/>
  <c r="DE26029" i="131"/>
  <c r="DB26030" i="131"/>
  <c r="BX26031" i="131"/>
  <c r="CL26032" i="131"/>
  <c r="DV26027" i="131" s="1"/>
  <c r="DE26032" i="131"/>
  <c r="CM26052" i="131"/>
  <c r="BY26052" i="131"/>
  <c r="CY26052" i="131"/>
  <c r="BX26053" i="131"/>
  <c r="CL26054" i="131"/>
  <c r="BX26054" i="131"/>
  <c r="DF26054" i="131"/>
  <c r="CN26055" i="131"/>
  <c r="CN26056" i="131"/>
  <c r="BV26056" i="131"/>
  <c r="CX26056" i="131"/>
  <c r="CJ26056" i="131"/>
  <c r="BZ26056" i="131"/>
  <c r="CK26057" i="131"/>
  <c r="DE26057" i="131"/>
  <c r="CQ26057" i="131"/>
  <c r="CY26057" i="131"/>
  <c r="CH26058" i="131"/>
  <c r="CP26058" i="131"/>
  <c r="BY26058" i="131"/>
  <c r="CL26059" i="131"/>
  <c r="CH26059" i="131"/>
  <c r="BU26060" i="131"/>
  <c r="CW26060" i="131"/>
  <c r="CC26060" i="131"/>
  <c r="DE26060" i="131"/>
  <c r="CO26060" i="131"/>
  <c r="CQ26060" i="131"/>
  <c r="CR26061" i="131"/>
  <c r="DA26062" i="131"/>
  <c r="CM26062" i="131"/>
  <c r="BY26062" i="131"/>
  <c r="DM26057" i="131" s="1"/>
  <c r="BY26082" i="131"/>
  <c r="CK26083" i="131"/>
  <c r="BW26083" i="131"/>
  <c r="CY26083" i="131"/>
  <c r="CO26085" i="131"/>
  <c r="CA26085" i="131"/>
  <c r="DC26085" i="131"/>
  <c r="BW26085" i="131"/>
  <c r="DB26086" i="131"/>
  <c r="CZ26087" i="131"/>
  <c r="CL26087" i="131"/>
  <c r="BX26087" i="131"/>
  <c r="BW26087" i="131"/>
  <c r="CR26087" i="131"/>
  <c r="CK26088" i="131"/>
  <c r="CD26089" i="131"/>
  <c r="DF26091" i="131"/>
  <c r="CX26112" i="131"/>
  <c r="CJ26112" i="131"/>
  <c r="BV26112" i="131"/>
  <c r="DF26112" i="131"/>
  <c r="CR26112" i="131"/>
  <c r="CD26112" i="131"/>
  <c r="DB26113" i="131"/>
  <c r="CN26113" i="131"/>
  <c r="BZ26113" i="131"/>
  <c r="CX26113" i="131"/>
  <c r="DC26118" i="131"/>
  <c r="CR26121" i="131"/>
  <c r="CD26121" i="131"/>
  <c r="CQ26121" i="131"/>
  <c r="DF26121" i="131"/>
  <c r="CM26121" i="131"/>
  <c r="CM26122" i="131"/>
  <c r="BY26122" i="131"/>
  <c r="DA26122" i="131"/>
  <c r="CN26144" i="131"/>
  <c r="CC26150" i="131"/>
  <c r="CW26152" i="131"/>
  <c r="CI26152" i="131"/>
  <c r="CH26152" i="131"/>
  <c r="BU26152" i="131"/>
  <c r="DE26152" i="131"/>
  <c r="CQ26152" i="131"/>
  <c r="CP26152" i="131"/>
  <c r="CC26152" i="131"/>
  <c r="CV26177" i="131"/>
  <c r="CH26177" i="131"/>
  <c r="BT26177" i="131"/>
  <c r="DD26177" i="131"/>
  <c r="CP26177" i="131"/>
  <c r="CB26177" i="131"/>
  <c r="CO26177" i="131"/>
  <c r="DB26177" i="131"/>
  <c r="CA26026" i="131"/>
  <c r="DC26027" i="131"/>
  <c r="CA26027" i="131"/>
  <c r="CO26027" i="131"/>
  <c r="DF26027" i="131"/>
  <c r="CO26028" i="131"/>
  <c r="BZ26028" i="131"/>
  <c r="CQ26028" i="131"/>
  <c r="DE26028" i="131"/>
  <c r="DC26029" i="131"/>
  <c r="CA26029" i="131"/>
  <c r="CO26029" i="131"/>
  <c r="DF26029" i="131"/>
  <c r="CM26030" i="131"/>
  <c r="BX26030" i="131"/>
  <c r="CO26030" i="131"/>
  <c r="DC26030" i="131"/>
  <c r="CI26031" i="131"/>
  <c r="BU26031" i="131"/>
  <c r="CQ26031" i="131"/>
  <c r="CC26031" i="131"/>
  <c r="DA26031" i="131"/>
  <c r="CM26031" i="131"/>
  <c r="BY26031" i="131"/>
  <c r="CN26032" i="131"/>
  <c r="BZ26032" i="131"/>
  <c r="BT26032" i="131"/>
  <c r="DK26027" i="131" s="1"/>
  <c r="CV26032" i="131"/>
  <c r="EC26027" i="131" s="1"/>
  <c r="BV26032" i="131"/>
  <c r="DB26052" i="131"/>
  <c r="BT26052" i="131"/>
  <c r="CV26052" i="131"/>
  <c r="BV26052" i="131"/>
  <c r="DA26052" i="131"/>
  <c r="CI26053" i="131"/>
  <c r="BU26053" i="131"/>
  <c r="CQ26053" i="131"/>
  <c r="CC26053" i="131"/>
  <c r="DA26053" i="131"/>
  <c r="CM26053" i="131"/>
  <c r="CL26053" i="131"/>
  <c r="BY26054" i="131"/>
  <c r="DA26054" i="131"/>
  <c r="BV26054" i="131"/>
  <c r="BW26056" i="131"/>
  <c r="DB26058" i="131"/>
  <c r="CN26058" i="131"/>
  <c r="CM26058" i="131"/>
  <c r="CN26059" i="131"/>
  <c r="CV26060" i="131"/>
  <c r="CK26061" i="131"/>
  <c r="BW26061" i="131"/>
  <c r="CN26062" i="131"/>
  <c r="BV26062" i="131"/>
  <c r="DL26057" i="131" s="1"/>
  <c r="CX26062" i="131"/>
  <c r="CJ26062" i="131"/>
  <c r="BZ26062" i="131"/>
  <c r="CO26082" i="131"/>
  <c r="CA26082" i="131"/>
  <c r="BV26082" i="131"/>
  <c r="BX26083" i="131"/>
  <c r="CZ26083" i="131"/>
  <c r="CA26083" i="131"/>
  <c r="CN26084" i="131"/>
  <c r="BZ26084" i="131"/>
  <c r="DB26084" i="131"/>
  <c r="BT26084" i="131"/>
  <c r="BX26085" i="131"/>
  <c r="CJ26086" i="131"/>
  <c r="BV26086" i="131"/>
  <c r="CX26086" i="131"/>
  <c r="CR26086" i="131"/>
  <c r="CD26086" i="131"/>
  <c r="DF26086" i="131"/>
  <c r="CQ26086" i="131"/>
  <c r="CM26087" i="131"/>
  <c r="BY26087" i="131"/>
  <c r="DA26087" i="131"/>
  <c r="BZ26088" i="131"/>
  <c r="CZ26089" i="131"/>
  <c r="CL26089" i="131"/>
  <c r="BX26089" i="131"/>
  <c r="BW26089" i="131"/>
  <c r="CR26089" i="131"/>
  <c r="CX26091" i="131"/>
  <c r="CJ26091" i="131"/>
  <c r="BV26091" i="131"/>
  <c r="DC26092" i="131"/>
  <c r="CO26092" i="131"/>
  <c r="CA26092" i="131"/>
  <c r="CN26092" i="131"/>
  <c r="BZ26092" i="131"/>
  <c r="DE26114" i="131"/>
  <c r="DE26116" i="131"/>
  <c r="CR26118" i="131"/>
  <c r="CD26118" i="131"/>
  <c r="CR26142" i="131"/>
  <c r="CD26142" i="131"/>
  <c r="CQ26142" i="131"/>
  <c r="DF26142" i="131"/>
  <c r="CM26142" i="131"/>
  <c r="CN26146" i="131"/>
  <c r="CX26147" i="131"/>
  <c r="CH25998" i="131"/>
  <c r="CK25999" i="131"/>
  <c r="CI26001" i="131"/>
  <c r="CQ26001" i="131"/>
  <c r="CN26002" i="131"/>
  <c r="CM26022" i="131"/>
  <c r="CI26023" i="131"/>
  <c r="CQ26023" i="131"/>
  <c r="CL26024" i="131"/>
  <c r="CO26025" i="131"/>
  <c r="DF26026" i="131"/>
  <c r="CD26026" i="131"/>
  <c r="CR26026" i="131"/>
  <c r="CK26027" i="131"/>
  <c r="BW26027" i="131"/>
  <c r="DD26027" i="131"/>
  <c r="CP26027" i="131"/>
  <c r="CB26027" i="131"/>
  <c r="CD26028" i="131"/>
  <c r="DF26028" i="131"/>
  <c r="CA26028" i="131"/>
  <c r="CR26028" i="131"/>
  <c r="CK26029" i="131"/>
  <c r="BW26029" i="131"/>
  <c r="DD26029" i="131"/>
  <c r="CP26029" i="131"/>
  <c r="CB26029" i="131"/>
  <c r="CB26030" i="131"/>
  <c r="DD26030" i="131"/>
  <c r="BY26030" i="131"/>
  <c r="CP26030" i="131"/>
  <c r="CX26031" i="131"/>
  <c r="DF26031" i="131"/>
  <c r="DB26031" i="131"/>
  <c r="CN26031" i="131"/>
  <c r="BZ26031" i="131"/>
  <c r="CV26031" i="131"/>
  <c r="DC26032" i="131"/>
  <c r="BW26032" i="131"/>
  <c r="CW26052" i="131"/>
  <c r="CI26052" i="131"/>
  <c r="BV26053" i="131"/>
  <c r="CX26053" i="131"/>
  <c r="CD26053" i="131"/>
  <c r="DF26053" i="131"/>
  <c r="CP26053" i="131"/>
  <c r="CR26053" i="131"/>
  <c r="CV26054" i="131"/>
  <c r="CH26054" i="131"/>
  <c r="CD26055" i="131"/>
  <c r="CH26056" i="131"/>
  <c r="BT26056" i="131"/>
  <c r="CP26056" i="131"/>
  <c r="CB26056" i="131"/>
  <c r="CZ26056" i="131"/>
  <c r="CL26056" i="131"/>
  <c r="CK26056" i="131"/>
  <c r="CM26057" i="131"/>
  <c r="BY26057" i="131"/>
  <c r="CJ26058" i="131"/>
  <c r="BV26058" i="131"/>
  <c r="CR26058" i="131"/>
  <c r="CD26058" i="131"/>
  <c r="CQ26058" i="131"/>
  <c r="CV26058" i="131"/>
  <c r="CX26059" i="131"/>
  <c r="CJ26059" i="131"/>
  <c r="BV26059" i="131"/>
  <c r="DF26059" i="131"/>
  <c r="CR26059" i="131"/>
  <c r="CD26059" i="131"/>
  <c r="CB26059" i="131"/>
  <c r="CP26059" i="131"/>
  <c r="BX26061" i="131"/>
  <c r="CZ26061" i="131"/>
  <c r="BU26061" i="131"/>
  <c r="BT26082" i="131"/>
  <c r="CV26082" i="131"/>
  <c r="CB26082" i="131"/>
  <c r="DD26082" i="131"/>
  <c r="CY26082" i="131"/>
  <c r="CK26082" i="131"/>
  <c r="CJ26082" i="131"/>
  <c r="CA26084" i="131"/>
  <c r="DC26084" i="131"/>
  <c r="CO26084" i="131"/>
  <c r="BU26084" i="131"/>
  <c r="CI26085" i="131"/>
  <c r="BU26085" i="131"/>
  <c r="CW26085" i="131"/>
  <c r="CQ26085" i="131"/>
  <c r="CC26085" i="131"/>
  <c r="DE26085" i="131"/>
  <c r="BW26086" i="131"/>
  <c r="CY26086" i="131"/>
  <c r="CK26086" i="131"/>
  <c r="CW26088" i="131"/>
  <c r="CI26088" i="131"/>
  <c r="BU26088" i="131"/>
  <c r="BT26088" i="131"/>
  <c r="DE26088" i="131"/>
  <c r="CQ26088" i="131"/>
  <c r="CC26088" i="131"/>
  <c r="CB26088" i="131"/>
  <c r="CA26088" i="131"/>
  <c r="CM26089" i="131"/>
  <c r="BY26089" i="131"/>
  <c r="DA26089" i="131"/>
  <c r="CH26113" i="131"/>
  <c r="CV26113" i="131"/>
  <c r="BT26113" i="131"/>
  <c r="CP26113" i="131"/>
  <c r="DD26113" i="131"/>
  <c r="DC26113" i="131"/>
  <c r="CO26113" i="131"/>
  <c r="CB26113" i="131"/>
  <c r="CK26114" i="131"/>
  <c r="CJ26114" i="131"/>
  <c r="BW26114" i="131"/>
  <c r="CY26114" i="131"/>
  <c r="CK26116" i="131"/>
  <c r="BW26116" i="131"/>
  <c r="CY26116" i="131"/>
  <c r="CA26146" i="131"/>
  <c r="CO26146" i="131"/>
  <c r="DC26146" i="131"/>
  <c r="DA26146" i="131"/>
  <c r="BY26146" i="131"/>
  <c r="BY26174" i="131"/>
  <c r="CM26174" i="131"/>
  <c r="DA26174" i="131"/>
  <c r="CX26175" i="131"/>
  <c r="CJ26175" i="131"/>
  <c r="BV26175" i="131"/>
  <c r="CI26175" i="131"/>
  <c r="CV26175" i="131"/>
  <c r="DF26175" i="131"/>
  <c r="CR26175" i="131"/>
  <c r="CD26175" i="131"/>
  <c r="DD26175" i="131"/>
  <c r="CQ26175" i="131"/>
  <c r="CN26026" i="131"/>
  <c r="BZ26026" i="131"/>
  <c r="BT26026" i="131"/>
  <c r="CV26026" i="131"/>
  <c r="CH26026" i="131"/>
  <c r="CR26027" i="131"/>
  <c r="CV26028" i="131"/>
  <c r="CR26029" i="131"/>
  <c r="CP26031" i="131"/>
  <c r="CB26031" i="131"/>
  <c r="CW26031" i="131"/>
  <c r="CX26032" i="131"/>
  <c r="ED26027" i="131" s="1"/>
  <c r="CJ26032" i="131"/>
  <c r="BX26032" i="131"/>
  <c r="CQ26032" i="131"/>
  <c r="CL26052" i="131"/>
  <c r="BX26052" i="131"/>
  <c r="CZ26052" i="131"/>
  <c r="CW26053" i="131"/>
  <c r="CK26054" i="131"/>
  <c r="CD26054" i="131"/>
  <c r="CZ26055" i="131"/>
  <c r="CL26055" i="131"/>
  <c r="BX26055" i="131"/>
  <c r="DC26055" i="131"/>
  <c r="BU26056" i="131"/>
  <c r="CW26056" i="131"/>
  <c r="CC26056" i="131"/>
  <c r="DE26056" i="131"/>
  <c r="CO26056" i="131"/>
  <c r="CQ26056" i="131"/>
  <c r="BZ26057" i="131"/>
  <c r="DB26057" i="131"/>
  <c r="BT26057" i="131"/>
  <c r="BW26057" i="131"/>
  <c r="BW26058" i="131"/>
  <c r="CY26058" i="131"/>
  <c r="CX26058" i="131"/>
  <c r="CK26059" i="131"/>
  <c r="DE26059" i="131"/>
  <c r="CQ26059" i="131"/>
  <c r="CY26059" i="131"/>
  <c r="DD26060" i="131"/>
  <c r="CA26061" i="131"/>
  <c r="CH26062" i="131"/>
  <c r="DT26057" i="131" s="1"/>
  <c r="BT26062" i="131"/>
  <c r="CP26062" i="131"/>
  <c r="CB26062" i="131"/>
  <c r="CZ26062" i="131"/>
  <c r="CL26062" i="131"/>
  <c r="CK26062" i="131"/>
  <c r="CN26082" i="131"/>
  <c r="CP26082" i="131"/>
  <c r="CJ26083" i="131"/>
  <c r="CX26084" i="131"/>
  <c r="BV26085" i="131"/>
  <c r="CX26085" i="131"/>
  <c r="CJ26085" i="131"/>
  <c r="CD26085" i="131"/>
  <c r="DP26083" i="131" s="1"/>
  <c r="DF26085" i="131"/>
  <c r="CR26085" i="131"/>
  <c r="CP26085" i="131"/>
  <c r="CO26087" i="131"/>
  <c r="CA26087" i="131"/>
  <c r="DC26087" i="131"/>
  <c r="BV26087" i="131"/>
  <c r="CJ26088" i="131"/>
  <c r="BV26088" i="131"/>
  <c r="CX26088" i="131"/>
  <c r="CR26088" i="131"/>
  <c r="CD26088" i="131"/>
  <c r="DF26088" i="131"/>
  <c r="DD26088" i="131"/>
  <c r="BU26089" i="131"/>
  <c r="BT26090" i="131"/>
  <c r="CV26090" i="131"/>
  <c r="CH26090" i="131"/>
  <c r="CL26091" i="131"/>
  <c r="CZ26091" i="131"/>
  <c r="CY26091" i="131"/>
  <c r="CK26091" i="131"/>
  <c r="BX26091" i="131"/>
  <c r="CM26112" i="131"/>
  <c r="CQ26113" i="131"/>
  <c r="CV26115" i="131"/>
  <c r="CH26115" i="131"/>
  <c r="BT26115" i="131"/>
  <c r="DD26115" i="131"/>
  <c r="CP26115" i="131"/>
  <c r="CB26115" i="131"/>
  <c r="CH26117" i="131"/>
  <c r="CV26117" i="131"/>
  <c r="BT26117" i="131"/>
  <c r="CO26143" i="131"/>
  <c r="DC26144" i="131"/>
  <c r="BX26147" i="131"/>
  <c r="CL26147" i="131"/>
  <c r="CZ26147" i="131"/>
  <c r="DF26149" i="131"/>
  <c r="BZ26172" i="131"/>
  <c r="CN26172" i="131"/>
  <c r="DB26172" i="131"/>
  <c r="CX26090" i="131"/>
  <c r="DF26090" i="131"/>
  <c r="CM26090" i="131"/>
  <c r="BV26090" i="131"/>
  <c r="CJ26090" i="131"/>
  <c r="CW26090" i="131"/>
  <c r="CA26091" i="131"/>
  <c r="CQ26092" i="131"/>
  <c r="BW26112" i="131"/>
  <c r="CO26114" i="131"/>
  <c r="CO26116" i="131"/>
  <c r="BU26119" i="131"/>
  <c r="CW26119" i="131"/>
  <c r="CC26119" i="131"/>
  <c r="DE26119" i="131"/>
  <c r="CL26119" i="131"/>
  <c r="CO26119" i="131"/>
  <c r="BX26120" i="131"/>
  <c r="CZ26120" i="131"/>
  <c r="CQ26120" i="131"/>
  <c r="CC26120" i="131"/>
  <c r="CY26120" i="131"/>
  <c r="CJ26121" i="131"/>
  <c r="CO26122" i="131"/>
  <c r="CA26122" i="131"/>
  <c r="CJ26142" i="131"/>
  <c r="DF26143" i="131"/>
  <c r="CR26143" i="131"/>
  <c r="CZ26144" i="131"/>
  <c r="CK26145" i="131"/>
  <c r="CL26145" i="131"/>
  <c r="CR26145" i="131"/>
  <c r="BW26147" i="131"/>
  <c r="CY26147" i="131"/>
  <c r="CP26147" i="131"/>
  <c r="CD26147" i="131"/>
  <c r="CN26148" i="131"/>
  <c r="CO26148" i="131"/>
  <c r="CX26148" i="131"/>
  <c r="BW26148" i="131"/>
  <c r="DA26149" i="131"/>
  <c r="BZ26149" i="131"/>
  <c r="BV26150" i="131"/>
  <c r="CX26150" i="131"/>
  <c r="CD26150" i="131"/>
  <c r="DF26150" i="131"/>
  <c r="CA26150" i="131"/>
  <c r="CO26150" i="131"/>
  <c r="DC26150" i="131"/>
  <c r="DD26172" i="131"/>
  <c r="CP26172" i="131"/>
  <c r="CH26173" i="131"/>
  <c r="CO26173" i="131"/>
  <c r="CP26173" i="131"/>
  <c r="CZ26173" i="131"/>
  <c r="CL26173" i="131"/>
  <c r="BZ26173" i="131"/>
  <c r="DB26173" i="131"/>
  <c r="BX26174" i="131"/>
  <c r="CZ26174" i="131"/>
  <c r="CD26174" i="131"/>
  <c r="DE26175" i="131"/>
  <c r="CK26177" i="131"/>
  <c r="CL26177" i="131"/>
  <c r="BW26178" i="131"/>
  <c r="CK26178" i="131"/>
  <c r="BU26178" i="131"/>
  <c r="CY26180" i="131"/>
  <c r="CK26180" i="131"/>
  <c r="CJ26180" i="131"/>
  <c r="BW26180" i="131"/>
  <c r="BW26181" i="131"/>
  <c r="CY26181" i="131"/>
  <c r="CK26181" i="131"/>
  <c r="CM26202" i="131"/>
  <c r="DB26202" i="131"/>
  <c r="CN26202" i="131"/>
  <c r="BW26203" i="131"/>
  <c r="CY26203" i="131"/>
  <c r="CK26203" i="131"/>
  <c r="BY26205" i="131"/>
  <c r="DA26205" i="131"/>
  <c r="CX26205" i="131"/>
  <c r="BW26206" i="131"/>
  <c r="CK26206" i="131"/>
  <c r="BU26206" i="131"/>
  <c r="BW26208" i="131"/>
  <c r="CY26208" i="131"/>
  <c r="BU26208" i="131"/>
  <c r="CK26208" i="131"/>
  <c r="CR26208" i="131"/>
  <c r="CA26209" i="131"/>
  <c r="DC26209" i="131"/>
  <c r="CO26209" i="131"/>
  <c r="BU26210" i="131"/>
  <c r="CW26210" i="131"/>
  <c r="CI26210" i="131"/>
  <c r="CC26210" i="131"/>
  <c r="DE26210" i="131"/>
  <c r="CA26210" i="131"/>
  <c r="CQ26210" i="131"/>
  <c r="CO26210" i="131"/>
  <c r="BX26211" i="131"/>
  <c r="CZ26211" i="131"/>
  <c r="BV26211" i="131"/>
  <c r="CL26211" i="131"/>
  <c r="CM26232" i="131"/>
  <c r="BY26232" i="131"/>
  <c r="DA26232" i="131"/>
  <c r="CI26233" i="131"/>
  <c r="BU26233" i="131"/>
  <c r="CW26233" i="131"/>
  <c r="CQ26233" i="131"/>
  <c r="CC26233" i="131"/>
  <c r="DE26233" i="131"/>
  <c r="DC26233" i="131"/>
  <c r="CL26234" i="131"/>
  <c r="BX26234" i="131"/>
  <c r="CZ26234" i="131"/>
  <c r="CV26053" i="131"/>
  <c r="DD26053" i="131"/>
  <c r="CY26054" i="131"/>
  <c r="DB26055" i="131"/>
  <c r="DC26056" i="131"/>
  <c r="CZ26057" i="131"/>
  <c r="CW26058" i="131"/>
  <c r="DE26058" i="131"/>
  <c r="CZ26059" i="131"/>
  <c r="DC26060" i="131"/>
  <c r="CX26061" i="131"/>
  <c r="DF26061" i="131"/>
  <c r="DC26062" i="131"/>
  <c r="EF26057" i="131" s="1"/>
  <c r="DB26082" i="131"/>
  <c r="CX26083" i="131"/>
  <c r="DF26083" i="131"/>
  <c r="CH26084" i="131"/>
  <c r="CP26084" i="131"/>
  <c r="DA26084" i="131"/>
  <c r="CK26085" i="131"/>
  <c r="CV26085" i="131"/>
  <c r="DD26085" i="131"/>
  <c r="CL26086" i="131"/>
  <c r="CW26086" i="131"/>
  <c r="DE26086" i="131"/>
  <c r="CI26087" i="131"/>
  <c r="CQ26087" i="131"/>
  <c r="DB26087" i="131"/>
  <c r="CN26088" i="131"/>
  <c r="CY26088" i="131"/>
  <c r="CI26089" i="131"/>
  <c r="CQ26089" i="131"/>
  <c r="DB26089" i="131"/>
  <c r="CP26091" i="131"/>
  <c r="BY26091" i="131"/>
  <c r="DB26092" i="131"/>
  <c r="BT26092" i="131"/>
  <c r="CW26112" i="131"/>
  <c r="DE26112" i="131"/>
  <c r="CL26112" i="131"/>
  <c r="BU26112" i="131"/>
  <c r="CI26112" i="131"/>
  <c r="CC26113" i="131"/>
  <c r="CZ26114" i="131"/>
  <c r="CZ26116" i="131"/>
  <c r="CA26117" i="131"/>
  <c r="BX26118" i="131"/>
  <c r="CN26119" i="131"/>
  <c r="BX26119" i="131"/>
  <c r="CQ26119" i="131"/>
  <c r="CD26120" i="131"/>
  <c r="CL26121" i="131"/>
  <c r="BX26122" i="131"/>
  <c r="CZ26122" i="131"/>
  <c r="CQ26122" i="131"/>
  <c r="CC26122" i="131"/>
  <c r="CL26142" i="131"/>
  <c r="CM26143" i="131"/>
  <c r="CN26143" i="131"/>
  <c r="CH26144" i="131"/>
  <c r="CI26144" i="131"/>
  <c r="CP26144" i="131"/>
  <c r="CQ26144" i="131"/>
  <c r="DA26144" i="131"/>
  <c r="CM26144" i="131"/>
  <c r="CA26144" i="131"/>
  <c r="BY26145" i="131"/>
  <c r="DA26145" i="131"/>
  <c r="CK26146" i="131"/>
  <c r="BW26146" i="131"/>
  <c r="CY26146" i="131"/>
  <c r="CC26147" i="131"/>
  <c r="CK26147" i="131"/>
  <c r="BT26148" i="131"/>
  <c r="CV26148" i="131"/>
  <c r="CB26148" i="131"/>
  <c r="DD26148" i="131"/>
  <c r="CY26148" i="131"/>
  <c r="CK26148" i="131"/>
  <c r="BY26148" i="131"/>
  <c r="CI26149" i="131"/>
  <c r="CJ26149" i="131"/>
  <c r="CQ26149" i="131"/>
  <c r="CR26149" i="131"/>
  <c r="DB26149" i="131"/>
  <c r="CN26149" i="131"/>
  <c r="CB26149" i="131"/>
  <c r="DD26150" i="131"/>
  <c r="BY26151" i="131"/>
  <c r="DA26151" i="131"/>
  <c r="CK26152" i="131"/>
  <c r="BW26152" i="131"/>
  <c r="CY26152" i="131"/>
  <c r="CK26172" i="131"/>
  <c r="CL26172" i="131"/>
  <c r="CR26172" i="131"/>
  <c r="DY26172" i="131" s="1"/>
  <c r="BU26173" i="131"/>
  <c r="CW26173" i="131"/>
  <c r="CC26173" i="131"/>
  <c r="DE26173" i="131"/>
  <c r="CN26173" i="131"/>
  <c r="CB26173" i="131"/>
  <c r="DD26173" i="131"/>
  <c r="BW26175" i="131"/>
  <c r="CY26175" i="131"/>
  <c r="CN26176" i="131"/>
  <c r="CO26176" i="131"/>
  <c r="CY26176" i="131"/>
  <c r="CK26176" i="131"/>
  <c r="BW26176" i="131"/>
  <c r="CJ26176" i="131"/>
  <c r="BY26177" i="131"/>
  <c r="DA26177" i="131"/>
  <c r="CM26177" i="131"/>
  <c r="CK26179" i="131"/>
  <c r="CZ26179" i="131"/>
  <c r="CL26179" i="131"/>
  <c r="BX26180" i="131"/>
  <c r="CZ26180" i="131"/>
  <c r="CL26180" i="131"/>
  <c r="BX26181" i="131"/>
  <c r="CL26181" i="131"/>
  <c r="BV26181" i="131"/>
  <c r="CY26182" i="131"/>
  <c r="CK26182" i="131"/>
  <c r="CJ26182" i="131"/>
  <c r="BW26182" i="131"/>
  <c r="CR26182" i="131"/>
  <c r="DY26177" i="131" s="1"/>
  <c r="CA26182" i="131"/>
  <c r="CA26202" i="131"/>
  <c r="DC26202" i="131"/>
  <c r="CO26202" i="131"/>
  <c r="CL26202" i="131"/>
  <c r="BX26202" i="131"/>
  <c r="CZ26202" i="131"/>
  <c r="BX26203" i="131"/>
  <c r="CL26203" i="131"/>
  <c r="CW26204" i="131"/>
  <c r="CI26204" i="131"/>
  <c r="CH26204" i="131"/>
  <c r="BU26204" i="131"/>
  <c r="DE26204" i="131"/>
  <c r="CQ26204" i="131"/>
  <c r="CP26204" i="131"/>
  <c r="CC26204" i="131"/>
  <c r="DD26204" i="131"/>
  <c r="CY26205" i="131"/>
  <c r="CX26207" i="131"/>
  <c r="CJ26207" i="131"/>
  <c r="CI26207" i="131"/>
  <c r="BV26207" i="131"/>
  <c r="DF26207" i="131"/>
  <c r="CR26207" i="131"/>
  <c r="CQ26207" i="131"/>
  <c r="CD26207" i="131"/>
  <c r="BX26208" i="131"/>
  <c r="CZ26208" i="131"/>
  <c r="CL26208" i="131"/>
  <c r="BT26209" i="131"/>
  <c r="CV26209" i="131"/>
  <c r="CH26209" i="131"/>
  <c r="CB26209" i="131"/>
  <c r="DD26209" i="131"/>
  <c r="CP26209" i="131"/>
  <c r="CL26209" i="131"/>
  <c r="BV26210" i="131"/>
  <c r="CX26210" i="131"/>
  <c r="CJ26210" i="131"/>
  <c r="CD26210" i="131"/>
  <c r="DP26206" i="131" s="1"/>
  <c r="DF26210" i="131"/>
  <c r="CR26210" i="131"/>
  <c r="CP26210" i="131"/>
  <c r="BY26211" i="131"/>
  <c r="DA26211" i="131"/>
  <c r="CM26211" i="131"/>
  <c r="DA26212" i="131"/>
  <c r="EE26207" i="131" s="1"/>
  <c r="CY26232" i="131"/>
  <c r="DD26233" i="131"/>
  <c r="CV26235" i="131"/>
  <c r="CH26235" i="131"/>
  <c r="BT26235" i="131"/>
  <c r="DD26235" i="131"/>
  <c r="CP26235" i="131"/>
  <c r="CB26235" i="131"/>
  <c r="BY26235" i="131"/>
  <c r="CI26084" i="131"/>
  <c r="CQ26084" i="131"/>
  <c r="CL26085" i="131"/>
  <c r="CM26086" i="131"/>
  <c r="CJ26087" i="131"/>
  <c r="CO26088" i="131"/>
  <c r="CJ26089" i="131"/>
  <c r="CB26090" i="131"/>
  <c r="BY26090" i="131"/>
  <c r="DA26091" i="131"/>
  <c r="CI26092" i="131"/>
  <c r="CC26092" i="131"/>
  <c r="CP26092" i="131"/>
  <c r="DD26092" i="131"/>
  <c r="BW26113" i="131"/>
  <c r="CD26113" i="131"/>
  <c r="CR26113" i="131"/>
  <c r="CD26114" i="131"/>
  <c r="CA26114" i="131"/>
  <c r="CN26114" i="131"/>
  <c r="DB26114" i="131"/>
  <c r="BY26115" i="131"/>
  <c r="CD26116" i="131"/>
  <c r="CA26116" i="131"/>
  <c r="CN26116" i="131"/>
  <c r="DB26116" i="131"/>
  <c r="CP26117" i="131"/>
  <c r="BY26117" i="131"/>
  <c r="CM26117" i="131"/>
  <c r="CX26118" i="131"/>
  <c r="DF26118" i="131"/>
  <c r="EH26115" i="131" s="1"/>
  <c r="CM26118" i="131"/>
  <c r="BV26118" i="131"/>
  <c r="CJ26118" i="131"/>
  <c r="CA26119" i="131"/>
  <c r="BZ26119" i="131"/>
  <c r="CI26120" i="131"/>
  <c r="CJ26120" i="131"/>
  <c r="BY26121" i="131"/>
  <c r="BV26121" i="131"/>
  <c r="CD26122" i="131"/>
  <c r="DP26117" i="131" s="1"/>
  <c r="DA26142" i="131"/>
  <c r="BV26142" i="131"/>
  <c r="CA26143" i="131"/>
  <c r="DC26143" i="131"/>
  <c r="CW26143" i="131"/>
  <c r="CQ26143" i="131"/>
  <c r="BV26144" i="131"/>
  <c r="CX26144" i="131"/>
  <c r="CD26144" i="131"/>
  <c r="DF26144" i="131"/>
  <c r="CO26144" i="131"/>
  <c r="CC26144" i="131"/>
  <c r="DE26144" i="131"/>
  <c r="CV26145" i="131"/>
  <c r="CH26145" i="131"/>
  <c r="BT26145" i="131"/>
  <c r="CQ26145" i="131"/>
  <c r="BX26146" i="131"/>
  <c r="CM26148" i="131"/>
  <c r="CA26148" i="131"/>
  <c r="DC26148" i="131"/>
  <c r="BW26149" i="131"/>
  <c r="CY26149" i="131"/>
  <c r="CP26149" i="131"/>
  <c r="CD26149" i="131"/>
  <c r="DE26150" i="131"/>
  <c r="CQ26150" i="131"/>
  <c r="CJ26150" i="131"/>
  <c r="BV26151" i="131"/>
  <c r="CJ26151" i="131"/>
  <c r="BT26151" i="131"/>
  <c r="CV26151" i="131"/>
  <c r="BX26152" i="131"/>
  <c r="BY26172" i="131"/>
  <c r="DA26172" i="131"/>
  <c r="CA26173" i="131"/>
  <c r="CI26174" i="131"/>
  <c r="BU26174" i="131"/>
  <c r="CW26174" i="131"/>
  <c r="BT26176" i="131"/>
  <c r="CV26176" i="131"/>
  <c r="CH26176" i="131"/>
  <c r="CB26176" i="131"/>
  <c r="DD26176" i="131"/>
  <c r="CP26176" i="131"/>
  <c r="CM26176" i="131"/>
  <c r="DA26176" i="131"/>
  <c r="CL26176" i="131"/>
  <c r="BZ26177" i="131"/>
  <c r="CN26177" i="131"/>
  <c r="BX26177" i="131"/>
  <c r="DA26178" i="131"/>
  <c r="CM26178" i="131"/>
  <c r="CL26178" i="131"/>
  <c r="BY26178" i="131"/>
  <c r="BY26179" i="131"/>
  <c r="DA26179" i="131"/>
  <c r="CM26179" i="131"/>
  <c r="CW26180" i="131"/>
  <c r="BX26182" i="131"/>
  <c r="CZ26182" i="131"/>
  <c r="CL26182" i="131"/>
  <c r="BT26202" i="131"/>
  <c r="CH26202" i="131"/>
  <c r="CB26202" i="131"/>
  <c r="CP26202" i="131"/>
  <c r="BY26202" i="131"/>
  <c r="BV26204" i="131"/>
  <c r="CX26204" i="131"/>
  <c r="CD26204" i="131"/>
  <c r="DF26204" i="131"/>
  <c r="EH26203" i="131" s="1"/>
  <c r="CN26205" i="131"/>
  <c r="BZ26205" i="131"/>
  <c r="DB26205" i="131"/>
  <c r="DA26206" i="131"/>
  <c r="CM26206" i="131"/>
  <c r="CL26206" i="131"/>
  <c r="BY26206" i="131"/>
  <c r="BW26207" i="131"/>
  <c r="CY26207" i="131"/>
  <c r="BY26208" i="131"/>
  <c r="DA26208" i="131"/>
  <c r="CM26208" i="131"/>
  <c r="CM26209" i="131"/>
  <c r="BW26210" i="131"/>
  <c r="CY26210" i="131"/>
  <c r="CK26210" i="131"/>
  <c r="BZ26211" i="131"/>
  <c r="DB26211" i="131"/>
  <c r="CN26211" i="131"/>
  <c r="CV26211" i="131"/>
  <c r="BU26212" i="131"/>
  <c r="CW26212" i="131"/>
  <c r="CI26212" i="131"/>
  <c r="CC26212" i="131"/>
  <c r="DE26212" i="131"/>
  <c r="CA26212" i="131"/>
  <c r="CQ26212" i="131"/>
  <c r="CO26212" i="131"/>
  <c r="CZ26232" i="131"/>
  <c r="BU26234" i="131"/>
  <c r="BT26053" i="131"/>
  <c r="CB26053" i="131"/>
  <c r="BW26054" i="131"/>
  <c r="BZ26055" i="131"/>
  <c r="CA26056" i="131"/>
  <c r="BX26057" i="131"/>
  <c r="BU26058" i="131"/>
  <c r="CC26058" i="131"/>
  <c r="BX26059" i="131"/>
  <c r="CA26060" i="131"/>
  <c r="BV26061" i="131"/>
  <c r="CD26061" i="131"/>
  <c r="CA26062" i="131"/>
  <c r="BZ26082" i="131"/>
  <c r="BV26083" i="131"/>
  <c r="CD26083" i="131"/>
  <c r="BY26084" i="131"/>
  <c r="CJ26084" i="131"/>
  <c r="CR26084" i="131"/>
  <c r="BT26085" i="131"/>
  <c r="CB26085" i="131"/>
  <c r="CM26085" i="131"/>
  <c r="BU26086" i="131"/>
  <c r="CC26086" i="131"/>
  <c r="CN26086" i="131"/>
  <c r="BZ26087" i="131"/>
  <c r="CK26087" i="131"/>
  <c r="BW26088" i="131"/>
  <c r="CH26088" i="131"/>
  <c r="CP26088" i="131"/>
  <c r="BZ26089" i="131"/>
  <c r="CK26089" i="131"/>
  <c r="CQ26090" i="131"/>
  <c r="BZ26090" i="131"/>
  <c r="CN26090" i="131"/>
  <c r="DA26090" i="131"/>
  <c r="CB26091" i="131"/>
  <c r="CO26091" i="131"/>
  <c r="DC26091" i="131"/>
  <c r="CD26092" i="131"/>
  <c r="DP26087" i="131" s="1"/>
  <c r="DE26092" i="131"/>
  <c r="CA26112" i="131"/>
  <c r="BX26112" i="131"/>
  <c r="CK26112" i="131"/>
  <c r="CY26112" i="131"/>
  <c r="CW26113" i="131"/>
  <c r="DE26113" i="131"/>
  <c r="CL26113" i="131"/>
  <c r="BU26113" i="131"/>
  <c r="CI26113" i="131"/>
  <c r="CB26114" i="131"/>
  <c r="CP26114" i="131"/>
  <c r="DC26114" i="131"/>
  <c r="CY26115" i="131"/>
  <c r="CN26115" i="131"/>
  <c r="BW26115" i="131"/>
  <c r="CK26115" i="131"/>
  <c r="CB26116" i="131"/>
  <c r="CP26116" i="131"/>
  <c r="DC26116" i="131"/>
  <c r="DA26117" i="131"/>
  <c r="BZ26117" i="131"/>
  <c r="CN26117" i="131"/>
  <c r="BW26118" i="131"/>
  <c r="CK26118" i="131"/>
  <c r="CP26119" i="131"/>
  <c r="CB26119" i="131"/>
  <c r="BV26120" i="131"/>
  <c r="CL26120" i="131"/>
  <c r="DE26120" i="131"/>
  <c r="BW26121" i="131"/>
  <c r="CY26121" i="131"/>
  <c r="CN26121" i="131"/>
  <c r="BX26121" i="131"/>
  <c r="CI26122" i="131"/>
  <c r="DC26122" i="131"/>
  <c r="BW26142" i="131"/>
  <c r="CY26142" i="131"/>
  <c r="CN26142" i="131"/>
  <c r="BX26142" i="131"/>
  <c r="CX26143" i="131"/>
  <c r="CJ26143" i="131"/>
  <c r="BV26143" i="131"/>
  <c r="CB26144" i="131"/>
  <c r="CJ26144" i="131"/>
  <c r="CJ26145" i="131"/>
  <c r="BV26145" i="131"/>
  <c r="CX26145" i="131"/>
  <c r="BV26146" i="131"/>
  <c r="CX26146" i="131"/>
  <c r="CD26146" i="131"/>
  <c r="DF26146" i="131"/>
  <c r="EH26144" i="131" s="1"/>
  <c r="CH26147" i="131"/>
  <c r="CO26147" i="131"/>
  <c r="BZ26148" i="131"/>
  <c r="CC26149" i="131"/>
  <c r="CK26149" i="131"/>
  <c r="CL26150" i="131"/>
  <c r="CM26150" i="131"/>
  <c r="CN26150" i="131"/>
  <c r="CY26151" i="131"/>
  <c r="CX26151" i="131"/>
  <c r="BV26152" i="131"/>
  <c r="CX26152" i="131"/>
  <c r="CD26152" i="131"/>
  <c r="DP26147" i="131" s="1"/>
  <c r="DF26152" i="131"/>
  <c r="EH26147" i="131" s="1"/>
  <c r="CV26172" i="131"/>
  <c r="CH26172" i="131"/>
  <c r="BT26172" i="131"/>
  <c r="CK26173" i="131"/>
  <c r="BV26174" i="131"/>
  <c r="BW26174" i="131"/>
  <c r="CY26174" i="131"/>
  <c r="BU26176" i="131"/>
  <c r="CI26176" i="131"/>
  <c r="CC26176" i="131"/>
  <c r="CQ26176" i="131"/>
  <c r="BZ26176" i="131"/>
  <c r="CJ26177" i="131"/>
  <c r="CX26177" i="131"/>
  <c r="BZ26178" i="131"/>
  <c r="DB26178" i="131"/>
  <c r="BT26178" i="131"/>
  <c r="CY26178" i="131"/>
  <c r="BZ26179" i="131"/>
  <c r="CN26179" i="131"/>
  <c r="CJ26179" i="131"/>
  <c r="BV26179" i="131"/>
  <c r="CX26179" i="131"/>
  <c r="DB26179" i="131"/>
  <c r="CX26180" i="131"/>
  <c r="DE26180" i="131"/>
  <c r="DB26181" i="131"/>
  <c r="CN26181" i="131"/>
  <c r="CM26181" i="131"/>
  <c r="BZ26181" i="131"/>
  <c r="CH26181" i="131"/>
  <c r="BT26181" i="131"/>
  <c r="CV26181" i="131"/>
  <c r="DE26202" i="131"/>
  <c r="DB26203" i="131"/>
  <c r="CN26203" i="131"/>
  <c r="CM26203" i="131"/>
  <c r="BZ26203" i="131"/>
  <c r="CH26203" i="131"/>
  <c r="BT26203" i="131"/>
  <c r="CV26203" i="131"/>
  <c r="CV26205" i="131"/>
  <c r="CH26205" i="131"/>
  <c r="DD26205" i="131"/>
  <c r="CP26205" i="131"/>
  <c r="CO26205" i="131"/>
  <c r="BZ26206" i="131"/>
  <c r="DB26206" i="131"/>
  <c r="CH26206" i="131"/>
  <c r="CY26206" i="131"/>
  <c r="BZ26207" i="131"/>
  <c r="CI26208" i="131"/>
  <c r="DE26209" i="131"/>
  <c r="CJ26211" i="131"/>
  <c r="BV26212" i="131"/>
  <c r="DL26207" i="131" s="1"/>
  <c r="CX26212" i="131"/>
  <c r="CJ26212" i="131"/>
  <c r="CD26212" i="131"/>
  <c r="DP26207" i="131" s="1"/>
  <c r="DF26212" i="131"/>
  <c r="EH26207" i="131" s="1"/>
  <c r="CR26212" i="131"/>
  <c r="DY26207" i="131" s="1"/>
  <c r="CP26212" i="131"/>
  <c r="BT26232" i="131"/>
  <c r="CV26232" i="131"/>
  <c r="CH26232" i="131"/>
  <c r="CB26232" i="131"/>
  <c r="DD26232" i="131"/>
  <c r="BZ26232" i="131"/>
  <c r="CP26232" i="131"/>
  <c r="CN26232" i="131"/>
  <c r="BX26233" i="131"/>
  <c r="CZ26233" i="131"/>
  <c r="BV26233" i="131"/>
  <c r="CL26233" i="131"/>
  <c r="CA26234" i="131"/>
  <c r="DC26234" i="131"/>
  <c r="CO26234" i="131"/>
  <c r="CX26234" i="131"/>
  <c r="CV26084" i="131"/>
  <c r="DD26084" i="131"/>
  <c r="CY26085" i="131"/>
  <c r="CZ26086" i="131"/>
  <c r="CW26087" i="131"/>
  <c r="DE26087" i="131"/>
  <c r="DB26088" i="131"/>
  <c r="CW26089" i="131"/>
  <c r="DE26089" i="131"/>
  <c r="DB26090" i="131"/>
  <c r="CA26090" i="131"/>
  <c r="CO26090" i="131"/>
  <c r="CC26091" i="131"/>
  <c r="DD26091" i="131"/>
  <c r="BX26092" i="131"/>
  <c r="BU26092" i="131"/>
  <c r="CH26092" i="131"/>
  <c r="CV26092" i="131"/>
  <c r="EC26087" i="131" s="1"/>
  <c r="BY26112" i="131"/>
  <c r="CZ26112" i="131"/>
  <c r="BV26113" i="131"/>
  <c r="CJ26113" i="131"/>
  <c r="BV26114" i="131"/>
  <c r="CC26114" i="131"/>
  <c r="CQ26114" i="131"/>
  <c r="BX26115" i="131"/>
  <c r="CL26115" i="131"/>
  <c r="BV26116" i="131"/>
  <c r="CC26116" i="131"/>
  <c r="CQ26116" i="131"/>
  <c r="CB26117" i="131"/>
  <c r="CO26117" i="131"/>
  <c r="DC26117" i="131"/>
  <c r="CB26118" i="131"/>
  <c r="BY26118" i="131"/>
  <c r="CL26118" i="131"/>
  <c r="CZ26118" i="131"/>
  <c r="BY26119" i="131"/>
  <c r="DA26119" i="131"/>
  <c r="CZ26119" i="131"/>
  <c r="BT26120" i="131"/>
  <c r="CV26120" i="131"/>
  <c r="CB26120" i="131"/>
  <c r="DD26120" i="131"/>
  <c r="CK26120" i="131"/>
  <c r="BU26120" i="131"/>
  <c r="BZ26121" i="131"/>
  <c r="BV26122" i="131"/>
  <c r="CL26122" i="131"/>
  <c r="DE26122" i="131"/>
  <c r="BZ26142" i="131"/>
  <c r="CL26143" i="131"/>
  <c r="BX26143" i="131"/>
  <c r="CZ26143" i="131"/>
  <c r="CL26144" i="131"/>
  <c r="BW26145" i="131"/>
  <c r="BX26145" i="131"/>
  <c r="CZ26145" i="131"/>
  <c r="DD26146" i="131"/>
  <c r="CA26147" i="131"/>
  <c r="DC26147" i="131"/>
  <c r="BU26147" i="131"/>
  <c r="BT26147" i="131"/>
  <c r="CV26147" i="131"/>
  <c r="CJ26148" i="131"/>
  <c r="CM26149" i="131"/>
  <c r="BZ26150" i="131"/>
  <c r="DB26150" i="131"/>
  <c r="CV26150" i="131"/>
  <c r="CP26150" i="131"/>
  <c r="CH26151" i="131"/>
  <c r="CO26151" i="131"/>
  <c r="CP26151" i="131"/>
  <c r="BZ26151" i="131"/>
  <c r="DB26151" i="131"/>
  <c r="DD26152" i="131"/>
  <c r="CJ26172" i="131"/>
  <c r="BV26172" i="131"/>
  <c r="CX26172" i="131"/>
  <c r="CM26173" i="131"/>
  <c r="BT26174" i="131"/>
  <c r="CV26174" i="131"/>
  <c r="CB26174" i="131"/>
  <c r="DD26174" i="131"/>
  <c r="CM26175" i="131"/>
  <c r="CN26175" i="131"/>
  <c r="CW26175" i="131"/>
  <c r="BX26175" i="131"/>
  <c r="DF26176" i="131"/>
  <c r="CW26176" i="131"/>
  <c r="BW26177" i="131"/>
  <c r="CI26177" i="131"/>
  <c r="CZ26178" i="131"/>
  <c r="BW26179" i="131"/>
  <c r="CN26180" i="131"/>
  <c r="DC26180" i="131"/>
  <c r="CO26180" i="131"/>
  <c r="CM26180" i="131"/>
  <c r="BY26180" i="131"/>
  <c r="DA26180" i="131"/>
  <c r="CA26181" i="131"/>
  <c r="DC26181" i="131"/>
  <c r="BU26181" i="131"/>
  <c r="CZ26181" i="131"/>
  <c r="CX26182" i="131"/>
  <c r="CX26202" i="131"/>
  <c r="CJ26202" i="131"/>
  <c r="CI26202" i="131"/>
  <c r="BV26202" i="131"/>
  <c r="DF26202" i="131"/>
  <c r="CR26202" i="131"/>
  <c r="CQ26202" i="131"/>
  <c r="CD26202" i="131"/>
  <c r="DP26202" i="131" s="1"/>
  <c r="CA26203" i="131"/>
  <c r="DC26203" i="131"/>
  <c r="BU26203" i="131"/>
  <c r="CZ26203" i="131"/>
  <c r="BU26205" i="131"/>
  <c r="CW26205" i="131"/>
  <c r="CI26205" i="131"/>
  <c r="CC26205" i="131"/>
  <c r="DE26205" i="131"/>
  <c r="CQ26205" i="131"/>
  <c r="CZ26206" i="131"/>
  <c r="CK26207" i="131"/>
  <c r="CJ26208" i="131"/>
  <c r="CK26209" i="131"/>
  <c r="BW26209" i="131"/>
  <c r="CY26209" i="131"/>
  <c r="DF26209" i="131"/>
  <c r="CK26211" i="131"/>
  <c r="BW26212" i="131"/>
  <c r="CY26212" i="131"/>
  <c r="CK26212" i="131"/>
  <c r="BU26232" i="131"/>
  <c r="CW26232" i="131"/>
  <c r="CI26232" i="131"/>
  <c r="CC26232" i="131"/>
  <c r="DE26232" i="131"/>
  <c r="CQ26232" i="131"/>
  <c r="CO26232" i="131"/>
  <c r="BY26233" i="131"/>
  <c r="DA26233" i="131"/>
  <c r="CM26233" i="131"/>
  <c r="BT26234" i="131"/>
  <c r="CV26234" i="131"/>
  <c r="CH26234" i="131"/>
  <c r="CB26234" i="131"/>
  <c r="DD26234" i="131"/>
  <c r="CP26234" i="131"/>
  <c r="CM26234" i="131"/>
  <c r="CZ26053" i="131"/>
  <c r="DC26054" i="131"/>
  <c r="CX26055" i="131"/>
  <c r="DF26055" i="131"/>
  <c r="CY26056" i="131"/>
  <c r="CV26057" i="131"/>
  <c r="DD26057" i="131"/>
  <c r="DA26058" i="131"/>
  <c r="CV26059" i="131"/>
  <c r="DD26059" i="131"/>
  <c r="CY26060" i="131"/>
  <c r="DB26061" i="131"/>
  <c r="CY26062" i="131"/>
  <c r="CX26082" i="131"/>
  <c r="DF26082" i="131"/>
  <c r="DB26083" i="131"/>
  <c r="CW26084" i="131"/>
  <c r="DE26084" i="131"/>
  <c r="CZ26085" i="131"/>
  <c r="DA26086" i="131"/>
  <c r="CX26087" i="131"/>
  <c r="DF26087" i="131"/>
  <c r="DC26088" i="131"/>
  <c r="CX26089" i="131"/>
  <c r="DF26089" i="131"/>
  <c r="CI26090" i="131"/>
  <c r="CC26090" i="131"/>
  <c r="CP26090" i="131"/>
  <c r="DD26090" i="131"/>
  <c r="BW26091" i="131"/>
  <c r="CD26091" i="131"/>
  <c r="CR26091" i="131"/>
  <c r="CX26092" i="131"/>
  <c r="ED26087" i="131" s="1"/>
  <c r="DF26092" i="131"/>
  <c r="EH26087" i="131" s="1"/>
  <c r="BV26092" i="131"/>
  <c r="DL26087" i="131" s="1"/>
  <c r="CJ26092" i="131"/>
  <c r="CW26092" i="131"/>
  <c r="DA26112" i="131"/>
  <c r="BZ26112" i="131"/>
  <c r="CN26112" i="131"/>
  <c r="CA26113" i="131"/>
  <c r="BX26113" i="131"/>
  <c r="CK26113" i="131"/>
  <c r="CY26113" i="131"/>
  <c r="CV26114" i="131"/>
  <c r="DD26114" i="131"/>
  <c r="BT26114" i="131"/>
  <c r="CH26114" i="131"/>
  <c r="CR26114" i="131"/>
  <c r="DF26114" i="131"/>
  <c r="CC26115" i="131"/>
  <c r="BZ26115" i="131"/>
  <c r="CM26115" i="131"/>
  <c r="DA26115" i="131"/>
  <c r="CV26116" i="131"/>
  <c r="DD26116" i="131"/>
  <c r="BT26116" i="131"/>
  <c r="CH26116" i="131"/>
  <c r="CR26116" i="131"/>
  <c r="DY26114" i="131" s="1"/>
  <c r="DF26116" i="131"/>
  <c r="CC26117" i="131"/>
  <c r="DD26117" i="131"/>
  <c r="BZ26118" i="131"/>
  <c r="DA26118" i="131"/>
  <c r="CI26119" i="131"/>
  <c r="DB26119" i="131"/>
  <c r="BW26120" i="131"/>
  <c r="CP26120" i="131"/>
  <c r="DE26121" i="131"/>
  <c r="CX26121" i="131"/>
  <c r="BT26122" i="131"/>
  <c r="CV26122" i="131"/>
  <c r="CB26122" i="131"/>
  <c r="DD26122" i="131"/>
  <c r="BU26122" i="131"/>
  <c r="CN26122" i="131"/>
  <c r="CC26142" i="131"/>
  <c r="CX26142" i="131"/>
  <c r="BY26143" i="131"/>
  <c r="BZ26143" i="131"/>
  <c r="DB26143" i="131"/>
  <c r="BU26145" i="131"/>
  <c r="CW26145" i="131"/>
  <c r="CC26145" i="131"/>
  <c r="DE26145" i="131"/>
  <c r="CJ26146" i="131"/>
  <c r="BV26147" i="131"/>
  <c r="BX26148" i="131"/>
  <c r="CZ26148" i="131"/>
  <c r="DF26148" i="131"/>
  <c r="EH26145" i="131" s="1"/>
  <c r="CL26148" i="131"/>
  <c r="DV26145" i="131" s="1"/>
  <c r="CH26149" i="131"/>
  <c r="CR26150" i="131"/>
  <c r="BU26151" i="131"/>
  <c r="CW26151" i="131"/>
  <c r="CC26151" i="131"/>
  <c r="DE26151" i="131"/>
  <c r="CN26151" i="131"/>
  <c r="CB26151" i="131"/>
  <c r="DD26151" i="131"/>
  <c r="CJ26152" i="131"/>
  <c r="BW26172" i="131"/>
  <c r="BX26172" i="131"/>
  <c r="CZ26172" i="131"/>
  <c r="BY26173" i="131"/>
  <c r="DA26173" i="131"/>
  <c r="CQ26173" i="131"/>
  <c r="DB26174" i="131"/>
  <c r="CC26174" i="131"/>
  <c r="CA26175" i="131"/>
  <c r="DC26175" i="131"/>
  <c r="CO26175" i="131"/>
  <c r="BZ26175" i="131"/>
  <c r="DC26176" i="131"/>
  <c r="BU26177" i="131"/>
  <c r="CW26177" i="131"/>
  <c r="CC26177" i="131"/>
  <c r="DE26177" i="131"/>
  <c r="DC26177" i="131"/>
  <c r="CO26178" i="131"/>
  <c r="CA26178" i="131"/>
  <c r="DC26178" i="131"/>
  <c r="CV26179" i="131"/>
  <c r="CH26179" i="131"/>
  <c r="BT26179" i="131"/>
  <c r="DD26179" i="131"/>
  <c r="CP26179" i="131"/>
  <c r="CO26179" i="131"/>
  <c r="CB26179" i="131"/>
  <c r="DC26179" i="131"/>
  <c r="BT26180" i="131"/>
  <c r="CV26180" i="131"/>
  <c r="CH26180" i="131"/>
  <c r="CB26180" i="131"/>
  <c r="DD26180" i="131"/>
  <c r="CP26180" i="131"/>
  <c r="BZ26180" i="131"/>
  <c r="DA26181" i="131"/>
  <c r="CN26182" i="131"/>
  <c r="DW26177" i="131" s="1"/>
  <c r="DC26182" i="131"/>
  <c r="CO26182" i="131"/>
  <c r="CM26182" i="131"/>
  <c r="BY26182" i="131"/>
  <c r="DA26182" i="131"/>
  <c r="BW26202" i="131"/>
  <c r="CY26202" i="131"/>
  <c r="DA26203" i="131"/>
  <c r="DA26204" i="131"/>
  <c r="CM26204" i="131"/>
  <c r="CJ26204" i="131"/>
  <c r="BV26205" i="131"/>
  <c r="CJ26205" i="131"/>
  <c r="CD26205" i="131"/>
  <c r="CR26205" i="131"/>
  <c r="BT26205" i="131"/>
  <c r="CO26206" i="131"/>
  <c r="CA26206" i="131"/>
  <c r="DC26206" i="131"/>
  <c r="DB26207" i="131"/>
  <c r="CN26207" i="131"/>
  <c r="CW26207" i="131"/>
  <c r="CH26208" i="131"/>
  <c r="BT26208" i="131"/>
  <c r="CV26208" i="131"/>
  <c r="CP26208" i="131"/>
  <c r="CB26208" i="131"/>
  <c r="DD26208" i="131"/>
  <c r="DB26208" i="131"/>
  <c r="CN26210" i="131"/>
  <c r="BZ26210" i="131"/>
  <c r="DB26210" i="131"/>
  <c r="CH26210" i="131"/>
  <c r="CI26211" i="131"/>
  <c r="BU26211" i="131"/>
  <c r="CW26211" i="131"/>
  <c r="CQ26211" i="131"/>
  <c r="CC26211" i="131"/>
  <c r="DE26211" i="131"/>
  <c r="DC26211" i="131"/>
  <c r="BV26232" i="131"/>
  <c r="CX26232" i="131"/>
  <c r="CJ26232" i="131"/>
  <c r="CD26232" i="131"/>
  <c r="DP26232" i="131" s="1"/>
  <c r="DF26232" i="131"/>
  <c r="CR26232" i="131"/>
  <c r="DY26232" i="131" s="1"/>
  <c r="BZ26233" i="131"/>
  <c r="DB26233" i="131"/>
  <c r="CN26233" i="131"/>
  <c r="CV26233" i="131"/>
  <c r="CN26234" i="131"/>
  <c r="CD26090" i="131"/>
  <c r="DP26086" i="131" s="1"/>
  <c r="CR26090" i="131"/>
  <c r="DY26086" i="131" s="1"/>
  <c r="DE26090" i="131"/>
  <c r="CW26091" i="131"/>
  <c r="DE26091" i="131"/>
  <c r="BU26091" i="131"/>
  <c r="CI26091" i="131"/>
  <c r="BW26092" i="131"/>
  <c r="CK26092" i="131"/>
  <c r="CO26112" i="131"/>
  <c r="DC26112" i="131"/>
  <c r="BY26113" i="131"/>
  <c r="CZ26113" i="131"/>
  <c r="BU26114" i="131"/>
  <c r="CI26114" i="131"/>
  <c r="CA26115" i="131"/>
  <c r="DB26115" i="131"/>
  <c r="BU26116" i="131"/>
  <c r="CI26116" i="131"/>
  <c r="BW26117" i="131"/>
  <c r="DB26118" i="131"/>
  <c r="BT26118" i="131"/>
  <c r="CA26118" i="131"/>
  <c r="CO26118" i="131"/>
  <c r="DD26119" i="131"/>
  <c r="DB26120" i="131"/>
  <c r="CZ26121" i="131"/>
  <c r="CP26122" i="131"/>
  <c r="DX26117" i="131" s="1"/>
  <c r="CZ26142" i="131"/>
  <c r="BW26143" i="131"/>
  <c r="CY26143" i="131"/>
  <c r="CD26143" i="131"/>
  <c r="BZ26144" i="131"/>
  <c r="DB26144" i="131"/>
  <c r="BT26144" i="131"/>
  <c r="CR26144" i="131"/>
  <c r="DC26145" i="131"/>
  <c r="CD26145" i="131"/>
  <c r="DF26145" i="131"/>
  <c r="CL26146" i="131"/>
  <c r="CM26146" i="131"/>
  <c r="DA26147" i="131"/>
  <c r="CP26148" i="131"/>
  <c r="CA26149" i="131"/>
  <c r="DC26149" i="131"/>
  <c r="BU26149" i="131"/>
  <c r="BT26149" i="131"/>
  <c r="CV26149" i="131"/>
  <c r="CK26150" i="131"/>
  <c r="BW26150" i="131"/>
  <c r="CY26150" i="131"/>
  <c r="CA26151" i="131"/>
  <c r="CI26151" i="131"/>
  <c r="CL26152" i="131"/>
  <c r="CM26152" i="131"/>
  <c r="BU26172" i="131"/>
  <c r="CW26172" i="131"/>
  <c r="CC26172" i="131"/>
  <c r="DE26172" i="131"/>
  <c r="CB26172" i="131"/>
  <c r="BT26173" i="131"/>
  <c r="CV26173" i="131"/>
  <c r="CH26174" i="131"/>
  <c r="BT26175" i="131"/>
  <c r="CH26175" i="131"/>
  <c r="CB26175" i="131"/>
  <c r="CP26175" i="131"/>
  <c r="CL26175" i="131"/>
  <c r="CZ26175" i="131"/>
  <c r="BX26176" i="131"/>
  <c r="CZ26176" i="131"/>
  <c r="DE26176" i="131"/>
  <c r="CQ26177" i="131"/>
  <c r="CH26178" i="131"/>
  <c r="CW26178" i="131"/>
  <c r="CI26178" i="131"/>
  <c r="CP26178" i="131"/>
  <c r="DE26178" i="131"/>
  <c r="CQ26178" i="131"/>
  <c r="CB26178" i="131"/>
  <c r="BU26179" i="131"/>
  <c r="CW26179" i="131"/>
  <c r="CC26179" i="131"/>
  <c r="DE26179" i="131"/>
  <c r="CR26179" i="131"/>
  <c r="CD26179" i="131"/>
  <c r="DF26179" i="131"/>
  <c r="BU26180" i="131"/>
  <c r="CI26180" i="131"/>
  <c r="CC26180" i="131"/>
  <c r="CQ26180" i="131"/>
  <c r="DF26180" i="131"/>
  <c r="CP26181" i="131"/>
  <c r="CB26181" i="131"/>
  <c r="DD26181" i="131"/>
  <c r="BT26182" i="131"/>
  <c r="CV26182" i="131"/>
  <c r="EC26177" i="131" s="1"/>
  <c r="CH26182" i="131"/>
  <c r="CB26182" i="131"/>
  <c r="DD26182" i="131"/>
  <c r="EG26177" i="131" s="1"/>
  <c r="CP26182" i="131"/>
  <c r="DX26177" i="131" s="1"/>
  <c r="BZ26182" i="131"/>
  <c r="BZ26202" i="131"/>
  <c r="CP26203" i="131"/>
  <c r="CB26203" i="131"/>
  <c r="DD26203" i="131"/>
  <c r="BZ26204" i="131"/>
  <c r="DB26204" i="131"/>
  <c r="CN26204" i="131"/>
  <c r="CV26204" i="131"/>
  <c r="CR26204" i="131"/>
  <c r="CB26205" i="131"/>
  <c r="CW26206" i="131"/>
  <c r="CI26206" i="131"/>
  <c r="DE26206" i="131"/>
  <c r="CQ26206" i="131"/>
  <c r="CP26206" i="131"/>
  <c r="CA26207" i="131"/>
  <c r="DC26207" i="131"/>
  <c r="CO26207" i="131"/>
  <c r="CL26207" i="131"/>
  <c r="BX26207" i="131"/>
  <c r="CZ26207" i="131"/>
  <c r="DC26208" i="131"/>
  <c r="CZ26210" i="131"/>
  <c r="DD26211" i="131"/>
  <c r="CJ26233" i="131"/>
  <c r="CC26234" i="131"/>
  <c r="BU26090" i="131"/>
  <c r="CB26092" i="131"/>
  <c r="CZ26092" i="131"/>
  <c r="CC26112" i="131"/>
  <c r="CQ26112" i="131"/>
  <c r="DA26113" i="131"/>
  <c r="BZ26114" i="131"/>
  <c r="CX26114" i="131"/>
  <c r="DC26115" i="131"/>
  <c r="BU26115" i="131"/>
  <c r="BZ26116" i="131"/>
  <c r="CJ26116" i="131"/>
  <c r="CX26116" i="131"/>
  <c r="CW26117" i="131"/>
  <c r="DE26117" i="131"/>
  <c r="BU26117" i="131"/>
  <c r="CI26117" i="131"/>
  <c r="CP26118" i="131"/>
  <c r="DD26118" i="131"/>
  <c r="CY26119" i="131"/>
  <c r="BW26119" i="131"/>
  <c r="CM26119" i="131"/>
  <c r="CW26120" i="131"/>
  <c r="CA26121" i="131"/>
  <c r="DC26121" i="131"/>
  <c r="CW26121" i="131"/>
  <c r="CI26121" i="131"/>
  <c r="DB26121" i="131"/>
  <c r="DB26122" i="131"/>
  <c r="CA26142" i="131"/>
  <c r="DC26142" i="131"/>
  <c r="BU26142" i="131"/>
  <c r="CI26142" i="131"/>
  <c r="DB26142" i="131"/>
  <c r="DE26143" i="131"/>
  <c r="CI26143" i="131"/>
  <c r="BU26144" i="131"/>
  <c r="CW26144" i="131"/>
  <c r="CI26145" i="131"/>
  <c r="BZ26146" i="131"/>
  <c r="DB26146" i="131"/>
  <c r="CV26146" i="131"/>
  <c r="CI26147" i="131"/>
  <c r="CJ26147" i="131"/>
  <c r="CQ26147" i="131"/>
  <c r="CR26147" i="131"/>
  <c r="CB26147" i="131"/>
  <c r="DD26147" i="131"/>
  <c r="BV26149" i="131"/>
  <c r="CX26149" i="131"/>
  <c r="BX26150" i="131"/>
  <c r="BY26150" i="131"/>
  <c r="DA26150" i="131"/>
  <c r="CD26151" i="131"/>
  <c r="CR26151" i="131"/>
  <c r="BZ26152" i="131"/>
  <c r="DB26152" i="131"/>
  <c r="CV26152" i="131"/>
  <c r="DC26172" i="131"/>
  <c r="CD26172" i="131"/>
  <c r="DF26172" i="131"/>
  <c r="EH26172" i="131" s="1"/>
  <c r="CY26173" i="131"/>
  <c r="BX26173" i="131"/>
  <c r="CJ26174" i="131"/>
  <c r="CK26174" i="131"/>
  <c r="CR26174" i="131"/>
  <c r="CQ26174" i="131"/>
  <c r="CL26174" i="131"/>
  <c r="BY26175" i="131"/>
  <c r="CK26175" i="131"/>
  <c r="BY26176" i="131"/>
  <c r="CR26177" i="131"/>
  <c r="DY26174" i="131" s="1"/>
  <c r="DF26177" i="131"/>
  <c r="CZ26177" i="131"/>
  <c r="BV26178" i="131"/>
  <c r="CX26178" i="131"/>
  <c r="CJ26178" i="131"/>
  <c r="CD26178" i="131"/>
  <c r="DF26178" i="131"/>
  <c r="EH26175" i="131" s="1"/>
  <c r="CR26178" i="131"/>
  <c r="CI26181" i="131"/>
  <c r="CX26181" i="131"/>
  <c r="CJ26181" i="131"/>
  <c r="CQ26181" i="131"/>
  <c r="DF26181" i="131"/>
  <c r="CR26181" i="131"/>
  <c r="DY26176" i="131" s="1"/>
  <c r="CC26181" i="131"/>
  <c r="BU26182" i="131"/>
  <c r="CI26182" i="131"/>
  <c r="CC26182" i="131"/>
  <c r="CQ26182" i="131"/>
  <c r="DF26182" i="131"/>
  <c r="EH26177" i="131" s="1"/>
  <c r="CK26202" i="131"/>
  <c r="CI26203" i="131"/>
  <c r="CX26203" i="131"/>
  <c r="CJ26203" i="131"/>
  <c r="DF26203" i="131"/>
  <c r="CR26203" i="131"/>
  <c r="CQ26203" i="131"/>
  <c r="CA26204" i="131"/>
  <c r="CO26204" i="131"/>
  <c r="CK26204" i="131"/>
  <c r="BW26204" i="131"/>
  <c r="CY26204" i="131"/>
  <c r="DC26204" i="131"/>
  <c r="CZ26205" i="131"/>
  <c r="CL26205" i="131"/>
  <c r="CK26205" i="131"/>
  <c r="BX26205" i="131"/>
  <c r="CM26205" i="131"/>
  <c r="BV26206" i="131"/>
  <c r="CX26206" i="131"/>
  <c r="CJ26206" i="131"/>
  <c r="CD26206" i="131"/>
  <c r="DF26206" i="131"/>
  <c r="CR26206" i="131"/>
  <c r="BT26207" i="131"/>
  <c r="CV26207" i="131"/>
  <c r="CH26207" i="131"/>
  <c r="CB26207" i="131"/>
  <c r="DD26207" i="131"/>
  <c r="CP26207" i="131"/>
  <c r="CM26207" i="131"/>
  <c r="CQ26208" i="131"/>
  <c r="BZ26209" i="131"/>
  <c r="DB26209" i="131"/>
  <c r="BX26209" i="131"/>
  <c r="CN26209" i="131"/>
  <c r="CW26209" i="131"/>
  <c r="DA26210" i="131"/>
  <c r="CR26211" i="131"/>
  <c r="CN26212" i="131"/>
  <c r="BZ26212" i="131"/>
  <c r="DN26207" i="131" s="1"/>
  <c r="DB26212" i="131"/>
  <c r="CH26212" i="131"/>
  <c r="CK26233" i="131"/>
  <c r="CY26234" i="131"/>
  <c r="CW26234" i="131"/>
  <c r="CK26234" i="131"/>
  <c r="BW26234" i="131"/>
  <c r="DE26234" i="131"/>
  <c r="DF26234" i="131"/>
  <c r="DB26235" i="131"/>
  <c r="CN26235" i="131"/>
  <c r="BZ26235" i="131"/>
  <c r="BZ26120" i="131"/>
  <c r="BU26121" i="131"/>
  <c r="CC26121" i="131"/>
  <c r="BZ26122" i="131"/>
  <c r="BY26142" i="131"/>
  <c r="BU26143" i="131"/>
  <c r="CC26143" i="131"/>
  <c r="BX26144" i="131"/>
  <c r="CA26145" i="131"/>
  <c r="BT26146" i="131"/>
  <c r="CB26146" i="131"/>
  <c r="BY26147" i="131"/>
  <c r="BV26148" i="131"/>
  <c r="CD26148" i="131"/>
  <c r="BY26149" i="131"/>
  <c r="BT26150" i="131"/>
  <c r="CB26150" i="131"/>
  <c r="BW26151" i="131"/>
  <c r="BT26152" i="131"/>
  <c r="CB26152" i="131"/>
  <c r="DO26147" i="131" s="1"/>
  <c r="CA26172" i="131"/>
  <c r="BW26173" i="131"/>
  <c r="BZ26174" i="131"/>
  <c r="BU26175" i="131"/>
  <c r="CC26175" i="131"/>
  <c r="BV26176" i="131"/>
  <c r="CD26176" i="131"/>
  <c r="DP26174" i="131" s="1"/>
  <c r="CA26177" i="131"/>
  <c r="BX26178" i="131"/>
  <c r="CA26179" i="131"/>
  <c r="BV26180" i="131"/>
  <c r="CD26180" i="131"/>
  <c r="DP26176" i="131" s="1"/>
  <c r="BY26181" i="131"/>
  <c r="BV26182" i="131"/>
  <c r="CD26182" i="131"/>
  <c r="DP26177" i="131" s="1"/>
  <c r="BU26202" i="131"/>
  <c r="CC26202" i="131"/>
  <c r="BY26203" i="131"/>
  <c r="BT26204" i="131"/>
  <c r="CB26204" i="131"/>
  <c r="BW26205" i="131"/>
  <c r="BX26206" i="131"/>
  <c r="BU26207" i="131"/>
  <c r="CC26207" i="131"/>
  <c r="BZ26208" i="131"/>
  <c r="BU26209" i="131"/>
  <c r="CC26209" i="131"/>
  <c r="BX26210" i="131"/>
  <c r="CA26211" i="131"/>
  <c r="BX26212" i="131"/>
  <c r="BW26232" i="131"/>
  <c r="CA26233" i="131"/>
  <c r="BV26234" i="131"/>
  <c r="CD26234" i="131"/>
  <c r="CX26235" i="131"/>
  <c r="CD26235" i="131"/>
  <c r="DF26235" i="131"/>
  <c r="CL26236" i="131"/>
  <c r="BX26236" i="131"/>
  <c r="BX26237" i="131"/>
  <c r="CZ26237" i="131"/>
  <c r="DF26238" i="131"/>
  <c r="CR26238" i="131"/>
  <c r="CD26238" i="131"/>
  <c r="CH26239" i="131"/>
  <c r="BT26239" i="131"/>
  <c r="CV26239" i="131"/>
  <c r="CP26239" i="131"/>
  <c r="CB26239" i="131"/>
  <c r="DD26239" i="131"/>
  <c r="DA26239" i="131"/>
  <c r="CK26240" i="131"/>
  <c r="BW26240" i="131"/>
  <c r="CY26240" i="131"/>
  <c r="CY26241" i="131"/>
  <c r="BX26262" i="131"/>
  <c r="CJ26264" i="131"/>
  <c r="DE26265" i="131"/>
  <c r="CM26266" i="131"/>
  <c r="BY26266" i="131"/>
  <c r="DA26266" i="131"/>
  <c r="CI26267" i="131"/>
  <c r="BU26267" i="131"/>
  <c r="CW26267" i="131"/>
  <c r="CQ26267" i="131"/>
  <c r="CC26267" i="131"/>
  <c r="DE26267" i="131"/>
  <c r="DC26267" i="131"/>
  <c r="BZ26269" i="131"/>
  <c r="DB26269" i="131"/>
  <c r="CN26269" i="131"/>
  <c r="CV26269" i="131"/>
  <c r="BU26270" i="131"/>
  <c r="CW26270" i="131"/>
  <c r="CI26270" i="131"/>
  <c r="CC26270" i="131"/>
  <c r="DE26270" i="131"/>
  <c r="CQ26270" i="131"/>
  <c r="CA26270" i="131"/>
  <c r="BT26272" i="131"/>
  <c r="CV26272" i="131"/>
  <c r="CH26272" i="131"/>
  <c r="CB26272" i="131"/>
  <c r="DD26272" i="131"/>
  <c r="CP26272" i="131"/>
  <c r="CN26272" i="131"/>
  <c r="CH26293" i="131"/>
  <c r="BT26293" i="131"/>
  <c r="CV26293" i="131"/>
  <c r="CP26293" i="131"/>
  <c r="CB26293" i="131"/>
  <c r="DD26293" i="131"/>
  <c r="DA26293" i="131"/>
  <c r="CK26294" i="131"/>
  <c r="BW26294" i="131"/>
  <c r="CY26294" i="131"/>
  <c r="DE26294" i="131"/>
  <c r="CM26295" i="131"/>
  <c r="BY26295" i="131"/>
  <c r="DA26295" i="131"/>
  <c r="CZ26296" i="131"/>
  <c r="DE26297" i="131"/>
  <c r="BY26298" i="131"/>
  <c r="DA26298" i="131"/>
  <c r="CM26298" i="131"/>
  <c r="BZ26299" i="131"/>
  <c r="BZ26301" i="131"/>
  <c r="DB26301" i="131"/>
  <c r="CN26301" i="131"/>
  <c r="CV26301" i="131"/>
  <c r="DA26302" i="131"/>
  <c r="CK26323" i="131"/>
  <c r="DF26324" i="131"/>
  <c r="CI26325" i="131"/>
  <c r="CI26326" i="131"/>
  <c r="BU26326" i="131"/>
  <c r="CW26326" i="131"/>
  <c r="CQ26326" i="131"/>
  <c r="CC26326" i="131"/>
  <c r="DE26326" i="131"/>
  <c r="DC26326" i="131"/>
  <c r="CM26327" i="131"/>
  <c r="BY26327" i="131"/>
  <c r="DA26327" i="131"/>
  <c r="BX26328" i="131"/>
  <c r="CA26208" i="131"/>
  <c r="CW26208" i="131"/>
  <c r="DE26208" i="131"/>
  <c r="BV26209" i="131"/>
  <c r="CD26209" i="131"/>
  <c r="CZ26209" i="131"/>
  <c r="BY26210" i="131"/>
  <c r="DC26210" i="131"/>
  <c r="BT26211" i="131"/>
  <c r="CB26211" i="131"/>
  <c r="CX26211" i="131"/>
  <c r="DF26211" i="131"/>
  <c r="BY26212" i="131"/>
  <c r="DC26212" i="131"/>
  <c r="BX26232" i="131"/>
  <c r="DB26232" i="131"/>
  <c r="BT26233" i="131"/>
  <c r="CB26233" i="131"/>
  <c r="CX26233" i="131"/>
  <c r="DF26233" i="131"/>
  <c r="DA26234" i="131"/>
  <c r="CO26235" i="131"/>
  <c r="BY26242" i="131"/>
  <c r="DA26242" i="131"/>
  <c r="CM26242" i="131"/>
  <c r="CI26262" i="131"/>
  <c r="BU26262" i="131"/>
  <c r="CW26262" i="131"/>
  <c r="CQ26262" i="131"/>
  <c r="CC26262" i="131"/>
  <c r="DE26262" i="131"/>
  <c r="DC26262" i="131"/>
  <c r="BW26264" i="131"/>
  <c r="CW26265" i="131"/>
  <c r="CK26265" i="131"/>
  <c r="BW26265" i="131"/>
  <c r="CY26265" i="131"/>
  <c r="DF26265" i="131"/>
  <c r="CJ26267" i="131"/>
  <c r="BV26267" i="131"/>
  <c r="CX26267" i="131"/>
  <c r="CR26267" i="131"/>
  <c r="CD26267" i="131"/>
  <c r="DF26267" i="131"/>
  <c r="EH26264" i="131" s="1"/>
  <c r="DD26267" i="131"/>
  <c r="CK26269" i="131"/>
  <c r="BU26272" i="131"/>
  <c r="CW26272" i="131"/>
  <c r="CI26272" i="131"/>
  <c r="CC26272" i="131"/>
  <c r="DE26272" i="131"/>
  <c r="CQ26272" i="131"/>
  <c r="CA26272" i="131"/>
  <c r="CW26292" i="131"/>
  <c r="DB26293" i="131"/>
  <c r="CN26295" i="131"/>
  <c r="BZ26295" i="131"/>
  <c r="DB26295" i="131"/>
  <c r="BT26295" i="131"/>
  <c r="DA26296" i="131"/>
  <c r="CK26297" i="131"/>
  <c r="BW26297" i="131"/>
  <c r="CY26297" i="131"/>
  <c r="DF26297" i="131"/>
  <c r="CJ26298" i="131"/>
  <c r="DE26299" i="131"/>
  <c r="CK26301" i="131"/>
  <c r="BV26302" i="131"/>
  <c r="CX26302" i="131"/>
  <c r="CJ26302" i="131"/>
  <c r="CD26302" i="131"/>
  <c r="DP26297" i="131" s="1"/>
  <c r="DF26302" i="131"/>
  <c r="EH26297" i="131" s="1"/>
  <c r="CR26302" i="131"/>
  <c r="DY26297" i="131" s="1"/>
  <c r="CP26302" i="131"/>
  <c r="CM26322" i="131"/>
  <c r="BY26322" i="131"/>
  <c r="DA26322" i="131"/>
  <c r="BX26323" i="131"/>
  <c r="CO26325" i="131"/>
  <c r="CA26325" i="131"/>
  <c r="DC26325" i="131"/>
  <c r="BV26325" i="131"/>
  <c r="CR26326" i="131"/>
  <c r="CN26327" i="131"/>
  <c r="BZ26327" i="131"/>
  <c r="DB26327" i="131"/>
  <c r="BT26327" i="131"/>
  <c r="BY26328" i="131"/>
  <c r="DC26119" i="131"/>
  <c r="CX26120" i="131"/>
  <c r="DF26120" i="131"/>
  <c r="EH26116" i="131" s="1"/>
  <c r="DA26121" i="131"/>
  <c r="CX26122" i="131"/>
  <c r="DF26122" i="131"/>
  <c r="EH26117" i="131" s="1"/>
  <c r="CW26142" i="131"/>
  <c r="DE26142" i="131"/>
  <c r="DA26143" i="131"/>
  <c r="CV26144" i="131"/>
  <c r="DD26144" i="131"/>
  <c r="CY26145" i="131"/>
  <c r="CZ26146" i="131"/>
  <c r="CW26147" i="131"/>
  <c r="DE26147" i="131"/>
  <c r="DB26148" i="131"/>
  <c r="CW26149" i="131"/>
  <c r="DE26149" i="131"/>
  <c r="CZ26150" i="131"/>
  <c r="DC26151" i="131"/>
  <c r="CZ26152" i="131"/>
  <c r="CY26172" i="131"/>
  <c r="DC26173" i="131"/>
  <c r="CX26174" i="131"/>
  <c r="DF26174" i="131"/>
  <c r="DA26175" i="131"/>
  <c r="DB26176" i="131"/>
  <c r="CY26177" i="131"/>
  <c r="CV26178" i="131"/>
  <c r="DD26178" i="131"/>
  <c r="CY26179" i="131"/>
  <c r="DB26180" i="131"/>
  <c r="CW26181" i="131"/>
  <c r="DE26181" i="131"/>
  <c r="DB26182" i="131"/>
  <c r="DA26202" i="131"/>
  <c r="CW26203" i="131"/>
  <c r="DE26203" i="131"/>
  <c r="CZ26204" i="131"/>
  <c r="DC26205" i="131"/>
  <c r="CV26206" i="131"/>
  <c r="DD26206" i="131"/>
  <c r="DA26207" i="131"/>
  <c r="CX26208" i="131"/>
  <c r="DF26208" i="131"/>
  <c r="DA26209" i="131"/>
  <c r="CV26210" i="131"/>
  <c r="DD26210" i="131"/>
  <c r="CY26211" i="131"/>
  <c r="CV26212" i="131"/>
  <c r="EC26207" i="131" s="1"/>
  <c r="DD26212" i="131"/>
  <c r="DC26232" i="131"/>
  <c r="CY26233" i="131"/>
  <c r="CI26234" i="131"/>
  <c r="CQ26234" i="131"/>
  <c r="DB26234" i="131"/>
  <c r="CA26235" i="131"/>
  <c r="CJ26236" i="131"/>
  <c r="CX26236" i="131"/>
  <c r="CR26236" i="131"/>
  <c r="DF26236" i="131"/>
  <c r="CP26236" i="131"/>
  <c r="CB26236" i="131"/>
  <c r="CI26237" i="131"/>
  <c r="BU26237" i="131"/>
  <c r="CL26238" i="131"/>
  <c r="CZ26238" i="131"/>
  <c r="CQ26239" i="131"/>
  <c r="BU26241" i="131"/>
  <c r="CW26241" i="131"/>
  <c r="CI26241" i="131"/>
  <c r="CC26241" i="131"/>
  <c r="DE26241" i="131"/>
  <c r="CQ26241" i="131"/>
  <c r="CB26241" i="131"/>
  <c r="BZ26242" i="131"/>
  <c r="DB26242" i="131"/>
  <c r="CN26242" i="131"/>
  <c r="CV26242" i="131"/>
  <c r="CJ26262" i="131"/>
  <c r="BV26262" i="131"/>
  <c r="CX26262" i="131"/>
  <c r="CR26262" i="131"/>
  <c r="CD26262" i="131"/>
  <c r="DF26262" i="131"/>
  <c r="DD26262" i="131"/>
  <c r="CM26263" i="131"/>
  <c r="BY26263" i="131"/>
  <c r="DA26263" i="131"/>
  <c r="CH26264" i="131"/>
  <c r="BT26264" i="131"/>
  <c r="CV26264" i="131"/>
  <c r="CP26264" i="131"/>
  <c r="CB26264" i="131"/>
  <c r="DD26264" i="131"/>
  <c r="DB26264" i="131"/>
  <c r="CL26265" i="131"/>
  <c r="BX26265" i="131"/>
  <c r="CZ26265" i="131"/>
  <c r="CY26266" i="131"/>
  <c r="CN26268" i="131"/>
  <c r="BZ26268" i="131"/>
  <c r="DB26268" i="131"/>
  <c r="BX26269" i="131"/>
  <c r="CO26271" i="131"/>
  <c r="CA26271" i="131"/>
  <c r="DC26271" i="131"/>
  <c r="BV26271" i="131"/>
  <c r="CA26292" i="131"/>
  <c r="DC26292" i="131"/>
  <c r="CO26292" i="131"/>
  <c r="CX26292" i="131"/>
  <c r="CQ26293" i="131"/>
  <c r="BV26296" i="131"/>
  <c r="CX26296" i="131"/>
  <c r="CJ26296" i="131"/>
  <c r="CD26296" i="131"/>
  <c r="DF26296" i="131"/>
  <c r="CR26296" i="131"/>
  <c r="CP26296" i="131"/>
  <c r="CL26297" i="131"/>
  <c r="BX26297" i="131"/>
  <c r="CZ26297" i="131"/>
  <c r="BW26298" i="131"/>
  <c r="CK26299" i="131"/>
  <c r="BW26299" i="131"/>
  <c r="CY26299" i="131"/>
  <c r="DF26299" i="131"/>
  <c r="CN26300" i="131"/>
  <c r="BZ26300" i="131"/>
  <c r="DB26300" i="131"/>
  <c r="CH26300" i="131"/>
  <c r="BX26301" i="131"/>
  <c r="BW26302" i="131"/>
  <c r="CY26302" i="131"/>
  <c r="CK26302" i="131"/>
  <c r="CC26302" i="131"/>
  <c r="CN26322" i="131"/>
  <c r="BZ26322" i="131"/>
  <c r="DB26322" i="131"/>
  <c r="BT26322" i="131"/>
  <c r="CI26323" i="131"/>
  <c r="BU26323" i="131"/>
  <c r="CW26323" i="131"/>
  <c r="CQ26323" i="131"/>
  <c r="CC26323" i="131"/>
  <c r="DE26323" i="131"/>
  <c r="DC26323" i="131"/>
  <c r="CL26324" i="131"/>
  <c r="BX26324" i="131"/>
  <c r="CZ26324" i="131"/>
  <c r="CH26325" i="131"/>
  <c r="BT26325" i="131"/>
  <c r="CV26325" i="131"/>
  <c r="CP26325" i="131"/>
  <c r="CB26325" i="131"/>
  <c r="DD26325" i="131"/>
  <c r="DA26325" i="131"/>
  <c r="CY26327" i="131"/>
  <c r="BV26328" i="131"/>
  <c r="CX26328" i="131"/>
  <c r="CW26328" i="131"/>
  <c r="CJ26328" i="131"/>
  <c r="CR26328" i="131"/>
  <c r="CD26328" i="131"/>
  <c r="DF26328" i="131"/>
  <c r="CN26208" i="131"/>
  <c r="CI26209" i="131"/>
  <c r="CQ26209" i="131"/>
  <c r="CL26210" i="131"/>
  <c r="CO26211" i="131"/>
  <c r="CL26212" i="131"/>
  <c r="CK26232" i="131"/>
  <c r="CO26233" i="131"/>
  <c r="BY26234" i="131"/>
  <c r="CJ26234" i="131"/>
  <c r="CR26234" i="131"/>
  <c r="DY26233" i="131" s="1"/>
  <c r="BW26236" i="131"/>
  <c r="CY26236" i="131"/>
  <c r="DE26236" i="131"/>
  <c r="CO26237" i="131"/>
  <c r="DC26237" i="131"/>
  <c r="BV26237" i="131"/>
  <c r="CH26237" i="131"/>
  <c r="BY26238" i="131"/>
  <c r="DA26238" i="131"/>
  <c r="BX26238" i="131"/>
  <c r="BW26239" i="131"/>
  <c r="CY26239" i="131"/>
  <c r="CK26239" i="131"/>
  <c r="CD26239" i="131"/>
  <c r="BZ26240" i="131"/>
  <c r="DB26240" i="131"/>
  <c r="CN26240" i="131"/>
  <c r="CV26240" i="131"/>
  <c r="BV26241" i="131"/>
  <c r="CX26241" i="131"/>
  <c r="CJ26241" i="131"/>
  <c r="CD26241" i="131"/>
  <c r="DF26241" i="131"/>
  <c r="CR26241" i="131"/>
  <c r="CA26242" i="131"/>
  <c r="DC26242" i="131"/>
  <c r="CO26242" i="131"/>
  <c r="CW26242" i="131"/>
  <c r="CN26263" i="131"/>
  <c r="BZ26263" i="131"/>
  <c r="DB26263" i="131"/>
  <c r="BT26263" i="131"/>
  <c r="CI26264" i="131"/>
  <c r="BU26264" i="131"/>
  <c r="CW26264" i="131"/>
  <c r="CQ26264" i="131"/>
  <c r="CC26264" i="131"/>
  <c r="DE26264" i="131"/>
  <c r="DC26264" i="131"/>
  <c r="BT26266" i="131"/>
  <c r="CV26266" i="131"/>
  <c r="CH26266" i="131"/>
  <c r="CB26266" i="131"/>
  <c r="DD26266" i="131"/>
  <c r="CP26266" i="131"/>
  <c r="CN26266" i="131"/>
  <c r="CO26268" i="131"/>
  <c r="CA26268" i="131"/>
  <c r="DC26268" i="131"/>
  <c r="BU26268" i="131"/>
  <c r="CI26269" i="131"/>
  <c r="BU26269" i="131"/>
  <c r="CW26269" i="131"/>
  <c r="CQ26269" i="131"/>
  <c r="CC26269" i="131"/>
  <c r="DE26269" i="131"/>
  <c r="DC26269" i="131"/>
  <c r="CL26270" i="131"/>
  <c r="BX26270" i="131"/>
  <c r="CZ26270" i="131"/>
  <c r="CH26271" i="131"/>
  <c r="BT26271" i="131"/>
  <c r="CV26271" i="131"/>
  <c r="CP26271" i="131"/>
  <c r="CB26271" i="131"/>
  <c r="DD26271" i="131"/>
  <c r="DA26271" i="131"/>
  <c r="BT26292" i="131"/>
  <c r="CV26292" i="131"/>
  <c r="CH26292" i="131"/>
  <c r="CB26292" i="131"/>
  <c r="DD26292" i="131"/>
  <c r="CP26292" i="131"/>
  <c r="CM26292" i="131"/>
  <c r="BW26293" i="131"/>
  <c r="CY26293" i="131"/>
  <c r="CK26293" i="131"/>
  <c r="CD26293" i="131"/>
  <c r="BZ26294" i="131"/>
  <c r="DB26294" i="131"/>
  <c r="CN26294" i="131"/>
  <c r="CV26294" i="131"/>
  <c r="BW26296" i="131"/>
  <c r="CY26296" i="131"/>
  <c r="CK26296" i="131"/>
  <c r="CC26296" i="131"/>
  <c r="CH26298" i="131"/>
  <c r="BT26298" i="131"/>
  <c r="CV26298" i="131"/>
  <c r="CP26298" i="131"/>
  <c r="CB26298" i="131"/>
  <c r="DD26298" i="131"/>
  <c r="DB26298" i="131"/>
  <c r="CL26299" i="131"/>
  <c r="BX26299" i="131"/>
  <c r="CZ26299" i="131"/>
  <c r="CO26300" i="131"/>
  <c r="CA26300" i="131"/>
  <c r="DC26300" i="131"/>
  <c r="BU26300" i="131"/>
  <c r="CI26301" i="131"/>
  <c r="BU26301" i="131"/>
  <c r="CW26301" i="131"/>
  <c r="CQ26301" i="131"/>
  <c r="CC26301" i="131"/>
  <c r="DE26301" i="131"/>
  <c r="DC26301" i="131"/>
  <c r="CJ26323" i="131"/>
  <c r="BV26323" i="131"/>
  <c r="CX26323" i="131"/>
  <c r="CR26323" i="131"/>
  <c r="CD26323" i="131"/>
  <c r="DF26323" i="131"/>
  <c r="DD26323" i="131"/>
  <c r="CM26324" i="131"/>
  <c r="BY26324" i="131"/>
  <c r="DA26324" i="131"/>
  <c r="BX26326" i="131"/>
  <c r="CZ26326" i="131"/>
  <c r="CL26326" i="131"/>
  <c r="CK26328" i="131"/>
  <c r="CY26328" i="131"/>
  <c r="BW26328" i="131"/>
  <c r="DE26328" i="131"/>
  <c r="CC26203" i="131"/>
  <c r="BX26204" i="131"/>
  <c r="CA26205" i="131"/>
  <c r="BT26206" i="131"/>
  <c r="CB26206" i="131"/>
  <c r="BY26207" i="131"/>
  <c r="BV26208" i="131"/>
  <c r="CD26208" i="131"/>
  <c r="CO26208" i="131"/>
  <c r="BY26209" i="131"/>
  <c r="CJ26209" i="131"/>
  <c r="CR26209" i="131"/>
  <c r="BT26210" i="131"/>
  <c r="CB26210" i="131"/>
  <c r="CM26210" i="131"/>
  <c r="BW26211" i="131"/>
  <c r="CH26211" i="131"/>
  <c r="CP26211" i="131"/>
  <c r="BT26212" i="131"/>
  <c r="CB26212" i="131"/>
  <c r="CM26212" i="131"/>
  <c r="CA26232" i="131"/>
  <c r="CL26232" i="131"/>
  <c r="BW26233" i="131"/>
  <c r="CH26233" i="131"/>
  <c r="CP26233" i="131"/>
  <c r="BZ26234" i="131"/>
  <c r="CJ26235" i="131"/>
  <c r="BT26237" i="131"/>
  <c r="CV26237" i="131"/>
  <c r="CB26237" i="131"/>
  <c r="DD26237" i="131"/>
  <c r="CM26237" i="131"/>
  <c r="BY26237" i="131"/>
  <c r="CL26237" i="131"/>
  <c r="CJ26238" i="131"/>
  <c r="BV26238" i="131"/>
  <c r="BX26239" i="131"/>
  <c r="CZ26239" i="131"/>
  <c r="CL26239" i="131"/>
  <c r="CA26240" i="131"/>
  <c r="DC26240" i="131"/>
  <c r="CO26240" i="131"/>
  <c r="CL26240" i="131"/>
  <c r="CL26242" i="131"/>
  <c r="CY26263" i="131"/>
  <c r="CR26264" i="131"/>
  <c r="CI26265" i="131"/>
  <c r="BU26266" i="131"/>
  <c r="CW26266" i="131"/>
  <c r="CI26266" i="131"/>
  <c r="CC26266" i="131"/>
  <c r="DE26266" i="131"/>
  <c r="CQ26266" i="131"/>
  <c r="CA26266" i="131"/>
  <c r="BY26267" i="131"/>
  <c r="DA26267" i="131"/>
  <c r="CM26267" i="131"/>
  <c r="CZ26268" i="131"/>
  <c r="CJ26269" i="131"/>
  <c r="BV26269" i="131"/>
  <c r="CX26269" i="131"/>
  <c r="CR26269" i="131"/>
  <c r="CD26269" i="131"/>
  <c r="DF26269" i="131"/>
  <c r="DD26269" i="131"/>
  <c r="CM26270" i="131"/>
  <c r="BY26270" i="131"/>
  <c r="DA26270" i="131"/>
  <c r="DB26271" i="131"/>
  <c r="CL26272" i="131"/>
  <c r="BX26272" i="131"/>
  <c r="CZ26272" i="131"/>
  <c r="BZ26292" i="131"/>
  <c r="BX26293" i="131"/>
  <c r="CZ26293" i="131"/>
  <c r="CL26293" i="131"/>
  <c r="CA26294" i="131"/>
  <c r="DC26294" i="131"/>
  <c r="CO26294" i="131"/>
  <c r="CW26294" i="131"/>
  <c r="BU26295" i="131"/>
  <c r="CW26295" i="131"/>
  <c r="CI26295" i="131"/>
  <c r="CC26295" i="131"/>
  <c r="DE26295" i="131"/>
  <c r="CQ26295" i="131"/>
  <c r="CO26295" i="131"/>
  <c r="CW26297" i="131"/>
  <c r="CI26298" i="131"/>
  <c r="BU26298" i="131"/>
  <c r="CW26298" i="131"/>
  <c r="CQ26298" i="131"/>
  <c r="CC26298" i="131"/>
  <c r="DE26298" i="131"/>
  <c r="DC26298" i="131"/>
  <c r="CZ26300" i="131"/>
  <c r="CJ26301" i="131"/>
  <c r="BV26301" i="131"/>
  <c r="CX26301" i="131"/>
  <c r="CR26301" i="131"/>
  <c r="CD26301" i="131"/>
  <c r="DF26301" i="131"/>
  <c r="DD26301" i="131"/>
  <c r="CZ26322" i="131"/>
  <c r="CX26324" i="131"/>
  <c r="CQ26325" i="131"/>
  <c r="BY26326" i="131"/>
  <c r="DA26326" i="131"/>
  <c r="CM26326" i="131"/>
  <c r="BU26327" i="131"/>
  <c r="CW26327" i="131"/>
  <c r="CI26327" i="131"/>
  <c r="CC26327" i="131"/>
  <c r="DE26327" i="131"/>
  <c r="CQ26327" i="131"/>
  <c r="CO26327" i="131"/>
  <c r="CK26235" i="131"/>
  <c r="BW26235" i="131"/>
  <c r="CZ26241" i="131"/>
  <c r="CL26241" i="131"/>
  <c r="BX26241" i="131"/>
  <c r="BY26262" i="131"/>
  <c r="DA26262" i="131"/>
  <c r="CM26262" i="131"/>
  <c r="CA26265" i="131"/>
  <c r="DC26265" i="131"/>
  <c r="CO26265" i="131"/>
  <c r="BZ26267" i="131"/>
  <c r="DB26267" i="131"/>
  <c r="CN26267" i="131"/>
  <c r="CM26272" i="131"/>
  <c r="BY26272" i="131"/>
  <c r="DA26272" i="131"/>
  <c r="DE26292" i="131"/>
  <c r="CL26294" i="131"/>
  <c r="BV26295" i="131"/>
  <c r="CX26295" i="131"/>
  <c r="CJ26295" i="131"/>
  <c r="CD26295" i="131"/>
  <c r="DF26295" i="131"/>
  <c r="CR26295" i="131"/>
  <c r="CB26295" i="131"/>
  <c r="CA26297" i="131"/>
  <c r="DC26297" i="131"/>
  <c r="CO26297" i="131"/>
  <c r="CX26297" i="131"/>
  <c r="CR26298" i="131"/>
  <c r="CW26299" i="131"/>
  <c r="DA26300" i="131"/>
  <c r="CN26302" i="131"/>
  <c r="BZ26302" i="131"/>
  <c r="DB26302" i="131"/>
  <c r="CH26302" i="131"/>
  <c r="BU26322" i="131"/>
  <c r="CW26322" i="131"/>
  <c r="CI26322" i="131"/>
  <c r="CC26322" i="131"/>
  <c r="DE26322" i="131"/>
  <c r="CQ26322" i="131"/>
  <c r="CO26322" i="131"/>
  <c r="CY26324" i="131"/>
  <c r="BW26325" i="131"/>
  <c r="CY26325" i="131"/>
  <c r="CK26325" i="131"/>
  <c r="CD26325" i="131"/>
  <c r="CJ26326" i="131"/>
  <c r="BV26327" i="131"/>
  <c r="CX26327" i="131"/>
  <c r="CJ26327" i="131"/>
  <c r="CD26327" i="131"/>
  <c r="DF26327" i="131"/>
  <c r="CR26327" i="131"/>
  <c r="CB26327" i="131"/>
  <c r="BX26235" i="131"/>
  <c r="CZ26235" i="131"/>
  <c r="CL26235" i="131"/>
  <c r="DB26236" i="131"/>
  <c r="CN26236" i="131"/>
  <c r="CH26236" i="131"/>
  <c r="BT26236" i="131"/>
  <c r="BV26236" i="131"/>
  <c r="CQ26237" i="131"/>
  <c r="CC26237" i="131"/>
  <c r="CW26237" i="131"/>
  <c r="CV26238" i="131"/>
  <c r="CH26238" i="131"/>
  <c r="DD26238" i="131"/>
  <c r="CP26238" i="131"/>
  <c r="CN26238" i="131"/>
  <c r="BZ26238" i="131"/>
  <c r="DB26238" i="131"/>
  <c r="CM26238" i="131"/>
  <c r="CI26239" i="131"/>
  <c r="CW26240" i="131"/>
  <c r="CI26240" i="131"/>
  <c r="BU26240" i="131"/>
  <c r="DE26240" i="131"/>
  <c r="CQ26240" i="131"/>
  <c r="CC26240" i="131"/>
  <c r="DD26240" i="131"/>
  <c r="CM26241" i="131"/>
  <c r="BY26241" i="131"/>
  <c r="DA26241" i="131"/>
  <c r="CJ26242" i="131"/>
  <c r="BV26242" i="131"/>
  <c r="CX26242" i="131"/>
  <c r="CR26242" i="131"/>
  <c r="DY26237" i="131" s="1"/>
  <c r="CD26242" i="131"/>
  <c r="DP26237" i="131" s="1"/>
  <c r="DF26242" i="131"/>
  <c r="EH26237" i="131" s="1"/>
  <c r="DE26242" i="131"/>
  <c r="EG26237" i="131" s="1"/>
  <c r="BZ26262" i="131"/>
  <c r="DB26262" i="131"/>
  <c r="CN26262" i="131"/>
  <c r="CV26262" i="131"/>
  <c r="BU26263" i="131"/>
  <c r="CW26263" i="131"/>
  <c r="CI26263" i="131"/>
  <c r="CC26263" i="131"/>
  <c r="DE26263" i="131"/>
  <c r="CQ26263" i="131"/>
  <c r="CO26263" i="131"/>
  <c r="BX26264" i="131"/>
  <c r="CZ26264" i="131"/>
  <c r="CL26264" i="131"/>
  <c r="BT26265" i="131"/>
  <c r="CV26265" i="131"/>
  <c r="CH26265" i="131"/>
  <c r="CB26265" i="131"/>
  <c r="DD26265" i="131"/>
  <c r="CP26265" i="131"/>
  <c r="CM26265" i="131"/>
  <c r="CK26267" i="131"/>
  <c r="BV26268" i="131"/>
  <c r="CX26268" i="131"/>
  <c r="CJ26268" i="131"/>
  <c r="CD26268" i="131"/>
  <c r="DF26268" i="131"/>
  <c r="EH26265" i="131" s="1"/>
  <c r="CR26268" i="131"/>
  <c r="CP26268" i="131"/>
  <c r="CY26270" i="131"/>
  <c r="BW26271" i="131"/>
  <c r="CY26271" i="131"/>
  <c r="CK26271" i="131"/>
  <c r="CD26271" i="131"/>
  <c r="CX26272" i="131"/>
  <c r="CK26292" i="131"/>
  <c r="BW26292" i="131"/>
  <c r="CY26292" i="131"/>
  <c r="DF26292" i="131"/>
  <c r="CI26293" i="131"/>
  <c r="BY26294" i="131"/>
  <c r="CN26296" i="131"/>
  <c r="BZ26296" i="131"/>
  <c r="DB26296" i="131"/>
  <c r="CH26296" i="131"/>
  <c r="BT26297" i="131"/>
  <c r="CV26297" i="131"/>
  <c r="CH26297" i="131"/>
  <c r="CB26297" i="131"/>
  <c r="DD26297" i="131"/>
  <c r="CP26297" i="131"/>
  <c r="CM26297" i="131"/>
  <c r="CA26299" i="131"/>
  <c r="DC26299" i="131"/>
  <c r="CO26299" i="131"/>
  <c r="CX26299" i="131"/>
  <c r="BV26300" i="131"/>
  <c r="CX26300" i="131"/>
  <c r="CJ26300" i="131"/>
  <c r="CD26300" i="131"/>
  <c r="DF26300" i="131"/>
  <c r="CR26300" i="131"/>
  <c r="CP26300" i="131"/>
  <c r="CO26302" i="131"/>
  <c r="CA26302" i="131"/>
  <c r="DC26302" i="131"/>
  <c r="BU26302" i="131"/>
  <c r="BV26322" i="131"/>
  <c r="CX26322" i="131"/>
  <c r="CJ26322" i="131"/>
  <c r="CD26322" i="131"/>
  <c r="DP26322" i="131" s="1"/>
  <c r="DF26322" i="131"/>
  <c r="CR26322" i="131"/>
  <c r="CB26322" i="131"/>
  <c r="BY26323" i="131"/>
  <c r="DA26323" i="131"/>
  <c r="CM26323" i="131"/>
  <c r="BT26324" i="131"/>
  <c r="CV26324" i="131"/>
  <c r="CH26324" i="131"/>
  <c r="CB26324" i="131"/>
  <c r="DD26324" i="131"/>
  <c r="CP26324" i="131"/>
  <c r="CN26324" i="131"/>
  <c r="BX26325" i="131"/>
  <c r="CZ26325" i="131"/>
  <c r="CL26325" i="131"/>
  <c r="BW26326" i="131"/>
  <c r="BZ26328" i="131"/>
  <c r="CN26328" i="131"/>
  <c r="DB26328" i="131"/>
  <c r="BT26328" i="131"/>
  <c r="CI26235" i="131"/>
  <c r="CW26235" i="131"/>
  <c r="CQ26235" i="131"/>
  <c r="DE26235" i="131"/>
  <c r="DA26235" i="131"/>
  <c r="CM26235" i="131"/>
  <c r="BV26235" i="131"/>
  <c r="CY26235" i="131"/>
  <c r="CA26236" i="131"/>
  <c r="DC26236" i="131"/>
  <c r="CW26236" i="131"/>
  <c r="BZ26236" i="131"/>
  <c r="CY26237" i="131"/>
  <c r="CK26237" i="131"/>
  <c r="CD26237" i="131"/>
  <c r="DP26234" i="131" s="1"/>
  <c r="DA26237" i="131"/>
  <c r="BU26238" i="131"/>
  <c r="CW26238" i="131"/>
  <c r="CC26238" i="131"/>
  <c r="DE26238" i="131"/>
  <c r="CQ26238" i="131"/>
  <c r="CA26238" i="131"/>
  <c r="CX26238" i="131"/>
  <c r="CO26239" i="131"/>
  <c r="CA26239" i="131"/>
  <c r="DC26239" i="131"/>
  <c r="BV26239" i="131"/>
  <c r="CJ26240" i="131"/>
  <c r="BV26240" i="131"/>
  <c r="CX26240" i="131"/>
  <c r="CR26240" i="131"/>
  <c r="CD26240" i="131"/>
  <c r="DF26240" i="131"/>
  <c r="CN26241" i="131"/>
  <c r="BZ26241" i="131"/>
  <c r="DB26241" i="131"/>
  <c r="BT26241" i="131"/>
  <c r="CK26242" i="131"/>
  <c r="BW26242" i="131"/>
  <c r="CY26242" i="131"/>
  <c r="CK26262" i="131"/>
  <c r="BV26263" i="131"/>
  <c r="CX26263" i="131"/>
  <c r="CJ26263" i="131"/>
  <c r="CD26263" i="131"/>
  <c r="DF26263" i="131"/>
  <c r="CR26263" i="131"/>
  <c r="CB26263" i="131"/>
  <c r="BY26264" i="131"/>
  <c r="DA26264" i="131"/>
  <c r="CM26264" i="131"/>
  <c r="BZ26265" i="131"/>
  <c r="CX26266" i="131"/>
  <c r="CL26266" i="131"/>
  <c r="BX26266" i="131"/>
  <c r="CZ26266" i="131"/>
  <c r="BX26267" i="131"/>
  <c r="BW26268" i="131"/>
  <c r="CY26268" i="131"/>
  <c r="CK26268" i="131"/>
  <c r="CC26268" i="131"/>
  <c r="BY26269" i="131"/>
  <c r="DA26269" i="131"/>
  <c r="CM26269" i="131"/>
  <c r="BT26270" i="131"/>
  <c r="CV26270" i="131"/>
  <c r="CH26270" i="131"/>
  <c r="CB26270" i="131"/>
  <c r="DD26270" i="131"/>
  <c r="CP26270" i="131"/>
  <c r="CN26270" i="131"/>
  <c r="BX26271" i="131"/>
  <c r="CZ26271" i="131"/>
  <c r="CL26271" i="131"/>
  <c r="CY26272" i="131"/>
  <c r="CL26292" i="131"/>
  <c r="BX26292" i="131"/>
  <c r="CZ26292" i="131"/>
  <c r="CO26293" i="131"/>
  <c r="CA26293" i="131"/>
  <c r="DC26293" i="131"/>
  <c r="BV26293" i="131"/>
  <c r="CJ26294" i="131"/>
  <c r="BV26294" i="131"/>
  <c r="CX26294" i="131"/>
  <c r="CR26294" i="131"/>
  <c r="CD26294" i="131"/>
  <c r="DF26294" i="131"/>
  <c r="DD26294" i="131"/>
  <c r="CO26296" i="131"/>
  <c r="CA26296" i="131"/>
  <c r="DC26296" i="131"/>
  <c r="BU26296" i="131"/>
  <c r="BX26298" i="131"/>
  <c r="CZ26298" i="131"/>
  <c r="CL26298" i="131"/>
  <c r="BT26299" i="131"/>
  <c r="CV26299" i="131"/>
  <c r="CH26299" i="131"/>
  <c r="CB26299" i="131"/>
  <c r="DD26299" i="131"/>
  <c r="CP26299" i="131"/>
  <c r="CM26299" i="131"/>
  <c r="BW26300" i="131"/>
  <c r="CY26300" i="131"/>
  <c r="CK26300" i="131"/>
  <c r="CC26300" i="131"/>
  <c r="BY26301" i="131"/>
  <c r="DA26301" i="131"/>
  <c r="CM26301" i="131"/>
  <c r="CZ26302" i="131"/>
  <c r="BZ26323" i="131"/>
  <c r="DB26323" i="131"/>
  <c r="CN26323" i="131"/>
  <c r="CV26323" i="131"/>
  <c r="BU26324" i="131"/>
  <c r="CW26324" i="131"/>
  <c r="CI26324" i="131"/>
  <c r="CC26324" i="131"/>
  <c r="DE26324" i="131"/>
  <c r="CQ26324" i="131"/>
  <c r="CA26324" i="131"/>
  <c r="CH26326" i="131"/>
  <c r="BT26326" i="131"/>
  <c r="CV26326" i="131"/>
  <c r="CP26326" i="131"/>
  <c r="CB26326" i="131"/>
  <c r="DD26326" i="131"/>
  <c r="DB26326" i="131"/>
  <c r="DC26328" i="131"/>
  <c r="CO26328" i="131"/>
  <c r="CA26328" i="131"/>
  <c r="BU26328" i="131"/>
  <c r="CM26236" i="131"/>
  <c r="CJ26237" i="131"/>
  <c r="CR26237" i="131"/>
  <c r="CO26238" i="131"/>
  <c r="BY26239" i="131"/>
  <c r="CJ26239" i="131"/>
  <c r="CR26239" i="131"/>
  <c r="BT26240" i="131"/>
  <c r="CB26240" i="131"/>
  <c r="CM26240" i="131"/>
  <c r="BW26241" i="131"/>
  <c r="CH26241" i="131"/>
  <c r="CP26241" i="131"/>
  <c r="BT26242" i="131"/>
  <c r="CB26242" i="131"/>
  <c r="CA26262" i="131"/>
  <c r="CL26262" i="131"/>
  <c r="BW26263" i="131"/>
  <c r="CH26263" i="131"/>
  <c r="CP26263" i="131"/>
  <c r="BZ26264" i="131"/>
  <c r="CK26264" i="131"/>
  <c r="BU26265" i="131"/>
  <c r="CC26265" i="131"/>
  <c r="CN26265" i="131"/>
  <c r="BV26266" i="131"/>
  <c r="CD26266" i="131"/>
  <c r="CO26266" i="131"/>
  <c r="CA26267" i="131"/>
  <c r="CL26267" i="131"/>
  <c r="BX26268" i="131"/>
  <c r="CI26268" i="131"/>
  <c r="CQ26268" i="131"/>
  <c r="CA26269" i="131"/>
  <c r="CL26269" i="131"/>
  <c r="BV26270" i="131"/>
  <c r="CD26270" i="131"/>
  <c r="CO26270" i="131"/>
  <c r="BY26271" i="131"/>
  <c r="CJ26271" i="131"/>
  <c r="CR26271" i="131"/>
  <c r="BV26272" i="131"/>
  <c r="CD26272" i="131"/>
  <c r="DP26267" i="131" s="1"/>
  <c r="CO26272" i="131"/>
  <c r="BU26292" i="131"/>
  <c r="CC26292" i="131"/>
  <c r="CN26292" i="131"/>
  <c r="BY26293" i="131"/>
  <c r="CJ26293" i="131"/>
  <c r="CR26293" i="131"/>
  <c r="BT26294" i="131"/>
  <c r="CB26294" i="131"/>
  <c r="CM26294" i="131"/>
  <c r="BW26295" i="131"/>
  <c r="CH26295" i="131"/>
  <c r="CP26295" i="131"/>
  <c r="BX26296" i="131"/>
  <c r="CI26296" i="131"/>
  <c r="CQ26296" i="131"/>
  <c r="BU26297" i="131"/>
  <c r="CC26297" i="131"/>
  <c r="CN26297" i="131"/>
  <c r="BZ26298" i="131"/>
  <c r="CK26298" i="131"/>
  <c r="BU26299" i="131"/>
  <c r="CC26299" i="131"/>
  <c r="CN26299" i="131"/>
  <c r="BX26300" i="131"/>
  <c r="CI26300" i="131"/>
  <c r="CQ26300" i="131"/>
  <c r="CA26301" i="131"/>
  <c r="CL26301" i="131"/>
  <c r="BX26302" i="131"/>
  <c r="CI26302" i="131"/>
  <c r="CQ26302" i="131"/>
  <c r="BW26322" i="131"/>
  <c r="CH26322" i="131"/>
  <c r="CP26322" i="131"/>
  <c r="CA26323" i="131"/>
  <c r="CL26323" i="131"/>
  <c r="BV26324" i="131"/>
  <c r="CD26324" i="131"/>
  <c r="DP26323" i="131" s="1"/>
  <c r="CO26324" i="131"/>
  <c r="BY26325" i="131"/>
  <c r="CJ26325" i="131"/>
  <c r="CR26325" i="131"/>
  <c r="BZ26326" i="131"/>
  <c r="CK26326" i="131"/>
  <c r="BW26327" i="131"/>
  <c r="CH26327" i="131"/>
  <c r="CP26327" i="131"/>
  <c r="CI26328" i="131"/>
  <c r="CY26329" i="131"/>
  <c r="CK26329" i="131"/>
  <c r="BW26329" i="131"/>
  <c r="CC26329" i="131"/>
  <c r="DE26329" i="131"/>
  <c r="CQ26329" i="131"/>
  <c r="CK26331" i="131"/>
  <c r="BZ26353" i="131"/>
  <c r="CZ26354" i="131"/>
  <c r="CL26354" i="131"/>
  <c r="BX26354" i="131"/>
  <c r="BW26354" i="131"/>
  <c r="DC26355" i="131"/>
  <c r="CO26355" i="131"/>
  <c r="CA26355" i="131"/>
  <c r="BZ26355" i="131"/>
  <c r="BX26355" i="131"/>
  <c r="BW26357" i="131"/>
  <c r="BW26359" i="131"/>
  <c r="CR26360" i="131"/>
  <c r="CN26361" i="131"/>
  <c r="BZ26361" i="131"/>
  <c r="DB26361" i="131"/>
  <c r="BT26361" i="131"/>
  <c r="CV26362" i="131"/>
  <c r="CH26362" i="131"/>
  <c r="BT26362" i="131"/>
  <c r="DD26362" i="131"/>
  <c r="CP26362" i="131"/>
  <c r="CB26362" i="131"/>
  <c r="CA26362" i="131"/>
  <c r="BZ26362" i="131"/>
  <c r="CH26382" i="131"/>
  <c r="BT26382" i="131"/>
  <c r="CV26382" i="131"/>
  <c r="CP26382" i="131"/>
  <c r="CB26382" i="131"/>
  <c r="DD26382" i="131"/>
  <c r="BY26382" i="131"/>
  <c r="CL26383" i="131"/>
  <c r="BX26383" i="131"/>
  <c r="CZ26383" i="131"/>
  <c r="BX26384" i="131"/>
  <c r="CR26385" i="131"/>
  <c r="BW26386" i="131"/>
  <c r="CJ26387" i="131"/>
  <c r="BV26387" i="131"/>
  <c r="CX26387" i="131"/>
  <c r="CR26387" i="131"/>
  <c r="CD26387" i="131"/>
  <c r="DF26387" i="131"/>
  <c r="CB26387" i="131"/>
  <c r="CZ26388" i="131"/>
  <c r="CL26388" i="131"/>
  <c r="BX26388" i="131"/>
  <c r="DC26389" i="131"/>
  <c r="CO26389" i="131"/>
  <c r="CA26389" i="131"/>
  <c r="CI26389" i="131"/>
  <c r="CW26390" i="131"/>
  <c r="CI26390" i="131"/>
  <c r="BU26390" i="131"/>
  <c r="DE26390" i="131"/>
  <c r="CQ26390" i="131"/>
  <c r="CC26390" i="131"/>
  <c r="CA26390" i="131"/>
  <c r="CZ26391" i="131"/>
  <c r="CL26391" i="131"/>
  <c r="BX26391" i="131"/>
  <c r="CL26392" i="131"/>
  <c r="CK26412" i="131"/>
  <c r="CR26413" i="131"/>
  <c r="DC26414" i="131"/>
  <c r="CO26414" i="131"/>
  <c r="CA26414" i="131"/>
  <c r="BY26414" i="131"/>
  <c r="CL26415" i="131"/>
  <c r="BX26415" i="131"/>
  <c r="CZ26415" i="131"/>
  <c r="BT26416" i="131"/>
  <c r="CV26416" i="131"/>
  <c r="CH26416" i="131"/>
  <c r="CB26416" i="131"/>
  <c r="DD26416" i="131"/>
  <c r="CP26416" i="131"/>
  <c r="CN26416" i="131"/>
  <c r="CL26417" i="131"/>
  <c r="BX26417" i="131"/>
  <c r="CZ26417" i="131"/>
  <c r="CI26418" i="131"/>
  <c r="BU26418" i="131"/>
  <c r="CW26418" i="131"/>
  <c r="CQ26418" i="131"/>
  <c r="CC26418" i="131"/>
  <c r="DE26418" i="131"/>
  <c r="CP26418" i="131"/>
  <c r="BY26419" i="131"/>
  <c r="DA26419" i="131"/>
  <c r="CM26419" i="131"/>
  <c r="CY26420" i="131"/>
  <c r="CK26420" i="131"/>
  <c r="BW26420" i="131"/>
  <c r="CH26421" i="131"/>
  <c r="BT26421" i="131"/>
  <c r="CV26421" i="131"/>
  <c r="CP26421" i="131"/>
  <c r="CB26421" i="131"/>
  <c r="DD26421" i="131"/>
  <c r="BY26421" i="131"/>
  <c r="CZ26422" i="131"/>
  <c r="CL26422" i="131"/>
  <c r="BX26422" i="131"/>
  <c r="BU26236" i="131"/>
  <c r="CC26236" i="131"/>
  <c r="BZ26237" i="131"/>
  <c r="BW26238" i="131"/>
  <c r="BZ26239" i="131"/>
  <c r="BU26242" i="131"/>
  <c r="CC26242" i="131"/>
  <c r="BT26262" i="131"/>
  <c r="CB26262" i="131"/>
  <c r="BX26263" i="131"/>
  <c r="CA26264" i="131"/>
  <c r="BV26265" i="131"/>
  <c r="CD26265" i="131"/>
  <c r="BW26266" i="131"/>
  <c r="BT26267" i="131"/>
  <c r="CB26267" i="131"/>
  <c r="BY26268" i="131"/>
  <c r="BT26269" i="131"/>
  <c r="CB26269" i="131"/>
  <c r="BW26270" i="131"/>
  <c r="BZ26271" i="131"/>
  <c r="BW26272" i="131"/>
  <c r="BV26292" i="131"/>
  <c r="CD26292" i="131"/>
  <c r="BZ26293" i="131"/>
  <c r="BU26294" i="131"/>
  <c r="CC26294" i="131"/>
  <c r="BX26295" i="131"/>
  <c r="BY26296" i="131"/>
  <c r="BV26297" i="131"/>
  <c r="CD26297" i="131"/>
  <c r="CA26298" i="131"/>
  <c r="BV26299" i="131"/>
  <c r="CD26299" i="131"/>
  <c r="BY26300" i="131"/>
  <c r="BT26301" i="131"/>
  <c r="CB26301" i="131"/>
  <c r="BY26302" i="131"/>
  <c r="BX26322" i="131"/>
  <c r="BT26323" i="131"/>
  <c r="CB26323" i="131"/>
  <c r="BW26324" i="131"/>
  <c r="BZ26325" i="131"/>
  <c r="CA26326" i="131"/>
  <c r="BX26327" i="131"/>
  <c r="DA26330" i="131"/>
  <c r="CM26330" i="131"/>
  <c r="BY26330" i="131"/>
  <c r="CV26331" i="131"/>
  <c r="CH26331" i="131"/>
  <c r="BT26331" i="131"/>
  <c r="DD26331" i="131"/>
  <c r="CP26331" i="131"/>
  <c r="CB26331" i="131"/>
  <c r="BZ26331" i="131"/>
  <c r="CZ26352" i="131"/>
  <c r="CL26352" i="131"/>
  <c r="BX26352" i="131"/>
  <c r="CW26353" i="131"/>
  <c r="CI26353" i="131"/>
  <c r="BU26353" i="131"/>
  <c r="BT26353" i="131"/>
  <c r="DE26353" i="131"/>
  <c r="CQ26353" i="131"/>
  <c r="CC26353" i="131"/>
  <c r="CB26353" i="131"/>
  <c r="CA26353" i="131"/>
  <c r="CM26354" i="131"/>
  <c r="BY26354" i="131"/>
  <c r="DA26354" i="131"/>
  <c r="CH26355" i="131"/>
  <c r="BT26355" i="131"/>
  <c r="CV26355" i="131"/>
  <c r="CP26355" i="131"/>
  <c r="CB26355" i="131"/>
  <c r="DD26355" i="131"/>
  <c r="BY26355" i="131"/>
  <c r="CK26356" i="131"/>
  <c r="BW26356" i="131"/>
  <c r="CY26356" i="131"/>
  <c r="CH26357" i="131"/>
  <c r="BT26357" i="131"/>
  <c r="CV26357" i="131"/>
  <c r="CP26357" i="131"/>
  <c r="CB26357" i="131"/>
  <c r="DD26357" i="131"/>
  <c r="CO26357" i="131"/>
  <c r="CM26358" i="131"/>
  <c r="BY26358" i="131"/>
  <c r="DA26358" i="131"/>
  <c r="CH26359" i="131"/>
  <c r="BT26359" i="131"/>
  <c r="CV26359" i="131"/>
  <c r="CP26359" i="131"/>
  <c r="CB26359" i="131"/>
  <c r="DD26359" i="131"/>
  <c r="CZ26359" i="131"/>
  <c r="CK26360" i="131"/>
  <c r="BW26360" i="131"/>
  <c r="CY26360" i="131"/>
  <c r="CA26361" i="131"/>
  <c r="DC26361" i="131"/>
  <c r="CO26361" i="131"/>
  <c r="BU26361" i="131"/>
  <c r="CI26362" i="131"/>
  <c r="BU26362" i="131"/>
  <c r="CW26362" i="131"/>
  <c r="CQ26362" i="131"/>
  <c r="CC26362" i="131"/>
  <c r="DE26362" i="131"/>
  <c r="DC26362" i="131"/>
  <c r="CQ26382" i="131"/>
  <c r="CI26384" i="131"/>
  <c r="BU26384" i="131"/>
  <c r="CW26384" i="131"/>
  <c r="CQ26384" i="131"/>
  <c r="CC26384" i="131"/>
  <c r="DE26384" i="131"/>
  <c r="CA26384" i="131"/>
  <c r="CL26385" i="131"/>
  <c r="BX26385" i="131"/>
  <c r="CZ26385" i="131"/>
  <c r="CL26386" i="131"/>
  <c r="BW26387" i="131"/>
  <c r="CY26387" i="131"/>
  <c r="CK26387" i="131"/>
  <c r="CQ26387" i="131"/>
  <c r="BX26389" i="131"/>
  <c r="CX26390" i="131"/>
  <c r="CJ26390" i="131"/>
  <c r="BV26390" i="131"/>
  <c r="DF26390" i="131"/>
  <c r="CR26390" i="131"/>
  <c r="CD26390" i="131"/>
  <c r="DP26386" i="131" s="1"/>
  <c r="CB26390" i="131"/>
  <c r="DA26391" i="131"/>
  <c r="CM26391" i="131"/>
  <c r="BY26391" i="131"/>
  <c r="CW26392" i="131"/>
  <c r="CI26392" i="131"/>
  <c r="BU26392" i="131"/>
  <c r="DE26392" i="131"/>
  <c r="CQ26392" i="131"/>
  <c r="CC26392" i="131"/>
  <c r="CA26392" i="131"/>
  <c r="CV26412" i="131"/>
  <c r="CH26412" i="131"/>
  <c r="BT26412" i="131"/>
  <c r="DD26412" i="131"/>
  <c r="CP26412" i="131"/>
  <c r="CB26412" i="131"/>
  <c r="BZ26412" i="131"/>
  <c r="CZ26413" i="131"/>
  <c r="CL26413" i="131"/>
  <c r="BX26413" i="131"/>
  <c r="CV26414" i="131"/>
  <c r="CH26414" i="131"/>
  <c r="BT26414" i="131"/>
  <c r="DD26414" i="131"/>
  <c r="CP26414" i="131"/>
  <c r="CB26414" i="131"/>
  <c r="BZ26414" i="131"/>
  <c r="CC26416" i="131"/>
  <c r="BY26417" i="131"/>
  <c r="DA26417" i="131"/>
  <c r="CM26417" i="131"/>
  <c r="BV26418" i="131"/>
  <c r="CX26418" i="131"/>
  <c r="CJ26418" i="131"/>
  <c r="CD26418" i="131"/>
  <c r="DF26418" i="131"/>
  <c r="CR26418" i="131"/>
  <c r="CK26419" i="131"/>
  <c r="CZ26420" i="131"/>
  <c r="CL26420" i="131"/>
  <c r="BX26420" i="131"/>
  <c r="CQ26421" i="131"/>
  <c r="DA26422" i="131"/>
  <c r="CM26422" i="131"/>
  <c r="BY26422" i="131"/>
  <c r="CW26239" i="131"/>
  <c r="DE26239" i="131"/>
  <c r="CZ26240" i="131"/>
  <c r="DC26241" i="131"/>
  <c r="CZ26242" i="131"/>
  <c r="CY26262" i="131"/>
  <c r="DC26263" i="131"/>
  <c r="CX26264" i="131"/>
  <c r="DF26264" i="131"/>
  <c r="DA26265" i="131"/>
  <c r="DB26266" i="131"/>
  <c r="CY26267" i="131"/>
  <c r="CV26268" i="131"/>
  <c r="DD26268" i="131"/>
  <c r="CY26269" i="131"/>
  <c r="DB26270" i="131"/>
  <c r="CW26271" i="131"/>
  <c r="DE26271" i="131"/>
  <c r="DB26272" i="131"/>
  <c r="DA26292" i="131"/>
  <c r="CW26293" i="131"/>
  <c r="DE26293" i="131"/>
  <c r="CZ26294" i="131"/>
  <c r="DC26295" i="131"/>
  <c r="CV26296" i="131"/>
  <c r="DD26296" i="131"/>
  <c r="DA26297" i="131"/>
  <c r="CX26298" i="131"/>
  <c r="DF26298" i="131"/>
  <c r="DA26299" i="131"/>
  <c r="CV26300" i="131"/>
  <c r="DD26300" i="131"/>
  <c r="CY26301" i="131"/>
  <c r="CV26302" i="131"/>
  <c r="DD26302" i="131"/>
  <c r="DC26322" i="131"/>
  <c r="CY26323" i="131"/>
  <c r="DB26324" i="131"/>
  <c r="CW26325" i="131"/>
  <c r="DE26325" i="131"/>
  <c r="CX26326" i="131"/>
  <c r="DF26326" i="131"/>
  <c r="DC26327" i="131"/>
  <c r="CV26328" i="131"/>
  <c r="DD26328" i="131"/>
  <c r="CL26328" i="131"/>
  <c r="DB26330" i="131"/>
  <c r="CN26330" i="131"/>
  <c r="BZ26330" i="131"/>
  <c r="CH26330" i="131"/>
  <c r="CW26331" i="131"/>
  <c r="CI26331" i="131"/>
  <c r="BU26331" i="131"/>
  <c r="DE26331" i="131"/>
  <c r="CQ26331" i="131"/>
  <c r="CC26331" i="131"/>
  <c r="CA26331" i="131"/>
  <c r="DA26332" i="131"/>
  <c r="CM26332" i="131"/>
  <c r="BY26332" i="131"/>
  <c r="DA26352" i="131"/>
  <c r="CM26352" i="131"/>
  <c r="BY26352" i="131"/>
  <c r="CJ26353" i="131"/>
  <c r="BV26353" i="131"/>
  <c r="CX26353" i="131"/>
  <c r="CR26353" i="131"/>
  <c r="CD26353" i="131"/>
  <c r="DF26353" i="131"/>
  <c r="DD26353" i="131"/>
  <c r="DB26355" i="131"/>
  <c r="BX26356" i="131"/>
  <c r="CZ26356" i="131"/>
  <c r="CL26356" i="131"/>
  <c r="BU26357" i="131"/>
  <c r="CW26357" i="131"/>
  <c r="CI26357" i="131"/>
  <c r="CC26357" i="131"/>
  <c r="DE26357" i="131"/>
  <c r="CQ26357" i="131"/>
  <c r="CD26357" i="131"/>
  <c r="BZ26358" i="131"/>
  <c r="DB26358" i="131"/>
  <c r="CN26358" i="131"/>
  <c r="BT26358" i="131"/>
  <c r="BU26359" i="131"/>
  <c r="CW26359" i="131"/>
  <c r="CI26359" i="131"/>
  <c r="CC26359" i="131"/>
  <c r="DE26359" i="131"/>
  <c r="CQ26359" i="131"/>
  <c r="CO26359" i="131"/>
  <c r="BX26360" i="131"/>
  <c r="CZ26360" i="131"/>
  <c r="CL26360" i="131"/>
  <c r="CX26361" i="131"/>
  <c r="CR26362" i="131"/>
  <c r="DY26357" i="131" s="1"/>
  <c r="CJ26382" i="131"/>
  <c r="BV26382" i="131"/>
  <c r="CX26382" i="131"/>
  <c r="CR26382" i="131"/>
  <c r="CD26382" i="131"/>
  <c r="DF26382" i="131"/>
  <c r="CN26383" i="131"/>
  <c r="BZ26383" i="131"/>
  <c r="DB26383" i="131"/>
  <c r="BT26383" i="131"/>
  <c r="BV26384" i="131"/>
  <c r="CX26384" i="131"/>
  <c r="CJ26384" i="131"/>
  <c r="CD26384" i="131"/>
  <c r="DF26384" i="131"/>
  <c r="CR26384" i="131"/>
  <c r="CP26384" i="131"/>
  <c r="BY26385" i="131"/>
  <c r="DA26385" i="131"/>
  <c r="CM26385" i="131"/>
  <c r="CW26386" i="131"/>
  <c r="CI26386" i="131"/>
  <c r="BU26386" i="131"/>
  <c r="DE26386" i="131"/>
  <c r="CQ26386" i="131"/>
  <c r="CC26386" i="131"/>
  <c r="CA26386" i="131"/>
  <c r="CX26392" i="131"/>
  <c r="CJ26392" i="131"/>
  <c r="BV26392" i="131"/>
  <c r="DF26392" i="131"/>
  <c r="EH26387" i="131" s="1"/>
  <c r="CR26392" i="131"/>
  <c r="DY26387" i="131" s="1"/>
  <c r="CD26392" i="131"/>
  <c r="DP26387" i="131" s="1"/>
  <c r="CB26392" i="131"/>
  <c r="CW26412" i="131"/>
  <c r="CI26412" i="131"/>
  <c r="BU26412" i="131"/>
  <c r="DE26412" i="131"/>
  <c r="CQ26412" i="131"/>
  <c r="CC26412" i="131"/>
  <c r="CA26412" i="131"/>
  <c r="DA26413" i="131"/>
  <c r="CM26413" i="131"/>
  <c r="BY26413" i="131"/>
  <c r="CI26414" i="131"/>
  <c r="BU26414" i="131"/>
  <c r="CW26414" i="131"/>
  <c r="CQ26414" i="131"/>
  <c r="CC26414" i="131"/>
  <c r="DE26414" i="131"/>
  <c r="CR26414" i="131"/>
  <c r="CN26415" i="131"/>
  <c r="BZ26415" i="131"/>
  <c r="DB26415" i="131"/>
  <c r="BT26415" i="131"/>
  <c r="BZ26419" i="131"/>
  <c r="CM26420" i="131"/>
  <c r="BY26420" i="131"/>
  <c r="DA26420" i="131"/>
  <c r="CJ26421" i="131"/>
  <c r="BV26421" i="131"/>
  <c r="CX26421" i="131"/>
  <c r="CR26421" i="131"/>
  <c r="CD26421" i="131"/>
  <c r="DF26421" i="131"/>
  <c r="DA26236" i="131"/>
  <c r="CX26237" i="131"/>
  <c r="DF26237" i="131"/>
  <c r="DC26238" i="131"/>
  <c r="CM26239" i="131"/>
  <c r="CX26239" i="131"/>
  <c r="DF26239" i="131"/>
  <c r="CH26240" i="131"/>
  <c r="CP26240" i="131"/>
  <c r="DA26240" i="131"/>
  <c r="CK26241" i="131"/>
  <c r="CV26241" i="131"/>
  <c r="DD26241" i="131"/>
  <c r="CH26242" i="131"/>
  <c r="CP26242" i="131"/>
  <c r="CO26262" i="131"/>
  <c r="CZ26262" i="131"/>
  <c r="CK26263" i="131"/>
  <c r="CV26263" i="131"/>
  <c r="DD26263" i="131"/>
  <c r="CN26264" i="131"/>
  <c r="CY26264" i="131"/>
  <c r="CQ26265" i="131"/>
  <c r="DB26265" i="131"/>
  <c r="CR26266" i="131"/>
  <c r="DC26266" i="131"/>
  <c r="CO26267" i="131"/>
  <c r="CZ26267" i="131"/>
  <c r="CL26268" i="131"/>
  <c r="CW26268" i="131"/>
  <c r="DE26268" i="131"/>
  <c r="CO26269" i="131"/>
  <c r="CZ26269" i="131"/>
  <c r="CJ26270" i="131"/>
  <c r="CR26270" i="131"/>
  <c r="DC26270" i="131"/>
  <c r="CM26271" i="131"/>
  <c r="CX26271" i="131"/>
  <c r="DF26271" i="131"/>
  <c r="EH26266" i="131" s="1"/>
  <c r="CJ26272" i="131"/>
  <c r="CR26272" i="131"/>
  <c r="DY26267" i="131" s="1"/>
  <c r="DC26272" i="131"/>
  <c r="CI26292" i="131"/>
  <c r="CQ26292" i="131"/>
  <c r="DB26292" i="131"/>
  <c r="CM26293" i="131"/>
  <c r="CX26293" i="131"/>
  <c r="DF26293" i="131"/>
  <c r="CH26294" i="131"/>
  <c r="CP26294" i="131"/>
  <c r="DA26294" i="131"/>
  <c r="CK26295" i="131"/>
  <c r="CV26295" i="131"/>
  <c r="DD26295" i="131"/>
  <c r="CL26296" i="131"/>
  <c r="CW26296" i="131"/>
  <c r="DE26296" i="131"/>
  <c r="CI26297" i="131"/>
  <c r="CQ26297" i="131"/>
  <c r="DB26297" i="131"/>
  <c r="CN26298" i="131"/>
  <c r="CY26298" i="131"/>
  <c r="CI26299" i="131"/>
  <c r="CQ26299" i="131"/>
  <c r="DB26299" i="131"/>
  <c r="CL26300" i="131"/>
  <c r="CW26300" i="131"/>
  <c r="DE26300" i="131"/>
  <c r="CO26301" i="131"/>
  <c r="CZ26301" i="131"/>
  <c r="CL26302" i="131"/>
  <c r="CW26302" i="131"/>
  <c r="DE26302" i="131"/>
  <c r="CK26322" i="131"/>
  <c r="CV26322" i="131"/>
  <c r="DD26322" i="131"/>
  <c r="CO26323" i="131"/>
  <c r="CZ26323" i="131"/>
  <c r="CJ26324" i="131"/>
  <c r="CR26324" i="131"/>
  <c r="DC26324" i="131"/>
  <c r="CM26325" i="131"/>
  <c r="CX26325" i="131"/>
  <c r="DF26325" i="131"/>
  <c r="CN26326" i="131"/>
  <c r="CY26326" i="131"/>
  <c r="CK26327" i="131"/>
  <c r="CV26327" i="131"/>
  <c r="DD26327" i="131"/>
  <c r="CC26328" i="131"/>
  <c r="CM26328" i="131"/>
  <c r="CN26329" i="131"/>
  <c r="BZ26329" i="131"/>
  <c r="DB26329" i="131"/>
  <c r="BT26329" i="131"/>
  <c r="BW26330" i="131"/>
  <c r="CD26331" i="131"/>
  <c r="DB26332" i="131"/>
  <c r="CN26332" i="131"/>
  <c r="BZ26332" i="131"/>
  <c r="CH26332" i="131"/>
  <c r="CN26352" i="131"/>
  <c r="BZ26352" i="131"/>
  <c r="DB26352" i="131"/>
  <c r="BV26352" i="131"/>
  <c r="CO26354" i="131"/>
  <c r="CA26354" i="131"/>
  <c r="DC26354" i="131"/>
  <c r="BV26354" i="131"/>
  <c r="CJ26355" i="131"/>
  <c r="BV26355" i="131"/>
  <c r="CX26355" i="131"/>
  <c r="CR26355" i="131"/>
  <c r="CD26355" i="131"/>
  <c r="DF26355" i="131"/>
  <c r="CQ26355" i="131"/>
  <c r="CW26358" i="131"/>
  <c r="CD26359" i="131"/>
  <c r="CM26361" i="131"/>
  <c r="CK26362" i="131"/>
  <c r="DU26357" i="131" s="1"/>
  <c r="BW26362" i="131"/>
  <c r="CY26362" i="131"/>
  <c r="BW26382" i="131"/>
  <c r="CY26382" i="131"/>
  <c r="CK26382" i="131"/>
  <c r="CA26383" i="131"/>
  <c r="DC26383" i="131"/>
  <c r="CO26383" i="131"/>
  <c r="BU26383" i="131"/>
  <c r="BV26385" i="131"/>
  <c r="CX26386" i="131"/>
  <c r="CJ26386" i="131"/>
  <c r="BV26386" i="131"/>
  <c r="DF26386" i="131"/>
  <c r="CR26386" i="131"/>
  <c r="CD26386" i="131"/>
  <c r="CB26386" i="131"/>
  <c r="CO26388" i="131"/>
  <c r="CA26388" i="131"/>
  <c r="DC26388" i="131"/>
  <c r="BV26388" i="131"/>
  <c r="CJ26389" i="131"/>
  <c r="BV26389" i="131"/>
  <c r="CX26389" i="131"/>
  <c r="CR26389" i="131"/>
  <c r="CD26389" i="131"/>
  <c r="DF26389" i="131"/>
  <c r="CB26389" i="131"/>
  <c r="BW26391" i="131"/>
  <c r="CD26412" i="131"/>
  <c r="BV26413" i="131"/>
  <c r="CA26415" i="131"/>
  <c r="DC26415" i="131"/>
  <c r="CO26415" i="131"/>
  <c r="BU26415" i="131"/>
  <c r="CY26416" i="131"/>
  <c r="CX26416" i="131"/>
  <c r="CK26416" i="131"/>
  <c r="BW26416" i="131"/>
  <c r="BZ26417" i="131"/>
  <c r="CV26419" i="131"/>
  <c r="CH26419" i="131"/>
  <c r="BT26419" i="131"/>
  <c r="DD26419" i="131"/>
  <c r="CP26419" i="131"/>
  <c r="CB26419" i="131"/>
  <c r="CA26419" i="131"/>
  <c r="BU26420" i="131"/>
  <c r="BW26421" i="131"/>
  <c r="CY26421" i="131"/>
  <c r="CK26421" i="131"/>
  <c r="CO26422" i="131"/>
  <c r="CA26422" i="131"/>
  <c r="DC26422" i="131"/>
  <c r="BV26422" i="131"/>
  <c r="CI26236" i="131"/>
  <c r="CQ26236" i="131"/>
  <c r="CN26237" i="131"/>
  <c r="CK26238" i="131"/>
  <c r="BU26239" i="131"/>
  <c r="CC26239" i="131"/>
  <c r="CN26239" i="131"/>
  <c r="BX26240" i="131"/>
  <c r="CA26241" i="131"/>
  <c r="BX26242" i="131"/>
  <c r="CI26242" i="131"/>
  <c r="CQ26242" i="131"/>
  <c r="BW26262" i="131"/>
  <c r="CH26262" i="131"/>
  <c r="CP26262" i="131"/>
  <c r="CA26263" i="131"/>
  <c r="CL26263" i="131"/>
  <c r="BV26264" i="131"/>
  <c r="CD26264" i="131"/>
  <c r="CO26264" i="131"/>
  <c r="BY26265" i="131"/>
  <c r="CJ26265" i="131"/>
  <c r="CR26265" i="131"/>
  <c r="BZ26266" i="131"/>
  <c r="CK26266" i="131"/>
  <c r="DU26264" i="131" s="1"/>
  <c r="BW26267" i="131"/>
  <c r="CH26267" i="131"/>
  <c r="CP26267" i="131"/>
  <c r="BT26268" i="131"/>
  <c r="CB26268" i="131"/>
  <c r="CM26268" i="131"/>
  <c r="BW26269" i="131"/>
  <c r="CH26269" i="131"/>
  <c r="CP26269" i="131"/>
  <c r="BZ26270" i="131"/>
  <c r="CK26270" i="131"/>
  <c r="BU26271" i="131"/>
  <c r="CC26271" i="131"/>
  <c r="CN26271" i="131"/>
  <c r="BZ26272" i="131"/>
  <c r="CK26272" i="131"/>
  <c r="BY26292" i="131"/>
  <c r="CJ26292" i="131"/>
  <c r="CR26292" i="131"/>
  <c r="BU26293" i="131"/>
  <c r="CC26293" i="131"/>
  <c r="CN26293" i="131"/>
  <c r="BX26294" i="131"/>
  <c r="CI26294" i="131"/>
  <c r="CQ26294" i="131"/>
  <c r="CA26295" i="131"/>
  <c r="CL26295" i="131"/>
  <c r="BT26296" i="131"/>
  <c r="CB26296" i="131"/>
  <c r="CM26296" i="131"/>
  <c r="BY26297" i="131"/>
  <c r="CJ26297" i="131"/>
  <c r="CR26297" i="131"/>
  <c r="BV26298" i="131"/>
  <c r="CD26298" i="131"/>
  <c r="CO26298" i="131"/>
  <c r="BY26299" i="131"/>
  <c r="CJ26299" i="131"/>
  <c r="CR26299" i="131"/>
  <c r="BT26300" i="131"/>
  <c r="CB26300" i="131"/>
  <c r="CM26300" i="131"/>
  <c r="BW26301" i="131"/>
  <c r="CH26301" i="131"/>
  <c r="CP26301" i="131"/>
  <c r="BT26302" i="131"/>
  <c r="CB26302" i="131"/>
  <c r="DO26297" i="131" s="1"/>
  <c r="CM26302" i="131"/>
  <c r="CA26322" i="131"/>
  <c r="CL26322" i="131"/>
  <c r="BW26323" i="131"/>
  <c r="CH26323" i="131"/>
  <c r="CP26323" i="131"/>
  <c r="BZ26324" i="131"/>
  <c r="CK26324" i="131"/>
  <c r="BU26325" i="131"/>
  <c r="CC26325" i="131"/>
  <c r="CN26325" i="131"/>
  <c r="BV26326" i="131"/>
  <c r="CD26326" i="131"/>
  <c r="DP26324" i="131" s="1"/>
  <c r="CO26326" i="131"/>
  <c r="CA26327" i="131"/>
  <c r="CL26327" i="131"/>
  <c r="CP26328" i="131"/>
  <c r="DC26329" i="131"/>
  <c r="CO26329" i="131"/>
  <c r="BU26329" i="131"/>
  <c r="CW26329" i="131"/>
  <c r="CI26329" i="131"/>
  <c r="BX26330" i="131"/>
  <c r="CR26331" i="131"/>
  <c r="BW26332" i="131"/>
  <c r="BW26352" i="131"/>
  <c r="CL26353" i="131"/>
  <c r="BX26353" i="131"/>
  <c r="CZ26353" i="131"/>
  <c r="BT26354" i="131"/>
  <c r="CV26354" i="131"/>
  <c r="CH26354" i="131"/>
  <c r="CB26354" i="131"/>
  <c r="DD26354" i="131"/>
  <c r="CP26354" i="131"/>
  <c r="CY26354" i="131"/>
  <c r="BW26355" i="131"/>
  <c r="CY26355" i="131"/>
  <c r="CK26355" i="131"/>
  <c r="CJ26356" i="131"/>
  <c r="CL26358" i="131"/>
  <c r="CJ26360" i="131"/>
  <c r="CB26361" i="131"/>
  <c r="BX26362" i="131"/>
  <c r="CZ26362" i="131"/>
  <c r="CL26362" i="131"/>
  <c r="CM26383" i="131"/>
  <c r="CK26385" i="131"/>
  <c r="DB26387" i="131"/>
  <c r="CN26387" i="131"/>
  <c r="BZ26387" i="131"/>
  <c r="BT26387" i="131"/>
  <c r="BT26388" i="131"/>
  <c r="CV26388" i="131"/>
  <c r="CH26388" i="131"/>
  <c r="CB26388" i="131"/>
  <c r="DD26388" i="131"/>
  <c r="CP26388" i="131"/>
  <c r="BY26388" i="131"/>
  <c r="BW26389" i="131"/>
  <c r="CY26389" i="131"/>
  <c r="CK26389" i="131"/>
  <c r="CQ26389" i="131"/>
  <c r="CM26390" i="131"/>
  <c r="BY26390" i="131"/>
  <c r="DA26390" i="131"/>
  <c r="CH26391" i="131"/>
  <c r="BT26391" i="131"/>
  <c r="CV26391" i="131"/>
  <c r="CP26391" i="131"/>
  <c r="CB26391" i="131"/>
  <c r="DD26391" i="131"/>
  <c r="BZ26391" i="131"/>
  <c r="CR26412" i="131"/>
  <c r="BW26413" i="131"/>
  <c r="CK26414" i="131"/>
  <c r="BW26414" i="131"/>
  <c r="CY26414" i="131"/>
  <c r="CM26415" i="131"/>
  <c r="CZ26416" i="131"/>
  <c r="CL26416" i="131"/>
  <c r="BX26416" i="131"/>
  <c r="CV26417" i="131"/>
  <c r="CH26417" i="131"/>
  <c r="BT26417" i="131"/>
  <c r="DD26417" i="131"/>
  <c r="CP26417" i="131"/>
  <c r="CB26417" i="131"/>
  <c r="CA26417" i="131"/>
  <c r="DA26418" i="131"/>
  <c r="CM26418" i="131"/>
  <c r="BY26418" i="131"/>
  <c r="CW26419" i="131"/>
  <c r="CI26419" i="131"/>
  <c r="BU26419" i="131"/>
  <c r="DE26419" i="131"/>
  <c r="CQ26419" i="131"/>
  <c r="CC26419" i="131"/>
  <c r="CO26420" i="131"/>
  <c r="CA26420" i="131"/>
  <c r="DC26420" i="131"/>
  <c r="BV26420" i="131"/>
  <c r="BT26422" i="131"/>
  <c r="DK26417" i="131" s="1"/>
  <c r="CV26422" i="131"/>
  <c r="CH26422" i="131"/>
  <c r="DD26422" i="131"/>
  <c r="CB26422" i="131"/>
  <c r="CP26422" i="131"/>
  <c r="CN26422" i="131"/>
  <c r="DW26417" i="131" s="1"/>
  <c r="CQ26328" i="131"/>
  <c r="BX26329" i="131"/>
  <c r="CI26330" i="131"/>
  <c r="BU26330" i="131"/>
  <c r="CW26330" i="131"/>
  <c r="CQ26330" i="131"/>
  <c r="CC26330" i="131"/>
  <c r="DE26330" i="131"/>
  <c r="CA26330" i="131"/>
  <c r="CL26331" i="131"/>
  <c r="BX26331" i="131"/>
  <c r="CZ26331" i="131"/>
  <c r="BX26332" i="131"/>
  <c r="CH26352" i="131"/>
  <c r="BT26352" i="131"/>
  <c r="CV26352" i="131"/>
  <c r="CP26352" i="131"/>
  <c r="CB26352" i="131"/>
  <c r="DD26352" i="131"/>
  <c r="CO26352" i="131"/>
  <c r="BY26353" i="131"/>
  <c r="DA26353" i="131"/>
  <c r="CM26353" i="131"/>
  <c r="CN26354" i="131"/>
  <c r="DC26356" i="131"/>
  <c r="CO26356" i="131"/>
  <c r="CA26356" i="131"/>
  <c r="BY26356" i="131"/>
  <c r="CZ26357" i="131"/>
  <c r="CL26357" i="131"/>
  <c r="BX26357" i="131"/>
  <c r="CA26358" i="131"/>
  <c r="BY26360" i="131"/>
  <c r="CY26361" i="131"/>
  <c r="CK26361" i="131"/>
  <c r="BW26361" i="131"/>
  <c r="BV26361" i="131"/>
  <c r="CD26361" i="131"/>
  <c r="CC26361" i="131"/>
  <c r="CB26383" i="131"/>
  <c r="DA26384" i="131"/>
  <c r="CM26384" i="131"/>
  <c r="BY26384" i="131"/>
  <c r="CV26385" i="131"/>
  <c r="CH26385" i="131"/>
  <c r="BT26385" i="131"/>
  <c r="DD26385" i="131"/>
  <c r="CP26385" i="131"/>
  <c r="CB26385" i="131"/>
  <c r="BZ26385" i="131"/>
  <c r="DC26387" i="131"/>
  <c r="CO26387" i="131"/>
  <c r="CA26387" i="131"/>
  <c r="CI26387" i="131"/>
  <c r="CN26388" i="131"/>
  <c r="BZ26390" i="131"/>
  <c r="DB26390" i="131"/>
  <c r="CN26390" i="131"/>
  <c r="BT26390" i="131"/>
  <c r="BU26391" i="131"/>
  <c r="CW26391" i="131"/>
  <c r="CI26391" i="131"/>
  <c r="CC26391" i="131"/>
  <c r="DE26391" i="131"/>
  <c r="CQ26391" i="131"/>
  <c r="CO26391" i="131"/>
  <c r="CM26392" i="131"/>
  <c r="BY26392" i="131"/>
  <c r="DA26392" i="131"/>
  <c r="CL26412" i="131"/>
  <c r="BX26412" i="131"/>
  <c r="CZ26412" i="131"/>
  <c r="CH26413" i="131"/>
  <c r="BT26413" i="131"/>
  <c r="CV26413" i="131"/>
  <c r="CP26413" i="131"/>
  <c r="CB26413" i="131"/>
  <c r="DD26413" i="131"/>
  <c r="BZ26413" i="131"/>
  <c r="BX26414" i="131"/>
  <c r="CZ26414" i="131"/>
  <c r="CL26414" i="131"/>
  <c r="CB26415" i="131"/>
  <c r="CM26416" i="131"/>
  <c r="BY26416" i="131"/>
  <c r="DA26416" i="131"/>
  <c r="CW26417" i="131"/>
  <c r="CI26417" i="131"/>
  <c r="BU26417" i="131"/>
  <c r="DE26417" i="131"/>
  <c r="CQ26417" i="131"/>
  <c r="CC26417" i="131"/>
  <c r="CD26417" i="131"/>
  <c r="DP26414" i="131" s="1"/>
  <c r="DB26418" i="131"/>
  <c r="CN26418" i="131"/>
  <c r="BZ26418" i="131"/>
  <c r="CH26418" i="131"/>
  <c r="CJ26419" i="131"/>
  <c r="BV26419" i="131"/>
  <c r="CX26419" i="131"/>
  <c r="CR26419" i="131"/>
  <c r="CD26419" i="131"/>
  <c r="DF26419" i="131"/>
  <c r="BT26420" i="131"/>
  <c r="CV26420" i="131"/>
  <c r="CH26420" i="131"/>
  <c r="CB26420" i="131"/>
  <c r="DD26420" i="131"/>
  <c r="CP26420" i="131"/>
  <c r="CN26420" i="131"/>
  <c r="CZ26328" i="131"/>
  <c r="CB26328" i="131"/>
  <c r="CM26329" i="131"/>
  <c r="CL26329" i="131"/>
  <c r="BY26329" i="131"/>
  <c r="DA26329" i="131"/>
  <c r="BV26330" i="131"/>
  <c r="CX26330" i="131"/>
  <c r="CJ26330" i="131"/>
  <c r="CD26330" i="131"/>
  <c r="DP26326" i="131" s="1"/>
  <c r="DF26330" i="131"/>
  <c r="CR26330" i="131"/>
  <c r="CP26330" i="131"/>
  <c r="BY26331" i="131"/>
  <c r="DA26331" i="131"/>
  <c r="CM26331" i="131"/>
  <c r="CI26332" i="131"/>
  <c r="BU26332" i="131"/>
  <c r="CW26332" i="131"/>
  <c r="CQ26332" i="131"/>
  <c r="CC26332" i="131"/>
  <c r="DE26332" i="131"/>
  <c r="CA26332" i="131"/>
  <c r="BU26352" i="131"/>
  <c r="CW26352" i="131"/>
  <c r="CI26352" i="131"/>
  <c r="CC26352" i="131"/>
  <c r="DE26352" i="131"/>
  <c r="CQ26352" i="131"/>
  <c r="DP26352" i="131"/>
  <c r="CV26356" i="131"/>
  <c r="CH26356" i="131"/>
  <c r="BT26356" i="131"/>
  <c r="DD26356" i="131"/>
  <c r="CP26356" i="131"/>
  <c r="CB26356" i="131"/>
  <c r="BZ26356" i="131"/>
  <c r="DA26357" i="131"/>
  <c r="CM26357" i="131"/>
  <c r="BY26357" i="131"/>
  <c r="CX26358" i="131"/>
  <c r="CJ26358" i="131"/>
  <c r="BV26358" i="131"/>
  <c r="BU26358" i="131"/>
  <c r="DF26358" i="131"/>
  <c r="CR26358" i="131"/>
  <c r="CD26358" i="131"/>
  <c r="CC26358" i="131"/>
  <c r="CB26358" i="131"/>
  <c r="DA26359" i="131"/>
  <c r="CM26359" i="131"/>
  <c r="BY26359" i="131"/>
  <c r="BX26359" i="131"/>
  <c r="CV26360" i="131"/>
  <c r="CH26360" i="131"/>
  <c r="BT26360" i="131"/>
  <c r="DD26360" i="131"/>
  <c r="CP26360" i="131"/>
  <c r="CB26360" i="131"/>
  <c r="CA26360" i="131"/>
  <c r="BZ26360" i="131"/>
  <c r="CL26361" i="131"/>
  <c r="BX26361" i="131"/>
  <c r="CZ26361" i="131"/>
  <c r="DF26361" i="131"/>
  <c r="DB26382" i="131"/>
  <c r="CN26382" i="131"/>
  <c r="BZ26382" i="131"/>
  <c r="CX26383" i="131"/>
  <c r="CJ26383" i="131"/>
  <c r="BV26383" i="131"/>
  <c r="DF26383" i="131"/>
  <c r="CR26383" i="131"/>
  <c r="CD26383" i="131"/>
  <c r="CC26383" i="131"/>
  <c r="DB26384" i="131"/>
  <c r="CN26384" i="131"/>
  <c r="BZ26384" i="131"/>
  <c r="CH26384" i="131"/>
  <c r="CW26385" i="131"/>
  <c r="CI26385" i="131"/>
  <c r="BU26385" i="131"/>
  <c r="DE26385" i="131"/>
  <c r="CQ26385" i="131"/>
  <c r="CC26385" i="131"/>
  <c r="CA26385" i="131"/>
  <c r="CM26386" i="131"/>
  <c r="BY26386" i="131"/>
  <c r="DA26386" i="131"/>
  <c r="BZ26392" i="131"/>
  <c r="DB26392" i="131"/>
  <c r="CN26392" i="131"/>
  <c r="BT26392" i="131"/>
  <c r="DK26387" i="131" s="1"/>
  <c r="BY26412" i="131"/>
  <c r="DA26412" i="131"/>
  <c r="CM26412" i="131"/>
  <c r="BU26413" i="131"/>
  <c r="CW26413" i="131"/>
  <c r="CI26413" i="131"/>
  <c r="CC26413" i="131"/>
  <c r="DE26413" i="131"/>
  <c r="CQ26413" i="131"/>
  <c r="CO26413" i="131"/>
  <c r="CX26415" i="131"/>
  <c r="CW26415" i="131"/>
  <c r="CJ26415" i="131"/>
  <c r="BV26415" i="131"/>
  <c r="DF26415" i="131"/>
  <c r="CR26415" i="131"/>
  <c r="CD26415" i="131"/>
  <c r="CC26415" i="131"/>
  <c r="CJ26417" i="131"/>
  <c r="BV26417" i="131"/>
  <c r="CX26417" i="131"/>
  <c r="CO26418" i="131"/>
  <c r="CA26418" i="131"/>
  <c r="DC26418" i="131"/>
  <c r="DB26421" i="131"/>
  <c r="CN26421" i="131"/>
  <c r="BZ26421" i="131"/>
  <c r="DA26328" i="131"/>
  <c r="CH26328" i="131"/>
  <c r="CX26329" i="131"/>
  <c r="CJ26329" i="131"/>
  <c r="BV26329" i="131"/>
  <c r="DF26329" i="131"/>
  <c r="CR26329" i="131"/>
  <c r="CD26329" i="131"/>
  <c r="CB26329" i="131"/>
  <c r="BV26331" i="131"/>
  <c r="BV26332" i="131"/>
  <c r="CX26332" i="131"/>
  <c r="CJ26332" i="131"/>
  <c r="CD26332" i="131"/>
  <c r="DP26327" i="131" s="1"/>
  <c r="DF26332" i="131"/>
  <c r="EH26327" i="131" s="1"/>
  <c r="CR26332" i="131"/>
  <c r="DY26327" i="131" s="1"/>
  <c r="CP26332" i="131"/>
  <c r="CK26353" i="131"/>
  <c r="CD26354" i="131"/>
  <c r="CI26355" i="131"/>
  <c r="CI26356" i="131"/>
  <c r="BU26356" i="131"/>
  <c r="CW26356" i="131"/>
  <c r="CQ26356" i="131"/>
  <c r="CC26356" i="131"/>
  <c r="DE26356" i="131"/>
  <c r="CR26356" i="131"/>
  <c r="CN26357" i="131"/>
  <c r="BZ26357" i="131"/>
  <c r="DB26357" i="131"/>
  <c r="BV26357" i="131"/>
  <c r="CK26358" i="131"/>
  <c r="BW26358" i="131"/>
  <c r="CY26358" i="131"/>
  <c r="DE26358" i="131"/>
  <c r="CN26359" i="131"/>
  <c r="BZ26359" i="131"/>
  <c r="DB26359" i="131"/>
  <c r="BV26359" i="131"/>
  <c r="CI26360" i="131"/>
  <c r="BU26360" i="131"/>
  <c r="CW26360" i="131"/>
  <c r="CQ26360" i="131"/>
  <c r="CC26360" i="131"/>
  <c r="DE26360" i="131"/>
  <c r="DC26360" i="131"/>
  <c r="BY26362" i="131"/>
  <c r="DC26382" i="131"/>
  <c r="CO26382" i="131"/>
  <c r="CA26382" i="131"/>
  <c r="BX26382" i="131"/>
  <c r="CY26383" i="131"/>
  <c r="CK26383" i="131"/>
  <c r="BW26383" i="131"/>
  <c r="BW26384" i="131"/>
  <c r="CD26385" i="131"/>
  <c r="BZ26386" i="131"/>
  <c r="DB26386" i="131"/>
  <c r="CN26386" i="131"/>
  <c r="BT26386" i="131"/>
  <c r="BY26387" i="131"/>
  <c r="CY26388" i="131"/>
  <c r="CK26388" i="131"/>
  <c r="BW26388" i="131"/>
  <c r="CD26388" i="131"/>
  <c r="DB26389" i="131"/>
  <c r="CN26389" i="131"/>
  <c r="BZ26389" i="131"/>
  <c r="BT26389" i="131"/>
  <c r="CL26390" i="131"/>
  <c r="BW26392" i="131"/>
  <c r="BV26412" i="131"/>
  <c r="CD26413" i="131"/>
  <c r="CJ26414" i="131"/>
  <c r="CY26415" i="131"/>
  <c r="CK26415" i="131"/>
  <c r="BW26415" i="131"/>
  <c r="CO26416" i="131"/>
  <c r="CA26416" i="131"/>
  <c r="DC26416" i="131"/>
  <c r="BV26416" i="131"/>
  <c r="BX26418" i="131"/>
  <c r="CL26419" i="131"/>
  <c r="BX26419" i="131"/>
  <c r="CZ26419" i="131"/>
  <c r="CD26420" i="131"/>
  <c r="DC26421" i="131"/>
  <c r="CO26421" i="131"/>
  <c r="CA26421" i="131"/>
  <c r="BX26421" i="131"/>
  <c r="CY26422" i="131"/>
  <c r="CK26422" i="131"/>
  <c r="BW26422" i="131"/>
  <c r="CZ26329" i="131"/>
  <c r="DC26330" i="131"/>
  <c r="CX26331" i="131"/>
  <c r="DF26331" i="131"/>
  <c r="DC26332" i="131"/>
  <c r="DC26384" i="131"/>
  <c r="CX26385" i="131"/>
  <c r="DF26385" i="131"/>
  <c r="CY26386" i="131"/>
  <c r="CV26387" i="131"/>
  <c r="DD26387" i="131"/>
  <c r="DA26388" i="131"/>
  <c r="CV26389" i="131"/>
  <c r="DD26389" i="131"/>
  <c r="CY26390" i="131"/>
  <c r="DB26391" i="131"/>
  <c r="CY26392" i="131"/>
  <c r="CX26412" i="131"/>
  <c r="DF26412" i="131"/>
  <c r="DB26413" i="131"/>
  <c r="DF26417" i="131"/>
  <c r="DE26422" i="131"/>
  <c r="DB26422" i="131"/>
  <c r="EF26417" i="131" s="1"/>
  <c r="BW26442" i="131"/>
  <c r="CY26442" i="131"/>
  <c r="CK26442" i="131"/>
  <c r="CR26442" i="131"/>
  <c r="BU26443" i="131"/>
  <c r="DA26444" i="131"/>
  <c r="BZ26446" i="131"/>
  <c r="DB26446" i="131"/>
  <c r="CN26446" i="131"/>
  <c r="BT26446" i="131"/>
  <c r="CH26447" i="131"/>
  <c r="BT26447" i="131"/>
  <c r="CV26447" i="131"/>
  <c r="CP26447" i="131"/>
  <c r="CB26447" i="131"/>
  <c r="DD26447" i="131"/>
  <c r="BY26447" i="131"/>
  <c r="DC26449" i="131"/>
  <c r="CO26449" i="131"/>
  <c r="CA26449" i="131"/>
  <c r="CJ26449" i="131"/>
  <c r="CX26450" i="131"/>
  <c r="CJ26450" i="131"/>
  <c r="BV26450" i="131"/>
  <c r="DF26450" i="131"/>
  <c r="CR26450" i="131"/>
  <c r="CD26450" i="131"/>
  <c r="CB26450" i="131"/>
  <c r="CA26452" i="131"/>
  <c r="DC26452" i="131"/>
  <c r="CO26452" i="131"/>
  <c r="CW26452" i="131"/>
  <c r="CJ26472" i="131"/>
  <c r="BV26472" i="131"/>
  <c r="CX26472" i="131"/>
  <c r="CR26472" i="131"/>
  <c r="CD26472" i="131"/>
  <c r="DF26472" i="131"/>
  <c r="DD26472" i="131"/>
  <c r="DA26473" i="131"/>
  <c r="CM26473" i="131"/>
  <c r="BY26473" i="131"/>
  <c r="CV26474" i="131"/>
  <c r="CH26474" i="131"/>
  <c r="BT26474" i="131"/>
  <c r="DD26474" i="131"/>
  <c r="CP26474" i="131"/>
  <c r="CB26474" i="131"/>
  <c r="BZ26474" i="131"/>
  <c r="CL26475" i="131"/>
  <c r="BX26475" i="131"/>
  <c r="CZ26475" i="131"/>
  <c r="CN26476" i="131"/>
  <c r="DB26478" i="131"/>
  <c r="CN26478" i="131"/>
  <c r="BZ26478" i="131"/>
  <c r="CH26478" i="131"/>
  <c r="CL26479" i="131"/>
  <c r="BV26480" i="131"/>
  <c r="CX26480" i="131"/>
  <c r="CJ26480" i="131"/>
  <c r="CD26480" i="131"/>
  <c r="DF26480" i="131"/>
  <c r="CR26480" i="131"/>
  <c r="DD26480" i="131"/>
  <c r="BU26481" i="131"/>
  <c r="BU26482" i="131"/>
  <c r="BT26482" i="131"/>
  <c r="CW26482" i="131"/>
  <c r="CI26482" i="131"/>
  <c r="CC26482" i="131"/>
  <c r="CB26482" i="131"/>
  <c r="DE26482" i="131"/>
  <c r="CQ26482" i="131"/>
  <c r="CO26482" i="131"/>
  <c r="BT26502" i="131"/>
  <c r="CV26502" i="131"/>
  <c r="CH26502" i="131"/>
  <c r="CB26502" i="131"/>
  <c r="DD26502" i="131"/>
  <c r="CP26502" i="131"/>
  <c r="CN26502" i="131"/>
  <c r="BY26503" i="131"/>
  <c r="DA26503" i="131"/>
  <c r="CM26503" i="131"/>
  <c r="DE26504" i="131"/>
  <c r="DA26505" i="131"/>
  <c r="CM26505" i="131"/>
  <c r="BY26505" i="131"/>
  <c r="BV26506" i="131"/>
  <c r="CX26506" i="131"/>
  <c r="CJ26506" i="131"/>
  <c r="CD26506" i="131"/>
  <c r="DF26506" i="131"/>
  <c r="CR26506" i="131"/>
  <c r="CQ26506" i="131"/>
  <c r="CX26507" i="131"/>
  <c r="BT26509" i="131"/>
  <c r="CV26509" i="131"/>
  <c r="CH26509" i="131"/>
  <c r="CB26509" i="131"/>
  <c r="DD26509" i="131"/>
  <c r="CP26509" i="131"/>
  <c r="CN26509" i="131"/>
  <c r="CW26511" i="131"/>
  <c r="CI26511" i="131"/>
  <c r="BU26511" i="131"/>
  <c r="DE26511" i="131"/>
  <c r="CQ26511" i="131"/>
  <c r="CC26511" i="131"/>
  <c r="DD26511" i="131"/>
  <c r="BV26532" i="131"/>
  <c r="CX26532" i="131"/>
  <c r="CJ26532" i="131"/>
  <c r="CD26532" i="131"/>
  <c r="DF26532" i="131"/>
  <c r="CR26532" i="131"/>
  <c r="CP26532" i="131"/>
  <c r="BY26533" i="131"/>
  <c r="DA26533" i="131"/>
  <c r="CM26533" i="131"/>
  <c r="BU26534" i="131"/>
  <c r="CW26534" i="131"/>
  <c r="CI26534" i="131"/>
  <c r="CC26534" i="131"/>
  <c r="DE26534" i="131"/>
  <c r="CQ26534" i="131"/>
  <c r="DC26535" i="131"/>
  <c r="CO26535" i="131"/>
  <c r="CA26535" i="131"/>
  <c r="CH26329" i="131"/>
  <c r="CP26329" i="131"/>
  <c r="CK26330" i="131"/>
  <c r="CV26330" i="131"/>
  <c r="DD26330" i="131"/>
  <c r="CN26331" i="131"/>
  <c r="CY26331" i="131"/>
  <c r="CK26332" i="131"/>
  <c r="CV26332" i="131"/>
  <c r="DD26332" i="131"/>
  <c r="CJ26352" i="131"/>
  <c r="CR26352" i="131"/>
  <c r="DC26352" i="131"/>
  <c r="CN26353" i="131"/>
  <c r="CY26353" i="131"/>
  <c r="CI26354" i="131"/>
  <c r="CQ26354" i="131"/>
  <c r="DB26354" i="131"/>
  <c r="CL26355" i="131"/>
  <c r="CW26355" i="131"/>
  <c r="DE26355" i="131"/>
  <c r="CM26356" i="131"/>
  <c r="CX26356" i="131"/>
  <c r="DF26356" i="131"/>
  <c r="CJ26357" i="131"/>
  <c r="CR26357" i="131"/>
  <c r="DC26357" i="131"/>
  <c r="CO26358" i="131"/>
  <c r="CZ26358" i="131"/>
  <c r="CJ26359" i="131"/>
  <c r="CR26359" i="131"/>
  <c r="DC26359" i="131"/>
  <c r="CM26360" i="131"/>
  <c r="CX26360" i="131"/>
  <c r="DF26360" i="131"/>
  <c r="CH26361" i="131"/>
  <c r="CP26361" i="131"/>
  <c r="DA26361" i="131"/>
  <c r="CM26362" i="131"/>
  <c r="CX26362" i="131"/>
  <c r="ED26357" i="131" s="1"/>
  <c r="DF26362" i="131"/>
  <c r="EH26357" i="131" s="1"/>
  <c r="CL26382" i="131"/>
  <c r="CW26382" i="131"/>
  <c r="DE26382" i="131"/>
  <c r="CH26383" i="131"/>
  <c r="CP26383" i="131"/>
  <c r="DA26383" i="131"/>
  <c r="CK26384" i="131"/>
  <c r="CV26384" i="131"/>
  <c r="DD26384" i="131"/>
  <c r="CN26385" i="131"/>
  <c r="CY26385" i="131"/>
  <c r="CO26386" i="131"/>
  <c r="CZ26386" i="131"/>
  <c r="CL26387" i="131"/>
  <c r="CW26387" i="131"/>
  <c r="DE26387" i="131"/>
  <c r="CI26388" i="131"/>
  <c r="CQ26388" i="131"/>
  <c r="DB26388" i="131"/>
  <c r="EF26385" i="131" s="1"/>
  <c r="CL26389" i="131"/>
  <c r="CW26389" i="131"/>
  <c r="DE26389" i="131"/>
  <c r="CO26390" i="131"/>
  <c r="CZ26390" i="131"/>
  <c r="CJ26391" i="131"/>
  <c r="CR26391" i="131"/>
  <c r="DC26391" i="131"/>
  <c r="CO26392" i="131"/>
  <c r="CZ26392" i="131"/>
  <c r="CN26412" i="131"/>
  <c r="CY26412" i="131"/>
  <c r="CJ26413" i="131"/>
  <c r="DC26413" i="131"/>
  <c r="CM26414" i="131"/>
  <c r="CX26414" i="131"/>
  <c r="DF26414" i="131"/>
  <c r="CH26415" i="131"/>
  <c r="CP26415" i="131"/>
  <c r="DA26415" i="131"/>
  <c r="CI26416" i="131"/>
  <c r="CQ26416" i="131"/>
  <c r="DB26416" i="131"/>
  <c r="CN26417" i="131"/>
  <c r="CY26417" i="131"/>
  <c r="CK26418" i="131"/>
  <c r="CV26418" i="131"/>
  <c r="DD26418" i="131"/>
  <c r="CN26419" i="131"/>
  <c r="CY26419" i="131"/>
  <c r="CI26420" i="131"/>
  <c r="CQ26420" i="131"/>
  <c r="DB26420" i="131"/>
  <c r="CL26421" i="131"/>
  <c r="CW26421" i="131"/>
  <c r="DE26421" i="131"/>
  <c r="CI26422" i="131"/>
  <c r="CQ26422" i="131"/>
  <c r="BX26442" i="131"/>
  <c r="CZ26442" i="131"/>
  <c r="CL26442" i="131"/>
  <c r="CA26443" i="131"/>
  <c r="DC26443" i="131"/>
  <c r="CO26443" i="131"/>
  <c r="CX26443" i="131"/>
  <c r="BV26444" i="131"/>
  <c r="CX26444" i="131"/>
  <c r="CJ26444" i="131"/>
  <c r="CD26444" i="131"/>
  <c r="DF26444" i="131"/>
  <c r="CR26444" i="131"/>
  <c r="CP26444" i="131"/>
  <c r="CA26446" i="131"/>
  <c r="DC26446" i="131"/>
  <c r="CO26446" i="131"/>
  <c r="CW26446" i="131"/>
  <c r="DB26447" i="131"/>
  <c r="CZ26448" i="131"/>
  <c r="CL26448" i="131"/>
  <c r="BX26448" i="131"/>
  <c r="CH26449" i="131"/>
  <c r="BT26449" i="131"/>
  <c r="CV26449" i="131"/>
  <c r="CP26449" i="131"/>
  <c r="CB26449" i="131"/>
  <c r="DD26449" i="131"/>
  <c r="BY26449" i="131"/>
  <c r="CK26450" i="131"/>
  <c r="BW26450" i="131"/>
  <c r="CY26450" i="131"/>
  <c r="DE26450" i="131"/>
  <c r="DA26451" i="131"/>
  <c r="CM26451" i="131"/>
  <c r="BY26451" i="131"/>
  <c r="CL26452" i="131"/>
  <c r="CN26473" i="131"/>
  <c r="BZ26473" i="131"/>
  <c r="DB26473" i="131"/>
  <c r="CH26473" i="131"/>
  <c r="CI26474" i="131"/>
  <c r="BU26474" i="131"/>
  <c r="CW26474" i="131"/>
  <c r="CQ26474" i="131"/>
  <c r="CC26474" i="131"/>
  <c r="DE26474" i="131"/>
  <c r="DC26474" i="131"/>
  <c r="BU26476" i="131"/>
  <c r="BT26476" i="131"/>
  <c r="CW26476" i="131"/>
  <c r="CI26476" i="131"/>
  <c r="CC26476" i="131"/>
  <c r="CB26476" i="131"/>
  <c r="DE26476" i="131"/>
  <c r="CQ26476" i="131"/>
  <c r="CO26476" i="131"/>
  <c r="CO26478" i="131"/>
  <c r="CA26478" i="131"/>
  <c r="DC26478" i="131"/>
  <c r="CI26478" i="131"/>
  <c r="CW26479" i="131"/>
  <c r="CI26479" i="131"/>
  <c r="BU26479" i="131"/>
  <c r="DE26479" i="131"/>
  <c r="CQ26479" i="131"/>
  <c r="CC26479" i="131"/>
  <c r="DC26481" i="131"/>
  <c r="CO26481" i="131"/>
  <c r="CA26481" i="131"/>
  <c r="BV26482" i="131"/>
  <c r="CX26482" i="131"/>
  <c r="CJ26482" i="131"/>
  <c r="CD26482" i="131"/>
  <c r="DP26477" i="131" s="1"/>
  <c r="DF26482" i="131"/>
  <c r="EH26477" i="131" s="1"/>
  <c r="CR26482" i="131"/>
  <c r="DY26477" i="131" s="1"/>
  <c r="DD26482" i="131"/>
  <c r="EG26477" i="131" s="1"/>
  <c r="BU26502" i="131"/>
  <c r="CW26502" i="131"/>
  <c r="CI26502" i="131"/>
  <c r="CC26502" i="131"/>
  <c r="DE26502" i="131"/>
  <c r="CQ26502" i="131"/>
  <c r="CX26504" i="131"/>
  <c r="CJ26504" i="131"/>
  <c r="BV26504" i="131"/>
  <c r="DF26504" i="131"/>
  <c r="CR26504" i="131"/>
  <c r="CD26504" i="131"/>
  <c r="CN26505" i="131"/>
  <c r="BZ26505" i="131"/>
  <c r="DB26505" i="131"/>
  <c r="CH26505" i="131"/>
  <c r="BW26506" i="131"/>
  <c r="CY26506" i="131"/>
  <c r="CK26506" i="131"/>
  <c r="CA26507" i="131"/>
  <c r="DC26507" i="131"/>
  <c r="CO26507" i="131"/>
  <c r="CM26507" i="131"/>
  <c r="BX26508" i="131"/>
  <c r="CZ26508" i="131"/>
  <c r="CL26508" i="131"/>
  <c r="BU26509" i="131"/>
  <c r="CW26509" i="131"/>
  <c r="CI26509" i="131"/>
  <c r="CC26509" i="131"/>
  <c r="DE26509" i="131"/>
  <c r="CQ26509" i="131"/>
  <c r="DF26509" i="131"/>
  <c r="DB26510" i="131"/>
  <c r="CN26510" i="131"/>
  <c r="BZ26510" i="131"/>
  <c r="BT26510" i="131"/>
  <c r="CJ26511" i="131"/>
  <c r="BV26511" i="131"/>
  <c r="CX26511" i="131"/>
  <c r="CR26511" i="131"/>
  <c r="CD26511" i="131"/>
  <c r="DF26511" i="131"/>
  <c r="DB26512" i="131"/>
  <c r="CN26512" i="131"/>
  <c r="BZ26512" i="131"/>
  <c r="BT26512" i="131"/>
  <c r="BZ26533" i="131"/>
  <c r="DB26533" i="131"/>
  <c r="CN26533" i="131"/>
  <c r="CV26533" i="131"/>
  <c r="BV26534" i="131"/>
  <c r="CX26534" i="131"/>
  <c r="CJ26534" i="131"/>
  <c r="CD26534" i="131"/>
  <c r="DF26534" i="131"/>
  <c r="CR26534" i="131"/>
  <c r="CV26535" i="131"/>
  <c r="CH26535" i="131"/>
  <c r="BT26535" i="131"/>
  <c r="CP26535" i="131"/>
  <c r="DD26535" i="131"/>
  <c r="CB26535" i="131"/>
  <c r="CL26330" i="131"/>
  <c r="CO26331" i="131"/>
  <c r="CL26332" i="131"/>
  <c r="CK26352" i="131"/>
  <c r="CO26353" i="131"/>
  <c r="CJ26354" i="131"/>
  <c r="CR26354" i="131"/>
  <c r="DY26353" i="131" s="1"/>
  <c r="CM26355" i="131"/>
  <c r="CN26356" i="131"/>
  <c r="CK26357" i="131"/>
  <c r="CH26358" i="131"/>
  <c r="CP26358" i="131"/>
  <c r="CK26359" i="131"/>
  <c r="CN26360" i="131"/>
  <c r="CI26361" i="131"/>
  <c r="CQ26361" i="131"/>
  <c r="CN26362" i="131"/>
  <c r="CM26382" i="131"/>
  <c r="CI26383" i="131"/>
  <c r="CQ26383" i="131"/>
  <c r="CL26384" i="131"/>
  <c r="CO26385" i="131"/>
  <c r="CH26386" i="131"/>
  <c r="CP26386" i="131"/>
  <c r="CM26387" i="131"/>
  <c r="CJ26388" i="131"/>
  <c r="CR26388" i="131"/>
  <c r="CM26389" i="131"/>
  <c r="CH26390" i="131"/>
  <c r="CP26390" i="131"/>
  <c r="CK26391" i="131"/>
  <c r="CH26392" i="131"/>
  <c r="CP26392" i="131"/>
  <c r="CO26412" i="131"/>
  <c r="CK26413" i="131"/>
  <c r="CN26414" i="131"/>
  <c r="CI26415" i="131"/>
  <c r="CQ26415" i="131"/>
  <c r="CJ26416" i="131"/>
  <c r="CR26416" i="131"/>
  <c r="DY26414" i="131" s="1"/>
  <c r="CO26417" i="131"/>
  <c r="CL26418" i="131"/>
  <c r="CO26419" i="131"/>
  <c r="CJ26420" i="131"/>
  <c r="CR26420" i="131"/>
  <c r="CM26421" i="131"/>
  <c r="CJ26422" i="131"/>
  <c r="CR26422" i="131"/>
  <c r="DY26417" i="131" s="1"/>
  <c r="DF26422" i="131"/>
  <c r="EH26417" i="131" s="1"/>
  <c r="BT26443" i="131"/>
  <c r="CV26443" i="131"/>
  <c r="CH26443" i="131"/>
  <c r="CB26443" i="131"/>
  <c r="DD26443" i="131"/>
  <c r="CP26443" i="131"/>
  <c r="CM26443" i="131"/>
  <c r="BW26444" i="131"/>
  <c r="CY26444" i="131"/>
  <c r="CK26444" i="131"/>
  <c r="CQ26444" i="131"/>
  <c r="BY26445" i="131"/>
  <c r="DA26445" i="131"/>
  <c r="CM26445" i="131"/>
  <c r="CL26446" i="131"/>
  <c r="CQ26447" i="131"/>
  <c r="CM26448" i="131"/>
  <c r="BY26448" i="131"/>
  <c r="DA26448" i="131"/>
  <c r="DB26449" i="131"/>
  <c r="CN26451" i="131"/>
  <c r="BZ26451" i="131"/>
  <c r="DB26451" i="131"/>
  <c r="CH26451" i="131"/>
  <c r="CM26452" i="131"/>
  <c r="BW26473" i="131"/>
  <c r="CR26474" i="131"/>
  <c r="CX26475" i="131"/>
  <c r="BV26476" i="131"/>
  <c r="CX26476" i="131"/>
  <c r="CJ26476" i="131"/>
  <c r="CD26476" i="131"/>
  <c r="DF26476" i="131"/>
  <c r="CR26476" i="131"/>
  <c r="DD26476" i="131"/>
  <c r="BZ26477" i="131"/>
  <c r="BY26477" i="131"/>
  <c r="DB26477" i="131"/>
  <c r="CN26477" i="131"/>
  <c r="CV26477" i="131"/>
  <c r="CX26478" i="131"/>
  <c r="CJ26479" i="131"/>
  <c r="BV26479" i="131"/>
  <c r="CX26479" i="131"/>
  <c r="CR26479" i="131"/>
  <c r="CD26479" i="131"/>
  <c r="DP26475" i="131" s="1"/>
  <c r="DF26479" i="131"/>
  <c r="DD26479" i="131"/>
  <c r="CZ26480" i="131"/>
  <c r="CL26480" i="131"/>
  <c r="BX26480" i="131"/>
  <c r="CH26481" i="131"/>
  <c r="BT26481" i="131"/>
  <c r="CV26481" i="131"/>
  <c r="CP26481" i="131"/>
  <c r="CB26481" i="131"/>
  <c r="DD26481" i="131"/>
  <c r="CY26481" i="131"/>
  <c r="DC26503" i="131"/>
  <c r="CO26503" i="131"/>
  <c r="CA26503" i="131"/>
  <c r="CJ26503" i="131"/>
  <c r="CK26504" i="131"/>
  <c r="BW26504" i="131"/>
  <c r="CY26504" i="131"/>
  <c r="CZ26505" i="131"/>
  <c r="BX26506" i="131"/>
  <c r="CZ26506" i="131"/>
  <c r="CL26506" i="131"/>
  <c r="BT26507" i="131"/>
  <c r="CV26507" i="131"/>
  <c r="CH26507" i="131"/>
  <c r="CB26507" i="131"/>
  <c r="DD26507" i="131"/>
  <c r="CP26507" i="131"/>
  <c r="CN26507" i="131"/>
  <c r="BY26508" i="131"/>
  <c r="DA26508" i="131"/>
  <c r="CM26508" i="131"/>
  <c r="CO26510" i="131"/>
  <c r="CA26510" i="131"/>
  <c r="DC26510" i="131"/>
  <c r="CI26510" i="131"/>
  <c r="CO26512" i="131"/>
  <c r="CA26512" i="131"/>
  <c r="DC26512" i="131"/>
  <c r="CI26512" i="131"/>
  <c r="CA26533" i="131"/>
  <c r="DC26533" i="131"/>
  <c r="CO26533" i="131"/>
  <c r="BW26533" i="131"/>
  <c r="CQ26535" i="131"/>
  <c r="BT26330" i="131"/>
  <c r="CB26330" i="131"/>
  <c r="BW26331" i="131"/>
  <c r="BT26332" i="131"/>
  <c r="CB26332" i="131"/>
  <c r="CA26352" i="131"/>
  <c r="BW26353" i="131"/>
  <c r="CH26353" i="131"/>
  <c r="CP26353" i="131"/>
  <c r="BZ26354" i="131"/>
  <c r="CK26354" i="131"/>
  <c r="BU26355" i="131"/>
  <c r="CC26355" i="131"/>
  <c r="CN26355" i="131"/>
  <c r="BV26356" i="131"/>
  <c r="CD26356" i="131"/>
  <c r="CA26357" i="131"/>
  <c r="BX26358" i="131"/>
  <c r="CI26358" i="131"/>
  <c r="CQ26358" i="131"/>
  <c r="CA26359" i="131"/>
  <c r="CL26359" i="131"/>
  <c r="BV26360" i="131"/>
  <c r="CD26360" i="131"/>
  <c r="CO26360" i="131"/>
  <c r="BY26361" i="131"/>
  <c r="CJ26361" i="131"/>
  <c r="CR26361" i="131"/>
  <c r="BV26362" i="131"/>
  <c r="DL26357" i="131" s="1"/>
  <c r="CD26362" i="131"/>
  <c r="DP26357" i="131" s="1"/>
  <c r="CO26362" i="131"/>
  <c r="BU26382" i="131"/>
  <c r="CC26382" i="131"/>
  <c r="BY26383" i="131"/>
  <c r="BT26384" i="131"/>
  <c r="CB26384" i="131"/>
  <c r="BW26385" i="131"/>
  <c r="BX26386" i="131"/>
  <c r="BU26387" i="131"/>
  <c r="CC26387" i="131"/>
  <c r="BZ26388" i="131"/>
  <c r="BU26389" i="131"/>
  <c r="CC26389" i="131"/>
  <c r="BX26390" i="131"/>
  <c r="CA26391" i="131"/>
  <c r="BX26392" i="131"/>
  <c r="BW26412" i="131"/>
  <c r="CA26413" i="131"/>
  <c r="BV26414" i="131"/>
  <c r="CD26414" i="131"/>
  <c r="BY26415" i="131"/>
  <c r="BZ26416" i="131"/>
  <c r="BW26417" i="131"/>
  <c r="BT26418" i="131"/>
  <c r="CB26418" i="131"/>
  <c r="BW26419" i="131"/>
  <c r="BZ26420" i="131"/>
  <c r="BU26421" i="131"/>
  <c r="CC26421" i="131"/>
  <c r="BZ26422" i="131"/>
  <c r="CI26442" i="131"/>
  <c r="CN26443" i="131"/>
  <c r="BZ26445" i="131"/>
  <c r="DB26445" i="131"/>
  <c r="CN26445" i="131"/>
  <c r="CV26445" i="131"/>
  <c r="CM26446" i="131"/>
  <c r="BW26447" i="131"/>
  <c r="CY26447" i="131"/>
  <c r="CK26447" i="131"/>
  <c r="CR26447" i="131"/>
  <c r="BV26448" i="131"/>
  <c r="CQ26449" i="131"/>
  <c r="BW26451" i="131"/>
  <c r="CX26452" i="131"/>
  <c r="CJ26452" i="131"/>
  <c r="BV26452" i="131"/>
  <c r="DF26452" i="131"/>
  <c r="EH26447" i="131" s="1"/>
  <c r="CR26452" i="131"/>
  <c r="DY26447" i="131" s="1"/>
  <c r="CD26452" i="131"/>
  <c r="DP26447" i="131" s="1"/>
  <c r="CB26452" i="131"/>
  <c r="BY26472" i="131"/>
  <c r="DA26472" i="131"/>
  <c r="CM26472" i="131"/>
  <c r="CZ26473" i="131"/>
  <c r="CM26475" i="131"/>
  <c r="CA26477" i="131"/>
  <c r="DC26477" i="131"/>
  <c r="CO26477" i="131"/>
  <c r="CK26477" i="131"/>
  <c r="DA26478" i="131"/>
  <c r="CM26480" i="131"/>
  <c r="BY26480" i="131"/>
  <c r="DA26480" i="131"/>
  <c r="DB26481" i="131"/>
  <c r="CZ26482" i="131"/>
  <c r="CL26482" i="131"/>
  <c r="BX26482" i="131"/>
  <c r="CY26502" i="131"/>
  <c r="CK26502" i="131"/>
  <c r="BW26502" i="131"/>
  <c r="CH26503" i="131"/>
  <c r="BT26503" i="131"/>
  <c r="CV26503" i="131"/>
  <c r="CP26503" i="131"/>
  <c r="CB26503" i="131"/>
  <c r="DD26503" i="131"/>
  <c r="DB26503" i="131"/>
  <c r="CO26505" i="131"/>
  <c r="BU26507" i="131"/>
  <c r="CW26507" i="131"/>
  <c r="CI26507" i="131"/>
  <c r="CC26507" i="131"/>
  <c r="DE26507" i="131"/>
  <c r="CQ26507" i="131"/>
  <c r="DF26507" i="131"/>
  <c r="BZ26508" i="131"/>
  <c r="DB26508" i="131"/>
  <c r="CN26508" i="131"/>
  <c r="BV26508" i="131"/>
  <c r="CY26509" i="131"/>
  <c r="CK26509" i="131"/>
  <c r="BW26509" i="131"/>
  <c r="DA26510" i="131"/>
  <c r="DA26512" i="131"/>
  <c r="DA26532" i="131"/>
  <c r="CM26532" i="131"/>
  <c r="BY26532" i="131"/>
  <c r="CL26533" i="131"/>
  <c r="CZ26534" i="131"/>
  <c r="CL26534" i="131"/>
  <c r="BX26534" i="131"/>
  <c r="CV26329" i="131"/>
  <c r="DD26329" i="131"/>
  <c r="CY26330" i="131"/>
  <c r="DB26331" i="131"/>
  <c r="CY26332" i="131"/>
  <c r="CX26352" i="131"/>
  <c r="DF26352" i="131"/>
  <c r="DB26353" i="131"/>
  <c r="CW26354" i="131"/>
  <c r="DE26354" i="131"/>
  <c r="CZ26355" i="131"/>
  <c r="DA26356" i="131"/>
  <c r="CX26357" i="131"/>
  <c r="DF26357" i="131"/>
  <c r="DC26358" i="131"/>
  <c r="CX26359" i="131"/>
  <c r="DF26359" i="131"/>
  <c r="DA26360" i="131"/>
  <c r="CV26361" i="131"/>
  <c r="DD26361" i="131"/>
  <c r="DA26362" i="131"/>
  <c r="CZ26382" i="131"/>
  <c r="CV26383" i="131"/>
  <c r="DD26383" i="131"/>
  <c r="CY26384" i="131"/>
  <c r="DB26385" i="131"/>
  <c r="DC26386" i="131"/>
  <c r="CZ26387" i="131"/>
  <c r="CW26388" i="131"/>
  <c r="DE26388" i="131"/>
  <c r="CZ26389" i="131"/>
  <c r="DC26390" i="131"/>
  <c r="CX26391" i="131"/>
  <c r="DF26391" i="131"/>
  <c r="DC26392" i="131"/>
  <c r="DB26412" i="131"/>
  <c r="CX26413" i="131"/>
  <c r="DF26413" i="131"/>
  <c r="DA26414" i="131"/>
  <c r="CV26415" i="131"/>
  <c r="DD26415" i="131"/>
  <c r="CW26416" i="131"/>
  <c r="DE26416" i="131"/>
  <c r="DB26417" i="131"/>
  <c r="CY26418" i="131"/>
  <c r="DB26419" i="131"/>
  <c r="CW26420" i="131"/>
  <c r="DE26420" i="131"/>
  <c r="CZ26421" i="131"/>
  <c r="CW26422" i="131"/>
  <c r="DC26442" i="131"/>
  <c r="CO26442" i="131"/>
  <c r="CA26442" i="131"/>
  <c r="CJ26442" i="131"/>
  <c r="CC26443" i="131"/>
  <c r="CK26445" i="131"/>
  <c r="CX26446" i="131"/>
  <c r="CJ26446" i="131"/>
  <c r="BV26446" i="131"/>
  <c r="DF26446" i="131"/>
  <c r="CR26446" i="131"/>
  <c r="CD26446" i="131"/>
  <c r="CB26446" i="131"/>
  <c r="BX26447" i="131"/>
  <c r="CZ26447" i="131"/>
  <c r="CL26447" i="131"/>
  <c r="CY26448" i="131"/>
  <c r="BW26449" i="131"/>
  <c r="CY26449" i="131"/>
  <c r="CK26449" i="131"/>
  <c r="CR26449" i="131"/>
  <c r="BZ26450" i="131"/>
  <c r="DB26450" i="131"/>
  <c r="CN26450" i="131"/>
  <c r="BT26450" i="131"/>
  <c r="CZ26451" i="131"/>
  <c r="CK26452" i="131"/>
  <c r="BW26452" i="131"/>
  <c r="CY26452" i="131"/>
  <c r="DE26452" i="131"/>
  <c r="BZ26472" i="131"/>
  <c r="DB26472" i="131"/>
  <c r="CN26472" i="131"/>
  <c r="CV26472" i="131"/>
  <c r="BU26473" i="131"/>
  <c r="CW26473" i="131"/>
  <c r="CI26473" i="131"/>
  <c r="CC26473" i="131"/>
  <c r="DE26473" i="131"/>
  <c r="CQ26473" i="131"/>
  <c r="CO26473" i="131"/>
  <c r="BX26474" i="131"/>
  <c r="CZ26474" i="131"/>
  <c r="CL26474" i="131"/>
  <c r="BT26475" i="131"/>
  <c r="CV26475" i="131"/>
  <c r="CH26475" i="131"/>
  <c r="CB26475" i="131"/>
  <c r="CA26475" i="131"/>
  <c r="DD26475" i="131"/>
  <c r="CP26475" i="131"/>
  <c r="CN26475" i="131"/>
  <c r="CZ26476" i="131"/>
  <c r="CL26476" i="131"/>
  <c r="BX26476" i="131"/>
  <c r="CL26477" i="131"/>
  <c r="CP26478" i="131"/>
  <c r="CV26480" i="131"/>
  <c r="CQ26481" i="131"/>
  <c r="CM26482" i="131"/>
  <c r="BY26482" i="131"/>
  <c r="DA26482" i="131"/>
  <c r="CL26502" i="131"/>
  <c r="BX26502" i="131"/>
  <c r="CZ26502" i="131"/>
  <c r="CQ26503" i="131"/>
  <c r="BU26505" i="131"/>
  <c r="CW26505" i="131"/>
  <c r="CI26505" i="131"/>
  <c r="CC26505" i="131"/>
  <c r="DE26505" i="131"/>
  <c r="CQ26505" i="131"/>
  <c r="CP26505" i="131"/>
  <c r="DB26506" i="131"/>
  <c r="CN26506" i="131"/>
  <c r="BZ26506" i="131"/>
  <c r="BT26506" i="131"/>
  <c r="CK26508" i="131"/>
  <c r="CL26509" i="131"/>
  <c r="BX26509" i="131"/>
  <c r="CZ26509" i="131"/>
  <c r="CP26510" i="131"/>
  <c r="BY26511" i="131"/>
  <c r="DA26511" i="131"/>
  <c r="CM26511" i="131"/>
  <c r="CB26512" i="131"/>
  <c r="CN26532" i="131"/>
  <c r="BZ26532" i="131"/>
  <c r="DB26532" i="131"/>
  <c r="CH26532" i="131"/>
  <c r="CW26533" i="131"/>
  <c r="CI26533" i="131"/>
  <c r="BU26533" i="131"/>
  <c r="DE26533" i="131"/>
  <c r="CQ26533" i="131"/>
  <c r="CC26533" i="131"/>
  <c r="DD26533" i="131"/>
  <c r="CM26534" i="131"/>
  <c r="BY26534" i="131"/>
  <c r="DA26534" i="131"/>
  <c r="CY26535" i="131"/>
  <c r="CK26535" i="131"/>
  <c r="BW26535" i="131"/>
  <c r="CO26330" i="131"/>
  <c r="CZ26330" i="131"/>
  <c r="CJ26331" i="131"/>
  <c r="DC26331" i="131"/>
  <c r="CO26332" i="131"/>
  <c r="CZ26332" i="131"/>
  <c r="CY26352" i="131"/>
  <c r="DC26353" i="131"/>
  <c r="CX26354" i="131"/>
  <c r="DF26354" i="131"/>
  <c r="DA26355" i="131"/>
  <c r="DB26356" i="131"/>
  <c r="CY26357" i="131"/>
  <c r="CV26358" i="131"/>
  <c r="DD26358" i="131"/>
  <c r="CY26359" i="131"/>
  <c r="DB26360" i="131"/>
  <c r="CW26361" i="131"/>
  <c r="DE26361" i="131"/>
  <c r="DB26362" i="131"/>
  <c r="DA26382" i="131"/>
  <c r="CW26383" i="131"/>
  <c r="DE26383" i="131"/>
  <c r="CO26384" i="131"/>
  <c r="CZ26384" i="131"/>
  <c r="CJ26385" i="131"/>
  <c r="DC26385" i="131"/>
  <c r="CK26386" i="131"/>
  <c r="CV26386" i="131"/>
  <c r="DD26386" i="131"/>
  <c r="CH26387" i="131"/>
  <c r="CP26387" i="131"/>
  <c r="DA26387" i="131"/>
  <c r="CM26388" i="131"/>
  <c r="CX26388" i="131"/>
  <c r="DF26388" i="131"/>
  <c r="CH26389" i="131"/>
  <c r="CP26389" i="131"/>
  <c r="DA26389" i="131"/>
  <c r="CK26390" i="131"/>
  <c r="CV26390" i="131"/>
  <c r="DD26390" i="131"/>
  <c r="CN26391" i="131"/>
  <c r="CY26391" i="131"/>
  <c r="CK26392" i="131"/>
  <c r="CV26392" i="131"/>
  <c r="DD26392" i="131"/>
  <c r="CJ26412" i="131"/>
  <c r="DC26412" i="131"/>
  <c r="CN26413" i="131"/>
  <c r="CY26413" i="131"/>
  <c r="DB26414" i="131"/>
  <c r="DE26415" i="131"/>
  <c r="DF26416" i="131"/>
  <c r="DC26417" i="131"/>
  <c r="CZ26418" i="131"/>
  <c r="DC26419" i="131"/>
  <c r="CX26420" i="131"/>
  <c r="DF26420" i="131"/>
  <c r="DA26421" i="131"/>
  <c r="CX26422" i="131"/>
  <c r="ED26417" i="131" s="1"/>
  <c r="CH26442" i="131"/>
  <c r="BT26442" i="131"/>
  <c r="CV26442" i="131"/>
  <c r="CP26442" i="131"/>
  <c r="CB26442" i="131"/>
  <c r="DD26442" i="131"/>
  <c r="BY26442" i="131"/>
  <c r="CY26443" i="131"/>
  <c r="CK26443" i="131"/>
  <c r="BW26443" i="131"/>
  <c r="DF26443" i="131"/>
  <c r="DB26444" i="131"/>
  <c r="CN26444" i="131"/>
  <c r="BZ26444" i="131"/>
  <c r="CK26446" i="131"/>
  <c r="BW26446" i="131"/>
  <c r="CY26446" i="131"/>
  <c r="DE26446" i="131"/>
  <c r="BT26448" i="131"/>
  <c r="CV26448" i="131"/>
  <c r="CH26448" i="131"/>
  <c r="CB26448" i="131"/>
  <c r="DD26448" i="131"/>
  <c r="CP26448" i="131"/>
  <c r="CN26448" i="131"/>
  <c r="BX26449" i="131"/>
  <c r="CZ26449" i="131"/>
  <c r="CL26449" i="131"/>
  <c r="CA26450" i="131"/>
  <c r="DC26450" i="131"/>
  <c r="CO26450" i="131"/>
  <c r="BU26451" i="131"/>
  <c r="CW26451" i="131"/>
  <c r="CI26451" i="131"/>
  <c r="CC26451" i="131"/>
  <c r="DE26451" i="131"/>
  <c r="CQ26451" i="131"/>
  <c r="CO26451" i="131"/>
  <c r="BV26473" i="131"/>
  <c r="CX26473" i="131"/>
  <c r="CJ26473" i="131"/>
  <c r="CD26473" i="131"/>
  <c r="DF26473" i="131"/>
  <c r="CR26473" i="131"/>
  <c r="CP26473" i="131"/>
  <c r="BY26474" i="131"/>
  <c r="DA26474" i="131"/>
  <c r="CM26474" i="131"/>
  <c r="BU26475" i="131"/>
  <c r="CW26475" i="131"/>
  <c r="CI26475" i="131"/>
  <c r="CC26475" i="131"/>
  <c r="DE26475" i="131"/>
  <c r="CQ26475" i="131"/>
  <c r="DC26475" i="131"/>
  <c r="CM26476" i="131"/>
  <c r="BY26476" i="131"/>
  <c r="DA26476" i="131"/>
  <c r="CW26477" i="131"/>
  <c r="CI26477" i="131"/>
  <c r="BU26477" i="131"/>
  <c r="DE26477" i="131"/>
  <c r="CQ26477" i="131"/>
  <c r="CC26477" i="131"/>
  <c r="BW26478" i="131"/>
  <c r="BV26478" i="131"/>
  <c r="CY26478" i="131"/>
  <c r="CK26478" i="131"/>
  <c r="CQ26478" i="131"/>
  <c r="CR26481" i="131"/>
  <c r="CV26482" i="131"/>
  <c r="BZ26504" i="131"/>
  <c r="DB26504" i="131"/>
  <c r="CN26504" i="131"/>
  <c r="BV26505" i="131"/>
  <c r="CX26505" i="131"/>
  <c r="CJ26505" i="131"/>
  <c r="CD26505" i="131"/>
  <c r="DF26505" i="131"/>
  <c r="CR26505" i="131"/>
  <c r="CO26506" i="131"/>
  <c r="CA26506" i="131"/>
  <c r="DC26506" i="131"/>
  <c r="CY26507" i="131"/>
  <c r="CK26507" i="131"/>
  <c r="BW26507" i="131"/>
  <c r="CV26508" i="131"/>
  <c r="CH26508" i="131"/>
  <c r="BT26508" i="131"/>
  <c r="DD26508" i="131"/>
  <c r="CP26508" i="131"/>
  <c r="CB26508" i="131"/>
  <c r="DC26508" i="131"/>
  <c r="BV26510" i="131"/>
  <c r="CX26510" i="131"/>
  <c r="CJ26510" i="131"/>
  <c r="CD26510" i="131"/>
  <c r="DF26510" i="131"/>
  <c r="CR26510" i="131"/>
  <c r="DY26506" i="131" s="1"/>
  <c r="CQ26510" i="131"/>
  <c r="BZ26511" i="131"/>
  <c r="DB26511" i="131"/>
  <c r="CN26511" i="131"/>
  <c r="BV26512" i="131"/>
  <c r="CX26512" i="131"/>
  <c r="CJ26512" i="131"/>
  <c r="CD26512" i="131"/>
  <c r="DP26507" i="131" s="1"/>
  <c r="DF26512" i="131"/>
  <c r="EH26507" i="131" s="1"/>
  <c r="CR26512" i="131"/>
  <c r="DY26507" i="131" s="1"/>
  <c r="CQ26512" i="131"/>
  <c r="CJ26533" i="131"/>
  <c r="BV26533" i="131"/>
  <c r="CX26533" i="131"/>
  <c r="CR26533" i="131"/>
  <c r="CD26533" i="131"/>
  <c r="DF26533" i="131"/>
  <c r="CZ26535" i="131"/>
  <c r="BX26535" i="131"/>
  <c r="CL26535" i="131"/>
  <c r="CC26422" i="131"/>
  <c r="DB26442" i="131"/>
  <c r="CL26443" i="131"/>
  <c r="BX26443" i="131"/>
  <c r="CZ26443" i="131"/>
  <c r="CO26444" i="131"/>
  <c r="CA26444" i="131"/>
  <c r="DC26444" i="131"/>
  <c r="CI26444" i="131"/>
  <c r="CW26445" i="131"/>
  <c r="CI26445" i="131"/>
  <c r="BU26445" i="131"/>
  <c r="DE26445" i="131"/>
  <c r="CQ26445" i="131"/>
  <c r="CC26445" i="131"/>
  <c r="CA26445" i="131"/>
  <c r="CI26447" i="131"/>
  <c r="BU26448" i="131"/>
  <c r="CW26448" i="131"/>
  <c r="CI26448" i="131"/>
  <c r="CC26448" i="131"/>
  <c r="DE26448" i="131"/>
  <c r="CQ26448" i="131"/>
  <c r="CO26448" i="131"/>
  <c r="CL26450" i="131"/>
  <c r="BV26451" i="131"/>
  <c r="CX26451" i="131"/>
  <c r="CJ26451" i="131"/>
  <c r="CD26451" i="131"/>
  <c r="DF26451" i="131"/>
  <c r="CR26451" i="131"/>
  <c r="CP26451" i="131"/>
  <c r="CL26472" i="131"/>
  <c r="CJ26474" i="131"/>
  <c r="DF26475" i="131"/>
  <c r="CV26476" i="131"/>
  <c r="CJ26477" i="131"/>
  <c r="BV26477" i="131"/>
  <c r="CX26477" i="131"/>
  <c r="CR26477" i="131"/>
  <c r="CD26477" i="131"/>
  <c r="DF26477" i="131"/>
  <c r="DD26477" i="131"/>
  <c r="BX26478" i="131"/>
  <c r="CZ26478" i="131"/>
  <c r="CL26478" i="131"/>
  <c r="DF26478" i="131"/>
  <c r="BZ26479" i="131"/>
  <c r="BY26479" i="131"/>
  <c r="DB26479" i="131"/>
  <c r="CN26479" i="131"/>
  <c r="CV26479" i="131"/>
  <c r="CN26480" i="131"/>
  <c r="BX26481" i="131"/>
  <c r="BW26481" i="131"/>
  <c r="CZ26481" i="131"/>
  <c r="CL26481" i="131"/>
  <c r="CY26482" i="131"/>
  <c r="CX26502" i="131"/>
  <c r="BW26503" i="131"/>
  <c r="CY26503" i="131"/>
  <c r="CK26503" i="131"/>
  <c r="CA26504" i="131"/>
  <c r="DC26504" i="131"/>
  <c r="CO26504" i="131"/>
  <c r="CL26504" i="131"/>
  <c r="BW26505" i="131"/>
  <c r="CY26505" i="131"/>
  <c r="CK26505" i="131"/>
  <c r="DA26506" i="131"/>
  <c r="CL26507" i="131"/>
  <c r="BX26507" i="131"/>
  <c r="CZ26507" i="131"/>
  <c r="CI26508" i="131"/>
  <c r="BU26508" i="131"/>
  <c r="CW26508" i="131"/>
  <c r="CQ26508" i="131"/>
  <c r="CC26508" i="131"/>
  <c r="DE26508" i="131"/>
  <c r="CR26508" i="131"/>
  <c r="CX26509" i="131"/>
  <c r="BW26510" i="131"/>
  <c r="CY26510" i="131"/>
  <c r="CK26510" i="131"/>
  <c r="CA26511" i="131"/>
  <c r="DC26511" i="131"/>
  <c r="CO26511" i="131"/>
  <c r="BW26511" i="131"/>
  <c r="BW26512" i="131"/>
  <c r="CY26512" i="131"/>
  <c r="CK26512" i="131"/>
  <c r="CZ26532" i="131"/>
  <c r="BZ26534" i="131"/>
  <c r="BY26535" i="131"/>
  <c r="DA26535" i="131"/>
  <c r="CM26535" i="131"/>
  <c r="CQ26442" i="131"/>
  <c r="BX26444" i="131"/>
  <c r="CJ26445" i="131"/>
  <c r="BV26445" i="131"/>
  <c r="CX26445" i="131"/>
  <c r="CR26445" i="131"/>
  <c r="CD26445" i="131"/>
  <c r="DF26445" i="131"/>
  <c r="DD26445" i="131"/>
  <c r="DC26447" i="131"/>
  <c r="CO26447" i="131"/>
  <c r="CA26447" i="131"/>
  <c r="CJ26447" i="131"/>
  <c r="CD26448" i="131"/>
  <c r="CI26449" i="131"/>
  <c r="CM26450" i="131"/>
  <c r="BZ26452" i="131"/>
  <c r="DB26452" i="131"/>
  <c r="CN26452" i="131"/>
  <c r="BT26452" i="131"/>
  <c r="CW26472" i="131"/>
  <c r="CI26472" i="131"/>
  <c r="BU26472" i="131"/>
  <c r="DE26472" i="131"/>
  <c r="CQ26472" i="131"/>
  <c r="CC26472" i="131"/>
  <c r="CA26472" i="131"/>
  <c r="CK26474" i="131"/>
  <c r="CY26475" i="131"/>
  <c r="CK26475" i="131"/>
  <c r="BW26475" i="131"/>
  <c r="CY26476" i="131"/>
  <c r="CA26479" i="131"/>
  <c r="DC26479" i="131"/>
  <c r="CO26479" i="131"/>
  <c r="BU26480" i="131"/>
  <c r="BT26480" i="131"/>
  <c r="CW26480" i="131"/>
  <c r="CI26480" i="131"/>
  <c r="CC26480" i="131"/>
  <c r="CB26480" i="131"/>
  <c r="DE26480" i="131"/>
  <c r="CQ26480" i="131"/>
  <c r="CO26480" i="131"/>
  <c r="BY26481" i="131"/>
  <c r="DA26481" i="131"/>
  <c r="CM26481" i="131"/>
  <c r="CN26482" i="131"/>
  <c r="DW26477" i="131" s="1"/>
  <c r="CA26502" i="131"/>
  <c r="DC26502" i="131"/>
  <c r="CO26502" i="131"/>
  <c r="BY26502" i="131"/>
  <c r="BX26503" i="131"/>
  <c r="CZ26503" i="131"/>
  <c r="CL26503" i="131"/>
  <c r="BT26504" i="131"/>
  <c r="CV26504" i="131"/>
  <c r="CH26504" i="131"/>
  <c r="CB26504" i="131"/>
  <c r="DD26504" i="131"/>
  <c r="CP26504" i="131"/>
  <c r="CM26504" i="131"/>
  <c r="CP26506" i="131"/>
  <c r="CA26509" i="131"/>
  <c r="DC26509" i="131"/>
  <c r="CO26509" i="131"/>
  <c r="CM26509" i="131"/>
  <c r="BX26510" i="131"/>
  <c r="CZ26510" i="131"/>
  <c r="CL26510" i="131"/>
  <c r="CL26511" i="131"/>
  <c r="BX26512" i="131"/>
  <c r="CZ26512" i="131"/>
  <c r="CL26512" i="131"/>
  <c r="BU26532" i="131"/>
  <c r="CW26532" i="131"/>
  <c r="CI26532" i="131"/>
  <c r="CC26532" i="131"/>
  <c r="DE26532" i="131"/>
  <c r="CQ26532" i="131"/>
  <c r="CA26532" i="131"/>
  <c r="BT26534" i="131"/>
  <c r="CV26534" i="131"/>
  <c r="CH26534" i="131"/>
  <c r="CB26534" i="131"/>
  <c r="DD26534" i="131"/>
  <c r="CP26534" i="131"/>
  <c r="CO26534" i="131"/>
  <c r="CI26535" i="131"/>
  <c r="BZ26442" i="131"/>
  <c r="BV26443" i="131"/>
  <c r="CD26443" i="131"/>
  <c r="BY26444" i="131"/>
  <c r="BT26445" i="131"/>
  <c r="CB26445" i="131"/>
  <c r="BU26446" i="131"/>
  <c r="CC26446" i="131"/>
  <c r="BZ26447" i="131"/>
  <c r="BW26448" i="131"/>
  <c r="BZ26449" i="131"/>
  <c r="BU26450" i="131"/>
  <c r="CC26450" i="131"/>
  <c r="BX26451" i="131"/>
  <c r="BU26452" i="131"/>
  <c r="CC26452" i="131"/>
  <c r="BT26472" i="131"/>
  <c r="CB26472" i="131"/>
  <c r="BX26473" i="131"/>
  <c r="CA26474" i="131"/>
  <c r="BV26475" i="131"/>
  <c r="CD26475" i="131"/>
  <c r="CO26475" i="131"/>
  <c r="BW26476" i="131"/>
  <c r="CH26476" i="131"/>
  <c r="CP26476" i="131"/>
  <c r="BT26477" i="131"/>
  <c r="CB26477" i="131"/>
  <c r="CM26477" i="131"/>
  <c r="BY26478" i="131"/>
  <c r="CJ26478" i="131"/>
  <c r="CR26478" i="131"/>
  <c r="BT26479" i="131"/>
  <c r="CB26479" i="131"/>
  <c r="CM26479" i="131"/>
  <c r="BW26480" i="131"/>
  <c r="CH26480" i="131"/>
  <c r="CP26480" i="131"/>
  <c r="BZ26481" i="131"/>
  <c r="CK26481" i="131"/>
  <c r="BW26482" i="131"/>
  <c r="CH26482" i="131"/>
  <c r="CP26482" i="131"/>
  <c r="BV26502" i="131"/>
  <c r="CD26502" i="131"/>
  <c r="BZ26503" i="131"/>
  <c r="BU26504" i="131"/>
  <c r="CC26504" i="131"/>
  <c r="BX26505" i="131"/>
  <c r="BY26506" i="131"/>
  <c r="BV26507" i="131"/>
  <c r="CD26507" i="131"/>
  <c r="CA26508" i="131"/>
  <c r="BV26509" i="131"/>
  <c r="CD26509" i="131"/>
  <c r="BY26510" i="131"/>
  <c r="BT26511" i="131"/>
  <c r="CB26511" i="131"/>
  <c r="BY26512" i="131"/>
  <c r="BX26532" i="131"/>
  <c r="BT26533" i="131"/>
  <c r="CB26533" i="131"/>
  <c r="BW26534" i="131"/>
  <c r="BX26536" i="131"/>
  <c r="CZ26536" i="131"/>
  <c r="CL26536" i="131"/>
  <c r="CZ26537" i="131"/>
  <c r="CK26538" i="131"/>
  <c r="BW26538" i="131"/>
  <c r="CY26538" i="131"/>
  <c r="DE26538" i="131"/>
  <c r="DA26539" i="131"/>
  <c r="CM26539" i="131"/>
  <c r="BY26539" i="131"/>
  <c r="CV26540" i="131"/>
  <c r="CH26540" i="131"/>
  <c r="BT26540" i="131"/>
  <c r="DD26540" i="131"/>
  <c r="CP26540" i="131"/>
  <c r="CB26540" i="131"/>
  <c r="BZ26540" i="131"/>
  <c r="CL26541" i="131"/>
  <c r="BX26541" i="131"/>
  <c r="CZ26541" i="131"/>
  <c r="CK26542" i="131"/>
  <c r="BU26562" i="131"/>
  <c r="CN26563" i="131"/>
  <c r="BZ26565" i="131"/>
  <c r="DB26565" i="131"/>
  <c r="CN26565" i="131"/>
  <c r="CV26565" i="131"/>
  <c r="CM26566" i="131"/>
  <c r="BW26567" i="131"/>
  <c r="CY26567" i="131"/>
  <c r="CK26567" i="131"/>
  <c r="CR26567" i="131"/>
  <c r="BV26568" i="131"/>
  <c r="CQ26569" i="131"/>
  <c r="BW26571" i="131"/>
  <c r="CX26572" i="131"/>
  <c r="CJ26572" i="131"/>
  <c r="BV26572" i="131"/>
  <c r="DF26572" i="131"/>
  <c r="EH26567" i="131" s="1"/>
  <c r="CR26572" i="131"/>
  <c r="DY26567" i="131" s="1"/>
  <c r="CD26572" i="131"/>
  <c r="DP26567" i="131" s="1"/>
  <c r="CB26572" i="131"/>
  <c r="BY26592" i="131"/>
  <c r="DA26592" i="131"/>
  <c r="CM26592" i="131"/>
  <c r="CZ26593" i="131"/>
  <c r="CR26594" i="131"/>
  <c r="CA26595" i="131"/>
  <c r="DC26595" i="131"/>
  <c r="CO26595" i="131"/>
  <c r="CX26595" i="131"/>
  <c r="BV26596" i="131"/>
  <c r="CX26596" i="131"/>
  <c r="CJ26596" i="131"/>
  <c r="CR26596" i="131"/>
  <c r="DC26597" i="131"/>
  <c r="CO26597" i="131"/>
  <c r="CA26597" i="131"/>
  <c r="BW26597" i="131"/>
  <c r="CW26442" i="131"/>
  <c r="DE26442" i="131"/>
  <c r="DA26443" i="131"/>
  <c r="CV26444" i="131"/>
  <c r="DD26444" i="131"/>
  <c r="CY26445" i="131"/>
  <c r="CZ26446" i="131"/>
  <c r="CW26447" i="131"/>
  <c r="DE26447" i="131"/>
  <c r="DB26448" i="131"/>
  <c r="CW26449" i="131"/>
  <c r="DE26449" i="131"/>
  <c r="CZ26450" i="131"/>
  <c r="DC26451" i="131"/>
  <c r="CZ26452" i="131"/>
  <c r="CY26472" i="131"/>
  <c r="DC26473" i="131"/>
  <c r="CX26474" i="131"/>
  <c r="DF26474" i="131"/>
  <c r="DA26475" i="131"/>
  <c r="DB26476" i="131"/>
  <c r="CY26477" i="131"/>
  <c r="CV26478" i="131"/>
  <c r="DD26478" i="131"/>
  <c r="CY26479" i="131"/>
  <c r="DB26480" i="131"/>
  <c r="CW26481" i="131"/>
  <c r="DE26481" i="131"/>
  <c r="DB26482" i="131"/>
  <c r="DA26502" i="131"/>
  <c r="CW26503" i="131"/>
  <c r="DE26503" i="131"/>
  <c r="CZ26504" i="131"/>
  <c r="DC26505" i="131"/>
  <c r="CV26506" i="131"/>
  <c r="DD26506" i="131"/>
  <c r="DA26507" i="131"/>
  <c r="CX26508" i="131"/>
  <c r="DF26508" i="131"/>
  <c r="DA26509" i="131"/>
  <c r="CV26510" i="131"/>
  <c r="DD26510" i="131"/>
  <c r="CY26511" i="131"/>
  <c r="CV26512" i="131"/>
  <c r="DD26512" i="131"/>
  <c r="DC26532" i="131"/>
  <c r="CY26533" i="131"/>
  <c r="DB26534" i="131"/>
  <c r="BY26536" i="131"/>
  <c r="DA26536" i="131"/>
  <c r="CM26536" i="131"/>
  <c r="BU26537" i="131"/>
  <c r="CW26537" i="131"/>
  <c r="CI26537" i="131"/>
  <c r="CC26537" i="131"/>
  <c r="DE26537" i="131"/>
  <c r="CQ26537" i="131"/>
  <c r="CO26537" i="131"/>
  <c r="CN26539" i="131"/>
  <c r="BZ26539" i="131"/>
  <c r="DB26539" i="131"/>
  <c r="CH26539" i="131"/>
  <c r="CI26540" i="131"/>
  <c r="BU26540" i="131"/>
  <c r="CW26540" i="131"/>
  <c r="CQ26540" i="131"/>
  <c r="CC26540" i="131"/>
  <c r="DE26540" i="131"/>
  <c r="DC26540" i="131"/>
  <c r="CV26542" i="131"/>
  <c r="CH26542" i="131"/>
  <c r="BT26542" i="131"/>
  <c r="DD26542" i="131"/>
  <c r="CP26542" i="131"/>
  <c r="CB26542" i="131"/>
  <c r="BZ26542" i="131"/>
  <c r="DC26562" i="131"/>
  <c r="CO26562" i="131"/>
  <c r="CA26562" i="131"/>
  <c r="CJ26562" i="131"/>
  <c r="CC26563" i="131"/>
  <c r="CK26565" i="131"/>
  <c r="CX26566" i="131"/>
  <c r="CJ26566" i="131"/>
  <c r="BV26566" i="131"/>
  <c r="DF26566" i="131"/>
  <c r="CR26566" i="131"/>
  <c r="CD26566" i="131"/>
  <c r="CB26566" i="131"/>
  <c r="BX26567" i="131"/>
  <c r="CZ26567" i="131"/>
  <c r="CL26567" i="131"/>
  <c r="CY26568" i="131"/>
  <c r="BW26569" i="131"/>
  <c r="CY26569" i="131"/>
  <c r="CK26569" i="131"/>
  <c r="CR26569" i="131"/>
  <c r="BZ26570" i="131"/>
  <c r="DB26570" i="131"/>
  <c r="CN26570" i="131"/>
  <c r="BT26570" i="131"/>
  <c r="CZ26571" i="131"/>
  <c r="CK26572" i="131"/>
  <c r="BW26572" i="131"/>
  <c r="CY26572" i="131"/>
  <c r="DE26572" i="131"/>
  <c r="BZ26592" i="131"/>
  <c r="DB26592" i="131"/>
  <c r="CN26592" i="131"/>
  <c r="CV26592" i="131"/>
  <c r="BU26593" i="131"/>
  <c r="CW26593" i="131"/>
  <c r="CI26593" i="131"/>
  <c r="CC26593" i="131"/>
  <c r="DE26593" i="131"/>
  <c r="CQ26593" i="131"/>
  <c r="CA26593" i="131"/>
  <c r="BX26594" i="131"/>
  <c r="CZ26594" i="131"/>
  <c r="CL26594" i="131"/>
  <c r="BT26595" i="131"/>
  <c r="CV26595" i="131"/>
  <c r="CH26595" i="131"/>
  <c r="CB26595" i="131"/>
  <c r="DD26595" i="131"/>
  <c r="CP26595" i="131"/>
  <c r="BY26595" i="131"/>
  <c r="BX26597" i="131"/>
  <c r="CM26442" i="131"/>
  <c r="CX26442" i="131"/>
  <c r="DF26442" i="131"/>
  <c r="CI26443" i="131"/>
  <c r="CQ26443" i="131"/>
  <c r="DB26443" i="131"/>
  <c r="CL26444" i="131"/>
  <c r="CW26444" i="131"/>
  <c r="DE26444" i="131"/>
  <c r="CO26445" i="131"/>
  <c r="CZ26445" i="131"/>
  <c r="CH26446" i="131"/>
  <c r="CP26446" i="131"/>
  <c r="DA26446" i="131"/>
  <c r="CM26447" i="131"/>
  <c r="CX26447" i="131"/>
  <c r="DF26447" i="131"/>
  <c r="CJ26448" i="131"/>
  <c r="CR26448" i="131"/>
  <c r="DY26445" i="131" s="1"/>
  <c r="DC26448" i="131"/>
  <c r="CM26449" i="131"/>
  <c r="CX26449" i="131"/>
  <c r="DF26449" i="131"/>
  <c r="CH26450" i="131"/>
  <c r="CP26450" i="131"/>
  <c r="DA26450" i="131"/>
  <c r="CK26451" i="131"/>
  <c r="CV26451" i="131"/>
  <c r="DD26451" i="131"/>
  <c r="CH26452" i="131"/>
  <c r="CP26452" i="131"/>
  <c r="DA26452" i="131"/>
  <c r="CO26472" i="131"/>
  <c r="CZ26472" i="131"/>
  <c r="CK26473" i="131"/>
  <c r="CV26473" i="131"/>
  <c r="DD26473" i="131"/>
  <c r="CN26474" i="131"/>
  <c r="CY26474" i="131"/>
  <c r="DB26475" i="131"/>
  <c r="DC26476" i="131"/>
  <c r="CZ26477" i="131"/>
  <c r="CW26478" i="131"/>
  <c r="DE26478" i="131"/>
  <c r="CZ26479" i="131"/>
  <c r="DC26480" i="131"/>
  <c r="CX26481" i="131"/>
  <c r="DF26481" i="131"/>
  <c r="DC26482" i="131"/>
  <c r="DB26502" i="131"/>
  <c r="CX26503" i="131"/>
  <c r="DF26503" i="131"/>
  <c r="EH26502" i="131" s="1"/>
  <c r="DA26504" i="131"/>
  <c r="CV26505" i="131"/>
  <c r="DD26505" i="131"/>
  <c r="CW26506" i="131"/>
  <c r="DE26506" i="131"/>
  <c r="DB26507" i="131"/>
  <c r="CY26508" i="131"/>
  <c r="DB26509" i="131"/>
  <c r="CW26510" i="131"/>
  <c r="DE26510" i="131"/>
  <c r="CZ26511" i="131"/>
  <c r="CW26512" i="131"/>
  <c r="DE26512" i="131"/>
  <c r="CK26532" i="131"/>
  <c r="CV26532" i="131"/>
  <c r="DD26532" i="131"/>
  <c r="CZ26533" i="131"/>
  <c r="DC26534" i="131"/>
  <c r="DB26535" i="131"/>
  <c r="CN26535" i="131"/>
  <c r="BZ26535" i="131"/>
  <c r="BV26537" i="131"/>
  <c r="CX26537" i="131"/>
  <c r="CJ26537" i="131"/>
  <c r="CD26537" i="131"/>
  <c r="DF26537" i="131"/>
  <c r="CR26537" i="131"/>
  <c r="CP26537" i="131"/>
  <c r="CI26542" i="131"/>
  <c r="BU26542" i="131"/>
  <c r="CW26542" i="131"/>
  <c r="CQ26542" i="131"/>
  <c r="CC26542" i="131"/>
  <c r="DE26542" i="131"/>
  <c r="DC26542" i="131"/>
  <c r="CH26562" i="131"/>
  <c r="BT26562" i="131"/>
  <c r="CV26562" i="131"/>
  <c r="CP26562" i="131"/>
  <c r="CB26562" i="131"/>
  <c r="DD26562" i="131"/>
  <c r="BY26562" i="131"/>
  <c r="CY26563" i="131"/>
  <c r="CK26563" i="131"/>
  <c r="BW26563" i="131"/>
  <c r="DF26563" i="131"/>
  <c r="DB26564" i="131"/>
  <c r="CN26564" i="131"/>
  <c r="BZ26564" i="131"/>
  <c r="CH26564" i="131"/>
  <c r="CL26565" i="131"/>
  <c r="CK26566" i="131"/>
  <c r="BW26566" i="131"/>
  <c r="CY26566" i="131"/>
  <c r="DE26566" i="131"/>
  <c r="BT26568" i="131"/>
  <c r="CV26568" i="131"/>
  <c r="CH26568" i="131"/>
  <c r="CB26568" i="131"/>
  <c r="DD26568" i="131"/>
  <c r="CP26568" i="131"/>
  <c r="CN26568" i="131"/>
  <c r="BX26569" i="131"/>
  <c r="CZ26569" i="131"/>
  <c r="CL26569" i="131"/>
  <c r="CA26570" i="131"/>
  <c r="DC26570" i="131"/>
  <c r="CO26570" i="131"/>
  <c r="CW26570" i="131"/>
  <c r="BU26571" i="131"/>
  <c r="CW26571" i="131"/>
  <c r="CI26571" i="131"/>
  <c r="CC26571" i="131"/>
  <c r="DE26571" i="131"/>
  <c r="CQ26571" i="131"/>
  <c r="CO26571" i="131"/>
  <c r="BW26592" i="131"/>
  <c r="BV26593" i="131"/>
  <c r="CX26593" i="131"/>
  <c r="CJ26593" i="131"/>
  <c r="CD26593" i="131"/>
  <c r="DF26593" i="131"/>
  <c r="CR26593" i="131"/>
  <c r="CP26593" i="131"/>
  <c r="BY26594" i="131"/>
  <c r="DA26594" i="131"/>
  <c r="CM26594" i="131"/>
  <c r="CN26595" i="131"/>
  <c r="CZ26596" i="131"/>
  <c r="CL26596" i="131"/>
  <c r="BX26596" i="131"/>
  <c r="CW26597" i="131"/>
  <c r="CI26597" i="131"/>
  <c r="BU26597" i="131"/>
  <c r="CQ26597" i="131"/>
  <c r="DE26597" i="131"/>
  <c r="CC26597" i="131"/>
  <c r="CP26597" i="131"/>
  <c r="BU26442" i="131"/>
  <c r="CC26442" i="131"/>
  <c r="CN26442" i="131"/>
  <c r="BY26443" i="131"/>
  <c r="CJ26443" i="131"/>
  <c r="CR26443" i="131"/>
  <c r="BT26444" i="131"/>
  <c r="CB26444" i="131"/>
  <c r="CM26444" i="131"/>
  <c r="BW26445" i="131"/>
  <c r="CH26445" i="131"/>
  <c r="CP26445" i="131"/>
  <c r="BX26446" i="131"/>
  <c r="CI26446" i="131"/>
  <c r="CQ26446" i="131"/>
  <c r="BU26447" i="131"/>
  <c r="CC26447" i="131"/>
  <c r="CN26447" i="131"/>
  <c r="BZ26448" i="131"/>
  <c r="CK26448" i="131"/>
  <c r="BU26449" i="131"/>
  <c r="CC26449" i="131"/>
  <c r="CN26449" i="131"/>
  <c r="BX26450" i="131"/>
  <c r="CI26450" i="131"/>
  <c r="CQ26450" i="131"/>
  <c r="CA26451" i="131"/>
  <c r="CL26451" i="131"/>
  <c r="BX26452" i="131"/>
  <c r="CI26452" i="131"/>
  <c r="CQ26452" i="131"/>
  <c r="BW26472" i="131"/>
  <c r="CH26472" i="131"/>
  <c r="CP26472" i="131"/>
  <c r="CA26473" i="131"/>
  <c r="CL26473" i="131"/>
  <c r="BV26474" i="131"/>
  <c r="CD26474" i="131"/>
  <c r="CO26474" i="131"/>
  <c r="BY26475" i="131"/>
  <c r="CJ26475" i="131"/>
  <c r="CR26475" i="131"/>
  <c r="BZ26476" i="131"/>
  <c r="CK26476" i="131"/>
  <c r="BW26477" i="131"/>
  <c r="CH26477" i="131"/>
  <c r="CP26477" i="131"/>
  <c r="BT26478" i="131"/>
  <c r="CB26478" i="131"/>
  <c r="CM26478" i="131"/>
  <c r="BW26479" i="131"/>
  <c r="CH26479" i="131"/>
  <c r="CP26479" i="131"/>
  <c r="BZ26480" i="131"/>
  <c r="CK26480" i="131"/>
  <c r="CC26481" i="131"/>
  <c r="CN26481" i="131"/>
  <c r="BZ26482" i="131"/>
  <c r="CK26482" i="131"/>
  <c r="CJ26502" i="131"/>
  <c r="CR26502" i="131"/>
  <c r="DY26502" i="131" s="1"/>
  <c r="BU26503" i="131"/>
  <c r="CC26503" i="131"/>
  <c r="CN26503" i="131"/>
  <c r="BX26504" i="131"/>
  <c r="CI26504" i="131"/>
  <c r="CQ26504" i="131"/>
  <c r="CA26505" i="131"/>
  <c r="CL26505" i="131"/>
  <c r="CB26506" i="131"/>
  <c r="CM26506" i="131"/>
  <c r="BY26507" i="131"/>
  <c r="CJ26507" i="131"/>
  <c r="CR26507" i="131"/>
  <c r="CD26508" i="131"/>
  <c r="CO26508" i="131"/>
  <c r="BY26509" i="131"/>
  <c r="CJ26509" i="131"/>
  <c r="CR26509" i="131"/>
  <c r="CB26510" i="131"/>
  <c r="CM26510" i="131"/>
  <c r="CH26511" i="131"/>
  <c r="CP26511" i="131"/>
  <c r="CM26512" i="131"/>
  <c r="CL26532" i="131"/>
  <c r="CH26533" i="131"/>
  <c r="CP26533" i="131"/>
  <c r="CK26534" i="131"/>
  <c r="CK26536" i="131"/>
  <c r="BZ26538" i="131"/>
  <c r="DB26538" i="131"/>
  <c r="CN26538" i="131"/>
  <c r="BT26538" i="131"/>
  <c r="CZ26539" i="131"/>
  <c r="CA26541" i="131"/>
  <c r="DC26541" i="131"/>
  <c r="CO26541" i="131"/>
  <c r="CX26541" i="131"/>
  <c r="CR26542" i="131"/>
  <c r="DY26537" i="131" s="1"/>
  <c r="DB26562" i="131"/>
  <c r="CL26563" i="131"/>
  <c r="BX26563" i="131"/>
  <c r="CZ26563" i="131"/>
  <c r="CO26564" i="131"/>
  <c r="CA26564" i="131"/>
  <c r="DC26564" i="131"/>
  <c r="CI26564" i="131"/>
  <c r="CW26565" i="131"/>
  <c r="CI26565" i="131"/>
  <c r="BU26565" i="131"/>
  <c r="DE26565" i="131"/>
  <c r="CQ26565" i="131"/>
  <c r="CC26565" i="131"/>
  <c r="CA26565" i="131"/>
  <c r="CI26567" i="131"/>
  <c r="BU26568" i="131"/>
  <c r="CW26568" i="131"/>
  <c r="CI26568" i="131"/>
  <c r="CC26568" i="131"/>
  <c r="DE26568" i="131"/>
  <c r="CQ26568" i="131"/>
  <c r="CO26568" i="131"/>
  <c r="BX26570" i="131"/>
  <c r="BV26571" i="131"/>
  <c r="CX26571" i="131"/>
  <c r="CJ26571" i="131"/>
  <c r="CD26571" i="131"/>
  <c r="DF26571" i="131"/>
  <c r="CR26571" i="131"/>
  <c r="CP26571" i="131"/>
  <c r="CL26592" i="131"/>
  <c r="BV26594" i="131"/>
  <c r="CC26595" i="131"/>
  <c r="CM26596" i="131"/>
  <c r="BY26596" i="131"/>
  <c r="DA26596" i="131"/>
  <c r="CX26597" i="131"/>
  <c r="CJ26597" i="131"/>
  <c r="BV26597" i="131"/>
  <c r="DF26597" i="131"/>
  <c r="CR26597" i="131"/>
  <c r="CD26597" i="131"/>
  <c r="BV26442" i="131"/>
  <c r="CD26442" i="131"/>
  <c r="BZ26443" i="131"/>
  <c r="BU26444" i="131"/>
  <c r="CC26444" i="131"/>
  <c r="BX26445" i="131"/>
  <c r="BY26446" i="131"/>
  <c r="BV26447" i="131"/>
  <c r="CD26447" i="131"/>
  <c r="CA26448" i="131"/>
  <c r="BV26449" i="131"/>
  <c r="CD26449" i="131"/>
  <c r="BY26450" i="131"/>
  <c r="BT26451" i="131"/>
  <c r="CB26451" i="131"/>
  <c r="BY26452" i="131"/>
  <c r="BX26472" i="131"/>
  <c r="BT26473" i="131"/>
  <c r="CB26473" i="131"/>
  <c r="BW26474" i="131"/>
  <c r="BZ26475" i="131"/>
  <c r="CA26476" i="131"/>
  <c r="BX26477" i="131"/>
  <c r="BU26478" i="131"/>
  <c r="CC26478" i="131"/>
  <c r="BX26479" i="131"/>
  <c r="CA26480" i="131"/>
  <c r="BV26481" i="131"/>
  <c r="CD26481" i="131"/>
  <c r="CA26482" i="131"/>
  <c r="BZ26502" i="131"/>
  <c r="BV26503" i="131"/>
  <c r="CD26503" i="131"/>
  <c r="BY26504" i="131"/>
  <c r="BT26505" i="131"/>
  <c r="CB26505" i="131"/>
  <c r="BU26506" i="131"/>
  <c r="CC26506" i="131"/>
  <c r="BZ26507" i="131"/>
  <c r="BW26508" i="131"/>
  <c r="BZ26509" i="131"/>
  <c r="BU26510" i="131"/>
  <c r="CC26510" i="131"/>
  <c r="BX26511" i="131"/>
  <c r="BU26512" i="131"/>
  <c r="CC26512" i="131"/>
  <c r="BT26532" i="131"/>
  <c r="CB26532" i="131"/>
  <c r="BX26533" i="131"/>
  <c r="CA26534" i="131"/>
  <c r="CV26536" i="131"/>
  <c r="CH26536" i="131"/>
  <c r="BT26536" i="131"/>
  <c r="DD26536" i="131"/>
  <c r="CP26536" i="131"/>
  <c r="CB26536" i="131"/>
  <c r="BZ26536" i="131"/>
  <c r="CA26538" i="131"/>
  <c r="DC26538" i="131"/>
  <c r="CO26538" i="131"/>
  <c r="CW26538" i="131"/>
  <c r="BU26539" i="131"/>
  <c r="CW26539" i="131"/>
  <c r="CI26539" i="131"/>
  <c r="CC26539" i="131"/>
  <c r="DE26539" i="131"/>
  <c r="CQ26539" i="131"/>
  <c r="CO26539" i="131"/>
  <c r="BX26540" i="131"/>
  <c r="CZ26540" i="131"/>
  <c r="CL26540" i="131"/>
  <c r="BT26541" i="131"/>
  <c r="CV26541" i="131"/>
  <c r="CH26541" i="131"/>
  <c r="CB26541" i="131"/>
  <c r="DD26541" i="131"/>
  <c r="CP26541" i="131"/>
  <c r="CM26541" i="131"/>
  <c r="CQ26562" i="131"/>
  <c r="BX26564" i="131"/>
  <c r="CJ26565" i="131"/>
  <c r="BV26565" i="131"/>
  <c r="CX26565" i="131"/>
  <c r="CR26565" i="131"/>
  <c r="CD26565" i="131"/>
  <c r="DF26565" i="131"/>
  <c r="DD26565" i="131"/>
  <c r="DC26567" i="131"/>
  <c r="CO26567" i="131"/>
  <c r="CA26567" i="131"/>
  <c r="CJ26567" i="131"/>
  <c r="CD26568" i="131"/>
  <c r="BU26569" i="131"/>
  <c r="CM26570" i="131"/>
  <c r="BZ26572" i="131"/>
  <c r="DB26572" i="131"/>
  <c r="CN26572" i="131"/>
  <c r="BT26572" i="131"/>
  <c r="CW26592" i="131"/>
  <c r="CI26592" i="131"/>
  <c r="BU26592" i="131"/>
  <c r="DE26592" i="131"/>
  <c r="CQ26592" i="131"/>
  <c r="CC26592" i="131"/>
  <c r="CA26592" i="131"/>
  <c r="CK26594" i="131"/>
  <c r="CY26595" i="131"/>
  <c r="CK26595" i="131"/>
  <c r="BW26595" i="131"/>
  <c r="DF26595" i="131"/>
  <c r="CY26596" i="131"/>
  <c r="DA26442" i="131"/>
  <c r="CW26443" i="131"/>
  <c r="DE26443" i="131"/>
  <c r="CZ26444" i="131"/>
  <c r="DC26445" i="131"/>
  <c r="CV26446" i="131"/>
  <c r="DD26446" i="131"/>
  <c r="DA26447" i="131"/>
  <c r="CX26448" i="131"/>
  <c r="DF26448" i="131"/>
  <c r="DA26449" i="131"/>
  <c r="CV26450" i="131"/>
  <c r="DD26450" i="131"/>
  <c r="CY26451" i="131"/>
  <c r="CV26452" i="131"/>
  <c r="DD26452" i="131"/>
  <c r="DC26472" i="131"/>
  <c r="CY26473" i="131"/>
  <c r="DB26474" i="131"/>
  <c r="CY26532" i="131"/>
  <c r="BU26535" i="131"/>
  <c r="CW26535" i="131"/>
  <c r="CC26535" i="131"/>
  <c r="DE26535" i="131"/>
  <c r="CI26536" i="131"/>
  <c r="BU26536" i="131"/>
  <c r="CW26536" i="131"/>
  <c r="CQ26536" i="131"/>
  <c r="CC26536" i="131"/>
  <c r="DE26536" i="131"/>
  <c r="DC26536" i="131"/>
  <c r="DA26537" i="131"/>
  <c r="CM26537" i="131"/>
  <c r="BY26537" i="131"/>
  <c r="BV26539" i="131"/>
  <c r="CX26539" i="131"/>
  <c r="CJ26539" i="131"/>
  <c r="CD26539" i="131"/>
  <c r="DF26539" i="131"/>
  <c r="CR26539" i="131"/>
  <c r="CP26539" i="131"/>
  <c r="BY26540" i="131"/>
  <c r="DA26540" i="131"/>
  <c r="CM26540" i="131"/>
  <c r="CN26541" i="131"/>
  <c r="BX26542" i="131"/>
  <c r="CZ26542" i="131"/>
  <c r="CL26542" i="131"/>
  <c r="BW26562" i="131"/>
  <c r="CY26562" i="131"/>
  <c r="CK26562" i="131"/>
  <c r="CR26562" i="131"/>
  <c r="BU26563" i="131"/>
  <c r="DA26564" i="131"/>
  <c r="BZ26566" i="131"/>
  <c r="DB26566" i="131"/>
  <c r="CN26566" i="131"/>
  <c r="BT26566" i="131"/>
  <c r="CH26567" i="131"/>
  <c r="BT26567" i="131"/>
  <c r="CV26567" i="131"/>
  <c r="CP26567" i="131"/>
  <c r="CB26567" i="131"/>
  <c r="DD26567" i="131"/>
  <c r="BY26567" i="131"/>
  <c r="DC26569" i="131"/>
  <c r="CO26569" i="131"/>
  <c r="CA26569" i="131"/>
  <c r="CJ26569" i="131"/>
  <c r="CX26570" i="131"/>
  <c r="CJ26570" i="131"/>
  <c r="BV26570" i="131"/>
  <c r="DF26570" i="131"/>
  <c r="CR26570" i="131"/>
  <c r="CD26570" i="131"/>
  <c r="CB26570" i="131"/>
  <c r="CA26572" i="131"/>
  <c r="DC26572" i="131"/>
  <c r="CO26572" i="131"/>
  <c r="CW26572" i="131"/>
  <c r="CJ26592" i="131"/>
  <c r="BV26592" i="131"/>
  <c r="CX26592" i="131"/>
  <c r="CR26592" i="131"/>
  <c r="CD26592" i="131"/>
  <c r="DF26592" i="131"/>
  <c r="DD26592" i="131"/>
  <c r="DA26593" i="131"/>
  <c r="CM26593" i="131"/>
  <c r="BY26593" i="131"/>
  <c r="CV26594" i="131"/>
  <c r="CH26594" i="131"/>
  <c r="BT26594" i="131"/>
  <c r="DD26594" i="131"/>
  <c r="CP26594" i="131"/>
  <c r="CB26594" i="131"/>
  <c r="BZ26594" i="131"/>
  <c r="CL26595" i="131"/>
  <c r="BX26595" i="131"/>
  <c r="CZ26595" i="131"/>
  <c r="CN26596" i="131"/>
  <c r="CI26481" i="131"/>
  <c r="CM26502" i="131"/>
  <c r="CH26506" i="131"/>
  <c r="CJ26508" i="131"/>
  <c r="CH26510" i="131"/>
  <c r="CK26511" i="131"/>
  <c r="CH26512" i="131"/>
  <c r="CP26512" i="131"/>
  <c r="CO26532" i="131"/>
  <c r="CK26533" i="131"/>
  <c r="CN26534" i="131"/>
  <c r="CJ26535" i="131"/>
  <c r="BV26535" i="131"/>
  <c r="CX26535" i="131"/>
  <c r="CR26535" i="131"/>
  <c r="CD26535" i="131"/>
  <c r="DF26535" i="131"/>
  <c r="CR26536" i="131"/>
  <c r="CN26537" i="131"/>
  <c r="BZ26537" i="131"/>
  <c r="DB26537" i="131"/>
  <c r="CH26537" i="131"/>
  <c r="BY26542" i="131"/>
  <c r="DA26542" i="131"/>
  <c r="CM26542" i="131"/>
  <c r="BX26562" i="131"/>
  <c r="CZ26562" i="131"/>
  <c r="CL26562" i="131"/>
  <c r="CA26563" i="131"/>
  <c r="DC26563" i="131"/>
  <c r="CO26563" i="131"/>
  <c r="CX26563" i="131"/>
  <c r="BV26564" i="131"/>
  <c r="CX26564" i="131"/>
  <c r="CJ26564" i="131"/>
  <c r="CD26564" i="131"/>
  <c r="DF26564" i="131"/>
  <c r="CR26564" i="131"/>
  <c r="CP26564" i="131"/>
  <c r="CA26566" i="131"/>
  <c r="DC26566" i="131"/>
  <c r="CO26566" i="131"/>
  <c r="CZ26568" i="131"/>
  <c r="CL26568" i="131"/>
  <c r="BX26568" i="131"/>
  <c r="CH26569" i="131"/>
  <c r="BT26569" i="131"/>
  <c r="CV26569" i="131"/>
  <c r="CP26569" i="131"/>
  <c r="CB26569" i="131"/>
  <c r="DD26569" i="131"/>
  <c r="BY26569" i="131"/>
  <c r="CK26570" i="131"/>
  <c r="BW26570" i="131"/>
  <c r="CY26570" i="131"/>
  <c r="DE26570" i="131"/>
  <c r="DA26571" i="131"/>
  <c r="CM26571" i="131"/>
  <c r="BY26571" i="131"/>
  <c r="CN26593" i="131"/>
  <c r="BZ26593" i="131"/>
  <c r="DB26593" i="131"/>
  <c r="CI26594" i="131"/>
  <c r="BU26594" i="131"/>
  <c r="CW26594" i="131"/>
  <c r="CQ26594" i="131"/>
  <c r="CC26594" i="131"/>
  <c r="DE26594" i="131"/>
  <c r="DC26594" i="131"/>
  <c r="BT26596" i="131"/>
  <c r="CV26596" i="131"/>
  <c r="CH26596" i="131"/>
  <c r="CB26596" i="131"/>
  <c r="DD26596" i="131"/>
  <c r="CP26596" i="131"/>
  <c r="CO26596" i="131"/>
  <c r="BY26597" i="131"/>
  <c r="DA26597" i="131"/>
  <c r="CM26597" i="131"/>
  <c r="BW26537" i="131"/>
  <c r="CX26538" i="131"/>
  <c r="CJ26538" i="131"/>
  <c r="BV26538" i="131"/>
  <c r="DF26538" i="131"/>
  <c r="CR26538" i="131"/>
  <c r="CD26538" i="131"/>
  <c r="CB26538" i="131"/>
  <c r="CK26540" i="131"/>
  <c r="CY26541" i="131"/>
  <c r="CK26541" i="131"/>
  <c r="BW26541" i="131"/>
  <c r="DF26541" i="131"/>
  <c r="CJ26542" i="131"/>
  <c r="BT26563" i="131"/>
  <c r="CV26563" i="131"/>
  <c r="CH26563" i="131"/>
  <c r="CB26563" i="131"/>
  <c r="DD26563" i="131"/>
  <c r="CP26563" i="131"/>
  <c r="CM26563" i="131"/>
  <c r="BW26564" i="131"/>
  <c r="CY26564" i="131"/>
  <c r="CK26564" i="131"/>
  <c r="CQ26564" i="131"/>
  <c r="BY26565" i="131"/>
  <c r="DA26565" i="131"/>
  <c r="CM26565" i="131"/>
  <c r="CL26566" i="131"/>
  <c r="CQ26567" i="131"/>
  <c r="CM26568" i="131"/>
  <c r="BY26568" i="131"/>
  <c r="DA26568" i="131"/>
  <c r="DB26569" i="131"/>
  <c r="CN26571" i="131"/>
  <c r="BZ26571" i="131"/>
  <c r="DB26571" i="131"/>
  <c r="CH26571" i="131"/>
  <c r="CM26572" i="131"/>
  <c r="BW26593" i="131"/>
  <c r="CD26594" i="131"/>
  <c r="BU26595" i="131"/>
  <c r="BU26596" i="131"/>
  <c r="CW26596" i="131"/>
  <c r="CI26596" i="131"/>
  <c r="CC26596" i="131"/>
  <c r="DE26596" i="131"/>
  <c r="CQ26596" i="131"/>
  <c r="CD26596" i="131"/>
  <c r="DB26597" i="131"/>
  <c r="BZ26597" i="131"/>
  <c r="CN26597" i="131"/>
  <c r="CV26597" i="131"/>
  <c r="CA26536" i="131"/>
  <c r="BX26537" i="131"/>
  <c r="BU26538" i="131"/>
  <c r="CC26538" i="131"/>
  <c r="BX26539" i="131"/>
  <c r="CA26540" i="131"/>
  <c r="BV26541" i="131"/>
  <c r="CD26541" i="131"/>
  <c r="CA26542" i="131"/>
  <c r="BZ26562" i="131"/>
  <c r="BV26563" i="131"/>
  <c r="CD26563" i="131"/>
  <c r="BY26564" i="131"/>
  <c r="BT26565" i="131"/>
  <c r="CB26565" i="131"/>
  <c r="BU26566" i="131"/>
  <c r="CC26566" i="131"/>
  <c r="BZ26567" i="131"/>
  <c r="BW26568" i="131"/>
  <c r="BZ26569" i="131"/>
  <c r="BU26570" i="131"/>
  <c r="CC26570" i="131"/>
  <c r="BX26571" i="131"/>
  <c r="BU26572" i="131"/>
  <c r="CC26572" i="131"/>
  <c r="BT26592" i="131"/>
  <c r="CB26592" i="131"/>
  <c r="BX26593" i="131"/>
  <c r="CA26594" i="131"/>
  <c r="BV26595" i="131"/>
  <c r="CD26595" i="131"/>
  <c r="BW26596" i="131"/>
  <c r="BT26597" i="131"/>
  <c r="CB26597" i="131"/>
  <c r="CM26598" i="131"/>
  <c r="BY26598" i="131"/>
  <c r="DA26598" i="131"/>
  <c r="CA26600" i="131"/>
  <c r="CZ26601" i="131"/>
  <c r="CL26601" i="131"/>
  <c r="BX26601" i="131"/>
  <c r="CA26602" i="131"/>
  <c r="BY26622" i="131"/>
  <c r="DA26622" i="131"/>
  <c r="CM26622" i="131"/>
  <c r="CJ26624" i="131"/>
  <c r="CB26625" i="131"/>
  <c r="CZ26626" i="131"/>
  <c r="CL26626" i="131"/>
  <c r="BX26626" i="131"/>
  <c r="BW26626" i="131"/>
  <c r="CK26627" i="131"/>
  <c r="BY26629" i="131"/>
  <c r="DA26629" i="131"/>
  <c r="CM26629" i="131"/>
  <c r="CN26630" i="131"/>
  <c r="CO26632" i="131"/>
  <c r="CA26632" i="131"/>
  <c r="DC26632" i="131"/>
  <c r="BV26632" i="131"/>
  <c r="DB26652" i="131"/>
  <c r="CN26652" i="131"/>
  <c r="BZ26652" i="131"/>
  <c r="BT26652" i="131"/>
  <c r="CH26653" i="131"/>
  <c r="BT26653" i="131"/>
  <c r="CV26653" i="131"/>
  <c r="CP26653" i="131"/>
  <c r="CB26653" i="131"/>
  <c r="CN26653" i="131"/>
  <c r="DD26653" i="131"/>
  <c r="DC26653" i="131"/>
  <c r="BY26653" i="131"/>
  <c r="CO26653" i="131"/>
  <c r="CX26536" i="131"/>
  <c r="DF26536" i="131"/>
  <c r="DC26537" i="131"/>
  <c r="CZ26538" i="131"/>
  <c r="DC26539" i="131"/>
  <c r="CX26540" i="131"/>
  <c r="DF26540" i="131"/>
  <c r="DA26541" i="131"/>
  <c r="CX26542" i="131"/>
  <c r="DF26542" i="131"/>
  <c r="EH26537" i="131" s="1"/>
  <c r="CW26562" i="131"/>
  <c r="DE26562" i="131"/>
  <c r="DA26563" i="131"/>
  <c r="CV26564" i="131"/>
  <c r="DD26564" i="131"/>
  <c r="CY26565" i="131"/>
  <c r="CZ26566" i="131"/>
  <c r="CW26567" i="131"/>
  <c r="DE26567" i="131"/>
  <c r="DB26568" i="131"/>
  <c r="CW26569" i="131"/>
  <c r="DE26569" i="131"/>
  <c r="CZ26570" i="131"/>
  <c r="DC26571" i="131"/>
  <c r="CZ26572" i="131"/>
  <c r="CY26592" i="131"/>
  <c r="DC26593" i="131"/>
  <c r="CX26594" i="131"/>
  <c r="DF26594" i="131"/>
  <c r="DA26595" i="131"/>
  <c r="DB26596" i="131"/>
  <c r="DD26597" i="131"/>
  <c r="BU26598" i="131"/>
  <c r="CI26599" i="131"/>
  <c r="CW26600" i="131"/>
  <c r="CI26600" i="131"/>
  <c r="BU26600" i="131"/>
  <c r="CB26600" i="131"/>
  <c r="DA26601" i="131"/>
  <c r="CM26601" i="131"/>
  <c r="BY26601" i="131"/>
  <c r="CX26602" i="131"/>
  <c r="CJ26602" i="131"/>
  <c r="BV26602" i="131"/>
  <c r="BU26602" i="131"/>
  <c r="DF26602" i="131"/>
  <c r="EH26597" i="131" s="1"/>
  <c r="CR26602" i="131"/>
  <c r="DY26597" i="131" s="1"/>
  <c r="CD26602" i="131"/>
  <c r="DP26597" i="131" s="1"/>
  <c r="CC26602" i="131"/>
  <c r="CB26602" i="131"/>
  <c r="CK26622" i="131"/>
  <c r="BY26624" i="131"/>
  <c r="CY26625" i="131"/>
  <c r="CK26625" i="131"/>
  <c r="BW26625" i="131"/>
  <c r="BV26625" i="131"/>
  <c r="CD26625" i="131"/>
  <c r="CC26625" i="131"/>
  <c r="CM26626" i="131"/>
  <c r="BY26626" i="131"/>
  <c r="DA26626" i="131"/>
  <c r="BZ26627" i="131"/>
  <c r="CV26629" i="131"/>
  <c r="CC26630" i="131"/>
  <c r="BT26632" i="131"/>
  <c r="CV26632" i="131"/>
  <c r="CH26632" i="131"/>
  <c r="CB26632" i="131"/>
  <c r="DD26632" i="131"/>
  <c r="CP26632" i="131"/>
  <c r="CY26632" i="131"/>
  <c r="DC26652" i="131"/>
  <c r="CO26652" i="131"/>
  <c r="CA26652" i="131"/>
  <c r="CN26536" i="131"/>
  <c r="CY26536" i="131"/>
  <c r="CK26537" i="131"/>
  <c r="CV26537" i="131"/>
  <c r="DD26537" i="131"/>
  <c r="CH26538" i="131"/>
  <c r="CP26538" i="131"/>
  <c r="DA26538" i="131"/>
  <c r="CK26539" i="131"/>
  <c r="CV26539" i="131"/>
  <c r="DD26539" i="131"/>
  <c r="CN26540" i="131"/>
  <c r="CY26540" i="131"/>
  <c r="CI26541" i="131"/>
  <c r="CQ26541" i="131"/>
  <c r="DB26541" i="131"/>
  <c r="CN26542" i="131"/>
  <c r="CY26542" i="131"/>
  <c r="CM26562" i="131"/>
  <c r="CX26562" i="131"/>
  <c r="DF26562" i="131"/>
  <c r="CI26563" i="131"/>
  <c r="CQ26563" i="131"/>
  <c r="DB26563" i="131"/>
  <c r="CL26564" i="131"/>
  <c r="CW26564" i="131"/>
  <c r="DE26564" i="131"/>
  <c r="CO26565" i="131"/>
  <c r="CZ26565" i="131"/>
  <c r="CH26566" i="131"/>
  <c r="CP26566" i="131"/>
  <c r="DA26566" i="131"/>
  <c r="CM26567" i="131"/>
  <c r="CX26567" i="131"/>
  <c r="DF26567" i="131"/>
  <c r="CJ26568" i="131"/>
  <c r="CR26568" i="131"/>
  <c r="DY26565" i="131" s="1"/>
  <c r="DC26568" i="131"/>
  <c r="CM26569" i="131"/>
  <c r="CX26569" i="131"/>
  <c r="DF26569" i="131"/>
  <c r="CH26570" i="131"/>
  <c r="CP26570" i="131"/>
  <c r="DA26570" i="131"/>
  <c r="CK26571" i="131"/>
  <c r="CV26571" i="131"/>
  <c r="DD26571" i="131"/>
  <c r="CH26572" i="131"/>
  <c r="CP26572" i="131"/>
  <c r="DA26572" i="131"/>
  <c r="CO26592" i="131"/>
  <c r="CZ26592" i="131"/>
  <c r="CK26593" i="131"/>
  <c r="CV26593" i="131"/>
  <c r="DD26593" i="131"/>
  <c r="CN26594" i="131"/>
  <c r="CY26594" i="131"/>
  <c r="CI26595" i="131"/>
  <c r="CQ26595" i="131"/>
  <c r="DB26595" i="131"/>
  <c r="DC26596" i="131"/>
  <c r="CO26598" i="131"/>
  <c r="CA26598" i="131"/>
  <c r="DC26598" i="131"/>
  <c r="BV26598" i="131"/>
  <c r="CX26598" i="131"/>
  <c r="CJ26598" i="131"/>
  <c r="DC26599" i="131"/>
  <c r="CO26599" i="131"/>
  <c r="CA26599" i="131"/>
  <c r="BZ26599" i="131"/>
  <c r="BX26599" i="131"/>
  <c r="CX26600" i="131"/>
  <c r="CJ26600" i="131"/>
  <c r="BV26600" i="131"/>
  <c r="DF26600" i="131"/>
  <c r="CR26600" i="131"/>
  <c r="CD26600" i="131"/>
  <c r="CC26600" i="131"/>
  <c r="DE26600" i="131"/>
  <c r="CN26601" i="131"/>
  <c r="BZ26601" i="131"/>
  <c r="DB26601" i="131"/>
  <c r="CK26602" i="131"/>
  <c r="BW26602" i="131"/>
  <c r="CY26602" i="131"/>
  <c r="DE26602" i="131"/>
  <c r="DA26623" i="131"/>
  <c r="CM26623" i="131"/>
  <c r="BY26623" i="131"/>
  <c r="BX26623" i="131"/>
  <c r="CV26624" i="131"/>
  <c r="CH26624" i="131"/>
  <c r="BT26624" i="131"/>
  <c r="DD26624" i="131"/>
  <c r="CP26624" i="131"/>
  <c r="CB26624" i="131"/>
  <c r="CA26624" i="131"/>
  <c r="BZ26624" i="131"/>
  <c r="CL26625" i="131"/>
  <c r="BX26625" i="131"/>
  <c r="CZ26625" i="131"/>
  <c r="DF26625" i="131"/>
  <c r="CW26627" i="131"/>
  <c r="CI26627" i="131"/>
  <c r="BU26627" i="131"/>
  <c r="BT26627" i="131"/>
  <c r="DE26627" i="131"/>
  <c r="CQ26627" i="131"/>
  <c r="CC26627" i="131"/>
  <c r="CB26627" i="131"/>
  <c r="CA26627" i="131"/>
  <c r="CI26631" i="131"/>
  <c r="CN26632" i="131"/>
  <c r="CX26652" i="131"/>
  <c r="DF26653" i="131"/>
  <c r="CD26653" i="131"/>
  <c r="CR26653" i="131"/>
  <c r="BV26536" i="131"/>
  <c r="CD26536" i="131"/>
  <c r="CO26536" i="131"/>
  <c r="CA26537" i="131"/>
  <c r="CL26537" i="131"/>
  <c r="BX26538" i="131"/>
  <c r="CI26538" i="131"/>
  <c r="CQ26538" i="131"/>
  <c r="CA26539" i="131"/>
  <c r="CL26539" i="131"/>
  <c r="CD26540" i="131"/>
  <c r="CO26540" i="131"/>
  <c r="BY26541" i="131"/>
  <c r="CJ26541" i="131"/>
  <c r="CR26541" i="131"/>
  <c r="DY26536" i="131" s="1"/>
  <c r="BV26542" i="131"/>
  <c r="CD26542" i="131"/>
  <c r="DP26537" i="131" s="1"/>
  <c r="CO26542" i="131"/>
  <c r="CC26562" i="131"/>
  <c r="CN26562" i="131"/>
  <c r="BY26563" i="131"/>
  <c r="CJ26563" i="131"/>
  <c r="CR26563" i="131"/>
  <c r="BT26564" i="131"/>
  <c r="CB26564" i="131"/>
  <c r="CM26564" i="131"/>
  <c r="BW26565" i="131"/>
  <c r="CH26565" i="131"/>
  <c r="CP26565" i="131"/>
  <c r="BX26566" i="131"/>
  <c r="CI26566" i="131"/>
  <c r="CQ26566" i="131"/>
  <c r="BU26567" i="131"/>
  <c r="CC26567" i="131"/>
  <c r="CN26567" i="131"/>
  <c r="BZ26568" i="131"/>
  <c r="CK26568" i="131"/>
  <c r="CC26569" i="131"/>
  <c r="CN26569" i="131"/>
  <c r="CI26570" i="131"/>
  <c r="CQ26570" i="131"/>
  <c r="CA26571" i="131"/>
  <c r="CL26571" i="131"/>
  <c r="CI26572" i="131"/>
  <c r="CQ26572" i="131"/>
  <c r="CH26592" i="131"/>
  <c r="CP26592" i="131"/>
  <c r="CL26593" i="131"/>
  <c r="CO26594" i="131"/>
  <c r="CJ26595" i="131"/>
  <c r="CR26595" i="131"/>
  <c r="BZ26596" i="131"/>
  <c r="CK26596" i="131"/>
  <c r="CH26597" i="131"/>
  <c r="CV26598" i="131"/>
  <c r="CH26598" i="131"/>
  <c r="DD26598" i="131"/>
  <c r="CP26598" i="131"/>
  <c r="CY26598" i="131"/>
  <c r="CH26599" i="131"/>
  <c r="BT26599" i="131"/>
  <c r="CV26599" i="131"/>
  <c r="CP26599" i="131"/>
  <c r="CB26599" i="131"/>
  <c r="DD26599" i="131"/>
  <c r="BY26599" i="131"/>
  <c r="CK26600" i="131"/>
  <c r="BW26600" i="131"/>
  <c r="CY26600" i="131"/>
  <c r="BW26601" i="131"/>
  <c r="CV26622" i="131"/>
  <c r="CH26622" i="131"/>
  <c r="BT26622" i="131"/>
  <c r="DD26622" i="131"/>
  <c r="CP26622" i="131"/>
  <c r="CB26622" i="131"/>
  <c r="CA26622" i="131"/>
  <c r="CN26623" i="131"/>
  <c r="BZ26623" i="131"/>
  <c r="DB26623" i="131"/>
  <c r="BV26623" i="131"/>
  <c r="CI26624" i="131"/>
  <c r="BU26624" i="131"/>
  <c r="CW26624" i="131"/>
  <c r="CQ26624" i="131"/>
  <c r="CC26624" i="131"/>
  <c r="DE26624" i="131"/>
  <c r="DC26624" i="131"/>
  <c r="CO26626" i="131"/>
  <c r="CA26626" i="131"/>
  <c r="DC26626" i="131"/>
  <c r="BV26626" i="131"/>
  <c r="CJ26627" i="131"/>
  <c r="BV26627" i="131"/>
  <c r="CX26627" i="131"/>
  <c r="CR26627" i="131"/>
  <c r="CD26627" i="131"/>
  <c r="DF26627" i="131"/>
  <c r="DD26627" i="131"/>
  <c r="DB26628" i="131"/>
  <c r="CN26628" i="131"/>
  <c r="BZ26628" i="131"/>
  <c r="BY26628" i="131"/>
  <c r="CH26628" i="131"/>
  <c r="BZ26629" i="131"/>
  <c r="CZ26630" i="131"/>
  <c r="CL26630" i="131"/>
  <c r="BX26630" i="131"/>
  <c r="BW26630" i="131"/>
  <c r="DC26631" i="131"/>
  <c r="CO26631" i="131"/>
  <c r="CA26631" i="131"/>
  <c r="BZ26631" i="131"/>
  <c r="BX26631" i="131"/>
  <c r="CC26632" i="131"/>
  <c r="BY26652" i="131"/>
  <c r="BW26536" i="131"/>
  <c r="BT26537" i="131"/>
  <c r="CB26537" i="131"/>
  <c r="BY26538" i="131"/>
  <c r="BT26539" i="131"/>
  <c r="CB26539" i="131"/>
  <c r="BW26540" i="131"/>
  <c r="BZ26541" i="131"/>
  <c r="BW26542" i="131"/>
  <c r="BV26562" i="131"/>
  <c r="CD26562" i="131"/>
  <c r="BZ26563" i="131"/>
  <c r="BU26564" i="131"/>
  <c r="CC26564" i="131"/>
  <c r="BX26565" i="131"/>
  <c r="BY26566" i="131"/>
  <c r="BV26567" i="131"/>
  <c r="CD26567" i="131"/>
  <c r="CA26568" i="131"/>
  <c r="BV26569" i="131"/>
  <c r="CD26569" i="131"/>
  <c r="BY26570" i="131"/>
  <c r="BT26571" i="131"/>
  <c r="CB26571" i="131"/>
  <c r="BY26572" i="131"/>
  <c r="DM26567" i="131" s="1"/>
  <c r="BX26592" i="131"/>
  <c r="BT26593" i="131"/>
  <c r="CB26593" i="131"/>
  <c r="BW26594" i="131"/>
  <c r="BZ26595" i="131"/>
  <c r="CA26596" i="131"/>
  <c r="CN26598" i="131"/>
  <c r="BZ26598" i="131"/>
  <c r="DB26598" i="131"/>
  <c r="DB26599" i="131"/>
  <c r="CH26601" i="131"/>
  <c r="BT26601" i="131"/>
  <c r="CV26601" i="131"/>
  <c r="CP26601" i="131"/>
  <c r="CB26601" i="131"/>
  <c r="DD26601" i="131"/>
  <c r="CO26601" i="131"/>
  <c r="CM26602" i="131"/>
  <c r="BY26602" i="131"/>
  <c r="DA26602" i="131"/>
  <c r="CW26622" i="131"/>
  <c r="CI26622" i="131"/>
  <c r="BU26622" i="131"/>
  <c r="DE26622" i="131"/>
  <c r="CQ26622" i="131"/>
  <c r="CC26622" i="131"/>
  <c r="BW26623" i="131"/>
  <c r="CR26624" i="131"/>
  <c r="CN26625" i="131"/>
  <c r="BZ26625" i="131"/>
  <c r="DB26625" i="131"/>
  <c r="BT26625" i="131"/>
  <c r="BT26626" i="131"/>
  <c r="CV26626" i="131"/>
  <c r="CH26626" i="131"/>
  <c r="CB26626" i="131"/>
  <c r="DD26626" i="131"/>
  <c r="CP26626" i="131"/>
  <c r="CY26626" i="131"/>
  <c r="CO26628" i="131"/>
  <c r="CA26628" i="131"/>
  <c r="DC26628" i="131"/>
  <c r="CW26629" i="131"/>
  <c r="CI26629" i="131"/>
  <c r="BU26629" i="131"/>
  <c r="BT26629" i="131"/>
  <c r="DE26629" i="131"/>
  <c r="CQ26629" i="131"/>
  <c r="CC26629" i="131"/>
  <c r="CB26629" i="131"/>
  <c r="CA26629" i="131"/>
  <c r="CM26630" i="131"/>
  <c r="BY26630" i="131"/>
  <c r="DA26630" i="131"/>
  <c r="CH26631" i="131"/>
  <c r="BT26631" i="131"/>
  <c r="CV26631" i="131"/>
  <c r="CP26631" i="131"/>
  <c r="CB26631" i="131"/>
  <c r="DD26631" i="131"/>
  <c r="BY26631" i="131"/>
  <c r="CD26632" i="131"/>
  <c r="DP26627" i="131" s="1"/>
  <c r="CB26652" i="131"/>
  <c r="DB26536" i="131"/>
  <c r="CY26537" i="131"/>
  <c r="CV26538" i="131"/>
  <c r="DD26538" i="131"/>
  <c r="CY26539" i="131"/>
  <c r="DB26540" i="131"/>
  <c r="CW26541" i="131"/>
  <c r="DE26541" i="131"/>
  <c r="DB26542" i="131"/>
  <c r="DA26562" i="131"/>
  <c r="CW26563" i="131"/>
  <c r="DE26563" i="131"/>
  <c r="CZ26564" i="131"/>
  <c r="DC26565" i="131"/>
  <c r="CV26566" i="131"/>
  <c r="DD26566" i="131"/>
  <c r="DA26567" i="131"/>
  <c r="CX26568" i="131"/>
  <c r="DF26568" i="131"/>
  <c r="DA26569" i="131"/>
  <c r="CV26570" i="131"/>
  <c r="DD26570" i="131"/>
  <c r="CY26571" i="131"/>
  <c r="CV26572" i="131"/>
  <c r="DD26572" i="131"/>
  <c r="DC26592" i="131"/>
  <c r="CY26593" i="131"/>
  <c r="DB26594" i="131"/>
  <c r="CW26595" i="131"/>
  <c r="DE26595" i="131"/>
  <c r="DF26596" i="131"/>
  <c r="CY26597" i="131"/>
  <c r="CC26598" i="131"/>
  <c r="CJ26599" i="131"/>
  <c r="BV26599" i="131"/>
  <c r="CX26599" i="131"/>
  <c r="CR26599" i="131"/>
  <c r="CD26599" i="131"/>
  <c r="DF26599" i="131"/>
  <c r="CQ26599" i="131"/>
  <c r="CM26600" i="131"/>
  <c r="BY26600" i="131"/>
  <c r="DA26600" i="131"/>
  <c r="BU26601" i="131"/>
  <c r="CW26601" i="131"/>
  <c r="CI26601" i="131"/>
  <c r="CC26601" i="131"/>
  <c r="DE26601" i="131"/>
  <c r="CQ26601" i="131"/>
  <c r="CD26601" i="131"/>
  <c r="BZ26602" i="131"/>
  <c r="DB26602" i="131"/>
  <c r="CN26602" i="131"/>
  <c r="BT26602" i="131"/>
  <c r="CJ26622" i="131"/>
  <c r="BV26622" i="131"/>
  <c r="CX26622" i="131"/>
  <c r="CR26622" i="131"/>
  <c r="CD26622" i="131"/>
  <c r="DF26622" i="131"/>
  <c r="CH26623" i="131"/>
  <c r="BT26623" i="131"/>
  <c r="CV26623" i="131"/>
  <c r="CP26623" i="131"/>
  <c r="CB26623" i="131"/>
  <c r="DD26623" i="131"/>
  <c r="CZ26623" i="131"/>
  <c r="CK26624" i="131"/>
  <c r="BW26624" i="131"/>
  <c r="CY26624" i="131"/>
  <c r="CA26625" i="131"/>
  <c r="DC26625" i="131"/>
  <c r="CO26625" i="131"/>
  <c r="BU26625" i="131"/>
  <c r="CN26626" i="131"/>
  <c r="CL26627" i="131"/>
  <c r="BX26627" i="131"/>
  <c r="CZ26627" i="131"/>
  <c r="BX26628" i="131"/>
  <c r="CJ26629" i="131"/>
  <c r="BV26629" i="131"/>
  <c r="CX26629" i="131"/>
  <c r="CR26629" i="131"/>
  <c r="CD26629" i="131"/>
  <c r="DF26629" i="131"/>
  <c r="DD26629" i="131"/>
  <c r="BU26630" i="131"/>
  <c r="DB26631" i="131"/>
  <c r="CZ26632" i="131"/>
  <c r="CL26632" i="131"/>
  <c r="BX26632" i="131"/>
  <c r="BW26632" i="131"/>
  <c r="CY26652" i="131"/>
  <c r="CK26652" i="131"/>
  <c r="BW26652" i="131"/>
  <c r="BV26652" i="131"/>
  <c r="DF26652" i="131"/>
  <c r="CR26652" i="131"/>
  <c r="CD26652" i="131"/>
  <c r="DP26652" i="131" s="1"/>
  <c r="CJ26540" i="131"/>
  <c r="CI26562" i="131"/>
  <c r="CI26569" i="131"/>
  <c r="CL26570" i="131"/>
  <c r="CL26572" i="131"/>
  <c r="CK26592" i="131"/>
  <c r="CO26593" i="131"/>
  <c r="CJ26594" i="131"/>
  <c r="CM26595" i="131"/>
  <c r="CZ26597" i="131"/>
  <c r="CK26597" i="131"/>
  <c r="CD26598" i="131"/>
  <c r="DF26598" i="131"/>
  <c r="CR26598" i="131"/>
  <c r="BW26599" i="131"/>
  <c r="CY26599" i="131"/>
  <c r="CK26599" i="131"/>
  <c r="BZ26600" i="131"/>
  <c r="DB26600" i="131"/>
  <c r="CN26600" i="131"/>
  <c r="BT26600" i="131"/>
  <c r="CW26602" i="131"/>
  <c r="BU26623" i="131"/>
  <c r="CW26623" i="131"/>
  <c r="CI26623" i="131"/>
  <c r="CC26623" i="131"/>
  <c r="DE26623" i="131"/>
  <c r="CQ26623" i="131"/>
  <c r="CO26623" i="131"/>
  <c r="BX26624" i="131"/>
  <c r="CZ26624" i="131"/>
  <c r="CL26624" i="131"/>
  <c r="CX26625" i="131"/>
  <c r="BY26627" i="131"/>
  <c r="DA26627" i="131"/>
  <c r="CM26627" i="131"/>
  <c r="CI26628" i="131"/>
  <c r="BU26628" i="131"/>
  <c r="CW26628" i="131"/>
  <c r="CQ26628" i="131"/>
  <c r="CC26628" i="131"/>
  <c r="DE26628" i="131"/>
  <c r="CO26630" i="131"/>
  <c r="CA26630" i="131"/>
  <c r="DC26630" i="131"/>
  <c r="CJ26631" i="131"/>
  <c r="BV26631" i="131"/>
  <c r="CX26631" i="131"/>
  <c r="CR26631" i="131"/>
  <c r="CD26631" i="131"/>
  <c r="DP26626" i="131" s="1"/>
  <c r="DF26631" i="131"/>
  <c r="CQ26631" i="131"/>
  <c r="CM26632" i="131"/>
  <c r="BY26632" i="131"/>
  <c r="DA26632" i="131"/>
  <c r="CZ26652" i="131"/>
  <c r="CL26652" i="131"/>
  <c r="BX26652" i="131"/>
  <c r="CL26597" i="131"/>
  <c r="CZ26598" i="131"/>
  <c r="CL26598" i="131"/>
  <c r="BW26598" i="131"/>
  <c r="CL26600" i="131"/>
  <c r="CL26602" i="131"/>
  <c r="DV26597" i="131" s="1"/>
  <c r="CL26622" i="131"/>
  <c r="BX26622" i="131"/>
  <c r="CZ26622" i="131"/>
  <c r="CD26623" i="131"/>
  <c r="CM26625" i="131"/>
  <c r="CD26626" i="131"/>
  <c r="CV26627" i="131"/>
  <c r="BV26628" i="131"/>
  <c r="CX26628" i="131"/>
  <c r="CJ26628" i="131"/>
  <c r="CD26628" i="131"/>
  <c r="DF26628" i="131"/>
  <c r="CR26628" i="131"/>
  <c r="CP26628" i="131"/>
  <c r="CL26629" i="131"/>
  <c r="BX26629" i="131"/>
  <c r="CZ26629" i="131"/>
  <c r="BT26630" i="131"/>
  <c r="CV26630" i="131"/>
  <c r="CH26630" i="131"/>
  <c r="CB26630" i="131"/>
  <c r="DD26630" i="131"/>
  <c r="CP26630" i="131"/>
  <c r="CY26630" i="131"/>
  <c r="BW26631" i="131"/>
  <c r="CY26631" i="131"/>
  <c r="CK26631" i="131"/>
  <c r="BU26632" i="131"/>
  <c r="CP26652" i="131"/>
  <c r="DD26652" i="131"/>
  <c r="BW26653" i="131"/>
  <c r="CX26654" i="131"/>
  <c r="BW26655" i="131"/>
  <c r="CY26655" i="131"/>
  <c r="CK26655" i="131"/>
  <c r="CR26655" i="131"/>
  <c r="CD26655" i="131"/>
  <c r="DP26653" i="131" s="1"/>
  <c r="DF26655" i="131"/>
  <c r="CK26656" i="131"/>
  <c r="BW26656" i="131"/>
  <c r="CY26656" i="131"/>
  <c r="CA26658" i="131"/>
  <c r="DC26658" i="131"/>
  <c r="CO26658" i="131"/>
  <c r="CI26658" i="131"/>
  <c r="BU26659" i="131"/>
  <c r="CW26659" i="131"/>
  <c r="CI26659" i="131"/>
  <c r="CC26659" i="131"/>
  <c r="DE26659" i="131"/>
  <c r="CQ26659" i="131"/>
  <c r="CA26659" i="131"/>
  <c r="BX26660" i="131"/>
  <c r="CZ26660" i="131"/>
  <c r="CL26660" i="131"/>
  <c r="BT26661" i="131"/>
  <c r="CV26661" i="131"/>
  <c r="CH26661" i="131"/>
  <c r="CB26661" i="131"/>
  <c r="DD26661" i="131"/>
  <c r="CP26661" i="131"/>
  <c r="BY26661" i="131"/>
  <c r="CR26662" i="131"/>
  <c r="DY26657" i="131" s="1"/>
  <c r="CH26682" i="131"/>
  <c r="BT26682" i="131"/>
  <c r="CV26682" i="131"/>
  <c r="CP26682" i="131"/>
  <c r="CB26682" i="131"/>
  <c r="DD26682" i="131"/>
  <c r="BY26682" i="131"/>
  <c r="CY26683" i="131"/>
  <c r="CK26683" i="131"/>
  <c r="BW26683" i="131"/>
  <c r="DF26683" i="131"/>
  <c r="DB26684" i="131"/>
  <c r="CN26684" i="131"/>
  <c r="BZ26684" i="131"/>
  <c r="CH26684" i="131"/>
  <c r="CL26685" i="131"/>
  <c r="CK26686" i="131"/>
  <c r="BW26686" i="131"/>
  <c r="CY26686" i="131"/>
  <c r="DE26686" i="131"/>
  <c r="BT26688" i="131"/>
  <c r="CV26688" i="131"/>
  <c r="CH26688" i="131"/>
  <c r="CB26688" i="131"/>
  <c r="DD26688" i="131"/>
  <c r="CP26688" i="131"/>
  <c r="CO26688" i="131"/>
  <c r="DB26689" i="131"/>
  <c r="CN26689" i="131"/>
  <c r="BZ26689" i="131"/>
  <c r="CI26689" i="131"/>
  <c r="CX26690" i="131"/>
  <c r="CJ26690" i="131"/>
  <c r="BV26690" i="131"/>
  <c r="DF26690" i="131"/>
  <c r="CR26690" i="131"/>
  <c r="CD26690" i="131"/>
  <c r="CB26690" i="131"/>
  <c r="DA26691" i="131"/>
  <c r="CM26691" i="131"/>
  <c r="BY26691" i="131"/>
  <c r="CM26692" i="131"/>
  <c r="CK26712" i="131"/>
  <c r="CP26713" i="131"/>
  <c r="CI26598" i="131"/>
  <c r="CQ26598" i="131"/>
  <c r="CL26599" i="131"/>
  <c r="CW26599" i="131"/>
  <c r="DE26599" i="131"/>
  <c r="CO26600" i="131"/>
  <c r="CZ26600" i="131"/>
  <c r="CJ26601" i="131"/>
  <c r="CR26601" i="131"/>
  <c r="DC26601" i="131"/>
  <c r="CO26602" i="131"/>
  <c r="CZ26602" i="131"/>
  <c r="CN26622" i="131"/>
  <c r="CY26622" i="131"/>
  <c r="CJ26623" i="131"/>
  <c r="CR26623" i="131"/>
  <c r="DC26623" i="131"/>
  <c r="CM26624" i="131"/>
  <c r="CX26624" i="131"/>
  <c r="DF26624" i="131"/>
  <c r="CH26625" i="131"/>
  <c r="CP26625" i="131"/>
  <c r="DA26625" i="131"/>
  <c r="CI26626" i="131"/>
  <c r="CQ26626" i="131"/>
  <c r="DB26626" i="131"/>
  <c r="CN26627" i="131"/>
  <c r="CY26627" i="131"/>
  <c r="CK26628" i="131"/>
  <c r="CV26628" i="131"/>
  <c r="DD26628" i="131"/>
  <c r="CN26629" i="131"/>
  <c r="CY26629" i="131"/>
  <c r="CI26630" i="131"/>
  <c r="CQ26630" i="131"/>
  <c r="DB26630" i="131"/>
  <c r="CL26631" i="131"/>
  <c r="CW26631" i="131"/>
  <c r="DE26631" i="131"/>
  <c r="CI26632" i="131"/>
  <c r="CQ26632" i="131"/>
  <c r="DB26632" i="131"/>
  <c r="CI26652" i="131"/>
  <c r="DE26652" i="131"/>
  <c r="CQ26652" i="131"/>
  <c r="CH26652" i="131"/>
  <c r="CW26653" i="131"/>
  <c r="CI26653" i="131"/>
  <c r="DE26653" i="131"/>
  <c r="CQ26653" i="131"/>
  <c r="CL26653" i="131"/>
  <c r="BX26653" i="131"/>
  <c r="CZ26655" i="131"/>
  <c r="CL26655" i="131"/>
  <c r="CV26656" i="131"/>
  <c r="CH26656" i="131"/>
  <c r="BT26656" i="131"/>
  <c r="DD26656" i="131"/>
  <c r="CP26656" i="131"/>
  <c r="CB26656" i="131"/>
  <c r="BZ26656" i="131"/>
  <c r="DA26657" i="131"/>
  <c r="CZ26657" i="131"/>
  <c r="CM26657" i="131"/>
  <c r="BY26657" i="131"/>
  <c r="BV26659" i="131"/>
  <c r="CX26659" i="131"/>
  <c r="CJ26659" i="131"/>
  <c r="CD26659" i="131"/>
  <c r="DF26659" i="131"/>
  <c r="CR26659" i="131"/>
  <c r="CP26659" i="131"/>
  <c r="BY26660" i="131"/>
  <c r="DA26660" i="131"/>
  <c r="CM26660" i="131"/>
  <c r="BX26662" i="131"/>
  <c r="CZ26662" i="131"/>
  <c r="CL26662" i="131"/>
  <c r="CL26683" i="131"/>
  <c r="BX26683" i="131"/>
  <c r="CZ26683" i="131"/>
  <c r="CO26684" i="131"/>
  <c r="CA26684" i="131"/>
  <c r="DC26684" i="131"/>
  <c r="CW26685" i="131"/>
  <c r="CI26685" i="131"/>
  <c r="BU26685" i="131"/>
  <c r="DE26685" i="131"/>
  <c r="CQ26685" i="131"/>
  <c r="CC26685" i="131"/>
  <c r="CA26685" i="131"/>
  <c r="BU26688" i="131"/>
  <c r="CW26688" i="131"/>
  <c r="CI26688" i="131"/>
  <c r="CC26688" i="131"/>
  <c r="DE26688" i="131"/>
  <c r="CQ26688" i="131"/>
  <c r="DC26689" i="131"/>
  <c r="CO26689" i="131"/>
  <c r="CA26689" i="131"/>
  <c r="CK26690" i="131"/>
  <c r="BW26690" i="131"/>
  <c r="CY26690" i="131"/>
  <c r="CN26691" i="131"/>
  <c r="BZ26691" i="131"/>
  <c r="DB26691" i="131"/>
  <c r="CW26692" i="131"/>
  <c r="CI26692" i="131"/>
  <c r="BU26692" i="131"/>
  <c r="DE26692" i="131"/>
  <c r="CQ26692" i="131"/>
  <c r="CC26692" i="131"/>
  <c r="DC26692" i="131"/>
  <c r="CM26599" i="131"/>
  <c r="CH26600" i="131"/>
  <c r="CP26600" i="131"/>
  <c r="CK26601" i="131"/>
  <c r="CH26602" i="131"/>
  <c r="CP26602" i="131"/>
  <c r="CO26622" i="131"/>
  <c r="CK26623" i="131"/>
  <c r="CN26624" i="131"/>
  <c r="CI26625" i="131"/>
  <c r="CQ26625" i="131"/>
  <c r="CJ26626" i="131"/>
  <c r="CR26626" i="131"/>
  <c r="CO26627" i="131"/>
  <c r="CL26628" i="131"/>
  <c r="CO26629" i="131"/>
  <c r="CJ26630" i="131"/>
  <c r="CR26630" i="131"/>
  <c r="CM26631" i="131"/>
  <c r="CJ26632" i="131"/>
  <c r="CR26632" i="131"/>
  <c r="DY26627" i="131" s="1"/>
  <c r="CJ26652" i="131"/>
  <c r="CV26652" i="131"/>
  <c r="CA26653" i="131"/>
  <c r="BZ26653" i="131"/>
  <c r="CK26654" i="131"/>
  <c r="BW26654" i="131"/>
  <c r="BX26655" i="131"/>
  <c r="CI26656" i="131"/>
  <c r="BU26656" i="131"/>
  <c r="CW26656" i="131"/>
  <c r="CQ26656" i="131"/>
  <c r="CC26656" i="131"/>
  <c r="DE26656" i="131"/>
  <c r="DB26656" i="131"/>
  <c r="CN26657" i="131"/>
  <c r="BZ26657" i="131"/>
  <c r="DB26657" i="131"/>
  <c r="CH26657" i="131"/>
  <c r="BT26657" i="131"/>
  <c r="CV26657" i="131"/>
  <c r="CM26658" i="131"/>
  <c r="BV26660" i="131"/>
  <c r="CC26661" i="131"/>
  <c r="BY26662" i="131"/>
  <c r="DA26662" i="131"/>
  <c r="CM26662" i="131"/>
  <c r="CQ26682" i="131"/>
  <c r="BX26684" i="131"/>
  <c r="CJ26685" i="131"/>
  <c r="BV26685" i="131"/>
  <c r="CX26685" i="131"/>
  <c r="CR26685" i="131"/>
  <c r="CD26685" i="131"/>
  <c r="DF26685" i="131"/>
  <c r="DD26685" i="131"/>
  <c r="DC26687" i="131"/>
  <c r="CO26687" i="131"/>
  <c r="CA26687" i="131"/>
  <c r="CJ26687" i="131"/>
  <c r="CH26689" i="131"/>
  <c r="BT26689" i="131"/>
  <c r="CV26689" i="131"/>
  <c r="CP26689" i="131"/>
  <c r="CB26689" i="131"/>
  <c r="DD26689" i="131"/>
  <c r="BY26689" i="131"/>
  <c r="CX26691" i="131"/>
  <c r="CX26692" i="131"/>
  <c r="CJ26692" i="131"/>
  <c r="BV26692" i="131"/>
  <c r="DF26692" i="131"/>
  <c r="EH26687" i="131" s="1"/>
  <c r="CR26692" i="131"/>
  <c r="DY26687" i="131" s="1"/>
  <c r="CD26692" i="131"/>
  <c r="DP26687" i="131" s="1"/>
  <c r="CB26692" i="131"/>
  <c r="CV26712" i="131"/>
  <c r="CH26712" i="131"/>
  <c r="BT26712" i="131"/>
  <c r="DD26712" i="131"/>
  <c r="CP26712" i="131"/>
  <c r="CB26712" i="131"/>
  <c r="DB26712" i="131"/>
  <c r="CZ26713" i="131"/>
  <c r="BV26713" i="131"/>
  <c r="CY26713" i="131"/>
  <c r="CL26713" i="131"/>
  <c r="BX26713" i="131"/>
  <c r="CD26713" i="131"/>
  <c r="BZ26714" i="131"/>
  <c r="CK26598" i="131"/>
  <c r="BU26599" i="131"/>
  <c r="CC26599" i="131"/>
  <c r="CN26599" i="131"/>
  <c r="BX26600" i="131"/>
  <c r="CQ26600" i="131"/>
  <c r="CA26601" i="131"/>
  <c r="BX26602" i="131"/>
  <c r="CI26602" i="131"/>
  <c r="CQ26602" i="131"/>
  <c r="BW26622" i="131"/>
  <c r="CA26623" i="131"/>
  <c r="CL26623" i="131"/>
  <c r="BV26624" i="131"/>
  <c r="CD26624" i="131"/>
  <c r="CO26624" i="131"/>
  <c r="BY26625" i="131"/>
  <c r="CJ26625" i="131"/>
  <c r="CR26625" i="131"/>
  <c r="BZ26626" i="131"/>
  <c r="CK26626" i="131"/>
  <c r="BW26627" i="131"/>
  <c r="CH26627" i="131"/>
  <c r="CP26627" i="131"/>
  <c r="BT26628" i="131"/>
  <c r="CB26628" i="131"/>
  <c r="CM26628" i="131"/>
  <c r="BW26629" i="131"/>
  <c r="CH26629" i="131"/>
  <c r="CP26629" i="131"/>
  <c r="BZ26630" i="131"/>
  <c r="CK26630" i="131"/>
  <c r="BU26631" i="131"/>
  <c r="CC26631" i="131"/>
  <c r="CN26631" i="131"/>
  <c r="BZ26632" i="131"/>
  <c r="CK26632" i="131"/>
  <c r="CW26652" i="131"/>
  <c r="CC26653" i="131"/>
  <c r="CY26653" i="131"/>
  <c r="CV26654" i="131"/>
  <c r="CH26654" i="131"/>
  <c r="DD26654" i="131"/>
  <c r="CP26654" i="131"/>
  <c r="BZ26654" i="131"/>
  <c r="DB26654" i="131"/>
  <c r="CC26654" i="131"/>
  <c r="DF26654" i="131"/>
  <c r="BU26655" i="131"/>
  <c r="CW26655" i="131"/>
  <c r="CI26655" i="131"/>
  <c r="CD26656" i="131"/>
  <c r="BW26657" i="131"/>
  <c r="CX26658" i="131"/>
  <c r="CW26658" i="131"/>
  <c r="CV26658" i="131"/>
  <c r="CJ26658" i="131"/>
  <c r="BV26658" i="131"/>
  <c r="DF26658" i="131"/>
  <c r="DE26658" i="131"/>
  <c r="CR26658" i="131"/>
  <c r="DY26655" i="131" s="1"/>
  <c r="CD26658" i="131"/>
  <c r="CB26658" i="131"/>
  <c r="CK26660" i="131"/>
  <c r="CY26661" i="131"/>
  <c r="CX26661" i="131"/>
  <c r="CW26661" i="131"/>
  <c r="CK26661" i="131"/>
  <c r="BW26661" i="131"/>
  <c r="DF26661" i="131"/>
  <c r="DE26661" i="131"/>
  <c r="CR26661" i="131"/>
  <c r="BV26662" i="131"/>
  <c r="BW26682" i="131"/>
  <c r="CY26682" i="131"/>
  <c r="CK26682" i="131"/>
  <c r="CR26682" i="131"/>
  <c r="BU26683" i="131"/>
  <c r="DA26684" i="131"/>
  <c r="BZ26686" i="131"/>
  <c r="DB26686" i="131"/>
  <c r="CN26686" i="131"/>
  <c r="BT26686" i="131"/>
  <c r="CH26687" i="131"/>
  <c r="BT26687" i="131"/>
  <c r="CV26687" i="131"/>
  <c r="CP26687" i="131"/>
  <c r="CB26687" i="131"/>
  <c r="DD26687" i="131"/>
  <c r="BY26687" i="131"/>
  <c r="CY26688" i="131"/>
  <c r="CK26688" i="131"/>
  <c r="BW26688" i="131"/>
  <c r="CQ26689" i="131"/>
  <c r="BW26691" i="131"/>
  <c r="CK26692" i="131"/>
  <c r="BW26692" i="131"/>
  <c r="CY26692" i="131"/>
  <c r="CW26712" i="131"/>
  <c r="CI26712" i="131"/>
  <c r="BU26712" i="131"/>
  <c r="DE26712" i="131"/>
  <c r="CQ26712" i="131"/>
  <c r="CC26712" i="131"/>
  <c r="CA26712" i="131"/>
  <c r="DA26713" i="131"/>
  <c r="CM26713" i="131"/>
  <c r="BY26713" i="131"/>
  <c r="CV26714" i="131"/>
  <c r="CH26714" i="131"/>
  <c r="BT26714" i="131"/>
  <c r="DD26714" i="131"/>
  <c r="CP26714" i="131"/>
  <c r="CB26714" i="131"/>
  <c r="CW26598" i="131"/>
  <c r="DE26598" i="131"/>
  <c r="CZ26599" i="131"/>
  <c r="DC26600" i="131"/>
  <c r="CX26601" i="131"/>
  <c r="DF26601" i="131"/>
  <c r="DC26602" i="131"/>
  <c r="DB26622" i="131"/>
  <c r="CX26623" i="131"/>
  <c r="DF26623" i="131"/>
  <c r="DA26624" i="131"/>
  <c r="CV26625" i="131"/>
  <c r="DD26625" i="131"/>
  <c r="CW26626" i="131"/>
  <c r="DE26626" i="131"/>
  <c r="DB26627" i="131"/>
  <c r="CY26628" i="131"/>
  <c r="DB26629" i="131"/>
  <c r="CW26630" i="131"/>
  <c r="DE26630" i="131"/>
  <c r="CZ26631" i="131"/>
  <c r="CW26632" i="131"/>
  <c r="DE26632" i="131"/>
  <c r="CZ26653" i="131"/>
  <c r="CW26654" i="131"/>
  <c r="CI26654" i="131"/>
  <c r="DE26654" i="131"/>
  <c r="CQ26654" i="131"/>
  <c r="CO26654" i="131"/>
  <c r="CA26654" i="131"/>
  <c r="CJ26654" i="131"/>
  <c r="DC26655" i="131"/>
  <c r="CO26655" i="131"/>
  <c r="CA26655" i="131"/>
  <c r="CJ26655" i="131"/>
  <c r="BV26655" i="131"/>
  <c r="CX26655" i="131"/>
  <c r="CY26657" i="131"/>
  <c r="CK26658" i="131"/>
  <c r="BW26658" i="131"/>
  <c r="CY26658" i="131"/>
  <c r="DD26658" i="131"/>
  <c r="DA26659" i="131"/>
  <c r="CZ26659" i="131"/>
  <c r="CY26659" i="131"/>
  <c r="CM26659" i="131"/>
  <c r="BY26659" i="131"/>
  <c r="CV26660" i="131"/>
  <c r="CH26660" i="131"/>
  <c r="BT26660" i="131"/>
  <c r="DD26660" i="131"/>
  <c r="DC26660" i="131"/>
  <c r="DB26660" i="131"/>
  <c r="CP26660" i="131"/>
  <c r="CB26660" i="131"/>
  <c r="BZ26660" i="131"/>
  <c r="CL26661" i="131"/>
  <c r="BX26661" i="131"/>
  <c r="CZ26661" i="131"/>
  <c r="CK26662" i="131"/>
  <c r="BX26682" i="131"/>
  <c r="CZ26682" i="131"/>
  <c r="CL26682" i="131"/>
  <c r="CA26683" i="131"/>
  <c r="DC26683" i="131"/>
  <c r="CO26683" i="131"/>
  <c r="CX26683" i="131"/>
  <c r="BV26684" i="131"/>
  <c r="CX26684" i="131"/>
  <c r="CJ26684" i="131"/>
  <c r="CD26684" i="131"/>
  <c r="DF26684" i="131"/>
  <c r="CR26684" i="131"/>
  <c r="CP26684" i="131"/>
  <c r="CA26686" i="131"/>
  <c r="DC26686" i="131"/>
  <c r="CO26686" i="131"/>
  <c r="CW26686" i="131"/>
  <c r="DB26687" i="131"/>
  <c r="CZ26688" i="131"/>
  <c r="CL26688" i="131"/>
  <c r="BX26688" i="131"/>
  <c r="CR26689" i="131"/>
  <c r="BZ26690" i="131"/>
  <c r="DB26690" i="131"/>
  <c r="CN26690" i="131"/>
  <c r="BT26690" i="131"/>
  <c r="BU26691" i="131"/>
  <c r="CW26691" i="131"/>
  <c r="CI26691" i="131"/>
  <c r="CC26691" i="131"/>
  <c r="DE26691" i="131"/>
  <c r="CQ26691" i="131"/>
  <c r="CO26691" i="131"/>
  <c r="CJ26712" i="131"/>
  <c r="BV26712" i="131"/>
  <c r="CX26712" i="131"/>
  <c r="CR26712" i="131"/>
  <c r="CD26712" i="131"/>
  <c r="DF26712" i="131"/>
  <c r="EH26712" i="131" s="1"/>
  <c r="CN26713" i="131"/>
  <c r="BZ26713" i="131"/>
  <c r="DB26713" i="131"/>
  <c r="CH26713" i="131"/>
  <c r="CI26714" i="131"/>
  <c r="DA26599" i="131"/>
  <c r="CV26600" i="131"/>
  <c r="DD26600" i="131"/>
  <c r="CY26601" i="131"/>
  <c r="CV26602" i="131"/>
  <c r="DD26602" i="131"/>
  <c r="DC26622" i="131"/>
  <c r="CY26623" i="131"/>
  <c r="DB26624" i="131"/>
  <c r="CW26625" i="131"/>
  <c r="DE26625" i="131"/>
  <c r="CX26626" i="131"/>
  <c r="DF26626" i="131"/>
  <c r="DC26627" i="131"/>
  <c r="CZ26628" i="131"/>
  <c r="DC26629" i="131"/>
  <c r="CX26630" i="131"/>
  <c r="DF26630" i="131"/>
  <c r="DA26631" i="131"/>
  <c r="CX26632" i="131"/>
  <c r="DF26632" i="131"/>
  <c r="EH26627" i="131" s="1"/>
  <c r="DA26652" i="131"/>
  <c r="CM26652" i="131"/>
  <c r="DA26653" i="131"/>
  <c r="CM26653" i="131"/>
  <c r="CJ26653" i="131"/>
  <c r="CH26655" i="131"/>
  <c r="BT26655" i="131"/>
  <c r="CV26655" i="131"/>
  <c r="CP26655" i="131"/>
  <c r="CB26655" i="131"/>
  <c r="DD26655" i="131"/>
  <c r="BY26655" i="131"/>
  <c r="DB26655" i="131"/>
  <c r="BX26656" i="131"/>
  <c r="CZ26656" i="131"/>
  <c r="CL26656" i="131"/>
  <c r="BY26656" i="131"/>
  <c r="BU26657" i="131"/>
  <c r="CW26657" i="131"/>
  <c r="CI26657" i="131"/>
  <c r="CC26657" i="131"/>
  <c r="DE26657" i="131"/>
  <c r="CQ26657" i="131"/>
  <c r="CA26657" i="131"/>
  <c r="CN26659" i="131"/>
  <c r="BZ26659" i="131"/>
  <c r="DB26659" i="131"/>
  <c r="CH26659" i="131"/>
  <c r="CI26660" i="131"/>
  <c r="BU26660" i="131"/>
  <c r="CW26660" i="131"/>
  <c r="CQ26660" i="131"/>
  <c r="CC26660" i="131"/>
  <c r="DE26660" i="131"/>
  <c r="CO26660" i="131"/>
  <c r="CV26662" i="131"/>
  <c r="CH26662" i="131"/>
  <c r="BT26662" i="131"/>
  <c r="DD26662" i="131"/>
  <c r="DC26662" i="131"/>
  <c r="DB26662" i="131"/>
  <c r="CP26662" i="131"/>
  <c r="CB26662" i="131"/>
  <c r="BZ26662" i="131"/>
  <c r="BT26683" i="131"/>
  <c r="CV26683" i="131"/>
  <c r="CH26683" i="131"/>
  <c r="CB26683" i="131"/>
  <c r="DD26683" i="131"/>
  <c r="CP26683" i="131"/>
  <c r="CM26683" i="131"/>
  <c r="BW26684" i="131"/>
  <c r="CY26684" i="131"/>
  <c r="CK26684" i="131"/>
  <c r="CQ26684" i="131"/>
  <c r="BY26685" i="131"/>
  <c r="DA26685" i="131"/>
  <c r="CM26685" i="131"/>
  <c r="CL26686" i="131"/>
  <c r="CQ26687" i="131"/>
  <c r="CM26688" i="131"/>
  <c r="BY26688" i="131"/>
  <c r="DA26688" i="131"/>
  <c r="BW26689" i="131"/>
  <c r="CY26689" i="131"/>
  <c r="CK26689" i="131"/>
  <c r="CL26690" i="131"/>
  <c r="CP26691" i="131"/>
  <c r="CX26714" i="131"/>
  <c r="BV26714" i="131"/>
  <c r="CJ26714" i="131"/>
  <c r="CD26714" i="131"/>
  <c r="DF26714" i="131"/>
  <c r="CR26714" i="131"/>
  <c r="DB26653" i="131"/>
  <c r="CK26653" i="131"/>
  <c r="CN26654" i="131"/>
  <c r="DA26655" i="131"/>
  <c r="CN26655" i="131"/>
  <c r="CM26655" i="131"/>
  <c r="BZ26655" i="131"/>
  <c r="DA26656" i="131"/>
  <c r="CM26656" i="131"/>
  <c r="CJ26656" i="131"/>
  <c r="BV26657" i="131"/>
  <c r="CX26657" i="131"/>
  <c r="CJ26657" i="131"/>
  <c r="CD26657" i="131"/>
  <c r="DF26657" i="131"/>
  <c r="CR26657" i="131"/>
  <c r="DY26654" i="131" s="1"/>
  <c r="CP26657" i="131"/>
  <c r="BW26659" i="131"/>
  <c r="CD26660" i="131"/>
  <c r="BU26661" i="131"/>
  <c r="CI26662" i="131"/>
  <c r="BU26662" i="131"/>
  <c r="CW26662" i="131"/>
  <c r="CQ26662" i="131"/>
  <c r="CC26662" i="131"/>
  <c r="DE26662" i="131"/>
  <c r="CO26662" i="131"/>
  <c r="CI26682" i="131"/>
  <c r="CN26683" i="131"/>
  <c r="BZ26685" i="131"/>
  <c r="DB26685" i="131"/>
  <c r="CN26685" i="131"/>
  <c r="CV26685" i="131"/>
  <c r="CM26686" i="131"/>
  <c r="BW26687" i="131"/>
  <c r="CY26687" i="131"/>
  <c r="CK26687" i="131"/>
  <c r="CR26687" i="131"/>
  <c r="BV26688" i="131"/>
  <c r="BX26689" i="131"/>
  <c r="CZ26689" i="131"/>
  <c r="CL26689" i="131"/>
  <c r="CM26690" i="131"/>
  <c r="DF26691" i="131"/>
  <c r="BZ26692" i="131"/>
  <c r="DB26692" i="131"/>
  <c r="CN26692" i="131"/>
  <c r="BT26692" i="131"/>
  <c r="DK26687" i="131" s="1"/>
  <c r="BW26713" i="131"/>
  <c r="BU26652" i="131"/>
  <c r="CC26652" i="131"/>
  <c r="CX26653" i="131"/>
  <c r="BU26653" i="131"/>
  <c r="CZ26654" i="131"/>
  <c r="CL26654" i="131"/>
  <c r="BX26654" i="131"/>
  <c r="BT26654" i="131"/>
  <c r="CR26654" i="131"/>
  <c r="CC26655" i="131"/>
  <c r="DE26655" i="131"/>
  <c r="BV26656" i="131"/>
  <c r="BZ26658" i="131"/>
  <c r="DB26658" i="131"/>
  <c r="CN26658" i="131"/>
  <c r="BT26658" i="131"/>
  <c r="CL26659" i="131"/>
  <c r="CR26660" i="131"/>
  <c r="CA26661" i="131"/>
  <c r="DC26661" i="131"/>
  <c r="CO26661" i="131"/>
  <c r="CJ26661" i="131"/>
  <c r="CD26662" i="131"/>
  <c r="DP26657" i="131" s="1"/>
  <c r="DC26682" i="131"/>
  <c r="CO26682" i="131"/>
  <c r="CA26682" i="131"/>
  <c r="CJ26682" i="131"/>
  <c r="CC26683" i="131"/>
  <c r="CK26685" i="131"/>
  <c r="CX26686" i="131"/>
  <c r="CJ26686" i="131"/>
  <c r="BV26686" i="131"/>
  <c r="DF26686" i="131"/>
  <c r="CR26686" i="131"/>
  <c r="CD26686" i="131"/>
  <c r="CB26686" i="131"/>
  <c r="BX26687" i="131"/>
  <c r="CZ26687" i="131"/>
  <c r="CL26687" i="131"/>
  <c r="CN26688" i="131"/>
  <c r="CW26690" i="131"/>
  <c r="CI26690" i="131"/>
  <c r="BU26690" i="131"/>
  <c r="DE26690" i="131"/>
  <c r="CQ26690" i="131"/>
  <c r="CC26690" i="131"/>
  <c r="DC26690" i="131"/>
  <c r="CZ26691" i="131"/>
  <c r="CL26691" i="131"/>
  <c r="BX26691" i="131"/>
  <c r="CD26691" i="131"/>
  <c r="CL26692" i="131"/>
  <c r="BY26712" i="131"/>
  <c r="DA26712" i="131"/>
  <c r="CM26712" i="131"/>
  <c r="BU26713" i="131"/>
  <c r="CW26713" i="131"/>
  <c r="CI26713" i="131"/>
  <c r="CC26713" i="131"/>
  <c r="DE26713" i="131"/>
  <c r="CQ26713" i="131"/>
  <c r="CO26713" i="131"/>
  <c r="CZ26714" i="131"/>
  <c r="CL26714" i="131"/>
  <c r="BX26714" i="131"/>
  <c r="CA26656" i="131"/>
  <c r="BX26657" i="131"/>
  <c r="BU26658" i="131"/>
  <c r="CC26658" i="131"/>
  <c r="BX26659" i="131"/>
  <c r="CA26660" i="131"/>
  <c r="BV26661" i="131"/>
  <c r="CD26661" i="131"/>
  <c r="CA26662" i="131"/>
  <c r="BZ26682" i="131"/>
  <c r="BV26683" i="131"/>
  <c r="CD26683" i="131"/>
  <c r="BY26684" i="131"/>
  <c r="BT26685" i="131"/>
  <c r="CB26685" i="131"/>
  <c r="BU26686" i="131"/>
  <c r="CC26686" i="131"/>
  <c r="BZ26687" i="131"/>
  <c r="DC26714" i="131"/>
  <c r="CO26714" i="131"/>
  <c r="CA26714" i="131"/>
  <c r="DB26714" i="131"/>
  <c r="CL26715" i="131"/>
  <c r="BX26715" i="131"/>
  <c r="CZ26715" i="131"/>
  <c r="CN26716" i="131"/>
  <c r="DB26718" i="131"/>
  <c r="CN26718" i="131"/>
  <c r="BZ26718" i="131"/>
  <c r="CH26718" i="131"/>
  <c r="CL26719" i="131"/>
  <c r="BV26720" i="131"/>
  <c r="CX26720" i="131"/>
  <c r="CJ26720" i="131"/>
  <c r="CD26720" i="131"/>
  <c r="DF26720" i="131"/>
  <c r="CR26720" i="131"/>
  <c r="DC26721" i="131"/>
  <c r="CO26721" i="131"/>
  <c r="CA26721" i="131"/>
  <c r="CJ26721" i="131"/>
  <c r="BV26722" i="131"/>
  <c r="BU26722" i="131"/>
  <c r="CX26722" i="131"/>
  <c r="CJ26722" i="131"/>
  <c r="CI26722" i="131"/>
  <c r="CD26722" i="131"/>
  <c r="DP26717" i="131" s="1"/>
  <c r="CC26722" i="131"/>
  <c r="DF26722" i="131"/>
  <c r="EH26717" i="131" s="1"/>
  <c r="CR26722" i="131"/>
  <c r="DY26717" i="131" s="1"/>
  <c r="CX26742" i="131"/>
  <c r="CJ26742" i="131"/>
  <c r="BV26742" i="131"/>
  <c r="DF26742" i="131"/>
  <c r="CR26742" i="131"/>
  <c r="CD26742" i="131"/>
  <c r="CW26744" i="131"/>
  <c r="CI26744" i="131"/>
  <c r="BU26744" i="131"/>
  <c r="DE26744" i="131"/>
  <c r="CQ26744" i="131"/>
  <c r="CC26744" i="131"/>
  <c r="CH26745" i="131"/>
  <c r="BT26745" i="131"/>
  <c r="CV26745" i="131"/>
  <c r="CP26745" i="131"/>
  <c r="CB26745" i="131"/>
  <c r="DD26745" i="131"/>
  <c r="CD26745" i="131"/>
  <c r="CO26746" i="131"/>
  <c r="CA26746" i="131"/>
  <c r="DC26746" i="131"/>
  <c r="CI26746" i="131"/>
  <c r="CY26747" i="131"/>
  <c r="CK26747" i="131"/>
  <c r="BW26747" i="131"/>
  <c r="CV26748" i="131"/>
  <c r="CH26748" i="131"/>
  <c r="BT26748" i="131"/>
  <c r="DD26748" i="131"/>
  <c r="CP26748" i="131"/>
  <c r="CB26748" i="131"/>
  <c r="BT26749" i="131"/>
  <c r="CV26749" i="131"/>
  <c r="CH26749" i="131"/>
  <c r="CB26749" i="131"/>
  <c r="DD26749" i="131"/>
  <c r="CP26749" i="131"/>
  <c r="CP26750" i="131"/>
  <c r="BV26751" i="131"/>
  <c r="BW26752" i="131"/>
  <c r="CY26752" i="131"/>
  <c r="CK26752" i="131"/>
  <c r="CX26656" i="131"/>
  <c r="DF26656" i="131"/>
  <c r="DC26657" i="131"/>
  <c r="CZ26658" i="131"/>
  <c r="DC26659" i="131"/>
  <c r="CX26660" i="131"/>
  <c r="DF26660" i="131"/>
  <c r="DA26661" i="131"/>
  <c r="CX26662" i="131"/>
  <c r="DF26662" i="131"/>
  <c r="EH26657" i="131" s="1"/>
  <c r="CW26682" i="131"/>
  <c r="DE26682" i="131"/>
  <c r="DA26683" i="131"/>
  <c r="CV26684" i="131"/>
  <c r="DD26684" i="131"/>
  <c r="CY26685" i="131"/>
  <c r="CZ26686" i="131"/>
  <c r="CW26687" i="131"/>
  <c r="DE26687" i="131"/>
  <c r="DB26688" i="131"/>
  <c r="CW26689" i="131"/>
  <c r="DE26689" i="131"/>
  <c r="CO26690" i="131"/>
  <c r="CZ26690" i="131"/>
  <c r="CJ26691" i="131"/>
  <c r="CR26691" i="131"/>
  <c r="DC26691" i="131"/>
  <c r="CO26692" i="131"/>
  <c r="CZ26692" i="131"/>
  <c r="CN26712" i="131"/>
  <c r="CY26712" i="131"/>
  <c r="CJ26713" i="131"/>
  <c r="CR26713" i="131"/>
  <c r="DC26713" i="131"/>
  <c r="BY26714" i="131"/>
  <c r="BU26716" i="131"/>
  <c r="BT26716" i="131"/>
  <c r="CW26716" i="131"/>
  <c r="CI26716" i="131"/>
  <c r="CC26716" i="131"/>
  <c r="CB26716" i="131"/>
  <c r="DE26716" i="131"/>
  <c r="CQ26716" i="131"/>
  <c r="CO26716" i="131"/>
  <c r="CO26718" i="131"/>
  <c r="CA26718" i="131"/>
  <c r="DC26718" i="131"/>
  <c r="CI26718" i="131"/>
  <c r="CW26719" i="131"/>
  <c r="CI26719" i="131"/>
  <c r="BU26719" i="131"/>
  <c r="DE26719" i="131"/>
  <c r="CQ26719" i="131"/>
  <c r="CC26719" i="131"/>
  <c r="DA26719" i="131"/>
  <c r="CY26720" i="131"/>
  <c r="CK26720" i="131"/>
  <c r="BW26720" i="131"/>
  <c r="CH26721" i="131"/>
  <c r="BT26721" i="131"/>
  <c r="CV26721" i="131"/>
  <c r="CP26721" i="131"/>
  <c r="CB26721" i="131"/>
  <c r="DD26721" i="131"/>
  <c r="CY26721" i="131"/>
  <c r="CY26722" i="131"/>
  <c r="CK26722" i="131"/>
  <c r="BW26722" i="131"/>
  <c r="CY26742" i="131"/>
  <c r="CK26742" i="131"/>
  <c r="BW26742" i="131"/>
  <c r="CJ26743" i="131"/>
  <c r="BV26743" i="131"/>
  <c r="CX26743" i="131"/>
  <c r="CR26743" i="131"/>
  <c r="CD26743" i="131"/>
  <c r="DF26743" i="131"/>
  <c r="CX26744" i="131"/>
  <c r="CJ26744" i="131"/>
  <c r="BV26744" i="131"/>
  <c r="DF26744" i="131"/>
  <c r="CR26744" i="131"/>
  <c r="CD26744" i="131"/>
  <c r="BU26745" i="131"/>
  <c r="CW26745" i="131"/>
  <c r="CI26745" i="131"/>
  <c r="CC26745" i="131"/>
  <c r="DE26745" i="131"/>
  <c r="CQ26745" i="131"/>
  <c r="CY26746" i="131"/>
  <c r="CL26747" i="131"/>
  <c r="BX26747" i="131"/>
  <c r="CZ26747" i="131"/>
  <c r="CI26748" i="131"/>
  <c r="BU26748" i="131"/>
  <c r="CW26748" i="131"/>
  <c r="CQ26748" i="131"/>
  <c r="CC26748" i="131"/>
  <c r="DE26748" i="131"/>
  <c r="BU26749" i="131"/>
  <c r="CW26749" i="131"/>
  <c r="CI26749" i="131"/>
  <c r="CC26749" i="131"/>
  <c r="DE26749" i="131"/>
  <c r="CQ26749" i="131"/>
  <c r="CI26750" i="131"/>
  <c r="BU26750" i="131"/>
  <c r="CW26750" i="131"/>
  <c r="CQ26750" i="131"/>
  <c r="CC26750" i="131"/>
  <c r="DE26750" i="131"/>
  <c r="CA26751" i="131"/>
  <c r="DC26751" i="131"/>
  <c r="CO26751" i="131"/>
  <c r="BX26752" i="131"/>
  <c r="CZ26752" i="131"/>
  <c r="CL26752" i="131"/>
  <c r="CN26656" i="131"/>
  <c r="CK26657" i="131"/>
  <c r="DD26657" i="131"/>
  <c r="CH26658" i="131"/>
  <c r="CP26658" i="131"/>
  <c r="DA26658" i="131"/>
  <c r="CK26659" i="131"/>
  <c r="CV26659" i="131"/>
  <c r="DD26659" i="131"/>
  <c r="CN26660" i="131"/>
  <c r="CY26660" i="131"/>
  <c r="CI26661" i="131"/>
  <c r="CQ26661" i="131"/>
  <c r="DB26661" i="131"/>
  <c r="CN26662" i="131"/>
  <c r="DW26657" i="131" s="1"/>
  <c r="CY26662" i="131"/>
  <c r="CM26682" i="131"/>
  <c r="CX26682" i="131"/>
  <c r="DF26682" i="131"/>
  <c r="CI26683" i="131"/>
  <c r="CQ26683" i="131"/>
  <c r="DB26683" i="131"/>
  <c r="CL26684" i="131"/>
  <c r="CW26684" i="131"/>
  <c r="DE26684" i="131"/>
  <c r="CO26685" i="131"/>
  <c r="CZ26685" i="131"/>
  <c r="CH26686" i="131"/>
  <c r="CP26686" i="131"/>
  <c r="DA26686" i="131"/>
  <c r="CM26687" i="131"/>
  <c r="CX26687" i="131"/>
  <c r="DF26687" i="131"/>
  <c r="CJ26688" i="131"/>
  <c r="CR26688" i="131"/>
  <c r="DC26688" i="131"/>
  <c r="CM26689" i="131"/>
  <c r="CX26689" i="131"/>
  <c r="DF26689" i="131"/>
  <c r="CH26690" i="131"/>
  <c r="CP26690" i="131"/>
  <c r="DA26690" i="131"/>
  <c r="CK26691" i="131"/>
  <c r="CV26691" i="131"/>
  <c r="DD26691" i="131"/>
  <c r="CH26692" i="131"/>
  <c r="CP26692" i="131"/>
  <c r="DX26687" i="131" s="1"/>
  <c r="DA26692" i="131"/>
  <c r="CO26712" i="131"/>
  <c r="CZ26712" i="131"/>
  <c r="CK26713" i="131"/>
  <c r="CV26713" i="131"/>
  <c r="DD26713" i="131"/>
  <c r="DA26714" i="131"/>
  <c r="CM26714" i="131"/>
  <c r="CX26715" i="131"/>
  <c r="BV26716" i="131"/>
  <c r="CX26716" i="131"/>
  <c r="CJ26716" i="131"/>
  <c r="CD26716" i="131"/>
  <c r="DF26716" i="131"/>
  <c r="CR26716" i="131"/>
  <c r="DD26716" i="131"/>
  <c r="BZ26717" i="131"/>
  <c r="BY26717" i="131"/>
  <c r="DB26717" i="131"/>
  <c r="CN26717" i="131"/>
  <c r="CV26717" i="131"/>
  <c r="CX26718" i="131"/>
  <c r="CJ26719" i="131"/>
  <c r="BV26719" i="131"/>
  <c r="CX26719" i="131"/>
  <c r="CR26719" i="131"/>
  <c r="CD26719" i="131"/>
  <c r="DP26715" i="131" s="1"/>
  <c r="DF26719" i="131"/>
  <c r="DD26719" i="131"/>
  <c r="CZ26720" i="131"/>
  <c r="CL26720" i="131"/>
  <c r="BX26720" i="131"/>
  <c r="DB26721" i="131"/>
  <c r="CZ26722" i="131"/>
  <c r="CL26722" i="131"/>
  <c r="BX26722" i="131"/>
  <c r="CL26742" i="131"/>
  <c r="BX26742" i="131"/>
  <c r="CZ26742" i="131"/>
  <c r="BW26743" i="131"/>
  <c r="CY26743" i="131"/>
  <c r="CK26743" i="131"/>
  <c r="CK26744" i="131"/>
  <c r="BW26744" i="131"/>
  <c r="CY26744" i="131"/>
  <c r="CP26746" i="131"/>
  <c r="CX26749" i="131"/>
  <c r="CJ26749" i="131"/>
  <c r="BV26749" i="131"/>
  <c r="DF26749" i="131"/>
  <c r="CR26749" i="131"/>
  <c r="CD26749" i="131"/>
  <c r="BV26750" i="131"/>
  <c r="CX26750" i="131"/>
  <c r="CJ26750" i="131"/>
  <c r="CD26750" i="131"/>
  <c r="DF26750" i="131"/>
  <c r="CR26750" i="131"/>
  <c r="CV26751" i="131"/>
  <c r="CH26751" i="131"/>
  <c r="BT26751" i="131"/>
  <c r="DD26751" i="131"/>
  <c r="CP26751" i="131"/>
  <c r="CB26751" i="131"/>
  <c r="BZ26751" i="131"/>
  <c r="DA26752" i="131"/>
  <c r="CM26752" i="131"/>
  <c r="BY26752" i="131"/>
  <c r="CO26656" i="131"/>
  <c r="CL26657" i="131"/>
  <c r="CQ26658" i="131"/>
  <c r="BU26682" i="131"/>
  <c r="CC26682" i="131"/>
  <c r="CN26682" i="131"/>
  <c r="BY26683" i="131"/>
  <c r="CJ26683" i="131"/>
  <c r="CR26683" i="131"/>
  <c r="BT26684" i="131"/>
  <c r="CB26684" i="131"/>
  <c r="CM26684" i="131"/>
  <c r="BW26685" i="131"/>
  <c r="CH26685" i="131"/>
  <c r="CP26685" i="131"/>
  <c r="BX26686" i="131"/>
  <c r="CI26686" i="131"/>
  <c r="CQ26686" i="131"/>
  <c r="BU26687" i="131"/>
  <c r="CC26687" i="131"/>
  <c r="CN26687" i="131"/>
  <c r="BZ26688" i="131"/>
  <c r="BU26689" i="131"/>
  <c r="CC26689" i="131"/>
  <c r="BX26690" i="131"/>
  <c r="CA26691" i="131"/>
  <c r="BX26692" i="131"/>
  <c r="BW26712" i="131"/>
  <c r="CA26713" i="131"/>
  <c r="CM26715" i="131"/>
  <c r="BY26715" i="131"/>
  <c r="DA26715" i="131"/>
  <c r="CA26717" i="131"/>
  <c r="DC26717" i="131"/>
  <c r="CO26717" i="131"/>
  <c r="CK26717" i="131"/>
  <c r="DA26718" i="131"/>
  <c r="CM26720" i="131"/>
  <c r="BY26720" i="131"/>
  <c r="DA26720" i="131"/>
  <c r="CQ26721" i="131"/>
  <c r="CM26722" i="131"/>
  <c r="BY26722" i="131"/>
  <c r="DA26722" i="131"/>
  <c r="BX26743" i="131"/>
  <c r="CZ26743" i="131"/>
  <c r="CL26743" i="131"/>
  <c r="BW26745" i="131"/>
  <c r="CY26745" i="131"/>
  <c r="CK26745" i="131"/>
  <c r="BV26746" i="131"/>
  <c r="CX26746" i="131"/>
  <c r="CJ26746" i="131"/>
  <c r="CD26746" i="131"/>
  <c r="DF26746" i="131"/>
  <c r="CR26746" i="131"/>
  <c r="CQ26746" i="131"/>
  <c r="CV26747" i="131"/>
  <c r="CK26748" i="131"/>
  <c r="BW26748" i="131"/>
  <c r="CY26748" i="131"/>
  <c r="CY26749" i="131"/>
  <c r="CK26749" i="131"/>
  <c r="BW26749" i="131"/>
  <c r="BW26750" i="131"/>
  <c r="CY26750" i="131"/>
  <c r="CK26750" i="131"/>
  <c r="CW26751" i="131"/>
  <c r="CI26751" i="131"/>
  <c r="BU26751" i="131"/>
  <c r="DE26751" i="131"/>
  <c r="CQ26751" i="131"/>
  <c r="CC26751" i="131"/>
  <c r="CD26751" i="131"/>
  <c r="DB26752" i="131"/>
  <c r="CN26752" i="131"/>
  <c r="BZ26752" i="131"/>
  <c r="CB26657" i="131"/>
  <c r="BY26658" i="131"/>
  <c r="DM26655" i="131" s="1"/>
  <c r="BT26659" i="131"/>
  <c r="CB26659" i="131"/>
  <c r="BW26660" i="131"/>
  <c r="BZ26661" i="131"/>
  <c r="BW26662" i="131"/>
  <c r="BV26682" i="131"/>
  <c r="CD26682" i="131"/>
  <c r="BZ26683" i="131"/>
  <c r="BU26684" i="131"/>
  <c r="CC26684" i="131"/>
  <c r="BX26685" i="131"/>
  <c r="BY26686" i="131"/>
  <c r="BV26687" i="131"/>
  <c r="CD26687" i="131"/>
  <c r="CA26688" i="131"/>
  <c r="BV26689" i="131"/>
  <c r="CD26689" i="131"/>
  <c r="DP26685" i="131" s="1"/>
  <c r="BY26690" i="131"/>
  <c r="BT26691" i="131"/>
  <c r="CB26691" i="131"/>
  <c r="BY26692" i="131"/>
  <c r="BX26712" i="131"/>
  <c r="BT26713" i="131"/>
  <c r="CB26713" i="131"/>
  <c r="BT26715" i="131"/>
  <c r="CV26715" i="131"/>
  <c r="CH26715" i="131"/>
  <c r="CB26715" i="131"/>
  <c r="CA26715" i="131"/>
  <c r="DD26715" i="131"/>
  <c r="CP26715" i="131"/>
  <c r="CN26715" i="131"/>
  <c r="CZ26716" i="131"/>
  <c r="CL26716" i="131"/>
  <c r="BX26716" i="131"/>
  <c r="CL26717" i="131"/>
  <c r="CP26718" i="131"/>
  <c r="CV26720" i="131"/>
  <c r="CR26721" i="131"/>
  <c r="CW26722" i="131"/>
  <c r="CM26742" i="131"/>
  <c r="BY26743" i="131"/>
  <c r="DA26743" i="131"/>
  <c r="CM26743" i="131"/>
  <c r="CM26744" i="131"/>
  <c r="BY26744" i="131"/>
  <c r="DA26744" i="131"/>
  <c r="CZ26745" i="131"/>
  <c r="CL26745" i="131"/>
  <c r="BX26745" i="131"/>
  <c r="CA26747" i="131"/>
  <c r="DC26747" i="131"/>
  <c r="CO26747" i="131"/>
  <c r="CM26747" i="131"/>
  <c r="BX26748" i="131"/>
  <c r="CZ26748" i="131"/>
  <c r="CL26748" i="131"/>
  <c r="CL26749" i="131"/>
  <c r="BX26749" i="131"/>
  <c r="CZ26749" i="131"/>
  <c r="BX26750" i="131"/>
  <c r="CZ26750" i="131"/>
  <c r="CL26750" i="131"/>
  <c r="CR26751" i="131"/>
  <c r="CA26752" i="131"/>
  <c r="DA26682" i="131"/>
  <c r="CW26683" i="131"/>
  <c r="DE26683" i="131"/>
  <c r="CZ26684" i="131"/>
  <c r="DC26685" i="131"/>
  <c r="CV26686" i="131"/>
  <c r="DD26686" i="131"/>
  <c r="DA26687" i="131"/>
  <c r="CX26688" i="131"/>
  <c r="DF26688" i="131"/>
  <c r="DA26689" i="131"/>
  <c r="CV26690" i="131"/>
  <c r="DD26690" i="131"/>
  <c r="CY26691" i="131"/>
  <c r="CV26692" i="131"/>
  <c r="DD26692" i="131"/>
  <c r="DC26712" i="131"/>
  <c r="BW26714" i="131"/>
  <c r="CY26714" i="131"/>
  <c r="CK26714" i="131"/>
  <c r="BU26715" i="131"/>
  <c r="CW26715" i="131"/>
  <c r="CI26715" i="131"/>
  <c r="CC26715" i="131"/>
  <c r="DE26715" i="131"/>
  <c r="CQ26715" i="131"/>
  <c r="DC26715" i="131"/>
  <c r="CM26716" i="131"/>
  <c r="BY26716" i="131"/>
  <c r="DA26716" i="131"/>
  <c r="CW26717" i="131"/>
  <c r="CI26717" i="131"/>
  <c r="BU26717" i="131"/>
  <c r="DE26717" i="131"/>
  <c r="CQ26717" i="131"/>
  <c r="CC26717" i="131"/>
  <c r="BW26718" i="131"/>
  <c r="BV26718" i="131"/>
  <c r="CY26718" i="131"/>
  <c r="CK26718" i="131"/>
  <c r="CQ26718" i="131"/>
  <c r="BX26721" i="131"/>
  <c r="BW26721" i="131"/>
  <c r="CZ26721" i="131"/>
  <c r="CL26721" i="131"/>
  <c r="CA26742" i="131"/>
  <c r="DC26742" i="131"/>
  <c r="CO26742" i="131"/>
  <c r="CN26742" i="131"/>
  <c r="DB26743" i="131"/>
  <c r="CN26743" i="131"/>
  <c r="BZ26743" i="131"/>
  <c r="BZ26744" i="131"/>
  <c r="DB26744" i="131"/>
  <c r="CN26744" i="131"/>
  <c r="CL26744" i="131"/>
  <c r="DA26745" i="131"/>
  <c r="CM26745" i="131"/>
  <c r="BY26745" i="131"/>
  <c r="BX26746" i="131"/>
  <c r="BW26746" i="131"/>
  <c r="CZ26746" i="131"/>
  <c r="CL26746" i="131"/>
  <c r="CK26746" i="131"/>
  <c r="BY26748" i="131"/>
  <c r="DA26748" i="131"/>
  <c r="CM26748" i="131"/>
  <c r="DA26750" i="131"/>
  <c r="CM26750" i="131"/>
  <c r="BY26750" i="131"/>
  <c r="CO26657" i="131"/>
  <c r="CL26658" i="131"/>
  <c r="CO26659" i="131"/>
  <c r="CJ26660" i="131"/>
  <c r="CM26661" i="131"/>
  <c r="CJ26662" i="131"/>
  <c r="CA26690" i="131"/>
  <c r="BV26691" i="131"/>
  <c r="CA26692" i="131"/>
  <c r="BZ26712" i="131"/>
  <c r="CW26714" i="131"/>
  <c r="CC26714" i="131"/>
  <c r="DE26714" i="131"/>
  <c r="BU26714" i="131"/>
  <c r="CQ26714" i="131"/>
  <c r="DF26715" i="131"/>
  <c r="CV26716" i="131"/>
  <c r="CJ26717" i="131"/>
  <c r="BV26717" i="131"/>
  <c r="CX26717" i="131"/>
  <c r="CR26717" i="131"/>
  <c r="CD26717" i="131"/>
  <c r="DF26717" i="131"/>
  <c r="DD26717" i="131"/>
  <c r="BX26718" i="131"/>
  <c r="CZ26718" i="131"/>
  <c r="CL26718" i="131"/>
  <c r="DF26718" i="131"/>
  <c r="BZ26719" i="131"/>
  <c r="BY26719" i="131"/>
  <c r="DB26719" i="131"/>
  <c r="CN26719" i="131"/>
  <c r="CV26719" i="131"/>
  <c r="CO26720" i="131"/>
  <c r="BY26721" i="131"/>
  <c r="DA26721" i="131"/>
  <c r="CM26721" i="131"/>
  <c r="BT26722" i="131"/>
  <c r="CV26722" i="131"/>
  <c r="CH26722" i="131"/>
  <c r="CB26722" i="131"/>
  <c r="DO26717" i="131" s="1"/>
  <c r="DD26722" i="131"/>
  <c r="CP26722" i="131"/>
  <c r="CO26722" i="131"/>
  <c r="DW26717" i="131" s="1"/>
  <c r="BT26742" i="131"/>
  <c r="CV26742" i="131"/>
  <c r="CH26742" i="131"/>
  <c r="CB26742" i="131"/>
  <c r="DD26742" i="131"/>
  <c r="CP26742" i="131"/>
  <c r="DC26743" i="131"/>
  <c r="CO26743" i="131"/>
  <c r="CA26743" i="131"/>
  <c r="CQ26743" i="131"/>
  <c r="CA26744" i="131"/>
  <c r="CN26745" i="131"/>
  <c r="BZ26745" i="131"/>
  <c r="DB26745" i="131"/>
  <c r="BV26745" i="131"/>
  <c r="DA26746" i="131"/>
  <c r="CM26746" i="131"/>
  <c r="BY26746" i="131"/>
  <c r="BU26747" i="131"/>
  <c r="BT26747" i="131"/>
  <c r="CW26747" i="131"/>
  <c r="CI26747" i="131"/>
  <c r="CH26747" i="131"/>
  <c r="CC26747" i="131"/>
  <c r="DE26747" i="131"/>
  <c r="CQ26747" i="131"/>
  <c r="CB26747" i="131"/>
  <c r="BZ26748" i="131"/>
  <c r="DB26748" i="131"/>
  <c r="CN26748" i="131"/>
  <c r="CJ26748" i="131"/>
  <c r="CN26749" i="131"/>
  <c r="BZ26749" i="131"/>
  <c r="DB26749" i="131"/>
  <c r="CM26749" i="131"/>
  <c r="DB26750" i="131"/>
  <c r="CN26750" i="131"/>
  <c r="BZ26750" i="131"/>
  <c r="CH26750" i="131"/>
  <c r="CL26751" i="131"/>
  <c r="BX26751" i="131"/>
  <c r="CZ26751" i="131"/>
  <c r="CI26752" i="131"/>
  <c r="DT26747" i="131" s="1"/>
  <c r="BU26752" i="131"/>
  <c r="CW26752" i="131"/>
  <c r="CQ26752" i="131"/>
  <c r="DX26747" i="131" s="1"/>
  <c r="CC26752" i="131"/>
  <c r="DE26752" i="131"/>
  <c r="CN26714" i="131"/>
  <c r="CY26715" i="131"/>
  <c r="CK26715" i="131"/>
  <c r="BW26715" i="131"/>
  <c r="CY26716" i="131"/>
  <c r="CA26719" i="131"/>
  <c r="DC26719" i="131"/>
  <c r="CO26719" i="131"/>
  <c r="CK26719" i="131"/>
  <c r="BU26720" i="131"/>
  <c r="BT26720" i="131"/>
  <c r="CW26720" i="131"/>
  <c r="CI26720" i="131"/>
  <c r="CC26720" i="131"/>
  <c r="CB26720" i="131"/>
  <c r="DE26720" i="131"/>
  <c r="CQ26720" i="131"/>
  <c r="DD26720" i="131"/>
  <c r="CI26721" i="131"/>
  <c r="DE26722" i="131"/>
  <c r="BU26742" i="131"/>
  <c r="CW26742" i="131"/>
  <c r="CI26742" i="131"/>
  <c r="CC26742" i="131"/>
  <c r="DE26742" i="131"/>
  <c r="CQ26742" i="131"/>
  <c r="CH26743" i="131"/>
  <c r="BT26743" i="131"/>
  <c r="CV26743" i="131"/>
  <c r="CP26743" i="131"/>
  <c r="CB26743" i="131"/>
  <c r="DD26743" i="131"/>
  <c r="BT26744" i="131"/>
  <c r="CV26744" i="131"/>
  <c r="CH26744" i="131"/>
  <c r="CB26744" i="131"/>
  <c r="DD26744" i="131"/>
  <c r="CP26744" i="131"/>
  <c r="CO26745" i="131"/>
  <c r="DB26746" i="131"/>
  <c r="CN26746" i="131"/>
  <c r="BZ26746" i="131"/>
  <c r="CH26746" i="131"/>
  <c r="CX26747" i="131"/>
  <c r="CJ26747" i="131"/>
  <c r="BV26747" i="131"/>
  <c r="DF26747" i="131"/>
  <c r="CR26747" i="131"/>
  <c r="CD26747" i="131"/>
  <c r="DC26748" i="131"/>
  <c r="CO26748" i="131"/>
  <c r="CA26748" i="131"/>
  <c r="CR26748" i="131"/>
  <c r="CA26749" i="131"/>
  <c r="DC26749" i="131"/>
  <c r="CO26749" i="131"/>
  <c r="CA26750" i="131"/>
  <c r="BY26751" i="131"/>
  <c r="DA26751" i="131"/>
  <c r="CM26751" i="131"/>
  <c r="BV26752" i="131"/>
  <c r="CX26752" i="131"/>
  <c r="CJ26752" i="131"/>
  <c r="DU26747" i="131" s="1"/>
  <c r="CD26752" i="131"/>
  <c r="DP26747" i="131" s="1"/>
  <c r="DF26752" i="131"/>
  <c r="EH26747" i="131" s="1"/>
  <c r="CR26752" i="131"/>
  <c r="DY26747" i="131" s="1"/>
  <c r="BV26715" i="131"/>
  <c r="CD26715" i="131"/>
  <c r="CO26715" i="131"/>
  <c r="BW26716" i="131"/>
  <c r="CH26716" i="131"/>
  <c r="CP26716" i="131"/>
  <c r="BT26717" i="131"/>
  <c r="CB26717" i="131"/>
  <c r="CM26717" i="131"/>
  <c r="BY26718" i="131"/>
  <c r="CJ26718" i="131"/>
  <c r="CR26718" i="131"/>
  <c r="BT26719" i="131"/>
  <c r="CB26719" i="131"/>
  <c r="CM26719" i="131"/>
  <c r="CH26720" i="131"/>
  <c r="CP26720" i="131"/>
  <c r="BZ26721" i="131"/>
  <c r="CK26721" i="131"/>
  <c r="DC26750" i="131"/>
  <c r="CX26751" i="131"/>
  <c r="DF26751" i="131"/>
  <c r="DC26752" i="131"/>
  <c r="BV26772" i="131"/>
  <c r="CX26772" i="131"/>
  <c r="CJ26772" i="131"/>
  <c r="CD26772" i="131"/>
  <c r="DF26772" i="131"/>
  <c r="CR26772" i="131"/>
  <c r="CK26773" i="131"/>
  <c r="CD26774" i="131"/>
  <c r="CI26775" i="131"/>
  <c r="CI26776" i="131"/>
  <c r="BU26776" i="131"/>
  <c r="CW26776" i="131"/>
  <c r="CQ26776" i="131"/>
  <c r="CC26776" i="131"/>
  <c r="DE26776" i="131"/>
  <c r="CR26776" i="131"/>
  <c r="CN26777" i="131"/>
  <c r="BZ26777" i="131"/>
  <c r="DB26777" i="131"/>
  <c r="CH26777" i="131"/>
  <c r="CK26778" i="131"/>
  <c r="BW26778" i="131"/>
  <c r="CY26778" i="131"/>
  <c r="BW26779" i="131"/>
  <c r="BX26780" i="131"/>
  <c r="CZ26780" i="131"/>
  <c r="CL26780" i="131"/>
  <c r="BT26781" i="131"/>
  <c r="CV26781" i="131"/>
  <c r="CH26781" i="131"/>
  <c r="CB26781" i="131"/>
  <c r="DD26781" i="131"/>
  <c r="CP26781" i="131"/>
  <c r="CN26781" i="131"/>
  <c r="BX26782" i="131"/>
  <c r="CZ26782" i="131"/>
  <c r="CL26782" i="131"/>
  <c r="DC26802" i="131"/>
  <c r="CO26802" i="131"/>
  <c r="CA26802" i="131"/>
  <c r="CI26802" i="131"/>
  <c r="CM26803" i="131"/>
  <c r="BV26805" i="131"/>
  <c r="CX26806" i="131"/>
  <c r="CJ26806" i="131"/>
  <c r="BV26806" i="131"/>
  <c r="DF26806" i="131"/>
  <c r="CR26806" i="131"/>
  <c r="CD26806" i="131"/>
  <c r="CB26806" i="131"/>
  <c r="DB26716" i="131"/>
  <c r="CY26717" i="131"/>
  <c r="CV26718" i="131"/>
  <c r="DD26718" i="131"/>
  <c r="CY26719" i="131"/>
  <c r="DB26720" i="131"/>
  <c r="CW26721" i="131"/>
  <c r="DE26721" i="131"/>
  <c r="CQ26722" i="131"/>
  <c r="DB26722" i="131"/>
  <c r="DA26742" i="131"/>
  <c r="CW26743" i="131"/>
  <c r="DE26743" i="131"/>
  <c r="CO26744" i="131"/>
  <c r="CZ26744" i="131"/>
  <c r="CJ26745" i="131"/>
  <c r="CR26745" i="131"/>
  <c r="DC26745" i="131"/>
  <c r="CV26746" i="131"/>
  <c r="DD26746" i="131"/>
  <c r="CP26747" i="131"/>
  <c r="DA26747" i="131"/>
  <c r="CX26748" i="131"/>
  <c r="DF26748" i="131"/>
  <c r="DA26749" i="131"/>
  <c r="CV26750" i="131"/>
  <c r="DD26750" i="131"/>
  <c r="CN26751" i="131"/>
  <c r="CY26751" i="131"/>
  <c r="CV26752" i="131"/>
  <c r="DD26752" i="131"/>
  <c r="DC26775" i="131"/>
  <c r="CO26775" i="131"/>
  <c r="CA26775" i="131"/>
  <c r="CJ26775" i="131"/>
  <c r="BW26777" i="131"/>
  <c r="CO26779" i="131"/>
  <c r="BY26780" i="131"/>
  <c r="DA26780" i="131"/>
  <c r="CM26780" i="131"/>
  <c r="CC26781" i="131"/>
  <c r="BY26782" i="131"/>
  <c r="DA26782" i="131"/>
  <c r="CM26782" i="131"/>
  <c r="BX26802" i="131"/>
  <c r="CX26803" i="131"/>
  <c r="CJ26803" i="131"/>
  <c r="BV26803" i="131"/>
  <c r="DF26803" i="131"/>
  <c r="CR26803" i="131"/>
  <c r="CD26803" i="131"/>
  <c r="CB26803" i="131"/>
  <c r="DB26807" i="131"/>
  <c r="CN26807" i="131"/>
  <c r="BZ26807" i="131"/>
  <c r="BT26807" i="131"/>
  <c r="BT26808" i="131"/>
  <c r="CV26808" i="131"/>
  <c r="CH26808" i="131"/>
  <c r="DB26715" i="131"/>
  <c r="DC26716" i="131"/>
  <c r="CZ26717" i="131"/>
  <c r="CW26718" i="131"/>
  <c r="DE26718" i="131"/>
  <c r="CZ26719" i="131"/>
  <c r="DC26720" i="131"/>
  <c r="CX26721" i="131"/>
  <c r="DF26721" i="131"/>
  <c r="DC26722" i="131"/>
  <c r="DB26742" i="131"/>
  <c r="CW26746" i="131"/>
  <c r="DE26746" i="131"/>
  <c r="DB26747" i="131"/>
  <c r="CZ26772" i="131"/>
  <c r="CL26772" i="131"/>
  <c r="BX26772" i="131"/>
  <c r="CW26773" i="131"/>
  <c r="CI26773" i="131"/>
  <c r="BU26773" i="131"/>
  <c r="DE26773" i="131"/>
  <c r="CQ26773" i="131"/>
  <c r="CC26773" i="131"/>
  <c r="CA26773" i="131"/>
  <c r="CZ26774" i="131"/>
  <c r="CL26774" i="131"/>
  <c r="BX26774" i="131"/>
  <c r="CH26775" i="131"/>
  <c r="BT26775" i="131"/>
  <c r="CV26775" i="131"/>
  <c r="CP26775" i="131"/>
  <c r="CB26775" i="131"/>
  <c r="DD26775" i="131"/>
  <c r="BY26775" i="131"/>
  <c r="CO26777" i="131"/>
  <c r="BU26779" i="131"/>
  <c r="CW26779" i="131"/>
  <c r="CI26779" i="131"/>
  <c r="CC26779" i="131"/>
  <c r="DE26779" i="131"/>
  <c r="CQ26779" i="131"/>
  <c r="CP26779" i="131"/>
  <c r="CJ26780" i="131"/>
  <c r="CX26781" i="131"/>
  <c r="CJ26781" i="131"/>
  <c r="BV26781" i="131"/>
  <c r="DF26781" i="131"/>
  <c r="CJ26782" i="131"/>
  <c r="BY26802" i="131"/>
  <c r="CY26803" i="131"/>
  <c r="CK26803" i="131"/>
  <c r="BW26803" i="131"/>
  <c r="CC26803" i="131"/>
  <c r="DA26804" i="131"/>
  <c r="CM26804" i="131"/>
  <c r="BY26804" i="131"/>
  <c r="CV26805" i="131"/>
  <c r="CH26805" i="131"/>
  <c r="BT26805" i="131"/>
  <c r="DD26805" i="131"/>
  <c r="CP26805" i="131"/>
  <c r="CB26805" i="131"/>
  <c r="BZ26805" i="131"/>
  <c r="DC26807" i="131"/>
  <c r="CO26807" i="131"/>
  <c r="CA26807" i="131"/>
  <c r="CI26807" i="131"/>
  <c r="CJ26715" i="131"/>
  <c r="CR26715" i="131"/>
  <c r="BZ26716" i="131"/>
  <c r="CK26716" i="131"/>
  <c r="BW26717" i="131"/>
  <c r="CH26717" i="131"/>
  <c r="CP26717" i="131"/>
  <c r="BT26718" i="131"/>
  <c r="CB26718" i="131"/>
  <c r="CM26718" i="131"/>
  <c r="BW26719" i="131"/>
  <c r="CH26719" i="131"/>
  <c r="CP26719" i="131"/>
  <c r="BZ26720" i="131"/>
  <c r="BU26721" i="131"/>
  <c r="CC26721" i="131"/>
  <c r="CN26721" i="131"/>
  <c r="BZ26722" i="131"/>
  <c r="BY26742" i="131"/>
  <c r="BU26743" i="131"/>
  <c r="CC26743" i="131"/>
  <c r="BX26744" i="131"/>
  <c r="CA26745" i="131"/>
  <c r="BT26746" i="131"/>
  <c r="CB26746" i="131"/>
  <c r="BY26747" i="131"/>
  <c r="BV26748" i="131"/>
  <c r="CD26748" i="131"/>
  <c r="DP26745" i="131" s="1"/>
  <c r="BY26749" i="131"/>
  <c r="BT26750" i="131"/>
  <c r="CB26750" i="131"/>
  <c r="BW26751" i="131"/>
  <c r="BT26752" i="131"/>
  <c r="CB26752" i="131"/>
  <c r="DA26772" i="131"/>
  <c r="CM26772" i="131"/>
  <c r="BY26772" i="131"/>
  <c r="CJ26773" i="131"/>
  <c r="BV26773" i="131"/>
  <c r="CX26773" i="131"/>
  <c r="CR26773" i="131"/>
  <c r="CD26773" i="131"/>
  <c r="DF26773" i="131"/>
  <c r="DD26773" i="131"/>
  <c r="CM26774" i="131"/>
  <c r="BY26774" i="131"/>
  <c r="DA26774" i="131"/>
  <c r="DB26775" i="131"/>
  <c r="BX26776" i="131"/>
  <c r="CZ26776" i="131"/>
  <c r="CL26776" i="131"/>
  <c r="BU26777" i="131"/>
  <c r="CW26777" i="131"/>
  <c r="CI26777" i="131"/>
  <c r="CC26777" i="131"/>
  <c r="DE26777" i="131"/>
  <c r="CQ26777" i="131"/>
  <c r="CP26777" i="131"/>
  <c r="BZ26778" i="131"/>
  <c r="DB26778" i="131"/>
  <c r="CN26778" i="131"/>
  <c r="BT26778" i="131"/>
  <c r="BV26779" i="131"/>
  <c r="CX26779" i="131"/>
  <c r="CJ26779" i="131"/>
  <c r="CD26779" i="131"/>
  <c r="DF26779" i="131"/>
  <c r="CR26779" i="131"/>
  <c r="CK26780" i="131"/>
  <c r="CY26781" i="131"/>
  <c r="CK26781" i="131"/>
  <c r="BW26781" i="131"/>
  <c r="DC26782" i="131"/>
  <c r="CO26782" i="131"/>
  <c r="CA26782" i="131"/>
  <c r="BZ26782" i="131"/>
  <c r="CJ26802" i="131"/>
  <c r="BV26802" i="131"/>
  <c r="CX26802" i="131"/>
  <c r="CR26802" i="131"/>
  <c r="CD26802" i="131"/>
  <c r="DF26802" i="131"/>
  <c r="CB26802" i="131"/>
  <c r="DB26804" i="131"/>
  <c r="CN26804" i="131"/>
  <c r="BZ26804" i="131"/>
  <c r="CH26804" i="131"/>
  <c r="CW26805" i="131"/>
  <c r="CI26805" i="131"/>
  <c r="BU26805" i="131"/>
  <c r="DE26805" i="131"/>
  <c r="CQ26805" i="131"/>
  <c r="CC26805" i="131"/>
  <c r="CA26805" i="131"/>
  <c r="CM26806" i="131"/>
  <c r="BY26806" i="131"/>
  <c r="DA26806" i="131"/>
  <c r="BX26807" i="131"/>
  <c r="BZ26715" i="131"/>
  <c r="CA26716" i="131"/>
  <c r="BX26717" i="131"/>
  <c r="BU26718" i="131"/>
  <c r="CC26718" i="131"/>
  <c r="BX26719" i="131"/>
  <c r="CA26720" i="131"/>
  <c r="BV26721" i="131"/>
  <c r="CD26721" i="131"/>
  <c r="CA26722" i="131"/>
  <c r="BZ26742" i="131"/>
  <c r="DC26744" i="131"/>
  <c r="CX26745" i="131"/>
  <c r="DF26745" i="131"/>
  <c r="BU26746" i="131"/>
  <c r="CC26746" i="131"/>
  <c r="BZ26747" i="131"/>
  <c r="DD26747" i="131"/>
  <c r="DB26751" i="131"/>
  <c r="CN26772" i="131"/>
  <c r="BZ26772" i="131"/>
  <c r="DB26772" i="131"/>
  <c r="CH26772" i="131"/>
  <c r="BV26774" i="131"/>
  <c r="CQ26775" i="131"/>
  <c r="BY26776" i="131"/>
  <c r="DA26776" i="131"/>
  <c r="CM26776" i="131"/>
  <c r="BV26777" i="131"/>
  <c r="CX26777" i="131"/>
  <c r="CJ26777" i="131"/>
  <c r="CD26777" i="131"/>
  <c r="DF26777" i="131"/>
  <c r="CR26777" i="131"/>
  <c r="CA26778" i="131"/>
  <c r="DC26778" i="131"/>
  <c r="CO26778" i="131"/>
  <c r="CL26778" i="131"/>
  <c r="CV26780" i="131"/>
  <c r="CH26780" i="131"/>
  <c r="BT26780" i="131"/>
  <c r="DD26780" i="131"/>
  <c r="CP26780" i="131"/>
  <c r="CB26780" i="131"/>
  <c r="BZ26780" i="131"/>
  <c r="CL26781" i="131"/>
  <c r="BX26781" i="131"/>
  <c r="CZ26781" i="131"/>
  <c r="CV26782" i="131"/>
  <c r="CH26782" i="131"/>
  <c r="BT26782" i="131"/>
  <c r="DD26782" i="131"/>
  <c r="CP26782" i="131"/>
  <c r="CB26782" i="131"/>
  <c r="CR26782" i="131"/>
  <c r="DY26777" i="131" s="1"/>
  <c r="BW26802" i="131"/>
  <c r="CY26802" i="131"/>
  <c r="CK26802" i="131"/>
  <c r="CQ26802" i="131"/>
  <c r="BW26804" i="131"/>
  <c r="CD26805" i="131"/>
  <c r="BZ26806" i="131"/>
  <c r="DB26806" i="131"/>
  <c r="CN26806" i="131"/>
  <c r="BT26806" i="131"/>
  <c r="BY26807" i="131"/>
  <c r="CO26750" i="131"/>
  <c r="CJ26751" i="131"/>
  <c r="CO26752" i="131"/>
  <c r="BW26775" i="131"/>
  <c r="CY26775" i="131"/>
  <c r="CK26775" i="131"/>
  <c r="CR26775" i="131"/>
  <c r="CZ26779" i="131"/>
  <c r="CL26779" i="131"/>
  <c r="BX26779" i="131"/>
  <c r="CI26780" i="131"/>
  <c r="BU26780" i="131"/>
  <c r="CW26780" i="131"/>
  <c r="CQ26780" i="131"/>
  <c r="CC26780" i="131"/>
  <c r="DE26780" i="131"/>
  <c r="DC26780" i="131"/>
  <c r="CI26782" i="131"/>
  <c r="BU26782" i="131"/>
  <c r="CW26782" i="131"/>
  <c r="CQ26782" i="131"/>
  <c r="CC26782" i="131"/>
  <c r="DE26782" i="131"/>
  <c r="CN26803" i="131"/>
  <c r="BZ26803" i="131"/>
  <c r="DB26803" i="131"/>
  <c r="CJ26807" i="131"/>
  <c r="BV26807" i="131"/>
  <c r="CX26807" i="131"/>
  <c r="CR26807" i="131"/>
  <c r="CD26807" i="131"/>
  <c r="DF26807" i="131"/>
  <c r="CB26807" i="131"/>
  <c r="CO26772" i="131"/>
  <c r="BY26773" i="131"/>
  <c r="DA26773" i="131"/>
  <c r="CM26773" i="131"/>
  <c r="BT26774" i="131"/>
  <c r="CV26774" i="131"/>
  <c r="CH26774" i="131"/>
  <c r="CB26774" i="131"/>
  <c r="DD26774" i="131"/>
  <c r="CP26774" i="131"/>
  <c r="CN26774" i="131"/>
  <c r="BX26775" i="131"/>
  <c r="CZ26775" i="131"/>
  <c r="CL26775" i="131"/>
  <c r="DC26776" i="131"/>
  <c r="CO26776" i="131"/>
  <c r="CA26776" i="131"/>
  <c r="CK26776" i="131"/>
  <c r="CZ26777" i="131"/>
  <c r="CL26777" i="131"/>
  <c r="BX26777" i="131"/>
  <c r="CW26778" i="131"/>
  <c r="CI26778" i="131"/>
  <c r="BU26778" i="131"/>
  <c r="DE26778" i="131"/>
  <c r="CQ26778" i="131"/>
  <c r="CC26778" i="131"/>
  <c r="CB26778" i="131"/>
  <c r="DA26779" i="131"/>
  <c r="CM26779" i="131"/>
  <c r="BY26779" i="131"/>
  <c r="CR26780" i="131"/>
  <c r="BU26781" i="131"/>
  <c r="CA26803" i="131"/>
  <c r="DC26803" i="131"/>
  <c r="CO26803" i="131"/>
  <c r="BU26803" i="131"/>
  <c r="CI26804" i="131"/>
  <c r="BU26804" i="131"/>
  <c r="CW26804" i="131"/>
  <c r="CQ26804" i="131"/>
  <c r="CC26804" i="131"/>
  <c r="DE26804" i="131"/>
  <c r="CA26804" i="131"/>
  <c r="CL26805" i="131"/>
  <c r="BX26805" i="131"/>
  <c r="CZ26805" i="131"/>
  <c r="CL26806" i="131"/>
  <c r="BW26807" i="131"/>
  <c r="CY26807" i="131"/>
  <c r="CK26807" i="131"/>
  <c r="CQ26807" i="131"/>
  <c r="BU26772" i="131"/>
  <c r="CW26772" i="131"/>
  <c r="CI26772" i="131"/>
  <c r="CC26772" i="131"/>
  <c r="DE26772" i="131"/>
  <c r="CQ26772" i="131"/>
  <c r="CP26772" i="131"/>
  <c r="BZ26773" i="131"/>
  <c r="DB26773" i="131"/>
  <c r="CN26773" i="131"/>
  <c r="CV26773" i="131"/>
  <c r="BU26774" i="131"/>
  <c r="CW26774" i="131"/>
  <c r="CI26774" i="131"/>
  <c r="CC26774" i="131"/>
  <c r="DE26774" i="131"/>
  <c r="CQ26774" i="131"/>
  <c r="CO26774" i="131"/>
  <c r="CV26776" i="131"/>
  <c r="CH26776" i="131"/>
  <c r="BT26776" i="131"/>
  <c r="DD26776" i="131"/>
  <c r="CP26776" i="131"/>
  <c r="CB26776" i="131"/>
  <c r="BZ26776" i="131"/>
  <c r="DA26777" i="131"/>
  <c r="CM26777" i="131"/>
  <c r="BY26777" i="131"/>
  <c r="CX26778" i="131"/>
  <c r="CJ26778" i="131"/>
  <c r="BV26778" i="131"/>
  <c r="DF26778" i="131"/>
  <c r="EH26775" i="131" s="1"/>
  <c r="CR26778" i="131"/>
  <c r="CD26778" i="131"/>
  <c r="CN26779" i="131"/>
  <c r="BZ26779" i="131"/>
  <c r="DB26779" i="131"/>
  <c r="CH26779" i="131"/>
  <c r="CA26781" i="131"/>
  <c r="DC26781" i="131"/>
  <c r="CO26781" i="131"/>
  <c r="CM26781" i="131"/>
  <c r="CK26782" i="131"/>
  <c r="BW26782" i="131"/>
  <c r="CY26782" i="131"/>
  <c r="DB26802" i="131"/>
  <c r="CN26802" i="131"/>
  <c r="BZ26802" i="131"/>
  <c r="BT26802" i="131"/>
  <c r="BX26803" i="131"/>
  <c r="BV26804" i="131"/>
  <c r="CX26804" i="131"/>
  <c r="CJ26804" i="131"/>
  <c r="CD26804" i="131"/>
  <c r="DF26804" i="131"/>
  <c r="CR26804" i="131"/>
  <c r="DY26803" i="131" s="1"/>
  <c r="CP26804" i="131"/>
  <c r="BY26805" i="131"/>
  <c r="DA26805" i="131"/>
  <c r="CM26805" i="131"/>
  <c r="CW26806" i="131"/>
  <c r="CI26806" i="131"/>
  <c r="BU26806" i="131"/>
  <c r="DE26806" i="131"/>
  <c r="CQ26806" i="131"/>
  <c r="CC26806" i="131"/>
  <c r="CA26806" i="131"/>
  <c r="CN26808" i="131"/>
  <c r="BZ26808" i="131"/>
  <c r="DB26808" i="131"/>
  <c r="BT26773" i="131"/>
  <c r="CB26773" i="131"/>
  <c r="BW26774" i="131"/>
  <c r="BZ26775" i="131"/>
  <c r="CA26780" i="131"/>
  <c r="CD26781" i="131"/>
  <c r="CV26802" i="131"/>
  <c r="DD26802" i="131"/>
  <c r="CZ26803" i="131"/>
  <c r="DC26804" i="131"/>
  <c r="CX26805" i="131"/>
  <c r="DF26805" i="131"/>
  <c r="CY26806" i="131"/>
  <c r="CV26807" i="131"/>
  <c r="DD26807" i="131"/>
  <c r="DC26808" i="131"/>
  <c r="CO26808" i="131"/>
  <c r="BU26808" i="131"/>
  <c r="CI26808" i="131"/>
  <c r="CA26808" i="131"/>
  <c r="CV26810" i="131"/>
  <c r="CH26810" i="131"/>
  <c r="BT26810" i="131"/>
  <c r="DD26810" i="131"/>
  <c r="CP26810" i="131"/>
  <c r="CB26810" i="131"/>
  <c r="CA26810" i="131"/>
  <c r="BU26811" i="131"/>
  <c r="CR26832" i="131"/>
  <c r="BU26833" i="131"/>
  <c r="CJ26834" i="131"/>
  <c r="BV26834" i="131"/>
  <c r="CX26834" i="131"/>
  <c r="CR26834" i="131"/>
  <c r="CD26834" i="131"/>
  <c r="DF26834" i="131"/>
  <c r="BZ26835" i="131"/>
  <c r="DB26835" i="131"/>
  <c r="CN26835" i="131"/>
  <c r="BT26835" i="131"/>
  <c r="CY26836" i="131"/>
  <c r="CK26836" i="131"/>
  <c r="BW26836" i="131"/>
  <c r="DC26837" i="131"/>
  <c r="CO26837" i="131"/>
  <c r="CA26837" i="131"/>
  <c r="CJ26837" i="131"/>
  <c r="CD26838" i="131"/>
  <c r="BU26839" i="131"/>
  <c r="CB26840" i="131"/>
  <c r="DA26841" i="131"/>
  <c r="CM26841" i="131"/>
  <c r="BY26841" i="131"/>
  <c r="BX26842" i="131"/>
  <c r="DB26863" i="131"/>
  <c r="CN26863" i="131"/>
  <c r="BZ26863" i="131"/>
  <c r="CH26863" i="131"/>
  <c r="CW26864" i="131"/>
  <c r="CI26864" i="131"/>
  <c r="BU26864" i="131"/>
  <c r="DE26864" i="131"/>
  <c r="CQ26864" i="131"/>
  <c r="CC26864" i="131"/>
  <c r="DC26772" i="131"/>
  <c r="CY26773" i="131"/>
  <c r="DB26774" i="131"/>
  <c r="CW26775" i="131"/>
  <c r="DE26775" i="131"/>
  <c r="CX26776" i="131"/>
  <c r="DF26776" i="131"/>
  <c r="DC26777" i="131"/>
  <c r="CZ26778" i="131"/>
  <c r="DC26779" i="131"/>
  <c r="CX26780" i="131"/>
  <c r="DF26780" i="131"/>
  <c r="DA26781" i="131"/>
  <c r="CX26782" i="131"/>
  <c r="DF26782" i="131"/>
  <c r="EH26777" i="131" s="1"/>
  <c r="CL26802" i="131"/>
  <c r="CW26802" i="131"/>
  <c r="DE26802" i="131"/>
  <c r="CH26803" i="131"/>
  <c r="CP26803" i="131"/>
  <c r="DA26803" i="131"/>
  <c r="CK26804" i="131"/>
  <c r="CV26804" i="131"/>
  <c r="DD26804" i="131"/>
  <c r="CN26805" i="131"/>
  <c r="CY26805" i="131"/>
  <c r="CO26806" i="131"/>
  <c r="CZ26806" i="131"/>
  <c r="CL26807" i="131"/>
  <c r="CW26807" i="131"/>
  <c r="DE26807" i="131"/>
  <c r="CM26808" i="131"/>
  <c r="BY26808" i="131"/>
  <c r="DA26808" i="131"/>
  <c r="DA26809" i="131"/>
  <c r="CM26809" i="131"/>
  <c r="BY26809" i="131"/>
  <c r="CW26810" i="131"/>
  <c r="CI26810" i="131"/>
  <c r="BU26810" i="131"/>
  <c r="DE26810" i="131"/>
  <c r="CQ26810" i="131"/>
  <c r="CC26810" i="131"/>
  <c r="CO26811" i="131"/>
  <c r="CA26811" i="131"/>
  <c r="DC26811" i="131"/>
  <c r="BV26811" i="131"/>
  <c r="CL26812" i="131"/>
  <c r="BX26812" i="131"/>
  <c r="CZ26812" i="131"/>
  <c r="CK26832" i="131"/>
  <c r="BW26832" i="131"/>
  <c r="CY26832" i="131"/>
  <c r="CO26833" i="131"/>
  <c r="CA26833" i="131"/>
  <c r="DC26833" i="131"/>
  <c r="BV26833" i="131"/>
  <c r="BW26834" i="131"/>
  <c r="CY26834" i="131"/>
  <c r="CK26834" i="131"/>
  <c r="CL26836" i="131"/>
  <c r="BX26836" i="131"/>
  <c r="CZ26836" i="131"/>
  <c r="CV26837" i="131"/>
  <c r="CH26837" i="131"/>
  <c r="BT26837" i="131"/>
  <c r="DD26837" i="131"/>
  <c r="CP26837" i="131"/>
  <c r="CB26837" i="131"/>
  <c r="BY26837" i="131"/>
  <c r="DC26839" i="131"/>
  <c r="CO26839" i="131"/>
  <c r="CA26839" i="131"/>
  <c r="CJ26839" i="131"/>
  <c r="CX26840" i="131"/>
  <c r="CJ26840" i="131"/>
  <c r="BV26840" i="131"/>
  <c r="DF26840" i="131"/>
  <c r="CR26840" i="131"/>
  <c r="CD26840" i="131"/>
  <c r="CC26840" i="131"/>
  <c r="DB26841" i="131"/>
  <c r="CN26841" i="131"/>
  <c r="BZ26841" i="131"/>
  <c r="CH26841" i="131"/>
  <c r="BW26863" i="131"/>
  <c r="CK26772" i="131"/>
  <c r="CV26772" i="131"/>
  <c r="DD26772" i="131"/>
  <c r="CO26773" i="131"/>
  <c r="CZ26773" i="131"/>
  <c r="CJ26774" i="131"/>
  <c r="CR26774" i="131"/>
  <c r="DC26774" i="131"/>
  <c r="CM26775" i="131"/>
  <c r="CX26775" i="131"/>
  <c r="DF26775" i="131"/>
  <c r="CN26776" i="131"/>
  <c r="CY26776" i="131"/>
  <c r="CK26777" i="131"/>
  <c r="CV26777" i="131"/>
  <c r="DD26777" i="131"/>
  <c r="CH26778" i="131"/>
  <c r="CP26778" i="131"/>
  <c r="DA26778" i="131"/>
  <c r="CK26779" i="131"/>
  <c r="CV26779" i="131"/>
  <c r="DD26779" i="131"/>
  <c r="CN26780" i="131"/>
  <c r="CY26780" i="131"/>
  <c r="CI26781" i="131"/>
  <c r="CQ26781" i="131"/>
  <c r="DB26781" i="131"/>
  <c r="CN26782" i="131"/>
  <c r="CM26802" i="131"/>
  <c r="CI26803" i="131"/>
  <c r="CQ26803" i="131"/>
  <c r="CL26804" i="131"/>
  <c r="CO26805" i="131"/>
  <c r="CH26806" i="131"/>
  <c r="CP26806" i="131"/>
  <c r="CM26807" i="131"/>
  <c r="DB26809" i="131"/>
  <c r="CN26809" i="131"/>
  <c r="BZ26809" i="131"/>
  <c r="CH26809" i="131"/>
  <c r="CJ26810" i="131"/>
  <c r="BV26810" i="131"/>
  <c r="CX26810" i="131"/>
  <c r="CR26810" i="131"/>
  <c r="CD26810" i="131"/>
  <c r="DF26810" i="131"/>
  <c r="BT26811" i="131"/>
  <c r="CV26811" i="131"/>
  <c r="CH26811" i="131"/>
  <c r="CB26811" i="131"/>
  <c r="DD26811" i="131"/>
  <c r="CP26811" i="131"/>
  <c r="CN26811" i="131"/>
  <c r="BY26812" i="131"/>
  <c r="DA26812" i="131"/>
  <c r="CM26812" i="131"/>
  <c r="BX26832" i="131"/>
  <c r="CZ26832" i="131"/>
  <c r="CL26832" i="131"/>
  <c r="BT26833" i="131"/>
  <c r="CV26833" i="131"/>
  <c r="CH26833" i="131"/>
  <c r="CB26833" i="131"/>
  <c r="DD26833" i="131"/>
  <c r="CP26833" i="131"/>
  <c r="CN26833" i="131"/>
  <c r="CA26835" i="131"/>
  <c r="BZ26837" i="131"/>
  <c r="CZ26838" i="131"/>
  <c r="CL26838" i="131"/>
  <c r="BX26838" i="131"/>
  <c r="CV26839" i="131"/>
  <c r="CH26839" i="131"/>
  <c r="BT26839" i="131"/>
  <c r="DD26839" i="131"/>
  <c r="CP26839" i="131"/>
  <c r="CB26839" i="131"/>
  <c r="BY26839" i="131"/>
  <c r="CY26840" i="131"/>
  <c r="CK26840" i="131"/>
  <c r="BW26840" i="131"/>
  <c r="BW26841" i="131"/>
  <c r="CX26842" i="131"/>
  <c r="CJ26842" i="131"/>
  <c r="BV26842" i="131"/>
  <c r="DF26842" i="131"/>
  <c r="EH26837" i="131" s="1"/>
  <c r="CR26842" i="131"/>
  <c r="DY26837" i="131" s="1"/>
  <c r="CD26842" i="131"/>
  <c r="DP26837" i="131" s="1"/>
  <c r="CB26842" i="131"/>
  <c r="CM26862" i="131"/>
  <c r="BY26862" i="131"/>
  <c r="DA26862" i="131"/>
  <c r="BX26863" i="131"/>
  <c r="CK26864" i="131"/>
  <c r="CY26864" i="131"/>
  <c r="BW26864" i="131"/>
  <c r="CA26772" i="131"/>
  <c r="BW26773" i="131"/>
  <c r="CH26773" i="131"/>
  <c r="CP26773" i="131"/>
  <c r="BZ26774" i="131"/>
  <c r="CK26774" i="131"/>
  <c r="BU26775" i="131"/>
  <c r="CC26775" i="131"/>
  <c r="CN26775" i="131"/>
  <c r="BV26776" i="131"/>
  <c r="CD26776" i="131"/>
  <c r="CA26777" i="131"/>
  <c r="BX26778" i="131"/>
  <c r="CA26779" i="131"/>
  <c r="BV26780" i="131"/>
  <c r="CD26780" i="131"/>
  <c r="DP26776" i="131" s="1"/>
  <c r="CO26780" i="131"/>
  <c r="BY26781" i="131"/>
  <c r="CR26781" i="131"/>
  <c r="BV26782" i="131"/>
  <c r="CD26782" i="131"/>
  <c r="DP26777" i="131" s="1"/>
  <c r="BU26802" i="131"/>
  <c r="CC26802" i="131"/>
  <c r="BY26803" i="131"/>
  <c r="BT26804" i="131"/>
  <c r="CB26804" i="131"/>
  <c r="BW26805" i="131"/>
  <c r="BX26806" i="131"/>
  <c r="BU26807" i="131"/>
  <c r="CC26807" i="131"/>
  <c r="CX26808" i="131"/>
  <c r="CJ26808" i="131"/>
  <c r="DF26808" i="131"/>
  <c r="CR26808" i="131"/>
  <c r="CD26808" i="131"/>
  <c r="CB26808" i="131"/>
  <c r="DD26808" i="131"/>
  <c r="CP26808" i="131"/>
  <c r="CW26808" i="131"/>
  <c r="CO26809" i="131"/>
  <c r="CA26809" i="131"/>
  <c r="DC26809" i="131"/>
  <c r="BW26809" i="131"/>
  <c r="CC26811" i="131"/>
  <c r="CK26812" i="131"/>
  <c r="CC26833" i="131"/>
  <c r="CW26835" i="131"/>
  <c r="CI26835" i="131"/>
  <c r="BU26835" i="131"/>
  <c r="DE26835" i="131"/>
  <c r="CQ26835" i="131"/>
  <c r="CC26835" i="131"/>
  <c r="CB26835" i="131"/>
  <c r="CN26836" i="131"/>
  <c r="BZ26836" i="131"/>
  <c r="DB26836" i="131"/>
  <c r="BT26836" i="131"/>
  <c r="CC26837" i="131"/>
  <c r="DA26838" i="131"/>
  <c r="CM26838" i="131"/>
  <c r="BY26838" i="131"/>
  <c r="BZ26839" i="131"/>
  <c r="CL26840" i="131"/>
  <c r="BX26840" i="131"/>
  <c r="CZ26840" i="131"/>
  <c r="BX26841" i="131"/>
  <c r="CY26842" i="131"/>
  <c r="CK26842" i="131"/>
  <c r="BW26842" i="131"/>
  <c r="CC26842" i="131"/>
  <c r="BZ26862" i="131"/>
  <c r="DB26862" i="131"/>
  <c r="CN26862" i="131"/>
  <c r="BT26862" i="131"/>
  <c r="CI26863" i="131"/>
  <c r="BU26863" i="131"/>
  <c r="CW26863" i="131"/>
  <c r="CQ26863" i="131"/>
  <c r="CC26863" i="131"/>
  <c r="DE26863" i="131"/>
  <c r="CA26863" i="131"/>
  <c r="BT26772" i="131"/>
  <c r="CB26772" i="131"/>
  <c r="BX26773" i="131"/>
  <c r="CA26774" i="131"/>
  <c r="BV26775" i="131"/>
  <c r="CD26775" i="131"/>
  <c r="BW26776" i="131"/>
  <c r="BT26777" i="131"/>
  <c r="CB26777" i="131"/>
  <c r="BY26778" i="131"/>
  <c r="BT26779" i="131"/>
  <c r="CB26779" i="131"/>
  <c r="BW26780" i="131"/>
  <c r="BZ26781" i="131"/>
  <c r="CZ26802" i="131"/>
  <c r="CV26803" i="131"/>
  <c r="DD26803" i="131"/>
  <c r="CY26804" i="131"/>
  <c r="DB26805" i="131"/>
  <c r="DC26806" i="131"/>
  <c r="CZ26807" i="131"/>
  <c r="CY26808" i="131"/>
  <c r="CK26808" i="131"/>
  <c r="CC26808" i="131"/>
  <c r="DE26808" i="131"/>
  <c r="CQ26808" i="131"/>
  <c r="BX26809" i="131"/>
  <c r="CL26810" i="131"/>
  <c r="BX26810" i="131"/>
  <c r="CZ26810" i="131"/>
  <c r="CD26811" i="131"/>
  <c r="BZ26812" i="131"/>
  <c r="CJ26832" i="131"/>
  <c r="CD26833" i="131"/>
  <c r="DB26834" i="131"/>
  <c r="CN26834" i="131"/>
  <c r="BZ26834" i="131"/>
  <c r="CI26834" i="131"/>
  <c r="CX26835" i="131"/>
  <c r="CJ26835" i="131"/>
  <c r="BV26835" i="131"/>
  <c r="DF26835" i="131"/>
  <c r="CR26835" i="131"/>
  <c r="CD26835" i="131"/>
  <c r="CA26836" i="131"/>
  <c r="DC26836" i="131"/>
  <c r="CO26836" i="131"/>
  <c r="BU26836" i="131"/>
  <c r="CK26837" i="131"/>
  <c r="BW26837" i="131"/>
  <c r="CY26837" i="131"/>
  <c r="CR26837" i="131"/>
  <c r="BV26838" i="131"/>
  <c r="CC26839" i="131"/>
  <c r="CI26841" i="131"/>
  <c r="BU26841" i="131"/>
  <c r="CW26841" i="131"/>
  <c r="CQ26841" i="131"/>
  <c r="CC26841" i="131"/>
  <c r="DE26841" i="131"/>
  <c r="CA26841" i="131"/>
  <c r="BW26862" i="131"/>
  <c r="BV26863" i="131"/>
  <c r="CX26863" i="131"/>
  <c r="CJ26863" i="131"/>
  <c r="CD26863" i="131"/>
  <c r="DF26863" i="131"/>
  <c r="CR26863" i="131"/>
  <c r="CP26863" i="131"/>
  <c r="CM26864" i="131"/>
  <c r="BY26864" i="131"/>
  <c r="DA26864" i="131"/>
  <c r="CY26772" i="131"/>
  <c r="DC26773" i="131"/>
  <c r="CX26774" i="131"/>
  <c r="ED26773" i="131" s="1"/>
  <c r="DF26774" i="131"/>
  <c r="DA26775" i="131"/>
  <c r="DB26776" i="131"/>
  <c r="CY26777" i="131"/>
  <c r="CV26778" i="131"/>
  <c r="DD26778" i="131"/>
  <c r="CY26779" i="131"/>
  <c r="DB26780" i="131"/>
  <c r="CW26781" i="131"/>
  <c r="DE26781" i="131"/>
  <c r="DB26782" i="131"/>
  <c r="CH26802" i="131"/>
  <c r="CP26802" i="131"/>
  <c r="DA26802" i="131"/>
  <c r="CL26803" i="131"/>
  <c r="CW26803" i="131"/>
  <c r="DE26803" i="131"/>
  <c r="CO26804" i="131"/>
  <c r="CZ26804" i="131"/>
  <c r="CJ26805" i="131"/>
  <c r="DC26805" i="131"/>
  <c r="CK26806" i="131"/>
  <c r="CV26806" i="131"/>
  <c r="DD26806" i="131"/>
  <c r="CH26807" i="131"/>
  <c r="CP26807" i="131"/>
  <c r="DA26807" i="131"/>
  <c r="BX26808" i="131"/>
  <c r="CZ26808" i="131"/>
  <c r="CI26809" i="131"/>
  <c r="BU26809" i="131"/>
  <c r="CW26809" i="131"/>
  <c r="CQ26809" i="131"/>
  <c r="CC26809" i="131"/>
  <c r="DE26809" i="131"/>
  <c r="CP26809" i="131"/>
  <c r="BY26810" i="131"/>
  <c r="DA26810" i="131"/>
  <c r="CM26810" i="131"/>
  <c r="CY26811" i="131"/>
  <c r="CK26811" i="131"/>
  <c r="BW26811" i="131"/>
  <c r="CV26812" i="131"/>
  <c r="CH26812" i="131"/>
  <c r="BT26812" i="131"/>
  <c r="DD26812" i="131"/>
  <c r="CP26812" i="131"/>
  <c r="CB26812" i="131"/>
  <c r="CA26812" i="131"/>
  <c r="DC26832" i="131"/>
  <c r="CO26832" i="131"/>
  <c r="CA26832" i="131"/>
  <c r="BY26832" i="131"/>
  <c r="CY26833" i="131"/>
  <c r="CK26833" i="131"/>
  <c r="BW26833" i="131"/>
  <c r="DC26834" i="131"/>
  <c r="CO26834" i="131"/>
  <c r="CA26834" i="131"/>
  <c r="BX26834" i="131"/>
  <c r="CK26835" i="131"/>
  <c r="BW26835" i="131"/>
  <c r="CY26835" i="131"/>
  <c r="BX26837" i="131"/>
  <c r="CZ26837" i="131"/>
  <c r="CL26837" i="131"/>
  <c r="CK26839" i="131"/>
  <c r="BW26839" i="131"/>
  <c r="CY26839" i="131"/>
  <c r="CR26839" i="131"/>
  <c r="CN26840" i="131"/>
  <c r="BZ26840" i="131"/>
  <c r="DB26840" i="131"/>
  <c r="BT26840" i="131"/>
  <c r="BV26841" i="131"/>
  <c r="CX26841" i="131"/>
  <c r="CJ26841" i="131"/>
  <c r="CD26841" i="131"/>
  <c r="DF26841" i="131"/>
  <c r="CR26841" i="131"/>
  <c r="CP26841" i="131"/>
  <c r="CL26862" i="131"/>
  <c r="BV26808" i="131"/>
  <c r="BV26809" i="131"/>
  <c r="CX26809" i="131"/>
  <c r="CJ26809" i="131"/>
  <c r="CD26809" i="131"/>
  <c r="DF26809" i="131"/>
  <c r="CR26809" i="131"/>
  <c r="CK26810" i="131"/>
  <c r="CZ26811" i="131"/>
  <c r="CL26811" i="131"/>
  <c r="BX26811" i="131"/>
  <c r="CW26812" i="131"/>
  <c r="CI26812" i="131"/>
  <c r="BU26812" i="131"/>
  <c r="DE26812" i="131"/>
  <c r="CQ26812" i="131"/>
  <c r="CC26812" i="131"/>
  <c r="CV26832" i="131"/>
  <c r="CH26832" i="131"/>
  <c r="BT26832" i="131"/>
  <c r="DD26832" i="131"/>
  <c r="CP26832" i="131"/>
  <c r="CB26832" i="131"/>
  <c r="BZ26832" i="131"/>
  <c r="CZ26833" i="131"/>
  <c r="CL26833" i="131"/>
  <c r="BX26833" i="131"/>
  <c r="CH26834" i="131"/>
  <c r="BT26834" i="131"/>
  <c r="CV26834" i="131"/>
  <c r="CP26834" i="131"/>
  <c r="CB26834" i="131"/>
  <c r="DD26834" i="131"/>
  <c r="BY26834" i="131"/>
  <c r="CB26836" i="131"/>
  <c r="CH26838" i="131"/>
  <c r="BT26838" i="131"/>
  <c r="CV26838" i="131"/>
  <c r="CP26838" i="131"/>
  <c r="CB26838" i="131"/>
  <c r="DD26838" i="131"/>
  <c r="BZ26838" i="131"/>
  <c r="BX26839" i="131"/>
  <c r="CZ26839" i="131"/>
  <c r="CL26839" i="131"/>
  <c r="CA26840" i="131"/>
  <c r="DC26840" i="131"/>
  <c r="CO26840" i="131"/>
  <c r="BU26840" i="131"/>
  <c r="CN26842" i="131"/>
  <c r="BZ26842" i="131"/>
  <c r="DB26842" i="131"/>
  <c r="BT26842" i="131"/>
  <c r="CW26862" i="131"/>
  <c r="CI26862" i="131"/>
  <c r="BU26862" i="131"/>
  <c r="DE26862" i="131"/>
  <c r="CQ26862" i="131"/>
  <c r="CC26862" i="131"/>
  <c r="CA26862" i="131"/>
  <c r="CL26864" i="131"/>
  <c r="BW26808" i="131"/>
  <c r="BZ26810" i="131"/>
  <c r="CM26811" i="131"/>
  <c r="BY26811" i="131"/>
  <c r="DA26811" i="131"/>
  <c r="CJ26812" i="131"/>
  <c r="BV26812" i="131"/>
  <c r="CX26812" i="131"/>
  <c r="CR26812" i="131"/>
  <c r="DY26807" i="131" s="1"/>
  <c r="CD26812" i="131"/>
  <c r="DP26807" i="131" s="1"/>
  <c r="DF26812" i="131"/>
  <c r="EH26807" i="131" s="1"/>
  <c r="CI26832" i="131"/>
  <c r="BU26832" i="131"/>
  <c r="CW26832" i="131"/>
  <c r="CC26832" i="131"/>
  <c r="CM26833" i="131"/>
  <c r="BY26833" i="131"/>
  <c r="DA26833" i="131"/>
  <c r="CQ26834" i="131"/>
  <c r="CM26835" i="131"/>
  <c r="BY26835" i="131"/>
  <c r="DA26835" i="131"/>
  <c r="CX26836" i="131"/>
  <c r="CJ26836" i="131"/>
  <c r="BV26836" i="131"/>
  <c r="DF26836" i="131"/>
  <c r="CR26836" i="131"/>
  <c r="CD26836" i="131"/>
  <c r="CC26836" i="131"/>
  <c r="BU26837" i="131"/>
  <c r="BU26838" i="131"/>
  <c r="CW26838" i="131"/>
  <c r="CI26838" i="131"/>
  <c r="CC26838" i="131"/>
  <c r="DE26838" i="131"/>
  <c r="CQ26838" i="131"/>
  <c r="CO26838" i="131"/>
  <c r="CM26840" i="131"/>
  <c r="CA26842" i="131"/>
  <c r="DC26842" i="131"/>
  <c r="CO26842" i="131"/>
  <c r="BU26842" i="131"/>
  <c r="CX26862" i="131"/>
  <c r="CJ26862" i="131"/>
  <c r="BV26862" i="131"/>
  <c r="DF26862" i="131"/>
  <c r="CR26862" i="131"/>
  <c r="CD26862" i="131"/>
  <c r="DP26862" i="131" s="1"/>
  <c r="CB26862" i="131"/>
  <c r="DA26863" i="131"/>
  <c r="CM26863" i="131"/>
  <c r="BY26863" i="131"/>
  <c r="DE26832" i="131"/>
  <c r="CW26837" i="131"/>
  <c r="DE26837" i="131"/>
  <c r="DB26838" i="131"/>
  <c r="CW26839" i="131"/>
  <c r="DE26839" i="131"/>
  <c r="DC26841" i="131"/>
  <c r="CZ26842" i="131"/>
  <c r="CY26862" i="131"/>
  <c r="DC26863" i="131"/>
  <c r="CN26865" i="131"/>
  <c r="BZ26865" i="131"/>
  <c r="DB26865" i="131"/>
  <c r="CH26865" i="131"/>
  <c r="BW26866" i="131"/>
  <c r="CY26866" i="131"/>
  <c r="CK26866" i="131"/>
  <c r="CA26867" i="131"/>
  <c r="DC26867" i="131"/>
  <c r="CO26867" i="131"/>
  <c r="CM26867" i="131"/>
  <c r="BX26868" i="131"/>
  <c r="CZ26868" i="131"/>
  <c r="CL26868" i="131"/>
  <c r="BU26869" i="131"/>
  <c r="CW26869" i="131"/>
  <c r="CI26869" i="131"/>
  <c r="CC26869" i="131"/>
  <c r="DE26869" i="131"/>
  <c r="CQ26869" i="131"/>
  <c r="DF26869" i="131"/>
  <c r="DB26870" i="131"/>
  <c r="CN26870" i="131"/>
  <c r="BZ26870" i="131"/>
  <c r="CH26870" i="131"/>
  <c r="CJ26871" i="131"/>
  <c r="BV26871" i="131"/>
  <c r="CX26871" i="131"/>
  <c r="CR26871" i="131"/>
  <c r="CD26871" i="131"/>
  <c r="DF26871" i="131"/>
  <c r="DB26872" i="131"/>
  <c r="CN26872" i="131"/>
  <c r="BZ26872" i="131"/>
  <c r="CI26872" i="131"/>
  <c r="BW26892" i="131"/>
  <c r="CY26892" i="131"/>
  <c r="CK26892" i="131"/>
  <c r="CA26893" i="131"/>
  <c r="DC26893" i="131"/>
  <c r="CO26893" i="131"/>
  <c r="CL26893" i="131"/>
  <c r="BV26894" i="131"/>
  <c r="CX26894" i="131"/>
  <c r="CJ26894" i="131"/>
  <c r="CD26894" i="131"/>
  <c r="DF26894" i="131"/>
  <c r="CR26894" i="131"/>
  <c r="DY26893" i="131" s="1"/>
  <c r="CB26894" i="131"/>
  <c r="BY26895" i="131"/>
  <c r="DA26895" i="131"/>
  <c r="CM26895" i="131"/>
  <c r="CI26896" i="131"/>
  <c r="BU26896" i="131"/>
  <c r="CW26896" i="131"/>
  <c r="CQ26896" i="131"/>
  <c r="CC26896" i="131"/>
  <c r="DE26896" i="131"/>
  <c r="DC26896" i="131"/>
  <c r="CW26898" i="131"/>
  <c r="DA26899" i="131"/>
  <c r="BV26901" i="131"/>
  <c r="CK26809" i="131"/>
  <c r="CV26809" i="131"/>
  <c r="DD26809" i="131"/>
  <c r="CN26810" i="131"/>
  <c r="CY26810" i="131"/>
  <c r="CI26811" i="131"/>
  <c r="CQ26811" i="131"/>
  <c r="DB26811" i="131"/>
  <c r="CN26812" i="131"/>
  <c r="CY26812" i="131"/>
  <c r="CM26832" i="131"/>
  <c r="CX26832" i="131"/>
  <c r="DF26832" i="131"/>
  <c r="CI26833" i="131"/>
  <c r="CQ26833" i="131"/>
  <c r="DB26833" i="131"/>
  <c r="CL26834" i="131"/>
  <c r="CW26834" i="131"/>
  <c r="DE26834" i="131"/>
  <c r="CO26835" i="131"/>
  <c r="CZ26835" i="131"/>
  <c r="CH26836" i="131"/>
  <c r="CP26836" i="131"/>
  <c r="DA26836" i="131"/>
  <c r="CM26837" i="131"/>
  <c r="CX26837" i="131"/>
  <c r="DF26837" i="131"/>
  <c r="CJ26838" i="131"/>
  <c r="CR26838" i="131"/>
  <c r="DY26835" i="131" s="1"/>
  <c r="DC26838" i="131"/>
  <c r="CM26839" i="131"/>
  <c r="CX26839" i="131"/>
  <c r="DF26839" i="131"/>
  <c r="CH26840" i="131"/>
  <c r="CP26840" i="131"/>
  <c r="DA26840" i="131"/>
  <c r="CK26841" i="131"/>
  <c r="CV26841" i="131"/>
  <c r="DD26841" i="131"/>
  <c r="CH26842" i="131"/>
  <c r="CP26842" i="131"/>
  <c r="DA26842" i="131"/>
  <c r="CO26862" i="131"/>
  <c r="CZ26862" i="131"/>
  <c r="CK26863" i="131"/>
  <c r="CV26863" i="131"/>
  <c r="DD26863" i="131"/>
  <c r="DF26864" i="131"/>
  <c r="CR26864" i="131"/>
  <c r="CD26864" i="131"/>
  <c r="CZ26865" i="131"/>
  <c r="BX26866" i="131"/>
  <c r="CZ26866" i="131"/>
  <c r="CL26866" i="131"/>
  <c r="BT26867" i="131"/>
  <c r="CV26867" i="131"/>
  <c r="CH26867" i="131"/>
  <c r="CB26867" i="131"/>
  <c r="DD26867" i="131"/>
  <c r="CP26867" i="131"/>
  <c r="CN26867" i="131"/>
  <c r="BY26868" i="131"/>
  <c r="DA26868" i="131"/>
  <c r="CM26868" i="131"/>
  <c r="CO26870" i="131"/>
  <c r="CA26870" i="131"/>
  <c r="DC26870" i="131"/>
  <c r="CI26870" i="131"/>
  <c r="CO26872" i="131"/>
  <c r="CA26872" i="131"/>
  <c r="DC26872" i="131"/>
  <c r="DA26872" i="131"/>
  <c r="CJ26896" i="131"/>
  <c r="BV26896" i="131"/>
  <c r="CX26896" i="131"/>
  <c r="CR26896" i="131"/>
  <c r="CD26896" i="131"/>
  <c r="DF26896" i="131"/>
  <c r="DD26896" i="131"/>
  <c r="CA26898" i="131"/>
  <c r="DC26898" i="131"/>
  <c r="CO26898" i="131"/>
  <c r="CX26898" i="131"/>
  <c r="BV26899" i="131"/>
  <c r="CX26899" i="131"/>
  <c r="CJ26899" i="131"/>
  <c r="CD26899" i="131"/>
  <c r="DF26899" i="131"/>
  <c r="CR26899" i="131"/>
  <c r="CP26899" i="131"/>
  <c r="CL26809" i="131"/>
  <c r="CO26810" i="131"/>
  <c r="CJ26811" i="131"/>
  <c r="CR26811" i="131"/>
  <c r="CO26812" i="131"/>
  <c r="CN26832" i="131"/>
  <c r="CJ26833" i="131"/>
  <c r="CR26833" i="131"/>
  <c r="CM26834" i="131"/>
  <c r="CH26835" i="131"/>
  <c r="CP26835" i="131"/>
  <c r="CI26836" i="131"/>
  <c r="CQ26836" i="131"/>
  <c r="CN26837" i="131"/>
  <c r="CK26838" i="131"/>
  <c r="CN26839" i="131"/>
  <c r="CI26840" i="131"/>
  <c r="CQ26840" i="131"/>
  <c r="CL26841" i="131"/>
  <c r="CI26842" i="131"/>
  <c r="CQ26842" i="131"/>
  <c r="CH26862" i="131"/>
  <c r="CP26862" i="131"/>
  <c r="CL26863" i="131"/>
  <c r="CO26865" i="131"/>
  <c r="BU26867" i="131"/>
  <c r="CW26867" i="131"/>
  <c r="CI26867" i="131"/>
  <c r="CC26867" i="131"/>
  <c r="DE26867" i="131"/>
  <c r="CQ26867" i="131"/>
  <c r="DF26867" i="131"/>
  <c r="BZ26868" i="131"/>
  <c r="DB26868" i="131"/>
  <c r="CN26868" i="131"/>
  <c r="CJ26868" i="131"/>
  <c r="CY26869" i="131"/>
  <c r="CK26869" i="131"/>
  <c r="BW26869" i="131"/>
  <c r="DA26870" i="131"/>
  <c r="CH26872" i="131"/>
  <c r="BT26872" i="131"/>
  <c r="CV26872" i="131"/>
  <c r="CP26872" i="131"/>
  <c r="DA26892" i="131"/>
  <c r="CM26892" i="131"/>
  <c r="BY26892" i="131"/>
  <c r="CW26893" i="131"/>
  <c r="CI26893" i="131"/>
  <c r="BU26893" i="131"/>
  <c r="DD26893" i="131"/>
  <c r="BW26895" i="131"/>
  <c r="CN26897" i="131"/>
  <c r="BZ26897" i="131"/>
  <c r="DB26897" i="131"/>
  <c r="CH26897" i="131"/>
  <c r="BT26898" i="131"/>
  <c r="CV26898" i="131"/>
  <c r="CH26898" i="131"/>
  <c r="CB26898" i="131"/>
  <c r="DD26898" i="131"/>
  <c r="CP26898" i="131"/>
  <c r="CM26898" i="131"/>
  <c r="BW26899" i="131"/>
  <c r="CY26899" i="131"/>
  <c r="CK26899" i="131"/>
  <c r="CC26899" i="131"/>
  <c r="BY26900" i="131"/>
  <c r="DA26900" i="131"/>
  <c r="CM26900" i="131"/>
  <c r="CV26901" i="131"/>
  <c r="BT26901" i="131"/>
  <c r="CH26901" i="131"/>
  <c r="CB26901" i="131"/>
  <c r="CP26901" i="131"/>
  <c r="DD26901" i="131"/>
  <c r="CA26901" i="131"/>
  <c r="BT26809" i="131"/>
  <c r="CB26809" i="131"/>
  <c r="BW26810" i="131"/>
  <c r="BZ26811" i="131"/>
  <c r="BW26812" i="131"/>
  <c r="BV26832" i="131"/>
  <c r="CD26832" i="131"/>
  <c r="BZ26833" i="131"/>
  <c r="BU26834" i="131"/>
  <c r="CC26834" i="131"/>
  <c r="BX26835" i="131"/>
  <c r="BY26836" i="131"/>
  <c r="BV26837" i="131"/>
  <c r="CD26837" i="131"/>
  <c r="CA26838" i="131"/>
  <c r="BV26839" i="131"/>
  <c r="CD26839" i="131"/>
  <c r="BY26840" i="131"/>
  <c r="BT26841" i="131"/>
  <c r="CB26841" i="131"/>
  <c r="BY26842" i="131"/>
  <c r="BX26862" i="131"/>
  <c r="BT26863" i="131"/>
  <c r="CB26863" i="131"/>
  <c r="DC26864" i="131"/>
  <c r="CO26864" i="131"/>
  <c r="CX26864" i="131"/>
  <c r="CJ26864" i="131"/>
  <c r="BV26864" i="131"/>
  <c r="BU26865" i="131"/>
  <c r="CW26865" i="131"/>
  <c r="CI26865" i="131"/>
  <c r="CC26865" i="131"/>
  <c r="DE26865" i="131"/>
  <c r="CQ26865" i="131"/>
  <c r="CP26865" i="131"/>
  <c r="DB26866" i="131"/>
  <c r="CN26866" i="131"/>
  <c r="BZ26866" i="131"/>
  <c r="CH26866" i="131"/>
  <c r="CK26868" i="131"/>
  <c r="CL26869" i="131"/>
  <c r="BX26869" i="131"/>
  <c r="CZ26869" i="131"/>
  <c r="CP26870" i="131"/>
  <c r="BY26871" i="131"/>
  <c r="DA26871" i="131"/>
  <c r="CM26871" i="131"/>
  <c r="CQ26872" i="131"/>
  <c r="CN26892" i="131"/>
  <c r="BZ26892" i="131"/>
  <c r="DB26892" i="131"/>
  <c r="CH26892" i="131"/>
  <c r="CJ26893" i="131"/>
  <c r="BV26893" i="131"/>
  <c r="CX26893" i="131"/>
  <c r="CR26893" i="131"/>
  <c r="CD26893" i="131"/>
  <c r="DF26893" i="131"/>
  <c r="DE26893" i="131"/>
  <c r="CM26894" i="131"/>
  <c r="BY26894" i="131"/>
  <c r="DA26894" i="131"/>
  <c r="CH26895" i="131"/>
  <c r="BT26895" i="131"/>
  <c r="CV26895" i="131"/>
  <c r="CP26895" i="131"/>
  <c r="CB26895" i="131"/>
  <c r="DD26895" i="131"/>
  <c r="DB26895" i="131"/>
  <c r="CO26897" i="131"/>
  <c r="CA26897" i="131"/>
  <c r="DC26897" i="131"/>
  <c r="BU26897" i="131"/>
  <c r="BZ26898" i="131"/>
  <c r="BZ26900" i="131"/>
  <c r="DB26900" i="131"/>
  <c r="CN26900" i="131"/>
  <c r="CV26900" i="131"/>
  <c r="CW26901" i="131"/>
  <c r="BU26901" i="131"/>
  <c r="CI26901" i="131"/>
  <c r="DE26901" i="131"/>
  <c r="CQ26901" i="131"/>
  <c r="CC26901" i="131"/>
  <c r="CY26809" i="131"/>
  <c r="DB26810" i="131"/>
  <c r="CW26811" i="131"/>
  <c r="DE26811" i="131"/>
  <c r="DB26812" i="131"/>
  <c r="DA26832" i="131"/>
  <c r="CW26833" i="131"/>
  <c r="DE26833" i="131"/>
  <c r="CZ26834" i="131"/>
  <c r="DC26835" i="131"/>
  <c r="CV26836" i="131"/>
  <c r="DD26836" i="131"/>
  <c r="DA26837" i="131"/>
  <c r="CX26838" i="131"/>
  <c r="DF26838" i="131"/>
  <c r="DA26839" i="131"/>
  <c r="CV26840" i="131"/>
  <c r="DD26840" i="131"/>
  <c r="CY26841" i="131"/>
  <c r="CV26842" i="131"/>
  <c r="DD26842" i="131"/>
  <c r="DC26862" i="131"/>
  <c r="CY26863" i="131"/>
  <c r="BT26864" i="131"/>
  <c r="CV26864" i="131"/>
  <c r="CB26864" i="131"/>
  <c r="DD26864" i="131"/>
  <c r="CP26864" i="131"/>
  <c r="BV26865" i="131"/>
  <c r="CX26865" i="131"/>
  <c r="CJ26865" i="131"/>
  <c r="CD26865" i="131"/>
  <c r="DF26865" i="131"/>
  <c r="CR26865" i="131"/>
  <c r="CO26866" i="131"/>
  <c r="CA26866" i="131"/>
  <c r="DC26866" i="131"/>
  <c r="CI26866" i="131"/>
  <c r="CY26867" i="131"/>
  <c r="CK26867" i="131"/>
  <c r="BW26867" i="131"/>
  <c r="CV26868" i="131"/>
  <c r="CH26868" i="131"/>
  <c r="BT26868" i="131"/>
  <c r="DD26868" i="131"/>
  <c r="CP26868" i="131"/>
  <c r="CB26868" i="131"/>
  <c r="DC26868" i="131"/>
  <c r="BV26870" i="131"/>
  <c r="CX26870" i="131"/>
  <c r="CJ26870" i="131"/>
  <c r="CD26870" i="131"/>
  <c r="DP26866" i="131" s="1"/>
  <c r="DF26870" i="131"/>
  <c r="EH26866" i="131" s="1"/>
  <c r="CR26870" i="131"/>
  <c r="DY26866" i="131" s="1"/>
  <c r="CQ26870" i="131"/>
  <c r="BZ26871" i="131"/>
  <c r="DB26871" i="131"/>
  <c r="CN26871" i="131"/>
  <c r="CV26871" i="131"/>
  <c r="BV26872" i="131"/>
  <c r="CX26872" i="131"/>
  <c r="CJ26872" i="131"/>
  <c r="CD26872" i="131"/>
  <c r="DP26867" i="131" s="1"/>
  <c r="DF26872" i="131"/>
  <c r="EH26867" i="131" s="1"/>
  <c r="CR26872" i="131"/>
  <c r="DY26867" i="131" s="1"/>
  <c r="CO26892" i="131"/>
  <c r="CA26892" i="131"/>
  <c r="DC26892" i="131"/>
  <c r="BU26892" i="131"/>
  <c r="CK26893" i="131"/>
  <c r="BW26893" i="131"/>
  <c r="CY26893" i="131"/>
  <c r="CN26894" i="131"/>
  <c r="BZ26894" i="131"/>
  <c r="DB26894" i="131"/>
  <c r="BT26894" i="131"/>
  <c r="CI26895" i="131"/>
  <c r="BU26895" i="131"/>
  <c r="CW26895" i="131"/>
  <c r="CQ26895" i="131"/>
  <c r="CC26895" i="131"/>
  <c r="DE26895" i="131"/>
  <c r="DC26895" i="131"/>
  <c r="BY26896" i="131"/>
  <c r="DA26896" i="131"/>
  <c r="CM26896" i="131"/>
  <c r="CZ26897" i="131"/>
  <c r="DE26898" i="131"/>
  <c r="CK26900" i="131"/>
  <c r="CZ26809" i="131"/>
  <c r="DC26810" i="131"/>
  <c r="CX26811" i="131"/>
  <c r="DF26811" i="131"/>
  <c r="DC26812" i="131"/>
  <c r="CQ26832" i="131"/>
  <c r="DB26832" i="131"/>
  <c r="CX26833" i="131"/>
  <c r="DF26833" i="131"/>
  <c r="DA26834" i="131"/>
  <c r="CV26835" i="131"/>
  <c r="DD26835" i="131"/>
  <c r="CW26836" i="131"/>
  <c r="DE26836" i="131"/>
  <c r="CI26837" i="131"/>
  <c r="CQ26837" i="131"/>
  <c r="DB26837" i="131"/>
  <c r="CN26838" i="131"/>
  <c r="CY26838" i="131"/>
  <c r="CI26839" i="131"/>
  <c r="CQ26839" i="131"/>
  <c r="DB26839" i="131"/>
  <c r="CW26840" i="131"/>
  <c r="DE26840" i="131"/>
  <c r="CO26841" i="131"/>
  <c r="CZ26841" i="131"/>
  <c r="CL26842" i="131"/>
  <c r="DV26837" i="131" s="1"/>
  <c r="CW26842" i="131"/>
  <c r="DE26842" i="131"/>
  <c r="CK26862" i="131"/>
  <c r="CV26862" i="131"/>
  <c r="DD26862" i="131"/>
  <c r="CO26863" i="131"/>
  <c r="CZ26863" i="131"/>
  <c r="BX26864" i="131"/>
  <c r="CZ26864" i="131"/>
  <c r="BW26865" i="131"/>
  <c r="CY26865" i="131"/>
  <c r="CK26865" i="131"/>
  <c r="CL26867" i="131"/>
  <c r="BX26867" i="131"/>
  <c r="CZ26867" i="131"/>
  <c r="CI26868" i="131"/>
  <c r="BU26868" i="131"/>
  <c r="CW26868" i="131"/>
  <c r="CQ26868" i="131"/>
  <c r="CC26868" i="131"/>
  <c r="DE26868" i="131"/>
  <c r="BW26870" i="131"/>
  <c r="CY26870" i="131"/>
  <c r="CK26870" i="131"/>
  <c r="CA26871" i="131"/>
  <c r="DC26871" i="131"/>
  <c r="CO26871" i="131"/>
  <c r="BW26872" i="131"/>
  <c r="CY26872" i="131"/>
  <c r="CK26872" i="131"/>
  <c r="BZ26896" i="131"/>
  <c r="DB26896" i="131"/>
  <c r="CN26896" i="131"/>
  <c r="CK26898" i="131"/>
  <c r="BW26898" i="131"/>
  <c r="CY26898" i="131"/>
  <c r="DF26898" i="131"/>
  <c r="CN26899" i="131"/>
  <c r="BZ26899" i="131"/>
  <c r="DB26899" i="131"/>
  <c r="CH26899" i="131"/>
  <c r="CY26901" i="131"/>
  <c r="CK26901" i="131"/>
  <c r="BW26901" i="131"/>
  <c r="CP26866" i="131"/>
  <c r="CA26869" i="131"/>
  <c r="DC26869" i="131"/>
  <c r="CO26869" i="131"/>
  <c r="CM26869" i="131"/>
  <c r="BX26870" i="131"/>
  <c r="CZ26870" i="131"/>
  <c r="CL26870" i="131"/>
  <c r="CL26871" i="131"/>
  <c r="BX26872" i="131"/>
  <c r="CZ26872" i="131"/>
  <c r="CL26872" i="131"/>
  <c r="CP26892" i="131"/>
  <c r="CZ26894" i="131"/>
  <c r="CK26896" i="131"/>
  <c r="BV26897" i="131"/>
  <c r="CX26897" i="131"/>
  <c r="CJ26897" i="131"/>
  <c r="CD26897" i="131"/>
  <c r="DF26897" i="131"/>
  <c r="CR26897" i="131"/>
  <c r="CP26897" i="131"/>
  <c r="CL26898" i="131"/>
  <c r="BX26898" i="131"/>
  <c r="CZ26898" i="131"/>
  <c r="CO26899" i="131"/>
  <c r="CA26899" i="131"/>
  <c r="DC26899" i="131"/>
  <c r="BU26899" i="131"/>
  <c r="CI26900" i="131"/>
  <c r="BU26900" i="131"/>
  <c r="CW26900" i="131"/>
  <c r="CQ26900" i="131"/>
  <c r="CC26900" i="131"/>
  <c r="DE26900" i="131"/>
  <c r="DC26900" i="131"/>
  <c r="CL26901" i="131"/>
  <c r="BX26901" i="131"/>
  <c r="CZ26901" i="131"/>
  <c r="DB26864" i="131"/>
  <c r="CN26864" i="131"/>
  <c r="CA26864" i="131"/>
  <c r="DA26865" i="131"/>
  <c r="CM26865" i="131"/>
  <c r="BY26865" i="131"/>
  <c r="BV26866" i="131"/>
  <c r="CX26866" i="131"/>
  <c r="CJ26866" i="131"/>
  <c r="CD26866" i="131"/>
  <c r="DF26866" i="131"/>
  <c r="CR26866" i="131"/>
  <c r="CQ26866" i="131"/>
  <c r="CX26867" i="131"/>
  <c r="BT26869" i="131"/>
  <c r="CV26869" i="131"/>
  <c r="CH26869" i="131"/>
  <c r="CB26869" i="131"/>
  <c r="DD26869" i="131"/>
  <c r="CP26869" i="131"/>
  <c r="CN26869" i="131"/>
  <c r="CW26871" i="131"/>
  <c r="CI26871" i="131"/>
  <c r="BU26871" i="131"/>
  <c r="DE26871" i="131"/>
  <c r="CQ26871" i="131"/>
  <c r="CC26871" i="131"/>
  <c r="DD26871" i="131"/>
  <c r="BV26892" i="131"/>
  <c r="CX26892" i="131"/>
  <c r="CJ26892" i="131"/>
  <c r="CD26892" i="131"/>
  <c r="DF26892" i="131"/>
  <c r="CR26892" i="131"/>
  <c r="CC26892" i="131"/>
  <c r="BZ26893" i="131"/>
  <c r="DB26893" i="131"/>
  <c r="CN26893" i="131"/>
  <c r="CV26893" i="131"/>
  <c r="BU26894" i="131"/>
  <c r="CW26894" i="131"/>
  <c r="CI26894" i="131"/>
  <c r="CC26894" i="131"/>
  <c r="DE26894" i="131"/>
  <c r="CQ26894" i="131"/>
  <c r="CO26894" i="131"/>
  <c r="BX26895" i="131"/>
  <c r="CZ26895" i="131"/>
  <c r="CL26895" i="131"/>
  <c r="BX26896" i="131"/>
  <c r="BW26897" i="131"/>
  <c r="CY26897" i="131"/>
  <c r="CK26897" i="131"/>
  <c r="CC26897" i="131"/>
  <c r="CZ26899" i="131"/>
  <c r="CJ26900" i="131"/>
  <c r="BV26900" i="131"/>
  <c r="CX26900" i="131"/>
  <c r="CR26900" i="131"/>
  <c r="CD26900" i="131"/>
  <c r="DF26900" i="131"/>
  <c r="DD26900" i="131"/>
  <c r="CM26901" i="131"/>
  <c r="BY26901" i="131"/>
  <c r="DA26901" i="131"/>
  <c r="BX26865" i="131"/>
  <c r="BY26866" i="131"/>
  <c r="BV26867" i="131"/>
  <c r="CD26867" i="131"/>
  <c r="CA26868" i="131"/>
  <c r="BV26869" i="131"/>
  <c r="CD26869" i="131"/>
  <c r="BY26870" i="131"/>
  <c r="BT26871" i="131"/>
  <c r="CB26871" i="131"/>
  <c r="BY26872" i="131"/>
  <c r="BX26892" i="131"/>
  <c r="CI26892" i="131"/>
  <c r="CQ26892" i="131"/>
  <c r="BT26893" i="131"/>
  <c r="CB26893" i="131"/>
  <c r="CM26893" i="131"/>
  <c r="BW26894" i="131"/>
  <c r="CH26894" i="131"/>
  <c r="CP26894" i="131"/>
  <c r="BZ26895" i="131"/>
  <c r="CK26895" i="131"/>
  <c r="CA26896" i="131"/>
  <c r="CL26896" i="131"/>
  <c r="BX26897" i="131"/>
  <c r="CI26897" i="131"/>
  <c r="CQ26897" i="131"/>
  <c r="BU26898" i="131"/>
  <c r="CC26898" i="131"/>
  <c r="CN26898" i="131"/>
  <c r="BX26899" i="131"/>
  <c r="CI26899" i="131"/>
  <c r="CQ26899" i="131"/>
  <c r="CA26900" i="131"/>
  <c r="CL26900" i="131"/>
  <c r="BW26902" i="131"/>
  <c r="CY26902" i="131"/>
  <c r="CK26902" i="131"/>
  <c r="CD26902" i="131"/>
  <c r="DP26897" i="131" s="1"/>
  <c r="BZ26923" i="131"/>
  <c r="DB26923" i="131"/>
  <c r="CN26923" i="131"/>
  <c r="CV26923" i="131"/>
  <c r="CZ26924" i="131"/>
  <c r="CK26926" i="131"/>
  <c r="BV26927" i="131"/>
  <c r="CX26927" i="131"/>
  <c r="CJ26927" i="131"/>
  <c r="CD26927" i="131"/>
  <c r="DF26927" i="131"/>
  <c r="CR26927" i="131"/>
  <c r="CP26927" i="131"/>
  <c r="CL26928" i="131"/>
  <c r="BX26928" i="131"/>
  <c r="CZ26928" i="131"/>
  <c r="CO26929" i="131"/>
  <c r="CA26929" i="131"/>
  <c r="DC26929" i="131"/>
  <c r="BU26929" i="131"/>
  <c r="CI26930" i="131"/>
  <c r="BU26930" i="131"/>
  <c r="CW26930" i="131"/>
  <c r="CQ26930" i="131"/>
  <c r="CC26930" i="131"/>
  <c r="DE26930" i="131"/>
  <c r="DC26930" i="131"/>
  <c r="CL26931" i="131"/>
  <c r="BX26931" i="131"/>
  <c r="CZ26931" i="131"/>
  <c r="BX26932" i="131"/>
  <c r="BW26952" i="131"/>
  <c r="CO26954" i="131"/>
  <c r="CA26954" i="131"/>
  <c r="DC26954" i="131"/>
  <c r="BV26954" i="131"/>
  <c r="CJ26955" i="131"/>
  <c r="BV26955" i="131"/>
  <c r="CX26955" i="131"/>
  <c r="CR26955" i="131"/>
  <c r="CD26955" i="131"/>
  <c r="DF26955" i="131"/>
  <c r="DD26955" i="131"/>
  <c r="CL26956" i="131"/>
  <c r="BX26956" i="131"/>
  <c r="CZ26956" i="131"/>
  <c r="BW26957" i="131"/>
  <c r="DC26865" i="131"/>
  <c r="CV26866" i="131"/>
  <c r="DD26866" i="131"/>
  <c r="DA26867" i="131"/>
  <c r="CX26868" i="131"/>
  <c r="DF26868" i="131"/>
  <c r="DA26869" i="131"/>
  <c r="CV26870" i="131"/>
  <c r="DD26870" i="131"/>
  <c r="CY26871" i="131"/>
  <c r="DD26872" i="131"/>
  <c r="CC26893" i="131"/>
  <c r="BX26894" i="131"/>
  <c r="CA26895" i="131"/>
  <c r="BT26896" i="131"/>
  <c r="CB26896" i="131"/>
  <c r="BY26897" i="131"/>
  <c r="BV26898" i="131"/>
  <c r="CD26898" i="131"/>
  <c r="BY26899" i="131"/>
  <c r="BT26900" i="131"/>
  <c r="CB26900" i="131"/>
  <c r="BX26902" i="131"/>
  <c r="CZ26902" i="131"/>
  <c r="CL26902" i="131"/>
  <c r="CA26923" i="131"/>
  <c r="DC26923" i="131"/>
  <c r="CO26923" i="131"/>
  <c r="CW26923" i="131"/>
  <c r="BU26924" i="131"/>
  <c r="CW26924" i="131"/>
  <c r="CI26924" i="131"/>
  <c r="CC26924" i="131"/>
  <c r="DE26924" i="131"/>
  <c r="CQ26924" i="131"/>
  <c r="CO26924" i="131"/>
  <c r="BX26925" i="131"/>
  <c r="CZ26925" i="131"/>
  <c r="CL26925" i="131"/>
  <c r="BX26926" i="131"/>
  <c r="BW26927" i="131"/>
  <c r="CY26927" i="131"/>
  <c r="CK26927" i="131"/>
  <c r="CC26927" i="131"/>
  <c r="CZ26929" i="131"/>
  <c r="CJ26930" i="131"/>
  <c r="BV26930" i="131"/>
  <c r="CX26930" i="131"/>
  <c r="CR26930" i="131"/>
  <c r="CD26930" i="131"/>
  <c r="DF26930" i="131"/>
  <c r="DD26930" i="131"/>
  <c r="CM26931" i="131"/>
  <c r="BY26931" i="131"/>
  <c r="DA26931" i="131"/>
  <c r="CI26932" i="131"/>
  <c r="BU26932" i="131"/>
  <c r="CW26932" i="131"/>
  <c r="CQ26932" i="131"/>
  <c r="CC26932" i="131"/>
  <c r="DE26932" i="131"/>
  <c r="DC26932" i="131"/>
  <c r="CH26952" i="131"/>
  <c r="BT26952" i="131"/>
  <c r="CV26952" i="131"/>
  <c r="CP26952" i="131"/>
  <c r="CB26952" i="131"/>
  <c r="DD26952" i="131"/>
  <c r="DB26952" i="131"/>
  <c r="CL26953" i="131"/>
  <c r="BX26953" i="131"/>
  <c r="CZ26953" i="131"/>
  <c r="CH26954" i="131"/>
  <c r="BT26954" i="131"/>
  <c r="CV26954" i="131"/>
  <c r="CP26954" i="131"/>
  <c r="CB26954" i="131"/>
  <c r="DD26954" i="131"/>
  <c r="DA26954" i="131"/>
  <c r="CK26955" i="131"/>
  <c r="BW26955" i="131"/>
  <c r="CY26955" i="131"/>
  <c r="DE26955" i="131"/>
  <c r="CV26957" i="131"/>
  <c r="CH26957" i="131"/>
  <c r="BT26957" i="131"/>
  <c r="DD26957" i="131"/>
  <c r="CP26957" i="131"/>
  <c r="CB26957" i="131"/>
  <c r="BZ26957" i="131"/>
  <c r="CV26865" i="131"/>
  <c r="DD26865" i="131"/>
  <c r="CW26866" i="131"/>
  <c r="DE26866" i="131"/>
  <c r="DB26867" i="131"/>
  <c r="CY26868" i="131"/>
  <c r="DB26869" i="131"/>
  <c r="CW26870" i="131"/>
  <c r="DE26870" i="131"/>
  <c r="CZ26871" i="131"/>
  <c r="CW26872" i="131"/>
  <c r="DE26872" i="131"/>
  <c r="CV26892" i="131"/>
  <c r="DD26892" i="131"/>
  <c r="CZ26893" i="131"/>
  <c r="DC26894" i="131"/>
  <c r="CX26895" i="131"/>
  <c r="DF26895" i="131"/>
  <c r="CY26896" i="131"/>
  <c r="CV26897" i="131"/>
  <c r="DD26897" i="131"/>
  <c r="DA26898" i="131"/>
  <c r="CV26899" i="131"/>
  <c r="DD26899" i="131"/>
  <c r="CY26900" i="131"/>
  <c r="CJ26901" i="131"/>
  <c r="CX26901" i="131"/>
  <c r="CR26901" i="131"/>
  <c r="DF26901" i="131"/>
  <c r="CN26922" i="131"/>
  <c r="BZ26922" i="131"/>
  <c r="DB26922" i="131"/>
  <c r="BV26924" i="131"/>
  <c r="CX26924" i="131"/>
  <c r="CJ26924" i="131"/>
  <c r="CD26924" i="131"/>
  <c r="DF26924" i="131"/>
  <c r="CR26924" i="131"/>
  <c r="CB26924" i="131"/>
  <c r="BY26925" i="131"/>
  <c r="DA26925" i="131"/>
  <c r="CM26925" i="131"/>
  <c r="CI26926" i="131"/>
  <c r="BU26926" i="131"/>
  <c r="CW26926" i="131"/>
  <c r="CQ26926" i="131"/>
  <c r="CC26926" i="131"/>
  <c r="DE26926" i="131"/>
  <c r="DC26926" i="131"/>
  <c r="CJ26932" i="131"/>
  <c r="BV26932" i="131"/>
  <c r="CX26932" i="131"/>
  <c r="CR26932" i="131"/>
  <c r="DY26927" i="131" s="1"/>
  <c r="CD26932" i="131"/>
  <c r="DP26927" i="131" s="1"/>
  <c r="DF26932" i="131"/>
  <c r="EH26927" i="131" s="1"/>
  <c r="DD26932" i="131"/>
  <c r="CI26952" i="131"/>
  <c r="BU26952" i="131"/>
  <c r="CW26952" i="131"/>
  <c r="CQ26952" i="131"/>
  <c r="CC26952" i="131"/>
  <c r="DE26952" i="131"/>
  <c r="DC26952" i="131"/>
  <c r="CM26953" i="131"/>
  <c r="BY26953" i="131"/>
  <c r="DA26953" i="131"/>
  <c r="CI26957" i="131"/>
  <c r="BU26957" i="131"/>
  <c r="CW26957" i="131"/>
  <c r="CQ26957" i="131"/>
  <c r="DE26957" i="131"/>
  <c r="CC26957" i="131"/>
  <c r="CA26957" i="131"/>
  <c r="CA26865" i="131"/>
  <c r="CL26865" i="131"/>
  <c r="BT26866" i="131"/>
  <c r="CB26866" i="131"/>
  <c r="CM26866" i="131"/>
  <c r="BY26867" i="131"/>
  <c r="CJ26867" i="131"/>
  <c r="CR26867" i="131"/>
  <c r="BV26868" i="131"/>
  <c r="CD26868" i="131"/>
  <c r="CO26868" i="131"/>
  <c r="BY26869" i="131"/>
  <c r="CJ26869" i="131"/>
  <c r="CR26869" i="131"/>
  <c r="DY26865" i="131" s="1"/>
  <c r="BT26870" i="131"/>
  <c r="CB26870" i="131"/>
  <c r="CM26870" i="131"/>
  <c r="BW26871" i="131"/>
  <c r="CH26871" i="131"/>
  <c r="CP26871" i="131"/>
  <c r="CB26872" i="131"/>
  <c r="CM26872" i="131"/>
  <c r="CL26892" i="131"/>
  <c r="CW26892" i="131"/>
  <c r="DE26892" i="131"/>
  <c r="CH26893" i="131"/>
  <c r="CP26893" i="131"/>
  <c r="DA26893" i="131"/>
  <c r="CK26894" i="131"/>
  <c r="CV26894" i="131"/>
  <c r="DD26894" i="131"/>
  <c r="CN26895" i="131"/>
  <c r="CY26895" i="131"/>
  <c r="CO26896" i="131"/>
  <c r="CZ26896" i="131"/>
  <c r="CL26897" i="131"/>
  <c r="CW26897" i="131"/>
  <c r="DE26897" i="131"/>
  <c r="CI26898" i="131"/>
  <c r="CQ26898" i="131"/>
  <c r="DB26898" i="131"/>
  <c r="CL26899" i="131"/>
  <c r="CW26899" i="131"/>
  <c r="DE26899" i="131"/>
  <c r="CO26900" i="131"/>
  <c r="CZ26900" i="131"/>
  <c r="CI26902" i="131"/>
  <c r="BU26902" i="131"/>
  <c r="CW26902" i="131"/>
  <c r="CO26922" i="131"/>
  <c r="CA26922" i="131"/>
  <c r="DC26922" i="131"/>
  <c r="BU26922" i="131"/>
  <c r="BY26923" i="131"/>
  <c r="CJ26925" i="131"/>
  <c r="CJ26926" i="131"/>
  <c r="BV26926" i="131"/>
  <c r="CX26926" i="131"/>
  <c r="CR26926" i="131"/>
  <c r="DY26924" i="131" s="1"/>
  <c r="CD26926" i="131"/>
  <c r="DF26926" i="131"/>
  <c r="DD26926" i="131"/>
  <c r="CA26928" i="131"/>
  <c r="DC26928" i="131"/>
  <c r="CO26928" i="131"/>
  <c r="CX26928" i="131"/>
  <c r="BV26929" i="131"/>
  <c r="CX26929" i="131"/>
  <c r="CJ26929" i="131"/>
  <c r="CD26929" i="131"/>
  <c r="DF26929" i="131"/>
  <c r="CR26929" i="131"/>
  <c r="CP26929" i="131"/>
  <c r="CY26931" i="131"/>
  <c r="CR26952" i="131"/>
  <c r="CX26953" i="131"/>
  <c r="CQ26954" i="131"/>
  <c r="CA26956" i="131"/>
  <c r="DC26956" i="131"/>
  <c r="CO26956" i="131"/>
  <c r="CX26956" i="131"/>
  <c r="CD26957" i="131"/>
  <c r="BT26865" i="131"/>
  <c r="CB26865" i="131"/>
  <c r="BU26866" i="131"/>
  <c r="CC26866" i="131"/>
  <c r="BZ26867" i="131"/>
  <c r="BW26868" i="131"/>
  <c r="BZ26869" i="131"/>
  <c r="BU26870" i="131"/>
  <c r="CC26870" i="131"/>
  <c r="BX26871" i="131"/>
  <c r="BU26872" i="131"/>
  <c r="CC26872" i="131"/>
  <c r="BT26892" i="131"/>
  <c r="CB26892" i="131"/>
  <c r="BX26893" i="131"/>
  <c r="CQ26893" i="131"/>
  <c r="CA26894" i="131"/>
  <c r="CL26894" i="131"/>
  <c r="BV26895" i="131"/>
  <c r="CD26895" i="131"/>
  <c r="CO26895" i="131"/>
  <c r="BW26896" i="131"/>
  <c r="CH26896" i="131"/>
  <c r="CP26896" i="131"/>
  <c r="BT26897" i="131"/>
  <c r="CB26897" i="131"/>
  <c r="CM26897" i="131"/>
  <c r="BY26898" i="131"/>
  <c r="CJ26898" i="131"/>
  <c r="CR26898" i="131"/>
  <c r="BT26899" i="131"/>
  <c r="CB26899" i="131"/>
  <c r="CM26899" i="131"/>
  <c r="BW26900" i="131"/>
  <c r="CH26900" i="131"/>
  <c r="CP26900" i="131"/>
  <c r="CO26901" i="131"/>
  <c r="CO26902" i="131"/>
  <c r="CA26902" i="131"/>
  <c r="DC26902" i="131"/>
  <c r="EF26897" i="131" s="1"/>
  <c r="BV26902" i="131"/>
  <c r="DL26897" i="131" s="1"/>
  <c r="CZ26922" i="131"/>
  <c r="CJ26923" i="131"/>
  <c r="BV26923" i="131"/>
  <c r="CX26923" i="131"/>
  <c r="CR26923" i="131"/>
  <c r="CD26923" i="131"/>
  <c r="DF26923" i="131"/>
  <c r="DD26923" i="131"/>
  <c r="BW26925" i="131"/>
  <c r="CN26927" i="131"/>
  <c r="BZ26927" i="131"/>
  <c r="DB26927" i="131"/>
  <c r="CH26927" i="131"/>
  <c r="BT26928" i="131"/>
  <c r="CV26928" i="131"/>
  <c r="CH26928" i="131"/>
  <c r="CB26928" i="131"/>
  <c r="DD26928" i="131"/>
  <c r="CP26928" i="131"/>
  <c r="CM26928" i="131"/>
  <c r="BW26929" i="131"/>
  <c r="CY26929" i="131"/>
  <c r="CK26929" i="131"/>
  <c r="CC26929" i="131"/>
  <c r="BY26930" i="131"/>
  <c r="DA26930" i="131"/>
  <c r="CM26930" i="131"/>
  <c r="BT26931" i="131"/>
  <c r="CV26931" i="131"/>
  <c r="CH26931" i="131"/>
  <c r="CB26931" i="131"/>
  <c r="DD26931" i="131"/>
  <c r="CP26931" i="131"/>
  <c r="CN26931" i="131"/>
  <c r="CY26953" i="131"/>
  <c r="BW26954" i="131"/>
  <c r="CY26954" i="131"/>
  <c r="CK26954" i="131"/>
  <c r="CD26954" i="131"/>
  <c r="BZ26955" i="131"/>
  <c r="DB26955" i="131"/>
  <c r="CN26955" i="131"/>
  <c r="CV26955" i="131"/>
  <c r="BT26956" i="131"/>
  <c r="CV26956" i="131"/>
  <c r="CH26956" i="131"/>
  <c r="CB26956" i="131"/>
  <c r="DD26956" i="131"/>
  <c r="CP26956" i="131"/>
  <c r="CM26956" i="131"/>
  <c r="CH26902" i="131"/>
  <c r="BT26902" i="131"/>
  <c r="CV26902" i="131"/>
  <c r="CP26902" i="131"/>
  <c r="CB26902" i="131"/>
  <c r="DD26902" i="131"/>
  <c r="DA26902" i="131"/>
  <c r="CM26902" i="131"/>
  <c r="BY26902" i="131"/>
  <c r="DA26922" i="131"/>
  <c r="CK26923" i="131"/>
  <c r="BW26923" i="131"/>
  <c r="CY26923" i="131"/>
  <c r="DE26923" i="131"/>
  <c r="CM26924" i="131"/>
  <c r="BY26924" i="131"/>
  <c r="DA26924" i="131"/>
  <c r="CH26925" i="131"/>
  <c r="BT26925" i="131"/>
  <c r="CV26925" i="131"/>
  <c r="CP26925" i="131"/>
  <c r="CB26925" i="131"/>
  <c r="DD26925" i="131"/>
  <c r="DB26925" i="131"/>
  <c r="CO26927" i="131"/>
  <c r="CA26927" i="131"/>
  <c r="DC26927" i="131"/>
  <c r="BU26927" i="131"/>
  <c r="BZ26928" i="131"/>
  <c r="BZ26930" i="131"/>
  <c r="DB26930" i="131"/>
  <c r="CN26930" i="131"/>
  <c r="CV26930" i="131"/>
  <c r="BU26931" i="131"/>
  <c r="CW26931" i="131"/>
  <c r="CI26931" i="131"/>
  <c r="CC26931" i="131"/>
  <c r="DE26931" i="131"/>
  <c r="CQ26931" i="131"/>
  <c r="CA26931" i="131"/>
  <c r="BY26932" i="131"/>
  <c r="DA26932" i="131"/>
  <c r="CM26932" i="131"/>
  <c r="BX26952" i="131"/>
  <c r="CZ26952" i="131"/>
  <c r="CL26952" i="131"/>
  <c r="BT26953" i="131"/>
  <c r="CV26953" i="131"/>
  <c r="CH26953" i="131"/>
  <c r="CB26953" i="131"/>
  <c r="DD26953" i="131"/>
  <c r="CP26953" i="131"/>
  <c r="CN26953" i="131"/>
  <c r="BX26954" i="131"/>
  <c r="CZ26954" i="131"/>
  <c r="CL26954" i="131"/>
  <c r="CA26955" i="131"/>
  <c r="DC26955" i="131"/>
  <c r="CO26955" i="131"/>
  <c r="CW26955" i="131"/>
  <c r="BZ26956" i="131"/>
  <c r="BX26957" i="131"/>
  <c r="CZ26957" i="131"/>
  <c r="CL26957" i="131"/>
  <c r="DB26901" i="131"/>
  <c r="CN26901" i="131"/>
  <c r="BV26922" i="131"/>
  <c r="CX26922" i="131"/>
  <c r="CJ26922" i="131"/>
  <c r="CD26922" i="131"/>
  <c r="DF26922" i="131"/>
  <c r="CR26922" i="131"/>
  <c r="CP26922" i="131"/>
  <c r="CN26924" i="131"/>
  <c r="BZ26924" i="131"/>
  <c r="DB26924" i="131"/>
  <c r="BT26924" i="131"/>
  <c r="CI26925" i="131"/>
  <c r="BU26925" i="131"/>
  <c r="CW26925" i="131"/>
  <c r="CQ26925" i="131"/>
  <c r="CC26925" i="131"/>
  <c r="DE26925" i="131"/>
  <c r="DC26925" i="131"/>
  <c r="BY26926" i="131"/>
  <c r="DA26926" i="131"/>
  <c r="CM26926" i="131"/>
  <c r="DF26931" i="131"/>
  <c r="BZ26932" i="131"/>
  <c r="DB26932" i="131"/>
  <c r="CN26932" i="131"/>
  <c r="CV26932" i="131"/>
  <c r="BY26952" i="131"/>
  <c r="DA26952" i="131"/>
  <c r="CM26952" i="131"/>
  <c r="BU26953" i="131"/>
  <c r="CW26953" i="131"/>
  <c r="CI26953" i="131"/>
  <c r="CC26953" i="131"/>
  <c r="DE26953" i="131"/>
  <c r="CQ26953" i="131"/>
  <c r="CA26953" i="131"/>
  <c r="DE26956" i="131"/>
  <c r="BY26957" i="131"/>
  <c r="DA26957" i="131"/>
  <c r="CM26957" i="131"/>
  <c r="DC26901" i="131"/>
  <c r="CD26901" i="131"/>
  <c r="CQ26902" i="131"/>
  <c r="CC26902" i="131"/>
  <c r="DE26902" i="131"/>
  <c r="BW26922" i="131"/>
  <c r="CY26922" i="131"/>
  <c r="CK26922" i="131"/>
  <c r="CC26922" i="131"/>
  <c r="CY26924" i="131"/>
  <c r="CR26925" i="131"/>
  <c r="BZ26926" i="131"/>
  <c r="DB26926" i="131"/>
  <c r="CN26926" i="131"/>
  <c r="CV26926" i="131"/>
  <c r="CK26928" i="131"/>
  <c r="BW26928" i="131"/>
  <c r="CY26928" i="131"/>
  <c r="DF26928" i="131"/>
  <c r="CN26929" i="131"/>
  <c r="BZ26929" i="131"/>
  <c r="DB26929" i="131"/>
  <c r="CH26929" i="131"/>
  <c r="BX26930" i="131"/>
  <c r="CK26932" i="131"/>
  <c r="CJ26952" i="131"/>
  <c r="DF26953" i="131"/>
  <c r="CI26954" i="131"/>
  <c r="BY26955" i="131"/>
  <c r="CK26956" i="131"/>
  <c r="BW26956" i="131"/>
  <c r="CY26956" i="131"/>
  <c r="DF26956" i="131"/>
  <c r="CJ26957" i="131"/>
  <c r="CJ26902" i="131"/>
  <c r="CR26902" i="131"/>
  <c r="DY26897" i="131" s="1"/>
  <c r="BX26922" i="131"/>
  <c r="CI26922" i="131"/>
  <c r="CQ26922" i="131"/>
  <c r="BT26923" i="131"/>
  <c r="CB26923" i="131"/>
  <c r="CM26923" i="131"/>
  <c r="BW26924" i="131"/>
  <c r="CH26924" i="131"/>
  <c r="CP26924" i="131"/>
  <c r="BZ26925" i="131"/>
  <c r="CK26925" i="131"/>
  <c r="CA26926" i="131"/>
  <c r="CL26926" i="131"/>
  <c r="BX26927" i="131"/>
  <c r="CI26927" i="131"/>
  <c r="CQ26927" i="131"/>
  <c r="BU26928" i="131"/>
  <c r="CC26928" i="131"/>
  <c r="CN26928" i="131"/>
  <c r="BX26929" i="131"/>
  <c r="CI26929" i="131"/>
  <c r="CQ26929" i="131"/>
  <c r="CA26930" i="131"/>
  <c r="CL26930" i="131"/>
  <c r="BV26931" i="131"/>
  <c r="CD26931" i="131"/>
  <c r="CO26931" i="131"/>
  <c r="CA26932" i="131"/>
  <c r="CL26932" i="131"/>
  <c r="DV26927" i="131" s="1"/>
  <c r="BZ26952" i="131"/>
  <c r="CK26952" i="131"/>
  <c r="BV26953" i="131"/>
  <c r="CD26953" i="131"/>
  <c r="CO26953" i="131"/>
  <c r="BY26954" i="131"/>
  <c r="CJ26954" i="131"/>
  <c r="CR26954" i="131"/>
  <c r="BT26955" i="131"/>
  <c r="CB26955" i="131"/>
  <c r="CM26955" i="131"/>
  <c r="BU26956" i="131"/>
  <c r="CC26956" i="131"/>
  <c r="CN26956" i="131"/>
  <c r="CK26957" i="131"/>
  <c r="DA26959" i="131"/>
  <c r="BT26961" i="131"/>
  <c r="CV26961" i="131"/>
  <c r="CH26961" i="131"/>
  <c r="CB26961" i="131"/>
  <c r="DD26961" i="131"/>
  <c r="CP26961" i="131"/>
  <c r="CO26961" i="131"/>
  <c r="BZ26962" i="131"/>
  <c r="DB26962" i="131"/>
  <c r="CN26962" i="131"/>
  <c r="CV26962" i="131"/>
  <c r="BX26982" i="131"/>
  <c r="CJ26984" i="131"/>
  <c r="DE26985" i="131"/>
  <c r="DA26986" i="131"/>
  <c r="CM26986" i="131"/>
  <c r="BY26986" i="131"/>
  <c r="CX26987" i="131"/>
  <c r="CJ26987" i="131"/>
  <c r="BV26987" i="131"/>
  <c r="CR26987" i="131"/>
  <c r="CD26987" i="131"/>
  <c r="DF26987" i="131"/>
  <c r="BZ26902" i="131"/>
  <c r="BY26922" i="131"/>
  <c r="BU26923" i="131"/>
  <c r="CC26923" i="131"/>
  <c r="BX26924" i="131"/>
  <c r="CA26925" i="131"/>
  <c r="BT26926" i="131"/>
  <c r="CB26926" i="131"/>
  <c r="BY26927" i="131"/>
  <c r="BV26928" i="131"/>
  <c r="CD26928" i="131"/>
  <c r="BY26929" i="131"/>
  <c r="BT26930" i="131"/>
  <c r="CB26930" i="131"/>
  <c r="BW26931" i="131"/>
  <c r="BT26932" i="131"/>
  <c r="CB26932" i="131"/>
  <c r="CA26952" i="131"/>
  <c r="BW26953" i="131"/>
  <c r="BZ26954" i="131"/>
  <c r="BU26955" i="131"/>
  <c r="CC26955" i="131"/>
  <c r="BV26956" i="131"/>
  <c r="CD26956" i="131"/>
  <c r="CX26957" i="131"/>
  <c r="CX26958" i="131"/>
  <c r="CJ26958" i="131"/>
  <c r="BV26958" i="131"/>
  <c r="CP26959" i="131"/>
  <c r="BY26960" i="131"/>
  <c r="DA26960" i="131"/>
  <c r="CM26960" i="131"/>
  <c r="BU26961" i="131"/>
  <c r="CW26961" i="131"/>
  <c r="CI26961" i="131"/>
  <c r="CC26961" i="131"/>
  <c r="DE26961" i="131"/>
  <c r="CQ26961" i="131"/>
  <c r="CA26962" i="131"/>
  <c r="DC26962" i="131"/>
  <c r="CO26962" i="131"/>
  <c r="CW26962" i="131"/>
  <c r="CI26982" i="131"/>
  <c r="BU26982" i="131"/>
  <c r="CW26982" i="131"/>
  <c r="CQ26982" i="131"/>
  <c r="CC26982" i="131"/>
  <c r="DE26982" i="131"/>
  <c r="DC26982" i="131"/>
  <c r="BW26984" i="131"/>
  <c r="CK26985" i="131"/>
  <c r="BW26985" i="131"/>
  <c r="CY26985" i="131"/>
  <c r="DF26985" i="131"/>
  <c r="CX26986" i="131"/>
  <c r="CV26922" i="131"/>
  <c r="DD26922" i="131"/>
  <c r="CZ26923" i="131"/>
  <c r="DC26924" i="131"/>
  <c r="CX26925" i="131"/>
  <c r="DF26925" i="131"/>
  <c r="CY26926" i="131"/>
  <c r="CV26927" i="131"/>
  <c r="DD26927" i="131"/>
  <c r="DA26928" i="131"/>
  <c r="CV26929" i="131"/>
  <c r="DD26929" i="131"/>
  <c r="CY26930" i="131"/>
  <c r="DB26931" i="131"/>
  <c r="CY26932" i="131"/>
  <c r="CX26952" i="131"/>
  <c r="DF26952" i="131"/>
  <c r="DB26953" i="131"/>
  <c r="CW26954" i="131"/>
  <c r="DE26954" i="131"/>
  <c r="CZ26955" i="131"/>
  <c r="DA26956" i="131"/>
  <c r="DB26957" i="131"/>
  <c r="CA26958" i="131"/>
  <c r="DC26958" i="131"/>
  <c r="CO26958" i="131"/>
  <c r="BY26958" i="131"/>
  <c r="BV26959" i="131"/>
  <c r="CX26959" i="131"/>
  <c r="CJ26959" i="131"/>
  <c r="CD26959" i="131"/>
  <c r="DF26959" i="131"/>
  <c r="CR26959" i="131"/>
  <c r="CQ26959" i="131"/>
  <c r="BZ26960" i="131"/>
  <c r="DB26960" i="131"/>
  <c r="CN26960" i="131"/>
  <c r="BV26961" i="131"/>
  <c r="CX26961" i="131"/>
  <c r="CJ26961" i="131"/>
  <c r="CD26961" i="131"/>
  <c r="DF26961" i="131"/>
  <c r="CR26961" i="131"/>
  <c r="CJ26982" i="131"/>
  <c r="BV26982" i="131"/>
  <c r="CX26982" i="131"/>
  <c r="CR26982" i="131"/>
  <c r="CD26982" i="131"/>
  <c r="DF26982" i="131"/>
  <c r="DD26982" i="131"/>
  <c r="CM26983" i="131"/>
  <c r="BY26983" i="131"/>
  <c r="DA26983" i="131"/>
  <c r="CH26984" i="131"/>
  <c r="BT26984" i="131"/>
  <c r="CV26984" i="131"/>
  <c r="CP26984" i="131"/>
  <c r="CB26984" i="131"/>
  <c r="DD26984" i="131"/>
  <c r="DB26984" i="131"/>
  <c r="CL26985" i="131"/>
  <c r="BX26985" i="131"/>
  <c r="CZ26985" i="131"/>
  <c r="CO26986" i="131"/>
  <c r="CA26986" i="131"/>
  <c r="DC26986" i="131"/>
  <c r="CX26902" i="131"/>
  <c r="DF26902" i="131"/>
  <c r="EH26897" i="131" s="1"/>
  <c r="CL26922" i="131"/>
  <c r="CW26922" i="131"/>
  <c r="DE26922" i="131"/>
  <c r="CH26923" i="131"/>
  <c r="CP26923" i="131"/>
  <c r="DA26923" i="131"/>
  <c r="CK26924" i="131"/>
  <c r="CV26924" i="131"/>
  <c r="DD26924" i="131"/>
  <c r="CN26925" i="131"/>
  <c r="CY26925" i="131"/>
  <c r="CO26926" i="131"/>
  <c r="CZ26926" i="131"/>
  <c r="CL26927" i="131"/>
  <c r="CW26927" i="131"/>
  <c r="DE26927" i="131"/>
  <c r="CI26928" i="131"/>
  <c r="CQ26928" i="131"/>
  <c r="DB26928" i="131"/>
  <c r="CL26929" i="131"/>
  <c r="CW26929" i="131"/>
  <c r="DE26929" i="131"/>
  <c r="CO26930" i="131"/>
  <c r="CZ26930" i="131"/>
  <c r="CJ26931" i="131"/>
  <c r="CR26931" i="131"/>
  <c r="DC26931" i="131"/>
  <c r="CO26932" i="131"/>
  <c r="CZ26932" i="131"/>
  <c r="EE26927" i="131" s="1"/>
  <c r="CN26952" i="131"/>
  <c r="CY26952" i="131"/>
  <c r="CJ26953" i="131"/>
  <c r="CR26953" i="131"/>
  <c r="DC26953" i="131"/>
  <c r="CM26954" i="131"/>
  <c r="CX26954" i="131"/>
  <c r="DF26954" i="131"/>
  <c r="CH26955" i="131"/>
  <c r="CP26955" i="131"/>
  <c r="DA26955" i="131"/>
  <c r="CI26956" i="131"/>
  <c r="CQ26956" i="131"/>
  <c r="DB26956" i="131"/>
  <c r="DC26957" i="131"/>
  <c r="CN26957" i="131"/>
  <c r="CV26958" i="131"/>
  <c r="CH26958" i="131"/>
  <c r="CB26958" i="131"/>
  <c r="DD26958" i="131"/>
  <c r="CP26958" i="131"/>
  <c r="CN26958" i="131"/>
  <c r="CM26958" i="131"/>
  <c r="BZ26958" i="131"/>
  <c r="DB26958" i="131"/>
  <c r="BW26959" i="131"/>
  <c r="CY26959" i="131"/>
  <c r="CK26959" i="131"/>
  <c r="CA26960" i="131"/>
  <c r="DC26960" i="131"/>
  <c r="CO26960" i="131"/>
  <c r="BW26960" i="131"/>
  <c r="DD26962" i="131"/>
  <c r="CN26983" i="131"/>
  <c r="BZ26983" i="131"/>
  <c r="DB26983" i="131"/>
  <c r="BT26983" i="131"/>
  <c r="CI26984" i="131"/>
  <c r="BU26984" i="131"/>
  <c r="CW26984" i="131"/>
  <c r="CQ26984" i="131"/>
  <c r="CC26984" i="131"/>
  <c r="DE26984" i="131"/>
  <c r="DC26984" i="131"/>
  <c r="CV26986" i="131"/>
  <c r="CH26986" i="131"/>
  <c r="BT26986" i="131"/>
  <c r="DD26986" i="131"/>
  <c r="CP26986" i="131"/>
  <c r="CB26986" i="131"/>
  <c r="CN26986" i="131"/>
  <c r="CN26902" i="131"/>
  <c r="BT26922" i="131"/>
  <c r="CB26922" i="131"/>
  <c r="CM26922" i="131"/>
  <c r="BX26923" i="131"/>
  <c r="CI26923" i="131"/>
  <c r="CQ26923" i="131"/>
  <c r="CA26924" i="131"/>
  <c r="CL26924" i="131"/>
  <c r="BV26925" i="131"/>
  <c r="CD26925" i="131"/>
  <c r="CO26925" i="131"/>
  <c r="BW26926" i="131"/>
  <c r="CH26926" i="131"/>
  <c r="CP26926" i="131"/>
  <c r="BT26927" i="131"/>
  <c r="CB26927" i="131"/>
  <c r="CM26927" i="131"/>
  <c r="BY26928" i="131"/>
  <c r="CJ26928" i="131"/>
  <c r="CR26928" i="131"/>
  <c r="BT26929" i="131"/>
  <c r="CB26929" i="131"/>
  <c r="CM26929" i="131"/>
  <c r="BW26930" i="131"/>
  <c r="CH26930" i="131"/>
  <c r="CP26930" i="131"/>
  <c r="BZ26931" i="131"/>
  <c r="CK26931" i="131"/>
  <c r="BW26932" i="131"/>
  <c r="CH26932" i="131"/>
  <c r="CP26932" i="131"/>
  <c r="BV26952" i="131"/>
  <c r="CD26952" i="131"/>
  <c r="CO26952" i="131"/>
  <c r="BZ26953" i="131"/>
  <c r="CK26953" i="131"/>
  <c r="BU26954" i="131"/>
  <c r="CC26954" i="131"/>
  <c r="CN26954" i="131"/>
  <c r="BX26955" i="131"/>
  <c r="CI26955" i="131"/>
  <c r="CQ26955" i="131"/>
  <c r="BY26956" i="131"/>
  <c r="CJ26956" i="131"/>
  <c r="CR26956" i="131"/>
  <c r="BV26957" i="131"/>
  <c r="CO26957" i="131"/>
  <c r="BU26958" i="131"/>
  <c r="CW26958" i="131"/>
  <c r="CI26958" i="131"/>
  <c r="CC26958" i="131"/>
  <c r="DE26958" i="131"/>
  <c r="CQ26958" i="131"/>
  <c r="DF26958" i="131"/>
  <c r="CR26958" i="131"/>
  <c r="CD26958" i="131"/>
  <c r="BX26959" i="131"/>
  <c r="CZ26959" i="131"/>
  <c r="CL26959" i="131"/>
  <c r="CL26960" i="131"/>
  <c r="CZ26961" i="131"/>
  <c r="CL26961" i="131"/>
  <c r="BX26961" i="131"/>
  <c r="CJ26962" i="131"/>
  <c r="BV26962" i="131"/>
  <c r="CX26962" i="131"/>
  <c r="CR26962" i="131"/>
  <c r="DY26957" i="131" s="1"/>
  <c r="CD26962" i="131"/>
  <c r="DP26957" i="131" s="1"/>
  <c r="DF26962" i="131"/>
  <c r="EH26957" i="131" s="1"/>
  <c r="DE26962" i="131"/>
  <c r="CY26983" i="131"/>
  <c r="CR26984" i="131"/>
  <c r="CW26985" i="131"/>
  <c r="CI26986" i="131"/>
  <c r="BU26986" i="131"/>
  <c r="CW26986" i="131"/>
  <c r="CQ26986" i="131"/>
  <c r="CC26986" i="131"/>
  <c r="DE26986" i="131"/>
  <c r="CR26986" i="131"/>
  <c r="CW26960" i="131"/>
  <c r="CI26960" i="131"/>
  <c r="BU26960" i="131"/>
  <c r="DE26960" i="131"/>
  <c r="CQ26960" i="131"/>
  <c r="CC26960" i="131"/>
  <c r="DD26960" i="131"/>
  <c r="CM26961" i="131"/>
  <c r="BY26961" i="131"/>
  <c r="DA26961" i="131"/>
  <c r="CK26962" i="131"/>
  <c r="BW26962" i="131"/>
  <c r="CY26962" i="131"/>
  <c r="BY26982" i="131"/>
  <c r="DA26982" i="131"/>
  <c r="CM26982" i="131"/>
  <c r="CZ26983" i="131"/>
  <c r="CA26985" i="131"/>
  <c r="DC26985" i="131"/>
  <c r="CO26985" i="131"/>
  <c r="CX26985" i="131"/>
  <c r="DF26957" i="131"/>
  <c r="CY26958" i="131"/>
  <c r="CK26958" i="131"/>
  <c r="BW26958" i="131"/>
  <c r="BT26958" i="131"/>
  <c r="DB26959" i="131"/>
  <c r="CN26959" i="131"/>
  <c r="BZ26959" i="131"/>
  <c r="BT26959" i="131"/>
  <c r="CJ26960" i="131"/>
  <c r="BV26960" i="131"/>
  <c r="CX26960" i="131"/>
  <c r="CR26960" i="131"/>
  <c r="CD26960" i="131"/>
  <c r="DF26960" i="131"/>
  <c r="BZ26982" i="131"/>
  <c r="DB26982" i="131"/>
  <c r="CN26982" i="131"/>
  <c r="CV26982" i="131"/>
  <c r="BU26983" i="131"/>
  <c r="CW26983" i="131"/>
  <c r="CI26983" i="131"/>
  <c r="CC26983" i="131"/>
  <c r="DE26983" i="131"/>
  <c r="CQ26983" i="131"/>
  <c r="CO26983" i="131"/>
  <c r="BX26984" i="131"/>
  <c r="CZ26984" i="131"/>
  <c r="CL26984" i="131"/>
  <c r="BT26985" i="131"/>
  <c r="CV26985" i="131"/>
  <c r="CH26985" i="131"/>
  <c r="CB26985" i="131"/>
  <c r="DD26985" i="131"/>
  <c r="CP26985" i="131"/>
  <c r="CM26985" i="131"/>
  <c r="CY26957" i="131"/>
  <c r="CR26957" i="131"/>
  <c r="CL26958" i="131"/>
  <c r="CZ26958" i="131"/>
  <c r="BX26958" i="131"/>
  <c r="CO26959" i="131"/>
  <c r="CA26959" i="131"/>
  <c r="DC26959" i="131"/>
  <c r="CI26959" i="131"/>
  <c r="BZ26961" i="131"/>
  <c r="BY26962" i="131"/>
  <c r="DA26962" i="131"/>
  <c r="CM26962" i="131"/>
  <c r="DV26957" i="131" s="1"/>
  <c r="CK26982" i="131"/>
  <c r="BV26983" i="131"/>
  <c r="CX26983" i="131"/>
  <c r="CJ26983" i="131"/>
  <c r="CD26983" i="131"/>
  <c r="DF26983" i="131"/>
  <c r="CR26983" i="131"/>
  <c r="CB26983" i="131"/>
  <c r="BY26984" i="131"/>
  <c r="DA26984" i="131"/>
  <c r="CM26984" i="131"/>
  <c r="BZ26985" i="131"/>
  <c r="CZ26986" i="131"/>
  <c r="CL26986" i="131"/>
  <c r="CY26986" i="131"/>
  <c r="CK26986" i="131"/>
  <c r="BX26986" i="131"/>
  <c r="BY26959" i="131"/>
  <c r="BT26960" i="131"/>
  <c r="CB26960" i="131"/>
  <c r="BW26961" i="131"/>
  <c r="BT26962" i="131"/>
  <c r="CB26962" i="131"/>
  <c r="CA26982" i="131"/>
  <c r="CL26982" i="131"/>
  <c r="BW26983" i="131"/>
  <c r="CH26983" i="131"/>
  <c r="CP26983" i="131"/>
  <c r="BZ26984" i="131"/>
  <c r="CK26984" i="131"/>
  <c r="BU26985" i="131"/>
  <c r="CC26985" i="131"/>
  <c r="CN26985" i="131"/>
  <c r="BV26986" i="131"/>
  <c r="CD26986" i="131"/>
  <c r="BW26987" i="131"/>
  <c r="CY26987" i="131"/>
  <c r="BW26988" i="131"/>
  <c r="BV26988" i="131"/>
  <c r="CY26988" i="131"/>
  <c r="CK26988" i="131"/>
  <c r="CD26988" i="131"/>
  <c r="CQ26988" i="131"/>
  <c r="CY26990" i="131"/>
  <c r="CR26991" i="131"/>
  <c r="CV26992" i="131"/>
  <c r="CX27012" i="131"/>
  <c r="CJ27012" i="131"/>
  <c r="BV27012" i="131"/>
  <c r="DF27012" i="131"/>
  <c r="CR27012" i="131"/>
  <c r="DY27012" i="131" s="1"/>
  <c r="CD27012" i="131"/>
  <c r="CH27013" i="131"/>
  <c r="BT27013" i="131"/>
  <c r="CV27013" i="131"/>
  <c r="CP27013" i="131"/>
  <c r="CB27013" i="131"/>
  <c r="DD27013" i="131"/>
  <c r="CY27013" i="131"/>
  <c r="CB27015" i="131"/>
  <c r="DA26958" i="131"/>
  <c r="CV26959" i="131"/>
  <c r="DD26959" i="131"/>
  <c r="CY26960" i="131"/>
  <c r="DB26961" i="131"/>
  <c r="BU26962" i="131"/>
  <c r="CC26962" i="131"/>
  <c r="BT26982" i="131"/>
  <c r="CB26982" i="131"/>
  <c r="BX26983" i="131"/>
  <c r="CA26984" i="131"/>
  <c r="BV26985" i="131"/>
  <c r="CD26985" i="131"/>
  <c r="CJ26986" i="131"/>
  <c r="CW26987" i="131"/>
  <c r="CI26987" i="131"/>
  <c r="BU26987" i="131"/>
  <c r="DE26987" i="131"/>
  <c r="CQ26987" i="131"/>
  <c r="CC26987" i="131"/>
  <c r="CL26987" i="131"/>
  <c r="BX26987" i="131"/>
  <c r="CZ26987" i="131"/>
  <c r="BX26988" i="131"/>
  <c r="CZ26988" i="131"/>
  <c r="CL26988" i="131"/>
  <c r="DF26988" i="131"/>
  <c r="BZ26989" i="131"/>
  <c r="BY26989" i="131"/>
  <c r="DB26989" i="131"/>
  <c r="CN26989" i="131"/>
  <c r="CV26989" i="131"/>
  <c r="CN26990" i="131"/>
  <c r="BX26991" i="131"/>
  <c r="BW26991" i="131"/>
  <c r="CZ26991" i="131"/>
  <c r="CL26991" i="131"/>
  <c r="CY26992" i="131"/>
  <c r="CY27012" i="131"/>
  <c r="CK27012" i="131"/>
  <c r="BW27012" i="131"/>
  <c r="CQ27013" i="131"/>
  <c r="CJ27015" i="131"/>
  <c r="CX27015" i="131"/>
  <c r="CI27015" i="131"/>
  <c r="BV27015" i="131"/>
  <c r="BU27015" i="131"/>
  <c r="CR27015" i="131"/>
  <c r="CD27015" i="131"/>
  <c r="DF27015" i="131"/>
  <c r="DE27015" i="131"/>
  <c r="CW26959" i="131"/>
  <c r="DE26959" i="131"/>
  <c r="CZ26960" i="131"/>
  <c r="DC26961" i="131"/>
  <c r="CZ26962" i="131"/>
  <c r="EE26957" i="131" s="1"/>
  <c r="CY26982" i="131"/>
  <c r="DC26983" i="131"/>
  <c r="CX26984" i="131"/>
  <c r="DF26984" i="131"/>
  <c r="DA26985" i="131"/>
  <c r="CA26989" i="131"/>
  <c r="DC26989" i="131"/>
  <c r="CO26989" i="131"/>
  <c r="BU26990" i="131"/>
  <c r="BT26990" i="131"/>
  <c r="CW26990" i="131"/>
  <c r="CI26990" i="131"/>
  <c r="CC26990" i="131"/>
  <c r="CB26990" i="131"/>
  <c r="DE26990" i="131"/>
  <c r="CQ26990" i="131"/>
  <c r="CO26990" i="131"/>
  <c r="BY26991" i="131"/>
  <c r="DA26991" i="131"/>
  <c r="CM26991" i="131"/>
  <c r="CL27012" i="131"/>
  <c r="BX27012" i="131"/>
  <c r="CZ27012" i="131"/>
  <c r="CY27015" i="131"/>
  <c r="CK27015" i="131"/>
  <c r="BW27015" i="131"/>
  <c r="CB26959" i="131"/>
  <c r="CM26959" i="131"/>
  <c r="CH26960" i="131"/>
  <c r="CP26960" i="131"/>
  <c r="CK26961" i="131"/>
  <c r="CH26962" i="131"/>
  <c r="CP26962" i="131"/>
  <c r="CO26982" i="131"/>
  <c r="CZ26982" i="131"/>
  <c r="CK26983" i="131"/>
  <c r="CV26983" i="131"/>
  <c r="DD26983" i="131"/>
  <c r="CN26984" i="131"/>
  <c r="CY26984" i="131"/>
  <c r="CI26985" i="131"/>
  <c r="CQ26985" i="131"/>
  <c r="DB26985" i="131"/>
  <c r="DD26987" i="131"/>
  <c r="CP26987" i="131"/>
  <c r="CB26987" i="131"/>
  <c r="DB26988" i="131"/>
  <c r="CN26988" i="131"/>
  <c r="BZ26988" i="131"/>
  <c r="CH26988" i="131"/>
  <c r="CL26989" i="131"/>
  <c r="BV26990" i="131"/>
  <c r="CX26990" i="131"/>
  <c r="CJ26990" i="131"/>
  <c r="CD26990" i="131"/>
  <c r="DF26990" i="131"/>
  <c r="CR26990" i="131"/>
  <c r="DD26990" i="131"/>
  <c r="CI26991" i="131"/>
  <c r="BU26992" i="131"/>
  <c r="BT26992" i="131"/>
  <c r="CW26992" i="131"/>
  <c r="CI26992" i="131"/>
  <c r="CC26992" i="131"/>
  <c r="CB26992" i="131"/>
  <c r="DE26992" i="131"/>
  <c r="CQ26992" i="131"/>
  <c r="CO26992" i="131"/>
  <c r="DW26987" i="131" s="1"/>
  <c r="CA27014" i="131"/>
  <c r="BZ27014" i="131"/>
  <c r="DN27013" i="131" s="1"/>
  <c r="DC27014" i="131"/>
  <c r="CO27014" i="131"/>
  <c r="CM27014" i="131"/>
  <c r="CZ27015" i="131"/>
  <c r="CL27015" i="131"/>
  <c r="BX27015" i="131"/>
  <c r="BU26959" i="131"/>
  <c r="CC26959" i="131"/>
  <c r="BX26960" i="131"/>
  <c r="CA26961" i="131"/>
  <c r="BX26962" i="131"/>
  <c r="CI26962" i="131"/>
  <c r="CQ26962" i="131"/>
  <c r="BW26982" i="131"/>
  <c r="CH26982" i="131"/>
  <c r="CP26982" i="131"/>
  <c r="CA26983" i="131"/>
  <c r="CL26983" i="131"/>
  <c r="BV26984" i="131"/>
  <c r="CD26984" i="131"/>
  <c r="CO26984" i="131"/>
  <c r="BY26985" i="131"/>
  <c r="CJ26985" i="131"/>
  <c r="CR26985" i="131"/>
  <c r="BZ26986" i="131"/>
  <c r="CK26987" i="131"/>
  <c r="CO26988" i="131"/>
  <c r="CA26988" i="131"/>
  <c r="DC26988" i="131"/>
  <c r="CI26988" i="131"/>
  <c r="CW26989" i="131"/>
  <c r="CI26989" i="131"/>
  <c r="BU26989" i="131"/>
  <c r="DE26989" i="131"/>
  <c r="CQ26989" i="131"/>
  <c r="CC26989" i="131"/>
  <c r="DA26989" i="131"/>
  <c r="DC26991" i="131"/>
  <c r="CO26991" i="131"/>
  <c r="CA26991" i="131"/>
  <c r="CJ26991" i="131"/>
  <c r="BV26992" i="131"/>
  <c r="CX26992" i="131"/>
  <c r="CJ26992" i="131"/>
  <c r="CD26992" i="131"/>
  <c r="DP26987" i="131" s="1"/>
  <c r="DF26992" i="131"/>
  <c r="EH26987" i="131" s="1"/>
  <c r="CR26992" i="131"/>
  <c r="DY26987" i="131" s="1"/>
  <c r="DD26992" i="131"/>
  <c r="CM27012" i="131"/>
  <c r="BX27013" i="131"/>
  <c r="BW27013" i="131"/>
  <c r="CZ27013" i="131"/>
  <c r="CL27013" i="131"/>
  <c r="BT27014" i="131"/>
  <c r="CV27014" i="131"/>
  <c r="CH27014" i="131"/>
  <c r="CB27014" i="131"/>
  <c r="DD27014" i="131"/>
  <c r="CP27014" i="131"/>
  <c r="DB27014" i="131"/>
  <c r="CM27015" i="131"/>
  <c r="DA27015" i="131"/>
  <c r="BY27015" i="131"/>
  <c r="DF26986" i="131"/>
  <c r="CX26988" i="131"/>
  <c r="CJ26989" i="131"/>
  <c r="BV26989" i="131"/>
  <c r="CX26989" i="131"/>
  <c r="CR26989" i="131"/>
  <c r="CD26989" i="131"/>
  <c r="DF26989" i="131"/>
  <c r="DD26989" i="131"/>
  <c r="CZ26990" i="131"/>
  <c r="CL26990" i="131"/>
  <c r="BX26990" i="131"/>
  <c r="CH26991" i="131"/>
  <c r="BT26991" i="131"/>
  <c r="CV26991" i="131"/>
  <c r="CP26991" i="131"/>
  <c r="CB26991" i="131"/>
  <c r="DD26991" i="131"/>
  <c r="CY26991" i="131"/>
  <c r="CN27012" i="131"/>
  <c r="BY27013" i="131"/>
  <c r="DA27013" i="131"/>
  <c r="CM27013" i="131"/>
  <c r="CW27014" i="131"/>
  <c r="CI27014" i="131"/>
  <c r="BU27014" i="131"/>
  <c r="DE27014" i="131"/>
  <c r="CQ27014" i="131"/>
  <c r="CC27014" i="131"/>
  <c r="DB27015" i="131"/>
  <c r="CN27015" i="131"/>
  <c r="BZ27015" i="131"/>
  <c r="CH27015" i="131"/>
  <c r="CH26959" i="131"/>
  <c r="CK26960" i="131"/>
  <c r="CN26961" i="131"/>
  <c r="DB26986" i="131"/>
  <c r="DB26987" i="131"/>
  <c r="CN26987" i="131"/>
  <c r="CV26987" i="131"/>
  <c r="CH26987" i="131"/>
  <c r="BT26987" i="131"/>
  <c r="DA26988" i="131"/>
  <c r="CM26990" i="131"/>
  <c r="BY26990" i="131"/>
  <c r="DA26990" i="131"/>
  <c r="CZ26992" i="131"/>
  <c r="CL26992" i="131"/>
  <c r="BX26992" i="131"/>
  <c r="BT27012" i="131"/>
  <c r="CV27012" i="131"/>
  <c r="CH27012" i="131"/>
  <c r="CB27012" i="131"/>
  <c r="CA27012" i="131"/>
  <c r="DD27012" i="131"/>
  <c r="CP27012" i="131"/>
  <c r="DC27012" i="131"/>
  <c r="DB27013" i="131"/>
  <c r="CN27013" i="131"/>
  <c r="BZ27013" i="131"/>
  <c r="CX27014" i="131"/>
  <c r="CJ27014" i="131"/>
  <c r="BV27014" i="131"/>
  <c r="DF27014" i="131"/>
  <c r="CR27014" i="131"/>
  <c r="CD27014" i="131"/>
  <c r="CW27015" i="131"/>
  <c r="CA26987" i="131"/>
  <c r="DC26987" i="131"/>
  <c r="CO26987" i="131"/>
  <c r="CP26988" i="131"/>
  <c r="CV26990" i="131"/>
  <c r="CQ26991" i="131"/>
  <c r="CM26992" i="131"/>
  <c r="BY26992" i="131"/>
  <c r="DA26992" i="131"/>
  <c r="BU27012" i="131"/>
  <c r="CW27012" i="131"/>
  <c r="CI27012" i="131"/>
  <c r="CC27012" i="131"/>
  <c r="DE27012" i="131"/>
  <c r="CQ27012" i="131"/>
  <c r="DC27013" i="131"/>
  <c r="CO27013" i="131"/>
  <c r="CA27013" i="131"/>
  <c r="CJ27013" i="131"/>
  <c r="CK27014" i="131"/>
  <c r="BW27014" i="131"/>
  <c r="CY27014" i="131"/>
  <c r="CM26987" i="131"/>
  <c r="BY26988" i="131"/>
  <c r="CJ26988" i="131"/>
  <c r="CR26988" i="131"/>
  <c r="BT26989" i="131"/>
  <c r="CB26989" i="131"/>
  <c r="CM26989" i="131"/>
  <c r="BW26990" i="131"/>
  <c r="CH26990" i="131"/>
  <c r="CP26990" i="131"/>
  <c r="BZ26991" i="131"/>
  <c r="CK26991" i="131"/>
  <c r="BW26992" i="131"/>
  <c r="CH26992" i="131"/>
  <c r="CP26992" i="131"/>
  <c r="CO27012" i="131"/>
  <c r="CK27013" i="131"/>
  <c r="CN27014" i="131"/>
  <c r="CP27015" i="131"/>
  <c r="CJ27016" i="131"/>
  <c r="BV27016" i="131"/>
  <c r="CX27016" i="131"/>
  <c r="BV27017" i="131"/>
  <c r="CX27017" i="131"/>
  <c r="CJ27017" i="131"/>
  <c r="CD27017" i="131"/>
  <c r="DF27017" i="131"/>
  <c r="CR27017" i="131"/>
  <c r="CB27018" i="131"/>
  <c r="DA27019" i="131"/>
  <c r="CM27019" i="131"/>
  <c r="BY27019" i="131"/>
  <c r="BT27021" i="131"/>
  <c r="CV27021" i="131"/>
  <c r="CH27021" i="131"/>
  <c r="CB27021" i="131"/>
  <c r="DD27021" i="131"/>
  <c r="CP27021" i="131"/>
  <c r="CN27021" i="131"/>
  <c r="BY27022" i="131"/>
  <c r="DA27022" i="131"/>
  <c r="CM27022" i="131"/>
  <c r="CJ27042" i="131"/>
  <c r="BV27042" i="131"/>
  <c r="CX27042" i="131"/>
  <c r="CR27042" i="131"/>
  <c r="CD27042" i="131"/>
  <c r="DF27042" i="131"/>
  <c r="CB27042" i="131"/>
  <c r="CV26988" i="131"/>
  <c r="DD26988" i="131"/>
  <c r="CY26989" i="131"/>
  <c r="DB26990" i="131"/>
  <c r="CW26991" i="131"/>
  <c r="DE26991" i="131"/>
  <c r="DB26992" i="131"/>
  <c r="DA27012" i="131"/>
  <c r="CW27013" i="131"/>
  <c r="DE27013" i="131"/>
  <c r="CZ27014" i="131"/>
  <c r="DC27016" i="131"/>
  <c r="CO27016" i="131"/>
  <c r="CA27016" i="131"/>
  <c r="CK27016" i="131"/>
  <c r="CW27018" i="131"/>
  <c r="CI27018" i="131"/>
  <c r="BU27018" i="131"/>
  <c r="DE27018" i="131"/>
  <c r="CQ27018" i="131"/>
  <c r="CC27018" i="131"/>
  <c r="CN27019" i="131"/>
  <c r="BZ27019" i="131"/>
  <c r="DB27019" i="131"/>
  <c r="CH27019" i="131"/>
  <c r="CK27020" i="131"/>
  <c r="BW27020" i="131"/>
  <c r="CY27020" i="131"/>
  <c r="CC27021" i="131"/>
  <c r="BU27022" i="131"/>
  <c r="BW27042" i="131"/>
  <c r="CY27042" i="131"/>
  <c r="CK27042" i="131"/>
  <c r="CQ27042" i="131"/>
  <c r="CW26988" i="131"/>
  <c r="DE26988" i="131"/>
  <c r="CZ26989" i="131"/>
  <c r="DC26990" i="131"/>
  <c r="CX26991" i="131"/>
  <c r="DF26991" i="131"/>
  <c r="DC26992" i="131"/>
  <c r="DB27012" i="131"/>
  <c r="CX27013" i="131"/>
  <c r="DF27013" i="131"/>
  <c r="DA27014" i="131"/>
  <c r="CV27016" i="131"/>
  <c r="CH27016" i="131"/>
  <c r="DD27016" i="131"/>
  <c r="CP27016" i="131"/>
  <c r="CB27016" i="131"/>
  <c r="BZ27016" i="131"/>
  <c r="DB27016" i="131"/>
  <c r="CN27016" i="131"/>
  <c r="CZ27017" i="131"/>
  <c r="CL27017" i="131"/>
  <c r="BX27017" i="131"/>
  <c r="CX27018" i="131"/>
  <c r="CJ27018" i="131"/>
  <c r="BV27018" i="131"/>
  <c r="DF27018" i="131"/>
  <c r="CR27018" i="131"/>
  <c r="CD27018" i="131"/>
  <c r="BW27019" i="131"/>
  <c r="BX27020" i="131"/>
  <c r="CZ27020" i="131"/>
  <c r="CL27020" i="131"/>
  <c r="CX27021" i="131"/>
  <c r="CJ27021" i="131"/>
  <c r="DU27016" i="131" s="1"/>
  <c r="BV27021" i="131"/>
  <c r="DF27021" i="131"/>
  <c r="CR27021" i="131"/>
  <c r="CD27021" i="131"/>
  <c r="DC27022" i="131"/>
  <c r="CO27022" i="131"/>
  <c r="CA27022" i="131"/>
  <c r="CJ27022" i="131"/>
  <c r="CN27043" i="131"/>
  <c r="BZ27043" i="131"/>
  <c r="DB27043" i="131"/>
  <c r="BT27043" i="131"/>
  <c r="BT26988" i="131"/>
  <c r="CB26988" i="131"/>
  <c r="CM26988" i="131"/>
  <c r="BW26989" i="131"/>
  <c r="CH26989" i="131"/>
  <c r="CP26989" i="131"/>
  <c r="BZ26990" i="131"/>
  <c r="CK26990" i="131"/>
  <c r="BU26991" i="131"/>
  <c r="CC26991" i="131"/>
  <c r="CN26991" i="131"/>
  <c r="BZ26992" i="131"/>
  <c r="CK26992" i="131"/>
  <c r="BY27012" i="131"/>
  <c r="BU27013" i="131"/>
  <c r="CC27013" i="131"/>
  <c r="BX27014" i="131"/>
  <c r="CI27016" i="131"/>
  <c r="BU27016" i="131"/>
  <c r="CW27016" i="131"/>
  <c r="CQ27016" i="131"/>
  <c r="CC27016" i="131"/>
  <c r="DE27016" i="131"/>
  <c r="CR27016" i="131"/>
  <c r="CD27016" i="131"/>
  <c r="DP27014" i="131" s="1"/>
  <c r="DF27016" i="131"/>
  <c r="EH27014" i="131" s="1"/>
  <c r="DA27017" i="131"/>
  <c r="CM27017" i="131"/>
  <c r="BY27017" i="131"/>
  <c r="CK27018" i="131"/>
  <c r="BW27018" i="131"/>
  <c r="CY27018" i="131"/>
  <c r="CO27019" i="131"/>
  <c r="BY27020" i="131"/>
  <c r="DA27020" i="131"/>
  <c r="CM27020" i="131"/>
  <c r="CY27021" i="131"/>
  <c r="CK27021" i="131"/>
  <c r="BW27021" i="131"/>
  <c r="CV27022" i="131"/>
  <c r="CH27022" i="131"/>
  <c r="BT27022" i="131"/>
  <c r="DK27017" i="131" s="1"/>
  <c r="DD27022" i="131"/>
  <c r="CP27022" i="131"/>
  <c r="CB27022" i="131"/>
  <c r="DO27017" i="131" s="1"/>
  <c r="BZ27022" i="131"/>
  <c r="CA27043" i="131"/>
  <c r="DC27043" i="131"/>
  <c r="CO27043" i="131"/>
  <c r="BU27043" i="131"/>
  <c r="BU26988" i="131"/>
  <c r="CC26988" i="131"/>
  <c r="BX26989" i="131"/>
  <c r="CA26990" i="131"/>
  <c r="BV26991" i="131"/>
  <c r="CD26991" i="131"/>
  <c r="CA26992" i="131"/>
  <c r="BZ27012" i="131"/>
  <c r="BV27013" i="131"/>
  <c r="CD27013" i="131"/>
  <c r="BY27014" i="131"/>
  <c r="BT27015" i="131"/>
  <c r="CN27017" i="131"/>
  <c r="BZ27017" i="131"/>
  <c r="DB27017" i="131"/>
  <c r="BW27017" i="131"/>
  <c r="BU27019" i="131"/>
  <c r="CW27019" i="131"/>
  <c r="CI27019" i="131"/>
  <c r="CC27019" i="131"/>
  <c r="DE27019" i="131"/>
  <c r="CQ27019" i="131"/>
  <c r="CP27019" i="131"/>
  <c r="CL27021" i="131"/>
  <c r="BX27021" i="131"/>
  <c r="CZ27021" i="131"/>
  <c r="DB27042" i="131"/>
  <c r="CN27042" i="131"/>
  <c r="BZ27042" i="131"/>
  <c r="DN27042" i="131" s="1"/>
  <c r="BX27043" i="131"/>
  <c r="DC27015" i="131"/>
  <c r="CO27015" i="131"/>
  <c r="CM27018" i="131"/>
  <c r="BY27018" i="131"/>
  <c r="DA27018" i="131"/>
  <c r="BV27019" i="131"/>
  <c r="CX27019" i="131"/>
  <c r="CJ27019" i="131"/>
  <c r="CD27019" i="131"/>
  <c r="DF27019" i="131"/>
  <c r="CR27019" i="131"/>
  <c r="DC27020" i="131"/>
  <c r="CO27020" i="131"/>
  <c r="CA27020" i="131"/>
  <c r="BZ27020" i="131"/>
  <c r="DC27042" i="131"/>
  <c r="CO27042" i="131"/>
  <c r="CA27042" i="131"/>
  <c r="CM27043" i="131"/>
  <c r="CV27015" i="131"/>
  <c r="DD27015" i="131"/>
  <c r="BX27016" i="131"/>
  <c r="CZ27016" i="131"/>
  <c r="CL27016" i="131"/>
  <c r="CH27017" i="131"/>
  <c r="BT27017" i="131"/>
  <c r="CV27017" i="131"/>
  <c r="CP27017" i="131"/>
  <c r="BZ27018" i="131"/>
  <c r="DB27018" i="131"/>
  <c r="CN27018" i="131"/>
  <c r="BT27018" i="131"/>
  <c r="CV27020" i="131"/>
  <c r="CH27020" i="131"/>
  <c r="BT27020" i="131"/>
  <c r="DD27020" i="131"/>
  <c r="CP27020" i="131"/>
  <c r="CB27020" i="131"/>
  <c r="CR27020" i="131"/>
  <c r="BU27021" i="131"/>
  <c r="CK27022" i="131"/>
  <c r="BW27022" i="131"/>
  <c r="CY27022" i="131"/>
  <c r="BX27042" i="131"/>
  <c r="CX27043" i="131"/>
  <c r="CJ27043" i="131"/>
  <c r="BV27043" i="131"/>
  <c r="DF27043" i="131"/>
  <c r="CR27043" i="131"/>
  <c r="CD27043" i="131"/>
  <c r="CQ27015" i="131"/>
  <c r="CC27015" i="131"/>
  <c r="BY27016" i="131"/>
  <c r="DA27016" i="131"/>
  <c r="CM27016" i="131"/>
  <c r="BU27017" i="131"/>
  <c r="CW27017" i="131"/>
  <c r="CI27017" i="131"/>
  <c r="CC27017" i="131"/>
  <c r="DE27017" i="131"/>
  <c r="CQ27017" i="131"/>
  <c r="CA27018" i="131"/>
  <c r="DC27018" i="131"/>
  <c r="CO27018" i="131"/>
  <c r="CL27018" i="131"/>
  <c r="CZ27019" i="131"/>
  <c r="CL27019" i="131"/>
  <c r="BX27019" i="131"/>
  <c r="CI27020" i="131"/>
  <c r="BU27020" i="131"/>
  <c r="CW27020" i="131"/>
  <c r="CQ27020" i="131"/>
  <c r="CC27020" i="131"/>
  <c r="DE27020" i="131"/>
  <c r="CA27021" i="131"/>
  <c r="DC27021" i="131"/>
  <c r="CO27021" i="131"/>
  <c r="CM27021" i="131"/>
  <c r="BX27022" i="131"/>
  <c r="CZ27022" i="131"/>
  <c r="CL27022" i="131"/>
  <c r="BY27042" i="131"/>
  <c r="CY27043" i="131"/>
  <c r="CK27043" i="131"/>
  <c r="BW27043" i="131"/>
  <c r="CW27022" i="131"/>
  <c r="DE27022" i="131"/>
  <c r="CV27042" i="131"/>
  <c r="DD27042" i="131"/>
  <c r="DD27043" i="131"/>
  <c r="CZ27043" i="131"/>
  <c r="CW27044" i="131"/>
  <c r="CI27044" i="131"/>
  <c r="BU27044" i="131"/>
  <c r="BU27045" i="131"/>
  <c r="CW27045" i="131"/>
  <c r="CI27045" i="131"/>
  <c r="CC27045" i="131"/>
  <c r="DE27045" i="131"/>
  <c r="CQ27045" i="131"/>
  <c r="CP27045" i="131"/>
  <c r="DB27046" i="131"/>
  <c r="CN27046" i="131"/>
  <c r="BZ27046" i="131"/>
  <c r="CH27046" i="131"/>
  <c r="CK27048" i="131"/>
  <c r="CL27049" i="131"/>
  <c r="BX27049" i="131"/>
  <c r="CZ27049" i="131"/>
  <c r="CP27050" i="131"/>
  <c r="BY27051" i="131"/>
  <c r="DA27051" i="131"/>
  <c r="CM27051" i="131"/>
  <c r="CP27052" i="131"/>
  <c r="CY27072" i="131"/>
  <c r="CK27072" i="131"/>
  <c r="BW27072" i="131"/>
  <c r="DC27017" i="131"/>
  <c r="CZ27018" i="131"/>
  <c r="DC27019" i="131"/>
  <c r="CX27020" i="131"/>
  <c r="DF27020" i="131"/>
  <c r="DA27021" i="131"/>
  <c r="CX27022" i="131"/>
  <c r="DF27022" i="131"/>
  <c r="EH27017" i="131" s="1"/>
  <c r="CL27042" i="131"/>
  <c r="CW27042" i="131"/>
  <c r="DE27042" i="131"/>
  <c r="DE27043" i="131"/>
  <c r="CH27043" i="131"/>
  <c r="CP27043" i="131"/>
  <c r="DA27043" i="131"/>
  <c r="CA27044" i="131"/>
  <c r="BZ27044" i="131"/>
  <c r="DC27044" i="131"/>
  <c r="CO27044" i="131"/>
  <c r="CL27044" i="131"/>
  <c r="BV27045" i="131"/>
  <c r="CX27045" i="131"/>
  <c r="CJ27045" i="131"/>
  <c r="CD27045" i="131"/>
  <c r="DF27045" i="131"/>
  <c r="CR27045" i="131"/>
  <c r="CO27046" i="131"/>
  <c r="CA27046" i="131"/>
  <c r="DC27046" i="131"/>
  <c r="CI27046" i="131"/>
  <c r="CY27047" i="131"/>
  <c r="CK27047" i="131"/>
  <c r="BW27047" i="131"/>
  <c r="CV27048" i="131"/>
  <c r="CH27048" i="131"/>
  <c r="BT27048" i="131"/>
  <c r="DD27048" i="131"/>
  <c r="CP27048" i="131"/>
  <c r="CB27048" i="131"/>
  <c r="DC27048" i="131"/>
  <c r="BV27050" i="131"/>
  <c r="CX27050" i="131"/>
  <c r="CJ27050" i="131"/>
  <c r="CD27050" i="131"/>
  <c r="DF27050" i="131"/>
  <c r="CR27050" i="131"/>
  <c r="CQ27050" i="131"/>
  <c r="BZ27051" i="131"/>
  <c r="DB27051" i="131"/>
  <c r="CN27051" i="131"/>
  <c r="BV27052" i="131"/>
  <c r="CX27052" i="131"/>
  <c r="CJ27052" i="131"/>
  <c r="CD27052" i="131"/>
  <c r="DP27047" i="131" s="1"/>
  <c r="DF27052" i="131"/>
  <c r="EH27047" i="131" s="1"/>
  <c r="CR27052" i="131"/>
  <c r="DY27047" i="131" s="1"/>
  <c r="CQ27052" i="131"/>
  <c r="CL27072" i="131"/>
  <c r="CZ27072" i="131"/>
  <c r="BX27072" i="131"/>
  <c r="CY27016" i="131"/>
  <c r="CK27017" i="131"/>
  <c r="DD27017" i="131"/>
  <c r="CH27018" i="131"/>
  <c r="CP27018" i="131"/>
  <c r="CK27019" i="131"/>
  <c r="CV27019" i="131"/>
  <c r="DD27019" i="131"/>
  <c r="CN27020" i="131"/>
  <c r="CI27021" i="131"/>
  <c r="CQ27021" i="131"/>
  <c r="DB27021" i="131"/>
  <c r="CN27022" i="131"/>
  <c r="CM27042" i="131"/>
  <c r="CI27043" i="131"/>
  <c r="CQ27043" i="131"/>
  <c r="BT27044" i="131"/>
  <c r="CV27044" i="131"/>
  <c r="CH27044" i="131"/>
  <c r="CB27044" i="131"/>
  <c r="DD27044" i="131"/>
  <c r="CP27044" i="131"/>
  <c r="CM27044" i="131"/>
  <c r="BY27044" i="131"/>
  <c r="DA27044" i="131"/>
  <c r="BW27045" i="131"/>
  <c r="CY27045" i="131"/>
  <c r="CK27045" i="131"/>
  <c r="DA27046" i="131"/>
  <c r="CL27047" i="131"/>
  <c r="BX27047" i="131"/>
  <c r="CZ27047" i="131"/>
  <c r="CI27048" i="131"/>
  <c r="BU27048" i="131"/>
  <c r="CW27048" i="131"/>
  <c r="CQ27048" i="131"/>
  <c r="CC27048" i="131"/>
  <c r="DE27048" i="131"/>
  <c r="CR27048" i="131"/>
  <c r="CX27049" i="131"/>
  <c r="BW27050" i="131"/>
  <c r="CY27050" i="131"/>
  <c r="CK27050" i="131"/>
  <c r="CA27051" i="131"/>
  <c r="DC27051" i="131"/>
  <c r="CO27051" i="131"/>
  <c r="CK27051" i="131"/>
  <c r="BW27052" i="131"/>
  <c r="CY27052" i="131"/>
  <c r="CK27052" i="131"/>
  <c r="DA27072" i="131"/>
  <c r="CM27072" i="131"/>
  <c r="BY27072" i="131"/>
  <c r="CA27017" i="131"/>
  <c r="BX27018" i="131"/>
  <c r="CA27019" i="131"/>
  <c r="BV27020" i="131"/>
  <c r="CD27020" i="131"/>
  <c r="BY27021" i="131"/>
  <c r="BV27022" i="131"/>
  <c r="CD27022" i="131"/>
  <c r="DP27017" i="131" s="1"/>
  <c r="BU27042" i="131"/>
  <c r="DK27042" i="131" s="1"/>
  <c r="CC27042" i="131"/>
  <c r="BY27043" i="131"/>
  <c r="DB27044" i="131"/>
  <c r="CP27046" i="131"/>
  <c r="CA27049" i="131"/>
  <c r="DC27049" i="131"/>
  <c r="CO27049" i="131"/>
  <c r="CM27049" i="131"/>
  <c r="BX27050" i="131"/>
  <c r="CZ27050" i="131"/>
  <c r="CL27050" i="131"/>
  <c r="CL27051" i="131"/>
  <c r="BX27052" i="131"/>
  <c r="CZ27052" i="131"/>
  <c r="CL27052" i="131"/>
  <c r="BW27016" i="131"/>
  <c r="CB27017" i="131"/>
  <c r="BT27019" i="131"/>
  <c r="CB27019" i="131"/>
  <c r="BZ27021" i="131"/>
  <c r="CZ27042" i="131"/>
  <c r="CV27043" i="131"/>
  <c r="CX27044" i="131"/>
  <c r="CJ27044" i="131"/>
  <c r="BV27044" i="131"/>
  <c r="DF27044" i="131"/>
  <c r="CR27044" i="131"/>
  <c r="CD27044" i="131"/>
  <c r="DE27044" i="131"/>
  <c r="CQ27044" i="131"/>
  <c r="CC27044" i="131"/>
  <c r="DA27045" i="131"/>
  <c r="CM27045" i="131"/>
  <c r="BY27045" i="131"/>
  <c r="BV27046" i="131"/>
  <c r="CX27046" i="131"/>
  <c r="CJ27046" i="131"/>
  <c r="CD27046" i="131"/>
  <c r="DF27046" i="131"/>
  <c r="CR27046" i="131"/>
  <c r="CQ27046" i="131"/>
  <c r="CX27047" i="131"/>
  <c r="BT27049" i="131"/>
  <c r="CV27049" i="131"/>
  <c r="CH27049" i="131"/>
  <c r="CB27049" i="131"/>
  <c r="DD27049" i="131"/>
  <c r="CP27049" i="131"/>
  <c r="CN27049" i="131"/>
  <c r="CW27051" i="131"/>
  <c r="CI27051" i="131"/>
  <c r="BU27051" i="131"/>
  <c r="DE27051" i="131"/>
  <c r="CQ27051" i="131"/>
  <c r="CC27051" i="131"/>
  <c r="DD27051" i="131"/>
  <c r="CY27017" i="131"/>
  <c r="CV27018" i="131"/>
  <c r="DD27018" i="131"/>
  <c r="CY27019" i="131"/>
  <c r="DB27020" i="131"/>
  <c r="CW27021" i="131"/>
  <c r="DE27021" i="131"/>
  <c r="CI27022" i="131"/>
  <c r="CQ27022" i="131"/>
  <c r="DB27022" i="131"/>
  <c r="CH27042" i="131"/>
  <c r="CP27042" i="131"/>
  <c r="DA27042" i="131"/>
  <c r="CL27043" i="131"/>
  <c r="CW27043" i="131"/>
  <c r="CK27044" i="131"/>
  <c r="BW27044" i="131"/>
  <c r="CY27044" i="131"/>
  <c r="CN27045" i="131"/>
  <c r="BZ27045" i="131"/>
  <c r="DB27045" i="131"/>
  <c r="CH27045" i="131"/>
  <c r="BW27046" i="131"/>
  <c r="CY27046" i="131"/>
  <c r="CK27046" i="131"/>
  <c r="CA27047" i="131"/>
  <c r="DC27047" i="131"/>
  <c r="CO27047" i="131"/>
  <c r="CM27047" i="131"/>
  <c r="BX27048" i="131"/>
  <c r="CZ27048" i="131"/>
  <c r="CL27048" i="131"/>
  <c r="BU27049" i="131"/>
  <c r="CW27049" i="131"/>
  <c r="CI27049" i="131"/>
  <c r="CC27049" i="131"/>
  <c r="DE27049" i="131"/>
  <c r="CQ27049" i="131"/>
  <c r="DF27049" i="131"/>
  <c r="DB27050" i="131"/>
  <c r="CN27050" i="131"/>
  <c r="BZ27050" i="131"/>
  <c r="CH27050" i="131"/>
  <c r="CJ27051" i="131"/>
  <c r="BV27051" i="131"/>
  <c r="CX27051" i="131"/>
  <c r="CR27051" i="131"/>
  <c r="CD27051" i="131"/>
  <c r="DF27051" i="131"/>
  <c r="DB27052" i="131"/>
  <c r="CN27052" i="131"/>
  <c r="BZ27052" i="131"/>
  <c r="CH27052" i="131"/>
  <c r="CB27043" i="131"/>
  <c r="CZ27045" i="131"/>
  <c r="BX27046" i="131"/>
  <c r="CZ27046" i="131"/>
  <c r="CL27046" i="131"/>
  <c r="BT27047" i="131"/>
  <c r="CV27047" i="131"/>
  <c r="CH27047" i="131"/>
  <c r="CB27047" i="131"/>
  <c r="DD27047" i="131"/>
  <c r="CP27047" i="131"/>
  <c r="CN27047" i="131"/>
  <c r="BY27048" i="131"/>
  <c r="DA27048" i="131"/>
  <c r="CM27048" i="131"/>
  <c r="CO27050" i="131"/>
  <c r="CA27050" i="131"/>
  <c r="DC27050" i="131"/>
  <c r="CI27050" i="131"/>
  <c r="CO27052" i="131"/>
  <c r="CA27052" i="131"/>
  <c r="DC27052" i="131"/>
  <c r="CI27052" i="131"/>
  <c r="CC27043" i="131"/>
  <c r="CO27045" i="131"/>
  <c r="BU27047" i="131"/>
  <c r="CW27047" i="131"/>
  <c r="CI27047" i="131"/>
  <c r="CC27047" i="131"/>
  <c r="DE27047" i="131"/>
  <c r="CQ27047" i="131"/>
  <c r="DF27047" i="131"/>
  <c r="BZ27048" i="131"/>
  <c r="DB27048" i="131"/>
  <c r="CN27048" i="131"/>
  <c r="CJ27048" i="131"/>
  <c r="CY27049" i="131"/>
  <c r="CK27049" i="131"/>
  <c r="BW27049" i="131"/>
  <c r="DA27050" i="131"/>
  <c r="DA27052" i="131"/>
  <c r="BV27072" i="131"/>
  <c r="CJ27072" i="131"/>
  <c r="CX27072" i="131"/>
  <c r="CR27072" i="131"/>
  <c r="CD27072" i="131"/>
  <c r="DF27072" i="131"/>
  <c r="CN27044" i="131"/>
  <c r="BX27045" i="131"/>
  <c r="BY27046" i="131"/>
  <c r="BV27047" i="131"/>
  <c r="CD27047" i="131"/>
  <c r="CA27048" i="131"/>
  <c r="BV27049" i="131"/>
  <c r="CD27049" i="131"/>
  <c r="BY27050" i="131"/>
  <c r="BT27051" i="131"/>
  <c r="CB27051" i="131"/>
  <c r="BY27052" i="131"/>
  <c r="CV27072" i="131"/>
  <c r="CH27072" i="131"/>
  <c r="DD27072" i="131"/>
  <c r="CP27072" i="131"/>
  <c r="BT27072" i="131"/>
  <c r="CZ27073" i="131"/>
  <c r="CL27073" i="131"/>
  <c r="BX27073" i="131"/>
  <c r="CI27074" i="131"/>
  <c r="DA27075" i="131"/>
  <c r="BW27076" i="131"/>
  <c r="CY27076" i="131"/>
  <c r="CK27076" i="131"/>
  <c r="CD27076" i="131"/>
  <c r="CJ27077" i="131"/>
  <c r="CJ27078" i="131"/>
  <c r="BV27078" i="131"/>
  <c r="CX27078" i="131"/>
  <c r="CR27078" i="131"/>
  <c r="CD27078" i="131"/>
  <c r="DF27078" i="131"/>
  <c r="DD27078" i="131"/>
  <c r="CM27079" i="131"/>
  <c r="BY27079" i="131"/>
  <c r="DA27079" i="131"/>
  <c r="CQ27080" i="131"/>
  <c r="CZ27044" i="131"/>
  <c r="DC27045" i="131"/>
  <c r="CV27046" i="131"/>
  <c r="DD27046" i="131"/>
  <c r="DA27047" i="131"/>
  <c r="CX27048" i="131"/>
  <c r="DF27048" i="131"/>
  <c r="DA27049" i="131"/>
  <c r="CV27050" i="131"/>
  <c r="DD27050" i="131"/>
  <c r="CY27051" i="131"/>
  <c r="CV27052" i="131"/>
  <c r="DD27052" i="131"/>
  <c r="CW27072" i="131"/>
  <c r="CC27072" i="131"/>
  <c r="DE27072" i="131"/>
  <c r="CQ27072" i="131"/>
  <c r="BU27072" i="131"/>
  <c r="BY27073" i="131"/>
  <c r="DA27073" i="131"/>
  <c r="CM27073" i="131"/>
  <c r="CA27074" i="131"/>
  <c r="DC27074" i="131"/>
  <c r="CO27074" i="131"/>
  <c r="CX27074" i="131"/>
  <c r="BV27075" i="131"/>
  <c r="CX27075" i="131"/>
  <c r="CJ27075" i="131"/>
  <c r="CD27075" i="131"/>
  <c r="DF27075" i="131"/>
  <c r="CR27075" i="131"/>
  <c r="CP27075" i="131"/>
  <c r="BX27076" i="131"/>
  <c r="CZ27076" i="131"/>
  <c r="CL27076" i="131"/>
  <c r="CY27077" i="131"/>
  <c r="CJ27079" i="131"/>
  <c r="CD27080" i="131"/>
  <c r="CV27045" i="131"/>
  <c r="DD27045" i="131"/>
  <c r="CW27046" i="131"/>
  <c r="DE27046" i="131"/>
  <c r="DB27047" i="131"/>
  <c r="CY27048" i="131"/>
  <c r="DB27049" i="131"/>
  <c r="CW27050" i="131"/>
  <c r="DE27050" i="131"/>
  <c r="CZ27051" i="131"/>
  <c r="CW27052" i="131"/>
  <c r="DE27052" i="131"/>
  <c r="CN27072" i="131"/>
  <c r="BZ27072" i="131"/>
  <c r="DB27072" i="131"/>
  <c r="CJ27073" i="131"/>
  <c r="BV27073" i="131"/>
  <c r="CX27073" i="131"/>
  <c r="BT27074" i="131"/>
  <c r="CV27074" i="131"/>
  <c r="CH27074" i="131"/>
  <c r="CB27074" i="131"/>
  <c r="DD27074" i="131"/>
  <c r="CP27074" i="131"/>
  <c r="CM27074" i="131"/>
  <c r="BW27075" i="131"/>
  <c r="CY27075" i="131"/>
  <c r="CK27075" i="131"/>
  <c r="CC27075" i="131"/>
  <c r="BT27077" i="131"/>
  <c r="CV27077" i="131"/>
  <c r="CH27077" i="131"/>
  <c r="CB27077" i="131"/>
  <c r="DD27077" i="131"/>
  <c r="CP27077" i="131"/>
  <c r="CN27077" i="131"/>
  <c r="CY27080" i="131"/>
  <c r="CX27080" i="131"/>
  <c r="BW27080" i="131"/>
  <c r="CK27080" i="131"/>
  <c r="BX27044" i="131"/>
  <c r="CA27045" i="131"/>
  <c r="CL27045" i="131"/>
  <c r="BT27046" i="131"/>
  <c r="CB27046" i="131"/>
  <c r="CM27046" i="131"/>
  <c r="BY27047" i="131"/>
  <c r="CJ27047" i="131"/>
  <c r="CR27047" i="131"/>
  <c r="BV27048" i="131"/>
  <c r="CD27048" i="131"/>
  <c r="CO27048" i="131"/>
  <c r="BY27049" i="131"/>
  <c r="CJ27049" i="131"/>
  <c r="CR27049" i="131"/>
  <c r="BT27050" i="131"/>
  <c r="CB27050" i="131"/>
  <c r="CM27050" i="131"/>
  <c r="BW27051" i="131"/>
  <c r="CH27051" i="131"/>
  <c r="CP27051" i="131"/>
  <c r="BT27052" i="131"/>
  <c r="CB27052" i="131"/>
  <c r="CM27052" i="131"/>
  <c r="CA27072" i="131"/>
  <c r="DC27072" i="131"/>
  <c r="CO27072" i="131"/>
  <c r="BW27073" i="131"/>
  <c r="BZ27074" i="131"/>
  <c r="CI27076" i="131"/>
  <c r="BU27077" i="131"/>
  <c r="CW27077" i="131"/>
  <c r="CI27077" i="131"/>
  <c r="CC27077" i="131"/>
  <c r="DE27077" i="131"/>
  <c r="CQ27077" i="131"/>
  <c r="CA27077" i="131"/>
  <c r="BY27078" i="131"/>
  <c r="DA27078" i="131"/>
  <c r="CM27078" i="131"/>
  <c r="BT27079" i="131"/>
  <c r="CV27079" i="131"/>
  <c r="CH27079" i="131"/>
  <c r="CB27079" i="131"/>
  <c r="DD27079" i="131"/>
  <c r="CP27079" i="131"/>
  <c r="CN27079" i="131"/>
  <c r="CL27080" i="131"/>
  <c r="BX27080" i="131"/>
  <c r="CZ27080" i="131"/>
  <c r="BT27045" i="131"/>
  <c r="CB27045" i="131"/>
  <c r="BU27046" i="131"/>
  <c r="CC27046" i="131"/>
  <c r="BZ27047" i="131"/>
  <c r="BW27048" i="131"/>
  <c r="BZ27049" i="131"/>
  <c r="BU27050" i="131"/>
  <c r="CC27050" i="131"/>
  <c r="BX27051" i="131"/>
  <c r="BU27052" i="131"/>
  <c r="CC27052" i="131"/>
  <c r="CB27072" i="131"/>
  <c r="CH27073" i="131"/>
  <c r="BT27073" i="131"/>
  <c r="CV27073" i="131"/>
  <c r="DB27073" i="131"/>
  <c r="CP27073" i="131"/>
  <c r="CB27073" i="131"/>
  <c r="DD27073" i="131"/>
  <c r="CN27073" i="131"/>
  <c r="CQ27074" i="131"/>
  <c r="DA27076" i="131"/>
  <c r="CO27076" i="131"/>
  <c r="CA27076" i="131"/>
  <c r="DC27076" i="131"/>
  <c r="BV27076" i="131"/>
  <c r="CR27077" i="131"/>
  <c r="BZ27078" i="131"/>
  <c r="DB27078" i="131"/>
  <c r="CN27078" i="131"/>
  <c r="CV27078" i="131"/>
  <c r="BU27079" i="131"/>
  <c r="CW27079" i="131"/>
  <c r="CI27079" i="131"/>
  <c r="CC27079" i="131"/>
  <c r="DE27079" i="131"/>
  <c r="CQ27079" i="131"/>
  <c r="CA27079" i="131"/>
  <c r="DA27080" i="131"/>
  <c r="CM27080" i="131"/>
  <c r="BY27080" i="131"/>
  <c r="CI27072" i="131"/>
  <c r="BU27073" i="131"/>
  <c r="CW27073" i="131"/>
  <c r="CQ27073" i="131"/>
  <c r="CC27073" i="131"/>
  <c r="DE27073" i="131"/>
  <c r="DC27073" i="131"/>
  <c r="CW27074" i="131"/>
  <c r="CK27074" i="131"/>
  <c r="BW27074" i="131"/>
  <c r="CY27074" i="131"/>
  <c r="DE27074" i="131"/>
  <c r="DF27074" i="131"/>
  <c r="CZ27075" i="131"/>
  <c r="CN27075" i="131"/>
  <c r="BZ27075" i="131"/>
  <c r="DB27075" i="131"/>
  <c r="CH27075" i="131"/>
  <c r="CH27076" i="131"/>
  <c r="BT27076" i="131"/>
  <c r="CV27076" i="131"/>
  <c r="CP27076" i="131"/>
  <c r="CB27076" i="131"/>
  <c r="DD27076" i="131"/>
  <c r="CM27076" i="131"/>
  <c r="CK27078" i="131"/>
  <c r="CR27079" i="131"/>
  <c r="BU27080" i="131"/>
  <c r="CR27073" i="131"/>
  <c r="CD27073" i="131"/>
  <c r="DF27073" i="131"/>
  <c r="CL27074" i="131"/>
  <c r="BX27074" i="131"/>
  <c r="CZ27074" i="131"/>
  <c r="CO27075" i="131"/>
  <c r="CA27075" i="131"/>
  <c r="DC27075" i="131"/>
  <c r="BU27075" i="131"/>
  <c r="DB27076" i="131"/>
  <c r="CX27077" i="131"/>
  <c r="CL27077" i="131"/>
  <c r="BX27077" i="131"/>
  <c r="CZ27077" i="131"/>
  <c r="DF27077" i="131"/>
  <c r="DC27080" i="131"/>
  <c r="CO27080" i="131"/>
  <c r="CA27080" i="131"/>
  <c r="CJ27080" i="131"/>
  <c r="CL27075" i="131"/>
  <c r="CQ27076" i="131"/>
  <c r="CM27077" i="131"/>
  <c r="BY27077" i="131"/>
  <c r="DA27077" i="131"/>
  <c r="CI27078" i="131"/>
  <c r="BU27078" i="131"/>
  <c r="CW27078" i="131"/>
  <c r="DC27078" i="131"/>
  <c r="CQ27078" i="131"/>
  <c r="CC27078" i="131"/>
  <c r="DE27078" i="131"/>
  <c r="CO27078" i="131"/>
  <c r="CX27079" i="131"/>
  <c r="CL27079" i="131"/>
  <c r="BX27079" i="131"/>
  <c r="CZ27079" i="131"/>
  <c r="DF27079" i="131"/>
  <c r="CH27080" i="131"/>
  <c r="CV27080" i="131"/>
  <c r="BT27080" i="131"/>
  <c r="DD27080" i="131"/>
  <c r="CP27080" i="131"/>
  <c r="CB27080" i="131"/>
  <c r="CN27080" i="131"/>
  <c r="BZ27073" i="131"/>
  <c r="CK27073" i="131"/>
  <c r="BU27074" i="131"/>
  <c r="CC27074" i="131"/>
  <c r="CN27074" i="131"/>
  <c r="BX27075" i="131"/>
  <c r="CI27075" i="131"/>
  <c r="CQ27075" i="131"/>
  <c r="BY27076" i="131"/>
  <c r="CJ27076" i="131"/>
  <c r="CR27076" i="131"/>
  <c r="BV27077" i="131"/>
  <c r="CD27077" i="131"/>
  <c r="CO27077" i="131"/>
  <c r="CA27078" i="131"/>
  <c r="CL27078" i="131"/>
  <c r="BV27079" i="131"/>
  <c r="CD27079" i="131"/>
  <c r="CO27079" i="131"/>
  <c r="CA27082" i="131"/>
  <c r="BT27102" i="131"/>
  <c r="CV27102" i="131"/>
  <c r="CH27102" i="131"/>
  <c r="CB27102" i="131"/>
  <c r="DD27102" i="131"/>
  <c r="CP27102" i="131"/>
  <c r="BZ27102" i="131"/>
  <c r="CW27104" i="131"/>
  <c r="CI27104" i="131"/>
  <c r="BU27104" i="131"/>
  <c r="DD27104" i="131"/>
  <c r="CZ27105" i="131"/>
  <c r="CD27106" i="131"/>
  <c r="BZ27107" i="131"/>
  <c r="DB27107" i="131"/>
  <c r="CN27107" i="131"/>
  <c r="CA27073" i="131"/>
  <c r="BV27074" i="131"/>
  <c r="CD27074" i="131"/>
  <c r="BY27075" i="131"/>
  <c r="BZ27076" i="131"/>
  <c r="BW27077" i="131"/>
  <c r="BT27078" i="131"/>
  <c r="CB27078" i="131"/>
  <c r="BW27079" i="131"/>
  <c r="BZ27080" i="131"/>
  <c r="DB27080" i="131"/>
  <c r="CZ27081" i="131"/>
  <c r="CL27081" i="131"/>
  <c r="BU27082" i="131"/>
  <c r="CW27082" i="131"/>
  <c r="CI27082" i="131"/>
  <c r="CC27082" i="131"/>
  <c r="DE27082" i="131"/>
  <c r="CQ27082" i="131"/>
  <c r="CB27082" i="131"/>
  <c r="DD27082" i="131"/>
  <c r="CP27082" i="131"/>
  <c r="CA27102" i="131"/>
  <c r="DC27102" i="131"/>
  <c r="CO27102" i="131"/>
  <c r="BV27103" i="131"/>
  <c r="CJ27104" i="131"/>
  <c r="BV27104" i="131"/>
  <c r="DE27104" i="131"/>
  <c r="CR27104" i="131"/>
  <c r="CD27104" i="131"/>
  <c r="DF27104" i="131"/>
  <c r="CQ27104" i="131"/>
  <c r="BV27105" i="131"/>
  <c r="CX27105" i="131"/>
  <c r="CJ27105" i="131"/>
  <c r="CD27105" i="131"/>
  <c r="DF27105" i="131"/>
  <c r="CR27105" i="131"/>
  <c r="CB27105" i="131"/>
  <c r="CL27106" i="131"/>
  <c r="BV27106" i="131"/>
  <c r="CZ27106" i="131"/>
  <c r="BX27106" i="131"/>
  <c r="CI27106" i="131"/>
  <c r="BW27106" i="131"/>
  <c r="DF27106" i="131"/>
  <c r="CR27106" i="131"/>
  <c r="DC27107" i="131"/>
  <c r="CA27107" i="131"/>
  <c r="CO27107" i="131"/>
  <c r="CL27108" i="131"/>
  <c r="BX27108" i="131"/>
  <c r="CZ27108" i="131"/>
  <c r="CK27108" i="131"/>
  <c r="DA27074" i="131"/>
  <c r="CV27075" i="131"/>
  <c r="DD27075" i="131"/>
  <c r="CW27076" i="131"/>
  <c r="DE27076" i="131"/>
  <c r="DB27077" i="131"/>
  <c r="CY27078" i="131"/>
  <c r="DB27079" i="131"/>
  <c r="BX27081" i="131"/>
  <c r="DF27082" i="131"/>
  <c r="EH27077" i="131" s="1"/>
  <c r="DE27102" i="131"/>
  <c r="DB27103" i="131"/>
  <c r="CO27103" i="131"/>
  <c r="CA27103" i="131"/>
  <c r="BW27103" i="131"/>
  <c r="CY27103" i="131"/>
  <c r="CK27103" i="131"/>
  <c r="CK27104" i="131"/>
  <c r="BW27104" i="131"/>
  <c r="CY27104" i="131"/>
  <c r="CC27105" i="131"/>
  <c r="CP27107" i="131"/>
  <c r="CB27109" i="131"/>
  <c r="CY27073" i="131"/>
  <c r="DB27074" i="131"/>
  <c r="CW27075" i="131"/>
  <c r="DE27075" i="131"/>
  <c r="CX27076" i="131"/>
  <c r="DF27076" i="131"/>
  <c r="DC27077" i="131"/>
  <c r="CZ27078" i="131"/>
  <c r="DC27079" i="131"/>
  <c r="BV27081" i="131"/>
  <c r="CX27081" i="131"/>
  <c r="CY27082" i="131"/>
  <c r="CK27082" i="131"/>
  <c r="BW27082" i="131"/>
  <c r="CX27102" i="131"/>
  <c r="CK27102" i="131"/>
  <c r="BW27102" i="131"/>
  <c r="DF27102" i="131"/>
  <c r="CR27102" i="131"/>
  <c r="DY27102" i="131" s="1"/>
  <c r="CH27103" i="131"/>
  <c r="BT27103" i="131"/>
  <c r="CV27103" i="131"/>
  <c r="CP27103" i="131"/>
  <c r="CB27103" i="131"/>
  <c r="DD27103" i="131"/>
  <c r="DA27103" i="131"/>
  <c r="DC27103" i="131"/>
  <c r="CL27104" i="131"/>
  <c r="BX27104" i="131"/>
  <c r="CZ27104" i="131"/>
  <c r="BT27104" i="131"/>
  <c r="CW27107" i="131"/>
  <c r="CI27107" i="131"/>
  <c r="BU27107" i="131"/>
  <c r="CC27107" i="131"/>
  <c r="CX27109" i="131"/>
  <c r="CO27073" i="131"/>
  <c r="BY27074" i="131"/>
  <c r="CJ27074" i="131"/>
  <c r="CR27074" i="131"/>
  <c r="BT27075" i="131"/>
  <c r="CB27075" i="131"/>
  <c r="CM27075" i="131"/>
  <c r="BU27076" i="131"/>
  <c r="CC27076" i="131"/>
  <c r="CN27076" i="131"/>
  <c r="BZ27077" i="131"/>
  <c r="CK27077" i="131"/>
  <c r="BW27078" i="131"/>
  <c r="CH27078" i="131"/>
  <c r="CP27078" i="131"/>
  <c r="BZ27079" i="131"/>
  <c r="CK27079" i="131"/>
  <c r="CC27080" i="131"/>
  <c r="DB27081" i="131"/>
  <c r="CO27081" i="131"/>
  <c r="CA27081" i="131"/>
  <c r="BW27081" i="131"/>
  <c r="CY27081" i="131"/>
  <c r="CK27081" i="131"/>
  <c r="CJ27081" i="131"/>
  <c r="CL27082" i="131"/>
  <c r="BX27082" i="131"/>
  <c r="BV27082" i="131"/>
  <c r="CL27102" i="131"/>
  <c r="BX27102" i="131"/>
  <c r="CZ27102" i="131"/>
  <c r="BU27102" i="131"/>
  <c r="CI27103" i="131"/>
  <c r="BU27103" i="131"/>
  <c r="CW27103" i="131"/>
  <c r="CQ27103" i="131"/>
  <c r="CC27103" i="131"/>
  <c r="DE27103" i="131"/>
  <c r="CN27103" i="131"/>
  <c r="DA27105" i="131"/>
  <c r="CM27105" i="131"/>
  <c r="CL27105" i="131"/>
  <c r="BY27105" i="131"/>
  <c r="BW27105" i="131"/>
  <c r="CA27106" i="131"/>
  <c r="DC27106" i="131"/>
  <c r="CO27106" i="131"/>
  <c r="CJ27107" i="131"/>
  <c r="CD27107" i="131"/>
  <c r="CC27109" i="131"/>
  <c r="DD27110" i="131"/>
  <c r="BV27080" i="131"/>
  <c r="CH27081" i="131"/>
  <c r="BT27081" i="131"/>
  <c r="CV27081" i="131"/>
  <c r="CP27081" i="131"/>
  <c r="CB27081" i="131"/>
  <c r="DD27081" i="131"/>
  <c r="DA27081" i="131"/>
  <c r="CM27081" i="131"/>
  <c r="CM27082" i="131"/>
  <c r="BY27082" i="131"/>
  <c r="DA27082" i="131"/>
  <c r="CM27102" i="131"/>
  <c r="BY27102" i="131"/>
  <c r="DA27102" i="131"/>
  <c r="CC27102" i="131"/>
  <c r="CD27103" i="131"/>
  <c r="CV27104" i="131"/>
  <c r="CN27105" i="131"/>
  <c r="BZ27105" i="131"/>
  <c r="DB27105" i="131"/>
  <c r="BT27105" i="131"/>
  <c r="CH27106" i="131"/>
  <c r="BT27106" i="131"/>
  <c r="CV27106" i="131"/>
  <c r="CX27106" i="131"/>
  <c r="CV27108" i="131"/>
  <c r="BZ27108" i="131"/>
  <c r="CW27080" i="131"/>
  <c r="DE27080" i="131"/>
  <c r="CI27080" i="131"/>
  <c r="CI27081" i="131"/>
  <c r="BU27081" i="131"/>
  <c r="CW27081" i="131"/>
  <c r="CQ27081" i="131"/>
  <c r="CC27081" i="131"/>
  <c r="DE27081" i="131"/>
  <c r="CN27081" i="131"/>
  <c r="DC27081" i="131"/>
  <c r="CN27082" i="131"/>
  <c r="DW27077" i="131" s="1"/>
  <c r="BZ27082" i="131"/>
  <c r="DB27082" i="131"/>
  <c r="BT27082" i="131"/>
  <c r="CV27082" i="131"/>
  <c r="CH27082" i="131"/>
  <c r="CA27104" i="131"/>
  <c r="DC27104" i="131"/>
  <c r="CO27104" i="131"/>
  <c r="BY27104" i="131"/>
  <c r="CO27105" i="131"/>
  <c r="CA27105" i="131"/>
  <c r="DC27105" i="131"/>
  <c r="DE27106" i="131"/>
  <c r="CQ27106" i="131"/>
  <c r="CC27106" i="131"/>
  <c r="DB27106" i="131"/>
  <c r="CJ27110" i="131"/>
  <c r="BV27110" i="131"/>
  <c r="CX27110" i="131"/>
  <c r="CI27110" i="131"/>
  <c r="CV27110" i="131"/>
  <c r="BT27109" i="131"/>
  <c r="CR27110" i="131"/>
  <c r="CD27110" i="131"/>
  <c r="DF27110" i="131"/>
  <c r="CQ27110" i="131"/>
  <c r="CP27109" i="131"/>
  <c r="DF27080" i="131"/>
  <c r="CR27080" i="131"/>
  <c r="DY27076" i="131" s="1"/>
  <c r="CD27081" i="131"/>
  <c r="DF27081" i="131"/>
  <c r="CX27082" i="131"/>
  <c r="CZ27082" i="131"/>
  <c r="CJ27102" i="131"/>
  <c r="CY27102" i="131"/>
  <c r="BX27103" i="131"/>
  <c r="CZ27103" i="131"/>
  <c r="CL27103" i="131"/>
  <c r="BZ27104" i="131"/>
  <c r="DB27104" i="131"/>
  <c r="CN27104" i="131"/>
  <c r="CY27105" i="131"/>
  <c r="ED27103" i="131" s="1"/>
  <c r="DD27106" i="131"/>
  <c r="CM27107" i="131"/>
  <c r="BY27107" i="131"/>
  <c r="DA27107" i="131"/>
  <c r="CO27109" i="131"/>
  <c r="CA27109" i="131"/>
  <c r="DC27109" i="131"/>
  <c r="CN27109" i="131"/>
  <c r="BU27109" i="131"/>
  <c r="CH27105" i="131"/>
  <c r="CP27105" i="131"/>
  <c r="CV27107" i="131"/>
  <c r="CB27107" i="131"/>
  <c r="BV27108" i="131"/>
  <c r="CD27108" i="131"/>
  <c r="BY27109" i="131"/>
  <c r="CX27111" i="131"/>
  <c r="CJ27111" i="131"/>
  <c r="BV27111" i="131"/>
  <c r="DF27111" i="131"/>
  <c r="CR27111" i="131"/>
  <c r="CD27111" i="131"/>
  <c r="BU27111" i="131"/>
  <c r="BW27132" i="131"/>
  <c r="BV27132" i="131"/>
  <c r="CY27132" i="131"/>
  <c r="CK27132" i="131"/>
  <c r="BY27133" i="131"/>
  <c r="DA27133" i="131"/>
  <c r="CM27133" i="131"/>
  <c r="BY27138" i="131"/>
  <c r="DA27138" i="131"/>
  <c r="CM27138" i="131"/>
  <c r="CL27138" i="131"/>
  <c r="BZ27081" i="131"/>
  <c r="BV27102" i="131"/>
  <c r="CD27102" i="131"/>
  <c r="BZ27103" i="131"/>
  <c r="CC27104" i="131"/>
  <c r="BX27105" i="131"/>
  <c r="CI27105" i="131"/>
  <c r="CQ27105" i="131"/>
  <c r="CM27108" i="131"/>
  <c r="CV27109" i="131"/>
  <c r="CC27110" i="131"/>
  <c r="CK27111" i="131"/>
  <c r="BW27111" i="131"/>
  <c r="CI27132" i="131"/>
  <c r="BU27132" i="131"/>
  <c r="CW27132" i="131"/>
  <c r="CQ27132" i="131"/>
  <c r="CC27132" i="131"/>
  <c r="DE27132" i="131"/>
  <c r="CP27132" i="131"/>
  <c r="CN27133" i="131"/>
  <c r="DB27133" i="131"/>
  <c r="BZ27133" i="131"/>
  <c r="CH27133" i="131"/>
  <c r="CV27133" i="131"/>
  <c r="BT27133" i="131"/>
  <c r="CJ27141" i="131"/>
  <c r="BV27141" i="131"/>
  <c r="CX27141" i="131"/>
  <c r="CJ27140" i="131"/>
  <c r="CR27141" i="131"/>
  <c r="CD27141" i="131"/>
  <c r="DF27141" i="131"/>
  <c r="DE27105" i="131"/>
  <c r="CW27106" i="131"/>
  <c r="BY27106" i="131"/>
  <c r="CK27106" i="131"/>
  <c r="CK27107" i="131"/>
  <c r="BT27107" i="131"/>
  <c r="CX27107" i="131"/>
  <c r="CR27108" i="131"/>
  <c r="CW27109" i="131"/>
  <c r="CI27109" i="131"/>
  <c r="BW27109" i="131"/>
  <c r="CY27109" i="131"/>
  <c r="BY27112" i="131"/>
  <c r="DA27112" i="131"/>
  <c r="CM27112" i="131"/>
  <c r="CK27112" i="131"/>
  <c r="CD27132" i="131"/>
  <c r="CJ27082" i="131"/>
  <c r="CR27082" i="131"/>
  <c r="DY27077" i="131" s="1"/>
  <c r="DC27082" i="131"/>
  <c r="CI27102" i="131"/>
  <c r="CQ27102" i="131"/>
  <c r="DB27102" i="131"/>
  <c r="CM27103" i="131"/>
  <c r="CX27103" i="131"/>
  <c r="DF27103" i="131"/>
  <c r="CH27104" i="131"/>
  <c r="CP27104" i="131"/>
  <c r="DA27104" i="131"/>
  <c r="CK27105" i="131"/>
  <c r="CW27105" i="131"/>
  <c r="BZ27106" i="131"/>
  <c r="CM27106" i="131"/>
  <c r="CH27107" i="131"/>
  <c r="CY27107" i="131"/>
  <c r="BT27108" i="131"/>
  <c r="BZ27109" i="131"/>
  <c r="DB27109" i="131"/>
  <c r="DA27109" i="131"/>
  <c r="BY27110" i="131"/>
  <c r="DA27110" i="131"/>
  <c r="CM27110" i="131"/>
  <c r="DB27110" i="131"/>
  <c r="CM27111" i="131"/>
  <c r="CL27111" i="131"/>
  <c r="BY27111" i="131"/>
  <c r="DA27111" i="131"/>
  <c r="CY27111" i="131"/>
  <c r="DB27112" i="131"/>
  <c r="CN27112" i="131"/>
  <c r="BU27112" i="131"/>
  <c r="CP27133" i="131"/>
  <c r="DD27133" i="131"/>
  <c r="CB27133" i="131"/>
  <c r="BU27135" i="131"/>
  <c r="CW27135" i="131"/>
  <c r="CI27135" i="131"/>
  <c r="CC27135" i="131"/>
  <c r="DE27135" i="131"/>
  <c r="CQ27135" i="131"/>
  <c r="DC27136" i="131"/>
  <c r="CY27106" i="131"/>
  <c r="CB27106" i="131"/>
  <c r="CN27106" i="131"/>
  <c r="CR27107" i="131"/>
  <c r="BV27107" i="131"/>
  <c r="BW27108" i="131"/>
  <c r="CY27108" i="131"/>
  <c r="BY27108" i="131"/>
  <c r="CX27108" i="131"/>
  <c r="BU27110" i="131"/>
  <c r="BX27111" i="131"/>
  <c r="DC27112" i="131"/>
  <c r="CO27112" i="131"/>
  <c r="CA27112" i="131"/>
  <c r="DN27107" i="131" s="1"/>
  <c r="CY27112" i="131"/>
  <c r="BX27132" i="131"/>
  <c r="CZ27132" i="131"/>
  <c r="CL27132" i="131"/>
  <c r="CH27136" i="131"/>
  <c r="BT27136" i="131"/>
  <c r="CV27136" i="131"/>
  <c r="CP27136" i="131"/>
  <c r="CB27136" i="131"/>
  <c r="DD27136" i="131"/>
  <c r="CM27141" i="131"/>
  <c r="BW27107" i="131"/>
  <c r="DF27107" i="131"/>
  <c r="CA27108" i="131"/>
  <c r="CO27108" i="131"/>
  <c r="DC27108" i="131"/>
  <c r="BV27109" i="131"/>
  <c r="CJ27109" i="131"/>
  <c r="CD27109" i="131"/>
  <c r="DF27109" i="131"/>
  <c r="CR27109" i="131"/>
  <c r="DD27109" i="131"/>
  <c r="CH27109" i="131"/>
  <c r="DC27110" i="131"/>
  <c r="CO27110" i="131"/>
  <c r="CA27110" i="131"/>
  <c r="DB27111" i="131"/>
  <c r="CH27112" i="131"/>
  <c r="BT27112" i="131"/>
  <c r="CP27112" i="131"/>
  <c r="CB27112" i="131"/>
  <c r="BX27112" i="131"/>
  <c r="BW27112" i="131"/>
  <c r="CZ27112" i="131"/>
  <c r="CL27112" i="131"/>
  <c r="DA27132" i="131"/>
  <c r="CM27132" i="131"/>
  <c r="CJ27132" i="131"/>
  <c r="CJ27133" i="131"/>
  <c r="CX27133" i="131"/>
  <c r="BV27133" i="131"/>
  <c r="BX27142" i="131"/>
  <c r="CZ27142" i="131"/>
  <c r="CL27142" i="131"/>
  <c r="BU27106" i="131"/>
  <c r="CP27106" i="131"/>
  <c r="CZ27107" i="131"/>
  <c r="BX27107" i="131"/>
  <c r="DD27107" i="131"/>
  <c r="CH27108" i="131"/>
  <c r="CP27108" i="131"/>
  <c r="DA27108" i="131"/>
  <c r="CB27108" i="131"/>
  <c r="DD27108" i="131"/>
  <c r="CK27109" i="131"/>
  <c r="DE27109" i="131"/>
  <c r="CQ27109" i="131"/>
  <c r="CM27109" i="131"/>
  <c r="CH27110" i="131"/>
  <c r="BT27110" i="131"/>
  <c r="CP27110" i="131"/>
  <c r="CB27110" i="131"/>
  <c r="CY27110" i="131"/>
  <c r="BZ27110" i="131"/>
  <c r="BT27111" i="131"/>
  <c r="CV27111" i="131"/>
  <c r="CH27111" i="131"/>
  <c r="CB27111" i="131"/>
  <c r="DD27111" i="131"/>
  <c r="CP27111" i="131"/>
  <c r="CA27111" i="131"/>
  <c r="BZ27111" i="131"/>
  <c r="DC27111" i="131"/>
  <c r="CO27111" i="131"/>
  <c r="CC27112" i="131"/>
  <c r="DB27132" i="131"/>
  <c r="CN27132" i="131"/>
  <c r="BZ27132" i="131"/>
  <c r="CH27132" i="131"/>
  <c r="CR27132" i="131"/>
  <c r="CK27133" i="131"/>
  <c r="CA27137" i="131"/>
  <c r="DC27137" i="131"/>
  <c r="CO27137" i="131"/>
  <c r="CI27140" i="131"/>
  <c r="BU27140" i="131"/>
  <c r="CW27140" i="131"/>
  <c r="CQ27140" i="131"/>
  <c r="CC27140" i="131"/>
  <c r="DE27140" i="131"/>
  <c r="DC27140" i="131"/>
  <c r="CV27105" i="131"/>
  <c r="DD27105" i="131"/>
  <c r="DE27107" i="131"/>
  <c r="CQ27107" i="131"/>
  <c r="CW27108" i="131"/>
  <c r="CI27108" i="131"/>
  <c r="BU27108" i="131"/>
  <c r="DE27108" i="131"/>
  <c r="CQ27108" i="131"/>
  <c r="CC27108" i="131"/>
  <c r="DB27108" i="131"/>
  <c r="CN27108" i="131"/>
  <c r="CJ27108" i="131"/>
  <c r="DF27108" i="131"/>
  <c r="CZ27109" i="131"/>
  <c r="CL27109" i="131"/>
  <c r="BX27109" i="131"/>
  <c r="BW27110" i="131"/>
  <c r="CZ27110" i="131"/>
  <c r="CL27110" i="131"/>
  <c r="CW27111" i="131"/>
  <c r="CI27111" i="131"/>
  <c r="DE27111" i="131"/>
  <c r="CQ27111" i="131"/>
  <c r="CJ27112" i="131"/>
  <c r="DU27107" i="131" s="1"/>
  <c r="CI27112" i="131"/>
  <c r="BV27112" i="131"/>
  <c r="CX27112" i="131"/>
  <c r="CR27112" i="131"/>
  <c r="DY27107" i="131" s="1"/>
  <c r="CQ27112" i="131"/>
  <c r="CD27112" i="131"/>
  <c r="DP27107" i="131" s="1"/>
  <c r="DF27112" i="131"/>
  <c r="EH27107" i="131" s="1"/>
  <c r="CO27132" i="131"/>
  <c r="CA27132" i="131"/>
  <c r="CX27132" i="131"/>
  <c r="DC27132" i="131"/>
  <c r="BX27135" i="131"/>
  <c r="CW27110" i="131"/>
  <c r="DE27110" i="131"/>
  <c r="CZ27111" i="131"/>
  <c r="CW27112" i="131"/>
  <c r="EC27107" i="131" s="1"/>
  <c r="DE27112" i="131"/>
  <c r="EG27107" i="131" s="1"/>
  <c r="CV27132" i="131"/>
  <c r="DD27132" i="131"/>
  <c r="CX27134" i="131"/>
  <c r="CJ27134" i="131"/>
  <c r="BV27134" i="131"/>
  <c r="DF27134" i="131"/>
  <c r="CR27134" i="131"/>
  <c r="CD27134" i="131"/>
  <c r="CC27134" i="131"/>
  <c r="CI27136" i="131"/>
  <c r="BU27136" i="131"/>
  <c r="CW27136" i="131"/>
  <c r="CQ27136" i="131"/>
  <c r="CC27136" i="131"/>
  <c r="DE27136" i="131"/>
  <c r="CB27137" i="131"/>
  <c r="DD27137" i="131"/>
  <c r="CP27137" i="131"/>
  <c r="DC27138" i="131"/>
  <c r="CO27138" i="131"/>
  <c r="BZ27138" i="131"/>
  <c r="BU27139" i="131"/>
  <c r="CW27139" i="131"/>
  <c r="CI27139" i="131"/>
  <c r="CC27139" i="131"/>
  <c r="DE27139" i="131"/>
  <c r="CQ27139" i="131"/>
  <c r="BV27140" i="131"/>
  <c r="CX27140" i="131"/>
  <c r="CD27140" i="131"/>
  <c r="DF27140" i="131"/>
  <c r="EH27136" i="131" s="1"/>
  <c r="DA27142" i="131"/>
  <c r="CM27142" i="131"/>
  <c r="CZ27133" i="131"/>
  <c r="CL27133" i="131"/>
  <c r="CK27134" i="131"/>
  <c r="BW27134" i="131"/>
  <c r="BW27135" i="131"/>
  <c r="CY27135" i="131"/>
  <c r="CK27135" i="131"/>
  <c r="BV27136" i="131"/>
  <c r="CX27136" i="131"/>
  <c r="CD27136" i="131"/>
  <c r="DP27134" i="131" s="1"/>
  <c r="DF27136" i="131"/>
  <c r="BY27136" i="131"/>
  <c r="CC27137" i="131"/>
  <c r="CV27138" i="131"/>
  <c r="CH27138" i="131"/>
  <c r="BT27138" i="131"/>
  <c r="DD27138" i="131"/>
  <c r="CP27138" i="131"/>
  <c r="CB27138" i="131"/>
  <c r="CX27139" i="131"/>
  <c r="CJ27139" i="131"/>
  <c r="DF27139" i="131"/>
  <c r="CR27139" i="131"/>
  <c r="BV27139" i="131"/>
  <c r="CL27141" i="131"/>
  <c r="BX27141" i="131"/>
  <c r="CZ27141" i="131"/>
  <c r="DB27142" i="131"/>
  <c r="EF27137" i="131" s="1"/>
  <c r="CN27142" i="131"/>
  <c r="BZ27142" i="131"/>
  <c r="BW27142" i="131"/>
  <c r="CY27142" i="131"/>
  <c r="CK27142" i="131"/>
  <c r="DU27137" i="131" s="1"/>
  <c r="BT27132" i="131"/>
  <c r="CB27132" i="131"/>
  <c r="DF27132" i="131"/>
  <c r="EH27132" i="131" s="1"/>
  <c r="BU27133" i="131"/>
  <c r="CW27133" i="131"/>
  <c r="CC27133" i="131"/>
  <c r="DE27133" i="131"/>
  <c r="CQ27133" i="131"/>
  <c r="CL27134" i="131"/>
  <c r="BX27134" i="131"/>
  <c r="CZ27134" i="131"/>
  <c r="CY27134" i="131"/>
  <c r="CJ27136" i="131"/>
  <c r="CX27137" i="131"/>
  <c r="CJ27137" i="131"/>
  <c r="DF27137" i="131"/>
  <c r="CR27137" i="131"/>
  <c r="BV27137" i="131"/>
  <c r="CI27138" i="131"/>
  <c r="BU27138" i="131"/>
  <c r="CQ27138" i="131"/>
  <c r="CC27138" i="131"/>
  <c r="CA27138" i="131"/>
  <c r="CY27139" i="131"/>
  <c r="CK27139" i="131"/>
  <c r="BW27139" i="131"/>
  <c r="CD27139" i="131"/>
  <c r="BX27140" i="131"/>
  <c r="CZ27140" i="131"/>
  <c r="CL27140" i="131"/>
  <c r="CR27140" i="131"/>
  <c r="BY27141" i="131"/>
  <c r="DA27141" i="131"/>
  <c r="CO27142" i="131"/>
  <c r="CA27142" i="131"/>
  <c r="BX27133" i="131"/>
  <c r="CM27134" i="131"/>
  <c r="BY27134" i="131"/>
  <c r="DA27134" i="131"/>
  <c r="DA27135" i="131"/>
  <c r="CM27135" i="131"/>
  <c r="BY27135" i="131"/>
  <c r="BX27136" i="131"/>
  <c r="CZ27136" i="131"/>
  <c r="CL27136" i="131"/>
  <c r="CR27136" i="131"/>
  <c r="CY27137" i="131"/>
  <c r="CK27137" i="131"/>
  <c r="BW27137" i="131"/>
  <c r="CJ27138" i="131"/>
  <c r="BV27138" i="131"/>
  <c r="CX27138" i="131"/>
  <c r="CR27138" i="131"/>
  <c r="CD27138" i="131"/>
  <c r="DF27138" i="131"/>
  <c r="CL27139" i="131"/>
  <c r="BX27139" i="131"/>
  <c r="DA27140" i="131"/>
  <c r="CM27140" i="131"/>
  <c r="CK27141" i="131"/>
  <c r="CH27142" i="131"/>
  <c r="BT27142" i="131"/>
  <c r="CV27142" i="131"/>
  <c r="CP27142" i="131"/>
  <c r="CB27142" i="131"/>
  <c r="DD27142" i="131"/>
  <c r="BY27142" i="131"/>
  <c r="BW27133" i="131"/>
  <c r="CY27133" i="131"/>
  <c r="DC27133" i="131"/>
  <c r="CO27133" i="131"/>
  <c r="CA27133" i="131"/>
  <c r="BZ27134" i="131"/>
  <c r="DB27134" i="131"/>
  <c r="CW27134" i="131"/>
  <c r="CN27135" i="131"/>
  <c r="BZ27135" i="131"/>
  <c r="BV27135" i="131"/>
  <c r="CX27135" i="131"/>
  <c r="CJ27135" i="131"/>
  <c r="DA27136" i="131"/>
  <c r="CM27136" i="131"/>
  <c r="CL27137" i="131"/>
  <c r="BX27137" i="131"/>
  <c r="CK27138" i="131"/>
  <c r="BW27138" i="131"/>
  <c r="CY27138" i="131"/>
  <c r="CW27138" i="131"/>
  <c r="CM27139" i="131"/>
  <c r="BY27139" i="131"/>
  <c r="DA27139" i="131"/>
  <c r="CZ27139" i="131"/>
  <c r="DB27140" i="131"/>
  <c r="CN27140" i="131"/>
  <c r="BZ27140" i="131"/>
  <c r="CH27140" i="131"/>
  <c r="CA27141" i="131"/>
  <c r="DC27141" i="131"/>
  <c r="CO27141" i="131"/>
  <c r="BZ27141" i="131"/>
  <c r="DB27141" i="131"/>
  <c r="CN27141" i="131"/>
  <c r="CI27142" i="131"/>
  <c r="BU27142" i="131"/>
  <c r="CW27142" i="131"/>
  <c r="CQ27142" i="131"/>
  <c r="CC27142" i="131"/>
  <c r="DE27142" i="131"/>
  <c r="CA27134" i="131"/>
  <c r="DC27134" i="131"/>
  <c r="CO27134" i="131"/>
  <c r="CO27135" i="131"/>
  <c r="CA27135" i="131"/>
  <c r="DC27135" i="131"/>
  <c r="CZ27135" i="131"/>
  <c r="BW27136" i="131"/>
  <c r="CY27136" i="131"/>
  <c r="CK27136" i="131"/>
  <c r="CM27137" i="131"/>
  <c r="BY27137" i="131"/>
  <c r="DA27137" i="131"/>
  <c r="CZ27137" i="131"/>
  <c r="BX27138" i="131"/>
  <c r="CZ27138" i="131"/>
  <c r="DE27138" i="131"/>
  <c r="CN27139" i="131"/>
  <c r="BZ27139" i="131"/>
  <c r="DB27139" i="131"/>
  <c r="BT27139" i="131"/>
  <c r="CV27139" i="131"/>
  <c r="CH27139" i="131"/>
  <c r="CO27140" i="131"/>
  <c r="CA27140" i="131"/>
  <c r="BW27140" i="131"/>
  <c r="CY27140" i="131"/>
  <c r="CK27140" i="131"/>
  <c r="CV27141" i="131"/>
  <c r="CH27141" i="131"/>
  <c r="DD27141" i="131"/>
  <c r="CP27141" i="131"/>
  <c r="BV27142" i="131"/>
  <c r="CX27142" i="131"/>
  <c r="CD27142" i="131"/>
  <c r="DP27137" i="131" s="1"/>
  <c r="DF27142" i="131"/>
  <c r="EH27137" i="131" s="1"/>
  <c r="CR27142" i="131"/>
  <c r="DY27137" i="131" s="1"/>
  <c r="CR27133" i="131"/>
  <c r="CD27133" i="131"/>
  <c r="BT27134" i="131"/>
  <c r="CV27134" i="131"/>
  <c r="CH27134" i="131"/>
  <c r="CB27134" i="131"/>
  <c r="DD27134" i="131"/>
  <c r="CP27134" i="131"/>
  <c r="DE27134" i="131"/>
  <c r="CH27135" i="131"/>
  <c r="BT27135" i="131"/>
  <c r="CV27135" i="131"/>
  <c r="CP27135" i="131"/>
  <c r="CB27135" i="131"/>
  <c r="DD27135" i="131"/>
  <c r="CD27135" i="131"/>
  <c r="DF27135" i="131"/>
  <c r="CR27135" i="131"/>
  <c r="CO27136" i="131"/>
  <c r="CA27136" i="131"/>
  <c r="DB27136" i="131"/>
  <c r="CN27137" i="131"/>
  <c r="BZ27137" i="131"/>
  <c r="DB27137" i="131"/>
  <c r="BT27137" i="131"/>
  <c r="CV27137" i="131"/>
  <c r="CH27137" i="131"/>
  <c r="CA27139" i="131"/>
  <c r="DC27139" i="131"/>
  <c r="CB27139" i="131"/>
  <c r="DD27139" i="131"/>
  <c r="CP27139" i="131"/>
  <c r="CP27140" i="131"/>
  <c r="CW27141" i="131"/>
  <c r="CI27141" i="131"/>
  <c r="BU27141" i="131"/>
  <c r="DE27141" i="131"/>
  <c r="CQ27141" i="131"/>
  <c r="CC27141" i="131"/>
  <c r="BT27141" i="131"/>
  <c r="BZ27136" i="131"/>
  <c r="CV27140" i="131"/>
  <c r="DD27140" i="131"/>
  <c r="CY27141" i="131"/>
  <c r="CI27137" i="131"/>
  <c r="CQ27137" i="131"/>
  <c r="CN27138" i="131"/>
  <c r="CI27134" i="131"/>
  <c r="CQ27134" i="131"/>
  <c r="CL27135" i="131"/>
  <c r="BT27140" i="131"/>
  <c r="CB27140" i="131"/>
  <c r="BW27141" i="131"/>
  <c r="CN27136" i="131"/>
  <c r="CW27137" i="131"/>
  <c r="DE27137" i="131"/>
  <c r="DB27138" i="131"/>
  <c r="B288" i="135"/>
  <c r="B289" i="135"/>
  <c r="B290" i="135"/>
  <c r="B291" i="135"/>
  <c r="B292" i="135"/>
  <c r="B293" i="135"/>
  <c r="B294" i="135"/>
  <c r="B295" i="135"/>
  <c r="B296" i="135"/>
  <c r="B297" i="135"/>
  <c r="B298" i="135"/>
  <c r="B299" i="135"/>
  <c r="B300" i="135"/>
  <c r="B301" i="135"/>
  <c r="B302" i="135"/>
  <c r="B303" i="135"/>
  <c r="B304" i="135"/>
  <c r="B305" i="135"/>
  <c r="B306" i="135"/>
  <c r="B307" i="135"/>
  <c r="B308" i="135"/>
  <c r="B309" i="135"/>
  <c r="B310" i="135"/>
  <c r="B311" i="135"/>
  <c r="B312" i="135"/>
  <c r="B313" i="135"/>
  <c r="B314" i="135"/>
  <c r="B315" i="135"/>
  <c r="B316" i="135"/>
  <c r="B317" i="135"/>
  <c r="B318" i="135"/>
  <c r="B319" i="135"/>
  <c r="B320" i="135"/>
  <c r="B321" i="135"/>
  <c r="B322" i="135"/>
  <c r="B323" i="135"/>
  <c r="B324" i="135"/>
  <c r="B325" i="135"/>
  <c r="B326" i="135"/>
  <c r="B327" i="135"/>
  <c r="B328" i="135"/>
  <c r="B329" i="135"/>
  <c r="B330" i="135"/>
  <c r="B331" i="135"/>
  <c r="B332" i="135"/>
  <c r="B333" i="135"/>
  <c r="B334" i="135"/>
  <c r="B335" i="135"/>
  <c r="B336" i="135"/>
  <c r="B337" i="135"/>
  <c r="B338" i="135"/>
  <c r="B339" i="135"/>
  <c r="B340" i="135"/>
  <c r="B341" i="135"/>
  <c r="B342" i="135"/>
  <c r="B343" i="135"/>
  <c r="B344" i="135"/>
  <c r="B345" i="135"/>
  <c r="B346" i="135"/>
  <c r="B347" i="135"/>
  <c r="B348" i="135"/>
  <c r="B349" i="135"/>
  <c r="B350" i="135"/>
  <c r="B351" i="135"/>
  <c r="B352" i="135"/>
  <c r="B353" i="135"/>
  <c r="B354" i="135"/>
  <c r="B355" i="135"/>
  <c r="B356" i="135"/>
  <c r="B357" i="135"/>
  <c r="B358" i="135"/>
  <c r="B359" i="135"/>
  <c r="B360" i="135"/>
  <c r="B361" i="135"/>
  <c r="B362" i="135"/>
  <c r="B363" i="135"/>
  <c r="B364" i="135"/>
  <c r="B365" i="135"/>
  <c r="B366" i="135"/>
  <c r="B367" i="135"/>
  <c r="B368" i="135"/>
  <c r="B369" i="135"/>
  <c r="B370" i="135"/>
  <c r="B371" i="135"/>
  <c r="B372" i="135"/>
  <c r="B373" i="135"/>
  <c r="B374" i="135"/>
  <c r="B375" i="135"/>
  <c r="B376" i="135"/>
  <c r="B377" i="135"/>
  <c r="B378" i="135"/>
  <c r="B379" i="135"/>
  <c r="B380" i="135"/>
  <c r="B381" i="135"/>
  <c r="B382" i="135"/>
  <c r="B383" i="135"/>
  <c r="B384" i="135"/>
  <c r="B385" i="135"/>
  <c r="B386" i="135"/>
  <c r="B387" i="135"/>
  <c r="B388" i="135"/>
  <c r="B389" i="135"/>
  <c r="B390" i="135"/>
  <c r="B391" i="135"/>
  <c r="B392" i="135"/>
  <c r="B393" i="135"/>
  <c r="B394" i="135"/>
  <c r="B395" i="135"/>
  <c r="B396" i="135"/>
  <c r="B397" i="135"/>
  <c r="B398" i="135"/>
  <c r="B399" i="135"/>
  <c r="B400" i="135"/>
  <c r="B401" i="135"/>
  <c r="B402" i="135"/>
  <c r="B403" i="135"/>
  <c r="B404" i="135"/>
  <c r="B405" i="135"/>
  <c r="B406" i="135"/>
  <c r="B407" i="135"/>
  <c r="B408" i="135"/>
  <c r="B409" i="135"/>
  <c r="B410" i="135"/>
  <c r="B411" i="135"/>
  <c r="B412" i="135"/>
  <c r="B413" i="135"/>
  <c r="B414" i="135"/>
  <c r="B415" i="135"/>
  <c r="B416" i="135"/>
  <c r="B417" i="135"/>
  <c r="B418" i="135"/>
  <c r="B419" i="135"/>
  <c r="B420" i="135"/>
  <c r="B421" i="135"/>
  <c r="B422" i="135"/>
  <c r="B423" i="135"/>
  <c r="B424" i="135"/>
  <c r="B425" i="135"/>
  <c r="B426" i="135"/>
  <c r="B427" i="135"/>
  <c r="B428" i="135"/>
  <c r="B429" i="135"/>
  <c r="B430" i="135"/>
  <c r="B431" i="135"/>
  <c r="B432" i="135"/>
  <c r="B433" i="135"/>
  <c r="B434" i="135"/>
  <c r="B435" i="135"/>
  <c r="B436" i="135"/>
  <c r="B437" i="135"/>
  <c r="B438" i="135"/>
  <c r="B439" i="135"/>
  <c r="B440" i="135"/>
  <c r="B441" i="135"/>
  <c r="B442" i="135"/>
  <c r="B443" i="135"/>
  <c r="B444" i="135"/>
  <c r="B445" i="135"/>
  <c r="B446" i="135"/>
  <c r="B447" i="135"/>
  <c r="B448" i="135"/>
  <c r="B449" i="135"/>
  <c r="B450" i="135"/>
  <c r="B451" i="135"/>
  <c r="B452" i="135"/>
  <c r="B453" i="135"/>
  <c r="B454" i="135"/>
  <c r="B455" i="135"/>
  <c r="B456" i="135"/>
  <c r="B457" i="135"/>
  <c r="B458" i="135"/>
  <c r="B459" i="135"/>
  <c r="B460" i="135"/>
  <c r="B461" i="135"/>
  <c r="B462" i="135"/>
  <c r="B463" i="135"/>
  <c r="B464" i="135"/>
  <c r="B465" i="135"/>
  <c r="B466" i="135"/>
  <c r="B467" i="135"/>
  <c r="B468" i="135"/>
  <c r="B469" i="135"/>
  <c r="B470" i="135"/>
  <c r="B471" i="135"/>
  <c r="B472" i="135"/>
  <c r="B473" i="135"/>
  <c r="B474" i="135"/>
  <c r="B475" i="135"/>
  <c r="B476" i="135"/>
  <c r="B477" i="135"/>
  <c r="B478" i="135"/>
  <c r="B479" i="135"/>
  <c r="B480" i="135"/>
  <c r="B481" i="135"/>
  <c r="B482" i="135"/>
  <c r="B483" i="135"/>
  <c r="B484" i="135"/>
  <c r="B485" i="135"/>
  <c r="B486" i="135"/>
  <c r="B487" i="135"/>
  <c r="B488" i="135"/>
  <c r="B489" i="135"/>
  <c r="B490" i="135"/>
  <c r="B491" i="135"/>
  <c r="B492" i="135"/>
  <c r="B493" i="135"/>
  <c r="B494" i="135"/>
  <c r="B495" i="135"/>
  <c r="B496" i="135"/>
  <c r="B497" i="135"/>
  <c r="B498" i="135"/>
  <c r="B499" i="135"/>
  <c r="B500" i="135"/>
  <c r="B501" i="135"/>
  <c r="B502" i="135"/>
  <c r="B503" i="135"/>
  <c r="B504" i="135"/>
  <c r="B505" i="135"/>
  <c r="B506" i="135"/>
  <c r="B507" i="135"/>
  <c r="B508" i="135"/>
  <c r="B509" i="135"/>
  <c r="B510" i="135"/>
  <c r="B511" i="135"/>
  <c r="B512" i="135"/>
  <c r="B513" i="135"/>
  <c r="B514" i="135"/>
  <c r="B515" i="135"/>
  <c r="B516" i="135"/>
  <c r="B517" i="135"/>
  <c r="B518" i="135"/>
  <c r="B519" i="135"/>
  <c r="B520" i="135"/>
  <c r="B521" i="135"/>
  <c r="B522" i="135"/>
  <c r="B523" i="135"/>
  <c r="B524" i="135"/>
  <c r="B525" i="135"/>
  <c r="B526" i="135"/>
  <c r="B527" i="135"/>
  <c r="B528" i="135"/>
  <c r="B529" i="135"/>
  <c r="B530" i="135"/>
  <c r="B531" i="135"/>
  <c r="B532" i="135"/>
  <c r="B533" i="135"/>
  <c r="B534" i="135"/>
  <c r="B535" i="135"/>
  <c r="B536" i="135"/>
  <c r="B537" i="135"/>
  <c r="B538" i="135"/>
  <c r="B539" i="135"/>
  <c r="B540" i="135"/>
  <c r="B541" i="135"/>
  <c r="B542" i="135"/>
  <c r="B543" i="135"/>
  <c r="B544" i="135"/>
  <c r="B545" i="135"/>
  <c r="B546" i="135"/>
  <c r="B547" i="135"/>
  <c r="B548" i="135"/>
  <c r="B549" i="135"/>
  <c r="B550" i="135"/>
  <c r="B551" i="135"/>
  <c r="B552" i="135"/>
  <c r="B553" i="135"/>
  <c r="B554" i="135"/>
  <c r="B555" i="135"/>
  <c r="B556" i="135"/>
  <c r="B557" i="135"/>
  <c r="B558" i="135"/>
  <c r="B559" i="135"/>
  <c r="B560" i="135"/>
  <c r="B561" i="135"/>
  <c r="B562" i="135"/>
  <c r="B563" i="135"/>
  <c r="B564" i="135"/>
  <c r="B565" i="135"/>
  <c r="B566" i="135"/>
  <c r="B567" i="135"/>
  <c r="B568" i="135"/>
  <c r="B569" i="135"/>
  <c r="B570" i="135"/>
  <c r="B571" i="135"/>
  <c r="B572" i="135"/>
  <c r="B573" i="135"/>
  <c r="B574" i="135"/>
  <c r="B575" i="135"/>
  <c r="B576" i="135"/>
  <c r="B577" i="135"/>
  <c r="B578" i="135"/>
  <c r="B579" i="135"/>
  <c r="B580" i="135"/>
  <c r="B581" i="135"/>
  <c r="B582" i="135"/>
  <c r="B583" i="135"/>
  <c r="B584" i="135"/>
  <c r="B585" i="135"/>
  <c r="B586" i="135"/>
  <c r="B587" i="135"/>
  <c r="B588" i="135"/>
  <c r="B589" i="135"/>
  <c r="B590" i="135"/>
  <c r="B591" i="135"/>
  <c r="B592" i="135"/>
  <c r="B593" i="135"/>
  <c r="B594" i="135"/>
  <c r="B595" i="135"/>
  <c r="B596" i="135"/>
  <c r="B597" i="135"/>
  <c r="B598" i="135"/>
  <c r="B599" i="135"/>
  <c r="B600" i="135"/>
  <c r="B601" i="135"/>
  <c r="B602" i="135"/>
  <c r="B603" i="135"/>
  <c r="B604" i="135"/>
  <c r="B605" i="135"/>
  <c r="B606" i="135"/>
  <c r="B607" i="135"/>
  <c r="B608" i="135"/>
  <c r="B609" i="135"/>
  <c r="B610" i="135"/>
  <c r="B611" i="135"/>
  <c r="B612" i="135"/>
  <c r="B613" i="135"/>
  <c r="B614" i="135"/>
  <c r="B615" i="135"/>
  <c r="B616" i="135"/>
  <c r="B617" i="135"/>
  <c r="B618" i="135"/>
  <c r="B619" i="135"/>
  <c r="B620" i="135"/>
  <c r="B621" i="135"/>
  <c r="B622" i="135"/>
  <c r="B623" i="135"/>
  <c r="B624" i="135"/>
  <c r="B625" i="135"/>
  <c r="B626" i="135"/>
  <c r="B627" i="135"/>
  <c r="B628" i="135"/>
  <c r="B629" i="135"/>
  <c r="B630" i="135"/>
  <c r="B631" i="135"/>
  <c r="B632" i="135"/>
  <c r="B633" i="135"/>
  <c r="B634" i="135"/>
  <c r="B635" i="135"/>
  <c r="B636" i="135"/>
  <c r="B637" i="135"/>
  <c r="B638" i="135"/>
  <c r="B639" i="135"/>
  <c r="B640" i="135"/>
  <c r="B641" i="135"/>
  <c r="B642" i="135"/>
  <c r="B643" i="135"/>
  <c r="B644" i="135"/>
  <c r="B645" i="135"/>
  <c r="B646" i="135"/>
  <c r="B647" i="135"/>
  <c r="B648" i="135"/>
  <c r="B649" i="135"/>
  <c r="B650" i="135"/>
  <c r="B651" i="135"/>
  <c r="B652" i="135"/>
  <c r="B653" i="135"/>
  <c r="B654" i="135"/>
  <c r="B655" i="135"/>
  <c r="B656" i="135"/>
  <c r="B657" i="135"/>
  <c r="B658" i="135"/>
  <c r="B659" i="135"/>
  <c r="B660" i="135"/>
  <c r="B661" i="135"/>
  <c r="B662" i="135"/>
  <c r="B663" i="135"/>
  <c r="B664" i="135"/>
  <c r="B665" i="135"/>
  <c r="B666" i="135"/>
  <c r="B667" i="135"/>
  <c r="B668" i="135"/>
  <c r="B669" i="135"/>
  <c r="B670" i="135"/>
  <c r="B671" i="135"/>
  <c r="B672" i="135"/>
  <c r="B673" i="135"/>
  <c r="B674" i="135"/>
  <c r="B675" i="135"/>
  <c r="B676" i="135"/>
  <c r="B677" i="135"/>
  <c r="B678" i="135"/>
  <c r="B679" i="135"/>
  <c r="B680" i="135"/>
  <c r="B681" i="135"/>
  <c r="B682" i="135"/>
  <c r="B683" i="135"/>
  <c r="B684" i="135"/>
  <c r="B685" i="135"/>
  <c r="B686" i="135"/>
  <c r="B687" i="135"/>
  <c r="B688" i="135"/>
  <c r="B689" i="135"/>
  <c r="B690" i="135"/>
  <c r="B691" i="135"/>
  <c r="B692" i="135"/>
  <c r="B693" i="135"/>
  <c r="B694" i="135"/>
  <c r="B695" i="135"/>
  <c r="B696" i="135"/>
  <c r="B697" i="135"/>
  <c r="B698" i="135"/>
  <c r="B699" i="135"/>
  <c r="B700" i="135"/>
  <c r="B701" i="135"/>
  <c r="B702" i="135"/>
  <c r="B703" i="135"/>
  <c r="B704" i="135"/>
  <c r="B705" i="135"/>
  <c r="B706" i="135"/>
  <c r="B707" i="135"/>
  <c r="B708" i="135"/>
  <c r="B709" i="135"/>
  <c r="B710" i="135"/>
  <c r="B711" i="135"/>
  <c r="B712" i="135"/>
  <c r="B713" i="135"/>
  <c r="B714" i="135"/>
  <c r="B715" i="135"/>
  <c r="B716" i="135"/>
  <c r="B717" i="135"/>
  <c r="B718" i="135"/>
  <c r="B719" i="135"/>
  <c r="B720" i="135"/>
  <c r="B721" i="135"/>
  <c r="B722" i="135"/>
  <c r="B723" i="135"/>
  <c r="B724" i="135"/>
  <c r="B725" i="135"/>
  <c r="B726" i="135"/>
  <c r="B727" i="135"/>
  <c r="B728" i="135"/>
  <c r="B729" i="135"/>
  <c r="B730" i="135"/>
  <c r="B731" i="135"/>
  <c r="B732" i="135"/>
  <c r="B733" i="135"/>
  <c r="B734" i="135"/>
  <c r="B735" i="135"/>
  <c r="B736" i="135"/>
  <c r="B737" i="135"/>
  <c r="B738" i="135"/>
  <c r="B739" i="135"/>
  <c r="B740" i="135"/>
  <c r="B741" i="135"/>
  <c r="B742" i="135"/>
  <c r="B743" i="135"/>
  <c r="B744" i="135"/>
  <c r="B745" i="135"/>
  <c r="B746" i="135"/>
  <c r="B747" i="135"/>
  <c r="B748" i="135"/>
  <c r="B749" i="135"/>
  <c r="B750" i="135"/>
  <c r="B751" i="135"/>
  <c r="B752" i="135"/>
  <c r="B753" i="135"/>
  <c r="B754" i="135"/>
  <c r="B755" i="135"/>
  <c r="B756" i="135"/>
  <c r="B757" i="135"/>
  <c r="B758" i="135"/>
  <c r="B759" i="135"/>
  <c r="B760" i="135"/>
  <c r="B761" i="135"/>
  <c r="B762" i="135"/>
  <c r="B763" i="135"/>
  <c r="B764" i="135"/>
  <c r="B765" i="135"/>
  <c r="B766" i="135"/>
  <c r="B767" i="135"/>
  <c r="B768" i="135"/>
  <c r="B769" i="135"/>
  <c r="B770" i="135"/>
  <c r="B771" i="135"/>
  <c r="B772" i="135"/>
  <c r="B773" i="135"/>
  <c r="B774" i="135"/>
  <c r="B775" i="135"/>
  <c r="B776" i="135"/>
  <c r="B777" i="135"/>
  <c r="B778" i="135"/>
  <c r="B779" i="135"/>
  <c r="B780" i="135"/>
  <c r="B781" i="135"/>
  <c r="B782" i="135"/>
  <c r="B783" i="135"/>
  <c r="B784" i="135"/>
  <c r="B785" i="135"/>
  <c r="B786" i="135"/>
  <c r="B787" i="135"/>
  <c r="B788" i="135"/>
  <c r="B789" i="135"/>
  <c r="B790" i="135"/>
  <c r="B791" i="135"/>
  <c r="B792" i="135"/>
  <c r="B793" i="135"/>
  <c r="B794" i="135"/>
  <c r="B795" i="135"/>
  <c r="B796" i="135"/>
  <c r="B797" i="135"/>
  <c r="B798" i="135"/>
  <c r="B799" i="135"/>
  <c r="B800" i="135"/>
  <c r="B801" i="135"/>
  <c r="B802" i="135"/>
  <c r="B803" i="135"/>
  <c r="B804" i="135"/>
  <c r="B805" i="135"/>
  <c r="B806" i="135"/>
  <c r="B807" i="135"/>
  <c r="B808" i="135"/>
  <c r="B809" i="135"/>
  <c r="B810" i="135"/>
  <c r="B811" i="135"/>
  <c r="B812" i="135"/>
  <c r="B813" i="135"/>
  <c r="B814" i="135"/>
  <c r="B815" i="135"/>
  <c r="B816" i="135"/>
  <c r="B817" i="135"/>
  <c r="B818" i="135"/>
  <c r="B819" i="135"/>
  <c r="B820" i="135"/>
  <c r="B821" i="135"/>
  <c r="B822" i="135"/>
  <c r="B823" i="135"/>
  <c r="B824" i="135"/>
  <c r="B825" i="135"/>
  <c r="B826" i="135"/>
  <c r="B827" i="135"/>
  <c r="B828" i="135"/>
  <c r="B829" i="135"/>
  <c r="B830" i="135"/>
  <c r="B831" i="135"/>
  <c r="B832" i="135"/>
  <c r="B833" i="135"/>
  <c r="B834" i="135"/>
  <c r="B835" i="135"/>
  <c r="B836" i="135"/>
  <c r="B837" i="135"/>
  <c r="B838" i="135"/>
  <c r="B839" i="135"/>
  <c r="B840" i="135"/>
  <c r="B841" i="135"/>
  <c r="B842" i="135"/>
  <c r="B843" i="135"/>
  <c r="B844" i="135"/>
  <c r="B845" i="135"/>
  <c r="B846" i="135"/>
  <c r="B847" i="135"/>
  <c r="B848" i="135"/>
  <c r="B849" i="135"/>
  <c r="B850" i="135"/>
  <c r="B851" i="135"/>
  <c r="B852" i="135"/>
  <c r="B853" i="135"/>
  <c r="B854" i="135"/>
  <c r="B855" i="135"/>
  <c r="B856" i="135"/>
  <c r="B857" i="135"/>
  <c r="B858" i="135"/>
  <c r="B859" i="135"/>
  <c r="B860" i="135"/>
  <c r="B861" i="135"/>
  <c r="B862" i="135"/>
  <c r="B863" i="135"/>
  <c r="B864" i="135"/>
  <c r="B865" i="135"/>
  <c r="B866" i="135"/>
  <c r="B867" i="135"/>
  <c r="B868" i="135"/>
  <c r="B869" i="135"/>
  <c r="B870" i="135"/>
  <c r="B871" i="135"/>
  <c r="B872" i="135"/>
  <c r="B873" i="135"/>
  <c r="B874" i="135"/>
  <c r="B875" i="135"/>
  <c r="B876" i="135"/>
  <c r="B877" i="135"/>
  <c r="B878" i="135"/>
  <c r="B879" i="135"/>
  <c r="B880" i="135"/>
  <c r="B881" i="135"/>
  <c r="B882" i="135"/>
  <c r="B883" i="135"/>
  <c r="B884" i="135"/>
  <c r="B885" i="135"/>
  <c r="B886" i="135"/>
  <c r="B887" i="135"/>
  <c r="B888" i="135"/>
  <c r="B889" i="135"/>
  <c r="B890" i="135"/>
  <c r="B891" i="135"/>
  <c r="B892" i="135"/>
  <c r="B893" i="135"/>
  <c r="B894" i="135"/>
  <c r="B895" i="135"/>
  <c r="B896" i="135"/>
  <c r="B897" i="135"/>
  <c r="B898" i="135"/>
  <c r="B899" i="135"/>
  <c r="B900" i="135"/>
  <c r="B901" i="135"/>
  <c r="B902" i="135"/>
  <c r="B903" i="135"/>
  <c r="B904" i="135"/>
  <c r="B905" i="135"/>
  <c r="B906" i="135"/>
  <c r="DY27074" i="131" l="1"/>
  <c r="DM27075" i="131"/>
  <c r="DX25034" i="131"/>
  <c r="DO24767" i="131"/>
  <c r="ED23536" i="131"/>
  <c r="EC23504" i="131"/>
  <c r="EE23683" i="131"/>
  <c r="DT23386" i="131"/>
  <c r="EG23445" i="131"/>
  <c r="EH23475" i="131"/>
  <c r="DM23295" i="131"/>
  <c r="DX23295" i="131"/>
  <c r="EF22966" i="131"/>
  <c r="DO20623" i="131"/>
  <c r="DM20236" i="131"/>
  <c r="DP19905" i="131"/>
  <c r="DK18587" i="131"/>
  <c r="DT18497" i="131"/>
  <c r="DL17864" i="131"/>
  <c r="DO17807" i="131"/>
  <c r="DM17746" i="131"/>
  <c r="DO17743" i="131"/>
  <c r="DP17685" i="131"/>
  <c r="DO17447" i="131"/>
  <c r="DK17324" i="131"/>
  <c r="DN17296" i="131"/>
  <c r="DL17293" i="131"/>
  <c r="DK17175" i="131"/>
  <c r="DM17147" i="131"/>
  <c r="DV17806" i="131"/>
  <c r="ED18437" i="131"/>
  <c r="EC17415" i="131"/>
  <c r="DM17623" i="131"/>
  <c r="EF17593" i="131"/>
  <c r="DX17234" i="131"/>
  <c r="DY26956" i="131"/>
  <c r="DW26895" i="131"/>
  <c r="DO25662" i="131"/>
  <c r="DV25097" i="131"/>
  <c r="DL27077" i="131"/>
  <c r="DO27047" i="131"/>
  <c r="EH27044" i="131"/>
  <c r="DL27046" i="131"/>
  <c r="DX27046" i="131"/>
  <c r="EF27044" i="131"/>
  <c r="DW26682" i="131"/>
  <c r="DM26327" i="131"/>
  <c r="DY26412" i="131"/>
  <c r="DO26387" i="131"/>
  <c r="EF26267" i="131"/>
  <c r="DW25727" i="131"/>
  <c r="EG25697" i="131"/>
  <c r="EH25724" i="131"/>
  <c r="DY25604" i="131"/>
  <c r="DP25335" i="131"/>
  <c r="DU25363" i="131"/>
  <c r="EH25303" i="131"/>
  <c r="DX25187" i="131"/>
  <c r="EC25247" i="131"/>
  <c r="EC25127" i="131"/>
  <c r="DW25122" i="131"/>
  <c r="DT25127" i="131"/>
  <c r="EH25186" i="131"/>
  <c r="EH24913" i="131"/>
  <c r="DY24945" i="131"/>
  <c r="DY24736" i="131"/>
  <c r="DY24372" i="131"/>
  <c r="DO23837" i="131"/>
  <c r="DX23743" i="131"/>
  <c r="EH23654" i="131"/>
  <c r="DY23683" i="131"/>
  <c r="DO23447" i="131"/>
  <c r="DX22877" i="131"/>
  <c r="DU22877" i="131"/>
  <c r="DN22817" i="131"/>
  <c r="EC22662" i="131"/>
  <c r="DP22576" i="131"/>
  <c r="EC22095" i="131"/>
  <c r="EE22067" i="131"/>
  <c r="EE22064" i="131"/>
  <c r="ED22037" i="131"/>
  <c r="EG22007" i="131"/>
  <c r="EG21886" i="131"/>
  <c r="DU22213" i="131"/>
  <c r="DW22096" i="131"/>
  <c r="DV22067" i="131"/>
  <c r="DV22035" i="131"/>
  <c r="DW22033" i="131"/>
  <c r="EG22067" i="131"/>
  <c r="EH21974" i="131"/>
  <c r="EG22274" i="131"/>
  <c r="EH22062" i="131"/>
  <c r="DP21823" i="131"/>
  <c r="EC21617" i="131"/>
  <c r="ED21526" i="131"/>
  <c r="DT21497" i="131"/>
  <c r="DV21707" i="131"/>
  <c r="EG21437" i="131"/>
  <c r="ED21707" i="131"/>
  <c r="EH21643" i="131"/>
  <c r="DL21407" i="131"/>
  <c r="DP21343" i="131"/>
  <c r="DP21284" i="131"/>
  <c r="DT21436" i="131"/>
  <c r="EH21164" i="131"/>
  <c r="DL21257" i="131"/>
  <c r="DU19963" i="131"/>
  <c r="DL19782" i="131"/>
  <c r="EE20117" i="131"/>
  <c r="ED20087" i="131"/>
  <c r="EH20023" i="131"/>
  <c r="EH19935" i="131"/>
  <c r="EE19877" i="131"/>
  <c r="DO19604" i="131"/>
  <c r="DL19516" i="131"/>
  <c r="DV19607" i="131"/>
  <c r="EF19513" i="131"/>
  <c r="DV19876" i="131"/>
  <c r="DK19666" i="131"/>
  <c r="DN19605" i="131"/>
  <c r="DO19483" i="131"/>
  <c r="DP19874" i="131"/>
  <c r="EF19007" i="131"/>
  <c r="DU19092" i="131"/>
  <c r="DP18884" i="131"/>
  <c r="DL18764" i="131"/>
  <c r="DU19035" i="131"/>
  <c r="EG19096" i="131"/>
  <c r="EC18705" i="131"/>
  <c r="EG26804" i="131"/>
  <c r="DW26777" i="131"/>
  <c r="DN26267" i="131"/>
  <c r="DT24406" i="131"/>
  <c r="DW24553" i="131"/>
  <c r="DY24345" i="131"/>
  <c r="DT24077" i="131"/>
  <c r="DP23713" i="131"/>
  <c r="DW23503" i="131"/>
  <c r="DP23504" i="131"/>
  <c r="ED23172" i="131"/>
  <c r="DY23293" i="131"/>
  <c r="DN22936" i="131"/>
  <c r="DM23057" i="131"/>
  <c r="DU22752" i="131"/>
  <c r="DV22757" i="131"/>
  <c r="DV22725" i="131"/>
  <c r="DP22873" i="131"/>
  <c r="DY22814" i="131"/>
  <c r="DM22456" i="131"/>
  <c r="EE22244" i="131"/>
  <c r="EF22097" i="131"/>
  <c r="EH21823" i="131"/>
  <c r="DM21497" i="131"/>
  <c r="DO21587" i="131"/>
  <c r="EE21256" i="131"/>
  <c r="EH21043" i="131"/>
  <c r="DT21253" i="131"/>
  <c r="DY21343" i="131"/>
  <c r="DN20865" i="131"/>
  <c r="DM20835" i="131"/>
  <c r="DX20987" i="131"/>
  <c r="DW20834" i="131"/>
  <c r="DW20805" i="131"/>
  <c r="DV20564" i="131"/>
  <c r="EC20983" i="131"/>
  <c r="EC20927" i="131"/>
  <c r="DY20592" i="131"/>
  <c r="EG21167" i="131"/>
  <c r="DV20805" i="131"/>
  <c r="DO20534" i="131"/>
  <c r="DU20294" i="131"/>
  <c r="EH20715" i="131"/>
  <c r="DP20293" i="131"/>
  <c r="DM20234" i="131"/>
  <c r="DP20415" i="131"/>
  <c r="EF20147" i="131"/>
  <c r="EF20144" i="131"/>
  <c r="EE20116" i="131"/>
  <c r="EH20086" i="131"/>
  <c r="EE20053" i="131"/>
  <c r="DN19694" i="131"/>
  <c r="DO19606" i="131"/>
  <c r="DL19573" i="131"/>
  <c r="DM19515" i="131"/>
  <c r="DX20954" i="131"/>
  <c r="DO20267" i="131"/>
  <c r="DL19932" i="131"/>
  <c r="DW19754" i="131"/>
  <c r="DY19545" i="131"/>
  <c r="DX19515" i="131"/>
  <c r="EF19545" i="131"/>
  <c r="EE19842" i="131"/>
  <c r="DU19065" i="131"/>
  <c r="EH18554" i="131"/>
  <c r="DP18643" i="131"/>
  <c r="DO17446" i="131"/>
  <c r="DL17237" i="131"/>
  <c r="DV17807" i="131"/>
  <c r="EG17295" i="131"/>
  <c r="EC17207" i="131"/>
  <c r="DN17476" i="131"/>
  <c r="DV17177" i="131"/>
  <c r="EH26506" i="131"/>
  <c r="DL25937" i="131"/>
  <c r="DY25905" i="131"/>
  <c r="DX25667" i="131"/>
  <c r="DX25397" i="131"/>
  <c r="DM25152" i="131"/>
  <c r="EF25457" i="131"/>
  <c r="EF25277" i="131"/>
  <c r="EF25274" i="131"/>
  <c r="DY25275" i="131"/>
  <c r="EH25274" i="131"/>
  <c r="DM25217" i="131"/>
  <c r="DK25156" i="131"/>
  <c r="EH25155" i="131"/>
  <c r="DP25035" i="131"/>
  <c r="DY24402" i="131"/>
  <c r="EG24167" i="131"/>
  <c r="EF24134" i="131"/>
  <c r="DO23956" i="131"/>
  <c r="EE24073" i="131"/>
  <c r="DP24136" i="131"/>
  <c r="EH24105" i="131"/>
  <c r="DK24073" i="131"/>
  <c r="DV23897" i="131"/>
  <c r="DL23773" i="131"/>
  <c r="DV23745" i="131"/>
  <c r="EC23717" i="131"/>
  <c r="EC23896" i="131"/>
  <c r="DX23687" i="131"/>
  <c r="DW23657" i="131"/>
  <c r="DV23626" i="131"/>
  <c r="DY23596" i="131"/>
  <c r="DM23987" i="131"/>
  <c r="DT23747" i="131"/>
  <c r="EE23655" i="131"/>
  <c r="DV23597" i="131"/>
  <c r="DP23592" i="131"/>
  <c r="DY23566" i="131"/>
  <c r="DX23417" i="131"/>
  <c r="DP23416" i="131"/>
  <c r="EG23262" i="131"/>
  <c r="EH23622" i="131"/>
  <c r="DO23266" i="131"/>
  <c r="EF23087" i="131"/>
  <c r="DU23386" i="131"/>
  <c r="DV23147" i="131"/>
  <c r="EG22992" i="131"/>
  <c r="DX22994" i="131"/>
  <c r="EC22697" i="131"/>
  <c r="DY23113" i="131"/>
  <c r="DL23026" i="131"/>
  <c r="DV22995" i="131"/>
  <c r="DV22964" i="131"/>
  <c r="EH22483" i="131"/>
  <c r="DO22363" i="131"/>
  <c r="DU22245" i="131"/>
  <c r="DM21674" i="131"/>
  <c r="ED21827" i="131"/>
  <c r="ED21107" i="131"/>
  <c r="DK21433" i="131"/>
  <c r="DU21132" i="131"/>
  <c r="DV21314" i="131"/>
  <c r="EH21192" i="131"/>
  <c r="ED21343" i="131"/>
  <c r="DT21226" i="131"/>
  <c r="DP21193" i="131"/>
  <c r="DN20777" i="131"/>
  <c r="DM20683" i="131"/>
  <c r="DN20537" i="131"/>
  <c r="DX20923" i="131"/>
  <c r="DX20867" i="131"/>
  <c r="DW20717" i="131"/>
  <c r="DP20652" i="131"/>
  <c r="DW21012" i="131"/>
  <c r="EC20807" i="131"/>
  <c r="EG20743" i="131"/>
  <c r="EG20687" i="131"/>
  <c r="EH20596" i="131"/>
  <c r="EF20537" i="131"/>
  <c r="DY20472" i="131"/>
  <c r="EE20687" i="131"/>
  <c r="DP20955" i="131"/>
  <c r="DP20595" i="131"/>
  <c r="EH19456" i="131"/>
  <c r="EH19454" i="131"/>
  <c r="EF19394" i="131"/>
  <c r="DO19337" i="131"/>
  <c r="DU18975" i="131"/>
  <c r="DL18887" i="131"/>
  <c r="DO18674" i="131"/>
  <c r="DV18854" i="131"/>
  <c r="EC19697" i="131"/>
  <c r="DU19482" i="131"/>
  <c r="DO19455" i="131"/>
  <c r="EE18973" i="131"/>
  <c r="DN19366" i="131"/>
  <c r="DP19304" i="131"/>
  <c r="EH26626" i="131"/>
  <c r="DP26265" i="131"/>
  <c r="EH26655" i="131"/>
  <c r="DY26475" i="131"/>
  <c r="DU26417" i="131"/>
  <c r="DU26414" i="131"/>
  <c r="DP26353" i="131"/>
  <c r="DT26415" i="131"/>
  <c r="DK26207" i="131"/>
  <c r="DM26087" i="131"/>
  <c r="DM26117" i="131"/>
  <c r="EF26052" i="131"/>
  <c r="DY25755" i="131"/>
  <c r="DK25757" i="131"/>
  <c r="EH25786" i="131"/>
  <c r="DY25545" i="131"/>
  <c r="EH25573" i="131"/>
  <c r="DU25727" i="131"/>
  <c r="DP25545" i="131"/>
  <c r="DP25814" i="131"/>
  <c r="EE25663" i="131"/>
  <c r="DL25577" i="131"/>
  <c r="EE25634" i="131"/>
  <c r="EF25602" i="131"/>
  <c r="DP25455" i="131"/>
  <c r="DU25427" i="131"/>
  <c r="DT25454" i="131"/>
  <c r="DV25127" i="131"/>
  <c r="EE25187" i="131"/>
  <c r="EG25095" i="131"/>
  <c r="DM25427" i="131"/>
  <c r="DY25366" i="131"/>
  <c r="EH25332" i="131"/>
  <c r="DK25155" i="131"/>
  <c r="DN25032" i="131"/>
  <c r="DP25064" i="131"/>
  <c r="EH24792" i="131"/>
  <c r="EC24762" i="131"/>
  <c r="EF24527" i="131"/>
  <c r="EE24496" i="131"/>
  <c r="EG24493" i="131"/>
  <c r="DY24582" i="131"/>
  <c r="EF24557" i="131"/>
  <c r="DT24492" i="131"/>
  <c r="DY24375" i="131"/>
  <c r="DN23717" i="131"/>
  <c r="EE23744" i="131"/>
  <c r="ED23687" i="131"/>
  <c r="ED23413" i="131"/>
  <c r="DN23117" i="131"/>
  <c r="DM23475" i="131"/>
  <c r="DY22934" i="131"/>
  <c r="DT22876" i="131"/>
  <c r="DW22783" i="131"/>
  <c r="ED22724" i="131"/>
  <c r="DP23206" i="131"/>
  <c r="DU22757" i="131"/>
  <c r="EH22602" i="131"/>
  <c r="DP22753" i="131"/>
  <c r="EH22093" i="131"/>
  <c r="DP22094" i="131"/>
  <c r="EE22127" i="131"/>
  <c r="EH21976" i="131"/>
  <c r="EH22004" i="131"/>
  <c r="DK21825" i="131"/>
  <c r="DL21767" i="131"/>
  <c r="DY21732" i="131"/>
  <c r="DO21617" i="131"/>
  <c r="DP21526" i="131"/>
  <c r="DK21496" i="131"/>
  <c r="EH21766" i="131"/>
  <c r="DN21527" i="131"/>
  <c r="DM21496" i="131"/>
  <c r="DW21617" i="131"/>
  <c r="EG21316" i="131"/>
  <c r="EH21195" i="131"/>
  <c r="DX21494" i="131"/>
  <c r="EH21406" i="131"/>
  <c r="EG21313" i="131"/>
  <c r="EH21284" i="131"/>
  <c r="EC21257" i="131"/>
  <c r="EH21044" i="131"/>
  <c r="EF21647" i="131"/>
  <c r="DK21437" i="131"/>
  <c r="DT20085" i="131"/>
  <c r="DT19965" i="131"/>
  <c r="ED19967" i="131"/>
  <c r="EC19934" i="131"/>
  <c r="EE20447" i="131"/>
  <c r="DT20027" i="131"/>
  <c r="DL19963" i="131"/>
  <c r="DV19846" i="131"/>
  <c r="DX19755" i="131"/>
  <c r="EH19693" i="131"/>
  <c r="EH19514" i="131"/>
  <c r="DX20087" i="131"/>
  <c r="DP19782" i="131"/>
  <c r="ED19243" i="131"/>
  <c r="EH19155" i="131"/>
  <c r="EF19126" i="131"/>
  <c r="ED19067" i="131"/>
  <c r="EC19036" i="131"/>
  <c r="EH18944" i="131"/>
  <c r="EF18884" i="131"/>
  <c r="EC18796" i="131"/>
  <c r="EG18765" i="131"/>
  <c r="EG18674" i="131"/>
  <c r="ED19456" i="131"/>
  <c r="DM19037" i="131"/>
  <c r="DM18914" i="131"/>
  <c r="DK18737" i="131"/>
  <c r="DM18676" i="131"/>
  <c r="EF18852" i="131"/>
  <c r="DK19697" i="131"/>
  <c r="DX19332" i="131"/>
  <c r="DW19062" i="131"/>
  <c r="EF19003" i="131"/>
  <c r="EG18945" i="131"/>
  <c r="EH24732" i="131"/>
  <c r="DO24317" i="131"/>
  <c r="EG24227" i="131"/>
  <c r="DX23776" i="131"/>
  <c r="DV23057" i="131"/>
  <c r="DT23297" i="131"/>
  <c r="DN22967" i="131"/>
  <c r="DT22847" i="131"/>
  <c r="DK22155" i="131"/>
  <c r="DT22124" i="131"/>
  <c r="EH22035" i="131"/>
  <c r="DW21884" i="131"/>
  <c r="DN21763" i="131"/>
  <c r="DO21614" i="131"/>
  <c r="DK21553" i="131"/>
  <c r="DW22036" i="131"/>
  <c r="DY21976" i="131"/>
  <c r="EH21615" i="131"/>
  <c r="EH21853" i="131"/>
  <c r="DT21734" i="131"/>
  <c r="DM21677" i="131"/>
  <c r="DN21673" i="131"/>
  <c r="DP21645" i="131"/>
  <c r="EE21643" i="131"/>
  <c r="EH21552" i="131"/>
  <c r="DL21287" i="131"/>
  <c r="EH21704" i="131"/>
  <c r="ED21672" i="131"/>
  <c r="EG21377" i="131"/>
  <c r="DW21403" i="131"/>
  <c r="DM20864" i="131"/>
  <c r="DK20804" i="131"/>
  <c r="DM20627" i="131"/>
  <c r="DK20415" i="131"/>
  <c r="DT20803" i="131"/>
  <c r="DX20683" i="131"/>
  <c r="DY20536" i="131"/>
  <c r="DP20562" i="131"/>
  <c r="ED20143" i="131"/>
  <c r="DP19725" i="131"/>
  <c r="DK19905" i="131"/>
  <c r="DP19692" i="131"/>
  <c r="EH19725" i="131"/>
  <c r="ED19517" i="131"/>
  <c r="DL19577" i="131"/>
  <c r="EF17773" i="131"/>
  <c r="DN16636" i="131"/>
  <c r="DL16425" i="131"/>
  <c r="DX16726" i="131"/>
  <c r="DN17054" i="131"/>
  <c r="DW16422" i="131"/>
  <c r="DP15406" i="131"/>
  <c r="DU26807" i="131"/>
  <c r="DP24855" i="131"/>
  <c r="EH24704" i="131"/>
  <c r="EH24584" i="131"/>
  <c r="DP27136" i="131"/>
  <c r="DV27107" i="131"/>
  <c r="EG27014" i="131"/>
  <c r="DT26926" i="131"/>
  <c r="EH26652" i="131"/>
  <c r="DX26533" i="131"/>
  <c r="DP26356" i="131"/>
  <c r="DP26354" i="131"/>
  <c r="DT26386" i="131"/>
  <c r="DP26385" i="131"/>
  <c r="DP25962" i="131"/>
  <c r="EF25877" i="131"/>
  <c r="EH25934" i="131"/>
  <c r="DT25872" i="131"/>
  <c r="DX25814" i="131"/>
  <c r="EH25335" i="131"/>
  <c r="EC25305" i="131"/>
  <c r="DL25307" i="131"/>
  <c r="DK25217" i="131"/>
  <c r="DP25066" i="131"/>
  <c r="DK25037" i="131"/>
  <c r="DN25007" i="131"/>
  <c r="DN25004" i="131"/>
  <c r="ED24674" i="131"/>
  <c r="DL23987" i="131"/>
  <c r="DP24133" i="131"/>
  <c r="DL23177" i="131"/>
  <c r="EH23413" i="131"/>
  <c r="DX23324" i="131"/>
  <c r="DX23207" i="131"/>
  <c r="DY23443" i="131"/>
  <c r="DN22937" i="131"/>
  <c r="DY23233" i="131"/>
  <c r="DY23203" i="131"/>
  <c r="EH23142" i="131"/>
  <c r="DY23054" i="131"/>
  <c r="DY22573" i="131"/>
  <c r="DP21853" i="131"/>
  <c r="DN21317" i="131"/>
  <c r="DK21407" i="131"/>
  <c r="DO20777" i="131"/>
  <c r="EG20057" i="131"/>
  <c r="EE19996" i="131"/>
  <c r="EG19993" i="131"/>
  <c r="DY19905" i="131"/>
  <c r="DO19782" i="131"/>
  <c r="DU19696" i="131"/>
  <c r="DU19576" i="131"/>
  <c r="DP17293" i="131"/>
  <c r="DO17175" i="131"/>
  <c r="EH17266" i="131"/>
  <c r="DY17205" i="131"/>
  <c r="EF16872" i="131"/>
  <c r="EH17265" i="131"/>
  <c r="DY17146" i="131"/>
  <c r="DO17026" i="131"/>
  <c r="DN16514" i="131"/>
  <c r="DT16966" i="131"/>
  <c r="DW16934" i="131"/>
  <c r="EF16542" i="131"/>
  <c r="DY19245" i="131"/>
  <c r="EH18673" i="131"/>
  <c r="DP18554" i="131"/>
  <c r="DN18433" i="131"/>
  <c r="DU18617" i="131"/>
  <c r="DT18467" i="131"/>
  <c r="DL19425" i="131"/>
  <c r="DY18342" i="131"/>
  <c r="DN18377" i="131"/>
  <c r="DX17982" i="131"/>
  <c r="DU17926" i="131"/>
  <c r="EH17832" i="131"/>
  <c r="DM17803" i="131"/>
  <c r="DK17684" i="131"/>
  <c r="DN17534" i="131"/>
  <c r="DO17206" i="131"/>
  <c r="DY17473" i="131"/>
  <c r="EC17567" i="131"/>
  <c r="DY17472" i="131"/>
  <c r="EH17325" i="131"/>
  <c r="DN17717" i="131"/>
  <c r="DK17506" i="131"/>
  <c r="DM17503" i="131"/>
  <c r="EH17683" i="131"/>
  <c r="EG16756" i="131"/>
  <c r="DK16666" i="131"/>
  <c r="DK16426" i="131"/>
  <c r="DN16396" i="131"/>
  <c r="DT16967" i="131"/>
  <c r="DO16934" i="131"/>
  <c r="DK16305" i="131"/>
  <c r="DP16423" i="131"/>
  <c r="EH16242" i="131"/>
  <c r="EE15433" i="131"/>
  <c r="DY16904" i="131"/>
  <c r="DN16517" i="131"/>
  <c r="DW15976" i="131"/>
  <c r="EC15612" i="131"/>
  <c r="EF15582" i="131"/>
  <c r="DO15465" i="131"/>
  <c r="DY16576" i="131"/>
  <c r="EH16152" i="131"/>
  <c r="EH16183" i="131"/>
  <c r="DW15703" i="131"/>
  <c r="DO15702" i="131"/>
  <c r="DP15672" i="131"/>
  <c r="DN15494" i="131"/>
  <c r="DO14683" i="131"/>
  <c r="DM15287" i="131"/>
  <c r="EH14896" i="131"/>
  <c r="DL14684" i="131"/>
  <c r="DV13964" i="131"/>
  <c r="DT13875" i="131"/>
  <c r="EE14504" i="131"/>
  <c r="EG13815" i="131"/>
  <c r="EC13487" i="131"/>
  <c r="DK14292" i="131"/>
  <c r="EE14112" i="131"/>
  <c r="EG14325" i="131"/>
  <c r="DX13544" i="131"/>
  <c r="DO13486" i="131"/>
  <c r="EE13453" i="131"/>
  <c r="DK13244" i="131"/>
  <c r="DP13212" i="131"/>
  <c r="DL13065" i="131"/>
  <c r="DY14383" i="131"/>
  <c r="DK13307" i="131"/>
  <c r="EC13156" i="131"/>
  <c r="EC12884" i="131"/>
  <c r="EC12644" i="131"/>
  <c r="DW13486" i="131"/>
  <c r="EH13184" i="131"/>
  <c r="DK12824" i="131"/>
  <c r="DO12763" i="131"/>
  <c r="DL12736" i="131"/>
  <c r="DN12613" i="131"/>
  <c r="DM12375" i="131"/>
  <c r="EC12972" i="131"/>
  <c r="DY12916" i="131"/>
  <c r="EH12522" i="131"/>
  <c r="EG13333" i="131"/>
  <c r="DP12583" i="131"/>
  <c r="EE11714" i="131"/>
  <c r="EE11653" i="131"/>
  <c r="DP10933" i="131"/>
  <c r="DM11534" i="131"/>
  <c r="EE11322" i="131"/>
  <c r="DK11203" i="131"/>
  <c r="DU20086" i="131"/>
  <c r="DY19966" i="131"/>
  <c r="DY19846" i="131"/>
  <c r="EH20115" i="131"/>
  <c r="DM19607" i="131"/>
  <c r="DU20112" i="131"/>
  <c r="DO19966" i="131"/>
  <c r="ED19602" i="131"/>
  <c r="DX19513" i="131"/>
  <c r="DK19727" i="131"/>
  <c r="EH20144" i="131"/>
  <c r="EE19727" i="131"/>
  <c r="EF19183" i="131"/>
  <c r="ED19155" i="131"/>
  <c r="EH19066" i="131"/>
  <c r="EE18856" i="131"/>
  <c r="EF18823" i="131"/>
  <c r="DN19667" i="131"/>
  <c r="DN19424" i="131"/>
  <c r="DO19334" i="131"/>
  <c r="DK19154" i="131"/>
  <c r="DV19122" i="131"/>
  <c r="DU19063" i="131"/>
  <c r="DP19004" i="131"/>
  <c r="DK18945" i="131"/>
  <c r="DN18763" i="131"/>
  <c r="DK18673" i="131"/>
  <c r="DT19277" i="131"/>
  <c r="DV19033" i="131"/>
  <c r="DW18884" i="131"/>
  <c r="DU18795" i="131"/>
  <c r="DN19457" i="131"/>
  <c r="DY19362" i="131"/>
  <c r="EH18855" i="131"/>
  <c r="EG18736" i="131"/>
  <c r="EG19456" i="131"/>
  <c r="EH19245" i="131"/>
  <c r="EH19093" i="131"/>
  <c r="EC19243" i="131"/>
  <c r="DP18673" i="131"/>
  <c r="DP18525" i="131"/>
  <c r="DT18464" i="131"/>
  <c r="DW18194" i="131"/>
  <c r="EG18287" i="131"/>
  <c r="DX18377" i="131"/>
  <c r="DT18077" i="131"/>
  <c r="DP18642" i="131"/>
  <c r="EC18312" i="131"/>
  <c r="DP18106" i="131"/>
  <c r="ED17832" i="131"/>
  <c r="DN17833" i="131"/>
  <c r="DP17236" i="131"/>
  <c r="DK17206" i="131"/>
  <c r="DL17173" i="131"/>
  <c r="DT17746" i="131"/>
  <c r="DK17834" i="131"/>
  <c r="EC17775" i="131"/>
  <c r="EE17506" i="131"/>
  <c r="DL17984" i="131"/>
  <c r="DV17895" i="131"/>
  <c r="DK17747" i="131"/>
  <c r="DN17533" i="131"/>
  <c r="DU17687" i="131"/>
  <c r="DP17683" i="131"/>
  <c r="ED17657" i="131"/>
  <c r="DX17653" i="131"/>
  <c r="EF17445" i="131"/>
  <c r="DU17443" i="131"/>
  <c r="DV17416" i="131"/>
  <c r="EF17325" i="131"/>
  <c r="DP17264" i="131"/>
  <c r="DY17234" i="131"/>
  <c r="DP17506" i="131"/>
  <c r="DL16993" i="131"/>
  <c r="DN16453" i="131"/>
  <c r="EH16962" i="131"/>
  <c r="DX16366" i="131"/>
  <c r="EG16332" i="131"/>
  <c r="EG17026" i="131"/>
  <c r="EG16426" i="131"/>
  <c r="DP16303" i="131"/>
  <c r="DM16667" i="131"/>
  <c r="DW16397" i="131"/>
  <c r="DT16666" i="131"/>
  <c r="DM16246" i="131"/>
  <c r="EG16005" i="131"/>
  <c r="EH16904" i="131"/>
  <c r="DN16212" i="131"/>
  <c r="DN16184" i="131"/>
  <c r="DM16034" i="131"/>
  <c r="DK15976" i="131"/>
  <c r="DK15465" i="131"/>
  <c r="EF16212" i="131"/>
  <c r="DW16006" i="131"/>
  <c r="EC16096" i="131"/>
  <c r="EC16033" i="131"/>
  <c r="EC16097" i="131"/>
  <c r="EF16037" i="131"/>
  <c r="DX15702" i="131"/>
  <c r="DY15675" i="131"/>
  <c r="DO15616" i="131"/>
  <c r="EH15433" i="131"/>
  <c r="EH14775" i="131"/>
  <c r="DW15074" i="131"/>
  <c r="DY15192" i="131"/>
  <c r="DN14836" i="131"/>
  <c r="DV15287" i="131"/>
  <c r="DY15162" i="131"/>
  <c r="DX14623" i="131"/>
  <c r="DO14747" i="131"/>
  <c r="DP14656" i="131"/>
  <c r="DV13846" i="131"/>
  <c r="DX13843" i="131"/>
  <c r="DW13757" i="131"/>
  <c r="DX13664" i="131"/>
  <c r="EC14564" i="131"/>
  <c r="EC14204" i="131"/>
  <c r="ED13757" i="131"/>
  <c r="EC13575" i="131"/>
  <c r="EE13547" i="131"/>
  <c r="ED13514" i="131"/>
  <c r="EC13484" i="131"/>
  <c r="EH14624" i="131"/>
  <c r="DO14052" i="131"/>
  <c r="DP13722" i="131"/>
  <c r="DN13662" i="131"/>
  <c r="DP15285" i="131"/>
  <c r="DT14352" i="131"/>
  <c r="DX13752" i="131"/>
  <c r="DT14564" i="131"/>
  <c r="EC14412" i="131"/>
  <c r="DW14385" i="131"/>
  <c r="EF14022" i="131"/>
  <c r="EH14294" i="131"/>
  <c r="DO14473" i="131"/>
  <c r="EC13997" i="131"/>
  <c r="DX13877" i="131"/>
  <c r="DM13817" i="131"/>
  <c r="EE13697" i="131"/>
  <c r="DN13546" i="131"/>
  <c r="EH13543" i="131"/>
  <c r="DY13455" i="131"/>
  <c r="EF13425" i="131"/>
  <c r="DO13306" i="131"/>
  <c r="DV13213" i="131"/>
  <c r="EH13186" i="131"/>
  <c r="DW13183" i="131"/>
  <c r="DT13092" i="131"/>
  <c r="DU13003" i="131"/>
  <c r="DP14504" i="131"/>
  <c r="DP13394" i="131"/>
  <c r="ED13067" i="131"/>
  <c r="ED12677" i="131"/>
  <c r="DT14412" i="131"/>
  <c r="EH13486" i="131"/>
  <c r="EH13245" i="131"/>
  <c r="EC13153" i="131"/>
  <c r="DP13785" i="131"/>
  <c r="DY13305" i="131"/>
  <c r="DP13034" i="131"/>
  <c r="EG13003" i="131"/>
  <c r="EH12554" i="131"/>
  <c r="DW12014" i="131"/>
  <c r="DL11205" i="131"/>
  <c r="DN10905" i="131"/>
  <c r="DT12044" i="131"/>
  <c r="DW10756" i="131"/>
  <c r="DU10665" i="131"/>
  <c r="DL20836" i="131"/>
  <c r="DK20687" i="131"/>
  <c r="DL20596" i="131"/>
  <c r="DO20444" i="131"/>
  <c r="DT20986" i="131"/>
  <c r="DU20953" i="131"/>
  <c r="DY20534" i="131"/>
  <c r="DV20447" i="131"/>
  <c r="EE20627" i="131"/>
  <c r="DX21287" i="131"/>
  <c r="DP20656" i="131"/>
  <c r="DO20443" i="131"/>
  <c r="EF20653" i="131"/>
  <c r="DY20295" i="131"/>
  <c r="DT20267" i="131"/>
  <c r="DY20204" i="131"/>
  <c r="EH20984" i="131"/>
  <c r="EH20624" i="131"/>
  <c r="DM20206" i="131"/>
  <c r="DW20807" i="131"/>
  <c r="DM20837" i="131"/>
  <c r="DM20412" i="131"/>
  <c r="EG20356" i="131"/>
  <c r="EH20084" i="131"/>
  <c r="EC20057" i="131"/>
  <c r="EG20054" i="131"/>
  <c r="EC19814" i="131"/>
  <c r="ED19783" i="131"/>
  <c r="DP19516" i="131"/>
  <c r="DV20175" i="131"/>
  <c r="DU19905" i="131"/>
  <c r="DV19847" i="131"/>
  <c r="DW19637" i="131"/>
  <c r="DU19577" i="131"/>
  <c r="DX19547" i="131"/>
  <c r="DW19517" i="131"/>
  <c r="EH19516" i="131"/>
  <c r="EC19486" i="131"/>
  <c r="DY20084" i="131"/>
  <c r="DM19487" i="131"/>
  <c r="EH20116" i="131"/>
  <c r="EH19723" i="131"/>
  <c r="DP19786" i="131"/>
  <c r="EC19277" i="131"/>
  <c r="EG19125" i="131"/>
  <c r="EC19005" i="131"/>
  <c r="EH18883" i="131"/>
  <c r="EH18795" i="131"/>
  <c r="EE18673" i="131"/>
  <c r="EC18645" i="131"/>
  <c r="EG19426" i="131"/>
  <c r="DP19423" i="131"/>
  <c r="DN19363" i="131"/>
  <c r="DO19336" i="131"/>
  <c r="DK19334" i="131"/>
  <c r="DK19065" i="131"/>
  <c r="DP18975" i="131"/>
  <c r="DY18972" i="131"/>
  <c r="DN18915" i="131"/>
  <c r="DM18885" i="131"/>
  <c r="DL18647" i="131"/>
  <c r="DY19243" i="131"/>
  <c r="DX19157" i="131"/>
  <c r="DX18916" i="131"/>
  <c r="DV18857" i="131"/>
  <c r="DW18764" i="131"/>
  <c r="EF19307" i="131"/>
  <c r="EH19303" i="131"/>
  <c r="EE19277" i="131"/>
  <c r="EE19005" i="131"/>
  <c r="ED18855" i="131"/>
  <c r="DW19334" i="131"/>
  <c r="EH18942" i="131"/>
  <c r="DP18674" i="131"/>
  <c r="DT18884" i="131"/>
  <c r="DP18765" i="131"/>
  <c r="DL18525" i="131"/>
  <c r="DN18494" i="131"/>
  <c r="DK18286" i="131"/>
  <c r="DL18133" i="131"/>
  <c r="DM18107" i="131"/>
  <c r="DM18104" i="131"/>
  <c r="DL18045" i="131"/>
  <c r="DY18585" i="131"/>
  <c r="DU18494" i="131"/>
  <c r="DY18465" i="131"/>
  <c r="DN18432" i="131"/>
  <c r="DX18346" i="131"/>
  <c r="DO18222" i="131"/>
  <c r="EF18042" i="131"/>
  <c r="EH18556" i="131"/>
  <c r="EH18493" i="131"/>
  <c r="EH18045" i="131"/>
  <c r="DX19337" i="131"/>
  <c r="DU18406" i="131"/>
  <c r="DN17982" i="131"/>
  <c r="DP18433" i="131"/>
  <c r="DP18136" i="131"/>
  <c r="EC18317" i="131"/>
  <c r="DN17987" i="131"/>
  <c r="DP17805" i="131"/>
  <c r="DK17566" i="131"/>
  <c r="DY17776" i="131"/>
  <c r="DT17627" i="131"/>
  <c r="DP17412" i="131"/>
  <c r="DY17383" i="131"/>
  <c r="DN17653" i="131"/>
  <c r="ED17687" i="131"/>
  <c r="DY17532" i="131"/>
  <c r="DP17115" i="131"/>
  <c r="DL16753" i="131"/>
  <c r="DW16993" i="131"/>
  <c r="DT16844" i="131"/>
  <c r="DX16607" i="131"/>
  <c r="DX16364" i="131"/>
  <c r="EC17026" i="131"/>
  <c r="DK16456" i="131"/>
  <c r="DY16452" i="131"/>
  <c r="EF16365" i="131"/>
  <c r="DY16275" i="131"/>
  <c r="DP16812" i="131"/>
  <c r="DY16633" i="131"/>
  <c r="EG16547" i="131"/>
  <c r="DP16544" i="131"/>
  <c r="EH16515" i="131"/>
  <c r="DW16457" i="131"/>
  <c r="DY16455" i="131"/>
  <c r="DO16517" i="131"/>
  <c r="EE15792" i="131"/>
  <c r="EG15732" i="131"/>
  <c r="DP16063" i="131"/>
  <c r="DL15495" i="131"/>
  <c r="DO15376" i="131"/>
  <c r="DM15852" i="131"/>
  <c r="DX15437" i="131"/>
  <c r="DV15912" i="131"/>
  <c r="EC15497" i="131"/>
  <c r="EC15433" i="131"/>
  <c r="ED15942" i="131"/>
  <c r="ED16214" i="131"/>
  <c r="DK16097" i="131"/>
  <c r="EE16005" i="131"/>
  <c r="DM15973" i="131"/>
  <c r="EH15854" i="131"/>
  <c r="EG15702" i="131"/>
  <c r="DP15433" i="131"/>
  <c r="ED14775" i="131"/>
  <c r="DX14683" i="131"/>
  <c r="DV15222" i="131"/>
  <c r="DK14716" i="131"/>
  <c r="DL15162" i="131"/>
  <c r="DN15077" i="131"/>
  <c r="EH14985" i="131"/>
  <c r="DT14927" i="131"/>
  <c r="EF14685" i="131"/>
  <c r="DW14567" i="131"/>
  <c r="DY15015" i="131"/>
  <c r="EH15372" i="131"/>
  <c r="EH14594" i="131"/>
  <c r="DT14115" i="131"/>
  <c r="DU14025" i="131"/>
  <c r="DT13843" i="131"/>
  <c r="DX13784" i="131"/>
  <c r="DY15285" i="131"/>
  <c r="DP14803" i="131"/>
  <c r="DP14776" i="131"/>
  <c r="EG14503" i="131"/>
  <c r="EF14385" i="131"/>
  <c r="ED14325" i="131"/>
  <c r="EF14176" i="131"/>
  <c r="EE14115" i="131"/>
  <c r="EE13875" i="131"/>
  <c r="EF13696" i="131"/>
  <c r="EE13635" i="131"/>
  <c r="DY14833" i="131"/>
  <c r="DK14112" i="131"/>
  <c r="DP14082" i="131"/>
  <c r="DK14052" i="131"/>
  <c r="DN14022" i="131"/>
  <c r="DM13752" i="131"/>
  <c r="DL13722" i="131"/>
  <c r="DX14802" i="131"/>
  <c r="DO14506" i="131"/>
  <c r="DX14112" i="131"/>
  <c r="DU14082" i="131"/>
  <c r="DY13782" i="131"/>
  <c r="DW13722" i="131"/>
  <c r="DX13603" i="131"/>
  <c r="DP15046" i="131"/>
  <c r="EE14627" i="131"/>
  <c r="EG14052" i="131"/>
  <c r="EF13367" i="131"/>
  <c r="EH13306" i="131"/>
  <c r="EF13066" i="131"/>
  <c r="DP14176" i="131"/>
  <c r="DT13305" i="131"/>
  <c r="EH13276" i="131"/>
  <c r="DK12046" i="131"/>
  <c r="DM12017" i="131"/>
  <c r="DP12826" i="131"/>
  <c r="DY12315" i="131"/>
  <c r="ED11802" i="131"/>
  <c r="DX15224" i="131"/>
  <c r="DY15102" i="131"/>
  <c r="DP14052" i="131"/>
  <c r="ED13306" i="131"/>
  <c r="EC13216" i="131"/>
  <c r="DL12854" i="131"/>
  <c r="DO13094" i="131"/>
  <c r="DO13006" i="131"/>
  <c r="DO12826" i="131"/>
  <c r="DL12793" i="131"/>
  <c r="DL12705" i="131"/>
  <c r="DU12702" i="131"/>
  <c r="DK12523" i="131"/>
  <c r="DK12435" i="131"/>
  <c r="DM12406" i="131"/>
  <c r="DO12403" i="131"/>
  <c r="DT12312" i="131"/>
  <c r="DN12253" i="131"/>
  <c r="DX12192" i="131"/>
  <c r="DY12973" i="131"/>
  <c r="DY12885" i="131"/>
  <c r="EH13484" i="131"/>
  <c r="EH12976" i="131"/>
  <c r="EH12496" i="131"/>
  <c r="ED13215" i="131"/>
  <c r="DP12822" i="131"/>
  <c r="DP12314" i="131"/>
  <c r="EH13334" i="131"/>
  <c r="DT12436" i="131"/>
  <c r="EE12077" i="131"/>
  <c r="ED12044" i="131"/>
  <c r="EF11893" i="131"/>
  <c r="DU11865" i="131"/>
  <c r="EC11864" i="131"/>
  <c r="EE11804" i="131"/>
  <c r="DY16962" i="131"/>
  <c r="EF16604" i="131"/>
  <c r="DX16547" i="131"/>
  <c r="DX16545" i="131"/>
  <c r="ED16544" i="131"/>
  <c r="EE16483" i="131"/>
  <c r="DX16124" i="131"/>
  <c r="DT13877" i="131"/>
  <c r="DU13603" i="131"/>
  <c r="DK13455" i="131"/>
  <c r="DN13276" i="131"/>
  <c r="DL13125" i="131"/>
  <c r="DO13035" i="131"/>
  <c r="DX13032" i="131"/>
  <c r="EE12944" i="131"/>
  <c r="EG12767" i="131"/>
  <c r="DP13816" i="131"/>
  <c r="DY13575" i="131"/>
  <c r="DK12826" i="131"/>
  <c r="DL12494" i="131"/>
  <c r="EH13303" i="131"/>
  <c r="DW11686" i="131"/>
  <c r="EH18823" i="131"/>
  <c r="EE18765" i="131"/>
  <c r="DK18583" i="131"/>
  <c r="ED18406" i="131"/>
  <c r="DL18285" i="131"/>
  <c r="DO18047" i="131"/>
  <c r="DM18043" i="131"/>
  <c r="DX18586" i="131"/>
  <c r="EF18162" i="131"/>
  <c r="EF18313" i="131"/>
  <c r="DP18162" i="131"/>
  <c r="DN18613" i="131"/>
  <c r="DO18435" i="131"/>
  <c r="EC18556" i="131"/>
  <c r="EE18527" i="131"/>
  <c r="DM18137" i="131"/>
  <c r="EF17987" i="131"/>
  <c r="DU17952" i="131"/>
  <c r="DY18344" i="131"/>
  <c r="DP18644" i="131"/>
  <c r="DU17834" i="131"/>
  <c r="DK17743" i="131"/>
  <c r="EH17383" i="131"/>
  <c r="DT17504" i="131"/>
  <c r="EF17625" i="131"/>
  <c r="DP17296" i="131"/>
  <c r="DP17443" i="131"/>
  <c r="ED16875" i="131"/>
  <c r="DN17052" i="131"/>
  <c r="DX16367" i="131"/>
  <c r="DW16273" i="131"/>
  <c r="DO16334" i="131"/>
  <c r="DT16305" i="131"/>
  <c r="EF16274" i="131"/>
  <c r="DO16967" i="131"/>
  <c r="EC16816" i="131"/>
  <c r="DW16396" i="131"/>
  <c r="DO16247" i="131"/>
  <c r="DL17027" i="131"/>
  <c r="EC16846" i="131"/>
  <c r="DO16783" i="131"/>
  <c r="DL16544" i="131"/>
  <c r="EG16452" i="131"/>
  <c r="DY16722" i="131"/>
  <c r="DP16274" i="131"/>
  <c r="EC16247" i="131"/>
  <c r="EH16723" i="131"/>
  <c r="DY16692" i="131"/>
  <c r="DT16124" i="131"/>
  <c r="EC16095" i="131"/>
  <c r="EH16994" i="131"/>
  <c r="DV16787" i="131"/>
  <c r="DX15436" i="131"/>
  <c r="DU15403" i="131"/>
  <c r="DO14864" i="131"/>
  <c r="DW14237" i="131"/>
  <c r="DX14144" i="131"/>
  <c r="DT14024" i="131"/>
  <c r="DU13934" i="131"/>
  <c r="DW13876" i="131"/>
  <c r="DV13607" i="131"/>
  <c r="DP15313" i="131"/>
  <c r="DV15195" i="131"/>
  <c r="EC14927" i="131"/>
  <c r="DU14895" i="131"/>
  <c r="EC14324" i="131"/>
  <c r="EH14205" i="131"/>
  <c r="EC14084" i="131"/>
  <c r="EH13965" i="131"/>
  <c r="EE13907" i="131"/>
  <c r="ED13877" i="131"/>
  <c r="EH13725" i="131"/>
  <c r="EC13604" i="131"/>
  <c r="EC14657" i="131"/>
  <c r="DN14142" i="131"/>
  <c r="DL13842" i="131"/>
  <c r="EG15012" i="131"/>
  <c r="DT13872" i="131"/>
  <c r="EH14322" i="131"/>
  <c r="EF13902" i="131"/>
  <c r="ED14506" i="131"/>
  <c r="EE14177" i="131"/>
  <c r="DM14024" i="131"/>
  <c r="DX13543" i="131"/>
  <c r="DM13392" i="131"/>
  <c r="EC13275" i="131"/>
  <c r="EE13273" i="131"/>
  <c r="DM13214" i="131"/>
  <c r="DN13153" i="131"/>
  <c r="DT13096" i="131"/>
  <c r="DL13004" i="131"/>
  <c r="ED13003" i="131"/>
  <c r="DP14352" i="131"/>
  <c r="DN13484" i="131"/>
  <c r="DX13367" i="131"/>
  <c r="DU13067" i="131"/>
  <c r="EC13007" i="131"/>
  <c r="ED12916" i="131"/>
  <c r="EG12735" i="131"/>
  <c r="DY14535" i="131"/>
  <c r="DY14295" i="131"/>
  <c r="DY14292" i="131"/>
  <c r="DU11353" i="131"/>
  <c r="DN11535" i="131"/>
  <c r="EE11713" i="131"/>
  <c r="DP11025" i="131"/>
  <c r="DK21373" i="131"/>
  <c r="DV21347" i="131"/>
  <c r="DK20983" i="131"/>
  <c r="DP20594" i="131"/>
  <c r="DL20476" i="131"/>
  <c r="DO20415" i="131"/>
  <c r="DW20597" i="131"/>
  <c r="DT20506" i="131"/>
  <c r="EH20925" i="131"/>
  <c r="ED20837" i="131"/>
  <c r="EC20687" i="131"/>
  <c r="ED20445" i="131"/>
  <c r="DU20597" i="131"/>
  <c r="DP20322" i="131"/>
  <c r="DW20264" i="131"/>
  <c r="EH20324" i="131"/>
  <c r="DM20353" i="131"/>
  <c r="DU20264" i="131"/>
  <c r="EC20772" i="131"/>
  <c r="DP20506" i="131"/>
  <c r="EF20235" i="131"/>
  <c r="EC19937" i="131"/>
  <c r="DX19907" i="131"/>
  <c r="DM19842" i="131"/>
  <c r="DX19784" i="131"/>
  <c r="ED19605" i="131"/>
  <c r="EG19487" i="131"/>
  <c r="DW20115" i="131"/>
  <c r="DV19877" i="131"/>
  <c r="EG19662" i="131"/>
  <c r="DN19845" i="131"/>
  <c r="EE20144" i="131"/>
  <c r="DY20112" i="131"/>
  <c r="DO20087" i="131"/>
  <c r="DU19817" i="131"/>
  <c r="EF19303" i="131"/>
  <c r="EE18857" i="131"/>
  <c r="EH18675" i="131"/>
  <c r="ED19425" i="131"/>
  <c r="DL19335" i="131"/>
  <c r="DL19303" i="131"/>
  <c r="DN19275" i="131"/>
  <c r="DO19217" i="131"/>
  <c r="DN19155" i="131"/>
  <c r="DO18977" i="131"/>
  <c r="DX18942" i="131"/>
  <c r="DL18767" i="131"/>
  <c r="DW19244" i="131"/>
  <c r="DY18763" i="131"/>
  <c r="DY19482" i="131"/>
  <c r="EH19335" i="131"/>
  <c r="EF18675" i="131"/>
  <c r="EE19127" i="131"/>
  <c r="EH19153" i="131"/>
  <c r="DY19423" i="131"/>
  <c r="DN18553" i="131"/>
  <c r="DO18526" i="131"/>
  <c r="DO18166" i="131"/>
  <c r="DK18047" i="131"/>
  <c r="DT18586" i="131"/>
  <c r="DW18373" i="131"/>
  <c r="DT18347" i="131"/>
  <c r="DX18315" i="131"/>
  <c r="DP18073" i="131"/>
  <c r="DP18222" i="131"/>
  <c r="DV18137" i="131"/>
  <c r="EF18077" i="131"/>
  <c r="DV18013" i="131"/>
  <c r="EF17896" i="131"/>
  <c r="ED17894" i="131"/>
  <c r="DO17862" i="131"/>
  <c r="DP18075" i="131"/>
  <c r="DP18012" i="131"/>
  <c r="DL17653" i="131"/>
  <c r="EG17416" i="131"/>
  <c r="DP17413" i="131"/>
  <c r="DK17326" i="131"/>
  <c r="DP17234" i="131"/>
  <c r="DU17774" i="131"/>
  <c r="DY17745" i="131"/>
  <c r="DY17505" i="131"/>
  <c r="DY17592" i="131"/>
  <c r="DX17442" i="131"/>
  <c r="EH17354" i="131"/>
  <c r="DT17202" i="131"/>
  <c r="DP17595" i="131"/>
  <c r="DP17536" i="131"/>
  <c r="DW17087" i="131"/>
  <c r="DN16874" i="131"/>
  <c r="DO16515" i="131"/>
  <c r="DP16393" i="131"/>
  <c r="DT16846" i="131"/>
  <c r="DT16247" i="131"/>
  <c r="EF16634" i="131"/>
  <c r="EF16605" i="131"/>
  <c r="DY16755" i="131"/>
  <c r="EH16455" i="131"/>
  <c r="DX16395" i="131"/>
  <c r="EC16633" i="131"/>
  <c r="DK16547" i="131"/>
  <c r="DK16545" i="131"/>
  <c r="DY16573" i="131"/>
  <c r="DY16274" i="131"/>
  <c r="EH15403" i="131"/>
  <c r="DK15977" i="131"/>
  <c r="DO15496" i="131"/>
  <c r="DN15466" i="131"/>
  <c r="EH15404" i="131"/>
  <c r="DT16183" i="131"/>
  <c r="EG16097" i="131"/>
  <c r="DT15916" i="131"/>
  <c r="DY15886" i="131"/>
  <c r="DM15885" i="131"/>
  <c r="ED15767" i="131"/>
  <c r="EE15677" i="131"/>
  <c r="DL15497" i="131"/>
  <c r="DK15407" i="131"/>
  <c r="EH16093" i="131"/>
  <c r="DW15947" i="131"/>
  <c r="DX14987" i="131"/>
  <c r="DN14867" i="131"/>
  <c r="DY14864" i="131"/>
  <c r="DK14807" i="131"/>
  <c r="DT14567" i="131"/>
  <c r="DX14267" i="131"/>
  <c r="DU14113" i="131"/>
  <c r="DU13817" i="131"/>
  <c r="DV13727" i="131"/>
  <c r="DW15137" i="131"/>
  <c r="DL14686" i="131"/>
  <c r="ED14565" i="131"/>
  <c r="EG14447" i="131"/>
  <c r="ED14445" i="131"/>
  <c r="EF14296" i="131"/>
  <c r="ED13573" i="131"/>
  <c r="EE13515" i="131"/>
  <c r="DL14476" i="131"/>
  <c r="DO14412" i="131"/>
  <c r="DM14232" i="131"/>
  <c r="DL14202" i="131"/>
  <c r="DO13932" i="131"/>
  <c r="DK13632" i="131"/>
  <c r="DO14386" i="131"/>
  <c r="DY14262" i="131"/>
  <c r="DP14625" i="131"/>
  <c r="DY14445" i="131"/>
  <c r="DL14327" i="131"/>
  <c r="DX14237" i="131"/>
  <c r="DM14177" i="131"/>
  <c r="DT13637" i="131"/>
  <c r="EC13423" i="131"/>
  <c r="DO13394" i="131"/>
  <c r="DO13123" i="131"/>
  <c r="EC13034" i="131"/>
  <c r="DP14023" i="131"/>
  <c r="EE13333" i="131"/>
  <c r="DX13066" i="131"/>
  <c r="EE12946" i="131"/>
  <c r="EF12854" i="131"/>
  <c r="EE13307" i="131"/>
  <c r="EE12044" i="131"/>
  <c r="DT11832" i="131"/>
  <c r="DP13455" i="131"/>
  <c r="DY13394" i="131"/>
  <c r="EH12972" i="131"/>
  <c r="EH12852" i="131"/>
  <c r="DP12555" i="131"/>
  <c r="DY12492" i="131"/>
  <c r="DO9645" i="131"/>
  <c r="EH9763" i="131"/>
  <c r="DX9285" i="131"/>
  <c r="DM9222" i="131"/>
  <c r="EC8446" i="131"/>
  <c r="DY10273" i="131"/>
  <c r="DY8983" i="131"/>
  <c r="DO8443" i="131"/>
  <c r="DP12856" i="131"/>
  <c r="DP12854" i="131"/>
  <c r="DK12763" i="131"/>
  <c r="DK12704" i="131"/>
  <c r="DO12584" i="131"/>
  <c r="DT12552" i="131"/>
  <c r="DP12496" i="131"/>
  <c r="DN12493" i="131"/>
  <c r="DX12432" i="131"/>
  <c r="DN12314" i="131"/>
  <c r="DW12282" i="131"/>
  <c r="DK12226" i="131"/>
  <c r="EG13453" i="131"/>
  <c r="DU13247" i="131"/>
  <c r="EE13125" i="131"/>
  <c r="EC12852" i="131"/>
  <c r="EG12732" i="131"/>
  <c r="EE12672" i="131"/>
  <c r="ED12522" i="131"/>
  <c r="DY12493" i="131"/>
  <c r="DY12405" i="131"/>
  <c r="EE12403" i="131"/>
  <c r="EH12402" i="131"/>
  <c r="EF13246" i="131"/>
  <c r="DW13154" i="131"/>
  <c r="EF13067" i="131"/>
  <c r="EH12913" i="131"/>
  <c r="EH12825" i="131"/>
  <c r="EC12795" i="131"/>
  <c r="EH12673" i="131"/>
  <c r="EE12524" i="131"/>
  <c r="EH12433" i="131"/>
  <c r="EE12287" i="131"/>
  <c r="ED12257" i="131"/>
  <c r="ED12254" i="131"/>
  <c r="EH12193" i="131"/>
  <c r="DW13097" i="131"/>
  <c r="DY13453" i="131"/>
  <c r="EH13302" i="131"/>
  <c r="DO12916" i="131"/>
  <c r="DT12645" i="131"/>
  <c r="EF12523" i="131"/>
  <c r="DT12072" i="131"/>
  <c r="DO12044" i="131"/>
  <c r="DT12042" i="131"/>
  <c r="ED12015" i="131"/>
  <c r="DN12012" i="131"/>
  <c r="EG11984" i="131"/>
  <c r="DV11982" i="131"/>
  <c r="DW11956" i="131"/>
  <c r="DN11953" i="131"/>
  <c r="DP11775" i="131"/>
  <c r="DP12284" i="131"/>
  <c r="DP12136" i="131"/>
  <c r="EE12132" i="131"/>
  <c r="DT12045" i="131"/>
  <c r="DY12012" i="131"/>
  <c r="DT11956" i="131"/>
  <c r="EH11954" i="131"/>
  <c r="DP10996" i="131"/>
  <c r="DX11267" i="131"/>
  <c r="DW11595" i="131"/>
  <c r="DX11593" i="131"/>
  <c r="EE11204" i="131"/>
  <c r="DO10906" i="131"/>
  <c r="DL10785" i="131"/>
  <c r="DO10666" i="131"/>
  <c r="DU11477" i="131"/>
  <c r="DT11087" i="131"/>
  <c r="DX10967" i="131"/>
  <c r="DP10752" i="131"/>
  <c r="DT11717" i="131"/>
  <c r="ED11353" i="131"/>
  <c r="EE10637" i="131"/>
  <c r="EE10512" i="131"/>
  <c r="DN10486" i="131"/>
  <c r="EF10363" i="131"/>
  <c r="DP11654" i="131"/>
  <c r="ED10964" i="131"/>
  <c r="DP10935" i="131"/>
  <c r="DU10362" i="131"/>
  <c r="DY11203" i="131"/>
  <c r="DP10662" i="131"/>
  <c r="DY11472" i="131"/>
  <c r="DP11206" i="131"/>
  <c r="DP10966" i="131"/>
  <c r="DP10726" i="131"/>
  <c r="DL9915" i="131"/>
  <c r="DL9675" i="131"/>
  <c r="DO9556" i="131"/>
  <c r="DM9465" i="131"/>
  <c r="DY10244" i="131"/>
  <c r="DU10063" i="131"/>
  <c r="DY9406" i="131"/>
  <c r="EC10154" i="131"/>
  <c r="EC10093" i="131"/>
  <c r="ED9643" i="131"/>
  <c r="EH9523" i="131"/>
  <c r="ED9435" i="131"/>
  <c r="EG10397" i="131"/>
  <c r="DW10216" i="131"/>
  <c r="ED10152" i="131"/>
  <c r="DN9852" i="131"/>
  <c r="DP9792" i="131"/>
  <c r="DN9763" i="131"/>
  <c r="DU9737" i="131"/>
  <c r="DL9672" i="131"/>
  <c r="DK9223" i="131"/>
  <c r="DM9104" i="131"/>
  <c r="DP9045" i="131"/>
  <c r="DL8953" i="131"/>
  <c r="EE8892" i="131"/>
  <c r="DO8863" i="131"/>
  <c r="DN8836" i="131"/>
  <c r="DU10126" i="131"/>
  <c r="EF9826" i="131"/>
  <c r="EG9737" i="131"/>
  <c r="DK9647" i="131"/>
  <c r="DP9616" i="131"/>
  <c r="EE9557" i="131"/>
  <c r="EG9315" i="131"/>
  <c r="DN9165" i="131"/>
  <c r="EG9104" i="131"/>
  <c r="DY10485" i="131"/>
  <c r="ED8716" i="131"/>
  <c r="EC8263" i="131"/>
  <c r="DP10154" i="131"/>
  <c r="DY10125" i="131"/>
  <c r="DP9495" i="131"/>
  <c r="DL8836" i="131"/>
  <c r="DK8595" i="131"/>
  <c r="DM8564" i="131"/>
  <c r="DK8115" i="131"/>
  <c r="ED7752" i="131"/>
  <c r="DN7665" i="131"/>
  <c r="DK7663" i="131"/>
  <c r="DY7662" i="131"/>
  <c r="EH7545" i="131"/>
  <c r="EH8802" i="131"/>
  <c r="DK8687" i="131"/>
  <c r="DO8592" i="131"/>
  <c r="DU7993" i="131"/>
  <c r="DP8503" i="131"/>
  <c r="DK8237" i="131"/>
  <c r="EF7997" i="131"/>
  <c r="EG7875" i="131"/>
  <c r="EC7122" i="131"/>
  <c r="EF7092" i="131"/>
  <c r="DP8655" i="131"/>
  <c r="DX7936" i="131"/>
  <c r="DX13003" i="131"/>
  <c r="DU12822" i="131"/>
  <c r="DN12796" i="131"/>
  <c r="DY12702" i="131"/>
  <c r="DK12643" i="131"/>
  <c r="DM12526" i="131"/>
  <c r="DO12523" i="131"/>
  <c r="DL12496" i="131"/>
  <c r="DO12435" i="131"/>
  <c r="DP12376" i="131"/>
  <c r="DK12347" i="131"/>
  <c r="DO12227" i="131"/>
  <c r="DM12223" i="131"/>
  <c r="DY13336" i="131"/>
  <c r="DL13247" i="131"/>
  <c r="DU13095" i="131"/>
  <c r="DU12494" i="131"/>
  <c r="EE12432" i="131"/>
  <c r="ED12402" i="131"/>
  <c r="DY13963" i="131"/>
  <c r="DP13154" i="131"/>
  <c r="EH13784" i="131"/>
  <c r="EC13277" i="131"/>
  <c r="EH13215" i="131"/>
  <c r="EE13037" i="131"/>
  <c r="DP12462" i="131"/>
  <c r="DK12432" i="131"/>
  <c r="DN12402" i="131"/>
  <c r="EC13337" i="131"/>
  <c r="DU12496" i="131"/>
  <c r="DP12434" i="131"/>
  <c r="DW13216" i="131"/>
  <c r="DY13183" i="131"/>
  <c r="DT12916" i="131"/>
  <c r="DL12703" i="131"/>
  <c r="DK12614" i="131"/>
  <c r="ED12583" i="131"/>
  <c r="DT12316" i="131"/>
  <c r="EF12135" i="131"/>
  <c r="DM12075" i="131"/>
  <c r="DL12046" i="131"/>
  <c r="DM12012" i="131"/>
  <c r="DU11985" i="131"/>
  <c r="EE11982" i="131"/>
  <c r="DX11927" i="131"/>
  <c r="EE11926" i="131"/>
  <c r="DW11925" i="131"/>
  <c r="DW11834" i="131"/>
  <c r="DU11804" i="131"/>
  <c r="DO11775" i="131"/>
  <c r="DV13516" i="131"/>
  <c r="DW13004" i="131"/>
  <c r="EH12946" i="131"/>
  <c r="EH12826" i="131"/>
  <c r="DY12706" i="131"/>
  <c r="DP12612" i="131"/>
  <c r="DP12226" i="131"/>
  <c r="DU12077" i="131"/>
  <c r="DP11772" i="131"/>
  <c r="DY11473" i="131"/>
  <c r="DX11386" i="131"/>
  <c r="DW11357" i="131"/>
  <c r="DX11355" i="131"/>
  <c r="DX11264" i="131"/>
  <c r="DU11176" i="131"/>
  <c r="DW11173" i="131"/>
  <c r="DY11054" i="131"/>
  <c r="DT10963" i="131"/>
  <c r="DW10933" i="131"/>
  <c r="DX10875" i="131"/>
  <c r="DY10814" i="131"/>
  <c r="DT10723" i="131"/>
  <c r="DU10696" i="131"/>
  <c r="DW10693" i="131"/>
  <c r="DX10635" i="131"/>
  <c r="DP11683" i="131"/>
  <c r="DP11504" i="131"/>
  <c r="EH12286" i="131"/>
  <c r="EH11834" i="131"/>
  <c r="EG11022" i="131"/>
  <c r="EG13187" i="131"/>
  <c r="EG11596" i="131"/>
  <c r="EC11533" i="131"/>
  <c r="DN11476" i="131"/>
  <c r="ED11386" i="131"/>
  <c r="DN11236" i="131"/>
  <c r="DM11143" i="131"/>
  <c r="DM10903" i="131"/>
  <c r="DO10723" i="131"/>
  <c r="DV11266" i="131"/>
  <c r="DU11237" i="131"/>
  <c r="DT11175" i="131"/>
  <c r="DU11117" i="131"/>
  <c r="DY11114" i="131"/>
  <c r="DT10967" i="131"/>
  <c r="DX10847" i="131"/>
  <c r="DP10632" i="131"/>
  <c r="DV11682" i="131"/>
  <c r="DU11562" i="131"/>
  <c r="DP11534" i="131"/>
  <c r="DV11297" i="131"/>
  <c r="DV11112" i="131"/>
  <c r="EH10906" i="131"/>
  <c r="DV10872" i="131"/>
  <c r="DT10812" i="131"/>
  <c r="EG10692" i="131"/>
  <c r="EE10632" i="131"/>
  <c r="DO10362" i="131"/>
  <c r="DW10303" i="131"/>
  <c r="DV10277" i="131"/>
  <c r="DL10246" i="131"/>
  <c r="DW10396" i="131"/>
  <c r="DY11445" i="131"/>
  <c r="EE10482" i="131"/>
  <c r="EH10843" i="131"/>
  <c r="DN10124" i="131"/>
  <c r="DP10066" i="131"/>
  <c r="DM10033" i="131"/>
  <c r="DO9917" i="131"/>
  <c r="DP9826" i="131"/>
  <c r="DN9647" i="131"/>
  <c r="DO9613" i="131"/>
  <c r="DP9586" i="131"/>
  <c r="DM9553" i="131"/>
  <c r="DO9437" i="131"/>
  <c r="DW9826" i="131"/>
  <c r="DU9735" i="131"/>
  <c r="DU9644" i="131"/>
  <c r="EH10155" i="131"/>
  <c r="EC10125" i="131"/>
  <c r="EG9914" i="131"/>
  <c r="EF9644" i="131"/>
  <c r="EF9615" i="131"/>
  <c r="EH9403" i="131"/>
  <c r="EC9136" i="131"/>
  <c r="DK8952" i="131"/>
  <c r="DK8867" i="131"/>
  <c r="EE10187" i="131"/>
  <c r="DO9736" i="131"/>
  <c r="EC9104" i="131"/>
  <c r="DT8953" i="131"/>
  <c r="DP10063" i="131"/>
  <c r="DK9464" i="131"/>
  <c r="DY9223" i="131"/>
  <c r="DW9193" i="131"/>
  <c r="DP8924" i="131"/>
  <c r="EG8686" i="131"/>
  <c r="EG8566" i="131"/>
  <c r="EF8536" i="131"/>
  <c r="EH8053" i="131"/>
  <c r="DY10335" i="131"/>
  <c r="DL9975" i="131"/>
  <c r="EH9855" i="131"/>
  <c r="ED9137" i="131"/>
  <c r="DY9106" i="131"/>
  <c r="DX10157" i="131"/>
  <c r="DT8836" i="131"/>
  <c r="DO8506" i="131"/>
  <c r="DV8715" i="131"/>
  <c r="DY8565" i="131"/>
  <c r="DV8386" i="131"/>
  <c r="DX8204" i="131"/>
  <c r="DL9047" i="131"/>
  <c r="EE8055" i="131"/>
  <c r="DL9226" i="131"/>
  <c r="DM8774" i="131"/>
  <c r="EG8746" i="131"/>
  <c r="DO9914" i="131"/>
  <c r="DO9434" i="131"/>
  <c r="EF9495" i="131"/>
  <c r="DO9256" i="131"/>
  <c r="DK9767" i="131"/>
  <c r="DK8837" i="131"/>
  <c r="EC8623" i="131"/>
  <c r="DN8926" i="131"/>
  <c r="DN8594" i="131"/>
  <c r="DT8957" i="131"/>
  <c r="DT8743" i="131"/>
  <c r="DL9346" i="131"/>
  <c r="EG8955" i="131"/>
  <c r="EC11502" i="131"/>
  <c r="EF11535" i="131"/>
  <c r="ED11387" i="131"/>
  <c r="DP11145" i="131"/>
  <c r="DK10875" i="131"/>
  <c r="DK10635" i="131"/>
  <c r="DW11176" i="131"/>
  <c r="DT10727" i="131"/>
  <c r="EH11534" i="131"/>
  <c r="DP11382" i="131"/>
  <c r="EE10757" i="131"/>
  <c r="EF10482" i="131"/>
  <c r="EG10364" i="131"/>
  <c r="DY11743" i="131"/>
  <c r="EH11025" i="131"/>
  <c r="ED10362" i="131"/>
  <c r="DM10302" i="131"/>
  <c r="EH11142" i="131"/>
  <c r="DN10577" i="131"/>
  <c r="DY10514" i="131"/>
  <c r="DL10184" i="131"/>
  <c r="DM9974" i="131"/>
  <c r="DK9525" i="131"/>
  <c r="DX10216" i="131"/>
  <c r="DU10006" i="131"/>
  <c r="DX9977" i="131"/>
  <c r="DW9795" i="131"/>
  <c r="DT9736" i="131"/>
  <c r="EC9794" i="131"/>
  <c r="EC9677" i="131"/>
  <c r="EF9583" i="131"/>
  <c r="DP10032" i="131"/>
  <c r="DU9977" i="131"/>
  <c r="DP9672" i="131"/>
  <c r="DN9643" i="131"/>
  <c r="DU9617" i="131"/>
  <c r="DK9466" i="131"/>
  <c r="DY9432" i="131"/>
  <c r="DN9132" i="131"/>
  <c r="DK9106" i="131"/>
  <c r="ED8953" i="131"/>
  <c r="DO8925" i="131"/>
  <c r="DP10126" i="131"/>
  <c r="DN9706" i="131"/>
  <c r="DK9523" i="131"/>
  <c r="EE9043" i="131"/>
  <c r="EG8927" i="131"/>
  <c r="DL9375" i="131"/>
  <c r="EE8744" i="131"/>
  <c r="EG8444" i="131"/>
  <c r="EF8174" i="131"/>
  <c r="DY9794" i="131"/>
  <c r="DK8627" i="131"/>
  <c r="DN8293" i="131"/>
  <c r="DK8083" i="131"/>
  <c r="DN8053" i="131"/>
  <c r="DV8686" i="131"/>
  <c r="EC8172" i="131"/>
  <c r="EF8087" i="131"/>
  <c r="DO7902" i="131"/>
  <c r="DN7843" i="131"/>
  <c r="DU7726" i="131"/>
  <c r="EG7697" i="131"/>
  <c r="DN8807" i="131"/>
  <c r="DN8687" i="131"/>
  <c r="DP8564" i="131"/>
  <c r="DY8326" i="131"/>
  <c r="EG8777" i="131"/>
  <c r="EE7484" i="131"/>
  <c r="EC7424" i="131"/>
  <c r="EF6917" i="131"/>
  <c r="EE6886" i="131"/>
  <c r="EG6883" i="131"/>
  <c r="EF6853" i="131"/>
  <c r="EH6734" i="131"/>
  <c r="EC6704" i="131"/>
  <c r="DL9254" i="131"/>
  <c r="EF7783" i="131"/>
  <c r="DM7515" i="131"/>
  <c r="DN7393" i="131"/>
  <c r="DN7214" i="131"/>
  <c r="DN7185" i="131"/>
  <c r="DM7155" i="131"/>
  <c r="DK7126" i="131"/>
  <c r="DV6763" i="131"/>
  <c r="DK6703" i="131"/>
  <c r="DP6674" i="131"/>
  <c r="EH8742" i="131"/>
  <c r="DT8115" i="131"/>
  <c r="EG7843" i="131"/>
  <c r="DN12797" i="131"/>
  <c r="ED13577" i="131"/>
  <c r="EH12705" i="131"/>
  <c r="ED13094" i="131"/>
  <c r="ED11655" i="131"/>
  <c r="EE11597" i="131"/>
  <c r="EE11594" i="131"/>
  <c r="DP11173" i="131"/>
  <c r="DN11025" i="131"/>
  <c r="DM10843" i="131"/>
  <c r="DO10726" i="131"/>
  <c r="DM10667" i="131"/>
  <c r="DY13034" i="131"/>
  <c r="DU12017" i="131"/>
  <c r="DW11354" i="131"/>
  <c r="DX11323" i="131"/>
  <c r="DV11086" i="131"/>
  <c r="DT11026" i="131"/>
  <c r="DV11023" i="131"/>
  <c r="DW10874" i="131"/>
  <c r="DV10846" i="131"/>
  <c r="DT10786" i="131"/>
  <c r="DX10667" i="131"/>
  <c r="DW10637" i="131"/>
  <c r="DW10634" i="131"/>
  <c r="DO11685" i="131"/>
  <c r="DN11564" i="131"/>
  <c r="DM11536" i="131"/>
  <c r="DO11533" i="131"/>
  <c r="DV11772" i="131"/>
  <c r="DX11654" i="131"/>
  <c r="DV11596" i="131"/>
  <c r="EF11352" i="131"/>
  <c r="EG11142" i="131"/>
  <c r="EE10724" i="131"/>
  <c r="EG11597" i="131"/>
  <c r="EE11417" i="131"/>
  <c r="DO11387" i="131"/>
  <c r="DN11354" i="131"/>
  <c r="DN11205" i="131"/>
  <c r="DO11026" i="131"/>
  <c r="DO10786" i="131"/>
  <c r="DL10665" i="131"/>
  <c r="DP11232" i="131"/>
  <c r="EG10937" i="131"/>
  <c r="DK10932" i="131"/>
  <c r="EF10547" i="131"/>
  <c r="DX10457" i="131"/>
  <c r="DW11597" i="131"/>
  <c r="EH10302" i="131"/>
  <c r="DN9886" i="131"/>
  <c r="DM9585" i="131"/>
  <c r="DY10512" i="131"/>
  <c r="DW9675" i="131"/>
  <c r="DT9496" i="131"/>
  <c r="EE9977" i="131"/>
  <c r="EH9795" i="131"/>
  <c r="DL9317" i="131"/>
  <c r="ED9135" i="131"/>
  <c r="EC8897" i="131"/>
  <c r="DK9887" i="131"/>
  <c r="DY9135" i="131"/>
  <c r="DU8987" i="131"/>
  <c r="DL8867" i="131"/>
  <c r="ED9253" i="131"/>
  <c r="ED9073" i="131"/>
  <c r="DU8712" i="131"/>
  <c r="ED8653" i="131"/>
  <c r="EC8535" i="131"/>
  <c r="ED8474" i="131"/>
  <c r="EG8295" i="131"/>
  <c r="EG8204" i="131"/>
  <c r="ED8116" i="131"/>
  <c r="EH9674" i="131"/>
  <c r="EC9286" i="131"/>
  <c r="ED9283" i="131"/>
  <c r="EE9106" i="131"/>
  <c r="EE8802" i="131"/>
  <c r="DP9224" i="131"/>
  <c r="DN8955" i="131"/>
  <c r="DY8922" i="131"/>
  <c r="ED8864" i="131"/>
  <c r="DV8837" i="131"/>
  <c r="DL8657" i="131"/>
  <c r="DK8384" i="131"/>
  <c r="DM8204" i="131"/>
  <c r="DK8144" i="131"/>
  <c r="EG9374" i="131"/>
  <c r="DL9345" i="131"/>
  <c r="EE9133" i="131"/>
  <c r="DV8894" i="131"/>
  <c r="DT8806" i="131"/>
  <c r="DU8653" i="131"/>
  <c r="DP8592" i="131"/>
  <c r="DV8475" i="131"/>
  <c r="DY8413" i="131"/>
  <c r="DY8085" i="131"/>
  <c r="EH8233" i="131"/>
  <c r="DL7847" i="131"/>
  <c r="DY7845" i="131"/>
  <c r="DX7813" i="131"/>
  <c r="EE7727" i="131"/>
  <c r="DW7604" i="131"/>
  <c r="EF7786" i="131"/>
  <c r="EF7757" i="131"/>
  <c r="DV7725" i="131"/>
  <c r="DN7577" i="131"/>
  <c r="ED7272" i="131"/>
  <c r="DV7907" i="131"/>
  <c r="DM12612" i="131"/>
  <c r="DX12137" i="131"/>
  <c r="DW12016" i="131"/>
  <c r="DL11173" i="131"/>
  <c r="DN11145" i="131"/>
  <c r="DN11056" i="131"/>
  <c r="DL10874" i="131"/>
  <c r="DO10846" i="131"/>
  <c r="DO10815" i="131"/>
  <c r="DM10787" i="131"/>
  <c r="DV11383" i="131"/>
  <c r="DT11323" i="131"/>
  <c r="DU11296" i="131"/>
  <c r="DW11293" i="131"/>
  <c r="DU10816" i="131"/>
  <c r="DX10755" i="131"/>
  <c r="DX10303" i="131"/>
  <c r="DT10367" i="131"/>
  <c r="DY11716" i="131"/>
  <c r="DN10004" i="131"/>
  <c r="DM9736" i="131"/>
  <c r="DM9673" i="131"/>
  <c r="DM9496" i="131"/>
  <c r="DK9436" i="131"/>
  <c r="DY10095" i="131"/>
  <c r="DX9737" i="131"/>
  <c r="DW9587" i="131"/>
  <c r="DU10182" i="131"/>
  <c r="EE9945" i="131"/>
  <c r="EH9675" i="131"/>
  <c r="ED9587" i="131"/>
  <c r="DY10423" i="131"/>
  <c r="DW10276" i="131"/>
  <c r="DW10007" i="131"/>
  <c r="DT9917" i="131"/>
  <c r="DU9857" i="131"/>
  <c r="DW9647" i="131"/>
  <c r="DT9346" i="131"/>
  <c r="EC9257" i="131"/>
  <c r="EF9225" i="131"/>
  <c r="DN9195" i="131"/>
  <c r="EG8956" i="131"/>
  <c r="EE9707" i="131"/>
  <c r="DT9824" i="131"/>
  <c r="EE8863" i="131"/>
  <c r="DT8802" i="131"/>
  <c r="EG8743" i="131"/>
  <c r="DP9674" i="131"/>
  <c r="DL9554" i="131"/>
  <c r="DM8926" i="131"/>
  <c r="EH10033" i="131"/>
  <c r="DX9557" i="131"/>
  <c r="DL8745" i="131"/>
  <c r="DN8596" i="131"/>
  <c r="DL8593" i="131"/>
  <c r="DL8113" i="131"/>
  <c r="DT8446" i="131"/>
  <c r="DV8235" i="131"/>
  <c r="EF9947" i="131"/>
  <c r="ED9767" i="131"/>
  <c r="EG8533" i="131"/>
  <c r="DT7847" i="131"/>
  <c r="DM7816" i="131"/>
  <c r="EC7722" i="131"/>
  <c r="ED7696" i="131"/>
  <c r="EE7662" i="131"/>
  <c r="DN7603" i="131"/>
  <c r="DV8536" i="131"/>
  <c r="EG8354" i="131"/>
  <c r="DK8206" i="131"/>
  <c r="DK8055" i="131"/>
  <c r="DO7996" i="131"/>
  <c r="ED7905" i="131"/>
  <c r="EE7902" i="131"/>
  <c r="EE7817" i="131"/>
  <c r="EG7724" i="131"/>
  <c r="EH7872" i="131"/>
  <c r="DT7784" i="131"/>
  <c r="DL9194" i="131"/>
  <c r="DT8387" i="131"/>
  <c r="DY7964" i="131"/>
  <c r="EE7007" i="131"/>
  <c r="EG6944" i="131"/>
  <c r="EC6795" i="131"/>
  <c r="DW7817" i="131"/>
  <c r="DW7633" i="131"/>
  <c r="EE7182" i="131"/>
  <c r="EH8804" i="131"/>
  <c r="DL8413" i="131"/>
  <c r="EH8202" i="131"/>
  <c r="EC7934" i="131"/>
  <c r="DL7932" i="131"/>
  <c r="DX7903" i="131"/>
  <c r="DM7667" i="131"/>
  <c r="DO7543" i="131"/>
  <c r="DP7516" i="131"/>
  <c r="DO7366" i="131"/>
  <c r="DM7307" i="131"/>
  <c r="DM7304" i="131"/>
  <c r="DL6916" i="131"/>
  <c r="DK6767" i="131"/>
  <c r="DO6647" i="131"/>
  <c r="DT7544" i="131"/>
  <c r="DY7033" i="131"/>
  <c r="EC7757" i="131"/>
  <c r="DO7603" i="131"/>
  <c r="EE7483" i="131"/>
  <c r="EF7425" i="131"/>
  <c r="EG7367" i="131"/>
  <c r="EG7246" i="131"/>
  <c r="ED7213" i="131"/>
  <c r="EC7095" i="131"/>
  <c r="EC7006" i="131"/>
  <c r="EG6886" i="131"/>
  <c r="EF6856" i="131"/>
  <c r="EH8355" i="131"/>
  <c r="DP7364" i="131"/>
  <c r="DK7035" i="131"/>
  <c r="DO6555" i="131"/>
  <c r="DL6464" i="131"/>
  <c r="EF6346" i="131"/>
  <c r="DP6253" i="131"/>
  <c r="EE6163" i="131"/>
  <c r="EH7484" i="131"/>
  <c r="DY7006" i="131"/>
  <c r="DX6285" i="131"/>
  <c r="DT6042" i="131"/>
  <c r="DU5832" i="131"/>
  <c r="DV5502" i="131"/>
  <c r="DT5082" i="131"/>
  <c r="DU4872" i="131"/>
  <c r="DV4782" i="131"/>
  <c r="ED4756" i="131"/>
  <c r="EG4604" i="131"/>
  <c r="EH4394" i="131"/>
  <c r="DN7302" i="131"/>
  <c r="DP7092" i="131"/>
  <c r="DN6702" i="131"/>
  <c r="EC6226" i="131"/>
  <c r="DV6195" i="131"/>
  <c r="DM6103" i="131"/>
  <c r="DN5954" i="131"/>
  <c r="DM5926" i="131"/>
  <c r="DK5866" i="131"/>
  <c r="DN5717" i="131"/>
  <c r="DO5683" i="131"/>
  <c r="DM5623" i="131"/>
  <c r="DN5294" i="131"/>
  <c r="DN5237" i="131"/>
  <c r="DO5203" i="131"/>
  <c r="DK4906" i="131"/>
  <c r="DO4723" i="131"/>
  <c r="DM4663" i="131"/>
  <c r="DK6737" i="131"/>
  <c r="DT6437" i="131"/>
  <c r="ED6373" i="131"/>
  <c r="DX5566" i="131"/>
  <c r="DW5056" i="131"/>
  <c r="DW4816" i="131"/>
  <c r="DV4755" i="131"/>
  <c r="DW4665" i="131"/>
  <c r="DW4456" i="131"/>
  <c r="EC6075" i="131"/>
  <c r="EE5926" i="131"/>
  <c r="EE5623" i="131"/>
  <c r="EG5563" i="131"/>
  <c r="EH5505" i="131"/>
  <c r="ED5233" i="131"/>
  <c r="EH5176" i="131"/>
  <c r="EC5115" i="131"/>
  <c r="EE4966" i="131"/>
  <c r="EC4963" i="131"/>
  <c r="EF4813" i="131"/>
  <c r="EC4666" i="131"/>
  <c r="EF4605" i="131"/>
  <c r="EG6072" i="131"/>
  <c r="DV5892" i="131"/>
  <c r="DX8806" i="131"/>
  <c r="DU8325" i="131"/>
  <c r="DU8117" i="131"/>
  <c r="DX8055" i="131"/>
  <c r="DP9132" i="131"/>
  <c r="EG8803" i="131"/>
  <c r="EG8115" i="131"/>
  <c r="EH8054" i="131"/>
  <c r="DK9045" i="131"/>
  <c r="EC8923" i="131"/>
  <c r="ED8897" i="131"/>
  <c r="DV8385" i="131"/>
  <c r="DT8355" i="131"/>
  <c r="EH8023" i="131"/>
  <c r="DO7905" i="131"/>
  <c r="DK7876" i="131"/>
  <c r="EF7845" i="131"/>
  <c r="DW7844" i="131"/>
  <c r="DK7607" i="131"/>
  <c r="DP8682" i="131"/>
  <c r="DV8717" i="131"/>
  <c r="DY8626" i="131"/>
  <c r="DM8563" i="131"/>
  <c r="DT8354" i="131"/>
  <c r="EE7963" i="131"/>
  <c r="EF7843" i="131"/>
  <c r="DO7696" i="131"/>
  <c r="EG7664" i="131"/>
  <c r="EF7517" i="131"/>
  <c r="EF7514" i="131"/>
  <c r="EE7486" i="131"/>
  <c r="EC7426" i="131"/>
  <c r="EH6913" i="131"/>
  <c r="DK8714" i="131"/>
  <c r="EH8713" i="131"/>
  <c r="EH7993" i="131"/>
  <c r="EG7846" i="131"/>
  <c r="EG7635" i="131"/>
  <c r="EG7242" i="131"/>
  <c r="EH6912" i="131"/>
  <c r="DO8472" i="131"/>
  <c r="DO7847" i="131"/>
  <c r="EE7697" i="131"/>
  <c r="DX7663" i="131"/>
  <c r="DL7516" i="131"/>
  <c r="DN7456" i="131"/>
  <c r="DP7453" i="131"/>
  <c r="DW7422" i="131"/>
  <c r="DK7366" i="131"/>
  <c r="DO7246" i="131"/>
  <c r="DM7187" i="131"/>
  <c r="DW7153" i="131"/>
  <c r="DL7125" i="131"/>
  <c r="DN7096" i="131"/>
  <c r="DL7034" i="131"/>
  <c r="DK6943" i="131"/>
  <c r="DP6914" i="131"/>
  <c r="DM6826" i="131"/>
  <c r="DO6735" i="131"/>
  <c r="DP6676" i="131"/>
  <c r="DP8742" i="131"/>
  <c r="DM8595" i="131"/>
  <c r="DV8294" i="131"/>
  <c r="DK7966" i="131"/>
  <c r="DV7905" i="131"/>
  <c r="DN7782" i="131"/>
  <c r="DW7516" i="131"/>
  <c r="ED7933" i="131"/>
  <c r="DK7692" i="131"/>
  <c r="ED7516" i="131"/>
  <c r="EF7513" i="131"/>
  <c r="EG7487" i="131"/>
  <c r="EF7393" i="131"/>
  <c r="EC7246" i="131"/>
  <c r="EE7243" i="131"/>
  <c r="EF7217" i="131"/>
  <c r="EG7183" i="131"/>
  <c r="EE7003" i="131"/>
  <c r="EF6977" i="131"/>
  <c r="EC6886" i="131"/>
  <c r="ED6853" i="131"/>
  <c r="EE6795" i="131"/>
  <c r="EF6736" i="131"/>
  <c r="DP7482" i="131"/>
  <c r="ED7422" i="131"/>
  <c r="EG7395" i="131"/>
  <c r="EG7275" i="131"/>
  <c r="DP6945" i="131"/>
  <c r="DM6464" i="131"/>
  <c r="EH6256" i="131"/>
  <c r="ED6254" i="131"/>
  <c r="DK7187" i="131"/>
  <c r="DK6827" i="131"/>
  <c r="DP6646" i="131"/>
  <c r="EC7003" i="131"/>
  <c r="EF6406" i="131"/>
  <c r="DT6162" i="131"/>
  <c r="DU5952" i="131"/>
  <c r="DV5622" i="131"/>
  <c r="DT5202" i="131"/>
  <c r="DU4992" i="131"/>
  <c r="EE4786" i="131"/>
  <c r="EC4455" i="131"/>
  <c r="EC4364" i="131"/>
  <c r="DY7332" i="131"/>
  <c r="DY7212" i="131"/>
  <c r="EH6824" i="131"/>
  <c r="DX6253" i="131"/>
  <c r="DW6165" i="131"/>
  <c r="EH5892" i="131"/>
  <c r="EE5562" i="131"/>
  <c r="ED5532" i="131"/>
  <c r="EG5262" i="131"/>
  <c r="EH4932" i="131"/>
  <c r="DP7362" i="131"/>
  <c r="DN6166" i="131"/>
  <c r="DK5987" i="131"/>
  <c r="DO5984" i="131"/>
  <c r="DK5923" i="131"/>
  <c r="DN5893" i="131"/>
  <c r="DK5683" i="131"/>
  <c r="DO5504" i="131"/>
  <c r="DN5413" i="131"/>
  <c r="DK5267" i="131"/>
  <c r="DL5176" i="131"/>
  <c r="DO5024" i="131"/>
  <c r="DK4963" i="131"/>
  <c r="DN4693" i="131"/>
  <c r="DO4544" i="131"/>
  <c r="DK4483" i="131"/>
  <c r="DN4453" i="131"/>
  <c r="EE5532" i="131"/>
  <c r="DM3855" i="131"/>
  <c r="DL3497" i="131"/>
  <c r="DO7693" i="131"/>
  <c r="DT7606" i="131"/>
  <c r="DW8387" i="131"/>
  <c r="DN8176" i="131"/>
  <c r="DU7996" i="131"/>
  <c r="EC7483" i="131"/>
  <c r="EE7006" i="131"/>
  <c r="EG6946" i="131"/>
  <c r="EF6916" i="131"/>
  <c r="EF6885" i="131"/>
  <c r="EE6855" i="131"/>
  <c r="EG6827" i="131"/>
  <c r="DU8562" i="131"/>
  <c r="DN8296" i="131"/>
  <c r="DW7577" i="131"/>
  <c r="DM7067" i="131"/>
  <c r="DV7032" i="131"/>
  <c r="DU7002" i="131"/>
  <c r="DP6973" i="131"/>
  <c r="DV6883" i="131"/>
  <c r="DY6882" i="131"/>
  <c r="DM6706" i="131"/>
  <c r="DW8117" i="131"/>
  <c r="DV7543" i="131"/>
  <c r="DY7336" i="131"/>
  <c r="DY6856" i="131"/>
  <c r="EF9044" i="131"/>
  <c r="EG8807" i="131"/>
  <c r="DK7963" i="131"/>
  <c r="DM7663" i="131"/>
  <c r="DM7607" i="131"/>
  <c r="EG7423" i="131"/>
  <c r="EE7186" i="131"/>
  <c r="ED7125" i="131"/>
  <c r="EF7065" i="131"/>
  <c r="EG7007" i="131"/>
  <c r="EF6825" i="131"/>
  <c r="DY7482" i="131"/>
  <c r="EH7244" i="131"/>
  <c r="DP7062" i="131"/>
  <c r="DK7036" i="131"/>
  <c r="EG6523" i="131"/>
  <c r="DW6223" i="131"/>
  <c r="DY6284" i="131"/>
  <c r="DP7243" i="131"/>
  <c r="DM6887" i="131"/>
  <c r="DM6403" i="131"/>
  <c r="DU6072" i="131"/>
  <c r="DV5742" i="131"/>
  <c r="DX5442" i="131"/>
  <c r="DT5322" i="131"/>
  <c r="DU5112" i="131"/>
  <c r="DT4722" i="131"/>
  <c r="EE4664" i="131"/>
  <c r="DP7543" i="131"/>
  <c r="EH7542" i="131"/>
  <c r="DL7065" i="131"/>
  <c r="EE6975" i="131"/>
  <c r="EH6944" i="131"/>
  <c r="DP6732" i="131"/>
  <c r="DV6616" i="131"/>
  <c r="ED6466" i="131"/>
  <c r="EE5922" i="131"/>
  <c r="EG5622" i="131"/>
  <c r="EC5262" i="131"/>
  <c r="EE4962" i="131"/>
  <c r="DP7392" i="131"/>
  <c r="DT6436" i="131"/>
  <c r="DO6373" i="131"/>
  <c r="DK5984" i="131"/>
  <c r="DP5953" i="131"/>
  <c r="DP5473" i="131"/>
  <c r="DK5024" i="131"/>
  <c r="DP4993" i="131"/>
  <c r="DP4665" i="131"/>
  <c r="DP4425" i="131"/>
  <c r="DO5806" i="131"/>
  <c r="DO4846" i="131"/>
  <c r="EE4812" i="131"/>
  <c r="DM4693" i="131"/>
  <c r="DV4452" i="131"/>
  <c r="DT4392" i="131"/>
  <c r="EC4392" i="131"/>
  <c r="DV8297" i="131"/>
  <c r="DY8232" i="131"/>
  <c r="DX8205" i="131"/>
  <c r="EG8173" i="131"/>
  <c r="EF8084" i="131"/>
  <c r="DT7846" i="131"/>
  <c r="DO7726" i="131"/>
  <c r="EF8446" i="131"/>
  <c r="DU8416" i="131"/>
  <c r="DU8233" i="131"/>
  <c r="DT8177" i="131"/>
  <c r="EF7547" i="131"/>
  <c r="EF7005" i="131"/>
  <c r="EG6915" i="131"/>
  <c r="ED6705" i="131"/>
  <c r="EG7606" i="131"/>
  <c r="EH7032" i="131"/>
  <c r="DV7753" i="131"/>
  <c r="DV7723" i="131"/>
  <c r="DX7607" i="131"/>
  <c r="DN7454" i="131"/>
  <c r="DX7212" i="131"/>
  <c r="DN7097" i="131"/>
  <c r="DN7065" i="131"/>
  <c r="DT7515" i="131"/>
  <c r="DV7487" i="131"/>
  <c r="DY6825" i="131"/>
  <c r="DY6673" i="131"/>
  <c r="EH7485" i="131"/>
  <c r="DL7395" i="131"/>
  <c r="EG6195" i="131"/>
  <c r="DV7515" i="131"/>
  <c r="DT6343" i="131"/>
  <c r="DT6193" i="131"/>
  <c r="DV5982" i="131"/>
  <c r="DU5352" i="131"/>
  <c r="DV5022" i="131"/>
  <c r="DU4752" i="131"/>
  <c r="EG4575" i="131"/>
  <c r="ED4396" i="131"/>
  <c r="EH7455" i="131"/>
  <c r="DP7304" i="131"/>
  <c r="DM5983" i="131"/>
  <c r="DP5536" i="131"/>
  <c r="DO5147" i="131"/>
  <c r="DM5023" i="131"/>
  <c r="DO4907" i="131"/>
  <c r="DN4694" i="131"/>
  <c r="DW6136" i="131"/>
  <c r="DU6133" i="131"/>
  <c r="DW5416" i="131"/>
  <c r="DX4726" i="131"/>
  <c r="DV4666" i="131"/>
  <c r="DT4604" i="131"/>
  <c r="DT4487" i="131"/>
  <c r="EH5985" i="131"/>
  <c r="EE5927" i="131"/>
  <c r="EC5595" i="131"/>
  <c r="EE5446" i="131"/>
  <c r="EH5025" i="131"/>
  <c r="EC4635" i="131"/>
  <c r="DW6197" i="131"/>
  <c r="DP5236" i="131"/>
  <c r="EE5052" i="131"/>
  <c r="DV4932" i="131"/>
  <c r="DK4307" i="131"/>
  <c r="DX4243" i="131"/>
  <c r="EG3973" i="131"/>
  <c r="DY4995" i="131"/>
  <c r="DK8507" i="131"/>
  <c r="DO8504" i="131"/>
  <c r="DN8413" i="131"/>
  <c r="DO8264" i="131"/>
  <c r="DX8684" i="131"/>
  <c r="DW8593" i="131"/>
  <c r="DT8567" i="131"/>
  <c r="DW8473" i="131"/>
  <c r="DX8327" i="131"/>
  <c r="DW8177" i="131"/>
  <c r="DW8145" i="131"/>
  <c r="DU8837" i="131"/>
  <c r="DU8897" i="131"/>
  <c r="EC8352" i="131"/>
  <c r="EC8325" i="131"/>
  <c r="DN8202" i="131"/>
  <c r="DU8147" i="131"/>
  <c r="DV8113" i="131"/>
  <c r="EC8027" i="131"/>
  <c r="DX7967" i="131"/>
  <c r="DL7816" i="131"/>
  <c r="DT7754" i="131"/>
  <c r="DX7727" i="131"/>
  <c r="DL7663" i="131"/>
  <c r="DK7636" i="131"/>
  <c r="DP9372" i="131"/>
  <c r="DV8477" i="131"/>
  <c r="ED8386" i="131"/>
  <c r="DT8024" i="131"/>
  <c r="DN7877" i="131"/>
  <c r="EF7873" i="131"/>
  <c r="DM7814" i="131"/>
  <c r="DU7697" i="131"/>
  <c r="EC8597" i="131"/>
  <c r="DP8204" i="131"/>
  <c r="DV7967" i="131"/>
  <c r="DY7694" i="131"/>
  <c r="EF7397" i="131"/>
  <c r="ED7033" i="131"/>
  <c r="EC6915" i="131"/>
  <c r="EE6887" i="131"/>
  <c r="EF6796" i="131"/>
  <c r="ED6793" i="131"/>
  <c r="EE6735" i="131"/>
  <c r="EF6677" i="131"/>
  <c r="DV7962" i="131"/>
  <c r="EF7573" i="131"/>
  <c r="EF7332" i="131"/>
  <c r="EE7062" i="131"/>
  <c r="DK7487" i="131"/>
  <c r="DV7395" i="131"/>
  <c r="DP7394" i="131"/>
  <c r="DK7364" i="131"/>
  <c r="DO7244" i="131"/>
  <c r="DP7156" i="131"/>
  <c r="DN7153" i="131"/>
  <c r="DO6766" i="131"/>
  <c r="DL6733" i="131"/>
  <c r="EH7276" i="131"/>
  <c r="DP7302" i="131"/>
  <c r="DL6856" i="131"/>
  <c r="DP6556" i="131"/>
  <c r="DU6463" i="131"/>
  <c r="DK6317" i="131"/>
  <c r="DK6252" i="131"/>
  <c r="EC6225" i="131"/>
  <c r="EF7302" i="131"/>
  <c r="EF7062" i="131"/>
  <c r="DN6947" i="131"/>
  <c r="DU6555" i="131"/>
  <c r="DX6404" i="131"/>
  <c r="DP7153" i="131"/>
  <c r="EH7126" i="131"/>
  <c r="EC7123" i="131"/>
  <c r="DM6767" i="131"/>
  <c r="ED6587" i="131"/>
  <c r="DX6373" i="131"/>
  <c r="DW5772" i="131"/>
  <c r="EG4727" i="131"/>
  <c r="EC4575" i="131"/>
  <c r="ED4514" i="131"/>
  <c r="DP7455" i="131"/>
  <c r="DY7304" i="131"/>
  <c r="DY7184" i="131"/>
  <c r="DT6617" i="131"/>
  <c r="EH5412" i="131"/>
  <c r="EF5352" i="131"/>
  <c r="EH4452" i="131"/>
  <c r="EF6403" i="131"/>
  <c r="DU6347" i="131"/>
  <c r="DP6134" i="131"/>
  <c r="DL6016" i="131"/>
  <c r="DN6013" i="131"/>
  <c r="DO5715" i="131"/>
  <c r="DP5654" i="131"/>
  <c r="DK5627" i="131"/>
  <c r="DL5536" i="131"/>
  <c r="DO5235" i="131"/>
  <c r="DP5174" i="131"/>
  <c r="DO5144" i="131"/>
  <c r="DN5053" i="131"/>
  <c r="DO4904" i="131"/>
  <c r="DT5352" i="131"/>
  <c r="DM5297" i="131"/>
  <c r="DM5292" i="131"/>
  <c r="DL4273" i="131"/>
  <c r="DW4157" i="131"/>
  <c r="DX8444" i="131"/>
  <c r="DX8383" i="131"/>
  <c r="DU8236" i="131"/>
  <c r="DY8116" i="131"/>
  <c r="DK9257" i="131"/>
  <c r="EE9194" i="131"/>
  <c r="EG8863" i="131"/>
  <c r="ED8833" i="131"/>
  <c r="ED8177" i="131"/>
  <c r="DM9105" i="131"/>
  <c r="DT8147" i="131"/>
  <c r="DY7936" i="131"/>
  <c r="EC7787" i="131"/>
  <c r="DT7663" i="131"/>
  <c r="DM7576" i="131"/>
  <c r="EE8477" i="131"/>
  <c r="DX8413" i="131"/>
  <c r="DU7937" i="131"/>
  <c r="DW7877" i="131"/>
  <c r="DV7782" i="131"/>
  <c r="EG7666" i="131"/>
  <c r="DV7575" i="131"/>
  <c r="DO7845" i="131"/>
  <c r="DT7603" i="131"/>
  <c r="EE6823" i="131"/>
  <c r="DY8262" i="131"/>
  <c r="DV7995" i="131"/>
  <c r="EG7936" i="131"/>
  <c r="DX7666" i="131"/>
  <c r="ED7392" i="131"/>
  <c r="EG7122" i="131"/>
  <c r="DY8684" i="131"/>
  <c r="DU8353" i="131"/>
  <c r="ED8297" i="131"/>
  <c r="DW8025" i="131"/>
  <c r="EF7967" i="131"/>
  <c r="DX7933" i="131"/>
  <c r="EG7547" i="131"/>
  <c r="DL7514" i="131"/>
  <c r="DO7455" i="131"/>
  <c r="DT7452" i="131"/>
  <c r="DP7365" i="131"/>
  <c r="DK7303" i="131"/>
  <c r="DK7244" i="131"/>
  <c r="DK7215" i="131"/>
  <c r="DM7186" i="131"/>
  <c r="DP7036" i="131"/>
  <c r="DN7033" i="131"/>
  <c r="DM6883" i="131"/>
  <c r="DM6795" i="131"/>
  <c r="DK7782" i="131"/>
  <c r="DP7572" i="131"/>
  <c r="DX7483" i="131"/>
  <c r="DT7426" i="131"/>
  <c r="DY6976" i="131"/>
  <c r="EC8807" i="131"/>
  <c r="DX8387" i="131"/>
  <c r="DL7876" i="131"/>
  <c r="DO7787" i="131"/>
  <c r="EE7363" i="131"/>
  <c r="EH7245" i="131"/>
  <c r="EG7127" i="131"/>
  <c r="EF8717" i="131"/>
  <c r="DP7483" i="131"/>
  <c r="ED7482" i="131"/>
  <c r="DK7396" i="131"/>
  <c r="EG7035" i="131"/>
  <c r="DK6915" i="131"/>
  <c r="DK6796" i="131"/>
  <c r="ED6702" i="131"/>
  <c r="DX6647" i="131"/>
  <c r="DK6583" i="131"/>
  <c r="ED6582" i="131"/>
  <c r="DX6553" i="131"/>
  <c r="DO6283" i="131"/>
  <c r="EE6164" i="131"/>
  <c r="ED6555" i="131"/>
  <c r="DV6525" i="131"/>
  <c r="DO6223" i="131"/>
  <c r="EH6196" i="131"/>
  <c r="EC7363" i="131"/>
  <c r="DN6257" i="131"/>
  <c r="DT5802" i="131"/>
  <c r="DX4962" i="131"/>
  <c r="EF4785" i="131"/>
  <c r="EG4724" i="131"/>
  <c r="EG4486" i="131"/>
  <c r="EF4456" i="131"/>
  <c r="DY7272" i="131"/>
  <c r="EF6523" i="131"/>
  <c r="ED6315" i="131"/>
  <c r="EG6102" i="131"/>
  <c r="EE5442" i="131"/>
  <c r="ED5412" i="131"/>
  <c r="EG5142" i="131"/>
  <c r="DK6104" i="131"/>
  <c r="DM5684" i="131"/>
  <c r="DM5204" i="131"/>
  <c r="DM4967" i="131"/>
  <c r="DP4545" i="131"/>
  <c r="DP7423" i="131"/>
  <c r="DK7097" i="131"/>
  <c r="EH7063" i="131"/>
  <c r="DK6857" i="131"/>
  <c r="DP6703" i="131"/>
  <c r="DW5953" i="131"/>
  <c r="DX5895" i="131"/>
  <c r="DX5415" i="131"/>
  <c r="DW5233" i="131"/>
  <c r="DU4996" i="131"/>
  <c r="DX4935" i="131"/>
  <c r="DU4756" i="131"/>
  <c r="EE5207" i="131"/>
  <c r="DO5713" i="131"/>
  <c r="DM5657" i="131"/>
  <c r="DO4726" i="131"/>
  <c r="EG4512" i="131"/>
  <c r="DV4306" i="131"/>
  <c r="EG3943" i="131"/>
  <c r="DM4274" i="131"/>
  <c r="DW4153" i="131"/>
  <c r="DN4813" i="131"/>
  <c r="DO4755" i="131"/>
  <c r="DL4576" i="131"/>
  <c r="DN4573" i="131"/>
  <c r="EH7423" i="131"/>
  <c r="DT6554" i="131"/>
  <c r="DU6226" i="131"/>
  <c r="DX5743" i="131"/>
  <c r="DY5716" i="131"/>
  <c r="DV5683" i="131"/>
  <c r="DX5503" i="131"/>
  <c r="DX5263" i="131"/>
  <c r="DX5087" i="131"/>
  <c r="DY4996" i="131"/>
  <c r="DX4783" i="131"/>
  <c r="DT4726" i="131"/>
  <c r="DV4723" i="131"/>
  <c r="DX4455" i="131"/>
  <c r="DV4426" i="131"/>
  <c r="DT4423" i="131"/>
  <c r="EE6135" i="131"/>
  <c r="EC6043" i="131"/>
  <c r="EF5956" i="131"/>
  <c r="EH5953" i="131"/>
  <c r="EF5893" i="131"/>
  <c r="EE5743" i="131"/>
  <c r="EG5683" i="131"/>
  <c r="ED5656" i="131"/>
  <c r="ED5417" i="131"/>
  <c r="EG5386" i="131"/>
  <c r="EE5175" i="131"/>
  <c r="EC5083" i="131"/>
  <c r="EF4996" i="131"/>
  <c r="EH4993" i="131"/>
  <c r="EE4783" i="131"/>
  <c r="ED4457" i="131"/>
  <c r="ED6287" i="131"/>
  <c r="DK6073" i="131"/>
  <c r="DV6015" i="131"/>
  <c r="DT5832" i="131"/>
  <c r="DY5806" i="131"/>
  <c r="EG5712" i="131"/>
  <c r="ED5476" i="131"/>
  <c r="EC5447" i="131"/>
  <c r="DM5412" i="131"/>
  <c r="DO5326" i="131"/>
  <c r="DT5266" i="131"/>
  <c r="DO5232" i="131"/>
  <c r="EG4992" i="131"/>
  <c r="DM4812" i="131"/>
  <c r="EG4752" i="131"/>
  <c r="DT4304" i="131"/>
  <c r="DT4155" i="131"/>
  <c r="DL4033" i="131"/>
  <c r="DL3977" i="131"/>
  <c r="DV3825" i="131"/>
  <c r="DX3704" i="131"/>
  <c r="DT3646" i="131"/>
  <c r="DV3346" i="131"/>
  <c r="DT5386" i="131"/>
  <c r="DU3556" i="131"/>
  <c r="DX6075" i="131"/>
  <c r="DX5595" i="131"/>
  <c r="DX5115" i="131"/>
  <c r="DV3795" i="131"/>
  <c r="EG3675" i="131"/>
  <c r="EF3615" i="131"/>
  <c r="DV3555" i="131"/>
  <c r="DW3433" i="131"/>
  <c r="DY5983" i="131"/>
  <c r="DY5503" i="131"/>
  <c r="DP4602" i="131"/>
  <c r="DX4427" i="131"/>
  <c r="DV4243" i="131"/>
  <c r="EF4005" i="131"/>
  <c r="DV4003" i="131"/>
  <c r="DW3734" i="131"/>
  <c r="EE3497" i="131"/>
  <c r="EG3377" i="131"/>
  <c r="EG3347" i="131"/>
  <c r="DT3166" i="131"/>
  <c r="EF3795" i="131"/>
  <c r="DM3466" i="131"/>
  <c r="ED4665" i="131"/>
  <c r="ED4545" i="131"/>
  <c r="ED4337" i="131"/>
  <c r="ED6166" i="131"/>
  <c r="EG6642" i="131"/>
  <c r="EG5952" i="131"/>
  <c r="DK5712" i="131"/>
  <c r="DP5686" i="131"/>
  <c r="DT5592" i="131"/>
  <c r="DV5412" i="131"/>
  <c r="DK5352" i="131"/>
  <c r="DU4936" i="131"/>
  <c r="DK4752" i="131"/>
  <c r="DX3555" i="131"/>
  <c r="DO5745" i="131"/>
  <c r="DM5594" i="131"/>
  <c r="DO5534" i="131"/>
  <c r="DO5265" i="131"/>
  <c r="DO5054" i="131"/>
  <c r="DV4333" i="131"/>
  <c r="DL4185" i="131"/>
  <c r="EG4183" i="131"/>
  <c r="DW4092" i="131"/>
  <c r="DW3736" i="131"/>
  <c r="DX3707" i="131"/>
  <c r="DW3372" i="131"/>
  <c r="EF3345" i="131"/>
  <c r="DX3313" i="131"/>
  <c r="DX4755" i="131"/>
  <c r="EG4216" i="131"/>
  <c r="DU3973" i="131"/>
  <c r="EC4214" i="131"/>
  <c r="EH4185" i="131"/>
  <c r="DX3647" i="131"/>
  <c r="EE4277" i="131"/>
  <c r="DU3796" i="131"/>
  <c r="EC3677" i="131"/>
  <c r="DK4303" i="131"/>
  <c r="DM3492" i="131"/>
  <c r="EG3976" i="131"/>
  <c r="DM3794" i="131"/>
  <c r="EH3793" i="131"/>
  <c r="EF3613" i="131"/>
  <c r="DN5897" i="131"/>
  <c r="EH5802" i="131"/>
  <c r="DN5417" i="131"/>
  <c r="EH5322" i="131"/>
  <c r="DN4937" i="131"/>
  <c r="EH4842" i="131"/>
  <c r="DY4722" i="131"/>
  <c r="EH4362" i="131"/>
  <c r="DU4216" i="131"/>
  <c r="DW3916" i="131"/>
  <c r="EF3856" i="131"/>
  <c r="EF3525" i="131"/>
  <c r="DV3195" i="131"/>
  <c r="DK2592" i="131"/>
  <c r="EF6585" i="131"/>
  <c r="ED6463" i="131"/>
  <c r="EH6195" i="131"/>
  <c r="DV6106" i="131"/>
  <c r="DT6046" i="131"/>
  <c r="DV5866" i="131"/>
  <c r="DT5806" i="131"/>
  <c r="DX5687" i="131"/>
  <c r="DV5626" i="131"/>
  <c r="DT5566" i="131"/>
  <c r="DX5447" i="131"/>
  <c r="DV5386" i="131"/>
  <c r="DT5326" i="131"/>
  <c r="DV5323" i="131"/>
  <c r="DV5146" i="131"/>
  <c r="DX5143" i="131"/>
  <c r="DT5086" i="131"/>
  <c r="DV5083" i="131"/>
  <c r="DX4967" i="131"/>
  <c r="DV4906" i="131"/>
  <c r="DT4846" i="131"/>
  <c r="DV4843" i="131"/>
  <c r="DX4727" i="131"/>
  <c r="DV4603" i="131"/>
  <c r="DW4545" i="131"/>
  <c r="DU4453" i="131"/>
  <c r="ED5897" i="131"/>
  <c r="EG5866" i="131"/>
  <c r="ED5833" i="131"/>
  <c r="EE5655" i="131"/>
  <c r="EE5566" i="131"/>
  <c r="EC5563" i="131"/>
  <c r="ED5505" i="131"/>
  <c r="EF5476" i="131"/>
  <c r="EH5473" i="131"/>
  <c r="EF5445" i="131"/>
  <c r="EC5266" i="131"/>
  <c r="EG5203" i="131"/>
  <c r="ED4937" i="131"/>
  <c r="EG4906" i="131"/>
  <c r="ED4873" i="131"/>
  <c r="EE4695" i="131"/>
  <c r="EH4576" i="131"/>
  <c r="ED4393" i="131"/>
  <c r="DM5772" i="131"/>
  <c r="DL5686" i="131"/>
  <c r="DK5593" i="131"/>
  <c r="DK5232" i="131"/>
  <c r="DP5206" i="131"/>
  <c r="DK4877" i="131"/>
  <c r="DT4872" i="131"/>
  <c r="DY4846" i="131"/>
  <c r="DM4692" i="131"/>
  <c r="DO4512" i="131"/>
  <c r="DX4275" i="131"/>
  <c r="DN3733" i="131"/>
  <c r="DK3584" i="131"/>
  <c r="DV3375" i="131"/>
  <c r="DK6014" i="131"/>
  <c r="DK5745" i="131"/>
  <c r="DK5534" i="131"/>
  <c r="DK5265" i="131"/>
  <c r="DK5054" i="131"/>
  <c r="DT4574" i="131"/>
  <c r="EF4305" i="131"/>
  <c r="EH4005" i="131"/>
  <c r="DX3947" i="131"/>
  <c r="EF3883" i="131"/>
  <c r="DL3316" i="131"/>
  <c r="EH5864" i="131"/>
  <c r="EH5384" i="131"/>
  <c r="EH4904" i="131"/>
  <c r="DV4275" i="131"/>
  <c r="DV3526" i="131"/>
  <c r="DV5895" i="131"/>
  <c r="DV4935" i="131"/>
  <c r="DX4667" i="131"/>
  <c r="EG3673" i="131"/>
  <c r="EF3583" i="131"/>
  <c r="EG3403" i="131"/>
  <c r="DU2413" i="131"/>
  <c r="DK6137" i="131"/>
  <c r="DP5386" i="131"/>
  <c r="DY5266" i="131"/>
  <c r="EF4275" i="131"/>
  <c r="DV3706" i="131"/>
  <c r="DW6073" i="131"/>
  <c r="DX6015" i="131"/>
  <c r="DT5927" i="131"/>
  <c r="DU5836" i="131"/>
  <c r="DW5833" i="131"/>
  <c r="DT5687" i="131"/>
  <c r="DT5623" i="131"/>
  <c r="DW5593" i="131"/>
  <c r="DX5535" i="131"/>
  <c r="DU5356" i="131"/>
  <c r="DW5353" i="131"/>
  <c r="DU5116" i="131"/>
  <c r="DW5113" i="131"/>
  <c r="DX5055" i="131"/>
  <c r="DT4967" i="131"/>
  <c r="DT4903" i="131"/>
  <c r="DW4873" i="131"/>
  <c r="DT4663" i="131"/>
  <c r="DW4425" i="131"/>
  <c r="DT4366" i="131"/>
  <c r="DN7037" i="131"/>
  <c r="EF6013" i="131"/>
  <c r="EE5863" i="131"/>
  <c r="EF5837" i="131"/>
  <c r="ED5776" i="131"/>
  <c r="EG5506" i="131"/>
  <c r="EF5116" i="131"/>
  <c r="EF5053" i="131"/>
  <c r="EE4903" i="131"/>
  <c r="EF4877" i="131"/>
  <c r="EG4603" i="131"/>
  <c r="EG4547" i="131"/>
  <c r="EH4456" i="131"/>
  <c r="EE4423" i="131"/>
  <c r="EE5892" i="131"/>
  <c r="DX5592" i="131"/>
  <c r="EG5472" i="131"/>
  <c r="DM5413" i="131"/>
  <c r="DO5086" i="131"/>
  <c r="DT5026" i="131"/>
  <c r="DO4992" i="131"/>
  <c r="EE4932" i="131"/>
  <c r="EC4872" i="131"/>
  <c r="DT4632" i="131"/>
  <c r="DV4335" i="131"/>
  <c r="DX4032" i="131"/>
  <c r="DO3792" i="131"/>
  <c r="DM5834" i="131"/>
  <c r="DO5774" i="131"/>
  <c r="DM5354" i="131"/>
  <c r="DO5294" i="131"/>
  <c r="DM4874" i="131"/>
  <c r="DO4814" i="131"/>
  <c r="EG4213" i="131"/>
  <c r="DW4125" i="131"/>
  <c r="DL4036" i="131"/>
  <c r="EE3797" i="131"/>
  <c r="DU3705" i="131"/>
  <c r="DW6467" i="131"/>
  <c r="DY4875" i="131"/>
  <c r="DN4577" i="131"/>
  <c r="EF4096" i="131"/>
  <c r="EG3827" i="131"/>
  <c r="EF3765" i="131"/>
  <c r="DM3763" i="131"/>
  <c r="EH3705" i="131"/>
  <c r="DK5177" i="131"/>
  <c r="DX3587" i="131"/>
  <c r="DM2532" i="131"/>
  <c r="DN2442" i="131"/>
  <c r="DX3436" i="131"/>
  <c r="DO3164" i="131"/>
  <c r="DT3132" i="131"/>
  <c r="DX3012" i="131"/>
  <c r="DV2592" i="131"/>
  <c r="DP2445" i="131"/>
  <c r="DU3225" i="131"/>
  <c r="EG3256" i="131"/>
  <c r="DP3195" i="131"/>
  <c r="DK3013" i="131"/>
  <c r="DP2866" i="131"/>
  <c r="DL2862" i="131"/>
  <c r="DL2626" i="131"/>
  <c r="DP2386" i="131"/>
  <c r="ED2355" i="131"/>
  <c r="DM2326" i="131"/>
  <c r="DU2202" i="131"/>
  <c r="DY3255" i="131"/>
  <c r="EF2115" i="131"/>
  <c r="EC1997" i="131"/>
  <c r="DX1933" i="131"/>
  <c r="EC1845" i="131"/>
  <c r="DU1816" i="131"/>
  <c r="DT1603" i="131"/>
  <c r="DU1393" i="131"/>
  <c r="DW677" i="131"/>
  <c r="DX584" i="131"/>
  <c r="EF342" i="131"/>
  <c r="EG134" i="131"/>
  <c r="DY1422" i="131"/>
  <c r="DY1455" i="131"/>
  <c r="DP1033" i="131"/>
  <c r="DK3103" i="131"/>
  <c r="DW2622" i="131"/>
  <c r="DM3225" i="131"/>
  <c r="DO3133" i="131"/>
  <c r="EH2772" i="131"/>
  <c r="DL2715" i="131"/>
  <c r="DL2506" i="131"/>
  <c r="DY2412" i="131"/>
  <c r="EF2292" i="131"/>
  <c r="EE2176" i="131"/>
  <c r="DU2024" i="131"/>
  <c r="DL1906" i="131"/>
  <c r="DW2327" i="131"/>
  <c r="EF2203" i="131"/>
  <c r="EF2083" i="131"/>
  <c r="DU1633" i="131"/>
  <c r="DW1516" i="131"/>
  <c r="DV1423" i="131"/>
  <c r="DU1065" i="131"/>
  <c r="DX1003" i="131"/>
  <c r="DT704" i="131"/>
  <c r="DU673" i="131"/>
  <c r="DT2024" i="131"/>
  <c r="DP2624" i="131"/>
  <c r="DO1546" i="131"/>
  <c r="EE1633" i="131"/>
  <c r="EE1216" i="131"/>
  <c r="EH1186" i="131"/>
  <c r="EE913" i="131"/>
  <c r="EE673" i="131"/>
  <c r="EF463" i="131"/>
  <c r="DN253" i="131"/>
  <c r="ED162" i="131"/>
  <c r="EF132" i="131"/>
  <c r="DT734" i="131"/>
  <c r="DY252" i="131"/>
  <c r="DP646" i="131"/>
  <c r="DV196" i="131"/>
  <c r="DV103" i="131"/>
  <c r="DW2953" i="131"/>
  <c r="DT2686" i="131"/>
  <c r="DV2504" i="131"/>
  <c r="DY4906" i="131"/>
  <c r="DW4093" i="131"/>
  <c r="EG4065" i="131"/>
  <c r="DV3705" i="131"/>
  <c r="DN3282" i="131"/>
  <c r="DM2892" i="131"/>
  <c r="DO2712" i="131"/>
  <c r="DM3646" i="131"/>
  <c r="DU3162" i="131"/>
  <c r="DP3133" i="131"/>
  <c r="DL3074" i="131"/>
  <c r="DX2652" i="131"/>
  <c r="DY3256" i="131"/>
  <c r="EH2382" i="131"/>
  <c r="EC3256" i="131"/>
  <c r="DK3226" i="131"/>
  <c r="DY3132" i="131"/>
  <c r="EH3075" i="131"/>
  <c r="DN2984" i="131"/>
  <c r="DY2955" i="131"/>
  <c r="DO2893" i="131"/>
  <c r="DL2866" i="131"/>
  <c r="DY2746" i="131"/>
  <c r="DN2566" i="131"/>
  <c r="DY2532" i="131"/>
  <c r="DP2475" i="131"/>
  <c r="EH2355" i="131"/>
  <c r="DK2323" i="131"/>
  <c r="ED2322" i="131"/>
  <c r="DW2293" i="131"/>
  <c r="ED2146" i="131"/>
  <c r="DV1934" i="131"/>
  <c r="EH2594" i="131"/>
  <c r="DU2115" i="131"/>
  <c r="ED2206" i="131"/>
  <c r="DT1275" i="131"/>
  <c r="DU1216" i="131"/>
  <c r="DV1126" i="131"/>
  <c r="DW2023" i="131"/>
  <c r="DT1996" i="131"/>
  <c r="DY3224" i="131"/>
  <c r="EH3135" i="131"/>
  <c r="DY3046" i="131"/>
  <c r="DP2712" i="131"/>
  <c r="EE2324" i="131"/>
  <c r="DO1812" i="131"/>
  <c r="DP1482" i="131"/>
  <c r="DK1452" i="131"/>
  <c r="DY1066" i="131"/>
  <c r="DT3103" i="131"/>
  <c r="DT3044" i="131"/>
  <c r="DT3015" i="131"/>
  <c r="DV2986" i="131"/>
  <c r="DX2983" i="131"/>
  <c r="DU2956" i="131"/>
  <c r="DX2895" i="131"/>
  <c r="EC2892" i="131"/>
  <c r="DY2836" i="131"/>
  <c r="DW2833" i="131"/>
  <c r="EG2772" i="131"/>
  <c r="DX2687" i="131"/>
  <c r="DV2683" i="131"/>
  <c r="DW2654" i="131"/>
  <c r="DW2625" i="131"/>
  <c r="EF2622" i="131"/>
  <c r="DV2595" i="131"/>
  <c r="DT2566" i="131"/>
  <c r="DX2446" i="131"/>
  <c r="DP5746" i="131"/>
  <c r="DK5057" i="131"/>
  <c r="EF4035" i="131"/>
  <c r="ED3432" i="131"/>
  <c r="EF3286" i="131"/>
  <c r="EG3163" i="131"/>
  <c r="EH3136" i="131"/>
  <c r="EF4243" i="131"/>
  <c r="DP4094" i="131"/>
  <c r="EC3435" i="131"/>
  <c r="DW3285" i="131"/>
  <c r="DK2832" i="131"/>
  <c r="DO2352" i="131"/>
  <c r="DM4155" i="131"/>
  <c r="ED4092" i="131"/>
  <c r="DM3915" i="131"/>
  <c r="ED3852" i="131"/>
  <c r="DO3586" i="131"/>
  <c r="DM3406" i="131"/>
  <c r="DL3133" i="131"/>
  <c r="DV3072" i="131"/>
  <c r="DU3042" i="131"/>
  <c r="DP2925" i="131"/>
  <c r="DK2863" i="131"/>
  <c r="DO2743" i="131"/>
  <c r="DT2652" i="131"/>
  <c r="DP2596" i="131"/>
  <c r="DX2532" i="131"/>
  <c r="DW2382" i="131"/>
  <c r="DX3226" i="131"/>
  <c r="ED2382" i="131"/>
  <c r="EF3226" i="131"/>
  <c r="DO3195" i="131"/>
  <c r="DL3162" i="131"/>
  <c r="DP3075" i="131"/>
  <c r="DL3044" i="131"/>
  <c r="EH2955" i="131"/>
  <c r="DL2924" i="131"/>
  <c r="DY2892" i="131"/>
  <c r="EH2746" i="131"/>
  <c r="EH2626" i="131"/>
  <c r="ED2386" i="131"/>
  <c r="EF2323" i="131"/>
  <c r="DX2266" i="131"/>
  <c r="DM2206" i="131"/>
  <c r="DX2172" i="131"/>
  <c r="DU2145" i="131"/>
  <c r="EE2112" i="131"/>
  <c r="EF2053" i="131"/>
  <c r="ED3197" i="131"/>
  <c r="EH3194" i="131"/>
  <c r="DP3105" i="131"/>
  <c r="EC2234" i="131"/>
  <c r="EF2207" i="131"/>
  <c r="ED2172" i="131"/>
  <c r="EF1935" i="131"/>
  <c r="DW885" i="131"/>
  <c r="DU854" i="131"/>
  <c r="DW2055" i="131"/>
  <c r="DU1875" i="131"/>
  <c r="EH2895" i="131"/>
  <c r="DY2712" i="131"/>
  <c r="DM1512" i="131"/>
  <c r="EC1365" i="131"/>
  <c r="EE1094" i="131"/>
  <c r="EH3042" i="131"/>
  <c r="DX2775" i="131"/>
  <c r="EG2652" i="131"/>
  <c r="DV2563" i="131"/>
  <c r="DW2537" i="131"/>
  <c r="DW2505" i="131"/>
  <c r="EG3825" i="131"/>
  <c r="EF3766" i="131"/>
  <c r="DW3613" i="131"/>
  <c r="EG3346" i="131"/>
  <c r="EH3014" i="131"/>
  <c r="EH2774" i="131"/>
  <c r="EH2534" i="131"/>
  <c r="DL3436" i="131"/>
  <c r="DO3072" i="131"/>
  <c r="DP2382" i="131"/>
  <c r="DK2352" i="131"/>
  <c r="DK3495" i="131"/>
  <c r="DM2984" i="131"/>
  <c r="DV2952" i="131"/>
  <c r="DP2805" i="131"/>
  <c r="DY2802" i="131"/>
  <c r="DK2743" i="131"/>
  <c r="DM2626" i="131"/>
  <c r="DT2532" i="131"/>
  <c r="DX2412" i="131"/>
  <c r="DY3193" i="131"/>
  <c r="DK3133" i="131"/>
  <c r="DY3106" i="131"/>
  <c r="DP3012" i="131"/>
  <c r="DL2986" i="131"/>
  <c r="DP2955" i="131"/>
  <c r="EH2892" i="131"/>
  <c r="DN2806" i="131"/>
  <c r="DP2746" i="131"/>
  <c r="DY2715" i="131"/>
  <c r="DK2533" i="131"/>
  <c r="DL2386" i="131"/>
  <c r="DV2324" i="131"/>
  <c r="DV2295" i="131"/>
  <c r="EF2294" i="131"/>
  <c r="EF2265" i="131"/>
  <c r="EC2084" i="131"/>
  <c r="DU1697" i="131"/>
  <c r="DX826" i="131"/>
  <c r="DT706" i="131"/>
  <c r="DP2895" i="131"/>
  <c r="EH2806" i="131"/>
  <c r="EG2234" i="131"/>
  <c r="DN1333" i="131"/>
  <c r="DM912" i="131"/>
  <c r="EH1393" i="131"/>
  <c r="DK105" i="131"/>
  <c r="DY256" i="131"/>
  <c r="ED1726" i="131"/>
  <c r="EH1092" i="131"/>
  <c r="DW102" i="131"/>
  <c r="ED523" i="131"/>
  <c r="DK3912" i="131"/>
  <c r="DX3046" i="131"/>
  <c r="DU3013" i="131"/>
  <c r="EE2952" i="131"/>
  <c r="DU2925" i="131"/>
  <c r="DW2896" i="131"/>
  <c r="DY2893" i="131"/>
  <c r="DU2834" i="131"/>
  <c r="DY2805" i="131"/>
  <c r="DT2743" i="131"/>
  <c r="DT2655" i="131"/>
  <c r="DV2626" i="131"/>
  <c r="DX2623" i="131"/>
  <c r="DU2596" i="131"/>
  <c r="DX2535" i="131"/>
  <c r="EC2532" i="131"/>
  <c r="DY2476" i="131"/>
  <c r="DW2473" i="131"/>
  <c r="DK6017" i="131"/>
  <c r="DY5866" i="131"/>
  <c r="DY4786" i="131"/>
  <c r="DN3797" i="131"/>
  <c r="EG3226" i="131"/>
  <c r="ED3193" i="131"/>
  <c r="ED6077" i="131"/>
  <c r="EF6017" i="131"/>
  <c r="ED5117" i="131"/>
  <c r="EF5057" i="131"/>
  <c r="ED4877" i="131"/>
  <c r="DW3616" i="131"/>
  <c r="EH3405" i="131"/>
  <c r="DM2772" i="131"/>
  <c r="DN3737" i="131"/>
  <c r="DN3193" i="131"/>
  <c r="DW2982" i="131"/>
  <c r="DV2712" i="131"/>
  <c r="DP2653" i="131"/>
  <c r="DY2774" i="131"/>
  <c r="EH3195" i="131"/>
  <c r="DP2715" i="131"/>
  <c r="DY2595" i="131"/>
  <c r="DO2413" i="131"/>
  <c r="EE2053" i="131"/>
  <c r="DW1964" i="131"/>
  <c r="EE2236" i="131"/>
  <c r="DX2052" i="131"/>
  <c r="DU1696" i="131"/>
  <c r="DV1063" i="131"/>
  <c r="DT946" i="131"/>
  <c r="DX915" i="131"/>
  <c r="DW554" i="131"/>
  <c r="EE2233" i="131"/>
  <c r="DP2472" i="131"/>
  <c r="EC1874" i="131"/>
  <c r="DK882" i="131"/>
  <c r="DU135" i="131"/>
  <c r="DY2266" i="131"/>
  <c r="EG2027" i="131"/>
  <c r="EH1786" i="131"/>
  <c r="EG1637" i="131"/>
  <c r="EF1607" i="131"/>
  <c r="EF1604" i="131"/>
  <c r="EH1546" i="131"/>
  <c r="EC1516" i="131"/>
  <c r="EF1364" i="131"/>
  <c r="EE1336" i="131"/>
  <c r="EG1333" i="131"/>
  <c r="EF1127" i="131"/>
  <c r="EF1124" i="131"/>
  <c r="EE1096" i="131"/>
  <c r="EG1093" i="131"/>
  <c r="EC1036" i="131"/>
  <c r="EE1033" i="131"/>
  <c r="EF884" i="131"/>
  <c r="EC796" i="131"/>
  <c r="EG677" i="131"/>
  <c r="EF647" i="131"/>
  <c r="EF644" i="131"/>
  <c r="EG493" i="131"/>
  <c r="ED464" i="131"/>
  <c r="DM166" i="131"/>
  <c r="EG1907" i="131"/>
  <c r="EC1812" i="131"/>
  <c r="EG252" i="131"/>
  <c r="DU466" i="131"/>
  <c r="EF163" i="131"/>
  <c r="DU376" i="131"/>
  <c r="EH1814" i="131"/>
  <c r="DN163" i="131"/>
  <c r="EE135" i="131"/>
  <c r="DV1454" i="131"/>
  <c r="DY1333" i="131"/>
  <c r="DV1306" i="131"/>
  <c r="DK374" i="131"/>
  <c r="DT254" i="131"/>
  <c r="DM223" i="131"/>
  <c r="DY1782" i="131"/>
  <c r="DP794" i="131"/>
  <c r="DY702" i="131"/>
  <c r="DX612" i="131"/>
  <c r="DX462" i="131"/>
  <c r="DO434" i="131"/>
  <c r="DL374" i="131"/>
  <c r="DK372" i="131"/>
  <c r="DX342" i="131"/>
  <c r="DY192" i="131"/>
  <c r="DY193" i="131"/>
  <c r="DY1065" i="131"/>
  <c r="DP793" i="131"/>
  <c r="DY585" i="131"/>
  <c r="DP495" i="131"/>
  <c r="DV197" i="131"/>
  <c r="DT137" i="131"/>
  <c r="DX132" i="131"/>
  <c r="DY106" i="131"/>
  <c r="DO1002" i="131"/>
  <c r="DY133" i="131"/>
  <c r="DY432" i="131"/>
  <c r="EC2206" i="131"/>
  <c r="DL2026" i="131"/>
  <c r="DP2203" i="131"/>
  <c r="EF22607" i="131"/>
  <c r="DP17086" i="131"/>
  <c r="DY11834" i="131"/>
  <c r="DL1002" i="131"/>
  <c r="DO732" i="131"/>
  <c r="DL614" i="131"/>
  <c r="DM312" i="131"/>
  <c r="DU164" i="131"/>
  <c r="ED1786" i="131"/>
  <c r="EF1783" i="131"/>
  <c r="EH1664" i="131"/>
  <c r="EC1637" i="131"/>
  <c r="EC1573" i="131"/>
  <c r="EG1394" i="131"/>
  <c r="EF1303" i="131"/>
  <c r="EG1245" i="131"/>
  <c r="ED1066" i="131"/>
  <c r="EH944" i="131"/>
  <c r="EG914" i="131"/>
  <c r="ED826" i="131"/>
  <c r="EF823" i="131"/>
  <c r="EG674" i="131"/>
  <c r="EG613" i="131"/>
  <c r="EF583" i="131"/>
  <c r="DK346" i="131"/>
  <c r="DK283" i="131"/>
  <c r="DP254" i="131"/>
  <c r="DO195" i="131"/>
  <c r="EH2056" i="131"/>
  <c r="EC252" i="131"/>
  <c r="EE192" i="131"/>
  <c r="DU523" i="131"/>
  <c r="EG162" i="131"/>
  <c r="DY162" i="131"/>
  <c r="DV223" i="131"/>
  <c r="DN1935" i="131"/>
  <c r="EH1753" i="131"/>
  <c r="EH1334" i="131"/>
  <c r="EH976" i="131"/>
  <c r="ED105" i="131"/>
  <c r="DY586" i="131"/>
  <c r="DW106" i="131"/>
  <c r="EE1932" i="131"/>
  <c r="DL1726" i="131"/>
  <c r="DL1367" i="131"/>
  <c r="DT1334" i="131"/>
  <c r="DL527" i="131"/>
  <c r="DL165" i="131"/>
  <c r="DY1096" i="131"/>
  <c r="DX972" i="131"/>
  <c r="DY642" i="131"/>
  <c r="DP372" i="131"/>
  <c r="DO162" i="131"/>
  <c r="EH1876" i="131"/>
  <c r="DL1847" i="131"/>
  <c r="EH735" i="131"/>
  <c r="DP615" i="131"/>
  <c r="DK1242" i="131"/>
  <c r="DP736" i="131"/>
  <c r="EH912" i="131"/>
  <c r="DP734" i="131"/>
  <c r="DO1186" i="131"/>
  <c r="DO1092" i="131"/>
  <c r="DL974" i="131"/>
  <c r="DK944" i="131"/>
  <c r="DN853" i="131"/>
  <c r="DN702" i="131"/>
  <c r="DK252" i="131"/>
  <c r="DX134" i="131"/>
  <c r="EG2387" i="131"/>
  <c r="EF2204" i="131"/>
  <c r="DP2024" i="131"/>
  <c r="EC1725" i="131"/>
  <c r="EE1697" i="131"/>
  <c r="ED1664" i="131"/>
  <c r="EC1634" i="131"/>
  <c r="EH1515" i="131"/>
  <c r="EC1485" i="131"/>
  <c r="EE1454" i="131"/>
  <c r="ED1427" i="131"/>
  <c r="ED1424" i="131"/>
  <c r="EC1394" i="131"/>
  <c r="EC1245" i="131"/>
  <c r="EE1214" i="131"/>
  <c r="ED1187" i="131"/>
  <c r="EC1154" i="131"/>
  <c r="EC1005" i="131"/>
  <c r="EE977" i="131"/>
  <c r="ED944" i="131"/>
  <c r="EE734" i="131"/>
  <c r="ED704" i="131"/>
  <c r="EC674" i="131"/>
  <c r="EE496" i="131"/>
  <c r="DP2054" i="131"/>
  <c r="EF582" i="131"/>
  <c r="EE312" i="131"/>
  <c r="DM2327" i="131"/>
  <c r="EH2204" i="131"/>
  <c r="DP164" i="131"/>
  <c r="DM133" i="131"/>
  <c r="DV494" i="131"/>
  <c r="DW373" i="131"/>
  <c r="DX283" i="131"/>
  <c r="DU134" i="131"/>
  <c r="DW132" i="131"/>
  <c r="DU1842" i="131"/>
  <c r="DV1574" i="131"/>
  <c r="DU1453" i="131"/>
  <c r="ED1247" i="131"/>
  <c r="DU973" i="131"/>
  <c r="DV672" i="131"/>
  <c r="DU465" i="131"/>
  <c r="DV254" i="131"/>
  <c r="DY226" i="131"/>
  <c r="DX1692" i="131"/>
  <c r="DY1662" i="131"/>
  <c r="DP1606" i="131"/>
  <c r="DY1394" i="131"/>
  <c r="DP1366" i="131"/>
  <c r="EH1034" i="131"/>
  <c r="EH526" i="131"/>
  <c r="DO346" i="131"/>
  <c r="DU102" i="131"/>
  <c r="DU2143" i="131"/>
  <c r="DN1906" i="131"/>
  <c r="DP1633" i="131"/>
  <c r="DP673" i="131"/>
  <c r="DY615" i="131"/>
  <c r="DU167" i="131"/>
  <c r="EE1995" i="131"/>
  <c r="DO762" i="131"/>
  <c r="DK282" i="131"/>
  <c r="EH1272" i="131"/>
  <c r="DP1094" i="131"/>
  <c r="DK22272" i="131"/>
  <c r="DK11897" i="131"/>
  <c r="DX1332" i="131"/>
  <c r="DX852" i="131"/>
  <c r="DP554" i="131"/>
  <c r="DY522" i="131"/>
  <c r="EH615" i="131"/>
  <c r="DN2026" i="131"/>
  <c r="DK1002" i="131"/>
  <c r="DO1212" i="131"/>
  <c r="DL1094" i="131"/>
  <c r="DN973" i="131"/>
  <c r="DP882" i="131"/>
  <c r="DN822" i="131"/>
  <c r="DW2087" i="131"/>
  <c r="EC1693" i="131"/>
  <c r="ED1666" i="131"/>
  <c r="EF1663" i="131"/>
  <c r="EG1605" i="131"/>
  <c r="EG1514" i="131"/>
  <c r="EC1453" i="131"/>
  <c r="ED1426" i="131"/>
  <c r="EG1365" i="131"/>
  <c r="EH1304" i="131"/>
  <c r="EC1277" i="131"/>
  <c r="EG1274" i="131"/>
  <c r="EC1213" i="131"/>
  <c r="ED1186" i="131"/>
  <c r="EF1183" i="131"/>
  <c r="EG1125" i="131"/>
  <c r="EH1064" i="131"/>
  <c r="EC973" i="131"/>
  <c r="EF943" i="131"/>
  <c r="EG885" i="131"/>
  <c r="EG794" i="131"/>
  <c r="EF703" i="131"/>
  <c r="EH555" i="131"/>
  <c r="DN434" i="131"/>
  <c r="DM286" i="131"/>
  <c r="DP193" i="131"/>
  <c r="EH1722" i="131"/>
  <c r="EH762" i="131"/>
  <c r="EE432" i="131"/>
  <c r="ED402" i="131"/>
  <c r="DV614" i="131"/>
  <c r="EE222" i="131"/>
  <c r="EE165" i="131"/>
  <c r="DO2115" i="131"/>
  <c r="EH1785" i="131"/>
  <c r="EH1153" i="131"/>
  <c r="DV465" i="131"/>
  <c r="EH1933" i="131"/>
  <c r="DL1786" i="131"/>
  <c r="DY1755" i="131"/>
  <c r="DM1665" i="131"/>
  <c r="DY1426" i="131"/>
  <c r="DM945" i="131"/>
  <c r="DL887" i="131"/>
  <c r="DT854" i="131"/>
  <c r="DO853" i="131"/>
  <c r="DV852" i="131"/>
  <c r="DV492" i="131"/>
  <c r="DN345" i="131"/>
  <c r="DX253" i="131"/>
  <c r="EH165" i="131"/>
  <c r="DY1602" i="131"/>
  <c r="DY1576" i="131"/>
  <c r="EH1572" i="131"/>
  <c r="DY1486" i="131"/>
  <c r="DY1362" i="131"/>
  <c r="DX1212" i="131"/>
  <c r="DY856" i="131"/>
  <c r="DP852" i="131"/>
  <c r="DX732" i="131"/>
  <c r="EH406" i="131"/>
  <c r="DX252" i="131"/>
  <c r="DX222" i="131"/>
  <c r="DY1575" i="131"/>
  <c r="EH1455" i="131"/>
  <c r="DP1335" i="131"/>
  <c r="DY765" i="131"/>
  <c r="DO1602" i="131"/>
  <c r="DO1362" i="131"/>
  <c r="DP1305" i="131"/>
  <c r="DL1427" i="131"/>
  <c r="EH552" i="131"/>
  <c r="DY312" i="131"/>
  <c r="EH223" i="131"/>
  <c r="DP1214" i="131"/>
  <c r="DO7997" i="131"/>
  <c r="DP6526" i="131"/>
  <c r="DO1184" i="131"/>
  <c r="DL854" i="131"/>
  <c r="DK824" i="131"/>
  <c r="DN733" i="131"/>
  <c r="DP642" i="131"/>
  <c r="DK612" i="131"/>
  <c r="DN582" i="131"/>
  <c r="DV165" i="131"/>
  <c r="DN2263" i="131"/>
  <c r="DU2026" i="131"/>
  <c r="EG1756" i="131"/>
  <c r="EF1726" i="131"/>
  <c r="ED1723" i="131"/>
  <c r="EF1695" i="131"/>
  <c r="EE1665" i="131"/>
  <c r="EF1486" i="131"/>
  <c r="ED1483" i="131"/>
  <c r="ED1395" i="131"/>
  <c r="EG1276" i="131"/>
  <c r="EF1246" i="131"/>
  <c r="ED1243" i="131"/>
  <c r="EF1215" i="131"/>
  <c r="ED1155" i="131"/>
  <c r="EG1036" i="131"/>
  <c r="ED1003" i="131"/>
  <c r="EF975" i="131"/>
  <c r="EF766" i="131"/>
  <c r="ED763" i="131"/>
  <c r="EF735" i="131"/>
  <c r="EE705" i="131"/>
  <c r="ED675" i="131"/>
  <c r="DL433" i="131"/>
  <c r="DO347" i="131"/>
  <c r="DL2146" i="131"/>
  <c r="EH2144" i="131"/>
  <c r="DT2114" i="131"/>
  <c r="EC492" i="131"/>
  <c r="EF462" i="131"/>
  <c r="DT525" i="131"/>
  <c r="EH1696" i="131"/>
  <c r="EH1216" i="131"/>
  <c r="EH705" i="131"/>
  <c r="EH553" i="131"/>
  <c r="EC195" i="131"/>
  <c r="DO137" i="131"/>
  <c r="EG107" i="131"/>
  <c r="DN104" i="131"/>
  <c r="DV102" i="131"/>
  <c r="DL2147" i="131"/>
  <c r="DP1785" i="131"/>
  <c r="DV1426" i="131"/>
  <c r="DV1272" i="131"/>
  <c r="DY1213" i="131"/>
  <c r="DV1186" i="131"/>
  <c r="ED887" i="131"/>
  <c r="DX493" i="131"/>
  <c r="DX373" i="131"/>
  <c r="EC1907" i="131"/>
  <c r="DP1572" i="131"/>
  <c r="DY1482" i="131"/>
  <c r="EH1452" i="131"/>
  <c r="DY1216" i="131"/>
  <c r="DY762" i="131"/>
  <c r="DK492" i="131"/>
  <c r="EH372" i="131"/>
  <c r="EE196" i="131"/>
  <c r="EE2027" i="131"/>
  <c r="DM614" i="131"/>
  <c r="EH1335" i="131"/>
  <c r="DM197" i="131"/>
  <c r="DO1122" i="131"/>
  <c r="DP1065" i="131"/>
  <c r="DM102" i="131"/>
  <c r="DK1873" i="131"/>
  <c r="DP432" i="131"/>
  <c r="DP312" i="131"/>
  <c r="DY3672" i="131"/>
  <c r="DP25033" i="131"/>
  <c r="ED22392" i="131"/>
  <c r="ED21555" i="131"/>
  <c r="EH26956" i="131"/>
  <c r="DU26954" i="131"/>
  <c r="DY26925" i="131"/>
  <c r="EH26953" i="131"/>
  <c r="DK26837" i="131"/>
  <c r="DK26835" i="131"/>
  <c r="DP26774" i="131"/>
  <c r="DW26744" i="131"/>
  <c r="DT26687" i="131"/>
  <c r="DP26743" i="131"/>
  <c r="DK26595" i="131"/>
  <c r="DV26447" i="131"/>
  <c r="DX26326" i="131"/>
  <c r="DK26147" i="131"/>
  <c r="DW26207" i="131"/>
  <c r="DV26173" i="131"/>
  <c r="DO26172" i="131"/>
  <c r="DY26143" i="131"/>
  <c r="EG26055" i="131"/>
  <c r="DV26117" i="131"/>
  <c r="EH26146" i="131"/>
  <c r="ED25937" i="131"/>
  <c r="EC25787" i="131"/>
  <c r="DY25784" i="131"/>
  <c r="DP25512" i="131"/>
  <c r="DP25573" i="131"/>
  <c r="EF25693" i="131"/>
  <c r="DW25664" i="131"/>
  <c r="DU25542" i="131"/>
  <c r="DU25513" i="131"/>
  <c r="DO25456" i="131"/>
  <c r="DL25423" i="131"/>
  <c r="EC25667" i="131"/>
  <c r="DN25303" i="131"/>
  <c r="DT25184" i="131"/>
  <c r="DW25125" i="131"/>
  <c r="DY25392" i="131"/>
  <c r="DU25456" i="131"/>
  <c r="EG25453" i="131"/>
  <c r="EE25425" i="131"/>
  <c r="EH25153" i="131"/>
  <c r="DX25157" i="131"/>
  <c r="DU25127" i="131"/>
  <c r="DW25187" i="131"/>
  <c r="DO25182" i="131"/>
  <c r="DP25123" i="131"/>
  <c r="DO25005" i="131"/>
  <c r="DY25246" i="131"/>
  <c r="DY25126" i="131"/>
  <c r="EH24975" i="131"/>
  <c r="DW24733" i="131"/>
  <c r="DU24612" i="131"/>
  <c r="DX24494" i="131"/>
  <c r="EF24614" i="131"/>
  <c r="EH24613" i="131"/>
  <c r="DY24495" i="131"/>
  <c r="DY24585" i="131"/>
  <c r="EH24376" i="131"/>
  <c r="DX24344" i="131"/>
  <c r="DN24317" i="131"/>
  <c r="DM24282" i="131"/>
  <c r="EC24223" i="131"/>
  <c r="DO24227" i="131"/>
  <c r="DN24197" i="131"/>
  <c r="DL24197" i="131"/>
  <c r="ED24257" i="131"/>
  <c r="DX24287" i="131"/>
  <c r="EF23927" i="131"/>
  <c r="DL24046" i="131"/>
  <c r="DP23926" i="131"/>
  <c r="DY24045" i="131"/>
  <c r="DV23804" i="131"/>
  <c r="EC23507" i="131"/>
  <c r="EC23356" i="131"/>
  <c r="EF23354" i="131"/>
  <c r="DP23176" i="131"/>
  <c r="DL23682" i="131"/>
  <c r="DX23597" i="131"/>
  <c r="DY23325" i="131"/>
  <c r="DU23237" i="131"/>
  <c r="DM23387" i="131"/>
  <c r="EH23296" i="131"/>
  <c r="DY23292" i="131"/>
  <c r="EC23266" i="131"/>
  <c r="EG23146" i="131"/>
  <c r="DM22996" i="131"/>
  <c r="EC23447" i="131"/>
  <c r="DW23084" i="131"/>
  <c r="EE23232" i="131"/>
  <c r="DW23027" i="131"/>
  <c r="EC22994" i="131"/>
  <c r="EE22877" i="131"/>
  <c r="DP22604" i="131"/>
  <c r="DO22517" i="131"/>
  <c r="DN22455" i="131"/>
  <c r="EF22512" i="131"/>
  <c r="DW22304" i="131"/>
  <c r="DT22216" i="131"/>
  <c r="EE22186" i="131"/>
  <c r="EH22156" i="131"/>
  <c r="EC22126" i="131"/>
  <c r="DN22036" i="131"/>
  <c r="DN22005" i="131"/>
  <c r="DW21857" i="131"/>
  <c r="DY22065" i="131"/>
  <c r="DY21916" i="131"/>
  <c r="DP22062" i="131"/>
  <c r="DP22156" i="131"/>
  <c r="DY22064" i="131"/>
  <c r="EH22122" i="131"/>
  <c r="DP21523" i="131"/>
  <c r="ED21614" i="131"/>
  <c r="DV21527" i="131"/>
  <c r="EH21344" i="131"/>
  <c r="DP21676" i="131"/>
  <c r="DO21377" i="131"/>
  <c r="EH21493" i="131"/>
  <c r="DY21403" i="131"/>
  <c r="DK21166" i="131"/>
  <c r="DN20776" i="131"/>
  <c r="DL20533" i="131"/>
  <c r="DY20865" i="131"/>
  <c r="DT20744" i="131"/>
  <c r="ED20714" i="131"/>
  <c r="EC20564" i="131"/>
  <c r="DY27136" i="131"/>
  <c r="DW27102" i="131"/>
  <c r="DY26862" i="131"/>
  <c r="EH26715" i="131"/>
  <c r="DU26656" i="131"/>
  <c r="EH26654" i="131"/>
  <c r="DP26506" i="131"/>
  <c r="EH26352" i="131"/>
  <c r="EE26387" i="131"/>
  <c r="DO26477" i="131"/>
  <c r="ED26293" i="131"/>
  <c r="DY26322" i="131"/>
  <c r="EH26204" i="131"/>
  <c r="DY26113" i="131"/>
  <c r="EH25695" i="131"/>
  <c r="DN25727" i="131"/>
  <c r="DP25786" i="131"/>
  <c r="DP25754" i="131"/>
  <c r="DL25692" i="131"/>
  <c r="EC25575" i="131"/>
  <c r="DK25667" i="131"/>
  <c r="DY25693" i="131"/>
  <c r="EH25633" i="131"/>
  <c r="DM25457" i="131"/>
  <c r="DL25427" i="131"/>
  <c r="EF25366" i="131"/>
  <c r="DP25122" i="131"/>
  <c r="ED25187" i="131"/>
  <c r="EE24942" i="131"/>
  <c r="EH24945" i="131"/>
  <c r="DP24885" i="131"/>
  <c r="DM24827" i="131"/>
  <c r="DL24467" i="131"/>
  <c r="EH24372" i="131"/>
  <c r="DP24316" i="131"/>
  <c r="EC24313" i="131"/>
  <c r="EH24252" i="131"/>
  <c r="DK24227" i="131"/>
  <c r="DL24167" i="131"/>
  <c r="DP24195" i="131"/>
  <c r="DP23864" i="131"/>
  <c r="DM23833" i="131"/>
  <c r="DP24282" i="131"/>
  <c r="DK23777" i="131"/>
  <c r="DY24102" i="131"/>
  <c r="EH23774" i="131"/>
  <c r="DL23742" i="131"/>
  <c r="DK24013" i="131"/>
  <c r="DY23956" i="131"/>
  <c r="DP23775" i="131"/>
  <c r="DV23716" i="131"/>
  <c r="EG23715" i="131"/>
  <c r="DK24074" i="131"/>
  <c r="DU23744" i="131"/>
  <c r="EE23745" i="131"/>
  <c r="DU23597" i="131"/>
  <c r="EH23952" i="131"/>
  <c r="DM23627" i="131"/>
  <c r="DL23597" i="131"/>
  <c r="DL23594" i="131"/>
  <c r="DP23473" i="131"/>
  <c r="EH23596" i="131"/>
  <c r="DL23443" i="131"/>
  <c r="ED23416" i="131"/>
  <c r="DP23326" i="131"/>
  <c r="DN23472" i="131"/>
  <c r="DK23267" i="131"/>
  <c r="DN23477" i="131"/>
  <c r="DY23205" i="131"/>
  <c r="DL23357" i="131"/>
  <c r="EF23205" i="131"/>
  <c r="DY23172" i="131"/>
  <c r="DO23054" i="131"/>
  <c r="DX23085" i="131"/>
  <c r="EH23355" i="131"/>
  <c r="DK23353" i="131"/>
  <c r="DN22697" i="131"/>
  <c r="DN22693" i="131"/>
  <c r="DM22633" i="131"/>
  <c r="EE22602" i="131"/>
  <c r="DO22907" i="131"/>
  <c r="DY22635" i="131"/>
  <c r="EG22542" i="131"/>
  <c r="EF22392" i="131"/>
  <c r="EH22515" i="131"/>
  <c r="DN22457" i="131"/>
  <c r="DP21974" i="131"/>
  <c r="DX22007" i="131"/>
  <c r="DT21975" i="131"/>
  <c r="DU22275" i="131"/>
  <c r="EG22187" i="131"/>
  <c r="EG21947" i="131"/>
  <c r="DV21947" i="131"/>
  <c r="DY22184" i="131"/>
  <c r="EH22064" i="131"/>
  <c r="DK21886" i="131"/>
  <c r="DW21823" i="131"/>
  <c r="EF21584" i="131"/>
  <c r="DT22097" i="131"/>
  <c r="DN21823" i="131"/>
  <c r="EF21674" i="131"/>
  <c r="DX21613" i="131"/>
  <c r="DW21587" i="131"/>
  <c r="EF21552" i="131"/>
  <c r="DV21825" i="131"/>
  <c r="DM21707" i="131"/>
  <c r="DY21705" i="131"/>
  <c r="EE21676" i="131"/>
  <c r="EE21527" i="131"/>
  <c r="DO21465" i="131"/>
  <c r="DV21257" i="131"/>
  <c r="ED21407" i="131"/>
  <c r="DP21105" i="131"/>
  <c r="DO20863" i="131"/>
  <c r="DT20624" i="131"/>
  <c r="ED20477" i="131"/>
  <c r="DV20563" i="131"/>
  <c r="DV26712" i="131"/>
  <c r="DP26562" i="131"/>
  <c r="DP26204" i="131"/>
  <c r="DP26023" i="131"/>
  <c r="DY25904" i="131"/>
  <c r="EC25817" i="131"/>
  <c r="ED25695" i="131"/>
  <c r="DW25755" i="131"/>
  <c r="EF25757" i="131"/>
  <c r="DW25602" i="131"/>
  <c r="DV25575" i="131"/>
  <c r="DX25305" i="131"/>
  <c r="DU25277" i="131"/>
  <c r="DM24557" i="131"/>
  <c r="EF24587" i="131"/>
  <c r="ED24676" i="131"/>
  <c r="DX24435" i="131"/>
  <c r="DP24193" i="131"/>
  <c r="EC24257" i="131"/>
  <c r="DY24195" i="131"/>
  <c r="ED24103" i="131"/>
  <c r="DX23957" i="131"/>
  <c r="EG23745" i="131"/>
  <c r="DL23747" i="131"/>
  <c r="DW24017" i="131"/>
  <c r="DL23533" i="131"/>
  <c r="DY23713" i="131"/>
  <c r="DM23357" i="131"/>
  <c r="DM22303" i="131"/>
  <c r="DU22096" i="131"/>
  <c r="DT20982" i="131"/>
  <c r="DW26716" i="131"/>
  <c r="DT26592" i="131"/>
  <c r="ED26413" i="131"/>
  <c r="EF26144" i="131"/>
  <c r="EG25847" i="131"/>
  <c r="DP25845" i="131"/>
  <c r="ED25754" i="131"/>
  <c r="EF25815" i="131"/>
  <c r="DO25517" i="131"/>
  <c r="DW25665" i="131"/>
  <c r="DP25543" i="131"/>
  <c r="EC25337" i="131"/>
  <c r="DX25425" i="131"/>
  <c r="DU25094" i="131"/>
  <c r="ED25277" i="131"/>
  <c r="DP25155" i="131"/>
  <c r="DN24857" i="131"/>
  <c r="DW24707" i="131"/>
  <c r="DK24525" i="131"/>
  <c r="DP24432" i="131"/>
  <c r="ED24347" i="131"/>
  <c r="DM24342" i="131"/>
  <c r="DM24286" i="131"/>
  <c r="EE24283" i="131"/>
  <c r="EC24283" i="131"/>
  <c r="DN24257" i="131"/>
  <c r="DP24135" i="131"/>
  <c r="DV24315" i="131"/>
  <c r="DL23895" i="131"/>
  <c r="DT23987" i="131"/>
  <c r="DL23777" i="131"/>
  <c r="DK23956" i="131"/>
  <c r="DO22937" i="131"/>
  <c r="DV22847" i="131"/>
  <c r="DU22243" i="131"/>
  <c r="DX22427" i="131"/>
  <c r="DM22427" i="131"/>
  <c r="ED21945" i="131"/>
  <c r="DT20204" i="131"/>
  <c r="EE27105" i="131"/>
  <c r="EH26442" i="131"/>
  <c r="DL25905" i="131"/>
  <c r="EH25902" i="131"/>
  <c r="DN25573" i="131"/>
  <c r="DL25095" i="131"/>
  <c r="EF24825" i="131"/>
  <c r="DT24766" i="131"/>
  <c r="DT24642" i="131"/>
  <c r="EH24466" i="131"/>
  <c r="ED24437" i="131"/>
  <c r="DM24345" i="131"/>
  <c r="EG24316" i="131"/>
  <c r="DY24166" i="131"/>
  <c r="EH24015" i="131"/>
  <c r="DY23896" i="131"/>
  <c r="ED23593" i="131"/>
  <c r="DK23687" i="131"/>
  <c r="DK22963" i="131"/>
  <c r="EF23324" i="131"/>
  <c r="DL22992" i="131"/>
  <c r="DT23055" i="131"/>
  <c r="DX22937" i="131"/>
  <c r="DP22725" i="131"/>
  <c r="DK22603" i="131"/>
  <c r="DP22424" i="131"/>
  <c r="DY22484" i="131"/>
  <c r="DK22333" i="131"/>
  <c r="DN22337" i="131"/>
  <c r="DU22307" i="131"/>
  <c r="DW22215" i="131"/>
  <c r="DP21886" i="131"/>
  <c r="DO21797" i="131"/>
  <c r="DW21523" i="131"/>
  <c r="DW21795" i="131"/>
  <c r="EG21253" i="131"/>
  <c r="DU21797" i="131"/>
  <c r="EH21793" i="131"/>
  <c r="DP21585" i="131"/>
  <c r="DW21496" i="131"/>
  <c r="DO21282" i="131"/>
  <c r="DV21523" i="131"/>
  <c r="DK21376" i="131"/>
  <c r="DM21373" i="131"/>
  <c r="DP21135" i="131"/>
  <c r="DW21737" i="131"/>
  <c r="DW21497" i="131"/>
  <c r="DT21434" i="131"/>
  <c r="DV21374" i="131"/>
  <c r="DT21165" i="131"/>
  <c r="EH21252" i="131"/>
  <c r="DT21016" i="131"/>
  <c r="DY21312" i="131"/>
  <c r="DL20413" i="131"/>
  <c r="DX20626" i="131"/>
  <c r="DY20593" i="131"/>
  <c r="DP20953" i="131"/>
  <c r="DM20804" i="131"/>
  <c r="DY20624" i="131"/>
  <c r="DW20535" i="131"/>
  <c r="DY20532" i="131"/>
  <c r="DY20922" i="131"/>
  <c r="DY20802" i="131"/>
  <c r="DL20447" i="131"/>
  <c r="DO27103" i="131"/>
  <c r="DX27077" i="131"/>
  <c r="EH26624" i="131"/>
  <c r="DX27133" i="131"/>
  <c r="DU27073" i="131"/>
  <c r="DX26927" i="131"/>
  <c r="DY26834" i="131"/>
  <c r="DP26775" i="131"/>
  <c r="DP26682" i="131"/>
  <c r="DL26654" i="131"/>
  <c r="EC26567" i="131"/>
  <c r="DW26595" i="131"/>
  <c r="DM26626" i="131"/>
  <c r="EG26594" i="131"/>
  <c r="EH26353" i="131"/>
  <c r="EE26147" i="131"/>
  <c r="ED26117" i="131"/>
  <c r="DP26145" i="131"/>
  <c r="DU26147" i="131"/>
  <c r="EG26147" i="131"/>
  <c r="EF26022" i="131"/>
  <c r="EE25966" i="131"/>
  <c r="EG25963" i="131"/>
  <c r="DT25965" i="131"/>
  <c r="DW25935" i="131"/>
  <c r="DL26023" i="131"/>
  <c r="EG25997" i="131"/>
  <c r="DP25963" i="131"/>
  <c r="DX25936" i="131"/>
  <c r="DW25877" i="131"/>
  <c r="DW25845" i="131"/>
  <c r="DW25933" i="131"/>
  <c r="EF25932" i="131"/>
  <c r="DM25875" i="131"/>
  <c r="DY25874" i="131"/>
  <c r="DV25907" i="131"/>
  <c r="DW25782" i="131"/>
  <c r="DO25547" i="131"/>
  <c r="EH25515" i="131"/>
  <c r="DY25605" i="131"/>
  <c r="DU25304" i="131"/>
  <c r="DP25483" i="131"/>
  <c r="DP25395" i="131"/>
  <c r="DX25364" i="131"/>
  <c r="DY25243" i="131"/>
  <c r="DM25065" i="131"/>
  <c r="DU24885" i="131"/>
  <c r="DK25067" i="131"/>
  <c r="DL25007" i="131"/>
  <c r="DP24884" i="131"/>
  <c r="DY24852" i="131"/>
  <c r="DX25037" i="131"/>
  <c r="DP24853" i="131"/>
  <c r="DP24765" i="131"/>
  <c r="EH24796" i="131"/>
  <c r="DU24587" i="131"/>
  <c r="EG24797" i="131"/>
  <c r="DY24732" i="131"/>
  <c r="DL24707" i="131"/>
  <c r="DW24673" i="131"/>
  <c r="DN24493" i="131"/>
  <c r="EH24673" i="131"/>
  <c r="DT24583" i="131"/>
  <c r="DY24435" i="131"/>
  <c r="DY24196" i="131"/>
  <c r="DP24163" i="131"/>
  <c r="DN23807" i="131"/>
  <c r="DP24224" i="131"/>
  <c r="DW24104" i="131"/>
  <c r="DW23955" i="131"/>
  <c r="DU23895" i="131"/>
  <c r="ED23984" i="131"/>
  <c r="DY24043" i="131"/>
  <c r="DU23803" i="131"/>
  <c r="DL23986" i="131"/>
  <c r="ED23957" i="131"/>
  <c r="DV23927" i="131"/>
  <c r="DY23653" i="131"/>
  <c r="DY23565" i="131"/>
  <c r="DL23477" i="131"/>
  <c r="DW23177" i="131"/>
  <c r="DW23597" i="131"/>
  <c r="EH23354" i="131"/>
  <c r="ED23177" i="131"/>
  <c r="DM23443" i="131"/>
  <c r="EH23412" i="131"/>
  <c r="EC22936" i="131"/>
  <c r="EH23416" i="131"/>
  <c r="DX22845" i="131"/>
  <c r="DV22817" i="131"/>
  <c r="DV22814" i="131"/>
  <c r="EC23087" i="131"/>
  <c r="EG22994" i="131"/>
  <c r="EH23054" i="131"/>
  <c r="DW22967" i="131"/>
  <c r="DV23263" i="131"/>
  <c r="EG23232" i="131"/>
  <c r="DX23117" i="131"/>
  <c r="DP23085" i="131"/>
  <c r="DX22935" i="131"/>
  <c r="EH22934" i="131"/>
  <c r="DP22845" i="131"/>
  <c r="EE22336" i="131"/>
  <c r="DT22277" i="131"/>
  <c r="DO22067" i="131"/>
  <c r="DN22037" i="131"/>
  <c r="DP21972" i="131"/>
  <c r="DU21944" i="131"/>
  <c r="DV22007" i="131"/>
  <c r="ED21823" i="131"/>
  <c r="DP21463" i="131"/>
  <c r="EC21282" i="131"/>
  <c r="DY21074" i="131"/>
  <c r="EH21102" i="131"/>
  <c r="EG27047" i="131"/>
  <c r="DW27133" i="131"/>
  <c r="ED27134" i="131"/>
  <c r="EG27132" i="131"/>
  <c r="DT27132" i="131"/>
  <c r="DO27107" i="131"/>
  <c r="DP27102" i="131"/>
  <c r="EC26717" i="131"/>
  <c r="DP26536" i="131"/>
  <c r="DY26085" i="131"/>
  <c r="DK26057" i="131"/>
  <c r="EC25997" i="131"/>
  <c r="DP25872" i="131"/>
  <c r="EF25933" i="131"/>
  <c r="EH25783" i="131"/>
  <c r="DY25815" i="131"/>
  <c r="DT25546" i="131"/>
  <c r="EH25514" i="131"/>
  <c r="DY25186" i="131"/>
  <c r="EH25243" i="131"/>
  <c r="DY25123" i="131"/>
  <c r="ED25092" i="131"/>
  <c r="DT25036" i="131"/>
  <c r="DO24886" i="131"/>
  <c r="EH24825" i="131"/>
  <c r="DO24765" i="131"/>
  <c r="DP24705" i="131"/>
  <c r="ED24827" i="131"/>
  <c r="DT24647" i="131"/>
  <c r="DV24584" i="131"/>
  <c r="DM24523" i="131"/>
  <c r="EE24582" i="131"/>
  <c r="DV24287" i="131"/>
  <c r="DY24224" i="131"/>
  <c r="EG24077" i="131"/>
  <c r="DX23263" i="131"/>
  <c r="DP23534" i="131"/>
  <c r="DP23445" i="131"/>
  <c r="DK23175" i="131"/>
  <c r="DM23147" i="131"/>
  <c r="DW23325" i="131"/>
  <c r="DK22935" i="131"/>
  <c r="EH22815" i="131"/>
  <c r="DY22032" i="131"/>
  <c r="DM21912" i="131"/>
  <c r="DM21883" i="131"/>
  <c r="DW22037" i="131"/>
  <c r="DU21917" i="131"/>
  <c r="DM21797" i="131"/>
  <c r="EG21585" i="131"/>
  <c r="DO21493" i="131"/>
  <c r="ED21732" i="131"/>
  <c r="EG21583" i="131"/>
  <c r="DV21464" i="131"/>
  <c r="EC21193" i="131"/>
  <c r="DY21255" i="131"/>
  <c r="DY21164" i="131"/>
  <c r="DU20386" i="131"/>
  <c r="DV20207" i="131"/>
  <c r="EC20384" i="131"/>
  <c r="EG20747" i="131"/>
  <c r="DX20447" i="131"/>
  <c r="EE20263" i="131"/>
  <c r="EC20025" i="131"/>
  <c r="DK19487" i="131"/>
  <c r="DX19546" i="131"/>
  <c r="EG20323" i="131"/>
  <c r="DX20293" i="131"/>
  <c r="EG19726" i="131"/>
  <c r="DK19723" i="131"/>
  <c r="DK19603" i="131"/>
  <c r="DN19697" i="131"/>
  <c r="EF19633" i="131"/>
  <c r="EH19003" i="131"/>
  <c r="DL18674" i="131"/>
  <c r="DW18733" i="131"/>
  <c r="DK19427" i="131"/>
  <c r="EH18912" i="131"/>
  <c r="DN18614" i="131"/>
  <c r="DO18046" i="131"/>
  <c r="DT18012" i="131"/>
  <c r="EH19126" i="131"/>
  <c r="DU18465" i="131"/>
  <c r="ED18102" i="131"/>
  <c r="EE17983" i="131"/>
  <c r="EE18466" i="131"/>
  <c r="DV18552" i="131"/>
  <c r="DV18374" i="131"/>
  <c r="EE18286" i="131"/>
  <c r="DV18197" i="131"/>
  <c r="DL17954" i="131"/>
  <c r="DW17953" i="131"/>
  <c r="DL17925" i="131"/>
  <c r="DL18497" i="131"/>
  <c r="EG17956" i="131"/>
  <c r="DO17327" i="131"/>
  <c r="DY18223" i="131"/>
  <c r="DV17503" i="131"/>
  <c r="DW17477" i="131"/>
  <c r="ED17805" i="131"/>
  <c r="EH17653" i="131"/>
  <c r="EF17353" i="131"/>
  <c r="EG17326" i="131"/>
  <c r="EC17206" i="131"/>
  <c r="DL17777" i="131"/>
  <c r="DK17267" i="131"/>
  <c r="DK17203" i="131"/>
  <c r="EG17716" i="131"/>
  <c r="EC17237" i="131"/>
  <c r="DU17325" i="131"/>
  <c r="DV17087" i="131"/>
  <c r="DY17654" i="131"/>
  <c r="DP17416" i="131"/>
  <c r="EF16783" i="131"/>
  <c r="DP16753" i="131"/>
  <c r="EG16812" i="131"/>
  <c r="DT16727" i="131"/>
  <c r="DN16692" i="131"/>
  <c r="DP16632" i="131"/>
  <c r="DY16245" i="131"/>
  <c r="DY17116" i="131"/>
  <c r="EH16633" i="131"/>
  <c r="DX16757" i="131"/>
  <c r="DO16246" i="131"/>
  <c r="DL16873" i="131"/>
  <c r="EE16693" i="131"/>
  <c r="DP16722" i="131"/>
  <c r="EH16573" i="131"/>
  <c r="DP16723" i="131"/>
  <c r="DX16095" i="131"/>
  <c r="DY16752" i="131"/>
  <c r="DW16152" i="131"/>
  <c r="DK15974" i="131"/>
  <c r="DN15946" i="131"/>
  <c r="DL15463" i="131"/>
  <c r="DN15435" i="131"/>
  <c r="DM15405" i="131"/>
  <c r="EH17026" i="131"/>
  <c r="DK16933" i="131"/>
  <c r="DV16907" i="131"/>
  <c r="EC16902" i="131"/>
  <c r="ED20387" i="131"/>
  <c r="EC20357" i="131"/>
  <c r="DN20176" i="131"/>
  <c r="DY20685" i="131"/>
  <c r="DW20687" i="131"/>
  <c r="DM19547" i="131"/>
  <c r="DL19517" i="131"/>
  <c r="DV20627" i="131"/>
  <c r="DT19904" i="131"/>
  <c r="DX19723" i="131"/>
  <c r="DY19696" i="131"/>
  <c r="DX19603" i="131"/>
  <c r="DY19576" i="131"/>
  <c r="EC20294" i="131"/>
  <c r="DO19787" i="131"/>
  <c r="DL19697" i="131"/>
  <c r="DY19275" i="131"/>
  <c r="EG18737" i="131"/>
  <c r="EH19304" i="131"/>
  <c r="DY18852" i="131"/>
  <c r="ED18857" i="131"/>
  <c r="EH18854" i="131"/>
  <c r="DU18677" i="131"/>
  <c r="DO18644" i="131"/>
  <c r="DX18612" i="131"/>
  <c r="DP18493" i="131"/>
  <c r="EH18406" i="131"/>
  <c r="DK18046" i="131"/>
  <c r="ED19455" i="131"/>
  <c r="DP19424" i="131"/>
  <c r="DM18857" i="131"/>
  <c r="DX18494" i="131"/>
  <c r="DU18375" i="131"/>
  <c r="DO18523" i="131"/>
  <c r="DP18345" i="131"/>
  <c r="DX18553" i="131"/>
  <c r="DY18343" i="131"/>
  <c r="DM18017" i="131"/>
  <c r="DY18644" i="131"/>
  <c r="DL17445" i="131"/>
  <c r="EH17894" i="131"/>
  <c r="DX17803" i="131"/>
  <c r="DL18317" i="131"/>
  <c r="EH17412" i="131"/>
  <c r="DX17385" i="131"/>
  <c r="DO17746" i="131"/>
  <c r="DL17297" i="131"/>
  <c r="DL17687" i="131"/>
  <c r="EH17624" i="131"/>
  <c r="DU17477" i="131"/>
  <c r="DO17082" i="131"/>
  <c r="DP17656" i="131"/>
  <c r="DY17204" i="131"/>
  <c r="DV17203" i="131"/>
  <c r="DK17027" i="131"/>
  <c r="EC16276" i="131"/>
  <c r="DP17804" i="131"/>
  <c r="DX16847" i="131"/>
  <c r="DX16844" i="131"/>
  <c r="DO16602" i="131"/>
  <c r="DT16277" i="131"/>
  <c r="DK17023" i="131"/>
  <c r="DM16843" i="131"/>
  <c r="DO16303" i="131"/>
  <c r="DT16244" i="131"/>
  <c r="DN16997" i="131"/>
  <c r="DL16937" i="131"/>
  <c r="DK16907" i="131"/>
  <c r="EE16874" i="131"/>
  <c r="EE16817" i="131"/>
  <c r="DP16814" i="131"/>
  <c r="ED16695" i="131"/>
  <c r="DL16637" i="131"/>
  <c r="EE17057" i="131"/>
  <c r="DP16964" i="131"/>
  <c r="DO16756" i="131"/>
  <c r="DX16753" i="131"/>
  <c r="EH16423" i="131"/>
  <c r="DY16242" i="131"/>
  <c r="EF15406" i="131"/>
  <c r="ED15403" i="131"/>
  <c r="DP16692" i="131"/>
  <c r="DY16393" i="131"/>
  <c r="DM19967" i="131"/>
  <c r="DX18915" i="131"/>
  <c r="EC17597" i="131"/>
  <c r="DK17537" i="131"/>
  <c r="DX17236" i="131"/>
  <c r="DV16754" i="131"/>
  <c r="DL16275" i="131"/>
  <c r="DL15435" i="131"/>
  <c r="EG19782" i="131"/>
  <c r="DY20172" i="131"/>
  <c r="EC19635" i="131"/>
  <c r="DX19394" i="131"/>
  <c r="DT18677" i="131"/>
  <c r="DW18647" i="131"/>
  <c r="DT19962" i="131"/>
  <c r="DM19906" i="131"/>
  <c r="DL19847" i="131"/>
  <c r="EF19602" i="131"/>
  <c r="EC19242" i="131"/>
  <c r="DT17956" i="131"/>
  <c r="EH16875" i="131"/>
  <c r="EH17716" i="131"/>
  <c r="DY16786" i="131"/>
  <c r="DK19902" i="131"/>
  <c r="DW19693" i="131"/>
  <c r="DX19544" i="131"/>
  <c r="DY19964" i="131"/>
  <c r="DM19695" i="131"/>
  <c r="DU19485" i="131"/>
  <c r="DP20116" i="131"/>
  <c r="ED19725" i="131"/>
  <c r="DK19906" i="131"/>
  <c r="DM19904" i="131"/>
  <c r="DK19814" i="131"/>
  <c r="DT19694" i="131"/>
  <c r="DW18912" i="131"/>
  <c r="EH19274" i="131"/>
  <c r="DY19036" i="131"/>
  <c r="EF18977" i="131"/>
  <c r="DP19483" i="131"/>
  <c r="DO19037" i="131"/>
  <c r="DU18855" i="131"/>
  <c r="ED18977" i="131"/>
  <c r="EG18615" i="131"/>
  <c r="DY19365" i="131"/>
  <c r="DN18437" i="131"/>
  <c r="EF17412" i="131"/>
  <c r="DP17354" i="131"/>
  <c r="EF17505" i="131"/>
  <c r="ED17476" i="131"/>
  <c r="DX17267" i="131"/>
  <c r="DT17806" i="131"/>
  <c r="DK17772" i="131"/>
  <c r="EC17412" i="131"/>
  <c r="DY17352" i="131"/>
  <c r="DU17293" i="131"/>
  <c r="DV17207" i="131"/>
  <c r="DX16276" i="131"/>
  <c r="DL16245" i="131"/>
  <c r="EH16815" i="131"/>
  <c r="DX16217" i="131"/>
  <c r="ED16063" i="131"/>
  <c r="EC15974" i="131"/>
  <c r="EF15403" i="131"/>
  <c r="EG15765" i="131"/>
  <c r="DK20897" i="131"/>
  <c r="DK20777" i="131"/>
  <c r="EG19873" i="131"/>
  <c r="DK19604" i="131"/>
  <c r="EE20384" i="131"/>
  <c r="DU19693" i="131"/>
  <c r="DV19874" i="131"/>
  <c r="EH19814" i="131"/>
  <c r="DK20115" i="131"/>
  <c r="EE19455" i="131"/>
  <c r="DO19216" i="131"/>
  <c r="DW19186" i="131"/>
  <c r="DN19454" i="131"/>
  <c r="EE18733" i="131"/>
  <c r="DL18883" i="131"/>
  <c r="DP17265" i="131"/>
  <c r="DX17085" i="131"/>
  <c r="EG17747" i="131"/>
  <c r="DY17535" i="131"/>
  <c r="EG17027" i="131"/>
  <c r="ED16632" i="131"/>
  <c r="DT16276" i="131"/>
  <c r="DP16873" i="131"/>
  <c r="EH15583" i="131"/>
  <c r="ED19846" i="131"/>
  <c r="EE20983" i="131"/>
  <c r="DX20594" i="131"/>
  <c r="DY20385" i="131"/>
  <c r="DU19753" i="131"/>
  <c r="DN20295" i="131"/>
  <c r="EC20266" i="131"/>
  <c r="DX20237" i="131"/>
  <c r="DO20207" i="131"/>
  <c r="DT19816" i="131"/>
  <c r="DV20987" i="131"/>
  <c r="DP19696" i="131"/>
  <c r="DV19666" i="131"/>
  <c r="EH19905" i="131"/>
  <c r="DK19097" i="131"/>
  <c r="DL17895" i="131"/>
  <c r="DU18374" i="131"/>
  <c r="DY18432" i="131"/>
  <c r="EH18255" i="131"/>
  <c r="DT17353" i="131"/>
  <c r="EE17897" i="131"/>
  <c r="DP17174" i="131"/>
  <c r="DL17145" i="131"/>
  <c r="DU17657" i="131"/>
  <c r="DO17653" i="131"/>
  <c r="DY17802" i="131"/>
  <c r="DY17595" i="131"/>
  <c r="DX17262" i="131"/>
  <c r="DP17502" i="131"/>
  <c r="DP17415" i="131"/>
  <c r="DY16365" i="131"/>
  <c r="DT16876" i="131"/>
  <c r="DP17055" i="131"/>
  <c r="EH16902" i="131"/>
  <c r="DK15497" i="131"/>
  <c r="DL15406" i="131"/>
  <c r="DP16694" i="131"/>
  <c r="EH16335" i="131"/>
  <c r="DW16124" i="131"/>
  <c r="DP15942" i="131"/>
  <c r="EH16336" i="131"/>
  <c r="ED17926" i="131"/>
  <c r="DL16694" i="131"/>
  <c r="EF16602" i="131"/>
  <c r="DP16576" i="131"/>
  <c r="DL16572" i="131"/>
  <c r="DY16485" i="131"/>
  <c r="EC16453" i="131"/>
  <c r="DK16332" i="131"/>
  <c r="DP16273" i="131"/>
  <c r="DK15672" i="131"/>
  <c r="DN15642" i="131"/>
  <c r="DX15493" i="131"/>
  <c r="DW15463" i="131"/>
  <c r="EH16783" i="131"/>
  <c r="DU16547" i="131"/>
  <c r="DT16546" i="131"/>
  <c r="DM16367" i="131"/>
  <c r="DV15672" i="131"/>
  <c r="DU15642" i="131"/>
  <c r="EH15495" i="131"/>
  <c r="EC15465" i="131"/>
  <c r="ED15404" i="131"/>
  <c r="ED15822" i="131"/>
  <c r="DV16212" i="131"/>
  <c r="ED16035" i="131"/>
  <c r="EH16034" i="131"/>
  <c r="EG15944" i="131"/>
  <c r="EC15916" i="131"/>
  <c r="DV15885" i="131"/>
  <c r="DY15792" i="131"/>
  <c r="DT15527" i="131"/>
  <c r="EF14746" i="131"/>
  <c r="EE14712" i="131"/>
  <c r="DY16154" i="131"/>
  <c r="EH16122" i="131"/>
  <c r="DW15372" i="131"/>
  <c r="DV15102" i="131"/>
  <c r="EG15076" i="131"/>
  <c r="EG15252" i="131"/>
  <c r="EH15042" i="131"/>
  <c r="EG14953" i="131"/>
  <c r="DU14925" i="131"/>
  <c r="EE14865" i="131"/>
  <c r="EC14772" i="131"/>
  <c r="DK14625" i="131"/>
  <c r="EC14802" i="131"/>
  <c r="DM14743" i="131"/>
  <c r="EF14716" i="131"/>
  <c r="DL15287" i="131"/>
  <c r="DP15193" i="131"/>
  <c r="EC15106" i="131"/>
  <c r="DT15103" i="131"/>
  <c r="DT13906" i="131"/>
  <c r="DT13755" i="131"/>
  <c r="DP15316" i="131"/>
  <c r="DP14566" i="131"/>
  <c r="EH14116" i="131"/>
  <c r="EC14086" i="131"/>
  <c r="EC13846" i="131"/>
  <c r="EC13606" i="131"/>
  <c r="DX13992" i="131"/>
  <c r="DU13962" i="131"/>
  <c r="DT13632" i="131"/>
  <c r="DW14505" i="131"/>
  <c r="DV14384" i="131"/>
  <c r="DW14777" i="131"/>
  <c r="EH13665" i="131"/>
  <c r="DO14563" i="131"/>
  <c r="DU14506" i="131"/>
  <c r="DP14326" i="131"/>
  <c r="DM14296" i="131"/>
  <c r="EC14237" i="131"/>
  <c r="DX14117" i="131"/>
  <c r="DM14057" i="131"/>
  <c r="DN13216" i="131"/>
  <c r="DO14202" i="131"/>
  <c r="DO13962" i="131"/>
  <c r="DO13842" i="131"/>
  <c r="DO13722" i="131"/>
  <c r="DN13426" i="131"/>
  <c r="DL13033" i="131"/>
  <c r="EF12974" i="131"/>
  <c r="EE12915" i="131"/>
  <c r="EG12764" i="131"/>
  <c r="EH14172" i="131"/>
  <c r="DP12943" i="131"/>
  <c r="DK13122" i="131"/>
  <c r="DV13095" i="131"/>
  <c r="DV14237" i="131"/>
  <c r="DT13426" i="131"/>
  <c r="DO13246" i="131"/>
  <c r="DW11895" i="131"/>
  <c r="EE11833" i="131"/>
  <c r="EF15887" i="131"/>
  <c r="DY13393" i="131"/>
  <c r="EF12403" i="131"/>
  <c r="DY13244" i="131"/>
  <c r="DL15492" i="131"/>
  <c r="DM15465" i="131"/>
  <c r="DK15707" i="131"/>
  <c r="DP15973" i="131"/>
  <c r="EH16184" i="131"/>
  <c r="DO15405" i="131"/>
  <c r="DU15192" i="131"/>
  <c r="DK14956" i="131"/>
  <c r="DO16037" i="131"/>
  <c r="DP15436" i="131"/>
  <c r="EH15075" i="131"/>
  <c r="EF14804" i="131"/>
  <c r="EC15312" i="131"/>
  <c r="DO15225" i="131"/>
  <c r="DN15076" i="131"/>
  <c r="DM15222" i="131"/>
  <c r="EG15017" i="131"/>
  <c r="DO14806" i="131"/>
  <c r="DX14747" i="131"/>
  <c r="ED14593" i="131"/>
  <c r="DO15106" i="131"/>
  <c r="DW13874" i="131"/>
  <c r="DL15312" i="131"/>
  <c r="DX14656" i="131"/>
  <c r="EG14655" i="131"/>
  <c r="ED14802" i="131"/>
  <c r="ED15347" i="131"/>
  <c r="EF15342" i="131"/>
  <c r="ED15257" i="131"/>
  <c r="EF15047" i="131"/>
  <c r="EH14983" i="131"/>
  <c r="DV14893" i="131"/>
  <c r="DT14776" i="131"/>
  <c r="DO14686" i="131"/>
  <c r="DL14414" i="131"/>
  <c r="DW15196" i="131"/>
  <c r="DY15166" i="131"/>
  <c r="EG15137" i="131"/>
  <c r="EH15135" i="131"/>
  <c r="DY14953" i="131"/>
  <c r="EH14622" i="131"/>
  <c r="EG14292" i="131"/>
  <c r="EG13812" i="131"/>
  <c r="DM13576" i="131"/>
  <c r="DL12976" i="131"/>
  <c r="DV13006" i="131"/>
  <c r="DM12255" i="131"/>
  <c r="DY12796" i="131"/>
  <c r="DM13546" i="131"/>
  <c r="DV13423" i="131"/>
  <c r="DM13397" i="131"/>
  <c r="DP13216" i="131"/>
  <c r="DX13123" i="131"/>
  <c r="DM13096" i="131"/>
  <c r="EC12315" i="131"/>
  <c r="EH14144" i="131"/>
  <c r="DV13547" i="131"/>
  <c r="DL13517" i="131"/>
  <c r="DL12702" i="131"/>
  <c r="EG13337" i="131"/>
  <c r="DX13097" i="131"/>
  <c r="DT12796" i="131"/>
  <c r="DK12734" i="131"/>
  <c r="DX12676" i="131"/>
  <c r="DT12196" i="131"/>
  <c r="EF11924" i="131"/>
  <c r="DW13126" i="131"/>
  <c r="DL12915" i="131"/>
  <c r="DX12075" i="131"/>
  <c r="DK11927" i="131"/>
  <c r="DY11923" i="131"/>
  <c r="DX11862" i="131"/>
  <c r="DK11835" i="131"/>
  <c r="EG11834" i="131"/>
  <c r="DT13307" i="131"/>
  <c r="EH14026" i="131"/>
  <c r="EH13843" i="131"/>
  <c r="DL12765" i="131"/>
  <c r="DP12196" i="131"/>
  <c r="EF13214" i="131"/>
  <c r="DU12166" i="131"/>
  <c r="DP16035" i="131"/>
  <c r="DY15945" i="131"/>
  <c r="EG15916" i="131"/>
  <c r="DU15704" i="131"/>
  <c r="DY15856" i="131"/>
  <c r="DV15587" i="131"/>
  <c r="DX15527" i="131"/>
  <c r="DN15495" i="131"/>
  <c r="DT15464" i="131"/>
  <c r="DW15437" i="131"/>
  <c r="DP15764" i="131"/>
  <c r="DU15677" i="131"/>
  <c r="DM15435" i="131"/>
  <c r="DU15407" i="131"/>
  <c r="EC14777" i="131"/>
  <c r="DW15707" i="131"/>
  <c r="DY15584" i="131"/>
  <c r="DP16155" i="131"/>
  <c r="DW15647" i="131"/>
  <c r="EE15377" i="131"/>
  <c r="ED14627" i="131"/>
  <c r="DP15282" i="131"/>
  <c r="EC14476" i="131"/>
  <c r="DK13573" i="131"/>
  <c r="DX13393" i="131"/>
  <c r="DW13366" i="131"/>
  <c r="DV13124" i="131"/>
  <c r="DV13123" i="131"/>
  <c r="DW13095" i="131"/>
  <c r="DK14205" i="131"/>
  <c r="DO13636" i="131"/>
  <c r="DO13513" i="131"/>
  <c r="DX13096" i="131"/>
  <c r="EG12975" i="131"/>
  <c r="EF12913" i="131"/>
  <c r="DP14384" i="131"/>
  <c r="DP14026" i="131"/>
  <c r="EH13932" i="131"/>
  <c r="DN13815" i="131"/>
  <c r="EG13546" i="131"/>
  <c r="DU13366" i="131"/>
  <c r="EC13306" i="131"/>
  <c r="EG13097" i="131"/>
  <c r="DO12315" i="131"/>
  <c r="DL13095" i="131"/>
  <c r="DV13216" i="131"/>
  <c r="DN12762" i="131"/>
  <c r="DL12462" i="131"/>
  <c r="DW11896" i="131"/>
  <c r="EG13427" i="131"/>
  <c r="DY16394" i="131"/>
  <c r="DP16244" i="131"/>
  <c r="DY16002" i="131"/>
  <c r="DY15642" i="131"/>
  <c r="DT15612" i="131"/>
  <c r="EF15523" i="131"/>
  <c r="EG16247" i="131"/>
  <c r="DT16155" i="131"/>
  <c r="DM16212" i="131"/>
  <c r="EG16063" i="131"/>
  <c r="DY16034" i="131"/>
  <c r="DX15944" i="131"/>
  <c r="DL15854" i="131"/>
  <c r="DT15827" i="131"/>
  <c r="DN15825" i="131"/>
  <c r="DP15792" i="131"/>
  <c r="DK15765" i="131"/>
  <c r="DL15704" i="131"/>
  <c r="DL15675" i="131"/>
  <c r="ED15583" i="131"/>
  <c r="DV15582" i="131"/>
  <c r="DL15556" i="131"/>
  <c r="DV15464" i="131"/>
  <c r="DM15462" i="131"/>
  <c r="DK16067" i="131"/>
  <c r="DY15975" i="131"/>
  <c r="DP15465" i="131"/>
  <c r="EF14955" i="131"/>
  <c r="DP16154" i="131"/>
  <c r="DY16122" i="131"/>
  <c r="EF15437" i="131"/>
  <c r="DU14952" i="131"/>
  <c r="DT14922" i="131"/>
  <c r="DM14684" i="131"/>
  <c r="DK15103" i="131"/>
  <c r="DN14897" i="131"/>
  <c r="DW14713" i="131"/>
  <c r="EC14685" i="131"/>
  <c r="DU14627" i="131"/>
  <c r="EF14624" i="131"/>
  <c r="DO15345" i="131"/>
  <c r="DT15287" i="131"/>
  <c r="ED15194" i="131"/>
  <c r="DP14896" i="131"/>
  <c r="DX14806" i="131"/>
  <c r="EC14804" i="131"/>
  <c r="DT14713" i="131"/>
  <c r="EC14626" i="131"/>
  <c r="DL15373" i="131"/>
  <c r="DM15342" i="131"/>
  <c r="ED15287" i="131"/>
  <c r="DL15256" i="131"/>
  <c r="DU15252" i="131"/>
  <c r="DN15132" i="131"/>
  <c r="DT15106" i="131"/>
  <c r="DW14085" i="131"/>
  <c r="DX13906" i="131"/>
  <c r="DM15197" i="131"/>
  <c r="DW14985" i="131"/>
  <c r="DK14927" i="131"/>
  <c r="DV14923" i="131"/>
  <c r="EE14507" i="131"/>
  <c r="EF13545" i="131"/>
  <c r="DK13784" i="131"/>
  <c r="DV13932" i="131"/>
  <c r="EE14352" i="131"/>
  <c r="ED14322" i="131"/>
  <c r="EH14082" i="131"/>
  <c r="EH13842" i="131"/>
  <c r="EH14054" i="131"/>
  <c r="EH13814" i="131"/>
  <c r="EG14563" i="131"/>
  <c r="DT14476" i="131"/>
  <c r="DX14386" i="131"/>
  <c r="DM13904" i="131"/>
  <c r="DW13573" i="131"/>
  <c r="DN13456" i="131"/>
  <c r="DT13125" i="131"/>
  <c r="DY14382" i="131"/>
  <c r="DY14352" i="131"/>
  <c r="DL13096" i="131"/>
  <c r="DW13005" i="131"/>
  <c r="EC12823" i="131"/>
  <c r="EC12735" i="131"/>
  <c r="DY14172" i="131"/>
  <c r="DP13812" i="131"/>
  <c r="DY13755" i="131"/>
  <c r="DY13692" i="131"/>
  <c r="DP12823" i="131"/>
  <c r="DM11327" i="131"/>
  <c r="DL11025" i="131"/>
  <c r="DM10815" i="131"/>
  <c r="DV10635" i="131"/>
  <c r="DL11382" i="131"/>
  <c r="EH11146" i="131"/>
  <c r="DP11055" i="131"/>
  <c r="DP10544" i="131"/>
  <c r="DY11086" i="131"/>
  <c r="DL9946" i="131"/>
  <c r="DL9466" i="131"/>
  <c r="EF11357" i="131"/>
  <c r="DX10573" i="131"/>
  <c r="DW10243" i="131"/>
  <c r="DX9617" i="131"/>
  <c r="DV9437" i="131"/>
  <c r="DY10304" i="131"/>
  <c r="DL9432" i="131"/>
  <c r="DX8956" i="131"/>
  <c r="DL8923" i="131"/>
  <c r="DP9612" i="131"/>
  <c r="DP8654" i="131"/>
  <c r="DO8144" i="131"/>
  <c r="DU8445" i="131"/>
  <c r="DY8114" i="131"/>
  <c r="ED8982" i="131"/>
  <c r="EC8146" i="131"/>
  <c r="EH8893" i="131"/>
  <c r="DX8023" i="131"/>
  <c r="DW7906" i="131"/>
  <c r="EH7876" i="131"/>
  <c r="EC8173" i="131"/>
  <c r="ED7934" i="131"/>
  <c r="EF7694" i="131"/>
  <c r="EE8686" i="131"/>
  <c r="DW8477" i="131"/>
  <c r="DM7963" i="131"/>
  <c r="DK7814" i="131"/>
  <c r="DK7752" i="131"/>
  <c r="DO6943" i="131"/>
  <c r="DX6732" i="131"/>
  <c r="DK8477" i="131"/>
  <c r="ED7277" i="131"/>
  <c r="DL7302" i="131"/>
  <c r="DX7007" i="131"/>
  <c r="DV6403" i="131"/>
  <c r="EC6556" i="131"/>
  <c r="EE6195" i="131"/>
  <c r="EG6047" i="131"/>
  <c r="EE5747" i="131"/>
  <c r="EE5627" i="131"/>
  <c r="ED5596" i="131"/>
  <c r="EC3614" i="131"/>
  <c r="EH4245" i="131"/>
  <c r="DM6254" i="131"/>
  <c r="DT106" i="131"/>
  <c r="DL163" i="131"/>
  <c r="DL1572" i="131"/>
  <c r="DO1514" i="131"/>
  <c r="DN1183" i="131"/>
  <c r="DK1154" i="131"/>
  <c r="DN703" i="131"/>
  <c r="DK674" i="131"/>
  <c r="DN583" i="131"/>
  <c r="DU10876" i="131"/>
  <c r="EE10546" i="131"/>
  <c r="DO10092" i="131"/>
  <c r="EC10364" i="131"/>
  <c r="DO9192" i="131"/>
  <c r="DL7752" i="131"/>
  <c r="DW7603" i="131"/>
  <c r="DK7786" i="131"/>
  <c r="DW7575" i="131"/>
  <c r="DV7572" i="131"/>
  <c r="DW7546" i="131"/>
  <c r="DM8386" i="131"/>
  <c r="DO7276" i="131"/>
  <c r="DP6465" i="131"/>
  <c r="ED3975" i="131"/>
  <c r="DP3912" i="131"/>
  <c r="DK3795" i="131"/>
  <c r="DL3466" i="131"/>
  <c r="EE3286" i="131"/>
  <c r="DN3643" i="131"/>
  <c r="DU2207" i="131"/>
  <c r="DT2177" i="131"/>
  <c r="DL1666" i="131"/>
  <c r="DX1214" i="131"/>
  <c r="DK1213" i="131"/>
  <c r="DW1065" i="131"/>
  <c r="DW585" i="131"/>
  <c r="DN312" i="131"/>
  <c r="EH12434" i="131"/>
  <c r="DW11865" i="131"/>
  <c r="DU11834" i="131"/>
  <c r="EC11625" i="131"/>
  <c r="DO11084" i="131"/>
  <c r="DL11053" i="131"/>
  <c r="DP10874" i="131"/>
  <c r="DL10757" i="131"/>
  <c r="DU11145" i="131"/>
  <c r="DW10996" i="131"/>
  <c r="DX13306" i="131"/>
  <c r="DO11716" i="131"/>
  <c r="DN11686" i="131"/>
  <c r="DN11655" i="131"/>
  <c r="DM11625" i="131"/>
  <c r="DL11595" i="131"/>
  <c r="DL11504" i="131"/>
  <c r="EH12646" i="131"/>
  <c r="DP12286" i="131"/>
  <c r="EC11832" i="131"/>
  <c r="DW11627" i="131"/>
  <c r="EG11502" i="131"/>
  <c r="DM12162" i="131"/>
  <c r="DK12014" i="131"/>
  <c r="EC11596" i="131"/>
  <c r="EH11563" i="131"/>
  <c r="EC11445" i="131"/>
  <c r="EG11413" i="131"/>
  <c r="EC11357" i="131"/>
  <c r="DP11296" i="131"/>
  <c r="DO11266" i="131"/>
  <c r="DL11176" i="131"/>
  <c r="DO11115" i="131"/>
  <c r="DK10963" i="131"/>
  <c r="DO10875" i="131"/>
  <c r="DL10696" i="131"/>
  <c r="DX11447" i="131"/>
  <c r="DX11326" i="131"/>
  <c r="DT11055" i="131"/>
  <c r="DX10783" i="131"/>
  <c r="DV11625" i="131"/>
  <c r="EF11472" i="131"/>
  <c r="DP11415" i="131"/>
  <c r="ED11056" i="131"/>
  <c r="ED10816" i="131"/>
  <c r="DY10604" i="131"/>
  <c r="DT10547" i="131"/>
  <c r="DY11683" i="131"/>
  <c r="DY11505" i="131"/>
  <c r="EC10906" i="131"/>
  <c r="ED10697" i="131"/>
  <c r="EC10666" i="131"/>
  <c r="EC10546" i="131"/>
  <c r="DW10273" i="131"/>
  <c r="DY11654" i="131"/>
  <c r="ED10724" i="131"/>
  <c r="DP10695" i="131"/>
  <c r="DP10606" i="131"/>
  <c r="DL10362" i="131"/>
  <c r="DV9432" i="131"/>
  <c r="DM11687" i="131"/>
  <c r="DY11142" i="131"/>
  <c r="DP10846" i="131"/>
  <c r="DT10637" i="131"/>
  <c r="EC10577" i="131"/>
  <c r="DM10185" i="131"/>
  <c r="DL10003" i="131"/>
  <c r="DN9975" i="131"/>
  <c r="DM9945" i="131"/>
  <c r="DN9766" i="131"/>
  <c r="DL9523" i="131"/>
  <c r="DV10005" i="131"/>
  <c r="DT9614" i="131"/>
  <c r="DX9497" i="131"/>
  <c r="DV9436" i="131"/>
  <c r="EG10125" i="131"/>
  <c r="EG10034" i="131"/>
  <c r="EF9943" i="131"/>
  <c r="EG9917" i="131"/>
  <c r="EF9764" i="131"/>
  <c r="EF9735" i="131"/>
  <c r="EF9526" i="131"/>
  <c r="EF10157" i="131"/>
  <c r="EF10092" i="131"/>
  <c r="DL10032" i="131"/>
  <c r="DO9857" i="131"/>
  <c r="DY9853" i="131"/>
  <c r="ED9552" i="131"/>
  <c r="DW9492" i="131"/>
  <c r="EE9255" i="131"/>
  <c r="EE9105" i="131"/>
  <c r="DU8954" i="131"/>
  <c r="DP10096" i="131"/>
  <c r="DT10036" i="131"/>
  <c r="DU10003" i="131"/>
  <c r="DN9586" i="131"/>
  <c r="DV9552" i="131"/>
  <c r="DO9523" i="131"/>
  <c r="EF9466" i="131"/>
  <c r="DK9403" i="131"/>
  <c r="EE9342" i="131"/>
  <c r="EF9316" i="131"/>
  <c r="EE8895" i="131"/>
  <c r="DL9073" i="131"/>
  <c r="DL8925" i="131"/>
  <c r="ED8234" i="131"/>
  <c r="EC8204" i="131"/>
  <c r="DY10303" i="131"/>
  <c r="DY9765" i="131"/>
  <c r="DY9434" i="131"/>
  <c r="EF9164" i="131"/>
  <c r="DL8265" i="131"/>
  <c r="DW8833" i="131"/>
  <c r="DP8352" i="131"/>
  <c r="DV8144" i="131"/>
  <c r="DY9286" i="131"/>
  <c r="DP9283" i="131"/>
  <c r="DP9075" i="131"/>
  <c r="EF8504" i="131"/>
  <c r="DU7963" i="131"/>
  <c r="DT8803" i="131"/>
  <c r="DW8773" i="131"/>
  <c r="DT8683" i="131"/>
  <c r="DN8657" i="131"/>
  <c r="DN8536" i="131"/>
  <c r="DO8263" i="131"/>
  <c r="EF7875" i="131"/>
  <c r="DW7637" i="131"/>
  <c r="DY8622" i="131"/>
  <c r="EH7816" i="131"/>
  <c r="EH7725" i="131"/>
  <c r="EC6824" i="131"/>
  <c r="DL8476" i="131"/>
  <c r="DV8207" i="131"/>
  <c r="DT8203" i="131"/>
  <c r="DK8086" i="131"/>
  <c r="DN7963" i="131"/>
  <c r="DU7846" i="131"/>
  <c r="DV8415" i="131"/>
  <c r="DY8202" i="131"/>
  <c r="DK6823" i="131"/>
  <c r="DO6703" i="131"/>
  <c r="DW7813" i="131"/>
  <c r="EC7543" i="131"/>
  <c r="ED7396" i="131"/>
  <c r="EC7183" i="131"/>
  <c r="EH6916" i="131"/>
  <c r="EE6675" i="131"/>
  <c r="DL7422" i="131"/>
  <c r="DX7367" i="131"/>
  <c r="DY7155" i="131"/>
  <c r="DL6822" i="131"/>
  <c r="DV6314" i="131"/>
  <c r="DV6167" i="131"/>
  <c r="DW6346" i="131"/>
  <c r="DX4246" i="131"/>
  <c r="DV3916" i="131"/>
  <c r="DL3737" i="131"/>
  <c r="DV3494" i="131"/>
  <c r="ED6554" i="131"/>
  <c r="DN4274" i="131"/>
  <c r="DP4214" i="131"/>
  <c r="DU4152" i="131"/>
  <c r="DW3645" i="131"/>
  <c r="EE3613" i="131"/>
  <c r="DL3556" i="131"/>
  <c r="DY3492" i="131"/>
  <c r="EC3377" i="131"/>
  <c r="ED4155" i="131"/>
  <c r="DM3975" i="131"/>
  <c r="DK2746" i="131"/>
  <c r="DX106" i="131"/>
  <c r="DO1453" i="131"/>
  <c r="DM1065" i="131"/>
  <c r="DO973" i="131"/>
  <c r="DL827" i="131"/>
  <c r="DM10784" i="131"/>
  <c r="DY13366" i="131"/>
  <c r="ED11892" i="131"/>
  <c r="DT11266" i="131"/>
  <c r="DV11263" i="131"/>
  <c r="DW11114" i="131"/>
  <c r="DX11083" i="131"/>
  <c r="DX10907" i="131"/>
  <c r="DX10843" i="131"/>
  <c r="DV10783" i="131"/>
  <c r="EH12886" i="131"/>
  <c r="DY12286" i="131"/>
  <c r="DU11623" i="131"/>
  <c r="EG10782" i="131"/>
  <c r="EE11593" i="131"/>
  <c r="EC11474" i="131"/>
  <c r="DN11445" i="131"/>
  <c r="DL11296" i="131"/>
  <c r="DM11263" i="131"/>
  <c r="DL10817" i="131"/>
  <c r="DP10753" i="131"/>
  <c r="DX11206" i="131"/>
  <c r="DY11173" i="131"/>
  <c r="DU10636" i="131"/>
  <c r="DY11413" i="131"/>
  <c r="DK11172" i="131"/>
  <c r="EC11057" i="131"/>
  <c r="DM10603" i="131"/>
  <c r="DK10275" i="131"/>
  <c r="DT11597" i="131"/>
  <c r="DY11384" i="131"/>
  <c r="DY11352" i="131"/>
  <c r="DO10546" i="131"/>
  <c r="DT10423" i="131"/>
  <c r="DX10304" i="131"/>
  <c r="DY10963" i="131"/>
  <c r="EF10576" i="131"/>
  <c r="DM10096" i="131"/>
  <c r="DK9796" i="131"/>
  <c r="DN9644" i="131"/>
  <c r="DK9556" i="131"/>
  <c r="EC9973" i="131"/>
  <c r="EH9706" i="131"/>
  <c r="EF9406" i="131"/>
  <c r="DV10483" i="131"/>
  <c r="DW10127" i="131"/>
  <c r="DW9852" i="131"/>
  <c r="DW9797" i="131"/>
  <c r="EE9312" i="131"/>
  <c r="DL8924" i="131"/>
  <c r="DN10155" i="131"/>
  <c r="EE9947" i="131"/>
  <c r="EC9767" i="131"/>
  <c r="DP9766" i="131"/>
  <c r="EH9646" i="131"/>
  <c r="DT9223" i="131"/>
  <c r="DP10183" i="131"/>
  <c r="DP9703" i="131"/>
  <c r="DM9287" i="131"/>
  <c r="DV9285" i="131"/>
  <c r="EE9015" i="131"/>
  <c r="EF8176" i="131"/>
  <c r="ED8085" i="131"/>
  <c r="EF10035" i="131"/>
  <c r="EH9016" i="131"/>
  <c r="DY9732" i="131"/>
  <c r="EH9673" i="131"/>
  <c r="DO8203" i="131"/>
  <c r="DK8146" i="131"/>
  <c r="EC9343" i="131"/>
  <c r="DY9076" i="131"/>
  <c r="DV8897" i="131"/>
  <c r="DW8297" i="131"/>
  <c r="DW8294" i="131"/>
  <c r="EE8086" i="131"/>
  <c r="DY8382" i="131"/>
  <c r="EC8354" i="131"/>
  <c r="DX8352" i="131"/>
  <c r="EG8323" i="131"/>
  <c r="DN8026" i="131"/>
  <c r="DW7996" i="131"/>
  <c r="EF7994" i="131"/>
  <c r="DV7873" i="131"/>
  <c r="DW7752" i="131"/>
  <c r="DK7545" i="131"/>
  <c r="EH8866" i="131"/>
  <c r="DY8802" i="131"/>
  <c r="DL8747" i="131"/>
  <c r="EG8715" i="131"/>
  <c r="EF8357" i="131"/>
  <c r="EF7633" i="131"/>
  <c r="DX8746" i="131"/>
  <c r="EG7847" i="131"/>
  <c r="EG7427" i="131"/>
  <c r="EH8562" i="131"/>
  <c r="DV7755" i="131"/>
  <c r="DK7546" i="131"/>
  <c r="DX7332" i="131"/>
  <c r="DO7247" i="131"/>
  <c r="DM6947" i="131"/>
  <c r="DY6734" i="131"/>
  <c r="ED7157" i="131"/>
  <c r="EF7033" i="131"/>
  <c r="EF6913" i="131"/>
  <c r="EH6702" i="131"/>
  <c r="DK7334" i="131"/>
  <c r="DM7007" i="131"/>
  <c r="EH6766" i="131"/>
  <c r="DW6524" i="131"/>
  <c r="DW6193" i="131"/>
  <c r="DY6256" i="131"/>
  <c r="EF6076" i="131"/>
  <c r="EC5866" i="131"/>
  <c r="EG4843" i="131"/>
  <c r="DO5446" i="131"/>
  <c r="DM4004" i="131"/>
  <c r="DK3824" i="131"/>
  <c r="DV3676" i="131"/>
  <c r="DT4786" i="131"/>
  <c r="DW4242" i="131"/>
  <c r="DU4185" i="131"/>
  <c r="DU4183" i="131"/>
  <c r="EF3734" i="131"/>
  <c r="DU3644" i="131"/>
  <c r="DU3432" i="131"/>
  <c r="DX4635" i="131"/>
  <c r="DM4006" i="131"/>
  <c r="DO3946" i="131"/>
  <c r="EE3883" i="131"/>
  <c r="DO3706" i="131"/>
  <c r="EF3646" i="131"/>
  <c r="EC3436" i="131"/>
  <c r="DM3286" i="131"/>
  <c r="DU4034" i="131"/>
  <c r="DK3343" i="131"/>
  <c r="ED3612" i="131"/>
  <c r="DN2086" i="131"/>
  <c r="DV1993" i="131"/>
  <c r="DV1846" i="131"/>
  <c r="EE1817" i="131"/>
  <c r="DX1754" i="131"/>
  <c r="DV1092" i="131"/>
  <c r="DN792" i="131"/>
  <c r="DN132" i="131"/>
  <c r="DU12163" i="131"/>
  <c r="DP11896" i="131"/>
  <c r="DL10994" i="131"/>
  <c r="DO10663" i="131"/>
  <c r="DX10995" i="131"/>
  <c r="DX10664" i="131"/>
  <c r="DO11594" i="131"/>
  <c r="DP12255" i="131"/>
  <c r="EE11927" i="131"/>
  <c r="DN10756" i="131"/>
  <c r="DX11086" i="131"/>
  <c r="DT11447" i="131"/>
  <c r="DO11177" i="131"/>
  <c r="DT11172" i="131"/>
  <c r="DY10666" i="131"/>
  <c r="DM10607" i="131"/>
  <c r="EF10512" i="131"/>
  <c r="EH11474" i="131"/>
  <c r="EG10604" i="131"/>
  <c r="DT10272" i="131"/>
  <c r="DW10603" i="131"/>
  <c r="DO10482" i="131"/>
  <c r="DX10363" i="131"/>
  <c r="EF10877" i="131"/>
  <c r="DY10843" i="131"/>
  <c r="EH9462" i="131"/>
  <c r="DW10272" i="131"/>
  <c r="DK10093" i="131"/>
  <c r="DN10063" i="131"/>
  <c r="DL9826" i="131"/>
  <c r="DK9613" i="131"/>
  <c r="DL9586" i="131"/>
  <c r="DN9583" i="131"/>
  <c r="DW10332" i="131"/>
  <c r="EE10242" i="131"/>
  <c r="DX10097" i="131"/>
  <c r="DU9823" i="131"/>
  <c r="DV9765" i="131"/>
  <c r="DX9736" i="131"/>
  <c r="DW9706" i="131"/>
  <c r="DV9677" i="131"/>
  <c r="EH10035" i="131"/>
  <c r="EC9914" i="131"/>
  <c r="EG9885" i="131"/>
  <c r="EG9794" i="131"/>
  <c r="DL9912" i="131"/>
  <c r="DT9557" i="131"/>
  <c r="DK9074" i="131"/>
  <c r="DW10186" i="131"/>
  <c r="EC10127" i="131"/>
  <c r="DU10123" i="131"/>
  <c r="DP9736" i="131"/>
  <c r="DU9403" i="131"/>
  <c r="DT9254" i="131"/>
  <c r="DX9075" i="131"/>
  <c r="DV8836" i="131"/>
  <c r="DT10064" i="131"/>
  <c r="EF8297" i="131"/>
  <c r="DP9615" i="131"/>
  <c r="DP8774" i="131"/>
  <c r="DK8747" i="131"/>
  <c r="DU8596" i="131"/>
  <c r="EH8174" i="131"/>
  <c r="DU8176" i="131"/>
  <c r="EF7936" i="131"/>
  <c r="EH8926" i="131"/>
  <c r="DM8294" i="131"/>
  <c r="DM7786" i="131"/>
  <c r="DM7574" i="131"/>
  <c r="DY8746" i="131"/>
  <c r="DO7907" i="131"/>
  <c r="EG6704" i="131"/>
  <c r="DL8507" i="131"/>
  <c r="DX7906" i="131"/>
  <c r="ED7397" i="131"/>
  <c r="EF8867" i="131"/>
  <c r="EH7302" i="131"/>
  <c r="DX7247" i="131"/>
  <c r="DP7185" i="131"/>
  <c r="ED6402" i="131"/>
  <c r="DT6316" i="131"/>
  <c r="DO6256" i="131"/>
  <c r="EC5803" i="131"/>
  <c r="EF4693" i="131"/>
  <c r="EF4453" i="131"/>
  <c r="DL6437" i="131"/>
  <c r="DU3313" i="131"/>
  <c r="DO5865" i="131"/>
  <c r="DO5385" i="131"/>
  <c r="DO4905" i="131"/>
  <c r="DL3796" i="131"/>
  <c r="DK3674" i="131"/>
  <c r="ED3555" i="131"/>
  <c r="DW3554" i="131"/>
  <c r="DO3523" i="131"/>
  <c r="DW3522" i="131"/>
  <c r="DU3465" i="131"/>
  <c r="DU3316" i="131"/>
  <c r="DU3312" i="131"/>
  <c r="DX3706" i="131"/>
  <c r="DM3554" i="131"/>
  <c r="ED5597" i="131"/>
  <c r="EF5537" i="131"/>
  <c r="ED5357" i="131"/>
  <c r="EF5297" i="131"/>
  <c r="DP2804" i="131"/>
  <c r="EG2117" i="131"/>
  <c r="DK1634" i="131"/>
  <c r="DN1543" i="131"/>
  <c r="DN1423" i="131"/>
  <c r="DK1394" i="131"/>
  <c r="DN943" i="131"/>
  <c r="DK914" i="131"/>
  <c r="DO554" i="131"/>
  <c r="DO677" i="131"/>
  <c r="EG557" i="131"/>
  <c r="DM137" i="131"/>
  <c r="DM977" i="131"/>
  <c r="EH12314" i="131"/>
  <c r="DM11024" i="131"/>
  <c r="DN10814" i="131"/>
  <c r="EE13187" i="131"/>
  <c r="EH13092" i="131"/>
  <c r="ED12132" i="131"/>
  <c r="DW11356" i="131"/>
  <c r="DT11235" i="131"/>
  <c r="DT11144" i="131"/>
  <c r="DV10964" i="131"/>
  <c r="DV10727" i="131"/>
  <c r="DP11414" i="131"/>
  <c r="DP11056" i="131"/>
  <c r="DP10816" i="131"/>
  <c r="DT10932" i="131"/>
  <c r="DW10516" i="131"/>
  <c r="DP11204" i="131"/>
  <c r="DY10782" i="131"/>
  <c r="DK11327" i="131"/>
  <c r="EG11207" i="131"/>
  <c r="EG11087" i="131"/>
  <c r="DT10605" i="131"/>
  <c r="DP10123" i="131"/>
  <c r="DL9947" i="131"/>
  <c r="DP9883" i="131"/>
  <c r="DL9467" i="131"/>
  <c r="DW10003" i="131"/>
  <c r="DW9435" i="131"/>
  <c r="ED10035" i="131"/>
  <c r="ED9586" i="131"/>
  <c r="DY10245" i="131"/>
  <c r="DL9224" i="131"/>
  <c r="ED8957" i="131"/>
  <c r="DM9436" i="131"/>
  <c r="DY9044" i="131"/>
  <c r="EH9975" i="131"/>
  <c r="DY9374" i="131"/>
  <c r="ED9222" i="131"/>
  <c r="ED9013" i="131"/>
  <c r="DM8807" i="131"/>
  <c r="DK8355" i="131"/>
  <c r="DL8054" i="131"/>
  <c r="EF9256" i="131"/>
  <c r="DW8777" i="131"/>
  <c r="DV8506" i="131"/>
  <c r="DT8503" i="131"/>
  <c r="DX8263" i="131"/>
  <c r="DW8233" i="131"/>
  <c r="EF8356" i="131"/>
  <c r="DO9077" i="131"/>
  <c r="EC8533" i="131"/>
  <c r="EF8444" i="131"/>
  <c r="DP8413" i="131"/>
  <c r="DW8084" i="131"/>
  <c r="DY7994" i="131"/>
  <c r="DT7936" i="131"/>
  <c r="EF7903" i="131"/>
  <c r="DP8743" i="131"/>
  <c r="DW8597" i="131"/>
  <c r="ED8207" i="131"/>
  <c r="DY8953" i="131"/>
  <c r="DY8776" i="131"/>
  <c r="DX8626" i="131"/>
  <c r="EE8536" i="131"/>
  <c r="EG8414" i="131"/>
  <c r="EH8204" i="131"/>
  <c r="DV8114" i="131"/>
  <c r="DX7907" i="131"/>
  <c r="EG7573" i="131"/>
  <c r="ED7454" i="131"/>
  <c r="EF8023" i="131"/>
  <c r="EG7603" i="131"/>
  <c r="DK7423" i="131"/>
  <c r="DK7335" i="131"/>
  <c r="DO7303" i="131"/>
  <c r="DM6704" i="131"/>
  <c r="DW6673" i="131"/>
  <c r="EE7155" i="131"/>
  <c r="EC7063" i="131"/>
  <c r="DU7482" i="131"/>
  <c r="ED6942" i="131"/>
  <c r="DX6887" i="131"/>
  <c r="DO6795" i="131"/>
  <c r="DW6376" i="131"/>
  <c r="DU6345" i="131"/>
  <c r="DX6195" i="131"/>
  <c r="DU6194" i="131"/>
  <c r="DN6193" i="131"/>
  <c r="EC6166" i="131"/>
  <c r="DT6165" i="131"/>
  <c r="DP6585" i="131"/>
  <c r="DW6582" i="131"/>
  <c r="DT6432" i="131"/>
  <c r="EC4483" i="131"/>
  <c r="ED5236" i="131"/>
  <c r="EC5207" i="131"/>
  <c r="EE5027" i="131"/>
  <c r="ED4876" i="131"/>
  <c r="DX3464" i="131"/>
  <c r="DV4093" i="131"/>
  <c r="DU4036" i="131"/>
  <c r="DU4032" i="131"/>
  <c r="EG3556" i="131"/>
  <c r="DL4157" i="131"/>
  <c r="DX6107" i="131"/>
  <c r="DM3193" i="131"/>
  <c r="DN2504" i="131"/>
  <c r="DT1874" i="131"/>
  <c r="DL1936" i="131"/>
  <c r="EF1904" i="131"/>
  <c r="EF2234" i="131"/>
  <c r="DM1425" i="131"/>
  <c r="DO1333" i="131"/>
  <c r="DM857" i="131"/>
  <c r="DL947" i="131"/>
  <c r="DY12466" i="131"/>
  <c r="DL12075" i="131"/>
  <c r="DV12044" i="131"/>
  <c r="DU11953" i="131"/>
  <c r="DP12523" i="131"/>
  <c r="DX12073" i="131"/>
  <c r="DM11656" i="131"/>
  <c r="DO11653" i="131"/>
  <c r="DY12495" i="131"/>
  <c r="EC10902" i="131"/>
  <c r="EF11447" i="131"/>
  <c r="DM11207" i="131"/>
  <c r="DP11113" i="131"/>
  <c r="DM10727" i="131"/>
  <c r="DU11116" i="131"/>
  <c r="DW10905" i="131"/>
  <c r="DY10693" i="131"/>
  <c r="DW11747" i="131"/>
  <c r="EE11682" i="131"/>
  <c r="DY11026" i="131"/>
  <c r="EE10872" i="131"/>
  <c r="EC10812" i="131"/>
  <c r="DY10786" i="131"/>
  <c r="EG10783" i="131"/>
  <c r="ED10696" i="131"/>
  <c r="DP10512" i="131"/>
  <c r="EE10362" i="131"/>
  <c r="DP11532" i="131"/>
  <c r="DM11054" i="131"/>
  <c r="EH10993" i="131"/>
  <c r="ED10637" i="131"/>
  <c r="DY10632" i="131"/>
  <c r="DT10307" i="131"/>
  <c r="EG10272" i="131"/>
  <c r="EH11236" i="131"/>
  <c r="DP11175" i="131"/>
  <c r="DW10576" i="131"/>
  <c r="EG10547" i="131"/>
  <c r="DW10333" i="131"/>
  <c r="DV11537" i="131"/>
  <c r="DK11357" i="131"/>
  <c r="DY11324" i="131"/>
  <c r="EH11234" i="131"/>
  <c r="DO10213" i="131"/>
  <c r="DP10186" i="131"/>
  <c r="DO9973" i="131"/>
  <c r="DP9946" i="131"/>
  <c r="DK9916" i="131"/>
  <c r="DM9913" i="131"/>
  <c r="DN9527" i="131"/>
  <c r="DM9433" i="131"/>
  <c r="DT10512" i="131"/>
  <c r="DT9974" i="131"/>
  <c r="DW9523" i="131"/>
  <c r="DX9465" i="131"/>
  <c r="EF10127" i="131"/>
  <c r="EC10036" i="131"/>
  <c r="ED9704" i="131"/>
  <c r="EC9645" i="131"/>
  <c r="DP11565" i="131"/>
  <c r="DT10157" i="131"/>
  <c r="DV9192" i="131"/>
  <c r="DT9135" i="131"/>
  <c r="DP8892" i="131"/>
  <c r="DT10425" i="131"/>
  <c r="DX9314" i="131"/>
  <c r="DX9073" i="131"/>
  <c r="EC9496" i="131"/>
  <c r="EH9463" i="131"/>
  <c r="EE9436" i="131"/>
  <c r="DP9223" i="131"/>
  <c r="ED9192" i="131"/>
  <c r="DX9137" i="131"/>
  <c r="DT8985" i="131"/>
  <c r="EF8056" i="131"/>
  <c r="DL9615" i="131"/>
  <c r="DY9525" i="131"/>
  <c r="DL9524" i="131"/>
  <c r="DL9495" i="131"/>
  <c r="DL9434" i="131"/>
  <c r="DT9315" i="131"/>
  <c r="DN10067" i="131"/>
  <c r="DT10005" i="131"/>
  <c r="DN9707" i="131"/>
  <c r="EH9312" i="131"/>
  <c r="EC9163" i="131"/>
  <c r="DO8803" i="131"/>
  <c r="DM8743" i="131"/>
  <c r="DN8354" i="131"/>
  <c r="DM8263" i="131"/>
  <c r="DM8086" i="131"/>
  <c r="DO8083" i="131"/>
  <c r="DW9223" i="131"/>
  <c r="DU9165" i="131"/>
  <c r="DM9106" i="131"/>
  <c r="DU8565" i="131"/>
  <c r="DU8474" i="131"/>
  <c r="DY8445" i="131"/>
  <c r="DY8354" i="131"/>
  <c r="DU8237" i="131"/>
  <c r="DX8175" i="131"/>
  <c r="DV8146" i="131"/>
  <c r="DO10217" i="131"/>
  <c r="ED10127" i="131"/>
  <c r="ED9527" i="131"/>
  <c r="ED8837" i="131"/>
  <c r="EG8203" i="131"/>
  <c r="EG8146" i="131"/>
  <c r="DY10392" i="131"/>
  <c r="EC9107" i="131"/>
  <c r="DU8504" i="131"/>
  <c r="EC8323" i="131"/>
  <c r="DU8297" i="131"/>
  <c r="DP8175" i="131"/>
  <c r="ED7902" i="131"/>
  <c r="DW7756" i="131"/>
  <c r="EG7723" i="131"/>
  <c r="EE7695" i="131"/>
  <c r="DO7665" i="131"/>
  <c r="DX7573" i="131"/>
  <c r="DL8533" i="131"/>
  <c r="EH8322" i="131"/>
  <c r="DM8026" i="131"/>
  <c r="EH8626" i="131"/>
  <c r="DV8263" i="131"/>
  <c r="DU7992" i="131"/>
  <c r="DO7667" i="131"/>
  <c r="EC6944" i="131"/>
  <c r="DX6852" i="131"/>
  <c r="ED7245" i="131"/>
  <c r="EF7752" i="131"/>
  <c r="EH7692" i="131"/>
  <c r="DL6767" i="131"/>
  <c r="EH6764" i="131"/>
  <c r="DL6702" i="131"/>
  <c r="DK6646" i="131"/>
  <c r="EF6942" i="131"/>
  <c r="EE6615" i="131"/>
  <c r="EC6372" i="131"/>
  <c r="DN6797" i="131"/>
  <c r="EG5986" i="131"/>
  <c r="EH5896" i="131"/>
  <c r="EG5323" i="131"/>
  <c r="EH4936" i="131"/>
  <c r="DO5926" i="131"/>
  <c r="ED5836" i="131"/>
  <c r="EC5807" i="131"/>
  <c r="DO4966" i="131"/>
  <c r="DT4906" i="131"/>
  <c r="DM4244" i="131"/>
  <c r="EE5986" i="131"/>
  <c r="EF5953" i="131"/>
  <c r="EC5926" i="131"/>
  <c r="ED5893" i="131"/>
  <c r="EG5686" i="131"/>
  <c r="EE5506" i="131"/>
  <c r="EC5446" i="131"/>
  <c r="EG5206" i="131"/>
  <c r="EE5026" i="131"/>
  <c r="EF4993" i="131"/>
  <c r="EC4966" i="131"/>
  <c r="ED4933" i="131"/>
  <c r="DX4187" i="131"/>
  <c r="DO3467" i="131"/>
  <c r="EC6524" i="131"/>
  <c r="DT226" i="131"/>
  <c r="EH20264" i="131"/>
  <c r="DV26535" i="131"/>
  <c r="DT26503" i="131"/>
  <c r="DK26505" i="131"/>
  <c r="DX26384" i="131"/>
  <c r="DK26507" i="131"/>
  <c r="ED26503" i="131"/>
  <c r="DY26443" i="131"/>
  <c r="DW26412" i="131"/>
  <c r="DN26473" i="131"/>
  <c r="EH26446" i="131"/>
  <c r="DU26327" i="131"/>
  <c r="EH26355" i="131"/>
  <c r="EC26417" i="131"/>
  <c r="EE26414" i="131"/>
  <c r="DU26354" i="131"/>
  <c r="DN26264" i="131"/>
  <c r="DY26384" i="131"/>
  <c r="DN26352" i="131"/>
  <c r="DX26237" i="131"/>
  <c r="EF26177" i="131"/>
  <c r="DX26175" i="131"/>
  <c r="DO26115" i="131"/>
  <c r="EF26086" i="131"/>
  <c r="EC26232" i="131"/>
  <c r="DN26204" i="131"/>
  <c r="DP26025" i="131"/>
  <c r="DW26147" i="131"/>
  <c r="DM26085" i="131"/>
  <c r="ED26052" i="131"/>
  <c r="EC25963" i="131"/>
  <c r="EC25992" i="131"/>
  <c r="DM26022" i="131"/>
  <c r="DT26082" i="131"/>
  <c r="DX25932" i="131"/>
  <c r="DV25875" i="131"/>
  <c r="DU25872" i="131"/>
  <c r="EC25902" i="131"/>
  <c r="DP25782" i="131"/>
  <c r="EC25905" i="131"/>
  <c r="ED25633" i="131"/>
  <c r="DY25302" i="131"/>
  <c r="EE25272" i="131"/>
  <c r="EE25152" i="131"/>
  <c r="DP25362" i="131"/>
  <c r="DP25334" i="131"/>
  <c r="DP25396" i="131"/>
  <c r="DP25333" i="131"/>
  <c r="DU25275" i="131"/>
  <c r="DV25065" i="131"/>
  <c r="EH25066" i="131"/>
  <c r="DX24886" i="131"/>
  <c r="EF25093" i="131"/>
  <c r="DK24856" i="131"/>
  <c r="DY24824" i="131"/>
  <c r="DU24677" i="131"/>
  <c r="EC24614" i="131"/>
  <c r="DY24583" i="131"/>
  <c r="DX24554" i="131"/>
  <c r="DU24526" i="131"/>
  <c r="DN24466" i="131"/>
  <c r="EE24464" i="131"/>
  <c r="DN24404" i="131"/>
  <c r="DK24373" i="131"/>
  <c r="DL24315" i="131"/>
  <c r="EF24492" i="131"/>
  <c r="DP24406" i="131"/>
  <c r="DT24373" i="131"/>
  <c r="DU24372" i="131"/>
  <c r="DK24346" i="131"/>
  <c r="DW24314" i="131"/>
  <c r="DT24405" i="131"/>
  <c r="EG24164" i="131"/>
  <c r="DP24436" i="131"/>
  <c r="DY24283" i="131"/>
  <c r="DN24135" i="131"/>
  <c r="DX24257" i="131"/>
  <c r="DX24252" i="131"/>
  <c r="DK24284" i="131"/>
  <c r="EE24254" i="131"/>
  <c r="DV23837" i="131"/>
  <c r="DP24312" i="131"/>
  <c r="EH23866" i="131"/>
  <c r="EC24287" i="131"/>
  <c r="EH24226" i="131"/>
  <c r="DV24134" i="131"/>
  <c r="DK24076" i="131"/>
  <c r="EE23834" i="131"/>
  <c r="DY23776" i="131"/>
  <c r="EG23626" i="131"/>
  <c r="DP23716" i="131"/>
  <c r="DK23563" i="131"/>
  <c r="DV23536" i="131"/>
  <c r="DM23532" i="131"/>
  <c r="DY23386" i="131"/>
  <c r="DK23384" i="131"/>
  <c r="DV23357" i="131"/>
  <c r="DL23145" i="131"/>
  <c r="DY23562" i="131"/>
  <c r="DO23477" i="131"/>
  <c r="DO23446" i="131"/>
  <c r="DU23355" i="131"/>
  <c r="DU23292" i="131"/>
  <c r="DT23142" i="131"/>
  <c r="DO23657" i="131"/>
  <c r="EC23567" i="131"/>
  <c r="DM23414" i="131"/>
  <c r="DW23087" i="131"/>
  <c r="EG23082" i="131"/>
  <c r="DT23507" i="131"/>
  <c r="DN22965" i="131"/>
  <c r="DT22937" i="131"/>
  <c r="EC22696" i="131"/>
  <c r="EE22693" i="131"/>
  <c r="DP23053" i="131"/>
  <c r="DW22963" i="131"/>
  <c r="DW22905" i="131"/>
  <c r="DY22873" i="131"/>
  <c r="DK22846" i="131"/>
  <c r="DV22724" i="131"/>
  <c r="DY22692" i="131"/>
  <c r="DO22605" i="131"/>
  <c r="DP22515" i="131"/>
  <c r="DK22453" i="131"/>
  <c r="EE22215" i="131"/>
  <c r="DL22453" i="131"/>
  <c r="DX22363" i="131"/>
  <c r="DL22336" i="131"/>
  <c r="EG22304" i="131"/>
  <c r="EH21973" i="131"/>
  <c r="DY22425" i="131"/>
  <c r="DX22333" i="131"/>
  <c r="EF22302" i="131"/>
  <c r="DK22187" i="131"/>
  <c r="DW22245" i="131"/>
  <c r="DX22126" i="131"/>
  <c r="DX22004" i="131"/>
  <c r="DX21886" i="131"/>
  <c r="DN21435" i="131"/>
  <c r="DU21252" i="131"/>
  <c r="DN21226" i="131"/>
  <c r="DN21195" i="131"/>
  <c r="DM21165" i="131"/>
  <c r="DK21136" i="131"/>
  <c r="DX21707" i="131"/>
  <c r="DY21702" i="131"/>
  <c r="EC21557" i="131"/>
  <c r="DU21435" i="131"/>
  <c r="DU21346" i="131"/>
  <c r="DX21314" i="131"/>
  <c r="DV21794" i="131"/>
  <c r="EE25032" i="131"/>
  <c r="DP27135" i="131"/>
  <c r="DO27077" i="131"/>
  <c r="DK27047" i="131"/>
  <c r="EC27047" i="131"/>
  <c r="DL27017" i="131"/>
  <c r="EC26986" i="131"/>
  <c r="EE26867" i="131"/>
  <c r="EH26806" i="131"/>
  <c r="EH26776" i="131"/>
  <c r="EF26746" i="131"/>
  <c r="DT26717" i="131"/>
  <c r="EH26682" i="131"/>
  <c r="EG26597" i="131"/>
  <c r="EH26562" i="131"/>
  <c r="DU26537" i="131"/>
  <c r="DT26506" i="131"/>
  <c r="EH26445" i="131"/>
  <c r="DW26567" i="131"/>
  <c r="EC26384" i="131"/>
  <c r="DN26504" i="131"/>
  <c r="DU26442" i="131"/>
  <c r="ED26352" i="131"/>
  <c r="DM26477" i="131"/>
  <c r="DP26413" i="131"/>
  <c r="DM26355" i="131"/>
  <c r="DN26353" i="131"/>
  <c r="DO26326" i="131"/>
  <c r="DT26384" i="131"/>
  <c r="DN26507" i="131"/>
  <c r="EE26445" i="131"/>
  <c r="EH26443" i="131"/>
  <c r="EE26384" i="131"/>
  <c r="EG26502" i="131"/>
  <c r="DO26473" i="131"/>
  <c r="EF26444" i="131"/>
  <c r="DK26384" i="131"/>
  <c r="DW26387" i="131"/>
  <c r="EF26383" i="131"/>
  <c r="DN26382" i="131"/>
  <c r="EG26296" i="131"/>
  <c r="EF26266" i="131"/>
  <c r="DY26415" i="131"/>
  <c r="EH26386" i="131"/>
  <c r="DY26356" i="131"/>
  <c r="DK26236" i="131"/>
  <c r="DU26265" i="131"/>
  <c r="DO26204" i="131"/>
  <c r="EC26295" i="131"/>
  <c r="DW26236" i="131"/>
  <c r="DN26296" i="131"/>
  <c r="DO26144" i="131"/>
  <c r="DY26204" i="131"/>
  <c r="ED26175" i="131"/>
  <c r="DP26172" i="131"/>
  <c r="DU26114" i="131"/>
  <c r="EH26176" i="131"/>
  <c r="DN26206" i="131"/>
  <c r="DT26205" i="131"/>
  <c r="DT26114" i="131"/>
  <c r="EH26113" i="131"/>
  <c r="ED26177" i="131"/>
  <c r="EH26174" i="131"/>
  <c r="DK26173" i="131"/>
  <c r="DU26145" i="131"/>
  <c r="DT26087" i="131"/>
  <c r="EG26054" i="131"/>
  <c r="DP26084" i="131"/>
  <c r="DN26057" i="131"/>
  <c r="DN26084" i="131"/>
  <c r="EE25995" i="131"/>
  <c r="EH25966" i="131"/>
  <c r="DV25936" i="131"/>
  <c r="DV25967" i="131"/>
  <c r="DU25934" i="131"/>
  <c r="DL25872" i="131"/>
  <c r="ED26023" i="131"/>
  <c r="DP25964" i="131"/>
  <c r="ED25577" i="131"/>
  <c r="EE25637" i="131"/>
  <c r="EG25425" i="131"/>
  <c r="EF25362" i="131"/>
  <c r="DL25422" i="131"/>
  <c r="EH25273" i="131"/>
  <c r="DL25277" i="131"/>
  <c r="EC25214" i="131"/>
  <c r="DU25064" i="131"/>
  <c r="ED25276" i="131"/>
  <c r="DO25127" i="131"/>
  <c r="DK25062" i="131"/>
  <c r="DO25217" i="131"/>
  <c r="DU24912" i="131"/>
  <c r="DM25003" i="131"/>
  <c r="DL24917" i="131"/>
  <c r="EG24613" i="131"/>
  <c r="DL24674" i="131"/>
  <c r="DX24467" i="131"/>
  <c r="DO24372" i="131"/>
  <c r="DY24404" i="131"/>
  <c r="EC24314" i="131"/>
  <c r="DK24197" i="131"/>
  <c r="EG24286" i="131"/>
  <c r="DV23925" i="131"/>
  <c r="DY23832" i="131"/>
  <c r="DM23717" i="131"/>
  <c r="EC23862" i="131"/>
  <c r="DX23742" i="131"/>
  <c r="DV23235" i="131"/>
  <c r="DY23684" i="131"/>
  <c r="DX22966" i="131"/>
  <c r="DX22992" i="131"/>
  <c r="DW22847" i="131"/>
  <c r="DV23327" i="131"/>
  <c r="DU23296" i="131"/>
  <c r="DL23207" i="131"/>
  <c r="EE23112" i="131"/>
  <c r="DN23023" i="131"/>
  <c r="DN22997" i="131"/>
  <c r="DO22902" i="131"/>
  <c r="DN23266" i="131"/>
  <c r="DV23173" i="131"/>
  <c r="EH23116" i="131"/>
  <c r="DP23082" i="131"/>
  <c r="DL23027" i="131"/>
  <c r="DN22906" i="131"/>
  <c r="DN22607" i="131"/>
  <c r="DT22906" i="131"/>
  <c r="EC22727" i="131"/>
  <c r="DW22662" i="131"/>
  <c r="EH22572" i="131"/>
  <c r="ED22577" i="131"/>
  <c r="EF21976" i="131"/>
  <c r="ED21973" i="131"/>
  <c r="DL22456" i="131"/>
  <c r="EG22215" i="131"/>
  <c r="DP22152" i="131"/>
  <c r="EC21883" i="131"/>
  <c r="DO22337" i="131"/>
  <c r="DP22216" i="131"/>
  <c r="DN22067" i="131"/>
  <c r="DY21856" i="131"/>
  <c r="DV21736" i="131"/>
  <c r="EG21553" i="131"/>
  <c r="EE22157" i="131"/>
  <c r="DK18222" i="131"/>
  <c r="DM18072" i="131"/>
  <c r="DO18556" i="131"/>
  <c r="EE18376" i="131"/>
  <c r="DV18252" i="131"/>
  <c r="DN18524" i="131"/>
  <c r="DY23744" i="131"/>
  <c r="DX23084" i="131"/>
  <c r="DY26896" i="131"/>
  <c r="EC26684" i="131"/>
  <c r="DM26745" i="131"/>
  <c r="DV26717" i="131"/>
  <c r="EE26712" i="131"/>
  <c r="DU26685" i="131"/>
  <c r="ED26682" i="131"/>
  <c r="DW26656" i="131"/>
  <c r="EH26656" i="131"/>
  <c r="ED26717" i="131"/>
  <c r="DN26655" i="131"/>
  <c r="EF26687" i="131"/>
  <c r="DP26713" i="131"/>
  <c r="DV26654" i="131"/>
  <c r="DM26597" i="131"/>
  <c r="DY26652" i="131"/>
  <c r="DY26622" i="131"/>
  <c r="EH26535" i="131"/>
  <c r="DV26565" i="131"/>
  <c r="EH26566" i="131"/>
  <c r="EF26413" i="131"/>
  <c r="EH26385" i="131"/>
  <c r="EF26354" i="131"/>
  <c r="DY26444" i="131"/>
  <c r="DN26416" i="131"/>
  <c r="DL26355" i="131"/>
  <c r="EH26326" i="131"/>
  <c r="DK26353" i="131"/>
  <c r="DT26327" i="131"/>
  <c r="DL26387" i="131"/>
  <c r="DW26234" i="131"/>
  <c r="DW26267" i="131"/>
  <c r="DM26207" i="131"/>
  <c r="DL26174" i="131"/>
  <c r="DV26203" i="131"/>
  <c r="EE26087" i="131"/>
  <c r="DL26026" i="131"/>
  <c r="DT25992" i="131"/>
  <c r="DU26117" i="131"/>
  <c r="EF25965" i="131"/>
  <c r="DP26022" i="131"/>
  <c r="DM25995" i="131"/>
  <c r="EC25994" i="131"/>
  <c r="DK25967" i="131"/>
  <c r="DL25966" i="131"/>
  <c r="ED25963" i="131"/>
  <c r="DT25962" i="131"/>
  <c r="DU25903" i="131"/>
  <c r="DL25722" i="131"/>
  <c r="EH25816" i="131"/>
  <c r="DO25727" i="131"/>
  <c r="EE25782" i="131"/>
  <c r="DY25725" i="131"/>
  <c r="DU25665" i="131"/>
  <c r="DM25602" i="131"/>
  <c r="ED25693" i="131"/>
  <c r="EH25455" i="131"/>
  <c r="EC25546" i="131"/>
  <c r="DX25243" i="131"/>
  <c r="DL25453" i="131"/>
  <c r="EF25367" i="131"/>
  <c r="DK25275" i="131"/>
  <c r="DO25424" i="131"/>
  <c r="DY25423" i="131"/>
  <c r="EC25395" i="131"/>
  <c r="DM25364" i="131"/>
  <c r="EC25303" i="131"/>
  <c r="DX25152" i="131"/>
  <c r="DU25122" i="131"/>
  <c r="DY25212" i="131"/>
  <c r="DY25032" i="131"/>
  <c r="DP24946" i="131"/>
  <c r="DX24947" i="131"/>
  <c r="DL25036" i="131"/>
  <c r="DM25007" i="131"/>
  <c r="DW24976" i="131"/>
  <c r="EH24974" i="131"/>
  <c r="DN24942" i="131"/>
  <c r="DU24913" i="131"/>
  <c r="EH24916" i="131"/>
  <c r="EH24853" i="131"/>
  <c r="EH24886" i="131"/>
  <c r="EC24496" i="131"/>
  <c r="EC24702" i="131"/>
  <c r="EC24677" i="131"/>
  <c r="ED24586" i="131"/>
  <c r="DX24587" i="131"/>
  <c r="DW24556" i="131"/>
  <c r="EE24584" i="131"/>
  <c r="EE24557" i="131"/>
  <c r="EH24644" i="131"/>
  <c r="DX24583" i="131"/>
  <c r="EF24554" i="131"/>
  <c r="ED24553" i="131"/>
  <c r="DL24522" i="131"/>
  <c r="DW24374" i="131"/>
  <c r="DP24732" i="131"/>
  <c r="DP24676" i="131"/>
  <c r="DO24557" i="131"/>
  <c r="DV24525" i="131"/>
  <c r="EH24465" i="131"/>
  <c r="EE24407" i="131"/>
  <c r="EF24677" i="131"/>
  <c r="EG24646" i="131"/>
  <c r="DU24617" i="131"/>
  <c r="EF24585" i="131"/>
  <c r="EH24494" i="131"/>
  <c r="DN24405" i="131"/>
  <c r="DY24675" i="131"/>
  <c r="DO24643" i="131"/>
  <c r="DO24612" i="131"/>
  <c r="DN24582" i="131"/>
  <c r="DT24556" i="131"/>
  <c r="DK24524" i="131"/>
  <c r="DT24523" i="131"/>
  <c r="DO24495" i="131"/>
  <c r="DW24462" i="131"/>
  <c r="DT24704" i="131"/>
  <c r="DP24584" i="131"/>
  <c r="EH24374" i="131"/>
  <c r="DN24373" i="131"/>
  <c r="DK24342" i="131"/>
  <c r="EC24437" i="131"/>
  <c r="EG24317" i="131"/>
  <c r="DP24373" i="131"/>
  <c r="DU24344" i="131"/>
  <c r="DO24343" i="131"/>
  <c r="DU24313" i="131"/>
  <c r="DK24252" i="131"/>
  <c r="DM24194" i="131"/>
  <c r="DV24285" i="131"/>
  <c r="DY24163" i="131"/>
  <c r="DL23955" i="131"/>
  <c r="DP23803" i="131"/>
  <c r="EF24072" i="131"/>
  <c r="DU24044" i="131"/>
  <c r="DX24017" i="131"/>
  <c r="DW23987" i="131"/>
  <c r="DX23985" i="131"/>
  <c r="DX23897" i="131"/>
  <c r="DW23864" i="131"/>
  <c r="DV23836" i="131"/>
  <c r="DX23833" i="131"/>
  <c r="DT23776" i="131"/>
  <c r="EH23803" i="131"/>
  <c r="DT24194" i="131"/>
  <c r="DK24017" i="131"/>
  <c r="DY23986" i="131"/>
  <c r="DY23866" i="131"/>
  <c r="DW23807" i="131"/>
  <c r="EG23777" i="131"/>
  <c r="EF23747" i="131"/>
  <c r="DW23714" i="131"/>
  <c r="EC23776" i="131"/>
  <c r="ED23895" i="131"/>
  <c r="DY23834" i="131"/>
  <c r="EE23805" i="131"/>
  <c r="EF23477" i="131"/>
  <c r="DM23922" i="131"/>
  <c r="EH23745" i="131"/>
  <c r="DP23532" i="131"/>
  <c r="DL23687" i="131"/>
  <c r="DL23656" i="131"/>
  <c r="EC23566" i="131"/>
  <c r="EE23657" i="131"/>
  <c r="DL23412" i="131"/>
  <c r="EF23386" i="131"/>
  <c r="DN23293" i="131"/>
  <c r="DX23385" i="131"/>
  <c r="DW23294" i="131"/>
  <c r="DX23414" i="131"/>
  <c r="DK23326" i="131"/>
  <c r="EG23147" i="131"/>
  <c r="DN22995" i="131"/>
  <c r="EF23412" i="131"/>
  <c r="DX23266" i="131"/>
  <c r="DY23146" i="131"/>
  <c r="EH23086" i="131"/>
  <c r="DM22966" i="131"/>
  <c r="EC22964" i="131"/>
  <c r="EE22996" i="131"/>
  <c r="DT22757" i="131"/>
  <c r="DM23087" i="131"/>
  <c r="DN23057" i="131"/>
  <c r="EC22877" i="131"/>
  <c r="EG22725" i="131"/>
  <c r="DV22907" i="131"/>
  <c r="DO22905" i="131"/>
  <c r="DY22902" i="131"/>
  <c r="DL22786" i="131"/>
  <c r="EE22782" i="131"/>
  <c r="DN22694" i="131"/>
  <c r="DK22692" i="131"/>
  <c r="DU22664" i="131"/>
  <c r="DX22607" i="131"/>
  <c r="EG22603" i="131"/>
  <c r="EH22876" i="131"/>
  <c r="DU22392" i="131"/>
  <c r="DP22904" i="131"/>
  <c r="DO22482" i="131"/>
  <c r="DP22455" i="131"/>
  <c r="ED22457" i="131"/>
  <c r="EG22335" i="131"/>
  <c r="DN22246" i="131"/>
  <c r="ED22274" i="131"/>
  <c r="DT22273" i="131"/>
  <c r="EE22187" i="131"/>
  <c r="EE22184" i="131"/>
  <c r="ED22157" i="131"/>
  <c r="EE22003" i="131"/>
  <c r="DT22217" i="131"/>
  <c r="DL22153" i="131"/>
  <c r="DN20836" i="131"/>
  <c r="DP27132" i="131"/>
  <c r="EG27106" i="131"/>
  <c r="EE27135" i="131"/>
  <c r="DY26895" i="131"/>
  <c r="DY26892" i="131"/>
  <c r="EH26895" i="131"/>
  <c r="EE26833" i="131"/>
  <c r="EC26867" i="131"/>
  <c r="DP26894" i="131"/>
  <c r="EE26864" i="131"/>
  <c r="DL26777" i="131"/>
  <c r="DP26802" i="131"/>
  <c r="DU26657" i="131"/>
  <c r="EG26686" i="131"/>
  <c r="EC26716" i="131"/>
  <c r="DY26746" i="131"/>
  <c r="EE26717" i="131"/>
  <c r="DW26654" i="131"/>
  <c r="EC26683" i="131"/>
  <c r="ED26656" i="131"/>
  <c r="ED26742" i="131"/>
  <c r="DP26716" i="131"/>
  <c r="DN26687" i="131"/>
  <c r="DU26713" i="131"/>
  <c r="EG26657" i="131"/>
  <c r="EF26686" i="131"/>
  <c r="ED26683" i="131"/>
  <c r="DO26653" i="131"/>
  <c r="DN26626" i="131"/>
  <c r="DP26623" i="131"/>
  <c r="EG26652" i="131"/>
  <c r="EG26626" i="131"/>
  <c r="DX26625" i="131"/>
  <c r="DP26624" i="131"/>
  <c r="DN26595" i="131"/>
  <c r="DX26594" i="131"/>
  <c r="DT26504" i="131"/>
  <c r="EG26447" i="131"/>
  <c r="DM26447" i="131"/>
  <c r="EC26532" i="131"/>
  <c r="EC26504" i="131"/>
  <c r="EH26473" i="131"/>
  <c r="DL26567" i="131"/>
  <c r="DX26476" i="131"/>
  <c r="EH26475" i="131"/>
  <c r="DL26506" i="131"/>
  <c r="DU26443" i="131"/>
  <c r="EH26504" i="131"/>
  <c r="DT26502" i="131"/>
  <c r="EH26472" i="131"/>
  <c r="DT26325" i="131"/>
  <c r="DN26387" i="131"/>
  <c r="DN26327" i="131"/>
  <c r="EF26323" i="131"/>
  <c r="DP26415" i="131"/>
  <c r="DT26357" i="131"/>
  <c r="EC26234" i="131"/>
  <c r="DU26262" i="131"/>
  <c r="EF26233" i="131"/>
  <c r="EF26176" i="131"/>
  <c r="ED26173" i="131"/>
  <c r="EH26232" i="131"/>
  <c r="DM26145" i="131"/>
  <c r="EC26117" i="131"/>
  <c r="EF26085" i="131"/>
  <c r="DW26113" i="131"/>
  <c r="EE26205" i="131"/>
  <c r="DV26202" i="131"/>
  <c r="DK26087" i="131"/>
  <c r="EF26202" i="131"/>
  <c r="DP26173" i="131"/>
  <c r="DP26146" i="131"/>
  <c r="EC26054" i="131"/>
  <c r="DO26085" i="131"/>
  <c r="DX26147" i="131"/>
  <c r="EH26112" i="131"/>
  <c r="DN26054" i="131"/>
  <c r="DO25995" i="131"/>
  <c r="DX25754" i="131"/>
  <c r="EF25787" i="131"/>
  <c r="DX25697" i="131"/>
  <c r="ED25697" i="131"/>
  <c r="EG25336" i="131"/>
  <c r="DY25516" i="131"/>
  <c r="DO25487" i="131"/>
  <c r="EG25244" i="131"/>
  <c r="EG25124" i="131"/>
  <c r="DW25307" i="131"/>
  <c r="EE25302" i="131"/>
  <c r="DY25182" i="131"/>
  <c r="DL25064" i="131"/>
  <c r="EE25065" i="131"/>
  <c r="EF24973" i="131"/>
  <c r="EG24947" i="131"/>
  <c r="DT24912" i="131"/>
  <c r="DP24796" i="131"/>
  <c r="EH25004" i="131"/>
  <c r="DM25067" i="131"/>
  <c r="EF24884" i="131"/>
  <c r="DV24587" i="131"/>
  <c r="EG24587" i="131"/>
  <c r="EE24647" i="131"/>
  <c r="DP24613" i="131"/>
  <c r="EH24585" i="131"/>
  <c r="DP24644" i="131"/>
  <c r="DT24522" i="131"/>
  <c r="EF24617" i="131"/>
  <c r="DW24405" i="131"/>
  <c r="ED24314" i="131"/>
  <c r="DW24342" i="131"/>
  <c r="DK24403" i="131"/>
  <c r="DX24377" i="131"/>
  <c r="DK24347" i="131"/>
  <c r="DP24252" i="131"/>
  <c r="EF24257" i="131"/>
  <c r="DO24167" i="131"/>
  <c r="DP23923" i="131"/>
  <c r="DM23865" i="131"/>
  <c r="EC24077" i="131"/>
  <c r="ED23867" i="131"/>
  <c r="DY24106" i="131"/>
  <c r="EG24103" i="131"/>
  <c r="DO23987" i="131"/>
  <c r="DV23747" i="131"/>
  <c r="ED23806" i="131"/>
  <c r="EH23863" i="131"/>
  <c r="EH23834" i="131"/>
  <c r="EF23713" i="131"/>
  <c r="DT23686" i="131"/>
  <c r="DX23503" i="131"/>
  <c r="EH24013" i="131"/>
  <c r="DO23867" i="131"/>
  <c r="DO23686" i="131"/>
  <c r="DL23653" i="131"/>
  <c r="DT23477" i="131"/>
  <c r="DW23473" i="131"/>
  <c r="DP23415" i="131"/>
  <c r="DM23204" i="131"/>
  <c r="DL23174" i="131"/>
  <c r="DK23144" i="131"/>
  <c r="EC23052" i="131"/>
  <c r="DM23655" i="131"/>
  <c r="DM23416" i="131"/>
  <c r="EC23385" i="131"/>
  <c r="DY23236" i="131"/>
  <c r="DY23446" i="131"/>
  <c r="DK23444" i="131"/>
  <c r="DU23352" i="131"/>
  <c r="EC23147" i="131"/>
  <c r="DP23354" i="131"/>
  <c r="DY23024" i="131"/>
  <c r="DN23297" i="131"/>
  <c r="DY23266" i="131"/>
  <c r="EC23206" i="131"/>
  <c r="DU23114" i="131"/>
  <c r="EF23085" i="131"/>
  <c r="DT23056" i="131"/>
  <c r="EF22996" i="131"/>
  <c r="ED22964" i="131"/>
  <c r="DL22962" i="131"/>
  <c r="DU22784" i="131"/>
  <c r="DW22726" i="131"/>
  <c r="DY23232" i="131"/>
  <c r="DY23175" i="131"/>
  <c r="DN23144" i="131"/>
  <c r="EC23025" i="131"/>
  <c r="DK23023" i="131"/>
  <c r="DU22994" i="131"/>
  <c r="DT22967" i="131"/>
  <c r="EF22755" i="131"/>
  <c r="EE22725" i="131"/>
  <c r="EH23262" i="131"/>
  <c r="DW23147" i="131"/>
  <c r="DU23087" i="131"/>
  <c r="EH22962" i="131"/>
  <c r="DY22872" i="131"/>
  <c r="DY22846" i="131"/>
  <c r="ED22667" i="131"/>
  <c r="DO22632" i="131"/>
  <c r="DU22606" i="131"/>
  <c r="DV22902" i="131"/>
  <c r="DP22876" i="131"/>
  <c r="DK22874" i="131"/>
  <c r="EH22872" i="131"/>
  <c r="DN22842" i="131"/>
  <c r="EF22812" i="131"/>
  <c r="EH22756" i="131"/>
  <c r="DN22635" i="131"/>
  <c r="DW22572" i="131"/>
  <c r="DK22516" i="131"/>
  <c r="DT22485" i="131"/>
  <c r="EF22877" i="131"/>
  <c r="EE22636" i="131"/>
  <c r="EE22607" i="131"/>
  <c r="EH22905" i="131"/>
  <c r="DO22872" i="131"/>
  <c r="DO22844" i="131"/>
  <c r="DO22813" i="131"/>
  <c r="DT22786" i="131"/>
  <c r="DM22694" i="131"/>
  <c r="DO22662" i="131"/>
  <c r="DP22512" i="131"/>
  <c r="DN22452" i="131"/>
  <c r="DK22843" i="131"/>
  <c r="EH22842" i="131"/>
  <c r="DY22815" i="131"/>
  <c r="DT22782" i="131"/>
  <c r="DY22696" i="131"/>
  <c r="DU22663" i="131"/>
  <c r="DU22452" i="131"/>
  <c r="DL22457" i="131"/>
  <c r="DY22395" i="131"/>
  <c r="DK22364" i="131"/>
  <c r="ED22363" i="131"/>
  <c r="DT22335" i="131"/>
  <c r="DM22367" i="131"/>
  <c r="DK22363" i="131"/>
  <c r="DY22453" i="131"/>
  <c r="DV22424" i="131"/>
  <c r="DW22336" i="131"/>
  <c r="EG22275" i="131"/>
  <c r="EF22065" i="131"/>
  <c r="EG21975" i="131"/>
  <c r="EG21943" i="131"/>
  <c r="EH22482" i="131"/>
  <c r="DO22364" i="131"/>
  <c r="EG22272" i="131"/>
  <c r="DU22397" i="131"/>
  <c r="EH20652" i="131"/>
  <c r="EF20533" i="131"/>
  <c r="DT20622" i="131"/>
  <c r="EE20386" i="131"/>
  <c r="DV24192" i="131"/>
  <c r="EC26987" i="131"/>
  <c r="DK26957" i="131"/>
  <c r="DM26926" i="131"/>
  <c r="EF26927" i="131"/>
  <c r="DK26833" i="131"/>
  <c r="EC26804" i="131"/>
  <c r="DX26774" i="131"/>
  <c r="EF26627" i="131"/>
  <c r="DO26626" i="131"/>
  <c r="EF26625" i="131"/>
  <c r="DN26565" i="131"/>
  <c r="DW26562" i="131"/>
  <c r="EF26147" i="131"/>
  <c r="EC25542" i="131"/>
  <c r="DO25667" i="131"/>
  <c r="DK25663" i="131"/>
  <c r="EF25422" i="131"/>
  <c r="DM25666" i="131"/>
  <c r="DN25426" i="131"/>
  <c r="DM25365" i="131"/>
  <c r="DL25335" i="131"/>
  <c r="DL25693" i="131"/>
  <c r="DP25424" i="131"/>
  <c r="DV25456" i="131"/>
  <c r="EF25216" i="131"/>
  <c r="DK25273" i="131"/>
  <c r="EE25245" i="131"/>
  <c r="EG25154" i="131"/>
  <c r="DM25127" i="131"/>
  <c r="EG25063" i="131"/>
  <c r="DN24917" i="131"/>
  <c r="DX24975" i="131"/>
  <c r="EF24673" i="131"/>
  <c r="DT24706" i="131"/>
  <c r="EE24552" i="131"/>
  <c r="DU24523" i="131"/>
  <c r="DU24552" i="131"/>
  <c r="EH24646" i="131"/>
  <c r="EF24523" i="131"/>
  <c r="DN24402" i="131"/>
  <c r="DK24495" i="131"/>
  <c r="DM24677" i="131"/>
  <c r="EH24434" i="131"/>
  <c r="EG24135" i="131"/>
  <c r="DW24256" i="131"/>
  <c r="DT23837" i="131"/>
  <c r="DT23743" i="131"/>
  <c r="EF23533" i="131"/>
  <c r="DV23447" i="131"/>
  <c r="DU23326" i="131"/>
  <c r="DX23355" i="131"/>
  <c r="EC23596" i="131"/>
  <c r="DT23504" i="131"/>
  <c r="EG23474" i="131"/>
  <c r="DW23385" i="131"/>
  <c r="DL23265" i="131"/>
  <c r="DO23146" i="131"/>
  <c r="EH23024" i="131"/>
  <c r="DN23597" i="131"/>
  <c r="DW23682" i="131"/>
  <c r="DO23507" i="131"/>
  <c r="DX23023" i="131"/>
  <c r="DX22756" i="131"/>
  <c r="DX23174" i="131"/>
  <c r="EH23325" i="131"/>
  <c r="DW23203" i="131"/>
  <c r="DT22633" i="131"/>
  <c r="DM22513" i="131"/>
  <c r="DP22452" i="131"/>
  <c r="EH21282" i="131"/>
  <c r="DL20957" i="131"/>
  <c r="DU20833" i="131"/>
  <c r="DT20475" i="131"/>
  <c r="EE20507" i="131"/>
  <c r="EE20504" i="131"/>
  <c r="DY21372" i="131"/>
  <c r="DO19065" i="131"/>
  <c r="DO18854" i="131"/>
  <c r="DN18882" i="131"/>
  <c r="ED19095" i="131"/>
  <c r="EC18706" i="131"/>
  <c r="DO19276" i="131"/>
  <c r="DU19215" i="131"/>
  <c r="DW27106" i="131"/>
  <c r="DK27105" i="131"/>
  <c r="DX27103" i="131"/>
  <c r="DU27104" i="131"/>
  <c r="DP27105" i="131"/>
  <c r="DW27103" i="131"/>
  <c r="EE27077" i="131"/>
  <c r="EH27102" i="131"/>
  <c r="DY27104" i="131"/>
  <c r="DX27074" i="131"/>
  <c r="EC27075" i="131"/>
  <c r="DL27045" i="131"/>
  <c r="ED27075" i="131"/>
  <c r="DT27072" i="131"/>
  <c r="DV27044" i="131"/>
  <c r="EF27047" i="131"/>
  <c r="DN27046" i="131"/>
  <c r="EH27043" i="131"/>
  <c r="DM27072" i="131"/>
  <c r="ED27047" i="131"/>
  <c r="DP27046" i="131"/>
  <c r="ED27016" i="131"/>
  <c r="DV27015" i="131"/>
  <c r="DO26985" i="131"/>
  <c r="DN26983" i="131"/>
  <c r="EE26984" i="131"/>
  <c r="DP26956" i="131"/>
  <c r="DT26922" i="131"/>
  <c r="DX26925" i="131"/>
  <c r="EE26896" i="131"/>
  <c r="DV26897" i="131"/>
  <c r="EH26835" i="131"/>
  <c r="DN26896" i="131"/>
  <c r="EF26892" i="131"/>
  <c r="EG26807" i="131"/>
  <c r="DY26805" i="131"/>
  <c r="DV26807" i="131"/>
  <c r="DP26835" i="131"/>
  <c r="DT26803" i="131"/>
  <c r="EH26804" i="131"/>
  <c r="EF26744" i="131"/>
  <c r="ED26744" i="131"/>
  <c r="DP26746" i="131"/>
  <c r="EG26714" i="131"/>
  <c r="EE26655" i="131"/>
  <c r="DX26746" i="131"/>
  <c r="DX26745" i="131"/>
  <c r="ED26716" i="131"/>
  <c r="DP26656" i="131"/>
  <c r="DY26682" i="131"/>
  <c r="DX26597" i="131"/>
  <c r="DW26537" i="131"/>
  <c r="DT26627" i="131"/>
  <c r="EG26053" i="131"/>
  <c r="DO25996" i="131"/>
  <c r="DX25993" i="131"/>
  <c r="DX25967" i="131"/>
  <c r="DT25907" i="131"/>
  <c r="DT25902" i="131"/>
  <c r="DL25997" i="131"/>
  <c r="DU25847" i="131"/>
  <c r="DX25847" i="131"/>
  <c r="EE25872" i="131"/>
  <c r="ED25932" i="131"/>
  <c r="EG25905" i="131"/>
  <c r="EG25753" i="131"/>
  <c r="EG25935" i="131"/>
  <c r="DW25906" i="131"/>
  <c r="DT25844" i="131"/>
  <c r="DT25935" i="131"/>
  <c r="DK25877" i="131"/>
  <c r="DM25754" i="131"/>
  <c r="DU25752" i="131"/>
  <c r="DK25727" i="131"/>
  <c r="EE25725" i="131"/>
  <c r="EC25842" i="131"/>
  <c r="ED25787" i="131"/>
  <c r="DU25725" i="131"/>
  <c r="DT25547" i="131"/>
  <c r="ED25813" i="131"/>
  <c r="DP25812" i="131"/>
  <c r="DU25757" i="131"/>
  <c r="EH25753" i="131"/>
  <c r="DO25722" i="131"/>
  <c r="EF25545" i="131"/>
  <c r="DL25515" i="131"/>
  <c r="DV25814" i="131"/>
  <c r="DY25756" i="131"/>
  <c r="EC25544" i="131"/>
  <c r="DP25783" i="131"/>
  <c r="DM25757" i="131"/>
  <c r="DM25755" i="131"/>
  <c r="DM25695" i="131"/>
  <c r="EC25517" i="131"/>
  <c r="DV25667" i="131"/>
  <c r="DX25545" i="131"/>
  <c r="DT25124" i="131"/>
  <c r="EE25457" i="131"/>
  <c r="DP25182" i="131"/>
  <c r="DK25152" i="131"/>
  <c r="EG25274" i="131"/>
  <c r="DO25095" i="131"/>
  <c r="DO25247" i="131"/>
  <c r="DU25212" i="131"/>
  <c r="EC25153" i="131"/>
  <c r="EH25094" i="131"/>
  <c r="DV25157" i="131"/>
  <c r="DW25127" i="131"/>
  <c r="DT25097" i="131"/>
  <c r="DY25213" i="131"/>
  <c r="DP25032" i="131"/>
  <c r="DY25066" i="131"/>
  <c r="DX25065" i="131"/>
  <c r="DX25004" i="131"/>
  <c r="DM24946" i="131"/>
  <c r="DK25093" i="131"/>
  <c r="DU25032" i="131"/>
  <c r="ED24916" i="131"/>
  <c r="DY25092" i="131"/>
  <c r="DV24947" i="131"/>
  <c r="DM24943" i="131"/>
  <c r="ED24792" i="131"/>
  <c r="EF24737" i="131"/>
  <c r="DK24705" i="131"/>
  <c r="DO24706" i="131"/>
  <c r="ED24495" i="131"/>
  <c r="DP24854" i="131"/>
  <c r="DT24764" i="131"/>
  <c r="DL24883" i="131"/>
  <c r="DU24857" i="131"/>
  <c r="DX24797" i="131"/>
  <c r="EG24796" i="131"/>
  <c r="EE24794" i="131"/>
  <c r="DP24792" i="131"/>
  <c r="DU24733" i="131"/>
  <c r="DO24674" i="131"/>
  <c r="DO24645" i="131"/>
  <c r="EE24852" i="131"/>
  <c r="DT24792" i="131"/>
  <c r="DL24734" i="131"/>
  <c r="DU24884" i="131"/>
  <c r="DM24766" i="131"/>
  <c r="DY24705" i="131"/>
  <c r="EC24676" i="131"/>
  <c r="EE24673" i="131"/>
  <c r="EF24524" i="131"/>
  <c r="EG24856" i="131"/>
  <c r="DX24552" i="131"/>
  <c r="DY24673" i="131"/>
  <c r="DY24526" i="131"/>
  <c r="DP24342" i="131"/>
  <c r="EH24463" i="131"/>
  <c r="DM24316" i="131"/>
  <c r="DX24167" i="131"/>
  <c r="DW24134" i="131"/>
  <c r="EG24283" i="131"/>
  <c r="DM24135" i="131"/>
  <c r="EC23925" i="131"/>
  <c r="DL23926" i="131"/>
  <c r="EC23987" i="131"/>
  <c r="EG23897" i="131"/>
  <c r="DO24077" i="131"/>
  <c r="EH24045" i="131"/>
  <c r="DK24043" i="131"/>
  <c r="DO24015" i="131"/>
  <c r="EG23984" i="131"/>
  <c r="DX23923" i="131"/>
  <c r="EG23922" i="131"/>
  <c r="EG23896" i="131"/>
  <c r="DK23807" i="131"/>
  <c r="EG23802" i="131"/>
  <c r="EG23776" i="131"/>
  <c r="DU23712" i="131"/>
  <c r="DN24042" i="131"/>
  <c r="DW23745" i="131"/>
  <c r="EE23957" i="131"/>
  <c r="EE23566" i="131"/>
  <c r="DM23477" i="131"/>
  <c r="EF23445" i="131"/>
  <c r="DT23442" i="131"/>
  <c r="DU23353" i="131"/>
  <c r="EC23354" i="131"/>
  <c r="DN23627" i="131"/>
  <c r="DW23112" i="131"/>
  <c r="DP23055" i="131"/>
  <c r="DL23382" i="131"/>
  <c r="DT23352" i="131"/>
  <c r="DU23327" i="131"/>
  <c r="DP23293" i="131"/>
  <c r="DP23205" i="131"/>
  <c r="DL23117" i="131"/>
  <c r="DP23442" i="131"/>
  <c r="EC23172" i="131"/>
  <c r="DK23052" i="131"/>
  <c r="DW23024" i="131"/>
  <c r="EG22964" i="131"/>
  <c r="EF22907" i="131"/>
  <c r="EE22935" i="131"/>
  <c r="DL23235" i="131"/>
  <c r="DL23022" i="131"/>
  <c r="EE22873" i="131"/>
  <c r="EG22757" i="131"/>
  <c r="DT22692" i="131"/>
  <c r="EH22813" i="131"/>
  <c r="EF22603" i="131"/>
  <c r="DX22576" i="131"/>
  <c r="DU22424" i="131"/>
  <c r="DT22365" i="131"/>
  <c r="DY22515" i="131"/>
  <c r="DV22216" i="131"/>
  <c r="DM22332" i="131"/>
  <c r="DM22216" i="131"/>
  <c r="DK22246" i="131"/>
  <c r="DW22244" i="131"/>
  <c r="DP22185" i="131"/>
  <c r="DY22212" i="131"/>
  <c r="DN22064" i="131"/>
  <c r="DU21972" i="131"/>
  <c r="DP21885" i="131"/>
  <c r="DU22007" i="131"/>
  <c r="DT21854" i="131"/>
  <c r="EH21825" i="131"/>
  <c r="DW21463" i="131"/>
  <c r="DO21433" i="131"/>
  <c r="DK21707" i="131"/>
  <c r="EH21072" i="131"/>
  <c r="DK21075" i="131"/>
  <c r="DV20655" i="131"/>
  <c r="DW20596" i="131"/>
  <c r="DV20567" i="131"/>
  <c r="DX20443" i="131"/>
  <c r="DY20416" i="131"/>
  <c r="EF20833" i="131"/>
  <c r="EF20654" i="131"/>
  <c r="DL25245" i="131"/>
  <c r="DM23715" i="131"/>
  <c r="DK22995" i="131"/>
  <c r="DO27137" i="131"/>
  <c r="DK27132" i="131"/>
  <c r="ED27133" i="131"/>
  <c r="DU27105" i="131"/>
  <c r="DY27132" i="131"/>
  <c r="DM27107" i="131"/>
  <c r="DX27134" i="131"/>
  <c r="DT27103" i="131"/>
  <c r="EH27106" i="131"/>
  <c r="EH27104" i="131"/>
  <c r="DP27103" i="131"/>
  <c r="DK27075" i="131"/>
  <c r="EC27074" i="131"/>
  <c r="EH27073" i="131"/>
  <c r="DM27076" i="131"/>
  <c r="DO27046" i="131"/>
  <c r="EH27045" i="131"/>
  <c r="DU27045" i="131"/>
  <c r="DW27046" i="131"/>
  <c r="DM27046" i="131"/>
  <c r="DM27015" i="131"/>
  <c r="DY27045" i="131"/>
  <c r="EE27072" i="131"/>
  <c r="DT27045" i="131"/>
  <c r="EC27042" i="131"/>
  <c r="EE27017" i="131"/>
  <c r="DV27014" i="131"/>
  <c r="DL26987" i="131"/>
  <c r="DW26985" i="131"/>
  <c r="DP27012" i="131"/>
  <c r="DV26983" i="131"/>
  <c r="ED26957" i="131"/>
  <c r="DY26982" i="131"/>
  <c r="DW26922" i="131"/>
  <c r="EG26892" i="131"/>
  <c r="DM26924" i="131"/>
  <c r="DU26892" i="131"/>
  <c r="DL26864" i="131"/>
  <c r="DU26867" i="131"/>
  <c r="ED26835" i="131"/>
  <c r="EF26867" i="131"/>
  <c r="EG26777" i="131"/>
  <c r="DL26802" i="131"/>
  <c r="DN26716" i="131"/>
  <c r="EG26715" i="131"/>
  <c r="DT26746" i="131"/>
  <c r="DX26717" i="131"/>
  <c r="DO26597" i="131"/>
  <c r="DX26477" i="131"/>
  <c r="DW26532" i="131"/>
  <c r="DM26322" i="131"/>
  <c r="DL26292" i="131"/>
  <c r="DM26385" i="131"/>
  <c r="DV26295" i="131"/>
  <c r="DP26236" i="131"/>
  <c r="DL26322" i="131"/>
  <c r="DY26265" i="131"/>
  <c r="EC26262" i="131"/>
  <c r="EH26234" i="131"/>
  <c r="DU26207" i="131"/>
  <c r="EC26172" i="131"/>
  <c r="DP26144" i="131"/>
  <c r="EH26206" i="131"/>
  <c r="EF26056" i="131"/>
  <c r="ED26112" i="131"/>
  <c r="EG25967" i="131"/>
  <c r="DO25907" i="131"/>
  <c r="DN25846" i="131"/>
  <c r="DM25903" i="131"/>
  <c r="DK25873" i="131"/>
  <c r="EE25845" i="131"/>
  <c r="DM25935" i="131"/>
  <c r="DM25872" i="131"/>
  <c r="DW25843" i="131"/>
  <c r="DU25755" i="131"/>
  <c r="DN25722" i="131"/>
  <c r="DW25873" i="131"/>
  <c r="EC25814" i="131"/>
  <c r="EE25756" i="131"/>
  <c r="EG25696" i="131"/>
  <c r="DW25905" i="131"/>
  <c r="EE25787" i="131"/>
  <c r="DU25003" i="131"/>
  <c r="EE24797" i="131"/>
  <c r="DU24765" i="131"/>
  <c r="DV24826" i="131"/>
  <c r="DT24823" i="131"/>
  <c r="EC24587" i="131"/>
  <c r="DW24494" i="131"/>
  <c r="DN24343" i="131"/>
  <c r="DM24433" i="131"/>
  <c r="DO24315" i="131"/>
  <c r="DY24462" i="131"/>
  <c r="DT24317" i="131"/>
  <c r="EE24287" i="131"/>
  <c r="DM23746" i="131"/>
  <c r="EC23744" i="131"/>
  <c r="DU23742" i="131"/>
  <c r="EC23715" i="131"/>
  <c r="DW23505" i="131"/>
  <c r="EH23444" i="131"/>
  <c r="DP23294" i="131"/>
  <c r="DK23203" i="131"/>
  <c r="DO23115" i="131"/>
  <c r="DX23175" i="131"/>
  <c r="DT23143" i="131"/>
  <c r="DV23687" i="131"/>
  <c r="DU23624" i="131"/>
  <c r="DN23685" i="131"/>
  <c r="DO23626" i="131"/>
  <c r="EC23474" i="131"/>
  <c r="DT23443" i="131"/>
  <c r="DT22725" i="131"/>
  <c r="DN23324" i="131"/>
  <c r="EE23084" i="131"/>
  <c r="DK23114" i="131"/>
  <c r="DU23023" i="131"/>
  <c r="DU22937" i="131"/>
  <c r="DU22844" i="131"/>
  <c r="DW22786" i="131"/>
  <c r="DV22754" i="131"/>
  <c r="DU23385" i="131"/>
  <c r="EE22786" i="131"/>
  <c r="EC22726" i="131"/>
  <c r="EC22695" i="131"/>
  <c r="ED22692" i="131"/>
  <c r="DL22607" i="131"/>
  <c r="EG22903" i="131"/>
  <c r="EG22783" i="131"/>
  <c r="DX22782" i="131"/>
  <c r="ED22756" i="131"/>
  <c r="DW22754" i="131"/>
  <c r="DY22725" i="131"/>
  <c r="EE22723" i="131"/>
  <c r="DL22576" i="131"/>
  <c r="DL22575" i="131"/>
  <c r="DT22482" i="131"/>
  <c r="DU22662" i="131"/>
  <c r="DX22665" i="131"/>
  <c r="EG22396" i="131"/>
  <c r="EF22366" i="131"/>
  <c r="DO22335" i="131"/>
  <c r="DT22276" i="131"/>
  <c r="EF21977" i="131"/>
  <c r="EC22276" i="131"/>
  <c r="DY22092" i="131"/>
  <c r="DX21883" i="131"/>
  <c r="DU21942" i="131"/>
  <c r="EE21977" i="131"/>
  <c r="DP21763" i="131"/>
  <c r="EE21102" i="131"/>
  <c r="DU19995" i="131"/>
  <c r="EC17656" i="131"/>
  <c r="EG17595" i="131"/>
  <c r="DN17383" i="131"/>
  <c r="ED17294" i="131"/>
  <c r="DK17292" i="131"/>
  <c r="DP16996" i="131"/>
  <c r="EF17056" i="131"/>
  <c r="DM16935" i="131"/>
  <c r="DX16842" i="131"/>
  <c r="EH16784" i="131"/>
  <c r="DM16726" i="131"/>
  <c r="DN16427" i="131"/>
  <c r="ED16396" i="131"/>
  <c r="EF16393" i="131"/>
  <c r="ED16392" i="131"/>
  <c r="ED16337" i="131"/>
  <c r="DT16302" i="131"/>
  <c r="EE16275" i="131"/>
  <c r="EE16244" i="131"/>
  <c r="DN16187" i="131"/>
  <c r="DO16185" i="131"/>
  <c r="DK16065" i="131"/>
  <c r="DL16994" i="131"/>
  <c r="ED16965" i="131"/>
  <c r="EG16906" i="131"/>
  <c r="DK16876" i="131"/>
  <c r="ED16064" i="131"/>
  <c r="ED16002" i="131"/>
  <c r="DP15945" i="131"/>
  <c r="DV15463" i="131"/>
  <c r="DT16182" i="131"/>
  <c r="DP15856" i="131"/>
  <c r="DN15074" i="131"/>
  <c r="ED14746" i="131"/>
  <c r="DN15224" i="131"/>
  <c r="DT13635" i="131"/>
  <c r="EF14265" i="131"/>
  <c r="EG14086" i="131"/>
  <c r="EF14025" i="131"/>
  <c r="EG13846" i="131"/>
  <c r="EG13606" i="131"/>
  <c r="ED13335" i="131"/>
  <c r="EE13306" i="131"/>
  <c r="DT13275" i="131"/>
  <c r="DP14143" i="131"/>
  <c r="DP13783" i="131"/>
  <c r="DP13663" i="131"/>
  <c r="DY13875" i="131"/>
  <c r="DV14297" i="131"/>
  <c r="DK13424" i="131"/>
  <c r="DN13364" i="131"/>
  <c r="DK13305" i="131"/>
  <c r="DU13183" i="131"/>
  <c r="DO13156" i="131"/>
  <c r="DX14387" i="131"/>
  <c r="EC14177" i="131"/>
  <c r="DN13817" i="131"/>
  <c r="DV13757" i="131"/>
  <c r="DL13455" i="131"/>
  <c r="EC13453" i="131"/>
  <c r="EC13274" i="131"/>
  <c r="DK13186" i="131"/>
  <c r="DP13156" i="131"/>
  <c r="EF13003" i="131"/>
  <c r="DT12823" i="131"/>
  <c r="DT12735" i="131"/>
  <c r="DV12643" i="131"/>
  <c r="DW12617" i="131"/>
  <c r="DW12614" i="131"/>
  <c r="DV12555" i="131"/>
  <c r="DT12526" i="131"/>
  <c r="DX12406" i="131"/>
  <c r="DU12373" i="131"/>
  <c r="DV12347" i="131"/>
  <c r="DU12285" i="131"/>
  <c r="DU12197" i="131"/>
  <c r="DU12194" i="131"/>
  <c r="DM14387" i="131"/>
  <c r="DP13843" i="131"/>
  <c r="DV21793" i="131"/>
  <c r="DW21767" i="131"/>
  <c r="EG21793" i="131"/>
  <c r="EH21764" i="131"/>
  <c r="ED21615" i="131"/>
  <c r="DM21617" i="131"/>
  <c r="EC21702" i="131"/>
  <c r="EF21406" i="131"/>
  <c r="EG21797" i="131"/>
  <c r="EG21676" i="131"/>
  <c r="DM21317" i="131"/>
  <c r="DT21437" i="131"/>
  <c r="DY21163" i="131"/>
  <c r="EE21736" i="131"/>
  <c r="DU21673" i="131"/>
  <c r="EE21467" i="131"/>
  <c r="EF21344" i="131"/>
  <c r="DP21612" i="131"/>
  <c r="EE21553" i="131"/>
  <c r="DL21132" i="131"/>
  <c r="DO21375" i="131"/>
  <c r="DO21166" i="131"/>
  <c r="DX21042" i="131"/>
  <c r="DL21377" i="131"/>
  <c r="DU21197" i="131"/>
  <c r="DV21103" i="131"/>
  <c r="EH20952" i="131"/>
  <c r="DK20926" i="131"/>
  <c r="DN20774" i="131"/>
  <c r="DM20746" i="131"/>
  <c r="DO20743" i="131"/>
  <c r="DK20446" i="131"/>
  <c r="DO21344" i="131"/>
  <c r="DX20984" i="131"/>
  <c r="DU20896" i="131"/>
  <c r="DV20743" i="131"/>
  <c r="DW20714" i="131"/>
  <c r="DW20685" i="131"/>
  <c r="DT20626" i="131"/>
  <c r="DV20535" i="131"/>
  <c r="DX20506" i="131"/>
  <c r="DW20476" i="131"/>
  <c r="DY20473" i="131"/>
  <c r="DW20413" i="131"/>
  <c r="ED20957" i="131"/>
  <c r="EC20924" i="131"/>
  <c r="ED20716" i="131"/>
  <c r="EF20713" i="131"/>
  <c r="DK20923" i="131"/>
  <c r="DK20683" i="131"/>
  <c r="DL20656" i="131"/>
  <c r="DN20413" i="131"/>
  <c r="DM20954" i="131"/>
  <c r="EG20654" i="131"/>
  <c r="EG20534" i="131"/>
  <c r="DN20382" i="131"/>
  <c r="ED20322" i="131"/>
  <c r="EF20267" i="131"/>
  <c r="DP20864" i="131"/>
  <c r="EG20595" i="131"/>
  <c r="EG20324" i="131"/>
  <c r="DO20296" i="131"/>
  <c r="EC20113" i="131"/>
  <c r="DO19487" i="131"/>
  <c r="DW20053" i="131"/>
  <c r="DY19665" i="131"/>
  <c r="DU19545" i="131"/>
  <c r="EF19574" i="131"/>
  <c r="EF20112" i="131"/>
  <c r="DV20085" i="131"/>
  <c r="DT20056" i="131"/>
  <c r="EE19874" i="131"/>
  <c r="EC20147" i="131"/>
  <c r="DP20144" i="131"/>
  <c r="EH19035" i="131"/>
  <c r="DM20027" i="131"/>
  <c r="DW19994" i="131"/>
  <c r="DP19542" i="131"/>
  <c r="EH19515" i="131"/>
  <c r="EG19332" i="131"/>
  <c r="DO18736" i="131"/>
  <c r="DX19847" i="131"/>
  <c r="DX19274" i="131"/>
  <c r="DX19245" i="131"/>
  <c r="DU19155" i="131"/>
  <c r="DX19005" i="131"/>
  <c r="DY19003" i="131"/>
  <c r="EF18972" i="131"/>
  <c r="DX18674" i="131"/>
  <c r="EC19452" i="131"/>
  <c r="DY19033" i="131"/>
  <c r="EH18853" i="131"/>
  <c r="EH19182" i="131"/>
  <c r="EC19123" i="131"/>
  <c r="DU19096" i="131"/>
  <c r="DM18887" i="131"/>
  <c r="DV18767" i="131"/>
  <c r="DM18763" i="131"/>
  <c r="DO18524" i="131"/>
  <c r="EC18376" i="131"/>
  <c r="DN18105" i="131"/>
  <c r="DM18075" i="131"/>
  <c r="DW18554" i="131"/>
  <c r="DY18433" i="131"/>
  <c r="DW18197" i="131"/>
  <c r="DU18493" i="131"/>
  <c r="EF17626" i="131"/>
  <c r="EF17566" i="131"/>
  <c r="DN16966" i="131"/>
  <c r="DU16815" i="131"/>
  <c r="DU16722" i="131"/>
  <c r="DM16635" i="131"/>
  <c r="DV16634" i="131"/>
  <c r="DU16575" i="131"/>
  <c r="DW16574" i="131"/>
  <c r="DP16843" i="131"/>
  <c r="DL16332" i="131"/>
  <c r="DY16305" i="131"/>
  <c r="DK16277" i="131"/>
  <c r="EG16246" i="131"/>
  <c r="DX16752" i="131"/>
  <c r="DV16243" i="131"/>
  <c r="EE15852" i="131"/>
  <c r="DW15345" i="131"/>
  <c r="DU13696" i="131"/>
  <c r="DW14776" i="131"/>
  <c r="DT13423" i="131"/>
  <c r="DV13306" i="131"/>
  <c r="DW13217" i="131"/>
  <c r="DK13125" i="131"/>
  <c r="DP14263" i="131"/>
  <c r="DY13903" i="131"/>
  <c r="DY13783" i="131"/>
  <c r="DY14204" i="131"/>
  <c r="EC14173" i="131"/>
  <c r="DO14146" i="131"/>
  <c r="DP13906" i="131"/>
  <c r="EH13635" i="131"/>
  <c r="DT13063" i="131"/>
  <c r="DK20807" i="131"/>
  <c r="DV20926" i="131"/>
  <c r="DW20594" i="131"/>
  <c r="DP20532" i="131"/>
  <c r="EF20593" i="131"/>
  <c r="DW21105" i="131"/>
  <c r="DP21016" i="131"/>
  <c r="DM21407" i="131"/>
  <c r="DU21406" i="131"/>
  <c r="DP20865" i="131"/>
  <c r="DK20835" i="131"/>
  <c r="DM20807" i="131"/>
  <c r="DL20777" i="131"/>
  <c r="DL20774" i="131"/>
  <c r="DK20744" i="131"/>
  <c r="DP20625" i="131"/>
  <c r="DM20567" i="131"/>
  <c r="DL20537" i="131"/>
  <c r="DL20534" i="131"/>
  <c r="DY20533" i="131"/>
  <c r="DT20416" i="131"/>
  <c r="DU20385" i="131"/>
  <c r="DM20382" i="131"/>
  <c r="DU20352" i="131"/>
  <c r="DW20326" i="131"/>
  <c r="EH20296" i="131"/>
  <c r="DN20234" i="131"/>
  <c r="DK20205" i="131"/>
  <c r="EH20955" i="131"/>
  <c r="EE20926" i="131"/>
  <c r="DY20744" i="131"/>
  <c r="DW20655" i="131"/>
  <c r="DY20652" i="131"/>
  <c r="EE20442" i="131"/>
  <c r="DO20386" i="131"/>
  <c r="DX20382" i="131"/>
  <c r="DO20356" i="131"/>
  <c r="DU20326" i="131"/>
  <c r="DN20297" i="131"/>
  <c r="ED20296" i="131"/>
  <c r="DK20292" i="131"/>
  <c r="DW20266" i="131"/>
  <c r="EF20204" i="131"/>
  <c r="DK20177" i="131"/>
  <c r="DT21013" i="131"/>
  <c r="DX20983" i="131"/>
  <c r="EC20563" i="131"/>
  <c r="DT19994" i="131"/>
  <c r="ED19964" i="131"/>
  <c r="DT19843" i="131"/>
  <c r="DX20057" i="131"/>
  <c r="DW19995" i="131"/>
  <c r="ED19812" i="131"/>
  <c r="EH19845" i="131"/>
  <c r="ED18883" i="131"/>
  <c r="EC19305" i="131"/>
  <c r="EC19217" i="131"/>
  <c r="ED18975" i="131"/>
  <c r="EE18797" i="131"/>
  <c r="ED18646" i="131"/>
  <c r="DO19093" i="131"/>
  <c r="EG19122" i="131"/>
  <c r="EE18947" i="131"/>
  <c r="EG18704" i="131"/>
  <c r="DO18615" i="131"/>
  <c r="DK18524" i="131"/>
  <c r="DN18014" i="131"/>
  <c r="DY18704" i="131"/>
  <c r="DT18494" i="131"/>
  <c r="DK18132" i="131"/>
  <c r="DN18102" i="131"/>
  <c r="DM18527" i="131"/>
  <c r="DL18137" i="131"/>
  <c r="DP18014" i="131"/>
  <c r="DY18222" i="131"/>
  <c r="EG18586" i="131"/>
  <c r="EE17864" i="131"/>
  <c r="DO17715" i="131"/>
  <c r="DM17116" i="131"/>
  <c r="DX17383" i="131"/>
  <c r="EG17356" i="131"/>
  <c r="EH17776" i="131"/>
  <c r="DT17473" i="131"/>
  <c r="EG17472" i="131"/>
  <c r="DW17447" i="131"/>
  <c r="DN17412" i="131"/>
  <c r="DX17387" i="131"/>
  <c r="DN17355" i="131"/>
  <c r="EF17326" i="131"/>
  <c r="DU17324" i="131"/>
  <c r="DY17295" i="131"/>
  <c r="EF17293" i="131"/>
  <c r="DN17267" i="131"/>
  <c r="DN17142" i="131"/>
  <c r="DV17747" i="131"/>
  <c r="DY17742" i="131"/>
  <c r="EE17624" i="131"/>
  <c r="EC17562" i="131"/>
  <c r="DM17532" i="131"/>
  <c r="DM17387" i="131"/>
  <c r="DY17326" i="131"/>
  <c r="DU17177" i="131"/>
  <c r="DL17142" i="131"/>
  <c r="DK17086" i="131"/>
  <c r="EG16602" i="131"/>
  <c r="DW16364" i="131"/>
  <c r="DW16303" i="131"/>
  <c r="EG16242" i="131"/>
  <c r="DW17713" i="131"/>
  <c r="EH17712" i="131"/>
  <c r="EH17594" i="131"/>
  <c r="DN17535" i="131"/>
  <c r="DN17444" i="131"/>
  <c r="DY17413" i="131"/>
  <c r="EE17384" i="131"/>
  <c r="EH17356" i="131"/>
  <c r="DP17353" i="131"/>
  <c r="DW17297" i="131"/>
  <c r="DO17174" i="131"/>
  <c r="EE17172" i="131"/>
  <c r="DP17143" i="131"/>
  <c r="DV17117" i="131"/>
  <c r="DL17116" i="131"/>
  <c r="DK16846" i="131"/>
  <c r="DT16812" i="131"/>
  <c r="DP16605" i="131"/>
  <c r="DO16484" i="131"/>
  <c r="DP16245" i="131"/>
  <c r="EH16845" i="131"/>
  <c r="DU16812" i="131"/>
  <c r="DV16693" i="131"/>
  <c r="EF16607" i="131"/>
  <c r="DK16513" i="131"/>
  <c r="DY16486" i="131"/>
  <c r="EC16366" i="131"/>
  <c r="EE16333" i="131"/>
  <c r="ED16307" i="131"/>
  <c r="DM16273" i="131"/>
  <c r="DT16216" i="131"/>
  <c r="EH16574" i="131"/>
  <c r="DL15702" i="131"/>
  <c r="DU15822" i="131"/>
  <c r="DN16124" i="131"/>
  <c r="DU15583" i="131"/>
  <c r="DT16033" i="131"/>
  <c r="DY15736" i="131"/>
  <c r="DK15074" i="131"/>
  <c r="DT15015" i="131"/>
  <c r="DW14866" i="131"/>
  <c r="DL14836" i="131"/>
  <c r="DY14745" i="131"/>
  <c r="DX14146" i="131"/>
  <c r="DV13726" i="131"/>
  <c r="DX13723" i="131"/>
  <c r="DW13634" i="131"/>
  <c r="DW15162" i="131"/>
  <c r="DW14922" i="131"/>
  <c r="DO14746" i="131"/>
  <c r="DV14652" i="131"/>
  <c r="ED14356" i="131"/>
  <c r="EG14295" i="131"/>
  <c r="DK15287" i="131"/>
  <c r="DY14744" i="131"/>
  <c r="EH14625" i="131"/>
  <c r="EF14622" i="131"/>
  <c r="DW14534" i="131"/>
  <c r="EF14382" i="131"/>
  <c r="EE13872" i="131"/>
  <c r="DY14326" i="131"/>
  <c r="DK13572" i="131"/>
  <c r="DT13427" i="131"/>
  <c r="DT13424" i="131"/>
  <c r="DU13332" i="131"/>
  <c r="EF13302" i="131"/>
  <c r="DK13243" i="131"/>
  <c r="DL13036" i="131"/>
  <c r="DY14263" i="131"/>
  <c r="DK14206" i="131"/>
  <c r="DK13606" i="131"/>
  <c r="DX13542" i="131"/>
  <c r="EG13363" i="131"/>
  <c r="DK13303" i="131"/>
  <c r="DU13063" i="131"/>
  <c r="ED12794" i="131"/>
  <c r="EF12734" i="131"/>
  <c r="EH14266" i="131"/>
  <c r="DP14115" i="131"/>
  <c r="EG14053" i="131"/>
  <c r="DL14026" i="131"/>
  <c r="DL12287" i="131"/>
  <c r="DK21915" i="131"/>
  <c r="DM22306" i="131"/>
  <c r="DW22065" i="131"/>
  <c r="EE22517" i="131"/>
  <c r="DX22452" i="131"/>
  <c r="DT22366" i="131"/>
  <c r="ED22336" i="131"/>
  <c r="ED22332" i="131"/>
  <c r="DT22306" i="131"/>
  <c r="EE22275" i="131"/>
  <c r="EF22246" i="131"/>
  <c r="EF22242" i="131"/>
  <c r="ED22097" i="131"/>
  <c r="EH22094" i="131"/>
  <c r="EC22035" i="131"/>
  <c r="DM22186" i="131"/>
  <c r="DY22152" i="131"/>
  <c r="DM22066" i="131"/>
  <c r="DO22004" i="131"/>
  <c r="EE21974" i="131"/>
  <c r="DU21916" i="131"/>
  <c r="EG21882" i="131"/>
  <c r="DP22126" i="131"/>
  <c r="EE22097" i="131"/>
  <c r="EH22002" i="131"/>
  <c r="EC21825" i="131"/>
  <c r="EG21736" i="131"/>
  <c r="EH21644" i="131"/>
  <c r="EC21553" i="131"/>
  <c r="EC21677" i="131"/>
  <c r="DX21587" i="131"/>
  <c r="EH21525" i="131"/>
  <c r="EH21463" i="131"/>
  <c r="EG21373" i="131"/>
  <c r="EG21197" i="131"/>
  <c r="EE21737" i="131"/>
  <c r="DL21465" i="131"/>
  <c r="DL21192" i="131"/>
  <c r="DL21677" i="131"/>
  <c r="DO21256" i="131"/>
  <c r="DM21134" i="131"/>
  <c r="EF21527" i="131"/>
  <c r="DU21344" i="131"/>
  <c r="DX21317" i="131"/>
  <c r="DW21135" i="131"/>
  <c r="DW21047" i="131"/>
  <c r="EH21466" i="131"/>
  <c r="DV21047" i="131"/>
  <c r="DY21465" i="131"/>
  <c r="DK21316" i="131"/>
  <c r="DY21225" i="131"/>
  <c r="EE20982" i="131"/>
  <c r="DL20834" i="131"/>
  <c r="DP20685" i="131"/>
  <c r="DM20624" i="131"/>
  <c r="DL20597" i="131"/>
  <c r="DL20594" i="131"/>
  <c r="DK20564" i="131"/>
  <c r="DP20533" i="131"/>
  <c r="DT20955" i="131"/>
  <c r="DU20897" i="131"/>
  <c r="DX20835" i="131"/>
  <c r="DU20656" i="131"/>
  <c r="DW20653" i="131"/>
  <c r="DX20627" i="131"/>
  <c r="DU21284" i="131"/>
  <c r="ED20834" i="131"/>
  <c r="EC20567" i="131"/>
  <c r="EG20564" i="131"/>
  <c r="EF20473" i="131"/>
  <c r="EG20447" i="131"/>
  <c r="DW21197" i="131"/>
  <c r="DL20953" i="131"/>
  <c r="EE20567" i="131"/>
  <c r="EG20327" i="131"/>
  <c r="DM20207" i="131"/>
  <c r="DK20202" i="131"/>
  <c r="DP20715" i="131"/>
  <c r="DL20382" i="131"/>
  <c r="ED20353" i="131"/>
  <c r="DW20297" i="131"/>
  <c r="EH20922" i="131"/>
  <c r="DY20743" i="131"/>
  <c r="ED20412" i="131"/>
  <c r="DM20203" i="131"/>
  <c r="DX20114" i="131"/>
  <c r="DL20322" i="131"/>
  <c r="EF20146" i="131"/>
  <c r="EF19875" i="131"/>
  <c r="DK19575" i="131"/>
  <c r="DU20145" i="131"/>
  <c r="DM19722" i="131"/>
  <c r="DX20265" i="131"/>
  <c r="EC20142" i="131"/>
  <c r="EG20022" i="131"/>
  <c r="DV19933" i="131"/>
  <c r="DT19814" i="131"/>
  <c r="DV19812" i="131"/>
  <c r="DM19726" i="131"/>
  <c r="DK19515" i="131"/>
  <c r="DM19486" i="131"/>
  <c r="EF19873" i="131"/>
  <c r="DN20056" i="131"/>
  <c r="DP19996" i="131"/>
  <c r="EG19037" i="131"/>
  <c r="EE18976" i="131"/>
  <c r="EH18946" i="131"/>
  <c r="EG18797" i="131"/>
  <c r="EE18792" i="131"/>
  <c r="DL19967" i="131"/>
  <c r="DM19333" i="131"/>
  <c r="DM19274" i="131"/>
  <c r="DW19272" i="131"/>
  <c r="DO19153" i="131"/>
  <c r="DO18976" i="131"/>
  <c r="DO18793" i="131"/>
  <c r="DX19276" i="131"/>
  <c r="DV18976" i="131"/>
  <c r="DW19422" i="131"/>
  <c r="EG19337" i="131"/>
  <c r="DW19182" i="131"/>
  <c r="EG18857" i="131"/>
  <c r="EF18763" i="131"/>
  <c r="EG18705" i="131"/>
  <c r="DN19392" i="131"/>
  <c r="DY18705" i="131"/>
  <c r="DM19422" i="131"/>
  <c r="DV19246" i="131"/>
  <c r="DP18942" i="131"/>
  <c r="DN18855" i="131"/>
  <c r="EH18702" i="131"/>
  <c r="DP19333" i="131"/>
  <c r="DP19033" i="131"/>
  <c r="DT18764" i="131"/>
  <c r="DL19456" i="131"/>
  <c r="DO19423" i="131"/>
  <c r="ED19037" i="131"/>
  <c r="ED18917" i="131"/>
  <c r="DU19187" i="131"/>
  <c r="DL18827" i="131"/>
  <c r="DU18647" i="131"/>
  <c r="EH18495" i="131"/>
  <c r="EH18375" i="131"/>
  <c r="DO18135" i="131"/>
  <c r="DP18076" i="131"/>
  <c r="DN18073" i="131"/>
  <c r="EH19152" i="131"/>
  <c r="DX19127" i="131"/>
  <c r="DT18947" i="131"/>
  <c r="DW18437" i="131"/>
  <c r="DY18495" i="131"/>
  <c r="DO18347" i="131"/>
  <c r="DP17985" i="131"/>
  <c r="DX18616" i="131"/>
  <c r="DU17897" i="131"/>
  <c r="DP18344" i="131"/>
  <c r="DP17923" i="131"/>
  <c r="DL17862" i="131"/>
  <c r="EG17202" i="131"/>
  <c r="EG18643" i="131"/>
  <c r="DM18617" i="131"/>
  <c r="DU18587" i="131"/>
  <c r="DV18557" i="131"/>
  <c r="EC18555" i="131"/>
  <c r="DM18526" i="131"/>
  <c r="DM18435" i="131"/>
  <c r="DM18282" i="131"/>
  <c r="DK18256" i="131"/>
  <c r="EC18195" i="131"/>
  <c r="DY18136" i="131"/>
  <c r="EC17952" i="131"/>
  <c r="DT17893" i="131"/>
  <c r="ED17866" i="131"/>
  <c r="DX17863" i="131"/>
  <c r="EG17835" i="131"/>
  <c r="DN17774" i="131"/>
  <c r="DM17235" i="131"/>
  <c r="DM17144" i="131"/>
  <c r="EE18616" i="131"/>
  <c r="EG18614" i="131"/>
  <c r="EH18612" i="131"/>
  <c r="ED18522" i="131"/>
  <c r="DT18406" i="131"/>
  <c r="DP18405" i="131"/>
  <c r="DW18343" i="131"/>
  <c r="EG18197" i="131"/>
  <c r="DY18196" i="131"/>
  <c r="EF18194" i="131"/>
  <c r="ED18167" i="131"/>
  <c r="DM18132" i="131"/>
  <c r="DX18013" i="131"/>
  <c r="ED17922" i="131"/>
  <c r="DP17863" i="131"/>
  <c r="ED17836" i="131"/>
  <c r="DT17747" i="131"/>
  <c r="DW17653" i="131"/>
  <c r="DX17504" i="131"/>
  <c r="DK18402" i="131"/>
  <c r="EE18346" i="131"/>
  <c r="EC18225" i="131"/>
  <c r="DM18195" i="131"/>
  <c r="EG18136" i="131"/>
  <c r="EE17957" i="131"/>
  <c r="DT17922" i="131"/>
  <c r="DX17837" i="131"/>
  <c r="EF17473" i="131"/>
  <c r="EG17475" i="131"/>
  <c r="DU17384" i="131"/>
  <c r="DP17654" i="131"/>
  <c r="DK17116" i="131"/>
  <c r="DW16937" i="131"/>
  <c r="DW16633" i="131"/>
  <c r="DN17114" i="131"/>
  <c r="EC16635" i="131"/>
  <c r="DO16367" i="131"/>
  <c r="DW16245" i="131"/>
  <c r="EG16903" i="131"/>
  <c r="EG16875" i="131"/>
  <c r="DW16452" i="131"/>
  <c r="DW16305" i="131"/>
  <c r="DT16544" i="131"/>
  <c r="EE16397" i="131"/>
  <c r="DV16396" i="131"/>
  <c r="EH16302" i="131"/>
  <c r="DP16396" i="131"/>
  <c r="DW16004" i="131"/>
  <c r="DW15822" i="131"/>
  <c r="EE15465" i="131"/>
  <c r="EH16036" i="131"/>
  <c r="DY15793" i="131"/>
  <c r="EF14774" i="131"/>
  <c r="ED14895" i="131"/>
  <c r="EH15226" i="131"/>
  <c r="EC15223" i="131"/>
  <c r="EH14745" i="131"/>
  <c r="DW14715" i="131"/>
  <c r="DP14712" i="131"/>
  <c r="EE14566" i="131"/>
  <c r="EH15252" i="131"/>
  <c r="DM14596" i="131"/>
  <c r="DT14146" i="131"/>
  <c r="DV13695" i="131"/>
  <c r="EG15047" i="131"/>
  <c r="EF14713" i="131"/>
  <c r="EE14264" i="131"/>
  <c r="EH14173" i="131"/>
  <c r="EH13933" i="131"/>
  <c r="EE13784" i="131"/>
  <c r="EH13693" i="131"/>
  <c r="EH15012" i="131"/>
  <c r="DP14596" i="131"/>
  <c r="DP14414" i="131"/>
  <c r="DY15135" i="131"/>
  <c r="EH15046" i="131"/>
  <c r="DT14745" i="131"/>
  <c r="EG14596" i="131"/>
  <c r="DX14415" i="131"/>
  <c r="DT14204" i="131"/>
  <c r="DT14175" i="131"/>
  <c r="DT14143" i="131"/>
  <c r="DU14117" i="131"/>
  <c r="DX14086" i="131"/>
  <c r="DW14025" i="131"/>
  <c r="DT13935" i="131"/>
  <c r="DU13877" i="131"/>
  <c r="DX13846" i="131"/>
  <c r="DT13695" i="131"/>
  <c r="DT13663" i="131"/>
  <c r="DU13637" i="131"/>
  <c r="DT13604" i="131"/>
  <c r="DN15107" i="131"/>
  <c r="DW14773" i="131"/>
  <c r="DY14652" i="131"/>
  <c r="DN14622" i="131"/>
  <c r="DV14562" i="131"/>
  <c r="EF14114" i="131"/>
  <c r="EF13874" i="131"/>
  <c r="EF13634" i="131"/>
  <c r="EC14563" i="131"/>
  <c r="DY13603" i="131"/>
  <c r="DT13572" i="131"/>
  <c r="DV13545" i="131"/>
  <c r="DO13544" i="131"/>
  <c r="DM13423" i="131"/>
  <c r="EG13303" i="131"/>
  <c r="EH14023" i="131"/>
  <c r="EH13783" i="131"/>
  <c r="DL13397" i="131"/>
  <c r="DY13275" i="131"/>
  <c r="EF12945" i="131"/>
  <c r="DP14266" i="131"/>
  <c r="DM22547" i="131"/>
  <c r="EG22303" i="131"/>
  <c r="DX22127" i="131"/>
  <c r="DX21884" i="131"/>
  <c r="EH22065" i="131"/>
  <c r="DW22545" i="131"/>
  <c r="DN22514" i="131"/>
  <c r="DY22422" i="131"/>
  <c r="DP22036" i="131"/>
  <c r="DP22004" i="131"/>
  <c r="DM21974" i="131"/>
  <c r="DW21916" i="131"/>
  <c r="DO22032" i="131"/>
  <c r="DT22094" i="131"/>
  <c r="DY21942" i="131"/>
  <c r="DT21917" i="131"/>
  <c r="DN21826" i="131"/>
  <c r="DN21795" i="131"/>
  <c r="DK21673" i="131"/>
  <c r="DT21794" i="131"/>
  <c r="DO21552" i="131"/>
  <c r="DP22002" i="131"/>
  <c r="DT21915" i="131"/>
  <c r="EC21736" i="131"/>
  <c r="DM21767" i="131"/>
  <c r="DP21525" i="131"/>
  <c r="EF21497" i="131"/>
  <c r="EC21522" i="131"/>
  <c r="EC21495" i="131"/>
  <c r="EG21405" i="131"/>
  <c r="EC21373" i="131"/>
  <c r="ED21344" i="131"/>
  <c r="DU21342" i="131"/>
  <c r="EG21285" i="131"/>
  <c r="EH21224" i="131"/>
  <c r="EG21194" i="131"/>
  <c r="ED21075" i="131"/>
  <c r="EC21824" i="131"/>
  <c r="DU21707" i="131"/>
  <c r="DL21702" i="131"/>
  <c r="DK21584" i="131"/>
  <c r="EE21524" i="131"/>
  <c r="DK21313" i="131"/>
  <c r="DT21317" i="131"/>
  <c r="EG21042" i="131"/>
  <c r="DL21347" i="131"/>
  <c r="DP21314" i="131"/>
  <c r="DX21403" i="131"/>
  <c r="DY21133" i="131"/>
  <c r="DM20955" i="131"/>
  <c r="DO20806" i="131"/>
  <c r="DL20773" i="131"/>
  <c r="DM20715" i="131"/>
  <c r="DN20536" i="131"/>
  <c r="DM20475" i="131"/>
  <c r="DL20445" i="131"/>
  <c r="DX21224" i="131"/>
  <c r="DU20894" i="131"/>
  <c r="DU20777" i="131"/>
  <c r="DV20686" i="131"/>
  <c r="DT20683" i="131"/>
  <c r="DM20562" i="131"/>
  <c r="DW20533" i="131"/>
  <c r="DM21075" i="131"/>
  <c r="DV21015" i="131"/>
  <c r="ED20597" i="131"/>
  <c r="EC20447" i="131"/>
  <c r="DO20803" i="131"/>
  <c r="DM20743" i="131"/>
  <c r="DM20566" i="131"/>
  <c r="DU20837" i="131"/>
  <c r="EC20774" i="131"/>
  <c r="DV20714" i="131"/>
  <c r="DU20477" i="131"/>
  <c r="EF20356" i="131"/>
  <c r="DW20865" i="131"/>
  <c r="DW20745" i="131"/>
  <c r="ED20417" i="131"/>
  <c r="DO20412" i="131"/>
  <c r="DO20353" i="131"/>
  <c r="DK20325" i="131"/>
  <c r="EC20322" i="131"/>
  <c r="EG19666" i="131"/>
  <c r="EC20923" i="131"/>
  <c r="DL20922" i="131"/>
  <c r="EH20802" i="131"/>
  <c r="DV20715" i="131"/>
  <c r="DL20562" i="131"/>
  <c r="DV20203" i="131"/>
  <c r="DV20835" i="131"/>
  <c r="DK20232" i="131"/>
  <c r="EF20027" i="131"/>
  <c r="EF20024" i="131"/>
  <c r="EH19966" i="131"/>
  <c r="EE19933" i="131"/>
  <c r="DO19724" i="131"/>
  <c r="DL19605" i="131"/>
  <c r="DO19486" i="131"/>
  <c r="DX20834" i="131"/>
  <c r="EF20387" i="131"/>
  <c r="DX20146" i="131"/>
  <c r="DU20025" i="131"/>
  <c r="DN19872" i="131"/>
  <c r="DU19785" i="131"/>
  <c r="DT19723" i="131"/>
  <c r="DT19603" i="131"/>
  <c r="DW19516" i="131"/>
  <c r="EE19603" i="131"/>
  <c r="EE19546" i="131"/>
  <c r="EG19486" i="131"/>
  <c r="DU20292" i="131"/>
  <c r="DT20174" i="131"/>
  <c r="DV20116" i="131"/>
  <c r="DX20113" i="131"/>
  <c r="EC20022" i="131"/>
  <c r="DW19843" i="131"/>
  <c r="DW19784" i="131"/>
  <c r="DW19635" i="131"/>
  <c r="EC20232" i="131"/>
  <c r="EF19966" i="131"/>
  <c r="DU19782" i="131"/>
  <c r="DX19752" i="131"/>
  <c r="DY19662" i="131"/>
  <c r="DN19636" i="131"/>
  <c r="DP19633" i="131"/>
  <c r="DT19604" i="131"/>
  <c r="DT20117" i="131"/>
  <c r="EC20087" i="131"/>
  <c r="DN19905" i="131"/>
  <c r="EH19875" i="131"/>
  <c r="DO19727" i="131"/>
  <c r="DY19996" i="131"/>
  <c r="DV19936" i="131"/>
  <c r="ED19513" i="131"/>
  <c r="DN19333" i="131"/>
  <c r="EF19247" i="131"/>
  <c r="EG19156" i="131"/>
  <c r="EG19034" i="131"/>
  <c r="EF18855" i="131"/>
  <c r="DN19306" i="131"/>
  <c r="DO19214" i="131"/>
  <c r="DY19064" i="131"/>
  <c r="DW18823" i="131"/>
  <c r="EH19004" i="131"/>
  <c r="EF18795" i="131"/>
  <c r="DX19424" i="131"/>
  <c r="DV19392" i="131"/>
  <c r="EE19246" i="131"/>
  <c r="EC18823" i="131"/>
  <c r="DK19064" i="131"/>
  <c r="DM19424" i="131"/>
  <c r="DX19423" i="131"/>
  <c r="DN19393" i="131"/>
  <c r="DY19305" i="131"/>
  <c r="DW19035" i="131"/>
  <c r="DN19006" i="131"/>
  <c r="ED19187" i="131"/>
  <c r="DM19033" i="131"/>
  <c r="ED18854" i="131"/>
  <c r="EC18707" i="131"/>
  <c r="DK18526" i="131"/>
  <c r="ED18495" i="131"/>
  <c r="ED18375" i="131"/>
  <c r="DK18164" i="131"/>
  <c r="DO18015" i="131"/>
  <c r="DP18794" i="131"/>
  <c r="DX18643" i="131"/>
  <c r="DY18614" i="131"/>
  <c r="DW18493" i="131"/>
  <c r="DT18315" i="131"/>
  <c r="ED18974" i="131"/>
  <c r="DP18914" i="131"/>
  <c r="DO18766" i="131"/>
  <c r="DX17922" i="131"/>
  <c r="EH18132" i="131"/>
  <c r="DT17864" i="131"/>
  <c r="DO17444" i="131"/>
  <c r="EE18343" i="131"/>
  <c r="DL17955" i="131"/>
  <c r="ED17507" i="131"/>
  <c r="EE17777" i="131"/>
  <c r="DO17113" i="131"/>
  <c r="ED14807" i="131"/>
  <c r="DL14952" i="131"/>
  <c r="ED14927" i="131"/>
  <c r="DT14894" i="131"/>
  <c r="DX14774" i="131"/>
  <c r="EE15254" i="131"/>
  <c r="DM15195" i="131"/>
  <c r="EC15013" i="131"/>
  <c r="EF14927" i="131"/>
  <c r="DU14924" i="131"/>
  <c r="DK14837" i="131"/>
  <c r="DT14806" i="131"/>
  <c r="DK14803" i="131"/>
  <c r="DU14777" i="131"/>
  <c r="DL14744" i="131"/>
  <c r="DT14717" i="131"/>
  <c r="DX14595" i="131"/>
  <c r="EF14593" i="131"/>
  <c r="DM14447" i="131"/>
  <c r="DL14416" i="131"/>
  <c r="DL14385" i="131"/>
  <c r="DO15227" i="131"/>
  <c r="DL14987" i="131"/>
  <c r="EE14985" i="131"/>
  <c r="EG14955" i="131"/>
  <c r="DM14895" i="131"/>
  <c r="DM13333" i="131"/>
  <c r="DU13123" i="131"/>
  <c r="EH12583" i="131"/>
  <c r="DK22003" i="131"/>
  <c r="DV22186" i="131"/>
  <c r="EC22217" i="131"/>
  <c r="DX22182" i="131"/>
  <c r="EF22156" i="131"/>
  <c r="EH22153" i="131"/>
  <c r="EE22124" i="131"/>
  <c r="EC21946" i="131"/>
  <c r="DO22127" i="131"/>
  <c r="DP21944" i="131"/>
  <c r="DP21943" i="131"/>
  <c r="EC21917" i="131"/>
  <c r="DL21764" i="131"/>
  <c r="DO21734" i="131"/>
  <c r="DK21585" i="131"/>
  <c r="DM21557" i="131"/>
  <c r="DL21527" i="131"/>
  <c r="DL21524" i="131"/>
  <c r="DP22155" i="131"/>
  <c r="DV21946" i="131"/>
  <c r="DV21917" i="131"/>
  <c r="DN21767" i="131"/>
  <c r="DM21736" i="131"/>
  <c r="DP21555" i="131"/>
  <c r="DK21525" i="131"/>
  <c r="DU21853" i="131"/>
  <c r="DL21852" i="131"/>
  <c r="ED21643" i="131"/>
  <c r="DY21583" i="131"/>
  <c r="DK21555" i="131"/>
  <c r="DN21467" i="131"/>
  <c r="DW21462" i="131"/>
  <c r="DT21675" i="131"/>
  <c r="DY21614" i="131"/>
  <c r="DL21463" i="131"/>
  <c r="DT21557" i="131"/>
  <c r="ED21346" i="131"/>
  <c r="EE21257" i="131"/>
  <c r="ED21224" i="131"/>
  <c r="EG21077" i="131"/>
  <c r="EH21465" i="131"/>
  <c r="DM21433" i="131"/>
  <c r="DY21314" i="131"/>
  <c r="DP21225" i="131"/>
  <c r="DM20866" i="131"/>
  <c r="DP20836" i="131"/>
  <c r="DM20803" i="131"/>
  <c r="DP20596" i="131"/>
  <c r="EH21136" i="131"/>
  <c r="DX20986" i="131"/>
  <c r="DW20956" i="131"/>
  <c r="DV20927" i="131"/>
  <c r="DU20657" i="131"/>
  <c r="DT20507" i="131"/>
  <c r="DX20504" i="131"/>
  <c r="DY20414" i="131"/>
  <c r="DY20952" i="131"/>
  <c r="ED20594" i="131"/>
  <c r="EC20444" i="131"/>
  <c r="EG20862" i="131"/>
  <c r="EH20532" i="131"/>
  <c r="EG21227" i="131"/>
  <c r="EC21167" i="131"/>
  <c r="DW21077" i="131"/>
  <c r="DP21042" i="131"/>
  <c r="DO20955" i="131"/>
  <c r="DL20776" i="131"/>
  <c r="DK20627" i="131"/>
  <c r="DO20624" i="131"/>
  <c r="DK20563" i="131"/>
  <c r="DL20536" i="131"/>
  <c r="DP20414" i="131"/>
  <c r="EH21013" i="131"/>
  <c r="DK20894" i="131"/>
  <c r="DK20654" i="131"/>
  <c r="EE20594" i="131"/>
  <c r="DK20534" i="131"/>
  <c r="EE20474" i="131"/>
  <c r="ED20472" i="131"/>
  <c r="DU20444" i="131"/>
  <c r="DN20325" i="131"/>
  <c r="DV20293" i="131"/>
  <c r="DN20263" i="131"/>
  <c r="ED20176" i="131"/>
  <c r="DL20987" i="131"/>
  <c r="EF20956" i="131"/>
  <c r="EF20805" i="131"/>
  <c r="EF20716" i="131"/>
  <c r="EF20596" i="131"/>
  <c r="ED20595" i="131"/>
  <c r="EF20565" i="131"/>
  <c r="DU20504" i="131"/>
  <c r="EF20476" i="131"/>
  <c r="DN20322" i="131"/>
  <c r="DV20235" i="131"/>
  <c r="ED20174" i="131"/>
  <c r="DW20087" i="131"/>
  <c r="DP20866" i="131"/>
  <c r="DM20597" i="131"/>
  <c r="EH20536" i="131"/>
  <c r="DO20532" i="131"/>
  <c r="DV20386" i="131"/>
  <c r="DX20326" i="131"/>
  <c r="EG20266" i="131"/>
  <c r="DP20264" i="131"/>
  <c r="DW20235" i="131"/>
  <c r="EG20145" i="131"/>
  <c r="EC19993" i="131"/>
  <c r="ED19966" i="131"/>
  <c r="EF19963" i="131"/>
  <c r="DK19724" i="131"/>
  <c r="DN19574" i="131"/>
  <c r="DM19546" i="131"/>
  <c r="DK19486" i="131"/>
  <c r="DV20507" i="131"/>
  <c r="DT20474" i="131"/>
  <c r="DL20356" i="131"/>
  <c r="EH20234" i="131"/>
  <c r="DK20142" i="131"/>
  <c r="DM20082" i="131"/>
  <c r="DO19902" i="131"/>
  <c r="DW19876" i="131"/>
  <c r="DV19844" i="131"/>
  <c r="DK19782" i="131"/>
  <c r="DW19573" i="131"/>
  <c r="DW19514" i="131"/>
  <c r="DU19513" i="131"/>
  <c r="EG19543" i="131"/>
  <c r="DN20294" i="131"/>
  <c r="EH20172" i="131"/>
  <c r="DT20113" i="131"/>
  <c r="DT20025" i="131"/>
  <c r="DX19993" i="131"/>
  <c r="DU19966" i="131"/>
  <c r="DX19873" i="131"/>
  <c r="DY19815" i="131"/>
  <c r="DV19813" i="131"/>
  <c r="EF19632" i="131"/>
  <c r="DK20087" i="131"/>
  <c r="DV20084" i="131"/>
  <c r="DN20054" i="131"/>
  <c r="DM19992" i="131"/>
  <c r="EG19966" i="131"/>
  <c r="DX19963" i="131"/>
  <c r="EF19936" i="131"/>
  <c r="DP19906" i="131"/>
  <c r="DW19905" i="131"/>
  <c r="DP19755" i="131"/>
  <c r="EH20114" i="131"/>
  <c r="DW20055" i="131"/>
  <c r="EE20024" i="131"/>
  <c r="DT20022" i="131"/>
  <c r="DK19935" i="131"/>
  <c r="DP19875" i="131"/>
  <c r="DN19633" i="131"/>
  <c r="DY19543" i="131"/>
  <c r="EH18915" i="131"/>
  <c r="EF18766" i="131"/>
  <c r="ED18763" i="131"/>
  <c r="DY19995" i="131"/>
  <c r="DW19425" i="131"/>
  <c r="DP19246" i="131"/>
  <c r="DK19214" i="131"/>
  <c r="DP19183" i="131"/>
  <c r="DN19123" i="131"/>
  <c r="DO19096" i="131"/>
  <c r="DM18973" i="131"/>
  <c r="DN18947" i="131"/>
  <c r="DN18944" i="131"/>
  <c r="DK18913" i="131"/>
  <c r="DV18882" i="131"/>
  <c r="DP18855" i="131"/>
  <c r="DN18824" i="131"/>
  <c r="DK18734" i="131"/>
  <c r="DL18703" i="131"/>
  <c r="DM18677" i="131"/>
  <c r="DV18856" i="131"/>
  <c r="DT18796" i="131"/>
  <c r="DL19453" i="131"/>
  <c r="EC19216" i="131"/>
  <c r="ED19007" i="131"/>
  <c r="ED18735" i="131"/>
  <c r="DU20057" i="131"/>
  <c r="DL18763" i="131"/>
  <c r="DX19452" i="131"/>
  <c r="EE19392" i="131"/>
  <c r="EC19365" i="131"/>
  <c r="ED19274" i="131"/>
  <c r="DX19186" i="131"/>
  <c r="EE19156" i="131"/>
  <c r="EH19125" i="131"/>
  <c r="EH19065" i="131"/>
  <c r="DP19035" i="131"/>
  <c r="DP18852" i="131"/>
  <c r="DY18826" i="131"/>
  <c r="DY18702" i="131"/>
  <c r="DN18797" i="131"/>
  <c r="EE18705" i="131"/>
  <c r="DN18616" i="131"/>
  <c r="DP18613" i="131"/>
  <c r="DK18284" i="131"/>
  <c r="DY18794" i="131"/>
  <c r="EF18282" i="131"/>
  <c r="EE18587" i="131"/>
  <c r="EH18525" i="131"/>
  <c r="EH18285" i="131"/>
  <c r="DX18496" i="131"/>
  <c r="DL18617" i="131"/>
  <c r="DY18582" i="131"/>
  <c r="DK18467" i="131"/>
  <c r="DP18225" i="131"/>
  <c r="DW18465" i="131"/>
  <c r="DV17835" i="131"/>
  <c r="EH18615" i="131"/>
  <c r="DU18467" i="131"/>
  <c r="DX17955" i="131"/>
  <c r="EH18643" i="131"/>
  <c r="DU18583" i="131"/>
  <c r="DL18197" i="131"/>
  <c r="DU18106" i="131"/>
  <c r="DV17924" i="131"/>
  <c r="EF17532" i="131"/>
  <c r="ED17472" i="131"/>
  <c r="DK17804" i="131"/>
  <c r="DO17687" i="131"/>
  <c r="DK17207" i="131"/>
  <c r="DL18167" i="131"/>
  <c r="DL17987" i="131"/>
  <c r="DT17626" i="131"/>
  <c r="DT17475" i="131"/>
  <c r="EG17084" i="131"/>
  <c r="ED18313" i="131"/>
  <c r="DU18287" i="131"/>
  <c r="DP18043" i="131"/>
  <c r="EF17833" i="131"/>
  <c r="DW17652" i="131"/>
  <c r="EG17503" i="131"/>
  <c r="DV17502" i="131"/>
  <c r="ED17445" i="131"/>
  <c r="DW17412" i="131"/>
  <c r="EG17207" i="131"/>
  <c r="DT18612" i="131"/>
  <c r="DP18584" i="131"/>
  <c r="EC18377" i="131"/>
  <c r="DK17803" i="131"/>
  <c r="DL17776" i="131"/>
  <c r="DO17323" i="131"/>
  <c r="DK17146" i="131"/>
  <c r="DL17207" i="131"/>
  <c r="EE17177" i="131"/>
  <c r="DK17712" i="131"/>
  <c r="DT17685" i="131"/>
  <c r="EE17652" i="131"/>
  <c r="DV17267" i="131"/>
  <c r="DK17777" i="131"/>
  <c r="EG17746" i="131"/>
  <c r="DU17237" i="131"/>
  <c r="DU17115" i="131"/>
  <c r="EH17294" i="131"/>
  <c r="EG17147" i="131"/>
  <c r="DO17112" i="131"/>
  <c r="DX17086" i="131"/>
  <c r="DL17025" i="131"/>
  <c r="DN16845" i="131"/>
  <c r="ED16275" i="131"/>
  <c r="DL17775" i="131"/>
  <c r="DL17717" i="131"/>
  <c r="DO17654" i="131"/>
  <c r="DU17593" i="131"/>
  <c r="DP17563" i="131"/>
  <c r="DP17562" i="131"/>
  <c r="EG17533" i="131"/>
  <c r="EE17447" i="131"/>
  <c r="DU17446" i="131"/>
  <c r="DY17386" i="131"/>
  <c r="DX17324" i="131"/>
  <c r="DV17237" i="131"/>
  <c r="EF17205" i="131"/>
  <c r="EC17177" i="131"/>
  <c r="DM17083" i="131"/>
  <c r="DX17055" i="131"/>
  <c r="DV16963" i="131"/>
  <c r="DU16605" i="131"/>
  <c r="DT16367" i="131"/>
  <c r="EC17027" i="131"/>
  <c r="EF16994" i="131"/>
  <c r="DO17023" i="131"/>
  <c r="EC16726" i="131"/>
  <c r="DN16604" i="131"/>
  <c r="DV16482" i="131"/>
  <c r="DT16303" i="131"/>
  <c r="DP16216" i="131"/>
  <c r="DN16034" i="131"/>
  <c r="DP15975" i="131"/>
  <c r="DY16696" i="131"/>
  <c r="DW16007" i="131"/>
  <c r="DO15912" i="131"/>
  <c r="DT15437" i="131"/>
  <c r="DT16092" i="131"/>
  <c r="EH15463" i="131"/>
  <c r="DM16036" i="131"/>
  <c r="EH16035" i="131"/>
  <c r="DM16005" i="131"/>
  <c r="DM15794" i="131"/>
  <c r="EF15766" i="131"/>
  <c r="EC15616" i="131"/>
  <c r="DN15555" i="131"/>
  <c r="DK15493" i="131"/>
  <c r="DM15375" i="131"/>
  <c r="EH15376" i="131"/>
  <c r="EG14777" i="131"/>
  <c r="EE14714" i="131"/>
  <c r="DT14683" i="131"/>
  <c r="DP15676" i="131"/>
  <c r="DT15042" i="131"/>
  <c r="DN14685" i="131"/>
  <c r="DK15312" i="131"/>
  <c r="DY15196" i="131"/>
  <c r="EG15103" i="131"/>
  <c r="DW15076" i="131"/>
  <c r="DO15044" i="131"/>
  <c r="DL14985" i="131"/>
  <c r="DU14922" i="131"/>
  <c r="EG14685" i="131"/>
  <c r="DN14623" i="131"/>
  <c r="DO15282" i="131"/>
  <c r="DM15107" i="131"/>
  <c r="DK15073" i="131"/>
  <c r="DO15017" i="131"/>
  <c r="DM14837" i="131"/>
  <c r="EC14806" i="131"/>
  <c r="DW14712" i="131"/>
  <c r="DP15256" i="131"/>
  <c r="DY13666" i="131"/>
  <c r="DK13574" i="131"/>
  <c r="DK13487" i="131"/>
  <c r="EH21855" i="131"/>
  <c r="DK21702" i="131"/>
  <c r="EG21552" i="131"/>
  <c r="DN21677" i="131"/>
  <c r="EG21074" i="131"/>
  <c r="DY21643" i="131"/>
  <c r="DN21827" i="131"/>
  <c r="DU21315" i="131"/>
  <c r="DV21256" i="131"/>
  <c r="DW21342" i="131"/>
  <c r="EH21255" i="131"/>
  <c r="EH21103" i="131"/>
  <c r="EH21253" i="131"/>
  <c r="DX21226" i="131"/>
  <c r="ED21134" i="131"/>
  <c r="DU21137" i="131"/>
  <c r="DN21102" i="131"/>
  <c r="DP20954" i="131"/>
  <c r="DK20927" i="131"/>
  <c r="DO20924" i="131"/>
  <c r="DK20863" i="131"/>
  <c r="DP20474" i="131"/>
  <c r="DP21136" i="131"/>
  <c r="DX20866" i="131"/>
  <c r="DY20833" i="131"/>
  <c r="DV20807" i="131"/>
  <c r="DU20654" i="131"/>
  <c r="DT20595" i="131"/>
  <c r="DU20537" i="131"/>
  <c r="EH21073" i="131"/>
  <c r="EH20956" i="131"/>
  <c r="EF20897" i="131"/>
  <c r="DY20832" i="131"/>
  <c r="EH20653" i="131"/>
  <c r="EE20624" i="131"/>
  <c r="ED20474" i="131"/>
  <c r="ED20413" i="131"/>
  <c r="DM20687" i="131"/>
  <c r="EG20357" i="131"/>
  <c r="DO20176" i="131"/>
  <c r="EF20444" i="131"/>
  <c r="DW20204" i="131"/>
  <c r="EG20202" i="131"/>
  <c r="DY20863" i="131"/>
  <c r="DW20862" i="131"/>
  <c r="DX20623" i="131"/>
  <c r="DT20207" i="131"/>
  <c r="DU20176" i="131"/>
  <c r="EH20746" i="131"/>
  <c r="DO20652" i="131"/>
  <c r="DT20414" i="131"/>
  <c r="DK20294" i="131"/>
  <c r="DW20206" i="131"/>
  <c r="EC20054" i="131"/>
  <c r="DV20383" i="131"/>
  <c r="DT20325" i="131"/>
  <c r="DU20295" i="131"/>
  <c r="DY19633" i="131"/>
  <c r="DV20325" i="131"/>
  <c r="EF20263" i="131"/>
  <c r="DX19785" i="131"/>
  <c r="DP19785" i="131"/>
  <c r="DK19755" i="131"/>
  <c r="DO19666" i="131"/>
  <c r="DO19546" i="131"/>
  <c r="DY19755" i="131"/>
  <c r="DY19724" i="131"/>
  <c r="DU19607" i="131"/>
  <c r="DV20113" i="131"/>
  <c r="DY19875" i="131"/>
  <c r="EC19727" i="131"/>
  <c r="EH19123" i="131"/>
  <c r="ED19003" i="131"/>
  <c r="ED18915" i="131"/>
  <c r="ED20053" i="131"/>
  <c r="EC19907" i="131"/>
  <c r="EE19843" i="131"/>
  <c r="DO19692" i="131"/>
  <c r="ED19482" i="131"/>
  <c r="EE19032" i="131"/>
  <c r="DP19784" i="131"/>
  <c r="DO19273" i="131"/>
  <c r="DW19152" i="131"/>
  <c r="DM19093" i="131"/>
  <c r="DP19006" i="131"/>
  <c r="DK18977" i="131"/>
  <c r="DM18796" i="131"/>
  <c r="DP18646" i="131"/>
  <c r="DT19156" i="131"/>
  <c r="EE19036" i="131"/>
  <c r="EF18707" i="131"/>
  <c r="DL19092" i="131"/>
  <c r="DP18972" i="131"/>
  <c r="EG19452" i="131"/>
  <c r="DU19423" i="131"/>
  <c r="DL19125" i="131"/>
  <c r="EG18647" i="131"/>
  <c r="DO19454" i="131"/>
  <c r="EH19392" i="131"/>
  <c r="EH18312" i="131"/>
  <c r="EH19002" i="131"/>
  <c r="DM18586" i="131"/>
  <c r="DP18556" i="131"/>
  <c r="DO18286" i="131"/>
  <c r="DP18165" i="131"/>
  <c r="DU18162" i="131"/>
  <c r="DL18074" i="131"/>
  <c r="DX18435" i="131"/>
  <c r="ED18042" i="131"/>
  <c r="DW19067" i="131"/>
  <c r="DN18582" i="131"/>
  <c r="EH18492" i="131"/>
  <c r="DL17982" i="131"/>
  <c r="DP18312" i="131"/>
  <c r="DN18042" i="131"/>
  <c r="DL17922" i="131"/>
  <c r="DV17896" i="131"/>
  <c r="DN17894" i="131"/>
  <c r="DM17836" i="131"/>
  <c r="DP18582" i="131"/>
  <c r="DM18492" i="131"/>
  <c r="DT18285" i="131"/>
  <c r="DP18256" i="131"/>
  <c r="EF18253" i="131"/>
  <c r="DN18226" i="131"/>
  <c r="EE18225" i="131"/>
  <c r="DK18192" i="131"/>
  <c r="DV18105" i="131"/>
  <c r="DY18103" i="131"/>
  <c r="EG18045" i="131"/>
  <c r="DN17957" i="131"/>
  <c r="DN17953" i="131"/>
  <c r="DY18075" i="131"/>
  <c r="DK17567" i="131"/>
  <c r="DM17264" i="131"/>
  <c r="EH17533" i="131"/>
  <c r="EC17503" i="131"/>
  <c r="EF17417" i="131"/>
  <c r="EE17144" i="131"/>
  <c r="DP17473" i="131"/>
  <c r="DV17533" i="131"/>
  <c r="DM17177" i="131"/>
  <c r="DL17743" i="131"/>
  <c r="DU17507" i="131"/>
  <c r="EH17384" i="131"/>
  <c r="DO17597" i="131"/>
  <c r="DT17537" i="131"/>
  <c r="DM17477" i="131"/>
  <c r="EC17417" i="131"/>
  <c r="DW17117" i="131"/>
  <c r="ED16455" i="131"/>
  <c r="DN16216" i="131"/>
  <c r="ED16873" i="131"/>
  <c r="DO16452" i="131"/>
  <c r="DY16723" i="131"/>
  <c r="DP16572" i="131"/>
  <c r="DK15912" i="131"/>
  <c r="EE16034" i="131"/>
  <c r="EE15405" i="131"/>
  <c r="DV16005" i="131"/>
  <c r="EF15917" i="131"/>
  <c r="DT15702" i="131"/>
  <c r="DU15675" i="131"/>
  <c r="EE15582" i="131"/>
  <c r="DW15555" i="131"/>
  <c r="DK15464" i="131"/>
  <c r="EC15463" i="131"/>
  <c r="DL15377" i="131"/>
  <c r="DM15376" i="131"/>
  <c r="DY15976" i="131"/>
  <c r="EE15796" i="131"/>
  <c r="DX15763" i="131"/>
  <c r="EH15734" i="131"/>
  <c r="EE15733" i="131"/>
  <c r="EE15674" i="131"/>
  <c r="DW15673" i="131"/>
  <c r="DU15672" i="131"/>
  <c r="EG15645" i="131"/>
  <c r="EG15586" i="131"/>
  <c r="EE15496" i="131"/>
  <c r="DK15466" i="131"/>
  <c r="DL15433" i="131"/>
  <c r="DN15404" i="131"/>
  <c r="DX16214" i="131"/>
  <c r="DK16187" i="131"/>
  <c r="DW16183" i="131"/>
  <c r="ED16157" i="131"/>
  <c r="DW16097" i="131"/>
  <c r="DO16034" i="131"/>
  <c r="DW16032" i="131"/>
  <c r="DU15977" i="131"/>
  <c r="DN15944" i="131"/>
  <c r="DY15853" i="131"/>
  <c r="DW15852" i="131"/>
  <c r="DP15826" i="131"/>
  <c r="ED15794" i="131"/>
  <c r="EG15737" i="131"/>
  <c r="ED15644" i="131"/>
  <c r="ED15615" i="131"/>
  <c r="DO15583" i="131"/>
  <c r="DY15525" i="131"/>
  <c r="DX15523" i="131"/>
  <c r="DV15437" i="131"/>
  <c r="DP15376" i="131"/>
  <c r="DY16215" i="131"/>
  <c r="DK16213" i="131"/>
  <c r="DP16125" i="131"/>
  <c r="DY16095" i="131"/>
  <c r="DN16065" i="131"/>
  <c r="EC16002" i="131"/>
  <c r="DX15975" i="131"/>
  <c r="DT15974" i="131"/>
  <c r="DM15884" i="131"/>
  <c r="DV15822" i="131"/>
  <c r="ED15733" i="131"/>
  <c r="DK13845" i="131"/>
  <c r="DM13426" i="131"/>
  <c r="EE12767" i="131"/>
  <c r="ED12737" i="131"/>
  <c r="EC12555" i="131"/>
  <c r="EE12284" i="131"/>
  <c r="DX12556" i="131"/>
  <c r="DY12346" i="131"/>
  <c r="DT13456" i="131"/>
  <c r="DU20323" i="131"/>
  <c r="EH19846" i="131"/>
  <c r="EE19813" i="131"/>
  <c r="DP19573" i="131"/>
  <c r="DK20022" i="131"/>
  <c r="DL19812" i="131"/>
  <c r="DX19664" i="131"/>
  <c r="EF19696" i="131"/>
  <c r="EC19575" i="131"/>
  <c r="DK19546" i="131"/>
  <c r="DV19694" i="131"/>
  <c r="DY20114" i="131"/>
  <c r="EC19544" i="131"/>
  <c r="EC19815" i="131"/>
  <c r="EH19395" i="131"/>
  <c r="ED19275" i="131"/>
  <c r="EF19246" i="131"/>
  <c r="ED19123" i="131"/>
  <c r="EE19033" i="131"/>
  <c r="EF18887" i="131"/>
  <c r="EE18793" i="131"/>
  <c r="DT19455" i="131"/>
  <c r="DK19273" i="131"/>
  <c r="ED19335" i="131"/>
  <c r="EF19306" i="131"/>
  <c r="EC19065" i="131"/>
  <c r="EC18976" i="131"/>
  <c r="EC18856" i="131"/>
  <c r="EE18853" i="131"/>
  <c r="EC18793" i="131"/>
  <c r="DK19426" i="131"/>
  <c r="DO19186" i="131"/>
  <c r="DV19156" i="131"/>
  <c r="DV19124" i="131"/>
  <c r="DK19004" i="131"/>
  <c r="DK18855" i="131"/>
  <c r="DO18823" i="131"/>
  <c r="DV18703" i="131"/>
  <c r="DN19303" i="131"/>
  <c r="DP18853" i="131"/>
  <c r="DO18853" i="131"/>
  <c r="DP19002" i="131"/>
  <c r="ED18407" i="131"/>
  <c r="EH19184" i="131"/>
  <c r="EC18072" i="131"/>
  <c r="DO18226" i="131"/>
  <c r="DV18286" i="131"/>
  <c r="DW17837" i="131"/>
  <c r="EG18467" i="131"/>
  <c r="DY18256" i="131"/>
  <c r="EH18103" i="131"/>
  <c r="DV17863" i="131"/>
  <c r="DY18643" i="131"/>
  <c r="DX18342" i="131"/>
  <c r="EF18072" i="131"/>
  <c r="ED18044" i="131"/>
  <c r="DV17775" i="131"/>
  <c r="EC17295" i="131"/>
  <c r="DM17775" i="131"/>
  <c r="DN17357" i="131"/>
  <c r="DK17235" i="131"/>
  <c r="EF17805" i="131"/>
  <c r="EH17203" i="131"/>
  <c r="EG17145" i="131"/>
  <c r="DV17144" i="131"/>
  <c r="EG17142" i="131"/>
  <c r="DO17114" i="131"/>
  <c r="DW17113" i="131"/>
  <c r="DL17082" i="131"/>
  <c r="DP17746" i="131"/>
  <c r="EF16303" i="131"/>
  <c r="DY16965" i="131"/>
  <c r="DN16876" i="131"/>
  <c r="DN16487" i="131"/>
  <c r="DY16482" i="131"/>
  <c r="DO15974" i="131"/>
  <c r="DK15494" i="131"/>
  <c r="DW16695" i="131"/>
  <c r="DT16692" i="131"/>
  <c r="DP16062" i="131"/>
  <c r="DT16036" i="131"/>
  <c r="DL15942" i="131"/>
  <c r="DP16394" i="131"/>
  <c r="EH16244" i="131"/>
  <c r="DL12463" i="131"/>
  <c r="DT11986" i="131"/>
  <c r="DW11927" i="131"/>
  <c r="EG15976" i="131"/>
  <c r="DX15612" i="131"/>
  <c r="EG15377" i="131"/>
  <c r="EE16697" i="131"/>
  <c r="EH16663" i="131"/>
  <c r="DV16602" i="131"/>
  <c r="DK16487" i="131"/>
  <c r="DO16362" i="131"/>
  <c r="DK16183" i="131"/>
  <c r="DW16122" i="131"/>
  <c r="DU16064" i="131"/>
  <c r="DX16063" i="131"/>
  <c r="EE15885" i="131"/>
  <c r="DO15827" i="131"/>
  <c r="EH15792" i="131"/>
  <c r="EC15765" i="131"/>
  <c r="DL15737" i="131"/>
  <c r="EC15702" i="131"/>
  <c r="EH15523" i="131"/>
  <c r="DO15522" i="131"/>
  <c r="DT15435" i="131"/>
  <c r="DM15887" i="131"/>
  <c r="DP15883" i="131"/>
  <c r="ED15497" i="131"/>
  <c r="DM15496" i="131"/>
  <c r="DK15436" i="131"/>
  <c r="EH15432" i="131"/>
  <c r="EG15407" i="131"/>
  <c r="DT15767" i="131"/>
  <c r="EH15465" i="131"/>
  <c r="EG14713" i="131"/>
  <c r="DT15466" i="131"/>
  <c r="DP15434" i="131"/>
  <c r="DW14685" i="131"/>
  <c r="DU16152" i="131"/>
  <c r="DV15342" i="131"/>
  <c r="DU15312" i="131"/>
  <c r="DK15076" i="131"/>
  <c r="DX14922" i="131"/>
  <c r="DN14686" i="131"/>
  <c r="DM15377" i="131"/>
  <c r="EH14955" i="131"/>
  <c r="DP15343" i="131"/>
  <c r="DN15312" i="131"/>
  <c r="EF15137" i="131"/>
  <c r="DX15135" i="131"/>
  <c r="EC15134" i="131"/>
  <c r="EH15106" i="131"/>
  <c r="DT15047" i="131"/>
  <c r="EF14897" i="131"/>
  <c r="EF14867" i="131"/>
  <c r="DV14774" i="131"/>
  <c r="ED14653" i="131"/>
  <c r="DL14627" i="131"/>
  <c r="DW14596" i="131"/>
  <c r="EG15345" i="131"/>
  <c r="DY15282" i="131"/>
  <c r="ED15253" i="131"/>
  <c r="DN15164" i="131"/>
  <c r="EC15017" i="131"/>
  <c r="DP14984" i="131"/>
  <c r="DO14804" i="131"/>
  <c r="DO14802" i="131"/>
  <c r="DY14746" i="131"/>
  <c r="DM14686" i="131"/>
  <c r="EH14684" i="131"/>
  <c r="EC14683" i="131"/>
  <c r="DU14656" i="131"/>
  <c r="EH15346" i="131"/>
  <c r="DP15102" i="131"/>
  <c r="EE15077" i="131"/>
  <c r="DX14983" i="131"/>
  <c r="DT14926" i="131"/>
  <c r="DV14925" i="131"/>
  <c r="EE14897" i="131"/>
  <c r="DP14862" i="131"/>
  <c r="DO14807" i="131"/>
  <c r="DX14776" i="131"/>
  <c r="DU14774" i="131"/>
  <c r="ED14594" i="131"/>
  <c r="DU14265" i="131"/>
  <c r="DV14206" i="131"/>
  <c r="DX14203" i="131"/>
  <c r="DW14117" i="131"/>
  <c r="DW14114" i="131"/>
  <c r="DT14083" i="131"/>
  <c r="DV14055" i="131"/>
  <c r="DX14027" i="131"/>
  <c r="DX14024" i="131"/>
  <c r="DT13904" i="131"/>
  <c r="DU13873" i="131"/>
  <c r="DW13845" i="131"/>
  <c r="DU13814" i="131"/>
  <c r="DW13756" i="131"/>
  <c r="DX13666" i="131"/>
  <c r="DV13663" i="131"/>
  <c r="DP15222" i="131"/>
  <c r="DV15197" i="131"/>
  <c r="EG15136" i="131"/>
  <c r="DK15047" i="131"/>
  <c r="DX14984" i="131"/>
  <c r="DO14927" i="131"/>
  <c r="EG14896" i="131"/>
  <c r="DP14866" i="131"/>
  <c r="EE14862" i="131"/>
  <c r="EH14776" i="131"/>
  <c r="EC14745" i="131"/>
  <c r="EG14687" i="131"/>
  <c r="EG14656" i="131"/>
  <c r="EC14655" i="131"/>
  <c r="EF14626" i="131"/>
  <c r="EG14415" i="131"/>
  <c r="EH14354" i="131"/>
  <c r="EC14327" i="131"/>
  <c r="EG14324" i="131"/>
  <c r="EC14263" i="131"/>
  <c r="ED14236" i="131"/>
  <c r="EF14233" i="131"/>
  <c r="EG14175" i="131"/>
  <c r="EH14114" i="131"/>
  <c r="EC14087" i="131"/>
  <c r="EG14084" i="131"/>
  <c r="EC14023" i="131"/>
  <c r="ED13996" i="131"/>
  <c r="EF13993" i="131"/>
  <c r="EG13935" i="131"/>
  <c r="EH13874" i="131"/>
  <c r="EC13847" i="131"/>
  <c r="EC13783" i="131"/>
  <c r="ED13756" i="131"/>
  <c r="EF13753" i="131"/>
  <c r="EG13695" i="131"/>
  <c r="EH13634" i="131"/>
  <c r="EC13607" i="131"/>
  <c r="EC13543" i="131"/>
  <c r="ED13516" i="131"/>
  <c r="EF13513" i="131"/>
  <c r="DO15372" i="131"/>
  <c r="ED15227" i="131"/>
  <c r="EF15222" i="131"/>
  <c r="DN15106" i="131"/>
  <c r="ED15076" i="131"/>
  <c r="DV15073" i="131"/>
  <c r="EF14985" i="131"/>
  <c r="DP14925" i="131"/>
  <c r="EF14807" i="131"/>
  <c r="DT14774" i="131"/>
  <c r="EF14627" i="131"/>
  <c r="ED14624" i="131"/>
  <c r="EC14594" i="131"/>
  <c r="ED14567" i="131"/>
  <c r="DO14172" i="131"/>
  <c r="DK14024" i="131"/>
  <c r="DK13872" i="131"/>
  <c r="DP13842" i="131"/>
  <c r="DK13812" i="131"/>
  <c r="DN13782" i="131"/>
  <c r="DW14774" i="131"/>
  <c r="ED14597" i="131"/>
  <c r="DM14446" i="131"/>
  <c r="DK14387" i="131"/>
  <c r="DV14172" i="131"/>
  <c r="DU14142" i="131"/>
  <c r="DX13872" i="131"/>
  <c r="DP15166" i="131"/>
  <c r="DU15074" i="131"/>
  <c r="EH14682" i="131"/>
  <c r="DY14474" i="131"/>
  <c r="DT14446" i="131"/>
  <c r="DX14383" i="131"/>
  <c r="EE14232" i="131"/>
  <c r="EE13992" i="131"/>
  <c r="EE13752" i="131"/>
  <c r="DP14713" i="131"/>
  <c r="EH14265" i="131"/>
  <c r="EH13785" i="131"/>
  <c r="DU14475" i="131"/>
  <c r="DL14326" i="131"/>
  <c r="EC14325" i="131"/>
  <c r="DM14264" i="131"/>
  <c r="DT13997" i="131"/>
  <c r="DK13877" i="131"/>
  <c r="EC13757" i="131"/>
  <c r="DX13637" i="131"/>
  <c r="DL13603" i="131"/>
  <c r="DP13574" i="131"/>
  <c r="EC13573" i="131"/>
  <c r="DP13544" i="131"/>
  <c r="DX13517" i="131"/>
  <c r="DP13516" i="131"/>
  <c r="DT13397" i="131"/>
  <c r="EF13396" i="131"/>
  <c r="DL13335" i="131"/>
  <c r="DW13334" i="131"/>
  <c r="DW13333" i="131"/>
  <c r="EG13304" i="131"/>
  <c r="DN13245" i="131"/>
  <c r="DN13187" i="131"/>
  <c r="DK13034" i="131"/>
  <c r="DL13007" i="131"/>
  <c r="DM13516" i="131"/>
  <c r="DY13486" i="131"/>
  <c r="DK13484" i="131"/>
  <c r="DY13423" i="131"/>
  <c r="EH13395" i="131"/>
  <c r="DN13305" i="131"/>
  <c r="DW13277" i="131"/>
  <c r="DY13156" i="131"/>
  <c r="EH13063" i="131"/>
  <c r="DT13004" i="131"/>
  <c r="EE13002" i="131"/>
  <c r="DT12977" i="131"/>
  <c r="EC12886" i="131"/>
  <c r="EG12855" i="131"/>
  <c r="EE12827" i="131"/>
  <c r="ED12676" i="131"/>
  <c r="DY13786" i="131"/>
  <c r="DM13487" i="131"/>
  <c r="EG13245" i="131"/>
  <c r="DO13244" i="131"/>
  <c r="DV13243" i="131"/>
  <c r="DW13242" i="131"/>
  <c r="DY13216" i="131"/>
  <c r="EF13215" i="131"/>
  <c r="DN13155" i="131"/>
  <c r="DM13063" i="131"/>
  <c r="DM12943" i="131"/>
  <c r="DP13936" i="131"/>
  <c r="DK13604" i="131"/>
  <c r="EH13366" i="131"/>
  <c r="DM13277" i="131"/>
  <c r="DN13215" i="131"/>
  <c r="DV13155" i="131"/>
  <c r="EF13033" i="131"/>
  <c r="DX13004" i="131"/>
  <c r="DN12853" i="131"/>
  <c r="DK12827" i="131"/>
  <c r="DX12792" i="131"/>
  <c r="DO12707" i="131"/>
  <c r="DN12677" i="131"/>
  <c r="DN12674" i="131"/>
  <c r="DN12645" i="131"/>
  <c r="DM12615" i="131"/>
  <c r="DL12433" i="131"/>
  <c r="DM12407" i="131"/>
  <c r="DM12404" i="131"/>
  <c r="DL12345" i="131"/>
  <c r="DU12342" i="131"/>
  <c r="DN12316" i="131"/>
  <c r="DP12313" i="131"/>
  <c r="DL12257" i="131"/>
  <c r="DL12254" i="131"/>
  <c r="DP12225" i="131"/>
  <c r="DN13517" i="131"/>
  <c r="EH13274" i="131"/>
  <c r="DL13097" i="131"/>
  <c r="ED13095" i="131"/>
  <c r="EF12942" i="131"/>
  <c r="EF12702" i="131"/>
  <c r="DY12436" i="131"/>
  <c r="ED12405" i="131"/>
  <c r="EF12222" i="131"/>
  <c r="DY14203" i="131"/>
  <c r="EH14083" i="131"/>
  <c r="DY13723" i="131"/>
  <c r="DK13517" i="131"/>
  <c r="DN13337" i="131"/>
  <c r="DY13334" i="131"/>
  <c r="DP13153" i="131"/>
  <c r="ED13006" i="131"/>
  <c r="EF13306" i="131"/>
  <c r="DO13186" i="131"/>
  <c r="DN13067" i="131"/>
  <c r="DN12882" i="131"/>
  <c r="DO12312" i="131"/>
  <c r="DU14267" i="131"/>
  <c r="EF13847" i="131"/>
  <c r="EH13424" i="131"/>
  <c r="DT13337" i="131"/>
  <c r="EC13036" i="131"/>
  <c r="DO12527" i="131"/>
  <c r="DN12497" i="131"/>
  <c r="DM12227" i="131"/>
  <c r="DP13184" i="131"/>
  <c r="EF13037" i="131"/>
  <c r="DV12976" i="131"/>
  <c r="DM12945" i="131"/>
  <c r="DT12885" i="131"/>
  <c r="DY12823" i="131"/>
  <c r="DX12645" i="131"/>
  <c r="EE12467" i="131"/>
  <c r="EH12463" i="131"/>
  <c r="DM12314" i="131"/>
  <c r="DT12285" i="131"/>
  <c r="EF12164" i="131"/>
  <c r="DY12134" i="131"/>
  <c r="EF12133" i="131"/>
  <c r="DU12105" i="131"/>
  <c r="EC12104" i="131"/>
  <c r="EG12102" i="131"/>
  <c r="DO12015" i="131"/>
  <c r="DU12014" i="131"/>
  <c r="DP11952" i="131"/>
  <c r="DL11924" i="131"/>
  <c r="DX11922" i="131"/>
  <c r="DK11895" i="131"/>
  <c r="DP11893" i="131"/>
  <c r="EC11835" i="131"/>
  <c r="DV11833" i="131"/>
  <c r="DO11804" i="131"/>
  <c r="DT11802" i="131"/>
  <c r="DU11775" i="131"/>
  <c r="EH12252" i="131"/>
  <c r="EH12163" i="131"/>
  <c r="DT11982" i="131"/>
  <c r="DN11867" i="131"/>
  <c r="DM11865" i="131"/>
  <c r="EC11805" i="131"/>
  <c r="DL11776" i="131"/>
  <c r="DU11805" i="131"/>
  <c r="DV11712" i="131"/>
  <c r="DU11682" i="131"/>
  <c r="EF11626" i="131"/>
  <c r="ED11623" i="131"/>
  <c r="EF11595" i="131"/>
  <c r="DP11116" i="131"/>
  <c r="DP11085" i="131"/>
  <c r="DN11054" i="131"/>
  <c r="DM11026" i="131"/>
  <c r="DO11023" i="131"/>
  <c r="DL10996" i="131"/>
  <c r="DN10993" i="131"/>
  <c r="DL10965" i="131"/>
  <c r="DP10813" i="131"/>
  <c r="DM10755" i="131"/>
  <c r="DO10724" i="131"/>
  <c r="DL10693" i="131"/>
  <c r="DN10665" i="131"/>
  <c r="DO10607" i="131"/>
  <c r="DX13427" i="131"/>
  <c r="EG12136" i="131"/>
  <c r="EH12134" i="131"/>
  <c r="DW12073" i="131"/>
  <c r="DW11957" i="131"/>
  <c r="EF11952" i="131"/>
  <c r="DL11926" i="131"/>
  <c r="DX11806" i="131"/>
  <c r="DL11775" i="131"/>
  <c r="DN11472" i="131"/>
  <c r="DT11443" i="131"/>
  <c r="DW11237" i="131"/>
  <c r="DW11234" i="131"/>
  <c r="DV11206" i="131"/>
  <c r="DX11203" i="131"/>
  <c r="DY11176" i="131"/>
  <c r="DT11146" i="131"/>
  <c r="DV11143" i="131"/>
  <c r="DW10997" i="131"/>
  <c r="DW10994" i="131"/>
  <c r="DV10966" i="131"/>
  <c r="DX10963" i="131"/>
  <c r="DY10936" i="131"/>
  <c r="DT10906" i="131"/>
  <c r="DV10903" i="131"/>
  <c r="DW10754" i="131"/>
  <c r="DV10726" i="131"/>
  <c r="DX10723" i="131"/>
  <c r="DY10696" i="131"/>
  <c r="DT10666" i="131"/>
  <c r="DV10663" i="131"/>
  <c r="DP13362" i="131"/>
  <c r="EH12523" i="131"/>
  <c r="DP12403" i="131"/>
  <c r="DL11923" i="131"/>
  <c r="DX11837" i="131"/>
  <c r="DL11715" i="131"/>
  <c r="DO11596" i="131"/>
  <c r="DY12975" i="131"/>
  <c r="EH12855" i="131"/>
  <c r="EH12615" i="131"/>
  <c r="EF12524" i="131"/>
  <c r="DP12495" i="131"/>
  <c r="DY12375" i="131"/>
  <c r="ED12255" i="131"/>
  <c r="ED12102" i="131"/>
  <c r="DX11925" i="131"/>
  <c r="DM11833" i="131"/>
  <c r="DT11713" i="131"/>
  <c r="DU11686" i="131"/>
  <c r="DW11624" i="131"/>
  <c r="EE11202" i="131"/>
  <c r="ED11172" i="131"/>
  <c r="EG10902" i="131"/>
  <c r="EH10572" i="131"/>
  <c r="EC10542" i="131"/>
  <c r="ED12012" i="131"/>
  <c r="DP12012" i="131"/>
  <c r="DX11983" i="131"/>
  <c r="EE11534" i="131"/>
  <c r="DK11384" i="131"/>
  <c r="DO11355" i="131"/>
  <c r="DK11323" i="131"/>
  <c r="DL11297" i="131"/>
  <c r="DK11264" i="131"/>
  <c r="DO11235" i="131"/>
  <c r="DP11174" i="131"/>
  <c r="DK11147" i="131"/>
  <c r="DO10995" i="131"/>
  <c r="DO10755" i="131"/>
  <c r="DK10667" i="131"/>
  <c r="DX11327" i="131"/>
  <c r="DX11207" i="131"/>
  <c r="DW11057" i="131"/>
  <c r="DV10875" i="131"/>
  <c r="DU10725" i="131"/>
  <c r="DM10516" i="131"/>
  <c r="EH11594" i="131"/>
  <c r="DO11416" i="131"/>
  <c r="DY11382" i="131"/>
  <c r="EF11293" i="131"/>
  <c r="EC11177" i="131"/>
  <c r="EE11117" i="131"/>
  <c r="DX11052" i="131"/>
  <c r="ED10936" i="131"/>
  <c r="EE10877" i="131"/>
  <c r="DX10812" i="131"/>
  <c r="DV10752" i="131"/>
  <c r="DT10692" i="131"/>
  <c r="DX10453" i="131"/>
  <c r="DM10392" i="131"/>
  <c r="DW10365" i="131"/>
  <c r="DO11593" i="131"/>
  <c r="EH11532" i="131"/>
  <c r="DW11417" i="131"/>
  <c r="ED11057" i="131"/>
  <c r="DO10994" i="131"/>
  <c r="EC10786" i="131"/>
  <c r="DO10422" i="131"/>
  <c r="ED10302" i="131"/>
  <c r="DP11084" i="131"/>
  <c r="EH10964" i="131"/>
  <c r="DY10844" i="131"/>
  <c r="EH10785" i="131"/>
  <c r="DM10604" i="131"/>
  <c r="DT10483" i="131"/>
  <c r="DT10424" i="131"/>
  <c r="EH10902" i="131"/>
  <c r="EF10637" i="131"/>
  <c r="EG9552" i="131"/>
  <c r="DK10337" i="131"/>
  <c r="DO10156" i="131"/>
  <c r="DN10126" i="131"/>
  <c r="DL9883" i="131"/>
  <c r="DM9825" i="131"/>
  <c r="DL9643" i="131"/>
  <c r="DL9555" i="131"/>
  <c r="DN9406" i="131"/>
  <c r="DT10094" i="131"/>
  <c r="DV10036" i="131"/>
  <c r="DT10033" i="131"/>
  <c r="DT9977" i="131"/>
  <c r="DW9883" i="131"/>
  <c r="DP9642" i="131"/>
  <c r="DT9616" i="131"/>
  <c r="DV9493" i="131"/>
  <c r="EC10156" i="131"/>
  <c r="DT10152" i="131"/>
  <c r="ED10123" i="131"/>
  <c r="EH10003" i="131"/>
  <c r="ED9707" i="131"/>
  <c r="EC9674" i="131"/>
  <c r="EG9493" i="131"/>
  <c r="DW10212" i="131"/>
  <c r="EC9945" i="131"/>
  <c r="DK9344" i="131"/>
  <c r="DY9346" i="131"/>
  <c r="DW9313" i="131"/>
  <c r="ED9193" i="131"/>
  <c r="DY9073" i="131"/>
  <c r="EC8927" i="131"/>
  <c r="DP8864" i="131"/>
  <c r="DT10215" i="131"/>
  <c r="DT9584" i="131"/>
  <c r="EE9556" i="131"/>
  <c r="DO9343" i="131"/>
  <c r="DP9044" i="131"/>
  <c r="ED8714" i="131"/>
  <c r="EE8626" i="131"/>
  <c r="EH8293" i="131"/>
  <c r="DY10276" i="131"/>
  <c r="DN8716" i="131"/>
  <c r="DL8713" i="131"/>
  <c r="DN8685" i="131"/>
  <c r="DX8743" i="131"/>
  <c r="DT8383" i="131"/>
  <c r="DT8263" i="131"/>
  <c r="DX8143" i="131"/>
  <c r="DX8087" i="131"/>
  <c r="EF8805" i="131"/>
  <c r="DW8596" i="131"/>
  <c r="DN8537" i="131"/>
  <c r="DU8115" i="131"/>
  <c r="DP7936" i="131"/>
  <c r="DY7784" i="131"/>
  <c r="EE8505" i="131"/>
  <c r="EC8747" i="131"/>
  <c r="DT8412" i="131"/>
  <c r="EG7904" i="131"/>
  <c r="EC7427" i="131"/>
  <c r="ED6945" i="131"/>
  <c r="EG7756" i="131"/>
  <c r="DM7726" i="131"/>
  <c r="DN7633" i="131"/>
  <c r="EE9077" i="131"/>
  <c r="DU8684" i="131"/>
  <c r="DV8593" i="131"/>
  <c r="EG7935" i="131"/>
  <c r="DK7933" i="131"/>
  <c r="DT7874" i="131"/>
  <c r="EC7844" i="131"/>
  <c r="EG7787" i="131"/>
  <c r="DU7396" i="131"/>
  <c r="DL7333" i="131"/>
  <c r="DW7273" i="131"/>
  <c r="DV7272" i="131"/>
  <c r="DL7245" i="131"/>
  <c r="DN7216" i="131"/>
  <c r="DP7125" i="131"/>
  <c r="DK7063" i="131"/>
  <c r="DM6946" i="131"/>
  <c r="DO6855" i="131"/>
  <c r="DT6852" i="131"/>
  <c r="DP6796" i="131"/>
  <c r="DO8112" i="131"/>
  <c r="DM7906" i="131"/>
  <c r="EC7694" i="131"/>
  <c r="DN7663" i="131"/>
  <c r="DY7273" i="131"/>
  <c r="DY7185" i="131"/>
  <c r="DM9167" i="131"/>
  <c r="ED7875" i="131"/>
  <c r="DK7873" i="131"/>
  <c r="DO7843" i="131"/>
  <c r="EF7815" i="131"/>
  <c r="DX7694" i="131"/>
  <c r="EE7035" i="131"/>
  <c r="ED6973" i="131"/>
  <c r="EE6915" i="131"/>
  <c r="EE6827" i="131"/>
  <c r="ED6765" i="131"/>
  <c r="EG8387" i="131"/>
  <c r="DL8382" i="131"/>
  <c r="DX7662" i="131"/>
  <c r="DL7367" i="131"/>
  <c r="EF7036" i="131"/>
  <c r="DO6916" i="131"/>
  <c r="DL6884" i="131"/>
  <c r="DY6642" i="131"/>
  <c r="DN6403" i="131"/>
  <c r="DV6374" i="131"/>
  <c r="DN6194" i="131"/>
  <c r="DV6164" i="131"/>
  <c r="DM7335" i="131"/>
  <c r="EE7303" i="131"/>
  <c r="ED7273" i="131"/>
  <c r="EE6585" i="131"/>
  <c r="EG6405" i="131"/>
  <c r="EG6582" i="131"/>
  <c r="DX6284" i="131"/>
  <c r="EC6256" i="131"/>
  <c r="DW5892" i="131"/>
  <c r="DV5262" i="131"/>
  <c r="DW4932" i="131"/>
  <c r="EC4727" i="131"/>
  <c r="DN6615" i="131"/>
  <c r="DO5563" i="131"/>
  <c r="DK5506" i="131"/>
  <c r="DO5083" i="131"/>
  <c r="DN4397" i="131"/>
  <c r="DY7423" i="131"/>
  <c r="EG5746" i="131"/>
  <c r="EH5656" i="131"/>
  <c r="EC5443" i="131"/>
  <c r="ED4753" i="131"/>
  <c r="EG5567" i="131"/>
  <c r="DV4156" i="131"/>
  <c r="DW3492" i="131"/>
  <c r="DW5925" i="131"/>
  <c r="DW5445" i="131"/>
  <c r="DW4965" i="131"/>
  <c r="EE3343" i="131"/>
  <c r="EE3702" i="131"/>
  <c r="DM3616" i="131"/>
  <c r="DW10426" i="131"/>
  <c r="DY9226" i="131"/>
  <c r="EC8082" i="131"/>
  <c r="DT3942" i="131"/>
  <c r="EC4186" i="131"/>
  <c r="DW4152" i="131"/>
  <c r="DK4032" i="131"/>
  <c r="EC3946" i="131"/>
  <c r="DN3884" i="131"/>
  <c r="DN3466" i="131"/>
  <c r="DL4243" i="131"/>
  <c r="DM4186" i="131"/>
  <c r="ED4152" i="131"/>
  <c r="DW3853" i="131"/>
  <c r="EE3823" i="131"/>
  <c r="DL4186" i="131"/>
  <c r="EC4123" i="131"/>
  <c r="DL4154" i="131"/>
  <c r="DX3914" i="131"/>
  <c r="DL3886" i="131"/>
  <c r="EG2352" i="131"/>
  <c r="DM2713" i="131"/>
  <c r="DK2712" i="131"/>
  <c r="DY2506" i="131"/>
  <c r="DN2384" i="131"/>
  <c r="EC2325" i="131"/>
  <c r="DW2323" i="131"/>
  <c r="DU2235" i="131"/>
  <c r="EF1994" i="131"/>
  <c r="DW2747" i="131"/>
  <c r="ED2687" i="131"/>
  <c r="ED2352" i="131"/>
  <c r="DW2265" i="131"/>
  <c r="DV2207" i="131"/>
  <c r="DU2203" i="131"/>
  <c r="DU2082" i="131"/>
  <c r="EE2056" i="131"/>
  <c r="DO2022" i="131"/>
  <c r="DP1964" i="131"/>
  <c r="DM1933" i="131"/>
  <c r="DN2742" i="131"/>
  <c r="DK2147" i="131"/>
  <c r="DX224" i="131"/>
  <c r="DP2086" i="131"/>
  <c r="DO1274" i="131"/>
  <c r="EG554" i="131"/>
  <c r="DK1122" i="131"/>
  <c r="DT1572" i="131"/>
  <c r="DL1307" i="131"/>
  <c r="DP1032" i="131"/>
  <c r="DT852" i="131"/>
  <c r="DL8597" i="131"/>
  <c r="DP3492" i="131"/>
  <c r="EG13485" i="131"/>
  <c r="DK13277" i="131"/>
  <c r="DP12702" i="131"/>
  <c r="ED13126" i="131"/>
  <c r="DU12913" i="131"/>
  <c r="DK12974" i="131"/>
  <c r="DK12885" i="131"/>
  <c r="DL12823" i="131"/>
  <c r="DY12703" i="131"/>
  <c r="DY12463" i="131"/>
  <c r="ED12343" i="131"/>
  <c r="DU12134" i="131"/>
  <c r="DW12076" i="131"/>
  <c r="DV11983" i="131"/>
  <c r="DX11952" i="131"/>
  <c r="DW11805" i="131"/>
  <c r="DU12675" i="131"/>
  <c r="DU12555" i="131"/>
  <c r="DL12282" i="131"/>
  <c r="DV12165" i="131"/>
  <c r="DM12105" i="131"/>
  <c r="EF12102" i="131"/>
  <c r="EG12045" i="131"/>
  <c r="DX11986" i="131"/>
  <c r="DX11984" i="131"/>
  <c r="DV11926" i="131"/>
  <c r="ED13332" i="131"/>
  <c r="EG13244" i="131"/>
  <c r="EH12194" i="131"/>
  <c r="EF11832" i="131"/>
  <c r="DP10754" i="131"/>
  <c r="DV11327" i="131"/>
  <c r="DV11324" i="131"/>
  <c r="DT11264" i="131"/>
  <c r="DT11024" i="131"/>
  <c r="DV10844" i="131"/>
  <c r="DK11653" i="131"/>
  <c r="EG13067" i="131"/>
  <c r="EG11262" i="131"/>
  <c r="EF11232" i="131"/>
  <c r="EE10962" i="131"/>
  <c r="ED10932" i="131"/>
  <c r="EG10662" i="131"/>
  <c r="EH11626" i="131"/>
  <c r="EG11533" i="131"/>
  <c r="EC11356" i="131"/>
  <c r="DM11295" i="131"/>
  <c r="EH11266" i="131"/>
  <c r="DL11265" i="131"/>
  <c r="DN11085" i="131"/>
  <c r="DM11055" i="131"/>
  <c r="DL10633" i="131"/>
  <c r="DX11263" i="131"/>
  <c r="DY11234" i="131"/>
  <c r="DW10817" i="131"/>
  <c r="DL11687" i="131"/>
  <c r="DK11052" i="131"/>
  <c r="EF10845" i="131"/>
  <c r="EG10817" i="131"/>
  <c r="EC10697" i="131"/>
  <c r="DV10362" i="131"/>
  <c r="DU10246" i="131"/>
  <c r="EE11326" i="131"/>
  <c r="DY10872" i="131"/>
  <c r="DV10814" i="131"/>
  <c r="DP10605" i="131"/>
  <c r="DU10546" i="131"/>
  <c r="EC10272" i="131"/>
  <c r="EC11746" i="131"/>
  <c r="DP11743" i="131"/>
  <c r="ED11084" i="131"/>
  <c r="DY10606" i="131"/>
  <c r="DU9522" i="131"/>
  <c r="ED10847" i="131"/>
  <c r="EH10662" i="131"/>
  <c r="DY10846" i="131"/>
  <c r="DL9706" i="131"/>
  <c r="DN9463" i="131"/>
  <c r="DT9945" i="131"/>
  <c r="DU9887" i="131"/>
  <c r="DX9734" i="131"/>
  <c r="DU9407" i="131"/>
  <c r="ED10186" i="131"/>
  <c r="EF9975" i="131"/>
  <c r="EC9916" i="131"/>
  <c r="ED9883" i="131"/>
  <c r="EE9825" i="131"/>
  <c r="EE9734" i="131"/>
  <c r="EH9555" i="131"/>
  <c r="DO9977" i="131"/>
  <c r="DY9912" i="131"/>
  <c r="DN9612" i="131"/>
  <c r="DU9552" i="131"/>
  <c r="DX9493" i="131"/>
  <c r="ED9226" i="131"/>
  <c r="DP9163" i="131"/>
  <c r="DK9107" i="131"/>
  <c r="DX8957" i="131"/>
  <c r="EH10126" i="131"/>
  <c r="EG10097" i="131"/>
  <c r="DK10007" i="131"/>
  <c r="DT9916" i="131"/>
  <c r="EC9857" i="131"/>
  <c r="EF9706" i="131"/>
  <c r="DN9675" i="131"/>
  <c r="EG9617" i="131"/>
  <c r="DT9436" i="131"/>
  <c r="ED9406" i="131"/>
  <c r="EC9377" i="131"/>
  <c r="EH9286" i="131"/>
  <c r="EG9285" i="131"/>
  <c r="ED9256" i="131"/>
  <c r="DL9222" i="131"/>
  <c r="DU8983" i="131"/>
  <c r="DY8893" i="131"/>
  <c r="DV10242" i="131"/>
  <c r="EE9676" i="131"/>
  <c r="EE9223" i="131"/>
  <c r="ED9042" i="131"/>
  <c r="EE8955" i="131"/>
  <c r="EG8535" i="131"/>
  <c r="EC8383" i="131"/>
  <c r="EC8326" i="131"/>
  <c r="EE8323" i="131"/>
  <c r="EG8143" i="131"/>
  <c r="EH8116" i="131"/>
  <c r="EE8083" i="131"/>
  <c r="DP9103" i="131"/>
  <c r="EC8985" i="131"/>
  <c r="ED8836" i="131"/>
  <c r="DN9372" i="131"/>
  <c r="EE9314" i="131"/>
  <c r="DM9164" i="131"/>
  <c r="DL8776" i="131"/>
  <c r="DN8773" i="131"/>
  <c r="DO8624" i="131"/>
  <c r="DL8536" i="131"/>
  <c r="DO8475" i="131"/>
  <c r="DK8323" i="131"/>
  <c r="DP8174" i="131"/>
  <c r="DL8056" i="131"/>
  <c r="DL9133" i="131"/>
  <c r="DV8624" i="131"/>
  <c r="DX8566" i="131"/>
  <c r="DW8536" i="131"/>
  <c r="DY8533" i="131"/>
  <c r="DV8507" i="131"/>
  <c r="DU8234" i="131"/>
  <c r="DT8084" i="131"/>
  <c r="EC9196" i="131"/>
  <c r="DV8926" i="131"/>
  <c r="DX8715" i="131"/>
  <c r="DX8594" i="131"/>
  <c r="EF7782" i="131"/>
  <c r="DO7727" i="131"/>
  <c r="DU7723" i="131"/>
  <c r="DO7662" i="131"/>
  <c r="DT7602" i="131"/>
  <c r="EC8627" i="131"/>
  <c r="EG7426" i="131"/>
  <c r="EH6825" i="131"/>
  <c r="ED6734" i="131"/>
  <c r="EF6676" i="131"/>
  <c r="EC8626" i="131"/>
  <c r="DT8475" i="131"/>
  <c r="EF8384" i="131"/>
  <c r="EC7936" i="131"/>
  <c r="EG7576" i="131"/>
  <c r="EE7302" i="131"/>
  <c r="DP7485" i="131"/>
  <c r="DL7453" i="131"/>
  <c r="DM7363" i="131"/>
  <c r="DN7337" i="131"/>
  <c r="DN7305" i="131"/>
  <c r="DM7275" i="131"/>
  <c r="DK7246" i="131"/>
  <c r="DO7126" i="131"/>
  <c r="DW7033" i="131"/>
  <c r="DL6917" i="131"/>
  <c r="DL6914" i="131"/>
  <c r="DK6764" i="131"/>
  <c r="DK6735" i="131"/>
  <c r="DL6676" i="131"/>
  <c r="DT8445" i="131"/>
  <c r="DO7756" i="131"/>
  <c r="DX8325" i="131"/>
  <c r="ED7756" i="131"/>
  <c r="EE7726" i="131"/>
  <c r="DK7633" i="131"/>
  <c r="EC7335" i="131"/>
  <c r="EE7275" i="131"/>
  <c r="EF7096" i="131"/>
  <c r="EC6766" i="131"/>
  <c r="ED6733" i="131"/>
  <c r="DO8352" i="131"/>
  <c r="DP7305" i="131"/>
  <c r="DU7277" i="131"/>
  <c r="DL7247" i="131"/>
  <c r="DL7004" i="131"/>
  <c r="DK6463" i="131"/>
  <c r="EC6405" i="131"/>
  <c r="DM7126" i="131"/>
  <c r="EH7006" i="131"/>
  <c r="DO6763" i="131"/>
  <c r="DX6162" i="131"/>
  <c r="DW6132" i="131"/>
  <c r="DX5202" i="131"/>
  <c r="DW5172" i="131"/>
  <c r="EG4364" i="131"/>
  <c r="EH7242" i="131"/>
  <c r="DN7062" i="131"/>
  <c r="EH6704" i="131"/>
  <c r="EE6162" i="131"/>
  <c r="EG5862" i="131"/>
  <c r="EC5502" i="131"/>
  <c r="EE5202" i="131"/>
  <c r="EG4902" i="131"/>
  <c r="DL6466" i="131"/>
  <c r="DP6194" i="131"/>
  <c r="DU5476" i="131"/>
  <c r="DT4783" i="131"/>
  <c r="DW4753" i="131"/>
  <c r="ED5953" i="131"/>
  <c r="EE5686" i="131"/>
  <c r="EF5533" i="131"/>
  <c r="ED4993" i="131"/>
  <c r="DV6645" i="131"/>
  <c r="DN6167" i="131"/>
  <c r="DK4126" i="131"/>
  <c r="DX3944" i="131"/>
  <c r="DO3464" i="131"/>
  <c r="DT3344" i="131"/>
  <c r="DT4426" i="131"/>
  <c r="ED4246" i="131"/>
  <c r="DW3885" i="131"/>
  <c r="DW5805" i="131"/>
  <c r="DW5325" i="131"/>
  <c r="DW4845" i="131"/>
  <c r="DW4335" i="131"/>
  <c r="DX3946" i="131"/>
  <c r="DK4272" i="131"/>
  <c r="EF3852" i="131"/>
  <c r="EG3466" i="131"/>
  <c r="DW3432" i="131"/>
  <c r="DO3435" i="131"/>
  <c r="EF4306" i="131"/>
  <c r="DX4123" i="131"/>
  <c r="DO3827" i="131"/>
  <c r="DL3644" i="131"/>
  <c r="DO3643" i="131"/>
  <c r="ED3344" i="131"/>
  <c r="EG3436" i="131"/>
  <c r="DN2744" i="131"/>
  <c r="DL2475" i="131"/>
  <c r="DL2352" i="131"/>
  <c r="EG2116" i="131"/>
  <c r="DV2205" i="131"/>
  <c r="DU1995" i="131"/>
  <c r="DW1845" i="131"/>
  <c r="DP2744" i="131"/>
  <c r="EC134" i="131"/>
  <c r="DV497" i="131"/>
  <c r="DK434" i="131"/>
  <c r="DT162" i="131"/>
  <c r="DO642" i="131"/>
  <c r="DT1692" i="131"/>
  <c r="EH3494" i="131"/>
  <c r="DL11353" i="131"/>
  <c r="DY11205" i="131"/>
  <c r="DW10873" i="131"/>
  <c r="DV10723" i="131"/>
  <c r="DO10605" i="131"/>
  <c r="DK11416" i="131"/>
  <c r="EH11382" i="131"/>
  <c r="DV10577" i="131"/>
  <c r="EG10575" i="131"/>
  <c r="DM11417" i="131"/>
  <c r="EE11263" i="131"/>
  <c r="DN11296" i="131"/>
  <c r="EC11055" i="131"/>
  <c r="EC10967" i="131"/>
  <c r="DK10877" i="131"/>
  <c r="EC10727" i="131"/>
  <c r="DN10182" i="131"/>
  <c r="DN9942" i="131"/>
  <c r="ED9313" i="131"/>
  <c r="DP9496" i="131"/>
  <c r="DV9077" i="131"/>
  <c r="DO9227" i="131"/>
  <c r="DN9045" i="131"/>
  <c r="DX8802" i="131"/>
  <c r="DO9107" i="131"/>
  <c r="DY9612" i="131"/>
  <c r="DM8684" i="131"/>
  <c r="DK8475" i="131"/>
  <c r="DV8893" i="131"/>
  <c r="DU8533" i="131"/>
  <c r="DX8326" i="131"/>
  <c r="DU8205" i="131"/>
  <c r="DW10187" i="131"/>
  <c r="EF10067" i="131"/>
  <c r="DL9347" i="131"/>
  <c r="EH9132" i="131"/>
  <c r="EE8087" i="131"/>
  <c r="DY9012" i="131"/>
  <c r="EG7963" i="131"/>
  <c r="DN7962" i="131"/>
  <c r="EE7935" i="131"/>
  <c r="DW7903" i="131"/>
  <c r="EE7633" i="131"/>
  <c r="ED7574" i="131"/>
  <c r="DL7572" i="131"/>
  <c r="ED8564" i="131"/>
  <c r="DX8537" i="131"/>
  <c r="DL8325" i="131"/>
  <c r="DX8267" i="131"/>
  <c r="EF8327" i="131"/>
  <c r="DV8023" i="131"/>
  <c r="EC7933" i="131"/>
  <c r="DW7724" i="131"/>
  <c r="EG7483" i="131"/>
  <c r="ED6977" i="131"/>
  <c r="EC6706" i="131"/>
  <c r="DX8927" i="131"/>
  <c r="DU8447" i="131"/>
  <c r="DV8383" i="131"/>
  <c r="EC7002" i="131"/>
  <c r="DL8147" i="131"/>
  <c r="DK7367" i="131"/>
  <c r="DL6973" i="131"/>
  <c r="DM6944" i="131"/>
  <c r="DW6913" i="131"/>
  <c r="DV6912" i="131"/>
  <c r="DL6885" i="131"/>
  <c r="DN6856" i="131"/>
  <c r="DY6974" i="131"/>
  <c r="EG7247" i="131"/>
  <c r="EG6943" i="131"/>
  <c r="EE6763" i="131"/>
  <c r="EF7276" i="131"/>
  <c r="EG7155" i="131"/>
  <c r="DK6916" i="131"/>
  <c r="DP6705" i="131"/>
  <c r="DK6347" i="131"/>
  <c r="DW6463" i="131"/>
  <c r="DV6465" i="131"/>
  <c r="ED4754" i="131"/>
  <c r="EF4696" i="131"/>
  <c r="EE4424" i="131"/>
  <c r="DY6944" i="131"/>
  <c r="EC5862" i="131"/>
  <c r="EF5832" i="131"/>
  <c r="EC4902" i="131"/>
  <c r="DO6106" i="131"/>
  <c r="DL4545" i="131"/>
  <c r="DN4365" i="131"/>
  <c r="DP7063" i="131"/>
  <c r="EC6523" i="131"/>
  <c r="ED5896" i="131"/>
  <c r="ED5657" i="131"/>
  <c r="EG5626" i="131"/>
  <c r="ED5593" i="131"/>
  <c r="EH5233" i="131"/>
  <c r="EE5023" i="131"/>
  <c r="EG4546" i="131"/>
  <c r="EF4516" i="131"/>
  <c r="DT5866" i="131"/>
  <c r="DO4753" i="131"/>
  <c r="EE3672" i="131"/>
  <c r="DM3524" i="131"/>
  <c r="EC3374" i="131"/>
  <c r="DN3343" i="131"/>
  <c r="DK3827" i="131"/>
  <c r="DL3705" i="131"/>
  <c r="DX3523" i="131"/>
  <c r="DV3373" i="131"/>
  <c r="DX5835" i="131"/>
  <c r="DX5355" i="131"/>
  <c r="DX4875" i="131"/>
  <c r="EG4185" i="131"/>
  <c r="EH4092" i="131"/>
  <c r="EG4036" i="131"/>
  <c r="EC3976" i="131"/>
  <c r="DW3855" i="131"/>
  <c r="EC3736" i="131"/>
  <c r="DW3615" i="131"/>
  <c r="DX3582" i="131"/>
  <c r="EG3496" i="131"/>
  <c r="EE3494" i="131"/>
  <c r="DW3375" i="131"/>
  <c r="EF3915" i="131"/>
  <c r="EF3886" i="131"/>
  <c r="EG3706" i="131"/>
  <c r="DW3672" i="131"/>
  <c r="DL3492" i="131"/>
  <c r="EC3734" i="131"/>
  <c r="DX3522" i="131"/>
  <c r="DN3166" i="131"/>
  <c r="EG1933" i="131"/>
  <c r="DP3222" i="131"/>
  <c r="EH2443" i="131"/>
  <c r="DO1573" i="131"/>
  <c r="DM1305" i="131"/>
  <c r="DL373" i="131"/>
  <c r="DN1607" i="131"/>
  <c r="DM1574" i="131"/>
  <c r="DN1367" i="131"/>
  <c r="DN1247" i="131"/>
  <c r="DN1127" i="131"/>
  <c r="DN1007" i="131"/>
  <c r="DN887" i="131"/>
  <c r="DN767" i="131"/>
  <c r="DK1517" i="131"/>
  <c r="DM1457" i="131"/>
  <c r="DM617" i="131"/>
  <c r="DN167" i="131"/>
  <c r="EH4334" i="131"/>
  <c r="EG8266" i="131"/>
  <c r="DX8565" i="131"/>
  <c r="DL7903" i="131"/>
  <c r="EC7843" i="131"/>
  <c r="DL7722" i="131"/>
  <c r="EF7696" i="131"/>
  <c r="DT7607" i="131"/>
  <c r="EC7547" i="131"/>
  <c r="EG8952" i="131"/>
  <c r="DX8627" i="131"/>
  <c r="DU8385" i="131"/>
  <c r="ED7877" i="131"/>
  <c r="DW7693" i="131"/>
  <c r="DW7635" i="131"/>
  <c r="EF7606" i="131"/>
  <c r="DX7602" i="131"/>
  <c r="EG8747" i="131"/>
  <c r="EE8687" i="131"/>
  <c r="DT8443" i="131"/>
  <c r="EC8414" i="131"/>
  <c r="DO8232" i="131"/>
  <c r="DK7965" i="131"/>
  <c r="EF7787" i="131"/>
  <c r="DX7753" i="131"/>
  <c r="EE7635" i="131"/>
  <c r="EG7544" i="131"/>
  <c r="ED7456" i="131"/>
  <c r="EF7453" i="131"/>
  <c r="EF6794" i="131"/>
  <c r="EG6675" i="131"/>
  <c r="EC7362" i="131"/>
  <c r="DO7364" i="131"/>
  <c r="DT7332" i="131"/>
  <c r="DM7123" i="131"/>
  <c r="DK7006" i="131"/>
  <c r="DV6792" i="131"/>
  <c r="DU6762" i="131"/>
  <c r="DV7484" i="131"/>
  <c r="DU7457" i="131"/>
  <c r="DY6913" i="131"/>
  <c r="ED7365" i="131"/>
  <c r="EC6943" i="131"/>
  <c r="EF6793" i="131"/>
  <c r="DU7397" i="131"/>
  <c r="DU7157" i="131"/>
  <c r="DL7127" i="131"/>
  <c r="DN7036" i="131"/>
  <c r="EH6644" i="131"/>
  <c r="DW6523" i="131"/>
  <c r="DX6374" i="131"/>
  <c r="DN6223" i="131"/>
  <c r="DO6163" i="131"/>
  <c r="EE7183" i="131"/>
  <c r="ED7153" i="131"/>
  <c r="DM6855" i="131"/>
  <c r="DU6645" i="131"/>
  <c r="EF6463" i="131"/>
  <c r="DY6436" i="131"/>
  <c r="DM7366" i="131"/>
  <c r="DK7094" i="131"/>
  <c r="DP6793" i="131"/>
  <c r="DM6373" i="131"/>
  <c r="DV6255" i="131"/>
  <c r="DK6225" i="131"/>
  <c r="DW5412" i="131"/>
  <c r="ED4932" i="131"/>
  <c r="DT6614" i="131"/>
  <c r="EG6163" i="131"/>
  <c r="DN5957" i="131"/>
  <c r="DN5477" i="131"/>
  <c r="DM5383" i="131"/>
  <c r="DN4997" i="131"/>
  <c r="DN4994" i="131"/>
  <c r="DM4966" i="131"/>
  <c r="DP4696" i="131"/>
  <c r="DM4486" i="131"/>
  <c r="DK4426" i="131"/>
  <c r="DV6554" i="131"/>
  <c r="DP6376" i="131"/>
  <c r="DU6643" i="131"/>
  <c r="DW6163" i="131"/>
  <c r="DV5684" i="131"/>
  <c r="EG5266" i="131"/>
  <c r="DV4724" i="131"/>
  <c r="EC6312" i="131"/>
  <c r="EC5567" i="131"/>
  <c r="DT5506" i="131"/>
  <c r="EE5267" i="131"/>
  <c r="DK4064" i="131"/>
  <c r="DU4033" i="131"/>
  <c r="DN3917" i="131"/>
  <c r="DV3734" i="131"/>
  <c r="DK3432" i="131"/>
  <c r="DO3312" i="131"/>
  <c r="DX3286" i="131"/>
  <c r="DO5985" i="131"/>
  <c r="DO5505" i="131"/>
  <c r="DO5025" i="131"/>
  <c r="DT4666" i="131"/>
  <c r="DL4334" i="131"/>
  <c r="ED4243" i="131"/>
  <c r="DO4187" i="131"/>
  <c r="EE4093" i="131"/>
  <c r="DO4034" i="131"/>
  <c r="DN3976" i="131"/>
  <c r="EF3974" i="131"/>
  <c r="EC3917" i="131"/>
  <c r="DK3914" i="131"/>
  <c r="ED3795" i="131"/>
  <c r="DW3794" i="131"/>
  <c r="DO3763" i="131"/>
  <c r="DW3762" i="131"/>
  <c r="DU3703" i="131"/>
  <c r="DU3672" i="131"/>
  <c r="DW3612" i="131"/>
  <c r="EF3465" i="131"/>
  <c r="EE3373" i="131"/>
  <c r="DN3314" i="131"/>
  <c r="DW5685" i="131"/>
  <c r="DW5205" i="131"/>
  <c r="DK4306" i="131"/>
  <c r="DW3792" i="131"/>
  <c r="DW3312" i="131"/>
  <c r="DV3225" i="131"/>
  <c r="DX3133" i="131"/>
  <c r="DY2986" i="131"/>
  <c r="DL2955" i="131"/>
  <c r="DO2773" i="131"/>
  <c r="DL2746" i="131"/>
  <c r="DN2655" i="131"/>
  <c r="EE2597" i="131"/>
  <c r="EG2237" i="131"/>
  <c r="DM2204" i="131"/>
  <c r="DX2146" i="131"/>
  <c r="DN2113" i="131"/>
  <c r="EG2085" i="131"/>
  <c r="DW1876" i="131"/>
  <c r="DO1847" i="131"/>
  <c r="DP1845" i="131"/>
  <c r="EH2923" i="131"/>
  <c r="DK2116" i="131"/>
  <c r="EF1963" i="131"/>
  <c r="EH2566" i="131"/>
  <c r="DV1965" i="131"/>
  <c r="EE166" i="131"/>
  <c r="DM1817" i="131"/>
  <c r="DL1755" i="131"/>
  <c r="DW1545" i="131"/>
  <c r="DV1332" i="131"/>
  <c r="DN1032" i="131"/>
  <c r="DL612" i="131"/>
  <c r="DK762" i="131"/>
  <c r="DP3972" i="131"/>
  <c r="DP14412" i="131"/>
  <c r="DP14386" i="131"/>
  <c r="DP13784" i="131"/>
  <c r="EE13392" i="131"/>
  <c r="EH13364" i="131"/>
  <c r="DO13003" i="131"/>
  <c r="DU13427" i="131"/>
  <c r="DP13303" i="131"/>
  <c r="EH13452" i="131"/>
  <c r="DY13064" i="131"/>
  <c r="DL12164" i="131"/>
  <c r="DU12136" i="131"/>
  <c r="EC11986" i="131"/>
  <c r="DP12946" i="131"/>
  <c r="EH12706" i="131"/>
  <c r="DP12346" i="131"/>
  <c r="EH12195" i="131"/>
  <c r="EC13307" i="131"/>
  <c r="DP13182" i="131"/>
  <c r="DY11805" i="131"/>
  <c r="EF11624" i="131"/>
  <c r="DN11176" i="131"/>
  <c r="DX11144" i="131"/>
  <c r="DT11083" i="131"/>
  <c r="DX10904" i="131"/>
  <c r="DT10843" i="131"/>
  <c r="DY12763" i="131"/>
  <c r="DM11713" i="131"/>
  <c r="DM11594" i="131"/>
  <c r="EH12766" i="131"/>
  <c r="DP12646" i="131"/>
  <c r="EH12526" i="131"/>
  <c r="DX11656" i="131"/>
  <c r="EF11592" i="131"/>
  <c r="ED11052" i="131"/>
  <c r="EF11834" i="131"/>
  <c r="EC11685" i="131"/>
  <c r="DM11503" i="131"/>
  <c r="EH11443" i="131"/>
  <c r="DL11416" i="131"/>
  <c r="EC11413" i="131"/>
  <c r="DK11386" i="131"/>
  <c r="DM11383" i="131"/>
  <c r="DN11325" i="131"/>
  <c r="DK11266" i="131"/>
  <c r="DN11237" i="131"/>
  <c r="DK11115" i="131"/>
  <c r="DL11057" i="131"/>
  <c r="EC13187" i="131"/>
  <c r="DT11924" i="131"/>
  <c r="DV11835" i="131"/>
  <c r="DW11743" i="131"/>
  <c r="EF11413" i="131"/>
  <c r="DV11235" i="131"/>
  <c r="DW11232" i="131"/>
  <c r="DT10935" i="131"/>
  <c r="DU10877" i="131"/>
  <c r="DY10874" i="131"/>
  <c r="DX10815" i="131"/>
  <c r="DV10786" i="131"/>
  <c r="DT10783" i="131"/>
  <c r="DX10663" i="131"/>
  <c r="DW10633" i="131"/>
  <c r="DO10602" i="131"/>
  <c r="DK10545" i="131"/>
  <c r="DX11565" i="131"/>
  <c r="DV11536" i="131"/>
  <c r="EC11506" i="131"/>
  <c r="DW11444" i="131"/>
  <c r="DU11356" i="131"/>
  <c r="EG11297" i="131"/>
  <c r="DY11266" i="131"/>
  <c r="EF11205" i="131"/>
  <c r="EE10992" i="131"/>
  <c r="EC10932" i="131"/>
  <c r="DY10906" i="131"/>
  <c r="EC10817" i="131"/>
  <c r="DX10692" i="131"/>
  <c r="DV10632" i="131"/>
  <c r="EH10604" i="131"/>
  <c r="DP10483" i="131"/>
  <c r="DK10424" i="131"/>
  <c r="EH11505" i="131"/>
  <c r="DP11475" i="131"/>
  <c r="DX11474" i="131"/>
  <c r="DM11174" i="131"/>
  <c r="DX11114" i="131"/>
  <c r="DM10934" i="131"/>
  <c r="DX10874" i="131"/>
  <c r="DM10694" i="131"/>
  <c r="DV10544" i="131"/>
  <c r="DN11712" i="131"/>
  <c r="EH11654" i="131"/>
  <c r="DT11596" i="131"/>
  <c r="DW11502" i="131"/>
  <c r="DY11204" i="131"/>
  <c r="EH11145" i="131"/>
  <c r="EF11024" i="131"/>
  <c r="ED10573" i="131"/>
  <c r="DW10394" i="131"/>
  <c r="DP11264" i="131"/>
  <c r="EF10997" i="131"/>
  <c r="DW10577" i="131"/>
  <c r="DO10573" i="131"/>
  <c r="EF10516" i="131"/>
  <c r="EG9432" i="131"/>
  <c r="EC11327" i="131"/>
  <c r="EF10272" i="131"/>
  <c r="DN10127" i="131"/>
  <c r="DK10036" i="131"/>
  <c r="DN9887" i="131"/>
  <c r="DN9884" i="131"/>
  <c r="DM9856" i="131"/>
  <c r="DO9853" i="131"/>
  <c r="DM9793" i="131"/>
  <c r="DM9616" i="131"/>
  <c r="DN9407" i="131"/>
  <c r="DN9404" i="131"/>
  <c r="DM9376" i="131"/>
  <c r="DY11232" i="131"/>
  <c r="DU10423" i="131"/>
  <c r="DV10093" i="131"/>
  <c r="DW10067" i="131"/>
  <c r="DW10064" i="131"/>
  <c r="DW10035" i="131"/>
  <c r="DP10002" i="131"/>
  <c r="DT9976" i="131"/>
  <c r="DV9794" i="131"/>
  <c r="DY9615" i="131"/>
  <c r="DT9585" i="131"/>
  <c r="DT9497" i="131"/>
  <c r="DT9433" i="131"/>
  <c r="DU9406" i="131"/>
  <c r="DW9403" i="131"/>
  <c r="ED10184" i="131"/>
  <c r="ED10067" i="131"/>
  <c r="EH10064" i="131"/>
  <c r="EC10034" i="131"/>
  <c r="EG10005" i="131"/>
  <c r="EE9976" i="131"/>
  <c r="EC9917" i="131"/>
  <c r="EG9853" i="131"/>
  <c r="ED9826" i="131"/>
  <c r="EF9823" i="131"/>
  <c r="EG9797" i="131"/>
  <c r="EE9673" i="131"/>
  <c r="EF9647" i="131"/>
  <c r="EC9556" i="131"/>
  <c r="ED9523" i="131"/>
  <c r="EE9465" i="131"/>
  <c r="EG9436" i="131"/>
  <c r="EE9377" i="131"/>
  <c r="EC10483" i="131"/>
  <c r="DW10305" i="131"/>
  <c r="DU10097" i="131"/>
  <c r="DU10032" i="131"/>
  <c r="EH9912" i="131"/>
  <c r="DV9224" i="131"/>
  <c r="EC9194" i="131"/>
  <c r="DV9134" i="131"/>
  <c r="DT9074" i="131"/>
  <c r="DT9013" i="131"/>
  <c r="EE8922" i="131"/>
  <c r="DX8864" i="131"/>
  <c r="EG9496" i="131"/>
  <c r="EC8687" i="131"/>
  <c r="EF8537" i="131"/>
  <c r="EG8503" i="131"/>
  <c r="EH8476" i="131"/>
  <c r="EG8206" i="131"/>
  <c r="ED8173" i="131"/>
  <c r="DM8925" i="131"/>
  <c r="DN8714" i="131"/>
  <c r="DO8683" i="131"/>
  <c r="DP8656" i="131"/>
  <c r="DM8446" i="131"/>
  <c r="DX9317" i="131"/>
  <c r="EH9316" i="131"/>
  <c r="DY8716" i="131"/>
  <c r="DX8686" i="131"/>
  <c r="DV8443" i="131"/>
  <c r="DW8414" i="131"/>
  <c r="DP8232" i="131"/>
  <c r="DX8086" i="131"/>
  <c r="DK9136" i="131"/>
  <c r="DP8805" i="131"/>
  <c r="DT7903" i="131"/>
  <c r="ED7754" i="131"/>
  <c r="DU7662" i="131"/>
  <c r="DM7634" i="131"/>
  <c r="DW7574" i="131"/>
  <c r="EE8474" i="131"/>
  <c r="DV8473" i="131"/>
  <c r="DP8326" i="131"/>
  <c r="DX7752" i="131"/>
  <c r="DM7575" i="131"/>
  <c r="DT8325" i="131"/>
  <c r="DT8236" i="131"/>
  <c r="DM7933" i="131"/>
  <c r="DU7814" i="131"/>
  <c r="EF7785" i="131"/>
  <c r="DT7694" i="131"/>
  <c r="DX7574" i="131"/>
  <c r="EH7513" i="131"/>
  <c r="EC6675" i="131"/>
  <c r="DK8834" i="131"/>
  <c r="DM8627" i="131"/>
  <c r="DY8503" i="131"/>
  <c r="DU8177" i="131"/>
  <c r="DM7306" i="131"/>
  <c r="DK7127" i="131"/>
  <c r="DX7092" i="131"/>
  <c r="DN6945" i="131"/>
  <c r="DK6886" i="131"/>
  <c r="EC7875" i="131"/>
  <c r="EC6823" i="131"/>
  <c r="EG6703" i="131"/>
  <c r="DK7276" i="131"/>
  <c r="EF7156" i="131"/>
  <c r="DU6797" i="131"/>
  <c r="DP6702" i="131"/>
  <c r="DO6556" i="131"/>
  <c r="ED7337" i="131"/>
  <c r="DN7187" i="131"/>
  <c r="DM6975" i="131"/>
  <c r="DP6166" i="131"/>
  <c r="DM6886" i="131"/>
  <c r="DL6613" i="131"/>
  <c r="DM6313" i="131"/>
  <c r="EC4606" i="131"/>
  <c r="EF4454" i="131"/>
  <c r="EE4363" i="131"/>
  <c r="DP7542" i="131"/>
  <c r="DY7455" i="131"/>
  <c r="DW6495" i="131"/>
  <c r="DL6825" i="131"/>
  <c r="ED6583" i="131"/>
  <c r="DW6375" i="131"/>
  <c r="DL6136" i="131"/>
  <c r="DN6133" i="131"/>
  <c r="DN5653" i="131"/>
  <c r="DK5203" i="131"/>
  <c r="DN5173" i="131"/>
  <c r="DN4933" i="131"/>
  <c r="DX5927" i="131"/>
  <c r="DX5623" i="131"/>
  <c r="DX4903" i="131"/>
  <c r="DX4663" i="131"/>
  <c r="DN4454" i="131"/>
  <c r="DW4336" i="131"/>
  <c r="DW5834" i="131"/>
  <c r="DV5324" i="131"/>
  <c r="EE4543" i="131"/>
  <c r="EF4517" i="131"/>
  <c r="DO6046" i="131"/>
  <c r="DO5353" i="131"/>
  <c r="DO4184" i="131"/>
  <c r="DK3915" i="131"/>
  <c r="DN3552" i="131"/>
  <c r="DX3526" i="131"/>
  <c r="DW3493" i="131"/>
  <c r="DV3436" i="131"/>
  <c r="EE3432" i="131"/>
  <c r="DK3347" i="131"/>
  <c r="DU2264" i="131"/>
  <c r="DY526" i="131"/>
  <c r="DO1242" i="131"/>
  <c r="DO12552" i="131"/>
  <c r="DY13452" i="131"/>
  <c r="DO12854" i="131"/>
  <c r="DX12405" i="131"/>
  <c r="DY12105" i="131"/>
  <c r="DV12103" i="131"/>
  <c r="DT12043" i="131"/>
  <c r="DO11926" i="131"/>
  <c r="DY11775" i="131"/>
  <c r="DY12915" i="131"/>
  <c r="EG11805" i="131"/>
  <c r="DT11987" i="131"/>
  <c r="EG11654" i="131"/>
  <c r="DT12166" i="131"/>
  <c r="DV11955" i="131"/>
  <c r="EE11924" i="131"/>
  <c r="DT11806" i="131"/>
  <c r="DU10694" i="131"/>
  <c r="EH12283" i="131"/>
  <c r="DK11805" i="131"/>
  <c r="DM11746" i="131"/>
  <c r="DL11682" i="131"/>
  <c r="DT11293" i="131"/>
  <c r="DX10962" i="131"/>
  <c r="DW10932" i="131"/>
  <c r="DU10632" i="131"/>
  <c r="DX13305" i="131"/>
  <c r="EH12975" i="131"/>
  <c r="DP12886" i="131"/>
  <c r="DP12766" i="131"/>
  <c r="EH12584" i="131"/>
  <c r="DP12526" i="131"/>
  <c r="EH12375" i="131"/>
  <c r="DM12073" i="131"/>
  <c r="DW12047" i="131"/>
  <c r="EG11867" i="131"/>
  <c r="DW11683" i="131"/>
  <c r="DT11656" i="131"/>
  <c r="EC10782" i="131"/>
  <c r="EF12887" i="131"/>
  <c r="DU12587" i="131"/>
  <c r="DK12136" i="131"/>
  <c r="DM11832" i="131"/>
  <c r="DN11413" i="131"/>
  <c r="EH11355" i="131"/>
  <c r="EF11326" i="131"/>
  <c r="EE11297" i="131"/>
  <c r="ED11264" i="131"/>
  <c r="EH11235" i="131"/>
  <c r="DN11234" i="131"/>
  <c r="DL10993" i="131"/>
  <c r="DN10965" i="131"/>
  <c r="DL10905" i="131"/>
  <c r="DL10753" i="131"/>
  <c r="DV11115" i="131"/>
  <c r="DU10965" i="131"/>
  <c r="DT10815" i="131"/>
  <c r="DX10695" i="131"/>
  <c r="DT10663" i="131"/>
  <c r="DN10572" i="131"/>
  <c r="DL11534" i="131"/>
  <c r="DU11382" i="131"/>
  <c r="DK11086" i="131"/>
  <c r="DK11057" i="131"/>
  <c r="DM10992" i="131"/>
  <c r="DK10846" i="131"/>
  <c r="DK10817" i="131"/>
  <c r="EC10692" i="131"/>
  <c r="DK10483" i="131"/>
  <c r="DL10305" i="131"/>
  <c r="DY10992" i="131"/>
  <c r="DV10694" i="131"/>
  <c r="DT10364" i="131"/>
  <c r="EC10995" i="131"/>
  <c r="EC10635" i="131"/>
  <c r="DL11657" i="131"/>
  <c r="DY10902" i="131"/>
  <c r="EC9432" i="131"/>
  <c r="EF9402" i="131"/>
  <c r="DL10423" i="131"/>
  <c r="DO10277" i="131"/>
  <c r="DW9915" i="131"/>
  <c r="DP9882" i="131"/>
  <c r="DY11235" i="131"/>
  <c r="ED10155" i="131"/>
  <c r="EC10005" i="131"/>
  <c r="EH9944" i="131"/>
  <c r="EC9853" i="131"/>
  <c r="EC9797" i="131"/>
  <c r="EE9553" i="131"/>
  <c r="EC9436" i="131"/>
  <c r="DY11446" i="131"/>
  <c r="EH9882" i="131"/>
  <c r="DT10214" i="131"/>
  <c r="DY10213" i="131"/>
  <c r="DN10212" i="131"/>
  <c r="DT10185" i="131"/>
  <c r="EH10152" i="131"/>
  <c r="EF9972" i="131"/>
  <c r="DW9767" i="131"/>
  <c r="DX9733" i="131"/>
  <c r="EF9612" i="131"/>
  <c r="EF9492" i="131"/>
  <c r="EF9375" i="131"/>
  <c r="DU9374" i="131"/>
  <c r="DX9373" i="131"/>
  <c r="DL9342" i="131"/>
  <c r="DU9225" i="131"/>
  <c r="EG9224" i="131"/>
  <c r="DW9197" i="131"/>
  <c r="DL9134" i="131"/>
  <c r="DU9106" i="131"/>
  <c r="EF8987" i="131"/>
  <c r="DX8955" i="131"/>
  <c r="DK8896" i="131"/>
  <c r="DM9947" i="131"/>
  <c r="EF9946" i="131"/>
  <c r="DN9915" i="131"/>
  <c r="DU9643" i="131"/>
  <c r="DP9406" i="131"/>
  <c r="EF8864" i="131"/>
  <c r="DY10183" i="131"/>
  <c r="EE10156" i="131"/>
  <c r="EG9976" i="131"/>
  <c r="DU9883" i="131"/>
  <c r="DM9796" i="131"/>
  <c r="EC8655" i="131"/>
  <c r="EE8624" i="131"/>
  <c r="EG8263" i="131"/>
  <c r="EE8203" i="131"/>
  <c r="EC9283" i="131"/>
  <c r="DX9677" i="131"/>
  <c r="DM9073" i="131"/>
  <c r="DN8653" i="131"/>
  <c r="DL8176" i="131"/>
  <c r="DX8623" i="131"/>
  <c r="DL9135" i="131"/>
  <c r="EH8833" i="131"/>
  <c r="EE8807" i="131"/>
  <c r="EH8265" i="131"/>
  <c r="EE9073" i="131"/>
  <c r="DX8476" i="131"/>
  <c r="DU8266" i="131"/>
  <c r="DN7905" i="131"/>
  <c r="DV7546" i="131"/>
  <c r="EE9286" i="131"/>
  <c r="DV8117" i="131"/>
  <c r="DV7783" i="131"/>
  <c r="ED7513" i="131"/>
  <c r="EE7455" i="131"/>
  <c r="ED7425" i="131"/>
  <c r="EG9317" i="131"/>
  <c r="DW7786" i="131"/>
  <c r="DL7637" i="131"/>
  <c r="DP7632" i="131"/>
  <c r="EH8684" i="131"/>
  <c r="DX7754" i="131"/>
  <c r="DK7484" i="131"/>
  <c r="DL7394" i="131"/>
  <c r="DO7124" i="131"/>
  <c r="DK7007" i="131"/>
  <c r="DU7005" i="131"/>
  <c r="DN6854" i="131"/>
  <c r="DN6825" i="131"/>
  <c r="DW6822" i="131"/>
  <c r="DK6766" i="131"/>
  <c r="DX7962" i="131"/>
  <c r="DY6736" i="131"/>
  <c r="DV8326" i="131"/>
  <c r="EC8024" i="131"/>
  <c r="DN7784" i="131"/>
  <c r="EG7486" i="131"/>
  <c r="EF7456" i="131"/>
  <c r="EC7366" i="131"/>
  <c r="ED7005" i="131"/>
  <c r="EE6706" i="131"/>
  <c r="DX8867" i="131"/>
  <c r="DL7155" i="131"/>
  <c r="DO7036" i="131"/>
  <c r="EH7004" i="131"/>
  <c r="EG6613" i="131"/>
  <c r="DT6583" i="131"/>
  <c r="DO6582" i="131"/>
  <c r="DM6525" i="131"/>
  <c r="DX6524" i="131"/>
  <c r="EG6496" i="131"/>
  <c r="DO6494" i="131"/>
  <c r="EG6375" i="131"/>
  <c r="DL6343" i="131"/>
  <c r="DX6255" i="131"/>
  <c r="DK7067" i="131"/>
  <c r="EF6702" i="131"/>
  <c r="EE6437" i="131"/>
  <c r="EE6434" i="131"/>
  <c r="DU6343" i="131"/>
  <c r="DO7363" i="131"/>
  <c r="DM7246" i="131"/>
  <c r="DM7006" i="131"/>
  <c r="EC6553" i="131"/>
  <c r="DY6435" i="131"/>
  <c r="DW5652" i="131"/>
  <c r="DT5562" i="131"/>
  <c r="EE4784" i="131"/>
  <c r="EG4484" i="131"/>
  <c r="DL7216" i="131"/>
  <c r="DU6255" i="131"/>
  <c r="DK5504" i="131"/>
  <c r="DK4784" i="131"/>
  <c r="DP4753" i="131"/>
  <c r="DY6823" i="131"/>
  <c r="DL6583" i="131"/>
  <c r="DT5447" i="131"/>
  <c r="DV4483" i="131"/>
  <c r="DN6644" i="131"/>
  <c r="ED6406" i="131"/>
  <c r="ED5473" i="131"/>
  <c r="EE5206" i="131"/>
  <c r="DV4964" i="131"/>
  <c r="ED4816" i="131"/>
  <c r="ED4576" i="131"/>
  <c r="DT5986" i="131"/>
  <c r="DL3945" i="131"/>
  <c r="DW3404" i="131"/>
  <c r="DN4123" i="131"/>
  <c r="DO4066" i="131"/>
  <c r="DO3826" i="131"/>
  <c r="ED3615" i="131"/>
  <c r="DK3192" i="131"/>
  <c r="EH3164" i="131"/>
  <c r="DL2804" i="131"/>
  <c r="DN2535" i="131"/>
  <c r="EF2206" i="131"/>
  <c r="DK2715" i="131"/>
  <c r="DV1996" i="131"/>
  <c r="DM1847" i="131"/>
  <c r="DW495" i="131"/>
  <c r="EG163" i="131"/>
  <c r="DP134" i="131"/>
  <c r="DK464" i="131"/>
  <c r="EH1993" i="131"/>
  <c r="DP1903" i="131"/>
  <c r="DY1574" i="131"/>
  <c r="EH1152" i="131"/>
  <c r="DT732" i="131"/>
  <c r="DY552" i="131"/>
  <c r="DY494" i="131"/>
  <c r="DP23742" i="131"/>
  <c r="DY3946" i="131"/>
  <c r="DP4212" i="131"/>
  <c r="DL2897" i="131"/>
  <c r="DY15674" i="131"/>
  <c r="DV15673" i="131"/>
  <c r="DO15585" i="131"/>
  <c r="DP15522" i="131"/>
  <c r="ED15496" i="131"/>
  <c r="DO15493" i="131"/>
  <c r="DV15466" i="131"/>
  <c r="DO15434" i="131"/>
  <c r="DM15433" i="131"/>
  <c r="DU15404" i="131"/>
  <c r="DK16212" i="131"/>
  <c r="DX16157" i="131"/>
  <c r="DV16123" i="131"/>
  <c r="DV16097" i="131"/>
  <c r="EE16092" i="131"/>
  <c r="DU15942" i="131"/>
  <c r="DX15885" i="131"/>
  <c r="DU15793" i="131"/>
  <c r="DW15767" i="131"/>
  <c r="DT15764" i="131"/>
  <c r="DK15736" i="131"/>
  <c r="DV15735" i="131"/>
  <c r="DP15703" i="131"/>
  <c r="DK15677" i="131"/>
  <c r="DY15676" i="131"/>
  <c r="DV15616" i="131"/>
  <c r="EF15583" i="131"/>
  <c r="DY15555" i="131"/>
  <c r="EC15525" i="131"/>
  <c r="DV15492" i="131"/>
  <c r="ED15467" i="131"/>
  <c r="DM15463" i="131"/>
  <c r="DY15312" i="131"/>
  <c r="DT15282" i="131"/>
  <c r="DW15252" i="131"/>
  <c r="DO15076" i="131"/>
  <c r="DN15044" i="131"/>
  <c r="DK14954" i="131"/>
  <c r="DY16186" i="131"/>
  <c r="DP16093" i="131"/>
  <c r="EE16065" i="131"/>
  <c r="DP16003" i="131"/>
  <c r="DL16002" i="131"/>
  <c r="EE15974" i="131"/>
  <c r="DU15884" i="131"/>
  <c r="DV15857" i="131"/>
  <c r="DW15856" i="131"/>
  <c r="EE15824" i="131"/>
  <c r="EF15734" i="131"/>
  <c r="DU15673" i="131"/>
  <c r="DV15586" i="131"/>
  <c r="DT15522" i="131"/>
  <c r="DT15462" i="131"/>
  <c r="DM16187" i="131"/>
  <c r="ED16096" i="131"/>
  <c r="ED16004" i="131"/>
  <c r="DW15977" i="131"/>
  <c r="DK15947" i="131"/>
  <c r="DV15942" i="131"/>
  <c r="EH15916" i="131"/>
  <c r="EE15737" i="131"/>
  <c r="EG15617" i="131"/>
  <c r="EH15526" i="131"/>
  <c r="DV15405" i="131"/>
  <c r="EG15074" i="131"/>
  <c r="EH14744" i="131"/>
  <c r="EH15343" i="131"/>
  <c r="DY15315" i="131"/>
  <c r="DV15314" i="131"/>
  <c r="EF15312" i="131"/>
  <c r="DV15283" i="131"/>
  <c r="EE15256" i="131"/>
  <c r="EF15165" i="131"/>
  <c r="DT15134" i="131"/>
  <c r="DO15103" i="131"/>
  <c r="EF15077" i="131"/>
  <c r="EF15076" i="131"/>
  <c r="EC15044" i="131"/>
  <c r="DW15014" i="131"/>
  <c r="DM15012" i="131"/>
  <c r="DU14985" i="131"/>
  <c r="DU14982" i="131"/>
  <c r="EF14925" i="131"/>
  <c r="DL14893" i="131"/>
  <c r="EH14864" i="131"/>
  <c r="ED14832" i="131"/>
  <c r="DO14685" i="131"/>
  <c r="DW14623" i="131"/>
  <c r="DN14596" i="131"/>
  <c r="DW15193" i="131"/>
  <c r="ED15136" i="131"/>
  <c r="DV15104" i="131"/>
  <c r="EH14984" i="131"/>
  <c r="DM14957" i="131"/>
  <c r="EC14805" i="131"/>
  <c r="DK14747" i="131"/>
  <c r="ED14745" i="131"/>
  <c r="DL14656" i="131"/>
  <c r="DL14655" i="131"/>
  <c r="EF14597" i="131"/>
  <c r="DV14596" i="131"/>
  <c r="DV14595" i="131"/>
  <c r="DL15192" i="131"/>
  <c r="EE15165" i="131"/>
  <c r="EH15102" i="131"/>
  <c r="EE14867" i="131"/>
  <c r="EG14807" i="131"/>
  <c r="DU14176" i="131"/>
  <c r="DW13997" i="131"/>
  <c r="DV13935" i="131"/>
  <c r="DX13907" i="131"/>
  <c r="DX13904" i="131"/>
  <c r="DT13784" i="131"/>
  <c r="DU13694" i="131"/>
  <c r="EC15047" i="131"/>
  <c r="DY14776" i="131"/>
  <c r="EH14686" i="131"/>
  <c r="EE14563" i="131"/>
  <c r="EF14536" i="131"/>
  <c r="EC14503" i="131"/>
  <c r="EC14446" i="131"/>
  <c r="EG14327" i="131"/>
  <c r="EF14297" i="131"/>
  <c r="EH14236" i="131"/>
  <c r="EC14206" i="131"/>
  <c r="EG14087" i="131"/>
  <c r="EF14057" i="131"/>
  <c r="EH13996" i="131"/>
  <c r="EC13966" i="131"/>
  <c r="EG13847" i="131"/>
  <c r="EH13756" i="131"/>
  <c r="EC13726" i="131"/>
  <c r="EG13607" i="131"/>
  <c r="EF13574" i="131"/>
  <c r="EE13546" i="131"/>
  <c r="EG13543" i="131"/>
  <c r="EH13516" i="131"/>
  <c r="EC13486" i="131"/>
  <c r="EE13483" i="131"/>
  <c r="EH14833" i="131"/>
  <c r="DY14624" i="131"/>
  <c r="DL14082" i="131"/>
  <c r="DK13664" i="131"/>
  <c r="DN14717" i="131"/>
  <c r="DK14506" i="131"/>
  <c r="DW14082" i="131"/>
  <c r="DM14627" i="131"/>
  <c r="DV14506" i="131"/>
  <c r="DX14446" i="131"/>
  <c r="EC14292" i="131"/>
  <c r="EC14052" i="131"/>
  <c r="EC13812" i="131"/>
  <c r="ED15017" i="131"/>
  <c r="DV14986" i="131"/>
  <c r="DX14325" i="131"/>
  <c r="DT14117" i="131"/>
  <c r="EC13877" i="131"/>
  <c r="DV13817" i="131"/>
  <c r="DX13757" i="131"/>
  <c r="DM13697" i="131"/>
  <c r="ED13603" i="131"/>
  <c r="DX13573" i="131"/>
  <c r="DT13543" i="131"/>
  <c r="DU13484" i="131"/>
  <c r="DP13363" i="131"/>
  <c r="EF13334" i="131"/>
  <c r="EF13333" i="131"/>
  <c r="EG13307" i="131"/>
  <c r="DM13213" i="131"/>
  <c r="ED13186" i="131"/>
  <c r="DN13183" i="131"/>
  <c r="DV13127" i="131"/>
  <c r="EC13125" i="131"/>
  <c r="DW13122" i="131"/>
  <c r="DK13033" i="131"/>
  <c r="DU13007" i="131"/>
  <c r="EH14263" i="131"/>
  <c r="DK13722" i="131"/>
  <c r="DN13515" i="131"/>
  <c r="DV13456" i="131"/>
  <c r="DO13366" i="131"/>
  <c r="ED13246" i="131"/>
  <c r="DT13185" i="131"/>
  <c r="EG13094" i="131"/>
  <c r="DK13093" i="131"/>
  <c r="DL13064" i="131"/>
  <c r="EC13004" i="131"/>
  <c r="DM13003" i="131"/>
  <c r="EF12976" i="131"/>
  <c r="ED12797" i="131"/>
  <c r="EF12793" i="131"/>
  <c r="ED12733" i="131"/>
  <c r="DL14356" i="131"/>
  <c r="DY14266" i="131"/>
  <c r="DP13786" i="131"/>
  <c r="DY13724" i="131"/>
  <c r="EH13692" i="131"/>
  <c r="DP13635" i="131"/>
  <c r="EE13243" i="131"/>
  <c r="EH13216" i="131"/>
  <c r="DN13157" i="131"/>
  <c r="DT13153" i="131"/>
  <c r="DP13062" i="131"/>
  <c r="DL12974" i="131"/>
  <c r="DM12912" i="131"/>
  <c r="DP14025" i="131"/>
  <c r="DP13994" i="131"/>
  <c r="DM13602" i="131"/>
  <c r="EH13575" i="131"/>
  <c r="EF13427" i="131"/>
  <c r="EE13422" i="131"/>
  <c r="EG13305" i="131"/>
  <c r="DK13276" i="131"/>
  <c r="DO13185" i="131"/>
  <c r="EH13183" i="131"/>
  <c r="DP13125" i="131"/>
  <c r="EG13004" i="131"/>
  <c r="DV12972" i="131"/>
  <c r="DU12942" i="131"/>
  <c r="DT12912" i="131"/>
  <c r="DM12884" i="131"/>
  <c r="DO12827" i="131"/>
  <c r="DM12823" i="131"/>
  <c r="DN12794" i="131"/>
  <c r="DN12765" i="131"/>
  <c r="DW12762" i="131"/>
  <c r="DM12735" i="131"/>
  <c r="DK12706" i="131"/>
  <c r="DU12645" i="131"/>
  <c r="DO12586" i="131"/>
  <c r="DL12553" i="131"/>
  <c r="DM12527" i="131"/>
  <c r="DM12524" i="131"/>
  <c r="DV12492" i="131"/>
  <c r="DL12465" i="131"/>
  <c r="DU12462" i="131"/>
  <c r="DL12377" i="131"/>
  <c r="DL12374" i="131"/>
  <c r="DY12342" i="131"/>
  <c r="DK12283" i="131"/>
  <c r="DP12254" i="131"/>
  <c r="DK12224" i="131"/>
  <c r="DK12195" i="131"/>
  <c r="DP14534" i="131"/>
  <c r="DP13753" i="131"/>
  <c r="EE13397" i="131"/>
  <c r="DP13306" i="131"/>
  <c r="EH13095" i="131"/>
  <c r="EE12792" i="131"/>
  <c r="ED12762" i="131"/>
  <c r="EC12612" i="131"/>
  <c r="ED12525" i="131"/>
  <c r="EG12492" i="131"/>
  <c r="EF12342" i="131"/>
  <c r="EC13517" i="131"/>
  <c r="EG13425" i="131"/>
  <c r="DL13157" i="131"/>
  <c r="EH12945" i="131"/>
  <c r="EH12793" i="131"/>
  <c r="EH12465" i="131"/>
  <c r="EH12313" i="131"/>
  <c r="EH12225" i="131"/>
  <c r="EH13664" i="131"/>
  <c r="ED13397" i="131"/>
  <c r="EE13335" i="131"/>
  <c r="DW13214" i="131"/>
  <c r="DV13034" i="131"/>
  <c r="EC13005" i="131"/>
  <c r="DK12855" i="131"/>
  <c r="DP12582" i="131"/>
  <c r="DK12552" i="131"/>
  <c r="DM12252" i="131"/>
  <c r="DM13454" i="131"/>
  <c r="DP13452" i="131"/>
  <c r="DP13035" i="131"/>
  <c r="EH13033" i="131"/>
  <c r="EH12943" i="131"/>
  <c r="DM12794" i="131"/>
  <c r="DT12765" i="131"/>
  <c r="DX12525" i="131"/>
  <c r="DP12223" i="131"/>
  <c r="DP12166" i="131"/>
  <c r="DV11987" i="131"/>
  <c r="DM11986" i="131"/>
  <c r="DN11957" i="131"/>
  <c r="EE11952" i="131"/>
  <c r="DL11895" i="131"/>
  <c r="EG11866" i="131"/>
  <c r="DN11864" i="131"/>
  <c r="DL11832" i="131"/>
  <c r="DP11804" i="131"/>
  <c r="ED11775" i="131"/>
  <c r="DM11773" i="131"/>
  <c r="DT11744" i="131"/>
  <c r="EC13367" i="131"/>
  <c r="EH12915" i="131"/>
  <c r="DP12795" i="131"/>
  <c r="DY12675" i="131"/>
  <c r="DP12586" i="131"/>
  <c r="EH12435" i="131"/>
  <c r="DP12315" i="131"/>
  <c r="ED12042" i="131"/>
  <c r="DU11807" i="131"/>
  <c r="DT11805" i="131"/>
  <c r="DM11776" i="131"/>
  <c r="DU12767" i="131"/>
  <c r="EF11833" i="131"/>
  <c r="EC11804" i="131"/>
  <c r="DO11206" i="131"/>
  <c r="DO11175" i="131"/>
  <c r="DM11147" i="131"/>
  <c r="DP10965" i="131"/>
  <c r="DM10906" i="131"/>
  <c r="DO10903" i="131"/>
  <c r="DL10876" i="131"/>
  <c r="DN10873" i="131"/>
  <c r="DL10845" i="131"/>
  <c r="DN10817" i="131"/>
  <c r="DP10693" i="131"/>
  <c r="DM10635" i="131"/>
  <c r="DX12617" i="131"/>
  <c r="DV12437" i="131"/>
  <c r="EH12103" i="131"/>
  <c r="DV11984" i="131"/>
  <c r="DW11867" i="131"/>
  <c r="EE11865" i="131"/>
  <c r="DN11592" i="131"/>
  <c r="DX11443" i="131"/>
  <c r="DT11387" i="131"/>
  <c r="DU11385" i="131"/>
  <c r="DW11325" i="131"/>
  <c r="DV11295" i="131"/>
  <c r="DU11265" i="131"/>
  <c r="DX11146" i="131"/>
  <c r="DW11116" i="131"/>
  <c r="DU11113" i="131"/>
  <c r="DW11085" i="131"/>
  <c r="DV11055" i="131"/>
  <c r="DU11025" i="131"/>
  <c r="DX10906" i="131"/>
  <c r="DW10876" i="131"/>
  <c r="DW10845" i="131"/>
  <c r="DV10815" i="131"/>
  <c r="DU10785" i="131"/>
  <c r="DX10666" i="131"/>
  <c r="DW10636" i="131"/>
  <c r="DY12523" i="131"/>
  <c r="EH12403" i="131"/>
  <c r="DP12283" i="131"/>
  <c r="DL11955" i="131"/>
  <c r="EE11895" i="131"/>
  <c r="DN11837" i="131"/>
  <c r="DP11715" i="131"/>
  <c r="DM11654" i="131"/>
  <c r="DL11627" i="131"/>
  <c r="DL11624" i="131"/>
  <c r="DK11594" i="131"/>
  <c r="DK11533" i="131"/>
  <c r="DL11506" i="131"/>
  <c r="DP12975" i="131"/>
  <c r="DY12766" i="131"/>
  <c r="DY12526" i="131"/>
  <c r="EH12495" i="131"/>
  <c r="DY12255" i="131"/>
  <c r="DN12162" i="131"/>
  <c r="EH12074" i="131"/>
  <c r="DX11713" i="131"/>
  <c r="DY11686" i="131"/>
  <c r="EH11172" i="131"/>
  <c r="EC11142" i="131"/>
  <c r="EF11112" i="131"/>
  <c r="EE11084" i="131"/>
  <c r="ED10812" i="131"/>
  <c r="EG11716" i="131"/>
  <c r="EF11686" i="131"/>
  <c r="EH11683" i="131"/>
  <c r="EE11657" i="131"/>
  <c r="EE11625" i="131"/>
  <c r="EC11597" i="131"/>
  <c r="ED11475" i="131"/>
  <c r="DM11446" i="131"/>
  <c r="DO11443" i="131"/>
  <c r="DK11387" i="131"/>
  <c r="DO11384" i="131"/>
  <c r="DM11326" i="131"/>
  <c r="DO11323" i="131"/>
  <c r="DP11294" i="131"/>
  <c r="DK11267" i="131"/>
  <c r="DO11264" i="131"/>
  <c r="DO11147" i="131"/>
  <c r="DM11086" i="131"/>
  <c r="DO11083" i="131"/>
  <c r="DK11026" i="131"/>
  <c r="DM11023" i="131"/>
  <c r="DO10907" i="131"/>
  <c r="DN10877" i="131"/>
  <c r="DM10846" i="131"/>
  <c r="DO10843" i="131"/>
  <c r="DK10786" i="131"/>
  <c r="DM10783" i="131"/>
  <c r="DO10667" i="131"/>
  <c r="DN10637" i="131"/>
  <c r="DO13397" i="131"/>
  <c r="DV13337" i="131"/>
  <c r="DV12075" i="131"/>
  <c r="DX12044" i="131"/>
  <c r="DX12015" i="131"/>
  <c r="EH11742" i="131"/>
  <c r="DY11474" i="131"/>
  <c r="DY11236" i="131"/>
  <c r="DV11203" i="131"/>
  <c r="DW11177" i="131"/>
  <c r="DW11145" i="131"/>
  <c r="DT11086" i="131"/>
  <c r="DU11053" i="131"/>
  <c r="DV10995" i="131"/>
  <c r="DY10933" i="131"/>
  <c r="DT10695" i="131"/>
  <c r="DO10574" i="131"/>
  <c r="DK10516" i="131"/>
  <c r="DO11715" i="131"/>
  <c r="DT11623" i="131"/>
  <c r="DY11594" i="131"/>
  <c r="DY11593" i="131"/>
  <c r="DP11562" i="131"/>
  <c r="DL11537" i="131"/>
  <c r="DO11506" i="131"/>
  <c r="EG11416" i="131"/>
  <c r="ED11415" i="131"/>
  <c r="DP11413" i="131"/>
  <c r="EG11323" i="131"/>
  <c r="ED11176" i="131"/>
  <c r="DO11052" i="131"/>
  <c r="EH11026" i="131"/>
  <c r="DV10992" i="131"/>
  <c r="DO10812" i="131"/>
  <c r="EH10786" i="131"/>
  <c r="DM10752" i="131"/>
  <c r="EF10725" i="131"/>
  <c r="DK10692" i="131"/>
  <c r="DV10607" i="131"/>
  <c r="ED10604" i="131"/>
  <c r="DV10575" i="131"/>
  <c r="EH10573" i="131"/>
  <c r="DT10542" i="131"/>
  <c r="DW10512" i="131"/>
  <c r="DO10457" i="131"/>
  <c r="DV10392" i="131"/>
  <c r="EH11744" i="131"/>
  <c r="EF11715" i="131"/>
  <c r="DK11684" i="131"/>
  <c r="DU11683" i="131"/>
  <c r="DY11503" i="131"/>
  <c r="DN11444" i="131"/>
  <c r="EC11267" i="131"/>
  <c r="EG11266" i="131"/>
  <c r="DK11114" i="131"/>
  <c r="DK10874" i="131"/>
  <c r="DT10634" i="131"/>
  <c r="DL10547" i="131"/>
  <c r="EH10546" i="131"/>
  <c r="ED10514" i="131"/>
  <c r="EE10422" i="131"/>
  <c r="DN10392" i="131"/>
  <c r="DK10272" i="131"/>
  <c r="DT11714" i="131"/>
  <c r="DU11654" i="131"/>
  <c r="DO11477" i="131"/>
  <c r="DN11416" i="131"/>
  <c r="EH11084" i="131"/>
  <c r="DY10964" i="131"/>
  <c r="EH10905" i="131"/>
  <c r="EC10875" i="131"/>
  <c r="EF10784" i="131"/>
  <c r="EC10755" i="131"/>
  <c r="DP10573" i="131"/>
  <c r="DW10545" i="131"/>
  <c r="EE10543" i="131"/>
  <c r="DN10517" i="131"/>
  <c r="EC10332" i="131"/>
  <c r="DL10272" i="131"/>
  <c r="DX9492" i="131"/>
  <c r="DW9462" i="131"/>
  <c r="DP11383" i="131"/>
  <c r="ED11207" i="131"/>
  <c r="EH11022" i="131"/>
  <c r="EF10757" i="131"/>
  <c r="DY10723" i="131"/>
  <c r="DW10605" i="131"/>
  <c r="EE9492" i="131"/>
  <c r="ED9462" i="131"/>
  <c r="DT10337" i="131"/>
  <c r="DM10214" i="131"/>
  <c r="DL10187" i="131"/>
  <c r="DK10154" i="131"/>
  <c r="DK9914" i="131"/>
  <c r="DP9795" i="131"/>
  <c r="DK9765" i="131"/>
  <c r="DM9734" i="131"/>
  <c r="DL9707" i="131"/>
  <c r="DL9704" i="131"/>
  <c r="DK9674" i="131"/>
  <c r="DP9643" i="131"/>
  <c r="DP9555" i="131"/>
  <c r="DM9494" i="131"/>
  <c r="DK9434" i="131"/>
  <c r="DP9403" i="131"/>
  <c r="DY11746" i="131"/>
  <c r="DX10094" i="131"/>
  <c r="DX10033" i="131"/>
  <c r="DV9853" i="131"/>
  <c r="DW9824" i="131"/>
  <c r="DP9762" i="131"/>
  <c r="DU9703" i="131"/>
  <c r="DV9645" i="131"/>
  <c r="DX9616" i="131"/>
  <c r="DW9586" i="131"/>
  <c r="DV9557" i="131"/>
  <c r="DV9554" i="131"/>
  <c r="DX9496" i="131"/>
  <c r="DW9466" i="131"/>
  <c r="DU9463" i="131"/>
  <c r="DU9375" i="131"/>
  <c r="DU10483" i="131"/>
  <c r="DX10152" i="131"/>
  <c r="EF10126" i="131"/>
  <c r="EE10097" i="131"/>
  <c r="EE10094" i="131"/>
  <c r="ED9944" i="131"/>
  <c r="EH9915" i="131"/>
  <c r="EC9885" i="131"/>
  <c r="EG9765" i="131"/>
  <c r="EE9736" i="131"/>
  <c r="EC9733" i="131"/>
  <c r="EG9674" i="131"/>
  <c r="EG9613" i="131"/>
  <c r="EG9557" i="131"/>
  <c r="EH9466" i="131"/>
  <c r="EE9433" i="131"/>
  <c r="EF9407" i="131"/>
  <c r="DY11565" i="131"/>
  <c r="DV10484" i="131"/>
  <c r="DT10037" i="131"/>
  <c r="DO9737" i="131"/>
  <c r="DN9375" i="131"/>
  <c r="DT9374" i="131"/>
  <c r="EG10425" i="131"/>
  <c r="EH10366" i="131"/>
  <c r="DO9376" i="131"/>
  <c r="DV9764" i="131"/>
  <c r="EF9763" i="131"/>
  <c r="DV9012" i="131"/>
  <c r="EC8564" i="131"/>
  <c r="EH8445" i="131"/>
  <c r="EC8442" i="131"/>
  <c r="EC8415" i="131"/>
  <c r="EE8387" i="131"/>
  <c r="ED8236" i="131"/>
  <c r="EF8233" i="131"/>
  <c r="DL10095" i="131"/>
  <c r="DL9674" i="131"/>
  <c r="EF9046" i="131"/>
  <c r="DN9254" i="131"/>
  <c r="EH9225" i="131"/>
  <c r="EG8925" i="131"/>
  <c r="DK8744" i="131"/>
  <c r="DP8713" i="131"/>
  <c r="DL8537" i="131"/>
  <c r="DL8057" i="131"/>
  <c r="DY8866" i="131"/>
  <c r="DX8807" i="131"/>
  <c r="DX8655" i="131"/>
  <c r="DL8594" i="131"/>
  <c r="DU8356" i="131"/>
  <c r="DV8083" i="131"/>
  <c r="EF9587" i="131"/>
  <c r="EF9467" i="131"/>
  <c r="EE8775" i="131"/>
  <c r="EE8263" i="131"/>
  <c r="EG8147" i="131"/>
  <c r="DV8806" i="131"/>
  <c r="DV8566" i="131"/>
  <c r="DU8382" i="131"/>
  <c r="DT8352" i="131"/>
  <c r="DT8266" i="131"/>
  <c r="DT8172" i="131"/>
  <c r="DU7812" i="131"/>
  <c r="DL7634" i="131"/>
  <c r="ED7546" i="131"/>
  <c r="EH9222" i="131"/>
  <c r="ED8927" i="131"/>
  <c r="DV8143" i="131"/>
  <c r="DX7842" i="131"/>
  <c r="EC7756" i="131"/>
  <c r="DT7635" i="131"/>
  <c r="DM7546" i="131"/>
  <c r="ED7995" i="131"/>
  <c r="EH7963" i="131"/>
  <c r="EE7543" i="131"/>
  <c r="EE6884" i="131"/>
  <c r="EG6826" i="131"/>
  <c r="EF8773" i="131"/>
  <c r="DM8146" i="131"/>
  <c r="DV7392" i="131"/>
  <c r="DL7365" i="131"/>
  <c r="DN7336" i="131"/>
  <c r="DK7183" i="131"/>
  <c r="DT6972" i="131"/>
  <c r="DK6887" i="131"/>
  <c r="DU6885" i="131"/>
  <c r="DT7483" i="131"/>
  <c r="EF7185" i="131"/>
  <c r="DK7156" i="131"/>
  <c r="DO7155" i="131"/>
  <c r="DU7037" i="131"/>
  <c r="DX6525" i="131"/>
  <c r="EC6492" i="131"/>
  <c r="DL6345" i="131"/>
  <c r="DT6252" i="131"/>
  <c r="DU6224" i="131"/>
  <c r="EG6376" i="131"/>
  <c r="DP7123" i="131"/>
  <c r="EF6643" i="131"/>
  <c r="DU5472" i="131"/>
  <c r="EC4484" i="131"/>
  <c r="ED6012" i="131"/>
  <c r="ED5052" i="131"/>
  <c r="DK6556" i="131"/>
  <c r="DV6492" i="131"/>
  <c r="EC6436" i="131"/>
  <c r="DL5953" i="131"/>
  <c r="DN4725" i="131"/>
  <c r="DO7307" i="131"/>
  <c r="DN6406" i="131"/>
  <c r="DX4604" i="131"/>
  <c r="DN7157" i="131"/>
  <c r="ED6137" i="131"/>
  <c r="EG6106" i="131"/>
  <c r="EH5713" i="131"/>
  <c r="ED5177" i="131"/>
  <c r="EG5146" i="131"/>
  <c r="ED4785" i="131"/>
  <c r="ED6076" i="131"/>
  <c r="EF6016" i="131"/>
  <c r="EF5056" i="131"/>
  <c r="DY4726" i="131"/>
  <c r="DT3824" i="131"/>
  <c r="DX3315" i="131"/>
  <c r="ED4187" i="131"/>
  <c r="DU3943" i="131"/>
  <c r="DV3613" i="131"/>
  <c r="DX4302" i="131"/>
  <c r="DO4186" i="131"/>
  <c r="DW4004" i="131"/>
  <c r="DK3586" i="131"/>
  <c r="DM6075" i="131"/>
  <c r="DM5595" i="131"/>
  <c r="DN3494" i="131"/>
  <c r="EE4063" i="131"/>
  <c r="DL3763" i="131"/>
  <c r="DP2835" i="131"/>
  <c r="DY2626" i="131"/>
  <c r="DW2203" i="131"/>
  <c r="DU1904" i="131"/>
  <c r="DT1995" i="131"/>
  <c r="DO2024" i="131"/>
  <c r="DO136" i="131"/>
  <c r="DW945" i="131"/>
  <c r="DO1157" i="131"/>
  <c r="DK1602" i="131"/>
  <c r="DT1452" i="131"/>
  <c r="DP26744" i="131"/>
  <c r="DN26475" i="131"/>
  <c r="DU25995" i="131"/>
  <c r="DT25874" i="131"/>
  <c r="DT25692" i="131"/>
  <c r="DN25036" i="131"/>
  <c r="DO24644" i="131"/>
  <c r="EE24194" i="131"/>
  <c r="DN24044" i="131"/>
  <c r="DU23593" i="131"/>
  <c r="DY23502" i="131"/>
  <c r="DN23202" i="131"/>
  <c r="DN23112" i="131"/>
  <c r="EF27017" i="131"/>
  <c r="EC27015" i="131"/>
  <c r="DK27045" i="131"/>
  <c r="DV27043" i="131"/>
  <c r="DT27044" i="131"/>
  <c r="DV27017" i="131"/>
  <c r="EC27016" i="131"/>
  <c r="EF27012" i="131"/>
  <c r="EG26985" i="131"/>
  <c r="DU27042" i="131"/>
  <c r="DT27012" i="131"/>
  <c r="DV26955" i="131"/>
  <c r="DN26955" i="131"/>
  <c r="DK26927" i="131"/>
  <c r="DO26924" i="131"/>
  <c r="DK26892" i="131"/>
  <c r="DV26892" i="131"/>
  <c r="DW26896" i="131"/>
  <c r="DW26864" i="131"/>
  <c r="DL26832" i="131"/>
  <c r="DT26895" i="131"/>
  <c r="DL26834" i="131"/>
  <c r="DM26804" i="131"/>
  <c r="DW26774" i="131"/>
  <c r="DO26775" i="131"/>
  <c r="DL26715" i="131"/>
  <c r="EH26744" i="131"/>
  <c r="EG26683" i="131"/>
  <c r="DU26742" i="131"/>
  <c r="EH26716" i="131"/>
  <c r="EE26653" i="131"/>
  <c r="EC26597" i="131"/>
  <c r="EE26682" i="131"/>
  <c r="EG26713" i="131"/>
  <c r="DN26684" i="131"/>
  <c r="EC26655" i="131"/>
  <c r="EH26653" i="131"/>
  <c r="DN26713" i="131"/>
  <c r="EF26626" i="131"/>
  <c r="DL26626" i="131"/>
  <c r="DV26627" i="131"/>
  <c r="ED26565" i="131"/>
  <c r="DU26565" i="131"/>
  <c r="ED26562" i="131"/>
  <c r="DX26627" i="131"/>
  <c r="DV26564" i="131"/>
  <c r="DP26566" i="131"/>
  <c r="DV26594" i="131"/>
  <c r="DT26447" i="131"/>
  <c r="EH26564" i="131"/>
  <c r="EC26537" i="131"/>
  <c r="DV26444" i="131"/>
  <c r="DT26387" i="131"/>
  <c r="DV26445" i="131"/>
  <c r="EC26415" i="131"/>
  <c r="ED26532" i="131"/>
  <c r="DX26502" i="131"/>
  <c r="EG26476" i="131"/>
  <c r="DW26444" i="131"/>
  <c r="DW26383" i="131"/>
  <c r="DN26356" i="131"/>
  <c r="DO26416" i="131"/>
  <c r="DO26385" i="131"/>
  <c r="DM26293" i="131"/>
  <c r="DY26324" i="131"/>
  <c r="EE26206" i="131"/>
  <c r="DX26204" i="131"/>
  <c r="DW26203" i="131"/>
  <c r="EE26142" i="131"/>
  <c r="EF26115" i="131"/>
  <c r="EF26206" i="131"/>
  <c r="DK26205" i="131"/>
  <c r="DK26176" i="131"/>
  <c r="EC26233" i="131"/>
  <c r="ED26202" i="131"/>
  <c r="EC26173" i="131"/>
  <c r="EC26116" i="131"/>
  <c r="EG26083" i="131"/>
  <c r="DN26175" i="131"/>
  <c r="DP26203" i="131"/>
  <c r="DU26206" i="131"/>
  <c r="ED26055" i="131"/>
  <c r="DM26027" i="131"/>
  <c r="EE26085" i="131"/>
  <c r="DU26052" i="131"/>
  <c r="EF25997" i="131"/>
  <c r="EF25994" i="131"/>
  <c r="DV26113" i="131"/>
  <c r="DM26056" i="131"/>
  <c r="DY25995" i="131"/>
  <c r="DU25962" i="131"/>
  <c r="EF25964" i="131"/>
  <c r="ED26022" i="131"/>
  <c r="DP25936" i="131"/>
  <c r="DP25934" i="131"/>
  <c r="EE25907" i="131"/>
  <c r="DY25906" i="131"/>
  <c r="ED25875" i="131"/>
  <c r="DO25874" i="131"/>
  <c r="EC25873" i="131"/>
  <c r="DW25903" i="131"/>
  <c r="DN25843" i="131"/>
  <c r="DT25725" i="131"/>
  <c r="EH25876" i="131"/>
  <c r="DU25844" i="131"/>
  <c r="EG25814" i="131"/>
  <c r="DV25752" i="131"/>
  <c r="EC25932" i="131"/>
  <c r="DO25542" i="131"/>
  <c r="DU25694" i="131"/>
  <c r="EG25607" i="131"/>
  <c r="DP25756" i="131"/>
  <c r="EE25602" i="131"/>
  <c r="DT25606" i="131"/>
  <c r="DW25577" i="131"/>
  <c r="DK25692" i="131"/>
  <c r="DO25577" i="131"/>
  <c r="EC25572" i="131"/>
  <c r="EF25607" i="131"/>
  <c r="DO25574" i="131"/>
  <c r="DN25427" i="131"/>
  <c r="DX25573" i="131"/>
  <c r="DV25454" i="131"/>
  <c r="DY25426" i="131"/>
  <c r="DW25423" i="131"/>
  <c r="DM25607" i="131"/>
  <c r="DM25545" i="131"/>
  <c r="DY25544" i="131"/>
  <c r="EC25513" i="131"/>
  <c r="DP25486" i="131"/>
  <c r="EE25396" i="131"/>
  <c r="EC25666" i="131"/>
  <c r="DL25663" i="131"/>
  <c r="EE25633" i="131"/>
  <c r="EC25602" i="131"/>
  <c r="DP25546" i="131"/>
  <c r="DT25512" i="131"/>
  <c r="DX25485" i="131"/>
  <c r="EH25422" i="131"/>
  <c r="EC25392" i="131"/>
  <c r="EC25665" i="131"/>
  <c r="DK25606" i="131"/>
  <c r="DX25603" i="131"/>
  <c r="DK25365" i="131"/>
  <c r="DU25365" i="131"/>
  <c r="EH25393" i="131"/>
  <c r="EH25304" i="131"/>
  <c r="EE25246" i="131"/>
  <c r="DX25427" i="131"/>
  <c r="DW25426" i="131"/>
  <c r="EH25396" i="131"/>
  <c r="ED25337" i="131"/>
  <c r="EH25333" i="131"/>
  <c r="DO25272" i="131"/>
  <c r="EG25245" i="131"/>
  <c r="DY25095" i="131"/>
  <c r="DL25244" i="131"/>
  <c r="DM25216" i="131"/>
  <c r="EC25213" i="131"/>
  <c r="DP25212" i="131"/>
  <c r="DK24943" i="131"/>
  <c r="EF24915" i="131"/>
  <c r="EF25065" i="131"/>
  <c r="ED25037" i="131"/>
  <c r="DU24977" i="131"/>
  <c r="DP25062" i="131"/>
  <c r="DL25002" i="131"/>
  <c r="DT24975" i="131"/>
  <c r="DX25062" i="131"/>
  <c r="DT25005" i="131"/>
  <c r="EC24977" i="131"/>
  <c r="DM24947" i="131"/>
  <c r="DK24887" i="131"/>
  <c r="EC24882" i="131"/>
  <c r="EF24852" i="131"/>
  <c r="DM25034" i="131"/>
  <c r="DX25007" i="131"/>
  <c r="EH24976" i="131"/>
  <c r="DO24884" i="131"/>
  <c r="DN24793" i="131"/>
  <c r="DK25092" i="131"/>
  <c r="DP25065" i="131"/>
  <c r="DL25063" i="131"/>
  <c r="ED24973" i="131"/>
  <c r="EG24946" i="131"/>
  <c r="DL24943" i="131"/>
  <c r="EG24915" i="131"/>
  <c r="DY25093" i="131"/>
  <c r="DM25064" i="131"/>
  <c r="DW25007" i="131"/>
  <c r="DN25002" i="131"/>
  <c r="DV24944" i="131"/>
  <c r="DX24914" i="131"/>
  <c r="EE24883" i="131"/>
  <c r="EF24857" i="131"/>
  <c r="DT24856" i="131"/>
  <c r="EC24766" i="131"/>
  <c r="DT24762" i="131"/>
  <c r="EC24857" i="131"/>
  <c r="EC24853" i="131"/>
  <c r="DV24796" i="131"/>
  <c r="DT24794" i="131"/>
  <c r="DP24704" i="131"/>
  <c r="DY24886" i="131"/>
  <c r="EC24852" i="131"/>
  <c r="EC24826" i="131"/>
  <c r="DT24795" i="131"/>
  <c r="DX24766" i="131"/>
  <c r="DW24853" i="131"/>
  <c r="DO24887" i="131"/>
  <c r="ED24882" i="131"/>
  <c r="DU24826" i="131"/>
  <c r="DW24793" i="131"/>
  <c r="ED24764" i="131"/>
  <c r="DP24672" i="131"/>
  <c r="DK24642" i="131"/>
  <c r="DU24613" i="131"/>
  <c r="DM24613" i="131"/>
  <c r="DK24467" i="131"/>
  <c r="DP24673" i="131"/>
  <c r="DM24612" i="131"/>
  <c r="DL24585" i="131"/>
  <c r="DV24524" i="131"/>
  <c r="EE24646" i="131"/>
  <c r="DW24583" i="131"/>
  <c r="DK24526" i="131"/>
  <c r="DY24523" i="131"/>
  <c r="DX24495" i="131"/>
  <c r="DW24465" i="131"/>
  <c r="EF24462" i="131"/>
  <c r="DN24674" i="131"/>
  <c r="EG24647" i="131"/>
  <c r="DN24616" i="131"/>
  <c r="DL24615" i="131"/>
  <c r="EC24583" i="131"/>
  <c r="DT24582" i="131"/>
  <c r="DU24527" i="131"/>
  <c r="DP24525" i="131"/>
  <c r="DX24524" i="131"/>
  <c r="ED24524" i="131"/>
  <c r="ED24522" i="131"/>
  <c r="EF24496" i="131"/>
  <c r="EG24435" i="131"/>
  <c r="DW24677" i="131"/>
  <c r="DX24672" i="131"/>
  <c r="DL24617" i="131"/>
  <c r="DK24615" i="131"/>
  <c r="DL24556" i="131"/>
  <c r="DO24553" i="131"/>
  <c r="EE24643" i="131"/>
  <c r="DT24613" i="131"/>
  <c r="EG24612" i="131"/>
  <c r="DV24583" i="131"/>
  <c r="EC24524" i="131"/>
  <c r="DK24523" i="131"/>
  <c r="EG24495" i="131"/>
  <c r="DO24492" i="131"/>
  <c r="DV24432" i="131"/>
  <c r="DO24406" i="131"/>
  <c r="DK24734" i="131"/>
  <c r="EC24704" i="131"/>
  <c r="EG24437" i="131"/>
  <c r="DL24405" i="131"/>
  <c r="EH24404" i="131"/>
  <c r="DU24377" i="131"/>
  <c r="DM24162" i="131"/>
  <c r="EE24227" i="131"/>
  <c r="DM24437" i="131"/>
  <c r="EF24347" i="131"/>
  <c r="EH24343" i="131"/>
  <c r="DO24314" i="131"/>
  <c r="DT24465" i="131"/>
  <c r="DY24285" i="131"/>
  <c r="DU24194" i="131"/>
  <c r="DP24283" i="131"/>
  <c r="DX24197" i="131"/>
  <c r="DL24253" i="131"/>
  <c r="DN24225" i="131"/>
  <c r="DK24225" i="131"/>
  <c r="DW24223" i="131"/>
  <c r="DW24197" i="131"/>
  <c r="EC24137" i="131"/>
  <c r="DY24315" i="131"/>
  <c r="DW24282" i="131"/>
  <c r="DU24227" i="131"/>
  <c r="EH24104" i="131"/>
  <c r="EF24046" i="131"/>
  <c r="EF24015" i="131"/>
  <c r="DM24257" i="131"/>
  <c r="DP24223" i="131"/>
  <c r="DW24286" i="131"/>
  <c r="EH24192" i="131"/>
  <c r="DM24045" i="131"/>
  <c r="DY24252" i="131"/>
  <c r="DU24222" i="131"/>
  <c r="DV24166" i="131"/>
  <c r="DX24077" i="131"/>
  <c r="DV24073" i="131"/>
  <c r="DW24015" i="131"/>
  <c r="DY23864" i="131"/>
  <c r="DX23805" i="131"/>
  <c r="DV23776" i="131"/>
  <c r="DP24102" i="131"/>
  <c r="DL24075" i="131"/>
  <c r="DU23832" i="131"/>
  <c r="EH24046" i="131"/>
  <c r="DK24042" i="131"/>
  <c r="DV23774" i="131"/>
  <c r="DK23717" i="131"/>
  <c r="EF24077" i="131"/>
  <c r="DK23925" i="131"/>
  <c r="EG23504" i="131"/>
  <c r="DW24074" i="131"/>
  <c r="EE23922" i="131"/>
  <c r="DK23863" i="131"/>
  <c r="DT23862" i="131"/>
  <c r="DP23836" i="131"/>
  <c r="DV23807" i="131"/>
  <c r="EC24017" i="131"/>
  <c r="ED23927" i="131"/>
  <c r="EH23773" i="131"/>
  <c r="DY23772" i="131"/>
  <c r="DP23533" i="131"/>
  <c r="EF23534" i="131"/>
  <c r="DM23355" i="131"/>
  <c r="EG23687" i="131"/>
  <c r="DP23654" i="131"/>
  <c r="DX23627" i="131"/>
  <c r="EF23624" i="131"/>
  <c r="EE23595" i="131"/>
  <c r="DK23565" i="131"/>
  <c r="DM23503" i="131"/>
  <c r="DW23476" i="131"/>
  <c r="DK23446" i="131"/>
  <c r="DV23382" i="131"/>
  <c r="DY23655" i="131"/>
  <c r="DX23445" i="131"/>
  <c r="EF23444" i="131"/>
  <c r="EG23712" i="131"/>
  <c r="DV23686" i="131"/>
  <c r="ED23622" i="131"/>
  <c r="DT23596" i="131"/>
  <c r="DM23566" i="131"/>
  <c r="DM23535" i="131"/>
  <c r="DU23476" i="131"/>
  <c r="DO23475" i="131"/>
  <c r="DT23474" i="131"/>
  <c r="EE23447" i="131"/>
  <c r="DM23445" i="131"/>
  <c r="DV23444" i="131"/>
  <c r="DU23443" i="131"/>
  <c r="EG23386" i="131"/>
  <c r="DX23354" i="131"/>
  <c r="DL23327" i="131"/>
  <c r="DK23235" i="131"/>
  <c r="DM23207" i="131"/>
  <c r="EG23085" i="131"/>
  <c r="EE23387" i="131"/>
  <c r="DM23326" i="131"/>
  <c r="DV23323" i="131"/>
  <c r="DW23265" i="131"/>
  <c r="DP23232" i="131"/>
  <c r="DT23206" i="131"/>
  <c r="DV23115" i="131"/>
  <c r="DP23624" i="131"/>
  <c r="DV23566" i="131"/>
  <c r="DX23537" i="131"/>
  <c r="EH23686" i="131"/>
  <c r="DT23682" i="131"/>
  <c r="EF23656" i="131"/>
  <c r="DW23655" i="131"/>
  <c r="EC23652" i="131"/>
  <c r="DL23626" i="131"/>
  <c r="DV23592" i="131"/>
  <c r="DL23536" i="131"/>
  <c r="DN23532" i="131"/>
  <c r="EF23504" i="131"/>
  <c r="EE23476" i="131"/>
  <c r="EH23445" i="131"/>
  <c r="DV23442" i="131"/>
  <c r="DP23386" i="131"/>
  <c r="DY23354" i="131"/>
  <c r="EH23112" i="131"/>
  <c r="DV23054" i="131"/>
  <c r="DU23024" i="131"/>
  <c r="DM23115" i="131"/>
  <c r="EE23352" i="131"/>
  <c r="EC23325" i="131"/>
  <c r="DV23295" i="131"/>
  <c r="DO23293" i="131"/>
  <c r="DX23292" i="131"/>
  <c r="DT23173" i="131"/>
  <c r="EG23172" i="131"/>
  <c r="EE23115" i="131"/>
  <c r="DL23114" i="131"/>
  <c r="EE23085" i="131"/>
  <c r="DT23082" i="131"/>
  <c r="DV23055" i="131"/>
  <c r="DK23026" i="131"/>
  <c r="DV23022" i="131"/>
  <c r="DK22996" i="131"/>
  <c r="EG22965" i="131"/>
  <c r="EG23234" i="131"/>
  <c r="DK23205" i="131"/>
  <c r="DX23025" i="131"/>
  <c r="EC23024" i="131"/>
  <c r="EF22934" i="131"/>
  <c r="DT22754" i="131"/>
  <c r="DU22723" i="131"/>
  <c r="EG23296" i="131"/>
  <c r="EG23175" i="131"/>
  <c r="DV23084" i="131"/>
  <c r="ED22815" i="131"/>
  <c r="DW23323" i="131"/>
  <c r="DO23262" i="131"/>
  <c r="DX23203" i="131"/>
  <c r="DT23147" i="131"/>
  <c r="DY23142" i="131"/>
  <c r="ED23113" i="131"/>
  <c r="DV23112" i="131"/>
  <c r="EE23083" i="131"/>
  <c r="DN23055" i="131"/>
  <c r="DM23025" i="131"/>
  <c r="EF23022" i="131"/>
  <c r="EF22965" i="131"/>
  <c r="DT22936" i="131"/>
  <c r="DM22842" i="131"/>
  <c r="DL22812" i="131"/>
  <c r="EE23323" i="131"/>
  <c r="EC23233" i="131"/>
  <c r="EH23206" i="131"/>
  <c r="DT23146" i="131"/>
  <c r="DV23143" i="131"/>
  <c r="DX23022" i="131"/>
  <c r="DN22935" i="131"/>
  <c r="ED23237" i="131"/>
  <c r="DO22963" i="131"/>
  <c r="EC22902" i="131"/>
  <c r="DV22876" i="131"/>
  <c r="DX22873" i="131"/>
  <c r="DY22844" i="131"/>
  <c r="DT22696" i="131"/>
  <c r="EC22993" i="131"/>
  <c r="DU23295" i="131"/>
  <c r="DX23267" i="131"/>
  <c r="DM23027" i="131"/>
  <c r="EH23023" i="131"/>
  <c r="DU22996" i="131"/>
  <c r="DP22965" i="131"/>
  <c r="DT22964" i="131"/>
  <c r="DT22932" i="131"/>
  <c r="EG22905" i="131"/>
  <c r="DL22904" i="131"/>
  <c r="DL22875" i="131"/>
  <c r="DK22817" i="131"/>
  <c r="DK22697" i="131"/>
  <c r="EF22694" i="131"/>
  <c r="DV22637" i="131"/>
  <c r="DM22636" i="131"/>
  <c r="DX22603" i="131"/>
  <c r="EG22602" i="131"/>
  <c r="ED22602" i="131"/>
  <c r="ED22576" i="131"/>
  <c r="EF22932" i="131"/>
  <c r="EE22787" i="131"/>
  <c r="DT22727" i="131"/>
  <c r="DU22753" i="131"/>
  <c r="DV22752" i="131"/>
  <c r="DT22726" i="131"/>
  <c r="DT22695" i="131"/>
  <c r="DN22665" i="131"/>
  <c r="EE22663" i="131"/>
  <c r="EF22662" i="131"/>
  <c r="ED22634" i="131"/>
  <c r="DV22602" i="131"/>
  <c r="EC22576" i="131"/>
  <c r="DK22575" i="131"/>
  <c r="DP22546" i="131"/>
  <c r="EF22902" i="131"/>
  <c r="EG22633" i="131"/>
  <c r="EH22546" i="131"/>
  <c r="EE22513" i="131"/>
  <c r="EC22875" i="131"/>
  <c r="EF22873" i="131"/>
  <c r="EG22872" i="131"/>
  <c r="EE22846" i="131"/>
  <c r="EG22844" i="131"/>
  <c r="DM22817" i="131"/>
  <c r="DM22815" i="131"/>
  <c r="DK22786" i="131"/>
  <c r="EC22755" i="131"/>
  <c r="EF22753" i="131"/>
  <c r="DT22724" i="131"/>
  <c r="DT22694" i="131"/>
  <c r="ED22665" i="131"/>
  <c r="EC22663" i="131"/>
  <c r="DP22662" i="131"/>
  <c r="EF22634" i="131"/>
  <c r="EH22874" i="131"/>
  <c r="ED22633" i="131"/>
  <c r="DP22543" i="131"/>
  <c r="DY22452" i="131"/>
  <c r="DU22426" i="131"/>
  <c r="DU22544" i="131"/>
  <c r="DW22517" i="131"/>
  <c r="DV22334" i="131"/>
  <c r="DV22305" i="131"/>
  <c r="DO22246" i="131"/>
  <c r="DM22487" i="131"/>
  <c r="EC22427" i="131"/>
  <c r="DN22305" i="131"/>
  <c r="DL22276" i="131"/>
  <c r="DY22274" i="131"/>
  <c r="EG22183" i="131"/>
  <c r="EH22005" i="131"/>
  <c r="ED22575" i="131"/>
  <c r="DL22545" i="131"/>
  <c r="DP22394" i="131"/>
  <c r="EG22302" i="131"/>
  <c r="DK22275" i="131"/>
  <c r="DN22245" i="131"/>
  <c r="DX22517" i="131"/>
  <c r="DU22515" i="131"/>
  <c r="EF22457" i="131"/>
  <c r="DL22397" i="131"/>
  <c r="EE22333" i="131"/>
  <c r="EC22244" i="131"/>
  <c r="ED22215" i="131"/>
  <c r="DL21945" i="131"/>
  <c r="DL21913" i="131"/>
  <c r="DX22487" i="131"/>
  <c r="DK22367" i="131"/>
  <c r="DO22307" i="131"/>
  <c r="DK22572" i="131"/>
  <c r="DV22515" i="131"/>
  <c r="EH22513" i="131"/>
  <c r="DM22484" i="131"/>
  <c r="DK22455" i="131"/>
  <c r="DO22452" i="131"/>
  <c r="DT22424" i="131"/>
  <c r="DL22393" i="131"/>
  <c r="DV22392" i="131"/>
  <c r="DO22366" i="131"/>
  <c r="DY22336" i="131"/>
  <c r="EC22302" i="131"/>
  <c r="DP22273" i="131"/>
  <c r="DW22246" i="131"/>
  <c r="EC22184" i="131"/>
  <c r="EE22126" i="131"/>
  <c r="EG22064" i="131"/>
  <c r="EG22035" i="131"/>
  <c r="EC22003" i="131"/>
  <c r="ED21974" i="131"/>
  <c r="DU21886" i="131"/>
  <c r="DY21883" i="131"/>
  <c r="DY22214" i="131"/>
  <c r="ED22182" i="131"/>
  <c r="DL22123" i="131"/>
  <c r="ED22007" i="131"/>
  <c r="EH22003" i="131"/>
  <c r="DL21973" i="131"/>
  <c r="ED21917" i="131"/>
  <c r="EC21854" i="131"/>
  <c r="DV22212" i="131"/>
  <c r="EC22037" i="131"/>
  <c r="DO22006" i="131"/>
  <c r="DY21944" i="131"/>
  <c r="DM22003" i="131"/>
  <c r="DU21732" i="131"/>
  <c r="DN21675" i="131"/>
  <c r="DP22183" i="131"/>
  <c r="EF22127" i="131"/>
  <c r="DV22124" i="131"/>
  <c r="DK22007" i="131"/>
  <c r="DO21942" i="131"/>
  <c r="DL21857" i="131"/>
  <c r="DW21822" i="131"/>
  <c r="EC21614" i="131"/>
  <c r="DN21947" i="131"/>
  <c r="EG21913" i="131"/>
  <c r="DW21912" i="131"/>
  <c r="DY21882" i="131"/>
  <c r="EE21852" i="131"/>
  <c r="ED21822" i="131"/>
  <c r="EH21702" i="131"/>
  <c r="EG21672" i="131"/>
  <c r="DY22153" i="131"/>
  <c r="DL21762" i="131"/>
  <c r="DM21732" i="131"/>
  <c r="DL21703" i="131"/>
  <c r="EE21644" i="131"/>
  <c r="EE21617" i="131"/>
  <c r="DO21555" i="131"/>
  <c r="DT21553" i="131"/>
  <c r="DU21467" i="131"/>
  <c r="EE21854" i="131"/>
  <c r="DK21852" i="131"/>
  <c r="DY21823" i="131"/>
  <c r="EC21795" i="131"/>
  <c r="DX21675" i="131"/>
  <c r="DV21642" i="131"/>
  <c r="DL21614" i="131"/>
  <c r="EE21494" i="131"/>
  <c r="DW21493" i="131"/>
  <c r="DV21525" i="131"/>
  <c r="DO21162" i="131"/>
  <c r="DV21706" i="131"/>
  <c r="EG21644" i="131"/>
  <c r="EC21615" i="131"/>
  <c r="DV21587" i="131"/>
  <c r="EH21553" i="131"/>
  <c r="DM21466" i="131"/>
  <c r="DM21436" i="131"/>
  <c r="DP21286" i="131"/>
  <c r="DL21255" i="131"/>
  <c r="DT21222" i="131"/>
  <c r="DL21167" i="131"/>
  <c r="DL21164" i="131"/>
  <c r="DK21073" i="131"/>
  <c r="DL21015" i="131"/>
  <c r="DV21797" i="131"/>
  <c r="DM21795" i="131"/>
  <c r="DL21733" i="131"/>
  <c r="DP21672" i="131"/>
  <c r="EC21527" i="131"/>
  <c r="DY21523" i="131"/>
  <c r="EG21282" i="131"/>
  <c r="DU21104" i="131"/>
  <c r="EF21794" i="131"/>
  <c r="EC21766" i="131"/>
  <c r="DY21673" i="131"/>
  <c r="DW21645" i="131"/>
  <c r="EG21643" i="131"/>
  <c r="DW21642" i="131"/>
  <c r="ED21554" i="131"/>
  <c r="DU21527" i="131"/>
  <c r="DL21522" i="131"/>
  <c r="ED21375" i="131"/>
  <c r="EE21197" i="131"/>
  <c r="ED21167" i="131"/>
  <c r="ED21164" i="131"/>
  <c r="EC21134" i="131"/>
  <c r="DU21766" i="131"/>
  <c r="DO21733" i="131"/>
  <c r="EF21616" i="131"/>
  <c r="EH21555" i="131"/>
  <c r="DM21042" i="131"/>
  <c r="DK21432" i="131"/>
  <c r="EC21375" i="131"/>
  <c r="DM21312" i="131"/>
  <c r="EE21252" i="131"/>
  <c r="EE21224" i="131"/>
  <c r="DM21195" i="131"/>
  <c r="DX21193" i="131"/>
  <c r="EC21166" i="131"/>
  <c r="DM21105" i="131"/>
  <c r="DP21435" i="131"/>
  <c r="DX21374" i="131"/>
  <c r="EE21343" i="131"/>
  <c r="DM21283" i="131"/>
  <c r="EF21222" i="131"/>
  <c r="EE21046" i="131"/>
  <c r="EC21015" i="131"/>
  <c r="DW21466" i="131"/>
  <c r="DL21432" i="131"/>
  <c r="DK21372" i="131"/>
  <c r="DK21315" i="131"/>
  <c r="DU21312" i="131"/>
  <c r="DL21285" i="131"/>
  <c r="DX21284" i="131"/>
  <c r="DX21282" i="131"/>
  <c r="DN21257" i="131"/>
  <c r="EF21253" i="131"/>
  <c r="DT21193" i="131"/>
  <c r="DY21103" i="131"/>
  <c r="DT21047" i="131"/>
  <c r="DK20622" i="131"/>
  <c r="DP21434" i="131"/>
  <c r="DL21402" i="131"/>
  <c r="EG21342" i="131"/>
  <c r="DY21316" i="131"/>
  <c r="ED21252" i="131"/>
  <c r="EC21223" i="131"/>
  <c r="DU21164" i="131"/>
  <c r="EH21162" i="131"/>
  <c r="DK21104" i="131"/>
  <c r="ED21073" i="131"/>
  <c r="DM21072" i="131"/>
  <c r="EG21046" i="131"/>
  <c r="DV20742" i="131"/>
  <c r="DU20592" i="131"/>
  <c r="EF21137" i="131"/>
  <c r="EG20836" i="131"/>
  <c r="EF20807" i="131"/>
  <c r="EF20803" i="131"/>
  <c r="DU20802" i="131"/>
  <c r="DM20776" i="131"/>
  <c r="DO20682" i="131"/>
  <c r="ED20682" i="131"/>
  <c r="DV20833" i="131"/>
  <c r="DO20773" i="131"/>
  <c r="ED20746" i="131"/>
  <c r="EH20506" i="131"/>
  <c r="DK20472" i="131"/>
  <c r="DY20443" i="131"/>
  <c r="EF19907" i="131"/>
  <c r="DO20323" i="131"/>
  <c r="EF20322" i="131"/>
  <c r="EH20202" i="131"/>
  <c r="DX20535" i="131"/>
  <c r="DK20356" i="131"/>
  <c r="DO20204" i="131"/>
  <c r="DN20867" i="131"/>
  <c r="ED20414" i="131"/>
  <c r="EG20353" i="131"/>
  <c r="DU20023" i="131"/>
  <c r="DV19994" i="131"/>
  <c r="DW19906" i="131"/>
  <c r="DT20473" i="131"/>
  <c r="DW20472" i="131"/>
  <c r="DY20446" i="131"/>
  <c r="DK20416" i="131"/>
  <c r="DY20412" i="131"/>
  <c r="EE20356" i="131"/>
  <c r="DK20352" i="131"/>
  <c r="DT20322" i="131"/>
  <c r="EG19996" i="131"/>
  <c r="DO19877" i="131"/>
  <c r="DK19754" i="131"/>
  <c r="ED19723" i="131"/>
  <c r="EG19635" i="131"/>
  <c r="EF19842" i="131"/>
  <c r="DW19812" i="131"/>
  <c r="ED19786" i="131"/>
  <c r="DT19722" i="131"/>
  <c r="DW19603" i="131"/>
  <c r="EF19542" i="131"/>
  <c r="EF19607" i="131"/>
  <c r="DL19965" i="131"/>
  <c r="DV18913" i="131"/>
  <c r="DX19697" i="131"/>
  <c r="DK19212" i="131"/>
  <c r="DU19125" i="131"/>
  <c r="DT19122" i="131"/>
  <c r="DV19094" i="131"/>
  <c r="DW18972" i="131"/>
  <c r="DU18942" i="131"/>
  <c r="DN18887" i="131"/>
  <c r="DP18826" i="131"/>
  <c r="DX18825" i="131"/>
  <c r="EE18795" i="131"/>
  <c r="DN18767" i="131"/>
  <c r="DN18736" i="131"/>
  <c r="DL18702" i="131"/>
  <c r="EC18674" i="131"/>
  <c r="DM19453" i="131"/>
  <c r="DO19395" i="131"/>
  <c r="DW19367" i="131"/>
  <c r="DU19333" i="131"/>
  <c r="DN19154" i="131"/>
  <c r="DU18857" i="131"/>
  <c r="DV18733" i="131"/>
  <c r="DY19185" i="131"/>
  <c r="DP19156" i="131"/>
  <c r="DP19094" i="131"/>
  <c r="DT19453" i="131"/>
  <c r="DN19422" i="131"/>
  <c r="DL19302" i="131"/>
  <c r="DL19275" i="131"/>
  <c r="ED19272" i="131"/>
  <c r="EG19244" i="131"/>
  <c r="DY19213" i="131"/>
  <c r="DT19182" i="131"/>
  <c r="DP19154" i="131"/>
  <c r="EE19097" i="131"/>
  <c r="DM19064" i="131"/>
  <c r="DW17893" i="131"/>
  <c r="DK17862" i="131"/>
  <c r="EC18227" i="131"/>
  <c r="DU18437" i="131"/>
  <c r="DL18586" i="131"/>
  <c r="DO18405" i="131"/>
  <c r="DT22152" i="131"/>
  <c r="DK22037" i="131"/>
  <c r="DX22035" i="131"/>
  <c r="DK22033" i="131"/>
  <c r="DX22032" i="131"/>
  <c r="DN21977" i="131"/>
  <c r="EE21792" i="131"/>
  <c r="DL22037" i="131"/>
  <c r="DX21917" i="131"/>
  <c r="DL22187" i="131"/>
  <c r="DU21857" i="131"/>
  <c r="EE21797" i="131"/>
  <c r="DX22092" i="131"/>
  <c r="EH22066" i="131"/>
  <c r="DN21976" i="131"/>
  <c r="DW21947" i="131"/>
  <c r="DN21944" i="131"/>
  <c r="DN21915" i="131"/>
  <c r="DP21855" i="131"/>
  <c r="EC21672" i="131"/>
  <c r="DP21586" i="131"/>
  <c r="DL21827" i="131"/>
  <c r="EF21732" i="131"/>
  <c r="DM21644" i="131"/>
  <c r="DT21555" i="131"/>
  <c r="DY21464" i="131"/>
  <c r="DK21795" i="131"/>
  <c r="DX21737" i="131"/>
  <c r="EH21705" i="131"/>
  <c r="DY21794" i="131"/>
  <c r="EE21766" i="131"/>
  <c r="DW21734" i="131"/>
  <c r="DK21703" i="131"/>
  <c r="DV21617" i="131"/>
  <c r="ED21195" i="131"/>
  <c r="EH21676" i="131"/>
  <c r="DW21852" i="131"/>
  <c r="DT21823" i="131"/>
  <c r="DO21767" i="131"/>
  <c r="DO21644" i="131"/>
  <c r="DP21553" i="131"/>
  <c r="DK21522" i="131"/>
  <c r="DL21497" i="131"/>
  <c r="DY21493" i="131"/>
  <c r="DL21406" i="131"/>
  <c r="DN21403" i="131"/>
  <c r="DO21257" i="131"/>
  <c r="DM21194" i="131"/>
  <c r="DV21162" i="131"/>
  <c r="DL21135" i="131"/>
  <c r="DN21106" i="131"/>
  <c r="DP21103" i="131"/>
  <c r="DL21047" i="131"/>
  <c r="DL21044" i="131"/>
  <c r="DV21042" i="131"/>
  <c r="DP21826" i="131"/>
  <c r="DX21437" i="131"/>
  <c r="DX21254" i="131"/>
  <c r="DP21224" i="131"/>
  <c r="DO21197" i="131"/>
  <c r="EE20746" i="131"/>
  <c r="DY21433" i="131"/>
  <c r="DM20863" i="131"/>
  <c r="DP20416" i="131"/>
  <c r="DU20957" i="131"/>
  <c r="DU20232" i="131"/>
  <c r="EH20864" i="131"/>
  <c r="DT20862" i="131"/>
  <c r="EC20203" i="131"/>
  <c r="ED20867" i="131"/>
  <c r="EE20862" i="131"/>
  <c r="DO20836" i="131"/>
  <c r="DN20807" i="131"/>
  <c r="EC20802" i="131"/>
  <c r="DV20776" i="131"/>
  <c r="ED20743" i="131"/>
  <c r="DU20412" i="131"/>
  <c r="DW20352" i="131"/>
  <c r="DY20296" i="131"/>
  <c r="EE21012" i="131"/>
  <c r="DV20957" i="131"/>
  <c r="DX20897" i="131"/>
  <c r="DX20893" i="131"/>
  <c r="DN20892" i="131"/>
  <c r="EF20834" i="131"/>
  <c r="EH20832" i="131"/>
  <c r="DP20292" i="131"/>
  <c r="DT20714" i="131"/>
  <c r="DL20386" i="131"/>
  <c r="EG20322" i="131"/>
  <c r="DN20292" i="131"/>
  <c r="EF19577" i="131"/>
  <c r="EF20354" i="131"/>
  <c r="DU19903" i="131"/>
  <c r="EC19784" i="131"/>
  <c r="DO20597" i="131"/>
  <c r="EC20592" i="131"/>
  <c r="DU20566" i="131"/>
  <c r="EE20535" i="131"/>
  <c r="EC20506" i="131"/>
  <c r="DP20384" i="131"/>
  <c r="DP20353" i="131"/>
  <c r="DV20352" i="131"/>
  <c r="DT20202" i="131"/>
  <c r="EC19965" i="131"/>
  <c r="DN19637" i="131"/>
  <c r="DN19634" i="131"/>
  <c r="DM19874" i="131"/>
  <c r="DM20117" i="131"/>
  <c r="DO19876" i="131"/>
  <c r="EG19875" i="131"/>
  <c r="DX19842" i="131"/>
  <c r="DO19816" i="131"/>
  <c r="EG19755" i="131"/>
  <c r="DY19693" i="131"/>
  <c r="DU19637" i="131"/>
  <c r="ED19633" i="131"/>
  <c r="DW19577" i="131"/>
  <c r="EE19572" i="131"/>
  <c r="DW19547" i="131"/>
  <c r="EG19546" i="131"/>
  <c r="DV19517" i="131"/>
  <c r="DU19487" i="131"/>
  <c r="DY19992" i="131"/>
  <c r="DU19874" i="131"/>
  <c r="DP19846" i="131"/>
  <c r="DU19845" i="131"/>
  <c r="DT19725" i="131"/>
  <c r="DX19693" i="131"/>
  <c r="DT19662" i="131"/>
  <c r="EF19636" i="131"/>
  <c r="DM19574" i="131"/>
  <c r="ED19546" i="131"/>
  <c r="DV19544" i="131"/>
  <c r="DV19514" i="131"/>
  <c r="EC20172" i="131"/>
  <c r="DK20116" i="131"/>
  <c r="DP20086" i="131"/>
  <c r="DN20084" i="131"/>
  <c r="EH20054" i="131"/>
  <c r="EG20024" i="131"/>
  <c r="DN19997" i="131"/>
  <c r="EE19963" i="131"/>
  <c r="DU19962" i="131"/>
  <c r="EC19906" i="131"/>
  <c r="DO19904" i="131"/>
  <c r="DP19903" i="131"/>
  <c r="DK19817" i="131"/>
  <c r="DL19813" i="131"/>
  <c r="EG19783" i="131"/>
  <c r="EE19754" i="131"/>
  <c r="DL19246" i="131"/>
  <c r="DN19243" i="131"/>
  <c r="DL19183" i="131"/>
  <c r="DN19067" i="131"/>
  <c r="DN19003" i="131"/>
  <c r="EH20173" i="131"/>
  <c r="DV19993" i="131"/>
  <c r="ED19576" i="131"/>
  <c r="DW19303" i="131"/>
  <c r="DU19123" i="131"/>
  <c r="DW19007" i="131"/>
  <c r="DX18885" i="131"/>
  <c r="DW18703" i="131"/>
  <c r="DU20117" i="131"/>
  <c r="DM20112" i="131"/>
  <c r="DO19995" i="131"/>
  <c r="ED19877" i="131"/>
  <c r="DX19757" i="131"/>
  <c r="EG19697" i="131"/>
  <c r="ED19246" i="131"/>
  <c r="DV19032" i="131"/>
  <c r="EG18913" i="131"/>
  <c r="DV18912" i="131"/>
  <c r="EF18827" i="131"/>
  <c r="EE18674" i="131"/>
  <c r="DW20143" i="131"/>
  <c r="DT20055" i="131"/>
  <c r="DN20027" i="131"/>
  <c r="DM20023" i="131"/>
  <c r="DX20022" i="131"/>
  <c r="DP19994" i="131"/>
  <c r="DL19993" i="131"/>
  <c r="DP19966" i="131"/>
  <c r="DN19964" i="131"/>
  <c r="DU19907" i="131"/>
  <c r="DL19876" i="131"/>
  <c r="DY19872" i="131"/>
  <c r="EF19847" i="131"/>
  <c r="EF19844" i="131"/>
  <c r="DN19813" i="131"/>
  <c r="DK19753" i="131"/>
  <c r="DY19722" i="131"/>
  <c r="EC19663" i="131"/>
  <c r="DM19637" i="131"/>
  <c r="DM19576" i="131"/>
  <c r="DV19516" i="131"/>
  <c r="DU19514" i="131"/>
  <c r="DY19512" i="131"/>
  <c r="DW19486" i="131"/>
  <c r="EC19485" i="131"/>
  <c r="DT19483" i="131"/>
  <c r="DM19122" i="131"/>
  <c r="EF18762" i="131"/>
  <c r="DL18732" i="131"/>
  <c r="DW19455" i="131"/>
  <c r="EF19426" i="131"/>
  <c r="DV19396" i="131"/>
  <c r="DL19395" i="131"/>
  <c r="DT19334" i="131"/>
  <c r="DM19305" i="131"/>
  <c r="DU19304" i="131"/>
  <c r="DX19275" i="131"/>
  <c r="EE19094" i="131"/>
  <c r="DY19093" i="131"/>
  <c r="DM19066" i="131"/>
  <c r="ED19065" i="131"/>
  <c r="DT19004" i="131"/>
  <c r="DM18977" i="131"/>
  <c r="DU18826" i="131"/>
  <c r="EF18792" i="131"/>
  <c r="DW18736" i="131"/>
  <c r="DU18702" i="131"/>
  <c r="ED18674" i="131"/>
  <c r="DV19453" i="131"/>
  <c r="DX19397" i="131"/>
  <c r="DN18974" i="131"/>
  <c r="DT18972" i="131"/>
  <c r="DM18827" i="131"/>
  <c r="DL19483" i="131"/>
  <c r="DT19423" i="131"/>
  <c r="DP19396" i="131"/>
  <c r="DV19334" i="131"/>
  <c r="DU19305" i="131"/>
  <c r="DM19247" i="131"/>
  <c r="DY19124" i="131"/>
  <c r="DT18734" i="131"/>
  <c r="DL19035" i="131"/>
  <c r="DM18466" i="131"/>
  <c r="DV19364" i="131"/>
  <c r="DL19307" i="131"/>
  <c r="DN19274" i="131"/>
  <c r="EE19212" i="131"/>
  <c r="DU19183" i="131"/>
  <c r="DL19152" i="131"/>
  <c r="DO19124" i="131"/>
  <c r="EC19066" i="131"/>
  <c r="DN19007" i="131"/>
  <c r="DW18947" i="131"/>
  <c r="DK18946" i="131"/>
  <c r="DT18912" i="131"/>
  <c r="DY18886" i="131"/>
  <c r="ED18882" i="131"/>
  <c r="EE18855" i="131"/>
  <c r="DO18795" i="131"/>
  <c r="DN18737" i="131"/>
  <c r="DV18704" i="131"/>
  <c r="DX18703" i="131"/>
  <c r="EF18702" i="131"/>
  <c r="DK18674" i="131"/>
  <c r="DX18587" i="131"/>
  <c r="DU18553" i="131"/>
  <c r="DM18522" i="131"/>
  <c r="DT18435" i="131"/>
  <c r="DW18316" i="131"/>
  <c r="ED19366" i="131"/>
  <c r="DL19272" i="131"/>
  <c r="EH19213" i="131"/>
  <c r="DY19154" i="131"/>
  <c r="DT19153" i="131"/>
  <c r="DX19067" i="131"/>
  <c r="DL18343" i="131"/>
  <c r="EF18196" i="131"/>
  <c r="EG17986" i="131"/>
  <c r="DO18525" i="131"/>
  <c r="DK18496" i="131"/>
  <c r="DK18434" i="131"/>
  <c r="DO18404" i="131"/>
  <c r="DL18344" i="131"/>
  <c r="DO18165" i="131"/>
  <c r="DT18162" i="131"/>
  <c r="EC18134" i="131"/>
  <c r="DW18076" i="131"/>
  <c r="EC18224" i="131"/>
  <c r="DU17956" i="131"/>
  <c r="EG26832" i="131"/>
  <c r="DU26533" i="131"/>
  <c r="DK26412" i="131"/>
  <c r="DM25907" i="131"/>
  <c r="DW24492" i="131"/>
  <c r="DV23024" i="131"/>
  <c r="DT27136" i="131"/>
  <c r="ED27107" i="131"/>
  <c r="DT27076" i="131"/>
  <c r="DP27013" i="131"/>
  <c r="DX26926" i="131"/>
  <c r="DK26952" i="131"/>
  <c r="EE26897" i="131"/>
  <c r="DO26894" i="131"/>
  <c r="EC26866" i="131"/>
  <c r="DM26927" i="131"/>
  <c r="EE26893" i="131"/>
  <c r="DM26866" i="131"/>
  <c r="DO26865" i="131"/>
  <c r="DX26836" i="131"/>
  <c r="DL26807" i="131"/>
  <c r="DT26804" i="131"/>
  <c r="DV26805" i="131"/>
  <c r="DX26777" i="131"/>
  <c r="DN26772" i="131"/>
  <c r="ED26802" i="131"/>
  <c r="DO26746" i="131"/>
  <c r="DV26773" i="131"/>
  <c r="DM26802" i="131"/>
  <c r="EG26654" i="131"/>
  <c r="EC26685" i="131"/>
  <c r="DO26652" i="131"/>
  <c r="DL26624" i="131"/>
  <c r="DO26622" i="131"/>
  <c r="DN26594" i="131"/>
  <c r="ED26593" i="131"/>
  <c r="EF26565" i="131"/>
  <c r="EE26535" i="131"/>
  <c r="DW26652" i="131"/>
  <c r="DN26593" i="131"/>
  <c r="DT26444" i="131"/>
  <c r="EG26445" i="131"/>
  <c r="DW26504" i="131"/>
  <c r="DO26447" i="131"/>
  <c r="DN26385" i="131"/>
  <c r="DX26354" i="131"/>
  <c r="DO26265" i="131"/>
  <c r="DM26353" i="131"/>
  <c r="DM26265" i="131"/>
  <c r="ED26266" i="131"/>
  <c r="DK26235" i="131"/>
  <c r="DM26204" i="131"/>
  <c r="DL26177" i="131"/>
  <c r="DK26144" i="131"/>
  <c r="DL26175" i="131"/>
  <c r="EG26115" i="131"/>
  <c r="DN26114" i="131"/>
  <c r="DL26173" i="131"/>
  <c r="DK26055" i="131"/>
  <c r="DT26116" i="131"/>
  <c r="DX26143" i="131"/>
  <c r="DW26082" i="131"/>
  <c r="DU26053" i="131"/>
  <c r="EC26055" i="131"/>
  <c r="DT26115" i="131"/>
  <c r="EG26084" i="131"/>
  <c r="EE26056" i="131"/>
  <c r="EE26055" i="131"/>
  <c r="DM26025" i="131"/>
  <c r="EF26112" i="131"/>
  <c r="DW25996" i="131"/>
  <c r="ED25992" i="131"/>
  <c r="EC25967" i="131"/>
  <c r="DV25992" i="131"/>
  <c r="DM25902" i="131"/>
  <c r="EE25846" i="131"/>
  <c r="DW26022" i="131"/>
  <c r="DL25996" i="131"/>
  <c r="DV25903" i="131"/>
  <c r="DL25934" i="131"/>
  <c r="DM25847" i="131"/>
  <c r="DP25903" i="131"/>
  <c r="DX25817" i="131"/>
  <c r="DN25757" i="131"/>
  <c r="DL25783" i="131"/>
  <c r="EH25722" i="131"/>
  <c r="DK25724" i="131"/>
  <c r="DP25753" i="131"/>
  <c r="DW25572" i="131"/>
  <c r="DL25574" i="131"/>
  <c r="EF25606" i="131"/>
  <c r="DP25423" i="131"/>
  <c r="DY25635" i="131"/>
  <c r="EE25547" i="131"/>
  <c r="ED25364" i="131"/>
  <c r="EF25306" i="131"/>
  <c r="DO25663" i="131"/>
  <c r="DV25633" i="131"/>
  <c r="DK25512" i="131"/>
  <c r="DU25637" i="131"/>
  <c r="DN25575" i="131"/>
  <c r="DL25547" i="131"/>
  <c r="DP25306" i="131"/>
  <c r="DK25364" i="131"/>
  <c r="DP25454" i="131"/>
  <c r="DO25304" i="131"/>
  <c r="DT25243" i="131"/>
  <c r="DV25215" i="131"/>
  <c r="DX25184" i="131"/>
  <c r="DU25453" i="131"/>
  <c r="DK25426" i="131"/>
  <c r="DT25425" i="131"/>
  <c r="DX25392" i="131"/>
  <c r="ED25363" i="131"/>
  <c r="DN25334" i="131"/>
  <c r="EH25213" i="131"/>
  <c r="DT25482" i="131"/>
  <c r="DP25456" i="131"/>
  <c r="DN25333" i="131"/>
  <c r="DK25395" i="131"/>
  <c r="DV25333" i="131"/>
  <c r="DM25304" i="131"/>
  <c r="DU25393" i="131"/>
  <c r="EC25155" i="131"/>
  <c r="EE25127" i="131"/>
  <c r="EE25124" i="131"/>
  <c r="DY25396" i="131"/>
  <c r="EF25272" i="131"/>
  <c r="ED25182" i="131"/>
  <c r="DT25153" i="131"/>
  <c r="DY25152" i="131"/>
  <c r="DO25126" i="131"/>
  <c r="DL25273" i="131"/>
  <c r="DK25247" i="131"/>
  <c r="ED25215" i="131"/>
  <c r="DM25157" i="131"/>
  <c r="DU25156" i="131"/>
  <c r="DK25127" i="131"/>
  <c r="DK25097" i="131"/>
  <c r="EG24917" i="131"/>
  <c r="EC24914" i="131"/>
  <c r="DV25096" i="131"/>
  <c r="DN24972" i="131"/>
  <c r="DV25037" i="131"/>
  <c r="DL25006" i="131"/>
  <c r="DP25005" i="131"/>
  <c r="DU24972" i="131"/>
  <c r="DY24944" i="131"/>
  <c r="DW24947" i="131"/>
  <c r="DO25067" i="131"/>
  <c r="DL24823" i="131"/>
  <c r="DW25035" i="131"/>
  <c r="DO25007" i="131"/>
  <c r="DV24977" i="131"/>
  <c r="DL24853" i="131"/>
  <c r="DN24825" i="131"/>
  <c r="DM24795" i="131"/>
  <c r="EH25065" i="131"/>
  <c r="DT24946" i="131"/>
  <c r="ED25034" i="131"/>
  <c r="DV24822" i="131"/>
  <c r="EE24885" i="131"/>
  <c r="EE24767" i="131"/>
  <c r="DY24766" i="131"/>
  <c r="EF24763" i="131"/>
  <c r="DN24853" i="131"/>
  <c r="DL24736" i="131"/>
  <c r="DN24827" i="131"/>
  <c r="DK24796" i="131"/>
  <c r="DM24794" i="131"/>
  <c r="DW24735" i="131"/>
  <c r="EF24706" i="131"/>
  <c r="DW24703" i="131"/>
  <c r="DK24645" i="131"/>
  <c r="DM24852" i="131"/>
  <c r="DP24822" i="131"/>
  <c r="DY24794" i="131"/>
  <c r="DX24737" i="131"/>
  <c r="DU24735" i="131"/>
  <c r="DW24523" i="131"/>
  <c r="EG24645" i="131"/>
  <c r="EG24554" i="131"/>
  <c r="EC24493" i="131"/>
  <c r="ED24466" i="131"/>
  <c r="DU24827" i="131"/>
  <c r="EE24762" i="131"/>
  <c r="DK24735" i="131"/>
  <c r="DM24702" i="131"/>
  <c r="DU24676" i="131"/>
  <c r="DV24615" i="131"/>
  <c r="DL24613" i="131"/>
  <c r="DO24432" i="131"/>
  <c r="EC24615" i="131"/>
  <c r="DK24497" i="131"/>
  <c r="EH24496" i="131"/>
  <c r="DN24375" i="131"/>
  <c r="DY24403" i="131"/>
  <c r="DW24402" i="131"/>
  <c r="DY24374" i="131"/>
  <c r="ED24372" i="131"/>
  <c r="DT24437" i="131"/>
  <c r="DL24377" i="131"/>
  <c r="DT24404" i="131"/>
  <c r="EC24377" i="131"/>
  <c r="DK24222" i="131"/>
  <c r="EH24196" i="131"/>
  <c r="EE24163" i="131"/>
  <c r="DK24436" i="131"/>
  <c r="DO24433" i="131"/>
  <c r="EH24373" i="131"/>
  <c r="DY24344" i="131"/>
  <c r="EG24343" i="131"/>
  <c r="EE24314" i="131"/>
  <c r="DW24257" i="131"/>
  <c r="DW24254" i="131"/>
  <c r="DV24226" i="131"/>
  <c r="DX24223" i="131"/>
  <c r="DT24166" i="131"/>
  <c r="DV24163" i="131"/>
  <c r="DP24313" i="131"/>
  <c r="ED24283" i="131"/>
  <c r="DX24253" i="131"/>
  <c r="DW24135" i="131"/>
  <c r="EG24196" i="131"/>
  <c r="EF24313" i="131"/>
  <c r="DL24282" i="131"/>
  <c r="DN24256" i="131"/>
  <c r="DL24255" i="131"/>
  <c r="DU24015" i="131"/>
  <c r="DU23983" i="131"/>
  <c r="EC23957" i="131"/>
  <c r="EC23834" i="131"/>
  <c r="DY23984" i="131"/>
  <c r="DU23953" i="131"/>
  <c r="DM23926" i="131"/>
  <c r="ED23893" i="131"/>
  <c r="EG23832" i="131"/>
  <c r="ED23777" i="131"/>
  <c r="DV23773" i="131"/>
  <c r="EG23716" i="131"/>
  <c r="DL24104" i="131"/>
  <c r="DX24044" i="131"/>
  <c r="DT24043" i="131"/>
  <c r="DT24015" i="131"/>
  <c r="EH23956" i="131"/>
  <c r="EC23923" i="131"/>
  <c r="DO23922" i="131"/>
  <c r="DV23832" i="131"/>
  <c r="DO23802" i="131"/>
  <c r="DY23775" i="131"/>
  <c r="ED23747" i="131"/>
  <c r="DK24045" i="131"/>
  <c r="DO24047" i="131"/>
  <c r="DU23925" i="131"/>
  <c r="EC23894" i="131"/>
  <c r="ED23834" i="131"/>
  <c r="DP23805" i="131"/>
  <c r="DM23743" i="131"/>
  <c r="DU23685" i="131"/>
  <c r="DW23536" i="131"/>
  <c r="DU23533" i="131"/>
  <c r="DK24102" i="131"/>
  <c r="DY24076" i="131"/>
  <c r="ED23983" i="131"/>
  <c r="DK23957" i="131"/>
  <c r="DP23952" i="131"/>
  <c r="EG23926" i="131"/>
  <c r="EF23897" i="131"/>
  <c r="DK23893" i="131"/>
  <c r="DU23892" i="131"/>
  <c r="ED23833" i="131"/>
  <c r="DW23774" i="131"/>
  <c r="EG23773" i="131"/>
  <c r="EC23747" i="131"/>
  <c r="DO23743" i="131"/>
  <c r="DW23715" i="131"/>
  <c r="ED23657" i="131"/>
  <c r="EC23563" i="131"/>
  <c r="DX23927" i="131"/>
  <c r="DP23744" i="131"/>
  <c r="DO23623" i="131"/>
  <c r="DU23894" i="131"/>
  <c r="DL23865" i="131"/>
  <c r="DN23834" i="131"/>
  <c r="DV23772" i="131"/>
  <c r="DN23742" i="131"/>
  <c r="DM23712" i="131"/>
  <c r="DM23597" i="131"/>
  <c r="EG23417" i="131"/>
  <c r="DM23505" i="131"/>
  <c r="DK23473" i="131"/>
  <c r="EE23057" i="131"/>
  <c r="DO23683" i="131"/>
  <c r="ED23682" i="131"/>
  <c r="EF23627" i="131"/>
  <c r="EG23623" i="131"/>
  <c r="DW23596" i="131"/>
  <c r="DW23566" i="131"/>
  <c r="DY23563" i="131"/>
  <c r="DU23562" i="131"/>
  <c r="EC23535" i="131"/>
  <c r="DT23532" i="131"/>
  <c r="ED23506" i="131"/>
  <c r="DN23443" i="131"/>
  <c r="ED23414" i="131"/>
  <c r="EG23352" i="131"/>
  <c r="DU23236" i="131"/>
  <c r="DY23116" i="131"/>
  <c r="DU23504" i="131"/>
  <c r="DV23354" i="131"/>
  <c r="DN23353" i="131"/>
  <c r="DT23262" i="131"/>
  <c r="ED23233" i="131"/>
  <c r="EE23175" i="131"/>
  <c r="DX23142" i="131"/>
  <c r="EF23116" i="131"/>
  <c r="DN23024" i="131"/>
  <c r="DY23686" i="131"/>
  <c r="EG23657" i="131"/>
  <c r="DN23655" i="131"/>
  <c r="DT23624" i="131"/>
  <c r="DV23445" i="131"/>
  <c r="EH23386" i="131"/>
  <c r="EH23442" i="131"/>
  <c r="EC23386" i="131"/>
  <c r="EF23353" i="131"/>
  <c r="DO23292" i="131"/>
  <c r="EC22937" i="131"/>
  <c r="DV22992" i="131"/>
  <c r="DP23322" i="131"/>
  <c r="DY23204" i="131"/>
  <c r="EF23413" i="131"/>
  <c r="DY23262" i="131"/>
  <c r="DK23086" i="131"/>
  <c r="DY23085" i="131"/>
  <c r="DO23022" i="131"/>
  <c r="DM22963" i="131"/>
  <c r="EG22937" i="131"/>
  <c r="DU23056" i="131"/>
  <c r="DU23052" i="131"/>
  <c r="DT22995" i="131"/>
  <c r="DO22993" i="131"/>
  <c r="DY23264" i="131"/>
  <c r="DY23144" i="131"/>
  <c r="DN23082" i="131"/>
  <c r="DU22965" i="131"/>
  <c r="EG22845" i="131"/>
  <c r="DT23235" i="131"/>
  <c r="DL22783" i="131"/>
  <c r="EH22902" i="131"/>
  <c r="DY22903" i="131"/>
  <c r="DK22727" i="131"/>
  <c r="EC22846" i="131"/>
  <c r="DT22815" i="131"/>
  <c r="DT22637" i="131"/>
  <c r="DY22782" i="131"/>
  <c r="EH22725" i="131"/>
  <c r="DX22693" i="131"/>
  <c r="EG22664" i="131"/>
  <c r="DU22637" i="131"/>
  <c r="DW22607" i="131"/>
  <c r="DL22602" i="131"/>
  <c r="DK22514" i="131"/>
  <c r="DK22485" i="131"/>
  <c r="DM22876" i="131"/>
  <c r="EC22873" i="131"/>
  <c r="DM22847" i="131"/>
  <c r="DX22787" i="131"/>
  <c r="DU22457" i="131"/>
  <c r="EE22364" i="131"/>
  <c r="DW22303" i="131"/>
  <c r="DX22274" i="131"/>
  <c r="EC22273" i="131"/>
  <c r="DY22272" i="131"/>
  <c r="EG22547" i="131"/>
  <c r="DT22427" i="131"/>
  <c r="EE22422" i="131"/>
  <c r="EE22396" i="131"/>
  <c r="EE22367" i="131"/>
  <c r="EF22276" i="131"/>
  <c r="DW22275" i="131"/>
  <c r="DU22246" i="131"/>
  <c r="EE22572" i="131"/>
  <c r="DO22546" i="131"/>
  <c r="DT22515" i="131"/>
  <c r="EF22513" i="131"/>
  <c r="EG22512" i="131"/>
  <c r="DX22426" i="131"/>
  <c r="DN22393" i="131"/>
  <c r="DO22392" i="131"/>
  <c r="EG22363" i="131"/>
  <c r="DN22362" i="131"/>
  <c r="DM22335" i="131"/>
  <c r="DN22304" i="131"/>
  <c r="EE22277" i="131"/>
  <c r="DV22274" i="131"/>
  <c r="EH22125" i="131"/>
  <c r="EF21974" i="131"/>
  <c r="EF21856" i="131"/>
  <c r="DP22514" i="131"/>
  <c r="DK22483" i="131"/>
  <c r="DY22482" i="131"/>
  <c r="EG22305" i="131"/>
  <c r="EH22092" i="131"/>
  <c r="DO22487" i="131"/>
  <c r="EG22336" i="131"/>
  <c r="EG22307" i="131"/>
  <c r="EH22276" i="131"/>
  <c r="DK22274" i="131"/>
  <c r="EG22245" i="131"/>
  <c r="DM22244" i="131"/>
  <c r="DP22243" i="131"/>
  <c r="ED22574" i="131"/>
  <c r="EC22545" i="131"/>
  <c r="DW22543" i="131"/>
  <c r="DL22542" i="131"/>
  <c r="DP22516" i="131"/>
  <c r="EF22514" i="131"/>
  <c r="DY22485" i="131"/>
  <c r="DM22483" i="131"/>
  <c r="ED22454" i="131"/>
  <c r="DO22422" i="131"/>
  <c r="DW22394" i="131"/>
  <c r="DW22362" i="131"/>
  <c r="DK22335" i="131"/>
  <c r="DL22303" i="131"/>
  <c r="DV22277" i="131"/>
  <c r="DX22242" i="131"/>
  <c r="DX21916" i="131"/>
  <c r="DW22005" i="131"/>
  <c r="DL22127" i="131"/>
  <c r="DT22122" i="131"/>
  <c r="DT22067" i="131"/>
  <c r="DO22007" i="131"/>
  <c r="DK21975" i="131"/>
  <c r="DP21856" i="131"/>
  <c r="DT22186" i="131"/>
  <c r="DX22157" i="131"/>
  <c r="DU22126" i="131"/>
  <c r="EE22093" i="131"/>
  <c r="EG21972" i="131"/>
  <c r="DX22184" i="131"/>
  <c r="DK22034" i="131"/>
  <c r="DV22006" i="131"/>
  <c r="DN21974" i="131"/>
  <c r="EC21916" i="131"/>
  <c r="DL21822" i="131"/>
  <c r="DW21764" i="131"/>
  <c r="DT21677" i="131"/>
  <c r="DO22212" i="131"/>
  <c r="DY22186" i="131"/>
  <c r="DK22126" i="131"/>
  <c r="DO22097" i="131"/>
  <c r="EC22092" i="131"/>
  <c r="DP22066" i="131"/>
  <c r="EH21703" i="131"/>
  <c r="DX21612" i="131"/>
  <c r="DX21827" i="131"/>
  <c r="DM21766" i="131"/>
  <c r="DK21583" i="131"/>
  <c r="EH21496" i="131"/>
  <c r="DO21495" i="131"/>
  <c r="DT21432" i="131"/>
  <c r="EE21313" i="131"/>
  <c r="EF21164" i="131"/>
  <c r="ED21106" i="131"/>
  <c r="EC21045" i="131"/>
  <c r="EE21017" i="131"/>
  <c r="DL21825" i="131"/>
  <c r="DT21824" i="131"/>
  <c r="DL21793" i="131"/>
  <c r="DL21707" i="131"/>
  <c r="DT21705" i="131"/>
  <c r="DV21702" i="131"/>
  <c r="ED21616" i="131"/>
  <c r="EF21613" i="131"/>
  <c r="DV21586" i="131"/>
  <c r="EC21584" i="131"/>
  <c r="DV21557" i="131"/>
  <c r="DV21524" i="131"/>
  <c r="DM21222" i="131"/>
  <c r="DX21825" i="131"/>
  <c r="DT21822" i="131"/>
  <c r="DX21767" i="131"/>
  <c r="DP21375" i="131"/>
  <c r="DK21647" i="131"/>
  <c r="DT21527" i="131"/>
  <c r="DY21524" i="131"/>
  <c r="DY21346" i="131"/>
  <c r="DT21285" i="131"/>
  <c r="DV21254" i="131"/>
  <c r="EE21222" i="131"/>
  <c r="DV21134" i="131"/>
  <c r="DV21017" i="131"/>
  <c r="DT21732" i="131"/>
  <c r="DP21706" i="131"/>
  <c r="DT21643" i="131"/>
  <c r="DW21527" i="131"/>
  <c r="EC21376" i="131"/>
  <c r="DT21372" i="131"/>
  <c r="EG21257" i="131"/>
  <c r="EH21166" i="131"/>
  <c r="EE21133" i="131"/>
  <c r="EC21014" i="131"/>
  <c r="DW21647" i="131"/>
  <c r="EC21432" i="131"/>
  <c r="DL21224" i="131"/>
  <c r="DP21132" i="131"/>
  <c r="DU21314" i="131"/>
  <c r="EE21284" i="131"/>
  <c r="DU21253" i="131"/>
  <c r="EE21195" i="131"/>
  <c r="EH21193" i="131"/>
  <c r="DN21166" i="131"/>
  <c r="EF21136" i="131"/>
  <c r="EH21374" i="131"/>
  <c r="DW21315" i="131"/>
  <c r="ED21313" i="131"/>
  <c r="ED21225" i="131"/>
  <c r="DU21166" i="131"/>
  <c r="DM21163" i="131"/>
  <c r="EG21072" i="131"/>
  <c r="DT21044" i="131"/>
  <c r="DY21373" i="131"/>
  <c r="DN21372" i="131"/>
  <c r="EE21287" i="131"/>
  <c r="EF21102" i="131"/>
  <c r="ED21074" i="131"/>
  <c r="DW21043" i="131"/>
  <c r="EG20922" i="131"/>
  <c r="DN21436" i="131"/>
  <c r="EG21407" i="131"/>
  <c r="DY21406" i="131"/>
  <c r="DT21402" i="131"/>
  <c r="EE21347" i="131"/>
  <c r="DW21344" i="131"/>
  <c r="DL21315" i="131"/>
  <c r="DL21282" i="131"/>
  <c r="DL21256" i="131"/>
  <c r="EE21135" i="131"/>
  <c r="DP21133" i="131"/>
  <c r="DW21132" i="131"/>
  <c r="DP21104" i="131"/>
  <c r="DU21015" i="131"/>
  <c r="DK20895" i="131"/>
  <c r="DK20655" i="131"/>
  <c r="DP20445" i="131"/>
  <c r="DO21492" i="131"/>
  <c r="DK21435" i="131"/>
  <c r="DO21317" i="131"/>
  <c r="EF21257" i="131"/>
  <c r="EH21132" i="131"/>
  <c r="DW20892" i="131"/>
  <c r="EH21433" i="131"/>
  <c r="EC21287" i="131"/>
  <c r="DM21256" i="131"/>
  <c r="DN21105" i="131"/>
  <c r="DX21103" i="131"/>
  <c r="EG21102" i="131"/>
  <c r="ED21076" i="131"/>
  <c r="DY21072" i="131"/>
  <c r="EH21016" i="131"/>
  <c r="EC20982" i="131"/>
  <c r="EF20952" i="131"/>
  <c r="EE20682" i="131"/>
  <c r="ED20652" i="131"/>
  <c r="DU21493" i="131"/>
  <c r="EG21462" i="131"/>
  <c r="EE21407" i="131"/>
  <c r="DO21347" i="131"/>
  <c r="DP21346" i="131"/>
  <c r="DN21286" i="131"/>
  <c r="DT21256" i="131"/>
  <c r="DK21227" i="131"/>
  <c r="DV21222" i="131"/>
  <c r="DX21167" i="131"/>
  <c r="DT21135" i="131"/>
  <c r="DX21132" i="131"/>
  <c r="DT21017" i="131"/>
  <c r="DO20984" i="131"/>
  <c r="DL20896" i="131"/>
  <c r="DO20835" i="131"/>
  <c r="DP20774" i="131"/>
  <c r="DK20747" i="131"/>
  <c r="DO20744" i="131"/>
  <c r="DN20653" i="131"/>
  <c r="DP20534" i="131"/>
  <c r="DO20504" i="131"/>
  <c r="DK20443" i="131"/>
  <c r="ED20953" i="131"/>
  <c r="EG20894" i="131"/>
  <c r="EG20774" i="131"/>
  <c r="DT20745" i="131"/>
  <c r="DT20625" i="131"/>
  <c r="DT20505" i="131"/>
  <c r="DT20413" i="131"/>
  <c r="DL20294" i="131"/>
  <c r="DU20236" i="131"/>
  <c r="DO20234" i="131"/>
  <c r="EG20955" i="131"/>
  <c r="DY20954" i="131"/>
  <c r="DN20895" i="131"/>
  <c r="EG20835" i="131"/>
  <c r="EG20715" i="131"/>
  <c r="DY20714" i="131"/>
  <c r="DN20655" i="131"/>
  <c r="DY20594" i="131"/>
  <c r="DN20535" i="131"/>
  <c r="EG20475" i="131"/>
  <c r="DY20474" i="131"/>
  <c r="EE20446" i="131"/>
  <c r="DO20414" i="131"/>
  <c r="EC20413" i="131"/>
  <c r="DT20412" i="131"/>
  <c r="DP20386" i="131"/>
  <c r="DM20384" i="131"/>
  <c r="DT20356" i="131"/>
  <c r="EG20326" i="131"/>
  <c r="DP20324" i="131"/>
  <c r="DO20297" i="131"/>
  <c r="DX20294" i="131"/>
  <c r="DT20293" i="131"/>
  <c r="DL20263" i="131"/>
  <c r="DX20262" i="131"/>
  <c r="EC20234" i="131"/>
  <c r="DT20985" i="131"/>
  <c r="DN20927" i="131"/>
  <c r="DO20922" i="131"/>
  <c r="DL20867" i="131"/>
  <c r="DP20863" i="131"/>
  <c r="DY20682" i="131"/>
  <c r="EH20623" i="131"/>
  <c r="DW20356" i="131"/>
  <c r="DV20233" i="131"/>
  <c r="DV20953" i="131"/>
  <c r="DM20952" i="131"/>
  <c r="DN20926" i="131"/>
  <c r="EC20893" i="131"/>
  <c r="DL20203" i="131"/>
  <c r="EE19845" i="131"/>
  <c r="ED20385" i="131"/>
  <c r="DT19907" i="131"/>
  <c r="DM20354" i="131"/>
  <c r="DX20927" i="131"/>
  <c r="EH20683" i="131"/>
  <c r="DV20053" i="131"/>
  <c r="EC20717" i="131"/>
  <c r="EG20713" i="131"/>
  <c r="DW20712" i="131"/>
  <c r="DM20657" i="131"/>
  <c r="DM20653" i="131"/>
  <c r="DV20652" i="131"/>
  <c r="DN20626" i="131"/>
  <c r="DX20597" i="131"/>
  <c r="DY20596" i="131"/>
  <c r="DK20592" i="131"/>
  <c r="ED20566" i="131"/>
  <c r="DO19667" i="131"/>
  <c r="DO20174" i="131"/>
  <c r="DM19847" i="131"/>
  <c r="EE19812" i="131"/>
  <c r="EH19755" i="131"/>
  <c r="DX20082" i="131"/>
  <c r="EC19935" i="131"/>
  <c r="DO19906" i="131"/>
  <c r="DX19876" i="131"/>
  <c r="DM20054" i="131"/>
  <c r="DK20025" i="131"/>
  <c r="EH19992" i="131"/>
  <c r="DX19967" i="131"/>
  <c r="DN19875" i="131"/>
  <c r="DP19844" i="131"/>
  <c r="DK19815" i="131"/>
  <c r="DO19785" i="131"/>
  <c r="DY19726" i="131"/>
  <c r="EE19697" i="131"/>
  <c r="EG19636" i="131"/>
  <c r="DV19574" i="131"/>
  <c r="DP19543" i="131"/>
  <c r="EE19514" i="131"/>
  <c r="EE20147" i="131"/>
  <c r="DN20144" i="131"/>
  <c r="DN20116" i="131"/>
  <c r="DM20087" i="131"/>
  <c r="DL20054" i="131"/>
  <c r="DV20026" i="131"/>
  <c r="DW19997" i="131"/>
  <c r="DX19992" i="131"/>
  <c r="DM19966" i="131"/>
  <c r="ED19962" i="131"/>
  <c r="DP19936" i="131"/>
  <c r="DO19905" i="131"/>
  <c r="DM19876" i="131"/>
  <c r="ED19873" i="131"/>
  <c r="EE19846" i="131"/>
  <c r="EF19817" i="131"/>
  <c r="DU19813" i="131"/>
  <c r="EC19787" i="131"/>
  <c r="EH19784" i="131"/>
  <c r="EG20143" i="131"/>
  <c r="DN19002" i="131"/>
  <c r="DX18973" i="131"/>
  <c r="EH18735" i="131"/>
  <c r="DT20173" i="131"/>
  <c r="DY19994" i="131"/>
  <c r="EG19964" i="131"/>
  <c r="DV19962" i="131"/>
  <c r="DU19876" i="131"/>
  <c r="EH19872" i="131"/>
  <c r="DN19847" i="131"/>
  <c r="DN19844" i="131"/>
  <c r="DM19783" i="131"/>
  <c r="DM19757" i="131"/>
  <c r="DU19727" i="131"/>
  <c r="DK19663" i="131"/>
  <c r="DW19394" i="131"/>
  <c r="DX19365" i="131"/>
  <c r="EG19275" i="131"/>
  <c r="DX19273" i="131"/>
  <c r="DU19247" i="131"/>
  <c r="DP19243" i="131"/>
  <c r="DW18974" i="131"/>
  <c r="DV18827" i="131"/>
  <c r="EG18764" i="131"/>
  <c r="DT18647" i="131"/>
  <c r="ED19094" i="131"/>
  <c r="DT19363" i="131"/>
  <c r="DL19336" i="131"/>
  <c r="DK19333" i="131"/>
  <c r="DK19277" i="131"/>
  <c r="DN19276" i="131"/>
  <c r="DL19243" i="131"/>
  <c r="DP19214" i="131"/>
  <c r="DV19154" i="131"/>
  <c r="DT19123" i="131"/>
  <c r="DK19007" i="131"/>
  <c r="DU19002" i="131"/>
  <c r="EE18975" i="131"/>
  <c r="DK18973" i="131"/>
  <c r="DW18913" i="131"/>
  <c r="EE18887" i="131"/>
  <c r="DY18854" i="131"/>
  <c r="DT18825" i="131"/>
  <c r="DX18824" i="131"/>
  <c r="ED18822" i="131"/>
  <c r="DU18796" i="131"/>
  <c r="EE18706" i="131"/>
  <c r="DL18677" i="131"/>
  <c r="DT18675" i="131"/>
  <c r="ED18672" i="131"/>
  <c r="EG18376" i="131"/>
  <c r="EF19457" i="131"/>
  <c r="DY19455" i="131"/>
  <c r="EE19427" i="131"/>
  <c r="EH19424" i="131"/>
  <c r="EE19364" i="131"/>
  <c r="DU19334" i="131"/>
  <c r="DM19212" i="131"/>
  <c r="DP19184" i="131"/>
  <c r="DX18947" i="131"/>
  <c r="DL18915" i="131"/>
  <c r="DL18882" i="131"/>
  <c r="DT18795" i="131"/>
  <c r="DL18794" i="131"/>
  <c r="DW18737" i="131"/>
  <c r="ED18732" i="131"/>
  <c r="DN18702" i="131"/>
  <c r="EH18676" i="131"/>
  <c r="DU18914" i="131"/>
  <c r="ED18797" i="131"/>
  <c r="DP18706" i="131"/>
  <c r="EF18672" i="131"/>
  <c r="EE18647" i="131"/>
  <c r="EC18583" i="131"/>
  <c r="ED18556" i="131"/>
  <c r="EC18616" i="131"/>
  <c r="EF18612" i="131"/>
  <c r="DU17892" i="131"/>
  <c r="ED18494" i="131"/>
  <c r="EH18436" i="131"/>
  <c r="DN18046" i="131"/>
  <c r="DN17984" i="131"/>
  <c r="EC27076" i="131"/>
  <c r="DL27075" i="131"/>
  <c r="DV26473" i="131"/>
  <c r="DL25666" i="131"/>
  <c r="DP25393" i="131"/>
  <c r="DK25187" i="131"/>
  <c r="DN24886" i="131"/>
  <c r="DK24137" i="131"/>
  <c r="EG24106" i="131"/>
  <c r="DU23836" i="131"/>
  <c r="DL23113" i="131"/>
  <c r="DK23233" i="131"/>
  <c r="DM22182" i="131"/>
  <c r="EE22515" i="131"/>
  <c r="DY27013" i="131"/>
  <c r="EH26923" i="131"/>
  <c r="DT26952" i="131"/>
  <c r="DL26926" i="131"/>
  <c r="DM26897" i="131"/>
  <c r="EE26954" i="131"/>
  <c r="ED26892" i="131"/>
  <c r="DP26863" i="131"/>
  <c r="DN26803" i="131"/>
  <c r="DK26775" i="131"/>
  <c r="DK26746" i="131"/>
  <c r="DM26772" i="131"/>
  <c r="EG26744" i="131"/>
  <c r="DL26804" i="131"/>
  <c r="DY26772" i="131"/>
  <c r="DV26715" i="131"/>
  <c r="DP26686" i="131"/>
  <c r="DL26536" i="131"/>
  <c r="DX26622" i="131"/>
  <c r="DO26623" i="131"/>
  <c r="DX26567" i="131"/>
  <c r="DM26562" i="131"/>
  <c r="DN26592" i="131"/>
  <c r="EF26566" i="131"/>
  <c r="DO26537" i="131"/>
  <c r="EG26536" i="131"/>
  <c r="DX26504" i="131"/>
  <c r="DO26445" i="131"/>
  <c r="DY26416" i="131"/>
  <c r="DV26383" i="131"/>
  <c r="DX26532" i="131"/>
  <c r="EG26473" i="131"/>
  <c r="DO26235" i="131"/>
  <c r="EG26206" i="131"/>
  <c r="EF26145" i="131"/>
  <c r="EC26147" i="131"/>
  <c r="DW26175" i="131"/>
  <c r="DY26202" i="131"/>
  <c r="DV26143" i="131"/>
  <c r="DL26113" i="131"/>
  <c r="EG26145" i="131"/>
  <c r="EE26114" i="131"/>
  <c r="DW26085" i="131"/>
  <c r="DK26024" i="131"/>
  <c r="EF26026" i="131"/>
  <c r="DO26024" i="131"/>
  <c r="DW26116" i="131"/>
  <c r="EC26115" i="131"/>
  <c r="DO26084" i="131"/>
  <c r="ED26026" i="131"/>
  <c r="DM26024" i="131"/>
  <c r="EH25965" i="131"/>
  <c r="DY26054" i="131"/>
  <c r="EF26024" i="131"/>
  <c r="DO25966" i="131"/>
  <c r="DT25936" i="131"/>
  <c r="DW25963" i="131"/>
  <c r="EF26023" i="131"/>
  <c r="DM25934" i="131"/>
  <c r="DU25906" i="131"/>
  <c r="DU25723" i="131"/>
  <c r="ED25876" i="131"/>
  <c r="DU25935" i="131"/>
  <c r="DO25932" i="131"/>
  <c r="DY25846" i="131"/>
  <c r="DN25636" i="131"/>
  <c r="EC25754" i="131"/>
  <c r="DO25726" i="131"/>
  <c r="DN25725" i="131"/>
  <c r="DV25724" i="131"/>
  <c r="EE25697" i="131"/>
  <c r="DU25696" i="131"/>
  <c r="DX25663" i="131"/>
  <c r="DN25572" i="131"/>
  <c r="ED25665" i="131"/>
  <c r="ED25604" i="131"/>
  <c r="DO25637" i="131"/>
  <c r="EG25605" i="131"/>
  <c r="EE25575" i="131"/>
  <c r="DW25632" i="131"/>
  <c r="DK25515" i="131"/>
  <c r="DO25514" i="131"/>
  <c r="DV25512" i="131"/>
  <c r="EH25482" i="131"/>
  <c r="EE25635" i="131"/>
  <c r="DP25634" i="131"/>
  <c r="DK25574" i="131"/>
  <c r="EG25456" i="131"/>
  <c r="EF25426" i="131"/>
  <c r="EC25336" i="131"/>
  <c r="DL25606" i="131"/>
  <c r="DL25605" i="131"/>
  <c r="DU25547" i="131"/>
  <c r="DL25482" i="131"/>
  <c r="DK25397" i="131"/>
  <c r="DY25336" i="131"/>
  <c r="ED25213" i="131"/>
  <c r="EC25482" i="131"/>
  <c r="EE25454" i="131"/>
  <c r="DO25332" i="131"/>
  <c r="DK25244" i="131"/>
  <c r="DN25213" i="131"/>
  <c r="DU25186" i="131"/>
  <c r="DP25216" i="131"/>
  <c r="DT25154" i="131"/>
  <c r="DO24914" i="131"/>
  <c r="DY25122" i="131"/>
  <c r="DL25096" i="131"/>
  <c r="DO25184" i="131"/>
  <c r="EH25064" i="131"/>
  <c r="EC24917" i="131"/>
  <c r="DM25273" i="131"/>
  <c r="EE25096" i="131"/>
  <c r="EG25094" i="131"/>
  <c r="DX25066" i="131"/>
  <c r="DW25063" i="131"/>
  <c r="DN24976" i="131"/>
  <c r="DU24974" i="131"/>
  <c r="DM25093" i="131"/>
  <c r="DT25007" i="131"/>
  <c r="DY25063" i="131"/>
  <c r="DP24914" i="131"/>
  <c r="EE24826" i="131"/>
  <c r="ED24705" i="131"/>
  <c r="DT24827" i="131"/>
  <c r="EH24675" i="131"/>
  <c r="DX24644" i="131"/>
  <c r="DU24525" i="131"/>
  <c r="EG24466" i="131"/>
  <c r="DU24493" i="131"/>
  <c r="DX24463" i="131"/>
  <c r="DL24586" i="131"/>
  <c r="EF24434" i="131"/>
  <c r="DK24432" i="131"/>
  <c r="DT24702" i="131"/>
  <c r="DL24642" i="131"/>
  <c r="DK24617" i="131"/>
  <c r="DT24464" i="131"/>
  <c r="DU24433" i="131"/>
  <c r="EH24314" i="131"/>
  <c r="DP24345" i="131"/>
  <c r="DK24315" i="131"/>
  <c r="DT24223" i="131"/>
  <c r="DU24196" i="131"/>
  <c r="DW24193" i="131"/>
  <c r="DL24283" i="131"/>
  <c r="ED24254" i="131"/>
  <c r="EC24253" i="131"/>
  <c r="DW24192" i="131"/>
  <c r="EG24257" i="131"/>
  <c r="DN23983" i="131"/>
  <c r="EH24255" i="131"/>
  <c r="DW24162" i="131"/>
  <c r="DW24075" i="131"/>
  <c r="DW23867" i="131"/>
  <c r="EH23864" i="131"/>
  <c r="DP23924" i="131"/>
  <c r="DU23955" i="131"/>
  <c r="DL23893" i="131"/>
  <c r="DT23866" i="131"/>
  <c r="EH23832" i="131"/>
  <c r="EF23803" i="131"/>
  <c r="ED23774" i="131"/>
  <c r="EH24106" i="131"/>
  <c r="DX24075" i="131"/>
  <c r="EF24073" i="131"/>
  <c r="EC24014" i="131"/>
  <c r="EE23956" i="131"/>
  <c r="EG23746" i="131"/>
  <c r="ED23714" i="131"/>
  <c r="DV23563" i="131"/>
  <c r="EF24102" i="131"/>
  <c r="EF23957" i="131"/>
  <c r="DY23952" i="131"/>
  <c r="DN23897" i="131"/>
  <c r="EC23806" i="131"/>
  <c r="DX23863" i="131"/>
  <c r="DU23865" i="131"/>
  <c r="DK23805" i="131"/>
  <c r="DL23535" i="131"/>
  <c r="DX23534" i="131"/>
  <c r="DW23502" i="131"/>
  <c r="EG23475" i="131"/>
  <c r="EE23383" i="131"/>
  <c r="EG23566" i="131"/>
  <c r="DX23565" i="131"/>
  <c r="DK23385" i="131"/>
  <c r="EF23327" i="131"/>
  <c r="DN23687" i="131"/>
  <c r="DX23683" i="131"/>
  <c r="EE23413" i="131"/>
  <c r="EF23382" i="131"/>
  <c r="DM23142" i="131"/>
  <c r="DM23653" i="131"/>
  <c r="EC23415" i="131"/>
  <c r="DV23387" i="131"/>
  <c r="EE23263" i="131"/>
  <c r="EF23234" i="131"/>
  <c r="EG23594" i="131"/>
  <c r="DN23683" i="131"/>
  <c r="EC23622" i="131"/>
  <c r="DW23594" i="131"/>
  <c r="DX23533" i="131"/>
  <c r="DL23447" i="131"/>
  <c r="EE23355" i="131"/>
  <c r="DK23324" i="131"/>
  <c r="DM23144" i="131"/>
  <c r="DP23266" i="131"/>
  <c r="EE23233" i="131"/>
  <c r="DM23117" i="131"/>
  <c r="DW22996" i="131"/>
  <c r="DV22873" i="131"/>
  <c r="EE23443" i="131"/>
  <c r="ED23205" i="131"/>
  <c r="EG23087" i="131"/>
  <c r="DV23082" i="131"/>
  <c r="ED23057" i="131"/>
  <c r="ED22695" i="131"/>
  <c r="EH23472" i="131"/>
  <c r="EG23297" i="131"/>
  <c r="EF23267" i="131"/>
  <c r="DU23142" i="131"/>
  <c r="DY22963" i="131"/>
  <c r="DL22932" i="131"/>
  <c r="DO23145" i="131"/>
  <c r="DX23055" i="131"/>
  <c r="DW22755" i="131"/>
  <c r="EF22752" i="131"/>
  <c r="EH23234" i="131"/>
  <c r="EC22905" i="131"/>
  <c r="DN22904" i="131"/>
  <c r="DV22667" i="131"/>
  <c r="DV22576" i="131"/>
  <c r="DM22844" i="131"/>
  <c r="DW22635" i="131"/>
  <c r="DT22664" i="131"/>
  <c r="DL22544" i="131"/>
  <c r="EE22545" i="131"/>
  <c r="ED22515" i="131"/>
  <c r="DU22905" i="131"/>
  <c r="DO22904" i="131"/>
  <c r="EC22872" i="131"/>
  <c r="DN22786" i="131"/>
  <c r="DL22667" i="131"/>
  <c r="DV22575" i="131"/>
  <c r="DO22547" i="131"/>
  <c r="DV22307" i="131"/>
  <c r="DM22572" i="131"/>
  <c r="DX22546" i="131"/>
  <c r="DT22392" i="131"/>
  <c r="DU22303" i="131"/>
  <c r="ED22125" i="131"/>
  <c r="DM22543" i="131"/>
  <c r="DP22456" i="131"/>
  <c r="DM22512" i="131"/>
  <c r="DP22246" i="131"/>
  <c r="EG21944" i="131"/>
  <c r="DX22543" i="131"/>
  <c r="DU22516" i="131"/>
  <c r="DL22454" i="131"/>
  <c r="DU21883" i="131"/>
  <c r="DL21887" i="131"/>
  <c r="EG22157" i="131"/>
  <c r="DY21943" i="131"/>
  <c r="DP22154" i="131"/>
  <c r="DU21945" i="131"/>
  <c r="EC21912" i="131"/>
  <c r="DW21883" i="131"/>
  <c r="DW21644" i="131"/>
  <c r="EC22213" i="131"/>
  <c r="DV22153" i="131"/>
  <c r="EF21944" i="131"/>
  <c r="DN22065" i="131"/>
  <c r="DO22005" i="131"/>
  <c r="DM22002" i="131"/>
  <c r="DY21884" i="131"/>
  <c r="DN21764" i="131"/>
  <c r="DM21494" i="131"/>
  <c r="EE21823" i="131"/>
  <c r="EF21796" i="131"/>
  <c r="DW21733" i="131"/>
  <c r="ED21736" i="131"/>
  <c r="EE21704" i="131"/>
  <c r="EE21614" i="131"/>
  <c r="DX21585" i="131"/>
  <c r="DW21492" i="131"/>
  <c r="DP21734" i="131"/>
  <c r="DX21672" i="131"/>
  <c r="EC21643" i="131"/>
  <c r="DX21134" i="131"/>
  <c r="DU21377" i="131"/>
  <c r="DU21105" i="131"/>
  <c r="DW21435" i="131"/>
  <c r="DM21135" i="131"/>
  <c r="DW21106" i="131"/>
  <c r="DO21077" i="131"/>
  <c r="DT21284" i="131"/>
  <c r="EC21342" i="131"/>
  <c r="DX21256" i="131"/>
  <c r="DX20922" i="131"/>
  <c r="DW20772" i="131"/>
  <c r="DN21373" i="131"/>
  <c r="EG21103" i="131"/>
  <c r="EG20742" i="131"/>
  <c r="DX21462" i="131"/>
  <c r="DU21436" i="131"/>
  <c r="DN21404" i="131"/>
  <c r="DN21375" i="131"/>
  <c r="DT21347" i="131"/>
  <c r="DN21256" i="131"/>
  <c r="EF21133" i="131"/>
  <c r="EG21132" i="131"/>
  <c r="DP21075" i="131"/>
  <c r="DN21017" i="131"/>
  <c r="DM20564" i="131"/>
  <c r="DK20504" i="131"/>
  <c r="EC20865" i="131"/>
  <c r="DV20565" i="131"/>
  <c r="EC20505" i="131"/>
  <c r="EE20806" i="131"/>
  <c r="EE20686" i="131"/>
  <c r="EE20566" i="131"/>
  <c r="EG20956" i="131"/>
  <c r="ED20562" i="131"/>
  <c r="DO20327" i="131"/>
  <c r="DN20324" i="131"/>
  <c r="EE20837" i="131"/>
  <c r="DW20293" i="131"/>
  <c r="DK20176" i="131"/>
  <c r="DT20954" i="131"/>
  <c r="ED20267" i="131"/>
  <c r="EC20323" i="131"/>
  <c r="DM20296" i="131"/>
  <c r="DW20444" i="131"/>
  <c r="DK20837" i="131"/>
  <c r="DW20832" i="131"/>
  <c r="DX20712" i="131"/>
  <c r="DV20657" i="131"/>
  <c r="ED20656" i="131"/>
  <c r="DW20654" i="131"/>
  <c r="EE20652" i="131"/>
  <c r="EE20383" i="131"/>
  <c r="DK19667" i="131"/>
  <c r="ED20115" i="131"/>
  <c r="EF19962" i="131"/>
  <c r="EG19932" i="131"/>
  <c r="EG19787" i="131"/>
  <c r="DV20086" i="131"/>
  <c r="DW19873" i="131"/>
  <c r="DW20117" i="131"/>
  <c r="DN20083" i="131"/>
  <c r="DV20054" i="131"/>
  <c r="EC20026" i="131"/>
  <c r="DO19996" i="131"/>
  <c r="DV20142" i="131"/>
  <c r="EE20055" i="131"/>
  <c r="DU20024" i="131"/>
  <c r="DM20022" i="131"/>
  <c r="DN19993" i="131"/>
  <c r="ED19904" i="131"/>
  <c r="DN19727" i="131"/>
  <c r="EH19666" i="131"/>
  <c r="DM19665" i="131"/>
  <c r="EC19637" i="131"/>
  <c r="DP19632" i="131"/>
  <c r="DL19575" i="131"/>
  <c r="EF19516" i="131"/>
  <c r="DU19515" i="131"/>
  <c r="DW19604" i="131"/>
  <c r="DM19572" i="131"/>
  <c r="DY20142" i="131"/>
  <c r="EE20057" i="131"/>
  <c r="EH20025" i="131"/>
  <c r="EH20022" i="131"/>
  <c r="DM19002" i="131"/>
  <c r="DO19397" i="131"/>
  <c r="DV19244" i="131"/>
  <c r="DK18764" i="131"/>
  <c r="EF19454" i="131"/>
  <c r="DW19277" i="131"/>
  <c r="DU19214" i="131"/>
  <c r="DW19155" i="131"/>
  <c r="DO19095" i="131"/>
  <c r="DM18975" i="131"/>
  <c r="DY18916" i="131"/>
  <c r="DU18827" i="131"/>
  <c r="EG18824" i="131"/>
  <c r="ED18796" i="131"/>
  <c r="EE18732" i="131"/>
  <c r="DL18672" i="131"/>
  <c r="EH19426" i="131"/>
  <c r="DT18046" i="131"/>
  <c r="DO17865" i="131"/>
  <c r="DX18372" i="131"/>
  <c r="DX18045" i="131"/>
  <c r="DY17986" i="131"/>
  <c r="DY17983" i="131"/>
  <c r="EG17953" i="131"/>
  <c r="EH25906" i="131"/>
  <c r="EF24946" i="131"/>
  <c r="ED24527" i="131"/>
  <c r="DN24673" i="131"/>
  <c r="EH24074" i="131"/>
  <c r="DU23746" i="131"/>
  <c r="EG23176" i="131"/>
  <c r="DN22963" i="131"/>
  <c r="EF23322" i="131"/>
  <c r="DU22306" i="131"/>
  <c r="DP27106" i="131"/>
  <c r="DV27047" i="131"/>
  <c r="DM27014" i="131"/>
  <c r="EF26987" i="131"/>
  <c r="DM26987" i="131"/>
  <c r="DX26956" i="131"/>
  <c r="ED27137" i="131"/>
  <c r="DW27136" i="131"/>
  <c r="DT27135" i="131"/>
  <c r="DX27106" i="131"/>
  <c r="DW27104" i="131"/>
  <c r="DM27106" i="131"/>
  <c r="DT27104" i="131"/>
  <c r="EE27103" i="131"/>
  <c r="DV27105" i="131"/>
  <c r="DV27075" i="131"/>
  <c r="ED27076" i="131"/>
  <c r="DO27073" i="131"/>
  <c r="DP27074" i="131"/>
  <c r="DT27015" i="131"/>
  <c r="DP27042" i="131"/>
  <c r="DY26984" i="131"/>
  <c r="DP26955" i="131"/>
  <c r="DW26956" i="131"/>
  <c r="DL26955" i="131"/>
  <c r="DN26953" i="131"/>
  <c r="EC26957" i="131"/>
  <c r="DV26926" i="131"/>
  <c r="DT26923" i="131"/>
  <c r="DN26924" i="131"/>
  <c r="DP26922" i="131"/>
  <c r="DM26953" i="131"/>
  <c r="DV26952" i="131"/>
  <c r="DN26926" i="131"/>
  <c r="EG26897" i="131"/>
  <c r="EG26954" i="131"/>
  <c r="DT26925" i="131"/>
  <c r="DY26952" i="131"/>
  <c r="EE26894" i="131"/>
  <c r="DK26864" i="131"/>
  <c r="ED26927" i="131"/>
  <c r="DP26923" i="131"/>
  <c r="EH26865" i="131"/>
  <c r="DX26837" i="131"/>
  <c r="DW26807" i="131"/>
  <c r="EC26894" i="131"/>
  <c r="ED26777" i="131"/>
  <c r="EF26747" i="131"/>
  <c r="DM26687" i="131"/>
  <c r="DO26683" i="131"/>
  <c r="DY26714" i="131"/>
  <c r="DM26747" i="131"/>
  <c r="DY26653" i="131"/>
  <c r="EC26657" i="131"/>
  <c r="DY26712" i="131"/>
  <c r="DM26685" i="131"/>
  <c r="DX26653" i="131"/>
  <c r="DN26627" i="131"/>
  <c r="ED26687" i="131"/>
  <c r="DY26624" i="131"/>
  <c r="DT26597" i="131"/>
  <c r="DP26625" i="131"/>
  <c r="EF26596" i="131"/>
  <c r="DK26597" i="131"/>
  <c r="EG26566" i="131"/>
  <c r="EF26536" i="131"/>
  <c r="DP26534" i="131"/>
  <c r="ED26597" i="131"/>
  <c r="EH26534" i="131"/>
  <c r="DL26627" i="131"/>
  <c r="DM26595" i="131"/>
  <c r="DP26594" i="131"/>
  <c r="DP26593" i="131"/>
  <c r="EC26447" i="131"/>
  <c r="EG26444" i="131"/>
  <c r="EE26536" i="131"/>
  <c r="DL26593" i="131"/>
  <c r="EF26562" i="131"/>
  <c r="DW26535" i="131"/>
  <c r="DU26502" i="131"/>
  <c r="DW26565" i="131"/>
  <c r="EC26562" i="131"/>
  <c r="EF26502" i="131"/>
  <c r="EE26472" i="131"/>
  <c r="DN26566" i="131"/>
  <c r="DX26537" i="131"/>
  <c r="EG26506" i="131"/>
  <c r="EF26476" i="131"/>
  <c r="ED26473" i="131"/>
  <c r="EF26445" i="131"/>
  <c r="ED26594" i="131"/>
  <c r="DU26567" i="131"/>
  <c r="DK26536" i="131"/>
  <c r="DP26502" i="131"/>
  <c r="EG26533" i="131"/>
  <c r="DP26445" i="131"/>
  <c r="DV26475" i="131"/>
  <c r="DO26442" i="131"/>
  <c r="ED26416" i="131"/>
  <c r="EF26532" i="131"/>
  <c r="DW26472" i="131"/>
  <c r="DL26444" i="131"/>
  <c r="DY26473" i="131"/>
  <c r="DU26416" i="131"/>
  <c r="DW26413" i="131"/>
  <c r="DY26503" i="131"/>
  <c r="DP26504" i="131"/>
  <c r="DK26473" i="131"/>
  <c r="DN26384" i="131"/>
  <c r="DX26327" i="131"/>
  <c r="DM26412" i="131"/>
  <c r="DW26385" i="131"/>
  <c r="DM26357" i="131"/>
  <c r="DL26324" i="131"/>
  <c r="DP26295" i="131"/>
  <c r="ED26384" i="131"/>
  <c r="DY26266" i="131"/>
  <c r="EH26295" i="131"/>
  <c r="EE26237" i="131"/>
  <c r="DP26266" i="131"/>
  <c r="ED26323" i="131"/>
  <c r="DM26203" i="131"/>
  <c r="DM26324" i="131"/>
  <c r="DT26292" i="131"/>
  <c r="DW26264" i="131"/>
  <c r="DW26205" i="131"/>
  <c r="EE26323" i="131"/>
  <c r="DY26294" i="131"/>
  <c r="EF26265" i="131"/>
  <c r="EC26237" i="131"/>
  <c r="DO26234" i="131"/>
  <c r="EE26203" i="131"/>
  <c r="EG26267" i="131"/>
  <c r="DM26144" i="131"/>
  <c r="EH26143" i="131"/>
  <c r="DT26203" i="131"/>
  <c r="ED26174" i="131"/>
  <c r="DO26145" i="131"/>
  <c r="EE26113" i="131"/>
  <c r="EF26087" i="131"/>
  <c r="ED26146" i="131"/>
  <c r="DV26057" i="131"/>
  <c r="EE26052" i="131"/>
  <c r="DO26082" i="131"/>
  <c r="DL26084" i="131"/>
  <c r="EF26055" i="131"/>
  <c r="DV26026" i="131"/>
  <c r="DW26025" i="131"/>
  <c r="DU26054" i="131"/>
  <c r="EG26112" i="131"/>
  <c r="DN26026" i="131"/>
  <c r="EH25964" i="131"/>
  <c r="EE25902" i="131"/>
  <c r="ED25872" i="131"/>
  <c r="DW26053" i="131"/>
  <c r="DO26023" i="131"/>
  <c r="DU26025" i="131"/>
  <c r="ED25906" i="131"/>
  <c r="EC25847" i="131"/>
  <c r="DM25812" i="131"/>
  <c r="DV25753" i="131"/>
  <c r="DW25724" i="131"/>
  <c r="EF25847" i="131"/>
  <c r="DP25844" i="131"/>
  <c r="EF25723" i="131"/>
  <c r="EF25697" i="131"/>
  <c r="ED25692" i="131"/>
  <c r="DM25815" i="131"/>
  <c r="EG25813" i="131"/>
  <c r="ED25784" i="131"/>
  <c r="ED25727" i="131"/>
  <c r="DK25666" i="131"/>
  <c r="DM25663" i="131"/>
  <c r="DL25633" i="131"/>
  <c r="DL25545" i="131"/>
  <c r="EC25516" i="131"/>
  <c r="EF25486" i="131"/>
  <c r="DU25814" i="131"/>
  <c r="DW25754" i="131"/>
  <c r="DX25726" i="131"/>
  <c r="EE25724" i="131"/>
  <c r="ED25696" i="131"/>
  <c r="DY25573" i="131"/>
  <c r="DW25513" i="131"/>
  <c r="EF25636" i="131"/>
  <c r="DL25604" i="131"/>
  <c r="DU25577" i="131"/>
  <c r="DU25543" i="131"/>
  <c r="DX25516" i="131"/>
  <c r="DX25637" i="131"/>
  <c r="DT25545" i="131"/>
  <c r="DN25517" i="131"/>
  <c r="DX25514" i="131"/>
  <c r="DK25487" i="131"/>
  <c r="ED25482" i="131"/>
  <c r="EC25547" i="131"/>
  <c r="ED25513" i="131"/>
  <c r="DO25337" i="131"/>
  <c r="DN25307" i="131"/>
  <c r="EH25512" i="131"/>
  <c r="EH25485" i="131"/>
  <c r="DY25306" i="131"/>
  <c r="EC25456" i="131"/>
  <c r="EE25365" i="131"/>
  <c r="EE25333" i="131"/>
  <c r="EH25663" i="131"/>
  <c r="EH25636" i="131"/>
  <c r="DP25516" i="131"/>
  <c r="DX25512" i="131"/>
  <c r="DT25662" i="131"/>
  <c r="DL25637" i="131"/>
  <c r="DT25516" i="131"/>
  <c r="DP25363" i="131"/>
  <c r="ED25454" i="131"/>
  <c r="DW25394" i="131"/>
  <c r="EF25365" i="131"/>
  <c r="EC25397" i="131"/>
  <c r="EH25392" i="131"/>
  <c r="DM25363" i="131"/>
  <c r="EG25307" i="131"/>
  <c r="DU25485" i="131"/>
  <c r="DX25127" i="131"/>
  <c r="EF25157" i="131"/>
  <c r="EH25096" i="131"/>
  <c r="DY25124" i="131"/>
  <c r="DW25096" i="131"/>
  <c r="EH25246" i="131"/>
  <c r="EF25244" i="131"/>
  <c r="DN25185" i="131"/>
  <c r="DY25184" i="131"/>
  <c r="EC24947" i="131"/>
  <c r="DP24913" i="131"/>
  <c r="DP24916" i="131"/>
  <c r="EC25007" i="131"/>
  <c r="DU25065" i="131"/>
  <c r="EH25063" i="131"/>
  <c r="DX24917" i="131"/>
  <c r="DT25033" i="131"/>
  <c r="DU24946" i="131"/>
  <c r="DU24915" i="131"/>
  <c r="EH24885" i="131"/>
  <c r="DX24827" i="131"/>
  <c r="DV24797" i="131"/>
  <c r="DW24794" i="131"/>
  <c r="DO24825" i="131"/>
  <c r="EC24494" i="131"/>
  <c r="EF24882" i="131"/>
  <c r="DL24854" i="131"/>
  <c r="DX24823" i="131"/>
  <c r="DX24767" i="131"/>
  <c r="DP24612" i="131"/>
  <c r="DT24797" i="131"/>
  <c r="DW24765" i="131"/>
  <c r="EH24762" i="131"/>
  <c r="DO24735" i="131"/>
  <c r="EH24706" i="131"/>
  <c r="DL24675" i="131"/>
  <c r="DU24672" i="131"/>
  <c r="DY24853" i="131"/>
  <c r="DK24737" i="131"/>
  <c r="DK24703" i="131"/>
  <c r="ED24612" i="131"/>
  <c r="EG24763" i="131"/>
  <c r="ED24675" i="131"/>
  <c r="EF24526" i="131"/>
  <c r="DY24882" i="131"/>
  <c r="DY24795" i="131"/>
  <c r="DX24615" i="131"/>
  <c r="EC24646" i="131"/>
  <c r="EF24494" i="131"/>
  <c r="DU24673" i="131"/>
  <c r="ED24672" i="131"/>
  <c r="DP24585" i="131"/>
  <c r="EG24584" i="131"/>
  <c r="DM24496" i="131"/>
  <c r="DY24702" i="131"/>
  <c r="DL24644" i="131"/>
  <c r="DY24554" i="131"/>
  <c r="DL24466" i="131"/>
  <c r="EC24644" i="131"/>
  <c r="DW24586" i="131"/>
  <c r="EG24527" i="131"/>
  <c r="DK24643" i="131"/>
  <c r="EE24466" i="131"/>
  <c r="DU24642" i="131"/>
  <c r="DW24436" i="131"/>
  <c r="DT24675" i="131"/>
  <c r="EC24647" i="131"/>
  <c r="DU24583" i="131"/>
  <c r="DV24553" i="131"/>
  <c r="DT24526" i="131"/>
  <c r="DN24497" i="131"/>
  <c r="EC24407" i="131"/>
  <c r="DL24344" i="131"/>
  <c r="DM24435" i="131"/>
  <c r="DU24403" i="131"/>
  <c r="EG24402" i="131"/>
  <c r="DP24376" i="131"/>
  <c r="DP24374" i="131"/>
  <c r="DN24346" i="131"/>
  <c r="DW24317" i="131"/>
  <c r="EH24346" i="131"/>
  <c r="DK24464" i="131"/>
  <c r="EF24404" i="131"/>
  <c r="DT24377" i="131"/>
  <c r="DX24347" i="131"/>
  <c r="EC24284" i="131"/>
  <c r="EH24165" i="131"/>
  <c r="DT24434" i="131"/>
  <c r="DN24403" i="131"/>
  <c r="DL24343" i="131"/>
  <c r="EE24342" i="131"/>
  <c r="EC24316" i="131"/>
  <c r="DO24286" i="131"/>
  <c r="EG24222" i="131"/>
  <c r="DO24465" i="131"/>
  <c r="EC24462" i="131"/>
  <c r="DL24436" i="131"/>
  <c r="EF24432" i="131"/>
  <c r="DX24317" i="131"/>
  <c r="DM24315" i="131"/>
  <c r="DN24285" i="131"/>
  <c r="DM24255" i="131"/>
  <c r="DL24225" i="131"/>
  <c r="DY24165" i="131"/>
  <c r="DT24252" i="131"/>
  <c r="DP24162" i="131"/>
  <c r="EG24137" i="131"/>
  <c r="DY24286" i="131"/>
  <c r="EG24195" i="131"/>
  <c r="ED24163" i="131"/>
  <c r="EH24134" i="131"/>
  <c r="DM24014" i="131"/>
  <c r="DO23834" i="131"/>
  <c r="DM24312" i="131"/>
  <c r="DO24287" i="131"/>
  <c r="DN24167" i="131"/>
  <c r="DU24164" i="131"/>
  <c r="ED24135" i="131"/>
  <c r="EC24134" i="131"/>
  <c r="DX24133" i="131"/>
  <c r="ED24075" i="131"/>
  <c r="ED23955" i="131"/>
  <c r="EE23896" i="131"/>
  <c r="EC23893" i="131"/>
  <c r="ED23835" i="131"/>
  <c r="DX23832" i="131"/>
  <c r="EF23806" i="131"/>
  <c r="DK24282" i="131"/>
  <c r="EE24255" i="131"/>
  <c r="DY24226" i="131"/>
  <c r="DO24164" i="131"/>
  <c r="DL24136" i="131"/>
  <c r="DO24284" i="131"/>
  <c r="ED24284" i="131"/>
  <c r="DO24254" i="131"/>
  <c r="EE24196" i="131"/>
  <c r="EF24166" i="131"/>
  <c r="DO24165" i="131"/>
  <c r="EF24133" i="131"/>
  <c r="DN24106" i="131"/>
  <c r="DO24105" i="131"/>
  <c r="DT24102" i="131"/>
  <c r="DO24014" i="131"/>
  <c r="DN23987" i="131"/>
  <c r="DN23984" i="131"/>
  <c r="DM23957" i="131"/>
  <c r="DM23954" i="131"/>
  <c r="DL23927" i="131"/>
  <c r="DL23924" i="131"/>
  <c r="DK23894" i="131"/>
  <c r="DP23863" i="131"/>
  <c r="EF24253" i="131"/>
  <c r="EF24227" i="131"/>
  <c r="EH24225" i="131"/>
  <c r="EE24223" i="131"/>
  <c r="EG24193" i="131"/>
  <c r="DO24136" i="131"/>
  <c r="DX24076" i="131"/>
  <c r="ED24072" i="131"/>
  <c r="DT23925" i="131"/>
  <c r="DY23923" i="131"/>
  <c r="DW23895" i="131"/>
  <c r="DP23862" i="131"/>
  <c r="DT23836" i="131"/>
  <c r="DK23832" i="131"/>
  <c r="DM23775" i="131"/>
  <c r="DU24102" i="131"/>
  <c r="DP23832" i="131"/>
  <c r="DU23777" i="131"/>
  <c r="ED24045" i="131"/>
  <c r="EG24043" i="131"/>
  <c r="DK24015" i="131"/>
  <c r="DV23867" i="131"/>
  <c r="DM24102" i="131"/>
  <c r="EG24072" i="131"/>
  <c r="DO24045" i="131"/>
  <c r="EF23984" i="131"/>
  <c r="DM23924" i="131"/>
  <c r="DV23895" i="131"/>
  <c r="DY23862" i="131"/>
  <c r="EG23835" i="131"/>
  <c r="DT23773" i="131"/>
  <c r="DL23745" i="131"/>
  <c r="EF23715" i="131"/>
  <c r="EG23713" i="131"/>
  <c r="EF23712" i="131"/>
  <c r="DN24073" i="131"/>
  <c r="DT23687" i="131"/>
  <c r="ED23625" i="131"/>
  <c r="EH23505" i="131"/>
  <c r="DN24045" i="131"/>
  <c r="EE24043" i="131"/>
  <c r="DP24012" i="131"/>
  <c r="DX23867" i="131"/>
  <c r="DX23772" i="131"/>
  <c r="DP23714" i="131"/>
  <c r="DO24132" i="131"/>
  <c r="DM24072" i="131"/>
  <c r="DY24042" i="131"/>
  <c r="DP23985" i="131"/>
  <c r="EE23983" i="131"/>
  <c r="EG23895" i="131"/>
  <c r="DK23804" i="131"/>
  <c r="DK23684" i="131"/>
  <c r="DK23535" i="131"/>
  <c r="DM23507" i="131"/>
  <c r="DM23504" i="131"/>
  <c r="EF24104" i="131"/>
  <c r="DL24077" i="131"/>
  <c r="DV24075" i="131"/>
  <c r="DL24072" i="131"/>
  <c r="DU24014" i="131"/>
  <c r="DY23954" i="131"/>
  <c r="DV23623" i="131"/>
  <c r="EF23563" i="131"/>
  <c r="EC23534" i="131"/>
  <c r="DV23532" i="131"/>
  <c r="EC23446" i="131"/>
  <c r="DT23445" i="131"/>
  <c r="EC23417" i="131"/>
  <c r="DV23385" i="131"/>
  <c r="EF23384" i="131"/>
  <c r="DT23627" i="131"/>
  <c r="DY23444" i="131"/>
  <c r="DM23656" i="131"/>
  <c r="DK23654" i="131"/>
  <c r="EF23626" i="131"/>
  <c r="DX23592" i="131"/>
  <c r="DL23567" i="131"/>
  <c r="DN23564" i="131"/>
  <c r="DT23473" i="131"/>
  <c r="EG23443" i="131"/>
  <c r="EE23382" i="131"/>
  <c r="EE23356" i="131"/>
  <c r="DL23354" i="131"/>
  <c r="DV23353" i="131"/>
  <c r="EC23327" i="131"/>
  <c r="EE23202" i="131"/>
  <c r="DU23473" i="131"/>
  <c r="DO23472" i="131"/>
  <c r="DM23412" i="131"/>
  <c r="DP23382" i="131"/>
  <c r="DP23356" i="131"/>
  <c r="DW23355" i="131"/>
  <c r="DM23324" i="131"/>
  <c r="DL23294" i="131"/>
  <c r="DN23566" i="131"/>
  <c r="EG23536" i="131"/>
  <c r="EF23535" i="131"/>
  <c r="ED23387" i="131"/>
  <c r="EE23384" i="131"/>
  <c r="DV23653" i="131"/>
  <c r="DX23446" i="131"/>
  <c r="DX23386" i="131"/>
  <c r="DK23054" i="131"/>
  <c r="DX23657" i="131"/>
  <c r="EH23564" i="131"/>
  <c r="DO23562" i="131"/>
  <c r="DY23503" i="131"/>
  <c r="EG23686" i="131"/>
  <c r="DX23685" i="131"/>
  <c r="DW23683" i="131"/>
  <c r="DX23626" i="131"/>
  <c r="ED23595" i="131"/>
  <c r="EG23503" i="131"/>
  <c r="DK23447" i="131"/>
  <c r="DY23445" i="131"/>
  <c r="DL23383" i="131"/>
  <c r="DM23356" i="131"/>
  <c r="DP23355" i="131"/>
  <c r="EE23327" i="131"/>
  <c r="DN23296" i="131"/>
  <c r="DL23293" i="131"/>
  <c r="DL23205" i="131"/>
  <c r="DM23202" i="131"/>
  <c r="DV23322" i="131"/>
  <c r="DM23237" i="131"/>
  <c r="DV23232" i="131"/>
  <c r="DY23416" i="131"/>
  <c r="DO23294" i="131"/>
  <c r="ED23025" i="131"/>
  <c r="DL23204" i="131"/>
  <c r="EF23176" i="131"/>
  <c r="DW23144" i="131"/>
  <c r="DK23087" i="131"/>
  <c r="EH23084" i="131"/>
  <c r="EE23082" i="131"/>
  <c r="EC23023" i="131"/>
  <c r="DP22992" i="131"/>
  <c r="DK22966" i="131"/>
  <c r="DP22935" i="131"/>
  <c r="EG22816" i="131"/>
  <c r="DW23354" i="131"/>
  <c r="DO23297" i="131"/>
  <c r="EC23263" i="131"/>
  <c r="ED23142" i="131"/>
  <c r="DY23084" i="131"/>
  <c r="EG23387" i="131"/>
  <c r="DO23237" i="131"/>
  <c r="DL23085" i="131"/>
  <c r="DO23055" i="131"/>
  <c r="EF23027" i="131"/>
  <c r="EG22996" i="131"/>
  <c r="DT22963" i="131"/>
  <c r="DX23145" i="131"/>
  <c r="DV23142" i="131"/>
  <c r="EE22995" i="131"/>
  <c r="EE22994" i="131"/>
  <c r="EH22993" i="131"/>
  <c r="EG22935" i="131"/>
  <c r="EC22934" i="131"/>
  <c r="DW22906" i="131"/>
  <c r="DW22787" i="131"/>
  <c r="DU23053" i="131"/>
  <c r="EF22695" i="131"/>
  <c r="DU22902" i="131"/>
  <c r="DL22755" i="131"/>
  <c r="DW22695" i="131"/>
  <c r="EF22632" i="131"/>
  <c r="DN22606" i="131"/>
  <c r="EF22905" i="131"/>
  <c r="DO22812" i="131"/>
  <c r="DU22666" i="131"/>
  <c r="DO22634" i="131"/>
  <c r="EC22575" i="131"/>
  <c r="DX22694" i="131"/>
  <c r="EE22662" i="131"/>
  <c r="DV22542" i="131"/>
  <c r="DX22362" i="131"/>
  <c r="EG22907" i="131"/>
  <c r="DN22877" i="131"/>
  <c r="DL22846" i="131"/>
  <c r="DO22817" i="131"/>
  <c r="ED22817" i="131"/>
  <c r="DL22784" i="131"/>
  <c r="DM22753" i="131"/>
  <c r="EG22667" i="131"/>
  <c r="DY22664" i="131"/>
  <c r="DU22603" i="131"/>
  <c r="DT22602" i="131"/>
  <c r="DW22576" i="131"/>
  <c r="DT22454" i="131"/>
  <c r="DV22396" i="131"/>
  <c r="DU22366" i="131"/>
  <c r="DM22632" i="131"/>
  <c r="EC22604" i="131"/>
  <c r="EF22487" i="131"/>
  <c r="EF22484" i="131"/>
  <c r="EH22426" i="131"/>
  <c r="EC22396" i="131"/>
  <c r="EE22393" i="131"/>
  <c r="DP22813" i="131"/>
  <c r="DY22665" i="131"/>
  <c r="DX22632" i="131"/>
  <c r="DN22572" i="131"/>
  <c r="EH22933" i="131"/>
  <c r="DL22874" i="131"/>
  <c r="DN22845" i="131"/>
  <c r="DN22843" i="131"/>
  <c r="ED22842" i="131"/>
  <c r="DP22816" i="131"/>
  <c r="DY22785" i="131"/>
  <c r="DY22784" i="131"/>
  <c r="DW22782" i="131"/>
  <c r="DL22754" i="131"/>
  <c r="DW22725" i="131"/>
  <c r="DX22723" i="131"/>
  <c r="EG22722" i="131"/>
  <c r="DU22696" i="131"/>
  <c r="DK22637" i="131"/>
  <c r="DL22604" i="131"/>
  <c r="DW22603" i="131"/>
  <c r="DV22545" i="131"/>
  <c r="DX22542" i="131"/>
  <c r="DO22457" i="131"/>
  <c r="DM22453" i="131"/>
  <c r="DN22427" i="131"/>
  <c r="DN22424" i="131"/>
  <c r="DN22395" i="131"/>
  <c r="DW22392" i="131"/>
  <c r="DM22365" i="131"/>
  <c r="DV22362" i="131"/>
  <c r="EG22457" i="131"/>
  <c r="EH22244" i="131"/>
  <c r="DL22217" i="131"/>
  <c r="DX22547" i="131"/>
  <c r="EF22427" i="131"/>
  <c r="DV22245" i="131"/>
  <c r="DN22365" i="131"/>
  <c r="DL22334" i="131"/>
  <c r="DM22274" i="131"/>
  <c r="DU22517" i="131"/>
  <c r="DN22364" i="131"/>
  <c r="EC22333" i="131"/>
  <c r="EH22333" i="131"/>
  <c r="DX22245" i="131"/>
  <c r="DN22244" i="131"/>
  <c r="DM22004" i="131"/>
  <c r="DO21915" i="131"/>
  <c r="EG22367" i="131"/>
  <c r="DO22424" i="131"/>
  <c r="EE22397" i="131"/>
  <c r="EH22393" i="131"/>
  <c r="ED22273" i="131"/>
  <c r="EE22095" i="131"/>
  <c r="ED21976" i="131"/>
  <c r="DP22334" i="131"/>
  <c r="DU22305" i="131"/>
  <c r="EG22122" i="131"/>
  <c r="EC22002" i="131"/>
  <c r="DL22124" i="131"/>
  <c r="DY22095" i="131"/>
  <c r="EH21972" i="131"/>
  <c r="ED21916" i="131"/>
  <c r="DV21915" i="131"/>
  <c r="DO21882" i="131"/>
  <c r="ED22127" i="131"/>
  <c r="EH22123" i="131"/>
  <c r="DU21887" i="131"/>
  <c r="DT21885" i="131"/>
  <c r="DX22037" i="131"/>
  <c r="ED21947" i="131"/>
  <c r="EH21943" i="131"/>
  <c r="EG22214" i="131"/>
  <c r="DP22213" i="131"/>
  <c r="DT22036" i="131"/>
  <c r="EE21975" i="131"/>
  <c r="DM21973" i="131"/>
  <c r="DM21914" i="131"/>
  <c r="DL21823" i="131"/>
  <c r="DU22183" i="131"/>
  <c r="DX22122" i="131"/>
  <c r="DV22095" i="131"/>
  <c r="DU22067" i="131"/>
  <c r="DO22063" i="131"/>
  <c r="DW22003" i="131"/>
  <c r="DU22002" i="131"/>
  <c r="DL21975" i="131"/>
  <c r="DW21917" i="131"/>
  <c r="DP21914" i="131"/>
  <c r="DW21887" i="131"/>
  <c r="EE21885" i="131"/>
  <c r="EC21737" i="131"/>
  <c r="EE21554" i="131"/>
  <c r="ED21524" i="131"/>
  <c r="EC21494" i="131"/>
  <c r="EG22097" i="131"/>
  <c r="DY22096" i="131"/>
  <c r="ED22066" i="131"/>
  <c r="EC21552" i="131"/>
  <c r="DX22125" i="131"/>
  <c r="DV22065" i="131"/>
  <c r="DM22036" i="131"/>
  <c r="EE21946" i="131"/>
  <c r="EE21917" i="131"/>
  <c r="DT21914" i="131"/>
  <c r="EH21884" i="131"/>
  <c r="DO21676" i="131"/>
  <c r="DL21643" i="131"/>
  <c r="DN21615" i="131"/>
  <c r="DM21585" i="131"/>
  <c r="DL21555" i="131"/>
  <c r="DU21852" i="131"/>
  <c r="DV21822" i="131"/>
  <c r="DN21796" i="131"/>
  <c r="DX21706" i="131"/>
  <c r="DT21613" i="131"/>
  <c r="DX21523" i="131"/>
  <c r="EH21614" i="131"/>
  <c r="ED21557" i="131"/>
  <c r="EF21554" i="131"/>
  <c r="EE21552" i="131"/>
  <c r="EC21285" i="131"/>
  <c r="EH21163" i="131"/>
  <c r="EF21827" i="131"/>
  <c r="DK21767" i="131"/>
  <c r="DU21586" i="131"/>
  <c r="DT21465" i="131"/>
  <c r="DN21283" i="131"/>
  <c r="DW21072" i="131"/>
  <c r="DK21017" i="131"/>
  <c r="DL21826" i="131"/>
  <c r="EH21733" i="131"/>
  <c r="EG21677" i="131"/>
  <c r="DW21375" i="131"/>
  <c r="DW21286" i="131"/>
  <c r="DV21225" i="131"/>
  <c r="DU21647" i="131"/>
  <c r="EF21403" i="131"/>
  <c r="DL21226" i="131"/>
  <c r="DL21195" i="131"/>
  <c r="DY21134" i="131"/>
  <c r="EH21345" i="131"/>
  <c r="EE21282" i="131"/>
  <c r="DP21254" i="131"/>
  <c r="DX21072" i="131"/>
  <c r="DX21015" i="131"/>
  <c r="ED21137" i="131"/>
  <c r="EF21012" i="131"/>
  <c r="DY20745" i="131"/>
  <c r="DN21377" i="131"/>
  <c r="EF21197" i="131"/>
  <c r="EC20325" i="131"/>
  <c r="DX20743" i="131"/>
  <c r="EC20476" i="131"/>
  <c r="DO20657" i="131"/>
  <c r="EC20653" i="131"/>
  <c r="DN20652" i="131"/>
  <c r="DL20626" i="131"/>
  <c r="ED20592" i="131"/>
  <c r="DW20566" i="131"/>
  <c r="DO20537" i="131"/>
  <c r="EC20533" i="131"/>
  <c r="DL20506" i="131"/>
  <c r="DW20447" i="131"/>
  <c r="ED20443" i="131"/>
  <c r="DX20442" i="131"/>
  <c r="EF20412" i="131"/>
  <c r="DM20386" i="131"/>
  <c r="DT20384" i="131"/>
  <c r="DU20353" i="131"/>
  <c r="EC20352" i="131"/>
  <c r="DO20326" i="131"/>
  <c r="EE20264" i="131"/>
  <c r="ED20237" i="131"/>
  <c r="DN20202" i="131"/>
  <c r="EC19936" i="131"/>
  <c r="EE20863" i="131"/>
  <c r="DM20745" i="131"/>
  <c r="EG20714" i="131"/>
  <c r="DT20685" i="131"/>
  <c r="EC20565" i="131"/>
  <c r="ED20537" i="131"/>
  <c r="DK20474" i="131"/>
  <c r="DN20383" i="131"/>
  <c r="DN20327" i="131"/>
  <c r="EC20293" i="131"/>
  <c r="EC20237" i="131"/>
  <c r="DU20204" i="131"/>
  <c r="DL19692" i="131"/>
  <c r="DL19572" i="131"/>
  <c r="DV19543" i="131"/>
  <c r="DK19542" i="131"/>
  <c r="DN20984" i="131"/>
  <c r="DX20924" i="131"/>
  <c r="DL20895" i="131"/>
  <c r="DP20832" i="131"/>
  <c r="DX20804" i="131"/>
  <c r="DL20775" i="131"/>
  <c r="EF20685" i="131"/>
  <c r="ED20655" i="131"/>
  <c r="EF20595" i="131"/>
  <c r="DL20564" i="131"/>
  <c r="DU20535" i="131"/>
  <c r="DY20444" i="131"/>
  <c r="DU20355" i="131"/>
  <c r="DM20326" i="131"/>
  <c r="DT20324" i="131"/>
  <c r="EG20296" i="131"/>
  <c r="EE20295" i="131"/>
  <c r="DT20292" i="131"/>
  <c r="DP20266" i="131"/>
  <c r="DM20264" i="131"/>
  <c r="EF20205" i="131"/>
  <c r="EF19576" i="131"/>
  <c r="DL20982" i="131"/>
  <c r="DY20862" i="131"/>
  <c r="DW20833" i="131"/>
  <c r="DW20802" i="131"/>
  <c r="DX20776" i="131"/>
  <c r="DW20747" i="131"/>
  <c r="DP20742" i="131"/>
  <c r="DY20683" i="131"/>
  <c r="ED20622" i="131"/>
  <c r="EE20596" i="131"/>
  <c r="DL20563" i="131"/>
  <c r="EF20477" i="131"/>
  <c r="DN20447" i="131"/>
  <c r="DX20416" i="131"/>
  <c r="DT20383" i="131"/>
  <c r="DY20382" i="131"/>
  <c r="DP20325" i="131"/>
  <c r="DO20294" i="131"/>
  <c r="DN20266" i="131"/>
  <c r="EC20202" i="131"/>
  <c r="DT20145" i="131"/>
  <c r="DX20054" i="131"/>
  <c r="DT19937" i="131"/>
  <c r="EG19902" i="131"/>
  <c r="DW19787" i="131"/>
  <c r="DT21012" i="131"/>
  <c r="EE20984" i="131"/>
  <c r="DT20957" i="131"/>
  <c r="DX20926" i="131"/>
  <c r="EF20893" i="131"/>
  <c r="DT20837" i="131"/>
  <c r="DX20806" i="131"/>
  <c r="DX20477" i="131"/>
  <c r="EH20384" i="131"/>
  <c r="EF20297" i="131"/>
  <c r="ED20112" i="131"/>
  <c r="DO20057" i="131"/>
  <c r="DN19962" i="131"/>
  <c r="DK19907" i="131"/>
  <c r="DW19902" i="131"/>
  <c r="EG19754" i="131"/>
  <c r="EC19723" i="131"/>
  <c r="DM19694" i="131"/>
  <c r="ED19635" i="131"/>
  <c r="DO19634" i="131"/>
  <c r="DW19606" i="131"/>
  <c r="DL19604" i="131"/>
  <c r="DU19602" i="131"/>
  <c r="DO19573" i="131"/>
  <c r="DU19544" i="131"/>
  <c r="DW19513" i="131"/>
  <c r="DT19484" i="131"/>
  <c r="DT20142" i="131"/>
  <c r="DP20114" i="131"/>
  <c r="EE20086" i="131"/>
  <c r="EF19722" i="131"/>
  <c r="ED20144" i="131"/>
  <c r="DO20083" i="131"/>
  <c r="EH19996" i="131"/>
  <c r="DO19607" i="131"/>
  <c r="EE20142" i="131"/>
  <c r="DN19967" i="131"/>
  <c r="EG19846" i="131"/>
  <c r="DM19843" i="131"/>
  <c r="EF19756" i="131"/>
  <c r="EH19752" i="131"/>
  <c r="EF19725" i="131"/>
  <c r="DX19692" i="131"/>
  <c r="DP19666" i="131"/>
  <c r="DV19665" i="131"/>
  <c r="DK19637" i="131"/>
  <c r="DO19576" i="131"/>
  <c r="DX19575" i="131"/>
  <c r="DW19572" i="131"/>
  <c r="EG19516" i="131"/>
  <c r="ED19486" i="131"/>
  <c r="DN18972" i="131"/>
  <c r="EE18912" i="131"/>
  <c r="DV20147" i="131"/>
  <c r="EH19936" i="131"/>
  <c r="EH19902" i="131"/>
  <c r="EC19783" i="131"/>
  <c r="DL19757" i="131"/>
  <c r="DW19724" i="131"/>
  <c r="EE19662" i="131"/>
  <c r="ED19606" i="131"/>
  <c r="DT19605" i="131"/>
  <c r="EG19395" i="131"/>
  <c r="DL19007" i="131"/>
  <c r="DK18825" i="131"/>
  <c r="ED20173" i="131"/>
  <c r="EH19965" i="131"/>
  <c r="ED18943" i="131"/>
  <c r="DV18792" i="131"/>
  <c r="DL20057" i="131"/>
  <c r="DT19665" i="131"/>
  <c r="DN18943" i="131"/>
  <c r="DO19393" i="131"/>
  <c r="EG19306" i="131"/>
  <c r="EG19212" i="131"/>
  <c r="DY19006" i="131"/>
  <c r="DN18975" i="131"/>
  <c r="DX18792" i="131"/>
  <c r="DK18676" i="131"/>
  <c r="DW19332" i="131"/>
  <c r="EG19303" i="131"/>
  <c r="EE19244" i="131"/>
  <c r="EC19064" i="131"/>
  <c r="EH19036" i="131"/>
  <c r="DW18797" i="131"/>
  <c r="DX18673" i="131"/>
  <c r="DO19127" i="131"/>
  <c r="DT18466" i="131"/>
  <c r="DL19367" i="131"/>
  <c r="DU19154" i="131"/>
  <c r="DT19067" i="131"/>
  <c r="EG25422" i="131"/>
  <c r="DN24496" i="131"/>
  <c r="EF24226" i="131"/>
  <c r="DW24163" i="131"/>
  <c r="DT23536" i="131"/>
  <c r="DV22636" i="131"/>
  <c r="DY27073" i="131"/>
  <c r="EG27073" i="131"/>
  <c r="DT27137" i="131"/>
  <c r="DV27134" i="131"/>
  <c r="DN27137" i="131"/>
  <c r="DY27133" i="131"/>
  <c r="DV27137" i="131"/>
  <c r="ED27074" i="131"/>
  <c r="EC27044" i="131"/>
  <c r="EH27075" i="131"/>
  <c r="DT27047" i="131"/>
  <c r="DM27047" i="131"/>
  <c r="ED27017" i="131"/>
  <c r="DV26982" i="131"/>
  <c r="DM26984" i="131"/>
  <c r="DW26982" i="131"/>
  <c r="DU26956" i="131"/>
  <c r="EG26956" i="131"/>
  <c r="DY26955" i="131"/>
  <c r="DW26953" i="131"/>
  <c r="DW26984" i="131"/>
  <c r="EE26926" i="131"/>
  <c r="EC26923" i="131"/>
  <c r="DU26955" i="131"/>
  <c r="DP26925" i="131"/>
  <c r="DW26957" i="131"/>
  <c r="EH26925" i="131"/>
  <c r="DK26923" i="131"/>
  <c r="DU26922" i="131"/>
  <c r="DN26954" i="131"/>
  <c r="DN26925" i="131"/>
  <c r="DO26954" i="131"/>
  <c r="DP26953" i="131"/>
  <c r="EC26925" i="131"/>
  <c r="ED26925" i="131"/>
  <c r="ED26924" i="131"/>
  <c r="DP26865" i="131"/>
  <c r="DK26896" i="131"/>
  <c r="DV26954" i="131"/>
  <c r="DT26893" i="131"/>
  <c r="DP26896" i="131"/>
  <c r="DN26894" i="131"/>
  <c r="DU26862" i="131"/>
  <c r="DP26834" i="131"/>
  <c r="EG26833" i="131"/>
  <c r="DL26805" i="131"/>
  <c r="EC26807" i="131"/>
  <c r="EE26803" i="131"/>
  <c r="EF26777" i="131"/>
  <c r="EF26774" i="131"/>
  <c r="DN26862" i="131"/>
  <c r="DV26836" i="131"/>
  <c r="DN26834" i="131"/>
  <c r="DL26776" i="131"/>
  <c r="DM26835" i="131"/>
  <c r="DW26776" i="131"/>
  <c r="DY26773" i="131"/>
  <c r="DV26834" i="131"/>
  <c r="DY26832" i="131"/>
  <c r="EC26806" i="131"/>
  <c r="DL26803" i="131"/>
  <c r="DT26773" i="131"/>
  <c r="DN26777" i="131"/>
  <c r="EE26772" i="131"/>
  <c r="EE26777" i="131"/>
  <c r="DP26772" i="131"/>
  <c r="DU26715" i="131"/>
  <c r="DM26715" i="131"/>
  <c r="DK26683" i="131"/>
  <c r="EF26682" i="131"/>
  <c r="DV26657" i="131"/>
  <c r="EH26686" i="131"/>
  <c r="DM26652" i="131"/>
  <c r="DW26597" i="131"/>
  <c r="EC26566" i="131"/>
  <c r="DO26624" i="131"/>
  <c r="DY26623" i="131"/>
  <c r="DO26563" i="131"/>
  <c r="DX26507" i="131"/>
  <c r="EH26592" i="131"/>
  <c r="EC26444" i="131"/>
  <c r="DM26536" i="131"/>
  <c r="DK26534" i="131"/>
  <c r="DV26592" i="131"/>
  <c r="DM26566" i="131"/>
  <c r="EF26535" i="131"/>
  <c r="DP26505" i="131"/>
  <c r="DN26445" i="131"/>
  <c r="DT26443" i="131"/>
  <c r="DW26442" i="131"/>
  <c r="DX26565" i="131"/>
  <c r="EF26443" i="131"/>
  <c r="DN26532" i="131"/>
  <c r="DK26415" i="131"/>
  <c r="DY26474" i="131"/>
  <c r="DY26385" i="131"/>
  <c r="EH26503" i="131"/>
  <c r="DV26382" i="131"/>
  <c r="EF26353" i="131"/>
  <c r="EH26532" i="131"/>
  <c r="DK26477" i="131"/>
  <c r="DY26442" i="131"/>
  <c r="DP26263" i="131"/>
  <c r="DK26262" i="131"/>
  <c r="EH26236" i="131"/>
  <c r="EF26295" i="131"/>
  <c r="EC26292" i="131"/>
  <c r="DX26264" i="131"/>
  <c r="EH26325" i="131"/>
  <c r="DM26323" i="131"/>
  <c r="DO26267" i="131"/>
  <c r="DN26147" i="131"/>
  <c r="ED26113" i="131"/>
  <c r="DK26177" i="131"/>
  <c r="DO26175" i="131"/>
  <c r="DV26144" i="131"/>
  <c r="DW26233" i="131"/>
  <c r="DU26232" i="131"/>
  <c r="EG26232" i="131"/>
  <c r="EG26202" i="131"/>
  <c r="DT26172" i="131"/>
  <c r="DW26146" i="131"/>
  <c r="DO26143" i="131"/>
  <c r="DX26113" i="131"/>
  <c r="DP26113" i="131"/>
  <c r="DW26024" i="131"/>
  <c r="DY26055" i="131"/>
  <c r="DO26054" i="131"/>
  <c r="DY26025" i="131"/>
  <c r="DW26057" i="131"/>
  <c r="DL26027" i="131"/>
  <c r="DY26144" i="131"/>
  <c r="EC26084" i="131"/>
  <c r="DX26025" i="131"/>
  <c r="DV26024" i="131"/>
  <c r="DP25993" i="131"/>
  <c r="DX26053" i="131"/>
  <c r="DP26052" i="131"/>
  <c r="EG25995" i="131"/>
  <c r="DO25993" i="131"/>
  <c r="DM25965" i="131"/>
  <c r="DU25937" i="131"/>
  <c r="EG25936" i="131"/>
  <c r="ED25966" i="131"/>
  <c r="EF25993" i="131"/>
  <c r="DN25967" i="131"/>
  <c r="DU25965" i="131"/>
  <c r="DP26054" i="131"/>
  <c r="DX25902" i="131"/>
  <c r="DY25936" i="131"/>
  <c r="DO25997" i="131"/>
  <c r="DN25995" i="131"/>
  <c r="ED25967" i="131"/>
  <c r="DL25963" i="131"/>
  <c r="DV25934" i="131"/>
  <c r="EF25907" i="131"/>
  <c r="DU25874" i="131"/>
  <c r="DU25843" i="131"/>
  <c r="DN25847" i="131"/>
  <c r="DT25812" i="131"/>
  <c r="EC25697" i="131"/>
  <c r="DP25725" i="131"/>
  <c r="DN25817" i="131"/>
  <c r="EF25782" i="131"/>
  <c r="DY25726" i="131"/>
  <c r="DN25697" i="131"/>
  <c r="EF25512" i="131"/>
  <c r="DK25813" i="131"/>
  <c r="DL25727" i="131"/>
  <c r="DN25693" i="131"/>
  <c r="EC25693" i="131"/>
  <c r="EG25572" i="131"/>
  <c r="DW25517" i="131"/>
  <c r="DK25337" i="131"/>
  <c r="DN25365" i="131"/>
  <c r="DX25186" i="131"/>
  <c r="ED25457" i="131"/>
  <c r="DX25426" i="131"/>
  <c r="DW25397" i="131"/>
  <c r="EE25243" i="131"/>
  <c r="EE25123" i="131"/>
  <c r="DL25456" i="131"/>
  <c r="EF25396" i="131"/>
  <c r="DO25367" i="131"/>
  <c r="DT25337" i="131"/>
  <c r="DV25396" i="131"/>
  <c r="DP25394" i="131"/>
  <c r="DY25365" i="131"/>
  <c r="DX25335" i="131"/>
  <c r="ED25307" i="131"/>
  <c r="DW25273" i="131"/>
  <c r="DT25247" i="131"/>
  <c r="DX25244" i="131"/>
  <c r="DT25215" i="131"/>
  <c r="DW25153" i="131"/>
  <c r="DX25124" i="131"/>
  <c r="DO25452" i="131"/>
  <c r="ED25305" i="131"/>
  <c r="EG25275" i="131"/>
  <c r="EC25187" i="131"/>
  <c r="EC25123" i="131"/>
  <c r="ED25096" i="131"/>
  <c r="EE25483" i="131"/>
  <c r="EG25423" i="131"/>
  <c r="DU25333" i="131"/>
  <c r="DK25306" i="131"/>
  <c r="EF25302" i="131"/>
  <c r="DX25277" i="131"/>
  <c r="DN25273" i="131"/>
  <c r="DO25152" i="131"/>
  <c r="DN25274" i="131"/>
  <c r="EF25243" i="131"/>
  <c r="DU25183" i="131"/>
  <c r="DV25182" i="131"/>
  <c r="DO25156" i="131"/>
  <c r="EF25123" i="131"/>
  <c r="DX25095" i="131"/>
  <c r="DO25274" i="131"/>
  <c r="DP25244" i="131"/>
  <c r="DO25214" i="131"/>
  <c r="DV25185" i="131"/>
  <c r="DN25156" i="131"/>
  <c r="EH25124" i="131"/>
  <c r="DU25247" i="131"/>
  <c r="DT25095" i="131"/>
  <c r="EH25126" i="131"/>
  <c r="DY25125" i="131"/>
  <c r="DN25247" i="131"/>
  <c r="DN25127" i="131"/>
  <c r="ED25035" i="131"/>
  <c r="ED24915" i="131"/>
  <c r="DL24912" i="131"/>
  <c r="DY25006" i="131"/>
  <c r="EH25036" i="131"/>
  <c r="DX25036" i="131"/>
  <c r="DK25035" i="131"/>
  <c r="EF24974" i="131"/>
  <c r="DM24973" i="131"/>
  <c r="EE24946" i="131"/>
  <c r="DM24915" i="131"/>
  <c r="DM24822" i="131"/>
  <c r="EF25066" i="131"/>
  <c r="DW25034" i="131"/>
  <c r="DP25002" i="131"/>
  <c r="ED24945" i="131"/>
  <c r="DK24944" i="131"/>
  <c r="DU24916" i="131"/>
  <c r="DT24914" i="131"/>
  <c r="DT24913" i="131"/>
  <c r="DK24854" i="131"/>
  <c r="DX24822" i="131"/>
  <c r="DV24762" i="131"/>
  <c r="DV25063" i="131"/>
  <c r="DN25035" i="131"/>
  <c r="EG24977" i="131"/>
  <c r="DY24972" i="131"/>
  <c r="DV24913" i="131"/>
  <c r="DW25067" i="131"/>
  <c r="EE24882" i="131"/>
  <c r="DY24733" i="131"/>
  <c r="DT24732" i="131"/>
  <c r="DT24824" i="131"/>
  <c r="DM24642" i="131"/>
  <c r="EG24705" i="131"/>
  <c r="DW24796" i="131"/>
  <c r="EG24677" i="131"/>
  <c r="EF24647" i="131"/>
  <c r="DV24855" i="131"/>
  <c r="DX24705" i="131"/>
  <c r="EH24702" i="131"/>
  <c r="DM24676" i="131"/>
  <c r="EH24553" i="131"/>
  <c r="EG24585" i="131"/>
  <c r="DU24646" i="131"/>
  <c r="DW24644" i="131"/>
  <c r="DT24612" i="131"/>
  <c r="DL24557" i="131"/>
  <c r="DV24526" i="131"/>
  <c r="DU24402" i="131"/>
  <c r="EE24645" i="131"/>
  <c r="DV24617" i="131"/>
  <c r="DY24552" i="131"/>
  <c r="EF24374" i="131"/>
  <c r="DV24435" i="131"/>
  <c r="EC24434" i="131"/>
  <c r="DW24346" i="131"/>
  <c r="DL24407" i="131"/>
  <c r="DN24462" i="131"/>
  <c r="DO24434" i="131"/>
  <c r="EE24374" i="131"/>
  <c r="EF24316" i="131"/>
  <c r="EF24194" i="131"/>
  <c r="DX24465" i="131"/>
  <c r="DT24287" i="131"/>
  <c r="DN24194" i="131"/>
  <c r="DM24166" i="131"/>
  <c r="DO24464" i="131"/>
  <c r="DO24436" i="131"/>
  <c r="DV24405" i="131"/>
  <c r="ED24344" i="131"/>
  <c r="EE24316" i="131"/>
  <c r="DU24253" i="131"/>
  <c r="DW24225" i="131"/>
  <c r="DV24195" i="131"/>
  <c r="DU24165" i="131"/>
  <c r="DT24316" i="131"/>
  <c r="ED24313" i="131"/>
  <c r="EG24312" i="131"/>
  <c r="DT24253" i="131"/>
  <c r="DK24164" i="131"/>
  <c r="EE24134" i="131"/>
  <c r="EC23952" i="131"/>
  <c r="DP24166" i="131"/>
  <c r="DL24163" i="131"/>
  <c r="EH24282" i="131"/>
  <c r="EG24256" i="131"/>
  <c r="DP24255" i="131"/>
  <c r="DL24224" i="131"/>
  <c r="DM24136" i="131"/>
  <c r="DT24105" i="131"/>
  <c r="DY24046" i="131"/>
  <c r="DT24014" i="131"/>
  <c r="DU23924" i="131"/>
  <c r="DT23894" i="131"/>
  <c r="DY23863" i="131"/>
  <c r="DW24167" i="131"/>
  <c r="EF24047" i="131"/>
  <c r="EE24016" i="131"/>
  <c r="EG24013" i="131"/>
  <c r="EH23986" i="131"/>
  <c r="EG23836" i="131"/>
  <c r="DT23832" i="131"/>
  <c r="ED23803" i="131"/>
  <c r="ED24226" i="131"/>
  <c r="DX24316" i="131"/>
  <c r="DY24284" i="131"/>
  <c r="DN24282" i="131"/>
  <c r="DT24226" i="131"/>
  <c r="DN24195" i="131"/>
  <c r="DX24165" i="131"/>
  <c r="DN24163" i="131"/>
  <c r="DK24105" i="131"/>
  <c r="DP24046" i="131"/>
  <c r="DN23866" i="131"/>
  <c r="DL23863" i="131"/>
  <c r="DN23835" i="131"/>
  <c r="DM23805" i="131"/>
  <c r="EF24197" i="131"/>
  <c r="DT24192" i="131"/>
  <c r="DN24136" i="131"/>
  <c r="DT24136" i="131"/>
  <c r="DU24104" i="131"/>
  <c r="DT24076" i="131"/>
  <c r="DU24043" i="131"/>
  <c r="DX23956" i="131"/>
  <c r="DV23833" i="131"/>
  <c r="DO23775" i="131"/>
  <c r="ED24102" i="131"/>
  <c r="EE24013" i="131"/>
  <c r="EH23953" i="131"/>
  <c r="DK23892" i="131"/>
  <c r="EF23837" i="131"/>
  <c r="DN24012" i="131"/>
  <c r="ED23896" i="131"/>
  <c r="DN23713" i="131"/>
  <c r="DL24105" i="131"/>
  <c r="EE24077" i="131"/>
  <c r="DK23983" i="131"/>
  <c r="DV23924" i="131"/>
  <c r="EG23864" i="131"/>
  <c r="DU23802" i="131"/>
  <c r="DK23773" i="131"/>
  <c r="DY23716" i="131"/>
  <c r="EE23714" i="131"/>
  <c r="DX24106" i="131"/>
  <c r="EG24017" i="131"/>
  <c r="DM24012" i="131"/>
  <c r="DK23954" i="131"/>
  <c r="DL23922" i="131"/>
  <c r="EE23773" i="131"/>
  <c r="DN23747" i="131"/>
  <c r="DP23743" i="131"/>
  <c r="EH23742" i="131"/>
  <c r="DU24076" i="131"/>
  <c r="DW23957" i="131"/>
  <c r="EF23742" i="131"/>
  <c r="EF24074" i="131"/>
  <c r="EE24015" i="131"/>
  <c r="DL24013" i="131"/>
  <c r="ED24042" i="131"/>
  <c r="DY23985" i="131"/>
  <c r="DM23983" i="131"/>
  <c r="EG23955" i="131"/>
  <c r="EG23924" i="131"/>
  <c r="EE23892" i="131"/>
  <c r="EE23835" i="131"/>
  <c r="DX23773" i="131"/>
  <c r="EC23743" i="131"/>
  <c r="DL23565" i="131"/>
  <c r="EG24104" i="131"/>
  <c r="DU24072" i="131"/>
  <c r="DX24042" i="131"/>
  <c r="EG23865" i="131"/>
  <c r="EC23745" i="131"/>
  <c r="DO23744" i="131"/>
  <c r="DT23742" i="131"/>
  <c r="EH23716" i="131"/>
  <c r="DL23532" i="131"/>
  <c r="EE23537" i="131"/>
  <c r="EC23686" i="131"/>
  <c r="EC23592" i="131"/>
  <c r="DU23567" i="131"/>
  <c r="ED23504" i="131"/>
  <c r="DN23503" i="131"/>
  <c r="DW23445" i="131"/>
  <c r="ED23415" i="131"/>
  <c r="DL23386" i="131"/>
  <c r="DP23385" i="131"/>
  <c r="DT23382" i="131"/>
  <c r="DU23354" i="131"/>
  <c r="DN23327" i="131"/>
  <c r="EE23442" i="131"/>
  <c r="DL23233" i="131"/>
  <c r="DY23625" i="131"/>
  <c r="DO23597" i="131"/>
  <c r="EE23417" i="131"/>
  <c r="DP23384" i="131"/>
  <c r="DW23477" i="131"/>
  <c r="EC23267" i="131"/>
  <c r="DV23202" i="131"/>
  <c r="ED23176" i="131"/>
  <c r="EF23173" i="131"/>
  <c r="DO23056" i="131"/>
  <c r="DO23207" i="131"/>
  <c r="DN23177" i="131"/>
  <c r="DM23146" i="131"/>
  <c r="EH23474" i="131"/>
  <c r="DV23086" i="131"/>
  <c r="DW23052" i="131"/>
  <c r="DL23025" i="131"/>
  <c r="EG23024" i="131"/>
  <c r="DW22903" i="131"/>
  <c r="DT22845" i="131"/>
  <c r="DU22786" i="131"/>
  <c r="DL23322" i="131"/>
  <c r="DT23296" i="131"/>
  <c r="DU23294" i="131"/>
  <c r="DW23235" i="131"/>
  <c r="DW23267" i="131"/>
  <c r="DO23082" i="131"/>
  <c r="EC23057" i="131"/>
  <c r="DT22997" i="131"/>
  <c r="DV22962" i="131"/>
  <c r="DW22936" i="131"/>
  <c r="DK22813" i="131"/>
  <c r="DM22722" i="131"/>
  <c r="ED22994" i="131"/>
  <c r="EE23446" i="131"/>
  <c r="EH23056" i="131"/>
  <c r="DM22967" i="131"/>
  <c r="DP23323" i="131"/>
  <c r="DY23295" i="131"/>
  <c r="ED23267" i="131"/>
  <c r="EH23263" i="131"/>
  <c r="DW23262" i="131"/>
  <c r="DP23202" i="131"/>
  <c r="DO23116" i="131"/>
  <c r="DW23113" i="131"/>
  <c r="DX23112" i="131"/>
  <c r="DK23083" i="131"/>
  <c r="DK23053" i="131"/>
  <c r="DM23052" i="131"/>
  <c r="DW23026" i="131"/>
  <c r="DM23022" i="131"/>
  <c r="DY22994" i="131"/>
  <c r="DO22936" i="131"/>
  <c r="DM22782" i="131"/>
  <c r="DL22752" i="131"/>
  <c r="DU22932" i="131"/>
  <c r="DX22906" i="131"/>
  <c r="DM22874" i="131"/>
  <c r="DN22847" i="131"/>
  <c r="DV22842" i="131"/>
  <c r="DM22816" i="131"/>
  <c r="DM22785" i="131"/>
  <c r="DM22754" i="131"/>
  <c r="DX22727" i="131"/>
  <c r="DW22666" i="131"/>
  <c r="DM22875" i="131"/>
  <c r="EH22873" i="131"/>
  <c r="DY22753" i="131"/>
  <c r="DW22664" i="131"/>
  <c r="DL22662" i="131"/>
  <c r="DK22907" i="131"/>
  <c r="DW22877" i="131"/>
  <c r="EF22757" i="131"/>
  <c r="DO22693" i="131"/>
  <c r="DK22667" i="131"/>
  <c r="DM22664" i="131"/>
  <c r="DM22634" i="131"/>
  <c r="EF22576" i="131"/>
  <c r="EE22933" i="131"/>
  <c r="EE22847" i="131"/>
  <c r="DP22843" i="131"/>
  <c r="DK22787" i="131"/>
  <c r="DM22846" i="131"/>
  <c r="EH22665" i="131"/>
  <c r="EH22636" i="131"/>
  <c r="DK22632" i="131"/>
  <c r="DP22603" i="131"/>
  <c r="DP22933" i="131"/>
  <c r="EH22906" i="131"/>
  <c r="DO22843" i="131"/>
  <c r="DL22842" i="131"/>
  <c r="DY22816" i="131"/>
  <c r="DV22783" i="131"/>
  <c r="EG22723" i="131"/>
  <c r="EH22722" i="131"/>
  <c r="ED22696" i="131"/>
  <c r="DP22666" i="131"/>
  <c r="DV22634" i="131"/>
  <c r="DY22633" i="131"/>
  <c r="DP22606" i="131"/>
  <c r="DU22602" i="131"/>
  <c r="DO22545" i="131"/>
  <c r="DT22542" i="131"/>
  <c r="DT22516" i="131"/>
  <c r="DN22483" i="131"/>
  <c r="DK22457" i="131"/>
  <c r="DX22422" i="131"/>
  <c r="DV22393" i="131"/>
  <c r="DL22333" i="131"/>
  <c r="EG22515" i="131"/>
  <c r="EC22512" i="131"/>
  <c r="DO22395" i="131"/>
  <c r="EE22366" i="131"/>
  <c r="DT22363" i="131"/>
  <c r="DX22332" i="131"/>
  <c r="DN22275" i="131"/>
  <c r="EH22154" i="131"/>
  <c r="EC21855" i="131"/>
  <c r="EF22483" i="131"/>
  <c r="DU22482" i="131"/>
  <c r="EF22454" i="131"/>
  <c r="DU22427" i="131"/>
  <c r="DW22396" i="131"/>
  <c r="DX22394" i="131"/>
  <c r="EF22337" i="131"/>
  <c r="DU22304" i="131"/>
  <c r="DP22303" i="131"/>
  <c r="DW22364" i="131"/>
  <c r="DN22333" i="131"/>
  <c r="DU22247" i="131"/>
  <c r="DX22244" i="131"/>
  <c r="DO22186" i="131"/>
  <c r="DN22156" i="131"/>
  <c r="DM22095" i="131"/>
  <c r="DK21946" i="131"/>
  <c r="DM21943" i="131"/>
  <c r="DM21886" i="131"/>
  <c r="DO21883" i="131"/>
  <c r="EF22245" i="131"/>
  <c r="ED22243" i="131"/>
  <c r="EG22242" i="131"/>
  <c r="DV22187" i="131"/>
  <c r="DV22184" i="131"/>
  <c r="DU22125" i="131"/>
  <c r="DN22092" i="131"/>
  <c r="DU21973" i="131"/>
  <c r="DW21913" i="131"/>
  <c r="EF22157" i="131"/>
  <c r="EF22125" i="131"/>
  <c r="EF22034" i="131"/>
  <c r="DY22542" i="131"/>
  <c r="DP22422" i="131"/>
  <c r="EH22392" i="131"/>
  <c r="DY22004" i="131"/>
  <c r="EH22182" i="131"/>
  <c r="DV22097" i="131"/>
  <c r="EC22032" i="131"/>
  <c r="EC22094" i="131"/>
  <c r="EC22036" i="131"/>
  <c r="DM22034" i="131"/>
  <c r="DM22005" i="131"/>
  <c r="DU21977" i="131"/>
  <c r="DN21945" i="131"/>
  <c r="DV21914" i="131"/>
  <c r="DL21644" i="131"/>
  <c r="DM21554" i="131"/>
  <c r="DK21494" i="131"/>
  <c r="EH22155" i="131"/>
  <c r="ED22183" i="131"/>
  <c r="ED22067" i="131"/>
  <c r="DP22063" i="131"/>
  <c r="DU21975" i="131"/>
  <c r="DU21914" i="131"/>
  <c r="EF21887" i="131"/>
  <c r="EG21734" i="131"/>
  <c r="DK22212" i="131"/>
  <c r="DU22186" i="131"/>
  <c r="DM22184" i="131"/>
  <c r="DK21855" i="131"/>
  <c r="DY21703" i="131"/>
  <c r="DW21524" i="131"/>
  <c r="DN21554" i="131"/>
  <c r="EF21166" i="131"/>
  <c r="DY21854" i="131"/>
  <c r="EF21823" i="131"/>
  <c r="DY21766" i="131"/>
  <c r="EE21735" i="131"/>
  <c r="DM21702" i="131"/>
  <c r="EH21585" i="131"/>
  <c r="DW21584" i="131"/>
  <c r="DO21042" i="131"/>
  <c r="DT21737" i="131"/>
  <c r="DP21733" i="131"/>
  <c r="DP21074" i="131"/>
  <c r="DW21016" i="131"/>
  <c r="EC21407" i="131"/>
  <c r="DM21313" i="131"/>
  <c r="DW21252" i="131"/>
  <c r="EF21192" i="131"/>
  <c r="DX21105" i="131"/>
  <c r="DU21017" i="131"/>
  <c r="DO20684" i="131"/>
  <c r="DP21076" i="131"/>
  <c r="DY21045" i="131"/>
  <c r="DK21347" i="131"/>
  <c r="DN20834" i="131"/>
  <c r="DV20594" i="131"/>
  <c r="ED20987" i="131"/>
  <c r="DY20955" i="131"/>
  <c r="DL20624" i="131"/>
  <c r="DT20564" i="131"/>
  <c r="DW20505" i="131"/>
  <c r="DL20504" i="131"/>
  <c r="DY20475" i="131"/>
  <c r="DK20382" i="131"/>
  <c r="DM20235" i="131"/>
  <c r="DN20203" i="131"/>
  <c r="EG20867" i="131"/>
  <c r="DW20382" i="131"/>
  <c r="DY20262" i="131"/>
  <c r="DK20892" i="131"/>
  <c r="DY20866" i="131"/>
  <c r="ED20712" i="131"/>
  <c r="DW20686" i="131"/>
  <c r="DT20657" i="131"/>
  <c r="DK20653" i="131"/>
  <c r="DU20626" i="131"/>
  <c r="EE20592" i="131"/>
  <c r="DT20537" i="131"/>
  <c r="DK20533" i="131"/>
  <c r="DT20446" i="131"/>
  <c r="DL20443" i="131"/>
  <c r="DO20442" i="131"/>
  <c r="DY20415" i="131"/>
  <c r="EF20384" i="131"/>
  <c r="ED20383" i="131"/>
  <c r="DV20232" i="131"/>
  <c r="EG20204" i="131"/>
  <c r="EG19905" i="131"/>
  <c r="EG20925" i="131"/>
  <c r="EG20805" i="131"/>
  <c r="DV20745" i="131"/>
  <c r="DO20714" i="131"/>
  <c r="DU20653" i="131"/>
  <c r="EE20625" i="131"/>
  <c r="DK20565" i="131"/>
  <c r="DV20534" i="131"/>
  <c r="DU20443" i="131"/>
  <c r="ED20354" i="131"/>
  <c r="DK20293" i="131"/>
  <c r="ED20236" i="131"/>
  <c r="DP20202" i="131"/>
  <c r="EC20864" i="131"/>
  <c r="DY20804" i="131"/>
  <c r="DP20712" i="131"/>
  <c r="DL20655" i="131"/>
  <c r="DW20625" i="131"/>
  <c r="ED20535" i="131"/>
  <c r="EF20475" i="131"/>
  <c r="DV20443" i="131"/>
  <c r="DV20326" i="131"/>
  <c r="DK20297" i="131"/>
  <c r="EC20292" i="131"/>
  <c r="DK20265" i="131"/>
  <c r="DV20264" i="131"/>
  <c r="EG20235" i="131"/>
  <c r="DT19902" i="131"/>
  <c r="EF20957" i="131"/>
  <c r="EG20923" i="131"/>
  <c r="EC20867" i="131"/>
  <c r="DV20864" i="131"/>
  <c r="EH20862" i="131"/>
  <c r="DP20803" i="131"/>
  <c r="EF20802" i="131"/>
  <c r="EG20776" i="131"/>
  <c r="EF20747" i="131"/>
  <c r="DV20716" i="131"/>
  <c r="ED20683" i="131"/>
  <c r="DL20622" i="131"/>
  <c r="DX20502" i="131"/>
  <c r="DO20472" i="131"/>
  <c r="DU20415" i="131"/>
  <c r="DO20385" i="131"/>
  <c r="EF20383" i="131"/>
  <c r="EH20382" i="131"/>
  <c r="DY20325" i="131"/>
  <c r="DW20232" i="131"/>
  <c r="DT20054" i="131"/>
  <c r="DX19934" i="131"/>
  <c r="EC19902" i="131"/>
  <c r="DU19846" i="131"/>
  <c r="DM20984" i="131"/>
  <c r="DL20177" i="131"/>
  <c r="EC20085" i="131"/>
  <c r="ED20083" i="131"/>
  <c r="EC19994" i="131"/>
  <c r="DX19872" i="131"/>
  <c r="DN19754" i="131"/>
  <c r="DP19694" i="131"/>
  <c r="DP19574" i="131"/>
  <c r="DK19544" i="131"/>
  <c r="DO19754" i="131"/>
  <c r="DL19635" i="131"/>
  <c r="DX19573" i="131"/>
  <c r="DM20116" i="131"/>
  <c r="DK19937" i="131"/>
  <c r="EE19902" i="131"/>
  <c r="EF19876" i="131"/>
  <c r="DU19726" i="131"/>
  <c r="EH19694" i="131"/>
  <c r="EC19636" i="131"/>
  <c r="EE19545" i="131"/>
  <c r="DV19484" i="131"/>
  <c r="DV20082" i="131"/>
  <c r="DU19757" i="131"/>
  <c r="EF19755" i="131"/>
  <c r="DO19873" i="131"/>
  <c r="DO19847" i="131"/>
  <c r="DL19846" i="131"/>
  <c r="DK19844" i="131"/>
  <c r="DY19843" i="131"/>
  <c r="DK19784" i="131"/>
  <c r="DL19547" i="131"/>
  <c r="EF19514" i="131"/>
  <c r="DW19126" i="131"/>
  <c r="DU19066" i="131"/>
  <c r="DW19063" i="131"/>
  <c r="DT19036" i="131"/>
  <c r="DW18767" i="131"/>
  <c r="EH20174" i="131"/>
  <c r="DX20142" i="131"/>
  <c r="DM20115" i="131"/>
  <c r="DW20085" i="131"/>
  <c r="EF20052" i="131"/>
  <c r="EH20026" i="131"/>
  <c r="DO19962" i="131"/>
  <c r="DY19932" i="131"/>
  <c r="EE19906" i="131"/>
  <c r="DL19844" i="131"/>
  <c r="DL19783" i="131"/>
  <c r="EF19782" i="131"/>
  <c r="DW19726" i="131"/>
  <c r="DV19635" i="131"/>
  <c r="ED19634" i="131"/>
  <c r="EC19574" i="131"/>
  <c r="DT19543" i="131"/>
  <c r="DU19517" i="131"/>
  <c r="EE19276" i="131"/>
  <c r="EF19123" i="131"/>
  <c r="EG18734" i="131"/>
  <c r="DK20147" i="131"/>
  <c r="ED19722" i="131"/>
  <c r="EE19543" i="131"/>
  <c r="DO18942" i="131"/>
  <c r="DK18914" i="131"/>
  <c r="EC19456" i="131"/>
  <c r="EC19394" i="131"/>
  <c r="DX19393" i="131"/>
  <c r="EC19397" i="131"/>
  <c r="EC19335" i="131"/>
  <c r="DY19333" i="131"/>
  <c r="DU19033" i="131"/>
  <c r="EG18942" i="131"/>
  <c r="ED18853" i="131"/>
  <c r="DW18645" i="131"/>
  <c r="DW19427" i="131"/>
  <c r="EC19425" i="131"/>
  <c r="DU19396" i="131"/>
  <c r="DU19392" i="131"/>
  <c r="DN19365" i="131"/>
  <c r="DV19277" i="131"/>
  <c r="DO19183" i="131"/>
  <c r="ED19156" i="131"/>
  <c r="EG19092" i="131"/>
  <c r="EF19032" i="131"/>
  <c r="DK19005" i="131"/>
  <c r="DP18946" i="131"/>
  <c r="ED18912" i="131"/>
  <c r="DU18884" i="131"/>
  <c r="EC18852" i="131"/>
  <c r="ED18765" i="131"/>
  <c r="DW18675" i="131"/>
  <c r="DY19182" i="131"/>
  <c r="DN18945" i="131"/>
  <c r="EF18825" i="131"/>
  <c r="DV18732" i="131"/>
  <c r="DK19424" i="131"/>
  <c r="DX19422" i="131"/>
  <c r="ED19126" i="131"/>
  <c r="DV19034" i="131"/>
  <c r="EH18165" i="131"/>
  <c r="DK18917" i="131"/>
  <c r="DM18913" i="131"/>
  <c r="DP18883" i="131"/>
  <c r="EE18826" i="131"/>
  <c r="DL18792" i="131"/>
  <c r="EH18734" i="131"/>
  <c r="EE18702" i="131"/>
  <c r="DK19302" i="131"/>
  <c r="ED19277" i="131"/>
  <c r="DT19215" i="131"/>
  <c r="DV19157" i="131"/>
  <c r="DY19034" i="131"/>
  <c r="DT18975" i="131"/>
  <c r="DY18973" i="131"/>
  <c r="DP18945" i="131"/>
  <c r="DX18887" i="131"/>
  <c r="DK18677" i="131"/>
  <c r="DM18675" i="131"/>
  <c r="DP18616" i="131"/>
  <c r="DP18465" i="131"/>
  <c r="DO18224" i="131"/>
  <c r="DL18134" i="131"/>
  <c r="DY18102" i="131"/>
  <c r="DK18043" i="131"/>
  <c r="ED17625" i="131"/>
  <c r="DP17383" i="131"/>
  <c r="EE26746" i="131"/>
  <c r="EC26565" i="131"/>
  <c r="DP26444" i="131"/>
  <c r="ED26263" i="131"/>
  <c r="DO25934" i="131"/>
  <c r="EF25126" i="131"/>
  <c r="DL24524" i="131"/>
  <c r="DV23952" i="131"/>
  <c r="DN23715" i="131"/>
  <c r="DN22813" i="131"/>
  <c r="EG27133" i="131"/>
  <c r="DX27137" i="131"/>
  <c r="DW27137" i="131"/>
  <c r="EH27133" i="131"/>
  <c r="DT27077" i="131"/>
  <c r="DN26987" i="131"/>
  <c r="DU27013" i="131"/>
  <c r="DV27013" i="131"/>
  <c r="EE26982" i="131"/>
  <c r="EH26983" i="131"/>
  <c r="DU27012" i="131"/>
  <c r="DM26955" i="131"/>
  <c r="EF26982" i="131"/>
  <c r="EH26955" i="131"/>
  <c r="DT26955" i="131"/>
  <c r="ED26897" i="131"/>
  <c r="EC26927" i="131"/>
  <c r="EF26953" i="131"/>
  <c r="EH26864" i="131"/>
  <c r="DN26863" i="131"/>
  <c r="EE26892" i="131"/>
  <c r="ED26862" i="131"/>
  <c r="DO26833" i="131"/>
  <c r="DN26832" i="131"/>
  <c r="DL26835" i="131"/>
  <c r="DX26805" i="131"/>
  <c r="DV26835" i="131"/>
  <c r="DU26774" i="131"/>
  <c r="DT26863" i="131"/>
  <c r="EH26833" i="131"/>
  <c r="DM26803" i="131"/>
  <c r="EC26777" i="131"/>
  <c r="EH26683" i="131"/>
  <c r="EE26657" i="131"/>
  <c r="DT26652" i="131"/>
  <c r="EC26625" i="131"/>
  <c r="DL26686" i="131"/>
  <c r="DX26685" i="131"/>
  <c r="DK26682" i="131"/>
  <c r="DL26653" i="131"/>
  <c r="ED26625" i="131"/>
  <c r="DV26622" i="131"/>
  <c r="DV26652" i="131"/>
  <c r="DL26537" i="131"/>
  <c r="DX26563" i="131"/>
  <c r="DW26594" i="131"/>
  <c r="DK26593" i="131"/>
  <c r="DP26592" i="131"/>
  <c r="DV26593" i="131"/>
  <c r="DP26564" i="131"/>
  <c r="EG26475" i="131"/>
  <c r="EC26536" i="131"/>
  <c r="DT26533" i="131"/>
  <c r="EG26503" i="131"/>
  <c r="DK26447" i="131"/>
  <c r="EC26474" i="131"/>
  <c r="DX26505" i="131"/>
  <c r="DM26474" i="131"/>
  <c r="DP26355" i="131"/>
  <c r="EG26417" i="131"/>
  <c r="DY26264" i="131"/>
  <c r="DL26382" i="131"/>
  <c r="EF26355" i="131"/>
  <c r="EG26297" i="131"/>
  <c r="EF26264" i="131"/>
  <c r="EE26236" i="131"/>
  <c r="DL26415" i="131"/>
  <c r="DO26412" i="131"/>
  <c r="DO26386" i="131"/>
  <c r="DV26417" i="131"/>
  <c r="DK26293" i="131"/>
  <c r="DP26264" i="131"/>
  <c r="EG26324" i="131"/>
  <c r="EH26293" i="131"/>
  <c r="EE26264" i="131"/>
  <c r="EE26234" i="131"/>
  <c r="DK26325" i="131"/>
  <c r="DP26296" i="131"/>
  <c r="EF26294" i="131"/>
  <c r="DM26263" i="131"/>
  <c r="DN26235" i="131"/>
  <c r="DU26324" i="131"/>
  <c r="DW26297" i="131"/>
  <c r="EH26262" i="131"/>
  <c r="EF26237" i="131"/>
  <c r="EE26144" i="131"/>
  <c r="DT26267" i="131"/>
  <c r="DT26207" i="131"/>
  <c r="DT26204" i="131"/>
  <c r="EC26202" i="131"/>
  <c r="ED26176" i="131"/>
  <c r="DK26175" i="131"/>
  <c r="DX26114" i="131"/>
  <c r="DW26086" i="131"/>
  <c r="DY26083" i="131"/>
  <c r="ED26143" i="131"/>
  <c r="DL26115" i="131"/>
  <c r="DW26114" i="131"/>
  <c r="DK26082" i="131"/>
  <c r="DL26055" i="131"/>
  <c r="DT26055" i="131"/>
  <c r="DM26054" i="131"/>
  <c r="DW25937" i="131"/>
  <c r="DY26023" i="131"/>
  <c r="EG25906" i="131"/>
  <c r="ED25873" i="131"/>
  <c r="ED25994" i="131"/>
  <c r="EH25996" i="131"/>
  <c r="DT25875" i="131"/>
  <c r="DU25846" i="131"/>
  <c r="EF25934" i="131"/>
  <c r="DK25906" i="131"/>
  <c r="DT25876" i="131"/>
  <c r="DV25874" i="131"/>
  <c r="DX25844" i="131"/>
  <c r="DK25725" i="131"/>
  <c r="DN25695" i="131"/>
  <c r="DO25877" i="131"/>
  <c r="EG25872" i="131"/>
  <c r="ED25842" i="131"/>
  <c r="DU25815" i="131"/>
  <c r="DN25782" i="131"/>
  <c r="EE25786" i="131"/>
  <c r="EH25785" i="131"/>
  <c r="DN25784" i="131"/>
  <c r="EG25783" i="131"/>
  <c r="DY25752" i="131"/>
  <c r="DO25696" i="131"/>
  <c r="DU25697" i="131"/>
  <c r="EC25815" i="131"/>
  <c r="DO25755" i="131"/>
  <c r="EE25752" i="131"/>
  <c r="DK25695" i="131"/>
  <c r="DP25694" i="131"/>
  <c r="EG25842" i="131"/>
  <c r="EE25726" i="131"/>
  <c r="EG25724" i="131"/>
  <c r="DU25633" i="131"/>
  <c r="DP25572" i="131"/>
  <c r="DK25816" i="131"/>
  <c r="EH25813" i="131"/>
  <c r="DT25786" i="131"/>
  <c r="DV25784" i="131"/>
  <c r="EG25723" i="131"/>
  <c r="EC25606" i="131"/>
  <c r="DO25516" i="131"/>
  <c r="EG25486" i="131"/>
  <c r="DW25817" i="131"/>
  <c r="DO25787" i="131"/>
  <c r="EG25782" i="131"/>
  <c r="DL25814" i="131"/>
  <c r="DU25605" i="131"/>
  <c r="EH25632" i="131"/>
  <c r="DV25573" i="131"/>
  <c r="DL25543" i="131"/>
  <c r="DK25637" i="131"/>
  <c r="EC25605" i="131"/>
  <c r="EC25633" i="131"/>
  <c r="DO25632" i="131"/>
  <c r="DN25487" i="131"/>
  <c r="DL25634" i="131"/>
  <c r="DM25576" i="131"/>
  <c r="DP25575" i="131"/>
  <c r="DM25486" i="131"/>
  <c r="DL25364" i="131"/>
  <c r="DV25397" i="131"/>
  <c r="ED25302" i="131"/>
  <c r="DM25423" i="131"/>
  <c r="EF25337" i="131"/>
  <c r="DV25362" i="131"/>
  <c r="DT25307" i="131"/>
  <c r="DY25484" i="131"/>
  <c r="DY25394" i="131"/>
  <c r="DT25244" i="131"/>
  <c r="DP25452" i="131"/>
  <c r="ED25397" i="131"/>
  <c r="DT25392" i="131"/>
  <c r="DX25334" i="131"/>
  <c r="DL25305" i="131"/>
  <c r="EE25247" i="131"/>
  <c r="EE25244" i="131"/>
  <c r="ED25217" i="131"/>
  <c r="ED25214" i="131"/>
  <c r="DN25302" i="131"/>
  <c r="DX25274" i="131"/>
  <c r="DM25276" i="131"/>
  <c r="DY25273" i="131"/>
  <c r="DN25245" i="131"/>
  <c r="ED25183" i="131"/>
  <c r="DK25126" i="131"/>
  <c r="EC25122" i="131"/>
  <c r="DY25244" i="131"/>
  <c r="DV25216" i="131"/>
  <c r="DX25214" i="131"/>
  <c r="DM25187" i="131"/>
  <c r="EE25185" i="131"/>
  <c r="DO25155" i="131"/>
  <c r="DM25184" i="131"/>
  <c r="DP25153" i="131"/>
  <c r="DP25092" i="131"/>
  <c r="DO25273" i="131"/>
  <c r="DK25182" i="131"/>
  <c r="DL25123" i="131"/>
  <c r="DO25093" i="131"/>
  <c r="DN25006" i="131"/>
  <c r="DN24943" i="131"/>
  <c r="DL24915" i="131"/>
  <c r="EG25272" i="131"/>
  <c r="DU25246" i="131"/>
  <c r="DL25217" i="131"/>
  <c r="EE25277" i="131"/>
  <c r="DP25214" i="131"/>
  <c r="DT25065" i="131"/>
  <c r="DT25066" i="131"/>
  <c r="EE25062" i="131"/>
  <c r="DP25036" i="131"/>
  <c r="DW24943" i="131"/>
  <c r="DW24912" i="131"/>
  <c r="EF24887" i="131"/>
  <c r="DT24887" i="131"/>
  <c r="EF25034" i="131"/>
  <c r="EE25063" i="131"/>
  <c r="DX24916" i="131"/>
  <c r="EE24822" i="131"/>
  <c r="DV24705" i="131"/>
  <c r="DV24857" i="131"/>
  <c r="DK24765" i="131"/>
  <c r="DV24793" i="131"/>
  <c r="EC24733" i="131"/>
  <c r="DW24887" i="131"/>
  <c r="DV24856" i="131"/>
  <c r="DX24617" i="131"/>
  <c r="DW24524" i="131"/>
  <c r="EG24406" i="131"/>
  <c r="EH24316" i="131"/>
  <c r="EH24492" i="131"/>
  <c r="DM24465" i="131"/>
  <c r="DU24463" i="131"/>
  <c r="DM24462" i="131"/>
  <c r="DM24434" i="131"/>
  <c r="DU24407" i="131"/>
  <c r="DX24405" i="131"/>
  <c r="DL24402" i="131"/>
  <c r="DM24346" i="131"/>
  <c r="DL24345" i="131"/>
  <c r="DK24344" i="131"/>
  <c r="DO24403" i="131"/>
  <c r="DL24342" i="131"/>
  <c r="ED24434" i="131"/>
  <c r="DM24432" i="131"/>
  <c r="EE24402" i="131"/>
  <c r="EF24344" i="131"/>
  <c r="EF24137" i="131"/>
  <c r="DL24373" i="131"/>
  <c r="EG24197" i="131"/>
  <c r="EF24164" i="131"/>
  <c r="DO24013" i="131"/>
  <c r="EF24107" i="131"/>
  <c r="DV24074" i="131"/>
  <c r="DW23835" i="131"/>
  <c r="EC23956" i="131"/>
  <c r="DK23775" i="131"/>
  <c r="DP23953" i="131"/>
  <c r="EG23866" i="131"/>
  <c r="DP24132" i="131"/>
  <c r="EE23862" i="131"/>
  <c r="DO23807" i="131"/>
  <c r="EC23716" i="131"/>
  <c r="ED24106" i="131"/>
  <c r="EF23955" i="131"/>
  <c r="EH23924" i="131"/>
  <c r="DT23746" i="131"/>
  <c r="DK23926" i="131"/>
  <c r="DU23837" i="131"/>
  <c r="EC23777" i="131"/>
  <c r="DX23775" i="131"/>
  <c r="EC23626" i="131"/>
  <c r="EH23982" i="131"/>
  <c r="ED23775" i="131"/>
  <c r="DT23476" i="131"/>
  <c r="DM23446" i="131"/>
  <c r="DN23413" i="131"/>
  <c r="EF23387" i="131"/>
  <c r="DX23383" i="131"/>
  <c r="DN23352" i="131"/>
  <c r="EG23326" i="131"/>
  <c r="DO23473" i="131"/>
  <c r="EH23532" i="131"/>
  <c r="EH23352" i="131"/>
  <c r="DN23475" i="131"/>
  <c r="EF23505" i="131"/>
  <c r="EE23206" i="131"/>
  <c r="EG23144" i="131"/>
  <c r="DP23086" i="131"/>
  <c r="DO23327" i="131"/>
  <c r="DO23204" i="131"/>
  <c r="DL23116" i="131"/>
  <c r="DX23052" i="131"/>
  <c r="DT23384" i="131"/>
  <c r="DV23174" i="131"/>
  <c r="ED23173" i="131"/>
  <c r="DL23172" i="131"/>
  <c r="DN23115" i="131"/>
  <c r="EE22963" i="131"/>
  <c r="EC22785" i="131"/>
  <c r="EE22754" i="131"/>
  <c r="DV23446" i="131"/>
  <c r="DO23265" i="131"/>
  <c r="EH23173" i="131"/>
  <c r="EH23324" i="131"/>
  <c r="DT23322" i="131"/>
  <c r="ED23264" i="131"/>
  <c r="DP23235" i="131"/>
  <c r="ED23234" i="131"/>
  <c r="EC23204" i="131"/>
  <c r="DP23115" i="131"/>
  <c r="EG22993" i="131"/>
  <c r="EC22963" i="131"/>
  <c r="EC22933" i="131"/>
  <c r="EH22904" i="131"/>
  <c r="EG22874" i="131"/>
  <c r="EC22813" i="131"/>
  <c r="DU23323" i="131"/>
  <c r="EF23207" i="131"/>
  <c r="DU23202" i="131"/>
  <c r="DV23176" i="131"/>
  <c r="DX23147" i="131"/>
  <c r="DT23116" i="131"/>
  <c r="DM23056" i="131"/>
  <c r="EF23053" i="131"/>
  <c r="EC22965" i="131"/>
  <c r="DW22812" i="131"/>
  <c r="EG22727" i="131"/>
  <c r="DY22875" i="131"/>
  <c r="ED22845" i="131"/>
  <c r="EF22816" i="131"/>
  <c r="DU22814" i="131"/>
  <c r="ED22782" i="131"/>
  <c r="DL22725" i="131"/>
  <c r="ED22664" i="131"/>
  <c r="DV22605" i="131"/>
  <c r="DM22545" i="131"/>
  <c r="DO22396" i="131"/>
  <c r="DM22933" i="131"/>
  <c r="DT22787" i="131"/>
  <c r="EE22574" i="131"/>
  <c r="DT22396" i="131"/>
  <c r="DW22217" i="131"/>
  <c r="DK22215" i="131"/>
  <c r="DV22217" i="131"/>
  <c r="DT22546" i="131"/>
  <c r="DV22457" i="131"/>
  <c r="DX22395" i="131"/>
  <c r="ED22272" i="131"/>
  <c r="DN22516" i="131"/>
  <c r="EG22483" i="131"/>
  <c r="DW22422" i="131"/>
  <c r="DN22034" i="131"/>
  <c r="DO22302" i="131"/>
  <c r="EE22276" i="131"/>
  <c r="DV22155" i="131"/>
  <c r="DV22064" i="131"/>
  <c r="DT22543" i="131"/>
  <c r="DY22396" i="131"/>
  <c r="DN22276" i="131"/>
  <c r="EH21886" i="131"/>
  <c r="EF22186" i="131"/>
  <c r="DK22153" i="131"/>
  <c r="DX22152" i="131"/>
  <c r="DW21855" i="131"/>
  <c r="DW21735" i="131"/>
  <c r="DL22156" i="131"/>
  <c r="DX21857" i="131"/>
  <c r="DW21765" i="131"/>
  <c r="DT21853" i="131"/>
  <c r="EG21794" i="131"/>
  <c r="DT21762" i="131"/>
  <c r="DO21703" i="131"/>
  <c r="DY21616" i="131"/>
  <c r="EH21256" i="131"/>
  <c r="DT21105" i="131"/>
  <c r="DL21433" i="131"/>
  <c r="EH21045" i="131"/>
  <c r="DN21287" i="131"/>
  <c r="DX20413" i="131"/>
  <c r="DT20445" i="131"/>
  <c r="DK20264" i="131"/>
  <c r="EC20236" i="131"/>
  <c r="DO20235" i="131"/>
  <c r="DU20233" i="131"/>
  <c r="DO20206" i="131"/>
  <c r="DX20202" i="131"/>
  <c r="DU20177" i="131"/>
  <c r="DT19724" i="131"/>
  <c r="DL19694" i="131"/>
  <c r="DP19935" i="131"/>
  <c r="DL20025" i="131"/>
  <c r="DO19936" i="131"/>
  <c r="ED19843" i="131"/>
  <c r="DU19605" i="131"/>
  <c r="EH19603" i="131"/>
  <c r="DM19577" i="131"/>
  <c r="DU19547" i="131"/>
  <c r="DX19542" i="131"/>
  <c r="DV20115" i="131"/>
  <c r="EF20085" i="131"/>
  <c r="DU20056" i="131"/>
  <c r="EC19995" i="131"/>
  <c r="EH19934" i="131"/>
  <c r="DN19904" i="131"/>
  <c r="EC19903" i="131"/>
  <c r="DO19696" i="131"/>
  <c r="DM19636" i="131"/>
  <c r="DL19634" i="131"/>
  <c r="DO19545" i="131"/>
  <c r="EE19034" i="131"/>
  <c r="ED18764" i="131"/>
  <c r="EC18734" i="131"/>
  <c r="EH19333" i="131"/>
  <c r="DV18705" i="131"/>
  <c r="DO18647" i="131"/>
  <c r="EF18645" i="131"/>
  <c r="DU19422" i="131"/>
  <c r="DM19307" i="131"/>
  <c r="DY19095" i="131"/>
  <c r="DO19092" i="131"/>
  <c r="DV18674" i="131"/>
  <c r="EH19336" i="131"/>
  <c r="DN19217" i="131"/>
  <c r="DT19097" i="131"/>
  <c r="DT18856" i="131"/>
  <c r="EG19422" i="131"/>
  <c r="EC19002" i="131"/>
  <c r="EC18943" i="131"/>
  <c r="DM18912" i="131"/>
  <c r="EE18825" i="131"/>
  <c r="DV18764" i="131"/>
  <c r="EC18676" i="131"/>
  <c r="EE18465" i="131"/>
  <c r="DT18107" i="131"/>
  <c r="DK18582" i="131"/>
  <c r="EH18496" i="131"/>
  <c r="EH18435" i="131"/>
  <c r="DN18347" i="131"/>
  <c r="EF18376" i="131"/>
  <c r="DX18193" i="131"/>
  <c r="DP17505" i="131"/>
  <c r="DL26532" i="131"/>
  <c r="DY25993" i="131"/>
  <c r="DX25182" i="131"/>
  <c r="DX25006" i="131"/>
  <c r="EF24827" i="131"/>
  <c r="DW24674" i="131"/>
  <c r="DX24675" i="131"/>
  <c r="DV24282" i="131"/>
  <c r="DW24133" i="131"/>
  <c r="DO23532" i="131"/>
  <c r="DW22904" i="131"/>
  <c r="EC22064" i="131"/>
  <c r="DW27135" i="131"/>
  <c r="DN27077" i="131"/>
  <c r="EE27075" i="131"/>
  <c r="EF27107" i="131"/>
  <c r="DM27077" i="131"/>
  <c r="DX27015" i="131"/>
  <c r="DV27042" i="131"/>
  <c r="EE27107" i="131"/>
  <c r="DU27102" i="131"/>
  <c r="DN27105" i="131"/>
  <c r="DP27045" i="131"/>
  <c r="DT27046" i="131"/>
  <c r="DY27043" i="131"/>
  <c r="DU27047" i="131"/>
  <c r="EG27017" i="131"/>
  <c r="DK27014" i="131"/>
  <c r="DL27015" i="131"/>
  <c r="DN27014" i="131"/>
  <c r="EE27013" i="131"/>
  <c r="DL27042" i="131"/>
  <c r="DU27014" i="131"/>
  <c r="DY26985" i="131"/>
  <c r="ED27013" i="131"/>
  <c r="DO27012" i="131"/>
  <c r="DU26987" i="131"/>
  <c r="EG26986" i="131"/>
  <c r="DT26985" i="131"/>
  <c r="DO26927" i="131"/>
  <c r="DN26897" i="131"/>
  <c r="DN26957" i="131"/>
  <c r="DY26953" i="131"/>
  <c r="DV26924" i="131"/>
  <c r="DW26927" i="131"/>
  <c r="DL26922" i="131"/>
  <c r="EC26897" i="131"/>
  <c r="EC26954" i="131"/>
  <c r="DO26892" i="131"/>
  <c r="EH26926" i="131"/>
  <c r="DP26895" i="131"/>
  <c r="EG26867" i="131"/>
  <c r="DP26864" i="131"/>
  <c r="DX26864" i="131"/>
  <c r="ED26866" i="131"/>
  <c r="EC26865" i="131"/>
  <c r="DO26863" i="131"/>
  <c r="EG26836" i="131"/>
  <c r="EF26806" i="131"/>
  <c r="EC26896" i="131"/>
  <c r="DN26864" i="131"/>
  <c r="DP26832" i="131"/>
  <c r="DM26896" i="131"/>
  <c r="DO26895" i="131"/>
  <c r="DX26867" i="131"/>
  <c r="DU26865" i="131"/>
  <c r="EH26894" i="131"/>
  <c r="DV26864" i="131"/>
  <c r="ED26893" i="131"/>
  <c r="ED26684" i="131"/>
  <c r="DM26657" i="131"/>
  <c r="DW26622" i="131"/>
  <c r="DU26686" i="131"/>
  <c r="DL26625" i="131"/>
  <c r="DU26593" i="131"/>
  <c r="DM26627" i="131"/>
  <c r="DP26622" i="131"/>
  <c r="DN26597" i="131"/>
  <c r="EH26565" i="131"/>
  <c r="DN26622" i="131"/>
  <c r="DX26592" i="131"/>
  <c r="DY26596" i="131"/>
  <c r="EE26566" i="131"/>
  <c r="EG26563" i="131"/>
  <c r="EH26536" i="131"/>
  <c r="DV26624" i="131"/>
  <c r="DY26535" i="131"/>
  <c r="DY26563" i="131"/>
  <c r="EC26446" i="131"/>
  <c r="DU26534" i="131"/>
  <c r="DO26475" i="131"/>
  <c r="DO26565" i="131"/>
  <c r="DY26564" i="131"/>
  <c r="EH26505" i="131"/>
  <c r="DO26503" i="131"/>
  <c r="DW26447" i="131"/>
  <c r="DP26474" i="131"/>
  <c r="EC26356" i="131"/>
  <c r="EG26416" i="131"/>
  <c r="DT26417" i="131"/>
  <c r="DV26355" i="131"/>
  <c r="DO26353" i="131"/>
  <c r="DX26325" i="131"/>
  <c r="DK26296" i="131"/>
  <c r="DT26265" i="131"/>
  <c r="DP26384" i="131"/>
  <c r="EF26352" i="131"/>
  <c r="DY26323" i="131"/>
  <c r="DT26236" i="131"/>
  <c r="EH26324" i="131"/>
  <c r="EG26294" i="131"/>
  <c r="DK26413" i="131"/>
  <c r="EE26417" i="131"/>
  <c r="DW26414" i="131"/>
  <c r="DV26385" i="131"/>
  <c r="EG26382" i="131"/>
  <c r="DO26357" i="131"/>
  <c r="EE26295" i="131"/>
  <c r="DP26293" i="131"/>
  <c r="DW26266" i="131"/>
  <c r="DM26264" i="131"/>
  <c r="DY26236" i="131"/>
  <c r="ED26235" i="131"/>
  <c r="EF26325" i="131"/>
  <c r="DX26323" i="131"/>
  <c r="DN26294" i="131"/>
  <c r="ED26267" i="131"/>
  <c r="DY26263" i="131"/>
  <c r="DL26205" i="131"/>
  <c r="DO26264" i="131"/>
  <c r="EG26234" i="131"/>
  <c r="DV26207" i="131"/>
  <c r="DY26325" i="131"/>
  <c r="DV26147" i="131"/>
  <c r="DW26204" i="131"/>
  <c r="DK26202" i="131"/>
  <c r="ED26086" i="131"/>
  <c r="DP26085" i="131"/>
  <c r="ED26083" i="131"/>
  <c r="DX26057" i="131"/>
  <c r="EC26025" i="131"/>
  <c r="DK26085" i="131"/>
  <c r="DP26024" i="131"/>
  <c r="DW26087" i="131"/>
  <c r="EE26053" i="131"/>
  <c r="EC26085" i="131"/>
  <c r="DW26056" i="131"/>
  <c r="ED25995" i="131"/>
  <c r="EF25962" i="131"/>
  <c r="DY26082" i="131"/>
  <c r="DO25962" i="131"/>
  <c r="EH26023" i="131"/>
  <c r="DN25966" i="131"/>
  <c r="ED25964" i="131"/>
  <c r="DV25933" i="131"/>
  <c r="EC25906" i="131"/>
  <c r="EF25874" i="131"/>
  <c r="EF25845" i="131"/>
  <c r="EH25936" i="131"/>
  <c r="DK26023" i="131"/>
  <c r="DK25994" i="131"/>
  <c r="DW25902" i="131"/>
  <c r="EF25906" i="131"/>
  <c r="EG25845" i="131"/>
  <c r="DL25755" i="131"/>
  <c r="EF25936" i="131"/>
  <c r="DT25877" i="131"/>
  <c r="EH25843" i="131"/>
  <c r="DW25786" i="131"/>
  <c r="DV25757" i="131"/>
  <c r="DV25754" i="131"/>
  <c r="DP25815" i="131"/>
  <c r="DX25784" i="131"/>
  <c r="EC25757" i="131"/>
  <c r="EH25752" i="131"/>
  <c r="EH25723" i="131"/>
  <c r="DO25817" i="131"/>
  <c r="DK25815" i="131"/>
  <c r="DL25787" i="131"/>
  <c r="ED25725" i="131"/>
  <c r="DO25724" i="131"/>
  <c r="DX25666" i="131"/>
  <c r="DK25662" i="131"/>
  <c r="DW25634" i="131"/>
  <c r="DL25572" i="131"/>
  <c r="DW25514" i="131"/>
  <c r="DN25512" i="131"/>
  <c r="EF25816" i="131"/>
  <c r="ED25757" i="131"/>
  <c r="DO25753" i="131"/>
  <c r="DT25752" i="131"/>
  <c r="EF25665" i="131"/>
  <c r="EG25663" i="131"/>
  <c r="DU25632" i="131"/>
  <c r="EE25603" i="131"/>
  <c r="EF25577" i="131"/>
  <c r="DK25516" i="131"/>
  <c r="DU25512" i="131"/>
  <c r="DP25726" i="131"/>
  <c r="DP25784" i="131"/>
  <c r="DL25665" i="131"/>
  <c r="DK25635" i="131"/>
  <c r="DU25692" i="131"/>
  <c r="DT25636" i="131"/>
  <c r="DO25607" i="131"/>
  <c r="DP25514" i="131"/>
  <c r="DL25667" i="131"/>
  <c r="DT25637" i="131"/>
  <c r="DT25632" i="131"/>
  <c r="DN25546" i="131"/>
  <c r="DK25607" i="131"/>
  <c r="DP25513" i="131"/>
  <c r="DV25486" i="131"/>
  <c r="DV25664" i="131"/>
  <c r="DW25604" i="131"/>
  <c r="DO25573" i="131"/>
  <c r="DU25572" i="131"/>
  <c r="DM25517" i="131"/>
  <c r="EE25487" i="131"/>
  <c r="DY25395" i="131"/>
  <c r="DT25634" i="131"/>
  <c r="EE25605" i="131"/>
  <c r="ED25603" i="131"/>
  <c r="DP25602" i="131"/>
  <c r="EE25545" i="131"/>
  <c r="DT25513" i="131"/>
  <c r="EH25486" i="131"/>
  <c r="EC25457" i="131"/>
  <c r="EG25393" i="131"/>
  <c r="DV25392" i="131"/>
  <c r="ED25366" i="131"/>
  <c r="EC25334" i="131"/>
  <c r="EG25305" i="131"/>
  <c r="ED25663" i="131"/>
  <c r="DP25662" i="131"/>
  <c r="DO25576" i="131"/>
  <c r="EH25546" i="131"/>
  <c r="DL25516" i="131"/>
  <c r="EE25515" i="131"/>
  <c r="DO25512" i="131"/>
  <c r="EG25392" i="131"/>
  <c r="EE25694" i="131"/>
  <c r="DT25665" i="131"/>
  <c r="DK25576" i="131"/>
  <c r="DV25513" i="131"/>
  <c r="DK25453" i="131"/>
  <c r="DL25426" i="131"/>
  <c r="DN25423" i="131"/>
  <c r="DO25365" i="131"/>
  <c r="DP25304" i="131"/>
  <c r="DK25455" i="131"/>
  <c r="DV25424" i="131"/>
  <c r="DV25395" i="131"/>
  <c r="DO25364" i="131"/>
  <c r="DW25363" i="131"/>
  <c r="DK25362" i="131"/>
  <c r="ED25336" i="131"/>
  <c r="DV25307" i="131"/>
  <c r="ED25306" i="131"/>
  <c r="DW25304" i="131"/>
  <c r="EF25484" i="131"/>
  <c r="DU25424" i="131"/>
  <c r="EH25395" i="131"/>
  <c r="EE25335" i="131"/>
  <c r="DV25244" i="131"/>
  <c r="DW25213" i="131"/>
  <c r="DV25427" i="131"/>
  <c r="DL25332" i="131"/>
  <c r="DT25093" i="131"/>
  <c r="DK25157" i="131"/>
  <c r="DP25185" i="131"/>
  <c r="DK25096" i="131"/>
  <c r="DL25092" i="131"/>
  <c r="DX25273" i="131"/>
  <c r="DO25243" i="131"/>
  <c r="DL25157" i="131"/>
  <c r="DL25035" i="131"/>
  <c r="DL25003" i="131"/>
  <c r="DO24916" i="131"/>
  <c r="EH25272" i="131"/>
  <c r="DN25155" i="131"/>
  <c r="EE25002" i="131"/>
  <c r="EF24912" i="131"/>
  <c r="EH25215" i="131"/>
  <c r="EF25212" i="131"/>
  <c r="EF25063" i="131"/>
  <c r="EF24943" i="131"/>
  <c r="EE24913" i="131"/>
  <c r="DP25156" i="131"/>
  <c r="EC25004" i="131"/>
  <c r="DW24915" i="131"/>
  <c r="EC25066" i="131"/>
  <c r="DU25036" i="131"/>
  <c r="DP24975" i="131"/>
  <c r="DP24974" i="131"/>
  <c r="DT24942" i="131"/>
  <c r="DX24912" i="131"/>
  <c r="DN25067" i="131"/>
  <c r="DY24976" i="131"/>
  <c r="DU24944" i="131"/>
  <c r="DP24942" i="131"/>
  <c r="DV24912" i="131"/>
  <c r="DN24854" i="131"/>
  <c r="DM24826" i="131"/>
  <c r="DO24823" i="131"/>
  <c r="DK24766" i="131"/>
  <c r="DM24763" i="131"/>
  <c r="ED25063" i="131"/>
  <c r="DM25006" i="131"/>
  <c r="EG25003" i="131"/>
  <c r="DX24946" i="131"/>
  <c r="DV24945" i="131"/>
  <c r="ED24943" i="131"/>
  <c r="DP24852" i="131"/>
  <c r="DK24822" i="131"/>
  <c r="DN24792" i="131"/>
  <c r="EE25064" i="131"/>
  <c r="EF25062" i="131"/>
  <c r="DM25036" i="131"/>
  <c r="EH25034" i="131"/>
  <c r="DV24975" i="131"/>
  <c r="EC24886" i="131"/>
  <c r="ED24853" i="131"/>
  <c r="EE24795" i="131"/>
  <c r="EG24766" i="131"/>
  <c r="DX24762" i="131"/>
  <c r="EF24736" i="131"/>
  <c r="DT24853" i="131"/>
  <c r="DW24826" i="131"/>
  <c r="DU24824" i="131"/>
  <c r="DM24823" i="131"/>
  <c r="DM24796" i="131"/>
  <c r="DK24794" i="131"/>
  <c r="DX24764" i="131"/>
  <c r="DW24762" i="131"/>
  <c r="ED24734" i="131"/>
  <c r="DU24706" i="131"/>
  <c r="EF24704" i="131"/>
  <c r="DM24887" i="131"/>
  <c r="DP24886" i="131"/>
  <c r="DV24883" i="131"/>
  <c r="DT24852" i="131"/>
  <c r="DT24826" i="131"/>
  <c r="DO24795" i="131"/>
  <c r="EE24737" i="131"/>
  <c r="DM24735" i="131"/>
  <c r="EE24857" i="131"/>
  <c r="DK24825" i="131"/>
  <c r="DV24795" i="131"/>
  <c r="DP24736" i="131"/>
  <c r="DL24826" i="131"/>
  <c r="DU24795" i="131"/>
  <c r="DL24792" i="131"/>
  <c r="DY24764" i="131"/>
  <c r="DM24703" i="131"/>
  <c r="DV24675" i="131"/>
  <c r="DX24646" i="131"/>
  <c r="DO24642" i="131"/>
  <c r="DW24616" i="131"/>
  <c r="DY24613" i="131"/>
  <c r="DW24676" i="131"/>
  <c r="DV24672" i="131"/>
  <c r="DM24644" i="131"/>
  <c r="DV24642" i="131"/>
  <c r="ED24616" i="131"/>
  <c r="EE24613" i="131"/>
  <c r="DX24555" i="131"/>
  <c r="DV24523" i="131"/>
  <c r="DM24522" i="131"/>
  <c r="DU24492" i="131"/>
  <c r="DW24675" i="131"/>
  <c r="EE24586" i="131"/>
  <c r="DM24584" i="131"/>
  <c r="EC24584" i="131"/>
  <c r="DM24527" i="131"/>
  <c r="DM24524" i="131"/>
  <c r="DM24495" i="131"/>
  <c r="EG24706" i="131"/>
  <c r="EC24706" i="131"/>
  <c r="DV24646" i="131"/>
  <c r="DK24616" i="131"/>
  <c r="DN24677" i="131"/>
  <c r="DW24646" i="131"/>
  <c r="DW24702" i="131"/>
  <c r="DL24495" i="131"/>
  <c r="DP24346" i="131"/>
  <c r="EH24375" i="131"/>
  <c r="DX24437" i="131"/>
  <c r="ED24405" i="131"/>
  <c r="DV24465" i="131"/>
  <c r="EC24376" i="131"/>
  <c r="EG24375" i="131"/>
  <c r="DX24315" i="131"/>
  <c r="DN24406" i="131"/>
  <c r="DT24347" i="131"/>
  <c r="DU24342" i="131"/>
  <c r="DT24467" i="131"/>
  <c r="DL24434" i="131"/>
  <c r="DL24376" i="131"/>
  <c r="EC24373" i="131"/>
  <c r="EF24315" i="131"/>
  <c r="EH24194" i="131"/>
  <c r="EC24167" i="131"/>
  <c r="DX24434" i="131"/>
  <c r="DP24433" i="131"/>
  <c r="EF24377" i="131"/>
  <c r="DO24462" i="131"/>
  <c r="EG24436" i="131"/>
  <c r="DT24432" i="131"/>
  <c r="DT24344" i="131"/>
  <c r="DL24257" i="131"/>
  <c r="DY24376" i="131"/>
  <c r="DT24167" i="131"/>
  <c r="DX24164" i="131"/>
  <c r="DL24162" i="131"/>
  <c r="DT24196" i="131"/>
  <c r="DV24164" i="131"/>
  <c r="DM23777" i="131"/>
  <c r="DL24227" i="131"/>
  <c r="DN24107" i="131"/>
  <c r="DW24106" i="131"/>
  <c r="DY24103" i="131"/>
  <c r="DW24043" i="131"/>
  <c r="DX23953" i="131"/>
  <c r="DY23926" i="131"/>
  <c r="EE24197" i="131"/>
  <c r="DY24164" i="131"/>
  <c r="EH24135" i="131"/>
  <c r="EE23894" i="131"/>
  <c r="DU23862" i="131"/>
  <c r="EE23776" i="131"/>
  <c r="EG24012" i="131"/>
  <c r="EC23772" i="131"/>
  <c r="DN24286" i="131"/>
  <c r="EH24284" i="131"/>
  <c r="DK24254" i="131"/>
  <c r="DY24222" i="131"/>
  <c r="DU24107" i="131"/>
  <c r="DP24103" i="131"/>
  <c r="DK24016" i="131"/>
  <c r="DO23865" i="131"/>
  <c r="DV24256" i="131"/>
  <c r="DK24136" i="131"/>
  <c r="DO24133" i="131"/>
  <c r="DY24075" i="131"/>
  <c r="DW24047" i="131"/>
  <c r="DV23896" i="131"/>
  <c r="DY23953" i="131"/>
  <c r="DU23897" i="131"/>
  <c r="DN23892" i="131"/>
  <c r="DO23866" i="131"/>
  <c r="DO23774" i="131"/>
  <c r="DY23746" i="131"/>
  <c r="DO23746" i="131"/>
  <c r="DL23714" i="131"/>
  <c r="DL24106" i="131"/>
  <c r="DU24105" i="131"/>
  <c r="ED24017" i="131"/>
  <c r="EC23835" i="131"/>
  <c r="ED23807" i="131"/>
  <c r="DM23804" i="131"/>
  <c r="DK23745" i="131"/>
  <c r="DP23715" i="131"/>
  <c r="DV24104" i="131"/>
  <c r="DK24077" i="131"/>
  <c r="ED23743" i="131"/>
  <c r="DV23683" i="131"/>
  <c r="DV23506" i="131"/>
  <c r="DY23892" i="131"/>
  <c r="EF23597" i="131"/>
  <c r="DT23867" i="131"/>
  <c r="EF23746" i="131"/>
  <c r="EG23744" i="131"/>
  <c r="DU24042" i="131"/>
  <c r="DX23955" i="131"/>
  <c r="DM23952" i="131"/>
  <c r="DM23864" i="131"/>
  <c r="DK23567" i="131"/>
  <c r="EH24073" i="131"/>
  <c r="EE24047" i="131"/>
  <c r="EH24014" i="131"/>
  <c r="DU23954" i="131"/>
  <c r="DY23894" i="131"/>
  <c r="EE23774" i="131"/>
  <c r="EC23773" i="131"/>
  <c r="DU23743" i="131"/>
  <c r="ED23652" i="131"/>
  <c r="EF23562" i="131"/>
  <c r="EH23535" i="131"/>
  <c r="DK23502" i="131"/>
  <c r="EE23477" i="131"/>
  <c r="DK23414" i="131"/>
  <c r="EG23413" i="131"/>
  <c r="EH23383" i="131"/>
  <c r="DN23653" i="131"/>
  <c r="DO23627" i="131"/>
  <c r="DL23625" i="131"/>
  <c r="DK23624" i="131"/>
  <c r="EC23565" i="131"/>
  <c r="DV23474" i="131"/>
  <c r="DN23473" i="131"/>
  <c r="DL23472" i="131"/>
  <c r="DL23446" i="131"/>
  <c r="DK23445" i="131"/>
  <c r="EE23444" i="131"/>
  <c r="EG23384" i="131"/>
  <c r="EF23686" i="131"/>
  <c r="DP23655" i="131"/>
  <c r="EF23654" i="131"/>
  <c r="DW23653" i="131"/>
  <c r="DT23592" i="131"/>
  <c r="DK23507" i="131"/>
  <c r="EG23476" i="131"/>
  <c r="EC23472" i="131"/>
  <c r="DO23445" i="131"/>
  <c r="DX23416" i="131"/>
  <c r="EE23415" i="131"/>
  <c r="EH23292" i="131"/>
  <c r="DM23687" i="131"/>
  <c r="EG23052" i="131"/>
  <c r="EC23597" i="131"/>
  <c r="DN23326" i="131"/>
  <c r="DK23322" i="131"/>
  <c r="DU23293" i="131"/>
  <c r="DX23206" i="131"/>
  <c r="DO23202" i="131"/>
  <c r="DW23176" i="131"/>
  <c r="DV23144" i="131"/>
  <c r="DO23593" i="131"/>
  <c r="DO23537" i="131"/>
  <c r="DN23474" i="131"/>
  <c r="ED23446" i="131"/>
  <c r="DP23352" i="131"/>
  <c r="DK23682" i="131"/>
  <c r="DT23657" i="131"/>
  <c r="DT23652" i="131"/>
  <c r="ED23626" i="131"/>
  <c r="ED23564" i="131"/>
  <c r="EF23532" i="131"/>
  <c r="DL23507" i="131"/>
  <c r="DK23504" i="131"/>
  <c r="DU23503" i="131"/>
  <c r="EG23442" i="131"/>
  <c r="DK23415" i="131"/>
  <c r="DV23412" i="131"/>
  <c r="EE23386" i="131"/>
  <c r="DX23382" i="131"/>
  <c r="EG23353" i="131"/>
  <c r="ED23352" i="131"/>
  <c r="EG23327" i="131"/>
  <c r="EG23322" i="131"/>
  <c r="DT23114" i="131"/>
  <c r="DO23417" i="131"/>
  <c r="DX23327" i="131"/>
  <c r="DM23264" i="131"/>
  <c r="DL23237" i="131"/>
  <c r="DT23052" i="131"/>
  <c r="DN23384" i="131"/>
  <c r="DM22962" i="131"/>
  <c r="DM23472" i="131"/>
  <c r="DX23234" i="131"/>
  <c r="EC23205" i="131"/>
  <c r="DV22935" i="131"/>
  <c r="DW22844" i="131"/>
  <c r="DY23353" i="131"/>
  <c r="DY22992" i="131"/>
  <c r="DW23237" i="131"/>
  <c r="EE23114" i="131"/>
  <c r="DO23086" i="131"/>
  <c r="DL23083" i="131"/>
  <c r="EC23055" i="131"/>
  <c r="DN23022" i="131"/>
  <c r="ED22996" i="131"/>
  <c r="EC22967" i="131"/>
  <c r="ED22966" i="131"/>
  <c r="DK22964" i="131"/>
  <c r="DW22935" i="131"/>
  <c r="DY23052" i="131"/>
  <c r="DP23324" i="131"/>
  <c r="DN23322" i="131"/>
  <c r="DL23264" i="131"/>
  <c r="DW23236" i="131"/>
  <c r="DU23115" i="131"/>
  <c r="EF23057" i="131"/>
  <c r="DL22994" i="131"/>
  <c r="ED22904" i="131"/>
  <c r="EC22874" i="131"/>
  <c r="EH22843" i="131"/>
  <c r="ED22907" i="131"/>
  <c r="DM22904" i="131"/>
  <c r="DU22876" i="131"/>
  <c r="DN22874" i="131"/>
  <c r="DO22637" i="131"/>
  <c r="DM22635" i="131"/>
  <c r="DN22484" i="131"/>
  <c r="DW22452" i="131"/>
  <c r="DM22425" i="131"/>
  <c r="DM22932" i="131"/>
  <c r="DY22843" i="131"/>
  <c r="DV22722" i="131"/>
  <c r="EH22693" i="131"/>
  <c r="DX22456" i="131"/>
  <c r="EE22425" i="131"/>
  <c r="DK22876" i="131"/>
  <c r="DY22874" i="131"/>
  <c r="EC22817" i="131"/>
  <c r="DY22812" i="131"/>
  <c r="DY22572" i="131"/>
  <c r="DU22546" i="131"/>
  <c r="DK22513" i="131"/>
  <c r="DP22484" i="131"/>
  <c r="DL22366" i="131"/>
  <c r="DY22546" i="131"/>
  <c r="ED22246" i="131"/>
  <c r="DT22547" i="131"/>
  <c r="EE22542" i="131"/>
  <c r="EE22516" i="131"/>
  <c r="EE22487" i="131"/>
  <c r="EF22363" i="131"/>
  <c r="EC22336" i="131"/>
  <c r="ED22335" i="131"/>
  <c r="DN22334" i="131"/>
  <c r="DV22303" i="131"/>
  <c r="DK22302" i="131"/>
  <c r="DO22274" i="131"/>
  <c r="DV22273" i="131"/>
  <c r="DU22244" i="131"/>
  <c r="DK22305" i="131"/>
  <c r="EG22217" i="131"/>
  <c r="EG21887" i="131"/>
  <c r="EE22573" i="131"/>
  <c r="ED22545" i="131"/>
  <c r="DW22542" i="131"/>
  <c r="DW22516" i="131"/>
  <c r="DX22514" i="131"/>
  <c r="EE22453" i="131"/>
  <c r="EH22394" i="131"/>
  <c r="EE22002" i="131"/>
  <c r="DV22335" i="131"/>
  <c r="DU22217" i="131"/>
  <c r="DO22155" i="131"/>
  <c r="DL21976" i="131"/>
  <c r="DX21915" i="131"/>
  <c r="DP21913" i="131"/>
  <c r="DW22487" i="131"/>
  <c r="EH22423" i="131"/>
  <c r="EC22367" i="131"/>
  <c r="ED22307" i="131"/>
  <c r="DK22304" i="131"/>
  <c r="DP22276" i="131"/>
  <c r="DX22306" i="131"/>
  <c r="EC21947" i="131"/>
  <c r="DP22542" i="131"/>
  <c r="EH22214" i="131"/>
  <c r="DU22182" i="131"/>
  <c r="DT22096" i="131"/>
  <c r="DN22063" i="131"/>
  <c r="DN22033" i="131"/>
  <c r="DN22002" i="131"/>
  <c r="EE21976" i="131"/>
  <c r="DU21946" i="131"/>
  <c r="DM22212" i="131"/>
  <c r="DK22157" i="131"/>
  <c r="DT22153" i="131"/>
  <c r="EG22152" i="131"/>
  <c r="DY22126" i="131"/>
  <c r="DT21972" i="131"/>
  <c r="ED21943" i="131"/>
  <c r="EF21855" i="131"/>
  <c r="EE22005" i="131"/>
  <c r="DL21885" i="131"/>
  <c r="EG21856" i="131"/>
  <c r="DN21587" i="131"/>
  <c r="DN22094" i="131"/>
  <c r="DP22005" i="131"/>
  <c r="EH22063" i="131"/>
  <c r="ED21857" i="131"/>
  <c r="EG21614" i="131"/>
  <c r="DU22097" i="131"/>
  <c r="DT22066" i="131"/>
  <c r="DO21645" i="131"/>
  <c r="DW21675" i="131"/>
  <c r="EC21674" i="131"/>
  <c r="DT21672" i="131"/>
  <c r="DY21644" i="131"/>
  <c r="DK21612" i="131"/>
  <c r="ED21586" i="131"/>
  <c r="EF21582" i="131"/>
  <c r="EG21525" i="131"/>
  <c r="EC21493" i="131"/>
  <c r="DV21492" i="131"/>
  <c r="EC21853" i="131"/>
  <c r="EC21762" i="131"/>
  <c r="DX21703" i="131"/>
  <c r="DV21677" i="131"/>
  <c r="DW21674" i="131"/>
  <c r="DW21673" i="131"/>
  <c r="DY21645" i="131"/>
  <c r="DM21643" i="131"/>
  <c r="DX21614" i="131"/>
  <c r="DX21557" i="131"/>
  <c r="EG21314" i="131"/>
  <c r="EC21253" i="131"/>
  <c r="EF21046" i="131"/>
  <c r="ED21043" i="131"/>
  <c r="DP21825" i="131"/>
  <c r="EG21584" i="131"/>
  <c r="EF21464" i="131"/>
  <c r="DL21072" i="131"/>
  <c r="DO21376" i="131"/>
  <c r="DP21015" i="131"/>
  <c r="EC21707" i="131"/>
  <c r="DV21675" i="131"/>
  <c r="EH21672" i="131"/>
  <c r="DO21647" i="131"/>
  <c r="DX21646" i="131"/>
  <c r="DO21642" i="131"/>
  <c r="ED21617" i="131"/>
  <c r="DW21615" i="131"/>
  <c r="DY21555" i="131"/>
  <c r="DL21493" i="131"/>
  <c r="DK21462" i="131"/>
  <c r="DX21434" i="131"/>
  <c r="DW21343" i="131"/>
  <c r="DO21312" i="131"/>
  <c r="DW21284" i="131"/>
  <c r="DX21253" i="131"/>
  <c r="DU21226" i="131"/>
  <c r="DX21194" i="131"/>
  <c r="DX21165" i="131"/>
  <c r="EC21162" i="131"/>
  <c r="DX21133" i="131"/>
  <c r="DT21074" i="131"/>
  <c r="DT21045" i="131"/>
  <c r="DV21827" i="131"/>
  <c r="DW21794" i="131"/>
  <c r="DX21766" i="131"/>
  <c r="EE21763" i="131"/>
  <c r="DX21732" i="131"/>
  <c r="ED21706" i="131"/>
  <c r="DX21643" i="131"/>
  <c r="DU21522" i="131"/>
  <c r="DU21494" i="131"/>
  <c r="ED21404" i="131"/>
  <c r="EH21375" i="131"/>
  <c r="EC21345" i="131"/>
  <c r="ED21286" i="131"/>
  <c r="EF21283" i="131"/>
  <c r="EG21225" i="131"/>
  <c r="EC21137" i="131"/>
  <c r="EG21134" i="131"/>
  <c r="EC21073" i="131"/>
  <c r="ED21046" i="131"/>
  <c r="EF21043" i="131"/>
  <c r="ED21015" i="131"/>
  <c r="DO21826" i="131"/>
  <c r="DM21824" i="131"/>
  <c r="DN21797" i="131"/>
  <c r="ED21792" i="131"/>
  <c r="DO21764" i="131"/>
  <c r="DT21736" i="131"/>
  <c r="DX21734" i="131"/>
  <c r="DV21733" i="131"/>
  <c r="DU21675" i="131"/>
  <c r="DX21673" i="131"/>
  <c r="EF21672" i="131"/>
  <c r="DT21616" i="131"/>
  <c r="DX21582" i="131"/>
  <c r="DY21556" i="131"/>
  <c r="EG21554" i="131"/>
  <c r="EC21554" i="131"/>
  <c r="EC21524" i="131"/>
  <c r="DO21522" i="131"/>
  <c r="DO21222" i="131"/>
  <c r="DT21493" i="131"/>
  <c r="DW21467" i="131"/>
  <c r="EG21404" i="131"/>
  <c r="DT21375" i="131"/>
  <c r="EE21344" i="131"/>
  <c r="EE21312" i="131"/>
  <c r="DW21285" i="131"/>
  <c r="DY21253" i="131"/>
  <c r="DW21226" i="131"/>
  <c r="DV21224" i="131"/>
  <c r="DT21166" i="131"/>
  <c r="DT21136" i="131"/>
  <c r="DU21134" i="131"/>
  <c r="EE21105" i="131"/>
  <c r="DM21047" i="131"/>
  <c r="DP21043" i="131"/>
  <c r="EF21434" i="131"/>
  <c r="ED21345" i="131"/>
  <c r="DV21343" i="131"/>
  <c r="EH21313" i="131"/>
  <c r="DL21254" i="131"/>
  <c r="DL21227" i="131"/>
  <c r="EH21225" i="131"/>
  <c r="ED21196" i="131"/>
  <c r="DL21165" i="131"/>
  <c r="DW21162" i="131"/>
  <c r="DV21046" i="131"/>
  <c r="DX21044" i="131"/>
  <c r="DT21015" i="131"/>
  <c r="DL21014" i="131"/>
  <c r="EF21437" i="131"/>
  <c r="DT21433" i="131"/>
  <c r="ED21432" i="131"/>
  <c r="DV21406" i="131"/>
  <c r="DX21377" i="131"/>
  <c r="EC21315" i="131"/>
  <c r="DM21286" i="131"/>
  <c r="EC21043" i="131"/>
  <c r="DX21402" i="131"/>
  <c r="DT21106" i="131"/>
  <c r="DO20926" i="131"/>
  <c r="DL20893" i="131"/>
  <c r="DL20653" i="131"/>
  <c r="DO20446" i="131"/>
  <c r="DO21435" i="131"/>
  <c r="DM21432" i="131"/>
  <c r="DV21404" i="131"/>
  <c r="DM21375" i="131"/>
  <c r="EG21344" i="131"/>
  <c r="DU21317" i="131"/>
  <c r="DO21284" i="131"/>
  <c r="DT21257" i="131"/>
  <c r="DW21253" i="131"/>
  <c r="DX21252" i="131"/>
  <c r="EG21164" i="131"/>
  <c r="ED21136" i="131"/>
  <c r="EF21134" i="131"/>
  <c r="DK21047" i="131"/>
  <c r="DL20892" i="131"/>
  <c r="DV20744" i="131"/>
  <c r="DK20742" i="131"/>
  <c r="DO20622" i="131"/>
  <c r="DU20505" i="131"/>
  <c r="ED21464" i="131"/>
  <c r="DO21434" i="131"/>
  <c r="EF21374" i="131"/>
  <c r="DT21345" i="131"/>
  <c r="DK21343" i="131"/>
  <c r="DX21342" i="131"/>
  <c r="DK21283" i="131"/>
  <c r="DU21255" i="131"/>
  <c r="EF21254" i="131"/>
  <c r="DY21222" i="131"/>
  <c r="ED21194" i="131"/>
  <c r="DO21163" i="131"/>
  <c r="DY21162" i="131"/>
  <c r="DU21073" i="131"/>
  <c r="EE21072" i="131"/>
  <c r="DX21046" i="131"/>
  <c r="EG20924" i="131"/>
  <c r="DV20862" i="131"/>
  <c r="DU20712" i="131"/>
  <c r="EF20625" i="131"/>
  <c r="EC20566" i="131"/>
  <c r="DT20562" i="131"/>
  <c r="ED20533" i="131"/>
  <c r="DT20502" i="131"/>
  <c r="DO21437" i="131"/>
  <c r="EE21107" i="131"/>
  <c r="EE20562" i="131"/>
  <c r="DK20955" i="131"/>
  <c r="DL20897" i="131"/>
  <c r="DP20745" i="131"/>
  <c r="DK20715" i="131"/>
  <c r="DL20657" i="131"/>
  <c r="DP20505" i="131"/>
  <c r="EE20927" i="131"/>
  <c r="EH20354" i="131"/>
  <c r="DM20322" i="131"/>
  <c r="EE20262" i="131"/>
  <c r="DL20232" i="131"/>
  <c r="EG20203" i="131"/>
  <c r="DN20683" i="131"/>
  <c r="EC20682" i="131"/>
  <c r="DV20656" i="131"/>
  <c r="EH20562" i="131"/>
  <c r="EG20386" i="131"/>
  <c r="EC20324" i="131"/>
  <c r="DL20234" i="131"/>
  <c r="EF20176" i="131"/>
  <c r="EG20773" i="131"/>
  <c r="DT20772" i="131"/>
  <c r="EC20683" i="131"/>
  <c r="EE20385" i="131"/>
  <c r="EC20265" i="131"/>
  <c r="DK20235" i="131"/>
  <c r="EE19965" i="131"/>
  <c r="DT20834" i="131"/>
  <c r="DU20413" i="131"/>
  <c r="DL20324" i="131"/>
  <c r="DT20203" i="131"/>
  <c r="DW20173" i="131"/>
  <c r="DT19906" i="131"/>
  <c r="DT20385" i="131"/>
  <c r="DN20323" i="131"/>
  <c r="DW20052" i="131"/>
  <c r="DN20236" i="131"/>
  <c r="DN20204" i="131"/>
  <c r="DU20143" i="131"/>
  <c r="DV20117" i="131"/>
  <c r="DV20114" i="131"/>
  <c r="DU20055" i="131"/>
  <c r="ED20052" i="131"/>
  <c r="DW20026" i="131"/>
  <c r="DY19935" i="131"/>
  <c r="DT19785" i="131"/>
  <c r="DM20987" i="131"/>
  <c r="DT20264" i="131"/>
  <c r="DX20235" i="131"/>
  <c r="DX20206" i="131"/>
  <c r="DO19786" i="131"/>
  <c r="DV19692" i="131"/>
  <c r="EE20143" i="131"/>
  <c r="EC20117" i="131"/>
  <c r="DL20116" i="131"/>
  <c r="DK19966" i="131"/>
  <c r="DT19963" i="131"/>
  <c r="EC19754" i="131"/>
  <c r="DP19724" i="131"/>
  <c r="DY19723" i="131"/>
  <c r="DV19546" i="131"/>
  <c r="EH19544" i="131"/>
  <c r="DW19484" i="131"/>
  <c r="ED19874" i="131"/>
  <c r="DN20057" i="131"/>
  <c r="DV20027" i="131"/>
  <c r="DP20024" i="131"/>
  <c r="EF19994" i="131"/>
  <c r="EE19937" i="131"/>
  <c r="EF19814" i="131"/>
  <c r="EF19637" i="131"/>
  <c r="EF19062" i="131"/>
  <c r="DN19723" i="131"/>
  <c r="DK19695" i="131"/>
  <c r="EC19694" i="131"/>
  <c r="DY19606" i="131"/>
  <c r="ED19457" i="131"/>
  <c r="DP19303" i="131"/>
  <c r="DM19005" i="131"/>
  <c r="DL18884" i="131"/>
  <c r="DK18793" i="131"/>
  <c r="DN18706" i="131"/>
  <c r="DL19937" i="131"/>
  <c r="EH19933" i="131"/>
  <c r="EC19847" i="131"/>
  <c r="DX18676" i="131"/>
  <c r="DN18645" i="131"/>
  <c r="DX19243" i="131"/>
  <c r="DM19187" i="131"/>
  <c r="EE19122" i="131"/>
  <c r="DW18914" i="131"/>
  <c r="EF18402" i="131"/>
  <c r="DT18224" i="131"/>
  <c r="DU18193" i="131"/>
  <c r="DM19006" i="131"/>
  <c r="DL18974" i="131"/>
  <c r="DY18914" i="131"/>
  <c r="DN18912" i="131"/>
  <c r="DV18584" i="131"/>
  <c r="EE18764" i="131"/>
  <c r="DP18733" i="131"/>
  <c r="EE18584" i="131"/>
  <c r="EF18465" i="131"/>
  <c r="EF18137" i="131"/>
  <c r="EE18106" i="131"/>
  <c r="EG18103" i="131"/>
  <c r="EH18076" i="131"/>
  <c r="EE18043" i="131"/>
  <c r="DV19454" i="131"/>
  <c r="DW19424" i="131"/>
  <c r="ED19394" i="131"/>
  <c r="EH19365" i="131"/>
  <c r="DY19273" i="131"/>
  <c r="DY19242" i="131"/>
  <c r="DY19186" i="131"/>
  <c r="DW19094" i="131"/>
  <c r="DO19003" i="131"/>
  <c r="DP18704" i="131"/>
  <c r="EF18192" i="131"/>
  <c r="EG19367" i="131"/>
  <c r="DW18827" i="131"/>
  <c r="DO18767" i="131"/>
  <c r="DK18586" i="131"/>
  <c r="DK18347" i="131"/>
  <c r="DN18196" i="131"/>
  <c r="DO18106" i="131"/>
  <c r="DT18407" i="131"/>
  <c r="DV18017" i="131"/>
  <c r="DW17987" i="131"/>
  <c r="DL17983" i="131"/>
  <c r="EF17956" i="131"/>
  <c r="EH17896" i="131"/>
  <c r="DU18347" i="131"/>
  <c r="DW17956" i="131"/>
  <c r="DY18373" i="131"/>
  <c r="DY18106" i="131"/>
  <c r="DL18075" i="131"/>
  <c r="DN17956" i="131"/>
  <c r="DW17927" i="131"/>
  <c r="ED17923" i="131"/>
  <c r="EG17834" i="131"/>
  <c r="EH18464" i="131"/>
  <c r="EH18402" i="131"/>
  <c r="DK18376" i="131"/>
  <c r="DV18257" i="131"/>
  <c r="DM18255" i="131"/>
  <c r="DM18226" i="131"/>
  <c r="DT17982" i="131"/>
  <c r="DM17953" i="131"/>
  <c r="EE17922" i="131"/>
  <c r="DK17865" i="131"/>
  <c r="DK17806" i="131"/>
  <c r="DO17655" i="131"/>
  <c r="DM17506" i="131"/>
  <c r="DO17503" i="131"/>
  <c r="EH18585" i="131"/>
  <c r="DY18493" i="131"/>
  <c r="DP17652" i="131"/>
  <c r="EF18316" i="131"/>
  <c r="EE17982" i="131"/>
  <c r="DK17956" i="131"/>
  <c r="DM17955" i="131"/>
  <c r="DL17926" i="131"/>
  <c r="EH17895" i="131"/>
  <c r="DV17892" i="131"/>
  <c r="ED17837" i="131"/>
  <c r="EE17746" i="131"/>
  <c r="EC17743" i="131"/>
  <c r="EH17685" i="131"/>
  <c r="EC17446" i="131"/>
  <c r="DX18433" i="131"/>
  <c r="DK18223" i="131"/>
  <c r="DV18222" i="131"/>
  <c r="EC18167" i="131"/>
  <c r="DY18166" i="131"/>
  <c r="EH18135" i="131"/>
  <c r="EF18132" i="131"/>
  <c r="DW18106" i="131"/>
  <c r="DL18104" i="131"/>
  <c r="EF18075" i="131"/>
  <c r="DO18072" i="131"/>
  <c r="ED18046" i="131"/>
  <c r="DW18044" i="131"/>
  <c r="DY18015" i="131"/>
  <c r="EF18012" i="131"/>
  <c r="EH17984" i="131"/>
  <c r="DW17923" i="131"/>
  <c r="DW17922" i="131"/>
  <c r="DM17896" i="131"/>
  <c r="DM17863" i="131"/>
  <c r="ED17772" i="131"/>
  <c r="DX17656" i="131"/>
  <c r="EF18557" i="131"/>
  <c r="DK18554" i="131"/>
  <c r="DY18525" i="131"/>
  <c r="DO18377" i="131"/>
  <c r="DT18257" i="131"/>
  <c r="DO17803" i="131"/>
  <c r="DP17776" i="131"/>
  <c r="DW17562" i="131"/>
  <c r="DL17233" i="131"/>
  <c r="DK17653" i="131"/>
  <c r="EE17622" i="131"/>
  <c r="DP17592" i="131"/>
  <c r="DY17534" i="131"/>
  <c r="ED17264" i="131"/>
  <c r="EH17743" i="131"/>
  <c r="DX17714" i="131"/>
  <c r="ED17537" i="131"/>
  <c r="DK17356" i="131"/>
  <c r="DV17352" i="131"/>
  <c r="DV17323" i="131"/>
  <c r="DX17293" i="131"/>
  <c r="EC17203" i="131"/>
  <c r="DP17202" i="131"/>
  <c r="EE17173" i="131"/>
  <c r="EE17116" i="131"/>
  <c r="EF17113" i="131"/>
  <c r="EC17777" i="131"/>
  <c r="DO17773" i="131"/>
  <c r="ED17715" i="131"/>
  <c r="DW17712" i="131"/>
  <c r="DW17684" i="131"/>
  <c r="DP17623" i="131"/>
  <c r="DO17534" i="131"/>
  <c r="EG17532" i="131"/>
  <c r="DU17234" i="131"/>
  <c r="DK17113" i="131"/>
  <c r="DK17085" i="131"/>
  <c r="DN17084" i="131"/>
  <c r="DW17082" i="131"/>
  <c r="DK16995" i="131"/>
  <c r="EF16364" i="131"/>
  <c r="DU17805" i="131"/>
  <c r="EH17775" i="131"/>
  <c r="DV17684" i="131"/>
  <c r="DU17562" i="131"/>
  <c r="DT17416" i="131"/>
  <c r="DU17413" i="131"/>
  <c r="DY17235" i="131"/>
  <c r="DW17207" i="131"/>
  <c r="DX17177" i="131"/>
  <c r="DX17082" i="131"/>
  <c r="DT16606" i="131"/>
  <c r="DT16486" i="131"/>
  <c r="DW16216" i="131"/>
  <c r="ED17113" i="131"/>
  <c r="EC16546" i="131"/>
  <c r="DX17717" i="131"/>
  <c r="DT17713" i="131"/>
  <c r="DP17684" i="131"/>
  <c r="DW17655" i="131"/>
  <c r="DX17562" i="131"/>
  <c r="DN16362" i="131"/>
  <c r="DT16274" i="131"/>
  <c r="DU17357" i="131"/>
  <c r="EH17262" i="131"/>
  <c r="DW17232" i="131"/>
  <c r="DN16937" i="131"/>
  <c r="DW16542" i="131"/>
  <c r="DL17022" i="131"/>
  <c r="DO16992" i="131"/>
  <c r="EF16876" i="131"/>
  <c r="DN16785" i="131"/>
  <c r="DX16755" i="131"/>
  <c r="DT16724" i="131"/>
  <c r="DL16515" i="131"/>
  <c r="DU16484" i="131"/>
  <c r="EE16482" i="131"/>
  <c r="ED16427" i="131"/>
  <c r="DX16425" i="131"/>
  <c r="EE16423" i="131"/>
  <c r="DK16363" i="131"/>
  <c r="EG16336" i="131"/>
  <c r="EH17055" i="131"/>
  <c r="EH16602" i="131"/>
  <c r="EE16453" i="131"/>
  <c r="EE16307" i="131"/>
  <c r="DP16755" i="131"/>
  <c r="EC16662" i="131"/>
  <c r="DV16607" i="131"/>
  <c r="EF16547" i="131"/>
  <c r="DV16457" i="131"/>
  <c r="DU16455" i="131"/>
  <c r="DY16424" i="131"/>
  <c r="DV16397" i="131"/>
  <c r="EH17053" i="131"/>
  <c r="EC17024" i="131"/>
  <c r="DX16965" i="131"/>
  <c r="DV16936" i="131"/>
  <c r="DY16933" i="131"/>
  <c r="DW16907" i="131"/>
  <c r="ED16906" i="131"/>
  <c r="DT16816" i="131"/>
  <c r="DV16725" i="131"/>
  <c r="DT16722" i="131"/>
  <c r="EC16695" i="131"/>
  <c r="DY16634" i="131"/>
  <c r="EG16575" i="131"/>
  <c r="EE16574" i="131"/>
  <c r="DX16573" i="131"/>
  <c r="DU17057" i="131"/>
  <c r="DP16785" i="131"/>
  <c r="EC16727" i="131"/>
  <c r="DM16724" i="131"/>
  <c r="EC16667" i="131"/>
  <c r="ED16662" i="131"/>
  <c r="DM16247" i="131"/>
  <c r="EH16245" i="131"/>
  <c r="EG16155" i="131"/>
  <c r="DO16963" i="131"/>
  <c r="DY16934" i="131"/>
  <c r="EG16933" i="131"/>
  <c r="DK16906" i="131"/>
  <c r="DO16877" i="131"/>
  <c r="DP16574" i="131"/>
  <c r="ED16152" i="131"/>
  <c r="DP15822" i="131"/>
  <c r="DK15792" i="131"/>
  <c r="DU15435" i="131"/>
  <c r="DV16845" i="131"/>
  <c r="DK16457" i="131"/>
  <c r="DK16397" i="131"/>
  <c r="DT15732" i="131"/>
  <c r="EF15464" i="131"/>
  <c r="EF16842" i="131"/>
  <c r="ED16787" i="131"/>
  <c r="DT16725" i="131"/>
  <c r="DV16722" i="131"/>
  <c r="DK16696" i="131"/>
  <c r="DL16663" i="131"/>
  <c r="DY16636" i="131"/>
  <c r="DT16635" i="131"/>
  <c r="DW16634" i="131"/>
  <c r="EE16603" i="131"/>
  <c r="EE16577" i="131"/>
  <c r="EG16576" i="131"/>
  <c r="EC16572" i="131"/>
  <c r="DV16513" i="131"/>
  <c r="DW16486" i="131"/>
  <c r="EG16485" i="131"/>
  <c r="DM16422" i="131"/>
  <c r="EH16366" i="131"/>
  <c r="EC16364" i="131"/>
  <c r="DK16335" i="131"/>
  <c r="ED15945" i="131"/>
  <c r="ED15523" i="131"/>
  <c r="DP16213" i="131"/>
  <c r="ED15797" i="131"/>
  <c r="DL15734" i="131"/>
  <c r="DT15707" i="131"/>
  <c r="DK15586" i="131"/>
  <c r="EC15527" i="131"/>
  <c r="DV15522" i="131"/>
  <c r="DW15466" i="131"/>
  <c r="DX15433" i="131"/>
  <c r="DU15432" i="131"/>
  <c r="EE16037" i="131"/>
  <c r="EF16034" i="131"/>
  <c r="EE15943" i="131"/>
  <c r="DP15915" i="131"/>
  <c r="DW15827" i="131"/>
  <c r="DU15764" i="131"/>
  <c r="DT15704" i="131"/>
  <c r="EF15643" i="131"/>
  <c r="DM15617" i="131"/>
  <c r="DK15524" i="131"/>
  <c r="DX15497" i="131"/>
  <c r="EC15403" i="131"/>
  <c r="EH16126" i="131"/>
  <c r="DM16093" i="131"/>
  <c r="DU16066" i="131"/>
  <c r="EC15975" i="131"/>
  <c r="DY15946" i="131"/>
  <c r="DW15857" i="131"/>
  <c r="DY15733" i="131"/>
  <c r="DY15612" i="131"/>
  <c r="DU15587" i="131"/>
  <c r="DU15495" i="131"/>
  <c r="ED15493" i="131"/>
  <c r="EH15375" i="131"/>
  <c r="EC16157" i="131"/>
  <c r="DV16063" i="131"/>
  <c r="DO15973" i="131"/>
  <c r="DU15947" i="131"/>
  <c r="EC15885" i="131"/>
  <c r="EH15766" i="131"/>
  <c r="DN15704" i="131"/>
  <c r="EG15677" i="131"/>
  <c r="DL15617" i="131"/>
  <c r="ED15555" i="131"/>
  <c r="EE15464" i="131"/>
  <c r="DO15462" i="131"/>
  <c r="DN15377" i="131"/>
  <c r="DX15162" i="131"/>
  <c r="DN14775" i="131"/>
  <c r="EF16213" i="131"/>
  <c r="DV16127" i="131"/>
  <c r="DL16003" i="131"/>
  <c r="EF15975" i="131"/>
  <c r="DP15494" i="131"/>
  <c r="DV15375" i="131"/>
  <c r="EF14686" i="131"/>
  <c r="ED15283" i="131"/>
  <c r="ED15106" i="131"/>
  <c r="DO14953" i="131"/>
  <c r="DU14837" i="131"/>
  <c r="DW14595" i="131"/>
  <c r="DU15405" i="131"/>
  <c r="EE14802" i="131"/>
  <c r="DW14626" i="131"/>
  <c r="DX14264" i="131"/>
  <c r="DV13903" i="131"/>
  <c r="DX13755" i="131"/>
  <c r="DV15344" i="131"/>
  <c r="DV15163" i="131"/>
  <c r="DX15015" i="131"/>
  <c r="DL14957" i="131"/>
  <c r="DK14892" i="131"/>
  <c r="ED14866" i="131"/>
  <c r="DN14862" i="131"/>
  <c r="DO14835" i="131"/>
  <c r="DT14804" i="131"/>
  <c r="EC14656" i="131"/>
  <c r="EC14535" i="131"/>
  <c r="EG14326" i="131"/>
  <c r="ED14293" i="131"/>
  <c r="EE14235" i="131"/>
  <c r="EF14056" i="131"/>
  <c r="EE13995" i="131"/>
  <c r="EF13816" i="131"/>
  <c r="EF13785" i="131"/>
  <c r="EE13755" i="131"/>
  <c r="DT15074" i="131"/>
  <c r="DK14086" i="131"/>
  <c r="EF15167" i="131"/>
  <c r="EE15132" i="131"/>
  <c r="DL14983" i="131"/>
  <c r="DV14894" i="131"/>
  <c r="DT14892" i="131"/>
  <c r="DU14775" i="131"/>
  <c r="DO14773" i="131"/>
  <c r="DU14743" i="131"/>
  <c r="ED14683" i="131"/>
  <c r="DT14232" i="131"/>
  <c r="DW14202" i="131"/>
  <c r="DU13902" i="131"/>
  <c r="DX13632" i="131"/>
  <c r="DU16067" i="131"/>
  <c r="DY15344" i="131"/>
  <c r="DX15104" i="131"/>
  <c r="DT15075" i="131"/>
  <c r="DU14923" i="131"/>
  <c r="DY14894" i="131"/>
  <c r="EE14892" i="131"/>
  <c r="DM14834" i="131"/>
  <c r="DW14772" i="131"/>
  <c r="EE14745" i="131"/>
  <c r="DK14744" i="131"/>
  <c r="EH14025" i="131"/>
  <c r="DK14563" i="131"/>
  <c r="DY14415" i="131"/>
  <c r="EH14326" i="131"/>
  <c r="DW13572" i="131"/>
  <c r="DM13427" i="131"/>
  <c r="DL13003" i="131"/>
  <c r="DT14895" i="131"/>
  <c r="DK13966" i="131"/>
  <c r="DK13846" i="131"/>
  <c r="DK13726" i="131"/>
  <c r="DV13366" i="131"/>
  <c r="DO13184" i="131"/>
  <c r="DK13094" i="131"/>
  <c r="DK13006" i="131"/>
  <c r="ED12853" i="131"/>
  <c r="DK14352" i="131"/>
  <c r="EC14293" i="131"/>
  <c r="EF14264" i="131"/>
  <c r="DL14172" i="131"/>
  <c r="DY14084" i="131"/>
  <c r="DY14052" i="131"/>
  <c r="EF13966" i="131"/>
  <c r="DU13964" i="131"/>
  <c r="EF13842" i="131"/>
  <c r="DN13752" i="131"/>
  <c r="DN13695" i="131"/>
  <c r="DV13633" i="131"/>
  <c r="DO13247" i="131"/>
  <c r="DL13156" i="131"/>
  <c r="DW13036" i="131"/>
  <c r="DL12856" i="131"/>
  <c r="DP13665" i="131"/>
  <c r="DM13005" i="131"/>
  <c r="DX12672" i="131"/>
  <c r="DM12583" i="131"/>
  <c r="DN12525" i="131"/>
  <c r="DL12313" i="131"/>
  <c r="DM12284" i="131"/>
  <c r="DL12225" i="131"/>
  <c r="DU12222" i="131"/>
  <c r="ED13426" i="131"/>
  <c r="EF13335" i="131"/>
  <c r="EF13122" i="131"/>
  <c r="DY12733" i="131"/>
  <c r="DL13453" i="131"/>
  <c r="DL13273" i="131"/>
  <c r="EH13006" i="131"/>
  <c r="DP14264" i="131"/>
  <c r="DP14024" i="131"/>
  <c r="DP13542" i="131"/>
  <c r="DN13486" i="131"/>
  <c r="DL13367" i="131"/>
  <c r="DU13363" i="131"/>
  <c r="DK13306" i="131"/>
  <c r="EE13216" i="131"/>
  <c r="DP13095" i="131"/>
  <c r="ED13066" i="131"/>
  <c r="DL12885" i="131"/>
  <c r="DL12794" i="131"/>
  <c r="DN12522" i="131"/>
  <c r="DL12222" i="131"/>
  <c r="DL14114" i="131"/>
  <c r="DL13427" i="131"/>
  <c r="DL13277" i="131"/>
  <c r="EG13065" i="131"/>
  <c r="DV12975" i="131"/>
  <c r="DU12945" i="131"/>
  <c r="DU12614" i="131"/>
  <c r="DU12585" i="131"/>
  <c r="DP12373" i="131"/>
  <c r="DU12256" i="131"/>
  <c r="DX13214" i="131"/>
  <c r="DX13186" i="131"/>
  <c r="EE13182" i="131"/>
  <c r="DV12945" i="131"/>
  <c r="DT12676" i="131"/>
  <c r="DT12556" i="131"/>
  <c r="EE12166" i="131"/>
  <c r="DW12046" i="131"/>
  <c r="EE12015" i="131"/>
  <c r="DN11986" i="131"/>
  <c r="DY11894" i="131"/>
  <c r="EG11862" i="131"/>
  <c r="EE13395" i="131"/>
  <c r="DV13092" i="131"/>
  <c r="DW12975" i="131"/>
  <c r="DX12973" i="131"/>
  <c r="DT12947" i="131"/>
  <c r="EH12795" i="131"/>
  <c r="EH12586" i="131"/>
  <c r="DP12466" i="131"/>
  <c r="EH12315" i="131"/>
  <c r="DP12195" i="131"/>
  <c r="DN12166" i="131"/>
  <c r="EG12135" i="131"/>
  <c r="DK12075" i="131"/>
  <c r="DX11955" i="131"/>
  <c r="DT11864" i="131"/>
  <c r="DW13245" i="131"/>
  <c r="DW12587" i="131"/>
  <c r="ED12527" i="131"/>
  <c r="DW12227" i="131"/>
  <c r="DW12136" i="131"/>
  <c r="DW12105" i="131"/>
  <c r="DU12045" i="131"/>
  <c r="DN12044" i="131"/>
  <c r="EC12042" i="131"/>
  <c r="DV12013" i="131"/>
  <c r="DK12012" i="131"/>
  <c r="DY11984" i="131"/>
  <c r="DT11983" i="131"/>
  <c r="DL11953" i="131"/>
  <c r="DO11897" i="131"/>
  <c r="DT11863" i="131"/>
  <c r="DN11775" i="131"/>
  <c r="DO10964" i="131"/>
  <c r="DL10933" i="131"/>
  <c r="DM10723" i="131"/>
  <c r="DM12917" i="131"/>
  <c r="EC12857" i="131"/>
  <c r="EE12557" i="131"/>
  <c r="DX12497" i="131"/>
  <c r="EF12377" i="131"/>
  <c r="DV12317" i="131"/>
  <c r="DK12257" i="131"/>
  <c r="EC12136" i="131"/>
  <c r="DK12134" i="131"/>
  <c r="EE12105" i="131"/>
  <c r="DK12074" i="131"/>
  <c r="DN12014" i="131"/>
  <c r="DN11985" i="131"/>
  <c r="DP11925" i="131"/>
  <c r="DP11863" i="131"/>
  <c r="DP11836" i="131"/>
  <c r="DT11775" i="131"/>
  <c r="DU11473" i="131"/>
  <c r="DT11386" i="131"/>
  <c r="DV11084" i="131"/>
  <c r="DU11054" i="131"/>
  <c r="DU10814" i="131"/>
  <c r="DY13362" i="131"/>
  <c r="DP13215" i="131"/>
  <c r="DP12643" i="131"/>
  <c r="DW12583" i="131"/>
  <c r="DU12164" i="131"/>
  <c r="DP12135" i="131"/>
  <c r="DN12132" i="131"/>
  <c r="EG12077" i="131"/>
  <c r="EC12073" i="131"/>
  <c r="EF12044" i="131"/>
  <c r="DO11714" i="131"/>
  <c r="DL11626" i="131"/>
  <c r="DN11623" i="131"/>
  <c r="EE13127" i="131"/>
  <c r="DY12855" i="131"/>
  <c r="DY12615" i="131"/>
  <c r="EE12523" i="131"/>
  <c r="ED12434" i="131"/>
  <c r="DL12106" i="131"/>
  <c r="EC12072" i="131"/>
  <c r="EC12046" i="131"/>
  <c r="EE11864" i="131"/>
  <c r="DU11655" i="131"/>
  <c r="DU11567" i="131"/>
  <c r="EG11382" i="131"/>
  <c r="DU12827" i="131"/>
  <c r="DW12527" i="131"/>
  <c r="DM11954" i="131"/>
  <c r="DO11777" i="131"/>
  <c r="EF11687" i="131"/>
  <c r="EF11655" i="131"/>
  <c r="EG11476" i="131"/>
  <c r="DK11475" i="131"/>
  <c r="EG11356" i="131"/>
  <c r="DK11355" i="131"/>
  <c r="EE11353" i="131"/>
  <c r="EF11327" i="131"/>
  <c r="EF11324" i="131"/>
  <c r="EF11295" i="131"/>
  <c r="DK11235" i="131"/>
  <c r="EE11233" i="131"/>
  <c r="DK10995" i="131"/>
  <c r="DP10873" i="131"/>
  <c r="DX12166" i="131"/>
  <c r="DT12164" i="131"/>
  <c r="DW11953" i="131"/>
  <c r="DT11895" i="131"/>
  <c r="DX11383" i="131"/>
  <c r="DV11355" i="131"/>
  <c r="DW11296" i="131"/>
  <c r="DX11143" i="131"/>
  <c r="DV10963" i="131"/>
  <c r="DW10937" i="131"/>
  <c r="DT10846" i="131"/>
  <c r="DU10813" i="131"/>
  <c r="DV10755" i="131"/>
  <c r="DX10726" i="131"/>
  <c r="DW10696" i="131"/>
  <c r="DV10667" i="131"/>
  <c r="DM11596" i="131"/>
  <c r="DX11506" i="131"/>
  <c r="DV11445" i="131"/>
  <c r="DT11416" i="131"/>
  <c r="DK11382" i="131"/>
  <c r="DL11322" i="131"/>
  <c r="DK11206" i="131"/>
  <c r="DK11177" i="131"/>
  <c r="EG11146" i="131"/>
  <c r="DM11117" i="131"/>
  <c r="EE11112" i="131"/>
  <c r="EC11052" i="131"/>
  <c r="EC10937" i="131"/>
  <c r="EF10605" i="131"/>
  <c r="EC10604" i="131"/>
  <c r="EF10577" i="131"/>
  <c r="ED10576" i="131"/>
  <c r="ED10545" i="131"/>
  <c r="EC10544" i="131"/>
  <c r="DO10486" i="131"/>
  <c r="DO10453" i="131"/>
  <c r="EF10393" i="131"/>
  <c r="DM10334" i="131"/>
  <c r="DW10274" i="131"/>
  <c r="EE11716" i="131"/>
  <c r="DU11627" i="131"/>
  <c r="EH11262" i="131"/>
  <c r="DX10994" i="131"/>
  <c r="DM10814" i="131"/>
  <c r="DX10754" i="131"/>
  <c r="EF10574" i="131"/>
  <c r="DT10543" i="131"/>
  <c r="DX10426" i="131"/>
  <c r="DP11263" i="131"/>
  <c r="ED11204" i="131"/>
  <c r="EH10724" i="131"/>
  <c r="DV10604" i="131"/>
  <c r="DP10902" i="131"/>
  <c r="EH10782" i="131"/>
  <c r="EE10575" i="131"/>
  <c r="EC9552" i="131"/>
  <c r="EF9522" i="131"/>
  <c r="DX11717" i="131"/>
  <c r="DV10606" i="131"/>
  <c r="DU10547" i="131"/>
  <c r="DL10247" i="131"/>
  <c r="DK10156" i="131"/>
  <c r="DM10153" i="131"/>
  <c r="DN10007" i="131"/>
  <c r="DM9976" i="131"/>
  <c r="DN9767" i="131"/>
  <c r="DN9764" i="131"/>
  <c r="DP9706" i="131"/>
  <c r="DK9676" i="131"/>
  <c r="DO9493" i="131"/>
  <c r="EG10486" i="131"/>
  <c r="DK10397" i="131"/>
  <c r="EE10246" i="131"/>
  <c r="DX10217" i="131"/>
  <c r="DT10065" i="131"/>
  <c r="DX9945" i="131"/>
  <c r="DV9916" i="131"/>
  <c r="DX9854" i="131"/>
  <c r="DX9793" i="131"/>
  <c r="DU9766" i="131"/>
  <c r="DW9763" i="131"/>
  <c r="DV9613" i="131"/>
  <c r="DW9584" i="131"/>
  <c r="DW9555" i="131"/>
  <c r="DU9526" i="131"/>
  <c r="DT10453" i="131"/>
  <c r="EH10186" i="131"/>
  <c r="EE10153" i="131"/>
  <c r="EF10124" i="131"/>
  <c r="EF10095" i="131"/>
  <c r="ED10003" i="131"/>
  <c r="EG9916" i="131"/>
  <c r="EF9886" i="131"/>
  <c r="EH9883" i="131"/>
  <c r="EE9854" i="131"/>
  <c r="ED9795" i="131"/>
  <c r="EG9525" i="131"/>
  <c r="EE9496" i="131"/>
  <c r="EC9493" i="131"/>
  <c r="EC9437" i="131"/>
  <c r="EH10002" i="131"/>
  <c r="DV10125" i="131"/>
  <c r="DY10093" i="131"/>
  <c r="DN10092" i="131"/>
  <c r="ED10032" i="131"/>
  <c r="EE10006" i="131"/>
  <c r="ED9977" i="131"/>
  <c r="EF9852" i="131"/>
  <c r="EG9826" i="131"/>
  <c r="EH9792" i="131"/>
  <c r="EH9733" i="131"/>
  <c r="DW9732" i="131"/>
  <c r="DW9677" i="131"/>
  <c r="ED9672" i="131"/>
  <c r="EE9646" i="131"/>
  <c r="ED9617" i="131"/>
  <c r="DK9553" i="131"/>
  <c r="EH9552" i="131"/>
  <c r="EE9405" i="131"/>
  <c r="DW9375" i="131"/>
  <c r="DK9374" i="131"/>
  <c r="DW9195" i="131"/>
  <c r="DT9042" i="131"/>
  <c r="DW9014" i="131"/>
  <c r="EF8986" i="131"/>
  <c r="EC8893" i="131"/>
  <c r="ED10486" i="131"/>
  <c r="EG10396" i="131"/>
  <c r="DV10152" i="131"/>
  <c r="DN10035" i="131"/>
  <c r="DP9856" i="131"/>
  <c r="DM9493" i="131"/>
  <c r="DP9376" i="131"/>
  <c r="DX9283" i="131"/>
  <c r="DN9256" i="131"/>
  <c r="DT9226" i="131"/>
  <c r="DY9164" i="131"/>
  <c r="DL9014" i="131"/>
  <c r="DM10036" i="131"/>
  <c r="EC9736" i="131"/>
  <c r="DM9556" i="131"/>
  <c r="DM9524" i="131"/>
  <c r="EE9227" i="131"/>
  <c r="EF9166" i="131"/>
  <c r="EG8655" i="131"/>
  <c r="EG8567" i="131"/>
  <c r="EF8534" i="131"/>
  <c r="EE8506" i="131"/>
  <c r="EH10303" i="131"/>
  <c r="DW10214" i="131"/>
  <c r="DL10034" i="131"/>
  <c r="DP9975" i="131"/>
  <c r="DL9884" i="131"/>
  <c r="DL9764" i="131"/>
  <c r="DL9644" i="131"/>
  <c r="DK9375" i="131"/>
  <c r="EG9283" i="131"/>
  <c r="DP8865" i="131"/>
  <c r="EF8832" i="131"/>
  <c r="EH10212" i="131"/>
  <c r="DT10034" i="131"/>
  <c r="EH9852" i="131"/>
  <c r="EH9374" i="131"/>
  <c r="DX9316" i="131"/>
  <c r="EG9225" i="131"/>
  <c r="DV9073" i="131"/>
  <c r="DX8865" i="131"/>
  <c r="DO8747" i="131"/>
  <c r="DK8626" i="131"/>
  <c r="DM8623" i="131"/>
  <c r="DN8474" i="131"/>
  <c r="DM8383" i="131"/>
  <c r="DM8206" i="131"/>
  <c r="DY10334" i="131"/>
  <c r="DY10275" i="131"/>
  <c r="DL9136" i="131"/>
  <c r="DX9072" i="131"/>
  <c r="DY8805" i="131"/>
  <c r="DT8775" i="131"/>
  <c r="DY8596" i="131"/>
  <c r="DX8567" i="131"/>
  <c r="DK8564" i="131"/>
  <c r="DW8417" i="131"/>
  <c r="DW8385" i="131"/>
  <c r="DV8323" i="131"/>
  <c r="DW8265" i="131"/>
  <c r="DU8173" i="131"/>
  <c r="DV8115" i="131"/>
  <c r="DW8056" i="131"/>
  <c r="EE10334" i="131"/>
  <c r="DW9012" i="131"/>
  <c r="EG8926" i="131"/>
  <c r="EC8202" i="131"/>
  <c r="ED8145" i="131"/>
  <c r="EG8083" i="131"/>
  <c r="EF8053" i="131"/>
  <c r="DK9346" i="131"/>
  <c r="DM9103" i="131"/>
  <c r="DU8745" i="131"/>
  <c r="DL8596" i="131"/>
  <c r="DY8412" i="131"/>
  <c r="EC8355" i="131"/>
  <c r="DW8295" i="131"/>
  <c r="DK8025" i="131"/>
  <c r="DL8024" i="131"/>
  <c r="DK8022" i="131"/>
  <c r="DO7967" i="131"/>
  <c r="DX7965" i="131"/>
  <c r="EC7937" i="131"/>
  <c r="DW7935" i="131"/>
  <c r="DK7934" i="131"/>
  <c r="DU7874" i="131"/>
  <c r="DU7816" i="131"/>
  <c r="DO7814" i="131"/>
  <c r="EE7783" i="131"/>
  <c r="DX7725" i="131"/>
  <c r="DW7695" i="131"/>
  <c r="DU7692" i="131"/>
  <c r="DW7666" i="131"/>
  <c r="EH7636" i="131"/>
  <c r="DW7632" i="131"/>
  <c r="EF7605" i="131"/>
  <c r="EC7603" i="131"/>
  <c r="DM7547" i="131"/>
  <c r="EC9373" i="131"/>
  <c r="EC9285" i="131"/>
  <c r="DT8624" i="131"/>
  <c r="DY8564" i="131"/>
  <c r="DW8502" i="131"/>
  <c r="DM8355" i="131"/>
  <c r="EH8326" i="131"/>
  <c r="DU8322" i="131"/>
  <c r="EF8295" i="131"/>
  <c r="DY8263" i="131"/>
  <c r="DX8116" i="131"/>
  <c r="DX7966" i="131"/>
  <c r="DX7904" i="131"/>
  <c r="DW7875" i="131"/>
  <c r="DM7815" i="131"/>
  <c r="DV7724" i="131"/>
  <c r="EC7696" i="131"/>
  <c r="EC7665" i="131"/>
  <c r="DX7664" i="131"/>
  <c r="EF7635" i="131"/>
  <c r="DW7606" i="131"/>
  <c r="DP8953" i="131"/>
  <c r="DX8922" i="131"/>
  <c r="DK8594" i="131"/>
  <c r="EC8476" i="131"/>
  <c r="DU8355" i="131"/>
  <c r="ED8264" i="131"/>
  <c r="DK8232" i="131"/>
  <c r="EE8117" i="131"/>
  <c r="EF8027" i="131"/>
  <c r="EE7997" i="131"/>
  <c r="DW7936" i="131"/>
  <c r="DU7905" i="131"/>
  <c r="DN7904" i="131"/>
  <c r="DW7843" i="131"/>
  <c r="DU7756" i="131"/>
  <c r="DK7725" i="131"/>
  <c r="EC7693" i="131"/>
  <c r="DX7665" i="131"/>
  <c r="DN7605" i="131"/>
  <c r="ED6854" i="131"/>
  <c r="EF6674" i="131"/>
  <c r="EC8746" i="131"/>
  <c r="DL8653" i="131"/>
  <c r="EG8626" i="131"/>
  <c r="DX8507" i="131"/>
  <c r="EH8503" i="131"/>
  <c r="EC8237" i="131"/>
  <c r="DK8234" i="131"/>
  <c r="DO7935" i="131"/>
  <c r="DV7842" i="131"/>
  <c r="EF7813" i="131"/>
  <c r="DV7722" i="131"/>
  <c r="DO7695" i="131"/>
  <c r="EF7575" i="131"/>
  <c r="EF7546" i="131"/>
  <c r="DP8684" i="131"/>
  <c r="DL8205" i="131"/>
  <c r="DM7907" i="131"/>
  <c r="DW7904" i="131"/>
  <c r="EG7902" i="131"/>
  <c r="DU7875" i="131"/>
  <c r="DN7844" i="131"/>
  <c r="DW7785" i="131"/>
  <c r="DX7696" i="131"/>
  <c r="DL7692" i="131"/>
  <c r="ED7634" i="131"/>
  <c r="DM7426" i="131"/>
  <c r="DO7423" i="131"/>
  <c r="DL7396" i="131"/>
  <c r="DO7335" i="131"/>
  <c r="DP7276" i="131"/>
  <c r="DN7273" i="131"/>
  <c r="DO7127" i="131"/>
  <c r="DW7062" i="131"/>
  <c r="DM7035" i="131"/>
  <c r="DO6886" i="131"/>
  <c r="DL6853" i="131"/>
  <c r="DM6824" i="131"/>
  <c r="DW6793" i="131"/>
  <c r="DN6736" i="131"/>
  <c r="DL6674" i="131"/>
  <c r="EC8957" i="131"/>
  <c r="DT8205" i="131"/>
  <c r="DW8085" i="131"/>
  <c r="EE7962" i="131"/>
  <c r="EC7663" i="131"/>
  <c r="DX8027" i="131"/>
  <c r="EG7693" i="131"/>
  <c r="DT7574" i="131"/>
  <c r="EC7455" i="131"/>
  <c r="EF7336" i="131"/>
  <c r="EH7333" i="131"/>
  <c r="EF7305" i="131"/>
  <c r="EC7247" i="131"/>
  <c r="EG7215" i="131"/>
  <c r="EC7126" i="131"/>
  <c r="EE7123" i="131"/>
  <c r="EG7063" i="131"/>
  <c r="ED7036" i="131"/>
  <c r="EG6975" i="131"/>
  <c r="EE6946" i="131"/>
  <c r="EC6887" i="131"/>
  <c r="EG6767" i="131"/>
  <c r="EC8387" i="131"/>
  <c r="DT8356" i="131"/>
  <c r="DL7482" i="131"/>
  <c r="DL7275" i="131"/>
  <c r="DO7156" i="131"/>
  <c r="ED6822" i="131"/>
  <c r="DN6796" i="131"/>
  <c r="DX6767" i="131"/>
  <c r="DM6643" i="131"/>
  <c r="DL6615" i="131"/>
  <c r="EC6525" i="131"/>
  <c r="ED6375" i="131"/>
  <c r="EF6314" i="131"/>
  <c r="EE6313" i="131"/>
  <c r="EF6225" i="131"/>
  <c r="DO6164" i="131"/>
  <c r="DV6163" i="131"/>
  <c r="DO7483" i="131"/>
  <c r="DW7457" i="131"/>
  <c r="EF7182" i="131"/>
  <c r="DT6764" i="131"/>
  <c r="ED6616" i="131"/>
  <c r="DV6254" i="131"/>
  <c r="DK6196" i="131"/>
  <c r="DY7484" i="131"/>
  <c r="EH7366" i="131"/>
  <c r="DP7363" i="131"/>
  <c r="DK7214" i="131"/>
  <c r="DM7127" i="131"/>
  <c r="DM7037" i="131"/>
  <c r="DM6766" i="131"/>
  <c r="DU6435" i="131"/>
  <c r="DO6316" i="131"/>
  <c r="EE6286" i="131"/>
  <c r="DX5922" i="131"/>
  <c r="DU5592" i="131"/>
  <c r="DX4842" i="131"/>
  <c r="ED4634" i="131"/>
  <c r="DV7427" i="131"/>
  <c r="DY7392" i="131"/>
  <c r="EE7215" i="131"/>
  <c r="EE7095" i="131"/>
  <c r="DL6945" i="131"/>
  <c r="EH6762" i="131"/>
  <c r="DK6706" i="131"/>
  <c r="DT6556" i="131"/>
  <c r="EC5742" i="131"/>
  <c r="EF5712" i="131"/>
  <c r="DN6343" i="131"/>
  <c r="EC6313" i="131"/>
  <c r="EC6286" i="131"/>
  <c r="DM6046" i="131"/>
  <c r="DP6016" i="131"/>
  <c r="DN5834" i="131"/>
  <c r="DM5806" i="131"/>
  <c r="DK5746" i="131"/>
  <c r="DM5566" i="131"/>
  <c r="DO5323" i="131"/>
  <c r="DN4874" i="131"/>
  <c r="DM4846" i="131"/>
  <c r="DM4606" i="131"/>
  <c r="DM4543" i="131"/>
  <c r="DY6703" i="131"/>
  <c r="DU6227" i="131"/>
  <c r="DW5896" i="131"/>
  <c r="DU5893" i="131"/>
  <c r="DX5686" i="131"/>
  <c r="DU5413" i="131"/>
  <c r="DX5206" i="131"/>
  <c r="DU4933" i="131"/>
  <c r="DX4423" i="131"/>
  <c r="DW4393" i="131"/>
  <c r="DN7277" i="131"/>
  <c r="EC6106" i="131"/>
  <c r="EF6077" i="131"/>
  <c r="EG6043" i="131"/>
  <c r="ED5713" i="131"/>
  <c r="EF5356" i="131"/>
  <c r="EF5325" i="131"/>
  <c r="EF5293" i="131"/>
  <c r="DV5204" i="131"/>
  <c r="EC5146" i="131"/>
  <c r="EE5143" i="131"/>
  <c r="EF5117" i="131"/>
  <c r="EG5083" i="131"/>
  <c r="EG4786" i="131"/>
  <c r="EH4696" i="131"/>
  <c r="EE4486" i="131"/>
  <c r="EG4363" i="131"/>
  <c r="ED4336" i="131"/>
  <c r="DO6613" i="131"/>
  <c r="DK6585" i="131"/>
  <c r="EC6464" i="131"/>
  <c r="EF6136" i="131"/>
  <c r="DM6132" i="131"/>
  <c r="EC6047" i="131"/>
  <c r="DK5953" i="131"/>
  <c r="EF5776" i="131"/>
  <c r="DM5652" i="131"/>
  <c r="EG5207" i="131"/>
  <c r="DT4752" i="131"/>
  <c r="DK4517" i="131"/>
  <c r="DU4273" i="131"/>
  <c r="DN4157" i="131"/>
  <c r="DX4006" i="131"/>
  <c r="DW3973" i="131"/>
  <c r="DT3882" i="131"/>
  <c r="DV3586" i="131"/>
  <c r="DV3585" i="131"/>
  <c r="DX3312" i="131"/>
  <c r="DM5954" i="131"/>
  <c r="DO5894" i="131"/>
  <c r="DO5414" i="131"/>
  <c r="DO4934" i="131"/>
  <c r="DU4276" i="131"/>
  <c r="DU4272" i="131"/>
  <c r="EE4037" i="131"/>
  <c r="ED4035" i="131"/>
  <c r="DM4007" i="131"/>
  <c r="DP3974" i="131"/>
  <c r="ED3916" i="131"/>
  <c r="EH3856" i="131"/>
  <c r="DU3735" i="131"/>
  <c r="EF3705" i="131"/>
  <c r="EF3676" i="131"/>
  <c r="DV3583" i="131"/>
  <c r="DW3496" i="131"/>
  <c r="DX3467" i="131"/>
  <c r="EF3403" i="131"/>
  <c r="EC6583" i="131"/>
  <c r="DU6287" i="131"/>
  <c r="DY6104" i="131"/>
  <c r="DW6045" i="131"/>
  <c r="DY5624" i="131"/>
  <c r="DW5565" i="131"/>
  <c r="DY5144" i="131"/>
  <c r="DW5085" i="131"/>
  <c r="DK4815" i="131"/>
  <c r="DW4244" i="131"/>
  <c r="ED4215" i="131"/>
  <c r="DP4152" i="131"/>
  <c r="DK4125" i="131"/>
  <c r="DK4095" i="131"/>
  <c r="DV4092" i="131"/>
  <c r="EG3945" i="131"/>
  <c r="DN3857" i="131"/>
  <c r="DW3826" i="131"/>
  <c r="EG3705" i="131"/>
  <c r="DL3677" i="131"/>
  <c r="EC3645" i="131"/>
  <c r="DX3495" i="131"/>
  <c r="ED3466" i="131"/>
  <c r="DW3346" i="131"/>
  <c r="DM5955" i="131"/>
  <c r="DY5863" i="131"/>
  <c r="DM5475" i="131"/>
  <c r="DL5387" i="131"/>
  <c r="DY5383" i="131"/>
  <c r="DX5267" i="131"/>
  <c r="DY4903" i="131"/>
  <c r="EH4276" i="131"/>
  <c r="DU4092" i="131"/>
  <c r="DV4033" i="131"/>
  <c r="DY3972" i="131"/>
  <c r="EC3857" i="131"/>
  <c r="DW3825" i="131"/>
  <c r="DK3823" i="131"/>
  <c r="EC3706" i="131"/>
  <c r="DN3644" i="131"/>
  <c r="DU3496" i="131"/>
  <c r="EC3495" i="131"/>
  <c r="DW3436" i="131"/>
  <c r="EF3434" i="131"/>
  <c r="EF3405" i="131"/>
  <c r="EF3372" i="131"/>
  <c r="EH3316" i="131"/>
  <c r="DY5746" i="131"/>
  <c r="DY4426" i="131"/>
  <c r="DM4215" i="131"/>
  <c r="DX4126" i="131"/>
  <c r="DL4122" i="131"/>
  <c r="DL4003" i="131"/>
  <c r="DM3946" i="131"/>
  <c r="DW3766" i="131"/>
  <c r="DV3735" i="131"/>
  <c r="EE3583" i="131"/>
  <c r="EG3494" i="131"/>
  <c r="DW3286" i="131"/>
  <c r="EH6496" i="131"/>
  <c r="DO4307" i="131"/>
  <c r="EH4125" i="131"/>
  <c r="DM3943" i="131"/>
  <c r="DL3884" i="131"/>
  <c r="DO3883" i="131"/>
  <c r="DM3853" i="131"/>
  <c r="DP3614" i="131"/>
  <c r="ED3347" i="131"/>
  <c r="DN2682" i="131"/>
  <c r="DV4212" i="131"/>
  <c r="ED4095" i="131"/>
  <c r="DX4093" i="131"/>
  <c r="DK4065" i="131"/>
  <c r="ED3855" i="131"/>
  <c r="DX3853" i="131"/>
  <c r="DK3825" i="131"/>
  <c r="EC3762" i="131"/>
  <c r="DV3732" i="131"/>
  <c r="DK3676" i="131"/>
  <c r="DP3552" i="131"/>
  <c r="EH3492" i="131"/>
  <c r="DL3463" i="131"/>
  <c r="DM3435" i="131"/>
  <c r="EC3403" i="131"/>
  <c r="ED3346" i="131"/>
  <c r="DM2624" i="131"/>
  <c r="DO4213" i="131"/>
  <c r="DK4093" i="131"/>
  <c r="EC2924" i="131"/>
  <c r="EE3254" i="131"/>
  <c r="DL3164" i="131"/>
  <c r="DL3075" i="131"/>
  <c r="EH2866" i="131"/>
  <c r="DV2833" i="131"/>
  <c r="DW2775" i="131"/>
  <c r="DM2593" i="131"/>
  <c r="DV2473" i="131"/>
  <c r="DM2353" i="131"/>
  <c r="DP2294" i="131"/>
  <c r="EH2116" i="131"/>
  <c r="EH2115" i="131"/>
  <c r="DL2025" i="131"/>
  <c r="EF2024" i="131"/>
  <c r="DL3282" i="131"/>
  <c r="DU3167" i="131"/>
  <c r="DK2892" i="131"/>
  <c r="ED2053" i="131"/>
  <c r="DX1996" i="131"/>
  <c r="EF1903" i="131"/>
  <c r="DM2357" i="131"/>
  <c r="EF2322" i="131"/>
  <c r="ED2267" i="131"/>
  <c r="ED2176" i="131"/>
  <c r="DO2146" i="131"/>
  <c r="DV2116" i="131"/>
  <c r="DV2087" i="131"/>
  <c r="DT2025" i="131"/>
  <c r="DN1876" i="131"/>
  <c r="DX1875" i="131"/>
  <c r="DX1846" i="131"/>
  <c r="DO1845" i="131"/>
  <c r="DK2835" i="131"/>
  <c r="DK2325" i="131"/>
  <c r="DX2323" i="131"/>
  <c r="ED3224" i="131"/>
  <c r="DO1906" i="131"/>
  <c r="EG2326" i="131"/>
  <c r="EF1902" i="131"/>
  <c r="DK2803" i="131"/>
  <c r="DT2322" i="131"/>
  <c r="DN2266" i="131"/>
  <c r="DX2203" i="131"/>
  <c r="DU2176" i="131"/>
  <c r="DV2055" i="131"/>
  <c r="DV825" i="131"/>
  <c r="DU675" i="131"/>
  <c r="DO1213" i="131"/>
  <c r="DU1515" i="131"/>
  <c r="DW493" i="131"/>
  <c r="EC2143" i="131"/>
  <c r="DO1662" i="131"/>
  <c r="DN647" i="131"/>
  <c r="DK1996" i="131"/>
  <c r="DO1397" i="131"/>
  <c r="DO917" i="131"/>
  <c r="EC317" i="131"/>
  <c r="EH24705" i="131"/>
  <c r="EH22272" i="131"/>
  <c r="EH20383" i="131"/>
  <c r="EG20297" i="131"/>
  <c r="DW20327" i="131"/>
  <c r="EG7637" i="131"/>
  <c r="DP3732" i="131"/>
  <c r="DP19393" i="131"/>
  <c r="DK19367" i="131"/>
  <c r="DT18887" i="131"/>
  <c r="DX18767" i="131"/>
  <c r="DN18677" i="131"/>
  <c r="DL18614" i="131"/>
  <c r="DP18313" i="131"/>
  <c r="DX18284" i="131"/>
  <c r="DX18164" i="131"/>
  <c r="DW18162" i="131"/>
  <c r="DK18106" i="131"/>
  <c r="DT18103" i="131"/>
  <c r="DT18015" i="131"/>
  <c r="DO17986" i="131"/>
  <c r="DM18406" i="131"/>
  <c r="EE18227" i="131"/>
  <c r="EH18222" i="131"/>
  <c r="DX17895" i="131"/>
  <c r="DW18312" i="131"/>
  <c r="DY18286" i="131"/>
  <c r="DV18283" i="131"/>
  <c r="DL18252" i="131"/>
  <c r="DN18164" i="131"/>
  <c r="DX18133" i="131"/>
  <c r="EG18106" i="131"/>
  <c r="EG17952" i="131"/>
  <c r="DU17925" i="131"/>
  <c r="DU17923" i="131"/>
  <c r="EG17893" i="131"/>
  <c r="EF17355" i="131"/>
  <c r="DL17325" i="131"/>
  <c r="DM17266" i="131"/>
  <c r="ED17892" i="131"/>
  <c r="EE18103" i="131"/>
  <c r="DO18102" i="131"/>
  <c r="DT18074" i="131"/>
  <c r="ED18043" i="131"/>
  <c r="DW18016" i="131"/>
  <c r="DM18014" i="131"/>
  <c r="DU18012" i="131"/>
  <c r="EG17984" i="131"/>
  <c r="DL17952" i="131"/>
  <c r="DK17926" i="131"/>
  <c r="DU17924" i="131"/>
  <c r="EF17416" i="131"/>
  <c r="DX18493" i="131"/>
  <c r="EF18286" i="131"/>
  <c r="DT18223" i="131"/>
  <c r="DK18167" i="131"/>
  <c r="DP18135" i="131"/>
  <c r="DP17984" i="131"/>
  <c r="DL17866" i="131"/>
  <c r="DN17773" i="131"/>
  <c r="DM17263" i="131"/>
  <c r="DL17683" i="131"/>
  <c r="DM17654" i="131"/>
  <c r="DP17624" i="131"/>
  <c r="EF17592" i="131"/>
  <c r="DW17563" i="131"/>
  <c r="DW17505" i="131"/>
  <c r="DN17085" i="131"/>
  <c r="DP17384" i="131"/>
  <c r="DT17356" i="131"/>
  <c r="DT17355" i="131"/>
  <c r="DN17354" i="131"/>
  <c r="EE17352" i="131"/>
  <c r="DY17202" i="131"/>
  <c r="EE17832" i="131"/>
  <c r="EC17803" i="131"/>
  <c r="DX17773" i="131"/>
  <c r="EF17142" i="131"/>
  <c r="EF17082" i="131"/>
  <c r="EF16632" i="131"/>
  <c r="EH17682" i="131"/>
  <c r="DX17537" i="131"/>
  <c r="EG17417" i="131"/>
  <c r="DP17414" i="131"/>
  <c r="DK17026" i="131"/>
  <c r="EC16757" i="131"/>
  <c r="DU16662" i="131"/>
  <c r="DN17083" i="131"/>
  <c r="EE17176" i="131"/>
  <c r="DK17173" i="131"/>
  <c r="ED17117" i="131"/>
  <c r="EG17116" i="131"/>
  <c r="DT17114" i="131"/>
  <c r="DM17086" i="131"/>
  <c r="EF16996" i="131"/>
  <c r="ED16993" i="131"/>
  <c r="DO16816" i="131"/>
  <c r="DY16812" i="131"/>
  <c r="EF16636" i="131"/>
  <c r="ED16633" i="131"/>
  <c r="EE16606" i="131"/>
  <c r="DN16544" i="131"/>
  <c r="DO16456" i="131"/>
  <c r="EF16396" i="131"/>
  <c r="EG17297" i="131"/>
  <c r="EF16692" i="131"/>
  <c r="DP16542" i="131"/>
  <c r="DO16966" i="131"/>
  <c r="DN16934" i="131"/>
  <c r="DO16606" i="131"/>
  <c r="DN16273" i="131"/>
  <c r="DM17053" i="131"/>
  <c r="EG17023" i="131"/>
  <c r="DX16992" i="131"/>
  <c r="DV16964" i="131"/>
  <c r="EC16935" i="131"/>
  <c r="DW16785" i="131"/>
  <c r="DK16783" i="131"/>
  <c r="EF16757" i="131"/>
  <c r="EC16755" i="131"/>
  <c r="DU16632" i="131"/>
  <c r="DT16545" i="131"/>
  <c r="DM16482" i="131"/>
  <c r="DT16455" i="131"/>
  <c r="EG16454" i="131"/>
  <c r="EC16425" i="131"/>
  <c r="DM16423" i="131"/>
  <c r="DT16394" i="131"/>
  <c r="DM16877" i="131"/>
  <c r="EE16847" i="131"/>
  <c r="EH16813" i="131"/>
  <c r="DN16724" i="131"/>
  <c r="EH16695" i="131"/>
  <c r="DP16573" i="131"/>
  <c r="EF16395" i="131"/>
  <c r="DV16217" i="131"/>
  <c r="DY16216" i="131"/>
  <c r="DY17025" i="131"/>
  <c r="DN16995" i="131"/>
  <c r="EF16007" i="131"/>
  <c r="EF15407" i="131"/>
  <c r="EF15404" i="131"/>
  <c r="DL16217" i="131"/>
  <c r="DL16152" i="131"/>
  <c r="DN16092" i="131"/>
  <c r="EG15852" i="131"/>
  <c r="EF15702" i="131"/>
  <c r="DO16876" i="131"/>
  <c r="DO16817" i="131"/>
  <c r="DL16725" i="131"/>
  <c r="DP16696" i="131"/>
  <c r="DX16692" i="131"/>
  <c r="DL15822" i="131"/>
  <c r="DW15764" i="131"/>
  <c r="EE17027" i="131"/>
  <c r="ED16995" i="131"/>
  <c r="DT16962" i="131"/>
  <c r="DT16752" i="131"/>
  <c r="EH16724" i="131"/>
  <c r="DM16542" i="131"/>
  <c r="DT16457" i="131"/>
  <c r="DT16395" i="131"/>
  <c r="DX16337" i="131"/>
  <c r="EC16185" i="131"/>
  <c r="EG16065" i="131"/>
  <c r="DN15945" i="131"/>
  <c r="DU15882" i="131"/>
  <c r="DM17024" i="131"/>
  <c r="DT16997" i="131"/>
  <c r="DK16994" i="131"/>
  <c r="EE16993" i="131"/>
  <c r="DV16965" i="131"/>
  <c r="DL16932" i="131"/>
  <c r="DU16905" i="131"/>
  <c r="DN16904" i="131"/>
  <c r="ED16903" i="131"/>
  <c r="DW16847" i="131"/>
  <c r="DN16817" i="131"/>
  <c r="EE16813" i="131"/>
  <c r="DL16787" i="131"/>
  <c r="EF16635" i="131"/>
  <c r="DM16577" i="131"/>
  <c r="ED16543" i="131"/>
  <c r="DO16487" i="131"/>
  <c r="DP16366" i="131"/>
  <c r="DO16155" i="131"/>
  <c r="DO16123" i="131"/>
  <c r="EC16063" i="131"/>
  <c r="DO16004" i="131"/>
  <c r="EE15973" i="131"/>
  <c r="DT15944" i="131"/>
  <c r="EE15915" i="131"/>
  <c r="DO15852" i="131"/>
  <c r="EE15826" i="131"/>
  <c r="DN15822" i="131"/>
  <c r="DN15793" i="131"/>
  <c r="DX15765" i="131"/>
  <c r="DV15736" i="131"/>
  <c r="DO15735" i="131"/>
  <c r="DY15704" i="131"/>
  <c r="DN15617" i="131"/>
  <c r="DN15405" i="131"/>
  <c r="DX15403" i="131"/>
  <c r="DY16213" i="131"/>
  <c r="DX16067" i="131"/>
  <c r="DO15857" i="131"/>
  <c r="DT16096" i="131"/>
  <c r="DL15882" i="131"/>
  <c r="DV15436" i="131"/>
  <c r="DW15132" i="131"/>
  <c r="DY15072" i="131"/>
  <c r="DM14953" i="131"/>
  <c r="DW16066" i="131"/>
  <c r="DX15552" i="131"/>
  <c r="DW15467" i="131"/>
  <c r="EE15373" i="131"/>
  <c r="EC15317" i="131"/>
  <c r="ED15133" i="131"/>
  <c r="DL15106" i="131"/>
  <c r="DY14985" i="131"/>
  <c r="DU14864" i="131"/>
  <c r="DO14682" i="131"/>
  <c r="DW14622" i="131"/>
  <c r="DY15404" i="131"/>
  <c r="DK15345" i="131"/>
  <c r="DK15344" i="131"/>
  <c r="DM15316" i="131"/>
  <c r="EG15286" i="131"/>
  <c r="EF15257" i="131"/>
  <c r="DX15255" i="131"/>
  <c r="EC15254" i="131"/>
  <c r="DK15195" i="131"/>
  <c r="DU15167" i="131"/>
  <c r="DW15134" i="131"/>
  <c r="DN15104" i="131"/>
  <c r="ED15047" i="131"/>
  <c r="DL15043" i="131"/>
  <c r="DY15014" i="131"/>
  <c r="DU14984" i="131"/>
  <c r="DU14927" i="131"/>
  <c r="DO14923" i="131"/>
  <c r="DL14896" i="131"/>
  <c r="DN14832" i="131"/>
  <c r="EG14806" i="131"/>
  <c r="EF14777" i="131"/>
  <c r="DV14776" i="131"/>
  <c r="EE14743" i="131"/>
  <c r="DL14714" i="131"/>
  <c r="DN14682" i="131"/>
  <c r="DO14626" i="131"/>
  <c r="DU14623" i="131"/>
  <c r="DU14593" i="131"/>
  <c r="DU14567" i="131"/>
  <c r="DV15224" i="131"/>
  <c r="EH15193" i="131"/>
  <c r="DT15046" i="131"/>
  <c r="DT15044" i="131"/>
  <c r="DY14865" i="131"/>
  <c r="DX14743" i="131"/>
  <c r="DM14567" i="131"/>
  <c r="DW14205" i="131"/>
  <c r="DV14023" i="131"/>
  <c r="EE14323" i="131"/>
  <c r="EE14083" i="131"/>
  <c r="EE13843" i="131"/>
  <c r="EC15287" i="131"/>
  <c r="EC15042" i="131"/>
  <c r="DO14292" i="131"/>
  <c r="DM13632" i="131"/>
  <c r="DU14262" i="131"/>
  <c r="DW13602" i="131"/>
  <c r="DX14503" i="131"/>
  <c r="DV14386" i="131"/>
  <c r="DP16153" i="131"/>
  <c r="EH15554" i="131"/>
  <c r="EE15553" i="131"/>
  <c r="ED15223" i="131"/>
  <c r="DT14563" i="131"/>
  <c r="DM14535" i="131"/>
  <c r="DP14506" i="131"/>
  <c r="DX14476" i="131"/>
  <c r="EG14473" i="131"/>
  <c r="DO14414" i="131"/>
  <c r="DM14322" i="131"/>
  <c r="DM14295" i="131"/>
  <c r="DN14237" i="131"/>
  <c r="DV14232" i="131"/>
  <c r="DM14206" i="131"/>
  <c r="DM14175" i="131"/>
  <c r="DP13813" i="131"/>
  <c r="DY13576" i="131"/>
  <c r="EF13572" i="131"/>
  <c r="EF13546" i="131"/>
  <c r="DU13543" i="131"/>
  <c r="ED13483" i="131"/>
  <c r="EC13455" i="131"/>
  <c r="DX13307" i="131"/>
  <c r="DX13155" i="131"/>
  <c r="DU13154" i="131"/>
  <c r="DU13153" i="131"/>
  <c r="DV13544" i="131"/>
  <c r="DW13483" i="131"/>
  <c r="DT13335" i="131"/>
  <c r="DU13305" i="131"/>
  <c r="EF13304" i="131"/>
  <c r="DN13214" i="131"/>
  <c r="ED13182" i="131"/>
  <c r="DT13093" i="131"/>
  <c r="DW13092" i="131"/>
  <c r="DT13062" i="131"/>
  <c r="EF13006" i="131"/>
  <c r="DU14535" i="131"/>
  <c r="DP14292" i="131"/>
  <c r="DL14115" i="131"/>
  <c r="DW13992" i="131"/>
  <c r="EG13933" i="131"/>
  <c r="DL13906" i="131"/>
  <c r="ED13662" i="131"/>
  <c r="EF13606" i="131"/>
  <c r="DL13486" i="131"/>
  <c r="DP14056" i="131"/>
  <c r="DN13066" i="131"/>
  <c r="DP13033" i="131"/>
  <c r="DK12795" i="131"/>
  <c r="DT12672" i="131"/>
  <c r="DX12552" i="131"/>
  <c r="DN12434" i="131"/>
  <c r="DW12402" i="131"/>
  <c r="DK12346" i="131"/>
  <c r="DO12226" i="131"/>
  <c r="DO14536" i="131"/>
  <c r="EG14507" i="131"/>
  <c r="DK14263" i="131"/>
  <c r="EG13336" i="131"/>
  <c r="EC12492" i="131"/>
  <c r="EG12372" i="131"/>
  <c r="DL13577" i="131"/>
  <c r="EC13572" i="131"/>
  <c r="DU13545" i="131"/>
  <c r="EC13425" i="131"/>
  <c r="EG13396" i="131"/>
  <c r="DO13392" i="131"/>
  <c r="DL13307" i="131"/>
  <c r="EG13217" i="131"/>
  <c r="DX13124" i="131"/>
  <c r="DM13002" i="131"/>
  <c r="EE12975" i="131"/>
  <c r="ED12945" i="131"/>
  <c r="EE12735" i="131"/>
  <c r="ED12705" i="131"/>
  <c r="EG12586" i="131"/>
  <c r="EF12556" i="131"/>
  <c r="ED12553" i="131"/>
  <c r="EF12525" i="131"/>
  <c r="EE12495" i="131"/>
  <c r="EG12346" i="131"/>
  <c r="EF12316" i="131"/>
  <c r="ED12313" i="131"/>
  <c r="EF12285" i="131"/>
  <c r="EE12255" i="131"/>
  <c r="ED12225" i="131"/>
  <c r="DN14204" i="131"/>
  <c r="DP13664" i="131"/>
  <c r="DT13455" i="131"/>
  <c r="DX13183" i="131"/>
  <c r="DK12912" i="131"/>
  <c r="DL12582" i="131"/>
  <c r="EE13305" i="131"/>
  <c r="EC13065" i="131"/>
  <c r="EG13036" i="131"/>
  <c r="DU12465" i="131"/>
  <c r="DV13513" i="131"/>
  <c r="DX13487" i="131"/>
  <c r="DM12194" i="131"/>
  <c r="DW12165" i="131"/>
  <c r="EF12046" i="131"/>
  <c r="DP12015" i="131"/>
  <c r="DT11953" i="131"/>
  <c r="EH11926" i="131"/>
  <c r="EC11862" i="131"/>
  <c r="ED13125" i="131"/>
  <c r="DV13093" i="131"/>
  <c r="DY12555" i="131"/>
  <c r="DV12135" i="131"/>
  <c r="DW12133" i="131"/>
  <c r="DV12046" i="131"/>
  <c r="DV13215" i="131"/>
  <c r="ED12167" i="131"/>
  <c r="DV12163" i="131"/>
  <c r="DX12103" i="131"/>
  <c r="DV11927" i="131"/>
  <c r="DX11892" i="131"/>
  <c r="DU11743" i="131"/>
  <c r="DN10936" i="131"/>
  <c r="DL10754" i="131"/>
  <c r="DM10664" i="131"/>
  <c r="DV13272" i="131"/>
  <c r="ED12162" i="131"/>
  <c r="DX12046" i="131"/>
  <c r="DK11953" i="131"/>
  <c r="DX11895" i="131"/>
  <c r="DV11503" i="131"/>
  <c r="DY11416" i="131"/>
  <c r="DT11384" i="131"/>
  <c r="DW11236" i="131"/>
  <c r="DU11233" i="131"/>
  <c r="DX11026" i="131"/>
  <c r="DX10786" i="131"/>
  <c r="DV13487" i="131"/>
  <c r="DY11895" i="131"/>
  <c r="DK11714" i="131"/>
  <c r="DO11565" i="131"/>
  <c r="DW13455" i="131"/>
  <c r="DN12826" i="131"/>
  <c r="EH12704" i="131"/>
  <c r="EE12643" i="131"/>
  <c r="ED12615" i="131"/>
  <c r="ED12554" i="131"/>
  <c r="EH12224" i="131"/>
  <c r="ED11862" i="131"/>
  <c r="DT11593" i="131"/>
  <c r="EC11382" i="131"/>
  <c r="EC11262" i="131"/>
  <c r="EH10692" i="131"/>
  <c r="EC10662" i="131"/>
  <c r="EF10632" i="131"/>
  <c r="ED11595" i="131"/>
  <c r="EF11564" i="131"/>
  <c r="EE11536" i="131"/>
  <c r="EC11476" i="131"/>
  <c r="DP11473" i="131"/>
  <c r="DM11444" i="131"/>
  <c r="DM11415" i="131"/>
  <c r="EH11386" i="131"/>
  <c r="DL11385" i="131"/>
  <c r="DP11353" i="131"/>
  <c r="DM11324" i="131"/>
  <c r="DP11233" i="131"/>
  <c r="DO11146" i="131"/>
  <c r="DN11116" i="131"/>
  <c r="DL11113" i="131"/>
  <c r="DN10876" i="131"/>
  <c r="DL10873" i="131"/>
  <c r="DN10845" i="131"/>
  <c r="EP10845" i="131" s="1"/>
  <c r="DN10636" i="131"/>
  <c r="DV11986" i="131"/>
  <c r="DX11804" i="131"/>
  <c r="DT11746" i="131"/>
  <c r="DU11325" i="131"/>
  <c r="DX11175" i="131"/>
  <c r="DV11146" i="131"/>
  <c r="DT11143" i="131"/>
  <c r="DX11023" i="131"/>
  <c r="DU10996" i="131"/>
  <c r="DY10876" i="131"/>
  <c r="DV10843" i="131"/>
  <c r="DW10785" i="131"/>
  <c r="DT10726" i="131"/>
  <c r="DU10693" i="131"/>
  <c r="DL10606" i="131"/>
  <c r="DO10576" i="131"/>
  <c r="DK11715" i="131"/>
  <c r="DM11682" i="131"/>
  <c r="DW11655" i="131"/>
  <c r="EG11506" i="131"/>
  <c r="EE11445" i="131"/>
  <c r="EC11416" i="131"/>
  <c r="DY11415" i="131"/>
  <c r="DL11413" i="131"/>
  <c r="EH11296" i="131"/>
  <c r="DV11265" i="131"/>
  <c r="DO11172" i="131"/>
  <c r="DM11112" i="131"/>
  <c r="EF11085" i="131"/>
  <c r="DK10966" i="131"/>
  <c r="EG10932" i="131"/>
  <c r="EG10906" i="131"/>
  <c r="DM10872" i="131"/>
  <c r="DK10812" i="131"/>
  <c r="DV10605" i="131"/>
  <c r="DX10604" i="131"/>
  <c r="DP10576" i="131"/>
  <c r="DP10545" i="131"/>
  <c r="EE10452" i="131"/>
  <c r="DN10426" i="131"/>
  <c r="DN10394" i="131"/>
  <c r="DY11714" i="131"/>
  <c r="DN11417" i="131"/>
  <c r="DY11112" i="131"/>
  <c r="DV11054" i="131"/>
  <c r="DO10572" i="131"/>
  <c r="DW10334" i="131"/>
  <c r="DU10245" i="131"/>
  <c r="EE11622" i="131"/>
  <c r="EE11503" i="131"/>
  <c r="DK11415" i="131"/>
  <c r="ED11357" i="131"/>
  <c r="DP11236" i="131"/>
  <c r="DK10607" i="131"/>
  <c r="EF10602" i="131"/>
  <c r="DN10576" i="131"/>
  <c r="DT10275" i="131"/>
  <c r="EE11175" i="131"/>
  <c r="DP10782" i="131"/>
  <c r="DM10576" i="131"/>
  <c r="DT10545" i="131"/>
  <c r="DM10242" i="131"/>
  <c r="ED9582" i="131"/>
  <c r="DO11327" i="131"/>
  <c r="EH11324" i="131"/>
  <c r="DY11206" i="131"/>
  <c r="DY10726" i="131"/>
  <c r="EE10606" i="131"/>
  <c r="EF10545" i="131"/>
  <c r="DK10213" i="131"/>
  <c r="DL10186" i="131"/>
  <c r="DO10125" i="131"/>
  <c r="DP10064" i="131"/>
  <c r="DO10034" i="131"/>
  <c r="DK9973" i="131"/>
  <c r="DN9943" i="131"/>
  <c r="DO9885" i="131"/>
  <c r="DX11597" i="131"/>
  <c r="EH11325" i="131"/>
  <c r="DT9854" i="131"/>
  <c r="DX9825" i="131"/>
  <c r="DT9793" i="131"/>
  <c r="DX9673" i="131"/>
  <c r="DT9465" i="131"/>
  <c r="EG10213" i="131"/>
  <c r="DV10212" i="131"/>
  <c r="EF10183" i="131"/>
  <c r="EG10157" i="131"/>
  <c r="EH10066" i="131"/>
  <c r="EE10033" i="131"/>
  <c r="EF10004" i="131"/>
  <c r="EG9796" i="131"/>
  <c r="EF9766" i="131"/>
  <c r="ED9584" i="131"/>
  <c r="EC9525" i="131"/>
  <c r="EG9405" i="131"/>
  <c r="EE9376" i="131"/>
  <c r="ED10276" i="131"/>
  <c r="EC10275" i="131"/>
  <c r="EF10452" i="131"/>
  <c r="DV10154" i="131"/>
  <c r="DP10152" i="131"/>
  <c r="DU10152" i="131"/>
  <c r="DW10092" i="131"/>
  <c r="DX9973" i="131"/>
  <c r="DP9912" i="131"/>
  <c r="DN9883" i="131"/>
  <c r="DL9792" i="131"/>
  <c r="EG9705" i="131"/>
  <c r="DX9613" i="131"/>
  <c r="EG9585" i="131"/>
  <c r="DL9552" i="131"/>
  <c r="DN9523" i="131"/>
  <c r="EG9465" i="131"/>
  <c r="EF9374" i="131"/>
  <c r="DL9344" i="131"/>
  <c r="DN9313" i="131"/>
  <c r="DL9196" i="131"/>
  <c r="DO9163" i="131"/>
  <c r="DU9103" i="131"/>
  <c r="DK9044" i="131"/>
  <c r="DV8986" i="131"/>
  <c r="DT8893" i="131"/>
  <c r="DU10366" i="131"/>
  <c r="EF10186" i="131"/>
  <c r="DT10156" i="131"/>
  <c r="DM10093" i="131"/>
  <c r="EC10007" i="131"/>
  <c r="DO9976" i="131"/>
  <c r="EE9917" i="131"/>
  <c r="DV9912" i="131"/>
  <c r="DN9826" i="131"/>
  <c r="ED9646" i="131"/>
  <c r="DM9613" i="131"/>
  <c r="DN9555" i="131"/>
  <c r="EG9497" i="131"/>
  <c r="EE9437" i="131"/>
  <c r="DO9403" i="131"/>
  <c r="DO9347" i="131"/>
  <c r="EE9343" i="131"/>
  <c r="ED9312" i="131"/>
  <c r="DW9283" i="131"/>
  <c r="DX9257" i="131"/>
  <c r="EG9194" i="131"/>
  <c r="DP9164" i="131"/>
  <c r="EE9046" i="131"/>
  <c r="DV8983" i="131"/>
  <c r="DT8954" i="131"/>
  <c r="DT9944" i="131"/>
  <c r="EG9856" i="131"/>
  <c r="DU9763" i="131"/>
  <c r="DM9676" i="131"/>
  <c r="DP9583" i="131"/>
  <c r="DU9523" i="131"/>
  <c r="DX9345" i="131"/>
  <c r="EC9342" i="131"/>
  <c r="EC9195" i="131"/>
  <c r="DL9102" i="131"/>
  <c r="ED8925" i="131"/>
  <c r="DU8832" i="131"/>
  <c r="ED8685" i="131"/>
  <c r="EC8503" i="131"/>
  <c r="EG8415" i="131"/>
  <c r="EF8294" i="131"/>
  <c r="EE8266" i="131"/>
  <c r="EF8054" i="131"/>
  <c r="EH10154" i="131"/>
  <c r="EH10095" i="131"/>
  <c r="EF9915" i="131"/>
  <c r="DL9914" i="131"/>
  <c r="DP9735" i="131"/>
  <c r="DL9404" i="131"/>
  <c r="EG9345" i="131"/>
  <c r="DL9256" i="131"/>
  <c r="DX9017" i="131"/>
  <c r="ED9016" i="131"/>
  <c r="DX10037" i="131"/>
  <c r="DN9947" i="131"/>
  <c r="DT9885" i="131"/>
  <c r="DT9674" i="131"/>
  <c r="DT9405" i="131"/>
  <c r="ED9163" i="131"/>
  <c r="DL8896" i="131"/>
  <c r="DO8744" i="131"/>
  <c r="DK8683" i="131"/>
  <c r="DO8595" i="131"/>
  <c r="DP8534" i="131"/>
  <c r="DK8443" i="131"/>
  <c r="DL8416" i="131"/>
  <c r="DO8355" i="131"/>
  <c r="DP8294" i="131"/>
  <c r="DK8203" i="131"/>
  <c r="DN8173" i="131"/>
  <c r="DO8115" i="131"/>
  <c r="EH10275" i="131"/>
  <c r="DK9256" i="131"/>
  <c r="EG8895" i="131"/>
  <c r="EF8865" i="131"/>
  <c r="DU8805" i="131"/>
  <c r="DU8716" i="131"/>
  <c r="DW8713" i="131"/>
  <c r="DT8686" i="131"/>
  <c r="DX8564" i="131"/>
  <c r="DX8503" i="131"/>
  <c r="DU8476" i="131"/>
  <c r="DX8447" i="131"/>
  <c r="DK8444" i="131"/>
  <c r="DY8356" i="131"/>
  <c r="DW8353" i="131"/>
  <c r="DK8324" i="131"/>
  <c r="DY8236" i="131"/>
  <c r="DV8203" i="131"/>
  <c r="DW8174" i="131"/>
  <c r="DP8112" i="131"/>
  <c r="DT8086" i="131"/>
  <c r="DU8053" i="131"/>
  <c r="ED10272" i="131"/>
  <c r="DL10062" i="131"/>
  <c r="DP9375" i="131"/>
  <c r="DN9196" i="131"/>
  <c r="DL9164" i="131"/>
  <c r="EC8926" i="131"/>
  <c r="DV8622" i="131"/>
  <c r="EG8235" i="131"/>
  <c r="EC8083" i="131"/>
  <c r="DX9077" i="131"/>
  <c r="EH9076" i="131"/>
  <c r="DK9043" i="131"/>
  <c r="DT8923" i="131"/>
  <c r="DY8835" i="131"/>
  <c r="DL8624" i="131"/>
  <c r="EF8596" i="131"/>
  <c r="DM8506" i="131"/>
  <c r="EE8447" i="131"/>
  <c r="DV8327" i="131"/>
  <c r="DW8202" i="131"/>
  <c r="EG8172" i="131"/>
  <c r="DU8083" i="131"/>
  <c r="DV8027" i="131"/>
  <c r="EF8022" i="131"/>
  <c r="ED7996" i="131"/>
  <c r="DU7995" i="131"/>
  <c r="ED7992" i="131"/>
  <c r="EC7962" i="131"/>
  <c r="DU7932" i="131"/>
  <c r="DN7787" i="131"/>
  <c r="DK7785" i="131"/>
  <c r="DN7756" i="131"/>
  <c r="EF7754" i="131"/>
  <c r="EG7667" i="131"/>
  <c r="ED7665" i="131"/>
  <c r="DY7572" i="131"/>
  <c r="DM9044" i="131"/>
  <c r="DO8986" i="131"/>
  <c r="DV8864" i="131"/>
  <c r="DX8533" i="131"/>
  <c r="DV8472" i="131"/>
  <c r="DW8383" i="131"/>
  <c r="DW8144" i="131"/>
  <c r="EG8023" i="131"/>
  <c r="DX7992" i="131"/>
  <c r="DO7966" i="131"/>
  <c r="DU7753" i="131"/>
  <c r="ED7693" i="131"/>
  <c r="DK7665" i="131"/>
  <c r="EE7663" i="131"/>
  <c r="DK9283" i="131"/>
  <c r="DK8777" i="131"/>
  <c r="EG8657" i="131"/>
  <c r="DL8264" i="131"/>
  <c r="DY8204" i="131"/>
  <c r="DL8173" i="131"/>
  <c r="DK8112" i="131"/>
  <c r="EF8025" i="131"/>
  <c r="DY7992" i="131"/>
  <c r="DN7754" i="131"/>
  <c r="DO7723" i="131"/>
  <c r="ED7694" i="131"/>
  <c r="EG7663" i="131"/>
  <c r="EF7636" i="131"/>
  <c r="DW7605" i="131"/>
  <c r="EG7424" i="131"/>
  <c r="EE7004" i="131"/>
  <c r="EC6707" i="131"/>
  <c r="EC8413" i="131"/>
  <c r="DM7995" i="131"/>
  <c r="DK7605" i="131"/>
  <c r="DV7602" i="131"/>
  <c r="DO7576" i="131"/>
  <c r="DT8565" i="131"/>
  <c r="DU8563" i="131"/>
  <c r="DL8504" i="131"/>
  <c r="DU8202" i="131"/>
  <c r="DV8086" i="131"/>
  <c r="ED7965" i="131"/>
  <c r="DN7785" i="131"/>
  <c r="EF7727" i="131"/>
  <c r="DM7723" i="131"/>
  <c r="DP7514" i="131"/>
  <c r="DO7484" i="131"/>
  <c r="DX7452" i="131"/>
  <c r="DO7215" i="131"/>
  <c r="DT7212" i="131"/>
  <c r="DO7007" i="131"/>
  <c r="DM7003" i="131"/>
  <c r="DW6942" i="131"/>
  <c r="DM6915" i="131"/>
  <c r="DV6672" i="131"/>
  <c r="DK8263" i="131"/>
  <c r="DW8206" i="131"/>
  <c r="DU8203" i="131"/>
  <c r="EC7903" i="131"/>
  <c r="DK7755" i="131"/>
  <c r="DX7426" i="131"/>
  <c r="EE8957" i="131"/>
  <c r="EG8442" i="131"/>
  <c r="DN7874" i="131"/>
  <c r="EC7846" i="131"/>
  <c r="DX7785" i="131"/>
  <c r="ED7485" i="131"/>
  <c r="EG7366" i="131"/>
  <c r="ED7333" i="131"/>
  <c r="EC7215" i="131"/>
  <c r="EC6975" i="131"/>
  <c r="EG6855" i="131"/>
  <c r="EC6767" i="131"/>
  <c r="ED6676" i="131"/>
  <c r="EF6673" i="131"/>
  <c r="DK8352" i="131"/>
  <c r="EC7035" i="131"/>
  <c r="EH6942" i="131"/>
  <c r="DK6795" i="131"/>
  <c r="DL6736" i="131"/>
  <c r="DO6675" i="131"/>
  <c r="DM6613" i="131"/>
  <c r="DW6493" i="131"/>
  <c r="DW6344" i="131"/>
  <c r="ED6316" i="131"/>
  <c r="DT6254" i="131"/>
  <c r="ED6193" i="131"/>
  <c r="DT7487" i="131"/>
  <c r="DT6884" i="131"/>
  <c r="DM6735" i="131"/>
  <c r="DV6523" i="131"/>
  <c r="DP7366" i="131"/>
  <c r="DY7246" i="131"/>
  <c r="EH6886" i="131"/>
  <c r="DM6647" i="131"/>
  <c r="ED6435" i="131"/>
  <c r="DW6406" i="131"/>
  <c r="EE6317" i="131"/>
  <c r="DX6042" i="131"/>
  <c r="DV5382" i="131"/>
  <c r="DX5082" i="131"/>
  <c r="EF4574" i="131"/>
  <c r="EH7304" i="131"/>
  <c r="EH7064" i="131"/>
  <c r="EH7002" i="131"/>
  <c r="DK6826" i="131"/>
  <c r="DN6463" i="131"/>
  <c r="DW6286" i="131"/>
  <c r="EF6072" i="131"/>
  <c r="EF5112" i="131"/>
  <c r="EG6372" i="131"/>
  <c r="DK5803" i="131"/>
  <c r="DK5563" i="131"/>
  <c r="DL5296" i="131"/>
  <c r="DL4816" i="131"/>
  <c r="DK4603" i="131"/>
  <c r="DK4363" i="131"/>
  <c r="DY7063" i="131"/>
  <c r="EH6703" i="131"/>
  <c r="DL6492" i="131"/>
  <c r="EE6435" i="131"/>
  <c r="DV5986" i="131"/>
  <c r="DX5983" i="131"/>
  <c r="DT5926" i="131"/>
  <c r="DV5923" i="131"/>
  <c r="DV5506" i="131"/>
  <c r="DT5446" i="131"/>
  <c r="DV5443" i="131"/>
  <c r="DX5327" i="131"/>
  <c r="DV5203" i="131"/>
  <c r="DV5026" i="131"/>
  <c r="DT4966" i="131"/>
  <c r="DV4786" i="131"/>
  <c r="DT4367" i="131"/>
  <c r="ED6313" i="131"/>
  <c r="EE6046" i="131"/>
  <c r="ED5985" i="131"/>
  <c r="EF5925" i="131"/>
  <c r="DV5804" i="131"/>
  <c r="EC5746" i="131"/>
  <c r="EF5717" i="131"/>
  <c r="ED5353" i="131"/>
  <c r="EH5296" i="131"/>
  <c r="EE5086" i="131"/>
  <c r="ED5025" i="131"/>
  <c r="EF4965" i="131"/>
  <c r="EF4933" i="131"/>
  <c r="DV4844" i="131"/>
  <c r="EC4786" i="131"/>
  <c r="ED4696" i="131"/>
  <c r="DV4604" i="131"/>
  <c r="EE4366" i="131"/>
  <c r="EC4363" i="131"/>
  <c r="EG6345" i="131"/>
  <c r="EH6166" i="131"/>
  <c r="EF6197" i="131"/>
  <c r="DV6132" i="131"/>
  <c r="EG5832" i="131"/>
  <c r="DV5772" i="131"/>
  <c r="DK5713" i="131"/>
  <c r="DV5652" i="131"/>
  <c r="ED5356" i="131"/>
  <c r="EG5232" i="131"/>
  <c r="DO5206" i="131"/>
  <c r="DM5052" i="131"/>
  <c r="EG4967" i="131"/>
  <c r="DO4873" i="131"/>
  <c r="DO4606" i="131"/>
  <c r="DK4512" i="131"/>
  <c r="DK4155" i="131"/>
  <c r="DT4126" i="131"/>
  <c r="DO4006" i="131"/>
  <c r="DX3795" i="131"/>
  <c r="DO3704" i="131"/>
  <c r="DM3615" i="131"/>
  <c r="DM3586" i="131"/>
  <c r="DT3552" i="131"/>
  <c r="DK5774" i="131"/>
  <c r="DK5294" i="131"/>
  <c r="DK4814" i="131"/>
  <c r="DO4694" i="131"/>
  <c r="DV4607" i="131"/>
  <c r="DX4454" i="131"/>
  <c r="DL4276" i="131"/>
  <c r="DW4212" i="131"/>
  <c r="ED4006" i="131"/>
  <c r="DX4003" i="131"/>
  <c r="DU3945" i="131"/>
  <c r="DM3823" i="131"/>
  <c r="DX3793" i="131"/>
  <c r="EG3733" i="131"/>
  <c r="DO3707" i="131"/>
  <c r="DN3645" i="131"/>
  <c r="DK3643" i="131"/>
  <c r="DU3552" i="131"/>
  <c r="EH3525" i="131"/>
  <c r="DN3496" i="131"/>
  <c r="DK3434" i="131"/>
  <c r="DY3312" i="131"/>
  <c r="EH6104" i="131"/>
  <c r="ED5925" i="131"/>
  <c r="EF5865" i="131"/>
  <c r="DL5864" i="131"/>
  <c r="EH5624" i="131"/>
  <c r="ED5445" i="131"/>
  <c r="EF5385" i="131"/>
  <c r="DL5384" i="131"/>
  <c r="DN5324" i="131"/>
  <c r="EH5144" i="131"/>
  <c r="ED4965" i="131"/>
  <c r="EF4905" i="131"/>
  <c r="DN4604" i="131"/>
  <c r="EF4333" i="131"/>
  <c r="EH4273" i="131"/>
  <c r="EC4243" i="131"/>
  <c r="DT4182" i="131"/>
  <c r="EG4003" i="131"/>
  <c r="DL3917" i="131"/>
  <c r="DN3763" i="131"/>
  <c r="DK3645" i="131"/>
  <c r="EG3465" i="131"/>
  <c r="DK3405" i="131"/>
  <c r="DV3315" i="131"/>
  <c r="EH6042" i="131"/>
  <c r="EH5562" i="131"/>
  <c r="EH5082" i="131"/>
  <c r="DU4332" i="131"/>
  <c r="DN4186" i="131"/>
  <c r="DX4127" i="131"/>
  <c r="DN3946" i="131"/>
  <c r="ED3856" i="131"/>
  <c r="DU3794" i="131"/>
  <c r="DK3792" i="131"/>
  <c r="EC3735" i="131"/>
  <c r="EF3674" i="131"/>
  <c r="EF3645" i="131"/>
  <c r="EF3616" i="131"/>
  <c r="EF3612" i="131"/>
  <c r="EH3556" i="131"/>
  <c r="DT3434" i="131"/>
  <c r="DU3372" i="131"/>
  <c r="DX3135" i="131"/>
  <c r="DW4277" i="131"/>
  <c r="DW4246" i="131"/>
  <c r="EH4213" i="131"/>
  <c r="EG4066" i="131"/>
  <c r="DK4035" i="131"/>
  <c r="DK4006" i="131"/>
  <c r="DX3762" i="131"/>
  <c r="DX3646" i="131"/>
  <c r="EF3555" i="131"/>
  <c r="DO3406" i="131"/>
  <c r="EC4064" i="131"/>
  <c r="DL3946" i="131"/>
  <c r="EC3915" i="131"/>
  <c r="DO3914" i="131"/>
  <c r="DX3883" i="131"/>
  <c r="EH3794" i="131"/>
  <c r="ED3675" i="131"/>
  <c r="DM3613" i="131"/>
  <c r="EH3554" i="131"/>
  <c r="DL3495" i="131"/>
  <c r="ED3465" i="131"/>
  <c r="ED3316" i="131"/>
  <c r="DK4305" i="131"/>
  <c r="EC4242" i="131"/>
  <c r="DM4126" i="131"/>
  <c r="DV4002" i="131"/>
  <c r="DM3886" i="131"/>
  <c r="EC3522" i="131"/>
  <c r="EH3433" i="131"/>
  <c r="DP3312" i="131"/>
  <c r="DP2413" i="131"/>
  <c r="EC4306" i="131"/>
  <c r="DL3915" i="131"/>
  <c r="EC3255" i="131"/>
  <c r="EC2804" i="131"/>
  <c r="DU2025" i="131"/>
  <c r="DU2325" i="131"/>
  <c r="EE2477" i="131"/>
  <c r="DU2144" i="131"/>
  <c r="DU2265" i="131"/>
  <c r="EC2266" i="131"/>
  <c r="ED1874" i="131"/>
  <c r="DK2563" i="131"/>
  <c r="EE2295" i="131"/>
  <c r="DL2293" i="131"/>
  <c r="DM2266" i="131"/>
  <c r="DM2202" i="131"/>
  <c r="EF2173" i="131"/>
  <c r="EC2083" i="131"/>
  <c r="DX1904" i="131"/>
  <c r="DU1363" i="131"/>
  <c r="DV705" i="131"/>
  <c r="EF1934" i="131"/>
  <c r="EF1993" i="131"/>
  <c r="ED1933" i="131"/>
  <c r="EC18164" i="131"/>
  <c r="EH18133" i="131"/>
  <c r="EC18015" i="131"/>
  <c r="DU19427" i="131"/>
  <c r="DU18582" i="131"/>
  <c r="DK17896" i="131"/>
  <c r="DU17867" i="131"/>
  <c r="DT17865" i="131"/>
  <c r="ED18553" i="131"/>
  <c r="DL18406" i="131"/>
  <c r="DX17923" i="131"/>
  <c r="EH18494" i="131"/>
  <c r="ED18466" i="131"/>
  <c r="DW18462" i="131"/>
  <c r="DM18433" i="131"/>
  <c r="DK18403" i="131"/>
  <c r="DP18376" i="131"/>
  <c r="DL18373" i="131"/>
  <c r="EG18343" i="131"/>
  <c r="EF18317" i="131"/>
  <c r="DN18315" i="131"/>
  <c r="DU18252" i="131"/>
  <c r="DW18164" i="131"/>
  <c r="EG18132" i="131"/>
  <c r="ED18106" i="131"/>
  <c r="DU17953" i="131"/>
  <c r="DX17866" i="131"/>
  <c r="DT17835" i="131"/>
  <c r="EE17502" i="131"/>
  <c r="DM17747" i="131"/>
  <c r="DK17686" i="131"/>
  <c r="DM17683" i="131"/>
  <c r="DK17415" i="131"/>
  <c r="DK17263" i="131"/>
  <c r="DN17233" i="131"/>
  <c r="DW17717" i="131"/>
  <c r="DO17382" i="131"/>
  <c r="DV18134" i="131"/>
  <c r="DX18102" i="131"/>
  <c r="DN17837" i="131"/>
  <c r="DW17772" i="131"/>
  <c r="DV17744" i="131"/>
  <c r="EG17686" i="131"/>
  <c r="EF17656" i="131"/>
  <c r="EF17297" i="131"/>
  <c r="EF17294" i="131"/>
  <c r="EF17176" i="131"/>
  <c r="EH18586" i="131"/>
  <c r="EC18493" i="131"/>
  <c r="DO18557" i="131"/>
  <c r="DO17627" i="131"/>
  <c r="DU17236" i="131"/>
  <c r="DY17536" i="131"/>
  <c r="DL17417" i="131"/>
  <c r="DM17414" i="131"/>
  <c r="DP17204" i="131"/>
  <c r="DL17085" i="131"/>
  <c r="DY17622" i="131"/>
  <c r="DK17472" i="131"/>
  <c r="EC17387" i="131"/>
  <c r="ED17322" i="131"/>
  <c r="ED17114" i="131"/>
  <c r="EF16752" i="131"/>
  <c r="DV17683" i="131"/>
  <c r="EE17627" i="131"/>
  <c r="EH17535" i="131"/>
  <c r="DP17444" i="131"/>
  <c r="DO17417" i="131"/>
  <c r="DY17414" i="131"/>
  <c r="DY17232" i="131"/>
  <c r="EG16725" i="131"/>
  <c r="DO16603" i="131"/>
  <c r="EC16277" i="131"/>
  <c r="DW17657" i="131"/>
  <c r="DM17447" i="131"/>
  <c r="DT16847" i="131"/>
  <c r="DX16604" i="131"/>
  <c r="DT16366" i="131"/>
  <c r="EC16332" i="131"/>
  <c r="DW17833" i="131"/>
  <c r="ED17807" i="131"/>
  <c r="EH17803" i="131"/>
  <c r="DW17802" i="131"/>
  <c r="DX17776" i="131"/>
  <c r="DW17747" i="131"/>
  <c r="DT17743" i="131"/>
  <c r="DV17712" i="131"/>
  <c r="DV17685" i="131"/>
  <c r="EE17594" i="131"/>
  <c r="DV17567" i="131"/>
  <c r="DX17414" i="131"/>
  <c r="EE17383" i="131"/>
  <c r="EE17356" i="131"/>
  <c r="DV17353" i="131"/>
  <c r="EE17293" i="131"/>
  <c r="DN17292" i="131"/>
  <c r="DY17145" i="131"/>
  <c r="DV17086" i="131"/>
  <c r="EF16874" i="131"/>
  <c r="EG16395" i="131"/>
  <c r="ED16393" i="131"/>
  <c r="DL16303" i="131"/>
  <c r="DY17355" i="131"/>
  <c r="DO17087" i="131"/>
  <c r="DO17085" i="131"/>
  <c r="EF16307" i="131"/>
  <c r="EF16785" i="131"/>
  <c r="DX16666" i="131"/>
  <c r="EC16607" i="131"/>
  <c r="DN16397" i="131"/>
  <c r="DV16393" i="131"/>
  <c r="DX16336" i="131"/>
  <c r="EE16302" i="131"/>
  <c r="EH16662" i="131"/>
  <c r="EE16486" i="131"/>
  <c r="DV16453" i="131"/>
  <c r="DL16422" i="131"/>
  <c r="DN16395" i="131"/>
  <c r="DL16667" i="131"/>
  <c r="DX16602" i="131"/>
  <c r="DW16547" i="131"/>
  <c r="DO16544" i="131"/>
  <c r="DY16516" i="131"/>
  <c r="DY16513" i="131"/>
  <c r="ED16483" i="131"/>
  <c r="DM16457" i="131"/>
  <c r="ED16456" i="131"/>
  <c r="EF16455" i="131"/>
  <c r="EF16454" i="131"/>
  <c r="DW16425" i="131"/>
  <c r="DN16363" i="131"/>
  <c r="DV16337" i="131"/>
  <c r="DW16336" i="131"/>
  <c r="DM16245" i="131"/>
  <c r="DK16215" i="131"/>
  <c r="EF15526" i="131"/>
  <c r="EG15434" i="131"/>
  <c r="EG16937" i="131"/>
  <c r="DU16877" i="131"/>
  <c r="EH16842" i="131"/>
  <c r="DK16815" i="131"/>
  <c r="DW16787" i="131"/>
  <c r="DK16602" i="131"/>
  <c r="EH16453" i="131"/>
  <c r="EE16364" i="131"/>
  <c r="DV16305" i="131"/>
  <c r="DO16277" i="131"/>
  <c r="DO16216" i="131"/>
  <c r="EH15882" i="131"/>
  <c r="EF15822" i="131"/>
  <c r="DT16667" i="131"/>
  <c r="DU16397" i="131"/>
  <c r="DN16367" i="131"/>
  <c r="DK16033" i="131"/>
  <c r="EF16575" i="131"/>
  <c r="EH16572" i="131"/>
  <c r="DL16546" i="131"/>
  <c r="DU16487" i="131"/>
  <c r="ED16485" i="131"/>
  <c r="DX16453" i="131"/>
  <c r="EH16364" i="131"/>
  <c r="ED16334" i="131"/>
  <c r="ED16333" i="131"/>
  <c r="EH16332" i="131"/>
  <c r="EC16307" i="131"/>
  <c r="DU16273" i="131"/>
  <c r="DK16272" i="131"/>
  <c r="EC16217" i="131"/>
  <c r="DW15495" i="131"/>
  <c r="DX15434" i="131"/>
  <c r="ED16967" i="131"/>
  <c r="DU16935" i="131"/>
  <c r="DX16334" i="131"/>
  <c r="EE15525" i="131"/>
  <c r="DV17056" i="131"/>
  <c r="DV17024" i="131"/>
  <c r="EC16997" i="131"/>
  <c r="EE16846" i="131"/>
  <c r="DO16183" i="131"/>
  <c r="DN16063" i="131"/>
  <c r="DU15647" i="131"/>
  <c r="DT15613" i="131"/>
  <c r="EE15462" i="131"/>
  <c r="DT16187" i="131"/>
  <c r="EE15917" i="131"/>
  <c r="EF15707" i="131"/>
  <c r="EH15496" i="131"/>
  <c r="ED15947" i="131"/>
  <c r="DW15737" i="131"/>
  <c r="DN14743" i="131"/>
  <c r="DY16155" i="131"/>
  <c r="DN16154" i="131"/>
  <c r="DX16032" i="131"/>
  <c r="DW15436" i="131"/>
  <c r="DV15435" i="131"/>
  <c r="EC14717" i="131"/>
  <c r="EH15315" i="131"/>
  <c r="DX14926" i="131"/>
  <c r="DL14922" i="131"/>
  <c r="ED14863" i="131"/>
  <c r="DX14625" i="131"/>
  <c r="EF14623" i="131"/>
  <c r="DT15344" i="131"/>
  <c r="EE15312" i="131"/>
  <c r="DN15257" i="131"/>
  <c r="EC15252" i="131"/>
  <c r="ED15167" i="131"/>
  <c r="DV15074" i="131"/>
  <c r="DL15047" i="131"/>
  <c r="DU15043" i="131"/>
  <c r="DU14896" i="131"/>
  <c r="DW14832" i="131"/>
  <c r="DP14655" i="131"/>
  <c r="DO15315" i="131"/>
  <c r="ED15314" i="131"/>
  <c r="DN15134" i="131"/>
  <c r="DO15133" i="131"/>
  <c r="EE15016" i="131"/>
  <c r="EF14987" i="131"/>
  <c r="DX14895" i="131"/>
  <c r="ED14652" i="131"/>
  <c r="EE14623" i="131"/>
  <c r="DV14143" i="131"/>
  <c r="DT14026" i="131"/>
  <c r="DX13995" i="131"/>
  <c r="EC15372" i="131"/>
  <c r="EF15345" i="131"/>
  <c r="ED15316" i="131"/>
  <c r="DL15313" i="131"/>
  <c r="DW15195" i="131"/>
  <c r="DX15194" i="131"/>
  <c r="DU15165" i="131"/>
  <c r="DK15136" i="131"/>
  <c r="EH15074" i="131"/>
  <c r="DN15017" i="131"/>
  <c r="DL14986" i="131"/>
  <c r="DM14983" i="131"/>
  <c r="ED14956" i="131"/>
  <c r="DK14896" i="131"/>
  <c r="DY14892" i="131"/>
  <c r="DU14866" i="131"/>
  <c r="EG14835" i="131"/>
  <c r="DX14834" i="131"/>
  <c r="EF14806" i="131"/>
  <c r="EG14714" i="131"/>
  <c r="DK14713" i="131"/>
  <c r="DU14685" i="131"/>
  <c r="EC14684" i="131"/>
  <c r="EE14597" i="131"/>
  <c r="EC14593" i="131"/>
  <c r="ED14566" i="131"/>
  <c r="EF14534" i="131"/>
  <c r="ED14477" i="131"/>
  <c r="EG14444" i="131"/>
  <c r="EC14383" i="131"/>
  <c r="EF14353" i="131"/>
  <c r="EG14204" i="131"/>
  <c r="EC14143" i="131"/>
  <c r="ED14116" i="131"/>
  <c r="EG13964" i="131"/>
  <c r="EC13903" i="131"/>
  <c r="ED13876" i="131"/>
  <c r="EG13724" i="131"/>
  <c r="EC13663" i="131"/>
  <c r="ED13636" i="131"/>
  <c r="EG13575" i="131"/>
  <c r="DO15374" i="131"/>
  <c r="EC15373" i="131"/>
  <c r="DT15346" i="131"/>
  <c r="EG15342" i="131"/>
  <c r="EC15256" i="131"/>
  <c r="DT15252" i="131"/>
  <c r="DO15196" i="131"/>
  <c r="DM15135" i="131"/>
  <c r="EF15074" i="131"/>
  <c r="EE14987" i="131"/>
  <c r="DP14982" i="131"/>
  <c r="DX14956" i="131"/>
  <c r="ED14955" i="131"/>
  <c r="EG14892" i="131"/>
  <c r="DX14865" i="131"/>
  <c r="DL14442" i="131"/>
  <c r="DM13992" i="131"/>
  <c r="DT14656" i="131"/>
  <c r="DV14594" i="131"/>
  <c r="DW13962" i="131"/>
  <c r="DV13692" i="131"/>
  <c r="DU13662" i="131"/>
  <c r="DY15046" i="131"/>
  <c r="DV14507" i="131"/>
  <c r="DT14503" i="131"/>
  <c r="DU14445" i="131"/>
  <c r="DW14414" i="131"/>
  <c r="EC14172" i="131"/>
  <c r="EC13692" i="131"/>
  <c r="DX15822" i="131"/>
  <c r="EH15763" i="131"/>
  <c r="ED15732" i="131"/>
  <c r="DO15673" i="131"/>
  <c r="EH15163" i="131"/>
  <c r="DX14655" i="131"/>
  <c r="DY14626" i="131"/>
  <c r="EG14267" i="131"/>
  <c r="EC14146" i="131"/>
  <c r="EE14143" i="131"/>
  <c r="EG14027" i="131"/>
  <c r="EC13906" i="131"/>
  <c r="EE13903" i="131"/>
  <c r="EG13787" i="131"/>
  <c r="EC13666" i="131"/>
  <c r="DW14624" i="131"/>
  <c r="DY14442" i="131"/>
  <c r="DL14415" i="131"/>
  <c r="DP14356" i="131"/>
  <c r="DU14326" i="131"/>
  <c r="DN14323" i="131"/>
  <c r="DN14117" i="131"/>
  <c r="DV14112" i="131"/>
  <c r="DM14086" i="131"/>
  <c r="DL13993" i="131"/>
  <c r="DW13605" i="131"/>
  <c r="DU13485" i="131"/>
  <c r="DL13483" i="131"/>
  <c r="DW13396" i="131"/>
  <c r="EE13336" i="131"/>
  <c r="DV13214" i="131"/>
  <c r="DV14444" i="131"/>
  <c r="DK13962" i="131"/>
  <c r="DY13574" i="131"/>
  <c r="DL13034" i="131"/>
  <c r="EG12886" i="131"/>
  <c r="DT14386" i="131"/>
  <c r="DP14142" i="131"/>
  <c r="DP13995" i="131"/>
  <c r="EE13873" i="131"/>
  <c r="DN13664" i="131"/>
  <c r="DY13635" i="131"/>
  <c r="DU13542" i="131"/>
  <c r="DW13482" i="131"/>
  <c r="DK13363" i="131"/>
  <c r="DP14265" i="131"/>
  <c r="DP14234" i="131"/>
  <c r="DP13754" i="131"/>
  <c r="DP12825" i="131"/>
  <c r="DY12822" i="131"/>
  <c r="DM12646" i="131"/>
  <c r="DO12643" i="131"/>
  <c r="DL12616" i="131"/>
  <c r="DO12555" i="131"/>
  <c r="DM12343" i="131"/>
  <c r="EE14473" i="131"/>
  <c r="DW14415" i="131"/>
  <c r="DU14323" i="131"/>
  <c r="DK14322" i="131"/>
  <c r="DT14057" i="131"/>
  <c r="DL14053" i="131"/>
  <c r="DO13456" i="131"/>
  <c r="EG13032" i="131"/>
  <c r="ED12285" i="131"/>
  <c r="DY14502" i="131"/>
  <c r="DP14083" i="131"/>
  <c r="DU13455" i="131"/>
  <c r="DL12796" i="131"/>
  <c r="DK12312" i="131"/>
  <c r="DN12282" i="131"/>
  <c r="DO14297" i="131"/>
  <c r="EF14087" i="131"/>
  <c r="EF13607" i="131"/>
  <c r="EF13573" i="131"/>
  <c r="DM13547" i="131"/>
  <c r="DP13336" i="131"/>
  <c r="DN13156" i="131"/>
  <c r="DU12705" i="131"/>
  <c r="DV12703" i="131"/>
  <c r="DK12647" i="131"/>
  <c r="DN12465" i="131"/>
  <c r="DM12435" i="131"/>
  <c r="DK12406" i="131"/>
  <c r="DU12374" i="131"/>
  <c r="DU12345" i="131"/>
  <c r="DL12253" i="131"/>
  <c r="DY13035" i="131"/>
  <c r="DX12796" i="131"/>
  <c r="DO12734" i="131"/>
  <c r="DO12494" i="131"/>
  <c r="DY12223" i="131"/>
  <c r="DX12196" i="131"/>
  <c r="DO12166" i="131"/>
  <c r="DK11832" i="131"/>
  <c r="DK11744" i="131"/>
  <c r="ED13212" i="131"/>
  <c r="DY12972" i="131"/>
  <c r="DY12852" i="131"/>
  <c r="DP12435" i="131"/>
  <c r="DY12372" i="131"/>
  <c r="EE11923" i="131"/>
  <c r="DX11835" i="131"/>
  <c r="DV11804" i="131"/>
  <c r="DW11802" i="131"/>
  <c r="DX13333" i="131"/>
  <c r="DW13125" i="131"/>
  <c r="DX12132" i="131"/>
  <c r="DW11985" i="131"/>
  <c r="DX11863" i="131"/>
  <c r="DO11204" i="131"/>
  <c r="EE13124" i="131"/>
  <c r="EH13005" i="131"/>
  <c r="DT12015" i="131"/>
  <c r="EG13306" i="131"/>
  <c r="DY12883" i="131"/>
  <c r="DL12136" i="131"/>
  <c r="DN11895" i="131"/>
  <c r="DK11565" i="131"/>
  <c r="ED12977" i="131"/>
  <c r="DL11866" i="131"/>
  <c r="EC11806" i="131"/>
  <c r="DV11653" i="131"/>
  <c r="DX11625" i="131"/>
  <c r="EH11052" i="131"/>
  <c r="EC11022" i="131"/>
  <c r="EE10722" i="131"/>
  <c r="DU13487" i="131"/>
  <c r="DL12947" i="131"/>
  <c r="DM12072" i="131"/>
  <c r="ED11626" i="131"/>
  <c r="DL11473" i="131"/>
  <c r="EG11445" i="131"/>
  <c r="DN11356" i="131"/>
  <c r="DM11206" i="131"/>
  <c r="DK11146" i="131"/>
  <c r="DM10966" i="131"/>
  <c r="DO10963" i="131"/>
  <c r="DK10906" i="131"/>
  <c r="DM10726" i="131"/>
  <c r="DK10666" i="131"/>
  <c r="DX12197" i="131"/>
  <c r="DT12135" i="131"/>
  <c r="EC11865" i="131"/>
  <c r="EF11445" i="131"/>
  <c r="DK11322" i="131"/>
  <c r="DV11026" i="131"/>
  <c r="DT11023" i="131"/>
  <c r="DX10903" i="131"/>
  <c r="DW10697" i="131"/>
  <c r="DW10665" i="131"/>
  <c r="DK10576" i="131"/>
  <c r="DV11745" i="131"/>
  <c r="DT11627" i="131"/>
  <c r="DM11445" i="131"/>
  <c r="EH11056" i="131"/>
  <c r="DT11052" i="131"/>
  <c r="DO10932" i="131"/>
  <c r="EH10816" i="131"/>
  <c r="EG10666" i="131"/>
  <c r="DK10547" i="131"/>
  <c r="DY10545" i="131"/>
  <c r="ED10517" i="131"/>
  <c r="EH11714" i="131"/>
  <c r="DN11563" i="131"/>
  <c r="ED11297" i="131"/>
  <c r="EH11233" i="131"/>
  <c r="DK10994" i="131"/>
  <c r="DK10754" i="131"/>
  <c r="DO10634" i="131"/>
  <c r="DV10574" i="131"/>
  <c r="DX10572" i="131"/>
  <c r="DM10366" i="131"/>
  <c r="DK11477" i="131"/>
  <c r="DK11567" i="131"/>
  <c r="ED11327" i="131"/>
  <c r="ED11296" i="131"/>
  <c r="EF11202" i="131"/>
  <c r="EE11055" i="131"/>
  <c r="DP11324" i="131"/>
  <c r="DV11177" i="131"/>
  <c r="DV11057" i="131"/>
  <c r="DV10697" i="131"/>
  <c r="DK10637" i="131"/>
  <c r="DK10125" i="131"/>
  <c r="DK10393" i="131"/>
  <c r="DK10212" i="131"/>
  <c r="DW10066" i="131"/>
  <c r="DX9614" i="131"/>
  <c r="DV9525" i="131"/>
  <c r="EG10093" i="131"/>
  <c r="EH9946" i="131"/>
  <c r="ED9763" i="131"/>
  <c r="EE9705" i="131"/>
  <c r="EH9435" i="131"/>
  <c r="EG10393" i="131"/>
  <c r="DN10277" i="131"/>
  <c r="DN9972" i="131"/>
  <c r="ED9912" i="131"/>
  <c r="DU9792" i="131"/>
  <c r="DY9613" i="131"/>
  <c r="DN9403" i="131"/>
  <c r="EF9372" i="131"/>
  <c r="DT8894" i="131"/>
  <c r="DT10396" i="131"/>
  <c r="DO9496" i="131"/>
  <c r="DN9466" i="131"/>
  <c r="EE9313" i="131"/>
  <c r="DU9196" i="131"/>
  <c r="EC10453" i="131"/>
  <c r="EE10302" i="131"/>
  <c r="DM10156" i="131"/>
  <c r="ED9823" i="131"/>
  <c r="DM9404" i="131"/>
  <c r="EG9376" i="131"/>
  <c r="ED8354" i="131"/>
  <c r="EG8324" i="131"/>
  <c r="EG8084" i="131"/>
  <c r="DL9794" i="131"/>
  <c r="DW9372" i="131"/>
  <c r="EH10153" i="131"/>
  <c r="EE9345" i="131"/>
  <c r="EC9166" i="131"/>
  <c r="DY8986" i="131"/>
  <c r="EE8983" i="131"/>
  <c r="DK8835" i="131"/>
  <c r="DM8804" i="131"/>
  <c r="ED10484" i="131"/>
  <c r="EH10363" i="131"/>
  <c r="EG9105" i="131"/>
  <c r="DV8626" i="131"/>
  <c r="DT8623" i="131"/>
  <c r="DT8564" i="131"/>
  <c r="DX8535" i="131"/>
  <c r="DX8324" i="131"/>
  <c r="DX8207" i="131"/>
  <c r="DK8204" i="131"/>
  <c r="DW8054" i="131"/>
  <c r="DL9942" i="131"/>
  <c r="EH9375" i="131"/>
  <c r="EG9312" i="131"/>
  <c r="DL9225" i="131"/>
  <c r="DO9076" i="131"/>
  <c r="DM9015" i="131"/>
  <c r="EC8235" i="131"/>
  <c r="EF8052" i="131"/>
  <c r="DL8897" i="131"/>
  <c r="EH8805" i="131"/>
  <c r="DL8744" i="131"/>
  <c r="DW8716" i="131"/>
  <c r="EE8417" i="131"/>
  <c r="EE8296" i="131"/>
  <c r="EF8202" i="131"/>
  <c r="EC8174" i="131"/>
  <c r="DV7787" i="131"/>
  <c r="DX7783" i="131"/>
  <c r="DU7725" i="131"/>
  <c r="DV7603" i="131"/>
  <c r="DK9227" i="131"/>
  <c r="DW8653" i="131"/>
  <c r="EF8144" i="131"/>
  <c r="DO7995" i="131"/>
  <c r="DK7875" i="131"/>
  <c r="DT7722" i="131"/>
  <c r="DV7632" i="131"/>
  <c r="DX8866" i="131"/>
  <c r="DL8262" i="131"/>
  <c r="EF7905" i="131"/>
  <c r="DW7754" i="131"/>
  <c r="DM7727" i="131"/>
  <c r="DW7692" i="131"/>
  <c r="DU7663" i="131"/>
  <c r="EG8562" i="131"/>
  <c r="DM7966" i="131"/>
  <c r="DX7902" i="131"/>
  <c r="EG7696" i="131"/>
  <c r="DU7693" i="131"/>
  <c r="EE7603" i="131"/>
  <c r="DL8116" i="131"/>
  <c r="DM7932" i="131"/>
  <c r="DN7604" i="131"/>
  <c r="DL7517" i="131"/>
  <c r="DO7183" i="131"/>
  <c r="DL7156" i="131"/>
  <c r="DT7092" i="131"/>
  <c r="DX6972" i="131"/>
  <c r="DO6887" i="131"/>
  <c r="DV8505" i="131"/>
  <c r="EF8292" i="131"/>
  <c r="DV8233" i="131"/>
  <c r="DW7966" i="131"/>
  <c r="DV7752" i="131"/>
  <c r="DY7216" i="131"/>
  <c r="DU9137" i="131"/>
  <c r="ED8027" i="131"/>
  <c r="DO7933" i="131"/>
  <c r="DU7872" i="131"/>
  <c r="EC7635" i="131"/>
  <c r="EE7515" i="131"/>
  <c r="EG7303" i="131"/>
  <c r="ED7276" i="131"/>
  <c r="EC6855" i="131"/>
  <c r="EG6735" i="131"/>
  <c r="EC6703" i="131"/>
  <c r="EC6647" i="131"/>
  <c r="DX8173" i="131"/>
  <c r="EH7422" i="131"/>
  <c r="EC7395" i="131"/>
  <c r="EC7275" i="131"/>
  <c r="DL7244" i="131"/>
  <c r="DK7155" i="131"/>
  <c r="DP7124" i="131"/>
  <c r="ED7062" i="131"/>
  <c r="DP6915" i="131"/>
  <c r="DO6796" i="131"/>
  <c r="DL6764" i="131"/>
  <c r="ED6403" i="131"/>
  <c r="EF6347" i="131"/>
  <c r="EF7422" i="131"/>
  <c r="ED7393" i="131"/>
  <c r="DT7004" i="131"/>
  <c r="DM7367" i="131"/>
  <c r="EH7246" i="131"/>
  <c r="EC7243" i="131"/>
  <c r="DP6886" i="131"/>
  <c r="DK6854" i="131"/>
  <c r="DW6556" i="131"/>
  <c r="DM6494" i="131"/>
  <c r="DX6254" i="131"/>
  <c r="DW6644" i="131"/>
  <c r="DU6346" i="131"/>
  <c r="ED6436" i="131"/>
  <c r="DW5954" i="131"/>
  <c r="EC5683" i="131"/>
  <c r="DV5444" i="131"/>
  <c r="EG5026" i="131"/>
  <c r="EC4723" i="131"/>
  <c r="EF4636" i="131"/>
  <c r="DV4484" i="131"/>
  <c r="DN4213" i="131"/>
  <c r="DX4035" i="131"/>
  <c r="DM3826" i="131"/>
  <c r="DT3792" i="131"/>
  <c r="DM3346" i="131"/>
  <c r="EH4096" i="131"/>
  <c r="EH3674" i="131"/>
  <c r="DO3554" i="131"/>
  <c r="ED3467" i="131"/>
  <c r="ED3436" i="131"/>
  <c r="EE4123" i="131"/>
  <c r="DV4122" i="131"/>
  <c r="DK3885" i="131"/>
  <c r="DK3826" i="131"/>
  <c r="EG3763" i="131"/>
  <c r="ED3735" i="131"/>
  <c r="EG3523" i="131"/>
  <c r="DK3346" i="131"/>
  <c r="DX5387" i="131"/>
  <c r="EG4186" i="131"/>
  <c r="DO4127" i="131"/>
  <c r="EC4097" i="131"/>
  <c r="DW4065" i="131"/>
  <c r="DK4063" i="131"/>
  <c r="EG3946" i="131"/>
  <c r="DW3912" i="131"/>
  <c r="ED3887" i="131"/>
  <c r="DL3794" i="131"/>
  <c r="EF3496" i="131"/>
  <c r="ED3463" i="131"/>
  <c r="DX3407" i="131"/>
  <c r="DV3313" i="131"/>
  <c r="DX4155" i="131"/>
  <c r="EG3916" i="131"/>
  <c r="DK3736" i="131"/>
  <c r="DO3646" i="131"/>
  <c r="DN3557" i="131"/>
  <c r="DL3402" i="131"/>
  <c r="DL4215" i="131"/>
  <c r="ED4185" i="131"/>
  <c r="DW4005" i="131"/>
  <c r="ED3796" i="131"/>
  <c r="ED3614" i="131"/>
  <c r="ED3556" i="131"/>
  <c r="DK3433" i="131"/>
  <c r="EC3406" i="131"/>
  <c r="DM4096" i="131"/>
  <c r="EE3942" i="131"/>
  <c r="DN3883" i="131"/>
  <c r="DM3856" i="131"/>
  <c r="DV3762" i="131"/>
  <c r="DX3613" i="131"/>
  <c r="DK3585" i="131"/>
  <c r="DT2892" i="131"/>
  <c r="DW4272" i="131"/>
  <c r="DO3973" i="131"/>
  <c r="EG3764" i="131"/>
  <c r="DX3616" i="131"/>
  <c r="EC3586" i="131"/>
  <c r="EG3192" i="131"/>
  <c r="ED3133" i="131"/>
  <c r="DY2534" i="131"/>
  <c r="DY2835" i="131"/>
  <c r="DM2473" i="131"/>
  <c r="EG2206" i="131"/>
  <c r="ED2115" i="131"/>
  <c r="DM3164" i="131"/>
  <c r="DK2772" i="131"/>
  <c r="DN1996" i="131"/>
  <c r="DL1905" i="131"/>
  <c r="EG3137" i="131"/>
  <c r="DM2957" i="131"/>
  <c r="DM2597" i="131"/>
  <c r="DK2955" i="131"/>
  <c r="DX2026" i="131"/>
  <c r="DW1874" i="131"/>
  <c r="DU1395" i="131"/>
  <c r="DU1243" i="131"/>
  <c r="EC136" i="131"/>
  <c r="DT344" i="131"/>
  <c r="DT194" i="131"/>
  <c r="DO1422" i="131"/>
  <c r="DO1302" i="131"/>
  <c r="DO1182" i="131"/>
  <c r="DO1062" i="131"/>
  <c r="DO942" i="131"/>
  <c r="DO822" i="131"/>
  <c r="DO702" i="131"/>
  <c r="EF407" i="131"/>
  <c r="EE374" i="131"/>
  <c r="EG317" i="131"/>
  <c r="DT102" i="131"/>
  <c r="DK2205" i="131"/>
  <c r="DU132" i="131"/>
  <c r="DM12077" i="131"/>
  <c r="DY4152" i="131"/>
  <c r="DX3377" i="131"/>
  <c r="EF18553" i="131"/>
  <c r="EC18526" i="131"/>
  <c r="EE18523" i="131"/>
  <c r="EG18166" i="131"/>
  <c r="ED18133" i="131"/>
  <c r="ED18045" i="131"/>
  <c r="EH19452" i="131"/>
  <c r="ED19427" i="131"/>
  <c r="ED19365" i="131"/>
  <c r="ED19306" i="131"/>
  <c r="DP19212" i="131"/>
  <c r="DW19185" i="131"/>
  <c r="EC18222" i="131"/>
  <c r="DK18072" i="131"/>
  <c r="DK18012" i="131"/>
  <c r="DO18466" i="131"/>
  <c r="EC18553" i="131"/>
  <c r="EF18522" i="131"/>
  <c r="ED18496" i="131"/>
  <c r="EE18373" i="131"/>
  <c r="ED18343" i="131"/>
  <c r="DU18222" i="131"/>
  <c r="ED18137" i="131"/>
  <c r="DY18133" i="131"/>
  <c r="EE18013" i="131"/>
  <c r="DM17922" i="131"/>
  <c r="EE17896" i="131"/>
  <c r="DT17895" i="131"/>
  <c r="DO17894" i="131"/>
  <c r="DV17864" i="131"/>
  <c r="DW17863" i="131"/>
  <c r="DN17862" i="131"/>
  <c r="ED18617" i="131"/>
  <c r="DM18585" i="131"/>
  <c r="DN18527" i="131"/>
  <c r="EG18525" i="131"/>
  <c r="EE18494" i="131"/>
  <c r="EE18492" i="131"/>
  <c r="EC18434" i="131"/>
  <c r="EG18404" i="131"/>
  <c r="DW18345" i="131"/>
  <c r="ED18344" i="131"/>
  <c r="EG18312" i="131"/>
  <c r="DK18285" i="131"/>
  <c r="ED18254" i="131"/>
  <c r="DW18253" i="131"/>
  <c r="DY18194" i="131"/>
  <c r="EF18193" i="131"/>
  <c r="EC18192" i="131"/>
  <c r="EG18165" i="131"/>
  <c r="DN18163" i="131"/>
  <c r="DO18162" i="131"/>
  <c r="DT18134" i="131"/>
  <c r="DM18105" i="131"/>
  <c r="DT18076" i="131"/>
  <c r="DW18045" i="131"/>
  <c r="DN18043" i="131"/>
  <c r="DO18042" i="131"/>
  <c r="DT18014" i="131"/>
  <c r="DV17982" i="131"/>
  <c r="DO17957" i="131"/>
  <c r="DK17954" i="131"/>
  <c r="DO17953" i="131"/>
  <c r="DO17952" i="131"/>
  <c r="DU17894" i="131"/>
  <c r="DK17837" i="131"/>
  <c r="DM17835" i="131"/>
  <c r="DL18494" i="131"/>
  <c r="DU18436" i="131"/>
  <c r="DV18433" i="131"/>
  <c r="EF18407" i="131"/>
  <c r="DW18404" i="131"/>
  <c r="DY18376" i="131"/>
  <c r="DY18374" i="131"/>
  <c r="DU18373" i="131"/>
  <c r="DO18343" i="131"/>
  <c r="DP18224" i="131"/>
  <c r="EH18075" i="131"/>
  <c r="DV17926" i="131"/>
  <c r="EG17385" i="131"/>
  <c r="EG17353" i="131"/>
  <c r="DO17324" i="131"/>
  <c r="EF18342" i="131"/>
  <c r="DV18315" i="131"/>
  <c r="DX18313" i="131"/>
  <c r="ED18283" i="131"/>
  <c r="EG18227" i="131"/>
  <c r="EH18223" i="131"/>
  <c r="EF18222" i="131"/>
  <c r="DP18196" i="131"/>
  <c r="DU18167" i="131"/>
  <c r="DM18166" i="131"/>
  <c r="DK18137" i="131"/>
  <c r="DU18133" i="131"/>
  <c r="DV18075" i="131"/>
  <c r="DN17923" i="131"/>
  <c r="DY17922" i="131"/>
  <c r="EG17896" i="131"/>
  <c r="EE17863" i="131"/>
  <c r="DL17834" i="131"/>
  <c r="DM17802" i="131"/>
  <c r="DU17776" i="131"/>
  <c r="DN17712" i="131"/>
  <c r="DX17507" i="131"/>
  <c r="DL17412" i="131"/>
  <c r="DT17384" i="131"/>
  <c r="DX17323" i="131"/>
  <c r="EG17112" i="131"/>
  <c r="DV18643" i="131"/>
  <c r="DW18615" i="131"/>
  <c r="DL18527" i="131"/>
  <c r="DT18495" i="131"/>
  <c r="DK18492" i="131"/>
  <c r="EE18434" i="131"/>
  <c r="DU18432" i="131"/>
  <c r="DW18406" i="131"/>
  <c r="EF18347" i="131"/>
  <c r="DX18316" i="131"/>
  <c r="DV18285" i="131"/>
  <c r="DW18256" i="131"/>
  <c r="ED18255" i="131"/>
  <c r="EF18254" i="131"/>
  <c r="DY18253" i="131"/>
  <c r="DY18226" i="131"/>
  <c r="EE18195" i="131"/>
  <c r="DX18136" i="131"/>
  <c r="DK17952" i="131"/>
  <c r="DW17926" i="131"/>
  <c r="DV17867" i="131"/>
  <c r="EG17837" i="131"/>
  <c r="EG17806" i="131"/>
  <c r="EF17776" i="131"/>
  <c r="EG17566" i="131"/>
  <c r="EF17233" i="131"/>
  <c r="DK18523" i="131"/>
  <c r="DT18433" i="131"/>
  <c r="ED18317" i="131"/>
  <c r="EH18314" i="131"/>
  <c r="EC18196" i="131"/>
  <c r="DM17987" i="131"/>
  <c r="DO17985" i="131"/>
  <c r="EH17956" i="131"/>
  <c r="EF17892" i="131"/>
  <c r="DX18557" i="131"/>
  <c r="DV18497" i="131"/>
  <c r="DY18195" i="131"/>
  <c r="EH17835" i="131"/>
  <c r="DL17833" i="131"/>
  <c r="DN17805" i="131"/>
  <c r="DL17745" i="131"/>
  <c r="DN17714" i="131"/>
  <c r="DL17473" i="131"/>
  <c r="DW17322" i="131"/>
  <c r="DM17207" i="131"/>
  <c r="DM17204" i="131"/>
  <c r="DW17745" i="131"/>
  <c r="EE17623" i="131"/>
  <c r="DU17534" i="131"/>
  <c r="DU17747" i="131"/>
  <c r="DU17417" i="131"/>
  <c r="DP17292" i="131"/>
  <c r="EG17262" i="131"/>
  <c r="DU17204" i="131"/>
  <c r="EG17086" i="131"/>
  <c r="DU17085" i="131"/>
  <c r="EC17084" i="131"/>
  <c r="DX17683" i="131"/>
  <c r="DP17655" i="131"/>
  <c r="DX17624" i="131"/>
  <c r="DL17623" i="131"/>
  <c r="EH17622" i="131"/>
  <c r="EE17593" i="131"/>
  <c r="DK17534" i="131"/>
  <c r="DL17506" i="131"/>
  <c r="DX17207" i="131"/>
  <c r="EH17833" i="131"/>
  <c r="DX17172" i="131"/>
  <c r="DU17146" i="131"/>
  <c r="DW17143" i="131"/>
  <c r="DO17117" i="131"/>
  <c r="EF17114" i="131"/>
  <c r="DO17086" i="131"/>
  <c r="EF17084" i="131"/>
  <c r="DK16515" i="131"/>
  <c r="EG17146" i="131"/>
  <c r="DV17085" i="131"/>
  <c r="DT16964" i="131"/>
  <c r="DY16845" i="131"/>
  <c r="DW16753" i="131"/>
  <c r="DO16242" i="131"/>
  <c r="DL17807" i="131"/>
  <c r="DP17803" i="131"/>
  <c r="EF17802" i="131"/>
  <c r="EE17712" i="131"/>
  <c r="EE17685" i="131"/>
  <c r="DO17652" i="131"/>
  <c r="DW17595" i="131"/>
  <c r="EE17567" i="131"/>
  <c r="DM17356" i="131"/>
  <c r="DY17354" i="131"/>
  <c r="EG16666" i="131"/>
  <c r="DU16452" i="131"/>
  <c r="EC16395" i="131"/>
  <c r="EG17504" i="131"/>
  <c r="DL17503" i="131"/>
  <c r="DT17445" i="131"/>
  <c r="EF17415" i="131"/>
  <c r="EE17387" i="131"/>
  <c r="DK17386" i="131"/>
  <c r="DT17297" i="131"/>
  <c r="EG17294" i="131"/>
  <c r="DT17265" i="131"/>
  <c r="DT17147" i="131"/>
  <c r="DL17144" i="131"/>
  <c r="ED17116" i="131"/>
  <c r="DL17114" i="131"/>
  <c r="DU17087" i="131"/>
  <c r="DX16725" i="131"/>
  <c r="EG16482" i="131"/>
  <c r="DT16755" i="131"/>
  <c r="DU16542" i="131"/>
  <c r="EE16516" i="131"/>
  <c r="EH16484" i="131"/>
  <c r="DK16452" i="131"/>
  <c r="ED16367" i="131"/>
  <c r="EC16336" i="131"/>
  <c r="EH16306" i="131"/>
  <c r="DN16303" i="131"/>
  <c r="EF16246" i="131"/>
  <c r="DK16244" i="131"/>
  <c r="DK17082" i="131"/>
  <c r="DU17056" i="131"/>
  <c r="ED17055" i="131"/>
  <c r="EF17026" i="131"/>
  <c r="EH17024" i="131"/>
  <c r="EF16997" i="131"/>
  <c r="EF16966" i="131"/>
  <c r="DV16933" i="131"/>
  <c r="EG16932" i="131"/>
  <c r="EC16907" i="131"/>
  <c r="EE16906" i="131"/>
  <c r="DO16905" i="131"/>
  <c r="DM16904" i="131"/>
  <c r="DT16875" i="131"/>
  <c r="DV16847" i="131"/>
  <c r="ED16846" i="131"/>
  <c r="DV16817" i="131"/>
  <c r="DL16815" i="131"/>
  <c r="EH16814" i="131"/>
  <c r="EC16787" i="131"/>
  <c r="EE16786" i="131"/>
  <c r="EC16754" i="131"/>
  <c r="DM16723" i="131"/>
  <c r="DN16696" i="131"/>
  <c r="DT16636" i="131"/>
  <c r="DM16634" i="131"/>
  <c r="DL16603" i="131"/>
  <c r="EF16576" i="131"/>
  <c r="DL16575" i="131"/>
  <c r="DN16574" i="131"/>
  <c r="DY16512" i="131"/>
  <c r="DM16486" i="131"/>
  <c r="EF16332" i="131"/>
  <c r="DV17057" i="131"/>
  <c r="EG17055" i="131"/>
  <c r="DN17023" i="131"/>
  <c r="DT17022" i="131"/>
  <c r="DX16996" i="131"/>
  <c r="EH16964" i="131"/>
  <c r="EG16873" i="131"/>
  <c r="EG16846" i="131"/>
  <c r="DK16845" i="131"/>
  <c r="EH16843" i="131"/>
  <c r="DY16816" i="131"/>
  <c r="DM16785" i="131"/>
  <c r="DN16783" i="131"/>
  <c r="DW16755" i="131"/>
  <c r="DO16753" i="131"/>
  <c r="DV16632" i="131"/>
  <c r="DT16605" i="131"/>
  <c r="DX16542" i="131"/>
  <c r="EH16516" i="131"/>
  <c r="EH16482" i="131"/>
  <c r="DL16456" i="131"/>
  <c r="DN16455" i="131"/>
  <c r="EF16425" i="131"/>
  <c r="DU16424" i="131"/>
  <c r="DW16363" i="131"/>
  <c r="EE16337" i="131"/>
  <c r="EF16336" i="131"/>
  <c r="EG16306" i="131"/>
  <c r="DW16247" i="131"/>
  <c r="DV16245" i="131"/>
  <c r="EC16243" i="131"/>
  <c r="EG16037" i="131"/>
  <c r="DV16997" i="131"/>
  <c r="DV16994" i="131"/>
  <c r="DT16965" i="131"/>
  <c r="DO16937" i="131"/>
  <c r="EF16932" i="131"/>
  <c r="DL16902" i="131"/>
  <c r="ED16877" i="131"/>
  <c r="DP16872" i="131"/>
  <c r="DL16817" i="131"/>
  <c r="DT16815" i="131"/>
  <c r="DO16695" i="131"/>
  <c r="DY16635" i="131"/>
  <c r="EE16572" i="131"/>
  <c r="DK16096" i="131"/>
  <c r="EC16817" i="131"/>
  <c r="DM16787" i="131"/>
  <c r="DO16786" i="131"/>
  <c r="ED16725" i="131"/>
  <c r="DW16697" i="131"/>
  <c r="ED16696" i="131"/>
  <c r="DO16692" i="131"/>
  <c r="DV16636" i="131"/>
  <c r="EC16634" i="131"/>
  <c r="EH16606" i="131"/>
  <c r="DN16575" i="131"/>
  <c r="EE16517" i="131"/>
  <c r="DO16332" i="131"/>
  <c r="DK16307" i="131"/>
  <c r="DV16276" i="131"/>
  <c r="DT16272" i="131"/>
  <c r="DX16397" i="131"/>
  <c r="DX15972" i="131"/>
  <c r="EF15946" i="131"/>
  <c r="EF16122" i="131"/>
  <c r="EH16064" i="131"/>
  <c r="DO15765" i="131"/>
  <c r="EF15617" i="131"/>
  <c r="DT15912" i="131"/>
  <c r="DL15075" i="131"/>
  <c r="EE15466" i="131"/>
  <c r="EG15462" i="131"/>
  <c r="EH15436" i="131"/>
  <c r="DT15432" i="131"/>
  <c r="DP15402" i="131"/>
  <c r="EG15375" i="131"/>
  <c r="DW16185" i="131"/>
  <c r="DW16184" i="131"/>
  <c r="DY16124" i="131"/>
  <c r="EH16123" i="131"/>
  <c r="DT16122" i="131"/>
  <c r="DU16092" i="131"/>
  <c r="EH16032" i="131"/>
  <c r="EC16006" i="131"/>
  <c r="DY16004" i="131"/>
  <c r="DN15977" i="131"/>
  <c r="EC15972" i="131"/>
  <c r="EC15947" i="131"/>
  <c r="DN15943" i="131"/>
  <c r="DM15942" i="131"/>
  <c r="DK15917" i="131"/>
  <c r="DW15915" i="131"/>
  <c r="DW15885" i="131"/>
  <c r="DY15852" i="131"/>
  <c r="DT15825" i="131"/>
  <c r="DW15794" i="131"/>
  <c r="DO15793" i="131"/>
  <c r="EC15766" i="131"/>
  <c r="DY15765" i="131"/>
  <c r="DV15737" i="131"/>
  <c r="DW15736" i="131"/>
  <c r="DU15735" i="131"/>
  <c r="EE15704" i="131"/>
  <c r="EG15703" i="131"/>
  <c r="DU15643" i="131"/>
  <c r="DU15616" i="131"/>
  <c r="DM15583" i="131"/>
  <c r="DL15557" i="131"/>
  <c r="DV15556" i="131"/>
  <c r="DU15493" i="131"/>
  <c r="DO15467" i="131"/>
  <c r="DT15465" i="131"/>
  <c r="EG15435" i="131"/>
  <c r="DV15377" i="131"/>
  <c r="EF15375" i="131"/>
  <c r="ED15075" i="131"/>
  <c r="EF15044" i="131"/>
  <c r="EC14956" i="131"/>
  <c r="EF14775" i="131"/>
  <c r="DY15343" i="131"/>
  <c r="DT15317" i="131"/>
  <c r="DY15314" i="131"/>
  <c r="DU15253" i="131"/>
  <c r="DW15227" i="131"/>
  <c r="DT15225" i="131"/>
  <c r="DM15193" i="131"/>
  <c r="DW15165" i="131"/>
  <c r="DU15162" i="131"/>
  <c r="DW15136" i="131"/>
  <c r="DO15134" i="131"/>
  <c r="DW15077" i="131"/>
  <c r="EE15012" i="131"/>
  <c r="DK14953" i="131"/>
  <c r="DW14925" i="131"/>
  <c r="DW14896" i="131"/>
  <c r="ED14893" i="131"/>
  <c r="DL14863" i="131"/>
  <c r="DN14833" i="131"/>
  <c r="DU14832" i="131"/>
  <c r="DL14807" i="131"/>
  <c r="EE14774" i="131"/>
  <c r="DT14686" i="131"/>
  <c r="DM14592" i="131"/>
  <c r="DU14566" i="131"/>
  <c r="DW15225" i="131"/>
  <c r="DW15073" i="131"/>
  <c r="EE14986" i="131"/>
  <c r="EE14957" i="131"/>
  <c r="EH14834" i="131"/>
  <c r="EH14746" i="131"/>
  <c r="DT15166" i="131"/>
  <c r="DN14987" i="131"/>
  <c r="DY14806" i="131"/>
  <c r="DP14775" i="131"/>
  <c r="DX14115" i="131"/>
  <c r="DU13905" i="131"/>
  <c r="DN15345" i="131"/>
  <c r="DL15316" i="131"/>
  <c r="EG15253" i="131"/>
  <c r="DO15226" i="131"/>
  <c r="DK15222" i="131"/>
  <c r="EF15195" i="131"/>
  <c r="DW15163" i="131"/>
  <c r="EF15162" i="131"/>
  <c r="DO15042" i="131"/>
  <c r="DP15013" i="131"/>
  <c r="DU14986" i="131"/>
  <c r="DW14923" i="131"/>
  <c r="EF14922" i="131"/>
  <c r="EF14805" i="131"/>
  <c r="DP14773" i="131"/>
  <c r="DL14712" i="131"/>
  <c r="EE14652" i="131"/>
  <c r="DK14593" i="131"/>
  <c r="EC14444" i="131"/>
  <c r="EH14325" i="131"/>
  <c r="EH14085" i="131"/>
  <c r="EC14055" i="131"/>
  <c r="EE14024" i="131"/>
  <c r="EH13845" i="131"/>
  <c r="EC13815" i="131"/>
  <c r="EC13724" i="131"/>
  <c r="EH13605" i="131"/>
  <c r="DY15496" i="131"/>
  <c r="DK15373" i="131"/>
  <c r="DT15343" i="131"/>
  <c r="DO15342" i="131"/>
  <c r="DK15256" i="131"/>
  <c r="DU15102" i="131"/>
  <c r="ED15077" i="131"/>
  <c r="DX15046" i="131"/>
  <c r="DU15016" i="131"/>
  <c r="DM14987" i="131"/>
  <c r="DL14955" i="131"/>
  <c r="EG14774" i="131"/>
  <c r="DK13904" i="131"/>
  <c r="DK13752" i="131"/>
  <c r="DV14052" i="131"/>
  <c r="DU14022" i="131"/>
  <c r="DW15346" i="131"/>
  <c r="DN15342" i="131"/>
  <c r="EE15315" i="131"/>
  <c r="DT15286" i="131"/>
  <c r="DL15284" i="131"/>
  <c r="DM15252" i="131"/>
  <c r="ED15224" i="131"/>
  <c r="DN15196" i="131"/>
  <c r="DX15165" i="131"/>
  <c r="DX15137" i="131"/>
  <c r="DL15134" i="131"/>
  <c r="DM15133" i="131"/>
  <c r="DM15106" i="131"/>
  <c r="DL15103" i="131"/>
  <c r="DK15077" i="131"/>
  <c r="DK15045" i="131"/>
  <c r="DN15042" i="131"/>
  <c r="DX15016" i="131"/>
  <c r="ED14987" i="131"/>
  <c r="EC14982" i="131"/>
  <c r="DX14955" i="131"/>
  <c r="DP14953" i="131"/>
  <c r="ED14952" i="131"/>
  <c r="DO14925" i="131"/>
  <c r="DT14867" i="131"/>
  <c r="EH14832" i="131"/>
  <c r="EC14743" i="131"/>
  <c r="ED14742" i="131"/>
  <c r="DX14564" i="131"/>
  <c r="DW14537" i="131"/>
  <c r="EG14412" i="131"/>
  <c r="DV14355" i="131"/>
  <c r="DT14326" i="131"/>
  <c r="DW14233" i="131"/>
  <c r="DT14207" i="131"/>
  <c r="DX14204" i="131"/>
  <c r="DX14175" i="131"/>
  <c r="DV14146" i="131"/>
  <c r="DX14143" i="131"/>
  <c r="DW13993" i="131"/>
  <c r="DX13964" i="131"/>
  <c r="DX13935" i="131"/>
  <c r="DW13753" i="131"/>
  <c r="DT13727" i="131"/>
  <c r="DX13695" i="131"/>
  <c r="DV13666" i="131"/>
  <c r="DX13663" i="131"/>
  <c r="DX13604" i="131"/>
  <c r="EE15167" i="131"/>
  <c r="DM14984" i="131"/>
  <c r="DY14594" i="131"/>
  <c r="EH14475" i="131"/>
  <c r="EH14385" i="131"/>
  <c r="DT14325" i="131"/>
  <c r="DK13426" i="131"/>
  <c r="DO13393" i="131"/>
  <c r="DM13126" i="131"/>
  <c r="DT14413" i="131"/>
  <c r="DM14386" i="131"/>
  <c r="DU14383" i="131"/>
  <c r="ED14382" i="131"/>
  <c r="DT14356" i="131"/>
  <c r="DO14327" i="131"/>
  <c r="DU14294" i="131"/>
  <c r="DL14263" i="131"/>
  <c r="EG14236" i="131"/>
  <c r="EC14205" i="131"/>
  <c r="DK14203" i="131"/>
  <c r="DT14202" i="131"/>
  <c r="DN14174" i="131"/>
  <c r="DM14142" i="131"/>
  <c r="EG14116" i="131"/>
  <c r="EC14085" i="131"/>
  <c r="DT14082" i="131"/>
  <c r="DN14054" i="131"/>
  <c r="DU14023" i="131"/>
  <c r="DM14022" i="131"/>
  <c r="EG13996" i="131"/>
  <c r="DT13962" i="131"/>
  <c r="DN13934" i="131"/>
  <c r="DU13903" i="131"/>
  <c r="DM13902" i="131"/>
  <c r="EG13876" i="131"/>
  <c r="EC13845" i="131"/>
  <c r="DK13843" i="131"/>
  <c r="DU13783" i="131"/>
  <c r="DM13782" i="131"/>
  <c r="EG13756" i="131"/>
  <c r="EC13725" i="131"/>
  <c r="DK13723" i="131"/>
  <c r="DN13694" i="131"/>
  <c r="DU13663" i="131"/>
  <c r="DM13662" i="131"/>
  <c r="EG13636" i="131"/>
  <c r="EC13605" i="131"/>
  <c r="DM13603" i="131"/>
  <c r="DU13573" i="131"/>
  <c r="DN13547" i="131"/>
  <c r="DM13544" i="131"/>
  <c r="EC13542" i="131"/>
  <c r="EF13515" i="131"/>
  <c r="EF13454" i="131"/>
  <c r="DL13392" i="131"/>
  <c r="DM13335" i="131"/>
  <c r="DV13274" i="131"/>
  <c r="DM13273" i="131"/>
  <c r="DK13185" i="131"/>
  <c r="DN13095" i="131"/>
  <c r="EC13094" i="131"/>
  <c r="DV13035" i="131"/>
  <c r="ED12917" i="131"/>
  <c r="EE12824" i="131"/>
  <c r="EF12736" i="131"/>
  <c r="EE14772" i="131"/>
  <c r="ED14387" i="131"/>
  <c r="DU14384" i="131"/>
  <c r="DY13932" i="131"/>
  <c r="EF13784" i="131"/>
  <c r="DP13666" i="131"/>
  <c r="DO13574" i="131"/>
  <c r="EE13514" i="131"/>
  <c r="DX13486" i="131"/>
  <c r="EG13455" i="131"/>
  <c r="DK13245" i="131"/>
  <c r="ED13124" i="131"/>
  <c r="DU14564" i="131"/>
  <c r="DP14562" i="131"/>
  <c r="DL14503" i="131"/>
  <c r="DM14445" i="131"/>
  <c r="DT14442" i="131"/>
  <c r="DO14357" i="131"/>
  <c r="EE14324" i="131"/>
  <c r="DY14322" i="131"/>
  <c r="DM14297" i="131"/>
  <c r="DO14295" i="131"/>
  <c r="DK14267" i="131"/>
  <c r="DW14147" i="131"/>
  <c r="EF14027" i="131"/>
  <c r="DY13993" i="131"/>
  <c r="DL13965" i="131"/>
  <c r="DL13847" i="131"/>
  <c r="DK13787" i="131"/>
  <c r="DW13667" i="131"/>
  <c r="EC13603" i="131"/>
  <c r="DT13602" i="131"/>
  <c r="EC13577" i="131"/>
  <c r="DO13575" i="131"/>
  <c r="DT13544" i="131"/>
  <c r="DM13542" i="131"/>
  <c r="DL13456" i="131"/>
  <c r="EG13454" i="131"/>
  <c r="DM13394" i="131"/>
  <c r="ED13333" i="131"/>
  <c r="EE13304" i="131"/>
  <c r="DY13214" i="131"/>
  <c r="DL13153" i="131"/>
  <c r="DK13126" i="131"/>
  <c r="DK13097" i="131"/>
  <c r="DL13035" i="131"/>
  <c r="DO12883" i="131"/>
  <c r="DV12852" i="131"/>
  <c r="DL12734" i="131"/>
  <c r="DK12584" i="131"/>
  <c r="DK12555" i="131"/>
  <c r="DO12464" i="131"/>
  <c r="DT12432" i="131"/>
  <c r="DN12373" i="131"/>
  <c r="DX12312" i="131"/>
  <c r="DN12194" i="131"/>
  <c r="DO14712" i="131"/>
  <c r="EF14565" i="131"/>
  <c r="DL14537" i="131"/>
  <c r="DU14534" i="131"/>
  <c r="EH14532" i="131"/>
  <c r="EG14177" i="131"/>
  <c r="DX13937" i="131"/>
  <c r="DK13817" i="131"/>
  <c r="DV13573" i="131"/>
  <c r="DM13366" i="131"/>
  <c r="DV13364" i="131"/>
  <c r="DT13274" i="131"/>
  <c r="DY13273" i="131"/>
  <c r="DL13213" i="131"/>
  <c r="EE13096" i="131"/>
  <c r="DM13035" i="131"/>
  <c r="EF13004" i="131"/>
  <c r="DX12975" i="131"/>
  <c r="DT12887" i="131"/>
  <c r="DX12767" i="131"/>
  <c r="DV12763" i="131"/>
  <c r="DW12737" i="131"/>
  <c r="DW12734" i="131"/>
  <c r="DW12616" i="131"/>
  <c r="DT12463" i="131"/>
  <c r="DT12404" i="131"/>
  <c r="DT12375" i="131"/>
  <c r="DX12343" i="131"/>
  <c r="DU12316" i="131"/>
  <c r="DX12284" i="131"/>
  <c r="DX12255" i="131"/>
  <c r="EC12252" i="131"/>
  <c r="DT12167" i="131"/>
  <c r="EH13963" i="131"/>
  <c r="ED13307" i="131"/>
  <c r="EH12734" i="131"/>
  <c r="EH12494" i="131"/>
  <c r="DP13904" i="131"/>
  <c r="DU13457" i="131"/>
  <c r="DT13453" i="131"/>
  <c r="DK13394" i="131"/>
  <c r="DO13335" i="131"/>
  <c r="DL12914" i="131"/>
  <c r="DL12342" i="131"/>
  <c r="ED13427" i="131"/>
  <c r="DP13304" i="131"/>
  <c r="ED13275" i="131"/>
  <c r="EF13183" i="131"/>
  <c r="DV12886" i="131"/>
  <c r="DV12823" i="131"/>
  <c r="DV12583" i="131"/>
  <c r="DU12254" i="131"/>
  <c r="DU12225" i="131"/>
  <c r="DP13302" i="131"/>
  <c r="EH13152" i="131"/>
  <c r="EE12976" i="131"/>
  <c r="DX12916" i="131"/>
  <c r="DV12914" i="131"/>
  <c r="DK12854" i="131"/>
  <c r="EG12796" i="131"/>
  <c r="EE12736" i="131"/>
  <c r="DX12734" i="131"/>
  <c r="DP12703" i="131"/>
  <c r="EG12645" i="131"/>
  <c r="DV12616" i="131"/>
  <c r="EE12585" i="131"/>
  <c r="EE12496" i="131"/>
  <c r="DX12494" i="131"/>
  <c r="DM12434" i="131"/>
  <c r="DY12343" i="131"/>
  <c r="EE12342" i="131"/>
  <c r="DX12316" i="131"/>
  <c r="DV12314" i="131"/>
  <c r="EC12285" i="131"/>
  <c r="ED12223" i="131"/>
  <c r="EG12196" i="131"/>
  <c r="DT12163" i="131"/>
  <c r="DL12135" i="131"/>
  <c r="DX11803" i="131"/>
  <c r="DW13424" i="131"/>
  <c r="DW13246" i="131"/>
  <c r="DV13094" i="131"/>
  <c r="EE13064" i="131"/>
  <c r="DV13005" i="131"/>
  <c r="DP12675" i="131"/>
  <c r="EH12372" i="131"/>
  <c r="DP12252" i="131"/>
  <c r="DX12045" i="131"/>
  <c r="DV12015" i="131"/>
  <c r="EF12014" i="131"/>
  <c r="DP11923" i="131"/>
  <c r="DW13035" i="131"/>
  <c r="EC12767" i="131"/>
  <c r="DL12407" i="131"/>
  <c r="DK12017" i="131"/>
  <c r="DP11955" i="131"/>
  <c r="DO10966" i="131"/>
  <c r="DM10904" i="131"/>
  <c r="DN10694" i="131"/>
  <c r="DN10633" i="131"/>
  <c r="DV13187" i="131"/>
  <c r="DY13092" i="131"/>
  <c r="DX12135" i="131"/>
  <c r="DV11866" i="131"/>
  <c r="DW11833" i="131"/>
  <c r="DX11235" i="131"/>
  <c r="DT11147" i="131"/>
  <c r="DW11053" i="131"/>
  <c r="DW10813" i="131"/>
  <c r="DT10667" i="131"/>
  <c r="EE12974" i="131"/>
  <c r="EH12883" i="131"/>
  <c r="EE12854" i="131"/>
  <c r="EG12314" i="131"/>
  <c r="DL12163" i="131"/>
  <c r="DM12137" i="131"/>
  <c r="EE12102" i="131"/>
  <c r="EG12075" i="131"/>
  <c r="DK11716" i="131"/>
  <c r="EG13095" i="131"/>
  <c r="EH12944" i="131"/>
  <c r="EH12464" i="131"/>
  <c r="DP12406" i="131"/>
  <c r="EH12255" i="131"/>
  <c r="ED12072" i="131"/>
  <c r="ED12013" i="131"/>
  <c r="DU11687" i="131"/>
  <c r="DT11625" i="131"/>
  <c r="EE11082" i="131"/>
  <c r="EF12407" i="131"/>
  <c r="EF12167" i="131"/>
  <c r="DL12103" i="131"/>
  <c r="ED11776" i="131"/>
  <c r="EE11656" i="131"/>
  <c r="EC11653" i="131"/>
  <c r="EG11474" i="131"/>
  <c r="DO11386" i="131"/>
  <c r="DN11173" i="131"/>
  <c r="DN10933" i="131"/>
  <c r="DK10723" i="131"/>
  <c r="DN10693" i="131"/>
  <c r="EC12917" i="131"/>
  <c r="EG12797" i="131"/>
  <c r="EC12677" i="131"/>
  <c r="EG12557" i="131"/>
  <c r="EE12377" i="131"/>
  <c r="DT12317" i="131"/>
  <c r="DX11926" i="131"/>
  <c r="ED11416" i="131"/>
  <c r="DU11205" i="131"/>
  <c r="DY11085" i="131"/>
  <c r="DU10997" i="131"/>
  <c r="DY10994" i="131"/>
  <c r="DX10935" i="131"/>
  <c r="DT10903" i="131"/>
  <c r="DU10756" i="131"/>
  <c r="DY10636" i="131"/>
  <c r="DK10605" i="131"/>
  <c r="DX11623" i="131"/>
  <c r="DL11594" i="131"/>
  <c r="EH11414" i="131"/>
  <c r="ED11294" i="131"/>
  <c r="DU11267" i="131"/>
  <c r="EC11172" i="131"/>
  <c r="DY11146" i="131"/>
  <c r="DX10932" i="131"/>
  <c r="EG10903" i="131"/>
  <c r="DO10692" i="131"/>
  <c r="DM10632" i="131"/>
  <c r="DV10603" i="131"/>
  <c r="DK10482" i="131"/>
  <c r="DO10363" i="131"/>
  <c r="DN10332" i="131"/>
  <c r="DN10303" i="131"/>
  <c r="DP11714" i="131"/>
  <c r="DO11684" i="131"/>
  <c r="DY11504" i="131"/>
  <c r="EC11355" i="131"/>
  <c r="ED11177" i="131"/>
  <c r="EC11146" i="131"/>
  <c r="DO11114" i="131"/>
  <c r="DO10874" i="131"/>
  <c r="DT10754" i="131"/>
  <c r="DX10634" i="131"/>
  <c r="EH10633" i="131"/>
  <c r="EF10573" i="131"/>
  <c r="DW10543" i="131"/>
  <c r="DW10513" i="131"/>
  <c r="DW10425" i="131"/>
  <c r="DT11533" i="131"/>
  <c r="DT11503" i="131"/>
  <c r="DN11502" i="131"/>
  <c r="ED11477" i="131"/>
  <c r="EF11144" i="131"/>
  <c r="ED10844" i="131"/>
  <c r="DW10607" i="131"/>
  <c r="DV10515" i="131"/>
  <c r="DU11504" i="131"/>
  <c r="EF11117" i="131"/>
  <c r="EE10935" i="131"/>
  <c r="EC10935" i="131"/>
  <c r="DO11447" i="131"/>
  <c r="DT11117" i="131"/>
  <c r="DT10997" i="131"/>
  <c r="DT10757" i="131"/>
  <c r="EF10274" i="131"/>
  <c r="DN10215" i="131"/>
  <c r="DO10036" i="131"/>
  <c r="DN10006" i="131"/>
  <c r="DO9796" i="131"/>
  <c r="DN9735" i="131"/>
  <c r="DM9705" i="131"/>
  <c r="DN9495" i="131"/>
  <c r="DM9432" i="131"/>
  <c r="ED11237" i="131"/>
  <c r="EG10603" i="131"/>
  <c r="DT10096" i="131"/>
  <c r="DX9976" i="131"/>
  <c r="DW9946" i="131"/>
  <c r="DU9764" i="131"/>
  <c r="DT9705" i="131"/>
  <c r="DX9585" i="131"/>
  <c r="DV9556" i="131"/>
  <c r="DT9553" i="131"/>
  <c r="DX9433" i="131"/>
  <c r="EH10243" i="131"/>
  <c r="EH10184" i="131"/>
  <c r="EE10096" i="131"/>
  <c r="EG9973" i="131"/>
  <c r="ED9946" i="131"/>
  <c r="EH9826" i="131"/>
  <c r="EE9793" i="131"/>
  <c r="EC9676" i="131"/>
  <c r="EE9585" i="131"/>
  <c r="EG9556" i="131"/>
  <c r="EE10274" i="131"/>
  <c r="EF10212" i="131"/>
  <c r="EE10125" i="131"/>
  <c r="EH10032" i="131"/>
  <c r="DW9972" i="131"/>
  <c r="DW9887" i="131"/>
  <c r="DX9853" i="131"/>
  <c r="EF9732" i="131"/>
  <c r="DW9612" i="131"/>
  <c r="DY9493" i="131"/>
  <c r="DN9492" i="131"/>
  <c r="DU9432" i="131"/>
  <c r="DM9315" i="131"/>
  <c r="DY9314" i="131"/>
  <c r="DN9285" i="131"/>
  <c r="EG9252" i="131"/>
  <c r="DW9076" i="131"/>
  <c r="EC9045" i="131"/>
  <c r="EC8986" i="131"/>
  <c r="DW8984" i="131"/>
  <c r="EC8983" i="131"/>
  <c r="DN8957" i="131"/>
  <c r="DU8953" i="131"/>
  <c r="EG10127" i="131"/>
  <c r="DO10096" i="131"/>
  <c r="DV10032" i="131"/>
  <c r="DN9946" i="131"/>
  <c r="DM9733" i="131"/>
  <c r="DP9646" i="131"/>
  <c r="DO9616" i="131"/>
  <c r="DK9527" i="131"/>
  <c r="EE9347" i="131"/>
  <c r="DO9314" i="131"/>
  <c r="DX9165" i="131"/>
  <c r="DT9015" i="131"/>
  <c r="DM8954" i="131"/>
  <c r="DV10156" i="131"/>
  <c r="EG10096" i="131"/>
  <c r="DV9644" i="131"/>
  <c r="EF9643" i="131"/>
  <c r="EC9616" i="131"/>
  <c r="DP9463" i="131"/>
  <c r="EE9256" i="131"/>
  <c r="DT9106" i="131"/>
  <c r="EF8654" i="131"/>
  <c r="EG8623" i="131"/>
  <c r="ED8533" i="131"/>
  <c r="EE8475" i="131"/>
  <c r="ED8445" i="131"/>
  <c r="EC8175" i="131"/>
  <c r="EE8144" i="131"/>
  <c r="EC10454" i="131"/>
  <c r="EC10273" i="131"/>
  <c r="DY10034" i="131"/>
  <c r="EH9554" i="131"/>
  <c r="DN9374" i="131"/>
  <c r="DM9346" i="131"/>
  <c r="EH9345" i="131"/>
  <c r="EF9135" i="131"/>
  <c r="EE10365" i="131"/>
  <c r="DT10154" i="131"/>
  <c r="EH9972" i="131"/>
  <c r="DX9797" i="131"/>
  <c r="DT9794" i="131"/>
  <c r="DT9525" i="131"/>
  <c r="DP9492" i="131"/>
  <c r="DW9282" i="131"/>
  <c r="EG9163" i="131"/>
  <c r="DO8746" i="131"/>
  <c r="DM8655" i="131"/>
  <c r="DL8625" i="131"/>
  <c r="DN8476" i="131"/>
  <c r="DL8473" i="131"/>
  <c r="DN8445" i="131"/>
  <c r="DL8385" i="131"/>
  <c r="DN8236" i="131"/>
  <c r="DL8233" i="131"/>
  <c r="DN8985" i="131"/>
  <c r="DT8896" i="131"/>
  <c r="DW8774" i="131"/>
  <c r="DW8745" i="131"/>
  <c r="DM8682" i="131"/>
  <c r="DT8655" i="131"/>
  <c r="DT8535" i="131"/>
  <c r="DT8504" i="131"/>
  <c r="DU8477" i="131"/>
  <c r="DT8444" i="131"/>
  <c r="DX8415" i="131"/>
  <c r="DT8324" i="131"/>
  <c r="DV8266" i="131"/>
  <c r="DU8116" i="131"/>
  <c r="DW8113" i="131"/>
  <c r="DK8084" i="131"/>
  <c r="EG10453" i="131"/>
  <c r="DL9822" i="131"/>
  <c r="DM9316" i="131"/>
  <c r="EC9227" i="131"/>
  <c r="DL9046" i="131"/>
  <c r="EG8355" i="131"/>
  <c r="EF8325" i="131"/>
  <c r="EF8116" i="131"/>
  <c r="ED8113" i="131"/>
  <c r="DV9372" i="131"/>
  <c r="DK9137" i="131"/>
  <c r="ED9106" i="131"/>
  <c r="EC9074" i="131"/>
  <c r="DN8804" i="131"/>
  <c r="DK8775" i="131"/>
  <c r="DK8655" i="131"/>
  <c r="EE8593" i="131"/>
  <c r="DW8173" i="131"/>
  <c r="DX8172" i="131"/>
  <c r="DY8144" i="131"/>
  <c r="DK8143" i="131"/>
  <c r="DN7996" i="131"/>
  <c r="EC7993" i="131"/>
  <c r="DW7992" i="131"/>
  <c r="DN7964" i="131"/>
  <c r="DM7962" i="131"/>
  <c r="DP7902" i="131"/>
  <c r="DM7787" i="131"/>
  <c r="DY7754" i="131"/>
  <c r="DN7724" i="131"/>
  <c r="DM7722" i="131"/>
  <c r="EE7666" i="131"/>
  <c r="DW7665" i="131"/>
  <c r="DV7633" i="131"/>
  <c r="DM7603" i="131"/>
  <c r="DP8896" i="131"/>
  <c r="DN8777" i="131"/>
  <c r="DL8627" i="131"/>
  <c r="ED8593" i="131"/>
  <c r="DV8535" i="131"/>
  <c r="EF8533" i="131"/>
  <c r="DW8327" i="131"/>
  <c r="EE8057" i="131"/>
  <c r="DX7995" i="131"/>
  <c r="DT7875" i="131"/>
  <c r="DT7842" i="131"/>
  <c r="EH7813" i="131"/>
  <c r="DW7784" i="131"/>
  <c r="EG7783" i="131"/>
  <c r="DX7726" i="131"/>
  <c r="DK7606" i="131"/>
  <c r="DY9373" i="131"/>
  <c r="DW8955" i="131"/>
  <c r="DY8864" i="131"/>
  <c r="DV8863" i="131"/>
  <c r="DT8657" i="131"/>
  <c r="EF8412" i="131"/>
  <c r="EC8267" i="131"/>
  <c r="DV8175" i="131"/>
  <c r="EE8114" i="131"/>
  <c r="DM8023" i="131"/>
  <c r="DP7934" i="131"/>
  <c r="EC7904" i="131"/>
  <c r="ED7876" i="131"/>
  <c r="DW7845" i="131"/>
  <c r="DT7843" i="131"/>
  <c r="DK7787" i="131"/>
  <c r="EE7757" i="131"/>
  <c r="ED7755" i="131"/>
  <c r="DV7727" i="131"/>
  <c r="ED7726" i="131"/>
  <c r="EH7723" i="131"/>
  <c r="DU7665" i="131"/>
  <c r="DN7664" i="131"/>
  <c r="EE6764" i="131"/>
  <c r="DO8714" i="131"/>
  <c r="DW8026" i="131"/>
  <c r="DM7994" i="131"/>
  <c r="DV7966" i="131"/>
  <c r="DL7902" i="131"/>
  <c r="DW7873" i="131"/>
  <c r="DN7817" i="131"/>
  <c r="EG7816" i="131"/>
  <c r="DV7812" i="131"/>
  <c r="DX7782" i="131"/>
  <c r="DV7634" i="131"/>
  <c r="ED7152" i="131"/>
  <c r="DP8775" i="131"/>
  <c r="EE8026" i="131"/>
  <c r="DV7993" i="131"/>
  <c r="DV7963" i="131"/>
  <c r="DW7876" i="131"/>
  <c r="DV7667" i="131"/>
  <c r="DW7664" i="131"/>
  <c r="DW7636" i="131"/>
  <c r="DO7486" i="131"/>
  <c r="DL7274" i="131"/>
  <c r="DV7243" i="131"/>
  <c r="DK7095" i="131"/>
  <c r="DO7004" i="131"/>
  <c r="DO6975" i="131"/>
  <c r="DN6913" i="131"/>
  <c r="DM6763" i="131"/>
  <c r="DW6702" i="131"/>
  <c r="DM6675" i="131"/>
  <c r="DW8717" i="131"/>
  <c r="DU8235" i="131"/>
  <c r="DN7997" i="131"/>
  <c r="DL7963" i="131"/>
  <c r="EC7876" i="131"/>
  <c r="DW7757" i="131"/>
  <c r="ED7753" i="131"/>
  <c r="EE7722" i="131"/>
  <c r="ED8537" i="131"/>
  <c r="DT7814" i="131"/>
  <c r="DX7787" i="131"/>
  <c r="DL7636" i="131"/>
  <c r="EC7486" i="131"/>
  <c r="ED7453" i="131"/>
  <c r="EE7395" i="131"/>
  <c r="EE7306" i="131"/>
  <c r="EC7303" i="131"/>
  <c r="EF7216" i="131"/>
  <c r="EF7153" i="131"/>
  <c r="EC7127" i="131"/>
  <c r="EG7095" i="131"/>
  <c r="EF6976" i="131"/>
  <c r="EE6947" i="131"/>
  <c r="ED6885" i="131"/>
  <c r="EC6735" i="131"/>
  <c r="ED6677" i="131"/>
  <c r="DV8927" i="131"/>
  <c r="DM7872" i="131"/>
  <c r="EC7634" i="131"/>
  <c r="ED7302" i="131"/>
  <c r="EH7182" i="131"/>
  <c r="DX7127" i="131"/>
  <c r="DL7062" i="131"/>
  <c r="DP6884" i="131"/>
  <c r="DP6675" i="131"/>
  <c r="DL6647" i="131"/>
  <c r="ED6644" i="131"/>
  <c r="DX6613" i="131"/>
  <c r="DX6612" i="131"/>
  <c r="ED6522" i="131"/>
  <c r="DN6493" i="131"/>
  <c r="EE6436" i="131"/>
  <c r="EE6226" i="131"/>
  <c r="DT7364" i="131"/>
  <c r="DT7124" i="131"/>
  <c r="ED7097" i="131"/>
  <c r="DN6827" i="131"/>
  <c r="DY6585" i="131"/>
  <c r="DP7246" i="131"/>
  <c r="DP7006" i="131"/>
  <c r="DP7003" i="131"/>
  <c r="DY6766" i="131"/>
  <c r="EF6615" i="131"/>
  <c r="DT6285" i="131"/>
  <c r="DX5322" i="131"/>
  <c r="DW5292" i="131"/>
  <c r="DX4722" i="131"/>
  <c r="ED4394" i="131"/>
  <c r="EH7543" i="131"/>
  <c r="EH7424" i="131"/>
  <c r="DN7422" i="131"/>
  <c r="DY7092" i="131"/>
  <c r="DN6822" i="131"/>
  <c r="DU6466" i="131"/>
  <c r="EF4872" i="131"/>
  <c r="DN7517" i="131"/>
  <c r="DL7185" i="131"/>
  <c r="DV6496" i="131"/>
  <c r="DN6045" i="131"/>
  <c r="DO5866" i="131"/>
  <c r="DN5836" i="131"/>
  <c r="DL5833" i="131"/>
  <c r="DL5745" i="131"/>
  <c r="DN5596" i="131"/>
  <c r="DN5565" i="131"/>
  <c r="DO5386" i="131"/>
  <c r="DL5353" i="131"/>
  <c r="DO5146" i="131"/>
  <c r="DN4636" i="131"/>
  <c r="DN4396" i="131"/>
  <c r="EF6436" i="131"/>
  <c r="DV5867" i="131"/>
  <c r="DW4576" i="131"/>
  <c r="EF6133" i="131"/>
  <c r="EC5986" i="131"/>
  <c r="EE5983" i="131"/>
  <c r="EG5923" i="131"/>
  <c r="EH5536" i="131"/>
  <c r="EE5326" i="131"/>
  <c r="EF5173" i="131"/>
  <c r="DV5084" i="131"/>
  <c r="EC5026" i="131"/>
  <c r="ED4936" i="131"/>
  <c r="EG4666" i="131"/>
  <c r="ED4633" i="131"/>
  <c r="ED4425" i="131"/>
  <c r="DV4364" i="131"/>
  <c r="DV6282" i="131"/>
  <c r="EE5867" i="131"/>
  <c r="DO5833" i="131"/>
  <c r="EG5687" i="131"/>
  <c r="DK5477" i="131"/>
  <c r="DY5446" i="131"/>
  <c r="DK5353" i="131"/>
  <c r="DK5237" i="131"/>
  <c r="DT5232" i="131"/>
  <c r="DY5206" i="131"/>
  <c r="DK4992" i="131"/>
  <c r="DP4966" i="131"/>
  <c r="DV4692" i="131"/>
  <c r="DK4637" i="131"/>
  <c r="DO4366" i="131"/>
  <c r="DN4272" i="131"/>
  <c r="DW4213" i="131"/>
  <c r="DM4066" i="131"/>
  <c r="DL3793" i="131"/>
  <c r="DT3584" i="131"/>
  <c r="DU3553" i="131"/>
  <c r="DK3435" i="131"/>
  <c r="DT3405" i="131"/>
  <c r="DM3375" i="131"/>
  <c r="ED6133" i="131"/>
  <c r="EG5926" i="131"/>
  <c r="DK5894" i="131"/>
  <c r="EE5746" i="131"/>
  <c r="EF5713" i="131"/>
  <c r="EC5686" i="131"/>
  <c r="ED5653" i="131"/>
  <c r="EG5446" i="131"/>
  <c r="DK5414" i="131"/>
  <c r="EE5266" i="131"/>
  <c r="EF5233" i="131"/>
  <c r="EC5206" i="131"/>
  <c r="ED5173" i="131"/>
  <c r="EG4966" i="131"/>
  <c r="DK4934" i="131"/>
  <c r="ED4275" i="131"/>
  <c r="DW4274" i="131"/>
  <c r="DM4247" i="131"/>
  <c r="DO4243" i="131"/>
  <c r="DM4063" i="131"/>
  <c r="ED4003" i="131"/>
  <c r="EF3945" i="131"/>
  <c r="EF3916" i="131"/>
  <c r="DN3885" i="131"/>
  <c r="DK3883" i="131"/>
  <c r="ED3794" i="131"/>
  <c r="DU3792" i="131"/>
  <c r="EH3765" i="131"/>
  <c r="DP3494" i="131"/>
  <c r="DK6135" i="131"/>
  <c r="DX5955" i="131"/>
  <c r="DN5684" i="131"/>
  <c r="DK5655" i="131"/>
  <c r="DX5475" i="131"/>
  <c r="DL5264" i="131"/>
  <c r="DK5175" i="131"/>
  <c r="DX4995" i="131"/>
  <c r="DP4784" i="131"/>
  <c r="DX4515" i="131"/>
  <c r="DV4246" i="131"/>
  <c r="EE4214" i="131"/>
  <c r="DW3913" i="131"/>
  <c r="DV3882" i="131"/>
  <c r="DW3764" i="131"/>
  <c r="DU3733" i="131"/>
  <c r="DT3702" i="131"/>
  <c r="EE3643" i="131"/>
  <c r="DV3642" i="131"/>
  <c r="DW3524" i="131"/>
  <c r="EG3435" i="131"/>
  <c r="EE3403" i="131"/>
  <c r="DV3402" i="131"/>
  <c r="ED6372" i="131"/>
  <c r="DP6103" i="131"/>
  <c r="DY6042" i="131"/>
  <c r="DY5562" i="131"/>
  <c r="DP5143" i="131"/>
  <c r="DY5082" i="131"/>
  <c r="DL4212" i="131"/>
  <c r="ED4096" i="131"/>
  <c r="DL3972" i="131"/>
  <c r="EF3736" i="131"/>
  <c r="DO3407" i="131"/>
  <c r="DW3345" i="131"/>
  <c r="DU3196" i="131"/>
  <c r="ED6374" i="131"/>
  <c r="DK5537" i="131"/>
  <c r="DX4242" i="131"/>
  <c r="DK4216" i="131"/>
  <c r="DL3882" i="131"/>
  <c r="EG3826" i="131"/>
  <c r="DK3766" i="131"/>
  <c r="ED6376" i="131"/>
  <c r="EF6137" i="131"/>
  <c r="ED5957" i="131"/>
  <c r="EF5897" i="131"/>
  <c r="ED5717" i="131"/>
  <c r="EF5657" i="131"/>
  <c r="ED5477" i="131"/>
  <c r="EF5417" i="131"/>
  <c r="ED5237" i="131"/>
  <c r="EF5177" i="131"/>
  <c r="ED4997" i="131"/>
  <c r="EF4937" i="131"/>
  <c r="ED4307" i="131"/>
  <c r="ED4276" i="131"/>
  <c r="DK4153" i="131"/>
  <c r="EC4126" i="131"/>
  <c r="DO4067" i="131"/>
  <c r="EH3885" i="131"/>
  <c r="DL3735" i="131"/>
  <c r="ED3705" i="131"/>
  <c r="DK3673" i="131"/>
  <c r="EC3646" i="131"/>
  <c r="DW3644" i="131"/>
  <c r="DM3463" i="131"/>
  <c r="DM3407" i="131"/>
  <c r="EC3344" i="131"/>
  <c r="DO2832" i="131"/>
  <c r="DV4242" i="131"/>
  <c r="EE4182" i="131"/>
  <c r="DV3522" i="131"/>
  <c r="DX3373" i="131"/>
  <c r="DK3345" i="131"/>
  <c r="DT3252" i="131"/>
  <c r="DL3165" i="131"/>
  <c r="DN3136" i="131"/>
  <c r="DL4126" i="131"/>
  <c r="DW3703" i="131"/>
  <c r="DW3552" i="131"/>
  <c r="EE3075" i="131"/>
  <c r="ED3013" i="131"/>
  <c r="DM3073" i="131"/>
  <c r="EG2236" i="131"/>
  <c r="DO2085" i="131"/>
  <c r="DT2053" i="131"/>
  <c r="DW1962" i="131"/>
  <c r="DM2086" i="131"/>
  <c r="DN2085" i="131"/>
  <c r="DK2897" i="131"/>
  <c r="DT2295" i="131"/>
  <c r="DW1965" i="131"/>
  <c r="DV2142" i="131"/>
  <c r="DU2113" i="131"/>
  <c r="DM2022" i="131"/>
  <c r="DM1873" i="131"/>
  <c r="EE2024" i="131"/>
  <c r="EC2292" i="131"/>
  <c r="EC132" i="131"/>
  <c r="DT2146" i="131"/>
  <c r="EE1993" i="131"/>
  <c r="DW1933" i="131"/>
  <c r="DU1275" i="131"/>
  <c r="DU1123" i="131"/>
  <c r="DK2236" i="131"/>
  <c r="ED555" i="131"/>
  <c r="EF2142" i="131"/>
  <c r="DO1637" i="131"/>
  <c r="DM1097" i="131"/>
  <c r="DL1547" i="131"/>
  <c r="DV1425" i="131"/>
  <c r="DL1187" i="131"/>
  <c r="DY254" i="131"/>
  <c r="DU20387" i="131"/>
  <c r="DP13572" i="131"/>
  <c r="DY12074" i="131"/>
  <c r="DW7967" i="131"/>
  <c r="EH9226" i="131"/>
  <c r="EH6613" i="131"/>
  <c r="DW3947" i="131"/>
  <c r="DW4187" i="131"/>
  <c r="DT4157" i="131"/>
  <c r="DY3912" i="131"/>
  <c r="EH3734" i="131"/>
  <c r="DX3437" i="131"/>
  <c r="EH17656" i="131"/>
  <c r="ED17597" i="131"/>
  <c r="DM17564" i="131"/>
  <c r="DL17536" i="131"/>
  <c r="DP17232" i="131"/>
  <c r="DP17114" i="131"/>
  <c r="DW17084" i="131"/>
  <c r="DX17804" i="131"/>
  <c r="DL17626" i="131"/>
  <c r="EF17624" i="131"/>
  <c r="DX17623" i="131"/>
  <c r="ED17596" i="131"/>
  <c r="DO17322" i="131"/>
  <c r="DV17234" i="131"/>
  <c r="ED17206" i="131"/>
  <c r="DV17142" i="131"/>
  <c r="DK17596" i="131"/>
  <c r="DP17385" i="131"/>
  <c r="EC17774" i="131"/>
  <c r="DL17355" i="131"/>
  <c r="DX17354" i="131"/>
  <c r="DN17323" i="131"/>
  <c r="DV17292" i="131"/>
  <c r="DT17263" i="131"/>
  <c r="DV17235" i="131"/>
  <c r="DN17057" i="131"/>
  <c r="DN16936" i="131"/>
  <c r="DN16392" i="131"/>
  <c r="EH16756" i="131"/>
  <c r="EG16545" i="131"/>
  <c r="EC16454" i="131"/>
  <c r="DO16932" i="131"/>
  <c r="DO16903" i="131"/>
  <c r="DK16787" i="131"/>
  <c r="DU16697" i="131"/>
  <c r="DW16335" i="131"/>
  <c r="DO16304" i="131"/>
  <c r="ED16816" i="131"/>
  <c r="DW16812" i="131"/>
  <c r="DT16422" i="131"/>
  <c r="DU17054" i="131"/>
  <c r="DV16844" i="131"/>
  <c r="EE16783" i="131"/>
  <c r="DO16693" i="131"/>
  <c r="DV16666" i="131"/>
  <c r="DO16637" i="131"/>
  <c r="DW16515" i="131"/>
  <c r="DM16454" i="131"/>
  <c r="DN16243" i="131"/>
  <c r="DW17055" i="131"/>
  <c r="EF17025" i="131"/>
  <c r="DT16963" i="131"/>
  <c r="ED16936" i="131"/>
  <c r="EF16697" i="131"/>
  <c r="DP16606" i="131"/>
  <c r="EE16814" i="131"/>
  <c r="DX15795" i="131"/>
  <c r="DK15613" i="131"/>
  <c r="ED15553" i="131"/>
  <c r="DX15432" i="131"/>
  <c r="DT16064" i="131"/>
  <c r="ED16036" i="131"/>
  <c r="DL16005" i="131"/>
  <c r="EH15973" i="131"/>
  <c r="DV15917" i="131"/>
  <c r="DT15854" i="131"/>
  <c r="EE15825" i="131"/>
  <c r="ED15736" i="131"/>
  <c r="DV15732" i="131"/>
  <c r="DM15584" i="131"/>
  <c r="DO15495" i="131"/>
  <c r="DU16184" i="131"/>
  <c r="DV16156" i="131"/>
  <c r="DL16126" i="131"/>
  <c r="EE16062" i="131"/>
  <c r="DU15946" i="131"/>
  <c r="DY15912" i="131"/>
  <c r="DL15887" i="131"/>
  <c r="DO15883" i="131"/>
  <c r="ED15823" i="131"/>
  <c r="DL15796" i="131"/>
  <c r="DV15614" i="131"/>
  <c r="DT15553" i="131"/>
  <c r="DY15462" i="131"/>
  <c r="EE16183" i="131"/>
  <c r="EC15915" i="131"/>
  <c r="EC15853" i="131"/>
  <c r="DX15826" i="131"/>
  <c r="ED15825" i="131"/>
  <c r="DO15615" i="131"/>
  <c r="EH15405" i="131"/>
  <c r="DK16066" i="131"/>
  <c r="DY16063" i="131"/>
  <c r="DW15946" i="131"/>
  <c r="EH15914" i="131"/>
  <c r="EG15823" i="131"/>
  <c r="EE15795" i="131"/>
  <c r="DU15705" i="131"/>
  <c r="DL15646" i="131"/>
  <c r="EF15585" i="131"/>
  <c r="ED15552" i="131"/>
  <c r="DU15465" i="131"/>
  <c r="DL15436" i="131"/>
  <c r="DK15375" i="131"/>
  <c r="EH15852" i="131"/>
  <c r="DW15644" i="131"/>
  <c r="DU15496" i="131"/>
  <c r="DX15463" i="131"/>
  <c r="DT15376" i="131"/>
  <c r="DV15196" i="131"/>
  <c r="DK15434" i="131"/>
  <c r="EE15344" i="131"/>
  <c r="EE15286" i="131"/>
  <c r="ED15285" i="131"/>
  <c r="DN15194" i="131"/>
  <c r="DP15105" i="131"/>
  <c r="DW15015" i="131"/>
  <c r="DW14982" i="131"/>
  <c r="EC14957" i="131"/>
  <c r="DM14805" i="131"/>
  <c r="ED14715" i="131"/>
  <c r="EF14684" i="131"/>
  <c r="DO14443" i="131"/>
  <c r="DW15342" i="131"/>
  <c r="DT15077" i="131"/>
  <c r="DM14863" i="131"/>
  <c r="DL14625" i="131"/>
  <c r="DY14622" i="131"/>
  <c r="EC15192" i="131"/>
  <c r="DO15075" i="131"/>
  <c r="DL14382" i="131"/>
  <c r="DO14116" i="131"/>
  <c r="DN13963" i="131"/>
  <c r="DO13876" i="131"/>
  <c r="DK13725" i="131"/>
  <c r="DN13723" i="131"/>
  <c r="DW13547" i="131"/>
  <c r="ED13395" i="131"/>
  <c r="DW13243" i="131"/>
  <c r="ED13692" i="131"/>
  <c r="DN14267" i="131"/>
  <c r="ED14207" i="131"/>
  <c r="DN13787" i="131"/>
  <c r="DK13542" i="131"/>
  <c r="DU13333" i="131"/>
  <c r="EE13303" i="131"/>
  <c r="EC12464" i="131"/>
  <c r="ED13002" i="131"/>
  <c r="DT12675" i="131"/>
  <c r="DO13097" i="131"/>
  <c r="DT13454" i="131"/>
  <c r="DV12193" i="131"/>
  <c r="DP13122" i="131"/>
  <c r="DK12045" i="131"/>
  <c r="DT10842" i="131"/>
  <c r="DP12102" i="131"/>
  <c r="EE10815" i="131"/>
  <c r="EG10606" i="131"/>
  <c r="EE10455" i="131"/>
  <c r="EC10575" i="131"/>
  <c r="DL10182" i="131"/>
  <c r="DL9702" i="131"/>
  <c r="DW8893" i="131"/>
  <c r="DM8802" i="131"/>
  <c r="DK7993" i="131"/>
  <c r="DL7662" i="131"/>
  <c r="DX8293" i="131"/>
  <c r="ED6642" i="131"/>
  <c r="DL7305" i="131"/>
  <c r="DL6705" i="131"/>
  <c r="DN4574" i="131"/>
  <c r="DN6583" i="131"/>
  <c r="DM5715" i="131"/>
  <c r="EG3734" i="131"/>
  <c r="DL3642" i="131"/>
  <c r="DW3526" i="131"/>
  <c r="EC3824" i="131"/>
  <c r="EC3584" i="131"/>
  <c r="DK4333" i="131"/>
  <c r="EG4244" i="131"/>
  <c r="DX4154" i="131"/>
  <c r="DK3853" i="131"/>
  <c r="EC3826" i="131"/>
  <c r="DX3674" i="131"/>
  <c r="DK3613" i="131"/>
  <c r="EG3524" i="131"/>
  <c r="DW3463" i="131"/>
  <c r="EC3346" i="131"/>
  <c r="DM3044" i="131"/>
  <c r="DN2117" i="131"/>
  <c r="DU2086" i="131"/>
  <c r="DL2083" i="131"/>
  <c r="DT2115" i="131"/>
  <c r="DO2082" i="131"/>
  <c r="ED2296" i="131"/>
  <c r="DY1905" i="131"/>
  <c r="DK2923" i="131"/>
  <c r="DU136" i="131"/>
  <c r="DX346" i="131"/>
  <c r="ED2024" i="131"/>
  <c r="DV1305" i="131"/>
  <c r="DU1155" i="131"/>
  <c r="DU1003" i="131"/>
  <c r="DV135" i="131"/>
  <c r="DX1574" i="131"/>
  <c r="DK1453" i="131"/>
  <c r="DX1094" i="131"/>
  <c r="DK1093" i="131"/>
  <c r="DM825" i="131"/>
  <c r="DO733" i="131"/>
  <c r="DL706" i="131"/>
  <c r="DO613" i="131"/>
  <c r="DW465" i="131"/>
  <c r="DL134" i="131"/>
  <c r="DK2085" i="131"/>
  <c r="DO1933" i="131"/>
  <c r="DO1394" i="131"/>
  <c r="DO914" i="131"/>
  <c r="DV133" i="131"/>
  <c r="DX133" i="131"/>
  <c r="EG437" i="131"/>
  <c r="EC437" i="131"/>
  <c r="DX282" i="131"/>
  <c r="EE257" i="131"/>
  <c r="DK17957" i="131"/>
  <c r="DP7932" i="131"/>
  <c r="DT3677" i="131"/>
  <c r="DL2027" i="131"/>
  <c r="DK18882" i="131"/>
  <c r="DV18826" i="131"/>
  <c r="DT18793" i="131"/>
  <c r="ED18792" i="131"/>
  <c r="DP18763" i="131"/>
  <c r="DT18762" i="131"/>
  <c r="DM18735" i="131"/>
  <c r="DY18734" i="131"/>
  <c r="ED18372" i="131"/>
  <c r="DW18283" i="131"/>
  <c r="DO18132" i="131"/>
  <c r="ED19397" i="131"/>
  <c r="DK19366" i="131"/>
  <c r="EF19336" i="131"/>
  <c r="DY19303" i="131"/>
  <c r="EG19302" i="131"/>
  <c r="DU19277" i="131"/>
  <c r="ED19276" i="131"/>
  <c r="DN19247" i="131"/>
  <c r="DK19215" i="131"/>
  <c r="DX19213" i="131"/>
  <c r="EE19155" i="131"/>
  <c r="EF19152" i="131"/>
  <c r="DV19123" i="131"/>
  <c r="ED19097" i="131"/>
  <c r="EF19096" i="131"/>
  <c r="EG19063" i="131"/>
  <c r="DP19034" i="131"/>
  <c r="DM19032" i="131"/>
  <c r="DP18973" i="131"/>
  <c r="EH18945" i="131"/>
  <c r="DW18944" i="131"/>
  <c r="DY18913" i="131"/>
  <c r="DO18887" i="131"/>
  <c r="DO18883" i="131"/>
  <c r="DP18856" i="131"/>
  <c r="EC18767" i="131"/>
  <c r="DW18763" i="131"/>
  <c r="DM18645" i="131"/>
  <c r="DM18583" i="131"/>
  <c r="DN18557" i="131"/>
  <c r="DN18554" i="131"/>
  <c r="DK18315" i="131"/>
  <c r="DN18285" i="131"/>
  <c r="DN18194" i="131"/>
  <c r="DK18104" i="131"/>
  <c r="DM18046" i="131"/>
  <c r="DO18043" i="131"/>
  <c r="DL18016" i="131"/>
  <c r="DO17984" i="131"/>
  <c r="DK18616" i="131"/>
  <c r="EE18614" i="131"/>
  <c r="DM17954" i="131"/>
  <c r="ED17956" i="131"/>
  <c r="EG17863" i="131"/>
  <c r="EC18586" i="131"/>
  <c r="DL18495" i="131"/>
  <c r="DW18407" i="131"/>
  <c r="DL18376" i="131"/>
  <c r="EH18252" i="131"/>
  <c r="DU18197" i="131"/>
  <c r="EF18046" i="131"/>
  <c r="DU18044" i="131"/>
  <c r="ED17952" i="131"/>
  <c r="DV17836" i="131"/>
  <c r="EH17472" i="131"/>
  <c r="DV18617" i="131"/>
  <c r="EE18557" i="131"/>
  <c r="EC18497" i="131"/>
  <c r="EE18496" i="131"/>
  <c r="DV18437" i="131"/>
  <c r="DV18435" i="131"/>
  <c r="DO18376" i="131"/>
  <c r="DV18375" i="131"/>
  <c r="DU18372" i="131"/>
  <c r="EH18284" i="131"/>
  <c r="DV18282" i="131"/>
  <c r="DW18195" i="131"/>
  <c r="DY18016" i="131"/>
  <c r="EE17955" i="131"/>
  <c r="EC17926" i="131"/>
  <c r="DP17892" i="131"/>
  <c r="DK17864" i="131"/>
  <c r="DX17862" i="131"/>
  <c r="DW17622" i="131"/>
  <c r="DO17535" i="131"/>
  <c r="DN17353" i="131"/>
  <c r="DM18616" i="131"/>
  <c r="DP18612" i="131"/>
  <c r="DT18582" i="131"/>
  <c r="DX18436" i="131"/>
  <c r="DY18405" i="131"/>
  <c r="EF17894" i="131"/>
  <c r="EF17777" i="131"/>
  <c r="EF17745" i="131"/>
  <c r="ED17293" i="131"/>
  <c r="DT18377" i="131"/>
  <c r="EH17172" i="131"/>
  <c r="DP17953" i="131"/>
  <c r="DN17685" i="131"/>
  <c r="DP17176" i="131"/>
  <c r="DN17804" i="131"/>
  <c r="DV17715" i="131"/>
  <c r="DW17626" i="131"/>
  <c r="DT17566" i="131"/>
  <c r="DM17533" i="131"/>
  <c r="DW17445" i="131"/>
  <c r="DL17443" i="131"/>
  <c r="DK17442" i="131"/>
  <c r="DM17416" i="131"/>
  <c r="EE17324" i="131"/>
  <c r="EE17322" i="131"/>
  <c r="DU17265" i="131"/>
  <c r="EE17263" i="131"/>
  <c r="DO17237" i="131"/>
  <c r="ED17233" i="131"/>
  <c r="DO17145" i="131"/>
  <c r="DO17142" i="131"/>
  <c r="DX17113" i="131"/>
  <c r="EE17084" i="131"/>
  <c r="DM17652" i="131"/>
  <c r="DL17597" i="131"/>
  <c r="EC17594" i="131"/>
  <c r="DV17564" i="131"/>
  <c r="DL17507" i="131"/>
  <c r="DP17475" i="131"/>
  <c r="ED17266" i="131"/>
  <c r="DL17113" i="131"/>
  <c r="EF17267" i="131"/>
  <c r="DV17265" i="131"/>
  <c r="DW17144" i="131"/>
  <c r="DL17115" i="131"/>
  <c r="EH17086" i="131"/>
  <c r="ED16452" i="131"/>
  <c r="DU17296" i="131"/>
  <c r="DU17232" i="131"/>
  <c r="DW17205" i="131"/>
  <c r="DO17024" i="131"/>
  <c r="EG16876" i="131"/>
  <c r="DT17654" i="131"/>
  <c r="DY17652" i="131"/>
  <c r="DN17624" i="131"/>
  <c r="EC17623" i="131"/>
  <c r="ED17593" i="131"/>
  <c r="DY17563" i="131"/>
  <c r="DT17207" i="131"/>
  <c r="DK17177" i="131"/>
  <c r="DY16605" i="131"/>
  <c r="DW16334" i="131"/>
  <c r="DM17357" i="131"/>
  <c r="EG17173" i="131"/>
  <c r="DW17114" i="131"/>
  <c r="EH17113" i="131"/>
  <c r="ED17085" i="131"/>
  <c r="EF16516" i="131"/>
  <c r="DL16455" i="131"/>
  <c r="EC16427" i="131"/>
  <c r="EC17833" i="131"/>
  <c r="EH17806" i="131"/>
  <c r="DV17773" i="131"/>
  <c r="DP17716" i="131"/>
  <c r="DM17624" i="131"/>
  <c r="DT17596" i="131"/>
  <c r="DN17086" i="131"/>
  <c r="DU16875" i="131"/>
  <c r="DP17712" i="131"/>
  <c r="DY17686" i="131"/>
  <c r="DW17535" i="131"/>
  <c r="DX17447" i="131"/>
  <c r="DU17355" i="131"/>
  <c r="EE17292" i="131"/>
  <c r="EC17267" i="131"/>
  <c r="DM17172" i="131"/>
  <c r="EE17117" i="131"/>
  <c r="DY17084" i="131"/>
  <c r="EF16787" i="131"/>
  <c r="DL16605" i="131"/>
  <c r="EF16544" i="131"/>
  <c r="EF16306" i="131"/>
  <c r="DL16996" i="131"/>
  <c r="DL16756" i="131"/>
  <c r="DO16547" i="131"/>
  <c r="DU16367" i="131"/>
  <c r="DO16363" i="131"/>
  <c r="DT16336" i="131"/>
  <c r="DU16274" i="131"/>
  <c r="EG16662" i="131"/>
  <c r="EC15436" i="131"/>
  <c r="DY17052" i="131"/>
  <c r="EH16906" i="131"/>
  <c r="DO16577" i="131"/>
  <c r="DV16576" i="131"/>
  <c r="DK16573" i="131"/>
  <c r="DT16095" i="131"/>
  <c r="DV16935" i="131"/>
  <c r="DY16876" i="131"/>
  <c r="DN16873" i="131"/>
  <c r="DP16784" i="131"/>
  <c r="DM16783" i="131"/>
  <c r="DT16693" i="131"/>
  <c r="EE16666" i="131"/>
  <c r="DM16547" i="131"/>
  <c r="DX16516" i="131"/>
  <c r="DW16427" i="131"/>
  <c r="DO16423" i="131"/>
  <c r="EE16303" i="131"/>
  <c r="EC16302" i="131"/>
  <c r="DW16274" i="131"/>
  <c r="EF16157" i="131"/>
  <c r="DN16067" i="131"/>
  <c r="DP15943" i="131"/>
  <c r="EE16907" i="131"/>
  <c r="DO16906" i="131"/>
  <c r="DP16485" i="131"/>
  <c r="EE16996" i="131"/>
  <c r="DV16753" i="131"/>
  <c r="DO16752" i="131"/>
  <c r="DV16727" i="131"/>
  <c r="DL16726" i="131"/>
  <c r="DL16724" i="131"/>
  <c r="EH16666" i="131"/>
  <c r="EE16664" i="131"/>
  <c r="DY16545" i="131"/>
  <c r="DV16544" i="131"/>
  <c r="DN16483" i="131"/>
  <c r="EF16456" i="131"/>
  <c r="DO16397" i="131"/>
  <c r="DU16393" i="131"/>
  <c r="EE16367" i="131"/>
  <c r="DK16245" i="131"/>
  <c r="DM16243" i="131"/>
  <c r="DK16124" i="131"/>
  <c r="DK16095" i="131"/>
  <c r="EF16064" i="131"/>
  <c r="EF16035" i="131"/>
  <c r="EC15976" i="131"/>
  <c r="DW15582" i="131"/>
  <c r="EG15465" i="131"/>
  <c r="EC15377" i="131"/>
  <c r="EE16937" i="131"/>
  <c r="DU16907" i="131"/>
  <c r="EH16304" i="131"/>
  <c r="EF16273" i="131"/>
  <c r="DW16034" i="131"/>
  <c r="EH15822" i="131"/>
  <c r="EC15792" i="131"/>
  <c r="DY16214" i="131"/>
  <c r="DU16035" i="131"/>
  <c r="DP16034" i="131"/>
  <c r="DT16004" i="131"/>
  <c r="DX15974" i="131"/>
  <c r="EH15945" i="131"/>
  <c r="DO15916" i="131"/>
  <c r="DP15886" i="131"/>
  <c r="ED15854" i="131"/>
  <c r="DV15764" i="131"/>
  <c r="DT15735" i="131"/>
  <c r="DW15676" i="131"/>
  <c r="ED15675" i="131"/>
  <c r="EE15644" i="131"/>
  <c r="EG15643" i="131"/>
  <c r="DT15616" i="131"/>
  <c r="EE15615" i="131"/>
  <c r="DY15583" i="131"/>
  <c r="DM15582" i="131"/>
  <c r="EH15556" i="131"/>
  <c r="DW15494" i="131"/>
  <c r="EC15432" i="131"/>
  <c r="DV15406" i="131"/>
  <c r="EE16215" i="131"/>
  <c r="ED16213" i="131"/>
  <c r="DK16182" i="131"/>
  <c r="DN16155" i="131"/>
  <c r="EC16153" i="131"/>
  <c r="DX16127" i="131"/>
  <c r="EC16067" i="131"/>
  <c r="DM15882" i="131"/>
  <c r="DT15857" i="131"/>
  <c r="EH15856" i="131"/>
  <c r="DN15855" i="131"/>
  <c r="EC15824" i="131"/>
  <c r="EG15795" i="131"/>
  <c r="DP15734" i="131"/>
  <c r="DM15674" i="131"/>
  <c r="EF15673" i="131"/>
  <c r="EE15587" i="131"/>
  <c r="EG15554" i="131"/>
  <c r="EF16183" i="131"/>
  <c r="DT16152" i="131"/>
  <c r="EF16097" i="131"/>
  <c r="EC16064" i="131"/>
  <c r="DT16035" i="131"/>
  <c r="EF16032" i="131"/>
  <c r="ED15977" i="131"/>
  <c r="DW15944" i="131"/>
  <c r="DY15915" i="131"/>
  <c r="DO15886" i="131"/>
  <c r="DU15885" i="131"/>
  <c r="EH15853" i="131"/>
  <c r="DM15825" i="131"/>
  <c r="DV15766" i="131"/>
  <c r="DO15737" i="131"/>
  <c r="DL15736" i="131"/>
  <c r="DL15644" i="131"/>
  <c r="DX15583" i="131"/>
  <c r="DV15555" i="131"/>
  <c r="EG15523" i="131"/>
  <c r="EF14984" i="131"/>
  <c r="ED16184" i="131"/>
  <c r="DY16125" i="131"/>
  <c r="DY16066" i="131"/>
  <c r="DM16062" i="131"/>
  <c r="DK16002" i="131"/>
  <c r="DN15974" i="131"/>
  <c r="DU15887" i="131"/>
  <c r="DU15796" i="131"/>
  <c r="EH15674" i="131"/>
  <c r="DO15647" i="131"/>
  <c r="DX15585" i="131"/>
  <c r="DP15493" i="131"/>
  <c r="EH15402" i="131"/>
  <c r="DW16187" i="131"/>
  <c r="EG16157" i="131"/>
  <c r="EE16123" i="131"/>
  <c r="EE16097" i="131"/>
  <c r="DW15886" i="131"/>
  <c r="DV15827" i="131"/>
  <c r="EC15764" i="131"/>
  <c r="DX15615" i="131"/>
  <c r="DN15583" i="131"/>
  <c r="EG15582" i="131"/>
  <c r="EH15555" i="131"/>
  <c r="DK15525" i="131"/>
  <c r="DW15497" i="131"/>
  <c r="DL15467" i="131"/>
  <c r="DM15073" i="131"/>
  <c r="DY14952" i="131"/>
  <c r="DU16155" i="131"/>
  <c r="DP16094" i="131"/>
  <c r="DX15946" i="131"/>
  <c r="EE15857" i="131"/>
  <c r="EF15647" i="131"/>
  <c r="DU15646" i="131"/>
  <c r="DY15614" i="131"/>
  <c r="EH15283" i="131"/>
  <c r="DM15256" i="131"/>
  <c r="DN15227" i="131"/>
  <c r="DK15044" i="131"/>
  <c r="EF15016" i="131"/>
  <c r="EC14652" i="131"/>
  <c r="DO15255" i="131"/>
  <c r="DY15132" i="131"/>
  <c r="EE15042" i="131"/>
  <c r="DU15015" i="131"/>
  <c r="DO14894" i="131"/>
  <c r="DO14892" i="131"/>
  <c r="DV14866" i="131"/>
  <c r="DT14747" i="131"/>
  <c r="DN14716" i="131"/>
  <c r="DX14654" i="131"/>
  <c r="EE14595" i="131"/>
  <c r="DP14593" i="131"/>
  <c r="EH15256" i="131"/>
  <c r="DW15254" i="131"/>
  <c r="DT14625" i="131"/>
  <c r="DT14235" i="131"/>
  <c r="DT13963" i="131"/>
  <c r="DW13725" i="131"/>
  <c r="EF15102" i="131"/>
  <c r="DO14745" i="131"/>
  <c r="DT14654" i="131"/>
  <c r="EE14203" i="131"/>
  <c r="EF14054" i="131"/>
  <c r="EE13963" i="131"/>
  <c r="EF13814" i="131"/>
  <c r="EE13723" i="131"/>
  <c r="EG14657" i="131"/>
  <c r="DN14502" i="131"/>
  <c r="DN14382" i="131"/>
  <c r="DM14112" i="131"/>
  <c r="DO13812" i="131"/>
  <c r="DL15347" i="131"/>
  <c r="EE15345" i="131"/>
  <c r="EE15163" i="131"/>
  <c r="DK15107" i="131"/>
  <c r="DY15105" i="131"/>
  <c r="DP14983" i="131"/>
  <c r="DK14957" i="131"/>
  <c r="DN14927" i="131"/>
  <c r="EC14866" i="131"/>
  <c r="DT14837" i="131"/>
  <c r="DT14803" i="131"/>
  <c r="DU14744" i="131"/>
  <c r="DN14687" i="131"/>
  <c r="DN14684" i="131"/>
  <c r="EH14683" i="131"/>
  <c r="DN14656" i="131"/>
  <c r="EG14595" i="131"/>
  <c r="DT14112" i="131"/>
  <c r="DV13812" i="131"/>
  <c r="DU13782" i="131"/>
  <c r="DP15135" i="131"/>
  <c r="EF14502" i="131"/>
  <c r="DX16007" i="131"/>
  <c r="DL15974" i="131"/>
  <c r="DO15285" i="131"/>
  <c r="DY15255" i="131"/>
  <c r="DL15254" i="131"/>
  <c r="DM15253" i="131"/>
  <c r="DY15223" i="131"/>
  <c r="DU15017" i="131"/>
  <c r="EE15014" i="131"/>
  <c r="DW14657" i="131"/>
  <c r="DT14655" i="131"/>
  <c r="DW14476" i="131"/>
  <c r="EC14355" i="131"/>
  <c r="EH13603" i="131"/>
  <c r="DN13572" i="131"/>
  <c r="EE13545" i="131"/>
  <c r="DX14506" i="131"/>
  <c r="DL14445" i="131"/>
  <c r="DM13517" i="131"/>
  <c r="EH14384" i="131"/>
  <c r="DN14053" i="131"/>
  <c r="DL14052" i="131"/>
  <c r="ED14026" i="131"/>
  <c r="DK13933" i="131"/>
  <c r="EH13906" i="131"/>
  <c r="EF13815" i="131"/>
  <c r="DO13813" i="131"/>
  <c r="DX13812" i="131"/>
  <c r="DL13692" i="131"/>
  <c r="EE13486" i="131"/>
  <c r="DX13457" i="131"/>
  <c r="DK13456" i="131"/>
  <c r="DV13333" i="131"/>
  <c r="DM13246" i="131"/>
  <c r="EG13154" i="131"/>
  <c r="DK13153" i="131"/>
  <c r="EG13126" i="131"/>
  <c r="DT13122" i="131"/>
  <c r="EE13095" i="131"/>
  <c r="DN13006" i="131"/>
  <c r="DV14683" i="131"/>
  <c r="DT13517" i="131"/>
  <c r="DL13366" i="131"/>
  <c r="EF13275" i="131"/>
  <c r="ED13035" i="131"/>
  <c r="DO12706" i="131"/>
  <c r="DK12344" i="131"/>
  <c r="DO12224" i="131"/>
  <c r="DO12195" i="131"/>
  <c r="EC14507" i="131"/>
  <c r="DN13602" i="131"/>
  <c r="EC12732" i="131"/>
  <c r="DY12373" i="131"/>
  <c r="DY12285" i="131"/>
  <c r="EH12282" i="131"/>
  <c r="DN13487" i="131"/>
  <c r="DP13484" i="131"/>
  <c r="DU13006" i="131"/>
  <c r="DW13186" i="131"/>
  <c r="DL12916" i="131"/>
  <c r="DL12674" i="131"/>
  <c r="DW14503" i="131"/>
  <c r="DX14477" i="131"/>
  <c r="DV12855" i="131"/>
  <c r="DU12825" i="131"/>
  <c r="DT12795" i="131"/>
  <c r="DU12734" i="131"/>
  <c r="DU12616" i="131"/>
  <c r="DV12255" i="131"/>
  <c r="DV13514" i="131"/>
  <c r="DY12583" i="131"/>
  <c r="DU11896" i="131"/>
  <c r="EG11892" i="131"/>
  <c r="DX13454" i="131"/>
  <c r="DK12973" i="131"/>
  <c r="DY12826" i="131"/>
  <c r="DP12732" i="131"/>
  <c r="EH12612" i="131"/>
  <c r="DP12492" i="131"/>
  <c r="ED12316" i="131"/>
  <c r="DW12017" i="131"/>
  <c r="DX11866" i="131"/>
  <c r="EE11836" i="131"/>
  <c r="DO11807" i="131"/>
  <c r="DV11806" i="131"/>
  <c r="DO11805" i="131"/>
  <c r="DN12137" i="131"/>
  <c r="ED12106" i="131"/>
  <c r="DY11955" i="131"/>
  <c r="DV11923" i="131"/>
  <c r="EG11802" i="131"/>
  <c r="EC11654" i="131"/>
  <c r="DM11144" i="131"/>
  <c r="DN10934" i="131"/>
  <c r="ED13033" i="131"/>
  <c r="EG12857" i="131"/>
  <c r="EE12677" i="131"/>
  <c r="EF12497" i="131"/>
  <c r="DK12377" i="131"/>
  <c r="DN12136" i="131"/>
  <c r="DV12106" i="131"/>
  <c r="DL12074" i="131"/>
  <c r="DM12045" i="131"/>
  <c r="DU12042" i="131"/>
  <c r="DN11982" i="131"/>
  <c r="DP11954" i="131"/>
  <c r="DX11896" i="131"/>
  <c r="DU11893" i="131"/>
  <c r="DK11834" i="131"/>
  <c r="DL11804" i="131"/>
  <c r="EF11772" i="131"/>
  <c r="EE11652" i="131"/>
  <c r="DT11475" i="131"/>
  <c r="DP12763" i="131"/>
  <c r="DN11833" i="131"/>
  <c r="DX11802" i="131"/>
  <c r="DK11685" i="131"/>
  <c r="DM11657" i="131"/>
  <c r="DX13094" i="131"/>
  <c r="DN12977" i="131"/>
  <c r="DY12886" i="131"/>
  <c r="DP12375" i="131"/>
  <c r="ED11832" i="131"/>
  <c r="DV11594" i="131"/>
  <c r="EE10842" i="131"/>
  <c r="EG10542" i="131"/>
  <c r="ED11715" i="131"/>
  <c r="EH11475" i="131"/>
  <c r="EF11446" i="131"/>
  <c r="EE11414" i="131"/>
  <c r="ED11384" i="131"/>
  <c r="DN11293" i="131"/>
  <c r="DM11175" i="131"/>
  <c r="DL11145" i="131"/>
  <c r="DN10996" i="131"/>
  <c r="DM10935" i="131"/>
  <c r="DN10725" i="131"/>
  <c r="DM10695" i="131"/>
  <c r="DY11293" i="131"/>
  <c r="DT11206" i="131"/>
  <c r="DU11173" i="131"/>
  <c r="DW11056" i="131"/>
  <c r="DV11027" i="131"/>
  <c r="DY10845" i="131"/>
  <c r="DU10757" i="131"/>
  <c r="DY10754" i="131"/>
  <c r="DV10666" i="131"/>
  <c r="DK10602" i="131"/>
  <c r="DK11656" i="131"/>
  <c r="DX11416" i="131"/>
  <c r="DU11415" i="131"/>
  <c r="DO11297" i="131"/>
  <c r="EH11176" i="131"/>
  <c r="EG11052" i="131"/>
  <c r="EG11026" i="131"/>
  <c r="EF10965" i="131"/>
  <c r="EG10812" i="131"/>
  <c r="EG10786" i="131"/>
  <c r="DM10757" i="131"/>
  <c r="EE10752" i="131"/>
  <c r="EG10663" i="131"/>
  <c r="DU10604" i="131"/>
  <c r="DM10575" i="131"/>
  <c r="DM10455" i="131"/>
  <c r="DN10422" i="131"/>
  <c r="DO10304" i="131"/>
  <c r="EF11297" i="131"/>
  <c r="DU11264" i="131"/>
  <c r="DY11262" i="131"/>
  <c r="EF11177" i="131"/>
  <c r="DV11174" i="131"/>
  <c r="DV10934" i="131"/>
  <c r="ED10757" i="131"/>
  <c r="DY10752" i="131"/>
  <c r="EF10697" i="131"/>
  <c r="DK10634" i="131"/>
  <c r="DN10516" i="131"/>
  <c r="DL11387" i="131"/>
  <c r="DK11354" i="131"/>
  <c r="EH11204" i="131"/>
  <c r="DY11084" i="131"/>
  <c r="EF10904" i="131"/>
  <c r="EF10664" i="131"/>
  <c r="EC11713" i="131"/>
  <c r="DU11475" i="131"/>
  <c r="EC11322" i="131"/>
  <c r="EG11204" i="131"/>
  <c r="EG11175" i="131"/>
  <c r="EE10995" i="131"/>
  <c r="EE10695" i="131"/>
  <c r="DN10605" i="131"/>
  <c r="EE10603" i="131"/>
  <c r="DX10364" i="131"/>
  <c r="DK10277" i="131"/>
  <c r="EE10544" i="131"/>
  <c r="DX10542" i="131"/>
  <c r="DK10394" i="131"/>
  <c r="DL10066" i="131"/>
  <c r="DK9853" i="131"/>
  <c r="DO9525" i="131"/>
  <c r="DV9973" i="131"/>
  <c r="DT9856" i="131"/>
  <c r="EC10543" i="131"/>
  <c r="DX10456" i="131"/>
  <c r="ED10064" i="131"/>
  <c r="EE9856" i="131"/>
  <c r="EG9733" i="131"/>
  <c r="EF9703" i="131"/>
  <c r="EF9527" i="131"/>
  <c r="ED10305" i="131"/>
  <c r="DX10213" i="131"/>
  <c r="DN10123" i="131"/>
  <c r="EE10005" i="131"/>
  <c r="DY9792" i="131"/>
  <c r="EC9705" i="131"/>
  <c r="DU9672" i="131"/>
  <c r="EE9645" i="131"/>
  <c r="EC9585" i="131"/>
  <c r="DP9552" i="131"/>
  <c r="DW9527" i="131"/>
  <c r="EC9465" i="131"/>
  <c r="DO9377" i="131"/>
  <c r="DV9076" i="131"/>
  <c r="DL8954" i="131"/>
  <c r="EE8925" i="131"/>
  <c r="DN10066" i="131"/>
  <c r="DM9853" i="131"/>
  <c r="DV9672" i="131"/>
  <c r="DT9556" i="131"/>
  <c r="EF8863" i="131"/>
  <c r="ED10183" i="131"/>
  <c r="DV10124" i="131"/>
  <c r="DV9884" i="131"/>
  <c r="EF9883" i="131"/>
  <c r="EC9856" i="131"/>
  <c r="ED9703" i="131"/>
  <c r="DL9373" i="131"/>
  <c r="DX9045" i="131"/>
  <c r="EC10397" i="131"/>
  <c r="EF10155" i="131"/>
  <c r="DL10154" i="131"/>
  <c r="DL10124" i="131"/>
  <c r="ED10095" i="131"/>
  <c r="EC9287" i="131"/>
  <c r="DT9914" i="131"/>
  <c r="DT9645" i="131"/>
  <c r="DT9434" i="131"/>
  <c r="EF9346" i="131"/>
  <c r="DU8955" i="131"/>
  <c r="DK8803" i="131"/>
  <c r="DO8384" i="131"/>
  <c r="DP9102" i="131"/>
  <c r="DL9074" i="131"/>
  <c r="ED8956" i="131"/>
  <c r="EG8866" i="131"/>
  <c r="DP8836" i="131"/>
  <c r="DW8776" i="131"/>
  <c r="DU8685" i="131"/>
  <c r="DW8656" i="131"/>
  <c r="DV8504" i="131"/>
  <c r="DT8175" i="131"/>
  <c r="EE10336" i="131"/>
  <c r="ED10335" i="131"/>
  <c r="DL9582" i="131"/>
  <c r="DU9347" i="131"/>
  <c r="DY9102" i="131"/>
  <c r="EF8862" i="131"/>
  <c r="ED8776" i="131"/>
  <c r="EG8322" i="131"/>
  <c r="EC8203" i="131"/>
  <c r="ED8176" i="131"/>
  <c r="ED8112" i="131"/>
  <c r="EC10217" i="131"/>
  <c r="DN9072" i="131"/>
  <c r="EE8985" i="131"/>
  <c r="ED8805" i="131"/>
  <c r="DY8744" i="131"/>
  <c r="DK8742" i="131"/>
  <c r="DN8444" i="131"/>
  <c r="DN8416" i="131"/>
  <c r="EG8325" i="131"/>
  <c r="DK8172" i="131"/>
  <c r="DV8145" i="131"/>
  <c r="EG7964" i="131"/>
  <c r="DT7933" i="131"/>
  <c r="DV7843" i="131"/>
  <c r="DU7576" i="131"/>
  <c r="DP8802" i="131"/>
  <c r="EE8502" i="131"/>
  <c r="DK8472" i="131"/>
  <c r="EC8322" i="131"/>
  <c r="DL8236" i="131"/>
  <c r="DV7964" i="131"/>
  <c r="DV7786" i="131"/>
  <c r="DN7637" i="131"/>
  <c r="EF7577" i="131"/>
  <c r="DM9046" i="131"/>
  <c r="DV8743" i="131"/>
  <c r="ED8204" i="131"/>
  <c r="DY8146" i="131"/>
  <c r="DX7905" i="131"/>
  <c r="DO7873" i="131"/>
  <c r="DW7696" i="131"/>
  <c r="EF7665" i="131"/>
  <c r="DK7547" i="131"/>
  <c r="DL8773" i="131"/>
  <c r="DX8356" i="131"/>
  <c r="DU7933" i="131"/>
  <c r="DK7902" i="131"/>
  <c r="DV7726" i="131"/>
  <c r="EC7636" i="131"/>
  <c r="EF7212" i="131"/>
  <c r="EC8507" i="131"/>
  <c r="DN8505" i="131"/>
  <c r="DT8476" i="131"/>
  <c r="DV8296" i="131"/>
  <c r="DM8235" i="131"/>
  <c r="DX8085" i="131"/>
  <c r="DL7754" i="131"/>
  <c r="ED7695" i="131"/>
  <c r="DW7545" i="131"/>
  <c r="DK7543" i="131"/>
  <c r="DM7395" i="131"/>
  <c r="DL7213" i="131"/>
  <c r="DO6764" i="131"/>
  <c r="DN6673" i="131"/>
  <c r="ED8867" i="131"/>
  <c r="DV7992" i="131"/>
  <c r="DN7903" i="131"/>
  <c r="DX7722" i="131"/>
  <c r="DM7695" i="131"/>
  <c r="DM7636" i="131"/>
  <c r="DL7602" i="131"/>
  <c r="EC7576" i="131"/>
  <c r="DU7513" i="131"/>
  <c r="DX8236" i="131"/>
  <c r="DW7963" i="131"/>
  <c r="DK7932" i="131"/>
  <c r="EC7606" i="131"/>
  <c r="DX7547" i="131"/>
  <c r="EG7543" i="131"/>
  <c r="EC7367" i="131"/>
  <c r="EG7335" i="131"/>
  <c r="EG6766" i="131"/>
  <c r="EE6707" i="131"/>
  <c r="DT8474" i="131"/>
  <c r="DT8022" i="131"/>
  <c r="DL7336" i="131"/>
  <c r="EC7155" i="131"/>
  <c r="DL7124" i="131"/>
  <c r="DP7004" i="131"/>
  <c r="DL6942" i="131"/>
  <c r="DN6676" i="131"/>
  <c r="DU6646" i="131"/>
  <c r="EC6496" i="131"/>
  <c r="EC6435" i="131"/>
  <c r="DK6402" i="131"/>
  <c r="DT6166" i="131"/>
  <c r="DK6165" i="131"/>
  <c r="EF6822" i="131"/>
  <c r="DM6792" i="131"/>
  <c r="DV6585" i="131"/>
  <c r="DX6493" i="131"/>
  <c r="DX6405" i="131"/>
  <c r="DK6373" i="131"/>
  <c r="EE6312" i="131"/>
  <c r="DL7484" i="131"/>
  <c r="DV7426" i="131"/>
  <c r="DK6734" i="131"/>
  <c r="EG6612" i="131"/>
  <c r="DU6587" i="131"/>
  <c r="DX5562" i="131"/>
  <c r="DY6526" i="131"/>
  <c r="DL7362" i="131"/>
  <c r="DL7242" i="131"/>
  <c r="DY7303" i="131"/>
  <c r="DO7187" i="131"/>
  <c r="DP7183" i="131"/>
  <c r="EH6943" i="131"/>
  <c r="DM6522" i="131"/>
  <c r="DN6464" i="131"/>
  <c r="EF6462" i="131"/>
  <c r="DY6286" i="131"/>
  <c r="DX6164" i="131"/>
  <c r="DV6043" i="131"/>
  <c r="DV5803" i="131"/>
  <c r="DN7397" i="131"/>
  <c r="DM6496" i="131"/>
  <c r="DV6194" i="131"/>
  <c r="ED6136" i="131"/>
  <c r="EE5263" i="131"/>
  <c r="ED5176" i="131"/>
  <c r="EF6257" i="131"/>
  <c r="DK6077" i="131"/>
  <c r="DY5926" i="131"/>
  <c r="DK5597" i="131"/>
  <c r="DY5566" i="131"/>
  <c r="EC4967" i="131"/>
  <c r="DK4397" i="131"/>
  <c r="DV4305" i="131"/>
  <c r="DT4242" i="131"/>
  <c r="DM3764" i="131"/>
  <c r="DK3675" i="131"/>
  <c r="DT3642" i="131"/>
  <c r="DO3552" i="131"/>
  <c r="DT3402" i="131"/>
  <c r="EF4185" i="131"/>
  <c r="DN4125" i="131"/>
  <c r="DW3976" i="131"/>
  <c r="DN3794" i="131"/>
  <c r="DP3734" i="131"/>
  <c r="EG3703" i="131"/>
  <c r="ED3676" i="131"/>
  <c r="ED3526" i="131"/>
  <c r="EF6105" i="131"/>
  <c r="ED5685" i="131"/>
  <c r="EF5625" i="131"/>
  <c r="DV4332" i="131"/>
  <c r="DX4215" i="131"/>
  <c r="ED4186" i="131"/>
  <c r="DW4095" i="131"/>
  <c r="DX4062" i="131"/>
  <c r="EE3974" i="131"/>
  <c r="EG3736" i="131"/>
  <c r="EE3734" i="131"/>
  <c r="EH3553" i="131"/>
  <c r="DT3462" i="131"/>
  <c r="DX3342" i="131"/>
  <c r="ED6256" i="131"/>
  <c r="EC4215" i="131"/>
  <c r="DU3976" i="131"/>
  <c r="EC3975" i="131"/>
  <c r="EF3885" i="131"/>
  <c r="DV3793" i="131"/>
  <c r="DN3706" i="131"/>
  <c r="DW3585" i="131"/>
  <c r="DO3373" i="131"/>
  <c r="DY5506" i="131"/>
  <c r="DU4336" i="131"/>
  <c r="DV3465" i="131"/>
  <c r="EC4304" i="131"/>
  <c r="EC4155" i="131"/>
  <c r="DL4124" i="131"/>
  <c r="DO4123" i="131"/>
  <c r="DM4093" i="131"/>
  <c r="DM3703" i="131"/>
  <c r="DW3525" i="131"/>
  <c r="DL3404" i="131"/>
  <c r="DW3376" i="131"/>
  <c r="DN6523" i="131"/>
  <c r="DL3943" i="131"/>
  <c r="EC3883" i="131"/>
  <c r="EG3642" i="131"/>
  <c r="EE3462" i="131"/>
  <c r="DN3403" i="131"/>
  <c r="DM3376" i="131"/>
  <c r="EC6527" i="131"/>
  <c r="DW4183" i="131"/>
  <c r="EC4066" i="131"/>
  <c r="DW4032" i="131"/>
  <c r="EE2412" i="131"/>
  <c r="DL3195" i="131"/>
  <c r="DO3106" i="131"/>
  <c r="DN2895" i="131"/>
  <c r="EF2384" i="131"/>
  <c r="DW2266" i="131"/>
  <c r="EE2264" i="131"/>
  <c r="DN2233" i="131"/>
  <c r="DU2177" i="131"/>
  <c r="DT3017" i="131"/>
  <c r="DU2174" i="131"/>
  <c r="EE2172" i="131"/>
  <c r="DK2866" i="131"/>
  <c r="EC2382" i="131"/>
  <c r="DT2235" i="131"/>
  <c r="DO2353" i="131"/>
  <c r="DO2053" i="131"/>
  <c r="DY1936" i="131"/>
  <c r="DK2683" i="131"/>
  <c r="DK2443" i="131"/>
  <c r="DT492" i="131"/>
  <c r="DV1185" i="131"/>
  <c r="DU1035" i="131"/>
  <c r="DU883" i="131"/>
  <c r="EC2055" i="131"/>
  <c r="EF1512" i="131"/>
  <c r="DL826" i="131"/>
  <c r="EE465" i="131"/>
  <c r="DM2145" i="131"/>
  <c r="DU1603" i="131"/>
  <c r="DU315" i="131"/>
  <c r="DK314" i="131"/>
  <c r="DX165" i="131"/>
  <c r="DK2142" i="131"/>
  <c r="EC2023" i="131"/>
  <c r="EE2263" i="131"/>
  <c r="DW2232" i="131"/>
  <c r="DV1545" i="131"/>
  <c r="EH12132" i="131"/>
  <c r="EH11892" i="131"/>
  <c r="DX3857" i="131"/>
  <c r="DU17354" i="131"/>
  <c r="DM17446" i="131"/>
  <c r="DT17443" i="131"/>
  <c r="DN17442" i="131"/>
  <c r="DV17294" i="131"/>
  <c r="DT17686" i="131"/>
  <c r="EG17536" i="131"/>
  <c r="DT17682" i="131"/>
  <c r="DK17652" i="131"/>
  <c r="DU17627" i="131"/>
  <c r="DL17267" i="131"/>
  <c r="EC16932" i="131"/>
  <c r="EC16304" i="131"/>
  <c r="DU16277" i="131"/>
  <c r="DL16514" i="131"/>
  <c r="EE16487" i="131"/>
  <c r="DM16485" i="131"/>
  <c r="DV16362" i="131"/>
  <c r="DW16276" i="131"/>
  <c r="DP16395" i="131"/>
  <c r="EF16482" i="131"/>
  <c r="DY16426" i="131"/>
  <c r="DW16242" i="131"/>
  <c r="EF16186" i="131"/>
  <c r="DP16304" i="131"/>
  <c r="DW16215" i="131"/>
  <c r="DW16155" i="131"/>
  <c r="DV15882" i="131"/>
  <c r="DU15376" i="131"/>
  <c r="DX15464" i="131"/>
  <c r="DK15343" i="131"/>
  <c r="DT15133" i="131"/>
  <c r="EE15076" i="131"/>
  <c r="DX14985" i="131"/>
  <c r="DO14895" i="131"/>
  <c r="ED15312" i="131"/>
  <c r="EE15105" i="131"/>
  <c r="DM15104" i="131"/>
  <c r="DY14595" i="131"/>
  <c r="DO15346" i="131"/>
  <c r="EE15044" i="131"/>
  <c r="EF14893" i="131"/>
  <c r="DK14774" i="131"/>
  <c r="DU15254" i="131"/>
  <c r="EH15223" i="131"/>
  <c r="DO14597" i="131"/>
  <c r="EC14266" i="131"/>
  <c r="EE14263" i="131"/>
  <c r="EG14147" i="131"/>
  <c r="EC14026" i="131"/>
  <c r="EE14023" i="131"/>
  <c r="EG13907" i="131"/>
  <c r="EC13786" i="131"/>
  <c r="EE13783" i="131"/>
  <c r="EG13667" i="131"/>
  <c r="DV13392" i="131"/>
  <c r="DN13365" i="131"/>
  <c r="DO13033" i="131"/>
  <c r="DN14296" i="131"/>
  <c r="DM14117" i="131"/>
  <c r="EE13997" i="131"/>
  <c r="EG13273" i="131"/>
  <c r="DU12677" i="131"/>
  <c r="DU12674" i="131"/>
  <c r="DT12734" i="131"/>
  <c r="DT11923" i="131"/>
  <c r="ED12436" i="131"/>
  <c r="EG11895" i="131"/>
  <c r="DV13336" i="131"/>
  <c r="DY13126" i="131"/>
  <c r="DX13093" i="131"/>
  <c r="EE12283" i="131"/>
  <c r="ED12194" i="131"/>
  <c r="DM12165" i="131"/>
  <c r="ED10363" i="131"/>
  <c r="DX10606" i="131"/>
  <c r="DU10305" i="131"/>
  <c r="DP10363" i="131"/>
  <c r="ED10516" i="131"/>
  <c r="EG9016" i="131"/>
  <c r="EG10482" i="131"/>
  <c r="EH10242" i="131"/>
  <c r="DM9343" i="131"/>
  <c r="DL9462" i="131"/>
  <c r="DT9046" i="131"/>
  <c r="ED8472" i="131"/>
  <c r="EC7574" i="131"/>
  <c r="DW8116" i="131"/>
  <c r="ED7636" i="131"/>
  <c r="EC8562" i="131"/>
  <c r="DT8235" i="131"/>
  <c r="DX8022" i="131"/>
  <c r="DT7662" i="131"/>
  <c r="ED7816" i="131"/>
  <c r="ED7725" i="131"/>
  <c r="DT6496" i="131"/>
  <c r="DK6493" i="131"/>
  <c r="DL6646" i="131"/>
  <c r="DN4243" i="131"/>
  <c r="DX3822" i="131"/>
  <c r="EG6286" i="131"/>
  <c r="DM5835" i="131"/>
  <c r="DM5355" i="131"/>
  <c r="DK3552" i="131"/>
  <c r="DK3312" i="131"/>
  <c r="DL6644" i="131"/>
  <c r="ED6556" i="131"/>
  <c r="EE4303" i="131"/>
  <c r="DW4006" i="131"/>
  <c r="DK3496" i="131"/>
  <c r="DL3975" i="131"/>
  <c r="ED3945" i="131"/>
  <c r="DK3913" i="131"/>
  <c r="EC3886" i="131"/>
  <c r="DL3706" i="131"/>
  <c r="DL3494" i="131"/>
  <c r="DW6164" i="131"/>
  <c r="DL4183" i="131"/>
  <c r="DK4156" i="131"/>
  <c r="DK3916" i="131"/>
  <c r="EE3374" i="131"/>
  <c r="DO3733" i="131"/>
  <c r="DK3373" i="131"/>
  <c r="ED2653" i="131"/>
  <c r="DK2322" i="131"/>
  <c r="EE1962" i="131"/>
  <c r="EG1872" i="131"/>
  <c r="DT464" i="131"/>
  <c r="DW316" i="131"/>
  <c r="DW2236" i="131"/>
  <c r="EC2053" i="131"/>
  <c r="EE1934" i="131"/>
  <c r="DV1065" i="131"/>
  <c r="DU915" i="131"/>
  <c r="DU763" i="131"/>
  <c r="DK1754" i="131"/>
  <c r="DU1544" i="131"/>
  <c r="DX1334" i="131"/>
  <c r="DK1333" i="131"/>
  <c r="DV972" i="131"/>
  <c r="DL946" i="131"/>
  <c r="DN672" i="131"/>
  <c r="EE585" i="131"/>
  <c r="DX494" i="131"/>
  <c r="DO374" i="131"/>
  <c r="DU1635" i="131"/>
  <c r="DL1092" i="131"/>
  <c r="DO794" i="131"/>
  <c r="DU403" i="131"/>
  <c r="DO314" i="131"/>
  <c r="DM374" i="131"/>
  <c r="EE254" i="131"/>
  <c r="DN2023" i="131"/>
  <c r="DT2262" i="131"/>
  <c r="DK1757" i="131"/>
  <c r="DM257" i="131"/>
  <c r="DV193" i="131"/>
  <c r="DV1665" i="131"/>
  <c r="DX344" i="131"/>
  <c r="DV225" i="131"/>
  <c r="EH22632" i="131"/>
  <c r="ED7847" i="131"/>
  <c r="EH3432" i="131"/>
  <c r="EG18046" i="131"/>
  <c r="EF18016" i="131"/>
  <c r="DN19453" i="131"/>
  <c r="DM19425" i="131"/>
  <c r="DU19394" i="131"/>
  <c r="DU19364" i="131"/>
  <c r="DM19362" i="131"/>
  <c r="DK19332" i="131"/>
  <c r="DY19306" i="131"/>
  <c r="DL19216" i="131"/>
  <c r="DU19212" i="131"/>
  <c r="DM19183" i="131"/>
  <c r="DX19126" i="131"/>
  <c r="DK19032" i="131"/>
  <c r="EH19005" i="131"/>
  <c r="EG19003" i="131"/>
  <c r="DT18376" i="131"/>
  <c r="EE18582" i="131"/>
  <c r="EE18552" i="131"/>
  <c r="DP18463" i="131"/>
  <c r="DY18403" i="131"/>
  <c r="EE18224" i="131"/>
  <c r="EE18197" i="131"/>
  <c r="DV18104" i="131"/>
  <c r="DT17987" i="131"/>
  <c r="DT17894" i="131"/>
  <c r="EH18642" i="131"/>
  <c r="DW18524" i="131"/>
  <c r="DU18497" i="131"/>
  <c r="DL18347" i="131"/>
  <c r="DK18312" i="131"/>
  <c r="DL18256" i="131"/>
  <c r="EE18136" i="131"/>
  <c r="DW18134" i="131"/>
  <c r="EF18045" i="131"/>
  <c r="ED17986" i="131"/>
  <c r="EH17983" i="131"/>
  <c r="DO17982" i="131"/>
  <c r="DM17865" i="131"/>
  <c r="ED18643" i="131"/>
  <c r="EF18586" i="131"/>
  <c r="DN18584" i="131"/>
  <c r="DY18402" i="131"/>
  <c r="DX18256" i="131"/>
  <c r="DV17923" i="131"/>
  <c r="DV17922" i="131"/>
  <c r="DW17896" i="131"/>
  <c r="DK17894" i="131"/>
  <c r="DL17773" i="131"/>
  <c r="DO17684" i="131"/>
  <c r="DN17416" i="131"/>
  <c r="DK17295" i="131"/>
  <c r="DK17204" i="131"/>
  <c r="DK17143" i="131"/>
  <c r="EG18373" i="131"/>
  <c r="EG18137" i="131"/>
  <c r="DM18077" i="131"/>
  <c r="DU17745" i="131"/>
  <c r="DO17742" i="131"/>
  <c r="DW17716" i="131"/>
  <c r="DY17713" i="131"/>
  <c r="DN17472" i="131"/>
  <c r="DW17356" i="131"/>
  <c r="DO18495" i="131"/>
  <c r="EF18373" i="131"/>
  <c r="DL17923" i="131"/>
  <c r="DK17893" i="131"/>
  <c r="DU17865" i="131"/>
  <c r="EE17862" i="131"/>
  <c r="EC17807" i="131"/>
  <c r="EG17804" i="131"/>
  <c r="EG17743" i="131"/>
  <c r="DV17742" i="131"/>
  <c r="ED17565" i="131"/>
  <c r="EG17535" i="131"/>
  <c r="EG17446" i="131"/>
  <c r="EH17234" i="131"/>
  <c r="DT18643" i="131"/>
  <c r="EH18462" i="131"/>
  <c r="DW18433" i="131"/>
  <c r="EE18403" i="131"/>
  <c r="DM18342" i="131"/>
  <c r="DU17927" i="131"/>
  <c r="DO17922" i="131"/>
  <c r="DN17863" i="131"/>
  <c r="DP17862" i="131"/>
  <c r="DX17835" i="131"/>
  <c r="EH17772" i="131"/>
  <c r="EE17682" i="131"/>
  <c r="ED17532" i="131"/>
  <c r="EC17504" i="131"/>
  <c r="DU17383" i="131"/>
  <c r="DN18587" i="131"/>
  <c r="DU18555" i="131"/>
  <c r="EC18554" i="131"/>
  <c r="DW18492" i="131"/>
  <c r="EC18466" i="131"/>
  <c r="ED18434" i="131"/>
  <c r="DV18402" i="131"/>
  <c r="DL18346" i="131"/>
  <c r="DK18345" i="131"/>
  <c r="DX18287" i="131"/>
  <c r="DY18285" i="131"/>
  <c r="DX18282" i="131"/>
  <c r="DO18257" i="131"/>
  <c r="DV18194" i="131"/>
  <c r="DU17954" i="131"/>
  <c r="DK17264" i="131"/>
  <c r="DK17144" i="131"/>
  <c r="DX17112" i="131"/>
  <c r="EH17744" i="131"/>
  <c r="DY17264" i="131"/>
  <c r="EG17234" i="131"/>
  <c r="EH17802" i="131"/>
  <c r="DU17537" i="131"/>
  <c r="DW17504" i="131"/>
  <c r="DM17323" i="131"/>
  <c r="DT17296" i="131"/>
  <c r="DO17293" i="131"/>
  <c r="DU17292" i="131"/>
  <c r="DU17266" i="131"/>
  <c r="ED17202" i="131"/>
  <c r="EG17176" i="131"/>
  <c r="DV17173" i="131"/>
  <c r="DV17116" i="131"/>
  <c r="DU17083" i="131"/>
  <c r="DM17717" i="131"/>
  <c r="EC17683" i="131"/>
  <c r="EE17626" i="131"/>
  <c r="EC17624" i="131"/>
  <c r="EH17623" i="131"/>
  <c r="EE17596" i="131"/>
  <c r="DK17565" i="131"/>
  <c r="DV17563" i="131"/>
  <c r="EH17506" i="131"/>
  <c r="EC17443" i="131"/>
  <c r="DO17412" i="131"/>
  <c r="EG17387" i="131"/>
  <c r="ED17324" i="131"/>
  <c r="DL17322" i="131"/>
  <c r="DP17682" i="131"/>
  <c r="DK17656" i="131"/>
  <c r="DK17597" i="131"/>
  <c r="DT17567" i="131"/>
  <c r="DY17564" i="131"/>
  <c r="DO17536" i="131"/>
  <c r="DX17474" i="131"/>
  <c r="DY17263" i="131"/>
  <c r="DT17172" i="131"/>
  <c r="DT17117" i="131"/>
  <c r="EG17115" i="131"/>
  <c r="DO16995" i="131"/>
  <c r="DV17266" i="131"/>
  <c r="EC17146" i="131"/>
  <c r="DV17083" i="131"/>
  <c r="DT17055" i="131"/>
  <c r="DO16482" i="131"/>
  <c r="DP17116" i="131"/>
  <c r="DM17115" i="131"/>
  <c r="EE16663" i="131"/>
  <c r="DO16457" i="131"/>
  <c r="EH16425" i="131"/>
  <c r="DO16305" i="131"/>
  <c r="ED17296" i="131"/>
  <c r="DK17294" i="131"/>
  <c r="DU17267" i="131"/>
  <c r="DY17265" i="131"/>
  <c r="EH17144" i="131"/>
  <c r="DY17142" i="131"/>
  <c r="DW17086" i="131"/>
  <c r="DX16274" i="131"/>
  <c r="DK17055" i="131"/>
  <c r="DN16665" i="131"/>
  <c r="DX16332" i="131"/>
  <c r="EH17022" i="131"/>
  <c r="DK16935" i="131"/>
  <c r="DY16873" i="131"/>
  <c r="DX16633" i="131"/>
  <c r="EC16547" i="131"/>
  <c r="EC16545" i="131"/>
  <c r="EG16366" i="131"/>
  <c r="EC16363" i="131"/>
  <c r="DL16306" i="131"/>
  <c r="DK16303" i="131"/>
  <c r="DU16243" i="131"/>
  <c r="DP17056" i="131"/>
  <c r="DV17052" i="131"/>
  <c r="DT16905" i="131"/>
  <c r="DO16875" i="131"/>
  <c r="DP16813" i="131"/>
  <c r="DX16782" i="131"/>
  <c r="ED16665" i="131"/>
  <c r="EH16603" i="131"/>
  <c r="DP16422" i="131"/>
  <c r="DV16307" i="131"/>
  <c r="EF16305" i="131"/>
  <c r="EC16996" i="131"/>
  <c r="DL16964" i="131"/>
  <c r="DT16753" i="131"/>
  <c r="DP16693" i="131"/>
  <c r="EF16004" i="131"/>
  <c r="DP17052" i="131"/>
  <c r="EC17025" i="131"/>
  <c r="DX16993" i="131"/>
  <c r="EH16965" i="131"/>
  <c r="DL16963" i="131"/>
  <c r="DT16937" i="131"/>
  <c r="DN16907" i="131"/>
  <c r="DU16906" i="131"/>
  <c r="DN16875" i="131"/>
  <c r="DO16815" i="131"/>
  <c r="DK16814" i="131"/>
  <c r="DO16813" i="131"/>
  <c r="DM16725" i="131"/>
  <c r="DL16723" i="131"/>
  <c r="DK16722" i="131"/>
  <c r="DT16695" i="131"/>
  <c r="ED16692" i="131"/>
  <c r="EG16665" i="131"/>
  <c r="DK16637" i="131"/>
  <c r="ED16635" i="131"/>
  <c r="DP16634" i="131"/>
  <c r="DX16603" i="131"/>
  <c r="EC16577" i="131"/>
  <c r="DM16576" i="131"/>
  <c r="DX16575" i="131"/>
  <c r="DV16574" i="131"/>
  <c r="DW16517" i="131"/>
  <c r="DT16513" i="131"/>
  <c r="DM16487" i="131"/>
  <c r="EE16362" i="131"/>
  <c r="DL16307" i="131"/>
  <c r="EG16092" i="131"/>
  <c r="ED15642" i="131"/>
  <c r="EH16785" i="131"/>
  <c r="EE16547" i="131"/>
  <c r="EG16877" i="131"/>
  <c r="DT16786" i="131"/>
  <c r="DN16722" i="131"/>
  <c r="DU16694" i="131"/>
  <c r="DX16634" i="131"/>
  <c r="DO15792" i="131"/>
  <c r="DT15405" i="131"/>
  <c r="DM17027" i="131"/>
  <c r="EE16812" i="131"/>
  <c r="DT16784" i="131"/>
  <c r="DP16783" i="131"/>
  <c r="ED15495" i="131"/>
  <c r="DP16543" i="131"/>
  <c r="DK16334" i="131"/>
  <c r="DX16333" i="131"/>
  <c r="DV16185" i="131"/>
  <c r="DL15583" i="131"/>
  <c r="DU15797" i="131"/>
  <c r="DX15613" i="131"/>
  <c r="DT15554" i="131"/>
  <c r="DY15492" i="131"/>
  <c r="DW15464" i="131"/>
  <c r="DX16187" i="131"/>
  <c r="DP15794" i="131"/>
  <c r="EC15737" i="131"/>
  <c r="EF16127" i="131"/>
  <c r="DX15977" i="131"/>
  <c r="DV15494" i="131"/>
  <c r="DL15493" i="131"/>
  <c r="DX15677" i="131"/>
  <c r="DK15612" i="131"/>
  <c r="DT14956" i="131"/>
  <c r="DM15407" i="131"/>
  <c r="DP16092" i="131"/>
  <c r="DV16064" i="131"/>
  <c r="DV15854" i="131"/>
  <c r="DT15793" i="131"/>
  <c r="DP15735" i="131"/>
  <c r="EE15404" i="131"/>
  <c r="EO15416" i="131" s="1"/>
  <c r="DW15374" i="131"/>
  <c r="DM15346" i="131"/>
  <c r="DU15315" i="131"/>
  <c r="DX15287" i="131"/>
  <c r="EG15284" i="131"/>
  <c r="DY15283" i="131"/>
  <c r="EC15224" i="131"/>
  <c r="DY15106" i="131"/>
  <c r="DW15105" i="131"/>
  <c r="EF15045" i="131"/>
  <c r="DO14922" i="131"/>
  <c r="EH14895" i="131"/>
  <c r="ED14836" i="131"/>
  <c r="DN14715" i="131"/>
  <c r="DK14685" i="131"/>
  <c r="DP15136" i="131"/>
  <c r="DM14866" i="131"/>
  <c r="EE14776" i="131"/>
  <c r="EF14744" i="131"/>
  <c r="EG14654" i="131"/>
  <c r="DK15374" i="131"/>
  <c r="DL15372" i="131"/>
  <c r="DY15346" i="131"/>
  <c r="EC15315" i="131"/>
  <c r="DX15283" i="131"/>
  <c r="EE15227" i="131"/>
  <c r="DT15135" i="131"/>
  <c r="EG15132" i="131"/>
  <c r="DO15102" i="131"/>
  <c r="EG14985" i="131"/>
  <c r="EE14925" i="131"/>
  <c r="DM14897" i="131"/>
  <c r="EC14895" i="131"/>
  <c r="DM14832" i="131"/>
  <c r="ED14774" i="131"/>
  <c r="DK14653" i="131"/>
  <c r="DW14234" i="131"/>
  <c r="DU13993" i="131"/>
  <c r="DW13965" i="131"/>
  <c r="DX13635" i="131"/>
  <c r="DN14955" i="131"/>
  <c r="EE14475" i="131"/>
  <c r="EC14175" i="131"/>
  <c r="EH14053" i="131"/>
  <c r="EC13935" i="131"/>
  <c r="EC13844" i="131"/>
  <c r="EH13813" i="131"/>
  <c r="EC13695" i="131"/>
  <c r="DU14684" i="131"/>
  <c r="DM13872" i="131"/>
  <c r="DP14505" i="131"/>
  <c r="DM14444" i="131"/>
  <c r="DK15227" i="131"/>
  <c r="EG15077" i="131"/>
  <c r="DP15044" i="131"/>
  <c r="DP14926" i="131"/>
  <c r="ED14922" i="131"/>
  <c r="DO14867" i="131"/>
  <c r="EG14833" i="131"/>
  <c r="DV14504" i="131"/>
  <c r="DY14413" i="131"/>
  <c r="DY14354" i="131"/>
  <c r="DT14295" i="131"/>
  <c r="DW14113" i="131"/>
  <c r="DT14087" i="131"/>
  <c r="DV14026" i="131"/>
  <c r="DT13847" i="131"/>
  <c r="DV13786" i="131"/>
  <c r="DX13783" i="131"/>
  <c r="DW13633" i="131"/>
  <c r="DT13607" i="131"/>
  <c r="DO15164" i="131"/>
  <c r="DM15047" i="131"/>
  <c r="DT14715" i="131"/>
  <c r="DX14597" i="131"/>
  <c r="EF14293" i="131"/>
  <c r="EG14235" i="131"/>
  <c r="EC14147" i="131"/>
  <c r="ED14056" i="131"/>
  <c r="EF14053" i="131"/>
  <c r="EG13995" i="131"/>
  <c r="EC13907" i="131"/>
  <c r="ED13816" i="131"/>
  <c r="EF13813" i="131"/>
  <c r="EG13755" i="131"/>
  <c r="EC13667" i="131"/>
  <c r="DN14534" i="131"/>
  <c r="DW14445" i="131"/>
  <c r="DP14415" i="131"/>
  <c r="DO14325" i="131"/>
  <c r="EF13605" i="131"/>
  <c r="DV13276" i="131"/>
  <c r="DU13245" i="131"/>
  <c r="EF13243" i="131"/>
  <c r="DM14564" i="131"/>
  <c r="DV14536" i="131"/>
  <c r="EH14382" i="131"/>
  <c r="EH14352" i="131"/>
  <c r="DM14267" i="131"/>
  <c r="DK14236" i="131"/>
  <c r="DK14175" i="131"/>
  <c r="DY14143" i="131"/>
  <c r="DK14116" i="131"/>
  <c r="DK14055" i="131"/>
  <c r="DY14023" i="131"/>
  <c r="DK13996" i="131"/>
  <c r="DK13935" i="131"/>
  <c r="EG13934" i="131"/>
  <c r="DK13815" i="131"/>
  <c r="EG13814" i="131"/>
  <c r="DK13695" i="131"/>
  <c r="DY13663" i="131"/>
  <c r="DK13636" i="131"/>
  <c r="DT13514" i="131"/>
  <c r="DN13482" i="131"/>
  <c r="DW13393" i="131"/>
  <c r="DM13157" i="131"/>
  <c r="DT13152" i="131"/>
  <c r="EG12884" i="131"/>
  <c r="EG14387" i="131"/>
  <c r="DO14383" i="131"/>
  <c r="DL14296" i="131"/>
  <c r="DX14293" i="131"/>
  <c r="ED14262" i="131"/>
  <c r="EH14235" i="131"/>
  <c r="DV14233" i="131"/>
  <c r="DL14204" i="131"/>
  <c r="DP14084" i="131"/>
  <c r="DY13844" i="131"/>
  <c r="DW13726" i="131"/>
  <c r="DO13724" i="131"/>
  <c r="ED13724" i="131"/>
  <c r="DX13575" i="131"/>
  <c r="EG13572" i="131"/>
  <c r="EG13456" i="131"/>
  <c r="DO14535" i="131"/>
  <c r="ED14447" i="131"/>
  <c r="DK14446" i="131"/>
  <c r="DT14357" i="131"/>
  <c r="DW13907" i="131"/>
  <c r="DL13607" i="131"/>
  <c r="DX13577" i="131"/>
  <c r="DX13335" i="131"/>
  <c r="DU13334" i="131"/>
  <c r="EC13305" i="131"/>
  <c r="EG13213" i="131"/>
  <c r="DL13187" i="131"/>
  <c r="ED13183" i="131"/>
  <c r="ED13093" i="131"/>
  <c r="DM12703" i="131"/>
  <c r="DK12586" i="131"/>
  <c r="DO12466" i="131"/>
  <c r="DV12372" i="131"/>
  <c r="DU13486" i="131"/>
  <c r="DO13363" i="131"/>
  <c r="ED13247" i="131"/>
  <c r="EF13186" i="131"/>
  <c r="EH12762" i="131"/>
  <c r="DW14357" i="131"/>
  <c r="EH14203" i="131"/>
  <c r="EH13723" i="131"/>
  <c r="EF13395" i="131"/>
  <c r="DU13337" i="131"/>
  <c r="DO13305" i="131"/>
  <c r="DO14505" i="131"/>
  <c r="DX13184" i="131"/>
  <c r="EH13066" i="131"/>
  <c r="DL12676" i="131"/>
  <c r="DK12192" i="131"/>
  <c r="DN14207" i="131"/>
  <c r="DN13967" i="131"/>
  <c r="DN13727" i="131"/>
  <c r="DT13546" i="131"/>
  <c r="DP13453" i="131"/>
  <c r="DU13424" i="131"/>
  <c r="DK13366" i="131"/>
  <c r="DT13364" i="131"/>
  <c r="DM13153" i="131"/>
  <c r="DO13067" i="131"/>
  <c r="DO13064" i="131"/>
  <c r="DT13036" i="131"/>
  <c r="EF13035" i="131"/>
  <c r="DU12736" i="131"/>
  <c r="DO12646" i="131"/>
  <c r="DL12613" i="131"/>
  <c r="DM12587" i="131"/>
  <c r="DL12525" i="131"/>
  <c r="DN12496" i="131"/>
  <c r="DL12437" i="131"/>
  <c r="DP12405" i="131"/>
  <c r="DU12376" i="131"/>
  <c r="DK12255" i="131"/>
  <c r="DM12226" i="131"/>
  <c r="DO12223" i="131"/>
  <c r="DX12285" i="131"/>
  <c r="EG12132" i="131"/>
  <c r="DX11923" i="131"/>
  <c r="DL12972" i="131"/>
  <c r="DP12884" i="131"/>
  <c r="DY12795" i="131"/>
  <c r="DY12764" i="131"/>
  <c r="DY12586" i="131"/>
  <c r="ED12556" i="131"/>
  <c r="DV12553" i="131"/>
  <c r="EH12466" i="131"/>
  <c r="DY12404" i="131"/>
  <c r="DU12226" i="131"/>
  <c r="DN12224" i="131"/>
  <c r="ED12197" i="131"/>
  <c r="EC12166" i="131"/>
  <c r="DX12106" i="131"/>
  <c r="DX12104" i="131"/>
  <c r="DX12102" i="131"/>
  <c r="DN12074" i="131"/>
  <c r="EE12047" i="131"/>
  <c r="DW12013" i="131"/>
  <c r="EE11925" i="131"/>
  <c r="DU11923" i="131"/>
  <c r="DV11895" i="131"/>
  <c r="DW11893" i="131"/>
  <c r="EE12707" i="131"/>
  <c r="EG12042" i="131"/>
  <c r="DU11956" i="131"/>
  <c r="DW11776" i="131"/>
  <c r="DN11174" i="131"/>
  <c r="DM11146" i="131"/>
  <c r="DL11116" i="131"/>
  <c r="DN11113" i="131"/>
  <c r="DP10634" i="131"/>
  <c r="EG13155" i="131"/>
  <c r="ED13152" i="131"/>
  <c r="EF13092" i="131"/>
  <c r="DW13003" i="131"/>
  <c r="EE12164" i="131"/>
  <c r="DU12133" i="131"/>
  <c r="DL12044" i="131"/>
  <c r="EC11712" i="131"/>
  <c r="DT11203" i="131"/>
  <c r="DX11115" i="131"/>
  <c r="DX10784" i="131"/>
  <c r="EG13127" i="131"/>
  <c r="DX12077" i="131"/>
  <c r="EG12015" i="131"/>
  <c r="DM11984" i="131"/>
  <c r="DU11745" i="131"/>
  <c r="DM11593" i="131"/>
  <c r="DN11566" i="131"/>
  <c r="DL11563" i="131"/>
  <c r="DU11323" i="131"/>
  <c r="DT11202" i="131"/>
  <c r="DU10992" i="131"/>
  <c r="DV10662" i="131"/>
  <c r="DP12855" i="131"/>
  <c r="DP12615" i="131"/>
  <c r="ED12314" i="131"/>
  <c r="EG12166" i="131"/>
  <c r="EE12074" i="131"/>
  <c r="EC11987" i="131"/>
  <c r="DN11954" i="131"/>
  <c r="DN11922" i="131"/>
  <c r="DX11657" i="131"/>
  <c r="EF10872" i="131"/>
  <c r="DU12467" i="131"/>
  <c r="DU12227" i="131"/>
  <c r="DM12164" i="131"/>
  <c r="DV12137" i="131"/>
  <c r="DW12106" i="131"/>
  <c r="DN12017" i="131"/>
  <c r="DK11985" i="131"/>
  <c r="ED11894" i="131"/>
  <c r="DL11863" i="131"/>
  <c r="EC11716" i="131"/>
  <c r="ED11683" i="131"/>
  <c r="EF11623" i="131"/>
  <c r="EC11565" i="131"/>
  <c r="ED11507" i="131"/>
  <c r="DO11475" i="131"/>
  <c r="DK11443" i="131"/>
  <c r="DL11417" i="131"/>
  <c r="DL11414" i="131"/>
  <c r="EE11385" i="131"/>
  <c r="DL11294" i="131"/>
  <c r="DK11083" i="131"/>
  <c r="DL11056" i="131"/>
  <c r="DN11053" i="131"/>
  <c r="DK10907" i="131"/>
  <c r="DK10843" i="131"/>
  <c r="DL10816" i="131"/>
  <c r="DN10813" i="131"/>
  <c r="EH13454" i="131"/>
  <c r="DX13397" i="131"/>
  <c r="DX11775" i="131"/>
  <c r="EH11442" i="131"/>
  <c r="DW11353" i="131"/>
  <c r="DT11262" i="131"/>
  <c r="DU11236" i="131"/>
  <c r="DY11116" i="131"/>
  <c r="DV11083" i="131"/>
  <c r="DW11025" i="131"/>
  <c r="DP10992" i="131"/>
  <c r="DX10846" i="131"/>
  <c r="DW10816" i="131"/>
  <c r="DY10813" i="131"/>
  <c r="DV10787" i="131"/>
  <c r="DL10604" i="131"/>
  <c r="EE11743" i="131"/>
  <c r="DX11685" i="131"/>
  <c r="DX11627" i="131"/>
  <c r="DU11626" i="131"/>
  <c r="EC11623" i="131"/>
  <c r="DL11415" i="131"/>
  <c r="DT11325" i="131"/>
  <c r="EH10696" i="131"/>
  <c r="EE10607" i="131"/>
  <c r="DV10334" i="131"/>
  <c r="DN10333" i="131"/>
  <c r="DW11746" i="131"/>
  <c r="DW11623" i="131"/>
  <c r="EF11597" i="131"/>
  <c r="DW11563" i="131"/>
  <c r="ED11505" i="131"/>
  <c r="DK11504" i="131"/>
  <c r="DM11477" i="131"/>
  <c r="EG11385" i="131"/>
  <c r="DV11352" i="131"/>
  <c r="DN11297" i="131"/>
  <c r="DL11262" i="131"/>
  <c r="DM11236" i="131"/>
  <c r="DT11114" i="131"/>
  <c r="EC11026" i="131"/>
  <c r="DT10874" i="131"/>
  <c r="ED10817" i="131"/>
  <c r="DO10754" i="131"/>
  <c r="EE10663" i="131"/>
  <c r="ED10605" i="131"/>
  <c r="DN10543" i="131"/>
  <c r="DW10542" i="131"/>
  <c r="DL10514" i="131"/>
  <c r="DO10307" i="131"/>
  <c r="DL11623" i="131"/>
  <c r="DM11535" i="131"/>
  <c r="DY10724" i="131"/>
  <c r="EH10665" i="131"/>
  <c r="DN10545" i="131"/>
  <c r="DW10517" i="131"/>
  <c r="DT9492" i="131"/>
  <c r="EF11652" i="131"/>
  <c r="DO11567" i="131"/>
  <c r="DX11564" i="131"/>
  <c r="DV11534" i="131"/>
  <c r="DV11473" i="131"/>
  <c r="DW11443" i="131"/>
  <c r="EF11414" i="131"/>
  <c r="DU11142" i="131"/>
  <c r="ED11087" i="131"/>
  <c r="DP11022" i="131"/>
  <c r="EG10964" i="131"/>
  <c r="EG10935" i="131"/>
  <c r="EE10784" i="131"/>
  <c r="EE10755" i="131"/>
  <c r="DY10662" i="131"/>
  <c r="EC10606" i="131"/>
  <c r="EE10907" i="131"/>
  <c r="EE10787" i="131"/>
  <c r="EE10667" i="131"/>
  <c r="DL10123" i="131"/>
  <c r="DM10065" i="131"/>
  <c r="DL10035" i="131"/>
  <c r="DO9916" i="131"/>
  <c r="DN9855" i="131"/>
  <c r="DL9795" i="131"/>
  <c r="DN9646" i="131"/>
  <c r="DN9615" i="131"/>
  <c r="DO9436" i="131"/>
  <c r="EE11565" i="131"/>
  <c r="DT10216" i="131"/>
  <c r="DX10065" i="131"/>
  <c r="DX9974" i="131"/>
  <c r="DX9913" i="131"/>
  <c r="DU9886" i="131"/>
  <c r="DX9857" i="131"/>
  <c r="DY9766" i="131"/>
  <c r="DV9733" i="131"/>
  <c r="DW9704" i="131"/>
  <c r="DU9583" i="131"/>
  <c r="DY10486" i="131"/>
  <c r="EE10065" i="131"/>
  <c r="EG10036" i="131"/>
  <c r="EF10006" i="131"/>
  <c r="EE9974" i="131"/>
  <c r="ED9915" i="131"/>
  <c r="ED9824" i="131"/>
  <c r="EC9765" i="131"/>
  <c r="EH9704" i="131"/>
  <c r="EG9645" i="131"/>
  <c r="EE9616" i="131"/>
  <c r="EC9613" i="131"/>
  <c r="ED9466" i="131"/>
  <c r="DL10152" i="131"/>
  <c r="DX10093" i="131"/>
  <c r="DN10003" i="131"/>
  <c r="DU9912" i="131"/>
  <c r="DK9793" i="131"/>
  <c r="DY9733" i="131"/>
  <c r="DN9732" i="131"/>
  <c r="DN9373" i="131"/>
  <c r="DU9344" i="131"/>
  <c r="DO9286" i="131"/>
  <c r="EE9254" i="131"/>
  <c r="DT9225" i="131"/>
  <c r="DM9134" i="131"/>
  <c r="DV9103" i="131"/>
  <c r="EF9074" i="131"/>
  <c r="ED9046" i="131"/>
  <c r="DT9043" i="131"/>
  <c r="DX9042" i="131"/>
  <c r="EG9014" i="131"/>
  <c r="EF9013" i="131"/>
  <c r="DO8955" i="131"/>
  <c r="ED8954" i="131"/>
  <c r="EF8896" i="131"/>
  <c r="DU10486" i="131"/>
  <c r="DM10213" i="131"/>
  <c r="DK10127" i="131"/>
  <c r="DM9973" i="131"/>
  <c r="DO9856" i="131"/>
  <c r="EE9797" i="131"/>
  <c r="DV9792" i="131"/>
  <c r="DM9467" i="131"/>
  <c r="EH9406" i="131"/>
  <c r="DY9194" i="131"/>
  <c r="DM9132" i="131"/>
  <c r="EF9105" i="131"/>
  <c r="DV9014" i="131"/>
  <c r="DM8953" i="131"/>
  <c r="DN8896" i="131"/>
  <c r="EF10123" i="131"/>
  <c r="EC10096" i="131"/>
  <c r="ED9943" i="131"/>
  <c r="DT9704" i="131"/>
  <c r="EG9616" i="131"/>
  <c r="ED9463" i="131"/>
  <c r="EF8416" i="131"/>
  <c r="EE8355" i="131"/>
  <c r="EH8085" i="131"/>
  <c r="DL10004" i="131"/>
  <c r="DY9645" i="131"/>
  <c r="DV9165" i="131"/>
  <c r="EC9162" i="131"/>
  <c r="EH9133" i="131"/>
  <c r="ED9072" i="131"/>
  <c r="DU8982" i="131"/>
  <c r="DP10276" i="131"/>
  <c r="DT10125" i="131"/>
  <c r="DT9765" i="131"/>
  <c r="DP9732" i="131"/>
  <c r="DT9554" i="131"/>
  <c r="EE9253" i="131"/>
  <c r="DP9076" i="131"/>
  <c r="EF9043" i="131"/>
  <c r="DN8863" i="131"/>
  <c r="DL8833" i="131"/>
  <c r="DN8805" i="131"/>
  <c r="DM8775" i="131"/>
  <c r="DN8565" i="131"/>
  <c r="DL8505" i="131"/>
  <c r="DO8386" i="131"/>
  <c r="DN8356" i="131"/>
  <c r="DL8353" i="131"/>
  <c r="DN8325" i="131"/>
  <c r="DN8116" i="131"/>
  <c r="DM8055" i="131"/>
  <c r="DY10452" i="131"/>
  <c r="DX9342" i="131"/>
  <c r="DK9285" i="131"/>
  <c r="DK9255" i="131"/>
  <c r="DX8775" i="131"/>
  <c r="DU8773" i="131"/>
  <c r="DV8746" i="131"/>
  <c r="DW8654" i="131"/>
  <c r="DW8625" i="131"/>
  <c r="DW8534" i="131"/>
  <c r="DP8472" i="131"/>
  <c r="DN8414" i="131"/>
  <c r="DU8413" i="131"/>
  <c r="DV8355" i="131"/>
  <c r="DT8326" i="131"/>
  <c r="DU8293" i="131"/>
  <c r="DX8206" i="131"/>
  <c r="DW8176" i="131"/>
  <c r="DV8147" i="131"/>
  <c r="DM9223" i="131"/>
  <c r="DY9195" i="131"/>
  <c r="EC8835" i="131"/>
  <c r="EF8236" i="131"/>
  <c r="EG8202" i="131"/>
  <c r="EE8175" i="131"/>
  <c r="EE8142" i="131"/>
  <c r="EH8894" i="131"/>
  <c r="DK9163" i="131"/>
  <c r="DY8715" i="131"/>
  <c r="DW8504" i="131"/>
  <c r="DU8473" i="131"/>
  <c r="ED8382" i="131"/>
  <c r="EG8174" i="131"/>
  <c r="EE8023" i="131"/>
  <c r="EG7937" i="131"/>
  <c r="DU7902" i="131"/>
  <c r="DK7694" i="131"/>
  <c r="ED7662" i="131"/>
  <c r="EE7577" i="131"/>
  <c r="DO8743" i="131"/>
  <c r="DY8682" i="131"/>
  <c r="ED8595" i="131"/>
  <c r="DX8563" i="131"/>
  <c r="EE8294" i="131"/>
  <c r="DV8176" i="131"/>
  <c r="DT7962" i="131"/>
  <c r="DW7933" i="131"/>
  <c r="EG7906" i="131"/>
  <c r="ED7873" i="131"/>
  <c r="EG7665" i="131"/>
  <c r="DL9016" i="131"/>
  <c r="DV8923" i="131"/>
  <c r="DK8686" i="131"/>
  <c r="DV8623" i="131"/>
  <c r="DK8597" i="131"/>
  <c r="DU8323" i="131"/>
  <c r="DT8027" i="131"/>
  <c r="EF7996" i="131"/>
  <c r="DN7994" i="131"/>
  <c r="DM7967" i="131"/>
  <c r="DX7963" i="131"/>
  <c r="DO7936" i="131"/>
  <c r="DK7874" i="131"/>
  <c r="EC7754" i="131"/>
  <c r="DK7753" i="131"/>
  <c r="EE7723" i="131"/>
  <c r="ED7692" i="131"/>
  <c r="EH7634" i="131"/>
  <c r="EG7607" i="131"/>
  <c r="DO7605" i="131"/>
  <c r="EF7545" i="131"/>
  <c r="ED6976" i="131"/>
  <c r="EH8863" i="131"/>
  <c r="DX8474" i="131"/>
  <c r="DX8445" i="131"/>
  <c r="DV8265" i="131"/>
  <c r="EC8234" i="131"/>
  <c r="EF8026" i="131"/>
  <c r="DX7935" i="131"/>
  <c r="DL7877" i="131"/>
  <c r="DM7755" i="131"/>
  <c r="DX7695" i="131"/>
  <c r="EG7692" i="131"/>
  <c r="EG7362" i="131"/>
  <c r="EF6972" i="131"/>
  <c r="DU8386" i="131"/>
  <c r="DW8356" i="131"/>
  <c r="DX8114" i="131"/>
  <c r="ED7903" i="131"/>
  <c r="DM7873" i="131"/>
  <c r="EG7753" i="131"/>
  <c r="DX7605" i="131"/>
  <c r="ED7576" i="131"/>
  <c r="EH7574" i="131"/>
  <c r="DL7485" i="131"/>
  <c r="DP7396" i="131"/>
  <c r="DM7243" i="131"/>
  <c r="DW7182" i="131"/>
  <c r="DO7006" i="131"/>
  <c r="DL6794" i="131"/>
  <c r="DT8234" i="131"/>
  <c r="DW8143" i="131"/>
  <c r="DT8116" i="131"/>
  <c r="EG8025" i="131"/>
  <c r="DN8022" i="131"/>
  <c r="EE7814" i="131"/>
  <c r="DW7726" i="131"/>
  <c r="EF8477" i="131"/>
  <c r="DX8354" i="131"/>
  <c r="EG7933" i="131"/>
  <c r="EG7455" i="131"/>
  <c r="EE7426" i="131"/>
  <c r="EC7423" i="131"/>
  <c r="EG7126" i="131"/>
  <c r="ED7093" i="131"/>
  <c r="EH7036" i="131"/>
  <c r="EC7007" i="131"/>
  <c r="ED6916" i="131"/>
  <c r="EH6796" i="131"/>
  <c r="EF6705" i="131"/>
  <c r="DO7453" i="131"/>
  <c r="DL7364" i="131"/>
  <c r="DP7244" i="131"/>
  <c r="DL7182" i="131"/>
  <c r="DL7035" i="131"/>
  <c r="DU6917" i="131"/>
  <c r="DP6764" i="131"/>
  <c r="DO6676" i="131"/>
  <c r="DT6525" i="131"/>
  <c r="DO6433" i="131"/>
  <c r="EE6374" i="131"/>
  <c r="DV6313" i="131"/>
  <c r="EG6165" i="131"/>
  <c r="DY7394" i="131"/>
  <c r="DT7244" i="131"/>
  <c r="ED7217" i="131"/>
  <c r="DN6553" i="131"/>
  <c r="DT6463" i="131"/>
  <c r="DT6405" i="131"/>
  <c r="DM6256" i="131"/>
  <c r="DY7366" i="131"/>
  <c r="DP7126" i="131"/>
  <c r="DK6974" i="131"/>
  <c r="DU6586" i="131"/>
  <c r="DL6524" i="131"/>
  <c r="DV6102" i="131"/>
  <c r="DX5802" i="131"/>
  <c r="DT5682" i="131"/>
  <c r="DV5142" i="131"/>
  <c r="EE4544" i="131"/>
  <c r="DY7064" i="131"/>
  <c r="EG6492" i="131"/>
  <c r="DV6345" i="131"/>
  <c r="DU6315" i="131"/>
  <c r="EF6166" i="131"/>
  <c r="EE6042" i="131"/>
  <c r="EG5742" i="131"/>
  <c r="EC5382" i="131"/>
  <c r="EE5082" i="131"/>
  <c r="DM6223" i="131"/>
  <c r="DW6196" i="131"/>
  <c r="EG6164" i="131"/>
  <c r="DL6105" i="131"/>
  <c r="DO5986" i="131"/>
  <c r="DN5956" i="131"/>
  <c r="DL5713" i="131"/>
  <c r="DN5685" i="131"/>
  <c r="DL5625" i="131"/>
  <c r="DO5506" i="131"/>
  <c r="DN5476" i="131"/>
  <c r="DN5236" i="131"/>
  <c r="DO4786" i="131"/>
  <c r="DL4753" i="131"/>
  <c r="DO4546" i="131"/>
  <c r="DV5987" i="131"/>
  <c r="DV5507" i="131"/>
  <c r="DV5267" i="131"/>
  <c r="DV5027" i="131"/>
  <c r="DW4633" i="131"/>
  <c r="DT4607" i="131"/>
  <c r="DU4516" i="131"/>
  <c r="DX4487" i="131"/>
  <c r="DM6645" i="131"/>
  <c r="DT6374" i="131"/>
  <c r="DW6074" i="131"/>
  <c r="ED6073" i="131"/>
  <c r="EF5716" i="131"/>
  <c r="EF5653" i="131"/>
  <c r="DV5564" i="131"/>
  <c r="EC5506" i="131"/>
  <c r="EE5503" i="131"/>
  <c r="ED5416" i="131"/>
  <c r="ED5113" i="131"/>
  <c r="EH5056" i="131"/>
  <c r="EE4846" i="131"/>
  <c r="EE4606" i="131"/>
  <c r="EG4483" i="131"/>
  <c r="DT6106" i="131"/>
  <c r="DO6073" i="131"/>
  <c r="DT6072" i="131"/>
  <c r="DY6046" i="131"/>
  <c r="DM6012" i="131"/>
  <c r="DT5746" i="131"/>
  <c r="DU5536" i="131"/>
  <c r="DM5532" i="131"/>
  <c r="DK5117" i="131"/>
  <c r="DT5112" i="131"/>
  <c r="DY5086" i="131"/>
  <c r="DK4993" i="131"/>
  <c r="EG4872" i="131"/>
  <c r="DM4572" i="131"/>
  <c r="DP4486" i="131"/>
  <c r="DK4304" i="131"/>
  <c r="DL4217" i="131"/>
  <c r="DM4095" i="131"/>
  <c r="DV4004" i="131"/>
  <c r="DN3973" i="131"/>
  <c r="DK3886" i="131"/>
  <c r="DN3792" i="131"/>
  <c r="DX3766" i="131"/>
  <c r="DW3733" i="131"/>
  <c r="DX3642" i="131"/>
  <c r="DO3555" i="131"/>
  <c r="DV3432" i="131"/>
  <c r="DX3402" i="131"/>
  <c r="DO3286" i="131"/>
  <c r="DK6134" i="131"/>
  <c r="DK5654" i="131"/>
  <c r="EF5473" i="131"/>
  <c r="ED5413" i="131"/>
  <c r="DK5174" i="131"/>
  <c r="DV4727" i="131"/>
  <c r="DW4216" i="131"/>
  <c r="DU4124" i="131"/>
  <c r="DK4067" i="131"/>
  <c r="DW3972" i="131"/>
  <c r="ED3947" i="131"/>
  <c r="ED3766" i="131"/>
  <c r="DX3763" i="131"/>
  <c r="DM3583" i="131"/>
  <c r="DX3553" i="131"/>
  <c r="EH3434" i="131"/>
  <c r="DW3405" i="131"/>
  <c r="ED3315" i="131"/>
  <c r="DW3314" i="131"/>
  <c r="DM3287" i="131"/>
  <c r="DL5504" i="131"/>
  <c r="DN4964" i="131"/>
  <c r="DW4725" i="131"/>
  <c r="DL4664" i="131"/>
  <c r="DW4605" i="131"/>
  <c r="DL4544" i="131"/>
  <c r="DW4485" i="131"/>
  <c r="DL4424" i="131"/>
  <c r="DW4365" i="131"/>
  <c r="DT4306" i="131"/>
  <c r="EG4243" i="131"/>
  <c r="EC4125" i="131"/>
  <c r="DT4095" i="131"/>
  <c r="DW4066" i="131"/>
  <c r="DX3975" i="131"/>
  <c r="EG3886" i="131"/>
  <c r="EH3852" i="131"/>
  <c r="DX3735" i="131"/>
  <c r="DY5802" i="131"/>
  <c r="DP5383" i="131"/>
  <c r="DY5322" i="131"/>
  <c r="DY4842" i="131"/>
  <c r="EF4216" i="131"/>
  <c r="DW4156" i="131"/>
  <c r="EF4125" i="131"/>
  <c r="EF4092" i="131"/>
  <c r="EF3976" i="131"/>
  <c r="DL3732" i="131"/>
  <c r="EC3466" i="131"/>
  <c r="DX3463" i="131"/>
  <c r="DN3404" i="131"/>
  <c r="DX3223" i="131"/>
  <c r="EE6555" i="131"/>
  <c r="DK5777" i="131"/>
  <c r="EG4156" i="131"/>
  <c r="DX4002" i="131"/>
  <c r="DK3976" i="131"/>
  <c r="DV3946" i="131"/>
  <c r="ED3915" i="131"/>
  <c r="ED3912" i="131"/>
  <c r="DK3555" i="131"/>
  <c r="DK3526" i="131"/>
  <c r="DL3523" i="131"/>
  <c r="DX3432" i="131"/>
  <c r="DL3377" i="131"/>
  <c r="DW3317" i="131"/>
  <c r="DL6284" i="131"/>
  <c r="ED5837" i="131"/>
  <c r="EF5777" i="131"/>
  <c r="DM4333" i="131"/>
  <c r="DN4154" i="131"/>
  <c r="ED4036" i="131"/>
  <c r="DP3854" i="131"/>
  <c r="EH3736" i="131"/>
  <c r="DN3674" i="131"/>
  <c r="DO3587" i="131"/>
  <c r="ED3584" i="131"/>
  <c r="ED3435" i="131"/>
  <c r="DM3373" i="131"/>
  <c r="DO2472" i="131"/>
  <c r="EC4002" i="131"/>
  <c r="DL3703" i="131"/>
  <c r="EC3643" i="131"/>
  <c r="DP3196" i="131"/>
  <c r="DM2744" i="131"/>
  <c r="DL4155" i="131"/>
  <c r="EG4004" i="131"/>
  <c r="DW3943" i="131"/>
  <c r="DL3675" i="131"/>
  <c r="DO3493" i="131"/>
  <c r="EE3106" i="131"/>
  <c r="ED2533" i="131"/>
  <c r="DV3254" i="131"/>
  <c r="DT3013" i="131"/>
  <c r="DU2955" i="131"/>
  <c r="DX2773" i="131"/>
  <c r="DU2746" i="131"/>
  <c r="DW2655" i="131"/>
  <c r="DU2626" i="131"/>
  <c r="ED2412" i="131"/>
  <c r="DN2326" i="131"/>
  <c r="DK2026" i="131"/>
  <c r="EF2023" i="131"/>
  <c r="DM1935" i="131"/>
  <c r="DM1905" i="131"/>
  <c r="DK2987" i="131"/>
  <c r="DL2687" i="131"/>
  <c r="DX2265" i="131"/>
  <c r="EF2262" i="131"/>
  <c r="DU2233" i="131"/>
  <c r="EG2232" i="131"/>
  <c r="DK2986" i="131"/>
  <c r="DL1993" i="131"/>
  <c r="DN2292" i="131"/>
  <c r="ED2235" i="131"/>
  <c r="DV2023" i="131"/>
  <c r="DK2022" i="131"/>
  <c r="EG1874" i="131"/>
  <c r="DV945" i="131"/>
  <c r="DU795" i="131"/>
  <c r="DU643" i="131"/>
  <c r="DV1694" i="131"/>
  <c r="DU1483" i="131"/>
  <c r="DO2236" i="131"/>
  <c r="DN1487" i="131"/>
  <c r="DM1454" i="131"/>
  <c r="DM1334" i="131"/>
  <c r="DM1214" i="131"/>
  <c r="DM1094" i="131"/>
  <c r="DM974" i="131"/>
  <c r="DM854" i="131"/>
  <c r="DM734" i="131"/>
  <c r="DU2172" i="131"/>
  <c r="DK1277" i="131"/>
  <c r="DK797" i="131"/>
  <c r="DO557" i="131"/>
  <c r="EE137" i="131"/>
  <c r="DX464" i="131"/>
  <c r="DV345" i="131"/>
  <c r="DM222" i="131"/>
  <c r="DY7935" i="131"/>
  <c r="EH3614" i="131"/>
  <c r="EF26984" i="131"/>
  <c r="ED26926" i="131"/>
  <c r="EE26806" i="131"/>
  <c r="DU26626" i="131"/>
  <c r="DM26537" i="131"/>
  <c r="ED26564" i="131"/>
  <c r="DP26533" i="131"/>
  <c r="ED26237" i="131"/>
  <c r="EG25966" i="131"/>
  <c r="EG25964" i="131"/>
  <c r="EG25454" i="131"/>
  <c r="DW25427" i="131"/>
  <c r="EF25002" i="131"/>
  <c r="EC24585" i="131"/>
  <c r="EG24374" i="131"/>
  <c r="DW24283" i="131"/>
  <c r="DU24073" i="131"/>
  <c r="DU23506" i="131"/>
  <c r="ED27106" i="131"/>
  <c r="EC27072" i="131"/>
  <c r="DU27046" i="131"/>
  <c r="DN27012" i="131"/>
  <c r="DO27014" i="131"/>
  <c r="DU26985" i="131"/>
  <c r="EG26896" i="131"/>
  <c r="DX26892" i="131"/>
  <c r="DL26866" i="131"/>
  <c r="DM26806" i="131"/>
  <c r="EC26773" i="131"/>
  <c r="DW26772" i="131"/>
  <c r="DO26716" i="131"/>
  <c r="DV26687" i="131"/>
  <c r="ED26653" i="131"/>
  <c r="DW26627" i="131"/>
  <c r="EH26596" i="131"/>
  <c r="DO26596" i="131"/>
  <c r="DN26474" i="131"/>
  <c r="DK26562" i="131"/>
  <c r="DV26506" i="131"/>
  <c r="DY26476" i="131"/>
  <c r="DV26297" i="131"/>
  <c r="DT26326" i="131"/>
  <c r="DV26387" i="131"/>
  <c r="DL26267" i="131"/>
  <c r="DW26235" i="131"/>
  <c r="EE26267" i="131"/>
  <c r="EH26294" i="131"/>
  <c r="DO26232" i="131"/>
  <c r="DX26202" i="131"/>
  <c r="DM25966" i="131"/>
  <c r="DL25992" i="131"/>
  <c r="EE26027" i="131"/>
  <c r="DV25994" i="131"/>
  <c r="DM25962" i="131"/>
  <c r="DT27133" i="131"/>
  <c r="DT27134" i="131"/>
  <c r="DL27102" i="131"/>
  <c r="DU27106" i="131"/>
  <c r="DL27103" i="131"/>
  <c r="DN27075" i="131"/>
  <c r="EF27045" i="131"/>
  <c r="EE27045" i="131"/>
  <c r="EG27043" i="131"/>
  <c r="DO27016" i="131"/>
  <c r="DT26986" i="131"/>
  <c r="DK27012" i="131"/>
  <c r="DV26985" i="131"/>
  <c r="DV26984" i="131"/>
  <c r="DW26894" i="131"/>
  <c r="DO26893" i="131"/>
  <c r="DO26836" i="131"/>
  <c r="DN26802" i="131"/>
  <c r="DT26777" i="131"/>
  <c r="EC26805" i="131"/>
  <c r="DW26653" i="131"/>
  <c r="DK26712" i="131"/>
  <c r="DU26652" i="131"/>
  <c r="DT26685" i="131"/>
  <c r="DV26623" i="131"/>
  <c r="EG26595" i="131"/>
  <c r="DT26566" i="131"/>
  <c r="DU26535" i="131"/>
  <c r="DM26503" i="131"/>
  <c r="DM26506" i="131"/>
  <c r="DW26505" i="131"/>
  <c r="ED26446" i="131"/>
  <c r="DM26415" i="131"/>
  <c r="DX26352" i="131"/>
  <c r="EC26385" i="131"/>
  <c r="ED26414" i="131"/>
  <c r="DL26353" i="131"/>
  <c r="DV26265" i="131"/>
  <c r="DM26354" i="131"/>
  <c r="EG26266" i="131"/>
  <c r="DN26325" i="131"/>
  <c r="DL26296" i="131"/>
  <c r="DT26234" i="131"/>
  <c r="EF26322" i="131"/>
  <c r="DW26265" i="131"/>
  <c r="EC26175" i="131"/>
  <c r="DP26235" i="131"/>
  <c r="DM26143" i="131"/>
  <c r="DU26204" i="131"/>
  <c r="DW26084" i="131"/>
  <c r="DK26145" i="131"/>
  <c r="DX26083" i="131"/>
  <c r="DN26172" i="131"/>
  <c r="EC26086" i="131"/>
  <c r="DL26085" i="131"/>
  <c r="EC26024" i="131"/>
  <c r="DT26054" i="131"/>
  <c r="EH26024" i="131"/>
  <c r="DK26083" i="131"/>
  <c r="DL26054" i="131"/>
  <c r="DO26142" i="131"/>
  <c r="DM26086" i="131"/>
  <c r="EH26083" i="131"/>
  <c r="DK26056" i="131"/>
  <c r="DM26082" i="131"/>
  <c r="ED26053" i="131"/>
  <c r="EG26052" i="131"/>
  <c r="EF25996" i="131"/>
  <c r="ED25993" i="131"/>
  <c r="DT26144" i="131"/>
  <c r="DV26114" i="131"/>
  <c r="DT25996" i="131"/>
  <c r="DK25992" i="131"/>
  <c r="DU25963" i="131"/>
  <c r="DO26053" i="131"/>
  <c r="DK25993" i="131"/>
  <c r="EF25937" i="131"/>
  <c r="DP25995" i="131"/>
  <c r="DY25935" i="131"/>
  <c r="EC25966" i="131"/>
  <c r="DO25965" i="131"/>
  <c r="DV25997" i="131"/>
  <c r="DN25963" i="131"/>
  <c r="EG25843" i="131"/>
  <c r="EG25994" i="131"/>
  <c r="DW25992" i="131"/>
  <c r="DT25933" i="131"/>
  <c r="ED25997" i="131"/>
  <c r="EC25964" i="131"/>
  <c r="DV25963" i="131"/>
  <c r="DX25937" i="131"/>
  <c r="DY25932" i="131"/>
  <c r="ED26025" i="131"/>
  <c r="DY25996" i="131"/>
  <c r="DT25904" i="131"/>
  <c r="DX25875" i="131"/>
  <c r="DV25846" i="131"/>
  <c r="DT25843" i="131"/>
  <c r="EG25903" i="131"/>
  <c r="ED25902" i="131"/>
  <c r="DU25904" i="131"/>
  <c r="DK25874" i="131"/>
  <c r="DT25847" i="131"/>
  <c r="DV25845" i="131"/>
  <c r="EE25935" i="131"/>
  <c r="EE25877" i="131"/>
  <c r="DO25875" i="131"/>
  <c r="DT25756" i="131"/>
  <c r="DK25752" i="131"/>
  <c r="DT25934" i="131"/>
  <c r="DW25847" i="131"/>
  <c r="EH25845" i="131"/>
  <c r="EH25844" i="131"/>
  <c r="ED25815" i="131"/>
  <c r="DU25722" i="131"/>
  <c r="EH25846" i="131"/>
  <c r="DV25843" i="131"/>
  <c r="EG25752" i="131"/>
  <c r="DN25905" i="131"/>
  <c r="DK25875" i="131"/>
  <c r="EE25873" i="131"/>
  <c r="DT25845" i="131"/>
  <c r="DO25754" i="131"/>
  <c r="EC25872" i="131"/>
  <c r="DX25846" i="131"/>
  <c r="ED25843" i="131"/>
  <c r="DL25842" i="131"/>
  <c r="DV25813" i="131"/>
  <c r="DW25784" i="131"/>
  <c r="ED25816" i="131"/>
  <c r="DN25813" i="131"/>
  <c r="EC25812" i="131"/>
  <c r="ED25785" i="131"/>
  <c r="DO25784" i="131"/>
  <c r="EC25783" i="131"/>
  <c r="DK25753" i="131"/>
  <c r="DM25723" i="131"/>
  <c r="DO25785" i="131"/>
  <c r="DU25724" i="131"/>
  <c r="DK25755" i="131"/>
  <c r="EF25694" i="131"/>
  <c r="EC25724" i="131"/>
  <c r="EF25696" i="131"/>
  <c r="DV25663" i="131"/>
  <c r="DT25544" i="131"/>
  <c r="DK25542" i="131"/>
  <c r="DW25816" i="131"/>
  <c r="DN25815" i="131"/>
  <c r="DK25785" i="131"/>
  <c r="EE25783" i="131"/>
  <c r="DN25752" i="131"/>
  <c r="EC25723" i="131"/>
  <c r="EC25607" i="131"/>
  <c r="EG25604" i="131"/>
  <c r="DM25814" i="131"/>
  <c r="DX25782" i="131"/>
  <c r="DV25696" i="131"/>
  <c r="EG25542" i="131"/>
  <c r="DV25816" i="131"/>
  <c r="EC25813" i="131"/>
  <c r="DV25695" i="131"/>
  <c r="DN25637" i="131"/>
  <c r="DN25514" i="131"/>
  <c r="EE25817" i="131"/>
  <c r="DV25812" i="131"/>
  <c r="EH25755" i="131"/>
  <c r="DN25754" i="131"/>
  <c r="DK25726" i="131"/>
  <c r="DV25666" i="131"/>
  <c r="DO25602" i="131"/>
  <c r="DW25574" i="131"/>
  <c r="DK25636" i="131"/>
  <c r="ED25667" i="131"/>
  <c r="EF25544" i="131"/>
  <c r="DO25693" i="131"/>
  <c r="EF25692" i="131"/>
  <c r="DN25664" i="131"/>
  <c r="EF25662" i="131"/>
  <c r="DN25633" i="131"/>
  <c r="DK25632" i="131"/>
  <c r="DX25572" i="131"/>
  <c r="DT25543" i="131"/>
  <c r="DK25514" i="131"/>
  <c r="EC25332" i="131"/>
  <c r="DK25694" i="131"/>
  <c r="DX25574" i="131"/>
  <c r="EE25544" i="131"/>
  <c r="DK25425" i="131"/>
  <c r="DM25397" i="131"/>
  <c r="DM25394" i="131"/>
  <c r="DL25367" i="131"/>
  <c r="DK25334" i="131"/>
  <c r="DP25303" i="131"/>
  <c r="DK25573" i="131"/>
  <c r="DV25546" i="131"/>
  <c r="DW25515" i="131"/>
  <c r="DT25396" i="131"/>
  <c r="DK25392" i="131"/>
  <c r="DV25305" i="131"/>
  <c r="EG25634" i="131"/>
  <c r="EE25607" i="131"/>
  <c r="DL25602" i="131"/>
  <c r="DY25576" i="131"/>
  <c r="DL25573" i="131"/>
  <c r="DL25544" i="131"/>
  <c r="ED25486" i="131"/>
  <c r="ED25455" i="131"/>
  <c r="DW25422" i="131"/>
  <c r="DX25332" i="131"/>
  <c r="EE25693" i="131"/>
  <c r="EF25666" i="131"/>
  <c r="DP25664" i="131"/>
  <c r="DL25662" i="131"/>
  <c r="EE25632" i="131"/>
  <c r="ED25606" i="131"/>
  <c r="EG25602" i="131"/>
  <c r="DM25577" i="131"/>
  <c r="ED25546" i="131"/>
  <c r="DX25542" i="131"/>
  <c r="ED25517" i="131"/>
  <c r="DK25486" i="131"/>
  <c r="DO25485" i="131"/>
  <c r="DO25606" i="131"/>
  <c r="DK25603" i="131"/>
  <c r="DV25485" i="131"/>
  <c r="DO25397" i="131"/>
  <c r="DN25367" i="131"/>
  <c r="DN25364" i="131"/>
  <c r="DM25336" i="131"/>
  <c r="DO25333" i="131"/>
  <c r="DO25484" i="131"/>
  <c r="DO25363" i="131"/>
  <c r="DX25362" i="131"/>
  <c r="DX25336" i="131"/>
  <c r="DW25485" i="131"/>
  <c r="DP25425" i="131"/>
  <c r="DV25335" i="131"/>
  <c r="DK25304" i="131"/>
  <c r="DU25302" i="131"/>
  <c r="DX25275" i="131"/>
  <c r="DV25183" i="131"/>
  <c r="DW25483" i="131"/>
  <c r="EH25453" i="131"/>
  <c r="DW25452" i="131"/>
  <c r="DP25392" i="131"/>
  <c r="DN25305" i="131"/>
  <c r="EC25246" i="131"/>
  <c r="EG25215" i="131"/>
  <c r="ED25157" i="131"/>
  <c r="EC25126" i="131"/>
  <c r="DX25483" i="131"/>
  <c r="EE25427" i="131"/>
  <c r="EE25423" i="131"/>
  <c r="DY25332" i="131"/>
  <c r="DL25122" i="131"/>
  <c r="DV25455" i="131"/>
  <c r="DK25424" i="131"/>
  <c r="DN25336" i="131"/>
  <c r="DX25272" i="131"/>
  <c r="EF25425" i="131"/>
  <c r="DL25394" i="131"/>
  <c r="DT25335" i="131"/>
  <c r="DP25302" i="131"/>
  <c r="DU25245" i="131"/>
  <c r="ED25242" i="131"/>
  <c r="EF25182" i="131"/>
  <c r="DU25154" i="131"/>
  <c r="DU25125" i="131"/>
  <c r="ED25122" i="131"/>
  <c r="EH25452" i="131"/>
  <c r="DU25397" i="131"/>
  <c r="DW25392" i="131"/>
  <c r="DO25366" i="131"/>
  <c r="EH25334" i="131"/>
  <c r="EG25243" i="131"/>
  <c r="EC25186" i="131"/>
  <c r="EE25183" i="131"/>
  <c r="DW25484" i="131"/>
  <c r="DM25482" i="131"/>
  <c r="EF25456" i="131"/>
  <c r="EC25423" i="131"/>
  <c r="DX25422" i="131"/>
  <c r="DV25365" i="131"/>
  <c r="DW25332" i="131"/>
  <c r="DX25306" i="131"/>
  <c r="DX25302" i="131"/>
  <c r="EE25276" i="131"/>
  <c r="ED25275" i="131"/>
  <c r="DP25213" i="131"/>
  <c r="DO25183" i="131"/>
  <c r="EG25125" i="131"/>
  <c r="DT25122" i="131"/>
  <c r="EC25272" i="131"/>
  <c r="DK25214" i="131"/>
  <c r="DM25153" i="131"/>
  <c r="EC25152" i="131"/>
  <c r="DU25124" i="131"/>
  <c r="DL25094" i="131"/>
  <c r="DK25215" i="131"/>
  <c r="DL25212" i="131"/>
  <c r="EF24944" i="131"/>
  <c r="DO25276" i="131"/>
  <c r="DM25244" i="131"/>
  <c r="EE25242" i="131"/>
  <c r="EC25096" i="131"/>
  <c r="DM25094" i="131"/>
  <c r="DV25275" i="131"/>
  <c r="DW25183" i="131"/>
  <c r="DM25156" i="131"/>
  <c r="DV25125" i="131"/>
  <c r="DO25034" i="131"/>
  <c r="DM24976" i="131"/>
  <c r="DK24973" i="131"/>
  <c r="DL24944" i="131"/>
  <c r="DM24913" i="131"/>
  <c r="DY25272" i="131"/>
  <c r="DO25246" i="131"/>
  <c r="DK25216" i="131"/>
  <c r="EG25185" i="131"/>
  <c r="DU25184" i="131"/>
  <c r="DN25153" i="131"/>
  <c r="DU25152" i="131"/>
  <c r="DK25124" i="131"/>
  <c r="DO25275" i="131"/>
  <c r="DP25215" i="131"/>
  <c r="DV25213" i="131"/>
  <c r="DL25154" i="131"/>
  <c r="DV25277" i="131"/>
  <c r="EF25242" i="131"/>
  <c r="DL25153" i="131"/>
  <c r="EF25122" i="131"/>
  <c r="DT25094" i="131"/>
  <c r="DO25065" i="131"/>
  <c r="EC25063" i="131"/>
  <c r="DL25005" i="131"/>
  <c r="DO25004" i="131"/>
  <c r="DW25003" i="131"/>
  <c r="DX24943" i="131"/>
  <c r="DU24887" i="131"/>
  <c r="DV25033" i="131"/>
  <c r="DX25005" i="131"/>
  <c r="ED24975" i="131"/>
  <c r="DO24912" i="131"/>
  <c r="DV25003" i="131"/>
  <c r="DX24884" i="131"/>
  <c r="DW25093" i="131"/>
  <c r="EC25064" i="131"/>
  <c r="EG24974" i="131"/>
  <c r="DP24945" i="131"/>
  <c r="DW24914" i="131"/>
  <c r="DO24856" i="131"/>
  <c r="EE24943" i="131"/>
  <c r="DU24917" i="131"/>
  <c r="EF25036" i="131"/>
  <c r="EH25033" i="131"/>
  <c r="DX25032" i="131"/>
  <c r="DU24976" i="131"/>
  <c r="DL24942" i="131"/>
  <c r="EF24913" i="131"/>
  <c r="DN24856" i="131"/>
  <c r="DL24765" i="131"/>
  <c r="ED25004" i="131"/>
  <c r="EC25003" i="131"/>
  <c r="DT24915" i="131"/>
  <c r="DP25093" i="131"/>
  <c r="DK24976" i="131"/>
  <c r="DM24944" i="131"/>
  <c r="EH24914" i="131"/>
  <c r="EG24884" i="131"/>
  <c r="EG24823" i="131"/>
  <c r="ED24796" i="131"/>
  <c r="EF24793" i="131"/>
  <c r="EE24853" i="131"/>
  <c r="DV24736" i="131"/>
  <c r="DO24703" i="131"/>
  <c r="DL24886" i="131"/>
  <c r="DV24854" i="131"/>
  <c r="DW24824" i="131"/>
  <c r="DK24795" i="131"/>
  <c r="EE24704" i="131"/>
  <c r="DK24824" i="131"/>
  <c r="EG24765" i="131"/>
  <c r="EH24615" i="131"/>
  <c r="EC24856" i="131"/>
  <c r="DW24795" i="131"/>
  <c r="EF24764" i="131"/>
  <c r="DV24734" i="131"/>
  <c r="EG24733" i="131"/>
  <c r="EC24705" i="131"/>
  <c r="EC24885" i="131"/>
  <c r="EC24796" i="131"/>
  <c r="EF24766" i="131"/>
  <c r="DL24763" i="131"/>
  <c r="DV24702" i="131"/>
  <c r="DN24646" i="131"/>
  <c r="DP24643" i="131"/>
  <c r="ED24822" i="131"/>
  <c r="DP24793" i="131"/>
  <c r="EG24792" i="131"/>
  <c r="EE24764" i="131"/>
  <c r="DN24733" i="131"/>
  <c r="EE24642" i="131"/>
  <c r="EF24885" i="131"/>
  <c r="DW24823" i="131"/>
  <c r="EF24797" i="131"/>
  <c r="DT24767" i="131"/>
  <c r="DM24765" i="131"/>
  <c r="DO24734" i="131"/>
  <c r="DN24705" i="131"/>
  <c r="EG24556" i="131"/>
  <c r="ED24523" i="131"/>
  <c r="EF24495" i="131"/>
  <c r="DM24886" i="131"/>
  <c r="EH24856" i="131"/>
  <c r="DO24793" i="131"/>
  <c r="DU24764" i="131"/>
  <c r="EG24734" i="131"/>
  <c r="DM24707" i="131"/>
  <c r="DX24647" i="131"/>
  <c r="DK24555" i="131"/>
  <c r="EG24552" i="131"/>
  <c r="DX24584" i="131"/>
  <c r="DW24525" i="131"/>
  <c r="EE24524" i="131"/>
  <c r="EE24523" i="131"/>
  <c r="DV24493" i="131"/>
  <c r="DO24466" i="131"/>
  <c r="DU24702" i="131"/>
  <c r="DM24675" i="131"/>
  <c r="DW24642" i="131"/>
  <c r="EE24556" i="131"/>
  <c r="DY24553" i="131"/>
  <c r="DW24496" i="131"/>
  <c r="DT24673" i="131"/>
  <c r="DO24582" i="131"/>
  <c r="EC24526" i="131"/>
  <c r="DM24525" i="131"/>
  <c r="EC24522" i="131"/>
  <c r="EF24437" i="131"/>
  <c r="EE24406" i="131"/>
  <c r="DT24705" i="131"/>
  <c r="DO24672" i="131"/>
  <c r="DW24645" i="131"/>
  <c r="EE24554" i="131"/>
  <c r="DK24553" i="131"/>
  <c r="DN24527" i="131"/>
  <c r="DN24495" i="131"/>
  <c r="DU24494" i="131"/>
  <c r="ED24493" i="131"/>
  <c r="EH24674" i="131"/>
  <c r="EG24643" i="131"/>
  <c r="EC24612" i="131"/>
  <c r="DN24523" i="131"/>
  <c r="EG24704" i="131"/>
  <c r="EE24677" i="131"/>
  <c r="EG24642" i="131"/>
  <c r="DW24613" i="131"/>
  <c r="DN24553" i="131"/>
  <c r="DX24525" i="131"/>
  <c r="DV24407" i="131"/>
  <c r="DU24376" i="131"/>
  <c r="DU24496" i="131"/>
  <c r="ED24492" i="131"/>
  <c r="EC24463" i="131"/>
  <c r="DL24403" i="131"/>
  <c r="ED24406" i="131"/>
  <c r="DL24375" i="131"/>
  <c r="EG24342" i="131"/>
  <c r="DL24316" i="131"/>
  <c r="EF24314" i="131"/>
  <c r="DP24463" i="131"/>
  <c r="EC24436" i="131"/>
  <c r="DK24405" i="131"/>
  <c r="DT24376" i="131"/>
  <c r="DX24375" i="131"/>
  <c r="EC24374" i="131"/>
  <c r="DX24403" i="131"/>
  <c r="EE24343" i="131"/>
  <c r="ED24315" i="131"/>
  <c r="DO24313" i="131"/>
  <c r="DO24222" i="131"/>
  <c r="EE24436" i="131"/>
  <c r="DN24376" i="131"/>
  <c r="DO24345" i="131"/>
  <c r="ED24285" i="131"/>
  <c r="EG24166" i="131"/>
  <c r="EF24136" i="131"/>
  <c r="ED24133" i="131"/>
  <c r="EE24437" i="131"/>
  <c r="DM24373" i="131"/>
  <c r="DK24465" i="131"/>
  <c r="DN24463" i="131"/>
  <c r="DK24435" i="131"/>
  <c r="DV24375" i="131"/>
  <c r="ED24346" i="131"/>
  <c r="DN24345" i="131"/>
  <c r="DY24314" i="131"/>
  <c r="DM24284" i="131"/>
  <c r="DL24254" i="131"/>
  <c r="DK24224" i="131"/>
  <c r="DK24107" i="131"/>
  <c r="DU24462" i="131"/>
  <c r="DK24433" i="131"/>
  <c r="DV24403" i="131"/>
  <c r="ED24373" i="131"/>
  <c r="DK24343" i="131"/>
  <c r="DW24253" i="131"/>
  <c r="DN24226" i="131"/>
  <c r="EG24225" i="131"/>
  <c r="EH24162" i="131"/>
  <c r="DV24313" i="131"/>
  <c r="ED24286" i="131"/>
  <c r="DN24284" i="131"/>
  <c r="DV24254" i="131"/>
  <c r="DU24195" i="131"/>
  <c r="DU24134" i="131"/>
  <c r="DL24132" i="131"/>
  <c r="DO24076" i="131"/>
  <c r="DM24016" i="131"/>
  <c r="DO23957" i="131"/>
  <c r="DN23926" i="131"/>
  <c r="DT24195" i="131"/>
  <c r="DM24193" i="131"/>
  <c r="DX24162" i="131"/>
  <c r="EE24133" i="131"/>
  <c r="DW24107" i="131"/>
  <c r="DV23957" i="131"/>
  <c r="DV23954" i="131"/>
  <c r="DU23927" i="131"/>
  <c r="EF24222" i="131"/>
  <c r="DM24197" i="131"/>
  <c r="DM24192" i="131"/>
  <c r="EG24163" i="131"/>
  <c r="DX24134" i="131"/>
  <c r="EC24074" i="131"/>
  <c r="DW23922" i="131"/>
  <c r="EE23865" i="131"/>
  <c r="EE24257" i="131"/>
  <c r="DU24226" i="131"/>
  <c r="EG24194" i="131"/>
  <c r="DV24137" i="131"/>
  <c r="DO24285" i="131"/>
  <c r="DN24254" i="131"/>
  <c r="DK24165" i="131"/>
  <c r="DN24043" i="131"/>
  <c r="DM24013" i="131"/>
  <c r="DK23985" i="131"/>
  <c r="DK23953" i="131"/>
  <c r="DN23923" i="131"/>
  <c r="DK24255" i="131"/>
  <c r="DW24224" i="131"/>
  <c r="DP24222" i="131"/>
  <c r="DP24196" i="131"/>
  <c r="DT24193" i="131"/>
  <c r="DW24044" i="131"/>
  <c r="DX23954" i="131"/>
  <c r="DT23893" i="131"/>
  <c r="DX23834" i="131"/>
  <c r="DT24106" i="131"/>
  <c r="DO24102" i="131"/>
  <c r="DW24076" i="131"/>
  <c r="DU24016" i="131"/>
  <c r="DW23952" i="131"/>
  <c r="ED23897" i="131"/>
  <c r="EE23772" i="131"/>
  <c r="DN23744" i="131"/>
  <c r="ED24074" i="131"/>
  <c r="DO24044" i="131"/>
  <c r="DW24013" i="131"/>
  <c r="EF24012" i="131"/>
  <c r="EC23984" i="131"/>
  <c r="DU23956" i="131"/>
  <c r="EE23954" i="131"/>
  <c r="DM23927" i="131"/>
  <c r="DT23923" i="131"/>
  <c r="EC23922" i="131"/>
  <c r="EE23863" i="131"/>
  <c r="EF23836" i="131"/>
  <c r="DX23807" i="131"/>
  <c r="DT23803" i="131"/>
  <c r="EC23802" i="131"/>
  <c r="DK23714" i="131"/>
  <c r="DM24106" i="131"/>
  <c r="EC24072" i="131"/>
  <c r="EC23985" i="131"/>
  <c r="DX23864" i="131"/>
  <c r="DW23773" i="131"/>
  <c r="DT23717" i="131"/>
  <c r="DT24075" i="131"/>
  <c r="DK24047" i="131"/>
  <c r="EF24014" i="131"/>
  <c r="EH23895" i="131"/>
  <c r="DN23894" i="131"/>
  <c r="EC23865" i="131"/>
  <c r="DL23805" i="131"/>
  <c r="EC23746" i="131"/>
  <c r="DX23744" i="131"/>
  <c r="DT23684" i="131"/>
  <c r="DT23535" i="131"/>
  <c r="DV23504" i="131"/>
  <c r="EE24103" i="131"/>
  <c r="DW24102" i="131"/>
  <c r="EE24074" i="131"/>
  <c r="EC24046" i="131"/>
  <c r="DW23953" i="131"/>
  <c r="DL23952" i="131"/>
  <c r="EC23926" i="131"/>
  <c r="DW23893" i="131"/>
  <c r="EE23684" i="131"/>
  <c r="DW23592" i="131"/>
  <c r="ED23534" i="131"/>
  <c r="DO24106" i="131"/>
  <c r="DV24015" i="131"/>
  <c r="DL24012" i="131"/>
  <c r="DN23956" i="131"/>
  <c r="DO23927" i="131"/>
  <c r="DL23836" i="131"/>
  <c r="DV23803" i="131"/>
  <c r="DW23776" i="131"/>
  <c r="DX23712" i="131"/>
  <c r="DK24132" i="131"/>
  <c r="DL23985" i="131"/>
  <c r="ED23926" i="131"/>
  <c r="DT23924" i="131"/>
  <c r="EC23895" i="131"/>
  <c r="ED23863" i="131"/>
  <c r="DX23804" i="131"/>
  <c r="DO23772" i="131"/>
  <c r="DU23745" i="131"/>
  <c r="DO23655" i="131"/>
  <c r="DO23564" i="131"/>
  <c r="DK23503" i="131"/>
  <c r="DT24107" i="131"/>
  <c r="DW24105" i="131"/>
  <c r="EG23982" i="131"/>
  <c r="EF23925" i="131"/>
  <c r="EH23894" i="131"/>
  <c r="DN23805" i="131"/>
  <c r="DV23746" i="131"/>
  <c r="DO23716" i="131"/>
  <c r="EC23714" i="131"/>
  <c r="DM23684" i="131"/>
  <c r="DU23627" i="131"/>
  <c r="DT23595" i="131"/>
  <c r="DL23592" i="131"/>
  <c r="DU23566" i="131"/>
  <c r="DW23563" i="131"/>
  <c r="DT23534" i="131"/>
  <c r="DN23506" i="131"/>
  <c r="DK23382" i="131"/>
  <c r="DX23356" i="131"/>
  <c r="EC23355" i="131"/>
  <c r="DM23686" i="131"/>
  <c r="EC23684" i="131"/>
  <c r="DO23653" i="131"/>
  <c r="DW23624" i="131"/>
  <c r="DM23622" i="131"/>
  <c r="DV23593" i="131"/>
  <c r="DN23565" i="131"/>
  <c r="EF23446" i="131"/>
  <c r="DX23444" i="131"/>
  <c r="DL23413" i="131"/>
  <c r="DL23502" i="131"/>
  <c r="EH23683" i="131"/>
  <c r="DP23623" i="131"/>
  <c r="DN23595" i="131"/>
  <c r="DM23533" i="131"/>
  <c r="DX23447" i="131"/>
  <c r="EC23442" i="131"/>
  <c r="EF23356" i="131"/>
  <c r="EF23355" i="131"/>
  <c r="DO23264" i="131"/>
  <c r="DL23176" i="131"/>
  <c r="DN23173" i="131"/>
  <c r="EF23086" i="131"/>
  <c r="DP23563" i="131"/>
  <c r="DL23562" i="131"/>
  <c r="DK23532" i="131"/>
  <c r="DM23473" i="131"/>
  <c r="EG23446" i="131"/>
  <c r="DN23414" i="131"/>
  <c r="DV23413" i="131"/>
  <c r="DK23383" i="131"/>
  <c r="DM23262" i="131"/>
  <c r="DW23233" i="131"/>
  <c r="DU23684" i="131"/>
  <c r="DL23624" i="131"/>
  <c r="DK23593" i="131"/>
  <c r="DK23537" i="131"/>
  <c r="DO23505" i="131"/>
  <c r="DO23443" i="131"/>
  <c r="EC23384" i="131"/>
  <c r="EE23295" i="131"/>
  <c r="EG23264" i="131"/>
  <c r="EG23203" i="131"/>
  <c r="DN23026" i="131"/>
  <c r="DL23023" i="131"/>
  <c r="DO23656" i="131"/>
  <c r="DV23654" i="131"/>
  <c r="DX23594" i="131"/>
  <c r="DM23592" i="131"/>
  <c r="DW23504" i="131"/>
  <c r="EH23503" i="131"/>
  <c r="EE23416" i="131"/>
  <c r="DT23413" i="131"/>
  <c r="DT23355" i="131"/>
  <c r="DT23353" i="131"/>
  <c r="DV23056" i="131"/>
  <c r="DX23053" i="131"/>
  <c r="DO23685" i="131"/>
  <c r="DO23625" i="131"/>
  <c r="EE23624" i="131"/>
  <c r="EF23622" i="131"/>
  <c r="DV23596" i="131"/>
  <c r="DT23533" i="131"/>
  <c r="EF23475" i="131"/>
  <c r="EF23447" i="131"/>
  <c r="DU23356" i="131"/>
  <c r="DO23295" i="131"/>
  <c r="DP23234" i="131"/>
  <c r="DK23207" i="131"/>
  <c r="DK23143" i="131"/>
  <c r="ED23442" i="131"/>
  <c r="DK23293" i="131"/>
  <c r="DT23292" i="131"/>
  <c r="EE23237" i="131"/>
  <c r="EF23206" i="131"/>
  <c r="DO23177" i="131"/>
  <c r="DU23146" i="131"/>
  <c r="EE23144" i="131"/>
  <c r="DN23085" i="131"/>
  <c r="DM22995" i="131"/>
  <c r="DW22964" i="131"/>
  <c r="DT23234" i="131"/>
  <c r="DM23174" i="131"/>
  <c r="EF23056" i="131"/>
  <c r="DX23024" i="131"/>
  <c r="DV22936" i="131"/>
  <c r="DT22813" i="131"/>
  <c r="DV22785" i="131"/>
  <c r="DX22757" i="131"/>
  <c r="DX22754" i="131"/>
  <c r="DU23175" i="131"/>
  <c r="EH22992" i="131"/>
  <c r="EE22757" i="131"/>
  <c r="EC22694" i="131"/>
  <c r="DM23413" i="131"/>
  <c r="EC23295" i="131"/>
  <c r="DP23203" i="131"/>
  <c r="EF23202" i="131"/>
  <c r="DX23176" i="131"/>
  <c r="DW23143" i="131"/>
  <c r="DM23116" i="131"/>
  <c r="EG23113" i="131"/>
  <c r="DL23054" i="131"/>
  <c r="ED23053" i="131"/>
  <c r="DX22964" i="131"/>
  <c r="DN23415" i="131"/>
  <c r="EE23325" i="131"/>
  <c r="DM23293" i="131"/>
  <c r="EG23237" i="131"/>
  <c r="DT23232" i="131"/>
  <c r="ED23206" i="131"/>
  <c r="DV23204" i="131"/>
  <c r="EE23177" i="131"/>
  <c r="DM23172" i="131"/>
  <c r="DW23146" i="131"/>
  <c r="DO23117" i="131"/>
  <c r="DW23114" i="131"/>
  <c r="DY23082" i="131"/>
  <c r="DM22992" i="131"/>
  <c r="DX22842" i="131"/>
  <c r="DV23294" i="131"/>
  <c r="DM23205" i="131"/>
  <c r="DK23145" i="131"/>
  <c r="DV23053" i="131"/>
  <c r="EG22936" i="131"/>
  <c r="DV22877" i="131"/>
  <c r="DV22874" i="131"/>
  <c r="DX22816" i="131"/>
  <c r="ED23417" i="131"/>
  <c r="ED23324" i="131"/>
  <c r="DX23264" i="131"/>
  <c r="EH23205" i="131"/>
  <c r="DN23204" i="131"/>
  <c r="EC23175" i="131"/>
  <c r="DX23144" i="131"/>
  <c r="DL23115" i="131"/>
  <c r="DV23085" i="131"/>
  <c r="EC23084" i="131"/>
  <c r="EC22876" i="131"/>
  <c r="EF22724" i="131"/>
  <c r="EE22696" i="131"/>
  <c r="EG22693" i="131"/>
  <c r="EG23412" i="131"/>
  <c r="EG23324" i="131"/>
  <c r="DL23323" i="131"/>
  <c r="ED23263" i="131"/>
  <c r="DT23236" i="131"/>
  <c r="DN23203" i="131"/>
  <c r="DL23202" i="131"/>
  <c r="DM23176" i="131"/>
  <c r="DU23143" i="131"/>
  <c r="DK23116" i="131"/>
  <c r="DT23112" i="131"/>
  <c r="EF23083" i="131"/>
  <c r="DW23053" i="131"/>
  <c r="EC22966" i="131"/>
  <c r="DO22962" i="131"/>
  <c r="ED22936" i="131"/>
  <c r="DN22934" i="131"/>
  <c r="DM22902" i="131"/>
  <c r="DL22872" i="131"/>
  <c r="EG22932" i="131"/>
  <c r="DM22907" i="131"/>
  <c r="DP22902" i="131"/>
  <c r="DM22813" i="131"/>
  <c r="DO22757" i="131"/>
  <c r="EC22603" i="131"/>
  <c r="DK22906" i="131"/>
  <c r="DO22847" i="131"/>
  <c r="DY22632" i="131"/>
  <c r="DT22606" i="131"/>
  <c r="DV22604" i="131"/>
  <c r="DK22577" i="131"/>
  <c r="EE22904" i="131"/>
  <c r="DN22846" i="131"/>
  <c r="EF22813" i="131"/>
  <c r="EC22784" i="131"/>
  <c r="DO22753" i="131"/>
  <c r="EF22636" i="131"/>
  <c r="DP22634" i="131"/>
  <c r="DU22604" i="131"/>
  <c r="DT22575" i="131"/>
  <c r="DL22876" i="131"/>
  <c r="ED22872" i="131"/>
  <c r="DO22845" i="131"/>
  <c r="EH22844" i="131"/>
  <c r="DV22843" i="131"/>
  <c r="DP22814" i="131"/>
  <c r="EF22785" i="131"/>
  <c r="DX22664" i="131"/>
  <c r="DT22635" i="131"/>
  <c r="EF22633" i="131"/>
  <c r="DW22632" i="131"/>
  <c r="DO22573" i="131"/>
  <c r="DL22546" i="131"/>
  <c r="DO22514" i="131"/>
  <c r="DO22485" i="131"/>
  <c r="DN22423" i="131"/>
  <c r="EC22907" i="131"/>
  <c r="DT22902" i="131"/>
  <c r="DL22815" i="131"/>
  <c r="DU22697" i="131"/>
  <c r="ED22694" i="131"/>
  <c r="DN22692" i="131"/>
  <c r="EC22667" i="131"/>
  <c r="DV22603" i="131"/>
  <c r="DU22423" i="131"/>
  <c r="DV22397" i="131"/>
  <c r="DV22394" i="131"/>
  <c r="DM22906" i="131"/>
  <c r="DM22725" i="131"/>
  <c r="DV22606" i="131"/>
  <c r="DO22604" i="131"/>
  <c r="ED22547" i="131"/>
  <c r="ED22544" i="131"/>
  <c r="EC22514" i="131"/>
  <c r="EC22365" i="131"/>
  <c r="DX22875" i="131"/>
  <c r="EC22844" i="131"/>
  <c r="EE22815" i="131"/>
  <c r="DO22755" i="131"/>
  <c r="EC22752" i="131"/>
  <c r="DM22693" i="131"/>
  <c r="DO22663" i="131"/>
  <c r="DO22636" i="131"/>
  <c r="DW22605" i="131"/>
  <c r="ED22933" i="131"/>
  <c r="DY22906" i="131"/>
  <c r="EF22845" i="131"/>
  <c r="EH22816" i="131"/>
  <c r="DL22785" i="131"/>
  <c r="EE22783" i="131"/>
  <c r="DY22754" i="131"/>
  <c r="ED22752" i="131"/>
  <c r="DT22723" i="131"/>
  <c r="DY22722" i="131"/>
  <c r="DO22696" i="131"/>
  <c r="DU22633" i="131"/>
  <c r="DK22454" i="131"/>
  <c r="DK22425" i="131"/>
  <c r="DM22396" i="131"/>
  <c r="DO22393" i="131"/>
  <c r="EF22397" i="131"/>
  <c r="DV22364" i="131"/>
  <c r="DT22274" i="131"/>
  <c r="DV22574" i="131"/>
  <c r="DV22337" i="131"/>
  <c r="DU22274" i="131"/>
  <c r="EC22242" i="131"/>
  <c r="DK22546" i="131"/>
  <c r="DX22484" i="131"/>
  <c r="EE22455" i="131"/>
  <c r="DX22453" i="131"/>
  <c r="DT22426" i="131"/>
  <c r="DK22392" i="131"/>
  <c r="EH22364" i="131"/>
  <c r="DT22336" i="131"/>
  <c r="DV22306" i="131"/>
  <c r="EC22304" i="131"/>
  <c r="DL22273" i="131"/>
  <c r="DX22216" i="131"/>
  <c r="EF22215" i="131"/>
  <c r="EG22124" i="131"/>
  <c r="EC22063" i="131"/>
  <c r="ED22036" i="131"/>
  <c r="EG22006" i="131"/>
  <c r="EE22543" i="131"/>
  <c r="EH22514" i="131"/>
  <c r="DN22485" i="131"/>
  <c r="DX22483" i="131"/>
  <c r="DU22425" i="131"/>
  <c r="DW22334" i="131"/>
  <c r="DT22333" i="131"/>
  <c r="DY22304" i="131"/>
  <c r="EF22303" i="131"/>
  <c r="DN22274" i="131"/>
  <c r="EC22062" i="131"/>
  <c r="ED22484" i="131"/>
  <c r="EG22364" i="131"/>
  <c r="DU22363" i="131"/>
  <c r="DM22275" i="131"/>
  <c r="DM22272" i="131"/>
  <c r="DV22246" i="131"/>
  <c r="DT22244" i="131"/>
  <c r="DN22213" i="131"/>
  <c r="DK22067" i="131"/>
  <c r="DO22064" i="131"/>
  <c r="DP21945" i="131"/>
  <c r="DW22367" i="131"/>
  <c r="EF22243" i="131"/>
  <c r="DY22156" i="131"/>
  <c r="DL22152" i="131"/>
  <c r="DV22123" i="131"/>
  <c r="DW22094" i="131"/>
  <c r="DY22005" i="131"/>
  <c r="DW21974" i="131"/>
  <c r="DN21972" i="131"/>
  <c r="EF22573" i="131"/>
  <c r="DM22546" i="131"/>
  <c r="EC22544" i="131"/>
  <c r="ED22513" i="131"/>
  <c r="DO22486" i="131"/>
  <c r="DX22455" i="131"/>
  <c r="DK22452" i="131"/>
  <c r="EG22424" i="131"/>
  <c r="DV22395" i="131"/>
  <c r="EG22393" i="131"/>
  <c r="DK22366" i="131"/>
  <c r="ED22306" i="131"/>
  <c r="DL22244" i="131"/>
  <c r="EG22186" i="131"/>
  <c r="ED22065" i="131"/>
  <c r="EF22036" i="131"/>
  <c r="EH22033" i="131"/>
  <c r="EE22007" i="131"/>
  <c r="EE22004" i="131"/>
  <c r="EF21973" i="131"/>
  <c r="DX22574" i="131"/>
  <c r="EC22574" i="131"/>
  <c r="DN22545" i="131"/>
  <c r="DO22543" i="131"/>
  <c r="DL22516" i="131"/>
  <c r="DU22485" i="131"/>
  <c r="DN22482" i="131"/>
  <c r="EF22456" i="131"/>
  <c r="EC22423" i="131"/>
  <c r="DX22396" i="131"/>
  <c r="DN22247" i="131"/>
  <c r="EG22243" i="131"/>
  <c r="EH22032" i="131"/>
  <c r="DN22184" i="131"/>
  <c r="ED22124" i="131"/>
  <c r="DN22096" i="131"/>
  <c r="DL22095" i="131"/>
  <c r="DV21944" i="131"/>
  <c r="DM21915" i="131"/>
  <c r="DU21913" i="131"/>
  <c r="EC21882" i="131"/>
  <c r="DO22182" i="131"/>
  <c r="DX22123" i="131"/>
  <c r="DY22062" i="131"/>
  <c r="DU22003" i="131"/>
  <c r="EG21885" i="131"/>
  <c r="DV21884" i="131"/>
  <c r="DL22126" i="131"/>
  <c r="EC22033" i="131"/>
  <c r="DK22032" i="131"/>
  <c r="EH22006" i="131"/>
  <c r="DX21977" i="131"/>
  <c r="EE21913" i="131"/>
  <c r="EC22214" i="131"/>
  <c r="DM22125" i="131"/>
  <c r="DX22065" i="131"/>
  <c r="EE22034" i="131"/>
  <c r="DX21945" i="131"/>
  <c r="DK21884" i="131"/>
  <c r="DM21794" i="131"/>
  <c r="DP21735" i="131"/>
  <c r="DX21702" i="131"/>
  <c r="DN21584" i="131"/>
  <c r="DM21556" i="131"/>
  <c r="DO21553" i="131"/>
  <c r="DM21493" i="131"/>
  <c r="DP22212" i="131"/>
  <c r="DU22065" i="131"/>
  <c r="DU22064" i="131"/>
  <c r="DW22004" i="131"/>
  <c r="EG21974" i="131"/>
  <c r="EF21886" i="131"/>
  <c r="EE21882" i="131"/>
  <c r="DN21856" i="131"/>
  <c r="DM21855" i="131"/>
  <c r="DX21765" i="131"/>
  <c r="DT21676" i="131"/>
  <c r="DW22214" i="131"/>
  <c r="DU22187" i="131"/>
  <c r="DO22183" i="131"/>
  <c r="DK22182" i="131"/>
  <c r="DW22127" i="131"/>
  <c r="DW22062" i="131"/>
  <c r="EG21976" i="131"/>
  <c r="EG21942" i="131"/>
  <c r="DL21914" i="131"/>
  <c r="ED21767" i="131"/>
  <c r="EF21523" i="131"/>
  <c r="DV22157" i="131"/>
  <c r="DM22153" i="131"/>
  <c r="EE22152" i="131"/>
  <c r="DN22126" i="131"/>
  <c r="DT22092" i="131"/>
  <c r="EE22037" i="131"/>
  <c r="DV22033" i="131"/>
  <c r="DW22006" i="131"/>
  <c r="DK21943" i="131"/>
  <c r="EF21915" i="131"/>
  <c r="EC21913" i="131"/>
  <c r="DU21882" i="131"/>
  <c r="DP21732" i="131"/>
  <c r="DM22187" i="131"/>
  <c r="EE22185" i="131"/>
  <c r="DX22154" i="131"/>
  <c r="DO22125" i="131"/>
  <c r="DM22122" i="131"/>
  <c r="DV22094" i="131"/>
  <c r="DM22065" i="131"/>
  <c r="EE22036" i="131"/>
  <c r="DK22005" i="131"/>
  <c r="EG21973" i="131"/>
  <c r="DK21914" i="131"/>
  <c r="DU21884" i="131"/>
  <c r="DV21856" i="131"/>
  <c r="DO21796" i="131"/>
  <c r="DN21766" i="131"/>
  <c r="DL21763" i="131"/>
  <c r="DN21735" i="131"/>
  <c r="DN21646" i="131"/>
  <c r="DO21554" i="131"/>
  <c r="DK21493" i="131"/>
  <c r="DM21822" i="131"/>
  <c r="EC21765" i="131"/>
  <c r="DW21553" i="131"/>
  <c r="DY21525" i="131"/>
  <c r="DU21524" i="131"/>
  <c r="EF21522" i="131"/>
  <c r="DN21497" i="131"/>
  <c r="DK21464" i="131"/>
  <c r="DT21463" i="131"/>
  <c r="DO21852" i="131"/>
  <c r="ED21824" i="131"/>
  <c r="DU21705" i="131"/>
  <c r="DM21676" i="131"/>
  <c r="DO21675" i="131"/>
  <c r="DO21674" i="131"/>
  <c r="DM21647" i="131"/>
  <c r="DV21646" i="131"/>
  <c r="DN21493" i="131"/>
  <c r="DX21466" i="131"/>
  <c r="DL21464" i="131"/>
  <c r="DO21853" i="131"/>
  <c r="DY21822" i="131"/>
  <c r="DX21763" i="131"/>
  <c r="DL21645" i="131"/>
  <c r="EC21583" i="131"/>
  <c r="ED21496" i="131"/>
  <c r="DT21494" i="131"/>
  <c r="EG21467" i="131"/>
  <c r="EC21437" i="131"/>
  <c r="ED21435" i="131"/>
  <c r="EE21433" i="131"/>
  <c r="EG21196" i="131"/>
  <c r="ED21163" i="131"/>
  <c r="EH21104" i="131"/>
  <c r="DY21825" i="131"/>
  <c r="DL21797" i="131"/>
  <c r="DN21792" i="131"/>
  <c r="DM21764" i="131"/>
  <c r="ED21763" i="131"/>
  <c r="DV21704" i="131"/>
  <c r="DL21676" i="131"/>
  <c r="DV21672" i="131"/>
  <c r="EF21612" i="131"/>
  <c r="ED21465" i="131"/>
  <c r="EF21463" i="131"/>
  <c r="EG21823" i="131"/>
  <c r="DU21796" i="131"/>
  <c r="ED21765" i="131"/>
  <c r="DV21673" i="131"/>
  <c r="DV21645" i="131"/>
  <c r="EC21644" i="131"/>
  <c r="DM21555" i="131"/>
  <c r="ED21553" i="131"/>
  <c r="DO21526" i="131"/>
  <c r="DM21405" i="131"/>
  <c r="DL21375" i="131"/>
  <c r="DO21254" i="131"/>
  <c r="DW21192" i="131"/>
  <c r="EH21826" i="131"/>
  <c r="DU21823" i="131"/>
  <c r="EF21766" i="131"/>
  <c r="DK21672" i="131"/>
  <c r="DT21646" i="131"/>
  <c r="DK21642" i="131"/>
  <c r="DU21523" i="131"/>
  <c r="ED21466" i="131"/>
  <c r="DP21465" i="131"/>
  <c r="DY21435" i="131"/>
  <c r="DT21405" i="131"/>
  <c r="DN21402" i="131"/>
  <c r="DU21195" i="131"/>
  <c r="ED21192" i="131"/>
  <c r="DW21166" i="131"/>
  <c r="DX21076" i="131"/>
  <c r="DU21043" i="131"/>
  <c r="DU21822" i="131"/>
  <c r="DT21766" i="131"/>
  <c r="EF21764" i="131"/>
  <c r="EH21734" i="131"/>
  <c r="DM21703" i="131"/>
  <c r="DP21673" i="131"/>
  <c r="DN21645" i="131"/>
  <c r="DU21554" i="131"/>
  <c r="EE21495" i="131"/>
  <c r="EF21435" i="131"/>
  <c r="DY21402" i="131"/>
  <c r="EF21227" i="131"/>
  <c r="EF21224" i="131"/>
  <c r="EE21196" i="131"/>
  <c r="EG21193" i="131"/>
  <c r="EC21136" i="131"/>
  <c r="DK21826" i="131"/>
  <c r="DX21792" i="131"/>
  <c r="DK21764" i="131"/>
  <c r="DW21736" i="131"/>
  <c r="EG21733" i="131"/>
  <c r="EE21705" i="131"/>
  <c r="DT21704" i="131"/>
  <c r="DU21674" i="131"/>
  <c r="DW21616" i="131"/>
  <c r="DY21613" i="131"/>
  <c r="ED21612" i="131"/>
  <c r="DW21586" i="131"/>
  <c r="EF21585" i="131"/>
  <c r="DT21582" i="131"/>
  <c r="DU21556" i="131"/>
  <c r="DT21466" i="131"/>
  <c r="EF21465" i="131"/>
  <c r="EF21402" i="131"/>
  <c r="DK21102" i="131"/>
  <c r="DN21072" i="131"/>
  <c r="DX21493" i="131"/>
  <c r="EC21404" i="131"/>
  <c r="DV21252" i="131"/>
  <c r="DO21226" i="131"/>
  <c r="EE21164" i="131"/>
  <c r="EF21405" i="131"/>
  <c r="DX21345" i="131"/>
  <c r="DP21344" i="131"/>
  <c r="DM21342" i="131"/>
  <c r="EE21283" i="131"/>
  <c r="DM21282" i="131"/>
  <c r="DY21254" i="131"/>
  <c r="DP21106" i="131"/>
  <c r="EE21104" i="131"/>
  <c r="EC21075" i="131"/>
  <c r="DN21073" i="131"/>
  <c r="DN21015" i="131"/>
  <c r="DY21014" i="131"/>
  <c r="EF21433" i="131"/>
  <c r="EG21346" i="131"/>
  <c r="DW21107" i="131"/>
  <c r="DL21105" i="131"/>
  <c r="EF21045" i="131"/>
  <c r="DO21043" i="131"/>
  <c r="DO21403" i="131"/>
  <c r="EG21402" i="131"/>
  <c r="DX21376" i="131"/>
  <c r="DY21282" i="131"/>
  <c r="DY21256" i="131"/>
  <c r="DX21255" i="131"/>
  <c r="DM21254" i="131"/>
  <c r="DL21133" i="131"/>
  <c r="DM21132" i="131"/>
  <c r="EG21106" i="131"/>
  <c r="DT21042" i="131"/>
  <c r="DN20833" i="131"/>
  <c r="DO20775" i="131"/>
  <c r="DK20623" i="131"/>
  <c r="DN20593" i="131"/>
  <c r="DO20535" i="131"/>
  <c r="DT21492" i="131"/>
  <c r="DU21463" i="131"/>
  <c r="EC21344" i="131"/>
  <c r="EC21312" i="131"/>
  <c r="ED21285" i="131"/>
  <c r="DK21284" i="131"/>
  <c r="DT21252" i="131"/>
  <c r="DW21224" i="131"/>
  <c r="DK21195" i="131"/>
  <c r="DW21193" i="131"/>
  <c r="DO21192" i="131"/>
  <c r="EC21164" i="131"/>
  <c r="DT20864" i="131"/>
  <c r="DV20806" i="131"/>
  <c r="DT20747" i="131"/>
  <c r="DM20682" i="131"/>
  <c r="DL20532" i="131"/>
  <c r="DV20503" i="131"/>
  <c r="DV20415" i="131"/>
  <c r="ED21462" i="131"/>
  <c r="EH21434" i="131"/>
  <c r="DP21405" i="131"/>
  <c r="DM21376" i="131"/>
  <c r="EF21345" i="131"/>
  <c r="DT21342" i="131"/>
  <c r="DL21316" i="131"/>
  <c r="DN21313" i="131"/>
  <c r="DX21283" i="131"/>
  <c r="DT21225" i="131"/>
  <c r="DN21223" i="131"/>
  <c r="DU21222" i="131"/>
  <c r="DP21194" i="131"/>
  <c r="DU21192" i="131"/>
  <c r="DK21163" i="131"/>
  <c r="DU21162" i="131"/>
  <c r="DW21104" i="131"/>
  <c r="DT21046" i="131"/>
  <c r="EF21014" i="131"/>
  <c r="ED20925" i="131"/>
  <c r="EC20775" i="131"/>
  <c r="ED20717" i="131"/>
  <c r="EH20714" i="131"/>
  <c r="EC20684" i="131"/>
  <c r="EG20655" i="131"/>
  <c r="EE20626" i="131"/>
  <c r="EC20623" i="131"/>
  <c r="DV20502" i="131"/>
  <c r="ED20476" i="131"/>
  <c r="EF20414" i="131"/>
  <c r="DO21463" i="131"/>
  <c r="DW21432" i="131"/>
  <c r="DX21406" i="131"/>
  <c r="DO21287" i="131"/>
  <c r="DX21286" i="131"/>
  <c r="DW21137" i="131"/>
  <c r="DV21107" i="131"/>
  <c r="DT21103" i="131"/>
  <c r="DY21102" i="131"/>
  <c r="ED21016" i="131"/>
  <c r="EE20802" i="131"/>
  <c r="ED20772" i="131"/>
  <c r="EG20502" i="131"/>
  <c r="DV21496" i="131"/>
  <c r="DU21343" i="131"/>
  <c r="EF21256" i="131"/>
  <c r="DX21227" i="131"/>
  <c r="DT21167" i="131"/>
  <c r="DL21163" i="131"/>
  <c r="DN21135" i="131"/>
  <c r="DT21132" i="131"/>
  <c r="DK21077" i="131"/>
  <c r="DU21046" i="131"/>
  <c r="EH21042" i="131"/>
  <c r="EF21017" i="131"/>
  <c r="DV21014" i="131"/>
  <c r="DK20986" i="131"/>
  <c r="DM20983" i="131"/>
  <c r="DO20867" i="131"/>
  <c r="DN20837" i="131"/>
  <c r="DM20806" i="131"/>
  <c r="DK20746" i="131"/>
  <c r="DO20627" i="131"/>
  <c r="DN20597" i="131"/>
  <c r="DN20594" i="131"/>
  <c r="DO20563" i="131"/>
  <c r="DP20536" i="131"/>
  <c r="DK20506" i="131"/>
  <c r="DM20503" i="131"/>
  <c r="DY21013" i="131"/>
  <c r="DN21012" i="131"/>
  <c r="EC20894" i="131"/>
  <c r="DV20834" i="131"/>
  <c r="DM20805" i="131"/>
  <c r="DU20717" i="131"/>
  <c r="DM20685" i="131"/>
  <c r="EC20654" i="131"/>
  <c r="DM20565" i="131"/>
  <c r="EC20534" i="131"/>
  <c r="DV20474" i="131"/>
  <c r="DV20445" i="131"/>
  <c r="DO20417" i="131"/>
  <c r="DO20325" i="131"/>
  <c r="DL20323" i="131"/>
  <c r="DK20296" i="131"/>
  <c r="EF20265" i="131"/>
  <c r="EC20263" i="131"/>
  <c r="DX20203" i="131"/>
  <c r="DW20202" i="131"/>
  <c r="DL20984" i="131"/>
  <c r="DT20924" i="131"/>
  <c r="ED20894" i="131"/>
  <c r="DL20864" i="131"/>
  <c r="DY20835" i="131"/>
  <c r="DT20804" i="131"/>
  <c r="ED20774" i="131"/>
  <c r="DL20744" i="131"/>
  <c r="DY20715" i="131"/>
  <c r="DT20684" i="131"/>
  <c r="ED20654" i="131"/>
  <c r="DY20595" i="131"/>
  <c r="ED20534" i="131"/>
  <c r="DV20413" i="131"/>
  <c r="EH20386" i="131"/>
  <c r="DV20354" i="131"/>
  <c r="DP20352" i="131"/>
  <c r="DV20296" i="131"/>
  <c r="DT20295" i="131"/>
  <c r="EE20292" i="131"/>
  <c r="DK20266" i="131"/>
  <c r="EH20983" i="131"/>
  <c r="EF20982" i="131"/>
  <c r="DX20956" i="131"/>
  <c r="ED20863" i="131"/>
  <c r="EC20836" i="131"/>
  <c r="DT20716" i="131"/>
  <c r="ED20627" i="131"/>
  <c r="EE20622" i="131"/>
  <c r="DO20596" i="131"/>
  <c r="DN20567" i="131"/>
  <c r="DN20563" i="131"/>
  <c r="EC20562" i="131"/>
  <c r="DV20536" i="131"/>
  <c r="DP20354" i="131"/>
  <c r="DX20327" i="131"/>
  <c r="DL20176" i="131"/>
  <c r="DT19996" i="131"/>
  <c r="DO19872" i="131"/>
  <c r="EC20986" i="131"/>
  <c r="EE20952" i="131"/>
  <c r="EF20925" i="131"/>
  <c r="DT20897" i="131"/>
  <c r="EH20896" i="131"/>
  <c r="DT20893" i="131"/>
  <c r="EG20892" i="131"/>
  <c r="DV20832" i="131"/>
  <c r="DN20806" i="131"/>
  <c r="EG20777" i="131"/>
  <c r="EC20773" i="131"/>
  <c r="DO20772" i="131"/>
  <c r="DU20746" i="131"/>
  <c r="DM20713" i="131"/>
  <c r="EF20652" i="131"/>
  <c r="EG20626" i="131"/>
  <c r="DM20593" i="131"/>
  <c r="EF20532" i="131"/>
  <c r="EG20506" i="131"/>
  <c r="DM20473" i="131"/>
  <c r="DN20446" i="131"/>
  <c r="DO20355" i="131"/>
  <c r="DT20354" i="131"/>
  <c r="DO20352" i="131"/>
  <c r="ED20326" i="131"/>
  <c r="EF20292" i="131"/>
  <c r="DX20264" i="131"/>
  <c r="DL20206" i="131"/>
  <c r="ED20175" i="131"/>
  <c r="EG20056" i="131"/>
  <c r="EF20026" i="131"/>
  <c r="ED20023" i="131"/>
  <c r="EF19995" i="131"/>
  <c r="ED19935" i="131"/>
  <c r="EC19816" i="131"/>
  <c r="DN19696" i="131"/>
  <c r="EF19635" i="131"/>
  <c r="DW21013" i="131"/>
  <c r="DO20954" i="131"/>
  <c r="DX20925" i="131"/>
  <c r="DV20922" i="131"/>
  <c r="EE20894" i="131"/>
  <c r="DX20805" i="131"/>
  <c r="DV20802" i="131"/>
  <c r="EE20774" i="131"/>
  <c r="EC20714" i="131"/>
  <c r="EH20713" i="131"/>
  <c r="EG20685" i="131"/>
  <c r="DV20625" i="131"/>
  <c r="DO20594" i="131"/>
  <c r="DU20533" i="131"/>
  <c r="EE20505" i="131"/>
  <c r="DW20443" i="131"/>
  <c r="DP20385" i="131"/>
  <c r="DW20354" i="131"/>
  <c r="DP20323" i="131"/>
  <c r="DW20322" i="131"/>
  <c r="DU20266" i="131"/>
  <c r="DM20262" i="131"/>
  <c r="DY20202" i="131"/>
  <c r="DN20112" i="131"/>
  <c r="DT20026" i="131"/>
  <c r="DW19877" i="131"/>
  <c r="DW19874" i="131"/>
  <c r="DY19753" i="131"/>
  <c r="DV19604" i="131"/>
  <c r="EC20987" i="131"/>
  <c r="DP20924" i="131"/>
  <c r="DY20895" i="131"/>
  <c r="EF20864" i="131"/>
  <c r="DU20805" i="131"/>
  <c r="DP20804" i="131"/>
  <c r="DY20775" i="131"/>
  <c r="DU20772" i="131"/>
  <c r="EH20745" i="131"/>
  <c r="DW20744" i="131"/>
  <c r="EH20684" i="131"/>
  <c r="DX20655" i="131"/>
  <c r="EH20654" i="131"/>
  <c r="EC20624" i="131"/>
  <c r="DU20594" i="131"/>
  <c r="DY20564" i="131"/>
  <c r="DP20472" i="131"/>
  <c r="DV20442" i="131"/>
  <c r="DM20413" i="131"/>
  <c r="EF20357" i="131"/>
  <c r="DM20355" i="131"/>
  <c r="EE20325" i="131"/>
  <c r="DX20295" i="131"/>
  <c r="ED20292" i="131"/>
  <c r="EG20206" i="131"/>
  <c r="DP20204" i="131"/>
  <c r="DW20203" i="131"/>
  <c r="EC19604" i="131"/>
  <c r="EE21013" i="131"/>
  <c r="DV20985" i="131"/>
  <c r="DY20982" i="131"/>
  <c r="DW20953" i="131"/>
  <c r="ED20927" i="131"/>
  <c r="DP20923" i="131"/>
  <c r="EF20922" i="131"/>
  <c r="EG20896" i="131"/>
  <c r="EF20867" i="131"/>
  <c r="DT20863" i="131"/>
  <c r="DU20862" i="131"/>
  <c r="DV20836" i="131"/>
  <c r="DX20807" i="131"/>
  <c r="ED20803" i="131"/>
  <c r="DT20776" i="131"/>
  <c r="DN20743" i="131"/>
  <c r="DL20742" i="131"/>
  <c r="DM20716" i="131"/>
  <c r="DU20683" i="131"/>
  <c r="DK20656" i="131"/>
  <c r="DX20622" i="131"/>
  <c r="DU20567" i="131"/>
  <c r="EG20563" i="131"/>
  <c r="DK20562" i="131"/>
  <c r="EC20507" i="131"/>
  <c r="EH20502" i="131"/>
  <c r="DN20442" i="131"/>
  <c r="DW20385" i="131"/>
  <c r="DU20384" i="131"/>
  <c r="ED20382" i="131"/>
  <c r="DU20354" i="131"/>
  <c r="DL20327" i="131"/>
  <c r="EF20296" i="131"/>
  <c r="DO20263" i="131"/>
  <c r="EF20262" i="131"/>
  <c r="DY20176" i="131"/>
  <c r="EE20082" i="131"/>
  <c r="DY20023" i="131"/>
  <c r="DU19967" i="131"/>
  <c r="DU19964" i="131"/>
  <c r="DU19847" i="131"/>
  <c r="DX19816" i="131"/>
  <c r="EF19512" i="131"/>
  <c r="DY20986" i="131"/>
  <c r="EH20985" i="131"/>
  <c r="EG20957" i="131"/>
  <c r="DK20953" i="131"/>
  <c r="DT20952" i="131"/>
  <c r="DP20926" i="131"/>
  <c r="EE20924" i="131"/>
  <c r="EE20897" i="131"/>
  <c r="EE20893" i="131"/>
  <c r="EF20866" i="131"/>
  <c r="EC20833" i="131"/>
  <c r="DO20832" i="131"/>
  <c r="EH20806" i="131"/>
  <c r="DV20773" i="131"/>
  <c r="DW20746" i="131"/>
  <c r="EC20713" i="131"/>
  <c r="DO20712" i="131"/>
  <c r="EH20686" i="131"/>
  <c r="DK20597" i="131"/>
  <c r="EG20593" i="131"/>
  <c r="DW20592" i="131"/>
  <c r="DM20537" i="131"/>
  <c r="DM20533" i="131"/>
  <c r="DV20532" i="131"/>
  <c r="DN20506" i="131"/>
  <c r="DO20477" i="131"/>
  <c r="DT20472" i="131"/>
  <c r="DP20446" i="131"/>
  <c r="DN20443" i="131"/>
  <c r="DT20442" i="131"/>
  <c r="DT20415" i="131"/>
  <c r="EG20385" i="131"/>
  <c r="DX20384" i="131"/>
  <c r="DK20326" i="131"/>
  <c r="EC20295" i="131"/>
  <c r="DM20292" i="131"/>
  <c r="DV20266" i="131"/>
  <c r="DV20265" i="131"/>
  <c r="ED20235" i="131"/>
  <c r="DO20232" i="131"/>
  <c r="EF20087" i="131"/>
  <c r="EF20084" i="131"/>
  <c r="DW20082" i="131"/>
  <c r="EG19965" i="131"/>
  <c r="DL19513" i="131"/>
  <c r="DN20175" i="131"/>
  <c r="DN20173" i="131"/>
  <c r="ED20116" i="131"/>
  <c r="DL19995" i="131"/>
  <c r="EC19966" i="131"/>
  <c r="DK19963" i="131"/>
  <c r="DN19933" i="131"/>
  <c r="DN19932" i="131"/>
  <c r="EC19932" i="131"/>
  <c r="DL19906" i="131"/>
  <c r="EF19903" i="131"/>
  <c r="DN19902" i="131"/>
  <c r="DK19877" i="131"/>
  <c r="DL19787" i="131"/>
  <c r="DU19755" i="131"/>
  <c r="DU19725" i="131"/>
  <c r="ED19697" i="131"/>
  <c r="EG19664" i="131"/>
  <c r="EH19636" i="131"/>
  <c r="DK19634" i="131"/>
  <c r="EE19605" i="131"/>
  <c r="EH19604" i="131"/>
  <c r="DK19573" i="131"/>
  <c r="DK19512" i="131"/>
  <c r="DN19484" i="131"/>
  <c r="DN20146" i="131"/>
  <c r="EE20145" i="131"/>
  <c r="DW20142" i="131"/>
  <c r="ED20114" i="131"/>
  <c r="DO20082" i="131"/>
  <c r="DV20024" i="131"/>
  <c r="DW20022" i="131"/>
  <c r="DN19966" i="131"/>
  <c r="DN19965" i="131"/>
  <c r="DN19907" i="131"/>
  <c r="EE19904" i="131"/>
  <c r="DK19876" i="131"/>
  <c r="EC19843" i="131"/>
  <c r="DO19842" i="131"/>
  <c r="ED19756" i="131"/>
  <c r="ED19753" i="131"/>
  <c r="DX19727" i="131"/>
  <c r="DY19692" i="131"/>
  <c r="DN19603" i="131"/>
  <c r="EG19577" i="131"/>
  <c r="DX19572" i="131"/>
  <c r="DW19512" i="131"/>
  <c r="DM20172" i="131"/>
  <c r="DP20145" i="131"/>
  <c r="DU20144" i="131"/>
  <c r="DT20112" i="131"/>
  <c r="DP20085" i="131"/>
  <c r="EG20083" i="131"/>
  <c r="EE20052" i="131"/>
  <c r="DW20025" i="131"/>
  <c r="DP20023" i="131"/>
  <c r="ED19992" i="131"/>
  <c r="DT19967" i="131"/>
  <c r="EE19936" i="131"/>
  <c r="DK19934" i="131"/>
  <c r="DV19902" i="131"/>
  <c r="DM19812" i="131"/>
  <c r="DP19726" i="131"/>
  <c r="EG19725" i="131"/>
  <c r="DP19695" i="131"/>
  <c r="DT19693" i="131"/>
  <c r="DW19662" i="131"/>
  <c r="DX19636" i="131"/>
  <c r="EG19602" i="131"/>
  <c r="ED19543" i="131"/>
  <c r="DM19514" i="131"/>
  <c r="DM19484" i="131"/>
  <c r="EC19274" i="131"/>
  <c r="EC19245" i="131"/>
  <c r="EC19157" i="131"/>
  <c r="EC19154" i="131"/>
  <c r="EC19125" i="131"/>
  <c r="ED18795" i="131"/>
  <c r="EF18764" i="131"/>
  <c r="DW20172" i="131"/>
  <c r="EC20114" i="131"/>
  <c r="DL20113" i="131"/>
  <c r="EH20024" i="131"/>
  <c r="DO20023" i="131"/>
  <c r="DM19964" i="131"/>
  <c r="DL19935" i="131"/>
  <c r="DX19846" i="131"/>
  <c r="DO19756" i="131"/>
  <c r="DU19752" i="131"/>
  <c r="DK19692" i="131"/>
  <c r="ED19666" i="131"/>
  <c r="EC19664" i="131"/>
  <c r="DM19633" i="131"/>
  <c r="DL19632" i="131"/>
  <c r="DV19602" i="131"/>
  <c r="EC19576" i="131"/>
  <c r="EH19575" i="131"/>
  <c r="DN19572" i="131"/>
  <c r="DX19516" i="131"/>
  <c r="DX19486" i="131"/>
  <c r="DL19486" i="131"/>
  <c r="DW19454" i="131"/>
  <c r="DN18852" i="131"/>
  <c r="DX20172" i="131"/>
  <c r="EF20116" i="131"/>
  <c r="EE20087" i="131"/>
  <c r="DX20084" i="131"/>
  <c r="DO19992" i="131"/>
  <c r="EE19966" i="131"/>
  <c r="DM19932" i="131"/>
  <c r="DO19874" i="131"/>
  <c r="DT19845" i="131"/>
  <c r="DW19817" i="131"/>
  <c r="DY19784" i="131"/>
  <c r="DW19755" i="131"/>
  <c r="EG19752" i="131"/>
  <c r="EC19726" i="131"/>
  <c r="DN19724" i="131"/>
  <c r="DW19694" i="131"/>
  <c r="EG19632" i="131"/>
  <c r="EG19605" i="131"/>
  <c r="EE19573" i="131"/>
  <c r="EF19544" i="131"/>
  <c r="DU19484" i="131"/>
  <c r="DL19215" i="131"/>
  <c r="DK19185" i="131"/>
  <c r="DK19033" i="131"/>
  <c r="DK18974" i="131"/>
  <c r="DO18825" i="131"/>
  <c r="DP18823" i="131"/>
  <c r="DW18792" i="131"/>
  <c r="DX18702" i="131"/>
  <c r="DK20174" i="131"/>
  <c r="EE20146" i="131"/>
  <c r="EC20143" i="131"/>
  <c r="DP20142" i="131"/>
  <c r="DO20053" i="131"/>
  <c r="DV19935" i="131"/>
  <c r="DY19933" i="131"/>
  <c r="DM19872" i="131"/>
  <c r="DK19847" i="131"/>
  <c r="DW19846" i="131"/>
  <c r="EE19844" i="131"/>
  <c r="DU19843" i="131"/>
  <c r="DK19785" i="131"/>
  <c r="DN19784" i="131"/>
  <c r="ED19782" i="131"/>
  <c r="EE19695" i="131"/>
  <c r="EF19692" i="131"/>
  <c r="EH19665" i="131"/>
  <c r="DY19603" i="131"/>
  <c r="EG19517" i="131"/>
  <c r="EF19487" i="131"/>
  <c r="DT19125" i="131"/>
  <c r="DX19093" i="131"/>
  <c r="DU19067" i="131"/>
  <c r="DU18946" i="131"/>
  <c r="DT18794" i="131"/>
  <c r="DW18766" i="131"/>
  <c r="DT18676" i="131"/>
  <c r="DW18646" i="131"/>
  <c r="DX20175" i="131"/>
  <c r="ED20147" i="131"/>
  <c r="DL20117" i="131"/>
  <c r="DM20083" i="131"/>
  <c r="DT20052" i="131"/>
  <c r="DK20027" i="131"/>
  <c r="ED20026" i="131"/>
  <c r="DK19996" i="131"/>
  <c r="DK19962" i="131"/>
  <c r="DU19934" i="131"/>
  <c r="DT19903" i="131"/>
  <c r="DV19816" i="131"/>
  <c r="DM19815" i="131"/>
  <c r="DW19783" i="131"/>
  <c r="DO19757" i="131"/>
  <c r="EE19755" i="131"/>
  <c r="DP19754" i="131"/>
  <c r="EE19725" i="131"/>
  <c r="EE19723" i="131"/>
  <c r="EC19696" i="131"/>
  <c r="DW19695" i="131"/>
  <c r="DX19574" i="131"/>
  <c r="EC19545" i="131"/>
  <c r="DW19543" i="131"/>
  <c r="DO19514" i="131"/>
  <c r="EF19485" i="131"/>
  <c r="EC19483" i="131"/>
  <c r="DU19362" i="131"/>
  <c r="EE19333" i="131"/>
  <c r="EE19274" i="131"/>
  <c r="EG19214" i="131"/>
  <c r="EC19185" i="131"/>
  <c r="EC19097" i="131"/>
  <c r="EG19094" i="131"/>
  <c r="EF19064" i="131"/>
  <c r="EE18885" i="131"/>
  <c r="EE18794" i="131"/>
  <c r="EC18736" i="131"/>
  <c r="DL20175" i="131"/>
  <c r="DO20173" i="131"/>
  <c r="DP20146" i="131"/>
  <c r="DN20145" i="131"/>
  <c r="DL20086" i="131"/>
  <c r="DY20082" i="131"/>
  <c r="EG20055" i="131"/>
  <c r="EE20023" i="131"/>
  <c r="DL19994" i="131"/>
  <c r="DX19964" i="131"/>
  <c r="DO19933" i="131"/>
  <c r="DU19872" i="131"/>
  <c r="ED19814" i="131"/>
  <c r="DX19812" i="131"/>
  <c r="DM19785" i="131"/>
  <c r="EG19753" i="131"/>
  <c r="DU19722" i="131"/>
  <c r="DU19667" i="131"/>
  <c r="DP19664" i="131"/>
  <c r="DK19633" i="131"/>
  <c r="DX19604" i="131"/>
  <c r="DN19575" i="131"/>
  <c r="DV19547" i="131"/>
  <c r="DU19512" i="131"/>
  <c r="DW19396" i="131"/>
  <c r="DN19152" i="131"/>
  <c r="DX19456" i="131"/>
  <c r="DT19394" i="131"/>
  <c r="DO19365" i="131"/>
  <c r="EF19334" i="131"/>
  <c r="DT19275" i="131"/>
  <c r="DL19274" i="131"/>
  <c r="DU19245" i="131"/>
  <c r="DW19242" i="131"/>
  <c r="DV19213" i="131"/>
  <c r="DK19186" i="131"/>
  <c r="EE19185" i="131"/>
  <c r="EF19157" i="131"/>
  <c r="DL19093" i="131"/>
  <c r="EE19066" i="131"/>
  <c r="DN19063" i="131"/>
  <c r="DV19005" i="131"/>
  <c r="DM18946" i="131"/>
  <c r="DT18915" i="131"/>
  <c r="ED18852" i="131"/>
  <c r="DL18826" i="131"/>
  <c r="DK18823" i="131"/>
  <c r="DW18794" i="131"/>
  <c r="DO18792" i="131"/>
  <c r="DN18646" i="131"/>
  <c r="EH19363" i="131"/>
  <c r="DN19337" i="131"/>
  <c r="DO19335" i="131"/>
  <c r="EC19303" i="131"/>
  <c r="DW19243" i="131"/>
  <c r="DU19153" i="131"/>
  <c r="DW19064" i="131"/>
  <c r="DU19036" i="131"/>
  <c r="DX19006" i="131"/>
  <c r="DU19004" i="131"/>
  <c r="DX18945" i="131"/>
  <c r="EE18886" i="131"/>
  <c r="DN18884" i="131"/>
  <c r="EH18824" i="131"/>
  <c r="EC18764" i="131"/>
  <c r="DN18733" i="131"/>
  <c r="DU19483" i="131"/>
  <c r="EE19426" i="131"/>
  <c r="EE19424" i="131"/>
  <c r="DK19423" i="131"/>
  <c r="EF19393" i="131"/>
  <c r="EE19307" i="131"/>
  <c r="DP19305" i="131"/>
  <c r="DX19304" i="131"/>
  <c r="DN19273" i="131"/>
  <c r="EE19247" i="131"/>
  <c r="DT19216" i="131"/>
  <c r="DW19212" i="131"/>
  <c r="DK19183" i="131"/>
  <c r="DO19125" i="131"/>
  <c r="DP19124" i="131"/>
  <c r="EF19122" i="131"/>
  <c r="EC19092" i="131"/>
  <c r="EG19035" i="131"/>
  <c r="DN19005" i="131"/>
  <c r="DU18885" i="131"/>
  <c r="DW18852" i="131"/>
  <c r="EC18826" i="131"/>
  <c r="DV18736" i="131"/>
  <c r="DO18735" i="131"/>
  <c r="DP18705" i="131"/>
  <c r="DN18647" i="131"/>
  <c r="DX19482" i="131"/>
  <c r="DK19457" i="131"/>
  <c r="EE19366" i="131"/>
  <c r="DX19333" i="131"/>
  <c r="DL19244" i="131"/>
  <c r="DT19217" i="131"/>
  <c r="EE19215" i="131"/>
  <c r="DL19214" i="131"/>
  <c r="EG19155" i="131"/>
  <c r="DL19096" i="131"/>
  <c r="EG19095" i="131"/>
  <c r="DL19064" i="131"/>
  <c r="DN19062" i="131"/>
  <c r="EF19034" i="131"/>
  <c r="DN18976" i="131"/>
  <c r="DN18973" i="131"/>
  <c r="DL18916" i="131"/>
  <c r="DU18854" i="131"/>
  <c r="DT18824" i="131"/>
  <c r="DM18767" i="131"/>
  <c r="EE18763" i="131"/>
  <c r="ED18677" i="131"/>
  <c r="DK18615" i="131"/>
  <c r="DM18555" i="131"/>
  <c r="DO18287" i="131"/>
  <c r="DO18164" i="131"/>
  <c r="DT18132" i="131"/>
  <c r="EE19456" i="131"/>
  <c r="DU19455" i="131"/>
  <c r="EE19452" i="131"/>
  <c r="DU19426" i="131"/>
  <c r="EG19396" i="131"/>
  <c r="EG19392" i="131"/>
  <c r="DM19365" i="131"/>
  <c r="DX19336" i="131"/>
  <c r="DL19334" i="131"/>
  <c r="DX19305" i="131"/>
  <c r="EE19275" i="131"/>
  <c r="DM19273" i="131"/>
  <c r="DK19245" i="131"/>
  <c r="DY19244" i="131"/>
  <c r="EE19186" i="131"/>
  <c r="ED19184" i="131"/>
  <c r="DL19157" i="131"/>
  <c r="DY19126" i="131"/>
  <c r="DK19124" i="131"/>
  <c r="DK19093" i="131"/>
  <c r="DW19066" i="131"/>
  <c r="DN19065" i="131"/>
  <c r="DP19032" i="131"/>
  <c r="DO18947" i="131"/>
  <c r="DX18946" i="131"/>
  <c r="DV18915" i="131"/>
  <c r="EG18912" i="131"/>
  <c r="DW18824" i="131"/>
  <c r="DK18795" i="131"/>
  <c r="ED18794" i="131"/>
  <c r="DP18762" i="131"/>
  <c r="EH18736" i="131"/>
  <c r="DU18735" i="131"/>
  <c r="DK18703" i="131"/>
  <c r="DU18676" i="131"/>
  <c r="DN18674" i="131"/>
  <c r="DM18673" i="131"/>
  <c r="DP18492" i="131"/>
  <c r="DK18462" i="131"/>
  <c r="DU18433" i="131"/>
  <c r="DX18347" i="131"/>
  <c r="DX18344" i="131"/>
  <c r="DW18317" i="131"/>
  <c r="DW18285" i="131"/>
  <c r="DV18223" i="131"/>
  <c r="EG19455" i="131"/>
  <c r="ED19367" i="131"/>
  <c r="DU19366" i="131"/>
  <c r="EE19335" i="131"/>
  <c r="DY19332" i="131"/>
  <c r="EE19303" i="131"/>
  <c r="EC19244" i="131"/>
  <c r="DV19243" i="131"/>
  <c r="DU19213" i="131"/>
  <c r="DX19187" i="131"/>
  <c r="DL19154" i="131"/>
  <c r="DW19153" i="131"/>
  <c r="DX19096" i="131"/>
  <c r="DO19067" i="131"/>
  <c r="DT19033" i="131"/>
  <c r="DX18977" i="131"/>
  <c r="EE18945" i="131"/>
  <c r="DO18943" i="131"/>
  <c r="DV18916" i="131"/>
  <c r="DL18914" i="131"/>
  <c r="DX18886" i="131"/>
  <c r="EE18884" i="131"/>
  <c r="DT18857" i="131"/>
  <c r="DN18853" i="131"/>
  <c r="EG18822" i="131"/>
  <c r="DU18797" i="131"/>
  <c r="DP18793" i="131"/>
  <c r="DK18766" i="131"/>
  <c r="EH18733" i="131"/>
  <c r="DM18707" i="131"/>
  <c r="EH18706" i="131"/>
  <c r="DX18705" i="131"/>
  <c r="DV18647" i="131"/>
  <c r="DP18645" i="131"/>
  <c r="EF18617" i="131"/>
  <c r="EF18614" i="131"/>
  <c r="EE18586" i="131"/>
  <c r="EG18583" i="131"/>
  <c r="EG18526" i="131"/>
  <c r="DN18406" i="131"/>
  <c r="DM19454" i="131"/>
  <c r="DY19452" i="131"/>
  <c r="DN19396" i="131"/>
  <c r="DV19395" i="131"/>
  <c r="DU19365" i="131"/>
  <c r="EH19364" i="131"/>
  <c r="DX19334" i="131"/>
  <c r="EG19307" i="131"/>
  <c r="DU19306" i="131"/>
  <c r="DW19305" i="131"/>
  <c r="DP19273" i="131"/>
  <c r="DN19244" i="131"/>
  <c r="DP19242" i="131"/>
  <c r="DY19216" i="131"/>
  <c r="DX19214" i="131"/>
  <c r="DP19186" i="131"/>
  <c r="DN19185" i="131"/>
  <c r="EG19184" i="131"/>
  <c r="DX19152" i="131"/>
  <c r="DT19126" i="131"/>
  <c r="EE19125" i="131"/>
  <c r="EH19122" i="131"/>
  <c r="EE19065" i="131"/>
  <c r="DW19037" i="131"/>
  <c r="DM19035" i="131"/>
  <c r="ED19005" i="131"/>
  <c r="EC19003" i="131"/>
  <c r="EH18972" i="131"/>
  <c r="EF18917" i="131"/>
  <c r="DN18886" i="131"/>
  <c r="DW18885" i="131"/>
  <c r="DW18882" i="131"/>
  <c r="DY18855" i="131"/>
  <c r="DM18852" i="131"/>
  <c r="DN18822" i="131"/>
  <c r="EF18765" i="131"/>
  <c r="EG18762" i="131"/>
  <c r="DU18734" i="131"/>
  <c r="EH18732" i="131"/>
  <c r="EG18706" i="131"/>
  <c r="DV18702" i="131"/>
  <c r="EF18673" i="131"/>
  <c r="DY18646" i="131"/>
  <c r="EE18522" i="131"/>
  <c r="DU18495" i="131"/>
  <c r="EE19482" i="131"/>
  <c r="DP19395" i="131"/>
  <c r="DO19394" i="131"/>
  <c r="EC19302" i="131"/>
  <c r="DP19276" i="131"/>
  <c r="DO19272" i="131"/>
  <c r="DX19217" i="131"/>
  <c r="DT19214" i="131"/>
  <c r="DT19213" i="131"/>
  <c r="DM19153" i="131"/>
  <c r="EE19095" i="131"/>
  <c r="EH19092" i="131"/>
  <c r="EC19063" i="131"/>
  <c r="DL19034" i="131"/>
  <c r="EH18976" i="131"/>
  <c r="DL18973" i="131"/>
  <c r="ED18945" i="131"/>
  <c r="DO18944" i="131"/>
  <c r="DK18916" i="131"/>
  <c r="DV18914" i="131"/>
  <c r="DU18913" i="131"/>
  <c r="DK18887" i="131"/>
  <c r="DK18883" i="131"/>
  <c r="DL18856" i="131"/>
  <c r="DP18825" i="131"/>
  <c r="DY18823" i="131"/>
  <c r="DO18763" i="131"/>
  <c r="DK18733" i="131"/>
  <c r="DO18732" i="131"/>
  <c r="ED18707" i="131"/>
  <c r="DW18705" i="131"/>
  <c r="EF18677" i="131"/>
  <c r="ED18675" i="131"/>
  <c r="EG18646" i="131"/>
  <c r="DK18643" i="131"/>
  <c r="DK18555" i="131"/>
  <c r="EF18406" i="131"/>
  <c r="DK18344" i="131"/>
  <c r="DN18316" i="131"/>
  <c r="DL18193" i="131"/>
  <c r="DL18073" i="131"/>
  <c r="DM18047" i="131"/>
  <c r="DM18044" i="131"/>
  <c r="DV18012" i="131"/>
  <c r="DL17985" i="131"/>
  <c r="EE18644" i="131"/>
  <c r="DW18616" i="131"/>
  <c r="DV18614" i="131"/>
  <c r="DV18582" i="131"/>
  <c r="DW18553" i="131"/>
  <c r="EH18463" i="131"/>
  <c r="EC18407" i="131"/>
  <c r="DN18405" i="131"/>
  <c r="EG18346" i="131"/>
  <c r="DT18314" i="131"/>
  <c r="DM18313" i="131"/>
  <c r="EF18223" i="131"/>
  <c r="DN18162" i="131"/>
  <c r="DW18077" i="131"/>
  <c r="EE18017" i="131"/>
  <c r="EE17984" i="131"/>
  <c r="DV17955" i="131"/>
  <c r="EG17894" i="131"/>
  <c r="DV17866" i="131"/>
  <c r="DY18642" i="131"/>
  <c r="ED18615" i="131"/>
  <c r="EC18525" i="131"/>
  <c r="DN18496" i="131"/>
  <c r="EE18464" i="131"/>
  <c r="EC18404" i="131"/>
  <c r="EF18375" i="131"/>
  <c r="ED18347" i="131"/>
  <c r="EG18315" i="131"/>
  <c r="EF18285" i="131"/>
  <c r="EF18257" i="131"/>
  <c r="DP18254" i="131"/>
  <c r="DV18225" i="131"/>
  <c r="DU18194" i="131"/>
  <c r="DX18165" i="131"/>
  <c r="DK18162" i="131"/>
  <c r="EH18136" i="131"/>
  <c r="DV18102" i="131"/>
  <c r="DO18076" i="131"/>
  <c r="EE18074" i="131"/>
  <c r="DK18042" i="131"/>
  <c r="EH18016" i="131"/>
  <c r="DU17985" i="131"/>
  <c r="EG17982" i="131"/>
  <c r="EF17924" i="131"/>
  <c r="DY17865" i="131"/>
  <c r="DW18586" i="131"/>
  <c r="EF18584" i="131"/>
  <c r="DL18583" i="131"/>
  <c r="ED18552" i="131"/>
  <c r="EC18463" i="131"/>
  <c r="DV18405" i="131"/>
  <c r="DL18374" i="131"/>
  <c r="EG18344" i="131"/>
  <c r="EC18343" i="131"/>
  <c r="DO18342" i="131"/>
  <c r="DU18286" i="131"/>
  <c r="DY18224" i="131"/>
  <c r="DV18167" i="131"/>
  <c r="DK18133" i="131"/>
  <c r="DP18132" i="131"/>
  <c r="EF18104" i="131"/>
  <c r="EE18073" i="131"/>
  <c r="EE18046" i="131"/>
  <c r="DP18013" i="131"/>
  <c r="DL18012" i="131"/>
  <c r="EC17956" i="131"/>
  <c r="DT17955" i="131"/>
  <c r="DK17925" i="131"/>
  <c r="EE17923" i="131"/>
  <c r="DN17834" i="131"/>
  <c r="EG17802" i="131"/>
  <c r="ED18644" i="131"/>
  <c r="DO18642" i="131"/>
  <c r="DN18555" i="131"/>
  <c r="DV18554" i="131"/>
  <c r="DV18524" i="131"/>
  <c r="DV18496" i="131"/>
  <c r="DM18437" i="131"/>
  <c r="EC18346" i="131"/>
  <c r="DN18344" i="131"/>
  <c r="EH18316" i="131"/>
  <c r="DU18284" i="131"/>
  <c r="DM18257" i="131"/>
  <c r="EE18226" i="131"/>
  <c r="DN18195" i="131"/>
  <c r="DX18194" i="131"/>
  <c r="DU18165" i="131"/>
  <c r="DN18107" i="131"/>
  <c r="DV18103" i="131"/>
  <c r="DU18045" i="131"/>
  <c r="DK17985" i="131"/>
  <c r="DO17955" i="131"/>
  <c r="DV17952" i="131"/>
  <c r="DM17926" i="131"/>
  <c r="DO17893" i="131"/>
  <c r="DX17892" i="131"/>
  <c r="EE17866" i="131"/>
  <c r="DW17865" i="131"/>
  <c r="EF17864" i="131"/>
  <c r="DK17835" i="131"/>
  <c r="DN17776" i="131"/>
  <c r="DN17745" i="131"/>
  <c r="DO17564" i="131"/>
  <c r="DL17354" i="131"/>
  <c r="DL17234" i="131"/>
  <c r="EC18614" i="131"/>
  <c r="ED18612" i="131"/>
  <c r="DM18556" i="131"/>
  <c r="DO18552" i="131"/>
  <c r="DY18523" i="131"/>
  <c r="DP18522" i="131"/>
  <c r="DW18494" i="131"/>
  <c r="EH18465" i="131"/>
  <c r="DK18436" i="131"/>
  <c r="DM18407" i="131"/>
  <c r="EG18406" i="131"/>
  <c r="DL18405" i="131"/>
  <c r="DT18374" i="131"/>
  <c r="DM18317" i="131"/>
  <c r="DT18313" i="131"/>
  <c r="DX18286" i="131"/>
  <c r="DK18252" i="131"/>
  <c r="ED18223" i="131"/>
  <c r="DX18197" i="131"/>
  <c r="DL18196" i="131"/>
  <c r="DX18137" i="131"/>
  <c r="EE18077" i="131"/>
  <c r="EG18017" i="131"/>
  <c r="DK18013" i="131"/>
  <c r="DP17925" i="131"/>
  <c r="DV17894" i="131"/>
  <c r="DY17863" i="131"/>
  <c r="DN17832" i="131"/>
  <c r="DW17325" i="131"/>
  <c r="DT18613" i="131"/>
  <c r="EH18526" i="131"/>
  <c r="DM18525" i="131"/>
  <c r="DN18497" i="131"/>
  <c r="EG18495" i="131"/>
  <c r="EC18467" i="131"/>
  <c r="DY18435" i="131"/>
  <c r="DX18402" i="131"/>
  <c r="DV18372" i="131"/>
  <c r="DV18346" i="131"/>
  <c r="EC18344" i="131"/>
  <c r="DT18316" i="131"/>
  <c r="DU18253" i="131"/>
  <c r="DU18226" i="131"/>
  <c r="DM18192" i="131"/>
  <c r="DT18136" i="131"/>
  <c r="EG18105" i="131"/>
  <c r="DK18102" i="131"/>
  <c r="DO18074" i="131"/>
  <c r="DV18045" i="131"/>
  <c r="DX18043" i="131"/>
  <c r="EC18043" i="131"/>
  <c r="DV18042" i="131"/>
  <c r="DO18016" i="131"/>
  <c r="ED18014" i="131"/>
  <c r="DN17986" i="131"/>
  <c r="DT17983" i="131"/>
  <c r="EE17953" i="131"/>
  <c r="ED17895" i="131"/>
  <c r="DL17893" i="131"/>
  <c r="DM17866" i="131"/>
  <c r="EH17805" i="131"/>
  <c r="EH17714" i="131"/>
  <c r="ED17685" i="131"/>
  <c r="EG17564" i="131"/>
  <c r="ED17474" i="131"/>
  <c r="DU17472" i="131"/>
  <c r="EE17443" i="131"/>
  <c r="ED17325" i="131"/>
  <c r="EG17206" i="131"/>
  <c r="EF18643" i="131"/>
  <c r="DL18584" i="131"/>
  <c r="DN18552" i="131"/>
  <c r="EC18522" i="131"/>
  <c r="DO18496" i="131"/>
  <c r="DT18493" i="131"/>
  <c r="EF18466" i="131"/>
  <c r="ED18462" i="131"/>
  <c r="DO18433" i="131"/>
  <c r="DK18405" i="131"/>
  <c r="DV18403" i="131"/>
  <c r="DN18374" i="131"/>
  <c r="EE18342" i="131"/>
  <c r="DY18314" i="131"/>
  <c r="EG18283" i="131"/>
  <c r="EF18252" i="131"/>
  <c r="DN18224" i="131"/>
  <c r="DP18164" i="131"/>
  <c r="ED18135" i="131"/>
  <c r="EH18104" i="131"/>
  <c r="EC18073" i="131"/>
  <c r="DP18072" i="131"/>
  <c r="DX18046" i="131"/>
  <c r="DU18015" i="131"/>
  <c r="ED17984" i="131"/>
  <c r="DX17954" i="131"/>
  <c r="DN17925" i="131"/>
  <c r="DN17836" i="131"/>
  <c r="EH17834" i="131"/>
  <c r="EF17832" i="131"/>
  <c r="DW17384" i="131"/>
  <c r="EG17382" i="131"/>
  <c r="EE18642" i="131"/>
  <c r="EC18617" i="131"/>
  <c r="DU18613" i="131"/>
  <c r="ED18585" i="131"/>
  <c r="EH18555" i="131"/>
  <c r="DM18497" i="131"/>
  <c r="EG18465" i="131"/>
  <c r="EC18464" i="131"/>
  <c r="DX18437" i="131"/>
  <c r="DO18432" i="131"/>
  <c r="DU18404" i="131"/>
  <c r="DX18345" i="131"/>
  <c r="DN18284" i="131"/>
  <c r="DT18282" i="131"/>
  <c r="DK18257" i="131"/>
  <c r="EC18255" i="131"/>
  <c r="DV18254" i="131"/>
  <c r="DO18253" i="131"/>
  <c r="DN18225" i="131"/>
  <c r="DP18195" i="131"/>
  <c r="DT18193" i="131"/>
  <c r="ED18107" i="131"/>
  <c r="DT18047" i="131"/>
  <c r="EG17985" i="131"/>
  <c r="DN17895" i="131"/>
  <c r="DK17892" i="131"/>
  <c r="DW17866" i="131"/>
  <c r="ED17864" i="131"/>
  <c r="DU17835" i="131"/>
  <c r="DM17807" i="131"/>
  <c r="DM17804" i="131"/>
  <c r="DL17774" i="131"/>
  <c r="DK17744" i="131"/>
  <c r="DK17626" i="131"/>
  <c r="DK17475" i="131"/>
  <c r="DP17294" i="131"/>
  <c r="DO17264" i="131"/>
  <c r="DL17176" i="131"/>
  <c r="DO17144" i="131"/>
  <c r="DN17775" i="131"/>
  <c r="DO17716" i="131"/>
  <c r="ED17683" i="131"/>
  <c r="EE17654" i="131"/>
  <c r="DW17566" i="131"/>
  <c r="DN17562" i="131"/>
  <c r="ED17505" i="131"/>
  <c r="EC17385" i="131"/>
  <c r="DV17382" i="131"/>
  <c r="ED17327" i="131"/>
  <c r="DO17325" i="131"/>
  <c r="DU17297" i="131"/>
  <c r="DO17234" i="131"/>
  <c r="EF17206" i="131"/>
  <c r="ED17203" i="131"/>
  <c r="EF17175" i="131"/>
  <c r="EC17145" i="131"/>
  <c r="EC17142" i="131"/>
  <c r="DT17113" i="131"/>
  <c r="EG17082" i="131"/>
  <c r="DL17802" i="131"/>
  <c r="DM17776" i="131"/>
  <c r="DY17743" i="131"/>
  <c r="DO17714" i="131"/>
  <c r="DX17712" i="131"/>
  <c r="EG17685" i="131"/>
  <c r="ED17656" i="131"/>
  <c r="DW17627" i="131"/>
  <c r="DT17594" i="131"/>
  <c r="DM17535" i="131"/>
  <c r="DY17475" i="131"/>
  <c r="ED17384" i="131"/>
  <c r="DO17383" i="131"/>
  <c r="DT17357" i="131"/>
  <c r="EF17354" i="131"/>
  <c r="DK17293" i="131"/>
  <c r="EH17292" i="131"/>
  <c r="DM17232" i="131"/>
  <c r="ED17177" i="131"/>
  <c r="EC17176" i="131"/>
  <c r="EE17114" i="131"/>
  <c r="DM17112" i="131"/>
  <c r="DK17773" i="131"/>
  <c r="EG17772" i="131"/>
  <c r="DU17715" i="131"/>
  <c r="EE17713" i="131"/>
  <c r="DO17683" i="131"/>
  <c r="EG17657" i="131"/>
  <c r="EH17655" i="131"/>
  <c r="DL17654" i="131"/>
  <c r="DO17624" i="131"/>
  <c r="ED17623" i="131"/>
  <c r="DV17592" i="131"/>
  <c r="EC17534" i="131"/>
  <c r="DT17532" i="131"/>
  <c r="ED17506" i="131"/>
  <c r="DN17503" i="131"/>
  <c r="DL17502" i="131"/>
  <c r="DX17476" i="131"/>
  <c r="EC17472" i="131"/>
  <c r="DY17416" i="131"/>
  <c r="DL17415" i="131"/>
  <c r="EG17412" i="131"/>
  <c r="DT17387" i="131"/>
  <c r="DU17295" i="131"/>
  <c r="DL17147" i="131"/>
  <c r="ED17115" i="131"/>
  <c r="DK17114" i="131"/>
  <c r="EF16272" i="131"/>
  <c r="DX17805" i="131"/>
  <c r="DV17802" i="131"/>
  <c r="EE17774" i="131"/>
  <c r="DV17745" i="131"/>
  <c r="EH17742" i="131"/>
  <c r="DW17686" i="131"/>
  <c r="DU17652" i="131"/>
  <c r="DM17625" i="131"/>
  <c r="EC17595" i="131"/>
  <c r="DN17567" i="131"/>
  <c r="DP17564" i="131"/>
  <c r="EC17536" i="131"/>
  <c r="DV17505" i="131"/>
  <c r="DK17474" i="131"/>
  <c r="EH17444" i="131"/>
  <c r="DV17443" i="131"/>
  <c r="EH17352" i="131"/>
  <c r="DU17323" i="131"/>
  <c r="DP17263" i="131"/>
  <c r="DN17262" i="131"/>
  <c r="DK17236" i="131"/>
  <c r="EG17233" i="131"/>
  <c r="DL17232" i="131"/>
  <c r="DO17205" i="131"/>
  <c r="EE17174" i="131"/>
  <c r="DK17172" i="131"/>
  <c r="EH17146" i="131"/>
  <c r="DK17117" i="131"/>
  <c r="EC17083" i="131"/>
  <c r="EC16876" i="131"/>
  <c r="DM16663" i="131"/>
  <c r="DL16513" i="131"/>
  <c r="DP16425" i="131"/>
  <c r="DK16395" i="131"/>
  <c r="DP17832" i="131"/>
  <c r="DY17775" i="131"/>
  <c r="DV17746" i="131"/>
  <c r="DX17742" i="131"/>
  <c r="EF17687" i="131"/>
  <c r="DM17684" i="131"/>
  <c r="EF17683" i="131"/>
  <c r="DK17654" i="131"/>
  <c r="EE17653" i="131"/>
  <c r="DT17623" i="131"/>
  <c r="DK17622" i="131"/>
  <c r="EH17566" i="131"/>
  <c r="EF17565" i="131"/>
  <c r="DL17563" i="131"/>
  <c r="DL17562" i="131"/>
  <c r="EC17533" i="131"/>
  <c r="EH17505" i="131"/>
  <c r="DM17502" i="131"/>
  <c r="ED17473" i="131"/>
  <c r="DU17386" i="131"/>
  <c r="EF17327" i="131"/>
  <c r="DM17325" i="131"/>
  <c r="DK17322" i="131"/>
  <c r="DW17264" i="131"/>
  <c r="DP17235" i="131"/>
  <c r="DN17207" i="131"/>
  <c r="EF17203" i="131"/>
  <c r="DY17174" i="131"/>
  <c r="DV17145" i="131"/>
  <c r="DM17142" i="131"/>
  <c r="DX17115" i="131"/>
  <c r="ED17803" i="131"/>
  <c r="DT17776" i="131"/>
  <c r="DW17743" i="131"/>
  <c r="DV17714" i="131"/>
  <c r="DO17682" i="131"/>
  <c r="EG17652" i="131"/>
  <c r="DL17627" i="131"/>
  <c r="DN17597" i="131"/>
  <c r="DN17595" i="131"/>
  <c r="DX17564" i="131"/>
  <c r="DW17507" i="131"/>
  <c r="DW17475" i="131"/>
  <c r="DT17414" i="131"/>
  <c r="DO17352" i="131"/>
  <c r="DT17323" i="131"/>
  <c r="DV17295" i="131"/>
  <c r="DN17266" i="131"/>
  <c r="DX17263" i="131"/>
  <c r="EC17232" i="131"/>
  <c r="DU17205" i="131"/>
  <c r="EF17202" i="131"/>
  <c r="DW17173" i="131"/>
  <c r="DV17146" i="131"/>
  <c r="DT17116" i="131"/>
  <c r="DU17112" i="131"/>
  <c r="DK17083" i="131"/>
  <c r="EC16995" i="131"/>
  <c r="DW16992" i="131"/>
  <c r="EF16965" i="131"/>
  <c r="EC16666" i="131"/>
  <c r="DW16632" i="131"/>
  <c r="EG16603" i="131"/>
  <c r="EG16424" i="131"/>
  <c r="DW16392" i="131"/>
  <c r="DN16304" i="131"/>
  <c r="DK17832" i="131"/>
  <c r="ED17806" i="131"/>
  <c r="DV17777" i="131"/>
  <c r="ED17776" i="131"/>
  <c r="DW17774" i="131"/>
  <c r="EE17772" i="131"/>
  <c r="DO17717" i="131"/>
  <c r="ED17716" i="131"/>
  <c r="EF17715" i="131"/>
  <c r="DO17713" i="131"/>
  <c r="EH17684" i="131"/>
  <c r="DN17655" i="131"/>
  <c r="DO17593" i="131"/>
  <c r="EG17592" i="131"/>
  <c r="DV17565" i="131"/>
  <c r="DO17563" i="131"/>
  <c r="EC17506" i="131"/>
  <c r="DN17502" i="131"/>
  <c r="DV17476" i="131"/>
  <c r="EE17473" i="131"/>
  <c r="DU17447" i="131"/>
  <c r="EG17445" i="131"/>
  <c r="EH17385" i="131"/>
  <c r="DN17382" i="131"/>
  <c r="DV17327" i="131"/>
  <c r="DP17326" i="131"/>
  <c r="DY17325" i="131"/>
  <c r="DN17295" i="131"/>
  <c r="EC17294" i="131"/>
  <c r="DX17206" i="131"/>
  <c r="DN17147" i="131"/>
  <c r="DT17115" i="131"/>
  <c r="DY17113" i="131"/>
  <c r="EF17086" i="131"/>
  <c r="EF17052" i="131"/>
  <c r="DT16756" i="131"/>
  <c r="DW16724" i="131"/>
  <c r="DX16637" i="131"/>
  <c r="DW16484" i="131"/>
  <c r="ED16272" i="131"/>
  <c r="DV17805" i="131"/>
  <c r="EG17745" i="131"/>
  <c r="ED17712" i="131"/>
  <c r="DP17686" i="131"/>
  <c r="DY17685" i="131"/>
  <c r="DV17656" i="131"/>
  <c r="DT17625" i="131"/>
  <c r="EF17596" i="131"/>
  <c r="DM17595" i="131"/>
  <c r="ED17594" i="131"/>
  <c r="DU17567" i="131"/>
  <c r="DM17537" i="131"/>
  <c r="EG17505" i="131"/>
  <c r="DV17504" i="131"/>
  <c r="EG17477" i="131"/>
  <c r="DM17474" i="131"/>
  <c r="EE17417" i="131"/>
  <c r="DW17414" i="131"/>
  <c r="DX17413" i="131"/>
  <c r="DN17386" i="131"/>
  <c r="DL17357" i="131"/>
  <c r="ED17356" i="131"/>
  <c r="DT17354" i="131"/>
  <c r="DL17353" i="131"/>
  <c r="DW17263" i="131"/>
  <c r="DY17262" i="131"/>
  <c r="EE17236" i="131"/>
  <c r="EE17233" i="131"/>
  <c r="DN17232" i="131"/>
  <c r="DV17206" i="131"/>
  <c r="EE17202" i="131"/>
  <c r="DK17174" i="131"/>
  <c r="DL17143" i="131"/>
  <c r="DK17112" i="131"/>
  <c r="DU17084" i="131"/>
  <c r="DW17022" i="131"/>
  <c r="DK16964" i="131"/>
  <c r="DL16845" i="131"/>
  <c r="EF16786" i="131"/>
  <c r="DK16727" i="131"/>
  <c r="DK16607" i="131"/>
  <c r="EG16305" i="131"/>
  <c r="EC17023" i="131"/>
  <c r="EH16996" i="131"/>
  <c r="DT16992" i="131"/>
  <c r="DO16935" i="131"/>
  <c r="DV16843" i="131"/>
  <c r="EE16816" i="131"/>
  <c r="EC16783" i="131"/>
  <c r="DW16757" i="131"/>
  <c r="DY16756" i="131"/>
  <c r="DM16754" i="131"/>
  <c r="DM16693" i="131"/>
  <c r="EH16664" i="131"/>
  <c r="DO16636" i="131"/>
  <c r="DW16607" i="131"/>
  <c r="DY16515" i="131"/>
  <c r="DX16454" i="131"/>
  <c r="DT16425" i="131"/>
  <c r="DV16424" i="131"/>
  <c r="DK16394" i="131"/>
  <c r="EE16393" i="131"/>
  <c r="DN16364" i="131"/>
  <c r="DW16337" i="131"/>
  <c r="DO16275" i="131"/>
  <c r="DW16246" i="131"/>
  <c r="EG16244" i="131"/>
  <c r="DV16242" i="131"/>
  <c r="EH17056" i="131"/>
  <c r="DM17052" i="131"/>
  <c r="ED17024" i="131"/>
  <c r="DK16905" i="131"/>
  <c r="DM16902" i="131"/>
  <c r="DV16874" i="131"/>
  <c r="DV16872" i="131"/>
  <c r="ED16814" i="131"/>
  <c r="DK16812" i="131"/>
  <c r="DO16725" i="131"/>
  <c r="DL16722" i="131"/>
  <c r="DU16695" i="131"/>
  <c r="DW16694" i="131"/>
  <c r="EC16663" i="131"/>
  <c r="ED16637" i="131"/>
  <c r="EE16635" i="131"/>
  <c r="EF16606" i="131"/>
  <c r="DY16603" i="131"/>
  <c r="ED16573" i="131"/>
  <c r="DN16572" i="131"/>
  <c r="EC16543" i="131"/>
  <c r="EG16517" i="131"/>
  <c r="DM16514" i="131"/>
  <c r="DL16512" i="131"/>
  <c r="DU16425" i="131"/>
  <c r="EF16362" i="131"/>
  <c r="DM17054" i="131"/>
  <c r="DT16996" i="131"/>
  <c r="DW16967" i="131"/>
  <c r="ED16964" i="131"/>
  <c r="EE16962" i="131"/>
  <c r="DM16876" i="131"/>
  <c r="EC16873" i="131"/>
  <c r="DX16845" i="131"/>
  <c r="ED16843" i="131"/>
  <c r="DU16816" i="131"/>
  <c r="DM16757" i="131"/>
  <c r="DK16753" i="131"/>
  <c r="DV16752" i="131"/>
  <c r="DY16665" i="131"/>
  <c r="DO16664" i="131"/>
  <c r="DM16632" i="131"/>
  <c r="DK16605" i="131"/>
  <c r="DK16544" i="131"/>
  <c r="DO16542" i="131"/>
  <c r="DU16516" i="131"/>
  <c r="DN16484" i="131"/>
  <c r="DU16482" i="131"/>
  <c r="DL16424" i="131"/>
  <c r="DM16396" i="131"/>
  <c r="DX16306" i="131"/>
  <c r="DY16302" i="131"/>
  <c r="DN16247" i="131"/>
  <c r="EE16246" i="131"/>
  <c r="DT16243" i="131"/>
  <c r="EG17056" i="131"/>
  <c r="DL17052" i="131"/>
  <c r="DT17024" i="131"/>
  <c r="DM16997" i="131"/>
  <c r="DM16994" i="131"/>
  <c r="DT16993" i="131"/>
  <c r="DV16966" i="131"/>
  <c r="DO16965" i="131"/>
  <c r="DY16963" i="131"/>
  <c r="DM16936" i="131"/>
  <c r="EE16934" i="131"/>
  <c r="DL16933" i="131"/>
  <c r="EF16905" i="131"/>
  <c r="ED16904" i="131"/>
  <c r="DW16903" i="131"/>
  <c r="EH16874" i="131"/>
  <c r="EH16872" i="131"/>
  <c r="ED16817" i="131"/>
  <c r="DK16813" i="131"/>
  <c r="DU16786" i="131"/>
  <c r="DO16697" i="131"/>
  <c r="DV16696" i="131"/>
  <c r="EC16665" i="131"/>
  <c r="DL16634" i="131"/>
  <c r="DT16603" i="131"/>
  <c r="DT16575" i="131"/>
  <c r="DO16573" i="131"/>
  <c r="DV16572" i="131"/>
  <c r="DM16546" i="131"/>
  <c r="DW16543" i="131"/>
  <c r="DX16512" i="131"/>
  <c r="DU16486" i="131"/>
  <c r="DY16453" i="131"/>
  <c r="DX16422" i="131"/>
  <c r="DN16366" i="131"/>
  <c r="EE16332" i="131"/>
  <c r="EG16216" i="131"/>
  <c r="DW16094" i="131"/>
  <c r="EH17054" i="131"/>
  <c r="EG17053" i="131"/>
  <c r="DN17027" i="131"/>
  <c r="EE17023" i="131"/>
  <c r="DL16876" i="131"/>
  <c r="EF16873" i="131"/>
  <c r="DO16843" i="131"/>
  <c r="ED16784" i="131"/>
  <c r="DK16756" i="131"/>
  <c r="DV16755" i="131"/>
  <c r="DU16752" i="131"/>
  <c r="EE16724" i="131"/>
  <c r="DK16693" i="131"/>
  <c r="DX16667" i="131"/>
  <c r="DV16633" i="131"/>
  <c r="ED16607" i="131"/>
  <c r="DP16604" i="131"/>
  <c r="DN16542" i="131"/>
  <c r="DO16516" i="131"/>
  <c r="DX16483" i="131"/>
  <c r="ED16457" i="131"/>
  <c r="DM16452" i="131"/>
  <c r="EE16426" i="131"/>
  <c r="EG16423" i="131"/>
  <c r="DX16393" i="131"/>
  <c r="EC16367" i="131"/>
  <c r="DT16365" i="131"/>
  <c r="DV16303" i="131"/>
  <c r="EE16247" i="131"/>
  <c r="DP16246" i="131"/>
  <c r="DP15495" i="131"/>
  <c r="DM15437" i="131"/>
  <c r="DM15434" i="131"/>
  <c r="EC17052" i="131"/>
  <c r="ED17026" i="131"/>
  <c r="EF17024" i="131"/>
  <c r="EG16963" i="131"/>
  <c r="DP16934" i="131"/>
  <c r="DX16933" i="131"/>
  <c r="EC16906" i="131"/>
  <c r="DM16905" i="131"/>
  <c r="DO16904" i="131"/>
  <c r="EE16903" i="131"/>
  <c r="DO16874" i="131"/>
  <c r="DX16872" i="131"/>
  <c r="EF16846" i="131"/>
  <c r="DK16842" i="131"/>
  <c r="EF16814" i="131"/>
  <c r="DK16786" i="131"/>
  <c r="DM16782" i="131"/>
  <c r="DP16725" i="131"/>
  <c r="DO16723" i="131"/>
  <c r="DN16695" i="131"/>
  <c r="DK16692" i="131"/>
  <c r="ED16606" i="131"/>
  <c r="DN16603" i="131"/>
  <c r="DW16602" i="131"/>
  <c r="EH16576" i="131"/>
  <c r="DW16573" i="131"/>
  <c r="ED16572" i="131"/>
  <c r="DV16517" i="131"/>
  <c r="EG16514" i="131"/>
  <c r="DU16513" i="131"/>
  <c r="DT16453" i="131"/>
  <c r="EH16395" i="131"/>
  <c r="DW16365" i="131"/>
  <c r="ED16364" i="131"/>
  <c r="EH16362" i="131"/>
  <c r="DY16335" i="131"/>
  <c r="ED16332" i="131"/>
  <c r="DP16305" i="131"/>
  <c r="EH16273" i="131"/>
  <c r="DN16215" i="131"/>
  <c r="DL16062" i="131"/>
  <c r="DX16005" i="131"/>
  <c r="DO15672" i="131"/>
  <c r="DT15436" i="131"/>
  <c r="DV15433" i="131"/>
  <c r="DO17057" i="131"/>
  <c r="DX17054" i="131"/>
  <c r="EF17053" i="131"/>
  <c r="DP17023" i="131"/>
  <c r="EE17022" i="131"/>
  <c r="ED16992" i="131"/>
  <c r="DU16967" i="131"/>
  <c r="EC16964" i="131"/>
  <c r="EG16962" i="131"/>
  <c r="DV16873" i="131"/>
  <c r="DP16844" i="131"/>
  <c r="DO16785" i="131"/>
  <c r="EG16784" i="131"/>
  <c r="DL16783" i="131"/>
  <c r="ED16755" i="131"/>
  <c r="DK16752" i="131"/>
  <c r="DN16693" i="131"/>
  <c r="ED16666" i="131"/>
  <c r="DK16632" i="131"/>
  <c r="DL16547" i="131"/>
  <c r="DU16545" i="131"/>
  <c r="EE16542" i="131"/>
  <c r="DM16515" i="131"/>
  <c r="DM16484" i="131"/>
  <c r="DV16427" i="131"/>
  <c r="DP16426" i="131"/>
  <c r="DY16425" i="131"/>
  <c r="EG16396" i="131"/>
  <c r="DU16394" i="131"/>
  <c r="DX16392" i="131"/>
  <c r="DU16363" i="131"/>
  <c r="DO16337" i="131"/>
  <c r="DU16336" i="131"/>
  <c r="DW16302" i="131"/>
  <c r="ED16247" i="131"/>
  <c r="DX16245" i="131"/>
  <c r="DL16244" i="131"/>
  <c r="EG16185" i="131"/>
  <c r="ED16183" i="131"/>
  <c r="EH16063" i="131"/>
  <c r="EG15974" i="131"/>
  <c r="DT15852" i="131"/>
  <c r="DY15762" i="131"/>
  <c r="DW15702" i="131"/>
  <c r="ED15524" i="131"/>
  <c r="EE15436" i="131"/>
  <c r="EG15433" i="131"/>
  <c r="EC15376" i="131"/>
  <c r="DM17056" i="131"/>
  <c r="DX17026" i="131"/>
  <c r="EE17025" i="131"/>
  <c r="DX16994" i="131"/>
  <c r="EF16963" i="131"/>
  <c r="DV16937" i="131"/>
  <c r="EC16936" i="131"/>
  <c r="DY16932" i="131"/>
  <c r="EH16905" i="131"/>
  <c r="DN16902" i="131"/>
  <c r="DV16846" i="131"/>
  <c r="EF16817" i="131"/>
  <c r="DV16814" i="131"/>
  <c r="DV16813" i="131"/>
  <c r="DP16782" i="131"/>
  <c r="EG16726" i="131"/>
  <c r="DN16723" i="131"/>
  <c r="DV16697" i="131"/>
  <c r="DT16694" i="131"/>
  <c r="DU16636" i="131"/>
  <c r="DW16635" i="131"/>
  <c r="EC16576" i="131"/>
  <c r="DV16575" i="131"/>
  <c r="DO16574" i="131"/>
  <c r="EE16573" i="131"/>
  <c r="DU16543" i="131"/>
  <c r="EG16487" i="131"/>
  <c r="EC16485" i="131"/>
  <c r="ED16366" i="131"/>
  <c r="EG16362" i="131"/>
  <c r="DT16333" i="131"/>
  <c r="ED16304" i="131"/>
  <c r="DM16277" i="131"/>
  <c r="EH16276" i="131"/>
  <c r="DP16275" i="131"/>
  <c r="DM16274" i="131"/>
  <c r="DX16273" i="131"/>
  <c r="DV16216" i="131"/>
  <c r="DW16157" i="131"/>
  <c r="DN16152" i="131"/>
  <c r="EH15942" i="131"/>
  <c r="EC15912" i="131"/>
  <c r="EF15882" i="131"/>
  <c r="EH15582" i="131"/>
  <c r="EC15552" i="131"/>
  <c r="DU16214" i="131"/>
  <c r="DW16186" i="131"/>
  <c r="EE16185" i="131"/>
  <c r="EG16123" i="131"/>
  <c r="DX16097" i="131"/>
  <c r="DT16063" i="131"/>
  <c r="DW16037" i="131"/>
  <c r="DL16035" i="131"/>
  <c r="DL16034" i="131"/>
  <c r="DN16004" i="131"/>
  <c r="DO15944" i="131"/>
  <c r="DK15916" i="131"/>
  <c r="DV15915" i="131"/>
  <c r="EE15912" i="131"/>
  <c r="DK15827" i="131"/>
  <c r="DV15826" i="131"/>
  <c r="EF15825" i="131"/>
  <c r="EC15643" i="131"/>
  <c r="EG15616" i="131"/>
  <c r="DN15584" i="131"/>
  <c r="ED15556" i="131"/>
  <c r="DO15526" i="131"/>
  <c r="DV15465" i="131"/>
  <c r="DO15406" i="131"/>
  <c r="EF15405" i="131"/>
  <c r="DT16127" i="131"/>
  <c r="EE16125" i="131"/>
  <c r="EE16095" i="131"/>
  <c r="EF16093" i="131"/>
  <c r="ED15976" i="131"/>
  <c r="EF15914" i="131"/>
  <c r="DO15913" i="131"/>
  <c r="EF15884" i="131"/>
  <c r="ED15883" i="131"/>
  <c r="EG15857" i="131"/>
  <c r="ED15856" i="131"/>
  <c r="DV15852" i="131"/>
  <c r="DT15795" i="131"/>
  <c r="DT15763" i="131"/>
  <c r="ED15734" i="131"/>
  <c r="DO15707" i="131"/>
  <c r="EC15645" i="131"/>
  <c r="EC15586" i="131"/>
  <c r="DN15552" i="131"/>
  <c r="DM15522" i="131"/>
  <c r="DT15494" i="131"/>
  <c r="DN15436" i="131"/>
  <c r="ED15432" i="131"/>
  <c r="DL15402" i="131"/>
  <c r="DT16214" i="131"/>
  <c r="DY16185" i="131"/>
  <c r="DP16036" i="131"/>
  <c r="DK16035" i="131"/>
  <c r="DK16034" i="131"/>
  <c r="DV16006" i="131"/>
  <c r="ED15973" i="131"/>
  <c r="EC15945" i="131"/>
  <c r="DV15943" i="131"/>
  <c r="DK15942" i="131"/>
  <c r="EH15915" i="131"/>
  <c r="EG15886" i="131"/>
  <c r="EG15854" i="131"/>
  <c r="DU15853" i="131"/>
  <c r="DN15827" i="131"/>
  <c r="DL15826" i="131"/>
  <c r="DX15792" i="131"/>
  <c r="DM15766" i="131"/>
  <c r="DL15764" i="131"/>
  <c r="DW15735" i="131"/>
  <c r="DO15704" i="131"/>
  <c r="DU15702" i="131"/>
  <c r="DP15642" i="131"/>
  <c r="EE15617" i="131"/>
  <c r="EF15616" i="131"/>
  <c r="DK15583" i="131"/>
  <c r="DU15525" i="131"/>
  <c r="EG15524" i="131"/>
  <c r="EC15523" i="131"/>
  <c r="EC15495" i="131"/>
  <c r="ED15465" i="131"/>
  <c r="EG15404" i="131"/>
  <c r="DO15403" i="131"/>
  <c r="DU16215" i="131"/>
  <c r="DX16213" i="131"/>
  <c r="DL16125" i="131"/>
  <c r="DU16095" i="131"/>
  <c r="EE16093" i="131"/>
  <c r="DP16066" i="131"/>
  <c r="DV16034" i="131"/>
  <c r="DT15975" i="131"/>
  <c r="EF15974" i="131"/>
  <c r="DL15946" i="131"/>
  <c r="EF15942" i="131"/>
  <c r="EE15914" i="131"/>
  <c r="DW15913" i="131"/>
  <c r="DU15912" i="131"/>
  <c r="DK15883" i="131"/>
  <c r="DN15857" i="131"/>
  <c r="DO15856" i="131"/>
  <c r="DW15824" i="131"/>
  <c r="DO15797" i="131"/>
  <c r="EF15763" i="131"/>
  <c r="DK15734" i="131"/>
  <c r="DP15733" i="131"/>
  <c r="DN15732" i="131"/>
  <c r="EH15706" i="131"/>
  <c r="DV15705" i="131"/>
  <c r="DU15674" i="131"/>
  <c r="EG15647" i="131"/>
  <c r="DP15612" i="131"/>
  <c r="DK15585" i="131"/>
  <c r="EG15553" i="131"/>
  <c r="DL15434" i="131"/>
  <c r="DT15403" i="131"/>
  <c r="EE15402" i="131"/>
  <c r="DX15375" i="131"/>
  <c r="DW16214" i="131"/>
  <c r="DX16212" i="131"/>
  <c r="DT16157" i="131"/>
  <c r="DM16124" i="131"/>
  <c r="DM16096" i="131"/>
  <c r="DL16037" i="131"/>
  <c r="DY16006" i="131"/>
  <c r="DK16005" i="131"/>
  <c r="EE16004" i="131"/>
  <c r="DU15975" i="131"/>
  <c r="EG15973" i="131"/>
  <c r="EE15944" i="131"/>
  <c r="DU15943" i="131"/>
  <c r="DN15886" i="131"/>
  <c r="DT15885" i="131"/>
  <c r="DT15826" i="131"/>
  <c r="DO15794" i="131"/>
  <c r="DT15792" i="131"/>
  <c r="DN15764" i="131"/>
  <c r="EF15704" i="131"/>
  <c r="DL15703" i="131"/>
  <c r="DU15676" i="131"/>
  <c r="DM15672" i="131"/>
  <c r="ED15617" i="131"/>
  <c r="DK15615" i="131"/>
  <c r="DU15584" i="131"/>
  <c r="DT15582" i="131"/>
  <c r="DU15555" i="131"/>
  <c r="DW15524" i="131"/>
  <c r="DM15464" i="131"/>
  <c r="DN15437" i="131"/>
  <c r="EE15406" i="131"/>
  <c r="DT15377" i="131"/>
  <c r="DO15074" i="131"/>
  <c r="EE14803" i="131"/>
  <c r="DW16213" i="131"/>
  <c r="DU16186" i="131"/>
  <c r="EG16184" i="131"/>
  <c r="DV16182" i="131"/>
  <c r="DY16156" i="131"/>
  <c r="DL16155" i="131"/>
  <c r="EG16154" i="131"/>
  <c r="DV16153" i="131"/>
  <c r="EG16126" i="131"/>
  <c r="EC16125" i="131"/>
  <c r="ED16094" i="131"/>
  <c r="DL16093" i="131"/>
  <c r="DX16066" i="131"/>
  <c r="ED16003" i="131"/>
  <c r="ED15972" i="131"/>
  <c r="DO15946" i="131"/>
  <c r="ED15914" i="131"/>
  <c r="EG15887" i="131"/>
  <c r="EH15884" i="131"/>
  <c r="DN15883" i="131"/>
  <c r="DO15882" i="131"/>
  <c r="EH15855" i="131"/>
  <c r="EC15823" i="131"/>
  <c r="DW15797" i="131"/>
  <c r="EG15796" i="131"/>
  <c r="DV15763" i="131"/>
  <c r="EE15707" i="131"/>
  <c r="DO15706" i="131"/>
  <c r="DO15674" i="131"/>
  <c r="DT15672" i="131"/>
  <c r="DP15614" i="131"/>
  <c r="DM15613" i="131"/>
  <c r="DX15587" i="131"/>
  <c r="DM15554" i="131"/>
  <c r="EF15553" i="131"/>
  <c r="DV15527" i="131"/>
  <c r="EF15497" i="131"/>
  <c r="EH15494" i="131"/>
  <c r="DV15493" i="131"/>
  <c r="ED15464" i="131"/>
  <c r="DV15434" i="131"/>
  <c r="DM16214" i="131"/>
  <c r="EE16187" i="131"/>
  <c r="DU16124" i="131"/>
  <c r="ED16123" i="131"/>
  <c r="EG16122" i="131"/>
  <c r="DM16064" i="131"/>
  <c r="DW16036" i="131"/>
  <c r="ED16032" i="131"/>
  <c r="DO16006" i="131"/>
  <c r="DU16004" i="131"/>
  <c r="DW15973" i="131"/>
  <c r="EG15943" i="131"/>
  <c r="DU15916" i="131"/>
  <c r="DM15912" i="131"/>
  <c r="DM15886" i="131"/>
  <c r="DW15882" i="131"/>
  <c r="DW15853" i="131"/>
  <c r="DU15852" i="131"/>
  <c r="EG15825" i="131"/>
  <c r="DK15793" i="131"/>
  <c r="DV15767" i="131"/>
  <c r="DO15766" i="131"/>
  <c r="DU15765" i="131"/>
  <c r="DO15762" i="131"/>
  <c r="EH15735" i="131"/>
  <c r="EC15703" i="131"/>
  <c r="DW15677" i="131"/>
  <c r="EG15676" i="131"/>
  <c r="DN15644" i="131"/>
  <c r="DX15617" i="131"/>
  <c r="EG15584" i="131"/>
  <c r="DK15555" i="131"/>
  <c r="DY15526" i="131"/>
  <c r="DW15525" i="131"/>
  <c r="EE15495" i="131"/>
  <c r="DK15435" i="131"/>
  <c r="EF15376" i="131"/>
  <c r="EF14983" i="131"/>
  <c r="EG14954" i="131"/>
  <c r="DN14837" i="131"/>
  <c r="EF14743" i="131"/>
  <c r="DT15523" i="131"/>
  <c r="DU15436" i="131"/>
  <c r="EE15346" i="131"/>
  <c r="DU15343" i="131"/>
  <c r="DL15315" i="131"/>
  <c r="DM15314" i="131"/>
  <c r="DW15312" i="131"/>
  <c r="DV15256" i="131"/>
  <c r="DT15224" i="131"/>
  <c r="DM15196" i="131"/>
  <c r="EE15192" i="131"/>
  <c r="DO15166" i="131"/>
  <c r="DK15134" i="131"/>
  <c r="EC15132" i="131"/>
  <c r="DM15102" i="131"/>
  <c r="DW15045" i="131"/>
  <c r="DN15016" i="131"/>
  <c r="DL14982" i="131"/>
  <c r="DX14953" i="131"/>
  <c r="DO14926" i="131"/>
  <c r="DT14865" i="131"/>
  <c r="DT14777" i="131"/>
  <c r="ED14682" i="131"/>
  <c r="DL14653" i="131"/>
  <c r="EC14625" i="131"/>
  <c r="EF14596" i="131"/>
  <c r="DM14594" i="131"/>
  <c r="DN15493" i="131"/>
  <c r="DX15345" i="131"/>
  <c r="DK15286" i="131"/>
  <c r="EG15255" i="131"/>
  <c r="DP15253" i="131"/>
  <c r="ED15226" i="131"/>
  <c r="EH15194" i="131"/>
  <c r="DV15192" i="131"/>
  <c r="EF15164" i="131"/>
  <c r="EG15163" i="131"/>
  <c r="DK15162" i="131"/>
  <c r="DW15075" i="131"/>
  <c r="DM15074" i="131"/>
  <c r="EH15043" i="131"/>
  <c r="ED15042" i="131"/>
  <c r="DT15017" i="131"/>
  <c r="DP15015" i="131"/>
  <c r="DU15014" i="131"/>
  <c r="DM15013" i="131"/>
  <c r="DM14986" i="131"/>
  <c r="EE14956" i="131"/>
  <c r="ED14954" i="131"/>
  <c r="DV14952" i="131"/>
  <c r="DN14924" i="131"/>
  <c r="DK14923" i="131"/>
  <c r="EG14894" i="131"/>
  <c r="EG14862" i="131"/>
  <c r="DP14835" i="131"/>
  <c r="DK14806" i="131"/>
  <c r="EG14804" i="131"/>
  <c r="DV14775" i="131"/>
  <c r="DP14746" i="131"/>
  <c r="EF14742" i="131"/>
  <c r="DT14716" i="131"/>
  <c r="DY14685" i="131"/>
  <c r="DK14626" i="131"/>
  <c r="DY15495" i="131"/>
  <c r="EF15374" i="131"/>
  <c r="DL15346" i="131"/>
  <c r="DU15316" i="131"/>
  <c r="DN15284" i="131"/>
  <c r="DK15283" i="131"/>
  <c r="DP15196" i="131"/>
  <c r="EG15162" i="131"/>
  <c r="EF15134" i="131"/>
  <c r="EG15133" i="131"/>
  <c r="EC15102" i="131"/>
  <c r="DL15072" i="131"/>
  <c r="DV15045" i="131"/>
  <c r="DU15013" i="131"/>
  <c r="DW14987" i="131"/>
  <c r="DT14985" i="131"/>
  <c r="EF14926" i="131"/>
  <c r="DK14893" i="131"/>
  <c r="DN14892" i="131"/>
  <c r="EG14864" i="131"/>
  <c r="DK14862" i="131"/>
  <c r="DO14836" i="131"/>
  <c r="DV14833" i="131"/>
  <c r="DX14627" i="131"/>
  <c r="DV14623" i="131"/>
  <c r="DU14596" i="131"/>
  <c r="EF14592" i="131"/>
  <c r="DU14233" i="131"/>
  <c r="DW14116" i="131"/>
  <c r="DX14026" i="131"/>
  <c r="DX13875" i="131"/>
  <c r="DW13813" i="131"/>
  <c r="DU13665" i="131"/>
  <c r="DV13606" i="131"/>
  <c r="DN15496" i="131"/>
  <c r="DN15434" i="131"/>
  <c r="DN15344" i="131"/>
  <c r="DV15285" i="131"/>
  <c r="DN15255" i="131"/>
  <c r="DX15253" i="131"/>
  <c r="EG15226" i="131"/>
  <c r="DW15223" i="131"/>
  <c r="DT15194" i="131"/>
  <c r="DO15167" i="131"/>
  <c r="DN15163" i="131"/>
  <c r="DX15136" i="131"/>
  <c r="ED15107" i="131"/>
  <c r="EE15104" i="131"/>
  <c r="DL15074" i="131"/>
  <c r="DO15043" i="131"/>
  <c r="DY15042" i="131"/>
  <c r="EC15015" i="131"/>
  <c r="EG15014" i="131"/>
  <c r="DL15013" i="131"/>
  <c r="DO14984" i="131"/>
  <c r="EG14927" i="131"/>
  <c r="DN14923" i="131"/>
  <c r="DX14896" i="131"/>
  <c r="EH14866" i="131"/>
  <c r="DV14862" i="131"/>
  <c r="EC14835" i="131"/>
  <c r="DT14834" i="131"/>
  <c r="DV14832" i="131"/>
  <c r="DY14803" i="131"/>
  <c r="DV14802" i="131"/>
  <c r="DL14773" i="131"/>
  <c r="DK14746" i="131"/>
  <c r="DO14743" i="131"/>
  <c r="EC14714" i="131"/>
  <c r="EE14683" i="131"/>
  <c r="EC14682" i="131"/>
  <c r="DO14655" i="131"/>
  <c r="ED14533" i="131"/>
  <c r="ED14476" i="131"/>
  <c r="EF14473" i="131"/>
  <c r="EE14443" i="131"/>
  <c r="EF14294" i="131"/>
  <c r="EE14266" i="131"/>
  <c r="EG14263" i="131"/>
  <c r="EE14026" i="131"/>
  <c r="EG14023" i="131"/>
  <c r="EE13786" i="131"/>
  <c r="EG13783" i="131"/>
  <c r="DL15466" i="131"/>
  <c r="DV15374" i="131"/>
  <c r="EF15372" i="131"/>
  <c r="EC15342" i="131"/>
  <c r="DW15315" i="131"/>
  <c r="DX15314" i="131"/>
  <c r="DU15285" i="131"/>
  <c r="DW15282" i="131"/>
  <c r="EE15222" i="131"/>
  <c r="DK15196" i="131"/>
  <c r="DX15193" i="131"/>
  <c r="DX15166" i="131"/>
  <c r="DL15137" i="131"/>
  <c r="EF15132" i="131"/>
  <c r="EF15106" i="131"/>
  <c r="DM15103" i="131"/>
  <c r="DL15102" i="131"/>
  <c r="DP15076" i="131"/>
  <c r="EH15072" i="131"/>
  <c r="DV15046" i="131"/>
  <c r="ED15045" i="131"/>
  <c r="DV15044" i="131"/>
  <c r="DY15012" i="131"/>
  <c r="DL14897" i="131"/>
  <c r="DW14893" i="131"/>
  <c r="ED14867" i="131"/>
  <c r="DO14865" i="131"/>
  <c r="EF14864" i="131"/>
  <c r="EC14774" i="131"/>
  <c r="DV14717" i="131"/>
  <c r="DY14712" i="131"/>
  <c r="DL14596" i="131"/>
  <c r="DX14594" i="131"/>
  <c r="EE14562" i="131"/>
  <c r="DV15345" i="131"/>
  <c r="DO15316" i="131"/>
  <c r="DK15313" i="131"/>
  <c r="DM15255" i="131"/>
  <c r="ED15222" i="131"/>
  <c r="DL15197" i="131"/>
  <c r="DP15164" i="131"/>
  <c r="DN15136" i="131"/>
  <c r="DV15132" i="131"/>
  <c r="EC15107" i="131"/>
  <c r="DL15105" i="131"/>
  <c r="DP15104" i="131"/>
  <c r="EG15072" i="131"/>
  <c r="ED14983" i="131"/>
  <c r="DY14955" i="131"/>
  <c r="DM14894" i="131"/>
  <c r="DX14892" i="131"/>
  <c r="EF14837" i="131"/>
  <c r="DN14834" i="131"/>
  <c r="DX14833" i="131"/>
  <c r="EE14806" i="131"/>
  <c r="DT14775" i="131"/>
  <c r="EG14773" i="131"/>
  <c r="DK14772" i="131"/>
  <c r="DM14747" i="131"/>
  <c r="EE14742" i="131"/>
  <c r="EF14717" i="131"/>
  <c r="EE14713" i="131"/>
  <c r="DY14683" i="131"/>
  <c r="DV14682" i="131"/>
  <c r="DT14595" i="131"/>
  <c r="DW14592" i="131"/>
  <c r="DO14566" i="131"/>
  <c r="DK14475" i="131"/>
  <c r="DK14384" i="131"/>
  <c r="DW13842" i="131"/>
  <c r="DX15435" i="131"/>
  <c r="EC15402" i="131"/>
  <c r="DU15374" i="131"/>
  <c r="DN15373" i="131"/>
  <c r="EE15372" i="131"/>
  <c r="EF15314" i="131"/>
  <c r="DY15284" i="131"/>
  <c r="EE15283" i="131"/>
  <c r="DP15225" i="131"/>
  <c r="EF15193" i="131"/>
  <c r="DT15165" i="131"/>
  <c r="ED15162" i="131"/>
  <c r="DT15137" i="131"/>
  <c r="DU15135" i="131"/>
  <c r="DY15103" i="131"/>
  <c r="ED15046" i="131"/>
  <c r="EH15044" i="131"/>
  <c r="DT15016" i="131"/>
  <c r="DK15012" i="131"/>
  <c r="DV14985" i="131"/>
  <c r="EF14982" i="131"/>
  <c r="DT14955" i="131"/>
  <c r="DL14953" i="131"/>
  <c r="EH14926" i="131"/>
  <c r="DK14925" i="131"/>
  <c r="DO14897" i="131"/>
  <c r="EE14895" i="131"/>
  <c r="EE14893" i="131"/>
  <c r="EF14892" i="131"/>
  <c r="DN14865" i="131"/>
  <c r="EE14863" i="131"/>
  <c r="DV14746" i="131"/>
  <c r="EE14653" i="131"/>
  <c r="ED14625" i="131"/>
  <c r="DO14623" i="131"/>
  <c r="DP14622" i="131"/>
  <c r="DX14596" i="131"/>
  <c r="DV14563" i="131"/>
  <c r="DW14536" i="131"/>
  <c r="EH14442" i="131"/>
  <c r="DU14356" i="131"/>
  <c r="DX14324" i="131"/>
  <c r="DX14295" i="131"/>
  <c r="DU14234" i="131"/>
  <c r="DU14205" i="131"/>
  <c r="ED14202" i="131"/>
  <c r="DW14176" i="131"/>
  <c r="DU14173" i="131"/>
  <c r="DV14147" i="131"/>
  <c r="DV14144" i="131"/>
  <c r="DV14115" i="131"/>
  <c r="DX14087" i="131"/>
  <c r="DU13994" i="131"/>
  <c r="DU13965" i="131"/>
  <c r="ED13962" i="131"/>
  <c r="DW13936" i="131"/>
  <c r="DU13933" i="131"/>
  <c r="DV13907" i="131"/>
  <c r="DV13904" i="131"/>
  <c r="DV13875" i="131"/>
  <c r="DX13847" i="131"/>
  <c r="DU13754" i="131"/>
  <c r="DU13725" i="131"/>
  <c r="ED13722" i="131"/>
  <c r="DW13696" i="131"/>
  <c r="DU13693" i="131"/>
  <c r="DV13667" i="131"/>
  <c r="DV13664" i="131"/>
  <c r="DV13635" i="131"/>
  <c r="DX13607" i="131"/>
  <c r="DV13603" i="131"/>
  <c r="DM16213" i="131"/>
  <c r="EC16186" i="131"/>
  <c r="DY16182" i="131"/>
  <c r="DK16156" i="131"/>
  <c r="DL16153" i="131"/>
  <c r="EF16125" i="131"/>
  <c r="DN16095" i="131"/>
  <c r="EC16094" i="131"/>
  <c r="DK16092" i="131"/>
  <c r="DT16062" i="131"/>
  <c r="DT16007" i="131"/>
  <c r="EG16003" i="131"/>
  <c r="DM16002" i="131"/>
  <c r="DM15976" i="131"/>
  <c r="DY15974" i="131"/>
  <c r="DT15914" i="131"/>
  <c r="DN15912" i="131"/>
  <c r="DX15884" i="131"/>
  <c r="DP15824" i="131"/>
  <c r="DT15822" i="131"/>
  <c r="ED15795" i="131"/>
  <c r="ED15763" i="131"/>
  <c r="DM15734" i="131"/>
  <c r="DP15732" i="131"/>
  <c r="DT15705" i="131"/>
  <c r="DK15673" i="131"/>
  <c r="DV15647" i="131"/>
  <c r="EG15646" i="131"/>
  <c r="EC15614" i="131"/>
  <c r="EF15612" i="131"/>
  <c r="DP15586" i="131"/>
  <c r="EE15585" i="131"/>
  <c r="ED15554" i="131"/>
  <c r="DU15527" i="131"/>
  <c r="DX15347" i="131"/>
  <c r="DP15345" i="131"/>
  <c r="DU15344" i="131"/>
  <c r="DW15316" i="131"/>
  <c r="EH15286" i="131"/>
  <c r="DK15285" i="131"/>
  <c r="DT15257" i="131"/>
  <c r="DU15255" i="131"/>
  <c r="DU15223" i="131"/>
  <c r="DX15197" i="131"/>
  <c r="DV15194" i="131"/>
  <c r="DN15192" i="131"/>
  <c r="EG15164" i="131"/>
  <c r="ED15163" i="131"/>
  <c r="EF15107" i="131"/>
  <c r="DT15104" i="131"/>
  <c r="DP15073" i="131"/>
  <c r="EC15072" i="131"/>
  <c r="EE15047" i="131"/>
  <c r="DM15043" i="131"/>
  <c r="DV15014" i="131"/>
  <c r="EF15013" i="131"/>
  <c r="DO14983" i="131"/>
  <c r="DW14957" i="131"/>
  <c r="DW14956" i="131"/>
  <c r="DV14954" i="131"/>
  <c r="EC14952" i="131"/>
  <c r="EE14927" i="131"/>
  <c r="EH14923" i="131"/>
  <c r="DV14896" i="131"/>
  <c r="DU14894" i="131"/>
  <c r="DN14866" i="131"/>
  <c r="DP14806" i="131"/>
  <c r="DL14805" i="131"/>
  <c r="DN14803" i="131"/>
  <c r="DN14802" i="131"/>
  <c r="DU14747" i="131"/>
  <c r="DV14687" i="131"/>
  <c r="DY14654" i="131"/>
  <c r="DK14597" i="131"/>
  <c r="EF14566" i="131"/>
  <c r="ED14265" i="131"/>
  <c r="EG14146" i="131"/>
  <c r="EF14116" i="131"/>
  <c r="ED14113" i="131"/>
  <c r="EF14085" i="131"/>
  <c r="EE14055" i="131"/>
  <c r="ED14025" i="131"/>
  <c r="EG13906" i="131"/>
  <c r="EF13876" i="131"/>
  <c r="ED13873" i="131"/>
  <c r="EF13845" i="131"/>
  <c r="EE13815" i="131"/>
  <c r="ED13785" i="131"/>
  <c r="EG13666" i="131"/>
  <c r="EF13636" i="131"/>
  <c r="ED13633" i="131"/>
  <c r="DW14833" i="131"/>
  <c r="DW14532" i="131"/>
  <c r="DL14506" i="131"/>
  <c r="DP14475" i="131"/>
  <c r="EC14473" i="131"/>
  <c r="DK14444" i="131"/>
  <c r="ED14415" i="131"/>
  <c r="DK14414" i="131"/>
  <c r="ED14385" i="131"/>
  <c r="DX14355" i="131"/>
  <c r="EF14354" i="131"/>
  <c r="ED14326" i="131"/>
  <c r="DN13962" i="131"/>
  <c r="DN13877" i="131"/>
  <c r="DV13872" i="131"/>
  <c r="DM13846" i="131"/>
  <c r="DM13815" i="131"/>
  <c r="DL13753" i="131"/>
  <c r="EE13604" i="131"/>
  <c r="DO13603" i="131"/>
  <c r="DL13544" i="131"/>
  <c r="DO13482" i="131"/>
  <c r="DN13455" i="131"/>
  <c r="EF13426" i="131"/>
  <c r="DM13305" i="131"/>
  <c r="EE13157" i="131"/>
  <c r="DK13096" i="131"/>
  <c r="EE14564" i="131"/>
  <c r="DM14536" i="131"/>
  <c r="EC14506" i="131"/>
  <c r="EE14503" i="131"/>
  <c r="EG14413" i="131"/>
  <c r="EG14356" i="131"/>
  <c r="ED14353" i="131"/>
  <c r="EF14324" i="131"/>
  <c r="EE14265" i="131"/>
  <c r="DO14263" i="131"/>
  <c r="ED14263" i="131"/>
  <c r="EE14262" i="131"/>
  <c r="EC14236" i="131"/>
  <c r="DM14176" i="131"/>
  <c r="DM14147" i="131"/>
  <c r="DM14145" i="131"/>
  <c r="EC14116" i="131"/>
  <c r="DM14056" i="131"/>
  <c r="DM14027" i="131"/>
  <c r="DM14025" i="131"/>
  <c r="EC13996" i="131"/>
  <c r="DM13936" i="131"/>
  <c r="DM13907" i="131"/>
  <c r="DM13905" i="131"/>
  <c r="DP13903" i="131"/>
  <c r="EC13876" i="131"/>
  <c r="DM13816" i="131"/>
  <c r="DM13787" i="131"/>
  <c r="DM13785" i="131"/>
  <c r="EC13756" i="131"/>
  <c r="DM13696" i="131"/>
  <c r="DM13667" i="131"/>
  <c r="DM13665" i="131"/>
  <c r="EC13636" i="131"/>
  <c r="EH13545" i="131"/>
  <c r="DV13517" i="131"/>
  <c r="DK13513" i="131"/>
  <c r="DT13485" i="131"/>
  <c r="EC13482" i="131"/>
  <c r="DM13365" i="131"/>
  <c r="DU13246" i="131"/>
  <c r="DV13157" i="131"/>
  <c r="EE12795" i="131"/>
  <c r="DX14565" i="131"/>
  <c r="DM14537" i="131"/>
  <c r="DO14533" i="131"/>
  <c r="DM14505" i="131"/>
  <c r="EH14446" i="131"/>
  <c r="DV14415" i="131"/>
  <c r="DL14384" i="131"/>
  <c r="DV14354" i="131"/>
  <c r="EC14352" i="131"/>
  <c r="EF14325" i="131"/>
  <c r="DL14295" i="131"/>
  <c r="DT14293" i="131"/>
  <c r="DU14292" i="131"/>
  <c r="ED14235" i="131"/>
  <c r="DN14232" i="131"/>
  <c r="DW14206" i="131"/>
  <c r="DO14204" i="131"/>
  <c r="ED14204" i="131"/>
  <c r="ED14172" i="131"/>
  <c r="DO14115" i="131"/>
  <c r="DM14113" i="131"/>
  <c r="EH14084" i="131"/>
  <c r="EF14082" i="131"/>
  <c r="DN14055" i="131"/>
  <c r="DX14053" i="131"/>
  <c r="DP14022" i="131"/>
  <c r="DL13995" i="131"/>
  <c r="DP13964" i="131"/>
  <c r="DN13933" i="131"/>
  <c r="DL13932" i="131"/>
  <c r="ED13906" i="131"/>
  <c r="DW13904" i="131"/>
  <c r="DW13872" i="131"/>
  <c r="EF13846" i="131"/>
  <c r="DU13844" i="131"/>
  <c r="DK13813" i="131"/>
  <c r="EE13753" i="131"/>
  <c r="EF13695" i="131"/>
  <c r="DO13693" i="131"/>
  <c r="DX13692" i="131"/>
  <c r="DU13666" i="131"/>
  <c r="EF13664" i="131"/>
  <c r="ED13635" i="131"/>
  <c r="DN13632" i="131"/>
  <c r="DW13606" i="131"/>
  <c r="DW13574" i="131"/>
  <c r="DL13513" i="131"/>
  <c r="DM13485" i="131"/>
  <c r="EC13456" i="131"/>
  <c r="DV13454" i="131"/>
  <c r="DM13395" i="131"/>
  <c r="EF13364" i="131"/>
  <c r="DW13304" i="131"/>
  <c r="DN13274" i="131"/>
  <c r="DL13182" i="131"/>
  <c r="DL13124" i="131"/>
  <c r="DO13095" i="131"/>
  <c r="DK13066" i="131"/>
  <c r="DK13037" i="131"/>
  <c r="DO13034" i="131"/>
  <c r="DL14562" i="131"/>
  <c r="DP14536" i="131"/>
  <c r="DM14506" i="131"/>
  <c r="EE14477" i="131"/>
  <c r="EE14474" i="131"/>
  <c r="EH14472" i="131"/>
  <c r="DU14447" i="131"/>
  <c r="DT14443" i="131"/>
  <c r="EE14416" i="131"/>
  <c r="DO14385" i="131"/>
  <c r="DK14357" i="131"/>
  <c r="DW14356" i="131"/>
  <c r="DT14353" i="131"/>
  <c r="DT14294" i="131"/>
  <c r="DM14263" i="131"/>
  <c r="DU13967" i="131"/>
  <c r="DN13907" i="131"/>
  <c r="DL13876" i="131"/>
  <c r="DO13847" i="131"/>
  <c r="ED13847" i="131"/>
  <c r="DL13814" i="131"/>
  <c r="DM13783" i="131"/>
  <c r="DO13577" i="131"/>
  <c r="DU13574" i="131"/>
  <c r="EG13335" i="131"/>
  <c r="ED13334" i="131"/>
  <c r="DM13306" i="131"/>
  <c r="DO13303" i="131"/>
  <c r="DL13216" i="131"/>
  <c r="EG13214" i="131"/>
  <c r="DK13213" i="131"/>
  <c r="DU13187" i="131"/>
  <c r="EE13155" i="131"/>
  <c r="EC13127" i="131"/>
  <c r="DT13123" i="131"/>
  <c r="EE13065" i="131"/>
  <c r="DN12436" i="131"/>
  <c r="DP12433" i="131"/>
  <c r="DP12345" i="131"/>
  <c r="ED14862" i="131"/>
  <c r="DK14712" i="131"/>
  <c r="EH14534" i="131"/>
  <c r="ED14532" i="131"/>
  <c r="DN14506" i="131"/>
  <c r="EH14444" i="131"/>
  <c r="EE14414" i="131"/>
  <c r="DM14412" i="131"/>
  <c r="DN14326" i="131"/>
  <c r="DM14325" i="131"/>
  <c r="EH14323" i="131"/>
  <c r="EC14296" i="131"/>
  <c r="DT14177" i="131"/>
  <c r="DL14173" i="131"/>
  <c r="DW14142" i="131"/>
  <c r="DM14115" i="131"/>
  <c r="DM14084" i="131"/>
  <c r="DO14057" i="131"/>
  <c r="EG13937" i="131"/>
  <c r="EC13817" i="131"/>
  <c r="DM13812" i="131"/>
  <c r="DM13786" i="131"/>
  <c r="DM13757" i="131"/>
  <c r="DX13697" i="131"/>
  <c r="EE13637" i="131"/>
  <c r="ED13546" i="131"/>
  <c r="EG13545" i="131"/>
  <c r="DN13543" i="131"/>
  <c r="DK13482" i="131"/>
  <c r="DO13453" i="131"/>
  <c r="DL13426" i="131"/>
  <c r="DM13422" i="131"/>
  <c r="EC13365" i="131"/>
  <c r="DO13364" i="131"/>
  <c r="DV13363" i="131"/>
  <c r="EG13274" i="131"/>
  <c r="DK13273" i="131"/>
  <c r="DL13244" i="131"/>
  <c r="EE13034" i="131"/>
  <c r="DK13003" i="131"/>
  <c r="DT12943" i="131"/>
  <c r="DT12884" i="131"/>
  <c r="DT12855" i="131"/>
  <c r="DV12826" i="131"/>
  <c r="DX12823" i="131"/>
  <c r="DU12796" i="131"/>
  <c r="DX12764" i="131"/>
  <c r="DX12735" i="131"/>
  <c r="DT12703" i="131"/>
  <c r="DX12526" i="131"/>
  <c r="DU12493" i="131"/>
  <c r="DV12467" i="131"/>
  <c r="DV12464" i="131"/>
  <c r="DU12405" i="131"/>
  <c r="DW12376" i="131"/>
  <c r="DU12317" i="131"/>
  <c r="DU12314" i="131"/>
  <c r="DT12223" i="131"/>
  <c r="DP14742" i="131"/>
  <c r="DK14562" i="131"/>
  <c r="DT14536" i="131"/>
  <c r="ED14502" i="131"/>
  <c r="DT14472" i="131"/>
  <c r="DO14444" i="131"/>
  <c r="EE14383" i="131"/>
  <c r="DN14357" i="131"/>
  <c r="DN14352" i="131"/>
  <c r="DP14324" i="131"/>
  <c r="DO14265" i="131"/>
  <c r="EC14262" i="131"/>
  <c r="DL14203" i="131"/>
  <c r="DM14202" i="131"/>
  <c r="DV14174" i="131"/>
  <c r="DK14142" i="131"/>
  <c r="DT14114" i="131"/>
  <c r="DY14083" i="131"/>
  <c r="DV14082" i="131"/>
  <c r="DO14056" i="131"/>
  <c r="EE14054" i="131"/>
  <c r="DO14025" i="131"/>
  <c r="DT14022" i="131"/>
  <c r="EC13994" i="131"/>
  <c r="EC13936" i="131"/>
  <c r="EC13905" i="131"/>
  <c r="DN13903" i="131"/>
  <c r="EG13902" i="131"/>
  <c r="EE13876" i="131"/>
  <c r="DO13874" i="131"/>
  <c r="DM13847" i="131"/>
  <c r="DM13845" i="131"/>
  <c r="DK13816" i="131"/>
  <c r="DK13785" i="131"/>
  <c r="DK13783" i="131"/>
  <c r="DV13756" i="131"/>
  <c r="DN13754" i="131"/>
  <c r="DL13723" i="131"/>
  <c r="DM13722" i="131"/>
  <c r="DV13694" i="131"/>
  <c r="DK13662" i="131"/>
  <c r="DT13634" i="131"/>
  <c r="EE13542" i="131"/>
  <c r="DM13513" i="131"/>
  <c r="DL13365" i="131"/>
  <c r="DK13334" i="131"/>
  <c r="ED13304" i="131"/>
  <c r="DK13246" i="131"/>
  <c r="DM13243" i="131"/>
  <c r="DO13126" i="131"/>
  <c r="EE13094" i="131"/>
  <c r="DK13067" i="131"/>
  <c r="EC12947" i="131"/>
  <c r="EG12944" i="131"/>
  <c r="EC12883" i="131"/>
  <c r="ED12856" i="131"/>
  <c r="EF12853" i="131"/>
  <c r="EG12795" i="131"/>
  <c r="EC12707" i="131"/>
  <c r="EG12704" i="131"/>
  <c r="EC12643" i="131"/>
  <c r="ED12616" i="131"/>
  <c r="EF12613" i="131"/>
  <c r="EG12555" i="131"/>
  <c r="EC12467" i="131"/>
  <c r="EG12464" i="131"/>
  <c r="EC12403" i="131"/>
  <c r="ED12376" i="131"/>
  <c r="EF12373" i="131"/>
  <c r="EG12315" i="131"/>
  <c r="EC12227" i="131"/>
  <c r="EG12224" i="131"/>
  <c r="DU14836" i="131"/>
  <c r="DT14687" i="131"/>
  <c r="DV14565" i="131"/>
  <c r="EH14563" i="131"/>
  <c r="DX14537" i="131"/>
  <c r="DT14534" i="131"/>
  <c r="DY14505" i="131"/>
  <c r="DO14417" i="131"/>
  <c r="ED14412" i="131"/>
  <c r="ED14386" i="131"/>
  <c r="DT14354" i="131"/>
  <c r="DM14326" i="131"/>
  <c r="DW14295" i="131"/>
  <c r="DW14292" i="131"/>
  <c r="DN14266" i="131"/>
  <c r="DY14236" i="131"/>
  <c r="DT14233" i="131"/>
  <c r="DY14232" i="131"/>
  <c r="EF14204" i="131"/>
  <c r="DP14175" i="131"/>
  <c r="DW14172" i="131"/>
  <c r="DN14146" i="131"/>
  <c r="ED14144" i="131"/>
  <c r="DW14115" i="131"/>
  <c r="DX14113" i="131"/>
  <c r="ED14112" i="131"/>
  <c r="DY14082" i="131"/>
  <c r="DU14055" i="131"/>
  <c r="DO14024" i="131"/>
  <c r="DL14022" i="131"/>
  <c r="DT13993" i="131"/>
  <c r="DY13992" i="131"/>
  <c r="EF13964" i="131"/>
  <c r="DL13937" i="131"/>
  <c r="DY13935" i="131"/>
  <c r="DM13933" i="131"/>
  <c r="EF13932" i="131"/>
  <c r="DW13906" i="131"/>
  <c r="ED13904" i="131"/>
  <c r="DW13875" i="131"/>
  <c r="DX13873" i="131"/>
  <c r="ED13872" i="131"/>
  <c r="DY13842" i="131"/>
  <c r="DU13815" i="131"/>
  <c r="DO13784" i="131"/>
  <c r="DL13782" i="131"/>
  <c r="DT13753" i="131"/>
  <c r="DY13752" i="131"/>
  <c r="EF13724" i="131"/>
  <c r="DL13697" i="131"/>
  <c r="DY13695" i="131"/>
  <c r="DM13693" i="131"/>
  <c r="EF13692" i="131"/>
  <c r="DW13666" i="131"/>
  <c r="ED13664" i="131"/>
  <c r="DW13635" i="131"/>
  <c r="DX13633" i="131"/>
  <c r="ED13632" i="131"/>
  <c r="EG13576" i="131"/>
  <c r="DV13572" i="131"/>
  <c r="DT13394" i="131"/>
  <c r="DL13217" i="131"/>
  <c r="DL13212" i="131"/>
  <c r="DN13122" i="131"/>
  <c r="DN13064" i="131"/>
  <c r="DU13033" i="131"/>
  <c r="DM12972" i="131"/>
  <c r="DL12942" i="131"/>
  <c r="DO12672" i="131"/>
  <c r="DK14564" i="131"/>
  <c r="DN14503" i="131"/>
  <c r="EG14502" i="131"/>
  <c r="DO14477" i="131"/>
  <c r="DX14474" i="131"/>
  <c r="EF14472" i="131"/>
  <c r="EG14445" i="131"/>
  <c r="DP14443" i="131"/>
  <c r="EC14416" i="131"/>
  <c r="DX14412" i="131"/>
  <c r="DV14385" i="131"/>
  <c r="DV14357" i="131"/>
  <c r="DV14353" i="131"/>
  <c r="DV14294" i="131"/>
  <c r="DL14267" i="131"/>
  <c r="DL14145" i="131"/>
  <c r="DK14087" i="131"/>
  <c r="DL14027" i="131"/>
  <c r="DL13905" i="131"/>
  <c r="DK13847" i="131"/>
  <c r="DL13787" i="131"/>
  <c r="DL13665" i="131"/>
  <c r="DK13607" i="131"/>
  <c r="DO13604" i="131"/>
  <c r="EE13577" i="131"/>
  <c r="EF13575" i="131"/>
  <c r="EG13544" i="131"/>
  <c r="DW13336" i="131"/>
  <c r="DL13275" i="131"/>
  <c r="DU13272" i="131"/>
  <c r="DV13246" i="131"/>
  <c r="DT13215" i="131"/>
  <c r="EE13214" i="131"/>
  <c r="DU13126" i="131"/>
  <c r="DW13123" i="131"/>
  <c r="DX13095" i="131"/>
  <c r="DN13094" i="131"/>
  <c r="DP13006" i="131"/>
  <c r="DT12972" i="131"/>
  <c r="DW12942" i="131"/>
  <c r="DO12647" i="131"/>
  <c r="DM12643" i="131"/>
  <c r="DN12617" i="131"/>
  <c r="DN12614" i="131"/>
  <c r="DN12585" i="131"/>
  <c r="DW12582" i="131"/>
  <c r="DM12555" i="131"/>
  <c r="DK12526" i="131"/>
  <c r="DO12406" i="131"/>
  <c r="DL12373" i="131"/>
  <c r="DM12347" i="131"/>
  <c r="DM12344" i="131"/>
  <c r="DV12312" i="131"/>
  <c r="DL12285" i="131"/>
  <c r="DU12282" i="131"/>
  <c r="DN12256" i="131"/>
  <c r="DL12197" i="131"/>
  <c r="DL12194" i="131"/>
  <c r="DW13487" i="131"/>
  <c r="EF13216" i="131"/>
  <c r="DO13214" i="131"/>
  <c r="DV13182" i="131"/>
  <c r="EG13152" i="131"/>
  <c r="DT12974" i="131"/>
  <c r="DX12946" i="131"/>
  <c r="DV12942" i="131"/>
  <c r="DW12883" i="131"/>
  <c r="DX12882" i="131"/>
  <c r="DU12823" i="131"/>
  <c r="DW12765" i="131"/>
  <c r="EE12763" i="131"/>
  <c r="EG12762" i="131"/>
  <c r="ED12703" i="131"/>
  <c r="EE12702" i="131"/>
  <c r="DV12674" i="131"/>
  <c r="DT12643" i="131"/>
  <c r="DM12616" i="131"/>
  <c r="EC12614" i="131"/>
  <c r="EE12582" i="131"/>
  <c r="DV12554" i="131"/>
  <c r="EC12525" i="131"/>
  <c r="EG12522" i="131"/>
  <c r="DK12494" i="131"/>
  <c r="DM12462" i="131"/>
  <c r="EG12436" i="131"/>
  <c r="DK12405" i="131"/>
  <c r="DN12403" i="131"/>
  <c r="DO12402" i="131"/>
  <c r="DT12374" i="131"/>
  <c r="DL12343" i="131"/>
  <c r="DV12342" i="131"/>
  <c r="DO12316" i="131"/>
  <c r="DW12283" i="131"/>
  <c r="DX12282" i="131"/>
  <c r="DU12223" i="131"/>
  <c r="ED12166" i="131"/>
  <c r="DW12135" i="131"/>
  <c r="EE12073" i="131"/>
  <c r="EG11955" i="131"/>
  <c r="DO13512" i="131"/>
  <c r="DU13422" i="131"/>
  <c r="EG13332" i="131"/>
  <c r="DU13277" i="131"/>
  <c r="EF13272" i="131"/>
  <c r="EE13092" i="131"/>
  <c r="DT13032" i="131"/>
  <c r="DK12975" i="131"/>
  <c r="DN12973" i="131"/>
  <c r="DY12945" i="131"/>
  <c r="DK12944" i="131"/>
  <c r="DO12915" i="131"/>
  <c r="DV12913" i="131"/>
  <c r="ED12852" i="131"/>
  <c r="DT12824" i="131"/>
  <c r="DX12795" i="131"/>
  <c r="DV12793" i="131"/>
  <c r="DP12764" i="131"/>
  <c r="DL12762" i="131"/>
  <c r="DK12733" i="131"/>
  <c r="DU12732" i="131"/>
  <c r="EH12702" i="131"/>
  <c r="DL12675" i="131"/>
  <c r="DN12646" i="131"/>
  <c r="EG12644" i="131"/>
  <c r="EC12613" i="131"/>
  <c r="DX12586" i="131"/>
  <c r="EH12582" i="131"/>
  <c r="DL12555" i="131"/>
  <c r="EH12524" i="131"/>
  <c r="DL12522" i="131"/>
  <c r="DK12493" i="131"/>
  <c r="DU12492" i="131"/>
  <c r="DV12433" i="131"/>
  <c r="ED12372" i="131"/>
  <c r="EH12346" i="131"/>
  <c r="DT12344" i="131"/>
  <c r="DX12315" i="131"/>
  <c r="EE12313" i="131"/>
  <c r="DY12284" i="131"/>
  <c r="EC12255" i="131"/>
  <c r="DW12253" i="131"/>
  <c r="DL12252" i="131"/>
  <c r="EF12224" i="131"/>
  <c r="DM12193" i="131"/>
  <c r="EC12192" i="131"/>
  <c r="EE12163" i="131"/>
  <c r="DT12106" i="131"/>
  <c r="DK12076" i="131"/>
  <c r="DO12074" i="131"/>
  <c r="EC12045" i="131"/>
  <c r="EF11985" i="131"/>
  <c r="EC11983" i="131"/>
  <c r="DY11982" i="131"/>
  <c r="EG11956" i="131"/>
  <c r="DL11927" i="131"/>
  <c r="DO11923" i="131"/>
  <c r="DT11866" i="131"/>
  <c r="DK11836" i="131"/>
  <c r="DX11834" i="131"/>
  <c r="DU11833" i="131"/>
  <c r="ED11805" i="131"/>
  <c r="DN13212" i="131"/>
  <c r="DU13122" i="131"/>
  <c r="DO12887" i="131"/>
  <c r="DO12767" i="131"/>
  <c r="EG12647" i="131"/>
  <c r="ED12407" i="131"/>
  <c r="ED12287" i="131"/>
  <c r="DN12133" i="131"/>
  <c r="DU12106" i="131"/>
  <c r="DL12104" i="131"/>
  <c r="DN12015" i="131"/>
  <c r="DK11986" i="131"/>
  <c r="DU11984" i="131"/>
  <c r="EE11955" i="131"/>
  <c r="DU11954" i="131"/>
  <c r="EG11897" i="131"/>
  <c r="DP11892" i="131"/>
  <c r="DP11866" i="131"/>
  <c r="DW11835" i="131"/>
  <c r="DP11833" i="131"/>
  <c r="DM11804" i="131"/>
  <c r="EC11775" i="131"/>
  <c r="DW13185" i="131"/>
  <c r="DL13092" i="131"/>
  <c r="EC13006" i="131"/>
  <c r="DX12977" i="131"/>
  <c r="EE12972" i="131"/>
  <c r="DM12946" i="131"/>
  <c r="EE12917" i="131"/>
  <c r="DX12857" i="131"/>
  <c r="DN12737" i="131"/>
  <c r="DV12677" i="131"/>
  <c r="DY12673" i="131"/>
  <c r="DK12617" i="131"/>
  <c r="ED12613" i="131"/>
  <c r="DN12582" i="131"/>
  <c r="DO12497" i="131"/>
  <c r="DM12317" i="131"/>
  <c r="EC12257" i="131"/>
  <c r="EE12195" i="131"/>
  <c r="EC12163" i="131"/>
  <c r="DP12162" i="131"/>
  <c r="DX12136" i="131"/>
  <c r="DW12107" i="131"/>
  <c r="DV12105" i="131"/>
  <c r="ED12103" i="131"/>
  <c r="DN12047" i="131"/>
  <c r="DT12046" i="131"/>
  <c r="DO12014" i="131"/>
  <c r="EE11987" i="131"/>
  <c r="DO11985" i="131"/>
  <c r="DT11896" i="131"/>
  <c r="DV11894" i="131"/>
  <c r="EE11863" i="131"/>
  <c r="EG11803" i="131"/>
  <c r="EH11776" i="131"/>
  <c r="DV11447" i="131"/>
  <c r="DW11445" i="131"/>
  <c r="DV11415" i="131"/>
  <c r="DW11413" i="131"/>
  <c r="EC13182" i="131"/>
  <c r="DN13152" i="131"/>
  <c r="DX13122" i="131"/>
  <c r="DV12974" i="131"/>
  <c r="DX12945" i="131"/>
  <c r="EE12916" i="131"/>
  <c r="EG12914" i="131"/>
  <c r="DM12887" i="131"/>
  <c r="DM12885" i="131"/>
  <c r="DV12854" i="131"/>
  <c r="DX12825" i="131"/>
  <c r="EE12796" i="131"/>
  <c r="DO12794" i="131"/>
  <c r="DM12765" i="131"/>
  <c r="DX12763" i="131"/>
  <c r="DT12736" i="131"/>
  <c r="EG12705" i="131"/>
  <c r="DT12702" i="131"/>
  <c r="DW12674" i="131"/>
  <c r="ED12643" i="131"/>
  <c r="DM12642" i="131"/>
  <c r="DX12616" i="131"/>
  <c r="DN12583" i="131"/>
  <c r="DO12582" i="131"/>
  <c r="DL12523" i="131"/>
  <c r="EC12496" i="131"/>
  <c r="EF12465" i="131"/>
  <c r="DT12462" i="131"/>
  <c r="DW12434" i="131"/>
  <c r="DK12376" i="131"/>
  <c r="EG12345" i="131"/>
  <c r="EC12342" i="131"/>
  <c r="DX12314" i="131"/>
  <c r="EE12285" i="131"/>
  <c r="DX12283" i="131"/>
  <c r="DT12256" i="131"/>
  <c r="DO12225" i="131"/>
  <c r="DK12222" i="131"/>
  <c r="EE12196" i="131"/>
  <c r="EG12194" i="131"/>
  <c r="DV12167" i="131"/>
  <c r="DM12133" i="131"/>
  <c r="DV12132" i="131"/>
  <c r="DV12102" i="131"/>
  <c r="EC12077" i="131"/>
  <c r="DP12072" i="131"/>
  <c r="DL12015" i="131"/>
  <c r="DP12013" i="131"/>
  <c r="EC11955" i="131"/>
  <c r="DY11924" i="131"/>
  <c r="DO11895" i="131"/>
  <c r="DM11892" i="131"/>
  <c r="DM11866" i="131"/>
  <c r="EG11837" i="131"/>
  <c r="DK11804" i="131"/>
  <c r="DN11772" i="131"/>
  <c r="DX11202" i="131"/>
  <c r="DW11172" i="131"/>
  <c r="DT11082" i="131"/>
  <c r="DU10872" i="131"/>
  <c r="DW13516" i="131"/>
  <c r="DM13332" i="131"/>
  <c r="EC13243" i="131"/>
  <c r="DW13096" i="131"/>
  <c r="EF12977" i="131"/>
  <c r="DM12973" i="131"/>
  <c r="EH12916" i="131"/>
  <c r="DT12913" i="131"/>
  <c r="ED12912" i="131"/>
  <c r="DP12882" i="131"/>
  <c r="DU12855" i="131"/>
  <c r="DY12824" i="131"/>
  <c r="ED12822" i="131"/>
  <c r="DK12793" i="131"/>
  <c r="DY12792" i="131"/>
  <c r="DO12766" i="131"/>
  <c r="EC12766" i="131"/>
  <c r="DN12764" i="131"/>
  <c r="EF12732" i="131"/>
  <c r="DT12706" i="131"/>
  <c r="EH12676" i="131"/>
  <c r="DK12673" i="131"/>
  <c r="DP12672" i="131"/>
  <c r="DU12646" i="131"/>
  <c r="DN12644" i="131"/>
  <c r="DN12612" i="131"/>
  <c r="EF12586" i="131"/>
  <c r="DL12584" i="131"/>
  <c r="DW12555" i="131"/>
  <c r="DX12553" i="131"/>
  <c r="EH12552" i="131"/>
  <c r="DU12526" i="131"/>
  <c r="ED12495" i="131"/>
  <c r="DW12492" i="131"/>
  <c r="DN12466" i="131"/>
  <c r="EC12433" i="131"/>
  <c r="DP12432" i="131"/>
  <c r="DL12375" i="131"/>
  <c r="DW12346" i="131"/>
  <c r="DX12344" i="131"/>
  <c r="DK12313" i="131"/>
  <c r="DY12312" i="131"/>
  <c r="EG12286" i="131"/>
  <c r="DP12282" i="131"/>
  <c r="DU12255" i="131"/>
  <c r="DY12224" i="131"/>
  <c r="ED12222" i="131"/>
  <c r="DT12193" i="131"/>
  <c r="ED12192" i="131"/>
  <c r="DV12166" i="131"/>
  <c r="DO12165" i="131"/>
  <c r="DW12163" i="131"/>
  <c r="EF12134" i="131"/>
  <c r="DT12104" i="131"/>
  <c r="DN12103" i="131"/>
  <c r="EC12076" i="131"/>
  <c r="DP12043" i="131"/>
  <c r="DU12012" i="131"/>
  <c r="DL11985" i="131"/>
  <c r="DL11982" i="131"/>
  <c r="DO11954" i="131"/>
  <c r="DO11927" i="131"/>
  <c r="EF11923" i="131"/>
  <c r="DN11836" i="131"/>
  <c r="DW11807" i="131"/>
  <c r="EE11803" i="131"/>
  <c r="DN11622" i="131"/>
  <c r="DV13453" i="131"/>
  <c r="DW13427" i="131"/>
  <c r="DP13395" i="131"/>
  <c r="DX13362" i="131"/>
  <c r="DX13336" i="131"/>
  <c r="DM13302" i="131"/>
  <c r="DP13123" i="131"/>
  <c r="DV13036" i="131"/>
  <c r="ED12947" i="131"/>
  <c r="DL12827" i="131"/>
  <c r="DL12587" i="131"/>
  <c r="DN12527" i="131"/>
  <c r="DW12407" i="131"/>
  <c r="DW12287" i="131"/>
  <c r="DW12167" i="131"/>
  <c r="EF12132" i="131"/>
  <c r="EE12104" i="131"/>
  <c r="ED12075" i="131"/>
  <c r="DV12072" i="131"/>
  <c r="DN12046" i="131"/>
  <c r="DX12017" i="131"/>
  <c r="DO12013" i="131"/>
  <c r="DO12012" i="131"/>
  <c r="DO11986" i="131"/>
  <c r="DX11982" i="131"/>
  <c r="EC11922" i="131"/>
  <c r="DV11893" i="131"/>
  <c r="DY11864" i="131"/>
  <c r="EH11835" i="131"/>
  <c r="DL11833" i="131"/>
  <c r="DV11807" i="131"/>
  <c r="ED11777" i="131"/>
  <c r="DT11712" i="131"/>
  <c r="EC11594" i="131"/>
  <c r="ED11504" i="131"/>
  <c r="EE11265" i="131"/>
  <c r="DO11144" i="131"/>
  <c r="DO10904" i="131"/>
  <c r="DO10664" i="131"/>
  <c r="DW13485" i="131"/>
  <c r="DT13484" i="131"/>
  <c r="EE13426" i="131"/>
  <c r="DP13332" i="131"/>
  <c r="DV13156" i="131"/>
  <c r="EH13065" i="131"/>
  <c r="ED13034" i="131"/>
  <c r="DO13002" i="131"/>
  <c r="DW12916" i="131"/>
  <c r="EE12857" i="131"/>
  <c r="DT12797" i="131"/>
  <c r="EE12617" i="131"/>
  <c r="DT12557" i="131"/>
  <c r="DV12495" i="131"/>
  <c r="EE12464" i="131"/>
  <c r="DX12437" i="131"/>
  <c r="DK12317" i="131"/>
  <c r="DM12312" i="131"/>
  <c r="DV12286" i="131"/>
  <c r="DV12257" i="131"/>
  <c r="DO12197" i="131"/>
  <c r="DL12165" i="131"/>
  <c r="DL12162" i="131"/>
  <c r="DT12134" i="131"/>
  <c r="DO12107" i="131"/>
  <c r="DX12105" i="131"/>
  <c r="EF12074" i="131"/>
  <c r="DN12043" i="131"/>
  <c r="EC12016" i="131"/>
  <c r="DU11983" i="131"/>
  <c r="DU11897" i="131"/>
  <c r="EE11896" i="131"/>
  <c r="DO11894" i="131"/>
  <c r="DU11867" i="131"/>
  <c r="DW11863" i="131"/>
  <c r="DW11862" i="131"/>
  <c r="EG11807" i="131"/>
  <c r="DP11805" i="131"/>
  <c r="DY11802" i="131"/>
  <c r="DX11776" i="131"/>
  <c r="DW11473" i="131"/>
  <c r="DU11354" i="131"/>
  <c r="DN11292" i="131"/>
  <c r="DO11202" i="131"/>
  <c r="DV11144" i="131"/>
  <c r="DU11085" i="131"/>
  <c r="DN11052" i="131"/>
  <c r="DU10994" i="131"/>
  <c r="DT10844" i="131"/>
  <c r="DX10724" i="131"/>
  <c r="DM10662" i="131"/>
  <c r="EE11745" i="131"/>
  <c r="DW11684" i="131"/>
  <c r="DK11627" i="131"/>
  <c r="DL11593" i="131"/>
  <c r="ED11562" i="131"/>
  <c r="ED11537" i="131"/>
  <c r="ED11413" i="131"/>
  <c r="ED11382" i="131"/>
  <c r="DO11326" i="131"/>
  <c r="ED11322" i="131"/>
  <c r="DN11232" i="131"/>
  <c r="DO11173" i="131"/>
  <c r="EF11172" i="131"/>
  <c r="EC11143" i="131"/>
  <c r="DM11113" i="131"/>
  <c r="DN11086" i="131"/>
  <c r="EE11083" i="131"/>
  <c r="DK11053" i="131"/>
  <c r="DP11026" i="131"/>
  <c r="EG11023" i="131"/>
  <c r="DT10937" i="131"/>
  <c r="EG10933" i="131"/>
  <c r="DU10906" i="131"/>
  <c r="EC10903" i="131"/>
  <c r="DM10873" i="131"/>
  <c r="DN10846" i="131"/>
  <c r="EE10843" i="131"/>
  <c r="DK10813" i="131"/>
  <c r="DP10786" i="131"/>
  <c r="DO10697" i="131"/>
  <c r="DL10666" i="131"/>
  <c r="DM10602" i="131"/>
  <c r="DK10573" i="131"/>
  <c r="EG11684" i="131"/>
  <c r="DT11655" i="131"/>
  <c r="EE11624" i="131"/>
  <c r="DO11566" i="131"/>
  <c r="DW11536" i="131"/>
  <c r="DY11532" i="131"/>
  <c r="EC11504" i="131"/>
  <c r="DU11503" i="131"/>
  <c r="ED11474" i="131"/>
  <c r="DM11473" i="131"/>
  <c r="DN11446" i="131"/>
  <c r="DO11444" i="131"/>
  <c r="DO11414" i="131"/>
  <c r="DT11385" i="131"/>
  <c r="EE11354" i="131"/>
  <c r="EC11353" i="131"/>
  <c r="DM11322" i="131"/>
  <c r="DN11267" i="131"/>
  <c r="DT11234" i="131"/>
  <c r="DK11205" i="131"/>
  <c r="ED11117" i="131"/>
  <c r="EG11085" i="131"/>
  <c r="EF11057" i="131"/>
  <c r="EC10994" i="131"/>
  <c r="DK10965" i="131"/>
  <c r="ED10877" i="131"/>
  <c r="EG10845" i="131"/>
  <c r="EF10817" i="131"/>
  <c r="EC10754" i="131"/>
  <c r="DK10725" i="131"/>
  <c r="EG10634" i="131"/>
  <c r="EE10574" i="131"/>
  <c r="DK10543" i="131"/>
  <c r="EG10513" i="131"/>
  <c r="DW10486" i="131"/>
  <c r="DV11747" i="131"/>
  <c r="DY11745" i="131"/>
  <c r="EF11712" i="131"/>
  <c r="DX11686" i="131"/>
  <c r="DK11562" i="131"/>
  <c r="DT11537" i="131"/>
  <c r="EE11535" i="131"/>
  <c r="EC11534" i="131"/>
  <c r="DO11503" i="131"/>
  <c r="DK11502" i="131"/>
  <c r="DO11476" i="131"/>
  <c r="DU11445" i="131"/>
  <c r="DU11443" i="131"/>
  <c r="EC11415" i="131"/>
  <c r="DV11385" i="131"/>
  <c r="DT11296" i="131"/>
  <c r="DP11292" i="131"/>
  <c r="ED11263" i="131"/>
  <c r="DL11204" i="131"/>
  <c r="DU11175" i="131"/>
  <c r="EC11144" i="131"/>
  <c r="DU10964" i="131"/>
  <c r="EH10935" i="131"/>
  <c r="DX10902" i="131"/>
  <c r="DN10875" i="131"/>
  <c r="EH10872" i="131"/>
  <c r="DX10782" i="131"/>
  <c r="DN10755" i="131"/>
  <c r="EH10752" i="131"/>
  <c r="DX10662" i="131"/>
  <c r="DN10635" i="131"/>
  <c r="DW10602" i="131"/>
  <c r="EF10575" i="131"/>
  <c r="DN10513" i="131"/>
  <c r="DV10455" i="131"/>
  <c r="DK11774" i="131"/>
  <c r="DP11716" i="131"/>
  <c r="EG11713" i="131"/>
  <c r="DO11657" i="131"/>
  <c r="ED11653" i="131"/>
  <c r="DU11625" i="131"/>
  <c r="EE11592" i="131"/>
  <c r="EC11567" i="131"/>
  <c r="DN11565" i="131"/>
  <c r="DO11564" i="131"/>
  <c r="DX11532" i="131"/>
  <c r="DT11507" i="131"/>
  <c r="DW11472" i="131"/>
  <c r="DN11443" i="131"/>
  <c r="EE11442" i="131"/>
  <c r="DN11415" i="131"/>
  <c r="DL11383" i="131"/>
  <c r="DT11382" i="131"/>
  <c r="DM11356" i="131"/>
  <c r="DU11327" i="131"/>
  <c r="ED11265" i="131"/>
  <c r="DM11264" i="131"/>
  <c r="DO11263" i="131"/>
  <c r="EE11262" i="131"/>
  <c r="DV11234" i="131"/>
  <c r="EC11204" i="131"/>
  <c r="DP11203" i="131"/>
  <c r="DX11176" i="131"/>
  <c r="EC11175" i="131"/>
  <c r="DW11143" i="131"/>
  <c r="ED11142" i="131"/>
  <c r="EE11116" i="131"/>
  <c r="DW11082" i="131"/>
  <c r="DN11023" i="131"/>
  <c r="DV10996" i="131"/>
  <c r="DL10967" i="131"/>
  <c r="EG10963" i="131"/>
  <c r="EC10962" i="131"/>
  <c r="EF10903" i="131"/>
  <c r="DU10902" i="131"/>
  <c r="DK10816" i="131"/>
  <c r="DN10787" i="131"/>
  <c r="DK10783" i="131"/>
  <c r="DU10727" i="131"/>
  <c r="EG10724" i="131"/>
  <c r="DU10723" i="131"/>
  <c r="EC10696" i="131"/>
  <c r="EG10695" i="131"/>
  <c r="EF10667" i="131"/>
  <c r="DL10572" i="131"/>
  <c r="DV10546" i="131"/>
  <c r="DK10544" i="131"/>
  <c r="DO10516" i="131"/>
  <c r="DM10513" i="131"/>
  <c r="EH10422" i="131"/>
  <c r="DT10273" i="131"/>
  <c r="EF10245" i="131"/>
  <c r="DT11773" i="131"/>
  <c r="EC11745" i="131"/>
  <c r="DT11743" i="131"/>
  <c r="DX11716" i="131"/>
  <c r="EC11683" i="131"/>
  <c r="DW11564" i="131"/>
  <c r="ED11535" i="131"/>
  <c r="DN11534" i="131"/>
  <c r="DV11533" i="131"/>
  <c r="DM11502" i="131"/>
  <c r="DO11474" i="131"/>
  <c r="EG11447" i="131"/>
  <c r="EC11447" i="131"/>
  <c r="EC11442" i="131"/>
  <c r="DO11383" i="131"/>
  <c r="EF11382" i="131"/>
  <c r="DN11352" i="131"/>
  <c r="EE11325" i="131"/>
  <c r="DL11324" i="131"/>
  <c r="DY11295" i="131"/>
  <c r="ED11206" i="131"/>
  <c r="DV11172" i="131"/>
  <c r="DW11146" i="131"/>
  <c r="EC11117" i="131"/>
  <c r="DO11112" i="131"/>
  <c r="DM11052" i="131"/>
  <c r="EG10993" i="131"/>
  <c r="DK10992" i="131"/>
  <c r="EE10933" i="131"/>
  <c r="DO10877" i="131"/>
  <c r="EC10873" i="131"/>
  <c r="EG10847" i="131"/>
  <c r="DL10846" i="131"/>
  <c r="EF10786" i="131"/>
  <c r="DT10752" i="131"/>
  <c r="EE10697" i="131"/>
  <c r="DO10633" i="131"/>
  <c r="DN10632" i="131"/>
  <c r="EG10605" i="131"/>
  <c r="DL10576" i="131"/>
  <c r="ED10515" i="131"/>
  <c r="DT10452" i="131"/>
  <c r="DL10304" i="131"/>
  <c r="DU10247" i="131"/>
  <c r="EE11773" i="131"/>
  <c r="EG11772" i="131"/>
  <c r="DU11746" i="131"/>
  <c r="DW11714" i="131"/>
  <c r="DX11624" i="131"/>
  <c r="DV11566" i="131"/>
  <c r="DW11532" i="131"/>
  <c r="DW11505" i="131"/>
  <c r="DX11502" i="131"/>
  <c r="DX11473" i="131"/>
  <c r="EC11473" i="131"/>
  <c r="DL11442" i="131"/>
  <c r="EC11386" i="131"/>
  <c r="DN11384" i="131"/>
  <c r="ED11325" i="131"/>
  <c r="EG11324" i="131"/>
  <c r="DX11237" i="131"/>
  <c r="DL11237" i="131"/>
  <c r="EE11235" i="131"/>
  <c r="DX11233" i="131"/>
  <c r="EE11232" i="131"/>
  <c r="DX11174" i="131"/>
  <c r="EC11145" i="131"/>
  <c r="DM11114" i="131"/>
  <c r="EG11086" i="131"/>
  <c r="DO11054" i="131"/>
  <c r="DY11052" i="131"/>
  <c r="ED10993" i="131"/>
  <c r="EC10934" i="131"/>
  <c r="EH10933" i="131"/>
  <c r="EE10906" i="131"/>
  <c r="DX10905" i="131"/>
  <c r="EF10873" i="131"/>
  <c r="EC10846" i="131"/>
  <c r="EE10845" i="131"/>
  <c r="ED10813" i="131"/>
  <c r="DO10785" i="131"/>
  <c r="DM10754" i="131"/>
  <c r="EG10726" i="131"/>
  <c r="DT10694" i="131"/>
  <c r="DT10574" i="131"/>
  <c r="DT10546" i="131"/>
  <c r="DX10543" i="131"/>
  <c r="DL10542" i="131"/>
  <c r="DO10392" i="131"/>
  <c r="DN10305" i="131"/>
  <c r="DX10277" i="131"/>
  <c r="DU10244" i="131"/>
  <c r="DL10122" i="131"/>
  <c r="DK9972" i="131"/>
  <c r="DO9852" i="131"/>
  <c r="DN9702" i="131"/>
  <c r="DX9494" i="131"/>
  <c r="DO11747" i="131"/>
  <c r="DV11717" i="131"/>
  <c r="EH11712" i="131"/>
  <c r="DV11656" i="131"/>
  <c r="DY11626" i="131"/>
  <c r="DT11622" i="131"/>
  <c r="ED11596" i="131"/>
  <c r="DM11595" i="131"/>
  <c r="DY11563" i="131"/>
  <c r="DK11535" i="131"/>
  <c r="ED11533" i="131"/>
  <c r="DP11502" i="131"/>
  <c r="DV11413" i="131"/>
  <c r="DO11356" i="131"/>
  <c r="EE11323" i="131"/>
  <c r="DU11292" i="131"/>
  <c r="DW11266" i="131"/>
  <c r="DT11263" i="131"/>
  <c r="EF11237" i="131"/>
  <c r="EE11206" i="131"/>
  <c r="DW11204" i="131"/>
  <c r="DK11175" i="131"/>
  <c r="ED11144" i="131"/>
  <c r="DP11115" i="131"/>
  <c r="EF11084" i="131"/>
  <c r="DP11024" i="131"/>
  <c r="EG10995" i="131"/>
  <c r="DP10932" i="131"/>
  <c r="EG10904" i="131"/>
  <c r="DU10875" i="131"/>
  <c r="DN10815" i="131"/>
  <c r="DU10784" i="131"/>
  <c r="EF10756" i="131"/>
  <c r="ED10755" i="131"/>
  <c r="EE10726" i="131"/>
  <c r="DW10724" i="131"/>
  <c r="DK10695" i="131"/>
  <c r="ED10664" i="131"/>
  <c r="DP10635" i="131"/>
  <c r="DN10606" i="131"/>
  <c r="EC10603" i="131"/>
  <c r="ED10602" i="131"/>
  <c r="DU10575" i="131"/>
  <c r="DV10516" i="131"/>
  <c r="DO10485" i="131"/>
  <c r="DU10424" i="131"/>
  <c r="DU10367" i="131"/>
  <c r="DN10365" i="131"/>
  <c r="DK10362" i="131"/>
  <c r="DM10305" i="131"/>
  <c r="ED10243" i="131"/>
  <c r="DV9852" i="131"/>
  <c r="DU9702" i="131"/>
  <c r="DT9552" i="131"/>
  <c r="DX9432" i="131"/>
  <c r="DL11742" i="131"/>
  <c r="EC11687" i="131"/>
  <c r="DL11685" i="131"/>
  <c r="DK11657" i="131"/>
  <c r="DY11652" i="131"/>
  <c r="DW11592" i="131"/>
  <c r="DV11567" i="131"/>
  <c r="DL11566" i="131"/>
  <c r="EH11565" i="131"/>
  <c r="DT11563" i="131"/>
  <c r="EG11536" i="131"/>
  <c r="DM11507" i="131"/>
  <c r="EC11475" i="131"/>
  <c r="DP11446" i="131"/>
  <c r="ED11444" i="131"/>
  <c r="EG11417" i="131"/>
  <c r="DK11412" i="131"/>
  <c r="DT11354" i="131"/>
  <c r="DY11326" i="131"/>
  <c r="EH11293" i="131"/>
  <c r="EG11235" i="131"/>
  <c r="EF11203" i="131"/>
  <c r="DU11202" i="131"/>
  <c r="DV11176" i="131"/>
  <c r="DL11143" i="131"/>
  <c r="DT11116" i="131"/>
  <c r="EG11082" i="131"/>
  <c r="ED11027" i="131"/>
  <c r="DK11022" i="131"/>
  <c r="DK10967" i="131"/>
  <c r="DP10962" i="131"/>
  <c r="DU10907" i="131"/>
  <c r="EH10903" i="131"/>
  <c r="DN10902" i="131"/>
  <c r="DO10876" i="131"/>
  <c r="DN10847" i="131"/>
  <c r="EC10843" i="131"/>
  <c r="ED10842" i="131"/>
  <c r="EE10816" i="131"/>
  <c r="EG10787" i="131"/>
  <c r="DU10783" i="131"/>
  <c r="EC10756" i="131"/>
  <c r="EF10723" i="131"/>
  <c r="DU10722" i="131"/>
  <c r="DV10696" i="131"/>
  <c r="DL10663" i="131"/>
  <c r="DT10636" i="131"/>
  <c r="DV10576" i="131"/>
  <c r="DV10517" i="131"/>
  <c r="DO10454" i="131"/>
  <c r="DO10397" i="131"/>
  <c r="DV10336" i="131"/>
  <c r="DN10334" i="131"/>
  <c r="EG10212" i="131"/>
  <c r="EC9852" i="131"/>
  <c r="EF9822" i="131"/>
  <c r="EE9552" i="131"/>
  <c r="ED9522" i="131"/>
  <c r="DY10513" i="131"/>
  <c r="EE10483" i="131"/>
  <c r="EG10426" i="131"/>
  <c r="EH10424" i="131"/>
  <c r="DK10363" i="131"/>
  <c r="DN10304" i="131"/>
  <c r="DK10216" i="131"/>
  <c r="DL10213" i="131"/>
  <c r="EG10186" i="131"/>
  <c r="EG10185" i="131"/>
  <c r="EC10152" i="131"/>
  <c r="DM10126" i="131"/>
  <c r="EC10094" i="131"/>
  <c r="DP10093" i="131"/>
  <c r="EE10092" i="131"/>
  <c r="DO10066" i="131"/>
  <c r="EG10065" i="131"/>
  <c r="EF10037" i="131"/>
  <c r="DK10033" i="131"/>
  <c r="DN9917" i="131"/>
  <c r="EE9886" i="131"/>
  <c r="ED9857" i="131"/>
  <c r="EG9854" i="131"/>
  <c r="DT9826" i="131"/>
  <c r="EC9825" i="131"/>
  <c r="DN9793" i="131"/>
  <c r="EE9765" i="131"/>
  <c r="DU9733" i="131"/>
  <c r="DX9706" i="131"/>
  <c r="DK9673" i="131"/>
  <c r="EF9553" i="131"/>
  <c r="ED9497" i="131"/>
  <c r="DK9492" i="131"/>
  <c r="DW9433" i="131"/>
  <c r="DU9377" i="131"/>
  <c r="DV8985" i="131"/>
  <c r="DK10515" i="131"/>
  <c r="DV10456" i="131"/>
  <c r="DO10425" i="131"/>
  <c r="EF10396" i="131"/>
  <c r="ED10392" i="131"/>
  <c r="DP10366" i="131"/>
  <c r="DM10337" i="131"/>
  <c r="EG10333" i="131"/>
  <c r="DU10333" i="131"/>
  <c r="EH10332" i="131"/>
  <c r="DL10306" i="131"/>
  <c r="DW10275" i="131"/>
  <c r="DV10273" i="131"/>
  <c r="DV10217" i="131"/>
  <c r="DW10215" i="131"/>
  <c r="DV10185" i="131"/>
  <c r="DN10184" i="131"/>
  <c r="EE10182" i="131"/>
  <c r="DW10156" i="131"/>
  <c r="EG10123" i="131"/>
  <c r="DK10122" i="131"/>
  <c r="DM10062" i="131"/>
  <c r="EE10037" i="131"/>
  <c r="DT10003" i="131"/>
  <c r="DN10002" i="131"/>
  <c r="EC10002" i="131"/>
  <c r="DY9976" i="131"/>
  <c r="ED9942" i="131"/>
  <c r="DN9916" i="131"/>
  <c r="DX9887" i="131"/>
  <c r="DX9882" i="131"/>
  <c r="DL9856" i="131"/>
  <c r="DV9854" i="131"/>
  <c r="DV9823" i="131"/>
  <c r="EE9822" i="131"/>
  <c r="EF9796" i="131"/>
  <c r="ED9766" i="131"/>
  <c r="DO9763" i="131"/>
  <c r="ED9736" i="131"/>
  <c r="DN9704" i="131"/>
  <c r="EG9643" i="131"/>
  <c r="DK9642" i="131"/>
  <c r="DU9586" i="131"/>
  <c r="DM9583" i="131"/>
  <c r="DK9522" i="131"/>
  <c r="DN9464" i="131"/>
  <c r="DM9462" i="131"/>
  <c r="DN9436" i="131"/>
  <c r="DX9407" i="131"/>
  <c r="EG9403" i="131"/>
  <c r="DN9402" i="131"/>
  <c r="DL9376" i="131"/>
  <c r="EC9375" i="131"/>
  <c r="DK9316" i="131"/>
  <c r="DV9315" i="131"/>
  <c r="EF9252" i="131"/>
  <c r="DX9136" i="131"/>
  <c r="DV9104" i="131"/>
  <c r="DO8923" i="131"/>
  <c r="DL8865" i="131"/>
  <c r="DP10484" i="131"/>
  <c r="ED10457" i="131"/>
  <c r="DX10427" i="131"/>
  <c r="DP10422" i="131"/>
  <c r="EG10245" i="131"/>
  <c r="EF10243" i="131"/>
  <c r="EG10184" i="131"/>
  <c r="DU10183" i="131"/>
  <c r="EC10155" i="131"/>
  <c r="EC10064" i="131"/>
  <c r="EC10035" i="131"/>
  <c r="DX9824" i="131"/>
  <c r="EE9796" i="131"/>
  <c r="DX9795" i="131"/>
  <c r="DV9735" i="131"/>
  <c r="DK9704" i="131"/>
  <c r="DK9675" i="131"/>
  <c r="EC9584" i="131"/>
  <c r="EG9555" i="131"/>
  <c r="EE9524" i="131"/>
  <c r="DO9464" i="131"/>
  <c r="EC9435" i="131"/>
  <c r="EC9376" i="131"/>
  <c r="EC9374" i="131"/>
  <c r="DV9373" i="131"/>
  <c r="DL9315" i="131"/>
  <c r="DM9286" i="131"/>
  <c r="DW9285" i="131"/>
  <c r="DP9226" i="131"/>
  <c r="DK9196" i="131"/>
  <c r="EF9195" i="131"/>
  <c r="DN9194" i="131"/>
  <c r="DX9166" i="131"/>
  <c r="DO9164" i="131"/>
  <c r="DN9163" i="131"/>
  <c r="DL9104" i="131"/>
  <c r="DU9042" i="131"/>
  <c r="EF8985" i="131"/>
  <c r="DW8957" i="131"/>
  <c r="EE8864" i="131"/>
  <c r="DO10487" i="131"/>
  <c r="DU10455" i="131"/>
  <c r="EG10423" i="131"/>
  <c r="DW10397" i="131"/>
  <c r="DT10366" i="131"/>
  <c r="DU10337" i="131"/>
  <c r="DP10335" i="131"/>
  <c r="EF10332" i="131"/>
  <c r="DO10306" i="131"/>
  <c r="DU10303" i="131"/>
  <c r="DW10217" i="131"/>
  <c r="DL10215" i="131"/>
  <c r="DW10184" i="131"/>
  <c r="DW10155" i="131"/>
  <c r="EF10094" i="131"/>
  <c r="DK10065" i="131"/>
  <c r="DX10034" i="131"/>
  <c r="DL10005" i="131"/>
  <c r="ED10004" i="131"/>
  <c r="DW9974" i="131"/>
  <c r="ED9885" i="131"/>
  <c r="DV9856" i="131"/>
  <c r="DK9854" i="131"/>
  <c r="EF9795" i="131"/>
  <c r="DW9766" i="131"/>
  <c r="DU9765" i="131"/>
  <c r="DV9736" i="131"/>
  <c r="DK9734" i="131"/>
  <c r="EF9675" i="131"/>
  <c r="DW9646" i="131"/>
  <c r="DU9645" i="131"/>
  <c r="DV9616" i="131"/>
  <c r="DK9614" i="131"/>
  <c r="DW9494" i="131"/>
  <c r="DU9434" i="131"/>
  <c r="EH9405" i="131"/>
  <c r="DX9346" i="131"/>
  <c r="DN9345" i="131"/>
  <c r="DO9344" i="131"/>
  <c r="DN9284" i="131"/>
  <c r="DM9256" i="131"/>
  <c r="DM9253" i="131"/>
  <c r="DX9225" i="131"/>
  <c r="EF9197" i="131"/>
  <c r="DM9163" i="131"/>
  <c r="DW9136" i="131"/>
  <c r="DL9132" i="131"/>
  <c r="EG9075" i="131"/>
  <c r="DW9073" i="131"/>
  <c r="DN9043" i="131"/>
  <c r="DO9017" i="131"/>
  <c r="DT8983" i="131"/>
  <c r="EE8924" i="131"/>
  <c r="DK10484" i="131"/>
  <c r="EG10456" i="131"/>
  <c r="DV10453" i="131"/>
  <c r="DK10365" i="131"/>
  <c r="EG10337" i="131"/>
  <c r="EE10306" i="131"/>
  <c r="EG10303" i="131"/>
  <c r="DO10216" i="131"/>
  <c r="EC10216" i="131"/>
  <c r="DX10212" i="131"/>
  <c r="DU10157" i="131"/>
  <c r="DO10153" i="131"/>
  <c r="DK10152" i="131"/>
  <c r="DK10097" i="131"/>
  <c r="DW10032" i="131"/>
  <c r="DO10006" i="131"/>
  <c r="DN9977" i="131"/>
  <c r="DN9973" i="131"/>
  <c r="DL9972" i="131"/>
  <c r="EE9946" i="131"/>
  <c r="ED9913" i="131"/>
  <c r="DK9886" i="131"/>
  <c r="DX9852" i="131"/>
  <c r="DU9797" i="131"/>
  <c r="DO9793" i="131"/>
  <c r="DK9792" i="131"/>
  <c r="DK9737" i="131"/>
  <c r="DY9673" i="131"/>
  <c r="DN9672" i="131"/>
  <c r="EG9646" i="131"/>
  <c r="EF9617" i="131"/>
  <c r="DT9613" i="131"/>
  <c r="ED9612" i="131"/>
  <c r="DV9586" i="131"/>
  <c r="DL9553" i="131"/>
  <c r="DT9526" i="131"/>
  <c r="DW9493" i="131"/>
  <c r="DU9492" i="131"/>
  <c r="DM9466" i="131"/>
  <c r="ED9433" i="131"/>
  <c r="DK9406" i="131"/>
  <c r="DU9287" i="131"/>
  <c r="DL9286" i="131"/>
  <c r="EC9284" i="131"/>
  <c r="EE9224" i="131"/>
  <c r="DO9103" i="131"/>
  <c r="DW9016" i="131"/>
  <c r="EG8865" i="131"/>
  <c r="DW10487" i="131"/>
  <c r="EC10456" i="131"/>
  <c r="DT10455" i="131"/>
  <c r="ED10452" i="131"/>
  <c r="DW10422" i="131"/>
  <c r="DU10395" i="131"/>
  <c r="DV10393" i="131"/>
  <c r="DX10335" i="131"/>
  <c r="DU10334" i="131"/>
  <c r="DT10303" i="131"/>
  <c r="DY10242" i="131"/>
  <c r="DT10183" i="131"/>
  <c r="DO10182" i="131"/>
  <c r="EG10153" i="131"/>
  <c r="EG10067" i="131"/>
  <c r="DY10066" i="131"/>
  <c r="DT10062" i="131"/>
  <c r="ED10036" i="131"/>
  <c r="DX9947" i="131"/>
  <c r="DK9942" i="131"/>
  <c r="DU9916" i="131"/>
  <c r="DM9914" i="131"/>
  <c r="DV9882" i="131"/>
  <c r="EE9853" i="131"/>
  <c r="DO9827" i="131"/>
  <c r="DK9823" i="131"/>
  <c r="EC9822" i="131"/>
  <c r="DP9796" i="131"/>
  <c r="EC9793" i="131"/>
  <c r="EE9767" i="131"/>
  <c r="DL9766" i="131"/>
  <c r="DW9764" i="131"/>
  <c r="DM9762" i="131"/>
  <c r="DW9735" i="131"/>
  <c r="EC9703" i="131"/>
  <c r="DX9702" i="131"/>
  <c r="EH9676" i="131"/>
  <c r="DV9647" i="131"/>
  <c r="DM9643" i="131"/>
  <c r="EE9642" i="131"/>
  <c r="DN9616" i="131"/>
  <c r="DT9583" i="131"/>
  <c r="DO9582" i="131"/>
  <c r="DW9524" i="131"/>
  <c r="DM9522" i="131"/>
  <c r="DW9495" i="131"/>
  <c r="DX9467" i="131"/>
  <c r="DK9462" i="131"/>
  <c r="DU9436" i="131"/>
  <c r="DM9434" i="131"/>
  <c r="EG9433" i="131"/>
  <c r="DX9344" i="131"/>
  <c r="DP9315" i="131"/>
  <c r="EF9285" i="131"/>
  <c r="DT9256" i="131"/>
  <c r="DU9255" i="131"/>
  <c r="DT9193" i="131"/>
  <c r="DU9167" i="131"/>
  <c r="DL9166" i="131"/>
  <c r="DU9163" i="131"/>
  <c r="DN9044" i="131"/>
  <c r="DV9013" i="131"/>
  <c r="DU8923" i="131"/>
  <c r="DK8895" i="131"/>
  <c r="DO8894" i="131"/>
  <c r="DO8893" i="131"/>
  <c r="DM8867" i="131"/>
  <c r="DK8865" i="131"/>
  <c r="DO8862" i="131"/>
  <c r="DL8472" i="131"/>
  <c r="DL8352" i="131"/>
  <c r="DK8202" i="131"/>
  <c r="DO8082" i="131"/>
  <c r="EC10482" i="131"/>
  <c r="DV10427" i="131"/>
  <c r="EF10394" i="131"/>
  <c r="EF10367" i="131"/>
  <c r="DT10336" i="131"/>
  <c r="DK10304" i="131"/>
  <c r="EC10302" i="131"/>
  <c r="EG10276" i="131"/>
  <c r="DV10243" i="131"/>
  <c r="EE10215" i="131"/>
  <c r="DM10212" i="131"/>
  <c r="DX10124" i="131"/>
  <c r="DO10095" i="131"/>
  <c r="DV10064" i="131"/>
  <c r="DM10035" i="131"/>
  <c r="EG9975" i="131"/>
  <c r="DU9947" i="131"/>
  <c r="DM9917" i="131"/>
  <c r="EE9915" i="131"/>
  <c r="DX9855" i="131"/>
  <c r="DM9852" i="131"/>
  <c r="DV9795" i="131"/>
  <c r="DK9764" i="131"/>
  <c r="DV9673" i="131"/>
  <c r="EC9644" i="131"/>
  <c r="EG9524" i="131"/>
  <c r="DO9495" i="131"/>
  <c r="DV9433" i="131"/>
  <c r="DX9404" i="131"/>
  <c r="DU9346" i="131"/>
  <c r="ED9317" i="131"/>
  <c r="EF9257" i="131"/>
  <c r="EF9253" i="131"/>
  <c r="EC9226" i="131"/>
  <c r="DM9225" i="131"/>
  <c r="DO9197" i="131"/>
  <c r="ED9196" i="131"/>
  <c r="DU9194" i="131"/>
  <c r="DY9192" i="131"/>
  <c r="DW9103" i="131"/>
  <c r="DU9073" i="131"/>
  <c r="EC9044" i="131"/>
  <c r="DV9017" i="131"/>
  <c r="EG9015" i="131"/>
  <c r="DO9014" i="131"/>
  <c r="DW8987" i="131"/>
  <c r="DN8986" i="131"/>
  <c r="DK8955" i="131"/>
  <c r="DT8864" i="131"/>
  <c r="EC8863" i="131"/>
  <c r="EF8834" i="131"/>
  <c r="DU10425" i="131"/>
  <c r="DP10396" i="131"/>
  <c r="ED10396" i="131"/>
  <c r="DP10393" i="131"/>
  <c r="DN10364" i="131"/>
  <c r="DW10337" i="131"/>
  <c r="DW10335" i="131"/>
  <c r="EE10333" i="131"/>
  <c r="DW10307" i="131"/>
  <c r="DO10275" i="131"/>
  <c r="DY10274" i="131"/>
  <c r="DU10274" i="131"/>
  <c r="DK10247" i="131"/>
  <c r="DP10185" i="131"/>
  <c r="DY10094" i="131"/>
  <c r="DL10065" i="131"/>
  <c r="DN10005" i="131"/>
  <c r="DU9974" i="131"/>
  <c r="DY9944" i="131"/>
  <c r="EF9914" i="131"/>
  <c r="DO9854" i="131"/>
  <c r="DY9825" i="131"/>
  <c r="EH9734" i="131"/>
  <c r="DU9705" i="131"/>
  <c r="DN9674" i="131"/>
  <c r="DW9645" i="131"/>
  <c r="ED9614" i="131"/>
  <c r="DO9585" i="131"/>
  <c r="DY9555" i="131"/>
  <c r="DP9494" i="131"/>
  <c r="EH9465" i="131"/>
  <c r="DM9372" i="131"/>
  <c r="DK9343" i="131"/>
  <c r="DO9252" i="131"/>
  <c r="DU9226" i="131"/>
  <c r="DU9223" i="131"/>
  <c r="DX9162" i="131"/>
  <c r="EG9134" i="131"/>
  <c r="DT9133" i="131"/>
  <c r="EG9102" i="131"/>
  <c r="DW9072" i="131"/>
  <c r="DK9046" i="131"/>
  <c r="EH9014" i="131"/>
  <c r="DY8982" i="131"/>
  <c r="DN8925" i="131"/>
  <c r="EC8924" i="131"/>
  <c r="EC9253" i="131"/>
  <c r="DV9223" i="131"/>
  <c r="DY9074" i="131"/>
  <c r="ED8924" i="131"/>
  <c r="EH8835" i="131"/>
  <c r="EF8804" i="131"/>
  <c r="DU8715" i="131"/>
  <c r="DW8684" i="131"/>
  <c r="DO8533" i="131"/>
  <c r="EF8532" i="131"/>
  <c r="DO8385" i="131"/>
  <c r="DK8354" i="131"/>
  <c r="ED8265" i="131"/>
  <c r="DK8236" i="131"/>
  <c r="ED8175" i="131"/>
  <c r="DO8174" i="131"/>
  <c r="DN8143" i="131"/>
  <c r="DK8113" i="131"/>
  <c r="DM8053" i="131"/>
  <c r="DK7903" i="131"/>
  <c r="EE7873" i="131"/>
  <c r="DU7664" i="131"/>
  <c r="DO7574" i="131"/>
  <c r="DL9372" i="131"/>
  <c r="DX9312" i="131"/>
  <c r="ED8984" i="131"/>
  <c r="EC8982" i="131"/>
  <c r="DU8927" i="131"/>
  <c r="EC8716" i="131"/>
  <c r="DW8687" i="131"/>
  <c r="DU8682" i="131"/>
  <c r="DX8595" i="131"/>
  <c r="DW8594" i="131"/>
  <c r="DV8534" i="131"/>
  <c r="DK8502" i="131"/>
  <c r="DM8474" i="131"/>
  <c r="DK8416" i="131"/>
  <c r="DL8386" i="131"/>
  <c r="EE8382" i="131"/>
  <c r="DM8356" i="131"/>
  <c r="ED8326" i="131"/>
  <c r="DV8292" i="131"/>
  <c r="DU8263" i="131"/>
  <c r="DO8173" i="131"/>
  <c r="EF8172" i="131"/>
  <c r="DV8025" i="131"/>
  <c r="EG7992" i="131"/>
  <c r="DO7904" i="131"/>
  <c r="DX7816" i="131"/>
  <c r="DN7815" i="131"/>
  <c r="DV7785" i="131"/>
  <c r="EF7784" i="131"/>
  <c r="ED7783" i="131"/>
  <c r="EG7752" i="131"/>
  <c r="ED7664" i="131"/>
  <c r="DY7633" i="131"/>
  <c r="DV7545" i="131"/>
  <c r="EF9227" i="131"/>
  <c r="DU9102" i="131"/>
  <c r="DY8923" i="131"/>
  <c r="DN8922" i="131"/>
  <c r="DL8892" i="131"/>
  <c r="DO8866" i="131"/>
  <c r="EE8833" i="131"/>
  <c r="EC8773" i="131"/>
  <c r="DW8772" i="131"/>
  <c r="DT8772" i="131"/>
  <c r="DM8717" i="131"/>
  <c r="EF8716" i="131"/>
  <c r="DV8713" i="131"/>
  <c r="DM8712" i="131"/>
  <c r="EF8686" i="131"/>
  <c r="EG8653" i="131"/>
  <c r="EC8652" i="131"/>
  <c r="ED8622" i="131"/>
  <c r="DT8592" i="131"/>
  <c r="EC8565" i="131"/>
  <c r="EC8563" i="131"/>
  <c r="DN8446" i="131"/>
  <c r="ED8415" i="131"/>
  <c r="DO8414" i="131"/>
  <c r="DK8412" i="131"/>
  <c r="DN8383" i="131"/>
  <c r="DX8235" i="131"/>
  <c r="DW8234" i="131"/>
  <c r="DX8203" i="131"/>
  <c r="ED8172" i="131"/>
  <c r="EE8145" i="131"/>
  <c r="DT8142" i="131"/>
  <c r="EG8056" i="131"/>
  <c r="DW7994" i="131"/>
  <c r="ED7966" i="131"/>
  <c r="DY7876" i="131"/>
  <c r="ED7845" i="131"/>
  <c r="EE7842" i="131"/>
  <c r="DT7817" i="131"/>
  <c r="DY7786" i="131"/>
  <c r="DP7785" i="131"/>
  <c r="DO7754" i="131"/>
  <c r="EC7727" i="131"/>
  <c r="DU7666" i="131"/>
  <c r="DU7632" i="131"/>
  <c r="ED7605" i="131"/>
  <c r="EE7602" i="131"/>
  <c r="DT7577" i="131"/>
  <c r="DX9132" i="131"/>
  <c r="EG8954" i="131"/>
  <c r="DT8834" i="131"/>
  <c r="DO8805" i="131"/>
  <c r="EE8774" i="131"/>
  <c r="DM8745" i="131"/>
  <c r="ED8713" i="131"/>
  <c r="DX8685" i="131"/>
  <c r="EE8625" i="131"/>
  <c r="EF8597" i="131"/>
  <c r="DL8566" i="131"/>
  <c r="DL8503" i="131"/>
  <c r="DT8384" i="131"/>
  <c r="DN8324" i="131"/>
  <c r="DO8265" i="131"/>
  <c r="DT8232" i="131"/>
  <c r="DO8205" i="131"/>
  <c r="DW8082" i="131"/>
  <c r="DY8055" i="131"/>
  <c r="DT8054" i="131"/>
  <c r="DX8052" i="131"/>
  <c r="DL7992" i="131"/>
  <c r="DN7966" i="131"/>
  <c r="DK7964" i="131"/>
  <c r="ED7932" i="131"/>
  <c r="DT7876" i="131"/>
  <c r="EF7872" i="131"/>
  <c r="DX7814" i="131"/>
  <c r="DT7786" i="131"/>
  <c r="DN7755" i="131"/>
  <c r="DN7726" i="131"/>
  <c r="DK7724" i="131"/>
  <c r="EC7692" i="131"/>
  <c r="DO7666" i="131"/>
  <c r="EE7604" i="131"/>
  <c r="DL7575" i="131"/>
  <c r="EE7572" i="131"/>
  <c r="DL7546" i="131"/>
  <c r="EE6942" i="131"/>
  <c r="ED6912" i="131"/>
  <c r="EC9316" i="131"/>
  <c r="EC9193" i="131"/>
  <c r="DX9104" i="131"/>
  <c r="DW9074" i="131"/>
  <c r="DU9013" i="131"/>
  <c r="EG8953" i="131"/>
  <c r="DN8835" i="131"/>
  <c r="ED8804" i="131"/>
  <c r="DN8776" i="131"/>
  <c r="DL8775" i="131"/>
  <c r="EH8745" i="131"/>
  <c r="DN8744" i="131"/>
  <c r="EF8714" i="131"/>
  <c r="DU8655" i="131"/>
  <c r="DM8626" i="131"/>
  <c r="EC8593" i="131"/>
  <c r="EH8473" i="131"/>
  <c r="ED8444" i="131"/>
  <c r="DK8417" i="131"/>
  <c r="DL8412" i="131"/>
  <c r="DK8382" i="131"/>
  <c r="DV8354" i="131"/>
  <c r="EE8352" i="131"/>
  <c r="DK8296" i="131"/>
  <c r="ED8266" i="131"/>
  <c r="EE8262" i="131"/>
  <c r="DY8206" i="131"/>
  <c r="DX8202" i="131"/>
  <c r="EE8172" i="131"/>
  <c r="ED8143" i="131"/>
  <c r="DU8022" i="131"/>
  <c r="EC7963" i="131"/>
  <c r="EE7903" i="131"/>
  <c r="DO7876" i="131"/>
  <c r="EC7873" i="131"/>
  <c r="DL7845" i="131"/>
  <c r="DT7813" i="131"/>
  <c r="DU7782" i="131"/>
  <c r="DK7756" i="131"/>
  <c r="EC7633" i="131"/>
  <c r="DM7605" i="131"/>
  <c r="DN7602" i="131"/>
  <c r="DU9313" i="131"/>
  <c r="EE9192" i="131"/>
  <c r="DN9076" i="131"/>
  <c r="DL9012" i="131"/>
  <c r="DX8897" i="131"/>
  <c r="ED8807" i="131"/>
  <c r="DX8803" i="131"/>
  <c r="DK8802" i="131"/>
  <c r="EF8743" i="131"/>
  <c r="ED8742" i="131"/>
  <c r="EE8716" i="131"/>
  <c r="EF8595" i="131"/>
  <c r="EF8564" i="131"/>
  <c r="EG8505" i="131"/>
  <c r="DV8503" i="131"/>
  <c r="EC8475" i="131"/>
  <c r="DV8447" i="131"/>
  <c r="EF8386" i="131"/>
  <c r="DO8356" i="131"/>
  <c r="EF8322" i="131"/>
  <c r="EH8295" i="131"/>
  <c r="DW8293" i="131"/>
  <c r="EC8292" i="131"/>
  <c r="DX8233" i="131"/>
  <c r="EF8207" i="131"/>
  <c r="DW8204" i="131"/>
  <c r="DP8084" i="131"/>
  <c r="DV8055" i="131"/>
  <c r="DP8024" i="131"/>
  <c r="EE7996" i="131"/>
  <c r="DP7993" i="131"/>
  <c r="EF7966" i="131"/>
  <c r="EC7935" i="131"/>
  <c r="DP7875" i="131"/>
  <c r="DN7872" i="131"/>
  <c r="EF7812" i="131"/>
  <c r="EH7784" i="131"/>
  <c r="DT7755" i="131"/>
  <c r="DY7753" i="131"/>
  <c r="DK7726" i="131"/>
  <c r="DM7692" i="131"/>
  <c r="DK7664" i="131"/>
  <c r="DU7633" i="131"/>
  <c r="EC7632" i="131"/>
  <c r="DO7606" i="131"/>
  <c r="DV7455" i="131"/>
  <c r="DU7425" i="131"/>
  <c r="DX7306" i="131"/>
  <c r="DW7276" i="131"/>
  <c r="DU7273" i="131"/>
  <c r="DW7245" i="131"/>
  <c r="DV7215" i="131"/>
  <c r="DU7185" i="131"/>
  <c r="DX7066" i="131"/>
  <c r="DW7036" i="131"/>
  <c r="DU7033" i="131"/>
  <c r="DW7005" i="131"/>
  <c r="DV6975" i="131"/>
  <c r="DU6945" i="131"/>
  <c r="DX6826" i="131"/>
  <c r="DW6796" i="131"/>
  <c r="DU6793" i="131"/>
  <c r="DW6765" i="131"/>
  <c r="DV6735" i="131"/>
  <c r="DU6705" i="131"/>
  <c r="EC9317" i="131"/>
  <c r="ED9167" i="131"/>
  <c r="EH9102" i="131"/>
  <c r="EC9013" i="131"/>
  <c r="DK8987" i="131"/>
  <c r="EC8896" i="131"/>
  <c r="DW8892" i="131"/>
  <c r="EG8836" i="131"/>
  <c r="DO8833" i="131"/>
  <c r="DT8832" i="131"/>
  <c r="DY8806" i="131"/>
  <c r="DU8776" i="131"/>
  <c r="DV8773" i="131"/>
  <c r="DW8746" i="131"/>
  <c r="DK8717" i="131"/>
  <c r="EG8713" i="131"/>
  <c r="DO8712" i="131"/>
  <c r="DO8686" i="131"/>
  <c r="EC8683" i="131"/>
  <c r="DV8657" i="131"/>
  <c r="DV8653" i="131"/>
  <c r="DW8626" i="131"/>
  <c r="DM8597" i="131"/>
  <c r="EE8564" i="131"/>
  <c r="DY8446" i="131"/>
  <c r="DX8442" i="131"/>
  <c r="DU8442" i="131"/>
  <c r="DV8412" i="131"/>
  <c r="DL8383" i="131"/>
  <c r="DO8327" i="131"/>
  <c r="EF8235" i="131"/>
  <c r="DP8173" i="131"/>
  <c r="DX8145" i="131"/>
  <c r="EC8114" i="131"/>
  <c r="DX8112" i="131"/>
  <c r="EG8085" i="131"/>
  <c r="DM8056" i="131"/>
  <c r="EG7997" i="131"/>
  <c r="EH7962" i="131"/>
  <c r="DM7934" i="131"/>
  <c r="DW7932" i="131"/>
  <c r="DU7785" i="131"/>
  <c r="DP7756" i="131"/>
  <c r="DN7725" i="131"/>
  <c r="DY7666" i="131"/>
  <c r="DY7665" i="131"/>
  <c r="DL7545" i="131"/>
  <c r="DT7482" i="131"/>
  <c r="DU7392" i="131"/>
  <c r="ED7274" i="131"/>
  <c r="DX7242" i="131"/>
  <c r="EG7124" i="131"/>
  <c r="DX7002" i="131"/>
  <c r="EE6944" i="131"/>
  <c r="DW6852" i="131"/>
  <c r="ED6794" i="131"/>
  <c r="EH6674" i="131"/>
  <c r="DN9316" i="131"/>
  <c r="DM9282" i="131"/>
  <c r="EH9163" i="131"/>
  <c r="DK9012" i="131"/>
  <c r="EH8982" i="131"/>
  <c r="DL8952" i="131"/>
  <c r="EE8896" i="131"/>
  <c r="EG8894" i="131"/>
  <c r="EF8833" i="131"/>
  <c r="DT8774" i="131"/>
  <c r="DK8654" i="131"/>
  <c r="EC8625" i="131"/>
  <c r="DL8535" i="131"/>
  <c r="DK8532" i="131"/>
  <c r="EG8506" i="131"/>
  <c r="EG8473" i="131"/>
  <c r="DP8355" i="131"/>
  <c r="ED8324" i="131"/>
  <c r="DK8297" i="131"/>
  <c r="EF8293" i="131"/>
  <c r="DW8262" i="131"/>
  <c r="DW8236" i="131"/>
  <c r="DN8174" i="131"/>
  <c r="DX8146" i="131"/>
  <c r="DM8144" i="131"/>
  <c r="EE8116" i="131"/>
  <c r="DL8086" i="131"/>
  <c r="ED8082" i="131"/>
  <c r="DV8052" i="131"/>
  <c r="ED8026" i="131"/>
  <c r="EF7992" i="131"/>
  <c r="ED7964" i="131"/>
  <c r="DV7936" i="131"/>
  <c r="EF7933" i="131"/>
  <c r="DT7906" i="131"/>
  <c r="DT7902" i="131"/>
  <c r="DL7872" i="131"/>
  <c r="DN7846" i="131"/>
  <c r="DT7844" i="131"/>
  <c r="DM7757" i="131"/>
  <c r="EE7754" i="131"/>
  <c r="EE7724" i="131"/>
  <c r="DT7665" i="131"/>
  <c r="DM7606" i="131"/>
  <c r="DM7573" i="131"/>
  <c r="DX7572" i="131"/>
  <c r="DX7546" i="131"/>
  <c r="DV7544" i="131"/>
  <c r="DX7453" i="131"/>
  <c r="DX7396" i="131"/>
  <c r="ED7364" i="131"/>
  <c r="DU7302" i="131"/>
  <c r="EF7272" i="131"/>
  <c r="ED7247" i="131"/>
  <c r="DX7244" i="131"/>
  <c r="DU7155" i="131"/>
  <c r="DU7124" i="131"/>
  <c r="EF7032" i="131"/>
  <c r="ED7007" i="131"/>
  <c r="DX7004" i="131"/>
  <c r="DM6973" i="131"/>
  <c r="DT6916" i="131"/>
  <c r="DN6912" i="131"/>
  <c r="DY6884" i="131"/>
  <c r="EH6795" i="131"/>
  <c r="DT6613" i="131"/>
  <c r="DM6376" i="131"/>
  <c r="DT6346" i="131"/>
  <c r="EF7487" i="131"/>
  <c r="DT7457" i="131"/>
  <c r="DN7452" i="131"/>
  <c r="DU7427" i="131"/>
  <c r="DW7423" i="131"/>
  <c r="EF7362" i="131"/>
  <c r="EE7337" i="131"/>
  <c r="DN7303" i="131"/>
  <c r="DM7273" i="131"/>
  <c r="EF7122" i="131"/>
  <c r="EE7097" i="131"/>
  <c r="DN7063" i="131"/>
  <c r="EE7033" i="131"/>
  <c r="DN7002" i="131"/>
  <c r="EE6913" i="131"/>
  <c r="DW6882" i="131"/>
  <c r="DV6826" i="131"/>
  <c r="DT6823" i="131"/>
  <c r="EE6732" i="131"/>
  <c r="DM6672" i="131"/>
  <c r="DU6617" i="131"/>
  <c r="DN6614" i="131"/>
  <c r="DK6526" i="131"/>
  <c r="EF6525" i="131"/>
  <c r="DO6492" i="131"/>
  <c r="EC6466" i="131"/>
  <c r="DU6406" i="131"/>
  <c r="DT6402" i="131"/>
  <c r="DM6375" i="131"/>
  <c r="DK6314" i="131"/>
  <c r="DN6285" i="131"/>
  <c r="DX7422" i="131"/>
  <c r="ED7366" i="131"/>
  <c r="EH7363" i="131"/>
  <c r="EC7334" i="131"/>
  <c r="EC7302" i="131"/>
  <c r="DM7244" i="131"/>
  <c r="ED7243" i="131"/>
  <c r="DX7214" i="131"/>
  <c r="EE7157" i="131"/>
  <c r="EC7094" i="131"/>
  <c r="EC7062" i="131"/>
  <c r="DM7004" i="131"/>
  <c r="ED7003" i="131"/>
  <c r="EG6974" i="131"/>
  <c r="DW6945" i="131"/>
  <c r="DX6942" i="131"/>
  <c r="DU6916" i="131"/>
  <c r="DU6886" i="131"/>
  <c r="EH6883" i="131"/>
  <c r="EE6797" i="131"/>
  <c r="EE6765" i="131"/>
  <c r="DT6734" i="131"/>
  <c r="DK6702" i="131"/>
  <c r="EF6612" i="131"/>
  <c r="DN6586" i="131"/>
  <c r="DL6497" i="131"/>
  <c r="EE6495" i="131"/>
  <c r="DN6494" i="131"/>
  <c r="DT6407" i="131"/>
  <c r="DL6403" i="131"/>
  <c r="EC6373" i="131"/>
  <c r="DP6316" i="131"/>
  <c r="DK6312" i="131"/>
  <c r="DN6284" i="131"/>
  <c r="DK6194" i="131"/>
  <c r="ED7543" i="131"/>
  <c r="DT7516" i="131"/>
  <c r="DX7512" i="131"/>
  <c r="DU7486" i="131"/>
  <c r="DV7483" i="131"/>
  <c r="DT7456" i="131"/>
  <c r="DK7425" i="131"/>
  <c r="DU7424" i="131"/>
  <c r="DN7335" i="131"/>
  <c r="DU7332" i="131"/>
  <c r="DK7306" i="131"/>
  <c r="DX7305" i="131"/>
  <c r="ED7304" i="131"/>
  <c r="DN7215" i="131"/>
  <c r="DU7212" i="131"/>
  <c r="DK7186" i="131"/>
  <c r="DX7185" i="131"/>
  <c r="ED7184" i="131"/>
  <c r="DN7095" i="131"/>
  <c r="DU7092" i="131"/>
  <c r="DK7066" i="131"/>
  <c r="DX7065" i="131"/>
  <c r="ED7064" i="131"/>
  <c r="EE6976" i="131"/>
  <c r="EC6945" i="131"/>
  <c r="DL6944" i="131"/>
  <c r="DN6914" i="131"/>
  <c r="EE6856" i="131"/>
  <c r="DY6852" i="131"/>
  <c r="DK6825" i="131"/>
  <c r="DU6824" i="131"/>
  <c r="ED6732" i="131"/>
  <c r="DO6704" i="131"/>
  <c r="ED6704" i="131"/>
  <c r="DO6674" i="131"/>
  <c r="EE6646" i="131"/>
  <c r="EE6645" i="131"/>
  <c r="DL6614" i="131"/>
  <c r="DN6557" i="131"/>
  <c r="DV6555" i="131"/>
  <c r="DO6552" i="131"/>
  <c r="DT6523" i="131"/>
  <c r="EF6495" i="131"/>
  <c r="EG6462" i="131"/>
  <c r="DP6434" i="131"/>
  <c r="DU6405" i="131"/>
  <c r="DM6404" i="131"/>
  <c r="DO6347" i="131"/>
  <c r="DN6342" i="131"/>
  <c r="EH6284" i="131"/>
  <c r="EH6254" i="131"/>
  <c r="EC6253" i="131"/>
  <c r="DK6166" i="131"/>
  <c r="DT6163" i="131"/>
  <c r="EE4722" i="131"/>
  <c r="ED4692" i="131"/>
  <c r="EG4422" i="131"/>
  <c r="EG7517" i="131"/>
  <c r="DT7485" i="131"/>
  <c r="EF7483" i="131"/>
  <c r="DK7482" i="131"/>
  <c r="DM7453" i="131"/>
  <c r="DT7333" i="131"/>
  <c r="DO7332" i="131"/>
  <c r="EF7275" i="131"/>
  <c r="DN7213" i="131"/>
  <c r="EC7213" i="131"/>
  <c r="DN7155" i="131"/>
  <c r="DN7127" i="131"/>
  <c r="DW7007" i="131"/>
  <c r="DN7004" i="131"/>
  <c r="EG6973" i="131"/>
  <c r="DM6916" i="131"/>
  <c r="DX6853" i="131"/>
  <c r="DW6795" i="131"/>
  <c r="DT6767" i="131"/>
  <c r="EG6733" i="131"/>
  <c r="EF6675" i="131"/>
  <c r="DN6647" i="131"/>
  <c r="DO6584" i="131"/>
  <c r="DM6492" i="131"/>
  <c r="DX6463" i="131"/>
  <c r="DN6432" i="131"/>
  <c r="EF6375" i="131"/>
  <c r="DN6346" i="131"/>
  <c r="EG6342" i="131"/>
  <c r="DO6314" i="131"/>
  <c r="DN6254" i="131"/>
  <c r="EE6225" i="131"/>
  <c r="EF6196" i="131"/>
  <c r="EP6207" i="131" s="1"/>
  <c r="DO6193" i="131"/>
  <c r="DM6192" i="131"/>
  <c r="EG7542" i="131"/>
  <c r="DM7486" i="131"/>
  <c r="EG7393" i="131"/>
  <c r="EC7337" i="131"/>
  <c r="DN7332" i="131"/>
  <c r="DL7307" i="131"/>
  <c r="EC7273" i="131"/>
  <c r="EC7187" i="131"/>
  <c r="DV7184" i="131"/>
  <c r="DU7183" i="131"/>
  <c r="EG7097" i="131"/>
  <c r="DL7063" i="131"/>
  <c r="DX7033" i="131"/>
  <c r="EC6977" i="131"/>
  <c r="DL6947" i="131"/>
  <c r="DK6913" i="131"/>
  <c r="EG6857" i="131"/>
  <c r="DU6794" i="131"/>
  <c r="DT6793" i="131"/>
  <c r="EG6673" i="131"/>
  <c r="DV6642" i="131"/>
  <c r="DX6616" i="131"/>
  <c r="DT6555" i="131"/>
  <c r="DV6552" i="131"/>
  <c r="DY6525" i="131"/>
  <c r="DO6464" i="131"/>
  <c r="DU6404" i="131"/>
  <c r="EE6376" i="131"/>
  <c r="DN6317" i="131"/>
  <c r="EG6316" i="131"/>
  <c r="DL6315" i="131"/>
  <c r="EF6283" i="131"/>
  <c r="DU6253" i="131"/>
  <c r="EF6252" i="131"/>
  <c r="DO6222" i="131"/>
  <c r="DL6192" i="131"/>
  <c r="DO6166" i="131"/>
  <c r="DX5924" i="131"/>
  <c r="DX5684" i="131"/>
  <c r="DX5444" i="131"/>
  <c r="DX5204" i="131"/>
  <c r="DX4964" i="131"/>
  <c r="DX4724" i="131"/>
  <c r="DL4512" i="131"/>
  <c r="DK4362" i="131"/>
  <c r="DT7513" i="131"/>
  <c r="DX7397" i="131"/>
  <c r="DK7392" i="131"/>
  <c r="EF7366" i="131"/>
  <c r="DX7365" i="131"/>
  <c r="DK7363" i="131"/>
  <c r="DL7337" i="131"/>
  <c r="DU7333" i="131"/>
  <c r="DT7277" i="131"/>
  <c r="DT7272" i="131"/>
  <c r="EF7245" i="131"/>
  <c r="DW7243" i="131"/>
  <c r="EH7214" i="131"/>
  <c r="EC7157" i="131"/>
  <c r="EG7125" i="131"/>
  <c r="EF7123" i="131"/>
  <c r="EE7032" i="131"/>
  <c r="DT7006" i="131"/>
  <c r="EC7005" i="131"/>
  <c r="EE6974" i="131"/>
  <c r="DT6917" i="131"/>
  <c r="DT6912" i="131"/>
  <c r="DK6885" i="131"/>
  <c r="DN6883" i="131"/>
  <c r="DV6854" i="131"/>
  <c r="DK6797" i="131"/>
  <c r="DK6792" i="131"/>
  <c r="EG6765" i="131"/>
  <c r="EF6763" i="131"/>
  <c r="DM6734" i="131"/>
  <c r="EG6677" i="131"/>
  <c r="DY6676" i="131"/>
  <c r="DL6673" i="131"/>
  <c r="EC6672" i="131"/>
  <c r="DW6616" i="131"/>
  <c r="DY6553" i="131"/>
  <c r="DU6522" i="131"/>
  <c r="DP6493" i="131"/>
  <c r="DW6432" i="131"/>
  <c r="DN6345" i="131"/>
  <c r="DK6342" i="131"/>
  <c r="DU6254" i="131"/>
  <c r="EE6194" i="131"/>
  <c r="DK6164" i="131"/>
  <c r="EF6163" i="131"/>
  <c r="DT6102" i="131"/>
  <c r="EC5984" i="131"/>
  <c r="DW5952" i="131"/>
  <c r="EE5924" i="131"/>
  <c r="DU5892" i="131"/>
  <c r="ED5774" i="131"/>
  <c r="DX5742" i="131"/>
  <c r="EG5624" i="131"/>
  <c r="EF5474" i="131"/>
  <c r="DV5442" i="131"/>
  <c r="EH5414" i="131"/>
  <c r="DT5142" i="131"/>
  <c r="EC5024" i="131"/>
  <c r="DW4992" i="131"/>
  <c r="EE4964" i="131"/>
  <c r="DU4932" i="131"/>
  <c r="ED4814" i="131"/>
  <c r="DX4782" i="131"/>
  <c r="EG4664" i="131"/>
  <c r="EG4544" i="131"/>
  <c r="DV4482" i="131"/>
  <c r="DW7542" i="131"/>
  <c r="DY7515" i="131"/>
  <c r="DN7514" i="131"/>
  <c r="DN7455" i="131"/>
  <c r="DL7335" i="131"/>
  <c r="EG7306" i="131"/>
  <c r="DV7305" i="131"/>
  <c r="DM7274" i="131"/>
  <c r="EC7216" i="131"/>
  <c r="DP7215" i="131"/>
  <c r="EC7212" i="131"/>
  <c r="EC7186" i="131"/>
  <c r="EH7185" i="131"/>
  <c r="DW7184" i="131"/>
  <c r="EG7096" i="131"/>
  <c r="DX7095" i="131"/>
  <c r="DP7094" i="131"/>
  <c r="EE7065" i="131"/>
  <c r="DL6975" i="131"/>
  <c r="EF6944" i="131"/>
  <c r="DV6914" i="131"/>
  <c r="EC6856" i="131"/>
  <c r="DP6855" i="131"/>
  <c r="EC6852" i="131"/>
  <c r="DP6826" i="131"/>
  <c r="EG6736" i="131"/>
  <c r="DX6735" i="131"/>
  <c r="DP6734" i="131"/>
  <c r="DU6706" i="131"/>
  <c r="DM6705" i="131"/>
  <c r="DM6674" i="131"/>
  <c r="EG6616" i="131"/>
  <c r="DM6584" i="131"/>
  <c r="DT6467" i="131"/>
  <c r="DM6406" i="131"/>
  <c r="DY6373" i="131"/>
  <c r="DT6315" i="131"/>
  <c r="EC6314" i="131"/>
  <c r="DM6312" i="131"/>
  <c r="EE6257" i="131"/>
  <c r="DV6226" i="131"/>
  <c r="EE6102" i="131"/>
  <c r="ED6072" i="131"/>
  <c r="EG5802" i="131"/>
  <c r="EH5472" i="131"/>
  <c r="EC5442" i="131"/>
  <c r="EF5412" i="131"/>
  <c r="EE5142" i="131"/>
  <c r="ED5112" i="131"/>
  <c r="EG4842" i="131"/>
  <c r="EH4512" i="131"/>
  <c r="EC4482" i="131"/>
  <c r="EF4452" i="131"/>
  <c r="DX6642" i="131"/>
  <c r="DV6612" i="131"/>
  <c r="DP6462" i="131"/>
  <c r="DW6403" i="131"/>
  <c r="DM6374" i="131"/>
  <c r="EE6344" i="131"/>
  <c r="DL6312" i="131"/>
  <c r="DW6282" i="131"/>
  <c r="EC6077" i="131"/>
  <c r="EC6073" i="131"/>
  <c r="DU6016" i="131"/>
  <c r="EE5893" i="131"/>
  <c r="DX5833" i="131"/>
  <c r="EH5806" i="131"/>
  <c r="DT5717" i="131"/>
  <c r="EC5713" i="131"/>
  <c r="DW5626" i="131"/>
  <c r="EG5597" i="131"/>
  <c r="DT5593" i="131"/>
  <c r="ED5566" i="131"/>
  <c r="DN5506" i="131"/>
  <c r="EG5477" i="131"/>
  <c r="DT5473" i="131"/>
  <c r="ED5446" i="131"/>
  <c r="DN5386" i="131"/>
  <c r="EC5353" i="131"/>
  <c r="EG5327" i="131"/>
  <c r="DW5266" i="131"/>
  <c r="DT5237" i="131"/>
  <c r="EF5176" i="131"/>
  <c r="EF5146" i="131"/>
  <c r="EC5117" i="131"/>
  <c r="DV5057" i="131"/>
  <c r="DO4993" i="131"/>
  <c r="EE4937" i="131"/>
  <c r="DX4873" i="131"/>
  <c r="EC4847" i="131"/>
  <c r="EH4846" i="131"/>
  <c r="EC4753" i="131"/>
  <c r="EH4726" i="131"/>
  <c r="EC4633" i="131"/>
  <c r="EH4606" i="131"/>
  <c r="EC4513" i="131"/>
  <c r="EH4486" i="131"/>
  <c r="EC4393" i="131"/>
  <c r="EH4366" i="131"/>
  <c r="DO4275" i="131"/>
  <c r="DX4272" i="131"/>
  <c r="DO4246" i="131"/>
  <c r="EG4032" i="131"/>
  <c r="EE3912" i="131"/>
  <c r="DV3672" i="131"/>
  <c r="EC3552" i="131"/>
  <c r="EG3312" i="131"/>
  <c r="DW6315" i="131"/>
  <c r="DT6313" i="131"/>
  <c r="EF6193" i="131"/>
  <c r="DM6045" i="131"/>
  <c r="EC6014" i="131"/>
  <c r="DX5985" i="131"/>
  <c r="EE5925" i="131"/>
  <c r="DV5834" i="131"/>
  <c r="DM5803" i="131"/>
  <c r="DX5774" i="131"/>
  <c r="EC5745" i="131"/>
  <c r="EC5534" i="131"/>
  <c r="DX5505" i="131"/>
  <c r="EE5445" i="131"/>
  <c r="DV5354" i="131"/>
  <c r="DM5323" i="131"/>
  <c r="DX5294" i="131"/>
  <c r="EC5265" i="131"/>
  <c r="EC5054" i="131"/>
  <c r="DX5025" i="131"/>
  <c r="EE4965" i="131"/>
  <c r="DV4874" i="131"/>
  <c r="DM4843" i="131"/>
  <c r="DX4814" i="131"/>
  <c r="EG4785" i="131"/>
  <c r="DM4782" i="131"/>
  <c r="DV4725" i="131"/>
  <c r="DO4545" i="131"/>
  <c r="DM4485" i="131"/>
  <c r="DX4425" i="131"/>
  <c r="DV4365" i="131"/>
  <c r="DU4334" i="131"/>
  <c r="DW4332" i="131"/>
  <c r="DP4305" i="131"/>
  <c r="DM4276" i="131"/>
  <c r="EC4213" i="131"/>
  <c r="DY4156" i="131"/>
  <c r="DN4034" i="131"/>
  <c r="DN4007" i="131"/>
  <c r="DM3945" i="131"/>
  <c r="DL3854" i="131"/>
  <c r="EC3823" i="131"/>
  <c r="DT3617" i="131"/>
  <c r="ED3523" i="131"/>
  <c r="DY3436" i="131"/>
  <c r="DW6642" i="131"/>
  <c r="EG6402" i="131"/>
  <c r="DV6196" i="131"/>
  <c r="DX5984" i="131"/>
  <c r="DL5955" i="131"/>
  <c r="EF5895" i="131"/>
  <c r="DW5836" i="131"/>
  <c r="DU5835" i="131"/>
  <c r="ED5834" i="131"/>
  <c r="DV5806" i="131"/>
  <c r="DK5775" i="131"/>
  <c r="EF5774" i="131"/>
  <c r="DU5744" i="131"/>
  <c r="EH5715" i="131"/>
  <c r="DW5684" i="131"/>
  <c r="DX5504" i="131"/>
  <c r="DL5475" i="131"/>
  <c r="EF5415" i="131"/>
  <c r="DW5356" i="131"/>
  <c r="DU5355" i="131"/>
  <c r="ED5354" i="131"/>
  <c r="DV5326" i="131"/>
  <c r="DK5295" i="131"/>
  <c r="EF5294" i="131"/>
  <c r="DU5264" i="131"/>
  <c r="EH5235" i="131"/>
  <c r="DW5204" i="131"/>
  <c r="DX5024" i="131"/>
  <c r="DL4995" i="131"/>
  <c r="EF4935" i="131"/>
  <c r="DW4876" i="131"/>
  <c r="DU4875" i="131"/>
  <c r="ED4874" i="131"/>
  <c r="DV4846" i="131"/>
  <c r="DW4815" i="131"/>
  <c r="DL4752" i="131"/>
  <c r="DK4695" i="131"/>
  <c r="DX4664" i="131"/>
  <c r="DL4635" i="131"/>
  <c r="DK4575" i="131"/>
  <c r="DX4544" i="131"/>
  <c r="DL4515" i="131"/>
  <c r="DK4455" i="131"/>
  <c r="DX4424" i="131"/>
  <c r="DL4395" i="131"/>
  <c r="DT4335" i="131"/>
  <c r="DY4303" i="131"/>
  <c r="DT4302" i="131"/>
  <c r="DN4246" i="131"/>
  <c r="DL4244" i="131"/>
  <c r="EC4212" i="131"/>
  <c r="DP4186" i="131"/>
  <c r="DV4184" i="131"/>
  <c r="EE4154" i="131"/>
  <c r="ED4124" i="131"/>
  <c r="EE4096" i="131"/>
  <c r="EE4092" i="131"/>
  <c r="DK4066" i="131"/>
  <c r="DM4032" i="131"/>
  <c r="EG3972" i="131"/>
  <c r="EC3944" i="131"/>
  <c r="ED3913" i="131"/>
  <c r="EC3885" i="131"/>
  <c r="DO3884" i="131"/>
  <c r="DW3883" i="131"/>
  <c r="DV3856" i="131"/>
  <c r="DK3855" i="131"/>
  <c r="DV3852" i="131"/>
  <c r="DL3826" i="131"/>
  <c r="DT3825" i="131"/>
  <c r="DX3796" i="131"/>
  <c r="DN3795" i="131"/>
  <c r="EG3732" i="131"/>
  <c r="EC3704" i="131"/>
  <c r="DV3674" i="131"/>
  <c r="DO3673" i="131"/>
  <c r="DP3672" i="131"/>
  <c r="EH3644" i="131"/>
  <c r="DV3616" i="131"/>
  <c r="DK3615" i="131"/>
  <c r="DV3612" i="131"/>
  <c r="DL3586" i="131"/>
  <c r="DT3585" i="131"/>
  <c r="DX3556" i="131"/>
  <c r="DN3555" i="131"/>
  <c r="DO3495" i="131"/>
  <c r="DN3492" i="131"/>
  <c r="ED3433" i="131"/>
  <c r="DP3432" i="131"/>
  <c r="EH3404" i="131"/>
  <c r="DV3376" i="131"/>
  <c r="DK3375" i="131"/>
  <c r="DV3372" i="131"/>
  <c r="DL3346" i="131"/>
  <c r="DT3345" i="131"/>
  <c r="DM3312" i="131"/>
  <c r="ED6614" i="131"/>
  <c r="EE6584" i="131"/>
  <c r="DP6582" i="131"/>
  <c r="DY6495" i="131"/>
  <c r="EF6433" i="131"/>
  <c r="EF6374" i="131"/>
  <c r="EH6103" i="131"/>
  <c r="DW6102" i="131"/>
  <c r="DO6076" i="131"/>
  <c r="DN6047" i="131"/>
  <c r="DN6043" i="131"/>
  <c r="DL6042" i="131"/>
  <c r="EE6016" i="131"/>
  <c r="DU5983" i="131"/>
  <c r="EC5956" i="131"/>
  <c r="EF5923" i="131"/>
  <c r="DW5773" i="131"/>
  <c r="ED5747" i="131"/>
  <c r="EF5742" i="131"/>
  <c r="DX5716" i="131"/>
  <c r="DW5687" i="131"/>
  <c r="EH5623" i="131"/>
  <c r="DW5622" i="131"/>
  <c r="DO5596" i="131"/>
  <c r="DN5567" i="131"/>
  <c r="DN5563" i="131"/>
  <c r="DL5562" i="131"/>
  <c r="EE5536" i="131"/>
  <c r="DU5503" i="131"/>
  <c r="EC5476" i="131"/>
  <c r="EF5443" i="131"/>
  <c r="DW5293" i="131"/>
  <c r="ED5267" i="131"/>
  <c r="EF5262" i="131"/>
  <c r="DX5236" i="131"/>
  <c r="DW5207" i="131"/>
  <c r="EH5143" i="131"/>
  <c r="DW5142" i="131"/>
  <c r="DO5116" i="131"/>
  <c r="DN5087" i="131"/>
  <c r="DN5083" i="131"/>
  <c r="DL5082" i="131"/>
  <c r="EE5056" i="131"/>
  <c r="DU5023" i="131"/>
  <c r="EC4996" i="131"/>
  <c r="EF4963" i="131"/>
  <c r="DW4813" i="131"/>
  <c r="ED4787" i="131"/>
  <c r="EF4782" i="131"/>
  <c r="DX4756" i="131"/>
  <c r="DW4727" i="131"/>
  <c r="EH4663" i="131"/>
  <c r="DW4662" i="131"/>
  <c r="DO4636" i="131"/>
  <c r="DN4607" i="131"/>
  <c r="DN4603" i="131"/>
  <c r="DL4602" i="131"/>
  <c r="EE4576" i="131"/>
  <c r="DU4543" i="131"/>
  <c r="EC4516" i="131"/>
  <c r="EF4483" i="131"/>
  <c r="DN4305" i="131"/>
  <c r="EH4302" i="131"/>
  <c r="DY4275" i="131"/>
  <c r="DU4274" i="131"/>
  <c r="DO4214" i="131"/>
  <c r="DN4187" i="131"/>
  <c r="DO4183" i="131"/>
  <c r="DW4182" i="131"/>
  <c r="DO4156" i="131"/>
  <c r="EC4153" i="131"/>
  <c r="DM4122" i="131"/>
  <c r="ED4062" i="131"/>
  <c r="DL4034" i="131"/>
  <c r="DY4006" i="131"/>
  <c r="DP4005" i="131"/>
  <c r="DO3974" i="131"/>
  <c r="DN3947" i="131"/>
  <c r="DO3943" i="131"/>
  <c r="DW3942" i="131"/>
  <c r="EF3914" i="131"/>
  <c r="EE3822" i="131"/>
  <c r="DT3797" i="131"/>
  <c r="DK3796" i="131"/>
  <c r="EC3763" i="131"/>
  <c r="EC3642" i="131"/>
  <c r="DT3613" i="131"/>
  <c r="DK3583" i="131"/>
  <c r="DY3582" i="131"/>
  <c r="EE3463" i="131"/>
  <c r="DL3462" i="131"/>
  <c r="DU3435" i="131"/>
  <c r="DM3405" i="131"/>
  <c r="DN3402" i="131"/>
  <c r="DU3344" i="131"/>
  <c r="EH3342" i="131"/>
  <c r="DY3315" i="131"/>
  <c r="DM3314" i="131"/>
  <c r="DK6613" i="131"/>
  <c r="DV6316" i="131"/>
  <c r="DY6222" i="131"/>
  <c r="ED6197" i="131"/>
  <c r="DN6192" i="131"/>
  <c r="DT6192" i="131"/>
  <c r="DO6133" i="131"/>
  <c r="EG6132" i="131"/>
  <c r="DX6106" i="131"/>
  <c r="DK6013" i="131"/>
  <c r="EC6012" i="131"/>
  <c r="EG5983" i="131"/>
  <c r="EE5953" i="131"/>
  <c r="EF5926" i="131"/>
  <c r="EE5923" i="131"/>
  <c r="DX5897" i="131"/>
  <c r="DY5896" i="131"/>
  <c r="DX5893" i="131"/>
  <c r="DL5866" i="131"/>
  <c r="EE5837" i="131"/>
  <c r="DL5836" i="131"/>
  <c r="DV5832" i="131"/>
  <c r="EG5777" i="131"/>
  <c r="EG5773" i="131"/>
  <c r="DN5772" i="131"/>
  <c r="EC5743" i="131"/>
  <c r="DV5712" i="131"/>
  <c r="EG5657" i="131"/>
  <c r="DY5656" i="131"/>
  <c r="DX5653" i="131"/>
  <c r="DL5626" i="131"/>
  <c r="EE5597" i="131"/>
  <c r="DL5596" i="131"/>
  <c r="DM5593" i="131"/>
  <c r="EE5592" i="131"/>
  <c r="DN5566" i="131"/>
  <c r="EE5563" i="131"/>
  <c r="DO5537" i="131"/>
  <c r="DK5532" i="131"/>
  <c r="DU5506" i="131"/>
  <c r="DM5477" i="131"/>
  <c r="DV5473" i="131"/>
  <c r="DW5446" i="131"/>
  <c r="EC5413" i="131"/>
  <c r="DX5412" i="131"/>
  <c r="EH5386" i="131"/>
  <c r="DV5352" i="131"/>
  <c r="EG5297" i="131"/>
  <c r="DY5296" i="131"/>
  <c r="DX5293" i="131"/>
  <c r="DL5266" i="131"/>
  <c r="DM5237" i="131"/>
  <c r="DV5233" i="131"/>
  <c r="DW5206" i="131"/>
  <c r="EC5173" i="131"/>
  <c r="DX5172" i="131"/>
  <c r="EH5146" i="131"/>
  <c r="DV5112" i="131"/>
  <c r="EG5057" i="131"/>
  <c r="DY5056" i="131"/>
  <c r="DT5052" i="131"/>
  <c r="ED5026" i="131"/>
  <c r="DM4995" i="131"/>
  <c r="DK4966" i="131"/>
  <c r="EC4937" i="131"/>
  <c r="DO4933" i="131"/>
  <c r="EG4932" i="131"/>
  <c r="DX4906" i="131"/>
  <c r="EC4903" i="131"/>
  <c r="EE4877" i="131"/>
  <c r="DL4876" i="131"/>
  <c r="DM4873" i="131"/>
  <c r="EE4872" i="131"/>
  <c r="DN4846" i="131"/>
  <c r="EE4843" i="131"/>
  <c r="DO4817" i="131"/>
  <c r="DK4813" i="131"/>
  <c r="EC4812" i="131"/>
  <c r="DM4757" i="131"/>
  <c r="DV4753" i="131"/>
  <c r="DW4726" i="131"/>
  <c r="DO4697" i="131"/>
  <c r="DK4693" i="131"/>
  <c r="EC4692" i="131"/>
  <c r="DP4666" i="131"/>
  <c r="DM4637" i="131"/>
  <c r="EE4633" i="131"/>
  <c r="EF4606" i="131"/>
  <c r="DX4577" i="131"/>
  <c r="DK4572" i="131"/>
  <c r="DU4546" i="131"/>
  <c r="DM4544" i="131"/>
  <c r="DV4517" i="131"/>
  <c r="DM4513" i="131"/>
  <c r="EE4512" i="131"/>
  <c r="DN4486" i="131"/>
  <c r="EG4457" i="131"/>
  <c r="DY4456" i="131"/>
  <c r="DT4452" i="131"/>
  <c r="ED4426" i="131"/>
  <c r="EE4397" i="131"/>
  <c r="DL4396" i="131"/>
  <c r="DW4394" i="131"/>
  <c r="DM4392" i="131"/>
  <c r="DK4337" i="131"/>
  <c r="DV4334" i="131"/>
  <c r="DN4333" i="131"/>
  <c r="DU4307" i="131"/>
  <c r="DX4274" i="131"/>
  <c r="DY4273" i="131"/>
  <c r="DV4272" i="131"/>
  <c r="DT4246" i="131"/>
  <c r="DL4184" i="131"/>
  <c r="EE4155" i="131"/>
  <c r="DT4154" i="131"/>
  <c r="DX4152" i="131"/>
  <c r="DP4126" i="131"/>
  <c r="DU4123" i="131"/>
  <c r="ED4093" i="131"/>
  <c r="EE3915" i="131"/>
  <c r="DT3914" i="131"/>
  <c r="DX3912" i="131"/>
  <c r="DP3886" i="131"/>
  <c r="DU3883" i="131"/>
  <c r="DU3857" i="131"/>
  <c r="ED3853" i="131"/>
  <c r="DX3736" i="131"/>
  <c r="DM3735" i="131"/>
  <c r="DM3732" i="131"/>
  <c r="EE3705" i="131"/>
  <c r="DV3702" i="131"/>
  <c r="DP3675" i="131"/>
  <c r="DU3673" i="131"/>
  <c r="EC3672" i="131"/>
  <c r="DU3617" i="131"/>
  <c r="DO3613" i="131"/>
  <c r="DX3584" i="131"/>
  <c r="DV3556" i="131"/>
  <c r="DL3315" i="131"/>
  <c r="DY3313" i="131"/>
  <c r="DV3312" i="131"/>
  <c r="DT3286" i="131"/>
  <c r="ED3134" i="131"/>
  <c r="EC3104" i="131"/>
  <c r="EC2955" i="131"/>
  <c r="EE2927" i="131"/>
  <c r="EE2924" i="131"/>
  <c r="ED2897" i="131"/>
  <c r="ED2894" i="131"/>
  <c r="EC2864" i="131"/>
  <c r="EC2715" i="131"/>
  <c r="EE2687" i="131"/>
  <c r="EE2684" i="131"/>
  <c r="ED2657" i="131"/>
  <c r="ED2654" i="131"/>
  <c r="EC2624" i="131"/>
  <c r="EC2475" i="131"/>
  <c r="EE2447" i="131"/>
  <c r="EE2444" i="131"/>
  <c r="ED2417" i="131"/>
  <c r="DX6376" i="131"/>
  <c r="DT6195" i="131"/>
  <c r="DM6134" i="131"/>
  <c r="DL6133" i="131"/>
  <c r="DT6074" i="131"/>
  <c r="EC6045" i="131"/>
  <c r="DY5952" i="131"/>
  <c r="DX5925" i="131"/>
  <c r="DM5894" i="131"/>
  <c r="DL5893" i="131"/>
  <c r="DT5834" i="131"/>
  <c r="EC5805" i="131"/>
  <c r="DY5712" i="131"/>
  <c r="DX5685" i="131"/>
  <c r="DM5654" i="131"/>
  <c r="DL5653" i="131"/>
  <c r="DT5594" i="131"/>
  <c r="EC5565" i="131"/>
  <c r="DY5472" i="131"/>
  <c r="DX5445" i="131"/>
  <c r="DM5414" i="131"/>
  <c r="DL5413" i="131"/>
  <c r="DT5354" i="131"/>
  <c r="EC5325" i="131"/>
  <c r="DY5232" i="131"/>
  <c r="DX5205" i="131"/>
  <c r="DM5174" i="131"/>
  <c r="DL5173" i="131"/>
  <c r="DT5114" i="131"/>
  <c r="EC5085" i="131"/>
  <c r="DY4992" i="131"/>
  <c r="DX4965" i="131"/>
  <c r="DM4934" i="131"/>
  <c r="DL4933" i="131"/>
  <c r="DT4874" i="131"/>
  <c r="EC4845" i="131"/>
  <c r="DV4785" i="131"/>
  <c r="DK4754" i="131"/>
  <c r="DT4634" i="131"/>
  <c r="DK4605" i="131"/>
  <c r="EC4514" i="131"/>
  <c r="DK4394" i="131"/>
  <c r="DU4305" i="131"/>
  <c r="EC4277" i="131"/>
  <c r="EG4247" i="131"/>
  <c r="DO4242" i="131"/>
  <c r="EC4183" i="131"/>
  <c r="EC4127" i="131"/>
  <c r="DK4122" i="131"/>
  <c r="DO4096" i="131"/>
  <c r="DT4033" i="131"/>
  <c r="DU4002" i="131"/>
  <c r="DM3974" i="131"/>
  <c r="DN3914" i="131"/>
  <c r="EH3883" i="131"/>
  <c r="EC3853" i="131"/>
  <c r="EC3822" i="131"/>
  <c r="EG3767" i="131"/>
  <c r="DP3762" i="131"/>
  <c r="DY3705" i="131"/>
  <c r="EC3647" i="131"/>
  <c r="EG3613" i="131"/>
  <c r="EC3582" i="131"/>
  <c r="ED3525" i="131"/>
  <c r="DT3523" i="131"/>
  <c r="EH3522" i="131"/>
  <c r="DV3493" i="131"/>
  <c r="DN3463" i="131"/>
  <c r="DN3407" i="131"/>
  <c r="DK3402" i="131"/>
  <c r="DN3342" i="131"/>
  <c r="DO3285" i="131"/>
  <c r="EE3222" i="131"/>
  <c r="EG6615" i="131"/>
  <c r="EF6522" i="131"/>
  <c r="EC6522" i="131"/>
  <c r="EF6492" i="131"/>
  <c r="EC6406" i="131"/>
  <c r="EE6346" i="131"/>
  <c r="EG6284" i="131"/>
  <c r="EH6225" i="131"/>
  <c r="DL6132" i="131"/>
  <c r="DY6105" i="131"/>
  <c r="EF6104" i="131"/>
  <c r="DT6075" i="131"/>
  <c r="DO6044" i="131"/>
  <c r="ED6015" i="131"/>
  <c r="DW5984" i="131"/>
  <c r="DU5895" i="131"/>
  <c r="DN5864" i="131"/>
  <c r="ED5804" i="131"/>
  <c r="DN5776" i="131"/>
  <c r="DL5775" i="131"/>
  <c r="DT5744" i="131"/>
  <c r="DL5714" i="131"/>
  <c r="DU5684" i="131"/>
  <c r="EH5655" i="131"/>
  <c r="DL5565" i="131"/>
  <c r="DL5564" i="131"/>
  <c r="DM5506" i="131"/>
  <c r="EF5475" i="131"/>
  <c r="DP5472" i="131"/>
  <c r="EH5444" i="131"/>
  <c r="DP5415" i="131"/>
  <c r="DW5355" i="131"/>
  <c r="DY5324" i="131"/>
  <c r="DO5295" i="131"/>
  <c r="DY5294" i="131"/>
  <c r="DN5235" i="131"/>
  <c r="DP5204" i="131"/>
  <c r="DL5172" i="131"/>
  <c r="DY5145" i="131"/>
  <c r="EF5144" i="131"/>
  <c r="DT5115" i="131"/>
  <c r="DO5084" i="131"/>
  <c r="ED5055" i="131"/>
  <c r="DW5024" i="131"/>
  <c r="DU4935" i="131"/>
  <c r="DN4904" i="131"/>
  <c r="ED4844" i="131"/>
  <c r="DN4816" i="131"/>
  <c r="DL4815" i="131"/>
  <c r="DT4784" i="131"/>
  <c r="DL4754" i="131"/>
  <c r="DU4724" i="131"/>
  <c r="EH4695" i="131"/>
  <c r="DT4664" i="131"/>
  <c r="DL4634" i="131"/>
  <c r="DU4604" i="131"/>
  <c r="EH4575" i="131"/>
  <c r="DT4544" i="131"/>
  <c r="DL4514" i="131"/>
  <c r="DU4484" i="131"/>
  <c r="EH4455" i="131"/>
  <c r="DT4424" i="131"/>
  <c r="DL4394" i="131"/>
  <c r="DU4364" i="131"/>
  <c r="DP4335" i="131"/>
  <c r="ED4332" i="131"/>
  <c r="EH4306" i="131"/>
  <c r="DN4304" i="131"/>
  <c r="EF4272" i="131"/>
  <c r="ED4244" i="131"/>
  <c r="ED4217" i="131"/>
  <c r="DX4095" i="131"/>
  <c r="DO4092" i="131"/>
  <c r="ED4066" i="131"/>
  <c r="DV4064" i="131"/>
  <c r="DO4033" i="131"/>
  <c r="DP4032" i="131"/>
  <c r="DW3977" i="131"/>
  <c r="EF3973" i="131"/>
  <c r="EH3972" i="131"/>
  <c r="EF3946" i="131"/>
  <c r="DX3855" i="131"/>
  <c r="DO3852" i="131"/>
  <c r="ED3826" i="131"/>
  <c r="DV3824" i="131"/>
  <c r="ED3793" i="131"/>
  <c r="ED3764" i="131"/>
  <c r="DO3737" i="131"/>
  <c r="EF3735" i="131"/>
  <c r="DV3675" i="131"/>
  <c r="DV3645" i="131"/>
  <c r="EG3616" i="131"/>
  <c r="EE3615" i="131"/>
  <c r="DX3586" i="131"/>
  <c r="DU3583" i="131"/>
  <c r="EG3555" i="131"/>
  <c r="EH3524" i="131"/>
  <c r="ED3497" i="131"/>
  <c r="DT3465" i="131"/>
  <c r="DL3432" i="131"/>
  <c r="DV3406" i="131"/>
  <c r="DL3373" i="131"/>
  <c r="DT3372" i="131"/>
  <c r="DO3346" i="131"/>
  <c r="EG3286" i="131"/>
  <c r="EG3285" i="131"/>
  <c r="DO3046" i="131"/>
  <c r="DL3013" i="131"/>
  <c r="DM2987" i="131"/>
  <c r="DL2925" i="131"/>
  <c r="DN2896" i="131"/>
  <c r="DL2837" i="131"/>
  <c r="DL2834" i="131"/>
  <c r="DK2684" i="131"/>
  <c r="DK2655" i="131"/>
  <c r="DL2596" i="131"/>
  <c r="DO2564" i="131"/>
  <c r="DO2535" i="131"/>
  <c r="DN2473" i="131"/>
  <c r="DK2447" i="131"/>
  <c r="DM6617" i="131"/>
  <c r="EE6552" i="131"/>
  <c r="EE6375" i="131"/>
  <c r="DW6226" i="131"/>
  <c r="DW6195" i="131"/>
  <c r="DX6136" i="131"/>
  <c r="EC6135" i="131"/>
  <c r="DN6107" i="131"/>
  <c r="DY6102" i="131"/>
  <c r="DU6043" i="131"/>
  <c r="EF6042" i="131"/>
  <c r="EG6016" i="131"/>
  <c r="DT5987" i="131"/>
  <c r="DP5982" i="131"/>
  <c r="DW5957" i="131"/>
  <c r="EC5924" i="131"/>
  <c r="DP5923" i="131"/>
  <c r="DX5896" i="131"/>
  <c r="EC5895" i="131"/>
  <c r="DO5862" i="131"/>
  <c r="ED5862" i="131"/>
  <c r="EE5836" i="131"/>
  <c r="DO5807" i="131"/>
  <c r="EH5803" i="131"/>
  <c r="DW5802" i="131"/>
  <c r="DO5776" i="131"/>
  <c r="DN5743" i="131"/>
  <c r="DV5716" i="131"/>
  <c r="DY5683" i="131"/>
  <c r="DN5682" i="131"/>
  <c r="EF5623" i="131"/>
  <c r="DU5622" i="131"/>
  <c r="DM5596" i="131"/>
  <c r="ED5567" i="131"/>
  <c r="DX5563" i="131"/>
  <c r="DK5562" i="131"/>
  <c r="DW5503" i="131"/>
  <c r="DL5502" i="131"/>
  <c r="DN5473" i="131"/>
  <c r="DU5447" i="131"/>
  <c r="EG5444" i="131"/>
  <c r="EC5416" i="131"/>
  <c r="EG5415" i="131"/>
  <c r="EF5387" i="131"/>
  <c r="DK5383" i="131"/>
  <c r="EH5382" i="131"/>
  <c r="DL5327" i="131"/>
  <c r="DL5323" i="131"/>
  <c r="DT5296" i="131"/>
  <c r="DW5267" i="131"/>
  <c r="EE5264" i="131"/>
  <c r="EE5235" i="131"/>
  <c r="ED5203" i="131"/>
  <c r="DK5176" i="131"/>
  <c r="DN5147" i="131"/>
  <c r="DY5142" i="131"/>
  <c r="DU5083" i="131"/>
  <c r="EF5082" i="131"/>
  <c r="EG5056" i="131"/>
  <c r="DT5027" i="131"/>
  <c r="DP5022" i="131"/>
  <c r="DW4997" i="131"/>
  <c r="EC4964" i="131"/>
  <c r="DP4963" i="131"/>
  <c r="DX4936" i="131"/>
  <c r="EC4935" i="131"/>
  <c r="DO4902" i="131"/>
  <c r="ED4902" i="131"/>
  <c r="EE4876" i="131"/>
  <c r="DO4847" i="131"/>
  <c r="EH4843" i="131"/>
  <c r="DW4842" i="131"/>
  <c r="DO4816" i="131"/>
  <c r="DN4787" i="131"/>
  <c r="EH4782" i="131"/>
  <c r="DP4723" i="131"/>
  <c r="EF4722" i="131"/>
  <c r="EG4696" i="131"/>
  <c r="EF4667" i="131"/>
  <c r="DW4663" i="131"/>
  <c r="DU4662" i="131"/>
  <c r="DV4636" i="131"/>
  <c r="ED4603" i="131"/>
  <c r="DT4576" i="131"/>
  <c r="DN4543" i="131"/>
  <c r="DW4517" i="131"/>
  <c r="DP4422" i="131"/>
  <c r="DN4393" i="131"/>
  <c r="DU4367" i="131"/>
  <c r="DY4363" i="131"/>
  <c r="DN4362" i="131"/>
  <c r="DO4336" i="131"/>
  <c r="DW4334" i="131"/>
  <c r="DX4303" i="131"/>
  <c r="EF4302" i="131"/>
  <c r="DW4276" i="131"/>
  <c r="DU4245" i="131"/>
  <c r="EF4183" i="131"/>
  <c r="DP4125" i="131"/>
  <c r="DV4067" i="131"/>
  <c r="DU4035" i="131"/>
  <c r="EC4004" i="131"/>
  <c r="EG3977" i="131"/>
  <c r="DT3943" i="131"/>
  <c r="DU3942" i="131"/>
  <c r="DL3914" i="131"/>
  <c r="DW3854" i="131"/>
  <c r="DO3823" i="131"/>
  <c r="DW3796" i="131"/>
  <c r="EG3793" i="131"/>
  <c r="DL3765" i="131"/>
  <c r="DM3762" i="131"/>
  <c r="DP3736" i="131"/>
  <c r="DO3705" i="131"/>
  <c r="DP3702" i="131"/>
  <c r="EE3673" i="131"/>
  <c r="DY3645" i="131"/>
  <c r="DW3614" i="131"/>
  <c r="DY3612" i="131"/>
  <c r="DX3583" i="131"/>
  <c r="DW3582" i="131"/>
  <c r="DN3556" i="131"/>
  <c r="DY3554" i="131"/>
  <c r="DO3527" i="131"/>
  <c r="DM3525" i="131"/>
  <c r="DU3492" i="131"/>
  <c r="EE3377" i="131"/>
  <c r="ED3374" i="131"/>
  <c r="DK3342" i="131"/>
  <c r="DN3316" i="131"/>
  <c r="EG3313" i="131"/>
  <c r="DL3285" i="131"/>
  <c r="DW3194" i="131"/>
  <c r="DW3165" i="131"/>
  <c r="EF3162" i="131"/>
  <c r="DV3135" i="131"/>
  <c r="DT3106" i="131"/>
  <c r="DX2986" i="131"/>
  <c r="DU2953" i="131"/>
  <c r="DV2927" i="131"/>
  <c r="DV2924" i="131"/>
  <c r="EE2892" i="131"/>
  <c r="DU2865" i="131"/>
  <c r="ED2862" i="131"/>
  <c r="DW2836" i="131"/>
  <c r="DU2777" i="131"/>
  <c r="DU2774" i="131"/>
  <c r="EH2742" i="131"/>
  <c r="DT2683" i="131"/>
  <c r="DT2624" i="131"/>
  <c r="DT2595" i="131"/>
  <c r="DV2566" i="131"/>
  <c r="DX2563" i="131"/>
  <c r="DU2536" i="131"/>
  <c r="DX2504" i="131"/>
  <c r="DX2475" i="131"/>
  <c r="EC2472" i="131"/>
  <c r="DW2413" i="131"/>
  <c r="DT2387" i="131"/>
  <c r="ED3195" i="131"/>
  <c r="DN3192" i="131"/>
  <c r="EC3166" i="131"/>
  <c r="DT3133" i="131"/>
  <c r="ED3077" i="131"/>
  <c r="DN3072" i="131"/>
  <c r="EC3046" i="131"/>
  <c r="ED3044" i="131"/>
  <c r="DW3015" i="131"/>
  <c r="DX3013" i="131"/>
  <c r="DU2986" i="131"/>
  <c r="DU2982" i="131"/>
  <c r="DM2953" i="131"/>
  <c r="DT2952" i="131"/>
  <c r="ED2924" i="131"/>
  <c r="EF2895" i="131"/>
  <c r="DW2864" i="131"/>
  <c r="ED2837" i="131"/>
  <c r="DW2832" i="131"/>
  <c r="DW2806" i="131"/>
  <c r="DU2804" i="131"/>
  <c r="DL2772" i="131"/>
  <c r="EG2684" i="131"/>
  <c r="EC2653" i="131"/>
  <c r="DO2626" i="131"/>
  <c r="DU2595" i="131"/>
  <c r="EF2592" i="131"/>
  <c r="EF2566" i="131"/>
  <c r="DU2564" i="131"/>
  <c r="DW2504" i="131"/>
  <c r="ED2477" i="131"/>
  <c r="DN2472" i="131"/>
  <c r="EC2446" i="131"/>
  <c r="ED2444" i="131"/>
  <c r="DW2415" i="131"/>
  <c r="DN2413" i="131"/>
  <c r="EC2386" i="131"/>
  <c r="DM1936" i="131"/>
  <c r="DN3284" i="131"/>
  <c r="DL3255" i="131"/>
  <c r="DL3222" i="131"/>
  <c r="ED3165" i="131"/>
  <c r="DL3047" i="131"/>
  <c r="DW2987" i="131"/>
  <c r="ED2927" i="131"/>
  <c r="EF2867" i="131"/>
  <c r="EG2687" i="131"/>
  <c r="DL2567" i="131"/>
  <c r="DP2536" i="131"/>
  <c r="DN2507" i="131"/>
  <c r="DM2503" i="131"/>
  <c r="EG2412" i="131"/>
  <c r="EF2387" i="131"/>
  <c r="DK2327" i="131"/>
  <c r="DM2324" i="131"/>
  <c r="DM2295" i="131"/>
  <c r="DV2293" i="131"/>
  <c r="DK2292" i="131"/>
  <c r="DW2263" i="131"/>
  <c r="DW2262" i="131"/>
  <c r="DV2236" i="131"/>
  <c r="EG2205" i="131"/>
  <c r="EE2175" i="131"/>
  <c r="DW2174" i="131"/>
  <c r="DM2144" i="131"/>
  <c r="DO2052" i="131"/>
  <c r="DX1995" i="131"/>
  <c r="DU1992" i="131"/>
  <c r="DV1903" i="131"/>
  <c r="DX3137" i="131"/>
  <c r="EE3077" i="131"/>
  <c r="EG3017" i="131"/>
  <c r="EF2897" i="131"/>
  <c r="DV2837" i="131"/>
  <c r="DP2833" i="131"/>
  <c r="DK2777" i="131"/>
  <c r="ED2773" i="131"/>
  <c r="EE2715" i="131"/>
  <c r="DM2684" i="131"/>
  <c r="EG2657" i="131"/>
  <c r="EF2537" i="131"/>
  <c r="DV2477" i="131"/>
  <c r="DT2417" i="131"/>
  <c r="DV2412" i="131"/>
  <c r="EE2386" i="131"/>
  <c r="DX2324" i="131"/>
  <c r="EE2296" i="131"/>
  <c r="EG2294" i="131"/>
  <c r="DO2267" i="131"/>
  <c r="DV2266" i="131"/>
  <c r="DO2265" i="131"/>
  <c r="DK2175" i="131"/>
  <c r="DL2174" i="131"/>
  <c r="DV2086" i="131"/>
  <c r="DW2083" i="131"/>
  <c r="DN2054" i="131"/>
  <c r="DU2053" i="131"/>
  <c r="EH2052" i="131"/>
  <c r="DM1966" i="131"/>
  <c r="DL1962" i="131"/>
  <c r="DU1936" i="131"/>
  <c r="EE1902" i="131"/>
  <c r="DK1874" i="131"/>
  <c r="EC1844" i="131"/>
  <c r="EE3197" i="131"/>
  <c r="DT3194" i="131"/>
  <c r="EC3136" i="131"/>
  <c r="EC3105" i="131"/>
  <c r="EC3103" i="131"/>
  <c r="EG3074" i="131"/>
  <c r="DM3045" i="131"/>
  <c r="DV3014" i="131"/>
  <c r="DX2985" i="131"/>
  <c r="DM2956" i="131"/>
  <c r="DO2954" i="131"/>
  <c r="DV2925" i="131"/>
  <c r="EG2896" i="131"/>
  <c r="DM2894" i="131"/>
  <c r="DK2865" i="131"/>
  <c r="DW2863" i="131"/>
  <c r="DO2862" i="131"/>
  <c r="EC2834" i="131"/>
  <c r="DM2802" i="131"/>
  <c r="EG2776" i="131"/>
  <c r="DM2774" i="131"/>
  <c r="EC2745" i="131"/>
  <c r="EC2743" i="131"/>
  <c r="EG2714" i="131"/>
  <c r="DM2687" i="131"/>
  <c r="EE2685" i="131"/>
  <c r="EF2656" i="131"/>
  <c r="EE2654" i="131"/>
  <c r="DX2625" i="131"/>
  <c r="DM2596" i="131"/>
  <c r="DO2594" i="131"/>
  <c r="DV2565" i="131"/>
  <c r="EF2536" i="131"/>
  <c r="EE2534" i="131"/>
  <c r="EC2505" i="131"/>
  <c r="EC2503" i="131"/>
  <c r="DV2476" i="131"/>
  <c r="DT2474" i="131"/>
  <c r="DM2442" i="131"/>
  <c r="DO2416" i="131"/>
  <c r="DX2385" i="131"/>
  <c r="DO2382" i="131"/>
  <c r="DO2354" i="131"/>
  <c r="DY2353" i="131"/>
  <c r="DL2295" i="131"/>
  <c r="EC2264" i="131"/>
  <c r="DV2262" i="131"/>
  <c r="DV2172" i="131"/>
  <c r="DP2143" i="131"/>
  <c r="DU2087" i="131"/>
  <c r="ED2056" i="131"/>
  <c r="DN1997" i="131"/>
  <c r="DX1964" i="131"/>
  <c r="DK1962" i="131"/>
  <c r="DK1905" i="131"/>
  <c r="DL1904" i="131"/>
  <c r="DM1846" i="131"/>
  <c r="DN1845" i="131"/>
  <c r="DK3282" i="131"/>
  <c r="EG3254" i="131"/>
  <c r="DL3226" i="131"/>
  <c r="EF3195" i="131"/>
  <c r="EF3193" i="131"/>
  <c r="ED3192" i="131"/>
  <c r="DN3164" i="131"/>
  <c r="DL3137" i="131"/>
  <c r="EG3135" i="131"/>
  <c r="DU3135" i="131"/>
  <c r="DN3132" i="131"/>
  <c r="EF3106" i="131"/>
  <c r="DU3104" i="131"/>
  <c r="EF3075" i="131"/>
  <c r="EF3073" i="131"/>
  <c r="DL3072" i="131"/>
  <c r="EC3044" i="131"/>
  <c r="DV3013" i="131"/>
  <c r="DK3012" i="131"/>
  <c r="DU2984" i="131"/>
  <c r="DT2953" i="131"/>
  <c r="ED2952" i="131"/>
  <c r="DW2924" i="131"/>
  <c r="DW2892" i="131"/>
  <c r="DW2866" i="131"/>
  <c r="EF2835" i="131"/>
  <c r="DO2833" i="131"/>
  <c r="DX2832" i="131"/>
  <c r="DP2802" i="131"/>
  <c r="DM2773" i="131"/>
  <c r="DT2713" i="131"/>
  <c r="DP2682" i="131"/>
  <c r="DU2655" i="131"/>
  <c r="DW2626" i="131"/>
  <c r="ED2624" i="131"/>
  <c r="DN2595" i="131"/>
  <c r="DO2593" i="131"/>
  <c r="DX2592" i="131"/>
  <c r="DL2566" i="131"/>
  <c r="DN2564" i="131"/>
  <c r="DN2532" i="131"/>
  <c r="EF2506" i="131"/>
  <c r="DU2504" i="131"/>
  <c r="EF2475" i="131"/>
  <c r="EG2473" i="131"/>
  <c r="ED2446" i="131"/>
  <c r="EF2444" i="131"/>
  <c r="EF2412" i="131"/>
  <c r="DK2386" i="131"/>
  <c r="EH2384" i="131"/>
  <c r="DW2355" i="131"/>
  <c r="EC2267" i="131"/>
  <c r="DU2116" i="131"/>
  <c r="DY2082" i="131"/>
  <c r="ED1936" i="131"/>
  <c r="DW1902" i="131"/>
  <c r="DM1876" i="131"/>
  <c r="EG3284" i="131"/>
  <c r="EC3253" i="131"/>
  <c r="EH3252" i="131"/>
  <c r="EC3167" i="131"/>
  <c r="DP3134" i="131"/>
  <c r="ED3107" i="131"/>
  <c r="EC3047" i="131"/>
  <c r="DL3016" i="131"/>
  <c r="EC2927" i="131"/>
  <c r="DL2896" i="131"/>
  <c r="DL2865" i="131"/>
  <c r="DL2747" i="131"/>
  <c r="DO2627" i="131"/>
  <c r="ED2594" i="131"/>
  <c r="DN2567" i="131"/>
  <c r="DU2507" i="131"/>
  <c r="EC2447" i="131"/>
  <c r="DL2416" i="131"/>
  <c r="ED2387" i="131"/>
  <c r="EH2356" i="131"/>
  <c r="EC2353" i="131"/>
  <c r="DO2297" i="131"/>
  <c r="DP2292" i="131"/>
  <c r="EH2266" i="131"/>
  <c r="DL2264" i="131"/>
  <c r="EC2236" i="131"/>
  <c r="DV2022" i="131"/>
  <c r="DM1932" i="131"/>
  <c r="EF1876" i="131"/>
  <c r="DV1845" i="131"/>
  <c r="EG1844" i="131"/>
  <c r="DN493" i="131"/>
  <c r="DO464" i="131"/>
  <c r="DM375" i="131"/>
  <c r="DL313" i="131"/>
  <c r="DK226" i="131"/>
  <c r="DP3223" i="131"/>
  <c r="DV3137" i="131"/>
  <c r="EE3104" i="131"/>
  <c r="DN3077" i="131"/>
  <c r="DM3072" i="131"/>
  <c r="DM3046" i="131"/>
  <c r="DV3017" i="131"/>
  <c r="EG2957" i="131"/>
  <c r="DK2837" i="131"/>
  <c r="DM2832" i="131"/>
  <c r="DM2806" i="131"/>
  <c r="DV2777" i="131"/>
  <c r="EG2717" i="131"/>
  <c r="EC2597" i="131"/>
  <c r="DL2593" i="131"/>
  <c r="DW2562" i="131"/>
  <c r="DX2477" i="131"/>
  <c r="DT2357" i="131"/>
  <c r="EF2325" i="131"/>
  <c r="DX2296" i="131"/>
  <c r="DV2265" i="131"/>
  <c r="EF2263" i="131"/>
  <c r="DY2233" i="131"/>
  <c r="DY2174" i="131"/>
  <c r="DX2144" i="131"/>
  <c r="DW2112" i="131"/>
  <c r="DT2083" i="131"/>
  <c r="ED1992" i="131"/>
  <c r="DU1906" i="131"/>
  <c r="DK1875" i="131"/>
  <c r="EF1782" i="131"/>
  <c r="EE1512" i="131"/>
  <c r="ED1482" i="131"/>
  <c r="EG1212" i="131"/>
  <c r="EC852" i="131"/>
  <c r="EF822" i="131"/>
  <c r="EE552" i="131"/>
  <c r="ED522" i="131"/>
  <c r="DW437" i="131"/>
  <c r="EC3257" i="131"/>
  <c r="EG3197" i="131"/>
  <c r="DN3196" i="131"/>
  <c r="DK3165" i="131"/>
  <c r="DN3163" i="131"/>
  <c r="EE3136" i="131"/>
  <c r="DO3134" i="131"/>
  <c r="DV3105" i="131"/>
  <c r="EG3103" i="131"/>
  <c r="DU3103" i="131"/>
  <c r="DV3102" i="131"/>
  <c r="DO3076" i="131"/>
  <c r="DW3043" i="131"/>
  <c r="DX3042" i="131"/>
  <c r="DV2982" i="131"/>
  <c r="DO2956" i="131"/>
  <c r="DW2923" i="131"/>
  <c r="DX2922" i="131"/>
  <c r="DV2862" i="131"/>
  <c r="DO2836" i="131"/>
  <c r="DW2803" i="131"/>
  <c r="DO2802" i="131"/>
  <c r="DT2774" i="131"/>
  <c r="ED2743" i="131"/>
  <c r="DN2716" i="131"/>
  <c r="DM2714" i="131"/>
  <c r="DO2685" i="131"/>
  <c r="DM2656" i="131"/>
  <c r="DK2654" i="131"/>
  <c r="EC2596" i="131"/>
  <c r="EC2565" i="131"/>
  <c r="DN2563" i="131"/>
  <c r="DO2562" i="131"/>
  <c r="EH2503" i="131"/>
  <c r="DN2476" i="131"/>
  <c r="DV2474" i="131"/>
  <c r="DN2445" i="131"/>
  <c r="DK2442" i="131"/>
  <c r="DO2414" i="131"/>
  <c r="EC2356" i="131"/>
  <c r="DL2263" i="131"/>
  <c r="DK2234" i="131"/>
  <c r="EG2202" i="131"/>
  <c r="DK2146" i="131"/>
  <c r="DN2144" i="131"/>
  <c r="DO2116" i="131"/>
  <c r="DY2113" i="131"/>
  <c r="EF1932" i="131"/>
  <c r="ED1872" i="131"/>
  <c r="ED1817" i="131"/>
  <c r="ED1814" i="131"/>
  <c r="EC1784" i="131"/>
  <c r="EC1635" i="131"/>
  <c r="EE1607" i="131"/>
  <c r="EE1604" i="131"/>
  <c r="ED1577" i="131"/>
  <c r="ED1574" i="131"/>
  <c r="EC1544" i="131"/>
  <c r="ED1456" i="131"/>
  <c r="EF1453" i="131"/>
  <c r="EC1426" i="131"/>
  <c r="EC1395" i="131"/>
  <c r="ED1337" i="131"/>
  <c r="EC1304" i="131"/>
  <c r="EG1275" i="131"/>
  <c r="EE1246" i="131"/>
  <c r="EC1243" i="131"/>
  <c r="EC1187" i="131"/>
  <c r="EG1184" i="131"/>
  <c r="EG1123" i="131"/>
  <c r="DV1122" i="131"/>
  <c r="ED1096" i="131"/>
  <c r="EF1093" i="131"/>
  <c r="EG1067" i="131"/>
  <c r="DU972" i="131"/>
  <c r="EE943" i="131"/>
  <c r="EF917" i="131"/>
  <c r="EF914" i="131"/>
  <c r="EF885" i="131"/>
  <c r="EC826" i="131"/>
  <c r="DT822" i="131"/>
  <c r="ED793" i="131"/>
  <c r="EE735" i="131"/>
  <c r="EG706" i="131"/>
  <c r="DX702" i="131"/>
  <c r="EF676" i="131"/>
  <c r="EE647" i="131"/>
  <c r="EE644" i="131"/>
  <c r="EC586" i="131"/>
  <c r="EE583" i="131"/>
  <c r="EG467" i="131"/>
  <c r="EF437" i="131"/>
  <c r="EF434" i="131"/>
  <c r="EE406" i="131"/>
  <c r="EG403" i="131"/>
  <c r="EC346" i="131"/>
  <c r="EE343" i="131"/>
  <c r="EG227" i="131"/>
  <c r="EF197" i="131"/>
  <c r="EF194" i="131"/>
  <c r="EF133" i="131"/>
  <c r="DV553" i="131"/>
  <c r="EC162" i="131"/>
  <c r="DU374" i="131"/>
  <c r="DW285" i="131"/>
  <c r="DW196" i="131"/>
  <c r="DV2237" i="131"/>
  <c r="EC2204" i="131"/>
  <c r="DN2145" i="131"/>
  <c r="EH2085" i="131"/>
  <c r="ED2023" i="131"/>
  <c r="EH1994" i="131"/>
  <c r="DN1724" i="131"/>
  <c r="DK1693" i="131"/>
  <c r="DM1666" i="131"/>
  <c r="DN1665" i="131"/>
  <c r="DU1664" i="131"/>
  <c r="EC1574" i="131"/>
  <c r="DL1545" i="131"/>
  <c r="DN1512" i="131"/>
  <c r="DV1452" i="131"/>
  <c r="DK1334" i="131"/>
  <c r="DL1213" i="131"/>
  <c r="DV1212" i="131"/>
  <c r="DL1186" i="131"/>
  <c r="EF1185" i="131"/>
  <c r="EC1094" i="131"/>
  <c r="EH1093" i="131"/>
  <c r="EE1092" i="131"/>
  <c r="EE1066" i="131"/>
  <c r="DO1035" i="131"/>
  <c r="DM972" i="131"/>
  <c r="DN945" i="131"/>
  <c r="DU944" i="131"/>
  <c r="DN912" i="131"/>
  <c r="DV854" i="131"/>
  <c r="DP853" i="131"/>
  <c r="DM826" i="131"/>
  <c r="DO734" i="131"/>
  <c r="DO643" i="131"/>
  <c r="DX614" i="131"/>
  <c r="DU613" i="131"/>
  <c r="EE612" i="131"/>
  <c r="EE586" i="131"/>
  <c r="EF585" i="131"/>
  <c r="DK494" i="131"/>
  <c r="EE466" i="131"/>
  <c r="DN465" i="131"/>
  <c r="DU464" i="131"/>
  <c r="DV372" i="131"/>
  <c r="DV346" i="131"/>
  <c r="DW345" i="131"/>
  <c r="DV226" i="131"/>
  <c r="DW225" i="131"/>
  <c r="EF193" i="131"/>
  <c r="DK165" i="131"/>
  <c r="DV163" i="131"/>
  <c r="EC2054" i="131"/>
  <c r="DT1815" i="131"/>
  <c r="DV1785" i="131"/>
  <c r="EF1784" i="131"/>
  <c r="DV1757" i="131"/>
  <c r="DW1723" i="131"/>
  <c r="EC1696" i="131"/>
  <c r="ED1692" i="131"/>
  <c r="EG1663" i="131"/>
  <c r="DL1662" i="131"/>
  <c r="DX1634" i="131"/>
  <c r="ED1606" i="131"/>
  <c r="DM1605" i="131"/>
  <c r="DU1542" i="131"/>
  <c r="DL1486" i="131"/>
  <c r="DX1423" i="131"/>
  <c r="DU1422" i="131"/>
  <c r="DU1394" i="131"/>
  <c r="ED1366" i="131"/>
  <c r="DM1365" i="131"/>
  <c r="EC1303" i="131"/>
  <c r="EH1302" i="131"/>
  <c r="DL1246" i="131"/>
  <c r="DO1183" i="131"/>
  <c r="EG1182" i="131"/>
  <c r="DV1157" i="131"/>
  <c r="DO1154" i="131"/>
  <c r="DL1154" i="131"/>
  <c r="DY1126" i="131"/>
  <c r="DM1124" i="131"/>
  <c r="DU1067" i="131"/>
  <c r="EG1063" i="131"/>
  <c r="DL1062" i="131"/>
  <c r="DX1034" i="131"/>
  <c r="ED1034" i="131"/>
  <c r="EE1005" i="131"/>
  <c r="DL972" i="131"/>
  <c r="DX943" i="131"/>
  <c r="DU942" i="131"/>
  <c r="DU914" i="131"/>
  <c r="ED886" i="131"/>
  <c r="DM885" i="131"/>
  <c r="EC823" i="131"/>
  <c r="EH822" i="131"/>
  <c r="DL766" i="131"/>
  <c r="DO703" i="131"/>
  <c r="EG702" i="131"/>
  <c r="DV677" i="131"/>
  <c r="DO674" i="131"/>
  <c r="DL674" i="131"/>
  <c r="DY646" i="131"/>
  <c r="DM644" i="131"/>
  <c r="DO583" i="131"/>
  <c r="DX582" i="131"/>
  <c r="DV557" i="131"/>
  <c r="ED554" i="131"/>
  <c r="EE525" i="131"/>
  <c r="DO463" i="131"/>
  <c r="EE437" i="131"/>
  <c r="ED406" i="131"/>
  <c r="ED372" i="131"/>
  <c r="DO343" i="131"/>
  <c r="EE317" i="131"/>
  <c r="DL314" i="131"/>
  <c r="DU286" i="131"/>
  <c r="ED252" i="131"/>
  <c r="DT197" i="131"/>
  <c r="DT166" i="131"/>
  <c r="DP2236" i="131"/>
  <c r="DW2235" i="131"/>
  <c r="DK2174" i="131"/>
  <c r="ED2143" i="131"/>
  <c r="EG2023" i="131"/>
  <c r="DK1937" i="131"/>
  <c r="DX1905" i="131"/>
  <c r="EF1815" i="131"/>
  <c r="DW1814" i="131"/>
  <c r="DT1694" i="131"/>
  <c r="EC1662" i="131"/>
  <c r="DO1487" i="131"/>
  <c r="DO1457" i="131"/>
  <c r="EG527" i="131"/>
  <c r="DW494" i="131"/>
  <c r="DW374" i="131"/>
  <c r="EG342" i="131"/>
  <c r="DN287" i="131"/>
  <c r="EC287" i="131"/>
  <c r="DK257" i="131"/>
  <c r="DN254" i="131"/>
  <c r="EH2263" i="131"/>
  <c r="DK2233" i="131"/>
  <c r="EF2202" i="131"/>
  <c r="DL2172" i="131"/>
  <c r="DO2142" i="131"/>
  <c r="DW2114" i="131"/>
  <c r="EG2084" i="131"/>
  <c r="EF2022" i="131"/>
  <c r="EG1966" i="131"/>
  <c r="ED1966" i="131"/>
  <c r="DP1965" i="131"/>
  <c r="DN1844" i="131"/>
  <c r="DK1843" i="131"/>
  <c r="DX1816" i="131"/>
  <c r="DM1815" i="131"/>
  <c r="DY1812" i="131"/>
  <c r="DL1812" i="131"/>
  <c r="DT1782" i="131"/>
  <c r="DL1757" i="131"/>
  <c r="DO1697" i="131"/>
  <c r="DK1667" i="131"/>
  <c r="DO1606" i="131"/>
  <c r="DX1605" i="131"/>
  <c r="DL1575" i="131"/>
  <c r="DN1547" i="131"/>
  <c r="DL1517" i="131"/>
  <c r="DM1516" i="131"/>
  <c r="DT1486" i="131"/>
  <c r="DK1485" i="131"/>
  <c r="DU1455" i="131"/>
  <c r="DW1427" i="131"/>
  <c r="DN1366" i="131"/>
  <c r="DP1365" i="131"/>
  <c r="DK1307" i="131"/>
  <c r="DV1276" i="131"/>
  <c r="DW1246" i="131"/>
  <c r="DK1246" i="131"/>
  <c r="EH1245" i="131"/>
  <c r="DT1126" i="131"/>
  <c r="DW1062" i="131"/>
  <c r="DK1037" i="131"/>
  <c r="DK1005" i="131"/>
  <c r="DU975" i="131"/>
  <c r="DW947" i="131"/>
  <c r="DN886" i="131"/>
  <c r="DP885" i="131"/>
  <c r="DK827" i="131"/>
  <c r="DV796" i="131"/>
  <c r="DW766" i="131"/>
  <c r="DK766" i="131"/>
  <c r="EH765" i="131"/>
  <c r="DT646" i="131"/>
  <c r="DW582" i="131"/>
  <c r="DU557" i="131"/>
  <c r="EH525" i="131"/>
  <c r="DL525" i="131"/>
  <c r="DU437" i="131"/>
  <c r="DX406" i="131"/>
  <c r="DK406" i="131"/>
  <c r="DY405" i="131"/>
  <c r="DK405" i="131"/>
  <c r="ED375" i="131"/>
  <c r="DN347" i="131"/>
  <c r="DV343" i="131"/>
  <c r="DK317" i="131"/>
  <c r="EE316" i="131"/>
  <c r="DX285" i="131"/>
  <c r="DL285" i="131"/>
  <c r="ED196" i="131"/>
  <c r="DO192" i="131"/>
  <c r="DT164" i="131"/>
  <c r="EF137" i="131"/>
  <c r="EF135" i="131"/>
  <c r="DU104" i="131"/>
  <c r="EG103" i="131"/>
  <c r="DO102" i="131"/>
  <c r="EC102" i="131"/>
  <c r="DU2205" i="131"/>
  <c r="DX2176" i="131"/>
  <c r="EF2114" i="131"/>
  <c r="DT2113" i="131"/>
  <c r="EF2057" i="131"/>
  <c r="DX2025" i="131"/>
  <c r="DV1995" i="131"/>
  <c r="DW1905" i="131"/>
  <c r="DU1846" i="131"/>
  <c r="ED1813" i="131"/>
  <c r="DX1812" i="131"/>
  <c r="DL1784" i="131"/>
  <c r="DX1757" i="131"/>
  <c r="DX1727" i="131"/>
  <c r="DL1723" i="131"/>
  <c r="DP1664" i="131"/>
  <c r="DW1603" i="131"/>
  <c r="DL1577" i="131"/>
  <c r="DX1576" i="131"/>
  <c r="DK1515" i="131"/>
  <c r="DK1456" i="131"/>
  <c r="EF1395" i="131"/>
  <c r="DM1367" i="131"/>
  <c r="DW1363" i="131"/>
  <c r="DL1337" i="131"/>
  <c r="EG1336" i="131"/>
  <c r="EE1304" i="131"/>
  <c r="DW1275" i="131"/>
  <c r="DN1243" i="131"/>
  <c r="EC1242" i="131"/>
  <c r="DX1216" i="131"/>
  <c r="DL1184" i="131"/>
  <c r="DN1155" i="131"/>
  <c r="DK1123" i="131"/>
  <c r="DT1122" i="131"/>
  <c r="DO1096" i="131"/>
  <c r="DU1066" i="131"/>
  <c r="DV1064" i="131"/>
  <c r="DK1035" i="131"/>
  <c r="DN977" i="131"/>
  <c r="DV976" i="131"/>
  <c r="DP944" i="131"/>
  <c r="EG882" i="131"/>
  <c r="ED852" i="131"/>
  <c r="DY824" i="131"/>
  <c r="DX762" i="131"/>
  <c r="EF737" i="131"/>
  <c r="EC736" i="131"/>
  <c r="DT733" i="131"/>
  <c r="DK616" i="131"/>
  <c r="EE584" i="131"/>
  <c r="DW555" i="131"/>
  <c r="DX522" i="131"/>
  <c r="DM497" i="131"/>
  <c r="EC496" i="131"/>
  <c r="EC493" i="131"/>
  <c r="EE377" i="131"/>
  <c r="DK376" i="131"/>
  <c r="DM344" i="131"/>
  <c r="DT315" i="131"/>
  <c r="DN283" i="131"/>
  <c r="DT282" i="131"/>
  <c r="DV256" i="131"/>
  <c r="EC222" i="131"/>
  <c r="DN192" i="131"/>
  <c r="DU133" i="131"/>
  <c r="DP132" i="131"/>
  <c r="DL132" i="131"/>
  <c r="DL107" i="131"/>
  <c r="DO193" i="131"/>
  <c r="DO2263" i="131"/>
  <c r="DM2115" i="131"/>
  <c r="DL2055" i="131"/>
  <c r="DX1962" i="131"/>
  <c r="DU1845" i="131"/>
  <c r="EC1817" i="131"/>
  <c r="DW1816" i="131"/>
  <c r="EC1813" i="131"/>
  <c r="EF1787" i="131"/>
  <c r="DN1786" i="131"/>
  <c r="DW1783" i="131"/>
  <c r="DK1755" i="131"/>
  <c r="EH1724" i="131"/>
  <c r="EG1722" i="131"/>
  <c r="EE1667" i="131"/>
  <c r="DU1636" i="131"/>
  <c r="DX1633" i="131"/>
  <c r="DN1605" i="131"/>
  <c r="DL1604" i="131"/>
  <c r="DT1575" i="131"/>
  <c r="DX1516" i="131"/>
  <c r="EG1513" i="131"/>
  <c r="DU1484" i="131"/>
  <c r="DU1482" i="131"/>
  <c r="DX1455" i="131"/>
  <c r="DK1455" i="131"/>
  <c r="EC1422" i="131"/>
  <c r="DO1396" i="131"/>
  <c r="DL1396" i="131"/>
  <c r="DT1394" i="131"/>
  <c r="DV1393" i="131"/>
  <c r="DY1364" i="131"/>
  <c r="DU1362" i="131"/>
  <c r="DN1335" i="131"/>
  <c r="DV1307" i="131"/>
  <c r="DP1276" i="131"/>
  <c r="EG1273" i="131"/>
  <c r="DY1272" i="131"/>
  <c r="DU1244" i="131"/>
  <c r="DO1215" i="131"/>
  <c r="DX1156" i="131"/>
  <c r="ED1156" i="131"/>
  <c r="EC1153" i="131"/>
  <c r="DU1152" i="131"/>
  <c r="DW1095" i="131"/>
  <c r="DK1095" i="131"/>
  <c r="DN1037" i="131"/>
  <c r="EH1036" i="131"/>
  <c r="DO1033" i="131"/>
  <c r="DM1006" i="131"/>
  <c r="EH1004" i="131"/>
  <c r="EG975" i="131"/>
  <c r="DU916" i="131"/>
  <c r="DK913" i="131"/>
  <c r="ED884" i="131"/>
  <c r="DT855" i="131"/>
  <c r="DM827" i="131"/>
  <c r="DY796" i="131"/>
  <c r="ED792" i="131"/>
  <c r="DP764" i="131"/>
  <c r="DX735" i="131"/>
  <c r="DX673" i="131"/>
  <c r="DN645" i="131"/>
  <c r="DL644" i="131"/>
  <c r="DN557" i="131"/>
  <c r="DO556" i="131"/>
  <c r="EC553" i="131"/>
  <c r="DL552" i="131"/>
  <c r="DN495" i="131"/>
  <c r="DV467" i="131"/>
  <c r="DO436" i="131"/>
  <c r="ED436" i="131"/>
  <c r="EC433" i="131"/>
  <c r="ED432" i="131"/>
  <c r="DU402" i="131"/>
  <c r="EG375" i="131"/>
  <c r="ED347" i="131"/>
  <c r="DL316" i="131"/>
  <c r="EC313" i="131"/>
  <c r="DU312" i="131"/>
  <c r="DW255" i="131"/>
  <c r="EC255" i="131"/>
  <c r="ED227" i="131"/>
  <c r="DU223" i="131"/>
  <c r="EC197" i="131"/>
  <c r="EC167" i="131"/>
  <c r="DV106" i="131"/>
  <c r="EE105" i="131"/>
  <c r="DW2176" i="131"/>
  <c r="EG2145" i="131"/>
  <c r="DV2114" i="131"/>
  <c r="DN2056" i="131"/>
  <c r="EF2025" i="131"/>
  <c r="EG1995" i="131"/>
  <c r="EE1994" i="131"/>
  <c r="DW1936" i="131"/>
  <c r="DL1843" i="131"/>
  <c r="DM1816" i="131"/>
  <c r="EG1752" i="131"/>
  <c r="DP1725" i="131"/>
  <c r="DM1697" i="131"/>
  <c r="DM1693" i="131"/>
  <c r="DW1666" i="131"/>
  <c r="DP1603" i="131"/>
  <c r="DW1602" i="131"/>
  <c r="EF1576" i="131"/>
  <c r="DN1546" i="131"/>
  <c r="EC1545" i="131"/>
  <c r="EE1515" i="131"/>
  <c r="DW1512" i="131"/>
  <c r="DY1483" i="131"/>
  <c r="DM1456" i="131"/>
  <c r="DK1426" i="131"/>
  <c r="DT1425" i="131"/>
  <c r="EE1363" i="131"/>
  <c r="DL1336" i="131"/>
  <c r="DK1306" i="131"/>
  <c r="DT1305" i="131"/>
  <c r="EE1243" i="131"/>
  <c r="DL1216" i="131"/>
  <c r="DK1186" i="131"/>
  <c r="DT1185" i="131"/>
  <c r="EE1123" i="131"/>
  <c r="DL1096" i="131"/>
  <c r="DK1066" i="131"/>
  <c r="DT1065" i="131"/>
  <c r="EE1003" i="131"/>
  <c r="DL976" i="131"/>
  <c r="DK946" i="131"/>
  <c r="DT945" i="131"/>
  <c r="EE883" i="131"/>
  <c r="DL856" i="131"/>
  <c r="DK826" i="131"/>
  <c r="DT825" i="131"/>
  <c r="EE763" i="131"/>
  <c r="DL736" i="131"/>
  <c r="DK706" i="131"/>
  <c r="DT705" i="131"/>
  <c r="EE643" i="131"/>
  <c r="DL616" i="131"/>
  <c r="EF612" i="131"/>
  <c r="DX585" i="131"/>
  <c r="DP555" i="131"/>
  <c r="EE493" i="131"/>
  <c r="DO465" i="131"/>
  <c r="DL435" i="131"/>
  <c r="ED403" i="131"/>
  <c r="DN376" i="131"/>
  <c r="DN346" i="131"/>
  <c r="DT345" i="131"/>
  <c r="DV315" i="131"/>
  <c r="EE283" i="131"/>
  <c r="DN282" i="131"/>
  <c r="DN252" i="131"/>
  <c r="EG225" i="131"/>
  <c r="ED194" i="131"/>
  <c r="EF2146" i="131"/>
  <c r="DX2055" i="131"/>
  <c r="EH2026" i="131"/>
  <c r="EE1997" i="131"/>
  <c r="DT1964" i="131"/>
  <c r="DY1934" i="131"/>
  <c r="EC1903" i="131"/>
  <c r="DO1842" i="131"/>
  <c r="EF1817" i="131"/>
  <c r="DU1815" i="131"/>
  <c r="DT1812" i="131"/>
  <c r="DM1786" i="131"/>
  <c r="DU1754" i="131"/>
  <c r="DX1753" i="131"/>
  <c r="DV1752" i="131"/>
  <c r="DW1724" i="131"/>
  <c r="EF1722" i="131"/>
  <c r="DX1695" i="131"/>
  <c r="DY1663" i="131"/>
  <c r="DN1636" i="131"/>
  <c r="DM1633" i="131"/>
  <c r="EG1632" i="131"/>
  <c r="EE1602" i="131"/>
  <c r="DM1575" i="131"/>
  <c r="DY1543" i="131"/>
  <c r="DN1516" i="131"/>
  <c r="DM1513" i="131"/>
  <c r="EG1512" i="131"/>
  <c r="EE1482" i="131"/>
  <c r="DM1455" i="131"/>
  <c r="EH1423" i="131"/>
  <c r="DM1394" i="131"/>
  <c r="DK1392" i="131"/>
  <c r="DX1364" i="131"/>
  <c r="DU1303" i="131"/>
  <c r="EE1274" i="131"/>
  <c r="EG1244" i="131"/>
  <c r="DM1215" i="131"/>
  <c r="DV1182" i="131"/>
  <c r="DL1153" i="131"/>
  <c r="EG1152" i="131"/>
  <c r="DO1124" i="131"/>
  <c r="DO1067" i="131"/>
  <c r="DP1063" i="131"/>
  <c r="DT1037" i="131"/>
  <c r="DM1033" i="131"/>
  <c r="DT1032" i="131"/>
  <c r="DT1005" i="131"/>
  <c r="EC1004" i="131"/>
  <c r="EH943" i="131"/>
  <c r="DM914" i="131"/>
  <c r="DK912" i="131"/>
  <c r="DX884" i="131"/>
  <c r="DU823" i="131"/>
  <c r="EE794" i="131"/>
  <c r="EG764" i="131"/>
  <c r="DM735" i="131"/>
  <c r="DV702" i="131"/>
  <c r="DL673" i="131"/>
  <c r="EG672" i="131"/>
  <c r="DO644" i="131"/>
  <c r="DL583" i="131"/>
  <c r="DV554" i="131"/>
  <c r="DK552" i="131"/>
  <c r="EC525" i="131"/>
  <c r="DT524" i="131"/>
  <c r="DU463" i="131"/>
  <c r="EE434" i="131"/>
  <c r="EF433" i="131"/>
  <c r="DO432" i="131"/>
  <c r="DL343" i="131"/>
  <c r="DV314" i="131"/>
  <c r="DM313" i="131"/>
  <c r="EG312" i="131"/>
  <c r="EF284" i="131"/>
  <c r="DM282" i="131"/>
  <c r="DM224" i="131"/>
  <c r="EG223" i="131"/>
  <c r="DT222" i="131"/>
  <c r="DP195" i="131"/>
  <c r="EE195" i="131"/>
  <c r="ED166" i="131"/>
  <c r="DW162" i="131"/>
  <c r="DL136" i="131"/>
  <c r="EE134" i="131"/>
  <c r="EE104" i="131"/>
  <c r="EG27042" i="131"/>
  <c r="EF26983" i="131"/>
  <c r="DM26925" i="131"/>
  <c r="DX26714" i="131"/>
  <c r="DU26683" i="131"/>
  <c r="DW26623" i="131"/>
  <c r="DK26594" i="131"/>
  <c r="EE26533" i="131"/>
  <c r="EG26385" i="131"/>
  <c r="DN26292" i="131"/>
  <c r="DO26174" i="131"/>
  <c r="DV26053" i="131"/>
  <c r="DT26146" i="131"/>
  <c r="DM25994" i="131"/>
  <c r="DV25905" i="131"/>
  <c r="EC25664" i="131"/>
  <c r="ED25636" i="131"/>
  <c r="EG25037" i="131"/>
  <c r="EE24916" i="131"/>
  <c r="EC25092" i="131"/>
  <c r="DT24882" i="131"/>
  <c r="DT24883" i="131"/>
  <c r="DU24464" i="131"/>
  <c r="DK24257" i="131"/>
  <c r="DV24162" i="131"/>
  <c r="DX23803" i="131"/>
  <c r="EE23986" i="131"/>
  <c r="EE23594" i="131"/>
  <c r="DK23562" i="131"/>
  <c r="DY27103" i="131"/>
  <c r="DU27074" i="131"/>
  <c r="DV26925" i="131"/>
  <c r="DK26836" i="131"/>
  <c r="DM26743" i="131"/>
  <c r="EE26773" i="131"/>
  <c r="DT26714" i="131"/>
  <c r="DX26686" i="131"/>
  <c r="ED26743" i="131"/>
  <c r="DW26712" i="131"/>
  <c r="ED26627" i="131"/>
  <c r="DX26712" i="131"/>
  <c r="DT26682" i="131"/>
  <c r="DN26596" i="131"/>
  <c r="DK26652" i="131"/>
  <c r="DK26326" i="131"/>
  <c r="DL26446" i="131"/>
  <c r="DK26386" i="131"/>
  <c r="DU26323" i="131"/>
  <c r="DV26354" i="131"/>
  <c r="DY26024" i="131"/>
  <c r="DU26084" i="131"/>
  <c r="DL26112" i="131"/>
  <c r="DN25962" i="131"/>
  <c r="DY27134" i="131"/>
  <c r="DO27102" i="131"/>
  <c r="DN27043" i="131"/>
  <c r="DV26986" i="131"/>
  <c r="DK26986" i="131"/>
  <c r="EE26924" i="131"/>
  <c r="DN26923" i="131"/>
  <c r="DO26866" i="131"/>
  <c r="DU26927" i="131"/>
  <c r="DL26953" i="131"/>
  <c r="DV26896" i="131"/>
  <c r="DY26864" i="131"/>
  <c r="DN26865" i="131"/>
  <c r="ED26894" i="131"/>
  <c r="DW26867" i="131"/>
  <c r="DX26832" i="131"/>
  <c r="EE26807" i="131"/>
  <c r="DO26806" i="131"/>
  <c r="DO26774" i="131"/>
  <c r="DW26746" i="131"/>
  <c r="EC26714" i="131"/>
  <c r="DW26747" i="131"/>
  <c r="DV26683" i="131"/>
  <c r="DY26656" i="131"/>
  <c r="ED26713" i="131"/>
  <c r="DN26653" i="131"/>
  <c r="EC26535" i="131"/>
  <c r="DL26534" i="131"/>
  <c r="ED26592" i="131"/>
  <c r="DX26475" i="131"/>
  <c r="DL26356" i="131"/>
  <c r="EE26504" i="131"/>
  <c r="EF26507" i="131"/>
  <c r="DK26474" i="131"/>
  <c r="EC26326" i="131"/>
  <c r="DU26413" i="131"/>
  <c r="DO26356" i="131"/>
  <c r="EF26386" i="131"/>
  <c r="DL26416" i="131"/>
  <c r="EC26413" i="131"/>
  <c r="EC26324" i="131"/>
  <c r="EG26235" i="131"/>
  <c r="DU26294" i="131"/>
  <c r="DX26263" i="131"/>
  <c r="EH26205" i="131"/>
  <c r="DO26203" i="131"/>
  <c r="DT26175" i="131"/>
  <c r="EG26114" i="131"/>
  <c r="EF27136" i="131"/>
  <c r="DY27135" i="131"/>
  <c r="DN27104" i="131"/>
  <c r="EF27104" i="131"/>
  <c r="DM27103" i="131"/>
  <c r="EE27104" i="131"/>
  <c r="DT27102" i="131"/>
  <c r="DM27073" i="131"/>
  <c r="DN27072" i="131"/>
  <c r="EG27075" i="131"/>
  <c r="DP27044" i="131"/>
  <c r="DO27043" i="131"/>
  <c r="DN27015" i="131"/>
  <c r="DO27013" i="131"/>
  <c r="DP26986" i="131"/>
  <c r="DW26986" i="131"/>
  <c r="EC26922" i="131"/>
  <c r="DK26897" i="131"/>
  <c r="EG26952" i="131"/>
  <c r="EF26894" i="131"/>
  <c r="DN26892" i="131"/>
  <c r="DN26866" i="131"/>
  <c r="DW26836" i="131"/>
  <c r="DX26807" i="131"/>
  <c r="DP26805" i="131"/>
  <c r="ED26837" i="131"/>
  <c r="DV26832" i="131"/>
  <c r="ED26806" i="131"/>
  <c r="DX26804" i="131"/>
  <c r="EG26772" i="131"/>
  <c r="DM26807" i="131"/>
  <c r="EE26775" i="131"/>
  <c r="ED26833" i="131"/>
  <c r="DX26806" i="131"/>
  <c r="EH26803" i="131"/>
  <c r="DW26802" i="131"/>
  <c r="DL26775" i="131"/>
  <c r="DX26772" i="131"/>
  <c r="DW26773" i="131"/>
  <c r="DK26804" i="131"/>
  <c r="DK26776" i="131"/>
  <c r="DO26802" i="131"/>
  <c r="DN26775" i="131"/>
  <c r="DV26774" i="131"/>
  <c r="DL26745" i="131"/>
  <c r="DN26714" i="131"/>
  <c r="DK26805" i="131"/>
  <c r="EF26714" i="131"/>
  <c r="DM26777" i="131"/>
  <c r="DV26776" i="131"/>
  <c r="DU26772" i="131"/>
  <c r="DO26743" i="131"/>
  <c r="DN26745" i="131"/>
  <c r="DO26742" i="131"/>
  <c r="DV26744" i="131"/>
  <c r="DW26743" i="131"/>
  <c r="EH26685" i="131"/>
  <c r="DM26714" i="131"/>
  <c r="DL26744" i="131"/>
  <c r="DU26746" i="131"/>
  <c r="EE26742" i="131"/>
  <c r="DV26716" i="131"/>
  <c r="EG26745" i="131"/>
  <c r="DP26742" i="131"/>
  <c r="DL26716" i="131"/>
  <c r="DM26713" i="131"/>
  <c r="EH26684" i="131"/>
  <c r="DU26654" i="131"/>
  <c r="DN26657" i="131"/>
  <c r="ED26626" i="131"/>
  <c r="EF26623" i="131"/>
  <c r="DX26683" i="131"/>
  <c r="DK26656" i="131"/>
  <c r="EG26655" i="131"/>
  <c r="DP26654" i="131"/>
  <c r="DN26624" i="131"/>
  <c r="DT26712" i="131"/>
  <c r="EF26624" i="131"/>
  <c r="DO26686" i="131"/>
  <c r="DN26683" i="131"/>
  <c r="EG26682" i="131"/>
  <c r="DM26656" i="131"/>
  <c r="DX26652" i="131"/>
  <c r="DY26625" i="131"/>
  <c r="DV26595" i="131"/>
  <c r="EE26623" i="131"/>
  <c r="DT26624" i="131"/>
  <c r="DT26625" i="131"/>
  <c r="DT26622" i="131"/>
  <c r="DT26595" i="131"/>
  <c r="DK26563" i="131"/>
  <c r="DX26623" i="131"/>
  <c r="ED26596" i="131"/>
  <c r="DL26595" i="131"/>
  <c r="DV26563" i="131"/>
  <c r="DW26534" i="131"/>
  <c r="DU26597" i="131"/>
  <c r="EF26652" i="131"/>
  <c r="ED26535" i="131"/>
  <c r="EE26565" i="131"/>
  <c r="DU26563" i="131"/>
  <c r="EE26562" i="131"/>
  <c r="DU26505" i="131"/>
  <c r="DL26592" i="131"/>
  <c r="DY26566" i="131"/>
  <c r="DK26564" i="131"/>
  <c r="EF26473" i="131"/>
  <c r="DK26567" i="131"/>
  <c r="DP26442" i="131"/>
  <c r="DO26506" i="131"/>
  <c r="DK26475" i="131"/>
  <c r="DM26446" i="131"/>
  <c r="DO26443" i="131"/>
  <c r="DT26565" i="131"/>
  <c r="DT26563" i="131"/>
  <c r="DX26447" i="131"/>
  <c r="DV26443" i="131"/>
  <c r="EE26593" i="131"/>
  <c r="DT26537" i="131"/>
  <c r="EC26475" i="131"/>
  <c r="EE26447" i="131"/>
  <c r="EE26444" i="131"/>
  <c r="DO26567" i="131"/>
  <c r="DV26534" i="131"/>
  <c r="DT26477" i="131"/>
  <c r="DX26474" i="131"/>
  <c r="DO26472" i="131"/>
  <c r="EC26533" i="131"/>
  <c r="ED26502" i="131"/>
  <c r="DU26507" i="131"/>
  <c r="EG26505" i="131"/>
  <c r="DW26503" i="131"/>
  <c r="DK26445" i="131"/>
  <c r="DX26442" i="131"/>
  <c r="EC26386" i="131"/>
  <c r="EE26383" i="131"/>
  <c r="EF26356" i="131"/>
  <c r="ED26353" i="131"/>
  <c r="DM26502" i="131"/>
  <c r="EF26472" i="131"/>
  <c r="DW26446" i="131"/>
  <c r="DU26444" i="131"/>
  <c r="EF26505" i="131"/>
  <c r="DM26387" i="131"/>
  <c r="DM26384" i="131"/>
  <c r="DM26504" i="131"/>
  <c r="DM26476" i="131"/>
  <c r="EG26474" i="131"/>
  <c r="DX26355" i="131"/>
  <c r="DW26506" i="131"/>
  <c r="DU26477" i="131"/>
  <c r="ED26443" i="131"/>
  <c r="DM26442" i="131"/>
  <c r="EF26414" i="131"/>
  <c r="EH26356" i="131"/>
  <c r="DU26352" i="131"/>
  <c r="DY26532" i="131"/>
  <c r="EC26502" i="131"/>
  <c r="DU26476" i="131"/>
  <c r="DW26474" i="131"/>
  <c r="DP26472" i="131"/>
  <c r="DL26414" i="131"/>
  <c r="DX26356" i="131"/>
  <c r="DU26355" i="131"/>
  <c r="EG26354" i="131"/>
  <c r="DO26325" i="131"/>
  <c r="DK26416" i="131"/>
  <c r="DN26415" i="131"/>
  <c r="DM26413" i="131"/>
  <c r="EE26412" i="131"/>
  <c r="DN26386" i="131"/>
  <c r="DW26353" i="131"/>
  <c r="EC26352" i="131"/>
  <c r="DK26385" i="131"/>
  <c r="EE26357" i="131"/>
  <c r="DK26294" i="131"/>
  <c r="DK26265" i="131"/>
  <c r="DU26384" i="131"/>
  <c r="EG26322" i="131"/>
  <c r="DP26383" i="131"/>
  <c r="EH26382" i="131"/>
  <c r="DV26356" i="131"/>
  <c r="EF26326" i="131"/>
  <c r="EC26296" i="131"/>
  <c r="EE26293" i="131"/>
  <c r="EH26415" i="131"/>
  <c r="DT26412" i="131"/>
  <c r="DL26386" i="131"/>
  <c r="DV26384" i="131"/>
  <c r="DO26414" i="131"/>
  <c r="DM26383" i="131"/>
  <c r="EC26382" i="131"/>
  <c r="DK26357" i="131"/>
  <c r="DN26324" i="131"/>
  <c r="DN26295" i="131"/>
  <c r="DW26292" i="131"/>
  <c r="DO26237" i="131"/>
  <c r="DK26324" i="131"/>
  <c r="DL26293" i="131"/>
  <c r="DV26292" i="131"/>
  <c r="DO26266" i="131"/>
  <c r="DU26236" i="131"/>
  <c r="DN26234" i="131"/>
  <c r="DT26323" i="131"/>
  <c r="EH26322" i="131"/>
  <c r="ED26265" i="131"/>
  <c r="DT26235" i="131"/>
  <c r="DO26206" i="131"/>
  <c r="DX26295" i="131"/>
  <c r="EC26293" i="131"/>
  <c r="DV26266" i="131"/>
  <c r="DT26264" i="131"/>
  <c r="EC26236" i="131"/>
  <c r="DM26235" i="131"/>
  <c r="DU26325" i="131"/>
  <c r="DN26322" i="131"/>
  <c r="EF26296" i="131"/>
  <c r="ED26294" i="131"/>
  <c r="EC26263" i="131"/>
  <c r="DP26262" i="131"/>
  <c r="DN26237" i="131"/>
  <c r="DY26234" i="131"/>
  <c r="ED26205" i="131"/>
  <c r="DL26297" i="131"/>
  <c r="DY26235" i="131"/>
  <c r="DK26203" i="131"/>
  <c r="DL26176" i="131"/>
  <c r="DN26173" i="131"/>
  <c r="ED26204" i="131"/>
  <c r="DY26175" i="131"/>
  <c r="DU26173" i="131"/>
  <c r="DN26144" i="131"/>
  <c r="DN26143" i="131"/>
  <c r="EG26205" i="131"/>
  <c r="EG26176" i="131"/>
  <c r="DM26172" i="131"/>
  <c r="DK26117" i="131"/>
  <c r="DN26115" i="131"/>
  <c r="EC26114" i="131"/>
  <c r="DK26113" i="131"/>
  <c r="DN26112" i="131"/>
  <c r="EH26082" i="131"/>
  <c r="DX26233" i="131"/>
  <c r="DU26205" i="131"/>
  <c r="EH26202" i="131"/>
  <c r="DL26172" i="131"/>
  <c r="DX26146" i="131"/>
  <c r="DK26232" i="131"/>
  <c r="ED26147" i="131"/>
  <c r="DM26142" i="131"/>
  <c r="DL26143" i="131"/>
  <c r="DO26086" i="131"/>
  <c r="DV26142" i="131"/>
  <c r="DT26083" i="131"/>
  <c r="DW26145" i="131"/>
  <c r="EE26143" i="131"/>
  <c r="DU26086" i="131"/>
  <c r="DK26086" i="131"/>
  <c r="DU26085" i="131"/>
  <c r="EG26056" i="131"/>
  <c r="DP26142" i="131"/>
  <c r="EH26084" i="131"/>
  <c r="EF26083" i="131"/>
  <c r="EC26056" i="131"/>
  <c r="DN26027" i="131"/>
  <c r="DT26147" i="131"/>
  <c r="EF26084" i="131"/>
  <c r="DW26054" i="131"/>
  <c r="DM25992" i="131"/>
  <c r="DL25962" i="131"/>
  <c r="DY26145" i="131"/>
  <c r="DX26142" i="131"/>
  <c r="DV26087" i="131"/>
  <c r="DK26084" i="131"/>
  <c r="EE26083" i="131"/>
  <c r="DT26056" i="131"/>
  <c r="DK26025" i="131"/>
  <c r="DL25993" i="131"/>
  <c r="DM25967" i="131"/>
  <c r="DM25964" i="131"/>
  <c r="DX26112" i="131"/>
  <c r="DV26082" i="131"/>
  <c r="EF26025" i="131"/>
  <c r="DO26052" i="131"/>
  <c r="EE26023" i="131"/>
  <c r="DY26116" i="131"/>
  <c r="DL26022" i="131"/>
  <c r="DV25993" i="131"/>
  <c r="DW25967" i="131"/>
  <c r="DW25964" i="131"/>
  <c r="EF26027" i="131"/>
  <c r="DT25993" i="131"/>
  <c r="EG25992" i="131"/>
  <c r="DN25993" i="131"/>
  <c r="ED25965" i="131"/>
  <c r="DK25966" i="131"/>
  <c r="EG25962" i="131"/>
  <c r="EE25997" i="131"/>
  <c r="DY25964" i="131"/>
  <c r="DX25907" i="131"/>
  <c r="EG25904" i="131"/>
  <c r="EG25875" i="131"/>
  <c r="EC25843" i="131"/>
  <c r="DW26052" i="131"/>
  <c r="DM25996" i="131"/>
  <c r="DY25994" i="131"/>
  <c r="EF25992" i="131"/>
  <c r="DT26052" i="131"/>
  <c r="EC25965" i="131"/>
  <c r="DK25964" i="131"/>
  <c r="EE25963" i="131"/>
  <c r="EG25937" i="131"/>
  <c r="DL25932" i="131"/>
  <c r="DL26025" i="131"/>
  <c r="DO26022" i="131"/>
  <c r="DW25995" i="131"/>
  <c r="DM25936" i="131"/>
  <c r="DN25907" i="131"/>
  <c r="DM25906" i="131"/>
  <c r="DM25904" i="131"/>
  <c r="ED25874" i="131"/>
  <c r="ED25847" i="131"/>
  <c r="DK25903" i="131"/>
  <c r="DL25902" i="131"/>
  <c r="ED25904" i="131"/>
  <c r="DY25875" i="131"/>
  <c r="DM25877" i="131"/>
  <c r="DL25873" i="131"/>
  <c r="DL25782" i="131"/>
  <c r="EC25934" i="131"/>
  <c r="DK25905" i="131"/>
  <c r="DL25845" i="131"/>
  <c r="EG25816" i="131"/>
  <c r="DX25812" i="131"/>
  <c r="EF25786" i="131"/>
  <c r="EE25757" i="131"/>
  <c r="EE25754" i="131"/>
  <c r="DL25935" i="131"/>
  <c r="DN25902" i="131"/>
  <c r="DP25846" i="131"/>
  <c r="EE25843" i="131"/>
  <c r="EH25782" i="131"/>
  <c r="EC25752" i="131"/>
  <c r="EF25722" i="131"/>
  <c r="DK25904" i="131"/>
  <c r="DN25876" i="131"/>
  <c r="EF25875" i="131"/>
  <c r="DM25873" i="131"/>
  <c r="EC25845" i="131"/>
  <c r="EC25844" i="131"/>
  <c r="DK25754" i="131"/>
  <c r="DK25935" i="131"/>
  <c r="DK25872" i="131"/>
  <c r="EG25846" i="131"/>
  <c r="DL25843" i="131"/>
  <c r="DY25695" i="131"/>
  <c r="DL25816" i="131"/>
  <c r="DW25812" i="131"/>
  <c r="DL25785" i="131"/>
  <c r="DT25784" i="131"/>
  <c r="DK25783" i="131"/>
  <c r="EF25753" i="131"/>
  <c r="ED25752" i="131"/>
  <c r="DT25727" i="131"/>
  <c r="DV25723" i="131"/>
  <c r="EE25722" i="131"/>
  <c r="DU25817" i="131"/>
  <c r="EC25756" i="131"/>
  <c r="DM25725" i="131"/>
  <c r="ED25724" i="131"/>
  <c r="DY25786" i="131"/>
  <c r="EG25695" i="131"/>
  <c r="DN25694" i="131"/>
  <c r="DK25842" i="131"/>
  <c r="DK25814" i="131"/>
  <c r="DY25754" i="131"/>
  <c r="DN25696" i="131"/>
  <c r="DL25695" i="131"/>
  <c r="DX25635" i="131"/>
  <c r="DW25573" i="131"/>
  <c r="DW25815" i="131"/>
  <c r="DL25813" i="131"/>
  <c r="DY25812" i="131"/>
  <c r="DN25786" i="131"/>
  <c r="EF25785" i="131"/>
  <c r="DM25783" i="131"/>
  <c r="DW25752" i="131"/>
  <c r="DK25723" i="131"/>
  <c r="DT25722" i="131"/>
  <c r="EE25666" i="131"/>
  <c r="DO25636" i="131"/>
  <c r="EF25633" i="131"/>
  <c r="EC25604" i="131"/>
  <c r="DM25513" i="131"/>
  <c r="EC25487" i="131"/>
  <c r="DK25787" i="131"/>
  <c r="EC25782" i="131"/>
  <c r="DU25726" i="131"/>
  <c r="EE25696" i="131"/>
  <c r="EE25816" i="131"/>
  <c r="DM25785" i="131"/>
  <c r="EE25755" i="131"/>
  <c r="ED25722" i="131"/>
  <c r="EE25695" i="131"/>
  <c r="DN25605" i="131"/>
  <c r="DO25546" i="131"/>
  <c r="EG25517" i="131"/>
  <c r="EE25513" i="131"/>
  <c r="DU25782" i="131"/>
  <c r="DT25726" i="131"/>
  <c r="DX25606" i="131"/>
  <c r="DK25602" i="131"/>
  <c r="DX25486" i="131"/>
  <c r="DX25662" i="131"/>
  <c r="EE25573" i="131"/>
  <c r="EC25635" i="131"/>
  <c r="DK25605" i="131"/>
  <c r="EC25545" i="131"/>
  <c r="DN25544" i="131"/>
  <c r="DX25693" i="131"/>
  <c r="EG25692" i="131"/>
  <c r="EG25666" i="131"/>
  <c r="EF25663" i="131"/>
  <c r="DN25662" i="131"/>
  <c r="DX25633" i="131"/>
  <c r="EC25543" i="131"/>
  <c r="DT25514" i="131"/>
  <c r="DW25487" i="131"/>
  <c r="ED25362" i="131"/>
  <c r="DT25694" i="131"/>
  <c r="DV25576" i="131"/>
  <c r="DU25575" i="131"/>
  <c r="EG25574" i="131"/>
  <c r="DN25547" i="131"/>
  <c r="DM25544" i="131"/>
  <c r="EF25514" i="131"/>
  <c r="DL25455" i="131"/>
  <c r="DO25336" i="131"/>
  <c r="DN25306" i="131"/>
  <c r="DL25303" i="131"/>
  <c r="EH25665" i="131"/>
  <c r="DT25573" i="131"/>
  <c r="EE25546" i="131"/>
  <c r="EF25543" i="131"/>
  <c r="DV25516" i="131"/>
  <c r="EF25515" i="131"/>
  <c r="DY25485" i="131"/>
  <c r="DV25425" i="131"/>
  <c r="DW25367" i="131"/>
  <c r="DW25364" i="131"/>
  <c r="DW25335" i="131"/>
  <c r="ED25635" i="131"/>
  <c r="DO25634" i="131"/>
  <c r="DU25602" i="131"/>
  <c r="EH25576" i="131"/>
  <c r="DM25547" i="131"/>
  <c r="DU25544" i="131"/>
  <c r="EF25513" i="131"/>
  <c r="DL25486" i="131"/>
  <c r="DX25452" i="131"/>
  <c r="EH25423" i="131"/>
  <c r="EE25397" i="131"/>
  <c r="EE25394" i="131"/>
  <c r="DY25362" i="131"/>
  <c r="DT25332" i="131"/>
  <c r="ED25303" i="131"/>
  <c r="DM25693" i="131"/>
  <c r="DV25692" i="131"/>
  <c r="DN25666" i="131"/>
  <c r="DY25664" i="131"/>
  <c r="DY25663" i="131"/>
  <c r="DY25636" i="131"/>
  <c r="DM25632" i="131"/>
  <c r="DV25577" i="131"/>
  <c r="DV25572" i="131"/>
  <c r="DL25546" i="131"/>
  <c r="DM25543" i="131"/>
  <c r="DL25517" i="131"/>
  <c r="EH25516" i="131"/>
  <c r="DW25512" i="131"/>
  <c r="EF25482" i="131"/>
  <c r="ED25637" i="131"/>
  <c r="DT25603" i="131"/>
  <c r="DW25575" i="131"/>
  <c r="EE25574" i="131"/>
  <c r="EE25485" i="131"/>
  <c r="DO25394" i="131"/>
  <c r="DK25333" i="131"/>
  <c r="DL25306" i="131"/>
  <c r="DX25484" i="131"/>
  <c r="EG25455" i="131"/>
  <c r="DT25364" i="131"/>
  <c r="DT25363" i="131"/>
  <c r="EG25362" i="131"/>
  <c r="EE25305" i="131"/>
  <c r="EF25485" i="131"/>
  <c r="DU25455" i="131"/>
  <c r="DU25454" i="131"/>
  <c r="DU25425" i="131"/>
  <c r="DT25275" i="131"/>
  <c r="DT25186" i="131"/>
  <c r="DX25155" i="131"/>
  <c r="DV25124" i="131"/>
  <c r="EF25452" i="131"/>
  <c r="EG25426" i="131"/>
  <c r="EF25397" i="131"/>
  <c r="DT25393" i="131"/>
  <c r="DU25392" i="131"/>
  <c r="DV25366" i="131"/>
  <c r="EE25336" i="131"/>
  <c r="DW25305" i="131"/>
  <c r="EC25215" i="131"/>
  <c r="EH25156" i="131"/>
  <c r="EF25153" i="131"/>
  <c r="EG25483" i="131"/>
  <c r="DW25482" i="131"/>
  <c r="DV25422" i="131"/>
  <c r="DN25396" i="131"/>
  <c r="DO25212" i="131"/>
  <c r="EE25455" i="131"/>
  <c r="DX25395" i="131"/>
  <c r="DV25363" i="131"/>
  <c r="DM25362" i="131"/>
  <c r="DW25336" i="131"/>
  <c r="DO25307" i="131"/>
  <c r="EH25306" i="131"/>
  <c r="DT25272" i="131"/>
  <c r="DW25242" i="131"/>
  <c r="ED25485" i="131"/>
  <c r="EF25454" i="131"/>
  <c r="DN25425" i="131"/>
  <c r="DU25394" i="131"/>
  <c r="DY25364" i="131"/>
  <c r="EE25304" i="131"/>
  <c r="DW25185" i="131"/>
  <c r="DN25457" i="131"/>
  <c r="DT25453" i="131"/>
  <c r="DL25452" i="131"/>
  <c r="EF25392" i="131"/>
  <c r="DX25366" i="131"/>
  <c r="EC25243" i="131"/>
  <c r="ED25216" i="131"/>
  <c r="EF25213" i="131"/>
  <c r="EG25155" i="131"/>
  <c r="DT25485" i="131"/>
  <c r="DV25482" i="131"/>
  <c r="DN25456" i="131"/>
  <c r="EG25427" i="131"/>
  <c r="DK25423" i="131"/>
  <c r="DL25337" i="131"/>
  <c r="EF25332" i="131"/>
  <c r="EG25306" i="131"/>
  <c r="EG25302" i="131"/>
  <c r="DK25272" i="131"/>
  <c r="DN25242" i="131"/>
  <c r="DP25274" i="131"/>
  <c r="DO25245" i="131"/>
  <c r="DP25183" i="131"/>
  <c r="DM25154" i="131"/>
  <c r="DO25125" i="131"/>
  <c r="EH25095" i="131"/>
  <c r="DK25274" i="131"/>
  <c r="DW25272" i="131"/>
  <c r="DK25246" i="131"/>
  <c r="DU25244" i="131"/>
  <c r="DT25214" i="131"/>
  <c r="DK25184" i="131"/>
  <c r="DW25152" i="131"/>
  <c r="DW25126" i="131"/>
  <c r="ED25124" i="131"/>
  <c r="EG25276" i="131"/>
  <c r="DL25247" i="131"/>
  <c r="DW25215" i="131"/>
  <c r="DX25213" i="131"/>
  <c r="ED25186" i="131"/>
  <c r="EG25157" i="131"/>
  <c r="DL25127" i="131"/>
  <c r="DN25277" i="131"/>
  <c r="DM25242" i="131"/>
  <c r="DN25187" i="131"/>
  <c r="DM25155" i="131"/>
  <c r="DM25124" i="131"/>
  <c r="DN25276" i="131"/>
  <c r="EE25275" i="131"/>
  <c r="DT25273" i="131"/>
  <c r="DP25243" i="131"/>
  <c r="DT25217" i="131"/>
  <c r="DL25213" i="131"/>
  <c r="EF25183" i="131"/>
  <c r="EG25182" i="131"/>
  <c r="DV25156" i="131"/>
  <c r="DO25154" i="131"/>
  <c r="EE25125" i="131"/>
  <c r="DU25096" i="131"/>
  <c r="DK25095" i="131"/>
  <c r="DK25034" i="131"/>
  <c r="DX25002" i="131"/>
  <c r="DL24947" i="131"/>
  <c r="DV24942" i="131"/>
  <c r="ED25272" i="131"/>
  <c r="DP25246" i="131"/>
  <c r="DT25216" i="131"/>
  <c r="DK25185" i="131"/>
  <c r="ED25184" i="131"/>
  <c r="DO25153" i="131"/>
  <c r="DL25126" i="131"/>
  <c r="DW25124" i="131"/>
  <c r="EG24942" i="131"/>
  <c r="DY25215" i="131"/>
  <c r="EE25213" i="131"/>
  <c r="DT25212" i="131"/>
  <c r="DN25097" i="131"/>
  <c r="EG25093" i="131"/>
  <c r="EG25036" i="131"/>
  <c r="EF25007" i="131"/>
  <c r="EF25004" i="131"/>
  <c r="EE24976" i="131"/>
  <c r="EG24973" i="131"/>
  <c r="EH24946" i="131"/>
  <c r="EG24916" i="131"/>
  <c r="DV25272" i="131"/>
  <c r="DM25246" i="131"/>
  <c r="EG25242" i="131"/>
  <c r="DL25187" i="131"/>
  <c r="DV25152" i="131"/>
  <c r="DM25126" i="131"/>
  <c r="DW25094" i="131"/>
  <c r="EC25094" i="131"/>
  <c r="DW24974" i="131"/>
  <c r="DK25063" i="131"/>
  <c r="EH25006" i="131"/>
  <c r="DT25004" i="131"/>
  <c r="EF25003" i="131"/>
  <c r="EG24943" i="131"/>
  <c r="DL24887" i="131"/>
  <c r="DO25066" i="131"/>
  <c r="DW25033" i="131"/>
  <c r="DV25007" i="131"/>
  <c r="EF24976" i="131"/>
  <c r="DL24975" i="131"/>
  <c r="DL24974" i="131"/>
  <c r="DW24942" i="131"/>
  <c r="ED24913" i="131"/>
  <c r="DN25065" i="131"/>
  <c r="DL25037" i="131"/>
  <c r="EE25003" i="131"/>
  <c r="ED24977" i="131"/>
  <c r="DU24947" i="131"/>
  <c r="DU25062" i="131"/>
  <c r="DW25006" i="131"/>
  <c r="DU25002" i="131"/>
  <c r="EC24975" i="131"/>
  <c r="DO24974" i="131"/>
  <c r="DM24972" i="131"/>
  <c r="DN24944" i="131"/>
  <c r="EF24914" i="131"/>
  <c r="DX24913" i="131"/>
  <c r="DP24823" i="131"/>
  <c r="DU25035" i="131"/>
  <c r="DN25005" i="131"/>
  <c r="DK24977" i="131"/>
  <c r="DN24974" i="131"/>
  <c r="ED24917" i="131"/>
  <c r="EF25067" i="131"/>
  <c r="DL25033" i="131"/>
  <c r="EG25032" i="131"/>
  <c r="ED24976" i="131"/>
  <c r="DY24946" i="131"/>
  <c r="DX24945" i="131"/>
  <c r="DN24913" i="131"/>
  <c r="DK24886" i="131"/>
  <c r="DM24883" i="131"/>
  <c r="DN24737" i="131"/>
  <c r="EF25092" i="131"/>
  <c r="DL25065" i="131"/>
  <c r="DV25005" i="131"/>
  <c r="DL25004" i="131"/>
  <c r="DW24977" i="131"/>
  <c r="EC24946" i="131"/>
  <c r="DY24943" i="131"/>
  <c r="EC24915" i="131"/>
  <c r="DU25093" i="131"/>
  <c r="DL25034" i="131"/>
  <c r="DO25033" i="131"/>
  <c r="DT24916" i="131"/>
  <c r="EC24884" i="131"/>
  <c r="EG24855" i="131"/>
  <c r="EC24823" i="131"/>
  <c r="EG24764" i="131"/>
  <c r="DM24885" i="131"/>
  <c r="DO24853" i="131"/>
  <c r="DO24827" i="131"/>
  <c r="DM24767" i="131"/>
  <c r="ED24766" i="131"/>
  <c r="DN24763" i="131"/>
  <c r="EE24736" i="131"/>
  <c r="EH24733" i="131"/>
  <c r="DX24703" i="131"/>
  <c r="DU24886" i="131"/>
  <c r="EE24854" i="131"/>
  <c r="DU24853" i="131"/>
  <c r="EF24826" i="131"/>
  <c r="EC24822" i="131"/>
  <c r="DU24794" i="131"/>
  <c r="DM24704" i="131"/>
  <c r="EF24853" i="131"/>
  <c r="DT24825" i="131"/>
  <c r="DU24767" i="131"/>
  <c r="EH24736" i="131"/>
  <c r="EG24496" i="131"/>
  <c r="EF24466" i="131"/>
  <c r="DN24882" i="131"/>
  <c r="DU24855" i="131"/>
  <c r="DV24824" i="131"/>
  <c r="DM24793" i="131"/>
  <c r="DM24734" i="131"/>
  <c r="DK24733" i="131"/>
  <c r="DN24706" i="131"/>
  <c r="DL24612" i="131"/>
  <c r="EG24857" i="131"/>
  <c r="DU24823" i="131"/>
  <c r="EC24797" i="131"/>
  <c r="EF24765" i="131"/>
  <c r="DU24763" i="131"/>
  <c r="DP24762" i="131"/>
  <c r="DW24736" i="131"/>
  <c r="DX24735" i="131"/>
  <c r="DL24706" i="131"/>
  <c r="DO24676" i="131"/>
  <c r="DL24643" i="131"/>
  <c r="DM24617" i="131"/>
  <c r="DM24614" i="131"/>
  <c r="DW24883" i="131"/>
  <c r="DM24856" i="131"/>
  <c r="DL24822" i="131"/>
  <c r="DU24793" i="131"/>
  <c r="DO24792" i="131"/>
  <c r="DM24764" i="131"/>
  <c r="DT24737" i="131"/>
  <c r="DT24703" i="131"/>
  <c r="EG24702" i="131"/>
  <c r="DW24584" i="131"/>
  <c r="DX24497" i="131"/>
  <c r="DN24885" i="131"/>
  <c r="EF24883" i="131"/>
  <c r="EF24823" i="131"/>
  <c r="DN24797" i="131"/>
  <c r="DN24767" i="131"/>
  <c r="DV24765" i="131"/>
  <c r="DO24763" i="131"/>
  <c r="EF24734" i="131"/>
  <c r="DW24705" i="131"/>
  <c r="EF24644" i="131"/>
  <c r="EE24616" i="131"/>
  <c r="EH24586" i="131"/>
  <c r="EC24556" i="131"/>
  <c r="EE24553" i="131"/>
  <c r="DP24856" i="131"/>
  <c r="DY24855" i="131"/>
  <c r="DP24795" i="131"/>
  <c r="DX24793" i="131"/>
  <c r="DT24735" i="131"/>
  <c r="EC24734" i="131"/>
  <c r="DV24707" i="131"/>
  <c r="DN24704" i="131"/>
  <c r="DY24616" i="131"/>
  <c r="DV24614" i="131"/>
  <c r="DY24556" i="131"/>
  <c r="DT24555" i="131"/>
  <c r="DT24524" i="131"/>
  <c r="DK24494" i="131"/>
  <c r="DW24493" i="131"/>
  <c r="DW24467" i="131"/>
  <c r="EE24732" i="131"/>
  <c r="DL24673" i="131"/>
  <c r="EF24616" i="131"/>
  <c r="EE24615" i="131"/>
  <c r="EG24586" i="131"/>
  <c r="ED24585" i="131"/>
  <c r="ED24702" i="131"/>
  <c r="ED24645" i="131"/>
  <c r="EF24642" i="131"/>
  <c r="DK24583" i="131"/>
  <c r="DM24556" i="131"/>
  <c r="DW24526" i="131"/>
  <c r="DT24463" i="131"/>
  <c r="DU24437" i="131"/>
  <c r="DX24407" i="131"/>
  <c r="DL24676" i="131"/>
  <c r="EC24673" i="131"/>
  <c r="DU24647" i="131"/>
  <c r="DX24585" i="131"/>
  <c r="DY24524" i="131"/>
  <c r="EG24464" i="131"/>
  <c r="EF24373" i="131"/>
  <c r="DT24672" i="131"/>
  <c r="DP24646" i="131"/>
  <c r="EF24645" i="131"/>
  <c r="DO24615" i="131"/>
  <c r="DM24586" i="131"/>
  <c r="DM24554" i="131"/>
  <c r="DT24552" i="131"/>
  <c r="ED24494" i="131"/>
  <c r="DL24493" i="131"/>
  <c r="DL24462" i="131"/>
  <c r="DX24732" i="131"/>
  <c r="DV24674" i="131"/>
  <c r="EH24614" i="131"/>
  <c r="DK24612" i="131"/>
  <c r="DY24555" i="131"/>
  <c r="DM24526" i="131"/>
  <c r="DO24525" i="131"/>
  <c r="DO24523" i="131"/>
  <c r="DM24497" i="131"/>
  <c r="DX24372" i="131"/>
  <c r="DX24704" i="131"/>
  <c r="EH24642" i="131"/>
  <c r="EG24617" i="131"/>
  <c r="EF24613" i="131"/>
  <c r="DT24435" i="131"/>
  <c r="EC24675" i="131"/>
  <c r="DO24616" i="131"/>
  <c r="DX24614" i="131"/>
  <c r="ED24583" i="131"/>
  <c r="DK24557" i="131"/>
  <c r="DT24554" i="131"/>
  <c r="EG24526" i="131"/>
  <c r="DY24525" i="131"/>
  <c r="DM24492" i="131"/>
  <c r="DL24347" i="131"/>
  <c r="DO24316" i="131"/>
  <c r="DL24406" i="131"/>
  <c r="DO24402" i="131"/>
  <c r="DU24375" i="131"/>
  <c r="DU24374" i="131"/>
  <c r="DX24373" i="131"/>
  <c r="DU24347" i="131"/>
  <c r="EF24342" i="131"/>
  <c r="DL24435" i="131"/>
  <c r="DL24433" i="131"/>
  <c r="EG24405" i="131"/>
  <c r="DT24342" i="131"/>
  <c r="DN24314" i="131"/>
  <c r="DY24463" i="131"/>
  <c r="DO24435" i="131"/>
  <c r="EE24376" i="131"/>
  <c r="EC24375" i="131"/>
  <c r="DK24374" i="131"/>
  <c r="EC24315" i="131"/>
  <c r="EE24313" i="131"/>
  <c r="DU24466" i="131"/>
  <c r="EG24404" i="131"/>
  <c r="EG24403" i="131"/>
  <c r="DM24343" i="131"/>
  <c r="DV24317" i="131"/>
  <c r="DK24313" i="131"/>
  <c r="DN24192" i="131"/>
  <c r="DM24436" i="131"/>
  <c r="EG24434" i="131"/>
  <c r="DY24433" i="131"/>
  <c r="DW24404" i="131"/>
  <c r="DW24376" i="131"/>
  <c r="DK24372" i="131"/>
  <c r="DO24346" i="131"/>
  <c r="DX24345" i="131"/>
  <c r="EF24254" i="131"/>
  <c r="EE24226" i="131"/>
  <c r="EG24223" i="131"/>
  <c r="EC24166" i="131"/>
  <c r="DW24407" i="131"/>
  <c r="EC24405" i="131"/>
  <c r="DN24377" i="131"/>
  <c r="DV24373" i="131"/>
  <c r="ED24317" i="131"/>
  <c r="DW24463" i="131"/>
  <c r="DX24462" i="131"/>
  <c r="EH24436" i="131"/>
  <c r="EE24375" i="131"/>
  <c r="DW24345" i="131"/>
  <c r="DM24287" i="131"/>
  <c r="DO24226" i="131"/>
  <c r="DN24196" i="131"/>
  <c r="DL24193" i="131"/>
  <c r="DN24165" i="131"/>
  <c r="DP24464" i="131"/>
  <c r="DT24433" i="131"/>
  <c r="DV24283" i="131"/>
  <c r="DW24137" i="131"/>
  <c r="DL24313" i="131"/>
  <c r="DX24312" i="131"/>
  <c r="DV24132" i="131"/>
  <c r="EG24313" i="131"/>
  <c r="DL24286" i="131"/>
  <c r="DW24284" i="131"/>
  <c r="DM24283" i="131"/>
  <c r="DV24223" i="131"/>
  <c r="DO24196" i="131"/>
  <c r="DO24166" i="131"/>
  <c r="ED24166" i="131"/>
  <c r="EE24164" i="131"/>
  <c r="DV24135" i="131"/>
  <c r="ED24134" i="131"/>
  <c r="ED24132" i="131"/>
  <c r="DP23984" i="131"/>
  <c r="DM23953" i="131"/>
  <c r="DL23864" i="131"/>
  <c r="DO23836" i="131"/>
  <c r="DO23805" i="131"/>
  <c r="DU24287" i="131"/>
  <c r="DU24255" i="131"/>
  <c r="DU24252" i="131"/>
  <c r="ED24227" i="131"/>
  <c r="DU24224" i="131"/>
  <c r="DV24193" i="131"/>
  <c r="EG24162" i="131"/>
  <c r="DV24136" i="131"/>
  <c r="DM24133" i="131"/>
  <c r="DU24046" i="131"/>
  <c r="DX24016" i="131"/>
  <c r="DW23984" i="131"/>
  <c r="DX23896" i="131"/>
  <c r="DW23866" i="131"/>
  <c r="DU23863" i="131"/>
  <c r="DV23805" i="131"/>
  <c r="DN24283" i="131"/>
  <c r="EE24252" i="131"/>
  <c r="DN24222" i="131"/>
  <c r="DM24195" i="131"/>
  <c r="DL24164" i="131"/>
  <c r="DK24163" i="131"/>
  <c r="EF24162" i="131"/>
  <c r="EG24076" i="131"/>
  <c r="ED24043" i="131"/>
  <c r="EE23985" i="131"/>
  <c r="EE23897" i="131"/>
  <c r="DT24315" i="131"/>
  <c r="DO24194" i="131"/>
  <c r="DM24163" i="131"/>
  <c r="DN24134" i="131"/>
  <c r="EC24012" i="131"/>
  <c r="EE23832" i="131"/>
  <c r="ED23802" i="131"/>
  <c r="DL24312" i="131"/>
  <c r="DX24285" i="131"/>
  <c r="DX24254" i="131"/>
  <c r="DM24222" i="131"/>
  <c r="EC24195" i="131"/>
  <c r="DW24194" i="131"/>
  <c r="DT24165" i="131"/>
  <c r="DL24103" i="131"/>
  <c r="DM24076" i="131"/>
  <c r="DO24073" i="131"/>
  <c r="DP23983" i="131"/>
  <c r="DK23865" i="131"/>
  <c r="DM23837" i="131"/>
  <c r="DM23834" i="131"/>
  <c r="DL23807" i="131"/>
  <c r="DL23804" i="131"/>
  <c r="DL24285" i="131"/>
  <c r="EF24255" i="131"/>
  <c r="EC24193" i="131"/>
  <c r="DK24192" i="131"/>
  <c r="DL24137" i="131"/>
  <c r="DX24136" i="131"/>
  <c r="EC24133" i="131"/>
  <c r="ED24107" i="131"/>
  <c r="DU24075" i="131"/>
  <c r="EG24042" i="131"/>
  <c r="DV23985" i="131"/>
  <c r="DT23954" i="131"/>
  <c r="DW23926" i="131"/>
  <c r="DW23924" i="131"/>
  <c r="DU23867" i="131"/>
  <c r="DT23834" i="131"/>
  <c r="DO24103" i="131"/>
  <c r="DL23957" i="131"/>
  <c r="EF23952" i="131"/>
  <c r="EF23923" i="131"/>
  <c r="DY23893" i="131"/>
  <c r="EF23892" i="131"/>
  <c r="DN23837" i="131"/>
  <c r="EC23833" i="131"/>
  <c r="ED23832" i="131"/>
  <c r="EE23806" i="131"/>
  <c r="EC23774" i="131"/>
  <c r="ED23746" i="131"/>
  <c r="DW23744" i="131"/>
  <c r="DL24074" i="131"/>
  <c r="DN24072" i="131"/>
  <c r="DL24045" i="131"/>
  <c r="DT24044" i="131"/>
  <c r="DO24043" i="131"/>
  <c r="DK23984" i="131"/>
  <c r="ED23956" i="131"/>
  <c r="DK23922" i="131"/>
  <c r="EE23867" i="131"/>
  <c r="DM23863" i="131"/>
  <c r="DN23836" i="131"/>
  <c r="EG23807" i="131"/>
  <c r="DK23802" i="131"/>
  <c r="ED23776" i="131"/>
  <c r="DV23715" i="131"/>
  <c r="EF23714" i="131"/>
  <c r="DW23985" i="131"/>
  <c r="DX23983" i="131"/>
  <c r="DV23955" i="131"/>
  <c r="EC23864" i="131"/>
  <c r="DK23835" i="131"/>
  <c r="DK23772" i="131"/>
  <c r="DT23745" i="131"/>
  <c r="DM23744" i="131"/>
  <c r="ED24104" i="131"/>
  <c r="DN24014" i="131"/>
  <c r="DV24012" i="131"/>
  <c r="EE23982" i="131"/>
  <c r="EF23954" i="131"/>
  <c r="DW23865" i="131"/>
  <c r="DL23802" i="131"/>
  <c r="DY23743" i="131"/>
  <c r="DK23742" i="131"/>
  <c r="DL23716" i="131"/>
  <c r="DT23715" i="131"/>
  <c r="DX23686" i="131"/>
  <c r="DW23656" i="131"/>
  <c r="DU23653" i="131"/>
  <c r="DW23625" i="131"/>
  <c r="DV23595" i="131"/>
  <c r="DU23565" i="131"/>
  <c r="DM24103" i="131"/>
  <c r="ED24076" i="131"/>
  <c r="DK24046" i="131"/>
  <c r="EF23953" i="131"/>
  <c r="DU23952" i="131"/>
  <c r="DO23892" i="131"/>
  <c r="EG23833" i="131"/>
  <c r="EC23832" i="131"/>
  <c r="EE23713" i="131"/>
  <c r="DX23622" i="131"/>
  <c r="EF23596" i="131"/>
  <c r="EH23593" i="131"/>
  <c r="EE23567" i="131"/>
  <c r="EE23564" i="131"/>
  <c r="ED23505" i="131"/>
  <c r="EE24044" i="131"/>
  <c r="DY24013" i="131"/>
  <c r="DL23982" i="131"/>
  <c r="DW23956" i="131"/>
  <c r="DT23927" i="131"/>
  <c r="EG23863" i="131"/>
  <c r="DN23862" i="131"/>
  <c r="EE23803" i="131"/>
  <c r="EF23776" i="131"/>
  <c r="DL23774" i="131"/>
  <c r="DN23712" i="131"/>
  <c r="DT24132" i="131"/>
  <c r="EF23986" i="131"/>
  <c r="DU23985" i="131"/>
  <c r="EC23955" i="131"/>
  <c r="EC23924" i="131"/>
  <c r="DK23895" i="131"/>
  <c r="EG23804" i="131"/>
  <c r="EH23746" i="131"/>
  <c r="EF23744" i="131"/>
  <c r="EH23712" i="131"/>
  <c r="DP23685" i="131"/>
  <c r="DK23655" i="131"/>
  <c r="DM23624" i="131"/>
  <c r="DK23564" i="131"/>
  <c r="DU24106" i="131"/>
  <c r="EE24105" i="131"/>
  <c r="DX24104" i="131"/>
  <c r="EE24076" i="131"/>
  <c r="DP24073" i="131"/>
  <c r="DM24047" i="131"/>
  <c r="DP24014" i="131"/>
  <c r="DO23982" i="131"/>
  <c r="ED23954" i="131"/>
  <c r="DN23925" i="131"/>
  <c r="DP23894" i="131"/>
  <c r="EH23865" i="131"/>
  <c r="DW23805" i="131"/>
  <c r="DP23802" i="131"/>
  <c r="EE23746" i="131"/>
  <c r="DL23743" i="131"/>
  <c r="EC23742" i="131"/>
  <c r="DM23714" i="131"/>
  <c r="DM23562" i="131"/>
  <c r="ED23627" i="131"/>
  <c r="DU23592" i="131"/>
  <c r="ED23533" i="131"/>
  <c r="DW23506" i="131"/>
  <c r="EF23473" i="131"/>
  <c r="DX23443" i="131"/>
  <c r="DW23387" i="131"/>
  <c r="DN23355" i="131"/>
  <c r="DW23684" i="131"/>
  <c r="DT23653" i="131"/>
  <c r="DV23622" i="131"/>
  <c r="EE23593" i="131"/>
  <c r="DV23414" i="131"/>
  <c r="DU23413" i="131"/>
  <c r="ED23354" i="131"/>
  <c r="DN23686" i="131"/>
  <c r="DM23657" i="131"/>
  <c r="EG23654" i="131"/>
  <c r="DY23593" i="131"/>
  <c r="EF23507" i="131"/>
  <c r="DM23502" i="131"/>
  <c r="EC23476" i="131"/>
  <c r="EF23474" i="131"/>
  <c r="DN23445" i="131"/>
  <c r="EC23416" i="131"/>
  <c r="DW23386" i="131"/>
  <c r="ED23292" i="131"/>
  <c r="DP23683" i="131"/>
  <c r="DY23623" i="131"/>
  <c r="DN23596" i="131"/>
  <c r="DW23595" i="131"/>
  <c r="DV23533" i="131"/>
  <c r="DO23504" i="131"/>
  <c r="DN23442" i="131"/>
  <c r="EF23414" i="131"/>
  <c r="DL23297" i="131"/>
  <c r="DK23264" i="131"/>
  <c r="DP23233" i="131"/>
  <c r="DP23145" i="131"/>
  <c r="DK23115" i="131"/>
  <c r="EF23084" i="131"/>
  <c r="EG23053" i="131"/>
  <c r="EC23713" i="131"/>
  <c r="EH23682" i="131"/>
  <c r="DU23625" i="131"/>
  <c r="DT23597" i="131"/>
  <c r="DU23563" i="131"/>
  <c r="DO23536" i="131"/>
  <c r="DN23535" i="131"/>
  <c r="DV23534" i="131"/>
  <c r="EG23477" i="131"/>
  <c r="EC23475" i="131"/>
  <c r="DL23473" i="131"/>
  <c r="EC23444" i="131"/>
  <c r="DW23414" i="131"/>
  <c r="DT23383" i="131"/>
  <c r="DN23382" i="131"/>
  <c r="DT23324" i="131"/>
  <c r="DV23266" i="131"/>
  <c r="DT23263" i="131"/>
  <c r="DX23204" i="131"/>
  <c r="DX23143" i="131"/>
  <c r="DU23116" i="131"/>
  <c r="DL23112" i="131"/>
  <c r="DT23593" i="131"/>
  <c r="DT23537" i="131"/>
  <c r="DV23535" i="131"/>
  <c r="DX23505" i="131"/>
  <c r="DT23444" i="131"/>
  <c r="EH23443" i="131"/>
  <c r="DM23415" i="131"/>
  <c r="EC23414" i="131"/>
  <c r="DM23384" i="131"/>
  <c r="DT23326" i="131"/>
  <c r="EF23293" i="131"/>
  <c r="EC23264" i="131"/>
  <c r="EG23235" i="131"/>
  <c r="EC23203" i="131"/>
  <c r="DM23114" i="131"/>
  <c r="DK23056" i="131"/>
  <c r="DM23053" i="131"/>
  <c r="ED23686" i="131"/>
  <c r="EG23682" i="131"/>
  <c r="DX23656" i="131"/>
  <c r="EE23654" i="131"/>
  <c r="DY23626" i="131"/>
  <c r="EG23562" i="131"/>
  <c r="DP23503" i="131"/>
  <c r="DL23474" i="131"/>
  <c r="DV23473" i="131"/>
  <c r="DM23447" i="131"/>
  <c r="EE23142" i="131"/>
  <c r="DT23053" i="131"/>
  <c r="DU23026" i="131"/>
  <c r="DW23023" i="131"/>
  <c r="DT23685" i="131"/>
  <c r="DN23682" i="131"/>
  <c r="DX23625" i="131"/>
  <c r="EC23623" i="131"/>
  <c r="DN23622" i="131"/>
  <c r="EC23533" i="131"/>
  <c r="DW23475" i="131"/>
  <c r="DL23414" i="131"/>
  <c r="DN23386" i="131"/>
  <c r="EC23382" i="131"/>
  <c r="ED23355" i="131"/>
  <c r="DK23295" i="131"/>
  <c r="DL23234" i="131"/>
  <c r="DK23204" i="131"/>
  <c r="DM23474" i="131"/>
  <c r="DL23442" i="131"/>
  <c r="DX23325" i="131"/>
  <c r="EC23292" i="131"/>
  <c r="DU23266" i="131"/>
  <c r="EE23264" i="131"/>
  <c r="DM23233" i="131"/>
  <c r="DN23206" i="131"/>
  <c r="DK23172" i="131"/>
  <c r="ED23146" i="131"/>
  <c r="DV23117" i="131"/>
  <c r="ED23116" i="131"/>
  <c r="DO23114" i="131"/>
  <c r="DM23086" i="131"/>
  <c r="DW23085" i="131"/>
  <c r="DT23084" i="131"/>
  <c r="EG23026" i="131"/>
  <c r="DN22964" i="131"/>
  <c r="DV22937" i="131"/>
  <c r="DX23384" i="131"/>
  <c r="DX23294" i="131"/>
  <c r="EC23234" i="131"/>
  <c r="DX23205" i="131"/>
  <c r="DY23055" i="131"/>
  <c r="DN23052" i="131"/>
  <c r="DM22936" i="131"/>
  <c r="DV22905" i="131"/>
  <c r="DX22874" i="131"/>
  <c r="EH23322" i="131"/>
  <c r="DO23296" i="131"/>
  <c r="DT23264" i="131"/>
  <c r="EG23204" i="131"/>
  <c r="DY23174" i="131"/>
  <c r="EE23146" i="131"/>
  <c r="DW23115" i="131"/>
  <c r="DM23084" i="131"/>
  <c r="EG23057" i="131"/>
  <c r="EG22696" i="131"/>
  <c r="ED23474" i="131"/>
  <c r="DM23442" i="131"/>
  <c r="DW23295" i="131"/>
  <c r="DN23267" i="131"/>
  <c r="DL23262" i="131"/>
  <c r="EE23236" i="131"/>
  <c r="EG23207" i="131"/>
  <c r="DU23203" i="131"/>
  <c r="EC23176" i="131"/>
  <c r="EF23143" i="131"/>
  <c r="DV23116" i="131"/>
  <c r="EH23113" i="131"/>
  <c r="DU23054" i="131"/>
  <c r="DX23027" i="131"/>
  <c r="DP22963" i="131"/>
  <c r="DK22962" i="131"/>
  <c r="DX23476" i="131"/>
  <c r="DM23325" i="131"/>
  <c r="DV23293" i="131"/>
  <c r="DM23292" i="131"/>
  <c r="DW23266" i="131"/>
  <c r="EH23236" i="131"/>
  <c r="EC23232" i="131"/>
  <c r="DL23206" i="131"/>
  <c r="DM23177" i="131"/>
  <c r="DU23176" i="131"/>
  <c r="EF23174" i="131"/>
  <c r="DV23172" i="131"/>
  <c r="EF23145" i="131"/>
  <c r="DT23117" i="131"/>
  <c r="DT23086" i="131"/>
  <c r="EG23054" i="131"/>
  <c r="DT23022" i="131"/>
  <c r="DX22996" i="131"/>
  <c r="DN22994" i="131"/>
  <c r="DW22993" i="131"/>
  <c r="EE23294" i="131"/>
  <c r="DX23265" i="131"/>
  <c r="DV23262" i="131"/>
  <c r="EE23234" i="131"/>
  <c r="DV23205" i="131"/>
  <c r="EC23174" i="131"/>
  <c r="DT23145" i="131"/>
  <c r="DP23083" i="131"/>
  <c r="DP23056" i="131"/>
  <c r="DO23052" i="131"/>
  <c r="EG22995" i="131"/>
  <c r="DV22845" i="131"/>
  <c r="DT22816" i="131"/>
  <c r="DV22813" i="131"/>
  <c r="DW22784" i="131"/>
  <c r="EG22782" i="131"/>
  <c r="DU22726" i="131"/>
  <c r="DU22695" i="131"/>
  <c r="DL23324" i="131"/>
  <c r="DU23232" i="131"/>
  <c r="DW23175" i="131"/>
  <c r="DU23022" i="131"/>
  <c r="DU22936" i="131"/>
  <c r="DK22934" i="131"/>
  <c r="EF22903" i="131"/>
  <c r="EH22784" i="131"/>
  <c r="EC22757" i="131"/>
  <c r="EG22754" i="131"/>
  <c r="EC22693" i="131"/>
  <c r="ED22666" i="131"/>
  <c r="DO23412" i="131"/>
  <c r="DL23263" i="131"/>
  <c r="EC23236" i="131"/>
  <c r="EF23177" i="131"/>
  <c r="EC23112" i="131"/>
  <c r="EG23083" i="131"/>
  <c r="DT23054" i="131"/>
  <c r="EE23027" i="131"/>
  <c r="ED23023" i="131"/>
  <c r="DX22965" i="131"/>
  <c r="DN22962" i="131"/>
  <c r="DO22934" i="131"/>
  <c r="DO22932" i="131"/>
  <c r="DK22905" i="131"/>
  <c r="ED22877" i="131"/>
  <c r="DW22693" i="131"/>
  <c r="DN22662" i="131"/>
  <c r="EG22634" i="131"/>
  <c r="DW22604" i="131"/>
  <c r="DO22576" i="131"/>
  <c r="DW22575" i="131"/>
  <c r="DL22723" i="131"/>
  <c r="DX22666" i="131"/>
  <c r="DT22634" i="131"/>
  <c r="EC22633" i="131"/>
  <c r="EC22606" i="131"/>
  <c r="EE22604" i="131"/>
  <c r="DW22577" i="131"/>
  <c r="DL22907" i="131"/>
  <c r="DL22873" i="131"/>
  <c r="EE22872" i="131"/>
  <c r="DX22846" i="131"/>
  <c r="EE22844" i="131"/>
  <c r="DN22815" i="131"/>
  <c r="DX22812" i="131"/>
  <c r="DN22784" i="131"/>
  <c r="DN22726" i="131"/>
  <c r="EE22724" i="131"/>
  <c r="DN22695" i="131"/>
  <c r="DX22633" i="131"/>
  <c r="DK22933" i="131"/>
  <c r="DO22903" i="131"/>
  <c r="EF22874" i="131"/>
  <c r="DY22845" i="131"/>
  <c r="EE22843" i="131"/>
  <c r="DN22785" i="131"/>
  <c r="DO22783" i="131"/>
  <c r="DL22756" i="131"/>
  <c r="DL22727" i="131"/>
  <c r="DM22723" i="131"/>
  <c r="DT22722" i="131"/>
  <c r="EC22635" i="131"/>
  <c r="DK22573" i="131"/>
  <c r="DP22544" i="131"/>
  <c r="DO22453" i="131"/>
  <c r="DO22394" i="131"/>
  <c r="DO22365" i="131"/>
  <c r="EE22876" i="131"/>
  <c r="DP22755" i="131"/>
  <c r="DP22724" i="131"/>
  <c r="ED22697" i="131"/>
  <c r="DW22692" i="131"/>
  <c r="EE22603" i="131"/>
  <c r="DW22547" i="131"/>
  <c r="DW22544" i="131"/>
  <c r="DW22515" i="131"/>
  <c r="DV22485" i="131"/>
  <c r="DT22456" i="131"/>
  <c r="DW22752" i="131"/>
  <c r="EE22606" i="131"/>
  <c r="DN22604" i="131"/>
  <c r="EG22516" i="131"/>
  <c r="EF22486" i="131"/>
  <c r="ED22483" i="131"/>
  <c r="EF22455" i="131"/>
  <c r="ED22395" i="131"/>
  <c r="DX22904" i="131"/>
  <c r="DK22872" i="131"/>
  <c r="DK22844" i="131"/>
  <c r="DV22812" i="131"/>
  <c r="DO22786" i="131"/>
  <c r="DV22784" i="131"/>
  <c r="DX22755" i="131"/>
  <c r="DK22752" i="131"/>
  <c r="DN22724" i="131"/>
  <c r="DN22663" i="131"/>
  <c r="ED22662" i="131"/>
  <c r="EF22605" i="131"/>
  <c r="EE22575" i="131"/>
  <c r="DL22933" i="131"/>
  <c r="ED22906" i="131"/>
  <c r="DN22876" i="131"/>
  <c r="ED22844" i="131"/>
  <c r="EG22843" i="131"/>
  <c r="DL22816" i="131"/>
  <c r="DU22785" i="131"/>
  <c r="EH22754" i="131"/>
  <c r="DY22726" i="131"/>
  <c r="EC22723" i="131"/>
  <c r="ED22722" i="131"/>
  <c r="DP22696" i="131"/>
  <c r="DM22577" i="131"/>
  <c r="DU22572" i="131"/>
  <c r="DN22546" i="131"/>
  <c r="DL22487" i="131"/>
  <c r="DL22484" i="131"/>
  <c r="DK22393" i="131"/>
  <c r="DV22513" i="131"/>
  <c r="DN22397" i="131"/>
  <c r="DP22336" i="131"/>
  <c r="DN22335" i="131"/>
  <c r="DX22246" i="131"/>
  <c r="DW22276" i="131"/>
  <c r="DN22242" i="131"/>
  <c r="DX22573" i="131"/>
  <c r="DO22515" i="131"/>
  <c r="DK22512" i="131"/>
  <c r="EE22486" i="131"/>
  <c r="EG22484" i="131"/>
  <c r="DM22455" i="131"/>
  <c r="DM22366" i="131"/>
  <c r="DU22332" i="131"/>
  <c r="EE22306" i="131"/>
  <c r="DT22304" i="131"/>
  <c r="DW22302" i="131"/>
  <c r="DK22273" i="131"/>
  <c r="DM22246" i="131"/>
  <c r="DY22242" i="131"/>
  <c r="ED22154" i="131"/>
  <c r="EC22124" i="131"/>
  <c r="EF22033" i="131"/>
  <c r="EC22006" i="131"/>
  <c r="ED21885" i="131"/>
  <c r="DT22574" i="131"/>
  <c r="EG22545" i="131"/>
  <c r="DW22485" i="131"/>
  <c r="EC22483" i="131"/>
  <c r="DP22482" i="131"/>
  <c r="EG22456" i="131"/>
  <c r="EE22423" i="131"/>
  <c r="EF22334" i="131"/>
  <c r="DL22305" i="131"/>
  <c r="EG22276" i="131"/>
  <c r="DK22243" i="131"/>
  <c r="DL22242" i="131"/>
  <c r="EE22122" i="131"/>
  <c r="ED22092" i="131"/>
  <c r="DT22364" i="131"/>
  <c r="EG22337" i="131"/>
  <c r="DP22306" i="131"/>
  <c r="DL22275" i="131"/>
  <c r="DL22272" i="131"/>
  <c r="DM22124" i="131"/>
  <c r="DL22094" i="131"/>
  <c r="DK22064" i="131"/>
  <c r="DN21885" i="131"/>
  <c r="DT22487" i="131"/>
  <c r="DV22425" i="131"/>
  <c r="EE22394" i="131"/>
  <c r="DX22367" i="131"/>
  <c r="DT22303" i="131"/>
  <c r="EG22216" i="131"/>
  <c r="DX22183" i="131"/>
  <c r="DU22156" i="131"/>
  <c r="DW22153" i="131"/>
  <c r="DY22036" i="131"/>
  <c r="DU22005" i="131"/>
  <c r="DW21976" i="131"/>
  <c r="DW21945" i="131"/>
  <c r="EF21942" i="131"/>
  <c r="DW21856" i="131"/>
  <c r="EF22575" i="131"/>
  <c r="DN22573" i="131"/>
  <c r="EG22572" i="131"/>
  <c r="DK22544" i="131"/>
  <c r="DL22513" i="131"/>
  <c r="DV22512" i="131"/>
  <c r="DT22486" i="131"/>
  <c r="EG22455" i="131"/>
  <c r="DT22452" i="131"/>
  <c r="DV22426" i="131"/>
  <c r="EE22395" i="131"/>
  <c r="DL22364" i="131"/>
  <c r="EF22332" i="131"/>
  <c r="DO22306" i="131"/>
  <c r="DW22277" i="131"/>
  <c r="DN22217" i="131"/>
  <c r="EC22186" i="131"/>
  <c r="DT22182" i="131"/>
  <c r="ED22153" i="131"/>
  <c r="EG22066" i="131"/>
  <c r="DX22062" i="131"/>
  <c r="ED22033" i="131"/>
  <c r="EC21944" i="131"/>
  <c r="EF21917" i="131"/>
  <c r="EF21914" i="131"/>
  <c r="EE21884" i="131"/>
  <c r="EH22574" i="131"/>
  <c r="EH22542" i="131"/>
  <c r="ED22485" i="131"/>
  <c r="DN22456" i="131"/>
  <c r="EG22454" i="131"/>
  <c r="DL22452" i="131"/>
  <c r="DK22423" i="131"/>
  <c r="DU22422" i="131"/>
  <c r="DX22365" i="131"/>
  <c r="ED22337" i="131"/>
  <c r="DO22334" i="131"/>
  <c r="DT22332" i="131"/>
  <c r="DX22247" i="131"/>
  <c r="DX22243" i="131"/>
  <c r="ED22216" i="131"/>
  <c r="EH22152" i="131"/>
  <c r="EC22122" i="131"/>
  <c r="EF22092" i="131"/>
  <c r="ED22032" i="131"/>
  <c r="DW22184" i="131"/>
  <c r="DU22095" i="131"/>
  <c r="DW22064" i="131"/>
  <c r="DL22004" i="131"/>
  <c r="ED21972" i="131"/>
  <c r="EE21944" i="131"/>
  <c r="EG21916" i="131"/>
  <c r="DV21912" i="131"/>
  <c r="DL21886" i="131"/>
  <c r="DK21882" i="131"/>
  <c r="DP22182" i="131"/>
  <c r="DN22153" i="131"/>
  <c r="DU22127" i="131"/>
  <c r="DY22123" i="131"/>
  <c r="DN22122" i="131"/>
  <c r="DO22096" i="131"/>
  <c r="EC22034" i="131"/>
  <c r="ED22003" i="131"/>
  <c r="DW21975" i="131"/>
  <c r="DO21885" i="131"/>
  <c r="EC22152" i="131"/>
  <c r="DP22035" i="131"/>
  <c r="DT22032" i="131"/>
  <c r="DL22006" i="131"/>
  <c r="EG21977" i="131"/>
  <c r="EO21987" i="131" s="1"/>
  <c r="DO21972" i="131"/>
  <c r="DU21947" i="131"/>
  <c r="DM21913" i="131"/>
  <c r="DO22185" i="131"/>
  <c r="DV22127" i="131"/>
  <c r="DV22125" i="131"/>
  <c r="DO22094" i="131"/>
  <c r="EG22065" i="131"/>
  <c r="DV22062" i="131"/>
  <c r="EG21945" i="131"/>
  <c r="ED21942" i="131"/>
  <c r="DV21857" i="131"/>
  <c r="DK21856" i="131"/>
  <c r="DM21853" i="131"/>
  <c r="DL21735" i="131"/>
  <c r="DT21702" i="131"/>
  <c r="DW21672" i="131"/>
  <c r="DM21645" i="131"/>
  <c r="DK21617" i="131"/>
  <c r="DL21526" i="131"/>
  <c r="DU22184" i="131"/>
  <c r="DK22124" i="131"/>
  <c r="DU22094" i="131"/>
  <c r="ED22064" i="131"/>
  <c r="DL22036" i="131"/>
  <c r="EG22034" i="131"/>
  <c r="EF22004" i="131"/>
  <c r="DK21974" i="131"/>
  <c r="DX21947" i="131"/>
  <c r="DO21912" i="131"/>
  <c r="DN21886" i="131"/>
  <c r="DM21882" i="131"/>
  <c r="DV21855" i="131"/>
  <c r="DT21765" i="131"/>
  <c r="DU21643" i="131"/>
  <c r="DP21582" i="131"/>
  <c r="DK21552" i="131"/>
  <c r="DW22213" i="131"/>
  <c r="ED22187" i="131"/>
  <c r="EF22182" i="131"/>
  <c r="DX22156" i="131"/>
  <c r="DT22123" i="131"/>
  <c r="ED22122" i="131"/>
  <c r="DV22096" i="131"/>
  <c r="DL22063" i="131"/>
  <c r="DK21976" i="131"/>
  <c r="EE21733" i="131"/>
  <c r="EE21674" i="131"/>
  <c r="ED21647" i="131"/>
  <c r="ED21644" i="131"/>
  <c r="DT22212" i="131"/>
  <c r="ED22186" i="131"/>
  <c r="DW22154" i="131"/>
  <c r="DM22152" i="131"/>
  <c r="DK22097" i="131"/>
  <c r="DX22093" i="131"/>
  <c r="DL22066" i="131"/>
  <c r="DT22035" i="131"/>
  <c r="EE22033" i="131"/>
  <c r="EF22006" i="131"/>
  <c r="DM21977" i="131"/>
  <c r="DM21972" i="131"/>
  <c r="DW21943" i="131"/>
  <c r="DL21855" i="131"/>
  <c r="DL21732" i="131"/>
  <c r="DM22214" i="131"/>
  <c r="DM22185" i="131"/>
  <c r="EG22154" i="131"/>
  <c r="DT22125" i="131"/>
  <c r="EE22094" i="131"/>
  <c r="DV22063" i="131"/>
  <c r="DU21976" i="131"/>
  <c r="DO21973" i="131"/>
  <c r="DV21945" i="131"/>
  <c r="ED21884" i="131"/>
  <c r="EG21857" i="131"/>
  <c r="EE21856" i="131"/>
  <c r="DK21796" i="131"/>
  <c r="DM21793" i="131"/>
  <c r="DM21614" i="131"/>
  <c r="DL21584" i="131"/>
  <c r="DK21554" i="131"/>
  <c r="DU21735" i="131"/>
  <c r="DP21703" i="131"/>
  <c r="DT21587" i="131"/>
  <c r="DU21584" i="131"/>
  <c r="EG21556" i="131"/>
  <c r="DT21552" i="131"/>
  <c r="ED21525" i="131"/>
  <c r="DW21522" i="131"/>
  <c r="DW21465" i="131"/>
  <c r="EG21464" i="131"/>
  <c r="DK21463" i="131"/>
  <c r="DN21462" i="131"/>
  <c r="DX21795" i="131"/>
  <c r="EF21733" i="131"/>
  <c r="ED21705" i="131"/>
  <c r="DN21704" i="131"/>
  <c r="DW21702" i="131"/>
  <c r="DV21676" i="131"/>
  <c r="DX21674" i="131"/>
  <c r="EE21646" i="131"/>
  <c r="EF21617" i="131"/>
  <c r="EG21612" i="131"/>
  <c r="DV21556" i="131"/>
  <c r="DV21553" i="131"/>
  <c r="DO21466" i="131"/>
  <c r="DX21853" i="131"/>
  <c r="ED21795" i="131"/>
  <c r="ED21794" i="131"/>
  <c r="EE21765" i="131"/>
  <c r="EG21763" i="131"/>
  <c r="DW21762" i="131"/>
  <c r="DN21706" i="131"/>
  <c r="DT21703" i="131"/>
  <c r="DN21674" i="131"/>
  <c r="DU21645" i="131"/>
  <c r="DL21496" i="131"/>
  <c r="EF21494" i="131"/>
  <c r="DL21492" i="131"/>
  <c r="EF21404" i="131"/>
  <c r="EC21196" i="131"/>
  <c r="EE21193" i="131"/>
  <c r="EC21074" i="131"/>
  <c r="DU21854" i="131"/>
  <c r="EE21826" i="131"/>
  <c r="DW21824" i="131"/>
  <c r="DW21792" i="131"/>
  <c r="DX21736" i="131"/>
  <c r="DM21735" i="131"/>
  <c r="DO21705" i="131"/>
  <c r="DU21676" i="131"/>
  <c r="EE21672" i="131"/>
  <c r="DN21612" i="131"/>
  <c r="DX21584" i="131"/>
  <c r="DW21583" i="131"/>
  <c r="EG21372" i="131"/>
  <c r="DP21072" i="131"/>
  <c r="DK21042" i="131"/>
  <c r="DO21823" i="131"/>
  <c r="DN21822" i="131"/>
  <c r="DT21767" i="131"/>
  <c r="DL21765" i="131"/>
  <c r="EE21673" i="131"/>
  <c r="DK21645" i="131"/>
  <c r="DK21644" i="131"/>
  <c r="EF21615" i="131"/>
  <c r="DV21555" i="131"/>
  <c r="DL21553" i="131"/>
  <c r="DP21552" i="131"/>
  <c r="DX21526" i="131"/>
  <c r="DO21467" i="131"/>
  <c r="EE21464" i="131"/>
  <c r="DN21347" i="131"/>
  <c r="DN21344" i="131"/>
  <c r="DM21316" i="131"/>
  <c r="DO21313" i="131"/>
  <c r="DM21285" i="131"/>
  <c r="DK21254" i="131"/>
  <c r="DL21223" i="131"/>
  <c r="DM21197" i="131"/>
  <c r="DO21137" i="131"/>
  <c r="DM21133" i="131"/>
  <c r="DN21107" i="131"/>
  <c r="DN21104" i="131"/>
  <c r="DN21075" i="131"/>
  <c r="DM21045" i="131"/>
  <c r="DT21647" i="131"/>
  <c r="DX21552" i="131"/>
  <c r="DU21526" i="131"/>
  <c r="EG21493" i="131"/>
  <c r="DY21492" i="131"/>
  <c r="DU21466" i="131"/>
  <c r="DM21464" i="131"/>
  <c r="DX21196" i="131"/>
  <c r="DU21163" i="131"/>
  <c r="DV21137" i="131"/>
  <c r="DM21762" i="131"/>
  <c r="EC21732" i="131"/>
  <c r="DY21706" i="131"/>
  <c r="EE21616" i="131"/>
  <c r="EE21585" i="131"/>
  <c r="DT21496" i="131"/>
  <c r="DM21495" i="131"/>
  <c r="DN21464" i="131"/>
  <c r="DU21402" i="131"/>
  <c r="EE21373" i="131"/>
  <c r="EF21347" i="131"/>
  <c r="EF21315" i="131"/>
  <c r="EG21254" i="131"/>
  <c r="ED21166" i="131"/>
  <c r="EF21163" i="131"/>
  <c r="EG21105" i="131"/>
  <c r="EG21016" i="131"/>
  <c r="DT21825" i="131"/>
  <c r="DY21792" i="131"/>
  <c r="DT21764" i="131"/>
  <c r="EF21735" i="131"/>
  <c r="DK21733" i="131"/>
  <c r="EC21704" i="131"/>
  <c r="EC21676" i="131"/>
  <c r="DP21675" i="131"/>
  <c r="ED21613" i="131"/>
  <c r="DX21586" i="131"/>
  <c r="DN21585" i="131"/>
  <c r="EC21582" i="131"/>
  <c r="EF21524" i="131"/>
  <c r="EE21497" i="131"/>
  <c r="DK21466" i="131"/>
  <c r="DT21462" i="131"/>
  <c r="DM21162" i="131"/>
  <c r="DK21317" i="131"/>
  <c r="ED21314" i="131"/>
  <c r="DM21284" i="131"/>
  <c r="ED21253" i="131"/>
  <c r="DV21192" i="131"/>
  <c r="DM21164" i="131"/>
  <c r="DV21045" i="131"/>
  <c r="DV21436" i="131"/>
  <c r="DN21405" i="131"/>
  <c r="DP21402" i="131"/>
  <c r="DV21342" i="131"/>
  <c r="DO21314" i="131"/>
  <c r="DL21313" i="131"/>
  <c r="DV21282" i="131"/>
  <c r="EH21254" i="131"/>
  <c r="DO21253" i="131"/>
  <c r="DL21225" i="131"/>
  <c r="DY21196" i="131"/>
  <c r="DK21194" i="131"/>
  <c r="DO21165" i="131"/>
  <c r="DV21163" i="131"/>
  <c r="DW21073" i="131"/>
  <c r="DO21072" i="131"/>
  <c r="EC21044" i="131"/>
  <c r="EE21042" i="131"/>
  <c r="DO21015" i="131"/>
  <c r="EH21014" i="131"/>
  <c r="DM21522" i="131"/>
  <c r="DX21432" i="131"/>
  <c r="EH21373" i="131"/>
  <c r="DW21372" i="131"/>
  <c r="DO21346" i="131"/>
  <c r="DX21315" i="131"/>
  <c r="EH21312" i="131"/>
  <c r="DM21287" i="131"/>
  <c r="DX21137" i="131"/>
  <c r="DV21136" i="131"/>
  <c r="DX21107" i="131"/>
  <c r="DN21045" i="131"/>
  <c r="DT21043" i="131"/>
  <c r="EF21016" i="131"/>
  <c r="DV21463" i="131"/>
  <c r="DT21403" i="131"/>
  <c r="DO21402" i="131"/>
  <c r="DM21345" i="131"/>
  <c r="EG21255" i="131"/>
  <c r="DV21253" i="131"/>
  <c r="DM21227" i="131"/>
  <c r="DV21167" i="131"/>
  <c r="DU21133" i="131"/>
  <c r="DV21132" i="131"/>
  <c r="DO21106" i="131"/>
  <c r="EF21042" i="131"/>
  <c r="DK20684" i="131"/>
  <c r="DP20653" i="131"/>
  <c r="DK20535" i="131"/>
  <c r="DM20507" i="131"/>
  <c r="DK21492" i="131"/>
  <c r="ED21463" i="131"/>
  <c r="DK21344" i="131"/>
  <c r="DK21314" i="131"/>
  <c r="DK21312" i="131"/>
  <c r="EC21252" i="131"/>
  <c r="EF21193" i="131"/>
  <c r="DX21192" i="131"/>
  <c r="DY21136" i="131"/>
  <c r="DN21047" i="131"/>
  <c r="DU20985" i="131"/>
  <c r="DN20952" i="131"/>
  <c r="DT20835" i="131"/>
  <c r="DX20624" i="131"/>
  <c r="DX20563" i="131"/>
  <c r="DU20536" i="131"/>
  <c r="DW21494" i="131"/>
  <c r="DL21435" i="131"/>
  <c r="DL21434" i="131"/>
  <c r="DY21405" i="131"/>
  <c r="DN21343" i="131"/>
  <c r="DU21316" i="131"/>
  <c r="DW21313" i="131"/>
  <c r="DO21285" i="131"/>
  <c r="EG21283" i="131"/>
  <c r="DN21225" i="131"/>
  <c r="DO21223" i="131"/>
  <c r="ED21162" i="131"/>
  <c r="DY21135" i="131"/>
  <c r="DX21104" i="131"/>
  <c r="DX21073" i="131"/>
  <c r="EC21046" i="131"/>
  <c r="EE20955" i="131"/>
  <c r="EG20926" i="131"/>
  <c r="EF20896" i="131"/>
  <c r="EH20893" i="131"/>
  <c r="EE20867" i="131"/>
  <c r="EE20864" i="131"/>
  <c r="ED20805" i="131"/>
  <c r="EC20655" i="131"/>
  <c r="EH20594" i="131"/>
  <c r="EG20535" i="131"/>
  <c r="EE20506" i="131"/>
  <c r="EC20503" i="131"/>
  <c r="EG20444" i="131"/>
  <c r="DX21463" i="131"/>
  <c r="EF21432" i="131"/>
  <c r="EG21406" i="131"/>
  <c r="EH21372" i="131"/>
  <c r="DM21346" i="131"/>
  <c r="EG21286" i="131"/>
  <c r="EC21103" i="131"/>
  <c r="ED21102" i="131"/>
  <c r="DY21076" i="131"/>
  <c r="DK21074" i="131"/>
  <c r="DL21016" i="131"/>
  <c r="EC20502" i="131"/>
  <c r="DO21436" i="131"/>
  <c r="DP21315" i="131"/>
  <c r="EE21162" i="131"/>
  <c r="DO21135" i="131"/>
  <c r="EC21132" i="131"/>
  <c r="EE21014" i="131"/>
  <c r="DP20894" i="131"/>
  <c r="DO20864" i="131"/>
  <c r="DK20803" i="131"/>
  <c r="DN20773" i="131"/>
  <c r="DO20715" i="131"/>
  <c r="DP20654" i="131"/>
  <c r="DN20533" i="131"/>
  <c r="DO20475" i="131"/>
  <c r="DV20925" i="131"/>
  <c r="EE20834" i="131"/>
  <c r="DK20774" i="131"/>
  <c r="EE20714" i="131"/>
  <c r="DT20353" i="131"/>
  <c r="DK20323" i="131"/>
  <c r="DO20322" i="131"/>
  <c r="DY20232" i="131"/>
  <c r="EH20203" i="131"/>
  <c r="EF20202" i="131"/>
  <c r="DU20984" i="131"/>
  <c r="ED20955" i="131"/>
  <c r="EF20924" i="131"/>
  <c r="DU20864" i="131"/>
  <c r="EF20836" i="131"/>
  <c r="ED20835" i="131"/>
  <c r="EF20804" i="131"/>
  <c r="DU20744" i="131"/>
  <c r="ED20715" i="131"/>
  <c r="EF20684" i="131"/>
  <c r="DU20624" i="131"/>
  <c r="EF20564" i="131"/>
  <c r="ED20475" i="131"/>
  <c r="DU20445" i="131"/>
  <c r="DT20444" i="131"/>
  <c r="DV20414" i="131"/>
  <c r="DW20412" i="131"/>
  <c r="ED20386" i="131"/>
  <c r="EG20355" i="131"/>
  <c r="EE20354" i="131"/>
  <c r="DN20353" i="131"/>
  <c r="ED20324" i="131"/>
  <c r="EE20296" i="131"/>
  <c r="EF20295" i="131"/>
  <c r="DT20266" i="131"/>
  <c r="DM20232" i="131"/>
  <c r="EG19603" i="131"/>
  <c r="DP20983" i="131"/>
  <c r="EC20956" i="131"/>
  <c r="EE20896" i="131"/>
  <c r="DL20863" i="131"/>
  <c r="DK20836" i="131"/>
  <c r="ED20747" i="131"/>
  <c r="DT20742" i="131"/>
  <c r="EG20682" i="131"/>
  <c r="DL20627" i="131"/>
  <c r="DP20623" i="131"/>
  <c r="EF20622" i="131"/>
  <c r="DX20596" i="131"/>
  <c r="DO20562" i="131"/>
  <c r="DX20503" i="131"/>
  <c r="DN20502" i="131"/>
  <c r="ED20447" i="131"/>
  <c r="DP20383" i="131"/>
  <c r="EH20262" i="131"/>
  <c r="DU20083" i="131"/>
  <c r="DW20986" i="131"/>
  <c r="EC20897" i="131"/>
  <c r="ED20832" i="131"/>
  <c r="DW20806" i="131"/>
  <c r="DK20773" i="131"/>
  <c r="DX20772" i="131"/>
  <c r="DV20713" i="131"/>
  <c r="EG20652" i="131"/>
  <c r="EH20626" i="131"/>
  <c r="DV20593" i="131"/>
  <c r="EG20532" i="131"/>
  <c r="DV20473" i="131"/>
  <c r="DU20442" i="131"/>
  <c r="DX20355" i="131"/>
  <c r="DN20352" i="131"/>
  <c r="DT20296" i="131"/>
  <c r="ED20293" i="131"/>
  <c r="DV20236" i="131"/>
  <c r="DT20235" i="131"/>
  <c r="EF20233" i="131"/>
  <c r="DK20206" i="131"/>
  <c r="EG20113" i="131"/>
  <c r="EC20056" i="131"/>
  <c r="EF19904" i="131"/>
  <c r="EE19876" i="131"/>
  <c r="EF19843" i="131"/>
  <c r="EC19785" i="131"/>
  <c r="DN19576" i="131"/>
  <c r="DN19545" i="131"/>
  <c r="EF21013" i="131"/>
  <c r="EH20953" i="131"/>
  <c r="EC20925" i="131"/>
  <c r="ED20897" i="131"/>
  <c r="DM20894" i="131"/>
  <c r="EC20805" i="131"/>
  <c r="ED20777" i="131"/>
  <c r="DM20774" i="131"/>
  <c r="DK20714" i="131"/>
  <c r="DO20685" i="131"/>
  <c r="EE20623" i="131"/>
  <c r="DM20505" i="131"/>
  <c r="EG20474" i="131"/>
  <c r="DN20296" i="131"/>
  <c r="EF20294" i="131"/>
  <c r="ED20205" i="131"/>
  <c r="DX20144" i="131"/>
  <c r="DL20052" i="131"/>
  <c r="DV19903" i="131"/>
  <c r="DW19813" i="131"/>
  <c r="DU19694" i="131"/>
  <c r="DT19664" i="131"/>
  <c r="DW19605" i="131"/>
  <c r="DU19574" i="131"/>
  <c r="DW20987" i="131"/>
  <c r="DU20954" i="131"/>
  <c r="DU20925" i="131"/>
  <c r="DU20924" i="131"/>
  <c r="EH20895" i="131"/>
  <c r="DV20866" i="131"/>
  <c r="DN20864" i="131"/>
  <c r="EC20835" i="131"/>
  <c r="DU20804" i="131"/>
  <c r="EH20775" i="131"/>
  <c r="EF20744" i="131"/>
  <c r="DU20685" i="131"/>
  <c r="DP20684" i="131"/>
  <c r="DY20655" i="131"/>
  <c r="DU20652" i="131"/>
  <c r="EH20625" i="131"/>
  <c r="DW20624" i="131"/>
  <c r="EH20564" i="131"/>
  <c r="EH20534" i="131"/>
  <c r="EC20504" i="131"/>
  <c r="DU20474" i="131"/>
  <c r="ED20444" i="131"/>
  <c r="DV20355" i="131"/>
  <c r="DO20292" i="131"/>
  <c r="ED20266" i="131"/>
  <c r="EF20232" i="131"/>
  <c r="EG20205" i="131"/>
  <c r="EF19694" i="131"/>
  <c r="EH19605" i="131"/>
  <c r="EE19515" i="131"/>
  <c r="ED19485" i="131"/>
  <c r="DY21012" i="131"/>
  <c r="EH20982" i="131"/>
  <c r="DL20927" i="131"/>
  <c r="DY20923" i="131"/>
  <c r="DN20922" i="131"/>
  <c r="DO20896" i="131"/>
  <c r="EF20863" i="131"/>
  <c r="ED20862" i="131"/>
  <c r="EE20836" i="131"/>
  <c r="DL20803" i="131"/>
  <c r="EC20776" i="131"/>
  <c r="DW20743" i="131"/>
  <c r="EF20717" i="131"/>
  <c r="DY20622" i="131"/>
  <c r="DW20593" i="131"/>
  <c r="ED20567" i="131"/>
  <c r="EH20563" i="131"/>
  <c r="DW20562" i="131"/>
  <c r="DX20536" i="131"/>
  <c r="DW20507" i="131"/>
  <c r="DP20502" i="131"/>
  <c r="DN20267" i="131"/>
  <c r="DX20263" i="131"/>
  <c r="DW20236" i="131"/>
  <c r="DU20206" i="131"/>
  <c r="DX20056" i="131"/>
  <c r="DV19997" i="131"/>
  <c r="EE19962" i="131"/>
  <c r="DU19935" i="131"/>
  <c r="ED19932" i="131"/>
  <c r="EF19752" i="131"/>
  <c r="DO21012" i="131"/>
  <c r="ED20986" i="131"/>
  <c r="DO20957" i="131"/>
  <c r="EC20952" i="131"/>
  <c r="DU20926" i="131"/>
  <c r="DM20897" i="131"/>
  <c r="DM20893" i="131"/>
  <c r="DV20892" i="131"/>
  <c r="DN20866" i="131"/>
  <c r="EG20837" i="131"/>
  <c r="DK20833" i="131"/>
  <c r="DT20832" i="131"/>
  <c r="DP20806" i="131"/>
  <c r="EE20804" i="131"/>
  <c r="EE20777" i="131"/>
  <c r="EE20773" i="131"/>
  <c r="EF20746" i="131"/>
  <c r="DK20713" i="131"/>
  <c r="DT20712" i="131"/>
  <c r="DP20686" i="131"/>
  <c r="DT20597" i="131"/>
  <c r="DO20593" i="131"/>
  <c r="DX20592" i="131"/>
  <c r="DX20566" i="131"/>
  <c r="DV20537" i="131"/>
  <c r="ED20536" i="131"/>
  <c r="DW20534" i="131"/>
  <c r="EE20532" i="131"/>
  <c r="DY20476" i="131"/>
  <c r="EC20472" i="131"/>
  <c r="ED20446" i="131"/>
  <c r="DX20445" i="131"/>
  <c r="DK20442" i="131"/>
  <c r="EF20415" i="131"/>
  <c r="EC20385" i="131"/>
  <c r="DT20326" i="131"/>
  <c r="DX20296" i="131"/>
  <c r="DL20292" i="131"/>
  <c r="EE20265" i="131"/>
  <c r="DN20232" i="131"/>
  <c r="DM20204" i="131"/>
  <c r="EC19996" i="131"/>
  <c r="DN19725" i="131"/>
  <c r="DW19722" i="131"/>
  <c r="DW19602" i="131"/>
  <c r="DM19575" i="131"/>
  <c r="DW20175" i="131"/>
  <c r="DK20146" i="131"/>
  <c r="DM20144" i="131"/>
  <c r="DU19906" i="131"/>
  <c r="DN19903" i="131"/>
  <c r="DM19844" i="131"/>
  <c r="DP19815" i="131"/>
  <c r="DL19785" i="131"/>
  <c r="DU19724" i="131"/>
  <c r="DT19634" i="131"/>
  <c r="DT19573" i="131"/>
  <c r="DO19513" i="131"/>
  <c r="DM20145" i="131"/>
  <c r="EF20142" i="131"/>
  <c r="DL20114" i="131"/>
  <c r="DT20082" i="131"/>
  <c r="EF20022" i="131"/>
  <c r="DW19965" i="131"/>
  <c r="DL19964" i="131"/>
  <c r="EF19937" i="131"/>
  <c r="DT19876" i="131"/>
  <c r="ED19875" i="131"/>
  <c r="DT19842" i="131"/>
  <c r="EG19786" i="131"/>
  <c r="DL19756" i="131"/>
  <c r="EF19753" i="131"/>
  <c r="DV19667" i="131"/>
  <c r="EF19663" i="131"/>
  <c r="DW19633" i="131"/>
  <c r="DM19632" i="131"/>
  <c r="EG19572" i="131"/>
  <c r="DM19517" i="131"/>
  <c r="DX19487" i="131"/>
  <c r="DL19487" i="131"/>
  <c r="DN20115" i="131"/>
  <c r="EC20112" i="131"/>
  <c r="DY20085" i="131"/>
  <c r="DK20083" i="131"/>
  <c r="DW20056" i="131"/>
  <c r="DM20052" i="131"/>
  <c r="EE19995" i="131"/>
  <c r="DL19992" i="131"/>
  <c r="DM19936" i="131"/>
  <c r="EF19934" i="131"/>
  <c r="EE19784" i="131"/>
  <c r="DO19725" i="131"/>
  <c r="EE19724" i="131"/>
  <c r="DV19722" i="131"/>
  <c r="DU19695" i="131"/>
  <c r="EF19662" i="131"/>
  <c r="DX19607" i="131"/>
  <c r="DO19602" i="131"/>
  <c r="EG19276" i="131"/>
  <c r="EF19004" i="131"/>
  <c r="EE18913" i="131"/>
  <c r="DK20114" i="131"/>
  <c r="DU20113" i="131"/>
  <c r="DX20023" i="131"/>
  <c r="DV19964" i="131"/>
  <c r="EF19935" i="131"/>
  <c r="EE19873" i="131"/>
  <c r="EC19846" i="131"/>
  <c r="DN19786" i="131"/>
  <c r="DX19782" i="131"/>
  <c r="DX19756" i="131"/>
  <c r="EE19753" i="131"/>
  <c r="ED19752" i="131"/>
  <c r="DT19692" i="131"/>
  <c r="DL19666" i="131"/>
  <c r="DW19664" i="131"/>
  <c r="DV19633" i="131"/>
  <c r="DK19576" i="131"/>
  <c r="DP19575" i="131"/>
  <c r="DV19542" i="131"/>
  <c r="EC19516" i="131"/>
  <c r="DP19515" i="131"/>
  <c r="DY19486" i="131"/>
  <c r="DM19485" i="131"/>
  <c r="EH19362" i="131"/>
  <c r="EE19272" i="131"/>
  <c r="EF20172" i="131"/>
  <c r="EC20084" i="131"/>
  <c r="EE20056" i="131"/>
  <c r="ED20054" i="131"/>
  <c r="DT19992" i="131"/>
  <c r="DP19962" i="131"/>
  <c r="DL19936" i="131"/>
  <c r="EE19934" i="131"/>
  <c r="DK19904" i="131"/>
  <c r="DP19902" i="131"/>
  <c r="DX19874" i="131"/>
  <c r="EH19813" i="131"/>
  <c r="ED19785" i="131"/>
  <c r="ED19784" i="131"/>
  <c r="DK19783" i="131"/>
  <c r="DK19726" i="131"/>
  <c r="DX19694" i="131"/>
  <c r="DM19634" i="131"/>
  <c r="EH19606" i="131"/>
  <c r="DO19605" i="131"/>
  <c r="EE19513" i="131"/>
  <c r="ED19484" i="131"/>
  <c r="DO19305" i="131"/>
  <c r="DM19157" i="131"/>
  <c r="DO19094" i="131"/>
  <c r="DM19036" i="131"/>
  <c r="DL19004" i="131"/>
  <c r="DN18883" i="131"/>
  <c r="DK18854" i="131"/>
  <c r="DL18823" i="131"/>
  <c r="DO18705" i="131"/>
  <c r="DT18702" i="131"/>
  <c r="EF20174" i="131"/>
  <c r="DM20146" i="131"/>
  <c r="DK20143" i="131"/>
  <c r="DU20142" i="131"/>
  <c r="EG20086" i="131"/>
  <c r="DP20055" i="131"/>
  <c r="DX20053" i="131"/>
  <c r="EF20023" i="131"/>
  <c r="DP20022" i="131"/>
  <c r="ED19937" i="131"/>
  <c r="EE19935" i="131"/>
  <c r="ED19933" i="131"/>
  <c r="DN19874" i="131"/>
  <c r="DV19872" i="131"/>
  <c r="DT19847" i="131"/>
  <c r="EG19844" i="131"/>
  <c r="EC19786" i="131"/>
  <c r="EF19785" i="131"/>
  <c r="DO19784" i="131"/>
  <c r="DN19692" i="131"/>
  <c r="DP19663" i="131"/>
  <c r="EH19662" i="131"/>
  <c r="ED19603" i="131"/>
  <c r="DO19517" i="131"/>
  <c r="DU19516" i="131"/>
  <c r="DV19515" i="131"/>
  <c r="DN19487" i="131"/>
  <c r="DW19364" i="131"/>
  <c r="DT19276" i="131"/>
  <c r="DW19247" i="131"/>
  <c r="DW19215" i="131"/>
  <c r="DT19093" i="131"/>
  <c r="DT19037" i="131"/>
  <c r="DX18796" i="131"/>
  <c r="DV18673" i="131"/>
  <c r="EC20175" i="131"/>
  <c r="DL20147" i="131"/>
  <c r="DV20083" i="131"/>
  <c r="DN20053" i="131"/>
  <c r="DN20052" i="131"/>
  <c r="EC20052" i="131"/>
  <c r="DL20026" i="131"/>
  <c r="DN19996" i="131"/>
  <c r="DO19937" i="131"/>
  <c r="DV19815" i="131"/>
  <c r="EF19813" i="131"/>
  <c r="DM19755" i="131"/>
  <c r="DY19754" i="131"/>
  <c r="EH19753" i="131"/>
  <c r="DM19725" i="131"/>
  <c r="DM19723" i="131"/>
  <c r="DK19696" i="131"/>
  <c r="ED19694" i="131"/>
  <c r="DM19692" i="131"/>
  <c r="EG19574" i="131"/>
  <c r="EC19546" i="131"/>
  <c r="DK19545" i="131"/>
  <c r="DX19514" i="131"/>
  <c r="EH19513" i="131"/>
  <c r="EF19424" i="131"/>
  <c r="EC19214" i="131"/>
  <c r="EC19094" i="131"/>
  <c r="EF19035" i="131"/>
  <c r="EG19033" i="131"/>
  <c r="EF18947" i="131"/>
  <c r="EF18944" i="131"/>
  <c r="EF18915" i="131"/>
  <c r="EF18824" i="131"/>
  <c r="ED18766" i="131"/>
  <c r="DY20146" i="131"/>
  <c r="DW20145" i="131"/>
  <c r="EH20082" i="131"/>
  <c r="DO20055" i="131"/>
  <c r="DU19994" i="131"/>
  <c r="EC19964" i="131"/>
  <c r="DX19933" i="131"/>
  <c r="EH19876" i="131"/>
  <c r="DK19872" i="131"/>
  <c r="DP19842" i="131"/>
  <c r="EG19812" i="131"/>
  <c r="DV19785" i="131"/>
  <c r="EC19752" i="131"/>
  <c r="DL19727" i="131"/>
  <c r="EC19665" i="131"/>
  <c r="DY19664" i="131"/>
  <c r="DW19575" i="131"/>
  <c r="EC19515" i="131"/>
  <c r="ED19512" i="131"/>
  <c r="DU19454" i="131"/>
  <c r="DO18702" i="131"/>
  <c r="ED19423" i="131"/>
  <c r="DV19422" i="131"/>
  <c r="DT19365" i="131"/>
  <c r="EG19364" i="131"/>
  <c r="DO19306" i="131"/>
  <c r="EC19275" i="131"/>
  <c r="DU19274" i="131"/>
  <c r="ED19245" i="131"/>
  <c r="DN19242" i="131"/>
  <c r="DM19185" i="131"/>
  <c r="DO19122" i="131"/>
  <c r="DU19093" i="131"/>
  <c r="DP19064" i="131"/>
  <c r="DN19004" i="131"/>
  <c r="DV18973" i="131"/>
  <c r="EC18915" i="131"/>
  <c r="DT18823" i="131"/>
  <c r="EF18794" i="131"/>
  <c r="DO18704" i="131"/>
  <c r="DT19397" i="131"/>
  <c r="DN19394" i="131"/>
  <c r="DP19363" i="131"/>
  <c r="DV19336" i="131"/>
  <c r="DX19335" i="131"/>
  <c r="ED19333" i="131"/>
  <c r="DW19306" i="131"/>
  <c r="DW19213" i="131"/>
  <c r="ED19153" i="131"/>
  <c r="DV19096" i="131"/>
  <c r="DM19067" i="131"/>
  <c r="DX19064" i="131"/>
  <c r="ED19036" i="131"/>
  <c r="ED19033" i="131"/>
  <c r="EG19006" i="131"/>
  <c r="DL18944" i="131"/>
  <c r="DM18886" i="131"/>
  <c r="DO18884" i="131"/>
  <c r="DV18766" i="131"/>
  <c r="DK18647" i="131"/>
  <c r="DX19454" i="131"/>
  <c r="EF19425" i="131"/>
  <c r="EH19422" i="131"/>
  <c r="DP19392" i="131"/>
  <c r="DN19364" i="131"/>
  <c r="EG19304" i="131"/>
  <c r="DW19273" i="131"/>
  <c r="DN19216" i="131"/>
  <c r="EH19185" i="131"/>
  <c r="DM19184" i="131"/>
  <c r="DT19183" i="131"/>
  <c r="DY19156" i="131"/>
  <c r="DV19126" i="131"/>
  <c r="DN19122" i="131"/>
  <c r="DU19094" i="131"/>
  <c r="DK19092" i="131"/>
  <c r="DO19035" i="131"/>
  <c r="DM19003" i="131"/>
  <c r="ED18885" i="131"/>
  <c r="DX18852" i="131"/>
  <c r="DK18826" i="131"/>
  <c r="DU18764" i="131"/>
  <c r="EE18736" i="131"/>
  <c r="DX18735" i="131"/>
  <c r="DU18673" i="131"/>
  <c r="EC19482" i="131"/>
  <c r="DT19457" i="131"/>
  <c r="DV19367" i="131"/>
  <c r="DM19366" i="131"/>
  <c r="DV19337" i="131"/>
  <c r="DU19335" i="131"/>
  <c r="EG19333" i="131"/>
  <c r="DU19303" i="131"/>
  <c r="DU19244" i="131"/>
  <c r="DM19215" i="131"/>
  <c r="ED19182" i="131"/>
  <c r="DO19155" i="131"/>
  <c r="DW19123" i="131"/>
  <c r="DK19095" i="131"/>
  <c r="DN19034" i="131"/>
  <c r="DW18976" i="131"/>
  <c r="DW18945" i="131"/>
  <c r="DU18916" i="131"/>
  <c r="DO18885" i="131"/>
  <c r="EC18824" i="131"/>
  <c r="DW18582" i="131"/>
  <c r="EF18403" i="131"/>
  <c r="DO18284" i="131"/>
  <c r="DK18166" i="131"/>
  <c r="DK18135" i="131"/>
  <c r="DM18106" i="131"/>
  <c r="DO18103" i="131"/>
  <c r="DO18044" i="131"/>
  <c r="DL19482" i="131"/>
  <c r="DM19456" i="131"/>
  <c r="DM19452" i="131"/>
  <c r="ED19426" i="131"/>
  <c r="ED19424" i="131"/>
  <c r="DO19396" i="131"/>
  <c r="DO19392" i="131"/>
  <c r="DV19365" i="131"/>
  <c r="DW19363" i="131"/>
  <c r="DM19306" i="131"/>
  <c r="DW19245" i="131"/>
  <c r="DL19184" i="131"/>
  <c r="DU19157" i="131"/>
  <c r="DT19124" i="131"/>
  <c r="DX19094" i="131"/>
  <c r="DW19093" i="131"/>
  <c r="DX19066" i="131"/>
  <c r="DW19065" i="131"/>
  <c r="DV19036" i="131"/>
  <c r="DY19032" i="131"/>
  <c r="EG18946" i="131"/>
  <c r="EE18915" i="131"/>
  <c r="DO18912" i="131"/>
  <c r="DY18882" i="131"/>
  <c r="DO18794" i="131"/>
  <c r="DV18765" i="131"/>
  <c r="DU18762" i="131"/>
  <c r="DP18736" i="131"/>
  <c r="DT18703" i="131"/>
  <c r="ED18676" i="131"/>
  <c r="DU18616" i="131"/>
  <c r="DX18555" i="131"/>
  <c r="DW18525" i="131"/>
  <c r="DL18492" i="131"/>
  <c r="DV18463" i="131"/>
  <c r="DW18434" i="131"/>
  <c r="DT18344" i="131"/>
  <c r="DN18192" i="131"/>
  <c r="EE19397" i="131"/>
  <c r="EF19392" i="131"/>
  <c r="DM19335" i="131"/>
  <c r="EH19332" i="131"/>
  <c r="DM19303" i="131"/>
  <c r="EH19302" i="131"/>
  <c r="EE19243" i="131"/>
  <c r="ED19213" i="131"/>
  <c r="EG19187" i="131"/>
  <c r="DO19182" i="131"/>
  <c r="EF19153" i="131"/>
  <c r="DN19124" i="131"/>
  <c r="DW19002" i="131"/>
  <c r="DY18974" i="131"/>
  <c r="DM18945" i="131"/>
  <c r="DX18943" i="131"/>
  <c r="EG18886" i="131"/>
  <c r="DM18884" i="131"/>
  <c r="DN18857" i="131"/>
  <c r="DX18827" i="131"/>
  <c r="DK18822" i="131"/>
  <c r="DU18793" i="131"/>
  <c r="DT18766" i="131"/>
  <c r="DL18733" i="131"/>
  <c r="DV18707" i="131"/>
  <c r="DV18677" i="131"/>
  <c r="EG18676" i="131"/>
  <c r="DY18645" i="131"/>
  <c r="EG18644" i="131"/>
  <c r="ED18493" i="131"/>
  <c r="DN18404" i="131"/>
  <c r="EG18284" i="131"/>
  <c r="EF18136" i="131"/>
  <c r="EF18105" i="131"/>
  <c r="EE18075" i="131"/>
  <c r="EE19395" i="131"/>
  <c r="DP19394" i="131"/>
  <c r="DP19364" i="131"/>
  <c r="DO19307" i="131"/>
  <c r="EF19305" i="131"/>
  <c r="DU19273" i="131"/>
  <c r="DU19242" i="131"/>
  <c r="EH19216" i="131"/>
  <c r="DU19186" i="131"/>
  <c r="DO19184" i="131"/>
  <c r="DK19156" i="131"/>
  <c r="EC19152" i="131"/>
  <c r="EC19126" i="131"/>
  <c r="DM19125" i="131"/>
  <c r="DP19122" i="131"/>
  <c r="DM19065" i="131"/>
  <c r="EF19037" i="131"/>
  <c r="DV19035" i="131"/>
  <c r="EG19032" i="131"/>
  <c r="DK19003" i="131"/>
  <c r="DN18917" i="131"/>
  <c r="EF18885" i="131"/>
  <c r="EG18882" i="131"/>
  <c r="DM18854" i="131"/>
  <c r="DV18852" i="131"/>
  <c r="DN18765" i="131"/>
  <c r="DO18762" i="131"/>
  <c r="ED18734" i="131"/>
  <c r="DU18704" i="131"/>
  <c r="EG18462" i="131"/>
  <c r="DX18374" i="131"/>
  <c r="DV19457" i="131"/>
  <c r="DM19455" i="131"/>
  <c r="DY19276" i="131"/>
  <c r="DX19272" i="131"/>
  <c r="DN19215" i="131"/>
  <c r="DN19214" i="131"/>
  <c r="EC19213" i="131"/>
  <c r="DM19095" i="131"/>
  <c r="DU19034" i="131"/>
  <c r="DP18976" i="131"/>
  <c r="DU18973" i="131"/>
  <c r="DL18945" i="131"/>
  <c r="DT18944" i="131"/>
  <c r="DW18916" i="131"/>
  <c r="ED18913" i="131"/>
  <c r="DY18884" i="131"/>
  <c r="EE18882" i="131"/>
  <c r="DT18854" i="131"/>
  <c r="DU18825" i="131"/>
  <c r="DM18793" i="131"/>
  <c r="DU18766" i="131"/>
  <c r="DT18763" i="131"/>
  <c r="DT18732" i="131"/>
  <c r="DL18707" i="131"/>
  <c r="EF18705" i="131"/>
  <c r="EE18675" i="131"/>
  <c r="DK18646" i="131"/>
  <c r="DO18584" i="131"/>
  <c r="DO18464" i="131"/>
  <c r="DN18434" i="131"/>
  <c r="DM18223" i="131"/>
  <c r="DM18135" i="131"/>
  <c r="DX18556" i="131"/>
  <c r="DX18462" i="131"/>
  <c r="DW18405" i="131"/>
  <c r="DM18376" i="131"/>
  <c r="DV18313" i="131"/>
  <c r="EE18252" i="131"/>
  <c r="DN18223" i="131"/>
  <c r="DV18163" i="131"/>
  <c r="DV18135" i="131"/>
  <c r="DM17984" i="131"/>
  <c r="DN17865" i="131"/>
  <c r="DL18615" i="131"/>
  <c r="EF18526" i="131"/>
  <c r="DK18525" i="131"/>
  <c r="DW18496" i="131"/>
  <c r="DM18495" i="131"/>
  <c r="DM18464" i="131"/>
  <c r="EC18435" i="131"/>
  <c r="DK18404" i="131"/>
  <c r="DN18375" i="131"/>
  <c r="EG18372" i="131"/>
  <c r="DV18316" i="131"/>
  <c r="EG18285" i="131"/>
  <c r="DN18257" i="131"/>
  <c r="DY18254" i="131"/>
  <c r="DX18192" i="131"/>
  <c r="EC18165" i="131"/>
  <c r="DU18103" i="131"/>
  <c r="EE18102" i="131"/>
  <c r="DX18076" i="131"/>
  <c r="DM18074" i="131"/>
  <c r="EE18016" i="131"/>
  <c r="DW18014" i="131"/>
  <c r="EC17957" i="131"/>
  <c r="DT17953" i="131"/>
  <c r="DW17924" i="131"/>
  <c r="DK17895" i="131"/>
  <c r="DL18552" i="131"/>
  <c r="EG18466" i="131"/>
  <c r="DK18463" i="131"/>
  <c r="EE18405" i="131"/>
  <c r="EE18377" i="131"/>
  <c r="DU18376" i="131"/>
  <c r="EH18373" i="131"/>
  <c r="DK18343" i="131"/>
  <c r="ED18286" i="131"/>
  <c r="ED18224" i="131"/>
  <c r="EE18167" i="131"/>
  <c r="DT18135" i="131"/>
  <c r="DT18133" i="131"/>
  <c r="DX18106" i="131"/>
  <c r="EC18106" i="131"/>
  <c r="DN18104" i="131"/>
  <c r="DM18073" i="131"/>
  <c r="DX18044" i="131"/>
  <c r="EF18015" i="131"/>
  <c r="DY18013" i="131"/>
  <c r="DV17925" i="131"/>
  <c r="EC17802" i="131"/>
  <c r="EF17772" i="131"/>
  <c r="DL18644" i="131"/>
  <c r="DT18642" i="131"/>
  <c r="EE18554" i="131"/>
  <c r="EE18524" i="131"/>
  <c r="DW18346" i="131"/>
  <c r="DP18316" i="131"/>
  <c r="ED18284" i="131"/>
  <c r="EG18256" i="131"/>
  <c r="EC18194" i="131"/>
  <c r="DN18165" i="131"/>
  <c r="EC17986" i="131"/>
  <c r="EE17985" i="131"/>
  <c r="EG17895" i="131"/>
  <c r="DN17893" i="131"/>
  <c r="DP17866" i="131"/>
  <c r="DT17863" i="131"/>
  <c r="DW17835" i="131"/>
  <c r="DK17564" i="131"/>
  <c r="DP17476" i="131"/>
  <c r="DK17446" i="131"/>
  <c r="DM17443" i="131"/>
  <c r="DK18614" i="131"/>
  <c r="DL18612" i="131"/>
  <c r="EG18582" i="131"/>
  <c r="DT18552" i="131"/>
  <c r="ED18523" i="131"/>
  <c r="DY18522" i="131"/>
  <c r="DT18436" i="131"/>
  <c r="DV18407" i="131"/>
  <c r="DO18406" i="131"/>
  <c r="DU18405" i="131"/>
  <c r="DL18377" i="131"/>
  <c r="EC18374" i="131"/>
  <c r="DV18314" i="131"/>
  <c r="EC18313" i="131"/>
  <c r="DT18252" i="131"/>
  <c r="DL18223" i="131"/>
  <c r="EC18197" i="131"/>
  <c r="DU18196" i="131"/>
  <c r="DM18164" i="131"/>
  <c r="DO18017" i="131"/>
  <c r="DT18013" i="131"/>
  <c r="ED17896" i="131"/>
  <c r="DW17596" i="131"/>
  <c r="DU17505" i="131"/>
  <c r="DL18582" i="131"/>
  <c r="DP18526" i="131"/>
  <c r="DW18497" i="131"/>
  <c r="DW18467" i="131"/>
  <c r="ED18435" i="131"/>
  <c r="DN18402" i="131"/>
  <c r="EE18372" i="131"/>
  <c r="ED18287" i="131"/>
  <c r="DP18282" i="131"/>
  <c r="DV18192" i="131"/>
  <c r="EC18136" i="131"/>
  <c r="DO18105" i="131"/>
  <c r="DT18102" i="131"/>
  <c r="DV18076" i="131"/>
  <c r="DX18074" i="131"/>
  <c r="DV18047" i="131"/>
  <c r="EE18045" i="131"/>
  <c r="EH18043" i="131"/>
  <c r="DT18016" i="131"/>
  <c r="DT17986" i="131"/>
  <c r="EF17983" i="131"/>
  <c r="DV17953" i="131"/>
  <c r="EF17952" i="131"/>
  <c r="EE17924" i="131"/>
  <c r="EC17564" i="131"/>
  <c r="EH17413" i="131"/>
  <c r="EE17266" i="131"/>
  <c r="EG17263" i="131"/>
  <c r="EH17236" i="131"/>
  <c r="EG17204" i="131"/>
  <c r="EF17145" i="131"/>
  <c r="EG17143" i="131"/>
  <c r="DN18643" i="131"/>
  <c r="DU18584" i="131"/>
  <c r="DW18552" i="131"/>
  <c r="DK18522" i="131"/>
  <c r="DN18466" i="131"/>
  <c r="DL18462" i="131"/>
  <c r="DT18405" i="131"/>
  <c r="DW18374" i="131"/>
  <c r="ED18314" i="131"/>
  <c r="DK18283" i="131"/>
  <c r="DN18252" i="131"/>
  <c r="EG18223" i="131"/>
  <c r="DK18196" i="131"/>
  <c r="DP18166" i="131"/>
  <c r="DU18164" i="131"/>
  <c r="EH18162" i="131"/>
  <c r="DL18135" i="131"/>
  <c r="DV18133" i="131"/>
  <c r="DL18102" i="131"/>
  <c r="DK18073" i="131"/>
  <c r="DU18072" i="131"/>
  <c r="DY18046" i="131"/>
  <c r="EH18042" i="131"/>
  <c r="ED18015" i="131"/>
  <c r="ED18013" i="131"/>
  <c r="DV17987" i="131"/>
  <c r="EC17954" i="131"/>
  <c r="DP17865" i="131"/>
  <c r="EG17836" i="131"/>
  <c r="DV17834" i="131"/>
  <c r="DW17386" i="131"/>
  <c r="DX17353" i="131"/>
  <c r="DM18642" i="131"/>
  <c r="DK18617" i="131"/>
  <c r="DM18612" i="131"/>
  <c r="DP18555" i="131"/>
  <c r="EF18554" i="131"/>
  <c r="DO18465" i="131"/>
  <c r="DW18464" i="131"/>
  <c r="EC18437" i="131"/>
  <c r="DT18432" i="131"/>
  <c r="ED18404" i="131"/>
  <c r="DP18375" i="131"/>
  <c r="EH18346" i="131"/>
  <c r="EG18345" i="131"/>
  <c r="DW18284" i="131"/>
  <c r="EC18282" i="131"/>
  <c r="DK18255" i="131"/>
  <c r="DX18253" i="131"/>
  <c r="DW18225" i="131"/>
  <c r="EC18193" i="131"/>
  <c r="DY18192" i="131"/>
  <c r="DL18107" i="131"/>
  <c r="EF18047" i="131"/>
  <c r="DU18016" i="131"/>
  <c r="DT17985" i="131"/>
  <c r="EG17926" i="131"/>
  <c r="DM17895" i="131"/>
  <c r="DT17892" i="131"/>
  <c r="EF17866" i="131"/>
  <c r="DU17864" i="131"/>
  <c r="DT17862" i="131"/>
  <c r="DK17715" i="131"/>
  <c r="DL17505" i="131"/>
  <c r="DN17356" i="131"/>
  <c r="DL17294" i="131"/>
  <c r="DW17775" i="131"/>
  <c r="DY17772" i="131"/>
  <c r="DX17716" i="131"/>
  <c r="DT17653" i="131"/>
  <c r="DM17622" i="131"/>
  <c r="EH17534" i="131"/>
  <c r="EH17443" i="131"/>
  <c r="DK17385" i="131"/>
  <c r="EE17382" i="131"/>
  <c r="DL17327" i="131"/>
  <c r="DX17325" i="131"/>
  <c r="DL17264" i="131"/>
  <c r="DT17235" i="131"/>
  <c r="DN17206" i="131"/>
  <c r="DL17203" i="131"/>
  <c r="DN17175" i="131"/>
  <c r="DK17145" i="131"/>
  <c r="DK17142" i="131"/>
  <c r="EC17113" i="131"/>
  <c r="DW17803" i="131"/>
  <c r="DU17802" i="131"/>
  <c r="DV17776" i="131"/>
  <c r="EF17716" i="131"/>
  <c r="EG17712" i="131"/>
  <c r="DO17685" i="131"/>
  <c r="EF17627" i="131"/>
  <c r="DV17535" i="131"/>
  <c r="EG17507" i="131"/>
  <c r="EF17476" i="131"/>
  <c r="ED17475" i="131"/>
  <c r="DL17384" i="131"/>
  <c r="DT17293" i="131"/>
  <c r="DV17232" i="131"/>
  <c r="DK17176" i="131"/>
  <c r="DV17112" i="131"/>
  <c r="EG17083" i="131"/>
  <c r="EE17833" i="131"/>
  <c r="EF17806" i="131"/>
  <c r="DX17777" i="131"/>
  <c r="DT17773" i="131"/>
  <c r="DY17746" i="131"/>
  <c r="DM17713" i="131"/>
  <c r="DO17657" i="131"/>
  <c r="DU17654" i="131"/>
  <c r="EE17592" i="131"/>
  <c r="EG17565" i="131"/>
  <c r="EE17562" i="131"/>
  <c r="EC17532" i="131"/>
  <c r="DW17503" i="131"/>
  <c r="EC17476" i="131"/>
  <c r="DW17473" i="131"/>
  <c r="DV17445" i="131"/>
  <c r="DO17443" i="131"/>
  <c r="EH17416" i="131"/>
  <c r="DK17412" i="131"/>
  <c r="EF17385" i="131"/>
  <c r="DY17382" i="131"/>
  <c r="ED17295" i="131"/>
  <c r="DU17147" i="131"/>
  <c r="EF16392" i="131"/>
  <c r="EC17805" i="131"/>
  <c r="DM17774" i="131"/>
  <c r="EE17743" i="131"/>
  <c r="DL17682" i="131"/>
  <c r="DV17625" i="131"/>
  <c r="DU17564" i="131"/>
  <c r="EG17537" i="131"/>
  <c r="DK17536" i="131"/>
  <c r="DW17534" i="131"/>
  <c r="DV17477" i="131"/>
  <c r="DV17413" i="131"/>
  <c r="EF17357" i="131"/>
  <c r="DP17352" i="131"/>
  <c r="DO17292" i="131"/>
  <c r="ED17265" i="131"/>
  <c r="DU17263" i="131"/>
  <c r="DW17262" i="131"/>
  <c r="DT17236" i="131"/>
  <c r="DO17233" i="131"/>
  <c r="DX17205" i="131"/>
  <c r="DM17174" i="131"/>
  <c r="DO17083" i="131"/>
  <c r="DN16605" i="131"/>
  <c r="EG16274" i="131"/>
  <c r="DU17804" i="131"/>
  <c r="EG17715" i="131"/>
  <c r="DN17687" i="131"/>
  <c r="DN17683" i="131"/>
  <c r="EF17657" i="131"/>
  <c r="DM17653" i="131"/>
  <c r="EH17626" i="131"/>
  <c r="DT17622" i="131"/>
  <c r="DP17566" i="131"/>
  <c r="DU17563" i="131"/>
  <c r="DK17533" i="131"/>
  <c r="DU17532" i="131"/>
  <c r="DU17474" i="131"/>
  <c r="DX17444" i="131"/>
  <c r="DW17387" i="131"/>
  <c r="DN17327" i="131"/>
  <c r="EF17264" i="131"/>
  <c r="DN17203" i="131"/>
  <c r="DM17113" i="131"/>
  <c r="DW16665" i="131"/>
  <c r="DX16606" i="131"/>
  <c r="DX16486" i="131"/>
  <c r="DX16484" i="131"/>
  <c r="DN16452" i="131"/>
  <c r="DL17803" i="131"/>
  <c r="EC17776" i="131"/>
  <c r="DM17742" i="131"/>
  <c r="EE17714" i="131"/>
  <c r="DM17686" i="131"/>
  <c r="DW17597" i="131"/>
  <c r="DW17536" i="131"/>
  <c r="EF17507" i="131"/>
  <c r="EF17475" i="131"/>
  <c r="EC17414" i="131"/>
  <c r="DT17352" i="131"/>
  <c r="EC17323" i="131"/>
  <c r="DV17262" i="131"/>
  <c r="DK17232" i="131"/>
  <c r="DN17202" i="131"/>
  <c r="DT17083" i="131"/>
  <c r="ED17025" i="131"/>
  <c r="DW16872" i="131"/>
  <c r="ED16753" i="131"/>
  <c r="ED16513" i="131"/>
  <c r="EC16424" i="131"/>
  <c r="DX17833" i="131"/>
  <c r="DL17806" i="131"/>
  <c r="DM17772" i="131"/>
  <c r="DL17716" i="131"/>
  <c r="DN17715" i="131"/>
  <c r="DW17625" i="131"/>
  <c r="EG17596" i="131"/>
  <c r="DT17593" i="131"/>
  <c r="DO17592" i="131"/>
  <c r="DX17566" i="131"/>
  <c r="EE17565" i="131"/>
  <c r="DX17563" i="131"/>
  <c r="DW17506" i="131"/>
  <c r="EH17503" i="131"/>
  <c r="DW17502" i="131"/>
  <c r="EE17476" i="131"/>
  <c r="DM17473" i="131"/>
  <c r="ED17447" i="131"/>
  <c r="DO17445" i="131"/>
  <c r="DL17385" i="131"/>
  <c r="DW17382" i="131"/>
  <c r="EE17327" i="131"/>
  <c r="DU17326" i="131"/>
  <c r="EG17323" i="131"/>
  <c r="DW17295" i="131"/>
  <c r="DV17263" i="131"/>
  <c r="DW17115" i="131"/>
  <c r="ED17112" i="131"/>
  <c r="EF16452" i="131"/>
  <c r="EE17807" i="131"/>
  <c r="EE17805" i="131"/>
  <c r="DX17774" i="131"/>
  <c r="DO17745" i="131"/>
  <c r="DT17742" i="131"/>
  <c r="DL17712" i="131"/>
  <c r="DU17686" i="131"/>
  <c r="EC17625" i="131"/>
  <c r="DV17595" i="131"/>
  <c r="DL17594" i="131"/>
  <c r="ED17567" i="131"/>
  <c r="DV17537" i="131"/>
  <c r="DO17505" i="131"/>
  <c r="DO17477" i="131"/>
  <c r="DM17417" i="131"/>
  <c r="EC17413" i="131"/>
  <c r="DL17356" i="131"/>
  <c r="EH17355" i="131"/>
  <c r="DU17353" i="131"/>
  <c r="DX17326" i="131"/>
  <c r="DW17294" i="131"/>
  <c r="DM17236" i="131"/>
  <c r="DM17233" i="131"/>
  <c r="DM17202" i="131"/>
  <c r="DT17146" i="131"/>
  <c r="EG17144" i="131"/>
  <c r="EF17112" i="131"/>
  <c r="ED17084" i="131"/>
  <c r="EG16934" i="131"/>
  <c r="DO16366" i="131"/>
  <c r="DT16332" i="131"/>
  <c r="EC16305" i="131"/>
  <c r="ED17027" i="131"/>
  <c r="EC16992" i="131"/>
  <c r="DX16935" i="131"/>
  <c r="DM16816" i="131"/>
  <c r="DO16724" i="131"/>
  <c r="DV16667" i="131"/>
  <c r="DP16664" i="131"/>
  <c r="ED16542" i="131"/>
  <c r="DM16516" i="131"/>
  <c r="DM16483" i="131"/>
  <c r="EE16424" i="131"/>
  <c r="DM16393" i="131"/>
  <c r="DX16305" i="131"/>
  <c r="DM16302" i="131"/>
  <c r="DX16275" i="131"/>
  <c r="EE16242" i="131"/>
  <c r="DL17024" i="131"/>
  <c r="DW16994" i="131"/>
  <c r="DN16992" i="131"/>
  <c r="DK16932" i="131"/>
  <c r="DK16903" i="131"/>
  <c r="DV16902" i="131"/>
  <c r="EE16872" i="131"/>
  <c r="DL16814" i="131"/>
  <c r="EF16725" i="131"/>
  <c r="EF16694" i="131"/>
  <c r="DN16606" i="131"/>
  <c r="DY16602" i="131"/>
  <c r="DW16572" i="131"/>
  <c r="EF16546" i="131"/>
  <c r="DV16514" i="131"/>
  <c r="DU16512" i="131"/>
  <c r="EF16335" i="131"/>
  <c r="DT16995" i="131"/>
  <c r="EF16967" i="131"/>
  <c r="DM16962" i="131"/>
  <c r="DV16876" i="131"/>
  <c r="EM16881" i="131" s="1"/>
  <c r="DK16873" i="131"/>
  <c r="EG16845" i="131"/>
  <c r="EC16844" i="131"/>
  <c r="DL16843" i="131"/>
  <c r="DM16784" i="131"/>
  <c r="DV16757" i="131"/>
  <c r="EE16752" i="131"/>
  <c r="DX16664" i="131"/>
  <c r="DO16662" i="131"/>
  <c r="EE16607" i="131"/>
  <c r="DT16542" i="131"/>
  <c r="ED16516" i="131"/>
  <c r="DY16483" i="131"/>
  <c r="ED16482" i="131"/>
  <c r="DT16426" i="131"/>
  <c r="DY16423" i="131"/>
  <c r="DW16394" i="131"/>
  <c r="DV16392" i="131"/>
  <c r="DL16365" i="131"/>
  <c r="EC16306" i="131"/>
  <c r="DP16242" i="131"/>
  <c r="EG16036" i="131"/>
  <c r="EF15764" i="131"/>
  <c r="EF15463" i="131"/>
  <c r="DO17056" i="131"/>
  <c r="EH16963" i="131"/>
  <c r="DM16934" i="131"/>
  <c r="DU16933" i="131"/>
  <c r="DL16904" i="131"/>
  <c r="EF16903" i="131"/>
  <c r="DL16874" i="131"/>
  <c r="ED16847" i="131"/>
  <c r="DP16842" i="131"/>
  <c r="EG16814" i="131"/>
  <c r="ED16786" i="131"/>
  <c r="DK16754" i="131"/>
  <c r="EG16722" i="131"/>
  <c r="DX16697" i="131"/>
  <c r="EE16696" i="131"/>
  <c r="DK16665" i="131"/>
  <c r="DU16634" i="131"/>
  <c r="DT16602" i="131"/>
  <c r="EC16575" i="131"/>
  <c r="DT16573" i="131"/>
  <c r="DV16546" i="131"/>
  <c r="EF16543" i="131"/>
  <c r="EG16513" i="131"/>
  <c r="EG16512" i="131"/>
  <c r="EG16422" i="131"/>
  <c r="EE16335" i="131"/>
  <c r="DU16217" i="131"/>
  <c r="EC15852" i="131"/>
  <c r="ED15762" i="131"/>
  <c r="DP17054" i="131"/>
  <c r="DO17053" i="131"/>
  <c r="DW17027" i="131"/>
  <c r="DM17023" i="131"/>
  <c r="DU16876" i="131"/>
  <c r="DX16843" i="131"/>
  <c r="EC16812" i="131"/>
  <c r="DL16784" i="131"/>
  <c r="EF16756" i="131"/>
  <c r="EE16755" i="131"/>
  <c r="EE16633" i="131"/>
  <c r="DL16607" i="131"/>
  <c r="DY16604" i="131"/>
  <c r="DT16516" i="131"/>
  <c r="EC16483" i="131"/>
  <c r="DL16457" i="131"/>
  <c r="DV16452" i="131"/>
  <c r="DV16425" i="131"/>
  <c r="DK16423" i="131"/>
  <c r="DY16396" i="131"/>
  <c r="EC16393" i="131"/>
  <c r="DW16367" i="131"/>
  <c r="EC16365" i="131"/>
  <c r="DM16363" i="131"/>
  <c r="DY16272" i="131"/>
  <c r="DY16246" i="131"/>
  <c r="DM15525" i="131"/>
  <c r="DK17052" i="131"/>
  <c r="DL17026" i="131"/>
  <c r="DN17024" i="131"/>
  <c r="DY16966" i="131"/>
  <c r="DM16932" i="131"/>
  <c r="DX16904" i="131"/>
  <c r="DM16903" i="131"/>
  <c r="DX16902" i="131"/>
  <c r="DM16875" i="131"/>
  <c r="DT16874" i="131"/>
  <c r="EG16872" i="131"/>
  <c r="DN16846" i="131"/>
  <c r="DT16842" i="131"/>
  <c r="DV16782" i="131"/>
  <c r="DX16723" i="131"/>
  <c r="EF16637" i="131"/>
  <c r="DL16606" i="131"/>
  <c r="DW16603" i="131"/>
  <c r="EH16546" i="131"/>
  <c r="DO16514" i="131"/>
  <c r="DN16513" i="131"/>
  <c r="DN16422" i="131"/>
  <c r="DL16364" i="131"/>
  <c r="DP16362" i="131"/>
  <c r="ED16335" i="131"/>
  <c r="DX16037" i="131"/>
  <c r="DX17057" i="131"/>
  <c r="EC17054" i="131"/>
  <c r="DN17053" i="131"/>
  <c r="DY17023" i="131"/>
  <c r="DM17022" i="131"/>
  <c r="DY16995" i="131"/>
  <c r="DL16992" i="131"/>
  <c r="DW16964" i="131"/>
  <c r="DO16962" i="131"/>
  <c r="EH16935" i="131"/>
  <c r="DW16874" i="131"/>
  <c r="EE16873" i="131"/>
  <c r="DY16844" i="131"/>
  <c r="EF16843" i="131"/>
  <c r="DX16785" i="131"/>
  <c r="DO16784" i="131"/>
  <c r="DU16783" i="131"/>
  <c r="EE16756" i="131"/>
  <c r="DL16755" i="131"/>
  <c r="EH16726" i="131"/>
  <c r="DW16693" i="131"/>
  <c r="DL16666" i="131"/>
  <c r="DT16632" i="131"/>
  <c r="DK16604" i="131"/>
  <c r="DV16515" i="131"/>
  <c r="DV16484" i="131"/>
  <c r="EE16427" i="131"/>
  <c r="DU16426" i="131"/>
  <c r="DO16396" i="131"/>
  <c r="ED16394" i="131"/>
  <c r="EG16392" i="131"/>
  <c r="ED16363" i="131"/>
  <c r="EF16302" i="131"/>
  <c r="DL16247" i="131"/>
  <c r="EG16245" i="131"/>
  <c r="DU16244" i="131"/>
  <c r="DX16092" i="131"/>
  <c r="DU15762" i="131"/>
  <c r="EG15494" i="131"/>
  <c r="ED15406" i="131"/>
  <c r="EF17054" i="131"/>
  <c r="DM17025" i="131"/>
  <c r="DX16995" i="131"/>
  <c r="EG16994" i="131"/>
  <c r="DN16963" i="131"/>
  <c r="DK16936" i="131"/>
  <c r="EC16934" i="131"/>
  <c r="EH16932" i="131"/>
  <c r="DP16905" i="131"/>
  <c r="EF16877" i="131"/>
  <c r="DY16782" i="131"/>
  <c r="DW16723" i="131"/>
  <c r="EG16696" i="131"/>
  <c r="ED16636" i="131"/>
  <c r="DK16576" i="131"/>
  <c r="DX16574" i="131"/>
  <c r="DM16573" i="131"/>
  <c r="DX16572" i="131"/>
  <c r="DK16485" i="131"/>
  <c r="DL16366" i="131"/>
  <c r="EC16333" i="131"/>
  <c r="DL16304" i="131"/>
  <c r="DV16277" i="131"/>
  <c r="DL16276" i="131"/>
  <c r="DV16274" i="131"/>
  <c r="EC16273" i="131"/>
  <c r="EE16216" i="131"/>
  <c r="EE15972" i="131"/>
  <c r="EE15612" i="131"/>
  <c r="ED15582" i="131"/>
  <c r="DM16185" i="131"/>
  <c r="DU16034" i="131"/>
  <c r="DL15945" i="131"/>
  <c r="DU15886" i="131"/>
  <c r="DL15792" i="131"/>
  <c r="EF15703" i="131"/>
  <c r="DK15643" i="131"/>
  <c r="DW15584" i="131"/>
  <c r="DX15526" i="131"/>
  <c r="DL15523" i="131"/>
  <c r="EE15492" i="131"/>
  <c r="EG15464" i="131"/>
  <c r="DO15463" i="131"/>
  <c r="EG15406" i="131"/>
  <c r="EC16127" i="131"/>
  <c r="DM16125" i="131"/>
  <c r="DM16095" i="131"/>
  <c r="DN16093" i="131"/>
  <c r="DX16065" i="131"/>
  <c r="DU16063" i="131"/>
  <c r="DL15976" i="131"/>
  <c r="DM15946" i="131"/>
  <c r="DN15914" i="131"/>
  <c r="DX15913" i="131"/>
  <c r="DN15884" i="131"/>
  <c r="DL15883" i="131"/>
  <c r="DL15856" i="131"/>
  <c r="DX15824" i="131"/>
  <c r="EC15795" i="131"/>
  <c r="EC15763" i="131"/>
  <c r="DN15705" i="131"/>
  <c r="ED15647" i="131"/>
  <c r="DK15645" i="131"/>
  <c r="DN15614" i="131"/>
  <c r="EG15613" i="131"/>
  <c r="EH15585" i="131"/>
  <c r="EC15554" i="131"/>
  <c r="DY15553" i="131"/>
  <c r="DW15552" i="131"/>
  <c r="EG16187" i="131"/>
  <c r="EH16185" i="131"/>
  <c r="EF16153" i="131"/>
  <c r="EG16152" i="131"/>
  <c r="DM16122" i="131"/>
  <c r="DY16036" i="131"/>
  <c r="EE16006" i="131"/>
  <c r="DK15945" i="131"/>
  <c r="DT15942" i="131"/>
  <c r="DK15886" i="131"/>
  <c r="DO15854" i="131"/>
  <c r="ED15853" i="131"/>
  <c r="DY15794" i="131"/>
  <c r="DV15793" i="131"/>
  <c r="DK15737" i="131"/>
  <c r="EF15735" i="131"/>
  <c r="EG15642" i="131"/>
  <c r="DT15583" i="131"/>
  <c r="DX15556" i="131"/>
  <c r="ED15525" i="131"/>
  <c r="DK15523" i="131"/>
  <c r="DL15465" i="131"/>
  <c r="DK15404" i="131"/>
  <c r="EC15374" i="131"/>
  <c r="EG16213" i="131"/>
  <c r="DM16155" i="131"/>
  <c r="DN16127" i="131"/>
  <c r="DU16125" i="131"/>
  <c r="DV16094" i="131"/>
  <c r="DO16036" i="131"/>
  <c r="DV16007" i="131"/>
  <c r="DM16003" i="131"/>
  <c r="DP16002" i="131"/>
  <c r="DM15914" i="131"/>
  <c r="EF15913" i="131"/>
  <c r="DX15856" i="131"/>
  <c r="DT15797" i="131"/>
  <c r="EF15795" i="131"/>
  <c r="DN15763" i="131"/>
  <c r="DT15734" i="131"/>
  <c r="DW15732" i="131"/>
  <c r="DP15706" i="131"/>
  <c r="EE15705" i="131"/>
  <c r="ED15674" i="131"/>
  <c r="DK15647" i="131"/>
  <c r="DW15645" i="131"/>
  <c r="DT15585" i="131"/>
  <c r="DW15554" i="131"/>
  <c r="DO15553" i="131"/>
  <c r="EE15494" i="131"/>
  <c r="ED15434" i="131"/>
  <c r="DL15403" i="131"/>
  <c r="EG15374" i="131"/>
  <c r="DV14684" i="131"/>
  <c r="EF16214" i="131"/>
  <c r="EG16212" i="131"/>
  <c r="ED16006" i="131"/>
  <c r="DM16004" i="131"/>
  <c r="DL15917" i="131"/>
  <c r="EE15916" i="131"/>
  <c r="DX15915" i="131"/>
  <c r="DX15853" i="131"/>
  <c r="EC15826" i="131"/>
  <c r="DY15825" i="131"/>
  <c r="DT15794" i="131"/>
  <c r="DN15792" i="131"/>
  <c r="DO15764" i="131"/>
  <c r="EG15736" i="131"/>
  <c r="DU15703" i="131"/>
  <c r="ED15676" i="131"/>
  <c r="DO15644" i="131"/>
  <c r="DT15615" i="131"/>
  <c r="ED15584" i="131"/>
  <c r="EC15582" i="131"/>
  <c r="DW15556" i="131"/>
  <c r="DX15525" i="131"/>
  <c r="EF15524" i="131"/>
  <c r="DM15406" i="131"/>
  <c r="ED16186" i="131"/>
  <c r="DO16184" i="131"/>
  <c r="EH16156" i="131"/>
  <c r="DO16154" i="131"/>
  <c r="EE16153" i="131"/>
  <c r="DK16126" i="131"/>
  <c r="DK16125" i="131"/>
  <c r="DL16094" i="131"/>
  <c r="DU16093" i="131"/>
  <c r="DM16067" i="131"/>
  <c r="EG16066" i="131"/>
  <c r="DT15946" i="131"/>
  <c r="DK15887" i="131"/>
  <c r="DP15884" i="131"/>
  <c r="DW15883" i="131"/>
  <c r="DX15882" i="131"/>
  <c r="DP15855" i="131"/>
  <c r="EF15797" i="131"/>
  <c r="DO15796" i="131"/>
  <c r="EE15763" i="131"/>
  <c r="DT15706" i="131"/>
  <c r="DT15674" i="131"/>
  <c r="DN15672" i="131"/>
  <c r="EH15646" i="131"/>
  <c r="DU15614" i="131"/>
  <c r="DV15613" i="131"/>
  <c r="EG15587" i="131"/>
  <c r="DV15554" i="131"/>
  <c r="EE15527" i="131"/>
  <c r="DV16152" i="131"/>
  <c r="DL16123" i="131"/>
  <c r="DO16122" i="131"/>
  <c r="DU16097" i="131"/>
  <c r="EF16036" i="131"/>
  <c r="DM16035" i="131"/>
  <c r="DL16032" i="131"/>
  <c r="DX16006" i="131"/>
  <c r="EF15973" i="131"/>
  <c r="DX15947" i="131"/>
  <c r="EE15945" i="131"/>
  <c r="DK15943" i="131"/>
  <c r="EG15917" i="131"/>
  <c r="ED15916" i="131"/>
  <c r="EF15853" i="131"/>
  <c r="ED15852" i="131"/>
  <c r="EF15826" i="131"/>
  <c r="DO15825" i="131"/>
  <c r="EE15767" i="131"/>
  <c r="DX15766" i="131"/>
  <c r="ED15765" i="131"/>
  <c r="DX15762" i="131"/>
  <c r="EF15677" i="131"/>
  <c r="DO15676" i="131"/>
  <c r="EC15617" i="131"/>
  <c r="DW15615" i="131"/>
  <c r="DO15584" i="131"/>
  <c r="DU15582" i="131"/>
  <c r="ED15526" i="131"/>
  <c r="EF15525" i="131"/>
  <c r="DM15495" i="131"/>
  <c r="ED15375" i="131"/>
  <c r="DU15373" i="131"/>
  <c r="EC15166" i="131"/>
  <c r="DO15162" i="131"/>
  <c r="DV15043" i="131"/>
  <c r="EC14926" i="131"/>
  <c r="ED14864" i="131"/>
  <c r="DM14862" i="131"/>
  <c r="DX14682" i="131"/>
  <c r="DN14624" i="131"/>
  <c r="ED15462" i="131"/>
  <c r="DX15254" i="131"/>
  <c r="DL15226" i="131"/>
  <c r="DU15196" i="131"/>
  <c r="DK15163" i="131"/>
  <c r="EF15075" i="131"/>
  <c r="ED15014" i="131"/>
  <c r="DM14956" i="131"/>
  <c r="DL14954" i="131"/>
  <c r="DW14924" i="131"/>
  <c r="DT14923" i="131"/>
  <c r="DY14835" i="131"/>
  <c r="ED14834" i="131"/>
  <c r="DK14805" i="131"/>
  <c r="EE14775" i="131"/>
  <c r="DT14626" i="131"/>
  <c r="DU15346" i="131"/>
  <c r="DN15317" i="131"/>
  <c r="DW15284" i="131"/>
  <c r="DT15283" i="131"/>
  <c r="ED15196" i="131"/>
  <c r="DL15193" i="131"/>
  <c r="EF15135" i="131"/>
  <c r="EF15103" i="131"/>
  <c r="DK15102" i="131"/>
  <c r="EE15045" i="131"/>
  <c r="EC14985" i="131"/>
  <c r="DN14926" i="131"/>
  <c r="DT14893" i="131"/>
  <c r="DK14864" i="131"/>
  <c r="DT14862" i="131"/>
  <c r="DX14836" i="131"/>
  <c r="DM14712" i="131"/>
  <c r="DV14685" i="131"/>
  <c r="EE14596" i="131"/>
  <c r="DY14592" i="131"/>
  <c r="DV14567" i="131"/>
  <c r="EF14442" i="131"/>
  <c r="DW13933" i="131"/>
  <c r="EF15496" i="131"/>
  <c r="EE15347" i="131"/>
  <c r="EF15286" i="131"/>
  <c r="EE15285" i="131"/>
  <c r="EE15257" i="131"/>
  <c r="DW15255" i="131"/>
  <c r="EC15253" i="131"/>
  <c r="DK15226" i="131"/>
  <c r="DX15164" i="131"/>
  <c r="DO15132" i="131"/>
  <c r="DL15107" i="131"/>
  <c r="DX15044" i="131"/>
  <c r="DX15043" i="131"/>
  <c r="DL15042" i="131"/>
  <c r="DW15016" i="131"/>
  <c r="DK15015" i="131"/>
  <c r="DO15014" i="131"/>
  <c r="DX14924" i="131"/>
  <c r="DL14837" i="131"/>
  <c r="ED14803" i="131"/>
  <c r="DT14746" i="131"/>
  <c r="DK14714" i="131"/>
  <c r="DP14686" i="131"/>
  <c r="DX14684" i="131"/>
  <c r="DM14683" i="131"/>
  <c r="EG13844" i="131"/>
  <c r="EG13604" i="131"/>
  <c r="DY15465" i="131"/>
  <c r="DN15406" i="131"/>
  <c r="EF15343" i="131"/>
  <c r="DK15342" i="131"/>
  <c r="EF15315" i="131"/>
  <c r="EC15314" i="131"/>
  <c r="DW15283" i="131"/>
  <c r="EF15282" i="131"/>
  <c r="DX15256" i="131"/>
  <c r="EE15224" i="131"/>
  <c r="DT15196" i="131"/>
  <c r="EG15193" i="131"/>
  <c r="DM15166" i="131"/>
  <c r="DP15165" i="131"/>
  <c r="DT15164" i="131"/>
  <c r="DU15137" i="131"/>
  <c r="EE15134" i="131"/>
  <c r="DV15103" i="131"/>
  <c r="DN15102" i="131"/>
  <c r="EE15046" i="131"/>
  <c r="DL15045" i="131"/>
  <c r="ED15012" i="131"/>
  <c r="DX14952" i="131"/>
  <c r="DM14926" i="131"/>
  <c r="DT14924" i="131"/>
  <c r="DU14897" i="131"/>
  <c r="DL14867" i="131"/>
  <c r="EC14865" i="131"/>
  <c r="DN14864" i="131"/>
  <c r="DL14833" i="131"/>
  <c r="DN14772" i="131"/>
  <c r="DM14714" i="131"/>
  <c r="EH14712" i="131"/>
  <c r="DO14657" i="131"/>
  <c r="DN14653" i="131"/>
  <c r="EE14625" i="131"/>
  <c r="DM14622" i="131"/>
  <c r="DX15316" i="131"/>
  <c r="DV15255" i="131"/>
  <c r="DX15223" i="131"/>
  <c r="DL15222" i="131"/>
  <c r="DU15164" i="131"/>
  <c r="DU15105" i="131"/>
  <c r="DY15104" i="131"/>
  <c r="DX15076" i="131"/>
  <c r="DO15072" i="131"/>
  <c r="DW15043" i="131"/>
  <c r="DT14954" i="131"/>
  <c r="DO14866" i="131"/>
  <c r="EG14837" i="131"/>
  <c r="DW14834" i="131"/>
  <c r="DO14742" i="131"/>
  <c r="DM14713" i="131"/>
  <c r="EE14654" i="131"/>
  <c r="EC14595" i="131"/>
  <c r="EC14566" i="131"/>
  <c r="DL14505" i="131"/>
  <c r="DP14473" i="131"/>
  <c r="EF15402" i="131"/>
  <c r="DT15402" i="131"/>
  <c r="ED15374" i="131"/>
  <c r="DW15373" i="131"/>
  <c r="DM15372" i="131"/>
  <c r="ED15317" i="131"/>
  <c r="EH15284" i="131"/>
  <c r="DM15283" i="131"/>
  <c r="EF15256" i="131"/>
  <c r="DY15225" i="131"/>
  <c r="DN15193" i="131"/>
  <c r="DU15166" i="131"/>
  <c r="EE15162" i="131"/>
  <c r="EC15137" i="131"/>
  <c r="ED15135" i="131"/>
  <c r="EH15103" i="131"/>
  <c r="DL15046" i="131"/>
  <c r="EG15045" i="131"/>
  <c r="EC15016" i="131"/>
  <c r="DT15012" i="131"/>
  <c r="EC14955" i="131"/>
  <c r="DU14953" i="131"/>
  <c r="DT14925" i="131"/>
  <c r="DT14897" i="131"/>
  <c r="DM14893" i="131"/>
  <c r="EG14772" i="131"/>
  <c r="DX14716" i="131"/>
  <c r="DU14655" i="131"/>
  <c r="DM14653" i="131"/>
  <c r="EC14623" i="131"/>
  <c r="DO14622" i="131"/>
  <c r="EC14596" i="131"/>
  <c r="DU14533" i="131"/>
  <c r="DY14476" i="131"/>
  <c r="ED14442" i="131"/>
  <c r="DW14416" i="131"/>
  <c r="DT14324" i="131"/>
  <c r="DV14266" i="131"/>
  <c r="DX14263" i="131"/>
  <c r="DX14084" i="131"/>
  <c r="DX14055" i="131"/>
  <c r="DX14023" i="131"/>
  <c r="DW13873" i="131"/>
  <c r="DX13844" i="131"/>
  <c r="DX13815" i="131"/>
  <c r="DV16213" i="131"/>
  <c r="DK16186" i="131"/>
  <c r="ED16182" i="131"/>
  <c r="DN16125" i="131"/>
  <c r="DK16094" i="131"/>
  <c r="DX16093" i="131"/>
  <c r="EC16062" i="131"/>
  <c r="EC16007" i="131"/>
  <c r="DO16003" i="131"/>
  <c r="DV16002" i="131"/>
  <c r="DV15975" i="131"/>
  <c r="EH15974" i="131"/>
  <c r="EC15914" i="131"/>
  <c r="DY15913" i="131"/>
  <c r="DW15912" i="131"/>
  <c r="EG15884" i="131"/>
  <c r="DO15855" i="131"/>
  <c r="DU15824" i="131"/>
  <c r="EC15822" i="131"/>
  <c r="DW15796" i="131"/>
  <c r="DL15795" i="131"/>
  <c r="DL15763" i="131"/>
  <c r="DY15732" i="131"/>
  <c r="DU15707" i="131"/>
  <c r="DT15673" i="131"/>
  <c r="EE15647" i="131"/>
  <c r="DK15646" i="131"/>
  <c r="DK15614" i="131"/>
  <c r="DP15613" i="131"/>
  <c r="DN15612" i="131"/>
  <c r="DU15586" i="131"/>
  <c r="DM15585" i="131"/>
  <c r="EG15347" i="131"/>
  <c r="DY15345" i="131"/>
  <c r="EF15316" i="131"/>
  <c r="EF15313" i="131"/>
  <c r="DP15286" i="131"/>
  <c r="DT15285" i="131"/>
  <c r="ED15282" i="131"/>
  <c r="EC15257" i="131"/>
  <c r="ED15255" i="131"/>
  <c r="EC15197" i="131"/>
  <c r="DY15195" i="131"/>
  <c r="EE15194" i="131"/>
  <c r="DW15192" i="131"/>
  <c r="DL15163" i="131"/>
  <c r="EC15104" i="131"/>
  <c r="DY15073" i="131"/>
  <c r="DK15072" i="131"/>
  <c r="EC14983" i="131"/>
  <c r="DN14982" i="131"/>
  <c r="EF14957" i="131"/>
  <c r="EF14956" i="131"/>
  <c r="EE14954" i="131"/>
  <c r="DK14952" i="131"/>
  <c r="ED14894" i="131"/>
  <c r="EE14835" i="131"/>
  <c r="ED14806" i="131"/>
  <c r="DP14804" i="131"/>
  <c r="DK14776" i="131"/>
  <c r="DO14715" i="131"/>
  <c r="DL14713" i="131"/>
  <c r="EE14687" i="131"/>
  <c r="DT14597" i="131"/>
  <c r="EE14593" i="131"/>
  <c r="DN14566" i="131"/>
  <c r="EF14237" i="131"/>
  <c r="EF14234" i="131"/>
  <c r="EE14206" i="131"/>
  <c r="EG14203" i="131"/>
  <c r="EF13997" i="131"/>
  <c r="EF13994" i="131"/>
  <c r="EE13966" i="131"/>
  <c r="EG13963" i="131"/>
  <c r="EF13757" i="131"/>
  <c r="EF13754" i="131"/>
  <c r="EE13726" i="131"/>
  <c r="EG13723" i="131"/>
  <c r="EE13663" i="131"/>
  <c r="EF14532" i="131"/>
  <c r="DW14502" i="131"/>
  <c r="EF14444" i="131"/>
  <c r="DT14414" i="131"/>
  <c r="DN14354" i="131"/>
  <c r="EF14323" i="131"/>
  <c r="DP14293" i="131"/>
  <c r="DN13842" i="131"/>
  <c r="DN13757" i="131"/>
  <c r="DV13752" i="131"/>
  <c r="DM13726" i="131"/>
  <c r="DM13695" i="131"/>
  <c r="DL13633" i="131"/>
  <c r="DU13544" i="131"/>
  <c r="DU13186" i="131"/>
  <c r="EF13095" i="131"/>
  <c r="DX14832" i="131"/>
  <c r="EG14504" i="131"/>
  <c r="DM14503" i="131"/>
  <c r="EE14472" i="131"/>
  <c r="EE14444" i="131"/>
  <c r="DO14413" i="131"/>
  <c r="DO14356" i="131"/>
  <c r="DM14355" i="131"/>
  <c r="DL14353" i="131"/>
  <c r="DN14324" i="131"/>
  <c r="DM14265" i="131"/>
  <c r="DN14205" i="131"/>
  <c r="EF14203" i="131"/>
  <c r="DV14176" i="131"/>
  <c r="EG14174" i="131"/>
  <c r="DV14145" i="131"/>
  <c r="DN14085" i="131"/>
  <c r="EF14083" i="131"/>
  <c r="DV14056" i="131"/>
  <c r="EG14054" i="131"/>
  <c r="DV14025" i="131"/>
  <c r="DN13965" i="131"/>
  <c r="EF13963" i="131"/>
  <c r="DV13936" i="131"/>
  <c r="DV13905" i="131"/>
  <c r="DK13876" i="131"/>
  <c r="DN13845" i="131"/>
  <c r="EF13843" i="131"/>
  <c r="DV13816" i="131"/>
  <c r="DV13785" i="131"/>
  <c r="DK13756" i="131"/>
  <c r="DN13725" i="131"/>
  <c r="EF13723" i="131"/>
  <c r="DV13696" i="131"/>
  <c r="EG13694" i="131"/>
  <c r="DV13665" i="131"/>
  <c r="DN13605" i="131"/>
  <c r="EC13513" i="131"/>
  <c r="EE13366" i="131"/>
  <c r="DL13246" i="131"/>
  <c r="DO13183" i="131"/>
  <c r="EG13156" i="131"/>
  <c r="DW14593" i="131"/>
  <c r="EC14565" i="131"/>
  <c r="DN14563" i="131"/>
  <c r="DV14537" i="131"/>
  <c r="DP14535" i="131"/>
  <c r="DX14533" i="131"/>
  <c r="DV14505" i="131"/>
  <c r="DU14473" i="131"/>
  <c r="DL14446" i="131"/>
  <c r="ED14417" i="131"/>
  <c r="DU14414" i="131"/>
  <c r="DN14386" i="131"/>
  <c r="DO14352" i="131"/>
  <c r="DN14325" i="131"/>
  <c r="DU14295" i="131"/>
  <c r="ED14292" i="131"/>
  <c r="DP14262" i="131"/>
  <c r="DL14235" i="131"/>
  <c r="DP14204" i="131"/>
  <c r="DN14173" i="131"/>
  <c r="ED14146" i="131"/>
  <c r="DN14144" i="131"/>
  <c r="ED14142" i="131"/>
  <c r="DV14113" i="131"/>
  <c r="DL14084" i="131"/>
  <c r="DW14055" i="131"/>
  <c r="EC14053" i="131"/>
  <c r="DO14026" i="131"/>
  <c r="DU13995" i="131"/>
  <c r="EF13872" i="131"/>
  <c r="DN13846" i="131"/>
  <c r="DT13813" i="131"/>
  <c r="DU13812" i="131"/>
  <c r="DO13755" i="131"/>
  <c r="DM13753" i="131"/>
  <c r="EH13724" i="131"/>
  <c r="EF13722" i="131"/>
  <c r="DX13693" i="131"/>
  <c r="DP13662" i="131"/>
  <c r="DL13635" i="131"/>
  <c r="DN13574" i="131"/>
  <c r="EE13485" i="131"/>
  <c r="DV13334" i="131"/>
  <c r="DN13304" i="131"/>
  <c r="DW14746" i="131"/>
  <c r="DP14564" i="131"/>
  <c r="DU14562" i="131"/>
  <c r="DY14536" i="131"/>
  <c r="EC14504" i="131"/>
  <c r="DL14472" i="131"/>
  <c r="DN14443" i="131"/>
  <c r="DO14442" i="131"/>
  <c r="DM14416" i="131"/>
  <c r="DL14413" i="131"/>
  <c r="DX14385" i="131"/>
  <c r="DX14384" i="131"/>
  <c r="EC14353" i="131"/>
  <c r="EC14294" i="131"/>
  <c r="EF14267" i="131"/>
  <c r="DY14233" i="131"/>
  <c r="DL14205" i="131"/>
  <c r="DL14087" i="131"/>
  <c r="DK14027" i="131"/>
  <c r="EF13787" i="131"/>
  <c r="DY13753" i="131"/>
  <c r="DL13725" i="131"/>
  <c r="DO13602" i="131"/>
  <c r="DL13575" i="131"/>
  <c r="ED13574" i="131"/>
  <c r="ED13425" i="131"/>
  <c r="EC13214" i="131"/>
  <c r="DU13184" i="131"/>
  <c r="EF13002" i="131"/>
  <c r="DL14862" i="131"/>
  <c r="DL14533" i="131"/>
  <c r="DL14532" i="131"/>
  <c r="DW14506" i="131"/>
  <c r="DL14444" i="131"/>
  <c r="DK14415" i="131"/>
  <c r="DM14414" i="131"/>
  <c r="DW14326" i="131"/>
  <c r="DV14325" i="131"/>
  <c r="DP14323" i="131"/>
  <c r="DN14322" i="131"/>
  <c r="DM14172" i="131"/>
  <c r="DM14146" i="131"/>
  <c r="DX14057" i="131"/>
  <c r="DK13937" i="131"/>
  <c r="DL13546" i="131"/>
  <c r="DK13545" i="131"/>
  <c r="DW13543" i="131"/>
  <c r="DT13336" i="131"/>
  <c r="DW12976" i="131"/>
  <c r="DU12917" i="131"/>
  <c r="DU12914" i="131"/>
  <c r="DT12764" i="131"/>
  <c r="DV12706" i="131"/>
  <c r="DW12585" i="131"/>
  <c r="DV12344" i="131"/>
  <c r="DW12256" i="131"/>
  <c r="DT14562" i="131"/>
  <c r="EC14536" i="131"/>
  <c r="DM14504" i="131"/>
  <c r="DL14502" i="131"/>
  <c r="EC14472" i="131"/>
  <c r="DM14413" i="131"/>
  <c r="EF14383" i="131"/>
  <c r="DM14356" i="131"/>
  <c r="DY14324" i="131"/>
  <c r="EF14322" i="131"/>
  <c r="DX14265" i="131"/>
  <c r="DK14262" i="131"/>
  <c r="DM14236" i="131"/>
  <c r="DN14234" i="131"/>
  <c r="DU14203" i="131"/>
  <c r="EG14176" i="131"/>
  <c r="EG14145" i="131"/>
  <c r="DM14116" i="131"/>
  <c r="ED14083" i="131"/>
  <c r="EE14082" i="131"/>
  <c r="DX14056" i="131"/>
  <c r="DM14054" i="131"/>
  <c r="DX14025" i="131"/>
  <c r="EC14022" i="131"/>
  <c r="DK13994" i="131"/>
  <c r="EE13965" i="131"/>
  <c r="DN13936" i="131"/>
  <c r="DN13905" i="131"/>
  <c r="DW13903" i="131"/>
  <c r="DO13902" i="131"/>
  <c r="DX13874" i="131"/>
  <c r="DV13845" i="131"/>
  <c r="DO13843" i="131"/>
  <c r="DT13816" i="131"/>
  <c r="DT13785" i="131"/>
  <c r="EF13783" i="131"/>
  <c r="DX13782" i="131"/>
  <c r="EG13754" i="131"/>
  <c r="DU13723" i="131"/>
  <c r="EG13696" i="131"/>
  <c r="EG13665" i="131"/>
  <c r="DM13636" i="131"/>
  <c r="DO13547" i="131"/>
  <c r="EC13452" i="131"/>
  <c r="DL13336" i="131"/>
  <c r="EG13334" i="131"/>
  <c r="EC13333" i="131"/>
  <c r="DN13186" i="131"/>
  <c r="DU13065" i="131"/>
  <c r="DK13063" i="131"/>
  <c r="DM13033" i="131"/>
  <c r="ED12974" i="131"/>
  <c r="EC12944" i="131"/>
  <c r="EE12764" i="131"/>
  <c r="ED12734" i="131"/>
  <c r="EC12704" i="131"/>
  <c r="EE12527" i="131"/>
  <c r="ED12497" i="131"/>
  <c r="ED12494" i="131"/>
  <c r="EC12224" i="131"/>
  <c r="EE14565" i="131"/>
  <c r="DP14563" i="131"/>
  <c r="EG14537" i="131"/>
  <c r="DK14535" i="131"/>
  <c r="EC14534" i="131"/>
  <c r="EG14532" i="131"/>
  <c r="DO14503" i="131"/>
  <c r="DX14417" i="131"/>
  <c r="DL14412" i="131"/>
  <c r="DL14386" i="131"/>
  <c r="DT14384" i="131"/>
  <c r="EH14355" i="131"/>
  <c r="DV14326" i="131"/>
  <c r="EG14323" i="131"/>
  <c r="DM14293" i="131"/>
  <c r="EF14292" i="131"/>
  <c r="DW14266" i="131"/>
  <c r="DY14264" i="131"/>
  <c r="EC14233" i="131"/>
  <c r="EH14232" i="131"/>
  <c r="DO14206" i="131"/>
  <c r="ED14206" i="131"/>
  <c r="DL14177" i="131"/>
  <c r="DY14175" i="131"/>
  <c r="DM14173" i="131"/>
  <c r="EF14172" i="131"/>
  <c r="DW14146" i="131"/>
  <c r="DL14144" i="131"/>
  <c r="EH14086" i="131"/>
  <c r="DT14052" i="131"/>
  <c r="DY13996" i="131"/>
  <c r="EC13993" i="131"/>
  <c r="EH13992" i="131"/>
  <c r="DO13966" i="131"/>
  <c r="ED13966" i="131"/>
  <c r="DN13964" i="131"/>
  <c r="DV13933" i="131"/>
  <c r="DL13904" i="131"/>
  <c r="EH13846" i="131"/>
  <c r="DT13812" i="131"/>
  <c r="DY13756" i="131"/>
  <c r="EC13753" i="131"/>
  <c r="EH13752" i="131"/>
  <c r="DO13726" i="131"/>
  <c r="ED13726" i="131"/>
  <c r="DN13724" i="131"/>
  <c r="DV13693" i="131"/>
  <c r="DL13664" i="131"/>
  <c r="EH13606" i="131"/>
  <c r="DK13576" i="131"/>
  <c r="EE13574" i="131"/>
  <c r="DM13572" i="131"/>
  <c r="DL13425" i="131"/>
  <c r="EF13392" i="131"/>
  <c r="DU13364" i="131"/>
  <c r="EG13242" i="131"/>
  <c r="DU13215" i="131"/>
  <c r="EE13153" i="131"/>
  <c r="DN13096" i="131"/>
  <c r="DU13034" i="131"/>
  <c r="DY13005" i="131"/>
  <c r="DW13002" i="131"/>
  <c r="DX14592" i="131"/>
  <c r="EF14564" i="131"/>
  <c r="DN14505" i="131"/>
  <c r="DO14502" i="131"/>
  <c r="EC14474" i="131"/>
  <c r="DN14472" i="131"/>
  <c r="DO14445" i="131"/>
  <c r="DY14443" i="131"/>
  <c r="EE14292" i="131"/>
  <c r="DY14173" i="131"/>
  <c r="DL14056" i="131"/>
  <c r="EE14052" i="131"/>
  <c r="DU14027" i="131"/>
  <c r="DY13933" i="131"/>
  <c r="DL13816" i="131"/>
  <c r="EE13812" i="131"/>
  <c r="DU13787" i="131"/>
  <c r="DY13693" i="131"/>
  <c r="DP13604" i="131"/>
  <c r="DN13575" i="131"/>
  <c r="DY13482" i="131"/>
  <c r="DT13422" i="131"/>
  <c r="DX13302" i="131"/>
  <c r="DL13272" i="131"/>
  <c r="DX13244" i="131"/>
  <c r="DK13183" i="131"/>
  <c r="DW13157" i="131"/>
  <c r="DV13154" i="131"/>
  <c r="DK13152" i="131"/>
  <c r="DL13126" i="131"/>
  <c r="DN13123" i="131"/>
  <c r="DT13066" i="131"/>
  <c r="DO13032" i="131"/>
  <c r="DU12977" i="131"/>
  <c r="DX12732" i="131"/>
  <c r="DN12673" i="131"/>
  <c r="DX12612" i="131"/>
  <c r="DM12523" i="131"/>
  <c r="DN12494" i="131"/>
  <c r="DW12462" i="131"/>
  <c r="DO12286" i="131"/>
  <c r="DM12224" i="131"/>
  <c r="DV12192" i="131"/>
  <c r="EE13246" i="131"/>
  <c r="EF13153" i="131"/>
  <c r="EE13126" i="131"/>
  <c r="DV13096" i="131"/>
  <c r="DW12973" i="131"/>
  <c r="DU12943" i="131"/>
  <c r="DW12885" i="131"/>
  <c r="EC12882" i="131"/>
  <c r="DN12854" i="131"/>
  <c r="EC12796" i="131"/>
  <c r="DO12762" i="131"/>
  <c r="DM12702" i="131"/>
  <c r="EG12676" i="131"/>
  <c r="ED12674" i="131"/>
  <c r="EC12645" i="131"/>
  <c r="EG12642" i="131"/>
  <c r="DM12582" i="131"/>
  <c r="EG12556" i="131"/>
  <c r="DK12525" i="131"/>
  <c r="DN12523" i="131"/>
  <c r="DO12522" i="131"/>
  <c r="DT12494" i="131"/>
  <c r="DV12462" i="131"/>
  <c r="DO12436" i="131"/>
  <c r="DW12403" i="131"/>
  <c r="DX12402" i="131"/>
  <c r="DU12343" i="131"/>
  <c r="DW12285" i="131"/>
  <c r="EC12282" i="131"/>
  <c r="EF12254" i="131"/>
  <c r="EC12196" i="131"/>
  <c r="DV11837" i="131"/>
  <c r="DW11806" i="131"/>
  <c r="EG13512" i="131"/>
  <c r="DX13332" i="131"/>
  <c r="DU13005" i="131"/>
  <c r="DU12946" i="131"/>
  <c r="EF12944" i="131"/>
  <c r="EE12913" i="131"/>
  <c r="DY12884" i="131"/>
  <c r="DW12853" i="131"/>
  <c r="DL12852" i="131"/>
  <c r="EF12824" i="131"/>
  <c r="EE12793" i="131"/>
  <c r="ED12732" i="131"/>
  <c r="DT12704" i="131"/>
  <c r="EH12644" i="131"/>
  <c r="DL12642" i="131"/>
  <c r="DK12613" i="131"/>
  <c r="DU12612" i="131"/>
  <c r="DP12524" i="131"/>
  <c r="ED12492" i="131"/>
  <c r="DT12464" i="131"/>
  <c r="DX12435" i="131"/>
  <c r="EE12433" i="131"/>
  <c r="EC12375" i="131"/>
  <c r="DW12373" i="131"/>
  <c r="DL12372" i="131"/>
  <c r="EF12344" i="131"/>
  <c r="DM12313" i="131"/>
  <c r="EC12312" i="131"/>
  <c r="ED12284" i="131"/>
  <c r="DW12255" i="131"/>
  <c r="DX12253" i="131"/>
  <c r="DW12192" i="131"/>
  <c r="EE12076" i="131"/>
  <c r="DN11983" i="131"/>
  <c r="DV11924" i="131"/>
  <c r="ED13513" i="131"/>
  <c r="DV13485" i="131"/>
  <c r="DU13213" i="131"/>
  <c r="DW13212" i="131"/>
  <c r="DT13035" i="131"/>
  <c r="ED12647" i="131"/>
  <c r="EF12075" i="131"/>
  <c r="DM12015" i="131"/>
  <c r="EF11986" i="131"/>
  <c r="ED11984" i="131"/>
  <c r="ED11893" i="131"/>
  <c r="DO11866" i="131"/>
  <c r="DN13512" i="131"/>
  <c r="EC13483" i="131"/>
  <c r="EF13185" i="131"/>
  <c r="EG13092" i="131"/>
  <c r="DU13092" i="131"/>
  <c r="DW13063" i="131"/>
  <c r="DN13032" i="131"/>
  <c r="DW13006" i="131"/>
  <c r="DM12795" i="131"/>
  <c r="DV12764" i="131"/>
  <c r="EG12737" i="131"/>
  <c r="DT12617" i="131"/>
  <c r="EE12612" i="131"/>
  <c r="EE12586" i="131"/>
  <c r="DY12313" i="131"/>
  <c r="ED12253" i="131"/>
  <c r="DN12222" i="131"/>
  <c r="DN12163" i="131"/>
  <c r="DU12103" i="131"/>
  <c r="EG11927" i="131"/>
  <c r="EE11894" i="131"/>
  <c r="DK11776" i="131"/>
  <c r="ED11622" i="131"/>
  <c r="EE13427" i="131"/>
  <c r="EF13276" i="131"/>
  <c r="EG13212" i="131"/>
  <c r="DW13152" i="131"/>
  <c r="EG13122" i="131"/>
  <c r="DN12976" i="131"/>
  <c r="EC12945" i="131"/>
  <c r="DK12943" i="131"/>
  <c r="DM12916" i="131"/>
  <c r="DO12914" i="131"/>
  <c r="DV12885" i="131"/>
  <c r="DN12856" i="131"/>
  <c r="EC12825" i="131"/>
  <c r="DK12823" i="131"/>
  <c r="DM12796" i="131"/>
  <c r="DT12794" i="131"/>
  <c r="DV12765" i="131"/>
  <c r="DV12734" i="131"/>
  <c r="DO12705" i="131"/>
  <c r="EC12702" i="131"/>
  <c r="DX12674" i="131"/>
  <c r="DL12643" i="131"/>
  <c r="EC12616" i="131"/>
  <c r="EF12585" i="131"/>
  <c r="DT12582" i="131"/>
  <c r="DW12554" i="131"/>
  <c r="DK12496" i="131"/>
  <c r="EG12465" i="131"/>
  <c r="EC12462" i="131"/>
  <c r="DX12434" i="131"/>
  <c r="EE12405" i="131"/>
  <c r="DX12403" i="131"/>
  <c r="DT12376" i="131"/>
  <c r="DO12345" i="131"/>
  <c r="DK12342" i="131"/>
  <c r="EE12316" i="131"/>
  <c r="DV12287" i="131"/>
  <c r="DM12285" i="131"/>
  <c r="DV12254" i="131"/>
  <c r="DX12225" i="131"/>
  <c r="DM12196" i="131"/>
  <c r="DO12194" i="131"/>
  <c r="DP12164" i="131"/>
  <c r="DL12133" i="131"/>
  <c r="ED12073" i="131"/>
  <c r="DO12072" i="131"/>
  <c r="EE12046" i="131"/>
  <c r="DK12015" i="131"/>
  <c r="DN11955" i="131"/>
  <c r="DL11952" i="131"/>
  <c r="DK11926" i="131"/>
  <c r="ED11924" i="131"/>
  <c r="DM11893" i="131"/>
  <c r="DV11892" i="131"/>
  <c r="EC11833" i="131"/>
  <c r="ED11806" i="131"/>
  <c r="DW11804" i="131"/>
  <c r="DW11292" i="131"/>
  <c r="DX13516" i="131"/>
  <c r="DT13513" i="131"/>
  <c r="EE13332" i="131"/>
  <c r="DX13276" i="131"/>
  <c r="DY13185" i="131"/>
  <c r="DY13155" i="131"/>
  <c r="DV13125" i="131"/>
  <c r="EF13096" i="131"/>
  <c r="EO13107" i="131" s="1"/>
  <c r="DV12973" i="131"/>
  <c r="DK12972" i="131"/>
  <c r="DP12944" i="131"/>
  <c r="DL12912" i="131"/>
  <c r="DU12856" i="131"/>
  <c r="EE12853" i="131"/>
  <c r="EH12796" i="131"/>
  <c r="DT12793" i="131"/>
  <c r="ED12792" i="131"/>
  <c r="DN12732" i="131"/>
  <c r="EF12706" i="131"/>
  <c r="DP12704" i="131"/>
  <c r="DT12673" i="131"/>
  <c r="DY12672" i="131"/>
  <c r="DX12646" i="131"/>
  <c r="EC12646" i="131"/>
  <c r="DW12612" i="131"/>
  <c r="DN12586" i="131"/>
  <c r="EC12553" i="131"/>
  <c r="DP12552" i="131"/>
  <c r="DL12495" i="131"/>
  <c r="DW12466" i="131"/>
  <c r="DX12464" i="131"/>
  <c r="DK12433" i="131"/>
  <c r="DY12432" i="131"/>
  <c r="EG12406" i="131"/>
  <c r="DP12402" i="131"/>
  <c r="DU12375" i="131"/>
  <c r="DY12344" i="131"/>
  <c r="ED12342" i="131"/>
  <c r="DT12313" i="131"/>
  <c r="ED12312" i="131"/>
  <c r="EE12253" i="131"/>
  <c r="DL12192" i="131"/>
  <c r="DN12165" i="131"/>
  <c r="DM12103" i="131"/>
  <c r="DT12075" i="131"/>
  <c r="DO12043" i="131"/>
  <c r="DU11982" i="131"/>
  <c r="DW11923" i="131"/>
  <c r="EF11894" i="131"/>
  <c r="EC11863" i="131"/>
  <c r="DP11862" i="131"/>
  <c r="DX11836" i="131"/>
  <c r="DP11803" i="131"/>
  <c r="EF13514" i="131"/>
  <c r="DM13453" i="131"/>
  <c r="DY13395" i="131"/>
  <c r="EG13362" i="131"/>
  <c r="DV13302" i="131"/>
  <c r="DO13274" i="131"/>
  <c r="DX13217" i="131"/>
  <c r="DV13185" i="131"/>
  <c r="EF13154" i="131"/>
  <c r="DY13123" i="131"/>
  <c r="DY13095" i="131"/>
  <c r="DX13006" i="131"/>
  <c r="DP12974" i="131"/>
  <c r="DY12854" i="131"/>
  <c r="DU12347" i="131"/>
  <c r="EF12287" i="131"/>
  <c r="EC12135" i="131"/>
  <c r="EE12133" i="131"/>
  <c r="DP12104" i="131"/>
  <c r="DM12046" i="131"/>
  <c r="DN12013" i="131"/>
  <c r="EC11924" i="131"/>
  <c r="DU11836" i="131"/>
  <c r="DU11835" i="131"/>
  <c r="DW11773" i="131"/>
  <c r="DU11742" i="131"/>
  <c r="EF11684" i="131"/>
  <c r="EG11236" i="131"/>
  <c r="DM11204" i="131"/>
  <c r="DL11174" i="131"/>
  <c r="DK11144" i="131"/>
  <c r="DM10964" i="131"/>
  <c r="DL10934" i="131"/>
  <c r="DK10904" i="131"/>
  <c r="DM10724" i="131"/>
  <c r="DL10694" i="131"/>
  <c r="DK10664" i="131"/>
  <c r="DP13512" i="131"/>
  <c r="DU13482" i="131"/>
  <c r="DY13332" i="131"/>
  <c r="DW13306" i="131"/>
  <c r="DT13303" i="131"/>
  <c r="DO13273" i="131"/>
  <c r="DP13272" i="131"/>
  <c r="DX13246" i="131"/>
  <c r="DY13186" i="131"/>
  <c r="DW13093" i="131"/>
  <c r="DV13033" i="131"/>
  <c r="DX13002" i="131"/>
  <c r="DN12917" i="131"/>
  <c r="DM12857" i="131"/>
  <c r="DP12853" i="131"/>
  <c r="EC12797" i="131"/>
  <c r="DU12793" i="131"/>
  <c r="DV12735" i="131"/>
  <c r="DM12704" i="131"/>
  <c r="DW12677" i="131"/>
  <c r="DM12617" i="131"/>
  <c r="EH12613" i="131"/>
  <c r="EC12557" i="131"/>
  <c r="DU12553" i="131"/>
  <c r="EF12522" i="131"/>
  <c r="EG12437" i="131"/>
  <c r="EE12257" i="131"/>
  <c r="DT12197" i="131"/>
  <c r="DV12136" i="131"/>
  <c r="EC12105" i="131"/>
  <c r="DK12103" i="131"/>
  <c r="DO12102" i="131"/>
  <c r="DM12043" i="131"/>
  <c r="DT12016" i="131"/>
  <c r="DW11987" i="131"/>
  <c r="DN11894" i="131"/>
  <c r="ED11865" i="131"/>
  <c r="EF11863" i="131"/>
  <c r="DN11862" i="131"/>
  <c r="DP11802" i="131"/>
  <c r="EC11776" i="131"/>
  <c r="EG11652" i="131"/>
  <c r="EF11622" i="131"/>
  <c r="DV11264" i="131"/>
  <c r="DK11202" i="131"/>
  <c r="DO11082" i="131"/>
  <c r="DV11024" i="131"/>
  <c r="DN10932" i="131"/>
  <c r="DU10874" i="131"/>
  <c r="DT10724" i="131"/>
  <c r="DT11715" i="131"/>
  <c r="DU11594" i="131"/>
  <c r="DU11593" i="131"/>
  <c r="DL11562" i="131"/>
  <c r="DK11297" i="131"/>
  <c r="DX11173" i="131"/>
  <c r="DV11113" i="131"/>
  <c r="DW11086" i="131"/>
  <c r="DX11057" i="131"/>
  <c r="DT11053" i="131"/>
  <c r="DO10933" i="131"/>
  <c r="EF10932" i="131"/>
  <c r="DM10877" i="131"/>
  <c r="DV10873" i="131"/>
  <c r="DW10846" i="131"/>
  <c r="DX10817" i="131"/>
  <c r="DT10813" i="131"/>
  <c r="DT10697" i="131"/>
  <c r="EG10693" i="131"/>
  <c r="DU10666" i="131"/>
  <c r="DV10637" i="131"/>
  <c r="EE10633" i="131"/>
  <c r="ED11774" i="131"/>
  <c r="DO11744" i="131"/>
  <c r="ED11744" i="131"/>
  <c r="DU11715" i="131"/>
  <c r="EC11655" i="131"/>
  <c r="DM11624" i="131"/>
  <c r="DT11566" i="131"/>
  <c r="EH11564" i="131"/>
  <c r="EF11536" i="131"/>
  <c r="ED11532" i="131"/>
  <c r="ED11503" i="131"/>
  <c r="EG11446" i="131"/>
  <c r="DW11415" i="131"/>
  <c r="DT11414" i="131"/>
  <c r="DO11413" i="131"/>
  <c r="DN11412" i="131"/>
  <c r="EC11385" i="131"/>
  <c r="DV11357" i="131"/>
  <c r="DM11354" i="131"/>
  <c r="DK11353" i="131"/>
  <c r="DO11232" i="131"/>
  <c r="DT11205" i="131"/>
  <c r="DM11202" i="131"/>
  <c r="DU11172" i="131"/>
  <c r="EE11145" i="131"/>
  <c r="EG11114" i="131"/>
  <c r="DO11085" i="131"/>
  <c r="DT10965" i="131"/>
  <c r="DM10962" i="131"/>
  <c r="DU10932" i="131"/>
  <c r="EE10905" i="131"/>
  <c r="EG10874" i="131"/>
  <c r="DO10845" i="131"/>
  <c r="DT10725" i="131"/>
  <c r="DM10722" i="131"/>
  <c r="DU10692" i="131"/>
  <c r="EE10665" i="131"/>
  <c r="EF10543" i="131"/>
  <c r="DO10513" i="131"/>
  <c r="DP11773" i="131"/>
  <c r="EH11745" i="131"/>
  <c r="EH11743" i="131"/>
  <c r="EE11742" i="131"/>
  <c r="DY11713" i="131"/>
  <c r="EG11686" i="131"/>
  <c r="DO11595" i="131"/>
  <c r="DT11562" i="131"/>
  <c r="EC11537" i="131"/>
  <c r="DK11534" i="131"/>
  <c r="DU11506" i="131"/>
  <c r="EF11502" i="131"/>
  <c r="DX11445" i="131"/>
  <c r="DK11445" i="131"/>
  <c r="DL11354" i="131"/>
  <c r="DN11353" i="131"/>
  <c r="EC11296" i="131"/>
  <c r="DW11264" i="131"/>
  <c r="DL11263" i="131"/>
  <c r="ED11175" i="131"/>
  <c r="DW11144" i="131"/>
  <c r="DL11084" i="131"/>
  <c r="DU11055" i="131"/>
  <c r="EC11024" i="131"/>
  <c r="DU10844" i="131"/>
  <c r="EH10815" i="131"/>
  <c r="DU10724" i="131"/>
  <c r="EH10695" i="131"/>
  <c r="DW10575" i="131"/>
  <c r="ED10574" i="131"/>
  <c r="EC11774" i="131"/>
  <c r="DU11716" i="131"/>
  <c r="DM11714" i="131"/>
  <c r="DT11685" i="131"/>
  <c r="DL11653" i="131"/>
  <c r="ED11625" i="131"/>
  <c r="DM11592" i="131"/>
  <c r="DW11565" i="131"/>
  <c r="DT11564" i="131"/>
  <c r="EC11532" i="131"/>
  <c r="EC11507" i="131"/>
  <c r="DX11505" i="131"/>
  <c r="DX11477" i="131"/>
  <c r="EH11356" i="131"/>
  <c r="DV11294" i="131"/>
  <c r="EE11234" i="131"/>
  <c r="EG11176" i="131"/>
  <c r="DO11142" i="131"/>
  <c r="DL11142" i="131"/>
  <c r="DM11116" i="131"/>
  <c r="EC11084" i="131"/>
  <c r="DP11083" i="131"/>
  <c r="DX11056" i="131"/>
  <c r="DW11023" i="131"/>
  <c r="ED11022" i="131"/>
  <c r="EE10996" i="131"/>
  <c r="DW10962" i="131"/>
  <c r="DN10903" i="131"/>
  <c r="DV10876" i="131"/>
  <c r="DL10847" i="131"/>
  <c r="EG10843" i="131"/>
  <c r="EC10842" i="131"/>
  <c r="EF10783" i="131"/>
  <c r="DU10782" i="131"/>
  <c r="DK10696" i="131"/>
  <c r="DN10667" i="131"/>
  <c r="DK10663" i="131"/>
  <c r="DX10576" i="131"/>
  <c r="DM10546" i="131"/>
  <c r="EC10545" i="131"/>
  <c r="DT10544" i="131"/>
  <c r="EC10517" i="131"/>
  <c r="DU10516" i="131"/>
  <c r="DM10515" i="131"/>
  <c r="EE10513" i="131"/>
  <c r="ED10422" i="131"/>
  <c r="DK10273" i="131"/>
  <c r="ED11747" i="131"/>
  <c r="DT11745" i="131"/>
  <c r="EC11743" i="131"/>
  <c r="EG11682" i="131"/>
  <c r="DY11656" i="131"/>
  <c r="DP11622" i="131"/>
  <c r="DK11593" i="131"/>
  <c r="DL11535" i="131"/>
  <c r="EE11533" i="131"/>
  <c r="DV11502" i="131"/>
  <c r="DK11474" i="131"/>
  <c r="EH11472" i="131"/>
  <c r="DU11386" i="131"/>
  <c r="DN11382" i="131"/>
  <c r="DW11355" i="131"/>
  <c r="DN11327" i="131"/>
  <c r="DM11325" i="131"/>
  <c r="DW11322" i="131"/>
  <c r="EH11295" i="131"/>
  <c r="DN11294" i="131"/>
  <c r="DM11237" i="131"/>
  <c r="DX11234" i="131"/>
  <c r="DL11234" i="131"/>
  <c r="DL11206" i="131"/>
  <c r="EF11146" i="131"/>
  <c r="DT11112" i="131"/>
  <c r="EE11057" i="131"/>
  <c r="DO10993" i="131"/>
  <c r="DN10992" i="131"/>
  <c r="DU10966" i="131"/>
  <c r="DM10933" i="131"/>
  <c r="DX10877" i="131"/>
  <c r="DK10873" i="131"/>
  <c r="EG10872" i="131"/>
  <c r="EF10816" i="131"/>
  <c r="EE10812" i="131"/>
  <c r="DN10786" i="131"/>
  <c r="ED10756" i="131"/>
  <c r="DX10753" i="131"/>
  <c r="EC10752" i="131"/>
  <c r="EH10726" i="131"/>
  <c r="DM10697" i="131"/>
  <c r="DV10693" i="131"/>
  <c r="EG10637" i="131"/>
  <c r="DT10633" i="131"/>
  <c r="DX10632" i="131"/>
  <c r="DX10605" i="131"/>
  <c r="DN10604" i="131"/>
  <c r="DU10576" i="131"/>
  <c r="DU10517" i="131"/>
  <c r="DU10515" i="131"/>
  <c r="DK10452" i="131"/>
  <c r="DU10363" i="131"/>
  <c r="EG10302" i="131"/>
  <c r="DX10274" i="131"/>
  <c r="DN10245" i="131"/>
  <c r="DM10216" i="131"/>
  <c r="EH11746" i="131"/>
  <c r="EC11744" i="131"/>
  <c r="EF11714" i="131"/>
  <c r="EG11624" i="131"/>
  <c r="ED11592" i="131"/>
  <c r="EE11566" i="131"/>
  <c r="EF11532" i="131"/>
  <c r="EF11505" i="131"/>
  <c r="EF11473" i="131"/>
  <c r="DK11473" i="131"/>
  <c r="DO11472" i="131"/>
  <c r="DP11443" i="131"/>
  <c r="DW11442" i="131"/>
  <c r="DP11412" i="131"/>
  <c r="DW11386" i="131"/>
  <c r="DL11355" i="131"/>
  <c r="EG11352" i="131"/>
  <c r="DO11295" i="131"/>
  <c r="DO11237" i="131"/>
  <c r="EG11233" i="131"/>
  <c r="DM11232" i="131"/>
  <c r="EG11174" i="131"/>
  <c r="DK11145" i="131"/>
  <c r="EE11087" i="131"/>
  <c r="DT11054" i="131"/>
  <c r="DV10965" i="131"/>
  <c r="DK10934" i="131"/>
  <c r="EG10905" i="131"/>
  <c r="DM10845" i="131"/>
  <c r="DT10785" i="131"/>
  <c r="EE10727" i="131"/>
  <c r="EC10694" i="131"/>
  <c r="EH10693" i="131"/>
  <c r="EE10666" i="131"/>
  <c r="DX10665" i="131"/>
  <c r="EE10662" i="131"/>
  <c r="DV10634" i="131"/>
  <c r="EC10574" i="131"/>
  <c r="DV10572" i="131"/>
  <c r="DW10546" i="131"/>
  <c r="DO10543" i="131"/>
  <c r="DX10334" i="131"/>
  <c r="EF10246" i="131"/>
  <c r="DL10002" i="131"/>
  <c r="DK9852" i="131"/>
  <c r="DO9732" i="131"/>
  <c r="DN9582" i="131"/>
  <c r="DU9524" i="131"/>
  <c r="DT9494" i="131"/>
  <c r="DX11747" i="131"/>
  <c r="ED11745" i="131"/>
  <c r="DK11713" i="131"/>
  <c r="DL11712" i="131"/>
  <c r="DO11626" i="131"/>
  <c r="DL11596" i="131"/>
  <c r="DL11533" i="131"/>
  <c r="DU11502" i="131"/>
  <c r="EE11413" i="131"/>
  <c r="EE11295" i="131"/>
  <c r="EG11292" i="131"/>
  <c r="EF11266" i="131"/>
  <c r="ED11205" i="131"/>
  <c r="EF11175" i="131"/>
  <c r="EF11145" i="131"/>
  <c r="DL11144" i="131"/>
  <c r="DY11115" i="131"/>
  <c r="ED11114" i="131"/>
  <c r="EH11085" i="131"/>
  <c r="DN11084" i="131"/>
  <c r="EF11054" i="131"/>
  <c r="ED11025" i="131"/>
  <c r="DY11024" i="131"/>
  <c r="EH10995" i="131"/>
  <c r="EH10994" i="131"/>
  <c r="ED10992" i="131"/>
  <c r="DK10964" i="131"/>
  <c r="ED10934" i="131"/>
  <c r="EH10904" i="131"/>
  <c r="DT10902" i="131"/>
  <c r="DW10815" i="131"/>
  <c r="DL10755" i="131"/>
  <c r="ED10725" i="131"/>
  <c r="EF10695" i="131"/>
  <c r="EF10665" i="131"/>
  <c r="DL10664" i="131"/>
  <c r="DY10635" i="131"/>
  <c r="ED10634" i="131"/>
  <c r="DT10606" i="131"/>
  <c r="DM10605" i="131"/>
  <c r="EO10603" i="131" s="1"/>
  <c r="DO10603" i="131"/>
  <c r="DL10602" i="131"/>
  <c r="ED10575" i="131"/>
  <c r="EE10516" i="131"/>
  <c r="DO10452" i="131"/>
  <c r="DL10424" i="131"/>
  <c r="DL10367" i="131"/>
  <c r="EF10362" i="131"/>
  <c r="DV10276" i="131"/>
  <c r="DN10274" i="131"/>
  <c r="EF10244" i="131"/>
  <c r="DW10122" i="131"/>
  <c r="DV9732" i="131"/>
  <c r="DU9582" i="131"/>
  <c r="EF9524" i="131"/>
  <c r="DT9432" i="131"/>
  <c r="ED11686" i="131"/>
  <c r="DW11657" i="131"/>
  <c r="DT11653" i="131"/>
  <c r="ED11652" i="131"/>
  <c r="DK11625" i="131"/>
  <c r="DX11592" i="131"/>
  <c r="EE11567" i="131"/>
  <c r="EC11563" i="131"/>
  <c r="DO11536" i="131"/>
  <c r="DX11533" i="131"/>
  <c r="DV11476" i="131"/>
  <c r="DN11475" i="131"/>
  <c r="DU11446" i="131"/>
  <c r="DO11417" i="131"/>
  <c r="DT11412" i="131"/>
  <c r="EH11326" i="131"/>
  <c r="DP11293" i="131"/>
  <c r="DN11203" i="131"/>
  <c r="EH11082" i="131"/>
  <c r="EF11053" i="131"/>
  <c r="DL11027" i="131"/>
  <c r="DY11023" i="131"/>
  <c r="EF11022" i="131"/>
  <c r="EG10996" i="131"/>
  <c r="EF10967" i="131"/>
  <c r="DY10962" i="131"/>
  <c r="DP10903" i="131"/>
  <c r="DW10902" i="131"/>
  <c r="DX10876" i="131"/>
  <c r="DW10847" i="131"/>
  <c r="DW10843" i="131"/>
  <c r="DL10842" i="131"/>
  <c r="DM10816" i="131"/>
  <c r="ED10783" i="131"/>
  <c r="DK10756" i="131"/>
  <c r="DN10723" i="131"/>
  <c r="EE10604" i="131"/>
  <c r="EE10517" i="131"/>
  <c r="DO10512" i="131"/>
  <c r="DU10484" i="131"/>
  <c r="DW10362" i="131"/>
  <c r="DM10336" i="131"/>
  <c r="DV10274" i="131"/>
  <c r="DN10272" i="131"/>
  <c r="EC10212" i="131"/>
  <c r="EF10182" i="131"/>
  <c r="EE9912" i="131"/>
  <c r="ED9882" i="131"/>
  <c r="EG9612" i="131"/>
  <c r="DM10484" i="131"/>
  <c r="EC10363" i="131"/>
  <c r="DN10336" i="131"/>
  <c r="DW10304" i="131"/>
  <c r="DK10186" i="131"/>
  <c r="EE10154" i="131"/>
  <c r="DV10126" i="131"/>
  <c r="DU10093" i="131"/>
  <c r="DX10066" i="131"/>
  <c r="DW10033" i="131"/>
  <c r="EH9973" i="131"/>
  <c r="EE9914" i="131"/>
  <c r="EG9912" i="131"/>
  <c r="DT9852" i="131"/>
  <c r="EC9826" i="131"/>
  <c r="DO9792" i="131"/>
  <c r="EC9792" i="131"/>
  <c r="DM9766" i="131"/>
  <c r="DL9737" i="131"/>
  <c r="ED9733" i="131"/>
  <c r="EG9706" i="131"/>
  <c r="DW9673" i="131"/>
  <c r="EH9613" i="131"/>
  <c r="DN9553" i="131"/>
  <c r="DV9526" i="131"/>
  <c r="EF9433" i="131"/>
  <c r="ED9377" i="131"/>
  <c r="ED9164" i="131"/>
  <c r="DL8985" i="131"/>
  <c r="EF8895" i="131"/>
  <c r="EF8866" i="131"/>
  <c r="EP8877" i="131" s="1"/>
  <c r="DW8836" i="131"/>
  <c r="DT10515" i="131"/>
  <c r="DL10486" i="131"/>
  <c r="EE10456" i="131"/>
  <c r="DX10425" i="131"/>
  <c r="DO10396" i="131"/>
  <c r="EF10392" i="131"/>
  <c r="DY10366" i="131"/>
  <c r="DV10337" i="131"/>
  <c r="DP10333" i="131"/>
  <c r="DM10307" i="131"/>
  <c r="DU10306" i="131"/>
  <c r="EF10275" i="131"/>
  <c r="EE10273" i="131"/>
  <c r="DP10244" i="131"/>
  <c r="DV10187" i="131"/>
  <c r="DU10186" i="131"/>
  <c r="EF10156" i="131"/>
  <c r="DK10123" i="131"/>
  <c r="DT10122" i="131"/>
  <c r="DU10066" i="131"/>
  <c r="DV10062" i="131"/>
  <c r="EC10003" i="131"/>
  <c r="DO10002" i="131"/>
  <c r="DV9947" i="131"/>
  <c r="DM9943" i="131"/>
  <c r="DW9916" i="131"/>
  <c r="EF9882" i="131"/>
  <c r="DU9856" i="131"/>
  <c r="EE9823" i="131"/>
  <c r="DT9767" i="131"/>
  <c r="DX9763" i="131"/>
  <c r="EG9762" i="131"/>
  <c r="DV9705" i="131"/>
  <c r="EH9702" i="131"/>
  <c r="DK9643" i="131"/>
  <c r="DT9642" i="131"/>
  <c r="DV9583" i="131"/>
  <c r="DT9522" i="131"/>
  <c r="DY9496" i="131"/>
  <c r="DV9462" i="131"/>
  <c r="DW9436" i="131"/>
  <c r="EG9407" i="131"/>
  <c r="DO9402" i="131"/>
  <c r="DU9376" i="131"/>
  <c r="DV9252" i="131"/>
  <c r="ED9223" i="131"/>
  <c r="DO9136" i="131"/>
  <c r="DM9077" i="131"/>
  <c r="DV9072" i="131"/>
  <c r="DY9043" i="131"/>
  <c r="DU8986" i="131"/>
  <c r="EC8953" i="131"/>
  <c r="DL10485" i="131"/>
  <c r="DU10457" i="131"/>
  <c r="DK10427" i="131"/>
  <c r="EH10365" i="131"/>
  <c r="EG10277" i="131"/>
  <c r="DY10272" i="131"/>
  <c r="DK10245" i="131"/>
  <c r="DX10215" i="131"/>
  <c r="DK10184" i="131"/>
  <c r="DO9944" i="131"/>
  <c r="DO9915" i="131"/>
  <c r="DM9884" i="131"/>
  <c r="DM9855" i="131"/>
  <c r="EG9824" i="131"/>
  <c r="EG9795" i="131"/>
  <c r="EE9764" i="131"/>
  <c r="EE9735" i="131"/>
  <c r="DT9675" i="131"/>
  <c r="DK9555" i="131"/>
  <c r="DM9495" i="131"/>
  <c r="DX9464" i="131"/>
  <c r="DM9373" i="131"/>
  <c r="DT9344" i="131"/>
  <c r="DV9313" i="131"/>
  <c r="DW9287" i="131"/>
  <c r="DN9286" i="131"/>
  <c r="EF9196" i="131"/>
  <c r="DV9195" i="131"/>
  <c r="DO9194" i="131"/>
  <c r="DO9045" i="131"/>
  <c r="DK9042" i="131"/>
  <c r="DK10486" i="131"/>
  <c r="EG10457" i="131"/>
  <c r="ED10455" i="131"/>
  <c r="DX10423" i="131"/>
  <c r="EF10365" i="131"/>
  <c r="EG10306" i="131"/>
  <c r="ED10303" i="131"/>
  <c r="DL10277" i="131"/>
  <c r="DN10214" i="131"/>
  <c r="DK10185" i="131"/>
  <c r="DU10154" i="131"/>
  <c r="EH10125" i="131"/>
  <c r="DN10094" i="131"/>
  <c r="DW10065" i="131"/>
  <c r="EF10064" i="131"/>
  <c r="EF9974" i="131"/>
  <c r="DK9945" i="131"/>
  <c r="DX9914" i="131"/>
  <c r="DL9885" i="131"/>
  <c r="ED9884" i="131"/>
  <c r="DW9854" i="131"/>
  <c r="ED9765" i="131"/>
  <c r="ED9764" i="131"/>
  <c r="DW9734" i="131"/>
  <c r="ED9645" i="131"/>
  <c r="ED9644" i="131"/>
  <c r="DW9614" i="131"/>
  <c r="DX9525" i="131"/>
  <c r="EH9524" i="131"/>
  <c r="DL9522" i="131"/>
  <c r="EF9494" i="131"/>
  <c r="DK9465" i="131"/>
  <c r="EF9464" i="131"/>
  <c r="ED9434" i="131"/>
  <c r="ED9404" i="131"/>
  <c r="DX9347" i="131"/>
  <c r="DW9314" i="131"/>
  <c r="EF9283" i="131"/>
  <c r="DO9225" i="131"/>
  <c r="DW9167" i="131"/>
  <c r="ED9132" i="131"/>
  <c r="DU8984" i="131"/>
  <c r="DO8956" i="131"/>
  <c r="DK8897" i="131"/>
  <c r="DN8895" i="131"/>
  <c r="DM8863" i="131"/>
  <c r="EE8682" i="131"/>
  <c r="ED8652" i="131"/>
  <c r="EF10486" i="131"/>
  <c r="EC10484" i="131"/>
  <c r="DO10483" i="131"/>
  <c r="EE10453" i="131"/>
  <c r="DN10424" i="131"/>
  <c r="EG10367" i="131"/>
  <c r="DT10365" i="131"/>
  <c r="DP10216" i="131"/>
  <c r="DW10183" i="131"/>
  <c r="ED10157" i="131"/>
  <c r="EF10152" i="131"/>
  <c r="DX10126" i="131"/>
  <c r="DW10097" i="131"/>
  <c r="DL10033" i="131"/>
  <c r="DT10006" i="131"/>
  <c r="DW9973" i="131"/>
  <c r="DU9972" i="131"/>
  <c r="DM9946" i="131"/>
  <c r="DW9823" i="131"/>
  <c r="ED9797" i="131"/>
  <c r="EF9792" i="131"/>
  <c r="DX9766" i="131"/>
  <c r="DW9737" i="131"/>
  <c r="DW9672" i="131"/>
  <c r="DO9646" i="131"/>
  <c r="DN9617" i="131"/>
  <c r="DN9613" i="131"/>
  <c r="DL9612" i="131"/>
  <c r="EE9586" i="131"/>
  <c r="DU9553" i="131"/>
  <c r="EC9526" i="131"/>
  <c r="EF9493" i="131"/>
  <c r="DW9345" i="131"/>
  <c r="DT9313" i="131"/>
  <c r="DL9287" i="131"/>
  <c r="DX9223" i="131"/>
  <c r="DW9135" i="131"/>
  <c r="DW9133" i="131"/>
  <c r="DV9045" i="131"/>
  <c r="DK8922" i="131"/>
  <c r="DU8896" i="131"/>
  <c r="DN8894" i="131"/>
  <c r="DV8892" i="131"/>
  <c r="DN8864" i="131"/>
  <c r="EF10487" i="131"/>
  <c r="ED10483" i="131"/>
  <c r="EF10455" i="131"/>
  <c r="DM10397" i="131"/>
  <c r="ED10395" i="131"/>
  <c r="ED10394" i="131"/>
  <c r="EE10393" i="131"/>
  <c r="DK10335" i="131"/>
  <c r="DK10334" i="131"/>
  <c r="ED10242" i="131"/>
  <c r="EC10183" i="131"/>
  <c r="DX10182" i="131"/>
  <c r="EH10156" i="131"/>
  <c r="DM10125" i="131"/>
  <c r="DK10096" i="131"/>
  <c r="DK10067" i="131"/>
  <c r="DX10063" i="131"/>
  <c r="DL10036" i="131"/>
  <c r="EG9947" i="131"/>
  <c r="DY9946" i="131"/>
  <c r="DT9942" i="131"/>
  <c r="ED9916" i="131"/>
  <c r="DX9827" i="131"/>
  <c r="DK9822" i="131"/>
  <c r="DU9796" i="131"/>
  <c r="DM9794" i="131"/>
  <c r="DV9762" i="131"/>
  <c r="EE9733" i="131"/>
  <c r="DO9707" i="131"/>
  <c r="DK9703" i="131"/>
  <c r="EC9702" i="131"/>
  <c r="DP9676" i="131"/>
  <c r="EC9673" i="131"/>
  <c r="EE9647" i="131"/>
  <c r="DL9646" i="131"/>
  <c r="DW9644" i="131"/>
  <c r="DM9642" i="131"/>
  <c r="DW9615" i="131"/>
  <c r="EC9583" i="131"/>
  <c r="DX9582" i="131"/>
  <c r="EH9556" i="131"/>
  <c r="DV9522" i="131"/>
  <c r="EG9467" i="131"/>
  <c r="DY9466" i="131"/>
  <c r="DT9462" i="131"/>
  <c r="ED9436" i="131"/>
  <c r="DM9405" i="131"/>
  <c r="DK9376" i="131"/>
  <c r="EE9315" i="131"/>
  <c r="DL9255" i="131"/>
  <c r="DV9222" i="131"/>
  <c r="DK9193" i="131"/>
  <c r="EG9164" i="131"/>
  <c r="DL9163" i="131"/>
  <c r="DV9043" i="131"/>
  <c r="DM9013" i="131"/>
  <c r="DN8953" i="131"/>
  <c r="DV8835" i="131"/>
  <c r="DM8622" i="131"/>
  <c r="DM8502" i="131"/>
  <c r="DL8232" i="131"/>
  <c r="DK8082" i="131"/>
  <c r="DL10453" i="131"/>
  <c r="DM10424" i="131"/>
  <c r="EC10336" i="131"/>
  <c r="EE10305" i="131"/>
  <c r="EC10304" i="131"/>
  <c r="DN10302" i="131"/>
  <c r="DK10276" i="131"/>
  <c r="DM10245" i="131"/>
  <c r="EE10243" i="131"/>
  <c r="DN10242" i="131"/>
  <c r="DU10187" i="131"/>
  <c r="DV10155" i="131"/>
  <c r="EG10124" i="131"/>
  <c r="DT10095" i="131"/>
  <c r="EE10064" i="131"/>
  <c r="DX10004" i="131"/>
  <c r="DO9975" i="131"/>
  <c r="DV9944" i="131"/>
  <c r="DM9915" i="131"/>
  <c r="EG9855" i="131"/>
  <c r="DU9827" i="131"/>
  <c r="DM9797" i="131"/>
  <c r="EE9795" i="131"/>
  <c r="DX9735" i="131"/>
  <c r="DM9732" i="131"/>
  <c r="DV9675" i="131"/>
  <c r="DK9644" i="131"/>
  <c r="DO9524" i="131"/>
  <c r="DY9523" i="131"/>
  <c r="DT9495" i="131"/>
  <c r="EG9404" i="131"/>
  <c r="DW9254" i="131"/>
  <c r="DU9192" i="131"/>
  <c r="DN9103" i="131"/>
  <c r="DT9073" i="131"/>
  <c r="EC9015" i="131"/>
  <c r="EE8953" i="131"/>
  <c r="DT8922" i="131"/>
  <c r="DK8864" i="131"/>
  <c r="DV8682" i="131"/>
  <c r="DU8652" i="131"/>
  <c r="EF8234" i="131"/>
  <c r="DO10514" i="131"/>
  <c r="DP10426" i="131"/>
  <c r="DU10396" i="131"/>
  <c r="EH10393" i="131"/>
  <c r="DW10364" i="131"/>
  <c r="EF10335" i="131"/>
  <c r="EF10307" i="131"/>
  <c r="DK10274" i="131"/>
  <c r="EC10247" i="131"/>
  <c r="DO10246" i="131"/>
  <c r="DY10215" i="131"/>
  <c r="ED10215" i="131"/>
  <c r="DY10185" i="131"/>
  <c r="EH10094" i="131"/>
  <c r="DU10065" i="131"/>
  <c r="DN10034" i="131"/>
  <c r="DW10005" i="131"/>
  <c r="ED9974" i="131"/>
  <c r="DO9945" i="131"/>
  <c r="DY9915" i="131"/>
  <c r="DP9854" i="131"/>
  <c r="EH9825" i="131"/>
  <c r="DL9734" i="131"/>
  <c r="ED9705" i="131"/>
  <c r="DW9674" i="131"/>
  <c r="EF9645" i="131"/>
  <c r="DP9585" i="131"/>
  <c r="DY9494" i="131"/>
  <c r="DL9465" i="131"/>
  <c r="DN9405" i="131"/>
  <c r="DW9342" i="131"/>
  <c r="DL9316" i="131"/>
  <c r="DV9312" i="131"/>
  <c r="DL9223" i="131"/>
  <c r="EG9197" i="131"/>
  <c r="DK9164" i="131"/>
  <c r="DT9162" i="131"/>
  <c r="DW9134" i="131"/>
  <c r="EF9106" i="131"/>
  <c r="EO9117" i="131" s="1"/>
  <c r="DX9102" i="131"/>
  <c r="EE9075" i="131"/>
  <c r="DY9072" i="131"/>
  <c r="DT9016" i="131"/>
  <c r="DU9015" i="131"/>
  <c r="ED9014" i="131"/>
  <c r="DM8987" i="131"/>
  <c r="ED8894" i="131"/>
  <c r="EF9163" i="131"/>
  <c r="ED9162" i="131"/>
  <c r="DU9074" i="131"/>
  <c r="EF9042" i="131"/>
  <c r="EH8892" i="131"/>
  <c r="DP8835" i="131"/>
  <c r="EF8774" i="131"/>
  <c r="ED8715" i="131"/>
  <c r="EF8684" i="131"/>
  <c r="DX8624" i="131"/>
  <c r="DN8443" i="131"/>
  <c r="DV8442" i="131"/>
  <c r="DX8385" i="131"/>
  <c r="DO8325" i="131"/>
  <c r="DT8113" i="131"/>
  <c r="DV8053" i="131"/>
  <c r="DU7904" i="131"/>
  <c r="DM7843" i="131"/>
  <c r="ED9372" i="131"/>
  <c r="EF9286" i="131"/>
  <c r="DO8983" i="131"/>
  <c r="DT8982" i="131"/>
  <c r="DP8954" i="131"/>
  <c r="DV8865" i="131"/>
  <c r="DN8803" i="131"/>
  <c r="EC8802" i="131"/>
  <c r="DV8776" i="131"/>
  <c r="DK8716" i="131"/>
  <c r="EF8687" i="131"/>
  <c r="EC8624" i="131"/>
  <c r="EG8537" i="131"/>
  <c r="DT8416" i="131"/>
  <c r="DV8356" i="131"/>
  <c r="EE8292" i="131"/>
  <c r="ED8263" i="131"/>
  <c r="DN8083" i="131"/>
  <c r="DV8082" i="131"/>
  <c r="DM7993" i="131"/>
  <c r="DT7992" i="131"/>
  <c r="DM7937" i="131"/>
  <c r="DK7872" i="131"/>
  <c r="DT7845" i="131"/>
  <c r="EE7785" i="131"/>
  <c r="DM7753" i="131"/>
  <c r="DT7752" i="131"/>
  <c r="DM7697" i="131"/>
  <c r="DT7696" i="131"/>
  <c r="DN7693" i="131"/>
  <c r="DU7667" i="131"/>
  <c r="DX7634" i="131"/>
  <c r="EC7575" i="131"/>
  <c r="EE7545" i="131"/>
  <c r="DK9286" i="131"/>
  <c r="EC9256" i="131"/>
  <c r="EE9225" i="131"/>
  <c r="EE9222" i="131"/>
  <c r="EE9102" i="131"/>
  <c r="EG9076" i="131"/>
  <c r="DU9016" i="131"/>
  <c r="DK8986" i="131"/>
  <c r="EH8923" i="131"/>
  <c r="DW8922" i="131"/>
  <c r="DP8862" i="131"/>
  <c r="DM8833" i="131"/>
  <c r="DT8777" i="131"/>
  <c r="DK8773" i="131"/>
  <c r="EF8772" i="131"/>
  <c r="DP8746" i="131"/>
  <c r="EE8713" i="131"/>
  <c r="DV8712" i="131"/>
  <c r="DN8686" i="131"/>
  <c r="DK8657" i="131"/>
  <c r="DO8653" i="131"/>
  <c r="DK8652" i="131"/>
  <c r="EC8595" i="131"/>
  <c r="EC8592" i="131"/>
  <c r="DK8565" i="131"/>
  <c r="DK8476" i="131"/>
  <c r="DN8442" i="131"/>
  <c r="DX8414" i="131"/>
  <c r="DU8352" i="131"/>
  <c r="DL8172" i="131"/>
  <c r="DM8145" i="131"/>
  <c r="EC8142" i="131"/>
  <c r="DM8114" i="131"/>
  <c r="DW8086" i="131"/>
  <c r="DK8056" i="131"/>
  <c r="DW8024" i="131"/>
  <c r="EC8023" i="131"/>
  <c r="ED7963" i="131"/>
  <c r="DN7936" i="131"/>
  <c r="EF7934" i="131"/>
  <c r="DP7876" i="131"/>
  <c r="DL7843" i="131"/>
  <c r="DP7842" i="131"/>
  <c r="DK7816" i="131"/>
  <c r="DV7813" i="131"/>
  <c r="DY7785" i="131"/>
  <c r="DL7756" i="131"/>
  <c r="DN7727" i="131"/>
  <c r="EC7662" i="131"/>
  <c r="DL7603" i="131"/>
  <c r="DP7602" i="131"/>
  <c r="DL7574" i="131"/>
  <c r="DT9284" i="131"/>
  <c r="DO9132" i="131"/>
  <c r="EC8834" i="131"/>
  <c r="DT8805" i="131"/>
  <c r="DX8714" i="131"/>
  <c r="EG8685" i="131"/>
  <c r="DM8625" i="131"/>
  <c r="DU8566" i="131"/>
  <c r="DV8564" i="131"/>
  <c r="DU8503" i="131"/>
  <c r="DU8414" i="131"/>
  <c r="DK8413" i="131"/>
  <c r="DN8384" i="131"/>
  <c r="EE8383" i="131"/>
  <c r="DP8293" i="131"/>
  <c r="DX8265" i="131"/>
  <c r="DU8262" i="131"/>
  <c r="EC8232" i="131"/>
  <c r="EC8205" i="131"/>
  <c r="EE8176" i="131"/>
  <c r="EF8082" i="131"/>
  <c r="EH8055" i="131"/>
  <c r="EC8054" i="131"/>
  <c r="EC8052" i="131"/>
  <c r="EF7964" i="131"/>
  <c r="EH7935" i="131"/>
  <c r="DO7932" i="131"/>
  <c r="DU7903" i="131"/>
  <c r="EE7844" i="131"/>
  <c r="DX7756" i="131"/>
  <c r="EF7724" i="131"/>
  <c r="ED7723" i="131"/>
  <c r="DL7693" i="131"/>
  <c r="DT7692" i="131"/>
  <c r="DP7604" i="131"/>
  <c r="DT7575" i="131"/>
  <c r="EG7002" i="131"/>
  <c r="ED9284" i="131"/>
  <c r="DT9224" i="131"/>
  <c r="DM8983" i="131"/>
  <c r="DL8862" i="131"/>
  <c r="DW8835" i="131"/>
  <c r="DU8775" i="131"/>
  <c r="DW8744" i="131"/>
  <c r="DT8715" i="131"/>
  <c r="DO8684" i="131"/>
  <c r="ED8655" i="131"/>
  <c r="EH8625" i="131"/>
  <c r="DN8624" i="131"/>
  <c r="DY8534" i="131"/>
  <c r="DX8504" i="131"/>
  <c r="ED8473" i="131"/>
  <c r="EE8354" i="131"/>
  <c r="DV8353" i="131"/>
  <c r="DM8352" i="131"/>
  <c r="DM8325" i="131"/>
  <c r="DT8296" i="131"/>
  <c r="DL8266" i="131"/>
  <c r="EH8206" i="131"/>
  <c r="EG8053" i="131"/>
  <c r="DN8025" i="131"/>
  <c r="ED8022" i="131"/>
  <c r="DK7996" i="131"/>
  <c r="DP7903" i="131"/>
  <c r="DN7876" i="131"/>
  <c r="ED7782" i="131"/>
  <c r="EE7753" i="131"/>
  <c r="EF7725" i="131"/>
  <c r="EG7722" i="131"/>
  <c r="DM7696" i="131"/>
  <c r="EC7667" i="131"/>
  <c r="DK7662" i="131"/>
  <c r="DO7636" i="131"/>
  <c r="DU7605" i="131"/>
  <c r="DM7602" i="131"/>
  <c r="DU7572" i="131"/>
  <c r="EE9374" i="131"/>
  <c r="EH9346" i="131"/>
  <c r="DW9317" i="131"/>
  <c r="EH9315" i="131"/>
  <c r="DK9312" i="131"/>
  <c r="EG9165" i="131"/>
  <c r="EE9013" i="131"/>
  <c r="ED9012" i="131"/>
  <c r="DT8987" i="131"/>
  <c r="EG8897" i="131"/>
  <c r="DW8837" i="131"/>
  <c r="DN8802" i="131"/>
  <c r="DN8743" i="131"/>
  <c r="DX8683" i="131"/>
  <c r="DT8682" i="131"/>
  <c r="DT8627" i="131"/>
  <c r="DN8564" i="131"/>
  <c r="DK8505" i="131"/>
  <c r="EC8504" i="131"/>
  <c r="DX8502" i="131"/>
  <c r="DW8472" i="131"/>
  <c r="DT8413" i="131"/>
  <c r="EC8356" i="131"/>
  <c r="DL8295" i="131"/>
  <c r="DK8292" i="131"/>
  <c r="EG8233" i="131"/>
  <c r="DN8207" i="131"/>
  <c r="DX8144" i="131"/>
  <c r="DY8084" i="131"/>
  <c r="DP8083" i="131"/>
  <c r="DV8054" i="131"/>
  <c r="EG8026" i="131"/>
  <c r="DO8024" i="131"/>
  <c r="DW8023" i="131"/>
  <c r="DY7993" i="131"/>
  <c r="DN7935" i="131"/>
  <c r="DO7875" i="131"/>
  <c r="DX7872" i="131"/>
  <c r="EE7846" i="131"/>
  <c r="ED7813" i="131"/>
  <c r="ED7784" i="131"/>
  <c r="EF7755" i="131"/>
  <c r="EF7726" i="131"/>
  <c r="EC7695" i="131"/>
  <c r="EC7666" i="131"/>
  <c r="DT7664" i="131"/>
  <c r="DX7427" i="131"/>
  <c r="DW7397" i="131"/>
  <c r="DW7394" i="131"/>
  <c r="DV7366" i="131"/>
  <c r="DX7363" i="131"/>
  <c r="DT7306" i="131"/>
  <c r="DV7303" i="131"/>
  <c r="DX7187" i="131"/>
  <c r="DW7157" i="131"/>
  <c r="DW7154" i="131"/>
  <c r="DV7126" i="131"/>
  <c r="DX7123" i="131"/>
  <c r="DT7066" i="131"/>
  <c r="DV7063" i="131"/>
  <c r="DX6947" i="131"/>
  <c r="DW6917" i="131"/>
  <c r="DW6914" i="131"/>
  <c r="DV6886" i="131"/>
  <c r="DX6883" i="131"/>
  <c r="DT6826" i="131"/>
  <c r="DV6823" i="131"/>
  <c r="DX6707" i="131"/>
  <c r="DW6677" i="131"/>
  <c r="DW6674" i="131"/>
  <c r="DM9226" i="131"/>
  <c r="EG9045" i="131"/>
  <c r="ED9043" i="131"/>
  <c r="EE9016" i="131"/>
  <c r="DW8896" i="131"/>
  <c r="DX8833" i="131"/>
  <c r="EC8832" i="131"/>
  <c r="EH8806" i="131"/>
  <c r="EE8773" i="131"/>
  <c r="DM8772" i="131"/>
  <c r="EF8746" i="131"/>
  <c r="EE8743" i="131"/>
  <c r="DK8713" i="131"/>
  <c r="DX8712" i="131"/>
  <c r="EE8657" i="131"/>
  <c r="EE8653" i="131"/>
  <c r="DM8652" i="131"/>
  <c r="EF8626" i="131"/>
  <c r="EE8623" i="131"/>
  <c r="DT8622" i="131"/>
  <c r="DV8597" i="131"/>
  <c r="DW8566" i="131"/>
  <c r="DN8534" i="131"/>
  <c r="DM8475" i="131"/>
  <c r="EH8446" i="131"/>
  <c r="EE8412" i="131"/>
  <c r="DU8383" i="131"/>
  <c r="EG8145" i="131"/>
  <c r="EC8144" i="131"/>
  <c r="DX8142" i="131"/>
  <c r="DK8114" i="131"/>
  <c r="EG8112" i="131"/>
  <c r="DO8085" i="131"/>
  <c r="EC7997" i="131"/>
  <c r="DY7962" i="131"/>
  <c r="DL7934" i="131"/>
  <c r="DV7903" i="131"/>
  <c r="DV7847" i="131"/>
  <c r="DX7843" i="131"/>
  <c r="DY7814" i="131"/>
  <c r="EC7784" i="131"/>
  <c r="DW7725" i="131"/>
  <c r="DP7722" i="131"/>
  <c r="DY7695" i="131"/>
  <c r="DM7694" i="131"/>
  <c r="ED7635" i="131"/>
  <c r="DN7607" i="131"/>
  <c r="DX7603" i="131"/>
  <c r="DU7545" i="131"/>
  <c r="DU7512" i="131"/>
  <c r="EF7454" i="131"/>
  <c r="DT7242" i="131"/>
  <c r="EC7124" i="131"/>
  <c r="DW7092" i="131"/>
  <c r="EE7064" i="131"/>
  <c r="DT7002" i="131"/>
  <c r="DX6882" i="131"/>
  <c r="EE6824" i="131"/>
  <c r="DW6732" i="131"/>
  <c r="ED6674" i="131"/>
  <c r="EE9282" i="131"/>
  <c r="DK9192" i="131"/>
  <c r="EG9137" i="131"/>
  <c r="EF9012" i="131"/>
  <c r="DN8865" i="131"/>
  <c r="DM8834" i="131"/>
  <c r="EC8774" i="131"/>
  <c r="DM8683" i="131"/>
  <c r="DT8654" i="131"/>
  <c r="DU8536" i="131"/>
  <c r="DU8535" i="131"/>
  <c r="DO8534" i="131"/>
  <c r="DT8532" i="131"/>
  <c r="DV8502" i="131"/>
  <c r="DK8473" i="131"/>
  <c r="ED8355" i="131"/>
  <c r="DY8353" i="131"/>
  <c r="DT8297" i="131"/>
  <c r="EM8301" i="131" s="1"/>
  <c r="DM8237" i="131"/>
  <c r="DM8205" i="131"/>
  <c r="DU8086" i="131"/>
  <c r="DL8082" i="131"/>
  <c r="EE8052" i="131"/>
  <c r="DN8024" i="131"/>
  <c r="ED7993" i="131"/>
  <c r="EE7936" i="131"/>
  <c r="DY7933" i="131"/>
  <c r="DV7932" i="131"/>
  <c r="EF7906" i="131"/>
  <c r="DN7875" i="131"/>
  <c r="DM7846" i="131"/>
  <c r="DK7844" i="131"/>
  <c r="EE7815" i="131"/>
  <c r="ED7812" i="131"/>
  <c r="DU7757" i="131"/>
  <c r="DP7724" i="131"/>
  <c r="DL7695" i="131"/>
  <c r="DN7635" i="131"/>
  <c r="DV7606" i="131"/>
  <c r="DU7573" i="131"/>
  <c r="EC7572" i="131"/>
  <c r="EG7453" i="131"/>
  <c r="EG7396" i="131"/>
  <c r="DO7395" i="131"/>
  <c r="DU7395" i="131"/>
  <c r="DV7333" i="131"/>
  <c r="DX7276" i="131"/>
  <c r="EH7275" i="131"/>
  <c r="DN7272" i="131"/>
  <c r="DY7244" i="131"/>
  <c r="DY7182" i="131"/>
  <c r="DT7156" i="131"/>
  <c r="ED7124" i="131"/>
  <c r="DU7062" i="131"/>
  <c r="DN7032" i="131"/>
  <c r="DY7004" i="131"/>
  <c r="DY6942" i="131"/>
  <c r="EC6916" i="131"/>
  <c r="DY6915" i="131"/>
  <c r="DW6912" i="131"/>
  <c r="EH6884" i="131"/>
  <c r="DU6764" i="131"/>
  <c r="DU6702" i="131"/>
  <c r="DT6646" i="131"/>
  <c r="EC6613" i="131"/>
  <c r="DX6555" i="131"/>
  <c r="EC7457" i="131"/>
  <c r="DO7427" i="131"/>
  <c r="ED7427" i="131"/>
  <c r="EF7423" i="131"/>
  <c r="DM7392" i="131"/>
  <c r="DN7362" i="131"/>
  <c r="DW7307" i="131"/>
  <c r="DW7303" i="131"/>
  <c r="DV7273" i="131"/>
  <c r="DM7217" i="131"/>
  <c r="EE7212" i="131"/>
  <c r="DV7186" i="131"/>
  <c r="DM7152" i="131"/>
  <c r="DN7122" i="131"/>
  <c r="DW7067" i="131"/>
  <c r="DW7063" i="131"/>
  <c r="DW7002" i="131"/>
  <c r="DV6946" i="131"/>
  <c r="DT6943" i="131"/>
  <c r="EE6852" i="131"/>
  <c r="DM6737" i="131"/>
  <c r="DW6734" i="131"/>
  <c r="DM6732" i="131"/>
  <c r="DN6703" i="131"/>
  <c r="DL6617" i="131"/>
  <c r="DX6586" i="131"/>
  <c r="DW6553" i="131"/>
  <c r="DU6496" i="131"/>
  <c r="DX6492" i="131"/>
  <c r="EE6407" i="131"/>
  <c r="EC6402" i="131"/>
  <c r="DP6346" i="131"/>
  <c r="DL6286" i="131"/>
  <c r="DK6282" i="131"/>
  <c r="EG6224" i="131"/>
  <c r="DK6195" i="131"/>
  <c r="EC7422" i="131"/>
  <c r="DL7366" i="131"/>
  <c r="DK7302" i="131"/>
  <c r="DV7275" i="131"/>
  <c r="DU7246" i="131"/>
  <c r="EG7214" i="131"/>
  <c r="DW7185" i="131"/>
  <c r="EG7182" i="131"/>
  <c r="DX7126" i="131"/>
  <c r="DV7125" i="131"/>
  <c r="DL7123" i="131"/>
  <c r="DK7062" i="131"/>
  <c r="DV7035" i="131"/>
  <c r="DU7006" i="131"/>
  <c r="DY7003" i="131"/>
  <c r="DO6974" i="131"/>
  <c r="DY6973" i="131"/>
  <c r="EC6942" i="131"/>
  <c r="DV6915" i="131"/>
  <c r="ED6886" i="131"/>
  <c r="EG6822" i="131"/>
  <c r="DM6765" i="131"/>
  <c r="EC6734" i="131"/>
  <c r="DT6702" i="131"/>
  <c r="DN6556" i="131"/>
  <c r="DX6466" i="131"/>
  <c r="DN6435" i="131"/>
  <c r="DW6433" i="131"/>
  <c r="DK6407" i="131"/>
  <c r="DL6375" i="131"/>
  <c r="DT6312" i="131"/>
  <c r="EG6285" i="131"/>
  <c r="DW6253" i="131"/>
  <c r="DL7543" i="131"/>
  <c r="ED7542" i="131"/>
  <c r="EC7516" i="131"/>
  <c r="EC7512" i="131"/>
  <c r="ED7486" i="131"/>
  <c r="EC7456" i="131"/>
  <c r="EC7452" i="131"/>
  <c r="DO7424" i="131"/>
  <c r="ED7424" i="131"/>
  <c r="DO7394" i="131"/>
  <c r="DM7336" i="131"/>
  <c r="DW7335" i="131"/>
  <c r="DW7306" i="131"/>
  <c r="EG7305" i="131"/>
  <c r="DO7274" i="131"/>
  <c r="DM7216" i="131"/>
  <c r="DW7215" i="131"/>
  <c r="DW7186" i="131"/>
  <c r="EG7185" i="131"/>
  <c r="DO7154" i="131"/>
  <c r="DM7096" i="131"/>
  <c r="DW7095" i="131"/>
  <c r="DW7066" i="131"/>
  <c r="EG7065" i="131"/>
  <c r="DO7034" i="131"/>
  <c r="DY6972" i="131"/>
  <c r="DK6945" i="131"/>
  <c r="DU6944" i="131"/>
  <c r="ED6852" i="131"/>
  <c r="DO6824" i="131"/>
  <c r="ED6824" i="131"/>
  <c r="DO6794" i="131"/>
  <c r="DT6735" i="131"/>
  <c r="DL6732" i="131"/>
  <c r="DX6674" i="131"/>
  <c r="EG6646" i="131"/>
  <c r="DX6583" i="131"/>
  <c r="EG6556" i="131"/>
  <c r="DL6555" i="131"/>
  <c r="DX6552" i="131"/>
  <c r="DK6523" i="131"/>
  <c r="DW6436" i="131"/>
  <c r="DW6435" i="131"/>
  <c r="DL6405" i="131"/>
  <c r="DW6342" i="131"/>
  <c r="DT6286" i="131"/>
  <c r="DV6285" i="131"/>
  <c r="ED6284" i="131"/>
  <c r="DL6255" i="131"/>
  <c r="ED6223" i="131"/>
  <c r="EC6164" i="131"/>
  <c r="DM6163" i="131"/>
  <c r="EG4782" i="131"/>
  <c r="EC4422" i="131"/>
  <c r="EF4392" i="131"/>
  <c r="DK7517" i="131"/>
  <c r="EC7485" i="131"/>
  <c r="DN7483" i="131"/>
  <c r="EF7482" i="131"/>
  <c r="DN7367" i="131"/>
  <c r="DN7333" i="131"/>
  <c r="EC7333" i="131"/>
  <c r="DN7275" i="131"/>
  <c r="DN7247" i="131"/>
  <c r="DW7127" i="131"/>
  <c r="DO7093" i="131"/>
  <c r="EF7007" i="131"/>
  <c r="DW7004" i="131"/>
  <c r="DK6973" i="131"/>
  <c r="DW6915" i="131"/>
  <c r="DT6887" i="131"/>
  <c r="EG6853" i="131"/>
  <c r="EF6795" i="131"/>
  <c r="DL6762" i="131"/>
  <c r="DK6733" i="131"/>
  <c r="DO6732" i="131"/>
  <c r="DN6675" i="131"/>
  <c r="DW6647" i="131"/>
  <c r="DM6557" i="131"/>
  <c r="DO6463" i="131"/>
  <c r="EH6434" i="131"/>
  <c r="DO6432" i="131"/>
  <c r="DT6403" i="131"/>
  <c r="EF6372" i="131"/>
  <c r="DW6316" i="131"/>
  <c r="EG6313" i="131"/>
  <c r="DX6226" i="131"/>
  <c r="DO7542" i="131"/>
  <c r="DX7423" i="131"/>
  <c r="DO7393" i="131"/>
  <c r="DU7307" i="131"/>
  <c r="DK7273" i="131"/>
  <c r="DX7217" i="131"/>
  <c r="ED7187" i="131"/>
  <c r="ED7183" i="131"/>
  <c r="DO7097" i="131"/>
  <c r="EG7067" i="131"/>
  <c r="EG7033" i="131"/>
  <c r="DN6972" i="131"/>
  <c r="DU6947" i="131"/>
  <c r="DV6944" i="131"/>
  <c r="DU6943" i="131"/>
  <c r="DO6857" i="131"/>
  <c r="EC6793" i="131"/>
  <c r="DX6737" i="131"/>
  <c r="DX6703" i="131"/>
  <c r="DO6673" i="131"/>
  <c r="DL6642" i="131"/>
  <c r="DY6613" i="131"/>
  <c r="DM6583" i="131"/>
  <c r="DK6555" i="131"/>
  <c r="DX6554" i="131"/>
  <c r="ED6553" i="131"/>
  <c r="EH6526" i="131"/>
  <c r="DO6525" i="131"/>
  <c r="EF6524" i="131"/>
  <c r="EG6432" i="131"/>
  <c r="DL6374" i="131"/>
  <c r="EG6346" i="131"/>
  <c r="DM6315" i="131"/>
  <c r="DU6313" i="131"/>
  <c r="DL6253" i="131"/>
  <c r="DY6226" i="131"/>
  <c r="DV5984" i="131"/>
  <c r="DU5954" i="131"/>
  <c r="DT5924" i="131"/>
  <c r="DV5744" i="131"/>
  <c r="DU5714" i="131"/>
  <c r="DT5684" i="131"/>
  <c r="DV5504" i="131"/>
  <c r="DU5474" i="131"/>
  <c r="DT5444" i="131"/>
  <c r="DV5264" i="131"/>
  <c r="DU5234" i="131"/>
  <c r="DT5204" i="131"/>
  <c r="DV5024" i="131"/>
  <c r="DU4994" i="131"/>
  <c r="DT4964" i="131"/>
  <c r="DV4784" i="131"/>
  <c r="DU4754" i="131"/>
  <c r="DT4724" i="131"/>
  <c r="DM4542" i="131"/>
  <c r="DL4392" i="131"/>
  <c r="EC7513" i="131"/>
  <c r="EG7397" i="131"/>
  <c r="DT7392" i="131"/>
  <c r="EF7365" i="131"/>
  <c r="DW7363" i="131"/>
  <c r="EH7334" i="131"/>
  <c r="EC7277" i="131"/>
  <c r="EG7245" i="131"/>
  <c r="EF7243" i="131"/>
  <c r="EE7152" i="131"/>
  <c r="DT7126" i="131"/>
  <c r="DK7125" i="131"/>
  <c r="DN7123" i="131"/>
  <c r="DM7094" i="131"/>
  <c r="DO7037" i="131"/>
  <c r="EG7032" i="131"/>
  <c r="DN7005" i="131"/>
  <c r="EC6917" i="131"/>
  <c r="DT6885" i="131"/>
  <c r="DW6856" i="131"/>
  <c r="EE6854" i="131"/>
  <c r="DT6797" i="131"/>
  <c r="DT6792" i="131"/>
  <c r="DK6765" i="131"/>
  <c r="DN6763" i="131"/>
  <c r="DV6734" i="131"/>
  <c r="DK6677" i="131"/>
  <c r="DK6672" i="131"/>
  <c r="DN6645" i="131"/>
  <c r="DM6616" i="131"/>
  <c r="DV6614" i="131"/>
  <c r="ED6612" i="131"/>
  <c r="DT6586" i="131"/>
  <c r="DP6553" i="131"/>
  <c r="ED6494" i="131"/>
  <c r="EF6465" i="131"/>
  <c r="DM6434" i="131"/>
  <c r="DM6432" i="131"/>
  <c r="DK6374" i="131"/>
  <c r="DV6346" i="131"/>
  <c r="DL6342" i="131"/>
  <c r="EG6317" i="131"/>
  <c r="DX6286" i="131"/>
  <c r="EE6284" i="131"/>
  <c r="DP6256" i="131"/>
  <c r="EC6224" i="131"/>
  <c r="DO6197" i="131"/>
  <c r="EF6164" i="131"/>
  <c r="EF6074" i="131"/>
  <c r="DV6042" i="131"/>
  <c r="EH6014" i="131"/>
  <c r="DT5742" i="131"/>
  <c r="EC5624" i="131"/>
  <c r="DW5592" i="131"/>
  <c r="EE5564" i="131"/>
  <c r="DU5532" i="131"/>
  <c r="ED5414" i="131"/>
  <c r="DX5382" i="131"/>
  <c r="EG5264" i="131"/>
  <c r="EF5114" i="131"/>
  <c r="DV5082" i="131"/>
  <c r="EH5054" i="131"/>
  <c r="DT4782" i="131"/>
  <c r="EC4664" i="131"/>
  <c r="EH4574" i="131"/>
  <c r="EC4544" i="131"/>
  <c r="EG4424" i="131"/>
  <c r="DV4362" i="131"/>
  <c r="EF7542" i="131"/>
  <c r="EH7515" i="131"/>
  <c r="DO7514" i="131"/>
  <c r="DM7512" i="131"/>
  <c r="DW7455" i="131"/>
  <c r="EG7452" i="131"/>
  <c r="DP7426" i="131"/>
  <c r="DK7424" i="131"/>
  <c r="DX7336" i="131"/>
  <c r="EH7306" i="131"/>
  <c r="ED7305" i="131"/>
  <c r="DK7216" i="131"/>
  <c r="DU7215" i="131"/>
  <c r="DV7187" i="131"/>
  <c r="DP7186" i="131"/>
  <c r="ED7186" i="131"/>
  <c r="EF7184" i="131"/>
  <c r="DV7154" i="131"/>
  <c r="ED7122" i="131"/>
  <c r="DO7096" i="131"/>
  <c r="DY7095" i="131"/>
  <c r="DL7066" i="131"/>
  <c r="DX6976" i="131"/>
  <c r="DL6946" i="131"/>
  <c r="DN6944" i="131"/>
  <c r="DM6943" i="131"/>
  <c r="EE6914" i="131"/>
  <c r="DK6856" i="131"/>
  <c r="DU6855" i="131"/>
  <c r="DV6827" i="131"/>
  <c r="DY6826" i="131"/>
  <c r="DK6824" i="131"/>
  <c r="ED6762" i="131"/>
  <c r="DO6736" i="131"/>
  <c r="DY6735" i="131"/>
  <c r="DO6706" i="131"/>
  <c r="ED6706" i="131"/>
  <c r="DV6705" i="131"/>
  <c r="EC6616" i="131"/>
  <c r="DU6583" i="131"/>
  <c r="EE6556" i="131"/>
  <c r="DW6525" i="131"/>
  <c r="DK6467" i="131"/>
  <c r="DY6433" i="131"/>
  <c r="DV6402" i="131"/>
  <c r="DP6373" i="131"/>
  <c r="EC6345" i="131"/>
  <c r="DV6317" i="131"/>
  <c r="DK6315" i="131"/>
  <c r="DV6312" i="131"/>
  <c r="EH6286" i="131"/>
  <c r="EC6283" i="131"/>
  <c r="DY6255" i="131"/>
  <c r="DL6226" i="131"/>
  <c r="DK6223" i="131"/>
  <c r="EG6162" i="131"/>
  <c r="EO6174" i="131" s="1"/>
  <c r="EH5832" i="131"/>
  <c r="EC5802" i="131"/>
  <c r="EF5772" i="131"/>
  <c r="EE5502" i="131"/>
  <c r="ED5472" i="131"/>
  <c r="EG5202" i="131"/>
  <c r="EH4872" i="131"/>
  <c r="EC4842" i="131"/>
  <c r="EF4812" i="131"/>
  <c r="EE4542" i="131"/>
  <c r="ED4512" i="131"/>
  <c r="DO6642" i="131"/>
  <c r="EE6586" i="131"/>
  <c r="DT6585" i="131"/>
  <c r="EE6523" i="131"/>
  <c r="EC6463" i="131"/>
  <c r="DY6462" i="131"/>
  <c r="EG6312" i="131"/>
  <c r="ED6312" i="131"/>
  <c r="DU6136" i="131"/>
  <c r="DV6013" i="131"/>
  <c r="EE5987" i="131"/>
  <c r="DO5953" i="131"/>
  <c r="EF5896" i="131"/>
  <c r="DN5894" i="131"/>
  <c r="DN5866" i="131"/>
  <c r="DX5837" i="131"/>
  <c r="EG5833" i="131"/>
  <c r="DN5832" i="131"/>
  <c r="EC5717" i="131"/>
  <c r="EF5656" i="131"/>
  <c r="EF5626" i="131"/>
  <c r="EC5593" i="131"/>
  <c r="DW5506" i="131"/>
  <c r="EC5473" i="131"/>
  <c r="EG5447" i="131"/>
  <c r="DW5386" i="131"/>
  <c r="DT5357" i="131"/>
  <c r="EF5296" i="131"/>
  <c r="EF5266" i="131"/>
  <c r="EC5237" i="131"/>
  <c r="DV5177" i="131"/>
  <c r="DO5113" i="131"/>
  <c r="EE5057" i="131"/>
  <c r="ED4996" i="131"/>
  <c r="DX4993" i="131"/>
  <c r="EH4966" i="131"/>
  <c r="EG4873" i="131"/>
  <c r="DN4872" i="131"/>
  <c r="DL4606" i="131"/>
  <c r="DL4486" i="131"/>
  <c r="DL4366" i="131"/>
  <c r="EG4272" i="131"/>
  <c r="EE4152" i="131"/>
  <c r="DT4032" i="131"/>
  <c r="DV3974" i="131"/>
  <c r="EC3792" i="131"/>
  <c r="DK3646" i="131"/>
  <c r="DT3312" i="131"/>
  <c r="DW6643" i="131"/>
  <c r="DN6584" i="131"/>
  <c r="DX6193" i="131"/>
  <c r="DT6134" i="131"/>
  <c r="DO6105" i="131"/>
  <c r="DV6045" i="131"/>
  <c r="EG5985" i="131"/>
  <c r="DM5982" i="131"/>
  <c r="DT5865" i="131"/>
  <c r="EE5834" i="131"/>
  <c r="EG5774" i="131"/>
  <c r="DU5713" i="131"/>
  <c r="DT5654" i="131"/>
  <c r="DO5625" i="131"/>
  <c r="DV5565" i="131"/>
  <c r="EG5505" i="131"/>
  <c r="DM5502" i="131"/>
  <c r="DT5385" i="131"/>
  <c r="EE5354" i="131"/>
  <c r="EG5294" i="131"/>
  <c r="DU5233" i="131"/>
  <c r="DT5174" i="131"/>
  <c r="DO5145" i="131"/>
  <c r="DV5085" i="131"/>
  <c r="EG5025" i="131"/>
  <c r="DM5022" i="131"/>
  <c r="DT4905" i="131"/>
  <c r="EE4874" i="131"/>
  <c r="EG4814" i="131"/>
  <c r="DV4754" i="131"/>
  <c r="EE4725" i="131"/>
  <c r="DO4665" i="131"/>
  <c r="DM4605" i="131"/>
  <c r="DX4545" i="131"/>
  <c r="DV4485" i="131"/>
  <c r="DO4454" i="131"/>
  <c r="EG4425" i="131"/>
  <c r="DV4422" i="131"/>
  <c r="DM4394" i="131"/>
  <c r="EE4365" i="131"/>
  <c r="DY4305" i="131"/>
  <c r="ED4274" i="131"/>
  <c r="EF4214" i="131"/>
  <c r="EC4157" i="131"/>
  <c r="DP4156" i="131"/>
  <c r="DK4154" i="131"/>
  <c r="DM4094" i="131"/>
  <c r="DW4034" i="131"/>
  <c r="DO4003" i="131"/>
  <c r="DK4002" i="131"/>
  <c r="DU3912" i="131"/>
  <c r="DU3854" i="131"/>
  <c r="DW3852" i="131"/>
  <c r="DN3823" i="131"/>
  <c r="DY3792" i="131"/>
  <c r="DP3585" i="131"/>
  <c r="DM3556" i="131"/>
  <c r="EC3493" i="131"/>
  <c r="EC3437" i="131"/>
  <c r="DP3436" i="131"/>
  <c r="DW3435" i="131"/>
  <c r="DU3404" i="131"/>
  <c r="DM3374" i="131"/>
  <c r="ED3286" i="131"/>
  <c r="DN6467" i="131"/>
  <c r="DM6253" i="131"/>
  <c r="DM6222" i="131"/>
  <c r="DU6105" i="131"/>
  <c r="EH6074" i="131"/>
  <c r="DL6072" i="131"/>
  <c r="DK6044" i="131"/>
  <c r="DU6014" i="131"/>
  <c r="DN5895" i="131"/>
  <c r="ED5835" i="131"/>
  <c r="DW5775" i="131"/>
  <c r="ED5744" i="131"/>
  <c r="EF5684" i="131"/>
  <c r="DU5625" i="131"/>
  <c r="EH5594" i="131"/>
  <c r="DL5592" i="131"/>
  <c r="DK5564" i="131"/>
  <c r="DU5534" i="131"/>
  <c r="DN5415" i="131"/>
  <c r="ED5355" i="131"/>
  <c r="DW5295" i="131"/>
  <c r="ED5264" i="131"/>
  <c r="EF5204" i="131"/>
  <c r="DU5145" i="131"/>
  <c r="EH5114" i="131"/>
  <c r="DL5112" i="131"/>
  <c r="DK5084" i="131"/>
  <c r="DU5054" i="131"/>
  <c r="DN4935" i="131"/>
  <c r="ED4875" i="131"/>
  <c r="ED4845" i="131"/>
  <c r="EF4815" i="131"/>
  <c r="DW4695" i="131"/>
  <c r="DU4632" i="131"/>
  <c r="DW4575" i="131"/>
  <c r="DU4512" i="131"/>
  <c r="DW4455" i="131"/>
  <c r="DU4392" i="131"/>
  <c r="EC4335" i="131"/>
  <c r="DX4334" i="131"/>
  <c r="EG4274" i="131"/>
  <c r="DK4273" i="131"/>
  <c r="DM4246" i="131"/>
  <c r="DT4244" i="131"/>
  <c r="DL4213" i="131"/>
  <c r="DT4212" i="131"/>
  <c r="DM4184" i="131"/>
  <c r="DN4153" i="131"/>
  <c r="DU4127" i="131"/>
  <c r="DM4035" i="131"/>
  <c r="DL4032" i="131"/>
  <c r="EC4006" i="131"/>
  <c r="DX3972" i="131"/>
  <c r="DX3945" i="131"/>
  <c r="DN3944" i="131"/>
  <c r="DV3914" i="131"/>
  <c r="DO3913" i="131"/>
  <c r="EH3884" i="131"/>
  <c r="EE3856" i="131"/>
  <c r="EE3852" i="131"/>
  <c r="DM3792" i="131"/>
  <c r="DX3732" i="131"/>
  <c r="DX3705" i="131"/>
  <c r="DN3704" i="131"/>
  <c r="EE3674" i="131"/>
  <c r="ED3644" i="131"/>
  <c r="EE3616" i="131"/>
  <c r="EE3612" i="131"/>
  <c r="DM3552" i="131"/>
  <c r="EG3492" i="131"/>
  <c r="EC3464" i="131"/>
  <c r="DV3434" i="131"/>
  <c r="ED3404" i="131"/>
  <c r="EE3376" i="131"/>
  <c r="EE3372" i="131"/>
  <c r="DM3315" i="131"/>
  <c r="DL3312" i="131"/>
  <c r="EC3286" i="131"/>
  <c r="DY6582" i="131"/>
  <c r="ED6162" i="131"/>
  <c r="DV6136" i="131"/>
  <c r="DL6103" i="131"/>
  <c r="DT6076" i="131"/>
  <c r="DW6043" i="131"/>
  <c r="DU6042" i="131"/>
  <c r="DM6016" i="131"/>
  <c r="ED5983" i="131"/>
  <c r="DK5956" i="131"/>
  <c r="DO5922" i="131"/>
  <c r="DU5867" i="131"/>
  <c r="DO5863" i="131"/>
  <c r="DK5862" i="131"/>
  <c r="DK5807" i="131"/>
  <c r="DN5742" i="131"/>
  <c r="EG5716" i="131"/>
  <c r="EF5687" i="131"/>
  <c r="DT5683" i="131"/>
  <c r="ED5682" i="131"/>
  <c r="DV5656" i="131"/>
  <c r="DL5623" i="131"/>
  <c r="DT5596" i="131"/>
  <c r="DW5563" i="131"/>
  <c r="DU5562" i="131"/>
  <c r="DM5536" i="131"/>
  <c r="ED5503" i="131"/>
  <c r="DK5476" i="131"/>
  <c r="DO5442" i="131"/>
  <c r="DU5387" i="131"/>
  <c r="DO5383" i="131"/>
  <c r="DK5382" i="131"/>
  <c r="DK5327" i="131"/>
  <c r="DN5262" i="131"/>
  <c r="EG5236" i="131"/>
  <c r="EF5207" i="131"/>
  <c r="DT5203" i="131"/>
  <c r="ED5202" i="131"/>
  <c r="DV5176" i="131"/>
  <c r="DL5143" i="131"/>
  <c r="DT5116" i="131"/>
  <c r="DW5083" i="131"/>
  <c r="DU5082" i="131"/>
  <c r="DM5056" i="131"/>
  <c r="ED5023" i="131"/>
  <c r="DK4996" i="131"/>
  <c r="DO4962" i="131"/>
  <c r="DU4907" i="131"/>
  <c r="DO4903" i="131"/>
  <c r="DK4902" i="131"/>
  <c r="DK4847" i="131"/>
  <c r="DN4782" i="131"/>
  <c r="EG4756" i="131"/>
  <c r="EF4727" i="131"/>
  <c r="DT4723" i="131"/>
  <c r="ED4722" i="131"/>
  <c r="DV4696" i="131"/>
  <c r="DL4663" i="131"/>
  <c r="DT4636" i="131"/>
  <c r="DW4603" i="131"/>
  <c r="DU4602" i="131"/>
  <c r="DM4576" i="131"/>
  <c r="ED4543" i="131"/>
  <c r="DK4516" i="131"/>
  <c r="DX4482" i="131"/>
  <c r="DU4427" i="131"/>
  <c r="DO4423" i="131"/>
  <c r="DK4422" i="131"/>
  <c r="DK4367" i="131"/>
  <c r="DU4304" i="131"/>
  <c r="DU4302" i="131"/>
  <c r="DL4274" i="131"/>
  <c r="DY4246" i="131"/>
  <c r="DY4245" i="131"/>
  <c r="DV4217" i="131"/>
  <c r="DW4214" i="131"/>
  <c r="DX4157" i="131"/>
  <c r="EP4161" i="131" s="1"/>
  <c r="DN4156" i="131"/>
  <c r="DL4125" i="131"/>
  <c r="DK4094" i="131"/>
  <c r="DL4007" i="131"/>
  <c r="DV3977" i="131"/>
  <c r="DW3974" i="131"/>
  <c r="DU3852" i="131"/>
  <c r="ED3825" i="131"/>
  <c r="DL3823" i="131"/>
  <c r="DP3822" i="131"/>
  <c r="EE3793" i="131"/>
  <c r="EE3703" i="131"/>
  <c r="DL3702" i="131"/>
  <c r="DU3675" i="131"/>
  <c r="DM3645" i="131"/>
  <c r="DN3642" i="131"/>
  <c r="DN3585" i="131"/>
  <c r="EH3582" i="131"/>
  <c r="DY3555" i="131"/>
  <c r="DU3554" i="131"/>
  <c r="EG3522" i="131"/>
  <c r="DM3496" i="131"/>
  <c r="DP3463" i="131"/>
  <c r="DK3462" i="131"/>
  <c r="DO3436" i="131"/>
  <c r="EC3433" i="131"/>
  <c r="DM3402" i="131"/>
  <c r="DU3342" i="131"/>
  <c r="DU3314" i="131"/>
  <c r="DY3285" i="131"/>
  <c r="EH6436" i="131"/>
  <c r="EG6343" i="131"/>
  <c r="EF6316" i="131"/>
  <c r="DL6222" i="131"/>
  <c r="DW6192" i="131"/>
  <c r="DT6137" i="131"/>
  <c r="DT6133" i="131"/>
  <c r="DO6132" i="131"/>
  <c r="DK6012" i="131"/>
  <c r="DU5986" i="131"/>
  <c r="DM5957" i="131"/>
  <c r="DM5953" i="131"/>
  <c r="EE5952" i="131"/>
  <c r="DN5926" i="131"/>
  <c r="EG5897" i="131"/>
  <c r="EG5893" i="131"/>
  <c r="DN5892" i="131"/>
  <c r="EC5863" i="131"/>
  <c r="DO5773" i="131"/>
  <c r="EG5772" i="131"/>
  <c r="DX5746" i="131"/>
  <c r="EG5653" i="131"/>
  <c r="DN5652" i="131"/>
  <c r="EC5623" i="131"/>
  <c r="DW5594" i="131"/>
  <c r="DM5592" i="131"/>
  <c r="DX5537" i="131"/>
  <c r="DT5532" i="131"/>
  <c r="ED5506" i="131"/>
  <c r="DV5477" i="131"/>
  <c r="EE5473" i="131"/>
  <c r="EF5446" i="131"/>
  <c r="DK5413" i="131"/>
  <c r="EC5412" i="131"/>
  <c r="EG5293" i="131"/>
  <c r="DN5292" i="131"/>
  <c r="DV5237" i="131"/>
  <c r="EE5233" i="131"/>
  <c r="EF5206" i="131"/>
  <c r="DK5173" i="131"/>
  <c r="EC5172" i="131"/>
  <c r="DX5053" i="131"/>
  <c r="DL5026" i="131"/>
  <c r="DM4997" i="131"/>
  <c r="DV4993" i="131"/>
  <c r="DW4966" i="131"/>
  <c r="DT4933" i="131"/>
  <c r="DO4932" i="131"/>
  <c r="DW4874" i="131"/>
  <c r="DM4872" i="131"/>
  <c r="DX4817" i="131"/>
  <c r="DK4812" i="131"/>
  <c r="DU4786" i="131"/>
  <c r="DM4784" i="131"/>
  <c r="DV4757" i="131"/>
  <c r="EE4753" i="131"/>
  <c r="EF4726" i="131"/>
  <c r="DX4697" i="131"/>
  <c r="DK4692" i="131"/>
  <c r="DU4666" i="131"/>
  <c r="DM4664" i="131"/>
  <c r="DV4637" i="131"/>
  <c r="DM4633" i="131"/>
  <c r="EE4632" i="131"/>
  <c r="DN4606" i="131"/>
  <c r="EG4577" i="131"/>
  <c r="DY4576" i="131"/>
  <c r="DT4572" i="131"/>
  <c r="ED4546" i="131"/>
  <c r="EE4517" i="131"/>
  <c r="DL4516" i="131"/>
  <c r="DW4514" i="131"/>
  <c r="DM4512" i="131"/>
  <c r="DK4457" i="131"/>
  <c r="DX4453" i="131"/>
  <c r="DL4426" i="131"/>
  <c r="DV4392" i="131"/>
  <c r="EE4334" i="131"/>
  <c r="EE4304" i="131"/>
  <c r="DL4275" i="131"/>
  <c r="DK4246" i="131"/>
  <c r="DK4184" i="131"/>
  <c r="EC4156" i="131"/>
  <c r="DP4155" i="131"/>
  <c r="DM4153" i="131"/>
  <c r="EG4152" i="131"/>
  <c r="DO4093" i="131"/>
  <c r="DU4067" i="131"/>
  <c r="DX4034" i="131"/>
  <c r="DP4033" i="131"/>
  <c r="EE4032" i="131"/>
  <c r="DL4006" i="131"/>
  <c r="DT4005" i="131"/>
  <c r="DL3944" i="131"/>
  <c r="EC3916" i="131"/>
  <c r="DP3915" i="131"/>
  <c r="DM3913" i="131"/>
  <c r="EG3912" i="131"/>
  <c r="DO3853" i="131"/>
  <c r="DU3827" i="131"/>
  <c r="DX3794" i="131"/>
  <c r="DP3793" i="131"/>
  <c r="EE3792" i="131"/>
  <c r="DL3766" i="131"/>
  <c r="DT3765" i="131"/>
  <c r="DO3675" i="131"/>
  <c r="DX3645" i="131"/>
  <c r="DU3643" i="131"/>
  <c r="DV3614" i="131"/>
  <c r="DN3613" i="131"/>
  <c r="EC3585" i="131"/>
  <c r="EH3584" i="131"/>
  <c r="EE3556" i="131"/>
  <c r="EF3553" i="131"/>
  <c r="DN3495" i="131"/>
  <c r="EE3435" i="131"/>
  <c r="DT3376" i="131"/>
  <c r="DU3347" i="131"/>
  <c r="EE3344" i="131"/>
  <c r="DW3343" i="131"/>
  <c r="DK3315" i="131"/>
  <c r="DK3286" i="131"/>
  <c r="EE3255" i="131"/>
  <c r="EG3106" i="131"/>
  <c r="EF3076" i="131"/>
  <c r="ED3073" i="131"/>
  <c r="EF3045" i="131"/>
  <c r="EE3015" i="131"/>
  <c r="ED2985" i="131"/>
  <c r="EG2866" i="131"/>
  <c r="EF2836" i="131"/>
  <c r="ED2833" i="131"/>
  <c r="EF2805" i="131"/>
  <c r="EE2775" i="131"/>
  <c r="ED2745" i="131"/>
  <c r="EG2626" i="131"/>
  <c r="EF2596" i="131"/>
  <c r="ED2593" i="131"/>
  <c r="EF2565" i="131"/>
  <c r="EE2535" i="131"/>
  <c r="ED2505" i="131"/>
  <c r="DK6376" i="131"/>
  <c r="EE6255" i="131"/>
  <c r="EC6195" i="131"/>
  <c r="EC6074" i="131"/>
  <c r="DK6045" i="131"/>
  <c r="DM6042" i="131"/>
  <c r="DV5985" i="131"/>
  <c r="DX5954" i="131"/>
  <c r="EG5925" i="131"/>
  <c r="EC5834" i="131"/>
  <c r="DK5805" i="131"/>
  <c r="DM5802" i="131"/>
  <c r="DV5745" i="131"/>
  <c r="DX5714" i="131"/>
  <c r="EG5685" i="131"/>
  <c r="EC5594" i="131"/>
  <c r="DK5565" i="131"/>
  <c r="DM5562" i="131"/>
  <c r="DV5505" i="131"/>
  <c r="DX5474" i="131"/>
  <c r="EG5445" i="131"/>
  <c r="EC5354" i="131"/>
  <c r="DK5325" i="131"/>
  <c r="DM5322" i="131"/>
  <c r="DV5265" i="131"/>
  <c r="DX5234" i="131"/>
  <c r="EG5205" i="131"/>
  <c r="EC5114" i="131"/>
  <c r="DK5085" i="131"/>
  <c r="DM5082" i="131"/>
  <c r="DV5025" i="131"/>
  <c r="DX4994" i="131"/>
  <c r="EG4965" i="131"/>
  <c r="EC4874" i="131"/>
  <c r="DK4845" i="131"/>
  <c r="DM4842" i="131"/>
  <c r="DV4814" i="131"/>
  <c r="DM4787" i="131"/>
  <c r="EE4785" i="131"/>
  <c r="EC4634" i="131"/>
  <c r="DK4514" i="131"/>
  <c r="DX4365" i="131"/>
  <c r="EC4302" i="131"/>
  <c r="ED4245" i="131"/>
  <c r="DT4243" i="131"/>
  <c r="EH4242" i="131"/>
  <c r="DV4213" i="131"/>
  <c r="DN4183" i="131"/>
  <c r="DN4127" i="131"/>
  <c r="DW4122" i="131"/>
  <c r="EF4094" i="131"/>
  <c r="DU4066" i="131"/>
  <c r="EG4063" i="131"/>
  <c r="EF4036" i="131"/>
  <c r="DU4004" i="131"/>
  <c r="DL3974" i="131"/>
  <c r="DW3914" i="131"/>
  <c r="EP3919" i="131" s="1"/>
  <c r="ED3883" i="131"/>
  <c r="DN3822" i="131"/>
  <c r="ED3765" i="131"/>
  <c r="DO3762" i="131"/>
  <c r="EC3703" i="131"/>
  <c r="DN3647" i="131"/>
  <c r="EC3613" i="131"/>
  <c r="DN3582" i="131"/>
  <c r="DO3525" i="131"/>
  <c r="DY3522" i="131"/>
  <c r="EE3493" i="131"/>
  <c r="DM3436" i="131"/>
  <c r="DW3402" i="131"/>
  <c r="ED3376" i="131"/>
  <c r="DU3375" i="131"/>
  <c r="DM3342" i="131"/>
  <c r="DN3285" i="131"/>
  <c r="DW6555" i="131"/>
  <c r="ED6496" i="131"/>
  <c r="EC6375" i="131"/>
  <c r="ED6225" i="131"/>
  <c r="ED6192" i="131"/>
  <c r="DO6135" i="131"/>
  <c r="DY6134" i="131"/>
  <c r="DN6075" i="131"/>
  <c r="DP6044" i="131"/>
  <c r="DL6012" i="131"/>
  <c r="DY5985" i="131"/>
  <c r="EF5984" i="131"/>
  <c r="DT5955" i="131"/>
  <c r="DO5924" i="131"/>
  <c r="ED5895" i="131"/>
  <c r="DW5864" i="131"/>
  <c r="DU5775" i="131"/>
  <c r="DN5744" i="131"/>
  <c r="ED5684" i="131"/>
  <c r="DN5656" i="131"/>
  <c r="DL5655" i="131"/>
  <c r="DT5624" i="131"/>
  <c r="DL5594" i="131"/>
  <c r="DU5564" i="131"/>
  <c r="EH5535" i="131"/>
  <c r="DL5445" i="131"/>
  <c r="DL5444" i="131"/>
  <c r="DM5386" i="131"/>
  <c r="EF5355" i="131"/>
  <c r="DP5352" i="131"/>
  <c r="EH5324" i="131"/>
  <c r="DP5295" i="131"/>
  <c r="DW5235" i="131"/>
  <c r="DY5204" i="131"/>
  <c r="DO5175" i="131"/>
  <c r="DY5174" i="131"/>
  <c r="DN5115" i="131"/>
  <c r="DP5084" i="131"/>
  <c r="DL5052" i="131"/>
  <c r="DY5025" i="131"/>
  <c r="EF5024" i="131"/>
  <c r="DT4995" i="131"/>
  <c r="DO4964" i="131"/>
  <c r="ED4935" i="131"/>
  <c r="DW4904" i="131"/>
  <c r="DU4815" i="131"/>
  <c r="DN4784" i="131"/>
  <c r="ED4724" i="131"/>
  <c r="DN4696" i="131"/>
  <c r="DL4695" i="131"/>
  <c r="DN4664" i="131"/>
  <c r="ED4604" i="131"/>
  <c r="DN4576" i="131"/>
  <c r="DL4575" i="131"/>
  <c r="DN4544" i="131"/>
  <c r="ED4484" i="131"/>
  <c r="DN4456" i="131"/>
  <c r="DL4455" i="131"/>
  <c r="DN4424" i="131"/>
  <c r="ED4364" i="131"/>
  <c r="DN4336" i="131"/>
  <c r="DY4335" i="131"/>
  <c r="DO4332" i="131"/>
  <c r="ED4306" i="131"/>
  <c r="DV4304" i="131"/>
  <c r="ED4273" i="131"/>
  <c r="DO4217" i="131"/>
  <c r="EF4215" i="131"/>
  <c r="DT4186" i="131"/>
  <c r="DT4124" i="131"/>
  <c r="DO4095" i="131"/>
  <c r="DN4092" i="131"/>
  <c r="DM4064" i="131"/>
  <c r="DW4033" i="131"/>
  <c r="DY3973" i="131"/>
  <c r="DV3972" i="131"/>
  <c r="EF3917" i="131"/>
  <c r="DT3884" i="131"/>
  <c r="DO3855" i="131"/>
  <c r="DN3852" i="131"/>
  <c r="DM3824" i="131"/>
  <c r="DO3793" i="131"/>
  <c r="DP3792" i="131"/>
  <c r="DW3737" i="131"/>
  <c r="DT3706" i="131"/>
  <c r="DM3675" i="131"/>
  <c r="EE3645" i="131"/>
  <c r="EC3616" i="131"/>
  <c r="DP3615" i="131"/>
  <c r="DT3614" i="131"/>
  <c r="EH3586" i="131"/>
  <c r="DN3584" i="131"/>
  <c r="EF3552" i="131"/>
  <c r="ED3524" i="131"/>
  <c r="DO3497" i="131"/>
  <c r="EF3495" i="131"/>
  <c r="DN3435" i="131"/>
  <c r="DV3405" i="131"/>
  <c r="EG3376" i="131"/>
  <c r="EE3375" i="131"/>
  <c r="DX3346" i="131"/>
  <c r="DU3343" i="131"/>
  <c r="EG3315" i="131"/>
  <c r="EC3285" i="131"/>
  <c r="DN3256" i="131"/>
  <c r="DK3046" i="131"/>
  <c r="DO2926" i="131"/>
  <c r="DL2893" i="131"/>
  <c r="DM2867" i="131"/>
  <c r="DL2805" i="131"/>
  <c r="DN2776" i="131"/>
  <c r="DK2564" i="131"/>
  <c r="DK2535" i="131"/>
  <c r="DM2506" i="131"/>
  <c r="DO2503" i="131"/>
  <c r="DL2476" i="131"/>
  <c r="DO2444" i="131"/>
  <c r="DO2415" i="131"/>
  <c r="DT6494" i="131"/>
  <c r="EG6226" i="131"/>
  <c r="EF6162" i="131"/>
  <c r="EG6136" i="131"/>
  <c r="DW6107" i="131"/>
  <c r="EE6104" i="131"/>
  <c r="EE6075" i="131"/>
  <c r="ED6043" i="131"/>
  <c r="DK6016" i="131"/>
  <c r="DN5987" i="131"/>
  <c r="DY5982" i="131"/>
  <c r="DU5923" i="131"/>
  <c r="EF5922" i="131"/>
  <c r="EG5896" i="131"/>
  <c r="DT5867" i="131"/>
  <c r="DP5862" i="131"/>
  <c r="DW5837" i="131"/>
  <c r="EC5804" i="131"/>
  <c r="DP5803" i="131"/>
  <c r="DX5776" i="131"/>
  <c r="EC5775" i="131"/>
  <c r="DO5742" i="131"/>
  <c r="ED5742" i="131"/>
  <c r="EE5716" i="131"/>
  <c r="DO5687" i="131"/>
  <c r="EH5683" i="131"/>
  <c r="DW5682" i="131"/>
  <c r="DO5656" i="131"/>
  <c r="DN5623" i="131"/>
  <c r="DV5596" i="131"/>
  <c r="DY5563" i="131"/>
  <c r="DN5562" i="131"/>
  <c r="EF5503" i="131"/>
  <c r="DU5502" i="131"/>
  <c r="DM5476" i="131"/>
  <c r="ED5447" i="131"/>
  <c r="DX5443" i="131"/>
  <c r="DK5442" i="131"/>
  <c r="DW5383" i="131"/>
  <c r="DL5382" i="131"/>
  <c r="DN5353" i="131"/>
  <c r="DU5327" i="131"/>
  <c r="EG5324" i="131"/>
  <c r="EC5296" i="131"/>
  <c r="EG5295" i="131"/>
  <c r="EF5267" i="131"/>
  <c r="DK5263" i="131"/>
  <c r="EH5262" i="131"/>
  <c r="DL5207" i="131"/>
  <c r="DL5203" i="131"/>
  <c r="DT5176" i="131"/>
  <c r="DW5147" i="131"/>
  <c r="EE5144" i="131"/>
  <c r="EE5115" i="131"/>
  <c r="ED5083" i="131"/>
  <c r="DK5056" i="131"/>
  <c r="DN5027" i="131"/>
  <c r="DY5022" i="131"/>
  <c r="DU4963" i="131"/>
  <c r="EF4962" i="131"/>
  <c r="EG4936" i="131"/>
  <c r="DT4907" i="131"/>
  <c r="DP4902" i="131"/>
  <c r="DW4877" i="131"/>
  <c r="EC4844" i="131"/>
  <c r="DP4843" i="131"/>
  <c r="DX4816" i="131"/>
  <c r="DW4787" i="131"/>
  <c r="DK4783" i="131"/>
  <c r="DL4782" i="131"/>
  <c r="DM4756" i="131"/>
  <c r="DO4727" i="131"/>
  <c r="DU4723" i="131"/>
  <c r="DK4696" i="131"/>
  <c r="EF4663" i="131"/>
  <c r="ED4662" i="131"/>
  <c r="EE4636" i="131"/>
  <c r="DL4603" i="131"/>
  <c r="EC4576" i="131"/>
  <c r="DO4542" i="131"/>
  <c r="DL4487" i="131"/>
  <c r="DX4483" i="131"/>
  <c r="DT4482" i="131"/>
  <c r="DT4427" i="131"/>
  <c r="DY4422" i="131"/>
  <c r="ED4367" i="131"/>
  <c r="EH4363" i="131"/>
  <c r="DW4362" i="131"/>
  <c r="DX4336" i="131"/>
  <c r="DN4334" i="131"/>
  <c r="DO4303" i="131"/>
  <c r="DW4302" i="131"/>
  <c r="EG4273" i="131"/>
  <c r="DU4212" i="131"/>
  <c r="DV4123" i="131"/>
  <c r="DK4062" i="131"/>
  <c r="DX4007" i="131"/>
  <c r="DU4006" i="131"/>
  <c r="ED3942" i="131"/>
  <c r="DV3913" i="131"/>
  <c r="DN3854" i="131"/>
  <c r="EC3793" i="131"/>
  <c r="DY3736" i="131"/>
  <c r="EP3740" i="131" s="1"/>
  <c r="DW3705" i="131"/>
  <c r="DU3704" i="131"/>
  <c r="DO3702" i="131"/>
  <c r="DP3645" i="131"/>
  <c r="DN3614" i="131"/>
  <c r="DO3583" i="131"/>
  <c r="DW3556" i="131"/>
  <c r="EO3561" i="131" s="1"/>
  <c r="DU3525" i="131"/>
  <c r="DN3522" i="131"/>
  <c r="DO3465" i="131"/>
  <c r="DP3462" i="131"/>
  <c r="DV3433" i="131"/>
  <c r="DO3374" i="131"/>
  <c r="DP3343" i="131"/>
  <c r="EF3342" i="131"/>
  <c r="DW3316" i="131"/>
  <c r="EC3313" i="131"/>
  <c r="EF3282" i="131"/>
  <c r="DV3255" i="131"/>
  <c r="DX3227" i="131"/>
  <c r="DW3197" i="131"/>
  <c r="DX3107" i="131"/>
  <c r="DV3103" i="131"/>
  <c r="DW3077" i="131"/>
  <c r="DW3074" i="131"/>
  <c r="DW3045" i="131"/>
  <c r="EF3042" i="131"/>
  <c r="DV3015" i="131"/>
  <c r="DT2986" i="131"/>
  <c r="DX2866" i="131"/>
  <c r="DU2833" i="131"/>
  <c r="DV2807" i="131"/>
  <c r="DV2804" i="131"/>
  <c r="EE2772" i="131"/>
  <c r="DU2745" i="131"/>
  <c r="ED2742" i="131"/>
  <c r="DW2716" i="131"/>
  <c r="DU2657" i="131"/>
  <c r="DU2654" i="131"/>
  <c r="EH2622" i="131"/>
  <c r="DT2563" i="131"/>
  <c r="DT2504" i="131"/>
  <c r="DT2475" i="131"/>
  <c r="DV2446" i="131"/>
  <c r="DX2443" i="131"/>
  <c r="DU2416" i="131"/>
  <c r="DX2384" i="131"/>
  <c r="DX2355" i="131"/>
  <c r="DK3256" i="131"/>
  <c r="DK3224" i="131"/>
  <c r="DW3192" i="131"/>
  <c r="DW3166" i="131"/>
  <c r="EC3133" i="131"/>
  <c r="DW3072" i="131"/>
  <c r="DW3046" i="131"/>
  <c r="EF3015" i="131"/>
  <c r="EG3013" i="131"/>
  <c r="DO3012" i="131"/>
  <c r="ED2986" i="131"/>
  <c r="DN2952" i="131"/>
  <c r="EC2926" i="131"/>
  <c r="DT2893" i="131"/>
  <c r="DU2835" i="131"/>
  <c r="EF2832" i="131"/>
  <c r="EF2806" i="131"/>
  <c r="DU2772" i="131"/>
  <c r="DK2744" i="131"/>
  <c r="DV2713" i="131"/>
  <c r="EH2684" i="131"/>
  <c r="DL2682" i="131"/>
  <c r="DL2652" i="131"/>
  <c r="DY2622" i="131"/>
  <c r="ED2595" i="131"/>
  <c r="DT2533" i="131"/>
  <c r="DW2472" i="131"/>
  <c r="DW2446" i="131"/>
  <c r="EE2415" i="131"/>
  <c r="DX2413" i="131"/>
  <c r="DO2386" i="131"/>
  <c r="DK2384" i="131"/>
  <c r="EF2055" i="131"/>
  <c r="DU3255" i="131"/>
  <c r="DU3222" i="131"/>
  <c r="DU3047" i="131"/>
  <c r="DL3014" i="131"/>
  <c r="DL2927" i="131"/>
  <c r="DP2896" i="131"/>
  <c r="DN2867" i="131"/>
  <c r="DM2863" i="131"/>
  <c r="DK2747" i="131"/>
  <c r="ED2716" i="131"/>
  <c r="DU2567" i="131"/>
  <c r="DL2534" i="131"/>
  <c r="DW2507" i="131"/>
  <c r="ED2447" i="131"/>
  <c r="DN2387" i="131"/>
  <c r="ED2356" i="131"/>
  <c r="DK2353" i="131"/>
  <c r="DX2352" i="131"/>
  <c r="DK2297" i="131"/>
  <c r="DL2266" i="131"/>
  <c r="DN2262" i="131"/>
  <c r="DW2205" i="131"/>
  <c r="DX2204" i="131"/>
  <c r="DN2203" i="131"/>
  <c r="DM2174" i="131"/>
  <c r="DW2115" i="131"/>
  <c r="EE2025" i="131"/>
  <c r="DX1967" i="131"/>
  <c r="DO1965" i="131"/>
  <c r="EG1962" i="131"/>
  <c r="DT1933" i="131"/>
  <c r="DT1907" i="131"/>
  <c r="DW1904" i="131"/>
  <c r="DO1876" i="131"/>
  <c r="EC3137" i="131"/>
  <c r="DM3077" i="131"/>
  <c r="DO3017" i="131"/>
  <c r="EE2955" i="131"/>
  <c r="DM2924" i="131"/>
  <c r="EG2897" i="131"/>
  <c r="DT2777" i="131"/>
  <c r="DV2772" i="131"/>
  <c r="EE2746" i="131"/>
  <c r="EE2717" i="131"/>
  <c r="DO2657" i="131"/>
  <c r="EE2595" i="131"/>
  <c r="DM2564" i="131"/>
  <c r="EG2537" i="131"/>
  <c r="EE2355" i="131"/>
  <c r="EH2353" i="131"/>
  <c r="DM2322" i="131"/>
  <c r="DX2294" i="131"/>
  <c r="DN2265" i="131"/>
  <c r="DU2206" i="131"/>
  <c r="DM2205" i="131"/>
  <c r="ED2145" i="131"/>
  <c r="EG2115" i="131"/>
  <c r="DK2056" i="131"/>
  <c r="DK2053" i="131"/>
  <c r="ED2052" i="131"/>
  <c r="DO1997" i="131"/>
  <c r="DW1995" i="131"/>
  <c r="EH1963" i="131"/>
  <c r="DU1935" i="131"/>
  <c r="DU1903" i="131"/>
  <c r="DL1874" i="131"/>
  <c r="DP1844" i="131"/>
  <c r="DV3222" i="131"/>
  <c r="DM3197" i="131"/>
  <c r="EC3194" i="131"/>
  <c r="DV3165" i="131"/>
  <c r="DK3136" i="131"/>
  <c r="DK3105" i="131"/>
  <c r="DW3103" i="131"/>
  <c r="DO3102" i="131"/>
  <c r="DV3076" i="131"/>
  <c r="DO3074" i="131"/>
  <c r="DV3045" i="131"/>
  <c r="EF3016" i="131"/>
  <c r="EE3014" i="131"/>
  <c r="EC2985" i="131"/>
  <c r="EC2983" i="131"/>
  <c r="DV2956" i="131"/>
  <c r="DT2954" i="131"/>
  <c r="DM2922" i="131"/>
  <c r="DO2896" i="131"/>
  <c r="DT2865" i="131"/>
  <c r="EF2863" i="131"/>
  <c r="DX2862" i="131"/>
  <c r="DK2834" i="131"/>
  <c r="DU2803" i="131"/>
  <c r="DV2802" i="131"/>
  <c r="DO2776" i="131"/>
  <c r="DK2745" i="131"/>
  <c r="DW2743" i="131"/>
  <c r="DO2742" i="131"/>
  <c r="DV2716" i="131"/>
  <c r="DO2714" i="131"/>
  <c r="DM2685" i="131"/>
  <c r="DM2682" i="131"/>
  <c r="EG2656" i="131"/>
  <c r="DM2654" i="131"/>
  <c r="EC2625" i="131"/>
  <c r="EC2623" i="131"/>
  <c r="DV2596" i="131"/>
  <c r="DT2594" i="131"/>
  <c r="DM2562" i="131"/>
  <c r="EG2536" i="131"/>
  <c r="DM2534" i="131"/>
  <c r="DK2505" i="131"/>
  <c r="DW2503" i="131"/>
  <c r="DO2502" i="131"/>
  <c r="EC2474" i="131"/>
  <c r="DU2443" i="131"/>
  <c r="DV2442" i="131"/>
  <c r="DX2416" i="131"/>
  <c r="EE2414" i="131"/>
  <c r="EC2385" i="131"/>
  <c r="EC2383" i="131"/>
  <c r="DX2382" i="131"/>
  <c r="DT2354" i="131"/>
  <c r="DP2353" i="131"/>
  <c r="DK2295" i="131"/>
  <c r="EG2292" i="131"/>
  <c r="DN2264" i="131"/>
  <c r="EG2262" i="131"/>
  <c r="DM2172" i="131"/>
  <c r="EH2143" i="131"/>
  <c r="DW1993" i="131"/>
  <c r="DN1964" i="131"/>
  <c r="DU1937" i="131"/>
  <c r="EC1905" i="131"/>
  <c r="DM1904" i="131"/>
  <c r="EG1876" i="131"/>
  <c r="DT1872" i="131"/>
  <c r="DK3283" i="131"/>
  <c r="DT3282" i="131"/>
  <c r="DV3256" i="131"/>
  <c r="DO3254" i="131"/>
  <c r="EF3225" i="131"/>
  <c r="DN3195" i="131"/>
  <c r="EG3193" i="131"/>
  <c r="DL3192" i="131"/>
  <c r="EE3133" i="131"/>
  <c r="DW3132" i="131"/>
  <c r="DN3106" i="131"/>
  <c r="ED3104" i="131"/>
  <c r="DN3075" i="131"/>
  <c r="EG3073" i="131"/>
  <c r="DU3072" i="131"/>
  <c r="DW3044" i="131"/>
  <c r="EF3012" i="131"/>
  <c r="EF2986" i="131"/>
  <c r="ED2984" i="131"/>
  <c r="DL2952" i="131"/>
  <c r="EF2924" i="131"/>
  <c r="ED2895" i="131"/>
  <c r="DO2864" i="131"/>
  <c r="DN2835" i="131"/>
  <c r="DX2833" i="131"/>
  <c r="DU2806" i="131"/>
  <c r="EG2775" i="131"/>
  <c r="DV2773" i="131"/>
  <c r="DU2744" i="131"/>
  <c r="ED2712" i="131"/>
  <c r="EE2653" i="131"/>
  <c r="DL2624" i="131"/>
  <c r="DW2595" i="131"/>
  <c r="DX2593" i="131"/>
  <c r="DU2566" i="131"/>
  <c r="ED2535" i="131"/>
  <c r="DW2532" i="131"/>
  <c r="DN2506" i="131"/>
  <c r="ED2504" i="131"/>
  <c r="DN2475" i="131"/>
  <c r="DO2473" i="131"/>
  <c r="DX2472" i="131"/>
  <c r="DL2446" i="131"/>
  <c r="DN2444" i="131"/>
  <c r="DN2412" i="131"/>
  <c r="EF2386" i="131"/>
  <c r="DP2384" i="131"/>
  <c r="DU2382" i="131"/>
  <c r="EH2323" i="131"/>
  <c r="DN2267" i="131"/>
  <c r="DL2116" i="131"/>
  <c r="DX2112" i="131"/>
  <c r="EF2085" i="131"/>
  <c r="DP2082" i="131"/>
  <c r="DV2056" i="131"/>
  <c r="EG1963" i="131"/>
  <c r="EC1906" i="131"/>
  <c r="DN1902" i="131"/>
  <c r="EE1876" i="131"/>
  <c r="DW1873" i="131"/>
  <c r="ED3284" i="131"/>
  <c r="DK3253" i="131"/>
  <c r="DL3252" i="131"/>
  <c r="DW3167" i="131"/>
  <c r="DV3132" i="131"/>
  <c r="DL3107" i="131"/>
  <c r="DW3047" i="131"/>
  <c r="DW2927" i="131"/>
  <c r="EH2805" i="131"/>
  <c r="DP2774" i="131"/>
  <c r="EH2716" i="131"/>
  <c r="EC2687" i="131"/>
  <c r="DL2656" i="131"/>
  <c r="DL2625" i="131"/>
  <c r="ED2507" i="131"/>
  <c r="DW2447" i="131"/>
  <c r="DL2387" i="131"/>
  <c r="ED2354" i="131"/>
  <c r="DT2353" i="131"/>
  <c r="ED2327" i="131"/>
  <c r="DN2297" i="131"/>
  <c r="ED2293" i="131"/>
  <c r="DX2292" i="131"/>
  <c r="DU2266" i="131"/>
  <c r="DK2264" i="131"/>
  <c r="DV2232" i="131"/>
  <c r="DN2173" i="131"/>
  <c r="EG2146" i="131"/>
  <c r="EG2022" i="131"/>
  <c r="DN1994" i="131"/>
  <c r="DX1992" i="131"/>
  <c r="EF1965" i="131"/>
  <c r="EG1877" i="131"/>
  <c r="DY1874" i="131"/>
  <c r="DX1845" i="131"/>
  <c r="DO523" i="131"/>
  <c r="DO466" i="131"/>
  <c r="DN317" i="131"/>
  <c r="DY3223" i="131"/>
  <c r="DX3077" i="131"/>
  <c r="EE3017" i="131"/>
  <c r="DO2957" i="131"/>
  <c r="EE2777" i="131"/>
  <c r="DO2717" i="131"/>
  <c r="DK2597" i="131"/>
  <c r="DM2592" i="131"/>
  <c r="DM2566" i="131"/>
  <c r="DV2537" i="131"/>
  <c r="EG2477" i="131"/>
  <c r="EC2357" i="131"/>
  <c r="ED2326" i="131"/>
  <c r="EC2296" i="131"/>
  <c r="EE2265" i="131"/>
  <c r="DV2263" i="131"/>
  <c r="EC2235" i="131"/>
  <c r="DV2233" i="131"/>
  <c r="DM2175" i="131"/>
  <c r="DV2174" i="131"/>
  <c r="ED2054" i="131"/>
  <c r="EG2026" i="131"/>
  <c r="EG1994" i="131"/>
  <c r="DT1967" i="131"/>
  <c r="DK1963" i="131"/>
  <c r="DN1874" i="131"/>
  <c r="EG1572" i="131"/>
  <c r="EC1212" i="131"/>
  <c r="EF1182" i="131"/>
  <c r="EE912" i="131"/>
  <c r="ED882" i="131"/>
  <c r="EG612" i="131"/>
  <c r="DK3257" i="131"/>
  <c r="ED3253" i="131"/>
  <c r="DO3197" i="131"/>
  <c r="DX3196" i="131"/>
  <c r="EE3194" i="131"/>
  <c r="DN3165" i="131"/>
  <c r="DM3136" i="131"/>
  <c r="EE3107" i="131"/>
  <c r="EE3105" i="131"/>
  <c r="EH3103" i="131"/>
  <c r="DT3076" i="131"/>
  <c r="DN3045" i="131"/>
  <c r="EC3042" i="131"/>
  <c r="EF3014" i="131"/>
  <c r="DU2983" i="131"/>
  <c r="DT2956" i="131"/>
  <c r="DN2925" i="131"/>
  <c r="EC2922" i="131"/>
  <c r="EF2894" i="131"/>
  <c r="DU2863" i="131"/>
  <c r="DT2836" i="131"/>
  <c r="DN2805" i="131"/>
  <c r="DX2802" i="131"/>
  <c r="DL2743" i="131"/>
  <c r="EE2742" i="131"/>
  <c r="DX2716" i="131"/>
  <c r="DT2685" i="131"/>
  <c r="EF2683" i="131"/>
  <c r="EG2682" i="131"/>
  <c r="DT2654" i="131"/>
  <c r="EG2623" i="131"/>
  <c r="DU2623" i="131"/>
  <c r="DK2596" i="131"/>
  <c r="EE2594" i="131"/>
  <c r="DK2565" i="131"/>
  <c r="DW2563" i="131"/>
  <c r="DX2562" i="131"/>
  <c r="EF2534" i="131"/>
  <c r="DV2505" i="131"/>
  <c r="DP2503" i="131"/>
  <c r="DX2476" i="131"/>
  <c r="DX2445" i="131"/>
  <c r="DT2442" i="131"/>
  <c r="DV2416" i="131"/>
  <c r="DX2414" i="131"/>
  <c r="DV2385" i="131"/>
  <c r="EG2383" i="131"/>
  <c r="DN2356" i="131"/>
  <c r="DK2356" i="131"/>
  <c r="DP2324" i="131"/>
  <c r="ED2263" i="131"/>
  <c r="DL2234" i="131"/>
  <c r="DY2204" i="131"/>
  <c r="EC2202" i="131"/>
  <c r="DL2145" i="131"/>
  <c r="EF2144" i="131"/>
  <c r="DP2116" i="131"/>
  <c r="DV2113" i="131"/>
  <c r="DP2083" i="131"/>
  <c r="DW2082" i="131"/>
  <c r="ED1993" i="131"/>
  <c r="DN1933" i="131"/>
  <c r="DU1902" i="131"/>
  <c r="DW1847" i="131"/>
  <c r="EG1786" i="131"/>
  <c r="EF1756" i="131"/>
  <c r="ED1753" i="131"/>
  <c r="EF1725" i="131"/>
  <c r="EE1695" i="131"/>
  <c r="ED1665" i="131"/>
  <c r="EG1546" i="131"/>
  <c r="EF1516" i="131"/>
  <c r="ED1513" i="131"/>
  <c r="EF1485" i="131"/>
  <c r="DW1392" i="131"/>
  <c r="ED1334" i="131"/>
  <c r="EC1275" i="131"/>
  <c r="ED1217" i="131"/>
  <c r="EC1184" i="131"/>
  <c r="EG1155" i="131"/>
  <c r="EE1126" i="131"/>
  <c r="EC1123" i="131"/>
  <c r="EC1067" i="131"/>
  <c r="EG1064" i="131"/>
  <c r="EG1003" i="131"/>
  <c r="DV1002" i="131"/>
  <c r="ED976" i="131"/>
  <c r="EF973" i="131"/>
  <c r="EG947" i="131"/>
  <c r="DU852" i="131"/>
  <c r="EE823" i="131"/>
  <c r="EF797" i="131"/>
  <c r="EF794" i="131"/>
  <c r="EF765" i="131"/>
  <c r="EC706" i="131"/>
  <c r="DT702" i="131"/>
  <c r="ED673" i="131"/>
  <c r="ED616" i="131"/>
  <c r="EF613" i="131"/>
  <c r="EG555" i="131"/>
  <c r="EC467" i="131"/>
  <c r="EG464" i="131"/>
  <c r="EC403" i="131"/>
  <c r="ED376" i="131"/>
  <c r="EF373" i="131"/>
  <c r="EG315" i="131"/>
  <c r="EC227" i="131"/>
  <c r="EG224" i="131"/>
  <c r="DO105" i="131"/>
  <c r="EE103" i="131"/>
  <c r="DV585" i="131"/>
  <c r="EE2235" i="131"/>
  <c r="DT2204" i="131"/>
  <c r="DM2176" i="131"/>
  <c r="EC2114" i="131"/>
  <c r="DY2085" i="131"/>
  <c r="DU2023" i="131"/>
  <c r="DY1994" i="131"/>
  <c r="DV1964" i="131"/>
  <c r="DT1935" i="131"/>
  <c r="DV1814" i="131"/>
  <c r="DW1752" i="131"/>
  <c r="ED1693" i="131"/>
  <c r="EH1573" i="131"/>
  <c r="DL1573" i="131"/>
  <c r="DO1454" i="131"/>
  <c r="DP1453" i="131"/>
  <c r="EE1452" i="131"/>
  <c r="DL1426" i="131"/>
  <c r="DL1333" i="131"/>
  <c r="DL1306" i="131"/>
  <c r="EF1305" i="131"/>
  <c r="EC1214" i="131"/>
  <c r="EH1213" i="131"/>
  <c r="EE1212" i="131"/>
  <c r="EE1186" i="131"/>
  <c r="DO1155" i="131"/>
  <c r="DM1092" i="131"/>
  <c r="DN1065" i="131"/>
  <c r="DU1064" i="131"/>
  <c r="DV974" i="131"/>
  <c r="DP973" i="131"/>
  <c r="DM946" i="131"/>
  <c r="DO854" i="131"/>
  <c r="DO763" i="131"/>
  <c r="DX734" i="131"/>
  <c r="DK733" i="131"/>
  <c r="DL705" i="131"/>
  <c r="EG614" i="131"/>
  <c r="DX613" i="131"/>
  <c r="DO555" i="131"/>
  <c r="EF552" i="131"/>
  <c r="DT494" i="131"/>
  <c r="DK493" i="131"/>
  <c r="EF432" i="131"/>
  <c r="DT374" i="131"/>
  <c r="EG373" i="131"/>
  <c r="DU373" i="131"/>
  <c r="EE372" i="131"/>
  <c r="ED346" i="131"/>
  <c r="EE345" i="131"/>
  <c r="EF312" i="131"/>
  <c r="DY253" i="131"/>
  <c r="ED253" i="131"/>
  <c r="ED226" i="131"/>
  <c r="EE225" i="131"/>
  <c r="EG165" i="131"/>
  <c r="ED165" i="131"/>
  <c r="ED163" i="131"/>
  <c r="DM162" i="131"/>
  <c r="EC2175" i="131"/>
  <c r="EE2146" i="131"/>
  <c r="EE2083" i="131"/>
  <c r="DN2055" i="131"/>
  <c r="DT2054" i="131"/>
  <c r="DO1962" i="131"/>
  <c r="EC1815" i="131"/>
  <c r="DO1785" i="131"/>
  <c r="EE1757" i="131"/>
  <c r="DL1753" i="131"/>
  <c r="EF1723" i="131"/>
  <c r="DM1637" i="131"/>
  <c r="DV1605" i="131"/>
  <c r="ED1542" i="131"/>
  <c r="DU1514" i="131"/>
  <c r="DU1486" i="131"/>
  <c r="DU1427" i="131"/>
  <c r="ED1422" i="131"/>
  <c r="DV1365" i="131"/>
  <c r="DW1303" i="131"/>
  <c r="DK1303" i="131"/>
  <c r="DP1302" i="131"/>
  <c r="DT1276" i="131"/>
  <c r="DU1246" i="131"/>
  <c r="DT1183" i="131"/>
  <c r="EE1157" i="131"/>
  <c r="DM1037" i="131"/>
  <c r="ED942" i="131"/>
  <c r="DV885" i="131"/>
  <c r="DW823" i="131"/>
  <c r="DK823" i="131"/>
  <c r="DP822" i="131"/>
  <c r="DT796" i="131"/>
  <c r="DU766" i="131"/>
  <c r="DT703" i="131"/>
  <c r="EE677" i="131"/>
  <c r="DT583" i="131"/>
  <c r="DP582" i="131"/>
  <c r="EE557" i="131"/>
  <c r="DM437" i="131"/>
  <c r="DL434" i="131"/>
  <c r="DU406" i="131"/>
  <c r="DM405" i="131"/>
  <c r="EG343" i="131"/>
  <c r="DM317" i="131"/>
  <c r="DU314" i="131"/>
  <c r="ED286" i="131"/>
  <c r="DM285" i="131"/>
  <c r="DX166" i="131"/>
  <c r="DU2237" i="131"/>
  <c r="ED2236" i="131"/>
  <c r="EC2174" i="131"/>
  <c r="DT2087" i="131"/>
  <c r="DX2023" i="131"/>
  <c r="EC1937" i="131"/>
  <c r="DK1934" i="131"/>
  <c r="DV1907" i="131"/>
  <c r="EF1814" i="131"/>
  <c r="DW1726" i="131"/>
  <c r="EC1694" i="131"/>
  <c r="DO1607" i="131"/>
  <c r="DO1577" i="131"/>
  <c r="EG1542" i="131"/>
  <c r="DK1542" i="131"/>
  <c r="DT1487" i="131"/>
  <c r="DX1457" i="131"/>
  <c r="EF1454" i="131"/>
  <c r="DO1367" i="131"/>
  <c r="DO1337" i="131"/>
  <c r="EF1334" i="131"/>
  <c r="DO1247" i="131"/>
  <c r="DO1217" i="131"/>
  <c r="EF1214" i="131"/>
  <c r="DO1127" i="131"/>
  <c r="DO1097" i="131"/>
  <c r="EF1094" i="131"/>
  <c r="DO1007" i="131"/>
  <c r="DO977" i="131"/>
  <c r="EF974" i="131"/>
  <c r="DO887" i="131"/>
  <c r="DO857" i="131"/>
  <c r="EF854" i="131"/>
  <c r="DO767" i="131"/>
  <c r="DO737" i="131"/>
  <c r="EF734" i="131"/>
  <c r="DO647" i="131"/>
  <c r="DO617" i="131"/>
  <c r="EG582" i="131"/>
  <c r="DK582" i="131"/>
  <c r="DO527" i="131"/>
  <c r="DO497" i="131"/>
  <c r="DO377" i="131"/>
  <c r="DO287" i="131"/>
  <c r="DT257" i="131"/>
  <c r="DX196" i="131"/>
  <c r="EC2233" i="131"/>
  <c r="EG2086" i="131"/>
  <c r="DU1966" i="131"/>
  <c r="ED1965" i="131"/>
  <c r="EF1906" i="131"/>
  <c r="EE1875" i="131"/>
  <c r="DW1844" i="131"/>
  <c r="DN1843" i="131"/>
  <c r="DM1842" i="131"/>
  <c r="EG1816" i="131"/>
  <c r="EH1812" i="131"/>
  <c r="DU1787" i="131"/>
  <c r="DL1785" i="131"/>
  <c r="DP1783" i="131"/>
  <c r="EC1782" i="131"/>
  <c r="DX1697" i="131"/>
  <c r="DN1667" i="131"/>
  <c r="DL1637" i="131"/>
  <c r="DM1636" i="131"/>
  <c r="DT1606" i="131"/>
  <c r="DK1605" i="131"/>
  <c r="DU1575" i="131"/>
  <c r="DW1547" i="131"/>
  <c r="DV1516" i="131"/>
  <c r="DW1486" i="131"/>
  <c r="EC1486" i="131"/>
  <c r="ED1485" i="131"/>
  <c r="DV1482" i="131"/>
  <c r="ED1455" i="131"/>
  <c r="EF1427" i="131"/>
  <c r="DM1423" i="131"/>
  <c r="DU1397" i="131"/>
  <c r="EG1366" i="131"/>
  <c r="DU1365" i="131"/>
  <c r="DL1335" i="131"/>
  <c r="DN1307" i="131"/>
  <c r="EE1276" i="131"/>
  <c r="DX1246" i="131"/>
  <c r="DY1215" i="131"/>
  <c r="DL1157" i="131"/>
  <c r="DM1156" i="131"/>
  <c r="EC1126" i="131"/>
  <c r="DO1125" i="131"/>
  <c r="DL1125" i="131"/>
  <c r="DX1037" i="131"/>
  <c r="ED1037" i="131"/>
  <c r="DN1034" i="131"/>
  <c r="DO1006" i="131"/>
  <c r="DX1005" i="131"/>
  <c r="ED1005" i="131"/>
  <c r="EE1002" i="131"/>
  <c r="ED975" i="131"/>
  <c r="EF947" i="131"/>
  <c r="DM943" i="131"/>
  <c r="DU917" i="131"/>
  <c r="EG886" i="131"/>
  <c r="DU885" i="131"/>
  <c r="DL855" i="131"/>
  <c r="DN827" i="131"/>
  <c r="EE796" i="131"/>
  <c r="DX766" i="131"/>
  <c r="DY735" i="131"/>
  <c r="DL677" i="131"/>
  <c r="DM676" i="131"/>
  <c r="EC646" i="131"/>
  <c r="DO645" i="131"/>
  <c r="DL645" i="131"/>
  <c r="DN526" i="131"/>
  <c r="DP525" i="131"/>
  <c r="EF406" i="131"/>
  <c r="EG405" i="131"/>
  <c r="DL405" i="131"/>
  <c r="DV402" i="131"/>
  <c r="DU375" i="131"/>
  <c r="DW347" i="131"/>
  <c r="DW342" i="131"/>
  <c r="DM316" i="131"/>
  <c r="DW286" i="131"/>
  <c r="DT286" i="131"/>
  <c r="EH285" i="131"/>
  <c r="DU285" i="131"/>
  <c r="DK227" i="131"/>
  <c r="DY222" i="131"/>
  <c r="DU196" i="131"/>
  <c r="DX192" i="131"/>
  <c r="ED167" i="131"/>
  <c r="DN164" i="131"/>
  <c r="EC164" i="131"/>
  <c r="DN135" i="131"/>
  <c r="DT135" i="131"/>
  <c r="DN103" i="131"/>
  <c r="DN102" i="131"/>
  <c r="EF2113" i="131"/>
  <c r="DM2057" i="131"/>
  <c r="DO1936" i="131"/>
  <c r="DN1905" i="131"/>
  <c r="EC1877" i="131"/>
  <c r="DL1813" i="131"/>
  <c r="DM1785" i="131"/>
  <c r="DP1752" i="131"/>
  <c r="EG1727" i="131"/>
  <c r="DM1726" i="131"/>
  <c r="DM1694" i="131"/>
  <c r="DU1666" i="131"/>
  <c r="DV1664" i="131"/>
  <c r="EF1603" i="131"/>
  <c r="DW1577" i="131"/>
  <c r="EG1576" i="131"/>
  <c r="DL1544" i="131"/>
  <c r="DN1515" i="131"/>
  <c r="DX1482" i="131"/>
  <c r="DT1456" i="131"/>
  <c r="DM1424" i="131"/>
  <c r="EF1363" i="131"/>
  <c r="DW1337" i="131"/>
  <c r="DK1336" i="131"/>
  <c r="EF1275" i="131"/>
  <c r="DM1247" i="131"/>
  <c r="DW1243" i="131"/>
  <c r="DL1217" i="131"/>
  <c r="EG1216" i="131"/>
  <c r="EE1184" i="131"/>
  <c r="DW1155" i="131"/>
  <c r="DN1123" i="131"/>
  <c r="EC1122" i="131"/>
  <c r="DX1096" i="131"/>
  <c r="DL1064" i="131"/>
  <c r="DN1035" i="131"/>
  <c r="DK1003" i="131"/>
  <c r="DT1002" i="131"/>
  <c r="DO976" i="131"/>
  <c r="DU946" i="131"/>
  <c r="DV944" i="131"/>
  <c r="EM950" i="131" s="1"/>
  <c r="DK915" i="131"/>
  <c r="DN857" i="131"/>
  <c r="DV856" i="131"/>
  <c r="DP824" i="131"/>
  <c r="EG762" i="131"/>
  <c r="ED732" i="131"/>
  <c r="DY704" i="131"/>
  <c r="DX642" i="131"/>
  <c r="DT616" i="131"/>
  <c r="EF555" i="131"/>
  <c r="DM527" i="131"/>
  <c r="EC522" i="131"/>
  <c r="EF497" i="131"/>
  <c r="DU492" i="131"/>
  <c r="EH464" i="131"/>
  <c r="DX402" i="131"/>
  <c r="EC376" i="131"/>
  <c r="DV344" i="131"/>
  <c r="EF315" i="131"/>
  <c r="DW283" i="131"/>
  <c r="DU257" i="131"/>
  <c r="DO256" i="131"/>
  <c r="DU226" i="131"/>
  <c r="DN222" i="131"/>
  <c r="DK222" i="131"/>
  <c r="DN196" i="131"/>
  <c r="DU163" i="131"/>
  <c r="EG133" i="131"/>
  <c r="DO132" i="131"/>
  <c r="DV107" i="131"/>
  <c r="EG193" i="131"/>
  <c r="EC2263" i="131"/>
  <c r="DM2234" i="131"/>
  <c r="DL2175" i="131"/>
  <c r="ED2055" i="131"/>
  <c r="DV1966" i="131"/>
  <c r="DK1876" i="131"/>
  <c r="ED1845" i="131"/>
  <c r="DY1842" i="131"/>
  <c r="EF1816" i="131"/>
  <c r="DX1813" i="131"/>
  <c r="DW1786" i="131"/>
  <c r="DX1783" i="131"/>
  <c r="DT1756" i="131"/>
  <c r="DN1755" i="131"/>
  <c r="DL1724" i="131"/>
  <c r="DK1722" i="131"/>
  <c r="DP1695" i="131"/>
  <c r="DX1636" i="131"/>
  <c r="EG1633" i="131"/>
  <c r="DU1604" i="131"/>
  <c r="DU1602" i="131"/>
  <c r="DW1575" i="131"/>
  <c r="EC1575" i="131"/>
  <c r="DM1547" i="131"/>
  <c r="DY1516" i="131"/>
  <c r="DK1516" i="131"/>
  <c r="DK1513" i="131"/>
  <c r="ED1484" i="131"/>
  <c r="DN1397" i="131"/>
  <c r="EH1396" i="131"/>
  <c r="DO1393" i="131"/>
  <c r="DM1366" i="131"/>
  <c r="EH1364" i="131"/>
  <c r="EG1335" i="131"/>
  <c r="DU1276" i="131"/>
  <c r="DK1273" i="131"/>
  <c r="ED1244" i="131"/>
  <c r="DT1215" i="131"/>
  <c r="DM1187" i="131"/>
  <c r="DY1156" i="131"/>
  <c r="ED1152" i="131"/>
  <c r="DP1124" i="131"/>
  <c r="DX1095" i="131"/>
  <c r="DX1033" i="131"/>
  <c r="DN1005" i="131"/>
  <c r="DL1004" i="131"/>
  <c r="DY974" i="131"/>
  <c r="EE947" i="131"/>
  <c r="DK916" i="131"/>
  <c r="DT913" i="131"/>
  <c r="DL912" i="131"/>
  <c r="EC855" i="131"/>
  <c r="EC822" i="131"/>
  <c r="DO796" i="131"/>
  <c r="DL796" i="131"/>
  <c r="DT794" i="131"/>
  <c r="DV793" i="131"/>
  <c r="DY764" i="131"/>
  <c r="DU762" i="131"/>
  <c r="DN735" i="131"/>
  <c r="DV707" i="131"/>
  <c r="DP676" i="131"/>
  <c r="EG673" i="131"/>
  <c r="DY672" i="131"/>
  <c r="DU644" i="131"/>
  <c r="DN615" i="131"/>
  <c r="DV587" i="131"/>
  <c r="EH556" i="131"/>
  <c r="DL556" i="131"/>
  <c r="DU552" i="131"/>
  <c r="DP524" i="131"/>
  <c r="EG495" i="131"/>
  <c r="EH436" i="131"/>
  <c r="DT433" i="131"/>
  <c r="DU432" i="131"/>
  <c r="DW375" i="131"/>
  <c r="DT375" i="131"/>
  <c r="DP316" i="131"/>
  <c r="ED312" i="131"/>
  <c r="DP284" i="131"/>
  <c r="DO255" i="131"/>
  <c r="DT255" i="131"/>
  <c r="DK224" i="131"/>
  <c r="DT195" i="131"/>
  <c r="DM136" i="131"/>
  <c r="DL2204" i="131"/>
  <c r="DN2176" i="131"/>
  <c r="DX2145" i="131"/>
  <c r="DV2082" i="131"/>
  <c r="ED2026" i="131"/>
  <c r="DN2025" i="131"/>
  <c r="DL1995" i="131"/>
  <c r="DV1994" i="131"/>
  <c r="EF1967" i="131"/>
  <c r="DN1936" i="131"/>
  <c r="DT1846" i="131"/>
  <c r="DO1752" i="131"/>
  <c r="DU1725" i="131"/>
  <c r="DV1693" i="131"/>
  <c r="EF1666" i="131"/>
  <c r="DM1635" i="131"/>
  <c r="DV1603" i="131"/>
  <c r="EF1602" i="131"/>
  <c r="DM1573" i="131"/>
  <c r="DW1546" i="131"/>
  <c r="DP1483" i="131"/>
  <c r="DW1482" i="131"/>
  <c r="EF1456" i="131"/>
  <c r="DN1426" i="131"/>
  <c r="EC1425" i="131"/>
  <c r="DM1395" i="131"/>
  <c r="DW1336" i="131"/>
  <c r="DN1306" i="131"/>
  <c r="EC1305" i="131"/>
  <c r="DM1275" i="131"/>
  <c r="DW1216" i="131"/>
  <c r="DN1186" i="131"/>
  <c r="EC1185" i="131"/>
  <c r="DM1155" i="131"/>
  <c r="DW1096" i="131"/>
  <c r="DN1066" i="131"/>
  <c r="EC1065" i="131"/>
  <c r="DM1035" i="131"/>
  <c r="DW976" i="131"/>
  <c r="DN946" i="131"/>
  <c r="EC945" i="131"/>
  <c r="DM915" i="131"/>
  <c r="DW856" i="131"/>
  <c r="DN826" i="131"/>
  <c r="EC825" i="131"/>
  <c r="DM795" i="131"/>
  <c r="DW736" i="131"/>
  <c r="DN706" i="131"/>
  <c r="EC705" i="131"/>
  <c r="DM675" i="131"/>
  <c r="DW616" i="131"/>
  <c r="DN612" i="131"/>
  <c r="EG585" i="131"/>
  <c r="DV555" i="131"/>
  <c r="DL523" i="131"/>
  <c r="DL496" i="131"/>
  <c r="EF492" i="131"/>
  <c r="EG465" i="131"/>
  <c r="DY435" i="131"/>
  <c r="EE435" i="131"/>
  <c r="DW432" i="131"/>
  <c r="DL376" i="131"/>
  <c r="DY374" i="131"/>
  <c r="EE373" i="131"/>
  <c r="DW346" i="131"/>
  <c r="ED315" i="131"/>
  <c r="DW282" i="131"/>
  <c r="EF256" i="131"/>
  <c r="DW252" i="131"/>
  <c r="EC225" i="131"/>
  <c r="DL194" i="131"/>
  <c r="EH2234" i="131"/>
  <c r="DW2146" i="131"/>
  <c r="DY2053" i="131"/>
  <c r="DV1997" i="131"/>
  <c r="DK1964" i="131"/>
  <c r="DT1903" i="131"/>
  <c r="DK1845" i="131"/>
  <c r="DX1842" i="131"/>
  <c r="DN1817" i="131"/>
  <c r="ED1815" i="131"/>
  <c r="DN1812" i="131"/>
  <c r="DM1756" i="131"/>
  <c r="ED1754" i="131"/>
  <c r="EG1753" i="131"/>
  <c r="DX1724" i="131"/>
  <c r="DN1722" i="131"/>
  <c r="EG1695" i="131"/>
  <c r="DY1694" i="131"/>
  <c r="EH1663" i="131"/>
  <c r="DM1634" i="131"/>
  <c r="EF1633" i="131"/>
  <c r="DO1632" i="131"/>
  <c r="DO1604" i="131"/>
  <c r="EH1543" i="131"/>
  <c r="DM1514" i="131"/>
  <c r="EF1513" i="131"/>
  <c r="DO1512" i="131"/>
  <c r="DO1484" i="131"/>
  <c r="DL1423" i="131"/>
  <c r="DV1394" i="131"/>
  <c r="DN1393" i="131"/>
  <c r="DN1364" i="131"/>
  <c r="ED1303" i="131"/>
  <c r="DM1302" i="131"/>
  <c r="DX1272" i="131"/>
  <c r="EE1182" i="131"/>
  <c r="DW1153" i="131"/>
  <c r="DO1152" i="131"/>
  <c r="DT1124" i="131"/>
  <c r="DM1122" i="131"/>
  <c r="DY1063" i="131"/>
  <c r="DN1036" i="131"/>
  <c r="EF1033" i="131"/>
  <c r="EC1032" i="131"/>
  <c r="DW1004" i="131"/>
  <c r="DK1004" i="131"/>
  <c r="DL943" i="131"/>
  <c r="DV914" i="131"/>
  <c r="DN913" i="131"/>
  <c r="DN884" i="131"/>
  <c r="ED823" i="131"/>
  <c r="DM822" i="131"/>
  <c r="DX792" i="131"/>
  <c r="EE702" i="131"/>
  <c r="DW673" i="131"/>
  <c r="DO672" i="131"/>
  <c r="DT644" i="131"/>
  <c r="DM642" i="131"/>
  <c r="DU583" i="131"/>
  <c r="EE554" i="131"/>
  <c r="DN553" i="131"/>
  <c r="DT552" i="131"/>
  <c r="DW524" i="131"/>
  <c r="EC524" i="131"/>
  <c r="DM522" i="131"/>
  <c r="DX467" i="131"/>
  <c r="ED463" i="131"/>
  <c r="EE462" i="131"/>
  <c r="DN433" i="131"/>
  <c r="DX432" i="131"/>
  <c r="EG404" i="131"/>
  <c r="DV375" i="131"/>
  <c r="DU343" i="131"/>
  <c r="DV342" i="131"/>
  <c r="DX312" i="131"/>
  <c r="DM255" i="131"/>
  <c r="DV224" i="131"/>
  <c r="DM195" i="131"/>
  <c r="DW134" i="131"/>
  <c r="DL105" i="131"/>
  <c r="DP104" i="131"/>
  <c r="DM104" i="131"/>
  <c r="DN27106" i="131"/>
  <c r="DY27072" i="131"/>
  <c r="EE27046" i="131"/>
  <c r="DO26955" i="131"/>
  <c r="DX26656" i="131"/>
  <c r="EC26623" i="131"/>
  <c r="EE26382" i="131"/>
  <c r="EG26413" i="131"/>
  <c r="DM26234" i="131"/>
  <c r="DX26052" i="131"/>
  <c r="DW25874" i="131"/>
  <c r="DN25844" i="131"/>
  <c r="DX25845" i="131"/>
  <c r="ED25786" i="131"/>
  <c r="DW25722" i="131"/>
  <c r="DV25842" i="131"/>
  <c r="EE25604" i="131"/>
  <c r="DO25603" i="131"/>
  <c r="DW25542" i="131"/>
  <c r="DX25122" i="131"/>
  <c r="DU25276" i="131"/>
  <c r="EG25096" i="131"/>
  <c r="DN25037" i="131"/>
  <c r="DX24915" i="131"/>
  <c r="DV24706" i="131"/>
  <c r="DV24645" i="131"/>
  <c r="DO24463" i="131"/>
  <c r="DX24376" i="131"/>
  <c r="EC23986" i="131"/>
  <c r="DX23924" i="131"/>
  <c r="EF23687" i="131"/>
  <c r="DV27106" i="131"/>
  <c r="DW27075" i="131"/>
  <c r="DL27047" i="131"/>
  <c r="DN27044" i="131"/>
  <c r="DO26984" i="131"/>
  <c r="DK26894" i="131"/>
  <c r="EH26832" i="131"/>
  <c r="DW26834" i="131"/>
  <c r="DM26712" i="131"/>
  <c r="DN26685" i="131"/>
  <c r="DO26684" i="131"/>
  <c r="EF26656" i="131"/>
  <c r="EE26592" i="131"/>
  <c r="DW26626" i="131"/>
  <c r="ED26442" i="131"/>
  <c r="DN26354" i="131"/>
  <c r="DT26353" i="131"/>
  <c r="DL26417" i="131"/>
  <c r="DX26383" i="131"/>
  <c r="DX26412" i="131"/>
  <c r="DO26324" i="131"/>
  <c r="DL26234" i="131"/>
  <c r="EG26263" i="131"/>
  <c r="EF26203" i="131"/>
  <c r="EG26117" i="131"/>
  <c r="DM26112" i="131"/>
  <c r="DX26054" i="131"/>
  <c r="EG26142" i="131"/>
  <c r="DO26056" i="131"/>
  <c r="DT26027" i="131"/>
  <c r="EE26024" i="131"/>
  <c r="EH26056" i="131"/>
  <c r="EE25937" i="131"/>
  <c r="DV27136" i="131"/>
  <c r="DO27105" i="131"/>
  <c r="DN27103" i="131"/>
  <c r="EE27073" i="131"/>
  <c r="EF27072" i="131"/>
  <c r="DW27017" i="131"/>
  <c r="EF27015" i="131"/>
  <c r="DY27014" i="131"/>
  <c r="EH26986" i="131"/>
  <c r="DV26956" i="131"/>
  <c r="DU26924" i="131"/>
  <c r="DO26862" i="131"/>
  <c r="EC26835" i="131"/>
  <c r="DN26836" i="131"/>
  <c r="EF26776" i="131"/>
  <c r="EF26833" i="131"/>
  <c r="DO26805" i="131"/>
  <c r="DU26837" i="131"/>
  <c r="DY26833" i="131"/>
  <c r="EG26776" i="131"/>
  <c r="EF26775" i="131"/>
  <c r="ED26804" i="131"/>
  <c r="EG26743" i="131"/>
  <c r="EF26745" i="131"/>
  <c r="EF26685" i="131"/>
  <c r="DM26596" i="131"/>
  <c r="DX26654" i="131"/>
  <c r="EE26656" i="131"/>
  <c r="DW26624" i="131"/>
  <c r="DK26622" i="131"/>
  <c r="DU26596" i="131"/>
  <c r="DL26597" i="131"/>
  <c r="DT26472" i="131"/>
  <c r="DM26594" i="131"/>
  <c r="EF26533" i="131"/>
  <c r="EC26445" i="131"/>
  <c r="DO26415" i="131"/>
  <c r="DL26354" i="131"/>
  <c r="DN26506" i="131"/>
  <c r="DY26352" i="131"/>
  <c r="DP26476" i="131"/>
  <c r="DV26357" i="131"/>
  <c r="DL26385" i="131"/>
  <c r="DW26295" i="131"/>
  <c r="DW26263" i="131"/>
  <c r="DW26326" i="131"/>
  <c r="EG26357" i="131"/>
  <c r="DL26236" i="131"/>
  <c r="DN26262" i="131"/>
  <c r="DM26266" i="131"/>
  <c r="DT26296" i="131"/>
  <c r="ED26297" i="131"/>
  <c r="DW26112" i="131"/>
  <c r="ED26172" i="131"/>
  <c r="DV26174" i="131"/>
  <c r="DL27137" i="131"/>
  <c r="EE27136" i="131"/>
  <c r="EF27132" i="131"/>
  <c r="DV27132" i="131"/>
  <c r="EC27105" i="131"/>
  <c r="EF27076" i="131"/>
  <c r="DU27076" i="131"/>
  <c r="DN27045" i="131"/>
  <c r="DM27045" i="131"/>
  <c r="EE27047" i="131"/>
  <c r="DX27016" i="131"/>
  <c r="DW27042" i="131"/>
  <c r="DT27014" i="131"/>
  <c r="EE26986" i="131"/>
  <c r="DN26984" i="131"/>
  <c r="EE26985" i="131"/>
  <c r="DP26982" i="131"/>
  <c r="DP26954" i="131"/>
  <c r="DW26923" i="131"/>
  <c r="DK26954" i="131"/>
  <c r="DK26866" i="131"/>
  <c r="DX26865" i="131"/>
  <c r="DN26895" i="131"/>
  <c r="DX27105" i="131"/>
  <c r="EE27132" i="131"/>
  <c r="EF27102" i="131"/>
  <c r="DY27106" i="131"/>
  <c r="DL27073" i="131"/>
  <c r="DW27072" i="131"/>
  <c r="DW27043" i="131"/>
  <c r="DT27043" i="131"/>
  <c r="DM27042" i="131"/>
  <c r="DX27012" i="131"/>
  <c r="DT27013" i="131"/>
  <c r="DX26982" i="131"/>
  <c r="DU26986" i="131"/>
  <c r="DK26982" i="131"/>
  <c r="DO26956" i="131"/>
  <c r="DT26984" i="131"/>
  <c r="DK26983" i="131"/>
  <c r="ED26984" i="131"/>
  <c r="DK26924" i="131"/>
  <c r="DW26925" i="131"/>
  <c r="DN26927" i="131"/>
  <c r="EC26926" i="131"/>
  <c r="DT26897" i="131"/>
  <c r="DO26952" i="131"/>
  <c r="EG26864" i="131"/>
  <c r="EE26863" i="131"/>
  <c r="DU26894" i="131"/>
  <c r="ED26834" i="131"/>
  <c r="DT26835" i="131"/>
  <c r="DK26772" i="131"/>
  <c r="DL26774" i="131"/>
  <c r="EE26832" i="131"/>
  <c r="DL26806" i="131"/>
  <c r="DP26803" i="131"/>
  <c r="DU26775" i="131"/>
  <c r="EH26802" i="131"/>
  <c r="DO26747" i="131"/>
  <c r="EH26745" i="131"/>
  <c r="DO26804" i="131"/>
  <c r="ED26772" i="131"/>
  <c r="DT26743" i="131"/>
  <c r="DK26716" i="131"/>
  <c r="DV26714" i="131"/>
  <c r="DM26742" i="131"/>
  <c r="EH26714" i="131"/>
  <c r="DY26743" i="131"/>
  <c r="DW26685" i="131"/>
  <c r="DK26655" i="131"/>
  <c r="DO26657" i="131"/>
  <c r="DT26656" i="131"/>
  <c r="DK26684" i="131"/>
  <c r="DU26624" i="131"/>
  <c r="DW26683" i="131"/>
  <c r="DT26626" i="131"/>
  <c r="EE26595" i="131"/>
  <c r="EG26567" i="131"/>
  <c r="EF26534" i="131"/>
  <c r="EC26624" i="131"/>
  <c r="EC26595" i="131"/>
  <c r="DT26567" i="131"/>
  <c r="DM26472" i="131"/>
  <c r="EG26562" i="131"/>
  <c r="DW26473" i="131"/>
  <c r="DM26593" i="131"/>
  <c r="ED26505" i="131"/>
  <c r="DL26565" i="131"/>
  <c r="DN26536" i="131"/>
  <c r="DT26474" i="131"/>
  <c r="DK26533" i="131"/>
  <c r="DV26507" i="131"/>
  <c r="DM26443" i="131"/>
  <c r="DV26503" i="131"/>
  <c r="DU26473" i="131"/>
  <c r="EF26442" i="131"/>
  <c r="ED26507" i="131"/>
  <c r="DL26475" i="131"/>
  <c r="EE26415" i="131"/>
  <c r="DV26502" i="131"/>
  <c r="DN26472" i="131"/>
  <c r="EF26446" i="131"/>
  <c r="ED26444" i="131"/>
  <c r="DN26505" i="131"/>
  <c r="DL26447" i="131"/>
  <c r="DO26327" i="131"/>
  <c r="DV26476" i="131"/>
  <c r="DT26355" i="131"/>
  <c r="DV26327" i="131"/>
  <c r="EF26506" i="131"/>
  <c r="DV26505" i="131"/>
  <c r="ED26477" i="131"/>
  <c r="DL26443" i="131"/>
  <c r="EG26383" i="131"/>
  <c r="ED26356" i="131"/>
  <c r="EG26327" i="131"/>
  <c r="DU26504" i="131"/>
  <c r="DK26502" i="131"/>
  <c r="ED26476" i="131"/>
  <c r="DT26473" i="131"/>
  <c r="DY26472" i="131"/>
  <c r="DO26446" i="131"/>
  <c r="EH26412" i="131"/>
  <c r="DL26412" i="131"/>
  <c r="EG26356" i="131"/>
  <c r="DO26355" i="131"/>
  <c r="ED26355" i="131"/>
  <c r="DK26354" i="131"/>
  <c r="DU26326" i="131"/>
  <c r="EE26325" i="131"/>
  <c r="DW26415" i="131"/>
  <c r="DK26352" i="131"/>
  <c r="DX26417" i="131"/>
  <c r="DY26292" i="131"/>
  <c r="DW26327" i="131"/>
  <c r="EC26322" i="131"/>
  <c r="DU26387" i="131"/>
  <c r="DU26383" i="131"/>
  <c r="DP26382" i="131"/>
  <c r="EE26356" i="131"/>
  <c r="DV26325" i="131"/>
  <c r="EG26265" i="131"/>
  <c r="DN26413" i="131"/>
  <c r="EC26412" i="131"/>
  <c r="DU26386" i="131"/>
  <c r="DM26352" i="131"/>
  <c r="DT26414" i="131"/>
  <c r="DK26382" i="131"/>
  <c r="DV26353" i="131"/>
  <c r="DX26322" i="131"/>
  <c r="DK26237" i="131"/>
  <c r="DT26324" i="131"/>
  <c r="DU26293" i="131"/>
  <c r="DT26266" i="131"/>
  <c r="EC26323" i="131"/>
  <c r="DX26296" i="131"/>
  <c r="EH26292" i="131"/>
  <c r="DL26265" i="131"/>
  <c r="EC26235" i="131"/>
  <c r="EF26234" i="131"/>
  <c r="DT26297" i="131"/>
  <c r="DV26237" i="131"/>
  <c r="DL26235" i="131"/>
  <c r="DK26206" i="131"/>
  <c r="DW26293" i="131"/>
  <c r="DX26292" i="131"/>
  <c r="EC26264" i="131"/>
  <c r="DV26206" i="131"/>
  <c r="DW26322" i="131"/>
  <c r="DL26294" i="131"/>
  <c r="DK26263" i="131"/>
  <c r="DY26262" i="131"/>
  <c r="EE26235" i="131"/>
  <c r="ED26234" i="131"/>
  <c r="EG26207" i="131"/>
  <c r="EF26174" i="131"/>
  <c r="EE26146" i="131"/>
  <c r="EG26143" i="131"/>
  <c r="EH26235" i="131"/>
  <c r="DP26233" i="131"/>
  <c r="DL26204" i="131"/>
  <c r="DN26113" i="131"/>
  <c r="DO26205" i="131"/>
  <c r="DU26203" i="131"/>
  <c r="DO26176" i="131"/>
  <c r="DU26144" i="131"/>
  <c r="ED26142" i="131"/>
  <c r="EG26113" i="131"/>
  <c r="ED26082" i="131"/>
  <c r="EG26233" i="131"/>
  <c r="DL26202" i="131"/>
  <c r="EE26175" i="131"/>
  <c r="DU26172" i="131"/>
  <c r="EC26146" i="131"/>
  <c r="EE26115" i="131"/>
  <c r="ED26233" i="131"/>
  <c r="DW26232" i="131"/>
  <c r="DX26207" i="131"/>
  <c r="DL26147" i="131"/>
  <c r="DN26145" i="131"/>
  <c r="DW26142" i="131"/>
  <c r="DV26177" i="131"/>
  <c r="DV26175" i="131"/>
  <c r="DP26114" i="131"/>
  <c r="DX26203" i="131"/>
  <c r="DV26176" i="131"/>
  <c r="EG26146" i="131"/>
  <c r="DV26112" i="131"/>
  <c r="EE26233" i="131"/>
  <c r="EE26173" i="131"/>
  <c r="DL26086" i="131"/>
  <c r="DN26024" i="131"/>
  <c r="EG26082" i="131"/>
  <c r="DT26053" i="131"/>
  <c r="DV26023" i="131"/>
  <c r="DT25995" i="131"/>
  <c r="DY26142" i="131"/>
  <c r="DN26083" i="131"/>
  <c r="DL26052" i="131"/>
  <c r="DW26027" i="131"/>
  <c r="EG26025" i="131"/>
  <c r="DX26024" i="131"/>
  <c r="DK26142" i="131"/>
  <c r="DT26084" i="131"/>
  <c r="DM26083" i="131"/>
  <c r="DT26025" i="131"/>
  <c r="DN25996" i="131"/>
  <c r="DK26112" i="131"/>
  <c r="EE26082" i="131"/>
  <c r="DO26083" i="131"/>
  <c r="DP26082" i="131"/>
  <c r="DW26026" i="131"/>
  <c r="DW26173" i="131"/>
  <c r="DW26023" i="131"/>
  <c r="DX25997" i="131"/>
  <c r="DK25996" i="131"/>
  <c r="EC25993" i="131"/>
  <c r="DX25963" i="131"/>
  <c r="DU26056" i="131"/>
  <c r="EH25992" i="131"/>
  <c r="EE25932" i="131"/>
  <c r="EF25966" i="131"/>
  <c r="DL25965" i="131"/>
  <c r="EC25996" i="131"/>
  <c r="DM25993" i="131"/>
  <c r="DO25935" i="131"/>
  <c r="DV25966" i="131"/>
  <c r="EF25963" i="131"/>
  <c r="EC25904" i="131"/>
  <c r="EC25875" i="131"/>
  <c r="DN26052" i="131"/>
  <c r="DV25996" i="131"/>
  <c r="EH25994" i="131"/>
  <c r="DK25936" i="131"/>
  <c r="DX26027" i="131"/>
  <c r="DM25963" i="131"/>
  <c r="DK25937" i="131"/>
  <c r="DT26026" i="131"/>
  <c r="DT26022" i="131"/>
  <c r="DP25996" i="131"/>
  <c r="EF25995" i="131"/>
  <c r="DN25964" i="131"/>
  <c r="DU25905" i="131"/>
  <c r="DN25872" i="131"/>
  <c r="EC25933" i="131"/>
  <c r="DT25932" i="131"/>
  <c r="DV25906" i="131"/>
  <c r="DV25904" i="131"/>
  <c r="DL25847" i="131"/>
  <c r="DT25903" i="131"/>
  <c r="DU25902" i="131"/>
  <c r="DL25906" i="131"/>
  <c r="DL25904" i="131"/>
  <c r="EE25876" i="131"/>
  <c r="EH25875" i="131"/>
  <c r="DN25874" i="131"/>
  <c r="EG25873" i="131"/>
  <c r="DO25906" i="131"/>
  <c r="DV25877" i="131"/>
  <c r="DN25842" i="131"/>
  <c r="DT25905" i="131"/>
  <c r="DU25845" i="131"/>
  <c r="DY25844" i="131"/>
  <c r="EC25816" i="131"/>
  <c r="ED25783" i="131"/>
  <c r="EE25812" i="131"/>
  <c r="ED25782" i="131"/>
  <c r="DL25936" i="131"/>
  <c r="EG25933" i="131"/>
  <c r="EF25905" i="131"/>
  <c r="DX25876" i="131"/>
  <c r="DN25875" i="131"/>
  <c r="DK25845" i="131"/>
  <c r="DO25756" i="131"/>
  <c r="DN25726" i="131"/>
  <c r="DL25723" i="131"/>
  <c r="EC25935" i="131"/>
  <c r="EE25933" i="131"/>
  <c r="DY25903" i="131"/>
  <c r="DN25877" i="131"/>
  <c r="DK25846" i="131"/>
  <c r="DX25753" i="131"/>
  <c r="DM25752" i="131"/>
  <c r="DU25695" i="131"/>
  <c r="EF25812" i="131"/>
  <c r="EC25784" i="131"/>
  <c r="DT25783" i="131"/>
  <c r="DN25753" i="131"/>
  <c r="DL25752" i="131"/>
  <c r="DM25722" i="131"/>
  <c r="DX25694" i="131"/>
  <c r="DM25787" i="131"/>
  <c r="DW25756" i="131"/>
  <c r="DL25724" i="131"/>
  <c r="EG25815" i="131"/>
  <c r="DN25783" i="131"/>
  <c r="DO25697" i="131"/>
  <c r="DO25695" i="131"/>
  <c r="DW25694" i="131"/>
  <c r="DL25815" i="131"/>
  <c r="EF25814" i="131"/>
  <c r="ED25755" i="131"/>
  <c r="DT25724" i="131"/>
  <c r="DW25696" i="131"/>
  <c r="EF25695" i="131"/>
  <c r="DT25667" i="131"/>
  <c r="DX25664" i="131"/>
  <c r="DT25635" i="131"/>
  <c r="DW25605" i="131"/>
  <c r="DU25813" i="131"/>
  <c r="ED25812" i="131"/>
  <c r="DX25786" i="131"/>
  <c r="DN25785" i="131"/>
  <c r="EG25757" i="131"/>
  <c r="DU25753" i="131"/>
  <c r="DV25727" i="131"/>
  <c r="EG25725" i="131"/>
  <c r="EC25722" i="131"/>
  <c r="EH25605" i="131"/>
  <c r="EF25576" i="131"/>
  <c r="EE25814" i="131"/>
  <c r="DK25782" i="131"/>
  <c r="ED25756" i="131"/>
  <c r="ED25726" i="131"/>
  <c r="ED25572" i="131"/>
  <c r="DV25785" i="131"/>
  <c r="EH25784" i="131"/>
  <c r="DO25664" i="131"/>
  <c r="DN25634" i="131"/>
  <c r="DK25546" i="131"/>
  <c r="EC25725" i="131"/>
  <c r="DY25696" i="131"/>
  <c r="DN25692" i="131"/>
  <c r="DP25632" i="131"/>
  <c r="DT25486" i="131"/>
  <c r="EH25604" i="131"/>
  <c r="DM25603" i="131"/>
  <c r="DM25573" i="131"/>
  <c r="DU25514" i="131"/>
  <c r="DW25635" i="131"/>
  <c r="DT25605" i="131"/>
  <c r="DW25603" i="131"/>
  <c r="DP25574" i="131"/>
  <c r="DK25545" i="131"/>
  <c r="DM25542" i="131"/>
  <c r="DV25452" i="131"/>
  <c r="DO25692" i="131"/>
  <c r="EH25666" i="131"/>
  <c r="DN25663" i="131"/>
  <c r="DW25662" i="131"/>
  <c r="EG25633" i="131"/>
  <c r="DT25577" i="131"/>
  <c r="DK25572" i="131"/>
  <c r="DK25543" i="131"/>
  <c r="DO25515" i="131"/>
  <c r="EC25694" i="131"/>
  <c r="EE25665" i="131"/>
  <c r="ED25575" i="131"/>
  <c r="DY25542" i="131"/>
  <c r="DY25513" i="131"/>
  <c r="EE25486" i="131"/>
  <c r="DN25424" i="131"/>
  <c r="DM25396" i="131"/>
  <c r="DO25393" i="131"/>
  <c r="DP25366" i="131"/>
  <c r="DK25336" i="131"/>
  <c r="DM25333" i="131"/>
  <c r="DV25636" i="131"/>
  <c r="DM25606" i="131"/>
  <c r="DK25604" i="131"/>
  <c r="DO25575" i="131"/>
  <c r="DM25546" i="131"/>
  <c r="DN25543" i="131"/>
  <c r="EE25516" i="131"/>
  <c r="DN25515" i="131"/>
  <c r="DW25667" i="131"/>
  <c r="DL25635" i="131"/>
  <c r="DX25634" i="131"/>
  <c r="EH25603" i="131"/>
  <c r="DL25576" i="131"/>
  <c r="DX25513" i="131"/>
  <c r="DT25452" i="131"/>
  <c r="ED25423" i="131"/>
  <c r="DU25362" i="131"/>
  <c r="EF25304" i="131"/>
  <c r="EE25692" i="131"/>
  <c r="DN25665" i="131"/>
  <c r="ED25664" i="131"/>
  <c r="EG25635" i="131"/>
  <c r="DV25632" i="131"/>
  <c r="EE25572" i="131"/>
  <c r="DU25546" i="131"/>
  <c r="DV25543" i="131"/>
  <c r="DV25514" i="131"/>
  <c r="DX25665" i="131"/>
  <c r="EC25603" i="131"/>
  <c r="DN25576" i="131"/>
  <c r="DM25574" i="131"/>
  <c r="DT25542" i="131"/>
  <c r="DW25486" i="131"/>
  <c r="DM25485" i="131"/>
  <c r="DM25454" i="131"/>
  <c r="DL25424" i="131"/>
  <c r="DK25394" i="131"/>
  <c r="EC25484" i="131"/>
  <c r="DY25483" i="131"/>
  <c r="EE25456" i="131"/>
  <c r="DO25455" i="131"/>
  <c r="EC25363" i="131"/>
  <c r="DO25362" i="131"/>
  <c r="EH25336" i="131"/>
  <c r="DV25303" i="131"/>
  <c r="DU25484" i="131"/>
  <c r="ED25425" i="131"/>
  <c r="DM25335" i="131"/>
  <c r="DL25302" i="131"/>
  <c r="DV25247" i="131"/>
  <c r="DT25155" i="131"/>
  <c r="DY25453" i="131"/>
  <c r="DN25452" i="131"/>
  <c r="DO25426" i="131"/>
  <c r="DN25397" i="131"/>
  <c r="EF25393" i="131"/>
  <c r="ED25392" i="131"/>
  <c r="EE25366" i="131"/>
  <c r="ED25304" i="131"/>
  <c r="EG25183" i="131"/>
  <c r="EC25095" i="131"/>
  <c r="DO25483" i="131"/>
  <c r="DX25482" i="131"/>
  <c r="DX25456" i="131"/>
  <c r="EC25453" i="131"/>
  <c r="DU25426" i="131"/>
  <c r="DW25424" i="131"/>
  <c r="EE25422" i="131"/>
  <c r="DW25395" i="131"/>
  <c r="EC25367" i="131"/>
  <c r="DN25337" i="131"/>
  <c r="EC25333" i="131"/>
  <c r="EE25306" i="131"/>
  <c r="DK25212" i="131"/>
  <c r="DN25182" i="131"/>
  <c r="DV25484" i="131"/>
  <c r="DM25455" i="131"/>
  <c r="EG25395" i="131"/>
  <c r="EF25335" i="131"/>
  <c r="EG25303" i="131"/>
  <c r="DN25454" i="131"/>
  <c r="DW25425" i="131"/>
  <c r="EG25365" i="131"/>
  <c r="DX25246" i="131"/>
  <c r="DW25217" i="131"/>
  <c r="DW25214" i="131"/>
  <c r="EG25212" i="131"/>
  <c r="DX25126" i="131"/>
  <c r="DW25457" i="131"/>
  <c r="DW25453" i="131"/>
  <c r="DU25452" i="131"/>
  <c r="EE25426" i="131"/>
  <c r="EG25397" i="131"/>
  <c r="EC25366" i="131"/>
  <c r="DU25335" i="131"/>
  <c r="DU25334" i="131"/>
  <c r="EH25305" i="131"/>
  <c r="EH25185" i="131"/>
  <c r="EC25485" i="131"/>
  <c r="DW25456" i="131"/>
  <c r="DT25423" i="131"/>
  <c r="DK25422" i="131"/>
  <c r="DV25367" i="131"/>
  <c r="DY25333" i="131"/>
  <c r="DN25332" i="131"/>
  <c r="DO25306" i="131"/>
  <c r="DK25302" i="131"/>
  <c r="DX25276" i="131"/>
  <c r="DU25274" i="131"/>
  <c r="DT25245" i="131"/>
  <c r="DK25243" i="131"/>
  <c r="DU25242" i="131"/>
  <c r="DY25183" i="131"/>
  <c r="DV25154" i="131"/>
  <c r="DT25125" i="131"/>
  <c r="DK25123" i="131"/>
  <c r="DW25246" i="131"/>
  <c r="ED25244" i="131"/>
  <c r="DN25184" i="131"/>
  <c r="DU25155" i="131"/>
  <c r="EF25152" i="131"/>
  <c r="DY25276" i="131"/>
  <c r="DN25275" i="131"/>
  <c r="EF25215" i="131"/>
  <c r="EG25213" i="131"/>
  <c r="DX25212" i="131"/>
  <c r="DL25186" i="131"/>
  <c r="DO25157" i="131"/>
  <c r="EE25097" i="131"/>
  <c r="DN25096" i="131"/>
  <c r="DO24942" i="131"/>
  <c r="DM25275" i="131"/>
  <c r="EC25274" i="131"/>
  <c r="EC25273" i="131"/>
  <c r="DU25243" i="131"/>
  <c r="EC25217" i="131"/>
  <c r="EE25212" i="131"/>
  <c r="DM25186" i="131"/>
  <c r="DN25183" i="131"/>
  <c r="EE25156" i="131"/>
  <c r="DV25122" i="131"/>
  <c r="DW25095" i="131"/>
  <c r="DN25063" i="131"/>
  <c r="DO25036" i="131"/>
  <c r="DT25002" i="131"/>
  <c r="DM24974" i="131"/>
  <c r="DL25272" i="131"/>
  <c r="EC25216" i="131"/>
  <c r="DV25214" i="131"/>
  <c r="DT25185" i="131"/>
  <c r="DL25184" i="131"/>
  <c r="DX25153" i="131"/>
  <c r="EG25152" i="131"/>
  <c r="DU25126" i="131"/>
  <c r="EF25124" i="131"/>
  <c r="ED24972" i="131"/>
  <c r="EC24942" i="131"/>
  <c r="DM25274" i="131"/>
  <c r="DK25186" i="131"/>
  <c r="DO25097" i="131"/>
  <c r="EC25093" i="131"/>
  <c r="ED25066" i="131"/>
  <c r="EC25036" i="131"/>
  <c r="EC24973" i="131"/>
  <c r="ED24946" i="131"/>
  <c r="EC24916" i="131"/>
  <c r="DO25242" i="131"/>
  <c r="EF25094" i="131"/>
  <c r="DN25092" i="131"/>
  <c r="DM24942" i="131"/>
  <c r="EC25065" i="131"/>
  <c r="DP25006" i="131"/>
  <c r="DN25003" i="131"/>
  <c r="DT24973" i="131"/>
  <c r="DO24943" i="131"/>
  <c r="EF24917" i="131"/>
  <c r="EF25033" i="131"/>
  <c r="EE25007" i="131"/>
  <c r="EC24912" i="131"/>
  <c r="DO25035" i="131"/>
  <c r="EG25006" i="131"/>
  <c r="EH24973" i="131"/>
  <c r="DY25064" i="131"/>
  <c r="ED25062" i="131"/>
  <c r="DK24975" i="131"/>
  <c r="DT24974" i="131"/>
  <c r="DO24944" i="131"/>
  <c r="DY24916" i="131"/>
  <c r="EG24913" i="131"/>
  <c r="DO24857" i="131"/>
  <c r="DM24853" i="131"/>
  <c r="DW25005" i="131"/>
  <c r="DM25004" i="131"/>
  <c r="DV25066" i="131"/>
  <c r="DV25034" i="131"/>
  <c r="DU25033" i="131"/>
  <c r="DO25032" i="131"/>
  <c r="EG24945" i="131"/>
  <c r="DO24855" i="131"/>
  <c r="DK24767" i="131"/>
  <c r="DO24764" i="131"/>
  <c r="EG25092" i="131"/>
  <c r="DV25035" i="131"/>
  <c r="EE25005" i="131"/>
  <c r="EF24977" i="131"/>
  <c r="EF24972" i="131"/>
  <c r="EH24943" i="131"/>
  <c r="ED25093" i="131"/>
  <c r="DV25036" i="131"/>
  <c r="EG24972" i="131"/>
  <c r="DW24945" i="131"/>
  <c r="DN24916" i="131"/>
  <c r="DU24914" i="131"/>
  <c r="EC24855" i="131"/>
  <c r="ED24797" i="131"/>
  <c r="EH24794" i="131"/>
  <c r="EC24764" i="131"/>
  <c r="DV24885" i="131"/>
  <c r="DT24884" i="131"/>
  <c r="DX24853" i="131"/>
  <c r="DU24825" i="131"/>
  <c r="DY24823" i="131"/>
  <c r="DO24794" i="131"/>
  <c r="DL24766" i="131"/>
  <c r="DW24763" i="131"/>
  <c r="DK24762" i="131"/>
  <c r="DL24705" i="131"/>
  <c r="DX24855" i="131"/>
  <c r="DX24852" i="131"/>
  <c r="EC24827" i="131"/>
  <c r="DX24826" i="131"/>
  <c r="DW24822" i="131"/>
  <c r="DV24792" i="131"/>
  <c r="DK24732" i="131"/>
  <c r="DV24704" i="131"/>
  <c r="DV24884" i="131"/>
  <c r="EF24824" i="131"/>
  <c r="DT24765" i="131"/>
  <c r="EF24555" i="131"/>
  <c r="EE24493" i="131"/>
  <c r="DW24882" i="131"/>
  <c r="EG24854" i="131"/>
  <c r="DU24737" i="131"/>
  <c r="EE24734" i="131"/>
  <c r="DO24702" i="131"/>
  <c r="DP24883" i="131"/>
  <c r="ED24855" i="131"/>
  <c r="DN24765" i="131"/>
  <c r="ED24763" i="131"/>
  <c r="DU24762" i="131"/>
  <c r="EG24736" i="131"/>
  <c r="DM24733" i="131"/>
  <c r="ED24706" i="131"/>
  <c r="DK24676" i="131"/>
  <c r="DU24822" i="131"/>
  <c r="DU24796" i="131"/>
  <c r="ED24793" i="131"/>
  <c r="DX24792" i="131"/>
  <c r="DM24705" i="131"/>
  <c r="DN24703" i="131"/>
  <c r="EF24672" i="131"/>
  <c r="DW24555" i="131"/>
  <c r="DT24494" i="131"/>
  <c r="DX24883" i="131"/>
  <c r="EF24796" i="131"/>
  <c r="DW24767" i="131"/>
  <c r="DT24763" i="131"/>
  <c r="DN24734" i="131"/>
  <c r="EG24674" i="131"/>
  <c r="EC24613" i="131"/>
  <c r="EF24583" i="131"/>
  <c r="EG24525" i="131"/>
  <c r="EH24882" i="131"/>
  <c r="DU24856" i="131"/>
  <c r="DP24826" i="131"/>
  <c r="DN24794" i="131"/>
  <c r="EC24793" i="131"/>
  <c r="DN24735" i="131"/>
  <c r="DM24732" i="131"/>
  <c r="DY24674" i="131"/>
  <c r="DT24644" i="131"/>
  <c r="DV24586" i="131"/>
  <c r="DM24643" i="131"/>
  <c r="EH24616" i="131"/>
  <c r="EE24587" i="131"/>
  <c r="EF24584" i="131"/>
  <c r="DP24582" i="131"/>
  <c r="DK24556" i="131"/>
  <c r="EC24555" i="131"/>
  <c r="DO24552" i="131"/>
  <c r="ED24525" i="131"/>
  <c r="EF24493" i="131"/>
  <c r="EC24492" i="131"/>
  <c r="DK24586" i="131"/>
  <c r="EF24525" i="131"/>
  <c r="DK24466" i="131"/>
  <c r="DV24703" i="131"/>
  <c r="DK24554" i="131"/>
  <c r="DX24526" i="131"/>
  <c r="DT24407" i="131"/>
  <c r="DK24673" i="131"/>
  <c r="DK24644" i="131"/>
  <c r="DV24616" i="131"/>
  <c r="EG24615" i="131"/>
  <c r="EF24586" i="131"/>
  <c r="DX24582" i="131"/>
  <c r="DU24554" i="131"/>
  <c r="EC24464" i="131"/>
  <c r="EG24346" i="131"/>
  <c r="EE24702" i="131"/>
  <c r="EC24672" i="131"/>
  <c r="ED24613" i="131"/>
  <c r="EC24552" i="131"/>
  <c r="DW24522" i="131"/>
  <c r="EG24732" i="131"/>
  <c r="EE24674" i="131"/>
  <c r="DT24643" i="131"/>
  <c r="DW24615" i="131"/>
  <c r="DL24614" i="131"/>
  <c r="DX24556" i="131"/>
  <c r="DX24523" i="131"/>
  <c r="DM24466" i="131"/>
  <c r="DT24372" i="131"/>
  <c r="DP24642" i="131"/>
  <c r="DO24617" i="131"/>
  <c r="DU24584" i="131"/>
  <c r="DO24583" i="131"/>
  <c r="DU24465" i="131"/>
  <c r="DV24406" i="131"/>
  <c r="DW24373" i="131"/>
  <c r="DU24643" i="131"/>
  <c r="EG24614" i="131"/>
  <c r="DN24584" i="131"/>
  <c r="DL24583" i="131"/>
  <c r="DN24557" i="131"/>
  <c r="DO24554" i="131"/>
  <c r="EH24552" i="131"/>
  <c r="DO24496" i="131"/>
  <c r="ED24496" i="131"/>
  <c r="DV24492" i="131"/>
  <c r="EF24465" i="131"/>
  <c r="DM24374" i="131"/>
  <c r="DK24316" i="131"/>
  <c r="EF24406" i="131"/>
  <c r="DU24406" i="131"/>
  <c r="DT24402" i="131"/>
  <c r="ED24374" i="131"/>
  <c r="DM24313" i="131"/>
  <c r="DV24286" i="131"/>
  <c r="EF24433" i="131"/>
  <c r="EH24405" i="131"/>
  <c r="ED24404" i="131"/>
  <c r="EH24403" i="131"/>
  <c r="EC24342" i="131"/>
  <c r="DV24433" i="131"/>
  <c r="DU24432" i="131"/>
  <c r="DK24375" i="131"/>
  <c r="DT24374" i="131"/>
  <c r="EG24344" i="131"/>
  <c r="EF24464" i="131"/>
  <c r="EG24432" i="131"/>
  <c r="DO24404" i="131"/>
  <c r="DL24346" i="131"/>
  <c r="DL24252" i="131"/>
  <c r="DV24436" i="131"/>
  <c r="ED24435" i="131"/>
  <c r="DM24402" i="131"/>
  <c r="DW24372" i="131"/>
  <c r="EC24345" i="131"/>
  <c r="DL24287" i="131"/>
  <c r="EG24284" i="131"/>
  <c r="ED24196" i="131"/>
  <c r="EF24193" i="131"/>
  <c r="DX24466" i="131"/>
  <c r="DV24437" i="131"/>
  <c r="DW24377" i="131"/>
  <c r="DN24347" i="131"/>
  <c r="DL24317" i="131"/>
  <c r="DN24465" i="131"/>
  <c r="EF24463" i="131"/>
  <c r="EG24462" i="131"/>
  <c r="EF24435" i="131"/>
  <c r="DN24432" i="131"/>
  <c r="DM24375" i="131"/>
  <c r="EE24344" i="131"/>
  <c r="DO24283" i="131"/>
  <c r="DK24226" i="131"/>
  <c r="DM24223" i="131"/>
  <c r="DV24494" i="131"/>
  <c r="DY24464" i="131"/>
  <c r="DX24436" i="131"/>
  <c r="EE24433" i="131"/>
  <c r="DV24404" i="131"/>
  <c r="DP24402" i="131"/>
  <c r="DU24373" i="131"/>
  <c r="EE24347" i="131"/>
  <c r="DX24255" i="131"/>
  <c r="DK24312" i="131"/>
  <c r="EH24283" i="131"/>
  <c r="DO24197" i="131"/>
  <c r="DN24164" i="131"/>
  <c r="DM24134" i="131"/>
  <c r="DO24257" i="131"/>
  <c r="DV24252" i="131"/>
  <c r="DO24225" i="131"/>
  <c r="DK24223" i="131"/>
  <c r="ED24193" i="131"/>
  <c r="DY24162" i="131"/>
  <c r="EH24286" i="131"/>
  <c r="EE24285" i="131"/>
  <c r="DX24196" i="131"/>
  <c r="DV24165" i="131"/>
  <c r="EH24163" i="131"/>
  <c r="EE24135" i="131"/>
  <c r="DU24132" i="131"/>
  <c r="DL23984" i="131"/>
  <c r="DO23925" i="131"/>
  <c r="DM23894" i="131"/>
  <c r="DO24256" i="131"/>
  <c r="DU24254" i="131"/>
  <c r="DN24252" i="131"/>
  <c r="DK24162" i="131"/>
  <c r="DT24016" i="131"/>
  <c r="DV24013" i="131"/>
  <c r="DV23956" i="131"/>
  <c r="DT23896" i="131"/>
  <c r="DV23893" i="131"/>
  <c r="DX23777" i="131"/>
  <c r="DV24312" i="131"/>
  <c r="EH24164" i="131"/>
  <c r="DT24163" i="131"/>
  <c r="EG24134" i="131"/>
  <c r="EF24103" i="131"/>
  <c r="EC24076" i="131"/>
  <c r="EH23923" i="131"/>
  <c r="EF23895" i="131"/>
  <c r="EF23863" i="131"/>
  <c r="EC23837" i="131"/>
  <c r="EG23834" i="131"/>
  <c r="EG23805" i="131"/>
  <c r="DW24316" i="131"/>
  <c r="DO24282" i="131"/>
  <c r="EG24226" i="131"/>
  <c r="EE24225" i="131"/>
  <c r="DU24223" i="131"/>
  <c r="DX24194" i="131"/>
  <c r="EG23892" i="131"/>
  <c r="DU24312" i="131"/>
  <c r="EF24286" i="131"/>
  <c r="EC24285" i="131"/>
  <c r="DP24284" i="131"/>
  <c r="DX24226" i="131"/>
  <c r="DV24222" i="131"/>
  <c r="DW24195" i="131"/>
  <c r="DL24192" i="131"/>
  <c r="DN23986" i="131"/>
  <c r="DL23983" i="131"/>
  <c r="DN23955" i="131"/>
  <c r="DM23925" i="131"/>
  <c r="DO23776" i="131"/>
  <c r="DN24255" i="131"/>
  <c r="EC24227" i="131"/>
  <c r="EF24224" i="131"/>
  <c r="ED24222" i="131"/>
  <c r="DN24193" i="131"/>
  <c r="DK24193" i="131"/>
  <c r="EG24192" i="131"/>
  <c r="DU24137" i="131"/>
  <c r="DK24133" i="131"/>
  <c r="DL24107" i="131"/>
  <c r="DX24045" i="131"/>
  <c r="EC24042" i="131"/>
  <c r="DN23922" i="131"/>
  <c r="DU23864" i="131"/>
  <c r="DY23835" i="131"/>
  <c r="DT23805" i="131"/>
  <c r="DT24103" i="131"/>
  <c r="DT24012" i="131"/>
  <c r="DN23952" i="131"/>
  <c r="EH23893" i="131"/>
  <c r="DW23837" i="131"/>
  <c r="DW23833" i="131"/>
  <c r="DL23832" i="131"/>
  <c r="DM23806" i="131"/>
  <c r="EE23775" i="131"/>
  <c r="DV23717" i="131"/>
  <c r="EC24044" i="131"/>
  <c r="DW24012" i="131"/>
  <c r="DT23984" i="131"/>
  <c r="DL23956" i="131"/>
  <c r="DT23922" i="131"/>
  <c r="DL23896" i="131"/>
  <c r="DM23867" i="131"/>
  <c r="DV23863" i="131"/>
  <c r="DW23836" i="131"/>
  <c r="EH23806" i="131"/>
  <c r="DT23802" i="131"/>
  <c r="DL23776" i="131"/>
  <c r="EE23715" i="131"/>
  <c r="EG24105" i="131"/>
  <c r="DU24017" i="131"/>
  <c r="EF23985" i="131"/>
  <c r="EG23983" i="131"/>
  <c r="EE23955" i="131"/>
  <c r="DK23864" i="131"/>
  <c r="DT23835" i="131"/>
  <c r="DM23774" i="131"/>
  <c r="EF23772" i="131"/>
  <c r="DN23746" i="131"/>
  <c r="DW23713" i="131"/>
  <c r="DT23712" i="131"/>
  <c r="EE24104" i="131"/>
  <c r="DN24077" i="131"/>
  <c r="DN24047" i="131"/>
  <c r="EE24012" i="131"/>
  <c r="DM23982" i="131"/>
  <c r="DN23954" i="131"/>
  <c r="EF23865" i="131"/>
  <c r="EH23804" i="131"/>
  <c r="DW23775" i="131"/>
  <c r="EE23742" i="131"/>
  <c r="DT23716" i="131"/>
  <c r="DX23567" i="131"/>
  <c r="DW23534" i="131"/>
  <c r="DL24076" i="131"/>
  <c r="EE24045" i="131"/>
  <c r="DV24042" i="131"/>
  <c r="DN23953" i="131"/>
  <c r="ED23837" i="131"/>
  <c r="DW23832" i="131"/>
  <c r="DX23806" i="131"/>
  <c r="DW23777" i="131"/>
  <c r="EG23775" i="131"/>
  <c r="DN23774" i="131"/>
  <c r="EG23717" i="131"/>
  <c r="DU23713" i="131"/>
  <c r="EF23685" i="131"/>
  <c r="DY23652" i="131"/>
  <c r="DT23622" i="131"/>
  <c r="EG23506" i="131"/>
  <c r="DX24107" i="131"/>
  <c r="DV24102" i="131"/>
  <c r="DM24044" i="131"/>
  <c r="DX24012" i="131"/>
  <c r="DU23982" i="131"/>
  <c r="EC23927" i="131"/>
  <c r="DV23923" i="131"/>
  <c r="DW23896" i="131"/>
  <c r="EC23867" i="131"/>
  <c r="DO23863" i="131"/>
  <c r="DX23862" i="131"/>
  <c r="DM23803" i="131"/>
  <c r="DV23802" i="131"/>
  <c r="DN23776" i="131"/>
  <c r="DO23712" i="131"/>
  <c r="EH24103" i="131"/>
  <c r="EG23986" i="131"/>
  <c r="DK23955" i="131"/>
  <c r="DK23924" i="131"/>
  <c r="DO23804" i="131"/>
  <c r="EG23774" i="131"/>
  <c r="EH23772" i="131"/>
  <c r="ED23712" i="131"/>
  <c r="DL23685" i="131"/>
  <c r="DO23566" i="131"/>
  <c r="DN23536" i="131"/>
  <c r="DN23505" i="131"/>
  <c r="DM24105" i="131"/>
  <c r="EC24104" i="131"/>
  <c r="DY24073" i="131"/>
  <c r="DP24072" i="131"/>
  <c r="DY24014" i="131"/>
  <c r="DT23982" i="131"/>
  <c r="DL23954" i="131"/>
  <c r="DW23925" i="131"/>
  <c r="DP23922" i="131"/>
  <c r="DP23865" i="131"/>
  <c r="EE23836" i="131"/>
  <c r="ED23716" i="131"/>
  <c r="DV23714" i="131"/>
  <c r="DO23622" i="131"/>
  <c r="DX23507" i="131"/>
  <c r="DY23505" i="131"/>
  <c r="EF23652" i="131"/>
  <c r="DL23627" i="131"/>
  <c r="DN23562" i="131"/>
  <c r="DP23535" i="131"/>
  <c r="DW23533" i="131"/>
  <c r="DT23502" i="131"/>
  <c r="DV23415" i="131"/>
  <c r="EC23413" i="131"/>
  <c r="DY23383" i="131"/>
  <c r="DM23353" i="131"/>
  <c r="EF23684" i="131"/>
  <c r="EC23653" i="131"/>
  <c r="DM23593" i="131"/>
  <c r="EG23565" i="131"/>
  <c r="DV23537" i="131"/>
  <c r="DK23443" i="131"/>
  <c r="DO23416" i="131"/>
  <c r="EE23414" i="131"/>
  <c r="DO23354" i="131"/>
  <c r="ED23655" i="131"/>
  <c r="DO23654" i="131"/>
  <c r="EE23652" i="131"/>
  <c r="EC23564" i="131"/>
  <c r="DN23507" i="131"/>
  <c r="DV23502" i="131"/>
  <c r="EG23473" i="131"/>
  <c r="EG23447" i="131"/>
  <c r="DT23416" i="131"/>
  <c r="DO23415" i="131"/>
  <c r="DW23352" i="131"/>
  <c r="EE23685" i="131"/>
  <c r="DU23683" i="131"/>
  <c r="DV23625" i="131"/>
  <c r="ED23623" i="131"/>
  <c r="DX23596" i="131"/>
  <c r="EF23592" i="131"/>
  <c r="DV23564" i="131"/>
  <c r="DX23504" i="131"/>
  <c r="EF23472" i="131"/>
  <c r="ED23412" i="131"/>
  <c r="EC23383" i="131"/>
  <c r="EG23382" i="131"/>
  <c r="DY23356" i="131"/>
  <c r="DN23236" i="131"/>
  <c r="DN23205" i="131"/>
  <c r="DM23175" i="131"/>
  <c r="EC23053" i="131"/>
  <c r="ED23026" i="131"/>
  <c r="EF23023" i="131"/>
  <c r="DT23683" i="131"/>
  <c r="ED23563" i="131"/>
  <c r="DX23536" i="131"/>
  <c r="EE23534" i="131"/>
  <c r="DY23506" i="131"/>
  <c r="DN23444" i="131"/>
  <c r="DO23384" i="131"/>
  <c r="EF23383" i="131"/>
  <c r="DT23295" i="131"/>
  <c r="DT23204" i="131"/>
  <c r="DV23146" i="131"/>
  <c r="EE23565" i="131"/>
  <c r="DO23563" i="131"/>
  <c r="DT23506" i="131"/>
  <c r="EC23505" i="131"/>
  <c r="DO23502" i="131"/>
  <c r="DU23446" i="131"/>
  <c r="ED23443" i="131"/>
  <c r="DT23414" i="131"/>
  <c r="DW23412" i="131"/>
  <c r="DV23384" i="131"/>
  <c r="EF23326" i="131"/>
  <c r="EG23323" i="131"/>
  <c r="EC23235" i="131"/>
  <c r="EH23174" i="131"/>
  <c r="EC23144" i="131"/>
  <c r="EG23115" i="131"/>
  <c r="DL23086" i="131"/>
  <c r="DN23083" i="131"/>
  <c r="DO23025" i="131"/>
  <c r="DL23686" i="131"/>
  <c r="EG23684" i="131"/>
  <c r="DO23682" i="131"/>
  <c r="EC23656" i="131"/>
  <c r="DM23654" i="131"/>
  <c r="DX23652" i="131"/>
  <c r="EH23626" i="131"/>
  <c r="DO23594" i="131"/>
  <c r="DW23567" i="131"/>
  <c r="EE23506" i="131"/>
  <c r="DU23474" i="131"/>
  <c r="EE23473" i="131"/>
  <c r="DW23444" i="131"/>
  <c r="DV23383" i="131"/>
  <c r="DX23357" i="131"/>
  <c r="ED23356" i="131"/>
  <c r="EG23202" i="131"/>
  <c r="DV23113" i="131"/>
  <c r="DW23086" i="131"/>
  <c r="EC23685" i="131"/>
  <c r="DT23626" i="131"/>
  <c r="EC23625" i="131"/>
  <c r="DW23623" i="131"/>
  <c r="DY23595" i="131"/>
  <c r="EE23562" i="131"/>
  <c r="DK23533" i="131"/>
  <c r="DP23476" i="131"/>
  <c r="DN23417" i="131"/>
  <c r="DM23386" i="131"/>
  <c r="EH23385" i="131"/>
  <c r="DO23352" i="131"/>
  <c r="DL23325" i="131"/>
  <c r="DO23206" i="131"/>
  <c r="DN23176" i="131"/>
  <c r="DL23173" i="131"/>
  <c r="DN23145" i="131"/>
  <c r="DU23414" i="131"/>
  <c r="EG23325" i="131"/>
  <c r="DV23324" i="131"/>
  <c r="EE23322" i="131"/>
  <c r="DW23293" i="131"/>
  <c r="DK23292" i="131"/>
  <c r="ED23266" i="131"/>
  <c r="DV23237" i="131"/>
  <c r="ED23236" i="131"/>
  <c r="DW23234" i="131"/>
  <c r="DW23205" i="131"/>
  <c r="EC23177" i="131"/>
  <c r="DX23173" i="131"/>
  <c r="DL23146" i="131"/>
  <c r="DP23114" i="131"/>
  <c r="DU23112" i="131"/>
  <c r="DW23056" i="131"/>
  <c r="DO23026" i="131"/>
  <c r="EE22993" i="131"/>
  <c r="DK23416" i="131"/>
  <c r="EC23294" i="131"/>
  <c r="DV23265" i="131"/>
  <c r="DK23234" i="131"/>
  <c r="EG23205" i="131"/>
  <c r="DV23145" i="131"/>
  <c r="EH23025" i="131"/>
  <c r="DK23024" i="131"/>
  <c r="DK22993" i="131"/>
  <c r="DT22877" i="131"/>
  <c r="DT22874" i="131"/>
  <c r="DU22843" i="131"/>
  <c r="DW22815" i="131"/>
  <c r="DX23296" i="131"/>
  <c r="EF23264" i="131"/>
  <c r="DV23114" i="131"/>
  <c r="EG23025" i="131"/>
  <c r="EF22995" i="131"/>
  <c r="ED22992" i="131"/>
  <c r="DM22964" i="131"/>
  <c r="EF22906" i="131"/>
  <c r="EF22787" i="131"/>
  <c r="EF22784" i="131"/>
  <c r="EE22756" i="131"/>
  <c r="EG22753" i="131"/>
  <c r="EH22726" i="131"/>
  <c r="DT23323" i="131"/>
  <c r="DX23297" i="131"/>
  <c r="EF23295" i="131"/>
  <c r="DW23263" i="131"/>
  <c r="DU23262" i="131"/>
  <c r="DM23236" i="131"/>
  <c r="ED23203" i="131"/>
  <c r="DK23176" i="131"/>
  <c r="DN23143" i="131"/>
  <c r="DW23117" i="131"/>
  <c r="DP23113" i="131"/>
  <c r="DP22994" i="131"/>
  <c r="ED22967" i="131"/>
  <c r="DL22965" i="131"/>
  <c r="EG22934" i="131"/>
  <c r="DK23476" i="131"/>
  <c r="DN23387" i="131"/>
  <c r="EC23387" i="131"/>
  <c r="DV23326" i="131"/>
  <c r="DV23325" i="131"/>
  <c r="DV23292" i="131"/>
  <c r="EF23265" i="131"/>
  <c r="DT23237" i="131"/>
  <c r="EG23233" i="131"/>
  <c r="DU23206" i="131"/>
  <c r="EE23172" i="131"/>
  <c r="EC23117" i="131"/>
  <c r="EC23086" i="131"/>
  <c r="DU23082" i="131"/>
  <c r="EC23022" i="131"/>
  <c r="DX22722" i="131"/>
  <c r="DM23294" i="131"/>
  <c r="EC23265" i="131"/>
  <c r="DM23234" i="131"/>
  <c r="EE23203" i="131"/>
  <c r="DK23174" i="131"/>
  <c r="DY23056" i="131"/>
  <c r="DT23025" i="131"/>
  <c r="DM23024" i="131"/>
  <c r="DO22995" i="131"/>
  <c r="DT22994" i="131"/>
  <c r="ED22993" i="131"/>
  <c r="DL22967" i="131"/>
  <c r="EC22935" i="131"/>
  <c r="ED22932" i="131"/>
  <c r="DW22875" i="131"/>
  <c r="EF22872" i="131"/>
  <c r="DX22817" i="131"/>
  <c r="EC22782" i="131"/>
  <c r="DU22724" i="131"/>
  <c r="DU23324" i="131"/>
  <c r="DP23292" i="131"/>
  <c r="EH23264" i="131"/>
  <c r="DX23235" i="131"/>
  <c r="EF23175" i="131"/>
  <c r="EH23144" i="131"/>
  <c r="DX23115" i="131"/>
  <c r="ED23087" i="131"/>
  <c r="DW23082" i="131"/>
  <c r="EE23023" i="131"/>
  <c r="ED23022" i="131"/>
  <c r="DV22996" i="131"/>
  <c r="DK22992" i="131"/>
  <c r="DO22966" i="131"/>
  <c r="DP22964" i="131"/>
  <c r="DM22935" i="131"/>
  <c r="DT22934" i="131"/>
  <c r="EH22875" i="131"/>
  <c r="EC22845" i="131"/>
  <c r="EE22817" i="131"/>
  <c r="EE22814" i="131"/>
  <c r="ED22787" i="131"/>
  <c r="ED22784" i="131"/>
  <c r="EC22754" i="131"/>
  <c r="EH22723" i="131"/>
  <c r="DT23412" i="131"/>
  <c r="DX23323" i="131"/>
  <c r="DV23297" i="131"/>
  <c r="EG23295" i="131"/>
  <c r="DY23294" i="131"/>
  <c r="DU23263" i="131"/>
  <c r="DK23236" i="131"/>
  <c r="DX23202" i="131"/>
  <c r="DU23147" i="131"/>
  <c r="EG23143" i="131"/>
  <c r="DK23142" i="131"/>
  <c r="DO23083" i="131"/>
  <c r="DN23054" i="131"/>
  <c r="DX22997" i="131"/>
  <c r="DV22993" i="131"/>
  <c r="DO22965" i="131"/>
  <c r="EG22962" i="131"/>
  <c r="DX22934" i="131"/>
  <c r="DN22932" i="131"/>
  <c r="DX22932" i="131"/>
  <c r="ED22902" i="131"/>
  <c r="DL22877" i="131"/>
  <c r="DY22783" i="131"/>
  <c r="EF22693" i="131"/>
  <c r="DT22665" i="131"/>
  <c r="DM22662" i="131"/>
  <c r="DU22635" i="131"/>
  <c r="EE22632" i="131"/>
  <c r="ED22603" i="131"/>
  <c r="DO22602" i="131"/>
  <c r="DN22575" i="131"/>
  <c r="EC22906" i="131"/>
  <c r="EG22873" i="131"/>
  <c r="EC22847" i="131"/>
  <c r="DM22696" i="131"/>
  <c r="EG22666" i="131"/>
  <c r="DN22633" i="131"/>
  <c r="DT22605" i="131"/>
  <c r="EF22577" i="131"/>
  <c r="DU22907" i="131"/>
  <c r="DU22873" i="131"/>
  <c r="DM22872" i="131"/>
  <c r="EG22846" i="131"/>
  <c r="DX22815" i="131"/>
  <c r="EC22812" i="131"/>
  <c r="DO22784" i="131"/>
  <c r="DV22755" i="131"/>
  <c r="DX22726" i="131"/>
  <c r="DX22695" i="131"/>
  <c r="DK22665" i="131"/>
  <c r="DY22634" i="131"/>
  <c r="DT22632" i="131"/>
  <c r="EH22605" i="131"/>
  <c r="EC22602" i="131"/>
  <c r="DN22933" i="131"/>
  <c r="DT22903" i="131"/>
  <c r="DO22876" i="131"/>
  <c r="DL22847" i="131"/>
  <c r="EH22845" i="131"/>
  <c r="DM22843" i="131"/>
  <c r="DT22842" i="131"/>
  <c r="DU22812" i="131"/>
  <c r="DT22783" i="131"/>
  <c r="EH22782" i="131"/>
  <c r="EF22754" i="131"/>
  <c r="DW22722" i="131"/>
  <c r="DK22696" i="131"/>
  <c r="ED22637" i="131"/>
  <c r="EG22577" i="131"/>
  <c r="DK22394" i="131"/>
  <c r="DK22365" i="131"/>
  <c r="DN22902" i="131"/>
  <c r="DL22817" i="131"/>
  <c r="DK22757" i="131"/>
  <c r="DO22694" i="131"/>
  <c r="DU22693" i="131"/>
  <c r="DN22667" i="131"/>
  <c r="EG22662" i="131"/>
  <c r="DV22633" i="131"/>
  <c r="EC22605" i="131"/>
  <c r="DX22457" i="131"/>
  <c r="DV22453" i="131"/>
  <c r="DW22427" i="131"/>
  <c r="DW22424" i="131"/>
  <c r="DW22395" i="131"/>
  <c r="DV22365" i="131"/>
  <c r="EE22362" i="131"/>
  <c r="EC22787" i="131"/>
  <c r="DV22782" i="131"/>
  <c r="DM22756" i="131"/>
  <c r="DM22727" i="131"/>
  <c r="EG22692" i="131"/>
  <c r="DV22666" i="131"/>
  <c r="DX22604" i="131"/>
  <c r="EG22573" i="131"/>
  <c r="EC22516" i="131"/>
  <c r="EG22397" i="131"/>
  <c r="EF22367" i="131"/>
  <c r="ED22905" i="131"/>
  <c r="EG22875" i="131"/>
  <c r="EF22843" i="131"/>
  <c r="EC22814" i="131"/>
  <c r="DU22813" i="131"/>
  <c r="EE22812" i="131"/>
  <c r="DX22786" i="131"/>
  <c r="EE22784" i="131"/>
  <c r="EG22755" i="131"/>
  <c r="DM22726" i="131"/>
  <c r="DX22724" i="131"/>
  <c r="DM22695" i="131"/>
  <c r="DX22663" i="131"/>
  <c r="DL22906" i="131"/>
  <c r="DW22876" i="131"/>
  <c r="DP22874" i="131"/>
  <c r="EH22846" i="131"/>
  <c r="DU22816" i="131"/>
  <c r="DK22814" i="131"/>
  <c r="DP22754" i="131"/>
  <c r="DL22722" i="131"/>
  <c r="EH22664" i="131"/>
  <c r="DT22576" i="131"/>
  <c r="DL22543" i="131"/>
  <c r="DM22517" i="131"/>
  <c r="DM22514" i="131"/>
  <c r="DV22482" i="131"/>
  <c r="DL22455" i="131"/>
  <c r="EN22454" i="131" s="1"/>
  <c r="DN22426" i="131"/>
  <c r="DL22367" i="131"/>
  <c r="DM22336" i="131"/>
  <c r="DW22335" i="131"/>
  <c r="DN22332" i="131"/>
  <c r="DX22276" i="131"/>
  <c r="EF22275" i="131"/>
  <c r="EP22287" i="131" s="1"/>
  <c r="DN22273" i="131"/>
  <c r="EG22246" i="131"/>
  <c r="ED22214" i="131"/>
  <c r="DV22367" i="131"/>
  <c r="DV22333" i="131"/>
  <c r="ED22245" i="131"/>
  <c r="DV22242" i="131"/>
  <c r="DU22215" i="131"/>
  <c r="DV22544" i="131"/>
  <c r="DX22515" i="131"/>
  <c r="DM22486" i="131"/>
  <c r="DO22484" i="131"/>
  <c r="DV22455" i="131"/>
  <c r="EH22453" i="131"/>
  <c r="EF22426" i="131"/>
  <c r="EE22424" i="131"/>
  <c r="EC22395" i="131"/>
  <c r="EC22393" i="131"/>
  <c r="DV22366" i="131"/>
  <c r="EF22336" i="131"/>
  <c r="DX22334" i="131"/>
  <c r="DL22332" i="131"/>
  <c r="DX22275" i="131"/>
  <c r="DW22273" i="131"/>
  <c r="DL22246" i="131"/>
  <c r="DP22215" i="131"/>
  <c r="EG22126" i="131"/>
  <c r="EF22096" i="131"/>
  <c r="ED22093" i="131"/>
  <c r="EF21857" i="131"/>
  <c r="DW22574" i="131"/>
  <c r="DV22543" i="131"/>
  <c r="DK22542" i="131"/>
  <c r="DU22514" i="131"/>
  <c r="EH22456" i="131"/>
  <c r="EG22425" i="131"/>
  <c r="DM22423" i="131"/>
  <c r="DU22394" i="131"/>
  <c r="DK22247" i="131"/>
  <c r="DV22243" i="131"/>
  <c r="DK22242" i="131"/>
  <c r="EG22182" i="131"/>
  <c r="ED22517" i="131"/>
  <c r="DX22397" i="131"/>
  <c r="DU22395" i="131"/>
  <c r="EC22364" i="131"/>
  <c r="DP22333" i="131"/>
  <c r="DM22304" i="131"/>
  <c r="DU22302" i="131"/>
  <c r="DU22272" i="131"/>
  <c r="EE22217" i="131"/>
  <c r="DO22215" i="131"/>
  <c r="DL22185" i="131"/>
  <c r="DO22066" i="131"/>
  <c r="DL22033" i="131"/>
  <c r="DO21947" i="131"/>
  <c r="DN21917" i="131"/>
  <c r="EF22572" i="131"/>
  <c r="EC22487" i="131"/>
  <c r="DU22483" i="131"/>
  <c r="EF22452" i="131"/>
  <c r="EC22303" i="131"/>
  <c r="EE22302" i="131"/>
  <c r="DU22276" i="131"/>
  <c r="EF22274" i="131"/>
  <c r="EP22286" i="131" s="1"/>
  <c r="DT22183" i="131"/>
  <c r="DX22124" i="131"/>
  <c r="DX22063" i="131"/>
  <c r="DM22062" i="131"/>
  <c r="DU22036" i="131"/>
  <c r="DY22034" i="131"/>
  <c r="DX22006" i="131"/>
  <c r="DO22002" i="131"/>
  <c r="DX21887" i="131"/>
  <c r="DT21884" i="131"/>
  <c r="DW22573" i="131"/>
  <c r="DO22572" i="131"/>
  <c r="DT22544" i="131"/>
  <c r="DU22513" i="131"/>
  <c r="EC22486" i="131"/>
  <c r="DO22455" i="131"/>
  <c r="EE22426" i="131"/>
  <c r="DX22424" i="131"/>
  <c r="DM22395" i="131"/>
  <c r="DP22393" i="131"/>
  <c r="DW22366" i="131"/>
  <c r="DU22364" i="131"/>
  <c r="DY22362" i="131"/>
  <c r="DO22336" i="131"/>
  <c r="DN22306" i="131"/>
  <c r="DU22273" i="131"/>
  <c r="DM22217" i="131"/>
  <c r="DU22212" i="131"/>
  <c r="EE22183" i="131"/>
  <c r="EF22154" i="131"/>
  <c r="EC22066" i="131"/>
  <c r="DT22062" i="131"/>
  <c r="EF22005" i="131"/>
  <c r="EE21886" i="131"/>
  <c r="DP22574" i="131"/>
  <c r="DL22572" i="131"/>
  <c r="EC22543" i="131"/>
  <c r="DX22516" i="131"/>
  <c r="EH22512" i="131"/>
  <c r="DL22485" i="131"/>
  <c r="EH22454" i="131"/>
  <c r="ED22422" i="131"/>
  <c r="EH22396" i="131"/>
  <c r="DT22394" i="131"/>
  <c r="DY22365" i="131"/>
  <c r="DU22337" i="131"/>
  <c r="DM22307" i="131"/>
  <c r="EE22305" i="131"/>
  <c r="DN22302" i="131"/>
  <c r="EG22247" i="131"/>
  <c r="EC22243" i="131"/>
  <c r="DU22216" i="131"/>
  <c r="EE22182" i="131"/>
  <c r="ED22152" i="131"/>
  <c r="DX22034" i="131"/>
  <c r="EF22184" i="131"/>
  <c r="DT22155" i="131"/>
  <c r="DO22124" i="131"/>
  <c r="ED22095" i="131"/>
  <c r="EF22064" i="131"/>
  <c r="DU22004" i="131"/>
  <c r="DO21975" i="131"/>
  <c r="DL21972" i="131"/>
  <c r="DM21944" i="131"/>
  <c r="DT21882" i="131"/>
  <c r="DP22214" i="131"/>
  <c r="DT22187" i="131"/>
  <c r="DY22182" i="131"/>
  <c r="DW22122" i="131"/>
  <c r="DX22096" i="131"/>
  <c r="DW22067" i="131"/>
  <c r="DK22063" i="131"/>
  <c r="DL22062" i="131"/>
  <c r="DL22003" i="131"/>
  <c r="EF21975" i="131"/>
  <c r="DY21946" i="131"/>
  <c r="DK21916" i="131"/>
  <c r="ED21856" i="131"/>
  <c r="DO22153" i="131"/>
  <c r="ED22126" i="131"/>
  <c r="EG22037" i="131"/>
  <c r="DU22035" i="131"/>
  <c r="DU22006" i="131"/>
  <c r="DK21977" i="131"/>
  <c r="DX21972" i="131"/>
  <c r="ED21944" i="131"/>
  <c r="EH21912" i="131"/>
  <c r="DN21882" i="131"/>
  <c r="EF21822" i="131"/>
  <c r="DX22185" i="131"/>
  <c r="DV22182" i="131"/>
  <c r="DM22154" i="131"/>
  <c r="EE22125" i="131"/>
  <c r="DX22094" i="131"/>
  <c r="DK22065" i="131"/>
  <c r="DX22036" i="131"/>
  <c r="DU22033" i="131"/>
  <c r="DK21945" i="131"/>
  <c r="EF21884" i="131"/>
  <c r="EE21857" i="131"/>
  <c r="DT21856" i="131"/>
  <c r="DN21824" i="131"/>
  <c r="DM21796" i="131"/>
  <c r="DO21793" i="131"/>
  <c r="DO21736" i="131"/>
  <c r="DK21614" i="131"/>
  <c r="DP21583" i="131"/>
  <c r="ED22184" i="131"/>
  <c r="DW22156" i="131"/>
  <c r="DU22155" i="131"/>
  <c r="DW22124" i="131"/>
  <c r="DL22064" i="131"/>
  <c r="DO22034" i="131"/>
  <c r="DN22004" i="131"/>
  <c r="DT21974" i="131"/>
  <c r="DW21942" i="131"/>
  <c r="DX21912" i="131"/>
  <c r="DM21852" i="131"/>
  <c r="DU21795" i="131"/>
  <c r="DN21762" i="131"/>
  <c r="DM21612" i="131"/>
  <c r="DL21582" i="131"/>
  <c r="DY22183" i="131"/>
  <c r="DN22182" i="131"/>
  <c r="EG22156" i="131"/>
  <c r="DN22127" i="131"/>
  <c r="DN22123" i="131"/>
  <c r="DL22122" i="131"/>
  <c r="EE22096" i="131"/>
  <c r="DU22063" i="131"/>
  <c r="DW22007" i="131"/>
  <c r="DY22002" i="131"/>
  <c r="DT21976" i="131"/>
  <c r="DP21975" i="131"/>
  <c r="DT21942" i="131"/>
  <c r="EF21826" i="131"/>
  <c r="EE21794" i="131"/>
  <c r="EG21616" i="131"/>
  <c r="EF21586" i="131"/>
  <c r="ED21583" i="131"/>
  <c r="EF21555" i="131"/>
  <c r="EE21525" i="131"/>
  <c r="ED21495" i="131"/>
  <c r="DX22213" i="131"/>
  <c r="DL22186" i="131"/>
  <c r="DV22152" i="131"/>
  <c r="EG22093" i="131"/>
  <c r="DW22092" i="131"/>
  <c r="DN22035" i="131"/>
  <c r="DM22033" i="131"/>
  <c r="EE22032" i="131"/>
  <c r="DN22006" i="131"/>
  <c r="DV21972" i="131"/>
  <c r="EF21943" i="131"/>
  <c r="DM21916" i="131"/>
  <c r="DN21913" i="131"/>
  <c r="DU21855" i="131"/>
  <c r="EE21612" i="131"/>
  <c r="ED21582" i="131"/>
  <c r="DV22214" i="131"/>
  <c r="DV22183" i="131"/>
  <c r="DO22154" i="131"/>
  <c r="EC22125" i="131"/>
  <c r="DM22094" i="131"/>
  <c r="DL22093" i="131"/>
  <c r="ED22034" i="131"/>
  <c r="DT21973" i="131"/>
  <c r="EE21945" i="131"/>
  <c r="DK21857" i="131"/>
  <c r="DM21856" i="131"/>
  <c r="DO21765" i="131"/>
  <c r="DO21556" i="131"/>
  <c r="DN21526" i="131"/>
  <c r="DL21523" i="131"/>
  <c r="DN21495" i="131"/>
  <c r="DY21853" i="131"/>
  <c r="DP21852" i="131"/>
  <c r="EF21765" i="131"/>
  <c r="EG21706" i="131"/>
  <c r="DU21702" i="131"/>
  <c r="EC21587" i="131"/>
  <c r="DW21555" i="131"/>
  <c r="DN21552" i="131"/>
  <c r="DV21526" i="131"/>
  <c r="DL21525" i="131"/>
  <c r="EG21523" i="131"/>
  <c r="DX21522" i="131"/>
  <c r="EF21492" i="131"/>
  <c r="DN21465" i="131"/>
  <c r="EC21464" i="131"/>
  <c r="EG21463" i="131"/>
  <c r="EG21795" i="131"/>
  <c r="DU21737" i="131"/>
  <c r="DN21733" i="131"/>
  <c r="DL21705" i="131"/>
  <c r="DW21704" i="131"/>
  <c r="EF21702" i="131"/>
  <c r="EC21675" i="131"/>
  <c r="EG21674" i="131"/>
  <c r="DM21646" i="131"/>
  <c r="EN21644" i="131" s="1"/>
  <c r="DN21617" i="131"/>
  <c r="DO21612" i="131"/>
  <c r="EG21827" i="131"/>
  <c r="DL21794" i="131"/>
  <c r="DM21765" i="131"/>
  <c r="DO21763" i="131"/>
  <c r="DX21762" i="131"/>
  <c r="DW21706" i="131"/>
  <c r="DT21583" i="131"/>
  <c r="DN21494" i="131"/>
  <c r="DU21492" i="131"/>
  <c r="EE21376" i="131"/>
  <c r="EE21345" i="131"/>
  <c r="EF21343" i="131"/>
  <c r="ED21226" i="131"/>
  <c r="EF21223" i="131"/>
  <c r="EG21165" i="131"/>
  <c r="EE21134" i="131"/>
  <c r="EG21076" i="131"/>
  <c r="EF21015" i="131"/>
  <c r="DL21854" i="131"/>
  <c r="DM21826" i="131"/>
  <c r="DX21824" i="131"/>
  <c r="DP21793" i="131"/>
  <c r="EF21792" i="131"/>
  <c r="DY21736" i="131"/>
  <c r="DX21705" i="131"/>
  <c r="DM21672" i="131"/>
  <c r="EG21645" i="131"/>
  <c r="DY21642" i="131"/>
  <c r="EH21616" i="131"/>
  <c r="DU21585" i="131"/>
  <c r="DV21582" i="131"/>
  <c r="DN21522" i="131"/>
  <c r="DL21467" i="131"/>
  <c r="EH21402" i="131"/>
  <c r="EC21372" i="131"/>
  <c r="EF21342" i="131"/>
  <c r="DK21282" i="131"/>
  <c r="DM21102" i="131"/>
  <c r="DW21853" i="131"/>
  <c r="DW21827" i="131"/>
  <c r="DX21823" i="131"/>
  <c r="DO21822" i="131"/>
  <c r="EG21796" i="131"/>
  <c r="DU21765" i="131"/>
  <c r="DT21645" i="131"/>
  <c r="DT21644" i="131"/>
  <c r="DX21616" i="131"/>
  <c r="EG21615" i="131"/>
  <c r="DU21552" i="131"/>
  <c r="EC21526" i="131"/>
  <c r="DO21374" i="131"/>
  <c r="DK21256" i="131"/>
  <c r="DP21166" i="131"/>
  <c r="DN21163" i="131"/>
  <c r="DK21137" i="131"/>
  <c r="DX21102" i="131"/>
  <c r="DO21014" i="131"/>
  <c r="DU21826" i="131"/>
  <c r="EG21707" i="131"/>
  <c r="DL21704" i="131"/>
  <c r="DL21672" i="131"/>
  <c r="EF21646" i="131"/>
  <c r="DW21557" i="131"/>
  <c r="DX21553" i="131"/>
  <c r="DX21373" i="131"/>
  <c r="DM21372" i="131"/>
  <c r="DT21314" i="131"/>
  <c r="DY21283" i="131"/>
  <c r="DW21255" i="131"/>
  <c r="EF21252" i="131"/>
  <c r="DT21196" i="131"/>
  <c r="EF21132" i="131"/>
  <c r="DX21077" i="131"/>
  <c r="DV21073" i="131"/>
  <c r="DW21044" i="131"/>
  <c r="DW21015" i="131"/>
  <c r="DV21796" i="131"/>
  <c r="DV21762" i="131"/>
  <c r="DU21734" i="131"/>
  <c r="DK21732" i="131"/>
  <c r="EH21706" i="131"/>
  <c r="ED21673" i="131"/>
  <c r="DK21643" i="131"/>
  <c r="ED21522" i="131"/>
  <c r="EF21496" i="131"/>
  <c r="DY21494" i="131"/>
  <c r="DV21493" i="131"/>
  <c r="EG21433" i="131"/>
  <c r="DV21432" i="131"/>
  <c r="ED21406" i="131"/>
  <c r="EC21313" i="131"/>
  <c r="ED21287" i="131"/>
  <c r="ED21284" i="131"/>
  <c r="EC21254" i="131"/>
  <c r="EH21223" i="131"/>
  <c r="EH21135" i="131"/>
  <c r="EC21105" i="131"/>
  <c r="EE21077" i="131"/>
  <c r="EE21074" i="131"/>
  <c r="ED21047" i="131"/>
  <c r="ED21044" i="131"/>
  <c r="EC21016" i="131"/>
  <c r="DK21854" i="131"/>
  <c r="DW21826" i="131"/>
  <c r="EF21825" i="131"/>
  <c r="EC21797" i="131"/>
  <c r="EH21792" i="131"/>
  <c r="EG21735" i="131"/>
  <c r="DT21733" i="131"/>
  <c r="DK21704" i="131"/>
  <c r="DW21676" i="131"/>
  <c r="DY21675" i="131"/>
  <c r="DL21613" i="131"/>
  <c r="EG21586" i="131"/>
  <c r="DW21585" i="131"/>
  <c r="EE21584" i="131"/>
  <c r="EG21524" i="131"/>
  <c r="EG21312" i="131"/>
  <c r="DV21497" i="131"/>
  <c r="DM21435" i="131"/>
  <c r="DX21375" i="131"/>
  <c r="DW21317" i="131"/>
  <c r="EC21226" i="131"/>
  <c r="DU21193" i="131"/>
  <c r="EE21192" i="131"/>
  <c r="DX21166" i="131"/>
  <c r="ED21132" i="131"/>
  <c r="DU21103" i="131"/>
  <c r="EF21072" i="131"/>
  <c r="DU21375" i="131"/>
  <c r="DU21374" i="131"/>
  <c r="DV21223" i="131"/>
  <c r="EH21196" i="131"/>
  <c r="DW21194" i="131"/>
  <c r="EE21163" i="131"/>
  <c r="DT21162" i="131"/>
  <c r="EF21073" i="131"/>
  <c r="DP21014" i="131"/>
  <c r="DV21522" i="131"/>
  <c r="EH21432" i="131"/>
  <c r="ED21377" i="131"/>
  <c r="DL21373" i="131"/>
  <c r="DT21346" i="131"/>
  <c r="EG21315" i="131"/>
  <c r="EE21136" i="131"/>
  <c r="EG21107" i="131"/>
  <c r="EE21103" i="131"/>
  <c r="EH21074" i="131"/>
  <c r="DK21436" i="131"/>
  <c r="EC21403" i="131"/>
  <c r="EH21376" i="131"/>
  <c r="DP21282" i="131"/>
  <c r="DP21256" i="131"/>
  <c r="DK21255" i="131"/>
  <c r="DV21227" i="131"/>
  <c r="EE21167" i="131"/>
  <c r="ED21133" i="131"/>
  <c r="DL21077" i="131"/>
  <c r="DN21042" i="131"/>
  <c r="DL21017" i="131"/>
  <c r="DN20896" i="131"/>
  <c r="DL20805" i="131"/>
  <c r="DO20686" i="131"/>
  <c r="DN20625" i="131"/>
  <c r="DM20595" i="131"/>
  <c r="DL20565" i="131"/>
  <c r="DN20416" i="131"/>
  <c r="DW21314" i="131"/>
  <c r="DT21312" i="131"/>
  <c r="EC21284" i="131"/>
  <c r="DK21252" i="131"/>
  <c r="DM21226" i="131"/>
  <c r="EG21224" i="131"/>
  <c r="DV21197" i="131"/>
  <c r="DW21195" i="131"/>
  <c r="EC21192" i="131"/>
  <c r="DN21164" i="131"/>
  <c r="DT21134" i="131"/>
  <c r="DV21074" i="131"/>
  <c r="DO21047" i="131"/>
  <c r="DO20982" i="131"/>
  <c r="DU20865" i="131"/>
  <c r="DN20832" i="131"/>
  <c r="DU20774" i="131"/>
  <c r="DT20715" i="131"/>
  <c r="DX20595" i="131"/>
  <c r="DV20566" i="131"/>
  <c r="DU21434" i="131"/>
  <c r="EH21405" i="131"/>
  <c r="DT21374" i="131"/>
  <c r="DL21344" i="131"/>
  <c r="DO21343" i="131"/>
  <c r="ED21316" i="131"/>
  <c r="EF21313" i="131"/>
  <c r="DO21283" i="131"/>
  <c r="DT21254" i="131"/>
  <c r="DW21225" i="131"/>
  <c r="DX21223" i="131"/>
  <c r="EG21222" i="131"/>
  <c r="EH21194" i="131"/>
  <c r="DK21165" i="131"/>
  <c r="DW21163" i="131"/>
  <c r="DL21162" i="131"/>
  <c r="EG21104" i="131"/>
  <c r="DV21077" i="131"/>
  <c r="DV21075" i="131"/>
  <c r="DY21073" i="131"/>
  <c r="DV21044" i="131"/>
  <c r="DM21017" i="131"/>
  <c r="EE21015" i="131"/>
  <c r="EC20926" i="131"/>
  <c r="DT20922" i="131"/>
  <c r="ED20893" i="131"/>
  <c r="EE20835" i="131"/>
  <c r="EG20806" i="131"/>
  <c r="DX20802" i="131"/>
  <c r="EF20776" i="131"/>
  <c r="EE20747" i="131"/>
  <c r="EE20744" i="131"/>
  <c r="ED20685" i="131"/>
  <c r="DW20652" i="131"/>
  <c r="EH20565" i="131"/>
  <c r="EH20474" i="131"/>
  <c r="DL21437" i="131"/>
  <c r="DP21433" i="131"/>
  <c r="DK21406" i="131"/>
  <c r="DL21372" i="131"/>
  <c r="DV21346" i="131"/>
  <c r="DM21315" i="131"/>
  <c r="EG21287" i="131"/>
  <c r="DK21286" i="131"/>
  <c r="DL21102" i="131"/>
  <c r="EH21076" i="131"/>
  <c r="DW21074" i="131"/>
  <c r="DL21045" i="131"/>
  <c r="EH20892" i="131"/>
  <c r="EC20862" i="131"/>
  <c r="EF20832" i="131"/>
  <c r="ED20532" i="131"/>
  <c r="DP21436" i="131"/>
  <c r="DV21405" i="131"/>
  <c r="DT21376" i="131"/>
  <c r="DL21342" i="131"/>
  <c r="DL21283" i="131"/>
  <c r="DV21255" i="131"/>
  <c r="DO21227" i="131"/>
  <c r="DX21135" i="131"/>
  <c r="DK21132" i="131"/>
  <c r="DM21106" i="131"/>
  <c r="EF21077" i="131"/>
  <c r="DM21073" i="131"/>
  <c r="DU21042" i="131"/>
  <c r="DM21014" i="131"/>
  <c r="DP20985" i="131"/>
  <c r="DM20927" i="131"/>
  <c r="DM20924" i="131"/>
  <c r="DL20894" i="131"/>
  <c r="DK20864" i="131"/>
  <c r="DP20833" i="131"/>
  <c r="DM20684" i="131"/>
  <c r="DL20654" i="131"/>
  <c r="DK20624" i="131"/>
  <c r="DP20593" i="131"/>
  <c r="DK20475" i="131"/>
  <c r="DM20444" i="131"/>
  <c r="DL20414" i="131"/>
  <c r="DL21013" i="131"/>
  <c r="EG20986" i="131"/>
  <c r="EE20925" i="131"/>
  <c r="DX20865" i="131"/>
  <c r="DM20834" i="131"/>
  <c r="ED20833" i="131"/>
  <c r="DX20745" i="131"/>
  <c r="DM20714" i="131"/>
  <c r="ED20713" i="131"/>
  <c r="DX20625" i="131"/>
  <c r="DM20594" i="131"/>
  <c r="ED20593" i="131"/>
  <c r="DX20505" i="131"/>
  <c r="DM20474" i="131"/>
  <c r="ED20473" i="131"/>
  <c r="DK20417" i="131"/>
  <c r="DX20414" i="131"/>
  <c r="EF20413" i="131"/>
  <c r="DP20356" i="131"/>
  <c r="DW20325" i="131"/>
  <c r="DT20323" i="131"/>
  <c r="DY20322" i="131"/>
  <c r="EE20293" i="131"/>
  <c r="DM20263" i="131"/>
  <c r="DX20233" i="131"/>
  <c r="ED20203" i="131"/>
  <c r="DL20955" i="131"/>
  <c r="DN20924" i="131"/>
  <c r="DL20835" i="131"/>
  <c r="DN20804" i="131"/>
  <c r="DL20715" i="131"/>
  <c r="DN20684" i="131"/>
  <c r="DL20595" i="131"/>
  <c r="DN20564" i="131"/>
  <c r="DL20475" i="131"/>
  <c r="DN20412" i="131"/>
  <c r="DW20353" i="131"/>
  <c r="DU20327" i="131"/>
  <c r="EF20266" i="131"/>
  <c r="EC20206" i="131"/>
  <c r="EE19606" i="131"/>
  <c r="EG21013" i="131"/>
  <c r="DX20985" i="131"/>
  <c r="DU20983" i="131"/>
  <c r="DK20956" i="131"/>
  <c r="DW20923" i="131"/>
  <c r="DU20922" i="131"/>
  <c r="DM20896" i="131"/>
  <c r="DT20836" i="131"/>
  <c r="EG20802" i="131"/>
  <c r="EF20773" i="131"/>
  <c r="DL20747" i="131"/>
  <c r="DN20742" i="131"/>
  <c r="EH20682" i="131"/>
  <c r="DU20623" i="131"/>
  <c r="EC20596" i="131"/>
  <c r="DY20503" i="131"/>
  <c r="DW20502" i="131"/>
  <c r="EG20476" i="131"/>
  <c r="DV20387" i="131"/>
  <c r="DO20383" i="131"/>
  <c r="DM20325" i="131"/>
  <c r="DN20265" i="131"/>
  <c r="DU20262" i="131"/>
  <c r="DW20086" i="131"/>
  <c r="EF20986" i="131"/>
  <c r="ED20985" i="131"/>
  <c r="DT20892" i="131"/>
  <c r="ED20866" i="131"/>
  <c r="EE20832" i="131"/>
  <c r="DT20777" i="131"/>
  <c r="EH20776" i="131"/>
  <c r="DT20773" i="131"/>
  <c r="EF20772" i="131"/>
  <c r="EG20746" i="131"/>
  <c r="EF20714" i="131"/>
  <c r="EH20712" i="131"/>
  <c r="DT20686" i="131"/>
  <c r="EG20653" i="131"/>
  <c r="DK20652" i="131"/>
  <c r="DP20626" i="131"/>
  <c r="EF20594" i="131"/>
  <c r="EH20592" i="131"/>
  <c r="DT20566" i="131"/>
  <c r="EG20533" i="131"/>
  <c r="DK20532" i="131"/>
  <c r="EF20474" i="131"/>
  <c r="DM20472" i="131"/>
  <c r="EG20443" i="131"/>
  <c r="ED20442" i="131"/>
  <c r="ED20415" i="131"/>
  <c r="EH20355" i="131"/>
  <c r="DX20352" i="131"/>
  <c r="DX20325" i="131"/>
  <c r="DM20324" i="131"/>
  <c r="DU20297" i="131"/>
  <c r="DO20293" i="131"/>
  <c r="ED20264" i="131"/>
  <c r="EE20236" i="131"/>
  <c r="DP20233" i="131"/>
  <c r="DT20206" i="131"/>
  <c r="EG20174" i="131"/>
  <c r="ED20086" i="131"/>
  <c r="EF20083" i="131"/>
  <c r="EG20025" i="131"/>
  <c r="EH19964" i="131"/>
  <c r="EG19934" i="131"/>
  <c r="DK19606" i="131"/>
  <c r="DM19603" i="131"/>
  <c r="EC20954" i="131"/>
  <c r="DK20925" i="131"/>
  <c r="DV20894" i="131"/>
  <c r="EE20865" i="131"/>
  <c r="DK20805" i="131"/>
  <c r="DV20774" i="131"/>
  <c r="DV20747" i="131"/>
  <c r="DX20685" i="131"/>
  <c r="DV20682" i="131"/>
  <c r="EE20654" i="131"/>
  <c r="EC20594" i="131"/>
  <c r="EH20593" i="131"/>
  <c r="EG20565" i="131"/>
  <c r="DV20505" i="131"/>
  <c r="DO20474" i="131"/>
  <c r="DU20447" i="131"/>
  <c r="EE20445" i="131"/>
  <c r="DW20415" i="131"/>
  <c r="DV20357" i="131"/>
  <c r="DX20323" i="131"/>
  <c r="DX20297" i="131"/>
  <c r="DW20296" i="131"/>
  <c r="DP20294" i="131"/>
  <c r="DM20265" i="131"/>
  <c r="EG20263" i="131"/>
  <c r="EF20236" i="131"/>
  <c r="DO20205" i="131"/>
  <c r="DU20202" i="131"/>
  <c r="DT20144" i="131"/>
  <c r="DX20027" i="131"/>
  <c r="DW19933" i="131"/>
  <c r="DX19843" i="131"/>
  <c r="DT19787" i="131"/>
  <c r="DW19725" i="131"/>
  <c r="DX19635" i="131"/>
  <c r="DT19515" i="131"/>
  <c r="DV19486" i="131"/>
  <c r="EF20987" i="131"/>
  <c r="EE20986" i="131"/>
  <c r="EC20984" i="131"/>
  <c r="ED20924" i="131"/>
  <c r="DP20895" i="131"/>
  <c r="DW20835" i="131"/>
  <c r="ED20804" i="131"/>
  <c r="DP20775" i="131"/>
  <c r="DV20746" i="131"/>
  <c r="DN20744" i="131"/>
  <c r="EC20715" i="131"/>
  <c r="DU20684" i="131"/>
  <c r="EH20655" i="131"/>
  <c r="EF20624" i="131"/>
  <c r="DU20565" i="131"/>
  <c r="DP20564" i="131"/>
  <c r="DY20535" i="131"/>
  <c r="DU20532" i="131"/>
  <c r="EH20505" i="131"/>
  <c r="DW20504" i="131"/>
  <c r="DL20444" i="131"/>
  <c r="DK20412" i="131"/>
  <c r="DT20386" i="131"/>
  <c r="DM20352" i="131"/>
  <c r="ED20295" i="131"/>
  <c r="DU20263" i="131"/>
  <c r="DT20236" i="131"/>
  <c r="ED20233" i="131"/>
  <c r="EC20205" i="131"/>
  <c r="DX20204" i="131"/>
  <c r="ED20177" i="131"/>
  <c r="DP20982" i="131"/>
  <c r="ED20923" i="131"/>
  <c r="DT20896" i="131"/>
  <c r="DN20863" i="131"/>
  <c r="DL20862" i="131"/>
  <c r="DM20836" i="131"/>
  <c r="DU20803" i="131"/>
  <c r="DK20776" i="131"/>
  <c r="DX20742" i="131"/>
  <c r="DU20687" i="131"/>
  <c r="EG20683" i="131"/>
  <c r="DK20682" i="131"/>
  <c r="EC20627" i="131"/>
  <c r="EH20622" i="131"/>
  <c r="DL20567" i="131"/>
  <c r="DP20563" i="131"/>
  <c r="EF20562" i="131"/>
  <c r="EG20536" i="131"/>
  <c r="EF20507" i="131"/>
  <c r="DT20503" i="131"/>
  <c r="DU20502" i="131"/>
  <c r="DV20476" i="131"/>
  <c r="EE20382" i="131"/>
  <c r="DT20357" i="131"/>
  <c r="DL20355" i="131"/>
  <c r="DV20353" i="131"/>
  <c r="DT20327" i="131"/>
  <c r="DM20323" i="131"/>
  <c r="EH20263" i="131"/>
  <c r="EG20233" i="131"/>
  <c r="DX20207" i="131"/>
  <c r="DM20205" i="131"/>
  <c r="DV20173" i="131"/>
  <c r="DW20147" i="131"/>
  <c r="DW20144" i="131"/>
  <c r="DX19936" i="131"/>
  <c r="DW19786" i="131"/>
  <c r="EG19542" i="131"/>
  <c r="DX21012" i="131"/>
  <c r="DL20986" i="131"/>
  <c r="DX20957" i="131"/>
  <c r="DY20956" i="131"/>
  <c r="DK20952" i="131"/>
  <c r="ED20926" i="131"/>
  <c r="DV20897" i="131"/>
  <c r="ED20896" i="131"/>
  <c r="DW20894" i="131"/>
  <c r="EE20892" i="131"/>
  <c r="DO20837" i="131"/>
  <c r="EC20832" i="131"/>
  <c r="DU20806" i="131"/>
  <c r="DM20777" i="131"/>
  <c r="DM20773" i="131"/>
  <c r="DV20772" i="131"/>
  <c r="DN20746" i="131"/>
  <c r="EG20717" i="131"/>
  <c r="EC20712" i="131"/>
  <c r="DU20686" i="131"/>
  <c r="EE20684" i="131"/>
  <c r="EE20655" i="131"/>
  <c r="EC20626" i="131"/>
  <c r="DT20593" i="131"/>
  <c r="EG20592" i="131"/>
  <c r="DM20532" i="131"/>
  <c r="EC20477" i="131"/>
  <c r="DX20473" i="131"/>
  <c r="DL20446" i="131"/>
  <c r="EF20445" i="131"/>
  <c r="DW20442" i="131"/>
  <c r="EG20416" i="131"/>
  <c r="DN20415" i="131"/>
  <c r="ED20384" i="131"/>
  <c r="DN20357" i="131"/>
  <c r="DK20355" i="131"/>
  <c r="EF20326" i="131"/>
  <c r="DM20295" i="131"/>
  <c r="DX20232" i="131"/>
  <c r="DV20204" i="131"/>
  <c r="DT20176" i="131"/>
  <c r="EG20116" i="131"/>
  <c r="EF20086" i="131"/>
  <c r="DN19756" i="131"/>
  <c r="DP19753" i="131"/>
  <c r="DX19632" i="131"/>
  <c r="DM19543" i="131"/>
  <c r="DN19517" i="131"/>
  <c r="DN19514" i="131"/>
  <c r="DN19485" i="131"/>
  <c r="EF20175" i="131"/>
  <c r="DV20144" i="131"/>
  <c r="DK20117" i="131"/>
  <c r="DU20116" i="131"/>
  <c r="DL20055" i="131"/>
  <c r="DO19993" i="131"/>
  <c r="DT19966" i="131"/>
  <c r="EC19963" i="131"/>
  <c r="DO19932" i="131"/>
  <c r="DW19903" i="131"/>
  <c r="EF19902" i="131"/>
  <c r="EE19782" i="131"/>
  <c r="DT19754" i="131"/>
  <c r="ED19724" i="131"/>
  <c r="DL19723" i="131"/>
  <c r="DY19636" i="131"/>
  <c r="EH19635" i="131"/>
  <c r="DT19606" i="131"/>
  <c r="DM19605" i="131"/>
  <c r="DU19604" i="131"/>
  <c r="DY19602" i="131"/>
  <c r="ED19545" i="131"/>
  <c r="DY19544" i="131"/>
  <c r="DT19513" i="131"/>
  <c r="DV20145" i="131"/>
  <c r="DU20114" i="131"/>
  <c r="EC20082" i="131"/>
  <c r="EF19965" i="131"/>
  <c r="DN19937" i="131"/>
  <c r="EG19935" i="131"/>
  <c r="DV19904" i="131"/>
  <c r="DL19875" i="131"/>
  <c r="EC19842" i="131"/>
  <c r="DO19814" i="131"/>
  <c r="EH19786" i="131"/>
  <c r="DU19756" i="131"/>
  <c r="DN19753" i="131"/>
  <c r="DM19752" i="131"/>
  <c r="EG19723" i="131"/>
  <c r="DX19722" i="131"/>
  <c r="DN19663" i="131"/>
  <c r="DV19632" i="131"/>
  <c r="DO19577" i="131"/>
  <c r="EH19576" i="131"/>
  <c r="DU19573" i="131"/>
  <c r="DK19572" i="131"/>
  <c r="DT19542" i="131"/>
  <c r="DL20145" i="131"/>
  <c r="DO20115" i="131"/>
  <c r="DK20112" i="131"/>
  <c r="ED20085" i="131"/>
  <c r="DT20083" i="131"/>
  <c r="ED19996" i="131"/>
  <c r="DM19995" i="131"/>
  <c r="DN19934" i="131"/>
  <c r="EE19905" i="131"/>
  <c r="DM19902" i="131"/>
  <c r="EG19815" i="131"/>
  <c r="DN19787" i="131"/>
  <c r="DK19786" i="131"/>
  <c r="DM19784" i="131"/>
  <c r="ED19726" i="131"/>
  <c r="DX19725" i="131"/>
  <c r="EE19696" i="131"/>
  <c r="ED19695" i="131"/>
  <c r="EF19693" i="131"/>
  <c r="DK19636" i="131"/>
  <c r="DT19602" i="131"/>
  <c r="EH19546" i="131"/>
  <c r="DM19545" i="131"/>
  <c r="DX19543" i="131"/>
  <c r="DL19543" i="131"/>
  <c r="EE19484" i="131"/>
  <c r="EF19244" i="131"/>
  <c r="EF19124" i="131"/>
  <c r="EC18973" i="131"/>
  <c r="ED18946" i="131"/>
  <c r="EG18885" i="131"/>
  <c r="EG18794" i="131"/>
  <c r="EH18763" i="131"/>
  <c r="EF18735" i="131"/>
  <c r="EF18647" i="131"/>
  <c r="EG20144" i="131"/>
  <c r="DT20114" i="131"/>
  <c r="ED20113" i="131"/>
  <c r="DW20057" i="131"/>
  <c r="DY20024" i="131"/>
  <c r="EC20023" i="131"/>
  <c r="DM19996" i="131"/>
  <c r="DM19937" i="131"/>
  <c r="DN19935" i="131"/>
  <c r="DL19905" i="131"/>
  <c r="EH19904" i="131"/>
  <c r="DM19873" i="131"/>
  <c r="DK19846" i="131"/>
  <c r="DN19814" i="131"/>
  <c r="EC19756" i="131"/>
  <c r="DM19753" i="131"/>
  <c r="DL19752" i="131"/>
  <c r="EC19692" i="131"/>
  <c r="DU19666" i="131"/>
  <c r="EF19664" i="131"/>
  <c r="EG19637" i="131"/>
  <c r="DX19606" i="131"/>
  <c r="DW19576" i="131"/>
  <c r="DU19575" i="131"/>
  <c r="EE19542" i="131"/>
  <c r="DK19516" i="131"/>
  <c r="EC19512" i="131"/>
  <c r="EH19486" i="131"/>
  <c r="DY19453" i="131"/>
  <c r="ED19362" i="131"/>
  <c r="DN19092" i="131"/>
  <c r="EG20172" i="131"/>
  <c r="DO20113" i="131"/>
  <c r="DK20084" i="131"/>
  <c r="DM20056" i="131"/>
  <c r="DP20054" i="131"/>
  <c r="EF20053" i="131"/>
  <c r="DO20024" i="131"/>
  <c r="EC19992" i="131"/>
  <c r="DY19962" i="131"/>
  <c r="DU19936" i="131"/>
  <c r="DM19934" i="131"/>
  <c r="DU19902" i="131"/>
  <c r="EC19874" i="131"/>
  <c r="DM19845" i="131"/>
  <c r="DK19816" i="131"/>
  <c r="EF19815" i="131"/>
  <c r="DP19813" i="131"/>
  <c r="DL19784" i="131"/>
  <c r="EM19782" i="131" s="1"/>
  <c r="DT19783" i="131"/>
  <c r="DT19726" i="131"/>
  <c r="DW19723" i="131"/>
  <c r="EG19695" i="131"/>
  <c r="EG19694" i="131"/>
  <c r="DN19607" i="131"/>
  <c r="DX19605" i="131"/>
  <c r="DM19573" i="131"/>
  <c r="DN19544" i="131"/>
  <c r="DM19513" i="131"/>
  <c r="EF19453" i="131"/>
  <c r="EC19426" i="131"/>
  <c r="DN19395" i="131"/>
  <c r="DK19336" i="131"/>
  <c r="DV19242" i="131"/>
  <c r="DK19094" i="131"/>
  <c r="DY19092" i="131"/>
  <c r="DL18975" i="131"/>
  <c r="DU18972" i="131"/>
  <c r="DN18946" i="131"/>
  <c r="DP18943" i="131"/>
  <c r="DO18856" i="131"/>
  <c r="DK18736" i="131"/>
  <c r="DN20174" i="131"/>
  <c r="DV20146" i="131"/>
  <c r="ED20145" i="131"/>
  <c r="DT20143" i="131"/>
  <c r="ED20142" i="131"/>
  <c r="DO20086" i="131"/>
  <c r="DO20054" i="131"/>
  <c r="EC20053" i="131"/>
  <c r="DK20024" i="131"/>
  <c r="DN20023" i="131"/>
  <c r="DU20022" i="131"/>
  <c r="DW19992" i="131"/>
  <c r="DP19965" i="131"/>
  <c r="DL19933" i="131"/>
  <c r="EE19907" i="131"/>
  <c r="EE19872" i="131"/>
  <c r="DO19844" i="131"/>
  <c r="EG19843" i="131"/>
  <c r="EE19814" i="131"/>
  <c r="DN19785" i="131"/>
  <c r="DW19752" i="131"/>
  <c r="EE19664" i="131"/>
  <c r="DU19663" i="131"/>
  <c r="DL19603" i="131"/>
  <c r="EE19575" i="131"/>
  <c r="DX19517" i="131"/>
  <c r="DW19487" i="131"/>
  <c r="EF19452" i="131"/>
  <c r="DW19423" i="131"/>
  <c r="DV19217" i="131"/>
  <c r="EF19212" i="131"/>
  <c r="DX19156" i="131"/>
  <c r="DW19127" i="131"/>
  <c r="DW19095" i="131"/>
  <c r="DU19064" i="131"/>
  <c r="DX19034" i="131"/>
  <c r="DW19004" i="131"/>
  <c r="DX18917" i="131"/>
  <c r="DY18915" i="131"/>
  <c r="DT18885" i="131"/>
  <c r="DU18883" i="131"/>
  <c r="DV18793" i="131"/>
  <c r="DX18765" i="131"/>
  <c r="DX18645" i="131"/>
  <c r="DK20175" i="131"/>
  <c r="DU20147" i="131"/>
  <c r="EC20144" i="131"/>
  <c r="DV20112" i="131"/>
  <c r="DU20026" i="131"/>
  <c r="DN20024" i="131"/>
  <c r="DW19996" i="131"/>
  <c r="DX19995" i="131"/>
  <c r="DO19965" i="131"/>
  <c r="ED19934" i="131"/>
  <c r="EE19903" i="131"/>
  <c r="DL19877" i="131"/>
  <c r="DN19843" i="131"/>
  <c r="EO19843" i="131" s="1"/>
  <c r="EE19817" i="131"/>
  <c r="EE19815" i="131"/>
  <c r="EG19813" i="131"/>
  <c r="EE19787" i="131"/>
  <c r="DT19782" i="131"/>
  <c r="EC19757" i="131"/>
  <c r="DV19755" i="131"/>
  <c r="ED19754" i="131"/>
  <c r="EE19726" i="131"/>
  <c r="DV19723" i="131"/>
  <c r="DW19696" i="131"/>
  <c r="EH19634" i="131"/>
  <c r="DW19546" i="131"/>
  <c r="DW19545" i="131"/>
  <c r="EC19514" i="131"/>
  <c r="EG19334" i="131"/>
  <c r="EF19275" i="131"/>
  <c r="EG19216" i="131"/>
  <c r="EE19157" i="131"/>
  <c r="EF19066" i="131"/>
  <c r="EH19063" i="131"/>
  <c r="EG18974" i="131"/>
  <c r="EC18913" i="131"/>
  <c r="EH18884" i="131"/>
  <c r="EG18854" i="131"/>
  <c r="EE20174" i="131"/>
  <c r="DX20173" i="131"/>
  <c r="ED20146" i="131"/>
  <c r="DL20143" i="131"/>
  <c r="DK20113" i="131"/>
  <c r="DL20082" i="131"/>
  <c r="ED20057" i="131"/>
  <c r="DX20055" i="131"/>
  <c r="DO20026" i="131"/>
  <c r="DP19993" i="131"/>
  <c r="DK19964" i="131"/>
  <c r="DO19934" i="131"/>
  <c r="EC19933" i="131"/>
  <c r="DP19876" i="131"/>
  <c r="ED19872" i="131"/>
  <c r="DY19842" i="131"/>
  <c r="DK19812" i="131"/>
  <c r="DO19753" i="131"/>
  <c r="EC19666" i="131"/>
  <c r="DK19665" i="131"/>
  <c r="ED19664" i="131"/>
  <c r="EG19663" i="131"/>
  <c r="DV19637" i="131"/>
  <c r="EO19641" i="131" s="1"/>
  <c r="DX19633" i="131"/>
  <c r="DV19603" i="131"/>
  <c r="ED19542" i="131"/>
  <c r="DW19515" i="131"/>
  <c r="EP19521" i="131" s="1"/>
  <c r="DL19512" i="131"/>
  <c r="DT19486" i="131"/>
  <c r="EG19485" i="131"/>
  <c r="DT19424" i="131"/>
  <c r="DX19395" i="131"/>
  <c r="DP19092" i="131"/>
  <c r="DK18942" i="131"/>
  <c r="EF18882" i="131"/>
  <c r="DK18702" i="131"/>
  <c r="DK19456" i="131"/>
  <c r="DL19423" i="131"/>
  <c r="DK19394" i="131"/>
  <c r="EC19393" i="131"/>
  <c r="DK19364" i="131"/>
  <c r="DT19306" i="131"/>
  <c r="DN19302" i="131"/>
  <c r="DK19275" i="131"/>
  <c r="DM19272" i="131"/>
  <c r="DM19246" i="131"/>
  <c r="EG19242" i="131"/>
  <c r="DO19212" i="131"/>
  <c r="DN19126" i="131"/>
  <c r="DX19122" i="131"/>
  <c r="ED19093" i="131"/>
  <c r="ED19062" i="131"/>
  <c r="DO19004" i="131"/>
  <c r="EE18946" i="131"/>
  <c r="DY18942" i="131"/>
  <c r="DK18915" i="131"/>
  <c r="DX18856" i="131"/>
  <c r="DO18855" i="131"/>
  <c r="DN18794" i="131"/>
  <c r="EC18792" i="131"/>
  <c r="DT18704" i="131"/>
  <c r="DW18676" i="131"/>
  <c r="DW19452" i="131"/>
  <c r="DU19363" i="131"/>
  <c r="EF19337" i="131"/>
  <c r="EE19336" i="131"/>
  <c r="EG19335" i="131"/>
  <c r="EG19243" i="131"/>
  <c r="DV19214" i="131"/>
  <c r="EF19213" i="131"/>
  <c r="EE19182" i="131"/>
  <c r="DL19153" i="131"/>
  <c r="EE19096" i="131"/>
  <c r="DV19067" i="131"/>
  <c r="EG19064" i="131"/>
  <c r="DL19033" i="131"/>
  <c r="DK19006" i="131"/>
  <c r="DX18972" i="131"/>
  <c r="DV18943" i="131"/>
  <c r="DX18884" i="131"/>
  <c r="DL18857" i="131"/>
  <c r="DU18824" i="131"/>
  <c r="DM18822" i="131"/>
  <c r="EE18766" i="131"/>
  <c r="DN18764" i="131"/>
  <c r="EF18732" i="131"/>
  <c r="DV18672" i="131"/>
  <c r="ED19483" i="131"/>
  <c r="EC19454" i="131"/>
  <c r="EG19425" i="131"/>
  <c r="EC19423" i="131"/>
  <c r="DY19396" i="131"/>
  <c r="DY19392" i="131"/>
  <c r="EG19362" i="131"/>
  <c r="EE19334" i="131"/>
  <c r="ED19305" i="131"/>
  <c r="DO19304" i="131"/>
  <c r="EF19273" i="131"/>
  <c r="DW19216" i="131"/>
  <c r="DP19185" i="131"/>
  <c r="DV19184" i="131"/>
  <c r="EC19183" i="131"/>
  <c r="EH19156" i="131"/>
  <c r="EE19126" i="131"/>
  <c r="ED19124" i="131"/>
  <c r="DW19122" i="131"/>
  <c r="DO19062" i="131"/>
  <c r="DT19035" i="131"/>
  <c r="DV19003" i="131"/>
  <c r="EG18852" i="131"/>
  <c r="DU18823" i="131"/>
  <c r="EH18765" i="131"/>
  <c r="DM18736" i="131"/>
  <c r="EG18735" i="131"/>
  <c r="DN18734" i="131"/>
  <c r="ED18673" i="131"/>
  <c r="DK19482" i="131"/>
  <c r="EE19367" i="131"/>
  <c r="DX19363" i="131"/>
  <c r="EE19337" i="131"/>
  <c r="DP19336" i="131"/>
  <c r="DW19335" i="131"/>
  <c r="DO19333" i="131"/>
  <c r="EE19302" i="131"/>
  <c r="DK19276" i="131"/>
  <c r="DW19217" i="131"/>
  <c r="DL19187" i="131"/>
  <c r="DL19182" i="131"/>
  <c r="DT19155" i="131"/>
  <c r="DX19123" i="131"/>
  <c r="DN19097" i="131"/>
  <c r="DT19095" i="131"/>
  <c r="ED19092" i="131"/>
  <c r="DV19063" i="131"/>
  <c r="DO19007" i="131"/>
  <c r="DY19002" i="131"/>
  <c r="EF18976" i="131"/>
  <c r="EF18945" i="131"/>
  <c r="DM18944" i="131"/>
  <c r="ED18916" i="131"/>
  <c r="DT18913" i="131"/>
  <c r="DN18856" i="131"/>
  <c r="DL18854" i="131"/>
  <c r="DK18824" i="131"/>
  <c r="EH18822" i="131"/>
  <c r="DY18796" i="131"/>
  <c r="DM18737" i="131"/>
  <c r="DU18705" i="131"/>
  <c r="EG18677" i="131"/>
  <c r="DX18675" i="131"/>
  <c r="EH18672" i="131"/>
  <c r="DV18646" i="131"/>
  <c r="EG18374" i="131"/>
  <c r="DY18162" i="131"/>
  <c r="DK18103" i="131"/>
  <c r="DK18044" i="131"/>
  <c r="DK18015" i="131"/>
  <c r="DV19452" i="131"/>
  <c r="DL19426" i="131"/>
  <c r="DL19424" i="131"/>
  <c r="DK19422" i="131"/>
  <c r="DT19396" i="131"/>
  <c r="EE19394" i="131"/>
  <c r="DX19392" i="131"/>
  <c r="DV19306" i="131"/>
  <c r="DK19274" i="131"/>
  <c r="DO19246" i="131"/>
  <c r="EF19245" i="131"/>
  <c r="ED19157" i="131"/>
  <c r="DP19152" i="131"/>
  <c r="EG19127" i="131"/>
  <c r="DL19126" i="131"/>
  <c r="EC19124" i="131"/>
  <c r="EF19093" i="131"/>
  <c r="EG19066" i="131"/>
  <c r="EF19065" i="131"/>
  <c r="ED19032" i="131"/>
  <c r="DV19004" i="131"/>
  <c r="EC18947" i="131"/>
  <c r="DO18946" i="131"/>
  <c r="EC18942" i="131"/>
  <c r="DX18912" i="131"/>
  <c r="EH18882" i="131"/>
  <c r="DV18823" i="131"/>
  <c r="DW18795" i="131"/>
  <c r="DY18766" i="131"/>
  <c r="ED18762" i="131"/>
  <c r="DU18736" i="131"/>
  <c r="DV18734" i="131"/>
  <c r="EC18703" i="131"/>
  <c r="DT18555" i="131"/>
  <c r="DY18496" i="131"/>
  <c r="DN18312" i="131"/>
  <c r="DX18224" i="131"/>
  <c r="EH17982" i="131"/>
  <c r="DX19453" i="131"/>
  <c r="DO19424" i="131"/>
  <c r="DM19397" i="131"/>
  <c r="DU19367" i="131"/>
  <c r="DU19337" i="131"/>
  <c r="DL19332" i="131"/>
  <c r="DP19302" i="131"/>
  <c r="EH19272" i="131"/>
  <c r="DO19187" i="131"/>
  <c r="DX19182" i="131"/>
  <c r="ED19154" i="131"/>
  <c r="DL19123" i="131"/>
  <c r="EC19067" i="131"/>
  <c r="DV19037" i="131"/>
  <c r="DN19033" i="131"/>
  <c r="DU19007" i="131"/>
  <c r="DY19004" i="131"/>
  <c r="EG19002" i="131"/>
  <c r="EG18943" i="131"/>
  <c r="DP18915" i="131"/>
  <c r="ED18914" i="131"/>
  <c r="DK18886" i="131"/>
  <c r="DW18857" i="131"/>
  <c r="EG18827" i="131"/>
  <c r="DT18822" i="131"/>
  <c r="ED18793" i="131"/>
  <c r="EC18766" i="131"/>
  <c r="DU18733" i="131"/>
  <c r="EE18707" i="131"/>
  <c r="DU18706" i="131"/>
  <c r="EG18672" i="131"/>
  <c r="DM18647" i="131"/>
  <c r="EH18645" i="131"/>
  <c r="EC18644" i="131"/>
  <c r="EH18613" i="131"/>
  <c r="EC18166" i="131"/>
  <c r="EE18163" i="131"/>
  <c r="EG18047" i="131"/>
  <c r="EF18017" i="131"/>
  <c r="EF18014" i="131"/>
  <c r="DL19452" i="131"/>
  <c r="DL19427" i="131"/>
  <c r="DY19394" i="131"/>
  <c r="DY19364" i="131"/>
  <c r="DT19307" i="131"/>
  <c r="DL19306" i="131"/>
  <c r="ED19273" i="131"/>
  <c r="DO19247" i="131"/>
  <c r="EE19245" i="131"/>
  <c r="ED19242" i="131"/>
  <c r="DP19216" i="131"/>
  <c r="DY19212" i="131"/>
  <c r="ED19186" i="131"/>
  <c r="EF19185" i="131"/>
  <c r="DT19184" i="131"/>
  <c r="DN19182" i="131"/>
  <c r="DW19156" i="131"/>
  <c r="DK19152" i="131"/>
  <c r="DV19125" i="131"/>
  <c r="DU19122" i="131"/>
  <c r="EM19128" i="131" s="1"/>
  <c r="EE19092" i="131"/>
  <c r="DN19037" i="131"/>
  <c r="EE19035" i="131"/>
  <c r="DO19032" i="131"/>
  <c r="EE19002" i="131"/>
  <c r="DN18885" i="131"/>
  <c r="DO18882" i="131"/>
  <c r="EH18792" i="131"/>
  <c r="DX18762" i="131"/>
  <c r="DL18734" i="131"/>
  <c r="ED18704" i="131"/>
  <c r="DV18676" i="131"/>
  <c r="DT18496" i="131"/>
  <c r="EC18462" i="131"/>
  <c r="EF18432" i="131"/>
  <c r="DY18406" i="131"/>
  <c r="EG18222" i="131"/>
  <c r="DO18012" i="131"/>
  <c r="EE19457" i="131"/>
  <c r="DT19367" i="131"/>
  <c r="DO19366" i="131"/>
  <c r="DM19363" i="131"/>
  <c r="DT19336" i="131"/>
  <c r="EH19276" i="131"/>
  <c r="EC19272" i="131"/>
  <c r="DO19215" i="131"/>
  <c r="DW19214" i="131"/>
  <c r="DK19213" i="131"/>
  <c r="EF19187" i="131"/>
  <c r="DT19096" i="131"/>
  <c r="ED19034" i="131"/>
  <c r="DV19007" i="131"/>
  <c r="DU18976" i="131"/>
  <c r="DO18975" i="131"/>
  <c r="ED18973" i="131"/>
  <c r="EC18944" i="131"/>
  <c r="EF18916" i="131"/>
  <c r="DL18913" i="131"/>
  <c r="EC18887" i="131"/>
  <c r="DW18883" i="131"/>
  <c r="DN18854" i="131"/>
  <c r="ED18825" i="131"/>
  <c r="EG18767" i="131"/>
  <c r="EC18763" i="131"/>
  <c r="EM18775" i="131" s="1"/>
  <c r="EC18732" i="131"/>
  <c r="DT18646" i="131"/>
  <c r="DM18644" i="131"/>
  <c r="DV18612" i="131"/>
  <c r="DK18584" i="131"/>
  <c r="DN18556" i="131"/>
  <c r="DP18553" i="131"/>
  <c r="DN18525" i="131"/>
  <c r="DK18464" i="131"/>
  <c r="DO18346" i="131"/>
  <c r="DU18342" i="131"/>
  <c r="DL18313" i="131"/>
  <c r="DW18282" i="131"/>
  <c r="DL18225" i="131"/>
  <c r="DO18195" i="131"/>
  <c r="DO18107" i="131"/>
  <c r="DM18103" i="131"/>
  <c r="DN18077" i="131"/>
  <c r="DN18074" i="131"/>
  <c r="DN18045" i="131"/>
  <c r="DW18042" i="131"/>
  <c r="DM18015" i="131"/>
  <c r="DK17986" i="131"/>
  <c r="EG18616" i="131"/>
  <c r="DM18582" i="131"/>
  <c r="EG18553" i="131"/>
  <c r="DW18523" i="131"/>
  <c r="DU18463" i="131"/>
  <c r="EF18437" i="131"/>
  <c r="EF18405" i="131"/>
  <c r="ED18403" i="131"/>
  <c r="DV18376" i="131"/>
  <c r="EH18343" i="131"/>
  <c r="DM18252" i="131"/>
  <c r="DM18224" i="131"/>
  <c r="DW18223" i="131"/>
  <c r="DM18197" i="131"/>
  <c r="ED17985" i="131"/>
  <c r="DV17984" i="131"/>
  <c r="EC17894" i="131"/>
  <c r="DX17865" i="131"/>
  <c r="DL18642" i="131"/>
  <c r="DV18613" i="131"/>
  <c r="DV18586" i="131"/>
  <c r="DU18557" i="131"/>
  <c r="DN18526" i="131"/>
  <c r="DT18525" i="131"/>
  <c r="ED18497" i="131"/>
  <c r="DV18495" i="131"/>
  <c r="DV18464" i="131"/>
  <c r="DW18435" i="131"/>
  <c r="EG18434" i="131"/>
  <c r="DW18432" i="131"/>
  <c r="DT18404" i="131"/>
  <c r="DW18375" i="131"/>
  <c r="DK18372" i="131"/>
  <c r="ED18345" i="131"/>
  <c r="EE18316" i="131"/>
  <c r="DT18287" i="131"/>
  <c r="DO18285" i="131"/>
  <c r="DM18284" i="131"/>
  <c r="DW18257" i="131"/>
  <c r="DU18256" i="131"/>
  <c r="EF18255" i="131"/>
  <c r="EG18192" i="131"/>
  <c r="DK18165" i="131"/>
  <c r="DM18136" i="131"/>
  <c r="DX18134" i="131"/>
  <c r="EO18140" i="131" s="1"/>
  <c r="ED18103" i="131"/>
  <c r="DM18102" i="131"/>
  <c r="EF18076" i="131"/>
  <c r="EC18045" i="131"/>
  <c r="DT18043" i="131"/>
  <c r="DM18016" i="131"/>
  <c r="DX18014" i="131"/>
  <c r="DL17986" i="131"/>
  <c r="DU17983" i="131"/>
  <c r="DT17957" i="131"/>
  <c r="EC17953" i="131"/>
  <c r="EE17952" i="131"/>
  <c r="EE17926" i="131"/>
  <c r="DW17925" i="131"/>
  <c r="DT17923" i="131"/>
  <c r="EF17895" i="131"/>
  <c r="EF17893" i="131"/>
  <c r="DL17865" i="131"/>
  <c r="EC17864" i="131"/>
  <c r="EG17862" i="131"/>
  <c r="DL18643" i="131"/>
  <c r="DN18586" i="131"/>
  <c r="DV18493" i="131"/>
  <c r="EH18466" i="131"/>
  <c r="EP18477" i="131" s="1"/>
  <c r="DT18463" i="131"/>
  <c r="DP18436" i="131"/>
  <c r="EF18434" i="131"/>
  <c r="DM18405" i="131"/>
  <c r="DO18403" i="131"/>
  <c r="DM18377" i="131"/>
  <c r="ED18376" i="131"/>
  <c r="ED18374" i="131"/>
  <c r="DP18373" i="131"/>
  <c r="DN18372" i="131"/>
  <c r="DT18343" i="131"/>
  <c r="EC18342" i="131"/>
  <c r="EC18315" i="131"/>
  <c r="EF18314" i="131"/>
  <c r="DL18286" i="131"/>
  <c r="DP18252" i="131"/>
  <c r="ED18227" i="131"/>
  <c r="DL18224" i="131"/>
  <c r="DT18166" i="131"/>
  <c r="EF18135" i="131"/>
  <c r="DW18133" i="131"/>
  <c r="ED18132" i="131"/>
  <c r="EH18106" i="131"/>
  <c r="DV18073" i="131"/>
  <c r="DY18044" i="131"/>
  <c r="DN18015" i="131"/>
  <c r="EE17925" i="131"/>
  <c r="DO17923" i="131"/>
  <c r="DK17922" i="131"/>
  <c r="DX17834" i="131"/>
  <c r="EF17172" i="131"/>
  <c r="EC18642" i="131"/>
  <c r="EE18615" i="131"/>
  <c r="DM18554" i="131"/>
  <c r="DX18497" i="131"/>
  <c r="DP18495" i="131"/>
  <c r="DP18464" i="131"/>
  <c r="EE18463" i="131"/>
  <c r="DM18432" i="131"/>
  <c r="DL18402" i="131"/>
  <c r="EF18346" i="131"/>
  <c r="EE18345" i="131"/>
  <c r="DY18316" i="131"/>
  <c r="DL18284" i="131"/>
  <c r="DO18256" i="131"/>
  <c r="DV18255" i="131"/>
  <c r="DX18254" i="131"/>
  <c r="DV18226" i="131"/>
  <c r="DK18194" i="131"/>
  <c r="EE18193" i="131"/>
  <c r="DW18165" i="131"/>
  <c r="EE17986" i="131"/>
  <c r="DM17985" i="131"/>
  <c r="DM17983" i="131"/>
  <c r="DY17955" i="131"/>
  <c r="DL17953" i="131"/>
  <c r="EG17924" i="131"/>
  <c r="DX17867" i="131"/>
  <c r="DO17866" i="131"/>
  <c r="EF17835" i="131"/>
  <c r="DO17775" i="131"/>
  <c r="DO17686" i="131"/>
  <c r="DK17655" i="131"/>
  <c r="DO17566" i="131"/>
  <c r="DK17503" i="131"/>
  <c r="DL17476" i="131"/>
  <c r="DN17473" i="131"/>
  <c r="DO17415" i="131"/>
  <c r="DO17263" i="131"/>
  <c r="DM17203" i="131"/>
  <c r="DN17176" i="131"/>
  <c r="DN17145" i="131"/>
  <c r="DU18612" i="131"/>
  <c r="DO18582" i="131"/>
  <c r="EE18553" i="131"/>
  <c r="EC18552" i="131"/>
  <c r="DL18523" i="131"/>
  <c r="EH18522" i="131"/>
  <c r="EF18463" i="131"/>
  <c r="EE18407" i="131"/>
  <c r="DX18406" i="131"/>
  <c r="DU18377" i="131"/>
  <c r="DK18374" i="131"/>
  <c r="DO18373" i="131"/>
  <c r="DL18342" i="131"/>
  <c r="EE18314" i="131"/>
  <c r="DK18313" i="131"/>
  <c r="EH18283" i="131"/>
  <c r="EC18252" i="131"/>
  <c r="DT18222" i="131"/>
  <c r="DK18197" i="131"/>
  <c r="DV18164" i="131"/>
  <c r="DO18137" i="131"/>
  <c r="DY18073" i="131"/>
  <c r="DT18017" i="131"/>
  <c r="DM18012" i="131"/>
  <c r="EG17927" i="131"/>
  <c r="EF17922" i="131"/>
  <c r="DO17896" i="131"/>
  <c r="DU17863" i="131"/>
  <c r="EF17836" i="131"/>
  <c r="DU17833" i="131"/>
  <c r="DX17746" i="131"/>
  <c r="DK17742" i="131"/>
  <c r="DU17713" i="131"/>
  <c r="DX17506" i="131"/>
  <c r="DO17502" i="131"/>
  <c r="DW17476" i="131"/>
  <c r="DW17413" i="131"/>
  <c r="DN17352" i="131"/>
  <c r="DT18615" i="131"/>
  <c r="EF18613" i="131"/>
  <c r="DX18585" i="131"/>
  <c r="DU18526" i="131"/>
  <c r="DY18524" i="131"/>
  <c r="DX18495" i="131"/>
  <c r="DO18492" i="131"/>
  <c r="EF18467" i="131"/>
  <c r="DL18435" i="131"/>
  <c r="DM18404" i="131"/>
  <c r="EG18402" i="131"/>
  <c r="DM18372" i="131"/>
  <c r="DM18312" i="131"/>
  <c r="DL18287" i="131"/>
  <c r="DL18257" i="131"/>
  <c r="DX18225" i="131"/>
  <c r="EE18192" i="131"/>
  <c r="EH18163" i="131"/>
  <c r="DK18136" i="131"/>
  <c r="DT18105" i="131"/>
  <c r="EF18103" i="131"/>
  <c r="EE18076" i="131"/>
  <c r="EF18074" i="131"/>
  <c r="DM18045" i="131"/>
  <c r="EC18016" i="131"/>
  <c r="DW17986" i="131"/>
  <c r="DY17985" i="131"/>
  <c r="DW17983" i="131"/>
  <c r="DP17924" i="131"/>
  <c r="EE17895" i="131"/>
  <c r="DX17802" i="131"/>
  <c r="EH17773" i="131"/>
  <c r="EE17744" i="131"/>
  <c r="EF17713" i="131"/>
  <c r="EC17686" i="131"/>
  <c r="ED17653" i="131"/>
  <c r="EF17534" i="131"/>
  <c r="DW17532" i="131"/>
  <c r="EE17504" i="131"/>
  <c r="EE17475" i="131"/>
  <c r="EG17444" i="131"/>
  <c r="EG17415" i="131"/>
  <c r="ED17413" i="131"/>
  <c r="EC17326" i="131"/>
  <c r="EC17263" i="131"/>
  <c r="ED17236" i="131"/>
  <c r="EC17204" i="131"/>
  <c r="EC17143" i="131"/>
  <c r="DP18586" i="131"/>
  <c r="DT18583" i="131"/>
  <c r="DX18527" i="131"/>
  <c r="EF18493" i="131"/>
  <c r="EC18433" i="131"/>
  <c r="EH18315" i="131"/>
  <c r="DL18314" i="131"/>
  <c r="DT18283" i="131"/>
  <c r="DW18227" i="131"/>
  <c r="DO18223" i="131"/>
  <c r="DT18196" i="131"/>
  <c r="EG18167" i="131"/>
  <c r="DU18166" i="131"/>
  <c r="ED18164" i="131"/>
  <c r="EE18133" i="131"/>
  <c r="DY18104" i="131"/>
  <c r="ED18072" i="131"/>
  <c r="EH18046" i="131"/>
  <c r="DT18044" i="131"/>
  <c r="DL18015" i="131"/>
  <c r="DL18013" i="131"/>
  <c r="DU17984" i="131"/>
  <c r="DP17982" i="131"/>
  <c r="DV17956" i="131"/>
  <c r="DT17954" i="131"/>
  <c r="DO17927" i="131"/>
  <c r="DX17925" i="131"/>
  <c r="EF17862" i="131"/>
  <c r="DX17836" i="131"/>
  <c r="EE17834" i="131"/>
  <c r="EE17442" i="131"/>
  <c r="DV18642" i="131"/>
  <c r="EC18587" i="131"/>
  <c r="EC18557" i="131"/>
  <c r="DY18555" i="131"/>
  <c r="EG18554" i="131"/>
  <c r="EF18495" i="131"/>
  <c r="DT18465" i="131"/>
  <c r="EF18464" i="131"/>
  <c r="DK18437" i="131"/>
  <c r="EH18434" i="131"/>
  <c r="EC18432" i="131"/>
  <c r="EG18375" i="131"/>
  <c r="EE18347" i="131"/>
  <c r="DP18346" i="131"/>
  <c r="DO18345" i="131"/>
  <c r="DU18312" i="131"/>
  <c r="DK18282" i="131"/>
  <c r="DT18255" i="131"/>
  <c r="EC18253" i="131"/>
  <c r="EG18226" i="131"/>
  <c r="ED18195" i="131"/>
  <c r="DK18193" i="131"/>
  <c r="EH18192" i="131"/>
  <c r="DO18163" i="131"/>
  <c r="DY18134" i="131"/>
  <c r="DU18107" i="131"/>
  <c r="DY18076" i="131"/>
  <c r="DN18047" i="131"/>
  <c r="EC17985" i="131"/>
  <c r="EG17922" i="131"/>
  <c r="EH17893" i="131"/>
  <c r="EE17835" i="131"/>
  <c r="DM17806" i="131"/>
  <c r="DK17746" i="131"/>
  <c r="DM17743" i="131"/>
  <c r="DP17713" i="131"/>
  <c r="DN17477" i="131"/>
  <c r="DN17474" i="131"/>
  <c r="DN17413" i="131"/>
  <c r="DN17325" i="131"/>
  <c r="DO17266" i="131"/>
  <c r="DN17236" i="131"/>
  <c r="DN17205" i="131"/>
  <c r="EP17205" i="131" s="1"/>
  <c r="DO17146" i="131"/>
  <c r="DT17112" i="131"/>
  <c r="ED17745" i="131"/>
  <c r="ED17744" i="131"/>
  <c r="EC17716" i="131"/>
  <c r="DX17686" i="131"/>
  <c r="DU17683" i="131"/>
  <c r="DM17655" i="131"/>
  <c r="DV17654" i="131"/>
  <c r="DY17624" i="131"/>
  <c r="DV17623" i="131"/>
  <c r="DN17593" i="131"/>
  <c r="DN17592" i="131"/>
  <c r="EF17563" i="131"/>
  <c r="DL17534" i="131"/>
  <c r="EF17446" i="131"/>
  <c r="DO17442" i="131"/>
  <c r="DM17415" i="131"/>
  <c r="DM17382" i="131"/>
  <c r="EC17325" i="131"/>
  <c r="DU17264" i="131"/>
  <c r="DW17235" i="131"/>
  <c r="EC17234" i="131"/>
  <c r="DW17206" i="131"/>
  <c r="DU17203" i="131"/>
  <c r="DW17175" i="131"/>
  <c r="DT17142" i="131"/>
  <c r="EF17803" i="131"/>
  <c r="ED17802" i="131"/>
  <c r="ED17747" i="131"/>
  <c r="DP17743" i="131"/>
  <c r="EC17714" i="131"/>
  <c r="DO17712" i="131"/>
  <c r="DX17685" i="131"/>
  <c r="DN17627" i="131"/>
  <c r="ED17595" i="131"/>
  <c r="EE17535" i="131"/>
  <c r="EF17504" i="131"/>
  <c r="DL17475" i="131"/>
  <c r="DM17444" i="131"/>
  <c r="EC17383" i="131"/>
  <c r="DO17356" i="131"/>
  <c r="DO17355" i="131"/>
  <c r="DX17296" i="131"/>
  <c r="DY17292" i="131"/>
  <c r="EG17264" i="131"/>
  <c r="DO17262" i="131"/>
  <c r="EF17237" i="131"/>
  <c r="ED17204" i="131"/>
  <c r="EG17203" i="131"/>
  <c r="DL17202" i="131"/>
  <c r="EE17175" i="131"/>
  <c r="DU17145" i="131"/>
  <c r="DN17115" i="131"/>
  <c r="EE17112" i="131"/>
  <c r="DO17084" i="131"/>
  <c r="EH17083" i="131"/>
  <c r="DM17833" i="131"/>
  <c r="DN17806" i="131"/>
  <c r="EG17777" i="131"/>
  <c r="DT17772" i="131"/>
  <c r="ED17746" i="131"/>
  <c r="DV17713" i="131"/>
  <c r="EG17683" i="131"/>
  <c r="DT17657" i="131"/>
  <c r="DU17655" i="131"/>
  <c r="ED17654" i="131"/>
  <c r="EG17624" i="131"/>
  <c r="DP17622" i="131"/>
  <c r="DM17593" i="131"/>
  <c r="DM17566" i="131"/>
  <c r="DO17565" i="131"/>
  <c r="DM17562" i="131"/>
  <c r="DU17506" i="131"/>
  <c r="DX17502" i="131"/>
  <c r="DK17476" i="131"/>
  <c r="DX17473" i="131"/>
  <c r="EE17445" i="131"/>
  <c r="DX17443" i="131"/>
  <c r="DV17442" i="131"/>
  <c r="DL17416" i="131"/>
  <c r="DT17412" i="131"/>
  <c r="EE17386" i="131"/>
  <c r="DN17385" i="131"/>
  <c r="EH17382" i="131"/>
  <c r="DY17324" i="131"/>
  <c r="DP17322" i="131"/>
  <c r="EE17297" i="131"/>
  <c r="DW17296" i="131"/>
  <c r="DL17295" i="131"/>
  <c r="DW17293" i="131"/>
  <c r="EG17266" i="131"/>
  <c r="DX17204" i="131"/>
  <c r="DM17117" i="131"/>
  <c r="EE17083" i="131"/>
  <c r="DN17082" i="131"/>
  <c r="DK17805" i="131"/>
  <c r="DV17774" i="131"/>
  <c r="DU17773" i="131"/>
  <c r="DU17742" i="131"/>
  <c r="DU17682" i="131"/>
  <c r="DM17627" i="131"/>
  <c r="EG17597" i="131"/>
  <c r="ED17564" i="131"/>
  <c r="DO17537" i="131"/>
  <c r="DP17535" i="131"/>
  <c r="EE17477" i="131"/>
  <c r="DU17444" i="131"/>
  <c r="DT17417" i="131"/>
  <c r="EH17414" i="131"/>
  <c r="EE17413" i="131"/>
  <c r="DU17352" i="131"/>
  <c r="ED17297" i="131"/>
  <c r="DX17292" i="131"/>
  <c r="ED17263" i="131"/>
  <c r="DT17233" i="131"/>
  <c r="EC17205" i="131"/>
  <c r="DV17174" i="131"/>
  <c r="EC17172" i="131"/>
  <c r="EC17147" i="131"/>
  <c r="DT17143" i="131"/>
  <c r="DX17083" i="131"/>
  <c r="DP17082" i="131"/>
  <c r="EG16754" i="131"/>
  <c r="DL16633" i="131"/>
  <c r="DO16427" i="131"/>
  <c r="DO16424" i="131"/>
  <c r="DN16394" i="131"/>
  <c r="DN16274" i="131"/>
  <c r="ED17804" i="131"/>
  <c r="DP17775" i="131"/>
  <c r="EC17744" i="131"/>
  <c r="DV17716" i="131"/>
  <c r="DW17687" i="131"/>
  <c r="EE17684" i="131"/>
  <c r="DN17657" i="131"/>
  <c r="EH17596" i="131"/>
  <c r="DU17592" i="131"/>
  <c r="DU17566" i="131"/>
  <c r="ED17562" i="131"/>
  <c r="DT17533" i="131"/>
  <c r="DL17472" i="131"/>
  <c r="DY17446" i="131"/>
  <c r="EC17416" i="131"/>
  <c r="EF17387" i="131"/>
  <c r="EC17382" i="131"/>
  <c r="DW17327" i="131"/>
  <c r="DM17326" i="131"/>
  <c r="DN17322" i="131"/>
  <c r="DN17264" i="131"/>
  <c r="ED17235" i="131"/>
  <c r="EH17206" i="131"/>
  <c r="EG17177" i="131"/>
  <c r="DY17175" i="131"/>
  <c r="EE17113" i="131"/>
  <c r="EF17022" i="131"/>
  <c r="DW16936" i="131"/>
  <c r="DT16484" i="131"/>
  <c r="DY16333" i="131"/>
  <c r="DU17803" i="131"/>
  <c r="DK17776" i="131"/>
  <c r="DM17714" i="131"/>
  <c r="DV17686" i="131"/>
  <c r="EC17682" i="131"/>
  <c r="DW17656" i="131"/>
  <c r="DT17652" i="131"/>
  <c r="EG17626" i="131"/>
  <c r="EF17597" i="131"/>
  <c r="EF17537" i="131"/>
  <c r="EF17533" i="131"/>
  <c r="DN17507" i="131"/>
  <c r="EH17504" i="131"/>
  <c r="DN17475" i="131"/>
  <c r="DK17414" i="131"/>
  <c r="DX17382" i="131"/>
  <c r="EE17355" i="131"/>
  <c r="EC17352" i="131"/>
  <c r="EE17296" i="131"/>
  <c r="EE17262" i="131"/>
  <c r="DU17233" i="131"/>
  <c r="DT17204" i="131"/>
  <c r="DW17177" i="131"/>
  <c r="DO17173" i="131"/>
  <c r="ED17145" i="131"/>
  <c r="EF17116" i="131"/>
  <c r="EC17115" i="131"/>
  <c r="EG17114" i="131"/>
  <c r="DW17083" i="131"/>
  <c r="EG17024" i="131"/>
  <c r="DN16786" i="131"/>
  <c r="DN16664" i="131"/>
  <c r="EF16453" i="131"/>
  <c r="EF16394" i="131"/>
  <c r="DN16307" i="131"/>
  <c r="DW16272" i="131"/>
  <c r="EG17833" i="131"/>
  <c r="DW17832" i="131"/>
  <c r="EC17717" i="131"/>
  <c r="DU17716" i="131"/>
  <c r="EC17713" i="131"/>
  <c r="DM17687" i="131"/>
  <c r="DU17684" i="131"/>
  <c r="EE17657" i="131"/>
  <c r="DO17596" i="131"/>
  <c r="EC17593" i="131"/>
  <c r="DT17592" i="131"/>
  <c r="DM17565" i="131"/>
  <c r="EG17563" i="131"/>
  <c r="EG17562" i="131"/>
  <c r="EF17506" i="131"/>
  <c r="DP17503" i="131"/>
  <c r="EF17502" i="131"/>
  <c r="DM17476" i="131"/>
  <c r="DV17473" i="131"/>
  <c r="DM17472" i="131"/>
  <c r="DX17445" i="131"/>
  <c r="DP17442" i="131"/>
  <c r="DV17412" i="131"/>
  <c r="DO17386" i="131"/>
  <c r="DU17385" i="131"/>
  <c r="EF17382" i="131"/>
  <c r="ED17326" i="131"/>
  <c r="DX17297" i="131"/>
  <c r="DX17265" i="131"/>
  <c r="DX17235" i="131"/>
  <c r="ED17176" i="131"/>
  <c r="EF17173" i="131"/>
  <c r="DP17144" i="131"/>
  <c r="EH17142" i="131"/>
  <c r="EF17115" i="131"/>
  <c r="EG17087" i="131"/>
  <c r="DW16783" i="131"/>
  <c r="DM17805" i="131"/>
  <c r="EG17774" i="131"/>
  <c r="DT17745" i="131"/>
  <c r="DN17742" i="131"/>
  <c r="ED17714" i="131"/>
  <c r="ED17686" i="131"/>
  <c r="DK17625" i="131"/>
  <c r="DV17597" i="131"/>
  <c r="DU17594" i="131"/>
  <c r="DL17567" i="131"/>
  <c r="DT17505" i="131"/>
  <c r="DX17477" i="131"/>
  <c r="DY17476" i="131"/>
  <c r="DV17417" i="131"/>
  <c r="DK17413" i="131"/>
  <c r="DU17356" i="131"/>
  <c r="DP17355" i="131"/>
  <c r="EE17354" i="131"/>
  <c r="ED17353" i="131"/>
  <c r="EG17267" i="131"/>
  <c r="DP17262" i="131"/>
  <c r="DV17233" i="131"/>
  <c r="DV17202" i="131"/>
  <c r="DW17146" i="131"/>
  <c r="DX17143" i="131"/>
  <c r="DN17112" i="131"/>
  <c r="DN17056" i="131"/>
  <c r="DN16993" i="131"/>
  <c r="DK16847" i="131"/>
  <c r="DO16844" i="131"/>
  <c r="EF16784" i="131"/>
  <c r="DO16726" i="131"/>
  <c r="EF16664" i="131"/>
  <c r="DN16545" i="131"/>
  <c r="EG16456" i="131"/>
  <c r="DK16366" i="131"/>
  <c r="EG16334" i="131"/>
  <c r="DU16996" i="131"/>
  <c r="EG16935" i="131"/>
  <c r="EH16873" i="131"/>
  <c r="ED16812" i="131"/>
  <c r="DX16724" i="131"/>
  <c r="DU16664" i="131"/>
  <c r="EG16633" i="131"/>
  <c r="DW16604" i="131"/>
  <c r="DO16545" i="131"/>
  <c r="DP16515" i="131"/>
  <c r="DY16484" i="131"/>
  <c r="DV16483" i="131"/>
  <c r="DV16456" i="131"/>
  <c r="DO16455" i="131"/>
  <c r="DK16454" i="131"/>
  <c r="EE16365" i="131"/>
  <c r="EG16363" i="131"/>
  <c r="DK16336" i="131"/>
  <c r="EF16334" i="131"/>
  <c r="DP16306" i="131"/>
  <c r="DV16302" i="131"/>
  <c r="EC16275" i="131"/>
  <c r="DN16246" i="131"/>
  <c r="EF16245" i="131"/>
  <c r="DM16242" i="131"/>
  <c r="DY17056" i="131"/>
  <c r="EE17052" i="131"/>
  <c r="EG16907" i="131"/>
  <c r="DT16903" i="131"/>
  <c r="EE16877" i="131"/>
  <c r="DX16875" i="131"/>
  <c r="DM16872" i="131"/>
  <c r="EH16846" i="131"/>
  <c r="DV16842" i="131"/>
  <c r="DP16815" i="131"/>
  <c r="DU16814" i="131"/>
  <c r="DY16813" i="131"/>
  <c r="DO16812" i="131"/>
  <c r="EG16787" i="131"/>
  <c r="EG16782" i="131"/>
  <c r="DN16725" i="131"/>
  <c r="DL16665" i="131"/>
  <c r="DW16605" i="131"/>
  <c r="DP16603" i="131"/>
  <c r="ED16577" i="131"/>
  <c r="DN16546" i="131"/>
  <c r="DT16517" i="131"/>
  <c r="DX16427" i="131"/>
  <c r="DN16335" i="131"/>
  <c r="EF16333" i="131"/>
  <c r="DN16332" i="131"/>
  <c r="EG16304" i="131"/>
  <c r="EE16217" i="131"/>
  <c r="ED16216" i="131"/>
  <c r="DX17022" i="131"/>
  <c r="DK16996" i="131"/>
  <c r="EF16995" i="131"/>
  <c r="DN16967" i="131"/>
  <c r="DU16964" i="131"/>
  <c r="DW16935" i="131"/>
  <c r="DT16873" i="131"/>
  <c r="DO16845" i="131"/>
  <c r="DW16844" i="131"/>
  <c r="DV16784" i="131"/>
  <c r="DM16752" i="131"/>
  <c r="EF16666" i="131"/>
  <c r="EC16664" i="131"/>
  <c r="DT16662" i="131"/>
  <c r="DM16607" i="131"/>
  <c r="EC16542" i="131"/>
  <c r="EH16483" i="131"/>
  <c r="DL16482" i="131"/>
  <c r="EH16456" i="131"/>
  <c r="EF16426" i="131"/>
  <c r="ED16423" i="131"/>
  <c r="DM16397" i="131"/>
  <c r="EE16392" i="131"/>
  <c r="DU16365" i="131"/>
  <c r="DK16306" i="131"/>
  <c r="DL16302" i="131"/>
  <c r="DV16246" i="131"/>
  <c r="DU16242" i="131"/>
  <c r="DO16215" i="131"/>
  <c r="EF16126" i="131"/>
  <c r="EC16036" i="131"/>
  <c r="EC15405" i="131"/>
  <c r="DX17056" i="131"/>
  <c r="DM17026" i="131"/>
  <c r="EG17025" i="131"/>
  <c r="EF16993" i="131"/>
  <c r="EC16965" i="131"/>
  <c r="DP16963" i="131"/>
  <c r="DX16937" i="131"/>
  <c r="ED16933" i="131"/>
  <c r="DN16932" i="131"/>
  <c r="DY16906" i="131"/>
  <c r="DN16903" i="131"/>
  <c r="DU16902" i="131"/>
  <c r="DU16874" i="131"/>
  <c r="DY16872" i="131"/>
  <c r="DL16847" i="131"/>
  <c r="DU16842" i="131"/>
  <c r="DU16817" i="131"/>
  <c r="EC16815" i="131"/>
  <c r="DO16814" i="131"/>
  <c r="DL16786" i="131"/>
  <c r="DO16722" i="131"/>
  <c r="EC16697" i="131"/>
  <c r="DM16696" i="131"/>
  <c r="DX16695" i="131"/>
  <c r="DV16694" i="131"/>
  <c r="EH16692" i="131"/>
  <c r="DT16665" i="131"/>
  <c r="EH16635" i="131"/>
  <c r="ED16634" i="131"/>
  <c r="ED16605" i="131"/>
  <c r="EG16577" i="131"/>
  <c r="EC16573" i="131"/>
  <c r="EE16546" i="131"/>
  <c r="DW16544" i="131"/>
  <c r="DN16543" i="131"/>
  <c r="DP16514" i="131"/>
  <c r="DO16513" i="131"/>
  <c r="DK16512" i="131"/>
  <c r="DL16453" i="131"/>
  <c r="DO16422" i="131"/>
  <c r="DM16395" i="131"/>
  <c r="DM16364" i="131"/>
  <c r="DM16335" i="131"/>
  <c r="DV16334" i="131"/>
  <c r="DW16306" i="131"/>
  <c r="EP16311" i="131" s="1"/>
  <c r="EE16305" i="131"/>
  <c r="DK16276" i="131"/>
  <c r="DV16273" i="131"/>
  <c r="DX16216" i="131"/>
  <c r="DY17054" i="131"/>
  <c r="DT17053" i="131"/>
  <c r="DV17023" i="131"/>
  <c r="DV16992" i="131"/>
  <c r="ED16876" i="131"/>
  <c r="EC16843" i="131"/>
  <c r="DY16785" i="131"/>
  <c r="DL16757" i="131"/>
  <c r="DN16756" i="131"/>
  <c r="DW16754" i="131"/>
  <c r="DW16727" i="131"/>
  <c r="DV16724" i="131"/>
  <c r="DK16667" i="131"/>
  <c r="EF16665" i="131"/>
  <c r="DW16662" i="131"/>
  <c r="DM16633" i="131"/>
  <c r="DU16607" i="131"/>
  <c r="ED16604" i="131"/>
  <c r="DV16545" i="131"/>
  <c r="EC16516" i="131"/>
  <c r="DT16515" i="131"/>
  <c r="DK16483" i="131"/>
  <c r="EC16482" i="131"/>
  <c r="DU16457" i="131"/>
  <c r="EE16452" i="131"/>
  <c r="EE16425" i="131"/>
  <c r="DT16423" i="131"/>
  <c r="DL16397" i="131"/>
  <c r="EH16396" i="131"/>
  <c r="EE16394" i="131"/>
  <c r="DK16393" i="131"/>
  <c r="EH16392" i="131"/>
  <c r="EF16367" i="131"/>
  <c r="DK16365" i="131"/>
  <c r="DV16363" i="131"/>
  <c r="DX16302" i="131"/>
  <c r="DV16247" i="131"/>
  <c r="ED16246" i="131"/>
  <c r="DN16186" i="131"/>
  <c r="DN16066" i="131"/>
  <c r="DL16063" i="131"/>
  <c r="DN15464" i="131"/>
  <c r="DM15436" i="131"/>
  <c r="DW17024" i="131"/>
  <c r="DL16997" i="131"/>
  <c r="DP16994" i="131"/>
  <c r="ED16966" i="131"/>
  <c r="EG16964" i="131"/>
  <c r="DX16963" i="131"/>
  <c r="EH16936" i="131"/>
  <c r="ED16934" i="131"/>
  <c r="DO16933" i="131"/>
  <c r="DV16932" i="131"/>
  <c r="DT16906" i="131"/>
  <c r="EC16904" i="131"/>
  <c r="DV16903" i="131"/>
  <c r="EG16902" i="131"/>
  <c r="DT16877" i="131"/>
  <c r="DV16875" i="131"/>
  <c r="EC16874" i="131"/>
  <c r="DK16872" i="131"/>
  <c r="EG16817" i="131"/>
  <c r="DW16815" i="131"/>
  <c r="EH16725" i="131"/>
  <c r="EC16723" i="131"/>
  <c r="DW16722" i="131"/>
  <c r="EH16696" i="131"/>
  <c r="DN16637" i="131"/>
  <c r="DX16635" i="131"/>
  <c r="EG16634" i="131"/>
  <c r="EG16607" i="131"/>
  <c r="DU16606" i="131"/>
  <c r="DN16577" i="131"/>
  <c r="DP16546" i="131"/>
  <c r="DT16514" i="131"/>
  <c r="DW16513" i="131"/>
  <c r="EH16485" i="131"/>
  <c r="DK16453" i="131"/>
  <c r="DU16395" i="131"/>
  <c r="EE16366" i="131"/>
  <c r="DU16364" i="131"/>
  <c r="DU16362" i="131"/>
  <c r="DL16335" i="131"/>
  <c r="EH16334" i="131"/>
  <c r="EG16307" i="131"/>
  <c r="ED16305" i="131"/>
  <c r="EF16277" i="131"/>
  <c r="DY16273" i="131"/>
  <c r="DO16272" i="131"/>
  <c r="EG16217" i="131"/>
  <c r="DW16063" i="131"/>
  <c r="DW15943" i="131"/>
  <c r="DM15732" i="131"/>
  <c r="EC17057" i="131"/>
  <c r="DK17054" i="131"/>
  <c r="DW17053" i="131"/>
  <c r="ED17023" i="131"/>
  <c r="DV17022" i="131"/>
  <c r="DM16996" i="131"/>
  <c r="EH16995" i="131"/>
  <c r="DU16992" i="131"/>
  <c r="EG16966" i="131"/>
  <c r="EF16964" i="131"/>
  <c r="DX16962" i="131"/>
  <c r="DP16935" i="131"/>
  <c r="DM16873" i="131"/>
  <c r="ED16844" i="131"/>
  <c r="DN16843" i="131"/>
  <c r="DN16816" i="131"/>
  <c r="EC16785" i="131"/>
  <c r="DX16784" i="131"/>
  <c r="DM16756" i="131"/>
  <c r="EC16752" i="131"/>
  <c r="DP16726" i="131"/>
  <c r="DP16724" i="131"/>
  <c r="EE16662" i="131"/>
  <c r="EC16632" i="131"/>
  <c r="EE16605" i="131"/>
  <c r="DT16604" i="131"/>
  <c r="DV16542" i="131"/>
  <c r="EE16515" i="131"/>
  <c r="DT16456" i="131"/>
  <c r="ED16426" i="131"/>
  <c r="DW16423" i="131"/>
  <c r="DT16396" i="131"/>
  <c r="DK16392" i="131"/>
  <c r="DL16363" i="131"/>
  <c r="EC16337" i="131"/>
  <c r="DM16306" i="131"/>
  <c r="DN16302" i="131"/>
  <c r="DO16245" i="131"/>
  <c r="EC16065" i="131"/>
  <c r="EC15494" i="131"/>
  <c r="EE17055" i="131"/>
  <c r="DX16997" i="131"/>
  <c r="DO16994" i="131"/>
  <c r="DW16963" i="131"/>
  <c r="DM16937" i="131"/>
  <c r="DT16936" i="131"/>
  <c r="DK16934" i="131"/>
  <c r="EF16933" i="131"/>
  <c r="DP16932" i="131"/>
  <c r="ED16907" i="131"/>
  <c r="EF16906" i="131"/>
  <c r="DY16905" i="131"/>
  <c r="EH16903" i="131"/>
  <c r="DN16877" i="131"/>
  <c r="EE16815" i="131"/>
  <c r="DM16814" i="131"/>
  <c r="DW16786" i="131"/>
  <c r="EH16782" i="131"/>
  <c r="DM16697" i="131"/>
  <c r="DO16696" i="131"/>
  <c r="EE16695" i="131"/>
  <c r="DV16665" i="131"/>
  <c r="DP16663" i="131"/>
  <c r="DV16606" i="131"/>
  <c r="EE16602" i="131"/>
  <c r="DT16576" i="131"/>
  <c r="EC16574" i="131"/>
  <c r="DV16573" i="131"/>
  <c r="EG16572" i="131"/>
  <c r="DL16517" i="131"/>
  <c r="DT16487" i="131"/>
  <c r="DP16452" i="131"/>
  <c r="DX16426" i="131"/>
  <c r="DU16366" i="131"/>
  <c r="EG16364" i="131"/>
  <c r="DX16362" i="131"/>
  <c r="DO16335" i="131"/>
  <c r="DK16333" i="131"/>
  <c r="DU16276" i="131"/>
  <c r="DK16273" i="131"/>
  <c r="DN16217" i="131"/>
  <c r="DM16216" i="131"/>
  <c r="DW16156" i="131"/>
  <c r="EG16032" i="131"/>
  <c r="EG15672" i="131"/>
  <c r="DL16214" i="131"/>
  <c r="DM16157" i="131"/>
  <c r="DT16123" i="131"/>
  <c r="EF16094" i="131"/>
  <c r="DW16092" i="131"/>
  <c r="DY16064" i="131"/>
  <c r="DN16037" i="131"/>
  <c r="EE16036" i="131"/>
  <c r="ED16034" i="131"/>
  <c r="DX16004" i="131"/>
  <c r="EC15944" i="131"/>
  <c r="DX15916" i="131"/>
  <c r="EE15853" i="131"/>
  <c r="EE15794" i="131"/>
  <c r="DW15793" i="131"/>
  <c r="DU15792" i="131"/>
  <c r="DW15766" i="131"/>
  <c r="EE15736" i="131"/>
  <c r="DX15735" i="131"/>
  <c r="EH15704" i="131"/>
  <c r="DN15703" i="131"/>
  <c r="EH15675" i="131"/>
  <c r="DX15616" i="131"/>
  <c r="EF15555" i="131"/>
  <c r="EG15526" i="131"/>
  <c r="DO15464" i="131"/>
  <c r="EG15463" i="131"/>
  <c r="DO15437" i="131"/>
  <c r="DN15407" i="131"/>
  <c r="DK15406" i="131"/>
  <c r="DV15376" i="131"/>
  <c r="EH16213" i="131"/>
  <c r="DM16184" i="131"/>
  <c r="DO16182" i="131"/>
  <c r="EE16154" i="131"/>
  <c r="EG16153" i="131"/>
  <c r="DV16126" i="131"/>
  <c r="DV16125" i="131"/>
  <c r="EG16067" i="131"/>
  <c r="DM16066" i="131"/>
  <c r="DV15946" i="131"/>
  <c r="EC15913" i="131"/>
  <c r="DX15857" i="131"/>
  <c r="EG15824" i="131"/>
  <c r="DK15795" i="131"/>
  <c r="DK15763" i="131"/>
  <c r="EC15707" i="131"/>
  <c r="DM15706" i="131"/>
  <c r="DW15705" i="131"/>
  <c r="DL15647" i="131"/>
  <c r="DW15614" i="131"/>
  <c r="DO15613" i="131"/>
  <c r="DP15585" i="131"/>
  <c r="DK15554" i="131"/>
  <c r="EH15553" i="131"/>
  <c r="EF15552" i="131"/>
  <c r="EE15522" i="131"/>
  <c r="EF15494" i="131"/>
  <c r="DU15492" i="131"/>
  <c r="EG15466" i="131"/>
  <c r="DT15463" i="131"/>
  <c r="DK15462" i="131"/>
  <c r="DV15407" i="131"/>
  <c r="DX15377" i="131"/>
  <c r="DO16187" i="131"/>
  <c r="DP16185" i="131"/>
  <c r="DO16152" i="131"/>
  <c r="EF16123" i="131"/>
  <c r="DV16122" i="131"/>
  <c r="DX16064" i="131"/>
  <c r="DM16037" i="131"/>
  <c r="DW16035" i="131"/>
  <c r="DX16034" i="131"/>
  <c r="DN16033" i="131"/>
  <c r="DM16006" i="131"/>
  <c r="DP16005" i="131"/>
  <c r="DM15947" i="131"/>
  <c r="DT15945" i="131"/>
  <c r="DM15943" i="131"/>
  <c r="EC15942" i="131"/>
  <c r="DW15916" i="131"/>
  <c r="DU15915" i="131"/>
  <c r="DT15886" i="131"/>
  <c r="DP15885" i="131"/>
  <c r="DX15854" i="131"/>
  <c r="DK15852" i="131"/>
  <c r="EH15794" i="131"/>
  <c r="EE15793" i="131"/>
  <c r="DO15767" i="131"/>
  <c r="DM15762" i="131"/>
  <c r="DT15737" i="131"/>
  <c r="EH15736" i="131"/>
  <c r="DN15735" i="131"/>
  <c r="EC15704" i="131"/>
  <c r="DV15703" i="131"/>
  <c r="EE15676" i="131"/>
  <c r="DX15675" i="131"/>
  <c r="EH15644" i="131"/>
  <c r="DN15643" i="131"/>
  <c r="DO15642" i="131"/>
  <c r="EH15615" i="131"/>
  <c r="EC15583" i="131"/>
  <c r="DW15557" i="131"/>
  <c r="EG15556" i="131"/>
  <c r="DT15524" i="131"/>
  <c r="DV15495" i="131"/>
  <c r="DX15492" i="131"/>
  <c r="EC15404" i="131"/>
  <c r="DK15403" i="131"/>
  <c r="DO16213" i="131"/>
  <c r="DY16184" i="131"/>
  <c r="DV16155" i="131"/>
  <c r="DL16154" i="131"/>
  <c r="EF16152" i="131"/>
  <c r="DP16126" i="131"/>
  <c r="ED16125" i="131"/>
  <c r="EE16094" i="131"/>
  <c r="DV16093" i="131"/>
  <c r="ED16066" i="131"/>
  <c r="EE16007" i="131"/>
  <c r="DV16003" i="131"/>
  <c r="EG16002" i="131"/>
  <c r="EF15976" i="131"/>
  <c r="DV15914" i="131"/>
  <c r="EF15857" i="131"/>
  <c r="EC15856" i="131"/>
  <c r="EH15823" i="131"/>
  <c r="EC15797" i="131"/>
  <c r="DN15795" i="131"/>
  <c r="DW15763" i="131"/>
  <c r="EH15733" i="131"/>
  <c r="DU15706" i="131"/>
  <c r="DM15705" i="131"/>
  <c r="DV15646" i="131"/>
  <c r="EF15645" i="131"/>
  <c r="EH15612" i="131"/>
  <c r="ED15587" i="131"/>
  <c r="EF15554" i="131"/>
  <c r="DX15553" i="131"/>
  <c r="EF15522" i="131"/>
  <c r="DM15494" i="131"/>
  <c r="DW14836" i="131"/>
  <c r="DO16212" i="131"/>
  <c r="DK16157" i="131"/>
  <c r="DU16122" i="131"/>
  <c r="EE16063" i="131"/>
  <c r="ED16037" i="131"/>
  <c r="DV16033" i="131"/>
  <c r="DL16006" i="131"/>
  <c r="DT15973" i="131"/>
  <c r="DU15917" i="131"/>
  <c r="DM15916" i="131"/>
  <c r="EG15915" i="131"/>
  <c r="DK15885" i="131"/>
  <c r="DN15854" i="131"/>
  <c r="EG15853" i="131"/>
  <c r="DK15826" i="131"/>
  <c r="EH15825" i="131"/>
  <c r="EC15794" i="131"/>
  <c r="DW15792" i="131"/>
  <c r="DP15766" i="131"/>
  <c r="EE15765" i="131"/>
  <c r="DX15764" i="131"/>
  <c r="DN15737" i="131"/>
  <c r="DO15736" i="131"/>
  <c r="DW15704" i="131"/>
  <c r="DO15677" i="131"/>
  <c r="DX15644" i="131"/>
  <c r="EC15615" i="131"/>
  <c r="DL15584" i="131"/>
  <c r="EE15557" i="131"/>
  <c r="EF15556" i="131"/>
  <c r="DL15555" i="131"/>
  <c r="DV15526" i="131"/>
  <c r="EG15525" i="131"/>
  <c r="DN15524" i="131"/>
  <c r="DV15523" i="131"/>
  <c r="EC15493" i="131"/>
  <c r="DN15432" i="131"/>
  <c r="DY15405" i="131"/>
  <c r="EF15377" i="131"/>
  <c r="DT15162" i="131"/>
  <c r="DN14983" i="131"/>
  <c r="DO14956" i="131"/>
  <c r="EG14743" i="131"/>
  <c r="DO14716" i="131"/>
  <c r="DN16213" i="131"/>
  <c r="DL16186" i="131"/>
  <c r="DT16184" i="131"/>
  <c r="DL16156" i="131"/>
  <c r="DT16154" i="131"/>
  <c r="DM16153" i="131"/>
  <c r="EE16127" i="131"/>
  <c r="DT16126" i="131"/>
  <c r="ED16093" i="131"/>
  <c r="DV16067" i="131"/>
  <c r="DO16066" i="131"/>
  <c r="DY16062" i="131"/>
  <c r="ED16007" i="131"/>
  <c r="DY16003" i="131"/>
  <c r="DN15975" i="131"/>
  <c r="DP15972" i="131"/>
  <c r="EC15946" i="131"/>
  <c r="DY15884" i="131"/>
  <c r="EC15882" i="131"/>
  <c r="DY15855" i="131"/>
  <c r="DN15797" i="131"/>
  <c r="DT15796" i="131"/>
  <c r="DX15733" i="131"/>
  <c r="EC15706" i="131"/>
  <c r="DY15705" i="131"/>
  <c r="EC15674" i="131"/>
  <c r="DW15672" i="131"/>
  <c r="DP15646" i="131"/>
  <c r="EE15645" i="131"/>
  <c r="ED15614" i="131"/>
  <c r="DO15587" i="131"/>
  <c r="EH15552" i="131"/>
  <c r="DM15527" i="131"/>
  <c r="DV15525" i="131"/>
  <c r="EG15522" i="131"/>
  <c r="ED15494" i="131"/>
  <c r="DW15462" i="131"/>
  <c r="DT15433" i="131"/>
  <c r="DW14984" i="131"/>
  <c r="EE16152" i="131"/>
  <c r="DX16122" i="131"/>
  <c r="ED16097" i="131"/>
  <c r="DY16096" i="131"/>
  <c r="DY16092" i="131"/>
  <c r="EE16064" i="131"/>
  <c r="DN16036" i="131"/>
  <c r="DV16035" i="131"/>
  <c r="DY16033" i="131"/>
  <c r="DU16032" i="131"/>
  <c r="EG16006" i="131"/>
  <c r="DN15973" i="131"/>
  <c r="EG15947" i="131"/>
  <c r="DM15945" i="131"/>
  <c r="DT15943" i="131"/>
  <c r="DO15917" i="131"/>
  <c r="EE15854" i="131"/>
  <c r="DN15853" i="131"/>
  <c r="DN15826" i="131"/>
  <c r="DX15825" i="131"/>
  <c r="DM15767" i="131"/>
  <c r="EG15766" i="131"/>
  <c r="EC15762" i="131"/>
  <c r="DY15735" i="131"/>
  <c r="DT15676" i="131"/>
  <c r="DY15643" i="131"/>
  <c r="DK15617" i="131"/>
  <c r="EF15615" i="131"/>
  <c r="DT15584" i="131"/>
  <c r="DL15526" i="131"/>
  <c r="DN15525" i="131"/>
  <c r="DV15524" i="131"/>
  <c r="DN15522" i="131"/>
  <c r="DM15404" i="131"/>
  <c r="DL15375" i="131"/>
  <c r="EC15076" i="131"/>
  <c r="EE15073" i="131"/>
  <c r="DV15373" i="131"/>
  <c r="DL15343" i="131"/>
  <c r="DO15284" i="131"/>
  <c r="DX15225" i="131"/>
  <c r="DU15194" i="131"/>
  <c r="DK15166" i="131"/>
  <c r="DP15162" i="131"/>
  <c r="EG15135" i="131"/>
  <c r="EG15046" i="131"/>
  <c r="DP14985" i="131"/>
  <c r="DK14926" i="131"/>
  <c r="DM14865" i="131"/>
  <c r="DL14864" i="131"/>
  <c r="DT14685" i="131"/>
  <c r="DW14683" i="131"/>
  <c r="EG14682" i="131"/>
  <c r="EE14657" i="131"/>
  <c r="EH14652" i="131"/>
  <c r="DL15462" i="131"/>
  <c r="DO15344" i="131"/>
  <c r="DY15316" i="131"/>
  <c r="EE15313" i="131"/>
  <c r="DN15285" i="131"/>
  <c r="DL15282" i="131"/>
  <c r="EC15255" i="131"/>
  <c r="EG15254" i="131"/>
  <c r="DL15253" i="131"/>
  <c r="DU15226" i="131"/>
  <c r="DN15197" i="131"/>
  <c r="DO15195" i="131"/>
  <c r="DW15164" i="131"/>
  <c r="DT15163" i="131"/>
  <c r="ED15132" i="131"/>
  <c r="EF15105" i="131"/>
  <c r="DN15075" i="131"/>
  <c r="DX15073" i="131"/>
  <c r="EO15079" i="131" s="1"/>
  <c r="DM15042" i="131"/>
  <c r="DK15017" i="131"/>
  <c r="ED15015" i="131"/>
  <c r="DY14984" i="131"/>
  <c r="EC14923" i="131"/>
  <c r="EC14894" i="131"/>
  <c r="EE14866" i="131"/>
  <c r="ED14835" i="131"/>
  <c r="DL14834" i="131"/>
  <c r="DT14805" i="131"/>
  <c r="DT14802" i="131"/>
  <c r="DU14773" i="131"/>
  <c r="DM14744" i="131"/>
  <c r="DW14716" i="131"/>
  <c r="EH14714" i="131"/>
  <c r="DV14686" i="131"/>
  <c r="DP14684" i="131"/>
  <c r="EF14683" i="131"/>
  <c r="ED14656" i="131"/>
  <c r="EG14652" i="131"/>
  <c r="DM14595" i="131"/>
  <c r="DY14593" i="131"/>
  <c r="DT14566" i="131"/>
  <c r="DW15465" i="131"/>
  <c r="EG15343" i="131"/>
  <c r="DW15317" i="131"/>
  <c r="DX15315" i="131"/>
  <c r="DL15314" i="131"/>
  <c r="EC15283" i="131"/>
  <c r="DY15252" i="131"/>
  <c r="EF15225" i="131"/>
  <c r="DL15196" i="131"/>
  <c r="DU15193" i="131"/>
  <c r="DV15165" i="131"/>
  <c r="EE15137" i="131"/>
  <c r="DN15135" i="131"/>
  <c r="DX15133" i="131"/>
  <c r="DX15106" i="131"/>
  <c r="DN15103" i="131"/>
  <c r="DT15102" i="131"/>
  <c r="DM15045" i="131"/>
  <c r="DM15016" i="131"/>
  <c r="DK14985" i="131"/>
  <c r="DV14955" i="131"/>
  <c r="DW14926" i="131"/>
  <c r="DL14865" i="131"/>
  <c r="DT14864" i="131"/>
  <c r="EF14862" i="131"/>
  <c r="EC14836" i="131"/>
  <c r="DY14774" i="131"/>
  <c r="EG14653" i="131"/>
  <c r="DW14652" i="131"/>
  <c r="DK14627" i="131"/>
  <c r="DV14624" i="131"/>
  <c r="DX14266" i="131"/>
  <c r="DV14263" i="131"/>
  <c r="DW14053" i="131"/>
  <c r="DT13995" i="131"/>
  <c r="DU13936" i="131"/>
  <c r="DW13754" i="131"/>
  <c r="DT13723" i="131"/>
  <c r="DM15347" i="131"/>
  <c r="DN15286" i="131"/>
  <c r="DM15285" i="131"/>
  <c r="DM15257" i="131"/>
  <c r="DK15253" i="131"/>
  <c r="DT15226" i="131"/>
  <c r="EG15222" i="131"/>
  <c r="EE15197" i="131"/>
  <c r="DM15164" i="131"/>
  <c r="DO15136" i="131"/>
  <c r="DX15132" i="131"/>
  <c r="DU15107" i="131"/>
  <c r="DM15105" i="131"/>
  <c r="DV15075" i="131"/>
  <c r="EG15043" i="131"/>
  <c r="DU15042" i="131"/>
  <c r="DT15014" i="131"/>
  <c r="EG14984" i="131"/>
  <c r="ED14957" i="131"/>
  <c r="DM14924" i="131"/>
  <c r="DO14896" i="131"/>
  <c r="EH14892" i="131"/>
  <c r="DY14866" i="131"/>
  <c r="DU14804" i="131"/>
  <c r="DL14803" i="131"/>
  <c r="EC14746" i="131"/>
  <c r="DK14745" i="131"/>
  <c r="DP14743" i="131"/>
  <c r="EE14715" i="131"/>
  <c r="DV14714" i="131"/>
  <c r="DT14714" i="131"/>
  <c r="ED14686" i="131"/>
  <c r="EE14684" i="131"/>
  <c r="DO14656" i="131"/>
  <c r="EF14654" i="131"/>
  <c r="DN14626" i="131"/>
  <c r="ED14595" i="131"/>
  <c r="EE14592" i="131"/>
  <c r="EH14565" i="131"/>
  <c r="EG14535" i="131"/>
  <c r="EF14505" i="131"/>
  <c r="EC14415" i="131"/>
  <c r="EE14384" i="131"/>
  <c r="EE14144" i="131"/>
  <c r="ED14114" i="131"/>
  <c r="EE13904" i="131"/>
  <c r="ED13874" i="131"/>
  <c r="EE13664" i="131"/>
  <c r="ED13634" i="131"/>
  <c r="DY15466" i="131"/>
  <c r="DT15404" i="131"/>
  <c r="EG15373" i="131"/>
  <c r="DX15372" i="131"/>
  <c r="DX15346" i="131"/>
  <c r="DN15343" i="131"/>
  <c r="DY15342" i="131"/>
  <c r="DT15342" i="131"/>
  <c r="DN15315" i="131"/>
  <c r="DK15314" i="131"/>
  <c r="EG15287" i="131"/>
  <c r="EF15283" i="131"/>
  <c r="DN15282" i="131"/>
  <c r="EG15256" i="131"/>
  <c r="DO15252" i="131"/>
  <c r="DL15227" i="131"/>
  <c r="EE15225" i="131"/>
  <c r="DM15224" i="131"/>
  <c r="DO15193" i="131"/>
  <c r="EH15192" i="131"/>
  <c r="DV15166" i="131"/>
  <c r="ED15165" i="131"/>
  <c r="ED15137" i="131"/>
  <c r="DM15134" i="131"/>
  <c r="DN15133" i="131"/>
  <c r="EE15103" i="131"/>
  <c r="DW15102" i="131"/>
  <c r="DL15076" i="131"/>
  <c r="DP15016" i="131"/>
  <c r="DL15012" i="131"/>
  <c r="DN14985" i="131"/>
  <c r="EG14952" i="131"/>
  <c r="DV14926" i="131"/>
  <c r="ED14925" i="131"/>
  <c r="ED14897" i="131"/>
  <c r="DU14867" i="131"/>
  <c r="DK14865" i="131"/>
  <c r="EF14863" i="131"/>
  <c r="DU14833" i="131"/>
  <c r="DN14807" i="131"/>
  <c r="DN14714" i="131"/>
  <c r="DW14653" i="131"/>
  <c r="DN14627" i="131"/>
  <c r="DM14625" i="131"/>
  <c r="DL14624" i="131"/>
  <c r="DK14594" i="131"/>
  <c r="DU14592" i="131"/>
  <c r="DL14567" i="131"/>
  <c r="EC15316" i="131"/>
  <c r="DX15286" i="131"/>
  <c r="EE15255" i="131"/>
  <c r="DW15226" i="131"/>
  <c r="DM15223" i="131"/>
  <c r="DN15222" i="131"/>
  <c r="DN15167" i="131"/>
  <c r="ED15164" i="131"/>
  <c r="DM15132" i="131"/>
  <c r="ED15105" i="131"/>
  <c r="ED15104" i="131"/>
  <c r="EF15043" i="131"/>
  <c r="EF15014" i="131"/>
  <c r="EG15013" i="131"/>
  <c r="DO14986" i="131"/>
  <c r="EG14957" i="131"/>
  <c r="DN14954" i="131"/>
  <c r="DY14924" i="131"/>
  <c r="EE14923" i="131"/>
  <c r="DX14866" i="131"/>
  <c r="DO14837" i="131"/>
  <c r="DW14835" i="131"/>
  <c r="EF14834" i="131"/>
  <c r="DM14804" i="131"/>
  <c r="DO14803" i="131"/>
  <c r="DX14773" i="131"/>
  <c r="DX14742" i="131"/>
  <c r="EH14715" i="131"/>
  <c r="DV14713" i="131"/>
  <c r="DL14683" i="131"/>
  <c r="DM14654" i="131"/>
  <c r="DV14626" i="131"/>
  <c r="DK14566" i="131"/>
  <c r="DO14507" i="131"/>
  <c r="DL14473" i="131"/>
  <c r="DN14445" i="131"/>
  <c r="DM14415" i="131"/>
  <c r="DN14413" i="131"/>
  <c r="DM14383" i="131"/>
  <c r="DN15402" i="131"/>
  <c r="EF15373" i="131"/>
  <c r="DU15342" i="131"/>
  <c r="DL15317" i="131"/>
  <c r="EF15287" i="131"/>
  <c r="DP15284" i="131"/>
  <c r="DN15256" i="131"/>
  <c r="DT15227" i="131"/>
  <c r="EH15225" i="131"/>
  <c r="EH15224" i="131"/>
  <c r="ED15166" i="131"/>
  <c r="DM15162" i="131"/>
  <c r="DL15135" i="131"/>
  <c r="DP15134" i="131"/>
  <c r="DP15103" i="131"/>
  <c r="DO15077" i="131"/>
  <c r="DO15045" i="131"/>
  <c r="DU15044" i="131"/>
  <c r="DK15016" i="131"/>
  <c r="EG14982" i="131"/>
  <c r="DU14954" i="131"/>
  <c r="ED14953" i="131"/>
  <c r="DU14926" i="131"/>
  <c r="EE14922" i="131"/>
  <c r="EC14897" i="131"/>
  <c r="DX14867" i="131"/>
  <c r="DV14864" i="131"/>
  <c r="DO14833" i="131"/>
  <c r="DX14772" i="131"/>
  <c r="DU14687" i="131"/>
  <c r="ED14685" i="131"/>
  <c r="DK14682" i="131"/>
  <c r="DO14624" i="131"/>
  <c r="DK14623" i="131"/>
  <c r="DX14622" i="131"/>
  <c r="DK14596" i="131"/>
  <c r="DY14565" i="131"/>
  <c r="DX14535" i="131"/>
  <c r="DU14476" i="131"/>
  <c r="DU14474" i="131"/>
  <c r="DU14413" i="131"/>
  <c r="DT14383" i="131"/>
  <c r="DU14357" i="131"/>
  <c r="DU14354" i="131"/>
  <c r="DT14263" i="131"/>
  <c r="DU14237" i="131"/>
  <c r="DX14206" i="131"/>
  <c r="DW14145" i="131"/>
  <c r="DT14084" i="131"/>
  <c r="DT14055" i="131"/>
  <c r="DT14023" i="131"/>
  <c r="DU13997" i="131"/>
  <c r="DX13966" i="131"/>
  <c r="DW13905" i="131"/>
  <c r="DT13844" i="131"/>
  <c r="DT13815" i="131"/>
  <c r="DT13783" i="131"/>
  <c r="DU13757" i="131"/>
  <c r="DX13726" i="131"/>
  <c r="DW13665" i="131"/>
  <c r="DL16182" i="131"/>
  <c r="DT16094" i="131"/>
  <c r="EG16093" i="131"/>
  <c r="DO16092" i="131"/>
  <c r="DY16065" i="131"/>
  <c r="DN16062" i="131"/>
  <c r="DT16003" i="131"/>
  <c r="EE16002" i="131"/>
  <c r="EE15975" i="131"/>
  <c r="DP15974" i="131"/>
  <c r="DK15914" i="131"/>
  <c r="EH15913" i="131"/>
  <c r="EF15912" i="131"/>
  <c r="DK15884" i="131"/>
  <c r="DX15855" i="131"/>
  <c r="ED15824" i="131"/>
  <c r="EE15797" i="131"/>
  <c r="EF15796" i="131"/>
  <c r="EH15732" i="131"/>
  <c r="ED15707" i="131"/>
  <c r="DM15647" i="131"/>
  <c r="DT15646" i="131"/>
  <c r="DP15645" i="131"/>
  <c r="DT15614" i="131"/>
  <c r="DY15613" i="131"/>
  <c r="DW15612" i="131"/>
  <c r="ED15586" i="131"/>
  <c r="DK15347" i="131"/>
  <c r="EH15345" i="131"/>
  <c r="DN15313" i="131"/>
  <c r="DU15286" i="131"/>
  <c r="EE15282" i="131"/>
  <c r="DL15255" i="131"/>
  <c r="DP15254" i="131"/>
  <c r="DL15223" i="131"/>
  <c r="DK15197" i="131"/>
  <c r="ED15195" i="131"/>
  <c r="DM15194" i="131"/>
  <c r="EC15164" i="131"/>
  <c r="DU15163" i="131"/>
  <c r="DX15105" i="131"/>
  <c r="DX15075" i="131"/>
  <c r="EH15073" i="131"/>
  <c r="EF15072" i="131"/>
  <c r="DM15015" i="131"/>
  <c r="DW14986" i="131"/>
  <c r="DK14983" i="131"/>
  <c r="DM14954" i="131"/>
  <c r="EF14952" i="131"/>
  <c r="DY14923" i="131"/>
  <c r="DM14835" i="131"/>
  <c r="DL14806" i="131"/>
  <c r="ED14804" i="131"/>
  <c r="EF14776" i="131"/>
  <c r="DN14773" i="131"/>
  <c r="DO14744" i="131"/>
  <c r="DX14715" i="131"/>
  <c r="DU14713" i="131"/>
  <c r="DM14655" i="131"/>
  <c r="DL14654" i="131"/>
  <c r="ED14626" i="131"/>
  <c r="DM14593" i="131"/>
  <c r="DW14566" i="131"/>
  <c r="EC14267" i="131"/>
  <c r="EG14264" i="131"/>
  <c r="EC14203" i="131"/>
  <c r="ED14176" i="131"/>
  <c r="EF14173" i="131"/>
  <c r="EG14115" i="131"/>
  <c r="EC14027" i="131"/>
  <c r="EG14024" i="131"/>
  <c r="EC13963" i="131"/>
  <c r="ED13936" i="131"/>
  <c r="EF13933" i="131"/>
  <c r="EG13875" i="131"/>
  <c r="EC13787" i="131"/>
  <c r="EG13784" i="131"/>
  <c r="EC13723" i="131"/>
  <c r="ED13696" i="131"/>
  <c r="EF13693" i="131"/>
  <c r="EG13635" i="131"/>
  <c r="DX14563" i="131"/>
  <c r="DU14505" i="131"/>
  <c r="EF14476" i="131"/>
  <c r="EC14475" i="131"/>
  <c r="DN14473" i="131"/>
  <c r="DN14444" i="131"/>
  <c r="DO14415" i="131"/>
  <c r="EC14414" i="131"/>
  <c r="DK14355" i="131"/>
  <c r="DW14354" i="131"/>
  <c r="DP14173" i="131"/>
  <c r="DN13722" i="131"/>
  <c r="DM13664" i="131"/>
  <c r="DN13637" i="131"/>
  <c r="DV13632" i="131"/>
  <c r="DM13606" i="131"/>
  <c r="DP13603" i="131"/>
  <c r="EG13573" i="131"/>
  <c r="DK13546" i="131"/>
  <c r="DM13545" i="131"/>
  <c r="ED13245" i="131"/>
  <c r="DL13186" i="131"/>
  <c r="EM13185" i="131" s="1"/>
  <c r="EG14832" i="131"/>
  <c r="DY14773" i="131"/>
  <c r="DV14564" i="131"/>
  <c r="DV14503" i="131"/>
  <c r="DM14472" i="131"/>
  <c r="DU14416" i="131"/>
  <c r="DX14413" i="131"/>
  <c r="DP14382" i="131"/>
  <c r="DX14356" i="131"/>
  <c r="DU14353" i="131"/>
  <c r="DL14352" i="131"/>
  <c r="DO14326" i="131"/>
  <c r="DW14324" i="131"/>
  <c r="DV14265" i="131"/>
  <c r="DT14236" i="131"/>
  <c r="EG14205" i="131"/>
  <c r="DX14202" i="131"/>
  <c r="DK14174" i="131"/>
  <c r="DT14116" i="131"/>
  <c r="EG14085" i="131"/>
  <c r="DX14082" i="131"/>
  <c r="DK14054" i="131"/>
  <c r="DT13996" i="131"/>
  <c r="EG13965" i="131"/>
  <c r="DX13962" i="131"/>
  <c r="DK13934" i="131"/>
  <c r="DT13876" i="131"/>
  <c r="EG13845" i="131"/>
  <c r="DX13842" i="131"/>
  <c r="DK13814" i="131"/>
  <c r="DT13756" i="131"/>
  <c r="EG13725" i="131"/>
  <c r="DX13722" i="131"/>
  <c r="DK13694" i="131"/>
  <c r="DT13636" i="131"/>
  <c r="EG13605" i="131"/>
  <c r="EP13617" i="131" s="1"/>
  <c r="DV13543" i="131"/>
  <c r="EC13335" i="131"/>
  <c r="ED13305" i="131"/>
  <c r="DN13302" i="131"/>
  <c r="DU13002" i="131"/>
  <c r="EF12825" i="131"/>
  <c r="ED14772" i="131"/>
  <c r="DV14715" i="131"/>
  <c r="DK14565" i="131"/>
  <c r="DW14563" i="131"/>
  <c r="EC14533" i="131"/>
  <c r="DU14446" i="131"/>
  <c r="EE14417" i="131"/>
  <c r="DN14412" i="131"/>
  <c r="DL14387" i="131"/>
  <c r="DW14386" i="131"/>
  <c r="EG14384" i="131"/>
  <c r="DN14355" i="131"/>
  <c r="EE14354" i="131"/>
  <c r="DW14325" i="131"/>
  <c r="DP14296" i="131"/>
  <c r="DN14293" i="131"/>
  <c r="DL14292" i="131"/>
  <c r="DY14265" i="131"/>
  <c r="DK14264" i="131"/>
  <c r="EH14262" i="131"/>
  <c r="DU14235" i="131"/>
  <c r="EG14173" i="131"/>
  <c r="DL14146" i="131"/>
  <c r="DW14144" i="131"/>
  <c r="DW14112" i="131"/>
  <c r="EF14086" i="131"/>
  <c r="DU14084" i="131"/>
  <c r="DK14053" i="131"/>
  <c r="EE13993" i="131"/>
  <c r="EF13935" i="131"/>
  <c r="DO13933" i="131"/>
  <c r="DX13932" i="131"/>
  <c r="DU13906" i="131"/>
  <c r="EF13904" i="131"/>
  <c r="ED13875" i="131"/>
  <c r="DN13872" i="131"/>
  <c r="DW13846" i="131"/>
  <c r="DO13844" i="131"/>
  <c r="ED13844" i="131"/>
  <c r="ED13812" i="131"/>
  <c r="DN13784" i="131"/>
  <c r="ED13782" i="131"/>
  <c r="DV13753" i="131"/>
  <c r="DL13724" i="131"/>
  <c r="DW13695" i="131"/>
  <c r="EC13693" i="131"/>
  <c r="DO13666" i="131"/>
  <c r="DU13635" i="131"/>
  <c r="DM13514" i="131"/>
  <c r="ED13486" i="131"/>
  <c r="DO13426" i="131"/>
  <c r="EE13394" i="131"/>
  <c r="DM13334" i="131"/>
  <c r="DW13307" i="131"/>
  <c r="DT13245" i="131"/>
  <c r="ED13242" i="131"/>
  <c r="DT13154" i="131"/>
  <c r="DO13125" i="131"/>
  <c r="EH13124" i="131"/>
  <c r="EC13063" i="131"/>
  <c r="DX14807" i="131"/>
  <c r="DY14564" i="131"/>
  <c r="ED14536" i="131"/>
  <c r="ED14507" i="131"/>
  <c r="EH14505" i="131"/>
  <c r="DK14504" i="131"/>
  <c r="DP14503" i="131"/>
  <c r="DU14472" i="131"/>
  <c r="DW14443" i="131"/>
  <c r="DX14442" i="131"/>
  <c r="DV14416" i="131"/>
  <c r="EG14385" i="131"/>
  <c r="DU14087" i="131"/>
  <c r="DN14027" i="131"/>
  <c r="DL13996" i="131"/>
  <c r="DO13967" i="131"/>
  <c r="ED13967" i="131"/>
  <c r="DL13934" i="131"/>
  <c r="DM13903" i="131"/>
  <c r="DU13607" i="131"/>
  <c r="EF13604" i="131"/>
  <c r="DX13602" i="131"/>
  <c r="EG13577" i="131"/>
  <c r="DU13575" i="131"/>
  <c r="EE13572" i="131"/>
  <c r="DU13425" i="131"/>
  <c r="ED13396" i="131"/>
  <c r="DM13393" i="131"/>
  <c r="ED13366" i="131"/>
  <c r="DN13363" i="131"/>
  <c r="DN13334" i="131"/>
  <c r="DL13242" i="131"/>
  <c r="DL13184" i="131"/>
  <c r="DM13123" i="131"/>
  <c r="DO13093" i="131"/>
  <c r="DL13037" i="131"/>
  <c r="EF13034" i="131"/>
  <c r="DW13033" i="131"/>
  <c r="DP12736" i="131"/>
  <c r="DN12733" i="131"/>
  <c r="DW14865" i="131"/>
  <c r="EF14533" i="131"/>
  <c r="DX14507" i="131"/>
  <c r="EF14506" i="131"/>
  <c r="DM14476" i="131"/>
  <c r="DU14444" i="131"/>
  <c r="EE14415" i="131"/>
  <c r="DV14414" i="131"/>
  <c r="DN14353" i="131"/>
  <c r="DY14323" i="131"/>
  <c r="DO14322" i="131"/>
  <c r="DO14296" i="131"/>
  <c r="DN14294" i="131"/>
  <c r="DN14177" i="131"/>
  <c r="DV14117" i="131"/>
  <c r="DT13937" i="131"/>
  <c r="DL13933" i="131"/>
  <c r="DW13902" i="131"/>
  <c r="DM13875" i="131"/>
  <c r="DM13844" i="131"/>
  <c r="DO13817" i="131"/>
  <c r="EG13697" i="131"/>
  <c r="DL13574" i="131"/>
  <c r="DO13572" i="131"/>
  <c r="DU13546" i="131"/>
  <c r="DT13545" i="131"/>
  <c r="DK13544" i="131"/>
  <c r="DK13453" i="131"/>
  <c r="EH13365" i="131"/>
  <c r="DK13336" i="131"/>
  <c r="DK13335" i="131"/>
  <c r="ED13244" i="131"/>
  <c r="DU12973" i="131"/>
  <c r="DV12947" i="131"/>
  <c r="DV12944" i="131"/>
  <c r="DU12885" i="131"/>
  <c r="DW12856" i="131"/>
  <c r="DU12797" i="131"/>
  <c r="DU12794" i="131"/>
  <c r="DV12704" i="131"/>
  <c r="DX12527" i="131"/>
  <c r="DV12523" i="131"/>
  <c r="DW12497" i="131"/>
  <c r="DW12494" i="131"/>
  <c r="DW12465" i="131"/>
  <c r="DV12435" i="131"/>
  <c r="DT12406" i="131"/>
  <c r="DX12286" i="131"/>
  <c r="DU12253" i="131"/>
  <c r="DV12227" i="131"/>
  <c r="DV12224" i="131"/>
  <c r="DY14836" i="131"/>
  <c r="DO14564" i="131"/>
  <c r="EC14562" i="131"/>
  <c r="DN14504" i="131"/>
  <c r="DK14472" i="131"/>
  <c r="DV14413" i="131"/>
  <c r="DN14383" i="131"/>
  <c r="DV14356" i="131"/>
  <c r="DV14236" i="131"/>
  <c r="EG14234" i="131"/>
  <c r="DK14176" i="131"/>
  <c r="DK14145" i="131"/>
  <c r="DK14143" i="131"/>
  <c r="DV14116" i="131"/>
  <c r="DN14114" i="131"/>
  <c r="DL14083" i="131"/>
  <c r="DM14082" i="131"/>
  <c r="DV14054" i="131"/>
  <c r="DK14022" i="131"/>
  <c r="DT13994" i="131"/>
  <c r="DV13962" i="131"/>
  <c r="DO13936" i="131"/>
  <c r="EE13934" i="131"/>
  <c r="DO13905" i="131"/>
  <c r="DT13902" i="131"/>
  <c r="EC13874" i="131"/>
  <c r="EC13816" i="131"/>
  <c r="EC13785" i="131"/>
  <c r="DN13783" i="131"/>
  <c r="EG13782" i="131"/>
  <c r="EE13756" i="131"/>
  <c r="DO13754" i="131"/>
  <c r="DM13727" i="131"/>
  <c r="DM13725" i="131"/>
  <c r="DK13696" i="131"/>
  <c r="DK13665" i="131"/>
  <c r="DK13663" i="131"/>
  <c r="DV13636" i="131"/>
  <c r="DN13634" i="131"/>
  <c r="EG13516" i="131"/>
  <c r="DV13424" i="131"/>
  <c r="DL13362" i="131"/>
  <c r="EC13334" i="131"/>
  <c r="DU13303" i="131"/>
  <c r="DU13242" i="131"/>
  <c r="DU13152" i="131"/>
  <c r="DN13065" i="131"/>
  <c r="EF13063" i="131"/>
  <c r="DN13003" i="131"/>
  <c r="EG12946" i="131"/>
  <c r="EF12916" i="131"/>
  <c r="ED12913" i="131"/>
  <c r="EF12885" i="131"/>
  <c r="EE12855" i="131"/>
  <c r="ED12825" i="131"/>
  <c r="EG12706" i="131"/>
  <c r="EF12676" i="131"/>
  <c r="ED12673" i="131"/>
  <c r="EF12645" i="131"/>
  <c r="EE12615" i="131"/>
  <c r="ED12585" i="131"/>
  <c r="EG12466" i="131"/>
  <c r="EF12436" i="131"/>
  <c r="ED12433" i="131"/>
  <c r="EF12405" i="131"/>
  <c r="EE12375" i="131"/>
  <c r="ED12345" i="131"/>
  <c r="EG12226" i="131"/>
  <c r="EF12196" i="131"/>
  <c r="ED12193" i="131"/>
  <c r="DY14563" i="131"/>
  <c r="EF14535" i="131"/>
  <c r="DO14532" i="131"/>
  <c r="DX14505" i="131"/>
  <c r="EG14417" i="131"/>
  <c r="DT14387" i="131"/>
  <c r="DU14386" i="131"/>
  <c r="DN14384" i="131"/>
  <c r="DP14355" i="131"/>
  <c r="DO14323" i="131"/>
  <c r="DV14293" i="131"/>
  <c r="ED14264" i="131"/>
  <c r="DK14235" i="131"/>
  <c r="DN14233" i="131"/>
  <c r="DL14232" i="131"/>
  <c r="DP14206" i="131"/>
  <c r="DW14204" i="131"/>
  <c r="DV14173" i="131"/>
  <c r="DU14144" i="131"/>
  <c r="EF14115" i="131"/>
  <c r="EG14113" i="131"/>
  <c r="DO14112" i="131"/>
  <c r="DL14086" i="131"/>
  <c r="DO14055" i="131"/>
  <c r="ED14055" i="131"/>
  <c r="DN14052" i="131"/>
  <c r="DK14026" i="131"/>
  <c r="DK13995" i="131"/>
  <c r="DN13993" i="131"/>
  <c r="DL13992" i="131"/>
  <c r="DP13966" i="131"/>
  <c r="DW13964" i="131"/>
  <c r="EH13935" i="131"/>
  <c r="EF13906" i="131"/>
  <c r="DU13904" i="131"/>
  <c r="EF13875" i="131"/>
  <c r="EG13873" i="131"/>
  <c r="DO13872" i="131"/>
  <c r="DL13846" i="131"/>
  <c r="DO13815" i="131"/>
  <c r="ED13815" i="131"/>
  <c r="DN13812" i="131"/>
  <c r="DK13786" i="131"/>
  <c r="DK13755" i="131"/>
  <c r="DN13753" i="131"/>
  <c r="DL13752" i="131"/>
  <c r="DP13726" i="131"/>
  <c r="DW13724" i="131"/>
  <c r="EH13695" i="131"/>
  <c r="EF13666" i="131"/>
  <c r="DU13664" i="131"/>
  <c r="EF13635" i="131"/>
  <c r="EG13633" i="131"/>
  <c r="DO13632" i="131"/>
  <c r="DL13606" i="131"/>
  <c r="DT13576" i="131"/>
  <c r="DM13574" i="131"/>
  <c r="DP13573" i="131"/>
  <c r="DO13485" i="131"/>
  <c r="DO13483" i="131"/>
  <c r="EE13456" i="131"/>
  <c r="DT13452" i="131"/>
  <c r="DT13393" i="131"/>
  <c r="DW13392" i="131"/>
  <c r="EP13398" i="131" s="1"/>
  <c r="DL13364" i="131"/>
  <c r="DL13334" i="131"/>
  <c r="DN13246" i="131"/>
  <c r="DX13242" i="131"/>
  <c r="DL13215" i="131"/>
  <c r="DW13213" i="131"/>
  <c r="DM13185" i="131"/>
  <c r="DT13155" i="131"/>
  <c r="DK13127" i="131"/>
  <c r="DU13125" i="131"/>
  <c r="DK13124" i="131"/>
  <c r="DK13123" i="131"/>
  <c r="DN13033" i="131"/>
  <c r="DT13005" i="131"/>
  <c r="DV13004" i="131"/>
  <c r="DV13003" i="131"/>
  <c r="DO12432" i="131"/>
  <c r="EG14592" i="131"/>
  <c r="DN14564" i="131"/>
  <c r="DT14507" i="131"/>
  <c r="DT14502" i="131"/>
  <c r="EC14477" i="131"/>
  <c r="DK14474" i="131"/>
  <c r="DK14447" i="131"/>
  <c r="DX14445" i="131"/>
  <c r="EC14443" i="131"/>
  <c r="DN14416" i="131"/>
  <c r="EE14357" i="131"/>
  <c r="DX14297" i="131"/>
  <c r="DP14236" i="131"/>
  <c r="EC14232" i="131"/>
  <c r="DP14205" i="131"/>
  <c r="EG14112" i="131"/>
  <c r="DN14087" i="131"/>
  <c r="DP13996" i="131"/>
  <c r="EC13992" i="131"/>
  <c r="DP13965" i="131"/>
  <c r="EG13872" i="131"/>
  <c r="DN13847" i="131"/>
  <c r="DP13756" i="131"/>
  <c r="EC13752" i="131"/>
  <c r="DP13725" i="131"/>
  <c r="EG13632" i="131"/>
  <c r="DN13607" i="131"/>
  <c r="DY13604" i="131"/>
  <c r="DV13577" i="131"/>
  <c r="DW13575" i="131"/>
  <c r="EH13574" i="131"/>
  <c r="DT13482" i="131"/>
  <c r="ED13424" i="131"/>
  <c r="DK13422" i="131"/>
  <c r="DL13394" i="131"/>
  <c r="DW13365" i="131"/>
  <c r="DT13363" i="131"/>
  <c r="DO13302" i="131"/>
  <c r="DW13273" i="131"/>
  <c r="DX13247" i="131"/>
  <c r="DO13217" i="131"/>
  <c r="DM13215" i="131"/>
  <c r="DK13184" i="131"/>
  <c r="DM13154" i="131"/>
  <c r="DV13122" i="131"/>
  <c r="DY12762" i="131"/>
  <c r="DT12732" i="131"/>
  <c r="DN12705" i="131"/>
  <c r="DO12644" i="131"/>
  <c r="DO12615" i="131"/>
  <c r="DT12612" i="131"/>
  <c r="DN12553" i="131"/>
  <c r="DK12527" i="131"/>
  <c r="DX12492" i="131"/>
  <c r="DO12407" i="131"/>
  <c r="DM12403" i="131"/>
  <c r="DN12377" i="131"/>
  <c r="DN12374" i="131"/>
  <c r="DN12345" i="131"/>
  <c r="DW12342" i="131"/>
  <c r="DM12315" i="131"/>
  <c r="DK12286" i="131"/>
  <c r="ED13452" i="131"/>
  <c r="EE13424" i="131"/>
  <c r="DO13396" i="131"/>
  <c r="DO13245" i="131"/>
  <c r="EG13186" i="131"/>
  <c r="DO13153" i="131"/>
  <c r="DP13152" i="131"/>
  <c r="DY13033" i="131"/>
  <c r="DN12974" i="131"/>
  <c r="EC12916" i="131"/>
  <c r="DK12882" i="131"/>
  <c r="EG12854" i="131"/>
  <c r="DV12825" i="131"/>
  <c r="DO12823" i="131"/>
  <c r="DK12796" i="131"/>
  <c r="EG12765" i="131"/>
  <c r="DX12762" i="131"/>
  <c r="DU12703" i="131"/>
  <c r="DV12702" i="131"/>
  <c r="DO12676" i="131"/>
  <c r="DK12645" i="131"/>
  <c r="DN12643" i="131"/>
  <c r="DO12642" i="131"/>
  <c r="DT12614" i="131"/>
  <c r="DL12583" i="131"/>
  <c r="DV12582" i="131"/>
  <c r="DO12556" i="131"/>
  <c r="DW12523" i="131"/>
  <c r="DX12522" i="131"/>
  <c r="DU12463" i="131"/>
  <c r="DW12405" i="131"/>
  <c r="EC12402" i="131"/>
  <c r="EF12374" i="131"/>
  <c r="EC12316" i="131"/>
  <c r="DK12282" i="131"/>
  <c r="EG12254" i="131"/>
  <c r="DV12225" i="131"/>
  <c r="EG12223" i="131"/>
  <c r="DK12196" i="131"/>
  <c r="DV12012" i="131"/>
  <c r="DX11953" i="131"/>
  <c r="EF11806" i="131"/>
  <c r="DN13424" i="131"/>
  <c r="DK13332" i="131"/>
  <c r="DW13275" i="131"/>
  <c r="EG13184" i="131"/>
  <c r="ED13153" i="131"/>
  <c r="DO13037" i="131"/>
  <c r="ED13005" i="131"/>
  <c r="EF12975" i="131"/>
  <c r="EO12987" i="131" s="1"/>
  <c r="EG12973" i="131"/>
  <c r="ED12946" i="131"/>
  <c r="DN12944" i="131"/>
  <c r="DL12917" i="131"/>
  <c r="DM12913" i="131"/>
  <c r="EC12912" i="131"/>
  <c r="ED12884" i="131"/>
  <c r="DW12855" i="131"/>
  <c r="DX12853" i="131"/>
  <c r="DU12826" i="131"/>
  <c r="DN12824" i="131"/>
  <c r="DL12797" i="131"/>
  <c r="DM12793" i="131"/>
  <c r="EC12792" i="131"/>
  <c r="ED12764" i="131"/>
  <c r="DK12735" i="131"/>
  <c r="DW12733" i="131"/>
  <c r="DL12732" i="131"/>
  <c r="DP12706" i="131"/>
  <c r="EF12704" i="131"/>
  <c r="DX12675" i="131"/>
  <c r="DV12673" i="131"/>
  <c r="ED12612" i="131"/>
  <c r="DT12584" i="131"/>
  <c r="DX12555" i="131"/>
  <c r="EE12553" i="131"/>
  <c r="DY12524" i="131"/>
  <c r="EC12495" i="131"/>
  <c r="DW12493" i="131"/>
  <c r="DL12492" i="131"/>
  <c r="EF12464" i="131"/>
  <c r="DY12435" i="131"/>
  <c r="DM12433" i="131"/>
  <c r="EC12432" i="131"/>
  <c r="ED12404" i="131"/>
  <c r="DW12375" i="131"/>
  <c r="DX12373" i="131"/>
  <c r="DU12346" i="131"/>
  <c r="DN12344" i="131"/>
  <c r="ED12317" i="131"/>
  <c r="DW12312" i="131"/>
  <c r="EC12286" i="131"/>
  <c r="DL12284" i="131"/>
  <c r="EF12255" i="131"/>
  <c r="EG12253" i="131"/>
  <c r="DO12252" i="131"/>
  <c r="ED12226" i="131"/>
  <c r="DW12224" i="131"/>
  <c r="EF12192" i="131"/>
  <c r="DO12163" i="131"/>
  <c r="DM12134" i="131"/>
  <c r="DM12102" i="131"/>
  <c r="DV12076" i="131"/>
  <c r="DX12074" i="131"/>
  <c r="DU12073" i="131"/>
  <c r="ED12045" i="131"/>
  <c r="DM12016" i="131"/>
  <c r="EG11987" i="131"/>
  <c r="DM11983" i="131"/>
  <c r="EC11956" i="131"/>
  <c r="DK11925" i="131"/>
  <c r="DM11894" i="131"/>
  <c r="DX11864" i="131"/>
  <c r="DM11862" i="131"/>
  <c r="DV11836" i="131"/>
  <c r="DT11834" i="131"/>
  <c r="DN11805" i="131"/>
  <c r="DL11803" i="131"/>
  <c r="DX13515" i="131"/>
  <c r="DV13483" i="131"/>
  <c r="DN13452" i="131"/>
  <c r="DV13275" i="131"/>
  <c r="EO13280" i="131" s="1"/>
  <c r="DV13217" i="131"/>
  <c r="ED13213" i="131"/>
  <c r="EF13212" i="131"/>
  <c r="DY13182" i="131"/>
  <c r="EC13035" i="131"/>
  <c r="EF12947" i="131"/>
  <c r="DL12647" i="131"/>
  <c r="DL12527" i="131"/>
  <c r="DT12467" i="131"/>
  <c r="DV12463" i="131"/>
  <c r="DU12407" i="131"/>
  <c r="DT12347" i="131"/>
  <c r="DV12343" i="131"/>
  <c r="DU12287" i="131"/>
  <c r="DL12167" i="131"/>
  <c r="EG12164" i="131"/>
  <c r="DV12162" i="131"/>
  <c r="DT12137" i="131"/>
  <c r="EG12133" i="131"/>
  <c r="EF12104" i="131"/>
  <c r="DW12075" i="131"/>
  <c r="EG12072" i="131"/>
  <c r="DV12017" i="131"/>
  <c r="DW11986" i="131"/>
  <c r="DO11955" i="131"/>
  <c r="EC11952" i="131"/>
  <c r="EC11897" i="131"/>
  <c r="DO11893" i="131"/>
  <c r="DO11892" i="131"/>
  <c r="DK11777" i="131"/>
  <c r="EF13512" i="131"/>
  <c r="DV13484" i="131"/>
  <c r="EG13426" i="131"/>
  <c r="DN13332" i="131"/>
  <c r="DT13244" i="131"/>
  <c r="ED13092" i="131"/>
  <c r="ED13062" i="131"/>
  <c r="DW13032" i="131"/>
  <c r="DV12917" i="131"/>
  <c r="DP12913" i="131"/>
  <c r="DK12857" i="131"/>
  <c r="DL12853" i="131"/>
  <c r="DN12822" i="131"/>
  <c r="DO12737" i="131"/>
  <c r="DM12557" i="131"/>
  <c r="EC12497" i="131"/>
  <c r="EE12435" i="131"/>
  <c r="DV12404" i="131"/>
  <c r="EG12377" i="131"/>
  <c r="DT12257" i="131"/>
  <c r="EE12252" i="131"/>
  <c r="EE12226" i="131"/>
  <c r="EE12197" i="131"/>
  <c r="EF12165" i="131"/>
  <c r="DM12163" i="131"/>
  <c r="DT12136" i="131"/>
  <c r="DV12134" i="131"/>
  <c r="EF12076" i="131"/>
  <c r="EG12043" i="131"/>
  <c r="EG12014" i="131"/>
  <c r="DU12013" i="131"/>
  <c r="DO11987" i="131"/>
  <c r="DL11983" i="131"/>
  <c r="EF11922" i="131"/>
  <c r="ED11896" i="131"/>
  <c r="DO11863" i="131"/>
  <c r="DM11834" i="131"/>
  <c r="DV11776" i="131"/>
  <c r="DW11476" i="131"/>
  <c r="DW11474" i="131"/>
  <c r="DV13457" i="131"/>
  <c r="DV13397" i="131"/>
  <c r="DX13215" i="131"/>
  <c r="EF13152" i="131"/>
  <c r="EG12976" i="131"/>
  <c r="DM12974" i="131"/>
  <c r="DK12945" i="131"/>
  <c r="DW12943" i="131"/>
  <c r="DX12942" i="131"/>
  <c r="DV12916" i="131"/>
  <c r="DT12915" i="131"/>
  <c r="DT12914" i="131"/>
  <c r="DV12882" i="131"/>
  <c r="EG12856" i="131"/>
  <c r="DM12854" i="131"/>
  <c r="DK12825" i="131"/>
  <c r="DW12823" i="131"/>
  <c r="DX12822" i="131"/>
  <c r="DV12796" i="131"/>
  <c r="EC12794" i="131"/>
  <c r="ED12765" i="131"/>
  <c r="DN12736" i="131"/>
  <c r="EE12734" i="131"/>
  <c r="DX12705" i="131"/>
  <c r="DK12702" i="131"/>
  <c r="EG12674" i="131"/>
  <c r="DV12647" i="131"/>
  <c r="EE12645" i="131"/>
  <c r="DK12616" i="131"/>
  <c r="EG12585" i="131"/>
  <c r="EC12582" i="131"/>
  <c r="DX12554" i="131"/>
  <c r="EE12525" i="131"/>
  <c r="DX12523" i="131"/>
  <c r="DT12496" i="131"/>
  <c r="DO12465" i="131"/>
  <c r="DK12462" i="131"/>
  <c r="EE12436" i="131"/>
  <c r="EG12434" i="131"/>
  <c r="DV12407" i="131"/>
  <c r="DM12405" i="131"/>
  <c r="DV12374" i="131"/>
  <c r="DX12345" i="131"/>
  <c r="DM12316" i="131"/>
  <c r="DO12314" i="131"/>
  <c r="DV12285" i="131"/>
  <c r="EF12256" i="131"/>
  <c r="EE12254" i="131"/>
  <c r="EC12225" i="131"/>
  <c r="EC12223" i="131"/>
  <c r="DV12196" i="131"/>
  <c r="DT12194" i="131"/>
  <c r="DO12164" i="131"/>
  <c r="DL12137" i="131"/>
  <c r="DN12135" i="131"/>
  <c r="ED12135" i="131"/>
  <c r="EG12104" i="131"/>
  <c r="ED12077" i="131"/>
  <c r="DO12073" i="131"/>
  <c r="DX12072" i="131"/>
  <c r="DP12046" i="131"/>
  <c r="DX12042" i="131"/>
  <c r="DW12015" i="131"/>
  <c r="DM11955" i="131"/>
  <c r="DK11952" i="131"/>
  <c r="DW11926" i="131"/>
  <c r="EP11931" i="131" s="1"/>
  <c r="DU11924" i="131"/>
  <c r="DL11893" i="131"/>
  <c r="DV11862" i="131"/>
  <c r="EC11837" i="131"/>
  <c r="DT11833" i="131"/>
  <c r="EE11832" i="131"/>
  <c r="DU11806" i="131"/>
  <c r="EF11804" i="131"/>
  <c r="DL11745" i="131"/>
  <c r="DU11112" i="131"/>
  <c r="DV10782" i="131"/>
  <c r="EE13512" i="131"/>
  <c r="EC13422" i="131"/>
  <c r="EC13364" i="131"/>
  <c r="DV13332" i="131"/>
  <c r="DU13273" i="131"/>
  <c r="EH13185" i="131"/>
  <c r="DO13062" i="131"/>
  <c r="EF12972" i="131"/>
  <c r="DK12946" i="131"/>
  <c r="DU12944" i="131"/>
  <c r="DK12915" i="131"/>
  <c r="DN12913" i="131"/>
  <c r="DU12912" i="131"/>
  <c r="EH12885" i="131"/>
  <c r="DK12884" i="131"/>
  <c r="DO12855" i="131"/>
  <c r="DM12853" i="131"/>
  <c r="DP12824" i="131"/>
  <c r="DL12792" i="131"/>
  <c r="ED12735" i="131"/>
  <c r="DW12732" i="131"/>
  <c r="DN12706" i="131"/>
  <c r="DU12704" i="131"/>
  <c r="DW12673" i="131"/>
  <c r="ED12672" i="131"/>
  <c r="DL12615" i="131"/>
  <c r="DW12586" i="131"/>
  <c r="DX12584" i="131"/>
  <c r="DK12553" i="131"/>
  <c r="DY12552" i="131"/>
  <c r="EG12526" i="131"/>
  <c r="DP12522" i="131"/>
  <c r="DU12495" i="131"/>
  <c r="DY12464" i="131"/>
  <c r="ED12462" i="131"/>
  <c r="DT12433" i="131"/>
  <c r="ED12432" i="131"/>
  <c r="EE12373" i="131"/>
  <c r="DL12312" i="131"/>
  <c r="EC12284" i="131"/>
  <c r="EG12255" i="131"/>
  <c r="DM12253" i="131"/>
  <c r="DP12224" i="131"/>
  <c r="DT12195" i="131"/>
  <c r="EF12193" i="131"/>
  <c r="DU12192" i="131"/>
  <c r="DX12165" i="131"/>
  <c r="DM12135" i="131"/>
  <c r="DP12134" i="131"/>
  <c r="EF12105" i="131"/>
  <c r="ED12076" i="131"/>
  <c r="DV12074" i="131"/>
  <c r="DN11987" i="131"/>
  <c r="DX11954" i="131"/>
  <c r="DT11925" i="131"/>
  <c r="DW11922" i="131"/>
  <c r="DN11863" i="131"/>
  <c r="DY11862" i="131"/>
  <c r="EG11836" i="131"/>
  <c r="DO11803" i="131"/>
  <c r="EG11775" i="131"/>
  <c r="DO11652" i="131"/>
  <c r="DV13365" i="131"/>
  <c r="DK13362" i="131"/>
  <c r="DT13304" i="131"/>
  <c r="EE13302" i="131"/>
  <c r="DX13274" i="131"/>
  <c r="DO13216" i="131"/>
  <c r="DV13183" i="131"/>
  <c r="EN13189" i="131" s="1"/>
  <c r="DO13154" i="131"/>
  <c r="EG13006" i="131"/>
  <c r="DX12827" i="131"/>
  <c r="DW12647" i="131"/>
  <c r="DX12587" i="131"/>
  <c r="ED12467" i="131"/>
  <c r="DN12407" i="131"/>
  <c r="ED12347" i="131"/>
  <c r="DN12287" i="131"/>
  <c r="ED12227" i="131"/>
  <c r="DN12167" i="131"/>
  <c r="EG12162" i="131"/>
  <c r="DV12133" i="131"/>
  <c r="DO12104" i="131"/>
  <c r="DT12102" i="131"/>
  <c r="EE12075" i="131"/>
  <c r="DV12042" i="131"/>
  <c r="DX12013" i="131"/>
  <c r="EH11986" i="131"/>
  <c r="DK11984" i="131"/>
  <c r="EG11952" i="131"/>
  <c r="DN11924" i="131"/>
  <c r="DK11866" i="131"/>
  <c r="DU11864" i="131"/>
  <c r="ED11835" i="131"/>
  <c r="DN11777" i="131"/>
  <c r="DN11773" i="131"/>
  <c r="EF11567" i="131"/>
  <c r="EC11236" i="131"/>
  <c r="EH13512" i="131"/>
  <c r="DY13454" i="131"/>
  <c r="EH13332" i="131"/>
  <c r="EC13303" i="131"/>
  <c r="DX13273" i="131"/>
  <c r="DY13272" i="131"/>
  <c r="EG13272" i="131"/>
  <c r="EG13246" i="131"/>
  <c r="EF13093" i="131"/>
  <c r="EC13092" i="131"/>
  <c r="EG13002" i="131"/>
  <c r="DM12975" i="131"/>
  <c r="DM12944" i="131"/>
  <c r="DX12917" i="131"/>
  <c r="DK12797" i="131"/>
  <c r="DM12792" i="131"/>
  <c r="DV12766" i="131"/>
  <c r="EF12762" i="131"/>
  <c r="DX12677" i="131"/>
  <c r="DK12557" i="131"/>
  <c r="DM12552" i="131"/>
  <c r="DV12526" i="131"/>
  <c r="DV12497" i="131"/>
  <c r="DO12437" i="131"/>
  <c r="DW12317" i="131"/>
  <c r="DM12257" i="131"/>
  <c r="EH12253" i="131"/>
  <c r="EC12197" i="131"/>
  <c r="DU12193" i="131"/>
  <c r="DX12164" i="131"/>
  <c r="EE12136" i="131"/>
  <c r="ED12134" i="131"/>
  <c r="DT12105" i="131"/>
  <c r="DW12103" i="131"/>
  <c r="DW12102" i="131"/>
  <c r="DP12074" i="131"/>
  <c r="EE11983" i="131"/>
  <c r="DU11952" i="131"/>
  <c r="DM11922" i="131"/>
  <c r="EG11894" i="131"/>
  <c r="DO11865" i="131"/>
  <c r="EC11803" i="131"/>
  <c r="DT11776" i="131"/>
  <c r="EH11682" i="131"/>
  <c r="EC11652" i="131"/>
  <c r="DL11352" i="131"/>
  <c r="DX11324" i="131"/>
  <c r="DU11293" i="131"/>
  <c r="DL11232" i="131"/>
  <c r="DW11174" i="131"/>
  <c r="DK11082" i="131"/>
  <c r="DX10966" i="131"/>
  <c r="DO10962" i="131"/>
  <c r="DW10936" i="131"/>
  <c r="DV10904" i="131"/>
  <c r="DU10845" i="131"/>
  <c r="DN10812" i="131"/>
  <c r="DU10754" i="131"/>
  <c r="DU10637" i="131"/>
  <c r="DY10634" i="131"/>
  <c r="DW11717" i="131"/>
  <c r="EC11715" i="131"/>
  <c r="EC11627" i="131"/>
  <c r="ED11594" i="131"/>
  <c r="ED11593" i="131"/>
  <c r="DT11324" i="131"/>
  <c r="DU11322" i="131"/>
  <c r="DT11295" i="131"/>
  <c r="EF11206" i="131"/>
  <c r="DV11202" i="131"/>
  <c r="EC11173" i="131"/>
  <c r="EF11114" i="131"/>
  <c r="ED11026" i="131"/>
  <c r="DK10937" i="131"/>
  <c r="DX10933" i="131"/>
  <c r="EF10874" i="131"/>
  <c r="ED10786" i="131"/>
  <c r="DO10693" i="131"/>
  <c r="EF10692" i="131"/>
  <c r="EC10663" i="131"/>
  <c r="DM10633" i="131"/>
  <c r="EE10577" i="131"/>
  <c r="EH10574" i="131"/>
  <c r="DN10547" i="131"/>
  <c r="EE10514" i="131"/>
  <c r="DU10332" i="131"/>
  <c r="DL11774" i="131"/>
  <c r="DX11744" i="131"/>
  <c r="DU11744" i="131"/>
  <c r="DU11714" i="131"/>
  <c r="DT11684" i="131"/>
  <c r="DK11655" i="131"/>
  <c r="EC11566" i="131"/>
  <c r="DN11536" i="131"/>
  <c r="DL11532" i="131"/>
  <c r="DL11503" i="131"/>
  <c r="DT11502" i="131"/>
  <c r="EG11475" i="131"/>
  <c r="DL11474" i="131"/>
  <c r="DT11444" i="131"/>
  <c r="EC11414" i="131"/>
  <c r="DW11412" i="131"/>
  <c r="DK11385" i="131"/>
  <c r="EE11357" i="131"/>
  <c r="DU11262" i="131"/>
  <c r="DT11232" i="131"/>
  <c r="EE11174" i="131"/>
  <c r="DM11145" i="131"/>
  <c r="DX11085" i="131"/>
  <c r="DT10994" i="131"/>
  <c r="EE10934" i="131"/>
  <c r="DM10905" i="131"/>
  <c r="DX10845" i="131"/>
  <c r="EE10694" i="131"/>
  <c r="DM10665" i="131"/>
  <c r="EC10572" i="131"/>
  <c r="DW10482" i="131"/>
  <c r="DW10363" i="131"/>
  <c r="DY11773" i="131"/>
  <c r="EH11713" i="131"/>
  <c r="DW11712" i="131"/>
  <c r="DO11686" i="131"/>
  <c r="DL11655" i="131"/>
  <c r="DL11654" i="131"/>
  <c r="DN11596" i="131"/>
  <c r="DX11595" i="131"/>
  <c r="EC11562" i="131"/>
  <c r="DK11537" i="131"/>
  <c r="DW11506" i="131"/>
  <c r="ED11445" i="131"/>
  <c r="DO11354" i="131"/>
  <c r="DK11296" i="131"/>
  <c r="DV11292" i="131"/>
  <c r="DX11265" i="131"/>
  <c r="EF11264" i="131"/>
  <c r="DK11236" i="131"/>
  <c r="DL11175" i="131"/>
  <c r="ED11055" i="131"/>
  <c r="DW11024" i="131"/>
  <c r="DL10964" i="131"/>
  <c r="DU10935" i="131"/>
  <c r="EC10904" i="131"/>
  <c r="EF10607" i="131"/>
  <c r="EH10606" i="131"/>
  <c r="DN10603" i="131"/>
  <c r="DN10602" i="131"/>
  <c r="DP10574" i="131"/>
  <c r="DN10515" i="131"/>
  <c r="DT10332" i="131"/>
  <c r="DT11774" i="131"/>
  <c r="ED11716" i="131"/>
  <c r="DN11685" i="131"/>
  <c r="DV11592" i="131"/>
  <c r="DW11566" i="131"/>
  <c r="EF11565" i="131"/>
  <c r="EC11564" i="131"/>
  <c r="DV11563" i="131"/>
  <c r="DN11562" i="131"/>
  <c r="DK11532" i="131"/>
  <c r="EG11505" i="131"/>
  <c r="DM11416" i="131"/>
  <c r="DV11412" i="131"/>
  <c r="DP11356" i="131"/>
  <c r="DX11354" i="131"/>
  <c r="DL11327" i="131"/>
  <c r="DT11326" i="131"/>
  <c r="DX11294" i="131"/>
  <c r="DM11265" i="131"/>
  <c r="DM11234" i="131"/>
  <c r="ED11203" i="131"/>
  <c r="DN11202" i="131"/>
  <c r="DO11176" i="131"/>
  <c r="EC11147" i="131"/>
  <c r="DW11112" i="131"/>
  <c r="EF11082" i="131"/>
  <c r="EG11056" i="131"/>
  <c r="DO11022" i="131"/>
  <c r="DL11022" i="131"/>
  <c r="DM10996" i="131"/>
  <c r="EC10964" i="131"/>
  <c r="DP10963" i="131"/>
  <c r="DX10936" i="131"/>
  <c r="DW10903" i="131"/>
  <c r="ED10902" i="131"/>
  <c r="EE10876" i="131"/>
  <c r="DW10842" i="131"/>
  <c r="DN10783" i="131"/>
  <c r="DV10756" i="131"/>
  <c r="DL10727" i="131"/>
  <c r="EG10723" i="131"/>
  <c r="EC10722" i="131"/>
  <c r="EF10663" i="131"/>
  <c r="DU10662" i="131"/>
  <c r="DL10603" i="131"/>
  <c r="EG10576" i="131"/>
  <c r="DW10544" i="131"/>
  <c r="EG10543" i="131"/>
  <c r="DT10517" i="131"/>
  <c r="DL10516" i="131"/>
  <c r="DV10513" i="131"/>
  <c r="DW10454" i="131"/>
  <c r="DT10392" i="131"/>
  <c r="DP10302" i="131"/>
  <c r="EF11773" i="131"/>
  <c r="DL11747" i="131"/>
  <c r="DK11682" i="131"/>
  <c r="EH11656" i="131"/>
  <c r="DV11627" i="131"/>
  <c r="DW11593" i="131"/>
  <c r="DM11533" i="131"/>
  <c r="EE11502" i="131"/>
  <c r="DL11472" i="131"/>
  <c r="DK11447" i="131"/>
  <c r="DM11414" i="131"/>
  <c r="DW11382" i="131"/>
  <c r="EF11355" i="131"/>
  <c r="EG11327" i="131"/>
  <c r="DP11295" i="131"/>
  <c r="DW11235" i="131"/>
  <c r="DO11234" i="131"/>
  <c r="EF11176" i="131"/>
  <c r="EE11172" i="131"/>
  <c r="DN11146" i="131"/>
  <c r="ED11116" i="131"/>
  <c r="DX11113" i="131"/>
  <c r="EC11112" i="131"/>
  <c r="EC11087" i="131"/>
  <c r="EH11086" i="131"/>
  <c r="DM11057" i="131"/>
  <c r="DV11053" i="131"/>
  <c r="EE11027" i="131"/>
  <c r="EG10997" i="131"/>
  <c r="DT10993" i="131"/>
  <c r="DX10992" i="131"/>
  <c r="ED10966" i="131"/>
  <c r="DV10932" i="131"/>
  <c r="DW10906" i="131"/>
  <c r="EC10877" i="131"/>
  <c r="DO10872" i="131"/>
  <c r="DM10812" i="131"/>
  <c r="EG10753" i="131"/>
  <c r="DK10752" i="131"/>
  <c r="EE10693" i="131"/>
  <c r="DO10637" i="131"/>
  <c r="EC10633" i="131"/>
  <c r="EC10605" i="131"/>
  <c r="DT10604" i="131"/>
  <c r="DW10574" i="131"/>
  <c r="DL10517" i="131"/>
  <c r="EC10513" i="131"/>
  <c r="EG10452" i="131"/>
  <c r="DL10363" i="131"/>
  <c r="DX10302" i="131"/>
  <c r="DO10274" i="131"/>
  <c r="DP11746" i="131"/>
  <c r="DN11744" i="131"/>
  <c r="DY11715" i="131"/>
  <c r="EF11683" i="131"/>
  <c r="DK11624" i="131"/>
  <c r="DP11592" i="131"/>
  <c r="DL11567" i="131"/>
  <c r="DP11536" i="131"/>
  <c r="DN11505" i="131"/>
  <c r="DV11443" i="131"/>
  <c r="DY11412" i="131"/>
  <c r="EF11386" i="131"/>
  <c r="EE11383" i="131"/>
  <c r="EE11355" i="131"/>
  <c r="DX11325" i="131"/>
  <c r="DL11325" i="131"/>
  <c r="DO11324" i="131"/>
  <c r="EC11323" i="131"/>
  <c r="DM11235" i="131"/>
  <c r="DO11233" i="131"/>
  <c r="DV11232" i="131"/>
  <c r="EG11206" i="131"/>
  <c r="DO11174" i="131"/>
  <c r="DY11172" i="131"/>
  <c r="ED11113" i="131"/>
  <c r="EC11054" i="131"/>
  <c r="EH11053" i="131"/>
  <c r="EE11026" i="131"/>
  <c r="DX11025" i="131"/>
  <c r="EF10993" i="131"/>
  <c r="EC10966" i="131"/>
  <c r="EE10965" i="131"/>
  <c r="ED10933" i="131"/>
  <c r="DO10905" i="131"/>
  <c r="EE10902" i="131"/>
  <c r="DV10874" i="131"/>
  <c r="EM10880" i="131" s="1"/>
  <c r="DX10814" i="131"/>
  <c r="EC10785" i="131"/>
  <c r="ED10753" i="131"/>
  <c r="DK10694" i="131"/>
  <c r="EG10665" i="131"/>
  <c r="EE10634" i="131"/>
  <c r="EE10572" i="131"/>
  <c r="EF10546" i="131"/>
  <c r="DO10542" i="131"/>
  <c r="EH10516" i="131"/>
  <c r="DM10482" i="131"/>
  <c r="DO10334" i="131"/>
  <c r="DP10332" i="131"/>
  <c r="DW10246" i="131"/>
  <c r="DM10032" i="131"/>
  <c r="DL9882" i="131"/>
  <c r="DK9732" i="131"/>
  <c r="DO9612" i="131"/>
  <c r="EG11747" i="131"/>
  <c r="DO11742" i="131"/>
  <c r="DW11713" i="131"/>
  <c r="DU11712" i="131"/>
  <c r="DM11686" i="131"/>
  <c r="ED11684" i="131"/>
  <c r="DK11654" i="131"/>
  <c r="DX11626" i="131"/>
  <c r="DW11622" i="131"/>
  <c r="DW11535" i="131"/>
  <c r="DO11502" i="131"/>
  <c r="DT11445" i="131"/>
  <c r="DM11413" i="131"/>
  <c r="DM11323" i="131"/>
  <c r="DO11292" i="131"/>
  <c r="DN11266" i="131"/>
  <c r="ED11233" i="131"/>
  <c r="DN11175" i="131"/>
  <c r="DU11144" i="131"/>
  <c r="EF11116" i="131"/>
  <c r="ED11115" i="131"/>
  <c r="EE11086" i="131"/>
  <c r="DW11084" i="131"/>
  <c r="DK11055" i="131"/>
  <c r="ED11024" i="131"/>
  <c r="DP10995" i="131"/>
  <c r="EF10964" i="131"/>
  <c r="DP10904" i="131"/>
  <c r="EG10875" i="131"/>
  <c r="DP10812" i="131"/>
  <c r="EG10784" i="131"/>
  <c r="DU10755" i="131"/>
  <c r="DN10695" i="131"/>
  <c r="DU10664" i="131"/>
  <c r="EF10636" i="131"/>
  <c r="ED10635" i="131"/>
  <c r="DK10606" i="131"/>
  <c r="DX10603" i="131"/>
  <c r="DU10602" i="131"/>
  <c r="DO10456" i="131"/>
  <c r="DX10422" i="131"/>
  <c r="DX10337" i="131"/>
  <c r="DW10306" i="131"/>
  <c r="DM10276" i="131"/>
  <c r="EE10214" i="131"/>
  <c r="DW10002" i="131"/>
  <c r="DV9612" i="131"/>
  <c r="DU9462" i="131"/>
  <c r="EF9404" i="131"/>
  <c r="EE11746" i="131"/>
  <c r="EF11657" i="131"/>
  <c r="DN11653" i="131"/>
  <c r="DL11652" i="131"/>
  <c r="DW11625" i="131"/>
  <c r="EG11592" i="131"/>
  <c r="DU11565" i="131"/>
  <c r="DT11536" i="131"/>
  <c r="ED11476" i="131"/>
  <c r="DW11475" i="131"/>
  <c r="ED11446" i="131"/>
  <c r="DL11444" i="131"/>
  <c r="DM11442" i="131"/>
  <c r="DT11417" i="131"/>
  <c r="EC11387" i="131"/>
  <c r="DP11384" i="131"/>
  <c r="DP11326" i="131"/>
  <c r="DP11266" i="131"/>
  <c r="EG11202" i="131"/>
  <c r="ED11147" i="131"/>
  <c r="DK11142" i="131"/>
  <c r="DK11087" i="131"/>
  <c r="DP11082" i="131"/>
  <c r="DU11027" i="131"/>
  <c r="EH11023" i="131"/>
  <c r="DN11022" i="131"/>
  <c r="DO10996" i="131"/>
  <c r="DN10967" i="131"/>
  <c r="EC10963" i="131"/>
  <c r="ED10962" i="131"/>
  <c r="EE10936" i="131"/>
  <c r="EG10907" i="131"/>
  <c r="DU10903" i="131"/>
  <c r="EC10876" i="131"/>
  <c r="EF10843" i="131"/>
  <c r="DU10842" i="131"/>
  <c r="DV10816" i="131"/>
  <c r="DL10783" i="131"/>
  <c r="DT10756" i="131"/>
  <c r="EG10722" i="131"/>
  <c r="ED10667" i="131"/>
  <c r="DK10662" i="131"/>
  <c r="DM10574" i="131"/>
  <c r="EG10546" i="131"/>
  <c r="DO10544" i="131"/>
  <c r="DL10484" i="131"/>
  <c r="DW10452" i="131"/>
  <c r="EH10364" i="131"/>
  <c r="DN10362" i="131"/>
  <c r="DM10332" i="131"/>
  <c r="DV10302" i="131"/>
  <c r="DV10275" i="131"/>
  <c r="DM10274" i="131"/>
  <c r="EG9972" i="131"/>
  <c r="EC9612" i="131"/>
  <c r="EF9582" i="131"/>
  <c r="EE10484" i="131"/>
  <c r="DM10457" i="131"/>
  <c r="DV10422" i="131"/>
  <c r="DT10363" i="131"/>
  <c r="EF10336" i="131"/>
  <c r="EF10304" i="131"/>
  <c r="EF10216" i="131"/>
  <c r="DT10212" i="131"/>
  <c r="DT10186" i="131"/>
  <c r="EG10152" i="131"/>
  <c r="EE10126" i="131"/>
  <c r="DL10097" i="131"/>
  <c r="ED10093" i="131"/>
  <c r="EG10066" i="131"/>
  <c r="EF10033" i="131"/>
  <c r="EC9974" i="131"/>
  <c r="DP9973" i="131"/>
  <c r="EE9972" i="131"/>
  <c r="DO9946" i="131"/>
  <c r="EG9945" i="131"/>
  <c r="EF9917" i="131"/>
  <c r="DK9913" i="131"/>
  <c r="DN9797" i="131"/>
  <c r="DV9766" i="131"/>
  <c r="DL9733" i="131"/>
  <c r="DK9706" i="131"/>
  <c r="EF9673" i="131"/>
  <c r="EC9614" i="131"/>
  <c r="DP9613" i="131"/>
  <c r="EE9612" i="131"/>
  <c r="DO9586" i="131"/>
  <c r="DO9552" i="131"/>
  <c r="EE9526" i="131"/>
  <c r="EH9493" i="131"/>
  <c r="DO9466" i="131"/>
  <c r="DN9433" i="131"/>
  <c r="DV9406" i="131"/>
  <c r="DO9285" i="131"/>
  <c r="DT9164" i="131"/>
  <c r="DW8895" i="131"/>
  <c r="DW8866" i="131"/>
  <c r="EF10514" i="131"/>
  <c r="DX10396" i="131"/>
  <c r="EE10337" i="131"/>
  <c r="EH10333" i="131"/>
  <c r="EE10307" i="131"/>
  <c r="ED10306" i="131"/>
  <c r="DM10303" i="131"/>
  <c r="DV10272" i="131"/>
  <c r="EH10244" i="131"/>
  <c r="EE10244" i="131"/>
  <c r="DV10214" i="131"/>
  <c r="EH10182" i="131"/>
  <c r="DV10157" i="131"/>
  <c r="DT10127" i="131"/>
  <c r="DT10123" i="131"/>
  <c r="DN10122" i="131"/>
  <c r="EC10122" i="131"/>
  <c r="DY10096" i="131"/>
  <c r="ED10062" i="131"/>
  <c r="DN10036" i="131"/>
  <c r="DX10007" i="131"/>
  <c r="DX10002" i="131"/>
  <c r="DL9976" i="131"/>
  <c r="DV9974" i="131"/>
  <c r="DV9943" i="131"/>
  <c r="EE9942" i="131"/>
  <c r="EF9916" i="131"/>
  <c r="ED9886" i="131"/>
  <c r="DO9883" i="131"/>
  <c r="ED9856" i="131"/>
  <c r="DN9824" i="131"/>
  <c r="EG9763" i="131"/>
  <c r="DK9762" i="131"/>
  <c r="DM9702" i="131"/>
  <c r="EE9677" i="131"/>
  <c r="DT9643" i="131"/>
  <c r="DN9642" i="131"/>
  <c r="EC9642" i="131"/>
  <c r="DY9616" i="131"/>
  <c r="EE9583" i="131"/>
  <c r="ED9526" i="131"/>
  <c r="DX9523" i="131"/>
  <c r="EC9522" i="131"/>
  <c r="EC9497" i="131"/>
  <c r="EH9496" i="131"/>
  <c r="DV9467" i="131"/>
  <c r="EF9436" i="131"/>
  <c r="DT9403" i="131"/>
  <c r="DX9402" i="131"/>
  <c r="ED9376" i="131"/>
  <c r="DU9342" i="131"/>
  <c r="DO9165" i="131"/>
  <c r="DT9105" i="131"/>
  <c r="DL9072" i="131"/>
  <c r="DT8927" i="131"/>
  <c r="DX8924" i="131"/>
  <c r="EE8866" i="131"/>
  <c r="ED8865" i="131"/>
  <c r="EE8836" i="131"/>
  <c r="EH10484" i="131"/>
  <c r="EF10453" i="131"/>
  <c r="EC10427" i="131"/>
  <c r="DO10424" i="131"/>
  <c r="DX10392" i="131"/>
  <c r="DT10362" i="131"/>
  <c r="DM10304" i="131"/>
  <c r="DT10245" i="131"/>
  <c r="EG10215" i="131"/>
  <c r="DX9944" i="131"/>
  <c r="EE9916" i="131"/>
  <c r="DX9915" i="131"/>
  <c r="DV9855" i="131"/>
  <c r="DK9824" i="131"/>
  <c r="DK9795" i="131"/>
  <c r="EC9704" i="131"/>
  <c r="EC9675" i="131"/>
  <c r="ED9583" i="131"/>
  <c r="DT9555" i="131"/>
  <c r="DV9495" i="131"/>
  <c r="EG9464" i="131"/>
  <c r="EF9403" i="131"/>
  <c r="DK9342" i="131"/>
  <c r="DM9313" i="131"/>
  <c r="EG9256" i="131"/>
  <c r="EG9195" i="131"/>
  <c r="DT9134" i="131"/>
  <c r="DX9133" i="131"/>
  <c r="DO9046" i="131"/>
  <c r="DL9042" i="131"/>
  <c r="DX9016" i="131"/>
  <c r="DK8983" i="131"/>
  <c r="DW8982" i="131"/>
  <c r="EC10486" i="131"/>
  <c r="ED10456" i="131"/>
  <c r="DN10454" i="131"/>
  <c r="ED10454" i="131"/>
  <c r="EF10366" i="131"/>
  <c r="DX10306" i="131"/>
  <c r="ED10273" i="131"/>
  <c r="DW10185" i="131"/>
  <c r="ED10154" i="131"/>
  <c r="DP10125" i="131"/>
  <c r="EH10124" i="131"/>
  <c r="EF10065" i="131"/>
  <c r="DU10035" i="131"/>
  <c r="DX10005" i="131"/>
  <c r="DP10004" i="131"/>
  <c r="DN9974" i="131"/>
  <c r="DW9945" i="131"/>
  <c r="EF9944" i="131"/>
  <c r="EF9854" i="131"/>
  <c r="DK9825" i="131"/>
  <c r="DX9794" i="131"/>
  <c r="DL9765" i="131"/>
  <c r="EF9734" i="131"/>
  <c r="DK9705" i="131"/>
  <c r="DX9674" i="131"/>
  <c r="DL9645" i="131"/>
  <c r="EF9614" i="131"/>
  <c r="DK9585" i="131"/>
  <c r="DU9555" i="131"/>
  <c r="DV9496" i="131"/>
  <c r="DN9494" i="131"/>
  <c r="DW9465" i="131"/>
  <c r="EF9435" i="131"/>
  <c r="DW9406" i="131"/>
  <c r="DU9405" i="131"/>
  <c r="DX9374" i="131"/>
  <c r="DW9346" i="131"/>
  <c r="EE9344" i="131"/>
  <c r="EG9287" i="131"/>
  <c r="DL9285" i="131"/>
  <c r="DV9283" i="131"/>
  <c r="DK9222" i="131"/>
  <c r="DV9193" i="131"/>
  <c r="DN9167" i="131"/>
  <c r="DU9132" i="131"/>
  <c r="DO9106" i="131"/>
  <c r="ED9045" i="131"/>
  <c r="DU9014" i="131"/>
  <c r="DX9013" i="131"/>
  <c r="DL8984" i="131"/>
  <c r="DK8894" i="131"/>
  <c r="EG8742" i="131"/>
  <c r="EF10485" i="131"/>
  <c r="DT10484" i="131"/>
  <c r="EG10483" i="131"/>
  <c r="DW10424" i="131"/>
  <c r="DX10367" i="131"/>
  <c r="EC10365" i="131"/>
  <c r="DP10336" i="131"/>
  <c r="ED10336" i="131"/>
  <c r="DY10216" i="131"/>
  <c r="ED10216" i="131"/>
  <c r="DY10153" i="131"/>
  <c r="DN10152" i="131"/>
  <c r="EG10126" i="131"/>
  <c r="EF10097" i="131"/>
  <c r="DT10093" i="131"/>
  <c r="ED10092" i="131"/>
  <c r="DV10066" i="131"/>
  <c r="DU10033" i="131"/>
  <c r="EC10006" i="131"/>
  <c r="EF9973" i="131"/>
  <c r="DO9913" i="131"/>
  <c r="DK9912" i="131"/>
  <c r="DK9857" i="131"/>
  <c r="DY9793" i="131"/>
  <c r="DN9792" i="131"/>
  <c r="EG9766" i="131"/>
  <c r="EF9737" i="131"/>
  <c r="DT9733" i="131"/>
  <c r="ED9732" i="131"/>
  <c r="DV9706" i="131"/>
  <c r="DL9673" i="131"/>
  <c r="DT9646" i="131"/>
  <c r="DW9613" i="131"/>
  <c r="DU9612" i="131"/>
  <c r="DM9586" i="131"/>
  <c r="ED9553" i="131"/>
  <c r="DK9526" i="131"/>
  <c r="DO9492" i="131"/>
  <c r="DU9437" i="131"/>
  <c r="DO9433" i="131"/>
  <c r="DK9432" i="131"/>
  <c r="DK9377" i="131"/>
  <c r="ED9374" i="131"/>
  <c r="DW9343" i="131"/>
  <c r="DO9316" i="131"/>
  <c r="DK9313" i="131"/>
  <c r="DY9254" i="131"/>
  <c r="DN9225" i="131"/>
  <c r="EG9166" i="131"/>
  <c r="DO9162" i="131"/>
  <c r="DM9135" i="131"/>
  <c r="DV9133" i="131"/>
  <c r="DX9105" i="131"/>
  <c r="DW9046" i="131"/>
  <c r="DM9045" i="131"/>
  <c r="DX9015" i="131"/>
  <c r="DM8892" i="131"/>
  <c r="DO8835" i="131"/>
  <c r="DO10455" i="131"/>
  <c r="EE10426" i="131"/>
  <c r="DV10397" i="131"/>
  <c r="EG10394" i="131"/>
  <c r="DU10394" i="131"/>
  <c r="EC10335" i="131"/>
  <c r="DT10334" i="131"/>
  <c r="DX10244" i="131"/>
  <c r="DL10242" i="131"/>
  <c r="EE10213" i="131"/>
  <c r="DO10187" i="131"/>
  <c r="DK10183" i="131"/>
  <c r="EC10182" i="131"/>
  <c r="DP10156" i="131"/>
  <c r="DV10123" i="131"/>
  <c r="DW10096" i="131"/>
  <c r="EG10063" i="131"/>
  <c r="DW10062" i="131"/>
  <c r="EG10033" i="131"/>
  <c r="DM10005" i="131"/>
  <c r="DK9976" i="131"/>
  <c r="DK9947" i="131"/>
  <c r="DX9943" i="131"/>
  <c r="DL9916" i="131"/>
  <c r="EG9827" i="131"/>
  <c r="DY9826" i="131"/>
  <c r="DT9822" i="131"/>
  <c r="ED9796" i="131"/>
  <c r="DX9707" i="131"/>
  <c r="DK9702" i="131"/>
  <c r="DU9676" i="131"/>
  <c r="DM9674" i="131"/>
  <c r="DV9642" i="131"/>
  <c r="EE9613" i="131"/>
  <c r="DO9587" i="131"/>
  <c r="DK9583" i="131"/>
  <c r="EC9582" i="131"/>
  <c r="DP9556" i="131"/>
  <c r="DX9463" i="131"/>
  <c r="DL9436" i="131"/>
  <c r="DM9407" i="131"/>
  <c r="DV9403" i="131"/>
  <c r="DW9376" i="131"/>
  <c r="DT9373" i="131"/>
  <c r="DV9345" i="131"/>
  <c r="DW9344" i="131"/>
  <c r="EF9193" i="131"/>
  <c r="EC9164" i="131"/>
  <c r="DX9134" i="131"/>
  <c r="EG9047" i="131"/>
  <c r="EG9043" i="131"/>
  <c r="DV9016" i="131"/>
  <c r="DU8956" i="131"/>
  <c r="DV8952" i="131"/>
  <c r="DU8924" i="131"/>
  <c r="EC8895" i="131"/>
  <c r="DN8772" i="131"/>
  <c r="DM8742" i="131"/>
  <c r="DT8684" i="131"/>
  <c r="DM8382" i="131"/>
  <c r="DM8262" i="131"/>
  <c r="DL8112" i="131"/>
  <c r="DN10483" i="131"/>
  <c r="EE10424" i="131"/>
  <c r="DO10305" i="131"/>
  <c r="DT10304" i="131"/>
  <c r="DW10302" i="131"/>
  <c r="DT10276" i="131"/>
  <c r="EG10247" i="131"/>
  <c r="DV10245" i="131"/>
  <c r="DM10243" i="131"/>
  <c r="EG10242" i="131"/>
  <c r="DO10214" i="131"/>
  <c r="DM10157" i="131"/>
  <c r="EE10155" i="131"/>
  <c r="DV10153" i="131"/>
  <c r="DO10124" i="131"/>
  <c r="DY10123" i="131"/>
  <c r="EC10095" i="131"/>
  <c r="DM10064" i="131"/>
  <c r="DL10063" i="131"/>
  <c r="ED10007" i="131"/>
  <c r="EG10004" i="131"/>
  <c r="DT9975" i="131"/>
  <c r="EE9944" i="131"/>
  <c r="DX9884" i="131"/>
  <c r="DO9855" i="131"/>
  <c r="DV9824" i="131"/>
  <c r="DM9795" i="131"/>
  <c r="EG9735" i="131"/>
  <c r="DU9707" i="131"/>
  <c r="DM9677" i="131"/>
  <c r="EE9675" i="131"/>
  <c r="DX9615" i="131"/>
  <c r="DM9612" i="131"/>
  <c r="DV9555" i="131"/>
  <c r="DT9524" i="131"/>
  <c r="EC9495" i="131"/>
  <c r="ED9407" i="131"/>
  <c r="DO9404" i="131"/>
  <c r="DY9403" i="131"/>
  <c r="ED9375" i="131"/>
  <c r="EC9313" i="131"/>
  <c r="DK9166" i="131"/>
  <c r="EH9134" i="131"/>
  <c r="DK9073" i="131"/>
  <c r="DM9017" i="131"/>
  <c r="EE8984" i="131"/>
  <c r="DV8953" i="131"/>
  <c r="DK8925" i="131"/>
  <c r="EG8864" i="131"/>
  <c r="EP8875" i="131" s="1"/>
  <c r="DV8802" i="131"/>
  <c r="DX8742" i="131"/>
  <c r="EF8354" i="131"/>
  <c r="EG10514" i="131"/>
  <c r="DY10426" i="131"/>
  <c r="EH10425" i="131"/>
  <c r="DM10423" i="131"/>
  <c r="DO10395" i="131"/>
  <c r="EF10364" i="131"/>
  <c r="DT10274" i="131"/>
  <c r="DT10247" i="131"/>
  <c r="EG10246" i="131"/>
  <c r="DL10217" i="131"/>
  <c r="EH10185" i="131"/>
  <c r="DL10094" i="131"/>
  <c r="ED10065" i="131"/>
  <c r="DW10034" i="131"/>
  <c r="EF10005" i="131"/>
  <c r="DP9945" i="131"/>
  <c r="DY9854" i="131"/>
  <c r="DL9825" i="131"/>
  <c r="DN9765" i="131"/>
  <c r="DU9734" i="131"/>
  <c r="DY9704" i="131"/>
  <c r="EF9674" i="131"/>
  <c r="DO9614" i="131"/>
  <c r="DY9585" i="131"/>
  <c r="EH9494" i="131"/>
  <c r="DU9465" i="131"/>
  <c r="DN9434" i="131"/>
  <c r="DW9405" i="131"/>
  <c r="DT9345" i="131"/>
  <c r="DM9342" i="131"/>
  <c r="DL9312" i="131"/>
  <c r="DT9137" i="131"/>
  <c r="EF9133" i="131"/>
  <c r="DV9105" i="131"/>
  <c r="DW9104" i="131"/>
  <c r="EG9103" i="131"/>
  <c r="DU9072" i="131"/>
  <c r="DK9016" i="131"/>
  <c r="DL9015" i="131"/>
  <c r="DV8982" i="131"/>
  <c r="DX8862" i="131"/>
  <c r="DU9162" i="131"/>
  <c r="DK9102" i="131"/>
  <c r="DW8923" i="131"/>
  <c r="DU8835" i="131"/>
  <c r="ED8834" i="131"/>
  <c r="DW8775" i="131"/>
  <c r="DX8744" i="131"/>
  <c r="DL8715" i="131"/>
  <c r="DW8655" i="131"/>
  <c r="DM8593" i="131"/>
  <c r="DL8567" i="131"/>
  <c r="DU8534" i="131"/>
  <c r="DK8533" i="131"/>
  <c r="DN8475" i="131"/>
  <c r="DW8443" i="131"/>
  <c r="EE8442" i="131"/>
  <c r="EG8385" i="131"/>
  <c r="DT8293" i="131"/>
  <c r="DN8266" i="131"/>
  <c r="DO8175" i="131"/>
  <c r="DW8172" i="131"/>
  <c r="EC8113" i="131"/>
  <c r="DT8085" i="131"/>
  <c r="EE8053" i="131"/>
  <c r="EC8026" i="131"/>
  <c r="EC7964" i="131"/>
  <c r="DM7874" i="131"/>
  <c r="ED7814" i="131"/>
  <c r="EC7753" i="131"/>
  <c r="EC7724" i="131"/>
  <c r="DU7634" i="131"/>
  <c r="ED7575" i="131"/>
  <c r="DN7574" i="131"/>
  <c r="DU9372" i="131"/>
  <c r="DT9227" i="131"/>
  <c r="ED9166" i="131"/>
  <c r="EC9042" i="131"/>
  <c r="EF8982" i="131"/>
  <c r="DY8954" i="131"/>
  <c r="EE8865" i="131"/>
  <c r="DW8803" i="131"/>
  <c r="ED8802" i="131"/>
  <c r="EE8776" i="131"/>
  <c r="EC8744" i="131"/>
  <c r="EE8742" i="131"/>
  <c r="EE8655" i="131"/>
  <c r="DY8623" i="131"/>
  <c r="DP8595" i="131"/>
  <c r="DO8564" i="131"/>
  <c r="DK8537" i="131"/>
  <c r="EF8502" i="131"/>
  <c r="EE8444" i="131"/>
  <c r="EC8416" i="131"/>
  <c r="EE8356" i="131"/>
  <c r="DN8353" i="131"/>
  <c r="DO8326" i="131"/>
  <c r="DY8296" i="131"/>
  <c r="DV8206" i="131"/>
  <c r="DU8174" i="131"/>
  <c r="DK8173" i="131"/>
  <c r="DW8083" i="131"/>
  <c r="EE8082" i="131"/>
  <c r="DK8024" i="131"/>
  <c r="DL7993" i="131"/>
  <c r="EC7992" i="131"/>
  <c r="EF7932" i="131"/>
  <c r="DL7875" i="131"/>
  <c r="EE7872" i="131"/>
  <c r="DL7846" i="131"/>
  <c r="DL7753" i="131"/>
  <c r="EC7752" i="131"/>
  <c r="DV7694" i="131"/>
  <c r="DO7637" i="131"/>
  <c r="EG7604" i="131"/>
  <c r="DN7575" i="131"/>
  <c r="DO9283" i="131"/>
  <c r="ED9224" i="131"/>
  <c r="DV9166" i="131"/>
  <c r="EC9134" i="131"/>
  <c r="EF8922" i="131"/>
  <c r="DY8862" i="131"/>
  <c r="EH8832" i="131"/>
  <c r="DK8806" i="131"/>
  <c r="DU8746" i="131"/>
  <c r="DM8744" i="131"/>
  <c r="DM8713" i="131"/>
  <c r="DW8685" i="131"/>
  <c r="DT8653" i="131"/>
  <c r="DW8652" i="131"/>
  <c r="DT8652" i="131"/>
  <c r="DX8622" i="131"/>
  <c r="DM8536" i="131"/>
  <c r="DY8505" i="131"/>
  <c r="DP8445" i="131"/>
  <c r="DT8442" i="131"/>
  <c r="DO8415" i="131"/>
  <c r="DW8412" i="131"/>
  <c r="DU8387" i="131"/>
  <c r="EG8386" i="131"/>
  <c r="DP8356" i="131"/>
  <c r="DO8353" i="131"/>
  <c r="DP8235" i="131"/>
  <c r="DW8205" i="131"/>
  <c r="DP8203" i="131"/>
  <c r="EF8173" i="131"/>
  <c r="DK8142" i="131"/>
  <c r="EE8112" i="131"/>
  <c r="DM8085" i="131"/>
  <c r="DT8056" i="131"/>
  <c r="DN8023" i="131"/>
  <c r="DN7845" i="131"/>
  <c r="DK7843" i="131"/>
  <c r="DO7842" i="131"/>
  <c r="EE7813" i="131"/>
  <c r="DL7787" i="131"/>
  <c r="DV7757" i="131"/>
  <c r="DM7665" i="131"/>
  <c r="DN7662" i="131"/>
  <c r="DK7603" i="131"/>
  <c r="DO7602" i="131"/>
  <c r="DY7575" i="131"/>
  <c r="DU7574" i="131"/>
  <c r="DW7572" i="131"/>
  <c r="EG9372" i="131"/>
  <c r="EC9132" i="131"/>
  <c r="DN8952" i="131"/>
  <c r="DY8863" i="131"/>
  <c r="EC8805" i="131"/>
  <c r="EG8714" i="131"/>
  <c r="DO8685" i="131"/>
  <c r="EF8594" i="131"/>
  <c r="ED8592" i="131"/>
  <c r="ED8566" i="131"/>
  <c r="DY8536" i="131"/>
  <c r="ED8503" i="131"/>
  <c r="EF8476" i="131"/>
  <c r="DV8446" i="131"/>
  <c r="DW8384" i="131"/>
  <c r="EG8265" i="131"/>
  <c r="ED8262" i="131"/>
  <c r="DK8205" i="131"/>
  <c r="DM8176" i="131"/>
  <c r="DY8145" i="131"/>
  <c r="DL8055" i="131"/>
  <c r="DW8053" i="131"/>
  <c r="DK8052" i="131"/>
  <c r="EG8024" i="131"/>
  <c r="DN7932" i="131"/>
  <c r="DV7874" i="131"/>
  <c r="DP7844" i="131"/>
  <c r="DX7604" i="131"/>
  <c r="DV7576" i="131"/>
  <c r="DK7575" i="131"/>
  <c r="DT7546" i="131"/>
  <c r="EE6702" i="131"/>
  <c r="ED6672" i="131"/>
  <c r="DV9284" i="131"/>
  <c r="ED8983" i="131"/>
  <c r="DU8895" i="131"/>
  <c r="DU8862" i="131"/>
  <c r="EF8835" i="131"/>
  <c r="DP8832" i="131"/>
  <c r="DO8804" i="131"/>
  <c r="ED8775" i="131"/>
  <c r="ED8745" i="131"/>
  <c r="EF8744" i="131"/>
  <c r="DN8715" i="131"/>
  <c r="DW8624" i="131"/>
  <c r="DP8596" i="131"/>
  <c r="DU8592" i="131"/>
  <c r="EH8534" i="131"/>
  <c r="DM8533" i="131"/>
  <c r="EH8504" i="131"/>
  <c r="DO8444" i="131"/>
  <c r="DX8443" i="131"/>
  <c r="EF8413" i="131"/>
  <c r="EF8382" i="131"/>
  <c r="DV8352" i="131"/>
  <c r="DV8325" i="131"/>
  <c r="EC8296" i="131"/>
  <c r="DU8265" i="131"/>
  <c r="DL8206" i="131"/>
  <c r="DV8204" i="131"/>
  <c r="DO8143" i="131"/>
  <c r="EE8113" i="131"/>
  <c r="DL8087" i="131"/>
  <c r="DO8053" i="131"/>
  <c r="DU8024" i="131"/>
  <c r="EE7993" i="131"/>
  <c r="EF7965" i="131"/>
  <c r="DW7964" i="131"/>
  <c r="EG7962" i="131"/>
  <c r="DM7936" i="131"/>
  <c r="DK7905" i="131"/>
  <c r="EF7902" i="131"/>
  <c r="EF7874" i="131"/>
  <c r="EC7842" i="131"/>
  <c r="EF7816" i="131"/>
  <c r="DU7784" i="131"/>
  <c r="DL7696" i="131"/>
  <c r="DO7694" i="131"/>
  <c r="DN7667" i="131"/>
  <c r="EF7662" i="131"/>
  <c r="DN7636" i="131"/>
  <c r="DL7605" i="131"/>
  <c r="DX9315" i="131"/>
  <c r="DK9224" i="131"/>
  <c r="DX9167" i="131"/>
  <c r="DM9107" i="131"/>
  <c r="DO9075" i="131"/>
  <c r="DM9043" i="131"/>
  <c r="DW9013" i="131"/>
  <c r="DU9012" i="131"/>
  <c r="DW8926" i="131"/>
  <c r="DU8867" i="131"/>
  <c r="DY8836" i="131"/>
  <c r="DW8802" i="131"/>
  <c r="DO8776" i="131"/>
  <c r="DO8742" i="131"/>
  <c r="DL8687" i="131"/>
  <c r="DN8682" i="131"/>
  <c r="DO8656" i="131"/>
  <c r="DN8627" i="131"/>
  <c r="DP8532" i="131"/>
  <c r="DT8505" i="131"/>
  <c r="EG8502" i="131"/>
  <c r="EG8477" i="131"/>
  <c r="EG8474" i="131"/>
  <c r="EF8472" i="131"/>
  <c r="EG8443" i="131"/>
  <c r="DY8385" i="131"/>
  <c r="DK8356" i="131"/>
  <c r="DU8296" i="131"/>
  <c r="DU8295" i="131"/>
  <c r="DO8294" i="131"/>
  <c r="DT8292" i="131"/>
  <c r="DV8262" i="131"/>
  <c r="DK8233" i="131"/>
  <c r="EC8147" i="131"/>
  <c r="DN8145" i="131"/>
  <c r="EH8144" i="131"/>
  <c r="DW8114" i="131"/>
  <c r="EH8084" i="131"/>
  <c r="ED8083" i="131"/>
  <c r="DO8057" i="131"/>
  <c r="EC8025" i="131"/>
  <c r="DX8024" i="131"/>
  <c r="DX7994" i="131"/>
  <c r="DM7935" i="131"/>
  <c r="EE7905" i="131"/>
  <c r="DX7875" i="131"/>
  <c r="EG7872" i="131"/>
  <c r="DM7844" i="131"/>
  <c r="EE7816" i="131"/>
  <c r="DO7813" i="131"/>
  <c r="DP7812" i="131"/>
  <c r="DV7756" i="131"/>
  <c r="DN7695" i="131"/>
  <c r="DN7666" i="131"/>
  <c r="EF7664" i="131"/>
  <c r="ED7663" i="131"/>
  <c r="ED7632" i="131"/>
  <c r="EG7546" i="131"/>
  <c r="DT7427" i="131"/>
  <c r="DX7424" i="131"/>
  <c r="DT7363" i="131"/>
  <c r="DU7336" i="131"/>
  <c r="DW7333" i="131"/>
  <c r="DX7275" i="131"/>
  <c r="DT7187" i="131"/>
  <c r="DX7184" i="131"/>
  <c r="DT7123" i="131"/>
  <c r="DU7096" i="131"/>
  <c r="DW7093" i="131"/>
  <c r="DX7035" i="131"/>
  <c r="DT6947" i="131"/>
  <c r="DX6944" i="131"/>
  <c r="DT6883" i="131"/>
  <c r="DU6856" i="131"/>
  <c r="DW6853" i="131"/>
  <c r="DX6795" i="131"/>
  <c r="DT6707" i="131"/>
  <c r="DX6704" i="131"/>
  <c r="DP9253" i="131"/>
  <c r="EG9133" i="131"/>
  <c r="DK9075" i="131"/>
  <c r="DL9045" i="131"/>
  <c r="EE9014" i="131"/>
  <c r="EG8833" i="131"/>
  <c r="DN8832" i="131"/>
  <c r="DL8806" i="131"/>
  <c r="DV8804" i="131"/>
  <c r="DN8774" i="131"/>
  <c r="DV8772" i="131"/>
  <c r="DN8745" i="131"/>
  <c r="DT8713" i="131"/>
  <c r="EG8712" i="131"/>
  <c r="DY8686" i="131"/>
  <c r="DM8657" i="131"/>
  <c r="DU8656" i="131"/>
  <c r="DN8654" i="131"/>
  <c r="DV8652" i="131"/>
  <c r="DN8625" i="131"/>
  <c r="EC8622" i="131"/>
  <c r="EE8597" i="131"/>
  <c r="DM8594" i="131"/>
  <c r="DO8536" i="131"/>
  <c r="DX8506" i="131"/>
  <c r="DM8504" i="131"/>
  <c r="DL8474" i="131"/>
  <c r="DL8446" i="131"/>
  <c r="DV8444" i="131"/>
  <c r="EH8442" i="131"/>
  <c r="ED8383" i="131"/>
  <c r="DL8356" i="131"/>
  <c r="EG8293" i="131"/>
  <c r="DN8203" i="131"/>
  <c r="DV8202" i="131"/>
  <c r="DK8145" i="131"/>
  <c r="EG8142" i="131"/>
  <c r="EG8117" i="131"/>
  <c r="DT8112" i="131"/>
  <c r="EC8085" i="131"/>
  <c r="DT8053" i="131"/>
  <c r="DT7993" i="131"/>
  <c r="ED7962" i="131"/>
  <c r="EM7974" i="131" s="1"/>
  <c r="DK7936" i="131"/>
  <c r="DU7934" i="131"/>
  <c r="DK7845" i="131"/>
  <c r="EG7813" i="131"/>
  <c r="EC7782" i="131"/>
  <c r="DU7724" i="131"/>
  <c r="DO7722" i="131"/>
  <c r="DL7694" i="131"/>
  <c r="EH7603" i="131"/>
  <c r="DV7542" i="131"/>
  <c r="EG7364" i="131"/>
  <c r="EF7214" i="131"/>
  <c r="DV7182" i="131"/>
  <c r="EH7154" i="131"/>
  <c r="DU7032" i="131"/>
  <c r="EF6974" i="131"/>
  <c r="DT6882" i="131"/>
  <c r="DX6762" i="131"/>
  <c r="EE6704" i="131"/>
  <c r="DP9312" i="131"/>
  <c r="DV9282" i="131"/>
  <c r="DN9192" i="131"/>
  <c r="DL9137" i="131"/>
  <c r="ED8986" i="131"/>
  <c r="DO8984" i="131"/>
  <c r="DW8953" i="131"/>
  <c r="EH8922" i="131"/>
  <c r="DW8867" i="131"/>
  <c r="DW8865" i="131"/>
  <c r="DV8834" i="131"/>
  <c r="DO8745" i="131"/>
  <c r="DV8742" i="131"/>
  <c r="DM8685" i="131"/>
  <c r="EC8654" i="131"/>
  <c r="DK8566" i="131"/>
  <c r="ED8535" i="131"/>
  <c r="DX8534" i="131"/>
  <c r="DW8532" i="131"/>
  <c r="DT8507" i="131"/>
  <c r="DT8477" i="131"/>
  <c r="DT8473" i="131"/>
  <c r="EM8479" i="131" s="1"/>
  <c r="DW8357" i="131"/>
  <c r="DL8355" i="131"/>
  <c r="DO8324" i="131"/>
  <c r="DX8323" i="131"/>
  <c r="EC8297" i="131"/>
  <c r="DV8295" i="131"/>
  <c r="DT8262" i="131"/>
  <c r="DV8237" i="131"/>
  <c r="DV8205" i="131"/>
  <c r="DO8176" i="131"/>
  <c r="DP8146" i="131"/>
  <c r="DM8115" i="131"/>
  <c r="ED8086" i="131"/>
  <c r="DU8082" i="131"/>
  <c r="DV8024" i="131"/>
  <c r="EO8029" i="131" s="1"/>
  <c r="DO7993" i="131"/>
  <c r="DP7992" i="131"/>
  <c r="DP7933" i="131"/>
  <c r="EE7932" i="131"/>
  <c r="DV7875" i="131"/>
  <c r="DV7846" i="131"/>
  <c r="EF7844" i="131"/>
  <c r="DP7815" i="131"/>
  <c r="DO7812" i="131"/>
  <c r="DL7757" i="131"/>
  <c r="EG7755" i="131"/>
  <c r="EG7726" i="131"/>
  <c r="EG7725" i="131"/>
  <c r="DX7724" i="131"/>
  <c r="DW7723" i="131"/>
  <c r="DT7695" i="131"/>
  <c r="DL7666" i="131"/>
  <c r="DV7635" i="131"/>
  <c r="DV7605" i="131"/>
  <c r="DL7573" i="131"/>
  <c r="DT7572" i="131"/>
  <c r="DO7452" i="131"/>
  <c r="DO7426" i="131"/>
  <c r="EE7333" i="131"/>
  <c r="DW7272" i="131"/>
  <c r="DN7156" i="131"/>
  <c r="EC7156" i="131"/>
  <c r="ED7155" i="131"/>
  <c r="DV7093" i="131"/>
  <c r="DX7036" i="131"/>
  <c r="EH7035" i="131"/>
  <c r="DW7032" i="131"/>
  <c r="DN6916" i="131"/>
  <c r="EH6915" i="131"/>
  <c r="DU6822" i="131"/>
  <c r="ED6764" i="131"/>
  <c r="DX6676" i="131"/>
  <c r="DU6675" i="131"/>
  <c r="DW6646" i="131"/>
  <c r="DU7514" i="131"/>
  <c r="DW7362" i="131"/>
  <c r="EF7307" i="131"/>
  <c r="DV7217" i="131"/>
  <c r="DW7214" i="131"/>
  <c r="DM7212" i="131"/>
  <c r="DT7183" i="131"/>
  <c r="DW7122" i="131"/>
  <c r="EF7067" i="131"/>
  <c r="DM7032" i="131"/>
  <c r="EE6972" i="131"/>
  <c r="DM6912" i="131"/>
  <c r="DM6857" i="131"/>
  <c r="DW6854" i="131"/>
  <c r="DM6852" i="131"/>
  <c r="DN6823" i="131"/>
  <c r="DV6737" i="131"/>
  <c r="DV6732" i="131"/>
  <c r="DW6703" i="131"/>
  <c r="EC6467" i="131"/>
  <c r="EC6315" i="131"/>
  <c r="DW6256" i="131"/>
  <c r="DM7454" i="131"/>
  <c r="DW7425" i="131"/>
  <c r="DK7422" i="131"/>
  <c r="DV7365" i="131"/>
  <c r="DL7363" i="131"/>
  <c r="DT7302" i="131"/>
  <c r="ED7246" i="131"/>
  <c r="EG7243" i="131"/>
  <c r="DO7214" i="131"/>
  <c r="DY7213" i="131"/>
  <c r="DO7182" i="131"/>
  <c r="EE7125" i="131"/>
  <c r="DO7123" i="131"/>
  <c r="DU7123" i="131"/>
  <c r="DT7062" i="131"/>
  <c r="ED7006" i="131"/>
  <c r="EG7003" i="131"/>
  <c r="DT6974" i="131"/>
  <c r="DK6942" i="131"/>
  <c r="DL6886" i="131"/>
  <c r="DL6883" i="131"/>
  <c r="DX6854" i="131"/>
  <c r="DO6822" i="131"/>
  <c r="DM6764" i="131"/>
  <c r="DY6763" i="131"/>
  <c r="DV6677" i="131"/>
  <c r="DT6643" i="131"/>
  <c r="DT6616" i="131"/>
  <c r="DY6586" i="131"/>
  <c r="EH6552" i="131"/>
  <c r="DO6466" i="131"/>
  <c r="DT6464" i="131"/>
  <c r="DN6462" i="131"/>
  <c r="DM6433" i="131"/>
  <c r="DU6376" i="131"/>
  <c r="EE6287" i="131"/>
  <c r="DO6254" i="131"/>
  <c r="DN6253" i="131"/>
  <c r="EG6194" i="131"/>
  <c r="DL7542" i="131"/>
  <c r="DK7515" i="131"/>
  <c r="DK7512" i="131"/>
  <c r="DL7486" i="131"/>
  <c r="DK7456" i="131"/>
  <c r="DU7455" i="131"/>
  <c r="DX7394" i="131"/>
  <c r="DV7336" i="131"/>
  <c r="EE7335" i="131"/>
  <c r="EG7332" i="131"/>
  <c r="EF7306" i="131"/>
  <c r="DO7305" i="131"/>
  <c r="EG7304" i="131"/>
  <c r="DX7274" i="131"/>
  <c r="DV7216" i="131"/>
  <c r="EG7212" i="131"/>
  <c r="EF7186" i="131"/>
  <c r="DO7185" i="131"/>
  <c r="EG7184" i="131"/>
  <c r="DX7154" i="131"/>
  <c r="DV7096" i="131"/>
  <c r="EG7092" i="131"/>
  <c r="EF7066" i="131"/>
  <c r="DO7065" i="131"/>
  <c r="EG7064" i="131"/>
  <c r="DX7034" i="131"/>
  <c r="DT6975" i="131"/>
  <c r="ED6972" i="131"/>
  <c r="DO6944" i="131"/>
  <c r="ED6944" i="131"/>
  <c r="DO6914" i="131"/>
  <c r="DT6855" i="131"/>
  <c r="DL6852" i="131"/>
  <c r="DX6794" i="131"/>
  <c r="DU6732" i="131"/>
  <c r="DX6705" i="131"/>
  <c r="EG6674" i="131"/>
  <c r="DO6646" i="131"/>
  <c r="DO6583" i="131"/>
  <c r="DM6555" i="131"/>
  <c r="DO6465" i="131"/>
  <c r="DM6462" i="131"/>
  <c r="DV6373" i="131"/>
  <c r="EE6345" i="131"/>
  <c r="DK6286" i="131"/>
  <c r="DU6256" i="131"/>
  <c r="DL6194" i="131"/>
  <c r="EE6192" i="131"/>
  <c r="DT6164" i="131"/>
  <c r="EC4782" i="131"/>
  <c r="EF4752" i="131"/>
  <c r="EE4482" i="131"/>
  <c r="ED4452" i="131"/>
  <c r="DT7517" i="131"/>
  <c r="DN7482" i="131"/>
  <c r="DV7396" i="131"/>
  <c r="DW7393" i="131"/>
  <c r="DW7367" i="131"/>
  <c r="DW7247" i="131"/>
  <c r="DO7213" i="131"/>
  <c r="EE7127" i="131"/>
  <c r="DN7124" i="131"/>
  <c r="DL7122" i="131"/>
  <c r="DX7093" i="131"/>
  <c r="DV7036" i="131"/>
  <c r="EF7004" i="131"/>
  <c r="DT6973" i="131"/>
  <c r="DO6972" i="131"/>
  <c r="EF6915" i="131"/>
  <c r="DL6882" i="131"/>
  <c r="DK6853" i="131"/>
  <c r="DO6852" i="131"/>
  <c r="DN6795" i="131"/>
  <c r="DN6767" i="131"/>
  <c r="DT6733" i="131"/>
  <c r="EF6647" i="131"/>
  <c r="DT6644" i="131"/>
  <c r="EE6613" i="131"/>
  <c r="DW6585" i="131"/>
  <c r="DX6526" i="131"/>
  <c r="EE6525" i="131"/>
  <c r="DV6462" i="131"/>
  <c r="DX6432" i="131"/>
  <c r="DK6403" i="131"/>
  <c r="DT6376" i="131"/>
  <c r="DU6373" i="131"/>
  <c r="DY6346" i="131"/>
  <c r="DM6342" i="131"/>
  <c r="DN6252" i="131"/>
  <c r="DT6224" i="131"/>
  <c r="DT6197" i="131"/>
  <c r="DO6194" i="131"/>
  <c r="DP7544" i="131"/>
  <c r="DX7542" i="131"/>
  <c r="DU7487" i="131"/>
  <c r="EE7452" i="131"/>
  <c r="DU7394" i="131"/>
  <c r="DT7393" i="131"/>
  <c r="DO7362" i="131"/>
  <c r="EC7307" i="131"/>
  <c r="DV7304" i="131"/>
  <c r="DU7303" i="131"/>
  <c r="EG7217" i="131"/>
  <c r="DL7183" i="131"/>
  <c r="DX7153" i="131"/>
  <c r="DT7097" i="131"/>
  <c r="DX7063" i="131"/>
  <c r="DO7033" i="131"/>
  <c r="DO7002" i="131"/>
  <c r="DO6947" i="131"/>
  <c r="ED6947" i="131"/>
  <c r="ED6943" i="131"/>
  <c r="DT6857" i="131"/>
  <c r="DL6827" i="131"/>
  <c r="DK6793" i="131"/>
  <c r="EG6737" i="131"/>
  <c r="DU6674" i="131"/>
  <c r="DT6673" i="131"/>
  <c r="DU6642" i="131"/>
  <c r="DP6613" i="131"/>
  <c r="EF6555" i="131"/>
  <c r="EG6554" i="131"/>
  <c r="DT6553" i="131"/>
  <c r="ED6526" i="131"/>
  <c r="DP6525" i="131"/>
  <c r="DO6496" i="131"/>
  <c r="DW6465" i="131"/>
  <c r="DM6437" i="131"/>
  <c r="DL6372" i="131"/>
  <c r="EC6316" i="131"/>
  <c r="EH6226" i="131"/>
  <c r="DW6194" i="131"/>
  <c r="DM4422" i="131"/>
  <c r="DK7513" i="131"/>
  <c r="DT7484" i="131"/>
  <c r="DX7454" i="131"/>
  <c r="DK7397" i="131"/>
  <c r="EG7365" i="131"/>
  <c r="EF7363" i="131"/>
  <c r="EE7272" i="131"/>
  <c r="DT7246" i="131"/>
  <c r="DK7245" i="131"/>
  <c r="DN7243" i="131"/>
  <c r="DM7214" i="131"/>
  <c r="DO7157" i="131"/>
  <c r="EG7152" i="131"/>
  <c r="DT7125" i="131"/>
  <c r="DW7096" i="131"/>
  <c r="DV7094" i="131"/>
  <c r="DX7037" i="131"/>
  <c r="DO7032" i="131"/>
  <c r="DN7006" i="131"/>
  <c r="DU6973" i="131"/>
  <c r="DN6917" i="131"/>
  <c r="EE6912" i="131"/>
  <c r="DT6886" i="131"/>
  <c r="EC6885" i="131"/>
  <c r="EC6797" i="131"/>
  <c r="DT6765" i="131"/>
  <c r="DW6736" i="131"/>
  <c r="EE6734" i="131"/>
  <c r="DT6677" i="131"/>
  <c r="DT6672" i="131"/>
  <c r="DN6616" i="131"/>
  <c r="EH6615" i="131"/>
  <c r="EE6614" i="131"/>
  <c r="DK6586" i="131"/>
  <c r="DV6527" i="131"/>
  <c r="DX6523" i="131"/>
  <c r="DO6497" i="131"/>
  <c r="ED6433" i="131"/>
  <c r="DV6432" i="131"/>
  <c r="EG6406" i="131"/>
  <c r="EC6403" i="131"/>
  <c r="EE6377" i="131"/>
  <c r="DL6346" i="131"/>
  <c r="EH6343" i="131"/>
  <c r="DU6342" i="131"/>
  <c r="DN6286" i="131"/>
  <c r="DV6256" i="131"/>
  <c r="DL6254" i="131"/>
  <c r="DM6195" i="131"/>
  <c r="DU6132" i="131"/>
  <c r="ED6014" i="131"/>
  <c r="DX5982" i="131"/>
  <c r="EG5864" i="131"/>
  <c r="EF5714" i="131"/>
  <c r="DV5682" i="131"/>
  <c r="EM5688" i="131" s="1"/>
  <c r="EH5654" i="131"/>
  <c r="DT5382" i="131"/>
  <c r="EC5264" i="131"/>
  <c r="DW5232" i="131"/>
  <c r="EE5204" i="131"/>
  <c r="DU5172" i="131"/>
  <c r="ED5054" i="131"/>
  <c r="DX5022" i="131"/>
  <c r="EG4904" i="131"/>
  <c r="EF4754" i="131"/>
  <c r="DV4722" i="131"/>
  <c r="EH4694" i="131"/>
  <c r="DW4632" i="131"/>
  <c r="ED4574" i="131"/>
  <c r="EH4454" i="131"/>
  <c r="EC4424" i="131"/>
  <c r="DL7515" i="131"/>
  <c r="DX7514" i="131"/>
  <c r="DV7512" i="131"/>
  <c r="DM7456" i="131"/>
  <c r="EF7455" i="131"/>
  <c r="DL7454" i="131"/>
  <c r="EH7452" i="131"/>
  <c r="DY7426" i="131"/>
  <c r="DW7424" i="131"/>
  <c r="EG7336" i="131"/>
  <c r="DX7335" i="131"/>
  <c r="DP7334" i="131"/>
  <c r="EE7305" i="131"/>
  <c r="ED7215" i="131"/>
  <c r="DY7186" i="131"/>
  <c r="DM7185" i="131"/>
  <c r="DN7184" i="131"/>
  <c r="DM7183" i="131"/>
  <c r="EE7154" i="131"/>
  <c r="DT7096" i="131"/>
  <c r="EH7095" i="131"/>
  <c r="DO7066" i="131"/>
  <c r="DU7066" i="131"/>
  <c r="DK7064" i="131"/>
  <c r="EG6976" i="131"/>
  <c r="DX6975" i="131"/>
  <c r="DP6974" i="131"/>
  <c r="DU6946" i="131"/>
  <c r="DM6945" i="131"/>
  <c r="DM6914" i="131"/>
  <c r="ED6855" i="131"/>
  <c r="EH6826" i="131"/>
  <c r="DW6824" i="131"/>
  <c r="DT6736" i="131"/>
  <c r="EH6735" i="131"/>
  <c r="EE6705" i="131"/>
  <c r="DX6644" i="131"/>
  <c r="DN6525" i="131"/>
  <c r="DU6523" i="131"/>
  <c r="DY6494" i="131"/>
  <c r="DP6433" i="131"/>
  <c r="DV6407" i="131"/>
  <c r="DL6402" i="131"/>
  <c r="DX6375" i="131"/>
  <c r="EF6315" i="131"/>
  <c r="ED6286" i="131"/>
  <c r="DT6284" i="131"/>
  <c r="DM6226" i="131"/>
  <c r="EF6223" i="131"/>
  <c r="DM6193" i="131"/>
  <c r="DN6164" i="131"/>
  <c r="EC6162" i="131"/>
  <c r="EF6132" i="131"/>
  <c r="EE5862" i="131"/>
  <c r="ED5832" i="131"/>
  <c r="EG5562" i="131"/>
  <c r="EH5232" i="131"/>
  <c r="EC5202" i="131"/>
  <c r="EF5172" i="131"/>
  <c r="EE4902" i="131"/>
  <c r="ED4872" i="131"/>
  <c r="EG4602" i="131"/>
  <c r="EE6643" i="131"/>
  <c r="EG6526" i="131"/>
  <c r="ED6462" i="131"/>
  <c r="ED6434" i="131"/>
  <c r="EC6346" i="131"/>
  <c r="ED6285" i="131"/>
  <c r="DN6222" i="131"/>
  <c r="EE6166" i="131"/>
  <c r="DV6133" i="131"/>
  <c r="EE6107" i="131"/>
  <c r="EE6013" i="131"/>
  <c r="ED5956" i="131"/>
  <c r="DX5953" i="131"/>
  <c r="EC5927" i="131"/>
  <c r="EH5926" i="131"/>
  <c r="DV5897" i="131"/>
  <c r="DW5866" i="131"/>
  <c r="EG5837" i="131"/>
  <c r="DU5806" i="131"/>
  <c r="DU5776" i="131"/>
  <c r="DV5657" i="131"/>
  <c r="DT5597" i="131"/>
  <c r="EF5536" i="131"/>
  <c r="EF5506" i="131"/>
  <c r="DT5477" i="131"/>
  <c r="EF5416" i="131"/>
  <c r="EF5386" i="131"/>
  <c r="EC5357" i="131"/>
  <c r="DV5297" i="131"/>
  <c r="DO5233" i="131"/>
  <c r="EE5177" i="131"/>
  <c r="ED5116" i="131"/>
  <c r="DX5113" i="131"/>
  <c r="EC5087" i="131"/>
  <c r="EH5086" i="131"/>
  <c r="EG4993" i="131"/>
  <c r="DN4992" i="131"/>
  <c r="DV4933" i="131"/>
  <c r="EE4907" i="131"/>
  <c r="DX4877" i="131"/>
  <c r="DU4846" i="131"/>
  <c r="DX4757" i="131"/>
  <c r="DU4726" i="131"/>
  <c r="DX4637" i="131"/>
  <c r="DU4606" i="131"/>
  <c r="DX4517" i="131"/>
  <c r="DU4486" i="131"/>
  <c r="DX4397" i="131"/>
  <c r="DU4366" i="131"/>
  <c r="DT4272" i="131"/>
  <c r="DV4214" i="131"/>
  <c r="DV4152" i="131"/>
  <c r="EC4032" i="131"/>
  <c r="EC3312" i="131"/>
  <c r="DN6643" i="131"/>
  <c r="EC6134" i="131"/>
  <c r="EE6106" i="131"/>
  <c r="DX6105" i="131"/>
  <c r="EF6073" i="131"/>
  <c r="EC6046" i="131"/>
  <c r="EE6045" i="131"/>
  <c r="ED6013" i="131"/>
  <c r="DV5954" i="131"/>
  <c r="DM5923" i="131"/>
  <c r="DX5894" i="131"/>
  <c r="EC5865" i="131"/>
  <c r="EG5806" i="131"/>
  <c r="EC5654" i="131"/>
  <c r="EE5626" i="131"/>
  <c r="DX5625" i="131"/>
  <c r="EF5593" i="131"/>
  <c r="EC5566" i="131"/>
  <c r="EE5565" i="131"/>
  <c r="ED5533" i="131"/>
  <c r="DV5474" i="131"/>
  <c r="DM5443" i="131"/>
  <c r="DX5414" i="131"/>
  <c r="EC5385" i="131"/>
  <c r="EG5326" i="131"/>
  <c r="EC5174" i="131"/>
  <c r="EE5146" i="131"/>
  <c r="DX5145" i="131"/>
  <c r="EF5113" i="131"/>
  <c r="EC5086" i="131"/>
  <c r="EE5085" i="131"/>
  <c r="ED5053" i="131"/>
  <c r="DV4994" i="131"/>
  <c r="DM4963" i="131"/>
  <c r="DX4934" i="131"/>
  <c r="EC4905" i="131"/>
  <c r="EG4846" i="131"/>
  <c r="DT4785" i="131"/>
  <c r="EE4754" i="131"/>
  <c r="DU4753" i="131"/>
  <c r="DX4665" i="131"/>
  <c r="DV4605" i="131"/>
  <c r="DO4574" i="131"/>
  <c r="EG4545" i="131"/>
  <c r="DV4542" i="131"/>
  <c r="DM4514" i="131"/>
  <c r="EE4485" i="131"/>
  <c r="DK4425" i="131"/>
  <c r="DM4363" i="131"/>
  <c r="DO4274" i="131"/>
  <c r="EC4247" i="131"/>
  <c r="DM4185" i="131"/>
  <c r="DL4094" i="131"/>
  <c r="EC4063" i="131"/>
  <c r="DW4002" i="131"/>
  <c r="DM3942" i="131"/>
  <c r="DT3857" i="131"/>
  <c r="ED3763" i="131"/>
  <c r="DT3673" i="131"/>
  <c r="DO3642" i="131"/>
  <c r="DY3585" i="131"/>
  <c r="ED3554" i="131"/>
  <c r="EF3494" i="131"/>
  <c r="EP3506" i="131" s="1"/>
  <c r="DL3374" i="131"/>
  <c r="EC3343" i="131"/>
  <c r="DW6584" i="131"/>
  <c r="EF6556" i="131"/>
  <c r="DT6433" i="131"/>
  <c r="DV6222" i="131"/>
  <c r="EF6134" i="131"/>
  <c r="DU6104" i="131"/>
  <c r="EH6075" i="131"/>
  <c r="DW6044" i="131"/>
  <c r="DX5864" i="131"/>
  <c r="DL5835" i="131"/>
  <c r="ED5805" i="131"/>
  <c r="EF5775" i="131"/>
  <c r="EF5745" i="131"/>
  <c r="DW5716" i="131"/>
  <c r="DU5715" i="131"/>
  <c r="ED5714" i="131"/>
  <c r="DV5686" i="131"/>
  <c r="EF5654" i="131"/>
  <c r="DU5624" i="131"/>
  <c r="EH5595" i="131"/>
  <c r="DW5564" i="131"/>
  <c r="DX5384" i="131"/>
  <c r="DL5355" i="131"/>
  <c r="ED5325" i="131"/>
  <c r="EF5295" i="131"/>
  <c r="EF5265" i="131"/>
  <c r="DW5236" i="131"/>
  <c r="DU5235" i="131"/>
  <c r="ED5234" i="131"/>
  <c r="DV5206" i="131"/>
  <c r="EF5174" i="131"/>
  <c r="DU5144" i="131"/>
  <c r="EH5115" i="131"/>
  <c r="DW5084" i="131"/>
  <c r="DX4904" i="131"/>
  <c r="DL4875" i="131"/>
  <c r="DN4815" i="131"/>
  <c r="EF4695" i="131"/>
  <c r="DP4634" i="131"/>
  <c r="EF4575" i="131"/>
  <c r="DP4514" i="131"/>
  <c r="EF4455" i="131"/>
  <c r="DP4394" i="131"/>
  <c r="DK4335" i="131"/>
  <c r="DY4333" i="131"/>
  <c r="EH4332" i="131"/>
  <c r="EC4274" i="131"/>
  <c r="DK4244" i="131"/>
  <c r="DK4217" i="131"/>
  <c r="DN4006" i="131"/>
  <c r="DL4004" i="131"/>
  <c r="EC3972" i="131"/>
  <c r="DP3946" i="131"/>
  <c r="DV3944" i="131"/>
  <c r="EE3914" i="131"/>
  <c r="ED3884" i="131"/>
  <c r="DM3795" i="131"/>
  <c r="DL3792" i="131"/>
  <c r="EC3766" i="131"/>
  <c r="EC3732" i="131"/>
  <c r="DP3706" i="131"/>
  <c r="DV3704" i="131"/>
  <c r="DN3673" i="131"/>
  <c r="DU3647" i="131"/>
  <c r="DM3555" i="131"/>
  <c r="DL3552" i="131"/>
  <c r="EC3526" i="131"/>
  <c r="ED3495" i="131"/>
  <c r="DX3492" i="131"/>
  <c r="DX3465" i="131"/>
  <c r="DN3464" i="131"/>
  <c r="EE3434" i="131"/>
  <c r="DN3433" i="131"/>
  <c r="DU3407" i="131"/>
  <c r="DN3286" i="131"/>
  <c r="DU6495" i="131"/>
  <c r="DV6437" i="131"/>
  <c r="DO6377" i="131"/>
  <c r="DW6167" i="131"/>
  <c r="DL6162" i="131"/>
  <c r="EE6136" i="131"/>
  <c r="DU6103" i="131"/>
  <c r="EC6076" i="131"/>
  <c r="EF6043" i="131"/>
  <c r="DW5893" i="131"/>
  <c r="ED5867" i="131"/>
  <c r="EF5862" i="131"/>
  <c r="DX5836" i="131"/>
  <c r="DW5807" i="131"/>
  <c r="EH5743" i="131"/>
  <c r="DW5742" i="131"/>
  <c r="DO5716" i="131"/>
  <c r="DN5687" i="131"/>
  <c r="DN5683" i="131"/>
  <c r="DL5682" i="131"/>
  <c r="EE5656" i="131"/>
  <c r="DU5623" i="131"/>
  <c r="EC5596" i="131"/>
  <c r="EF5563" i="131"/>
  <c r="DW5413" i="131"/>
  <c r="ED5387" i="131"/>
  <c r="EF5382" i="131"/>
  <c r="DX5356" i="131"/>
  <c r="DW5327" i="131"/>
  <c r="EH5263" i="131"/>
  <c r="DW5262" i="131"/>
  <c r="DO5236" i="131"/>
  <c r="EP5234" i="131" s="1"/>
  <c r="DN5207" i="131"/>
  <c r="DN5203" i="131"/>
  <c r="DL5202" i="131"/>
  <c r="EE5176" i="131"/>
  <c r="DU5143" i="131"/>
  <c r="EC5116" i="131"/>
  <c r="EF5083" i="131"/>
  <c r="DW4933" i="131"/>
  <c r="ED4907" i="131"/>
  <c r="EF4902" i="131"/>
  <c r="DX4876" i="131"/>
  <c r="DW4847" i="131"/>
  <c r="EH4783" i="131"/>
  <c r="DW4782" i="131"/>
  <c r="DO4756" i="131"/>
  <c r="DN4727" i="131"/>
  <c r="DN4723" i="131"/>
  <c r="DL4722" i="131"/>
  <c r="EE4696" i="131"/>
  <c r="DU4663" i="131"/>
  <c r="EC4636" i="131"/>
  <c r="EF4603" i="131"/>
  <c r="DW4453" i="131"/>
  <c r="ED4427" i="131"/>
  <c r="EF4422" i="131"/>
  <c r="DX4396" i="131"/>
  <c r="DW4367" i="131"/>
  <c r="DK4334" i="131"/>
  <c r="ED4302" i="131"/>
  <c r="DL4247" i="131"/>
  <c r="DP4245" i="131"/>
  <c r="DN4214" i="131"/>
  <c r="ED4183" i="131"/>
  <c r="EF4154" i="131"/>
  <c r="EE4062" i="131"/>
  <c r="DT4037" i="131"/>
  <c r="DK4036" i="131"/>
  <c r="DT4007" i="131"/>
  <c r="DN3974" i="131"/>
  <c r="ED3943" i="131"/>
  <c r="DU3886" i="131"/>
  <c r="DP3856" i="131"/>
  <c r="DO3825" i="131"/>
  <c r="DT3823" i="131"/>
  <c r="DO3822" i="131"/>
  <c r="EG3762" i="131"/>
  <c r="DM3736" i="131"/>
  <c r="DP3703" i="131"/>
  <c r="EP3702" i="131" s="1"/>
  <c r="DK3702" i="131"/>
  <c r="DO3676" i="131"/>
  <c r="EC3673" i="131"/>
  <c r="DM3642" i="131"/>
  <c r="DU3584" i="131"/>
  <c r="DU3582" i="131"/>
  <c r="DL3554" i="131"/>
  <c r="DY3526" i="131"/>
  <c r="DY3525" i="131"/>
  <c r="DL3496" i="131"/>
  <c r="ED3494" i="131"/>
  <c r="EC3467" i="131"/>
  <c r="DK3465" i="131"/>
  <c r="EF3462" i="131"/>
  <c r="DN3436" i="131"/>
  <c r="DL3405" i="131"/>
  <c r="DK3374" i="131"/>
  <c r="ED3342" i="131"/>
  <c r="DL3314" i="131"/>
  <c r="DY3286" i="131"/>
  <c r="DP3285" i="131"/>
  <c r="EF6617" i="131"/>
  <c r="DO6553" i="131"/>
  <c r="ED6253" i="131"/>
  <c r="EF6192" i="131"/>
  <c r="EC6137" i="131"/>
  <c r="EC6133" i="131"/>
  <c r="DX6132" i="131"/>
  <c r="EH6106" i="131"/>
  <c r="DV6073" i="131"/>
  <c r="DW6046" i="131"/>
  <c r="DO6017" i="131"/>
  <c r="DT6012" i="131"/>
  <c r="ED5986" i="131"/>
  <c r="DV5957" i="131"/>
  <c r="DM5952" i="131"/>
  <c r="DO5893" i="131"/>
  <c r="EG5892" i="131"/>
  <c r="DX5866" i="131"/>
  <c r="DT5777" i="131"/>
  <c r="DT5773" i="131"/>
  <c r="DO5772" i="131"/>
  <c r="DT5657" i="131"/>
  <c r="DO5653" i="131"/>
  <c r="EG5652" i="131"/>
  <c r="DX5626" i="131"/>
  <c r="DV5592" i="131"/>
  <c r="EG5537" i="131"/>
  <c r="DY5536" i="131"/>
  <c r="DX5533" i="131"/>
  <c r="DL5506" i="131"/>
  <c r="EE5477" i="131"/>
  <c r="DL5476" i="131"/>
  <c r="DM5473" i="131"/>
  <c r="EE5472" i="131"/>
  <c r="DN5446" i="131"/>
  <c r="EE5443" i="131"/>
  <c r="DO5417" i="131"/>
  <c r="DK5412" i="131"/>
  <c r="DU5386" i="131"/>
  <c r="DM5384" i="131"/>
  <c r="EG5383" i="131"/>
  <c r="DT5297" i="131"/>
  <c r="DO5293" i="131"/>
  <c r="EG5292" i="131"/>
  <c r="DX5266" i="131"/>
  <c r="EC5263" i="131"/>
  <c r="EE5237" i="131"/>
  <c r="DL5236" i="131"/>
  <c r="DM5233" i="131"/>
  <c r="EE5232" i="131"/>
  <c r="DN5206" i="131"/>
  <c r="EE5203" i="131"/>
  <c r="DO5177" i="131"/>
  <c r="DK5172" i="131"/>
  <c r="DU5146" i="131"/>
  <c r="DM5144" i="131"/>
  <c r="EG5143" i="131"/>
  <c r="DT5057" i="131"/>
  <c r="EG5053" i="131"/>
  <c r="DN5052" i="131"/>
  <c r="DV4997" i="131"/>
  <c r="EE4993" i="131"/>
  <c r="EF4966" i="131"/>
  <c r="EC4933" i="131"/>
  <c r="DX4932" i="131"/>
  <c r="EH4906" i="131"/>
  <c r="DV4872" i="131"/>
  <c r="EG4817" i="131"/>
  <c r="DY4816" i="131"/>
  <c r="DT4812" i="131"/>
  <c r="ED4786" i="131"/>
  <c r="EE4757" i="131"/>
  <c r="DL4756" i="131"/>
  <c r="DM4753" i="131"/>
  <c r="EE4752" i="131"/>
  <c r="DN4726" i="131"/>
  <c r="EG4697" i="131"/>
  <c r="DY4696" i="131"/>
  <c r="DT4692" i="131"/>
  <c r="ED4666" i="131"/>
  <c r="EE4637" i="131"/>
  <c r="DL4636" i="131"/>
  <c r="DW4634" i="131"/>
  <c r="DM4632" i="131"/>
  <c r="DK4577" i="131"/>
  <c r="DX4573" i="131"/>
  <c r="DL4546" i="131"/>
  <c r="DV4512" i="131"/>
  <c r="EG4453" i="131"/>
  <c r="DW4452" i="131"/>
  <c r="EC4337" i="131"/>
  <c r="DP4304" i="131"/>
  <c r="DW4303" i="131"/>
  <c r="DK4275" i="131"/>
  <c r="EG4214" i="131"/>
  <c r="DK4213" i="131"/>
  <c r="DT4184" i="131"/>
  <c r="DO4155" i="131"/>
  <c r="DL4153" i="131"/>
  <c r="EM4153" i="131" s="1"/>
  <c r="DT4152" i="131"/>
  <c r="DO4126" i="131"/>
  <c r="EC4124" i="131"/>
  <c r="DV4094" i="131"/>
  <c r="DN4093" i="131"/>
  <c r="EE4064" i="131"/>
  <c r="DL4035" i="131"/>
  <c r="DY4033" i="131"/>
  <c r="DV4032" i="131"/>
  <c r="DT4006" i="131"/>
  <c r="DK3944" i="131"/>
  <c r="DO3915" i="131"/>
  <c r="DL3913" i="131"/>
  <c r="DT3912" i="131"/>
  <c r="DO3886" i="131"/>
  <c r="EC3884" i="131"/>
  <c r="DV3854" i="131"/>
  <c r="DN3853" i="131"/>
  <c r="EE3824" i="131"/>
  <c r="DL3795" i="131"/>
  <c r="DY3793" i="131"/>
  <c r="DV3792" i="131"/>
  <c r="DT3766" i="131"/>
  <c r="EF3737" i="131"/>
  <c r="DL3704" i="131"/>
  <c r="EC3676" i="131"/>
  <c r="EF3673" i="131"/>
  <c r="ED3672" i="131"/>
  <c r="EE3614" i="131"/>
  <c r="DX3496" i="131"/>
  <c r="DM3495" i="131"/>
  <c r="EE3465" i="131"/>
  <c r="EM3477" i="131" s="1"/>
  <c r="DV3462" i="131"/>
  <c r="DP3435" i="131"/>
  <c r="DO3432" i="131"/>
  <c r="DP3344" i="131"/>
  <c r="DT3315" i="131"/>
  <c r="EG3227" i="131"/>
  <c r="EF3197" i="131"/>
  <c r="EC3106" i="131"/>
  <c r="EE3103" i="131"/>
  <c r="EG2987" i="131"/>
  <c r="EF2957" i="131"/>
  <c r="EF2954" i="131"/>
  <c r="EE2926" i="131"/>
  <c r="EG2923" i="131"/>
  <c r="EC2866" i="131"/>
  <c r="EE2863" i="131"/>
  <c r="EG2747" i="131"/>
  <c r="EF2717" i="131"/>
  <c r="EF2714" i="131"/>
  <c r="EE2686" i="131"/>
  <c r="EG2683" i="131"/>
  <c r="EC2626" i="131"/>
  <c r="EE2623" i="131"/>
  <c r="EG2507" i="131"/>
  <c r="EF2477" i="131"/>
  <c r="EF2474" i="131"/>
  <c r="EE2446" i="131"/>
  <c r="EG2443" i="131"/>
  <c r="DX6496" i="131"/>
  <c r="EE6372" i="131"/>
  <c r="DW6224" i="131"/>
  <c r="DK6074" i="131"/>
  <c r="DU6017" i="131"/>
  <c r="DV6014" i="131"/>
  <c r="DM5987" i="131"/>
  <c r="EE5985" i="131"/>
  <c r="EG5954" i="131"/>
  <c r="DO5925" i="131"/>
  <c r="DK5834" i="131"/>
  <c r="DU5777" i="131"/>
  <c r="DV5774" i="131"/>
  <c r="DM5747" i="131"/>
  <c r="EE5745" i="131"/>
  <c r="EG5714" i="131"/>
  <c r="DO5685" i="131"/>
  <c r="DK5594" i="131"/>
  <c r="DU5537" i="131"/>
  <c r="DV5534" i="131"/>
  <c r="DM5507" i="131"/>
  <c r="EE5505" i="131"/>
  <c r="EG5474" i="131"/>
  <c r="DO5445" i="131"/>
  <c r="DK5354" i="131"/>
  <c r="DU5297" i="131"/>
  <c r="DV5294" i="131"/>
  <c r="DM5267" i="131"/>
  <c r="EM5265" i="131" s="1"/>
  <c r="EE5265" i="131"/>
  <c r="EG5234" i="131"/>
  <c r="DO5205" i="131"/>
  <c r="DK5114" i="131"/>
  <c r="DU5057" i="131"/>
  <c r="DV5054" i="131"/>
  <c r="DM5027" i="131"/>
  <c r="EE5025" i="131"/>
  <c r="EG4994" i="131"/>
  <c r="DO4965" i="131"/>
  <c r="DK4874" i="131"/>
  <c r="DU4817" i="131"/>
  <c r="EE4814" i="131"/>
  <c r="DM4785" i="131"/>
  <c r="DY4752" i="131"/>
  <c r="DX4725" i="131"/>
  <c r="EP4731" i="131" s="1"/>
  <c r="DK4634" i="131"/>
  <c r="DX4485" i="131"/>
  <c r="DV4425" i="131"/>
  <c r="EG4365" i="131"/>
  <c r="DN4302" i="131"/>
  <c r="DO4245" i="131"/>
  <c r="DY4242" i="131"/>
  <c r="EE4213" i="131"/>
  <c r="DM4156" i="131"/>
  <c r="DP4123" i="131"/>
  <c r="EF4122" i="131"/>
  <c r="DN4096" i="131"/>
  <c r="DM4065" i="131"/>
  <c r="DY4036" i="131"/>
  <c r="EE4035" i="131"/>
  <c r="EE4002" i="131"/>
  <c r="DU3974" i="131"/>
  <c r="DT3947" i="131"/>
  <c r="DP3945" i="131"/>
  <c r="DV3917" i="131"/>
  <c r="DU3855" i="131"/>
  <c r="DM3822" i="131"/>
  <c r="DO3765" i="131"/>
  <c r="DT3763" i="131"/>
  <c r="EH3762" i="131"/>
  <c r="DV3733" i="131"/>
  <c r="DN3703" i="131"/>
  <c r="DK3642" i="131"/>
  <c r="DM3582" i="131"/>
  <c r="DN3525" i="131"/>
  <c r="ED3522" i="131"/>
  <c r="DV3463" i="131"/>
  <c r="EG3462" i="131"/>
  <c r="DU3436" i="131"/>
  <c r="ED3434" i="131"/>
  <c r="DV3407" i="131"/>
  <c r="ED3406" i="131"/>
  <c r="EF3402" i="131"/>
  <c r="DO3376" i="131"/>
  <c r="DT3313" i="131"/>
  <c r="ED6613" i="131"/>
  <c r="DL6584" i="131"/>
  <c r="EC6552" i="131"/>
  <c r="DN6255" i="131"/>
  <c r="EE6224" i="131"/>
  <c r="DP6135" i="131"/>
  <c r="DW6075" i="131"/>
  <c r="DY6044" i="131"/>
  <c r="DO6015" i="131"/>
  <c r="DY6014" i="131"/>
  <c r="DN5955" i="131"/>
  <c r="DP5924" i="131"/>
  <c r="DL5892" i="131"/>
  <c r="DY5865" i="131"/>
  <c r="EF5864" i="131"/>
  <c r="DT5835" i="131"/>
  <c r="DO5804" i="131"/>
  <c r="ED5775" i="131"/>
  <c r="DW5744" i="131"/>
  <c r="DU5655" i="131"/>
  <c r="DN5624" i="131"/>
  <c r="ED5564" i="131"/>
  <c r="DN5536" i="131"/>
  <c r="DL5535" i="131"/>
  <c r="DT5504" i="131"/>
  <c r="DL5474" i="131"/>
  <c r="DU5444" i="131"/>
  <c r="EH5415" i="131"/>
  <c r="DL5325" i="131"/>
  <c r="DL5324" i="131"/>
  <c r="DM5266" i="131"/>
  <c r="EF5235" i="131"/>
  <c r="DP5232" i="131"/>
  <c r="EH5204" i="131"/>
  <c r="DP5175" i="131"/>
  <c r="DW5115" i="131"/>
  <c r="DY5084" i="131"/>
  <c r="DO5055" i="131"/>
  <c r="DY5054" i="131"/>
  <c r="DN4995" i="131"/>
  <c r="DP4964" i="131"/>
  <c r="DL4932" i="131"/>
  <c r="DY4905" i="131"/>
  <c r="EF4904" i="131"/>
  <c r="DT4875" i="131"/>
  <c r="DO4844" i="131"/>
  <c r="ED4815" i="131"/>
  <c r="DW4784" i="131"/>
  <c r="DU4695" i="131"/>
  <c r="DW4664" i="131"/>
  <c r="DU4575" i="131"/>
  <c r="DW4544" i="131"/>
  <c r="DU4455" i="131"/>
  <c r="DW4424" i="131"/>
  <c r="EH4335" i="131"/>
  <c r="DT4334" i="131"/>
  <c r="DN4332" i="131"/>
  <c r="DM4304" i="131"/>
  <c r="DO4273" i="131"/>
  <c r="DP4272" i="131"/>
  <c r="DW4217" i="131"/>
  <c r="EF4213" i="131"/>
  <c r="EH4212" i="131"/>
  <c r="EF4186" i="131"/>
  <c r="EP4197" i="131" s="1"/>
  <c r="EF4157" i="131"/>
  <c r="EG4154" i="131"/>
  <c r="DK4124" i="131"/>
  <c r="EH4095" i="131"/>
  <c r="EG4092" i="131"/>
  <c r="DU4037" i="131"/>
  <c r="DT4036" i="131"/>
  <c r="DV4034" i="131"/>
  <c r="DN4033" i="131"/>
  <c r="EE4004" i="131"/>
  <c r="DV3976" i="131"/>
  <c r="DP3973" i="131"/>
  <c r="EE3972" i="131"/>
  <c r="EG3914" i="131"/>
  <c r="DK3884" i="131"/>
  <c r="EH3855" i="131"/>
  <c r="EG3852" i="131"/>
  <c r="DW3793" i="131"/>
  <c r="EF3733" i="131"/>
  <c r="EP3745" i="131" s="1"/>
  <c r="EH3732" i="131"/>
  <c r="EF3706" i="131"/>
  <c r="EP3717" i="131" s="1"/>
  <c r="DX3615" i="131"/>
  <c r="DO3612" i="131"/>
  <c r="ED3586" i="131"/>
  <c r="DV3584" i="131"/>
  <c r="ED3553" i="131"/>
  <c r="DW3497" i="131"/>
  <c r="DT3466" i="131"/>
  <c r="DV3435" i="131"/>
  <c r="EE3405" i="131"/>
  <c r="EC3376" i="131"/>
  <c r="DP3375" i="131"/>
  <c r="DT3374" i="131"/>
  <c r="ED3372" i="131"/>
  <c r="EH3346" i="131"/>
  <c r="DN3344" i="131"/>
  <c r="EF3312" i="131"/>
  <c r="DL3253" i="131"/>
  <c r="DO3047" i="131"/>
  <c r="DM3043" i="131"/>
  <c r="DN3017" i="131"/>
  <c r="DN3014" i="131"/>
  <c r="DN2985" i="131"/>
  <c r="DM2955" i="131"/>
  <c r="DK2926" i="131"/>
  <c r="DO2806" i="131"/>
  <c r="DL2773" i="131"/>
  <c r="DM2747" i="131"/>
  <c r="DL2685" i="131"/>
  <c r="DN2656" i="131"/>
  <c r="DL2597" i="131"/>
  <c r="DL2594" i="131"/>
  <c r="DK2444" i="131"/>
  <c r="DK2415" i="131"/>
  <c r="DM2386" i="131"/>
  <c r="DO2383" i="131"/>
  <c r="DL2356" i="131"/>
  <c r="EH6616" i="131"/>
  <c r="EG6555" i="131"/>
  <c r="DK6494" i="131"/>
  <c r="EF6432" i="131"/>
  <c r="DK6253" i="131"/>
  <c r="DK6136" i="131"/>
  <c r="EF6107" i="131"/>
  <c r="DK6103" i="131"/>
  <c r="EH6102" i="131"/>
  <c r="DL6047" i="131"/>
  <c r="DL6043" i="131"/>
  <c r="DT6016" i="131"/>
  <c r="DW5987" i="131"/>
  <c r="EE5984" i="131"/>
  <c r="EE5955" i="131"/>
  <c r="ED5923" i="131"/>
  <c r="DK5896" i="131"/>
  <c r="DN5867" i="131"/>
  <c r="DY5862" i="131"/>
  <c r="DU5803" i="131"/>
  <c r="EF5802" i="131"/>
  <c r="EG5776" i="131"/>
  <c r="DT5747" i="131"/>
  <c r="DP5742" i="131"/>
  <c r="DW5717" i="131"/>
  <c r="EC5684" i="131"/>
  <c r="DP5683" i="131"/>
  <c r="DX5656" i="131"/>
  <c r="EC5655" i="131"/>
  <c r="DO5622" i="131"/>
  <c r="ED5622" i="131"/>
  <c r="EE5596" i="131"/>
  <c r="DO5567" i="131"/>
  <c r="EH5563" i="131"/>
  <c r="DW5562" i="131"/>
  <c r="DO5536" i="131"/>
  <c r="DN5503" i="131"/>
  <c r="DV5476" i="131"/>
  <c r="DY5443" i="131"/>
  <c r="DN5442" i="131"/>
  <c r="EF5383" i="131"/>
  <c r="DU5382" i="131"/>
  <c r="DM5356" i="131"/>
  <c r="ED5327" i="131"/>
  <c r="DX5323" i="131"/>
  <c r="DK5322" i="131"/>
  <c r="DW5263" i="131"/>
  <c r="DL5262" i="131"/>
  <c r="DN5233" i="131"/>
  <c r="DU5207" i="131"/>
  <c r="EG5204" i="131"/>
  <c r="EC5176" i="131"/>
  <c r="EG5175" i="131"/>
  <c r="EF5147" i="131"/>
  <c r="DK5143" i="131"/>
  <c r="EH5142" i="131"/>
  <c r="DL5087" i="131"/>
  <c r="DL5083" i="131"/>
  <c r="DT5056" i="131"/>
  <c r="DW5027" i="131"/>
  <c r="EE5024" i="131"/>
  <c r="EE4995" i="131"/>
  <c r="ED4963" i="131"/>
  <c r="DK4936" i="131"/>
  <c r="DN4907" i="131"/>
  <c r="DY4902" i="131"/>
  <c r="DU4843" i="131"/>
  <c r="EF4842" i="131"/>
  <c r="EG4816" i="131"/>
  <c r="EF4787" i="131"/>
  <c r="DW4783" i="131"/>
  <c r="DU4782" i="131"/>
  <c r="DV4756" i="131"/>
  <c r="ED4723" i="131"/>
  <c r="DT4696" i="131"/>
  <c r="DN4663" i="131"/>
  <c r="DW4637" i="131"/>
  <c r="DP4542" i="131"/>
  <c r="DN4513" i="131"/>
  <c r="DU4487" i="131"/>
  <c r="DY4483" i="131"/>
  <c r="DN4482" i="131"/>
  <c r="DO4456" i="131"/>
  <c r="DN4427" i="131"/>
  <c r="EH4422" i="131"/>
  <c r="DP4363" i="131"/>
  <c r="EF4362" i="131"/>
  <c r="EG4336" i="131"/>
  <c r="EC4273" i="131"/>
  <c r="DN4242" i="131"/>
  <c r="DO4185" i="131"/>
  <c r="DP4182" i="131"/>
  <c r="DT4127" i="131"/>
  <c r="DP4063" i="131"/>
  <c r="EF4062" i="131"/>
  <c r="DO4036" i="131"/>
  <c r="EF4034" i="131"/>
  <c r="DO4007" i="131"/>
  <c r="DM4005" i="131"/>
  <c r="EF3943" i="131"/>
  <c r="EE3913" i="131"/>
  <c r="DY3885" i="131"/>
  <c r="DK3734" i="131"/>
  <c r="DN3705" i="131"/>
  <c r="DY3702" i="131"/>
  <c r="DL3616" i="131"/>
  <c r="EG3553" i="131"/>
  <c r="DM3522" i="131"/>
  <c r="DP3496" i="131"/>
  <c r="DW3465" i="131"/>
  <c r="DU3464" i="131"/>
  <c r="DO3462" i="131"/>
  <c r="EE3433" i="131"/>
  <c r="DY3405" i="131"/>
  <c r="DW3374" i="131"/>
  <c r="DY3372" i="131"/>
  <c r="DX3343" i="131"/>
  <c r="DW3342" i="131"/>
  <c r="DT3227" i="131"/>
  <c r="DX3224" i="131"/>
  <c r="DX3195" i="131"/>
  <c r="EC3192" i="131"/>
  <c r="DW3133" i="131"/>
  <c r="DT3107" i="131"/>
  <c r="EG3072" i="131"/>
  <c r="DX2987" i="131"/>
  <c r="DV2983" i="131"/>
  <c r="DW2957" i="131"/>
  <c r="DW2954" i="131"/>
  <c r="DW2925" i="131"/>
  <c r="EF2922" i="131"/>
  <c r="DV2895" i="131"/>
  <c r="DT2866" i="131"/>
  <c r="DX2746" i="131"/>
  <c r="DU2713" i="131"/>
  <c r="DV2687" i="131"/>
  <c r="DV2684" i="131"/>
  <c r="EE2652" i="131"/>
  <c r="DU2625" i="131"/>
  <c r="ED2622" i="131"/>
  <c r="DW2596" i="131"/>
  <c r="DU2537" i="131"/>
  <c r="DU2534" i="131"/>
  <c r="EH2502" i="131"/>
  <c r="DT2443" i="131"/>
  <c r="DT2384" i="131"/>
  <c r="DT2355" i="131"/>
  <c r="DO3283" i="131"/>
  <c r="DT3256" i="131"/>
  <c r="DN3226" i="131"/>
  <c r="EF3224" i="131"/>
  <c r="DV3193" i="131"/>
  <c r="EF3192" i="131"/>
  <c r="DY3164" i="131"/>
  <c r="DL3132" i="131"/>
  <c r="DU3075" i="131"/>
  <c r="EF3072" i="131"/>
  <c r="EF3046" i="131"/>
  <c r="DU3044" i="131"/>
  <c r="DW2984" i="131"/>
  <c r="ED2957" i="131"/>
  <c r="DW2952" i="131"/>
  <c r="DW2926" i="131"/>
  <c r="DU2924" i="131"/>
  <c r="EC2893" i="131"/>
  <c r="DO2866" i="131"/>
  <c r="ED2835" i="131"/>
  <c r="EG2804" i="131"/>
  <c r="DN2773" i="131"/>
  <c r="ED2772" i="131"/>
  <c r="EF2744" i="131"/>
  <c r="DO2715" i="131"/>
  <c r="EE2713" i="131"/>
  <c r="DU2652" i="131"/>
  <c r="DK2624" i="131"/>
  <c r="EG2564" i="131"/>
  <c r="EC2533" i="131"/>
  <c r="DO2506" i="131"/>
  <c r="DU2475" i="131"/>
  <c r="EF2472" i="131"/>
  <c r="EF2446" i="131"/>
  <c r="DU2444" i="131"/>
  <c r="EF2415" i="131"/>
  <c r="EF2413" i="131"/>
  <c r="DL2412" i="131"/>
  <c r="DT2264" i="131"/>
  <c r="DP3282" i="131"/>
  <c r="EE3253" i="131"/>
  <c r="EE3192" i="131"/>
  <c r="ED3167" i="131"/>
  <c r="DU2927" i="131"/>
  <c r="DL2894" i="131"/>
  <c r="DW2867" i="131"/>
  <c r="ED2807" i="131"/>
  <c r="EF2747" i="131"/>
  <c r="ED2685" i="131"/>
  <c r="DL2447" i="131"/>
  <c r="DP2416" i="131"/>
  <c r="DW2387" i="131"/>
  <c r="DV2353" i="131"/>
  <c r="EE2326" i="131"/>
  <c r="DK2266" i="131"/>
  <c r="ED2264" i="131"/>
  <c r="DW2233" i="131"/>
  <c r="EC2232" i="131"/>
  <c r="DN2204" i="131"/>
  <c r="DK2202" i="131"/>
  <c r="DN2174" i="131"/>
  <c r="DU2173" i="131"/>
  <c r="DO2117" i="131"/>
  <c r="DN1967" i="131"/>
  <c r="DX1966" i="131"/>
  <c r="EC1962" i="131"/>
  <c r="DO3227" i="131"/>
  <c r="DK3137" i="131"/>
  <c r="DX3017" i="131"/>
  <c r="DN2982" i="131"/>
  <c r="DO2897" i="131"/>
  <c r="DM2717" i="131"/>
  <c r="DX2657" i="131"/>
  <c r="DO2537" i="131"/>
  <c r="EF2417" i="131"/>
  <c r="DN2382" i="131"/>
  <c r="DU2322" i="131"/>
  <c r="EC2294" i="131"/>
  <c r="DW2292" i="131"/>
  <c r="EG2265" i="131"/>
  <c r="DL2233" i="131"/>
  <c r="DM2116" i="131"/>
  <c r="DU2083" i="131"/>
  <c r="EC2056" i="131"/>
  <c r="DL2053" i="131"/>
  <c r="DO2027" i="131"/>
  <c r="DK2025" i="131"/>
  <c r="DV2024" i="131"/>
  <c r="DX1963" i="131"/>
  <c r="DO3222" i="131"/>
  <c r="DV3197" i="131"/>
  <c r="EE3196" i="131"/>
  <c r="DK3194" i="131"/>
  <c r="DT3136" i="131"/>
  <c r="DT3105" i="131"/>
  <c r="EF3103" i="131"/>
  <c r="DX3102" i="131"/>
  <c r="DT3074" i="131"/>
  <c r="DM3042" i="131"/>
  <c r="EG3016" i="131"/>
  <c r="DM3014" i="131"/>
  <c r="DK2985" i="131"/>
  <c r="DW2983" i="131"/>
  <c r="DO2982" i="131"/>
  <c r="EC2954" i="131"/>
  <c r="DU2923" i="131"/>
  <c r="EN2929" i="131" s="1"/>
  <c r="DV2922" i="131"/>
  <c r="DX2896" i="131"/>
  <c r="DN2863" i="131"/>
  <c r="EG2862" i="131"/>
  <c r="ED2803" i="131"/>
  <c r="EE2802" i="131"/>
  <c r="DX2776" i="131"/>
  <c r="DT2745" i="131"/>
  <c r="EF2743" i="131"/>
  <c r="DX2742" i="131"/>
  <c r="DT2714" i="131"/>
  <c r="DV2685" i="131"/>
  <c r="DU2683" i="131"/>
  <c r="DV2682" i="131"/>
  <c r="DO2656" i="131"/>
  <c r="DK2625" i="131"/>
  <c r="DW2623" i="131"/>
  <c r="DO2622" i="131"/>
  <c r="EC2594" i="131"/>
  <c r="DU2563" i="131"/>
  <c r="DV2562" i="131"/>
  <c r="DO2536" i="131"/>
  <c r="DT2505" i="131"/>
  <c r="EF2503" i="131"/>
  <c r="DX2502" i="131"/>
  <c r="DK2474" i="131"/>
  <c r="ED2443" i="131"/>
  <c r="EE2442" i="131"/>
  <c r="EC2416" i="131"/>
  <c r="DM2414" i="131"/>
  <c r="DK2385" i="131"/>
  <c r="DW2383" i="131"/>
  <c r="EG2382" i="131"/>
  <c r="EC2354" i="131"/>
  <c r="DW2295" i="131"/>
  <c r="DM2264" i="131"/>
  <c r="EC2262" i="131"/>
  <c r="DY2202" i="131"/>
  <c r="EC2173" i="131"/>
  <c r="DL2113" i="131"/>
  <c r="DL2086" i="131"/>
  <c r="DT2082" i="131"/>
  <c r="DL2054" i="131"/>
  <c r="DO2026" i="131"/>
  <c r="DM1996" i="131"/>
  <c r="DM1993" i="131"/>
  <c r="EG1965" i="131"/>
  <c r="DO1964" i="131"/>
  <c r="DN1963" i="131"/>
  <c r="DW1934" i="131"/>
  <c r="DT1905" i="131"/>
  <c r="EE1903" i="131"/>
  <c r="DK1872" i="131"/>
  <c r="EF3283" i="131"/>
  <c r="EE3256" i="131"/>
  <c r="DX3254" i="131"/>
  <c r="EG3225" i="131"/>
  <c r="DM3222" i="131"/>
  <c r="DO3193" i="131"/>
  <c r="DU3192" i="131"/>
  <c r="DM3133" i="131"/>
  <c r="DL3104" i="131"/>
  <c r="DO3073" i="131"/>
  <c r="ED3046" i="131"/>
  <c r="EF3044" i="131"/>
  <c r="DL3017" i="131"/>
  <c r="DN3012" i="131"/>
  <c r="DN2986" i="131"/>
  <c r="DL2984" i="131"/>
  <c r="EF2953" i="131"/>
  <c r="DU2952" i="131"/>
  <c r="ED2926" i="131"/>
  <c r="DN2924" i="131"/>
  <c r="DL2895" i="131"/>
  <c r="DW2835" i="131"/>
  <c r="EC2833" i="131"/>
  <c r="EG2806" i="131"/>
  <c r="EF2772" i="131"/>
  <c r="EF2746" i="131"/>
  <c r="ED2744" i="131"/>
  <c r="EF2713" i="131"/>
  <c r="DL2712" i="131"/>
  <c r="EC2684" i="131"/>
  <c r="EG2655" i="131"/>
  <c r="DM2653" i="131"/>
  <c r="EC2593" i="131"/>
  <c r="DL2535" i="131"/>
  <c r="DW2506" i="131"/>
  <c r="DL2504" i="131"/>
  <c r="DW2475" i="131"/>
  <c r="DX2473" i="131"/>
  <c r="DU2446" i="131"/>
  <c r="ED2415" i="131"/>
  <c r="DW2412" i="131"/>
  <c r="EP2418" i="131" s="1"/>
  <c r="DN2386" i="131"/>
  <c r="DU2384" i="131"/>
  <c r="EH2325" i="131"/>
  <c r="DU2323" i="131"/>
  <c r="EF2296" i="131"/>
  <c r="DM2267" i="131"/>
  <c r="EG2142" i="131"/>
  <c r="EE2113" i="131"/>
  <c r="DO2112" i="131"/>
  <c r="EE2086" i="131"/>
  <c r="DV2083" i="131"/>
  <c r="EE2082" i="131"/>
  <c r="DV2025" i="131"/>
  <c r="EF1996" i="131"/>
  <c r="DM1965" i="131"/>
  <c r="DM1964" i="131"/>
  <c r="DV1876" i="131"/>
  <c r="DN1873" i="131"/>
  <c r="EG1845" i="131"/>
  <c r="DX1844" i="131"/>
  <c r="DL3284" i="131"/>
  <c r="DU3252" i="131"/>
  <c r="DX3192" i="131"/>
  <c r="DL3136" i="131"/>
  <c r="EH3076" i="131"/>
  <c r="EF3047" i="131"/>
  <c r="EE3043" i="131"/>
  <c r="DU2987" i="131"/>
  <c r="EF2927" i="131"/>
  <c r="EE2923" i="131"/>
  <c r="DO2747" i="131"/>
  <c r="ED2714" i="131"/>
  <c r="DW2687" i="131"/>
  <c r="DL2507" i="131"/>
  <c r="EH2476" i="131"/>
  <c r="EF2447" i="131"/>
  <c r="EE2443" i="131"/>
  <c r="DU2327" i="131"/>
  <c r="EG2297" i="131"/>
  <c r="DO2293" i="131"/>
  <c r="DO2292" i="131"/>
  <c r="ED2266" i="131"/>
  <c r="EF2264" i="131"/>
  <c r="DM2232" i="131"/>
  <c r="EH2112" i="131"/>
  <c r="DK2083" i="131"/>
  <c r="EC2022" i="131"/>
  <c r="DK1995" i="131"/>
  <c r="DO1992" i="131"/>
  <c r="EE1966" i="131"/>
  <c r="DW1877" i="131"/>
  <c r="DO1874" i="131"/>
  <c r="DT1845" i="131"/>
  <c r="DK523" i="131"/>
  <c r="DM495" i="131"/>
  <c r="DK435" i="131"/>
  <c r="DM287" i="131"/>
  <c r="DO3226" i="131"/>
  <c r="EE3224" i="131"/>
  <c r="ED3223" i="131"/>
  <c r="EE3137" i="131"/>
  <c r="EG3077" i="131"/>
  <c r="DM3017" i="131"/>
  <c r="EH3013" i="131"/>
  <c r="DT2957" i="131"/>
  <c r="DM2895" i="131"/>
  <c r="EE2864" i="131"/>
  <c r="DN2837" i="131"/>
  <c r="DM2777" i="131"/>
  <c r="EH2773" i="131"/>
  <c r="DT2717" i="131"/>
  <c r="EE2537" i="131"/>
  <c r="DO2477" i="131"/>
  <c r="DN2357" i="131"/>
  <c r="DK2357" i="131"/>
  <c r="DU2326" i="131"/>
  <c r="DP2325" i="131"/>
  <c r="DY2322" i="131"/>
  <c r="DT2296" i="131"/>
  <c r="DO2235" i="131"/>
  <c r="EC2116" i="131"/>
  <c r="DV2112" i="131"/>
  <c r="EC1993" i="131"/>
  <c r="DK1967" i="131"/>
  <c r="DX1872" i="131"/>
  <c r="EC1572" i="131"/>
  <c r="EF1542" i="131"/>
  <c r="EE1272" i="131"/>
  <c r="ED1242" i="131"/>
  <c r="EG972" i="131"/>
  <c r="DT3257" i="131"/>
  <c r="DV3252" i="131"/>
  <c r="DT3197" i="131"/>
  <c r="DM3194" i="131"/>
  <c r="DX3165" i="131"/>
  <c r="DW3163" i="131"/>
  <c r="EG3162" i="131"/>
  <c r="DX3134" i="131"/>
  <c r="DM3105" i="131"/>
  <c r="DP3103" i="131"/>
  <c r="EC3076" i="131"/>
  <c r="DX3045" i="131"/>
  <c r="DK3042" i="131"/>
  <c r="EG3014" i="131"/>
  <c r="DV2985" i="131"/>
  <c r="EG2983" i="131"/>
  <c r="EC2956" i="131"/>
  <c r="DX2925" i="131"/>
  <c r="DK2922" i="131"/>
  <c r="EG2894" i="131"/>
  <c r="DV2865" i="131"/>
  <c r="EG2863" i="131"/>
  <c r="EC2836" i="131"/>
  <c r="DX2805" i="131"/>
  <c r="EC2802" i="131"/>
  <c r="EF2774" i="131"/>
  <c r="DM2742" i="131"/>
  <c r="EG2716" i="131"/>
  <c r="DV2714" i="131"/>
  <c r="EC2685" i="131"/>
  <c r="DN2683" i="131"/>
  <c r="DO2682" i="131"/>
  <c r="EH2623" i="131"/>
  <c r="DM2594" i="131"/>
  <c r="EC2562" i="131"/>
  <c r="EG2534" i="131"/>
  <c r="EE2505" i="131"/>
  <c r="DY2503" i="131"/>
  <c r="EE2502" i="131"/>
  <c r="EG2476" i="131"/>
  <c r="EG2445" i="131"/>
  <c r="EE2416" i="131"/>
  <c r="EC2414" i="131"/>
  <c r="ED2385" i="131"/>
  <c r="EH2383" i="131"/>
  <c r="DX2356" i="131"/>
  <c r="DU2353" i="131"/>
  <c r="DO2324" i="131"/>
  <c r="DP2295" i="131"/>
  <c r="DM2292" i="131"/>
  <c r="DU2263" i="131"/>
  <c r="DX2207" i="131"/>
  <c r="DY2205" i="131"/>
  <c r="DW2177" i="131"/>
  <c r="DO2174" i="131"/>
  <c r="EE2173" i="131"/>
  <c r="DW2144" i="131"/>
  <c r="DT2084" i="131"/>
  <c r="DN2082" i="131"/>
  <c r="EG2053" i="131"/>
  <c r="DK2027" i="131"/>
  <c r="DX2024" i="131"/>
  <c r="ED1963" i="131"/>
  <c r="DL1902" i="131"/>
  <c r="EG1843" i="131"/>
  <c r="EC1786" i="131"/>
  <c r="EE1783" i="131"/>
  <c r="EG1667" i="131"/>
  <c r="EF1637" i="131"/>
  <c r="EF1634" i="131"/>
  <c r="EE1606" i="131"/>
  <c r="EG1603" i="131"/>
  <c r="EC1546" i="131"/>
  <c r="EE1543" i="131"/>
  <c r="EE1455" i="131"/>
  <c r="DX1422" i="131"/>
  <c r="EF1396" i="131"/>
  <c r="EE1367" i="131"/>
  <c r="EE1364" i="131"/>
  <c r="ED1305" i="131"/>
  <c r="DW1272" i="131"/>
  <c r="ED1214" i="131"/>
  <c r="EC1155" i="131"/>
  <c r="ED1097" i="131"/>
  <c r="EC1064" i="131"/>
  <c r="EG1035" i="131"/>
  <c r="EE1006" i="131"/>
  <c r="EC1003" i="131"/>
  <c r="EC947" i="131"/>
  <c r="EG944" i="131"/>
  <c r="EG883" i="131"/>
  <c r="DV882" i="131"/>
  <c r="ED856" i="131"/>
  <c r="EF853" i="131"/>
  <c r="EG827" i="131"/>
  <c r="DU732" i="131"/>
  <c r="EE703" i="131"/>
  <c r="EF677" i="131"/>
  <c r="EF674" i="131"/>
  <c r="EF645" i="131"/>
  <c r="EC555" i="131"/>
  <c r="EE527" i="131"/>
  <c r="EE524" i="131"/>
  <c r="ED497" i="131"/>
  <c r="ED494" i="131"/>
  <c r="EC464" i="131"/>
  <c r="EC315" i="131"/>
  <c r="EE287" i="131"/>
  <c r="EE284" i="131"/>
  <c r="ED257" i="131"/>
  <c r="ED254" i="131"/>
  <c r="DW615" i="131"/>
  <c r="DT493" i="131"/>
  <c r="DK2204" i="131"/>
  <c r="DP2085" i="131"/>
  <c r="DK1935" i="131"/>
  <c r="DY1933" i="131"/>
  <c r="EF1907" i="131"/>
  <c r="DO1814" i="131"/>
  <c r="DO1754" i="131"/>
  <c r="EF1752" i="131"/>
  <c r="DO1693" i="131"/>
  <c r="DL1665" i="131"/>
  <c r="DN1632" i="131"/>
  <c r="DV1572" i="131"/>
  <c r="DO1483" i="131"/>
  <c r="DX1454" i="131"/>
  <c r="DM1452" i="131"/>
  <c r="EE1426" i="131"/>
  <c r="EF1425" i="131"/>
  <c r="EC1334" i="131"/>
  <c r="EH1333" i="131"/>
  <c r="EE1332" i="131"/>
  <c r="EE1306" i="131"/>
  <c r="DO1275" i="131"/>
  <c r="DM1212" i="131"/>
  <c r="DN1185" i="131"/>
  <c r="DU1184" i="131"/>
  <c r="DN1152" i="131"/>
  <c r="DV1094" i="131"/>
  <c r="DP1093" i="131"/>
  <c r="DM1066" i="131"/>
  <c r="DO974" i="131"/>
  <c r="DO883" i="131"/>
  <c r="DX854" i="131"/>
  <c r="DK853" i="131"/>
  <c r="DL825" i="131"/>
  <c r="EG734" i="131"/>
  <c r="DX733" i="131"/>
  <c r="ED733" i="131"/>
  <c r="DW705" i="131"/>
  <c r="DK614" i="131"/>
  <c r="DK613" i="131"/>
  <c r="DM586" i="131"/>
  <c r="DN585" i="131"/>
  <c r="DU584" i="131"/>
  <c r="EC494" i="131"/>
  <c r="DO493" i="131"/>
  <c r="ED493" i="131"/>
  <c r="EC374" i="131"/>
  <c r="EC373" i="131"/>
  <c r="EG253" i="131"/>
  <c r="DK253" i="131"/>
  <c r="EE193" i="131"/>
  <c r="DP162" i="131"/>
  <c r="DN2175" i="131"/>
  <c r="DY2173" i="131"/>
  <c r="DV2146" i="131"/>
  <c r="EH2114" i="131"/>
  <c r="EF2054" i="131"/>
  <c r="DT1962" i="131"/>
  <c r="DK1815" i="131"/>
  <c r="DX1785" i="131"/>
  <c r="EH1782" i="131"/>
  <c r="EH1756" i="131"/>
  <c r="DW1753" i="131"/>
  <c r="DV1722" i="131"/>
  <c r="DV1696" i="131"/>
  <c r="DO1663" i="131"/>
  <c r="DX1662" i="131"/>
  <c r="DV1637" i="131"/>
  <c r="ED1634" i="131"/>
  <c r="EE1605" i="131"/>
  <c r="ED1572" i="131"/>
  <c r="EG1543" i="131"/>
  <c r="DL1542" i="131"/>
  <c r="DX1514" i="131"/>
  <c r="ED1486" i="131"/>
  <c r="DM1485" i="131"/>
  <c r="EG1423" i="131"/>
  <c r="DL1422" i="131"/>
  <c r="DX1394" i="131"/>
  <c r="ED1394" i="131"/>
  <c r="EE1365" i="131"/>
  <c r="DL1332" i="131"/>
  <c r="DX1303" i="131"/>
  <c r="DU1302" i="131"/>
  <c r="DU1274" i="131"/>
  <c r="ED1246" i="131"/>
  <c r="DM1245" i="131"/>
  <c r="EC1183" i="131"/>
  <c r="EH1182" i="131"/>
  <c r="DL1126" i="131"/>
  <c r="DO1063" i="131"/>
  <c r="EG1062" i="131"/>
  <c r="DV1037" i="131"/>
  <c r="DO1034" i="131"/>
  <c r="DL1034" i="131"/>
  <c r="DY1006" i="131"/>
  <c r="DM1004" i="131"/>
  <c r="DU947" i="131"/>
  <c r="EG943" i="131"/>
  <c r="DL942" i="131"/>
  <c r="DX914" i="131"/>
  <c r="ED914" i="131"/>
  <c r="EE885" i="131"/>
  <c r="DL852" i="131"/>
  <c r="DX823" i="131"/>
  <c r="DU822" i="131"/>
  <c r="DU794" i="131"/>
  <c r="ED766" i="131"/>
  <c r="DM765" i="131"/>
  <c r="EC703" i="131"/>
  <c r="EH702" i="131"/>
  <c r="DL646" i="131"/>
  <c r="DW583" i="131"/>
  <c r="EC583" i="131"/>
  <c r="DL554" i="131"/>
  <c r="DM524" i="131"/>
  <c r="DL492" i="131"/>
  <c r="DK463" i="131"/>
  <c r="EH462" i="131"/>
  <c r="DV437" i="131"/>
  <c r="DU434" i="131"/>
  <c r="DV405" i="131"/>
  <c r="DU347" i="131"/>
  <c r="DW343" i="131"/>
  <c r="EC343" i="131"/>
  <c r="DY342" i="131"/>
  <c r="DV317" i="131"/>
  <c r="EG314" i="131"/>
  <c r="EC314" i="131"/>
  <c r="DV285" i="131"/>
  <c r="DU227" i="131"/>
  <c r="DU192" i="131"/>
  <c r="EF166" i="131"/>
  <c r="EC166" i="131"/>
  <c r="DU106" i="131"/>
  <c r="DL2237" i="131"/>
  <c r="DU2236" i="131"/>
  <c r="DT2174" i="131"/>
  <c r="DK2087" i="131"/>
  <c r="DO2023" i="131"/>
  <c r="DN1815" i="131"/>
  <c r="DN1814" i="131"/>
  <c r="DK1756" i="131"/>
  <c r="DX1726" i="131"/>
  <c r="EG1662" i="131"/>
  <c r="DK1662" i="131"/>
  <c r="DT1607" i="131"/>
  <c r="DX1577" i="131"/>
  <c r="EF1574" i="131"/>
  <c r="DW1487" i="131"/>
  <c r="EC1487" i="131"/>
  <c r="EG1457" i="131"/>
  <c r="DT1367" i="131"/>
  <c r="DX1337" i="131"/>
  <c r="DT1247" i="131"/>
  <c r="DX1217" i="131"/>
  <c r="DT1127" i="131"/>
  <c r="DX1097" i="131"/>
  <c r="DT1007" i="131"/>
  <c r="DX977" i="131"/>
  <c r="DT887" i="131"/>
  <c r="DX857" i="131"/>
  <c r="DT767" i="131"/>
  <c r="DX737" i="131"/>
  <c r="DT647" i="131"/>
  <c r="DX617" i="131"/>
  <c r="EF614" i="131"/>
  <c r="DT527" i="131"/>
  <c r="DX497" i="131"/>
  <c r="DM494" i="131"/>
  <c r="EC462" i="131"/>
  <c r="DW407" i="131"/>
  <c r="EC407" i="131"/>
  <c r="EG377" i="131"/>
  <c r="DX287" i="131"/>
  <c r="EC257" i="131"/>
  <c r="DT2233" i="131"/>
  <c r="DT2142" i="131"/>
  <c r="DX2086" i="131"/>
  <c r="DP2084" i="131"/>
  <c r="ED2084" i="131"/>
  <c r="EH1966" i="131"/>
  <c r="DU1965" i="131"/>
  <c r="DW1906" i="131"/>
  <c r="DV1875" i="131"/>
  <c r="DW1843" i="131"/>
  <c r="DK1816" i="131"/>
  <c r="DU1786" i="131"/>
  <c r="DW1785" i="131"/>
  <c r="DY1783" i="131"/>
  <c r="DK1782" i="131"/>
  <c r="DV1723" i="131"/>
  <c r="EG1697" i="131"/>
  <c r="DW1667" i="131"/>
  <c r="DV1636" i="131"/>
  <c r="DW1606" i="131"/>
  <c r="EC1606" i="131"/>
  <c r="ED1605" i="131"/>
  <c r="DV1602" i="131"/>
  <c r="ED1575" i="131"/>
  <c r="EF1547" i="131"/>
  <c r="DM1543" i="131"/>
  <c r="EE1516" i="131"/>
  <c r="DX1486" i="131"/>
  <c r="DK1486" i="131"/>
  <c r="DO1485" i="131"/>
  <c r="DW1422" i="131"/>
  <c r="DK1397" i="131"/>
  <c r="DK1365" i="131"/>
  <c r="DU1335" i="131"/>
  <c r="DW1307" i="131"/>
  <c r="DN1246" i="131"/>
  <c r="DP1245" i="131"/>
  <c r="DK1187" i="131"/>
  <c r="DV1156" i="131"/>
  <c r="DW1126" i="131"/>
  <c r="DK1126" i="131"/>
  <c r="EH1125" i="131"/>
  <c r="DT1006" i="131"/>
  <c r="DW942" i="131"/>
  <c r="DK917" i="131"/>
  <c r="DK885" i="131"/>
  <c r="DU855" i="131"/>
  <c r="DW827" i="131"/>
  <c r="DN766" i="131"/>
  <c r="DP765" i="131"/>
  <c r="DK707" i="131"/>
  <c r="DV676" i="131"/>
  <c r="DW646" i="131"/>
  <c r="DK646" i="131"/>
  <c r="EH645" i="131"/>
  <c r="DK557" i="131"/>
  <c r="EG526" i="131"/>
  <c r="ED405" i="131"/>
  <c r="DX317" i="131"/>
  <c r="ED317" i="131"/>
  <c r="DV316" i="131"/>
  <c r="DN286" i="131"/>
  <c r="EC286" i="131"/>
  <c r="DY285" i="131"/>
  <c r="EC285" i="131"/>
  <c r="ED255" i="131"/>
  <c r="DN227" i="131"/>
  <c r="EH222" i="131"/>
  <c r="EE197" i="131"/>
  <c r="EC196" i="131"/>
  <c r="DT192" i="131"/>
  <c r="DX164" i="131"/>
  <c r="DK164" i="131"/>
  <c r="DW137" i="131"/>
  <c r="DN137" i="131"/>
  <c r="DO135" i="131"/>
  <c r="EC135" i="131"/>
  <c r="DL2205" i="131"/>
  <c r="DK2176" i="131"/>
  <c r="EF2143" i="131"/>
  <c r="DW2057" i="131"/>
  <c r="DM1995" i="131"/>
  <c r="EG1992" i="131"/>
  <c r="DV1962" i="131"/>
  <c r="DY1752" i="131"/>
  <c r="DO1727" i="131"/>
  <c r="EF1694" i="131"/>
  <c r="DK1635" i="131"/>
  <c r="DK1576" i="131"/>
  <c r="EE1544" i="131"/>
  <c r="DW1515" i="131"/>
  <c r="EG1482" i="131"/>
  <c r="EF1457" i="131"/>
  <c r="EC1456" i="131"/>
  <c r="DT1453" i="131"/>
  <c r="DM1337" i="131"/>
  <c r="DT1336" i="131"/>
  <c r="DM1304" i="131"/>
  <c r="EF1243" i="131"/>
  <c r="DW1217" i="131"/>
  <c r="DK1216" i="131"/>
  <c r="EF1155" i="131"/>
  <c r="DM1127" i="131"/>
  <c r="DW1123" i="131"/>
  <c r="DL1097" i="131"/>
  <c r="EG1096" i="131"/>
  <c r="EE1064" i="131"/>
  <c r="DW1035" i="131"/>
  <c r="DN1003" i="131"/>
  <c r="EC1002" i="131"/>
  <c r="DX976" i="131"/>
  <c r="DL944" i="131"/>
  <c r="DN915" i="131"/>
  <c r="DK883" i="131"/>
  <c r="DT882" i="131"/>
  <c r="DO856" i="131"/>
  <c r="DU826" i="131"/>
  <c r="DV824" i="131"/>
  <c r="DK795" i="131"/>
  <c r="DN737" i="131"/>
  <c r="DV736" i="131"/>
  <c r="DP704" i="131"/>
  <c r="EG642" i="131"/>
  <c r="EF617" i="131"/>
  <c r="EC616" i="131"/>
  <c r="EC613" i="131"/>
  <c r="DM584" i="131"/>
  <c r="DT523" i="131"/>
  <c r="DK522" i="131"/>
  <c r="DN497" i="131"/>
  <c r="DV496" i="131"/>
  <c r="DP464" i="131"/>
  <c r="DK402" i="131"/>
  <c r="DM377" i="131"/>
  <c r="DT376" i="131"/>
  <c r="DT373" i="131"/>
  <c r="ED344" i="131"/>
  <c r="DN315" i="131"/>
  <c r="EF283" i="131"/>
  <c r="EF257" i="131"/>
  <c r="DX256" i="131"/>
  <c r="EG222" i="131"/>
  <c r="DW167" i="131"/>
  <c r="DN165" i="131"/>
  <c r="EH133" i="131"/>
  <c r="ED133" i="131"/>
  <c r="EG194" i="131"/>
  <c r="DX193" i="131"/>
  <c r="DT2263" i="131"/>
  <c r="EE2234" i="131"/>
  <c r="DN2232" i="131"/>
  <c r="EE2203" i="131"/>
  <c r="ED2175" i="131"/>
  <c r="DN2116" i="131"/>
  <c r="DU2055" i="131"/>
  <c r="DX2027" i="131"/>
  <c r="ED1906" i="131"/>
  <c r="DO1875" i="131"/>
  <c r="DT1847" i="131"/>
  <c r="DL1845" i="131"/>
  <c r="DV1817" i="131"/>
  <c r="DN1816" i="131"/>
  <c r="DK1813" i="131"/>
  <c r="EF1786" i="131"/>
  <c r="EG1783" i="131"/>
  <c r="DW1755" i="131"/>
  <c r="DM1754" i="131"/>
  <c r="DU1724" i="131"/>
  <c r="DT1722" i="131"/>
  <c r="DY1695" i="131"/>
  <c r="DM1667" i="131"/>
  <c r="DY1636" i="131"/>
  <c r="DK1636" i="131"/>
  <c r="DK1633" i="131"/>
  <c r="ED1604" i="131"/>
  <c r="DX1575" i="131"/>
  <c r="DK1575" i="131"/>
  <c r="DT1542" i="131"/>
  <c r="ED1516" i="131"/>
  <c r="DT1513" i="131"/>
  <c r="DL1512" i="131"/>
  <c r="DN1455" i="131"/>
  <c r="DV1427" i="131"/>
  <c r="DX1393" i="131"/>
  <c r="DN1365" i="131"/>
  <c r="DL1364" i="131"/>
  <c r="DY1334" i="131"/>
  <c r="EE1307" i="131"/>
  <c r="DK1276" i="131"/>
  <c r="DT1273" i="131"/>
  <c r="DL1272" i="131"/>
  <c r="EC1215" i="131"/>
  <c r="EC1182" i="131"/>
  <c r="DO1156" i="131"/>
  <c r="DL1156" i="131"/>
  <c r="DT1154" i="131"/>
  <c r="DV1153" i="131"/>
  <c r="DY1124" i="131"/>
  <c r="DU1122" i="131"/>
  <c r="DN1095" i="131"/>
  <c r="DV1067" i="131"/>
  <c r="DP1036" i="131"/>
  <c r="EG1033" i="131"/>
  <c r="DY1032" i="131"/>
  <c r="DU1004" i="131"/>
  <c r="DO975" i="131"/>
  <c r="DX916" i="131"/>
  <c r="ED916" i="131"/>
  <c r="EC913" i="131"/>
  <c r="DU912" i="131"/>
  <c r="DW855" i="131"/>
  <c r="DK855" i="131"/>
  <c r="DN797" i="131"/>
  <c r="EH796" i="131"/>
  <c r="DO793" i="131"/>
  <c r="DM766" i="131"/>
  <c r="EH764" i="131"/>
  <c r="EG735" i="131"/>
  <c r="DL707" i="131"/>
  <c r="DU676" i="131"/>
  <c r="DK673" i="131"/>
  <c r="ED644" i="131"/>
  <c r="EG615" i="131"/>
  <c r="DT554" i="131"/>
  <c r="EE553" i="131"/>
  <c r="DY524" i="131"/>
  <c r="DL467" i="131"/>
  <c r="DP436" i="131"/>
  <c r="DL432" i="131"/>
  <c r="DP404" i="131"/>
  <c r="EC375" i="131"/>
  <c r="EE347" i="131"/>
  <c r="DX316" i="131"/>
  <c r="DU316" i="131"/>
  <c r="DT314" i="131"/>
  <c r="DV313" i="131"/>
  <c r="EH284" i="131"/>
  <c r="DX255" i="131"/>
  <c r="DK255" i="131"/>
  <c r="EE227" i="131"/>
  <c r="DN224" i="131"/>
  <c r="DK197" i="131"/>
  <c r="EF195" i="131"/>
  <c r="DT136" i="131"/>
  <c r="DN136" i="131"/>
  <c r="ED106" i="131"/>
  <c r="EF105" i="131"/>
  <c r="DY104" i="131"/>
  <c r="ED2204" i="131"/>
  <c r="ED2147" i="131"/>
  <c r="DK2145" i="131"/>
  <c r="DM2085" i="131"/>
  <c r="EG2024" i="131"/>
  <c r="EF1933" i="131"/>
  <c r="DP1906" i="131"/>
  <c r="EC1846" i="131"/>
  <c r="DY1843" i="131"/>
  <c r="DY1814" i="131"/>
  <c r="DT1752" i="131"/>
  <c r="ED1725" i="131"/>
  <c r="DU1722" i="131"/>
  <c r="EE1693" i="131"/>
  <c r="DO1665" i="131"/>
  <c r="DY1635" i="131"/>
  <c r="DN1602" i="131"/>
  <c r="DN1576" i="131"/>
  <c r="DV1573" i="131"/>
  <c r="EF1546" i="131"/>
  <c r="DM1515" i="131"/>
  <c r="DV1483" i="131"/>
  <c r="EF1482" i="131"/>
  <c r="DM1453" i="131"/>
  <c r="DW1426" i="131"/>
  <c r="DM1363" i="131"/>
  <c r="DM1336" i="131"/>
  <c r="DM1333" i="131"/>
  <c r="DW1306" i="131"/>
  <c r="DM1243" i="131"/>
  <c r="DM1216" i="131"/>
  <c r="DM1213" i="131"/>
  <c r="DW1186" i="131"/>
  <c r="DM1123" i="131"/>
  <c r="DM1096" i="131"/>
  <c r="DM1093" i="131"/>
  <c r="DW1066" i="131"/>
  <c r="DM1003" i="131"/>
  <c r="DM976" i="131"/>
  <c r="DM973" i="131"/>
  <c r="DW946" i="131"/>
  <c r="DM883" i="131"/>
  <c r="DM856" i="131"/>
  <c r="DM853" i="131"/>
  <c r="DW826" i="131"/>
  <c r="DM763" i="131"/>
  <c r="DM736" i="131"/>
  <c r="DM733" i="131"/>
  <c r="DW706" i="131"/>
  <c r="DM643" i="131"/>
  <c r="DW612" i="131"/>
  <c r="DK585" i="131"/>
  <c r="EE523" i="131"/>
  <c r="DW496" i="131"/>
  <c r="DN492" i="131"/>
  <c r="DX465" i="131"/>
  <c r="EH435" i="131"/>
  <c r="DM435" i="131"/>
  <c r="DY403" i="131"/>
  <c r="DL403" i="131"/>
  <c r="EF376" i="131"/>
  <c r="DM373" i="131"/>
  <c r="EF346" i="131"/>
  <c r="DM283" i="131"/>
  <c r="EF282" i="131"/>
  <c r="DM256" i="131"/>
  <c r="DK225" i="131"/>
  <c r="DY195" i="131"/>
  <c r="DU194" i="131"/>
  <c r="DO2055" i="131"/>
  <c r="DP2053" i="131"/>
  <c r="EC1992" i="131"/>
  <c r="DK1903" i="131"/>
  <c r="DL1844" i="131"/>
  <c r="EG1842" i="131"/>
  <c r="DW1812" i="131"/>
  <c r="DY1785" i="131"/>
  <c r="DM1783" i="131"/>
  <c r="DV1756" i="131"/>
  <c r="DL1754" i="131"/>
  <c r="DK1753" i="131"/>
  <c r="EG1724" i="131"/>
  <c r="DO1695" i="131"/>
  <c r="DL1663" i="131"/>
  <c r="DV1634" i="131"/>
  <c r="DT1632" i="131"/>
  <c r="DT1605" i="131"/>
  <c r="DT1604" i="131"/>
  <c r="DL1543" i="131"/>
  <c r="DV1514" i="131"/>
  <c r="DT1512" i="131"/>
  <c r="DT1485" i="131"/>
  <c r="DT1484" i="131"/>
  <c r="DU1423" i="131"/>
  <c r="EE1394" i="131"/>
  <c r="EG1364" i="131"/>
  <c r="DM1335" i="131"/>
  <c r="DV1302" i="131"/>
  <c r="DL1273" i="131"/>
  <c r="EG1272" i="131"/>
  <c r="DO1244" i="131"/>
  <c r="DO1187" i="131"/>
  <c r="DP1183" i="131"/>
  <c r="DT1157" i="131"/>
  <c r="DM1153" i="131"/>
  <c r="DT1152" i="131"/>
  <c r="DT1125" i="131"/>
  <c r="EC1124" i="131"/>
  <c r="EH1063" i="131"/>
  <c r="DM1034" i="131"/>
  <c r="DK1032" i="131"/>
  <c r="DX1004" i="131"/>
  <c r="DU943" i="131"/>
  <c r="EE914" i="131"/>
  <c r="EG884" i="131"/>
  <c r="DM855" i="131"/>
  <c r="DV822" i="131"/>
  <c r="DL793" i="131"/>
  <c r="EG792" i="131"/>
  <c r="DO764" i="131"/>
  <c r="DO707" i="131"/>
  <c r="DP703" i="131"/>
  <c r="DT677" i="131"/>
  <c r="DM673" i="131"/>
  <c r="DT672" i="131"/>
  <c r="DT645" i="131"/>
  <c r="EC644" i="131"/>
  <c r="DO587" i="131"/>
  <c r="ED583" i="131"/>
  <c r="DM582" i="131"/>
  <c r="EC552" i="131"/>
  <c r="DK524" i="131"/>
  <c r="DM462" i="131"/>
  <c r="DU433" i="131"/>
  <c r="DK432" i="131"/>
  <c r="DT405" i="131"/>
  <c r="DO404" i="131"/>
  <c r="EE342" i="131"/>
  <c r="DU313" i="131"/>
  <c r="DT312" i="131"/>
  <c r="DT285" i="131"/>
  <c r="DO284" i="131"/>
  <c r="ED224" i="131"/>
  <c r="DX223" i="131"/>
  <c r="DO223" i="131"/>
  <c r="DL195" i="131"/>
  <c r="EF106" i="131"/>
  <c r="DX27135" i="131"/>
  <c r="DT26834" i="131"/>
  <c r="DM26865" i="131"/>
  <c r="DT26475" i="131"/>
  <c r="DU26267" i="131"/>
  <c r="DU26024" i="131"/>
  <c r="DW26115" i="131"/>
  <c r="DV26022" i="131"/>
  <c r="DN25873" i="131"/>
  <c r="EG25787" i="131"/>
  <c r="DV25637" i="131"/>
  <c r="DP25544" i="131"/>
  <c r="DX25094" i="131"/>
  <c r="DU24707" i="131"/>
  <c r="EG24885" i="131"/>
  <c r="EC24736" i="131"/>
  <c r="DX24673" i="131"/>
  <c r="DN24552" i="131"/>
  <c r="DN24732" i="131"/>
  <c r="DN24643" i="131"/>
  <c r="ED24552" i="131"/>
  <c r="EF24375" i="131"/>
  <c r="DK23866" i="131"/>
  <c r="EC23983" i="131"/>
  <c r="ED23772" i="131"/>
  <c r="DK23594" i="131"/>
  <c r="EG23356" i="131"/>
  <c r="DL27043" i="131"/>
  <c r="EG26983" i="131"/>
  <c r="DU26897" i="131"/>
  <c r="DM26862" i="131"/>
  <c r="DV26862" i="131"/>
  <c r="DN26833" i="131"/>
  <c r="DU26836" i="131"/>
  <c r="DO26776" i="131"/>
  <c r="DU26745" i="131"/>
  <c r="EF26715" i="131"/>
  <c r="EG26685" i="131"/>
  <c r="DX26624" i="131"/>
  <c r="DT26507" i="131"/>
  <c r="DT26476" i="131"/>
  <c r="EE26473" i="131"/>
  <c r="DL26413" i="131"/>
  <c r="ED26474" i="131"/>
  <c r="DM26236" i="131"/>
  <c r="DN26355" i="131"/>
  <c r="EC26297" i="131"/>
  <c r="DL26237" i="131"/>
  <c r="EE26296" i="131"/>
  <c r="DW25997" i="131"/>
  <c r="DM26055" i="131"/>
  <c r="EF26054" i="131"/>
  <c r="DL25967" i="131"/>
  <c r="EC25907" i="131"/>
  <c r="DY25783" i="131"/>
  <c r="EF27134" i="131"/>
  <c r="DW27132" i="131"/>
  <c r="DK27107" i="131"/>
  <c r="DK27077" i="131"/>
  <c r="DL27072" i="131"/>
  <c r="ED27043" i="131"/>
  <c r="DM27016" i="131"/>
  <c r="DT26957" i="131"/>
  <c r="EG26984" i="131"/>
  <c r="DX26983" i="131"/>
  <c r="EH26954" i="131"/>
  <c r="EF26952" i="131"/>
  <c r="ED26865" i="131"/>
  <c r="DU26863" i="131"/>
  <c r="DK26895" i="131"/>
  <c r="EC26833" i="131"/>
  <c r="EF26803" i="131"/>
  <c r="EF26717" i="131"/>
  <c r="DL26747" i="131"/>
  <c r="EG26742" i="131"/>
  <c r="DY26684" i="131"/>
  <c r="DT26657" i="131"/>
  <c r="EC26596" i="131"/>
  <c r="ED26623" i="131"/>
  <c r="ED26595" i="131"/>
  <c r="DU26623" i="131"/>
  <c r="DV26562" i="131"/>
  <c r="EE26443" i="131"/>
  <c r="EC26534" i="131"/>
  <c r="DU26562" i="131"/>
  <c r="EE26532" i="131"/>
  <c r="DM26475" i="131"/>
  <c r="EE26413" i="131"/>
  <c r="DO26294" i="131"/>
  <c r="DL26384" i="131"/>
  <c r="DW26324" i="131"/>
  <c r="EH26383" i="131"/>
  <c r="DM26292" i="131"/>
  <c r="DY26295" i="131"/>
  <c r="DV26267" i="131"/>
  <c r="DK26146" i="131"/>
  <c r="EF26116" i="131"/>
  <c r="EF26205" i="131"/>
  <c r="DT26202" i="131"/>
  <c r="EG26203" i="131"/>
  <c r="EC27135" i="131"/>
  <c r="DP27073" i="131"/>
  <c r="DO27076" i="131"/>
  <c r="EG27044" i="131"/>
  <c r="ED26985" i="131"/>
  <c r="DW26983" i="131"/>
  <c r="DU26925" i="131"/>
  <c r="ED26953" i="131"/>
  <c r="EC26983" i="131"/>
  <c r="DU26953" i="131"/>
  <c r="DU26895" i="131"/>
  <c r="DL26923" i="131"/>
  <c r="EG26926" i="131"/>
  <c r="DL26894" i="131"/>
  <c r="DU26834" i="131"/>
  <c r="DV26863" i="131"/>
  <c r="DO26772" i="131"/>
  <c r="DK27136" i="131"/>
  <c r="DK27133" i="131"/>
  <c r="ED27135" i="131"/>
  <c r="DM27136" i="131"/>
  <c r="EE27137" i="131"/>
  <c r="ED27105" i="131"/>
  <c r="DV27135" i="131"/>
  <c r="EC27103" i="131"/>
  <c r="DX27075" i="131"/>
  <c r="DV27103" i="131"/>
  <c r="EC27102" i="131"/>
  <c r="DX27076" i="131"/>
  <c r="DV27073" i="131"/>
  <c r="DL27074" i="131"/>
  <c r="DT27073" i="131"/>
  <c r="DK27072" i="131"/>
  <c r="DU27044" i="131"/>
  <c r="EE27042" i="131"/>
  <c r="EF27042" i="131"/>
  <c r="DN27017" i="131"/>
  <c r="EC27014" i="131"/>
  <c r="DX26987" i="131"/>
  <c r="EH27013" i="131"/>
  <c r="EG26987" i="131"/>
  <c r="EE27012" i="131"/>
  <c r="DK26955" i="131"/>
  <c r="DO26922" i="131"/>
  <c r="DW26955" i="131"/>
  <c r="ED26952" i="131"/>
  <c r="DW26954" i="131"/>
  <c r="DX26896" i="131"/>
  <c r="EG26924" i="131"/>
  <c r="EC26893" i="131"/>
  <c r="EG26927" i="131"/>
  <c r="ED26896" i="131"/>
  <c r="EE26895" i="131"/>
  <c r="EG26865" i="131"/>
  <c r="EG26837" i="131"/>
  <c r="DW26892" i="131"/>
  <c r="EH26893" i="131"/>
  <c r="DW26866" i="131"/>
  <c r="DK26832" i="131"/>
  <c r="DU26832" i="131"/>
  <c r="EC26772" i="131"/>
  <c r="DV26802" i="131"/>
  <c r="EG26806" i="131"/>
  <c r="EF26805" i="131"/>
  <c r="EF26802" i="131"/>
  <c r="EG26774" i="131"/>
  <c r="DW26804" i="131"/>
  <c r="DT26776" i="131"/>
  <c r="EE26776" i="131"/>
  <c r="DX26716" i="131"/>
  <c r="EF26743" i="131"/>
  <c r="ED26685" i="131"/>
  <c r="DX26744" i="131"/>
  <c r="ED26715" i="131"/>
  <c r="DX26684" i="131"/>
  <c r="DX26655" i="131"/>
  <c r="DK26745" i="131"/>
  <c r="DV26713" i="131"/>
  <c r="DV26686" i="131"/>
  <c r="DV26685" i="131"/>
  <c r="EC26712" i="131"/>
  <c r="DU26627" i="131"/>
  <c r="DK26654" i="131"/>
  <c r="DO26682" i="131"/>
  <c r="DM26623" i="131"/>
  <c r="EG26623" i="131"/>
  <c r="DW26593" i="131"/>
  <c r="ED26563" i="131"/>
  <c r="DN26534" i="131"/>
  <c r="DK26443" i="131"/>
  <c r="EC26592" i="131"/>
  <c r="EE26534" i="131"/>
  <c r="DK26472" i="131"/>
  <c r="DN26442" i="131"/>
  <c r="EF26447" i="131"/>
  <c r="EF26503" i="131"/>
  <c r="EC26442" i="131"/>
  <c r="DU26412" i="131"/>
  <c r="EC27136" i="131"/>
  <c r="DM27135" i="131"/>
  <c r="DL27135" i="131"/>
  <c r="DM27134" i="131"/>
  <c r="EE27133" i="131"/>
  <c r="ED27136" i="131"/>
  <c r="DN27135" i="131"/>
  <c r="DL27133" i="131"/>
  <c r="DT27105" i="131"/>
  <c r="DM27137" i="131"/>
  <c r="EG27134" i="131"/>
  <c r="DM27132" i="131"/>
  <c r="EH27076" i="131"/>
  <c r="EC27104" i="131"/>
  <c r="DL27076" i="131"/>
  <c r="DM27102" i="131"/>
  <c r="DT27075" i="131"/>
  <c r="DV27104" i="131"/>
  <c r="DK27102" i="131"/>
  <c r="DW27073" i="131"/>
  <c r="EG27076" i="131"/>
  <c r="EF27074" i="131"/>
  <c r="EG27074" i="131"/>
  <c r="DK27044" i="131"/>
  <c r="EC27073" i="131"/>
  <c r="EE27074" i="131"/>
  <c r="EG27046" i="131"/>
  <c r="DP27075" i="131"/>
  <c r="DX27072" i="131"/>
  <c r="EH27072" i="131"/>
  <c r="DN27047" i="131"/>
  <c r="DX27042" i="131"/>
  <c r="ED27044" i="131"/>
  <c r="DP27043" i="131"/>
  <c r="DX27044" i="131"/>
  <c r="DP27016" i="131"/>
  <c r="EC27043" i="131"/>
  <c r="DY27046" i="131"/>
  <c r="DX27045" i="131"/>
  <c r="DK27016" i="131"/>
  <c r="DY27015" i="131"/>
  <c r="DW27014" i="131"/>
  <c r="DY27042" i="131"/>
  <c r="ED27014" i="131"/>
  <c r="DT26987" i="131"/>
  <c r="DX26985" i="131"/>
  <c r="DL27013" i="131"/>
  <c r="EG27012" i="131"/>
  <c r="EE26987" i="131"/>
  <c r="EC27013" i="131"/>
  <c r="DT26982" i="131"/>
  <c r="DK26987" i="131"/>
  <c r="ED26986" i="131"/>
  <c r="DT26956" i="131"/>
  <c r="DM27012" i="131"/>
  <c r="DP26984" i="131"/>
  <c r="DK26956" i="131"/>
  <c r="EE26983" i="131"/>
  <c r="ED26956" i="131"/>
  <c r="EC26956" i="131"/>
  <c r="DL26957" i="131"/>
  <c r="DP26952" i="131"/>
  <c r="DK26922" i="131"/>
  <c r="EC26984" i="131"/>
  <c r="DX26955" i="131"/>
  <c r="DT26983" i="131"/>
  <c r="ED26982" i="131"/>
  <c r="DO26926" i="131"/>
  <c r="DU26983" i="131"/>
  <c r="DW26924" i="131"/>
  <c r="DY26922" i="131"/>
  <c r="DV26953" i="131"/>
  <c r="DW26926" i="131"/>
  <c r="EG26925" i="131"/>
  <c r="DT26896" i="131"/>
  <c r="EH26924" i="131"/>
  <c r="DO26867" i="131"/>
  <c r="DO26923" i="131"/>
  <c r="EF26922" i="131"/>
  <c r="DK26953" i="131"/>
  <c r="DX26952" i="131"/>
  <c r="DP26926" i="131"/>
  <c r="DL26895" i="131"/>
  <c r="EC26864" i="131"/>
  <c r="DV26894" i="131"/>
  <c r="DL26896" i="131"/>
  <c r="EH26892" i="131"/>
  <c r="DU26864" i="131"/>
  <c r="EF26863" i="131"/>
  <c r="DM26895" i="131"/>
  <c r="DV26866" i="131"/>
  <c r="DM26863" i="131"/>
  <c r="DK26893" i="131"/>
  <c r="DL26867" i="131"/>
  <c r="DK26865" i="131"/>
  <c r="DX26863" i="131"/>
  <c r="EC26837" i="131"/>
  <c r="EG26834" i="131"/>
  <c r="DX26895" i="131"/>
  <c r="DT26862" i="131"/>
  <c r="DW26832" i="131"/>
  <c r="EH26863" i="131"/>
  <c r="DT26837" i="131"/>
  <c r="DP26893" i="131"/>
  <c r="EF26866" i="131"/>
  <c r="DV26865" i="131"/>
  <c r="EE26837" i="131"/>
  <c r="EH26862" i="131"/>
  <c r="DN26837" i="131"/>
  <c r="DO26834" i="131"/>
  <c r="DT26832" i="131"/>
  <c r="DK26807" i="131"/>
  <c r="EE26805" i="131"/>
  <c r="DX26802" i="131"/>
  <c r="EC26775" i="131"/>
  <c r="DN26807" i="131"/>
  <c r="DW26862" i="131"/>
  <c r="EE26836" i="131"/>
  <c r="DK26834" i="131"/>
  <c r="EH26805" i="131"/>
  <c r="DK26803" i="131"/>
  <c r="DO26837" i="131"/>
  <c r="DM26832" i="131"/>
  <c r="DU26806" i="131"/>
  <c r="DT26775" i="131"/>
  <c r="DY26836" i="131"/>
  <c r="EE26834" i="131"/>
  <c r="EC26803" i="131"/>
  <c r="EH26774" i="131"/>
  <c r="DU26833" i="131"/>
  <c r="DK26806" i="131"/>
  <c r="EC26802" i="131"/>
  <c r="DN26805" i="131"/>
  <c r="DU26803" i="131"/>
  <c r="ED26775" i="131"/>
  <c r="DK26774" i="131"/>
  <c r="EG26773" i="131"/>
  <c r="EF26804" i="131"/>
  <c r="EC26776" i="131"/>
  <c r="DT26772" i="131"/>
  <c r="DM26774" i="131"/>
  <c r="DK26747" i="131"/>
  <c r="DO26744" i="131"/>
  <c r="DO26715" i="131"/>
  <c r="EG26747" i="131"/>
  <c r="ED26745" i="131"/>
  <c r="EE26743" i="131"/>
  <c r="DP26804" i="131"/>
  <c r="DM26776" i="131"/>
  <c r="DL26772" i="131"/>
  <c r="DT26716" i="131"/>
  <c r="DN26744" i="131"/>
  <c r="EC26743" i="131"/>
  <c r="EG26716" i="131"/>
  <c r="EC26742" i="131"/>
  <c r="DK26717" i="131"/>
  <c r="DN26743" i="131"/>
  <c r="EG26687" i="131"/>
  <c r="DV26745" i="131"/>
  <c r="EE26714" i="131"/>
  <c r="DM26686" i="131"/>
  <c r="DL26746" i="131"/>
  <c r="DV26742" i="131"/>
  <c r="DP26714" i="131"/>
  <c r="DT26684" i="131"/>
  <c r="DT26655" i="131"/>
  <c r="EH26743" i="131"/>
  <c r="DO26714" i="131"/>
  <c r="EE26684" i="131"/>
  <c r="ED26657" i="131"/>
  <c r="ED26654" i="131"/>
  <c r="DT26745" i="131"/>
  <c r="EH26742" i="131"/>
  <c r="DT26715" i="131"/>
  <c r="EF26713" i="131"/>
  <c r="EE26713" i="131"/>
  <c r="DU26684" i="131"/>
  <c r="DW26655" i="131"/>
  <c r="DM26653" i="131"/>
  <c r="DY26713" i="131"/>
  <c r="DX26657" i="131"/>
  <c r="EE26625" i="131"/>
  <c r="DL26712" i="131"/>
  <c r="EE26685" i="131"/>
  <c r="DN26656" i="131"/>
  <c r="EC26656" i="131"/>
  <c r="EF26622" i="131"/>
  <c r="DO26713" i="131"/>
  <c r="DW26684" i="131"/>
  <c r="DL26655" i="131"/>
  <c r="DT26653" i="131"/>
  <c r="DO26625" i="131"/>
  <c r="DO26687" i="131"/>
  <c r="DL26656" i="131"/>
  <c r="EF26654" i="131"/>
  <c r="DX26596" i="131"/>
  <c r="DT26654" i="131"/>
  <c r="DY26686" i="131"/>
  <c r="EF26683" i="131"/>
  <c r="DX26682" i="131"/>
  <c r="EP26688" i="131" s="1"/>
  <c r="EC26626" i="131"/>
  <c r="EE26622" i="131"/>
  <c r="DK26596" i="131"/>
  <c r="EH26595" i="131"/>
  <c r="DV26567" i="131"/>
  <c r="DL26652" i="131"/>
  <c r="DL26622" i="131"/>
  <c r="EG26564" i="131"/>
  <c r="DK26624" i="131"/>
  <c r="EF26595" i="131"/>
  <c r="DM26592" i="131"/>
  <c r="DL26562" i="131"/>
  <c r="DN26625" i="131"/>
  <c r="DM26564" i="131"/>
  <c r="DM26535" i="131"/>
  <c r="DK26623" i="131"/>
  <c r="DX26564" i="131"/>
  <c r="DX26535" i="131"/>
  <c r="DK26627" i="131"/>
  <c r="EE26567" i="131"/>
  <c r="EE26564" i="131"/>
  <c r="ED26537" i="131"/>
  <c r="ED26534" i="131"/>
  <c r="DO26592" i="131"/>
  <c r="DO26535" i="131"/>
  <c r="DT26594" i="131"/>
  <c r="DL26563" i="131"/>
  <c r="DY26534" i="131"/>
  <c r="DO26593" i="131"/>
  <c r="DL26566" i="131"/>
  <c r="EF26564" i="131"/>
  <c r="DV26537" i="131"/>
  <c r="ED26445" i="131"/>
  <c r="EF26567" i="131"/>
  <c r="DM26563" i="131"/>
  <c r="DO26534" i="131"/>
  <c r="DO26532" i="131"/>
  <c r="DO26504" i="131"/>
  <c r="DN26476" i="131"/>
  <c r="DP26473" i="131"/>
  <c r="DK26565" i="131"/>
  <c r="DW26563" i="131"/>
  <c r="DO26562" i="131"/>
  <c r="DX26444" i="131"/>
  <c r="DW26592" i="131"/>
  <c r="DK26566" i="131"/>
  <c r="DL26564" i="131"/>
  <c r="EG26507" i="131"/>
  <c r="EF26477" i="131"/>
  <c r="EF26474" i="131"/>
  <c r="EE26446" i="131"/>
  <c r="EG26443" i="131"/>
  <c r="DO26536" i="131"/>
  <c r="DM26534" i="131"/>
  <c r="EE26507" i="131"/>
  <c r="EC26503" i="131"/>
  <c r="DO26476" i="131"/>
  <c r="DN26447" i="131"/>
  <c r="DV26472" i="131"/>
  <c r="DV26446" i="131"/>
  <c r="DL26507" i="131"/>
  <c r="DU26506" i="131"/>
  <c r="DT26505" i="131"/>
  <c r="DN26503" i="131"/>
  <c r="DW26445" i="131"/>
  <c r="DK26442" i="131"/>
  <c r="EG26387" i="131"/>
  <c r="EG26355" i="131"/>
  <c r="DO26507" i="131"/>
  <c r="DV26474" i="131"/>
  <c r="DN26446" i="131"/>
  <c r="DM26533" i="131"/>
  <c r="DU26447" i="131"/>
  <c r="DN26417" i="131"/>
  <c r="DN26414" i="131"/>
  <c r="DM26386" i="131"/>
  <c r="DO26383" i="131"/>
  <c r="DK26327" i="131"/>
  <c r="EE26476" i="131"/>
  <c r="ED26475" i="131"/>
  <c r="EH26474" i="131"/>
  <c r="DV26415" i="131"/>
  <c r="DU26385" i="131"/>
  <c r="DY26533" i="131"/>
  <c r="EE26505" i="131"/>
  <c r="DL26503" i="131"/>
  <c r="DL26477" i="131"/>
  <c r="EE26386" i="131"/>
  <c r="EC26383" i="131"/>
  <c r="EC26327" i="131"/>
  <c r="DP26532" i="131"/>
  <c r="ED26504" i="131"/>
  <c r="DL26476" i="131"/>
  <c r="EC26473" i="131"/>
  <c r="ED26472" i="131"/>
  <c r="DP26446" i="131"/>
  <c r="ED26412" i="131"/>
  <c r="DT26383" i="131"/>
  <c r="DK26356" i="131"/>
  <c r="DT26354" i="131"/>
  <c r="ED26326" i="131"/>
  <c r="DW26416" i="131"/>
  <c r="EF26415" i="131"/>
  <c r="DV26412" i="131"/>
  <c r="DT26352" i="131"/>
  <c r="DO26417" i="131"/>
  <c r="DX26353" i="131"/>
  <c r="DV26322" i="131"/>
  <c r="DL26295" i="131"/>
  <c r="DU26292" i="131"/>
  <c r="DN26266" i="131"/>
  <c r="EF26327" i="131"/>
  <c r="DV26296" i="131"/>
  <c r="DX26293" i="131"/>
  <c r="DU26266" i="131"/>
  <c r="ED26387" i="131"/>
  <c r="ED26383" i="131"/>
  <c r="DY26382" i="131"/>
  <c r="DM26356" i="131"/>
  <c r="DK26355" i="131"/>
  <c r="EG26325" i="131"/>
  <c r="EC26265" i="131"/>
  <c r="DU26415" i="131"/>
  <c r="DO26413" i="131"/>
  <c r="ED26386" i="131"/>
  <c r="DV26352" i="131"/>
  <c r="DO26262" i="131"/>
  <c r="EC26414" i="131"/>
  <c r="DT26382" i="131"/>
  <c r="EC26357" i="131"/>
  <c r="EE26353" i="131"/>
  <c r="DT26322" i="131"/>
  <c r="DN26263" i="131"/>
  <c r="EC26266" i="131"/>
  <c r="DK26323" i="131"/>
  <c r="DU26322" i="131"/>
  <c r="DY26296" i="131"/>
  <c r="DV26263" i="131"/>
  <c r="EG26236" i="131"/>
  <c r="EF26297" i="131"/>
  <c r="DV26236" i="131"/>
  <c r="DU26235" i="131"/>
  <c r="DO26207" i="131"/>
  <c r="DK26204" i="131"/>
  <c r="DV26324" i="131"/>
  <c r="DK26295" i="131"/>
  <c r="EF26293" i="131"/>
  <c r="EG26292" i="131"/>
  <c r="DK26264" i="131"/>
  <c r="EF26236" i="131"/>
  <c r="ED26325" i="131"/>
  <c r="DW26296" i="131"/>
  <c r="DT26263" i="131"/>
  <c r="ED26262" i="131"/>
  <c r="DV26235" i="131"/>
  <c r="DU26234" i="131"/>
  <c r="EG26204" i="131"/>
  <c r="EC26143" i="131"/>
  <c r="ED26116" i="131"/>
  <c r="DX26297" i="131"/>
  <c r="EH26323" i="131"/>
  <c r="EC26267" i="131"/>
  <c r="DU26263" i="131"/>
  <c r="DL26233" i="131"/>
  <c r="DN26205" i="131"/>
  <c r="DM26175" i="131"/>
  <c r="DL26145" i="131"/>
  <c r="EH26233" i="131"/>
  <c r="EF26207" i="131"/>
  <c r="DP26175" i="131"/>
  <c r="DY26203" i="131"/>
  <c r="DN26202" i="131"/>
  <c r="EE26174" i="131"/>
  <c r="DT26173" i="131"/>
  <c r="ED26232" i="131"/>
  <c r="DX26205" i="131"/>
  <c r="DT26176" i="131"/>
  <c r="DY26146" i="131"/>
  <c r="EC26113" i="131"/>
  <c r="EG26086" i="131"/>
  <c r="DO26233" i="131"/>
  <c r="EE26204" i="131"/>
  <c r="EG26173" i="131"/>
  <c r="EF26146" i="131"/>
  <c r="EG26116" i="131"/>
  <c r="DV26115" i="131"/>
  <c r="DL26114" i="131"/>
  <c r="EE26112" i="131"/>
  <c r="EE26084" i="131"/>
  <c r="DX26232" i="131"/>
  <c r="DN26174" i="131"/>
  <c r="DX26085" i="131"/>
  <c r="DN26082" i="131"/>
  <c r="DV26204" i="131"/>
  <c r="ED26203" i="131"/>
  <c r="EE26177" i="131"/>
  <c r="DX26174" i="131"/>
  <c r="DU26116" i="131"/>
  <c r="ED26115" i="131"/>
  <c r="EG26087" i="131"/>
  <c r="ED26206" i="131"/>
  <c r="EE26202" i="131"/>
  <c r="EE26176" i="131"/>
  <c r="DU26174" i="131"/>
  <c r="DV26172" i="131"/>
  <c r="DM26115" i="131"/>
  <c r="DV26084" i="131"/>
  <c r="DM26233" i="131"/>
  <c r="DM26173" i="131"/>
  <c r="DX26172" i="131"/>
  <c r="DL26146" i="131"/>
  <c r="EE26116" i="131"/>
  <c r="EG26085" i="131"/>
  <c r="EE26057" i="131"/>
  <c r="DM26052" i="131"/>
  <c r="DV26054" i="131"/>
  <c r="EC26053" i="131"/>
  <c r="DP26115" i="131"/>
  <c r="DY26084" i="131"/>
  <c r="DW26083" i="131"/>
  <c r="DU26057" i="131"/>
  <c r="EC26052" i="131"/>
  <c r="DP26112" i="131"/>
  <c r="EH26053" i="131"/>
  <c r="DN26022" i="131"/>
  <c r="EC26142" i="131"/>
  <c r="DV26083" i="131"/>
  <c r="DN25994" i="131"/>
  <c r="DN25965" i="131"/>
  <c r="DW25962" i="131"/>
  <c r="EC26112" i="131"/>
  <c r="DL26083" i="131"/>
  <c r="EE25992" i="131"/>
  <c r="ED25962" i="131"/>
  <c r="DN26056" i="131"/>
  <c r="DY26052" i="131"/>
  <c r="EC25995" i="131"/>
  <c r="EE25967" i="131"/>
  <c r="EE25964" i="131"/>
  <c r="DP26026" i="131"/>
  <c r="DT25997" i="131"/>
  <c r="DX25994" i="131"/>
  <c r="DN26055" i="131"/>
  <c r="DP25933" i="131"/>
  <c r="ED26056" i="131"/>
  <c r="EH25995" i="131"/>
  <c r="DP25992" i="131"/>
  <c r="DO25967" i="131"/>
  <c r="DP25966" i="131"/>
  <c r="DM25932" i="131"/>
  <c r="DL25995" i="131"/>
  <c r="EE26022" i="131"/>
  <c r="DX25995" i="131"/>
  <c r="DX25962" i="131"/>
  <c r="DW25965" i="131"/>
  <c r="DL25964" i="131"/>
  <c r="EC25936" i="131"/>
  <c r="EH25905" i="131"/>
  <c r="DW25872" i="131"/>
  <c r="EE25996" i="131"/>
  <c r="DP25994" i="131"/>
  <c r="DN25992" i="131"/>
  <c r="EG26027" i="131"/>
  <c r="DX26023" i="131"/>
  <c r="DT25937" i="131"/>
  <c r="EF25904" i="131"/>
  <c r="EC26026" i="131"/>
  <c r="EC26022" i="131"/>
  <c r="DU25996" i="131"/>
  <c r="DW25994" i="131"/>
  <c r="DV25962" i="131"/>
  <c r="DW25936" i="131"/>
  <c r="DY25933" i="131"/>
  <c r="DX25906" i="131"/>
  <c r="DO25902" i="131"/>
  <c r="DW25876" i="131"/>
  <c r="DY25873" i="131"/>
  <c r="DV25847" i="131"/>
  <c r="DV25844" i="131"/>
  <c r="DN25932" i="131"/>
  <c r="EE25906" i="131"/>
  <c r="EE25904" i="131"/>
  <c r="DU25932" i="131"/>
  <c r="EC25903" i="131"/>
  <c r="DW25846" i="131"/>
  <c r="DM25876" i="131"/>
  <c r="DP25875" i="131"/>
  <c r="DX25874" i="131"/>
  <c r="DO25873" i="131"/>
  <c r="DK25843" i="131"/>
  <c r="DT25757" i="131"/>
  <c r="DL25933" i="131"/>
  <c r="DK25907" i="131"/>
  <c r="DN25904" i="131"/>
  <c r="DP25876" i="131"/>
  <c r="ED25845" i="131"/>
  <c r="ED25844" i="131"/>
  <c r="DU25842" i="131"/>
  <c r="EE25813" i="131"/>
  <c r="EF25784" i="131"/>
  <c r="EF25755" i="131"/>
  <c r="ED25846" i="131"/>
  <c r="DU25936" i="131"/>
  <c r="DV25932" i="131"/>
  <c r="EG25876" i="131"/>
  <c r="DW25875" i="131"/>
  <c r="EE25874" i="131"/>
  <c r="DY25872" i="131"/>
  <c r="EF25844" i="131"/>
  <c r="DK25756" i="131"/>
  <c r="DM25753" i="131"/>
  <c r="EO25753" i="131" s="1"/>
  <c r="ED25903" i="131"/>
  <c r="DX25877" i="131"/>
  <c r="DT25846" i="131"/>
  <c r="DT25814" i="131"/>
  <c r="DX25785" i="131"/>
  <c r="DV25756" i="131"/>
  <c r="DT25753" i="131"/>
  <c r="DX25696" i="131"/>
  <c r="DO25814" i="131"/>
  <c r="DN25812" i="131"/>
  <c r="DK25784" i="131"/>
  <c r="DW25753" i="131"/>
  <c r="EF25727" i="131"/>
  <c r="DV25722" i="131"/>
  <c r="EG25694" i="131"/>
  <c r="DL25817" i="131"/>
  <c r="DV25787" i="131"/>
  <c r="EF25756" i="131"/>
  <c r="DO25815" i="131"/>
  <c r="DL25786" i="131"/>
  <c r="DW25783" i="131"/>
  <c r="DX25755" i="131"/>
  <c r="DX25695" i="131"/>
  <c r="DY25694" i="131"/>
  <c r="DW25842" i="131"/>
  <c r="DN25814" i="131"/>
  <c r="DL25754" i="131"/>
  <c r="DN25723" i="131"/>
  <c r="DW25693" i="131"/>
  <c r="DT25664" i="131"/>
  <c r="DN25632" i="131"/>
  <c r="DU25545" i="131"/>
  <c r="DL25812" i="131"/>
  <c r="EG25786" i="131"/>
  <c r="DW25785" i="131"/>
  <c r="EE25784" i="131"/>
  <c r="DY25782" i="131"/>
  <c r="ED25753" i="131"/>
  <c r="EE25727" i="131"/>
  <c r="DK25722" i="131"/>
  <c r="DW25692" i="131"/>
  <c r="ED25605" i="131"/>
  <c r="DX25602" i="131"/>
  <c r="ED25573" i="131"/>
  <c r="DK25517" i="131"/>
  <c r="DK25817" i="131"/>
  <c r="DN25787" i="131"/>
  <c r="DT25782" i="131"/>
  <c r="DL25756" i="131"/>
  <c r="DL25726" i="131"/>
  <c r="EG25662" i="131"/>
  <c r="EF25632" i="131"/>
  <c r="DV25815" i="131"/>
  <c r="DO25813" i="131"/>
  <c r="EE25785" i="131"/>
  <c r="DL25784" i="131"/>
  <c r="DV25755" i="131"/>
  <c r="DK25664" i="131"/>
  <c r="EG25636" i="131"/>
  <c r="EE25842" i="131"/>
  <c r="DY25814" i="131"/>
  <c r="DM25756" i="131"/>
  <c r="EF25726" i="131"/>
  <c r="DW25725" i="131"/>
  <c r="DM25697" i="131"/>
  <c r="EH25696" i="131"/>
  <c r="DM25662" i="131"/>
  <c r="DL25632" i="131"/>
  <c r="DV25603" i="131"/>
  <c r="DX25575" i="131"/>
  <c r="DL25512" i="131"/>
  <c r="DP25604" i="131"/>
  <c r="DY25543" i="131"/>
  <c r="ED25514" i="131"/>
  <c r="DP25693" i="131"/>
  <c r="EF25637" i="131"/>
  <c r="EF25635" i="131"/>
  <c r="EF25603" i="131"/>
  <c r="DY25574" i="131"/>
  <c r="DV25542" i="131"/>
  <c r="DK25693" i="131"/>
  <c r="DX25692" i="131"/>
  <c r="DP25666" i="131"/>
  <c r="DW25663" i="131"/>
  <c r="DO25633" i="131"/>
  <c r="DX25632" i="131"/>
  <c r="DN25606" i="131"/>
  <c r="EC25577" i="131"/>
  <c r="DT25572" i="131"/>
  <c r="DX25515" i="131"/>
  <c r="EE25512" i="131"/>
  <c r="EE25392" i="131"/>
  <c r="DM25667" i="131"/>
  <c r="DM25665" i="131"/>
  <c r="DY25634" i="131"/>
  <c r="DN25607" i="131"/>
  <c r="DL25575" i="131"/>
  <c r="DT25574" i="131"/>
  <c r="EH25542" i="131"/>
  <c r="EH25513" i="131"/>
  <c r="DK25457" i="131"/>
  <c r="DO25454" i="131"/>
  <c r="DK25393" i="131"/>
  <c r="DL25366" i="131"/>
  <c r="DN25363" i="131"/>
  <c r="DO25305" i="131"/>
  <c r="EE25636" i="131"/>
  <c r="DV25606" i="131"/>
  <c r="EF25604" i="131"/>
  <c r="DW25543" i="131"/>
  <c r="DV25517" i="131"/>
  <c r="DM25516" i="131"/>
  <c r="DM25487" i="131"/>
  <c r="DP25485" i="131"/>
  <c r="DW25455" i="131"/>
  <c r="DX25394" i="131"/>
  <c r="DX25333" i="131"/>
  <c r="DM25332" i="131"/>
  <c r="DU25306" i="131"/>
  <c r="DW25303" i="131"/>
  <c r="EF25667" i="131"/>
  <c r="DU25635" i="131"/>
  <c r="EC25634" i="131"/>
  <c r="DP25603" i="131"/>
  <c r="DU25576" i="131"/>
  <c r="EG25513" i="131"/>
  <c r="DO25486" i="131"/>
  <c r="DU25482" i="131"/>
  <c r="EE25453" i="131"/>
  <c r="EF25427" i="131"/>
  <c r="EF25424" i="131"/>
  <c r="EF25395" i="131"/>
  <c r="EG25337" i="131"/>
  <c r="DM25692" i="131"/>
  <c r="DL25664" i="131"/>
  <c r="DP25663" i="131"/>
  <c r="DY25662" i="131"/>
  <c r="DP25636" i="131"/>
  <c r="DM25604" i="131"/>
  <c r="DM25572" i="131"/>
  <c r="EE25543" i="131"/>
  <c r="DU25516" i="131"/>
  <c r="EE25514" i="131"/>
  <c r="DN25513" i="131"/>
  <c r="EG25512" i="131"/>
  <c r="DM25694" i="131"/>
  <c r="EG25665" i="131"/>
  <c r="DV25602" i="131"/>
  <c r="DT25576" i="131"/>
  <c r="DV25574" i="131"/>
  <c r="EG25546" i="131"/>
  <c r="EF25542" i="131"/>
  <c r="DO25396" i="131"/>
  <c r="DN25366" i="131"/>
  <c r="DL25363" i="131"/>
  <c r="DN25335" i="131"/>
  <c r="DM25305" i="131"/>
  <c r="DK25484" i="131"/>
  <c r="DX25455" i="131"/>
  <c r="DM25452" i="131"/>
  <c r="EE25424" i="131"/>
  <c r="EE25395" i="131"/>
  <c r="DK25363" i="131"/>
  <c r="DT25362" i="131"/>
  <c r="DP25336" i="131"/>
  <c r="EE25307" i="131"/>
  <c r="EE25303" i="131"/>
  <c r="DL25454" i="131"/>
  <c r="DL25425" i="131"/>
  <c r="EC25365" i="131"/>
  <c r="DX25304" i="131"/>
  <c r="DW25277" i="131"/>
  <c r="DW25274" i="131"/>
  <c r="DU25216" i="131"/>
  <c r="DU25185" i="131"/>
  <c r="DV25126" i="131"/>
  <c r="DX25123" i="131"/>
  <c r="EP25128" i="131" s="1"/>
  <c r="DX25457" i="131"/>
  <c r="ED25453" i="131"/>
  <c r="DT25426" i="131"/>
  <c r="DN25393" i="131"/>
  <c r="DL25392" i="131"/>
  <c r="DM25366" i="131"/>
  <c r="DT25334" i="131"/>
  <c r="ED25245" i="131"/>
  <c r="EF25217" i="131"/>
  <c r="EF25214" i="131"/>
  <c r="EE25186" i="131"/>
  <c r="EC25183" i="131"/>
  <c r="EE25155" i="131"/>
  <c r="ED25125" i="131"/>
  <c r="DT25483" i="131"/>
  <c r="EG25482" i="131"/>
  <c r="DM25422" i="131"/>
  <c r="DK25367" i="131"/>
  <c r="DW25337" i="131"/>
  <c r="DW25333" i="131"/>
  <c r="DU25332" i="131"/>
  <c r="DM25306" i="131"/>
  <c r="DM25302" i="131"/>
  <c r="DM25272" i="131"/>
  <c r="DL25242" i="131"/>
  <c r="EE25484" i="131"/>
  <c r="DX25424" i="131"/>
  <c r="DO25395" i="131"/>
  <c r="DM25392" i="131"/>
  <c r="DV25364" i="131"/>
  <c r="EE25362" i="131"/>
  <c r="EC25307" i="131"/>
  <c r="EM25317" i="131" s="1"/>
  <c r="DO25303" i="131"/>
  <c r="DW25454" i="131"/>
  <c r="EG25394" i="131"/>
  <c r="EH25365" i="131"/>
  <c r="EG25335" i="131"/>
  <c r="DV25304" i="131"/>
  <c r="DU25303" i="131"/>
  <c r="DT25246" i="131"/>
  <c r="DV25243" i="131"/>
  <c r="EC25212" i="131"/>
  <c r="DX25183" i="131"/>
  <c r="DT25126" i="131"/>
  <c r="DV25123" i="131"/>
  <c r="EF25453" i="131"/>
  <c r="DM25426" i="131"/>
  <c r="ED25393" i="131"/>
  <c r="DK25366" i="131"/>
  <c r="ED25334" i="131"/>
  <c r="DP25305" i="131"/>
  <c r="EF25276" i="131"/>
  <c r="ED25273" i="131"/>
  <c r="EF25245" i="131"/>
  <c r="EE25215" i="131"/>
  <c r="EM25225" i="131" s="1"/>
  <c r="ED25185" i="131"/>
  <c r="DK25485" i="131"/>
  <c r="EE25482" i="131"/>
  <c r="EF25455" i="131"/>
  <c r="DT25427" i="131"/>
  <c r="EH25426" i="131"/>
  <c r="DT25422" i="131"/>
  <c r="ED25396" i="131"/>
  <c r="DV25394" i="131"/>
  <c r="EE25367" i="131"/>
  <c r="DX25337" i="131"/>
  <c r="ED25333" i="131"/>
  <c r="DT25306" i="131"/>
  <c r="DT25302" i="131"/>
  <c r="DT25276" i="131"/>
  <c r="ED25274" i="131"/>
  <c r="EC25245" i="131"/>
  <c r="DN25243" i="131"/>
  <c r="EH25183" i="131"/>
  <c r="EE25182" i="131"/>
  <c r="DX25156" i="131"/>
  <c r="EE25154" i="131"/>
  <c r="EC25125" i="131"/>
  <c r="DN25123" i="131"/>
  <c r="EG25122" i="131"/>
  <c r="DU25095" i="131"/>
  <c r="DP25273" i="131"/>
  <c r="DN25272" i="131"/>
  <c r="EF25246" i="131"/>
  <c r="DW25184" i="131"/>
  <c r="ED25155" i="131"/>
  <c r="DN25152" i="131"/>
  <c r="DN25126" i="131"/>
  <c r="DO25124" i="131"/>
  <c r="DO25277" i="131"/>
  <c r="EH25276" i="131"/>
  <c r="DW25275" i="131"/>
  <c r="ED25247" i="131"/>
  <c r="DN25215" i="131"/>
  <c r="DO25213" i="131"/>
  <c r="DT25157" i="131"/>
  <c r="ED25127" i="131"/>
  <c r="DM25097" i="131"/>
  <c r="DM25095" i="131"/>
  <c r="DL25214" i="131"/>
  <c r="EF25187" i="131"/>
  <c r="DV25184" i="131"/>
  <c r="DO25096" i="131"/>
  <c r="DP24972" i="131"/>
  <c r="DK24942" i="131"/>
  <c r="DN24912" i="131"/>
  <c r="ED25243" i="131"/>
  <c r="DT25182" i="131"/>
  <c r="EC25154" i="131"/>
  <c r="DU25123" i="131"/>
  <c r="EE25122" i="131"/>
  <c r="EF25095" i="131"/>
  <c r="DL25067" i="131"/>
  <c r="DK25036" i="131"/>
  <c r="DM25033" i="131"/>
  <c r="DK25005" i="131"/>
  <c r="DO24917" i="131"/>
  <c r="DK24914" i="131"/>
  <c r="DP25275" i="131"/>
  <c r="DU25272" i="131"/>
  <c r="EE25214" i="131"/>
  <c r="EC25185" i="131"/>
  <c r="DW25155" i="131"/>
  <c r="EG25153" i="131"/>
  <c r="EH25152" i="131"/>
  <c r="ED25126" i="131"/>
  <c r="DN25124" i="131"/>
  <c r="EG25062" i="131"/>
  <c r="DV25274" i="131"/>
  <c r="DP25245" i="131"/>
  <c r="DL25215" i="131"/>
  <c r="DN25212" i="131"/>
  <c r="DN25186" i="131"/>
  <c r="DP25125" i="131"/>
  <c r="DX25097" i="131"/>
  <c r="EE25033" i="131"/>
  <c r="EH25003" i="131"/>
  <c r="DX25242" i="131"/>
  <c r="DL25216" i="131"/>
  <c r="DO25187" i="131"/>
  <c r="DN25094" i="131"/>
  <c r="DO25002" i="131"/>
  <c r="DK25065" i="131"/>
  <c r="DU25006" i="131"/>
  <c r="DK25004" i="131"/>
  <c r="DN24973" i="131"/>
  <c r="DO24947" i="131"/>
  <c r="DT24943" i="131"/>
  <c r="EG25066" i="131"/>
  <c r="DM25062" i="131"/>
  <c r="DY25036" i="131"/>
  <c r="DN25033" i="131"/>
  <c r="ED24974" i="131"/>
  <c r="DK24912" i="131"/>
  <c r="DX25035" i="131"/>
  <c r="DO25006" i="131"/>
  <c r="DV24973" i="131"/>
  <c r="EF24947" i="131"/>
  <c r="EE24917" i="131"/>
  <c r="DV24915" i="131"/>
  <c r="DX25067" i="131"/>
  <c r="DL25066" i="131"/>
  <c r="DO25064" i="131"/>
  <c r="DL25062" i="131"/>
  <c r="DT25034" i="131"/>
  <c r="DU25007" i="131"/>
  <c r="EC24974" i="131"/>
  <c r="DL24945" i="131"/>
  <c r="EN24943" i="131" s="1"/>
  <c r="DX24944" i="131"/>
  <c r="ED24912" i="131"/>
  <c r="DK24857" i="131"/>
  <c r="EF25035" i="131"/>
  <c r="EF25005" i="131"/>
  <c r="DV25004" i="131"/>
  <c r="DX24973" i="131"/>
  <c r="DV25093" i="131"/>
  <c r="EE25066" i="131"/>
  <c r="EE25034" i="131"/>
  <c r="ED25033" i="131"/>
  <c r="DT25032" i="131"/>
  <c r="DK25007" i="131"/>
  <c r="DO24945" i="131"/>
  <c r="DY24942" i="131"/>
  <c r="DY24915" i="131"/>
  <c r="DV24914" i="131"/>
  <c r="EE24912" i="131"/>
  <c r="DK24855" i="131"/>
  <c r="DM24824" i="131"/>
  <c r="DL24797" i="131"/>
  <c r="DL24794" i="131"/>
  <c r="DK24764" i="131"/>
  <c r="DO25092" i="131"/>
  <c r="ED25065" i="131"/>
  <c r="DP25063" i="131"/>
  <c r="EE25035" i="131"/>
  <c r="DM25005" i="131"/>
  <c r="EO25005" i="131" s="1"/>
  <c r="DO25003" i="131"/>
  <c r="DN24977" i="131"/>
  <c r="DP24943" i="131"/>
  <c r="DX24942" i="131"/>
  <c r="DM24762" i="131"/>
  <c r="DL25093" i="131"/>
  <c r="DV25067" i="131"/>
  <c r="EE25036" i="131"/>
  <c r="EC25033" i="131"/>
  <c r="EC25002" i="131"/>
  <c r="DX24976" i="131"/>
  <c r="DO24972" i="131"/>
  <c r="EF24945" i="131"/>
  <c r="DW24916" i="131"/>
  <c r="ED24914" i="131"/>
  <c r="ED24885" i="131"/>
  <c r="DW24852" i="131"/>
  <c r="ED24794" i="131"/>
  <c r="EH24765" i="131"/>
  <c r="DN24884" i="131"/>
  <c r="EG24853" i="131"/>
  <c r="ED24825" i="131"/>
  <c r="EH24824" i="131"/>
  <c r="DV24823" i="131"/>
  <c r="DX24794" i="131"/>
  <c r="DU24766" i="131"/>
  <c r="EF24762" i="131"/>
  <c r="EE24735" i="131"/>
  <c r="DY24704" i="131"/>
  <c r="EG24852" i="131"/>
  <c r="DK24827" i="131"/>
  <c r="EG24826" i="131"/>
  <c r="EF24822" i="131"/>
  <c r="DX24795" i="131"/>
  <c r="EE24792" i="131"/>
  <c r="DM24737" i="131"/>
  <c r="DL24735" i="131"/>
  <c r="DV24585" i="131"/>
  <c r="EE24884" i="131"/>
  <c r="DW24825" i="131"/>
  <c r="DX24824" i="131"/>
  <c r="EC24765" i="131"/>
  <c r="DU24736" i="131"/>
  <c r="DU24732" i="131"/>
  <c r="DX24857" i="131"/>
  <c r="DY24854" i="131"/>
  <c r="ED24852" i="131"/>
  <c r="EE24793" i="131"/>
  <c r="ED24737" i="131"/>
  <c r="EH24735" i="131"/>
  <c r="DK24702" i="131"/>
  <c r="DN24672" i="131"/>
  <c r="DO24885" i="131"/>
  <c r="DY24883" i="131"/>
  <c r="DO24796" i="131"/>
  <c r="ED24762" i="131"/>
  <c r="DO24736" i="131"/>
  <c r="ED24733" i="131"/>
  <c r="DO24677" i="131"/>
  <c r="DM24673" i="131"/>
  <c r="DN24647" i="131"/>
  <c r="DN24644" i="131"/>
  <c r="DN24615" i="131"/>
  <c r="DW24612" i="131"/>
  <c r="EE24856" i="131"/>
  <c r="DT24855" i="131"/>
  <c r="ED24823" i="131"/>
  <c r="DU24797" i="131"/>
  <c r="DL24793" i="131"/>
  <c r="EC24792" i="131"/>
  <c r="DW24737" i="131"/>
  <c r="DT24734" i="131"/>
  <c r="EE24706" i="131"/>
  <c r="EE24705" i="131"/>
  <c r="EF24703" i="131"/>
  <c r="EG24883" i="131"/>
  <c r="DT24854" i="131"/>
  <c r="DM24825" i="131"/>
  <c r="DN24796" i="131"/>
  <c r="EF24767" i="131"/>
  <c r="DV24766" i="131"/>
  <c r="EC24763" i="131"/>
  <c r="DW24734" i="131"/>
  <c r="EC24707" i="131"/>
  <c r="EC24674" i="131"/>
  <c r="EH24555" i="131"/>
  <c r="EC24525" i="131"/>
  <c r="EE24497" i="131"/>
  <c r="EE24494" i="131"/>
  <c r="ED24467" i="131"/>
  <c r="DP24882" i="131"/>
  <c r="ED24856" i="131"/>
  <c r="EE24855" i="131"/>
  <c r="EC24854" i="131"/>
  <c r="DY24826" i="131"/>
  <c r="EH24795" i="131"/>
  <c r="DK24793" i="131"/>
  <c r="EH24764" i="131"/>
  <c r="EF24735" i="131"/>
  <c r="EE24703" i="131"/>
  <c r="DU24674" i="131"/>
  <c r="DY24645" i="131"/>
  <c r="DT24615" i="131"/>
  <c r="EG24707" i="131"/>
  <c r="DW24704" i="131"/>
  <c r="DT24676" i="131"/>
  <c r="EE24672" i="131"/>
  <c r="DX24645" i="131"/>
  <c r="DL24616" i="131"/>
  <c r="DO24587" i="131"/>
  <c r="DN24556" i="131"/>
  <c r="DN24555" i="131"/>
  <c r="DK24522" i="131"/>
  <c r="DV24497" i="131"/>
  <c r="DN24494" i="131"/>
  <c r="DK24492" i="131"/>
  <c r="DW24706" i="131"/>
  <c r="ED24673" i="131"/>
  <c r="DM24647" i="131"/>
  <c r="DV24612" i="131"/>
  <c r="DT24586" i="131"/>
  <c r="DK24584" i="131"/>
  <c r="DV24557" i="131"/>
  <c r="DU24556" i="131"/>
  <c r="DV24467" i="131"/>
  <c r="EC24466" i="131"/>
  <c r="DK24706" i="131"/>
  <c r="DX24702" i="131"/>
  <c r="DL24702" i="131"/>
  <c r="DV24676" i="131"/>
  <c r="DU24644" i="131"/>
  <c r="DN24642" i="131"/>
  <c r="EN24642" i="131" s="1"/>
  <c r="DL24587" i="131"/>
  <c r="EF24582" i="131"/>
  <c r="DN24554" i="131"/>
  <c r="DL24553" i="131"/>
  <c r="DX24522" i="131"/>
  <c r="DV24464" i="131"/>
  <c r="EH24402" i="131"/>
  <c r="EG24372" i="131"/>
  <c r="DT24733" i="131"/>
  <c r="DL24647" i="131"/>
  <c r="DU24615" i="131"/>
  <c r="DN24586" i="131"/>
  <c r="DO24585" i="131"/>
  <c r="DL24584" i="131"/>
  <c r="EC24582" i="131"/>
  <c r="DP24524" i="131"/>
  <c r="DP24523" i="131"/>
  <c r="DO24494" i="131"/>
  <c r="EF24436" i="131"/>
  <c r="ED24433" i="131"/>
  <c r="EF24405" i="131"/>
  <c r="EC24346" i="131"/>
  <c r="DT24677" i="131"/>
  <c r="DV24673" i="131"/>
  <c r="DK24672" i="131"/>
  <c r="DK24647" i="131"/>
  <c r="ED24646" i="131"/>
  <c r="DU24582" i="131"/>
  <c r="DX24557" i="131"/>
  <c r="DP24556" i="131"/>
  <c r="EE24555" i="131"/>
  <c r="DX24553" i="131"/>
  <c r="DK24552" i="131"/>
  <c r="EF24522" i="131"/>
  <c r="DV24496" i="131"/>
  <c r="EE24467" i="131"/>
  <c r="DM24674" i="131"/>
  <c r="DK24646" i="131"/>
  <c r="EC24643" i="131"/>
  <c r="DU24614" i="131"/>
  <c r="DM24493" i="131"/>
  <c r="DK24704" i="131"/>
  <c r="EF24702" i="131"/>
  <c r="DY24642" i="131"/>
  <c r="DT24617" i="131"/>
  <c r="DK24527" i="131"/>
  <c r="DO24526" i="131"/>
  <c r="DM24494" i="131"/>
  <c r="DW24437" i="131"/>
  <c r="DW24434" i="131"/>
  <c r="DX24346" i="131"/>
  <c r="EF24732" i="131"/>
  <c r="DL24677" i="131"/>
  <c r="EE24675" i="131"/>
  <c r="DW24643" i="131"/>
  <c r="DO24614" i="131"/>
  <c r="DW24557" i="131"/>
  <c r="EH24526" i="131"/>
  <c r="DO24522" i="131"/>
  <c r="DP24496" i="131"/>
  <c r="EE24492" i="131"/>
  <c r="EC24406" i="131"/>
  <c r="DM24377" i="131"/>
  <c r="EC24402" i="131"/>
  <c r="DL24374" i="131"/>
  <c r="DL24372" i="131"/>
  <c r="DY24342" i="131"/>
  <c r="DU24467" i="131"/>
  <c r="DM24464" i="131"/>
  <c r="DN24437" i="131"/>
  <c r="DU24435" i="131"/>
  <c r="DN24433" i="131"/>
  <c r="DP24405" i="131"/>
  <c r="DL24404" i="131"/>
  <c r="DV24343" i="131"/>
  <c r="EC24317" i="131"/>
  <c r="DP24314" i="131"/>
  <c r="ED24463" i="131"/>
  <c r="DV24462" i="131"/>
  <c r="ED24432" i="131"/>
  <c r="ED24407" i="131"/>
  <c r="EG24376" i="131"/>
  <c r="DT24375" i="131"/>
  <c r="DU24345" i="131"/>
  <c r="DO24344" i="131"/>
  <c r="DN24464" i="131"/>
  <c r="DX24404" i="131"/>
  <c r="DT24403" i="131"/>
  <c r="EG24377" i="131"/>
  <c r="DW24375" i="131"/>
  <c r="EG24347" i="131"/>
  <c r="DT24314" i="131"/>
  <c r="DM24463" i="131"/>
  <c r="DP24434" i="131"/>
  <c r="EF24372" i="131"/>
  <c r="DK24345" i="131"/>
  <c r="EH24253" i="131"/>
  <c r="EC24135" i="131"/>
  <c r="EE24107" i="131"/>
  <c r="DK24434" i="131"/>
  <c r="DM24376" i="131"/>
  <c r="EE24372" i="131"/>
  <c r="DW24347" i="131"/>
  <c r="EE24345" i="131"/>
  <c r="DY24343" i="131"/>
  <c r="DO24342" i="131"/>
  <c r="DK24462" i="131"/>
  <c r="DY24436" i="131"/>
  <c r="DN24435" i="131"/>
  <c r="DV24377" i="131"/>
  <c r="DM24344" i="131"/>
  <c r="EH24315" i="131"/>
  <c r="DW24313" i="131"/>
  <c r="DK24283" i="131"/>
  <c r="DL24256" i="131"/>
  <c r="DN24253" i="131"/>
  <c r="DO24195" i="131"/>
  <c r="EH24464" i="131"/>
  <c r="EE24404" i="131"/>
  <c r="DM24347" i="131"/>
  <c r="EN24345" i="131" s="1"/>
  <c r="DV24345" i="131"/>
  <c r="DX24314" i="131"/>
  <c r="DT24255" i="131"/>
  <c r="DV24227" i="131"/>
  <c r="DV24224" i="131"/>
  <c r="DU24197" i="131"/>
  <c r="DT24164" i="131"/>
  <c r="DY24133" i="131"/>
  <c r="DY24313" i="131"/>
  <c r="EH24312" i="131"/>
  <c r="EC24312" i="131"/>
  <c r="DV24255" i="131"/>
  <c r="EG24253" i="131"/>
  <c r="DW24164" i="131"/>
  <c r="DK24135" i="131"/>
  <c r="DX24283" i="131"/>
  <c r="DT24257" i="131"/>
  <c r="EH24256" i="131"/>
  <c r="EG24252" i="131"/>
  <c r="EC24226" i="131"/>
  <c r="DT24225" i="131"/>
  <c r="EF24223" i="131"/>
  <c r="ED24162" i="131"/>
  <c r="DO24137" i="131"/>
  <c r="DU24314" i="131"/>
  <c r="EC24196" i="131"/>
  <c r="EH24195" i="131"/>
  <c r="DL24166" i="131"/>
  <c r="DM24073" i="131"/>
  <c r="DN24015" i="131"/>
  <c r="DP23866" i="131"/>
  <c r="DN23804" i="131"/>
  <c r="DM23776" i="131"/>
  <c r="DY24282" i="131"/>
  <c r="DT24256" i="131"/>
  <c r="DO24255" i="131"/>
  <c r="ED24255" i="131"/>
  <c r="DW24252" i="131"/>
  <c r="EG24224" i="131"/>
  <c r="DT24162" i="131"/>
  <c r="EF24132" i="131"/>
  <c r="DU24103" i="131"/>
  <c r="DV24076" i="131"/>
  <c r="DX24073" i="131"/>
  <c r="DU24047" i="131"/>
  <c r="DV24045" i="131"/>
  <c r="DW23986" i="131"/>
  <c r="DT23953" i="131"/>
  <c r="DU23926" i="131"/>
  <c r="DW23923" i="131"/>
  <c r="DX23865" i="131"/>
  <c r="DY23804" i="131"/>
  <c r="DT23777" i="131"/>
  <c r="EE24312" i="131"/>
  <c r="EG24287" i="131"/>
  <c r="DV24253" i="131"/>
  <c r="DM24252" i="131"/>
  <c r="DX24224" i="131"/>
  <c r="DW24222" i="131"/>
  <c r="DK24167" i="131"/>
  <c r="EC24163" i="131"/>
  <c r="DN24162" i="131"/>
  <c r="DU24135" i="131"/>
  <c r="DO24134" i="131"/>
  <c r="EE24132" i="131"/>
  <c r="EG24045" i="131"/>
  <c r="EH23984" i="131"/>
  <c r="EC23954" i="131"/>
  <c r="ED23923" i="131"/>
  <c r="EC23805" i="131"/>
  <c r="DW23802" i="131"/>
  <c r="DY24316" i="131"/>
  <c r="DX24282" i="131"/>
  <c r="DP24253" i="131"/>
  <c r="DM24225" i="131"/>
  <c r="EC24194" i="131"/>
  <c r="EH24193" i="131"/>
  <c r="EF24165" i="131"/>
  <c r="DY24136" i="131"/>
  <c r="EH24132" i="131"/>
  <c r="EC23892" i="131"/>
  <c r="EF23862" i="131"/>
  <c r="ED24312" i="131"/>
  <c r="DK24285" i="131"/>
  <c r="DU24284" i="131"/>
  <c r="DU24257" i="131"/>
  <c r="EG24254" i="131"/>
  <c r="EE24222" i="131"/>
  <c r="DV24196" i="131"/>
  <c r="DU24192" i="131"/>
  <c r="EC24106" i="131"/>
  <c r="ED24105" i="131"/>
  <c r="DN24104" i="131"/>
  <c r="DL24015" i="131"/>
  <c r="DO23897" i="131"/>
  <c r="DN23867" i="131"/>
  <c r="DN23864" i="131"/>
  <c r="DM23836" i="131"/>
  <c r="DO23833" i="131"/>
  <c r="DP23806" i="131"/>
  <c r="DK23776" i="131"/>
  <c r="DV24314" i="131"/>
  <c r="DW24255" i="131"/>
  <c r="DW24227" i="131"/>
  <c r="DX24193" i="131"/>
  <c r="ED24137" i="131"/>
  <c r="EG24136" i="131"/>
  <c r="DW24103" i="131"/>
  <c r="DT24045" i="131"/>
  <c r="DT23957" i="131"/>
  <c r="DO23952" i="131"/>
  <c r="DV23894" i="131"/>
  <c r="DU23835" i="131"/>
  <c r="DN23802" i="131"/>
  <c r="EC24103" i="131"/>
  <c r="EH24102" i="131"/>
  <c r="EE24046" i="131"/>
  <c r="EH24016" i="131"/>
  <c r="DK23987" i="131"/>
  <c r="DN23982" i="131"/>
  <c r="ED23953" i="131"/>
  <c r="DP23893" i="131"/>
  <c r="DW23892" i="131"/>
  <c r="DX23866" i="131"/>
  <c r="EF23833" i="131"/>
  <c r="DV23806" i="131"/>
  <c r="DV23775" i="131"/>
  <c r="DX23774" i="131"/>
  <c r="EE23747" i="131"/>
  <c r="DP23746" i="131"/>
  <c r="DY23742" i="131"/>
  <c r="DK24044" i="131"/>
  <c r="DX24043" i="131"/>
  <c r="EG24016" i="131"/>
  <c r="DX24015" i="131"/>
  <c r="EG23923" i="131"/>
  <c r="DU23896" i="131"/>
  <c r="EF23864" i="131"/>
  <c r="DM23862" i="131"/>
  <c r="EF23835" i="131"/>
  <c r="DT23807" i="131"/>
  <c r="EG23803" i="131"/>
  <c r="DU23776" i="131"/>
  <c r="DO24072" i="131"/>
  <c r="DW24042" i="131"/>
  <c r="DO23983" i="131"/>
  <c r="DM23955" i="131"/>
  <c r="DU23922" i="131"/>
  <c r="EE23895" i="131"/>
  <c r="DT23864" i="131"/>
  <c r="DN23772" i="131"/>
  <c r="DW23746" i="131"/>
  <c r="EF23745" i="131"/>
  <c r="DL23744" i="131"/>
  <c r="DW23742" i="131"/>
  <c r="DM23713" i="131"/>
  <c r="DK23712" i="131"/>
  <c r="DM24104" i="131"/>
  <c r="DW24077" i="131"/>
  <c r="EP24081" i="131" s="1"/>
  <c r="EG24075" i="131"/>
  <c r="EC24073" i="131"/>
  <c r="DX24047" i="131"/>
  <c r="DV23982" i="131"/>
  <c r="DW23954" i="131"/>
  <c r="EH23925" i="131"/>
  <c r="DX23892" i="131"/>
  <c r="DN23865" i="131"/>
  <c r="EH23862" i="131"/>
  <c r="DP23834" i="131"/>
  <c r="EF23775" i="131"/>
  <c r="DV23742" i="131"/>
  <c r="DK23716" i="131"/>
  <c r="DX23655" i="131"/>
  <c r="DY23594" i="131"/>
  <c r="DT23567" i="131"/>
  <c r="DX23564" i="131"/>
  <c r="DT23503" i="131"/>
  <c r="DV24103" i="131"/>
  <c r="DN24046" i="131"/>
  <c r="EE24042" i="131"/>
  <c r="DV23987" i="131"/>
  <c r="EG23952" i="131"/>
  <c r="EC23897" i="131"/>
  <c r="EH23892" i="131"/>
  <c r="DL23837" i="131"/>
  <c r="DP23833" i="131"/>
  <c r="EF23832" i="131"/>
  <c r="EG23806" i="131"/>
  <c r="EF23777" i="131"/>
  <c r="DT23775" i="131"/>
  <c r="DK23774" i="131"/>
  <c r="EG23747" i="131"/>
  <c r="ED23715" i="131"/>
  <c r="EH23656" i="131"/>
  <c r="DU23652" i="131"/>
  <c r="EE23623" i="131"/>
  <c r="EF23594" i="131"/>
  <c r="EF23565" i="131"/>
  <c r="DY23532" i="131"/>
  <c r="EC23506" i="131"/>
  <c r="DP24013" i="131"/>
  <c r="DY24012" i="131"/>
  <c r="DV23984" i="131"/>
  <c r="ED23982" i="131"/>
  <c r="DK23927" i="131"/>
  <c r="EE23923" i="131"/>
  <c r="EF23896" i="131"/>
  <c r="DT23863" i="131"/>
  <c r="EG23862" i="131"/>
  <c r="DY23836" i="131"/>
  <c r="EE23807" i="131"/>
  <c r="EE23802" i="131"/>
  <c r="DL23775" i="131"/>
  <c r="DW23743" i="131"/>
  <c r="DK23713" i="131"/>
  <c r="ED24046" i="131"/>
  <c r="EH24042" i="131"/>
  <c r="EF24017" i="131"/>
  <c r="DO23986" i="131"/>
  <c r="EG23985" i="131"/>
  <c r="DT23955" i="131"/>
  <c r="DT23804" i="131"/>
  <c r="ED23773" i="131"/>
  <c r="DP23772" i="131"/>
  <c r="DO23745" i="131"/>
  <c r="DO23717" i="131"/>
  <c r="DO23687" i="131"/>
  <c r="DN23657" i="131"/>
  <c r="DN23654" i="131"/>
  <c r="DM23626" i="131"/>
  <c r="DK23566" i="131"/>
  <c r="DM23563" i="131"/>
  <c r="EF24105" i="131"/>
  <c r="DK24104" i="131"/>
  <c r="DU24077" i="131"/>
  <c r="ED24073" i="131"/>
  <c r="DY24072" i="131"/>
  <c r="DV24047" i="131"/>
  <c r="DO24042" i="131"/>
  <c r="ED24014" i="131"/>
  <c r="EF23987" i="131"/>
  <c r="EC23982" i="131"/>
  <c r="ED23894" i="131"/>
  <c r="DY23865" i="131"/>
  <c r="DK23834" i="131"/>
  <c r="ED23804" i="131"/>
  <c r="DX23715" i="131"/>
  <c r="DP23652" i="131"/>
  <c r="DK23622" i="131"/>
  <c r="DN23592" i="131"/>
  <c r="ED23685" i="131"/>
  <c r="DN23652" i="131"/>
  <c r="EE23597" i="131"/>
  <c r="DO23595" i="131"/>
  <c r="EH23566" i="131"/>
  <c r="DW23562" i="131"/>
  <c r="DY23535" i="131"/>
  <c r="EG23534" i="131"/>
  <c r="EC23502" i="131"/>
  <c r="DV23477" i="131"/>
  <c r="DW23474" i="131"/>
  <c r="EG23444" i="131"/>
  <c r="EF23416" i="131"/>
  <c r="EE23412" i="131"/>
  <c r="ED23383" i="131"/>
  <c r="DV23355" i="131"/>
  <c r="DL23353" i="131"/>
  <c r="DL23712" i="131"/>
  <c r="DN23684" i="131"/>
  <c r="DK23653" i="131"/>
  <c r="DO23565" i="131"/>
  <c r="DK23474" i="131"/>
  <c r="ED23473" i="131"/>
  <c r="DU23472" i="131"/>
  <c r="ED23444" i="131"/>
  <c r="EF23443" i="131"/>
  <c r="DN23416" i="131"/>
  <c r="EG23415" i="131"/>
  <c r="DN23354" i="131"/>
  <c r="DO23326" i="131"/>
  <c r="DV23656" i="131"/>
  <c r="DL23655" i="131"/>
  <c r="DX23654" i="131"/>
  <c r="DM23652" i="131"/>
  <c r="EG23592" i="131"/>
  <c r="DW23565" i="131"/>
  <c r="DW23564" i="131"/>
  <c r="DL23534" i="131"/>
  <c r="DW23507" i="131"/>
  <c r="DT23475" i="131"/>
  <c r="DP23474" i="131"/>
  <c r="DX23473" i="131"/>
  <c r="EC23445" i="131"/>
  <c r="DX23415" i="131"/>
  <c r="DU23387" i="131"/>
  <c r="EG23142" i="131"/>
  <c r="DM23685" i="131"/>
  <c r="ED23683" i="131"/>
  <c r="DY23656" i="131"/>
  <c r="EE23625" i="131"/>
  <c r="DL23623" i="131"/>
  <c r="DP23622" i="131"/>
  <c r="EG23596" i="131"/>
  <c r="EG23567" i="131"/>
  <c r="DP23536" i="131"/>
  <c r="DV23503" i="131"/>
  <c r="DM23476" i="131"/>
  <c r="EE23475" i="131"/>
  <c r="DX23472" i="131"/>
  <c r="ED23447" i="131"/>
  <c r="DO23442" i="131"/>
  <c r="ED23385" i="131"/>
  <c r="DN23383" i="131"/>
  <c r="DY23382" i="131"/>
  <c r="DO23323" i="131"/>
  <c r="DK23266" i="131"/>
  <c r="DM23263" i="131"/>
  <c r="DO23147" i="131"/>
  <c r="EG23114" i="131"/>
  <c r="EH23083" i="131"/>
  <c r="EC23687" i="131"/>
  <c r="DK23597" i="131"/>
  <c r="EH23594" i="131"/>
  <c r="DL23563" i="131"/>
  <c r="EH23562" i="131"/>
  <c r="EC23536" i="131"/>
  <c r="DM23534" i="131"/>
  <c r="DX23532" i="131"/>
  <c r="EH23506" i="131"/>
  <c r="EE23504" i="131"/>
  <c r="EC23477" i="131"/>
  <c r="DM23444" i="131"/>
  <c r="DN23412" i="131"/>
  <c r="EG23385" i="131"/>
  <c r="DU23325" i="131"/>
  <c r="DN23292" i="131"/>
  <c r="DU23234" i="131"/>
  <c r="DT23175" i="131"/>
  <c r="DU23117" i="131"/>
  <c r="EH23684" i="131"/>
  <c r="DY23624" i="131"/>
  <c r="EF23593" i="131"/>
  <c r="DM23565" i="131"/>
  <c r="DX23563" i="131"/>
  <c r="EF23537" i="131"/>
  <c r="DK23505" i="131"/>
  <c r="DX23502" i="131"/>
  <c r="DK23354" i="131"/>
  <c r="ED23353" i="131"/>
  <c r="DL23352" i="131"/>
  <c r="EC23323" i="131"/>
  <c r="ED23297" i="131"/>
  <c r="ED23265" i="131"/>
  <c r="DW23232" i="131"/>
  <c r="ED23174" i="131"/>
  <c r="EH23145" i="131"/>
  <c r="EC23115" i="131"/>
  <c r="DK23025" i="131"/>
  <c r="DM22997" i="131"/>
  <c r="DU23686" i="131"/>
  <c r="DX23682" i="131"/>
  <c r="EC23657" i="131"/>
  <c r="DK23656" i="131"/>
  <c r="EG23652" i="131"/>
  <c r="DP23626" i="131"/>
  <c r="DO23624" i="131"/>
  <c r="DT23594" i="131"/>
  <c r="EF23567" i="131"/>
  <c r="DP23564" i="131"/>
  <c r="DX23562" i="131"/>
  <c r="DU23507" i="131"/>
  <c r="ED23503" i="131"/>
  <c r="DM23385" i="131"/>
  <c r="DO23356" i="131"/>
  <c r="EH23232" i="131"/>
  <c r="EC23202" i="131"/>
  <c r="EF23172" i="131"/>
  <c r="DT23085" i="131"/>
  <c r="EC23082" i="131"/>
  <c r="DW23055" i="131"/>
  <c r="DV23025" i="131"/>
  <c r="DK23685" i="131"/>
  <c r="DK23683" i="131"/>
  <c r="DY23654" i="131"/>
  <c r="DK23625" i="131"/>
  <c r="EF23623" i="131"/>
  <c r="EH23595" i="131"/>
  <c r="DL23505" i="131"/>
  <c r="DK23472" i="131"/>
  <c r="DW23417" i="131"/>
  <c r="DV23386" i="131"/>
  <c r="EN23391" i="131" s="1"/>
  <c r="EF23352" i="131"/>
  <c r="DN23294" i="131"/>
  <c r="DM23266" i="131"/>
  <c r="DO23263" i="131"/>
  <c r="DP23236" i="131"/>
  <c r="DK23206" i="131"/>
  <c r="DM23203" i="131"/>
  <c r="DX23442" i="131"/>
  <c r="DO23325" i="131"/>
  <c r="DM23322" i="131"/>
  <c r="DY23296" i="131"/>
  <c r="DX23293" i="131"/>
  <c r="DL23266" i="131"/>
  <c r="DM23232" i="131"/>
  <c r="DK23177" i="131"/>
  <c r="EG23173" i="131"/>
  <c r="DW23172" i="131"/>
  <c r="EE23055" i="131"/>
  <c r="EE23053" i="131"/>
  <c r="DX23026" i="131"/>
  <c r="DT22996" i="131"/>
  <c r="DN22993" i="131"/>
  <c r="DY22962" i="131"/>
  <c r="DV23472" i="131"/>
  <c r="DU23417" i="131"/>
  <c r="DW23357" i="131"/>
  <c r="DK23294" i="131"/>
  <c r="EE23265" i="131"/>
  <c r="DO23205" i="131"/>
  <c r="EE23145" i="131"/>
  <c r="ED23055" i="131"/>
  <c r="DP23025" i="131"/>
  <c r="DT23024" i="131"/>
  <c r="DT22993" i="131"/>
  <c r="DM22965" i="131"/>
  <c r="DX22933" i="131"/>
  <c r="DU22904" i="131"/>
  <c r="DW22846" i="131"/>
  <c r="DV22753" i="131"/>
  <c r="ED23325" i="131"/>
  <c r="EC23324" i="131"/>
  <c r="DU23322" i="131"/>
  <c r="EC23296" i="131"/>
  <c r="DN23264" i="131"/>
  <c r="DP23204" i="131"/>
  <c r="EH23175" i="131"/>
  <c r="DT23144" i="131"/>
  <c r="DO23087" i="131"/>
  <c r="DO23023" i="131"/>
  <c r="DU22992" i="131"/>
  <c r="DL22964" i="131"/>
  <c r="EC22753" i="131"/>
  <c r="ED22726" i="131"/>
  <c r="EF22723" i="131"/>
  <c r="EG22665" i="131"/>
  <c r="EF23323" i="131"/>
  <c r="EC23297" i="131"/>
  <c r="DN23295" i="131"/>
  <c r="EF23263" i="131"/>
  <c r="ED23262" i="131"/>
  <c r="DV23236" i="131"/>
  <c r="DL23203" i="131"/>
  <c r="DT23176" i="131"/>
  <c r="DO23142" i="131"/>
  <c r="DX23054" i="131"/>
  <c r="DK23027" i="131"/>
  <c r="EC22997" i="131"/>
  <c r="DM22994" i="131"/>
  <c r="DO22967" i="131"/>
  <c r="DT22965" i="131"/>
  <c r="EE22962" i="131"/>
  <c r="DL22936" i="131"/>
  <c r="DT22935" i="131"/>
  <c r="DO22782" i="131"/>
  <c r="DX23475" i="131"/>
  <c r="DT23387" i="131"/>
  <c r="EE23326" i="131"/>
  <c r="DU23297" i="131"/>
  <c r="EE23292" i="131"/>
  <c r="EC23237" i="131"/>
  <c r="DO23233" i="131"/>
  <c r="DN23232" i="131"/>
  <c r="DK23117" i="131"/>
  <c r="DY23112" i="131"/>
  <c r="DU23085" i="131"/>
  <c r="DL23082" i="131"/>
  <c r="EG23055" i="131"/>
  <c r="DW23025" i="131"/>
  <c r="DK23022" i="131"/>
  <c r="DO22996" i="131"/>
  <c r="DP22966" i="131"/>
  <c r="ED22935" i="131"/>
  <c r="DK23265" i="131"/>
  <c r="DV23234" i="131"/>
  <c r="DU23233" i="131"/>
  <c r="DT23174" i="131"/>
  <c r="ED23056" i="131"/>
  <c r="DM23054" i="131"/>
  <c r="EH23052" i="131"/>
  <c r="DN23025" i="131"/>
  <c r="EE23024" i="131"/>
  <c r="DX22995" i="131"/>
  <c r="DK22994" i="131"/>
  <c r="DU22993" i="131"/>
  <c r="DU22967" i="131"/>
  <c r="EF22962" i="131"/>
  <c r="DW22843" i="131"/>
  <c r="DT22817" i="131"/>
  <c r="DX22814" i="131"/>
  <c r="DX22785" i="131"/>
  <c r="DV22756" i="131"/>
  <c r="DX22753" i="131"/>
  <c r="EE22722" i="131"/>
  <c r="DL23444" i="131"/>
  <c r="DP23264" i="131"/>
  <c r="DV23206" i="131"/>
  <c r="DN23175" i="131"/>
  <c r="DP23172" i="131"/>
  <c r="DP23144" i="131"/>
  <c r="EE23087" i="131"/>
  <c r="EF23082" i="131"/>
  <c r="EG23056" i="131"/>
  <c r="DP23024" i="131"/>
  <c r="DM23023" i="131"/>
  <c r="DW22992" i="131"/>
  <c r="DW22966" i="131"/>
  <c r="DY22964" i="131"/>
  <c r="DL22935" i="131"/>
  <c r="EN22935" i="131" s="1"/>
  <c r="EE22905" i="131"/>
  <c r="ED22875" i="131"/>
  <c r="EG22756" i="131"/>
  <c r="EF22726" i="131"/>
  <c r="ED22723" i="131"/>
  <c r="EE22665" i="131"/>
  <c r="DW23415" i="131"/>
  <c r="EC23412" i="131"/>
  <c r="EE23297" i="131"/>
  <c r="EH23295" i="131"/>
  <c r="DY23202" i="131"/>
  <c r="DW23173" i="131"/>
  <c r="ED23147" i="131"/>
  <c r="EH23143" i="131"/>
  <c r="DW23142" i="131"/>
  <c r="DX23116" i="131"/>
  <c r="DT23113" i="131"/>
  <c r="DU23084" i="131"/>
  <c r="DX23083" i="131"/>
  <c r="EF23054" i="131"/>
  <c r="EG22997" i="131"/>
  <c r="DM22993" i="131"/>
  <c r="DX22962" i="131"/>
  <c r="EE22936" i="131"/>
  <c r="DO22722" i="131"/>
  <c r="EC22932" i="131"/>
  <c r="DL22902" i="131"/>
  <c r="DP22846" i="131"/>
  <c r="EC22842" i="131"/>
  <c r="DP22815" i="131"/>
  <c r="EC22722" i="131"/>
  <c r="DP22695" i="131"/>
  <c r="DK22694" i="131"/>
  <c r="DM22665" i="131"/>
  <c r="DM22663" i="131"/>
  <c r="DV22662" i="131"/>
  <c r="EC22636" i="131"/>
  <c r="EG22605" i="131"/>
  <c r="DO22603" i="131"/>
  <c r="DX22602" i="131"/>
  <c r="EH22576" i="131"/>
  <c r="EH22903" i="131"/>
  <c r="DK22847" i="131"/>
  <c r="DV22692" i="131"/>
  <c r="DK22666" i="131"/>
  <c r="EF22664" i="131"/>
  <c r="ED22606" i="131"/>
  <c r="EH22575" i="131"/>
  <c r="DV22872" i="131"/>
  <c r="DO22846" i="131"/>
  <c r="EG22815" i="131"/>
  <c r="DK22812" i="131"/>
  <c r="DX22784" i="131"/>
  <c r="EE22755" i="131"/>
  <c r="EH22753" i="131"/>
  <c r="EE22752" i="131"/>
  <c r="EG22726" i="131"/>
  <c r="EG22695" i="131"/>
  <c r="DW22665" i="131"/>
  <c r="DK22663" i="131"/>
  <c r="DK22662" i="131"/>
  <c r="EH22634" i="131"/>
  <c r="DU22605" i="131"/>
  <c r="DN22602" i="131"/>
  <c r="DW22933" i="131"/>
  <c r="EC22903" i="131"/>
  <c r="DY22876" i="131"/>
  <c r="DW22842" i="131"/>
  <c r="DK22816" i="131"/>
  <c r="EH22814" i="131"/>
  <c r="EC22783" i="131"/>
  <c r="DP22782" i="131"/>
  <c r="DO22756" i="131"/>
  <c r="DU22725" i="131"/>
  <c r="EF22722" i="131"/>
  <c r="DW22696" i="131"/>
  <c r="EC22664" i="131"/>
  <c r="ED22635" i="131"/>
  <c r="DM22574" i="131"/>
  <c r="DL22515" i="131"/>
  <c r="DU22512" i="131"/>
  <c r="DN22486" i="131"/>
  <c r="DP22483" i="131"/>
  <c r="DL22427" i="131"/>
  <c r="DL22424" i="131"/>
  <c r="DP22395" i="131"/>
  <c r="DY22392" i="131"/>
  <c r="DX22907" i="131"/>
  <c r="DY22904" i="131"/>
  <c r="DW22902" i="131"/>
  <c r="DP22875" i="131"/>
  <c r="DP22844" i="131"/>
  <c r="DU22817" i="131"/>
  <c r="DN22757" i="131"/>
  <c r="DL22726" i="131"/>
  <c r="DO22697" i="131"/>
  <c r="DP22694" i="131"/>
  <c r="ED22693" i="131"/>
  <c r="DN22605" i="131"/>
  <c r="DV22573" i="131"/>
  <c r="DX22545" i="131"/>
  <c r="EC22542" i="131"/>
  <c r="DY22486" i="131"/>
  <c r="DW22483" i="131"/>
  <c r="DT22457" i="131"/>
  <c r="EG22422" i="131"/>
  <c r="DU22934" i="131"/>
  <c r="DN22787" i="131"/>
  <c r="DV22727" i="131"/>
  <c r="DX22692" i="131"/>
  <c r="EE22666" i="131"/>
  <c r="DT22636" i="131"/>
  <c r="EG22604" i="131"/>
  <c r="EC22573" i="131"/>
  <c r="ED22546" i="131"/>
  <c r="EF22543" i="131"/>
  <c r="EG22485" i="131"/>
  <c r="EH22424" i="131"/>
  <c r="EC22397" i="131"/>
  <c r="EG22394" i="131"/>
  <c r="DP22905" i="131"/>
  <c r="EG22904" i="131"/>
  <c r="DK22875" i="131"/>
  <c r="DK22873" i="131"/>
  <c r="DV22846" i="131"/>
  <c r="DN22844" i="131"/>
  <c r="ED22813" i="131"/>
  <c r="DM22812" i="131"/>
  <c r="DM22784" i="131"/>
  <c r="DK22755" i="131"/>
  <c r="DK22753" i="131"/>
  <c r="DV22726" i="131"/>
  <c r="EG22724" i="131"/>
  <c r="DM22697" i="131"/>
  <c r="DV22695" i="131"/>
  <c r="DL22692" i="131"/>
  <c r="DL22665" i="131"/>
  <c r="DU22636" i="131"/>
  <c r="DK22634" i="131"/>
  <c r="DP22392" i="131"/>
  <c r="DK22362" i="131"/>
  <c r="DU22906" i="131"/>
  <c r="DM22903" i="131"/>
  <c r="DU22874" i="131"/>
  <c r="DT22843" i="131"/>
  <c r="DP22842" i="131"/>
  <c r="DW22814" i="131"/>
  <c r="DO22785" i="131"/>
  <c r="ED22785" i="131"/>
  <c r="EF22782" i="131"/>
  <c r="DK22756" i="131"/>
  <c r="DU22754" i="131"/>
  <c r="DK22725" i="131"/>
  <c r="DN22723" i="131"/>
  <c r="DU22722" i="131"/>
  <c r="EH22696" i="131"/>
  <c r="DY22695" i="131"/>
  <c r="DV22664" i="131"/>
  <c r="DV22635" i="131"/>
  <c r="EE22633" i="131"/>
  <c r="DO22456" i="131"/>
  <c r="DL22423" i="131"/>
  <c r="DM22397" i="131"/>
  <c r="DM22394" i="131"/>
  <c r="DU22362" i="131"/>
  <c r="DV22336" i="131"/>
  <c r="DX22335" i="131"/>
  <c r="EF22333" i="131"/>
  <c r="DW22332" i="131"/>
  <c r="DM22273" i="131"/>
  <c r="DT22246" i="131"/>
  <c r="DY22243" i="131"/>
  <c r="EC22547" i="131"/>
  <c r="EE22485" i="131"/>
  <c r="DV22454" i="131"/>
  <c r="EG22427" i="131"/>
  <c r="DK22303" i="131"/>
  <c r="EM22302" i="131" s="1"/>
  <c r="DL22302" i="131"/>
  <c r="EE22274" i="131"/>
  <c r="DM22243" i="131"/>
  <c r="DM22242" i="131"/>
  <c r="EC22216" i="131"/>
  <c r="DL22214" i="131"/>
  <c r="EH22573" i="131"/>
  <c r="EF22546" i="131"/>
  <c r="EE22544" i="131"/>
  <c r="EC22515" i="131"/>
  <c r="EC22513" i="131"/>
  <c r="DV22486" i="131"/>
  <c r="DT22484" i="131"/>
  <c r="DP22453" i="131"/>
  <c r="DV22452" i="131"/>
  <c r="EG22426" i="131"/>
  <c r="DM22424" i="131"/>
  <c r="DK22395" i="131"/>
  <c r="DW22393" i="131"/>
  <c r="DX22392" i="131"/>
  <c r="DN22363" i="131"/>
  <c r="EC22362" i="131"/>
  <c r="ED22304" i="131"/>
  <c r="EC22275" i="131"/>
  <c r="EF22273" i="131"/>
  <c r="DW22272" i="131"/>
  <c r="DW22243" i="131"/>
  <c r="EE22123" i="131"/>
  <c r="EE22035" i="131"/>
  <c r="EC21975" i="131"/>
  <c r="EC21943" i="131"/>
  <c r="EC21887" i="131"/>
  <c r="EG21884" i="131"/>
  <c r="EF22574" i="131"/>
  <c r="DU22547" i="131"/>
  <c r="EF22542" i="131"/>
  <c r="ED22514" i="131"/>
  <c r="DT22483" i="131"/>
  <c r="ED22482" i="131"/>
  <c r="EC22454" i="131"/>
  <c r="DV22423" i="131"/>
  <c r="DK22422" i="131"/>
  <c r="ED22394" i="131"/>
  <c r="DK22337" i="131"/>
  <c r="DW22305" i="131"/>
  <c r="EE22243" i="131"/>
  <c r="DT22242" i="131"/>
  <c r="EH22212" i="131"/>
  <c r="EC22182" i="131"/>
  <c r="EF22152" i="131"/>
  <c r="DL22517" i="131"/>
  <c r="DO22333" i="131"/>
  <c r="DL22304" i="131"/>
  <c r="EC22277" i="131"/>
  <c r="ED22244" i="131"/>
  <c r="DN22215" i="131"/>
  <c r="DN22157" i="131"/>
  <c r="DN22154" i="131"/>
  <c r="DM22126" i="131"/>
  <c r="DO22123" i="131"/>
  <c r="DP22096" i="131"/>
  <c r="DK22066" i="131"/>
  <c r="DM22063" i="131"/>
  <c r="DK21947" i="131"/>
  <c r="DO21944" i="131"/>
  <c r="EH21915" i="131"/>
  <c r="DN21914" i="131"/>
  <c r="DV22547" i="131"/>
  <c r="DK22487" i="131"/>
  <c r="DM22482" i="131"/>
  <c r="DV22456" i="131"/>
  <c r="DV22427" i="131"/>
  <c r="DO22367" i="131"/>
  <c r="DV22332" i="131"/>
  <c r="DP22302" i="131"/>
  <c r="ED22276" i="131"/>
  <c r="DW22274" i="131"/>
  <c r="DL22245" i="131"/>
  <c r="DU22157" i="131"/>
  <c r="DY22154" i="131"/>
  <c r="DX22095" i="131"/>
  <c r="DV22066" i="131"/>
  <c r="DT22063" i="131"/>
  <c r="DU22034" i="131"/>
  <c r="DP22032" i="131"/>
  <c r="DT22006" i="131"/>
  <c r="DK22002" i="131"/>
  <c r="DX21943" i="131"/>
  <c r="DY21885" i="131"/>
  <c r="DX22572" i="131"/>
  <c r="DK22486" i="131"/>
  <c r="DT22455" i="131"/>
  <c r="DT22453" i="131"/>
  <c r="DM22426" i="131"/>
  <c r="EC22424" i="131"/>
  <c r="DY22393" i="131"/>
  <c r="EE22392" i="131"/>
  <c r="DX22366" i="131"/>
  <c r="ED22364" i="131"/>
  <c r="EG22362" i="131"/>
  <c r="DX22336" i="131"/>
  <c r="DP22335" i="131"/>
  <c r="DY22332" i="131"/>
  <c r="EG22306" i="131"/>
  <c r="EF22213" i="131"/>
  <c r="DU22092" i="131"/>
  <c r="EE22063" i="131"/>
  <c r="EH21913" i="131"/>
  <c r="DY22574" i="131"/>
  <c r="DK22543" i="131"/>
  <c r="DU22542" i="131"/>
  <c r="DY22516" i="131"/>
  <c r="DV22483" i="131"/>
  <c r="DP22454" i="131"/>
  <c r="EC22425" i="131"/>
  <c r="DW22423" i="131"/>
  <c r="DL22422" i="131"/>
  <c r="DP22396" i="131"/>
  <c r="EF22394" i="131"/>
  <c r="EH22365" i="131"/>
  <c r="DY22334" i="131"/>
  <c r="DL22307" i="131"/>
  <c r="DP22305" i="131"/>
  <c r="EF22304" i="131"/>
  <c r="DM22302" i="131"/>
  <c r="DM22276" i="131"/>
  <c r="DT22243" i="131"/>
  <c r="EE22242" i="131"/>
  <c r="DT22034" i="131"/>
  <c r="DL22212" i="131"/>
  <c r="DN22155" i="131"/>
  <c r="DP22124" i="131"/>
  <c r="DL22092" i="131"/>
  <c r="ED22004" i="131"/>
  <c r="DW21973" i="131"/>
  <c r="EH21916" i="131"/>
  <c r="ED21886" i="131"/>
  <c r="EH21883" i="131"/>
  <c r="DO21855" i="131"/>
  <c r="DN22187" i="131"/>
  <c r="DP22123" i="131"/>
  <c r="EF22122" i="131"/>
  <c r="EG22096" i="131"/>
  <c r="EF22067" i="131"/>
  <c r="DW22063" i="131"/>
  <c r="DU22062" i="131"/>
  <c r="DN21975" i="131"/>
  <c r="EH21946" i="131"/>
  <c r="ED21887" i="131"/>
  <c r="EC21885" i="131"/>
  <c r="DL21856" i="131"/>
  <c r="DX21854" i="131"/>
  <c r="DM22213" i="131"/>
  <c r="DN22186" i="131"/>
  <c r="DO22157" i="131"/>
  <c r="DX22153" i="131"/>
  <c r="DN22152" i="131"/>
  <c r="DM22093" i="131"/>
  <c r="DN22066" i="131"/>
  <c r="DO22037" i="131"/>
  <c r="ED22035" i="131"/>
  <c r="DO22033" i="131"/>
  <c r="ED22006" i="131"/>
  <c r="DT21977" i="131"/>
  <c r="EC21972" i="131"/>
  <c r="DL21947" i="131"/>
  <c r="DL21944" i="131"/>
  <c r="DL21943" i="131"/>
  <c r="DP21912" i="131"/>
  <c r="DW21882" i="131"/>
  <c r="DO22214" i="131"/>
  <c r="EG22185" i="131"/>
  <c r="DL22157" i="131"/>
  <c r="DV22154" i="131"/>
  <c r="DM22123" i="131"/>
  <c r="EG22094" i="131"/>
  <c r="DP22093" i="131"/>
  <c r="DT22065" i="131"/>
  <c r="EG22036" i="131"/>
  <c r="DW21972" i="131"/>
  <c r="DT21945" i="131"/>
  <c r="EG21917" i="131"/>
  <c r="DO21887" i="131"/>
  <c r="DN21884" i="131"/>
  <c r="DM21857" i="131"/>
  <c r="EC21856" i="131"/>
  <c r="DK21793" i="131"/>
  <c r="DK21736" i="131"/>
  <c r="DN21643" i="131"/>
  <c r="DO21616" i="131"/>
  <c r="DN21586" i="131"/>
  <c r="DL21583" i="131"/>
  <c r="DN21555" i="131"/>
  <c r="DM21525" i="131"/>
  <c r="DL21495" i="131"/>
  <c r="DL22184" i="131"/>
  <c r="ED22155" i="131"/>
  <c r="EF22124" i="131"/>
  <c r="DU22032" i="131"/>
  <c r="EC21974" i="131"/>
  <c r="EG21912" i="131"/>
  <c r="DX21796" i="131"/>
  <c r="DO21792" i="131"/>
  <c r="DW21766" i="131"/>
  <c r="DV21737" i="131"/>
  <c r="DW21646" i="131"/>
  <c r="EH22183" i="131"/>
  <c r="DW22182" i="131"/>
  <c r="DO22156" i="131"/>
  <c r="DW22123" i="131"/>
  <c r="DU22122" i="131"/>
  <c r="DM22096" i="131"/>
  <c r="ED22063" i="131"/>
  <c r="EF22007" i="131"/>
  <c r="DT22003" i="131"/>
  <c r="ED22002" i="131"/>
  <c r="EC21976" i="131"/>
  <c r="DY21975" i="131"/>
  <c r="DU21974" i="131"/>
  <c r="DT21946" i="131"/>
  <c r="EC21942" i="131"/>
  <c r="DY21914" i="131"/>
  <c r="DM21885" i="131"/>
  <c r="DU21762" i="131"/>
  <c r="EH21735" i="131"/>
  <c r="EG21673" i="131"/>
  <c r="EH21646" i="131"/>
  <c r="EC21616" i="131"/>
  <c r="EE21613" i="131"/>
  <c r="EG22213" i="131"/>
  <c r="DW22212" i="131"/>
  <c r="EC22097" i="131"/>
  <c r="DO22093" i="131"/>
  <c r="EG22092" i="131"/>
  <c r="DX22066" i="131"/>
  <c r="DW22035" i="131"/>
  <c r="DM22032" i="131"/>
  <c r="EE21972" i="131"/>
  <c r="DN21943" i="131"/>
  <c r="DV21942" i="131"/>
  <c r="DV21916" i="131"/>
  <c r="DO21913" i="131"/>
  <c r="EH21882" i="131"/>
  <c r="ED21855" i="131"/>
  <c r="EG21792" i="131"/>
  <c r="EE22214" i="131"/>
  <c r="DL22213" i="131"/>
  <c r="DT22154" i="131"/>
  <c r="EM22159" i="131" s="1"/>
  <c r="DK22125" i="131"/>
  <c r="DX22005" i="131"/>
  <c r="EC21973" i="131"/>
  <c r="DM21945" i="131"/>
  <c r="DX21914" i="131"/>
  <c r="DT21857" i="131"/>
  <c r="DP21795" i="131"/>
  <c r="DK21765" i="131"/>
  <c r="DM21737" i="131"/>
  <c r="DO21677" i="131"/>
  <c r="DN21644" i="131"/>
  <c r="DM21616" i="131"/>
  <c r="DO21613" i="131"/>
  <c r="DK21556" i="131"/>
  <c r="DM21553" i="131"/>
  <c r="ED21853" i="131"/>
  <c r="DY21852" i="131"/>
  <c r="EC21796" i="131"/>
  <c r="DV21767" i="131"/>
  <c r="DN21765" i="131"/>
  <c r="DO21706" i="131"/>
  <c r="ED21703" i="131"/>
  <c r="DV21615" i="131"/>
  <c r="EG21613" i="131"/>
  <c r="DX21556" i="131"/>
  <c r="DX21555" i="131"/>
  <c r="EE21526" i="131"/>
  <c r="DU21525" i="131"/>
  <c r="DO21523" i="131"/>
  <c r="EG21522" i="131"/>
  <c r="DN21492" i="131"/>
  <c r="EC21463" i="131"/>
  <c r="DM21854" i="131"/>
  <c r="EG21852" i="131"/>
  <c r="DP21824" i="131"/>
  <c r="DO21795" i="131"/>
  <c r="DM21792" i="131"/>
  <c r="DW21763" i="131"/>
  <c r="DN21702" i="131"/>
  <c r="DK21675" i="131"/>
  <c r="DK21674" i="131"/>
  <c r="DP21614" i="131"/>
  <c r="DV21613" i="131"/>
  <c r="DT21612" i="131"/>
  <c r="DU21582" i="131"/>
  <c r="DL21557" i="131"/>
  <c r="DT21525" i="131"/>
  <c r="DX21495" i="131"/>
  <c r="EE21492" i="131"/>
  <c r="EE21465" i="131"/>
  <c r="EG21853" i="131"/>
  <c r="DO21827" i="131"/>
  <c r="DU21794" i="131"/>
  <c r="DV21765" i="131"/>
  <c r="DT21763" i="131"/>
  <c r="EG21762" i="131"/>
  <c r="EE21677" i="131"/>
  <c r="DT21673" i="131"/>
  <c r="DY21646" i="131"/>
  <c r="DV21612" i="131"/>
  <c r="DX21496" i="131"/>
  <c r="EF21495" i="131"/>
  <c r="ED21492" i="131"/>
  <c r="DP21466" i="131"/>
  <c r="EG21436" i="131"/>
  <c r="EG21434" i="131"/>
  <c r="EH21403" i="131"/>
  <c r="EE21374" i="131"/>
  <c r="ED21347" i="131"/>
  <c r="EC21314" i="131"/>
  <c r="EH21283" i="131"/>
  <c r="EC21165" i="131"/>
  <c r="EE21137" i="131"/>
  <c r="EC21076" i="131"/>
  <c r="EE21073" i="131"/>
  <c r="ED21854" i="131"/>
  <c r="DV21852" i="131"/>
  <c r="DV21826" i="131"/>
  <c r="DU21825" i="131"/>
  <c r="EG21824" i="131"/>
  <c r="DU21793" i="131"/>
  <c r="EH21736" i="131"/>
  <c r="EC21705" i="131"/>
  <c r="EH21642" i="131"/>
  <c r="DP21616" i="131"/>
  <c r="EC21613" i="131"/>
  <c r="EE21586" i="131"/>
  <c r="ED21585" i="131"/>
  <c r="DO21584" i="131"/>
  <c r="EE21582" i="131"/>
  <c r="ED21467" i="131"/>
  <c r="DW21464" i="131"/>
  <c r="EE21432" i="131"/>
  <c r="ED21402" i="131"/>
  <c r="EF21853" i="131"/>
  <c r="EC21823" i="131"/>
  <c r="DX21822" i="131"/>
  <c r="EH21796" i="131"/>
  <c r="DY21764" i="131"/>
  <c r="EE21706" i="131"/>
  <c r="DN21703" i="131"/>
  <c r="EC21645" i="131"/>
  <c r="DO21615" i="131"/>
  <c r="EE21587" i="131"/>
  <c r="ED21552" i="131"/>
  <c r="DK21526" i="131"/>
  <c r="EC21525" i="131"/>
  <c r="DM21465" i="131"/>
  <c r="DM21437" i="131"/>
  <c r="DM21434" i="131"/>
  <c r="DL21404" i="131"/>
  <c r="DK21374" i="131"/>
  <c r="DM21253" i="131"/>
  <c r="DN21227" i="131"/>
  <c r="DN21224" i="131"/>
  <c r="DM21196" i="131"/>
  <c r="DO21193" i="131"/>
  <c r="DL21166" i="131"/>
  <c r="DO21134" i="131"/>
  <c r="DO21105" i="131"/>
  <c r="DT21102" i="131"/>
  <c r="DP21046" i="131"/>
  <c r="DN21043" i="131"/>
  <c r="DK21014" i="131"/>
  <c r="EF21737" i="131"/>
  <c r="DY21733" i="131"/>
  <c r="DO21707" i="131"/>
  <c r="EF21705" i="131"/>
  <c r="DU21704" i="131"/>
  <c r="EE21675" i="131"/>
  <c r="DY21672" i="131"/>
  <c r="EG21646" i="131"/>
  <c r="DU21644" i="131"/>
  <c r="DX21642" i="131"/>
  <c r="DU21615" i="131"/>
  <c r="DT21614" i="131"/>
  <c r="EF21557" i="131"/>
  <c r="EG21527" i="131"/>
  <c r="DW21526" i="131"/>
  <c r="DP21493" i="131"/>
  <c r="DN21466" i="131"/>
  <c r="DM21463" i="131"/>
  <c r="DX21436" i="131"/>
  <c r="DW21406" i="131"/>
  <c r="DU21403" i="131"/>
  <c r="DT21373" i="131"/>
  <c r="DU21283" i="131"/>
  <c r="DX21197" i="131"/>
  <c r="DV21193" i="131"/>
  <c r="DW21167" i="131"/>
  <c r="DW21164" i="131"/>
  <c r="DW21103" i="131"/>
  <c r="DT21077" i="131"/>
  <c r="EE21827" i="131"/>
  <c r="EG21766" i="131"/>
  <c r="ED21762" i="131"/>
  <c r="ED21734" i="131"/>
  <c r="DL21706" i="131"/>
  <c r="DL21673" i="131"/>
  <c r="DV21583" i="131"/>
  <c r="EH21554" i="131"/>
  <c r="DY21522" i="131"/>
  <c r="DN21496" i="131"/>
  <c r="EH21494" i="131"/>
  <c r="EE21436" i="131"/>
  <c r="EC21433" i="131"/>
  <c r="EC21377" i="131"/>
  <c r="EG21374" i="131"/>
  <c r="EG21256" i="131"/>
  <c r="EF21226" i="131"/>
  <c r="ED21223" i="131"/>
  <c r="EF21195" i="131"/>
  <c r="EE21165" i="131"/>
  <c r="ED21135" i="131"/>
  <c r="DN21854" i="131"/>
  <c r="DX21826" i="131"/>
  <c r="DN21825" i="131"/>
  <c r="DW21797" i="131"/>
  <c r="DP21792" i="131"/>
  <c r="DO21735" i="131"/>
  <c r="EC21733" i="131"/>
  <c r="EF21676" i="131"/>
  <c r="EH21675" i="131"/>
  <c r="EH21674" i="131"/>
  <c r="DU21613" i="131"/>
  <c r="DY21612" i="131"/>
  <c r="DO21586" i="131"/>
  <c r="DM21584" i="131"/>
  <c r="DO21582" i="131"/>
  <c r="EH21556" i="131"/>
  <c r="DT21554" i="131"/>
  <c r="DO21524" i="131"/>
  <c r="EH21523" i="131"/>
  <c r="EG21466" i="131"/>
  <c r="EH21342" i="131"/>
  <c r="DN21192" i="131"/>
  <c r="DV21437" i="131"/>
  <c r="DV21435" i="131"/>
  <c r="DO21404" i="131"/>
  <c r="EG21375" i="131"/>
  <c r="DV21372" i="131"/>
  <c r="DM21344" i="131"/>
  <c r="EF21317" i="131"/>
  <c r="DK21226" i="131"/>
  <c r="ED21193" i="131"/>
  <c r="DM21192" i="131"/>
  <c r="EG21166" i="131"/>
  <c r="EH21134" i="131"/>
  <c r="DV21102" i="131"/>
  <c r="DV21076" i="131"/>
  <c r="DK21434" i="131"/>
  <c r="DU21404" i="131"/>
  <c r="ED21374" i="131"/>
  <c r="DP21345" i="131"/>
  <c r="DX21313" i="131"/>
  <c r="DX21257" i="131"/>
  <c r="DU21254" i="131"/>
  <c r="DX21225" i="131"/>
  <c r="EE21223" i="131"/>
  <c r="DL21196" i="131"/>
  <c r="EF21194" i="131"/>
  <c r="DU21167" i="131"/>
  <c r="DY21165" i="131"/>
  <c r="EF21162" i="131"/>
  <c r="DW21075" i="131"/>
  <c r="EC21072" i="131"/>
  <c r="DN21044" i="131"/>
  <c r="EG21015" i="131"/>
  <c r="DU21014" i="131"/>
  <c r="EE21522" i="131"/>
  <c r="DX21465" i="131"/>
  <c r="DU21373" i="131"/>
  <c r="EC21346" i="131"/>
  <c r="DO21315" i="131"/>
  <c r="DV21286" i="131"/>
  <c r="DO21196" i="131"/>
  <c r="DM21136" i="131"/>
  <c r="DO21107" i="131"/>
  <c r="DY21105" i="131"/>
  <c r="DM21103" i="131"/>
  <c r="EC21102" i="131"/>
  <c r="DL21074" i="131"/>
  <c r="DK21043" i="131"/>
  <c r="DM21462" i="131"/>
  <c r="DW21436" i="131"/>
  <c r="DO21407" i="131"/>
  <c r="DK21403" i="131"/>
  <c r="EC21402" i="131"/>
  <c r="DP21376" i="131"/>
  <c r="DM21347" i="131"/>
  <c r="DU21282" i="131"/>
  <c r="DU21256" i="131"/>
  <c r="DT21255" i="131"/>
  <c r="EE21227" i="131"/>
  <c r="DY21223" i="131"/>
  <c r="DM21167" i="131"/>
  <c r="DP21163" i="131"/>
  <c r="EC21106" i="131"/>
  <c r="DU21077" i="131"/>
  <c r="DY21046" i="131"/>
  <c r="DW21042" i="131"/>
  <c r="DO20983" i="131"/>
  <c r="DM20923" i="131"/>
  <c r="DK20686" i="131"/>
  <c r="DN20534" i="131"/>
  <c r="DM20506" i="131"/>
  <c r="DO20503" i="131"/>
  <c r="DM20443" i="131"/>
  <c r="DX21435" i="131"/>
  <c r="DV21375" i="131"/>
  <c r="EF21314" i="131"/>
  <c r="DP21285" i="131"/>
  <c r="DV21226" i="131"/>
  <c r="DO21224" i="131"/>
  <c r="DV21196" i="131"/>
  <c r="DX21195" i="131"/>
  <c r="DK21192" i="131"/>
  <c r="DO21164" i="131"/>
  <c r="DN21134" i="131"/>
  <c r="DX21047" i="131"/>
  <c r="DK20982" i="131"/>
  <c r="DV20895" i="131"/>
  <c r="DO20862" i="131"/>
  <c r="DW20836" i="131"/>
  <c r="DV20804" i="131"/>
  <c r="DU20745" i="131"/>
  <c r="DN20712" i="131"/>
  <c r="DY20625" i="131"/>
  <c r="DT20504" i="131"/>
  <c r="DX20475" i="131"/>
  <c r="DV20444" i="131"/>
  <c r="DU20414" i="131"/>
  <c r="DP21462" i="131"/>
  <c r="ED21434" i="131"/>
  <c r="DN21406" i="131"/>
  <c r="DL21405" i="131"/>
  <c r="DN21374" i="131"/>
  <c r="DX21343" i="131"/>
  <c r="DN21342" i="131"/>
  <c r="DT21283" i="131"/>
  <c r="DN21254" i="131"/>
  <c r="EF21225" i="131"/>
  <c r="EG21223" i="131"/>
  <c r="EH21222" i="131"/>
  <c r="DK21196" i="131"/>
  <c r="DL21194" i="131"/>
  <c r="DW21165" i="131"/>
  <c r="DX21163" i="131"/>
  <c r="DL21106" i="131"/>
  <c r="DO21104" i="131"/>
  <c r="EE21075" i="131"/>
  <c r="DN21046" i="131"/>
  <c r="EE21044" i="131"/>
  <c r="DM21015" i="131"/>
  <c r="DU20952" i="131"/>
  <c r="EE20923" i="131"/>
  <c r="EF20894" i="131"/>
  <c r="EF20865" i="131"/>
  <c r="EC20806" i="131"/>
  <c r="DT20802" i="131"/>
  <c r="ED20773" i="131"/>
  <c r="EE20715" i="131"/>
  <c r="EG20686" i="131"/>
  <c r="DX20682" i="131"/>
  <c r="EF20656" i="131"/>
  <c r="ED20565" i="131"/>
  <c r="DW20532" i="131"/>
  <c r="EG20446" i="131"/>
  <c r="EF20416" i="131"/>
  <c r="DV21494" i="131"/>
  <c r="DU21437" i="131"/>
  <c r="DU21433" i="131"/>
  <c r="DT21406" i="131"/>
  <c r="DW21373" i="131"/>
  <c r="DU21372" i="131"/>
  <c r="EE21346" i="131"/>
  <c r="DV21315" i="131"/>
  <c r="DK21287" i="131"/>
  <c r="DT21286" i="131"/>
  <c r="DN21197" i="131"/>
  <c r="DN21103" i="131"/>
  <c r="DU21102" i="131"/>
  <c r="DL21076" i="131"/>
  <c r="EF21074" i="131"/>
  <c r="DU21045" i="131"/>
  <c r="DX21016" i="131"/>
  <c r="EE20922" i="131"/>
  <c r="ED20892" i="131"/>
  <c r="EG20622" i="131"/>
  <c r="DO21464" i="131"/>
  <c r="EF21462" i="131"/>
  <c r="EP21474" i="131" s="1"/>
  <c r="DY21436" i="131"/>
  <c r="DM21403" i="131"/>
  <c r="DN21376" i="131"/>
  <c r="DX21347" i="131"/>
  <c r="DT21282" i="131"/>
  <c r="EE21255" i="131"/>
  <c r="DT21227" i="131"/>
  <c r="DN21167" i="131"/>
  <c r="EG21135" i="131"/>
  <c r="DV21106" i="131"/>
  <c r="DL21104" i="131"/>
  <c r="DN21077" i="131"/>
  <c r="ED21042" i="131"/>
  <c r="DY21015" i="131"/>
  <c r="DL20985" i="131"/>
  <c r="DO20866" i="131"/>
  <c r="DL20833" i="131"/>
  <c r="DN20805" i="131"/>
  <c r="DM20775" i="131"/>
  <c r="DL20745" i="131"/>
  <c r="DO20626" i="131"/>
  <c r="DN20596" i="131"/>
  <c r="DL20593" i="131"/>
  <c r="DN20565" i="131"/>
  <c r="DM20535" i="131"/>
  <c r="DL20505" i="131"/>
  <c r="DU21013" i="131"/>
  <c r="DM20982" i="131"/>
  <c r="DV20954" i="131"/>
  <c r="DM20925" i="131"/>
  <c r="EG20865" i="131"/>
  <c r="DV20803" i="131"/>
  <c r="EG20745" i="131"/>
  <c r="DV20683" i="131"/>
  <c r="EG20625" i="131"/>
  <c r="EG20505" i="131"/>
  <c r="EG20445" i="131"/>
  <c r="EG20442" i="131"/>
  <c r="DW20414" i="131"/>
  <c r="DW20355" i="131"/>
  <c r="DU20324" i="131"/>
  <c r="EM20330" i="131" s="1"/>
  <c r="DK20267" i="131"/>
  <c r="DV20263" i="131"/>
  <c r="DU20955" i="131"/>
  <c r="DW20924" i="131"/>
  <c r="DT20895" i="131"/>
  <c r="EG20864" i="131"/>
  <c r="DU20835" i="131"/>
  <c r="DY20805" i="131"/>
  <c r="EP20811" i="131" s="1"/>
  <c r="DW20804" i="131"/>
  <c r="DT20775" i="131"/>
  <c r="EG20744" i="131"/>
  <c r="DU20715" i="131"/>
  <c r="DW20684" i="131"/>
  <c r="DT20655" i="131"/>
  <c r="EG20624" i="131"/>
  <c r="DU20595" i="131"/>
  <c r="DW20564" i="131"/>
  <c r="DT20535" i="131"/>
  <c r="EG20504" i="131"/>
  <c r="DU20475" i="131"/>
  <c r="DN20444" i="131"/>
  <c r="EG20413" i="131"/>
  <c r="DX20412" i="131"/>
  <c r="DU20383" i="131"/>
  <c r="DY20263" i="131"/>
  <c r="DT20262" i="131"/>
  <c r="DN20206" i="131"/>
  <c r="DL20204" i="131"/>
  <c r="DV20202" i="131"/>
  <c r="DO21013" i="131"/>
  <c r="EG20987" i="131"/>
  <c r="EG20985" i="131"/>
  <c r="ED20983" i="131"/>
  <c r="DT20956" i="131"/>
  <c r="EF20923" i="131"/>
  <c r="EC20922" i="131"/>
  <c r="DV20896" i="131"/>
  <c r="DX20863" i="131"/>
  <c r="EC20803" i="131"/>
  <c r="DU20747" i="131"/>
  <c r="EH20743" i="131"/>
  <c r="DW20742" i="131"/>
  <c r="EG20716" i="131"/>
  <c r="DW20683" i="131"/>
  <c r="DL20682" i="131"/>
  <c r="EE20656" i="131"/>
  <c r="ED20623" i="131"/>
  <c r="DK20596" i="131"/>
  <c r="DY20562" i="131"/>
  <c r="ED20507" i="131"/>
  <c r="EH20503" i="131"/>
  <c r="EE20502" i="131"/>
  <c r="DO20476" i="131"/>
  <c r="DX20383" i="131"/>
  <c r="DL20325" i="131"/>
  <c r="DW20265" i="131"/>
  <c r="DK20263" i="131"/>
  <c r="ED20262" i="131"/>
  <c r="DP20205" i="131"/>
  <c r="DN20986" i="131"/>
  <c r="DV20955" i="131"/>
  <c r="EG20893" i="131"/>
  <c r="EC20892" i="131"/>
  <c r="DL20866" i="131"/>
  <c r="DU20836" i="131"/>
  <c r="EE20833" i="131"/>
  <c r="EC20777" i="131"/>
  <c r="EG20772" i="131"/>
  <c r="DV20717" i="131"/>
  <c r="DM20712" i="131"/>
  <c r="EF20686" i="131"/>
  <c r="DX20657" i="131"/>
  <c r="DO20653" i="131"/>
  <c r="DT20652" i="131"/>
  <c r="DY20626" i="131"/>
  <c r="DV20597" i="131"/>
  <c r="DM20592" i="131"/>
  <c r="EF20566" i="131"/>
  <c r="DX20537" i="131"/>
  <c r="DO20533" i="131"/>
  <c r="DT20532" i="131"/>
  <c r="DY20506" i="131"/>
  <c r="DV20477" i="131"/>
  <c r="DV20472" i="131"/>
  <c r="EE20416" i="131"/>
  <c r="DL20415" i="131"/>
  <c r="EC20386" i="131"/>
  <c r="DL20384" i="131"/>
  <c r="DV20382" i="131"/>
  <c r="ED20355" i="131"/>
  <c r="EG20352" i="131"/>
  <c r="EE20326" i="131"/>
  <c r="DV20324" i="131"/>
  <c r="DX20322" i="131"/>
  <c r="DV20294" i="131"/>
  <c r="DN20293" i="131"/>
  <c r="DY20233" i="131"/>
  <c r="EH20232" i="131"/>
  <c r="EF20206" i="131"/>
  <c r="EC20174" i="131"/>
  <c r="EE19994" i="131"/>
  <c r="EH19903" i="131"/>
  <c r="ED19815" i="131"/>
  <c r="EF19787" i="131"/>
  <c r="EF19784" i="131"/>
  <c r="DO19726" i="131"/>
  <c r="DP19693" i="131"/>
  <c r="DN19665" i="131"/>
  <c r="DO19575" i="131"/>
  <c r="DO19484" i="131"/>
  <c r="DK20954" i="131"/>
  <c r="DT20925" i="131"/>
  <c r="DU20893" i="131"/>
  <c r="DM20865" i="131"/>
  <c r="EG20834" i="131"/>
  <c r="DT20805" i="131"/>
  <c r="EC20685" i="131"/>
  <c r="ED20657" i="131"/>
  <c r="DM20654" i="131"/>
  <c r="DK20594" i="131"/>
  <c r="EM20592" i="131" s="1"/>
  <c r="DO20565" i="131"/>
  <c r="EE20503" i="131"/>
  <c r="DX20474" i="131"/>
  <c r="DM20445" i="131"/>
  <c r="DM20417" i="131"/>
  <c r="EE20357" i="131"/>
  <c r="DX20353" i="131"/>
  <c r="EH20323" i="131"/>
  <c r="DY20294" i="131"/>
  <c r="DL20265" i="131"/>
  <c r="DP20236" i="131"/>
  <c r="DN20205" i="131"/>
  <c r="ED20202" i="131"/>
  <c r="EH20176" i="131"/>
  <c r="DX19904" i="131"/>
  <c r="DX19875" i="131"/>
  <c r="DU19816" i="131"/>
  <c r="DT19784" i="131"/>
  <c r="DV19695" i="131"/>
  <c r="DX19666" i="131"/>
  <c r="DU19665" i="131"/>
  <c r="DT19635" i="131"/>
  <c r="DV19575" i="131"/>
  <c r="DN20987" i="131"/>
  <c r="DM20986" i="131"/>
  <c r="DW20984" i="131"/>
  <c r="DL20924" i="131"/>
  <c r="DW20896" i="131"/>
  <c r="DU20895" i="131"/>
  <c r="EF20835" i="131"/>
  <c r="DL20804" i="131"/>
  <c r="DW20776" i="131"/>
  <c r="DU20775" i="131"/>
  <c r="DW20715" i="131"/>
  <c r="ED20684" i="131"/>
  <c r="DP20655" i="131"/>
  <c r="DV20626" i="131"/>
  <c r="DN20624" i="131"/>
  <c r="EC20595" i="131"/>
  <c r="DU20564" i="131"/>
  <c r="EH20535" i="131"/>
  <c r="EF20504" i="131"/>
  <c r="EE20414" i="131"/>
  <c r="DV20412" i="131"/>
  <c r="EF20386" i="131"/>
  <c r="EH20353" i="131"/>
  <c r="DL20352" i="131"/>
  <c r="EC20326" i="131"/>
  <c r="DV20322" i="131"/>
  <c r="DX20292" i="131"/>
  <c r="EC20264" i="131"/>
  <c r="DU20237" i="131"/>
  <c r="DO20233" i="131"/>
  <c r="DP20232" i="131"/>
  <c r="EH20204" i="131"/>
  <c r="DO20177" i="131"/>
  <c r="DW19932" i="131"/>
  <c r="EG19606" i="131"/>
  <c r="EG19484" i="131"/>
  <c r="DT20983" i="131"/>
  <c r="DU20982" i="131"/>
  <c r="DV20956" i="131"/>
  <c r="DL20923" i="131"/>
  <c r="EC20896" i="131"/>
  <c r="DW20863" i="131"/>
  <c r="EF20837" i="131"/>
  <c r="DY20742" i="131"/>
  <c r="DW20713" i="131"/>
  <c r="ED20687" i="131"/>
  <c r="DW20682" i="131"/>
  <c r="DX20656" i="131"/>
  <c r="DW20627" i="131"/>
  <c r="DP20622" i="131"/>
  <c r="DY20563" i="131"/>
  <c r="DN20562" i="131"/>
  <c r="DO20536" i="131"/>
  <c r="DN20507" i="131"/>
  <c r="EF20503" i="131"/>
  <c r="ED20502" i="131"/>
  <c r="EE20476" i="131"/>
  <c r="DT20447" i="131"/>
  <c r="DL20383" i="131"/>
  <c r="DP20382" i="131"/>
  <c r="EE20353" i="131"/>
  <c r="EF20327" i="131"/>
  <c r="DW20324" i="131"/>
  <c r="DV20323" i="131"/>
  <c r="DV20297" i="131"/>
  <c r="DV20267" i="131"/>
  <c r="ED20263" i="131"/>
  <c r="EC20233" i="131"/>
  <c r="DL20205" i="131"/>
  <c r="EC20177" i="131"/>
  <c r="EG20142" i="131"/>
  <c r="DW20027" i="131"/>
  <c r="DW20024" i="131"/>
  <c r="DV19965" i="131"/>
  <c r="EF19872" i="131"/>
  <c r="DV19845" i="131"/>
  <c r="DX19817" i="131"/>
  <c r="DX19814" i="131"/>
  <c r="DU19783" i="131"/>
  <c r="DV19757" i="131"/>
  <c r="EH19692" i="131"/>
  <c r="EC19542" i="131"/>
  <c r="EG21012" i="131"/>
  <c r="DU20986" i="131"/>
  <c r="EC20957" i="131"/>
  <c r="DX20953" i="131"/>
  <c r="DL20926" i="131"/>
  <c r="DM20892" i="131"/>
  <c r="DX20837" i="131"/>
  <c r="DY20836" i="131"/>
  <c r="DK20832" i="131"/>
  <c r="ED20806" i="131"/>
  <c r="DV20777" i="131"/>
  <c r="ED20776" i="131"/>
  <c r="DW20774" i="131"/>
  <c r="EE20772" i="131"/>
  <c r="DO20717" i="131"/>
  <c r="DK20712" i="131"/>
  <c r="ED20686" i="131"/>
  <c r="DV20653" i="131"/>
  <c r="DW20626" i="131"/>
  <c r="EC20593" i="131"/>
  <c r="DO20592" i="131"/>
  <c r="EH20566" i="131"/>
  <c r="DK20477" i="131"/>
  <c r="EG20473" i="131"/>
  <c r="EF20472" i="131"/>
  <c r="EF20442" i="131"/>
  <c r="DO20416" i="131"/>
  <c r="DW20357" i="131"/>
  <c r="DT20355" i="131"/>
  <c r="DV20295" i="131"/>
  <c r="DV20262" i="131"/>
  <c r="DM20233" i="131"/>
  <c r="EG20232" i="131"/>
  <c r="EE20206" i="131"/>
  <c r="EC20116" i="131"/>
  <c r="EG20114" i="131"/>
  <c r="EG19997" i="131"/>
  <c r="EF19967" i="131"/>
  <c r="EF19964" i="131"/>
  <c r="DP19873" i="131"/>
  <c r="DL19753" i="131"/>
  <c r="DM19727" i="131"/>
  <c r="DN19693" i="131"/>
  <c r="DO19635" i="131"/>
  <c r="DT19632" i="131"/>
  <c r="DP19576" i="131"/>
  <c r="DN19573" i="131"/>
  <c r="DK19547" i="131"/>
  <c r="DX19512" i="131"/>
  <c r="EH20112" i="131"/>
  <c r="DK20054" i="131"/>
  <c r="ED19997" i="131"/>
  <c r="DN19963" i="131"/>
  <c r="DX19932" i="131"/>
  <c r="EG19906" i="131"/>
  <c r="DM19782" i="131"/>
  <c r="DU19723" i="131"/>
  <c r="DW19697" i="131"/>
  <c r="ED19636" i="131"/>
  <c r="DP19635" i="131"/>
  <c r="EF19634" i="131"/>
  <c r="EF19606" i="131"/>
  <c r="ED19604" i="131"/>
  <c r="EH19602" i="131"/>
  <c r="ED19544" i="131"/>
  <c r="EC19513" i="131"/>
  <c r="DX19483" i="131"/>
  <c r="DN20087" i="131"/>
  <c r="DK20082" i="131"/>
  <c r="DW19937" i="131"/>
  <c r="DO19935" i="131"/>
  <c r="DM19903" i="131"/>
  <c r="DU19875" i="131"/>
  <c r="DK19842" i="131"/>
  <c r="DW19753" i="131"/>
  <c r="DV19752" i="131"/>
  <c r="DT19727" i="131"/>
  <c r="EG19722" i="131"/>
  <c r="EE19666" i="131"/>
  <c r="DW19663" i="131"/>
  <c r="EE19632" i="131"/>
  <c r="DT19577" i="131"/>
  <c r="DT19572" i="131"/>
  <c r="DN19542" i="131"/>
  <c r="DN20172" i="131"/>
  <c r="DX20115" i="131"/>
  <c r="EF20114" i="131"/>
  <c r="DL20085" i="131"/>
  <c r="EC20083" i="131"/>
  <c r="DL19996" i="131"/>
  <c r="DV19995" i="131"/>
  <c r="EG19967" i="131"/>
  <c r="DW19934" i="131"/>
  <c r="DN19906" i="131"/>
  <c r="EP19905" i="131" s="1"/>
  <c r="DM19905" i="131"/>
  <c r="DK19875" i="131"/>
  <c r="ED19845" i="131"/>
  <c r="DV19842" i="131"/>
  <c r="DO19815" i="131"/>
  <c r="DV19784" i="131"/>
  <c r="DL19726" i="131"/>
  <c r="EC19725" i="131"/>
  <c r="DM19696" i="131"/>
  <c r="EG19693" i="131"/>
  <c r="DT19636" i="131"/>
  <c r="DK19607" i="131"/>
  <c r="EC19602" i="131"/>
  <c r="DP19546" i="131"/>
  <c r="DV19545" i="131"/>
  <c r="EF19215" i="131"/>
  <c r="EC19156" i="131"/>
  <c r="EF19095" i="131"/>
  <c r="ED19064" i="131"/>
  <c r="EC19034" i="131"/>
  <c r="EC18885" i="131"/>
  <c r="EC18794" i="131"/>
  <c r="EC20146" i="131"/>
  <c r="DO20144" i="131"/>
  <c r="DP20143" i="131"/>
  <c r="DW20112" i="131"/>
  <c r="DM20055" i="131"/>
  <c r="ED20024" i="131"/>
  <c r="DK20023" i="131"/>
  <c r="DV20022" i="131"/>
  <c r="DK19993" i="131"/>
  <c r="EE19964" i="131"/>
  <c r="DW19935" i="131"/>
  <c r="DP19904" i="131"/>
  <c r="DV19873" i="131"/>
  <c r="EC19872" i="131"/>
  <c r="DT19846" i="131"/>
  <c r="ED19816" i="131"/>
  <c r="DW19814" i="131"/>
  <c r="DK19756" i="131"/>
  <c r="DV19753" i="131"/>
  <c r="EC19667" i="131"/>
  <c r="DO19637" i="131"/>
  <c r="DY19632" i="131"/>
  <c r="DN19602" i="131"/>
  <c r="DX19576" i="131"/>
  <c r="ED19575" i="131"/>
  <c r="DM19542" i="131"/>
  <c r="DT19516" i="131"/>
  <c r="ED19515" i="131"/>
  <c r="EE19487" i="131"/>
  <c r="DW19456" i="131"/>
  <c r="DU19453" i="131"/>
  <c r="EF19302" i="131"/>
  <c r="DN19212" i="131"/>
  <c r="DK20172" i="131"/>
  <c r="DN20114" i="131"/>
  <c r="DT20084" i="131"/>
  <c r="DV20056" i="131"/>
  <c r="EE20025" i="131"/>
  <c r="DK19992" i="131"/>
  <c r="EH19962" i="131"/>
  <c r="ED19936" i="131"/>
  <c r="DV19934" i="131"/>
  <c r="ED19902" i="131"/>
  <c r="DK19874" i="131"/>
  <c r="DL19873" i="131"/>
  <c r="EG19845" i="131"/>
  <c r="EF19816" i="131"/>
  <c r="DN19815" i="131"/>
  <c r="DY19813" i="131"/>
  <c r="DU19784" i="131"/>
  <c r="DN19755" i="131"/>
  <c r="DO19752" i="131"/>
  <c r="EF19723" i="131"/>
  <c r="DO19695" i="131"/>
  <c r="DV19662" i="131"/>
  <c r="DO19632" i="131"/>
  <c r="DW19607" i="131"/>
  <c r="DP19606" i="131"/>
  <c r="EC19605" i="131"/>
  <c r="EF19604" i="131"/>
  <c r="DV19513" i="131"/>
  <c r="DL19484" i="131"/>
  <c r="DW19392" i="131"/>
  <c r="DP19244" i="131"/>
  <c r="DK19216" i="131"/>
  <c r="DN19184" i="131"/>
  <c r="DP19095" i="131"/>
  <c r="DN19066" i="131"/>
  <c r="DP19063" i="131"/>
  <c r="DL18943" i="131"/>
  <c r="DP18886" i="131"/>
  <c r="DK18856" i="131"/>
  <c r="DM18853" i="131"/>
  <c r="DL18766" i="131"/>
  <c r="DY18732" i="131"/>
  <c r="DP20173" i="131"/>
  <c r="DL20142" i="131"/>
  <c r="DX20086" i="131"/>
  <c r="DL20084" i="131"/>
  <c r="DK20053" i="131"/>
  <c r="ED20027" i="131"/>
  <c r="DT20024" i="131"/>
  <c r="DW20023" i="131"/>
  <c r="ED20022" i="131"/>
  <c r="DY19965" i="131"/>
  <c r="DU19933" i="131"/>
  <c r="DM19907" i="131"/>
  <c r="EE19847" i="131"/>
  <c r="DX19844" i="131"/>
  <c r="EH19843" i="131"/>
  <c r="DM19814" i="131"/>
  <c r="DW19785" i="131"/>
  <c r="DM19664" i="131"/>
  <c r="ED19663" i="131"/>
  <c r="DU19603" i="131"/>
  <c r="EC19517" i="131"/>
  <c r="EE19486" i="131"/>
  <c r="DW19183" i="131"/>
  <c r="DW19124" i="131"/>
  <c r="EF19092" i="131"/>
  <c r="DT19034" i="131"/>
  <c r="DV18977" i="131"/>
  <c r="DT18973" i="131"/>
  <c r="DU18947" i="131"/>
  <c r="DT18917" i="131"/>
  <c r="DU18915" i="131"/>
  <c r="DT18765" i="131"/>
  <c r="DU18763" i="131"/>
  <c r="DY18675" i="131"/>
  <c r="DT18645" i="131"/>
  <c r="DT20175" i="131"/>
  <c r="DU20172" i="131"/>
  <c r="EE20112" i="131"/>
  <c r="DK20085" i="131"/>
  <c r="DY20056" i="131"/>
  <c r="DO20052" i="131"/>
  <c r="DO20027" i="131"/>
  <c r="EF19996" i="131"/>
  <c r="EG19995" i="131"/>
  <c r="DX19962" i="131"/>
  <c r="DP19934" i="131"/>
  <c r="EF19933" i="131"/>
  <c r="EG19903" i="131"/>
  <c r="DU19877" i="131"/>
  <c r="DO19843" i="131"/>
  <c r="DM19817" i="131"/>
  <c r="DO19813" i="131"/>
  <c r="DY19812" i="131"/>
  <c r="DM19787" i="131"/>
  <c r="DN19782" i="131"/>
  <c r="DK19757" i="131"/>
  <c r="DL19754" i="131"/>
  <c r="EF19726" i="131"/>
  <c r="DO19697" i="131"/>
  <c r="DX19696" i="131"/>
  <c r="DV19693" i="131"/>
  <c r="DV19636" i="131"/>
  <c r="EE19635" i="131"/>
  <c r="DP19634" i="131"/>
  <c r="DO19574" i="131"/>
  <c r="EF19546" i="131"/>
  <c r="DX19545" i="131"/>
  <c r="DK19514" i="131"/>
  <c r="DN19456" i="131"/>
  <c r="EF19363" i="131"/>
  <c r="EC19334" i="131"/>
  <c r="EF19304" i="131"/>
  <c r="EH19244" i="131"/>
  <c r="EE19213" i="131"/>
  <c r="EF19184" i="131"/>
  <c r="EF19155" i="131"/>
  <c r="EG19153" i="131"/>
  <c r="EC19096" i="131"/>
  <c r="EE19093" i="131"/>
  <c r="ED19063" i="131"/>
  <c r="ED19004" i="131"/>
  <c r="EC18974" i="131"/>
  <c r="ED18887" i="131"/>
  <c r="ED18884" i="131"/>
  <c r="EC18854" i="131"/>
  <c r="DM20174" i="131"/>
  <c r="EC20173" i="131"/>
  <c r="DL20146" i="131"/>
  <c r="EF20143" i="131"/>
  <c r="EF20113" i="131"/>
  <c r="DU20082" i="131"/>
  <c r="EC20055" i="131"/>
  <c r="DO19994" i="131"/>
  <c r="DY19993" i="131"/>
  <c r="DT19964" i="131"/>
  <c r="DK19933" i="131"/>
  <c r="ED19907" i="131"/>
  <c r="DY19876" i="131"/>
  <c r="EE19875" i="131"/>
  <c r="DL19872" i="131"/>
  <c r="DT19812" i="131"/>
  <c r="EE19786" i="131"/>
  <c r="DT19753" i="131"/>
  <c r="DW19666" i="131"/>
  <c r="DW19665" i="131"/>
  <c r="DL19664" i="131"/>
  <c r="DO19663" i="131"/>
  <c r="EE19637" i="131"/>
  <c r="EG19633" i="131"/>
  <c r="EF19573" i="131"/>
  <c r="EF19515" i="131"/>
  <c r="EF19486" i="131"/>
  <c r="DO19485" i="131"/>
  <c r="DV19455" i="131"/>
  <c r="DX19426" i="131"/>
  <c r="DT19395" i="131"/>
  <c r="DY19393" i="131"/>
  <c r="DW19333" i="131"/>
  <c r="DM18882" i="131"/>
  <c r="DX18706" i="131"/>
  <c r="DT19456" i="131"/>
  <c r="DP19425" i="131"/>
  <c r="EE19396" i="131"/>
  <c r="DU19395" i="131"/>
  <c r="DK19393" i="131"/>
  <c r="DM19392" i="131"/>
  <c r="DK19365" i="131"/>
  <c r="DT19364" i="131"/>
  <c r="EC19306" i="131"/>
  <c r="DV19305" i="131"/>
  <c r="DO19277" i="131"/>
  <c r="DO19274" i="131"/>
  <c r="DO19242" i="131"/>
  <c r="DT19212" i="131"/>
  <c r="DW19184" i="131"/>
  <c r="DL19062" i="131"/>
  <c r="DX19004" i="131"/>
  <c r="DL19003" i="131"/>
  <c r="ED18942" i="131"/>
  <c r="DX18855" i="131"/>
  <c r="DM18795" i="131"/>
  <c r="DK18792" i="131"/>
  <c r="DX18734" i="131"/>
  <c r="DK18707" i="131"/>
  <c r="EC18704" i="131"/>
  <c r="EF18676" i="131"/>
  <c r="DP19482" i="131"/>
  <c r="DK19397" i="131"/>
  <c r="ED19363" i="131"/>
  <c r="DM19336" i="131"/>
  <c r="DK19335" i="131"/>
  <c r="EF19332" i="131"/>
  <c r="DO19303" i="131"/>
  <c r="DO19243" i="131"/>
  <c r="EE19214" i="131"/>
  <c r="DN19213" i="131"/>
  <c r="DV19187" i="131"/>
  <c r="DM19182" i="131"/>
  <c r="DW19154" i="131"/>
  <c r="DM19096" i="131"/>
  <c r="EE19067" i="131"/>
  <c r="DO19064" i="131"/>
  <c r="DT19006" i="131"/>
  <c r="DT18977" i="131"/>
  <c r="EG18972" i="131"/>
  <c r="EE18943" i="131"/>
  <c r="EG18884" i="131"/>
  <c r="DL18853" i="131"/>
  <c r="EE18827" i="131"/>
  <c r="ED18824" i="131"/>
  <c r="DV18822" i="131"/>
  <c r="DM18792" i="131"/>
  <c r="DM18766" i="131"/>
  <c r="DO18764" i="131"/>
  <c r="DN18732" i="131"/>
  <c r="DW18704" i="131"/>
  <c r="EE18672" i="131"/>
  <c r="EC18647" i="131"/>
  <c r="DK19454" i="131"/>
  <c r="EF19427" i="131"/>
  <c r="DO19425" i="131"/>
  <c r="DY19422" i="131"/>
  <c r="EH19396" i="131"/>
  <c r="ED19392" i="131"/>
  <c r="DW19365" i="131"/>
  <c r="DO19362" i="131"/>
  <c r="DM19334" i="131"/>
  <c r="DL19305" i="131"/>
  <c r="DT19304" i="131"/>
  <c r="EF19216" i="131"/>
  <c r="DU19185" i="131"/>
  <c r="EE19184" i="131"/>
  <c r="DL19156" i="131"/>
  <c r="DV19152" i="131"/>
  <c r="DM19126" i="131"/>
  <c r="DL19124" i="131"/>
  <c r="DX19097" i="131"/>
  <c r="DL19094" i="131"/>
  <c r="DP19066" i="131"/>
  <c r="DX19062" i="131"/>
  <c r="DL19037" i="131"/>
  <c r="EC19035" i="131"/>
  <c r="EM19047" i="131" s="1"/>
  <c r="EE19003" i="131"/>
  <c r="DL18917" i="131"/>
  <c r="DP18912" i="131"/>
  <c r="DX18857" i="131"/>
  <c r="DO18852" i="131"/>
  <c r="DP18795" i="131"/>
  <c r="DL18765" i="131"/>
  <c r="DK18735" i="131"/>
  <c r="DW18734" i="131"/>
  <c r="DL18673" i="131"/>
  <c r="EF18372" i="131"/>
  <c r="DT19482" i="131"/>
  <c r="DM19367" i="131"/>
  <c r="EG19363" i="131"/>
  <c r="DM19337" i="131"/>
  <c r="DU19336" i="131"/>
  <c r="EF19335" i="131"/>
  <c r="DT19333" i="131"/>
  <c r="DM19302" i="131"/>
  <c r="DW19276" i="131"/>
  <c r="EF19217" i="131"/>
  <c r="DY19214" i="131"/>
  <c r="DU19182" i="131"/>
  <c r="EC19155" i="131"/>
  <c r="EE19154" i="131"/>
  <c r="EG19123" i="131"/>
  <c r="DW19097" i="131"/>
  <c r="EC19095" i="131"/>
  <c r="EE19063" i="131"/>
  <c r="DX19007" i="131"/>
  <c r="DU19006" i="131"/>
  <c r="DV18944" i="131"/>
  <c r="EF18912" i="131"/>
  <c r="DW18856" i="131"/>
  <c r="DP18822" i="131"/>
  <c r="EH18796" i="131"/>
  <c r="DO18765" i="131"/>
  <c r="DM18706" i="131"/>
  <c r="ED18705" i="131"/>
  <c r="EG18675" i="131"/>
  <c r="DP18672" i="131"/>
  <c r="EE18646" i="131"/>
  <c r="DL18613" i="131"/>
  <c r="DL18554" i="131"/>
  <c r="EG18494" i="131"/>
  <c r="DN18136" i="131"/>
  <c r="DP18133" i="131"/>
  <c r="DP18045" i="131"/>
  <c r="EH19455" i="131"/>
  <c r="DM19427" i="131"/>
  <c r="DT19422" i="131"/>
  <c r="EC19396" i="131"/>
  <c r="DM19394" i="131"/>
  <c r="EC19392" i="131"/>
  <c r="DL19362" i="131"/>
  <c r="DY19334" i="131"/>
  <c r="DU19307" i="131"/>
  <c r="EE19306" i="131"/>
  <c r="DW19274" i="131"/>
  <c r="DX19246" i="131"/>
  <c r="DN19245" i="131"/>
  <c r="DY19215" i="131"/>
  <c r="DY19152" i="131"/>
  <c r="DK19127" i="131"/>
  <c r="DU19126" i="131"/>
  <c r="DN19093" i="131"/>
  <c r="DO19066" i="131"/>
  <c r="DL19032" i="131"/>
  <c r="EE19004" i="131"/>
  <c r="DK18947" i="131"/>
  <c r="DT18946" i="131"/>
  <c r="DY18943" i="131"/>
  <c r="DW18942" i="131"/>
  <c r="EC18912" i="131"/>
  <c r="DP18882" i="131"/>
  <c r="EE18823" i="131"/>
  <c r="DO18796" i="131"/>
  <c r="DX18795" i="131"/>
  <c r="DL18762" i="131"/>
  <c r="ED18736" i="131"/>
  <c r="EE18734" i="131"/>
  <c r="EC18702" i="131"/>
  <c r="DO18676" i="131"/>
  <c r="DL18675" i="131"/>
  <c r="DU18614" i="131"/>
  <c r="EE18612" i="131"/>
  <c r="DX18584" i="131"/>
  <c r="EH18582" i="131"/>
  <c r="DU18496" i="131"/>
  <c r="DX18464" i="131"/>
  <c r="DY18345" i="131"/>
  <c r="DY18225" i="131"/>
  <c r="DW18196" i="131"/>
  <c r="EE18012" i="131"/>
  <c r="ED17982" i="131"/>
  <c r="EG19453" i="131"/>
  <c r="DV19397" i="131"/>
  <c r="EH19366" i="131"/>
  <c r="ED19337" i="131"/>
  <c r="DU19332" i="131"/>
  <c r="DY19302" i="131"/>
  <c r="DP19272" i="131"/>
  <c r="DO19244" i="131"/>
  <c r="DT19187" i="131"/>
  <c r="EG19182" i="131"/>
  <c r="DN19127" i="131"/>
  <c r="DK19067" i="131"/>
  <c r="DK19036" i="131"/>
  <c r="DW19033" i="131"/>
  <c r="DV19006" i="131"/>
  <c r="DO19002" i="131"/>
  <c r="EP19002" i="131" s="1"/>
  <c r="DP18974" i="131"/>
  <c r="EE18972" i="131"/>
  <c r="DK18943" i="131"/>
  <c r="DT18886" i="131"/>
  <c r="EF18857" i="131"/>
  <c r="DO18827" i="131"/>
  <c r="EC18822" i="131"/>
  <c r="DL18793" i="131"/>
  <c r="ED18733" i="131"/>
  <c r="ED18706" i="131"/>
  <c r="DO18672" i="131"/>
  <c r="DL18645" i="131"/>
  <c r="EF18616" i="131"/>
  <c r="ED18613" i="131"/>
  <c r="EF18585" i="131"/>
  <c r="EE18555" i="131"/>
  <c r="EG18524" i="131"/>
  <c r="EG18286" i="131"/>
  <c r="EG18135" i="131"/>
  <c r="EC18047" i="131"/>
  <c r="EG18044" i="131"/>
  <c r="DK19483" i="131"/>
  <c r="DU19452" i="131"/>
  <c r="EM19458" i="131" s="1"/>
  <c r="DV19425" i="131"/>
  <c r="EH19394" i="131"/>
  <c r="ED19364" i="131"/>
  <c r="EC19307" i="131"/>
  <c r="DM19304" i="131"/>
  <c r="DL19273" i="131"/>
  <c r="DX19247" i="131"/>
  <c r="DU19246" i="131"/>
  <c r="DM19245" i="131"/>
  <c r="DL19242" i="131"/>
  <c r="DU19216" i="131"/>
  <c r="EH19212" i="131"/>
  <c r="DL19186" i="131"/>
  <c r="EC19184" i="131"/>
  <c r="DV19183" i="131"/>
  <c r="EF19156" i="131"/>
  <c r="EN19167" i="131" s="1"/>
  <c r="DT19152" i="131"/>
  <c r="ED19122" i="131"/>
  <c r="DM19092" i="131"/>
  <c r="DX19032" i="131"/>
  <c r="DP19005" i="131"/>
  <c r="DW19003" i="131"/>
  <c r="EE18942" i="131"/>
  <c r="DO18914" i="131"/>
  <c r="DX18882" i="131"/>
  <c r="DV18796" i="131"/>
  <c r="DV18794" i="131"/>
  <c r="DP18792" i="131"/>
  <c r="EC18762" i="131"/>
  <c r="DV18735" i="131"/>
  <c r="DO18706" i="131"/>
  <c r="DL18704" i="131"/>
  <c r="ED18492" i="131"/>
  <c r="EF18312" i="131"/>
  <c r="DP18042" i="131"/>
  <c r="DM19457" i="131"/>
  <c r="DL19397" i="131"/>
  <c r="EC19367" i="131"/>
  <c r="DX19366" i="131"/>
  <c r="DV19363" i="131"/>
  <c r="EM19369" i="131" s="1"/>
  <c r="DN19336" i="131"/>
  <c r="DO19302" i="131"/>
  <c r="DL19276" i="131"/>
  <c r="DK19272" i="131"/>
  <c r="DX19215" i="131"/>
  <c r="EF19214" i="131"/>
  <c r="DN19187" i="131"/>
  <c r="DM19155" i="131"/>
  <c r="DN19096" i="131"/>
  <c r="DO19063" i="131"/>
  <c r="EE19007" i="131"/>
  <c r="ED18976" i="131"/>
  <c r="DX18975" i="131"/>
  <c r="DK18944" i="131"/>
  <c r="EM18944" i="131" s="1"/>
  <c r="DN18916" i="131"/>
  <c r="DX18883" i="131"/>
  <c r="DY18856" i="131"/>
  <c r="DW18854" i="131"/>
  <c r="DL18825" i="131"/>
  <c r="DK18767" i="131"/>
  <c r="DK18763" i="131"/>
  <c r="DX18733" i="131"/>
  <c r="DK18732" i="131"/>
  <c r="EC18646" i="131"/>
  <c r="DP18585" i="131"/>
  <c r="DL18553" i="131"/>
  <c r="DN18493" i="131"/>
  <c r="EF18404" i="131"/>
  <c r="DN18373" i="131"/>
  <c r="DK18346" i="131"/>
  <c r="DN18317" i="131"/>
  <c r="DK18195" i="131"/>
  <c r="EF18167" i="131"/>
  <c r="DN18133" i="131"/>
  <c r="DK18107" i="131"/>
  <c r="DX18072" i="131"/>
  <c r="DO17987" i="131"/>
  <c r="DY17982" i="131"/>
  <c r="DO18616" i="131"/>
  <c r="DK18556" i="131"/>
  <c r="DO18553" i="131"/>
  <c r="EF18523" i="131"/>
  <c r="ED18463" i="131"/>
  <c r="DL18403" i="131"/>
  <c r="DP18343" i="131"/>
  <c r="EG18314" i="131"/>
  <c r="DV18224" i="131"/>
  <c r="DX18077" i="131"/>
  <c r="ED18017" i="131"/>
  <c r="DM18013" i="131"/>
  <c r="ED17867" i="131"/>
  <c r="DK17863" i="131"/>
  <c r="ED17862" i="131"/>
  <c r="DU18642" i="131"/>
  <c r="DX18615" i="131"/>
  <c r="EE18613" i="131"/>
  <c r="DT18527" i="131"/>
  <c r="DW18526" i="131"/>
  <c r="EE18495" i="131"/>
  <c r="ED18467" i="131"/>
  <c r="EF18435" i="131"/>
  <c r="DO18434" i="131"/>
  <c r="DT18372" i="131"/>
  <c r="EF18345" i="131"/>
  <c r="DM18316" i="131"/>
  <c r="EF18287" i="131"/>
  <c r="DX18285" i="131"/>
  <c r="DV18284" i="131"/>
  <c r="ED18256" i="131"/>
  <c r="DN18255" i="131"/>
  <c r="DL18254" i="131"/>
  <c r="EC18226" i="131"/>
  <c r="EH18194" i="131"/>
  <c r="DO18192" i="131"/>
  <c r="DT18165" i="131"/>
  <c r="DW18163" i="131"/>
  <c r="DX18162" i="131"/>
  <c r="DV18136" i="131"/>
  <c r="EG18134" i="131"/>
  <c r="DV18107" i="131"/>
  <c r="EH18105" i="131"/>
  <c r="DL18103" i="131"/>
  <c r="EC18076" i="131"/>
  <c r="DK18045" i="131"/>
  <c r="DW18043" i="131"/>
  <c r="DV18016" i="131"/>
  <c r="EG18014" i="131"/>
  <c r="DU17986" i="131"/>
  <c r="ED17983" i="131"/>
  <c r="DK17982" i="131"/>
  <c r="DP17952" i="131"/>
  <c r="DW17895" i="131"/>
  <c r="EG17866" i="131"/>
  <c r="DN17864" i="131"/>
  <c r="EC17862" i="131"/>
  <c r="DW17836" i="131"/>
  <c r="EN17840" i="131" s="1"/>
  <c r="EC17835" i="131"/>
  <c r="DU18643" i="131"/>
  <c r="EH18614" i="131"/>
  <c r="DU18525" i="131"/>
  <c r="EE18493" i="131"/>
  <c r="DT18462" i="131"/>
  <c r="DY18436" i="131"/>
  <c r="DX18403" i="131"/>
  <c r="DV18377" i="131"/>
  <c r="EG18347" i="131"/>
  <c r="DK18342" i="131"/>
  <c r="DW18315" i="131"/>
  <c r="DU18285" i="131"/>
  <c r="EE18283" i="131"/>
  <c r="DY18252" i="131"/>
  <c r="DL18227" i="131"/>
  <c r="DU18224" i="131"/>
  <c r="DX18222" i="131"/>
  <c r="DW18192" i="131"/>
  <c r="EF18166" i="131"/>
  <c r="DT18164" i="131"/>
  <c r="DN18135" i="131"/>
  <c r="EG18133" i="131"/>
  <c r="DL18132" i="131"/>
  <c r="EG18075" i="131"/>
  <c r="ED18073" i="131"/>
  <c r="EH18044" i="131"/>
  <c r="DW18015" i="131"/>
  <c r="DW17984" i="131"/>
  <c r="DV17954" i="131"/>
  <c r="DK17927" i="131"/>
  <c r="EH17923" i="131"/>
  <c r="DP17896" i="131"/>
  <c r="DM17894" i="131"/>
  <c r="DX17864" i="131"/>
  <c r="DM17862" i="131"/>
  <c r="EC17834" i="131"/>
  <c r="EC18643" i="131"/>
  <c r="DK18642" i="131"/>
  <c r="ED18587" i="131"/>
  <c r="EG18497" i="131"/>
  <c r="DO18494" i="131"/>
  <c r="DY18464" i="131"/>
  <c r="DV18432" i="131"/>
  <c r="DN18403" i="131"/>
  <c r="DU18402" i="131"/>
  <c r="DN18346" i="131"/>
  <c r="DM18345" i="131"/>
  <c r="ED18316" i="131"/>
  <c r="EH18313" i="131"/>
  <c r="DM18287" i="131"/>
  <c r="DT18256" i="131"/>
  <c r="EE18255" i="131"/>
  <c r="EG18254" i="131"/>
  <c r="DV18253" i="131"/>
  <c r="DT18194" i="131"/>
  <c r="DM18193" i="131"/>
  <c r="EF18165" i="131"/>
  <c r="DY18105" i="131"/>
  <c r="DU18047" i="131"/>
  <c r="DM17986" i="131"/>
  <c r="DV17985" i="131"/>
  <c r="DV17983" i="131"/>
  <c r="DL17957" i="131"/>
  <c r="DO17897" i="131"/>
  <c r="DX17893" i="131"/>
  <c r="EH17866" i="131"/>
  <c r="DK17775" i="131"/>
  <c r="DM17744" i="131"/>
  <c r="DN17625" i="131"/>
  <c r="DP17533" i="131"/>
  <c r="DP17445" i="131"/>
  <c r="EF17386" i="131"/>
  <c r="DL17236" i="131"/>
  <c r="DW18614" i="131"/>
  <c r="DX18582" i="131"/>
  <c r="DM18553" i="131"/>
  <c r="DK18552" i="131"/>
  <c r="DU18523" i="131"/>
  <c r="DL18522" i="131"/>
  <c r="DY18492" i="131"/>
  <c r="DV18466" i="131"/>
  <c r="DN18463" i="131"/>
  <c r="EC18406" i="131"/>
  <c r="ED18377" i="131"/>
  <c r="DX18373" i="131"/>
  <c r="DN18342" i="131"/>
  <c r="EE18315" i="131"/>
  <c r="DM18314" i="131"/>
  <c r="DP18283" i="131"/>
  <c r="DO18227" i="131"/>
  <c r="DN18222" i="131"/>
  <c r="DT18197" i="131"/>
  <c r="EE18164" i="131"/>
  <c r="DT18137" i="131"/>
  <c r="EC18017" i="131"/>
  <c r="DW18013" i="131"/>
  <c r="DX17987" i="131"/>
  <c r="DN17896" i="131"/>
  <c r="DK17867" i="131"/>
  <c r="EE17865" i="131"/>
  <c r="ED17863" i="131"/>
  <c r="DW17805" i="131"/>
  <c r="DP17772" i="131"/>
  <c r="DP17532" i="131"/>
  <c r="DT17506" i="131"/>
  <c r="DK17502" i="131"/>
  <c r="DU17473" i="131"/>
  <c r="EF18615" i="131"/>
  <c r="EG18613" i="131"/>
  <c r="EG18587" i="131"/>
  <c r="EG18585" i="131"/>
  <c r="DU18527" i="131"/>
  <c r="ED18526" i="131"/>
  <c r="EH18524" i="131"/>
  <c r="EG18523" i="131"/>
  <c r="EC18495" i="131"/>
  <c r="DX18492" i="131"/>
  <c r="DN18467" i="131"/>
  <c r="EG18464" i="131"/>
  <c r="DU18435" i="131"/>
  <c r="EH18433" i="131"/>
  <c r="EH18432" i="131"/>
  <c r="DV18404" i="131"/>
  <c r="DO18402" i="131"/>
  <c r="EC18347" i="131"/>
  <c r="EG18316" i="131"/>
  <c r="DV18312" i="131"/>
  <c r="EH18282" i="131"/>
  <c r="DU18257" i="131"/>
  <c r="EF18256" i="131"/>
  <c r="EH18226" i="131"/>
  <c r="EG18225" i="131"/>
  <c r="DV18165" i="131"/>
  <c r="DP18163" i="131"/>
  <c r="EE18134" i="131"/>
  <c r="EC18105" i="131"/>
  <c r="DN18103" i="131"/>
  <c r="DM18076" i="131"/>
  <c r="EC18074" i="131"/>
  <c r="DY18043" i="131"/>
  <c r="DK18016" i="131"/>
  <c r="EF18013" i="131"/>
  <c r="EF17986" i="131"/>
  <c r="EC17955" i="131"/>
  <c r="DO17924" i="131"/>
  <c r="DP17895" i="131"/>
  <c r="EC17837" i="131"/>
  <c r="DY17832" i="131"/>
  <c r="EC17806" i="131"/>
  <c r="DT17802" i="131"/>
  <c r="ED17773" i="131"/>
  <c r="EG17684" i="131"/>
  <c r="EG17655" i="131"/>
  <c r="EC17566" i="131"/>
  <c r="EC17444" i="131"/>
  <c r="EG17324" i="131"/>
  <c r="EH17293" i="131"/>
  <c r="EG17175" i="131"/>
  <c r="EH18616" i="131"/>
  <c r="DY18586" i="131"/>
  <c r="EG18584" i="131"/>
  <c r="EF18583" i="131"/>
  <c r="EG18493" i="131"/>
  <c r="DK18433" i="131"/>
  <c r="DP18315" i="131"/>
  <c r="DU18314" i="131"/>
  <c r="EC18283" i="131"/>
  <c r="EF18227" i="131"/>
  <c r="DX18223" i="131"/>
  <c r="DO18167" i="131"/>
  <c r="DL18164" i="131"/>
  <c r="DX18135" i="131"/>
  <c r="DM18133" i="131"/>
  <c r="EC18132" i="131"/>
  <c r="EG18104" i="131"/>
  <c r="EO18115" i="131" s="1"/>
  <c r="DT18075" i="131"/>
  <c r="DW18073" i="131"/>
  <c r="DL18072" i="131"/>
  <c r="DP18046" i="131"/>
  <c r="EF18044" i="131"/>
  <c r="DU18013" i="131"/>
  <c r="EC18012" i="131"/>
  <c r="EE17956" i="131"/>
  <c r="EC17925" i="131"/>
  <c r="EC17836" i="131"/>
  <c r="DN17622" i="131"/>
  <c r="EG17502" i="131"/>
  <c r="DX17416" i="131"/>
  <c r="DW17355" i="131"/>
  <c r="DV17354" i="131"/>
  <c r="DW18587" i="131"/>
  <c r="DK18557" i="131"/>
  <c r="ED18555" i="131"/>
  <c r="DO18554" i="131"/>
  <c r="DX18524" i="131"/>
  <c r="DV18522" i="131"/>
  <c r="DN18495" i="131"/>
  <c r="EC18465" i="131"/>
  <c r="DN18464" i="131"/>
  <c r="DT18437" i="131"/>
  <c r="EG18435" i="131"/>
  <c r="DP18434" i="131"/>
  <c r="DK18432" i="131"/>
  <c r="DL18404" i="131"/>
  <c r="DO18375" i="131"/>
  <c r="DM18347" i="131"/>
  <c r="DY18346" i="131"/>
  <c r="DT18345" i="131"/>
  <c r="ED18312" i="131"/>
  <c r="DN18283" i="131"/>
  <c r="DX18257" i="131"/>
  <c r="DK18253" i="131"/>
  <c r="DL18195" i="131"/>
  <c r="DP18192" i="131"/>
  <c r="DX18163" i="131"/>
  <c r="DX18107" i="131"/>
  <c r="EC18107" i="131"/>
  <c r="DU18074" i="131"/>
  <c r="DW18047" i="131"/>
  <c r="DV18043" i="131"/>
  <c r="DK17955" i="131"/>
  <c r="EC17922" i="131"/>
  <c r="DV17893" i="131"/>
  <c r="DM17837" i="131"/>
  <c r="DP17835" i="131"/>
  <c r="DN17716" i="131"/>
  <c r="DL17713" i="131"/>
  <c r="DL17625" i="131"/>
  <c r="DK17507" i="131"/>
  <c r="DO17504" i="131"/>
  <c r="DO17384" i="131"/>
  <c r="DK17266" i="131"/>
  <c r="DM17143" i="131"/>
  <c r="DT17804" i="131"/>
  <c r="ED17774" i="131"/>
  <c r="DL17744" i="131"/>
  <c r="DK17716" i="131"/>
  <c r="EE17715" i="131"/>
  <c r="ED17713" i="131"/>
  <c r="DV17655" i="131"/>
  <c r="EF17653" i="131"/>
  <c r="ED17624" i="131"/>
  <c r="DW17593" i="131"/>
  <c r="DW17592" i="131"/>
  <c r="DN17563" i="131"/>
  <c r="EE17503" i="131"/>
  <c r="DN17446" i="131"/>
  <c r="DY17443" i="131"/>
  <c r="DT17442" i="131"/>
  <c r="DV17415" i="131"/>
  <c r="DK17325" i="131"/>
  <c r="DM17324" i="131"/>
  <c r="EF17235" i="131"/>
  <c r="DK17234" i="131"/>
  <c r="DW17085" i="131"/>
  <c r="EO17091" i="131" s="1"/>
  <c r="EF17807" i="131"/>
  <c r="DN17803" i="131"/>
  <c r="DL17747" i="131"/>
  <c r="DU17743" i="131"/>
  <c r="DK17714" i="131"/>
  <c r="DT17712" i="131"/>
  <c r="EC17685" i="131"/>
  <c r="DL17595" i="131"/>
  <c r="EG17594" i="131"/>
  <c r="DN17504" i="131"/>
  <c r="DU17475" i="131"/>
  <c r="DV17444" i="131"/>
  <c r="DK17383" i="131"/>
  <c r="EG17357" i="131"/>
  <c r="DX17356" i="131"/>
  <c r="DX17355" i="131"/>
  <c r="EG17296" i="131"/>
  <c r="ED17292" i="131"/>
  <c r="DW17234" i="131"/>
  <c r="EE17232" i="131"/>
  <c r="DL17204" i="131"/>
  <c r="DU17202" i="131"/>
  <c r="DY17176" i="131"/>
  <c r="DX17084" i="131"/>
  <c r="DV17833" i="131"/>
  <c r="DM17832" i="131"/>
  <c r="DW17806" i="131"/>
  <c r="DO17777" i="131"/>
  <c r="EC17772" i="131"/>
  <c r="DL17746" i="131"/>
  <c r="DV17717" i="131"/>
  <c r="EH17715" i="131"/>
  <c r="DT17684" i="131"/>
  <c r="DK17683" i="131"/>
  <c r="EC17657" i="131"/>
  <c r="ED17655" i="131"/>
  <c r="DK17624" i="131"/>
  <c r="DU17622" i="131"/>
  <c r="DV17593" i="131"/>
  <c r="DV17566" i="131"/>
  <c r="DX17565" i="131"/>
  <c r="EE17563" i="131"/>
  <c r="DV17562" i="131"/>
  <c r="DN17532" i="131"/>
  <c r="DT17476" i="131"/>
  <c r="EG17473" i="131"/>
  <c r="DW17472" i="131"/>
  <c r="EF17447" i="131"/>
  <c r="DM17445" i="131"/>
  <c r="EG17443" i="131"/>
  <c r="DW17442" i="131"/>
  <c r="DU17416" i="131"/>
  <c r="DM17386" i="131"/>
  <c r="DW17385" i="131"/>
  <c r="DK17384" i="131"/>
  <c r="DP17382" i="131"/>
  <c r="DM17354" i="131"/>
  <c r="EH17324" i="131"/>
  <c r="DM17297" i="131"/>
  <c r="EE17294" i="131"/>
  <c r="EE17265" i="131"/>
  <c r="DX17264" i="131"/>
  <c r="DX17147" i="131"/>
  <c r="EE17086" i="131"/>
  <c r="DT17805" i="131"/>
  <c r="ED17742" i="131"/>
  <c r="ED17682" i="131"/>
  <c r="DO17656" i="131"/>
  <c r="DV17627" i="131"/>
  <c r="DO17595" i="131"/>
  <c r="DL17564" i="131"/>
  <c r="DU17535" i="131"/>
  <c r="DU17476" i="131"/>
  <c r="EF17474" i="131"/>
  <c r="ED17444" i="131"/>
  <c r="DL17414" i="131"/>
  <c r="DM17413" i="131"/>
  <c r="DL17383" i="131"/>
  <c r="EC17353" i="131"/>
  <c r="ED17352" i="131"/>
  <c r="EH17323" i="131"/>
  <c r="DV17264" i="131"/>
  <c r="DL17263" i="131"/>
  <c r="EF17262" i="131"/>
  <c r="EC17233" i="131"/>
  <c r="DK17205" i="131"/>
  <c r="DN17172" i="131"/>
  <c r="ED17146" i="131"/>
  <c r="EF17143" i="131"/>
  <c r="DK17084" i="131"/>
  <c r="DY17082" i="131"/>
  <c r="EF16726" i="131"/>
  <c r="DY16542" i="131"/>
  <c r="EF16484" i="131"/>
  <c r="DK16424" i="131"/>
  <c r="DW16362" i="131"/>
  <c r="DL17804" i="131"/>
  <c r="DW17776" i="131"/>
  <c r="DU17775" i="131"/>
  <c r="DW17744" i="131"/>
  <c r="EE17716" i="131"/>
  <c r="DX17654" i="131"/>
  <c r="DY17626" i="131"/>
  <c r="EH17625" i="131"/>
  <c r="EG17623" i="131"/>
  <c r="DP17596" i="131"/>
  <c r="EH17593" i="131"/>
  <c r="ED17592" i="131"/>
  <c r="ED17566" i="131"/>
  <c r="DV17506" i="131"/>
  <c r="EH17446" i="131"/>
  <c r="DK17416" i="131"/>
  <c r="DN17387" i="131"/>
  <c r="EH17386" i="131"/>
  <c r="DK17382" i="131"/>
  <c r="DV17326" i="131"/>
  <c r="DX17322" i="131"/>
  <c r="DX17295" i="131"/>
  <c r="DL17235" i="131"/>
  <c r="DO17177" i="131"/>
  <c r="EH17175" i="131"/>
  <c r="EE17143" i="131"/>
  <c r="DV17113" i="131"/>
  <c r="EE17082" i="131"/>
  <c r="DW17056" i="131"/>
  <c r="DY17053" i="131"/>
  <c r="DU16965" i="131"/>
  <c r="DN16812" i="131"/>
  <c r="DL16632" i="131"/>
  <c r="DU16245" i="131"/>
  <c r="EE17686" i="131"/>
  <c r="DK17682" i="131"/>
  <c r="EC17652" i="131"/>
  <c r="DN17537" i="131"/>
  <c r="DP17504" i="131"/>
  <c r="DX17415" i="131"/>
  <c r="EC17384" i="131"/>
  <c r="DM17383" i="131"/>
  <c r="DM17355" i="131"/>
  <c r="EE17353" i="131"/>
  <c r="DK17352" i="131"/>
  <c r="DM17296" i="131"/>
  <c r="DW17292" i="131"/>
  <c r="DM17262" i="131"/>
  <c r="EG17235" i="131"/>
  <c r="EF17204" i="131"/>
  <c r="DX17175" i="131"/>
  <c r="DX17173" i="131"/>
  <c r="DX17114" i="131"/>
  <c r="DL17112" i="131"/>
  <c r="EF17083" i="131"/>
  <c r="DN16784" i="131"/>
  <c r="EP16783" i="131" s="1"/>
  <c r="EG16515" i="131"/>
  <c r="DO17833" i="131"/>
  <c r="DX17832" i="131"/>
  <c r="DX17806" i="131"/>
  <c r="DK17717" i="131"/>
  <c r="DK17713" i="131"/>
  <c r="DV17687" i="131"/>
  <c r="ED17684" i="131"/>
  <c r="DM17657" i="131"/>
  <c r="EF17622" i="131"/>
  <c r="DX17596" i="131"/>
  <c r="DK17593" i="131"/>
  <c r="EC17592" i="131"/>
  <c r="DK17563" i="131"/>
  <c r="DO17562" i="131"/>
  <c r="DU17533" i="131"/>
  <c r="DV17532" i="131"/>
  <c r="DN17506" i="131"/>
  <c r="DU17503" i="131"/>
  <c r="EF17477" i="131"/>
  <c r="DV17472" i="131"/>
  <c r="EC17445" i="131"/>
  <c r="DY17442" i="131"/>
  <c r="EE17412" i="131"/>
  <c r="DX17386" i="131"/>
  <c r="ED17385" i="131"/>
  <c r="DL17326" i="131"/>
  <c r="DY17294" i="131"/>
  <c r="EG17265" i="131"/>
  <c r="DW17174" i="131"/>
  <c r="DY17144" i="131"/>
  <c r="DP17142" i="131"/>
  <c r="DP17085" i="131"/>
  <c r="DX16754" i="131"/>
  <c r="DW16726" i="131"/>
  <c r="DX16636" i="131"/>
  <c r="DX16277" i="131"/>
  <c r="DV17803" i="131"/>
  <c r="DO17774" i="131"/>
  <c r="DY17773" i="131"/>
  <c r="EC17745" i="131"/>
  <c r="DW17742" i="131"/>
  <c r="DL17714" i="131"/>
  <c r="DL17686" i="131"/>
  <c r="EE17597" i="131"/>
  <c r="DT17564" i="131"/>
  <c r="DT17535" i="131"/>
  <c r="EC17505" i="131"/>
  <c r="EC17477" i="131"/>
  <c r="DT17444" i="131"/>
  <c r="DT17413" i="131"/>
  <c r="EG17354" i="131"/>
  <c r="DW17323" i="131"/>
  <c r="EE17295" i="131"/>
  <c r="DW17265" i="131"/>
  <c r="DU17262" i="131"/>
  <c r="DX17174" i="131"/>
  <c r="EF17146" i="131"/>
  <c r="DY17143" i="131"/>
  <c r="DL17053" i="131"/>
  <c r="DK16966" i="131"/>
  <c r="DM16963" i="131"/>
  <c r="DK16844" i="131"/>
  <c r="DN16753" i="131"/>
  <c r="DK16606" i="131"/>
  <c r="DO16486" i="131"/>
  <c r="EC16456" i="131"/>
  <c r="DN16393" i="131"/>
  <c r="DP16365" i="131"/>
  <c r="EF16304" i="131"/>
  <c r="DK16246" i="131"/>
  <c r="EM16245" i="131" s="1"/>
  <c r="ED16996" i="131"/>
  <c r="EE16964" i="131"/>
  <c r="EF16936" i="131"/>
  <c r="DU16756" i="131"/>
  <c r="EG16755" i="131"/>
  <c r="DY16753" i="131"/>
  <c r="DT16726" i="131"/>
  <c r="EG16724" i="131"/>
  <c r="ED16664" i="131"/>
  <c r="DO16633" i="131"/>
  <c r="DU16515" i="131"/>
  <c r="ED16484" i="131"/>
  <c r="DX16455" i="131"/>
  <c r="DT16454" i="131"/>
  <c r="DX16452" i="131"/>
  <c r="EG16425" i="131"/>
  <c r="DX16394" i="131"/>
  <c r="DM16365" i="131"/>
  <c r="DU16306" i="131"/>
  <c r="DX16303" i="131"/>
  <c r="DK16275" i="131"/>
  <c r="DN16245" i="131"/>
  <c r="EC16244" i="131"/>
  <c r="EH16243" i="131"/>
  <c r="DT17082" i="131"/>
  <c r="ED17056" i="131"/>
  <c r="EC16966" i="131"/>
  <c r="EE16933" i="131"/>
  <c r="DO16907" i="131"/>
  <c r="DM16906" i="131"/>
  <c r="EC16903" i="131"/>
  <c r="EC16875" i="131"/>
  <c r="EE16842" i="131"/>
  <c r="DY16815" i="131"/>
  <c r="DO16787" i="131"/>
  <c r="DM16786" i="131"/>
  <c r="DO16782" i="131"/>
  <c r="DW16725" i="131"/>
  <c r="DM16692" i="131"/>
  <c r="DU16665" i="131"/>
  <c r="DO16663" i="131"/>
  <c r="DU16603" i="131"/>
  <c r="DP16602" i="131"/>
  <c r="DL16577" i="131"/>
  <c r="DN16576" i="131"/>
  <c r="DY16575" i="131"/>
  <c r="DW16546" i="131"/>
  <c r="DO16543" i="131"/>
  <c r="EC16517" i="131"/>
  <c r="DW16487" i="131"/>
  <c r="EG16484" i="131"/>
  <c r="DY16422" i="131"/>
  <c r="DN16333" i="131"/>
  <c r="DW16332" i="131"/>
  <c r="DV16272" i="131"/>
  <c r="DM16217" i="131"/>
  <c r="DL16216" i="131"/>
  <c r="DX17027" i="131"/>
  <c r="DW17023" i="131"/>
  <c r="EG17022" i="131"/>
  <c r="EF16935" i="131"/>
  <c r="DT16845" i="131"/>
  <c r="EF16844" i="131"/>
  <c r="EH16816" i="131"/>
  <c r="DV16785" i="131"/>
  <c r="EE16784" i="131"/>
  <c r="EF16755" i="131"/>
  <c r="EF16753" i="131"/>
  <c r="EG16727" i="131"/>
  <c r="DY16693" i="131"/>
  <c r="DU16667" i="131"/>
  <c r="DN16666" i="131"/>
  <c r="DK16664" i="131"/>
  <c r="DX16605" i="131"/>
  <c r="DK16542" i="131"/>
  <c r="DP16483" i="131"/>
  <c r="DP16456" i="131"/>
  <c r="DN16454" i="131"/>
  <c r="DN16426" i="131"/>
  <c r="DL16423" i="131"/>
  <c r="DM16392" i="131"/>
  <c r="ED16365" i="131"/>
  <c r="DT16306" i="131"/>
  <c r="DW16304" i="131"/>
  <c r="DU16302" i="131"/>
  <c r="EF16275" i="131"/>
  <c r="EG16243" i="131"/>
  <c r="ED16242" i="131"/>
  <c r="DX16215" i="131"/>
  <c r="ED15435" i="131"/>
  <c r="EC17056" i="131"/>
  <c r="DV17026" i="131"/>
  <c r="DO17025" i="131"/>
  <c r="EG16993" i="131"/>
  <c r="DK16965" i="131"/>
  <c r="DU16963" i="131"/>
  <c r="EC16937" i="131"/>
  <c r="DW16932" i="131"/>
  <c r="ED16902" i="131"/>
  <c r="DL16875" i="131"/>
  <c r="ED16874" i="131"/>
  <c r="ED16872" i="131"/>
  <c r="DU16847" i="131"/>
  <c r="ED16842" i="131"/>
  <c r="DX16814" i="131"/>
  <c r="DX16813" i="131"/>
  <c r="DO16754" i="131"/>
  <c r="DU16723" i="131"/>
  <c r="DX16722" i="131"/>
  <c r="DK16697" i="131"/>
  <c r="EG16695" i="131"/>
  <c r="EE16694" i="131"/>
  <c r="DV16663" i="131"/>
  <c r="DT16637" i="131"/>
  <c r="DP16635" i="131"/>
  <c r="DY16514" i="131"/>
  <c r="DX16513" i="131"/>
  <c r="DT16512" i="131"/>
  <c r="EH16486" i="131"/>
  <c r="DX16456" i="131"/>
  <c r="DU16453" i="131"/>
  <c r="DV16395" i="131"/>
  <c r="DV16364" i="131"/>
  <c r="DV16335" i="131"/>
  <c r="EE16334" i="131"/>
  <c r="DM16305" i="131"/>
  <c r="EF16276" i="131"/>
  <c r="DO16274" i="131"/>
  <c r="EE16273" i="131"/>
  <c r="EC16216" i="131"/>
  <c r="EF16182" i="131"/>
  <c r="DW16153" i="131"/>
  <c r="EE15552" i="131"/>
  <c r="ED17054" i="131"/>
  <c r="EC17053" i="131"/>
  <c r="EE16992" i="131"/>
  <c r="DW16965" i="131"/>
  <c r="EO16970" i="131" s="1"/>
  <c r="ED16845" i="131"/>
  <c r="EE16844" i="131"/>
  <c r="DK16843" i="131"/>
  <c r="ED16785" i="131"/>
  <c r="DU16757" i="131"/>
  <c r="DW16756" i="131"/>
  <c r="EH16752" i="131"/>
  <c r="EF16727" i="131"/>
  <c r="DX16693" i="131"/>
  <c r="EF16662" i="131"/>
  <c r="DL16604" i="131"/>
  <c r="EE16545" i="131"/>
  <c r="DK16516" i="131"/>
  <c r="EF16515" i="131"/>
  <c r="EG16486" i="131"/>
  <c r="DT16483" i="131"/>
  <c r="DK16482" i="131"/>
  <c r="DV16454" i="131"/>
  <c r="DT16427" i="131"/>
  <c r="DM16425" i="131"/>
  <c r="EC16423" i="131"/>
  <c r="DL16396" i="131"/>
  <c r="DM16394" i="131"/>
  <c r="DT16393" i="131"/>
  <c r="DP16392" i="131"/>
  <c r="EE16363" i="131"/>
  <c r="DV16336" i="131"/>
  <c r="EG16302" i="131"/>
  <c r="DM16275" i="131"/>
  <c r="DL16246" i="131"/>
  <c r="DL16183" i="131"/>
  <c r="DN16003" i="131"/>
  <c r="DL15975" i="131"/>
  <c r="DO15494" i="131"/>
  <c r="DN15403" i="131"/>
  <c r="DV17082" i="131"/>
  <c r="DN17025" i="131"/>
  <c r="DU16997" i="131"/>
  <c r="DY16994" i="131"/>
  <c r="DU16993" i="131"/>
  <c r="DL16966" i="131"/>
  <c r="EC16963" i="131"/>
  <c r="DP16936" i="131"/>
  <c r="DL16934" i="131"/>
  <c r="DT16933" i="131"/>
  <c r="EE16932" i="131"/>
  <c r="DK16904" i="131"/>
  <c r="DO16902" i="131"/>
  <c r="EC16877" i="131"/>
  <c r="EE16875" i="131"/>
  <c r="DK16874" i="131"/>
  <c r="DT16872" i="131"/>
  <c r="DX16816" i="131"/>
  <c r="EF16815" i="131"/>
  <c r="DK16723" i="131"/>
  <c r="EF16722" i="131"/>
  <c r="DW16637" i="131"/>
  <c r="EE16636" i="131"/>
  <c r="DO16634" i="131"/>
  <c r="DW16577" i="131"/>
  <c r="ED16576" i="131"/>
  <c r="DU16546" i="131"/>
  <c r="EC16514" i="131"/>
  <c r="EF16513" i="131"/>
  <c r="ED16487" i="131"/>
  <c r="DL16485" i="131"/>
  <c r="ED16395" i="131"/>
  <c r="DM16366" i="131"/>
  <c r="ED16362" i="131"/>
  <c r="DU16335" i="131"/>
  <c r="DP16334" i="131"/>
  <c r="DL16333" i="131"/>
  <c r="DO16307" i="131"/>
  <c r="DL16305" i="131"/>
  <c r="DN16277" i="131"/>
  <c r="ED16273" i="131"/>
  <c r="DX16272" i="131"/>
  <c r="DO16217" i="131"/>
  <c r="EF16216" i="131"/>
  <c r="DO16032" i="131"/>
  <c r="DN16002" i="131"/>
  <c r="DM15972" i="131"/>
  <c r="DK17057" i="131"/>
  <c r="DT17054" i="131"/>
  <c r="DL17023" i="131"/>
  <c r="EN17023" i="131" s="1"/>
  <c r="DV16996" i="131"/>
  <c r="DP16995" i="131"/>
  <c r="DN16964" i="131"/>
  <c r="EC16962" i="131"/>
  <c r="DY16935" i="131"/>
  <c r="EE16845" i="131"/>
  <c r="DL16844" i="131"/>
  <c r="DW16843" i="131"/>
  <c r="DW16816" i="131"/>
  <c r="DM16812" i="131"/>
  <c r="DK16785" i="131"/>
  <c r="EC16784" i="131"/>
  <c r="DV16756" i="131"/>
  <c r="EE16727" i="131"/>
  <c r="DY16726" i="131"/>
  <c r="DY16724" i="131"/>
  <c r="EF16667" i="131"/>
  <c r="DM16664" i="131"/>
  <c r="DM16662" i="131"/>
  <c r="DM16605" i="131"/>
  <c r="EC16604" i="131"/>
  <c r="EH16545" i="131"/>
  <c r="DX16482" i="131"/>
  <c r="DN16456" i="131"/>
  <c r="DL16426" i="131"/>
  <c r="EF16423" i="131"/>
  <c r="EC16396" i="131"/>
  <c r="DT16392" i="131"/>
  <c r="DK16337" i="131"/>
  <c r="DV16306" i="131"/>
  <c r="DY16303" i="131"/>
  <c r="DT16245" i="131"/>
  <c r="EF16187" i="131"/>
  <c r="DW16182" i="131"/>
  <c r="DN16153" i="131"/>
  <c r="DW15942" i="131"/>
  <c r="DV15552" i="131"/>
  <c r="EG15496" i="131"/>
  <c r="EF15466" i="131"/>
  <c r="ED15463" i="131"/>
  <c r="EF15435" i="131"/>
  <c r="EO15417" i="131"/>
  <c r="DM17055" i="131"/>
  <c r="EG16997" i="131"/>
  <c r="DT16994" i="131"/>
  <c r="EE16965" i="131"/>
  <c r="DT16934" i="131"/>
  <c r="DN16933" i="131"/>
  <c r="DU16932" i="131"/>
  <c r="DL16907" i="131"/>
  <c r="DN16906" i="131"/>
  <c r="ED16905" i="131"/>
  <c r="DP16903" i="131"/>
  <c r="DW16877" i="131"/>
  <c r="DN16842" i="131"/>
  <c r="DM16815" i="131"/>
  <c r="DW16784" i="131"/>
  <c r="DL16782" i="131"/>
  <c r="DN16752" i="131"/>
  <c r="DX16696" i="131"/>
  <c r="DM16695" i="131"/>
  <c r="EG16694" i="131"/>
  <c r="DW16692" i="131"/>
  <c r="EE16665" i="131"/>
  <c r="DY16663" i="131"/>
  <c r="DM16603" i="131"/>
  <c r="DM16602" i="131"/>
  <c r="DK16574" i="131"/>
  <c r="DO16572" i="131"/>
  <c r="EH16543" i="131"/>
  <c r="DU16517" i="131"/>
  <c r="DV16512" i="131"/>
  <c r="EC16487" i="131"/>
  <c r="DK16364" i="131"/>
  <c r="EC16362" i="131"/>
  <c r="DX16335" i="131"/>
  <c r="ED16276" i="131"/>
  <c r="DT16273" i="131"/>
  <c r="ED16245" i="131"/>
  <c r="DW16217" i="131"/>
  <c r="ED16062" i="131"/>
  <c r="EC16032" i="131"/>
  <c r="EF16002" i="131"/>
  <c r="EH15702" i="131"/>
  <c r="EC15672" i="131"/>
  <c r="EF15642" i="131"/>
  <c r="DX16183" i="131"/>
  <c r="EC16123" i="131"/>
  <c r="EG16004" i="131"/>
  <c r="EE15977" i="131"/>
  <c r="DV15973" i="131"/>
  <c r="DV15972" i="131"/>
  <c r="DK15944" i="131"/>
  <c r="DW15917" i="131"/>
  <c r="DM15853" i="131"/>
  <c r="DX15827" i="131"/>
  <c r="EF15793" i="131"/>
  <c r="DU15737" i="131"/>
  <c r="EG15735" i="131"/>
  <c r="DP15704" i="131"/>
  <c r="DK15702" i="131"/>
  <c r="DP15675" i="131"/>
  <c r="EC15557" i="131"/>
  <c r="DP15556" i="131"/>
  <c r="DK15526" i="131"/>
  <c r="EC15464" i="131"/>
  <c r="EC15406" i="131"/>
  <c r="ED15377" i="131"/>
  <c r="EE15376" i="131"/>
  <c r="DL16213" i="131"/>
  <c r="DV16184" i="131"/>
  <c r="DX16182" i="131"/>
  <c r="DK16155" i="131"/>
  <c r="DM16154" i="131"/>
  <c r="DO16153" i="131"/>
  <c r="EE16126" i="131"/>
  <c r="DO16067" i="131"/>
  <c r="DV16066" i="131"/>
  <c r="DX15976" i="131"/>
  <c r="EE15946" i="131"/>
  <c r="DK15913" i="131"/>
  <c r="DV15887" i="131"/>
  <c r="EC15857" i="131"/>
  <c r="DW15855" i="131"/>
  <c r="DO15824" i="131"/>
  <c r="DV15706" i="131"/>
  <c r="EF15705" i="131"/>
  <c r="ED15672" i="131"/>
  <c r="EF15614" i="131"/>
  <c r="DU15585" i="131"/>
  <c r="DP15553" i="131"/>
  <c r="DN15527" i="131"/>
  <c r="ED15492" i="131"/>
  <c r="DO15466" i="131"/>
  <c r="DU15463" i="131"/>
  <c r="DT15406" i="131"/>
  <c r="DW15403" i="131"/>
  <c r="EG16214" i="131"/>
  <c r="DU16185" i="131"/>
  <c r="DL16157" i="131"/>
  <c r="DX16152" i="131"/>
  <c r="DN16123" i="131"/>
  <c r="EE16122" i="131"/>
  <c r="DN16096" i="131"/>
  <c r="EG16064" i="131"/>
  <c r="DV16037" i="131"/>
  <c r="DL16036" i="131"/>
  <c r="DX16035" i="131"/>
  <c r="DW16033" i="131"/>
  <c r="DT16032" i="131"/>
  <c r="DY16005" i="131"/>
  <c r="EF15916" i="131"/>
  <c r="EC15886" i="131"/>
  <c r="DY15885" i="131"/>
  <c r="EC15854" i="131"/>
  <c r="EF15852" i="131"/>
  <c r="DY15826" i="131"/>
  <c r="DL15794" i="131"/>
  <c r="DM15793" i="131"/>
  <c r="DX15767" i="131"/>
  <c r="DV15762" i="131"/>
  <c r="DP15736" i="131"/>
  <c r="DK15704" i="131"/>
  <c r="EE15703" i="131"/>
  <c r="DM15676" i="131"/>
  <c r="EG15675" i="131"/>
  <c r="DP15644" i="131"/>
  <c r="DW15643" i="131"/>
  <c r="DX15642" i="131"/>
  <c r="DP15615" i="131"/>
  <c r="EF15557" i="131"/>
  <c r="DO15556" i="131"/>
  <c r="EC15524" i="131"/>
  <c r="EH15522" i="131"/>
  <c r="DO15492" i="131"/>
  <c r="EH16215" i="131"/>
  <c r="DT16213" i="131"/>
  <c r="EE16156" i="131"/>
  <c r="EE16155" i="131"/>
  <c r="DU16154" i="131"/>
  <c r="DY16126" i="131"/>
  <c r="EH16095" i="131"/>
  <c r="DM16094" i="131"/>
  <c r="DL16066" i="131"/>
  <c r="DM16007" i="131"/>
  <c r="EE16003" i="131"/>
  <c r="DO16002" i="131"/>
  <c r="EH15946" i="131"/>
  <c r="EH15912" i="131"/>
  <c r="DV15884" i="131"/>
  <c r="DX15883" i="131"/>
  <c r="DK15856" i="131"/>
  <c r="DV15855" i="131"/>
  <c r="DP15823" i="131"/>
  <c r="EE15822" i="131"/>
  <c r="DK15797" i="131"/>
  <c r="DY15796" i="131"/>
  <c r="DW15795" i="131"/>
  <c r="DL15733" i="131"/>
  <c r="ED15706" i="131"/>
  <c r="EC15647" i="131"/>
  <c r="EE15646" i="131"/>
  <c r="DN15645" i="131"/>
  <c r="DL15612" i="131"/>
  <c r="DL15587" i="131"/>
  <c r="DN15554" i="131"/>
  <c r="EC15553" i="131"/>
  <c r="DY15522" i="131"/>
  <c r="EF15495" i="131"/>
  <c r="DY15375" i="131"/>
  <c r="DW14714" i="131"/>
  <c r="DT16212" i="131"/>
  <c r="ED16122" i="131"/>
  <c r="DM16063" i="131"/>
  <c r="DU16006" i="131"/>
  <c r="EC15973" i="131"/>
  <c r="ED15917" i="131"/>
  <c r="DV15916" i="131"/>
  <c r="DO15915" i="131"/>
  <c r="DW15854" i="131"/>
  <c r="DO15853" i="131"/>
  <c r="DP15825" i="131"/>
  <c r="DK15794" i="131"/>
  <c r="EH15793" i="131"/>
  <c r="EF15792" i="131"/>
  <c r="DY15766" i="131"/>
  <c r="DM15765" i="131"/>
  <c r="EG15764" i="131"/>
  <c r="DX15736" i="131"/>
  <c r="DT15677" i="131"/>
  <c r="EF15675" i="131"/>
  <c r="EG15644" i="131"/>
  <c r="DL15642" i="131"/>
  <c r="DY15582" i="131"/>
  <c r="DM15557" i="131"/>
  <c r="DN15556" i="131"/>
  <c r="EE15526" i="131"/>
  <c r="DO15525" i="131"/>
  <c r="DU15072" i="131"/>
  <c r="DX15042" i="131"/>
  <c r="EF14745" i="131"/>
  <c r="EC16184" i="131"/>
  <c r="DU16156" i="131"/>
  <c r="EC16154" i="131"/>
  <c r="DM16127" i="131"/>
  <c r="EC16126" i="131"/>
  <c r="EE16067" i="131"/>
  <c r="DT16066" i="131"/>
  <c r="DL16007" i="131"/>
  <c r="DV15974" i="131"/>
  <c r="DY15972" i="131"/>
  <c r="DK15946" i="131"/>
  <c r="DP15914" i="131"/>
  <c r="EC15887" i="131"/>
  <c r="ED15884" i="131"/>
  <c r="DK15882" i="131"/>
  <c r="ED15855" i="131"/>
  <c r="DM15824" i="131"/>
  <c r="DO15823" i="131"/>
  <c r="EC15796" i="131"/>
  <c r="DM15795" i="131"/>
  <c r="DN15734" i="131"/>
  <c r="EG15733" i="131"/>
  <c r="DK15706" i="131"/>
  <c r="EH15705" i="131"/>
  <c r="DK15674" i="131"/>
  <c r="EH15673" i="131"/>
  <c r="EF15672" i="131"/>
  <c r="DY15646" i="131"/>
  <c r="DM15645" i="131"/>
  <c r="DL15614" i="131"/>
  <c r="DT15587" i="131"/>
  <c r="DN15585" i="131"/>
  <c r="DP15552" i="131"/>
  <c r="DX15522" i="131"/>
  <c r="DL15494" i="131"/>
  <c r="DN15492" i="131"/>
  <c r="DN15462" i="131"/>
  <c r="DO15436" i="131"/>
  <c r="DN15433" i="131"/>
  <c r="DX15374" i="131"/>
  <c r="DW14955" i="131"/>
  <c r="DT16185" i="131"/>
  <c r="DM16152" i="131"/>
  <c r="EH16124" i="131"/>
  <c r="EC16122" i="131"/>
  <c r="DL16097" i="131"/>
  <c r="EH16096" i="131"/>
  <c r="EH16092" i="131"/>
  <c r="EE16035" i="131"/>
  <c r="EH16033" i="131"/>
  <c r="DK16006" i="131"/>
  <c r="EH16004" i="131"/>
  <c r="DO15972" i="131"/>
  <c r="EC15943" i="131"/>
  <c r="DT15917" i="131"/>
  <c r="EF15915" i="131"/>
  <c r="DM15854" i="131"/>
  <c r="DW15826" i="131"/>
  <c r="EC15825" i="131"/>
  <c r="DK15766" i="131"/>
  <c r="DK15762" i="131"/>
  <c r="ED15735" i="131"/>
  <c r="DM15704" i="131"/>
  <c r="DO15703" i="131"/>
  <c r="EC15676" i="131"/>
  <c r="DM15675" i="131"/>
  <c r="EH15643" i="131"/>
  <c r="DM15642" i="131"/>
  <c r="DT15617" i="131"/>
  <c r="EH15616" i="131"/>
  <c r="DN15615" i="131"/>
  <c r="EC15584" i="131"/>
  <c r="DV15583" i="131"/>
  <c r="EE15556" i="131"/>
  <c r="DX15555" i="131"/>
  <c r="DU15526" i="131"/>
  <c r="EE15524" i="131"/>
  <c r="DW15522" i="131"/>
  <c r="DU15375" i="131"/>
  <c r="EE14953" i="131"/>
  <c r="EG14717" i="131"/>
  <c r="DV15315" i="131"/>
  <c r="DT15312" i="131"/>
  <c r="EC15284" i="131"/>
  <c r="DL15283" i="131"/>
  <c r="EG15225" i="131"/>
  <c r="DO15135" i="131"/>
  <c r="DX15134" i="131"/>
  <c r="DT15076" i="131"/>
  <c r="DO15046" i="131"/>
  <c r="DW15044" i="131"/>
  <c r="DT14953" i="131"/>
  <c r="DV14865" i="131"/>
  <c r="DP14863" i="131"/>
  <c r="DV14773" i="131"/>
  <c r="DM14657" i="131"/>
  <c r="DK14652" i="131"/>
  <c r="DU15462" i="131"/>
  <c r="DW15347" i="131"/>
  <c r="DT15345" i="131"/>
  <c r="DX15344" i="131"/>
  <c r="DV15316" i="131"/>
  <c r="DM15313" i="131"/>
  <c r="DW15285" i="131"/>
  <c r="DU15282" i="131"/>
  <c r="DW15256" i="131"/>
  <c r="DK15255" i="131"/>
  <c r="DO15254" i="131"/>
  <c r="EG15223" i="131"/>
  <c r="DW15197" i="131"/>
  <c r="DX15195" i="131"/>
  <c r="DL15194" i="131"/>
  <c r="EC15163" i="131"/>
  <c r="DL15132" i="131"/>
  <c r="DN15105" i="131"/>
  <c r="DW15104" i="131"/>
  <c r="EG15073" i="131"/>
  <c r="DY15043" i="131"/>
  <c r="DV15042" i="131"/>
  <c r="DL15015" i="131"/>
  <c r="ED14984" i="131"/>
  <c r="DK14894" i="131"/>
  <c r="DL14835" i="131"/>
  <c r="DK14804" i="131"/>
  <c r="EE14773" i="131"/>
  <c r="DL14746" i="131"/>
  <c r="ED14687" i="131"/>
  <c r="EE14686" i="131"/>
  <c r="ED14684" i="131"/>
  <c r="DN14683" i="131"/>
  <c r="DW14682" i="131"/>
  <c r="DX14652" i="131"/>
  <c r="EH14593" i="131"/>
  <c r="DM14566" i="131"/>
  <c r="ED15402" i="131"/>
  <c r="DP15373" i="131"/>
  <c r="DV15346" i="131"/>
  <c r="DO15343" i="131"/>
  <c r="EF15317" i="131"/>
  <c r="EG15315" i="131"/>
  <c r="ED15252" i="131"/>
  <c r="DN15225" i="131"/>
  <c r="DW15224" i="131"/>
  <c r="ED15193" i="131"/>
  <c r="DM15137" i="131"/>
  <c r="DW15135" i="131"/>
  <c r="EC15133" i="131"/>
  <c r="EG15106" i="131"/>
  <c r="DW15103" i="131"/>
  <c r="DV15077" i="131"/>
  <c r="EF15046" i="131"/>
  <c r="DV15016" i="131"/>
  <c r="EE14955" i="131"/>
  <c r="EG14922" i="131"/>
  <c r="DU14865" i="131"/>
  <c r="EG14863" i="131"/>
  <c r="DY14862" i="131"/>
  <c r="DK14836" i="131"/>
  <c r="DO14653" i="131"/>
  <c r="EF14652" i="131"/>
  <c r="DT14627" i="131"/>
  <c r="EE14624" i="131"/>
  <c r="DT14266" i="131"/>
  <c r="DX14235" i="131"/>
  <c r="DV14204" i="131"/>
  <c r="DW14173" i="131"/>
  <c r="DU14056" i="131"/>
  <c r="DV13966" i="131"/>
  <c r="DX13963" i="131"/>
  <c r="DV13815" i="131"/>
  <c r="DT13664" i="131"/>
  <c r="DU13633" i="131"/>
  <c r="DY15313" i="131"/>
  <c r="DW15286" i="131"/>
  <c r="DV15257" i="131"/>
  <c r="DT15253" i="131"/>
  <c r="DN15252" i="131"/>
  <c r="EC15226" i="131"/>
  <c r="DO15222" i="131"/>
  <c r="EG15194" i="131"/>
  <c r="DV15164" i="131"/>
  <c r="DT15136" i="131"/>
  <c r="DK15132" i="131"/>
  <c r="DV15105" i="131"/>
  <c r="DU15077" i="131"/>
  <c r="EE15075" i="131"/>
  <c r="DK15043" i="131"/>
  <c r="EC15014" i="131"/>
  <c r="DY14986" i="131"/>
  <c r="DK14984" i="131"/>
  <c r="DV14924" i="131"/>
  <c r="DW14897" i="131"/>
  <c r="DT14896" i="131"/>
  <c r="EG14834" i="131"/>
  <c r="DY14805" i="131"/>
  <c r="DU14803" i="131"/>
  <c r="DM14777" i="131"/>
  <c r="DU14776" i="131"/>
  <c r="DX14775" i="131"/>
  <c r="DO14772" i="131"/>
  <c r="ED14743" i="131"/>
  <c r="DM14715" i="131"/>
  <c r="EG14684" i="131"/>
  <c r="DN14654" i="131"/>
  <c r="DL14595" i="131"/>
  <c r="EG14593" i="131"/>
  <c r="EH14566" i="131"/>
  <c r="EN14577" i="131"/>
  <c r="ED14205" i="131"/>
  <c r="ED14053" i="131"/>
  <c r="ED13965" i="131"/>
  <c r="ED13813" i="131"/>
  <c r="ED13725" i="131"/>
  <c r="ED13485" i="131"/>
  <c r="EH15466" i="131"/>
  <c r="DW15375" i="131"/>
  <c r="DO15373" i="131"/>
  <c r="DK15372" i="131"/>
  <c r="EG15346" i="131"/>
  <c r="DW15343" i="131"/>
  <c r="DT15314" i="131"/>
  <c r="DO15287" i="131"/>
  <c r="DN15283" i="131"/>
  <c r="DO15256" i="131"/>
  <c r="DX15252" i="131"/>
  <c r="DU15227" i="131"/>
  <c r="DM15225" i="131"/>
  <c r="DT15193" i="131"/>
  <c r="EE15166" i="131"/>
  <c r="DL15165" i="131"/>
  <c r="EC15162" i="131"/>
  <c r="DV15134" i="131"/>
  <c r="DW15133" i="131"/>
  <c r="DY15016" i="131"/>
  <c r="DU15012" i="131"/>
  <c r="DY14982" i="131"/>
  <c r="DO14952" i="131"/>
  <c r="EE14926" i="131"/>
  <c r="DL14925" i="131"/>
  <c r="EC14922" i="131"/>
  <c r="DN14863" i="131"/>
  <c r="ED14833" i="131"/>
  <c r="DW14807" i="131"/>
  <c r="DU14806" i="131"/>
  <c r="DY14772" i="131"/>
  <c r="DN14746" i="131"/>
  <c r="DK14657" i="131"/>
  <c r="EF14653" i="131"/>
  <c r="DV14625" i="131"/>
  <c r="DU14624" i="131"/>
  <c r="DP14623" i="131"/>
  <c r="DT14594" i="131"/>
  <c r="ED14592" i="131"/>
  <c r="DU15497" i="131"/>
  <c r="DK15316" i="131"/>
  <c r="DX15313" i="131"/>
  <c r="DM15286" i="131"/>
  <c r="EH15285" i="131"/>
  <c r="DL15257" i="131"/>
  <c r="EF15252" i="131"/>
  <c r="EF15226" i="131"/>
  <c r="DV15223" i="131"/>
  <c r="DW15222" i="131"/>
  <c r="DX15192" i="131"/>
  <c r="DW15167" i="131"/>
  <c r="DL15164" i="131"/>
  <c r="DO15107" i="131"/>
  <c r="DL15104" i="131"/>
  <c r="DN15043" i="131"/>
  <c r="EG15042" i="131"/>
  <c r="EF15015" i="131"/>
  <c r="DN15014" i="131"/>
  <c r="DO15013" i="131"/>
  <c r="DX14986" i="131"/>
  <c r="DO14957" i="131"/>
  <c r="DW14954" i="131"/>
  <c r="DM14923" i="131"/>
  <c r="EF14896" i="131"/>
  <c r="EG14866" i="131"/>
  <c r="DX14837" i="131"/>
  <c r="EF14835" i="131"/>
  <c r="DU14805" i="131"/>
  <c r="DV14804" i="131"/>
  <c r="DX14803" i="131"/>
  <c r="EG14775" i="131"/>
  <c r="EC14773" i="131"/>
  <c r="DK14742" i="131"/>
  <c r="DW14686" i="131"/>
  <c r="DU14683" i="131"/>
  <c r="EF14655" i="131"/>
  <c r="DV14654" i="131"/>
  <c r="EE14626" i="131"/>
  <c r="DW14562" i="131"/>
  <c r="DO14504" i="131"/>
  <c r="DN14476" i="131"/>
  <c r="DW15402" i="131"/>
  <c r="ED15342" i="131"/>
  <c r="DN15287" i="131"/>
  <c r="DU15284" i="131"/>
  <c r="DT15255" i="131"/>
  <c r="DV15252" i="131"/>
  <c r="EC15227" i="131"/>
  <c r="DL15225" i="131"/>
  <c r="DP15224" i="131"/>
  <c r="DL15166" i="131"/>
  <c r="EG15165" i="131"/>
  <c r="DV15162" i="131"/>
  <c r="DY15134" i="131"/>
  <c r="DV15133" i="131"/>
  <c r="DU15103" i="131"/>
  <c r="DX15077" i="131"/>
  <c r="ED15072" i="131"/>
  <c r="DX15045" i="131"/>
  <c r="ED15044" i="131"/>
  <c r="DW15042" i="131"/>
  <c r="DO14982" i="131"/>
  <c r="ED14926" i="131"/>
  <c r="DM14922" i="131"/>
  <c r="EE14864" i="131"/>
  <c r="EE14836" i="131"/>
  <c r="DV14835" i="131"/>
  <c r="EC14833" i="131"/>
  <c r="DV14807" i="131"/>
  <c r="DV14803" i="131"/>
  <c r="DT14772" i="131"/>
  <c r="DT14743" i="131"/>
  <c r="DN14742" i="131"/>
  <c r="DL14685" i="131"/>
  <c r="DO14652" i="131"/>
  <c r="DX14624" i="131"/>
  <c r="DK14622" i="131"/>
  <c r="DT14596" i="131"/>
  <c r="DT14535" i="131"/>
  <c r="DU14325" i="131"/>
  <c r="DW14296" i="131"/>
  <c r="DT14206" i="131"/>
  <c r="DV14203" i="131"/>
  <c r="DW14177" i="131"/>
  <c r="DW14174" i="131"/>
  <c r="EG14172" i="131"/>
  <c r="DU14116" i="131"/>
  <c r="DT13966" i="131"/>
  <c r="DV13963" i="131"/>
  <c r="DW13937" i="131"/>
  <c r="DW13934" i="131"/>
  <c r="DU13876" i="131"/>
  <c r="DT13726" i="131"/>
  <c r="DV13723" i="131"/>
  <c r="DW13697" i="131"/>
  <c r="DW13694" i="131"/>
  <c r="EG13692" i="131"/>
  <c r="DU13636" i="131"/>
  <c r="DU13605" i="131"/>
  <c r="DU16182" i="131"/>
  <c r="DX16156" i="131"/>
  <c r="DY16153" i="131"/>
  <c r="DO16093" i="131"/>
  <c r="EH16065" i="131"/>
  <c r="DO16062" i="131"/>
  <c r="DX16033" i="131"/>
  <c r="DN16007" i="131"/>
  <c r="EC16003" i="131"/>
  <c r="DM15975" i="131"/>
  <c r="DU15974" i="131"/>
  <c r="DP15913" i="131"/>
  <c r="DW15887" i="131"/>
  <c r="DT15884" i="131"/>
  <c r="DM15883" i="131"/>
  <c r="DV15856" i="131"/>
  <c r="EG15855" i="131"/>
  <c r="DL15824" i="131"/>
  <c r="DM15797" i="131"/>
  <c r="DN15796" i="131"/>
  <c r="DL15732" i="131"/>
  <c r="DL15707" i="131"/>
  <c r="EG15705" i="131"/>
  <c r="EC15646" i="131"/>
  <c r="DY15645" i="131"/>
  <c r="EH15613" i="131"/>
  <c r="EF15587" i="131"/>
  <c r="DL15586" i="131"/>
  <c r="DP15554" i="131"/>
  <c r="DT15347" i="131"/>
  <c r="DL15345" i="131"/>
  <c r="EH15344" i="131"/>
  <c r="ED15286" i="131"/>
  <c r="DM15282" i="131"/>
  <c r="DY15254" i="131"/>
  <c r="DV15253" i="131"/>
  <c r="EE15226" i="131"/>
  <c r="DT15197" i="131"/>
  <c r="DL15195" i="131"/>
  <c r="DM15167" i="131"/>
  <c r="DK15164" i="131"/>
  <c r="EE15136" i="131"/>
  <c r="EG15105" i="131"/>
  <c r="EG15075" i="131"/>
  <c r="DL15073" i="131"/>
  <c r="DN15072" i="131"/>
  <c r="DV15015" i="131"/>
  <c r="EF15012" i="131"/>
  <c r="EF14986" i="131"/>
  <c r="DN14953" i="131"/>
  <c r="DN14952" i="131"/>
  <c r="EG14924" i="131"/>
  <c r="ED14923" i="131"/>
  <c r="DL14804" i="131"/>
  <c r="DN14776" i="131"/>
  <c r="EE14746" i="131"/>
  <c r="DX14744" i="131"/>
  <c r="EG14715" i="131"/>
  <c r="ED14713" i="131"/>
  <c r="DV14655" i="131"/>
  <c r="DU14654" i="131"/>
  <c r="DL14626" i="131"/>
  <c r="DV14593" i="131"/>
  <c r="DX14382" i="131"/>
  <c r="EC14264" i="131"/>
  <c r="EC14115" i="131"/>
  <c r="EE14087" i="131"/>
  <c r="EE14084" i="131"/>
  <c r="ED14057" i="131"/>
  <c r="ED14054" i="131"/>
  <c r="EC14024" i="131"/>
  <c r="EC13875" i="131"/>
  <c r="EE13847" i="131"/>
  <c r="EE13844" i="131"/>
  <c r="ED13817" i="131"/>
  <c r="ED13814" i="131"/>
  <c r="EC13784" i="131"/>
  <c r="EC13635" i="131"/>
  <c r="EE13607" i="131"/>
  <c r="DU14834" i="131"/>
  <c r="DW14625" i="131"/>
  <c r="EG14476" i="131"/>
  <c r="ED14475" i="131"/>
  <c r="EF14474" i="131"/>
  <c r="DW14444" i="131"/>
  <c r="DT14355" i="131"/>
  <c r="DV14322" i="131"/>
  <c r="DP14053" i="131"/>
  <c r="DN13542" i="131"/>
  <c r="DL13332" i="131"/>
  <c r="EG13125" i="131"/>
  <c r="DT13033" i="131"/>
  <c r="DO14832" i="131"/>
  <c r="DX14475" i="131"/>
  <c r="DV14472" i="131"/>
  <c r="EC14413" i="131"/>
  <c r="DU14382" i="131"/>
  <c r="EC14356" i="131"/>
  <c r="DU14352" i="131"/>
  <c r="ED14294" i="131"/>
  <c r="DM14234" i="131"/>
  <c r="DO14205" i="131"/>
  <c r="EG14202" i="131"/>
  <c r="DT14174" i="131"/>
  <c r="EH14143" i="131"/>
  <c r="DM14114" i="131"/>
  <c r="DO14085" i="131"/>
  <c r="EG14082" i="131"/>
  <c r="DT14054" i="131"/>
  <c r="DM13994" i="131"/>
  <c r="DO13965" i="131"/>
  <c r="EG13962" i="131"/>
  <c r="DT13934" i="131"/>
  <c r="EH13903" i="131"/>
  <c r="DM13874" i="131"/>
  <c r="DO13845" i="131"/>
  <c r="EG13842" i="131"/>
  <c r="DT13814" i="131"/>
  <c r="DM13754" i="131"/>
  <c r="DO13725" i="131"/>
  <c r="EG13722" i="131"/>
  <c r="DT13694" i="131"/>
  <c r="EH13663" i="131"/>
  <c r="DM13634" i="131"/>
  <c r="DO13605" i="131"/>
  <c r="DM13604" i="131"/>
  <c r="EE13543" i="131"/>
  <c r="EG13542" i="131"/>
  <c r="DK13515" i="131"/>
  <c r="DO13457" i="131"/>
  <c r="DU13395" i="131"/>
  <c r="ED13276" i="131"/>
  <c r="DW13247" i="131"/>
  <c r="DW13244" i="131"/>
  <c r="DM13186" i="131"/>
  <c r="DU13064" i="131"/>
  <c r="DL13063" i="131"/>
  <c r="DT13003" i="131"/>
  <c r="ED12973" i="131"/>
  <c r="EF12856" i="131"/>
  <c r="DW14656" i="131"/>
  <c r="DT14565" i="131"/>
  <c r="EF14563" i="131"/>
  <c r="EH14535" i="131"/>
  <c r="EE14534" i="131"/>
  <c r="DK14533" i="131"/>
  <c r="ED14446" i="131"/>
  <c r="DM14417" i="131"/>
  <c r="DW14412" i="131"/>
  <c r="DU14387" i="131"/>
  <c r="EF14386" i="131"/>
  <c r="DW14355" i="131"/>
  <c r="DY14296" i="131"/>
  <c r="ED14295" i="131"/>
  <c r="EG14293" i="131"/>
  <c r="ED14266" i="131"/>
  <c r="DN14264" i="131"/>
  <c r="EE14233" i="131"/>
  <c r="EF14175" i="131"/>
  <c r="DO14173" i="131"/>
  <c r="DX14172" i="131"/>
  <c r="DU14146" i="131"/>
  <c r="EF14112" i="131"/>
  <c r="DN14086" i="131"/>
  <c r="DT14053" i="131"/>
  <c r="DU14052" i="131"/>
  <c r="DO13995" i="131"/>
  <c r="DM13993" i="131"/>
  <c r="EH13964" i="131"/>
  <c r="EF13962" i="131"/>
  <c r="DN13935" i="131"/>
  <c r="DX13933" i="131"/>
  <c r="DP13902" i="131"/>
  <c r="DL13875" i="131"/>
  <c r="DP13844" i="131"/>
  <c r="DN13813" i="131"/>
  <c r="DL13812" i="131"/>
  <c r="ED13786" i="131"/>
  <c r="DW13784" i="131"/>
  <c r="DP13755" i="131"/>
  <c r="DW13752" i="131"/>
  <c r="EF13726" i="131"/>
  <c r="DU13724" i="131"/>
  <c r="DK13693" i="131"/>
  <c r="DP13692" i="131"/>
  <c r="EH13666" i="131"/>
  <c r="EE13633" i="131"/>
  <c r="DX13574" i="131"/>
  <c r="DN13453" i="131"/>
  <c r="DV13425" i="131"/>
  <c r="DN13336" i="131"/>
  <c r="DN13307" i="131"/>
  <c r="EP13305" i="131" s="1"/>
  <c r="DW13303" i="131"/>
  <c r="DN13273" i="131"/>
  <c r="EC13246" i="131"/>
  <c r="DK13154" i="131"/>
  <c r="DY13153" i="131"/>
  <c r="DO13096" i="131"/>
  <c r="DL13094" i="131"/>
  <c r="EC13067" i="131"/>
  <c r="EC13064" i="131"/>
  <c r="EE13005" i="131"/>
  <c r="DW14867" i="131"/>
  <c r="DT14807" i="131"/>
  <c r="EE14682" i="131"/>
  <c r="EH14564" i="131"/>
  <c r="DL14536" i="131"/>
  <c r="DL14507" i="131"/>
  <c r="ED14505" i="131"/>
  <c r="DT14504" i="131"/>
  <c r="DY14503" i="131"/>
  <c r="DM14502" i="131"/>
  <c r="ED14472" i="131"/>
  <c r="DO14446" i="131"/>
  <c r="EF14443" i="131"/>
  <c r="EG14442" i="131"/>
  <c r="DK14385" i="131"/>
  <c r="DO14353" i="131"/>
  <c r="DO14294" i="131"/>
  <c r="DL14207" i="131"/>
  <c r="DK14147" i="131"/>
  <c r="DW14027" i="131"/>
  <c r="EF13907" i="131"/>
  <c r="DY13873" i="131"/>
  <c r="DL13845" i="131"/>
  <c r="EM13845" i="131" s="1"/>
  <c r="DL13727" i="131"/>
  <c r="DK13667" i="131"/>
  <c r="EG13602" i="131"/>
  <c r="DK13577" i="131"/>
  <c r="ED13575" i="131"/>
  <c r="EC13544" i="131"/>
  <c r="DN13516" i="131"/>
  <c r="DN13425" i="131"/>
  <c r="DK13423" i="131"/>
  <c r="DU13396" i="131"/>
  <c r="DO13307" i="131"/>
  <c r="DL13245" i="131"/>
  <c r="DO13155" i="131"/>
  <c r="DM13127" i="131"/>
  <c r="EC13124" i="131"/>
  <c r="DW13034" i="131"/>
  <c r="EE13006" i="131"/>
  <c r="DO12675" i="131"/>
  <c r="EH14772" i="131"/>
  <c r="DX14712" i="131"/>
  <c r="ED14534" i="131"/>
  <c r="DN14533" i="131"/>
  <c r="DV14476" i="131"/>
  <c r="ED14444" i="131"/>
  <c r="EF14415" i="131"/>
  <c r="DV14352" i="131"/>
  <c r="EE14325" i="131"/>
  <c r="ED14323" i="131"/>
  <c r="DX14322" i="131"/>
  <c r="DX14296" i="131"/>
  <c r="DL14293" i="131"/>
  <c r="DW14262" i="131"/>
  <c r="DM14235" i="131"/>
  <c r="DM14204" i="131"/>
  <c r="DO14177" i="131"/>
  <c r="EG14057" i="131"/>
  <c r="EC13937" i="131"/>
  <c r="DM13932" i="131"/>
  <c r="DM13906" i="131"/>
  <c r="DM13877" i="131"/>
  <c r="DX13817" i="131"/>
  <c r="EE13757" i="131"/>
  <c r="DK13697" i="131"/>
  <c r="DP13576" i="131"/>
  <c r="DX13572" i="131"/>
  <c r="DX13546" i="131"/>
  <c r="EC13545" i="131"/>
  <c r="DN13544" i="131"/>
  <c r="EH13542" i="131"/>
  <c r="DN13485" i="131"/>
  <c r="ED13455" i="131"/>
  <c r="DN13423" i="131"/>
  <c r="EG13392" i="131"/>
  <c r="EC13366" i="131"/>
  <c r="DL13302" i="131"/>
  <c r="DU13243" i="131"/>
  <c r="DO13215" i="131"/>
  <c r="DU13182" i="131"/>
  <c r="DO13066" i="131"/>
  <c r="DX12886" i="131"/>
  <c r="DU12853" i="131"/>
  <c r="DV12827" i="131"/>
  <c r="DV12824" i="131"/>
  <c r="DU12765" i="131"/>
  <c r="DW12736" i="131"/>
  <c r="DX12615" i="131"/>
  <c r="DY12556" i="131"/>
  <c r="DW12553" i="131"/>
  <c r="DT12527" i="131"/>
  <c r="DX12407" i="131"/>
  <c r="DV12403" i="131"/>
  <c r="DW12377" i="131"/>
  <c r="DW12374" i="131"/>
  <c r="DW12345" i="131"/>
  <c r="DV12315" i="131"/>
  <c r="DT12286" i="131"/>
  <c r="DU14717" i="131"/>
  <c r="EF14712" i="131"/>
  <c r="DW14504" i="131"/>
  <c r="EE14413" i="131"/>
  <c r="DW14383" i="131"/>
  <c r="EH14324" i="131"/>
  <c r="EG14265" i="131"/>
  <c r="DO14234" i="131"/>
  <c r="DM14207" i="131"/>
  <c r="DM14205" i="131"/>
  <c r="DO14203" i="131"/>
  <c r="DT14176" i="131"/>
  <c r="DT14145" i="131"/>
  <c r="EF14143" i="131"/>
  <c r="DX14142" i="131"/>
  <c r="EG14114" i="131"/>
  <c r="DU14083" i="131"/>
  <c r="EG14056" i="131"/>
  <c r="EG14025" i="131"/>
  <c r="DM13996" i="131"/>
  <c r="ED13963" i="131"/>
  <c r="EE13962" i="131"/>
  <c r="DX13936" i="131"/>
  <c r="DM13934" i="131"/>
  <c r="DX13905" i="131"/>
  <c r="EC13902" i="131"/>
  <c r="DK13874" i="131"/>
  <c r="EE13845" i="131"/>
  <c r="DN13816" i="131"/>
  <c r="DN13785" i="131"/>
  <c r="DW13783" i="131"/>
  <c r="DO13782" i="131"/>
  <c r="DX13754" i="131"/>
  <c r="DV13725" i="131"/>
  <c r="DO13723" i="131"/>
  <c r="DT13696" i="131"/>
  <c r="DT13665" i="131"/>
  <c r="EF13663" i="131"/>
  <c r="DX13662" i="131"/>
  <c r="EG13634" i="131"/>
  <c r="DT13575" i="131"/>
  <c r="EG13517" i="131"/>
  <c r="DO13516" i="131"/>
  <c r="DT13425" i="131"/>
  <c r="DO13423" i="131"/>
  <c r="DY13396" i="131"/>
  <c r="DK13395" i="131"/>
  <c r="DL13303" i="131"/>
  <c r="DO13275" i="131"/>
  <c r="DU13155" i="131"/>
  <c r="DL13152" i="131"/>
  <c r="DM13125" i="131"/>
  <c r="EN13125" i="131" s="1"/>
  <c r="EE13093" i="131"/>
  <c r="DL13006" i="131"/>
  <c r="EC12946" i="131"/>
  <c r="EE12943" i="131"/>
  <c r="EG12827" i="131"/>
  <c r="EF12797" i="131"/>
  <c r="EF12794" i="131"/>
  <c r="EE12766" i="131"/>
  <c r="EG12763" i="131"/>
  <c r="EC12706" i="131"/>
  <c r="EE12703" i="131"/>
  <c r="EG12587" i="131"/>
  <c r="EF12557" i="131"/>
  <c r="EF12554" i="131"/>
  <c r="EE12526" i="131"/>
  <c r="EG12523" i="131"/>
  <c r="EC12466" i="131"/>
  <c r="EE12463" i="131"/>
  <c r="EG12347" i="131"/>
  <c r="EF12317" i="131"/>
  <c r="EF12314" i="131"/>
  <c r="EE12286" i="131"/>
  <c r="EG12283" i="131"/>
  <c r="EC12226" i="131"/>
  <c r="EE12223" i="131"/>
  <c r="ED14563" i="131"/>
  <c r="DK14537" i="131"/>
  <c r="DN14535" i="131"/>
  <c r="DX14532" i="131"/>
  <c r="EG14505" i="131"/>
  <c r="DK14417" i="131"/>
  <c r="DN14387" i="131"/>
  <c r="DW14384" i="131"/>
  <c r="DY14355" i="131"/>
  <c r="EG14354" i="131"/>
  <c r="EE14327" i="131"/>
  <c r="DX14323" i="131"/>
  <c r="EF14266" i="131"/>
  <c r="DL14264" i="131"/>
  <c r="DN14235" i="131"/>
  <c r="DO14233" i="131"/>
  <c r="DU14232" i="131"/>
  <c r="DY14206" i="131"/>
  <c r="EH14175" i="131"/>
  <c r="EF14146" i="131"/>
  <c r="DK14113" i="131"/>
  <c r="DP14112" i="131"/>
  <c r="DU14086" i="131"/>
  <c r="DY14085" i="131"/>
  <c r="DK14084" i="131"/>
  <c r="DP14055" i="131"/>
  <c r="DW14052" i="131"/>
  <c r="DN14026" i="131"/>
  <c r="DY14024" i="131"/>
  <c r="DN13995" i="131"/>
  <c r="DO13993" i="131"/>
  <c r="DU13992" i="131"/>
  <c r="DY13966" i="131"/>
  <c r="DL13935" i="131"/>
  <c r="EE13933" i="131"/>
  <c r="DK13873" i="131"/>
  <c r="DP13872" i="131"/>
  <c r="DU13846" i="131"/>
  <c r="DY13845" i="131"/>
  <c r="DK13844" i="131"/>
  <c r="DP13815" i="131"/>
  <c r="DW13812" i="131"/>
  <c r="DN13786" i="131"/>
  <c r="DY13784" i="131"/>
  <c r="DN13755" i="131"/>
  <c r="DO13753" i="131"/>
  <c r="DU13752" i="131"/>
  <c r="DY13726" i="131"/>
  <c r="DL13695" i="131"/>
  <c r="EE13693" i="131"/>
  <c r="DK13633" i="131"/>
  <c r="DP13632" i="131"/>
  <c r="DU13606" i="131"/>
  <c r="DY13605" i="131"/>
  <c r="EC13576" i="131"/>
  <c r="DV13574" i="131"/>
  <c r="DL13516" i="131"/>
  <c r="EC13485" i="131"/>
  <c r="DM13456" i="131"/>
  <c r="DL13396" i="131"/>
  <c r="EG13394" i="131"/>
  <c r="DK13393" i="131"/>
  <c r="DN13392" i="131"/>
  <c r="DL13333" i="131"/>
  <c r="DM13304" i="131"/>
  <c r="DO13242" i="131"/>
  <c r="DP13213" i="131"/>
  <c r="EE13154" i="131"/>
  <c r="EF13127" i="131"/>
  <c r="EF13124" i="131"/>
  <c r="EF13123" i="131"/>
  <c r="DM13093" i="131"/>
  <c r="DU13066" i="131"/>
  <c r="DN13063" i="131"/>
  <c r="DX13035" i="131"/>
  <c r="DN13034" i="131"/>
  <c r="DK13005" i="131"/>
  <c r="DM12977" i="131"/>
  <c r="DO12792" i="131"/>
  <c r="DO14592" i="131"/>
  <c r="DW14564" i="131"/>
  <c r="DN14536" i="131"/>
  <c r="DN14507" i="131"/>
  <c r="EC14502" i="131"/>
  <c r="DK14477" i="131"/>
  <c r="DT14474" i="131"/>
  <c r="EF14447" i="131"/>
  <c r="EC14445" i="131"/>
  <c r="ED14443" i="131"/>
  <c r="DV14442" i="131"/>
  <c r="DO14416" i="131"/>
  <c r="EG14386" i="131"/>
  <c r="DM14323" i="131"/>
  <c r="DO14267" i="131"/>
  <c r="DP14174" i="131"/>
  <c r="ED14147" i="131"/>
  <c r="DW14087" i="131"/>
  <c r="DM14083" i="131"/>
  <c r="DO14027" i="131"/>
  <c r="DP13934" i="131"/>
  <c r="ED13907" i="131"/>
  <c r="DW13847" i="131"/>
  <c r="DM13843" i="131"/>
  <c r="DO13787" i="131"/>
  <c r="DP13694" i="131"/>
  <c r="ED13667" i="131"/>
  <c r="DW13607" i="131"/>
  <c r="EH13604" i="131"/>
  <c r="EG13603" i="131"/>
  <c r="DL13457" i="131"/>
  <c r="DU13423" i="131"/>
  <c r="DP13365" i="131"/>
  <c r="DM13363" i="131"/>
  <c r="DN13306" i="131"/>
  <c r="EE13213" i="131"/>
  <c r="DU13185" i="131"/>
  <c r="EF13184" i="131"/>
  <c r="DW13127" i="131"/>
  <c r="DM13122" i="131"/>
  <c r="DM13066" i="131"/>
  <c r="DV13063" i="131"/>
  <c r="DM13037" i="131"/>
  <c r="DL13005" i="131"/>
  <c r="DV12792" i="131"/>
  <c r="DU12762" i="131"/>
  <c r="DK12644" i="131"/>
  <c r="DK12615" i="131"/>
  <c r="DM12586" i="131"/>
  <c r="DO12583" i="131"/>
  <c r="DL12556" i="131"/>
  <c r="DO12524" i="131"/>
  <c r="DO12495" i="131"/>
  <c r="DT12492" i="131"/>
  <c r="DN12433" i="131"/>
  <c r="DK12407" i="131"/>
  <c r="DX12372" i="131"/>
  <c r="DO12287" i="131"/>
  <c r="DM12283" i="131"/>
  <c r="DN12257" i="131"/>
  <c r="DN12254" i="131"/>
  <c r="DN12225" i="131"/>
  <c r="DW12222" i="131"/>
  <c r="DM12195" i="131"/>
  <c r="ED13457" i="131"/>
  <c r="DU13453" i="131"/>
  <c r="DU13452" i="131"/>
  <c r="EC13426" i="131"/>
  <c r="DX13396" i="131"/>
  <c r="EG13302" i="131"/>
  <c r="EP13314" i="131" s="1"/>
  <c r="DX13245" i="131"/>
  <c r="DX13153" i="131"/>
  <c r="DY13152" i="131"/>
  <c r="DO13065" i="131"/>
  <c r="EG12974" i="131"/>
  <c r="DO12943" i="131"/>
  <c r="EG12885" i="131"/>
  <c r="DT12882" i="131"/>
  <c r="DV12856" i="131"/>
  <c r="DM12827" i="131"/>
  <c r="EE12825" i="131"/>
  <c r="EE12794" i="131"/>
  <c r="DO12765" i="131"/>
  <c r="EC12762" i="131"/>
  <c r="DN12734" i="131"/>
  <c r="EC12703" i="131"/>
  <c r="DW12643" i="131"/>
  <c r="DX12642" i="131"/>
  <c r="DU12583" i="131"/>
  <c r="DW12525" i="131"/>
  <c r="EC12522" i="131"/>
  <c r="EF12494" i="131"/>
  <c r="EC12436" i="131"/>
  <c r="DK12402" i="131"/>
  <c r="EG12374" i="131"/>
  <c r="DV12345" i="131"/>
  <c r="EG12343" i="131"/>
  <c r="DK12316" i="131"/>
  <c r="EG12285" i="131"/>
  <c r="DT12282" i="131"/>
  <c r="DV12256" i="131"/>
  <c r="EE12225" i="131"/>
  <c r="EH12223" i="131"/>
  <c r="EE12194" i="131"/>
  <c r="DV12077" i="131"/>
  <c r="DX13512" i="131"/>
  <c r="DW13423" i="131"/>
  <c r="DW13367" i="131"/>
  <c r="EF13365" i="131"/>
  <c r="EC13332" i="131"/>
  <c r="DK13242" i="131"/>
  <c r="DX13125" i="131"/>
  <c r="EC13066" i="131"/>
  <c r="DX13037" i="131"/>
  <c r="DN12975" i="131"/>
  <c r="DO12973" i="131"/>
  <c r="DL12946" i="131"/>
  <c r="DW12944" i="131"/>
  <c r="DP12915" i="131"/>
  <c r="DW12912" i="131"/>
  <c r="DK12886" i="131"/>
  <c r="DL12884" i="131"/>
  <c r="EF12855" i="131"/>
  <c r="EG12853" i="131"/>
  <c r="DO12852" i="131"/>
  <c r="ED12826" i="131"/>
  <c r="DW12824" i="131"/>
  <c r="DW12792" i="131"/>
  <c r="DK12766" i="131"/>
  <c r="DL12764" i="131"/>
  <c r="DW12735" i="131"/>
  <c r="DX12733" i="131"/>
  <c r="DU12706" i="131"/>
  <c r="DN12704" i="131"/>
  <c r="EE12673" i="131"/>
  <c r="DY12644" i="131"/>
  <c r="EC12615" i="131"/>
  <c r="DW12613" i="131"/>
  <c r="DL12612" i="131"/>
  <c r="EF12584" i="131"/>
  <c r="DM12553" i="131"/>
  <c r="EC12552" i="131"/>
  <c r="ED12524" i="131"/>
  <c r="DW12495" i="131"/>
  <c r="DX12493" i="131"/>
  <c r="DU12466" i="131"/>
  <c r="DN12464" i="131"/>
  <c r="ED12437" i="131"/>
  <c r="DW12432" i="131"/>
  <c r="EC12406" i="131"/>
  <c r="DL12404" i="131"/>
  <c r="EF12375" i="131"/>
  <c r="EG12373" i="131"/>
  <c r="DO12372" i="131"/>
  <c r="ED12346" i="131"/>
  <c r="DW12344" i="131"/>
  <c r="EF12312" i="131"/>
  <c r="DW12286" i="131"/>
  <c r="DU12284" i="131"/>
  <c r="DN12255" i="131"/>
  <c r="DO12253" i="131"/>
  <c r="DL12226" i="131"/>
  <c r="DU12195" i="131"/>
  <c r="DN12192" i="131"/>
  <c r="DV12164" i="131"/>
  <c r="DL12134" i="131"/>
  <c r="DL12102" i="131"/>
  <c r="EG12074" i="131"/>
  <c r="DO12047" i="131"/>
  <c r="DO12045" i="131"/>
  <c r="DT11955" i="131"/>
  <c r="DK11954" i="131"/>
  <c r="DL11894" i="131"/>
  <c r="DL11862" i="131"/>
  <c r="EC11834" i="131"/>
  <c r="DW11832" i="131"/>
  <c r="DX11805" i="131"/>
  <c r="DK11803" i="131"/>
  <c r="DO13452" i="131"/>
  <c r="EE13275" i="131"/>
  <c r="DM13097" i="131"/>
  <c r="DV13066" i="131"/>
  <c r="DN12947" i="131"/>
  <c r="EF12827" i="131"/>
  <c r="DU12647" i="131"/>
  <c r="DT12587" i="131"/>
  <c r="DU12527" i="131"/>
  <c r="EF12467" i="131"/>
  <c r="EF12347" i="131"/>
  <c r="DT12227" i="131"/>
  <c r="DV12223" i="131"/>
  <c r="DU12167" i="131"/>
  <c r="DU12165" i="131"/>
  <c r="EE12162" i="131"/>
  <c r="DT12133" i="131"/>
  <c r="DW12104" i="131"/>
  <c r="DT12103" i="131"/>
  <c r="DV12043" i="131"/>
  <c r="EE11984" i="131"/>
  <c r="DN11952" i="131"/>
  <c r="EG11924" i="131"/>
  <c r="DV11922" i="131"/>
  <c r="DN11893" i="131"/>
  <c r="EH11866" i="131"/>
  <c r="EG11832" i="131"/>
  <c r="DV11777" i="131"/>
  <c r="DX13483" i="131"/>
  <c r="DP13426" i="131"/>
  <c r="DO13422" i="131"/>
  <c r="DK13392" i="131"/>
  <c r="DW13332" i="131"/>
  <c r="DM13272" i="131"/>
  <c r="EC13244" i="131"/>
  <c r="DP13124" i="131"/>
  <c r="DL13062" i="131"/>
  <c r="DT12857" i="131"/>
  <c r="EE12852" i="131"/>
  <c r="DM12826" i="131"/>
  <c r="EE12797" i="131"/>
  <c r="DX12737" i="131"/>
  <c r="EF12617" i="131"/>
  <c r="DV12557" i="131"/>
  <c r="DY12553" i="131"/>
  <c r="DK12497" i="131"/>
  <c r="ED12493" i="131"/>
  <c r="DN12462" i="131"/>
  <c r="DO12377" i="131"/>
  <c r="DM12197" i="131"/>
  <c r="EE12134" i="131"/>
  <c r="EE12103" i="131"/>
  <c r="DK12016" i="131"/>
  <c r="DX12014" i="131"/>
  <c r="DX11985" i="131"/>
  <c r="DK11983" i="131"/>
  <c r="ED11982" i="131"/>
  <c r="DO11896" i="131"/>
  <c r="DV11864" i="131"/>
  <c r="EH11863" i="131"/>
  <c r="DL11834" i="131"/>
  <c r="DU11832" i="131"/>
  <c r="DM11805" i="131"/>
  <c r="DM11802" i="131"/>
  <c r="EE11776" i="131"/>
  <c r="DU11416" i="131"/>
  <c r="DU11414" i="131"/>
  <c r="EH13393" i="131"/>
  <c r="EG13215" i="131"/>
  <c r="EF13213" i="131"/>
  <c r="EP13225" i="131" s="1"/>
  <c r="DM13212" i="131"/>
  <c r="DO13182" i="131"/>
  <c r="DW13156" i="131"/>
  <c r="DP13066" i="131"/>
  <c r="DW13007" i="131"/>
  <c r="DO12976" i="131"/>
  <c r="DT12945" i="131"/>
  <c r="EF12943" i="131"/>
  <c r="EG12942" i="131"/>
  <c r="EC12914" i="131"/>
  <c r="DU12883" i="131"/>
  <c r="EE12882" i="131"/>
  <c r="DO12856" i="131"/>
  <c r="DT12825" i="131"/>
  <c r="EF12823" i="131"/>
  <c r="EG12822" i="131"/>
  <c r="DK12794" i="131"/>
  <c r="DV12762" i="131"/>
  <c r="EG12736" i="131"/>
  <c r="DM12734" i="131"/>
  <c r="EF12705" i="131"/>
  <c r="EE12676" i="131"/>
  <c r="DO12674" i="131"/>
  <c r="DM12645" i="131"/>
  <c r="DX12643" i="131"/>
  <c r="DT12616" i="131"/>
  <c r="DO12585" i="131"/>
  <c r="DK12582" i="131"/>
  <c r="EE12556" i="131"/>
  <c r="EG12554" i="131"/>
  <c r="DV12527" i="131"/>
  <c r="DM12525" i="131"/>
  <c r="DV12494" i="131"/>
  <c r="DX12465" i="131"/>
  <c r="DM12436" i="131"/>
  <c r="DO12434" i="131"/>
  <c r="DV12405" i="131"/>
  <c r="EF12376" i="131"/>
  <c r="EE12374" i="131"/>
  <c r="EC12345" i="131"/>
  <c r="EC12343" i="131"/>
  <c r="DV12316" i="131"/>
  <c r="DT12314" i="131"/>
  <c r="DV12282" i="131"/>
  <c r="EG12256" i="131"/>
  <c r="DM12254" i="131"/>
  <c r="DK12225" i="131"/>
  <c r="DW12223" i="131"/>
  <c r="DX12222" i="131"/>
  <c r="EC12194" i="131"/>
  <c r="EH12164" i="131"/>
  <c r="DU12135" i="131"/>
  <c r="EN12141" i="131" s="1"/>
  <c r="DO12077" i="131"/>
  <c r="DN12073" i="131"/>
  <c r="EH12072" i="131"/>
  <c r="DO12046" i="131"/>
  <c r="EF12015" i="131"/>
  <c r="EG12012" i="131"/>
  <c r="EG11982" i="131"/>
  <c r="DT11952" i="131"/>
  <c r="EF11926" i="131"/>
  <c r="ED11895" i="131"/>
  <c r="EG11864" i="131"/>
  <c r="EE11862" i="131"/>
  <c r="EG11835" i="131"/>
  <c r="DP11832" i="131"/>
  <c r="DK11775" i="131"/>
  <c r="DU11232" i="131"/>
  <c r="DV10902" i="131"/>
  <c r="DY13484" i="131"/>
  <c r="DN13422" i="131"/>
  <c r="DW13364" i="131"/>
  <c r="ED13273" i="131"/>
  <c r="DM13242" i="131"/>
  <c r="EG13123" i="131"/>
  <c r="DX13067" i="131"/>
  <c r="DX13062" i="131"/>
  <c r="DO13005" i="131"/>
  <c r="DP13002" i="131"/>
  <c r="ED12975" i="131"/>
  <c r="DN12972" i="131"/>
  <c r="EF12946" i="131"/>
  <c r="ED12944" i="131"/>
  <c r="EF12915" i="131"/>
  <c r="EG12913" i="131"/>
  <c r="ED12886" i="131"/>
  <c r="DW12884" i="131"/>
  <c r="DV12853" i="131"/>
  <c r="DK12852" i="131"/>
  <c r="DU12824" i="131"/>
  <c r="DN12793" i="131"/>
  <c r="DU12792" i="131"/>
  <c r="DP12762" i="131"/>
  <c r="DL12735" i="131"/>
  <c r="DW12706" i="131"/>
  <c r="ED12704" i="131"/>
  <c r="EF12675" i="131"/>
  <c r="EG12673" i="131"/>
  <c r="DL12672" i="131"/>
  <c r="DP12642" i="131"/>
  <c r="DU12615" i="131"/>
  <c r="DY12584" i="131"/>
  <c r="ED12582" i="131"/>
  <c r="DT12553" i="131"/>
  <c r="ED12552" i="131"/>
  <c r="EE12493" i="131"/>
  <c r="DL12432" i="131"/>
  <c r="EC12404" i="131"/>
  <c r="EG12375" i="131"/>
  <c r="DM12373" i="131"/>
  <c r="DP12344" i="131"/>
  <c r="DT12315" i="131"/>
  <c r="EF12313" i="131"/>
  <c r="DU12312" i="131"/>
  <c r="DW12284" i="131"/>
  <c r="EP12290" i="131" s="1"/>
  <c r="DV12253" i="131"/>
  <c r="DK12252" i="131"/>
  <c r="DU12224" i="131"/>
  <c r="EF12195" i="131"/>
  <c r="EG12193" i="131"/>
  <c r="EG12165" i="131"/>
  <c r="DM12136" i="131"/>
  <c r="DY12132" i="131"/>
  <c r="DO12076" i="131"/>
  <c r="EH12043" i="131"/>
  <c r="EF12016" i="131"/>
  <c r="DM11987" i="131"/>
  <c r="EG11983" i="131"/>
  <c r="EG11954" i="131"/>
  <c r="EP11958" i="131"/>
  <c r="EC11925" i="131"/>
  <c r="DP11894" i="131"/>
  <c r="DM11863" i="131"/>
  <c r="DT11836" i="131"/>
  <c r="DV11775" i="131"/>
  <c r="DU11684" i="131"/>
  <c r="DK11652" i="131"/>
  <c r="EE13362" i="131"/>
  <c r="DT13362" i="131"/>
  <c r="EC13304" i="131"/>
  <c r="DX13216" i="131"/>
  <c r="EE13183" i="131"/>
  <c r="DX13154" i="131"/>
  <c r="DM13152" i="131"/>
  <c r="DY13125" i="131"/>
  <c r="DO12947" i="131"/>
  <c r="EH12733" i="131"/>
  <c r="DU12707" i="131"/>
  <c r="EF12647" i="131"/>
  <c r="DL12467" i="131"/>
  <c r="DL12347" i="131"/>
  <c r="DL12227" i="131"/>
  <c r="EC12162" i="131"/>
  <c r="DY12104" i="131"/>
  <c r="DP12075" i="131"/>
  <c r="DV12047" i="131"/>
  <c r="EG12044" i="131"/>
  <c r="EE12042" i="131"/>
  <c r="EG12013" i="131"/>
  <c r="DU11986" i="131"/>
  <c r="EF11984" i="131"/>
  <c r="DM11924" i="131"/>
  <c r="DV11897" i="131"/>
  <c r="DL11892" i="131"/>
  <c r="EF11866" i="131"/>
  <c r="ED11864" i="131"/>
  <c r="EG11777" i="131"/>
  <c r="EG11714" i="131"/>
  <c r="DV11652" i="131"/>
  <c r="ED11506" i="131"/>
  <c r="EG11477" i="131"/>
  <c r="EG11325" i="131"/>
  <c r="EE11296" i="131"/>
  <c r="ED11266" i="131"/>
  <c r="EG11237" i="131"/>
  <c r="DN10994" i="131"/>
  <c r="DN10754" i="131"/>
  <c r="DY13512" i="131"/>
  <c r="EF13485" i="131"/>
  <c r="EE13455" i="131"/>
  <c r="ED13454" i="131"/>
  <c r="DW13305" i="131"/>
  <c r="EF13274" i="131"/>
  <c r="EH13272" i="131"/>
  <c r="DX13272" i="131"/>
  <c r="DY13242" i="131"/>
  <c r="DT13126" i="131"/>
  <c r="DW13094" i="131"/>
  <c r="DY13063" i="131"/>
  <c r="DY13006" i="131"/>
  <c r="DK13002" i="131"/>
  <c r="EG12917" i="131"/>
  <c r="DV12737" i="131"/>
  <c r="EG12677" i="131"/>
  <c r="EE12497" i="131"/>
  <c r="DT12437" i="131"/>
  <c r="DV12375" i="131"/>
  <c r="EE12344" i="131"/>
  <c r="DX12317" i="131"/>
  <c r="DK12197" i="131"/>
  <c r="DM12192" i="131"/>
  <c r="EG12163" i="131"/>
  <c r="DO12134" i="131"/>
  <c r="DU12107" i="131"/>
  <c r="EF12103" i="131"/>
  <c r="DN12102" i="131"/>
  <c r="EF12045" i="131"/>
  <c r="ED12016" i="131"/>
  <c r="DV11985" i="131"/>
  <c r="DP11983" i="131"/>
  <c r="EC11927" i="131"/>
  <c r="DU11922" i="131"/>
  <c r="DX11894" i="131"/>
  <c r="EE11867" i="131"/>
  <c r="DN11865" i="131"/>
  <c r="DN11803" i="131"/>
  <c r="DY11742" i="131"/>
  <c r="EE11712" i="131"/>
  <c r="ED11682" i="131"/>
  <c r="DU11474" i="131"/>
  <c r="DW11294" i="131"/>
  <c r="DW11265" i="131"/>
  <c r="DW11233" i="131"/>
  <c r="EP11239" i="131" s="1"/>
  <c r="DL11112" i="131"/>
  <c r="DW11054" i="131"/>
  <c r="DT10966" i="131"/>
  <c r="DK10962" i="131"/>
  <c r="DU10933" i="131"/>
  <c r="DO10842" i="131"/>
  <c r="DV10784" i="131"/>
  <c r="DN10692" i="131"/>
  <c r="DU10634" i="131"/>
  <c r="EF11717" i="131"/>
  <c r="EG11623" i="131"/>
  <c r="DV11416" i="131"/>
  <c r="DX11413" i="131"/>
  <c r="DL11386" i="131"/>
  <c r="DW11326" i="131"/>
  <c r="EP11331" i="131" s="1"/>
  <c r="EC11326" i="131"/>
  <c r="DN11206" i="131"/>
  <c r="EE11203" i="131"/>
  <c r="DK11173" i="131"/>
  <c r="DP11146" i="131"/>
  <c r="DO11057" i="131"/>
  <c r="DL11026" i="131"/>
  <c r="DV10997" i="131"/>
  <c r="EE10993" i="131"/>
  <c r="EF10966" i="131"/>
  <c r="DV10962" i="131"/>
  <c r="EC10933" i="131"/>
  <c r="DO10817" i="131"/>
  <c r="DL10786" i="131"/>
  <c r="DK10726" i="131"/>
  <c r="DK10697" i="131"/>
  <c r="DX10693" i="131"/>
  <c r="DM10637" i="131"/>
  <c r="DV10633" i="131"/>
  <c r="EE10605" i="131"/>
  <c r="DO10604" i="131"/>
  <c r="DY10576" i="131"/>
  <c r="DK10574" i="131"/>
  <c r="DM10514" i="131"/>
  <c r="DL10276" i="131"/>
  <c r="DU11774" i="131"/>
  <c r="DN11746" i="131"/>
  <c r="DP11744" i="131"/>
  <c r="EE11717" i="131"/>
  <c r="ED11714" i="131"/>
  <c r="EC11684" i="131"/>
  <c r="DK11566" i="131"/>
  <c r="DU11564" i="131"/>
  <c r="DU11532" i="131"/>
  <c r="DO11504" i="131"/>
  <c r="EE11474" i="131"/>
  <c r="EH11473" i="131"/>
  <c r="DO11446" i="131"/>
  <c r="EC11444" i="131"/>
  <c r="DK11414" i="131"/>
  <c r="EF11412" i="131"/>
  <c r="DM11357" i="131"/>
  <c r="DV11353" i="131"/>
  <c r="EC11232" i="131"/>
  <c r="DV11145" i="131"/>
  <c r="EC11085" i="131"/>
  <c r="EE11023" i="131"/>
  <c r="DV10905" i="131"/>
  <c r="EC10845" i="131"/>
  <c r="EE10783" i="131"/>
  <c r="DV10665" i="131"/>
  <c r="EC10634" i="131"/>
  <c r="DV10573" i="131"/>
  <c r="DK10542" i="131"/>
  <c r="DN10482" i="131"/>
  <c r="DV10452" i="131"/>
  <c r="DN10363" i="131"/>
  <c r="DU10302" i="131"/>
  <c r="EH11773" i="131"/>
  <c r="EG11744" i="131"/>
  <c r="DL11713" i="131"/>
  <c r="DT11686" i="131"/>
  <c r="DL11684" i="131"/>
  <c r="DV11626" i="131"/>
  <c r="DW11596" i="131"/>
  <c r="EG11595" i="131"/>
  <c r="DN11533" i="131"/>
  <c r="EF11506" i="131"/>
  <c r="EC11503" i="131"/>
  <c r="DO11445" i="131"/>
  <c r="EO11444" i="131" s="1"/>
  <c r="EE11267" i="131"/>
  <c r="EG11265" i="131"/>
  <c r="DN11264" i="131"/>
  <c r="ED11236" i="131"/>
  <c r="DL11172" i="131"/>
  <c r="DN11144" i="131"/>
  <c r="EC11115" i="131"/>
  <c r="DL11055" i="131"/>
  <c r="ED10935" i="131"/>
  <c r="DW10904" i="131"/>
  <c r="DL10844" i="131"/>
  <c r="DU10815" i="131"/>
  <c r="EN10821" i="131" s="1"/>
  <c r="EC10784" i="131"/>
  <c r="DL10724" i="131"/>
  <c r="DU10695" i="131"/>
  <c r="DK10603" i="131"/>
  <c r="DY10574" i="131"/>
  <c r="DM10512" i="131"/>
  <c r="DW10456" i="131"/>
  <c r="DN10452" i="131"/>
  <c r="DK10332" i="131"/>
  <c r="DV10306" i="131"/>
  <c r="DL11716" i="131"/>
  <c r="DV11687" i="131"/>
  <c r="DW11685" i="131"/>
  <c r="DX11653" i="131"/>
  <c r="DT11652" i="131"/>
  <c r="DY11624" i="131"/>
  <c r="EP11629" i="131" s="1"/>
  <c r="DK11564" i="131"/>
  <c r="EE11563" i="131"/>
  <c r="DW11562" i="131"/>
  <c r="DT11532" i="131"/>
  <c r="DO11505" i="131"/>
  <c r="DW11504" i="131"/>
  <c r="EE11412" i="131"/>
  <c r="ED11385" i="131"/>
  <c r="DU11355" i="131"/>
  <c r="DW11352" i="131"/>
  <c r="EG11294" i="131"/>
  <c r="EF11265" i="131"/>
  <c r="DW11263" i="131"/>
  <c r="EC11263" i="131"/>
  <c r="EF11236" i="131"/>
  <c r="DL11203" i="131"/>
  <c r="DT11176" i="131"/>
  <c r="DW11147" i="131"/>
  <c r="EE11144" i="131"/>
  <c r="EE11115" i="131"/>
  <c r="ED11083" i="131"/>
  <c r="DN11082" i="131"/>
  <c r="DO11056" i="131"/>
  <c r="EC11027" i="131"/>
  <c r="DW10992" i="131"/>
  <c r="EF10962" i="131"/>
  <c r="EG10936" i="131"/>
  <c r="DO10902" i="131"/>
  <c r="DL10902" i="131"/>
  <c r="DM10876" i="131"/>
  <c r="EC10844" i="131"/>
  <c r="DP10843" i="131"/>
  <c r="DX10816" i="131"/>
  <c r="EC10815" i="131"/>
  <c r="DW10783" i="131"/>
  <c r="ED10782" i="131"/>
  <c r="EE10756" i="131"/>
  <c r="DW10722" i="131"/>
  <c r="DN10663" i="131"/>
  <c r="DV10636" i="131"/>
  <c r="DT10576" i="131"/>
  <c r="EF10544" i="131"/>
  <c r="DX10513" i="131"/>
  <c r="DN10512" i="131"/>
  <c r="DK10392" i="131"/>
  <c r="DV10366" i="131"/>
  <c r="DO11773" i="131"/>
  <c r="DY11772" i="131"/>
  <c r="DV11715" i="131"/>
  <c r="DO11683" i="131"/>
  <c r="DT11682" i="131"/>
  <c r="DL11656" i="131"/>
  <c r="DV11654" i="131"/>
  <c r="EE11627" i="131"/>
  <c r="EF11593" i="131"/>
  <c r="DY11535" i="131"/>
  <c r="DV11506" i="131"/>
  <c r="DU11472" i="131"/>
  <c r="ED11447" i="131"/>
  <c r="DO11442" i="131"/>
  <c r="DM11385" i="131"/>
  <c r="DW11383" i="131"/>
  <c r="EC11383" i="131"/>
  <c r="DX11357" i="131"/>
  <c r="DN11355" i="131"/>
  <c r="DU11295" i="131"/>
  <c r="EF11235" i="131"/>
  <c r="DM11172" i="131"/>
  <c r="EG11113" i="131"/>
  <c r="DK11112" i="131"/>
  <c r="EE11053" i="131"/>
  <c r="DO10997" i="131"/>
  <c r="EC10993" i="131"/>
  <c r="EG10967" i="131"/>
  <c r="DL10966" i="131"/>
  <c r="EF10906" i="131"/>
  <c r="DT10872" i="131"/>
  <c r="EE10817" i="131"/>
  <c r="DO10753" i="131"/>
  <c r="DN10752" i="131"/>
  <c r="DU10726" i="131"/>
  <c r="DM10693" i="131"/>
  <c r="DX10637" i="131"/>
  <c r="DK10633" i="131"/>
  <c r="EG10632" i="131"/>
  <c r="DK10604" i="131"/>
  <c r="DN10574" i="131"/>
  <c r="DO10547" i="131"/>
  <c r="DL10544" i="131"/>
  <c r="DK10513" i="131"/>
  <c r="DU10482" i="131"/>
  <c r="EC10452" i="131"/>
  <c r="EF11744" i="131"/>
  <c r="EF11742" i="131"/>
  <c r="DM11684" i="131"/>
  <c r="DM11655" i="131"/>
  <c r="DT11624" i="131"/>
  <c r="DY11592" i="131"/>
  <c r="DY11536" i="131"/>
  <c r="DW11507" i="131"/>
  <c r="DT11476" i="131"/>
  <c r="DN11473" i="131"/>
  <c r="DX11472" i="131"/>
  <c r="DT11472" i="131"/>
  <c r="DL11443" i="131"/>
  <c r="ED11412" i="131"/>
  <c r="DN11386" i="131"/>
  <c r="EH11353" i="131"/>
  <c r="DO11352" i="131"/>
  <c r="DO11325" i="131"/>
  <c r="DW11323" i="131"/>
  <c r="EF11292" i="131"/>
  <c r="DT11233" i="131"/>
  <c r="EE11207" i="131"/>
  <c r="DT11174" i="131"/>
  <c r="DV11085" i="131"/>
  <c r="DK11054" i="131"/>
  <c r="EG11025" i="131"/>
  <c r="DM10965" i="131"/>
  <c r="DT10905" i="131"/>
  <c r="EE10874" i="131"/>
  <c r="EG10814" i="131"/>
  <c r="DK10785" i="131"/>
  <c r="DV10725" i="131"/>
  <c r="ED10693" i="131"/>
  <c r="DO10665" i="131"/>
  <c r="DM10634" i="131"/>
  <c r="EG10573" i="131"/>
  <c r="DM10572" i="131"/>
  <c r="EH10543" i="131"/>
  <c r="DY10542" i="131"/>
  <c r="DL10452" i="131"/>
  <c r="DU10307" i="131"/>
  <c r="DM10275" i="131"/>
  <c r="DX10273" i="131"/>
  <c r="DN10246" i="131"/>
  <c r="DM9912" i="131"/>
  <c r="DL9762" i="131"/>
  <c r="DK9612" i="131"/>
  <c r="DK11747" i="131"/>
  <c r="DX11742" i="131"/>
  <c r="EF11713" i="131"/>
  <c r="DV11686" i="131"/>
  <c r="DW11654" i="131"/>
  <c r="EG11626" i="131"/>
  <c r="DU11624" i="131"/>
  <c r="EG11622" i="131"/>
  <c r="DX11596" i="131"/>
  <c r="DX11535" i="131"/>
  <c r="DY11502" i="131"/>
  <c r="ED11502" i="131"/>
  <c r="DM11472" i="131"/>
  <c r="DM11382" i="131"/>
  <c r="EF11325" i="131"/>
  <c r="EE11324" i="131"/>
  <c r="DX11292" i="131"/>
  <c r="EH11265" i="131"/>
  <c r="DW11175" i="131"/>
  <c r="DL11115" i="131"/>
  <c r="ED11085" i="131"/>
  <c r="EF11055" i="131"/>
  <c r="EF11025" i="131"/>
  <c r="DL11024" i="131"/>
  <c r="DY10995" i="131"/>
  <c r="ED10994" i="131"/>
  <c r="EH10965" i="131"/>
  <c r="DN10964" i="131"/>
  <c r="EF10934" i="131"/>
  <c r="ED10905" i="131"/>
  <c r="DY10904" i="131"/>
  <c r="EH10875" i="131"/>
  <c r="EH10874" i="131"/>
  <c r="ED10872" i="131"/>
  <c r="DK10844" i="131"/>
  <c r="ED10814" i="131"/>
  <c r="EH10784" i="131"/>
  <c r="DT10782" i="131"/>
  <c r="DW10695" i="131"/>
  <c r="DL10635" i="131"/>
  <c r="EF10606" i="131"/>
  <c r="EH10603" i="131"/>
  <c r="DX10602" i="131"/>
  <c r="DV10547" i="131"/>
  <c r="DL10483" i="131"/>
  <c r="DO10337" i="131"/>
  <c r="DN10306" i="131"/>
  <c r="DM10272" i="131"/>
  <c r="DX10032" i="131"/>
  <c r="DW9882" i="131"/>
  <c r="EG9554" i="131"/>
  <c r="DV9492" i="131"/>
  <c r="DM11774" i="131"/>
  <c r="DM11744" i="131"/>
  <c r="DT11716" i="131"/>
  <c r="DY11685" i="131"/>
  <c r="DN11657" i="131"/>
  <c r="DW11653" i="131"/>
  <c r="DU11652" i="131"/>
  <c r="EF11625" i="131"/>
  <c r="DO11592" i="131"/>
  <c r="EP11592" i="131" s="1"/>
  <c r="DY11566" i="131"/>
  <c r="ED11565" i="131"/>
  <c r="EC11536" i="131"/>
  <c r="DV11532" i="131"/>
  <c r="DT11474" i="131"/>
  <c r="DL11446" i="131"/>
  <c r="DY11444" i="131"/>
  <c r="EC11417" i="131"/>
  <c r="DW11387" i="131"/>
  <c r="DV11384" i="131"/>
  <c r="DT11357" i="131"/>
  <c r="DU11326" i="131"/>
  <c r="DK11293" i="131"/>
  <c r="DT11236" i="131"/>
  <c r="EH11202" i="131"/>
  <c r="EF11173" i="131"/>
  <c r="DL11147" i="131"/>
  <c r="DY11143" i="131"/>
  <c r="EF11142" i="131"/>
  <c r="EG11116" i="131"/>
  <c r="EF11087" i="131"/>
  <c r="DY11082" i="131"/>
  <c r="DP11023" i="131"/>
  <c r="DW11022" i="131"/>
  <c r="DX10996" i="131"/>
  <c r="DW10967" i="131"/>
  <c r="DW10963" i="131"/>
  <c r="DL10962" i="131"/>
  <c r="DM10936" i="131"/>
  <c r="ED10903" i="131"/>
  <c r="DK10876" i="131"/>
  <c r="DN10843" i="131"/>
  <c r="EH10722" i="131"/>
  <c r="EF10693" i="131"/>
  <c r="DL10667" i="131"/>
  <c r="EF10662" i="131"/>
  <c r="EG10636" i="131"/>
  <c r="DV10602" i="131"/>
  <c r="DM10573" i="131"/>
  <c r="EE10545" i="131"/>
  <c r="DX10544" i="131"/>
  <c r="DM10487" i="131"/>
  <c r="DX10482" i="131"/>
  <c r="DO10302" i="131"/>
  <c r="EC9972" i="131"/>
  <c r="EF9942" i="131"/>
  <c r="EE9672" i="131"/>
  <c r="ED9642" i="131"/>
  <c r="DM10485" i="131"/>
  <c r="DV10457" i="131"/>
  <c r="DM10367" i="131"/>
  <c r="DW10336" i="131"/>
  <c r="EH10245" i="131"/>
  <c r="DN10216" i="131"/>
  <c r="EC10186" i="131"/>
  <c r="DW10153" i="131"/>
  <c r="DL10093" i="131"/>
  <c r="DK10066" i="131"/>
  <c r="DN10033" i="131"/>
  <c r="DU9973" i="131"/>
  <c r="DX9946" i="131"/>
  <c r="DW9913" i="131"/>
  <c r="EH9853" i="131"/>
  <c r="EE9766" i="131"/>
  <c r="ED9737" i="131"/>
  <c r="EG9734" i="131"/>
  <c r="DT9706" i="131"/>
  <c r="DN9673" i="131"/>
  <c r="DU9613" i="131"/>
  <c r="DX9586" i="131"/>
  <c r="EC9494" i="131"/>
  <c r="DX9466" i="131"/>
  <c r="DO9432" i="131"/>
  <c r="EE9406" i="131"/>
  <c r="DU9316" i="131"/>
  <c r="DX9256" i="131"/>
  <c r="EE9042" i="131"/>
  <c r="DK10425" i="131"/>
  <c r="DL10366" i="131"/>
  <c r="DM10335" i="131"/>
  <c r="DV10307" i="131"/>
  <c r="ED10247" i="131"/>
  <c r="DM10182" i="131"/>
  <c r="EC10123" i="131"/>
  <c r="DO10122" i="131"/>
  <c r="DV10067" i="131"/>
  <c r="DM10063" i="131"/>
  <c r="DW10036" i="131"/>
  <c r="EF10002" i="131"/>
  <c r="DU9976" i="131"/>
  <c r="EE9943" i="131"/>
  <c r="DT9887" i="131"/>
  <c r="DX9883" i="131"/>
  <c r="EG9882" i="131"/>
  <c r="DV9825" i="131"/>
  <c r="EH9822" i="131"/>
  <c r="DK9763" i="131"/>
  <c r="DT9762" i="131"/>
  <c r="DU9706" i="131"/>
  <c r="DV9702" i="131"/>
  <c r="DT9676" i="131"/>
  <c r="EC9643" i="131"/>
  <c r="DO9642" i="131"/>
  <c r="DV9587" i="131"/>
  <c r="DN9584" i="131"/>
  <c r="DM9582" i="131"/>
  <c r="DN9556" i="131"/>
  <c r="DX9527" i="131"/>
  <c r="EG9523" i="131"/>
  <c r="DN9522" i="131"/>
  <c r="DL9496" i="131"/>
  <c r="DV9494" i="131"/>
  <c r="EE9467" i="131"/>
  <c r="DV9465" i="131"/>
  <c r="EE9462" i="131"/>
  <c r="DT9407" i="131"/>
  <c r="EC9403" i="131"/>
  <c r="DX9253" i="131"/>
  <c r="DN9193" i="131"/>
  <c r="DK9162" i="131"/>
  <c r="DK9105" i="131"/>
  <c r="DM9072" i="131"/>
  <c r="DN9012" i="131"/>
  <c r="DK8927" i="131"/>
  <c r="DO8924" i="131"/>
  <c r="DW10453" i="131"/>
  <c r="DT10427" i="131"/>
  <c r="DL10365" i="131"/>
  <c r="EC10362" i="131"/>
  <c r="EE10304" i="131"/>
  <c r="EC10245" i="131"/>
  <c r="EG10243" i="131"/>
  <c r="EC10184" i="131"/>
  <c r="DO10155" i="131"/>
  <c r="DM10124" i="131"/>
  <c r="DO10064" i="131"/>
  <c r="DO10035" i="131"/>
  <c r="DM10004" i="131"/>
  <c r="DM9975" i="131"/>
  <c r="EG9944" i="131"/>
  <c r="EG9915" i="131"/>
  <c r="EE9884" i="131"/>
  <c r="EE9855" i="131"/>
  <c r="DT9795" i="131"/>
  <c r="DO9584" i="131"/>
  <c r="EC9555" i="131"/>
  <c r="EE9495" i="131"/>
  <c r="DO9435" i="131"/>
  <c r="DN9287" i="131"/>
  <c r="DM9285" i="131"/>
  <c r="DW9256" i="131"/>
  <c r="DU9222" i="131"/>
  <c r="DK9134" i="131"/>
  <c r="DN9133" i="131"/>
  <c r="EE9076" i="131"/>
  <c r="EC9017" i="131"/>
  <c r="DO9016" i="131"/>
  <c r="DM9012" i="131"/>
  <c r="EF8984" i="131"/>
  <c r="DM8982" i="131"/>
  <c r="DM8957" i="131"/>
  <c r="DO8896" i="131"/>
  <c r="EG10487" i="131"/>
  <c r="DT10486" i="131"/>
  <c r="DU10456" i="131"/>
  <c r="DP10454" i="131"/>
  <c r="DU10454" i="131"/>
  <c r="EC10393" i="131"/>
  <c r="DO10366" i="131"/>
  <c r="DK10306" i="131"/>
  <c r="EF10277" i="131"/>
  <c r="EG10273" i="131"/>
  <c r="DU10273" i="131"/>
  <c r="EF10185" i="131"/>
  <c r="EF10184" i="131"/>
  <c r="DW10126" i="131"/>
  <c r="DU10125" i="131"/>
  <c r="DN10065" i="131"/>
  <c r="EF9945" i="131"/>
  <c r="DU9915" i="131"/>
  <c r="DX9885" i="131"/>
  <c r="DP9884" i="131"/>
  <c r="DN9854" i="131"/>
  <c r="DW9825" i="131"/>
  <c r="EF9824" i="131"/>
  <c r="DP9764" i="131"/>
  <c r="DN9734" i="131"/>
  <c r="DW9705" i="131"/>
  <c r="EF9704" i="131"/>
  <c r="DP9644" i="131"/>
  <c r="DN9614" i="131"/>
  <c r="DW9585" i="131"/>
  <c r="EF9584" i="131"/>
  <c r="DU9554" i="131"/>
  <c r="EH9525" i="131"/>
  <c r="EF9465" i="131"/>
  <c r="ED9405" i="131"/>
  <c r="DO9374" i="131"/>
  <c r="DN9346" i="131"/>
  <c r="DV9314" i="131"/>
  <c r="EC9312" i="131"/>
  <c r="EG9286" i="131"/>
  <c r="DY9282" i="131"/>
  <c r="EC9222" i="131"/>
  <c r="DM9193" i="131"/>
  <c r="DW9165" i="131"/>
  <c r="DX9164" i="131"/>
  <c r="DP9106" i="131"/>
  <c r="DT9076" i="131"/>
  <c r="EF9075" i="131"/>
  <c r="DT9014" i="131"/>
  <c r="DO9013" i="131"/>
  <c r="EC8922" i="131"/>
  <c r="EF8894" i="131"/>
  <c r="EC8742" i="131"/>
  <c r="EF8712" i="131"/>
  <c r="DK10485" i="131"/>
  <c r="DO10484" i="131"/>
  <c r="DX10483" i="131"/>
  <c r="EF10424" i="131"/>
  <c r="DT10422" i="131"/>
  <c r="DM10363" i="131"/>
  <c r="DU10336" i="131"/>
  <c r="EH10276" i="131"/>
  <c r="EF10273" i="131"/>
  <c r="DW10244" i="131"/>
  <c r="EG10216" i="131"/>
  <c r="DW10152" i="131"/>
  <c r="DO10126" i="131"/>
  <c r="DN10097" i="131"/>
  <c r="DN10093" i="131"/>
  <c r="DL10092" i="131"/>
  <c r="EE10066" i="131"/>
  <c r="ED10033" i="131"/>
  <c r="DK10006" i="131"/>
  <c r="DX9972" i="131"/>
  <c r="DU9917" i="131"/>
  <c r="EF9912" i="131"/>
  <c r="DX9886" i="131"/>
  <c r="DW9857" i="131"/>
  <c r="DW9792" i="131"/>
  <c r="DO9766" i="131"/>
  <c r="DN9737" i="131"/>
  <c r="DN9733" i="131"/>
  <c r="DL9732" i="131"/>
  <c r="EE9706" i="131"/>
  <c r="DU9673" i="131"/>
  <c r="EC9646" i="131"/>
  <c r="EF9613" i="131"/>
  <c r="DW9463" i="131"/>
  <c r="ED9437" i="131"/>
  <c r="EF9432" i="131"/>
  <c r="DX9406" i="131"/>
  <c r="DW9377" i="131"/>
  <c r="DN9343" i="131"/>
  <c r="EF9313" i="131"/>
  <c r="DN9282" i="131"/>
  <c r="DX9226" i="131"/>
  <c r="DN9135" i="131"/>
  <c r="DM9133" i="131"/>
  <c r="DO9105" i="131"/>
  <c r="DU9075" i="131"/>
  <c r="DN9046" i="131"/>
  <c r="DK8953" i="131"/>
  <c r="ED8926" i="131"/>
  <c r="EC8836" i="131"/>
  <c r="DV10426" i="131"/>
  <c r="EE10397" i="131"/>
  <c r="DP10395" i="131"/>
  <c r="DP10394" i="131"/>
  <c r="DT10335" i="131"/>
  <c r="EC10334" i="131"/>
  <c r="DY10302" i="131"/>
  <c r="EG10244" i="131"/>
  <c r="DU10242" i="131"/>
  <c r="DX10187" i="131"/>
  <c r="DK10182" i="131"/>
  <c r="DU10156" i="131"/>
  <c r="DM10154" i="131"/>
  <c r="DT10153" i="131"/>
  <c r="DM10127" i="131"/>
  <c r="EE10123" i="131"/>
  <c r="EF10096" i="131"/>
  <c r="EC10067" i="131"/>
  <c r="DO10063" i="131"/>
  <c r="EG10062" i="131"/>
  <c r="DX10036" i="131"/>
  <c r="DV10003" i="131"/>
  <c r="DW9976" i="131"/>
  <c r="EG9943" i="131"/>
  <c r="DW9942" i="131"/>
  <c r="EG9913" i="131"/>
  <c r="DM9885" i="131"/>
  <c r="DK9856" i="131"/>
  <c r="DK9827" i="131"/>
  <c r="DX9823" i="131"/>
  <c r="DL9796" i="131"/>
  <c r="EG9707" i="131"/>
  <c r="DY9706" i="131"/>
  <c r="DT9702" i="131"/>
  <c r="ED9676" i="131"/>
  <c r="DX9587" i="131"/>
  <c r="DK9582" i="131"/>
  <c r="DU9556" i="131"/>
  <c r="DM9554" i="131"/>
  <c r="EG9553" i="131"/>
  <c r="DT9467" i="131"/>
  <c r="EG9463" i="131"/>
  <c r="DN9462" i="131"/>
  <c r="DV9407" i="131"/>
  <c r="EE9403" i="131"/>
  <c r="EF9376" i="131"/>
  <c r="DV9346" i="131"/>
  <c r="DM9345" i="131"/>
  <c r="DN9344" i="131"/>
  <c r="DU9314" i="131"/>
  <c r="DV9137" i="131"/>
  <c r="DO9134" i="131"/>
  <c r="DW9132" i="131"/>
  <c r="DX9106" i="131"/>
  <c r="DN9105" i="131"/>
  <c r="DO9104" i="131"/>
  <c r="EC9047" i="131"/>
  <c r="EC9043" i="131"/>
  <c r="DM9016" i="131"/>
  <c r="DL8956" i="131"/>
  <c r="DM8952" i="131"/>
  <c r="DT8866" i="131"/>
  <c r="DX8804" i="131"/>
  <c r="DM8142" i="131"/>
  <c r="DN10484" i="131"/>
  <c r="DW10483" i="131"/>
  <c r="DV10424" i="131"/>
  <c r="DX10305" i="131"/>
  <c r="EC10276" i="131"/>
  <c r="EE10245" i="131"/>
  <c r="DV10184" i="131"/>
  <c r="DM10155" i="131"/>
  <c r="DT10124" i="131"/>
  <c r="DK10095" i="131"/>
  <c r="DO10004" i="131"/>
  <c r="DY10003" i="131"/>
  <c r="EC9975" i="131"/>
  <c r="DM9944" i="131"/>
  <c r="DL9943" i="131"/>
  <c r="EG9884" i="131"/>
  <c r="DT9855" i="131"/>
  <c r="EE9824" i="131"/>
  <c r="DX9764" i="131"/>
  <c r="DO9735" i="131"/>
  <c r="DV9704" i="131"/>
  <c r="DM9675" i="131"/>
  <c r="EG9615" i="131"/>
  <c r="DU9587" i="131"/>
  <c r="DM9557" i="131"/>
  <c r="EE9555" i="131"/>
  <c r="EC9524" i="131"/>
  <c r="DK9495" i="131"/>
  <c r="DM9492" i="131"/>
  <c r="DV9435" i="131"/>
  <c r="DT9404" i="131"/>
  <c r="DT9314" i="131"/>
  <c r="ED9287" i="131"/>
  <c r="DX9282" i="131"/>
  <c r="DV9164" i="131"/>
  <c r="DU9136" i="131"/>
  <c r="DV9135" i="131"/>
  <c r="ED9134" i="131"/>
  <c r="DW9105" i="131"/>
  <c r="EF9073" i="131"/>
  <c r="DT8926" i="131"/>
  <c r="EF8925" i="131"/>
  <c r="EC8864" i="131"/>
  <c r="DW8862" i="131"/>
  <c r="EG8835" i="131"/>
  <c r="DT8742" i="131"/>
  <c r="DW8712" i="131"/>
  <c r="EE8084" i="131"/>
  <c r="ED8054" i="131"/>
  <c r="DX10514" i="131"/>
  <c r="DM10486" i="131"/>
  <c r="DY10425" i="131"/>
  <c r="DL10397" i="131"/>
  <c r="EH10396" i="131"/>
  <c r="EG10395" i="131"/>
  <c r="EG10275" i="131"/>
  <c r="EC10274" i="131"/>
  <c r="DX10246" i="131"/>
  <c r="DU10217" i="131"/>
  <c r="EH10215" i="131"/>
  <c r="DY10214" i="131"/>
  <c r="DL10185" i="131"/>
  <c r="DN10125" i="131"/>
  <c r="DU10094" i="131"/>
  <c r="DY10064" i="131"/>
  <c r="EF10034" i="131"/>
  <c r="DO9974" i="131"/>
  <c r="DY9945" i="131"/>
  <c r="EH9854" i="131"/>
  <c r="DU9825" i="131"/>
  <c r="DN9794" i="131"/>
  <c r="DW9765" i="131"/>
  <c r="ED9734" i="131"/>
  <c r="DO9705" i="131"/>
  <c r="DY9675" i="131"/>
  <c r="DP9614" i="131"/>
  <c r="EH9585" i="131"/>
  <c r="DL9494" i="131"/>
  <c r="ED9465" i="131"/>
  <c r="DW9434" i="131"/>
  <c r="EF9405" i="131"/>
  <c r="DK9345" i="131"/>
  <c r="EG9344" i="131"/>
  <c r="DN9342" i="131"/>
  <c r="DM9312" i="131"/>
  <c r="DM9224" i="131"/>
  <c r="DN9104" i="131"/>
  <c r="EC9103" i="131"/>
  <c r="ED9076" i="131"/>
  <c r="DU9044" i="131"/>
  <c r="EF9016" i="131"/>
  <c r="EG8985" i="131"/>
  <c r="DW8983" i="131"/>
  <c r="DK8923" i="131"/>
  <c r="DU8893" i="131"/>
  <c r="DX9163" i="131"/>
  <c r="DL9162" i="131"/>
  <c r="EC9102" i="131"/>
  <c r="EF8923" i="131"/>
  <c r="DL8922" i="131"/>
  <c r="DU8866" i="131"/>
  <c r="ED8835" i="131"/>
  <c r="EF8775" i="131"/>
  <c r="DL8712" i="131"/>
  <c r="EF8655" i="131"/>
  <c r="DW8475" i="131"/>
  <c r="EF8443" i="131"/>
  <c r="DM8442" i="131"/>
  <c r="DK8385" i="131"/>
  <c r="EC8384" i="131"/>
  <c r="DK8325" i="131"/>
  <c r="DW8266" i="131"/>
  <c r="DT8202" i="131"/>
  <c r="DK8174" i="131"/>
  <c r="EC7697" i="131"/>
  <c r="DT9072" i="131"/>
  <c r="DT8986" i="131"/>
  <c r="EE8952" i="131"/>
  <c r="EF8803" i="131"/>
  <c r="DL8802" i="131"/>
  <c r="DM8776" i="131"/>
  <c r="DY8743" i="131"/>
  <c r="DN8683" i="131"/>
  <c r="EH8623" i="131"/>
  <c r="DN8502" i="131"/>
  <c r="EE8472" i="131"/>
  <c r="ED8322" i="131"/>
  <c r="EH8296" i="131"/>
  <c r="DU8144" i="131"/>
  <c r="EF8083" i="131"/>
  <c r="DM8082" i="131"/>
  <c r="DV7934" i="131"/>
  <c r="DV7872" i="131"/>
  <c r="DM7812" i="131"/>
  <c r="EE7664" i="131"/>
  <c r="DL7635" i="131"/>
  <c r="DX7576" i="131"/>
  <c r="DM7572" i="131"/>
  <c r="EE9285" i="131"/>
  <c r="EH9282" i="131"/>
  <c r="EF9222" i="131"/>
  <c r="DN9134" i="131"/>
  <c r="EF9102" i="131"/>
  <c r="EF8955" i="131"/>
  <c r="DO8922" i="131"/>
  <c r="DW8894" i="131"/>
  <c r="ED8892" i="131"/>
  <c r="EH8862" i="131"/>
  <c r="DW8834" i="131"/>
  <c r="ED8832" i="131"/>
  <c r="DW8806" i="131"/>
  <c r="EG8772" i="131"/>
  <c r="ED8746" i="131"/>
  <c r="EC8653" i="131"/>
  <c r="EF8652" i="131"/>
  <c r="DP8626" i="131"/>
  <c r="EG8622" i="131"/>
  <c r="EG8597" i="131"/>
  <c r="DW8592" i="131"/>
  <c r="DU8506" i="131"/>
  <c r="DW8442" i="131"/>
  <c r="DP8415" i="131"/>
  <c r="DK8414" i="131"/>
  <c r="DX8353" i="131"/>
  <c r="DY8294" i="131"/>
  <c r="ED8235" i="131"/>
  <c r="DL8204" i="131"/>
  <c r="ED8203" i="131"/>
  <c r="DO8177" i="131"/>
  <c r="EF8142" i="131"/>
  <c r="DM8112" i="131"/>
  <c r="DV8085" i="131"/>
  <c r="EC8056" i="131"/>
  <c r="DP8025" i="131"/>
  <c r="DL7962" i="131"/>
  <c r="EH7842" i="131"/>
  <c r="DL7665" i="131"/>
  <c r="DM7662" i="131"/>
  <c r="EH7602" i="131"/>
  <c r="DP7545" i="131"/>
  <c r="DX9372" i="131"/>
  <c r="DL9314" i="131"/>
  <c r="EC9254" i="131"/>
  <c r="DT9132" i="131"/>
  <c r="EF8952" i="131"/>
  <c r="DK8805" i="131"/>
  <c r="DT8685" i="131"/>
  <c r="EE8534" i="131"/>
  <c r="EE8473" i="131"/>
  <c r="DL8447" i="131"/>
  <c r="DV8416" i="131"/>
  <c r="DN8323" i="131"/>
  <c r="DV8322" i="131"/>
  <c r="DK8265" i="131"/>
  <c r="EC8264" i="131"/>
  <c r="DW8232" i="131"/>
  <c r="DU8146" i="131"/>
  <c r="DP8114" i="131"/>
  <c r="DU8055" i="131"/>
  <c r="DT8052" i="131"/>
  <c r="DL8026" i="131"/>
  <c r="DT8025" i="131"/>
  <c r="EG7994" i="131"/>
  <c r="DV7965" i="131"/>
  <c r="EG7932" i="131"/>
  <c r="EE7906" i="131"/>
  <c r="DU7847" i="131"/>
  <c r="EC7845" i="131"/>
  <c r="DX7844" i="131"/>
  <c r="DL7815" i="131"/>
  <c r="DT7785" i="131"/>
  <c r="EO7731" i="131"/>
  <c r="DM7637" i="131"/>
  <c r="EF7632" i="131"/>
  <c r="EC7605" i="131"/>
  <c r="DO7604" i="131"/>
  <c r="EE7576" i="131"/>
  <c r="ED7032" i="131"/>
  <c r="EG6762" i="131"/>
  <c r="DX9224" i="131"/>
  <c r="DL9193" i="131"/>
  <c r="ED8895" i="131"/>
  <c r="ED8862" i="131"/>
  <c r="DL8834" i="131"/>
  <c r="DW8715" i="131"/>
  <c r="DL8685" i="131"/>
  <c r="DO8655" i="131"/>
  <c r="DY8654" i="131"/>
  <c r="ED8625" i="131"/>
  <c r="EF8624" i="131"/>
  <c r="DO8593" i="131"/>
  <c r="DW8564" i="131"/>
  <c r="ED8534" i="131"/>
  <c r="DV8533" i="131"/>
  <c r="DX8475" i="131"/>
  <c r="DW8474" i="131"/>
  <c r="DP8444" i="131"/>
  <c r="DN8382" i="131"/>
  <c r="EE8325" i="131"/>
  <c r="DL8234" i="131"/>
  <c r="ED8232" i="131"/>
  <c r="DU8206" i="131"/>
  <c r="DY8176" i="131"/>
  <c r="EE8174" i="131"/>
  <c r="DP8143" i="131"/>
  <c r="DM8113" i="131"/>
  <c r="EC8053" i="131"/>
  <c r="EE8022" i="131"/>
  <c r="DL7936" i="131"/>
  <c r="DO7934" i="131"/>
  <c r="EC7907" i="131"/>
  <c r="DO7903" i="131"/>
  <c r="DW7902" i="131"/>
  <c r="DN7842" i="131"/>
  <c r="EE7782" i="131"/>
  <c r="DT7757" i="131"/>
  <c r="DY7755" i="131"/>
  <c r="DM7754" i="131"/>
  <c r="DY7725" i="131"/>
  <c r="DU7696" i="131"/>
  <c r="DW7694" i="131"/>
  <c r="EP7700" i="131" s="1"/>
  <c r="DW7662" i="131"/>
  <c r="EF7634" i="131"/>
  <c r="EF7576" i="131"/>
  <c r="ED7545" i="131"/>
  <c r="ED9346" i="131"/>
  <c r="DN9312" i="131"/>
  <c r="DV9163" i="131"/>
  <c r="DY9134" i="131"/>
  <c r="EF8926" i="131"/>
  <c r="DT8865" i="131"/>
  <c r="EC8804" i="131"/>
  <c r="DP8803" i="131"/>
  <c r="DX8776" i="131"/>
  <c r="EC8775" i="131"/>
  <c r="DN8713" i="131"/>
  <c r="DU8687" i="131"/>
  <c r="DW8682" i="131"/>
  <c r="DX8656" i="131"/>
  <c r="DW8627" i="131"/>
  <c r="DK8623" i="131"/>
  <c r="DV8562" i="131"/>
  <c r="DM8507" i="131"/>
  <c r="EC8505" i="131"/>
  <c r="DO8502" i="131"/>
  <c r="DO8477" i="131"/>
  <c r="DO8474" i="131"/>
  <c r="DN8472" i="131"/>
  <c r="DW8415" i="131"/>
  <c r="DK8326" i="131"/>
  <c r="ED8295" i="131"/>
  <c r="DX8294" i="131"/>
  <c r="DW8292" i="131"/>
  <c r="DT8267" i="131"/>
  <c r="DT8233" i="131"/>
  <c r="DX8115" i="131"/>
  <c r="DL8084" i="131"/>
  <c r="DL8083" i="131"/>
  <c r="DX8057" i="131"/>
  <c r="DU8052" i="131"/>
  <c r="EH8024" i="131"/>
  <c r="DL7995" i="131"/>
  <c r="DV7935" i="131"/>
  <c r="DT7872" i="131"/>
  <c r="DX7846" i="131"/>
  <c r="DV7844" i="131"/>
  <c r="DT7816" i="131"/>
  <c r="DN7813" i="131"/>
  <c r="EE7756" i="131"/>
  <c r="DV7666" i="131"/>
  <c r="DP7635" i="131"/>
  <c r="DO7632" i="131"/>
  <c r="DM7577" i="131"/>
  <c r="EF7572" i="131"/>
  <c r="EG7545" i="131"/>
  <c r="EP7557" i="131" s="1"/>
  <c r="DU7454" i="131"/>
  <c r="DT7424" i="131"/>
  <c r="DT7275" i="131"/>
  <c r="DV7247" i="131"/>
  <c r="DV7244" i="131"/>
  <c r="DU7217" i="131"/>
  <c r="DU7214" i="131"/>
  <c r="DT7184" i="131"/>
  <c r="DT7035" i="131"/>
  <c r="DV7007" i="131"/>
  <c r="DV7004" i="131"/>
  <c r="DU6977" i="131"/>
  <c r="DU6974" i="131"/>
  <c r="DT6944" i="131"/>
  <c r="DT6795" i="131"/>
  <c r="DV6767" i="131"/>
  <c r="DV6764" i="131"/>
  <c r="DU6737" i="131"/>
  <c r="DU6734" i="131"/>
  <c r="DT6704" i="131"/>
  <c r="ED9255" i="131"/>
  <c r="DM9252" i="131"/>
  <c r="DW8954" i="131"/>
  <c r="DK8833" i="131"/>
  <c r="DO8832" i="131"/>
  <c r="DU8806" i="131"/>
  <c r="EF8776" i="131"/>
  <c r="EE8772" i="131"/>
  <c r="DX8717" i="131"/>
  <c r="EC8713" i="131"/>
  <c r="DK8712" i="131"/>
  <c r="EH8686" i="131"/>
  <c r="EE8652" i="131"/>
  <c r="DK8622" i="131"/>
  <c r="DV8594" i="131"/>
  <c r="EE8592" i="131"/>
  <c r="DX8536" i="131"/>
  <c r="DW8503" i="131"/>
  <c r="EF8474" i="131"/>
  <c r="DU8446" i="131"/>
  <c r="DY8416" i="131"/>
  <c r="DO8293" i="131"/>
  <c r="DU8264" i="131"/>
  <c r="DW8203" i="131"/>
  <c r="EE8202" i="131"/>
  <c r="DY8172" i="131"/>
  <c r="DT8145" i="131"/>
  <c r="DO8142" i="131"/>
  <c r="DO8117" i="131"/>
  <c r="EC8112" i="131"/>
  <c r="DK8085" i="131"/>
  <c r="DU8026" i="131"/>
  <c r="EC8022" i="131"/>
  <c r="DT7963" i="131"/>
  <c r="DU7962" i="131"/>
  <c r="EE7877" i="131"/>
  <c r="DU7786" i="131"/>
  <c r="DM7782" i="131"/>
  <c r="EH7722" i="131"/>
  <c r="DU7694" i="131"/>
  <c r="DL7667" i="131"/>
  <c r="DV7663" i="131"/>
  <c r="DV7607" i="131"/>
  <c r="ED7606" i="131"/>
  <c r="DU7575" i="131"/>
  <c r="EG7484" i="131"/>
  <c r="DV7422" i="131"/>
  <c r="EC7364" i="131"/>
  <c r="DW7332" i="131"/>
  <c r="EE7304" i="131"/>
  <c r="DU7272" i="131"/>
  <c r="ED7154" i="131"/>
  <c r="DX7122" i="131"/>
  <c r="DU6912" i="131"/>
  <c r="EF6854" i="131"/>
  <c r="DT6762" i="131"/>
  <c r="EF9287" i="131"/>
  <c r="EE9257" i="131"/>
  <c r="EF9192" i="131"/>
  <c r="DV9015" i="131"/>
  <c r="EG9012" i="131"/>
  <c r="DK8984" i="131"/>
  <c r="DP8952" i="131"/>
  <c r="ED8952" i="131"/>
  <c r="EE8834" i="131"/>
  <c r="DV8807" i="131"/>
  <c r="EG8806" i="131"/>
  <c r="DM8803" i="131"/>
  <c r="DX8745" i="131"/>
  <c r="DL8717" i="131"/>
  <c r="DV8687" i="131"/>
  <c r="DV8685" i="131"/>
  <c r="DO8625" i="131"/>
  <c r="DP8594" i="131"/>
  <c r="EF8566" i="131"/>
  <c r="EG8534" i="131"/>
  <c r="DN8507" i="131"/>
  <c r="DK8503" i="131"/>
  <c r="EC8473" i="131"/>
  <c r="DY8414" i="131"/>
  <c r="DN8385" i="131"/>
  <c r="DX8384" i="131"/>
  <c r="DP8324" i="131"/>
  <c r="EE8265" i="131"/>
  <c r="EC8262" i="131"/>
  <c r="EE8237" i="131"/>
  <c r="DM8234" i="131"/>
  <c r="EE8232" i="131"/>
  <c r="EE8205" i="131"/>
  <c r="DX8176" i="131"/>
  <c r="ED8146" i="131"/>
  <c r="DL8114" i="131"/>
  <c r="DL8085" i="131"/>
  <c r="DM8083" i="131"/>
  <c r="DV8057" i="131"/>
  <c r="DX8025" i="131"/>
  <c r="DM8024" i="131"/>
  <c r="DW7993" i="131"/>
  <c r="EE7964" i="131"/>
  <c r="DX7876" i="131"/>
  <c r="DM7875" i="131"/>
  <c r="EH7873" i="131"/>
  <c r="DV7845" i="131"/>
  <c r="DX7815" i="131"/>
  <c r="DN7812" i="131"/>
  <c r="EE7786" i="131"/>
  <c r="DV7784" i="131"/>
  <c r="EC7725" i="131"/>
  <c r="DO7724" i="131"/>
  <c r="DW7697" i="131"/>
  <c r="EP7701" i="131" s="1"/>
  <c r="DK7695" i="131"/>
  <c r="EF7693" i="131"/>
  <c r="DK7666" i="131"/>
  <c r="DM7635" i="131"/>
  <c r="EE7605" i="131"/>
  <c r="DV7517" i="131"/>
  <c r="DY7483" i="131"/>
  <c r="DT7453" i="131"/>
  <c r="DT7396" i="131"/>
  <c r="ED7395" i="131"/>
  <c r="DU7367" i="131"/>
  <c r="DX7364" i="131"/>
  <c r="DM7333" i="131"/>
  <c r="EG7276" i="131"/>
  <c r="DL7152" i="131"/>
  <c r="DU7127" i="131"/>
  <c r="EE7093" i="131"/>
  <c r="DU6884" i="131"/>
  <c r="DX6796" i="131"/>
  <c r="DU6795" i="131"/>
  <c r="DV6733" i="131"/>
  <c r="EG6676" i="131"/>
  <c r="ED6675" i="131"/>
  <c r="DL6672" i="131"/>
  <c r="DU6647" i="131"/>
  <c r="EF6646" i="131"/>
  <c r="EC6165" i="131"/>
  <c r="DK7544" i="131"/>
  <c r="DO7482" i="131"/>
  <c r="EF7303" i="131"/>
  <c r="EE7273" i="131"/>
  <c r="DK7242" i="131"/>
  <c r="DV7212" i="131"/>
  <c r="EF7063" i="131"/>
  <c r="DM6977" i="131"/>
  <c r="DW6974" i="131"/>
  <c r="DM6972" i="131"/>
  <c r="DN6943" i="131"/>
  <c r="DV6857" i="131"/>
  <c r="DV6852" i="131"/>
  <c r="DW6823" i="131"/>
  <c r="EE6737" i="131"/>
  <c r="EF6703" i="131"/>
  <c r="DU6615" i="131"/>
  <c r="DN6612" i="131"/>
  <c r="DO6586" i="131"/>
  <c r="DL6496" i="131"/>
  <c r="DT6493" i="131"/>
  <c r="ED6465" i="131"/>
  <c r="DX6435" i="131"/>
  <c r="DL6344" i="131"/>
  <c r="EC6342" i="131"/>
  <c r="ED6252" i="131"/>
  <c r="DT6196" i="131"/>
  <c r="DU7484" i="131"/>
  <c r="DV7454" i="131"/>
  <c r="DT7422" i="131"/>
  <c r="DX7366" i="131"/>
  <c r="EE7365" i="131"/>
  <c r="DU7363" i="131"/>
  <c r="DV7277" i="131"/>
  <c r="DL7246" i="131"/>
  <c r="EH7243" i="131"/>
  <c r="DT7214" i="131"/>
  <c r="DX7182" i="131"/>
  <c r="DU7156" i="131"/>
  <c r="DM7125" i="131"/>
  <c r="DV7037" i="131"/>
  <c r="DL7006" i="131"/>
  <c r="EH7003" i="131"/>
  <c r="EC6974" i="131"/>
  <c r="DT6942" i="131"/>
  <c r="DU6883" i="131"/>
  <c r="EG6854" i="131"/>
  <c r="DW6825" i="131"/>
  <c r="DX6822" i="131"/>
  <c r="DU6796" i="131"/>
  <c r="DU6766" i="131"/>
  <c r="EH6763" i="131"/>
  <c r="EE6677" i="131"/>
  <c r="DK6643" i="131"/>
  <c r="EH6586" i="131"/>
  <c r="DV6524" i="131"/>
  <c r="DK6464" i="131"/>
  <c r="DW6462" i="131"/>
  <c r="DT6282" i="131"/>
  <c r="DV6224" i="131"/>
  <c r="EC6194" i="131"/>
  <c r="DU7542" i="131"/>
  <c r="DN7516" i="131"/>
  <c r="DW7515" i="131"/>
  <c r="DT7512" i="131"/>
  <c r="ED7455" i="131"/>
  <c r="DK7426" i="131"/>
  <c r="DX7425" i="131"/>
  <c r="EF7394" i="131"/>
  <c r="ED7336" i="131"/>
  <c r="EF7335" i="131"/>
  <c r="DL7334" i="131"/>
  <c r="EH7332" i="131"/>
  <c r="DN7306" i="131"/>
  <c r="DT7305" i="131"/>
  <c r="DM7302" i="131"/>
  <c r="EF7274" i="131"/>
  <c r="ED7216" i="131"/>
  <c r="EF7215" i="131"/>
  <c r="DL7214" i="131"/>
  <c r="EH7212" i="131"/>
  <c r="DN7186" i="131"/>
  <c r="DT7185" i="131"/>
  <c r="DM7182" i="131"/>
  <c r="EF7154" i="131"/>
  <c r="ED7096" i="131"/>
  <c r="EF7095" i="131"/>
  <c r="DL7094" i="131"/>
  <c r="EH7092" i="131"/>
  <c r="DN7066" i="131"/>
  <c r="DT7065" i="131"/>
  <c r="DM7062" i="131"/>
  <c r="EG7034" i="131"/>
  <c r="DL6972" i="131"/>
  <c r="DX6914" i="131"/>
  <c r="DU6852" i="131"/>
  <c r="DX6825" i="131"/>
  <c r="EG6794" i="131"/>
  <c r="EE6762" i="131"/>
  <c r="DN6735" i="131"/>
  <c r="DW6706" i="131"/>
  <c r="EG6705" i="131"/>
  <c r="DM6702" i="131"/>
  <c r="DK6674" i="131"/>
  <c r="DX6646" i="131"/>
  <c r="DW6586" i="131"/>
  <c r="DV6582" i="131"/>
  <c r="DU6553" i="131"/>
  <c r="DU6493" i="131"/>
  <c r="DY6466" i="131"/>
  <c r="DN6436" i="131"/>
  <c r="DU6377" i="131"/>
  <c r="DX6346" i="131"/>
  <c r="DT6287" i="131"/>
  <c r="EO6207" i="131"/>
  <c r="DM6164" i="131"/>
  <c r="ED4812" i="131"/>
  <c r="EG4542" i="131"/>
  <c r="EC7517" i="131"/>
  <c r="DN7485" i="131"/>
  <c r="DW7482" i="131"/>
  <c r="EE7396" i="131"/>
  <c r="EE7367" i="131"/>
  <c r="DN7364" i="131"/>
  <c r="DO7333" i="131"/>
  <c r="EE7247" i="131"/>
  <c r="DN7244" i="131"/>
  <c r="DX7213" i="131"/>
  <c r="DV7156" i="131"/>
  <c r="EF7127" i="131"/>
  <c r="DW7124" i="131"/>
  <c r="EF7093" i="131"/>
  <c r="DK7092" i="131"/>
  <c r="EE7036" i="131"/>
  <c r="DN6973" i="131"/>
  <c r="EC6973" i="131"/>
  <c r="DN6915" i="131"/>
  <c r="DN6887" i="131"/>
  <c r="DT6853" i="131"/>
  <c r="DW6767" i="131"/>
  <c r="DN6764" i="131"/>
  <c r="EC6733" i="131"/>
  <c r="DK6644" i="131"/>
  <c r="DM6585" i="131"/>
  <c r="DK6582" i="131"/>
  <c r="DW6554" i="131"/>
  <c r="DN6526" i="131"/>
  <c r="EE6462" i="131"/>
  <c r="DL6373" i="131"/>
  <c r="EH6346" i="131"/>
  <c r="DN6316" i="131"/>
  <c r="DV6284" i="131"/>
  <c r="DV6253" i="131"/>
  <c r="DO6226" i="131"/>
  <c r="DK6224" i="131"/>
  <c r="DK6197" i="131"/>
  <c r="DY7544" i="131"/>
  <c r="DM7543" i="131"/>
  <c r="EC7542" i="131"/>
  <c r="DL7512" i="131"/>
  <c r="ED7487" i="131"/>
  <c r="DM7457" i="131"/>
  <c r="DW7454" i="131"/>
  <c r="DM7452" i="131"/>
  <c r="EC7393" i="131"/>
  <c r="ED7307" i="131"/>
  <c r="ED7303" i="131"/>
  <c r="DO7217" i="131"/>
  <c r="EG7187" i="131"/>
  <c r="EG7153" i="131"/>
  <c r="EC7097" i="131"/>
  <c r="DU7034" i="131"/>
  <c r="DT7033" i="131"/>
  <c r="DL6943" i="131"/>
  <c r="DX6913" i="131"/>
  <c r="EC6857" i="131"/>
  <c r="DN6852" i="131"/>
  <c r="DU6827" i="131"/>
  <c r="DV6824" i="131"/>
  <c r="DU6823" i="131"/>
  <c r="DO6737" i="131"/>
  <c r="EC6673" i="131"/>
  <c r="EG6585" i="131"/>
  <c r="ED6584" i="131"/>
  <c r="DV6466" i="131"/>
  <c r="DN6465" i="131"/>
  <c r="EE6405" i="131"/>
  <c r="DM6402" i="131"/>
  <c r="DV6342" i="131"/>
  <c r="DL6313" i="131"/>
  <c r="DT6255" i="131"/>
  <c r="EG6254" i="131"/>
  <c r="ED6227" i="131"/>
  <c r="DM6165" i="131"/>
  <c r="DW6014" i="131"/>
  <c r="DW5774" i="131"/>
  <c r="DW5534" i="131"/>
  <c r="DW5294" i="131"/>
  <c r="DW5054" i="131"/>
  <c r="DW4814" i="131"/>
  <c r="DV4664" i="131"/>
  <c r="DM7542" i="131"/>
  <c r="DN7484" i="131"/>
  <c r="EG7454" i="131"/>
  <c r="DT7397" i="131"/>
  <c r="EE7392" i="131"/>
  <c r="DT7366" i="131"/>
  <c r="DK7365" i="131"/>
  <c r="DN7363" i="131"/>
  <c r="DM7334" i="131"/>
  <c r="DO7277" i="131"/>
  <c r="EG7272" i="131"/>
  <c r="DT7245" i="131"/>
  <c r="DW7216" i="131"/>
  <c r="DV7214" i="131"/>
  <c r="DX7157" i="131"/>
  <c r="DO7152" i="131"/>
  <c r="DN7126" i="131"/>
  <c r="DN7125" i="131"/>
  <c r="EC7125" i="131"/>
  <c r="ED7094" i="131"/>
  <c r="EF7037" i="131"/>
  <c r="DX7032" i="131"/>
  <c r="DW7006" i="131"/>
  <c r="DO7005" i="131"/>
  <c r="DK7003" i="131"/>
  <c r="DL6977" i="131"/>
  <c r="EG6912" i="131"/>
  <c r="DN6885" i="131"/>
  <c r="DU6853" i="131"/>
  <c r="EE6792" i="131"/>
  <c r="DT6766" i="131"/>
  <c r="EC6765" i="131"/>
  <c r="EC6677" i="131"/>
  <c r="DX6617" i="131"/>
  <c r="ED6615" i="131"/>
  <c r="EF6586" i="131"/>
  <c r="DU6585" i="131"/>
  <c r="EE6553" i="131"/>
  <c r="DM6527" i="131"/>
  <c r="DO6523" i="131"/>
  <c r="DV6463" i="131"/>
  <c r="DT6435" i="131"/>
  <c r="DX6434" i="131"/>
  <c r="DT6404" i="131"/>
  <c r="DM6346" i="131"/>
  <c r="DX6344" i="131"/>
  <c r="EC6317" i="131"/>
  <c r="DX6287" i="131"/>
  <c r="DO6286" i="131"/>
  <c r="EE6256" i="131"/>
  <c r="DT5982" i="131"/>
  <c r="EC5864" i="131"/>
  <c r="DW5832" i="131"/>
  <c r="EE5804" i="131"/>
  <c r="DU5772" i="131"/>
  <c r="ED5654" i="131"/>
  <c r="DX5622" i="131"/>
  <c r="EG5504" i="131"/>
  <c r="EF5354" i="131"/>
  <c r="DV5322" i="131"/>
  <c r="EH5294" i="131"/>
  <c r="DT5022" i="131"/>
  <c r="EC4904" i="131"/>
  <c r="DW4872" i="131"/>
  <c r="EE4844" i="131"/>
  <c r="DU4812" i="131"/>
  <c r="ED4694" i="131"/>
  <c r="DX4662" i="131"/>
  <c r="EE4604" i="131"/>
  <c r="DW4512" i="131"/>
  <c r="ED4454" i="131"/>
  <c r="DT7543" i="131"/>
  <c r="DV7516" i="131"/>
  <c r="DU7515" i="131"/>
  <c r="EG7514" i="131"/>
  <c r="EE7512" i="131"/>
  <c r="DT7486" i="131"/>
  <c r="DV7456" i="131"/>
  <c r="DP7452" i="131"/>
  <c r="EH7426" i="131"/>
  <c r="EF7424" i="131"/>
  <c r="DV7394" i="131"/>
  <c r="ED7362" i="131"/>
  <c r="DO7336" i="131"/>
  <c r="DY7335" i="131"/>
  <c r="DL7306" i="131"/>
  <c r="DL7215" i="131"/>
  <c r="EG7186" i="131"/>
  <c r="DV7185" i="131"/>
  <c r="DM7154" i="131"/>
  <c r="EC7096" i="131"/>
  <c r="DP7095" i="131"/>
  <c r="EC7092" i="131"/>
  <c r="EC7066" i="131"/>
  <c r="EH7065" i="131"/>
  <c r="DW7064" i="131"/>
  <c r="ED7002" i="131"/>
  <c r="DO6976" i="131"/>
  <c r="DY6975" i="131"/>
  <c r="DO6946" i="131"/>
  <c r="ED6946" i="131"/>
  <c r="DV6945" i="131"/>
  <c r="DL6855" i="131"/>
  <c r="EF6824" i="131"/>
  <c r="DV6794" i="131"/>
  <c r="EC6736" i="131"/>
  <c r="DP6735" i="131"/>
  <c r="EC6732" i="131"/>
  <c r="DP6706" i="131"/>
  <c r="DX6645" i="131"/>
  <c r="DO6644" i="131"/>
  <c r="DW6613" i="131"/>
  <c r="ED6523" i="131"/>
  <c r="DU6465" i="131"/>
  <c r="DV6433" i="131"/>
  <c r="DM6407" i="131"/>
  <c r="DU6402" i="131"/>
  <c r="DN6375" i="131"/>
  <c r="DV6343" i="131"/>
  <c r="DK6284" i="131"/>
  <c r="DX6224" i="131"/>
  <c r="EG5922" i="131"/>
  <c r="EH5592" i="131"/>
  <c r="EC5562" i="131"/>
  <c r="EF5532" i="131"/>
  <c r="EE5262" i="131"/>
  <c r="ED5232" i="131"/>
  <c r="EG4962" i="131"/>
  <c r="EH4632" i="131"/>
  <c r="EC4602" i="131"/>
  <c r="EF4572" i="131"/>
  <c r="DT6642" i="131"/>
  <c r="DO6585" i="131"/>
  <c r="DL6462" i="131"/>
  <c r="DY6312" i="131"/>
  <c r="EF6222" i="131"/>
  <c r="EE6133" i="131"/>
  <c r="DN6014" i="131"/>
  <c r="DN5986" i="131"/>
  <c r="EP5985" i="131" s="1"/>
  <c r="DX5957" i="131"/>
  <c r="EG5953" i="131"/>
  <c r="DN5952" i="131"/>
  <c r="DV5924" i="131"/>
  <c r="EE5897" i="131"/>
  <c r="EF5866" i="131"/>
  <c r="DT5833" i="131"/>
  <c r="ED5806" i="131"/>
  <c r="DV5773" i="131"/>
  <c r="EE5657" i="131"/>
  <c r="EC5597" i="131"/>
  <c r="DV5537" i="131"/>
  <c r="EC5477" i="131"/>
  <c r="DV5417" i="131"/>
  <c r="EE5297" i="131"/>
  <c r="DX5233" i="131"/>
  <c r="EH5206" i="131"/>
  <c r="EG5113" i="131"/>
  <c r="DN5112" i="131"/>
  <c r="DV5053" i="131"/>
  <c r="DX4997" i="131"/>
  <c r="DU4966" i="131"/>
  <c r="EE4933" i="131"/>
  <c r="EG4877" i="131"/>
  <c r="DT4873" i="131"/>
  <c r="ED4846" i="131"/>
  <c r="EG4757" i="131"/>
  <c r="ED4726" i="131"/>
  <c r="EG4637" i="131"/>
  <c r="DO4633" i="131"/>
  <c r="ED4606" i="131"/>
  <c r="EG4517" i="131"/>
  <c r="DO4513" i="131"/>
  <c r="ED4486" i="131"/>
  <c r="EG4397" i="131"/>
  <c r="DO4393" i="131"/>
  <c r="ED4366" i="131"/>
  <c r="EC4272" i="131"/>
  <c r="EG6105" i="131"/>
  <c r="DM6102" i="131"/>
  <c r="DT5985" i="131"/>
  <c r="EE5954" i="131"/>
  <c r="EG5894" i="131"/>
  <c r="DU5833" i="131"/>
  <c r="DT5774" i="131"/>
  <c r="DV5685" i="131"/>
  <c r="EG5625" i="131"/>
  <c r="DM5622" i="131"/>
  <c r="DT5505" i="131"/>
  <c r="EE5474" i="131"/>
  <c r="EG5414" i="131"/>
  <c r="DU5353" i="131"/>
  <c r="DT5294" i="131"/>
  <c r="DV5205" i="131"/>
  <c r="EG5145" i="131"/>
  <c r="DM5142" i="131"/>
  <c r="DT5025" i="131"/>
  <c r="EE4994" i="131"/>
  <c r="EG4934" i="131"/>
  <c r="DU4873" i="131"/>
  <c r="DT4814" i="131"/>
  <c r="EC4785" i="131"/>
  <c r="DM4723" i="131"/>
  <c r="DX4694" i="131"/>
  <c r="EG4665" i="131"/>
  <c r="DV4662" i="131"/>
  <c r="EE4605" i="131"/>
  <c r="DK4545" i="131"/>
  <c r="DM4483" i="131"/>
  <c r="EG4454" i="131"/>
  <c r="DT4425" i="131"/>
  <c r="EE4394" i="131"/>
  <c r="DU4393" i="131"/>
  <c r="DN4247" i="131"/>
  <c r="DK4242" i="131"/>
  <c r="DN4063" i="131"/>
  <c r="DY4032" i="131"/>
  <c r="DP3825" i="131"/>
  <c r="DM3796" i="131"/>
  <c r="EC3733" i="131"/>
  <c r="DY3676" i="131"/>
  <c r="EC3527" i="131"/>
  <c r="DM3465" i="131"/>
  <c r="EP3357" i="131"/>
  <c r="DK6433" i="131"/>
  <c r="EF6402" i="131"/>
  <c r="EE6222" i="131"/>
  <c r="DW6135" i="131"/>
  <c r="ED6104" i="131"/>
  <c r="EF6044" i="131"/>
  <c r="DU5985" i="131"/>
  <c r="EH5954" i="131"/>
  <c r="DL5952" i="131"/>
  <c r="DK5924" i="131"/>
  <c r="DU5894" i="131"/>
  <c r="DN5775" i="131"/>
  <c r="ED5715" i="131"/>
  <c r="DW5655" i="131"/>
  <c r="ED5624" i="131"/>
  <c r="EF5564" i="131"/>
  <c r="DU5505" i="131"/>
  <c r="EH5474" i="131"/>
  <c r="DL5472" i="131"/>
  <c r="DK5444" i="131"/>
  <c r="DU5414" i="131"/>
  <c r="DN5295" i="131"/>
  <c r="ED5235" i="131"/>
  <c r="DW5175" i="131"/>
  <c r="ED5144" i="131"/>
  <c r="EF5084" i="131"/>
  <c r="DU5025" i="131"/>
  <c r="EH4994" i="131"/>
  <c r="DL4992" i="131"/>
  <c r="DK4964" i="131"/>
  <c r="DU4934" i="131"/>
  <c r="DU4785" i="131"/>
  <c r="DU4784" i="131"/>
  <c r="EH4755" i="131"/>
  <c r="DV4726" i="131"/>
  <c r="DN4695" i="131"/>
  <c r="DV4606" i="131"/>
  <c r="DN4575" i="131"/>
  <c r="DP4572" i="131"/>
  <c r="DV4486" i="131"/>
  <c r="DN4455" i="131"/>
  <c r="DP4452" i="131"/>
  <c r="DV4366" i="131"/>
  <c r="DP4333" i="131"/>
  <c r="DK4332" i="131"/>
  <c r="EG4304" i="131"/>
  <c r="EC4275" i="131"/>
  <c r="DV4245" i="131"/>
  <c r="EF4244" i="131"/>
  <c r="EC4216" i="131"/>
  <c r="DP4215" i="131"/>
  <c r="DT4214" i="131"/>
  <c r="ED4212" i="131"/>
  <c r="EE4124" i="131"/>
  <c r="ED4097" i="131"/>
  <c r="DY4063" i="131"/>
  <c r="DT4062" i="131"/>
  <c r="DT4004" i="131"/>
  <c r="DL3973" i="131"/>
  <c r="DT3972" i="131"/>
  <c r="DM3944" i="131"/>
  <c r="DN3913" i="131"/>
  <c r="DU3887" i="131"/>
  <c r="DN3766" i="131"/>
  <c r="DL3764" i="131"/>
  <c r="DL3733" i="131"/>
  <c r="DT3732" i="131"/>
  <c r="DM3704" i="131"/>
  <c r="DN3526" i="131"/>
  <c r="DL3524" i="131"/>
  <c r="EC3492" i="131"/>
  <c r="DP3466" i="131"/>
  <c r="DV3464" i="131"/>
  <c r="EO3470" i="131" s="1"/>
  <c r="DT3342" i="131"/>
  <c r="DO6617" i="131"/>
  <c r="DL6495" i="131"/>
  <c r="EF6437" i="131"/>
  <c r="EN6447" i="131" s="1"/>
  <c r="EH6432" i="131"/>
  <c r="DV6405" i="131"/>
  <c r="DK6377" i="131"/>
  <c r="DW6347" i="131"/>
  <c r="EH6314" i="131"/>
  <c r="DO6165" i="131"/>
  <c r="DU6162" i="131"/>
  <c r="DM6136" i="131"/>
  <c r="ED6103" i="131"/>
  <c r="DK6076" i="131"/>
  <c r="DO6042" i="131"/>
  <c r="DU5987" i="131"/>
  <c r="DO5983" i="131"/>
  <c r="DK5982" i="131"/>
  <c r="DK5927" i="131"/>
  <c r="DN5862" i="131"/>
  <c r="EG5836" i="131"/>
  <c r="EF5807" i="131"/>
  <c r="DT5803" i="131"/>
  <c r="ED5802" i="131"/>
  <c r="DV5776" i="131"/>
  <c r="DL5743" i="131"/>
  <c r="DT5716" i="131"/>
  <c r="DW5683" i="131"/>
  <c r="DU5682" i="131"/>
  <c r="DM5656" i="131"/>
  <c r="ED5623" i="131"/>
  <c r="DK5596" i="131"/>
  <c r="DO5562" i="131"/>
  <c r="DU5507" i="131"/>
  <c r="DO5503" i="131"/>
  <c r="DK5502" i="131"/>
  <c r="DK5447" i="131"/>
  <c r="DN5382" i="131"/>
  <c r="EG5356" i="131"/>
  <c r="EF5327" i="131"/>
  <c r="DT5323" i="131"/>
  <c r="ED5322" i="131"/>
  <c r="DV5296" i="131"/>
  <c r="DL5263" i="131"/>
  <c r="DT5236" i="131"/>
  <c r="DW5203" i="131"/>
  <c r="DU5202" i="131"/>
  <c r="DM5176" i="131"/>
  <c r="ED5143" i="131"/>
  <c r="DK5116" i="131"/>
  <c r="DO5082" i="131"/>
  <c r="DU5027" i="131"/>
  <c r="DO5023" i="131"/>
  <c r="DK5022" i="131"/>
  <c r="DK4967" i="131"/>
  <c r="DN4902" i="131"/>
  <c r="EG4876" i="131"/>
  <c r="EF4847" i="131"/>
  <c r="DT4843" i="131"/>
  <c r="ED4842" i="131"/>
  <c r="DV4816" i="131"/>
  <c r="DL4783" i="131"/>
  <c r="DT4756" i="131"/>
  <c r="DW4723" i="131"/>
  <c r="DU4722" i="131"/>
  <c r="DM4696" i="131"/>
  <c r="ED4663" i="131"/>
  <c r="DK4636" i="131"/>
  <c r="DX4602" i="131"/>
  <c r="DU4547" i="131"/>
  <c r="DO4543" i="131"/>
  <c r="DK4542" i="131"/>
  <c r="DK4487" i="131"/>
  <c r="DY4423" i="131"/>
  <c r="DN4422" i="131"/>
  <c r="EG4396" i="131"/>
  <c r="EF4367" i="131"/>
  <c r="DT4363" i="131"/>
  <c r="ED4362" i="131"/>
  <c r="DV4336" i="131"/>
  <c r="DT4247" i="131"/>
  <c r="DY4212" i="131"/>
  <c r="ED4065" i="131"/>
  <c r="DL4063" i="131"/>
  <c r="EM4063" i="131" s="1"/>
  <c r="DP4062" i="131"/>
  <c r="EC4003" i="131"/>
  <c r="DY3856" i="131"/>
  <c r="DY3822" i="131"/>
  <c r="DL3736" i="131"/>
  <c r="ED3734" i="131"/>
  <c r="EC3707" i="131"/>
  <c r="DK3705" i="131"/>
  <c r="EF3702" i="131"/>
  <c r="DN3676" i="131"/>
  <c r="DL3645" i="131"/>
  <c r="DK3614" i="131"/>
  <c r="ED3582" i="131"/>
  <c r="DL3527" i="131"/>
  <c r="DP3525" i="131"/>
  <c r="DO3494" i="131"/>
  <c r="DN3467" i="131"/>
  <c r="DO3463" i="131"/>
  <c r="DW3462" i="131"/>
  <c r="DL3287" i="131"/>
  <c r="ED6585" i="131"/>
  <c r="DK6553" i="131"/>
  <c r="EE6524" i="131"/>
  <c r="EF6256" i="131"/>
  <c r="DX6225" i="131"/>
  <c r="DO6192" i="131"/>
  <c r="DK6133" i="131"/>
  <c r="EC6132" i="131"/>
  <c r="EG6103" i="131"/>
  <c r="EE6073" i="131"/>
  <c r="EF6046" i="131"/>
  <c r="EE6043" i="131"/>
  <c r="DX6017" i="131"/>
  <c r="DY6016" i="131"/>
  <c r="DX6013" i="131"/>
  <c r="DL5986" i="131"/>
  <c r="EE5957" i="131"/>
  <c r="DV5952" i="131"/>
  <c r="DT5897" i="131"/>
  <c r="DT5893" i="131"/>
  <c r="DO5892" i="131"/>
  <c r="DK5806" i="131"/>
  <c r="EC5777" i="131"/>
  <c r="EC5773" i="131"/>
  <c r="DX5772" i="131"/>
  <c r="EH5746" i="131"/>
  <c r="DK5686" i="131"/>
  <c r="EC5657" i="131"/>
  <c r="DT5653" i="131"/>
  <c r="DO5652" i="131"/>
  <c r="EG5533" i="131"/>
  <c r="DN5532" i="131"/>
  <c r="EC5503" i="131"/>
  <c r="DW5474" i="131"/>
  <c r="DM5472" i="131"/>
  <c r="DX5417" i="131"/>
  <c r="DT5412" i="131"/>
  <c r="ED5386" i="131"/>
  <c r="DK5326" i="131"/>
  <c r="EC5297" i="131"/>
  <c r="DT5293" i="131"/>
  <c r="DO5292" i="131"/>
  <c r="DW5234" i="131"/>
  <c r="DM5232" i="131"/>
  <c r="DX5177" i="131"/>
  <c r="DT5172" i="131"/>
  <c r="ED5146" i="131"/>
  <c r="DM5115" i="131"/>
  <c r="DK5086" i="131"/>
  <c r="EC5057" i="131"/>
  <c r="DO5053" i="131"/>
  <c r="EG5052" i="131"/>
  <c r="DX5026" i="131"/>
  <c r="EC5023" i="131"/>
  <c r="EE4997" i="131"/>
  <c r="DL4996" i="131"/>
  <c r="DM4993" i="131"/>
  <c r="EE4992" i="131"/>
  <c r="DN4966" i="131"/>
  <c r="EE4963" i="131"/>
  <c r="DO4937" i="131"/>
  <c r="DK4933" i="131"/>
  <c r="EC4932" i="131"/>
  <c r="DX4813" i="131"/>
  <c r="DL4786" i="131"/>
  <c r="DW4754" i="131"/>
  <c r="DM4752" i="131"/>
  <c r="DX4693" i="131"/>
  <c r="DL4666" i="131"/>
  <c r="DV4632" i="131"/>
  <c r="EG4573" i="131"/>
  <c r="DW4572" i="131"/>
  <c r="EC4457" i="131"/>
  <c r="DO4453" i="131"/>
  <c r="EG4452" i="131"/>
  <c r="DX4426" i="131"/>
  <c r="DO4304" i="131"/>
  <c r="DT4275" i="131"/>
  <c r="EF4184" i="131"/>
  <c r="DU4153" i="131"/>
  <c r="EC4152" i="131"/>
  <c r="DN4124" i="131"/>
  <c r="DT4096" i="131"/>
  <c r="EE4094" i="131"/>
  <c r="DP4064" i="131"/>
  <c r="DW4063" i="131"/>
  <c r="EG3974" i="131"/>
  <c r="DK3973" i="131"/>
  <c r="DT3944" i="131"/>
  <c r="DU3913" i="131"/>
  <c r="EC3912" i="131"/>
  <c r="DT3856" i="131"/>
  <c r="EE3854" i="131"/>
  <c r="DP3824" i="131"/>
  <c r="DW3823" i="131"/>
  <c r="EM3795" i="131"/>
  <c r="DK3704" i="131"/>
  <c r="DO3672" i="131"/>
  <c r="DT3616" i="131"/>
  <c r="DX3554" i="131"/>
  <c r="DP3553" i="131"/>
  <c r="EE3552" i="131"/>
  <c r="DL3526" i="131"/>
  <c r="DT3525" i="131"/>
  <c r="DY3523" i="131"/>
  <c r="DN3432" i="131"/>
  <c r="EE3406" i="131"/>
  <c r="DO3344" i="131"/>
  <c r="EC3227" i="131"/>
  <c r="EG3224" i="131"/>
  <c r="ED3136" i="131"/>
  <c r="EF3133" i="131"/>
  <c r="EG3075" i="131"/>
  <c r="EC2987" i="131"/>
  <c r="EG2984" i="131"/>
  <c r="EC2923" i="131"/>
  <c r="ED2896" i="131"/>
  <c r="EF2893" i="131"/>
  <c r="EG2835" i="131"/>
  <c r="EC2747" i="131"/>
  <c r="EG2744" i="131"/>
  <c r="EC2683" i="131"/>
  <c r="ED2656" i="131"/>
  <c r="EF2653" i="131"/>
  <c r="EG2595" i="131"/>
  <c r="EC2507" i="131"/>
  <c r="EG2504" i="131"/>
  <c r="EC2443" i="131"/>
  <c r="ED2416" i="131"/>
  <c r="DK6405" i="131"/>
  <c r="DM6372" i="131"/>
  <c r="DT6345" i="131"/>
  <c r="EM6351" i="131" s="1"/>
  <c r="DU6284" i="131"/>
  <c r="EG6283" i="131"/>
  <c r="EE6252" i="131"/>
  <c r="EG6222" i="131"/>
  <c r="DV6103" i="131"/>
  <c r="EE6014" i="131"/>
  <c r="DM5985" i="131"/>
  <c r="DO5954" i="131"/>
  <c r="DY5953" i="131"/>
  <c r="DT5925" i="131"/>
  <c r="DV5863" i="131"/>
  <c r="EE5774" i="131"/>
  <c r="DM5745" i="131"/>
  <c r="DO5714" i="131"/>
  <c r="DY5713" i="131"/>
  <c r="DT5685" i="131"/>
  <c r="DV5623" i="131"/>
  <c r="EE5534" i="131"/>
  <c r="DM5505" i="131"/>
  <c r="DO5474" i="131"/>
  <c r="DY5473" i="131"/>
  <c r="DT5445" i="131"/>
  <c r="DV5383" i="131"/>
  <c r="EE5294" i="131"/>
  <c r="DM5265" i="131"/>
  <c r="DO5234" i="131"/>
  <c r="DY5233" i="131"/>
  <c r="DT5205" i="131"/>
  <c r="DV5143" i="131"/>
  <c r="EE5054" i="131"/>
  <c r="DM5025" i="131"/>
  <c r="DO4994" i="131"/>
  <c r="DY4993" i="131"/>
  <c r="DT4965" i="131"/>
  <c r="DV4903" i="131"/>
  <c r="DM4814" i="131"/>
  <c r="DL4813" i="131"/>
  <c r="DX4754" i="131"/>
  <c r="EG4725" i="131"/>
  <c r="DV4665" i="131"/>
  <c r="DX4605" i="131"/>
  <c r="DV4545" i="131"/>
  <c r="EG4485" i="131"/>
  <c r="DM4427" i="131"/>
  <c r="EE4425" i="131"/>
  <c r="DX4394" i="131"/>
  <c r="DO4365" i="131"/>
  <c r="DM4362" i="131"/>
  <c r="EF4334" i="131"/>
  <c r="DM4302" i="131"/>
  <c r="DN4245" i="131"/>
  <c r="ED4242" i="131"/>
  <c r="DV4183" i="131"/>
  <c r="EG4182" i="131"/>
  <c r="DU4156" i="131"/>
  <c r="ED4154" i="131"/>
  <c r="DV4127" i="131"/>
  <c r="ED4126" i="131"/>
  <c r="DY4094" i="131"/>
  <c r="DL4065" i="131"/>
  <c r="EG4037" i="131"/>
  <c r="DP4036" i="131"/>
  <c r="DP4002" i="131"/>
  <c r="DY3945" i="131"/>
  <c r="EC3887" i="131"/>
  <c r="DK3882" i="131"/>
  <c r="DO3856" i="131"/>
  <c r="DN3765" i="131"/>
  <c r="DY3762" i="131"/>
  <c r="EE3733" i="131"/>
  <c r="DM3676" i="131"/>
  <c r="DV3647" i="131"/>
  <c r="ED3646" i="131"/>
  <c r="DW3642" i="131"/>
  <c r="ED3616" i="131"/>
  <c r="DU3615" i="131"/>
  <c r="DT3553" i="131"/>
  <c r="DU3522" i="131"/>
  <c r="DM3494" i="131"/>
  <c r="DO3434" i="131"/>
  <c r="DO3403" i="131"/>
  <c r="EF3374" i="131"/>
  <c r="DU3346" i="131"/>
  <c r="EG3343" i="131"/>
  <c r="EF3316" i="131"/>
  <c r="EG6586" i="131"/>
  <c r="DK6552" i="131"/>
  <c r="DX6522" i="131"/>
  <c r="EE6492" i="131"/>
  <c r="EE6466" i="131"/>
  <c r="EF6342" i="131"/>
  <c r="EG6227" i="131"/>
  <c r="EP6237" i="131" s="1"/>
  <c r="DO6196" i="131"/>
  <c r="DY6135" i="131"/>
  <c r="DM6106" i="131"/>
  <c r="EF6075" i="131"/>
  <c r="DP6072" i="131"/>
  <c r="EH6044" i="131"/>
  <c r="DP6015" i="131"/>
  <c r="DW5955" i="131"/>
  <c r="DY5924" i="131"/>
  <c r="DO5895" i="131"/>
  <c r="DY5894" i="131"/>
  <c r="DN5835" i="131"/>
  <c r="DP5804" i="131"/>
  <c r="DL5772" i="131"/>
  <c r="DY5745" i="131"/>
  <c r="EF5744" i="131"/>
  <c r="DT5715" i="131"/>
  <c r="DO5684" i="131"/>
  <c r="ED5655" i="131"/>
  <c r="DW5624" i="131"/>
  <c r="DU5535" i="131"/>
  <c r="DN5504" i="131"/>
  <c r="ED5444" i="131"/>
  <c r="DN5416" i="131"/>
  <c r="DL5415" i="131"/>
  <c r="DT5384" i="131"/>
  <c r="DL5354" i="131"/>
  <c r="DU5324" i="131"/>
  <c r="EH5295" i="131"/>
  <c r="DL5205" i="131"/>
  <c r="DL5204" i="131"/>
  <c r="DM5146" i="131"/>
  <c r="EF5115" i="131"/>
  <c r="DP5112" i="131"/>
  <c r="EH5084" i="131"/>
  <c r="DP5055" i="131"/>
  <c r="DW4995" i="131"/>
  <c r="DY4964" i="131"/>
  <c r="DO4935" i="131"/>
  <c r="DY4934" i="131"/>
  <c r="DN4875" i="131"/>
  <c r="DP4844" i="131"/>
  <c r="DL4812" i="131"/>
  <c r="DY4785" i="131"/>
  <c r="EF4784" i="131"/>
  <c r="DT4755" i="131"/>
  <c r="DO4724" i="131"/>
  <c r="ED4695" i="131"/>
  <c r="DY4665" i="131"/>
  <c r="EF4664" i="131"/>
  <c r="DT4635" i="131"/>
  <c r="DO4604" i="131"/>
  <c r="ED4575" i="131"/>
  <c r="DY4545" i="131"/>
  <c r="EF4544" i="131"/>
  <c r="DT4515" i="131"/>
  <c r="DO4484" i="131"/>
  <c r="ED4455" i="131"/>
  <c r="DY4425" i="131"/>
  <c r="EF4424" i="131"/>
  <c r="DT4395" i="131"/>
  <c r="DO4364" i="131"/>
  <c r="DL4335" i="131"/>
  <c r="EG4332" i="131"/>
  <c r="DW4273" i="131"/>
  <c r="EE4244" i="131"/>
  <c r="DY4213" i="131"/>
  <c r="EC4154" i="131"/>
  <c r="DN4126" i="131"/>
  <c r="EF4124" i="131"/>
  <c r="DX4092" i="131"/>
  <c r="EE4066" i="131"/>
  <c r="EO4077" i="131" s="1"/>
  <c r="EE4034" i="131"/>
  <c r="DP4004" i="131"/>
  <c r="EE3976" i="131"/>
  <c r="EG3944" i="131"/>
  <c r="EC3914" i="131"/>
  <c r="DN3886" i="131"/>
  <c r="EF3884" i="131"/>
  <c r="DX3852" i="131"/>
  <c r="EE3826" i="131"/>
  <c r="EO3837" i="131" s="1"/>
  <c r="DU3797" i="131"/>
  <c r="DT3796" i="131"/>
  <c r="DV3794" i="131"/>
  <c r="DN3793" i="131"/>
  <c r="EE3764" i="131"/>
  <c r="DV3736" i="131"/>
  <c r="EO3741" i="131" s="1"/>
  <c r="DX3734" i="131"/>
  <c r="DY3733" i="131"/>
  <c r="EF3677" i="131"/>
  <c r="DT3644" i="131"/>
  <c r="DO3615" i="131"/>
  <c r="DN3612" i="131"/>
  <c r="DM3584" i="131"/>
  <c r="DO3553" i="131"/>
  <c r="EF3493" i="131"/>
  <c r="EF3466" i="131"/>
  <c r="EP3477" i="131" s="1"/>
  <c r="EO3435" i="131"/>
  <c r="DX3375" i="131"/>
  <c r="DO3372" i="131"/>
  <c r="DV3344" i="131"/>
  <c r="ED3313" i="131"/>
  <c r="DN3073" i="131"/>
  <c r="DK3047" i="131"/>
  <c r="DO2927" i="131"/>
  <c r="DM2923" i="131"/>
  <c r="DN2897" i="131"/>
  <c r="DN2894" i="131"/>
  <c r="DN2865" i="131"/>
  <c r="DM2835" i="131"/>
  <c r="DO2686" i="131"/>
  <c r="DL2653" i="131"/>
  <c r="DM2627" i="131"/>
  <c r="DL2565" i="131"/>
  <c r="DN2536" i="131"/>
  <c r="DL2474" i="131"/>
  <c r="DK2383" i="131"/>
  <c r="EE6587" i="131"/>
  <c r="EM6567" i="131"/>
  <c r="DL6463" i="131"/>
  <c r="EG6252" i="131"/>
  <c r="DT6136" i="131"/>
  <c r="DW6103" i="131"/>
  <c r="DL6102" i="131"/>
  <c r="DN6073" i="131"/>
  <c r="DU6047" i="131"/>
  <c r="EG6044" i="131"/>
  <c r="EC6016" i="131"/>
  <c r="EG6015" i="131"/>
  <c r="EF5987" i="131"/>
  <c r="DK5983" i="131"/>
  <c r="EH5982" i="131"/>
  <c r="DL5927" i="131"/>
  <c r="DL5923" i="131"/>
  <c r="DT5896" i="131"/>
  <c r="DW5867" i="131"/>
  <c r="EE5864" i="131"/>
  <c r="EE5835" i="131"/>
  <c r="ED5803" i="131"/>
  <c r="DK5776" i="131"/>
  <c r="DN5747" i="131"/>
  <c r="DY5742" i="131"/>
  <c r="DU5683" i="131"/>
  <c r="EF5682" i="131"/>
  <c r="EG5656" i="131"/>
  <c r="DT5627" i="131"/>
  <c r="DP5622" i="131"/>
  <c r="DW5597" i="131"/>
  <c r="EC5564" i="131"/>
  <c r="DP5563" i="131"/>
  <c r="DX5536" i="131"/>
  <c r="EC5535" i="131"/>
  <c r="DO5502" i="131"/>
  <c r="ED5502" i="131"/>
  <c r="EE5476" i="131"/>
  <c r="DO5447" i="131"/>
  <c r="EH5443" i="131"/>
  <c r="DW5442" i="131"/>
  <c r="DO5416" i="131"/>
  <c r="DN5383" i="131"/>
  <c r="DV5356" i="131"/>
  <c r="DY5323" i="131"/>
  <c r="DN5322" i="131"/>
  <c r="EF5263" i="131"/>
  <c r="DU5262" i="131"/>
  <c r="DM5236" i="131"/>
  <c r="ED5207" i="131"/>
  <c r="DX5203" i="131"/>
  <c r="DK5202" i="131"/>
  <c r="DW5143" i="131"/>
  <c r="DL5142" i="131"/>
  <c r="DN5113" i="131"/>
  <c r="DU5087" i="131"/>
  <c r="EG5084" i="131"/>
  <c r="EC5056" i="131"/>
  <c r="EG5055" i="131"/>
  <c r="EF5027" i="131"/>
  <c r="DK5023" i="131"/>
  <c r="EH5022" i="131"/>
  <c r="DL4967" i="131"/>
  <c r="DL4963" i="131"/>
  <c r="DT4936" i="131"/>
  <c r="DW4907" i="131"/>
  <c r="EE4904" i="131"/>
  <c r="EE4875" i="131"/>
  <c r="ED4843" i="131"/>
  <c r="DK4816" i="131"/>
  <c r="EF4783" i="131"/>
  <c r="ED4782" i="131"/>
  <c r="EE4756" i="131"/>
  <c r="DL4723" i="131"/>
  <c r="EC4696" i="131"/>
  <c r="DO4662" i="131"/>
  <c r="DL4607" i="131"/>
  <c r="DX4603" i="131"/>
  <c r="DT4602" i="131"/>
  <c r="DT4547" i="131"/>
  <c r="DY4542" i="131"/>
  <c r="ED4487" i="131"/>
  <c r="EH4483" i="131"/>
  <c r="DW4482" i="131"/>
  <c r="DX4456" i="131"/>
  <c r="DW4427" i="131"/>
  <c r="DK4423" i="131"/>
  <c r="DL4422" i="131"/>
  <c r="DM4396" i="131"/>
  <c r="DO4367" i="131"/>
  <c r="DU4363" i="131"/>
  <c r="DK4336" i="131"/>
  <c r="DN4307" i="131"/>
  <c r="DM4242" i="131"/>
  <c r="DP4216" i="131"/>
  <c r="DW4185" i="131"/>
  <c r="DU4184" i="131"/>
  <c r="DO4182" i="131"/>
  <c r="DO4094" i="131"/>
  <c r="DX4063" i="131"/>
  <c r="DW4062" i="131"/>
  <c r="DN4036" i="131"/>
  <c r="DY4034" i="131"/>
  <c r="DU4005" i="131"/>
  <c r="DU3972" i="131"/>
  <c r="DP3885" i="131"/>
  <c r="DU3856" i="131"/>
  <c r="DN3827" i="131"/>
  <c r="EC3764" i="131"/>
  <c r="EG3737" i="131"/>
  <c r="EH3702" i="131"/>
  <c r="DT3647" i="131"/>
  <c r="DV3643" i="131"/>
  <c r="DU3616" i="131"/>
  <c r="EC3553" i="131"/>
  <c r="DY3496" i="131"/>
  <c r="DN3465" i="131"/>
  <c r="DY3462" i="131"/>
  <c r="DK3436" i="131"/>
  <c r="EM3435" i="131" s="1"/>
  <c r="DP3405" i="131"/>
  <c r="DL3376" i="131"/>
  <c r="DN3374" i="131"/>
  <c r="DO3343" i="131"/>
  <c r="DW3253" i="131"/>
  <c r="DT3224" i="131"/>
  <c r="DT3195" i="131"/>
  <c r="DV3166" i="131"/>
  <c r="DX3163" i="131"/>
  <c r="DU3136" i="131"/>
  <c r="DX3104" i="131"/>
  <c r="DX3075" i="131"/>
  <c r="EC3072" i="131"/>
  <c r="DW3013" i="131"/>
  <c r="DT2987" i="131"/>
  <c r="EG2952" i="131"/>
  <c r="DX2867" i="131"/>
  <c r="DV2863" i="131"/>
  <c r="DW2837" i="131"/>
  <c r="DW2834" i="131"/>
  <c r="DW2805" i="131"/>
  <c r="EF2802" i="131"/>
  <c r="DV2775" i="131"/>
  <c r="DT2746" i="131"/>
  <c r="DX2626" i="131"/>
  <c r="DU2593" i="131"/>
  <c r="DV2567" i="131"/>
  <c r="DV2564" i="131"/>
  <c r="EE2532" i="131"/>
  <c r="DU2505" i="131"/>
  <c r="ED2502" i="131"/>
  <c r="DW2476" i="131"/>
  <c r="DU2417" i="131"/>
  <c r="DU2414" i="131"/>
  <c r="DW3226" i="131"/>
  <c r="EF3166" i="131"/>
  <c r="DU3132" i="131"/>
  <c r="DK3104" i="131"/>
  <c r="DY3102" i="131"/>
  <c r="ED3075" i="131"/>
  <c r="EF2952" i="131"/>
  <c r="EF2926" i="131"/>
  <c r="DL2892" i="131"/>
  <c r="DY2862" i="131"/>
  <c r="EH2804" i="131"/>
  <c r="EC2775" i="131"/>
  <c r="DU2742" i="131"/>
  <c r="DY2684" i="131"/>
  <c r="EC2655" i="131"/>
  <c r="DN2653" i="131"/>
  <c r="ED2652" i="131"/>
  <c r="EF2624" i="131"/>
  <c r="DV2593" i="131"/>
  <c r="EH2564" i="131"/>
  <c r="DL2562" i="131"/>
  <c r="DL2532" i="131"/>
  <c r="DY2502" i="131"/>
  <c r="ED2475" i="131"/>
  <c r="DU2412" i="131"/>
  <c r="EG2386" i="131"/>
  <c r="ED2357" i="131"/>
  <c r="DU2355" i="131"/>
  <c r="DN2322" i="131"/>
  <c r="EG3255" i="131"/>
  <c r="DM3253" i="131"/>
  <c r="DL3167" i="131"/>
  <c r="DK3107" i="131"/>
  <c r="EG3047" i="131"/>
  <c r="DP2985" i="131"/>
  <c r="DL2807" i="131"/>
  <c r="DP2776" i="131"/>
  <c r="DN2747" i="131"/>
  <c r="EG2567" i="131"/>
  <c r="DU2447" i="131"/>
  <c r="DL2414" i="131"/>
  <c r="DM2383" i="131"/>
  <c r="EF2327" i="131"/>
  <c r="EE2297" i="131"/>
  <c r="EF2266" i="131"/>
  <c r="DN2237" i="131"/>
  <c r="DM2233" i="131"/>
  <c r="DV2206" i="131"/>
  <c r="DO2204" i="131"/>
  <c r="DK2173" i="131"/>
  <c r="EE2143" i="131"/>
  <c r="DO1967" i="131"/>
  <c r="DN1966" i="131"/>
  <c r="DW1937" i="131"/>
  <c r="DL3256" i="131"/>
  <c r="DW3223" i="131"/>
  <c r="DT3137" i="131"/>
  <c r="DV3077" i="131"/>
  <c r="EC3017" i="131"/>
  <c r="EE2986" i="131"/>
  <c r="EE2957" i="131"/>
  <c r="DX2897" i="131"/>
  <c r="EF2777" i="131"/>
  <c r="EC2657" i="131"/>
  <c r="DN2622" i="131"/>
  <c r="DX2537" i="131"/>
  <c r="EE2475" i="131"/>
  <c r="DM2444" i="131"/>
  <c r="EG2417" i="131"/>
  <c r="EE2357" i="131"/>
  <c r="EC2326" i="131"/>
  <c r="DM2325" i="131"/>
  <c r="EG2323" i="131"/>
  <c r="DL2322" i="131"/>
  <c r="DT2294" i="131"/>
  <c r="DU2267" i="131"/>
  <c r="EG2204" i="131"/>
  <c r="ED2202" i="131"/>
  <c r="EC2146" i="131"/>
  <c r="DW2113" i="131"/>
  <c r="DT2056" i="131"/>
  <c r="EC2025" i="131"/>
  <c r="DL2024" i="131"/>
  <c r="DT1992" i="131"/>
  <c r="DX1932" i="131"/>
  <c r="DX1847" i="131"/>
  <c r="DY1845" i="131"/>
  <c r="DY1844" i="131"/>
  <c r="DM3255" i="131"/>
  <c r="DX3222" i="131"/>
  <c r="DM3196" i="131"/>
  <c r="EN3194" i="131" s="1"/>
  <c r="DN3194" i="131"/>
  <c r="EF3136" i="131"/>
  <c r="EF3105" i="131"/>
  <c r="DN3103" i="131"/>
  <c r="EG3102" i="131"/>
  <c r="EC3074" i="131"/>
  <c r="DU3043" i="131"/>
  <c r="DV3042" i="131"/>
  <c r="DO3016" i="131"/>
  <c r="DT2985" i="131"/>
  <c r="EF2983" i="131"/>
  <c r="DX2982" i="131"/>
  <c r="DK2954" i="131"/>
  <c r="ED2923" i="131"/>
  <c r="EE2922" i="131"/>
  <c r="EC2896" i="131"/>
  <c r="EF2865" i="131"/>
  <c r="DK2862" i="131"/>
  <c r="DN2834" i="131"/>
  <c r="DL2803" i="131"/>
  <c r="EC2776" i="131"/>
  <c r="DN2743" i="131"/>
  <c r="EG2742" i="131"/>
  <c r="EC2714" i="131"/>
  <c r="ED2683" i="131"/>
  <c r="EE2682" i="131"/>
  <c r="DX2656" i="131"/>
  <c r="EP2661" i="131" s="1"/>
  <c r="DT2625" i="131"/>
  <c r="EF2623" i="131"/>
  <c r="DX2622" i="131"/>
  <c r="DK2594" i="131"/>
  <c r="ED2563" i="131"/>
  <c r="EE2562" i="131"/>
  <c r="DX2536" i="131"/>
  <c r="DN2503" i="131"/>
  <c r="EG2502" i="131"/>
  <c r="DL2443" i="131"/>
  <c r="DK2416" i="131"/>
  <c r="DT2385" i="131"/>
  <c r="EE2383" i="131"/>
  <c r="DK2382" i="131"/>
  <c r="DN2354" i="131"/>
  <c r="DK2354" i="131"/>
  <c r="DL2324" i="131"/>
  <c r="EF2295" i="131"/>
  <c r="DP2202" i="131"/>
  <c r="ED2144" i="131"/>
  <c r="ED2086" i="131"/>
  <c r="DT2055" i="131"/>
  <c r="DK2024" i="131"/>
  <c r="DT2023" i="131"/>
  <c r="DX2022" i="131"/>
  <c r="DN1993" i="131"/>
  <c r="DM1934" i="131"/>
  <c r="DN1932" i="131"/>
  <c r="DN1875" i="131"/>
  <c r="EF1872" i="131"/>
  <c r="DN3283" i="131"/>
  <c r="DM3256" i="131"/>
  <c r="EC3254" i="131"/>
  <c r="DY3226" i="131"/>
  <c r="DO3225" i="131"/>
  <c r="DW3195" i="131"/>
  <c r="DW3106" i="131"/>
  <c r="DW3075" i="131"/>
  <c r="DX3073" i="131"/>
  <c r="DX3072" i="131"/>
  <c r="DL3046" i="131"/>
  <c r="DN3044" i="131"/>
  <c r="ED3015" i="131"/>
  <c r="DW3012" i="131"/>
  <c r="DW2986" i="131"/>
  <c r="EG2953" i="131"/>
  <c r="DL2926" i="131"/>
  <c r="DU2895" i="131"/>
  <c r="EE2893" i="131"/>
  <c r="EH2864" i="131"/>
  <c r="DK2833" i="131"/>
  <c r="DN2772" i="131"/>
  <c r="DN2746" i="131"/>
  <c r="DL2744" i="131"/>
  <c r="EG2713" i="131"/>
  <c r="DU2712" i="131"/>
  <c r="ED2686" i="131"/>
  <c r="DW2684" i="131"/>
  <c r="DV2653" i="131"/>
  <c r="DK2652" i="131"/>
  <c r="DO2624" i="131"/>
  <c r="DK2593" i="131"/>
  <c r="EG2566" i="131"/>
  <c r="DP2562" i="131"/>
  <c r="DU2535" i="131"/>
  <c r="EC2473" i="131"/>
  <c r="DL2415" i="131"/>
  <c r="DW2386" i="131"/>
  <c r="EC2384" i="131"/>
  <c r="EE2325" i="131"/>
  <c r="ED2323" i="131"/>
  <c r="DM2294" i="131"/>
  <c r="EH2232" i="131"/>
  <c r="DO2173" i="131"/>
  <c r="EC2142" i="131"/>
  <c r="DM2083" i="131"/>
  <c r="EG1997" i="131"/>
  <c r="EE1965" i="131"/>
  <c r="DW1935" i="131"/>
  <c r="DW1932" i="131"/>
  <c r="DX1876" i="131"/>
  <c r="DO1844" i="131"/>
  <c r="DU3284" i="131"/>
  <c r="DN3253" i="131"/>
  <c r="ED3252" i="131"/>
  <c r="EF3167" i="131"/>
  <c r="DO3107" i="131"/>
  <c r="ED3074" i="131"/>
  <c r="DN3047" i="131"/>
  <c r="ED2987" i="131"/>
  <c r="ED2954" i="131"/>
  <c r="DN2927" i="131"/>
  <c r="DU2867" i="131"/>
  <c r="EC2807" i="131"/>
  <c r="DL2776" i="131"/>
  <c r="DL2745" i="131"/>
  <c r="EF2687" i="131"/>
  <c r="EE2683" i="131"/>
  <c r="EH2565" i="131"/>
  <c r="DP2534" i="131"/>
  <c r="ED2474" i="131"/>
  <c r="DN2447" i="131"/>
  <c r="DN2353" i="131"/>
  <c r="DT2352" i="131"/>
  <c r="DN2293" i="131"/>
  <c r="EH2292" i="131"/>
  <c r="DW2264" i="131"/>
  <c r="EP2270" i="131" s="1"/>
  <c r="DM2263" i="131"/>
  <c r="EC2144" i="131"/>
  <c r="ED2112" i="131"/>
  <c r="DY1962" i="131"/>
  <c r="DU1907" i="131"/>
  <c r="DY1872" i="131"/>
  <c r="DO344" i="131"/>
  <c r="DL3223" i="131"/>
  <c r="DM3137" i="131"/>
  <c r="DO3077" i="131"/>
  <c r="EC2957" i="131"/>
  <c r="DL2953" i="131"/>
  <c r="DW2922" i="131"/>
  <c r="DX2837" i="131"/>
  <c r="EC2717" i="131"/>
  <c r="DM2655" i="131"/>
  <c r="EE2624" i="131"/>
  <c r="DN2597" i="131"/>
  <c r="DM2537" i="131"/>
  <c r="EH2533" i="131"/>
  <c r="DT2477" i="131"/>
  <c r="DM2415" i="131"/>
  <c r="EE2384" i="131"/>
  <c r="DX2357" i="131"/>
  <c r="DP2322" i="131"/>
  <c r="DW2204" i="131"/>
  <c r="DW2202" i="131"/>
  <c r="ED2113" i="131"/>
  <c r="DM2112" i="131"/>
  <c r="DX2082" i="131"/>
  <c r="DU2052" i="131"/>
  <c r="EC2024" i="131"/>
  <c r="DT1993" i="131"/>
  <c r="DV1902" i="131"/>
  <c r="DO1872" i="131"/>
  <c r="EE1632" i="131"/>
  <c r="ED1602" i="131"/>
  <c r="EG1332" i="131"/>
  <c r="EC972" i="131"/>
  <c r="EF942" i="131"/>
  <c r="EE672" i="131"/>
  <c r="ED642" i="131"/>
  <c r="EC3197" i="131"/>
  <c r="EG3196" i="131"/>
  <c r="DO3162" i="131"/>
  <c r="EC3134" i="131"/>
  <c r="DK3076" i="131"/>
  <c r="EG3045" i="131"/>
  <c r="DT3042" i="131"/>
  <c r="DV3016" i="131"/>
  <c r="DO3014" i="131"/>
  <c r="EE2987" i="131"/>
  <c r="EE2985" i="131"/>
  <c r="EH2983" i="131"/>
  <c r="DK2956" i="131"/>
  <c r="EG2925" i="131"/>
  <c r="DT2922" i="131"/>
  <c r="DV2896" i="131"/>
  <c r="DO2894" i="131"/>
  <c r="EE2867" i="131"/>
  <c r="EE2865" i="131"/>
  <c r="EH2863" i="131"/>
  <c r="DK2836" i="131"/>
  <c r="EG2805" i="131"/>
  <c r="DK2802" i="131"/>
  <c r="EG2774" i="131"/>
  <c r="DV2745" i="131"/>
  <c r="EG2743" i="131"/>
  <c r="DU2743" i="131"/>
  <c r="DV2742" i="131"/>
  <c r="DO2716" i="131"/>
  <c r="DK2685" i="131"/>
  <c r="DW2683" i="131"/>
  <c r="DX2682" i="131"/>
  <c r="EF2654" i="131"/>
  <c r="DV2625" i="131"/>
  <c r="DP2623" i="131"/>
  <c r="DN2596" i="131"/>
  <c r="DV2594" i="131"/>
  <c r="DN2565" i="131"/>
  <c r="DK2562" i="131"/>
  <c r="DO2534" i="131"/>
  <c r="DM2505" i="131"/>
  <c r="ED2503" i="131"/>
  <c r="DM2502" i="131"/>
  <c r="DO2476" i="131"/>
  <c r="DO2445" i="131"/>
  <c r="DM2416" i="131"/>
  <c r="DK2414" i="131"/>
  <c r="DP2383" i="131"/>
  <c r="EE2382" i="131"/>
  <c r="EF2356" i="131"/>
  <c r="EE2354" i="131"/>
  <c r="DL2353" i="131"/>
  <c r="DO2295" i="131"/>
  <c r="DV2292" i="131"/>
  <c r="DN2236" i="131"/>
  <c r="DX2235" i="131"/>
  <c r="DX2206" i="131"/>
  <c r="DO2205" i="131"/>
  <c r="DV2175" i="131"/>
  <c r="EG2174" i="131"/>
  <c r="DV2173" i="131"/>
  <c r="DT2147" i="131"/>
  <c r="DK2084" i="131"/>
  <c r="DW2053" i="131"/>
  <c r="DW1992" i="131"/>
  <c r="DT1963" i="131"/>
  <c r="ED1875" i="131"/>
  <c r="DW1846" i="131"/>
  <c r="EC1843" i="131"/>
  <c r="ED1816" i="131"/>
  <c r="EF1813" i="131"/>
  <c r="EG1755" i="131"/>
  <c r="EC1667" i="131"/>
  <c r="EG1664" i="131"/>
  <c r="EC1603" i="131"/>
  <c r="ED1576" i="131"/>
  <c r="EF1573" i="131"/>
  <c r="EG1515" i="131"/>
  <c r="EG1427" i="131"/>
  <c r="ED1425" i="131"/>
  <c r="DT1422" i="131"/>
  <c r="ED1393" i="131"/>
  <c r="EE1335" i="131"/>
  <c r="EG1306" i="131"/>
  <c r="DX1302" i="131"/>
  <c r="EF1276" i="131"/>
  <c r="EE1247" i="131"/>
  <c r="EE1244" i="131"/>
  <c r="ED1185" i="131"/>
  <c r="DW1152" i="131"/>
  <c r="ED1094" i="131"/>
  <c r="EC1035" i="131"/>
  <c r="ED977" i="131"/>
  <c r="EC944" i="131"/>
  <c r="EG915" i="131"/>
  <c r="EE886" i="131"/>
  <c r="EC883" i="131"/>
  <c r="EC827" i="131"/>
  <c r="EG824" i="131"/>
  <c r="EG763" i="131"/>
  <c r="DV762" i="131"/>
  <c r="ED736" i="131"/>
  <c r="EF733" i="131"/>
  <c r="EG707" i="131"/>
  <c r="EE615" i="131"/>
  <c r="ED585" i="131"/>
  <c r="EG466" i="131"/>
  <c r="EF436" i="131"/>
  <c r="ED433" i="131"/>
  <c r="EF405" i="131"/>
  <c r="EE375" i="131"/>
  <c r="ED345" i="131"/>
  <c r="EG226" i="131"/>
  <c r="ED193" i="131"/>
  <c r="EC105" i="131"/>
  <c r="DV404" i="131"/>
  <c r="ED2114" i="131"/>
  <c r="DN2027" i="131"/>
  <c r="DP1933" i="131"/>
  <c r="DW1907" i="131"/>
  <c r="DL1787" i="131"/>
  <c r="EH1693" i="131"/>
  <c r="DL1693" i="131"/>
  <c r="DW1665" i="131"/>
  <c r="DO1574" i="131"/>
  <c r="DP1573" i="131"/>
  <c r="EE1572" i="131"/>
  <c r="DL1546" i="131"/>
  <c r="DM1545" i="131"/>
  <c r="EG1454" i="131"/>
  <c r="DX1453" i="131"/>
  <c r="DO1395" i="131"/>
  <c r="DM1332" i="131"/>
  <c r="DN1305" i="131"/>
  <c r="DU1304" i="131"/>
  <c r="DN1272" i="131"/>
  <c r="DV1214" i="131"/>
  <c r="DP1213" i="131"/>
  <c r="DM1186" i="131"/>
  <c r="DO1094" i="131"/>
  <c r="DO1003" i="131"/>
  <c r="DK973" i="131"/>
  <c r="DL945" i="131"/>
  <c r="EG854" i="131"/>
  <c r="DX853" i="131"/>
  <c r="ED853" i="131"/>
  <c r="DW825" i="131"/>
  <c r="DK734" i="131"/>
  <c r="DM705" i="131"/>
  <c r="DT614" i="131"/>
  <c r="ED613" i="131"/>
  <c r="EH493" i="131"/>
  <c r="DL493" i="131"/>
  <c r="DN432" i="131"/>
  <c r="DO373" i="131"/>
  <c r="EE346" i="131"/>
  <c r="EF345" i="131"/>
  <c r="DO254" i="131"/>
  <c r="DL253" i="131"/>
  <c r="DL226" i="131"/>
  <c r="EF225" i="131"/>
  <c r="DM2146" i="131"/>
  <c r="DM2117" i="131"/>
  <c r="DY1993" i="131"/>
  <c r="DT1875" i="131"/>
  <c r="DV1812" i="131"/>
  <c r="EG1785" i="131"/>
  <c r="DP1782" i="131"/>
  <c r="DP1756" i="131"/>
  <c r="EF1753" i="131"/>
  <c r="EE1722" i="131"/>
  <c r="DO1696" i="131"/>
  <c r="DL1692" i="131"/>
  <c r="DT1663" i="131"/>
  <c r="EE1637" i="131"/>
  <c r="DO1634" i="131"/>
  <c r="DM1517" i="131"/>
  <c r="DK1514" i="131"/>
  <c r="DV1485" i="131"/>
  <c r="DM1397" i="131"/>
  <c r="DN1303" i="131"/>
  <c r="ED1302" i="131"/>
  <c r="DK1274" i="131"/>
  <c r="DV1245" i="131"/>
  <c r="DW1183" i="131"/>
  <c r="DK1183" i="131"/>
  <c r="DP1182" i="131"/>
  <c r="DT1156" i="131"/>
  <c r="DU1126" i="131"/>
  <c r="DT1063" i="131"/>
  <c r="EE1037" i="131"/>
  <c r="DM917" i="131"/>
  <c r="DN823" i="131"/>
  <c r="ED822" i="131"/>
  <c r="DK794" i="131"/>
  <c r="DV765" i="131"/>
  <c r="DW703" i="131"/>
  <c r="DK703" i="131"/>
  <c r="DP702" i="131"/>
  <c r="DT676" i="131"/>
  <c r="DU646" i="131"/>
  <c r="DU587" i="131"/>
  <c r="DX583" i="131"/>
  <c r="DK583" i="131"/>
  <c r="EH582" i="131"/>
  <c r="DT556" i="131"/>
  <c r="DW463" i="131"/>
  <c r="DT463" i="131"/>
  <c r="EG434" i="131"/>
  <c r="EC434" i="131"/>
  <c r="EE405" i="131"/>
  <c r="DX343" i="131"/>
  <c r="DT343" i="131"/>
  <c r="EH342" i="131"/>
  <c r="EE285" i="131"/>
  <c r="DW192" i="131"/>
  <c r="DU137" i="131"/>
  <c r="EF2087" i="131"/>
  <c r="DV2027" i="131"/>
  <c r="EC1934" i="131"/>
  <c r="ED1907" i="131"/>
  <c r="EE1877" i="131"/>
  <c r="DM1813" i="131"/>
  <c r="DX1756" i="131"/>
  <c r="DL1727" i="131"/>
  <c r="EG1726" i="131"/>
  <c r="DW1607" i="131"/>
  <c r="EC1607" i="131"/>
  <c r="EG1577" i="131"/>
  <c r="DX1487" i="131"/>
  <c r="DK1487" i="131"/>
  <c r="DK1457" i="131"/>
  <c r="DN1454" i="131"/>
  <c r="DN1424" i="131"/>
  <c r="DK1422" i="131"/>
  <c r="EC1367" i="131"/>
  <c r="EG1337" i="131"/>
  <c r="DN1334" i="131"/>
  <c r="DN1304" i="131"/>
  <c r="DK1302" i="131"/>
  <c r="EC1247" i="131"/>
  <c r="EG1217" i="131"/>
  <c r="DN1214" i="131"/>
  <c r="DN1184" i="131"/>
  <c r="DK1182" i="131"/>
  <c r="EC1127" i="131"/>
  <c r="EG1097" i="131"/>
  <c r="DN1094" i="131"/>
  <c r="DN1064" i="131"/>
  <c r="DK1062" i="131"/>
  <c r="EC1007" i="131"/>
  <c r="EG977" i="131"/>
  <c r="DN974" i="131"/>
  <c r="DN944" i="131"/>
  <c r="DK942" i="131"/>
  <c r="EC887" i="131"/>
  <c r="EG857" i="131"/>
  <c r="DN854" i="131"/>
  <c r="DN824" i="131"/>
  <c r="DK822" i="131"/>
  <c r="EC767" i="131"/>
  <c r="EG737" i="131"/>
  <c r="DN734" i="131"/>
  <c r="DN704" i="131"/>
  <c r="DK702" i="131"/>
  <c r="EC647" i="131"/>
  <c r="EG617" i="131"/>
  <c r="EF527" i="131"/>
  <c r="EC527" i="131"/>
  <c r="EG497" i="131"/>
  <c r="EF494" i="131"/>
  <c r="EG462" i="131"/>
  <c r="EG407" i="131"/>
  <c r="DT407" i="131"/>
  <c r="DX377" i="131"/>
  <c r="EF374" i="131"/>
  <c r="EF287" i="131"/>
  <c r="DM254" i="131"/>
  <c r="DT2203" i="131"/>
  <c r="ED2117" i="131"/>
  <c r="DP2112" i="131"/>
  <c r="DO2086" i="131"/>
  <c r="EH2084" i="131"/>
  <c r="DU2084" i="131"/>
  <c r="DY1966" i="131"/>
  <c r="DL1965" i="131"/>
  <c r="DY1876" i="131"/>
  <c r="DM1875" i="131"/>
  <c r="ED1847" i="131"/>
  <c r="EF1843" i="131"/>
  <c r="DT1816" i="131"/>
  <c r="EE1814" i="131"/>
  <c r="DP1812" i="131"/>
  <c r="EF1785" i="131"/>
  <c r="EH1783" i="131"/>
  <c r="EE1723" i="131"/>
  <c r="DK1697" i="131"/>
  <c r="EF1667" i="131"/>
  <c r="DM1663" i="131"/>
  <c r="EE1636" i="131"/>
  <c r="DX1606" i="131"/>
  <c r="DK1606" i="131"/>
  <c r="DO1605" i="131"/>
  <c r="DW1542" i="131"/>
  <c r="DU1517" i="131"/>
  <c r="EH1485" i="131"/>
  <c r="DL1485" i="131"/>
  <c r="DX1397" i="131"/>
  <c r="ED1397" i="131"/>
  <c r="DN1394" i="131"/>
  <c r="DO1366" i="131"/>
  <c r="DX1365" i="131"/>
  <c r="ED1365" i="131"/>
  <c r="EE1362" i="131"/>
  <c r="ED1335" i="131"/>
  <c r="EF1307" i="131"/>
  <c r="DM1303" i="131"/>
  <c r="DU1277" i="131"/>
  <c r="EG1246" i="131"/>
  <c r="DU1245" i="131"/>
  <c r="DL1215" i="131"/>
  <c r="DN1187" i="131"/>
  <c r="EE1156" i="131"/>
  <c r="DX1126" i="131"/>
  <c r="DY1095" i="131"/>
  <c r="DO1037" i="131"/>
  <c r="DL1037" i="131"/>
  <c r="DM1036" i="131"/>
  <c r="EC1006" i="131"/>
  <c r="DO1005" i="131"/>
  <c r="DL1005" i="131"/>
  <c r="DX917" i="131"/>
  <c r="ED917" i="131"/>
  <c r="DN914" i="131"/>
  <c r="DO886" i="131"/>
  <c r="DX885" i="131"/>
  <c r="ED885" i="131"/>
  <c r="EE882" i="131"/>
  <c r="ED855" i="131"/>
  <c r="EF827" i="131"/>
  <c r="DM823" i="131"/>
  <c r="DU797" i="131"/>
  <c r="EG766" i="131"/>
  <c r="DU765" i="131"/>
  <c r="DL735" i="131"/>
  <c r="DN707" i="131"/>
  <c r="EE676" i="131"/>
  <c r="DX646" i="131"/>
  <c r="ED557" i="131"/>
  <c r="DN554" i="131"/>
  <c r="DO437" i="131"/>
  <c r="DK437" i="131"/>
  <c r="DW434" i="131"/>
  <c r="EG406" i="131"/>
  <c r="EH405" i="131"/>
  <c r="DO317" i="131"/>
  <c r="DK286" i="131"/>
  <c r="EG285" i="131"/>
  <c r="DL255" i="131"/>
  <c r="DW227" i="131"/>
  <c r="DO196" i="131"/>
  <c r="EC192" i="131"/>
  <c r="EF164" i="131"/>
  <c r="DX135" i="131"/>
  <c r="DK135" i="131"/>
  <c r="DT103" i="131"/>
  <c r="DK2262" i="131"/>
  <c r="EC2176" i="131"/>
  <c r="EG2143" i="131"/>
  <c r="DO2113" i="131"/>
  <c r="DN2057" i="131"/>
  <c r="EF2026" i="131"/>
  <c r="EG1936" i="131"/>
  <c r="ED1877" i="131"/>
  <c r="DO1757" i="131"/>
  <c r="EH1752" i="131"/>
  <c r="DT1727" i="131"/>
  <c r="DM1725" i="131"/>
  <c r="DL1664" i="131"/>
  <c r="DN1635" i="131"/>
  <c r="DX1602" i="131"/>
  <c r="DM1577" i="131"/>
  <c r="DT1576" i="131"/>
  <c r="EF1515" i="131"/>
  <c r="DM1487" i="131"/>
  <c r="DU1452" i="131"/>
  <c r="DY1424" i="131"/>
  <c r="DX1362" i="131"/>
  <c r="EF1337" i="131"/>
  <c r="EC1336" i="131"/>
  <c r="DT1333" i="131"/>
  <c r="DM1217" i="131"/>
  <c r="DT1216" i="131"/>
  <c r="DM1184" i="131"/>
  <c r="EF1123" i="131"/>
  <c r="DW1097" i="131"/>
  <c r="DK1096" i="131"/>
  <c r="EF1035" i="131"/>
  <c r="DM1007" i="131"/>
  <c r="DW1003" i="131"/>
  <c r="DL977" i="131"/>
  <c r="EG976" i="131"/>
  <c r="EE944" i="131"/>
  <c r="DW915" i="131"/>
  <c r="DN883" i="131"/>
  <c r="EC882" i="131"/>
  <c r="DX856" i="131"/>
  <c r="DL824" i="131"/>
  <c r="DN795" i="131"/>
  <c r="DK763" i="131"/>
  <c r="DT762" i="131"/>
  <c r="DO736" i="131"/>
  <c r="DU706" i="131"/>
  <c r="DV704" i="131"/>
  <c r="DK675" i="131"/>
  <c r="DU612" i="131"/>
  <c r="EH584" i="131"/>
  <c r="DN523" i="131"/>
  <c r="DT522" i="131"/>
  <c r="DO496" i="131"/>
  <c r="ED466" i="131"/>
  <c r="DM464" i="131"/>
  <c r="DK403" i="131"/>
  <c r="DT402" i="131"/>
  <c r="DU372" i="131"/>
  <c r="DY344" i="131"/>
  <c r="DW315" i="131"/>
  <c r="DV287" i="131"/>
  <c r="EG282" i="131"/>
  <c r="DN257" i="131"/>
  <c r="EG256" i="131"/>
  <c r="DO163" i="131"/>
  <c r="DO133" i="131"/>
  <c r="EC133" i="131"/>
  <c r="EC193" i="131"/>
  <c r="DK2263" i="131"/>
  <c r="DV2234" i="131"/>
  <c r="DV2203" i="131"/>
  <c r="DU2175" i="131"/>
  <c r="DV2084" i="131"/>
  <c r="EE1904" i="131"/>
  <c r="DL1875" i="131"/>
  <c r="EC1847" i="131"/>
  <c r="DV1844" i="131"/>
  <c r="DO1817" i="131"/>
  <c r="EG1813" i="131"/>
  <c r="DO1783" i="131"/>
  <c r="EF1755" i="131"/>
  <c r="DV1754" i="131"/>
  <c r="DN1727" i="131"/>
  <c r="ED1724" i="131"/>
  <c r="EC1722" i="131"/>
  <c r="EH1695" i="131"/>
  <c r="DT1662" i="131"/>
  <c r="ED1636" i="131"/>
  <c r="DT1633" i="131"/>
  <c r="DL1632" i="131"/>
  <c r="DN1517" i="131"/>
  <c r="DO1516" i="131"/>
  <c r="EC1513" i="131"/>
  <c r="DU1512" i="131"/>
  <c r="EG1455" i="131"/>
  <c r="DP1396" i="131"/>
  <c r="EG1393" i="131"/>
  <c r="DY1392" i="131"/>
  <c r="DU1364" i="131"/>
  <c r="DO1335" i="131"/>
  <c r="DX1276" i="131"/>
  <c r="ED1276" i="131"/>
  <c r="EC1273" i="131"/>
  <c r="DU1272" i="131"/>
  <c r="DW1215" i="131"/>
  <c r="DK1215" i="131"/>
  <c r="DN1157" i="131"/>
  <c r="EH1156" i="131"/>
  <c r="DO1153" i="131"/>
  <c r="DM1126" i="131"/>
  <c r="EH1124" i="131"/>
  <c r="EG1095" i="131"/>
  <c r="DL1067" i="131"/>
  <c r="DU1036" i="131"/>
  <c r="DK1033" i="131"/>
  <c r="ED1004" i="131"/>
  <c r="DT975" i="131"/>
  <c r="DM947" i="131"/>
  <c r="DY916" i="131"/>
  <c r="ED912" i="131"/>
  <c r="DP884" i="131"/>
  <c r="DX855" i="131"/>
  <c r="DX793" i="131"/>
  <c r="DN765" i="131"/>
  <c r="DL764" i="131"/>
  <c r="DY734" i="131"/>
  <c r="EE707" i="131"/>
  <c r="DK676" i="131"/>
  <c r="DT673" i="131"/>
  <c r="DL672" i="131"/>
  <c r="DL587" i="131"/>
  <c r="DP556" i="131"/>
  <c r="DO553" i="131"/>
  <c r="DM526" i="131"/>
  <c r="EH524" i="131"/>
  <c r="DO495" i="131"/>
  <c r="EE467" i="131"/>
  <c r="DX436" i="131"/>
  <c r="DL436" i="131"/>
  <c r="DT434" i="131"/>
  <c r="DV433" i="131"/>
  <c r="DY404" i="131"/>
  <c r="DO375" i="131"/>
  <c r="DK375" i="131"/>
  <c r="DM347" i="131"/>
  <c r="DO316" i="131"/>
  <c r="EC316" i="131"/>
  <c r="DO313" i="131"/>
  <c r="DV286" i="131"/>
  <c r="DY284" i="131"/>
  <c r="EF255" i="131"/>
  <c r="DW224" i="131"/>
  <c r="DO197" i="131"/>
  <c r="DN195" i="131"/>
  <c r="EG167" i="131"/>
  <c r="EF136" i="131"/>
  <c r="EH106" i="131"/>
  <c r="DW105" i="131"/>
  <c r="EP111" i="131" s="1"/>
  <c r="DT104" i="131"/>
  <c r="DT2206" i="131"/>
  <c r="DU2204" i="131"/>
  <c r="EE2147" i="131"/>
  <c r="EC2145" i="131"/>
  <c r="EE2085" i="131"/>
  <c r="EE2026" i="131"/>
  <c r="DM1994" i="131"/>
  <c r="DP1935" i="131"/>
  <c r="EH1906" i="131"/>
  <c r="DM1874" i="131"/>
  <c r="DK1846" i="131"/>
  <c r="EH1843" i="131"/>
  <c r="EC1752" i="131"/>
  <c r="DL1725" i="131"/>
  <c r="DN1692" i="131"/>
  <c r="DX1665" i="131"/>
  <c r="DP1635" i="131"/>
  <c r="DL1603" i="131"/>
  <c r="EE1573" i="131"/>
  <c r="DO1545" i="131"/>
  <c r="DY1515" i="131"/>
  <c r="DN1482" i="131"/>
  <c r="DN1456" i="131"/>
  <c r="DV1453" i="131"/>
  <c r="EF1426" i="131"/>
  <c r="DY1395" i="131"/>
  <c r="EF1336" i="131"/>
  <c r="DV1333" i="131"/>
  <c r="EF1306" i="131"/>
  <c r="DY1275" i="131"/>
  <c r="EF1216" i="131"/>
  <c r="DV1213" i="131"/>
  <c r="EF1186" i="131"/>
  <c r="DY1155" i="131"/>
  <c r="EF1096" i="131"/>
  <c r="DV1093" i="131"/>
  <c r="EF1066" i="131"/>
  <c r="DY1035" i="131"/>
  <c r="EF976" i="131"/>
  <c r="DV973" i="131"/>
  <c r="EF946" i="131"/>
  <c r="DY915" i="131"/>
  <c r="EF856" i="131"/>
  <c r="DV853" i="131"/>
  <c r="EF826" i="131"/>
  <c r="DY795" i="131"/>
  <c r="EF736" i="131"/>
  <c r="DV733" i="131"/>
  <c r="EF706" i="131"/>
  <c r="DY675" i="131"/>
  <c r="DM616" i="131"/>
  <c r="DK586" i="131"/>
  <c r="DT585" i="131"/>
  <c r="EM590" i="131" s="1"/>
  <c r="DL555" i="131"/>
  <c r="DM523" i="131"/>
  <c r="DW492" i="131"/>
  <c r="EP498" i="131" s="1"/>
  <c r="EC465" i="131"/>
  <c r="DP435" i="131"/>
  <c r="EH403" i="131"/>
  <c r="DW376" i="131"/>
  <c r="DV373" i="131"/>
  <c r="DO345" i="131"/>
  <c r="EE315" i="131"/>
  <c r="DV283" i="131"/>
  <c r="DN226" i="131"/>
  <c r="DT225" i="131"/>
  <c r="EC194" i="131"/>
  <c r="EF2175" i="131"/>
  <c r="EG2144" i="131"/>
  <c r="EH2054" i="131"/>
  <c r="DN1992" i="131"/>
  <c r="DL1963" i="131"/>
  <c r="DX1903" i="131"/>
  <c r="ED1844" i="131"/>
  <c r="DK1842" i="131"/>
  <c r="EF1812" i="131"/>
  <c r="EE1756" i="131"/>
  <c r="DV1755" i="131"/>
  <c r="DT1753" i="131"/>
  <c r="DK1725" i="131"/>
  <c r="DO1724" i="131"/>
  <c r="DY1696" i="131"/>
  <c r="DT1695" i="131"/>
  <c r="DU1663" i="131"/>
  <c r="EE1634" i="131"/>
  <c r="DN1633" i="131"/>
  <c r="EC1632" i="131"/>
  <c r="DW1604" i="131"/>
  <c r="EC1604" i="131"/>
  <c r="DM1602" i="131"/>
  <c r="DU1543" i="131"/>
  <c r="EE1514" i="131"/>
  <c r="DN1513" i="131"/>
  <c r="EC1512" i="131"/>
  <c r="DW1484" i="131"/>
  <c r="EC1484" i="131"/>
  <c r="DM1482" i="131"/>
  <c r="ED1423" i="131"/>
  <c r="DM1422" i="131"/>
  <c r="DX1392" i="131"/>
  <c r="EE1302" i="131"/>
  <c r="DW1273" i="131"/>
  <c r="DO1272" i="131"/>
  <c r="DT1244" i="131"/>
  <c r="DM1242" i="131"/>
  <c r="DY1183" i="131"/>
  <c r="DN1156" i="131"/>
  <c r="EF1153" i="131"/>
  <c r="EC1152" i="131"/>
  <c r="DW1124" i="131"/>
  <c r="DK1124" i="131"/>
  <c r="DL1063" i="131"/>
  <c r="DV1034" i="131"/>
  <c r="DN1033" i="131"/>
  <c r="DN1004" i="131"/>
  <c r="ED943" i="131"/>
  <c r="DM942" i="131"/>
  <c r="DX912" i="131"/>
  <c r="EE822" i="131"/>
  <c r="DW793" i="131"/>
  <c r="DO792" i="131"/>
  <c r="DT764" i="131"/>
  <c r="DM762" i="131"/>
  <c r="DY703" i="131"/>
  <c r="DN676" i="131"/>
  <c r="EF673" i="131"/>
  <c r="EC672" i="131"/>
  <c r="DW644" i="131"/>
  <c r="DK644" i="131"/>
  <c r="DV582" i="131"/>
  <c r="DL553" i="131"/>
  <c r="DX524" i="131"/>
  <c r="DV462" i="131"/>
  <c r="DT432" i="131"/>
  <c r="DW404" i="131"/>
  <c r="EC404" i="131"/>
  <c r="DM342" i="131"/>
  <c r="EF313" i="131"/>
  <c r="EC312" i="131"/>
  <c r="DW284" i="131"/>
  <c r="DK284" i="131"/>
  <c r="EE282" i="131"/>
  <c r="EF223" i="131"/>
  <c r="EC223" i="131"/>
  <c r="DT196" i="131"/>
  <c r="DW194" i="131"/>
  <c r="EH166" i="131"/>
  <c r="DP136" i="131"/>
  <c r="EG136" i="131"/>
  <c r="DV104" i="131"/>
  <c r="DX102" i="131"/>
  <c r="DN27102" i="131"/>
  <c r="DU26982" i="131"/>
  <c r="EC26774" i="131"/>
  <c r="DV26746" i="131"/>
  <c r="ED26714" i="131"/>
  <c r="DW26715" i="131"/>
  <c r="DM26683" i="131"/>
  <c r="ED26652" i="131"/>
  <c r="EF26594" i="131"/>
  <c r="EG26593" i="131"/>
  <c r="DY26355" i="131"/>
  <c r="DX26173" i="131"/>
  <c r="DK25962" i="131"/>
  <c r="EF25572" i="131"/>
  <c r="DN25516" i="131"/>
  <c r="DX25454" i="131"/>
  <c r="DL25125" i="131"/>
  <c r="DO25216" i="131"/>
  <c r="EF25186" i="131"/>
  <c r="EC25006" i="131"/>
  <c r="DK25032" i="131"/>
  <c r="DO24976" i="131"/>
  <c r="DO24824" i="131"/>
  <c r="DX24674" i="131"/>
  <c r="DT24466" i="131"/>
  <c r="DV24376" i="131"/>
  <c r="DT24286" i="131"/>
  <c r="DW24132" i="131"/>
  <c r="DW24046" i="131"/>
  <c r="EG24046" i="131"/>
  <c r="DT23806" i="131"/>
  <c r="ED24013" i="131"/>
  <c r="DV23835" i="131"/>
  <c r="DW27105" i="131"/>
  <c r="EF27106" i="131"/>
  <c r="DX27132" i="131"/>
  <c r="DK27015" i="131"/>
  <c r="DU27015" i="131"/>
  <c r="EF27013" i="131"/>
  <c r="DT26927" i="131"/>
  <c r="EE26952" i="131"/>
  <c r="DX26894" i="131"/>
  <c r="EC26863" i="131"/>
  <c r="DL26893" i="131"/>
  <c r="ED26624" i="131"/>
  <c r="DN26654" i="131"/>
  <c r="DN26623" i="131"/>
  <c r="DW26536" i="131"/>
  <c r="EE26624" i="131"/>
  <c r="EF26357" i="131"/>
  <c r="EG26352" i="131"/>
  <c r="DV26294" i="131"/>
  <c r="DL26264" i="131"/>
  <c r="EE26322" i="131"/>
  <c r="EP26277" i="131"/>
  <c r="DM26146" i="131"/>
  <c r="DT26174" i="131"/>
  <c r="EG26026" i="131"/>
  <c r="EE26025" i="131"/>
  <c r="DV25965" i="131"/>
  <c r="EE25936" i="131"/>
  <c r="DN25935" i="131"/>
  <c r="DT26023" i="131"/>
  <c r="DK27137" i="131"/>
  <c r="DP27133" i="131"/>
  <c r="EH27074" i="131"/>
  <c r="DM27104" i="131"/>
  <c r="DW27076" i="131"/>
  <c r="DT27074" i="131"/>
  <c r="DO27072" i="131"/>
  <c r="EC27017" i="131"/>
  <c r="DO27042" i="131"/>
  <c r="EG27013" i="131"/>
  <c r="EH26982" i="131"/>
  <c r="EG26922" i="131"/>
  <c r="ED26923" i="131"/>
  <c r="DO26953" i="131"/>
  <c r="DM26893" i="131"/>
  <c r="DT26867" i="131"/>
  <c r="ED26895" i="131"/>
  <c r="DT26866" i="131"/>
  <c r="DO26807" i="131"/>
  <c r="DY26806" i="131"/>
  <c r="EC26746" i="131"/>
  <c r="DY26745" i="131"/>
  <c r="DV26743" i="131"/>
  <c r="DM26716" i="131"/>
  <c r="EE26747" i="131"/>
  <c r="DP26712" i="131"/>
  <c r="EG26656" i="131"/>
  <c r="EC26713" i="131"/>
  <c r="DU26687" i="131"/>
  <c r="DT26683" i="131"/>
  <c r="DO26627" i="131"/>
  <c r="DP26563" i="131"/>
  <c r="EC26593" i="131"/>
  <c r="DT26446" i="131"/>
  <c r="DK26537" i="131"/>
  <c r="DW26443" i="131"/>
  <c r="EG26386" i="131"/>
  <c r="EE26326" i="131"/>
  <c r="EE26502" i="131"/>
  <c r="DK26446" i="131"/>
  <c r="DL26533" i="131"/>
  <c r="DP26503" i="131"/>
  <c r="EE26442" i="131"/>
  <c r="EF26475" i="131"/>
  <c r="EF26384" i="131"/>
  <c r="EF26382" i="131"/>
  <c r="EC26416" i="131"/>
  <c r="DT26262" i="131"/>
  <c r="EF26292" i="131"/>
  <c r="EG26414" i="131"/>
  <c r="DX26382" i="131"/>
  <c r="ED26264" i="131"/>
  <c r="DO26323" i="131"/>
  <c r="DV26232" i="131"/>
  <c r="DO26295" i="131"/>
  <c r="DM26232" i="131"/>
  <c r="DM26206" i="131"/>
  <c r="DT26177" i="131"/>
  <c r="EF26143" i="131"/>
  <c r="DX26176" i="131"/>
  <c r="EE26172" i="131"/>
  <c r="DT26113" i="131"/>
  <c r="DW26176" i="131"/>
  <c r="DL26144" i="131"/>
  <c r="DK26174" i="131"/>
  <c r="DW26174" i="131"/>
  <c r="DO27136" i="131"/>
  <c r="EC27133" i="131"/>
  <c r="DU27134" i="131"/>
  <c r="DK27106" i="131"/>
  <c r="DT27107" i="131"/>
  <c r="DO27104" i="131"/>
  <c r="DY27105" i="131"/>
  <c r="EF27077" i="131"/>
  <c r="DU27103" i="131"/>
  <c r="EN27109" i="131" s="1"/>
  <c r="EG27103" i="131"/>
  <c r="DN26986" i="131"/>
  <c r="EH27042" i="131"/>
  <c r="DM26956" i="131"/>
  <c r="EF26985" i="131"/>
  <c r="DO26982" i="131"/>
  <c r="DK26984" i="131"/>
  <c r="EH26952" i="131"/>
  <c r="EG26893" i="131"/>
  <c r="DX26953" i="131"/>
  <c r="DM26867" i="131"/>
  <c r="ED26863" i="131"/>
  <c r="DT26836" i="131"/>
  <c r="ED26807" i="131"/>
  <c r="EG27136" i="131"/>
  <c r="EE27134" i="131"/>
  <c r="DT27106" i="131"/>
  <c r="ED27104" i="131"/>
  <c r="EE27102" i="131"/>
  <c r="DL27104" i="131"/>
  <c r="DN27076" i="131"/>
  <c r="DN27073" i="131"/>
  <c r="DO27044" i="131"/>
  <c r="DV27074" i="131"/>
  <c r="EF27016" i="131"/>
  <c r="DO27045" i="131"/>
  <c r="EG27016" i="131"/>
  <c r="DP27015" i="131"/>
  <c r="DV26987" i="131"/>
  <c r="EH26984" i="131"/>
  <c r="DM26985" i="131"/>
  <c r="EF26954" i="131"/>
  <c r="EF26925" i="131"/>
  <c r="DL26954" i="131"/>
  <c r="EC26924" i="131"/>
  <c r="DX26922" i="131"/>
  <c r="EC26953" i="131"/>
  <c r="DM26894" i="131"/>
  <c r="DW26863" i="131"/>
  <c r="ED26867" i="131"/>
  <c r="EF26807" i="131"/>
  <c r="DX26862" i="131"/>
  <c r="DY26863" i="131"/>
  <c r="DV26833" i="131"/>
  <c r="EF26837" i="131"/>
  <c r="DT26833" i="131"/>
  <c r="EG26775" i="131"/>
  <c r="DK26862" i="131"/>
  <c r="DO26803" i="131"/>
  <c r="DX26775" i="131"/>
  <c r="DP26836" i="131"/>
  <c r="EG26803" i="131"/>
  <c r="DL26833" i="131"/>
  <c r="EG26802" i="131"/>
  <c r="DX26773" i="131"/>
  <c r="DL26773" i="131"/>
  <c r="EE26774" i="131"/>
  <c r="DN26717" i="131"/>
  <c r="DT26744" i="131"/>
  <c r="DT26742" i="131"/>
  <c r="EE26744" i="131"/>
  <c r="ED26746" i="131"/>
  <c r="EE26716" i="131"/>
  <c r="DY26742" i="131"/>
  <c r="DL26684" i="131"/>
  <c r="DK26653" i="131"/>
  <c r="DV26684" i="131"/>
  <c r="ED26712" i="131"/>
  <c r="DY26683" i="131"/>
  <c r="EG26653" i="131"/>
  <c r="DK26685" i="131"/>
  <c r="EH26625" i="131"/>
  <c r="DY26595" i="131"/>
  <c r="EE26627" i="131"/>
  <c r="ED26622" i="131"/>
  <c r="DO26595" i="131"/>
  <c r="EO26595" i="131" s="1"/>
  <c r="EF26537" i="131"/>
  <c r="EC26622" i="131"/>
  <c r="EC26627" i="131"/>
  <c r="DO26594" i="131"/>
  <c r="DW26533" i="131"/>
  <c r="DU26592" i="131"/>
  <c r="DW26564" i="131"/>
  <c r="DL26442" i="131"/>
  <c r="EE26594" i="131"/>
  <c r="DN26563" i="131"/>
  <c r="EF27135" i="131"/>
  <c r="DN27134" i="131"/>
  <c r="DX27136" i="131"/>
  <c r="EF27133" i="131"/>
  <c r="EG27137" i="131"/>
  <c r="DU27135" i="131"/>
  <c r="DM27133" i="131"/>
  <c r="DO27132" i="131"/>
  <c r="DO27135" i="131"/>
  <c r="EH27134" i="131"/>
  <c r="DL27136" i="131"/>
  <c r="DU27133" i="131"/>
  <c r="EH27105" i="131"/>
  <c r="DO27134" i="131"/>
  <c r="DU27136" i="131"/>
  <c r="DL27132" i="131"/>
  <c r="EG27104" i="131"/>
  <c r="EC27106" i="131"/>
  <c r="DK27104" i="131"/>
  <c r="DV27102" i="131"/>
  <c r="EF27073" i="131"/>
  <c r="EH27103" i="131"/>
  <c r="DO27075" i="131"/>
  <c r="DK27076" i="131"/>
  <c r="DO27074" i="131"/>
  <c r="DK27073" i="131"/>
  <c r="DM27074" i="131"/>
  <c r="ED27073" i="131"/>
  <c r="EC27046" i="131"/>
  <c r="EE27043" i="131"/>
  <c r="DY27075" i="131"/>
  <c r="EG27072" i="131"/>
  <c r="DP27072" i="131"/>
  <c r="DW27047" i="131"/>
  <c r="DT27042" i="131"/>
  <c r="EG27015" i="131"/>
  <c r="DL27044" i="131"/>
  <c r="DV27046" i="131"/>
  <c r="EF27043" i="131"/>
  <c r="DL27016" i="131"/>
  <c r="DK27043" i="131"/>
  <c r="DW27016" i="131"/>
  <c r="EH27046" i="131"/>
  <c r="EG27045" i="131"/>
  <c r="EH27016" i="131"/>
  <c r="DX27047" i="131"/>
  <c r="DT27016" i="131"/>
  <c r="DX27017" i="131"/>
  <c r="DU27017" i="131"/>
  <c r="EH27015" i="131"/>
  <c r="EF27014" i="131"/>
  <c r="EF26986" i="131"/>
  <c r="ED27042" i="131"/>
  <c r="DO27015" i="131"/>
  <c r="DL27014" i="131"/>
  <c r="DK27013" i="131"/>
  <c r="DL26986" i="131"/>
  <c r="DV27012" i="131"/>
  <c r="DO26986" i="131"/>
  <c r="EE26956" i="131"/>
  <c r="DU26984" i="131"/>
  <c r="EH27012" i="131"/>
  <c r="DP26985" i="131"/>
  <c r="DL26984" i="131"/>
  <c r="DM26983" i="131"/>
  <c r="EC26982" i="131"/>
  <c r="DL26956" i="131"/>
  <c r="DY26983" i="131"/>
  <c r="DU26957" i="131"/>
  <c r="DL26952" i="131"/>
  <c r="DV26923" i="131"/>
  <c r="DW26897" i="131"/>
  <c r="EG26955" i="131"/>
  <c r="EG26923" i="131"/>
  <c r="DV26922" i="131"/>
  <c r="DL26982" i="131"/>
  <c r="DK26926" i="131"/>
  <c r="DM26923" i="131"/>
  <c r="DM26982" i="131"/>
  <c r="DX26923" i="131"/>
  <c r="DM26922" i="131"/>
  <c r="EF26924" i="131"/>
  <c r="EH26922" i="131"/>
  <c r="EE26953" i="131"/>
  <c r="EF26926" i="131"/>
  <c r="DX26954" i="131"/>
  <c r="DO26925" i="131"/>
  <c r="EE26922" i="131"/>
  <c r="DV26893" i="131"/>
  <c r="DP26924" i="131"/>
  <c r="DO26864" i="131"/>
  <c r="DY26923" i="131"/>
  <c r="DN26922" i="131"/>
  <c r="DT26953" i="131"/>
  <c r="EC26952" i="131"/>
  <c r="DY26926" i="131"/>
  <c r="EG26866" i="131"/>
  <c r="EE26925" i="131"/>
  <c r="DU26896" i="131"/>
  <c r="DP26892" i="131"/>
  <c r="ED26864" i="131"/>
  <c r="DV26895" i="131"/>
  <c r="EE26866" i="131"/>
  <c r="DW26835" i="131"/>
  <c r="EF26893" i="131"/>
  <c r="EN26904" i="131" s="1"/>
  <c r="DU26866" i="131"/>
  <c r="DT26865" i="131"/>
  <c r="EG26863" i="131"/>
  <c r="EC26834" i="131"/>
  <c r="DT26864" i="131"/>
  <c r="EG26895" i="131"/>
  <c r="EG26894" i="131"/>
  <c r="DX26834" i="131"/>
  <c r="DU26893" i="131"/>
  <c r="EE26865" i="131"/>
  <c r="DL26862" i="131"/>
  <c r="DW26837" i="131"/>
  <c r="DN26835" i="131"/>
  <c r="EC26832" i="131"/>
  <c r="DM26833" i="131"/>
  <c r="DT26807" i="131"/>
  <c r="DM26805" i="131"/>
  <c r="DT26802" i="131"/>
  <c r="EE26802" i="131"/>
  <c r="EF26862" i="131"/>
  <c r="DM26836" i="131"/>
  <c r="EF26834" i="131"/>
  <c r="DU26805" i="131"/>
  <c r="DV26803" i="131"/>
  <c r="EH26836" i="131"/>
  <c r="DM26834" i="131"/>
  <c r="ED26774" i="131"/>
  <c r="DM26837" i="131"/>
  <c r="DT26806" i="131"/>
  <c r="DW26805" i="131"/>
  <c r="ED26803" i="131"/>
  <c r="DT26774" i="131"/>
  <c r="DV26804" i="131"/>
  <c r="DY26776" i="131"/>
  <c r="DO26773" i="131"/>
  <c r="DN26804" i="131"/>
  <c r="DO26777" i="131"/>
  <c r="DV26775" i="131"/>
  <c r="EF26772" i="131"/>
  <c r="DY26802" i="131"/>
  <c r="DK26744" i="131"/>
  <c r="DK26715" i="131"/>
  <c r="DU26776" i="131"/>
  <c r="DM26773" i="131"/>
  <c r="EF26742" i="131"/>
  <c r="EC26747" i="131"/>
  <c r="EF26716" i="131"/>
  <c r="DY26804" i="131"/>
  <c r="DY26774" i="131"/>
  <c r="DP26773" i="131"/>
  <c r="DK26743" i="131"/>
  <c r="DW26713" i="131"/>
  <c r="DK26742" i="131"/>
  <c r="DM26744" i="131"/>
  <c r="EC26687" i="131"/>
  <c r="EG26684" i="131"/>
  <c r="EE26745" i="131"/>
  <c r="DY26744" i="131"/>
  <c r="DM26684" i="131"/>
  <c r="DM26717" i="131"/>
  <c r="DU26714" i="131"/>
  <c r="DY26685" i="131"/>
  <c r="DL26743" i="131"/>
  <c r="EE26686" i="131"/>
  <c r="EC26745" i="131"/>
  <c r="DL26742" i="131"/>
  <c r="DU26717" i="131"/>
  <c r="DY26716" i="131"/>
  <c r="DN26715" i="131"/>
  <c r="EF26655" i="131"/>
  <c r="DV26653" i="131"/>
  <c r="DW26687" i="131"/>
  <c r="DL26685" i="131"/>
  <c r="EH26713" i="131"/>
  <c r="EF26657" i="131"/>
  <c r="DU26712" i="131"/>
  <c r="DK26686" i="131"/>
  <c r="DP26683" i="131"/>
  <c r="DV26682" i="131"/>
  <c r="DO26656" i="131"/>
  <c r="DU26653" i="131"/>
  <c r="DX26713" i="131"/>
  <c r="EF26684" i="131"/>
  <c r="DL26657" i="131"/>
  <c r="DU26655" i="131"/>
  <c r="EC26653" i="131"/>
  <c r="DK26625" i="131"/>
  <c r="EF26712" i="131"/>
  <c r="DY26626" i="131"/>
  <c r="DT26596" i="131"/>
  <c r="EC26654" i="131"/>
  <c r="EG26625" i="131"/>
  <c r="EE26596" i="131"/>
  <c r="EC26682" i="131"/>
  <c r="DK26626" i="131"/>
  <c r="DU26625" i="131"/>
  <c r="DM26622" i="131"/>
  <c r="DW26596" i="131"/>
  <c r="DP26595" i="131"/>
  <c r="DV26566" i="131"/>
  <c r="DM26625" i="131"/>
  <c r="EN26624" i="131" s="1"/>
  <c r="DU26622" i="131"/>
  <c r="EH26594" i="131"/>
  <c r="EC26564" i="131"/>
  <c r="DW26625" i="131"/>
  <c r="DT26623" i="131"/>
  <c r="DP26596" i="131"/>
  <c r="DT26564" i="131"/>
  <c r="DT26535" i="131"/>
  <c r="DM26624" i="131"/>
  <c r="DK26592" i="131"/>
  <c r="DN26562" i="131"/>
  <c r="DP26535" i="131"/>
  <c r="EC26594" i="131"/>
  <c r="DX26593" i="131"/>
  <c r="EG26592" i="131"/>
  <c r="DU26566" i="131"/>
  <c r="DN26564" i="131"/>
  <c r="EE26537" i="131"/>
  <c r="DN26567" i="131"/>
  <c r="DV26536" i="131"/>
  <c r="DX26534" i="131"/>
  <c r="DK26532" i="131"/>
  <c r="DN26502" i="131"/>
  <c r="DK26535" i="131"/>
  <c r="DV26532" i="131"/>
  <c r="DL26473" i="131"/>
  <c r="DM26444" i="131"/>
  <c r="EF26563" i="131"/>
  <c r="DX26562" i="131"/>
  <c r="EG26532" i="131"/>
  <c r="EF26592" i="131"/>
  <c r="DW26566" i="131"/>
  <c r="DU26564" i="131"/>
  <c r="DN26537" i="131"/>
  <c r="EC26507" i="131"/>
  <c r="EG26504" i="131"/>
  <c r="EC26443" i="131"/>
  <c r="EM26455" i="131" s="1"/>
  <c r="DY26594" i="131"/>
  <c r="DY26593" i="131"/>
  <c r="DX26536" i="131"/>
  <c r="DU26475" i="131"/>
  <c r="DM26507" i="131"/>
  <c r="DK26503" i="131"/>
  <c r="DY26505" i="131"/>
  <c r="ED26506" i="131"/>
  <c r="EC26505" i="131"/>
  <c r="EC26477" i="131"/>
  <c r="DX26445" i="131"/>
  <c r="DT26442" i="131"/>
  <c r="EH26414" i="131"/>
  <c r="EC26387" i="131"/>
  <c r="EG26384" i="131"/>
  <c r="EC26355" i="131"/>
  <c r="EE26327" i="131"/>
  <c r="DK26504" i="131"/>
  <c r="EE26474" i="131"/>
  <c r="DO26444" i="131"/>
  <c r="DV26533" i="131"/>
  <c r="ED26447" i="131"/>
  <c r="DK26383" i="131"/>
  <c r="DX26387" i="131"/>
  <c r="DW26357" i="131"/>
  <c r="DW26354" i="131"/>
  <c r="DV26326" i="131"/>
  <c r="EH26533" i="131"/>
  <c r="DM26505" i="131"/>
  <c r="DU26503" i="131"/>
  <c r="DO26474" i="131"/>
  <c r="DM26445" i="131"/>
  <c r="DX26443" i="131"/>
  <c r="EG26415" i="131"/>
  <c r="EH26354" i="131"/>
  <c r="DU26532" i="131"/>
  <c r="DL26504" i="131"/>
  <c r="DW26502" i="131"/>
  <c r="DL26472" i="131"/>
  <c r="DY26446" i="131"/>
  <c r="DK26444" i="131"/>
  <c r="DP26416" i="131"/>
  <c r="DV26386" i="131"/>
  <c r="DN26383" i="131"/>
  <c r="DT26356" i="131"/>
  <c r="EC26354" i="131"/>
  <c r="DL26326" i="131"/>
  <c r="DX26416" i="131"/>
  <c r="DM26414" i="131"/>
  <c r="DX26385" i="131"/>
  <c r="DU26356" i="131"/>
  <c r="EG26353" i="131"/>
  <c r="DO26296" i="131"/>
  <c r="DL26263" i="131"/>
  <c r="DM26237" i="131"/>
  <c r="DO26384" i="131"/>
  <c r="EP26384" i="131" s="1"/>
  <c r="DL26352" i="131"/>
  <c r="DT26293" i="131"/>
  <c r="EE26262" i="131"/>
  <c r="DX26236" i="131"/>
  <c r="DY26413" i="131"/>
  <c r="DL26383" i="131"/>
  <c r="ED26382" i="131"/>
  <c r="DW26355" i="131"/>
  <c r="EC26325" i="131"/>
  <c r="ED26295" i="131"/>
  <c r="DM26416" i="131"/>
  <c r="ED26415" i="131"/>
  <c r="DX26413" i="131"/>
  <c r="DN26412" i="131"/>
  <c r="EE26352" i="131"/>
  <c r="DP26292" i="131"/>
  <c r="DM26417" i="131"/>
  <c r="DX26415" i="131"/>
  <c r="DK26414" i="131"/>
  <c r="DN26357" i="131"/>
  <c r="DM26296" i="131"/>
  <c r="DO26293" i="131"/>
  <c r="DL26266" i="131"/>
  <c r="EF26324" i="131"/>
  <c r="EG26293" i="131"/>
  <c r="DK26266" i="131"/>
  <c r="ED26322" i="131"/>
  <c r="EH26296" i="131"/>
  <c r="DT26294" i="131"/>
  <c r="DX26265" i="131"/>
  <c r="EE26263" i="131"/>
  <c r="EF26235" i="131"/>
  <c r="DN26297" i="131"/>
  <c r="DV26293" i="131"/>
  <c r="EE26265" i="131"/>
  <c r="DN26233" i="131"/>
  <c r="EE26324" i="131"/>
  <c r="DT26295" i="131"/>
  <c r="DN26293" i="131"/>
  <c r="DO26292" i="131"/>
  <c r="DN26236" i="131"/>
  <c r="DU26233" i="131"/>
  <c r="DL26325" i="131"/>
  <c r="DX26294" i="131"/>
  <c r="ED26292" i="131"/>
  <c r="DL26262" i="131"/>
  <c r="EC26204" i="131"/>
  <c r="EH26173" i="131"/>
  <c r="DU26295" i="131"/>
  <c r="DK26267" i="131"/>
  <c r="DM26262" i="131"/>
  <c r="DN26117" i="131"/>
  <c r="DU26175" i="131"/>
  <c r="EF26117" i="131"/>
  <c r="ED26114" i="131"/>
  <c r="EC26203" i="131"/>
  <c r="DN26177" i="131"/>
  <c r="DM26174" i="131"/>
  <c r="DK26115" i="131"/>
  <c r="DL26232" i="131"/>
  <c r="DT26206" i="131"/>
  <c r="EC26205" i="131"/>
  <c r="EC26176" i="131"/>
  <c r="EF26173" i="131"/>
  <c r="DW26117" i="131"/>
  <c r="DX26116" i="131"/>
  <c r="EH26114" i="131"/>
  <c r="DU26087" i="131"/>
  <c r="DX26086" i="131"/>
  <c r="DT26233" i="131"/>
  <c r="DU26202" i="131"/>
  <c r="DO26173" i="131"/>
  <c r="DN26146" i="131"/>
  <c r="EG26144" i="131"/>
  <c r="DN26142" i="131"/>
  <c r="DO26116" i="131"/>
  <c r="DN26232" i="131"/>
  <c r="EP26232" i="131" s="1"/>
  <c r="DK26172" i="131"/>
  <c r="DU26143" i="131"/>
  <c r="DV26116" i="131"/>
  <c r="DT26085" i="131"/>
  <c r="EE26232" i="131"/>
  <c r="DL26203" i="131"/>
  <c r="DM26177" i="131"/>
  <c r="EG26174" i="131"/>
  <c r="DU26146" i="131"/>
  <c r="EF26113" i="131"/>
  <c r="DX26087" i="131"/>
  <c r="DL26206" i="131"/>
  <c r="DV26205" i="131"/>
  <c r="DM26202" i="131"/>
  <c r="DU26177" i="131"/>
  <c r="DM26176" i="131"/>
  <c r="EE26117" i="131"/>
  <c r="EF26082" i="131"/>
  <c r="DV26233" i="131"/>
  <c r="EG26172" i="131"/>
  <c r="DU26142" i="131"/>
  <c r="DM26116" i="131"/>
  <c r="EH26086" i="131"/>
  <c r="EH26085" i="131"/>
  <c r="DO26057" i="131"/>
  <c r="DV26052" i="131"/>
  <c r="DU26113" i="131"/>
  <c r="EC26082" i="131"/>
  <c r="DP26055" i="131"/>
  <c r="EE26054" i="131"/>
  <c r="DX26026" i="131"/>
  <c r="DY26115" i="131"/>
  <c r="DN26085" i="131"/>
  <c r="ED26084" i="131"/>
  <c r="ED26057" i="131"/>
  <c r="DW26055" i="131"/>
  <c r="DK26052" i="131"/>
  <c r="DM26026" i="131"/>
  <c r="DN26025" i="131"/>
  <c r="DY26112" i="131"/>
  <c r="DM26053" i="131"/>
  <c r="EG26024" i="131"/>
  <c r="DT26142" i="131"/>
  <c r="DV26056" i="131"/>
  <c r="DV26055" i="131"/>
  <c r="DU26026" i="131"/>
  <c r="DV26025" i="131"/>
  <c r="DX25992" i="131"/>
  <c r="DT26117" i="131"/>
  <c r="DT26112" i="131"/>
  <c r="DM26084" i="131"/>
  <c r="EE26026" i="131"/>
  <c r="DT26145" i="131"/>
  <c r="EH26052" i="131"/>
  <c r="DX26144" i="131"/>
  <c r="DM26113" i="131"/>
  <c r="EH26026" i="131"/>
  <c r="DT25994" i="131"/>
  <c r="DX25965" i="131"/>
  <c r="EE25993" i="131"/>
  <c r="DL26056" i="131"/>
  <c r="DV25995" i="131"/>
  <c r="DY25992" i="131"/>
  <c r="DT25967" i="131"/>
  <c r="DY25966" i="131"/>
  <c r="DO26055" i="131"/>
  <c r="EG25965" i="131"/>
  <c r="EP25977" i="131" s="1"/>
  <c r="DX25966" i="131"/>
  <c r="DK25965" i="131"/>
  <c r="EC25962" i="131"/>
  <c r="DU25964" i="131"/>
  <c r="ED25905" i="131"/>
  <c r="EF25876" i="131"/>
  <c r="EH25873" i="131"/>
  <c r="EE25847" i="131"/>
  <c r="EE25844" i="131"/>
  <c r="DU25994" i="131"/>
  <c r="EF25935" i="131"/>
  <c r="EP25947" i="131" s="1"/>
  <c r="EH25872" i="131"/>
  <c r="DK26053" i="131"/>
  <c r="DO26027" i="131"/>
  <c r="EG26023" i="131"/>
  <c r="DO25994" i="131"/>
  <c r="DX25964" i="131"/>
  <c r="EC25937" i="131"/>
  <c r="DM25933" i="131"/>
  <c r="DK26026" i="131"/>
  <c r="DM26023" i="131"/>
  <c r="DK26022" i="131"/>
  <c r="DK25997" i="131"/>
  <c r="ED25996" i="131"/>
  <c r="EE25962" i="131"/>
  <c r="DO25936" i="131"/>
  <c r="DT25906" i="131"/>
  <c r="DK25902" i="131"/>
  <c r="DU25873" i="131"/>
  <c r="DN25933" i="131"/>
  <c r="DW25932" i="131"/>
  <c r="DP25874" i="131"/>
  <c r="DO25843" i="131"/>
  <c r="EG25902" i="131"/>
  <c r="EF25846" i="131"/>
  <c r="EO25857" i="131" s="1"/>
  <c r="DO25904" i="131"/>
  <c r="DV25876" i="131"/>
  <c r="DU25875" i="131"/>
  <c r="EG25874" i="131"/>
  <c r="DX25873" i="131"/>
  <c r="DO25847" i="131"/>
  <c r="DV25872" i="131"/>
  <c r="EF25843" i="131"/>
  <c r="DT25754" i="131"/>
  <c r="DX25725" i="131"/>
  <c r="DW25695" i="131"/>
  <c r="DX25934" i="131"/>
  <c r="DU25933" i="131"/>
  <c r="EH25932" i="131"/>
  <c r="DL25907" i="131"/>
  <c r="DY25876" i="131"/>
  <c r="DL25844" i="131"/>
  <c r="EG25817" i="131"/>
  <c r="DL25846" i="131"/>
  <c r="EF25842" i="131"/>
  <c r="ED25936" i="131"/>
  <c r="ED25934" i="131"/>
  <c r="DO25933" i="131"/>
  <c r="DO25876" i="131"/>
  <c r="DM25874" i="131"/>
  <c r="DN25845" i="131"/>
  <c r="DO25844" i="131"/>
  <c r="DO25725" i="131"/>
  <c r="EP25725" i="131" s="1"/>
  <c r="DL25903" i="131"/>
  <c r="EG25877" i="131"/>
  <c r="EF25872" i="131"/>
  <c r="EC25846" i="131"/>
  <c r="DM25844" i="131"/>
  <c r="DT25785" i="131"/>
  <c r="DP25722" i="131"/>
  <c r="DT25696" i="131"/>
  <c r="DY25785" i="131"/>
  <c r="DX25752" i="131"/>
  <c r="EO25758" i="131" s="1"/>
  <c r="EG25727" i="131"/>
  <c r="DO25694" i="131"/>
  <c r="DO25816" i="131"/>
  <c r="DV25782" i="131"/>
  <c r="DN25756" i="131"/>
  <c r="DX25815" i="131"/>
  <c r="DU25786" i="131"/>
  <c r="EF25783" i="131"/>
  <c r="EG25755" i="131"/>
  <c r="EC25695" i="131"/>
  <c r="EH25694" i="131"/>
  <c r="DX25842" i="131"/>
  <c r="DW25814" i="131"/>
  <c r="DU25754" i="131"/>
  <c r="DV25726" i="131"/>
  <c r="EF25724" i="131"/>
  <c r="DW25636" i="131"/>
  <c r="DY25633" i="131"/>
  <c r="DX25546" i="131"/>
  <c r="DU25812" i="131"/>
  <c r="DO25786" i="131"/>
  <c r="DM25784" i="131"/>
  <c r="DL25753" i="131"/>
  <c r="DM25727" i="131"/>
  <c r="DX25723" i="131"/>
  <c r="EH25693" i="131"/>
  <c r="EE25667" i="131"/>
  <c r="DV25662" i="131"/>
  <c r="EO25668" i="131" s="1"/>
  <c r="EG25606" i="131"/>
  <c r="DT25602" i="131"/>
  <c r="EF25574" i="131"/>
  <c r="EF25817" i="131"/>
  <c r="EG25812" i="131"/>
  <c r="DX25787" i="131"/>
  <c r="DU25756" i="131"/>
  <c r="DK25697" i="131"/>
  <c r="EC25662" i="131"/>
  <c r="EE25815" i="131"/>
  <c r="EM25827" i="131" s="1"/>
  <c r="DX25813" i="131"/>
  <c r="DU25784" i="131"/>
  <c r="EE25753" i="131"/>
  <c r="DO25666" i="131"/>
  <c r="DP25633" i="131"/>
  <c r="EG25516" i="131"/>
  <c r="DM25842" i="131"/>
  <c r="EH25814" i="131"/>
  <c r="DM25813" i="131"/>
  <c r="EG25726" i="131"/>
  <c r="EF25725" i="131"/>
  <c r="DV25697" i="131"/>
  <c r="DP25696" i="131"/>
  <c r="DP25695" i="131"/>
  <c r="DU25693" i="131"/>
  <c r="DX25607" i="131"/>
  <c r="DT25575" i="131"/>
  <c r="DW25545" i="131"/>
  <c r="DX25487" i="131"/>
  <c r="DY25692" i="131"/>
  <c r="EF25605" i="131"/>
  <c r="DU25604" i="131"/>
  <c r="EG25547" i="131"/>
  <c r="EH25543" i="131"/>
  <c r="DX25517" i="131"/>
  <c r="DL25514" i="131"/>
  <c r="ED25512" i="131"/>
  <c r="EG25667" i="131"/>
  <c r="EG25637" i="131"/>
  <c r="DN25635" i="131"/>
  <c r="DV25634" i="131"/>
  <c r="DN25603" i="131"/>
  <c r="DM25575" i="131"/>
  <c r="EH25574" i="131"/>
  <c r="EE25542" i="131"/>
  <c r="DU25422" i="131"/>
  <c r="DT25693" i="131"/>
  <c r="EC25692" i="131"/>
  <c r="DY25666" i="131"/>
  <c r="DT25633" i="131"/>
  <c r="EG25632" i="131"/>
  <c r="DW25606" i="131"/>
  <c r="DK25577" i="131"/>
  <c r="EG25515" i="131"/>
  <c r="EG25514" i="131"/>
  <c r="DM25512" i="131"/>
  <c r="EG25452" i="131"/>
  <c r="DV25665" i="131"/>
  <c r="DV25635" i="131"/>
  <c r="EH25634" i="131"/>
  <c r="DW25607" i="131"/>
  <c r="EC25574" i="131"/>
  <c r="DP25542" i="131"/>
  <c r="DL25513" i="131"/>
  <c r="DL25484" i="131"/>
  <c r="DK25454" i="131"/>
  <c r="DK25305" i="131"/>
  <c r="DM25636" i="131"/>
  <c r="EE25606" i="131"/>
  <c r="DN25604" i="131"/>
  <c r="EG25573" i="131"/>
  <c r="EE25517" i="131"/>
  <c r="DV25487" i="131"/>
  <c r="DT25397" i="131"/>
  <c r="DT25394" i="131"/>
  <c r="DX25365" i="131"/>
  <c r="DV25336" i="131"/>
  <c r="DT25333" i="131"/>
  <c r="DN25667" i="131"/>
  <c r="DK25634" i="131"/>
  <c r="DV25605" i="131"/>
  <c r="DY25603" i="131"/>
  <c r="EH25602" i="131"/>
  <c r="ED25576" i="131"/>
  <c r="EH25544" i="131"/>
  <c r="DO25513" i="131"/>
  <c r="DY25486" i="131"/>
  <c r="EF25483" i="131"/>
  <c r="EG25457" i="131"/>
  <c r="EH25366" i="131"/>
  <c r="EF25363" i="131"/>
  <c r="EG25334" i="131"/>
  <c r="DU25664" i="131"/>
  <c r="DU25663" i="131"/>
  <c r="EH25662" i="131"/>
  <c r="DU25636" i="131"/>
  <c r="DY25606" i="131"/>
  <c r="DV25604" i="131"/>
  <c r="ED25516" i="131"/>
  <c r="DV25515" i="131"/>
  <c r="DM25514" i="131"/>
  <c r="DU25487" i="131"/>
  <c r="EE25332" i="131"/>
  <c r="DV25694" i="131"/>
  <c r="DO25665" i="131"/>
  <c r="EG25664" i="131"/>
  <c r="DU25607" i="131"/>
  <c r="EC25576" i="131"/>
  <c r="DN25542" i="131"/>
  <c r="DN25484" i="131"/>
  <c r="DM25456" i="131"/>
  <c r="DO25453" i="131"/>
  <c r="DP25426" i="131"/>
  <c r="DK25396" i="131"/>
  <c r="DM25393" i="131"/>
  <c r="DT25484" i="131"/>
  <c r="EC25455" i="131"/>
  <c r="ED25427" i="131"/>
  <c r="DM25424" i="131"/>
  <c r="DM25395" i="131"/>
  <c r="EG25364" i="131"/>
  <c r="EC25362" i="131"/>
  <c r="DU25336" i="131"/>
  <c r="EE25334" i="131"/>
  <c r="DM25307" i="131"/>
  <c r="DM25303" i="131"/>
  <c r="EH25424" i="131"/>
  <c r="EC25394" i="131"/>
  <c r="DW25365" i="131"/>
  <c r="EG25304" i="131"/>
  <c r="DY25303" i="131"/>
  <c r="DV25246" i="131"/>
  <c r="DW25154" i="131"/>
  <c r="DT25123" i="131"/>
  <c r="EC25426" i="131"/>
  <c r="DW25393" i="131"/>
  <c r="EF25334" i="131"/>
  <c r="EF25097" i="131"/>
  <c r="EC25483" i="131"/>
  <c r="DO25482" i="131"/>
  <c r="EH25456" i="131"/>
  <c r="EF25333" i="131"/>
  <c r="ED25332" i="131"/>
  <c r="DV25306" i="131"/>
  <c r="DV25302" i="131"/>
  <c r="DM25484" i="131"/>
  <c r="DU25483" i="131"/>
  <c r="DV25453" i="131"/>
  <c r="EG25424" i="131"/>
  <c r="DT25395" i="131"/>
  <c r="DU25367" i="131"/>
  <c r="EE25364" i="131"/>
  <c r="DX25303" i="131"/>
  <c r="DY25455" i="131"/>
  <c r="EH25394" i="131"/>
  <c r="DP25365" i="131"/>
  <c r="DO25335" i="131"/>
  <c r="DV25332" i="131"/>
  <c r="DX25247" i="131"/>
  <c r="DX25215" i="131"/>
  <c r="DV25186" i="131"/>
  <c r="DT25183" i="131"/>
  <c r="EM25189" i="131" s="1"/>
  <c r="DU25157" i="131"/>
  <c r="DV25155" i="131"/>
  <c r="DN25453" i="131"/>
  <c r="ED25452" i="131"/>
  <c r="DV25426" i="131"/>
  <c r="DL25393" i="131"/>
  <c r="DT25366" i="131"/>
  <c r="DL25334" i="131"/>
  <c r="DW25306" i="131"/>
  <c r="DU25305" i="131"/>
  <c r="EG25187" i="131"/>
  <c r="EF25154" i="131"/>
  <c r="EE25126" i="131"/>
  <c r="EG25123" i="131"/>
  <c r="EC25427" i="131"/>
  <c r="EC25422" i="131"/>
  <c r="DL25396" i="131"/>
  <c r="DM25367" i="131"/>
  <c r="DU25366" i="131"/>
  <c r="EF25364" i="131"/>
  <c r="DL25333" i="131"/>
  <c r="EC25306" i="131"/>
  <c r="DW25302" i="131"/>
  <c r="EC25302" i="131"/>
  <c r="DV25273" i="131"/>
  <c r="EO25279" i="131" s="1"/>
  <c r="DL25274" i="131"/>
  <c r="DK25245" i="131"/>
  <c r="DW25243" i="131"/>
  <c r="DM25215" i="131"/>
  <c r="DL25183" i="131"/>
  <c r="DM25182" i="131"/>
  <c r="EO25182" i="131" s="1"/>
  <c r="EG25156" i="131"/>
  <c r="DK25125" i="131"/>
  <c r="DW25123" i="131"/>
  <c r="DO25122" i="131"/>
  <c r="ED25095" i="131"/>
  <c r="EG25277" i="131"/>
  <c r="DN25246" i="131"/>
  <c r="DO25244" i="131"/>
  <c r="DN25214" i="131"/>
  <c r="EF25184" i="131"/>
  <c r="DL25155" i="131"/>
  <c r="DP25124" i="131"/>
  <c r="DV25095" i="131"/>
  <c r="DU25066" i="131"/>
  <c r="DP25276" i="131"/>
  <c r="EF25275" i="131"/>
  <c r="DT25213" i="131"/>
  <c r="EH25212" i="131"/>
  <c r="DO25186" i="131"/>
  <c r="EC25157" i="131"/>
  <c r="DK25276" i="131"/>
  <c r="EE25184" i="131"/>
  <c r="DW25182" i="131"/>
  <c r="DX25096" i="131"/>
  <c r="DO25062" i="131"/>
  <c r="DM25002" i="131"/>
  <c r="DL24972" i="131"/>
  <c r="EE25273" i="131"/>
  <c r="DL25243" i="131"/>
  <c r="DN25217" i="131"/>
  <c r="EC25182" i="131"/>
  <c r="DK25154" i="131"/>
  <c r="ED25123" i="131"/>
  <c r="DM25122" i="131"/>
  <c r="DN25095" i="131"/>
  <c r="DN24975" i="131"/>
  <c r="DW24972" i="131"/>
  <c r="DM24945" i="131"/>
  <c r="DK24917" i="131"/>
  <c r="DY24912" i="131"/>
  <c r="DL25246" i="131"/>
  <c r="DW25244" i="131"/>
  <c r="DN25216" i="131"/>
  <c r="DM25214" i="131"/>
  <c r="EF25155" i="131"/>
  <c r="DK25153" i="131"/>
  <c r="DP25152" i="131"/>
  <c r="EH25092" i="131"/>
  <c r="EC25062" i="131"/>
  <c r="EF25032" i="131"/>
  <c r="DW24944" i="131"/>
  <c r="EE25274" i="131"/>
  <c r="DU25215" i="131"/>
  <c r="DW25212" i="131"/>
  <c r="DW25186" i="131"/>
  <c r="DY25156" i="131"/>
  <c r="EG25097" i="131"/>
  <c r="EF25006" i="131"/>
  <c r="ED25003" i="131"/>
  <c r="EF24975" i="131"/>
  <c r="EE24945" i="131"/>
  <c r="EG24914" i="131"/>
  <c r="EC25242" i="131"/>
  <c r="DL25185" i="131"/>
  <c r="DO25094" i="131"/>
  <c r="DK25002" i="131"/>
  <c r="DX25063" i="131"/>
  <c r="ED25006" i="131"/>
  <c r="EH25005" i="131"/>
  <c r="DW24973" i="131"/>
  <c r="EC24943" i="131"/>
  <c r="DK25066" i="131"/>
  <c r="DV25062" i="131"/>
  <c r="DW25004" i="131"/>
  <c r="DV24916" i="131"/>
  <c r="DY24913" i="131"/>
  <c r="EG25035" i="131"/>
  <c r="DT25006" i="131"/>
  <c r="EE24973" i="131"/>
  <c r="DN24947" i="131"/>
  <c r="DV24946" i="131"/>
  <c r="DM24917" i="131"/>
  <c r="EE24915" i="131"/>
  <c r="DX24887" i="131"/>
  <c r="DY24885" i="131"/>
  <c r="EG25067" i="131"/>
  <c r="DW25066" i="131"/>
  <c r="DX25064" i="131"/>
  <c r="DN25034" i="131"/>
  <c r="ED25007" i="131"/>
  <c r="EH25002" i="131"/>
  <c r="DK24974" i="131"/>
  <c r="DL24973" i="131"/>
  <c r="DU24945" i="131"/>
  <c r="EG24944" i="131"/>
  <c r="DO24913" i="131"/>
  <c r="DN24883" i="131"/>
  <c r="DO24854" i="131"/>
  <c r="DN24826" i="131"/>
  <c r="DN24824" i="131"/>
  <c r="DM25063" i="131"/>
  <c r="EE25004" i="131"/>
  <c r="EG25002" i="131"/>
  <c r="DX24977" i="131"/>
  <c r="EG24762" i="131"/>
  <c r="EE25093" i="131"/>
  <c r="DM25066" i="131"/>
  <c r="DW25064" i="131"/>
  <c r="EC25032" i="131"/>
  <c r="DP24976" i="131"/>
  <c r="DT24945" i="131"/>
  <c r="EH24942" i="131"/>
  <c r="EE24914" i="131"/>
  <c r="DM24912" i="131"/>
  <c r="DL24885" i="131"/>
  <c r="DO24766" i="131"/>
  <c r="DN24736" i="131"/>
  <c r="DX25092" i="131"/>
  <c r="DU25063" i="131"/>
  <c r="DM25035" i="131"/>
  <c r="DY25004" i="131"/>
  <c r="DX25003" i="131"/>
  <c r="DO24946" i="131"/>
  <c r="DU24943" i="131"/>
  <c r="DO24915" i="131"/>
  <c r="DO24822" i="131"/>
  <c r="EE25067" i="131"/>
  <c r="DV25064" i="131"/>
  <c r="DT25062" i="131"/>
  <c r="DY25034" i="131"/>
  <c r="DK25033" i="131"/>
  <c r="EM25033" i="131" s="1"/>
  <c r="DW25002" i="131"/>
  <c r="EG24976" i="131"/>
  <c r="DM24975" i="131"/>
  <c r="DX24972" i="131"/>
  <c r="DN24945" i="131"/>
  <c r="EF24916" i="131"/>
  <c r="DL24914" i="131"/>
  <c r="EG24886" i="131"/>
  <c r="DX24882" i="131"/>
  <c r="EF24856" i="131"/>
  <c r="EE24827" i="131"/>
  <c r="EE24824" i="131"/>
  <c r="ED24765" i="131"/>
  <c r="DW24884" i="131"/>
  <c r="DK24853" i="131"/>
  <c r="EG24827" i="131"/>
  <c r="DL24825" i="131"/>
  <c r="DL24824" i="131"/>
  <c r="EE24823" i="131"/>
  <c r="EE24796" i="131"/>
  <c r="EG24794" i="131"/>
  <c r="DN24762" i="131"/>
  <c r="DO24852" i="131"/>
  <c r="DO24826" i="131"/>
  <c r="DN24822" i="131"/>
  <c r="EG24795" i="131"/>
  <c r="EF24794" i="131"/>
  <c r="DM24792" i="131"/>
  <c r="DV24737" i="131"/>
  <c r="DV24735" i="131"/>
  <c r="EC24732" i="131"/>
  <c r="DM24884" i="131"/>
  <c r="DM24857" i="131"/>
  <c r="DX24854" i="131"/>
  <c r="EG24825" i="131"/>
  <c r="EG24824" i="131"/>
  <c r="ED24736" i="131"/>
  <c r="EH24495" i="131"/>
  <c r="EH24884" i="131"/>
  <c r="EH24854" i="131"/>
  <c r="DL24737" i="131"/>
  <c r="ED24735" i="131"/>
  <c r="DV24732" i="131"/>
  <c r="DX24885" i="131"/>
  <c r="EH24883" i="131"/>
  <c r="DO24797" i="131"/>
  <c r="DX24796" i="131"/>
  <c r="DL24762" i="131"/>
  <c r="DX24736" i="131"/>
  <c r="DL24733" i="131"/>
  <c r="EN24733" i="131" s="1"/>
  <c r="DK24677" i="131"/>
  <c r="DX24642" i="131"/>
  <c r="DT24886" i="131"/>
  <c r="DW24857" i="131"/>
  <c r="DN24855" i="131"/>
  <c r="EP24855" i="131" s="1"/>
  <c r="EG24822" i="131"/>
  <c r="DK24792" i="131"/>
  <c r="DO24762" i="131"/>
  <c r="EG24737" i="131"/>
  <c r="DP24734" i="131"/>
  <c r="ED24732" i="131"/>
  <c r="DM24706" i="131"/>
  <c r="DX24496" i="131"/>
  <c r="DO24883" i="131"/>
  <c r="DX24856" i="131"/>
  <c r="DV24825" i="131"/>
  <c r="EE24766" i="131"/>
  <c r="DK24763" i="131"/>
  <c r="EG24676" i="131"/>
  <c r="EF24646" i="131"/>
  <c r="EO24657" i="131" s="1"/>
  <c r="ED24643" i="131"/>
  <c r="EF24615" i="131"/>
  <c r="EE24585" i="131"/>
  <c r="ED24555" i="131"/>
  <c r="DU24882" i="131"/>
  <c r="DL24856" i="131"/>
  <c r="DM24855" i="131"/>
  <c r="EH24826" i="131"/>
  <c r="EP24837" i="131" s="1"/>
  <c r="DL24795" i="131"/>
  <c r="DT24793" i="131"/>
  <c r="DP24764" i="131"/>
  <c r="DV24763" i="131"/>
  <c r="DU24645" i="131"/>
  <c r="DN24612" i="131"/>
  <c r="DX24734" i="131"/>
  <c r="DX24707" i="131"/>
  <c r="DN24676" i="131"/>
  <c r="DM24672" i="131"/>
  <c r="DU24616" i="131"/>
  <c r="DN24614" i="131"/>
  <c r="DV24613" i="131"/>
  <c r="DN24583" i="131"/>
  <c r="DO24555" i="131"/>
  <c r="DN24526" i="131"/>
  <c r="EE24522" i="131"/>
  <c r="DL24492" i="131"/>
  <c r="DO24467" i="131"/>
  <c r="DU24675" i="131"/>
  <c r="DV24647" i="131"/>
  <c r="EE24612" i="131"/>
  <c r="EC24586" i="131"/>
  <c r="DT24584" i="131"/>
  <c r="DP24495" i="131"/>
  <c r="ED24677" i="131"/>
  <c r="EE24676" i="131"/>
  <c r="ED24644" i="131"/>
  <c r="DW24587" i="131"/>
  <c r="DW24554" i="131"/>
  <c r="DU24553" i="131"/>
  <c r="DO24527" i="131"/>
  <c r="DP24522" i="131"/>
  <c r="ED24402" i="131"/>
  <c r="EC24372" i="131"/>
  <c r="DU24705" i="131"/>
  <c r="DT24674" i="131"/>
  <c r="DY24643" i="131"/>
  <c r="ED24615" i="131"/>
  <c r="DT24585" i="131"/>
  <c r="DK24582" i="131"/>
  <c r="DU24524" i="131"/>
  <c r="EG24522" i="131"/>
  <c r="DK24496" i="131"/>
  <c r="DP24492" i="131"/>
  <c r="EE24463" i="131"/>
  <c r="DW24672" i="131"/>
  <c r="DL24646" i="131"/>
  <c r="DM24585" i="131"/>
  <c r="ED24582" i="131"/>
  <c r="ED24556" i="131"/>
  <c r="DM24555" i="131"/>
  <c r="EG24553" i="131"/>
  <c r="EF24552" i="131"/>
  <c r="DN24522" i="131"/>
  <c r="DP24494" i="131"/>
  <c r="ED24614" i="131"/>
  <c r="DM24583" i="131"/>
  <c r="DM24582" i="131"/>
  <c r="DU24555" i="131"/>
  <c r="DM24553" i="131"/>
  <c r="EE24526" i="131"/>
  <c r="DN24524" i="131"/>
  <c r="EG24523" i="131"/>
  <c r="EG24492" i="131"/>
  <c r="DN24374" i="131"/>
  <c r="DL24732" i="131"/>
  <c r="DO24704" i="131"/>
  <c r="DN24702" i="131"/>
  <c r="EH24645" i="131"/>
  <c r="ED24642" i="131"/>
  <c r="EC24617" i="131"/>
  <c r="ED24554" i="131"/>
  <c r="DT24525" i="131"/>
  <c r="DX24464" i="131"/>
  <c r="DT24346" i="131"/>
  <c r="DW24732" i="131"/>
  <c r="DP24703" i="131"/>
  <c r="DO24675" i="131"/>
  <c r="DP24645" i="131"/>
  <c r="EF24643" i="131"/>
  <c r="DN24617" i="131"/>
  <c r="DT24614" i="131"/>
  <c r="EG24583" i="131"/>
  <c r="DP24526" i="131"/>
  <c r="DL24525" i="131"/>
  <c r="DY24496" i="131"/>
  <c r="DX24492" i="131"/>
  <c r="DO24405" i="131"/>
  <c r="DO24373" i="131"/>
  <c r="DP24315" i="131"/>
  <c r="DN24492" i="131"/>
  <c r="EH24406" i="131"/>
  <c r="DK24402" i="131"/>
  <c r="DP24375" i="131"/>
  <c r="EH24344" i="131"/>
  <c r="DX24343" i="131"/>
  <c r="DV24466" i="131"/>
  <c r="DO24437" i="131"/>
  <c r="DW24433" i="131"/>
  <c r="DY24405" i="131"/>
  <c r="DU24404" i="131"/>
  <c r="ED24342" i="131"/>
  <c r="EF24317" i="131"/>
  <c r="DL24463" i="131"/>
  <c r="EE24462" i="131"/>
  <c r="EE24434" i="131"/>
  <c r="DL24432" i="131"/>
  <c r="DO24376" i="131"/>
  <c r="DV24372" i="131"/>
  <c r="EE24346" i="131"/>
  <c r="ED24345" i="131"/>
  <c r="EC24344" i="131"/>
  <c r="DN24287" i="131"/>
  <c r="DW24464" i="131"/>
  <c r="DW24406" i="131"/>
  <c r="EC24404" i="131"/>
  <c r="EC24403" i="131"/>
  <c r="DO24377" i="131"/>
  <c r="DO24347" i="131"/>
  <c r="DU24346" i="131"/>
  <c r="DK24314" i="131"/>
  <c r="DY24434" i="131"/>
  <c r="DV24402" i="131"/>
  <c r="DN24372" i="131"/>
  <c r="DT24345" i="131"/>
  <c r="EE24286" i="131"/>
  <c r="EF24256" i="131"/>
  <c r="ED24253" i="131"/>
  <c r="EF24225" i="131"/>
  <c r="EE24195" i="131"/>
  <c r="ED24165" i="131"/>
  <c r="EF24403" i="131"/>
  <c r="DV24374" i="131"/>
  <c r="ED24343" i="131"/>
  <c r="DV24342" i="131"/>
  <c r="DV24316" i="131"/>
  <c r="DX24286" i="131"/>
  <c r="EE24162" i="131"/>
  <c r="EG24465" i="131"/>
  <c r="DT24462" i="131"/>
  <c r="ED24436" i="131"/>
  <c r="DW24435" i="131"/>
  <c r="DW24432" i="131"/>
  <c r="DV24344" i="131"/>
  <c r="EE24315" i="131"/>
  <c r="DN24313" i="131"/>
  <c r="DP24225" i="131"/>
  <c r="DK24195" i="131"/>
  <c r="DM24167" i="131"/>
  <c r="DN24133" i="131"/>
  <c r="DL24464" i="131"/>
  <c r="EG24433" i="131"/>
  <c r="DM24404" i="131"/>
  <c r="EG24373" i="131"/>
  <c r="DV24347" i="131"/>
  <c r="EF24343" i="131"/>
  <c r="EG24314" i="131"/>
  <c r="DU24285" i="131"/>
  <c r="DX24166" i="131"/>
  <c r="DW24136" i="131"/>
  <c r="DU24133" i="131"/>
  <c r="EH24313" i="131"/>
  <c r="DT24312" i="131"/>
  <c r="EE24284" i="131"/>
  <c r="DY24256" i="131"/>
  <c r="DO24253" i="131"/>
  <c r="EC24197" i="131"/>
  <c r="EF24135" i="131"/>
  <c r="DO24252" i="131"/>
  <c r="DW24226" i="131"/>
  <c r="EC24225" i="131"/>
  <c r="DN24223" i="131"/>
  <c r="DV24194" i="131"/>
  <c r="DT24137" i="131"/>
  <c r="DN24312" i="131"/>
  <c r="DK24286" i="131"/>
  <c r="DM24285" i="131"/>
  <c r="DK24196" i="131"/>
  <c r="EH24166" i="131"/>
  <c r="EE24165" i="131"/>
  <c r="DP24134" i="131"/>
  <c r="DN23924" i="131"/>
  <c r="DM23896" i="131"/>
  <c r="DO23893" i="131"/>
  <c r="DL23866" i="131"/>
  <c r="DN23863" i="131"/>
  <c r="DL23835" i="131"/>
  <c r="DP24285" i="131"/>
  <c r="ED24282" i="131"/>
  <c r="EC24256" i="131"/>
  <c r="DY24255" i="131"/>
  <c r="EF24252" i="131"/>
  <c r="EH24224" i="131"/>
  <c r="DL24196" i="131"/>
  <c r="DX24195" i="131"/>
  <c r="EC24162" i="131"/>
  <c r="DN24132" i="131"/>
  <c r="DT24073" i="131"/>
  <c r="DY24015" i="131"/>
  <c r="DY23983" i="131"/>
  <c r="DY23895" i="131"/>
  <c r="DT23865" i="131"/>
  <c r="DV23834" i="131"/>
  <c r="DU23807" i="131"/>
  <c r="DU23804" i="131"/>
  <c r="EH24254" i="131"/>
  <c r="DT24227" i="131"/>
  <c r="DV24197" i="131"/>
  <c r="EF24167" i="131"/>
  <c r="DP24164" i="131"/>
  <c r="DT24134" i="131"/>
  <c r="EH24075" i="131"/>
  <c r="EC24045" i="131"/>
  <c r="EE24017" i="131"/>
  <c r="EE24014" i="131"/>
  <c r="ED23987" i="131"/>
  <c r="EH23955" i="131"/>
  <c r="EF23926" i="131"/>
  <c r="EF23924" i="131"/>
  <c r="EG23893" i="131"/>
  <c r="DV23892" i="131"/>
  <c r="ED23866" i="131"/>
  <c r="EH23835" i="131"/>
  <c r="EE23777" i="131"/>
  <c r="DU24316" i="131"/>
  <c r="EF24285" i="131"/>
  <c r="EG24282" i="131"/>
  <c r="ED24256" i="131"/>
  <c r="DP24226" i="131"/>
  <c r="DV24225" i="131"/>
  <c r="DO24223" i="131"/>
  <c r="ED24223" i="131"/>
  <c r="DK24194" i="131"/>
  <c r="EH24136" i="131"/>
  <c r="DO24135" i="131"/>
  <c r="EP24135" i="131" s="1"/>
  <c r="DY24132" i="131"/>
  <c r="EE23952" i="131"/>
  <c r="ED23922" i="131"/>
  <c r="DW24315" i="131"/>
  <c r="DT24285" i="131"/>
  <c r="EF24282" i="131"/>
  <c r="DY24225" i="131"/>
  <c r="EF24195" i="131"/>
  <c r="ED24192" i="131"/>
  <c r="DK24166" i="131"/>
  <c r="EG24165" i="131"/>
  <c r="EF24163" i="131"/>
  <c r="DT24133" i="131"/>
  <c r="DX24102" i="131"/>
  <c r="DN24075" i="131"/>
  <c r="DW24072" i="131"/>
  <c r="DL24044" i="131"/>
  <c r="DO24017" i="131"/>
  <c r="DK23897" i="131"/>
  <c r="DO23894" i="131"/>
  <c r="DK23833" i="131"/>
  <c r="DL23806" i="131"/>
  <c r="DN23803" i="131"/>
  <c r="DW24285" i="131"/>
  <c r="DN24224" i="131"/>
  <c r="DL24222" i="131"/>
  <c r="DO24192" i="131"/>
  <c r="DL24165" i="131"/>
  <c r="EH24072" i="131"/>
  <c r="DV24014" i="131"/>
  <c r="DU23987" i="131"/>
  <c r="DU23984" i="131"/>
  <c r="DW23927" i="131"/>
  <c r="DX23925" i="131"/>
  <c r="DV23865" i="131"/>
  <c r="DX23836" i="131"/>
  <c r="DO23832" i="131"/>
  <c r="DW23806" i="131"/>
  <c r="DY23803" i="131"/>
  <c r="DV23777" i="131"/>
  <c r="DK24103" i="131"/>
  <c r="DL24102" i="131"/>
  <c r="EG24073" i="131"/>
  <c r="DM24046" i="131"/>
  <c r="DP24016" i="131"/>
  <c r="EG24014" i="131"/>
  <c r="DL23953" i="131"/>
  <c r="EE23926" i="131"/>
  <c r="DU23893" i="131"/>
  <c r="EC23866" i="131"/>
  <c r="DN23833" i="131"/>
  <c r="DM23773" i="131"/>
  <c r="EM23773" i="131" s="1"/>
  <c r="EC24043" i="131"/>
  <c r="EG24015" i="131"/>
  <c r="DO23923" i="131"/>
  <c r="EF23922" i="131"/>
  <c r="DV23862" i="131"/>
  <c r="EC23807" i="131"/>
  <c r="DO23803" i="131"/>
  <c r="EF23802" i="131"/>
  <c r="DM23742" i="131"/>
  <c r="DV24106" i="131"/>
  <c r="DO24074" i="131"/>
  <c r="DX24072" i="131"/>
  <c r="EF24042" i="131"/>
  <c r="DV23986" i="131"/>
  <c r="DN23985" i="131"/>
  <c r="DT23983" i="131"/>
  <c r="EE23924" i="131"/>
  <c r="DM23895" i="131"/>
  <c r="DN23773" i="131"/>
  <c r="DW23772" i="131"/>
  <c r="EP23778" i="131" s="1"/>
  <c r="DV23713" i="131"/>
  <c r="DW23712" i="131"/>
  <c r="DO24075" i="131"/>
  <c r="DW24073" i="131"/>
  <c r="EG24047" i="131"/>
  <c r="ED24044" i="131"/>
  <c r="DP23925" i="131"/>
  <c r="DU23834" i="131"/>
  <c r="EH23805" i="131"/>
  <c r="DN23775" i="131"/>
  <c r="EF23716" i="131"/>
  <c r="EP23727" i="131" s="1"/>
  <c r="DL23713" i="131"/>
  <c r="EN23713" i="131" s="1"/>
  <c r="DT23655" i="131"/>
  <c r="DV23624" i="131"/>
  <c r="DU23594" i="131"/>
  <c r="DT23564" i="131"/>
  <c r="DY23533" i="131"/>
  <c r="DX24046" i="131"/>
  <c r="DM24042" i="131"/>
  <c r="EC24016" i="131"/>
  <c r="EE23987" i="131"/>
  <c r="DX23926" i="131"/>
  <c r="DW23897" i="131"/>
  <c r="DP23892" i="131"/>
  <c r="DY23833" i="131"/>
  <c r="DN23832" i="131"/>
  <c r="DO23806" i="131"/>
  <c r="DN23777" i="131"/>
  <c r="EC23775" i="131"/>
  <c r="DT23774" i="131"/>
  <c r="DO23715" i="131"/>
  <c r="ED23713" i="131"/>
  <c r="EN23725" i="131" s="1"/>
  <c r="EG23683" i="131"/>
  <c r="DV23682" i="131"/>
  <c r="ED23656" i="131"/>
  <c r="EF23653" i="131"/>
  <c r="EG23627" i="131"/>
  <c r="EH23536" i="131"/>
  <c r="DU23532" i="131"/>
  <c r="DK24106" i="131"/>
  <c r="EF24045" i="131"/>
  <c r="DV24044" i="131"/>
  <c r="DV24043" i="131"/>
  <c r="DU24013" i="131"/>
  <c r="EH24012" i="131"/>
  <c r="EE23984" i="131"/>
  <c r="DM23923" i="131"/>
  <c r="DV23922" i="131"/>
  <c r="DN23896" i="131"/>
  <c r="EC23863" i="131"/>
  <c r="DO23862" i="131"/>
  <c r="EH23836" i="131"/>
  <c r="DM23807" i="131"/>
  <c r="DM23802" i="131"/>
  <c r="DU23775" i="131"/>
  <c r="DN23743" i="131"/>
  <c r="DT23713" i="131"/>
  <c r="EG24132" i="131"/>
  <c r="EE24072" i="131"/>
  <c r="DP24042" i="131"/>
  <c r="DN24017" i="131"/>
  <c r="DX23986" i="131"/>
  <c r="EH23985" i="131"/>
  <c r="DY23922" i="131"/>
  <c r="DX23895" i="131"/>
  <c r="EC23804" i="131"/>
  <c r="DU23772" i="131"/>
  <c r="DX23745" i="131"/>
  <c r="DU23715" i="131"/>
  <c r="EN23721" i="131" s="1"/>
  <c r="DO23684" i="131"/>
  <c r="DK23623" i="131"/>
  <c r="DL23596" i="131"/>
  <c r="DN23593" i="131"/>
  <c r="DO23535" i="131"/>
  <c r="DN24105" i="131"/>
  <c r="EP24105" i="131" s="1"/>
  <c r="DT24104" i="131"/>
  <c r="ED24077" i="131"/>
  <c r="DL24073" i="131"/>
  <c r="DL24014" i="131"/>
  <c r="DK23982" i="131"/>
  <c r="ED23924" i="131"/>
  <c r="DL23894" i="131"/>
  <c r="EF23866" i="131"/>
  <c r="ED23865" i="131"/>
  <c r="EF23834" i="131"/>
  <c r="DO23742" i="131"/>
  <c r="DM23682" i="131"/>
  <c r="DL23652" i="131"/>
  <c r="DW23685" i="131"/>
  <c r="DW23652" i="131"/>
  <c r="DX23595" i="131"/>
  <c r="EH23592" i="131"/>
  <c r="DP23566" i="131"/>
  <c r="ED23535" i="131"/>
  <c r="DO23534" i="131"/>
  <c r="EE23532" i="131"/>
  <c r="DP23412" i="131"/>
  <c r="DL23384" i="131"/>
  <c r="DU23383" i="131"/>
  <c r="DT23565" i="131"/>
  <c r="DM23537" i="131"/>
  <c r="EE23474" i="131"/>
  <c r="DU23444" i="131"/>
  <c r="DW23443" i="131"/>
  <c r="EP23449" i="131" s="1"/>
  <c r="DW23416" i="131"/>
  <c r="DX23326" i="131"/>
  <c r="EE23656" i="131"/>
  <c r="DU23655" i="131"/>
  <c r="EC23654" i="131"/>
  <c r="DV23652" i="131"/>
  <c r="DK23626" i="131"/>
  <c r="DO23592" i="131"/>
  <c r="ED23567" i="131"/>
  <c r="EF23564" i="131"/>
  <c r="DU23505" i="131"/>
  <c r="EH23504" i="131"/>
  <c r="EC23503" i="131"/>
  <c r="DY23474" i="131"/>
  <c r="EC23473" i="131"/>
  <c r="EH23415" i="131"/>
  <c r="DX23413" i="131"/>
  <c r="EF23385" i="131"/>
  <c r="DU23384" i="131"/>
  <c r="DT23357" i="131"/>
  <c r="DK23356" i="131"/>
  <c r="DM23354" i="131"/>
  <c r="EH23172" i="131"/>
  <c r="EC23142" i="131"/>
  <c r="EF23112" i="131"/>
  <c r="DV23685" i="131"/>
  <c r="DL23683" i="131"/>
  <c r="DU23656" i="131"/>
  <c r="EG23655" i="131"/>
  <c r="DM23625" i="131"/>
  <c r="DU23623" i="131"/>
  <c r="DY23622" i="131"/>
  <c r="DO23596" i="131"/>
  <c r="DL23476" i="131"/>
  <c r="DP23475" i="131"/>
  <c r="DT23472" i="131"/>
  <c r="EM23478" i="131" s="1"/>
  <c r="DU23447" i="131"/>
  <c r="DK23442" i="131"/>
  <c r="EM23442" i="131" s="1"/>
  <c r="DO23385" i="131"/>
  <c r="DM23383" i="131"/>
  <c r="DU23382" i="131"/>
  <c r="DK23352" i="131"/>
  <c r="DK23323" i="131"/>
  <c r="DL23296" i="131"/>
  <c r="DO23235" i="131"/>
  <c r="DK23147" i="131"/>
  <c r="DO23144" i="131"/>
  <c r="EC23114" i="131"/>
  <c r="ED23083" i="131"/>
  <c r="EF23055" i="131"/>
  <c r="EE23025" i="131"/>
  <c r="DW23687" i="131"/>
  <c r="DU23682" i="131"/>
  <c r="DK23627" i="131"/>
  <c r="EG23622" i="131"/>
  <c r="ED23596" i="131"/>
  <c r="DP23562" i="131"/>
  <c r="DK23536" i="131"/>
  <c r="EG23532" i="131"/>
  <c r="DP23506" i="131"/>
  <c r="DP23505" i="131"/>
  <c r="EH23502" i="131"/>
  <c r="DK23477" i="131"/>
  <c r="DV23475" i="131"/>
  <c r="ED23384" i="131"/>
  <c r="DP23353" i="131"/>
  <c r="EC23326" i="131"/>
  <c r="DO23322" i="131"/>
  <c r="DW23296" i="131"/>
  <c r="DV23267" i="131"/>
  <c r="DV23264" i="131"/>
  <c r="DU23205" i="131"/>
  <c r="DN23172" i="131"/>
  <c r="DP23684" i="131"/>
  <c r="EH23624" i="131"/>
  <c r="EG23593" i="131"/>
  <c r="DV23565" i="131"/>
  <c r="EG23537" i="131"/>
  <c r="DT23505" i="131"/>
  <c r="EG23502" i="131"/>
  <c r="DP23446" i="131"/>
  <c r="EE23354" i="131"/>
  <c r="DO23353" i="131"/>
  <c r="EF23325" i="131"/>
  <c r="EG23266" i="131"/>
  <c r="DX23262" i="131"/>
  <c r="EF23236" i="131"/>
  <c r="EE23207" i="131"/>
  <c r="EE23204" i="131"/>
  <c r="ED23145" i="131"/>
  <c r="DM23085" i="131"/>
  <c r="DL23055" i="131"/>
  <c r="EC23712" i="131"/>
  <c r="EC23682" i="131"/>
  <c r="DK23657" i="131"/>
  <c r="DT23656" i="131"/>
  <c r="DO23652" i="131"/>
  <c r="DU23626" i="131"/>
  <c r="DP23625" i="131"/>
  <c r="DX23624" i="131"/>
  <c r="EC23594" i="131"/>
  <c r="DN23567" i="131"/>
  <c r="DY23564" i="131"/>
  <c r="EE23563" i="131"/>
  <c r="EC23562" i="131"/>
  <c r="ED23532" i="131"/>
  <c r="ED23507" i="131"/>
  <c r="DL23503" i="131"/>
  <c r="EC23443" i="131"/>
  <c r="DL23415" i="131"/>
  <c r="DU23412" i="131"/>
  <c r="DL23385" i="131"/>
  <c r="DN23356" i="131"/>
  <c r="EE23262" i="131"/>
  <c r="ED23232" i="131"/>
  <c r="DX23114" i="131"/>
  <c r="EF23683" i="131"/>
  <c r="DU23654" i="131"/>
  <c r="EH23653" i="131"/>
  <c r="DT23625" i="131"/>
  <c r="DN23623" i="131"/>
  <c r="DP23595" i="131"/>
  <c r="ED23594" i="131"/>
  <c r="DL23593" i="131"/>
  <c r="DV23567" i="131"/>
  <c r="EG23564" i="131"/>
  <c r="DN23533" i="131"/>
  <c r="EE23502" i="131"/>
  <c r="EH23476" i="131"/>
  <c r="DX23474" i="131"/>
  <c r="DX23352" i="131"/>
  <c r="ED23327" i="131"/>
  <c r="DO23324" i="131"/>
  <c r="DK23263" i="131"/>
  <c r="DL23236" i="131"/>
  <c r="DN23233" i="131"/>
  <c r="DO23175" i="131"/>
  <c r="DY23442" i="131"/>
  <c r="DV23352" i="131"/>
  <c r="DT23325" i="131"/>
  <c r="EG23293" i="131"/>
  <c r="DW23292" i="131"/>
  <c r="EP23298" i="131" s="1"/>
  <c r="DT23177" i="131"/>
  <c r="DO23173" i="131"/>
  <c r="DX23172" i="131"/>
  <c r="DX23146" i="131"/>
  <c r="EH23114" i="131"/>
  <c r="DK23085" i="131"/>
  <c r="EM23085" i="131" s="1"/>
  <c r="DM23055" i="131"/>
  <c r="EC23026" i="131"/>
  <c r="EE23022" i="131"/>
  <c r="EC22996" i="131"/>
  <c r="DX22963" i="131"/>
  <c r="EE23472" i="131"/>
  <c r="DK23417" i="131"/>
  <c r="DT23294" i="131"/>
  <c r="DM23265" i="131"/>
  <c r="DT23205" i="131"/>
  <c r="DM23145" i="131"/>
  <c r="EF23052" i="131"/>
  <c r="DO22994" i="131"/>
  <c r="DV22965" i="131"/>
  <c r="DT22933" i="131"/>
  <c r="DX22876" i="131"/>
  <c r="DT22756" i="131"/>
  <c r="DX22725" i="131"/>
  <c r="DV22697" i="131"/>
  <c r="DW23324" i="131"/>
  <c r="ED23322" i="131"/>
  <c r="DK23296" i="131"/>
  <c r="ED23293" i="131"/>
  <c r="DY23265" i="131"/>
  <c r="EP23271" i="131" s="1"/>
  <c r="DW23264" i="131"/>
  <c r="EF23235" i="131"/>
  <c r="EF23144" i="131"/>
  <c r="DX23087" i="131"/>
  <c r="DK23082" i="131"/>
  <c r="DV23026" i="131"/>
  <c r="EG23023" i="131"/>
  <c r="EH22995" i="131"/>
  <c r="EH22966" i="131"/>
  <c r="DU22964" i="131"/>
  <c r="DW22962" i="131"/>
  <c r="EF22935" i="131"/>
  <c r="EG22817" i="131"/>
  <c r="EG22814" i="131"/>
  <c r="EH22783" i="131"/>
  <c r="EH22695" i="131"/>
  <c r="EC22665" i="131"/>
  <c r="DN23323" i="131"/>
  <c r="DK23297" i="131"/>
  <c r="DN23263" i="131"/>
  <c r="DP23142" i="131"/>
  <c r="EC23113" i="131"/>
  <c r="DN23086" i="131"/>
  <c r="DM23083" i="131"/>
  <c r="DO23053" i="131"/>
  <c r="DT23027" i="131"/>
  <c r="DK22997" i="131"/>
  <c r="DV22994" i="131"/>
  <c r="DK22965" i="131"/>
  <c r="DK22936" i="131"/>
  <c r="DP22812" i="131"/>
  <c r="DK22782" i="131"/>
  <c r="DN22752" i="131"/>
  <c r="DL23475" i="131"/>
  <c r="DK23237" i="131"/>
  <c r="DX23233" i="131"/>
  <c r="DO23232" i="131"/>
  <c r="EG23206" i="131"/>
  <c r="ED23085" i="131"/>
  <c r="DW23057" i="131"/>
  <c r="DK23055" i="131"/>
  <c r="EC23054" i="131"/>
  <c r="DW23022" i="131"/>
  <c r="DL22997" i="131"/>
  <c r="EG22967" i="131"/>
  <c r="DY22966" i="131"/>
  <c r="DO22935" i="131"/>
  <c r="DU22872" i="131"/>
  <c r="DT23265" i="131"/>
  <c r="EG23145" i="131"/>
  <c r="DM23113" i="131"/>
  <c r="DN23084" i="131"/>
  <c r="DL23056" i="131"/>
  <c r="EF23025" i="131"/>
  <c r="EC22995" i="131"/>
  <c r="EF22994" i="131"/>
  <c r="ED22963" i="131"/>
  <c r="DW22907" i="131"/>
  <c r="EG22902" i="131"/>
  <c r="DU22846" i="131"/>
  <c r="DT22814" i="131"/>
  <c r="DT22785" i="131"/>
  <c r="DT22753" i="131"/>
  <c r="DU22727" i="131"/>
  <c r="DX22696" i="131"/>
  <c r="DU23265" i="131"/>
  <c r="DU23264" i="131"/>
  <c r="EH23235" i="131"/>
  <c r="DU23145" i="131"/>
  <c r="DU23144" i="131"/>
  <c r="EH23115" i="131"/>
  <c r="DT23057" i="131"/>
  <c r="DV23023" i="131"/>
  <c r="EF22992" i="131"/>
  <c r="DN22966" i="131"/>
  <c r="EG22963" i="131"/>
  <c r="ED22937" i="131"/>
  <c r="DU22935" i="131"/>
  <c r="EG22933" i="131"/>
  <c r="EG22877" i="131"/>
  <c r="EF22847" i="131"/>
  <c r="EF22844" i="131"/>
  <c r="EE22816" i="131"/>
  <c r="EG22813" i="131"/>
  <c r="EC22756" i="131"/>
  <c r="EE22753" i="131"/>
  <c r="DK23412" i="131"/>
  <c r="DL23326" i="131"/>
  <c r="EH23323" i="131"/>
  <c r="DM23297" i="131"/>
  <c r="DP23295" i="131"/>
  <c r="DU23267" i="131"/>
  <c r="EG23263" i="131"/>
  <c r="DK23262" i="131"/>
  <c r="EC23207" i="131"/>
  <c r="EH23202" i="131"/>
  <c r="DP23143" i="131"/>
  <c r="EF23142" i="131"/>
  <c r="EG23116" i="131"/>
  <c r="DN23113" i="131"/>
  <c r="DO23112" i="131"/>
  <c r="EC23083" i="131"/>
  <c r="DO22997" i="131"/>
  <c r="ED22965" i="131"/>
  <c r="DU22963" i="131"/>
  <c r="EC22962" i="131"/>
  <c r="DP22936" i="131"/>
  <c r="DP22752" i="131"/>
  <c r="DK22722" i="131"/>
  <c r="DK22932" i="131"/>
  <c r="DX22905" i="131"/>
  <c r="DO22877" i="131"/>
  <c r="EE22874" i="131"/>
  <c r="DL22844" i="131"/>
  <c r="DP22784" i="131"/>
  <c r="DW22694" i="131"/>
  <c r="DL22663" i="131"/>
  <c r="DN22636" i="131"/>
  <c r="DO22607" i="131"/>
  <c r="DN22603" i="131"/>
  <c r="DU22576" i="131"/>
  <c r="DO22906" i="131"/>
  <c r="DP22903" i="131"/>
  <c r="DX22902" i="131"/>
  <c r="DL22843" i="131"/>
  <c r="DN22727" i="131"/>
  <c r="EE22692" i="131"/>
  <c r="DT22666" i="131"/>
  <c r="DX22636" i="131"/>
  <c r="DO22606" i="131"/>
  <c r="DX22605" i="131"/>
  <c r="DO22873" i="131"/>
  <c r="ED22873" i="131"/>
  <c r="DT22846" i="131"/>
  <c r="DO22815" i="131"/>
  <c r="DT22812" i="131"/>
  <c r="DV22786" i="131"/>
  <c r="DM22755" i="131"/>
  <c r="DL22753" i="131"/>
  <c r="DM22752" i="131"/>
  <c r="DO22726" i="131"/>
  <c r="DO22695" i="131"/>
  <c r="EF22665" i="131"/>
  <c r="DV22663" i="131"/>
  <c r="DT22662" i="131"/>
  <c r="DU22634" i="131"/>
  <c r="ED22605" i="131"/>
  <c r="DM22602" i="131"/>
  <c r="DU22575" i="131"/>
  <c r="DK22903" i="131"/>
  <c r="DU22845" i="131"/>
  <c r="EF22842" i="131"/>
  <c r="DW22816" i="131"/>
  <c r="DL22814" i="131"/>
  <c r="DY22786" i="131"/>
  <c r="DK22783" i="131"/>
  <c r="DU22782" i="131"/>
  <c r="DY22756" i="131"/>
  <c r="ED22725" i="131"/>
  <c r="DN22722" i="131"/>
  <c r="EF22696" i="131"/>
  <c r="DL22666" i="131"/>
  <c r="EE22637" i="131"/>
  <c r="DO22635" i="131"/>
  <c r="EF22604" i="131"/>
  <c r="DO22516" i="131"/>
  <c r="DL22483" i="131"/>
  <c r="DM22457" i="131"/>
  <c r="DM22454" i="131"/>
  <c r="DV22422" i="131"/>
  <c r="DL22395" i="131"/>
  <c r="DN22366" i="131"/>
  <c r="DT22362" i="131"/>
  <c r="DK22877" i="131"/>
  <c r="DP22786" i="131"/>
  <c r="DW22757" i="131"/>
  <c r="DL22695" i="131"/>
  <c r="DY22694" i="131"/>
  <c r="DL22693" i="131"/>
  <c r="DX22667" i="131"/>
  <c r="DL22635" i="131"/>
  <c r="EC22634" i="131"/>
  <c r="EG22632" i="131"/>
  <c r="DW22606" i="131"/>
  <c r="DM22605" i="131"/>
  <c r="DK22602" i="131"/>
  <c r="DK22576" i="131"/>
  <c r="DT22545" i="131"/>
  <c r="DV22516" i="131"/>
  <c r="DX22513" i="131"/>
  <c r="DU22486" i="131"/>
  <c r="DX22454" i="131"/>
  <c r="DX22425" i="131"/>
  <c r="EC22422" i="131"/>
  <c r="DL22934" i="131"/>
  <c r="DN22907" i="131"/>
  <c r="EE22902" i="131"/>
  <c r="DW22872" i="131"/>
  <c r="DM22845" i="131"/>
  <c r="DM22814" i="131"/>
  <c r="DO22787" i="131"/>
  <c r="EE22727" i="131"/>
  <c r="DP22723" i="131"/>
  <c r="EC22692" i="131"/>
  <c r="DM22666" i="131"/>
  <c r="DT22604" i="131"/>
  <c r="DO22577" i="131"/>
  <c r="EC22485" i="131"/>
  <c r="EE22457" i="131"/>
  <c r="EE22454" i="131"/>
  <c r="ED22427" i="131"/>
  <c r="ED22424" i="131"/>
  <c r="EC22394" i="131"/>
  <c r="DY22932" i="131"/>
  <c r="DY22905" i="131"/>
  <c r="DK22904" i="131"/>
  <c r="DT22875" i="131"/>
  <c r="DW22873" i="131"/>
  <c r="DX22872" i="131"/>
  <c r="DX22844" i="131"/>
  <c r="DL22813" i="131"/>
  <c r="EG22786" i="131"/>
  <c r="DT22755" i="131"/>
  <c r="DW22753" i="131"/>
  <c r="DX22752" i="131"/>
  <c r="EE22726" i="131"/>
  <c r="DO22724" i="131"/>
  <c r="EE22695" i="131"/>
  <c r="DU22692" i="131"/>
  <c r="DU22665" i="131"/>
  <c r="DT22663" i="131"/>
  <c r="ED22636" i="131"/>
  <c r="DW22634" i="131"/>
  <c r="EG22576" i="131"/>
  <c r="DM22422" i="131"/>
  <c r="DL22392" i="131"/>
  <c r="DY22933" i="131"/>
  <c r="DV22903" i="131"/>
  <c r="EF22876" i="131"/>
  <c r="ED22874" i="131"/>
  <c r="DK22845" i="131"/>
  <c r="EC22843" i="131"/>
  <c r="DY22842" i="131"/>
  <c r="DO22816" i="131"/>
  <c r="ED22816" i="131"/>
  <c r="EF22814" i="131"/>
  <c r="DL22787" i="131"/>
  <c r="DP22785" i="131"/>
  <c r="DN22782" i="131"/>
  <c r="DN22756" i="131"/>
  <c r="ED22754" i="131"/>
  <c r="DN22725" i="131"/>
  <c r="DO22723" i="131"/>
  <c r="DL22696" i="131"/>
  <c r="EE22664" i="131"/>
  <c r="EE22635" i="131"/>
  <c r="DP22633" i="131"/>
  <c r="EF22606" i="131"/>
  <c r="DM22604" i="131"/>
  <c r="DM22573" i="131"/>
  <c r="DN22547" i="131"/>
  <c r="DN22544" i="131"/>
  <c r="DN22515" i="131"/>
  <c r="DW22512" i="131"/>
  <c r="DM22485" i="131"/>
  <c r="DK22456" i="131"/>
  <c r="DM22362" i="131"/>
  <c r="DW22333" i="131"/>
  <c r="DP22275" i="131"/>
  <c r="EC22246" i="131"/>
  <c r="DK22217" i="131"/>
  <c r="DK22547" i="131"/>
  <c r="ED22543" i="131"/>
  <c r="DN22512" i="131"/>
  <c r="DO22427" i="131"/>
  <c r="DN22336" i="131"/>
  <c r="EC22334" i="131"/>
  <c r="EG22332" i="131"/>
  <c r="EE22303" i="131"/>
  <c r="DT22302" i="131"/>
  <c r="DP22274" i="131"/>
  <c r="DT22272" i="131"/>
  <c r="EE22245" i="131"/>
  <c r="DL22243" i="131"/>
  <c r="DN22216" i="131"/>
  <c r="DP22573" i="131"/>
  <c r="DV22572" i="131"/>
  <c r="EG22546" i="131"/>
  <c r="DM22544" i="131"/>
  <c r="DK22515" i="131"/>
  <c r="DW22513" i="131"/>
  <c r="DX22512" i="131"/>
  <c r="EC22484" i="131"/>
  <c r="DU22453" i="131"/>
  <c r="EE22452" i="131"/>
  <c r="DO22426" i="131"/>
  <c r="DT22395" i="131"/>
  <c r="EF22393" i="131"/>
  <c r="EG22392" i="131"/>
  <c r="DW22363" i="131"/>
  <c r="EF22362" i="131"/>
  <c r="EH22335" i="131"/>
  <c r="EG22333" i="131"/>
  <c r="DO22304" i="131"/>
  <c r="DT22275" i="131"/>
  <c r="DN22272" i="131"/>
  <c r="EC22183" i="131"/>
  <c r="ED22156" i="131"/>
  <c r="EG22095" i="131"/>
  <c r="ED22005" i="131"/>
  <c r="EC21884" i="131"/>
  <c r="DN22574" i="131"/>
  <c r="DY22545" i="131"/>
  <c r="DN22542" i="131"/>
  <c r="EF22516" i="131"/>
  <c r="DL22514" i="131"/>
  <c r="DL22482" i="131"/>
  <c r="DY22456" i="131"/>
  <c r="DW22454" i="131"/>
  <c r="DP22425" i="131"/>
  <c r="EF22422" i="131"/>
  <c r="EF22396" i="131"/>
  <c r="DL22394" i="131"/>
  <c r="EF22365" i="131"/>
  <c r="DT22337" i="131"/>
  <c r="EF22335" i="131"/>
  <c r="EF22305" i="131"/>
  <c r="DV22247" i="131"/>
  <c r="EN22251" i="131" s="1"/>
  <c r="EC22245" i="131"/>
  <c r="DL22216" i="131"/>
  <c r="ED22212" i="131"/>
  <c r="DW22457" i="131"/>
  <c r="EF22364" i="131"/>
  <c r="DN22277" i="131"/>
  <c r="EG22273" i="131"/>
  <c r="DO22244" i="131"/>
  <c r="DO22217" i="131"/>
  <c r="DX22215" i="131"/>
  <c r="DO22184" i="131"/>
  <c r="DK22123" i="131"/>
  <c r="DL22096" i="131"/>
  <c r="DN22093" i="131"/>
  <c r="DO22035" i="131"/>
  <c r="DL21974" i="131"/>
  <c r="DM21887" i="131"/>
  <c r="DM21884" i="131"/>
  <c r="EE22547" i="131"/>
  <c r="EE22427" i="131"/>
  <c r="DT22367" i="131"/>
  <c r="DM22363" i="131"/>
  <c r="EG22334" i="131"/>
  <c r="EE22332" i="131"/>
  <c r="ED22303" i="131"/>
  <c r="DX22302" i="131"/>
  <c r="DK22245" i="131"/>
  <c r="DN22212" i="131"/>
  <c r="DU22154" i="131"/>
  <c r="DY22125" i="131"/>
  <c r="DT22095" i="131"/>
  <c r="DU22037" i="131"/>
  <c r="DL22032" i="131"/>
  <c r="DV22003" i="131"/>
  <c r="DW21977" i="131"/>
  <c r="DX21975" i="131"/>
  <c r="DY21973" i="131"/>
  <c r="DT21943" i="131"/>
  <c r="DM21942" i="131"/>
  <c r="DU21885" i="131"/>
  <c r="EC22572" i="131"/>
  <c r="EF22544" i="131"/>
  <c r="EG22513" i="131"/>
  <c r="EE22484" i="131"/>
  <c r="EC22455" i="131"/>
  <c r="EF22453" i="131"/>
  <c r="EG22452" i="131"/>
  <c r="DK22424" i="131"/>
  <c r="ED22393" i="131"/>
  <c r="DM22392" i="131"/>
  <c r="EG22366" i="131"/>
  <c r="EH22362" i="131"/>
  <c r="EH22336" i="131"/>
  <c r="DY22335" i="131"/>
  <c r="DP22332" i="131"/>
  <c r="EE22273" i="131"/>
  <c r="EC22187" i="131"/>
  <c r="EG22184" i="131"/>
  <c r="EG22123" i="131"/>
  <c r="DV22122" i="131"/>
  <c r="ED22096" i="131"/>
  <c r="EF22093" i="131"/>
  <c r="EG22003" i="131"/>
  <c r="DV22002" i="131"/>
  <c r="EE21943" i="131"/>
  <c r="EF21916" i="131"/>
  <c r="ED21913" i="131"/>
  <c r="EG21883" i="131"/>
  <c r="EG22574" i="131"/>
  <c r="ED22542" i="131"/>
  <c r="EH22516" i="131"/>
  <c r="DT22514" i="131"/>
  <c r="DX22485" i="131"/>
  <c r="EE22483" i="131"/>
  <c r="DY22454" i="131"/>
  <c r="DW22425" i="131"/>
  <c r="DX22423" i="131"/>
  <c r="DU22396" i="131"/>
  <c r="DN22394" i="131"/>
  <c r="ED22367" i="131"/>
  <c r="DP22365" i="131"/>
  <c r="ED22334" i="131"/>
  <c r="DO22305" i="131"/>
  <c r="DV22302" i="131"/>
  <c r="DV22272" i="131"/>
  <c r="EC22247" i="131"/>
  <c r="DP22242" i="131"/>
  <c r="EE22216" i="131"/>
  <c r="EF22212" i="131"/>
  <c r="EE21942" i="131"/>
  <c r="DY21915" i="131"/>
  <c r="DW22155" i="131"/>
  <c r="DY22124" i="131"/>
  <c r="DO22095" i="131"/>
  <c r="DY22094" i="131"/>
  <c r="DV21974" i="131"/>
  <c r="EE21947" i="131"/>
  <c r="DP21916" i="131"/>
  <c r="DW21914" i="131"/>
  <c r="DP21883" i="131"/>
  <c r="DW22187" i="131"/>
  <c r="DK22183" i="131"/>
  <c r="DL22182" i="131"/>
  <c r="DM22156" i="131"/>
  <c r="DU22123" i="131"/>
  <c r="DK22096" i="131"/>
  <c r="EF22063" i="131"/>
  <c r="ED22062" i="131"/>
  <c r="DL22007" i="131"/>
  <c r="DX22003" i="131"/>
  <c r="DT22002" i="131"/>
  <c r="DV21976" i="131"/>
  <c r="DP21946" i="131"/>
  <c r="DY21945" i="131"/>
  <c r="DK21885" i="131"/>
  <c r="DU21856" i="131"/>
  <c r="EG21854" i="131"/>
  <c r="DV22213" i="131"/>
  <c r="DW22186" i="131"/>
  <c r="DT22157" i="131"/>
  <c r="EG22153" i="131"/>
  <c r="DO22152" i="131"/>
  <c r="DO22126" i="131"/>
  <c r="DV22093" i="131"/>
  <c r="DW22066" i="131"/>
  <c r="DT22037" i="131"/>
  <c r="DL22035" i="131"/>
  <c r="DX22033" i="131"/>
  <c r="DN22032" i="131"/>
  <c r="EP22032" i="131" s="1"/>
  <c r="EC21977" i="131"/>
  <c r="DK21972" i="131"/>
  <c r="DX21946" i="131"/>
  <c r="DU21943" i="131"/>
  <c r="DY21912" i="131"/>
  <c r="EF21882" i="131"/>
  <c r="DX22214" i="131"/>
  <c r="DK22185" i="131"/>
  <c r="EE22154" i="131"/>
  <c r="DU22153" i="131"/>
  <c r="DK22094" i="131"/>
  <c r="EC22065" i="131"/>
  <c r="DO22036" i="131"/>
  <c r="EC21945" i="131"/>
  <c r="DP21942" i="131"/>
  <c r="DO21917" i="131"/>
  <c r="DV21886" i="131"/>
  <c r="DM21733" i="131"/>
  <c r="DO21673" i="131"/>
  <c r="DL21646" i="131"/>
  <c r="DK21616" i="131"/>
  <c r="DM21613" i="131"/>
  <c r="DL22155" i="131"/>
  <c r="DP22125" i="131"/>
  <c r="DN22124" i="131"/>
  <c r="DK22095" i="131"/>
  <c r="DX22064" i="131"/>
  <c r="ED21915" i="131"/>
  <c r="DY21913" i="131"/>
  <c r="DK21912" i="131"/>
  <c r="DT21883" i="131"/>
  <c r="DT21796" i="131"/>
  <c r="DK21792" i="131"/>
  <c r="DU21763" i="131"/>
  <c r="DX21677" i="131"/>
  <c r="DX21645" i="131"/>
  <c r="DN21642" i="131"/>
  <c r="DN22214" i="131"/>
  <c r="DX22187" i="131"/>
  <c r="DL22183" i="131"/>
  <c r="DT22156" i="131"/>
  <c r="EF22123" i="131"/>
  <c r="DN22097" i="131"/>
  <c r="DN22007" i="131"/>
  <c r="DN22003" i="131"/>
  <c r="DL22002" i="131"/>
  <c r="EH21975" i="131"/>
  <c r="EP21986" i="131" s="1"/>
  <c r="DN21946" i="131"/>
  <c r="DK21942" i="131"/>
  <c r="EH21914" i="131"/>
  <c r="DK21887" i="131"/>
  <c r="DV21885" i="131"/>
  <c r="EF21824" i="131"/>
  <c r="EF21795" i="131"/>
  <c r="EF21763" i="131"/>
  <c r="EG21737" i="131"/>
  <c r="ED21735" i="131"/>
  <c r="EC21673" i="131"/>
  <c r="ED21646" i="131"/>
  <c r="EF21643" i="131"/>
  <c r="EH21524" i="131"/>
  <c r="EG21494" i="131"/>
  <c r="DO22213" i="131"/>
  <c r="EG22212" i="131"/>
  <c r="DX22186" i="131"/>
  <c r="DT22093" i="131"/>
  <c r="DO22092" i="131"/>
  <c r="DY22066" i="131"/>
  <c r="EF22035" i="131"/>
  <c r="EP22047" i="131" s="1"/>
  <c r="DV22032" i="131"/>
  <c r="DT21947" i="131"/>
  <c r="EE21916" i="131"/>
  <c r="DX21913" i="131"/>
  <c r="DP21882" i="131"/>
  <c r="EH21822" i="131"/>
  <c r="EC21792" i="131"/>
  <c r="EF21762" i="131"/>
  <c r="EF21642" i="131"/>
  <c r="EC22154" i="131"/>
  <c r="EG22005" i="131"/>
  <c r="DK21973" i="131"/>
  <c r="DM21917" i="131"/>
  <c r="EG21914" i="131"/>
  <c r="DP21884" i="131"/>
  <c r="EC21857" i="131"/>
  <c r="DL21795" i="131"/>
  <c r="DK21677" i="131"/>
  <c r="DK21613" i="131"/>
  <c r="DL21586" i="131"/>
  <c r="DN21583" i="131"/>
  <c r="DO21525" i="131"/>
  <c r="DL21853" i="131"/>
  <c r="DU21827" i="131"/>
  <c r="DV21823" i="131"/>
  <c r="DW21796" i="131"/>
  <c r="EE21767" i="131"/>
  <c r="DW21732" i="131"/>
  <c r="DT21706" i="131"/>
  <c r="DV21644" i="131"/>
  <c r="EE21615" i="131"/>
  <c r="DV21585" i="131"/>
  <c r="EG21555" i="131"/>
  <c r="DV21554" i="131"/>
  <c r="DW21552" i="131"/>
  <c r="DM21526" i="131"/>
  <c r="DT21523" i="131"/>
  <c r="DT21522" i="131"/>
  <c r="DL21466" i="131"/>
  <c r="DV21854" i="131"/>
  <c r="DM21825" i="131"/>
  <c r="DY21824" i="131"/>
  <c r="EP21829" i="131" s="1"/>
  <c r="DT21795" i="131"/>
  <c r="EE21707" i="131"/>
  <c r="DT21674" i="131"/>
  <c r="DM21642" i="131"/>
  <c r="DU21614" i="131"/>
  <c r="EC21612" i="131"/>
  <c r="DW21582" i="131"/>
  <c r="DU21557" i="131"/>
  <c r="DM21492" i="131"/>
  <c r="DV21465" i="131"/>
  <c r="DK21853" i="131"/>
  <c r="DT21827" i="131"/>
  <c r="EC21763" i="131"/>
  <c r="DO21762" i="131"/>
  <c r="EG21703" i="131"/>
  <c r="EF21673" i="131"/>
  <c r="EH21645" i="131"/>
  <c r="EF21583" i="131"/>
  <c r="EP21595" i="131" s="1"/>
  <c r="EG21557" i="131"/>
  <c r="DW21554" i="131"/>
  <c r="DV21552" i="131"/>
  <c r="DY21496" i="131"/>
  <c r="EG21495" i="131"/>
  <c r="EC21436" i="131"/>
  <c r="EC21434" i="131"/>
  <c r="ED21403" i="131"/>
  <c r="EC21316" i="131"/>
  <c r="EF21286" i="131"/>
  <c r="EF21255" i="131"/>
  <c r="EP21267" i="131" s="1"/>
  <c r="EE21225" i="131"/>
  <c r="EG21133" i="131"/>
  <c r="EH21106" i="131"/>
  <c r="EG21045" i="131"/>
  <c r="ED21825" i="131"/>
  <c r="DO21824" i="131"/>
  <c r="ED21793" i="131"/>
  <c r="DK21705" i="131"/>
  <c r="DP21702" i="131"/>
  <c r="DP21642" i="131"/>
  <c r="DU21616" i="131"/>
  <c r="DW21613" i="131"/>
  <c r="DM21586" i="131"/>
  <c r="DL21585" i="131"/>
  <c r="DT21584" i="131"/>
  <c r="DM21582" i="131"/>
  <c r="EC21556" i="131"/>
  <c r="DU21465" i="131"/>
  <c r="DP21192" i="131"/>
  <c r="DK21162" i="131"/>
  <c r="DN21132" i="131"/>
  <c r="DN21853" i="131"/>
  <c r="DK21823" i="131"/>
  <c r="EG21822" i="131"/>
  <c r="DP21796" i="131"/>
  <c r="EG21767" i="131"/>
  <c r="DM21734" i="131"/>
  <c r="DM21706" i="131"/>
  <c r="DW21703" i="131"/>
  <c r="EF21644" i="131"/>
  <c r="DX21615" i="131"/>
  <c r="DM21587" i="131"/>
  <c r="DL21552" i="131"/>
  <c r="DT21526" i="131"/>
  <c r="DW21525" i="131"/>
  <c r="DU21497" i="131"/>
  <c r="EE21463" i="131"/>
  <c r="DN21346" i="131"/>
  <c r="DL21343" i="131"/>
  <c r="DN21315" i="131"/>
  <c r="DL21284" i="131"/>
  <c r="DX21222" i="131"/>
  <c r="DK21193" i="131"/>
  <c r="DP21164" i="131"/>
  <c r="DK21134" i="131"/>
  <c r="DK21105" i="131"/>
  <c r="DM21076" i="131"/>
  <c r="DO21073" i="131"/>
  <c r="DL21046" i="131"/>
  <c r="ED21826" i="131"/>
  <c r="EE21795" i="131"/>
  <c r="DU21767" i="131"/>
  <c r="EG21765" i="131"/>
  <c r="DN21737" i="131"/>
  <c r="ED21733" i="131"/>
  <c r="DT21707" i="131"/>
  <c r="DN21705" i="131"/>
  <c r="ED21704" i="131"/>
  <c r="DM21675" i="131"/>
  <c r="DO21672" i="131"/>
  <c r="EG21647" i="131"/>
  <c r="DO21646" i="131"/>
  <c r="EG21642" i="131"/>
  <c r="DU21617" i="131"/>
  <c r="EF21614" i="131"/>
  <c r="ED21584" i="131"/>
  <c r="DN21557" i="131"/>
  <c r="DO21527" i="131"/>
  <c r="EE21496" i="131"/>
  <c r="ED21493" i="131"/>
  <c r="DW21404" i="131"/>
  <c r="DU21347" i="131"/>
  <c r="DY21315" i="131"/>
  <c r="DY21226" i="131"/>
  <c r="DW21223" i="131"/>
  <c r="DT21197" i="131"/>
  <c r="EG21162" i="131"/>
  <c r="DY21106" i="131"/>
  <c r="DX21074" i="131"/>
  <c r="DX21045" i="131"/>
  <c r="EC21042" i="131"/>
  <c r="DM21827" i="131"/>
  <c r="EC21794" i="131"/>
  <c r="DO21766" i="131"/>
  <c r="EE21762" i="131"/>
  <c r="DL21734" i="131"/>
  <c r="DU21706" i="131"/>
  <c r="EG21702" i="131"/>
  <c r="EE21583" i="131"/>
  <c r="EO21595" i="131" s="1"/>
  <c r="DP21554" i="131"/>
  <c r="DP21522" i="131"/>
  <c r="DP21494" i="131"/>
  <c r="DN21463" i="131"/>
  <c r="EH21404" i="131"/>
  <c r="EC21374" i="131"/>
  <c r="EG21345" i="131"/>
  <c r="EE21316" i="131"/>
  <c r="EH21286" i="131"/>
  <c r="EC21256" i="131"/>
  <c r="EE21253" i="131"/>
  <c r="EG21137" i="131"/>
  <c r="EF21107" i="131"/>
  <c r="EF21104" i="131"/>
  <c r="EP21114" i="131" s="1"/>
  <c r="EE21076" i="131"/>
  <c r="EG21073" i="131"/>
  <c r="EH21015" i="131"/>
  <c r="DW21854" i="131"/>
  <c r="EG21826" i="131"/>
  <c r="DW21825" i="131"/>
  <c r="EE21824" i="131"/>
  <c r="EF21797" i="131"/>
  <c r="DT21793" i="131"/>
  <c r="DU21792" i="131"/>
  <c r="EG21764" i="131"/>
  <c r="DX21735" i="131"/>
  <c r="EF21707" i="131"/>
  <c r="DN21676" i="131"/>
  <c r="DL21675" i="131"/>
  <c r="DP21674" i="131"/>
  <c r="EH21612" i="131"/>
  <c r="DT21586" i="131"/>
  <c r="DV21584" i="131"/>
  <c r="DP21556" i="131"/>
  <c r="DX21524" i="131"/>
  <c r="DY21495" i="131"/>
  <c r="DM21467" i="131"/>
  <c r="EC21466" i="131"/>
  <c r="ED21342" i="131"/>
  <c r="EE21435" i="131"/>
  <c r="DX21404" i="131"/>
  <c r="DK21375" i="131"/>
  <c r="DV21344" i="131"/>
  <c r="DV21312" i="131"/>
  <c r="DU21286" i="131"/>
  <c r="DK21285" i="131"/>
  <c r="DP21253" i="131"/>
  <c r="DM21224" i="131"/>
  <c r="DL21193" i="131"/>
  <c r="DP21134" i="131"/>
  <c r="DV21105" i="131"/>
  <c r="EE21047" i="131"/>
  <c r="DW21434" i="131"/>
  <c r="DL21374" i="131"/>
  <c r="DW21346" i="131"/>
  <c r="DU21345" i="131"/>
  <c r="DY21313" i="131"/>
  <c r="ED21254" i="131"/>
  <c r="DM21223" i="131"/>
  <c r="EC21222" i="131"/>
  <c r="DU21196" i="131"/>
  <c r="DN21194" i="131"/>
  <c r="EH21165" i="131"/>
  <c r="DN21162" i="131"/>
  <c r="DU21135" i="131"/>
  <c r="DX21075" i="131"/>
  <c r="DK21072" i="131"/>
  <c r="DO21044" i="131"/>
  <c r="DK21015" i="131"/>
  <c r="ED21014" i="131"/>
  <c r="EG21465" i="131"/>
  <c r="DW21437" i="131"/>
  <c r="DY21432" i="131"/>
  <c r="ED21373" i="131"/>
  <c r="DK21346" i="131"/>
  <c r="DT21315" i="131"/>
  <c r="ED21312" i="131"/>
  <c r="EE21286" i="131"/>
  <c r="DT21107" i="131"/>
  <c r="EH21105" i="131"/>
  <c r="DW21102" i="131"/>
  <c r="DK21076" i="131"/>
  <c r="DU21074" i="131"/>
  <c r="ED20952" i="131"/>
  <c r="EF20892" i="131"/>
  <c r="EF21436" i="131"/>
  <c r="DX21407" i="131"/>
  <c r="DK21402" i="131"/>
  <c r="DU21376" i="131"/>
  <c r="DM21374" i="131"/>
  <c r="DY21342" i="131"/>
  <c r="ED21282" i="131"/>
  <c r="ED21256" i="131"/>
  <c r="EC21255" i="131"/>
  <c r="DV21135" i="131"/>
  <c r="DO21133" i="131"/>
  <c r="DK21106" i="131"/>
  <c r="ED21077" i="131"/>
  <c r="DU21044" i="131"/>
  <c r="DX21017" i="131"/>
  <c r="DL20956" i="131"/>
  <c r="DN20953" i="131"/>
  <c r="DO20895" i="131"/>
  <c r="DP20834" i="131"/>
  <c r="DO20804" i="131"/>
  <c r="DK20743" i="131"/>
  <c r="DN20713" i="131"/>
  <c r="DO20655" i="131"/>
  <c r="DK20567" i="131"/>
  <c r="DO20564" i="131"/>
  <c r="DK20503" i="131"/>
  <c r="DN20473" i="131"/>
  <c r="EG21492" i="131"/>
  <c r="EG21435" i="131"/>
  <c r="DM21377" i="131"/>
  <c r="EO21375" i="131" s="1"/>
  <c r="EE21375" i="131"/>
  <c r="DX21344" i="131"/>
  <c r="DN21314" i="131"/>
  <c r="DY21285" i="131"/>
  <c r="DN21284" i="131"/>
  <c r="DK21253" i="131"/>
  <c r="EE21226" i="131"/>
  <c r="DT21224" i="131"/>
  <c r="EG21195" i="131"/>
  <c r="DT21192" i="131"/>
  <c r="DV21166" i="131"/>
  <c r="DX21164" i="131"/>
  <c r="DM21137" i="131"/>
  <c r="DU21136" i="131"/>
  <c r="DW21134" i="131"/>
  <c r="DL21107" i="131"/>
  <c r="EG21047" i="131"/>
  <c r="DL21012" i="131"/>
  <c r="DW20957" i="131"/>
  <c r="DW20925" i="131"/>
  <c r="DP20892" i="131"/>
  <c r="DK20862" i="131"/>
  <c r="DO20742" i="131"/>
  <c r="DU20625" i="131"/>
  <c r="DN20592" i="131"/>
  <c r="DY20505" i="131"/>
  <c r="DU21464" i="131"/>
  <c r="DY21462" i="131"/>
  <c r="DU21405" i="131"/>
  <c r="DW21374" i="131"/>
  <c r="EG21343" i="131"/>
  <c r="DO21342" i="131"/>
  <c r="DO21316" i="131"/>
  <c r="EC21283" i="131"/>
  <c r="DW21254" i="131"/>
  <c r="EP21259" i="131" s="1"/>
  <c r="DK21223" i="131"/>
  <c r="DP21222" i="131"/>
  <c r="DW21196" i="131"/>
  <c r="DU21194" i="131"/>
  <c r="EF21165" i="131"/>
  <c r="EG21163" i="131"/>
  <c r="DX21162" i="131"/>
  <c r="DT21104" i="131"/>
  <c r="DP21073" i="131"/>
  <c r="DV21072" i="131"/>
  <c r="DO21046" i="131"/>
  <c r="DM21044" i="131"/>
  <c r="EG20983" i="131"/>
  <c r="DV20982" i="131"/>
  <c r="ED20956" i="131"/>
  <c r="EF20953" i="131"/>
  <c r="EG20927" i="131"/>
  <c r="EH20836" i="131"/>
  <c r="DU20832" i="131"/>
  <c r="EE20803" i="131"/>
  <c r="EF20745" i="131"/>
  <c r="EC20686" i="131"/>
  <c r="DT20682" i="131"/>
  <c r="ED20653" i="131"/>
  <c r="EE20595" i="131"/>
  <c r="EG20566" i="131"/>
  <c r="DX20562" i="131"/>
  <c r="EF20536" i="131"/>
  <c r="EC20446" i="131"/>
  <c r="EE20443" i="131"/>
  <c r="ED21437" i="131"/>
  <c r="ED21433" i="131"/>
  <c r="EC21406" i="131"/>
  <c r="EF21373" i="131"/>
  <c r="ED21372" i="131"/>
  <c r="EE21315" i="131"/>
  <c r="DN21312" i="131"/>
  <c r="DT21287" i="131"/>
  <c r="EC21286" i="131"/>
  <c r="DO21103" i="131"/>
  <c r="DU21076" i="131"/>
  <c r="DN21074" i="131"/>
  <c r="ED21045" i="131"/>
  <c r="DM21043" i="131"/>
  <c r="EO21042" i="131" s="1"/>
  <c r="DY21016" i="131"/>
  <c r="EG20982" i="131"/>
  <c r="EC20622" i="131"/>
  <c r="EF20592" i="131"/>
  <c r="DX21464" i="131"/>
  <c r="DO21462" i="131"/>
  <c r="EH21436" i="131"/>
  <c r="DV21407" i="131"/>
  <c r="DV21403" i="131"/>
  <c r="DW21376" i="131"/>
  <c r="EG21347" i="131"/>
  <c r="DV21316" i="131"/>
  <c r="DV21285" i="131"/>
  <c r="EF21282" i="131"/>
  <c r="DM21255" i="131"/>
  <c r="EC21227" i="131"/>
  <c r="DU21223" i="131"/>
  <c r="DV21194" i="131"/>
  <c r="DO21167" i="131"/>
  <c r="DK21135" i="131"/>
  <c r="DK21133" i="131"/>
  <c r="EE21106" i="131"/>
  <c r="DL21042" i="131"/>
  <c r="DN20957" i="131"/>
  <c r="DN20954" i="131"/>
  <c r="DM20926" i="131"/>
  <c r="DO20923" i="131"/>
  <c r="DP20896" i="131"/>
  <c r="DK20866" i="131"/>
  <c r="DO20747" i="131"/>
  <c r="DN20717" i="131"/>
  <c r="DN20714" i="131"/>
  <c r="DM20686" i="131"/>
  <c r="DO20683" i="131"/>
  <c r="DK20626" i="131"/>
  <c r="DM20623" i="131"/>
  <c r="DO20507" i="131"/>
  <c r="DN20477" i="131"/>
  <c r="DN20474" i="131"/>
  <c r="DM20446" i="131"/>
  <c r="ED21013" i="131"/>
  <c r="EE20954" i="131"/>
  <c r="DX20894" i="131"/>
  <c r="DO20865" i="131"/>
  <c r="DX20774" i="131"/>
  <c r="DO20745" i="131"/>
  <c r="DX20654" i="131"/>
  <c r="DO20625" i="131"/>
  <c r="DX20534" i="131"/>
  <c r="DO20505" i="131"/>
  <c r="DO20445" i="131"/>
  <c r="DV20417" i="131"/>
  <c r="DM20385" i="131"/>
  <c r="EC20382" i="131"/>
  <c r="DK20354" i="131"/>
  <c r="DU20322" i="131"/>
  <c r="DM20294" i="131"/>
  <c r="DL20236" i="131"/>
  <c r="ED20234" i="131"/>
  <c r="EH20205" i="131"/>
  <c r="DW20176" i="131"/>
  <c r="DU21012" i="131"/>
  <c r="DL20952" i="131"/>
  <c r="EF20895" i="131"/>
  <c r="DL20832" i="131"/>
  <c r="EF20775" i="131"/>
  <c r="EH20744" i="131"/>
  <c r="DL20712" i="131"/>
  <c r="EF20655" i="131"/>
  <c r="DL20592" i="131"/>
  <c r="EF20535" i="131"/>
  <c r="EH20504" i="131"/>
  <c r="DL20472" i="131"/>
  <c r="DU20446" i="131"/>
  <c r="EG20414" i="131"/>
  <c r="DO20413" i="131"/>
  <c r="EG20412" i="131"/>
  <c r="DX20385" i="131"/>
  <c r="DN20384" i="131"/>
  <c r="DM20357" i="131"/>
  <c r="EE20324" i="131"/>
  <c r="ED20297" i="131"/>
  <c r="EF20293" i="131"/>
  <c r="EG20234" i="131"/>
  <c r="DK20233" i="131"/>
  <c r="DK20204" i="131"/>
  <c r="DX21013" i="131"/>
  <c r="DO20985" i="131"/>
  <c r="EG20984" i="131"/>
  <c r="DL20983" i="131"/>
  <c r="EF20927" i="131"/>
  <c r="DN20923" i="131"/>
  <c r="ED20922" i="131"/>
  <c r="DN20862" i="131"/>
  <c r="DW20803" i="131"/>
  <c r="DL20802" i="131"/>
  <c r="EE20776" i="131"/>
  <c r="DP20743" i="131"/>
  <c r="EE20742" i="131"/>
  <c r="DO20716" i="131"/>
  <c r="EF20687" i="131"/>
  <c r="EF20683" i="131"/>
  <c r="DU20682" i="131"/>
  <c r="DM20656" i="131"/>
  <c r="EG20627" i="131"/>
  <c r="DL20623" i="131"/>
  <c r="DT20596" i="131"/>
  <c r="EG20562" i="131"/>
  <c r="DL20507" i="131"/>
  <c r="DP20503" i="131"/>
  <c r="EF20502" i="131"/>
  <c r="DX20476" i="131"/>
  <c r="EC20442" i="131"/>
  <c r="DN20356" i="131"/>
  <c r="DU20325" i="131"/>
  <c r="DT20263" i="131"/>
  <c r="DK20207" i="131"/>
  <c r="DY20205" i="131"/>
  <c r="DX20116" i="131"/>
  <c r="DX20085" i="131"/>
  <c r="DX19994" i="131"/>
  <c r="DX19965" i="131"/>
  <c r="DV21012" i="131"/>
  <c r="EE20953" i="131"/>
  <c r="DT20926" i="131"/>
  <c r="DO20893" i="131"/>
  <c r="DU20866" i="131"/>
  <c r="DM20833" i="131"/>
  <c r="DK20772" i="131"/>
  <c r="EE20717" i="131"/>
  <c r="DV20712" i="131"/>
  <c r="DN20686" i="131"/>
  <c r="EG20657" i="131"/>
  <c r="DX20653" i="131"/>
  <c r="EP20659" i="131" s="1"/>
  <c r="EC20652" i="131"/>
  <c r="ED20626" i="131"/>
  <c r="DV20624" i="131"/>
  <c r="EE20597" i="131"/>
  <c r="DV20595" i="131"/>
  <c r="DV20592" i="131"/>
  <c r="DN20566" i="131"/>
  <c r="EG20537" i="131"/>
  <c r="DX20533" i="131"/>
  <c r="EC20532" i="131"/>
  <c r="ED20506" i="131"/>
  <c r="DV20504" i="131"/>
  <c r="EE20477" i="131"/>
  <c r="DV20475" i="131"/>
  <c r="EE20472" i="131"/>
  <c r="DP20443" i="131"/>
  <c r="DM20416" i="131"/>
  <c r="DN20386" i="131"/>
  <c r="DK20384" i="131"/>
  <c r="DL20353" i="131"/>
  <c r="DT20352" i="131"/>
  <c r="EG20295" i="131"/>
  <c r="EE20294" i="131"/>
  <c r="EF20115" i="131"/>
  <c r="EE20085" i="131"/>
  <c r="ED20055" i="131"/>
  <c r="EG19936" i="131"/>
  <c r="EF19906" i="131"/>
  <c r="ED19903" i="131"/>
  <c r="EG19817" i="131"/>
  <c r="DM19544" i="131"/>
  <c r="DK19484" i="131"/>
  <c r="DV20865" i="131"/>
  <c r="DO20834" i="131"/>
  <c r="DU20773" i="131"/>
  <c r="EE20745" i="131"/>
  <c r="DK20685" i="131"/>
  <c r="DV20654" i="131"/>
  <c r="DT20594" i="131"/>
  <c r="DX20565" i="131"/>
  <c r="DV20562" i="131"/>
  <c r="EE20534" i="131"/>
  <c r="EC20474" i="131"/>
  <c r="EH20473" i="131"/>
  <c r="DT20387" i="131"/>
  <c r="EC20383" i="131"/>
  <c r="EC20327" i="131"/>
  <c r="ED20323" i="131"/>
  <c r="EG20293" i="131"/>
  <c r="DU20265" i="131"/>
  <c r="EG20237" i="131"/>
  <c r="DY20236" i="131"/>
  <c r="EE20235" i="131"/>
  <c r="DT20233" i="131"/>
  <c r="DW20205" i="131"/>
  <c r="DU20174" i="131"/>
  <c r="DY20113" i="131"/>
  <c r="DY20025" i="131"/>
  <c r="DT19875" i="131"/>
  <c r="DT19755" i="131"/>
  <c r="DT19666" i="131"/>
  <c r="DO19662" i="131"/>
  <c r="DW19636" i="131"/>
  <c r="DV19606" i="131"/>
  <c r="DM19602" i="131"/>
  <c r="DT19546" i="131"/>
  <c r="DO19542" i="131"/>
  <c r="DN19512" i="131"/>
  <c r="DV20986" i="131"/>
  <c r="EF20984" i="131"/>
  <c r="EO20994" i="131" s="1"/>
  <c r="EC20955" i="131"/>
  <c r="ED20895" i="131"/>
  <c r="DN20835" i="131"/>
  <c r="EO20835" i="131" s="1"/>
  <c r="ED20775" i="131"/>
  <c r="EF20715" i="131"/>
  <c r="DL20684" i="131"/>
  <c r="DW20656" i="131"/>
  <c r="DU20655" i="131"/>
  <c r="DW20595" i="131"/>
  <c r="EP20601" i="131" s="1"/>
  <c r="ED20564" i="131"/>
  <c r="DP20535" i="131"/>
  <c r="DV20506" i="131"/>
  <c r="DN20504" i="131"/>
  <c r="EN20504" i="131" s="1"/>
  <c r="EC20475" i="131"/>
  <c r="DM20414" i="131"/>
  <c r="EE20412" i="131"/>
  <c r="DT20382" i="131"/>
  <c r="EG20354" i="131"/>
  <c r="DN20326" i="131"/>
  <c r="EP20325" i="131" s="1"/>
  <c r="DK20324" i="131"/>
  <c r="DM20293" i="131"/>
  <c r="EG20292" i="131"/>
  <c r="EE20266" i="131"/>
  <c r="DN20264" i="131"/>
  <c r="DV20234" i="131"/>
  <c r="DN20233" i="131"/>
  <c r="ED20204" i="131"/>
  <c r="DN20177" i="131"/>
  <c r="ED19693" i="131"/>
  <c r="EC19606" i="131"/>
  <c r="EH19573" i="131"/>
  <c r="EE19544" i="131"/>
  <c r="ED19514" i="131"/>
  <c r="EC19484" i="131"/>
  <c r="EF20983" i="131"/>
  <c r="ED20982" i="131"/>
  <c r="EE20956" i="131"/>
  <c r="DU20923" i="131"/>
  <c r="DK20896" i="131"/>
  <c r="DX20862" i="131"/>
  <c r="DU20807" i="131"/>
  <c r="EG20803" i="131"/>
  <c r="DK20802" i="131"/>
  <c r="EC20747" i="131"/>
  <c r="EH20742" i="131"/>
  <c r="DL20687" i="131"/>
  <c r="DP20683" i="131"/>
  <c r="EF20682" i="131"/>
  <c r="EN20694" i="131" s="1"/>
  <c r="EG20656" i="131"/>
  <c r="EF20627" i="131"/>
  <c r="DT20623" i="131"/>
  <c r="DU20622" i="131"/>
  <c r="DV20596" i="131"/>
  <c r="DX20567" i="131"/>
  <c r="ED20563" i="131"/>
  <c r="DT20536" i="131"/>
  <c r="DN20503" i="131"/>
  <c r="DL20502" i="131"/>
  <c r="DM20476" i="131"/>
  <c r="EF20447" i="131"/>
  <c r="EG20387" i="131"/>
  <c r="DK20383" i="131"/>
  <c r="DO20382" i="131"/>
  <c r="EF20325" i="131"/>
  <c r="EE20297" i="131"/>
  <c r="ED20294" i="131"/>
  <c r="ED20207" i="131"/>
  <c r="DU20205" i="131"/>
  <c r="DX20174" i="131"/>
  <c r="DX20145" i="131"/>
  <c r="EM20154" i="131"/>
  <c r="DW20083" i="131"/>
  <c r="DX19937" i="131"/>
  <c r="DW19907" i="131"/>
  <c r="DW19904" i="131"/>
  <c r="DW19875" i="131"/>
  <c r="DT19817" i="131"/>
  <c r="ED19692" i="131"/>
  <c r="EE19602" i="131"/>
  <c r="ED19572" i="131"/>
  <c r="DK21012" i="131"/>
  <c r="DK20957" i="131"/>
  <c r="EG20953" i="131"/>
  <c r="DW20952" i="131"/>
  <c r="EC20837" i="131"/>
  <c r="DX20833" i="131"/>
  <c r="DL20806" i="131"/>
  <c r="DM20772" i="131"/>
  <c r="DX20717" i="131"/>
  <c r="DY20716" i="131"/>
  <c r="DX20713" i="131"/>
  <c r="DL20686" i="131"/>
  <c r="EE20657" i="131"/>
  <c r="EN20667" i="131" s="1"/>
  <c r="EE20653" i="131"/>
  <c r="EO20665" i="131" s="1"/>
  <c r="EF20626" i="131"/>
  <c r="EG20597" i="131"/>
  <c r="DK20593" i="131"/>
  <c r="DT20592" i="131"/>
  <c r="DP20566" i="131"/>
  <c r="DT20477" i="131"/>
  <c r="DO20473" i="131"/>
  <c r="DN20472" i="131"/>
  <c r="EE20444" i="131"/>
  <c r="DX20417" i="131"/>
  <c r="EC20416" i="131"/>
  <c r="DP20412" i="131"/>
  <c r="DV20356" i="131"/>
  <c r="EF20355" i="131"/>
  <c r="EF20353" i="131"/>
  <c r="DL20264" i="131"/>
  <c r="EG20236" i="131"/>
  <c r="DP20235" i="131"/>
  <c r="DL20233" i="131"/>
  <c r="DT20232" i="131"/>
  <c r="DP20206" i="131"/>
  <c r="DM20177" i="131"/>
  <c r="EG20085" i="131"/>
  <c r="EP20097" i="131" s="1"/>
  <c r="EH20083" i="131"/>
  <c r="EC19997" i="131"/>
  <c r="EG19994" i="131"/>
  <c r="DO19723" i="131"/>
  <c r="DL19696" i="131"/>
  <c r="DO19664" i="131"/>
  <c r="DK19635" i="131"/>
  <c r="DM19606" i="131"/>
  <c r="DO19603" i="131"/>
  <c r="DL19576" i="131"/>
  <c r="DO19544" i="131"/>
  <c r="DO19515" i="131"/>
  <c r="DT19512" i="131"/>
  <c r="DP20174" i="131"/>
  <c r="DO20146" i="131"/>
  <c r="DM20143" i="131"/>
  <c r="DO20116" i="131"/>
  <c r="DP20112" i="131"/>
  <c r="DM20084" i="131"/>
  <c r="EF20054" i="131"/>
  <c r="DU20052" i="131"/>
  <c r="DN20026" i="131"/>
  <c r="DL19997" i="131"/>
  <c r="DO19963" i="131"/>
  <c r="DW19962" i="131"/>
  <c r="DK19936" i="131"/>
  <c r="EF19932" i="131"/>
  <c r="EH19906" i="131"/>
  <c r="EF19905" i="131"/>
  <c r="EG19877" i="131"/>
  <c r="EF19754" i="131"/>
  <c r="DX19724" i="131"/>
  <c r="DL19724" i="131"/>
  <c r="EE19694" i="131"/>
  <c r="DL19636" i="131"/>
  <c r="EG19634" i="131"/>
  <c r="DN19606" i="131"/>
  <c r="DL19602" i="131"/>
  <c r="EG19573" i="131"/>
  <c r="DL19544" i="131"/>
  <c r="DK19513" i="131"/>
  <c r="DO19512" i="131"/>
  <c r="EG19483" i="131"/>
  <c r="DO20114" i="131"/>
  <c r="EE20113" i="131"/>
  <c r="DM20086" i="131"/>
  <c r="EF20082" i="131"/>
  <c r="EF20055" i="131"/>
  <c r="ED20025" i="131"/>
  <c r="DX19935" i="131"/>
  <c r="DN19877" i="131"/>
  <c r="EG19876" i="131"/>
  <c r="DU19812" i="131"/>
  <c r="DK19787" i="131"/>
  <c r="DY19786" i="131"/>
  <c r="EE19752" i="131"/>
  <c r="DO19722" i="131"/>
  <c r="DM19666" i="131"/>
  <c r="DN19635" i="131"/>
  <c r="EC19577" i="131"/>
  <c r="EC19572" i="131"/>
  <c r="DW19542" i="131"/>
  <c r="DN20117" i="131"/>
  <c r="EO20115" i="131" s="1"/>
  <c r="EG20115" i="131"/>
  <c r="DU20085" i="131"/>
  <c r="EE20054" i="131"/>
  <c r="DU19996" i="131"/>
  <c r="DO19967" i="131"/>
  <c r="DL19966" i="131"/>
  <c r="DV19905" i="131"/>
  <c r="DL19874" i="131"/>
  <c r="DL19845" i="131"/>
  <c r="DO19817" i="131"/>
  <c r="DX19815" i="131"/>
  <c r="DK19725" i="131"/>
  <c r="DN19722" i="131"/>
  <c r="DV19696" i="131"/>
  <c r="DL19695" i="131"/>
  <c r="DO19693" i="131"/>
  <c r="DT19607" i="131"/>
  <c r="DK19602" i="131"/>
  <c r="EE19574" i="131"/>
  <c r="DY19546" i="131"/>
  <c r="EH19543" i="131"/>
  <c r="EF19423" i="131"/>
  <c r="EH19275" i="131"/>
  <c r="EG19036" i="131"/>
  <c r="EF19006" i="131"/>
  <c r="EG18796" i="131"/>
  <c r="EF18646" i="131"/>
  <c r="DO20145" i="131"/>
  <c r="DO20085" i="131"/>
  <c r="DV20055" i="131"/>
  <c r="EO20061" i="131" s="1"/>
  <c r="DL20024" i="131"/>
  <c r="DT20023" i="131"/>
  <c r="EE20022" i="131"/>
  <c r="EF19993" i="131"/>
  <c r="DY19904" i="131"/>
  <c r="EF19845" i="131"/>
  <c r="DL19815" i="131"/>
  <c r="DT19756" i="131"/>
  <c r="EF19727" i="131"/>
  <c r="EE19692" i="131"/>
  <c r="DW19667" i="131"/>
  <c r="EE19665" i="131"/>
  <c r="DN19664" i="131"/>
  <c r="EH19632" i="131"/>
  <c r="EP19644" i="131" s="1"/>
  <c r="EG19576" i="131"/>
  <c r="DL19515" i="131"/>
  <c r="DP19486" i="131"/>
  <c r="EH19482" i="131"/>
  <c r="EF19422" i="131"/>
  <c r="EF18822" i="131"/>
  <c r="DT20172" i="131"/>
  <c r="DM20085" i="131"/>
  <c r="DY20052" i="131"/>
  <c r="EE20026" i="131"/>
  <c r="DM20025" i="131"/>
  <c r="DK19997" i="131"/>
  <c r="DL19962" i="131"/>
  <c r="EG19904" i="131"/>
  <c r="DL19902" i="131"/>
  <c r="DT19874" i="131"/>
  <c r="DO19845" i="131"/>
  <c r="DN19816" i="131"/>
  <c r="DW19815" i="131"/>
  <c r="ED19813" i="131"/>
  <c r="EN19825" i="131" s="1"/>
  <c r="DV19754" i="131"/>
  <c r="DX19695" i="131"/>
  <c r="DO19694" i="131"/>
  <c r="DL19662" i="131"/>
  <c r="DU19606" i="131"/>
  <c r="DK19605" i="131"/>
  <c r="DN19604" i="131"/>
  <c r="EF19397" i="131"/>
  <c r="EH19393" i="131"/>
  <c r="DN19186" i="131"/>
  <c r="DK19153" i="131"/>
  <c r="DL19095" i="131"/>
  <c r="DL19063" i="131"/>
  <c r="DN19035" i="131"/>
  <c r="DW19032" i="131"/>
  <c r="DK18976" i="131"/>
  <c r="DM18916" i="131"/>
  <c r="DO18913" i="131"/>
  <c r="DL18886" i="131"/>
  <c r="DN18826" i="131"/>
  <c r="DV18762" i="131"/>
  <c r="DU18732" i="131"/>
  <c r="DP18703" i="131"/>
  <c r="DN18675" i="131"/>
  <c r="DW20174" i="131"/>
  <c r="EP20180" i="131" s="1"/>
  <c r="DY20173" i="131"/>
  <c r="EC20086" i="131"/>
  <c r="DT20053" i="131"/>
  <c r="DL20027" i="131"/>
  <c r="EC20024" i="131"/>
  <c r="EM20036" i="131" s="1"/>
  <c r="DL20022" i="131"/>
  <c r="EE19993" i="131"/>
  <c r="ED19965" i="131"/>
  <c r="DV19907" i="131"/>
  <c r="EG19847" i="131"/>
  <c r="EC19844" i="131"/>
  <c r="DP19843" i="131"/>
  <c r="DV19814" i="131"/>
  <c r="EE19783" i="131"/>
  <c r="DV19664" i="131"/>
  <c r="ED19547" i="131"/>
  <c r="DK19517" i="131"/>
  <c r="DM19512" i="131"/>
  <c r="DX19277" i="131"/>
  <c r="DU19275" i="131"/>
  <c r="DW19246" i="131"/>
  <c r="DY19066" i="131"/>
  <c r="DX19036" i="131"/>
  <c r="DW19006" i="131"/>
  <c r="DW18975" i="131"/>
  <c r="DU18944" i="131"/>
  <c r="DW18887" i="131"/>
  <c r="DX18677" i="131"/>
  <c r="DU18675" i="131"/>
  <c r="EG20147" i="131"/>
  <c r="EE20115" i="131"/>
  <c r="DN20086" i="131"/>
  <c r="DN20085" i="131"/>
  <c r="EH20056" i="131"/>
  <c r="DX20052" i="131"/>
  <c r="EG20026" i="131"/>
  <c r="DK19995" i="131"/>
  <c r="EG19962" i="131"/>
  <c r="DY19934" i="131"/>
  <c r="DO19903" i="131"/>
  <c r="DX19902" i="131"/>
  <c r="DV19817" i="131"/>
  <c r="DX19813" i="131"/>
  <c r="DV19787" i="131"/>
  <c r="DW19782" i="131"/>
  <c r="DU19754" i="131"/>
  <c r="DN19726" i="131"/>
  <c r="DT19697" i="131"/>
  <c r="EG19696" i="131"/>
  <c r="EE19693" i="131"/>
  <c r="EE19636" i="131"/>
  <c r="DM19635" i="131"/>
  <c r="DY19634" i="131"/>
  <c r="EH19633" i="131"/>
  <c r="DT19574" i="131"/>
  <c r="EG19545" i="131"/>
  <c r="DT19514" i="131"/>
  <c r="EH19423" i="131"/>
  <c r="EG19273" i="131"/>
  <c r="DV19272" i="131"/>
  <c r="EF19243" i="131"/>
  <c r="EC19153" i="131"/>
  <c r="ED19127" i="131"/>
  <c r="EG19065" i="131"/>
  <c r="EG18976" i="131"/>
  <c r="EF18946" i="131"/>
  <c r="EE18916" i="131"/>
  <c r="EG18856" i="131"/>
  <c r="EF18826" i="131"/>
  <c r="ED18823" i="131"/>
  <c r="EG18793" i="131"/>
  <c r="EF18704" i="131"/>
  <c r="EP18687" i="131"/>
  <c r="EG18673" i="131"/>
  <c r="DV20174" i="131"/>
  <c r="DK20173" i="131"/>
  <c r="DO20147" i="131"/>
  <c r="DU20146" i="131"/>
  <c r="DN20143" i="131"/>
  <c r="DN20113" i="131"/>
  <c r="ED20082" i="131"/>
  <c r="DK20055" i="131"/>
  <c r="EH19994" i="131"/>
  <c r="EH19993" i="131"/>
  <c r="DM19965" i="131"/>
  <c r="DT19933" i="131"/>
  <c r="DL19907" i="131"/>
  <c r="EF19877" i="131"/>
  <c r="ED19876" i="131"/>
  <c r="DM19875" i="131"/>
  <c r="EG19872" i="131"/>
  <c r="DM19813" i="131"/>
  <c r="EC19812" i="131"/>
  <c r="DM19786" i="131"/>
  <c r="DV19756" i="131"/>
  <c r="EC19753" i="131"/>
  <c r="DP19722" i="131"/>
  <c r="EF19666" i="131"/>
  <c r="DX19665" i="131"/>
  <c r="DU19664" i="131"/>
  <c r="DX19663" i="131"/>
  <c r="EC19632" i="131"/>
  <c r="EE19576" i="131"/>
  <c r="EG19512" i="131"/>
  <c r="DN19486" i="131"/>
  <c r="DX19485" i="131"/>
  <c r="DU19457" i="131"/>
  <c r="DW19453" i="131"/>
  <c r="DT19426" i="131"/>
  <c r="DW19397" i="131"/>
  <c r="DU19393" i="131"/>
  <c r="DL18972" i="131"/>
  <c r="DP18732" i="131"/>
  <c r="DT18706" i="131"/>
  <c r="DN18672" i="131"/>
  <c r="EC19455" i="131"/>
  <c r="DO19452" i="131"/>
  <c r="DM19396" i="131"/>
  <c r="ED19395" i="131"/>
  <c r="DT19393" i="131"/>
  <c r="EC19364" i="131"/>
  <c r="DK19306" i="131"/>
  <c r="EE19305" i="131"/>
  <c r="DW19275" i="131"/>
  <c r="DP19274" i="131"/>
  <c r="DX19242" i="131"/>
  <c r="EC19212" i="131"/>
  <c r="EG19186" i="131"/>
  <c r="DM19156" i="131"/>
  <c r="DK19122" i="131"/>
  <c r="DP19065" i="131"/>
  <c r="DU19062" i="131"/>
  <c r="DO19034" i="131"/>
  <c r="EG19004" i="131"/>
  <c r="DL18942" i="131"/>
  <c r="EG18855" i="131"/>
  <c r="EH18826" i="131"/>
  <c r="DN18823" i="131"/>
  <c r="DV18795" i="131"/>
  <c r="DT18792" i="131"/>
  <c r="DT18736" i="131"/>
  <c r="EG18707" i="131"/>
  <c r="DK18704" i="131"/>
  <c r="ED18702" i="131"/>
  <c r="DN18676" i="131"/>
  <c r="DU18674" i="131"/>
  <c r="EF19456" i="131"/>
  <c r="EE19453" i="131"/>
  <c r="DL19363" i="131"/>
  <c r="DT19335" i="131"/>
  <c r="DN19332" i="131"/>
  <c r="DX19303" i="131"/>
  <c r="DT19243" i="131"/>
  <c r="DM19214" i="131"/>
  <c r="EE19187" i="131"/>
  <c r="DV19182" i="131"/>
  <c r="EF19154" i="131"/>
  <c r="DT19064" i="131"/>
  <c r="DX19033" i="131"/>
  <c r="EC19006" i="131"/>
  <c r="DN18977" i="131"/>
  <c r="DT18974" i="131"/>
  <c r="DO18972" i="131"/>
  <c r="DM18943" i="131"/>
  <c r="DK18884" i="131"/>
  <c r="DU18853" i="131"/>
  <c r="DL18824" i="131"/>
  <c r="DK18797" i="131"/>
  <c r="DN18793" i="131"/>
  <c r="DN18792" i="131"/>
  <c r="DX18764" i="131"/>
  <c r="DW18732" i="131"/>
  <c r="EG18702" i="131"/>
  <c r="DM18672" i="131"/>
  <c r="DY19483" i="131"/>
  <c r="DT19454" i="131"/>
  <c r="EM19459" i="131" s="1"/>
  <c r="DN19427" i="131"/>
  <c r="DX19425" i="131"/>
  <c r="ED19422" i="131"/>
  <c r="DL19396" i="131"/>
  <c r="DL19393" i="131"/>
  <c r="DL19392" i="131"/>
  <c r="EF19365" i="131"/>
  <c r="DX19362" i="131"/>
  <c r="EC19304" i="131"/>
  <c r="DO19245" i="131"/>
  <c r="DM19217" i="131"/>
  <c r="ED19185" i="131"/>
  <c r="DN19183" i="131"/>
  <c r="DU19156" i="131"/>
  <c r="EE19152" i="131"/>
  <c r="DU19124" i="131"/>
  <c r="DX19092" i="131"/>
  <c r="EG19062" i="131"/>
  <c r="DU19037" i="131"/>
  <c r="DK19035" i="131"/>
  <c r="DU18917" i="131"/>
  <c r="DY18912" i="131"/>
  <c r="DT18852" i="131"/>
  <c r="DX18826" i="131"/>
  <c r="DU18765" i="131"/>
  <c r="DT18735" i="131"/>
  <c r="EF18734" i="131"/>
  <c r="EG19457" i="131"/>
  <c r="DN19423" i="131"/>
  <c r="DO19363" i="131"/>
  <c r="ED19336" i="131"/>
  <c r="EN19347" i="131" s="1"/>
  <c r="DN19335" i="131"/>
  <c r="EC19333" i="131"/>
  <c r="EE19332" i="131"/>
  <c r="DV19302" i="131"/>
  <c r="EF19276" i="131"/>
  <c r="EH19214" i="131"/>
  <c r="DK19155" i="131"/>
  <c r="DM19154" i="131"/>
  <c r="DO19123" i="131"/>
  <c r="EF19097" i="131"/>
  <c r="EH19096" i="131"/>
  <c r="DM19063" i="131"/>
  <c r="EG19007" i="131"/>
  <c r="DV18975" i="131"/>
  <c r="EE18944" i="131"/>
  <c r="DO18916" i="131"/>
  <c r="DN18913" i="131"/>
  <c r="DV18887" i="131"/>
  <c r="DM18883" i="131"/>
  <c r="EF18856" i="131"/>
  <c r="DW18826" i="131"/>
  <c r="DY18822" i="131"/>
  <c r="DL18796" i="131"/>
  <c r="DV18706" i="131"/>
  <c r="DL18705" i="131"/>
  <c r="DO18675" i="131"/>
  <c r="DY18672" i="131"/>
  <c r="DM18646" i="131"/>
  <c r="DM18584" i="131"/>
  <c r="DL18556" i="131"/>
  <c r="EF18344" i="131"/>
  <c r="DN18313" i="131"/>
  <c r="EF18283" i="131"/>
  <c r="DL18165" i="131"/>
  <c r="DV18072" i="131"/>
  <c r="DU18042" i="131"/>
  <c r="DN18016" i="131"/>
  <c r="DX18012" i="131"/>
  <c r="DP19455" i="131"/>
  <c r="DL19454" i="131"/>
  <c r="DV19427" i="131"/>
  <c r="DY19424" i="131"/>
  <c r="EC19422" i="131"/>
  <c r="DK19396" i="131"/>
  <c r="DV19394" i="131"/>
  <c r="DK19392" i="131"/>
  <c r="EF19362" i="131"/>
  <c r="EH19334" i="131"/>
  <c r="EF19333" i="131"/>
  <c r="ED19307" i="131"/>
  <c r="EF19274" i="131"/>
  <c r="EG19246" i="131"/>
  <c r="DV19216" i="131"/>
  <c r="DY19184" i="131"/>
  <c r="DO19156" i="131"/>
  <c r="ED19152" i="131"/>
  <c r="DT19127" i="131"/>
  <c r="DK19125" i="131"/>
  <c r="DT19066" i="131"/>
  <c r="DU19032" i="131"/>
  <c r="DM19004" i="131"/>
  <c r="EC18946" i="131"/>
  <c r="EF18942" i="131"/>
  <c r="DK18912" i="131"/>
  <c r="DV18885" i="131"/>
  <c r="DU18882" i="131"/>
  <c r="DV18855" i="131"/>
  <c r="DM18823" i="131"/>
  <c r="EG18795" i="131"/>
  <c r="DT18737" i="131"/>
  <c r="DL18736" i="131"/>
  <c r="DM18734" i="131"/>
  <c r="DM18704" i="131"/>
  <c r="DO18703" i="131"/>
  <c r="DW18702" i="131"/>
  <c r="DU18646" i="131"/>
  <c r="DT18584" i="131"/>
  <c r="ED18582" i="131"/>
  <c r="DW18556" i="131"/>
  <c r="DY18553" i="131"/>
  <c r="DY18494" i="131"/>
  <c r="DM18402" i="131"/>
  <c r="DU18345" i="131"/>
  <c r="DW18314" i="131"/>
  <c r="DX18226" i="131"/>
  <c r="DU18225" i="131"/>
  <c r="EG18072" i="131"/>
  <c r="DM19483" i="131"/>
  <c r="EF19482" i="131"/>
  <c r="DO19453" i="131"/>
  <c r="DP19366" i="131"/>
  <c r="DL19337" i="131"/>
  <c r="ED19332" i="131"/>
  <c r="ED19302" i="131"/>
  <c r="DY19272" i="131"/>
  <c r="DX19244" i="131"/>
  <c r="DP19213" i="131"/>
  <c r="EC19187" i="131"/>
  <c r="DK19182" i="131"/>
  <c r="DV19097" i="131"/>
  <c r="DU19095" i="131"/>
  <c r="DW19036" i="131"/>
  <c r="EF19033" i="131"/>
  <c r="EE19006" i="131"/>
  <c r="DX19002" i="131"/>
  <c r="DU18977" i="131"/>
  <c r="DU18974" i="131"/>
  <c r="DM18972" i="131"/>
  <c r="DT18943" i="131"/>
  <c r="EC18886" i="131"/>
  <c r="DT18827" i="131"/>
  <c r="DV18825" i="131"/>
  <c r="DL18706" i="131"/>
  <c r="DX18672" i="131"/>
  <c r="DU18645" i="131"/>
  <c r="EE18643" i="131"/>
  <c r="EC18524" i="131"/>
  <c r="EE18467" i="131"/>
  <c r="EC18286" i="131"/>
  <c r="EC18135" i="131"/>
  <c r="EE18107" i="131"/>
  <c r="EE18104" i="131"/>
  <c r="ED18077" i="131"/>
  <c r="ED18074" i="131"/>
  <c r="EC18044" i="131"/>
  <c r="DN19483" i="131"/>
  <c r="ED19452" i="131"/>
  <c r="DO19426" i="131"/>
  <c r="EE19425" i="131"/>
  <c r="DL19394" i="131"/>
  <c r="DP19365" i="131"/>
  <c r="DL19364" i="131"/>
  <c r="DK19307" i="131"/>
  <c r="DV19304" i="131"/>
  <c r="EG19247" i="131"/>
  <c r="DV19245" i="131"/>
  <c r="ED19216" i="131"/>
  <c r="DL19212" i="131"/>
  <c r="DK19184" i="131"/>
  <c r="EE19183" i="131"/>
  <c r="EN19195" i="131" s="1"/>
  <c r="DN19156" i="131"/>
  <c r="DU19127" i="131"/>
  <c r="DO19126" i="131"/>
  <c r="DL19122" i="131"/>
  <c r="DT19094" i="131"/>
  <c r="DV19092" i="131"/>
  <c r="EE19062" i="131"/>
  <c r="EC19032" i="131"/>
  <c r="DY19005" i="131"/>
  <c r="DX19003" i="131"/>
  <c r="DX18974" i="131"/>
  <c r="DL18947" i="131"/>
  <c r="DM18942" i="131"/>
  <c r="EC18882" i="131"/>
  <c r="DM18826" i="131"/>
  <c r="DY18792" i="131"/>
  <c r="DK18762" i="131"/>
  <c r="EE18735" i="131"/>
  <c r="DT18673" i="131"/>
  <c r="DO18612" i="131"/>
  <c r="DW18403" i="131"/>
  <c r="EN18409" i="131" s="1"/>
  <c r="DL18042" i="131"/>
  <c r="DU19397" i="131"/>
  <c r="EG19366" i="131"/>
  <c r="EE19363" i="131"/>
  <c r="DW19336" i="131"/>
  <c r="DX19302" i="131"/>
  <c r="DL19277" i="131"/>
  <c r="DU19276" i="131"/>
  <c r="DT19272" i="131"/>
  <c r="DU19217" i="131"/>
  <c r="EG19215" i="131"/>
  <c r="DW19187" i="131"/>
  <c r="DV19155" i="131"/>
  <c r="DM19123" i="131"/>
  <c r="DU19097" i="131"/>
  <c r="DW19096" i="131"/>
  <c r="DL19067" i="131"/>
  <c r="DX19063" i="131"/>
  <c r="DM19007" i="131"/>
  <c r="DL18976" i="131"/>
  <c r="EG18975" i="131"/>
  <c r="DO18973" i="131"/>
  <c r="DY18945" i="131"/>
  <c r="DW18915" i="131"/>
  <c r="DX18913" i="131"/>
  <c r="EG18883" i="131"/>
  <c r="EH18856" i="131"/>
  <c r="EF18854" i="131"/>
  <c r="DM18824" i="131"/>
  <c r="DK18796" i="131"/>
  <c r="DT18767" i="131"/>
  <c r="DY18764" i="131"/>
  <c r="EE18762" i="131"/>
  <c r="EG18733" i="131"/>
  <c r="EE18645" i="131"/>
  <c r="EO18657" i="131" s="1"/>
  <c r="DW18642" i="131"/>
  <c r="DM18615" i="131"/>
  <c r="DO18587" i="131"/>
  <c r="DL18585" i="131"/>
  <c r="DK18466" i="131"/>
  <c r="DM18463" i="131"/>
  <c r="DN18436" i="131"/>
  <c r="DL18433" i="131"/>
  <c r="DO18315" i="131"/>
  <c r="DK18226" i="131"/>
  <c r="DL18136" i="131"/>
  <c r="DO18104" i="131"/>
  <c r="EP18102" i="131" s="1"/>
  <c r="DO18075" i="131"/>
  <c r="DT18072" i="131"/>
  <c r="DN18013" i="131"/>
  <c r="DK17987" i="131"/>
  <c r="DU17982" i="131"/>
  <c r="DT18616" i="131"/>
  <c r="DW18612" i="131"/>
  <c r="DT18556" i="131"/>
  <c r="DT18553" i="131"/>
  <c r="DN18523" i="131"/>
  <c r="DW18522" i="131"/>
  <c r="ED18465" i="131"/>
  <c r="DL18463" i="131"/>
  <c r="DV18436" i="131"/>
  <c r="DV18406" i="131"/>
  <c r="DV18373" i="131"/>
  <c r="EN18379" i="131" s="1"/>
  <c r="DU18343" i="131"/>
  <c r="DO18314" i="131"/>
  <c r="DM18227" i="131"/>
  <c r="DP17956" i="131"/>
  <c r="DX17924" i="131"/>
  <c r="EF17863" i="131"/>
  <c r="ED18642" i="131"/>
  <c r="DY18615" i="131"/>
  <c r="EP18621" i="131" s="1"/>
  <c r="DM18613" i="131"/>
  <c r="EE18585" i="131"/>
  <c r="EF18527" i="131"/>
  <c r="EF18525" i="131"/>
  <c r="DV18492" i="131"/>
  <c r="DL18467" i="131"/>
  <c r="DN18435" i="131"/>
  <c r="DX18434" i="131"/>
  <c r="EP18439" i="131" s="1"/>
  <c r="EC18372" i="131"/>
  <c r="DN18345" i="131"/>
  <c r="DX18312" i="131"/>
  <c r="DN18287" i="131"/>
  <c r="EC18285" i="131"/>
  <c r="EE18284" i="131"/>
  <c r="DW18255" i="131"/>
  <c r="DU18254" i="131"/>
  <c r="DN18253" i="131"/>
  <c r="DW18226" i="131"/>
  <c r="EG18195" i="131"/>
  <c r="DP18194" i="131"/>
  <c r="ED18193" i="131"/>
  <c r="DT18192" i="131"/>
  <c r="EF18163" i="131"/>
  <c r="EG18162" i="131"/>
  <c r="ED18136" i="131"/>
  <c r="DO18134" i="131"/>
  <c r="EE18105" i="131"/>
  <c r="DK18076" i="131"/>
  <c r="DT18045" i="131"/>
  <c r="EF18043" i="131"/>
  <c r="EG18042" i="131"/>
  <c r="ED18016" i="131"/>
  <c r="DO18014" i="131"/>
  <c r="ED17957" i="131"/>
  <c r="DW17954" i="131"/>
  <c r="ED17953" i="131"/>
  <c r="DX17952" i="131"/>
  <c r="DO17926" i="131"/>
  <c r="DP17893" i="131"/>
  <c r="DM17864" i="131"/>
  <c r="DK17836" i="131"/>
  <c r="DN17835" i="131"/>
  <c r="EH18583" i="131"/>
  <c r="DY18552" i="131"/>
  <c r="DY18466" i="131"/>
  <c r="DN18462" i="131"/>
  <c r="ED18436" i="131"/>
  <c r="EE18433" i="131"/>
  <c r="EG18403" i="131"/>
  <c r="ED18373" i="131"/>
  <c r="DT18342" i="131"/>
  <c r="EF18315" i="131"/>
  <c r="DM18283" i="131"/>
  <c r="ED18252" i="131"/>
  <c r="DU18227" i="131"/>
  <c r="DN18166" i="131"/>
  <c r="EP18164" i="131" s="1"/>
  <c r="EF18164" i="131"/>
  <c r="DW18135" i="131"/>
  <c r="DO18133" i="131"/>
  <c r="DU18132" i="131"/>
  <c r="DP18102" i="131"/>
  <c r="ED18075" i="131"/>
  <c r="DP18044" i="131"/>
  <c r="EE18015" i="131"/>
  <c r="EG18012" i="131"/>
  <c r="EF17984" i="131"/>
  <c r="DO17956" i="131"/>
  <c r="EE17954" i="131"/>
  <c r="DL17894" i="131"/>
  <c r="DU17862" i="131"/>
  <c r="DT17834" i="131"/>
  <c r="EE18617" i="131"/>
  <c r="DL18587" i="131"/>
  <c r="EF18582" i="131"/>
  <c r="DO18497" i="131"/>
  <c r="ED18464" i="131"/>
  <c r="EE18435" i="131"/>
  <c r="EE18432" i="131"/>
  <c r="DP18406" i="131"/>
  <c r="ED18402" i="131"/>
  <c r="DV18345" i="131"/>
  <c r="DL18316" i="131"/>
  <c r="DV18287" i="131"/>
  <c r="EE18282" i="131"/>
  <c r="EC18256" i="131"/>
  <c r="DO18254" i="131"/>
  <c r="EE18253" i="131"/>
  <c r="DV18193" i="131"/>
  <c r="DY18074" i="131"/>
  <c r="ED18047" i="131"/>
  <c r="DV17986" i="131"/>
  <c r="DU17955" i="131"/>
  <c r="EN17961" i="131" s="1"/>
  <c r="DN17897" i="131"/>
  <c r="EC17893" i="131"/>
  <c r="DU17836" i="131"/>
  <c r="DL17805" i="131"/>
  <c r="DN17713" i="131"/>
  <c r="DN17536" i="131"/>
  <c r="DL17533" i="131"/>
  <c r="DN17505" i="131"/>
  <c r="EP17505" i="131" s="1"/>
  <c r="DK17327" i="131"/>
  <c r="DX18614" i="131"/>
  <c r="DX18583" i="131"/>
  <c r="EC18582" i="131"/>
  <c r="DV18553" i="131"/>
  <c r="DU18522" i="131"/>
  <c r="DL18496" i="131"/>
  <c r="DW18463" i="131"/>
  <c r="DV18462" i="131"/>
  <c r="EG18436" i="131"/>
  <c r="DK18406" i="131"/>
  <c r="EH18405" i="131"/>
  <c r="EC18373" i="131"/>
  <c r="EF18343" i="131"/>
  <c r="DW18342" i="131"/>
  <c r="DM18315" i="131"/>
  <c r="DW18313" i="131"/>
  <c r="DY18283" i="131"/>
  <c r="DX18227" i="131"/>
  <c r="DW18222" i="131"/>
  <c r="EH18196" i="131"/>
  <c r="EC18137" i="131"/>
  <c r="DK18017" i="131"/>
  <c r="EG18013" i="131"/>
  <c r="DN17983" i="131"/>
  <c r="EC17923" i="131"/>
  <c r="DP17922" i="131"/>
  <c r="DX17896" i="131"/>
  <c r="DW17867" i="131"/>
  <c r="DV17865" i="131"/>
  <c r="DP17836" i="131"/>
  <c r="DM17834" i="131"/>
  <c r="DL17772" i="131"/>
  <c r="DV17743" i="131"/>
  <c r="DW17714" i="131"/>
  <c r="DW17685" i="131"/>
  <c r="DL17532" i="131"/>
  <c r="DW17474" i="131"/>
  <c r="DX17384" i="131"/>
  <c r="DV18644" i="131"/>
  <c r="DN18615" i="131"/>
  <c r="DO18613" i="131"/>
  <c r="EG18612" i="131"/>
  <c r="DO18585" i="131"/>
  <c r="ED18527" i="131"/>
  <c r="DL18526" i="131"/>
  <c r="DP18524" i="131"/>
  <c r="DK18495" i="131"/>
  <c r="EG18492" i="131"/>
  <c r="EF18436" i="131"/>
  <c r="DV18434" i="131"/>
  <c r="DP18432" i="131"/>
  <c r="EP18432" i="131" s="1"/>
  <c r="EE18404" i="131"/>
  <c r="DT18402" i="131"/>
  <c r="DW18347" i="131"/>
  <c r="DO18316" i="131"/>
  <c r="EE18312" i="131"/>
  <c r="DL18282" i="131"/>
  <c r="ED18257" i="131"/>
  <c r="DN18256" i="131"/>
  <c r="DU18255" i="131"/>
  <c r="DP18253" i="131"/>
  <c r="DO18225" i="131"/>
  <c r="EE18165" i="131"/>
  <c r="DY18163" i="131"/>
  <c r="DW18136" i="131"/>
  <c r="DM18134" i="131"/>
  <c r="DK18105" i="131"/>
  <c r="DW18103" i="131"/>
  <c r="EG18102" i="131"/>
  <c r="DK18074" i="131"/>
  <c r="EG18043" i="131"/>
  <c r="EP18054" i="131" s="1"/>
  <c r="DN17955" i="131"/>
  <c r="DY17924" i="131"/>
  <c r="DO17895" i="131"/>
  <c r="EC17892" i="131"/>
  <c r="EG17864" i="131"/>
  <c r="DV17862" i="131"/>
  <c r="DU17832" i="131"/>
  <c r="EE17803" i="131"/>
  <c r="EF17774" i="131"/>
  <c r="EC17684" i="131"/>
  <c r="EC17655" i="131"/>
  <c r="EF17536" i="131"/>
  <c r="EG17327" i="131"/>
  <c r="EC17324" i="131"/>
  <c r="EF17296" i="131"/>
  <c r="EF17265" i="131"/>
  <c r="EE17235" i="131"/>
  <c r="ED17205" i="131"/>
  <c r="DX17202" i="131"/>
  <c r="EC17175" i="131"/>
  <c r="ED17173" i="131"/>
  <c r="EE17146" i="131"/>
  <c r="ED18614" i="131"/>
  <c r="DK18612" i="131"/>
  <c r="ED18586" i="131"/>
  <c r="EH18584" i="131"/>
  <c r="DN18583" i="131"/>
  <c r="DX18526" i="131"/>
  <c r="DX18522" i="131"/>
  <c r="DO18493" i="131"/>
  <c r="DY18462" i="131"/>
  <c r="EG18405" i="131"/>
  <c r="DY18315" i="131"/>
  <c r="DT18286" i="131"/>
  <c r="DN18227" i="131"/>
  <c r="EC18223" i="131"/>
  <c r="DX18167" i="131"/>
  <c r="DX18166" i="131"/>
  <c r="ED18166" i="131"/>
  <c r="DY18135" i="131"/>
  <c r="DW18132" i="131"/>
  <c r="DT18106" i="131"/>
  <c r="ED18104" i="131"/>
  <c r="DW18075" i="131"/>
  <c r="DX18073" i="131"/>
  <c r="DU18046" i="131"/>
  <c r="DN18044" i="131"/>
  <c r="DX18015" i="131"/>
  <c r="DW18012" i="131"/>
  <c r="DX17984" i="131"/>
  <c r="ED17954" i="131"/>
  <c r="DT17925" i="131"/>
  <c r="EC17863" i="131"/>
  <c r="DY17862" i="131"/>
  <c r="DT17836" i="131"/>
  <c r="EG17742" i="131"/>
  <c r="EC17502" i="131"/>
  <c r="EF17472" i="131"/>
  <c r="ED17172" i="131"/>
  <c r="DT18644" i="131"/>
  <c r="DX18617" i="131"/>
  <c r="EF18587" i="131"/>
  <c r="DT18557" i="131"/>
  <c r="DL18555" i="131"/>
  <c r="DX18554" i="131"/>
  <c r="DW18495" i="131"/>
  <c r="EP18501" i="131" s="1"/>
  <c r="EC18494" i="131"/>
  <c r="EM18505" i="131" s="1"/>
  <c r="DU18492" i="131"/>
  <c r="DK18465" i="131"/>
  <c r="DY18434" i="131"/>
  <c r="DX18375" i="131"/>
  <c r="DV18347" i="131"/>
  <c r="ED18346" i="131"/>
  <c r="EC18345" i="131"/>
  <c r="EE18344" i="131"/>
  <c r="DL18312" i="131"/>
  <c r="EG18257" i="131"/>
  <c r="EE18256" i="131"/>
  <c r="DT18253" i="131"/>
  <c r="DU18195" i="131"/>
  <c r="DU18192" i="131"/>
  <c r="EG18163" i="131"/>
  <c r="DU18136" i="131"/>
  <c r="EE18047" i="131"/>
  <c r="EF17985" i="131"/>
  <c r="EF17953" i="131"/>
  <c r="EE17893" i="131"/>
  <c r="DP17864" i="131"/>
  <c r="DO17835" i="131"/>
  <c r="DP17745" i="131"/>
  <c r="DN17594" i="131"/>
  <c r="DK17504" i="131"/>
  <c r="DL17296" i="131"/>
  <c r="DN17293" i="131"/>
  <c r="DO17235" i="131"/>
  <c r="DM17175" i="131"/>
  <c r="DN17173" i="131"/>
  <c r="EF17804" i="131"/>
  <c r="DU17744" i="131"/>
  <c r="DT17716" i="131"/>
  <c r="DM17715" i="131"/>
  <c r="EE17655" i="131"/>
  <c r="EG17653" i="131"/>
  <c r="EC17626" i="131"/>
  <c r="DL17624" i="131"/>
  <c r="ED17534" i="131"/>
  <c r="EE17533" i="131"/>
  <c r="DW17446" i="131"/>
  <c r="DN17445" i="131"/>
  <c r="ED17443" i="131"/>
  <c r="EC17442" i="131"/>
  <c r="EE17416" i="131"/>
  <c r="EE17415" i="131"/>
  <c r="EF17413" i="131"/>
  <c r="DK17353" i="131"/>
  <c r="DT17325" i="131"/>
  <c r="DV17324" i="131"/>
  <c r="EG17237" i="131"/>
  <c r="DN17235" i="131"/>
  <c r="DT17234" i="131"/>
  <c r="DU17174" i="131"/>
  <c r="DX17145" i="131"/>
  <c r="DN17113" i="131"/>
  <c r="EG17085" i="131"/>
  <c r="DN17807" i="131"/>
  <c r="DO17802" i="131"/>
  <c r="ED17743" i="131"/>
  <c r="DT17714" i="131"/>
  <c r="EC17712" i="131"/>
  <c r="DK17685" i="131"/>
  <c r="DY17656" i="131"/>
  <c r="DV17652" i="131"/>
  <c r="DU17595" i="131"/>
  <c r="DO17594" i="131"/>
  <c r="EH17536" i="131"/>
  <c r="EE17444" i="131"/>
  <c r="EM17455" i="131" s="1"/>
  <c r="EE17414" i="131"/>
  <c r="DT17383" i="131"/>
  <c r="DO17357" i="131"/>
  <c r="EC17356" i="131"/>
  <c r="EG17355" i="131"/>
  <c r="DM17352" i="131"/>
  <c r="EE17323" i="131"/>
  <c r="DO17296" i="131"/>
  <c r="EG17293" i="131"/>
  <c r="DL17292" i="131"/>
  <c r="DL17266" i="131"/>
  <c r="EC17262" i="131"/>
  <c r="EE17206" i="131"/>
  <c r="DX17176" i="131"/>
  <c r="DU17113" i="131"/>
  <c r="ED17083" i="131"/>
  <c r="DV17832" i="131"/>
  <c r="DT17777" i="131"/>
  <c r="EG17773" i="131"/>
  <c r="DU17746" i="131"/>
  <c r="EE17717" i="131"/>
  <c r="DP17715" i="131"/>
  <c r="EF17714" i="131"/>
  <c r="EF17684" i="131"/>
  <c r="DT17683" i="131"/>
  <c r="DK17657" i="131"/>
  <c r="DL17655" i="131"/>
  <c r="DT17624" i="131"/>
  <c r="DY17623" i="131"/>
  <c r="ED17622" i="131"/>
  <c r="DV17596" i="131"/>
  <c r="EE17566" i="131"/>
  <c r="EC17565" i="131"/>
  <c r="DM17563" i="131"/>
  <c r="DX17534" i="131"/>
  <c r="DO17532" i="131"/>
  <c r="EG17506" i="131"/>
  <c r="DO17473" i="131"/>
  <c r="DX17472" i="131"/>
  <c r="DN17447" i="131"/>
  <c r="DK17443" i="131"/>
  <c r="EF17442" i="131"/>
  <c r="ED17416" i="131"/>
  <c r="EH17415" i="131"/>
  <c r="DO17387" i="131"/>
  <c r="DV17386" i="131"/>
  <c r="DU17382" i="131"/>
  <c r="DT17326" i="131"/>
  <c r="DP17324" i="131"/>
  <c r="DV17297" i="131"/>
  <c r="DM17294" i="131"/>
  <c r="DW17267" i="131"/>
  <c r="DM17265" i="131"/>
  <c r="DT17144" i="131"/>
  <c r="DO17116" i="131"/>
  <c r="EF16992" i="131"/>
  <c r="DL17742" i="131"/>
  <c r="DT17656" i="131"/>
  <c r="DX17597" i="131"/>
  <c r="DX17595" i="131"/>
  <c r="EF17594" i="131"/>
  <c r="DU17565" i="131"/>
  <c r="EC17537" i="131"/>
  <c r="DX17536" i="131"/>
  <c r="ED17535" i="131"/>
  <c r="EG17474" i="131"/>
  <c r="DL17444" i="131"/>
  <c r="DK17417" i="131"/>
  <c r="DU17414" i="131"/>
  <c r="EF17383" i="131"/>
  <c r="DL17352" i="131"/>
  <c r="DP17323" i="131"/>
  <c r="EG17292" i="131"/>
  <c r="EG17236" i="131"/>
  <c r="DK17233" i="131"/>
  <c r="EH17232" i="131"/>
  <c r="DT17205" i="131"/>
  <c r="DU17176" i="131"/>
  <c r="DO17172" i="131"/>
  <c r="DL17146" i="131"/>
  <c r="DN17143" i="131"/>
  <c r="EG17117" i="131"/>
  <c r="EC17086" i="131"/>
  <c r="DT17084" i="131"/>
  <c r="EH17082" i="131"/>
  <c r="DN16996" i="131"/>
  <c r="DN16994" i="131"/>
  <c r="DN16813" i="131"/>
  <c r="DN16754" i="131"/>
  <c r="EG16637" i="131"/>
  <c r="DO16635" i="131"/>
  <c r="ED17775" i="131"/>
  <c r="EF17744" i="131"/>
  <c r="ED17717" i="131"/>
  <c r="DM17716" i="131"/>
  <c r="EG17654" i="131"/>
  <c r="ED17626" i="131"/>
  <c r="DW17624" i="131"/>
  <c r="DO17623" i="131"/>
  <c r="EG17622" i="131"/>
  <c r="DY17596" i="131"/>
  <c r="DL17593" i="131"/>
  <c r="DL17592" i="131"/>
  <c r="DL17566" i="131"/>
  <c r="EH17563" i="131"/>
  <c r="DY17533" i="131"/>
  <c r="DV17447" i="131"/>
  <c r="DP17446" i="131"/>
  <c r="DY17445" i="131"/>
  <c r="DW17443" i="131"/>
  <c r="DP17386" i="131"/>
  <c r="EE17385" i="131"/>
  <c r="DT17382" i="131"/>
  <c r="EE17326" i="131"/>
  <c r="EG17322" i="131"/>
  <c r="DW17236" i="131"/>
  <c r="DU17235" i="131"/>
  <c r="DU17206" i="131"/>
  <c r="DT17177" i="131"/>
  <c r="DP17175" i="131"/>
  <c r="ED17174" i="131"/>
  <c r="DM17085" i="131"/>
  <c r="DM17082" i="131"/>
  <c r="DU17053" i="131"/>
  <c r="DX16964" i="131"/>
  <c r="ED16962" i="131"/>
  <c r="DO16842" i="131"/>
  <c r="DW16393" i="131"/>
  <c r="DX16246" i="131"/>
  <c r="DU17807" i="131"/>
  <c r="EG17803" i="131"/>
  <c r="DK17802" i="131"/>
  <c r="EM17802" i="131" s="1"/>
  <c r="EC17747" i="131"/>
  <c r="DM17712" i="131"/>
  <c r="DV17594" i="131"/>
  <c r="DM17567" i="131"/>
  <c r="DW17537" i="131"/>
  <c r="DY17504" i="131"/>
  <c r="DO17416" i="131"/>
  <c r="DV17383" i="131"/>
  <c r="DV17356" i="131"/>
  <c r="DV17355" i="131"/>
  <c r="DM17353" i="131"/>
  <c r="DV17296" i="131"/>
  <c r="DV17293" i="131"/>
  <c r="EF17292" i="131"/>
  <c r="DX17232" i="131"/>
  <c r="EE17207" i="131"/>
  <c r="DN17204" i="131"/>
  <c r="EH17176" i="131"/>
  <c r="EC17173" i="131"/>
  <c r="DV17115" i="131"/>
  <c r="EC17114" i="131"/>
  <c r="DL17087" i="131"/>
  <c r="EH16993" i="131"/>
  <c r="DW16752" i="131"/>
  <c r="EP16758" i="131" s="1"/>
  <c r="EC16515" i="131"/>
  <c r="DW16512" i="131"/>
  <c r="ED16425" i="131"/>
  <c r="DT17833" i="131"/>
  <c r="EG17832" i="131"/>
  <c r="EE17775" i="131"/>
  <c r="EC17746" i="131"/>
  <c r="DT17717" i="131"/>
  <c r="EE17687" i="131"/>
  <c r="DL17684" i="131"/>
  <c r="DV17657" i="131"/>
  <c r="EF17623" i="131"/>
  <c r="EC17596" i="131"/>
  <c r="DK17592" i="131"/>
  <c r="DT17563" i="131"/>
  <c r="DT17562" i="131"/>
  <c r="EE17532" i="131"/>
  <c r="ED17503" i="131"/>
  <c r="EE17472" i="131"/>
  <c r="DK17445" i="131"/>
  <c r="EH17442" i="131"/>
  <c r="DT17415" i="131"/>
  <c r="DM17412" i="131"/>
  <c r="EN17412" i="131" s="1"/>
  <c r="EG17386" i="131"/>
  <c r="DT17324" i="131"/>
  <c r="DO17297" i="131"/>
  <c r="DX17294" i="131"/>
  <c r="DO17265" i="131"/>
  <c r="EP17265" i="131" s="1"/>
  <c r="EE17204" i="131"/>
  <c r="ED17144" i="131"/>
  <c r="DU17142" i="131"/>
  <c r="DY17085" i="131"/>
  <c r="DL17084" i="131"/>
  <c r="DT16757" i="131"/>
  <c r="DT16754" i="131"/>
  <c r="ED17833" i="131"/>
  <c r="DT17774" i="131"/>
  <c r="DK17745" i="131"/>
  <c r="EF17742" i="131"/>
  <c r="DU17714" i="131"/>
  <c r="DY17712" i="131"/>
  <c r="DV17682" i="131"/>
  <c r="DY17653" i="131"/>
  <c r="EG17627" i="131"/>
  <c r="DM17597" i="131"/>
  <c r="EF17564" i="131"/>
  <c r="EF17535" i="131"/>
  <c r="DK17505" i="131"/>
  <c r="DK17477" i="131"/>
  <c r="DU17445" i="131"/>
  <c r="EF17444" i="131"/>
  <c r="ED17355" i="131"/>
  <c r="DO17354" i="131"/>
  <c r="DO17353" i="131"/>
  <c r="EF17323" i="131"/>
  <c r="ED17262" i="131"/>
  <c r="DV17205" i="131"/>
  <c r="EG17174" i="131"/>
  <c r="DU17173" i="131"/>
  <c r="DV17172" i="131"/>
  <c r="DN17146" i="131"/>
  <c r="EH17143" i="131"/>
  <c r="DX17087" i="131"/>
  <c r="DO16846" i="131"/>
  <c r="EP16845" i="131" s="1"/>
  <c r="DX16812" i="131"/>
  <c r="DN16633" i="131"/>
  <c r="DK16486" i="131"/>
  <c r="DO16364" i="131"/>
  <c r="DN16334" i="131"/>
  <c r="EE17053" i="131"/>
  <c r="DX17023" i="131"/>
  <c r="DM16964" i="131"/>
  <c r="DT16935" i="131"/>
  <c r="DX16783" i="131"/>
  <c r="ED16756" i="131"/>
  <c r="DO16755" i="131"/>
  <c r="DL16727" i="131"/>
  <c r="DK16724" i="131"/>
  <c r="DL16664" i="131"/>
  <c r="ED16515" i="131"/>
  <c r="DL16484" i="131"/>
  <c r="DM16456" i="131"/>
  <c r="EG16455" i="131"/>
  <c r="EP16466" i="131" s="1"/>
  <c r="DU16427" i="131"/>
  <c r="DO16425" i="131"/>
  <c r="EG16394" i="131"/>
  <c r="DV16365" i="131"/>
  <c r="DX16363" i="131"/>
  <c r="ED16306" i="131"/>
  <c r="EG16303" i="131"/>
  <c r="DT16275" i="131"/>
  <c r="EP16251" i="131"/>
  <c r="DP16243" i="131"/>
  <c r="EC17082" i="131"/>
  <c r="DL17056" i="131"/>
  <c r="DY17055" i="131"/>
  <c r="DT17026" i="131"/>
  <c r="DY17024" i="131"/>
  <c r="DW16966" i="131"/>
  <c r="DM16933" i="131"/>
  <c r="DX16932" i="131"/>
  <c r="DX16907" i="131"/>
  <c r="DV16906" i="131"/>
  <c r="EG16905" i="131"/>
  <c r="DV16877" i="131"/>
  <c r="DK16875" i="131"/>
  <c r="DM16847" i="131"/>
  <c r="DY16846" i="131"/>
  <c r="DM16842" i="131"/>
  <c r="ED16815" i="131"/>
  <c r="DL16813" i="131"/>
  <c r="DX16787" i="131"/>
  <c r="DV16786" i="131"/>
  <c r="DT16782" i="131"/>
  <c r="DN16726" i="131"/>
  <c r="EH16722" i="131"/>
  <c r="ED16697" i="131"/>
  <c r="DP16695" i="131"/>
  <c r="DV16692" i="131"/>
  <c r="DX16663" i="131"/>
  <c r="EE16634" i="131"/>
  <c r="ED16603" i="131"/>
  <c r="DU16602" i="131"/>
  <c r="DU16577" i="131"/>
  <c r="DW16576" i="131"/>
  <c r="ED16575" i="131"/>
  <c r="DX16543" i="131"/>
  <c r="DK16517" i="131"/>
  <c r="EH16512" i="131"/>
  <c r="EF16487" i="131"/>
  <c r="EF16485" i="131"/>
  <c r="DM16453" i="131"/>
  <c r="EH16422" i="131"/>
  <c r="DW16333" i="131"/>
  <c r="DM16307" i="131"/>
  <c r="DN16305" i="131"/>
  <c r="DX16304" i="131"/>
  <c r="DL16277" i="131"/>
  <c r="DL16274" i="131"/>
  <c r="EE16272" i="131"/>
  <c r="DU16216" i="131"/>
  <c r="EF17023" i="131"/>
  <c r="DO17022" i="131"/>
  <c r="DW16995" i="131"/>
  <c r="DN16935" i="131"/>
  <c r="EC16845" i="131"/>
  <c r="DN16844" i="131"/>
  <c r="DY16843" i="131"/>
  <c r="DP16816" i="131"/>
  <c r="EE16785" i="131"/>
  <c r="DN16755" i="131"/>
  <c r="EH16754" i="131"/>
  <c r="EG16753" i="131"/>
  <c r="EH16693" i="131"/>
  <c r="ED16667" i="131"/>
  <c r="DW16666" i="131"/>
  <c r="DT16664" i="131"/>
  <c r="DK16662" i="131"/>
  <c r="EG16605" i="131"/>
  <c r="EE16604" i="131"/>
  <c r="DN16547" i="131"/>
  <c r="EG16544" i="131"/>
  <c r="DP16516" i="131"/>
  <c r="DU16483" i="131"/>
  <c r="EE16457" i="131"/>
  <c r="DY16456" i="131"/>
  <c r="DW16455" i="131"/>
  <c r="DW16454" i="131"/>
  <c r="DW16426" i="131"/>
  <c r="DN16425" i="131"/>
  <c r="DU16423" i="131"/>
  <c r="EG16367" i="131"/>
  <c r="EF16363" i="131"/>
  <c r="DN16336" i="131"/>
  <c r="ED16302" i="131"/>
  <c r="DN16275" i="131"/>
  <c r="EE16245" i="131"/>
  <c r="DW16244" i="131"/>
  <c r="DO16243" i="131"/>
  <c r="DL16242" i="131"/>
  <c r="EG16215" i="131"/>
  <c r="EF16063" i="131"/>
  <c r="EP15416" i="131"/>
  <c r="DK17056" i="131"/>
  <c r="EH17052" i="131"/>
  <c r="EE17026" i="131"/>
  <c r="DX17025" i="131"/>
  <c r="DO16993" i="131"/>
  <c r="ED16963" i="131"/>
  <c r="DK16937" i="131"/>
  <c r="EF16907" i="131"/>
  <c r="EF16875" i="131"/>
  <c r="DL16872" i="131"/>
  <c r="DL16842" i="131"/>
  <c r="EC16814" i="131"/>
  <c r="EG16813" i="131"/>
  <c r="DW16782" i="131"/>
  <c r="EE16725" i="131"/>
  <c r="ED16723" i="131"/>
  <c r="EC16722" i="131"/>
  <c r="DT16697" i="131"/>
  <c r="DK16695" i="131"/>
  <c r="DM16694" i="131"/>
  <c r="DU16692" i="131"/>
  <c r="DW16663" i="131"/>
  <c r="EC16637" i="131"/>
  <c r="DU16635" i="131"/>
  <c r="DX16577" i="131"/>
  <c r="EE16576" i="131"/>
  <c r="DO16575" i="131"/>
  <c r="EF16517" i="131"/>
  <c r="EH16514" i="131"/>
  <c r="EC16513" i="131"/>
  <c r="EC16512" i="131"/>
  <c r="DP16486" i="131"/>
  <c r="EE16485" i="131"/>
  <c r="ED16453" i="131"/>
  <c r="EC16422" i="131"/>
  <c r="EE16395" i="131"/>
  <c r="DM16334" i="131"/>
  <c r="DU16307" i="131"/>
  <c r="DN16276" i="131"/>
  <c r="DK16216" i="131"/>
  <c r="EG15612" i="131"/>
  <c r="DL17054" i="131"/>
  <c r="DK17053" i="131"/>
  <c r="DU17025" i="131"/>
  <c r="DM16992" i="131"/>
  <c r="EF16937" i="131"/>
  <c r="EE16935" i="131"/>
  <c r="DM16844" i="131"/>
  <c r="DT16843" i="131"/>
  <c r="DL16785" i="131"/>
  <c r="DY16784" i="131"/>
  <c r="ED16757" i="131"/>
  <c r="DP16752" i="131"/>
  <c r="DN16727" i="131"/>
  <c r="EE16726" i="131"/>
  <c r="EG16693" i="131"/>
  <c r="DM16666" i="131"/>
  <c r="DN16662" i="131"/>
  <c r="DY16632" i="131"/>
  <c r="DU16604" i="131"/>
  <c r="DM16545" i="131"/>
  <c r="DN16515" i="131"/>
  <c r="DN16512" i="131"/>
  <c r="DT16482" i="131"/>
  <c r="EE16454" i="131"/>
  <c r="EF16427" i="131"/>
  <c r="ED16397" i="131"/>
  <c r="DU16396" i="131"/>
  <c r="DV16394" i="131"/>
  <c r="DY16392" i="131"/>
  <c r="EH16365" i="131"/>
  <c r="EE16336" i="131"/>
  <c r="DO16302" i="131"/>
  <c r="DV16275" i="131"/>
  <c r="DU16246" i="131"/>
  <c r="EF16243" i="131"/>
  <c r="EF16154" i="131"/>
  <c r="DO16065" i="131"/>
  <c r="DL15524" i="131"/>
  <c r="EC17055" i="131"/>
  <c r="DX17052" i="131"/>
  <c r="DY17026" i="131"/>
  <c r="DW17025" i="131"/>
  <c r="ED16997" i="131"/>
  <c r="DU16966" i="131"/>
  <c r="DK16963" i="131"/>
  <c r="DY16936" i="131"/>
  <c r="DU16934" i="131"/>
  <c r="EC16933" i="131"/>
  <c r="DM16907" i="131"/>
  <c r="DT16904" i="131"/>
  <c r="DT16902" i="131"/>
  <c r="DK16877" i="131"/>
  <c r="EC16872" i="131"/>
  <c r="DX16817" i="131"/>
  <c r="DN16815" i="131"/>
  <c r="EG16786" i="131"/>
  <c r="DU16725" i="131"/>
  <c r="DT16723" i="131"/>
  <c r="DN16697" i="131"/>
  <c r="EH16694" i="131"/>
  <c r="EG16692" i="131"/>
  <c r="DM16636" i="131"/>
  <c r="DT16634" i="131"/>
  <c r="EG16606" i="131"/>
  <c r="EF16577" i="131"/>
  <c r="DL16576" i="131"/>
  <c r="DW16575" i="131"/>
  <c r="DY16574" i="131"/>
  <c r="DY16572" i="131"/>
  <c r="ED16546" i="131"/>
  <c r="DW16516" i="131"/>
  <c r="DK16514" i="131"/>
  <c r="DL16487" i="131"/>
  <c r="DU16485" i="131"/>
  <c r="DL16395" i="131"/>
  <c r="DV16366" i="131"/>
  <c r="DL16362" i="131"/>
  <c r="DY16334" i="131"/>
  <c r="DU16333" i="131"/>
  <c r="DY16332" i="131"/>
  <c r="DX16307" i="131"/>
  <c r="DU16305" i="131"/>
  <c r="DW16277" i="131"/>
  <c r="EE16276" i="131"/>
  <c r="DL16273" i="131"/>
  <c r="EG16272" i="131"/>
  <c r="DK16032" i="131"/>
  <c r="DN15762" i="131"/>
  <c r="DW15407" i="131"/>
  <c r="DW15404" i="131"/>
  <c r="DT17057" i="131"/>
  <c r="DV17027" i="131"/>
  <c r="DU17023" i="131"/>
  <c r="DU16995" i="131"/>
  <c r="DK16962" i="131"/>
  <c r="ED16935" i="131"/>
  <c r="DM16845" i="131"/>
  <c r="DU16844" i="131"/>
  <c r="EF16816" i="131"/>
  <c r="DV16812" i="131"/>
  <c r="DT16785" i="131"/>
  <c r="DK16784" i="131"/>
  <c r="DM16727" i="131"/>
  <c r="ED16726" i="131"/>
  <c r="ED16724" i="131"/>
  <c r="DN16667" i="131"/>
  <c r="DV16664" i="131"/>
  <c r="DV16662" i="131"/>
  <c r="DN16632" i="131"/>
  <c r="DV16605" i="131"/>
  <c r="DP16545" i="131"/>
  <c r="DM16544" i="131"/>
  <c r="EF16483" i="131"/>
  <c r="DN16482" i="131"/>
  <c r="DW16456" i="131"/>
  <c r="DY16454" i="131"/>
  <c r="DT16424" i="131"/>
  <c r="DN16423" i="131"/>
  <c r="EG16397" i="131"/>
  <c r="EP16407" i="131" s="1"/>
  <c r="DK16396" i="131"/>
  <c r="EC16392" i="131"/>
  <c r="DT16337" i="131"/>
  <c r="DP16336" i="131"/>
  <c r="EE16306" i="131"/>
  <c r="DN16272" i="131"/>
  <c r="EC16245" i="131"/>
  <c r="DT16242" i="131"/>
  <c r="EF16184" i="131"/>
  <c r="DO16124" i="131"/>
  <c r="DO16095" i="131"/>
  <c r="EF16067" i="131"/>
  <c r="ED15975" i="131"/>
  <c r="DT15972" i="131"/>
  <c r="EC15496" i="131"/>
  <c r="EE15493" i="131"/>
  <c r="DV17055" i="131"/>
  <c r="DO16997" i="131"/>
  <c r="EC16994" i="131"/>
  <c r="DV16993" i="131"/>
  <c r="DM16965" i="131"/>
  <c r="EF16962" i="131"/>
  <c r="DW16933" i="131"/>
  <c r="EP16939" i="131" s="1"/>
  <c r="ED16932" i="131"/>
  <c r="DW16906" i="131"/>
  <c r="DL16905" i="131"/>
  <c r="EF16904" i="131"/>
  <c r="DY16903" i="131"/>
  <c r="EC16847" i="131"/>
  <c r="DW16842" i="131"/>
  <c r="DV16815" i="131"/>
  <c r="DU16787" i="131"/>
  <c r="DU16782" i="131"/>
  <c r="EC16696" i="131"/>
  <c r="DV16695" i="131"/>
  <c r="DO16694" i="131"/>
  <c r="DM16665" i="131"/>
  <c r="ED16663" i="131"/>
  <c r="DP16636" i="131"/>
  <c r="DV16603" i="131"/>
  <c r="DV16577" i="131"/>
  <c r="DT16574" i="131"/>
  <c r="DT16572" i="131"/>
  <c r="ED16517" i="131"/>
  <c r="EE16512" i="131"/>
  <c r="EC16486" i="131"/>
  <c r="DX16485" i="131"/>
  <c r="EE16422" i="131"/>
  <c r="DT16364" i="131"/>
  <c r="DK16362" i="131"/>
  <c r="EG16335" i="131"/>
  <c r="EC16334" i="131"/>
  <c r="DY16304" i="131"/>
  <c r="DU16272" i="131"/>
  <c r="EN16278" i="131" s="1"/>
  <c r="EF16217" i="131"/>
  <c r="DP16212" i="131"/>
  <c r="DX16155" i="131"/>
  <c r="EP16161" i="131" s="1"/>
  <c r="EG15792" i="131"/>
  <c r="EE15732" i="131"/>
  <c r="ED15702" i="131"/>
  <c r="EE16212" i="131"/>
  <c r="EG16183" i="131"/>
  <c r="DK16123" i="131"/>
  <c r="DN16122" i="131"/>
  <c r="DP16064" i="131"/>
  <c r="DO16063" i="131"/>
  <c r="DV16036" i="131"/>
  <c r="DK16004" i="131"/>
  <c r="EH16002" i="131"/>
  <c r="DU15854" i="131"/>
  <c r="DV15853" i="131"/>
  <c r="EG15827" i="131"/>
  <c r="DV15794" i="131"/>
  <c r="DN15766" i="131"/>
  <c r="DT15765" i="131"/>
  <c r="ED15737" i="131"/>
  <c r="DK15735" i="131"/>
  <c r="DV15644" i="131"/>
  <c r="DX15643" i="131"/>
  <c r="DK15616" i="131"/>
  <c r="DV15615" i="131"/>
  <c r="DP15583" i="131"/>
  <c r="DY15556" i="131"/>
  <c r="DT15526" i="131"/>
  <c r="DY15523" i="131"/>
  <c r="DM16215" i="131"/>
  <c r="DU16213" i="131"/>
  <c r="EE16184" i="131"/>
  <c r="EG16182" i="131"/>
  <c r="EF16155" i="131"/>
  <c r="DV16154" i="131"/>
  <c r="DX16153" i="131"/>
  <c r="DO16127" i="131"/>
  <c r="DM16126" i="131"/>
  <c r="DT16067" i="131"/>
  <c r="EE16066" i="131"/>
  <c r="DK15972" i="131"/>
  <c r="DT15913" i="131"/>
  <c r="EH15883" i="131"/>
  <c r="DK15857" i="131"/>
  <c r="EF15855" i="131"/>
  <c r="DT15824" i="131"/>
  <c r="DY15734" i="131"/>
  <c r="DO15732" i="131"/>
  <c r="EE15706" i="131"/>
  <c r="DN15702" i="131"/>
  <c r="EP15702" i="131" s="1"/>
  <c r="DN15673" i="131"/>
  <c r="DL15672" i="131"/>
  <c r="DX15645" i="131"/>
  <c r="EC15613" i="131"/>
  <c r="DM15587" i="131"/>
  <c r="DX15586" i="131"/>
  <c r="ED15585" i="131"/>
  <c r="DU15553" i="131"/>
  <c r="DO15527" i="131"/>
  <c r="DV15496" i="131"/>
  <c r="DX15495" i="131"/>
  <c r="DT15467" i="131"/>
  <c r="EC15466" i="131"/>
  <c r="DV15462" i="131"/>
  <c r="ED15433" i="131"/>
  <c r="DO15432" i="131"/>
  <c r="DU15406" i="131"/>
  <c r="DO16214" i="131"/>
  <c r="EC16187" i="131"/>
  <c r="ED16185" i="131"/>
  <c r="DU16183" i="131"/>
  <c r="DN16182" i="131"/>
  <c r="DU16157" i="131"/>
  <c r="EC16152" i="131"/>
  <c r="DW16123" i="131"/>
  <c r="DN16097" i="131"/>
  <c r="DW16096" i="131"/>
  <c r="DO16064" i="131"/>
  <c r="DU16036" i="131"/>
  <c r="EG16035" i="131"/>
  <c r="EG16034" i="131"/>
  <c r="EF16033" i="131"/>
  <c r="DN16032" i="131"/>
  <c r="EH16005" i="131"/>
  <c r="DY15973" i="131"/>
  <c r="EE15947" i="131"/>
  <c r="EF15944" i="131"/>
  <c r="DY15942" i="131"/>
  <c r="DM15917" i="131"/>
  <c r="DN15916" i="131"/>
  <c r="ED15915" i="131"/>
  <c r="EH15885" i="131"/>
  <c r="DK15854" i="131"/>
  <c r="DP15853" i="131"/>
  <c r="DN15852" i="131"/>
  <c r="EH15826" i="131"/>
  <c r="DV15825" i="131"/>
  <c r="DU15794" i="131"/>
  <c r="EG15767" i="131"/>
  <c r="EH15764" i="131"/>
  <c r="EE15762" i="131"/>
  <c r="DU15736" i="131"/>
  <c r="DM15703" i="131"/>
  <c r="DL15677" i="131"/>
  <c r="DV15676" i="131"/>
  <c r="DO15675" i="131"/>
  <c r="DY15644" i="131"/>
  <c r="EC15642" i="131"/>
  <c r="DY15615" i="131"/>
  <c r="DN15557" i="131"/>
  <c r="DT15556" i="131"/>
  <c r="DP15525" i="131"/>
  <c r="DW15523" i="131"/>
  <c r="DK15522" i="131"/>
  <c r="EF15462" i="131"/>
  <c r="DW15433" i="131"/>
  <c r="DV15404" i="131"/>
  <c r="DV15403" i="131"/>
  <c r="DM15402" i="131"/>
  <c r="DP16215" i="131"/>
  <c r="EC16213" i="131"/>
  <c r="DM16186" i="131"/>
  <c r="DP16184" i="131"/>
  <c r="DM16156" i="131"/>
  <c r="ED16154" i="131"/>
  <c r="ED16126" i="131"/>
  <c r="DP16095" i="131"/>
  <c r="DW16067" i="131"/>
  <c r="DT16065" i="131"/>
  <c r="DX16002" i="131"/>
  <c r="DO15975" i="131"/>
  <c r="DP15946" i="131"/>
  <c r="EF15945" i="131"/>
  <c r="DP15912" i="131"/>
  <c r="ED15887" i="131"/>
  <c r="EE15884" i="131"/>
  <c r="EG15883" i="131"/>
  <c r="DT15856" i="131"/>
  <c r="EE15855" i="131"/>
  <c r="DY15823" i="131"/>
  <c r="DM15822" i="131"/>
  <c r="EH15796" i="131"/>
  <c r="EG15734" i="131"/>
  <c r="DU15733" i="131"/>
  <c r="DN15707" i="131"/>
  <c r="DL15706" i="131"/>
  <c r="DP15674" i="131"/>
  <c r="DX15672" i="131"/>
  <c r="DM15646" i="131"/>
  <c r="DW15642" i="131"/>
  <c r="DW15613" i="131"/>
  <c r="DU15612" i="131"/>
  <c r="EG15585" i="131"/>
  <c r="DK15553" i="131"/>
  <c r="DY15493" i="131"/>
  <c r="DX15465" i="131"/>
  <c r="DP15462" i="131"/>
  <c r="DY15434" i="131"/>
  <c r="EC16212" i="131"/>
  <c r="DX16185" i="131"/>
  <c r="DV16183" i="131"/>
  <c r="DM16123" i="131"/>
  <c r="DL16122" i="131"/>
  <c r="DW16064" i="131"/>
  <c r="EE16033" i="131"/>
  <c r="DK15973" i="131"/>
  <c r="DL15947" i="131"/>
  <c r="DT15915" i="131"/>
  <c r="EF15854" i="131"/>
  <c r="DT15853" i="131"/>
  <c r="DU15825" i="131"/>
  <c r="DP15793" i="131"/>
  <c r="ED15766" i="131"/>
  <c r="DV15765" i="131"/>
  <c r="DK15764" i="131"/>
  <c r="EF15737" i="131"/>
  <c r="EC15736" i="131"/>
  <c r="EH15703" i="131"/>
  <c r="EC15677" i="131"/>
  <c r="DN15675" i="131"/>
  <c r="DK15644" i="131"/>
  <c r="DW15583" i="131"/>
  <c r="DO15582" i="131"/>
  <c r="DV15557" i="131"/>
  <c r="DM15526" i="131"/>
  <c r="DT15525" i="131"/>
  <c r="DX15496" i="131"/>
  <c r="DM15492" i="131"/>
  <c r="DU15467" i="131"/>
  <c r="EE15463" i="131"/>
  <c r="DP15405" i="131"/>
  <c r="DX15282" i="131"/>
  <c r="DW15012" i="131"/>
  <c r="DO14954" i="131"/>
  <c r="DK16184" i="131"/>
  <c r="ED16156" i="131"/>
  <c r="EH16155" i="131"/>
  <c r="DK16154" i="131"/>
  <c r="DX16125" i="131"/>
  <c r="DY16094" i="131"/>
  <c r="EC16066" i="131"/>
  <c r="DV16065" i="131"/>
  <c r="DU16007" i="131"/>
  <c r="EH16003" i="131"/>
  <c r="EG15972" i="131"/>
  <c r="DY15914" i="131"/>
  <c r="DV15913" i="131"/>
  <c r="DX15912" i="131"/>
  <c r="DL15884" i="131"/>
  <c r="DT15882" i="131"/>
  <c r="DN15856" i="131"/>
  <c r="DL15855" i="131"/>
  <c r="DV15824" i="131"/>
  <c r="DX15823" i="131"/>
  <c r="DK15796" i="131"/>
  <c r="DV15795" i="131"/>
  <c r="DW15734" i="131"/>
  <c r="DO15733" i="131"/>
  <c r="DP15705" i="131"/>
  <c r="DP15673" i="131"/>
  <c r="ED15646" i="131"/>
  <c r="DV15645" i="131"/>
  <c r="EC15587" i="131"/>
  <c r="DM15586" i="131"/>
  <c r="DW15585" i="131"/>
  <c r="DY15552" i="131"/>
  <c r="EC15522" i="131"/>
  <c r="DT15492" i="131"/>
  <c r="DM15466" i="131"/>
  <c r="DY15463" i="131"/>
  <c r="DX15462" i="131"/>
  <c r="EF15433" i="131"/>
  <c r="DK15432" i="131"/>
  <c r="DY15402" i="131"/>
  <c r="DO15375" i="131"/>
  <c r="DT15374" i="131"/>
  <c r="DN16185" i="131"/>
  <c r="DP16124" i="131"/>
  <c r="DY16123" i="131"/>
  <c r="DK16122" i="131"/>
  <c r="DP16096" i="131"/>
  <c r="DL16092" i="131"/>
  <c r="DP16033" i="131"/>
  <c r="DT16006" i="131"/>
  <c r="DW16005" i="131"/>
  <c r="DP16004" i="131"/>
  <c r="DT15977" i="131"/>
  <c r="DT15947" i="131"/>
  <c r="DP15944" i="131"/>
  <c r="EE15942" i="131"/>
  <c r="EC15917" i="131"/>
  <c r="DN15915" i="131"/>
  <c r="DP15852" i="131"/>
  <c r="DK15825" i="131"/>
  <c r="EG15793" i="131"/>
  <c r="DT15766" i="131"/>
  <c r="DT15762" i="131"/>
  <c r="DN15736" i="131"/>
  <c r="DL15735" i="131"/>
  <c r="DV15704" i="131"/>
  <c r="DX15703" i="131"/>
  <c r="DK15676" i="131"/>
  <c r="DV15675" i="131"/>
  <c r="DP15643" i="131"/>
  <c r="DV15642" i="131"/>
  <c r="DP15616" i="131"/>
  <c r="DK15584" i="131"/>
  <c r="EE15583" i="131"/>
  <c r="DM15556" i="131"/>
  <c r="EG15555" i="131"/>
  <c r="DM15524" i="131"/>
  <c r="DX15494" i="131"/>
  <c r="EG15467" i="131"/>
  <c r="DM15403" i="131"/>
  <c r="EG14956" i="131"/>
  <c r="DM15373" i="131"/>
  <c r="DK15284" i="131"/>
  <c r="DU15283" i="131"/>
  <c r="DO15224" i="131"/>
  <c r="EE15193" i="131"/>
  <c r="DT15167" i="131"/>
  <c r="DN15165" i="131"/>
  <c r="EC15135" i="131"/>
  <c r="EG15134" i="131"/>
  <c r="DL15133" i="131"/>
  <c r="DU15106" i="131"/>
  <c r="EC15046" i="131"/>
  <c r="EG15044" i="131"/>
  <c r="DV15012" i="131"/>
  <c r="EC14987" i="131"/>
  <c r="DV14984" i="131"/>
  <c r="EC14953" i="131"/>
  <c r="DN14925" i="131"/>
  <c r="DL14895" i="131"/>
  <c r="EF14833" i="131"/>
  <c r="EF15347" i="131"/>
  <c r="EC15345" i="131"/>
  <c r="EG15344" i="131"/>
  <c r="EE15316" i="131"/>
  <c r="DV15313" i="131"/>
  <c r="EF15285" i="131"/>
  <c r="DT15254" i="131"/>
  <c r="DV15226" i="131"/>
  <c r="DO15223" i="131"/>
  <c r="EF15197" i="131"/>
  <c r="EG15195" i="131"/>
  <c r="DY15136" i="131"/>
  <c r="DU15132" i="131"/>
  <c r="EF15104" i="131"/>
  <c r="DO15073" i="131"/>
  <c r="DU15047" i="131"/>
  <c r="ED15043" i="131"/>
  <c r="DP15014" i="131"/>
  <c r="DL14984" i="131"/>
  <c r="DM14982" i="131"/>
  <c r="DV14953" i="131"/>
  <c r="DU14835" i="131"/>
  <c r="DK14777" i="131"/>
  <c r="DM14776" i="131"/>
  <c r="DM14773" i="131"/>
  <c r="DU14746" i="131"/>
  <c r="DN14744" i="131"/>
  <c r="DV14743" i="131"/>
  <c r="ED14714" i="131"/>
  <c r="DL14687" i="131"/>
  <c r="EF14682" i="131"/>
  <c r="DO14654" i="131"/>
  <c r="DT14652" i="131"/>
  <c r="DL14593" i="131"/>
  <c r="DL14592" i="131"/>
  <c r="DV14566" i="131"/>
  <c r="DT15375" i="131"/>
  <c r="ED15373" i="131"/>
  <c r="DY15372" i="131"/>
  <c r="EC15343" i="131"/>
  <c r="DK15315" i="131"/>
  <c r="DU15287" i="131"/>
  <c r="DL15252" i="131"/>
  <c r="EF15224" i="131"/>
  <c r="DM15165" i="131"/>
  <c r="DV15137" i="131"/>
  <c r="DK15133" i="131"/>
  <c r="DK15106" i="131"/>
  <c r="DV15076" i="131"/>
  <c r="DN15046" i="131"/>
  <c r="DM14955" i="131"/>
  <c r="DX14954" i="131"/>
  <c r="EG14895" i="131"/>
  <c r="EG14893" i="131"/>
  <c r="ED14865" i="131"/>
  <c r="DO14863" i="131"/>
  <c r="DT14836" i="131"/>
  <c r="DL14774" i="131"/>
  <c r="DX14717" i="131"/>
  <c r="DX14653" i="131"/>
  <c r="DM14624" i="131"/>
  <c r="DP14594" i="131"/>
  <c r="DW14293" i="131"/>
  <c r="DU14145" i="131"/>
  <c r="DV14086" i="131"/>
  <c r="DX14083" i="131"/>
  <c r="DW13994" i="131"/>
  <c r="DU13753" i="131"/>
  <c r="DW13636" i="131"/>
  <c r="DU15433" i="131"/>
  <c r="DX15222" i="131"/>
  <c r="DO15194" i="131"/>
  <c r="EE15164" i="131"/>
  <c r="EC15136" i="131"/>
  <c r="DT15132" i="131"/>
  <c r="DM15075" i="131"/>
  <c r="DX15074" i="131"/>
  <c r="EF15073" i="131"/>
  <c r="DU15045" i="131"/>
  <c r="DT15043" i="131"/>
  <c r="EF15017" i="131"/>
  <c r="DK15014" i="131"/>
  <c r="EC15012" i="131"/>
  <c r="ED14986" i="131"/>
  <c r="DT14984" i="131"/>
  <c r="DT14983" i="131"/>
  <c r="DP14956" i="131"/>
  <c r="EH14952" i="131"/>
  <c r="EE14924" i="131"/>
  <c r="EC14896" i="131"/>
  <c r="DL14866" i="131"/>
  <c r="DX14835" i="131"/>
  <c r="DO14834" i="131"/>
  <c r="EO14834" i="131" s="1"/>
  <c r="DV14777" i="131"/>
  <c r="ED14776" i="131"/>
  <c r="EN14787" i="131" s="1"/>
  <c r="DL14743" i="131"/>
  <c r="DO14684" i="131"/>
  <c r="DK14656" i="131"/>
  <c r="DU14595" i="131"/>
  <c r="DO14593" i="131"/>
  <c r="EF14417" i="131"/>
  <c r="EE14386" i="131"/>
  <c r="EG14383" i="131"/>
  <c r="EC14326" i="131"/>
  <c r="EF14177" i="131"/>
  <c r="EF14174" i="131"/>
  <c r="EE14146" i="131"/>
  <c r="EG14143" i="131"/>
  <c r="EG13967" i="131"/>
  <c r="EF13934" i="131"/>
  <c r="EE13906" i="131"/>
  <c r="EG13903" i="131"/>
  <c r="EF13694" i="131"/>
  <c r="EE13666" i="131"/>
  <c r="EG13663" i="131"/>
  <c r="EE13603" i="131"/>
  <c r="DN15375" i="131"/>
  <c r="DX15373" i="131"/>
  <c r="DT15372" i="131"/>
  <c r="DK15346" i="131"/>
  <c r="DP15342" i="131"/>
  <c r="DV15317" i="131"/>
  <c r="DX15284" i="131"/>
  <c r="DT15256" i="131"/>
  <c r="DK15252" i="131"/>
  <c r="DV15225" i="131"/>
  <c r="DU15197" i="131"/>
  <c r="EG15196" i="131"/>
  <c r="EC15193" i="131"/>
  <c r="EF15133" i="131"/>
  <c r="EH15016" i="131"/>
  <c r="DW14863" i="131"/>
  <c r="DV14805" i="131"/>
  <c r="DL14772" i="131"/>
  <c r="ED14623" i="131"/>
  <c r="DX14536" i="131"/>
  <c r="DK13932" i="131"/>
  <c r="DV15497" i="131"/>
  <c r="DL15432" i="131"/>
  <c r="EG15372" i="131"/>
  <c r="EE15342" i="131"/>
  <c r="DT15316" i="131"/>
  <c r="EG15313" i="131"/>
  <c r="DV15286" i="131"/>
  <c r="DT15284" i="131"/>
  <c r="DU15257" i="131"/>
  <c r="DN15226" i="131"/>
  <c r="EE15223" i="131"/>
  <c r="EE15195" i="131"/>
  <c r="EG15192" i="131"/>
  <c r="DX15107" i="131"/>
  <c r="DU15104" i="131"/>
  <c r="DN15015" i="131"/>
  <c r="DX15013" i="131"/>
  <c r="EG14986" i="131"/>
  <c r="DY14983" i="131"/>
  <c r="DX14957" i="131"/>
  <c r="EF14954" i="131"/>
  <c r="DP14924" i="131"/>
  <c r="DN14896" i="131"/>
  <c r="DK14866" i="131"/>
  <c r="DN14835" i="131"/>
  <c r="EP14835" i="131" s="1"/>
  <c r="EE14805" i="131"/>
  <c r="EE14804" i="131"/>
  <c r="EG14803" i="131"/>
  <c r="DL14777" i="131"/>
  <c r="DO14775" i="131"/>
  <c r="DN14774" i="131"/>
  <c r="DK14773" i="131"/>
  <c r="ED14744" i="131"/>
  <c r="DT14742" i="131"/>
  <c r="DY14715" i="131"/>
  <c r="EG14686" i="131"/>
  <c r="EP14697" i="131" s="1"/>
  <c r="DN14655" i="131"/>
  <c r="EP14655" i="131" s="1"/>
  <c r="DM14626" i="131"/>
  <c r="DO14595" i="131"/>
  <c r="DN14474" i="131"/>
  <c r="DP14416" i="131"/>
  <c r="DO15402" i="131"/>
  <c r="DX15343" i="131"/>
  <c r="DL15342" i="131"/>
  <c r="DX15312" i="131"/>
  <c r="DW15287" i="131"/>
  <c r="ED15284" i="131"/>
  <c r="EE15252" i="131"/>
  <c r="DU15225" i="131"/>
  <c r="DY15224" i="131"/>
  <c r="DO15165" i="131"/>
  <c r="EH15134" i="131"/>
  <c r="EE15133" i="131"/>
  <c r="EO15144" i="131" s="1"/>
  <c r="EE15106" i="131"/>
  <c r="ED15103" i="131"/>
  <c r="EC15077" i="131"/>
  <c r="EC15045" i="131"/>
  <c r="DL15044" i="131"/>
  <c r="EF15042" i="131"/>
  <c r="DX14982" i="131"/>
  <c r="DO14955" i="131"/>
  <c r="EE14952" i="131"/>
  <c r="DL14926" i="131"/>
  <c r="EG14925" i="131"/>
  <c r="DV14922" i="131"/>
  <c r="DK14867" i="131"/>
  <c r="DM14864" i="131"/>
  <c r="DM14836" i="131"/>
  <c r="DK14833" i="131"/>
  <c r="DY14832" i="131"/>
  <c r="EE14807" i="131"/>
  <c r="DU14742" i="131"/>
  <c r="EG14624" i="131"/>
  <c r="DT14622" i="131"/>
  <c r="DN14594" i="131"/>
  <c r="DU14477" i="131"/>
  <c r="DV14443" i="131"/>
  <c r="DW14417" i="131"/>
  <c r="DX14326" i="131"/>
  <c r="DU14293" i="131"/>
  <c r="DV14267" i="131"/>
  <c r="DV14264" i="131"/>
  <c r="DV14235" i="131"/>
  <c r="DX14207" i="131"/>
  <c r="DU14114" i="131"/>
  <c r="DU14085" i="131"/>
  <c r="ED14082" i="131"/>
  <c r="DW14056" i="131"/>
  <c r="DU14053" i="131"/>
  <c r="DV14027" i="131"/>
  <c r="DV14024" i="131"/>
  <c r="DV13995" i="131"/>
  <c r="DX13967" i="131"/>
  <c r="DU13874" i="131"/>
  <c r="DU13845" i="131"/>
  <c r="ED13842" i="131"/>
  <c r="DW13816" i="131"/>
  <c r="DU13813" i="131"/>
  <c r="DV13787" i="131"/>
  <c r="DV13784" i="131"/>
  <c r="DV13755" i="131"/>
  <c r="DX13727" i="131"/>
  <c r="DU13634" i="131"/>
  <c r="DW13577" i="131"/>
  <c r="DX16186" i="131"/>
  <c r="EG16156" i="131"/>
  <c r="EH16153" i="131"/>
  <c r="DT16093" i="131"/>
  <c r="DP16065" i="131"/>
  <c r="EP16065" i="131" s="1"/>
  <c r="DX16062" i="131"/>
  <c r="DO16007" i="131"/>
  <c r="DK16003" i="131"/>
  <c r="ED15974" i="131"/>
  <c r="DX15914" i="131"/>
  <c r="DU15913" i="131"/>
  <c r="EC15884" i="131"/>
  <c r="DV15883" i="131"/>
  <c r="EE15856" i="131"/>
  <c r="DK15855" i="131"/>
  <c r="DW15823" i="131"/>
  <c r="DO15822" i="131"/>
  <c r="DV15797" i="131"/>
  <c r="DY15795" i="131"/>
  <c r="DY15763" i="131"/>
  <c r="DU15732" i="131"/>
  <c r="EF15706" i="131"/>
  <c r="DO15705" i="131"/>
  <c r="EG15673" i="131"/>
  <c r="EH15645" i="131"/>
  <c r="DL15613" i="131"/>
  <c r="DN15587" i="131"/>
  <c r="DY15554" i="131"/>
  <c r="DV15553" i="131"/>
  <c r="EC15347" i="131"/>
  <c r="DU15345" i="131"/>
  <c r="DP15344" i="131"/>
  <c r="DL15286" i="131"/>
  <c r="EG15285" i="131"/>
  <c r="DV15282" i="131"/>
  <c r="EH15254" i="131"/>
  <c r="EE15253" i="131"/>
  <c r="DM15226" i="131"/>
  <c r="DU15195" i="131"/>
  <c r="DT15192" i="131"/>
  <c r="DV15167" i="131"/>
  <c r="DM15136" i="131"/>
  <c r="DO15105" i="131"/>
  <c r="DO15104" i="131"/>
  <c r="DK15075" i="131"/>
  <c r="DU15073" i="131"/>
  <c r="DW15072" i="131"/>
  <c r="DL15017" i="131"/>
  <c r="EE15015" i="131"/>
  <c r="DN14986" i="131"/>
  <c r="EE14984" i="131"/>
  <c r="DW14952" i="131"/>
  <c r="DO14924" i="131"/>
  <c r="DL14923" i="131"/>
  <c r="DP14894" i="131"/>
  <c r="DV14892" i="131"/>
  <c r="EE14834" i="131"/>
  <c r="EF14773" i="131"/>
  <c r="DM14746" i="131"/>
  <c r="EG14744" i="131"/>
  <c r="DK14715" i="131"/>
  <c r="DX14713" i="131"/>
  <c r="DU14682" i="131"/>
  <c r="EE14655" i="131"/>
  <c r="ED14654" i="131"/>
  <c r="DU14626" i="131"/>
  <c r="EG14597" i="131"/>
  <c r="DV14592" i="131"/>
  <c r="DT14382" i="131"/>
  <c r="EG14266" i="131"/>
  <c r="EF14236" i="131"/>
  <c r="ED14233" i="131"/>
  <c r="EF14205" i="131"/>
  <c r="EE14175" i="131"/>
  <c r="ED14145" i="131"/>
  <c r="EG14026" i="131"/>
  <c r="EF13996" i="131"/>
  <c r="ED13993" i="131"/>
  <c r="EF13965" i="131"/>
  <c r="EE13935" i="131"/>
  <c r="ED13905" i="131"/>
  <c r="EG13786" i="131"/>
  <c r="EF13756" i="131"/>
  <c r="ED13753" i="131"/>
  <c r="EF13725" i="131"/>
  <c r="EE13695" i="131"/>
  <c r="ED13665" i="131"/>
  <c r="DN14652" i="131"/>
  <c r="EE14535" i="131"/>
  <c r="DO14476" i="131"/>
  <c r="DL14475" i="131"/>
  <c r="DX14473" i="131"/>
  <c r="EE14447" i="131"/>
  <c r="EF14445" i="131"/>
  <c r="DN14414" i="131"/>
  <c r="EE14322" i="131"/>
  <c r="EE14295" i="131"/>
  <c r="DL14233" i="131"/>
  <c r="DP13933" i="131"/>
  <c r="DW13546" i="131"/>
  <c r="DL13543" i="131"/>
  <c r="DW13542" i="131"/>
  <c r="DT13516" i="131"/>
  <c r="DX13513" i="131"/>
  <c r="DP13483" i="131"/>
  <c r="DW13425" i="131"/>
  <c r="DM13424" i="131"/>
  <c r="EE13365" i="131"/>
  <c r="DU13335" i="131"/>
  <c r="DX13303" i="131"/>
  <c r="DM13276" i="131"/>
  <c r="DT13034" i="131"/>
  <c r="DU14893" i="131"/>
  <c r="DT14832" i="131"/>
  <c r="EG14506" i="131"/>
  <c r="DL14477" i="131"/>
  <c r="DL14474" i="131"/>
  <c r="DM14443" i="131"/>
  <c r="DK14413" i="131"/>
  <c r="DL14383" i="131"/>
  <c r="DK14382" i="131"/>
  <c r="DK14356" i="131"/>
  <c r="ED14352" i="131"/>
  <c r="DL14294" i="131"/>
  <c r="DN14236" i="131"/>
  <c r="DV14234" i="131"/>
  <c r="DX14205" i="131"/>
  <c r="DK14202" i="131"/>
  <c r="EC14174" i="131"/>
  <c r="DL14143" i="131"/>
  <c r="DN14116" i="131"/>
  <c r="DV14114" i="131"/>
  <c r="DX14085" i="131"/>
  <c r="DK14082" i="131"/>
  <c r="EC14054" i="131"/>
  <c r="DL14023" i="131"/>
  <c r="DN13996" i="131"/>
  <c r="DV13994" i="131"/>
  <c r="DX13965" i="131"/>
  <c r="EC13934" i="131"/>
  <c r="DL13903" i="131"/>
  <c r="DN13876" i="131"/>
  <c r="DV13874" i="131"/>
  <c r="DX13845" i="131"/>
  <c r="DK13842" i="131"/>
  <c r="EC13814" i="131"/>
  <c r="DL13783" i="131"/>
  <c r="DN13756" i="131"/>
  <c r="DV13754" i="131"/>
  <c r="DX13725" i="131"/>
  <c r="EC13694" i="131"/>
  <c r="DL13663" i="131"/>
  <c r="DN13636" i="131"/>
  <c r="DV13634" i="131"/>
  <c r="DX13605" i="131"/>
  <c r="DK13547" i="131"/>
  <c r="DT13542" i="131"/>
  <c r="DM13483" i="131"/>
  <c r="DL13395" i="131"/>
  <c r="DU13392" i="131"/>
  <c r="EE13334" i="131"/>
  <c r="EN13345" i="131" s="1"/>
  <c r="EF13277" i="131"/>
  <c r="DU13276" i="131"/>
  <c r="DV13273" i="131"/>
  <c r="DN13247" i="131"/>
  <c r="DN13244" i="131"/>
  <c r="EH13156" i="131"/>
  <c r="DN13092" i="131"/>
  <c r="DK13062" i="131"/>
  <c r="EE13035" i="131"/>
  <c r="EE13032" i="131"/>
  <c r="EO13044" i="131" s="1"/>
  <c r="EE12883" i="131"/>
  <c r="DV14772" i="131"/>
  <c r="DL14535" i="131"/>
  <c r="DM14534" i="131"/>
  <c r="DT14533" i="131"/>
  <c r="DV14417" i="131"/>
  <c r="EF14412" i="131"/>
  <c r="EG14352" i="131"/>
  <c r="ED14296" i="131"/>
  <c r="DO14293" i="131"/>
  <c r="DX14292" i="131"/>
  <c r="DL14266" i="131"/>
  <c r="DW14264" i="131"/>
  <c r="DO14235" i="131"/>
  <c r="DM14233" i="131"/>
  <c r="EH14204" i="131"/>
  <c r="EF14202" i="131"/>
  <c r="DN14175" i="131"/>
  <c r="DX14173" i="131"/>
  <c r="EF14144" i="131"/>
  <c r="ED14115" i="131"/>
  <c r="DN14112" i="131"/>
  <c r="DW14086" i="131"/>
  <c r="DO14084" i="131"/>
  <c r="ED14084" i="131"/>
  <c r="ED14052" i="131"/>
  <c r="DY14026" i="131"/>
  <c r="DN14024" i="131"/>
  <c r="ED14022" i="131"/>
  <c r="EH13995" i="131"/>
  <c r="DV13993" i="131"/>
  <c r="DL13964" i="131"/>
  <c r="DW13935" i="131"/>
  <c r="EC13933" i="131"/>
  <c r="DO13906" i="131"/>
  <c r="DU13875" i="131"/>
  <c r="EG13813" i="131"/>
  <c r="DL13786" i="131"/>
  <c r="EF13752" i="131"/>
  <c r="DN13726" i="131"/>
  <c r="DT13693" i="131"/>
  <c r="DU13692" i="131"/>
  <c r="DO13635" i="131"/>
  <c r="DM13633" i="131"/>
  <c r="DV13604" i="131"/>
  <c r="EE13576" i="131"/>
  <c r="EG13574" i="131"/>
  <c r="DU13456" i="131"/>
  <c r="DO13455" i="131"/>
  <c r="DM13425" i="131"/>
  <c r="DN13303" i="131"/>
  <c r="DT13246" i="131"/>
  <c r="DV13244" i="131"/>
  <c r="DK13215" i="131"/>
  <c r="DT13067" i="131"/>
  <c r="DT13064" i="131"/>
  <c r="DY14863" i="131"/>
  <c r="DY14714" i="131"/>
  <c r="DL14564" i="131"/>
  <c r="EH14562" i="131"/>
  <c r="DU14536" i="131"/>
  <c r="DU14507" i="131"/>
  <c r="EH14503" i="131"/>
  <c r="DV14502" i="131"/>
  <c r="DK14442" i="131"/>
  <c r="EC14387" i="131"/>
  <c r="DT14385" i="131"/>
  <c r="EG14357" i="131"/>
  <c r="DX14353" i="131"/>
  <c r="EE14297" i="131"/>
  <c r="DX14294" i="131"/>
  <c r="DU14207" i="131"/>
  <c r="DN14147" i="131"/>
  <c r="DL14116" i="131"/>
  <c r="DO14087" i="131"/>
  <c r="ED14087" i="131"/>
  <c r="DL14054" i="131"/>
  <c r="DM14023" i="131"/>
  <c r="DU13727" i="131"/>
  <c r="DN13667" i="131"/>
  <c r="DL13636" i="131"/>
  <c r="DO13607" i="131"/>
  <c r="ED13607" i="131"/>
  <c r="DW13604" i="131"/>
  <c r="DT13603" i="131"/>
  <c r="DK13602" i="131"/>
  <c r="DT13577" i="131"/>
  <c r="DO13515" i="131"/>
  <c r="DM13486" i="131"/>
  <c r="DO13484" i="131"/>
  <c r="DK13454" i="131"/>
  <c r="EF13423" i="131"/>
  <c r="DN13396" i="131"/>
  <c r="ED13302" i="131"/>
  <c r="ED13217" i="131"/>
  <c r="ED13184" i="131"/>
  <c r="DL13154" i="131"/>
  <c r="DT13124" i="131"/>
  <c r="DT13097" i="131"/>
  <c r="DU13035" i="131"/>
  <c r="DN12285" i="131"/>
  <c r="DM14742" i="131"/>
  <c r="EG14712" i="131"/>
  <c r="ED14537" i="131"/>
  <c r="DL14534" i="131"/>
  <c r="DW14533" i="131"/>
  <c r="DY14532" i="131"/>
  <c r="DX14504" i="131"/>
  <c r="EE14476" i="131"/>
  <c r="DT14475" i="131"/>
  <c r="ED14473" i="131"/>
  <c r="DN14415" i="131"/>
  <c r="DM14384" i="131"/>
  <c r="DK14327" i="131"/>
  <c r="DL14323" i="131"/>
  <c r="EG14322" i="131"/>
  <c r="DM14292" i="131"/>
  <c r="DM14266" i="131"/>
  <c r="DM14237" i="131"/>
  <c r="DX14177" i="131"/>
  <c r="EE14117" i="131"/>
  <c r="DK14057" i="131"/>
  <c r="DN13937" i="131"/>
  <c r="DV13877" i="131"/>
  <c r="DT13697" i="131"/>
  <c r="DL13693" i="131"/>
  <c r="DW13662" i="131"/>
  <c r="DM13635" i="131"/>
  <c r="DK13603" i="131"/>
  <c r="DV13575" i="131"/>
  <c r="EO13579" i="131" s="1"/>
  <c r="DY13572" i="131"/>
  <c r="EP13578" i="131" s="1"/>
  <c r="DO13546" i="131"/>
  <c r="DW13545" i="131"/>
  <c r="DW13544" i="131"/>
  <c r="DK13483" i="131"/>
  <c r="EG13395" i="131"/>
  <c r="ED13394" i="131"/>
  <c r="ED13393" i="131"/>
  <c r="DT13366" i="131"/>
  <c r="DT13365" i="131"/>
  <c r="DL13305" i="131"/>
  <c r="DL13243" i="131"/>
  <c r="DP13185" i="131"/>
  <c r="DV13032" i="131"/>
  <c r="DN13005" i="131"/>
  <c r="DW12974" i="131"/>
  <c r="DW12945" i="131"/>
  <c r="DV12915" i="131"/>
  <c r="DT12886" i="131"/>
  <c r="DX12766" i="131"/>
  <c r="DU12733" i="131"/>
  <c r="DV12707" i="131"/>
  <c r="DV12675" i="131"/>
  <c r="DX12644" i="131"/>
  <c r="DT12615" i="131"/>
  <c r="DV12586" i="131"/>
  <c r="DX12583" i="131"/>
  <c r="DU12556" i="131"/>
  <c r="DX12524" i="131"/>
  <c r="DX12495" i="131"/>
  <c r="DW12433" i="131"/>
  <c r="DT12407" i="131"/>
  <c r="DX12287" i="131"/>
  <c r="DV12283" i="131"/>
  <c r="DW12257" i="131"/>
  <c r="DW12254" i="131"/>
  <c r="DW12225" i="131"/>
  <c r="DV12195" i="131"/>
  <c r="DU14686" i="131"/>
  <c r="EF14562" i="131"/>
  <c r="EF14504" i="131"/>
  <c r="EE14356" i="131"/>
  <c r="DL14324" i="131"/>
  <c r="DK14265" i="131"/>
  <c r="EF14263" i="131"/>
  <c r="DX14262" i="131"/>
  <c r="EE14236" i="131"/>
  <c r="DX14234" i="131"/>
  <c r="DV14205" i="131"/>
  <c r="EC14176" i="131"/>
  <c r="EC14145" i="131"/>
  <c r="DN14143" i="131"/>
  <c r="EG14142" i="131"/>
  <c r="EE14116" i="131"/>
  <c r="DO14114" i="131"/>
  <c r="DM14087" i="131"/>
  <c r="DM14085" i="131"/>
  <c r="DK14056" i="131"/>
  <c r="DK14025" i="131"/>
  <c r="DK14023" i="131"/>
  <c r="DV13996" i="131"/>
  <c r="DN13994" i="131"/>
  <c r="DL13963" i="131"/>
  <c r="DM13962" i="131"/>
  <c r="DV13934" i="131"/>
  <c r="DK13902" i="131"/>
  <c r="DT13874" i="131"/>
  <c r="DY13843" i="131"/>
  <c r="DV13842" i="131"/>
  <c r="DO13816" i="131"/>
  <c r="EE13814" i="131"/>
  <c r="DO13785" i="131"/>
  <c r="DT13782" i="131"/>
  <c r="EC13754" i="131"/>
  <c r="EC13696" i="131"/>
  <c r="EC13665" i="131"/>
  <c r="DN13663" i="131"/>
  <c r="EG13662" i="131"/>
  <c r="EE13636" i="131"/>
  <c r="DO13634" i="131"/>
  <c r="DM13607" i="131"/>
  <c r="DM13605" i="131"/>
  <c r="DM13575" i="131"/>
  <c r="EC13516" i="131"/>
  <c r="DL13515" i="131"/>
  <c r="DL13484" i="131"/>
  <c r="ED13453" i="131"/>
  <c r="DK13425" i="131"/>
  <c r="DO13424" i="131"/>
  <c r="DT13396" i="131"/>
  <c r="EP13407" i="131"/>
  <c r="DN13335" i="131"/>
  <c r="DL13274" i="131"/>
  <c r="DL13155" i="131"/>
  <c r="DT13095" i="131"/>
  <c r="ED12976" i="131"/>
  <c r="EF12973" i="131"/>
  <c r="EG12915" i="131"/>
  <c r="EC12827" i="131"/>
  <c r="EG12824" i="131"/>
  <c r="EC12763" i="131"/>
  <c r="ED12736" i="131"/>
  <c r="EF12733" i="131"/>
  <c r="EG12675" i="131"/>
  <c r="EC12587" i="131"/>
  <c r="EG12584" i="131"/>
  <c r="EC12523" i="131"/>
  <c r="ED12496" i="131"/>
  <c r="EF12493" i="131"/>
  <c r="EG12435" i="131"/>
  <c r="EC12347" i="131"/>
  <c r="EG12344" i="131"/>
  <c r="EC12283" i="131"/>
  <c r="ED12256" i="131"/>
  <c r="EF12253" i="131"/>
  <c r="EG12195" i="131"/>
  <c r="EC14622" i="131"/>
  <c r="DL14563" i="131"/>
  <c r="DT14537" i="131"/>
  <c r="DW14535" i="131"/>
  <c r="DO14534" i="131"/>
  <c r="EP14534" i="131" s="1"/>
  <c r="EC14532" i="131"/>
  <c r="DK14505" i="131"/>
  <c r="DT14417" i="131"/>
  <c r="DY14412" i="131"/>
  <c r="DW14387" i="131"/>
  <c r="EF14384" i="131"/>
  <c r="ED14355" i="131"/>
  <c r="DO14354" i="131"/>
  <c r="DM14327" i="131"/>
  <c r="EC14323" i="131"/>
  <c r="DU14322" i="131"/>
  <c r="EE14293" i="131"/>
  <c r="DU14264" i="131"/>
  <c r="DW14235" i="131"/>
  <c r="DX14233" i="131"/>
  <c r="EO14239" i="131" s="1"/>
  <c r="ED14232" i="131"/>
  <c r="DL14175" i="131"/>
  <c r="EE14173" i="131"/>
  <c r="DO14144" i="131"/>
  <c r="DL14142" i="131"/>
  <c r="DT14113" i="131"/>
  <c r="DY14112" i="131"/>
  <c r="EF14084" i="131"/>
  <c r="EP14096" i="131" s="1"/>
  <c r="DL14057" i="131"/>
  <c r="DY14055" i="131"/>
  <c r="DM14053" i="131"/>
  <c r="EF14052" i="131"/>
  <c r="EP14064" i="131" s="1"/>
  <c r="DW14026" i="131"/>
  <c r="ED14024" i="131"/>
  <c r="DW13995" i="131"/>
  <c r="DX13993" i="131"/>
  <c r="ED13992" i="131"/>
  <c r="DY13962" i="131"/>
  <c r="DU13935" i="131"/>
  <c r="DO13904" i="131"/>
  <c r="DL13902" i="131"/>
  <c r="DT13873" i="131"/>
  <c r="DY13872" i="131"/>
  <c r="EF13844" i="131"/>
  <c r="DL13817" i="131"/>
  <c r="DY13815" i="131"/>
  <c r="DM13813" i="131"/>
  <c r="EF13812" i="131"/>
  <c r="DW13786" i="131"/>
  <c r="ED13784" i="131"/>
  <c r="DW13755" i="131"/>
  <c r="DX13753" i="131"/>
  <c r="EP13759" i="131" s="1"/>
  <c r="ED13752" i="131"/>
  <c r="DY13722" i="131"/>
  <c r="DU13695" i="131"/>
  <c r="DO13664" i="131"/>
  <c r="DL13662" i="131"/>
  <c r="DT13633" i="131"/>
  <c r="DY13632" i="131"/>
  <c r="ED13542" i="131"/>
  <c r="DM13515" i="131"/>
  <c r="EG13514" i="131"/>
  <c r="DK13486" i="131"/>
  <c r="DK13485" i="131"/>
  <c r="EF13482" i="131"/>
  <c r="EC13394" i="131"/>
  <c r="DO13157" i="131"/>
  <c r="DM13155" i="131"/>
  <c r="EO13153" i="131" s="1"/>
  <c r="DN13125" i="131"/>
  <c r="DL13066" i="131"/>
  <c r="DT13006" i="131"/>
  <c r="DO13004" i="131"/>
  <c r="ED14892" i="131"/>
  <c r="DT14592" i="131"/>
  <c r="DW14507" i="131"/>
  <c r="DK14502" i="131"/>
  <c r="DT14477" i="131"/>
  <c r="DN14447" i="131"/>
  <c r="DK14445" i="131"/>
  <c r="DL14443" i="131"/>
  <c r="EE14442" i="131"/>
  <c r="DX14416" i="131"/>
  <c r="DM14382" i="131"/>
  <c r="EG14297" i="131"/>
  <c r="DL14265" i="131"/>
  <c r="DK14207" i="131"/>
  <c r="DL14147" i="131"/>
  <c r="DL14025" i="131"/>
  <c r="DK13967" i="131"/>
  <c r="DL13907" i="131"/>
  <c r="DL13785" i="131"/>
  <c r="DK13727" i="131"/>
  <c r="DL13667" i="131"/>
  <c r="DL13604" i="131"/>
  <c r="ED13576" i="131"/>
  <c r="EC13546" i="131"/>
  <c r="DO13487" i="131"/>
  <c r="DL13485" i="131"/>
  <c r="DL13423" i="131"/>
  <c r="DV13395" i="131"/>
  <c r="EE13276" i="131"/>
  <c r="DW13274" i="131"/>
  <c r="DP13273" i="131"/>
  <c r="DX13243" i="131"/>
  <c r="DN13127" i="131"/>
  <c r="DW13124" i="131"/>
  <c r="DV13067" i="131"/>
  <c r="DY13065" i="131"/>
  <c r="DV13064" i="131"/>
  <c r="DX12852" i="131"/>
  <c r="DW12702" i="131"/>
  <c r="DP12645" i="131"/>
  <c r="DY12642" i="131"/>
  <c r="DK12583" i="131"/>
  <c r="DK12524" i="131"/>
  <c r="DK12495" i="131"/>
  <c r="DM12466" i="131"/>
  <c r="DO12463" i="131"/>
  <c r="DL12436" i="131"/>
  <c r="DO12404" i="131"/>
  <c r="DO12375" i="131"/>
  <c r="DT12372" i="131"/>
  <c r="DN12313" i="131"/>
  <c r="DK12287" i="131"/>
  <c r="DX12252" i="131"/>
  <c r="DO12167" i="131"/>
  <c r="DT13487" i="131"/>
  <c r="DT13457" i="131"/>
  <c r="DL13452" i="131"/>
  <c r="DW13426" i="131"/>
  <c r="DT13395" i="131"/>
  <c r="EF13242" i="131"/>
  <c r="EC13212" i="131"/>
  <c r="DX13065" i="131"/>
  <c r="DX13063" i="131"/>
  <c r="EE13004" i="131"/>
  <c r="DO12974" i="131"/>
  <c r="DM12947" i="131"/>
  <c r="EE12945" i="131"/>
  <c r="EE12914" i="131"/>
  <c r="DO12885" i="131"/>
  <c r="EE12856" i="131"/>
  <c r="DX12854" i="131"/>
  <c r="DM12825" i="131"/>
  <c r="DW12796" i="131"/>
  <c r="DT12763" i="131"/>
  <c r="DK12762" i="131"/>
  <c r="EG12734" i="131"/>
  <c r="DV12705" i="131"/>
  <c r="DO12703" i="131"/>
  <c r="EC12676" i="131"/>
  <c r="DW12645" i="131"/>
  <c r="EC12642" i="131"/>
  <c r="EF12614" i="131"/>
  <c r="EC12556" i="131"/>
  <c r="DK12522" i="131"/>
  <c r="EG12494" i="131"/>
  <c r="DV12465" i="131"/>
  <c r="EG12463" i="131"/>
  <c r="DK12436" i="131"/>
  <c r="EG12405" i="131"/>
  <c r="DT12402" i="131"/>
  <c r="DV12376" i="131"/>
  <c r="DO12374" i="131"/>
  <c r="EE12345" i="131"/>
  <c r="EE12314" i="131"/>
  <c r="DO12285" i="131"/>
  <c r="EE12256" i="131"/>
  <c r="DX12254" i="131"/>
  <c r="DM12225" i="131"/>
  <c r="DW12196" i="131"/>
  <c r="DW12164" i="131"/>
  <c r="DU12044" i="131"/>
  <c r="EC13512" i="131"/>
  <c r="DL13422" i="131"/>
  <c r="DT13332" i="131"/>
  <c r="DX13275" i="131"/>
  <c r="DT13242" i="131"/>
  <c r="EC13215" i="131"/>
  <c r="DW13066" i="131"/>
  <c r="EG13035" i="131"/>
  <c r="DU12974" i="131"/>
  <c r="DT12973" i="131"/>
  <c r="DV12943" i="131"/>
  <c r="DU12915" i="131"/>
  <c r="EF12912" i="131"/>
  <c r="DW12886" i="131"/>
  <c r="DU12884" i="131"/>
  <c r="DN12855" i="131"/>
  <c r="DO12853" i="131"/>
  <c r="DL12826" i="131"/>
  <c r="DU12795" i="131"/>
  <c r="EF12792" i="131"/>
  <c r="DW12766" i="131"/>
  <c r="DU12764" i="131"/>
  <c r="EF12735" i="131"/>
  <c r="EP12747" i="131" s="1"/>
  <c r="EG12733" i="131"/>
  <c r="DO12732" i="131"/>
  <c r="ED12706" i="131"/>
  <c r="DW12704" i="131"/>
  <c r="DL12677" i="131"/>
  <c r="EH12675" i="131"/>
  <c r="DM12673" i="131"/>
  <c r="EC12672" i="131"/>
  <c r="ED12644" i="131"/>
  <c r="DW12615" i="131"/>
  <c r="DX12613" i="131"/>
  <c r="DU12586" i="131"/>
  <c r="DN12584" i="131"/>
  <c r="ED12557" i="131"/>
  <c r="EH12555" i="131"/>
  <c r="DW12552" i="131"/>
  <c r="EC12526" i="131"/>
  <c r="DL12524" i="131"/>
  <c r="EF12495" i="131"/>
  <c r="EG12493" i="131"/>
  <c r="DO12492" i="131"/>
  <c r="ED12466" i="131"/>
  <c r="DW12464" i="131"/>
  <c r="EF12432" i="131"/>
  <c r="DW12406" i="131"/>
  <c r="DU12404" i="131"/>
  <c r="DN12375" i="131"/>
  <c r="DO12373" i="131"/>
  <c r="DL12346" i="131"/>
  <c r="DU12315" i="131"/>
  <c r="DN12312" i="131"/>
  <c r="EF12286" i="131"/>
  <c r="DT12253" i="131"/>
  <c r="ED12195" i="131"/>
  <c r="DM12166" i="131"/>
  <c r="DK12165" i="131"/>
  <c r="DU12132" i="131"/>
  <c r="EG12103" i="131"/>
  <c r="DU12102" i="131"/>
  <c r="DT12074" i="131"/>
  <c r="DN12045" i="131"/>
  <c r="DL12043" i="131"/>
  <c r="ED11956" i="131"/>
  <c r="EE11954" i="131"/>
  <c r="DV11925" i="131"/>
  <c r="ED11923" i="131"/>
  <c r="DU11892" i="131"/>
  <c r="EN11898" i="131" s="1"/>
  <c r="DU11862" i="131"/>
  <c r="EF11803" i="131"/>
  <c r="DM11775" i="131"/>
  <c r="DY13513" i="131"/>
  <c r="EF13453" i="131"/>
  <c r="EG13452" i="131"/>
  <c r="DO13333" i="131"/>
  <c r="DK13302" i="131"/>
  <c r="DT13184" i="131"/>
  <c r="EH13122" i="131"/>
  <c r="DV13097" i="131"/>
  <c r="EO13101" i="131" s="1"/>
  <c r="EE13066" i="131"/>
  <c r="DW12947" i="131"/>
  <c r="ED12887" i="131"/>
  <c r="DN12827" i="131"/>
  <c r="ED12767" i="131"/>
  <c r="EF12707" i="131"/>
  <c r="DX12647" i="131"/>
  <c r="EF12587" i="131"/>
  <c r="DN12467" i="131"/>
  <c r="EG12407" i="131"/>
  <c r="DN12347" i="131"/>
  <c r="EG12287" i="131"/>
  <c r="EF12227" i="131"/>
  <c r="ED12137" i="131"/>
  <c r="EC12133" i="131"/>
  <c r="DP12106" i="131"/>
  <c r="EP12111" i="131"/>
  <c r="DK12013" i="131"/>
  <c r="DL12012" i="131"/>
  <c r="DP11984" i="131"/>
  <c r="DV11952" i="131"/>
  <c r="DU11925" i="131"/>
  <c r="EE11922" i="131"/>
  <c r="DU11866" i="131"/>
  <c r="DL11864" i="131"/>
  <c r="DV11803" i="131"/>
  <c r="DW11742" i="131"/>
  <c r="DW13512" i="131"/>
  <c r="EG13483" i="131"/>
  <c r="DY13426" i="131"/>
  <c r="DX13422" i="131"/>
  <c r="EC13392" i="131"/>
  <c r="EF13332" i="131"/>
  <c r="EE13272" i="131"/>
  <c r="EF13182" i="131"/>
  <c r="DY13124" i="131"/>
  <c r="DV12887" i="131"/>
  <c r="DM12797" i="131"/>
  <c r="EC12737" i="131"/>
  <c r="DM12675" i="131"/>
  <c r="DV12644" i="131"/>
  <c r="EG12617" i="131"/>
  <c r="DT12497" i="131"/>
  <c r="EE12492" i="131"/>
  <c r="EE12466" i="131"/>
  <c r="EE12437" i="131"/>
  <c r="DX12377" i="131"/>
  <c r="EF12257" i="131"/>
  <c r="DV12197" i="131"/>
  <c r="DY12193" i="131"/>
  <c r="DP12165" i="131"/>
  <c r="ED12136" i="131"/>
  <c r="DP12103" i="131"/>
  <c r="DP12076" i="131"/>
  <c r="DV12016" i="131"/>
  <c r="EC12014" i="131"/>
  <c r="DW12012" i="131"/>
  <c r="EC11985" i="131"/>
  <c r="DW11983" i="131"/>
  <c r="EF11954" i="131"/>
  <c r="DY11922" i="131"/>
  <c r="DN11896" i="131"/>
  <c r="DK11867" i="131"/>
  <c r="DK11865" i="131"/>
  <c r="EC11807" i="131"/>
  <c r="DL11805" i="131"/>
  <c r="DU11802" i="131"/>
  <c r="DV11444" i="131"/>
  <c r="DM13396" i="131"/>
  <c r="DV13393" i="131"/>
  <c r="EO13398" i="131" s="1"/>
  <c r="DO13213" i="131"/>
  <c r="DX13182" i="131"/>
  <c r="EF13156" i="131"/>
  <c r="DY13066" i="131"/>
  <c r="DX12976" i="131"/>
  <c r="DX12944" i="131"/>
  <c r="DN12943" i="131"/>
  <c r="DO12942" i="131"/>
  <c r="DK12914" i="131"/>
  <c r="ED12883" i="131"/>
  <c r="DM12882" i="131"/>
  <c r="DX12856" i="131"/>
  <c r="DN12823" i="131"/>
  <c r="DO12822" i="131"/>
  <c r="DU12763" i="131"/>
  <c r="EE12762" i="131"/>
  <c r="DO12736" i="131"/>
  <c r="EC12705" i="131"/>
  <c r="DK12703" i="131"/>
  <c r="DM12676" i="131"/>
  <c r="DT12674" i="131"/>
  <c r="DV12645" i="131"/>
  <c r="DV12614" i="131"/>
  <c r="DX12585" i="131"/>
  <c r="DM12556" i="131"/>
  <c r="DO12554" i="131"/>
  <c r="DV12525" i="131"/>
  <c r="EF12496" i="131"/>
  <c r="EE12494" i="131"/>
  <c r="EC12465" i="131"/>
  <c r="EC12463" i="131"/>
  <c r="DV12436" i="131"/>
  <c r="DT12434" i="131"/>
  <c r="DV12402" i="131"/>
  <c r="EG12376" i="131"/>
  <c r="DM12374" i="131"/>
  <c r="DK12345" i="131"/>
  <c r="DW12343" i="131"/>
  <c r="DX12342" i="131"/>
  <c r="EC12314" i="131"/>
  <c r="DU12283" i="131"/>
  <c r="EE12282" i="131"/>
  <c r="DO12256" i="131"/>
  <c r="DT12225" i="131"/>
  <c r="EF12223" i="131"/>
  <c r="EG12222" i="131"/>
  <c r="DK12194" i="131"/>
  <c r="DL12166" i="131"/>
  <c r="DY12164" i="131"/>
  <c r="DN12077" i="131"/>
  <c r="EG12073" i="131"/>
  <c r="EH12046" i="131"/>
  <c r="DK12044" i="131"/>
  <c r="EC11984" i="131"/>
  <c r="EC11982" i="131"/>
  <c r="EH11953" i="131"/>
  <c r="DT11922" i="131"/>
  <c r="EM11928" i="131" s="1"/>
  <c r="DU11895" i="131"/>
  <c r="ED11837" i="131"/>
  <c r="ED11833" i="131"/>
  <c r="DO11832" i="131"/>
  <c r="EE11806" i="131"/>
  <c r="DW11775" i="131"/>
  <c r="DX11322" i="131"/>
  <c r="DV11022" i="131"/>
  <c r="DX10722" i="131"/>
  <c r="DW10692" i="131"/>
  <c r="DW13517" i="131"/>
  <c r="DM13512" i="131"/>
  <c r="EF13422" i="131"/>
  <c r="DV13242" i="131"/>
  <c r="EG13062" i="131"/>
  <c r="EH13032" i="131"/>
  <c r="EP13044" i="131" s="1"/>
  <c r="DX13005" i="131"/>
  <c r="EP13009" i="131" s="1"/>
  <c r="EH13002" i="131"/>
  <c r="DL12975" i="131"/>
  <c r="DW12972" i="131"/>
  <c r="DN12946" i="131"/>
  <c r="DL12944" i="131"/>
  <c r="DN12915" i="131"/>
  <c r="DO12913" i="131"/>
  <c r="EG12912" i="131"/>
  <c r="DL12886" i="131"/>
  <c r="EF12884" i="131"/>
  <c r="DU12857" i="131"/>
  <c r="EF12852" i="131"/>
  <c r="DT12826" i="131"/>
  <c r="ED12824" i="131"/>
  <c r="EF12795" i="131"/>
  <c r="EG12793" i="131"/>
  <c r="EG12766" i="131"/>
  <c r="DU12735" i="131"/>
  <c r="EE12706" i="131"/>
  <c r="DL12704" i="131"/>
  <c r="DN12675" i="131"/>
  <c r="DO12673" i="131"/>
  <c r="DU12672" i="131"/>
  <c r="EE12613" i="131"/>
  <c r="DL12552" i="131"/>
  <c r="EC12524" i="131"/>
  <c r="EG12495" i="131"/>
  <c r="DM12493" i="131"/>
  <c r="DP12464" i="131"/>
  <c r="DT12435" i="131"/>
  <c r="EF12433" i="131"/>
  <c r="DU12432" i="131"/>
  <c r="DW12404" i="131"/>
  <c r="DV12373" i="131"/>
  <c r="DK12372" i="131"/>
  <c r="DU12344" i="131"/>
  <c r="EF12315" i="131"/>
  <c r="EG12313" i="131"/>
  <c r="ED12286" i="131"/>
  <c r="EF12284" i="131"/>
  <c r="DU12257" i="131"/>
  <c r="EF12252" i="131"/>
  <c r="DT12226" i="131"/>
  <c r="ED12224" i="131"/>
  <c r="DN12195" i="131"/>
  <c r="DO12193" i="131"/>
  <c r="EG12192" i="131"/>
  <c r="DT12165" i="131"/>
  <c r="DP12105" i="131"/>
  <c r="DN12076" i="131"/>
  <c r="DU12043" i="131"/>
  <c r="EH11956" i="131"/>
  <c r="DT11954" i="131"/>
  <c r="DU11927" i="131"/>
  <c r="DY11892" i="131"/>
  <c r="EP11898" i="131" s="1"/>
  <c r="EF11865" i="131"/>
  <c r="EC11836" i="131"/>
  <c r="EH11803" i="131"/>
  <c r="ED11742" i="131"/>
  <c r="DV11714" i="131"/>
  <c r="EE13452" i="131"/>
  <c r="DX13423" i="131"/>
  <c r="DN13362" i="131"/>
  <c r="EC13362" i="131"/>
  <c r="DW13276" i="131"/>
  <c r="DU13214" i="131"/>
  <c r="DV13184" i="131"/>
  <c r="EH13125" i="131"/>
  <c r="DK12887" i="131"/>
  <c r="DK12767" i="131"/>
  <c r="DM12763" i="131"/>
  <c r="ED12707" i="131"/>
  <c r="DN12647" i="131"/>
  <c r="EC12164" i="131"/>
  <c r="DK12106" i="131"/>
  <c r="DO12075" i="131"/>
  <c r="DL12073" i="131"/>
  <c r="ED12017" i="131"/>
  <c r="DT12013" i="131"/>
  <c r="ED11986" i="131"/>
  <c r="DW11984" i="131"/>
  <c r="DK11955" i="131"/>
  <c r="DT11892" i="131"/>
  <c r="DW11866" i="131"/>
  <c r="DT11862" i="131"/>
  <c r="EE11835" i="131"/>
  <c r="DN11832" i="131"/>
  <c r="DN11806" i="131"/>
  <c r="DX11777" i="131"/>
  <c r="EC11714" i="131"/>
  <c r="EH11624" i="131"/>
  <c r="EF11503" i="131"/>
  <c r="EC11477" i="131"/>
  <c r="EF11383" i="131"/>
  <c r="EG11354" i="131"/>
  <c r="EC11325" i="131"/>
  <c r="EG11293" i="131"/>
  <c r="EF11263" i="131"/>
  <c r="EC11237" i="131"/>
  <c r="EG11234" i="131"/>
  <c r="DO11024" i="131"/>
  <c r="DO10784" i="131"/>
  <c r="ED13512" i="131"/>
  <c r="EG13482" i="131"/>
  <c r="DV13455" i="131"/>
  <c r="DU13454" i="131"/>
  <c r="EM13460" i="131" s="1"/>
  <c r="EC13363" i="131"/>
  <c r="EF13305" i="131"/>
  <c r="EP13317" i="131" s="1"/>
  <c r="DK13272" i="131"/>
  <c r="ED13216" i="131"/>
  <c r="ED13154" i="131"/>
  <c r="EC13126" i="131"/>
  <c r="EM13137" i="131" s="1"/>
  <c r="EF13094" i="131"/>
  <c r="EC13062" i="131"/>
  <c r="DT13002" i="131"/>
  <c r="DO12917" i="131"/>
  <c r="DW12797" i="131"/>
  <c r="EE12737" i="131"/>
  <c r="DO12677" i="131"/>
  <c r="DW12557" i="131"/>
  <c r="DM12497" i="131"/>
  <c r="EH12493" i="131"/>
  <c r="EC12437" i="131"/>
  <c r="DU12433" i="131"/>
  <c r="EF12402" i="131"/>
  <c r="EG12317" i="131"/>
  <c r="DN12134" i="131"/>
  <c r="ED12105" i="131"/>
  <c r="EF12042" i="131"/>
  <c r="EP12054" i="131" s="1"/>
  <c r="DO12016" i="131"/>
  <c r="EH12014" i="131"/>
  <c r="EE11985" i="131"/>
  <c r="DO11983" i="131"/>
  <c r="DN11927" i="131"/>
  <c r="DM11925" i="131"/>
  <c r="DL11922" i="131"/>
  <c r="EC11894" i="131"/>
  <c r="EG11865" i="131"/>
  <c r="DM11803" i="131"/>
  <c r="DU11772" i="131"/>
  <c r="EE11472" i="131"/>
  <c r="ED11442" i="131"/>
  <c r="DM11262" i="131"/>
  <c r="DX11204" i="131"/>
  <c r="DM11142" i="131"/>
  <c r="DW11113" i="131"/>
  <c r="DY10996" i="131"/>
  <c r="DL10992" i="131"/>
  <c r="DW10934" i="131"/>
  <c r="DK10842" i="131"/>
  <c r="DO10722" i="131"/>
  <c r="DV10664" i="131"/>
  <c r="DW11772" i="131"/>
  <c r="DM11743" i="131"/>
  <c r="DO11623" i="131"/>
  <c r="DN11447" i="131"/>
  <c r="EG11355" i="131"/>
  <c r="DV11322" i="131"/>
  <c r="DX11297" i="131"/>
  <c r="DW11206" i="131"/>
  <c r="DX11177" i="131"/>
  <c r="DT11173" i="131"/>
  <c r="EG11143" i="131"/>
  <c r="DT11057" i="131"/>
  <c r="EG11053" i="131"/>
  <c r="DU11026" i="131"/>
  <c r="EC11023" i="131"/>
  <c r="DM10993" i="131"/>
  <c r="DN10966" i="131"/>
  <c r="EE10963" i="131"/>
  <c r="DK10933" i="131"/>
  <c r="DP10906" i="131"/>
  <c r="DT10817" i="131"/>
  <c r="EG10813" i="131"/>
  <c r="DU10786" i="131"/>
  <c r="DV10757" i="131"/>
  <c r="EE10753" i="131"/>
  <c r="EF10726" i="131"/>
  <c r="DV10722" i="131"/>
  <c r="EC10693" i="131"/>
  <c r="EF10634" i="131"/>
  <c r="DM10277" i="131"/>
  <c r="EF11746" i="131"/>
  <c r="DL11714" i="131"/>
  <c r="DN11597" i="131"/>
  <c r="DX11594" i="131"/>
  <c r="ED11564" i="131"/>
  <c r="DU11563" i="131"/>
  <c r="DL11505" i="131"/>
  <c r="DX11504" i="131"/>
  <c r="DV11477" i="131"/>
  <c r="DX11444" i="131"/>
  <c r="DK11444" i="131"/>
  <c r="DV11387" i="131"/>
  <c r="EH11385" i="131"/>
  <c r="DX11353" i="131"/>
  <c r="EE11352" i="131"/>
  <c r="ED11262" i="131"/>
  <c r="DV11236" i="131"/>
  <c r="DX11232" i="131"/>
  <c r="EP11238" i="131" s="1"/>
  <c r="DK11232" i="131"/>
  <c r="EG11205" i="131"/>
  <c r="EC11114" i="131"/>
  <c r="DK11085" i="131"/>
  <c r="ED10997" i="131"/>
  <c r="EG10965" i="131"/>
  <c r="EF10937" i="131"/>
  <c r="EC10874" i="131"/>
  <c r="DK10845" i="131"/>
  <c r="EG10725" i="131"/>
  <c r="EE10573" i="131"/>
  <c r="DT10572" i="131"/>
  <c r="DX10546" i="131"/>
  <c r="DM10544" i="131"/>
  <c r="EF10542" i="131"/>
  <c r="DM10452" i="131"/>
  <c r="DL10302" i="131"/>
  <c r="DL11773" i="131"/>
  <c r="DP11742" i="131"/>
  <c r="DU11713" i="131"/>
  <c r="EC11686" i="131"/>
  <c r="ED11654" i="131"/>
  <c r="EE11626" i="131"/>
  <c r="DM11622" i="131"/>
  <c r="EF11596" i="131"/>
  <c r="DK11595" i="131"/>
  <c r="DX11534" i="131"/>
  <c r="DW11533" i="131"/>
  <c r="DN11506" i="131"/>
  <c r="DL11477" i="131"/>
  <c r="DK11476" i="131"/>
  <c r="EH11445" i="131"/>
  <c r="DL11445" i="131"/>
  <c r="DW11416" i="131"/>
  <c r="DX11415" i="131"/>
  <c r="DL11357" i="131"/>
  <c r="DP11354" i="131"/>
  <c r="DO11265" i="131"/>
  <c r="DY11263" i="131"/>
  <c r="EH11174" i="131"/>
  <c r="DW11115" i="131"/>
  <c r="DL11052" i="131"/>
  <c r="DN11024" i="131"/>
  <c r="DL10935" i="131"/>
  <c r="ED10815" i="131"/>
  <c r="DW10784" i="131"/>
  <c r="ED10695" i="131"/>
  <c r="DW10664" i="131"/>
  <c r="DU10606" i="131"/>
  <c r="EN10585" i="131"/>
  <c r="EG10516" i="131"/>
  <c r="DX10486" i="131"/>
  <c r="DV10482" i="131"/>
  <c r="EE11687" i="131"/>
  <c r="DL11686" i="131"/>
  <c r="EF11685" i="131"/>
  <c r="DN11652" i="131"/>
  <c r="DP11625" i="131"/>
  <c r="DU11595" i="131"/>
  <c r="DX11567" i="131"/>
  <c r="DM11563" i="131"/>
  <c r="DO11507" i="131"/>
  <c r="DT11505" i="131"/>
  <c r="EF11504" i="131"/>
  <c r="EF11474" i="131"/>
  <c r="ED11414" i="131"/>
  <c r="DM11412" i="131"/>
  <c r="DW11385" i="131"/>
  <c r="EH11383" i="131"/>
  <c r="DV11356" i="131"/>
  <c r="DV11296" i="131"/>
  <c r="DO11294" i="131"/>
  <c r="DU11207" i="131"/>
  <c r="DU11203" i="131"/>
  <c r="EC11176" i="131"/>
  <c r="EF11147" i="131"/>
  <c r="DL11083" i="131"/>
  <c r="DT11056" i="131"/>
  <c r="DW11027" i="131"/>
  <c r="EE11024" i="131"/>
  <c r="ED10963" i="131"/>
  <c r="DN10962" i="131"/>
  <c r="DO10936" i="131"/>
  <c r="EC10907" i="131"/>
  <c r="DW10872" i="131"/>
  <c r="EF10842" i="131"/>
  <c r="EG10816" i="131"/>
  <c r="DO10782" i="131"/>
  <c r="DL10782" i="131"/>
  <c r="DM10756" i="131"/>
  <c r="EC10724" i="131"/>
  <c r="DP10723" i="131"/>
  <c r="DX10696" i="131"/>
  <c r="EC10695" i="131"/>
  <c r="DW10663" i="131"/>
  <c r="ED10662" i="131"/>
  <c r="EE10636" i="131"/>
  <c r="EC10576" i="131"/>
  <c r="DT10513" i="131"/>
  <c r="EG11773" i="131"/>
  <c r="DU11747" i="131"/>
  <c r="EG11745" i="131"/>
  <c r="DO11743" i="131"/>
  <c r="DU11717" i="131"/>
  <c r="EE11715" i="131"/>
  <c r="DX11683" i="131"/>
  <c r="EC11682" i="131"/>
  <c r="DU11656" i="131"/>
  <c r="DM11627" i="131"/>
  <c r="DT11594" i="131"/>
  <c r="DN11593" i="131"/>
  <c r="DW11537" i="131"/>
  <c r="EH11535" i="131"/>
  <c r="EE11506" i="131"/>
  <c r="ED11472" i="131"/>
  <c r="DX11442" i="131"/>
  <c r="DY11356" i="131"/>
  <c r="EF11322" i="131"/>
  <c r="ED11295" i="131"/>
  <c r="DN11235" i="131"/>
  <c r="DP11234" i="131"/>
  <c r="EE11177" i="131"/>
  <c r="DO11113" i="131"/>
  <c r="DN11112" i="131"/>
  <c r="DU11086" i="131"/>
  <c r="DM11053" i="131"/>
  <c r="DX10997" i="131"/>
  <c r="DK10993" i="131"/>
  <c r="EG10992" i="131"/>
  <c r="EF10936" i="131"/>
  <c r="EE10932" i="131"/>
  <c r="DN10906" i="131"/>
  <c r="ED10876" i="131"/>
  <c r="DX10873" i="131"/>
  <c r="EC10872" i="131"/>
  <c r="EC10847" i="131"/>
  <c r="EH10846" i="131"/>
  <c r="DM10817" i="131"/>
  <c r="DV10813" i="131"/>
  <c r="EG10757" i="131"/>
  <c r="DT10753" i="131"/>
  <c r="DX10752" i="131"/>
  <c r="ED10726" i="131"/>
  <c r="DV10692" i="131"/>
  <c r="DW10666" i="131"/>
  <c r="EC10637" i="131"/>
  <c r="DO10632" i="131"/>
  <c r="DM10606" i="131"/>
  <c r="EF10604" i="131"/>
  <c r="DL10513" i="131"/>
  <c r="DL10482" i="131"/>
  <c r="DT10333" i="131"/>
  <c r="EF10305" i="131"/>
  <c r="EE10275" i="131"/>
  <c r="DL11746" i="131"/>
  <c r="DW11744" i="131"/>
  <c r="DV11684" i="131"/>
  <c r="DV11657" i="131"/>
  <c r="DV11655" i="131"/>
  <c r="EC11624" i="131"/>
  <c r="DU11597" i="131"/>
  <c r="EH11536" i="131"/>
  <c r="EF11507" i="131"/>
  <c r="EG11473" i="131"/>
  <c r="EE11443" i="131"/>
  <c r="DN11442" i="131"/>
  <c r="DM11355" i="131"/>
  <c r="DT11352" i="131"/>
  <c r="EF11323" i="131"/>
  <c r="EP11335" i="131" s="1"/>
  <c r="DW11295" i="131"/>
  <c r="EC11295" i="131"/>
  <c r="DK11262" i="131"/>
  <c r="EC11233" i="131"/>
  <c r="EC11174" i="131"/>
  <c r="EH11173" i="131"/>
  <c r="EE11146" i="131"/>
  <c r="DX11145" i="131"/>
  <c r="EP11151" i="131" s="1"/>
  <c r="EF11113" i="131"/>
  <c r="EC11086" i="131"/>
  <c r="EE11085" i="131"/>
  <c r="ED11053" i="131"/>
  <c r="DO11025" i="131"/>
  <c r="EE11022" i="131"/>
  <c r="DV10994" i="131"/>
  <c r="DX10934" i="131"/>
  <c r="EC10905" i="131"/>
  <c r="DM10874" i="131"/>
  <c r="EG10846" i="131"/>
  <c r="DO10814" i="131"/>
  <c r="DY10812" i="131"/>
  <c r="EF10753" i="131"/>
  <c r="EC10726" i="131"/>
  <c r="EE10725" i="131"/>
  <c r="DT10665" i="131"/>
  <c r="DL10577" i="131"/>
  <c r="EG10544" i="131"/>
  <c r="DU10543" i="131"/>
  <c r="EH10542" i="131"/>
  <c r="DW10515" i="131"/>
  <c r="DO10273" i="131"/>
  <c r="EE10272" i="131"/>
  <c r="DM10152" i="131"/>
  <c r="DM9792" i="131"/>
  <c r="DL9642" i="131"/>
  <c r="DT11747" i="131"/>
  <c r="DN11745" i="131"/>
  <c r="EG11742" i="131"/>
  <c r="DN11713" i="131"/>
  <c r="ED11712" i="131"/>
  <c r="EE11686" i="131"/>
  <c r="EF11654" i="131"/>
  <c r="DK11626" i="131"/>
  <c r="DO11622" i="131"/>
  <c r="EE11562" i="131"/>
  <c r="EG11535" i="131"/>
  <c r="EE11447" i="131"/>
  <c r="DU11387" i="131"/>
  <c r="DV11382" i="131"/>
  <c r="DK11356" i="131"/>
  <c r="DV11293" i="131"/>
  <c r="EC11292" i="131"/>
  <c r="DM11233" i="131"/>
  <c r="DP11172" i="131"/>
  <c r="EG11144" i="131"/>
  <c r="DU11115" i="131"/>
  <c r="DN11055" i="131"/>
  <c r="EP11055" i="131" s="1"/>
  <c r="DU11024" i="131"/>
  <c r="EF10996" i="131"/>
  <c r="ED10995" i="131"/>
  <c r="EE10966" i="131"/>
  <c r="DW10964" i="131"/>
  <c r="DK10935" i="131"/>
  <c r="ED10904" i="131"/>
  <c r="DP10875" i="131"/>
  <c r="EF10844" i="131"/>
  <c r="DP10784" i="131"/>
  <c r="EG10755" i="131"/>
  <c r="DP10692" i="131"/>
  <c r="EG10664" i="131"/>
  <c r="DU10635" i="131"/>
  <c r="DU10607" i="131"/>
  <c r="DW10606" i="131"/>
  <c r="EG10602" i="131"/>
  <c r="DX10575" i="131"/>
  <c r="DM10547" i="131"/>
  <c r="DV10542" i="131"/>
  <c r="EE10515" i="131"/>
  <c r="DP10486" i="131"/>
  <c r="DX10333" i="131"/>
  <c r="EP10339" i="131" s="1"/>
  <c r="EE10216" i="131"/>
  <c r="DT10032" i="131"/>
  <c r="DX9912" i="131"/>
  <c r="DW9762" i="131"/>
  <c r="EH9584" i="131"/>
  <c r="EC9554" i="131"/>
  <c r="EG9434" i="131"/>
  <c r="DV11774" i="131"/>
  <c r="DV11744" i="131"/>
  <c r="DN11716" i="131"/>
  <c r="DX11687" i="131"/>
  <c r="EH11685" i="131"/>
  <c r="EF11653" i="131"/>
  <c r="DN11627" i="131"/>
  <c r="DN11625" i="131"/>
  <c r="DY11595" i="131"/>
  <c r="DT11592" i="131"/>
  <c r="EH11566" i="131"/>
  <c r="DL11565" i="131"/>
  <c r="DO11563" i="131"/>
  <c r="DK11536" i="131"/>
  <c r="EE11532" i="131"/>
  <c r="DY11506" i="131"/>
  <c r="DL11476" i="131"/>
  <c r="EE11475" i="131"/>
  <c r="EH11444" i="131"/>
  <c r="DY11443" i="131"/>
  <c r="DV11442" i="131"/>
  <c r="DK11417" i="131"/>
  <c r="EG11412" i="131"/>
  <c r="EF11387" i="131"/>
  <c r="DL11384" i="131"/>
  <c r="ED11326" i="131"/>
  <c r="EH11294" i="131"/>
  <c r="ED11293" i="131"/>
  <c r="DL11266" i="131"/>
  <c r="DK11207" i="131"/>
  <c r="DP11202" i="131"/>
  <c r="DU11147" i="131"/>
  <c r="EH11143" i="131"/>
  <c r="DN11142" i="131"/>
  <c r="DO11116" i="131"/>
  <c r="DN11087" i="131"/>
  <c r="EC11083" i="131"/>
  <c r="ED11082" i="131"/>
  <c r="EE11056" i="131"/>
  <c r="EG11027" i="131"/>
  <c r="DU11023" i="131"/>
  <c r="EC10996" i="131"/>
  <c r="EF10963" i="131"/>
  <c r="DU10962" i="131"/>
  <c r="DV10936" i="131"/>
  <c r="DL10903" i="131"/>
  <c r="DT10876" i="131"/>
  <c r="EG10842" i="131"/>
  <c r="ED10787" i="131"/>
  <c r="DK10782" i="131"/>
  <c r="DK10727" i="131"/>
  <c r="DP10722" i="131"/>
  <c r="DU10667" i="131"/>
  <c r="EH10663" i="131"/>
  <c r="DN10662" i="131"/>
  <c r="DO10636" i="131"/>
  <c r="EG10607" i="131"/>
  <c r="DV10545" i="131"/>
  <c r="EH10544" i="131"/>
  <c r="DM10543" i="131"/>
  <c r="DP10452" i="131"/>
  <c r="DO10426" i="131"/>
  <c r="DP10423" i="131"/>
  <c r="DK10422" i="131"/>
  <c r="DM10395" i="131"/>
  <c r="DV10365" i="131"/>
  <c r="DP10364" i="131"/>
  <c r="DU10335" i="131"/>
  <c r="EE10032" i="131"/>
  <c r="ED10002" i="131"/>
  <c r="EG9732" i="131"/>
  <c r="EH9402" i="131"/>
  <c r="EF10513" i="131"/>
  <c r="DV10485" i="131"/>
  <c r="EE10457" i="131"/>
  <c r="EE10367" i="131"/>
  <c r="DX10214" i="131"/>
  <c r="EH10213" i="131"/>
  <c r="EF10153" i="131"/>
  <c r="ED10097" i="131"/>
  <c r="EG10094" i="131"/>
  <c r="DT10066" i="131"/>
  <c r="EC10065" i="131"/>
  <c r="DO10032" i="131"/>
  <c r="EC10032" i="131"/>
  <c r="DM10006" i="131"/>
  <c r="DL9977" i="131"/>
  <c r="ED9973" i="131"/>
  <c r="EG9946" i="131"/>
  <c r="EO9957" i="131" s="1"/>
  <c r="EF9913" i="131"/>
  <c r="EC9854" i="131"/>
  <c r="DP9853" i="131"/>
  <c r="EE9852" i="131"/>
  <c r="DO9826" i="131"/>
  <c r="EG9825" i="131"/>
  <c r="EF9797" i="131"/>
  <c r="EE9794" i="131"/>
  <c r="EG9792" i="131"/>
  <c r="DT9732" i="131"/>
  <c r="EC9706" i="131"/>
  <c r="DO9672" i="131"/>
  <c r="EC9672" i="131"/>
  <c r="DM9646" i="131"/>
  <c r="DL9617" i="131"/>
  <c r="ED9613" i="131"/>
  <c r="EG9586" i="131"/>
  <c r="DU9493" i="131"/>
  <c r="EG9466" i="131"/>
  <c r="ED9343" i="131"/>
  <c r="DM9076" i="131"/>
  <c r="DV9042" i="131"/>
  <c r="EG10515" i="131"/>
  <c r="DN10514" i="131"/>
  <c r="DM10454" i="131"/>
  <c r="DK10426" i="131"/>
  <c r="DK10396" i="131"/>
  <c r="DO10364" i="131"/>
  <c r="EE10335" i="131"/>
  <c r="DL10333" i="131"/>
  <c r="DN10247" i="131"/>
  <c r="ED10126" i="131"/>
  <c r="DX10122" i="131"/>
  <c r="DL10096" i="131"/>
  <c r="DV10094" i="131"/>
  <c r="DV10063" i="131"/>
  <c r="EE10062" i="131"/>
  <c r="EF10036" i="131"/>
  <c r="ED10006" i="131"/>
  <c r="DO10003" i="131"/>
  <c r="ED9976" i="131"/>
  <c r="DN9944" i="131"/>
  <c r="EG9883" i="131"/>
  <c r="DK9882" i="131"/>
  <c r="DM9822" i="131"/>
  <c r="DT9763" i="131"/>
  <c r="DN9762" i="131"/>
  <c r="EC9762" i="131"/>
  <c r="DY9736" i="131"/>
  <c r="ED9702" i="131"/>
  <c r="DN9676" i="131"/>
  <c r="DX9647" i="131"/>
  <c r="DX9642" i="131"/>
  <c r="DL9616" i="131"/>
  <c r="DV9614" i="131"/>
  <c r="DV9582" i="131"/>
  <c r="DW9556" i="131"/>
  <c r="EG9527" i="131"/>
  <c r="DO9522" i="131"/>
  <c r="DU9496" i="131"/>
  <c r="EC9407" i="131"/>
  <c r="EG9402" i="131"/>
  <c r="EG9373" i="131"/>
  <c r="EC9345" i="131"/>
  <c r="EE9317" i="131"/>
  <c r="EG9313" i="131"/>
  <c r="DK9254" i="131"/>
  <c r="DN9253" i="131"/>
  <c r="DM9195" i="131"/>
  <c r="EC9137" i="131"/>
  <c r="DM9102" i="131"/>
  <c r="DW9075" i="131"/>
  <c r="ED9044" i="131"/>
  <c r="DP10485" i="131"/>
  <c r="ED10485" i="131"/>
  <c r="DO10427" i="131"/>
  <c r="DV10304" i="131"/>
  <c r="DK10243" i="131"/>
  <c r="DO10215" i="131"/>
  <c r="DX10155" i="131"/>
  <c r="DX10064" i="131"/>
  <c r="EE10036" i="131"/>
  <c r="DX10035" i="131"/>
  <c r="DV9975" i="131"/>
  <c r="DK9944" i="131"/>
  <c r="DK9915" i="131"/>
  <c r="EC9824" i="131"/>
  <c r="EC9795" i="131"/>
  <c r="DX9584" i="131"/>
  <c r="DT9464" i="131"/>
  <c r="DX9435" i="131"/>
  <c r="DV9404" i="131"/>
  <c r="DO9345" i="131"/>
  <c r="DT9342" i="131"/>
  <c r="DL9252" i="131"/>
  <c r="EG9193" i="131"/>
  <c r="EF9134" i="131"/>
  <c r="DO9133" i="131"/>
  <c r="DU9076" i="131"/>
  <c r="EE9072" i="131"/>
  <c r="EG8984" i="131"/>
  <c r="DN8982" i="131"/>
  <c r="EG10485" i="131"/>
  <c r="DP10455" i="131"/>
  <c r="EH10454" i="131"/>
  <c r="DN10397" i="131"/>
  <c r="EG10366" i="131"/>
  <c r="DL10337" i="131"/>
  <c r="EC10306" i="131"/>
  <c r="DP10303" i="131"/>
  <c r="ED10277" i="131"/>
  <c r="DP10273" i="131"/>
  <c r="DP10246" i="131"/>
  <c r="DN10185" i="131"/>
  <c r="ED10125" i="131"/>
  <c r="DU10124" i="131"/>
  <c r="DU10122" i="131"/>
  <c r="DU10034" i="131"/>
  <c r="EH10005" i="131"/>
  <c r="EH10004" i="131"/>
  <c r="ED9975" i="131"/>
  <c r="DN9945" i="131"/>
  <c r="EF9825" i="131"/>
  <c r="DU9795" i="131"/>
  <c r="DX9765" i="131"/>
  <c r="EF9705" i="131"/>
  <c r="DU9675" i="131"/>
  <c r="DX9645" i="131"/>
  <c r="EF9585" i="131"/>
  <c r="ED9554" i="131"/>
  <c r="ED9524" i="131"/>
  <c r="ED9495" i="131"/>
  <c r="DN9465" i="131"/>
  <c r="DX9434" i="131"/>
  <c r="DL9405" i="131"/>
  <c r="DN9347" i="131"/>
  <c r="ED9342" i="131"/>
  <c r="DM9314" i="131"/>
  <c r="DO9312" i="131"/>
  <c r="DO9282" i="131"/>
  <c r="DW9255" i="131"/>
  <c r="EE9252" i="131"/>
  <c r="DT9222" i="131"/>
  <c r="EM9228" i="131" s="1"/>
  <c r="EH9194" i="131"/>
  <c r="EE9103" i="131"/>
  <c r="DK9076" i="131"/>
  <c r="DV9075" i="131"/>
  <c r="DX9074" i="131"/>
  <c r="DK9014" i="131"/>
  <c r="EM9014" i="131" s="1"/>
  <c r="DL8982" i="131"/>
  <c r="ED8772" i="131"/>
  <c r="DT10485" i="131"/>
  <c r="ED10427" i="131"/>
  <c r="ED10423" i="131"/>
  <c r="EC10422" i="131"/>
  <c r="EG10334" i="131"/>
  <c r="EH10305" i="131"/>
  <c r="DT10213" i="131"/>
  <c r="ED10212" i="131"/>
  <c r="DV10186" i="131"/>
  <c r="DL10153" i="131"/>
  <c r="DT10126" i="131"/>
  <c r="DW10093" i="131"/>
  <c r="DU10092" i="131"/>
  <c r="DM10066" i="131"/>
  <c r="DW9943" i="131"/>
  <c r="ED9917" i="131"/>
  <c r="DY9913" i="131"/>
  <c r="DN9912" i="131"/>
  <c r="EG9886" i="131"/>
  <c r="EF9857" i="131"/>
  <c r="DT9853" i="131"/>
  <c r="ED9852" i="131"/>
  <c r="DV9826" i="131"/>
  <c r="DL9793" i="131"/>
  <c r="DT9766" i="131"/>
  <c r="DW9733" i="131"/>
  <c r="DU9732" i="131"/>
  <c r="DM9706" i="131"/>
  <c r="ED9673" i="131"/>
  <c r="DK9646" i="131"/>
  <c r="DX9612" i="131"/>
  <c r="DU9557" i="131"/>
  <c r="DO9553" i="131"/>
  <c r="DK9552" i="131"/>
  <c r="DK9497" i="131"/>
  <c r="DY9433" i="131"/>
  <c r="DN9432" i="131"/>
  <c r="EG9406" i="131"/>
  <c r="EF9377" i="131"/>
  <c r="DU9373" i="131"/>
  <c r="EG9255" i="131"/>
  <c r="EO9266" i="131" s="1"/>
  <c r="DX9254" i="131"/>
  <c r="DW9252" i="131"/>
  <c r="DW9226" i="131"/>
  <c r="ED9225" i="131"/>
  <c r="DT9077" i="131"/>
  <c r="DL9075" i="131"/>
  <c r="DP9072" i="131"/>
  <c r="EE8982" i="131"/>
  <c r="DK8954" i="131"/>
  <c r="DU8926" i="131"/>
  <c r="DM8923" i="131"/>
  <c r="ED8896" i="131"/>
  <c r="EG8862" i="131"/>
  <c r="EG10455" i="131"/>
  <c r="DM10425" i="131"/>
  <c r="DM10396" i="131"/>
  <c r="DY10395" i="131"/>
  <c r="EH10394" i="131"/>
  <c r="DO10335" i="131"/>
  <c r="DL10334" i="131"/>
  <c r="EG10304" i="131"/>
  <c r="DO10244" i="131"/>
  <c r="EG10187" i="131"/>
  <c r="DY10186" i="131"/>
  <c r="DT10182" i="131"/>
  <c r="ED10156" i="131"/>
  <c r="DV10127" i="131"/>
  <c r="DM10123" i="131"/>
  <c r="EE10122" i="131"/>
  <c r="DN10096" i="131"/>
  <c r="EP10095" i="131" s="1"/>
  <c r="DT10063" i="131"/>
  <c r="DO10062" i="131"/>
  <c r="DM10007" i="131"/>
  <c r="EE10003" i="131"/>
  <c r="EF9976" i="131"/>
  <c r="EC9947" i="131"/>
  <c r="DO9943" i="131"/>
  <c r="EP9943" i="131" s="1"/>
  <c r="EG9942" i="131"/>
  <c r="DX9916" i="131"/>
  <c r="DV9883" i="131"/>
  <c r="DW9856" i="131"/>
  <c r="EG9823" i="131"/>
  <c r="DW9822" i="131"/>
  <c r="EG9793" i="131"/>
  <c r="DM9765" i="131"/>
  <c r="DK9736" i="131"/>
  <c r="DK9707" i="131"/>
  <c r="DX9703" i="131"/>
  <c r="DL9676" i="131"/>
  <c r="EG9587" i="131"/>
  <c r="DY9586" i="131"/>
  <c r="DT9582" i="131"/>
  <c r="ED9556" i="131"/>
  <c r="DM9525" i="131"/>
  <c r="DK9496" i="131"/>
  <c r="EC9467" i="131"/>
  <c r="DO9463" i="131"/>
  <c r="EG9462" i="131"/>
  <c r="DX9436" i="131"/>
  <c r="EC9433" i="131"/>
  <c r="EE9407" i="131"/>
  <c r="DL9406" i="131"/>
  <c r="DM9403" i="131"/>
  <c r="EO9403" i="131" s="1"/>
  <c r="EE9402" i="131"/>
  <c r="DN9376" i="131"/>
  <c r="DW9374" i="131"/>
  <c r="EF9373" i="131"/>
  <c r="EC9347" i="131"/>
  <c r="EG9346" i="131"/>
  <c r="EG9282" i="131"/>
  <c r="EH9254" i="131"/>
  <c r="EP9266" i="131" s="1"/>
  <c r="EH9252" i="131"/>
  <c r="DT9195" i="131"/>
  <c r="EH9192" i="131"/>
  <c r="DM9137" i="131"/>
  <c r="EG9135" i="131"/>
  <c r="DX9107" i="131"/>
  <c r="EH9105" i="131"/>
  <c r="DX8985" i="131"/>
  <c r="DX8925" i="131"/>
  <c r="DN8924" i="131"/>
  <c r="EP8924" i="131" s="1"/>
  <c r="DK8866" i="131"/>
  <c r="DU8834" i="131"/>
  <c r="DT8804" i="131"/>
  <c r="DN8652" i="131"/>
  <c r="DN8532" i="131"/>
  <c r="DW10484" i="131"/>
  <c r="EF10483" i="131"/>
  <c r="DN10457" i="131"/>
  <c r="ED10453" i="131"/>
  <c r="DO10336" i="131"/>
  <c r="EG10305" i="131"/>
  <c r="EF10303" i="131"/>
  <c r="EG10274" i="131"/>
  <c r="EF10242" i="131"/>
  <c r="EP10254" i="131" s="1"/>
  <c r="DK10242" i="131"/>
  <c r="EE10184" i="131"/>
  <c r="EC10124" i="131"/>
  <c r="DT10004" i="131"/>
  <c r="DK9975" i="131"/>
  <c r="DO9884" i="131"/>
  <c r="DY9883" i="131"/>
  <c r="EC9855" i="131"/>
  <c r="DM9824" i="131"/>
  <c r="DL9823" i="131"/>
  <c r="EG9764" i="131"/>
  <c r="DT9735" i="131"/>
  <c r="EE9704" i="131"/>
  <c r="DX9644" i="131"/>
  <c r="DO9615" i="131"/>
  <c r="EP9615" i="131" s="1"/>
  <c r="DV9584" i="131"/>
  <c r="DM9555" i="131"/>
  <c r="DK9524" i="131"/>
  <c r="DU9467" i="131"/>
  <c r="DV9464" i="131"/>
  <c r="DM9437" i="131"/>
  <c r="EE9435" i="131"/>
  <c r="EC9404" i="131"/>
  <c r="DV9374" i="131"/>
  <c r="DV9343" i="131"/>
  <c r="DK9314" i="131"/>
  <c r="DT9287" i="131"/>
  <c r="DT9282" i="131"/>
  <c r="DO9222" i="131"/>
  <c r="DK9167" i="131"/>
  <c r="DT9136" i="131"/>
  <c r="DY9132" i="131"/>
  <c r="DV9102" i="131"/>
  <c r="DT9075" i="131"/>
  <c r="EH9072" i="131"/>
  <c r="DU9045" i="131"/>
  <c r="DN9042" i="131"/>
  <c r="DX8983" i="131"/>
  <c r="DO8954" i="131"/>
  <c r="DO8953" i="131"/>
  <c r="DK8926" i="131"/>
  <c r="DN8862" i="131"/>
  <c r="EH8774" i="131"/>
  <c r="DU8772" i="131"/>
  <c r="DK10514" i="131"/>
  <c r="DL10426" i="131"/>
  <c r="DL10425" i="131"/>
  <c r="DY10396" i="131"/>
  <c r="DX10395" i="131"/>
  <c r="DY10393" i="131"/>
  <c r="EH10392" i="131"/>
  <c r="DX10275" i="131"/>
  <c r="DL10274" i="131"/>
  <c r="DK10246" i="131"/>
  <c r="EH10214" i="131"/>
  <c r="DU10185" i="131"/>
  <c r="DN10154" i="131"/>
  <c r="DW10125" i="131"/>
  <c r="ED10094" i="131"/>
  <c r="DO10065" i="131"/>
  <c r="DY10035" i="131"/>
  <c r="DP9974" i="131"/>
  <c r="EH9945" i="131"/>
  <c r="DL9854" i="131"/>
  <c r="ED9825" i="131"/>
  <c r="DW9794" i="131"/>
  <c r="EF9765" i="131"/>
  <c r="DP9705" i="131"/>
  <c r="DY9614" i="131"/>
  <c r="DL9585" i="131"/>
  <c r="DN9525" i="131"/>
  <c r="DU9494" i="131"/>
  <c r="DY9464" i="131"/>
  <c r="EF9434" i="131"/>
  <c r="EF9345" i="131"/>
  <c r="EC9344" i="131"/>
  <c r="DX9313" i="131"/>
  <c r="DY9283" i="131"/>
  <c r="DT9194" i="131"/>
  <c r="EF9137" i="131"/>
  <c r="DK9135" i="131"/>
  <c r="DK9047" i="131"/>
  <c r="DL9044" i="131"/>
  <c r="DW8985" i="131"/>
  <c r="DN8983" i="131"/>
  <c r="DP8956" i="131"/>
  <c r="DT8924" i="131"/>
  <c r="DL8893" i="131"/>
  <c r="DO8865" i="131"/>
  <c r="EG9253" i="131"/>
  <c r="EE9193" i="131"/>
  <c r="EH9162" i="131"/>
  <c r="DT9102" i="131"/>
  <c r="DT8956" i="131"/>
  <c r="DU8922" i="131"/>
  <c r="ED8866" i="131"/>
  <c r="DL8835" i="131"/>
  <c r="DN8775" i="131"/>
  <c r="DN8655" i="131"/>
  <c r="DP8652" i="131"/>
  <c r="EF8475" i="131"/>
  <c r="DT8385" i="131"/>
  <c r="DX8382" i="131"/>
  <c r="DW8352" i="131"/>
  <c r="EF8266" i="131"/>
  <c r="DP8234" i="131"/>
  <c r="EP8208" i="131"/>
  <c r="DT8174" i="131"/>
  <c r="DN8147" i="131"/>
  <c r="DU8112" i="131"/>
  <c r="DL7874" i="131"/>
  <c r="DW7872" i="131"/>
  <c r="DW7814" i="131"/>
  <c r="EO7674" i="131"/>
  <c r="ED9347" i="131"/>
  <c r="ED9315" i="131"/>
  <c r="EC9282" i="131"/>
  <c r="DL9105" i="131"/>
  <c r="DV9047" i="131"/>
  <c r="DO8982" i="131"/>
  <c r="DO8952" i="131"/>
  <c r="DY8924" i="131"/>
  <c r="DO8802" i="131"/>
  <c r="DU8802" i="131"/>
  <c r="EH8743" i="131"/>
  <c r="EF8742" i="131"/>
  <c r="DX8716" i="131"/>
  <c r="DW8683" i="131"/>
  <c r="EC8682" i="131"/>
  <c r="DL8623" i="131"/>
  <c r="DL8595" i="131"/>
  <c r="DU8532" i="131"/>
  <c r="DM8472" i="131"/>
  <c r="DX8386" i="131"/>
  <c r="DL8322" i="131"/>
  <c r="ED8296" i="131"/>
  <c r="EE8233" i="131"/>
  <c r="DL8207" i="131"/>
  <c r="DT8144" i="131"/>
  <c r="DP8052" i="131"/>
  <c r="DM7964" i="131"/>
  <c r="DK7846" i="131"/>
  <c r="DY7843" i="131"/>
  <c r="DL7812" i="131"/>
  <c r="EC7786" i="131"/>
  <c r="DM7724" i="131"/>
  <c r="DP7664" i="131"/>
  <c r="DK7635" i="131"/>
  <c r="EC7546" i="131"/>
  <c r="EF9282" i="131"/>
  <c r="DW9222" i="131"/>
  <c r="EF9162" i="131"/>
  <c r="DW9102" i="131"/>
  <c r="DN8956" i="131"/>
  <c r="DU8892" i="131"/>
  <c r="EE8862" i="131"/>
  <c r="DT8837" i="131"/>
  <c r="EE8832" i="131"/>
  <c r="EF8806" i="131"/>
  <c r="DX8773" i="131"/>
  <c r="DO8772" i="131"/>
  <c r="DL8746" i="131"/>
  <c r="DW8714" i="131"/>
  <c r="EH8712" i="131"/>
  <c r="DK8653" i="131"/>
  <c r="DU8626" i="131"/>
  <c r="DM8624" i="131"/>
  <c r="DO8622" i="131"/>
  <c r="DO8597" i="131"/>
  <c r="EG8594" i="131"/>
  <c r="EF8592" i="131"/>
  <c r="EG8563" i="131"/>
  <c r="ED8505" i="131"/>
  <c r="EF8442" i="131"/>
  <c r="DY8415" i="131"/>
  <c r="DT8414" i="131"/>
  <c r="EG8412" i="131"/>
  <c r="DN8387" i="131"/>
  <c r="EG8353" i="131"/>
  <c r="DW8324" i="131"/>
  <c r="EH8294" i="131"/>
  <c r="DM8293" i="131"/>
  <c r="DN8265" i="131"/>
  <c r="DL8235" i="131"/>
  <c r="DU8204" i="131"/>
  <c r="DL8203" i="131"/>
  <c r="DX8177" i="131"/>
  <c r="DV8174" i="131"/>
  <c r="DN8142" i="131"/>
  <c r="DV8112" i="131"/>
  <c r="EE8085" i="131"/>
  <c r="DY8025" i="131"/>
  <c r="EG8022" i="131"/>
  <c r="DM7996" i="131"/>
  <c r="DK7962" i="131"/>
  <c r="DU7906" i="131"/>
  <c r="DT7873" i="131"/>
  <c r="DU7844" i="131"/>
  <c r="DY7842" i="131"/>
  <c r="EC7783" i="131"/>
  <c r="DY7752" i="131"/>
  <c r="DY7636" i="131"/>
  <c r="DT7633" i="131"/>
  <c r="EM7639" i="131" s="1"/>
  <c r="DU7604" i="131"/>
  <c r="DY7602" i="131"/>
  <c r="DY7546" i="131"/>
  <c r="DY7545" i="131"/>
  <c r="EP7551" i="131" s="1"/>
  <c r="DO9372" i="131"/>
  <c r="DX9284" i="131"/>
  <c r="DK9132" i="131"/>
  <c r="EM9132" i="131" s="1"/>
  <c r="EE9074" i="131"/>
  <c r="ED8987" i="131"/>
  <c r="DW8952" i="131"/>
  <c r="DT8714" i="131"/>
  <c r="EC8685" i="131"/>
  <c r="DO8566" i="131"/>
  <c r="EF8565" i="131"/>
  <c r="ED8536" i="131"/>
  <c r="EF8535" i="131"/>
  <c r="DM8534" i="131"/>
  <c r="DM8532" i="131"/>
  <c r="DO8503" i="131"/>
  <c r="DM8473" i="131"/>
  <c r="EE8327" i="131"/>
  <c r="DW8323" i="131"/>
  <c r="EE8322" i="131"/>
  <c r="DY8292" i="131"/>
  <c r="DT8265" i="131"/>
  <c r="DX8262" i="131"/>
  <c r="EG8234" i="131"/>
  <c r="EP8245" i="131" s="1"/>
  <c r="EF8232" i="131"/>
  <c r="DT8146" i="131"/>
  <c r="EG8116" i="131"/>
  <c r="EF8086" i="131"/>
  <c r="ED8055" i="131"/>
  <c r="DO8054" i="131"/>
  <c r="DK8026" i="131"/>
  <c r="EC7994" i="131"/>
  <c r="EE7965" i="131"/>
  <c r="DX7932" i="131"/>
  <c r="DV7904" i="131"/>
  <c r="DO7844" i="131"/>
  <c r="DT7815" i="131"/>
  <c r="EE7725" i="131"/>
  <c r="DO7692" i="131"/>
  <c r="DT7636" i="131"/>
  <c r="ED7633" i="131"/>
  <c r="EH7604" i="131"/>
  <c r="EE7422" i="131"/>
  <c r="EC6762" i="131"/>
  <c r="EF6732" i="131"/>
  <c r="EG9316" i="131"/>
  <c r="DV8956" i="131"/>
  <c r="DT8925" i="131"/>
  <c r="DO8775" i="131"/>
  <c r="DY8774" i="131"/>
  <c r="EF8715" i="131"/>
  <c r="DX8593" i="131"/>
  <c r="EF8567" i="131"/>
  <c r="EE8533" i="131"/>
  <c r="ED8504" i="131"/>
  <c r="DY8444" i="131"/>
  <c r="DP8443" i="131"/>
  <c r="DV8414" i="131"/>
  <c r="DW8382" i="131"/>
  <c r="DN8294" i="131"/>
  <c r="ED8206" i="131"/>
  <c r="ED8202" i="131"/>
  <c r="EF8175" i="131"/>
  <c r="DM8174" i="131"/>
  <c r="DY8143" i="131"/>
  <c r="EP8149" i="131" s="1"/>
  <c r="DU8054" i="131"/>
  <c r="DK8053" i="131"/>
  <c r="DL8023" i="131"/>
  <c r="DP8022" i="131"/>
  <c r="DY7966" i="131"/>
  <c r="DY7965" i="131"/>
  <c r="DU7936" i="131"/>
  <c r="DW7934" i="131"/>
  <c r="EP7940" i="131" s="1"/>
  <c r="DN7907" i="131"/>
  <c r="EH7903" i="131"/>
  <c r="DY7874" i="131"/>
  <c r="DM7842" i="131"/>
  <c r="EO7842" i="131" s="1"/>
  <c r="DP7816" i="131"/>
  <c r="DL7783" i="131"/>
  <c r="DP7782" i="131"/>
  <c r="DU7754" i="131"/>
  <c r="DY7726" i="131"/>
  <c r="DP7725" i="131"/>
  <c r="DN7694" i="131"/>
  <c r="ED7666" i="131"/>
  <c r="DO7545" i="131"/>
  <c r="EN7333" i="131"/>
  <c r="EC9314" i="131"/>
  <c r="EF9312" i="131"/>
  <c r="DP9134" i="131"/>
  <c r="EC9077" i="131"/>
  <c r="EE9017" i="131"/>
  <c r="EC8865" i="131"/>
  <c r="DU8803" i="131"/>
  <c r="EF8802" i="131"/>
  <c r="EG8776" i="131"/>
  <c r="DT8747" i="131"/>
  <c r="ED8687" i="131"/>
  <c r="DP8683" i="131"/>
  <c r="EF8682" i="131"/>
  <c r="EG8656" i="131"/>
  <c r="EF8627" i="131"/>
  <c r="DW8623" i="131"/>
  <c r="DU8593" i="131"/>
  <c r="EE8567" i="131"/>
  <c r="DN8563" i="131"/>
  <c r="EE8562" i="131"/>
  <c r="DY8502" i="131"/>
  <c r="EG8475" i="131"/>
  <c r="EC8474" i="131"/>
  <c r="DX8472" i="131"/>
  <c r="EG8445" i="131"/>
  <c r="DU8417" i="131"/>
  <c r="ED8385" i="131"/>
  <c r="EF8326" i="131"/>
  <c r="EG8294" i="131"/>
  <c r="DN8267" i="131"/>
  <c r="EC8266" i="131"/>
  <c r="EF8263" i="131"/>
  <c r="DY8235" i="131"/>
  <c r="EC8233" i="131"/>
  <c r="DY8174" i="131"/>
  <c r="DM8173" i="131"/>
  <c r="ED8144" i="131"/>
  <c r="DU8084" i="131"/>
  <c r="ED8052" i="131"/>
  <c r="ED8024" i="131"/>
  <c r="ED7997" i="131"/>
  <c r="DK7995" i="131"/>
  <c r="DT7965" i="131"/>
  <c r="DL7904" i="131"/>
  <c r="DU7873" i="131"/>
  <c r="EC7872" i="131"/>
  <c r="DO7846" i="131"/>
  <c r="DU7817" i="131"/>
  <c r="DV7814" i="131"/>
  <c r="EE7784" i="131"/>
  <c r="DV7695" i="131"/>
  <c r="DK7693" i="131"/>
  <c r="DM7666" i="131"/>
  <c r="DO7635" i="131"/>
  <c r="DN7632" i="131"/>
  <c r="DT7576" i="131"/>
  <c r="ED7573" i="131"/>
  <c r="EC7545" i="131"/>
  <c r="DW7396" i="131"/>
  <c r="DU7393" i="131"/>
  <c r="DW7365" i="131"/>
  <c r="DV7335" i="131"/>
  <c r="DU7305" i="131"/>
  <c r="DX7186" i="131"/>
  <c r="DW7156" i="131"/>
  <c r="DU7153" i="131"/>
  <c r="DW7125" i="131"/>
  <c r="DV7095" i="131"/>
  <c r="DU7065" i="131"/>
  <c r="DX6946" i="131"/>
  <c r="DW6916" i="131"/>
  <c r="DU6913" i="131"/>
  <c r="DW6885" i="131"/>
  <c r="DV6855" i="131"/>
  <c r="DU6825" i="131"/>
  <c r="DX6706" i="131"/>
  <c r="DW6676" i="131"/>
  <c r="DU6673" i="131"/>
  <c r="DV9255" i="131"/>
  <c r="EC9252" i="131"/>
  <c r="EF9223" i="131"/>
  <c r="EE8897" i="131"/>
  <c r="DN8892" i="131"/>
  <c r="DM8866" i="131"/>
  <c r="DT8833" i="131"/>
  <c r="DX8832" i="131"/>
  <c r="ED8806" i="131"/>
  <c r="DV8777" i="131"/>
  <c r="EG8717" i="131"/>
  <c r="DT8712" i="131"/>
  <c r="DL8686" i="131"/>
  <c r="DV8684" i="131"/>
  <c r="EG8683" i="131"/>
  <c r="EE8594" i="131"/>
  <c r="DM8592" i="131"/>
  <c r="DM8565" i="131"/>
  <c r="EG8536" i="131"/>
  <c r="DP8506" i="131"/>
  <c r="DM8476" i="131"/>
  <c r="DW8447" i="131"/>
  <c r="ED8446" i="131"/>
  <c r="DY8442" i="131"/>
  <c r="EH8416" i="131"/>
  <c r="DO8383" i="131"/>
  <c r="EE8353" i="131"/>
  <c r="DL8327" i="131"/>
  <c r="EC8293" i="131"/>
  <c r="DT8264" i="131"/>
  <c r="EF8203" i="131"/>
  <c r="DM8202" i="131"/>
  <c r="EC8145" i="131"/>
  <c r="DY8142" i="131"/>
  <c r="EC8117" i="131"/>
  <c r="DV8087" i="131"/>
  <c r="DW8055" i="131"/>
  <c r="DM8025" i="131"/>
  <c r="DM8022" i="131"/>
  <c r="DO7965" i="131"/>
  <c r="EF7963" i="131"/>
  <c r="DV7933" i="131"/>
  <c r="DM7876" i="131"/>
  <c r="DO7874" i="131"/>
  <c r="DY7872" i="131"/>
  <c r="DU7815" i="131"/>
  <c r="DT7753" i="131"/>
  <c r="DL7723" i="131"/>
  <c r="DY7722" i="131"/>
  <c r="EE7637" i="131"/>
  <c r="EF7574" i="131"/>
  <c r="EH7514" i="131"/>
  <c r="EC7484" i="131"/>
  <c r="EH7394" i="131"/>
  <c r="DT7122" i="131"/>
  <c r="EG7004" i="131"/>
  <c r="DV6942" i="131"/>
  <c r="DU6792" i="131"/>
  <c r="EF6734" i="131"/>
  <c r="DV9344" i="131"/>
  <c r="DY9345" i="131"/>
  <c r="DW9192" i="131"/>
  <c r="DX9012" i="131"/>
  <c r="DU8952" i="131"/>
  <c r="DO8867" i="131"/>
  <c r="DO8774" i="131"/>
  <c r="EG8745" i="131"/>
  <c r="DM8714" i="131"/>
  <c r="EE8685" i="131"/>
  <c r="ED8657" i="131"/>
  <c r="DX8625" i="131"/>
  <c r="EG8596" i="131"/>
  <c r="DN8566" i="131"/>
  <c r="DN8562" i="131"/>
  <c r="DO8535" i="131"/>
  <c r="DK8534" i="131"/>
  <c r="EG8532" i="131"/>
  <c r="DW8507" i="131"/>
  <c r="EC8506" i="131"/>
  <c r="EF8503" i="131"/>
  <c r="DU8472" i="131"/>
  <c r="EH8414" i="131"/>
  <c r="DM8413" i="131"/>
  <c r="EH8384" i="131"/>
  <c r="DY8324" i="131"/>
  <c r="DP8323" i="131"/>
  <c r="DU8292" i="131"/>
  <c r="DM8265" i="131"/>
  <c r="DK8262" i="131"/>
  <c r="DV8234" i="131"/>
  <c r="DM8232" i="131"/>
  <c r="EG8176" i="131"/>
  <c r="DL8146" i="131"/>
  <c r="DO8086" i="131"/>
  <c r="DX8082" i="131"/>
  <c r="DT7996" i="131"/>
  <c r="DV7994" i="131"/>
  <c r="DN7993" i="131"/>
  <c r="DP7964" i="131"/>
  <c r="DL7935" i="131"/>
  <c r="DT7905" i="131"/>
  <c r="EF7877" i="131"/>
  <c r="EE7845" i="131"/>
  <c r="EO7857" i="131" s="1"/>
  <c r="DO7815" i="131"/>
  <c r="EG7812" i="131"/>
  <c r="DM7784" i="131"/>
  <c r="EH7724" i="131"/>
  <c r="DN7697" i="131"/>
  <c r="EF7695" i="131"/>
  <c r="DY7693" i="131"/>
  <c r="DV7692" i="131"/>
  <c r="DT7666" i="131"/>
  <c r="DT7604" i="131"/>
  <c r="ED7572" i="131"/>
  <c r="EE7517" i="131"/>
  <c r="EH7483" i="131"/>
  <c r="EC7453" i="131"/>
  <c r="DY7422" i="131"/>
  <c r="EC7396" i="131"/>
  <c r="DY7395" i="131"/>
  <c r="EF7392" i="131"/>
  <c r="ED7367" i="131"/>
  <c r="DY7364" i="131"/>
  <c r="DO7275" i="131"/>
  <c r="DU7275" i="131"/>
  <c r="DU7244" i="131"/>
  <c r="DU7182" i="131"/>
  <c r="EF7152" i="131"/>
  <c r="ED7127" i="131"/>
  <c r="DX7124" i="131"/>
  <c r="DM7093" i="131"/>
  <c r="EG7036" i="131"/>
  <c r="DU7004" i="131"/>
  <c r="DU6942" i="131"/>
  <c r="EN6915" i="131"/>
  <c r="ED6884" i="131"/>
  <c r="DV6853" i="131"/>
  <c r="EG6796" i="131"/>
  <c r="ED6795" i="131"/>
  <c r="DL6792" i="131"/>
  <c r="DU6767" i="131"/>
  <c r="EE6733" i="131"/>
  <c r="EF6672" i="131"/>
  <c r="ED6647" i="131"/>
  <c r="DU6616" i="131"/>
  <c r="EF6496" i="131"/>
  <c r="DK6465" i="131"/>
  <c r="EE6432" i="131"/>
  <c r="DL6406" i="131"/>
  <c r="DU6403" i="131"/>
  <c r="DW7544" i="131"/>
  <c r="DM7393" i="131"/>
  <c r="EF7242" i="131"/>
  <c r="EE7217" i="131"/>
  <c r="DN7183" i="131"/>
  <c r="DM7153" i="131"/>
  <c r="DV6977" i="131"/>
  <c r="DV6972" i="131"/>
  <c r="DW6943" i="131"/>
  <c r="EE6857" i="131"/>
  <c r="EF6823" i="131"/>
  <c r="DK6762" i="131"/>
  <c r="DW6707" i="131"/>
  <c r="DM6673" i="131"/>
  <c r="EF6613" i="131"/>
  <c r="DT6584" i="131"/>
  <c r="EE6554" i="131"/>
  <c r="EC6493" i="131"/>
  <c r="DT6465" i="131"/>
  <c r="EG6403" i="131"/>
  <c r="DN6256" i="131"/>
  <c r="DT6226" i="131"/>
  <c r="DU6225" i="131"/>
  <c r="ED7484" i="131"/>
  <c r="EE7454" i="131"/>
  <c r="DV7397" i="131"/>
  <c r="DM7365" i="131"/>
  <c r="DX7334" i="131"/>
  <c r="EE7277" i="131"/>
  <c r="EC7214" i="131"/>
  <c r="EC7182" i="131"/>
  <c r="DM7124" i="131"/>
  <c r="ED7123" i="131"/>
  <c r="DX7094" i="131"/>
  <c r="EE7037" i="131"/>
  <c r="DV6917" i="131"/>
  <c r="DX6886" i="131"/>
  <c r="DV6885" i="131"/>
  <c r="DO6883" i="131"/>
  <c r="ED6883" i="131"/>
  <c r="DO6854" i="131"/>
  <c r="DY6853" i="131"/>
  <c r="EC6822" i="131"/>
  <c r="DV6795" i="131"/>
  <c r="ED6766" i="131"/>
  <c r="EG6702" i="131"/>
  <c r="DO6554" i="131"/>
  <c r="DK6496" i="131"/>
  <c r="DX6467" i="131"/>
  <c r="EF6464" i="131"/>
  <c r="DL6376" i="131"/>
  <c r="DO6372" i="131"/>
  <c r="DX6315" i="131"/>
  <c r="DL6224" i="131"/>
  <c r="DL6196" i="131"/>
  <c r="DU6167" i="131"/>
  <c r="DL6163" i="131"/>
  <c r="DO7516" i="131"/>
  <c r="EF7515" i="131"/>
  <c r="DL7455" i="131"/>
  <c r="DW7426" i="131"/>
  <c r="EG7425" i="131"/>
  <c r="DM7422" i="131"/>
  <c r="EG7394" i="131"/>
  <c r="EE7336" i="131"/>
  <c r="EC7305" i="131"/>
  <c r="EG7274" i="131"/>
  <c r="EE7216" i="131"/>
  <c r="EC7185" i="131"/>
  <c r="EG7154" i="131"/>
  <c r="EE7096" i="131"/>
  <c r="EC7065" i="131"/>
  <c r="DK7034" i="131"/>
  <c r="EE7002" i="131"/>
  <c r="DN6975" i="131"/>
  <c r="DU6972" i="131"/>
  <c r="DK6946" i="131"/>
  <c r="DX6945" i="131"/>
  <c r="EG6914" i="131"/>
  <c r="EE6882" i="131"/>
  <c r="DN6855" i="131"/>
  <c r="DW6826" i="131"/>
  <c r="EG6825" i="131"/>
  <c r="DM6822" i="131"/>
  <c r="DK6794" i="131"/>
  <c r="DM6762" i="131"/>
  <c r="DW6735" i="131"/>
  <c r="EG6732" i="131"/>
  <c r="EF6706" i="131"/>
  <c r="DO6705" i="131"/>
  <c r="DT6674" i="131"/>
  <c r="DU6644" i="131"/>
  <c r="EE6582" i="131"/>
  <c r="DL6493" i="131"/>
  <c r="EH6466" i="131"/>
  <c r="DL6377" i="131"/>
  <c r="DN6372" i="131"/>
  <c r="DW6313" i="131"/>
  <c r="DK6287" i="131"/>
  <c r="EF6286" i="131"/>
  <c r="DL6256" i="131"/>
  <c r="EF6165" i="131"/>
  <c r="EC4542" i="131"/>
  <c r="EF4512" i="131"/>
  <c r="DP7513" i="131"/>
  <c r="DX7486" i="131"/>
  <c r="DO7485" i="131"/>
  <c r="DM7396" i="131"/>
  <c r="DK7395" i="131"/>
  <c r="EF7367" i="131"/>
  <c r="DW7364" i="131"/>
  <c r="DX7333" i="131"/>
  <c r="DV7276" i="131"/>
  <c r="EF7247" i="131"/>
  <c r="DW7244" i="131"/>
  <c r="EF7213" i="131"/>
  <c r="DK7212" i="131"/>
  <c r="EE7156" i="131"/>
  <c r="EE7124" i="131"/>
  <c r="EG7093" i="131"/>
  <c r="DM7036" i="131"/>
  <c r="DW6887" i="131"/>
  <c r="DN6884" i="131"/>
  <c r="EC6853" i="131"/>
  <c r="EF6767" i="131"/>
  <c r="DW6764" i="131"/>
  <c r="DN6733" i="131"/>
  <c r="DV6676" i="131"/>
  <c r="DN6585" i="131"/>
  <c r="DL6582" i="131"/>
  <c r="EG6557" i="131"/>
  <c r="DV6556" i="131"/>
  <c r="DN6527" i="131"/>
  <c r="DO6526" i="131"/>
  <c r="DM6436" i="131"/>
  <c r="DU6285" i="131"/>
  <c r="DM6284" i="131"/>
  <c r="DX6227" i="131"/>
  <c r="EF6224" i="131"/>
  <c r="EP6236" i="131" s="1"/>
  <c r="EH7544" i="131"/>
  <c r="DK7542" i="131"/>
  <c r="EF7512" i="131"/>
  <c r="DL7487" i="131"/>
  <c r="DV7457" i="131"/>
  <c r="DV7452" i="131"/>
  <c r="DK7393" i="131"/>
  <c r="DX7337" i="131"/>
  <c r="DL7303" i="131"/>
  <c r="DX7273" i="131"/>
  <c r="DT7217" i="131"/>
  <c r="DX7183" i="131"/>
  <c r="DO7153" i="131"/>
  <c r="DN7092" i="131"/>
  <c r="DL7067" i="131"/>
  <c r="EC7033" i="131"/>
  <c r="DX6977" i="131"/>
  <c r="EG6913" i="131"/>
  <c r="DO6827" i="131"/>
  <c r="ED6827" i="131"/>
  <c r="ED6823" i="131"/>
  <c r="DT6737" i="131"/>
  <c r="DL6707" i="131"/>
  <c r="DK6673" i="131"/>
  <c r="DX6643" i="131"/>
  <c r="DX6615" i="131"/>
  <c r="EC6585" i="131"/>
  <c r="DU6556" i="131"/>
  <c r="EC6554" i="131"/>
  <c r="EE6493" i="131"/>
  <c r="DV6467" i="131"/>
  <c r="DW6434" i="131"/>
  <c r="DX6406" i="131"/>
  <c r="DN6402" i="131"/>
  <c r="DY6376" i="131"/>
  <c r="EE6342" i="131"/>
  <c r="DK6255" i="131"/>
  <c r="EC6254" i="131"/>
  <c r="ED6226" i="131"/>
  <c r="DX6044" i="131"/>
  <c r="DX5804" i="131"/>
  <c r="DX5564" i="131"/>
  <c r="DX5324" i="131"/>
  <c r="DX5084" i="131"/>
  <c r="DX4844" i="131"/>
  <c r="DN4572" i="131"/>
  <c r="DW7513" i="131"/>
  <c r="DX7487" i="131"/>
  <c r="DW7484" i="131"/>
  <c r="EE7482" i="131"/>
  <c r="DO7454" i="131"/>
  <c r="EC7397" i="131"/>
  <c r="EG7392" i="131"/>
  <c r="DT7365" i="131"/>
  <c r="DW7336" i="131"/>
  <c r="DV7334" i="131"/>
  <c r="DX7277" i="131"/>
  <c r="DO7272" i="131"/>
  <c r="DN7246" i="131"/>
  <c r="DN7245" i="131"/>
  <c r="EC7245" i="131"/>
  <c r="ED7214" i="131"/>
  <c r="EF7157" i="131"/>
  <c r="DX7152" i="131"/>
  <c r="DW7126" i="131"/>
  <c r="EE7094" i="131"/>
  <c r="EG7037" i="131"/>
  <c r="DY7036" i="131"/>
  <c r="DL7033" i="131"/>
  <c r="EC7032" i="131"/>
  <c r="EF7006" i="131"/>
  <c r="DX7005" i="131"/>
  <c r="DW7003" i="131"/>
  <c r="DO6917" i="131"/>
  <c r="DO6912" i="131"/>
  <c r="DN6886" i="131"/>
  <c r="EG6792" i="131"/>
  <c r="DN6765" i="131"/>
  <c r="DU6733" i="131"/>
  <c r="DN6677" i="131"/>
  <c r="EE6672" i="131"/>
  <c r="DL6585" i="131"/>
  <c r="DV6526" i="131"/>
  <c r="DX6495" i="131"/>
  <c r="DU6492" i="131"/>
  <c r="DM6463" i="131"/>
  <c r="DU6436" i="131"/>
  <c r="DK6435" i="131"/>
  <c r="EG6434" i="131"/>
  <c r="DK6404" i="131"/>
  <c r="DO6344" i="131"/>
  <c r="DW6314" i="131"/>
  <c r="DK6313" i="131"/>
  <c r="DN6287" i="131"/>
  <c r="EG6104" i="131"/>
  <c r="EF5954" i="131"/>
  <c r="DV5922" i="131"/>
  <c r="EH5894" i="131"/>
  <c r="DT5622" i="131"/>
  <c r="EC5504" i="131"/>
  <c r="DW5472" i="131"/>
  <c r="EE5444" i="131"/>
  <c r="DU5412" i="131"/>
  <c r="ED5294" i="131"/>
  <c r="DX5262" i="131"/>
  <c r="EG5144" i="131"/>
  <c r="EF4994" i="131"/>
  <c r="DV4962" i="131"/>
  <c r="EH4934" i="131"/>
  <c r="DT4662" i="131"/>
  <c r="DX4542" i="131"/>
  <c r="EE4484" i="131"/>
  <c r="DW4392" i="131"/>
  <c r="DN7543" i="131"/>
  <c r="EE7516" i="131"/>
  <c r="ED7515" i="131"/>
  <c r="EN7527" i="131" s="1"/>
  <c r="DK7514" i="131"/>
  <c r="DM7487" i="131"/>
  <c r="DN7486" i="131"/>
  <c r="EE7456" i="131"/>
  <c r="DY7452" i="131"/>
  <c r="DL7426" i="131"/>
  <c r="DN7424" i="131"/>
  <c r="DM7423" i="131"/>
  <c r="EE7394" i="131"/>
  <c r="DT7336" i="131"/>
  <c r="EH7335" i="131"/>
  <c r="DO7306" i="131"/>
  <c r="DU7306" i="131"/>
  <c r="DK7304" i="131"/>
  <c r="DX7216" i="131"/>
  <c r="EH7186" i="131"/>
  <c r="ED7185" i="131"/>
  <c r="DK7096" i="131"/>
  <c r="DU7095" i="131"/>
  <c r="DV7067" i="131"/>
  <c r="DP7066" i="131"/>
  <c r="ED7066" i="131"/>
  <c r="EF7064" i="131"/>
  <c r="DV7034" i="131"/>
  <c r="DT6976" i="131"/>
  <c r="EH6975" i="131"/>
  <c r="EE6945" i="131"/>
  <c r="DX6856" i="131"/>
  <c r="DL6826" i="131"/>
  <c r="DN6824" i="131"/>
  <c r="DM6823" i="131"/>
  <c r="EE6794" i="131"/>
  <c r="DK6736" i="131"/>
  <c r="DU6735" i="131"/>
  <c r="DV6707" i="131"/>
  <c r="DY6706" i="131"/>
  <c r="DK6704" i="131"/>
  <c r="EG6645" i="131"/>
  <c r="DO6614" i="131"/>
  <c r="DN6613" i="131"/>
  <c r="DW6496" i="131"/>
  <c r="DV6494" i="131"/>
  <c r="ED6492" i="131"/>
  <c r="DT6466" i="131"/>
  <c r="DL6465" i="131"/>
  <c r="DT6462" i="131"/>
  <c r="DV6434" i="131"/>
  <c r="EE6433" i="131"/>
  <c r="DO6375" i="131"/>
  <c r="DU6372" i="131"/>
  <c r="DM6343" i="131"/>
  <c r="DW6284" i="131"/>
  <c r="EH5952" i="131"/>
  <c r="EP5964" i="131" s="1"/>
  <c r="EC5922" i="131"/>
  <c r="EF5892" i="131"/>
  <c r="EE5622" i="131"/>
  <c r="ED5592" i="131"/>
  <c r="EG5322" i="131"/>
  <c r="EH4992" i="131"/>
  <c r="EC4962" i="131"/>
  <c r="EF4932" i="131"/>
  <c r="EE4662" i="131"/>
  <c r="ED4632" i="131"/>
  <c r="EG4362" i="131"/>
  <c r="DK6642" i="131"/>
  <c r="DU6462" i="131"/>
  <c r="DO6342" i="131"/>
  <c r="EH6313" i="131"/>
  <c r="DW6222" i="131"/>
  <c r="DN6134" i="131"/>
  <c r="DN6106" i="131"/>
  <c r="DX6077" i="131"/>
  <c r="DX6073" i="131"/>
  <c r="EH6046" i="131"/>
  <c r="DV6017" i="131"/>
  <c r="DW5986" i="131"/>
  <c r="EG5957" i="131"/>
  <c r="DU5926" i="131"/>
  <c r="DT5837" i="131"/>
  <c r="EC5833" i="131"/>
  <c r="EG5807" i="131"/>
  <c r="EE5773" i="131"/>
  <c r="DX5713" i="131"/>
  <c r="EC5687" i="131"/>
  <c r="EH5686" i="131"/>
  <c r="DO5593" i="131"/>
  <c r="EE5537" i="131"/>
  <c r="DO5473" i="131"/>
  <c r="EE5417" i="131"/>
  <c r="DX5353" i="131"/>
  <c r="EC5327" i="131"/>
  <c r="EH5326" i="131"/>
  <c r="EG5233" i="131"/>
  <c r="DN5232" i="131"/>
  <c r="DV5173" i="131"/>
  <c r="EE5147" i="131"/>
  <c r="DX5117" i="131"/>
  <c r="DU5086" i="131"/>
  <c r="EE5053" i="131"/>
  <c r="EG4997" i="131"/>
  <c r="DT4993" i="131"/>
  <c r="ED4966" i="131"/>
  <c r="DN4906" i="131"/>
  <c r="EC4873" i="131"/>
  <c r="EG4847" i="131"/>
  <c r="DN4786" i="131"/>
  <c r="DX4753" i="131"/>
  <c r="DN4752" i="131"/>
  <c r="DN4666" i="131"/>
  <c r="DX4633" i="131"/>
  <c r="DN4632" i="131"/>
  <c r="DM4573" i="131"/>
  <c r="DN4546" i="131"/>
  <c r="DX4513" i="131"/>
  <c r="DN4512" i="131"/>
  <c r="DM4453" i="131"/>
  <c r="DN4426" i="131"/>
  <c r="DX4393" i="131"/>
  <c r="DN4392" i="131"/>
  <c r="ED6342" i="131"/>
  <c r="DM6314" i="131"/>
  <c r="ED6196" i="131"/>
  <c r="DV6074" i="131"/>
  <c r="DM6043" i="131"/>
  <c r="DX6014" i="131"/>
  <c r="EC5985" i="131"/>
  <c r="EC5774" i="131"/>
  <c r="DX5745" i="131"/>
  <c r="EE5685" i="131"/>
  <c r="DV5594" i="131"/>
  <c r="DM5563" i="131"/>
  <c r="DX5534" i="131"/>
  <c r="EC5505" i="131"/>
  <c r="EC5294" i="131"/>
  <c r="DX5265" i="131"/>
  <c r="EE5205" i="131"/>
  <c r="DV5114" i="131"/>
  <c r="DM5083" i="131"/>
  <c r="DX5054" i="131"/>
  <c r="EC5025" i="131"/>
  <c r="EC4814" i="131"/>
  <c r="EG4694" i="131"/>
  <c r="DK4665" i="131"/>
  <c r="DV4634" i="131"/>
  <c r="DM4603" i="131"/>
  <c r="EG4574" i="131"/>
  <c r="DT4545" i="131"/>
  <c r="EE4514" i="131"/>
  <c r="DU4513" i="131"/>
  <c r="DK4454" i="131"/>
  <c r="EC4425" i="131"/>
  <c r="EE4333" i="131"/>
  <c r="EN4191" i="131"/>
  <c r="DM4182" i="131"/>
  <c r="EO4134" i="131"/>
  <c r="DT4097" i="131"/>
  <c r="DT3913" i="131"/>
  <c r="DO3882" i="131"/>
  <c r="DY3825" i="131"/>
  <c r="EP3746" i="131"/>
  <c r="DP3676" i="131"/>
  <c r="EP3681" i="131"/>
  <c r="DN3554" i="131"/>
  <c r="DN3527" i="131"/>
  <c r="DK3522" i="131"/>
  <c r="DL3465" i="131"/>
  <c r="EN3465" i="131" s="1"/>
  <c r="DM3462" i="131"/>
  <c r="DW3406" i="131"/>
  <c r="DM3316" i="131"/>
  <c r="EF6135" i="131"/>
  <c r="DW6076" i="131"/>
  <c r="DU6075" i="131"/>
  <c r="ED6074" i="131"/>
  <c r="DV6046" i="131"/>
  <c r="DK6015" i="131"/>
  <c r="EF6014" i="131"/>
  <c r="DU5984" i="131"/>
  <c r="EH5955" i="131"/>
  <c r="DW5924" i="131"/>
  <c r="DX5744" i="131"/>
  <c r="DL5715" i="131"/>
  <c r="EF5655" i="131"/>
  <c r="DW5596" i="131"/>
  <c r="DU5595" i="131"/>
  <c r="ED5594" i="131"/>
  <c r="DV5566" i="131"/>
  <c r="DK5535" i="131"/>
  <c r="EF5534" i="131"/>
  <c r="DU5504" i="131"/>
  <c r="EH5475" i="131"/>
  <c r="DW5444" i="131"/>
  <c r="DX5264" i="131"/>
  <c r="DL5235" i="131"/>
  <c r="ED5205" i="131"/>
  <c r="EF5175" i="131"/>
  <c r="EF5145" i="131"/>
  <c r="DW5116" i="131"/>
  <c r="DU5115" i="131"/>
  <c r="ED5114" i="131"/>
  <c r="DV5086" i="131"/>
  <c r="DK5055" i="131"/>
  <c r="EF5054" i="131"/>
  <c r="DU5024" i="131"/>
  <c r="EH4995" i="131"/>
  <c r="DW4964" i="131"/>
  <c r="DK4844" i="131"/>
  <c r="DU4814" i="131"/>
  <c r="EN4820" i="131" s="1"/>
  <c r="ED4784" i="131"/>
  <c r="DU4665" i="131"/>
  <c r="DU4664" i="131"/>
  <c r="EH4635" i="131"/>
  <c r="DU4545" i="131"/>
  <c r="DU4544" i="131"/>
  <c r="EH4515" i="131"/>
  <c r="DU4425" i="131"/>
  <c r="DU4424" i="131"/>
  <c r="EH4395" i="131"/>
  <c r="EF4335" i="131"/>
  <c r="DL4306" i="131"/>
  <c r="DT4305" i="131"/>
  <c r="DX4276" i="131"/>
  <c r="DN4275" i="131"/>
  <c r="EE4245" i="131"/>
  <c r="DO4212" i="131"/>
  <c r="DT4156" i="131"/>
  <c r="DP4124" i="131"/>
  <c r="DO4097" i="131"/>
  <c r="DX4094" i="131"/>
  <c r="EG4034" i="131"/>
  <c r="DK4004" i="131"/>
  <c r="DK3977" i="131"/>
  <c r="ED3857" i="131"/>
  <c r="DY3823" i="131"/>
  <c r="DT3822" i="131"/>
  <c r="DM3766" i="131"/>
  <c r="DT3764" i="131"/>
  <c r="DK3737" i="131"/>
  <c r="EE3644" i="131"/>
  <c r="ED3617" i="131"/>
  <c r="DY3583" i="131"/>
  <c r="DT3582" i="131"/>
  <c r="DM3526" i="131"/>
  <c r="EM3525" i="131" s="1"/>
  <c r="DT3524" i="131"/>
  <c r="DL3493" i="131"/>
  <c r="DT3492" i="131"/>
  <c r="DO3466" i="131"/>
  <c r="DM3464" i="131"/>
  <c r="EE3404" i="131"/>
  <c r="ED3377" i="131"/>
  <c r="EG3314" i="131"/>
  <c r="EE6583" i="131"/>
  <c r="ED6525" i="131"/>
  <c r="DL6432" i="131"/>
  <c r="EF6405" i="131"/>
  <c r="DX6165" i="131"/>
  <c r="DW6013" i="131"/>
  <c r="ED5987" i="131"/>
  <c r="EF5982" i="131"/>
  <c r="DX5956" i="131"/>
  <c r="DW5927" i="131"/>
  <c r="EH5863" i="131"/>
  <c r="DW5862" i="131"/>
  <c r="DO5836" i="131"/>
  <c r="DN5807" i="131"/>
  <c r="DN5803" i="131"/>
  <c r="DL5802" i="131"/>
  <c r="EE5776" i="131"/>
  <c r="DU5743" i="131"/>
  <c r="EC5716" i="131"/>
  <c r="EF5683" i="131"/>
  <c r="DW5533" i="131"/>
  <c r="ED5507" i="131"/>
  <c r="EF5502" i="131"/>
  <c r="DX5476" i="131"/>
  <c r="DW5447" i="131"/>
  <c r="EH5383" i="131"/>
  <c r="DW5382" i="131"/>
  <c r="DO5356" i="131"/>
  <c r="DN5327" i="131"/>
  <c r="DN5323" i="131"/>
  <c r="DL5322" i="131"/>
  <c r="EN5322" i="131" s="1"/>
  <c r="EE5296" i="131"/>
  <c r="DU5263" i="131"/>
  <c r="EC5236" i="131"/>
  <c r="EF5203" i="131"/>
  <c r="DW5053" i="131"/>
  <c r="ED5027" i="131"/>
  <c r="EF5022" i="131"/>
  <c r="DX4996" i="131"/>
  <c r="DW4967" i="131"/>
  <c r="EH4903" i="131"/>
  <c r="DW4902" i="131"/>
  <c r="DO4876" i="131"/>
  <c r="DN4847" i="131"/>
  <c r="DN4843" i="131"/>
  <c r="DL4842" i="131"/>
  <c r="EE4816" i="131"/>
  <c r="DU4783" i="131"/>
  <c r="EC4756" i="131"/>
  <c r="EF4723" i="131"/>
  <c r="DW4573" i="131"/>
  <c r="ED4547" i="131"/>
  <c r="EF4542" i="131"/>
  <c r="DX4516" i="131"/>
  <c r="DW4487" i="131"/>
  <c r="EH4423" i="131"/>
  <c r="DW4422" i="131"/>
  <c r="DO4396" i="131"/>
  <c r="DN4367" i="131"/>
  <c r="DN4363" i="131"/>
  <c r="DL4362" i="131"/>
  <c r="EE4336" i="131"/>
  <c r="DW4306" i="131"/>
  <c r="EE4302" i="131"/>
  <c r="DT4277" i="131"/>
  <c r="DK4276" i="131"/>
  <c r="DU4126" i="131"/>
  <c r="DP4096" i="131"/>
  <c r="DO4065" i="131"/>
  <c r="DT4063" i="131"/>
  <c r="DO4062" i="131"/>
  <c r="EE4033" i="131"/>
  <c r="DN4003" i="131"/>
  <c r="EC3882" i="131"/>
  <c r="DT3853" i="131"/>
  <c r="DN3825" i="131"/>
  <c r="EH3822" i="131"/>
  <c r="DY3795" i="131"/>
  <c r="DY3765" i="131"/>
  <c r="DO3734" i="131"/>
  <c r="DN3707" i="131"/>
  <c r="DO3703" i="131"/>
  <c r="DW3702" i="131"/>
  <c r="DT3527" i="131"/>
  <c r="DV3497" i="131"/>
  <c r="DW3494" i="131"/>
  <c r="ED3345" i="131"/>
  <c r="EN3355" i="131" s="1"/>
  <c r="EE3342" i="131"/>
  <c r="DT3317" i="131"/>
  <c r="DK3316" i="131"/>
  <c r="DT3287" i="131"/>
  <c r="EF6554" i="131"/>
  <c r="EP6566" i="131" s="1"/>
  <c r="DU6552" i="131"/>
  <c r="EF6377" i="131"/>
  <c r="DY6375" i="131"/>
  <c r="EF6317" i="131"/>
  <c r="EC6252" i="131"/>
  <c r="DO6225" i="131"/>
  <c r="ED6222" i="131"/>
  <c r="EG6192" i="131"/>
  <c r="DK6132" i="131"/>
  <c r="DU6106" i="131"/>
  <c r="DM6077" i="131"/>
  <c r="DM6073" i="131"/>
  <c r="EE6072" i="131"/>
  <c r="DN6046" i="131"/>
  <c r="EG6017" i="131"/>
  <c r="EG6013" i="131"/>
  <c r="DN6012" i="131"/>
  <c r="EC5983" i="131"/>
  <c r="EC5897" i="131"/>
  <c r="EC5893" i="131"/>
  <c r="DX5892" i="131"/>
  <c r="EH5866" i="131"/>
  <c r="DV5833" i="131"/>
  <c r="DW5806" i="131"/>
  <c r="DK5773" i="131"/>
  <c r="EC5772" i="131"/>
  <c r="EG5743" i="131"/>
  <c r="DV5713" i="131"/>
  <c r="DW5686" i="131"/>
  <c r="EC5653" i="131"/>
  <c r="DX5652" i="131"/>
  <c r="EH5626" i="131"/>
  <c r="DT5537" i="131"/>
  <c r="DO5533" i="131"/>
  <c r="EG5532" i="131"/>
  <c r="DX5506" i="131"/>
  <c r="DV5472" i="131"/>
  <c r="EG5417" i="131"/>
  <c r="DY5416" i="131"/>
  <c r="DX5413" i="131"/>
  <c r="DL5386" i="131"/>
  <c r="DM5357" i="131"/>
  <c r="DV5353" i="131"/>
  <c r="DW5326" i="131"/>
  <c r="EC5293" i="131"/>
  <c r="DX5292" i="131"/>
  <c r="EP5298" i="131" s="1"/>
  <c r="EH5266" i="131"/>
  <c r="DV5232" i="131"/>
  <c r="EG5177" i="131"/>
  <c r="DY5176" i="131"/>
  <c r="DX5173" i="131"/>
  <c r="DL5146" i="131"/>
  <c r="DM5117" i="131"/>
  <c r="DV5113" i="131"/>
  <c r="DW5086" i="131"/>
  <c r="DT5053" i="131"/>
  <c r="DO5052" i="131"/>
  <c r="DW4994" i="131"/>
  <c r="EP4999" i="131" s="1"/>
  <c r="DM4992" i="131"/>
  <c r="DX4937" i="131"/>
  <c r="DK4932" i="131"/>
  <c r="DU4906" i="131"/>
  <c r="DM4904" i="131"/>
  <c r="EG4903" i="131"/>
  <c r="DT4817" i="131"/>
  <c r="EG4813" i="131"/>
  <c r="DN4812" i="131"/>
  <c r="DV4752" i="131"/>
  <c r="DT4697" i="131"/>
  <c r="EG4693" i="131"/>
  <c r="DW4692" i="131"/>
  <c r="EC4577" i="131"/>
  <c r="DO4573" i="131"/>
  <c r="EG4572" i="131"/>
  <c r="DX4546" i="131"/>
  <c r="DT4453" i="131"/>
  <c r="DO4452" i="131"/>
  <c r="DM4395" i="131"/>
  <c r="DK4366" i="131"/>
  <c r="EC4305" i="131"/>
  <c r="DX4304" i="131"/>
  <c r="EH4155" i="131"/>
  <c r="DX4125" i="131"/>
  <c r="DM4124" i="131"/>
  <c r="DO4064" i="131"/>
  <c r="DT4035" i="131"/>
  <c r="EF3944" i="131"/>
  <c r="EH3915" i="131"/>
  <c r="DX3885" i="131"/>
  <c r="DM3884" i="131"/>
  <c r="DO3824" i="131"/>
  <c r="DT3795" i="131"/>
  <c r="DK3733" i="131"/>
  <c r="DT3704" i="131"/>
  <c r="DN3672" i="131"/>
  <c r="EE3646" i="131"/>
  <c r="DL3555" i="131"/>
  <c r="EN3555" i="131" s="1"/>
  <c r="DY3553" i="131"/>
  <c r="DV3552" i="131"/>
  <c r="DT3526" i="131"/>
  <c r="DL3464" i="131"/>
  <c r="DP3406" i="131"/>
  <c r="DM3404" i="131"/>
  <c r="DM3377" i="131"/>
  <c r="ED3373" i="131"/>
  <c r="DX3344" i="131"/>
  <c r="EO3349" i="131" s="1"/>
  <c r="DV3316" i="131"/>
  <c r="EE3284" i="131"/>
  <c r="ED3257" i="131"/>
  <c r="ED3254" i="131"/>
  <c r="EC3075" i="131"/>
  <c r="EE3047" i="131"/>
  <c r="EE3044" i="131"/>
  <c r="ED3017" i="131"/>
  <c r="ED3014" i="131"/>
  <c r="EC2984" i="131"/>
  <c r="EC2835" i="131"/>
  <c r="EE2807" i="131"/>
  <c r="EE2804" i="131"/>
  <c r="ED2777" i="131"/>
  <c r="ED2774" i="131"/>
  <c r="EC2744" i="131"/>
  <c r="EC2595" i="131"/>
  <c r="EE2567" i="131"/>
  <c r="EE2564" i="131"/>
  <c r="ED2537" i="131"/>
  <c r="ED2534" i="131"/>
  <c r="EC2504" i="131"/>
  <c r="EG6464" i="131"/>
  <c r="DV6372" i="131"/>
  <c r="DL6252" i="131"/>
  <c r="DX6197" i="131"/>
  <c r="DU6165" i="131"/>
  <c r="DY6072" i="131"/>
  <c r="DX6045" i="131"/>
  <c r="DM6014" i="131"/>
  <c r="DL6013" i="131"/>
  <c r="DT5954" i="131"/>
  <c r="EC5925" i="131"/>
  <c r="DY5832" i="131"/>
  <c r="DX5805" i="131"/>
  <c r="DM5774" i="131"/>
  <c r="DL5773" i="131"/>
  <c r="DT5714" i="131"/>
  <c r="EC5685" i="131"/>
  <c r="DY5592" i="131"/>
  <c r="DX5565" i="131"/>
  <c r="DM5534" i="131"/>
  <c r="DL5533" i="131"/>
  <c r="DT5474" i="131"/>
  <c r="EC5445" i="131"/>
  <c r="DY5352" i="131"/>
  <c r="DX5325" i="131"/>
  <c r="DM5294" i="131"/>
  <c r="DL5293" i="131"/>
  <c r="DT5234" i="131"/>
  <c r="EC5205" i="131"/>
  <c r="DY5112" i="131"/>
  <c r="DX5085" i="131"/>
  <c r="DM5054" i="131"/>
  <c r="EO5052" i="131" s="1"/>
  <c r="DL5053" i="131"/>
  <c r="DT4994" i="131"/>
  <c r="EC4965" i="131"/>
  <c r="DY4872" i="131"/>
  <c r="DX4845" i="131"/>
  <c r="DV4783" i="131"/>
  <c r="EG4754" i="131"/>
  <c r="DO4725" i="131"/>
  <c r="DM4722" i="131"/>
  <c r="DV4694" i="131"/>
  <c r="DM4667" i="131"/>
  <c r="EE4665" i="131"/>
  <c r="EO4675" i="131" s="1"/>
  <c r="EG4605" i="131"/>
  <c r="DM4547" i="131"/>
  <c r="EE4545" i="131"/>
  <c r="DX4514" i="131"/>
  <c r="DO4485" i="131"/>
  <c r="DM4482" i="131"/>
  <c r="DV4454" i="131"/>
  <c r="DM4425" i="131"/>
  <c r="EG4394" i="131"/>
  <c r="DT4365" i="131"/>
  <c r="DU4337" i="131"/>
  <c r="EE4307" i="131"/>
  <c r="DT4273" i="131"/>
  <c r="DU4242" i="131"/>
  <c r="DM4214" i="131"/>
  <c r="EG4093" i="131"/>
  <c r="EP4105" i="131" s="1"/>
  <c r="DU4065" i="131"/>
  <c r="EG4007" i="131"/>
  <c r="DO4002" i="131"/>
  <c r="EC3943" i="131"/>
  <c r="DN3887" i="131"/>
  <c r="DW3882" i="131"/>
  <c r="EF3854" i="131"/>
  <c r="DU3826" i="131"/>
  <c r="EG3823" i="131"/>
  <c r="EF3796" i="131"/>
  <c r="DT3793" i="131"/>
  <c r="ED3762" i="131"/>
  <c r="DV3703" i="131"/>
  <c r="EO3709" i="131" s="1"/>
  <c r="EG3702" i="131"/>
  <c r="DU3676" i="131"/>
  <c r="DO3674" i="131"/>
  <c r="EF3642" i="131"/>
  <c r="DO3616" i="131"/>
  <c r="DU3586" i="131"/>
  <c r="EG3583" i="131"/>
  <c r="EF3556" i="131"/>
  <c r="DU3524" i="131"/>
  <c r="EN3494" i="131"/>
  <c r="DN3434" i="131"/>
  <c r="EP3434" i="131" s="1"/>
  <c r="DX3403" i="131"/>
  <c r="DN3376" i="131"/>
  <c r="DM3345" i="131"/>
  <c r="DY3316" i="131"/>
  <c r="EE3315" i="131"/>
  <c r="EG6643" i="131"/>
  <c r="DP6586" i="131"/>
  <c r="DT6552" i="131"/>
  <c r="DO6522" i="131"/>
  <c r="EH6402" i="131"/>
  <c r="EF6376" i="131"/>
  <c r="EF6345" i="131"/>
  <c r="EH6342" i="131"/>
  <c r="DY6193" i="131"/>
  <c r="EH6135" i="131"/>
  <c r="DL6045" i="131"/>
  <c r="DL6044" i="131"/>
  <c r="DY6015" i="131"/>
  <c r="DM5986" i="131"/>
  <c r="EF5955" i="131"/>
  <c r="DP5952" i="131"/>
  <c r="EH5924" i="131"/>
  <c r="DP5895" i="131"/>
  <c r="DW5835" i="131"/>
  <c r="DY5804" i="131"/>
  <c r="DO5775" i="131"/>
  <c r="DY5774" i="131"/>
  <c r="DN5715" i="131"/>
  <c r="EP5715" i="131" s="1"/>
  <c r="DP5684" i="131"/>
  <c r="DL5652" i="131"/>
  <c r="DY5625" i="131"/>
  <c r="EF5624" i="131"/>
  <c r="EP5636" i="131" s="1"/>
  <c r="DT5595" i="131"/>
  <c r="DO5564" i="131"/>
  <c r="ED5535" i="131"/>
  <c r="DW5504" i="131"/>
  <c r="DU5415" i="131"/>
  <c r="DN5384" i="131"/>
  <c r="ED5324" i="131"/>
  <c r="DN5296" i="131"/>
  <c r="DL5295" i="131"/>
  <c r="DT5264" i="131"/>
  <c r="DL5234" i="131"/>
  <c r="DU5204" i="131"/>
  <c r="EH5175" i="131"/>
  <c r="DL5085" i="131"/>
  <c r="DL5084" i="131"/>
  <c r="DM5026" i="131"/>
  <c r="EF4995" i="131"/>
  <c r="DP4992" i="131"/>
  <c r="EH4964" i="131"/>
  <c r="DP4935" i="131"/>
  <c r="DW4875" i="131"/>
  <c r="EP4881" i="131" s="1"/>
  <c r="DY4844" i="131"/>
  <c r="DO4815" i="131"/>
  <c r="DY4814" i="131"/>
  <c r="DN4755" i="131"/>
  <c r="EP4755" i="131" s="1"/>
  <c r="DP4724" i="131"/>
  <c r="DL4692" i="131"/>
  <c r="DN4635" i="131"/>
  <c r="DP4604" i="131"/>
  <c r="DL4572" i="131"/>
  <c r="DN4515" i="131"/>
  <c r="DP4484" i="131"/>
  <c r="DL4452" i="131"/>
  <c r="DN4395" i="131"/>
  <c r="DP4364" i="131"/>
  <c r="DU4335" i="131"/>
  <c r="DX4332" i="131"/>
  <c r="EO4338" i="131" s="1"/>
  <c r="EE4306" i="131"/>
  <c r="DU4277" i="131"/>
  <c r="DT4276" i="131"/>
  <c r="DV4274" i="131"/>
  <c r="DN4273" i="131"/>
  <c r="DP4244" i="131"/>
  <c r="DV4216" i="131"/>
  <c r="DP4213" i="131"/>
  <c r="EE4212" i="131"/>
  <c r="DM4152" i="131"/>
  <c r="DU4093" i="131"/>
  <c r="EC4092" i="131"/>
  <c r="DP4066" i="131"/>
  <c r="EG4006" i="131"/>
  <c r="EG4005" i="131"/>
  <c r="EP4017" i="131" s="1"/>
  <c r="DX4004" i="131"/>
  <c r="DW4003" i="131"/>
  <c r="DM3912" i="131"/>
  <c r="DU3853" i="131"/>
  <c r="EN3859" i="131" s="1"/>
  <c r="EC3852" i="131"/>
  <c r="DP3826" i="131"/>
  <c r="EE3794" i="131"/>
  <c r="DP3764" i="131"/>
  <c r="EE3736" i="131"/>
  <c r="DP3733" i="131"/>
  <c r="EE3732" i="131"/>
  <c r="EO3744" i="131" s="1"/>
  <c r="EG3674" i="131"/>
  <c r="EP3686" i="131" s="1"/>
  <c r="DK3644" i="131"/>
  <c r="EH3615" i="131"/>
  <c r="EP3627" i="131" s="1"/>
  <c r="EG3612" i="131"/>
  <c r="DW3553" i="131"/>
  <c r="EE3524" i="131"/>
  <c r="DV3496" i="131"/>
  <c r="DX3494" i="131"/>
  <c r="DY3493" i="131"/>
  <c r="EF3437" i="131"/>
  <c r="EP3447" i="131" s="1"/>
  <c r="DT3404" i="131"/>
  <c r="DO3375" i="131"/>
  <c r="DN3372" i="131"/>
  <c r="DM3344" i="131"/>
  <c r="DO3313" i="131"/>
  <c r="DM3283" i="131"/>
  <c r="DN3257" i="131"/>
  <c r="DN3254" i="131"/>
  <c r="DO3044" i="131"/>
  <c r="DO3015" i="131"/>
  <c r="DN2953" i="131"/>
  <c r="DK2927" i="131"/>
  <c r="DO2807" i="131"/>
  <c r="DM2803" i="131"/>
  <c r="DN2777" i="131"/>
  <c r="DN2774" i="131"/>
  <c r="DN2745" i="131"/>
  <c r="DM2715" i="131"/>
  <c r="DO2566" i="131"/>
  <c r="DL2533" i="131"/>
  <c r="DM2507" i="131"/>
  <c r="DL2445" i="131"/>
  <c r="DN2416" i="131"/>
  <c r="DL2357" i="131"/>
  <c r="DL2354" i="131"/>
  <c r="EG6527" i="131"/>
  <c r="EF6493" i="131"/>
  <c r="ED6405" i="131"/>
  <c r="EF6373" i="131"/>
  <c r="EC6343" i="131"/>
  <c r="DP6252" i="131"/>
  <c r="EF6194" i="131"/>
  <c r="EN6205" i="131" s="1"/>
  <c r="DY6163" i="131"/>
  <c r="EP6169" i="131" s="1"/>
  <c r="EC6136" i="131"/>
  <c r="EG6135" i="131"/>
  <c r="EF6103" i="131"/>
  <c r="DU6102" i="131"/>
  <c r="DM6076" i="131"/>
  <c r="ED6047" i="131"/>
  <c r="DX6043" i="131"/>
  <c r="DK6042" i="131"/>
  <c r="EM6042" i="131" s="1"/>
  <c r="DW5983" i="131"/>
  <c r="DL5982" i="131"/>
  <c r="DN5953" i="131"/>
  <c r="DU5927" i="131"/>
  <c r="EG5924" i="131"/>
  <c r="EO5934" i="131" s="1"/>
  <c r="EC5896" i="131"/>
  <c r="EG5895" i="131"/>
  <c r="EF5867" i="131"/>
  <c r="DK5863" i="131"/>
  <c r="EH5862" i="131"/>
  <c r="DL5807" i="131"/>
  <c r="DL5803" i="131"/>
  <c r="DT5776" i="131"/>
  <c r="DW5747" i="131"/>
  <c r="EE5744" i="131"/>
  <c r="EE5715" i="131"/>
  <c r="ED5683" i="131"/>
  <c r="DK5656" i="131"/>
  <c r="EM5655" i="131" s="1"/>
  <c r="DN5627" i="131"/>
  <c r="DY5622" i="131"/>
  <c r="DU5563" i="131"/>
  <c r="EN5569" i="131" s="1"/>
  <c r="EF5562" i="131"/>
  <c r="EG5536" i="131"/>
  <c r="DT5507" i="131"/>
  <c r="DP5502" i="131"/>
  <c r="DW5477" i="131"/>
  <c r="EC5444" i="131"/>
  <c r="DP5443" i="131"/>
  <c r="DX5416" i="131"/>
  <c r="EC5415" i="131"/>
  <c r="DO5382" i="131"/>
  <c r="ED5382" i="131"/>
  <c r="EE5356" i="131"/>
  <c r="DO5327" i="131"/>
  <c r="EH5323" i="131"/>
  <c r="DW5322" i="131"/>
  <c r="DO5296" i="131"/>
  <c r="DN5263" i="131"/>
  <c r="DV5236" i="131"/>
  <c r="DY5203" i="131"/>
  <c r="DN5202" i="131"/>
  <c r="EF5143" i="131"/>
  <c r="EP5155" i="131" s="1"/>
  <c r="DU5142" i="131"/>
  <c r="DM5116" i="131"/>
  <c r="ED5087" i="131"/>
  <c r="DX5083" i="131"/>
  <c r="DK5082" i="131"/>
  <c r="DW5023" i="131"/>
  <c r="EP5029" i="131" s="1"/>
  <c r="DL5022" i="131"/>
  <c r="DN4993" i="131"/>
  <c r="DU4967" i="131"/>
  <c r="EG4964" i="131"/>
  <c r="EC4936" i="131"/>
  <c r="EG4935" i="131"/>
  <c r="EF4907" i="131"/>
  <c r="DK4903" i="131"/>
  <c r="EH4902" i="131"/>
  <c r="DL4847" i="131"/>
  <c r="DL4843" i="131"/>
  <c r="DT4816" i="131"/>
  <c r="DN4783" i="131"/>
  <c r="DW4757" i="131"/>
  <c r="DP4662" i="131"/>
  <c r="DN4633" i="131"/>
  <c r="DU4607" i="131"/>
  <c r="DY4603" i="131"/>
  <c r="DN4602" i="131"/>
  <c r="DO4576" i="131"/>
  <c r="DN4547" i="131"/>
  <c r="EH4542" i="131"/>
  <c r="DP4483" i="131"/>
  <c r="EF4482" i="131"/>
  <c r="EG4456" i="131"/>
  <c r="EF4427" i="131"/>
  <c r="DW4423" i="131"/>
  <c r="EP4429" i="131" s="1"/>
  <c r="DU4422" i="131"/>
  <c r="DV4396" i="131"/>
  <c r="ED4363" i="131"/>
  <c r="DT4336" i="131"/>
  <c r="DV4307" i="131"/>
  <c r="DU4275" i="131"/>
  <c r="DY4216" i="131"/>
  <c r="DK4214" i="131"/>
  <c r="DN4185" i="131"/>
  <c r="DY4182" i="131"/>
  <c r="DU4154" i="131"/>
  <c r="EF4127" i="131"/>
  <c r="EP4137" i="131" s="1"/>
  <c r="EE4097" i="131"/>
  <c r="DW4094" i="131"/>
  <c r="DO4063" i="131"/>
  <c r="DW4036" i="131"/>
  <c r="EG4033" i="131"/>
  <c r="DL4005" i="131"/>
  <c r="DN4002" i="131"/>
  <c r="DO3945" i="131"/>
  <c r="DP3942" i="131"/>
  <c r="DV3883" i="131"/>
  <c r="DV3827" i="131"/>
  <c r="DU3795" i="131"/>
  <c r="DT3703" i="131"/>
  <c r="DU3702" i="131"/>
  <c r="EN3708" i="131" s="1"/>
  <c r="DM3674" i="131"/>
  <c r="DN3587" i="131"/>
  <c r="DK3494" i="131"/>
  <c r="EH3462" i="131"/>
  <c r="DU3376" i="131"/>
  <c r="DU3315" i="131"/>
  <c r="DX3283" i="131"/>
  <c r="DU3256" i="131"/>
  <c r="DT3163" i="131"/>
  <c r="DT3104" i="131"/>
  <c r="DT3075" i="131"/>
  <c r="DV3046" i="131"/>
  <c r="DX3043" i="131"/>
  <c r="DU3016" i="131"/>
  <c r="DX2984" i="131"/>
  <c r="DX2955" i="131"/>
  <c r="EC2952" i="131"/>
  <c r="DW2893" i="131"/>
  <c r="DT2867" i="131"/>
  <c r="EG2832" i="131"/>
  <c r="DX2747" i="131"/>
  <c r="DV2743" i="131"/>
  <c r="DW2717" i="131"/>
  <c r="DW2714" i="131"/>
  <c r="DW2685" i="131"/>
  <c r="EF2682" i="131"/>
  <c r="DV2655" i="131"/>
  <c r="DT2626" i="131"/>
  <c r="DX2506" i="131"/>
  <c r="DU2473" i="131"/>
  <c r="DV2447" i="131"/>
  <c r="DV2444" i="131"/>
  <c r="DU2385" i="131"/>
  <c r="DW2356" i="131"/>
  <c r="EF3256" i="131"/>
  <c r="DW3224" i="131"/>
  <c r="EE3193" i="131"/>
  <c r="DW3162" i="131"/>
  <c r="EC3135" i="131"/>
  <c r="EP3133" i="131"/>
  <c r="ED3132" i="131"/>
  <c r="EF3104" i="131"/>
  <c r="EG3044" i="131"/>
  <c r="EC3013" i="131"/>
  <c r="DO2986" i="131"/>
  <c r="ED2955" i="131"/>
  <c r="EG2924" i="131"/>
  <c r="DU2892" i="131"/>
  <c r="DK2864" i="131"/>
  <c r="EG2773" i="131"/>
  <c r="DO2772" i="131"/>
  <c r="ED2746" i="131"/>
  <c r="DN2712" i="131"/>
  <c r="EC2686" i="131"/>
  <c r="ED2684" i="131"/>
  <c r="DX2653" i="131"/>
  <c r="DU2622" i="131"/>
  <c r="DO2595" i="131"/>
  <c r="EE2593" i="131"/>
  <c r="DU2532" i="131"/>
  <c r="DK2504" i="131"/>
  <c r="EG2444" i="131"/>
  <c r="DW2384" i="131"/>
  <c r="EC2355" i="131"/>
  <c r="DV3253" i="131"/>
  <c r="DK3252" i="131"/>
  <c r="DU3227" i="131"/>
  <c r="ED3196" i="131"/>
  <c r="EF3107" i="131"/>
  <c r="ED3076" i="131"/>
  <c r="ED3045" i="131"/>
  <c r="EG2927" i="131"/>
  <c r="DU2807" i="131"/>
  <c r="DL2774" i="131"/>
  <c r="DK2627" i="131"/>
  <c r="ED2596" i="131"/>
  <c r="ED2565" i="131"/>
  <c r="DP2505" i="131"/>
  <c r="EC2412" i="131"/>
  <c r="EE2353" i="131"/>
  <c r="DL2173" i="131"/>
  <c r="DT2026" i="131"/>
  <c r="DO1993" i="131"/>
  <c r="DO1966" i="131"/>
  <c r="DM1937" i="131"/>
  <c r="EF1874" i="131"/>
  <c r="EF3223" i="131"/>
  <c r="EF3137" i="131"/>
  <c r="DK3017" i="131"/>
  <c r="EC2897" i="131"/>
  <c r="EE2835" i="131"/>
  <c r="DM2804" i="131"/>
  <c r="EG2777" i="131"/>
  <c r="DV2717" i="131"/>
  <c r="DP2713" i="131"/>
  <c r="DK2657" i="131"/>
  <c r="DV2652" i="131"/>
  <c r="EE2626" i="131"/>
  <c r="EC2537" i="131"/>
  <c r="DN2502" i="131"/>
  <c r="DO2417" i="131"/>
  <c r="DL2326" i="131"/>
  <c r="DL2325" i="131"/>
  <c r="EC2265" i="131"/>
  <c r="DM2262" i="131"/>
  <c r="DX2205" i="131"/>
  <c r="EG2203" i="131"/>
  <c r="EP2215" i="131" s="1"/>
  <c r="DT2202" i="131"/>
  <c r="EE2144" i="131"/>
  <c r="DM2113" i="131"/>
  <c r="DK2082" i="131"/>
  <c r="DM2024" i="131"/>
  <c r="DK1992" i="131"/>
  <c r="DO1932" i="131"/>
  <c r="DU1905" i="131"/>
  <c r="DO1873" i="131"/>
  <c r="DN1847" i="131"/>
  <c r="DK1844" i="131"/>
  <c r="DW3282" i="131"/>
  <c r="EG3222" i="131"/>
  <c r="DX3194" i="131"/>
  <c r="DU3163" i="131"/>
  <c r="DM3162" i="131"/>
  <c r="EG3136" i="131"/>
  <c r="DV3134" i="131"/>
  <c r="EG3105" i="131"/>
  <c r="DK3102" i="131"/>
  <c r="DK3074" i="131"/>
  <c r="ED3043" i="131"/>
  <c r="EE3042" i="131"/>
  <c r="DX3016" i="131"/>
  <c r="DN2983" i="131"/>
  <c r="EG2982" i="131"/>
  <c r="DL2923" i="131"/>
  <c r="DK2896" i="131"/>
  <c r="EG2865" i="131"/>
  <c r="DT2862" i="131"/>
  <c r="DX2834" i="131"/>
  <c r="DK2776" i="131"/>
  <c r="EF2745" i="131"/>
  <c r="DK2742" i="131"/>
  <c r="DK2714" i="131"/>
  <c r="DL2683" i="131"/>
  <c r="EC2656" i="131"/>
  <c r="DN2623" i="131"/>
  <c r="EG2622" i="131"/>
  <c r="DL2563" i="131"/>
  <c r="EC2536" i="131"/>
  <c r="EF2505" i="131"/>
  <c r="DK2502" i="131"/>
  <c r="DN2474" i="131"/>
  <c r="DT2416" i="131"/>
  <c r="DT2382" i="131"/>
  <c r="DX2354" i="131"/>
  <c r="DX2326" i="131"/>
  <c r="DK2324" i="131"/>
  <c r="DX2322" i="131"/>
  <c r="EF2293" i="131"/>
  <c r="EG2266" i="131"/>
  <c r="DX2237" i="131"/>
  <c r="DK2235" i="131"/>
  <c r="DX2232" i="131"/>
  <c r="EE2202" i="131"/>
  <c r="EE2174" i="131"/>
  <c r="DY2114" i="131"/>
  <c r="DX2085" i="131"/>
  <c r="DM2084" i="131"/>
  <c r="DK2057" i="131"/>
  <c r="DK2055" i="131"/>
  <c r="DK2023" i="131"/>
  <c r="DW1963" i="131"/>
  <c r="EE1935" i="131"/>
  <c r="DN1934" i="131"/>
  <c r="DU1933" i="131"/>
  <c r="EH1932" i="131"/>
  <c r="DW3283" i="131"/>
  <c r="EG3282" i="131"/>
  <c r="DK3254" i="131"/>
  <c r="EH3226" i="131"/>
  <c r="DX3225" i="131"/>
  <c r="DU3224" i="131"/>
  <c r="DX3193" i="131"/>
  <c r="DO3192" i="131"/>
  <c r="ED3166" i="131"/>
  <c r="EC3164" i="131"/>
  <c r="DV3133" i="131"/>
  <c r="DO3104" i="131"/>
  <c r="DL3102" i="131"/>
  <c r="EC3073" i="131"/>
  <c r="DU3046" i="131"/>
  <c r="DL3015" i="131"/>
  <c r="DO2984" i="131"/>
  <c r="EF2955" i="131"/>
  <c r="DO2953" i="131"/>
  <c r="DX2952" i="131"/>
  <c r="DU2926" i="131"/>
  <c r="DM2893" i="131"/>
  <c r="DP2864" i="131"/>
  <c r="DT2833" i="131"/>
  <c r="ED2832" i="131"/>
  <c r="DW2772" i="131"/>
  <c r="DW2746" i="131"/>
  <c r="EF2715" i="131"/>
  <c r="DO2713" i="131"/>
  <c r="DL2686" i="131"/>
  <c r="EF2684" i="131"/>
  <c r="DL2657" i="131"/>
  <c r="EF2652" i="131"/>
  <c r="DK2626" i="131"/>
  <c r="DL2622" i="131"/>
  <c r="DT2593" i="131"/>
  <c r="ED2592" i="131"/>
  <c r="EE2533" i="131"/>
  <c r="DO2504" i="131"/>
  <c r="DK2473" i="131"/>
  <c r="EG2446" i="131"/>
  <c r="DP2442" i="131"/>
  <c r="DU2415" i="131"/>
  <c r="DO2384" i="131"/>
  <c r="EF2382" i="131"/>
  <c r="DV2325" i="131"/>
  <c r="DP2296" i="131"/>
  <c r="DL2294" i="131"/>
  <c r="ED2232" i="131"/>
  <c r="DK2203" i="131"/>
  <c r="DO2202" i="131"/>
  <c r="ED1905" i="131"/>
  <c r="DW1903" i="131"/>
  <c r="EM1332" i="131"/>
  <c r="DX3284" i="131"/>
  <c r="EC3284" i="131"/>
  <c r="DX3253" i="131"/>
  <c r="DN3167" i="131"/>
  <c r="EE3163" i="131"/>
  <c r="DL3105" i="131"/>
  <c r="DL2987" i="131"/>
  <c r="ED2867" i="131"/>
  <c r="DW2807" i="131"/>
  <c r="DN2687" i="131"/>
  <c r="DU2627" i="131"/>
  <c r="DO2507" i="131"/>
  <c r="DL2385" i="131"/>
  <c r="DW2353" i="131"/>
  <c r="DN2352" i="131"/>
  <c r="EP2352" i="131" s="1"/>
  <c r="EC2297" i="131"/>
  <c r="DX2293" i="131"/>
  <c r="ED2292" i="131"/>
  <c r="EE2266" i="131"/>
  <c r="DX2234" i="131"/>
  <c r="ED2203" i="131"/>
  <c r="DP2174" i="131"/>
  <c r="DX1997" i="131"/>
  <c r="DP1962" i="131"/>
  <c r="DL465" i="131"/>
  <c r="DK344" i="131"/>
  <c r="DK315" i="131"/>
  <c r="DL257" i="131"/>
  <c r="DU3223" i="131"/>
  <c r="EH3133" i="131"/>
  <c r="DT3077" i="131"/>
  <c r="DK2957" i="131"/>
  <c r="DM2952" i="131"/>
  <c r="DM2926" i="131"/>
  <c r="DV2897" i="131"/>
  <c r="EG2837" i="131"/>
  <c r="DK2717" i="131"/>
  <c r="DL2713" i="131"/>
  <c r="DW2682" i="131"/>
  <c r="DX2597" i="131"/>
  <c r="EC2477" i="131"/>
  <c r="DL2473" i="131"/>
  <c r="DW2442" i="131"/>
  <c r="EF2357" i="131"/>
  <c r="EC2323" i="131"/>
  <c r="DK2267" i="131"/>
  <c r="DN2202" i="131"/>
  <c r="DM2143" i="131"/>
  <c r="DP2113" i="131"/>
  <c r="DT2052" i="131"/>
  <c r="DK1965" i="131"/>
  <c r="EG1902" i="131"/>
  <c r="EE1846" i="131"/>
  <c r="EF1845" i="131"/>
  <c r="EG1692" i="131"/>
  <c r="EC1332" i="131"/>
  <c r="EF1302" i="131"/>
  <c r="EE1032" i="131"/>
  <c r="ED1002" i="131"/>
  <c r="EG732" i="131"/>
  <c r="EF3257" i="131"/>
  <c r="DK3197" i="131"/>
  <c r="DO3196" i="131"/>
  <c r="DV3194" i="131"/>
  <c r="EO3198" i="131" s="1"/>
  <c r="EG3165" i="131"/>
  <c r="DX3162" i="131"/>
  <c r="DK3134" i="131"/>
  <c r="DY3103" i="131"/>
  <c r="EE3074" i="131"/>
  <c r="DO3045" i="131"/>
  <c r="EE3016" i="131"/>
  <c r="DX3014" i="131"/>
  <c r="EP3020" i="131" s="1"/>
  <c r="DM2985" i="131"/>
  <c r="DP2983" i="131"/>
  <c r="EE2954" i="131"/>
  <c r="DO2925" i="131"/>
  <c r="EE2896" i="131"/>
  <c r="DX2894" i="131"/>
  <c r="DM2865" i="131"/>
  <c r="DP2863" i="131"/>
  <c r="EE2834" i="131"/>
  <c r="DO2805" i="131"/>
  <c r="DT2802" i="131"/>
  <c r="DV2776" i="131"/>
  <c r="DO2774" i="131"/>
  <c r="EE2747" i="131"/>
  <c r="EE2745" i="131"/>
  <c r="EH2743" i="131"/>
  <c r="DT2716" i="131"/>
  <c r="EC2682" i="131"/>
  <c r="EG2654" i="131"/>
  <c r="EE2625" i="131"/>
  <c r="DX2596" i="131"/>
  <c r="DX2565" i="131"/>
  <c r="DT2562" i="131"/>
  <c r="EM2568" i="131" s="1"/>
  <c r="DV2536" i="131"/>
  <c r="DX2534" i="131"/>
  <c r="DL2503" i="131"/>
  <c r="DV2502" i="131"/>
  <c r="DT2476" i="131"/>
  <c r="DT2445" i="131"/>
  <c r="EF2443" i="131"/>
  <c r="EG2442" i="131"/>
  <c r="DT2414" i="131"/>
  <c r="EE2385" i="131"/>
  <c r="DY2383" i="131"/>
  <c r="DM2382" i="131"/>
  <c r="DM2354" i="131"/>
  <c r="DY2324" i="131"/>
  <c r="EH2295" i="131"/>
  <c r="DO2207" i="131"/>
  <c r="DN2206" i="131"/>
  <c r="DP2205" i="131"/>
  <c r="DN2177" i="131"/>
  <c r="DX2174" i="131"/>
  <c r="DX2173" i="131"/>
  <c r="EC2085" i="131"/>
  <c r="DW2084" i="131"/>
  <c r="DM2025" i="131"/>
  <c r="EN2025" i="131" s="1"/>
  <c r="EC1996" i="131"/>
  <c r="EE1964" i="131"/>
  <c r="ED1934" i="131"/>
  <c r="EG1906" i="131"/>
  <c r="EC1755" i="131"/>
  <c r="EE1727" i="131"/>
  <c r="EE1724" i="131"/>
  <c r="ED1697" i="131"/>
  <c r="ED1694" i="131"/>
  <c r="EC1664" i="131"/>
  <c r="EC1515" i="131"/>
  <c r="EE1487" i="131"/>
  <c r="EE1484" i="131"/>
  <c r="ED1457" i="131"/>
  <c r="EC1427" i="131"/>
  <c r="EE1423" i="131"/>
  <c r="EF1397" i="131"/>
  <c r="EF1394" i="131"/>
  <c r="EF1365" i="131"/>
  <c r="EC1306" i="131"/>
  <c r="DT1302" i="131"/>
  <c r="ED1273" i="131"/>
  <c r="EE1215" i="131"/>
  <c r="EG1186" i="131"/>
  <c r="DX1182" i="131"/>
  <c r="EF1156" i="131"/>
  <c r="EE1127" i="131"/>
  <c r="EE1124" i="131"/>
  <c r="ED1065" i="131"/>
  <c r="DW1032" i="131"/>
  <c r="ED974" i="131"/>
  <c r="EC915" i="131"/>
  <c r="ED857" i="131"/>
  <c r="EC824" i="131"/>
  <c r="EG795" i="131"/>
  <c r="EE766" i="131"/>
  <c r="EC763" i="131"/>
  <c r="EC707" i="131"/>
  <c r="EG704" i="131"/>
  <c r="EG643" i="131"/>
  <c r="DV642" i="131"/>
  <c r="EG587" i="131"/>
  <c r="EF557" i="131"/>
  <c r="EF554" i="131"/>
  <c r="EE526" i="131"/>
  <c r="EG523" i="131"/>
  <c r="EC466" i="131"/>
  <c r="EE463" i="131"/>
  <c r="EG347" i="131"/>
  <c r="EF317" i="131"/>
  <c r="EF314" i="131"/>
  <c r="EE286" i="131"/>
  <c r="EG283" i="131"/>
  <c r="EC226" i="131"/>
  <c r="EE223" i="131"/>
  <c r="EF165" i="131"/>
  <c r="DO134" i="131"/>
  <c r="DN106" i="131"/>
  <c r="DP2233" i="131"/>
  <c r="DU2114" i="131"/>
  <c r="EM2118" i="131" s="1"/>
  <c r="DU2085" i="131"/>
  <c r="EF2027" i="131"/>
  <c r="DP1993" i="131"/>
  <c r="EC1967" i="131"/>
  <c r="EG1814" i="131"/>
  <c r="DN1695" i="131"/>
  <c r="DV1692" i="131"/>
  <c r="DO1603" i="131"/>
  <c r="DM1572" i="131"/>
  <c r="EE1546" i="131"/>
  <c r="EF1545" i="131"/>
  <c r="DK1454" i="131"/>
  <c r="DM1426" i="131"/>
  <c r="DN1425" i="131"/>
  <c r="DU1424" i="131"/>
  <c r="DN1392" i="131"/>
  <c r="DV1334" i="131"/>
  <c r="DP1333" i="131"/>
  <c r="DM1306" i="131"/>
  <c r="DO1214" i="131"/>
  <c r="DO1123" i="131"/>
  <c r="DL1065" i="131"/>
  <c r="EG974" i="131"/>
  <c r="DX973" i="131"/>
  <c r="ED973" i="131"/>
  <c r="DK854" i="131"/>
  <c r="DL733" i="131"/>
  <c r="DV732" i="131"/>
  <c r="EF705" i="131"/>
  <c r="EC614" i="131"/>
  <c r="DL585" i="131"/>
  <c r="DN552" i="131"/>
  <c r="DP493" i="131"/>
  <c r="DM492" i="131"/>
  <c r="ED373" i="131"/>
  <c r="DM345" i="131"/>
  <c r="DO283" i="131"/>
  <c r="DX254" i="131"/>
  <c r="EH253" i="131"/>
  <c r="EH163" i="131"/>
  <c r="DN133" i="131"/>
  <c r="DP2173" i="131"/>
  <c r="DN2112" i="131"/>
  <c r="DO2054" i="131"/>
  <c r="DU1997" i="131"/>
  <c r="DU1843" i="131"/>
  <c r="DW1842" i="131"/>
  <c r="DW1815" i="131"/>
  <c r="EE1812" i="131"/>
  <c r="DK1785" i="131"/>
  <c r="DU1782" i="131"/>
  <c r="DU1756" i="131"/>
  <c r="DN1753" i="131"/>
  <c r="DX1696" i="131"/>
  <c r="DM1695" i="131"/>
  <c r="DW1663" i="131"/>
  <c r="EC1663" i="131"/>
  <c r="EH1662" i="131"/>
  <c r="DL1634" i="131"/>
  <c r="DM1604" i="131"/>
  <c r="DO1543" i="131"/>
  <c r="DX1542" i="131"/>
  <c r="DV1517" i="131"/>
  <c r="ED1514" i="131"/>
  <c r="EE1485" i="131"/>
  <c r="ED1452" i="131"/>
  <c r="DO1423" i="131"/>
  <c r="EG1422" i="131"/>
  <c r="DV1397" i="131"/>
  <c r="DL1394" i="131"/>
  <c r="DY1366" i="131"/>
  <c r="DM1364" i="131"/>
  <c r="DU1307" i="131"/>
  <c r="EG1303" i="131"/>
  <c r="DL1302" i="131"/>
  <c r="DX1274" i="131"/>
  <c r="ED1274" i="131"/>
  <c r="EE1245" i="131"/>
  <c r="DL1212" i="131"/>
  <c r="DX1183" i="131"/>
  <c r="DU1182" i="131"/>
  <c r="DU1154" i="131"/>
  <c r="ED1126" i="131"/>
  <c r="DM1125" i="131"/>
  <c r="EC1063" i="131"/>
  <c r="EH1062" i="131"/>
  <c r="DL1006" i="131"/>
  <c r="DO943" i="131"/>
  <c r="EG942" i="131"/>
  <c r="DV917" i="131"/>
  <c r="DL914" i="131"/>
  <c r="DY886" i="131"/>
  <c r="DM884" i="131"/>
  <c r="DU827" i="131"/>
  <c r="EG823" i="131"/>
  <c r="DL822" i="131"/>
  <c r="DX794" i="131"/>
  <c r="ED794" i="131"/>
  <c r="EE765" i="131"/>
  <c r="DL732" i="131"/>
  <c r="DX703" i="131"/>
  <c r="DU702" i="131"/>
  <c r="DU674" i="131"/>
  <c r="ED646" i="131"/>
  <c r="DM645" i="131"/>
  <c r="DU582" i="131"/>
  <c r="DL526" i="131"/>
  <c r="DX463" i="131"/>
  <c r="EC463" i="131"/>
  <c r="DP462" i="131"/>
  <c r="DT436" i="131"/>
  <c r="DL372" i="131"/>
  <c r="EF343" i="131"/>
  <c r="DK343" i="131"/>
  <c r="DT316" i="131"/>
  <c r="ED314" i="131"/>
  <c r="DV105" i="131"/>
  <c r="EO111" i="131" s="1"/>
  <c r="DW104" i="131"/>
  <c r="DL2236" i="131"/>
  <c r="DO2057" i="131"/>
  <c r="DM2027" i="131"/>
  <c r="ED1996" i="131"/>
  <c r="EF1937" i="131"/>
  <c r="DT1934" i="131"/>
  <c r="EE1907" i="131"/>
  <c r="DV1877" i="131"/>
  <c r="DV1813" i="131"/>
  <c r="DU1727" i="131"/>
  <c r="DO1726" i="131"/>
  <c r="DO1694" i="131"/>
  <c r="DX1607" i="131"/>
  <c r="DK1607" i="131"/>
  <c r="DK1577" i="131"/>
  <c r="DN1574" i="131"/>
  <c r="DN1544" i="131"/>
  <c r="DO1542" i="131"/>
  <c r="DT1457" i="131"/>
  <c r="DW1424" i="131"/>
  <c r="DW1367" i="131"/>
  <c r="DK1367" i="131"/>
  <c r="DK1337" i="131"/>
  <c r="DW1304" i="131"/>
  <c r="DW1247" i="131"/>
  <c r="DK1247" i="131"/>
  <c r="DK1217" i="131"/>
  <c r="DW1184" i="131"/>
  <c r="DW1127" i="131"/>
  <c r="DK1127" i="131"/>
  <c r="DK1097" i="131"/>
  <c r="DW1064" i="131"/>
  <c r="DW1007" i="131"/>
  <c r="DK1007" i="131"/>
  <c r="DK977" i="131"/>
  <c r="DW944" i="131"/>
  <c r="DW887" i="131"/>
  <c r="DK887" i="131"/>
  <c r="DK857" i="131"/>
  <c r="DW824" i="131"/>
  <c r="DW767" i="131"/>
  <c r="DK767" i="131"/>
  <c r="DK737" i="131"/>
  <c r="DW704" i="131"/>
  <c r="DW647" i="131"/>
  <c r="DK647" i="131"/>
  <c r="DK617" i="131"/>
  <c r="DN614" i="131"/>
  <c r="DN584" i="131"/>
  <c r="DO582" i="131"/>
  <c r="DK527" i="131"/>
  <c r="DK497" i="131"/>
  <c r="DN494" i="131"/>
  <c r="DN464" i="131"/>
  <c r="DO407" i="131"/>
  <c r="DK407" i="131"/>
  <c r="DK377" i="131"/>
  <c r="DN374" i="131"/>
  <c r="DO342" i="131"/>
  <c r="DK342" i="131"/>
  <c r="DW254" i="131"/>
  <c r="DY2232" i="131"/>
  <c r="DT2207" i="131"/>
  <c r="DX2142" i="131"/>
  <c r="DU2117" i="131"/>
  <c r="EC2086" i="131"/>
  <c r="DY2084" i="131"/>
  <c r="DP1876" i="131"/>
  <c r="DU1847" i="131"/>
  <c r="EC1816" i="131"/>
  <c r="DU1812" i="131"/>
  <c r="DN1785" i="131"/>
  <c r="DL1783" i="131"/>
  <c r="DX1782" i="131"/>
  <c r="DM1723" i="131"/>
  <c r="DT1697" i="131"/>
  <c r="DL1696" i="131"/>
  <c r="DW1662" i="131"/>
  <c r="DU1637" i="131"/>
  <c r="EH1605" i="131"/>
  <c r="DL1605" i="131"/>
  <c r="DX1517" i="131"/>
  <c r="DN1486" i="131"/>
  <c r="DT1366" i="131"/>
  <c r="DW1302" i="131"/>
  <c r="DK1245" i="131"/>
  <c r="DU1215" i="131"/>
  <c r="DW1187" i="131"/>
  <c r="DN1126" i="131"/>
  <c r="DP1125" i="131"/>
  <c r="DK1067" i="131"/>
  <c r="DV1036" i="131"/>
  <c r="DW1006" i="131"/>
  <c r="DK1006" i="131"/>
  <c r="EH1005" i="131"/>
  <c r="DT886" i="131"/>
  <c r="DW822" i="131"/>
  <c r="DK765" i="131"/>
  <c r="DU735" i="131"/>
  <c r="DW707" i="131"/>
  <c r="DN646" i="131"/>
  <c r="DP645" i="131"/>
  <c r="DK587" i="131"/>
  <c r="DO526" i="131"/>
  <c r="EG525" i="131"/>
  <c r="DU525" i="131"/>
  <c r="DL495" i="131"/>
  <c r="DN467" i="131"/>
  <c r="ED437" i="131"/>
  <c r="DN406" i="131"/>
  <c r="DU317" i="131"/>
  <c r="EG286" i="131"/>
  <c r="DK285" i="131"/>
  <c r="DV282" i="131"/>
  <c r="DU255" i="131"/>
  <c r="EF227" i="131"/>
  <c r="ED222" i="131"/>
  <c r="EH196" i="131"/>
  <c r="DK196" i="131"/>
  <c r="DK192" i="131"/>
  <c r="DV134" i="131"/>
  <c r="EO138" i="131" s="1"/>
  <c r="DM132" i="131"/>
  <c r="DO103" i="131"/>
  <c r="EC103" i="131"/>
  <c r="DK102" i="131"/>
  <c r="DO2262" i="131"/>
  <c r="DP2206" i="131"/>
  <c r="DT2176" i="131"/>
  <c r="DN2147" i="131"/>
  <c r="DX2143" i="131"/>
  <c r="EG2113" i="131"/>
  <c r="DW2026" i="131"/>
  <c r="DX1936" i="131"/>
  <c r="DU1877" i="131"/>
  <c r="EH1846" i="131"/>
  <c r="DY1784" i="131"/>
  <c r="DN1756" i="131"/>
  <c r="DL1752" i="131"/>
  <c r="EC1727" i="131"/>
  <c r="DV1725" i="131"/>
  <c r="DY1723" i="131"/>
  <c r="DN1694" i="131"/>
  <c r="EE1664" i="131"/>
  <c r="DW1635" i="131"/>
  <c r="EG1602" i="131"/>
  <c r="EF1577" i="131"/>
  <c r="EC1576" i="131"/>
  <c r="DT1573" i="131"/>
  <c r="EM1579" i="131" s="1"/>
  <c r="DM1544" i="131"/>
  <c r="DK1483" i="131"/>
  <c r="DT1482" i="131"/>
  <c r="EM1488" i="131" s="1"/>
  <c r="DN1457" i="131"/>
  <c r="DV1456" i="131"/>
  <c r="DP1424" i="131"/>
  <c r="EG1362" i="131"/>
  <c r="ED1332" i="131"/>
  <c r="DY1304" i="131"/>
  <c r="DX1242" i="131"/>
  <c r="EF1217" i="131"/>
  <c r="EC1216" i="131"/>
  <c r="DT1213" i="131"/>
  <c r="DT1096" i="131"/>
  <c r="DM1064" i="131"/>
  <c r="EF1003" i="131"/>
  <c r="DW977" i="131"/>
  <c r="DK976" i="131"/>
  <c r="EF915" i="131"/>
  <c r="DM887" i="131"/>
  <c r="DW883" i="131"/>
  <c r="DL857" i="131"/>
  <c r="EG856" i="131"/>
  <c r="EE824" i="131"/>
  <c r="DW795" i="131"/>
  <c r="DN763" i="131"/>
  <c r="EC762" i="131"/>
  <c r="DX736" i="131"/>
  <c r="DL704" i="131"/>
  <c r="DN675" i="131"/>
  <c r="DK643" i="131"/>
  <c r="DT642" i="131"/>
  <c r="DN617" i="131"/>
  <c r="DV616" i="131"/>
  <c r="DP584" i="131"/>
  <c r="DW523" i="131"/>
  <c r="DU497" i="131"/>
  <c r="DX496" i="131"/>
  <c r="DV464" i="131"/>
  <c r="DT435" i="131"/>
  <c r="DN403" i="131"/>
  <c r="EC402" i="131"/>
  <c r="DN377" i="131"/>
  <c r="DV376" i="131"/>
  <c r="EH344" i="131"/>
  <c r="EE344" i="131"/>
  <c r="DO282" i="131"/>
  <c r="DW257" i="131"/>
  <c r="DK256" i="131"/>
  <c r="DO222" i="131"/>
  <c r="DX197" i="131"/>
  <c r="DW133" i="131"/>
  <c r="EE107" i="131"/>
  <c r="DK193" i="131"/>
  <c r="EE2115" i="131"/>
  <c r="DL1964" i="131"/>
  <c r="EE1906" i="131"/>
  <c r="DK1847" i="131"/>
  <c r="DM1844" i="131"/>
  <c r="DX1817" i="131"/>
  <c r="DT1783" i="131"/>
  <c r="EE1754" i="131"/>
  <c r="DL1697" i="131"/>
  <c r="DL1695" i="131"/>
  <c r="DN1637" i="131"/>
  <c r="DO1636" i="131"/>
  <c r="EC1633" i="131"/>
  <c r="DU1632" i="131"/>
  <c r="DN1575" i="131"/>
  <c r="DV1547" i="131"/>
  <c r="EH1516" i="131"/>
  <c r="DL1516" i="131"/>
  <c r="ED1512" i="131"/>
  <c r="DP1484" i="131"/>
  <c r="DU1396" i="131"/>
  <c r="DK1393" i="131"/>
  <c r="ED1364" i="131"/>
  <c r="DT1335" i="131"/>
  <c r="DM1307" i="131"/>
  <c r="DY1276" i="131"/>
  <c r="ED1272" i="131"/>
  <c r="DP1244" i="131"/>
  <c r="DX1215" i="131"/>
  <c r="DX1153" i="131"/>
  <c r="DN1125" i="131"/>
  <c r="DL1124" i="131"/>
  <c r="DY1094" i="131"/>
  <c r="EE1067" i="131"/>
  <c r="DK1036" i="131"/>
  <c r="DT1033" i="131"/>
  <c r="DL1032" i="131"/>
  <c r="EC975" i="131"/>
  <c r="EC942" i="131"/>
  <c r="DO916" i="131"/>
  <c r="DL916" i="131"/>
  <c r="DT914" i="131"/>
  <c r="DV913" i="131"/>
  <c r="DY884" i="131"/>
  <c r="DU882" i="131"/>
  <c r="DN855" i="131"/>
  <c r="DV827" i="131"/>
  <c r="DP796" i="131"/>
  <c r="EG793" i="131"/>
  <c r="DY792" i="131"/>
  <c r="DU764" i="131"/>
  <c r="DO735" i="131"/>
  <c r="DX676" i="131"/>
  <c r="ED676" i="131"/>
  <c r="EC673" i="131"/>
  <c r="DU672" i="131"/>
  <c r="DO615" i="131"/>
  <c r="EE587" i="131"/>
  <c r="DU556" i="131"/>
  <c r="DX553" i="131"/>
  <c r="DW525" i="131"/>
  <c r="DL524" i="131"/>
  <c r="DT495" i="131"/>
  <c r="DM467" i="131"/>
  <c r="DU436" i="131"/>
  <c r="DO433" i="131"/>
  <c r="DV406" i="131"/>
  <c r="EH404" i="131"/>
  <c r="DN375" i="131"/>
  <c r="DT342" i="131"/>
  <c r="DY316" i="131"/>
  <c r="EG313" i="131"/>
  <c r="DN285" i="131"/>
  <c r="ED284" i="131"/>
  <c r="DM227" i="131"/>
  <c r="ED197" i="131"/>
  <c r="DW195" i="131"/>
  <c r="DO167" i="131"/>
  <c r="DU162" i="131"/>
  <c r="DU103" i="131"/>
  <c r="DM164" i="131"/>
  <c r="DK2206" i="131"/>
  <c r="DV2147" i="131"/>
  <c r="DT2145" i="131"/>
  <c r="DV2085" i="131"/>
  <c r="DM2026" i="131"/>
  <c r="EH1935" i="131"/>
  <c r="EE1874" i="131"/>
  <c r="DP1843" i="131"/>
  <c r="DN1783" i="131"/>
  <c r="DP1753" i="131"/>
  <c r="DK1752" i="131"/>
  <c r="DW1692" i="131"/>
  <c r="EG1665" i="131"/>
  <c r="DV1635" i="131"/>
  <c r="EE1603" i="131"/>
  <c r="DL1576" i="131"/>
  <c r="DN1572" i="131"/>
  <c r="DX1545" i="131"/>
  <c r="DP1515" i="131"/>
  <c r="DL1483" i="131"/>
  <c r="EE1453" i="131"/>
  <c r="DO1425" i="131"/>
  <c r="DP1395" i="131"/>
  <c r="DY1363" i="131"/>
  <c r="DW1362" i="131"/>
  <c r="EE1333" i="131"/>
  <c r="DO1305" i="131"/>
  <c r="DP1275" i="131"/>
  <c r="DY1243" i="131"/>
  <c r="DW1242" i="131"/>
  <c r="EE1213" i="131"/>
  <c r="DO1185" i="131"/>
  <c r="DP1155" i="131"/>
  <c r="DY1123" i="131"/>
  <c r="DW1122" i="131"/>
  <c r="EE1093" i="131"/>
  <c r="DO1065" i="131"/>
  <c r="DP1035" i="131"/>
  <c r="DY1003" i="131"/>
  <c r="DW1002" i="131"/>
  <c r="EE973" i="131"/>
  <c r="DO945" i="131"/>
  <c r="DP915" i="131"/>
  <c r="DY883" i="131"/>
  <c r="DW882" i="131"/>
  <c r="EE853" i="131"/>
  <c r="DO825" i="131"/>
  <c r="DP795" i="131"/>
  <c r="DY763" i="131"/>
  <c r="DW762" i="131"/>
  <c r="EE733" i="131"/>
  <c r="EO745" i="131" s="1"/>
  <c r="DO705" i="131"/>
  <c r="DP675" i="131"/>
  <c r="DY643" i="131"/>
  <c r="DW642" i="131"/>
  <c r="EF616" i="131"/>
  <c r="DN586" i="131"/>
  <c r="EC585" i="131"/>
  <c r="EE555" i="131"/>
  <c r="DW552" i="131"/>
  <c r="DY523" i="131"/>
  <c r="DM496" i="131"/>
  <c r="DK466" i="131"/>
  <c r="DK465" i="131"/>
  <c r="DP403" i="131"/>
  <c r="EE376" i="131"/>
  <c r="EF372" i="131"/>
  <c r="DX345" i="131"/>
  <c r="DY315" i="131"/>
  <c r="DW312" i="131"/>
  <c r="ED283" i="131"/>
  <c r="DL256" i="131"/>
  <c r="DM253" i="131"/>
  <c r="DW226" i="131"/>
  <c r="DY224" i="131"/>
  <c r="EG2175" i="131"/>
  <c r="DK1902" i="131"/>
  <c r="DU1844" i="131"/>
  <c r="EN1850" i="131" s="1"/>
  <c r="DT1842" i="131"/>
  <c r="DP1815" i="131"/>
  <c r="DV1787" i="131"/>
  <c r="DM1782" i="131"/>
  <c r="EE1755" i="131"/>
  <c r="EC1753" i="131"/>
  <c r="DX1725" i="131"/>
  <c r="DT1724" i="131"/>
  <c r="EC1695" i="131"/>
  <c r="DO1667" i="131"/>
  <c r="ED1663" i="131"/>
  <c r="DM1662" i="131"/>
  <c r="DK1632" i="131"/>
  <c r="DX1604" i="131"/>
  <c r="DK1604" i="131"/>
  <c r="DO1547" i="131"/>
  <c r="ED1543" i="131"/>
  <c r="DM1542" i="131"/>
  <c r="DK1512" i="131"/>
  <c r="DX1484" i="131"/>
  <c r="DK1484" i="131"/>
  <c r="DO1427" i="131"/>
  <c r="DV1422" i="131"/>
  <c r="DL1393" i="131"/>
  <c r="EG1392" i="131"/>
  <c r="DO1364" i="131"/>
  <c r="DO1307" i="131"/>
  <c r="DP1303" i="131"/>
  <c r="DT1277" i="131"/>
  <c r="DM1273" i="131"/>
  <c r="DT1272" i="131"/>
  <c r="DT1245" i="131"/>
  <c r="EC1244" i="131"/>
  <c r="EH1183" i="131"/>
  <c r="DM1154" i="131"/>
  <c r="DK1152" i="131"/>
  <c r="DX1124" i="131"/>
  <c r="DU1063" i="131"/>
  <c r="EE1034" i="131"/>
  <c r="EG1004" i="131"/>
  <c r="DM975" i="131"/>
  <c r="DV942" i="131"/>
  <c r="DL913" i="131"/>
  <c r="EG912" i="131"/>
  <c r="DO884" i="131"/>
  <c r="DO827" i="131"/>
  <c r="DP823" i="131"/>
  <c r="DT797" i="131"/>
  <c r="DM793" i="131"/>
  <c r="DT792" i="131"/>
  <c r="DT765" i="131"/>
  <c r="EC764" i="131"/>
  <c r="EH703" i="131"/>
  <c r="DM674" i="131"/>
  <c r="DK672" i="131"/>
  <c r="DX644" i="131"/>
  <c r="EE582" i="131"/>
  <c r="DW553" i="131"/>
  <c r="DP463" i="131"/>
  <c r="DT437" i="131"/>
  <c r="DW433" i="131"/>
  <c r="EC432" i="131"/>
  <c r="DN404" i="131"/>
  <c r="DT404" i="131"/>
  <c r="EE402" i="131"/>
  <c r="DP343" i="131"/>
  <c r="DT317" i="131"/>
  <c r="DN313" i="131"/>
  <c r="DK312" i="131"/>
  <c r="EG284" i="131"/>
  <c r="DT284" i="131"/>
  <c r="DK223" i="131"/>
  <c r="DV195" i="131"/>
  <c r="DP166" i="131"/>
  <c r="EH162" i="131"/>
  <c r="DM134" i="131"/>
  <c r="EG105" i="131"/>
  <c r="ED104" i="131"/>
  <c r="DN26893" i="131"/>
  <c r="EG26835" i="131"/>
  <c r="ED26805" i="131"/>
  <c r="DL26836" i="131"/>
  <c r="DU26474" i="131"/>
  <c r="DV26416" i="131"/>
  <c r="EF26263" i="131"/>
  <c r="DL26116" i="131"/>
  <c r="EP26091" i="131"/>
  <c r="DY26056" i="131"/>
  <c r="DY25724" i="131"/>
  <c r="ED25666" i="131"/>
  <c r="EO25365" i="131"/>
  <c r="EM25371" i="131"/>
  <c r="EN25615" i="131"/>
  <c r="DU25396" i="131"/>
  <c r="DK25242" i="131"/>
  <c r="EP24854" i="131"/>
  <c r="EP24530" i="131"/>
  <c r="EO24354" i="131"/>
  <c r="EE24253" i="131"/>
  <c r="DX23952" i="131"/>
  <c r="DV23866" i="131"/>
  <c r="EG23743" i="131"/>
  <c r="EF23503" i="131"/>
  <c r="DU23595" i="131"/>
  <c r="EM23366" i="131"/>
  <c r="DN23235" i="131"/>
  <c r="ED23204" i="131"/>
  <c r="DL23024" i="131"/>
  <c r="EM23023" i="131" s="1"/>
  <c r="ED23207" i="131"/>
  <c r="DT23202" i="131"/>
  <c r="DX23232" i="131"/>
  <c r="DV23175" i="131"/>
  <c r="DW22994" i="131"/>
  <c r="ED23382" i="131"/>
  <c r="DV23296" i="131"/>
  <c r="DU23174" i="131"/>
  <c r="ED23144" i="131"/>
  <c r="DO23084" i="131"/>
  <c r="DU22995" i="131"/>
  <c r="ED22786" i="131"/>
  <c r="EF22783" i="131"/>
  <c r="DX23236" i="131"/>
  <c r="DW23207" i="131"/>
  <c r="DY23143" i="131"/>
  <c r="DN23142" i="131"/>
  <c r="DL22963" i="131"/>
  <c r="DT22962" i="131"/>
  <c r="EC22666" i="131"/>
  <c r="EP22644" i="131"/>
  <c r="EG22784" i="131"/>
  <c r="DL22636" i="131"/>
  <c r="DM22603" i="131"/>
  <c r="EE22934" i="131"/>
  <c r="EF22933" i="131"/>
  <c r="EP22944" i="131" s="1"/>
  <c r="EM22874" i="131"/>
  <c r="EH22752" i="131"/>
  <c r="DN22696" i="131"/>
  <c r="EN22676" i="131"/>
  <c r="DL22633" i="131"/>
  <c r="EP22578" i="131"/>
  <c r="EF22663" i="131"/>
  <c r="DN22634" i="131"/>
  <c r="EC22632" i="131"/>
  <c r="DT22513" i="131"/>
  <c r="DT22425" i="131"/>
  <c r="DX22393" i="131"/>
  <c r="EO22398" i="131" s="1"/>
  <c r="ED22934" i="131"/>
  <c r="DT22904" i="131"/>
  <c r="EG22752" i="131"/>
  <c r="EP22843" i="131"/>
  <c r="DN22814" i="131"/>
  <c r="DM22783" i="131"/>
  <c r="DW22756" i="131"/>
  <c r="DO22633" i="131"/>
  <c r="EC22332" i="131"/>
  <c r="DU22573" i="131"/>
  <c r="DK22484" i="131"/>
  <c r="ED22453" i="131"/>
  <c r="DM22452" i="131"/>
  <c r="EP22393" i="131"/>
  <c r="ED22456" i="131"/>
  <c r="DN22422" i="131"/>
  <c r="DN22396" i="131"/>
  <c r="DK22216" i="131"/>
  <c r="DO22575" i="131"/>
  <c r="DO22303" i="131"/>
  <c r="EP22257" i="131"/>
  <c r="EG22544" i="131"/>
  <c r="DW22486" i="131"/>
  <c r="DN22453" i="131"/>
  <c r="DP22362" i="131"/>
  <c r="EC22306" i="131"/>
  <c r="DV22275" i="131"/>
  <c r="EC22482" i="131"/>
  <c r="EF22425" i="131"/>
  <c r="EG22423" i="131"/>
  <c r="ED22396" i="131"/>
  <c r="DU22365" i="131"/>
  <c r="DU22334" i="131"/>
  <c r="EE22272" i="131"/>
  <c r="DO22242" i="131"/>
  <c r="EF22155" i="131"/>
  <c r="EO21986" i="131"/>
  <c r="EF22187" i="131"/>
  <c r="DW22183" i="131"/>
  <c r="DV22156" i="131"/>
  <c r="ED22123" i="131"/>
  <c r="EE22213" i="131"/>
  <c r="EC22157" i="131"/>
  <c r="DM22092" i="131"/>
  <c r="EF22066" i="131"/>
  <c r="EG22033" i="131"/>
  <c r="ED21912" i="131"/>
  <c r="DT22185" i="131"/>
  <c r="DU22152" i="131"/>
  <c r="DW22095" i="131"/>
  <c r="DM22035" i="131"/>
  <c r="EO22034" i="131" s="1"/>
  <c r="DX21944" i="131"/>
  <c r="DT21912" i="131"/>
  <c r="DN21883" i="131"/>
  <c r="EC22156" i="131"/>
  <c r="DK22062" i="131"/>
  <c r="DW22034" i="131"/>
  <c r="EP22009" i="131"/>
  <c r="DW21946" i="131"/>
  <c r="DT22213" i="131"/>
  <c r="DM22155" i="131"/>
  <c r="EC22093" i="131"/>
  <c r="DT21944" i="131"/>
  <c r="EM21950" i="131" s="1"/>
  <c r="DK22154" i="131"/>
  <c r="DO21914" i="131"/>
  <c r="EP21764" i="131"/>
  <c r="DU21764" i="131"/>
  <c r="EC21706" i="131"/>
  <c r="DM21615" i="131"/>
  <c r="EC21523" i="131"/>
  <c r="EH21824" i="131"/>
  <c r="EN21626" i="131"/>
  <c r="EC21827" i="131"/>
  <c r="EN21825" i="131"/>
  <c r="DU21736" i="131"/>
  <c r="DU21642" i="131"/>
  <c r="DW21556" i="131"/>
  <c r="DK21822" i="131"/>
  <c r="DY21796" i="131"/>
  <c r="EH21765" i="131"/>
  <c r="DV21734" i="131"/>
  <c r="EF21703" i="131"/>
  <c r="EF21525" i="131"/>
  <c r="ED21497" i="131"/>
  <c r="DO21225" i="131"/>
  <c r="DW21705" i="131"/>
  <c r="DN21614" i="131"/>
  <c r="DX21527" i="131"/>
  <c r="DU21106" i="131"/>
  <c r="EM21051" i="131"/>
  <c r="DV21016" i="131"/>
  <c r="DM21583" i="131"/>
  <c r="DY21554" i="131"/>
  <c r="EF21854" i="131"/>
  <c r="EF21793" i="131"/>
  <c r="EC21735" i="131"/>
  <c r="EM21747" i="131" s="1"/>
  <c r="DX21704" i="131"/>
  <c r="DY21674" i="131"/>
  <c r="EP21679" i="131" s="1"/>
  <c r="DL21612" i="131"/>
  <c r="EC21586" i="131"/>
  <c r="EM21536" i="131"/>
  <c r="EO21230" i="131"/>
  <c r="DW21316" i="131"/>
  <c r="DW21222" i="131"/>
  <c r="EG21075" i="131"/>
  <c r="DT21072" i="131"/>
  <c r="DL21312" i="131"/>
  <c r="EC21107" i="131"/>
  <c r="DW21076" i="131"/>
  <c r="ED21376" i="131"/>
  <c r="DL21346" i="131"/>
  <c r="EN20834" i="131"/>
  <c r="DX21492" i="131"/>
  <c r="EC21224" i="131"/>
  <c r="DO21195" i="131"/>
  <c r="EE21166" i="131"/>
  <c r="ED21405" i="131"/>
  <c r="DY21375" i="131"/>
  <c r="EM21351" i="131"/>
  <c r="DP21316" i="131"/>
  <c r="EP21266" i="131"/>
  <c r="DT21223" i="131"/>
  <c r="EF21196" i="131"/>
  <c r="DN21165" i="131"/>
  <c r="DV21133" i="131"/>
  <c r="EC21104" i="131"/>
  <c r="DT21014" i="131"/>
  <c r="DW21312" i="131"/>
  <c r="DV21043" i="131"/>
  <c r="EH21012" i="131"/>
  <c r="DL21436" i="131"/>
  <c r="DV21434" i="131"/>
  <c r="EE21403" i="131"/>
  <c r="DM21402" i="131"/>
  <c r="EF21376" i="131"/>
  <c r="DN21282" i="131"/>
  <c r="EM21141" i="131"/>
  <c r="DW21133" i="131"/>
  <c r="DT20865" i="131"/>
  <c r="DY20834" i="131"/>
  <c r="EP20839" i="131" s="1"/>
  <c r="DN20775" i="131"/>
  <c r="EP20535" i="131"/>
  <c r="DK21013" i="131"/>
  <c r="EH20863" i="131"/>
  <c r="DU20743" i="131"/>
  <c r="EN20749" i="131" s="1"/>
  <c r="EF20742" i="131"/>
  <c r="DX20716" i="131"/>
  <c r="DN20687" i="131"/>
  <c r="EM20694" i="131"/>
  <c r="DU20503" i="131"/>
  <c r="DM20953" i="131"/>
  <c r="EF20926" i="131"/>
  <c r="EO20839" i="131"/>
  <c r="DY20746" i="131"/>
  <c r="DN20532" i="131"/>
  <c r="EM20232" i="131"/>
  <c r="DM20534" i="131"/>
  <c r="DM20356" i="131"/>
  <c r="EE20202" i="131"/>
  <c r="DW20955" i="131"/>
  <c r="DN20715" i="131"/>
  <c r="DW20536" i="131"/>
  <c r="DW20475" i="131"/>
  <c r="EC20354" i="131"/>
  <c r="DK20353" i="131"/>
  <c r="DL20293" i="131"/>
  <c r="EE20234" i="131"/>
  <c r="DN20983" i="131"/>
  <c r="DM20956" i="131"/>
  <c r="ED20807" i="131"/>
  <c r="DN20682" i="131"/>
  <c r="DO20656" i="131"/>
  <c r="DN20627" i="131"/>
  <c r="EF20623" i="131"/>
  <c r="EC20536" i="131"/>
  <c r="DW20503" i="131"/>
  <c r="DU20235" i="131"/>
  <c r="DX20025" i="131"/>
  <c r="DW19963" i="131"/>
  <c r="DO20953" i="131"/>
  <c r="DX20952" i="131"/>
  <c r="EG20833" i="131"/>
  <c r="EE20564" i="131"/>
  <c r="DK19664" i="131"/>
  <c r="DU19997" i="131"/>
  <c r="DU19636" i="131"/>
  <c r="EN19608" i="131"/>
  <c r="EP19519" i="131"/>
  <c r="DM20113" i="131"/>
  <c r="DN20055" i="131"/>
  <c r="ED19662" i="131"/>
  <c r="DK19577" i="131"/>
  <c r="DX20112" i="131"/>
  <c r="DU19932" i="131"/>
  <c r="EO19574" i="131"/>
  <c r="DU19572" i="131"/>
  <c r="EN19521" i="131"/>
  <c r="DU19486" i="131"/>
  <c r="DM20026" i="131"/>
  <c r="DV20025" i="131"/>
  <c r="DX19845" i="131"/>
  <c r="DW19816" i="131"/>
  <c r="EG19784" i="131"/>
  <c r="EC19695" i="131"/>
  <c r="DY19484" i="131"/>
  <c r="ED19393" i="131"/>
  <c r="DK20086" i="131"/>
  <c r="DU20027" i="131"/>
  <c r="DM19993" i="131"/>
  <c r="DL19663" i="131"/>
  <c r="EE19577" i="131"/>
  <c r="DV19512" i="131"/>
  <c r="DX18914" i="131"/>
  <c r="DW18735" i="131"/>
  <c r="EE20175" i="131"/>
  <c r="DL20056" i="131"/>
  <c r="DT19995" i="131"/>
  <c r="DX19903" i="131"/>
  <c r="EC19813" i="131"/>
  <c r="DM19693" i="131"/>
  <c r="DN19546" i="131"/>
  <c r="DW20113" i="131"/>
  <c r="EM20061" i="131"/>
  <c r="EC19904" i="131"/>
  <c r="DV19875" i="131"/>
  <c r="DL19842" i="131"/>
  <c r="DV19786" i="131"/>
  <c r="EE19756" i="131"/>
  <c r="EG19665" i="131"/>
  <c r="DO19633" i="131"/>
  <c r="DN19515" i="131"/>
  <c r="DM18974" i="131"/>
  <c r="DW18793" i="131"/>
  <c r="DL19422" i="131"/>
  <c r="EC19362" i="131"/>
  <c r="DL19185" i="131"/>
  <c r="DM19152" i="131"/>
  <c r="DK19062" i="131"/>
  <c r="DM18856" i="131"/>
  <c r="EG18826" i="131"/>
  <c r="EC18735" i="131"/>
  <c r="EM18746" i="131" s="1"/>
  <c r="DO19457" i="131"/>
  <c r="DM19332" i="131"/>
  <c r="DP19096" i="131"/>
  <c r="DV18883" i="131"/>
  <c r="DV19393" i="131"/>
  <c r="DT19392" i="131"/>
  <c r="DN19362" i="131"/>
  <c r="DK19246" i="131"/>
  <c r="EE19216" i="131"/>
  <c r="DX19185" i="131"/>
  <c r="DL19155" i="131"/>
  <c r="EC19127" i="131"/>
  <c r="DW19125" i="131"/>
  <c r="DN19095" i="131"/>
  <c r="DN18942" i="131"/>
  <c r="EH18705" i="131"/>
  <c r="DY18676" i="131"/>
  <c r="DN19482" i="131"/>
  <c r="DY19366" i="131"/>
  <c r="DK19187" i="131"/>
  <c r="EF19036" i="131"/>
  <c r="DV18972" i="131"/>
  <c r="DK18853" i="131"/>
  <c r="EC18827" i="131"/>
  <c r="EC18672" i="131"/>
  <c r="ED18645" i="131"/>
  <c r="DW18372" i="131"/>
  <c r="DW19483" i="131"/>
  <c r="DV19423" i="131"/>
  <c r="EE19304" i="131"/>
  <c r="DK19247" i="131"/>
  <c r="DN19094" i="131"/>
  <c r="DM19062" i="131"/>
  <c r="DY18975" i="131"/>
  <c r="DV18942" i="131"/>
  <c r="ED19217" i="131"/>
  <c r="DK18975" i="131"/>
  <c r="DV18824" i="131"/>
  <c r="DW18796" i="131"/>
  <c r="DO18733" i="131"/>
  <c r="DX18732" i="131"/>
  <c r="DW18706" i="131"/>
  <c r="DK18075" i="131"/>
  <c r="EE18436" i="131"/>
  <c r="EE18406" i="131"/>
  <c r="DX18314" i="131"/>
  <c r="DW18287" i="131"/>
  <c r="EF18226" i="131"/>
  <c r="DX18103" i="131"/>
  <c r="DX17986" i="131"/>
  <c r="ED18616" i="131"/>
  <c r="EH18552" i="131"/>
  <c r="DM18493" i="131"/>
  <c r="EG18463" i="131"/>
  <c r="DL18436" i="131"/>
  <c r="DP18374" i="131"/>
  <c r="DV18196" i="131"/>
  <c r="EE18135" i="131"/>
  <c r="DN18642" i="131"/>
  <c r="EO18477" i="131"/>
  <c r="DL18464" i="131"/>
  <c r="DM18375" i="131"/>
  <c r="DU18316" i="131"/>
  <c r="EE18287" i="131"/>
  <c r="DT18254" i="131"/>
  <c r="DM18253" i="131"/>
  <c r="EE17892" i="131"/>
  <c r="EE18462" i="131"/>
  <c r="DO18436" i="131"/>
  <c r="DK18373" i="131"/>
  <c r="DN18343" i="131"/>
  <c r="DO18252" i="131"/>
  <c r="EG18224" i="131"/>
  <c r="DO18013" i="131"/>
  <c r="EF17954" i="131"/>
  <c r="EP17712" i="131"/>
  <c r="DX18613" i="131"/>
  <c r="DT18585" i="131"/>
  <c r="DU18524" i="131"/>
  <c r="EM18501" i="131"/>
  <c r="EC18402" i="131"/>
  <c r="DU18282" i="131"/>
  <c r="DT18225" i="131"/>
  <c r="ED18163" i="131"/>
  <c r="EE18162" i="131"/>
  <c r="EE18014" i="131"/>
  <c r="DN17892" i="131"/>
  <c r="EP17845" i="131"/>
  <c r="DW18583" i="131"/>
  <c r="EG18522" i="131"/>
  <c r="ED18315" i="131"/>
  <c r="EG18196" i="131"/>
  <c r="EG18073" i="131"/>
  <c r="DO17954" i="131"/>
  <c r="DK17923" i="131"/>
  <c r="EC17742" i="131"/>
  <c r="EF18644" i="131"/>
  <c r="EG18617" i="131"/>
  <c r="DY18404" i="131"/>
  <c r="EC18375" i="131"/>
  <c r="DM18344" i="131"/>
  <c r="DM18256" i="131"/>
  <c r="EG18255" i="131"/>
  <c r="EP18266" i="131" s="1"/>
  <c r="ED18192" i="131"/>
  <c r="DK18163" i="131"/>
  <c r="DN17985" i="131"/>
  <c r="EF17955" i="131"/>
  <c r="EC17924" i="131"/>
  <c r="DO17864" i="131"/>
  <c r="EP17714" i="131"/>
  <c r="DU17624" i="131"/>
  <c r="DX17594" i="131"/>
  <c r="DX17357" i="131"/>
  <c r="DK17355" i="131"/>
  <c r="DK17262" i="131"/>
  <c r="DN17772" i="131"/>
  <c r="DY17715" i="131"/>
  <c r="DN17684" i="131"/>
  <c r="DL17622" i="131"/>
  <c r="EG17534" i="131"/>
  <c r="DX17532" i="131"/>
  <c r="EM17449" i="131"/>
  <c r="ED17382" i="131"/>
  <c r="EF17087" i="131"/>
  <c r="DM17084" i="131"/>
  <c r="DL17535" i="131"/>
  <c r="DO17474" i="131"/>
  <c r="ED17414" i="131"/>
  <c r="DO17236" i="131"/>
  <c r="EP16965" i="131"/>
  <c r="EH17745" i="131"/>
  <c r="DN17744" i="131"/>
  <c r="DO17622" i="131"/>
  <c r="EF17443" i="131"/>
  <c r="DM17385" i="131"/>
  <c r="DW17233" i="131"/>
  <c r="DU17175" i="131"/>
  <c r="ED17504" i="131"/>
  <c r="DT17266" i="131"/>
  <c r="EG17232" i="131"/>
  <c r="DW17204" i="131"/>
  <c r="DL17172" i="131"/>
  <c r="EP16544" i="131"/>
  <c r="DO17832" i="131"/>
  <c r="DW17746" i="131"/>
  <c r="DN17623" i="131"/>
  <c r="EC17563" i="131"/>
  <c r="EE17534" i="131"/>
  <c r="DL17442" i="131"/>
  <c r="EF17324" i="131"/>
  <c r="ED17142" i="131"/>
  <c r="DW17682" i="131"/>
  <c r="DX17625" i="131"/>
  <c r="DN17564" i="131"/>
  <c r="EE17536" i="131"/>
  <c r="EN17355" i="131"/>
  <c r="DL17262" i="131"/>
  <c r="EE17205" i="131"/>
  <c r="DW17145" i="131"/>
  <c r="EC17144" i="131"/>
  <c r="EH16303" i="131"/>
  <c r="EG16783" i="131"/>
  <c r="DK16455" i="131"/>
  <c r="DO16394" i="131"/>
  <c r="ED16937" i="131"/>
  <c r="DU16813" i="131"/>
  <c r="EC16782" i="131"/>
  <c r="DL16697" i="131"/>
  <c r="EE16692" i="131"/>
  <c r="EG16663" i="131"/>
  <c r="ED16602" i="131"/>
  <c r="EG16543" i="131"/>
  <c r="DP16512" i="131"/>
  <c r="DN16485" i="131"/>
  <c r="DM16272" i="131"/>
  <c r="DL16754" i="131"/>
  <c r="DL16693" i="131"/>
  <c r="DO16605" i="131"/>
  <c r="DM16604" i="131"/>
  <c r="DW16275" i="131"/>
  <c r="EN16281" i="131" s="1"/>
  <c r="EF16244" i="131"/>
  <c r="DX16243" i="131"/>
  <c r="DT17056" i="131"/>
  <c r="DW16996" i="131"/>
  <c r="DU16872" i="131"/>
  <c r="EF16782" i="131"/>
  <c r="EF16663" i="131"/>
  <c r="DK16422" i="131"/>
  <c r="DM16995" i="131"/>
  <c r="EE16967" i="131"/>
  <c r="DU16785" i="131"/>
  <c r="EE16455" i="131"/>
  <c r="DX16365" i="131"/>
  <c r="DM16336" i="131"/>
  <c r="EG17052" i="131"/>
  <c r="DU16576" i="131"/>
  <c r="ED16574" i="131"/>
  <c r="EM16584" i="131" s="1"/>
  <c r="DM16304" i="131"/>
  <c r="DM16276" i="131"/>
  <c r="EN16279" i="131"/>
  <c r="EH16992" i="131"/>
  <c r="DL16935" i="131"/>
  <c r="EO16759" i="131"/>
  <c r="EN16724" i="131"/>
  <c r="DO16632" i="131"/>
  <c r="DW16482" i="131"/>
  <c r="ED16454" i="131"/>
  <c r="EF16424" i="131"/>
  <c r="DY16336" i="131"/>
  <c r="DN16242" i="131"/>
  <c r="EP16047" i="131"/>
  <c r="EG16936" i="131"/>
  <c r="ED16782" i="131"/>
  <c r="DX16694" i="131"/>
  <c r="EE16637" i="131"/>
  <c r="EN16647" i="131" s="1"/>
  <c r="DY16543" i="131"/>
  <c r="DM16512" i="131"/>
  <c r="DW16453" i="131"/>
  <c r="DT16362" i="131"/>
  <c r="EF15762" i="131"/>
  <c r="ED15704" i="131"/>
  <c r="EC15526" i="131"/>
  <c r="DY15524" i="131"/>
  <c r="EH15976" i="131"/>
  <c r="EF15972" i="131"/>
  <c r="DV15823" i="131"/>
  <c r="DW15646" i="131"/>
  <c r="DL15585" i="131"/>
  <c r="DX15554" i="131"/>
  <c r="EN15433" i="131"/>
  <c r="EE15375" i="131"/>
  <c r="DL16212" i="131"/>
  <c r="DL16185" i="131"/>
  <c r="DK16152" i="131"/>
  <c r="EF16096" i="131"/>
  <c r="DO16035" i="131"/>
  <c r="EG15945" i="131"/>
  <c r="DO15942" i="131"/>
  <c r="DL15915" i="131"/>
  <c r="DL15885" i="131"/>
  <c r="DK15767" i="131"/>
  <c r="DW15765" i="131"/>
  <c r="DT15675" i="131"/>
  <c r="DK15642" i="131"/>
  <c r="EC15556" i="131"/>
  <c r="DM15555" i="131"/>
  <c r="DV16186" i="131"/>
  <c r="DM15855" i="131"/>
  <c r="DO15734" i="131"/>
  <c r="EF15613" i="131"/>
  <c r="ED15612" i="131"/>
  <c r="EF15586" i="131"/>
  <c r="DM16033" i="131"/>
  <c r="DO16005" i="131"/>
  <c r="DY15943" i="131"/>
  <c r="EM15927" i="131"/>
  <c r="DM15827" i="131"/>
  <c r="DL15766" i="131"/>
  <c r="EE15702" i="131"/>
  <c r="DW15675" i="131"/>
  <c r="DT15644" i="131"/>
  <c r="DM15643" i="131"/>
  <c r="DX15582" i="131"/>
  <c r="DV14982" i="131"/>
  <c r="EG16125" i="131"/>
  <c r="EG16095" i="131"/>
  <c r="EH16094" i="131"/>
  <c r="EH15972" i="131"/>
  <c r="DU15855" i="131"/>
  <c r="DT15733" i="131"/>
  <c r="DK15492" i="131"/>
  <c r="DW16212" i="131"/>
  <c r="EP16218" i="131" s="1"/>
  <c r="DU16096" i="131"/>
  <c r="DU16033" i="131"/>
  <c r="EN16039" i="131" s="1"/>
  <c r="EF16005" i="131"/>
  <c r="EM15984" i="131"/>
  <c r="DY15916" i="131"/>
  <c r="DU15827" i="131"/>
  <c r="EE15675" i="131"/>
  <c r="EE15642" i="131"/>
  <c r="EO15583" i="131"/>
  <c r="DO15555" i="131"/>
  <c r="EE15403" i="131"/>
  <c r="EP14685" i="131"/>
  <c r="DK15135" i="131"/>
  <c r="DK15046" i="131"/>
  <c r="EP14833" i="131"/>
  <c r="DT15073" i="131"/>
  <c r="DX15017" i="131"/>
  <c r="EN14990" i="131"/>
  <c r="EG14805" i="131"/>
  <c r="EC14654" i="131"/>
  <c r="ED15372" i="131"/>
  <c r="DT15315" i="131"/>
  <c r="DO15283" i="131"/>
  <c r="EF15166" i="131"/>
  <c r="EP15132" i="131"/>
  <c r="EG15102" i="131"/>
  <c r="DW15046" i="131"/>
  <c r="DO14893" i="131"/>
  <c r="EC14863" i="131"/>
  <c r="EM14875" i="131" s="1"/>
  <c r="EC14653" i="131"/>
  <c r="EM15434" i="131"/>
  <c r="EC15222" i="131"/>
  <c r="EM15234" i="131" s="1"/>
  <c r="DN15073" i="131"/>
  <c r="EP15073" i="131" s="1"/>
  <c r="EC15043" i="131"/>
  <c r="EC14984" i="131"/>
  <c r="DV14836" i="131"/>
  <c r="DW14805" i="131"/>
  <c r="ED14474" i="131"/>
  <c r="EP14125" i="131"/>
  <c r="EE15317" i="131"/>
  <c r="DM15284" i="131"/>
  <c r="DK15193" i="131"/>
  <c r="DL15016" i="131"/>
  <c r="EF14895" i="131"/>
  <c r="DU14772" i="131"/>
  <c r="DW14743" i="131"/>
  <c r="DL14623" i="131"/>
  <c r="EE15497" i="131"/>
  <c r="DO15313" i="131"/>
  <c r="DN15253" i="131"/>
  <c r="DO15192" i="131"/>
  <c r="EG15107" i="131"/>
  <c r="EE15017" i="131"/>
  <c r="DK14986" i="131"/>
  <c r="DT14866" i="131"/>
  <c r="EC14775" i="131"/>
  <c r="EM14787" i="131" s="1"/>
  <c r="DT14773" i="131"/>
  <c r="ED14716" i="131"/>
  <c r="EF14656" i="131"/>
  <c r="DW14655" i="131"/>
  <c r="EP14661" i="131" s="1"/>
  <c r="EG15402" i="131"/>
  <c r="DY15374" i="131"/>
  <c r="DM15343" i="131"/>
  <c r="EG15312" i="131"/>
  <c r="ED15225" i="131"/>
  <c r="ED15192" i="131"/>
  <c r="EO15133" i="131"/>
  <c r="EG14683" i="131"/>
  <c r="DK14624" i="131"/>
  <c r="DW14594" i="131"/>
  <c r="EP14600" i="131" s="1"/>
  <c r="DT13967" i="131"/>
  <c r="DV13906" i="131"/>
  <c r="DX13903" i="131"/>
  <c r="DX13724" i="131"/>
  <c r="EG16186" i="131"/>
  <c r="DO16156" i="131"/>
  <c r="ED16127" i="131"/>
  <c r="EG16124" i="131"/>
  <c r="EG16094" i="131"/>
  <c r="EC16093" i="131"/>
  <c r="DU16065" i="131"/>
  <c r="EF16062" i="131"/>
  <c r="DV15976" i="131"/>
  <c r="ED15913" i="131"/>
  <c r="EE15883" i="131"/>
  <c r="DU15857" i="131"/>
  <c r="DM15856" i="131"/>
  <c r="DT15855" i="131"/>
  <c r="EF15823" i="131"/>
  <c r="EH15795" i="131"/>
  <c r="DW15762" i="131"/>
  <c r="DW15733" i="131"/>
  <c r="DN15706" i="131"/>
  <c r="DX15705" i="131"/>
  <c r="DW15674" i="131"/>
  <c r="DL15645" i="131"/>
  <c r="EG15614" i="131"/>
  <c r="DU15613" i="131"/>
  <c r="DW15587" i="131"/>
  <c r="ED15522" i="131"/>
  <c r="DU15434" i="131"/>
  <c r="ED15345" i="131"/>
  <c r="DX15257" i="131"/>
  <c r="DV15136" i="131"/>
  <c r="DT15105" i="131"/>
  <c r="ED15073" i="131"/>
  <c r="EC14924" i="131"/>
  <c r="EN14929" i="131"/>
  <c r="DO14713" i="131"/>
  <c r="DU14712" i="131"/>
  <c r="EE14656" i="131"/>
  <c r="EF14117" i="131"/>
  <c r="EP14126" i="131"/>
  <c r="EE14086" i="131"/>
  <c r="EG14083" i="131"/>
  <c r="EF13877" i="131"/>
  <c r="EE13846" i="131"/>
  <c r="EG13843" i="131"/>
  <c r="EF13637" i="131"/>
  <c r="EE13606" i="131"/>
  <c r="DL14113" i="131"/>
  <c r="EC14832" i="131"/>
  <c r="ED14504" i="131"/>
  <c r="DU14143" i="131"/>
  <c r="DK14083" i="131"/>
  <c r="EC13965" i="131"/>
  <c r="DK13963" i="131"/>
  <c r="DT13842" i="131"/>
  <c r="DN13814" i="131"/>
  <c r="DT13722" i="131"/>
  <c r="DU13576" i="131"/>
  <c r="DV14534" i="131"/>
  <c r="DV14532" i="131"/>
  <c r="EF14355" i="131"/>
  <c r="DU14266" i="131"/>
  <c r="DW14175" i="131"/>
  <c r="DW14024" i="131"/>
  <c r="EP14030" i="131" s="1"/>
  <c r="DU13786" i="131"/>
  <c r="ED13755" i="131"/>
  <c r="EP13227" i="131"/>
  <c r="EF13065" i="131"/>
  <c r="DX14863" i="131"/>
  <c r="EE14502" i="131"/>
  <c r="EC14385" i="131"/>
  <c r="DV13362" i="131"/>
  <c r="EO13316" i="131"/>
  <c r="DL14832" i="131"/>
  <c r="DN14475" i="131"/>
  <c r="DN14385" i="131"/>
  <c r="DV14383" i="131"/>
  <c r="EF14327" i="131"/>
  <c r="EG14296" i="131"/>
  <c r="DW14022" i="131"/>
  <c r="DM13995" i="131"/>
  <c r="DM13964" i="131"/>
  <c r="DO13937" i="131"/>
  <c r="EG13817" i="131"/>
  <c r="EC13697" i="131"/>
  <c r="DM13692" i="131"/>
  <c r="DM13666" i="131"/>
  <c r="DM13637" i="131"/>
  <c r="DN13603" i="131"/>
  <c r="ED13602" i="131"/>
  <c r="EE13575" i="131"/>
  <c r="DM13573" i="131"/>
  <c r="EH13572" i="131"/>
  <c r="EH13546" i="131"/>
  <c r="DN13545" i="131"/>
  <c r="EP13545" i="131" s="1"/>
  <c r="EF13544" i="131"/>
  <c r="DN13514" i="131"/>
  <c r="DN13483" i="131"/>
  <c r="DL13454" i="131"/>
  <c r="DK13452" i="131"/>
  <c r="DX13395" i="131"/>
  <c r="DU13394" i="131"/>
  <c r="DU13393" i="131"/>
  <c r="EE13367" i="131"/>
  <c r="DK13365" i="131"/>
  <c r="EE13364" i="131"/>
  <c r="ED13362" i="131"/>
  <c r="EC13336" i="131"/>
  <c r="DN13277" i="131"/>
  <c r="EH13273" i="131"/>
  <c r="DL13214" i="131"/>
  <c r="DY13062" i="131"/>
  <c r="DK13004" i="131"/>
  <c r="DX12887" i="131"/>
  <c r="DV12883" i="131"/>
  <c r="DW12857" i="131"/>
  <c r="DW12854" i="131"/>
  <c r="DW12825" i="131"/>
  <c r="DV12795" i="131"/>
  <c r="DT12766" i="131"/>
  <c r="DT12583" i="131"/>
  <c r="DT12524" i="131"/>
  <c r="DT12495" i="131"/>
  <c r="DV12466" i="131"/>
  <c r="DX12463" i="131"/>
  <c r="DU12436" i="131"/>
  <c r="DX12404" i="131"/>
  <c r="DX12375" i="131"/>
  <c r="DW12313" i="131"/>
  <c r="DT12287" i="131"/>
  <c r="DX12167" i="131"/>
  <c r="DW14864" i="131"/>
  <c r="EG14742" i="131"/>
  <c r="DO14562" i="131"/>
  <c r="EH14502" i="131"/>
  <c r="DX14472" i="131"/>
  <c r="DU14385" i="131"/>
  <c r="EN14391" i="131" s="1"/>
  <c r="EC14382" i="131"/>
  <c r="DP14354" i="131"/>
  <c r="DU14324" i="131"/>
  <c r="DT14265" i="131"/>
  <c r="DN14263" i="131"/>
  <c r="EG14262" i="131"/>
  <c r="EC14234" i="131"/>
  <c r="DP14203" i="131"/>
  <c r="DN14176" i="131"/>
  <c r="DN14145" i="131"/>
  <c r="DW14143" i="131"/>
  <c r="DO14142" i="131"/>
  <c r="DX14114" i="131"/>
  <c r="DV14085" i="131"/>
  <c r="DO14083" i="131"/>
  <c r="DT14056" i="131"/>
  <c r="DT14025" i="131"/>
  <c r="EF14023" i="131"/>
  <c r="DX14022" i="131"/>
  <c r="EG13994" i="131"/>
  <c r="DU13963" i="131"/>
  <c r="EG13936" i="131"/>
  <c r="EG13905" i="131"/>
  <c r="DM13876" i="131"/>
  <c r="ED13843" i="131"/>
  <c r="EE13842" i="131"/>
  <c r="DX13816" i="131"/>
  <c r="DM13814" i="131"/>
  <c r="DX13785" i="131"/>
  <c r="EC13782" i="131"/>
  <c r="DK13754" i="131"/>
  <c r="EE13725" i="131"/>
  <c r="DP13723" i="131"/>
  <c r="DN13696" i="131"/>
  <c r="DN13665" i="131"/>
  <c r="DW13663" i="131"/>
  <c r="DO13662" i="131"/>
  <c r="DX13634" i="131"/>
  <c r="DV13605" i="131"/>
  <c r="ED13547" i="131"/>
  <c r="DK13516" i="131"/>
  <c r="DX13514" i="131"/>
  <c r="ED13484" i="131"/>
  <c r="DP13456" i="131"/>
  <c r="DK13396" i="131"/>
  <c r="DY13333" i="131"/>
  <c r="DU13307" i="131"/>
  <c r="DU13304" i="131"/>
  <c r="ED13303" i="131"/>
  <c r="EN13315" i="131" s="1"/>
  <c r="DW13153" i="131"/>
  <c r="DM13095" i="131"/>
  <c r="DK13064" i="131"/>
  <c r="DU13036" i="131"/>
  <c r="DV13002" i="131"/>
  <c r="EO13008" i="131" s="1"/>
  <c r="EC12915" i="131"/>
  <c r="EE12887" i="131"/>
  <c r="EE12884" i="131"/>
  <c r="ED12857" i="131"/>
  <c r="ED12854" i="131"/>
  <c r="EC12824" i="131"/>
  <c r="EC12675" i="131"/>
  <c r="EE12647" i="131"/>
  <c r="EE12644" i="131"/>
  <c r="ED12617" i="131"/>
  <c r="ED12614" i="131"/>
  <c r="EC12584" i="131"/>
  <c r="EC12435" i="131"/>
  <c r="EE12407" i="131"/>
  <c r="EE12404" i="131"/>
  <c r="ED12377" i="131"/>
  <c r="ED12374" i="131"/>
  <c r="EC12344" i="131"/>
  <c r="EC12195" i="131"/>
  <c r="EE12167" i="131"/>
  <c r="DW14745" i="131"/>
  <c r="DU14622" i="131"/>
  <c r="DU14563" i="131"/>
  <c r="EM14569" i="131" s="1"/>
  <c r="DN14562" i="131"/>
  <c r="EC14537" i="131"/>
  <c r="DX14534" i="131"/>
  <c r="DM14533" i="131"/>
  <c r="EO14533" i="131" s="1"/>
  <c r="DK14532" i="131"/>
  <c r="DT14505" i="131"/>
  <c r="EF14446" i="131"/>
  <c r="EC14417" i="131"/>
  <c r="EH14412" i="131"/>
  <c r="EF14387" i="131"/>
  <c r="EH14386" i="131"/>
  <c r="DL14355" i="131"/>
  <c r="DX14354" i="131"/>
  <c r="DV14327" i="131"/>
  <c r="DK14323" i="131"/>
  <c r="DK14295" i="131"/>
  <c r="EH14206" i="131"/>
  <c r="DY14202" i="131"/>
  <c r="DU14175" i="131"/>
  <c r="DY14116" i="131"/>
  <c r="EC14113" i="131"/>
  <c r="EH14112" i="131"/>
  <c r="DO14086" i="131"/>
  <c r="ED14086" i="131"/>
  <c r="DN14084" i="131"/>
  <c r="DV14053" i="131"/>
  <c r="DL14024" i="131"/>
  <c r="EH13966" i="131"/>
  <c r="DT13932" i="131"/>
  <c r="DY13876" i="131"/>
  <c r="EC13873" i="131"/>
  <c r="EH13872" i="131"/>
  <c r="DO13846" i="131"/>
  <c r="ED13846" i="131"/>
  <c r="DN13844" i="131"/>
  <c r="DV13813" i="131"/>
  <c r="DL13784" i="131"/>
  <c r="EH13726" i="131"/>
  <c r="DT13692" i="131"/>
  <c r="DY13636" i="131"/>
  <c r="EC13633" i="131"/>
  <c r="EH13632" i="131"/>
  <c r="DO13606" i="131"/>
  <c r="ED13606" i="131"/>
  <c r="DU13577" i="131"/>
  <c r="DN13576" i="131"/>
  <c r="DY13542" i="131"/>
  <c r="DO13514" i="131"/>
  <c r="EF13486" i="131"/>
  <c r="EP13496" i="131" s="1"/>
  <c r="EC13457" i="131"/>
  <c r="EG13393" i="131"/>
  <c r="EP13405" i="131" s="1"/>
  <c r="DU13367" i="131"/>
  <c r="ED13364" i="131"/>
  <c r="DM13303" i="131"/>
  <c r="DK13092" i="131"/>
  <c r="DL12822" i="131"/>
  <c r="EC14592" i="131"/>
  <c r="EF14507" i="131"/>
  <c r="DW14477" i="131"/>
  <c r="DW14474" i="131"/>
  <c r="DW14447" i="131"/>
  <c r="DT14445" i="131"/>
  <c r="DX14443" i="131"/>
  <c r="DU14443" i="131"/>
  <c r="DM14442" i="131"/>
  <c r="EG14416" i="131"/>
  <c r="DV14382" i="131"/>
  <c r="DP14325" i="131"/>
  <c r="DK14297" i="131"/>
  <c r="EF14207" i="131"/>
  <c r="DL14176" i="131"/>
  <c r="EE14172" i="131"/>
  <c r="DU14147" i="131"/>
  <c r="DY14053" i="131"/>
  <c r="EF13967" i="131"/>
  <c r="DL13936" i="131"/>
  <c r="EE13932" i="131"/>
  <c r="DU13907" i="131"/>
  <c r="DY13813" i="131"/>
  <c r="EF13727" i="131"/>
  <c r="DL13696" i="131"/>
  <c r="EE13692" i="131"/>
  <c r="DU13667" i="131"/>
  <c r="DU13604" i="131"/>
  <c r="DL13514" i="131"/>
  <c r="DO13395" i="131"/>
  <c r="DM13367" i="131"/>
  <c r="DM13245" i="131"/>
  <c r="DM13216" i="131"/>
  <c r="DN13185" i="131"/>
  <c r="DV13153" i="131"/>
  <c r="DN13124" i="131"/>
  <c r="DU13093" i="131"/>
  <c r="DT13065" i="131"/>
  <c r="DO13063" i="131"/>
  <c r="DY13036" i="131"/>
  <c r="DK13035" i="131"/>
  <c r="DY12882" i="131"/>
  <c r="DT12852" i="131"/>
  <c r="DW12822" i="131"/>
  <c r="DV12672" i="131"/>
  <c r="DL12645" i="131"/>
  <c r="DU12642" i="131"/>
  <c r="DN12616" i="131"/>
  <c r="DL12557" i="131"/>
  <c r="DL12554" i="131"/>
  <c r="DY12522" i="131"/>
  <c r="DK12463" i="131"/>
  <c r="DK12404" i="131"/>
  <c r="DK12375" i="131"/>
  <c r="DM12346" i="131"/>
  <c r="DO12343" i="131"/>
  <c r="DL12316" i="131"/>
  <c r="DO12284" i="131"/>
  <c r="DO12255" i="131"/>
  <c r="DT12252" i="131"/>
  <c r="DN12193" i="131"/>
  <c r="DK12167" i="131"/>
  <c r="EC13395" i="131"/>
  <c r="DK13212" i="131"/>
  <c r="DO13152" i="131"/>
  <c r="EG13063" i="131"/>
  <c r="DX12974" i="131"/>
  <c r="DN12916" i="131"/>
  <c r="DM12914" i="131"/>
  <c r="DT12883" i="131"/>
  <c r="DM12856" i="131"/>
  <c r="EC12854" i="131"/>
  <c r="EE12822" i="131"/>
  <c r="DV12794" i="131"/>
  <c r="EC12765" i="131"/>
  <c r="EF12763" i="131"/>
  <c r="DT12762" i="131"/>
  <c r="DV12736" i="131"/>
  <c r="DM12707" i="131"/>
  <c r="EE12705" i="131"/>
  <c r="EH12703" i="131"/>
  <c r="DK12676" i="131"/>
  <c r="DK12642" i="131"/>
  <c r="EG12614" i="131"/>
  <c r="DV12585" i="131"/>
  <c r="EG12583" i="131"/>
  <c r="DK12556" i="131"/>
  <c r="EG12525" i="131"/>
  <c r="DT12522" i="131"/>
  <c r="DV12496" i="131"/>
  <c r="EE12465" i="131"/>
  <c r="EE12434" i="131"/>
  <c r="DO12405" i="131"/>
  <c r="EE12376" i="131"/>
  <c r="DX12374" i="131"/>
  <c r="DM12345" i="131"/>
  <c r="DP12343" i="131"/>
  <c r="DW12316" i="131"/>
  <c r="DT12283" i="131"/>
  <c r="DM12256" i="131"/>
  <c r="EC12254" i="131"/>
  <c r="EE12222" i="131"/>
  <c r="DV12194" i="131"/>
  <c r="DX11957" i="131"/>
  <c r="DM11864" i="131"/>
  <c r="DW11836" i="131"/>
  <c r="DK13512" i="131"/>
  <c r="DW13484" i="131"/>
  <c r="DO13365" i="131"/>
  <c r="EH13333" i="131"/>
  <c r="EG13275" i="131"/>
  <c r="ED13272" i="131"/>
  <c r="EC13242" i="131"/>
  <c r="DW13215" i="131"/>
  <c r="EP13221" i="131" s="1"/>
  <c r="EE13186" i="131"/>
  <c r="EO13197" i="131" s="1"/>
  <c r="EC13155" i="131"/>
  <c r="DN13126" i="131"/>
  <c r="DM13092" i="131"/>
  <c r="EE13063" i="131"/>
  <c r="EC12973" i="131"/>
  <c r="DO12946" i="131"/>
  <c r="ED12915" i="131"/>
  <c r="EF12886" i="131"/>
  <c r="DU12854" i="131"/>
  <c r="DT12853" i="131"/>
  <c r="ED12795" i="131"/>
  <c r="DN12792" i="131"/>
  <c r="EF12766" i="131"/>
  <c r="EC12764" i="131"/>
  <c r="DN12735" i="131"/>
  <c r="DO12733" i="131"/>
  <c r="DL12706" i="131"/>
  <c r="EE12704" i="131"/>
  <c r="DW12672" i="131"/>
  <c r="DT12646" i="131"/>
  <c r="DL12644" i="131"/>
  <c r="EF12615" i="131"/>
  <c r="EG12613" i="131"/>
  <c r="DO12612" i="131"/>
  <c r="ED12586" i="131"/>
  <c r="DW12584" i="131"/>
  <c r="EF12552" i="131"/>
  <c r="DW12526" i="131"/>
  <c r="DU12524" i="131"/>
  <c r="DN12495" i="131"/>
  <c r="DO12493" i="131"/>
  <c r="DL12466" i="131"/>
  <c r="DU12435" i="131"/>
  <c r="DN12432" i="131"/>
  <c r="EF12406" i="131"/>
  <c r="DT12373" i="131"/>
  <c r="ED12315" i="131"/>
  <c r="DN12286" i="131"/>
  <c r="EG12284" i="131"/>
  <c r="EC12253" i="131"/>
  <c r="EM12265" i="131" s="1"/>
  <c r="DX12226" i="131"/>
  <c r="EH12222" i="131"/>
  <c r="DL12195" i="131"/>
  <c r="EE12165" i="131"/>
  <c r="EF12136" i="131"/>
  <c r="EP12147" i="131" s="1"/>
  <c r="EC12107" i="131"/>
  <c r="EC12074" i="131"/>
  <c r="DW12072" i="131"/>
  <c r="DK12043" i="131"/>
  <c r="DN12042" i="131"/>
  <c r="EF11982" i="131"/>
  <c r="DO11956" i="131"/>
  <c r="DV11954" i="131"/>
  <c r="EF11896" i="131"/>
  <c r="EC11867" i="131"/>
  <c r="EG11863" i="131"/>
  <c r="ED11834" i="131"/>
  <c r="DW11803" i="131"/>
  <c r="DN11802" i="131"/>
  <c r="EH13513" i="131"/>
  <c r="DX13452" i="131"/>
  <c r="DT13302" i="131"/>
  <c r="EF13245" i="131"/>
  <c r="EP13257" i="131" s="1"/>
  <c r="EO13221" i="131"/>
  <c r="EC13184" i="131"/>
  <c r="DT13183" i="131"/>
  <c r="DY13122" i="131"/>
  <c r="EP13128" i="131" s="1"/>
  <c r="DO13036" i="131"/>
  <c r="DN13035" i="131"/>
  <c r="DL12887" i="131"/>
  <c r="DW12827" i="131"/>
  <c r="DL12767" i="131"/>
  <c r="DN12707" i="131"/>
  <c r="DN12587" i="131"/>
  <c r="EG12527" i="131"/>
  <c r="DW12467" i="131"/>
  <c r="DW12347" i="131"/>
  <c r="DN12227" i="131"/>
  <c r="EG12167" i="131"/>
  <c r="DO12137" i="131"/>
  <c r="DP12132" i="131"/>
  <c r="DO12106" i="131"/>
  <c r="EC12044" i="131"/>
  <c r="EE12013" i="131"/>
  <c r="DT12012" i="131"/>
  <c r="DO11984" i="131"/>
  <c r="DU11955" i="131"/>
  <c r="DM11953" i="131"/>
  <c r="EO11953" i="131" s="1"/>
  <c r="DM11952" i="131"/>
  <c r="EC11926" i="131"/>
  <c r="ED11897" i="131"/>
  <c r="EG11893" i="131"/>
  <c r="ED11866" i="131"/>
  <c r="DK11864" i="131"/>
  <c r="DL11835" i="131"/>
  <c r="EM11833" i="131" s="1"/>
  <c r="DU13517" i="131"/>
  <c r="EG13422" i="131"/>
  <c r="DT13392" i="131"/>
  <c r="DW13337" i="131"/>
  <c r="DX13156" i="131"/>
  <c r="DP13126" i="131"/>
  <c r="DO13092" i="131"/>
  <c r="DN12857" i="131"/>
  <c r="DV12797" i="131"/>
  <c r="DY12793" i="131"/>
  <c r="DK12737" i="131"/>
  <c r="DL12733" i="131"/>
  <c r="DN12702" i="131"/>
  <c r="DO12617" i="131"/>
  <c r="DM12437" i="131"/>
  <c r="EC12377" i="131"/>
  <c r="EE12315" i="131"/>
  <c r="DV12284" i="131"/>
  <c r="EO12290" i="131" s="1"/>
  <c r="EG12257" i="131"/>
  <c r="EF12162" i="131"/>
  <c r="DO12136" i="131"/>
  <c r="DO12103" i="131"/>
  <c r="DM12074" i="131"/>
  <c r="DM12042" i="131"/>
  <c r="EE12016" i="131"/>
  <c r="DT12014" i="131"/>
  <c r="DU11987" i="131"/>
  <c r="DT11985" i="131"/>
  <c r="EF11983" i="131"/>
  <c r="DW11982" i="131"/>
  <c r="DM11956" i="131"/>
  <c r="EC11923" i="131"/>
  <c r="DP11922" i="131"/>
  <c r="EG11896" i="131"/>
  <c r="DV11865" i="131"/>
  <c r="ED11863" i="131"/>
  <c r="DN11807" i="131"/>
  <c r="DL11802" i="131"/>
  <c r="DK11772" i="131"/>
  <c r="DX11475" i="131"/>
  <c r="DV11446" i="131"/>
  <c r="DU11417" i="131"/>
  <c r="EH13425" i="131"/>
  <c r="EP13437" i="131" s="1"/>
  <c r="DV13396" i="131"/>
  <c r="DU13274" i="131"/>
  <c r="EC13247" i="131"/>
  <c r="DX13213" i="131"/>
  <c r="ED13185" i="131"/>
  <c r="EG13182" i="131"/>
  <c r="DM13065" i="131"/>
  <c r="DW13064" i="131"/>
  <c r="EE13003" i="131"/>
  <c r="EC12976" i="131"/>
  <c r="DN12945" i="131"/>
  <c r="DT12942" i="131"/>
  <c r="DL12883" i="131"/>
  <c r="EC12856" i="131"/>
  <c r="DN12825" i="131"/>
  <c r="DT12822" i="131"/>
  <c r="DW12794" i="131"/>
  <c r="ED12763" i="131"/>
  <c r="DM12762" i="131"/>
  <c r="DX12736" i="131"/>
  <c r="DK12705" i="131"/>
  <c r="DW12703" i="131"/>
  <c r="DX12702" i="131"/>
  <c r="DV12676" i="131"/>
  <c r="EC12674" i="131"/>
  <c r="ED12645" i="131"/>
  <c r="EF12616" i="131"/>
  <c r="EE12614" i="131"/>
  <c r="EC12585" i="131"/>
  <c r="EC12583" i="131"/>
  <c r="DV12556" i="131"/>
  <c r="DT12554" i="131"/>
  <c r="DV12522" i="131"/>
  <c r="EG12496" i="131"/>
  <c r="DM12494" i="131"/>
  <c r="DK12465" i="131"/>
  <c r="DW12463" i="131"/>
  <c r="DX12462" i="131"/>
  <c r="EC12434" i="131"/>
  <c r="DU12403" i="131"/>
  <c r="EE12402" i="131"/>
  <c r="DO12376" i="131"/>
  <c r="DT12345" i="131"/>
  <c r="EF12343" i="131"/>
  <c r="EG12342" i="131"/>
  <c r="DK12314" i="131"/>
  <c r="ED12283" i="131"/>
  <c r="DM12282" i="131"/>
  <c r="DX12256" i="131"/>
  <c r="DN12223" i="131"/>
  <c r="DO12222" i="131"/>
  <c r="DK12166" i="131"/>
  <c r="ED12164" i="131"/>
  <c r="EE12135" i="131"/>
  <c r="EC12132" i="131"/>
  <c r="EC12106" i="131"/>
  <c r="DW12044" i="131"/>
  <c r="EP12050" i="131" s="1"/>
  <c r="DU12016" i="131"/>
  <c r="DN11984" i="131"/>
  <c r="DV11953" i="131"/>
  <c r="DP11924" i="131"/>
  <c r="DO11837" i="131"/>
  <c r="DO11833" i="131"/>
  <c r="DX11832" i="131"/>
  <c r="DP11806" i="131"/>
  <c r="EF11775" i="131"/>
  <c r="DV11746" i="131"/>
  <c r="EF11743" i="131"/>
  <c r="DN11567" i="131"/>
  <c r="DT11322" i="131"/>
  <c r="DV11142" i="131"/>
  <c r="DX10842" i="131"/>
  <c r="DW10812" i="131"/>
  <c r="DT10722" i="131"/>
  <c r="EF13517" i="131"/>
  <c r="DW13515" i="131"/>
  <c r="EE13482" i="131"/>
  <c r="DW13422" i="131"/>
  <c r="DU13365" i="131"/>
  <c r="DW13335" i="131"/>
  <c r="DY13304" i="131"/>
  <c r="EG13243" i="131"/>
  <c r="EE13242" i="131"/>
  <c r="DY13002" i="131"/>
  <c r="DU12975" i="131"/>
  <c r="DX12947" i="131"/>
  <c r="DW12946" i="131"/>
  <c r="DW12915" i="131"/>
  <c r="DX12913" i="131"/>
  <c r="EH12912" i="131"/>
  <c r="DU12886" i="131"/>
  <c r="DN12884" i="131"/>
  <c r="DN12852" i="131"/>
  <c r="EF12826" i="131"/>
  <c r="DL12824" i="131"/>
  <c r="DN12795" i="131"/>
  <c r="DO12793" i="131"/>
  <c r="EG12792" i="131"/>
  <c r="ED12766" i="131"/>
  <c r="DK12764" i="131"/>
  <c r="EE12733" i="131"/>
  <c r="DW12675" i="131"/>
  <c r="DX12673" i="131"/>
  <c r="EG12646" i="131"/>
  <c r="DT12644" i="131"/>
  <c r="EG12615" i="131"/>
  <c r="DM12613" i="131"/>
  <c r="DP12584" i="131"/>
  <c r="DT12555" i="131"/>
  <c r="EF12553" i="131"/>
  <c r="DU12552" i="131"/>
  <c r="DW12524" i="131"/>
  <c r="DV12493" i="131"/>
  <c r="DK12492" i="131"/>
  <c r="DU12464" i="131"/>
  <c r="EF12435" i="131"/>
  <c r="EG12433" i="131"/>
  <c r="ED12406" i="131"/>
  <c r="EF12404" i="131"/>
  <c r="DU12377" i="131"/>
  <c r="EF12372" i="131"/>
  <c r="DT12346" i="131"/>
  <c r="ED12344" i="131"/>
  <c r="DN12315" i="131"/>
  <c r="DO12313" i="131"/>
  <c r="EG12312" i="131"/>
  <c r="DL12286" i="131"/>
  <c r="DN12284" i="131"/>
  <c r="DN12252" i="131"/>
  <c r="EF12226" i="131"/>
  <c r="DL12224" i="131"/>
  <c r="DW12195" i="131"/>
  <c r="DX12193" i="131"/>
  <c r="EH12192" i="131"/>
  <c r="EC12165" i="131"/>
  <c r="EG12107" i="131"/>
  <c r="DX12076" i="131"/>
  <c r="DY12073" i="131"/>
  <c r="DK12047" i="131"/>
  <c r="ED12043" i="131"/>
  <c r="DP12016" i="131"/>
  <c r="DU11957" i="131"/>
  <c r="EE11956" i="131"/>
  <c r="EC11954" i="131"/>
  <c r="ED11925" i="131"/>
  <c r="DM11896" i="131"/>
  <c r="DT11835" i="131"/>
  <c r="EE11834" i="131"/>
  <c r="DU11803" i="131"/>
  <c r="EF11776" i="131"/>
  <c r="DN11743" i="131"/>
  <c r="DN11742" i="131"/>
  <c r="DW13513" i="131"/>
  <c r="DX13484" i="131"/>
  <c r="EG13423" i="131"/>
  <c r="ED13337" i="131"/>
  <c r="ED13214" i="131"/>
  <c r="EE13184" i="131"/>
  <c r="EC13122" i="131"/>
  <c r="DW12887" i="131"/>
  <c r="DP12796" i="131"/>
  <c r="DW12767" i="131"/>
  <c r="DL12707" i="131"/>
  <c r="DX12467" i="131"/>
  <c r="DX12347" i="131"/>
  <c r="DX12227" i="131"/>
  <c r="DN12164" i="131"/>
  <c r="EP12162" i="131" s="1"/>
  <c r="DL12132" i="131"/>
  <c r="EF12106" i="131"/>
  <c r="DU12104" i="131"/>
  <c r="DY12076" i="131"/>
  <c r="DO12017" i="131"/>
  <c r="EC12013" i="131"/>
  <c r="EE12012" i="131"/>
  <c r="EF11955" i="131"/>
  <c r="EF11953" i="131"/>
  <c r="DK11892" i="131"/>
  <c r="DP11835" i="131"/>
  <c r="DV11832" i="131"/>
  <c r="DM11806" i="131"/>
  <c r="EC11777" i="131"/>
  <c r="ED11624" i="131"/>
  <c r="DU11622" i="131"/>
  <c r="EF11566" i="131"/>
  <c r="ED11563" i="131"/>
  <c r="EE11505" i="131"/>
  <c r="EP11445" i="131"/>
  <c r="EH11384" i="131"/>
  <c r="EC11354" i="131"/>
  <c r="EC11293" i="131"/>
  <c r="ED11267" i="131"/>
  <c r="EC11234" i="131"/>
  <c r="DM11084" i="131"/>
  <c r="DL11054" i="131"/>
  <c r="DK11024" i="131"/>
  <c r="DM10844" i="131"/>
  <c r="DL10814" i="131"/>
  <c r="DK10784" i="131"/>
  <c r="EE13423" i="131"/>
  <c r="EH13392" i="131"/>
  <c r="DW13363" i="131"/>
  <c r="EC13272" i="131"/>
  <c r="DT13187" i="131"/>
  <c r="DN13062" i="131"/>
  <c r="DN13002" i="131"/>
  <c r="EC13002" i="131"/>
  <c r="DT12917" i="131"/>
  <c r="DM12855" i="131"/>
  <c r="DM12824" i="131"/>
  <c r="DX12797" i="131"/>
  <c r="DM12737" i="131"/>
  <c r="DP12733" i="131"/>
  <c r="DT12677" i="131"/>
  <c r="DV12615" i="131"/>
  <c r="EE12584" i="131"/>
  <c r="DX12557" i="131"/>
  <c r="DK12437" i="131"/>
  <c r="DM12432" i="131"/>
  <c r="DV12406" i="131"/>
  <c r="DV12377" i="131"/>
  <c r="DO12317" i="131"/>
  <c r="DW12197" i="131"/>
  <c r="EG12134" i="131"/>
  <c r="DO12105" i="131"/>
  <c r="EG12047" i="131"/>
  <c r="DP12045" i="131"/>
  <c r="DN12016" i="131"/>
  <c r="EH11983" i="131"/>
  <c r="EF11956" i="131"/>
  <c r="DL11954" i="131"/>
  <c r="DM11927" i="131"/>
  <c r="DT11926" i="131"/>
  <c r="DL11925" i="131"/>
  <c r="DT11894" i="131"/>
  <c r="DO11867" i="131"/>
  <c r="DX11865" i="131"/>
  <c r="DL11836" i="131"/>
  <c r="EM11835" i="131" s="1"/>
  <c r="DO11776" i="131"/>
  <c r="DL11772" i="131"/>
  <c r="ED11743" i="131"/>
  <c r="DO11322" i="131"/>
  <c r="DT11204" i="131"/>
  <c r="DX11084" i="131"/>
  <c r="DM11022" i="131"/>
  <c r="DW10993" i="131"/>
  <c r="DL10872" i="131"/>
  <c r="DW10814" i="131"/>
  <c r="DK10722" i="131"/>
  <c r="DN11747" i="131"/>
  <c r="DV11743" i="131"/>
  <c r="DV11683" i="131"/>
  <c r="DW11656" i="131"/>
  <c r="DO11627" i="131"/>
  <c r="ED11567" i="131"/>
  <c r="EH11562" i="131"/>
  <c r="EG11443" i="131"/>
  <c r="EH11413" i="131"/>
  <c r="DN11326" i="131"/>
  <c r="DK11326" i="131"/>
  <c r="EH11322" i="131"/>
  <c r="ED11146" i="131"/>
  <c r="DO11053" i="131"/>
  <c r="EF11052" i="131"/>
  <c r="DM10997" i="131"/>
  <c r="DV10993" i="131"/>
  <c r="DW10966" i="131"/>
  <c r="DX10937" i="131"/>
  <c r="DT10933" i="131"/>
  <c r="DO10813" i="131"/>
  <c r="EF10812" i="131"/>
  <c r="EC10783" i="131"/>
  <c r="DM10753" i="131"/>
  <c r="DN10726" i="131"/>
  <c r="EE10723" i="131"/>
  <c r="DK10693" i="131"/>
  <c r="DP10666" i="131"/>
  <c r="DM10306" i="131"/>
  <c r="DY11744" i="131"/>
  <c r="DM11717" i="131"/>
  <c r="DV11716" i="131"/>
  <c r="DX11655" i="131"/>
  <c r="DL11564" i="131"/>
  <c r="DU11505" i="131"/>
  <c r="EG11504" i="131"/>
  <c r="EE11477" i="131"/>
  <c r="DP11474" i="131"/>
  <c r="DM11474" i="131"/>
  <c r="DT11446" i="131"/>
  <c r="ED11417" i="131"/>
  <c r="DV11414" i="131"/>
  <c r="DK11413" i="131"/>
  <c r="EM11413" i="131" s="1"/>
  <c r="EE11387" i="131"/>
  <c r="DX11385" i="131"/>
  <c r="DT11356" i="131"/>
  <c r="EG11353" i="131"/>
  <c r="DM11352" i="131"/>
  <c r="EE11236" i="131"/>
  <c r="DO11205" i="131"/>
  <c r="DT11085" i="131"/>
  <c r="DM11082" i="131"/>
  <c r="DU11052" i="131"/>
  <c r="EE11025" i="131"/>
  <c r="EG10994" i="131"/>
  <c r="DO10965" i="131"/>
  <c r="DT10845" i="131"/>
  <c r="DM10842" i="131"/>
  <c r="DU10812" i="131"/>
  <c r="EE10785" i="131"/>
  <c r="EG10754" i="131"/>
  <c r="DO10725" i="131"/>
  <c r="DP10603" i="131"/>
  <c r="DW10572" i="131"/>
  <c r="DN10542" i="131"/>
  <c r="DN10393" i="131"/>
  <c r="DV10246" i="131"/>
  <c r="DU11773" i="131"/>
  <c r="DM11742" i="131"/>
  <c r="ED11713" i="131"/>
  <c r="DK11686" i="131"/>
  <c r="DM11626" i="131"/>
  <c r="DV11622" i="131"/>
  <c r="DT11595" i="131"/>
  <c r="DO11562" i="131"/>
  <c r="DX11537" i="131"/>
  <c r="EG11534" i="131"/>
  <c r="EF11533" i="131"/>
  <c r="DN11503" i="131"/>
  <c r="DK11503" i="131"/>
  <c r="EF11416" i="131"/>
  <c r="EG11415" i="131"/>
  <c r="DX11296" i="131"/>
  <c r="EE11292" i="131"/>
  <c r="DM11267" i="131"/>
  <c r="DT11265" i="131"/>
  <c r="EH11263" i="131"/>
  <c r="DX11236" i="131"/>
  <c r="DL11236" i="131"/>
  <c r="EF11115" i="131"/>
  <c r="EH11054" i="131"/>
  <c r="DW10995" i="131"/>
  <c r="DL10932" i="131"/>
  <c r="DN10904" i="131"/>
  <c r="EP10904" i="131" s="1"/>
  <c r="DL10815" i="131"/>
  <c r="DL10695" i="131"/>
  <c r="ED10606" i="131"/>
  <c r="DN10575" i="131"/>
  <c r="DU10572" i="131"/>
  <c r="DL10543" i="131"/>
  <c r="DX10516" i="131"/>
  <c r="EG10332" i="131"/>
  <c r="DO11774" i="131"/>
  <c r="DN11683" i="131"/>
  <c r="DU11657" i="131"/>
  <c r="EH11653" i="131"/>
  <c r="DW11652" i="131"/>
  <c r="DY11625" i="131"/>
  <c r="EG11567" i="131"/>
  <c r="DX11507" i="131"/>
  <c r="EC11505" i="131"/>
  <c r="DN11504" i="131"/>
  <c r="EC11443" i="131"/>
  <c r="DW11414" i="131"/>
  <c r="EF11385" i="131"/>
  <c r="ED11356" i="131"/>
  <c r="DT11294" i="131"/>
  <c r="DN11265" i="131"/>
  <c r="DL11264" i="131"/>
  <c r="DN11263" i="131"/>
  <c r="DK11263" i="131"/>
  <c r="DK11176" i="131"/>
  <c r="DN11147" i="131"/>
  <c r="DK11143" i="131"/>
  <c r="DU11087" i="131"/>
  <c r="EG11084" i="131"/>
  <c r="DU11083" i="131"/>
  <c r="EC11056" i="131"/>
  <c r="EG11055" i="131"/>
  <c r="EF11027" i="131"/>
  <c r="DL10963" i="131"/>
  <c r="DT10936" i="131"/>
  <c r="DW10907" i="131"/>
  <c r="EP10911" i="131" s="1"/>
  <c r="EE10904" i="131"/>
  <c r="EE10875" i="131"/>
  <c r="ED10843" i="131"/>
  <c r="DN10842" i="131"/>
  <c r="DO10816" i="131"/>
  <c r="EP10814" i="131" s="1"/>
  <c r="EC10787" i="131"/>
  <c r="DW10752" i="131"/>
  <c r="EF10722" i="131"/>
  <c r="EG10696" i="131"/>
  <c r="DO10662" i="131"/>
  <c r="DL10662" i="131"/>
  <c r="DM10636" i="131"/>
  <c r="EG10392" i="131"/>
  <c r="DM10362" i="131"/>
  <c r="DL10332" i="131"/>
  <c r="DX11773" i="131"/>
  <c r="DO11745" i="131"/>
  <c r="DX11743" i="131"/>
  <c r="ED11717" i="131"/>
  <c r="DM11715" i="131"/>
  <c r="EG11683" i="131"/>
  <c r="DN11682" i="131"/>
  <c r="ED11656" i="131"/>
  <c r="DM11623" i="131"/>
  <c r="DN11594" i="131"/>
  <c r="EF11537" i="131"/>
  <c r="DP11535" i="131"/>
  <c r="DM11506" i="131"/>
  <c r="DL11447" i="131"/>
  <c r="EG11442" i="131"/>
  <c r="DN11383" i="131"/>
  <c r="DK11383" i="131"/>
  <c r="DO11357" i="131"/>
  <c r="DL11295" i="131"/>
  <c r="EC11207" i="131"/>
  <c r="EH11206" i="131"/>
  <c r="DM11177" i="131"/>
  <c r="DV11173" i="131"/>
  <c r="EE11147" i="131"/>
  <c r="EG11117" i="131"/>
  <c r="DT11113" i="131"/>
  <c r="DX11112" i="131"/>
  <c r="ED11086" i="131"/>
  <c r="DV11052" i="131"/>
  <c r="DW11026" i="131"/>
  <c r="EC10997" i="131"/>
  <c r="DO10992" i="131"/>
  <c r="DM10932" i="131"/>
  <c r="EG10873" i="131"/>
  <c r="DK10872" i="131"/>
  <c r="EE10813" i="131"/>
  <c r="DO10757" i="131"/>
  <c r="EC10753" i="131"/>
  <c r="EG10727" i="131"/>
  <c r="DL10726" i="131"/>
  <c r="EF10666" i="131"/>
  <c r="DT10632" i="131"/>
  <c r="DW10604" i="131"/>
  <c r="DN10573" i="131"/>
  <c r="DU10513" i="131"/>
  <c r="EH10482" i="131"/>
  <c r="DT10394" i="131"/>
  <c r="DK10333" i="131"/>
  <c r="DN10244" i="131"/>
  <c r="DN11774" i="131"/>
  <c r="DT11772" i="131"/>
  <c r="DV11685" i="131"/>
  <c r="EE11684" i="131"/>
  <c r="EE11655" i="131"/>
  <c r="DM11653" i="131"/>
  <c r="ED11597" i="131"/>
  <c r="EH11592" i="131"/>
  <c r="DV11565" i="131"/>
  <c r="DL11536" i="131"/>
  <c r="DN11507" i="131"/>
  <c r="DV11504" i="131"/>
  <c r="EC11472" i="131"/>
  <c r="DM11443" i="131"/>
  <c r="EO11443" i="131" s="1"/>
  <c r="DL11412" i="131"/>
  <c r="EC11384" i="131"/>
  <c r="DX11356" i="131"/>
  <c r="EC11352" i="131"/>
  <c r="DW11324" i="131"/>
  <c r="EC11324" i="131"/>
  <c r="DN11323" i="131"/>
  <c r="EG11264" i="131"/>
  <c r="EF11262" i="131"/>
  <c r="DK11237" i="131"/>
  <c r="DP11235" i="131"/>
  <c r="EF11234" i="131"/>
  <c r="DK11233" i="131"/>
  <c r="DV11205" i="131"/>
  <c r="DK11174" i="131"/>
  <c r="EG11145" i="131"/>
  <c r="DM11085" i="131"/>
  <c r="DT11025" i="131"/>
  <c r="EE10994" i="131"/>
  <c r="EG10934" i="131"/>
  <c r="DK10905" i="131"/>
  <c r="EE10847" i="131"/>
  <c r="DT10814" i="131"/>
  <c r="DM10725" i="131"/>
  <c r="DX10694" i="131"/>
  <c r="EC10665" i="131"/>
  <c r="ED10633" i="131"/>
  <c r="DU10605" i="131"/>
  <c r="DU10577" i="131"/>
  <c r="EC10573" i="131"/>
  <c r="ED10543" i="131"/>
  <c r="DP10542" i="131"/>
  <c r="EF10515" i="131"/>
  <c r="DK10512" i="131"/>
  <c r="DT10393" i="131"/>
  <c r="DU10364" i="131"/>
  <c r="DN10276" i="131"/>
  <c r="DO10212" i="131"/>
  <c r="DN10062" i="131"/>
  <c r="DM9672" i="131"/>
  <c r="DV9434" i="131"/>
  <c r="EO9440" i="131" s="1"/>
  <c r="DU9404" i="131"/>
  <c r="EC11747" i="131"/>
  <c r="DW11745" i="131"/>
  <c r="DK11742" i="131"/>
  <c r="DO11712" i="131"/>
  <c r="DW11687" i="131"/>
  <c r="DP11655" i="131"/>
  <c r="DN11654" i="131"/>
  <c r="DT11626" i="131"/>
  <c r="DX11622" i="131"/>
  <c r="EH11596" i="131"/>
  <c r="DM11562" i="131"/>
  <c r="DO11535" i="131"/>
  <c r="EH11533" i="131"/>
  <c r="DL11502" i="131"/>
  <c r="EH11416" i="131"/>
  <c r="EE11382" i="131"/>
  <c r="EE11293" i="131"/>
  <c r="DK11292" i="131"/>
  <c r="EF11233" i="131"/>
  <c r="EH11232" i="131"/>
  <c r="DK11204" i="131"/>
  <c r="ED11174" i="131"/>
  <c r="EH11144" i="131"/>
  <c r="DT11142" i="131"/>
  <c r="DW11055" i="131"/>
  <c r="DL10995" i="131"/>
  <c r="ED10965" i="131"/>
  <c r="EF10935" i="131"/>
  <c r="EF10905" i="131"/>
  <c r="DL10904" i="131"/>
  <c r="DY10875" i="131"/>
  <c r="ED10874" i="131"/>
  <c r="EH10845" i="131"/>
  <c r="DN10844" i="131"/>
  <c r="EP10844" i="131" s="1"/>
  <c r="EF10814" i="131"/>
  <c r="ED10785" i="131"/>
  <c r="DY10784" i="131"/>
  <c r="EH10755" i="131"/>
  <c r="ED10752" i="131"/>
  <c r="DK10724" i="131"/>
  <c r="ED10694" i="131"/>
  <c r="EH10664" i="131"/>
  <c r="DT10662" i="131"/>
  <c r="ED10607" i="131"/>
  <c r="ED10603" i="131"/>
  <c r="EH10602" i="131"/>
  <c r="DO10575" i="131"/>
  <c r="DL10574" i="131"/>
  <c r="DP10482" i="131"/>
  <c r="DK10453" i="131"/>
  <c r="DO10333" i="131"/>
  <c r="EE10332" i="131"/>
  <c r="DU10275" i="131"/>
  <c r="DU10062" i="131"/>
  <c r="DT9912" i="131"/>
  <c r="DX9792" i="131"/>
  <c r="DW9642" i="131"/>
  <c r="EH9464" i="131"/>
  <c r="EC9434" i="131"/>
  <c r="EE11774" i="131"/>
  <c r="DO11746" i="131"/>
  <c r="EE11744" i="131"/>
  <c r="DW11716" i="131"/>
  <c r="EG11687" i="131"/>
  <c r="DP11685" i="131"/>
  <c r="DX11652" i="131"/>
  <c r="DN11626" i="131"/>
  <c r="DM11597" i="131"/>
  <c r="EC11592" i="131"/>
  <c r="EM11604" i="131" s="1"/>
  <c r="DP11566" i="131"/>
  <c r="DM11564" i="131"/>
  <c r="DX11563" i="131"/>
  <c r="DM11532" i="131"/>
  <c r="DT11477" i="131"/>
  <c r="DY11476" i="131"/>
  <c r="EE11476" i="131"/>
  <c r="EM11486" i="131" s="1"/>
  <c r="ED11473" i="131"/>
  <c r="DP11444" i="131"/>
  <c r="EP11444" i="131" s="1"/>
  <c r="DV11417" i="131"/>
  <c r="DO11412" i="131"/>
  <c r="DN11387" i="131"/>
  <c r="DV11386" i="131"/>
  <c r="EE11384" i="131"/>
  <c r="DY11355" i="131"/>
  <c r="ED11352" i="131"/>
  <c r="DL11326" i="131"/>
  <c r="EG11322" i="131"/>
  <c r="EE11266" i="131"/>
  <c r="DX11262" i="131"/>
  <c r="EF11207" i="131"/>
  <c r="DY11202" i="131"/>
  <c r="DP11143" i="131"/>
  <c r="DW11142" i="131"/>
  <c r="DX11116" i="131"/>
  <c r="DW11087" i="131"/>
  <c r="DW11083" i="131"/>
  <c r="DL11082" i="131"/>
  <c r="DM11056" i="131"/>
  <c r="ED11023" i="131"/>
  <c r="DK10996" i="131"/>
  <c r="DN10963" i="131"/>
  <c r="EP10963" i="131" s="1"/>
  <c r="EH10842" i="131"/>
  <c r="EF10813" i="131"/>
  <c r="DL10787" i="131"/>
  <c r="DY10783" i="131"/>
  <c r="EF10782" i="131"/>
  <c r="EG10756" i="131"/>
  <c r="EF10727" i="131"/>
  <c r="DY10722" i="131"/>
  <c r="DW10662" i="131"/>
  <c r="EO10668" i="131" s="1"/>
  <c r="DX10636" i="131"/>
  <c r="DP10572" i="131"/>
  <c r="EP10572" i="131" s="1"/>
  <c r="DY10544" i="131"/>
  <c r="DV10543" i="131"/>
  <c r="DU10427" i="131"/>
  <c r="DK10423" i="131"/>
  <c r="EF10422" i="131"/>
  <c r="DN10396" i="131"/>
  <c r="DM10365" i="131"/>
  <c r="DK10364" i="131"/>
  <c r="DL10335" i="131"/>
  <c r="DK10307" i="131"/>
  <c r="EG10092" i="131"/>
  <c r="EC9732" i="131"/>
  <c r="EF9702" i="131"/>
  <c r="EE9432" i="131"/>
  <c r="ED9402" i="131"/>
  <c r="EE10485" i="131"/>
  <c r="DM10483" i="131"/>
  <c r="ED10304" i="131"/>
  <c r="EC10214" i="131"/>
  <c r="DP10213" i="131"/>
  <c r="DX10185" i="131"/>
  <c r="EC10185" i="131"/>
  <c r="DN10153" i="131"/>
  <c r="DT10092" i="131"/>
  <c r="EC10066" i="131"/>
  <c r="DV10006" i="131"/>
  <c r="DL9973" i="131"/>
  <c r="DK9946" i="131"/>
  <c r="DN9913" i="131"/>
  <c r="EE9885" i="131"/>
  <c r="DU9853" i="131"/>
  <c r="DX9826" i="131"/>
  <c r="DN9677" i="131"/>
  <c r="DV9646" i="131"/>
  <c r="DL9613" i="131"/>
  <c r="DK9586" i="131"/>
  <c r="DN9557" i="131"/>
  <c r="EE9554" i="131"/>
  <c r="EE9525" i="131"/>
  <c r="ED9493" i="131"/>
  <c r="DO10515" i="131"/>
  <c r="DW10514" i="131"/>
  <c r="DV10454" i="131"/>
  <c r="EC10426" i="131"/>
  <c r="EC10425" i="131"/>
  <c r="DN10395" i="131"/>
  <c r="ED10366" i="131"/>
  <c r="DM10364" i="131"/>
  <c r="DV10335" i="131"/>
  <c r="DP10306" i="131"/>
  <c r="EE10303" i="131"/>
  <c r="DW10247" i="131"/>
  <c r="DM10244" i="131"/>
  <c r="DM10183" i="131"/>
  <c r="DV10182" i="131"/>
  <c r="EE10157" i="131"/>
  <c r="EF10122" i="131"/>
  <c r="DU10096" i="131"/>
  <c r="EF10066" i="131"/>
  <c r="EE10063" i="131"/>
  <c r="DT10007" i="131"/>
  <c r="DX10003" i="131"/>
  <c r="EG10002" i="131"/>
  <c r="EG9977" i="131"/>
  <c r="DV9945" i="131"/>
  <c r="EH9942" i="131"/>
  <c r="DK9883" i="131"/>
  <c r="DT9882" i="131"/>
  <c r="DU9826" i="131"/>
  <c r="DV9822" i="131"/>
  <c r="DT9796" i="131"/>
  <c r="EC9763" i="131"/>
  <c r="DO9762" i="131"/>
  <c r="EC9737" i="131"/>
  <c r="DV9707" i="131"/>
  <c r="DM9703" i="131"/>
  <c r="DW9676" i="131"/>
  <c r="EF9642" i="131"/>
  <c r="DU9616" i="131"/>
  <c r="DV9585" i="131"/>
  <c r="EF9556" i="131"/>
  <c r="DT9523" i="131"/>
  <c r="DX9522" i="131"/>
  <c r="ED9496" i="131"/>
  <c r="DM9463" i="131"/>
  <c r="DK9402" i="131"/>
  <c r="DX9375" i="131"/>
  <c r="DO9166" i="131"/>
  <c r="DN9075" i="131"/>
  <c r="DT9044" i="131"/>
  <c r="EC9016" i="131"/>
  <c r="DM8984" i="131"/>
  <c r="EC8954" i="131"/>
  <c r="DO8836" i="131"/>
  <c r="DU10485" i="131"/>
  <c r="DL10457" i="131"/>
  <c r="EF10426" i="131"/>
  <c r="EG10424" i="131"/>
  <c r="EG10362" i="131"/>
  <c r="EF10333" i="131"/>
  <c r="DT10243" i="131"/>
  <c r="EG10155" i="131"/>
  <c r="EE10124" i="131"/>
  <c r="DM10095" i="131"/>
  <c r="EG10064" i="131"/>
  <c r="ED10063" i="131"/>
  <c r="EG10035" i="131"/>
  <c r="EE10004" i="131"/>
  <c r="EF10003" i="131"/>
  <c r="EC9976" i="131"/>
  <c r="EE9975" i="131"/>
  <c r="DT9915" i="131"/>
  <c r="EG9736" i="131"/>
  <c r="DO9704" i="131"/>
  <c r="DO9675" i="131"/>
  <c r="DM9644" i="131"/>
  <c r="DM9615" i="131"/>
  <c r="EG9584" i="131"/>
  <c r="EF9523" i="131"/>
  <c r="EC9464" i="131"/>
  <c r="EG9435" i="131"/>
  <c r="EE9404" i="131"/>
  <c r="ED9252" i="131"/>
  <c r="EC9225" i="131"/>
  <c r="EM9237" i="131" s="1"/>
  <c r="EE9197" i="131"/>
  <c r="DN9136" i="131"/>
  <c r="DO9135" i="131"/>
  <c r="DU8985" i="131"/>
  <c r="EC8984" i="131"/>
  <c r="DK10487" i="131"/>
  <c r="EH10456" i="131"/>
  <c r="DY10455" i="131"/>
  <c r="DY10454" i="131"/>
  <c r="DM10394" i="131"/>
  <c r="DX10366" i="131"/>
  <c r="DT10306" i="131"/>
  <c r="DU10277" i="131"/>
  <c r="EH10273" i="131"/>
  <c r="DM10247" i="131"/>
  <c r="DY10246" i="131"/>
  <c r="DK10214" i="131"/>
  <c r="DX10154" i="131"/>
  <c r="DL10125" i="131"/>
  <c r="DU10064" i="131"/>
  <c r="DP10062" i="131"/>
  <c r="ED10034" i="131"/>
  <c r="DP10005" i="131"/>
  <c r="DU10002" i="131"/>
  <c r="DU9914" i="131"/>
  <c r="EH9885" i="131"/>
  <c r="EH9884" i="131"/>
  <c r="ED9855" i="131"/>
  <c r="DN9825" i="131"/>
  <c r="EH9764" i="131"/>
  <c r="ED9735" i="131"/>
  <c r="DN9705" i="131"/>
  <c r="EH9644" i="131"/>
  <c r="ED9615" i="131"/>
  <c r="DN9585" i="131"/>
  <c r="EF9555" i="131"/>
  <c r="DW9526" i="131"/>
  <c r="DU9525" i="131"/>
  <c r="DO9375" i="131"/>
  <c r="DN9255" i="131"/>
  <c r="DW9253" i="131"/>
  <c r="DO9223" i="131"/>
  <c r="ED9194" i="131"/>
  <c r="DW9166" i="131"/>
  <c r="EF9076" i="131"/>
  <c r="DO9074" i="131"/>
  <c r="DX9043" i="131"/>
  <c r="DN9016" i="131"/>
  <c r="DO9015" i="131"/>
  <c r="EF9014" i="131"/>
  <c r="DK8893" i="131"/>
  <c r="EC10485" i="131"/>
  <c r="DN10427" i="131"/>
  <c r="DO10365" i="131"/>
  <c r="EH10336" i="131"/>
  <c r="DL10243" i="131"/>
  <c r="EH10216" i="131"/>
  <c r="DN10213" i="131"/>
  <c r="DL10212" i="131"/>
  <c r="EE10186" i="131"/>
  <c r="DU10153" i="131"/>
  <c r="EC10126" i="131"/>
  <c r="EF10093" i="131"/>
  <c r="DO10033" i="131"/>
  <c r="DK10032" i="131"/>
  <c r="DK9977" i="131"/>
  <c r="DW9912" i="131"/>
  <c r="DO9886" i="131"/>
  <c r="DN9857" i="131"/>
  <c r="DN9853" i="131"/>
  <c r="DL9852" i="131"/>
  <c r="EE9826" i="131"/>
  <c r="DU9793" i="131"/>
  <c r="EC9766" i="131"/>
  <c r="EF9733" i="131"/>
  <c r="DW9583" i="131"/>
  <c r="ED9557" i="131"/>
  <c r="EF9552" i="131"/>
  <c r="DX9526" i="131"/>
  <c r="DW9497" i="131"/>
  <c r="EH9433" i="131"/>
  <c r="DW9432" i="131"/>
  <c r="EP9438" i="131" s="1"/>
  <c r="DO9406" i="131"/>
  <c r="DN9377" i="131"/>
  <c r="DU9283" i="131"/>
  <c r="EM9267" i="131"/>
  <c r="DO9254" i="131"/>
  <c r="DX9227" i="131"/>
  <c r="DN9226" i="131"/>
  <c r="DW9194" i="131"/>
  <c r="EC9192" i="131"/>
  <c r="DW9164" i="131"/>
  <c r="DV9136" i="131"/>
  <c r="DK9077" i="131"/>
  <c r="ED9017" i="131"/>
  <c r="EE8986" i="131"/>
  <c r="ED8955" i="131"/>
  <c r="EF8954" i="131"/>
  <c r="DN8893" i="131"/>
  <c r="EO8743" i="131"/>
  <c r="EH10514" i="131"/>
  <c r="DV10512" i="131"/>
  <c r="EF10456" i="131"/>
  <c r="DX10455" i="131"/>
  <c r="DV10425" i="131"/>
  <c r="DN10423" i="131"/>
  <c r="DV10396" i="131"/>
  <c r="EH10395" i="131"/>
  <c r="ED10367" i="131"/>
  <c r="EF10334" i="131"/>
  <c r="DX10272" i="131"/>
  <c r="DT10244" i="131"/>
  <c r="DK10187" i="131"/>
  <c r="DX10183" i="131"/>
  <c r="DL10156" i="131"/>
  <c r="DX10153" i="131"/>
  <c r="EC10153" i="131"/>
  <c r="EE10127" i="131"/>
  <c r="DL10126" i="131"/>
  <c r="DW10124" i="131"/>
  <c r="DM10122" i="131"/>
  <c r="DW10095" i="131"/>
  <c r="EC10063" i="131"/>
  <c r="DX10062" i="131"/>
  <c r="EH10036" i="131"/>
  <c r="EP10047" i="131" s="1"/>
  <c r="DV10007" i="131"/>
  <c r="DM10003" i="131"/>
  <c r="EE10002" i="131"/>
  <c r="DN9976" i="131"/>
  <c r="EP9975" i="131" s="1"/>
  <c r="DT9943" i="131"/>
  <c r="DO9942" i="131"/>
  <c r="DM9887" i="131"/>
  <c r="EE9883" i="131"/>
  <c r="EF9856" i="131"/>
  <c r="EC9827" i="131"/>
  <c r="DO9823" i="131"/>
  <c r="EG9822" i="131"/>
  <c r="DX9796" i="131"/>
  <c r="DV9763" i="131"/>
  <c r="DW9736" i="131"/>
  <c r="EG9703" i="131"/>
  <c r="DW9702" i="131"/>
  <c r="EG9673" i="131"/>
  <c r="DM9645" i="131"/>
  <c r="DK9616" i="131"/>
  <c r="DK9587" i="131"/>
  <c r="DX9583" i="131"/>
  <c r="DL9556" i="131"/>
  <c r="DM9527" i="131"/>
  <c r="DV9523" i="131"/>
  <c r="DW9496" i="131"/>
  <c r="DT9463" i="131"/>
  <c r="DO9462" i="131"/>
  <c r="DW9404" i="131"/>
  <c r="DM9402" i="131"/>
  <c r="DM9375" i="131"/>
  <c r="EC9346" i="131"/>
  <c r="DO9342" i="131"/>
  <c r="DU9284" i="131"/>
  <c r="ED9254" i="131"/>
  <c r="DY9252" i="131"/>
  <c r="DN9223" i="131"/>
  <c r="DX9192" i="131"/>
  <c r="EC9135" i="131"/>
  <c r="DW9106" i="131"/>
  <c r="ED9105" i="131"/>
  <c r="EE9104" i="131"/>
  <c r="EG9046" i="131"/>
  <c r="DO8985" i="131"/>
  <c r="DM8896" i="131"/>
  <c r="EE8893" i="131"/>
  <c r="DO8682" i="131"/>
  <c r="DO8562" i="131"/>
  <c r="DN8412" i="131"/>
  <c r="DN8292" i="131"/>
  <c r="DU10512" i="131"/>
  <c r="EF10484" i="131"/>
  <c r="EF10457" i="131"/>
  <c r="DU10453" i="131"/>
  <c r="EC10367" i="131"/>
  <c r="ED10364" i="131"/>
  <c r="DX10336" i="131"/>
  <c r="DK10305" i="131"/>
  <c r="EE10276" i="131"/>
  <c r="DL10244" i="131"/>
  <c r="DO10242" i="131"/>
  <c r="DP10215" i="131"/>
  <c r="DM10184" i="131"/>
  <c r="DL10183" i="131"/>
  <c r="DK10124" i="131"/>
  <c r="DV10033" i="131"/>
  <c r="EC10004" i="131"/>
  <c r="DT9884" i="131"/>
  <c r="DK9855" i="131"/>
  <c r="EF9827" i="131"/>
  <c r="DO9764" i="131"/>
  <c r="DY9763" i="131"/>
  <c r="EC9735" i="131"/>
  <c r="EM9747" i="131" s="1"/>
  <c r="DM9704" i="131"/>
  <c r="DL9703" i="131"/>
  <c r="ED9647" i="131"/>
  <c r="EG9644" i="131"/>
  <c r="DT9615" i="131"/>
  <c r="EE9584" i="131"/>
  <c r="EE9464" i="131"/>
  <c r="DM9435" i="131"/>
  <c r="DK9404" i="131"/>
  <c r="DL9374" i="131"/>
  <c r="DW9316" i="131"/>
  <c r="EF9314" i="131"/>
  <c r="DT9286" i="131"/>
  <c r="EG9223" i="131"/>
  <c r="EG9222" i="131"/>
  <c r="DP9195" i="131"/>
  <c r="DT9165" i="131"/>
  <c r="DU9164" i="131"/>
  <c r="DU9135" i="131"/>
  <c r="DV9046" i="131"/>
  <c r="DY9014" i="131"/>
  <c r="DX8986" i="131"/>
  <c r="EH8985" i="131"/>
  <c r="DT8863" i="131"/>
  <c r="DW8832" i="131"/>
  <c r="ED8774" i="131"/>
  <c r="EN8786" i="131" s="1"/>
  <c r="EF8114" i="131"/>
  <c r="EC10514" i="131"/>
  <c r="DU10426" i="131"/>
  <c r="EE10423" i="131"/>
  <c r="DL10396" i="131"/>
  <c r="DK10395" i="131"/>
  <c r="DL10393" i="131"/>
  <c r="EC10246" i="131"/>
  <c r="EG10217" i="131"/>
  <c r="DL10214" i="131"/>
  <c r="ED10185" i="131"/>
  <c r="DW10154" i="131"/>
  <c r="EF10125" i="131"/>
  <c r="DP10065" i="131"/>
  <c r="DY9974" i="131"/>
  <c r="DL9945" i="131"/>
  <c r="EN9945" i="131" s="1"/>
  <c r="DN9885" i="131"/>
  <c r="DU9854" i="131"/>
  <c r="DY9824" i="131"/>
  <c r="EF9794" i="131"/>
  <c r="DO9734" i="131"/>
  <c r="DY9705" i="131"/>
  <c r="EH9614" i="131"/>
  <c r="DU9585" i="131"/>
  <c r="DN9554" i="131"/>
  <c r="DW9525" i="131"/>
  <c r="ED9494" i="131"/>
  <c r="DO9465" i="131"/>
  <c r="DY9435" i="131"/>
  <c r="DO9313" i="131"/>
  <c r="DV9254" i="131"/>
  <c r="DV9196" i="131"/>
  <c r="DK9194" i="131"/>
  <c r="DM9162" i="131"/>
  <c r="DT9045" i="131"/>
  <c r="DP9012" i="131"/>
  <c r="DM8986" i="131"/>
  <c r="DL8926" i="131"/>
  <c r="DK8924" i="131"/>
  <c r="EG8923" i="131"/>
  <c r="DU8894" i="131"/>
  <c r="DY9162" i="131"/>
  <c r="ED9104" i="131"/>
  <c r="DM9047" i="131"/>
  <c r="EC8956" i="131"/>
  <c r="ED8922" i="131"/>
  <c r="DX8893" i="131"/>
  <c r="DU8625" i="131"/>
  <c r="DU8624" i="131"/>
  <c r="DN8504" i="131"/>
  <c r="DP8412" i="131"/>
  <c r="EC8385" i="131"/>
  <c r="EG8382" i="131"/>
  <c r="EF8352" i="131"/>
  <c r="EG8236" i="131"/>
  <c r="DO8172" i="131"/>
  <c r="DV8142" i="131"/>
  <c r="DO8113" i="131"/>
  <c r="DO8023" i="131"/>
  <c r="DW8022" i="131"/>
  <c r="ED7815" i="131"/>
  <c r="DN7814" i="131"/>
  <c r="DW7782" i="131"/>
  <c r="ED9282" i="131"/>
  <c r="DM9166" i="131"/>
  <c r="EC9105" i="131"/>
  <c r="DV9044" i="131"/>
  <c r="EG8982" i="131"/>
  <c r="DX8952" i="131"/>
  <c r="EG8802" i="131"/>
  <c r="DL8743" i="131"/>
  <c r="DN8742" i="131"/>
  <c r="EP8742" i="131" s="1"/>
  <c r="EG8716" i="131"/>
  <c r="EC8715" i="131"/>
  <c r="EF8683" i="131"/>
  <c r="DV8656" i="131"/>
  <c r="DU8627" i="131"/>
  <c r="EG8624" i="131"/>
  <c r="DU8623" i="131"/>
  <c r="DT8596" i="131"/>
  <c r="DW8565" i="131"/>
  <c r="DP8563" i="131"/>
  <c r="ED8532" i="131"/>
  <c r="DL8502" i="131"/>
  <c r="DM8477" i="131"/>
  <c r="DW8476" i="131"/>
  <c r="DM8445" i="131"/>
  <c r="DO8416" i="131"/>
  <c r="DM8384" i="131"/>
  <c r="DM8323" i="131"/>
  <c r="DM8233" i="131"/>
  <c r="DN8144" i="131"/>
  <c r="DN8115" i="131"/>
  <c r="DO7992" i="131"/>
  <c r="DU7907" i="131"/>
  <c r="EP7887" i="131"/>
  <c r="EG7814" i="131"/>
  <c r="DN7786" i="131"/>
  <c r="DL7784" i="131"/>
  <c r="DO7752" i="131"/>
  <c r="EO7730" i="131"/>
  <c r="EF7692" i="131"/>
  <c r="DO7664" i="131"/>
  <c r="DW7663" i="131"/>
  <c r="EP7669" i="131" s="1"/>
  <c r="DV7636" i="131"/>
  <c r="DT7605" i="131"/>
  <c r="DN7546" i="131"/>
  <c r="EE9373" i="131"/>
  <c r="DN9222" i="131"/>
  <c r="EE9137" i="131"/>
  <c r="DN9102" i="131"/>
  <c r="DW8956" i="131"/>
  <c r="DK8892" i="131"/>
  <c r="DM8862" i="131"/>
  <c r="EC8837" i="131"/>
  <c r="DM8832" i="131"/>
  <c r="DN8806" i="131"/>
  <c r="EE8803" i="131"/>
  <c r="DO8777" i="131"/>
  <c r="EG8773" i="131"/>
  <c r="DX8772" i="131"/>
  <c r="DM8715" i="131"/>
  <c r="ED8712" i="131"/>
  <c r="ED8656" i="131"/>
  <c r="EG8652" i="131"/>
  <c r="EG8627" i="131"/>
  <c r="ED8626" i="131"/>
  <c r="EG8595" i="131"/>
  <c r="DO8594" i="131"/>
  <c r="DN8592" i="131"/>
  <c r="DN8506" i="131"/>
  <c r="DP8474" i="131"/>
  <c r="EH8415" i="131"/>
  <c r="DO8412" i="131"/>
  <c r="DV8382" i="131"/>
  <c r="DK8353" i="131"/>
  <c r="ED8294" i="131"/>
  <c r="DV8293" i="131"/>
  <c r="DX8264" i="131"/>
  <c r="DW8142" i="131"/>
  <c r="DN8054" i="131"/>
  <c r="ED7994" i="131"/>
  <c r="EC7967" i="131"/>
  <c r="DW7962" i="131"/>
  <c r="EC7902" i="131"/>
  <c r="ED7842" i="131"/>
  <c r="DY7815" i="131"/>
  <c r="DL7814" i="131"/>
  <c r="DN7783" i="131"/>
  <c r="DK7722" i="131"/>
  <c r="DP7636" i="131"/>
  <c r="ED7602" i="131"/>
  <c r="DV7573" i="131"/>
  <c r="EC9372" i="131"/>
  <c r="DU9254" i="131"/>
  <c r="DO8927" i="131"/>
  <c r="DX8896" i="131"/>
  <c r="DX8834" i="131"/>
  <c r="EF8777" i="131"/>
  <c r="EC8714" i="131"/>
  <c r="DK8685" i="131"/>
  <c r="DM8596" i="131"/>
  <c r="DP8566" i="131"/>
  <c r="ED8562" i="131"/>
  <c r="DN8535" i="131"/>
  <c r="DV8532" i="131"/>
  <c r="DN8355" i="131"/>
  <c r="EP8355" i="131" s="1"/>
  <c r="EF8323" i="131"/>
  <c r="DM8322" i="131"/>
  <c r="EC8265" i="131"/>
  <c r="EG8262" i="131"/>
  <c r="EG8237" i="131"/>
  <c r="DO8234" i="131"/>
  <c r="DN8232" i="131"/>
  <c r="DN8146" i="131"/>
  <c r="DO8116" i="131"/>
  <c r="DN8086" i="131"/>
  <c r="DX8054" i="131"/>
  <c r="DW8052" i="131"/>
  <c r="DT8026" i="131"/>
  <c r="EC7995" i="131"/>
  <c r="EM8005" i="131" s="1"/>
  <c r="EC7932" i="131"/>
  <c r="DO7906" i="131"/>
  <c r="DM7904" i="131"/>
  <c r="DK7815" i="131"/>
  <c r="EM7815" i="131" s="1"/>
  <c r="DY7813" i="131"/>
  <c r="DK7812" i="131"/>
  <c r="DT7782" i="131"/>
  <c r="EG7754" i="131"/>
  <c r="DN7692" i="131"/>
  <c r="DO7633" i="131"/>
  <c r="ED7604" i="131"/>
  <c r="DY7573" i="131"/>
  <c r="EH7572" i="131"/>
  <c r="EG7482" i="131"/>
  <c r="EE6822" i="131"/>
  <c r="EO6834" i="131" s="1"/>
  <c r="ED6792" i="131"/>
  <c r="EG9314" i="131"/>
  <c r="DL9313" i="131"/>
  <c r="DM9284" i="131"/>
  <c r="EE8956" i="131"/>
  <c r="EC8925" i="131"/>
  <c r="DO8892" i="131"/>
  <c r="DL8805" i="131"/>
  <c r="DL8772" i="131"/>
  <c r="EF8685" i="131"/>
  <c r="DL8684" i="131"/>
  <c r="EN8684" i="131" s="1"/>
  <c r="DY8655" i="131"/>
  <c r="EH8654" i="131"/>
  <c r="EG8593" i="131"/>
  <c r="DN8567" i="131"/>
  <c r="EE8535" i="131"/>
  <c r="EG8507" i="131"/>
  <c r="DP8475" i="131"/>
  <c r="EH8444" i="131"/>
  <c r="ED8443" i="131"/>
  <c r="DO8417" i="131"/>
  <c r="DM8357" i="131"/>
  <c r="EE8324" i="131"/>
  <c r="DO8296" i="131"/>
  <c r="DX8266" i="131"/>
  <c r="DM8264" i="131"/>
  <c r="DM8236" i="131"/>
  <c r="DW8207" i="131"/>
  <c r="DL8202" i="131"/>
  <c r="DN8175" i="131"/>
  <c r="EP8175" i="131" s="1"/>
  <c r="EH8143" i="131"/>
  <c r="DY8112" i="131"/>
  <c r="DT8023" i="131"/>
  <c r="DO8022" i="131"/>
  <c r="DU7994" i="131"/>
  <c r="DP7965" i="131"/>
  <c r="DN7934" i="131"/>
  <c r="DY7816" i="131"/>
  <c r="DW7815" i="131"/>
  <c r="DT7783" i="131"/>
  <c r="DO7782" i="131"/>
  <c r="DY7634" i="131"/>
  <c r="DU7606" i="131"/>
  <c r="EG7577" i="131"/>
  <c r="DP7576" i="131"/>
  <c r="EE7575" i="131"/>
  <c r="DT7573" i="131"/>
  <c r="EM6738" i="131"/>
  <c r="DW9312" i="131"/>
  <c r="DP9222" i="131"/>
  <c r="EC9165" i="131"/>
  <c r="DV8955" i="131"/>
  <c r="EE8835" i="131"/>
  <c r="ED8803" i="131"/>
  <c r="DK8776" i="131"/>
  <c r="DN8747" i="131"/>
  <c r="DU8683" i="131"/>
  <c r="DK8656" i="131"/>
  <c r="EF8623" i="131"/>
  <c r="DT8595" i="131"/>
  <c r="DW8563" i="131"/>
  <c r="DM8562" i="131"/>
  <c r="DP8533" i="131"/>
  <c r="EG8504" i="131"/>
  <c r="EH8502" i="131"/>
  <c r="DK8474" i="131"/>
  <c r="EG8472" i="131"/>
  <c r="DO8445" i="131"/>
  <c r="DT8386" i="131"/>
  <c r="DP8354" i="131"/>
  <c r="EP8354" i="131" s="1"/>
  <c r="DN8326" i="131"/>
  <c r="DN8322" i="131"/>
  <c r="DO8295" i="131"/>
  <c r="DK8294" i="131"/>
  <c r="EG8292" i="131"/>
  <c r="DW8267" i="131"/>
  <c r="DN8263" i="131"/>
  <c r="ED8174" i="131"/>
  <c r="EN8186" i="131" s="1"/>
  <c r="DV8173" i="131"/>
  <c r="DL8144" i="131"/>
  <c r="DP8115" i="131"/>
  <c r="ED8084" i="131"/>
  <c r="DK8057" i="131"/>
  <c r="DL8052" i="131"/>
  <c r="DT7995" i="131"/>
  <c r="DL7966" i="131"/>
  <c r="EM7965" i="131" s="1"/>
  <c r="EC7906" i="131"/>
  <c r="DK7904" i="131"/>
  <c r="EH7846" i="131"/>
  <c r="DP7784" i="131"/>
  <c r="DT7725" i="131"/>
  <c r="EF7697" i="131"/>
  <c r="EO7671" i="131"/>
  <c r="DX7635" i="131"/>
  <c r="DX7632" i="131"/>
  <c r="EE7606" i="131"/>
  <c r="DM7604" i="131"/>
  <c r="DU7577" i="131"/>
  <c r="DO7573" i="131"/>
  <c r="DV7423" i="131"/>
  <c r="DX7307" i="131"/>
  <c r="DW7277" i="131"/>
  <c r="DW7274" i="131"/>
  <c r="DV7246" i="131"/>
  <c r="DX7243" i="131"/>
  <c r="DT7186" i="131"/>
  <c r="DV7183" i="131"/>
  <c r="DX7067" i="131"/>
  <c r="DW7037" i="131"/>
  <c r="DW7034" i="131"/>
  <c r="DV7006" i="131"/>
  <c r="DX7003" i="131"/>
  <c r="DT6946" i="131"/>
  <c r="DV6943" i="131"/>
  <c r="DX6827" i="131"/>
  <c r="DW6797" i="131"/>
  <c r="DW6794" i="131"/>
  <c r="DV6766" i="131"/>
  <c r="DX6763" i="131"/>
  <c r="DT6706" i="131"/>
  <c r="DV6703" i="131"/>
  <c r="DT9252" i="131"/>
  <c r="DW9196" i="131"/>
  <c r="EH9103" i="131"/>
  <c r="EH8983" i="131"/>
  <c r="DO8895" i="131"/>
  <c r="DV8866" i="131"/>
  <c r="DK8862" i="131"/>
  <c r="EC8833" i="131"/>
  <c r="EE8777" i="131"/>
  <c r="DV8775" i="131"/>
  <c r="DO8717" i="131"/>
  <c r="DP8716" i="131"/>
  <c r="EC8712" i="131"/>
  <c r="DU8686" i="131"/>
  <c r="EF8622" i="131"/>
  <c r="DV8592" i="131"/>
  <c r="DV8565" i="131"/>
  <c r="DK8536" i="131"/>
  <c r="ED8506" i="131"/>
  <c r="DV8476" i="131"/>
  <c r="DL8445" i="131"/>
  <c r="ED8416" i="131"/>
  <c r="DK8415" i="131"/>
  <c r="EE8414" i="131"/>
  <c r="ED8387" i="131"/>
  <c r="DP8383" i="131"/>
  <c r="DM8353" i="131"/>
  <c r="DU8327" i="131"/>
  <c r="DU8294" i="131"/>
  <c r="EN8300" i="131" s="1"/>
  <c r="DK8293" i="131"/>
  <c r="DN8264" i="131"/>
  <c r="EE8177" i="131"/>
  <c r="DP8172" i="131"/>
  <c r="EH8142" i="131"/>
  <c r="DK8117" i="131"/>
  <c r="DW8112" i="131"/>
  <c r="DU8057" i="131"/>
  <c r="DL8025" i="131"/>
  <c r="DY7996" i="131"/>
  <c r="EE7995" i="131"/>
  <c r="DN7965" i="131"/>
  <c r="EE7933" i="131"/>
  <c r="DT7907" i="131"/>
  <c r="DP7905" i="131"/>
  <c r="DU7876" i="131"/>
  <c r="DK7842" i="131"/>
  <c r="DO7816" i="131"/>
  <c r="EF7756" i="131"/>
  <c r="ED7722" i="131"/>
  <c r="DK7696" i="131"/>
  <c r="DT7667" i="131"/>
  <c r="DO7634" i="131"/>
  <c r="DK7602" i="131"/>
  <c r="ED7514" i="131"/>
  <c r="ED7394" i="131"/>
  <c r="DX7362" i="131"/>
  <c r="EG7244" i="131"/>
  <c r="EF7094" i="131"/>
  <c r="DV7062" i="131"/>
  <c r="EC7004" i="131"/>
  <c r="EG6884" i="131"/>
  <c r="DV6822" i="131"/>
  <c r="DU6672" i="131"/>
  <c r="EF9343" i="131"/>
  <c r="ED9286" i="131"/>
  <c r="DV9167" i="131"/>
  <c r="EH9042" i="131"/>
  <c r="DO9012" i="131"/>
  <c r="DM8927" i="131"/>
  <c r="DU8833" i="131"/>
  <c r="DM8805" i="131"/>
  <c r="DX8774" i="131"/>
  <c r="DK8745" i="131"/>
  <c r="DV8714" i="131"/>
  <c r="DO8654" i="131"/>
  <c r="EG8625" i="131"/>
  <c r="DO8596" i="131"/>
  <c r="DT8562" i="131"/>
  <c r="DP8535" i="131"/>
  <c r="DT8534" i="131"/>
  <c r="DO8532" i="131"/>
  <c r="DN8503" i="131"/>
  <c r="ED8414" i="131"/>
  <c r="DV8413" i="131"/>
  <c r="DW8354" i="131"/>
  <c r="DW8325" i="131"/>
  <c r="EH8324" i="131"/>
  <c r="ED8323" i="131"/>
  <c r="DO8297" i="131"/>
  <c r="ED8292" i="131"/>
  <c r="EE8234" i="131"/>
  <c r="DV8232" i="131"/>
  <c r="DK8176" i="131"/>
  <c r="DU8145" i="131"/>
  <c r="DP8086" i="131"/>
  <c r="EH8082" i="131"/>
  <c r="EE8054" i="131"/>
  <c r="DP8026" i="131"/>
  <c r="DU7997" i="131"/>
  <c r="EE7994" i="131"/>
  <c r="EG7965" i="131"/>
  <c r="DX7964" i="131"/>
  <c r="DT7935" i="131"/>
  <c r="EM7941" i="131" s="1"/>
  <c r="EG7874" i="131"/>
  <c r="DM7813" i="131"/>
  <c r="DX7812" i="131"/>
  <c r="DO7786" i="131"/>
  <c r="DU7783" i="131"/>
  <c r="EN7789" i="131" s="1"/>
  <c r="DO7753" i="131"/>
  <c r="DP7752" i="131"/>
  <c r="ED7724" i="131"/>
  <c r="EN7736" i="131" s="1"/>
  <c r="DV7696" i="131"/>
  <c r="DP7693" i="131"/>
  <c r="EE7692" i="131"/>
  <c r="EF7666" i="131"/>
  <c r="EG7634" i="131"/>
  <c r="DK7604" i="131"/>
  <c r="DO7572" i="131"/>
  <c r="DV7485" i="131"/>
  <c r="DL7483" i="131"/>
  <c r="DN7453" i="131"/>
  <c r="EP7453" i="131" s="1"/>
  <c r="DN7396" i="131"/>
  <c r="DN7392" i="131"/>
  <c r="EH7364" i="131"/>
  <c r="DY7302" i="131"/>
  <c r="DT7276" i="131"/>
  <c r="ED7244" i="131"/>
  <c r="DV7213" i="131"/>
  <c r="DX7156" i="131"/>
  <c r="EH7155" i="131"/>
  <c r="DN7152" i="131"/>
  <c r="DY7124" i="131"/>
  <c r="DO7035" i="131"/>
  <c r="DU7035" i="131"/>
  <c r="ED7004" i="131"/>
  <c r="DX6916" i="131"/>
  <c r="DU6915" i="131"/>
  <c r="EE6853" i="131"/>
  <c r="EF6792" i="131"/>
  <c r="ED6767" i="131"/>
  <c r="DX6764" i="131"/>
  <c r="DM6733" i="131"/>
  <c r="DT6676" i="131"/>
  <c r="DN6672" i="131"/>
  <c r="DV6286" i="131"/>
  <c r="EF7544" i="131"/>
  <c r="DX7457" i="131"/>
  <c r="DT7423" i="131"/>
  <c r="DV7393" i="131"/>
  <c r="DM7337" i="131"/>
  <c r="EE7332" i="131"/>
  <c r="DV7306" i="131"/>
  <c r="DM7272" i="131"/>
  <c r="DN7242" i="131"/>
  <c r="DW7187" i="131"/>
  <c r="DW7183" i="131"/>
  <c r="DV7153" i="131"/>
  <c r="DM7097" i="131"/>
  <c r="EE7092" i="131"/>
  <c r="DV7066" i="131"/>
  <c r="EE6977" i="131"/>
  <c r="EF6943" i="131"/>
  <c r="DK6882" i="131"/>
  <c r="DW6827" i="131"/>
  <c r="DM6793" i="131"/>
  <c r="EF6762" i="131"/>
  <c r="EF6707" i="131"/>
  <c r="DY6674" i="131"/>
  <c r="DV6673" i="131"/>
  <c r="DV6644" i="131"/>
  <c r="DV6613" i="131"/>
  <c r="DX6587" i="131"/>
  <c r="DK6584" i="131"/>
  <c r="DN6555" i="131"/>
  <c r="EO6529" i="131"/>
  <c r="DO6435" i="131"/>
  <c r="DW6373" i="131"/>
  <c r="DK6345" i="131"/>
  <c r="DU6283" i="131"/>
  <c r="DK6226" i="131"/>
  <c r="DM7513" i="131"/>
  <c r="EE7397" i="131"/>
  <c r="DM7364" i="131"/>
  <c r="ED7363" i="131"/>
  <c r="EG7334" i="131"/>
  <c r="DW7305" i="131"/>
  <c r="EG7302" i="131"/>
  <c r="DX7246" i="131"/>
  <c r="DV7245" i="131"/>
  <c r="DL7243" i="131"/>
  <c r="DK7182" i="131"/>
  <c r="DV7155" i="131"/>
  <c r="DU7126" i="131"/>
  <c r="EG7094" i="131"/>
  <c r="DW7065" i="131"/>
  <c r="EG7062" i="131"/>
  <c r="EO7074" i="131" s="1"/>
  <c r="DX7006" i="131"/>
  <c r="DV7005" i="131"/>
  <c r="DL7003" i="131"/>
  <c r="EE6917" i="131"/>
  <c r="EE6885" i="131"/>
  <c r="DT6854" i="131"/>
  <c r="DK6822" i="131"/>
  <c r="DL6766" i="131"/>
  <c r="DL6763" i="131"/>
  <c r="DX6734" i="131"/>
  <c r="DO6702" i="131"/>
  <c r="DT6615" i="131"/>
  <c r="EG6614" i="131"/>
  <c r="DU6525" i="131"/>
  <c r="EN6531" i="131" s="1"/>
  <c r="DM6524" i="131"/>
  <c r="DO6467" i="131"/>
  <c r="DO6437" i="131"/>
  <c r="DT6406" i="131"/>
  <c r="DX6372" i="131"/>
  <c r="ED6345" i="131"/>
  <c r="DO6315" i="131"/>
  <c r="DM6255" i="131"/>
  <c r="EO6255" i="131" s="1"/>
  <c r="DM6224" i="131"/>
  <c r="DL6167" i="131"/>
  <c r="DX7516" i="131"/>
  <c r="DN7515" i="131"/>
  <c r="DV7514" i="131"/>
  <c r="DX7456" i="131"/>
  <c r="EF7426" i="131"/>
  <c r="DO7425" i="131"/>
  <c r="DK7394" i="131"/>
  <c r="EE7362" i="131"/>
  <c r="DK7305" i="131"/>
  <c r="DL7304" i="131"/>
  <c r="DK7274" i="131"/>
  <c r="EE7242" i="131"/>
  <c r="DK7185" i="131"/>
  <c r="DL7184" i="131"/>
  <c r="DK7154" i="131"/>
  <c r="EE7122" i="131"/>
  <c r="DK7065" i="131"/>
  <c r="DL7064" i="131"/>
  <c r="DT7034" i="131"/>
  <c r="DM7002" i="131"/>
  <c r="DW6975" i="131"/>
  <c r="DW6946" i="131"/>
  <c r="EG6945" i="131"/>
  <c r="DM6942" i="131"/>
  <c r="DK6914" i="131"/>
  <c r="EM6914" i="131" s="1"/>
  <c r="DM6882" i="131"/>
  <c r="DW6855" i="131"/>
  <c r="EG6852" i="131"/>
  <c r="EF6826" i="131"/>
  <c r="DO6825" i="131"/>
  <c r="EP6822" i="131"/>
  <c r="DT6794" i="131"/>
  <c r="DV6762" i="131"/>
  <c r="DM6736" i="131"/>
  <c r="EF6735" i="131"/>
  <c r="DL6734" i="131"/>
  <c r="EH6732" i="131"/>
  <c r="DN6706" i="131"/>
  <c r="DT6705" i="131"/>
  <c r="EC6674" i="131"/>
  <c r="DL6553" i="131"/>
  <c r="DT6495" i="131"/>
  <c r="DO6346" i="131"/>
  <c r="DT6344" i="131"/>
  <c r="EE6314" i="131"/>
  <c r="DN6313" i="131"/>
  <c r="DV6283" i="131"/>
  <c r="DP6282" i="131"/>
  <c r="DO6252" i="131"/>
  <c r="DK6222" i="131"/>
  <c r="DO6195" i="131"/>
  <c r="EE4602" i="131"/>
  <c r="ED4572" i="131"/>
  <c r="DX7543" i="131"/>
  <c r="DX7485" i="131"/>
  <c r="DM7484" i="131"/>
  <c r="DW7395" i="131"/>
  <c r="EE7364" i="131"/>
  <c r="EF7333" i="131"/>
  <c r="DK7332" i="131"/>
  <c r="EE7276" i="131"/>
  <c r="EE7244" i="131"/>
  <c r="EG7213" i="131"/>
  <c r="DM7156" i="131"/>
  <c r="EF7124" i="131"/>
  <c r="DK7093" i="131"/>
  <c r="DW7035" i="131"/>
  <c r="DT7007" i="131"/>
  <c r="DO6973" i="131"/>
  <c r="EF6887" i="131"/>
  <c r="DW6884" i="131"/>
  <c r="DN6853" i="131"/>
  <c r="DV6796" i="131"/>
  <c r="EF6764" i="131"/>
  <c r="DK6732" i="131"/>
  <c r="EE6676" i="131"/>
  <c r="DY6645" i="131"/>
  <c r="EF6644" i="131"/>
  <c r="DV6586" i="131"/>
  <c r="DU6582" i="131"/>
  <c r="DN6554" i="131"/>
  <c r="DU6524" i="131"/>
  <c r="DN6522" i="131"/>
  <c r="EP6522" i="131" s="1"/>
  <c r="ED6493" i="131"/>
  <c r="DX6465" i="131"/>
  <c r="DW6437" i="131"/>
  <c r="DV6435" i="131"/>
  <c r="DT6375" i="131"/>
  <c r="EG6374" i="131"/>
  <c r="EO6386" i="131" s="1"/>
  <c r="ED6346" i="131"/>
  <c r="EF6313" i="131"/>
  <c r="DL6285" i="131"/>
  <c r="EN5985" i="131"/>
  <c r="DL7544" i="131"/>
  <c r="DT7542" i="131"/>
  <c r="DU7516" i="131"/>
  <c r="DN7512" i="131"/>
  <c r="EE7457" i="131"/>
  <c r="DK7427" i="131"/>
  <c r="DV7424" i="131"/>
  <c r="DU7423" i="131"/>
  <c r="EG7337" i="131"/>
  <c r="EG7307" i="131"/>
  <c r="EG7273" i="131"/>
  <c r="EC7217" i="131"/>
  <c r="DU7154" i="131"/>
  <c r="DT7153" i="131"/>
  <c r="DO7122" i="131"/>
  <c r="DO7067" i="131"/>
  <c r="DU7067" i="131"/>
  <c r="DK7033" i="131"/>
  <c r="EG6977" i="131"/>
  <c r="DX6943" i="131"/>
  <c r="DO6913" i="131"/>
  <c r="DO6882" i="131"/>
  <c r="DL6823" i="131"/>
  <c r="DX6793" i="131"/>
  <c r="EC6737" i="131"/>
  <c r="DN6732" i="131"/>
  <c r="DU6707" i="131"/>
  <c r="DV6704" i="131"/>
  <c r="DU6703" i="131"/>
  <c r="DO6643" i="131"/>
  <c r="DO6615" i="131"/>
  <c r="DU6612" i="131"/>
  <c r="DL6556" i="131"/>
  <c r="EM6535" i="131"/>
  <c r="DM6466" i="131"/>
  <c r="DK6462" i="131"/>
  <c r="EG6437" i="131"/>
  <c r="DX6407" i="131"/>
  <c r="DO6406" i="131"/>
  <c r="DW6402" i="131"/>
  <c r="DM6316" i="131"/>
  <c r="DN6312" i="131"/>
  <c r="DW6255" i="131"/>
  <c r="DU6195" i="131"/>
  <c r="DV6104" i="131"/>
  <c r="DU6074" i="131"/>
  <c r="DT6044" i="131"/>
  <c r="DV5864" i="131"/>
  <c r="DU5834" i="131"/>
  <c r="DT5804" i="131"/>
  <c r="DV5624" i="131"/>
  <c r="DU5594" i="131"/>
  <c r="DT5564" i="131"/>
  <c r="DV5384" i="131"/>
  <c r="DU5354" i="131"/>
  <c r="DT5324" i="131"/>
  <c r="DV5144" i="131"/>
  <c r="DU5114" i="131"/>
  <c r="DT5084" i="131"/>
  <c r="DV4904" i="131"/>
  <c r="DU4874" i="131"/>
  <c r="DT4844" i="131"/>
  <c r="DN4692" i="131"/>
  <c r="DO4602" i="131"/>
  <c r="DN4452" i="131"/>
  <c r="DO7544" i="131"/>
  <c r="DY7514" i="131"/>
  <c r="DX7513" i="131"/>
  <c r="EF7484" i="131"/>
  <c r="DM7482" i="131"/>
  <c r="DT7454" i="131"/>
  <c r="DO7392" i="131"/>
  <c r="DN7366" i="131"/>
  <c r="DN7365" i="131"/>
  <c r="EC7365" i="131"/>
  <c r="ED7334" i="131"/>
  <c r="EF7277" i="131"/>
  <c r="DX7272" i="131"/>
  <c r="DW7246" i="131"/>
  <c r="EE7214" i="131"/>
  <c r="EG7157" i="131"/>
  <c r="DY7156" i="131"/>
  <c r="DL7153" i="131"/>
  <c r="EC7152" i="131"/>
  <c r="EE7126" i="131"/>
  <c r="DO7125" i="131"/>
  <c r="DK7037" i="131"/>
  <c r="DK7032" i="131"/>
  <c r="EG7005" i="131"/>
  <c r="EP7017" i="131" s="1"/>
  <c r="EF7003" i="131"/>
  <c r="DM6974" i="131"/>
  <c r="DX6917" i="131"/>
  <c r="DX6912" i="131"/>
  <c r="DW6886" i="131"/>
  <c r="DO6885" i="131"/>
  <c r="DK6883" i="131"/>
  <c r="DL6857" i="131"/>
  <c r="DO6797" i="131"/>
  <c r="DO6792" i="131"/>
  <c r="DN6766" i="131"/>
  <c r="EG6672" i="131"/>
  <c r="DT6587" i="131"/>
  <c r="DT6582" i="131"/>
  <c r="DM6526" i="131"/>
  <c r="DN6495" i="131"/>
  <c r="DK6492" i="131"/>
  <c r="EG6465" i="131"/>
  <c r="DK6436" i="131"/>
  <c r="EF6435" i="131"/>
  <c r="DT6434" i="131"/>
  <c r="EG6407" i="131"/>
  <c r="DY6405" i="131"/>
  <c r="DW6404" i="131"/>
  <c r="EE6373" i="131"/>
  <c r="DL6347" i="131"/>
  <c r="DN6314" i="131"/>
  <c r="DO6287" i="131"/>
  <c r="EC6104" i="131"/>
  <c r="DW6072" i="131"/>
  <c r="EE6044" i="131"/>
  <c r="DU6012" i="131"/>
  <c r="ED5894" i="131"/>
  <c r="DX5862" i="131"/>
  <c r="EG5744" i="131"/>
  <c r="EF5594" i="131"/>
  <c r="DV5562" i="131"/>
  <c r="EH5534" i="131"/>
  <c r="DT5262" i="131"/>
  <c r="EC5144" i="131"/>
  <c r="DW5112" i="131"/>
  <c r="EE5084" i="131"/>
  <c r="DU5052" i="131"/>
  <c r="ED4934" i="131"/>
  <c r="DX4902" i="131"/>
  <c r="EG4784" i="131"/>
  <c r="EF4634" i="131"/>
  <c r="DT4542" i="131"/>
  <c r="DX4422" i="131"/>
  <c r="EE4364" i="131"/>
  <c r="DW7543" i="131"/>
  <c r="DM7516" i="131"/>
  <c r="DT7514" i="131"/>
  <c r="DW7486" i="131"/>
  <c r="ED7452" i="131"/>
  <c r="DU7426" i="131"/>
  <c r="DM7425" i="131"/>
  <c r="DM7394" i="131"/>
  <c r="EC7336" i="131"/>
  <c r="DP7335" i="131"/>
  <c r="EC7332" i="131"/>
  <c r="EC7306" i="131"/>
  <c r="EH7305" i="131"/>
  <c r="DW7304" i="131"/>
  <c r="EG7216" i="131"/>
  <c r="DX7215" i="131"/>
  <c r="DP7214" i="131"/>
  <c r="EE7185" i="131"/>
  <c r="ED7095" i="131"/>
  <c r="EN7107" i="131" s="1"/>
  <c r="DY7066" i="131"/>
  <c r="DM7065" i="131"/>
  <c r="DN7064" i="131"/>
  <c r="DM7063" i="131"/>
  <c r="EE7034" i="131"/>
  <c r="EC6976" i="131"/>
  <c r="DP6975" i="131"/>
  <c r="EC6972" i="131"/>
  <c r="DP6946" i="131"/>
  <c r="EG6856" i="131"/>
  <c r="DX6855" i="131"/>
  <c r="DP6854" i="131"/>
  <c r="DU6826" i="131"/>
  <c r="DM6825" i="131"/>
  <c r="DM6794" i="131"/>
  <c r="ED6735" i="131"/>
  <c r="EH6706" i="131"/>
  <c r="DW6704" i="131"/>
  <c r="DT6645" i="131"/>
  <c r="DU6554" i="131"/>
  <c r="EE6522" i="131"/>
  <c r="DN6496" i="131"/>
  <c r="EH6495" i="131"/>
  <c r="EE6494" i="131"/>
  <c r="DK6466" i="131"/>
  <c r="DW6464" i="131"/>
  <c r="DX6403" i="131"/>
  <c r="DK6372" i="131"/>
  <c r="DU6316" i="131"/>
  <c r="DX6314" i="131"/>
  <c r="DY6285" i="131"/>
  <c r="EF6284" i="131"/>
  <c r="DW6225" i="131"/>
  <c r="DO6224" i="131"/>
  <c r="DU6196" i="131"/>
  <c r="DU6166" i="131"/>
  <c r="EE5982" i="131"/>
  <c r="ED5952" i="131"/>
  <c r="EG5682" i="131"/>
  <c r="EH5352" i="131"/>
  <c r="EC5322" i="131"/>
  <c r="EF5292" i="131"/>
  <c r="EP5304" i="131" s="1"/>
  <c r="EE5022" i="131"/>
  <c r="ED4992" i="131"/>
  <c r="EG4722" i="131"/>
  <c r="EH4392" i="131"/>
  <c r="EC4362" i="131"/>
  <c r="EC6642" i="131"/>
  <c r="EG6463" i="131"/>
  <c r="DX6462" i="131"/>
  <c r="DU6375" i="131"/>
  <c r="DT6342" i="131"/>
  <c r="DX6313" i="131"/>
  <c r="EH6312" i="131"/>
  <c r="EF6282" i="131"/>
  <c r="DV6137" i="131"/>
  <c r="DW6106" i="131"/>
  <c r="EG6077" i="131"/>
  <c r="EG6073" i="131"/>
  <c r="DN6072" i="131"/>
  <c r="DV6044" i="131"/>
  <c r="EE6017" i="131"/>
  <c r="EF5986" i="131"/>
  <c r="DT5953" i="131"/>
  <c r="ED5926" i="131"/>
  <c r="EC5837" i="131"/>
  <c r="DN5774" i="131"/>
  <c r="DN5746" i="131"/>
  <c r="EP5745" i="131" s="1"/>
  <c r="DX5717" i="131"/>
  <c r="EG5713" i="131"/>
  <c r="DN5712" i="131"/>
  <c r="DV5653" i="131"/>
  <c r="DX5593" i="131"/>
  <c r="EH5566" i="131"/>
  <c r="DX5473" i="131"/>
  <c r="EH5446" i="131"/>
  <c r="EP5457" i="131" s="1"/>
  <c r="EG5353" i="131"/>
  <c r="DN5352" i="131"/>
  <c r="DV5293" i="131"/>
  <c r="DX5237" i="131"/>
  <c r="DU5206" i="131"/>
  <c r="EE5173" i="131"/>
  <c r="EG5117" i="131"/>
  <c r="DT5113" i="131"/>
  <c r="ED5086" i="131"/>
  <c r="DN5026" i="131"/>
  <c r="EP5025" i="131" s="1"/>
  <c r="EC4993" i="131"/>
  <c r="DW4906" i="131"/>
  <c r="DT4877" i="131"/>
  <c r="DV4813" i="131"/>
  <c r="EO4819" i="131" s="1"/>
  <c r="DW4786" i="131"/>
  <c r="DT4757" i="131"/>
  <c r="EG4753" i="131"/>
  <c r="DV4693" i="131"/>
  <c r="DW4666" i="131"/>
  <c r="DT4637" i="131"/>
  <c r="EG4633" i="131"/>
  <c r="DV4573" i="131"/>
  <c r="DW4546" i="131"/>
  <c r="DT4517" i="131"/>
  <c r="EG4513" i="131"/>
  <c r="DV4453" i="131"/>
  <c r="DW4426" i="131"/>
  <c r="DT4397" i="131"/>
  <c r="EG4393" i="131"/>
  <c r="EM4155" i="131"/>
  <c r="DX3552" i="131"/>
  <c r="DO3526" i="131"/>
  <c r="DX3434" i="131"/>
  <c r="DM6317" i="131"/>
  <c r="DT6105" i="131"/>
  <c r="EE6074" i="131"/>
  <c r="EG6014" i="131"/>
  <c r="DU5953" i="131"/>
  <c r="DT5894" i="131"/>
  <c r="DV5805" i="131"/>
  <c r="EG5745" i="131"/>
  <c r="DM5742" i="131"/>
  <c r="DT5625" i="131"/>
  <c r="EE5594" i="131"/>
  <c r="EG5534" i="131"/>
  <c r="DU5473" i="131"/>
  <c r="EN5478" i="131" s="1"/>
  <c r="DT5414" i="131"/>
  <c r="DV5325" i="131"/>
  <c r="EG5265" i="131"/>
  <c r="DM5262" i="131"/>
  <c r="DT5145" i="131"/>
  <c r="EE5114" i="131"/>
  <c r="EG5054" i="131"/>
  <c r="DU4993" i="131"/>
  <c r="DT4934" i="131"/>
  <c r="DV4845" i="131"/>
  <c r="DT4665" i="131"/>
  <c r="EE4634" i="131"/>
  <c r="DU4633" i="131"/>
  <c r="DK4574" i="131"/>
  <c r="EC4545" i="131"/>
  <c r="EC4303" i="131"/>
  <c r="DP4065" i="131"/>
  <c r="DM4036" i="131"/>
  <c r="EM4035" i="131" s="1"/>
  <c r="EP3891" i="131"/>
  <c r="EE3853" i="131"/>
  <c r="DO3794" i="131"/>
  <c r="EC3767" i="131"/>
  <c r="DM3705" i="131"/>
  <c r="DM3614" i="131"/>
  <c r="EN3471" i="131"/>
  <c r="EE3402" i="131"/>
  <c r="DT3377" i="131"/>
  <c r="DP3345" i="131"/>
  <c r="ED3314" i="131"/>
  <c r="EC6615" i="131"/>
  <c r="DX6223" i="131"/>
  <c r="DN6135" i="131"/>
  <c r="ED6075" i="131"/>
  <c r="DW6015" i="131"/>
  <c r="ED5984" i="131"/>
  <c r="EF5924" i="131"/>
  <c r="DU5865" i="131"/>
  <c r="EH5834" i="131"/>
  <c r="DL5832" i="131"/>
  <c r="DK5804" i="131"/>
  <c r="DU5774" i="131"/>
  <c r="DN5655" i="131"/>
  <c r="ED5595" i="131"/>
  <c r="DW5535" i="131"/>
  <c r="ED5504" i="131"/>
  <c r="EF5444" i="131"/>
  <c r="DU5385" i="131"/>
  <c r="EH5354" i="131"/>
  <c r="DL5352" i="131"/>
  <c r="DK5324" i="131"/>
  <c r="DU5294" i="131"/>
  <c r="DN5175" i="131"/>
  <c r="ED5115" i="131"/>
  <c r="DW5055" i="131"/>
  <c r="ED5024" i="131"/>
  <c r="EF4964" i="131"/>
  <c r="DU4905" i="131"/>
  <c r="EH4874" i="131"/>
  <c r="DL4872" i="131"/>
  <c r="DW4844" i="131"/>
  <c r="DW4756" i="131"/>
  <c r="DU4755" i="131"/>
  <c r="DK4724" i="131"/>
  <c r="DU4694" i="131"/>
  <c r="ED4664" i="131"/>
  <c r="DP4635" i="131"/>
  <c r="DK4604" i="131"/>
  <c r="DU4574" i="131"/>
  <c r="ED4544" i="131"/>
  <c r="DP4515" i="131"/>
  <c r="DK4484" i="131"/>
  <c r="DU4454" i="131"/>
  <c r="ED4424" i="131"/>
  <c r="DP4395" i="131"/>
  <c r="DK4364" i="131"/>
  <c r="DN4335" i="131"/>
  <c r="EE4332" i="131"/>
  <c r="DO4215" i="131"/>
  <c r="DN4212" i="131"/>
  <c r="EF4152" i="131"/>
  <c r="DX4124" i="131"/>
  <c r="DL4095" i="131"/>
  <c r="DY4093" i="131"/>
  <c r="EP4099" i="131" s="1"/>
  <c r="EC4034" i="131"/>
  <c r="DV4005" i="131"/>
  <c r="EO4011" i="131" s="1"/>
  <c r="EF4004" i="131"/>
  <c r="DP3975" i="131"/>
  <c r="DT3974" i="131"/>
  <c r="ED3972" i="131"/>
  <c r="EE3884" i="131"/>
  <c r="DO3857" i="131"/>
  <c r="DX3854" i="131"/>
  <c r="EG3794" i="131"/>
  <c r="DK3764" i="131"/>
  <c r="DP3735" i="131"/>
  <c r="DT3734" i="131"/>
  <c r="ED3732" i="131"/>
  <c r="DP3644" i="131"/>
  <c r="DO3617" i="131"/>
  <c r="DX3614" i="131"/>
  <c r="EO3619" i="131" s="1"/>
  <c r="EG3554" i="131"/>
  <c r="DK3524" i="131"/>
  <c r="DK3497" i="131"/>
  <c r="DP3404" i="131"/>
  <c r="DO3377" i="131"/>
  <c r="DX3374" i="131"/>
  <c r="EC3314" i="131"/>
  <c r="DV3285" i="131"/>
  <c r="EC6432" i="131"/>
  <c r="DP6195" i="131"/>
  <c r="DO6162" i="131"/>
  <c r="DU6107" i="131"/>
  <c r="DO6103" i="131"/>
  <c r="DK6102" i="131"/>
  <c r="DK6047" i="131"/>
  <c r="DN5982" i="131"/>
  <c r="EG5956" i="131"/>
  <c r="EF5927" i="131"/>
  <c r="DT5923" i="131"/>
  <c r="ED5922" i="131"/>
  <c r="DV5896" i="131"/>
  <c r="DL5863" i="131"/>
  <c r="DT5836" i="131"/>
  <c r="DW5803" i="131"/>
  <c r="DU5802" i="131"/>
  <c r="DM5776" i="131"/>
  <c r="ED5743" i="131"/>
  <c r="DK5716" i="131"/>
  <c r="DO5682" i="131"/>
  <c r="DU5627" i="131"/>
  <c r="DO5623" i="131"/>
  <c r="DK5622" i="131"/>
  <c r="DK5567" i="131"/>
  <c r="DN5502" i="131"/>
  <c r="EG5476" i="131"/>
  <c r="EF5447" i="131"/>
  <c r="DT5443" i="131"/>
  <c r="ED5442" i="131"/>
  <c r="DV5416" i="131"/>
  <c r="DL5383" i="131"/>
  <c r="DT5356" i="131"/>
  <c r="DW5323" i="131"/>
  <c r="DU5322" i="131"/>
  <c r="DM5296" i="131"/>
  <c r="ED5263" i="131"/>
  <c r="DK5236" i="131"/>
  <c r="DO5202" i="131"/>
  <c r="DU5147" i="131"/>
  <c r="DO5143" i="131"/>
  <c r="DK5142" i="131"/>
  <c r="DK5087" i="131"/>
  <c r="DN5022" i="131"/>
  <c r="EG4996" i="131"/>
  <c r="EF4967" i="131"/>
  <c r="DT4963" i="131"/>
  <c r="ED4962" i="131"/>
  <c r="DV4936" i="131"/>
  <c r="DL4903" i="131"/>
  <c r="DT4876" i="131"/>
  <c r="DW4843" i="131"/>
  <c r="DU4842" i="131"/>
  <c r="DM4816" i="131"/>
  <c r="ED4783" i="131"/>
  <c r="DK4756" i="131"/>
  <c r="DO4722" i="131"/>
  <c r="DU4667" i="131"/>
  <c r="DO4663" i="131"/>
  <c r="DK4662" i="131"/>
  <c r="DK4607" i="131"/>
  <c r="DY4543" i="131"/>
  <c r="DN4542" i="131"/>
  <c r="EP4542" i="131" s="1"/>
  <c r="EG4516" i="131"/>
  <c r="EF4487" i="131"/>
  <c r="DT4483" i="131"/>
  <c r="ED4482" i="131"/>
  <c r="DV4456" i="131"/>
  <c r="DL4423" i="131"/>
  <c r="DT4396" i="131"/>
  <c r="DW4363" i="131"/>
  <c r="DU4362" i="131"/>
  <c r="DM4336" i="131"/>
  <c r="ED4305" i="131"/>
  <c r="DL4303" i="131"/>
  <c r="DP4302" i="131"/>
  <c r="EE4273" i="131"/>
  <c r="EE4183" i="131"/>
  <c r="DL4182" i="131"/>
  <c r="DY4096" i="131"/>
  <c r="DY4062" i="131"/>
  <c r="EE3943" i="131"/>
  <c r="DL3942" i="131"/>
  <c r="DU3915" i="131"/>
  <c r="DM3885" i="131"/>
  <c r="EO3883" i="131" s="1"/>
  <c r="DN3882" i="131"/>
  <c r="DU3824" i="131"/>
  <c r="DU3822" i="131"/>
  <c r="DY3766" i="131"/>
  <c r="DP3765" i="131"/>
  <c r="DU3612" i="131"/>
  <c r="DW3586" i="131"/>
  <c r="EE3582" i="131"/>
  <c r="DT3557" i="131"/>
  <c r="DK3556" i="131"/>
  <c r="EM3555" i="131" s="1"/>
  <c r="DU3406" i="131"/>
  <c r="DP3376" i="131"/>
  <c r="DO3345" i="131"/>
  <c r="DL3343" i="131"/>
  <c r="DP3342" i="131"/>
  <c r="DM6642" i="131"/>
  <c r="DK6554" i="131"/>
  <c r="DL6552" i="131"/>
  <c r="EG6495" i="131"/>
  <c r="DP6404" i="131"/>
  <c r="EC6255" i="131"/>
  <c r="DU6222" i="131"/>
  <c r="DX6192" i="131"/>
  <c r="DO6137" i="131"/>
  <c r="DT6132" i="131"/>
  <c r="ED6106" i="131"/>
  <c r="DV6077" i="131"/>
  <c r="DM6072" i="131"/>
  <c r="DO6013" i="131"/>
  <c r="EG6012" i="131"/>
  <c r="DX5986" i="131"/>
  <c r="DK5893" i="131"/>
  <c r="EC5892" i="131"/>
  <c r="EG5863" i="131"/>
  <c r="EE5833" i="131"/>
  <c r="EF5806" i="131"/>
  <c r="DK5772" i="131"/>
  <c r="EM5772" i="131" s="1"/>
  <c r="DU5746" i="131"/>
  <c r="DM5717" i="131"/>
  <c r="EE5713" i="131"/>
  <c r="EF5686" i="131"/>
  <c r="DK5653" i="131"/>
  <c r="EC5652" i="131"/>
  <c r="EG5623" i="131"/>
  <c r="DK5566" i="131"/>
  <c r="EC5537" i="131"/>
  <c r="DT5533" i="131"/>
  <c r="DO5532" i="131"/>
  <c r="EG5413" i="131"/>
  <c r="DN5412" i="131"/>
  <c r="DV5357" i="131"/>
  <c r="EE5353" i="131"/>
  <c r="EF5326" i="131"/>
  <c r="DK5293" i="131"/>
  <c r="EC5292" i="131"/>
  <c r="EG5173" i="131"/>
  <c r="DN5172" i="131"/>
  <c r="DV5117" i="131"/>
  <c r="EE5113" i="131"/>
  <c r="EF5086" i="131"/>
  <c r="EC5053" i="131"/>
  <c r="DX5052" i="131"/>
  <c r="EH5026" i="131"/>
  <c r="DV4992" i="131"/>
  <c r="EO4998" i="131" s="1"/>
  <c r="EG4937" i="131"/>
  <c r="DY4936" i="131"/>
  <c r="DT4932" i="131"/>
  <c r="ED4906" i="131"/>
  <c r="DM4875" i="131"/>
  <c r="DK4846" i="131"/>
  <c r="EC4817" i="131"/>
  <c r="DO4813" i="131"/>
  <c r="EG4812" i="131"/>
  <c r="DX4786" i="131"/>
  <c r="EC4697" i="131"/>
  <c r="DO4693" i="131"/>
  <c r="EG4692" i="131"/>
  <c r="DX4666" i="131"/>
  <c r="DT4573" i="131"/>
  <c r="DO4572" i="131"/>
  <c r="DM4515" i="131"/>
  <c r="DK4486" i="131"/>
  <c r="EC4453" i="131"/>
  <c r="DX4452" i="131"/>
  <c r="EH4426" i="131"/>
  <c r="DV4393" i="131"/>
  <c r="DW4366" i="131"/>
  <c r="DO4337" i="131"/>
  <c r="EF4332" i="131"/>
  <c r="EH4304" i="131"/>
  <c r="EP4316" i="131" s="1"/>
  <c r="DV4276" i="131"/>
  <c r="EO4281" i="131" s="1"/>
  <c r="DN4215" i="131"/>
  <c r="EF4153" i="131"/>
  <c r="EP4165" i="131" s="1"/>
  <c r="DV4124" i="131"/>
  <c r="DM4097" i="131"/>
  <c r="EO4095" i="131" s="1"/>
  <c r="EC4065" i="131"/>
  <c r="EM4077" i="131" s="1"/>
  <c r="DX4064" i="131"/>
  <c r="EF3913" i="131"/>
  <c r="DV3884" i="131"/>
  <c r="EC3825" i="131"/>
  <c r="EM3837" i="131" s="1"/>
  <c r="DX3824" i="131"/>
  <c r="EF3704" i="131"/>
  <c r="DT3674" i="131"/>
  <c r="DX3672" i="131"/>
  <c r="DP3646" i="131"/>
  <c r="DU3587" i="131"/>
  <c r="EE3584" i="131"/>
  <c r="DW3583" i="131"/>
  <c r="EP3589" i="131" s="1"/>
  <c r="DK3464" i="131"/>
  <c r="DM3433" i="131"/>
  <c r="EG3432" i="131"/>
  <c r="DV3404" i="131"/>
  <c r="DN3373" i="131"/>
  <c r="EC3345" i="131"/>
  <c r="EH3344" i="131"/>
  <c r="EE3316" i="131"/>
  <c r="EF3313" i="131"/>
  <c r="EE3135" i="131"/>
  <c r="ED3105" i="131"/>
  <c r="EG2986" i="131"/>
  <c r="EF2956" i="131"/>
  <c r="ED2953" i="131"/>
  <c r="EF2925" i="131"/>
  <c r="EE2895" i="131"/>
  <c r="ED2865" i="131"/>
  <c r="EG2746" i="131"/>
  <c r="EF2716" i="131"/>
  <c r="ED2713" i="131"/>
  <c r="EF2685" i="131"/>
  <c r="EE2655" i="131"/>
  <c r="ED2625" i="131"/>
  <c r="EG2506" i="131"/>
  <c r="EF2476" i="131"/>
  <c r="ED2473" i="131"/>
  <c r="EF2445" i="131"/>
  <c r="EC6646" i="131"/>
  <c r="EF6553" i="131"/>
  <c r="DK6316" i="131"/>
  <c r="DW6283" i="131"/>
  <c r="DM6252" i="131"/>
  <c r="EO6252" i="131" s="1"/>
  <c r="DT6225" i="131"/>
  <c r="DV6197" i="131"/>
  <c r="ED6165" i="131"/>
  <c r="DM6162" i="131"/>
  <c r="DV6105" i="131"/>
  <c r="DX6074" i="131"/>
  <c r="EG6045" i="131"/>
  <c r="EC5954" i="131"/>
  <c r="DK5925" i="131"/>
  <c r="DM5922" i="131"/>
  <c r="DV5865" i="131"/>
  <c r="DX5834" i="131"/>
  <c r="EG5805" i="131"/>
  <c r="EC5714" i="131"/>
  <c r="DK5685" i="131"/>
  <c r="DM5682" i="131"/>
  <c r="DV5625" i="131"/>
  <c r="DX5594" i="131"/>
  <c r="EG5565" i="131"/>
  <c r="EC5474" i="131"/>
  <c r="DK5445" i="131"/>
  <c r="DM5442" i="131"/>
  <c r="DV5385" i="131"/>
  <c r="DX5354" i="131"/>
  <c r="EG5325" i="131"/>
  <c r="EC5234" i="131"/>
  <c r="DK5205" i="131"/>
  <c r="DM5202" i="131"/>
  <c r="DV5145" i="131"/>
  <c r="DX5114" i="131"/>
  <c r="EG5085" i="131"/>
  <c r="EC4994" i="131"/>
  <c r="DK4965" i="131"/>
  <c r="DM4962" i="131"/>
  <c r="DV4905" i="131"/>
  <c r="DX4874" i="131"/>
  <c r="EG4845" i="131"/>
  <c r="DO4754" i="131"/>
  <c r="DY4753" i="131"/>
  <c r="DT4725" i="131"/>
  <c r="DU4697" i="131"/>
  <c r="EE4694" i="131"/>
  <c r="DM4665" i="131"/>
  <c r="DX4634" i="131"/>
  <c r="DO4605" i="131"/>
  <c r="DM4602" i="131"/>
  <c r="DV4574" i="131"/>
  <c r="EN4579" i="131" s="1"/>
  <c r="DM4545" i="131"/>
  <c r="EG4514" i="131"/>
  <c r="DT4485" i="131"/>
  <c r="DU4457" i="131"/>
  <c r="EE4454" i="131"/>
  <c r="DV4423" i="131"/>
  <c r="EO4429" i="131" s="1"/>
  <c r="DO4394" i="131"/>
  <c r="DY4393" i="131"/>
  <c r="EC4365" i="131"/>
  <c r="EM4377" i="131" s="1"/>
  <c r="DY4334" i="131"/>
  <c r="DU4306" i="131"/>
  <c r="EG4303" i="131"/>
  <c r="EF4276" i="131"/>
  <c r="DU4244" i="131"/>
  <c r="DL4214" i="131"/>
  <c r="EH4123" i="131"/>
  <c r="EC4093" i="131"/>
  <c r="EC4062" i="131"/>
  <c r="ED4005" i="131"/>
  <c r="DT4003" i="131"/>
  <c r="EH4002" i="131"/>
  <c r="DV3973" i="131"/>
  <c r="DN3943" i="131"/>
  <c r="DP3883" i="131"/>
  <c r="EF3882" i="131"/>
  <c r="EP3894" i="131" s="1"/>
  <c r="DN3856" i="131"/>
  <c r="DM3825" i="131"/>
  <c r="DY3796" i="131"/>
  <c r="EE3795" i="131"/>
  <c r="DU3764" i="131"/>
  <c r="DU3762" i="131"/>
  <c r="DM3734" i="131"/>
  <c r="DX3643" i="131"/>
  <c r="EF3614" i="131"/>
  <c r="EP3626" i="131" s="1"/>
  <c r="DM3585" i="131"/>
  <c r="DY3556" i="131"/>
  <c r="EE3555" i="131"/>
  <c r="EE3522" i="131"/>
  <c r="DU3494" i="131"/>
  <c r="EN3500" i="131" s="1"/>
  <c r="DT3467" i="131"/>
  <c r="DP3465" i="131"/>
  <c r="DV3437" i="131"/>
  <c r="DW3434" i="131"/>
  <c r="EH3403" i="131"/>
  <c r="DY3374" i="131"/>
  <c r="DL3345" i="131"/>
  <c r="EM3345" i="131" s="1"/>
  <c r="EG3317" i="131"/>
  <c r="DP3316" i="131"/>
  <c r="EO2772" i="131"/>
  <c r="DL6586" i="131"/>
  <c r="EG6522" i="131"/>
  <c r="DW6466" i="131"/>
  <c r="EE6402" i="131"/>
  <c r="DP6342" i="131"/>
  <c r="DX6282" i="131"/>
  <c r="EH6193" i="131"/>
  <c r="DN6136" i="131"/>
  <c r="DL6135" i="131"/>
  <c r="DT6104" i="131"/>
  <c r="DL6074" i="131"/>
  <c r="DU6044" i="131"/>
  <c r="EH6015" i="131"/>
  <c r="DL5925" i="131"/>
  <c r="DL5924" i="131"/>
  <c r="DY5895" i="131"/>
  <c r="DM5866" i="131"/>
  <c r="EF5835" i="131"/>
  <c r="DP5832" i="131"/>
  <c r="EH5804" i="131"/>
  <c r="DP5775" i="131"/>
  <c r="DW5715" i="131"/>
  <c r="DY5684" i="131"/>
  <c r="DO5655" i="131"/>
  <c r="DY5654" i="131"/>
  <c r="DN5595" i="131"/>
  <c r="EP5595" i="131" s="1"/>
  <c r="DP5564" i="131"/>
  <c r="DL5532" i="131"/>
  <c r="DY5505" i="131"/>
  <c r="EF5504" i="131"/>
  <c r="DT5475" i="131"/>
  <c r="DO5444" i="131"/>
  <c r="ED5415" i="131"/>
  <c r="DW5384" i="131"/>
  <c r="DU5295" i="131"/>
  <c r="DN5264" i="131"/>
  <c r="ED5204" i="131"/>
  <c r="DN5176" i="131"/>
  <c r="DL5175" i="131"/>
  <c r="DT5144" i="131"/>
  <c r="DL5114" i="131"/>
  <c r="DU5084" i="131"/>
  <c r="EH5055" i="131"/>
  <c r="DL4965" i="131"/>
  <c r="DL4964" i="131"/>
  <c r="DM4906" i="131"/>
  <c r="EF4875" i="131"/>
  <c r="DP4872" i="131"/>
  <c r="EH4844" i="131"/>
  <c r="DP4815" i="131"/>
  <c r="DW4755" i="131"/>
  <c r="DY4724" i="131"/>
  <c r="DO4695" i="131"/>
  <c r="DY4694" i="131"/>
  <c r="DW4635" i="131"/>
  <c r="DY4604" i="131"/>
  <c r="DO4575" i="131"/>
  <c r="DY4574" i="131"/>
  <c r="DW4515" i="131"/>
  <c r="DY4484" i="131"/>
  <c r="DO4455" i="131"/>
  <c r="DY4454" i="131"/>
  <c r="DW4395" i="131"/>
  <c r="DY4364" i="131"/>
  <c r="DX4335" i="131"/>
  <c r="ED4335" i="131"/>
  <c r="DU4333" i="131"/>
  <c r="EC4332" i="131"/>
  <c r="DP4306" i="131"/>
  <c r="EE4274" i="131"/>
  <c r="EG4245" i="131"/>
  <c r="DX4244" i="131"/>
  <c r="DW4243" i="131"/>
  <c r="EE4216" i="131"/>
  <c r="EG4184" i="131"/>
  <c r="DN4155" i="131"/>
  <c r="EP4155" i="131" s="1"/>
  <c r="DL4152" i="131"/>
  <c r="DV4126" i="131"/>
  <c r="DL4093" i="131"/>
  <c r="DT4092" i="131"/>
  <c r="DU4063" i="131"/>
  <c r="EG4035" i="131"/>
  <c r="EC4005" i="131"/>
  <c r="DO4004" i="131"/>
  <c r="DT3975" i="131"/>
  <c r="EM3981" i="131" s="1"/>
  <c r="DT3945" i="131"/>
  <c r="DN3915" i="131"/>
  <c r="DL3912" i="131"/>
  <c r="DV3886" i="131"/>
  <c r="DL3853" i="131"/>
  <c r="DT3852" i="131"/>
  <c r="EG3766" i="131"/>
  <c r="EG3765" i="131"/>
  <c r="DX3764" i="131"/>
  <c r="DW3763" i="131"/>
  <c r="EG3704" i="131"/>
  <c r="EC3674" i="131"/>
  <c r="DN3646" i="131"/>
  <c r="EF3644" i="131"/>
  <c r="EP3656" i="131" s="1"/>
  <c r="DX3612" i="131"/>
  <c r="EE3586" i="131"/>
  <c r="DU3557" i="131"/>
  <c r="DT3556" i="131"/>
  <c r="DV3554" i="131"/>
  <c r="EO3560" i="131" s="1"/>
  <c r="DN3553" i="131"/>
  <c r="DP3524" i="131"/>
  <c r="EE3496" i="131"/>
  <c r="DP3493" i="131"/>
  <c r="EE3492" i="131"/>
  <c r="DK3404" i="131"/>
  <c r="EH3375" i="131"/>
  <c r="EP3387" i="131" s="1"/>
  <c r="EG3372" i="131"/>
  <c r="DW3313" i="131"/>
  <c r="DK3044" i="131"/>
  <c r="DK3015" i="131"/>
  <c r="DM2986" i="131"/>
  <c r="DO2983" i="131"/>
  <c r="DL2956" i="131"/>
  <c r="DO2924" i="131"/>
  <c r="DO2895" i="131"/>
  <c r="DN2833" i="131"/>
  <c r="DK2807" i="131"/>
  <c r="DO2687" i="131"/>
  <c r="DM2683" i="131"/>
  <c r="DN2657" i="131"/>
  <c r="DN2654" i="131"/>
  <c r="DN2625" i="131"/>
  <c r="DM2595" i="131"/>
  <c r="DK2566" i="131"/>
  <c r="DO2446" i="131"/>
  <c r="DL2413" i="131"/>
  <c r="DM2387" i="131"/>
  <c r="DM2384" i="131"/>
  <c r="EG6584" i="131"/>
  <c r="DL6526" i="131"/>
  <c r="DU6252" i="131"/>
  <c r="DX6196" i="131"/>
  <c r="DK6162" i="131"/>
  <c r="DN6103" i="131"/>
  <c r="DV6076" i="131"/>
  <c r="DY6043" i="131"/>
  <c r="DN6042" i="131"/>
  <c r="EF5983" i="131"/>
  <c r="DU5982" i="131"/>
  <c r="DM5956" i="131"/>
  <c r="EM5955" i="131" s="1"/>
  <c r="ED5927" i="131"/>
  <c r="DX5923" i="131"/>
  <c r="DK5922" i="131"/>
  <c r="DW5863" i="131"/>
  <c r="DL5862" i="131"/>
  <c r="DN5833" i="131"/>
  <c r="DU5807" i="131"/>
  <c r="EG5804" i="131"/>
  <c r="EC5776" i="131"/>
  <c r="EG5775" i="131"/>
  <c r="EF5747" i="131"/>
  <c r="DK5743" i="131"/>
  <c r="EH5742" i="131"/>
  <c r="DL5687" i="131"/>
  <c r="DL5683" i="131"/>
  <c r="DT5656" i="131"/>
  <c r="DW5627" i="131"/>
  <c r="EE5624" i="131"/>
  <c r="EE5595" i="131"/>
  <c r="ED5563" i="131"/>
  <c r="DK5536" i="131"/>
  <c r="DN5507" i="131"/>
  <c r="EP5505" i="131" s="1"/>
  <c r="DY5502" i="131"/>
  <c r="DU5443" i="131"/>
  <c r="EF5442" i="131"/>
  <c r="EG5416" i="131"/>
  <c r="DT5387" i="131"/>
  <c r="DP5382" i="131"/>
  <c r="DW5357" i="131"/>
  <c r="EC5324" i="131"/>
  <c r="DP5323" i="131"/>
  <c r="DX5296" i="131"/>
  <c r="EC5295" i="131"/>
  <c r="DO5262" i="131"/>
  <c r="ED5262" i="131"/>
  <c r="EE5236" i="131"/>
  <c r="DO5207" i="131"/>
  <c r="EH5203" i="131"/>
  <c r="DW5202" i="131"/>
  <c r="DO5176" i="131"/>
  <c r="DN5143" i="131"/>
  <c r="DV5116" i="131"/>
  <c r="DY5083" i="131"/>
  <c r="DN5082" i="131"/>
  <c r="EF5023" i="131"/>
  <c r="DU5022" i="131"/>
  <c r="DM4996" i="131"/>
  <c r="EM4995" i="131" s="1"/>
  <c r="ED4967" i="131"/>
  <c r="DX4963" i="131"/>
  <c r="DK4962" i="131"/>
  <c r="DW4903" i="131"/>
  <c r="DL4902" i="131"/>
  <c r="DN4873" i="131"/>
  <c r="DU4847" i="131"/>
  <c r="EG4844" i="131"/>
  <c r="EC4816" i="131"/>
  <c r="DO4782" i="131"/>
  <c r="DL4727" i="131"/>
  <c r="DX4723" i="131"/>
  <c r="DK4722" i="131"/>
  <c r="DT4667" i="131"/>
  <c r="DY4662" i="131"/>
  <c r="ED4607" i="131"/>
  <c r="EH4603" i="131"/>
  <c r="DW4602" i="131"/>
  <c r="DX4576" i="131"/>
  <c r="DW4547" i="131"/>
  <c r="DK4543" i="131"/>
  <c r="DL4542" i="131"/>
  <c r="DM4516" i="131"/>
  <c r="DO4487" i="131"/>
  <c r="DU4483" i="131"/>
  <c r="DK4456" i="131"/>
  <c r="EF4423" i="131"/>
  <c r="ED4422" i="131"/>
  <c r="EE4396" i="131"/>
  <c r="DL4363" i="131"/>
  <c r="EC4336" i="131"/>
  <c r="EC4244" i="131"/>
  <c r="EH4182" i="131"/>
  <c r="DN4094" i="131"/>
  <c r="EO4092" i="131" s="1"/>
  <c r="EC4033" i="131"/>
  <c r="DM4002" i="131"/>
  <c r="DP3976" i="131"/>
  <c r="DW3945" i="131"/>
  <c r="DU3944" i="131"/>
  <c r="DO3942" i="131"/>
  <c r="DT3887" i="131"/>
  <c r="DK3822" i="131"/>
  <c r="EM3822" i="131" s="1"/>
  <c r="DX3767" i="131"/>
  <c r="DU3766" i="131"/>
  <c r="ED3702" i="131"/>
  <c r="DU3674" i="131"/>
  <c r="EF3647" i="131"/>
  <c r="EP3657" i="131" s="1"/>
  <c r="DV3587" i="131"/>
  <c r="DU3555" i="131"/>
  <c r="EN3561" i="131" s="1"/>
  <c r="EC3524" i="131"/>
  <c r="EG3497" i="131"/>
  <c r="DT3463" i="131"/>
  <c r="DU3462" i="131"/>
  <c r="DT3407" i="131"/>
  <c r="DV3403" i="131"/>
  <c r="DX3287" i="131"/>
  <c r="DU3286" i="131"/>
  <c r="DT3283" i="131"/>
  <c r="DV3223" i="131"/>
  <c r="EO3229" i="131" s="1"/>
  <c r="DW3196" i="131"/>
  <c r="DU3137" i="131"/>
  <c r="DU3134" i="131"/>
  <c r="EH3102" i="131"/>
  <c r="DT3043" i="131"/>
  <c r="DT2984" i="131"/>
  <c r="DT2955" i="131"/>
  <c r="DV2926" i="131"/>
  <c r="DX2923" i="131"/>
  <c r="DU2896" i="131"/>
  <c r="DX2864" i="131"/>
  <c r="DX2835" i="131"/>
  <c r="EC2832" i="131"/>
  <c r="DW2773" i="131"/>
  <c r="DT2747" i="131"/>
  <c r="EG2712" i="131"/>
  <c r="DX2627" i="131"/>
  <c r="DV2623" i="131"/>
  <c r="DW2597" i="131"/>
  <c r="DW2594" i="131"/>
  <c r="DW2565" i="131"/>
  <c r="EF2562" i="131"/>
  <c r="DV2535" i="131"/>
  <c r="DT2506" i="131"/>
  <c r="DX2386" i="131"/>
  <c r="DM3282" i="131"/>
  <c r="DM3254" i="131"/>
  <c r="DW3135" i="131"/>
  <c r="DU3106" i="131"/>
  <c r="DV3073" i="131"/>
  <c r="EH3044" i="131"/>
  <c r="DL3042" i="131"/>
  <c r="DL3012" i="131"/>
  <c r="DY2982" i="131"/>
  <c r="EH2924" i="131"/>
  <c r="DL2922" i="131"/>
  <c r="DN2893" i="131"/>
  <c r="ED2892" i="131"/>
  <c r="EF2864" i="131"/>
  <c r="DO2835" i="131"/>
  <c r="EE2833" i="131"/>
  <c r="DY2804" i="131"/>
  <c r="EF2775" i="131"/>
  <c r="DW2744" i="131"/>
  <c r="ED2717" i="131"/>
  <c r="DW2712" i="131"/>
  <c r="DW2686" i="131"/>
  <c r="EF2655" i="131"/>
  <c r="EG2653" i="131"/>
  <c r="DO2652" i="131"/>
  <c r="ED2626" i="131"/>
  <c r="DT2592" i="131"/>
  <c r="DY2564" i="131"/>
  <c r="EC2535" i="131"/>
  <c r="DN2533" i="131"/>
  <c r="ED2532" i="131"/>
  <c r="EF2504" i="131"/>
  <c r="EH2444" i="131"/>
  <c r="DL2442" i="131"/>
  <c r="DO2355" i="131"/>
  <c r="DV2326" i="131"/>
  <c r="DT3284" i="131"/>
  <c r="EF3252" i="131"/>
  <c r="ED3227" i="131"/>
  <c r="EG3167" i="131"/>
  <c r="DN3107" i="131"/>
  <c r="ED2956" i="131"/>
  <c r="ED2925" i="131"/>
  <c r="DP2865" i="131"/>
  <c r="EF2627" i="131"/>
  <c r="EG2447" i="131"/>
  <c r="DP2385" i="131"/>
  <c r="DU1994" i="131"/>
  <c r="EG1993" i="131"/>
  <c r="DN1937" i="131"/>
  <c r="DV1935" i="131"/>
  <c r="DO1934" i="131"/>
  <c r="EC1875" i="131"/>
  <c r="DV3283" i="131"/>
  <c r="DV2957" i="131"/>
  <c r="DP2953" i="131"/>
  <c r="ED2893" i="131"/>
  <c r="DN2862" i="131"/>
  <c r="DO2777" i="131"/>
  <c r="DT2657" i="131"/>
  <c r="DP2593" i="131"/>
  <c r="DK2537" i="131"/>
  <c r="DV2532" i="131"/>
  <c r="EE2506" i="131"/>
  <c r="DX2417" i="131"/>
  <c r="DV2357" i="131"/>
  <c r="DK2326" i="131"/>
  <c r="ED2294" i="131"/>
  <c r="DT2265" i="131"/>
  <c r="EM2271" i="131" s="1"/>
  <c r="EF2236" i="131"/>
  <c r="DV2235" i="131"/>
  <c r="DY2234" i="131"/>
  <c r="DX2147" i="131"/>
  <c r="DT2143" i="131"/>
  <c r="DX2116" i="131"/>
  <c r="DX2084" i="131"/>
  <c r="DU2057" i="131"/>
  <c r="EF1992" i="131"/>
  <c r="DY1902" i="131"/>
  <c r="DN1846" i="131"/>
  <c r="DV3257" i="131"/>
  <c r="DK3222" i="131"/>
  <c r="DV3196" i="131"/>
  <c r="DV3162" i="131"/>
  <c r="DO3136" i="131"/>
  <c r="EE3134" i="131"/>
  <c r="DO3105" i="131"/>
  <c r="DT3102" i="131"/>
  <c r="DL3043" i="131"/>
  <c r="EC3016" i="131"/>
  <c r="EF2985" i="131"/>
  <c r="DK2982" i="131"/>
  <c r="DN2954" i="131"/>
  <c r="DT2896" i="131"/>
  <c r="DO2865" i="131"/>
  <c r="EC2862" i="131"/>
  <c r="EE2836" i="131"/>
  <c r="EG2834" i="131"/>
  <c r="DM2807" i="131"/>
  <c r="EE2805" i="131"/>
  <c r="DO2803" i="131"/>
  <c r="DT2776" i="131"/>
  <c r="EG2745" i="131"/>
  <c r="DT2742" i="131"/>
  <c r="DK2656" i="131"/>
  <c r="EF2625" i="131"/>
  <c r="DK2622" i="131"/>
  <c r="DN2594" i="131"/>
  <c r="DK2536" i="131"/>
  <c r="EG2505" i="131"/>
  <c r="DT2502" i="131"/>
  <c r="DX2474" i="131"/>
  <c r="EE2445" i="131"/>
  <c r="DO2443" i="131"/>
  <c r="EF2385" i="131"/>
  <c r="EF2383" i="131"/>
  <c r="EE2356" i="131"/>
  <c r="EF2354" i="131"/>
  <c r="DU2352" i="131"/>
  <c r="DW2324" i="131"/>
  <c r="DU2296" i="131"/>
  <c r="DN2234" i="131"/>
  <c r="DO2232" i="131"/>
  <c r="ED2177" i="131"/>
  <c r="DO2114" i="131"/>
  <c r="EC2057" i="131"/>
  <c r="EG2052" i="131"/>
  <c r="DW2022" i="131"/>
  <c r="DK1936" i="131"/>
  <c r="DK1933" i="131"/>
  <c r="ED1932" i="131"/>
  <c r="DW1875" i="131"/>
  <c r="EE3283" i="131"/>
  <c r="DO3282" i="131"/>
  <c r="DT3254" i="131"/>
  <c r="DP3226" i="131"/>
  <c r="EC3225" i="131"/>
  <c r="DN3222" i="131"/>
  <c r="EC3193" i="131"/>
  <c r="DL3166" i="131"/>
  <c r="DW3164" i="131"/>
  <c r="EP3170" i="131" s="1"/>
  <c r="ED3162" i="131"/>
  <c r="ED3135" i="131"/>
  <c r="DK3073" i="131"/>
  <c r="DU3015" i="131"/>
  <c r="DN2955" i="131"/>
  <c r="DX2953" i="131"/>
  <c r="DP2922" i="131"/>
  <c r="EG2895" i="131"/>
  <c r="DV2893" i="131"/>
  <c r="DU2864" i="131"/>
  <c r="DL2832" i="131"/>
  <c r="DW2804" i="131"/>
  <c r="ED2775" i="131"/>
  <c r="DO2744" i="131"/>
  <c r="DN2715" i="131"/>
  <c r="DX2713" i="131"/>
  <c r="DX2712" i="131"/>
  <c r="DN2684" i="131"/>
  <c r="DN2652" i="131"/>
  <c r="EF2626" i="131"/>
  <c r="EH2624" i="131"/>
  <c r="DL2592" i="131"/>
  <c r="EC2564" i="131"/>
  <c r="EG2535" i="131"/>
  <c r="DM2533" i="131"/>
  <c r="DL2502" i="131"/>
  <c r="DT2473" i="131"/>
  <c r="EM2479" i="131" s="1"/>
  <c r="ED2472" i="131"/>
  <c r="EE2413" i="131"/>
  <c r="ED2384" i="131"/>
  <c r="DK2355" i="131"/>
  <c r="EE2323" i="131"/>
  <c r="DW2207" i="131"/>
  <c r="DY2146" i="131"/>
  <c r="DX1965" i="131"/>
  <c r="EH3284" i="131"/>
  <c r="DW3255" i="131"/>
  <c r="EG3253" i="131"/>
  <c r="DO3252" i="131"/>
  <c r="EF3227" i="131"/>
  <c r="DL2867" i="131"/>
  <c r="EH2836" i="131"/>
  <c r="EF2807" i="131"/>
  <c r="EE2803" i="131"/>
  <c r="ED2627" i="131"/>
  <c r="EC2567" i="131"/>
  <c r="DL2536" i="131"/>
  <c r="DL2505" i="131"/>
  <c r="DU2387" i="131"/>
  <c r="EF2353" i="131"/>
  <c r="EF2352" i="131"/>
  <c r="DV2322" i="131"/>
  <c r="DT2297" i="131"/>
  <c r="EG2293" i="131"/>
  <c r="DP2266" i="131"/>
  <c r="DT2234" i="131"/>
  <c r="DT2172" i="131"/>
  <c r="DU2142" i="131"/>
  <c r="DW2086" i="131"/>
  <c r="DT1997" i="131"/>
  <c r="DU1993" i="131"/>
  <c r="DV1936" i="131"/>
  <c r="DV1905" i="131"/>
  <c r="DL1873" i="131"/>
  <c r="EM1617" i="131"/>
  <c r="DN525" i="131"/>
  <c r="DO403" i="131"/>
  <c r="DP3256" i="131"/>
  <c r="DL3193" i="131"/>
  <c r="EN3193" i="131" s="1"/>
  <c r="EC3077" i="131"/>
  <c r="EE2897" i="131"/>
  <c r="DO2837" i="131"/>
  <c r="DM2712" i="131"/>
  <c r="DM2686" i="131"/>
  <c r="DV2657" i="131"/>
  <c r="EG2597" i="131"/>
  <c r="DK2477" i="131"/>
  <c r="DM2472" i="131"/>
  <c r="DM2446" i="131"/>
  <c r="DV2417" i="131"/>
  <c r="DT2326" i="131"/>
  <c r="DN2323" i="131"/>
  <c r="DO2296" i="131"/>
  <c r="DV2294" i="131"/>
  <c r="EF2267" i="131"/>
  <c r="DV2264" i="131"/>
  <c r="EC2205" i="131"/>
  <c r="DK2052" i="131"/>
  <c r="DU2022" i="131"/>
  <c r="DT1966" i="131"/>
  <c r="EC1902" i="131"/>
  <c r="EE1873" i="131"/>
  <c r="EC1692" i="131"/>
  <c r="EF1662" i="131"/>
  <c r="EE1392" i="131"/>
  <c r="ED1362" i="131"/>
  <c r="EG1092" i="131"/>
  <c r="EC732" i="131"/>
  <c r="EF702" i="131"/>
  <c r="DM3284" i="131"/>
  <c r="EG3257" i="131"/>
  <c r="DT3196" i="131"/>
  <c r="DO3165" i="131"/>
  <c r="EC3162" i="131"/>
  <c r="DT3134" i="131"/>
  <c r="ED3103" i="131"/>
  <c r="DN3076" i="131"/>
  <c r="DM3074" i="131"/>
  <c r="DT3045" i="131"/>
  <c r="DK3043" i="131"/>
  <c r="DM3016" i="131"/>
  <c r="EC3014" i="131"/>
  <c r="DY2983" i="131"/>
  <c r="DN2956" i="131"/>
  <c r="DM2954" i="131"/>
  <c r="DT2925" i="131"/>
  <c r="DM2896" i="131"/>
  <c r="EC2894" i="131"/>
  <c r="DY2863" i="131"/>
  <c r="DN2836" i="131"/>
  <c r="DM2834" i="131"/>
  <c r="DT2805" i="131"/>
  <c r="EE2776" i="131"/>
  <c r="DX2774" i="131"/>
  <c r="EP2780" i="131" s="1"/>
  <c r="DM2745" i="131"/>
  <c r="DP2743" i="131"/>
  <c r="EC2716" i="131"/>
  <c r="DN2685" i="131"/>
  <c r="DK2682" i="131"/>
  <c r="DO2654" i="131"/>
  <c r="DM2625" i="131"/>
  <c r="DY2623" i="131"/>
  <c r="EE2622" i="131"/>
  <c r="EG2596" i="131"/>
  <c r="EG2565" i="131"/>
  <c r="EE2536" i="131"/>
  <c r="EC2534" i="131"/>
  <c r="EC2476" i="131"/>
  <c r="EC2445" i="131"/>
  <c r="DN2443" i="131"/>
  <c r="DO2442" i="131"/>
  <c r="DM2385" i="131"/>
  <c r="ED2383" i="131"/>
  <c r="DV2382" i="131"/>
  <c r="EG2356" i="131"/>
  <c r="DV2354" i="131"/>
  <c r="ED2324" i="131"/>
  <c r="DY2295" i="131"/>
  <c r="EG2233" i="131"/>
  <c r="DO2206" i="131"/>
  <c r="DO2203" i="131"/>
  <c r="DL2176" i="131"/>
  <c r="DT2173" i="131"/>
  <c r="DV2054" i="131"/>
  <c r="DM2023" i="131"/>
  <c r="DX1994" i="131"/>
  <c r="DV1992" i="131"/>
  <c r="DU1932" i="131"/>
  <c r="EE1815" i="131"/>
  <c r="ED1785" i="131"/>
  <c r="EG1666" i="131"/>
  <c r="EF1636" i="131"/>
  <c r="ED1633" i="131"/>
  <c r="EF1605" i="131"/>
  <c r="EE1575" i="131"/>
  <c r="ED1545" i="131"/>
  <c r="ED1454" i="131"/>
  <c r="DU1332" i="131"/>
  <c r="EE1303" i="131"/>
  <c r="EF1277" i="131"/>
  <c r="EF1274" i="131"/>
  <c r="EF1245" i="131"/>
  <c r="EC1186" i="131"/>
  <c r="DT1182" i="131"/>
  <c r="ED1153" i="131"/>
  <c r="EE1095" i="131"/>
  <c r="EG1066" i="131"/>
  <c r="DX1062" i="131"/>
  <c r="EF1036" i="131"/>
  <c r="EE1007" i="131"/>
  <c r="EE1004" i="131"/>
  <c r="ED945" i="131"/>
  <c r="DW912" i="131"/>
  <c r="ED854" i="131"/>
  <c r="EC795" i="131"/>
  <c r="ED737" i="131"/>
  <c r="EC704" i="131"/>
  <c r="EG675" i="131"/>
  <c r="EE646" i="131"/>
  <c r="EC643" i="131"/>
  <c r="EC587" i="131"/>
  <c r="EG584" i="131"/>
  <c r="EC523" i="131"/>
  <c r="ED496" i="131"/>
  <c r="EF493" i="131"/>
  <c r="EG435" i="131"/>
  <c r="EC347" i="131"/>
  <c r="EG344" i="131"/>
  <c r="EC283" i="131"/>
  <c r="ED256" i="131"/>
  <c r="EF253" i="131"/>
  <c r="EG195" i="131"/>
  <c r="ED137" i="131"/>
  <c r="EC104" i="131"/>
  <c r="DT613" i="131"/>
  <c r="DX556" i="131"/>
  <c r="DX163" i="131"/>
  <c r="ED2116" i="131"/>
  <c r="DL2114" i="131"/>
  <c r="DL2085" i="131"/>
  <c r="DW2027" i="131"/>
  <c r="EH2023" i="131"/>
  <c r="DX1935" i="131"/>
  <c r="DK1814" i="131"/>
  <c r="DT1813" i="131"/>
  <c r="DP1693" i="131"/>
  <c r="EE1692" i="131"/>
  <c r="EG1574" i="131"/>
  <c r="DX1573" i="131"/>
  <c r="DO1515" i="131"/>
  <c r="ED1453" i="131"/>
  <c r="DO1334" i="131"/>
  <c r="DO1243" i="131"/>
  <c r="DL1185" i="131"/>
  <c r="EG1094" i="131"/>
  <c r="DX1093" i="131"/>
  <c r="ED1093" i="131"/>
  <c r="DK974" i="131"/>
  <c r="DL853" i="131"/>
  <c r="EF825" i="131"/>
  <c r="EC734" i="131"/>
  <c r="EH733" i="131"/>
  <c r="EE732" i="131"/>
  <c r="EE706" i="131"/>
  <c r="DO675" i="131"/>
  <c r="EH613" i="131"/>
  <c r="DL613" i="131"/>
  <c r="DV586" i="131"/>
  <c r="DO494" i="131"/>
  <c r="DV466" i="131"/>
  <c r="EG374" i="131"/>
  <c r="DP373" i="131"/>
  <c r="EP345" i="131"/>
  <c r="DX315" i="131"/>
  <c r="EG254" i="131"/>
  <c r="EE252" i="131"/>
  <c r="DU225" i="131"/>
  <c r="DN225" i="131"/>
  <c r="DM193" i="131"/>
  <c r="DW165" i="131"/>
  <c r="EC165" i="131"/>
  <c r="EN163" i="131"/>
  <c r="DL162" i="131"/>
  <c r="DO2147" i="131"/>
  <c r="DV2117" i="131"/>
  <c r="EG2054" i="131"/>
  <c r="EF1842" i="131"/>
  <c r="DX1815" i="131"/>
  <c r="DM1812" i="131"/>
  <c r="DT1785" i="131"/>
  <c r="DK1784" i="131"/>
  <c r="ED1782" i="131"/>
  <c r="ED1756" i="131"/>
  <c r="DM1722" i="131"/>
  <c r="EG1696" i="131"/>
  <c r="DU1667" i="131"/>
  <c r="DX1663" i="131"/>
  <c r="DK1663" i="131"/>
  <c r="DP1662" i="131"/>
  <c r="DT1636" i="131"/>
  <c r="EN1572" i="131"/>
  <c r="DT1543" i="131"/>
  <c r="EE1517" i="131"/>
  <c r="DT1423" i="131"/>
  <c r="EE1397" i="131"/>
  <c r="DM1277" i="131"/>
  <c r="ED1182" i="131"/>
  <c r="DV1125" i="131"/>
  <c r="DW1063" i="131"/>
  <c r="DK1063" i="131"/>
  <c r="DP1062" i="131"/>
  <c r="DT1036" i="131"/>
  <c r="DU1006" i="131"/>
  <c r="DT943" i="131"/>
  <c r="EM949" i="131" s="1"/>
  <c r="EE917" i="131"/>
  <c r="DM797" i="131"/>
  <c r="ED702" i="131"/>
  <c r="DV645" i="131"/>
  <c r="ED582" i="131"/>
  <c r="DU554" i="131"/>
  <c r="DU526" i="131"/>
  <c r="DL462" i="131"/>
  <c r="ED434" i="131"/>
  <c r="DM404" i="131"/>
  <c r="DL342" i="131"/>
  <c r="DV284" i="131"/>
  <c r="DL252" i="131"/>
  <c r="DV136" i="131"/>
  <c r="DO106" i="131"/>
  <c r="DL102" i="131"/>
  <c r="DP2146" i="131"/>
  <c r="EG2087" i="131"/>
  <c r="EG2057" i="131"/>
  <c r="DU1996" i="131"/>
  <c r="DM1907" i="131"/>
  <c r="EE1813" i="131"/>
  <c r="ED1727" i="131"/>
  <c r="DT1726" i="131"/>
  <c r="DX1694" i="131"/>
  <c r="DN1664" i="131"/>
  <c r="DT1577" i="131"/>
  <c r="DW1544" i="131"/>
  <c r="EC1457" i="131"/>
  <c r="EF1424" i="131"/>
  <c r="DX1367" i="131"/>
  <c r="DT1337" i="131"/>
  <c r="EF1304" i="131"/>
  <c r="DX1247" i="131"/>
  <c r="DT1217" i="131"/>
  <c r="EF1184" i="131"/>
  <c r="DX1127" i="131"/>
  <c r="DT1097" i="131"/>
  <c r="EF1064" i="131"/>
  <c r="DX1007" i="131"/>
  <c r="DT977" i="131"/>
  <c r="EF944" i="131"/>
  <c r="DX887" i="131"/>
  <c r="DT857" i="131"/>
  <c r="EF824" i="131"/>
  <c r="DX767" i="131"/>
  <c r="DT737" i="131"/>
  <c r="EF704" i="131"/>
  <c r="DX647" i="131"/>
  <c r="DT617" i="131"/>
  <c r="DW584" i="131"/>
  <c r="DX527" i="131"/>
  <c r="DT497" i="131"/>
  <c r="DW464" i="131"/>
  <c r="DX407" i="131"/>
  <c r="DT377" i="131"/>
  <c r="EF344" i="131"/>
  <c r="EG257" i="131"/>
  <c r="DU2232" i="131"/>
  <c r="DK2207" i="131"/>
  <c r="DO2177" i="131"/>
  <c r="EC2172" i="131"/>
  <c r="DL2117" i="131"/>
  <c r="DT2086" i="131"/>
  <c r="DL2057" i="131"/>
  <c r="EC1966" i="131"/>
  <c r="ED1876" i="131"/>
  <c r="DV1842" i="131"/>
  <c r="DM1814" i="131"/>
  <c r="DV1784" i="131"/>
  <c r="DU1783" i="131"/>
  <c r="EG1782" i="131"/>
  <c r="DN1726" i="131"/>
  <c r="EC1697" i="131"/>
  <c r="DW1696" i="131"/>
  <c r="DX1637" i="131"/>
  <c r="DN1606" i="131"/>
  <c r="EG1486" i="131"/>
  <c r="DP1485" i="131"/>
  <c r="DL1397" i="131"/>
  <c r="DM1396" i="131"/>
  <c r="EC1366" i="131"/>
  <c r="DO1365" i="131"/>
  <c r="DL1365" i="131"/>
  <c r="DX1277" i="131"/>
  <c r="ED1277" i="131"/>
  <c r="DN1274" i="131"/>
  <c r="DO1246" i="131"/>
  <c r="DX1245" i="131"/>
  <c r="ED1245" i="131"/>
  <c r="EE1242" i="131"/>
  <c r="ED1215" i="131"/>
  <c r="EF1187" i="131"/>
  <c r="DM1183" i="131"/>
  <c r="DU1157" i="131"/>
  <c r="EG1126" i="131"/>
  <c r="DU1125" i="131"/>
  <c r="DL1095" i="131"/>
  <c r="DN1067" i="131"/>
  <c r="EE1036" i="131"/>
  <c r="DX1006" i="131"/>
  <c r="DY975" i="131"/>
  <c r="DL917" i="131"/>
  <c r="DM916" i="131"/>
  <c r="EC886" i="131"/>
  <c r="DO885" i="131"/>
  <c r="DL885" i="131"/>
  <c r="DX797" i="131"/>
  <c r="ED797" i="131"/>
  <c r="DN794" i="131"/>
  <c r="DO766" i="131"/>
  <c r="DX765" i="131"/>
  <c r="ED765" i="131"/>
  <c r="EE762" i="131"/>
  <c r="ED735" i="131"/>
  <c r="EF707" i="131"/>
  <c r="DM703" i="131"/>
  <c r="DU677" i="131"/>
  <c r="EG646" i="131"/>
  <c r="DU645" i="131"/>
  <c r="DL615" i="131"/>
  <c r="DN587" i="131"/>
  <c r="DL557" i="131"/>
  <c r="DM556" i="131"/>
  <c r="DT526" i="131"/>
  <c r="DU495" i="131"/>
  <c r="EF467" i="131"/>
  <c r="DV463" i="131"/>
  <c r="DL437" i="131"/>
  <c r="EE436" i="131"/>
  <c r="DO406" i="131"/>
  <c r="DX405" i="131"/>
  <c r="DU405" i="131"/>
  <c r="DO286" i="131"/>
  <c r="DO285" i="131"/>
  <c r="ED285" i="131"/>
  <c r="DU224" i="131"/>
  <c r="DL222" i="131"/>
  <c r="DU195" i="131"/>
  <c r="DX103" i="131"/>
  <c r="DK103" i="131"/>
  <c r="EG102" i="131"/>
  <c r="EH2206" i="131"/>
  <c r="EF2147" i="131"/>
  <c r="DO2143" i="131"/>
  <c r="DX2113" i="131"/>
  <c r="DO2056" i="131"/>
  <c r="EE1905" i="131"/>
  <c r="ED1902" i="131"/>
  <c r="EN1914" i="131" s="1"/>
  <c r="DL1877" i="131"/>
  <c r="DY1846" i="131"/>
  <c r="EH1813" i="131"/>
  <c r="DP1784" i="131"/>
  <c r="DU1752" i="131"/>
  <c r="DK1727" i="131"/>
  <c r="EE1725" i="131"/>
  <c r="DP1723" i="131"/>
  <c r="EF1635" i="131"/>
  <c r="DM1607" i="131"/>
  <c r="DU1572" i="131"/>
  <c r="DY1544" i="131"/>
  <c r="DN1483" i="131"/>
  <c r="EC1482" i="131"/>
  <c r="DO1456" i="131"/>
  <c r="DU1426" i="131"/>
  <c r="DV1424" i="131"/>
  <c r="DK1395" i="131"/>
  <c r="DN1337" i="131"/>
  <c r="DV1336" i="131"/>
  <c r="DP1304" i="131"/>
  <c r="EG1242" i="131"/>
  <c r="ED1212" i="131"/>
  <c r="DY1184" i="131"/>
  <c r="DX1122" i="131"/>
  <c r="EF1097" i="131"/>
  <c r="EC1096" i="131"/>
  <c r="DT1093" i="131"/>
  <c r="DT976" i="131"/>
  <c r="DM944" i="131"/>
  <c r="EO944" i="131" s="1"/>
  <c r="EF883" i="131"/>
  <c r="DW857" i="131"/>
  <c r="DK856" i="131"/>
  <c r="EF795" i="131"/>
  <c r="DM767" i="131"/>
  <c r="DW763" i="131"/>
  <c r="DL737" i="131"/>
  <c r="EG736" i="131"/>
  <c r="EE704" i="131"/>
  <c r="DW675" i="131"/>
  <c r="DN643" i="131"/>
  <c r="EC642" i="131"/>
  <c r="DO616" i="131"/>
  <c r="DU586" i="131"/>
  <c r="DV584" i="131"/>
  <c r="EF523" i="131"/>
  <c r="EG496" i="131"/>
  <c r="EF435" i="131"/>
  <c r="DW403" i="131"/>
  <c r="DL377" i="131"/>
  <c r="DO376" i="131"/>
  <c r="DU346" i="131"/>
  <c r="DP344" i="131"/>
  <c r="EC256" i="131"/>
  <c r="DW222" i="131"/>
  <c r="EE194" i="131"/>
  <c r="DM192" i="131"/>
  <c r="DK133" i="131"/>
  <c r="DK132" i="131"/>
  <c r="EH194" i="131"/>
  <c r="DT193" i="131"/>
  <c r="DM2203" i="131"/>
  <c r="DL2115" i="131"/>
  <c r="ED1964" i="131"/>
  <c r="EE1963" i="131"/>
  <c r="DX1907" i="131"/>
  <c r="DV1906" i="131"/>
  <c r="EH1903" i="131"/>
  <c r="EG1846" i="131"/>
  <c r="EE1844" i="131"/>
  <c r="DV1843" i="131"/>
  <c r="EG1817" i="131"/>
  <c r="DO1813" i="131"/>
  <c r="DK1787" i="131"/>
  <c r="EC1783" i="131"/>
  <c r="DW1697" i="131"/>
  <c r="DU1695" i="131"/>
  <c r="DV1667" i="131"/>
  <c r="EH1636" i="131"/>
  <c r="DL1636" i="131"/>
  <c r="ED1632" i="131"/>
  <c r="DP1604" i="131"/>
  <c r="EG1575" i="131"/>
  <c r="DT1514" i="131"/>
  <c r="DV1513" i="131"/>
  <c r="DY1484" i="131"/>
  <c r="DO1455" i="131"/>
  <c r="EE1427" i="131"/>
  <c r="DK1396" i="131"/>
  <c r="DT1393" i="131"/>
  <c r="DL1392" i="131"/>
  <c r="EC1335" i="131"/>
  <c r="EC1302" i="131"/>
  <c r="DO1276" i="131"/>
  <c r="DL1276" i="131"/>
  <c r="DT1274" i="131"/>
  <c r="DV1273" i="131"/>
  <c r="DY1244" i="131"/>
  <c r="DU1242" i="131"/>
  <c r="DN1215" i="131"/>
  <c r="DV1187" i="131"/>
  <c r="DP1156" i="131"/>
  <c r="EG1153" i="131"/>
  <c r="DY1152" i="131"/>
  <c r="DU1124" i="131"/>
  <c r="DO1095" i="131"/>
  <c r="DX1036" i="131"/>
  <c r="ED1036" i="131"/>
  <c r="EC1033" i="131"/>
  <c r="DU1032" i="131"/>
  <c r="DW975" i="131"/>
  <c r="DK975" i="131"/>
  <c r="DN917" i="131"/>
  <c r="EH916" i="131"/>
  <c r="DO913" i="131"/>
  <c r="DM886" i="131"/>
  <c r="EH884" i="131"/>
  <c r="EG855" i="131"/>
  <c r="DU796" i="131"/>
  <c r="DK793" i="131"/>
  <c r="ED764" i="131"/>
  <c r="DT735" i="131"/>
  <c r="DM707" i="131"/>
  <c r="DY676" i="131"/>
  <c r="ED672" i="131"/>
  <c r="DP644" i="131"/>
  <c r="DT615" i="131"/>
  <c r="EG556" i="131"/>
  <c r="EG553" i="131"/>
  <c r="DU524" i="131"/>
  <c r="DU522" i="131"/>
  <c r="EF495" i="131"/>
  <c r="EC495" i="131"/>
  <c r="DT462" i="131"/>
  <c r="DY436" i="131"/>
  <c r="EC436" i="131"/>
  <c r="DX433" i="131"/>
  <c r="DW405" i="131"/>
  <c r="ED404" i="131"/>
  <c r="DX375" i="131"/>
  <c r="DW317" i="131"/>
  <c r="EG316" i="131"/>
  <c r="DK316" i="131"/>
  <c r="DX313" i="131"/>
  <c r="DL284" i="131"/>
  <c r="DN255" i="131"/>
  <c r="EF224" i="131"/>
  <c r="DY223" i="131"/>
  <c r="DX194" i="131"/>
  <c r="DX167" i="131"/>
  <c r="DW136" i="131"/>
  <c r="DP106" i="131"/>
  <c r="EE106" i="131"/>
  <c r="DM105" i="131"/>
  <c r="DM2147" i="131"/>
  <c r="DW2056" i="131"/>
  <c r="DV2026" i="131"/>
  <c r="DW2025" i="131"/>
  <c r="EE1936" i="131"/>
  <c r="DY1935" i="131"/>
  <c r="DT1902" i="131"/>
  <c r="DV1874" i="131"/>
  <c r="DO1784" i="131"/>
  <c r="EF1692" i="131"/>
  <c r="DK1665" i="131"/>
  <c r="DW1576" i="131"/>
  <c r="DW1572" i="131"/>
  <c r="EG1545" i="131"/>
  <c r="DV1515" i="131"/>
  <c r="EE1483" i="131"/>
  <c r="DL1456" i="131"/>
  <c r="DN1452" i="131"/>
  <c r="DX1425" i="131"/>
  <c r="DV1395" i="131"/>
  <c r="EF1392" i="131"/>
  <c r="DP1363" i="131"/>
  <c r="EF1362" i="131"/>
  <c r="DN1336" i="131"/>
  <c r="DN1332" i="131"/>
  <c r="DX1305" i="131"/>
  <c r="DV1275" i="131"/>
  <c r="EF1272" i="131"/>
  <c r="DP1243" i="131"/>
  <c r="EF1242" i="131"/>
  <c r="DN1216" i="131"/>
  <c r="DN1212" i="131"/>
  <c r="DX1185" i="131"/>
  <c r="DV1155" i="131"/>
  <c r="EF1152" i="131"/>
  <c r="DP1123" i="131"/>
  <c r="EF1122" i="131"/>
  <c r="DN1096" i="131"/>
  <c r="DN1092" i="131"/>
  <c r="DX1065" i="131"/>
  <c r="DV1035" i="131"/>
  <c r="EO1041" i="131" s="1"/>
  <c r="EF1032" i="131"/>
  <c r="DP1003" i="131"/>
  <c r="EF1002" i="131"/>
  <c r="DN976" i="131"/>
  <c r="DN972" i="131"/>
  <c r="DX945" i="131"/>
  <c r="DV915" i="131"/>
  <c r="EF912" i="131"/>
  <c r="DP883" i="131"/>
  <c r="EF882" i="131"/>
  <c r="DN856" i="131"/>
  <c r="DN852" i="131"/>
  <c r="EP852" i="131" s="1"/>
  <c r="DX825" i="131"/>
  <c r="DV795" i="131"/>
  <c r="EF792" i="131"/>
  <c r="DP763" i="131"/>
  <c r="EF762" i="131"/>
  <c r="DN736" i="131"/>
  <c r="DN732" i="131"/>
  <c r="DX705" i="131"/>
  <c r="DV675" i="131"/>
  <c r="EF672" i="131"/>
  <c r="DP643" i="131"/>
  <c r="EF642" i="131"/>
  <c r="DM613" i="131"/>
  <c r="DW586" i="131"/>
  <c r="DP523" i="131"/>
  <c r="EF522" i="131"/>
  <c r="EF496" i="131"/>
  <c r="DN466" i="131"/>
  <c r="DT465" i="131"/>
  <c r="DV435" i="131"/>
  <c r="EE403" i="131"/>
  <c r="DN402" i="131"/>
  <c r="DN372" i="131"/>
  <c r="EG345" i="131"/>
  <c r="EH315" i="131"/>
  <c r="DM315" i="131"/>
  <c r="DY283" i="131"/>
  <c r="DN256" i="131"/>
  <c r="DV253" i="131"/>
  <c r="EF226" i="131"/>
  <c r="DK194" i="131"/>
  <c r="DX2175" i="131"/>
  <c r="DX2115" i="131"/>
  <c r="EG2083" i="131"/>
  <c r="EC1842" i="131"/>
  <c r="DY1815" i="131"/>
  <c r="DP1814" i="131"/>
  <c r="EE1787" i="131"/>
  <c r="DV1782" i="131"/>
  <c r="DM1755" i="131"/>
  <c r="DY1754" i="131"/>
  <c r="EC1724" i="131"/>
  <c r="DK1695" i="131"/>
  <c r="DV1662" i="131"/>
  <c r="DL1633" i="131"/>
  <c r="DV1542" i="131"/>
  <c r="DL1513" i="131"/>
  <c r="EE1422" i="131"/>
  <c r="DW1393" i="131"/>
  <c r="DO1392" i="131"/>
  <c r="DT1364" i="131"/>
  <c r="DM1362" i="131"/>
  <c r="DY1303" i="131"/>
  <c r="DN1276" i="131"/>
  <c r="EF1273" i="131"/>
  <c r="EC1272" i="131"/>
  <c r="DW1244" i="131"/>
  <c r="DK1244" i="131"/>
  <c r="DL1183" i="131"/>
  <c r="DV1154" i="131"/>
  <c r="DN1153" i="131"/>
  <c r="DN1124" i="131"/>
  <c r="ED1063" i="131"/>
  <c r="DM1062" i="131"/>
  <c r="DX1032" i="131"/>
  <c r="EE942" i="131"/>
  <c r="DW913" i="131"/>
  <c r="DO912" i="131"/>
  <c r="DT884" i="131"/>
  <c r="DM882" i="131"/>
  <c r="DY823" i="131"/>
  <c r="DN796" i="131"/>
  <c r="EF793" i="131"/>
  <c r="EC792" i="131"/>
  <c r="DW764" i="131"/>
  <c r="DK764" i="131"/>
  <c r="DL703" i="131"/>
  <c r="DV674" i="131"/>
  <c r="DN673" i="131"/>
  <c r="DN644" i="131"/>
  <c r="DP583" i="131"/>
  <c r="DT557" i="131"/>
  <c r="DO552" i="131"/>
  <c r="DN524" i="131"/>
  <c r="DV495" i="131"/>
  <c r="EH463" i="131"/>
  <c r="DN436" i="131"/>
  <c r="EE433" i="131"/>
  <c r="DX404" i="131"/>
  <c r="DK404" i="131"/>
  <c r="DM402" i="131"/>
  <c r="DY343" i="131"/>
  <c r="DN316" i="131"/>
  <c r="DW313" i="131"/>
  <c r="DN284" i="131"/>
  <c r="EC284" i="131"/>
  <c r="EH224" i="131"/>
  <c r="EE224" i="131"/>
  <c r="DT223" i="131"/>
  <c r="EH195" i="131"/>
  <c r="ED195" i="131"/>
  <c r="DL193" i="131"/>
  <c r="EH164" i="131"/>
  <c r="DK162" i="131"/>
  <c r="EF134" i="131"/>
  <c r="DL104" i="131"/>
  <c r="DV27133" i="131"/>
  <c r="DL27012" i="131"/>
  <c r="DN26776" i="131"/>
  <c r="DU26743" i="131"/>
  <c r="DW26686" i="131"/>
  <c r="ED26566" i="131"/>
  <c r="EG26534" i="131"/>
  <c r="DU26594" i="131"/>
  <c r="ED26354" i="131"/>
  <c r="EO26217" i="131"/>
  <c r="DL25877" i="131"/>
  <c r="DX25543" i="131"/>
  <c r="EH25606" i="131"/>
  <c r="EG25184" i="131"/>
  <c r="EM24926" i="131"/>
  <c r="DW24946" i="131"/>
  <c r="DL25032" i="131"/>
  <c r="EC24972" i="131"/>
  <c r="EE24825" i="131"/>
  <c r="EO24837" i="131" s="1"/>
  <c r="DL24554" i="131"/>
  <c r="EN24554" i="131" s="1"/>
  <c r="DK24404" i="131"/>
  <c r="DK24256" i="131"/>
  <c r="EM24200" i="131"/>
  <c r="EO23901" i="131"/>
  <c r="DW24016" i="131"/>
  <c r="DO23476" i="131"/>
  <c r="DN23385" i="131"/>
  <c r="EC23655" i="131"/>
  <c r="EM23667" i="131" s="1"/>
  <c r="EG27135" i="131"/>
  <c r="DM27043" i="131"/>
  <c r="ED27072" i="131"/>
  <c r="EN27084" i="131" s="1"/>
  <c r="DP26983" i="131"/>
  <c r="DX26924" i="131"/>
  <c r="EF26956" i="131"/>
  <c r="EC26836" i="131"/>
  <c r="DO26835" i="131"/>
  <c r="DL26682" i="131"/>
  <c r="EE26654" i="131"/>
  <c r="DM26682" i="131"/>
  <c r="DK26713" i="131"/>
  <c r="DV26626" i="131"/>
  <c r="ED26536" i="131"/>
  <c r="DV26234" i="131"/>
  <c r="DL26142" i="131"/>
  <c r="DM26205" i="131"/>
  <c r="EO26205" i="131" s="1"/>
  <c r="DT26143" i="131"/>
  <c r="DL25994" i="131"/>
  <c r="EN25994" i="131" s="1"/>
  <c r="EF26053" i="131"/>
  <c r="DO25964" i="131"/>
  <c r="EH25874" i="131"/>
  <c r="EF25903" i="131"/>
  <c r="EP25915" i="131" s="1"/>
  <c r="DO25905" i="131"/>
  <c r="DL25876" i="131"/>
  <c r="EG25785" i="131"/>
  <c r="EC25753" i="131"/>
  <c r="DU25877" i="131"/>
  <c r="DO25872" i="131"/>
  <c r="DX25816" i="131"/>
  <c r="DO25812" i="131"/>
  <c r="DM25786" i="131"/>
  <c r="DP25785" i="131"/>
  <c r="DO25783" i="131"/>
  <c r="DT25695" i="131"/>
  <c r="DO25842" i="131"/>
  <c r="EG25754" i="131"/>
  <c r="DP25813" i="131"/>
  <c r="EC25786" i="131"/>
  <c r="DX25722" i="131"/>
  <c r="EG25756" i="131"/>
  <c r="DX25576" i="131"/>
  <c r="DM25817" i="131"/>
  <c r="DT25663" i="131"/>
  <c r="DW25576" i="131"/>
  <c r="DM25634" i="131"/>
  <c r="DW25546" i="131"/>
  <c r="DW25516" i="131"/>
  <c r="DM25635" i="131"/>
  <c r="ED25542" i="131"/>
  <c r="DK25456" i="131"/>
  <c r="EO25460" i="131"/>
  <c r="DU25395" i="131"/>
  <c r="DN25362" i="131"/>
  <c r="DM25605" i="131"/>
  <c r="DL25603" i="131"/>
  <c r="DP25606" i="131"/>
  <c r="DM25515" i="131"/>
  <c r="DL25487" i="131"/>
  <c r="DM25334" i="131"/>
  <c r="DL25304" i="131"/>
  <c r="DT25455" i="131"/>
  <c r="DX25363" i="131"/>
  <c r="DY25454" i="131"/>
  <c r="EF25394" i="131"/>
  <c r="DT25304" i="131"/>
  <c r="DW25276" i="131"/>
  <c r="EM25190" i="131"/>
  <c r="DY25335" i="131"/>
  <c r="EC25244" i="131"/>
  <c r="EF25185" i="131"/>
  <c r="EC25396" i="131"/>
  <c r="DT25424" i="131"/>
  <c r="EM25430" i="131" s="1"/>
  <c r="ED25365" i="131"/>
  <c r="EC25335" i="131"/>
  <c r="DN25422" i="131"/>
  <c r="DT25277" i="131"/>
  <c r="EP25245" i="131"/>
  <c r="DT25156" i="131"/>
  <c r="EF25273" i="131"/>
  <c r="DM25245" i="131"/>
  <c r="DN25154" i="131"/>
  <c r="DM24977" i="131"/>
  <c r="DL25275" i="131"/>
  <c r="ED25246" i="131"/>
  <c r="DN25244" i="131"/>
  <c r="EP25244" i="131" s="1"/>
  <c r="EH25184" i="131"/>
  <c r="DP25126" i="131"/>
  <c r="DW25247" i="131"/>
  <c r="ED25156" i="131"/>
  <c r="EC25037" i="131"/>
  <c r="EG25005" i="131"/>
  <c r="EO25273" i="131"/>
  <c r="DO25063" i="131"/>
  <c r="DK24947" i="131"/>
  <c r="DX25093" i="131"/>
  <c r="DK25006" i="131"/>
  <c r="DN24852" i="131"/>
  <c r="DN25066" i="131"/>
  <c r="EC24913" i="131"/>
  <c r="DT24822" i="131"/>
  <c r="EM24828" i="131" s="1"/>
  <c r="DO24977" i="131"/>
  <c r="DV24974" i="131"/>
  <c r="DN25064" i="131"/>
  <c r="EP25064" i="131" s="1"/>
  <c r="DK24945" i="131"/>
  <c r="DU24942" i="131"/>
  <c r="DM24914" i="131"/>
  <c r="DK24823" i="131"/>
  <c r="DL24796" i="131"/>
  <c r="DW25037" i="131"/>
  <c r="DV25006" i="131"/>
  <c r="DP25004" i="131"/>
  <c r="DK25003" i="131"/>
  <c r="DM24882" i="131"/>
  <c r="DL24852" i="131"/>
  <c r="DN25062" i="131"/>
  <c r="DP25034" i="131"/>
  <c r="DX25033" i="131"/>
  <c r="DT24976" i="131"/>
  <c r="EE24975" i="131"/>
  <c r="DK24972" i="131"/>
  <c r="EF24854" i="131"/>
  <c r="DY24792" i="131"/>
  <c r="ED24824" i="131"/>
  <c r="DV24887" i="131"/>
  <c r="DX24825" i="131"/>
  <c r="EG24497" i="131"/>
  <c r="DU24854" i="131"/>
  <c r="EF24795" i="131"/>
  <c r="DN24764" i="131"/>
  <c r="DK24885" i="131"/>
  <c r="EM24885" i="131" s="1"/>
  <c r="DU24883" i="131"/>
  <c r="ED24857" i="131"/>
  <c r="DW24854" i="131"/>
  <c r="DN24766" i="131"/>
  <c r="DY24763" i="131"/>
  <c r="DK24736" i="131"/>
  <c r="EP24709" i="131"/>
  <c r="DK24674" i="131"/>
  <c r="DM24616" i="131"/>
  <c r="DO24613" i="131"/>
  <c r="DW24886" i="131"/>
  <c r="EF24855" i="131"/>
  <c r="DY24793" i="131"/>
  <c r="EC24883" i="131"/>
  <c r="EC24557" i="131"/>
  <c r="DV24886" i="131"/>
  <c r="DL24882" i="131"/>
  <c r="ED24795" i="131"/>
  <c r="EN24807" i="131" s="1"/>
  <c r="DV24733" i="131"/>
  <c r="DT24646" i="131"/>
  <c r="EM24642" i="131"/>
  <c r="EF24676" i="131"/>
  <c r="DV24644" i="131"/>
  <c r="DK24587" i="131"/>
  <c r="EF24556" i="131"/>
  <c r="DX24493" i="131"/>
  <c r="EF24675" i="131"/>
  <c r="DP24615" i="131"/>
  <c r="DO24586" i="131"/>
  <c r="DV24527" i="131"/>
  <c r="DV24495" i="131"/>
  <c r="DO24705" i="131"/>
  <c r="DT24616" i="131"/>
  <c r="DN24587" i="131"/>
  <c r="EG24673" i="131"/>
  <c r="DK24585" i="131"/>
  <c r="DV24582" i="131"/>
  <c r="DV24555" i="131"/>
  <c r="DT24493" i="131"/>
  <c r="EC24435" i="131"/>
  <c r="EG24672" i="131"/>
  <c r="DT24645" i="131"/>
  <c r="EF24612" i="131"/>
  <c r="EP24624" i="131" s="1"/>
  <c r="DL24582" i="131"/>
  <c r="EN24582" i="131" s="1"/>
  <c r="DT24553" i="131"/>
  <c r="DM24372" i="131"/>
  <c r="DO24732" i="131"/>
  <c r="DL24552" i="131"/>
  <c r="EP24468" i="131"/>
  <c r="DK24406" i="131"/>
  <c r="DM24552" i="131"/>
  <c r="DU24703" i="131"/>
  <c r="EG24675" i="131"/>
  <c r="DK24614" i="131"/>
  <c r="EH24583" i="131"/>
  <c r="ED24526" i="131"/>
  <c r="EH24435" i="131"/>
  <c r="DV24434" i="131"/>
  <c r="EO24440" i="131" s="1"/>
  <c r="DX24432" i="131"/>
  <c r="DO24374" i="131"/>
  <c r="DV24346" i="131"/>
  <c r="DN24342" i="131"/>
  <c r="EC24432" i="131"/>
  <c r="EC24347" i="131"/>
  <c r="EE24377" i="131"/>
  <c r="DN24344" i="131"/>
  <c r="EG24255" i="131"/>
  <c r="DW24403" i="131"/>
  <c r="DU24343" i="131"/>
  <c r="DX24313" i="131"/>
  <c r="EC24222" i="131"/>
  <c r="EF24192" i="131"/>
  <c r="DU24436" i="131"/>
  <c r="EP24194" i="131"/>
  <c r="ED24464" i="131"/>
  <c r="DX24433" i="131"/>
  <c r="EE24405" i="131"/>
  <c r="EE24403" i="131"/>
  <c r="DM24314" i="131"/>
  <c r="DX24284" i="131"/>
  <c r="EP24199" i="131"/>
  <c r="DX24135" i="131"/>
  <c r="DX24225" i="131"/>
  <c r="EF24312" i="131"/>
  <c r="EP24324" i="131" s="1"/>
  <c r="EC24286" i="131"/>
  <c r="ED24195" i="131"/>
  <c r="DM24165" i="131"/>
  <c r="DL23803" i="131"/>
  <c r="DV24284" i="131"/>
  <c r="EO24290" i="131" s="1"/>
  <c r="DX24256" i="131"/>
  <c r="ED24225" i="131"/>
  <c r="EG24102" i="131"/>
  <c r="EP24114" i="131" s="1"/>
  <c r="DU24193" i="131"/>
  <c r="DO24163" i="131"/>
  <c r="DK24134" i="131"/>
  <c r="EF24044" i="131"/>
  <c r="DT23952" i="131"/>
  <c r="DT24282" i="131"/>
  <c r="DM24224" i="131"/>
  <c r="DL24223" i="131"/>
  <c r="EE24137" i="131"/>
  <c r="DU24136" i="131"/>
  <c r="EF23982" i="131"/>
  <c r="EP24282" i="131"/>
  <c r="DT24254" i="131"/>
  <c r="DL24194" i="131"/>
  <c r="DX24192" i="131"/>
  <c r="DN24166" i="131"/>
  <c r="DK24014" i="131"/>
  <c r="DO23896" i="131"/>
  <c r="EE24256" i="131"/>
  <c r="DX24074" i="131"/>
  <c r="EP24080" i="131" s="1"/>
  <c r="DV24016" i="131"/>
  <c r="DX24013" i="131"/>
  <c r="DV23953" i="131"/>
  <c r="EO23959" i="131" s="1"/>
  <c r="DU23923" i="131"/>
  <c r="EN23929" i="131" s="1"/>
  <c r="DL23862" i="131"/>
  <c r="EN23862" i="131" s="1"/>
  <c r="DW23804" i="131"/>
  <c r="EP23810" i="131" s="1"/>
  <c r="DM23772" i="131"/>
  <c r="DN24103" i="131"/>
  <c r="EF24076" i="131"/>
  <c r="DV24046" i="131"/>
  <c r="ED24016" i="131"/>
  <c r="DV23926" i="131"/>
  <c r="EO23930" i="131" s="1"/>
  <c r="ED23744" i="131"/>
  <c r="EF24013" i="131"/>
  <c r="DO23984" i="131"/>
  <c r="EC23803" i="131"/>
  <c r="EH23776" i="131"/>
  <c r="DN23716" i="131"/>
  <c r="DK24072" i="131"/>
  <c r="DM23986" i="131"/>
  <c r="DO23835" i="131"/>
  <c r="DV23743" i="131"/>
  <c r="EC24075" i="131"/>
  <c r="DT24047" i="131"/>
  <c r="DL24043" i="131"/>
  <c r="ED24015" i="131"/>
  <c r="ED23925" i="131"/>
  <c r="EM23935" i="131" s="1"/>
  <c r="DW23894" i="131"/>
  <c r="DL23834" i="131"/>
  <c r="DU23805" i="131"/>
  <c r="DW23654" i="131"/>
  <c r="DX23623" i="131"/>
  <c r="DT23566" i="131"/>
  <c r="EH24076" i="131"/>
  <c r="DO24046" i="131"/>
  <c r="EP24044" i="131" s="1"/>
  <c r="EF24016" i="131"/>
  <c r="EO24027" i="131" s="1"/>
  <c r="DO23926" i="131"/>
  <c r="EF23893" i="131"/>
  <c r="ED23892" i="131"/>
  <c r="EE23866" i="131"/>
  <c r="DW23862" i="131"/>
  <c r="DL23833" i="131"/>
  <c r="EF23774" i="131"/>
  <c r="DL23746" i="131"/>
  <c r="EC23624" i="131"/>
  <c r="EG23595" i="131"/>
  <c r="EF24106" i="131"/>
  <c r="DN24074" i="131"/>
  <c r="DM24043" i="131"/>
  <c r="DU24012" i="131"/>
  <c r="DM23984" i="131"/>
  <c r="DP23982" i="131"/>
  <c r="DX23714" i="131"/>
  <c r="DX24132" i="131"/>
  <c r="DV24072" i="131"/>
  <c r="DK23986" i="131"/>
  <c r="DO23895" i="131"/>
  <c r="DV23864" i="131"/>
  <c r="EE23837" i="131"/>
  <c r="EO23847" i="131" s="1"/>
  <c r="DL23772" i="131"/>
  <c r="DN23656" i="131"/>
  <c r="EP23655" i="131" s="1"/>
  <c r="DN23625" i="131"/>
  <c r="DM23595" i="131"/>
  <c r="EE24075" i="131"/>
  <c r="DP24043" i="131"/>
  <c r="DW23982" i="131"/>
  <c r="EH23954" i="131"/>
  <c r="DW23834" i="131"/>
  <c r="DY23592" i="131"/>
  <c r="ED23566" i="131"/>
  <c r="EM23577" i="131" s="1"/>
  <c r="EE23536" i="131"/>
  <c r="EM23546" i="131" s="1"/>
  <c r="DU23535" i="131"/>
  <c r="DK23506" i="131"/>
  <c r="EF23502" i="131"/>
  <c r="EF23442" i="131"/>
  <c r="EP23454" i="131" s="1"/>
  <c r="EP23396" i="131"/>
  <c r="DX23653" i="131"/>
  <c r="DV23505" i="131"/>
  <c r="EO23511" i="131" s="1"/>
  <c r="DU23475" i="131"/>
  <c r="DV23684" i="131"/>
  <c r="DT23654" i="131"/>
  <c r="DN23626" i="131"/>
  <c r="DM23594" i="131"/>
  <c r="EF23476" i="131"/>
  <c r="DV23356" i="131"/>
  <c r="EE23353" i="131"/>
  <c r="DK23595" i="131"/>
  <c r="EM23510" i="131"/>
  <c r="ED23476" i="131"/>
  <c r="DL23445" i="131"/>
  <c r="DN23116" i="131"/>
  <c r="ED23502" i="131"/>
  <c r="DL23416" i="131"/>
  <c r="DK23413" i="131"/>
  <c r="EM23413" i="131" s="1"/>
  <c r="DT23385" i="131"/>
  <c r="DW23297" i="131"/>
  <c r="EP23300" i="131"/>
  <c r="DK23202" i="131"/>
  <c r="EM23202" i="131" s="1"/>
  <c r="DU23173" i="131"/>
  <c r="ED23684" i="131"/>
  <c r="EN23696" i="131" s="1"/>
  <c r="DX23593" i="131"/>
  <c r="DU23534" i="131"/>
  <c r="DO23506" i="131"/>
  <c r="DW23353" i="131"/>
  <c r="EN23359" i="131" s="1"/>
  <c r="ED23296" i="131"/>
  <c r="ED23294" i="131"/>
  <c r="EN23298" i="131"/>
  <c r="EC23146" i="131"/>
  <c r="DO23113" i="131"/>
  <c r="DP23084" i="131"/>
  <c r="EP23661" i="131"/>
  <c r="DL23564" i="131"/>
  <c r="DT23562" i="131"/>
  <c r="DW23472" i="131"/>
  <c r="DV23443" i="131"/>
  <c r="DT23415" i="131"/>
  <c r="DX23353" i="131"/>
  <c r="EC23322" i="131"/>
  <c r="EF23292" i="131"/>
  <c r="DY23083" i="131"/>
  <c r="DU23027" i="131"/>
  <c r="EE23682" i="131"/>
  <c r="EF23625" i="131"/>
  <c r="EE23596" i="131"/>
  <c r="EG23533" i="131"/>
  <c r="DN23265" i="131"/>
  <c r="DM23235" i="131"/>
  <c r="DM23352" i="131"/>
  <c r="DK23325" i="131"/>
  <c r="DT23293" i="131"/>
  <c r="EG23292" i="131"/>
  <c r="EE23235" i="131"/>
  <c r="EC23173" i="131"/>
  <c r="DO23172" i="131"/>
  <c r="EH23146" i="131"/>
  <c r="ED23086" i="131"/>
  <c r="DT23026" i="131"/>
  <c r="EH22935" i="131"/>
  <c r="EF23294" i="131"/>
  <c r="DV22696" i="131"/>
  <c r="DL23292" i="131"/>
  <c r="ED23175" i="131"/>
  <c r="DT23115" i="131"/>
  <c r="DV23083" i="131"/>
  <c r="DL23057" i="131"/>
  <c r="EF23024" i="131"/>
  <c r="EE22813" i="131"/>
  <c r="EG22697" i="131"/>
  <c r="EF22667" i="131"/>
  <c r="EN22677" i="131" s="1"/>
  <c r="ED23472" i="131"/>
  <c r="EN23484" i="131" s="1"/>
  <c r="DX23322" i="131"/>
  <c r="DP23262" i="131"/>
  <c r="EF23233" i="131"/>
  <c r="DV22966" i="131"/>
  <c r="EO22970" i="131" s="1"/>
  <c r="EF22936" i="131"/>
  <c r="DT23266" i="131"/>
  <c r="EE23173" i="131"/>
  <c r="EF23146" i="131"/>
  <c r="EF23114" i="131"/>
  <c r="DX23086" i="131"/>
  <c r="EO23090" i="131" s="1"/>
  <c r="DO23085" i="131"/>
  <c r="DM23026" i="131"/>
  <c r="EN23025" i="131" s="1"/>
  <c r="EC22992" i="131"/>
  <c r="EP22935" i="131"/>
  <c r="DO23382" i="131"/>
  <c r="EG23174" i="131"/>
  <c r="EO23148" i="131"/>
  <c r="ED23052" i="131"/>
  <c r="DT22873" i="131"/>
  <c r="DU22847" i="131"/>
  <c r="DU22815" i="131"/>
  <c r="ED22812" i="131"/>
  <c r="DU22783" i="131"/>
  <c r="EO22760" i="131"/>
  <c r="EE23296" i="131"/>
  <c r="EN23264" i="131"/>
  <c r="DU23235" i="131"/>
  <c r="EN23241" i="131" s="1"/>
  <c r="DW23204" i="131"/>
  <c r="DL23144" i="131"/>
  <c r="DW23116" i="131"/>
  <c r="DV23087" i="131"/>
  <c r="EG23084" i="131"/>
  <c r="EC23056" i="131"/>
  <c r="ED22995" i="131"/>
  <c r="EC22725" i="131"/>
  <c r="EM22737" i="131" s="1"/>
  <c r="EE22697" i="131"/>
  <c r="EE22694" i="131"/>
  <c r="ED23295" i="131"/>
  <c r="DP23263" i="131"/>
  <c r="EF23262" i="131"/>
  <c r="EP23274" i="131" s="1"/>
  <c r="EG23236" i="131"/>
  <c r="DT23203" i="131"/>
  <c r="ED23143" i="131"/>
  <c r="EF23113" i="131"/>
  <c r="EG23112" i="131"/>
  <c r="DT23083" i="131"/>
  <c r="DV23052" i="131"/>
  <c r="ED22997" i="131"/>
  <c r="DX22936" i="131"/>
  <c r="DO22842" i="131"/>
  <c r="EO22842" i="131" s="1"/>
  <c r="DO22933" i="131"/>
  <c r="EP22910" i="131"/>
  <c r="DP22726" i="131"/>
  <c r="DW22697" i="131"/>
  <c r="EP22701" i="131" s="1"/>
  <c r="DM22905" i="131"/>
  <c r="ED22903" i="131"/>
  <c r="DX22606" i="131"/>
  <c r="DV22875" i="131"/>
  <c r="EC22815" i="131"/>
  <c r="DW22813" i="131"/>
  <c r="DM22786" i="131"/>
  <c r="DK22784" i="131"/>
  <c r="DK22636" i="131"/>
  <c r="EE22605" i="131"/>
  <c r="DL22603" i="131"/>
  <c r="DV22934" i="131"/>
  <c r="DL22845" i="131"/>
  <c r="EN22845" i="131" s="1"/>
  <c r="DN22816" i="131"/>
  <c r="DK22785" i="131"/>
  <c r="DN22783" i="131"/>
  <c r="DL22782" i="131"/>
  <c r="DP22756" i="131"/>
  <c r="DY22755" i="131"/>
  <c r="DK22754" i="131"/>
  <c r="EM22754" i="131" s="1"/>
  <c r="DO22664" i="131"/>
  <c r="DK22633" i="131"/>
  <c r="ED22632" i="131"/>
  <c r="DM22606" i="131"/>
  <c r="DK22396" i="131"/>
  <c r="DV22932" i="131"/>
  <c r="EE22845" i="131"/>
  <c r="DY22723" i="131"/>
  <c r="DL22694" i="131"/>
  <c r="EG22636" i="131"/>
  <c r="EF22602" i="131"/>
  <c r="DW22546" i="131"/>
  <c r="DY22543" i="131"/>
  <c r="DU22487" i="131"/>
  <c r="DU22484" i="131"/>
  <c r="DY22455" i="131"/>
  <c r="DT22393" i="131"/>
  <c r="DV22906" i="131"/>
  <c r="EF22875" i="131"/>
  <c r="DV22693" i="131"/>
  <c r="DL22632" i="131"/>
  <c r="EG22517" i="131"/>
  <c r="EE22456" i="131"/>
  <c r="EG22453" i="131"/>
  <c r="EC22904" i="131"/>
  <c r="DN22875" i="131"/>
  <c r="DN22873" i="131"/>
  <c r="DV22815" i="131"/>
  <c r="DN22753" i="131"/>
  <c r="DO22752" i="131"/>
  <c r="EC22724" i="131"/>
  <c r="DK22482" i="131"/>
  <c r="EE22903" i="131"/>
  <c r="DW22845" i="131"/>
  <c r="EP22851" i="131" s="1"/>
  <c r="EF22756" i="131"/>
  <c r="EF22725" i="131"/>
  <c r="EN22608" i="131"/>
  <c r="DO22574" i="131"/>
  <c r="DP22363" i="131"/>
  <c r="EC22335" i="131"/>
  <c r="EF22272" i="131"/>
  <c r="EE22365" i="131"/>
  <c r="DM22334" i="131"/>
  <c r="DW22306" i="131"/>
  <c r="EP22314" i="131"/>
  <c r="DX22273" i="131"/>
  <c r="DO22245" i="131"/>
  <c r="ED22573" i="131"/>
  <c r="EN22585" i="131" s="1"/>
  <c r="DN22513" i="131"/>
  <c r="DO22512" i="131"/>
  <c r="EC22426" i="131"/>
  <c r="EF22395" i="131"/>
  <c r="DL22335" i="131"/>
  <c r="ED22275" i="131"/>
  <c r="EF22244" i="131"/>
  <c r="EF22185" i="131"/>
  <c r="EG22004" i="131"/>
  <c r="EC21886" i="131"/>
  <c r="DN22454" i="131"/>
  <c r="ED22425" i="131"/>
  <c r="DW22365" i="131"/>
  <c r="DM22245" i="131"/>
  <c r="EM22244" i="131" s="1"/>
  <c r="DW22216" i="131"/>
  <c r="DU22333" i="131"/>
  <c r="DT22215" i="131"/>
  <c r="DN22125" i="131"/>
  <c r="DL22065" i="131"/>
  <c r="EE22514" i="131"/>
  <c r="DN22303" i="131"/>
  <c r="EP22251" i="131"/>
  <c r="DO22122" i="131"/>
  <c r="DX21855" i="131"/>
  <c r="DT22572" i="131"/>
  <c r="DV22546" i="131"/>
  <c r="DO22544" i="131"/>
  <c r="DP22513" i="131"/>
  <c r="DX22486" i="131"/>
  <c r="DV22484" i="131"/>
  <c r="DW22453" i="131"/>
  <c r="DU22393" i="131"/>
  <c r="DV22363" i="131"/>
  <c r="ED22362" i="131"/>
  <c r="DV22304" i="131"/>
  <c r="DO22273" i="131"/>
  <c r="DM22215" i="131"/>
  <c r="EH22185" i="131"/>
  <c r="EC22155" i="131"/>
  <c r="EG21915" i="131"/>
  <c r="EF21885" i="131"/>
  <c r="EP21897" i="131" s="1"/>
  <c r="DL22574" i="131"/>
  <c r="EP22514" i="131"/>
  <c r="EH22485" i="131"/>
  <c r="DW22482" i="131"/>
  <c r="EC22456" i="131"/>
  <c r="DN22425" i="131"/>
  <c r="DO22423" i="131"/>
  <c r="DL22396" i="131"/>
  <c r="ED22365" i="131"/>
  <c r="DX22337" i="131"/>
  <c r="DY22305" i="131"/>
  <c r="DO22243" i="131"/>
  <c r="DO22216" i="131"/>
  <c r="DL22125" i="131"/>
  <c r="ED21883" i="131"/>
  <c r="EF22183" i="131"/>
  <c r="EE22156" i="131"/>
  <c r="EC22096" i="131"/>
  <c r="DO22062" i="131"/>
  <c r="DW22002" i="131"/>
  <c r="DM21976" i="131"/>
  <c r="ED21946" i="131"/>
  <c r="DO21916" i="131"/>
  <c r="DW21885" i="131"/>
  <c r="DV22092" i="131"/>
  <c r="DP22006" i="131"/>
  <c r="DL21912" i="131"/>
  <c r="DK22214" i="131"/>
  <c r="EC22185" i="131"/>
  <c r="DM21975" i="131"/>
  <c r="DV21973" i="131"/>
  <c r="EH21942" i="131"/>
  <c r="DO21856" i="131"/>
  <c r="DX22155" i="131"/>
  <c r="EF22095" i="131"/>
  <c r="DO21974" i="131"/>
  <c r="DV21943" i="131"/>
  <c r="DK22156" i="131"/>
  <c r="DW22093" i="131"/>
  <c r="EF22062" i="131"/>
  <c r="EF22003" i="131"/>
  <c r="DO21976" i="131"/>
  <c r="EF21946" i="131"/>
  <c r="DT21852" i="131"/>
  <c r="DV21792" i="131"/>
  <c r="EF21675" i="131"/>
  <c r="EE21645" i="131"/>
  <c r="EG21496" i="131"/>
  <c r="EO21506" i="131" s="1"/>
  <c r="DX22212" i="131"/>
  <c r="EH22186" i="131"/>
  <c r="DW22126" i="131"/>
  <c r="DK22093" i="131"/>
  <c r="DM22037" i="131"/>
  <c r="DN21942" i="131"/>
  <c r="DK21913" i="131"/>
  <c r="EF21912" i="131"/>
  <c r="ED21882" i="131"/>
  <c r="ED21702" i="131"/>
  <c r="DT22005" i="131"/>
  <c r="DP21973" i="131"/>
  <c r="DO21794" i="131"/>
  <c r="EN21643" i="131"/>
  <c r="DM21823" i="131"/>
  <c r="DK21706" i="131"/>
  <c r="DU21703" i="131"/>
  <c r="EO21644" i="131"/>
  <c r="EF21553" i="131"/>
  <c r="EP21565" i="131" s="1"/>
  <c r="DK21523" i="131"/>
  <c r="EE21825" i="131"/>
  <c r="DL21824" i="131"/>
  <c r="EN21824" i="131" s="1"/>
  <c r="DV21647" i="131"/>
  <c r="DN21582" i="131"/>
  <c r="EF21734" i="131"/>
  <c r="DO21583" i="131"/>
  <c r="DM21552" i="131"/>
  <c r="EF21375" i="131"/>
  <c r="EH21854" i="131"/>
  <c r="DV21764" i="131"/>
  <c r="ED21642" i="131"/>
  <c r="DL21616" i="131"/>
  <c r="DN21613" i="131"/>
  <c r="EF21556" i="131"/>
  <c r="DO21854" i="131"/>
  <c r="EF21852" i="131"/>
  <c r="ED21796" i="131"/>
  <c r="EE21734" i="131"/>
  <c r="DK21615" i="131"/>
  <c r="EF21526" i="131"/>
  <c r="DN21525" i="131"/>
  <c r="EE21523" i="131"/>
  <c r="EC21462" i="131"/>
  <c r="EM21433" i="131"/>
  <c r="DO21345" i="131"/>
  <c r="DL21286" i="131"/>
  <c r="DK21225" i="131"/>
  <c r="DO21016" i="131"/>
  <c r="DV21795" i="131"/>
  <c r="DU21733" i="131"/>
  <c r="EC21646" i="131"/>
  <c r="DT21642" i="131"/>
  <c r="DL21617" i="131"/>
  <c r="DW21614" i="131"/>
  <c r="EP21620" i="131" s="1"/>
  <c r="DO21432" i="131"/>
  <c r="DV21376" i="131"/>
  <c r="EM21381" i="131" s="1"/>
  <c r="DX21316" i="131"/>
  <c r="DW21287" i="131"/>
  <c r="EM21259" i="131"/>
  <c r="DT21194" i="131"/>
  <c r="DT21133" i="131"/>
  <c r="EM21139" i="131" s="1"/>
  <c r="DM21763" i="131"/>
  <c r="EG21732" i="131"/>
  <c r="DV21703" i="131"/>
  <c r="DU21646" i="131"/>
  <c r="EP21651" i="131"/>
  <c r="ED21494" i="131"/>
  <c r="EN21506" i="131" s="1"/>
  <c r="EE21434" i="131"/>
  <c r="EP21348" i="131"/>
  <c r="EE21314" i="131"/>
  <c r="EC21225" i="131"/>
  <c r="EE21194" i="131"/>
  <c r="EG21017" i="131"/>
  <c r="DT21826" i="131"/>
  <c r="DV21824" i="131"/>
  <c r="DN21793" i="131"/>
  <c r="DL21792" i="131"/>
  <c r="DX21764" i="131"/>
  <c r="EF21736" i="131"/>
  <c r="DK21735" i="131"/>
  <c r="DN21707" i="131"/>
  <c r="DM21705" i="131"/>
  <c r="EG21704" i="131"/>
  <c r="ED21675" i="131"/>
  <c r="ED21674" i="131"/>
  <c r="EH21613" i="131"/>
  <c r="DK21586" i="131"/>
  <c r="EM21585" i="131" s="1"/>
  <c r="EG21582" i="131"/>
  <c r="EP21594" i="131" s="1"/>
  <c r="ED21556" i="131"/>
  <c r="DK21524" i="131"/>
  <c r="EE21372" i="131"/>
  <c r="DP21252" i="131"/>
  <c r="DK21222" i="131"/>
  <c r="DK21404" i="131"/>
  <c r="EF21285" i="131"/>
  <c r="DN21136" i="131"/>
  <c r="DN21434" i="131"/>
  <c r="EP21434" i="131" s="1"/>
  <c r="DK21405" i="131"/>
  <c r="DL21345" i="131"/>
  <c r="EF21316" i="131"/>
  <c r="DP21313" i="131"/>
  <c r="DU21165" i="131"/>
  <c r="DM21104" i="131"/>
  <c r="DO21075" i="131"/>
  <c r="EG21044" i="131"/>
  <c r="DN21433" i="131"/>
  <c r="EE21406" i="131"/>
  <c r="DO21373" i="131"/>
  <c r="DK21107" i="131"/>
  <c r="EF21076" i="131"/>
  <c r="DU21072" i="131"/>
  <c r="EN21078" i="131" s="1"/>
  <c r="DK21045" i="131"/>
  <c r="DX21043" i="131"/>
  <c r="EE21462" i="131"/>
  <c r="DL21376" i="131"/>
  <c r="DP21283" i="131"/>
  <c r="DN21255" i="131"/>
  <c r="EN21254" i="131" s="1"/>
  <c r="DL20925" i="131"/>
  <c r="DL20685" i="131"/>
  <c r="DO20566" i="131"/>
  <c r="DT21435" i="131"/>
  <c r="DU21407" i="131"/>
  <c r="EE21404" i="131"/>
  <c r="DV21373" i="131"/>
  <c r="EO21379" i="131" s="1"/>
  <c r="ED21317" i="131"/>
  <c r="EG21252" i="131"/>
  <c r="DK21224" i="131"/>
  <c r="DT21195" i="131"/>
  <c r="DM21166" i="131"/>
  <c r="DK21164" i="131"/>
  <c r="DL21136" i="131"/>
  <c r="DL21043" i="131"/>
  <c r="DM20922" i="131"/>
  <c r="DW20893" i="131"/>
  <c r="DY20776" i="131"/>
  <c r="DL20772" i="131"/>
  <c r="DU20593" i="131"/>
  <c r="EO20541" i="131"/>
  <c r="DO20502" i="131"/>
  <c r="DT20443" i="131"/>
  <c r="EM20449" i="131" s="1"/>
  <c r="DL21462" i="131"/>
  <c r="EN21462" i="131" s="1"/>
  <c r="DN21345" i="131"/>
  <c r="DT21343" i="131"/>
  <c r="ED21222" i="131"/>
  <c r="DN21196" i="131"/>
  <c r="EO21195" i="131" s="1"/>
  <c r="DT21163" i="131"/>
  <c r="DN21014" i="131"/>
  <c r="EH20954" i="131"/>
  <c r="EG20895" i="131"/>
  <c r="EE20866" i="131"/>
  <c r="EC20863" i="131"/>
  <c r="EG20804" i="131"/>
  <c r="EO20748" i="131"/>
  <c r="EE20563" i="131"/>
  <c r="EF20534" i="131"/>
  <c r="EF20505" i="131"/>
  <c r="EC20415" i="131"/>
  <c r="DW21377" i="131"/>
  <c r="DO21372" i="131"/>
  <c r="EF21312" i="131"/>
  <c r="DO21045" i="131"/>
  <c r="EE21043" i="131"/>
  <c r="ED21012" i="131"/>
  <c r="DV21402" i="131"/>
  <c r="EP21375" i="131"/>
  <c r="DW21282" i="131"/>
  <c r="EC21135" i="131"/>
  <c r="EM21147" i="131" s="1"/>
  <c r="DY21044" i="131"/>
  <c r="DK20984" i="131"/>
  <c r="DK20595" i="131"/>
  <c r="DY20893" i="131"/>
  <c r="EO20811" i="131"/>
  <c r="DO20774" i="131"/>
  <c r="DY20773" i="131"/>
  <c r="EC20745" i="131"/>
  <c r="DV20685" i="131"/>
  <c r="EC20625" i="131"/>
  <c r="DK20445" i="131"/>
  <c r="DW20292" i="131"/>
  <c r="DW20895" i="131"/>
  <c r="DY20892" i="131"/>
  <c r="DW20775" i="131"/>
  <c r="DY20772" i="131"/>
  <c r="DK20413" i="131"/>
  <c r="EC20412" i="131"/>
  <c r="DV20384" i="131"/>
  <c r="EF20352" i="131"/>
  <c r="DO20324" i="131"/>
  <c r="DL20295" i="131"/>
  <c r="EN20295" i="131" s="1"/>
  <c r="EG20264" i="131"/>
  <c r="EC20235" i="131"/>
  <c r="EM20247" i="131" s="1"/>
  <c r="DV20205" i="131"/>
  <c r="EO20211" i="131" s="1"/>
  <c r="EG20176" i="131"/>
  <c r="EC20985" i="131"/>
  <c r="DN20982" i="131"/>
  <c r="EP20982" i="131" s="1"/>
  <c r="DN20803" i="131"/>
  <c r="EC20716" i="131"/>
  <c r="DN20622" i="131"/>
  <c r="DW20563" i="131"/>
  <c r="EE20536" i="131"/>
  <c r="ED20503" i="131"/>
  <c r="DK20476" i="131"/>
  <c r="EM20474" i="131" s="1"/>
  <c r="EF20382" i="131"/>
  <c r="DP20262" i="131"/>
  <c r="DV20177" i="131"/>
  <c r="DN19842" i="131"/>
  <c r="DM21012" i="131"/>
  <c r="EE20957" i="131"/>
  <c r="EG20897" i="131"/>
  <c r="DO20892" i="131"/>
  <c r="EG20866" i="131"/>
  <c r="DT20806" i="131"/>
  <c r="EE20712" i="131"/>
  <c r="DU20506" i="131"/>
  <c r="EE20355" i="131"/>
  <c r="EN20366" i="131" s="1"/>
  <c r="ED19844" i="131"/>
  <c r="EF19786" i="131"/>
  <c r="DO19543" i="131"/>
  <c r="EC20834" i="131"/>
  <c r="EM20846" i="131" s="1"/>
  <c r="EH20833" i="131"/>
  <c r="DM20383" i="131"/>
  <c r="DM20327" i="131"/>
  <c r="EC20262" i="131"/>
  <c r="EM20274" i="131" s="1"/>
  <c r="DP20172" i="131"/>
  <c r="DT20146" i="131"/>
  <c r="DM19962" i="131"/>
  <c r="DX19786" i="131"/>
  <c r="DX19667" i="131"/>
  <c r="DV19663" i="131"/>
  <c r="DN19632" i="131"/>
  <c r="EP19632" i="131" s="1"/>
  <c r="EP19520" i="131"/>
  <c r="EF20955" i="131"/>
  <c r="EP20967" i="131" s="1"/>
  <c r="DY20924" i="131"/>
  <c r="DU20834" i="131"/>
  <c r="DX20684" i="131"/>
  <c r="DN20595" i="131"/>
  <c r="EP20595" i="131" s="1"/>
  <c r="DY20445" i="131"/>
  <c r="DX20444" i="131"/>
  <c r="EC20355" i="131"/>
  <c r="EF20324" i="131"/>
  <c r="EC20296" i="131"/>
  <c r="EM20306" i="131" s="1"/>
  <c r="DP20295" i="131"/>
  <c r="DU20293" i="131"/>
  <c r="DO20266" i="131"/>
  <c r="EC19724" i="131"/>
  <c r="DV21013" i="131"/>
  <c r="EM21019" i="131" s="1"/>
  <c r="EE20985" i="131"/>
  <c r="DW20983" i="131"/>
  <c r="DK20922" i="131"/>
  <c r="DL20807" i="131"/>
  <c r="DT20743" i="131"/>
  <c r="DU20742" i="131"/>
  <c r="DX20687" i="131"/>
  <c r="DT20656" i="131"/>
  <c r="DN20623" i="131"/>
  <c r="DM20596" i="131"/>
  <c r="DU20563" i="131"/>
  <c r="DK20536" i="131"/>
  <c r="DW20416" i="131"/>
  <c r="DY20413" i="131"/>
  <c r="DU20296" i="131"/>
  <c r="DK20262" i="131"/>
  <c r="EM20262" i="131" s="1"/>
  <c r="DM20202" i="131"/>
  <c r="EN20202" i="131" s="1"/>
  <c r="DV19996" i="131"/>
  <c r="DX19905" i="131"/>
  <c r="EC21012" i="131"/>
  <c r="EH20986" i="131"/>
  <c r="DT20953" i="131"/>
  <c r="EM20959" i="131" s="1"/>
  <c r="EG20952" i="131"/>
  <c r="EE20895" i="131"/>
  <c r="EC20866" i="131"/>
  <c r="DO20833" i="131"/>
  <c r="DX20832" i="131"/>
  <c r="DK20717" i="131"/>
  <c r="DO20713" i="131"/>
  <c r="DX20686" i="131"/>
  <c r="EP20691" i="131" s="1"/>
  <c r="EO20664" i="131"/>
  <c r="DV20533" i="131"/>
  <c r="DW20506" i="131"/>
  <c r="EC20473" i="131"/>
  <c r="DX20472" i="131"/>
  <c r="DX20446" i="131"/>
  <c r="EC20443" i="131"/>
  <c r="EM20455" i="131" s="1"/>
  <c r="DX20354" i="131"/>
  <c r="DV20172" i="131"/>
  <c r="EH19995" i="131"/>
  <c r="ED19963" i="131"/>
  <c r="DT19872" i="131"/>
  <c r="DW19842" i="131"/>
  <c r="DL19574" i="131"/>
  <c r="EN19574" i="131" s="1"/>
  <c r="DY19542" i="131"/>
  <c r="DL20174" i="131"/>
  <c r="DL20115" i="131"/>
  <c r="EE20084" i="131"/>
  <c r="DW20054" i="131"/>
  <c r="DV19992" i="131"/>
  <c r="DN19936" i="131"/>
  <c r="DK19932" i="131"/>
  <c r="DY19906" i="131"/>
  <c r="DX19877" i="131"/>
  <c r="ED19755" i="131"/>
  <c r="DX19634" i="131"/>
  <c r="DY19605" i="131"/>
  <c r="DM20175" i="131"/>
  <c r="DN20082" i="131"/>
  <c r="EP20061" i="131"/>
  <c r="EF19812" i="131"/>
  <c r="EP19824" i="131" s="1"/>
  <c r="DL19786" i="131"/>
  <c r="DP19756" i="131"/>
  <c r="EC19722" i="131"/>
  <c r="EF19603" i="131"/>
  <c r="EF20117" i="131"/>
  <c r="DT20115" i="131"/>
  <c r="EG20112" i="131"/>
  <c r="EF20025" i="131"/>
  <c r="DP19992" i="131"/>
  <c r="EC19967" i="131"/>
  <c r="DN19876" i="131"/>
  <c r="EH19782" i="131"/>
  <c r="DY19695" i="131"/>
  <c r="EC19693" i="131"/>
  <c r="DL19546" i="131"/>
  <c r="DK19395" i="131"/>
  <c r="EF19063" i="131"/>
  <c r="EG19005" i="131"/>
  <c r="ED18944" i="131"/>
  <c r="EE18854" i="131"/>
  <c r="EO20154" i="131"/>
  <c r="DL20053" i="131"/>
  <c r="DK19994" i="131"/>
  <c r="DW19993" i="131"/>
  <c r="DL19904" i="131"/>
  <c r="DW19727" i="131"/>
  <c r="DU19632" i="131"/>
  <c r="DV19485" i="131"/>
  <c r="EG20084" i="131"/>
  <c r="EN20054" i="131"/>
  <c r="DM19963" i="131"/>
  <c r="DV19932" i="131"/>
  <c r="EF19874" i="131"/>
  <c r="EC19845" i="131"/>
  <c r="EM19857" i="131" s="1"/>
  <c r="DO19783" i="131"/>
  <c r="DM19662" i="131"/>
  <c r="DV19634" i="131"/>
  <c r="EH19484" i="131"/>
  <c r="DK19217" i="131"/>
  <c r="EN19183" i="131"/>
  <c r="DN19064" i="131"/>
  <c r="DT18942" i="131"/>
  <c r="DL20173" i="131"/>
  <c r="DO20143" i="131"/>
  <c r="DT20086" i="131"/>
  <c r="DM20053" i="131"/>
  <c r="DN19995" i="131"/>
  <c r="DU19965" i="131"/>
  <c r="EC19875" i="131"/>
  <c r="EF19846" i="131"/>
  <c r="DT19844" i="131"/>
  <c r="DU19692" i="131"/>
  <c r="DY19663" i="131"/>
  <c r="EE19512" i="131"/>
  <c r="DX19484" i="131"/>
  <c r="DT18914" i="131"/>
  <c r="DW18855" i="131"/>
  <c r="EP18861" i="131" s="1"/>
  <c r="DX18853" i="131"/>
  <c r="DN18762" i="131"/>
  <c r="EG20175" i="131"/>
  <c r="EG20052" i="131"/>
  <c r="EE19816" i="131"/>
  <c r="DK19813" i="131"/>
  <c r="EF19783" i="131"/>
  <c r="EF19695" i="131"/>
  <c r="DX19662" i="131"/>
  <c r="DK19574" i="131"/>
  <c r="EF19543" i="131"/>
  <c r="DK19455" i="131"/>
  <c r="EG19336" i="131"/>
  <c r="ED19215" i="131"/>
  <c r="EN19227" i="131" s="1"/>
  <c r="EF19186" i="131"/>
  <c r="ED19006" i="131"/>
  <c r="EE18914" i="131"/>
  <c r="EF18883" i="131"/>
  <c r="EG18825" i="131"/>
  <c r="DM20173" i="131"/>
  <c r="EG20146" i="131"/>
  <c r="DK20145" i="131"/>
  <c r="DO20025" i="131"/>
  <c r="DV20023" i="131"/>
  <c r="DU19993" i="131"/>
  <c r="DM19933" i="131"/>
  <c r="DU19842" i="131"/>
  <c r="DL19814" i="131"/>
  <c r="ED19667" i="131"/>
  <c r="DN19666" i="131"/>
  <c r="DT19633" i="131"/>
  <c r="DV19576" i="131"/>
  <c r="DT19575" i="131"/>
  <c r="EE19516" i="131"/>
  <c r="EH19512" i="131"/>
  <c r="DK19485" i="131"/>
  <c r="EM19485" i="131" s="1"/>
  <c r="EF19242" i="131"/>
  <c r="EF19002" i="131"/>
  <c r="DM18762" i="131"/>
  <c r="DX18707" i="131"/>
  <c r="EF19455" i="131"/>
  <c r="DN19426" i="131"/>
  <c r="DN19334" i="131"/>
  <c r="ED19304" i="131"/>
  <c r="DK19242" i="131"/>
  <c r="DT19186" i="131"/>
  <c r="ED19125" i="131"/>
  <c r="EE19124" i="131"/>
  <c r="DM18947" i="131"/>
  <c r="EG18915" i="131"/>
  <c r="DT18855" i="131"/>
  <c r="DL18852" i="131"/>
  <c r="DU18737" i="131"/>
  <c r="EE18703" i="131"/>
  <c r="DK19303" i="131"/>
  <c r="DK19243" i="131"/>
  <c r="EC18972" i="131"/>
  <c r="EF18914" i="131"/>
  <c r="EC18884" i="131"/>
  <c r="EF18797" i="131"/>
  <c r="EF18793" i="131"/>
  <c r="DP19454" i="131"/>
  <c r="DM19426" i="131"/>
  <c r="DK19425" i="131"/>
  <c r="ED19396" i="131"/>
  <c r="DK19362" i="131"/>
  <c r="DV19276" i="131"/>
  <c r="DV19274" i="131"/>
  <c r="DX19183" i="131"/>
  <c r="DY19094" i="131"/>
  <c r="DT19062" i="131"/>
  <c r="DW19005" i="131"/>
  <c r="DM18976" i="131"/>
  <c r="DL18912" i="131"/>
  <c r="DK18852" i="131"/>
  <c r="DO18826" i="131"/>
  <c r="EG19482" i="131"/>
  <c r="DX19457" i="131"/>
  <c r="EP19461" i="131" s="1"/>
  <c r="EC19363" i="131"/>
  <c r="DV19332" i="131"/>
  <c r="DY19246" i="131"/>
  <c r="DK19034" i="131"/>
  <c r="DT19007" i="131"/>
  <c r="ED19002" i="131"/>
  <c r="DW18973" i="131"/>
  <c r="EF18913" i="131"/>
  <c r="EE18883" i="131"/>
  <c r="DV18853" i="131"/>
  <c r="DN18825" i="131"/>
  <c r="DL18822" i="131"/>
  <c r="DN18735" i="131"/>
  <c r="EC18675" i="131"/>
  <c r="DO18583" i="131"/>
  <c r="EC18496" i="131"/>
  <c r="DM18163" i="131"/>
  <c r="DN18137" i="131"/>
  <c r="DN18134" i="131"/>
  <c r="DW18102" i="131"/>
  <c r="EE19393" i="131"/>
  <c r="DW19362" i="131"/>
  <c r="DM19275" i="131"/>
  <c r="DV19273" i="131"/>
  <c r="DT19246" i="131"/>
  <c r="DM19216" i="131"/>
  <c r="DM19186" i="131"/>
  <c r="DU19152" i="131"/>
  <c r="EF19125" i="131"/>
  <c r="DX19124" i="131"/>
  <c r="DK19066" i="131"/>
  <c r="DM18855" i="131"/>
  <c r="DY18762" i="131"/>
  <c r="EE18704" i="131"/>
  <c r="EF18703" i="131"/>
  <c r="DW18674" i="131"/>
  <c r="EP18680" i="131" s="1"/>
  <c r="DV18615" i="131"/>
  <c r="DT18587" i="131"/>
  <c r="DU18585" i="131"/>
  <c r="DT18346" i="131"/>
  <c r="DW19482" i="131"/>
  <c r="EC19453" i="131"/>
  <c r="DU19302" i="131"/>
  <c r="DK19244" i="131"/>
  <c r="EC19182" i="131"/>
  <c r="DM19097" i="131"/>
  <c r="DV19064" i="131"/>
  <c r="DN19036" i="131"/>
  <c r="DK19002" i="131"/>
  <c r="DL18977" i="131"/>
  <c r="EN18974" i="131"/>
  <c r="DX18854" i="131"/>
  <c r="DW18853" i="131"/>
  <c r="DK18827" i="131"/>
  <c r="DM18825" i="131"/>
  <c r="DO18822" i="131"/>
  <c r="DL18795" i="131"/>
  <c r="DY18793" i="131"/>
  <c r="DX18766" i="131"/>
  <c r="DK18672" i="131"/>
  <c r="EC18615" i="131"/>
  <c r="ED18557" i="131"/>
  <c r="ED18554" i="131"/>
  <c r="EM18565" i="131" s="1"/>
  <c r="EF18494" i="131"/>
  <c r="DY18312" i="131"/>
  <c r="EF18134" i="131"/>
  <c r="EC18046" i="131"/>
  <c r="EF19483" i="131"/>
  <c r="EE19423" i="131"/>
  <c r="DV19362" i="131"/>
  <c r="EH19306" i="131"/>
  <c r="DT19305" i="131"/>
  <c r="DT19247" i="131"/>
  <c r="ED19212" i="131"/>
  <c r="EG19152" i="131"/>
  <c r="EG19126" i="131"/>
  <c r="DV19062" i="131"/>
  <c r="DT19032" i="131"/>
  <c r="DL19005" i="131"/>
  <c r="DT18882" i="131"/>
  <c r="EN18792" i="131"/>
  <c r="DK18765" i="131"/>
  <c r="DN18673" i="131"/>
  <c r="DX18376" i="131"/>
  <c r="DM19482" i="131"/>
  <c r="ED19453" i="131"/>
  <c r="DO19367" i="131"/>
  <c r="DT19366" i="131"/>
  <c r="DO19332" i="131"/>
  <c r="EF19272" i="131"/>
  <c r="DL19217" i="131"/>
  <c r="EG19213" i="131"/>
  <c r="EO19224" i="131" s="1"/>
  <c r="DV19153" i="131"/>
  <c r="EM19159" i="131" s="1"/>
  <c r="EE19123" i="131"/>
  <c r="DK19063" i="131"/>
  <c r="DN19032" i="131"/>
  <c r="DX18976" i="131"/>
  <c r="DX18944" i="131"/>
  <c r="EH18913" i="131"/>
  <c r="DU18886" i="131"/>
  <c r="DT18883" i="131"/>
  <c r="DU18856" i="131"/>
  <c r="DY18825" i="131"/>
  <c r="EE18824" i="131"/>
  <c r="EF18796" i="131"/>
  <c r="EO18807" i="131" s="1"/>
  <c r="DX18763" i="131"/>
  <c r="DT18733" i="131"/>
  <c r="EG18732" i="131"/>
  <c r="DT18705" i="131"/>
  <c r="DO18646" i="131"/>
  <c r="DV18645" i="131"/>
  <c r="DW18402" i="131"/>
  <c r="DL18345" i="131"/>
  <c r="DK17984" i="131"/>
  <c r="EO18626" i="131"/>
  <c r="DN18612" i="131"/>
  <c r="EF18556" i="131"/>
  <c r="DK18553" i="131"/>
  <c r="DN18522" i="131"/>
  <c r="DM18436" i="131"/>
  <c r="EE18374" i="131"/>
  <c r="DM18373" i="131"/>
  <c r="EC18314" i="131"/>
  <c r="DM18286" i="131"/>
  <c r="ED18222" i="131"/>
  <c r="DU18073" i="131"/>
  <c r="DW17862" i="131"/>
  <c r="DP18615" i="131"/>
  <c r="DV18585" i="131"/>
  <c r="DV18555" i="131"/>
  <c r="DW18527" i="131"/>
  <c r="DT18524" i="131"/>
  <c r="DM18494" i="131"/>
  <c r="DO18312" i="131"/>
  <c r="EM18291" i="131"/>
  <c r="ED18194" i="131"/>
  <c r="DN18193" i="131"/>
  <c r="DT18042" i="131"/>
  <c r="EC18014" i="131"/>
  <c r="DO17983" i="131"/>
  <c r="DL17924" i="131"/>
  <c r="EC18584" i="131"/>
  <c r="DU18556" i="131"/>
  <c r="DP18552" i="131"/>
  <c r="DL18466" i="131"/>
  <c r="DO18463" i="131"/>
  <c r="EF18462" i="131"/>
  <c r="DT18403" i="131"/>
  <c r="EH18286" i="131"/>
  <c r="EH18224" i="131"/>
  <c r="EE18196" i="131"/>
  <c r="DW18166" i="131"/>
  <c r="EF18133" i="131"/>
  <c r="DT18104" i="131"/>
  <c r="DU18075" i="131"/>
  <c r="DN18072" i="131"/>
  <c r="ED17834" i="131"/>
  <c r="EC17202" i="131"/>
  <c r="DX18642" i="131"/>
  <c r="DY18613" i="131"/>
  <c r="DW18555" i="131"/>
  <c r="DV18526" i="131"/>
  <c r="DM18465" i="131"/>
  <c r="DU18464" i="131"/>
  <c r="EC18254" i="131"/>
  <c r="EG18194" i="131"/>
  <c r="DU18134" i="131"/>
  <c r="DW18107" i="131"/>
  <c r="DU18076" i="131"/>
  <c r="DN17952" i="131"/>
  <c r="EG17897" i="131"/>
  <c r="DU17866" i="131"/>
  <c r="EN17871" i="131" s="1"/>
  <c r="DO17804" i="131"/>
  <c r="DL17685" i="131"/>
  <c r="EG17656" i="131"/>
  <c r="DL17565" i="131"/>
  <c r="EP17353" i="131"/>
  <c r="DO17326" i="131"/>
  <c r="DN17177" i="131"/>
  <c r="DX18644" i="131"/>
  <c r="DO18614" i="131"/>
  <c r="EP18613" i="131" s="1"/>
  <c r="DV18556" i="131"/>
  <c r="DX18552" i="131"/>
  <c r="EH18523" i="131"/>
  <c r="DK18494" i="131"/>
  <c r="DM18462" i="131"/>
  <c r="DT18373" i="131"/>
  <c r="DV18317" i="131"/>
  <c r="EG18313" i="131"/>
  <c r="DL18283" i="131"/>
  <c r="DX18252" i="131"/>
  <c r="DK18227" i="131"/>
  <c r="EH18225" i="131"/>
  <c r="DP18223" i="131"/>
  <c r="DV18166" i="131"/>
  <c r="DV18106" i="131"/>
  <c r="EF18102" i="131"/>
  <c r="EP18114" i="131" s="1"/>
  <c r="DV18044" i="131"/>
  <c r="DW18017" i="131"/>
  <c r="DM17956" i="131"/>
  <c r="EF17925" i="131"/>
  <c r="DM17923" i="131"/>
  <c r="DT17896" i="131"/>
  <c r="DT17803" i="131"/>
  <c r="DX17744" i="131"/>
  <c r="DX17715" i="131"/>
  <c r="DU17625" i="131"/>
  <c r="EF17562" i="131"/>
  <c r="EC17112" i="131"/>
  <c r="EM17124" i="131" s="1"/>
  <c r="EC18613" i="131"/>
  <c r="EC18585" i="131"/>
  <c r="DV18525" i="131"/>
  <c r="ED18524" i="131"/>
  <c r="DT18492" i="131"/>
  <c r="DM18434" i="131"/>
  <c r="ED18432" i="131"/>
  <c r="EC18316" i="131"/>
  <c r="EE18285" i="131"/>
  <c r="ED18282" i="131"/>
  <c r="DL18255" i="131"/>
  <c r="DN18254" i="131"/>
  <c r="ED18253" i="131"/>
  <c r="ED18226" i="131"/>
  <c r="DM18165" i="131"/>
  <c r="DL18163" i="131"/>
  <c r="DM18162" i="131"/>
  <c r="ED18134" i="131"/>
  <c r="DW18105" i="131"/>
  <c r="DW18074" i="131"/>
  <c r="DL18043" i="131"/>
  <c r="EE18042" i="131"/>
  <c r="DX18016" i="131"/>
  <c r="EO18014" i="131"/>
  <c r="DM17982" i="131"/>
  <c r="DU17896" i="131"/>
  <c r="EC17866" i="131"/>
  <c r="EE17683" i="131"/>
  <c r="EG17567" i="131"/>
  <c r="EF17414" i="131"/>
  <c r="ED17354" i="131"/>
  <c r="EE17203" i="131"/>
  <c r="EC18612" i="131"/>
  <c r="DU18586" i="131"/>
  <c r="DY18584" i="131"/>
  <c r="DT18523" i="131"/>
  <c r="DO18522" i="131"/>
  <c r="DP18462" i="131"/>
  <c r="DX18405" i="131"/>
  <c r="DN18376" i="131"/>
  <c r="DM18343" i="131"/>
  <c r="DL18315" i="131"/>
  <c r="DN18286" i="131"/>
  <c r="DO18283" i="131"/>
  <c r="DW18224" i="131"/>
  <c r="EE18222" i="131"/>
  <c r="DO18196" i="131"/>
  <c r="DL18166" i="131"/>
  <c r="DY18164" i="131"/>
  <c r="EP18170" i="131" s="1"/>
  <c r="DU18137" i="131"/>
  <c r="DN18132" i="131"/>
  <c r="EF18106" i="131"/>
  <c r="DU18104" i="131"/>
  <c r="DN18075" i="131"/>
  <c r="DO18073" i="131"/>
  <c r="DY18072" i="131"/>
  <c r="DL18046" i="131"/>
  <c r="EE18044" i="131"/>
  <c r="EH18015" i="131"/>
  <c r="DN18012" i="131"/>
  <c r="DN17954" i="131"/>
  <c r="ED17925" i="131"/>
  <c r="EP17929" i="131"/>
  <c r="EP17928" i="131"/>
  <c r="EE17802" i="131"/>
  <c r="ED17412" i="131"/>
  <c r="DN18644" i="131"/>
  <c r="DO18617" i="131"/>
  <c r="EF18492" i="131"/>
  <c r="EG18437" i="131"/>
  <c r="DL18434" i="131"/>
  <c r="DX18432" i="131"/>
  <c r="EH18404" i="131"/>
  <c r="DK18375" i="131"/>
  <c r="DU18346" i="131"/>
  <c r="DV18344" i="131"/>
  <c r="DT18284" i="131"/>
  <c r="EM18290" i="131" s="1"/>
  <c r="EG18282" i="131"/>
  <c r="DV18256" i="131"/>
  <c r="DO18255" i="131"/>
  <c r="EE18254" i="131"/>
  <c r="ED18225" i="131"/>
  <c r="EE18194" i="131"/>
  <c r="EG18193" i="131"/>
  <c r="DL18192" i="131"/>
  <c r="DT18163" i="131"/>
  <c r="DU18105" i="131"/>
  <c r="DW17985" i="131"/>
  <c r="DN17924" i="131"/>
  <c r="DY17835" i="131"/>
  <c r="EP17839" i="131" s="1"/>
  <c r="DO17747" i="131"/>
  <c r="DM17295" i="131"/>
  <c r="DL17265" i="131"/>
  <c r="DW17804" i="131"/>
  <c r="DT17775" i="131"/>
  <c r="EM17781" i="131" s="1"/>
  <c r="EG17744" i="131"/>
  <c r="DX17684" i="131"/>
  <c r="DW17353" i="131"/>
  <c r="DM17322" i="131"/>
  <c r="EC17085" i="131"/>
  <c r="DU17082" i="131"/>
  <c r="DL17656" i="131"/>
  <c r="DU17536" i="131"/>
  <c r="EH17475" i="131"/>
  <c r="DV17414" i="131"/>
  <c r="EC17357" i="131"/>
  <c r="EC17296" i="131"/>
  <c r="EC17264" i="131"/>
  <c r="DT17262" i="131"/>
  <c r="EF17234" i="131"/>
  <c r="DO17176" i="131"/>
  <c r="DV17143" i="131"/>
  <c r="DM17114" i="131"/>
  <c r="DO17772" i="131"/>
  <c r="DU17653" i="131"/>
  <c r="DM17626" i="131"/>
  <c r="DM17596" i="131"/>
  <c r="DT17565" i="131"/>
  <c r="DU17502" i="131"/>
  <c r="EG17476" i="131"/>
  <c r="EC17473" i="131"/>
  <c r="DO17472" i="131"/>
  <c r="DV17446" i="131"/>
  <c r="DU17415" i="131"/>
  <c r="DL17382" i="131"/>
  <c r="DN17326" i="131"/>
  <c r="EH17295" i="131"/>
  <c r="EC17266" i="131"/>
  <c r="DO17202" i="131"/>
  <c r="EF17144" i="131"/>
  <c r="DU17086" i="131"/>
  <c r="DV17084" i="131"/>
  <c r="EG17805" i="131"/>
  <c r="EP17817" i="131" s="1"/>
  <c r="EE17745" i="131"/>
  <c r="EF17686" i="131"/>
  <c r="ED17652" i="131"/>
  <c r="DK17595" i="131"/>
  <c r="EE17505" i="131"/>
  <c r="EO17517" i="131" s="1"/>
  <c r="DW17383" i="131"/>
  <c r="EF17356" i="131"/>
  <c r="ED17323" i="131"/>
  <c r="DT17292" i="131"/>
  <c r="EN17238" i="131"/>
  <c r="DM16606" i="131"/>
  <c r="EN16605" i="131" s="1"/>
  <c r="DK16546" i="131"/>
  <c r="DY17804" i="131"/>
  <c r="DU17772" i="131"/>
  <c r="DU17717" i="131"/>
  <c r="DU17626" i="131"/>
  <c r="DX17622" i="131"/>
  <c r="DL17596" i="131"/>
  <c r="DN17565" i="131"/>
  <c r="DY17562" i="131"/>
  <c r="DO17533" i="131"/>
  <c r="ED17446" i="131"/>
  <c r="DN17443" i="131"/>
  <c r="ED17386" i="131"/>
  <c r="DV17385" i="131"/>
  <c r="DV17325" i="131"/>
  <c r="DT17322" i="131"/>
  <c r="EE17237" i="131"/>
  <c r="EE17234" i="131"/>
  <c r="DL17206" i="131"/>
  <c r="DT17203" i="131"/>
  <c r="ED17175" i="131"/>
  <c r="EE17145" i="131"/>
  <c r="DW17112" i="131"/>
  <c r="EP17118" i="131" s="1"/>
  <c r="EE17085" i="131"/>
  <c r="DW17057" i="131"/>
  <c r="DW17054" i="131"/>
  <c r="DW16545" i="131"/>
  <c r="EP16551" i="131" s="1"/>
  <c r="EF16422" i="131"/>
  <c r="DL16272" i="131"/>
  <c r="EG17776" i="131"/>
  <c r="EF17747" i="131"/>
  <c r="EF17743" i="131"/>
  <c r="DX17682" i="131"/>
  <c r="DM17594" i="131"/>
  <c r="DX17535" i="131"/>
  <c r="DL17504" i="131"/>
  <c r="EG17414" i="131"/>
  <c r="DV17357" i="131"/>
  <c r="DX17352" i="131"/>
  <c r="DM17293" i="131"/>
  <c r="DW17266" i="131"/>
  <c r="DO17232" i="131"/>
  <c r="DK17202" i="131"/>
  <c r="EM17202" i="131" s="1"/>
  <c r="DM17176" i="131"/>
  <c r="DT17173" i="131"/>
  <c r="DL17117" i="131"/>
  <c r="DX17116" i="131"/>
  <c r="EF16845" i="131"/>
  <c r="DK16816" i="131"/>
  <c r="EE16543" i="131"/>
  <c r="EF16514" i="131"/>
  <c r="EC16426" i="131"/>
  <c r="DK17833" i="131"/>
  <c r="DT17832" i="131"/>
  <c r="DP17806" i="131"/>
  <c r="EE17773" i="131"/>
  <c r="EF17746" i="131"/>
  <c r="EC17715" i="131"/>
  <c r="DX17713" i="131"/>
  <c r="DT17655" i="131"/>
  <c r="DW17654" i="131"/>
  <c r="DN17652" i="131"/>
  <c r="EP17652" i="131" s="1"/>
  <c r="DW17623" i="131"/>
  <c r="EP17629" i="131" s="1"/>
  <c r="DX17593" i="131"/>
  <c r="DK17562" i="131"/>
  <c r="DM17534" i="131"/>
  <c r="DU17442" i="131"/>
  <c r="DN17415" i="131"/>
  <c r="DT17386" i="131"/>
  <c r="DN17324" i="131"/>
  <c r="EC17297" i="131"/>
  <c r="DT17295" i="131"/>
  <c r="DO17294" i="131"/>
  <c r="EC17265" i="131"/>
  <c r="DW17147" i="131"/>
  <c r="DU17144" i="131"/>
  <c r="DN17116" i="131"/>
  <c r="DU17114" i="131"/>
  <c r="ED17087" i="131"/>
  <c r="DK17774" i="131"/>
  <c r="EM17774" i="131" s="1"/>
  <c r="EF17682" i="131"/>
  <c r="EE17656" i="131"/>
  <c r="EG17625" i="131"/>
  <c r="DP17594" i="131"/>
  <c r="DW17564" i="131"/>
  <c r="DM17536" i="131"/>
  <c r="DV17474" i="131"/>
  <c r="DW17444" i="131"/>
  <c r="EG17413" i="131"/>
  <c r="DM17384" i="131"/>
  <c r="DP17356" i="131"/>
  <c r="EP17355" i="131" s="1"/>
  <c r="EC17354" i="131"/>
  <c r="DY17353" i="131"/>
  <c r="EF17263" i="131"/>
  <c r="DM17205" i="131"/>
  <c r="DT17174" i="131"/>
  <c r="DX17144" i="131"/>
  <c r="DU17143" i="131"/>
  <c r="DU17116" i="131"/>
  <c r="EE17115" i="131"/>
  <c r="DL16965" i="131"/>
  <c r="EG16816" i="131"/>
  <c r="ED16303" i="131"/>
  <c r="EN16245" i="131"/>
  <c r="DV17053" i="131"/>
  <c r="ED17022" i="131"/>
  <c r="EG16992" i="131"/>
  <c r="EG16844" i="131"/>
  <c r="EC16724" i="131"/>
  <c r="DT16452" i="131"/>
  <c r="EM16437" i="131"/>
  <c r="DO16244" i="131"/>
  <c r="ED16243" i="131"/>
  <c r="DL17055" i="131"/>
  <c r="DN17026" i="131"/>
  <c r="DP17024" i="131"/>
  <c r="EP17023" i="131" s="1"/>
  <c r="DX16905" i="131"/>
  <c r="DV16904" i="131"/>
  <c r="DL16846" i="131"/>
  <c r="ED16813" i="131"/>
  <c r="DK16782" i="131"/>
  <c r="DV16723" i="131"/>
  <c r="DW16696" i="131"/>
  <c r="DK16663" i="131"/>
  <c r="EC16636" i="131"/>
  <c r="EC16606" i="131"/>
  <c r="DL16602" i="131"/>
  <c r="DL16573" i="131"/>
  <c r="DK16543" i="131"/>
  <c r="DX16515" i="131"/>
  <c r="DW16485" i="131"/>
  <c r="DU16422" i="131"/>
  <c r="DK16304" i="131"/>
  <c r="ED16277" i="131"/>
  <c r="ED16274" i="131"/>
  <c r="DV17054" i="131"/>
  <c r="EC17022" i="131"/>
  <c r="EG16996" i="131"/>
  <c r="DO16873" i="131"/>
  <c r="DU16754" i="131"/>
  <c r="DU16693" i="131"/>
  <c r="EN16699" i="131" s="1"/>
  <c r="DW16636" i="131"/>
  <c r="DU16633" i="131"/>
  <c r="EN16638" i="131" s="1"/>
  <c r="DV16604" i="131"/>
  <c r="DX16544" i="131"/>
  <c r="DL16483" i="131"/>
  <c r="EN16483" i="131" s="1"/>
  <c r="EP16455" i="131"/>
  <c r="DK16274" i="131"/>
  <c r="DN16244" i="131"/>
  <c r="DT16215" i="131"/>
  <c r="EC15434" i="131"/>
  <c r="DU17052" i="131"/>
  <c r="DK17025" i="131"/>
  <c r="EM17025" i="131" s="1"/>
  <c r="EC16993" i="131"/>
  <c r="EE16966" i="131"/>
  <c r="DN16905" i="131"/>
  <c r="DP16902" i="131"/>
  <c r="DW16875" i="131"/>
  <c r="DP16874" i="131"/>
  <c r="DX16815" i="131"/>
  <c r="DT16814" i="131"/>
  <c r="DT16813" i="131"/>
  <c r="EH16786" i="131"/>
  <c r="DN16782" i="131"/>
  <c r="DL16692" i="131"/>
  <c r="DO16665" i="131"/>
  <c r="DN16663" i="131"/>
  <c r="DL16635" i="131"/>
  <c r="EC16603" i="131"/>
  <c r="DK16577" i="131"/>
  <c r="DU16514" i="131"/>
  <c r="EM16519" i="131" s="1"/>
  <c r="ED16486" i="131"/>
  <c r="DV16485" i="131"/>
  <c r="DW16366" i="131"/>
  <c r="DM16333" i="131"/>
  <c r="DM16332" i="131"/>
  <c r="EE15672" i="131"/>
  <c r="DT17027" i="131"/>
  <c r="DN17022" i="131"/>
  <c r="DV16995" i="131"/>
  <c r="DM16967" i="131"/>
  <c r="DU16753" i="131"/>
  <c r="ED16752" i="131"/>
  <c r="DV16726" i="131"/>
  <c r="EG16667" i="131"/>
  <c r="EC16484" i="131"/>
  <c r="EG16483" i="131"/>
  <c r="DM16455" i="131"/>
  <c r="DM16426" i="131"/>
  <c r="EG16393" i="131"/>
  <c r="DL16392" i="131"/>
  <c r="EG16365" i="131"/>
  <c r="DL16337" i="131"/>
  <c r="DM16244" i="131"/>
  <c r="DW16243" i="131"/>
  <c r="DK16185" i="131"/>
  <c r="EM16185" i="131" s="1"/>
  <c r="DM15493" i="131"/>
  <c r="EO15493" i="131" s="1"/>
  <c r="EF17055" i="131"/>
  <c r="DO17052" i="131"/>
  <c r="DP17026" i="131"/>
  <c r="DU16994" i="131"/>
  <c r="DL16936" i="131"/>
  <c r="DV16905" i="131"/>
  <c r="DK16902" i="131"/>
  <c r="DX16874" i="131"/>
  <c r="DK16817" i="131"/>
  <c r="DN16814" i="131"/>
  <c r="DX16786" i="131"/>
  <c r="DL16696" i="131"/>
  <c r="EP16701" i="131"/>
  <c r="DY16694" i="131"/>
  <c r="DK16634" i="131"/>
  <c r="DL16574" i="131"/>
  <c r="EF16573" i="131"/>
  <c r="EG16453" i="131"/>
  <c r="DP16364" i="131"/>
  <c r="DL16334" i="131"/>
  <c r="DP16332" i="131"/>
  <c r="DV16304" i="131"/>
  <c r="EC16274" i="131"/>
  <c r="EM16278" i="131"/>
  <c r="DX16242" i="131"/>
  <c r="DK16217" i="131"/>
  <c r="DX16036" i="131"/>
  <c r="DY15944" i="131"/>
  <c r="DN15882" i="131"/>
  <c r="DK15552" i="131"/>
  <c r="DU15464" i="131"/>
  <c r="EM15440" i="131"/>
  <c r="EG17054" i="131"/>
  <c r="DL16995" i="131"/>
  <c r="DP16992" i="131"/>
  <c r="DN16872" i="131"/>
  <c r="DY16783" i="131"/>
  <c r="EE16753" i="131"/>
  <c r="DU16726" i="131"/>
  <c r="EM16731" i="131" s="1"/>
  <c r="DU16724" i="131"/>
  <c r="DP16666" i="131"/>
  <c r="DX16632" i="131"/>
  <c r="ED16545" i="131"/>
  <c r="EE16544" i="131"/>
  <c r="DW16483" i="131"/>
  <c r="DL16454" i="131"/>
  <c r="DN16424" i="131"/>
  <c r="EP16424" i="131" s="1"/>
  <c r="DT16397" i="131"/>
  <c r="EH16394" i="131"/>
  <c r="EH16363" i="131"/>
  <c r="ED16336" i="131"/>
  <c r="DY16244" i="131"/>
  <c r="DU16002" i="131"/>
  <c r="DV15792" i="131"/>
  <c r="EE15434" i="131"/>
  <c r="DM16993" i="131"/>
  <c r="DO16936" i="131"/>
  <c r="DW16904" i="131"/>
  <c r="DL16903" i="131"/>
  <c r="DW16902" i="131"/>
  <c r="EF16847" i="131"/>
  <c r="EC16725" i="131"/>
  <c r="EE16722" i="131"/>
  <c r="DT16696" i="131"/>
  <c r="EC16694" i="131"/>
  <c r="DU16663" i="131"/>
  <c r="DM16637" i="131"/>
  <c r="EH16636" i="131"/>
  <c r="DO16576" i="131"/>
  <c r="EP16574" i="131" s="1"/>
  <c r="EE16575" i="131"/>
  <c r="DK16572" i="131"/>
  <c r="EE16513" i="131"/>
  <c r="EF16486" i="131"/>
  <c r="DO16485" i="131"/>
  <c r="DV16422" i="131"/>
  <c r="DT16335" i="131"/>
  <c r="DT16334" i="131"/>
  <c r="EG16333" i="131"/>
  <c r="DP16276" i="131"/>
  <c r="EG16273" i="131"/>
  <c r="EH16214" i="131"/>
  <c r="EC16004" i="131"/>
  <c r="EE15764" i="131"/>
  <c r="EC15735" i="131"/>
  <c r="EF15676" i="131"/>
  <c r="DM15644" i="131"/>
  <c r="DO15643" i="131"/>
  <c r="DM15615" i="131"/>
  <c r="DP15523" i="131"/>
  <c r="DV16215" i="131"/>
  <c r="EO16221" i="131" s="1"/>
  <c r="DN16156" i="131"/>
  <c r="DK16153" i="131"/>
  <c r="EG16127" i="131"/>
  <c r="DU16062" i="131"/>
  <c r="DP15976" i="131"/>
  <c r="DN15972" i="131"/>
  <c r="DL15944" i="131"/>
  <c r="DW15884" i="131"/>
  <c r="DU15883" i="131"/>
  <c r="DK15824" i="131"/>
  <c r="EE15823" i="131"/>
  <c r="DM15796" i="131"/>
  <c r="EG15763" i="131"/>
  <c r="DM15733" i="131"/>
  <c r="DX15707" i="131"/>
  <c r="EF15646" i="131"/>
  <c r="DO15645" i="131"/>
  <c r="DO15586" i="131"/>
  <c r="DL15553" i="131"/>
  <c r="EG15527" i="131"/>
  <c r="EC15492" i="131"/>
  <c r="EM15504" i="131" s="1"/>
  <c r="DL15464" i="131"/>
  <c r="EC16214" i="131"/>
  <c r="DU16212" i="131"/>
  <c r="DT16034" i="131"/>
  <c r="DU16005" i="131"/>
  <c r="DL15973" i="131"/>
  <c r="DO15945" i="131"/>
  <c r="DX15942" i="131"/>
  <c r="DU15826" i="131"/>
  <c r="EF15765" i="131"/>
  <c r="DY15764" i="131"/>
  <c r="DX15704" i="131"/>
  <c r="ED15677" i="131"/>
  <c r="EC15675" i="131"/>
  <c r="DT15642" i="131"/>
  <c r="DN15616" i="131"/>
  <c r="DL15615" i="131"/>
  <c r="DV15584" i="131"/>
  <c r="DK15556" i="131"/>
  <c r="EH15525" i="131"/>
  <c r="DO15524" i="131"/>
  <c r="EG15495" i="131"/>
  <c r="EE15435" i="131"/>
  <c r="ED15376" i="131"/>
  <c r="ED16215" i="131"/>
  <c r="EE16186" i="131"/>
  <c r="DU16126" i="131"/>
  <c r="ED16095" i="131"/>
  <c r="DW16065" i="131"/>
  <c r="EP16071" i="131" s="1"/>
  <c r="EE16032" i="131"/>
  <c r="EG15975" i="131"/>
  <c r="DN15942" i="131"/>
  <c r="ED15912" i="131"/>
  <c r="DT15883" i="131"/>
  <c r="EF15824" i="131"/>
  <c r="DL15823" i="131"/>
  <c r="DX15797" i="131"/>
  <c r="DM15792" i="131"/>
  <c r="DX15734" i="131"/>
  <c r="DK15732" i="131"/>
  <c r="EE15673" i="131"/>
  <c r="EE15614" i="131"/>
  <c r="DN15613" i="131"/>
  <c r="DN15586" i="131"/>
  <c r="DU15524" i="131"/>
  <c r="EN15530" i="131" s="1"/>
  <c r="DL15496" i="131"/>
  <c r="DV15432" i="131"/>
  <c r="DM16183" i="131"/>
  <c r="DV16124" i="131"/>
  <c r="DV16096" i="131"/>
  <c r="DM16092" i="131"/>
  <c r="EH16006" i="131"/>
  <c r="DT16005" i="131"/>
  <c r="EM16011" i="131" s="1"/>
  <c r="DX15973" i="131"/>
  <c r="DM15944" i="131"/>
  <c r="ED15943" i="131"/>
  <c r="DK15915" i="131"/>
  <c r="EG15885" i="131"/>
  <c r="DK15853" i="131"/>
  <c r="EG15826" i="131"/>
  <c r="DL15825" i="131"/>
  <c r="DX15794" i="131"/>
  <c r="ED15793" i="131"/>
  <c r="EF15767" i="131"/>
  <c r="DU15766" i="131"/>
  <c r="DT15736" i="131"/>
  <c r="EE15735" i="131"/>
  <c r="DY15703" i="131"/>
  <c r="DM15702" i="131"/>
  <c r="EO15702" i="131" s="1"/>
  <c r="EH15676" i="131"/>
  <c r="EC15644" i="131"/>
  <c r="DV15643" i="131"/>
  <c r="EE15616" i="131"/>
  <c r="EH15584" i="131"/>
  <c r="DL15405" i="131"/>
  <c r="EF14894" i="131"/>
  <c r="EE14744" i="131"/>
  <c r="EH16186" i="131"/>
  <c r="EE16182" i="131"/>
  <c r="DO16126" i="131"/>
  <c r="DO16125" i="131"/>
  <c r="DM16065" i="131"/>
  <c r="EO16065" i="131" s="1"/>
  <c r="DU16003" i="131"/>
  <c r="DM15974" i="131"/>
  <c r="DL15972" i="131"/>
  <c r="DL15914" i="131"/>
  <c r="EE15913" i="131"/>
  <c r="DO15887" i="131"/>
  <c r="DP15882" i="131"/>
  <c r="EF15856" i="131"/>
  <c r="DK15823" i="131"/>
  <c r="DP15762" i="131"/>
  <c r="EC15733" i="131"/>
  <c r="DM15707" i="131"/>
  <c r="DX15706" i="131"/>
  <c r="ED15705" i="131"/>
  <c r="DX15674" i="131"/>
  <c r="ED15673" i="131"/>
  <c r="DO15612" i="131"/>
  <c r="EE15586" i="131"/>
  <c r="DN15582" i="131"/>
  <c r="DN15553" i="131"/>
  <c r="DL15552" i="131"/>
  <c r="DT15497" i="131"/>
  <c r="EF15492" i="131"/>
  <c r="DP15464" i="131"/>
  <c r="DW15432" i="131"/>
  <c r="DV16214" i="131"/>
  <c r="EF16185" i="131"/>
  <c r="ED16124" i="131"/>
  <c r="DP16123" i="131"/>
  <c r="ED16092" i="131"/>
  <c r="ED16033" i="131"/>
  <c r="DP16032" i="131"/>
  <c r="DN16005" i="131"/>
  <c r="DO15943" i="131"/>
  <c r="DV15886" i="131"/>
  <c r="EF15885" i="131"/>
  <c r="ED15827" i="131"/>
  <c r="EF15794" i="131"/>
  <c r="DX15793" i="131"/>
  <c r="EH15765" i="131"/>
  <c r="EF15736" i="131"/>
  <c r="DK15703" i="131"/>
  <c r="ED15643" i="131"/>
  <c r="ED15616" i="131"/>
  <c r="DV15612" i="131"/>
  <c r="DU15557" i="131"/>
  <c r="DT15555" i="131"/>
  <c r="DM15523" i="131"/>
  <c r="DN15465" i="131"/>
  <c r="EP15465" i="131" s="1"/>
  <c r="DO15435" i="131"/>
  <c r="EG14716" i="131"/>
  <c r="DX15406" i="131"/>
  <c r="EC15225" i="131"/>
  <c r="EG15224" i="131"/>
  <c r="DV15193" i="131"/>
  <c r="DV15106" i="131"/>
  <c r="DU14956" i="131"/>
  <c r="DM14774" i="131"/>
  <c r="EG14625" i="131"/>
  <c r="DW15493" i="131"/>
  <c r="DX15404" i="131"/>
  <c r="DO15286" i="131"/>
  <c r="DK15254" i="131"/>
  <c r="DK15223" i="131"/>
  <c r="DT15195" i="131"/>
  <c r="DO15163" i="131"/>
  <c r="DL15136" i="131"/>
  <c r="EN15134" i="131" s="1"/>
  <c r="EE15107" i="131"/>
  <c r="EO15080" i="131"/>
  <c r="EC15073" i="131"/>
  <c r="DM15072" i="131"/>
  <c r="EH15014" i="131"/>
  <c r="DV15013" i="131"/>
  <c r="DV14957" i="131"/>
  <c r="DX14923" i="131"/>
  <c r="EE14837" i="131"/>
  <c r="DO14805" i="131"/>
  <c r="DY14804" i="131"/>
  <c r="DL14745" i="131"/>
  <c r="DN14712" i="131"/>
  <c r="DK14654" i="131"/>
  <c r="DX14626" i="131"/>
  <c r="DM15312" i="131"/>
  <c r="DU15256" i="131"/>
  <c r="DN15166" i="131"/>
  <c r="DM15076" i="131"/>
  <c r="DX14894" i="131"/>
  <c r="DX14893" i="131"/>
  <c r="DK14863" i="131"/>
  <c r="EM14863" i="131" s="1"/>
  <c r="DO14862" i="131"/>
  <c r="EP14862" i="131" s="1"/>
  <c r="EF14836" i="131"/>
  <c r="DL14802" i="131"/>
  <c r="EF14714" i="131"/>
  <c r="EP14725" i="131" s="1"/>
  <c r="EF14625" i="131"/>
  <c r="DL14594" i="131"/>
  <c r="DT14203" i="131"/>
  <c r="DT15496" i="131"/>
  <c r="DW15434" i="131"/>
  <c r="DW15344" i="131"/>
  <c r="DU15313" i="131"/>
  <c r="EF15254" i="131"/>
  <c r="EF15223" i="131"/>
  <c r="EC15194" i="131"/>
  <c r="EG15015" i="131"/>
  <c r="DV14983" i="131"/>
  <c r="DL14956" i="131"/>
  <c r="DL14892" i="131"/>
  <c r="DK14835" i="131"/>
  <c r="EC14834" i="131"/>
  <c r="EM14846" i="131" s="1"/>
  <c r="DN14806" i="131"/>
  <c r="EP14817" i="131"/>
  <c r="EH14803" i="131"/>
  <c r="DK14802" i="131"/>
  <c r="DO14776" i="131"/>
  <c r="DX14746" i="131"/>
  <c r="EE14716" i="131"/>
  <c r="DO14714" i="131"/>
  <c r="DK14684" i="131"/>
  <c r="DL14566" i="131"/>
  <c r="EH14413" i="131"/>
  <c r="EC14295" i="131"/>
  <c r="EO14276" i="131"/>
  <c r="ED14234" i="131"/>
  <c r="ED13994" i="131"/>
  <c r="ED13754" i="131"/>
  <c r="EO13556" i="131"/>
  <c r="DU15466" i="131"/>
  <c r="EE15374" i="131"/>
  <c r="EC15346" i="131"/>
  <c r="EG15314" i="131"/>
  <c r="DV15284" i="131"/>
  <c r="DX15196" i="131"/>
  <c r="DV15135" i="131"/>
  <c r="DK15042" i="131"/>
  <c r="DN14895" i="131"/>
  <c r="DW14775" i="131"/>
  <c r="DN14745" i="131"/>
  <c r="EP14745" i="131" s="1"/>
  <c r="EE14685" i="131"/>
  <c r="EO14697" i="131" s="1"/>
  <c r="EG14594" i="131"/>
  <c r="DM14352" i="131"/>
  <c r="DM15344" i="131"/>
  <c r="DT15313" i="131"/>
  <c r="DL15285" i="131"/>
  <c r="EC15282" i="131"/>
  <c r="DM15254" i="131"/>
  <c r="DW15253" i="131"/>
  <c r="EP15259" i="131" s="1"/>
  <c r="DW15194" i="131"/>
  <c r="DY15164" i="131"/>
  <c r="DN15047" i="131"/>
  <c r="DM15017" i="131"/>
  <c r="DK15013" i="131"/>
  <c r="DT14986" i="131"/>
  <c r="ED14924" i="131"/>
  <c r="DM14806" i="131"/>
  <c r="EG14802" i="131"/>
  <c r="DK14775" i="131"/>
  <c r="DL14716" i="131"/>
  <c r="DL14715" i="131"/>
  <c r="EC14686" i="131"/>
  <c r="EP14684" i="131"/>
  <c r="DL14682" i="131"/>
  <c r="DN14593" i="131"/>
  <c r="DN14477" i="131"/>
  <c r="DK14443" i="131"/>
  <c r="DO14387" i="131"/>
  <c r="DX15402" i="131"/>
  <c r="EH15374" i="131"/>
  <c r="EF15346" i="131"/>
  <c r="EP15357" i="131" s="1"/>
  <c r="DV15343" i="131"/>
  <c r="EO15349" i="131" s="1"/>
  <c r="DM15315" i="131"/>
  <c r="DN15314" i="131"/>
  <c r="DO15312" i="131"/>
  <c r="DL15224" i="131"/>
  <c r="DT15223" i="131"/>
  <c r="EC15165" i="131"/>
  <c r="DU15134" i="131"/>
  <c r="DT15045" i="131"/>
  <c r="EG15016" i="131"/>
  <c r="DO15012" i="131"/>
  <c r="DK14982" i="131"/>
  <c r="DX14925" i="131"/>
  <c r="DX14897" i="131"/>
  <c r="EC14892" i="131"/>
  <c r="EC14867" i="131"/>
  <c r="DK14743" i="131"/>
  <c r="DT14624" i="131"/>
  <c r="EF14594" i="131"/>
  <c r="DX14444" i="131"/>
  <c r="DX14327" i="131"/>
  <c r="DV14323" i="131"/>
  <c r="DW14297" i="131"/>
  <c r="DW14294" i="131"/>
  <c r="DW14265" i="131"/>
  <c r="EF14262" i="131"/>
  <c r="EP14031" i="131"/>
  <c r="DT13964" i="131"/>
  <c r="DT13903" i="131"/>
  <c r="DW13785" i="131"/>
  <c r="DT13724" i="131"/>
  <c r="EM13669" i="131"/>
  <c r="DX13606" i="131"/>
  <c r="DO16186" i="131"/>
  <c r="EH16182" i="131"/>
  <c r="DT16156" i="131"/>
  <c r="DU16153" i="131"/>
  <c r="DL16127" i="131"/>
  <c r="DW16095" i="131"/>
  <c r="DO16094" i="131"/>
  <c r="DK16093" i="131"/>
  <c r="ED16067" i="131"/>
  <c r="ED16065" i="131"/>
  <c r="EG16062" i="131"/>
  <c r="EG16007" i="131"/>
  <c r="DW16003" i="131"/>
  <c r="EG15914" i="131"/>
  <c r="DL15913" i="131"/>
  <c r="DN15887" i="131"/>
  <c r="ED15857" i="131"/>
  <c r="EC15855" i="131"/>
  <c r="DN15823" i="131"/>
  <c r="EG15822" i="131"/>
  <c r="DP15795" i="131"/>
  <c r="DP15763" i="131"/>
  <c r="DV15734" i="131"/>
  <c r="EF15733" i="131"/>
  <c r="DW15706" i="131"/>
  <c r="EC15705" i="131"/>
  <c r="EF15674" i="131"/>
  <c r="DX15673" i="131"/>
  <c r="DO15646" i="131"/>
  <c r="DU15645" i="131"/>
  <c r="DO15614" i="131"/>
  <c r="ED15613" i="131"/>
  <c r="DY15586" i="131"/>
  <c r="DL15554" i="131"/>
  <c r="DM15553" i="131"/>
  <c r="ED15527" i="131"/>
  <c r="DU15522" i="131"/>
  <c r="ED15344" i="131"/>
  <c r="DX15285" i="131"/>
  <c r="EH15255" i="131"/>
  <c r="EG15197" i="131"/>
  <c r="DK15192" i="131"/>
  <c r="EC15105" i="131"/>
  <c r="EG15104" i="131"/>
  <c r="EC15075" i="131"/>
  <c r="EE15072" i="131"/>
  <c r="DN15013" i="131"/>
  <c r="DW14983" i="131"/>
  <c r="EP14989" i="131" s="1"/>
  <c r="DM14927" i="131"/>
  <c r="DK14924" i="131"/>
  <c r="EE14896" i="131"/>
  <c r="EH14894" i="131"/>
  <c r="DM14892" i="131"/>
  <c r="DP14805" i="131"/>
  <c r="DM14803" i="131"/>
  <c r="DW14802" i="131"/>
  <c r="EF14772" i="131"/>
  <c r="EP14784" i="131" s="1"/>
  <c r="ED14747" i="131"/>
  <c r="DM14745" i="131"/>
  <c r="DT14744" i="131"/>
  <c r="EC14715" i="131"/>
  <c r="ED14712" i="131"/>
  <c r="DM14656" i="131"/>
  <c r="DL14652" i="131"/>
  <c r="DV14622" i="131"/>
  <c r="EF14595" i="131"/>
  <c r="EG14144" i="131"/>
  <c r="EC14083" i="131"/>
  <c r="EH13934" i="131"/>
  <c r="EG13904" i="131"/>
  <c r="EC13843" i="131"/>
  <c r="EG13664" i="131"/>
  <c r="DV14535" i="131"/>
  <c r="DY14506" i="131"/>
  <c r="EP14511" i="131" s="1"/>
  <c r="EG14475" i="131"/>
  <c r="EG14355" i="131"/>
  <c r="DV14295" i="131"/>
  <c r="EO14301" i="131" s="1"/>
  <c r="DN14202" i="131"/>
  <c r="DM14055" i="131"/>
  <c r="DP13693" i="131"/>
  <c r="ED13543" i="131"/>
  <c r="EO13220" i="131"/>
  <c r="DU13004" i="131"/>
  <c r="EN13010" i="131" s="1"/>
  <c r="DK14832" i="131"/>
  <c r="DM14563" i="131"/>
  <c r="DL14504" i="131"/>
  <c r="DW14413" i="131"/>
  <c r="EP14419" i="131" s="1"/>
  <c r="ED14383" i="131"/>
  <c r="DU14263" i="131"/>
  <c r="DM14262" i="131"/>
  <c r="DO14236" i="131"/>
  <c r="EE14234" i="131"/>
  <c r="DN14203" i="131"/>
  <c r="EC14202" i="131"/>
  <c r="DO14174" i="131"/>
  <c r="DV14142" i="131"/>
  <c r="EE14114" i="131"/>
  <c r="EO14126" i="131" s="1"/>
  <c r="DK14085" i="131"/>
  <c r="DN14083" i="131"/>
  <c r="EC14082" i="131"/>
  <c r="DO14054" i="131"/>
  <c r="DV14022" i="131"/>
  <c r="DO13996" i="131"/>
  <c r="EE13994" i="131"/>
  <c r="DK13965" i="131"/>
  <c r="EC13962" i="131"/>
  <c r="DO13934" i="131"/>
  <c r="DV13902" i="131"/>
  <c r="EN13908" i="131" s="1"/>
  <c r="EE13874" i="131"/>
  <c r="DN13843" i="131"/>
  <c r="EC13842" i="131"/>
  <c r="DO13814" i="131"/>
  <c r="DV13782" i="131"/>
  <c r="DO13756" i="131"/>
  <c r="EE13754" i="131"/>
  <c r="EC13722" i="131"/>
  <c r="DO13694" i="131"/>
  <c r="DV13662" i="131"/>
  <c r="EE13634" i="131"/>
  <c r="DK13605" i="131"/>
  <c r="EE13516" i="131"/>
  <c r="DM13274" i="131"/>
  <c r="EO13274" i="131" s="1"/>
  <c r="DN13213" i="131"/>
  <c r="DT14833" i="131"/>
  <c r="DM14772" i="131"/>
  <c r="EG14565" i="131"/>
  <c r="ED14535" i="131"/>
  <c r="EE14532" i="131"/>
  <c r="DM14475" i="131"/>
  <c r="EC14384" i="131"/>
  <c r="DU14296" i="131"/>
  <c r="DP14235" i="131"/>
  <c r="DW14232" i="131"/>
  <c r="EF14206" i="131"/>
  <c r="DU14204" i="131"/>
  <c r="DK14173" i="131"/>
  <c r="EH14146" i="131"/>
  <c r="DU14115" i="131"/>
  <c r="EF13992" i="131"/>
  <c r="DN13966" i="131"/>
  <c r="DT13933" i="131"/>
  <c r="DU13932" i="131"/>
  <c r="DO13875" i="131"/>
  <c r="DM13873" i="131"/>
  <c r="EH13844" i="131"/>
  <c r="DX13813" i="131"/>
  <c r="DP13782" i="131"/>
  <c r="DL13755" i="131"/>
  <c r="DP13724" i="131"/>
  <c r="DN13693" i="131"/>
  <c r="ED13666" i="131"/>
  <c r="DW13664" i="131"/>
  <c r="DW13632" i="131"/>
  <c r="DV13576" i="131"/>
  <c r="DT13574" i="131"/>
  <c r="EF13452" i="131"/>
  <c r="EP13365" i="131"/>
  <c r="DU13306" i="131"/>
  <c r="DO13212" i="131"/>
  <c r="DT14863" i="131"/>
  <c r="DY14775" i="131"/>
  <c r="DU14714" i="131"/>
  <c r="ED14564" i="131"/>
  <c r="EN14576" i="131" s="1"/>
  <c r="DY14562" i="131"/>
  <c r="DU14503" i="131"/>
  <c r="DM14477" i="131"/>
  <c r="DM14474" i="131"/>
  <c r="DV14445" i="131"/>
  <c r="EC14442" i="131"/>
  <c r="EH14416" i="131"/>
  <c r="DX14357" i="131"/>
  <c r="EF14356" i="131"/>
  <c r="EG14353" i="131"/>
  <c r="DM14324" i="131"/>
  <c r="EG14294" i="131"/>
  <c r="DL14236" i="131"/>
  <c r="DO14207" i="131"/>
  <c r="DL14174" i="131"/>
  <c r="DM14143" i="131"/>
  <c r="DU13847" i="131"/>
  <c r="DL13756" i="131"/>
  <c r="DO13727" i="131"/>
  <c r="ED13727" i="131"/>
  <c r="DL13694" i="131"/>
  <c r="DM13663" i="131"/>
  <c r="EC13602" i="131"/>
  <c r="EC13454" i="131"/>
  <c r="DM13362" i="131"/>
  <c r="DV13304" i="131"/>
  <c r="EO13315" i="131"/>
  <c r="DK13275" i="131"/>
  <c r="DT13214" i="131"/>
  <c r="DM13124" i="131"/>
  <c r="DU13032" i="131"/>
  <c r="DW14894" i="131"/>
  <c r="DT14712" i="131"/>
  <c r="DT14684" i="131"/>
  <c r="DW14627" i="131"/>
  <c r="DN14565" i="131"/>
  <c r="DU14537" i="131"/>
  <c r="DP14532" i="131"/>
  <c r="DW14475" i="131"/>
  <c r="DM14473" i="131"/>
  <c r="DP14444" i="131"/>
  <c r="DU14442" i="131"/>
  <c r="DV14412" i="131"/>
  <c r="DN14327" i="131"/>
  <c r="DK14326" i="131"/>
  <c r="DT14322" i="131"/>
  <c r="DK14296" i="131"/>
  <c r="EC14057" i="131"/>
  <c r="DM14052" i="131"/>
  <c r="DM14026" i="131"/>
  <c r="DM13997" i="131"/>
  <c r="EE13877" i="131"/>
  <c r="DN13697" i="131"/>
  <c r="DV13637" i="131"/>
  <c r="DW13603" i="131"/>
  <c r="DL13602" i="131"/>
  <c r="DU13572" i="131"/>
  <c r="EN13578" i="131" s="1"/>
  <c r="DK13543" i="131"/>
  <c r="EF13483" i="131"/>
  <c r="EP13495" i="131" s="1"/>
  <c r="DL13276" i="131"/>
  <c r="DW12913" i="131"/>
  <c r="DU12557" i="131"/>
  <c r="DU12554" i="131"/>
  <c r="DV12346" i="131"/>
  <c r="DW12193" i="131"/>
  <c r="DU14863" i="131"/>
  <c r="DY14742" i="131"/>
  <c r="DX14562" i="131"/>
  <c r="EG14536" i="131"/>
  <c r="DP14502" i="131"/>
  <c r="EG14472" i="131"/>
  <c r="DL14357" i="131"/>
  <c r="DW14352" i="131"/>
  <c r="ED14297" i="131"/>
  <c r="EC14265" i="131"/>
  <c r="DW14263" i="131"/>
  <c r="DO14262" i="131"/>
  <c r="DK14234" i="131"/>
  <c r="EE14205" i="131"/>
  <c r="DV14202" i="131"/>
  <c r="DO14176" i="131"/>
  <c r="EE14174" i="131"/>
  <c r="DO14145" i="131"/>
  <c r="EO14144" i="131" s="1"/>
  <c r="DT14142" i="131"/>
  <c r="EC14114" i="131"/>
  <c r="EC14056" i="131"/>
  <c r="EC14025" i="131"/>
  <c r="DN14023" i="131"/>
  <c r="EG14022" i="131"/>
  <c r="EE13996" i="131"/>
  <c r="DO13994" i="131"/>
  <c r="DM13967" i="131"/>
  <c r="DM13965" i="131"/>
  <c r="DK13936" i="131"/>
  <c r="DK13905" i="131"/>
  <c r="DK13903" i="131"/>
  <c r="DV13876" i="131"/>
  <c r="DN13874" i="131"/>
  <c r="DL13843" i="131"/>
  <c r="DM13842" i="131"/>
  <c r="DV13814" i="131"/>
  <c r="DK13782" i="131"/>
  <c r="EM13782" i="131" s="1"/>
  <c r="DT13754" i="131"/>
  <c r="DV13722" i="131"/>
  <c r="DO13696" i="131"/>
  <c r="EE13694" i="131"/>
  <c r="DO13665" i="131"/>
  <c r="DT13662" i="131"/>
  <c r="EC13634" i="131"/>
  <c r="DL13547" i="131"/>
  <c r="DT13333" i="131"/>
  <c r="DL13304" i="131"/>
  <c r="DM13244" i="131"/>
  <c r="EF13064" i="131"/>
  <c r="DN13036" i="131"/>
  <c r="DM13034" i="131"/>
  <c r="EG12826" i="131"/>
  <c r="EF12796" i="131"/>
  <c r="ED12793" i="131"/>
  <c r="EF12765" i="131"/>
  <c r="ED12465" i="131"/>
  <c r="DX14745" i="131"/>
  <c r="ED14622" i="131"/>
  <c r="DT14593" i="131"/>
  <c r="EG14534" i="131"/>
  <c r="DV14533" i="131"/>
  <c r="DT14532" i="131"/>
  <c r="EC14505" i="131"/>
  <c r="DN14446" i="131"/>
  <c r="DU14355" i="131"/>
  <c r="EN14361" i="131" s="1"/>
  <c r="EC14354" i="131"/>
  <c r="DT14323" i="131"/>
  <c r="EF14295" i="131"/>
  <c r="DT14292" i="131"/>
  <c r="DO14264" i="131"/>
  <c r="EF14235" i="131"/>
  <c r="EP14247" i="131" s="1"/>
  <c r="EG14233" i="131"/>
  <c r="DO14232" i="131"/>
  <c r="EO14232" i="131" s="1"/>
  <c r="DL14206" i="131"/>
  <c r="DT14172" i="131"/>
  <c r="DK14115" i="131"/>
  <c r="DN14113" i="131"/>
  <c r="DL14112" i="131"/>
  <c r="DP14086" i="131"/>
  <c r="DW14084" i="131"/>
  <c r="EH14055" i="131"/>
  <c r="EF14026" i="131"/>
  <c r="DU14024" i="131"/>
  <c r="EF13995" i="131"/>
  <c r="EG13993" i="131"/>
  <c r="DO13992" i="131"/>
  <c r="DL13966" i="131"/>
  <c r="DO13935" i="131"/>
  <c r="ED13935" i="131"/>
  <c r="DN13932" i="131"/>
  <c r="EP13932" i="131" s="1"/>
  <c r="DK13906" i="131"/>
  <c r="DK13875" i="131"/>
  <c r="DN13873" i="131"/>
  <c r="DL13872" i="131"/>
  <c r="DP13846" i="131"/>
  <c r="DW13844" i="131"/>
  <c r="EH13815" i="131"/>
  <c r="EF13786" i="131"/>
  <c r="DU13784" i="131"/>
  <c r="EF13755" i="131"/>
  <c r="EP13767" i="131" s="1"/>
  <c r="EG13753" i="131"/>
  <c r="DO13752" i="131"/>
  <c r="DL13726" i="131"/>
  <c r="DO13695" i="131"/>
  <c r="ED13695" i="131"/>
  <c r="DN13692" i="131"/>
  <c r="DK13666" i="131"/>
  <c r="DK13635" i="131"/>
  <c r="DN13633" i="131"/>
  <c r="DL13632" i="131"/>
  <c r="DP13606" i="131"/>
  <c r="DO13576" i="131"/>
  <c r="EC13514" i="131"/>
  <c r="DW13395" i="131"/>
  <c r="EC13393" i="131"/>
  <c r="EP13220" i="131"/>
  <c r="DV13186" i="131"/>
  <c r="DV13062" i="131"/>
  <c r="DM13006" i="131"/>
  <c r="EM13017" i="131"/>
  <c r="DO12912" i="131"/>
  <c r="DK14592" i="131"/>
  <c r="DM14562" i="131"/>
  <c r="DK14503" i="131"/>
  <c r="EF14477" i="131"/>
  <c r="EG14474" i="131"/>
  <c r="EG14443" i="131"/>
  <c r="DK14416" i="131"/>
  <c r="EE14385" i="131"/>
  <c r="EE14382" i="131"/>
  <c r="EE14353" i="131"/>
  <c r="DT14297" i="131"/>
  <c r="EE14294" i="131"/>
  <c r="EG14232" i="131"/>
  <c r="DP14116" i="131"/>
  <c r="EC14112" i="131"/>
  <c r="DP14085" i="131"/>
  <c r="EG13992" i="131"/>
  <c r="DP13876" i="131"/>
  <c r="EC13872" i="131"/>
  <c r="DP13845" i="131"/>
  <c r="EG13752" i="131"/>
  <c r="DP13636" i="131"/>
  <c r="EC13632" i="131"/>
  <c r="DP13605" i="131"/>
  <c r="ED13604" i="131"/>
  <c r="DV13602" i="131"/>
  <c r="DX13426" i="131"/>
  <c r="DP13155" i="131"/>
  <c r="EP13155" i="131" s="1"/>
  <c r="DU13094" i="131"/>
  <c r="DK13065" i="131"/>
  <c r="DV12912" i="131"/>
  <c r="DU12882" i="131"/>
  <c r="DM12584" i="131"/>
  <c r="DV12552" i="131"/>
  <c r="DU12522" i="131"/>
  <c r="DL12434" i="131"/>
  <c r="DY12402" i="131"/>
  <c r="DK12343" i="131"/>
  <c r="DK12284" i="131"/>
  <c r="DL12196" i="131"/>
  <c r="DY13456" i="131"/>
  <c r="DP13335" i="131"/>
  <c r="EF13273" i="131"/>
  <c r="EP13285" i="131" s="1"/>
  <c r="DT13212" i="131"/>
  <c r="DT13186" i="131"/>
  <c r="EC12974" i="131"/>
  <c r="EE12942" i="131"/>
  <c r="EC12885" i="131"/>
  <c r="EF12883" i="131"/>
  <c r="EG12882" i="131"/>
  <c r="ED12823" i="131"/>
  <c r="DM12822" i="131"/>
  <c r="EO12822" i="131" s="1"/>
  <c r="DK12765" i="131"/>
  <c r="DM12705" i="131"/>
  <c r="EE12674" i="131"/>
  <c r="DT12642" i="131"/>
  <c r="EE12554" i="131"/>
  <c r="DO12525" i="131"/>
  <c r="DM12465" i="131"/>
  <c r="DW12436" i="131"/>
  <c r="DT12403" i="131"/>
  <c r="DM12376" i="131"/>
  <c r="EC12374" i="131"/>
  <c r="EG12282" i="131"/>
  <c r="DM12222" i="131"/>
  <c r="EM12073" i="131"/>
  <c r="DO11952" i="131"/>
  <c r="DT13512" i="131"/>
  <c r="DX13365" i="131"/>
  <c r="DN13272" i="131"/>
  <c r="EG13183" i="131"/>
  <c r="EP13195" i="131" s="1"/>
  <c r="DW13155" i="131"/>
  <c r="DX13064" i="131"/>
  <c r="DK13032" i="131"/>
  <c r="DY12976" i="131"/>
  <c r="DU12972" i="131"/>
  <c r="EH12942" i="131"/>
  <c r="DN12886" i="131"/>
  <c r="DO12884" i="131"/>
  <c r="EC12853" i="131"/>
  <c r="DX12826" i="131"/>
  <c r="EH12822" i="131"/>
  <c r="DL12795" i="131"/>
  <c r="DN12766" i="131"/>
  <c r="DO12764" i="131"/>
  <c r="EP12763" i="131" s="1"/>
  <c r="DT12733" i="131"/>
  <c r="EF12672" i="131"/>
  <c r="DW12646" i="131"/>
  <c r="DU12644" i="131"/>
  <c r="DN12615" i="131"/>
  <c r="DO12613" i="131"/>
  <c r="DL12586" i="131"/>
  <c r="DN12552" i="131"/>
  <c r="EF12526" i="131"/>
  <c r="DT12493" i="131"/>
  <c r="ED12435" i="131"/>
  <c r="DN12406" i="131"/>
  <c r="EG12404" i="131"/>
  <c r="EC12373" i="131"/>
  <c r="DX12346" i="131"/>
  <c r="EH12342" i="131"/>
  <c r="DL12315" i="131"/>
  <c r="EH12284" i="131"/>
  <c r="DK12253" i="131"/>
  <c r="DU12252" i="131"/>
  <c r="ED12163" i="131"/>
  <c r="EP12055" i="131"/>
  <c r="DN11956" i="131"/>
  <c r="DO11834" i="131"/>
  <c r="EP11808" i="131"/>
  <c r="DY13483" i="131"/>
  <c r="DW13453" i="131"/>
  <c r="DU13336" i="131"/>
  <c r="DO13334" i="131"/>
  <c r="EC13302" i="131"/>
  <c r="EE13215" i="131"/>
  <c r="EO13227" i="131" s="1"/>
  <c r="EC13183" i="131"/>
  <c r="EF13125" i="131"/>
  <c r="EP13137" i="131" s="1"/>
  <c r="DL13122" i="131"/>
  <c r="DX13036" i="131"/>
  <c r="DU12887" i="131"/>
  <c r="DW12707" i="131"/>
  <c r="ED12133" i="131"/>
  <c r="EG12046" i="131"/>
  <c r="ED11955" i="131"/>
  <c r="DN11926" i="131"/>
  <c r="EF11864" i="131"/>
  <c r="DT13515" i="131"/>
  <c r="DT13486" i="131"/>
  <c r="EE13484" i="131"/>
  <c r="EF13337" i="131"/>
  <c r="DU13062" i="131"/>
  <c r="DX13033" i="131"/>
  <c r="DM12915" i="131"/>
  <c r="DV12884" i="131"/>
  <c r="DT12737" i="131"/>
  <c r="EE12732" i="131"/>
  <c r="DM12706" i="131"/>
  <c r="DY12433" i="131"/>
  <c r="ED12373" i="131"/>
  <c r="DN12342" i="131"/>
  <c r="DO12257" i="131"/>
  <c r="DK12107" i="131"/>
  <c r="DV12104" i="131"/>
  <c r="EO12110" i="131" s="1"/>
  <c r="DU12072" i="131"/>
  <c r="DL11956" i="131"/>
  <c r="DN11923" i="131"/>
  <c r="DU11863" i="131"/>
  <c r="DX13366" i="131"/>
  <c r="ED13274" i="131"/>
  <c r="EN13286" i="131" s="1"/>
  <c r="EE13212" i="131"/>
  <c r="DK13182" i="131"/>
  <c r="EE13122" i="131"/>
  <c r="DV13065" i="131"/>
  <c r="DK12976" i="131"/>
  <c r="DT12946" i="131"/>
  <c r="EG12945" i="131"/>
  <c r="EC12942" i="131"/>
  <c r="DW12914" i="131"/>
  <c r="DK12856" i="131"/>
  <c r="EG12825" i="131"/>
  <c r="EO12836" i="131" s="1"/>
  <c r="EC12822" i="131"/>
  <c r="DX12794" i="131"/>
  <c r="DL12763" i="131"/>
  <c r="EC12736" i="131"/>
  <c r="DT12705" i="131"/>
  <c r="EM12711" i="131" s="1"/>
  <c r="EF12703" i="131"/>
  <c r="EG12702" i="131"/>
  <c r="DK12674" i="131"/>
  <c r="DV12642" i="131"/>
  <c r="EG12616" i="131"/>
  <c r="DM12614" i="131"/>
  <c r="DK12585" i="131"/>
  <c r="DX12582" i="131"/>
  <c r="EC12554" i="131"/>
  <c r="DU12523" i="131"/>
  <c r="EE12522" i="131"/>
  <c r="DO12496" i="131"/>
  <c r="DT12465" i="131"/>
  <c r="EF12463" i="131"/>
  <c r="EG12462" i="131"/>
  <c r="DK12434" i="131"/>
  <c r="ED12403" i="131"/>
  <c r="DM12402" i="131"/>
  <c r="DX12376" i="131"/>
  <c r="DN12343" i="131"/>
  <c r="DO12342" i="131"/>
  <c r="DL12283" i="131"/>
  <c r="EC12256" i="131"/>
  <c r="EF12225" i="131"/>
  <c r="DT12222" i="131"/>
  <c r="DW12194" i="131"/>
  <c r="DW12166" i="131"/>
  <c r="EP12171" i="131" s="1"/>
  <c r="DN12106" i="131"/>
  <c r="ED12046" i="131"/>
  <c r="EF12013" i="131"/>
  <c r="EE11957" i="131"/>
  <c r="EE11953" i="131"/>
  <c r="DO11924" i="131"/>
  <c r="EO11907" i="131"/>
  <c r="EC11892" i="131"/>
  <c r="EC11866" i="131"/>
  <c r="DO11806" i="131"/>
  <c r="DV11262" i="131"/>
  <c r="DV13512" i="131"/>
  <c r="DM13482" i="131"/>
  <c r="ED13365" i="131"/>
  <c r="DV13245" i="131"/>
  <c r="ED13096" i="131"/>
  <c r="EN13107" i="131" s="1"/>
  <c r="DU12976" i="131"/>
  <c r="DO12944" i="131"/>
  <c r="EC12913" i="131"/>
  <c r="DP12912" i="131"/>
  <c r="ED12855" i="131"/>
  <c r="EN12867" i="131" s="1"/>
  <c r="DW12852" i="131"/>
  <c r="DW12795" i="131"/>
  <c r="DX12793" i="131"/>
  <c r="EH12792" i="131"/>
  <c r="DL12766" i="131"/>
  <c r="DW12764" i="131"/>
  <c r="DO12735" i="131"/>
  <c r="DM12733" i="131"/>
  <c r="DX12704" i="131"/>
  <c r="EF12673" i="131"/>
  <c r="EG12672" i="131"/>
  <c r="ED12646" i="131"/>
  <c r="DW12644" i="131"/>
  <c r="DV12613" i="131"/>
  <c r="DK12612" i="131"/>
  <c r="EM12612" i="131" s="1"/>
  <c r="DU12584" i="131"/>
  <c r="EF12555" i="131"/>
  <c r="EP12567" i="131" s="1"/>
  <c r="EG12553" i="131"/>
  <c r="ED12526" i="131"/>
  <c r="DU12497" i="131"/>
  <c r="EF12492" i="131"/>
  <c r="DT12466" i="131"/>
  <c r="ED12464" i="131"/>
  <c r="DN12435" i="131"/>
  <c r="EP12435" i="131" s="1"/>
  <c r="DO12433" i="131"/>
  <c r="EG12432" i="131"/>
  <c r="DL12406" i="131"/>
  <c r="DN12404" i="131"/>
  <c r="DN12372" i="131"/>
  <c r="EF12346" i="131"/>
  <c r="DL12344" i="131"/>
  <c r="EM12344" i="131" s="1"/>
  <c r="DW12315" i="131"/>
  <c r="EP12321" i="131" s="1"/>
  <c r="DX12313" i="131"/>
  <c r="EH12312" i="131"/>
  <c r="DU12286" i="131"/>
  <c r="DW12252" i="131"/>
  <c r="EP12258" i="131" s="1"/>
  <c r="DN12226" i="131"/>
  <c r="EC12193" i="131"/>
  <c r="DP12192" i="131"/>
  <c r="DK12163" i="131"/>
  <c r="EM12163" i="131" s="1"/>
  <c r="EG12076" i="131"/>
  <c r="DV12045" i="131"/>
  <c r="DM12014" i="131"/>
  <c r="DV11956" i="131"/>
  <c r="DO11925" i="131"/>
  <c r="DL11896" i="131"/>
  <c r="DP11865" i="131"/>
  <c r="ED11836" i="131"/>
  <c r="DV11834" i="131"/>
  <c r="EE11805" i="131"/>
  <c r="ED11803" i="131"/>
  <c r="DW13514" i="131"/>
  <c r="DM13452" i="131"/>
  <c r="DO13425" i="131"/>
  <c r="EF13336" i="131"/>
  <c r="DY13303" i="131"/>
  <c r="EE13152" i="131"/>
  <c r="DX13034" i="131"/>
  <c r="EH12973" i="131"/>
  <c r="DW12917" i="131"/>
  <c r="DP12916" i="131"/>
  <c r="DM12883" i="131"/>
  <c r="EH12853" i="131"/>
  <c r="EF12767" i="131"/>
  <c r="DY12734" i="131"/>
  <c r="DT12132" i="131"/>
  <c r="ED12104" i="131"/>
  <c r="EH12075" i="131"/>
  <c r="EE11986" i="131"/>
  <c r="EG11926" i="131"/>
  <c r="EC11895" i="131"/>
  <c r="EF11892" i="131"/>
  <c r="DP11864" i="131"/>
  <c r="DO11835" i="131"/>
  <c r="DV11802" i="131"/>
  <c r="DW11682" i="131"/>
  <c r="DN11474" i="131"/>
  <c r="ED11443" i="131"/>
  <c r="ED11323" i="131"/>
  <c r="EE11294" i="131"/>
  <c r="EP10965" i="131"/>
  <c r="DV13515" i="131"/>
  <c r="DL13512" i="131"/>
  <c r="DL13482" i="131"/>
  <c r="DX13424" i="131"/>
  <c r="DT13272" i="131"/>
  <c r="EF13062" i="131"/>
  <c r="DV12977" i="131"/>
  <c r="DP12973" i="131"/>
  <c r="DL12913" i="131"/>
  <c r="EF12882" i="131"/>
  <c r="DU12673" i="131"/>
  <c r="EN12679" i="131" s="1"/>
  <c r="EF12642" i="131"/>
  <c r="EE12224" i="131"/>
  <c r="DX12134" i="131"/>
  <c r="EP12139" i="131" s="1"/>
  <c r="EE12107" i="131"/>
  <c r="DN12105" i="131"/>
  <c r="DY12042" i="131"/>
  <c r="EG12016" i="131"/>
  <c r="DV12014" i="131"/>
  <c r="DY11983" i="131"/>
  <c r="EF11805" i="131"/>
  <c r="EF11802" i="131"/>
  <c r="DN11776" i="131"/>
  <c r="EH11772" i="131"/>
  <c r="DK11746" i="131"/>
  <c r="DV11475" i="131"/>
  <c r="DU11234" i="131"/>
  <c r="DT11084" i="131"/>
  <c r="DX10964" i="131"/>
  <c r="DM10902" i="131"/>
  <c r="DL10752" i="131"/>
  <c r="DW10694" i="131"/>
  <c r="EP10700" i="131" s="1"/>
  <c r="EF11747" i="131"/>
  <c r="DX11715" i="131"/>
  <c r="EP11721" i="131" s="1"/>
  <c r="EE11683" i="131"/>
  <c r="EF11656" i="131"/>
  <c r="DU11534" i="131"/>
  <c r="EG11326" i="131"/>
  <c r="DP11322" i="131"/>
  <c r="DL11146" i="131"/>
  <c r="DX11053" i="131"/>
  <c r="EF10994" i="131"/>
  <c r="ED10906" i="131"/>
  <c r="DX10813" i="131"/>
  <c r="DV10753" i="131"/>
  <c r="DW10726" i="131"/>
  <c r="DX10697" i="131"/>
  <c r="DT10693" i="131"/>
  <c r="EM10699" i="131" s="1"/>
  <c r="EH11774" i="131"/>
  <c r="DL11744" i="131"/>
  <c r="DX11714" i="131"/>
  <c r="EG11655" i="131"/>
  <c r="DM11652" i="131"/>
  <c r="DX11566" i="131"/>
  <c r="EH11503" i="131"/>
  <c r="DW11446" i="131"/>
  <c r="EC11446" i="131"/>
  <c r="EG11444" i="131"/>
  <c r="DX11414" i="131"/>
  <c r="DM11387" i="131"/>
  <c r="DO11353" i="131"/>
  <c r="DW11267" i="131"/>
  <c r="DX11205" i="131"/>
  <c r="EE11054" i="131"/>
  <c r="DM11025" i="131"/>
  <c r="DX10965" i="131"/>
  <c r="EE10814" i="131"/>
  <c r="DM10785" i="131"/>
  <c r="DX10725" i="131"/>
  <c r="EF10572" i="131"/>
  <c r="ED11773" i="131"/>
  <c r="DO11654" i="131"/>
  <c r="EC11595" i="131"/>
  <c r="DX11562" i="131"/>
  <c r="EG11537" i="131"/>
  <c r="DO11534" i="131"/>
  <c r="EG11503" i="131"/>
  <c r="EF11476" i="131"/>
  <c r="DO11415" i="131"/>
  <c r="EO11415" i="131" s="1"/>
  <c r="EG11386" i="131"/>
  <c r="DM11353" i="131"/>
  <c r="EG11296" i="131"/>
  <c r="EC11265" i="131"/>
  <c r="DO11236" i="131"/>
  <c r="DU11204" i="131"/>
  <c r="EH11175" i="131"/>
  <c r="DX11142" i="131"/>
  <c r="DN11115" i="131"/>
  <c r="EH11112" i="131"/>
  <c r="EF10995" i="131"/>
  <c r="EH10934" i="131"/>
  <c r="DW10875" i="131"/>
  <c r="DL10812" i="131"/>
  <c r="DN10784" i="131"/>
  <c r="EO10783" i="131" s="1"/>
  <c r="DW10755" i="131"/>
  <c r="DL10692" i="131"/>
  <c r="DN10664" i="131"/>
  <c r="DW10635" i="131"/>
  <c r="EF10603" i="131"/>
  <c r="DT10575" i="131"/>
  <c r="EC10516" i="131"/>
  <c r="EG11774" i="131"/>
  <c r="ED11657" i="131"/>
  <c r="DP11653" i="131"/>
  <c r="EH11625" i="131"/>
  <c r="EG11532" i="131"/>
  <c r="EG11507" i="131"/>
  <c r="DK11505" i="131"/>
  <c r="EE11446" i="131"/>
  <c r="EE11415" i="131"/>
  <c r="DN11385" i="131"/>
  <c r="DU11383" i="131"/>
  <c r="DL11356" i="131"/>
  <c r="DM11296" i="131"/>
  <c r="EC11294" i="131"/>
  <c r="EE11264" i="131"/>
  <c r="EG11263" i="131"/>
  <c r="DU11235" i="131"/>
  <c r="DL11207" i="131"/>
  <c r="EG11203" i="131"/>
  <c r="EC11202" i="131"/>
  <c r="EF11143" i="131"/>
  <c r="DK11056" i="131"/>
  <c r="DN11027" i="131"/>
  <c r="DK11023" i="131"/>
  <c r="DU10967" i="131"/>
  <c r="DU10963" i="131"/>
  <c r="EN10969" i="131" s="1"/>
  <c r="EC10936" i="131"/>
  <c r="EF10907" i="131"/>
  <c r="DL10843" i="131"/>
  <c r="DT10816" i="131"/>
  <c r="DW10787" i="131"/>
  <c r="ED10723" i="131"/>
  <c r="DN10722" i="131"/>
  <c r="DO10696" i="131"/>
  <c r="EC10667" i="131"/>
  <c r="DW10632" i="131"/>
  <c r="DL10575" i="131"/>
  <c r="DX10545" i="131"/>
  <c r="EP10551" i="131" s="1"/>
  <c r="DU10422" i="131"/>
  <c r="EC10392" i="131"/>
  <c r="DK11773" i="131"/>
  <c r="DX11745" i="131"/>
  <c r="EG11743" i="131"/>
  <c r="DK11683" i="131"/>
  <c r="DO11682" i="131"/>
  <c r="DV11623" i="131"/>
  <c r="DW11594" i="131"/>
  <c r="DN11537" i="131"/>
  <c r="DW11534" i="131"/>
  <c r="DK11442" i="131"/>
  <c r="DT11413" i="131"/>
  <c r="EG11383" i="131"/>
  <c r="DU11324" i="131"/>
  <c r="DN11322" i="131"/>
  <c r="DM11294" i="131"/>
  <c r="DK11234" i="131"/>
  <c r="EE11173" i="131"/>
  <c r="DO11117" i="131"/>
  <c r="EC11113" i="131"/>
  <c r="DL11086" i="131"/>
  <c r="EF11026" i="131"/>
  <c r="DT10992" i="131"/>
  <c r="EE10937" i="131"/>
  <c r="DO10873" i="131"/>
  <c r="DN10872" i="131"/>
  <c r="DU10846" i="131"/>
  <c r="DM10813" i="131"/>
  <c r="EO10813" i="131" s="1"/>
  <c r="DX10757" i="131"/>
  <c r="DK10753" i="131"/>
  <c r="EG10752" i="131"/>
  <c r="EF10696" i="131"/>
  <c r="EE10692" i="131"/>
  <c r="DN10666" i="131"/>
  <c r="EN10665" i="131" s="1"/>
  <c r="ED10636" i="131"/>
  <c r="DX10633" i="131"/>
  <c r="EP10639" i="131" s="1"/>
  <c r="EC10632" i="131"/>
  <c r="DW10573" i="131"/>
  <c r="DL10545" i="131"/>
  <c r="ED10482" i="131"/>
  <c r="DM10422" i="131"/>
  <c r="DP10362" i="131"/>
  <c r="EP10278" i="131"/>
  <c r="DW11774" i="131"/>
  <c r="EC11772" i="131"/>
  <c r="EE11685" i="131"/>
  <c r="DN11624" i="131"/>
  <c r="DL11597" i="131"/>
  <c r="DL11592" i="131"/>
  <c r="DU11536" i="131"/>
  <c r="EE11504" i="131"/>
  <c r="EO11516" i="131" s="1"/>
  <c r="DO11473" i="131"/>
  <c r="EG11472" i="131"/>
  <c r="DU11412" i="131"/>
  <c r="DW11384" i="131"/>
  <c r="EP11390" i="131" s="1"/>
  <c r="DX11352" i="131"/>
  <c r="DK11352" i="131"/>
  <c r="DN11295" i="131"/>
  <c r="DK11295" i="131"/>
  <c r="EM11295" i="131" s="1"/>
  <c r="DN11262" i="131"/>
  <c r="EN11262" i="131" s="1"/>
  <c r="EC11206" i="131"/>
  <c r="EE11205" i="131"/>
  <c r="ED11173" i="131"/>
  <c r="DO11145" i="131"/>
  <c r="EE11142" i="131"/>
  <c r="DV11114" i="131"/>
  <c r="DX11054" i="131"/>
  <c r="EC11025" i="131"/>
  <c r="DM10994" i="131"/>
  <c r="EG10966" i="131"/>
  <c r="DO10934" i="131"/>
  <c r="DY10932" i="131"/>
  <c r="ED10873" i="131"/>
  <c r="EC10814" i="131"/>
  <c r="EH10813" i="131"/>
  <c r="EE10786" i="131"/>
  <c r="DX10785" i="131"/>
  <c r="EE10782" i="131"/>
  <c r="DV10754" i="131"/>
  <c r="EG10694" i="131"/>
  <c r="DK10665" i="131"/>
  <c r="EM10665" i="131" s="1"/>
  <c r="DL10605" i="131"/>
  <c r="DX10574" i="131"/>
  <c r="DT10573" i="131"/>
  <c r="DN10546" i="131"/>
  <c r="DU10542" i="131"/>
  <c r="EG10512" i="131"/>
  <c r="DT10454" i="131"/>
  <c r="DL10364" i="131"/>
  <c r="DK10302" i="131"/>
  <c r="DM9552" i="131"/>
  <c r="EF11745" i="131"/>
  <c r="DT11742" i="131"/>
  <c r="DP11712" i="131"/>
  <c r="DP11684" i="131"/>
  <c r="EC11626" i="131"/>
  <c r="EC11622" i="131"/>
  <c r="DP11596" i="131"/>
  <c r="EP11595" i="131" s="1"/>
  <c r="DV11595" i="131"/>
  <c r="EO11601" i="131" s="1"/>
  <c r="DV11562" i="131"/>
  <c r="DT11535" i="131"/>
  <c r="EH11502" i="131"/>
  <c r="DU11357" i="131"/>
  <c r="EF11356" i="131"/>
  <c r="DM11293" i="131"/>
  <c r="DT11292" i="131"/>
  <c r="EM11298" i="131" s="1"/>
  <c r="EF11204" i="131"/>
  <c r="DP11144" i="131"/>
  <c r="EG11115" i="131"/>
  <c r="DP11052" i="131"/>
  <c r="EG11024" i="131"/>
  <c r="DU10995" i="131"/>
  <c r="DN10935" i="131"/>
  <c r="DU10904" i="131"/>
  <c r="EF10876" i="131"/>
  <c r="ED10875" i="131"/>
  <c r="EE10846" i="131"/>
  <c r="DW10844" i="131"/>
  <c r="DK10815" i="131"/>
  <c r="ED10784" i="131"/>
  <c r="DP10755" i="131"/>
  <c r="EF10724" i="131"/>
  <c r="DP10664" i="131"/>
  <c r="EG10635" i="131"/>
  <c r="DL10607" i="131"/>
  <c r="DU10603" i="131"/>
  <c r="DP10602" i="131"/>
  <c r="DU10574" i="131"/>
  <c r="EN10580" i="131" s="1"/>
  <c r="DU10573" i="131"/>
  <c r="DP10514" i="131"/>
  <c r="DW10455" i="131"/>
  <c r="DX10394" i="131"/>
  <c r="DW10392" i="131"/>
  <c r="DP10304" i="131"/>
  <c r="DL10275" i="131"/>
  <c r="DW10242" i="131"/>
  <c r="DV10092" i="131"/>
  <c r="DU9942" i="131"/>
  <c r="DT9792" i="131"/>
  <c r="DX9672" i="131"/>
  <c r="DW9522" i="131"/>
  <c r="ED9464" i="131"/>
  <c r="DX11746" i="131"/>
  <c r="EF11716" i="131"/>
  <c r="DP11686" i="131"/>
  <c r="DU11685" i="131"/>
  <c r="EH11652" i="131"/>
  <c r="DK11592" i="131"/>
  <c r="DU11566" i="131"/>
  <c r="DV11564" i="131"/>
  <c r="EG11563" i="131"/>
  <c r="DV11507" i="131"/>
  <c r="EH11476" i="131"/>
  <c r="DM11476" i="131"/>
  <c r="DM11475" i="131"/>
  <c r="DY11442" i="131"/>
  <c r="DX11412" i="131"/>
  <c r="EE11386" i="131"/>
  <c r="DM11384" i="131"/>
  <c r="DT11327" i="131"/>
  <c r="DX11293" i="131"/>
  <c r="DL11293" i="131"/>
  <c r="DN11207" i="131"/>
  <c r="EC11203" i="131"/>
  <c r="ED11202" i="131"/>
  <c r="EE11176" i="131"/>
  <c r="EG11147" i="131"/>
  <c r="DU11143" i="131"/>
  <c r="EC11116" i="131"/>
  <c r="EF11083" i="131"/>
  <c r="DU11082" i="131"/>
  <c r="DV11056" i="131"/>
  <c r="DL11023" i="131"/>
  <c r="DT10996" i="131"/>
  <c r="EG10962" i="131"/>
  <c r="ED10907" i="131"/>
  <c r="DK10902" i="131"/>
  <c r="DK10847" i="131"/>
  <c r="DP10842" i="131"/>
  <c r="DU10787" i="131"/>
  <c r="EH10783" i="131"/>
  <c r="DN10782" i="131"/>
  <c r="DO10756" i="131"/>
  <c r="DN10727" i="131"/>
  <c r="EC10723" i="131"/>
  <c r="ED10722" i="131"/>
  <c r="EE10696" i="131"/>
  <c r="EG10667" i="131"/>
  <c r="DU10663" i="131"/>
  <c r="EC10636" i="131"/>
  <c r="ED10544" i="131"/>
  <c r="EE10542" i="131"/>
  <c r="EO10554" i="131" s="1"/>
  <c r="DY10516" i="131"/>
  <c r="EG10454" i="131"/>
  <c r="EP10464" i="131" s="1"/>
  <c r="DL10427" i="131"/>
  <c r="DX10393" i="131"/>
  <c r="DW10366" i="131"/>
  <c r="DO10303" i="131"/>
  <c r="EC10092" i="131"/>
  <c r="EF10062" i="131"/>
  <c r="EE9792" i="131"/>
  <c r="ED9762" i="131"/>
  <c r="EG9492" i="131"/>
  <c r="EH10513" i="131"/>
  <c r="DU10213" i="131"/>
  <c r="EE10212" i="131"/>
  <c r="DO10186" i="131"/>
  <c r="DO10152" i="131"/>
  <c r="DN10037" i="131"/>
  <c r="EG9974" i="131"/>
  <c r="EO9986" i="131" s="1"/>
  <c r="DT9946" i="131"/>
  <c r="DO9912" i="131"/>
  <c r="EC9912" i="131"/>
  <c r="DM9886" i="131"/>
  <c r="DL9857" i="131"/>
  <c r="ED9853" i="131"/>
  <c r="DW9793" i="131"/>
  <c r="EG9614" i="131"/>
  <c r="DT9586" i="131"/>
  <c r="DL9493" i="131"/>
  <c r="DT9466" i="131"/>
  <c r="DW9437" i="131"/>
  <c r="EE9434" i="131"/>
  <c r="DX10515" i="131"/>
  <c r="DX10512" i="131"/>
  <c r="EE10454" i="131"/>
  <c r="DT10426" i="131"/>
  <c r="EC10396" i="131"/>
  <c r="DW10395" i="131"/>
  <c r="EE10364" i="131"/>
  <c r="DY10306" i="131"/>
  <c r="DV10303" i="131"/>
  <c r="EF10247" i="131"/>
  <c r="DV10244" i="131"/>
  <c r="DV10183" i="131"/>
  <c r="ED10182" i="131"/>
  <c r="DO10123" i="131"/>
  <c r="ED10096" i="131"/>
  <c r="DN10064" i="131"/>
  <c r="EG10003" i="131"/>
  <c r="DK10002" i="131"/>
  <c r="DM9942" i="131"/>
  <c r="DT9883" i="131"/>
  <c r="DN9882" i="131"/>
  <c r="EC9882" i="131"/>
  <c r="DY9856" i="131"/>
  <c r="ED9822" i="131"/>
  <c r="DN9796" i="131"/>
  <c r="DX9767" i="131"/>
  <c r="DX9762" i="131"/>
  <c r="DL9736" i="131"/>
  <c r="DV9734" i="131"/>
  <c r="DV9703" i="131"/>
  <c r="EE9702" i="131"/>
  <c r="EF9676" i="131"/>
  <c r="DO9643" i="131"/>
  <c r="ED9616" i="131"/>
  <c r="EE9582" i="131"/>
  <c r="DT9527" i="131"/>
  <c r="EC9523" i="131"/>
  <c r="DU9466" i="131"/>
  <c r="DV9463" i="131"/>
  <c r="DT9402" i="131"/>
  <c r="DY9376" i="131"/>
  <c r="EP9381" i="131" s="1"/>
  <c r="EG9375" i="131"/>
  <c r="DO9346" i="131"/>
  <c r="ED9344" i="131"/>
  <c r="DO9255" i="131"/>
  <c r="EE9196" i="131"/>
  <c r="DX10424" i="131"/>
  <c r="DP10365" i="131"/>
  <c r="ED10365" i="131"/>
  <c r="DO10245" i="131"/>
  <c r="DO10243" i="131"/>
  <c r="EC10243" i="131"/>
  <c r="EC10215" i="131"/>
  <c r="DO10184" i="131"/>
  <c r="DK10155" i="131"/>
  <c r="EM10155" i="131" s="1"/>
  <c r="DV10095" i="131"/>
  <c r="DK10064" i="131"/>
  <c r="DK10035" i="131"/>
  <c r="EC9944" i="131"/>
  <c r="EC9915" i="131"/>
  <c r="DX9704" i="131"/>
  <c r="DX9675" i="131"/>
  <c r="DV9615" i="131"/>
  <c r="DK9584" i="131"/>
  <c r="DO9555" i="131"/>
  <c r="DW9373" i="131"/>
  <c r="EP9379" i="131" s="1"/>
  <c r="EE9372" i="131"/>
  <c r="DU9315" i="131"/>
  <c r="DX9255" i="131"/>
  <c r="DU9252" i="131"/>
  <c r="DU9197" i="131"/>
  <c r="DV9132" i="131"/>
  <c r="DU9104" i="131"/>
  <c r="ED9103" i="131"/>
  <c r="DM9075" i="131"/>
  <c r="DN9073" i="131"/>
  <c r="DK9072" i="131"/>
  <c r="EE9044" i="131"/>
  <c r="DM8865" i="131"/>
  <c r="EP8277" i="131"/>
  <c r="EC10487" i="131"/>
  <c r="EH10455" i="131"/>
  <c r="DK10454" i="131"/>
  <c r="ED10424" i="131"/>
  <c r="DO10423" i="131"/>
  <c r="DV10394" i="131"/>
  <c r="DK10366" i="131"/>
  <c r="EE10247" i="131"/>
  <c r="EH10246" i="131"/>
  <c r="DU10184" i="131"/>
  <c r="DU10155" i="131"/>
  <c r="DV10096" i="131"/>
  <c r="DK10094" i="131"/>
  <c r="EM10094" i="131" s="1"/>
  <c r="DW10006" i="131"/>
  <c r="DU10005" i="131"/>
  <c r="DU9944" i="131"/>
  <c r="DP9942" i="131"/>
  <c r="ED9914" i="131"/>
  <c r="DP9885" i="131"/>
  <c r="DU9882" i="131"/>
  <c r="DU9794" i="131"/>
  <c r="EH9765" i="131"/>
  <c r="DU9762" i="131"/>
  <c r="EN9768" i="131" s="1"/>
  <c r="DU9674" i="131"/>
  <c r="EH9645" i="131"/>
  <c r="DU9642" i="131"/>
  <c r="ED9525" i="131"/>
  <c r="DU9464" i="131"/>
  <c r="DX9405" i="131"/>
  <c r="EH9404" i="131"/>
  <c r="DL9402" i="131"/>
  <c r="EG9257" i="131"/>
  <c r="DV9256" i="131"/>
  <c r="DY9225" i="131"/>
  <c r="DT9197" i="131"/>
  <c r="DU9195" i="131"/>
  <c r="DN9166" i="131"/>
  <c r="DM9165" i="131"/>
  <c r="EN9145" i="131"/>
  <c r="DU9077" i="131"/>
  <c r="DX9047" i="131"/>
  <c r="DX9046" i="131"/>
  <c r="DO9044" i="131"/>
  <c r="DV8922" i="131"/>
  <c r="EF8893" i="131"/>
  <c r="EG10484" i="131"/>
  <c r="DW10427" i="131"/>
  <c r="EC10424" i="131"/>
  <c r="EG10422" i="131"/>
  <c r="DO10367" i="131"/>
  <c r="DX10365" i="131"/>
  <c r="EE10363" i="131"/>
  <c r="DY10336" i="131"/>
  <c r="DX10242" i="131"/>
  <c r="DL10216" i="131"/>
  <c r="DW10213" i="131"/>
  <c r="DU10212" i="131"/>
  <c r="DM10186" i="131"/>
  <c r="ED10153" i="131"/>
  <c r="DK10126" i="131"/>
  <c r="DX10092" i="131"/>
  <c r="DU10037" i="131"/>
  <c r="EF10032" i="131"/>
  <c r="DX10006" i="131"/>
  <c r="DW9977" i="131"/>
  <c r="DL9913" i="131"/>
  <c r="DT9886" i="131"/>
  <c r="DW9853" i="131"/>
  <c r="DU9852" i="131"/>
  <c r="DM9826" i="131"/>
  <c r="ED9793" i="131"/>
  <c r="DK9766" i="131"/>
  <c r="DX9732" i="131"/>
  <c r="DU9677" i="131"/>
  <c r="DO9673" i="131"/>
  <c r="DK9672" i="131"/>
  <c r="DK9617" i="131"/>
  <c r="DY9553" i="131"/>
  <c r="DN9552" i="131"/>
  <c r="EG9526" i="131"/>
  <c r="EF9497" i="131"/>
  <c r="DT9493" i="131"/>
  <c r="ED9492" i="131"/>
  <c r="DV9466" i="131"/>
  <c r="DL9433" i="131"/>
  <c r="DT9406" i="131"/>
  <c r="DV9342" i="131"/>
  <c r="DV9286" i="131"/>
  <c r="DL9283" i="131"/>
  <c r="DV9194" i="131"/>
  <c r="DM9136" i="131"/>
  <c r="DT9104" i="131"/>
  <c r="EH9074" i="131"/>
  <c r="DW9047" i="131"/>
  <c r="DP9014" i="131"/>
  <c r="ED8863" i="131"/>
  <c r="EN8875" i="131" s="1"/>
  <c r="DM8836" i="131"/>
  <c r="ED10487" i="131"/>
  <c r="DK10456" i="131"/>
  <c r="DK10455" i="131"/>
  <c r="EE10425" i="131"/>
  <c r="DW10423" i="131"/>
  <c r="EE10396" i="131"/>
  <c r="DL10394" i="131"/>
  <c r="DP10334" i="131"/>
  <c r="DK10303" i="131"/>
  <c r="EG10183" i="131"/>
  <c r="DW10182" i="131"/>
  <c r="DV10122" i="131"/>
  <c r="EE10093" i="131"/>
  <c r="DO10067" i="131"/>
  <c r="DK10063" i="131"/>
  <c r="EC10062" i="131"/>
  <c r="DP10036" i="131"/>
  <c r="EP10035" i="131" s="1"/>
  <c r="EC10033" i="131"/>
  <c r="EE10007" i="131"/>
  <c r="DL10006" i="131"/>
  <c r="DW10004" i="131"/>
  <c r="DM10002" i="131"/>
  <c r="DW9975" i="131"/>
  <c r="EC9943" i="131"/>
  <c r="DX9942" i="131"/>
  <c r="EH9916" i="131"/>
  <c r="DV9887" i="131"/>
  <c r="DM9883" i="131"/>
  <c r="EE9882" i="131"/>
  <c r="DN9856" i="131"/>
  <c r="DT9823" i="131"/>
  <c r="DO9822" i="131"/>
  <c r="DY9796" i="131"/>
  <c r="DM9767" i="131"/>
  <c r="EE9763" i="131"/>
  <c r="EF9736" i="131"/>
  <c r="EC9707" i="131"/>
  <c r="DO9703" i="131"/>
  <c r="EG9702" i="131"/>
  <c r="DX9676" i="131"/>
  <c r="DV9643" i="131"/>
  <c r="EN9649" i="131" s="1"/>
  <c r="DW9616" i="131"/>
  <c r="EG9583" i="131"/>
  <c r="DW9582" i="131"/>
  <c r="DV9527" i="131"/>
  <c r="EE9523" i="131"/>
  <c r="EF9496" i="131"/>
  <c r="EC9463" i="131"/>
  <c r="DX9462" i="131"/>
  <c r="EH9436" i="131"/>
  <c r="DV9402" i="131"/>
  <c r="DV9375" i="131"/>
  <c r="DT9285" i="131"/>
  <c r="DL9284" i="131"/>
  <c r="DW9225" i="131"/>
  <c r="DX9196" i="131"/>
  <c r="DW9107" i="131"/>
  <c r="DN9106" i="131"/>
  <c r="DV9074" i="131"/>
  <c r="EM9080" i="131" s="1"/>
  <c r="EC9046" i="131"/>
  <c r="DW9015" i="131"/>
  <c r="EP9021" i="131" s="1"/>
  <c r="EF8957" i="131"/>
  <c r="DN8954" i="131"/>
  <c r="EC8866" i="131"/>
  <c r="DU8714" i="131"/>
  <c r="DK8682" i="131"/>
  <c r="DK8562" i="131"/>
  <c r="DO8442" i="131"/>
  <c r="DO8322" i="131"/>
  <c r="DN8172" i="131"/>
  <c r="DN8052" i="131"/>
  <c r="ED10512" i="131"/>
  <c r="DW10457" i="131"/>
  <c r="DM10427" i="131"/>
  <c r="DN10367" i="131"/>
  <c r="EG10363" i="131"/>
  <c r="EG10336" i="131"/>
  <c r="DT10305" i="131"/>
  <c r="DO10276" i="131"/>
  <c r="DV10216" i="131"/>
  <c r="DM10215" i="131"/>
  <c r="EF10187" i="131"/>
  <c r="DU10127" i="131"/>
  <c r="DX10095" i="131"/>
  <c r="DM10092" i="131"/>
  <c r="DV10035" i="131"/>
  <c r="DK10004" i="131"/>
  <c r="DV9913" i="131"/>
  <c r="EC9884" i="131"/>
  <c r="DT9764" i="131"/>
  <c r="DK9735" i="131"/>
  <c r="EF9707" i="131"/>
  <c r="DO9644" i="131"/>
  <c r="DY9643" i="131"/>
  <c r="EC9615" i="131"/>
  <c r="DM9584" i="131"/>
  <c r="EO9584" i="131" s="1"/>
  <c r="DL9583" i="131"/>
  <c r="DY9522" i="131"/>
  <c r="DX9495" i="131"/>
  <c r="DM9464" i="131"/>
  <c r="DL9463" i="131"/>
  <c r="DM9374" i="131"/>
  <c r="DU9343" i="131"/>
  <c r="DT9257" i="131"/>
  <c r="DT9253" i="131"/>
  <c r="DV9227" i="131"/>
  <c r="DV9226" i="131"/>
  <c r="DV9225" i="131"/>
  <c r="DW9224" i="131"/>
  <c r="EC9223" i="131"/>
  <c r="EM9235" i="131" s="1"/>
  <c r="DX9222" i="131"/>
  <c r="EE9195" i="131"/>
  <c r="DK9165" i="131"/>
  <c r="EG9162" i="131"/>
  <c r="EF9136" i="131"/>
  <c r="DU9133" i="131"/>
  <c r="DX9076" i="131"/>
  <c r="DU9043" i="131"/>
  <c r="ED8985" i="131"/>
  <c r="DM8956" i="131"/>
  <c r="EO8955" i="131" s="1"/>
  <c r="DL8866" i="131"/>
  <c r="DK8863" i="131"/>
  <c r="EE8804" i="131"/>
  <c r="EM8095" i="131"/>
  <c r="DP10515" i="131"/>
  <c r="DT10514" i="131"/>
  <c r="EE10486" i="131"/>
  <c r="ED10426" i="131"/>
  <c r="DV10423" i="131"/>
  <c r="ED10397" i="131"/>
  <c r="EC10395" i="131"/>
  <c r="ED10393" i="131"/>
  <c r="EF10337" i="131"/>
  <c r="DM10333" i="131"/>
  <c r="DP10274" i="131"/>
  <c r="DT10246" i="131"/>
  <c r="ED10217" i="131"/>
  <c r="DU10215" i="131"/>
  <c r="DU10214" i="131"/>
  <c r="DY10184" i="131"/>
  <c r="EF10154" i="131"/>
  <c r="DO10094" i="131"/>
  <c r="DY10065" i="131"/>
  <c r="EH9974" i="131"/>
  <c r="DU9945" i="131"/>
  <c r="DN9914" i="131"/>
  <c r="DW9885" i="131"/>
  <c r="ED9854" i="131"/>
  <c r="DO9825" i="131"/>
  <c r="DY9795" i="131"/>
  <c r="DP9734" i="131"/>
  <c r="EH9705" i="131"/>
  <c r="DL9614" i="131"/>
  <c r="ED9585" i="131"/>
  <c r="EN9597" i="131" s="1"/>
  <c r="DW9554" i="131"/>
  <c r="EF9525" i="131"/>
  <c r="DP9465" i="131"/>
  <c r="DW9315" i="131"/>
  <c r="EE9283" i="131"/>
  <c r="DM9254" i="131"/>
  <c r="DX9252" i="131"/>
  <c r="ED9197" i="131"/>
  <c r="DM9196" i="131"/>
  <c r="EE9162" i="131"/>
  <c r="EC9106" i="131"/>
  <c r="EF9103" i="131"/>
  <c r="EM9045" i="131"/>
  <c r="EG9042" i="131"/>
  <c r="EH9012" i="131"/>
  <c r="DL8955" i="131"/>
  <c r="DL8894" i="131"/>
  <c r="DL8864" i="131"/>
  <c r="DK8836" i="131"/>
  <c r="DT9166" i="131"/>
  <c r="EE8894" i="131"/>
  <c r="EM8906" i="131" s="1"/>
  <c r="EG8893" i="131"/>
  <c r="DX8835" i="131"/>
  <c r="DK8804" i="131"/>
  <c r="DU8774" i="131"/>
  <c r="DU8744" i="131"/>
  <c r="DU8654" i="131"/>
  <c r="ED8624" i="131"/>
  <c r="EE8566" i="131"/>
  <c r="EE8503" i="131"/>
  <c r="DO8382" i="131"/>
  <c r="DN8352" i="131"/>
  <c r="DM8296" i="131"/>
  <c r="DO8236" i="131"/>
  <c r="EF8206" i="131"/>
  <c r="DL8175" i="131"/>
  <c r="DT8117" i="131"/>
  <c r="DT8114" i="131"/>
  <c r="DX8113" i="131"/>
  <c r="EP7857" i="131"/>
  <c r="ED7786" i="131"/>
  <c r="DO7783" i="131"/>
  <c r="EP7671" i="131"/>
  <c r="EO7603" i="131"/>
  <c r="EH9372" i="131"/>
  <c r="DU9282" i="131"/>
  <c r="DK9226" i="131"/>
  <c r="EM9225" i="131" s="1"/>
  <c r="DO9195" i="131"/>
  <c r="DX8982" i="131"/>
  <c r="DW8807" i="131"/>
  <c r="DU8747" i="131"/>
  <c r="EG8744" i="131"/>
  <c r="DU8743" i="131"/>
  <c r="DW8742" i="131"/>
  <c r="DO8716" i="131"/>
  <c r="DX8682" i="131"/>
  <c r="ED8682" i="131"/>
  <c r="EE8656" i="131"/>
  <c r="ED8627" i="131"/>
  <c r="ED8623" i="131"/>
  <c r="DL8564" i="131"/>
  <c r="EN8564" i="131" s="1"/>
  <c r="ED8563" i="131"/>
  <c r="DL8532" i="131"/>
  <c r="DM8505" i="131"/>
  <c r="DT8502" i="131"/>
  <c r="DV8445" i="131"/>
  <c r="EO8451" i="131" s="1"/>
  <c r="ED8417" i="131"/>
  <c r="DX8416" i="131"/>
  <c r="DP8386" i="131"/>
  <c r="DL8354" i="131"/>
  <c r="ED8352" i="131"/>
  <c r="DL8326" i="131"/>
  <c r="DV8324" i="131"/>
  <c r="DX8322" i="131"/>
  <c r="DN8295" i="131"/>
  <c r="EO8294" i="131" s="1"/>
  <c r="DW8115" i="131"/>
  <c r="EP8121" i="131" s="1"/>
  <c r="DP7995" i="131"/>
  <c r="DN7992" i="131"/>
  <c r="EP7992" i="131" s="1"/>
  <c r="EE7904" i="131"/>
  <c r="DV7876" i="131"/>
  <c r="DP7873" i="131"/>
  <c r="EC7814" i="131"/>
  <c r="DK7813" i="131"/>
  <c r="DK7784" i="131"/>
  <c r="DN7752" i="131"/>
  <c r="EE7636" i="131"/>
  <c r="DK7632" i="131"/>
  <c r="DV9106" i="131"/>
  <c r="EG9013" i="131"/>
  <c r="EG8922" i="131"/>
  <c r="DM8895" i="131"/>
  <c r="EO8895" i="131" s="1"/>
  <c r="DT8892" i="131"/>
  <c r="DY8865" i="131"/>
  <c r="EP8870" i="131" s="1"/>
  <c r="DV8862" i="131"/>
  <c r="EO8868" i="131" s="1"/>
  <c r="DM8835" i="131"/>
  <c r="DV8832" i="131"/>
  <c r="DW8805" i="131"/>
  <c r="DX8777" i="131"/>
  <c r="DO8773" i="131"/>
  <c r="EP8773" i="131" s="1"/>
  <c r="EC8772" i="131"/>
  <c r="DL8716" i="131"/>
  <c r="DO8657" i="131"/>
  <c r="DO8652" i="131"/>
  <c r="DL8626" i="131"/>
  <c r="DX8592" i="131"/>
  <c r="EG8565" i="131"/>
  <c r="DT8533" i="131"/>
  <c r="EM8539" i="131" s="1"/>
  <c r="DW8506" i="131"/>
  <c r="EG8476" i="131"/>
  <c r="DL8415" i="131"/>
  <c r="DW8413" i="131"/>
  <c r="EC8386" i="131"/>
  <c r="DT8353" i="131"/>
  <c r="EM8359" i="131" s="1"/>
  <c r="EE8293" i="131"/>
  <c r="DK8177" i="131"/>
  <c r="DM8117" i="131"/>
  <c r="DO8056" i="131"/>
  <c r="DL7996" i="131"/>
  <c r="DN7967" i="131"/>
  <c r="DO7963" i="131"/>
  <c r="EF7962" i="131"/>
  <c r="EO7974" i="131" s="1"/>
  <c r="ED7936" i="131"/>
  <c r="DM7905" i="131"/>
  <c r="ED7904" i="131"/>
  <c r="DN7902" i="131"/>
  <c r="DU7842" i="131"/>
  <c r="DW7812" i="131"/>
  <c r="DW7722" i="131"/>
  <c r="DU7602" i="131"/>
  <c r="EE7573" i="131"/>
  <c r="DL7547" i="131"/>
  <c r="EM6956" i="131"/>
  <c r="DT9372" i="131"/>
  <c r="EF9132" i="131"/>
  <c r="EG8896" i="131"/>
  <c r="EG8834" i="131"/>
  <c r="DX8805" i="131"/>
  <c r="DV8745" i="131"/>
  <c r="DV8654" i="131"/>
  <c r="EF8653" i="131"/>
  <c r="DV8596" i="131"/>
  <c r="DN8593" i="131"/>
  <c r="DY8566" i="131"/>
  <c r="DL8562" i="131"/>
  <c r="EE8532" i="131"/>
  <c r="DY8472" i="131"/>
  <c r="EG8413" i="131"/>
  <c r="DW8355" i="131"/>
  <c r="DP8292" i="131"/>
  <c r="DO8262" i="131"/>
  <c r="DO8237" i="131"/>
  <c r="DX8232" i="131"/>
  <c r="DT8173" i="131"/>
  <c r="DW8146" i="131"/>
  <c r="EP8150" i="131" s="1"/>
  <c r="EC8116" i="131"/>
  <c r="DN8082" i="131"/>
  <c r="DO8055" i="131"/>
  <c r="EG8054" i="131"/>
  <c r="EG8052" i="131"/>
  <c r="DN7995" i="131"/>
  <c r="DL7964" i="131"/>
  <c r="DP7935" i="131"/>
  <c r="DL7933" i="131"/>
  <c r="DT7932" i="131"/>
  <c r="DP7813" i="131"/>
  <c r="DL7786" i="131"/>
  <c r="DM7752" i="131"/>
  <c r="DL7724" i="131"/>
  <c r="DV7664" i="131"/>
  <c r="EO7670" i="131" s="1"/>
  <c r="ED7577" i="131"/>
  <c r="DP7573" i="131"/>
  <c r="DK7572" i="131"/>
  <c r="EC7482" i="131"/>
  <c r="EF7452" i="131"/>
  <c r="EG6882" i="131"/>
  <c r="DN9077" i="131"/>
  <c r="DX8892" i="131"/>
  <c r="DY8775" i="131"/>
  <c r="DY8745" i="131"/>
  <c r="DL8714" i="131"/>
  <c r="DP8712" i="131"/>
  <c r="EH8655" i="131"/>
  <c r="DL8652" i="131"/>
  <c r="DK8593" i="131"/>
  <c r="ED8475" i="131"/>
  <c r="DL8444" i="131"/>
  <c r="EN8444" i="131" s="1"/>
  <c r="DL8443" i="131"/>
  <c r="DX8417" i="131"/>
  <c r="DU8412" i="131"/>
  <c r="EE8385" i="131"/>
  <c r="EO8397" i="131" s="1"/>
  <c r="DT8382" i="131"/>
  <c r="DV8357" i="131"/>
  <c r="DW8326" i="131"/>
  <c r="DX8296" i="131"/>
  <c r="DW8263" i="131"/>
  <c r="DV8236" i="131"/>
  <c r="DO8206" i="131"/>
  <c r="DM8172" i="131"/>
  <c r="DL8143" i="131"/>
  <c r="DO8087" i="131"/>
  <c r="DN8057" i="131"/>
  <c r="ED8025" i="131"/>
  <c r="EN8037" i="131" s="1"/>
  <c r="DY8022" i="131"/>
  <c r="DL7994" i="131"/>
  <c r="DT7967" i="131"/>
  <c r="ED7935" i="131"/>
  <c r="ED7906" i="131"/>
  <c r="DM7845" i="131"/>
  <c r="ED7844" i="131"/>
  <c r="ED7785" i="131"/>
  <c r="DY7782" i="131"/>
  <c r="DL7727" i="131"/>
  <c r="EC7723" i="131"/>
  <c r="DO7663" i="131"/>
  <c r="EC7604" i="131"/>
  <c r="EC7577" i="131"/>
  <c r="DY7576" i="131"/>
  <c r="DN7545" i="131"/>
  <c r="EN6914" i="131"/>
  <c r="EM6764" i="131"/>
  <c r="DU9134" i="131"/>
  <c r="EF9015" i="131"/>
  <c r="DN9013" i="131"/>
  <c r="DL8807" i="131"/>
  <c r="DL8803" i="131"/>
  <c r="DT8776" i="131"/>
  <c r="DW8747" i="131"/>
  <c r="DK8743" i="131"/>
  <c r="DL8742" i="131"/>
  <c r="DM8716" i="131"/>
  <c r="ED8683" i="131"/>
  <c r="DT8656" i="131"/>
  <c r="DN8623" i="131"/>
  <c r="DN8595" i="131"/>
  <c r="EP8595" i="131" s="1"/>
  <c r="EF8563" i="131"/>
  <c r="EE8537" i="131"/>
  <c r="DO8505" i="131"/>
  <c r="DU8502" i="131"/>
  <c r="DT8472" i="131"/>
  <c r="EM8478" i="131" s="1"/>
  <c r="EC8445" i="131"/>
  <c r="EC8443" i="131"/>
  <c r="EE8416" i="131"/>
  <c r="DN8386" i="131"/>
  <c r="DT8322" i="131"/>
  <c r="DP8295" i="131"/>
  <c r="DT8294" i="131"/>
  <c r="DO8292" i="131"/>
  <c r="DU8232" i="131"/>
  <c r="EN8238" i="131" s="1"/>
  <c r="EE8173" i="131"/>
  <c r="ED8115" i="131"/>
  <c r="DY8113" i="131"/>
  <c r="DL8053" i="131"/>
  <c r="EF7995" i="131"/>
  <c r="EE7992" i="131"/>
  <c r="DT7966" i="131"/>
  <c r="EG7934" i="131"/>
  <c r="DN7906" i="131"/>
  <c r="DT7904" i="131"/>
  <c r="ED7872" i="131"/>
  <c r="EN7884" i="131" s="1"/>
  <c r="DX7845" i="131"/>
  <c r="DU7843" i="131"/>
  <c r="EG7815" i="131"/>
  <c r="EP7827" i="131" s="1"/>
  <c r="EG7785" i="131"/>
  <c r="DO7784" i="131"/>
  <c r="ED7757" i="131"/>
  <c r="DL7755" i="131"/>
  <c r="EF7753" i="131"/>
  <c r="EP7765" i="131" s="1"/>
  <c r="EH7752" i="131"/>
  <c r="DL7726" i="131"/>
  <c r="EE7665" i="131"/>
  <c r="DK7637" i="131"/>
  <c r="EG7636" i="131"/>
  <c r="EP7647" i="131" s="1"/>
  <c r="DM7633" i="131"/>
  <c r="EG7632" i="131"/>
  <c r="DV7604" i="131"/>
  <c r="DV7574" i="131"/>
  <c r="DN7573" i="131"/>
  <c r="DX7544" i="131"/>
  <c r="DU7456" i="131"/>
  <c r="DW7453" i="131"/>
  <c r="DX7395" i="131"/>
  <c r="DT7307" i="131"/>
  <c r="DX7304" i="131"/>
  <c r="DT7243" i="131"/>
  <c r="DU7216" i="131"/>
  <c r="DW7213" i="131"/>
  <c r="DX7155" i="131"/>
  <c r="DT7067" i="131"/>
  <c r="DX7064" i="131"/>
  <c r="DT7003" i="131"/>
  <c r="DU6976" i="131"/>
  <c r="DW6973" i="131"/>
  <c r="DX6915" i="131"/>
  <c r="DT6827" i="131"/>
  <c r="DX6824" i="131"/>
  <c r="DT6763" i="131"/>
  <c r="DU6736" i="131"/>
  <c r="DW6733" i="131"/>
  <c r="DX6675" i="131"/>
  <c r="EH9343" i="131"/>
  <c r="DK9252" i="131"/>
  <c r="EE9165" i="131"/>
  <c r="DY8955" i="131"/>
  <c r="EP8961" i="131" s="1"/>
  <c r="DX8895" i="131"/>
  <c r="EC8862" i="131"/>
  <c r="EG8832" i="131"/>
  <c r="DO8806" i="131"/>
  <c r="DM8777" i="131"/>
  <c r="DT8746" i="131"/>
  <c r="DT8717" i="131"/>
  <c r="DO8713" i="131"/>
  <c r="ED8686" i="131"/>
  <c r="DV8655" i="131"/>
  <c r="DT8626" i="131"/>
  <c r="DN8622" i="131"/>
  <c r="EE8565" i="131"/>
  <c r="DT8536" i="131"/>
  <c r="EM8541" i="131" s="1"/>
  <c r="DL8506" i="131"/>
  <c r="EE8476" i="131"/>
  <c r="DO8446" i="131"/>
  <c r="EF8445" i="131"/>
  <c r="ED8442" i="131"/>
  <c r="EF8415" i="131"/>
  <c r="DM8414" i="131"/>
  <c r="DL8387" i="131"/>
  <c r="DY8383" i="131"/>
  <c r="ED8327" i="131"/>
  <c r="DW8264" i="131"/>
  <c r="DN8235" i="131"/>
  <c r="EF8204" i="131"/>
  <c r="DM8177" i="131"/>
  <c r="DU8142" i="131"/>
  <c r="EG8114" i="131"/>
  <c r="EF8112" i="131"/>
  <c r="DU8025" i="131"/>
  <c r="EM8030" i="131" s="1"/>
  <c r="DP7996" i="131"/>
  <c r="DW7965" i="131"/>
  <c r="DP7962" i="131"/>
  <c r="EF7907" i="131"/>
  <c r="DY7905" i="131"/>
  <c r="DW7874" i="131"/>
  <c r="EE7843" i="131"/>
  <c r="DW7842" i="131"/>
  <c r="EO7848" i="131" s="1"/>
  <c r="DW7816" i="131"/>
  <c r="EF7814" i="131"/>
  <c r="DM7785" i="131"/>
  <c r="DU7752" i="131"/>
  <c r="DT7723" i="131"/>
  <c r="DU7722" i="131"/>
  <c r="EE7693" i="131"/>
  <c r="EM7705" i="131" s="1"/>
  <c r="EF7667" i="131"/>
  <c r="DU7636" i="131"/>
  <c r="DN7634" i="131"/>
  <c r="DW7602" i="131"/>
  <c r="EP7608" i="131" s="1"/>
  <c r="DW7576" i="131"/>
  <c r="DU7546" i="131"/>
  <c r="EE7544" i="131"/>
  <c r="DW7452" i="131"/>
  <c r="DT7362" i="131"/>
  <c r="EC7244" i="131"/>
  <c r="EM7227" i="131"/>
  <c r="DW7212" i="131"/>
  <c r="EE7184" i="131"/>
  <c r="EO7196" i="131" s="1"/>
  <c r="DU7152" i="131"/>
  <c r="EH7034" i="131"/>
  <c r="EH6914" i="131"/>
  <c r="EC6884" i="131"/>
  <c r="EG6764" i="131"/>
  <c r="DV6702" i="131"/>
  <c r="DU9345" i="131"/>
  <c r="DY9342" i="131"/>
  <c r="DU9256" i="131"/>
  <c r="DL9253" i="131"/>
  <c r="EC9197" i="131"/>
  <c r="EC9012" i="131"/>
  <c r="DV8954" i="131"/>
  <c r="EH8952" i="131"/>
  <c r="DW8924" i="131"/>
  <c r="DV8805" i="131"/>
  <c r="EG8774" i="131"/>
  <c r="DP8773" i="131"/>
  <c r="DT8745" i="131"/>
  <c r="EE8714" i="131"/>
  <c r="EO8726" i="131" s="1"/>
  <c r="DU8713" i="131"/>
  <c r="DX8654" i="131"/>
  <c r="DK8625" i="131"/>
  <c r="EC8596" i="131"/>
  <c r="DP8565" i="131"/>
  <c r="DW8562" i="131"/>
  <c r="DY8535" i="131"/>
  <c r="EC8534" i="131"/>
  <c r="DX8532" i="131"/>
  <c r="DO8473" i="131"/>
  <c r="EF8447" i="131"/>
  <c r="DW8444" i="131"/>
  <c r="EP8450" i="131" s="1"/>
  <c r="EE8413" i="131"/>
  <c r="ED8384" i="131"/>
  <c r="DX8355" i="131"/>
  <c r="DL8324" i="131"/>
  <c r="EN8324" i="131" s="1"/>
  <c r="DL8323" i="131"/>
  <c r="DX8297" i="131"/>
  <c r="DL8292" i="131"/>
  <c r="EF8262" i="131"/>
  <c r="DT8176" i="131"/>
  <c r="DM8116" i="131"/>
  <c r="DY8086" i="131"/>
  <c r="DY8056" i="131"/>
  <c r="EF8055" i="131"/>
  <c r="EP8067" i="131" s="1"/>
  <c r="DM8054" i="131"/>
  <c r="DO8026" i="131"/>
  <c r="EG7966" i="131"/>
  <c r="EC7965" i="131"/>
  <c r="DO7964" i="131"/>
  <c r="DW7937" i="131"/>
  <c r="EP7941" i="131" s="1"/>
  <c r="DK7935" i="131"/>
  <c r="EM7935" i="131" s="1"/>
  <c r="DL7906" i="131"/>
  <c r="EC7874" i="131"/>
  <c r="DU7813" i="131"/>
  <c r="EC7812" i="131"/>
  <c r="DX7786" i="131"/>
  <c r="DW7753" i="131"/>
  <c r="EE7696" i="131"/>
  <c r="DM7632" i="131"/>
  <c r="EF7604" i="131"/>
  <c r="EP7616" i="131" s="1"/>
  <c r="ED7603" i="131"/>
  <c r="DX7575" i="131"/>
  <c r="DN7572" i="131"/>
  <c r="DO7515" i="131"/>
  <c r="EE7485" i="131"/>
  <c r="DU7483" i="131"/>
  <c r="DK7452" i="131"/>
  <c r="EH7395" i="131"/>
  <c r="DW7392" i="131"/>
  <c r="DN7276" i="131"/>
  <c r="EC7276" i="131"/>
  <c r="ED7275" i="131"/>
  <c r="EE7213" i="131"/>
  <c r="DW7152" i="131"/>
  <c r="EP7158" i="131" s="1"/>
  <c r="EH7124" i="131"/>
  <c r="DY7062" i="131"/>
  <c r="DT7036" i="131"/>
  <c r="DV6973" i="131"/>
  <c r="EG6916" i="131"/>
  <c r="DO6915" i="131"/>
  <c r="ED6915" i="131"/>
  <c r="DL6912" i="131"/>
  <c r="DU6887" i="131"/>
  <c r="DM6853" i="131"/>
  <c r="DT6796" i="131"/>
  <c r="DN6792" i="131"/>
  <c r="DY6764" i="131"/>
  <c r="DY6702" i="131"/>
  <c r="EC6676" i="131"/>
  <c r="DY6675" i="131"/>
  <c r="DW6672" i="131"/>
  <c r="DL6616" i="131"/>
  <c r="EN6534" i="131"/>
  <c r="DN7487" i="131"/>
  <c r="EG7457" i="131"/>
  <c r="DV7337" i="131"/>
  <c r="DW7334" i="131"/>
  <c r="EP7340" i="131" s="1"/>
  <c r="DM7332" i="131"/>
  <c r="DT7303" i="131"/>
  <c r="DW7242" i="131"/>
  <c r="EF7187" i="131"/>
  <c r="DV7097" i="131"/>
  <c r="DW7094" i="131"/>
  <c r="DM7092" i="131"/>
  <c r="DT7063" i="131"/>
  <c r="DM7033" i="131"/>
  <c r="DK7002" i="131"/>
  <c r="DW6947" i="131"/>
  <c r="DM6913" i="131"/>
  <c r="EF6882" i="131"/>
  <c r="EF6827" i="131"/>
  <c r="DY6794" i="131"/>
  <c r="DV6793" i="131"/>
  <c r="EO6799" i="131" s="1"/>
  <c r="DN6762" i="131"/>
  <c r="EE6673" i="131"/>
  <c r="DM6644" i="131"/>
  <c r="DK6616" i="131"/>
  <c r="DW6614" i="131"/>
  <c r="DX6582" i="131"/>
  <c r="DV6375" i="131"/>
  <c r="DO6374" i="131"/>
  <c r="DW6285" i="131"/>
  <c r="EP6291" i="131" s="1"/>
  <c r="DT6227" i="131"/>
  <c r="DL6225" i="131"/>
  <c r="EC6196" i="131"/>
  <c r="DV7513" i="131"/>
  <c r="EG7422" i="131"/>
  <c r="EP7434" i="131" s="1"/>
  <c r="DO7334" i="131"/>
  <c r="DY7333" i="131"/>
  <c r="DO7302" i="131"/>
  <c r="EE7245" i="131"/>
  <c r="DO7243" i="131"/>
  <c r="DU7243" i="131"/>
  <c r="DT7182" i="131"/>
  <c r="ED7126" i="131"/>
  <c r="EG7123" i="131"/>
  <c r="DO7094" i="131"/>
  <c r="DY7093" i="131"/>
  <c r="DO7062" i="131"/>
  <c r="EE7005" i="131"/>
  <c r="DO7003" i="131"/>
  <c r="DU7003" i="131"/>
  <c r="EG6942" i="131"/>
  <c r="EP6954" i="131" s="1"/>
  <c r="DM6885" i="131"/>
  <c r="EC6854" i="131"/>
  <c r="EM6866" i="131" s="1"/>
  <c r="DT6822" i="131"/>
  <c r="DU6763" i="131"/>
  <c r="EG6734" i="131"/>
  <c r="DW6705" i="131"/>
  <c r="DX6702" i="131"/>
  <c r="DU6676" i="131"/>
  <c r="DK6615" i="131"/>
  <c r="EC6614" i="131"/>
  <c r="DW6612" i="131"/>
  <c r="DN6587" i="131"/>
  <c r="DK6525" i="131"/>
  <c r="DU6497" i="131"/>
  <c r="DW6494" i="131"/>
  <c r="DY6465" i="131"/>
  <c r="DK6406" i="131"/>
  <c r="EG6373" i="131"/>
  <c r="DY6316" i="131"/>
  <c r="DM6285" i="131"/>
  <c r="EG6256" i="131"/>
  <c r="DK6193" i="131"/>
  <c r="DU6164" i="131"/>
  <c r="EG7516" i="131"/>
  <c r="EE7514" i="131"/>
  <c r="EG7512" i="131"/>
  <c r="DX7484" i="131"/>
  <c r="EG7456" i="131"/>
  <c r="DX7455" i="131"/>
  <c r="DN7426" i="131"/>
  <c r="DT7425" i="131"/>
  <c r="DT7394" i="131"/>
  <c r="DM7362" i="131"/>
  <c r="DT7335" i="131"/>
  <c r="ED7332" i="131"/>
  <c r="DO7304" i="131"/>
  <c r="DU7304" i="131"/>
  <c r="EN7310" i="131" s="1"/>
  <c r="DT7274" i="131"/>
  <c r="DM7242" i="131"/>
  <c r="DT7215" i="131"/>
  <c r="ED7212" i="131"/>
  <c r="DO7184" i="131"/>
  <c r="DU7184" i="131"/>
  <c r="DT7154" i="131"/>
  <c r="DM7122" i="131"/>
  <c r="DT7095" i="131"/>
  <c r="ED7092" i="131"/>
  <c r="DO7064" i="131"/>
  <c r="EO7064" i="131" s="1"/>
  <c r="DU7064" i="131"/>
  <c r="EC7034" i="131"/>
  <c r="DV7002" i="131"/>
  <c r="DM6976" i="131"/>
  <c r="EG6972" i="131"/>
  <c r="EF6946" i="131"/>
  <c r="DO6945" i="131"/>
  <c r="DN6942" i="131"/>
  <c r="DT6914" i="131"/>
  <c r="DV6882" i="131"/>
  <c r="DM6856" i="131"/>
  <c r="EF6855" i="131"/>
  <c r="DL6854" i="131"/>
  <c r="EH6852" i="131"/>
  <c r="DN6826" i="131"/>
  <c r="DT6825" i="131"/>
  <c r="EC6794" i="131"/>
  <c r="DV6736" i="131"/>
  <c r="EC6705" i="131"/>
  <c r="DL6704" i="131"/>
  <c r="DN6674" i="131"/>
  <c r="EP6674" i="131" s="1"/>
  <c r="DU6614" i="131"/>
  <c r="DW6587" i="131"/>
  <c r="DX6585" i="131"/>
  <c r="DW6557" i="131"/>
  <c r="DM6556" i="131"/>
  <c r="DK6495" i="131"/>
  <c r="EG6494" i="131"/>
  <c r="DY6434" i="131"/>
  <c r="DW6374" i="131"/>
  <c r="DX6347" i="131"/>
  <c r="DK6344" i="131"/>
  <c r="DN6315" i="131"/>
  <c r="DL6283" i="131"/>
  <c r="DY6282" i="131"/>
  <c r="EG6253" i="131"/>
  <c r="DX6252" i="131"/>
  <c r="EN6229" i="131"/>
  <c r="DM6167" i="131"/>
  <c r="EG4662" i="131"/>
  <c r="DO7517" i="131"/>
  <c r="EG7485" i="131"/>
  <c r="DK7483" i="131"/>
  <c r="DL7456" i="131"/>
  <c r="DV7453" i="131"/>
  <c r="DL7425" i="131"/>
  <c r="EF7395" i="131"/>
  <c r="EF7364" i="131"/>
  <c r="EG7333" i="131"/>
  <c r="DM7276" i="131"/>
  <c r="EN7275" i="131" s="1"/>
  <c r="EF7244" i="131"/>
  <c r="DK7213" i="131"/>
  <c r="DW7155" i="131"/>
  <c r="DT7127" i="131"/>
  <c r="DT7093" i="131"/>
  <c r="DO7092" i="131"/>
  <c r="EF7035" i="131"/>
  <c r="EP7047" i="131" s="1"/>
  <c r="DL7002" i="131"/>
  <c r="DX6973" i="131"/>
  <c r="DV6916" i="131"/>
  <c r="EF6884" i="131"/>
  <c r="DK6852" i="131"/>
  <c r="EE6796" i="131"/>
  <c r="DO6733" i="131"/>
  <c r="DM6676" i="131"/>
  <c r="DO6645" i="131"/>
  <c r="DO6616" i="131"/>
  <c r="DM6586" i="131"/>
  <c r="EH6583" i="131"/>
  <c r="DW6522" i="131"/>
  <c r="EE6496" i="131"/>
  <c r="DU6494" i="131"/>
  <c r="DX6436" i="131"/>
  <c r="DM6435" i="131"/>
  <c r="DU6433" i="131"/>
  <c r="DK6375" i="131"/>
  <c r="EC6374" i="131"/>
  <c r="EM6386" i="131" s="1"/>
  <c r="DU6257" i="131"/>
  <c r="DO6227" i="131"/>
  <c r="EC6223" i="131"/>
  <c r="EM6235" i="131" s="1"/>
  <c r="EE6165" i="131"/>
  <c r="EP5714" i="131"/>
  <c r="EP4754" i="131"/>
  <c r="EO4663" i="131"/>
  <c r="DU7544" i="131"/>
  <c r="DW7512" i="131"/>
  <c r="EP7518" i="131" s="1"/>
  <c r="DW7427" i="131"/>
  <c r="ED7423" i="131"/>
  <c r="DO7337" i="131"/>
  <c r="DX7303" i="131"/>
  <c r="DO7273" i="131"/>
  <c r="DN7212" i="131"/>
  <c r="DL7187" i="131"/>
  <c r="EC7153" i="131"/>
  <c r="EC7067" i="131"/>
  <c r="DV7064" i="131"/>
  <c r="DU7063" i="131"/>
  <c r="DO6977" i="131"/>
  <c r="DU6914" i="131"/>
  <c r="DT6913" i="131"/>
  <c r="EG6793" i="131"/>
  <c r="DO6707" i="131"/>
  <c r="ED6707" i="131"/>
  <c r="ED6703" i="131"/>
  <c r="DV6646" i="131"/>
  <c r="DK6612" i="131"/>
  <c r="DW6552" i="131"/>
  <c r="DT6524" i="131"/>
  <c r="DM6467" i="131"/>
  <c r="DX6464" i="131"/>
  <c r="EH6463" i="131"/>
  <c r="DV6436" i="131"/>
  <c r="DN6434" i="131"/>
  <c r="DO6407" i="131"/>
  <c r="DX6343" i="131"/>
  <c r="DW6317" i="131"/>
  <c r="DO6312" i="131"/>
  <c r="DT6283" i="131"/>
  <c r="DW6252" i="131"/>
  <c r="DN6227" i="131"/>
  <c r="DL6195" i="131"/>
  <c r="DM4662" i="131"/>
  <c r="DU4634" i="131"/>
  <c r="DK4602" i="131"/>
  <c r="DO4482" i="131"/>
  <c r="EG7513" i="131"/>
  <c r="DV7482" i="131"/>
  <c r="EC7454" i="131"/>
  <c r="EM7466" i="131" s="1"/>
  <c r="DX7392" i="131"/>
  <c r="DW7366" i="131"/>
  <c r="EE7334" i="131"/>
  <c r="EG7277" i="131"/>
  <c r="DY7276" i="131"/>
  <c r="DL7273" i="131"/>
  <c r="EC7272" i="131"/>
  <c r="EE7246" i="131"/>
  <c r="DO7245" i="131"/>
  <c r="DK7157" i="131"/>
  <c r="DK7152" i="131"/>
  <c r="EF7126" i="131"/>
  <c r="DX7125" i="131"/>
  <c r="DK7123" i="131"/>
  <c r="EM7123" i="131" s="1"/>
  <c r="DL7097" i="131"/>
  <c r="DU7093" i="131"/>
  <c r="DT7037" i="131"/>
  <c r="DT7032" i="131"/>
  <c r="DK7005" i="131"/>
  <c r="DN7003" i="131"/>
  <c r="DV6974" i="131"/>
  <c r="EG6917" i="131"/>
  <c r="DY6916" i="131"/>
  <c r="DL6913" i="131"/>
  <c r="EC6912" i="131"/>
  <c r="EF6886" i="131"/>
  <c r="DX6885" i="131"/>
  <c r="DW6883" i="131"/>
  <c r="DX6797" i="131"/>
  <c r="DX6792" i="131"/>
  <c r="DW6766" i="131"/>
  <c r="DO6765" i="131"/>
  <c r="DK6763" i="131"/>
  <c r="EM6763" i="131" s="1"/>
  <c r="DL6737" i="131"/>
  <c r="DO6677" i="131"/>
  <c r="DO6672" i="131"/>
  <c r="DY6644" i="131"/>
  <c r="ED6643" i="131"/>
  <c r="DK6587" i="131"/>
  <c r="DU6557" i="131"/>
  <c r="DV6522" i="131"/>
  <c r="DO6495" i="131"/>
  <c r="DY6493" i="131"/>
  <c r="DT6492" i="131"/>
  <c r="DU6464" i="131"/>
  <c r="DL6436" i="131"/>
  <c r="EC6434" i="131"/>
  <c r="EM6446" i="131" s="1"/>
  <c r="EH6406" i="131"/>
  <c r="DO6405" i="131"/>
  <c r="EF6404" i="131"/>
  <c r="DW6345" i="131"/>
  <c r="EE6285" i="131"/>
  <c r="DV6162" i="131"/>
  <c r="EH6134" i="131"/>
  <c r="DT5862" i="131"/>
  <c r="EC5744" i="131"/>
  <c r="DW5712" i="131"/>
  <c r="EE5684" i="131"/>
  <c r="DU5652" i="131"/>
  <c r="ED5534" i="131"/>
  <c r="DX5502" i="131"/>
  <c r="EG5384" i="131"/>
  <c r="EF5234" i="131"/>
  <c r="DV5202" i="131"/>
  <c r="EH5174" i="131"/>
  <c r="DT4902" i="131"/>
  <c r="EC4784" i="131"/>
  <c r="DW4752" i="131"/>
  <c r="EE4724" i="131"/>
  <c r="DU4692" i="131"/>
  <c r="DU4572" i="131"/>
  <c r="EF4514" i="131"/>
  <c r="DT4422" i="131"/>
  <c r="EF7543" i="131"/>
  <c r="EC7514" i="131"/>
  <c r="EM7526" i="131" s="1"/>
  <c r="EF7486" i="131"/>
  <c r="DT7455" i="131"/>
  <c r="DL7452" i="131"/>
  <c r="EN7452" i="131" s="1"/>
  <c r="ED7426" i="131"/>
  <c r="DV7425" i="131"/>
  <c r="DK7336" i="131"/>
  <c r="EM7335" i="131" s="1"/>
  <c r="DU7335" i="131"/>
  <c r="DV7307" i="131"/>
  <c r="DP7306" i="131"/>
  <c r="ED7306" i="131"/>
  <c r="EF7304" i="131"/>
  <c r="EP7316" i="131" s="1"/>
  <c r="DV7274" i="131"/>
  <c r="ED7242" i="131"/>
  <c r="DO7216" i="131"/>
  <c r="DY7215" i="131"/>
  <c r="DL7186" i="131"/>
  <c r="DL7095" i="131"/>
  <c r="EG7066" i="131"/>
  <c r="DV7065" i="131"/>
  <c r="DM7034" i="131"/>
  <c r="DK6976" i="131"/>
  <c r="DU6975" i="131"/>
  <c r="DV6947" i="131"/>
  <c r="DY6946" i="131"/>
  <c r="DK6944" i="131"/>
  <c r="EM6944" i="131" s="1"/>
  <c r="ED6882" i="131"/>
  <c r="DO6856" i="131"/>
  <c r="DY6855" i="131"/>
  <c r="DO6826" i="131"/>
  <c r="ED6826" i="131"/>
  <c r="DV6825" i="131"/>
  <c r="DL6735" i="131"/>
  <c r="EF6704" i="131"/>
  <c r="DV6674" i="131"/>
  <c r="EC6645" i="131"/>
  <c r="DV6615" i="131"/>
  <c r="EC6612" i="131"/>
  <c r="DL6554" i="131"/>
  <c r="ED6495" i="131"/>
  <c r="EF6466" i="131"/>
  <c r="DO6403" i="131"/>
  <c r="DT6372" i="131"/>
  <c r="DU6344" i="131"/>
  <c r="DL6316" i="131"/>
  <c r="EG6314" i="131"/>
  <c r="DO6285" i="131"/>
  <c r="DK6254" i="131"/>
  <c r="EM6254" i="131" s="1"/>
  <c r="DM6225" i="131"/>
  <c r="DN6196" i="131"/>
  <c r="DM6194" i="131"/>
  <c r="DY6192" i="131"/>
  <c r="DL6166" i="131"/>
  <c r="DN6163" i="131"/>
  <c r="EG6042" i="131"/>
  <c r="EH5712" i="131"/>
  <c r="EC5682" i="131"/>
  <c r="EF5652" i="131"/>
  <c r="EE5382" i="131"/>
  <c r="ED5352" i="131"/>
  <c r="EG5082" i="131"/>
  <c r="EH4752" i="131"/>
  <c r="EC4722" i="131"/>
  <c r="EF4692" i="131"/>
  <c r="EE4422" i="131"/>
  <c r="EO4434" i="131" s="1"/>
  <c r="ED4392" i="131"/>
  <c r="EE6612" i="131"/>
  <c r="EC6526" i="131"/>
  <c r="EC6404" i="131"/>
  <c r="DM6282" i="131"/>
  <c r="DV6165" i="131"/>
  <c r="EO6169" i="131" s="1"/>
  <c r="EE6137" i="131"/>
  <c r="EF6106" i="131"/>
  <c r="DU6046" i="131"/>
  <c r="DT5957" i="131"/>
  <c r="EC5953" i="131"/>
  <c r="EG5927" i="131"/>
  <c r="DU5896" i="131"/>
  <c r="EO5893" i="131"/>
  <c r="DV5777" i="131"/>
  <c r="DW5746" i="131"/>
  <c r="EG5717" i="131"/>
  <c r="DU5686" i="131"/>
  <c r="DU5656" i="131"/>
  <c r="EE5653" i="131"/>
  <c r="DT5626" i="131"/>
  <c r="EG5593" i="131"/>
  <c r="DN5592" i="131"/>
  <c r="DV5533" i="131"/>
  <c r="EE5507" i="131"/>
  <c r="EG5473" i="131"/>
  <c r="EP5484" i="131" s="1"/>
  <c r="DN5472" i="131"/>
  <c r="EP5472" i="131" s="1"/>
  <c r="DV5413" i="131"/>
  <c r="EE5387" i="131"/>
  <c r="DX5357" i="131"/>
  <c r="DU5326" i="131"/>
  <c r="EE5293" i="131"/>
  <c r="EO5305" i="131" s="1"/>
  <c r="EG5237" i="131"/>
  <c r="DT5233" i="131"/>
  <c r="ED5206" i="131"/>
  <c r="DN5146" i="131"/>
  <c r="EC5113" i="131"/>
  <c r="EG5087" i="131"/>
  <c r="DW5026" i="131"/>
  <c r="EP5031" i="131" s="1"/>
  <c r="DT4997" i="131"/>
  <c r="EF4936" i="131"/>
  <c r="EF4906" i="131"/>
  <c r="EC4877" i="131"/>
  <c r="DV4817" i="131"/>
  <c r="EO4821" i="131" s="1"/>
  <c r="EE4813" i="131"/>
  <c r="EO4825" i="131" s="1"/>
  <c r="EF4786" i="131"/>
  <c r="EC4757" i="131"/>
  <c r="DV4697" i="131"/>
  <c r="EE4693" i="131"/>
  <c r="EO4705" i="131" s="1"/>
  <c r="EF4666" i="131"/>
  <c r="EC4637" i="131"/>
  <c r="DV4577" i="131"/>
  <c r="EE4573" i="131"/>
  <c r="EF4546" i="131"/>
  <c r="EC4517" i="131"/>
  <c r="DK4513" i="131"/>
  <c r="DV4457" i="131"/>
  <c r="EE4453" i="131"/>
  <c r="EF4426" i="131"/>
  <c r="EC4397" i="131"/>
  <c r="DK4393" i="131"/>
  <c r="DV4337" i="131"/>
  <c r="DO4272" i="131"/>
  <c r="DN4032" i="131"/>
  <c r="EP4032" i="131" s="1"/>
  <c r="EP3927" i="131"/>
  <c r="DO3795" i="131"/>
  <c r="DX3792" i="131"/>
  <c r="DO3766" i="131"/>
  <c r="EO3591" i="131"/>
  <c r="EG3552" i="131"/>
  <c r="DN3312" i="131"/>
  <c r="EC6643" i="131"/>
  <c r="DX6134" i="131"/>
  <c r="EC6105" i="131"/>
  <c r="EG6046" i="131"/>
  <c r="DM5925" i="131"/>
  <c r="EO5924" i="131" s="1"/>
  <c r="EC5894" i="131"/>
  <c r="EE5866" i="131"/>
  <c r="DX5865" i="131"/>
  <c r="EP5871" i="131" s="1"/>
  <c r="EF5833" i="131"/>
  <c r="EC5806" i="131"/>
  <c r="EE5805" i="131"/>
  <c r="ED5773" i="131"/>
  <c r="DV5714" i="131"/>
  <c r="DM5683" i="131"/>
  <c r="EO5683" i="131" s="1"/>
  <c r="DX5654" i="131"/>
  <c r="EC5625" i="131"/>
  <c r="EG5566" i="131"/>
  <c r="EC5414" i="131"/>
  <c r="EE5386" i="131"/>
  <c r="DX5385" i="131"/>
  <c r="EF5353" i="131"/>
  <c r="EC5326" i="131"/>
  <c r="EE5325" i="131"/>
  <c r="ED5293" i="131"/>
  <c r="DV5234" i="131"/>
  <c r="DM5203" i="131"/>
  <c r="DX5174" i="131"/>
  <c r="EC5145" i="131"/>
  <c r="EG5086" i="131"/>
  <c r="EC4934" i="131"/>
  <c r="EE4906" i="131"/>
  <c r="DX4905" i="131"/>
  <c r="EF4873" i="131"/>
  <c r="EC4846" i="131"/>
  <c r="EE4845" i="131"/>
  <c r="DO4785" i="131"/>
  <c r="DT4694" i="131"/>
  <c r="EC4665" i="131"/>
  <c r="EC4454" i="131"/>
  <c r="DM4334" i="131"/>
  <c r="EP4317" i="131"/>
  <c r="DN4303" i="131"/>
  <c r="DY4272" i="131"/>
  <c r="EN4221" i="131"/>
  <c r="DT4153" i="131"/>
  <c r="DK4123" i="131"/>
  <c r="DO4122" i="131"/>
  <c r="EO4099" i="131"/>
  <c r="DY4065" i="131"/>
  <c r="ED4034" i="131"/>
  <c r="EC3973" i="131"/>
  <c r="DY3916" i="131"/>
  <c r="DU3884" i="131"/>
  <c r="DN3767" i="131"/>
  <c r="DK3762" i="131"/>
  <c r="EN3705" i="131"/>
  <c r="DL3614" i="131"/>
  <c r="EC3583" i="131"/>
  <c r="DY3345" i="131"/>
  <c r="DO3314" i="131"/>
  <c r="EC3287" i="131"/>
  <c r="EF6642" i="131"/>
  <c r="EF6614" i="131"/>
  <c r="DL6612" i="131"/>
  <c r="EG6583" i="131"/>
  <c r="EE6467" i="131"/>
  <c r="EM6477" i="131" s="1"/>
  <c r="EE6464" i="131"/>
  <c r="DX6402" i="131"/>
  <c r="EG6223" i="131"/>
  <c r="DW6166" i="131"/>
  <c r="DX6104" i="131"/>
  <c r="DL6075" i="131"/>
  <c r="ED6045" i="131"/>
  <c r="EF6015" i="131"/>
  <c r="EP6027" i="131" s="1"/>
  <c r="EF5985" i="131"/>
  <c r="DW5956" i="131"/>
  <c r="DU5955" i="131"/>
  <c r="ED5954" i="131"/>
  <c r="DV5926" i="131"/>
  <c r="EP5924" i="131"/>
  <c r="DK5895" i="131"/>
  <c r="EF5894" i="131"/>
  <c r="DU5864" i="131"/>
  <c r="EH5835" i="131"/>
  <c r="DW5804" i="131"/>
  <c r="EP5810" i="131" s="1"/>
  <c r="DX5624" i="131"/>
  <c r="DL5595" i="131"/>
  <c r="ED5565" i="131"/>
  <c r="EF5535" i="131"/>
  <c r="EF5505" i="131"/>
  <c r="DW5476" i="131"/>
  <c r="DU5475" i="131"/>
  <c r="ED5474" i="131"/>
  <c r="DV5446" i="131"/>
  <c r="DK5415" i="131"/>
  <c r="EF5414" i="131"/>
  <c r="DU5384" i="131"/>
  <c r="EH5355" i="131"/>
  <c r="DW5324" i="131"/>
  <c r="DX5144" i="131"/>
  <c r="DL5115" i="131"/>
  <c r="ED5085" i="131"/>
  <c r="EF5055" i="131"/>
  <c r="EP5067" i="131" s="1"/>
  <c r="EF5025" i="131"/>
  <c r="DW4996" i="131"/>
  <c r="DU4995" i="131"/>
  <c r="ED4994" i="131"/>
  <c r="DV4966" i="131"/>
  <c r="DK4935" i="131"/>
  <c r="EF4934" i="131"/>
  <c r="DU4904" i="131"/>
  <c r="EH4875" i="131"/>
  <c r="EF4844" i="131"/>
  <c r="ED4755" i="131"/>
  <c r="DW4724" i="131"/>
  <c r="DW4636" i="131"/>
  <c r="DU4635" i="131"/>
  <c r="DW4604" i="131"/>
  <c r="DW4516" i="131"/>
  <c r="DU4515" i="131"/>
  <c r="DW4484" i="131"/>
  <c r="DW4396" i="131"/>
  <c r="DU4395" i="131"/>
  <c r="DW4364" i="131"/>
  <c r="DM4275" i="131"/>
  <c r="DM4272" i="131"/>
  <c r="EO4272" i="131" s="1"/>
  <c r="EG4212" i="131"/>
  <c r="EP4224" i="131" s="1"/>
  <c r="EC4184" i="131"/>
  <c r="ED4153" i="131"/>
  <c r="DO4124" i="131"/>
  <c r="DW4123" i="131"/>
  <c r="DP4093" i="131"/>
  <c r="DK4092" i="131"/>
  <c r="EG4064" i="131"/>
  <c r="EC4035" i="131"/>
  <c r="EE4005" i="131"/>
  <c r="EO4017" i="131" s="1"/>
  <c r="DO3972" i="131"/>
  <c r="ED3946" i="131"/>
  <c r="DP3884" i="131"/>
  <c r="DL3855" i="131"/>
  <c r="DY3853" i="131"/>
  <c r="EC3794" i="131"/>
  <c r="DV3765" i="131"/>
  <c r="EF3764" i="131"/>
  <c r="DO3732" i="131"/>
  <c r="ED3706" i="131"/>
  <c r="DT3676" i="131"/>
  <c r="EF3672" i="131"/>
  <c r="DX3644" i="131"/>
  <c r="DL3615" i="131"/>
  <c r="DY3613" i="131"/>
  <c r="EH3612" i="131"/>
  <c r="EC3554" i="131"/>
  <c r="DV3525" i="131"/>
  <c r="EF3524" i="131"/>
  <c r="EP3534" i="131" s="1"/>
  <c r="EC3496" i="131"/>
  <c r="DP3495" i="131"/>
  <c r="DT3494" i="131"/>
  <c r="ED3492" i="131"/>
  <c r="EN3504" i="131" s="1"/>
  <c r="EF3432" i="131"/>
  <c r="DX3404" i="131"/>
  <c r="DL3375" i="131"/>
  <c r="EN3375" i="131" s="1"/>
  <c r="DY3373" i="131"/>
  <c r="EH3372" i="131"/>
  <c r="EC3315" i="131"/>
  <c r="EE3285" i="131"/>
  <c r="EF6582" i="131"/>
  <c r="DU6432" i="131"/>
  <c r="EH6345" i="131"/>
  <c r="ED6314" i="131"/>
  <c r="DU6286" i="131"/>
  <c r="DY6195" i="131"/>
  <c r="DW6133" i="131"/>
  <c r="ED6107" i="131"/>
  <c r="EN6117" i="131" s="1"/>
  <c r="EF6102" i="131"/>
  <c r="EP6114" i="131" s="1"/>
  <c r="DX6076" i="131"/>
  <c r="DW6047" i="131"/>
  <c r="EH5983" i="131"/>
  <c r="DW5982" i="131"/>
  <c r="DO5956" i="131"/>
  <c r="DN5927" i="131"/>
  <c r="DN5923" i="131"/>
  <c r="EP5923" i="131" s="1"/>
  <c r="DL5922" i="131"/>
  <c r="EE5896" i="131"/>
  <c r="DU5863" i="131"/>
  <c r="EC5836" i="131"/>
  <c r="EF5803" i="131"/>
  <c r="DW5653" i="131"/>
  <c r="ED5627" i="131"/>
  <c r="EF5622" i="131"/>
  <c r="DX5596" i="131"/>
  <c r="DW5567" i="131"/>
  <c r="EH5503" i="131"/>
  <c r="DW5502" i="131"/>
  <c r="DO5476" i="131"/>
  <c r="DN5447" i="131"/>
  <c r="DN5443" i="131"/>
  <c r="DL5442" i="131"/>
  <c r="EE5416" i="131"/>
  <c r="DU5383" i="131"/>
  <c r="EC5356" i="131"/>
  <c r="EF5323" i="131"/>
  <c r="DW5173" i="131"/>
  <c r="ED5147" i="131"/>
  <c r="EF5142" i="131"/>
  <c r="EP5154" i="131" s="1"/>
  <c r="DX5116" i="131"/>
  <c r="DW5087" i="131"/>
  <c r="EH5023" i="131"/>
  <c r="DW5022" i="131"/>
  <c r="EP5028" i="131" s="1"/>
  <c r="DO4996" i="131"/>
  <c r="EP4994" i="131" s="1"/>
  <c r="DN4967" i="131"/>
  <c r="DN4963" i="131"/>
  <c r="DL4962" i="131"/>
  <c r="EE4936" i="131"/>
  <c r="DU4903" i="131"/>
  <c r="EC4876" i="131"/>
  <c r="EF4843" i="131"/>
  <c r="DW4693" i="131"/>
  <c r="ED4667" i="131"/>
  <c r="EF4662" i="131"/>
  <c r="DX4636" i="131"/>
  <c r="DW4607" i="131"/>
  <c r="EH4543" i="131"/>
  <c r="DW4542" i="131"/>
  <c r="DO4516" i="131"/>
  <c r="DN4487" i="131"/>
  <c r="DN4483" i="131"/>
  <c r="DL4482" i="131"/>
  <c r="EE4456" i="131"/>
  <c r="DU4423" i="131"/>
  <c r="EN4429" i="131" s="1"/>
  <c r="EC4396" i="131"/>
  <c r="EF4363" i="131"/>
  <c r="DO4305" i="131"/>
  <c r="DT4303" i="131"/>
  <c r="DO4302" i="131"/>
  <c r="EG4242" i="131"/>
  <c r="DM4216" i="131"/>
  <c r="DP4183" i="131"/>
  <c r="DK4182" i="131"/>
  <c r="EC4122" i="131"/>
  <c r="DT4093" i="131"/>
  <c r="DN4065" i="131"/>
  <c r="EH4062" i="131"/>
  <c r="DY4035" i="131"/>
  <c r="DM4034" i="131"/>
  <c r="EG4002" i="131"/>
  <c r="DM3976" i="131"/>
  <c r="DP3943" i="131"/>
  <c r="DK3942" i="131"/>
  <c r="DO3916" i="131"/>
  <c r="EC3913" i="131"/>
  <c r="DM3882" i="131"/>
  <c r="ED3822" i="131"/>
  <c r="DL3767" i="131"/>
  <c r="DN3734" i="131"/>
  <c r="ED3703" i="131"/>
  <c r="DU3646" i="131"/>
  <c r="DP3616" i="131"/>
  <c r="ED3585" i="131"/>
  <c r="DL3583" i="131"/>
  <c r="DP3582" i="131"/>
  <c r="EE3553" i="131"/>
  <c r="EC3523" i="131"/>
  <c r="EC3404" i="131"/>
  <c r="DY3376" i="131"/>
  <c r="EP3351" i="131"/>
  <c r="DT3343" i="131"/>
  <c r="DO3342" i="131"/>
  <c r="EE3313" i="131"/>
  <c r="EP3199" i="131"/>
  <c r="ED6552" i="131"/>
  <c r="DK6437" i="131"/>
  <c r="DL6404" i="131"/>
  <c r="EH6374" i="131"/>
  <c r="DP6222" i="131"/>
  <c r="DK6192" i="131"/>
  <c r="DX6137" i="131"/>
  <c r="DY6136" i="131"/>
  <c r="DX6133" i="131"/>
  <c r="DL6106" i="131"/>
  <c r="EE6077" i="131"/>
  <c r="DV6072" i="131"/>
  <c r="DT6017" i="131"/>
  <c r="DT6013" i="131"/>
  <c r="DO6012" i="131"/>
  <c r="DK5892" i="131"/>
  <c r="DU5866" i="131"/>
  <c r="DM5837" i="131"/>
  <c r="DM5833" i="131"/>
  <c r="EE5832" i="131"/>
  <c r="DN5806" i="131"/>
  <c r="EE5803" i="131"/>
  <c r="DO5777" i="131"/>
  <c r="DT5772" i="131"/>
  <c r="ED5746" i="131"/>
  <c r="DV5717" i="131"/>
  <c r="DM5713" i="131"/>
  <c r="EE5712" i="131"/>
  <c r="DN5686" i="131"/>
  <c r="EO5684" i="131" s="1"/>
  <c r="EE5683" i="131"/>
  <c r="DO5657" i="131"/>
  <c r="DK5652" i="131"/>
  <c r="DU5626" i="131"/>
  <c r="DM5597" i="131"/>
  <c r="DV5593" i="131"/>
  <c r="DW5566" i="131"/>
  <c r="EC5533" i="131"/>
  <c r="DX5532" i="131"/>
  <c r="EH5506" i="131"/>
  <c r="DT5417" i="131"/>
  <c r="DO5413" i="131"/>
  <c r="EG5412" i="131"/>
  <c r="DX5386" i="131"/>
  <c r="EC5383" i="131"/>
  <c r="EE5357" i="131"/>
  <c r="DL5356" i="131"/>
  <c r="DM5353" i="131"/>
  <c r="EE5352" i="131"/>
  <c r="DN5326" i="131"/>
  <c r="EE5323" i="131"/>
  <c r="DO5297" i="131"/>
  <c r="DK5292" i="131"/>
  <c r="DU5266" i="131"/>
  <c r="DM5264" i="131"/>
  <c r="EG5263" i="131"/>
  <c r="DT5177" i="131"/>
  <c r="DO5173" i="131"/>
  <c r="EO5173" i="131" s="1"/>
  <c r="EG5172" i="131"/>
  <c r="DX5146" i="131"/>
  <c r="EC5143" i="131"/>
  <c r="EE5117" i="131"/>
  <c r="DL5116" i="131"/>
  <c r="DM5113" i="131"/>
  <c r="EE5112" i="131"/>
  <c r="DN5086" i="131"/>
  <c r="EE5083" i="131"/>
  <c r="DO5057" i="131"/>
  <c r="DK5053" i="131"/>
  <c r="EC5052" i="131"/>
  <c r="DX4933" i="131"/>
  <c r="DL4906" i="131"/>
  <c r="DM4877" i="131"/>
  <c r="DV4873" i="131"/>
  <c r="DW4846" i="131"/>
  <c r="DT4813" i="131"/>
  <c r="DO4812" i="131"/>
  <c r="DT4693" i="131"/>
  <c r="DO4692" i="131"/>
  <c r="DM4635" i="131"/>
  <c r="DK4606" i="131"/>
  <c r="EC4573" i="131"/>
  <c r="DX4572" i="131"/>
  <c r="EH4546" i="131"/>
  <c r="DV4513" i="131"/>
  <c r="EO4519" i="131" s="1"/>
  <c r="DW4486" i="131"/>
  <c r="DO4457" i="131"/>
  <c r="DK4453" i="131"/>
  <c r="EC4452" i="131"/>
  <c r="DP4426" i="131"/>
  <c r="DM4397" i="131"/>
  <c r="EE4393" i="131"/>
  <c r="EF4366" i="131"/>
  <c r="DX4337" i="131"/>
  <c r="ED4333" i="131"/>
  <c r="ED4304" i="131"/>
  <c r="EN4316" i="131" s="1"/>
  <c r="EE4276" i="131"/>
  <c r="EF4273" i="131"/>
  <c r="DX4216" i="131"/>
  <c r="EP4221" i="131" s="1"/>
  <c r="EO4215" i="131"/>
  <c r="DM4212" i="131"/>
  <c r="EE4185" i="131"/>
  <c r="DO4152" i="131"/>
  <c r="EH4064" i="131"/>
  <c r="DV4036" i="131"/>
  <c r="DN3975" i="131"/>
  <c r="DO3912" i="131"/>
  <c r="DM3857" i="131"/>
  <c r="EH3824" i="131"/>
  <c r="DV3796" i="131"/>
  <c r="EO3801" i="131" s="1"/>
  <c r="DM3673" i="131"/>
  <c r="EG3672" i="131"/>
  <c r="DM3644" i="131"/>
  <c r="DM3617" i="131"/>
  <c r="DP3584" i="131"/>
  <c r="DT3555" i="131"/>
  <c r="DK3493" i="131"/>
  <c r="DT3464" i="131"/>
  <c r="DL3433" i="131"/>
  <c r="DT3432" i="131"/>
  <c r="DU3377" i="131"/>
  <c r="EG3283" i="131"/>
  <c r="EG3107" i="131"/>
  <c r="EF3077" i="131"/>
  <c r="EF3074" i="131"/>
  <c r="EE3046" i="131"/>
  <c r="EG3043" i="131"/>
  <c r="EC2986" i="131"/>
  <c r="EE2983" i="131"/>
  <c r="EG2867" i="131"/>
  <c r="EF2837" i="131"/>
  <c r="EF2834" i="131"/>
  <c r="EE2806" i="131"/>
  <c r="EG2803" i="131"/>
  <c r="EC2746" i="131"/>
  <c r="EE2743" i="131"/>
  <c r="EG2627" i="131"/>
  <c r="EF2597" i="131"/>
  <c r="EF2594" i="131"/>
  <c r="EE2566" i="131"/>
  <c r="EG2563" i="131"/>
  <c r="EC2506" i="131"/>
  <c r="EE2503" i="131"/>
  <c r="DX6614" i="131"/>
  <c r="EF6497" i="131"/>
  <c r="DX6345" i="131"/>
  <c r="DN6283" i="131"/>
  <c r="ED6282" i="131"/>
  <c r="DV6252" i="131"/>
  <c r="DY6194" i="131"/>
  <c r="DU6137" i="131"/>
  <c r="DV6134" i="131"/>
  <c r="DM6107" i="131"/>
  <c r="EE6105" i="131"/>
  <c r="EG6074" i="131"/>
  <c r="DO6045" i="131"/>
  <c r="DK5954" i="131"/>
  <c r="DU5897" i="131"/>
  <c r="DV5894" i="131"/>
  <c r="DM5867" i="131"/>
  <c r="EE5865" i="131"/>
  <c r="EG5834" i="131"/>
  <c r="DO5805" i="131"/>
  <c r="DK5714" i="131"/>
  <c r="DU5657" i="131"/>
  <c r="DV5654" i="131"/>
  <c r="DM5627" i="131"/>
  <c r="EE5625" i="131"/>
  <c r="EG5594" i="131"/>
  <c r="DO5565" i="131"/>
  <c r="DK5474" i="131"/>
  <c r="DU5417" i="131"/>
  <c r="DV5414" i="131"/>
  <c r="DM5387" i="131"/>
  <c r="EE5385" i="131"/>
  <c r="EG5354" i="131"/>
  <c r="DO5325" i="131"/>
  <c r="EP5325" i="131" s="1"/>
  <c r="DK5234" i="131"/>
  <c r="DU5177" i="131"/>
  <c r="DV5174" i="131"/>
  <c r="DM5147" i="131"/>
  <c r="EE5145" i="131"/>
  <c r="EO5157" i="131" s="1"/>
  <c r="EG5114" i="131"/>
  <c r="DO5085" i="131"/>
  <c r="DK4994" i="131"/>
  <c r="DU4937" i="131"/>
  <c r="DV4934" i="131"/>
  <c r="DM4907" i="131"/>
  <c r="EE4905" i="131"/>
  <c r="EG4874" i="131"/>
  <c r="DO4845" i="131"/>
  <c r="EP4845" i="131" s="1"/>
  <c r="DT4754" i="131"/>
  <c r="EC4725" i="131"/>
  <c r="DM4694" i="131"/>
  <c r="DL4693" i="131"/>
  <c r="EG4634" i="131"/>
  <c r="DT4605" i="131"/>
  <c r="DU4577" i="131"/>
  <c r="EE4574" i="131"/>
  <c r="DV4543" i="131"/>
  <c r="DO4514" i="131"/>
  <c r="DY4513" i="131"/>
  <c r="EC4485" i="131"/>
  <c r="DM4454" i="131"/>
  <c r="DL4453" i="131"/>
  <c r="DT4394" i="131"/>
  <c r="DK4365" i="131"/>
  <c r="EG4333" i="131"/>
  <c r="DM4305" i="131"/>
  <c r="DY4276" i="131"/>
  <c r="EE4275" i="131"/>
  <c r="EE4242" i="131"/>
  <c r="DU4214" i="131"/>
  <c r="DT4187" i="131"/>
  <c r="DP4185" i="131"/>
  <c r="DV4157" i="131"/>
  <c r="DW4154" i="131"/>
  <c r="EP4160" i="131" s="1"/>
  <c r="ED4123" i="131"/>
  <c r="DN4062" i="131"/>
  <c r="DO4005" i="131"/>
  <c r="DY4002" i="131"/>
  <c r="EE3973" i="131"/>
  <c r="DM3916" i="131"/>
  <c r="EM3915" i="131" s="1"/>
  <c r="DV3887" i="131"/>
  <c r="ED3886" i="131"/>
  <c r="DY3854" i="131"/>
  <c r="DL3825" i="131"/>
  <c r="EG3797" i="131"/>
  <c r="DP3796" i="131"/>
  <c r="DL3734" i="131"/>
  <c r="DW3674" i="131"/>
  <c r="EH3643" i="131"/>
  <c r="EP3655" i="131" s="1"/>
  <c r="DN3616" i="131"/>
  <c r="DL3585" i="131"/>
  <c r="EG3557" i="131"/>
  <c r="DP3556" i="131"/>
  <c r="DP3522" i="131"/>
  <c r="DY3465" i="131"/>
  <c r="ED3403" i="131"/>
  <c r="EG3373" i="131"/>
  <c r="DU3345" i="131"/>
  <c r="EC3317" i="131"/>
  <c r="EG3287" i="131"/>
  <c r="EP2442" i="131"/>
  <c r="EG6644" i="131"/>
  <c r="EH6642" i="131"/>
  <c r="DL6527" i="131"/>
  <c r="DK6522" i="131"/>
  <c r="DW6492" i="131"/>
  <c r="DN6466" i="131"/>
  <c r="DN6344" i="131"/>
  <c r="DY6342" i="131"/>
  <c r="EF6285" i="131"/>
  <c r="EP6297" i="131" s="1"/>
  <c r="DO6282" i="131"/>
  <c r="DU6135" i="131"/>
  <c r="DN6104" i="131"/>
  <c r="EP6104" i="131" s="1"/>
  <c r="ED6044" i="131"/>
  <c r="DN6016" i="131"/>
  <c r="DL6015" i="131"/>
  <c r="DT5984" i="131"/>
  <c r="DL5954" i="131"/>
  <c r="DU5924" i="131"/>
  <c r="EH5895" i="131"/>
  <c r="DL5805" i="131"/>
  <c r="EN5805" i="131" s="1"/>
  <c r="DL5804" i="131"/>
  <c r="DY5775" i="131"/>
  <c r="DM5746" i="131"/>
  <c r="EF5715" i="131"/>
  <c r="EP5727" i="131" s="1"/>
  <c r="DP5712" i="131"/>
  <c r="EH5684" i="131"/>
  <c r="DP5655" i="131"/>
  <c r="DW5595" i="131"/>
  <c r="DY5564" i="131"/>
  <c r="DO5535" i="131"/>
  <c r="DY5534" i="131"/>
  <c r="DN5475" i="131"/>
  <c r="DP5444" i="131"/>
  <c r="DL5412" i="131"/>
  <c r="EN5412" i="131" s="1"/>
  <c r="DY5385" i="131"/>
  <c r="EF5384" i="131"/>
  <c r="DT5355" i="131"/>
  <c r="EM5361" i="131" s="1"/>
  <c r="DO5324" i="131"/>
  <c r="ED5295" i="131"/>
  <c r="DW5264" i="131"/>
  <c r="DU5175" i="131"/>
  <c r="EN5181" i="131" s="1"/>
  <c r="DN5144" i="131"/>
  <c r="ED5084" i="131"/>
  <c r="DN5056" i="131"/>
  <c r="DL5055" i="131"/>
  <c r="DT5024" i="131"/>
  <c r="DL4994" i="131"/>
  <c r="DU4964" i="131"/>
  <c r="EH4935" i="131"/>
  <c r="DL4845" i="131"/>
  <c r="EN4845" i="131" s="1"/>
  <c r="DL4844" i="131"/>
  <c r="DM4786" i="131"/>
  <c r="EF4755" i="131"/>
  <c r="EP4767" i="131" s="1"/>
  <c r="DP4752" i="131"/>
  <c r="EH4724" i="131"/>
  <c r="DP4695" i="131"/>
  <c r="DM4666" i="131"/>
  <c r="EN4664" i="131" s="1"/>
  <c r="EF4635" i="131"/>
  <c r="DY4632" i="131"/>
  <c r="EH4604" i="131"/>
  <c r="DP4575" i="131"/>
  <c r="DM4546" i="131"/>
  <c r="EF4515" i="131"/>
  <c r="DY4512" i="131"/>
  <c r="EH4484" i="131"/>
  <c r="DP4455" i="131"/>
  <c r="DM4426" i="131"/>
  <c r="EF4395" i="131"/>
  <c r="DY4392" i="131"/>
  <c r="EH4364" i="131"/>
  <c r="EG4335" i="131"/>
  <c r="DL4333" i="131"/>
  <c r="DT4332" i="131"/>
  <c r="DO4306" i="131"/>
  <c r="EG4246" i="131"/>
  <c r="EC4245" i="131"/>
  <c r="DO4244" i="131"/>
  <c r="DV4155" i="131"/>
  <c r="DV4125" i="131"/>
  <c r="EG4096" i="131"/>
  <c r="EE4095" i="131"/>
  <c r="EN4107" i="131" s="1"/>
  <c r="DX4066" i="131"/>
  <c r="EO4071" i="131" s="1"/>
  <c r="EF4032" i="131"/>
  <c r="EH4004" i="131"/>
  <c r="EP4015" i="131" s="1"/>
  <c r="ED3977" i="131"/>
  <c r="DV3915" i="131"/>
  <c r="EO3921" i="131" s="1"/>
  <c r="DV3885" i="131"/>
  <c r="EG3856" i="131"/>
  <c r="EE3855" i="131"/>
  <c r="DX3826" i="131"/>
  <c r="DU3823" i="131"/>
  <c r="EG3795" i="131"/>
  <c r="EC3765" i="131"/>
  <c r="DO3764" i="131"/>
  <c r="DT3735" i="131"/>
  <c r="DM3672" i="131"/>
  <c r="DU3613" i="131"/>
  <c r="EN3619" i="131" s="1"/>
  <c r="EC3612" i="131"/>
  <c r="DP3586" i="131"/>
  <c r="EE3554" i="131"/>
  <c r="EG3525" i="131"/>
  <c r="DX3524" i="131"/>
  <c r="DW3523" i="131"/>
  <c r="EG3464" i="131"/>
  <c r="EG3434" i="131"/>
  <c r="DN3406" i="131"/>
  <c r="EF3404" i="131"/>
  <c r="EP3416" i="131" s="1"/>
  <c r="ED3375" i="131"/>
  <c r="DX3372" i="131"/>
  <c r="EE3346" i="131"/>
  <c r="EO3357" i="131" s="1"/>
  <c r="DU3317" i="131"/>
  <c r="DT3316" i="131"/>
  <c r="DV3314" i="131"/>
  <c r="DN3313" i="131"/>
  <c r="DO3284" i="131"/>
  <c r="DO3255" i="131"/>
  <c r="DM3224" i="131"/>
  <c r="DK2924" i="131"/>
  <c r="DK2895" i="131"/>
  <c r="DM2866" i="131"/>
  <c r="DO2863" i="131"/>
  <c r="DL2836" i="131"/>
  <c r="DO2804" i="131"/>
  <c r="DO2775" i="131"/>
  <c r="DN2713" i="131"/>
  <c r="DO2567" i="131"/>
  <c r="DM2563" i="131"/>
  <c r="DN2537" i="131"/>
  <c r="DN2534" i="131"/>
  <c r="DN2505" i="131"/>
  <c r="EP2508" i="131"/>
  <c r="DM2475" i="131"/>
  <c r="DK2446" i="131"/>
  <c r="DX6494" i="131"/>
  <c r="ED6317" i="131"/>
  <c r="DT6257" i="131"/>
  <c r="DX6166" i="131"/>
  <c r="DN6162" i="131"/>
  <c r="EP6162" i="131" s="1"/>
  <c r="DO6102" i="131"/>
  <c r="ED6102" i="131"/>
  <c r="EE6076" i="131"/>
  <c r="DO6047" i="131"/>
  <c r="EH6043" i="131"/>
  <c r="DW6042" i="131"/>
  <c r="EP6048" i="131" s="1"/>
  <c r="DO6016" i="131"/>
  <c r="DN5983" i="131"/>
  <c r="DV5956" i="131"/>
  <c r="DY5923" i="131"/>
  <c r="DN5922" i="131"/>
  <c r="EF5863" i="131"/>
  <c r="DU5862" i="131"/>
  <c r="DM5836" i="131"/>
  <c r="ED5807" i="131"/>
  <c r="DX5803" i="131"/>
  <c r="DK5802" i="131"/>
  <c r="DW5743" i="131"/>
  <c r="DL5742" i="131"/>
  <c r="DN5713" i="131"/>
  <c r="EP5713" i="131" s="1"/>
  <c r="DU5687" i="131"/>
  <c r="EG5684" i="131"/>
  <c r="EC5656" i="131"/>
  <c r="EG5655" i="131"/>
  <c r="EO5667" i="131" s="1"/>
  <c r="EF5627" i="131"/>
  <c r="DK5623" i="131"/>
  <c r="EH5622" i="131"/>
  <c r="DL5567" i="131"/>
  <c r="DL5563" i="131"/>
  <c r="DT5536" i="131"/>
  <c r="DW5507" i="131"/>
  <c r="EE5504" i="131"/>
  <c r="EE5475" i="131"/>
  <c r="EO5487" i="131" s="1"/>
  <c r="ED5443" i="131"/>
  <c r="DK5416" i="131"/>
  <c r="DN5387" i="131"/>
  <c r="DY5382" i="131"/>
  <c r="DU5323" i="131"/>
  <c r="EF5322" i="131"/>
  <c r="EG5296" i="131"/>
  <c r="DT5267" i="131"/>
  <c r="DP5262" i="131"/>
  <c r="DW5237" i="131"/>
  <c r="EC5204" i="131"/>
  <c r="DP5203" i="131"/>
  <c r="DX5176" i="131"/>
  <c r="EC5175" i="131"/>
  <c r="DO5142" i="131"/>
  <c r="ED5142" i="131"/>
  <c r="EE5116" i="131"/>
  <c r="DO5087" i="131"/>
  <c r="EH5083" i="131"/>
  <c r="DW5082" i="131"/>
  <c r="DO5056" i="131"/>
  <c r="DN5023" i="131"/>
  <c r="DV4996" i="131"/>
  <c r="DY4963" i="131"/>
  <c r="DN4962" i="131"/>
  <c r="EF4903" i="131"/>
  <c r="DU4902" i="131"/>
  <c r="DM4876" i="131"/>
  <c r="ED4847" i="131"/>
  <c r="DX4843" i="131"/>
  <c r="DK4842" i="131"/>
  <c r="DP4782" i="131"/>
  <c r="DN4753" i="131"/>
  <c r="DU4727" i="131"/>
  <c r="EN4731" i="131" s="1"/>
  <c r="DY4723" i="131"/>
  <c r="DN4722" i="131"/>
  <c r="DO4696" i="131"/>
  <c r="DN4667" i="131"/>
  <c r="EP4665" i="131" s="1"/>
  <c r="EH4662" i="131"/>
  <c r="DP4603" i="131"/>
  <c r="EF4602" i="131"/>
  <c r="EG4576" i="131"/>
  <c r="EF4547" i="131"/>
  <c r="DW4543" i="131"/>
  <c r="DU4542" i="131"/>
  <c r="DV4516" i="131"/>
  <c r="ED4483" i="131"/>
  <c r="DT4456" i="131"/>
  <c r="DN4423" i="131"/>
  <c r="DW4397" i="131"/>
  <c r="DO4276" i="131"/>
  <c r="EF4274" i="131"/>
  <c r="DX4247" i="131"/>
  <c r="EP4251" i="131" s="1"/>
  <c r="DU4246" i="131"/>
  <c r="EG4217" i="131"/>
  <c r="DT4183" i="131"/>
  <c r="DU4182" i="131"/>
  <c r="DV4153" i="131"/>
  <c r="DY3976" i="131"/>
  <c r="DK3974" i="131"/>
  <c r="DN3945" i="131"/>
  <c r="EP3945" i="131" s="1"/>
  <c r="DY3942" i="131"/>
  <c r="DM3914" i="131"/>
  <c r="DP3823" i="131"/>
  <c r="EF3822" i="131"/>
  <c r="DO3796" i="131"/>
  <c r="EF3794" i="131"/>
  <c r="DO3767" i="131"/>
  <c r="DM3765" i="131"/>
  <c r="EF3703" i="131"/>
  <c r="EP3715" i="131" s="1"/>
  <c r="DL3674" i="131"/>
  <c r="EE3617" i="131"/>
  <c r="DK3582" i="131"/>
  <c r="EM3463" i="131"/>
  <c r="ED3462" i="131"/>
  <c r="DU3434" i="131"/>
  <c r="DK3407" i="131"/>
  <c r="DN3347" i="131"/>
  <c r="EF3314" i="131"/>
  <c r="DO3287" i="131"/>
  <c r="DM3285" i="131"/>
  <c r="DU3257" i="131"/>
  <c r="DU3254" i="131"/>
  <c r="DU3193" i="131"/>
  <c r="DV3167" i="131"/>
  <c r="DV3164" i="131"/>
  <c r="EO3170" i="131" s="1"/>
  <c r="EE3132" i="131"/>
  <c r="DU3105" i="131"/>
  <c r="ED3102" i="131"/>
  <c r="DW3076" i="131"/>
  <c r="DU3017" i="131"/>
  <c r="DU3014" i="131"/>
  <c r="EH2982" i="131"/>
  <c r="DT2923" i="131"/>
  <c r="DT2864" i="131"/>
  <c r="DT2835" i="131"/>
  <c r="DV2806" i="131"/>
  <c r="DX2803" i="131"/>
  <c r="DU2776" i="131"/>
  <c r="DX2744" i="131"/>
  <c r="DX2715" i="131"/>
  <c r="EC2712" i="131"/>
  <c r="DW2653" i="131"/>
  <c r="DT2627" i="131"/>
  <c r="EG2592" i="131"/>
  <c r="DX2507" i="131"/>
  <c r="DV2503" i="131"/>
  <c r="DW2477" i="131"/>
  <c r="DW2474" i="131"/>
  <c r="DW2445" i="131"/>
  <c r="EP2451" i="131" s="1"/>
  <c r="EF2442" i="131"/>
  <c r="EP2454" i="131" s="1"/>
  <c r="DV2415" i="131"/>
  <c r="DT2386" i="131"/>
  <c r="DU3283" i="131"/>
  <c r="DV3282" i="131"/>
  <c r="DO3256" i="131"/>
  <c r="EE3225" i="131"/>
  <c r="DU3195" i="131"/>
  <c r="EN3201" i="131" s="1"/>
  <c r="EG3164" i="131"/>
  <c r="DU3164" i="131"/>
  <c r="EF3135" i="131"/>
  <c r="EG3133" i="131"/>
  <c r="ED3106" i="131"/>
  <c r="DU3102" i="131"/>
  <c r="DO3075" i="131"/>
  <c r="EE3073" i="131"/>
  <c r="DP3044" i="131"/>
  <c r="DU3012" i="131"/>
  <c r="DK2984" i="131"/>
  <c r="DV2953" i="131"/>
  <c r="EC2895" i="131"/>
  <c r="DX2893" i="131"/>
  <c r="DU2866" i="131"/>
  <c r="DU2862" i="131"/>
  <c r="EN2868" i="131" s="1"/>
  <c r="DM2833" i="131"/>
  <c r="DT2832" i="131"/>
  <c r="ED2804" i="131"/>
  <c r="DT2773" i="131"/>
  <c r="DU2715" i="131"/>
  <c r="EF2712" i="131"/>
  <c r="EF2686" i="131"/>
  <c r="DU2684" i="131"/>
  <c r="DW2624" i="131"/>
  <c r="ED2597" i="131"/>
  <c r="DN2592" i="131"/>
  <c r="EC2566" i="131"/>
  <c r="ED2564" i="131"/>
  <c r="DW2535" i="131"/>
  <c r="EP2541" i="131" s="1"/>
  <c r="DX2533" i="131"/>
  <c r="DU2506" i="131"/>
  <c r="DU2502" i="131"/>
  <c r="DO2475" i="131"/>
  <c r="EE2473" i="131"/>
  <c r="DT2413" i="131"/>
  <c r="DO2412" i="131"/>
  <c r="DV2053" i="131"/>
  <c r="DW2024" i="131"/>
  <c r="EP2030" i="131" s="1"/>
  <c r="DW3284" i="131"/>
  <c r="DL3257" i="131"/>
  <c r="DN3252" i="131"/>
  <c r="DL3227" i="131"/>
  <c r="DY3222" i="131"/>
  <c r="DL3134" i="131"/>
  <c r="DM3103" i="131"/>
  <c r="EO3103" i="131" s="1"/>
  <c r="EF2987" i="131"/>
  <c r="EG2807" i="131"/>
  <c r="DP2656" i="131"/>
  <c r="DN2627" i="131"/>
  <c r="DM2623" i="131"/>
  <c r="DK2507" i="131"/>
  <c r="ED2476" i="131"/>
  <c r="ED2445" i="131"/>
  <c r="EC2327" i="131"/>
  <c r="EC2324" i="131"/>
  <c r="EG2322" i="131"/>
  <c r="EC2295" i="131"/>
  <c r="DK2293" i="131"/>
  <c r="DL2292" i="131"/>
  <c r="DO2264" i="131"/>
  <c r="DM2236" i="131"/>
  <c r="DV2144" i="131"/>
  <c r="DL2082" i="131"/>
  <c r="DU2056" i="131"/>
  <c r="DK1994" i="131"/>
  <c r="DX1993" i="131"/>
  <c r="EG1934" i="131"/>
  <c r="DT1844" i="131"/>
  <c r="DN3223" i="131"/>
  <c r="EP3223" i="131" s="1"/>
  <c r="DO3137" i="131"/>
  <c r="DT2897" i="131"/>
  <c r="DV2892" i="131"/>
  <c r="EE2866" i="131"/>
  <c r="EE2837" i="131"/>
  <c r="DX2777" i="131"/>
  <c r="EP2781" i="131" s="1"/>
  <c r="DV2597" i="131"/>
  <c r="DT2537" i="131"/>
  <c r="DM2477" i="131"/>
  <c r="EC2417" i="131"/>
  <c r="DW2352" i="131"/>
  <c r="DW2326" i="131"/>
  <c r="DK2296" i="131"/>
  <c r="DO2294" i="131"/>
  <c r="EE2267" i="131"/>
  <c r="DL2235" i="131"/>
  <c r="DO2234" i="131"/>
  <c r="EF2174" i="131"/>
  <c r="ED2173" i="131"/>
  <c r="EG2172" i="131"/>
  <c r="DK2144" i="131"/>
  <c r="DK2143" i="131"/>
  <c r="DW2142" i="131"/>
  <c r="DW2085" i="131"/>
  <c r="DN2084" i="131"/>
  <c r="DN2083" i="131"/>
  <c r="DW2054" i="131"/>
  <c r="EE2023" i="131"/>
  <c r="EG1996" i="131"/>
  <c r="DM1967" i="131"/>
  <c r="DN1965" i="131"/>
  <c r="EP1965" i="131" s="1"/>
  <c r="DT1906" i="131"/>
  <c r="DO1902" i="131"/>
  <c r="DX1873" i="131"/>
  <c r="EO1879" i="131" s="1"/>
  <c r="DO1846" i="131"/>
  <c r="EE3257" i="131"/>
  <c r="DT3222" i="131"/>
  <c r="EG3194" i="131"/>
  <c r="EE3165" i="131"/>
  <c r="ED3163" i="131"/>
  <c r="EE3162" i="131"/>
  <c r="DM3134" i="131"/>
  <c r="EC3102" i="131"/>
  <c r="EE3076" i="131"/>
  <c r="DN3074" i="131"/>
  <c r="DK3016" i="131"/>
  <c r="EG2985" i="131"/>
  <c r="DT2982" i="131"/>
  <c r="EM2988" i="131" s="1"/>
  <c r="DX2954" i="131"/>
  <c r="EE2925" i="131"/>
  <c r="DO2923" i="131"/>
  <c r="DV2894" i="131"/>
  <c r="DX2865" i="131"/>
  <c r="EP2871" i="131" s="1"/>
  <c r="DM2836" i="131"/>
  <c r="DO2834" i="131"/>
  <c r="DM2805" i="131"/>
  <c r="DV2774" i="131"/>
  <c r="EO2780" i="131" s="1"/>
  <c r="DO2745" i="131"/>
  <c r="EC2742" i="131"/>
  <c r="EE2716" i="131"/>
  <c r="DN2714" i="131"/>
  <c r="EP2714" i="131" s="1"/>
  <c r="DO2683" i="131"/>
  <c r="DT2656" i="131"/>
  <c r="EG2625" i="131"/>
  <c r="DT2622" i="131"/>
  <c r="DX2594" i="131"/>
  <c r="EE2565" i="131"/>
  <c r="DO2563" i="131"/>
  <c r="DT2536" i="131"/>
  <c r="DO2505" i="131"/>
  <c r="EC2502" i="131"/>
  <c r="EE2476" i="131"/>
  <c r="EG2474" i="131"/>
  <c r="DM2447" i="131"/>
  <c r="DM2445" i="131"/>
  <c r="EF2416" i="131"/>
  <c r="DV2414" i="131"/>
  <c r="EO2420" i="131" s="1"/>
  <c r="EG2385" i="131"/>
  <c r="DN2383" i="131"/>
  <c r="DM2356" i="131"/>
  <c r="DM2352" i="131"/>
  <c r="EF2324" i="131"/>
  <c r="DP2293" i="131"/>
  <c r="EE2207" i="131"/>
  <c r="EE2206" i="131"/>
  <c r="EO2216" i="131" s="1"/>
  <c r="DP2114" i="131"/>
  <c r="DL2087" i="131"/>
  <c r="DT2057" i="131"/>
  <c r="DW2052" i="131"/>
  <c r="ED2025" i="131"/>
  <c r="EN2037" i="131" s="1"/>
  <c r="DN2022" i="131"/>
  <c r="EP2022" i="131" s="1"/>
  <c r="DU1963" i="131"/>
  <c r="EC1936" i="131"/>
  <c r="DL1933" i="131"/>
  <c r="DO1907" i="131"/>
  <c r="DY1875" i="131"/>
  <c r="EP3744" i="131"/>
  <c r="DX3282" i="131"/>
  <c r="DU3226" i="131"/>
  <c r="DK3225" i="131"/>
  <c r="DK3193" i="131"/>
  <c r="DL3135" i="131"/>
  <c r="DK3132" i="131"/>
  <c r="EH3104" i="131"/>
  <c r="DT3073" i="131"/>
  <c r="EG3046" i="131"/>
  <c r="DP3042" i="131"/>
  <c r="EE3013" i="131"/>
  <c r="EH2984" i="131"/>
  <c r="DW2955" i="131"/>
  <c r="EC2953" i="131"/>
  <c r="EG2926" i="131"/>
  <c r="EF2892" i="131"/>
  <c r="EF2866" i="131"/>
  <c r="ED2864" i="131"/>
  <c r="EF2833" i="131"/>
  <c r="DU2832" i="131"/>
  <c r="ED2806" i="131"/>
  <c r="EF2804" i="131"/>
  <c r="DL2775" i="131"/>
  <c r="DW2715" i="131"/>
  <c r="EC2713" i="131"/>
  <c r="DU2686" i="131"/>
  <c r="ED2655" i="131"/>
  <c r="DW2652" i="131"/>
  <c r="DN2626" i="131"/>
  <c r="DK2595" i="131"/>
  <c r="EF2593" i="131"/>
  <c r="DU2592" i="131"/>
  <c r="DW2564" i="131"/>
  <c r="DV2533" i="131"/>
  <c r="DK2532" i="131"/>
  <c r="EH2504" i="131"/>
  <c r="DL2472" i="131"/>
  <c r="EC2444" i="131"/>
  <c r="EG2415" i="131"/>
  <c r="DM2413" i="131"/>
  <c r="EG2384" i="131"/>
  <c r="DL2384" i="131"/>
  <c r="EF2355" i="131"/>
  <c r="DP2323" i="131"/>
  <c r="DM2265" i="131"/>
  <c r="DU2262" i="131"/>
  <c r="DK2115" i="131"/>
  <c r="EE2054" i="131"/>
  <c r="DV2052" i="131"/>
  <c r="DY1992" i="131"/>
  <c r="EM1971" i="131"/>
  <c r="EG1875" i="131"/>
  <c r="EP1887" i="131" s="1"/>
  <c r="EF1846" i="131"/>
  <c r="DP3284" i="131"/>
  <c r="EF3255" i="131"/>
  <c r="EP3267" i="131" s="1"/>
  <c r="DO3253" i="131"/>
  <c r="EO3252" i="131" s="1"/>
  <c r="DP3252" i="131"/>
  <c r="DN3227" i="131"/>
  <c r="EH3196" i="131"/>
  <c r="DT3192" i="131"/>
  <c r="EH3045" i="131"/>
  <c r="DP3014" i="131"/>
  <c r="DO2987" i="131"/>
  <c r="DL2985" i="131"/>
  <c r="EH2925" i="131"/>
  <c r="DP2894" i="131"/>
  <c r="ED2834" i="131"/>
  <c r="DN2807" i="131"/>
  <c r="DU2747" i="131"/>
  <c r="DL2627" i="131"/>
  <c r="DW2567" i="131"/>
  <c r="EH2445" i="131"/>
  <c r="DP2414" i="131"/>
  <c r="EC2387" i="131"/>
  <c r="EG2353" i="131"/>
  <c r="DO2327" i="131"/>
  <c r="EG2324" i="131"/>
  <c r="EE2322" i="131"/>
  <c r="DT2293" i="131"/>
  <c r="DO2266" i="131"/>
  <c r="ED2233" i="131"/>
  <c r="DX2202" i="131"/>
  <c r="DK2172" i="131"/>
  <c r="EM2172" i="131" s="1"/>
  <c r="DL2142" i="131"/>
  <c r="EG2114" i="131"/>
  <c r="DX1906" i="131"/>
  <c r="DM1845" i="131"/>
  <c r="EN1255" i="131"/>
  <c r="DK467" i="131"/>
  <c r="DN314" i="131"/>
  <c r="DM284" i="131"/>
  <c r="DL3254" i="131"/>
  <c r="EG3223" i="131"/>
  <c r="DM3192" i="131"/>
  <c r="DM3166" i="131"/>
  <c r="DK3077" i="131"/>
  <c r="DM3015" i="131"/>
  <c r="EE2984" i="131"/>
  <c r="DN2957" i="131"/>
  <c r="DM2897" i="131"/>
  <c r="EH2893" i="131"/>
  <c r="DT2837" i="131"/>
  <c r="DM2775" i="131"/>
  <c r="EE2744" i="131"/>
  <c r="DN2717" i="131"/>
  <c r="EE2657" i="131"/>
  <c r="DO2597" i="131"/>
  <c r="EE2417" i="131"/>
  <c r="EG2357" i="131"/>
  <c r="DO2326" i="131"/>
  <c r="DM2323" i="131"/>
  <c r="DN2296" i="131"/>
  <c r="EE2294" i="131"/>
  <c r="EG2173" i="131"/>
  <c r="DX2114" i="131"/>
  <c r="EF2052" i="131"/>
  <c r="DL2022" i="131"/>
  <c r="DK1966" i="131"/>
  <c r="DU1873" i="131"/>
  <c r="EE1752" i="131"/>
  <c r="ED1722" i="131"/>
  <c r="EG1452" i="131"/>
  <c r="EC1092" i="131"/>
  <c r="EF1062" i="131"/>
  <c r="EP1074" i="131" s="1"/>
  <c r="EE792" i="131"/>
  <c r="ED762" i="131"/>
  <c r="EG492" i="131"/>
  <c r="EP144" i="131"/>
  <c r="ED164" i="131"/>
  <c r="DO3257" i="131"/>
  <c r="EE3226" i="131"/>
  <c r="EC3196" i="131"/>
  <c r="DT3165" i="131"/>
  <c r="DK3163" i="131"/>
  <c r="DK3162" i="131"/>
  <c r="EF3134" i="131"/>
  <c r="DL3103" i="131"/>
  <c r="EN3103" i="131" s="1"/>
  <c r="EE3102" i="131"/>
  <c r="DX3076" i="131"/>
  <c r="EC3045" i="131"/>
  <c r="EF3043" i="131"/>
  <c r="EG3042" i="131"/>
  <c r="DK3014" i="131"/>
  <c r="ED2983" i="131"/>
  <c r="EE2982" i="131"/>
  <c r="DX2956" i="131"/>
  <c r="DV2954" i="131"/>
  <c r="EC2925" i="131"/>
  <c r="EF2923" i="131"/>
  <c r="EG2922" i="131"/>
  <c r="DK2894" i="131"/>
  <c r="EM2894" i="131" s="1"/>
  <c r="ED2863" i="131"/>
  <c r="EE2862" i="131"/>
  <c r="DX2836" i="131"/>
  <c r="DV2834" i="131"/>
  <c r="EC2805" i="131"/>
  <c r="EF2803" i="131"/>
  <c r="DM2776" i="131"/>
  <c r="EC2774" i="131"/>
  <c r="DK2716" i="131"/>
  <c r="DX2685" i="131"/>
  <c r="DT2682" i="131"/>
  <c r="DV2656" i="131"/>
  <c r="DX2654" i="131"/>
  <c r="EP2660" i="131" s="1"/>
  <c r="ED2623" i="131"/>
  <c r="DM2622" i="131"/>
  <c r="DO2596" i="131"/>
  <c r="DO2565" i="131"/>
  <c r="DM2536" i="131"/>
  <c r="DK2534" i="131"/>
  <c r="DU2503" i="131"/>
  <c r="DK2476" i="131"/>
  <c r="EE2474" i="131"/>
  <c r="DK2445" i="131"/>
  <c r="DW2443" i="131"/>
  <c r="DX2442" i="131"/>
  <c r="EF2414" i="131"/>
  <c r="DL2383" i="131"/>
  <c r="DO2356" i="131"/>
  <c r="DV2327" i="131"/>
  <c r="DU2324" i="131"/>
  <c r="ED2295" i="131"/>
  <c r="DY2262" i="131"/>
  <c r="DX2233" i="131"/>
  <c r="DM2055" i="131"/>
  <c r="DT1994" i="131"/>
  <c r="DM1992" i="131"/>
  <c r="DT1932" i="131"/>
  <c r="EC1904" i="131"/>
  <c r="EG1787" i="131"/>
  <c r="EF1757" i="131"/>
  <c r="EF1754" i="131"/>
  <c r="EE1726" i="131"/>
  <c r="EG1723" i="131"/>
  <c r="EC1666" i="131"/>
  <c r="EE1663" i="131"/>
  <c r="EG1547" i="131"/>
  <c r="EF1517" i="131"/>
  <c r="EF1514" i="131"/>
  <c r="EE1486" i="131"/>
  <c r="EG1483" i="131"/>
  <c r="EG1424" i="131"/>
  <c r="EG1363" i="131"/>
  <c r="DV1362" i="131"/>
  <c r="ED1336" i="131"/>
  <c r="EF1333" i="131"/>
  <c r="EG1307" i="131"/>
  <c r="DU1212" i="131"/>
  <c r="EE1183" i="131"/>
  <c r="EF1157" i="131"/>
  <c r="EF1154" i="131"/>
  <c r="EF1125" i="131"/>
  <c r="EC1066" i="131"/>
  <c r="DT1062" i="131"/>
  <c r="ED1033" i="131"/>
  <c r="EE975" i="131"/>
  <c r="EG946" i="131"/>
  <c r="DX942" i="131"/>
  <c r="EF916" i="131"/>
  <c r="EE887" i="131"/>
  <c r="EE884" i="131"/>
  <c r="EO896" i="131" s="1"/>
  <c r="ED825" i="131"/>
  <c r="DW792" i="131"/>
  <c r="ED734" i="131"/>
  <c r="EC675" i="131"/>
  <c r="ED617" i="131"/>
  <c r="ED614" i="131"/>
  <c r="EC584" i="131"/>
  <c r="EM596" i="131" s="1"/>
  <c r="EC435" i="131"/>
  <c r="EE407" i="131"/>
  <c r="EE404" i="131"/>
  <c r="ED377" i="131"/>
  <c r="ED374" i="131"/>
  <c r="EC344" i="131"/>
  <c r="EE167" i="131"/>
  <c r="EC163" i="131"/>
  <c r="DT466" i="131"/>
  <c r="DX104" i="131"/>
  <c r="DM2237" i="131"/>
  <c r="EF2145" i="131"/>
  <c r="EP2157" i="131" s="1"/>
  <c r="DY2023" i="131"/>
  <c r="DL1967" i="131"/>
  <c r="EG1935" i="131"/>
  <c r="DO1843" i="131"/>
  <c r="DM1692" i="131"/>
  <c r="EE1666" i="131"/>
  <c r="EF1665" i="131"/>
  <c r="DK1574" i="131"/>
  <c r="DK1573" i="131"/>
  <c r="DM1546" i="131"/>
  <c r="DN1545" i="131"/>
  <c r="EP1545" i="131" s="1"/>
  <c r="EC1454" i="131"/>
  <c r="DL1425" i="131"/>
  <c r="DO1363" i="131"/>
  <c r="DL1305" i="131"/>
  <c r="EG1214" i="131"/>
  <c r="DX1213" i="131"/>
  <c r="ED1213" i="131"/>
  <c r="DW1185" i="131"/>
  <c r="DK1094" i="131"/>
  <c r="EM980" i="131"/>
  <c r="DL973" i="131"/>
  <c r="EF945" i="131"/>
  <c r="EC854" i="131"/>
  <c r="EH853" i="131"/>
  <c r="EE852" i="131"/>
  <c r="EE826" i="131"/>
  <c r="DO795" i="131"/>
  <c r="DM732" i="131"/>
  <c r="DN705" i="131"/>
  <c r="DU704" i="131"/>
  <c r="DM612" i="131"/>
  <c r="EN612" i="131" s="1"/>
  <c r="EE492" i="131"/>
  <c r="DM465" i="131"/>
  <c r="EH373" i="131"/>
  <c r="DU344" i="131"/>
  <c r="EC254" i="131"/>
  <c r="DO253" i="131"/>
  <c r="DM252" i="131"/>
  <c r="EE226" i="131"/>
  <c r="DM225" i="131"/>
  <c r="EE162" i="131"/>
  <c r="DW2234" i="131"/>
  <c r="ED2142" i="131"/>
  <c r="DP2056" i="131"/>
  <c r="DX2054" i="131"/>
  <c r="EH2022" i="131"/>
  <c r="DL1997" i="131"/>
  <c r="EC1994" i="131"/>
  <c r="DL1932" i="131"/>
  <c r="EC1872" i="131"/>
  <c r="DN1842" i="131"/>
  <c r="EG1815" i="131"/>
  <c r="EC1785" i="131"/>
  <c r="DN1784" i="131"/>
  <c r="EP1784" i="131" s="1"/>
  <c r="DL1782" i="131"/>
  <c r="DL1756" i="131"/>
  <c r="DN1725" i="131"/>
  <c r="DK1723" i="131"/>
  <c r="DK1696" i="131"/>
  <c r="DU1662" i="131"/>
  <c r="DL1606" i="131"/>
  <c r="DW1543" i="131"/>
  <c r="EC1543" i="131"/>
  <c r="EM1555" i="131" s="1"/>
  <c r="EH1542" i="131"/>
  <c r="DL1514" i="131"/>
  <c r="DM1484" i="131"/>
  <c r="EC1423" i="131"/>
  <c r="EH1422" i="131"/>
  <c r="DL1366" i="131"/>
  <c r="DO1303" i="131"/>
  <c r="EP1302" i="131" s="1"/>
  <c r="EG1302" i="131"/>
  <c r="DV1277" i="131"/>
  <c r="DL1274" i="131"/>
  <c r="DY1246" i="131"/>
  <c r="DM1244" i="131"/>
  <c r="DU1187" i="131"/>
  <c r="EG1183" i="131"/>
  <c r="DL1182" i="131"/>
  <c r="DX1154" i="131"/>
  <c r="EP1160" i="131" s="1"/>
  <c r="ED1154" i="131"/>
  <c r="EE1125" i="131"/>
  <c r="DX1063" i="131"/>
  <c r="DU1062" i="131"/>
  <c r="DU1034" i="131"/>
  <c r="ED1006" i="131"/>
  <c r="DM1005" i="131"/>
  <c r="EC943" i="131"/>
  <c r="EM955" i="131" s="1"/>
  <c r="EH942" i="131"/>
  <c r="DL886" i="131"/>
  <c r="DO823" i="131"/>
  <c r="EG822" i="131"/>
  <c r="DV797" i="131"/>
  <c r="DL794" i="131"/>
  <c r="DY766" i="131"/>
  <c r="DM764" i="131"/>
  <c r="DU707" i="131"/>
  <c r="EG703" i="131"/>
  <c r="DL702" i="131"/>
  <c r="DX674" i="131"/>
  <c r="ED674" i="131"/>
  <c r="EE645" i="131"/>
  <c r="ED612" i="131"/>
  <c r="EG583" i="131"/>
  <c r="DL582" i="131"/>
  <c r="ED526" i="131"/>
  <c r="DM525" i="131"/>
  <c r="DN463" i="131"/>
  <c r="DU462" i="131"/>
  <c r="DN343" i="131"/>
  <c r="DU342" i="131"/>
  <c r="DM196" i="131"/>
  <c r="DN166" i="131"/>
  <c r="DO166" i="131"/>
  <c r="DW164" i="131"/>
  <c r="DY132" i="131"/>
  <c r="EP138" i="131" s="1"/>
  <c r="DK106" i="131"/>
  <c r="DW103" i="131"/>
  <c r="DO104" i="131"/>
  <c r="ED102" i="131"/>
  <c r="DY2236" i="131"/>
  <c r="DN2235" i="131"/>
  <c r="DX2087" i="131"/>
  <c r="DX2057" i="131"/>
  <c r="DL1996" i="131"/>
  <c r="EF1962" i="131"/>
  <c r="EG1937" i="131"/>
  <c r="DO1905" i="131"/>
  <c r="DO1756" i="131"/>
  <c r="EC1726" i="131"/>
  <c r="EG1694" i="131"/>
  <c r="DW1664" i="131"/>
  <c r="EC1577" i="131"/>
  <c r="EF1544" i="131"/>
  <c r="EG1487" i="131"/>
  <c r="DW1454" i="131"/>
  <c r="EC1337" i="131"/>
  <c r="EC1217" i="131"/>
  <c r="EC1097" i="131"/>
  <c r="EC977" i="131"/>
  <c r="EC857" i="131"/>
  <c r="EC737" i="131"/>
  <c r="EC617" i="131"/>
  <c r="EF584" i="131"/>
  <c r="EC497" i="131"/>
  <c r="EF464" i="131"/>
  <c r="DO462" i="131"/>
  <c r="EC377" i="131"/>
  <c r="DN344" i="131"/>
  <c r="EP344" i="131" s="1"/>
  <c r="EC342" i="131"/>
  <c r="DW287" i="131"/>
  <c r="DK287" i="131"/>
  <c r="DO257" i="131"/>
  <c r="EG2177" i="131"/>
  <c r="DK2086" i="131"/>
  <c r="DL2084" i="131"/>
  <c r="DU1876" i="131"/>
  <c r="DV1816" i="131"/>
  <c r="ED1812" i="131"/>
  <c r="EN1824" i="131" s="1"/>
  <c r="EE1784" i="131"/>
  <c r="ED1783" i="131"/>
  <c r="DU1757" i="131"/>
  <c r="DU1755" i="131"/>
  <c r="EF1696" i="131"/>
  <c r="EG1606" i="131"/>
  <c r="DP1605" i="131"/>
  <c r="ED1517" i="131"/>
  <c r="DN1514" i="131"/>
  <c r="DU1485" i="131"/>
  <c r="DK1427" i="131"/>
  <c r="DV1396" i="131"/>
  <c r="DW1366" i="131"/>
  <c r="DK1366" i="131"/>
  <c r="EH1365" i="131"/>
  <c r="EP1376" i="131" s="1"/>
  <c r="DT1246" i="131"/>
  <c r="DW1182" i="131"/>
  <c r="EP1188" i="131" s="1"/>
  <c r="DK1125" i="131"/>
  <c r="DU1095" i="131"/>
  <c r="DW1067" i="131"/>
  <c r="DN1006" i="131"/>
  <c r="DP1005" i="131"/>
  <c r="DK947" i="131"/>
  <c r="DV916" i="131"/>
  <c r="DW886" i="131"/>
  <c r="DK886" i="131"/>
  <c r="EH885" i="131"/>
  <c r="DT766" i="131"/>
  <c r="DW702" i="131"/>
  <c r="DK645" i="131"/>
  <c r="DU615" i="131"/>
  <c r="DW587" i="131"/>
  <c r="DV556" i="131"/>
  <c r="EF526" i="131"/>
  <c r="EC526" i="131"/>
  <c r="DK525" i="131"/>
  <c r="DV522" i="131"/>
  <c r="ED495" i="131"/>
  <c r="DW467" i="131"/>
  <c r="DW462" i="131"/>
  <c r="DM436" i="131"/>
  <c r="DW406" i="131"/>
  <c r="DT406" i="131"/>
  <c r="EC405" i="131"/>
  <c r="DW314" i="131"/>
  <c r="DX286" i="131"/>
  <c r="DU222" i="131"/>
  <c r="DY196" i="131"/>
  <c r="DV192" i="131"/>
  <c r="DO164" i="131"/>
  <c r="DX162" i="131"/>
  <c r="EG135" i="131"/>
  <c r="EE132" i="131"/>
  <c r="DU105" i="131"/>
  <c r="DK2237" i="131"/>
  <c r="DY2206" i="131"/>
  <c r="DO2176" i="131"/>
  <c r="DW2147" i="131"/>
  <c r="DK2113" i="131"/>
  <c r="EE2057" i="131"/>
  <c r="EG2056" i="131"/>
  <c r="DO2025" i="131"/>
  <c r="EP2024" i="131" s="1"/>
  <c r="DM1962" i="131"/>
  <c r="DL1846" i="131"/>
  <c r="DP1813" i="131"/>
  <c r="ED1752" i="131"/>
  <c r="DL1694" i="131"/>
  <c r="DT1693" i="131"/>
  <c r="DM1664" i="131"/>
  <c r="DK1603" i="131"/>
  <c r="DT1602" i="131"/>
  <c r="DN1577" i="131"/>
  <c r="DV1576" i="131"/>
  <c r="EO1581" i="131" s="1"/>
  <c r="DP1544" i="131"/>
  <c r="DW1483" i="131"/>
  <c r="DL1457" i="131"/>
  <c r="DX1456" i="131"/>
  <c r="DL1424" i="131"/>
  <c r="DN1395" i="131"/>
  <c r="DK1363" i="131"/>
  <c r="DT1362" i="131"/>
  <c r="DO1336" i="131"/>
  <c r="DU1306" i="131"/>
  <c r="DV1304" i="131"/>
  <c r="DK1275" i="131"/>
  <c r="DN1217" i="131"/>
  <c r="DV1216" i="131"/>
  <c r="DP1184" i="131"/>
  <c r="EP1183" i="131" s="1"/>
  <c r="EG1122" i="131"/>
  <c r="ED1092" i="131"/>
  <c r="DY1064" i="131"/>
  <c r="DX1002" i="131"/>
  <c r="EF977" i="131"/>
  <c r="EP987" i="131" s="1"/>
  <c r="EC976" i="131"/>
  <c r="DT973" i="131"/>
  <c r="DT856" i="131"/>
  <c r="EM860" i="131" s="1"/>
  <c r="DM824" i="131"/>
  <c r="EF763" i="131"/>
  <c r="DW737" i="131"/>
  <c r="DK736" i="131"/>
  <c r="EF675" i="131"/>
  <c r="DM647" i="131"/>
  <c r="DW643" i="131"/>
  <c r="DL617" i="131"/>
  <c r="DX616" i="131"/>
  <c r="DK555" i="131"/>
  <c r="EG522" i="131"/>
  <c r="DW497" i="131"/>
  <c r="DK496" i="131"/>
  <c r="DL464" i="131"/>
  <c r="DN435" i="131"/>
  <c r="EF403" i="131"/>
  <c r="EF377" i="131"/>
  <c r="DX376" i="131"/>
  <c r="EC282" i="131"/>
  <c r="DT256" i="131"/>
  <c r="DT253" i="131"/>
  <c r="EM259" i="131" s="1"/>
  <c r="DM194" i="131"/>
  <c r="EF192" i="131"/>
  <c r="DK163" i="131"/>
  <c r="EM163" i="131" s="1"/>
  <c r="ED132" i="131"/>
  <c r="DO194" i="131"/>
  <c r="EP194" i="131" s="1"/>
  <c r="EG2263" i="131"/>
  <c r="DV2115" i="131"/>
  <c r="EM2121" i="131" s="1"/>
  <c r="DL2056" i="131"/>
  <c r="EH2055" i="131"/>
  <c r="DU1964" i="131"/>
  <c r="DV1963" i="131"/>
  <c r="EO1969" i="131" s="1"/>
  <c r="DM1906" i="131"/>
  <c r="DY1903" i="131"/>
  <c r="EC1873" i="131"/>
  <c r="EE1843" i="131"/>
  <c r="DK1817" i="131"/>
  <c r="DN1787" i="131"/>
  <c r="DK1783" i="131"/>
  <c r="DY1753" i="131"/>
  <c r="DP1724" i="131"/>
  <c r="DO1722" i="131"/>
  <c r="EF1697" i="131"/>
  <c r="ED1695" i="131"/>
  <c r="DT1634" i="131"/>
  <c r="DV1633" i="131"/>
  <c r="DY1604" i="131"/>
  <c r="DP1516" i="131"/>
  <c r="DO1513" i="131"/>
  <c r="DM1486" i="131"/>
  <c r="EH1484" i="131"/>
  <c r="DT1455" i="131"/>
  <c r="EM1461" i="131" s="1"/>
  <c r="DX1396" i="131"/>
  <c r="ED1396" i="131"/>
  <c r="EC1393" i="131"/>
  <c r="DU1392" i="131"/>
  <c r="EN1398" i="131" s="1"/>
  <c r="DW1335" i="131"/>
  <c r="DK1335" i="131"/>
  <c r="DN1277" i="131"/>
  <c r="EH1276" i="131"/>
  <c r="DO1273" i="131"/>
  <c r="DM1246" i="131"/>
  <c r="EH1244" i="131"/>
  <c r="EG1215" i="131"/>
  <c r="EP1227" i="131" s="1"/>
  <c r="DU1156" i="131"/>
  <c r="EM1161" i="131" s="1"/>
  <c r="DK1153" i="131"/>
  <c r="ED1124" i="131"/>
  <c r="DT1095" i="131"/>
  <c r="DM1067" i="131"/>
  <c r="DY1036" i="131"/>
  <c r="ED1032" i="131"/>
  <c r="DP1004" i="131"/>
  <c r="DX975" i="131"/>
  <c r="DX913" i="131"/>
  <c r="DN885" i="131"/>
  <c r="EP885" i="131" s="1"/>
  <c r="DL884" i="131"/>
  <c r="DY854" i="131"/>
  <c r="EE827" i="131"/>
  <c r="DK796" i="131"/>
  <c r="DT793" i="131"/>
  <c r="DL792" i="131"/>
  <c r="EC735" i="131"/>
  <c r="EC702" i="131"/>
  <c r="DO676" i="131"/>
  <c r="DL676" i="131"/>
  <c r="DT674" i="131"/>
  <c r="DV673" i="131"/>
  <c r="DY644" i="131"/>
  <c r="DU642" i="131"/>
  <c r="EF615" i="131"/>
  <c r="EC615" i="131"/>
  <c r="DM587" i="131"/>
  <c r="DY556" i="131"/>
  <c r="DK556" i="131"/>
  <c r="DK553" i="131"/>
  <c r="ED524" i="131"/>
  <c r="DX495" i="131"/>
  <c r="DK495" i="131"/>
  <c r="DN437" i="131"/>
  <c r="EG436" i="131"/>
  <c r="EG433" i="131"/>
  <c r="DL404" i="131"/>
  <c r="EF375" i="131"/>
  <c r="DK313" i="131"/>
  <c r="DU284" i="131"/>
  <c r="ED223" i="131"/>
  <c r="DL197" i="131"/>
  <c r="DK167" i="131"/>
  <c r="DL137" i="131"/>
  <c r="EE136" i="131"/>
  <c r="DL106" i="131"/>
  <c r="DN105" i="131"/>
  <c r="DN2143" i="131"/>
  <c r="DM2114" i="131"/>
  <c r="EC2112" i="131"/>
  <c r="DM2082" i="131"/>
  <c r="ED1994" i="131"/>
  <c r="DP1934" i="131"/>
  <c r="ED1843" i="131"/>
  <c r="EE1816" i="131"/>
  <c r="DY1725" i="131"/>
  <c r="DO1723" i="131"/>
  <c r="DK1666" i="131"/>
  <c r="DT1665" i="131"/>
  <c r="DL1635" i="131"/>
  <c r="DM1603" i="131"/>
  <c r="EF1572" i="131"/>
  <c r="DK1545" i="131"/>
  <c r="DW1456" i="131"/>
  <c r="DW1452" i="131"/>
  <c r="EG1425" i="131"/>
  <c r="DL1395" i="131"/>
  <c r="DV1363" i="131"/>
  <c r="DN1362" i="131"/>
  <c r="DW1332" i="131"/>
  <c r="EG1305" i="131"/>
  <c r="EO1317" i="131" s="1"/>
  <c r="DL1275" i="131"/>
  <c r="DV1243" i="131"/>
  <c r="DN1242" i="131"/>
  <c r="DW1212" i="131"/>
  <c r="EG1185" i="131"/>
  <c r="DL1155" i="131"/>
  <c r="DV1123" i="131"/>
  <c r="EN1129" i="131" s="1"/>
  <c r="DN1122" i="131"/>
  <c r="DW1092" i="131"/>
  <c r="EG1065" i="131"/>
  <c r="DL1035" i="131"/>
  <c r="DV1003" i="131"/>
  <c r="DN1002" i="131"/>
  <c r="DW972" i="131"/>
  <c r="EG945" i="131"/>
  <c r="DL915" i="131"/>
  <c r="DV883" i="131"/>
  <c r="DN882" i="131"/>
  <c r="DW852" i="131"/>
  <c r="EG825" i="131"/>
  <c r="DL795" i="131"/>
  <c r="DV763" i="131"/>
  <c r="DN762" i="131"/>
  <c r="DW732" i="131"/>
  <c r="EG705" i="131"/>
  <c r="DL675" i="131"/>
  <c r="DV643" i="131"/>
  <c r="DN642" i="131"/>
  <c r="DN616" i="131"/>
  <c r="DV613" i="131"/>
  <c r="EF586" i="131"/>
  <c r="DM555" i="131"/>
  <c r="DN522" i="131"/>
  <c r="DM493" i="131"/>
  <c r="DW466" i="131"/>
  <c r="ED435" i="131"/>
  <c r="EN447" i="131" s="1"/>
  <c r="DM403" i="131"/>
  <c r="DW402" i="131"/>
  <c r="EP408" i="131" s="1"/>
  <c r="DM376" i="131"/>
  <c r="DW372" i="131"/>
  <c r="DK345" i="131"/>
  <c r="DP315" i="131"/>
  <c r="EH283" i="131"/>
  <c r="DL283" i="131"/>
  <c r="DW256" i="131"/>
  <c r="EE253" i="131"/>
  <c r="DO225" i="131"/>
  <c r="DL2203" i="131"/>
  <c r="DO2175" i="131"/>
  <c r="DP2115" i="131"/>
  <c r="EG1903" i="131"/>
  <c r="DL1817" i="131"/>
  <c r="EH1815" i="131"/>
  <c r="DM1787" i="131"/>
  <c r="DV1786" i="131"/>
  <c r="DU1784" i="131"/>
  <c r="EE1782" i="131"/>
  <c r="EH1754" i="131"/>
  <c r="DV1753" i="131"/>
  <c r="EO1759" i="131" s="1"/>
  <c r="DK1724" i="131"/>
  <c r="EE1662" i="131"/>
  <c r="DW1633" i="131"/>
  <c r="DN1604" i="131"/>
  <c r="EE1542" i="131"/>
  <c r="DW1513" i="131"/>
  <c r="DN1484" i="131"/>
  <c r="DP1423" i="131"/>
  <c r="DT1397" i="131"/>
  <c r="DM1393" i="131"/>
  <c r="DT1392" i="131"/>
  <c r="DT1365" i="131"/>
  <c r="EC1364" i="131"/>
  <c r="EH1303" i="131"/>
  <c r="DM1274" i="131"/>
  <c r="DK1272" i="131"/>
  <c r="DX1244" i="131"/>
  <c r="DU1183" i="131"/>
  <c r="EE1154" i="131"/>
  <c r="EG1124" i="131"/>
  <c r="DM1095" i="131"/>
  <c r="DV1062" i="131"/>
  <c r="DL1033" i="131"/>
  <c r="EG1032" i="131"/>
  <c r="DO1004" i="131"/>
  <c r="DO947" i="131"/>
  <c r="DP943" i="131"/>
  <c r="DT917" i="131"/>
  <c r="DM913" i="131"/>
  <c r="DT912" i="131"/>
  <c r="EM918" i="131" s="1"/>
  <c r="DT885" i="131"/>
  <c r="EC884" i="131"/>
  <c r="EH823" i="131"/>
  <c r="DM794" i="131"/>
  <c r="DK792" i="131"/>
  <c r="DX764" i="131"/>
  <c r="DU703" i="131"/>
  <c r="EE674" i="131"/>
  <c r="EG644" i="131"/>
  <c r="DM615" i="131"/>
  <c r="DY583" i="131"/>
  <c r="DN556" i="131"/>
  <c r="DM553" i="131"/>
  <c r="DX552" i="131"/>
  <c r="EG524" i="131"/>
  <c r="EE522" i="131"/>
  <c r="DY463" i="131"/>
  <c r="DM434" i="131"/>
  <c r="EF404" i="131"/>
  <c r="EH343" i="131"/>
  <c r="EE314" i="131"/>
  <c r="EE313" i="131"/>
  <c r="DL166" i="131"/>
  <c r="EF162" i="131"/>
  <c r="DP105" i="131"/>
  <c r="EG104" i="131"/>
  <c r="DM103" i="131"/>
  <c r="DK104" i="131"/>
  <c r="DY102" i="131"/>
  <c r="DN27133" i="131"/>
  <c r="EE27076" i="131"/>
  <c r="DO26712" i="131"/>
  <c r="EO26628" i="131"/>
  <c r="DU26472" i="131"/>
  <c r="EN26478" i="131" s="1"/>
  <c r="DV26414" i="131"/>
  <c r="EP26364" i="131"/>
  <c r="DW26323" i="131"/>
  <c r="EP26127" i="131"/>
  <c r="EM26245" i="131"/>
  <c r="EM26178" i="131"/>
  <c r="DW26144" i="131"/>
  <c r="DW26143" i="131"/>
  <c r="EO26067" i="131"/>
  <c r="EG25934" i="131"/>
  <c r="EP25946" i="131" s="1"/>
  <c r="EN25707" i="131"/>
  <c r="DX25604" i="131"/>
  <c r="EO25647" i="131"/>
  <c r="DK25483" i="131"/>
  <c r="EG25034" i="131"/>
  <c r="EP24949" i="131"/>
  <c r="DV25092" i="131"/>
  <c r="EG25064" i="131"/>
  <c r="EF25064" i="131"/>
  <c r="EC24945" i="131"/>
  <c r="DW24855" i="131"/>
  <c r="DO24737" i="131"/>
  <c r="DN24434" i="131"/>
  <c r="DU24162" i="131"/>
  <c r="EP24265" i="131"/>
  <c r="EO23778" i="131"/>
  <c r="DV23712" i="131"/>
  <c r="EP23564" i="131"/>
  <c r="EH23294" i="131"/>
  <c r="EC27134" i="131"/>
  <c r="DX27102" i="131"/>
  <c r="EE27044" i="131"/>
  <c r="DV27016" i="131"/>
  <c r="DO26897" i="131"/>
  <c r="EC26892" i="131"/>
  <c r="EM26904" i="131" s="1"/>
  <c r="EG26862" i="131"/>
  <c r="DW26893" i="131"/>
  <c r="DW26865" i="131"/>
  <c r="DU26773" i="131"/>
  <c r="EE26804" i="131"/>
  <c r="DL26714" i="131"/>
  <c r="EN26714" i="131" s="1"/>
  <c r="DO26655" i="131"/>
  <c r="EO26655" i="131" s="1"/>
  <c r="EE26563" i="131"/>
  <c r="EC26563" i="131"/>
  <c r="DU26445" i="131"/>
  <c r="DV26477" i="131"/>
  <c r="ED26327" i="131"/>
  <c r="DU26382" i="131"/>
  <c r="EE26416" i="131"/>
  <c r="EE26297" i="131"/>
  <c r="DU26296" i="131"/>
  <c r="DW26262" i="131"/>
  <c r="EC26206" i="131"/>
  <c r="DK26233" i="131"/>
  <c r="DK26116" i="131"/>
  <c r="EC26083" i="131"/>
  <c r="DO26113" i="131"/>
  <c r="DX26206" i="131"/>
  <c r="EF26172" i="131"/>
  <c r="DV26086" i="131"/>
  <c r="DU26022" i="131"/>
  <c r="DO25963" i="131"/>
  <c r="DL26024" i="131"/>
  <c r="DK25933" i="131"/>
  <c r="DU25993" i="131"/>
  <c r="DX26022" i="131"/>
  <c r="EE25905" i="131"/>
  <c r="EO25917" i="131" s="1"/>
  <c r="DO25903" i="131"/>
  <c r="DL25875" i="131"/>
  <c r="EN25875" i="131" s="1"/>
  <c r="ED25933" i="131"/>
  <c r="DN25934" i="131"/>
  <c r="EC25876" i="131"/>
  <c r="EG25844" i="131"/>
  <c r="DW25723" i="131"/>
  <c r="DP25816" i="131"/>
  <c r="DW25813" i="131"/>
  <c r="DM25782" i="131"/>
  <c r="DT25755" i="131"/>
  <c r="ED25694" i="131"/>
  <c r="DM25726" i="131"/>
  <c r="EM25758" i="131"/>
  <c r="DO25723" i="131"/>
  <c r="EN25518" i="131"/>
  <c r="DO25544" i="131"/>
  <c r="DW25633" i="131"/>
  <c r="DT25604" i="131"/>
  <c r="EN25604" i="131"/>
  <c r="DO25605" i="131"/>
  <c r="DU25574" i="131"/>
  <c r="EG25545" i="131"/>
  <c r="DK25633" i="131"/>
  <c r="DN25577" i="131"/>
  <c r="EG25543" i="131"/>
  <c r="DT25515" i="131"/>
  <c r="DU25634" i="131"/>
  <c r="EN25640" i="131" s="1"/>
  <c r="EF25573" i="131"/>
  <c r="DM25453" i="131"/>
  <c r="DN25304" i="131"/>
  <c r="EE25664" i="131"/>
  <c r="DY25602" i="131"/>
  <c r="EH25484" i="131"/>
  <c r="EC25454" i="131"/>
  <c r="EC25393" i="131"/>
  <c r="DU25662" i="131"/>
  <c r="EN25668" i="131" s="1"/>
  <c r="DL25636" i="131"/>
  <c r="DP25605" i="131"/>
  <c r="EM25518" i="131"/>
  <c r="DX25636" i="131"/>
  <c r="DL25607" i="131"/>
  <c r="DK25575" i="131"/>
  <c r="ED25483" i="131"/>
  <c r="EE25393" i="131"/>
  <c r="EO25405" i="131" s="1"/>
  <c r="DL25336" i="131"/>
  <c r="DU25273" i="131"/>
  <c r="DU25153" i="131"/>
  <c r="DW25334" i="131"/>
  <c r="DT25305" i="131"/>
  <c r="EN25225" i="131"/>
  <c r="ED25154" i="131"/>
  <c r="EC25124" i="131"/>
  <c r="DT25336" i="131"/>
  <c r="DK25303" i="131"/>
  <c r="DT25152" i="131"/>
  <c r="DX25393" i="131"/>
  <c r="EN25305" i="131"/>
  <c r="EC25275" i="131"/>
  <c r="EC25184" i="131"/>
  <c r="EM25196" i="131" s="1"/>
  <c r="DM25483" i="131"/>
  <c r="ED25426" i="131"/>
  <c r="DO25423" i="131"/>
  <c r="DN25122" i="131"/>
  <c r="DN25125" i="131"/>
  <c r="EP25125" i="131" s="1"/>
  <c r="DV25153" i="131"/>
  <c r="DK25213" i="131"/>
  <c r="DV25094" i="131"/>
  <c r="EO25100" i="131" s="1"/>
  <c r="DX25217" i="131"/>
  <c r="DX25216" i="131"/>
  <c r="DO25185" i="131"/>
  <c r="ED25152" i="131"/>
  <c r="EC25034" i="131"/>
  <c r="DT25242" i="131"/>
  <c r="DM25032" i="131"/>
  <c r="EE25092" i="131"/>
  <c r="DT25035" i="131"/>
  <c r="DT25067" i="131"/>
  <c r="DK25064" i="131"/>
  <c r="DY25062" i="131"/>
  <c r="DY25002" i="131"/>
  <c r="EG24975" i="131"/>
  <c r="DV24972" i="131"/>
  <c r="DT24944" i="131"/>
  <c r="EM24950" i="131" s="1"/>
  <c r="DW27134" i="131"/>
  <c r="DO27133" i="131"/>
  <c r="DN27136" i="131"/>
  <c r="EC27137" i="131"/>
  <c r="EH27135" i="131"/>
  <c r="DK27135" i="131"/>
  <c r="DL27134" i="131"/>
  <c r="EC27132" i="131"/>
  <c r="ED27132" i="131"/>
  <c r="DL27107" i="131"/>
  <c r="EE27106" i="131"/>
  <c r="EF27105" i="131"/>
  <c r="DN27132" i="131"/>
  <c r="DO27106" i="131"/>
  <c r="EG27105" i="131"/>
  <c r="DX27104" i="131"/>
  <c r="EP27110" i="131" s="1"/>
  <c r="DU27132" i="131"/>
  <c r="EN27138" i="131" s="1"/>
  <c r="DX27107" i="131"/>
  <c r="DK27134" i="131"/>
  <c r="DW27107" i="131"/>
  <c r="EN27111" i="131" s="1"/>
  <c r="DU27077" i="131"/>
  <c r="DL27105" i="131"/>
  <c r="EF27103" i="131"/>
  <c r="ED27077" i="131"/>
  <c r="DL27106" i="131"/>
  <c r="EC27077" i="131"/>
  <c r="DV27077" i="131"/>
  <c r="DW27074" i="131"/>
  <c r="DK27103" i="131"/>
  <c r="ED27102" i="131"/>
  <c r="DM27105" i="131"/>
  <c r="EG27077" i="131"/>
  <c r="DN27074" i="131"/>
  <c r="DP27104" i="131"/>
  <c r="EG27102" i="131"/>
  <c r="DK27074" i="131"/>
  <c r="EM27074" i="131" s="1"/>
  <c r="EF27075" i="131"/>
  <c r="DV27076" i="131"/>
  <c r="DK27046" i="131"/>
  <c r="DX27073" i="131"/>
  <c r="DP27076" i="131"/>
  <c r="ED27045" i="131"/>
  <c r="DU27075" i="131"/>
  <c r="DU27072" i="131"/>
  <c r="DW27045" i="131"/>
  <c r="EP27051" i="131" s="1"/>
  <c r="DM27044" i="131"/>
  <c r="EF27046" i="131"/>
  <c r="DV27045" i="131"/>
  <c r="DY27044" i="131"/>
  <c r="DU27043" i="131"/>
  <c r="DX27043" i="131"/>
  <c r="DV27072" i="131"/>
  <c r="ED27046" i="131"/>
  <c r="EC27045" i="131"/>
  <c r="EE27015" i="131"/>
  <c r="DW27044" i="131"/>
  <c r="DM27017" i="131"/>
  <c r="DY27016" i="131"/>
  <c r="DW27015" i="131"/>
  <c r="EE27014" i="131"/>
  <c r="DN27016" i="131"/>
  <c r="EO27014" i="131" s="1"/>
  <c r="DT27017" i="131"/>
  <c r="DM27013" i="131"/>
  <c r="DK26985" i="131"/>
  <c r="EE27016" i="131"/>
  <c r="ED27015" i="131"/>
  <c r="DX27014" i="131"/>
  <c r="EC26985" i="131"/>
  <c r="DW27013" i="131"/>
  <c r="DX26986" i="131"/>
  <c r="EC27012" i="131"/>
  <c r="DW27012" i="131"/>
  <c r="DM26986" i="131"/>
  <c r="DX27013" i="131"/>
  <c r="ED26987" i="131"/>
  <c r="DL26983" i="131"/>
  <c r="DM26957" i="131"/>
  <c r="DO26987" i="131"/>
  <c r="DY26986" i="131"/>
  <c r="DN26985" i="131"/>
  <c r="DX26957" i="131"/>
  <c r="ED26983" i="131"/>
  <c r="EH26985" i="131"/>
  <c r="ED27012" i="131"/>
  <c r="DL26985" i="131"/>
  <c r="DO26957" i="131"/>
  <c r="EE26955" i="131"/>
  <c r="DN26982" i="131"/>
  <c r="DY26954" i="131"/>
  <c r="EP26959" i="131" s="1"/>
  <c r="DT26924" i="131"/>
  <c r="DX26984" i="131"/>
  <c r="EG26957" i="131"/>
  <c r="EF26955" i="131"/>
  <c r="EC26955" i="131"/>
  <c r="DW26952" i="131"/>
  <c r="DO26983" i="131"/>
  <c r="EG26982" i="131"/>
  <c r="DN26956" i="131"/>
  <c r="ED26955" i="131"/>
  <c r="DL26925" i="131"/>
  <c r="EF26957" i="131"/>
  <c r="DN26952" i="131"/>
  <c r="EP26952" i="131" s="1"/>
  <c r="DU26952" i="131"/>
  <c r="EF26923" i="131"/>
  <c r="ED26922" i="131"/>
  <c r="DM26952" i="131"/>
  <c r="DX26897" i="131"/>
  <c r="DT26954" i="131"/>
  <c r="EM26960" i="131" s="1"/>
  <c r="DK26925" i="131"/>
  <c r="DT26894" i="131"/>
  <c r="ED26954" i="131"/>
  <c r="DL26924" i="131"/>
  <c r="EF26895" i="131"/>
  <c r="DL26865" i="131"/>
  <c r="DL26927" i="131"/>
  <c r="DU26923" i="131"/>
  <c r="EN26929" i="131" s="1"/>
  <c r="EG26953" i="131"/>
  <c r="EP26965" i="131" s="1"/>
  <c r="DU26926" i="131"/>
  <c r="EM26931" i="131" s="1"/>
  <c r="DO26896" i="131"/>
  <c r="DM26954" i="131"/>
  <c r="EE26923" i="131"/>
  <c r="DX26893" i="131"/>
  <c r="DM26892" i="131"/>
  <c r="EH26896" i="131"/>
  <c r="DL26892" i="131"/>
  <c r="DV26867" i="131"/>
  <c r="EC26862" i="131"/>
  <c r="EF26832" i="131"/>
  <c r="DK26863" i="131"/>
  <c r="EF26896" i="131"/>
  <c r="DT26892" i="131"/>
  <c r="DX26866" i="131"/>
  <c r="EF26864" i="131"/>
  <c r="DL26863" i="131"/>
  <c r="EC26895" i="131"/>
  <c r="DK26867" i="131"/>
  <c r="EF26865" i="131"/>
  <c r="EP26877" i="131" s="1"/>
  <c r="DY26894" i="131"/>
  <c r="DM26864" i="131"/>
  <c r="EE26862" i="131"/>
  <c r="DU26835" i="131"/>
  <c r="EN26841" i="131" s="1"/>
  <c r="ED26832" i="131"/>
  <c r="DW26806" i="131"/>
  <c r="DN26867" i="131"/>
  <c r="EF26835" i="131"/>
  <c r="EH26834" i="131"/>
  <c r="DN26806" i="131"/>
  <c r="DX26835" i="131"/>
  <c r="DX26833" i="131"/>
  <c r="DO26832" i="131"/>
  <c r="EF26836" i="131"/>
  <c r="EH26773" i="131"/>
  <c r="DW26833" i="131"/>
  <c r="DV26806" i="131"/>
  <c r="EG26805" i="131"/>
  <c r="DM26775" i="131"/>
  <c r="DN26773" i="131"/>
  <c r="DL26837" i="131"/>
  <c r="EE26835" i="131"/>
  <c r="DP26806" i="131"/>
  <c r="ED26836" i="131"/>
  <c r="ED26776" i="131"/>
  <c r="EF26773" i="131"/>
  <c r="DP26833" i="131"/>
  <c r="DX26803" i="131"/>
  <c r="DK26802" i="131"/>
  <c r="DY26775" i="131"/>
  <c r="DN26774" i="131"/>
  <c r="EP26774" i="131" s="1"/>
  <c r="DK26773" i="131"/>
  <c r="DK26777" i="131"/>
  <c r="DX26776" i="131"/>
  <c r="DN26742" i="131"/>
  <c r="DW26803" i="131"/>
  <c r="EP26809" i="131" s="1"/>
  <c r="DU26802" i="131"/>
  <c r="DW26775" i="131"/>
  <c r="DU26777" i="131"/>
  <c r="DV26772" i="131"/>
  <c r="EO26778" i="131" s="1"/>
  <c r="DT26805" i="131"/>
  <c r="EG26746" i="131"/>
  <c r="EC26744" i="131"/>
  <c r="EM26756" i="131" s="1"/>
  <c r="EC26715" i="131"/>
  <c r="DU26804" i="131"/>
  <c r="DV26777" i="131"/>
  <c r="EH26772" i="131"/>
  <c r="DY26715" i="131"/>
  <c r="ED26747" i="131"/>
  <c r="DX26743" i="131"/>
  <c r="DN26746" i="131"/>
  <c r="DW26745" i="131"/>
  <c r="EP26751" i="131" s="1"/>
  <c r="DX26742" i="131"/>
  <c r="EG26717" i="131"/>
  <c r="EE26715" i="131"/>
  <c r="DN26712" i="131"/>
  <c r="DV26655" i="131"/>
  <c r="DW26742" i="131"/>
  <c r="EC26686" i="131"/>
  <c r="EE26683" i="131"/>
  <c r="EO26695" i="131" s="1"/>
  <c r="DM26746" i="131"/>
  <c r="DX26715" i="131"/>
  <c r="DN26747" i="131"/>
  <c r="DU26744" i="131"/>
  <c r="EH26746" i="131"/>
  <c r="DT26686" i="131"/>
  <c r="DV26747" i="131"/>
  <c r="DK26714" i="131"/>
  <c r="EE26687" i="131"/>
  <c r="DO26745" i="131"/>
  <c r="DL26717" i="131"/>
  <c r="EN26715" i="131" s="1"/>
  <c r="DU26716" i="131"/>
  <c r="DW26714" i="131"/>
  <c r="DN26682" i="131"/>
  <c r="DP26684" i="131"/>
  <c r="DU26682" i="131"/>
  <c r="EN26688" i="131" s="1"/>
  <c r="DL26713" i="131"/>
  <c r="DK26657" i="131"/>
  <c r="DM26654" i="131"/>
  <c r="EG26596" i="131"/>
  <c r="DN26686" i="131"/>
  <c r="DL26683" i="131"/>
  <c r="DT26713" i="131"/>
  <c r="DP26655" i="131"/>
  <c r="ED26655" i="131"/>
  <c r="EN26667" i="131" s="1"/>
  <c r="EF26653" i="131"/>
  <c r="DL26623" i="131"/>
  <c r="EN26623" i="131" s="1"/>
  <c r="EG26712" i="131"/>
  <c r="DL26687" i="131"/>
  <c r="EC26652" i="131"/>
  <c r="DV26625" i="131"/>
  <c r="DO26654" i="131"/>
  <c r="EH26623" i="131"/>
  <c r="EE26597" i="131"/>
  <c r="ED26686" i="131"/>
  <c r="DO26685" i="131"/>
  <c r="DV26656" i="131"/>
  <c r="DX26626" i="131"/>
  <c r="DV26596" i="131"/>
  <c r="EE26652" i="131"/>
  <c r="DU26536" i="131"/>
  <c r="EH26622" i="131"/>
  <c r="EF26597" i="131"/>
  <c r="EF26593" i="131"/>
  <c r="EG26535" i="131"/>
  <c r="EG26624" i="131"/>
  <c r="EE26626" i="131"/>
  <c r="EN26637" i="131" s="1"/>
  <c r="EG26622" i="131"/>
  <c r="DX26595" i="131"/>
  <c r="EP26600" i="131" s="1"/>
  <c r="DL26596" i="131"/>
  <c r="DU26595" i="131"/>
  <c r="DX26566" i="131"/>
  <c r="EG26627" i="131"/>
  <c r="EH26593" i="131"/>
  <c r="DN26652" i="131"/>
  <c r="DL26535" i="131"/>
  <c r="DM26565" i="131"/>
  <c r="EH26563" i="131"/>
  <c r="DT26593" i="131"/>
  <c r="DY26592" i="131"/>
  <c r="DO26566" i="131"/>
  <c r="DY26562" i="131"/>
  <c r="EG26446" i="131"/>
  <c r="EO26457" i="131" s="1"/>
  <c r="DP26565" i="131"/>
  <c r="EP26565" i="131" s="1"/>
  <c r="DT26534" i="131"/>
  <c r="DN26535" i="131"/>
  <c r="EP26535" i="131" s="1"/>
  <c r="DN26477" i="131"/>
  <c r="DX26472" i="131"/>
  <c r="EG26565" i="131"/>
  <c r="EP26577" i="131" s="1"/>
  <c r="DT26562" i="131"/>
  <c r="DX26446" i="131"/>
  <c r="DO26564" i="131"/>
  <c r="EG26537" i="131"/>
  <c r="EC26506" i="131"/>
  <c r="EE26503" i="131"/>
  <c r="DL26594" i="131"/>
  <c r="ED26567" i="131"/>
  <c r="DT26536" i="131"/>
  <c r="DM26532" i="131"/>
  <c r="DL26502" i="131"/>
  <c r="EN26502" i="131" s="1"/>
  <c r="DO26533" i="131"/>
  <c r="EE26506" i="131"/>
  <c r="DX26503" i="131"/>
  <c r="DK26476" i="131"/>
  <c r="DN26533" i="131"/>
  <c r="DW26476" i="131"/>
  <c r="EE26475" i="131"/>
  <c r="DO26505" i="131"/>
  <c r="DT26445" i="131"/>
  <c r="DN26443" i="131"/>
  <c r="EG26442" i="131"/>
  <c r="EH26416" i="131"/>
  <c r="ED26385" i="131"/>
  <c r="DT26532" i="131"/>
  <c r="DX26506" i="131"/>
  <c r="EF26504" i="131"/>
  <c r="EP26516" i="131" s="1"/>
  <c r="EC26476" i="131"/>
  <c r="DM26473" i="131"/>
  <c r="EC26472" i="131"/>
  <c r="EH26444" i="131"/>
  <c r="EF26412" i="131"/>
  <c r="DL26505" i="131"/>
  <c r="EE26477" i="131"/>
  <c r="DL26445" i="131"/>
  <c r="EN26445" i="131" s="1"/>
  <c r="DV26504" i="131"/>
  <c r="EM26510" i="131" s="1"/>
  <c r="DL26474" i="131"/>
  <c r="DX26386" i="131"/>
  <c r="DW26356" i="131"/>
  <c r="DU26353" i="131"/>
  <c r="EN26359" i="131" s="1"/>
  <c r="ED26533" i="131"/>
  <c r="DW26507" i="131"/>
  <c r="DK26506" i="131"/>
  <c r="DP26443" i="131"/>
  <c r="DV26442" i="131"/>
  <c r="EF26416" i="131"/>
  <c r="EH26413" i="131"/>
  <c r="EE26355" i="131"/>
  <c r="EO26367" i="131" s="1"/>
  <c r="EG26326" i="131"/>
  <c r="DY26504" i="131"/>
  <c r="EP26510" i="131" s="1"/>
  <c r="DO26502" i="131"/>
  <c r="EH26476" i="131"/>
  <c r="DW26475" i="131"/>
  <c r="DX26473" i="131"/>
  <c r="EG26472" i="131"/>
  <c r="DU26446" i="131"/>
  <c r="DN26444" i="131"/>
  <c r="DW26384" i="131"/>
  <c r="DM26382" i="131"/>
  <c r="EN26382" i="131" s="1"/>
  <c r="DY26354" i="131"/>
  <c r="DL26327" i="131"/>
  <c r="EF26387" i="131"/>
  <c r="DW26382" i="131"/>
  <c r="DO26354" i="131"/>
  <c r="DY26326" i="131"/>
  <c r="DT26416" i="131"/>
  <c r="DV26413" i="131"/>
  <c r="DW26386" i="131"/>
  <c r="DO26352" i="131"/>
  <c r="DT26385" i="131"/>
  <c r="EC26353" i="131"/>
  <c r="DM26326" i="131"/>
  <c r="DN26323" i="131"/>
  <c r="DK26297" i="131"/>
  <c r="DX26262" i="131"/>
  <c r="DP26412" i="131"/>
  <c r="EH26384" i="131"/>
  <c r="DW26352" i="131"/>
  <c r="DT26237" i="131"/>
  <c r="DY26383" i="131"/>
  <c r="EE26354" i="131"/>
  <c r="DN26326" i="131"/>
  <c r="ED26324" i="131"/>
  <c r="EN26336" i="131" s="1"/>
  <c r="EC26294" i="131"/>
  <c r="EH26263" i="131"/>
  <c r="DT26413" i="131"/>
  <c r="EG26412" i="131"/>
  <c r="DY26386" i="131"/>
  <c r="DX26414" i="131"/>
  <c r="EP26418" i="131" s="1"/>
  <c r="EE26385" i="131"/>
  <c r="DO26382" i="131"/>
  <c r="EP26382" i="131" s="1"/>
  <c r="DX26357" i="131"/>
  <c r="DL26323" i="131"/>
  <c r="DM26297" i="131"/>
  <c r="DM26294" i="131"/>
  <c r="DV26262" i="131"/>
  <c r="DO26236" i="131"/>
  <c r="EP26235" i="131" s="1"/>
  <c r="DX26324" i="131"/>
  <c r="DM26295" i="131"/>
  <c r="DY26293" i="131"/>
  <c r="EE26292" i="131"/>
  <c r="DX26266" i="131"/>
  <c r="DV26264" i="131"/>
  <c r="ED26236" i="131"/>
  <c r="DW26325" i="131"/>
  <c r="EP26331" i="131" s="1"/>
  <c r="EG26323" i="131"/>
  <c r="EP26335" i="131" s="1"/>
  <c r="DO26322" i="131"/>
  <c r="ED26296" i="131"/>
  <c r="DW26294" i="131"/>
  <c r="EF26262" i="131"/>
  <c r="DU26237" i="131"/>
  <c r="DX26235" i="131"/>
  <c r="DK26234" i="131"/>
  <c r="EM26234" i="131" s="1"/>
  <c r="DM26267" i="131"/>
  <c r="DP26205" i="131"/>
  <c r="EG26295" i="131"/>
  <c r="EP26306" i="131" s="1"/>
  <c r="DK26292" i="131"/>
  <c r="EE26266" i="131"/>
  <c r="EG26264" i="131"/>
  <c r="EP26276" i="131" s="1"/>
  <c r="DP26325" i="131"/>
  <c r="DV26323" i="131"/>
  <c r="DK26322" i="131"/>
  <c r="DP26294" i="131"/>
  <c r="DN26265" i="131"/>
  <c r="EP26265" i="131" s="1"/>
  <c r="DO26263" i="131"/>
  <c r="EG26262" i="131"/>
  <c r="DW26237" i="131"/>
  <c r="DX26234" i="131"/>
  <c r="EP26239" i="131" s="1"/>
  <c r="EG26175" i="131"/>
  <c r="DU26297" i="131"/>
  <c r="EF26232" i="131"/>
  <c r="EP26244" i="131" s="1"/>
  <c r="DM26325" i="131"/>
  <c r="EE26294" i="131"/>
  <c r="DX26267" i="131"/>
  <c r="DO26146" i="131"/>
  <c r="DN26116" i="131"/>
  <c r="DY26173" i="131"/>
  <c r="EC26144" i="131"/>
  <c r="EF26142" i="131"/>
  <c r="DX26115" i="131"/>
  <c r="EP26119" i="131" s="1"/>
  <c r="DO26087" i="131"/>
  <c r="DN26203" i="131"/>
  <c r="DO26177" i="131"/>
  <c r="DX26145" i="131"/>
  <c r="DK26143" i="131"/>
  <c r="EM26143" i="131" s="1"/>
  <c r="DW26206" i="131"/>
  <c r="DN26176" i="131"/>
  <c r="EE26145" i="131"/>
  <c r="DO26117" i="131"/>
  <c r="DK26114" i="131"/>
  <c r="DL26117" i="131"/>
  <c r="DT26232" i="131"/>
  <c r="EM26238" i="131" s="1"/>
  <c r="ED26207" i="131"/>
  <c r="EF26204" i="131"/>
  <c r="EP26216" i="131" s="1"/>
  <c r="EF26175" i="131"/>
  <c r="DV26146" i="131"/>
  <c r="ED26144" i="131"/>
  <c r="DO26114" i="131"/>
  <c r="DN26086" i="131"/>
  <c r="DU26083" i="131"/>
  <c r="DO26202" i="131"/>
  <c r="EC26174" i="131"/>
  <c r="EM26186" i="131" s="1"/>
  <c r="DM26147" i="131"/>
  <c r="DP26143" i="131"/>
  <c r="DU26115" i="131"/>
  <c r="EN26121" i="131" s="1"/>
  <c r="EF26114" i="131"/>
  <c r="EP26126" i="131" s="1"/>
  <c r="DY26206" i="131"/>
  <c r="EC26145" i="131"/>
  <c r="DP26116" i="131"/>
  <c r="DY26205" i="131"/>
  <c r="DW26202" i="131"/>
  <c r="EP26208" i="131" s="1"/>
  <c r="DU26176" i="131"/>
  <c r="ED26145" i="131"/>
  <c r="DW26172" i="131"/>
  <c r="DT26086" i="131"/>
  <c r="ED26085" i="131"/>
  <c r="DX26082" i="131"/>
  <c r="DP26053" i="131"/>
  <c r="DU26027" i="131"/>
  <c r="DT26024" i="131"/>
  <c r="DU26082" i="131"/>
  <c r="DU26055" i="131"/>
  <c r="EN26061" i="131" s="1"/>
  <c r="DK26054" i="131"/>
  <c r="EM26054" i="131" s="1"/>
  <c r="DO26026" i="131"/>
  <c r="EH26025" i="131"/>
  <c r="EH26142" i="131"/>
  <c r="DN26087" i="131"/>
  <c r="DL26082" i="131"/>
  <c r="DL26053" i="131"/>
  <c r="DU26112" i="131"/>
  <c r="EN26118" i="131" s="1"/>
  <c r="DX26055" i="131"/>
  <c r="EP26059" i="131" s="1"/>
  <c r="ED26054" i="131"/>
  <c r="EE26086" i="131"/>
  <c r="DX26084" i="131"/>
  <c r="DX26056" i="131"/>
  <c r="DO26025" i="131"/>
  <c r="DK25963" i="131"/>
  <c r="DO26112" i="131"/>
  <c r="DV26085" i="131"/>
  <c r="EH26055" i="131"/>
  <c r="EP26067" i="131" s="1"/>
  <c r="ED26024" i="131"/>
  <c r="EN26036" i="131" s="1"/>
  <c r="DM26114" i="131"/>
  <c r="DX25996" i="131"/>
  <c r="DO25992" i="131"/>
  <c r="DW25966" i="131"/>
  <c r="DY25963" i="131"/>
  <c r="DV25937" i="131"/>
  <c r="DN25997" i="131"/>
  <c r="EG25993" i="131"/>
  <c r="EP26005" i="131" s="1"/>
  <c r="EE25965" i="131"/>
  <c r="EO25977" i="131" s="1"/>
  <c r="DP26056" i="131"/>
  <c r="EP26054" i="131" s="1"/>
  <c r="DU25992" i="131"/>
  <c r="DU25966" i="131"/>
  <c r="DM25937" i="131"/>
  <c r="DW25993" i="131"/>
  <c r="EP25999" i="131" s="1"/>
  <c r="DP25965" i="131"/>
  <c r="EH26054" i="131"/>
  <c r="EE25994" i="131"/>
  <c r="EN26004" i="131" s="1"/>
  <c r="DT25966" i="131"/>
  <c r="DU26023" i="131"/>
  <c r="DM25997" i="131"/>
  <c r="DT25963" i="131"/>
  <c r="DX25935" i="131"/>
  <c r="EP25941" i="131" s="1"/>
  <c r="EE25903" i="131"/>
  <c r="EO25915" i="131" s="1"/>
  <c r="DN25936" i="131"/>
  <c r="DP25935" i="131"/>
  <c r="DW25844" i="131"/>
  <c r="DN26053" i="131"/>
  <c r="EC26023" i="131"/>
  <c r="DU25997" i="131"/>
  <c r="EN26001" i="131" s="1"/>
  <c r="DT25964" i="131"/>
  <c r="EH25963" i="131"/>
  <c r="DO25937" i="131"/>
  <c r="EG25932" i="131"/>
  <c r="DN26023" i="131"/>
  <c r="EP26023" i="131" s="1"/>
  <c r="EG26022" i="131"/>
  <c r="EP26034" i="131" s="1"/>
  <c r="EG25996" i="131"/>
  <c r="DK25995" i="131"/>
  <c r="DU25967" i="131"/>
  <c r="DV25964" i="131"/>
  <c r="DP25932" i="131"/>
  <c r="DX25904" i="131"/>
  <c r="DX25843" i="131"/>
  <c r="EE25934" i="131"/>
  <c r="DW25907" i="131"/>
  <c r="DM25905" i="131"/>
  <c r="EE25875" i="131"/>
  <c r="EO25887" i="131" s="1"/>
  <c r="DL25874" i="131"/>
  <c r="DM25846" i="131"/>
  <c r="DX25903" i="131"/>
  <c r="DY25902" i="131"/>
  <c r="DP25906" i="131"/>
  <c r="DP25905" i="131"/>
  <c r="EC25874" i="131"/>
  <c r="DT25873" i="131"/>
  <c r="DK25847" i="131"/>
  <c r="DM25845" i="131"/>
  <c r="DV25935" i="131"/>
  <c r="DN25903" i="131"/>
  <c r="DV25902" i="131"/>
  <c r="DX25756" i="131"/>
  <c r="EP25760" i="131" s="1"/>
  <c r="DO25752" i="131"/>
  <c r="DW25726" i="131"/>
  <c r="DY25723" i="131"/>
  <c r="DK25934" i="131"/>
  <c r="EM25934" i="131" s="1"/>
  <c r="DU25907" i="131"/>
  <c r="DX25905" i="131"/>
  <c r="DU25876" i="131"/>
  <c r="EM25880" i="131" s="1"/>
  <c r="EF25873" i="131"/>
  <c r="EP25885" i="131" s="1"/>
  <c r="DY25845" i="131"/>
  <c r="EP25851" i="131" s="1"/>
  <c r="EH25815" i="131"/>
  <c r="EP25827" i="131" s="1"/>
  <c r="EC25785" i="131"/>
  <c r="EM25797" i="131" s="1"/>
  <c r="DY25722" i="131"/>
  <c r="EC25696" i="131"/>
  <c r="ED25935" i="131"/>
  <c r="EN25947" i="131" s="1"/>
  <c r="DK25932" i="131"/>
  <c r="EF25902" i="131"/>
  <c r="EP25914" i="131" s="1"/>
  <c r="ED25877" i="131"/>
  <c r="DM25843" i="131"/>
  <c r="DW25934" i="131"/>
  <c r="DX25933" i="131"/>
  <c r="DN25906" i="131"/>
  <c r="DK25876" i="131"/>
  <c r="DV25873" i="131"/>
  <c r="DO25845" i="131"/>
  <c r="DK25844" i="131"/>
  <c r="DO25757" i="131"/>
  <c r="DN25724" i="131"/>
  <c r="EC25877" i="131"/>
  <c r="DX25872" i="131"/>
  <c r="DO25846" i="131"/>
  <c r="DP25843" i="131"/>
  <c r="DT25816" i="131"/>
  <c r="DK25812" i="131"/>
  <c r="EM25812" i="131" s="1"/>
  <c r="DU25783" i="131"/>
  <c r="DT25697" i="131"/>
  <c r="DU25816" i="131"/>
  <c r="EN25820" i="131" s="1"/>
  <c r="EF25813" i="131"/>
  <c r="DV25786" i="131"/>
  <c r="DU25785" i="131"/>
  <c r="EG25784" i="131"/>
  <c r="EO25794" i="131" s="1"/>
  <c r="DX25783" i="131"/>
  <c r="DW25757" i="131"/>
  <c r="EN25761" i="131" s="1"/>
  <c r="DP25752" i="131"/>
  <c r="EC25727" i="131"/>
  <c r="EE25723" i="131"/>
  <c r="EO25735" i="131" s="1"/>
  <c r="DV25725" i="131"/>
  <c r="DP25724" i="131"/>
  <c r="DL25697" i="131"/>
  <c r="DT25815" i="131"/>
  <c r="EC25755" i="131"/>
  <c r="EM25767" i="131" s="1"/>
  <c r="DL25694" i="131"/>
  <c r="EG25576" i="131"/>
  <c r="DT25842" i="131"/>
  <c r="EM25848" i="131" s="1"/>
  <c r="DU25787" i="131"/>
  <c r="EH25754" i="131"/>
  <c r="DL25725" i="131"/>
  <c r="DX25724" i="131"/>
  <c r="DK25696" i="131"/>
  <c r="DT25666" i="131"/>
  <c r="DW25637" i="131"/>
  <c r="DX25544" i="131"/>
  <c r="DN25816" i="131"/>
  <c r="DY25813" i="131"/>
  <c r="EH25812" i="131"/>
  <c r="DK25786" i="131"/>
  <c r="DV25783" i="131"/>
  <c r="DL25757" i="131"/>
  <c r="DY25753" i="131"/>
  <c r="EF25752" i="131"/>
  <c r="DT25723" i="131"/>
  <c r="EM25729" i="131" s="1"/>
  <c r="EG25722" i="131"/>
  <c r="EC25663" i="131"/>
  <c r="EG25575" i="131"/>
  <c r="DP25515" i="131"/>
  <c r="DN25486" i="131"/>
  <c r="DT25787" i="131"/>
  <c r="DO25782" i="131"/>
  <c r="EP25782" i="131" s="1"/>
  <c r="EH25756" i="131"/>
  <c r="EH25726" i="131"/>
  <c r="ED25723" i="131"/>
  <c r="DW25697" i="131"/>
  <c r="DM25696" i="131"/>
  <c r="EO25695" i="131" s="1"/>
  <c r="DM25816" i="131"/>
  <c r="EM25815" i="131" s="1"/>
  <c r="DT25813" i="131"/>
  <c r="DP25665" i="131"/>
  <c r="DO25635" i="131"/>
  <c r="DK25547" i="131"/>
  <c r="DK25544" i="131"/>
  <c r="EM25544" i="131" s="1"/>
  <c r="ED25515" i="131"/>
  <c r="DV25817" i="131"/>
  <c r="ED25814" i="131"/>
  <c r="EN25826" i="131" s="1"/>
  <c r="EF25754" i="131"/>
  <c r="EC25726" i="131"/>
  <c r="DM25724" i="131"/>
  <c r="DL25696" i="131"/>
  <c r="DU25573" i="131"/>
  <c r="EN25579" i="131" s="1"/>
  <c r="EC25636" i="131"/>
  <c r="DN25545" i="131"/>
  <c r="EN25545" i="131" s="1"/>
  <c r="ED25543" i="131"/>
  <c r="DY25514" i="131"/>
  <c r="EP25519" i="131" s="1"/>
  <c r="EE25662" i="131"/>
  <c r="EC25637" i="131"/>
  <c r="DX25605" i="131"/>
  <c r="DO25604" i="131"/>
  <c r="DN25602" i="131"/>
  <c r="ED25574" i="131"/>
  <c r="DO25545" i="131"/>
  <c r="DW25544" i="131"/>
  <c r="EG25693" i="131"/>
  <c r="DU25666" i="131"/>
  <c r="EF25664" i="131"/>
  <c r="EC25632" i="131"/>
  <c r="DX25577" i="131"/>
  <c r="DO25572" i="131"/>
  <c r="EP25572" i="131" s="1"/>
  <c r="EF25546" i="131"/>
  <c r="ED25545" i="131"/>
  <c r="DO25543" i="131"/>
  <c r="EF25517" i="131"/>
  <c r="EF25516" i="131"/>
  <c r="EC25515" i="131"/>
  <c r="EC25514" i="131"/>
  <c r="EF25487" i="131"/>
  <c r="EG25332" i="131"/>
  <c r="ED25634" i="131"/>
  <c r="EE25576" i="131"/>
  <c r="EH25575" i="131"/>
  <c r="DN25574" i="131"/>
  <c r="DW25547" i="131"/>
  <c r="DV25544" i="131"/>
  <c r="DL25542" i="131"/>
  <c r="EN25542" i="131" s="1"/>
  <c r="DN25483" i="131"/>
  <c r="DO25425" i="131"/>
  <c r="DO25334" i="131"/>
  <c r="EP25333" i="131" s="1"/>
  <c r="DM25664" i="131"/>
  <c r="EO25664" i="131" s="1"/>
  <c r="ED25632" i="131"/>
  <c r="EC25573" i="131"/>
  <c r="DU25515" i="131"/>
  <c r="DN25482" i="131"/>
  <c r="DX25396" i="131"/>
  <c r="DO25392" i="131"/>
  <c r="DW25366" i="131"/>
  <c r="DV25337" i="131"/>
  <c r="DV25334" i="131"/>
  <c r="DM25637" i="131"/>
  <c r="EF25634" i="131"/>
  <c r="EP25646" i="131" s="1"/>
  <c r="DV25607" i="131"/>
  <c r="DU25603" i="131"/>
  <c r="EN25609" i="131" s="1"/>
  <c r="ED25602" i="131"/>
  <c r="EN25614" i="131" s="1"/>
  <c r="DP25576" i="131"/>
  <c r="DV25547" i="131"/>
  <c r="DV25545" i="131"/>
  <c r="ED25544" i="131"/>
  <c r="DK25513" i="131"/>
  <c r="DU25486" i="131"/>
  <c r="EN25491" i="131" s="1"/>
  <c r="ED25484" i="131"/>
  <c r="EN25496" i="131" s="1"/>
  <c r="EC25425" i="131"/>
  <c r="ED25367" i="131"/>
  <c r="EH25364" i="131"/>
  <c r="ED25335" i="131"/>
  <c r="EM25346" i="131" s="1"/>
  <c r="DV25693" i="131"/>
  <c r="EO25699" i="131" s="1"/>
  <c r="DW25666" i="131"/>
  <c r="EP25671" i="131" s="1"/>
  <c r="EH25664" i="131"/>
  <c r="ED25662" i="131"/>
  <c r="DM25633" i="131"/>
  <c r="DU25606" i="131"/>
  <c r="EE25577" i="131"/>
  <c r="DY25546" i="131"/>
  <c r="EH25545" i="131"/>
  <c r="EG25544" i="131"/>
  <c r="DU25517" i="131"/>
  <c r="EC25512" i="131"/>
  <c r="EC25486" i="131"/>
  <c r="EG25485" i="131"/>
  <c r="EE25452" i="131"/>
  <c r="EO25464" i="131" s="1"/>
  <c r="ED25422" i="131"/>
  <c r="DK25665" i="131"/>
  <c r="EM25665" i="131" s="1"/>
  <c r="EG25603" i="131"/>
  <c r="EP25614" i="131" s="1"/>
  <c r="EF25575" i="131"/>
  <c r="ED25547" i="131"/>
  <c r="DL25483" i="131"/>
  <c r="DN25455" i="131"/>
  <c r="EP25455" i="131" s="1"/>
  <c r="DM25425" i="131"/>
  <c r="DL25395" i="131"/>
  <c r="EN25395" i="131" s="1"/>
  <c r="EG25484" i="131"/>
  <c r="DU25423" i="131"/>
  <c r="EC25364" i="131"/>
  <c r="EM25376" i="131" s="1"/>
  <c r="EG25363" i="131"/>
  <c r="DW25362" i="131"/>
  <c r="DN25485" i="131"/>
  <c r="EP25485" i="131" s="1"/>
  <c r="EH25454" i="131"/>
  <c r="EH25425" i="131"/>
  <c r="ED25424" i="131"/>
  <c r="DN25394" i="131"/>
  <c r="EP25394" i="131" s="1"/>
  <c r="DU25364" i="131"/>
  <c r="EC25304" i="131"/>
  <c r="EM25316" i="131" s="1"/>
  <c r="DW25245" i="131"/>
  <c r="DU25214" i="131"/>
  <c r="DW25156" i="131"/>
  <c r="DU25457" i="131"/>
  <c r="DX25453" i="131"/>
  <c r="DK25452" i="131"/>
  <c r="EM25452" i="131" s="1"/>
  <c r="DL25362" i="131"/>
  <c r="EN25362" i="131" s="1"/>
  <c r="EF25305" i="131"/>
  <c r="EP25317" i="131" s="1"/>
  <c r="EG25246" i="131"/>
  <c r="EO25256" i="131" s="1"/>
  <c r="EG25126" i="131"/>
  <c r="EF25096" i="131"/>
  <c r="DK25482" i="131"/>
  <c r="ED25456" i="131"/>
  <c r="DV25423" i="131"/>
  <c r="DW25396" i="131"/>
  <c r="EG25367" i="131"/>
  <c r="DP25332" i="131"/>
  <c r="EF25303" i="131"/>
  <c r="EP25315" i="131" s="1"/>
  <c r="EC25424" i="131"/>
  <c r="EE25363" i="131"/>
  <c r="EF25336" i="131"/>
  <c r="DX25307" i="131"/>
  <c r="DT25303" i="131"/>
  <c r="DV25212" i="131"/>
  <c r="EO25218" i="131" s="1"/>
  <c r="DU25182" i="131"/>
  <c r="EN25188" i="131" s="1"/>
  <c r="DL25485" i="131"/>
  <c r="ED25395" i="131"/>
  <c r="EN25407" i="131" s="1"/>
  <c r="ED25394" i="131"/>
  <c r="DL25365" i="131"/>
  <c r="EN25365" i="131" s="1"/>
  <c r="DK25335" i="131"/>
  <c r="EM25335" i="131" s="1"/>
  <c r="EH25302" i="131"/>
  <c r="EH25242" i="131"/>
  <c r="DW25216" i="131"/>
  <c r="DU25213" i="131"/>
  <c r="DV25187" i="131"/>
  <c r="EH25122" i="131"/>
  <c r="DT25457" i="131"/>
  <c r="DY25452" i="131"/>
  <c r="EF25423" i="131"/>
  <c r="EP25435" i="131" s="1"/>
  <c r="DN25392" i="131"/>
  <c r="EG25366" i="131"/>
  <c r="EH25363" i="131"/>
  <c r="DY25334" i="131"/>
  <c r="EG25186" i="131"/>
  <c r="EF25156" i="131"/>
  <c r="ED25153" i="131"/>
  <c r="EF25125" i="131"/>
  <c r="EE25095" i="131"/>
  <c r="DV25483" i="131"/>
  <c r="EO25489" i="131" s="1"/>
  <c r="DT25456" i="131"/>
  <c r="DX25423" i="131"/>
  <c r="EP25429" i="131" s="1"/>
  <c r="DO25422" i="131"/>
  <c r="EG25396" i="131"/>
  <c r="DU25337" i="131"/>
  <c r="EG25333" i="131"/>
  <c r="DK25332" i="131"/>
  <c r="EM25332" i="131" s="1"/>
  <c r="DO25302" i="131"/>
  <c r="EP25302" i="131" s="1"/>
  <c r="DT25274" i="131"/>
  <c r="DM25212" i="131"/>
  <c r="DL25182" i="131"/>
  <c r="EN25182" i="131" s="1"/>
  <c r="DV25276" i="131"/>
  <c r="DY25274" i="131"/>
  <c r="DX25245" i="131"/>
  <c r="EE25217" i="131"/>
  <c r="EC25156" i="131"/>
  <c r="DX25125" i="131"/>
  <c r="EP25131" i="131" s="1"/>
  <c r="DK25122" i="131"/>
  <c r="EH25244" i="131"/>
  <c r="EP25255" i="131" s="1"/>
  <c r="EE25216" i="131"/>
  <c r="EG25214" i="131"/>
  <c r="DM25185" i="131"/>
  <c r="EH25182" i="131"/>
  <c r="DY25155" i="131"/>
  <c r="EE25153" i="131"/>
  <c r="DL25124" i="131"/>
  <c r="ED25094" i="131"/>
  <c r="DK25277" i="131"/>
  <c r="DL25276" i="131"/>
  <c r="ED25212" i="131"/>
  <c r="EN25224" i="131" s="1"/>
  <c r="DP25186" i="131"/>
  <c r="DN25157" i="131"/>
  <c r="EP25155" i="131" s="1"/>
  <c r="DV25242" i="131"/>
  <c r="DT25096" i="131"/>
  <c r="EE25094" i="131"/>
  <c r="EH25275" i="131"/>
  <c r="EG25273" i="131"/>
  <c r="DM25247" i="131"/>
  <c r="EN25245" i="131" s="1"/>
  <c r="DV25245" i="131"/>
  <c r="EG25217" i="131"/>
  <c r="DK25183" i="131"/>
  <c r="DX25154" i="131"/>
  <c r="DM25125" i="131"/>
  <c r="DO25123" i="131"/>
  <c r="DW25092" i="131"/>
  <c r="EP25098" i="131" s="1"/>
  <c r="DO25037" i="131"/>
  <c r="EP25035" i="131" s="1"/>
  <c r="DO24973" i="131"/>
  <c r="DL24946" i="131"/>
  <c r="DP24944" i="131"/>
  <c r="DK24916" i="131"/>
  <c r="EC25277" i="131"/>
  <c r="DP25272" i="131"/>
  <c r="EG25216" i="131"/>
  <c r="DX25185" i="131"/>
  <c r="DP25184" i="131"/>
  <c r="DL25152" i="131"/>
  <c r="EN25152" i="131" s="1"/>
  <c r="EC25276" i="131"/>
  <c r="EF25247" i="131"/>
  <c r="DM25243" i="131"/>
  <c r="DO25215" i="131"/>
  <c r="DY25214" i="131"/>
  <c r="DM25213" i="131"/>
  <c r="EE25157" i="131"/>
  <c r="DL25156" i="131"/>
  <c r="EF25127" i="131"/>
  <c r="DM25123" i="131"/>
  <c r="EC25097" i="131"/>
  <c r="ED25067" i="131"/>
  <c r="ED25064" i="131"/>
  <c r="EN25076" i="131" s="1"/>
  <c r="EH25035" i="131"/>
  <c r="EC25005" i="131"/>
  <c r="EE24977" i="131"/>
  <c r="EE24974" i="131"/>
  <c r="ED24947" i="131"/>
  <c r="ED24944" i="131"/>
  <c r="EH24915" i="131"/>
  <c r="EP24927" i="131" s="1"/>
  <c r="DM25277" i="131"/>
  <c r="DU25187" i="131"/>
  <c r="DM25096" i="131"/>
  <c r="DK25094" i="131"/>
  <c r="EM25093" i="131" s="1"/>
  <c r="DU24973" i="131"/>
  <c r="DP24912" i="131"/>
  <c r="EG25065" i="131"/>
  <c r="EP25077" i="131" s="1"/>
  <c r="DT25063" i="131"/>
  <c r="DM25037" i="131"/>
  <c r="EN25035" i="131" s="1"/>
  <c r="ED25005" i="131"/>
  <c r="EG25004" i="131"/>
  <c r="DT24947" i="131"/>
  <c r="DN24946" i="131"/>
  <c r="DN24915" i="131"/>
  <c r="EP24915" i="131" s="1"/>
  <c r="ED25036" i="131"/>
  <c r="DV25032" i="131"/>
  <c r="DV24976" i="131"/>
  <c r="EO24981" i="131" s="1"/>
  <c r="DU24975" i="131"/>
  <c r="DY24974" i="131"/>
  <c r="EF24942" i="131"/>
  <c r="EP24954" i="131" s="1"/>
  <c r="DM24916" i="131"/>
  <c r="DL24913" i="131"/>
  <c r="EG24912" i="131"/>
  <c r="EP24924" i="131" s="1"/>
  <c r="DM25092" i="131"/>
  <c r="DW25065" i="131"/>
  <c r="EO25071" i="131" s="1"/>
  <c r="DU25037" i="131"/>
  <c r="EC25035" i="131"/>
  <c r="DL24977" i="131"/>
  <c r="EC24887" i="131"/>
  <c r="DO24882" i="131"/>
  <c r="DN25093" i="131"/>
  <c r="EP25093" i="131" s="1"/>
  <c r="EC25067" i="131"/>
  <c r="DT25064" i="131"/>
  <c r="EM25070" i="131" s="1"/>
  <c r="EH25062" i="131"/>
  <c r="ED25032" i="131"/>
  <c r="ED25002" i="131"/>
  <c r="EN25014" i="131" s="1"/>
  <c r="DO24975" i="131"/>
  <c r="DX24974" i="131"/>
  <c r="EE24972" i="131"/>
  <c r="EC24944" i="131"/>
  <c r="DL24916" i="131"/>
  <c r="DN24914" i="131"/>
  <c r="DK24913" i="131"/>
  <c r="DL24884" i="131"/>
  <c r="DV24882" i="131"/>
  <c r="EO24888" i="131" s="1"/>
  <c r="DL24855" i="131"/>
  <c r="DU24852" i="131"/>
  <c r="DW24792" i="131"/>
  <c r="DT24977" i="131"/>
  <c r="EE24947" i="131"/>
  <c r="DV24943" i="131"/>
  <c r="EO24949" i="131" s="1"/>
  <c r="ED24887" i="131"/>
  <c r="EG24882" i="131"/>
  <c r="DW25036" i="131"/>
  <c r="DY25033" i="131"/>
  <c r="EG25007" i="131"/>
  <c r="DV25002" i="131"/>
  <c r="EO25008" i="131" s="1"/>
  <c r="DL24976" i="131"/>
  <c r="ED24942" i="131"/>
  <c r="DW24913" i="131"/>
  <c r="DK24884" i="131"/>
  <c r="DT25092" i="131"/>
  <c r="DY25065" i="131"/>
  <c r="EF25037" i="131"/>
  <c r="DW25032" i="131"/>
  <c r="EE25006" i="131"/>
  <c r="DU25004" i="131"/>
  <c r="DT25003" i="131"/>
  <c r="DK24946" i="131"/>
  <c r="DK24915" i="131"/>
  <c r="EH25093" i="131"/>
  <c r="DU25092" i="131"/>
  <c r="DW25062" i="131"/>
  <c r="DU25034" i="131"/>
  <c r="EG25033" i="131"/>
  <c r="EC24976" i="131"/>
  <c r="DT24972" i="131"/>
  <c r="EM24978" i="131" s="1"/>
  <c r="EE24944" i="131"/>
  <c r="EO24956" i="131" s="1"/>
  <c r="DY24914" i="131"/>
  <c r="DU24792" i="131"/>
  <c r="EE24763" i="131"/>
  <c r="EM24774" i="131" s="1"/>
  <c r="DW24856" i="131"/>
  <c r="DY24825" i="131"/>
  <c r="EC24794" i="131"/>
  <c r="DV24767" i="131"/>
  <c r="DP24766" i="131"/>
  <c r="DM24736" i="131"/>
  <c r="EF24733" i="131"/>
  <c r="EM24705" i="131"/>
  <c r="EG24703" i="131"/>
  <c r="EE24887" i="131"/>
  <c r="ED24886" i="131"/>
  <c r="DM24854" i="131"/>
  <c r="EO24854" i="131" s="1"/>
  <c r="DK24852" i="131"/>
  <c r="DK24826" i="131"/>
  <c r="EH24823" i="131"/>
  <c r="EC24795" i="131"/>
  <c r="EM24807" i="131" s="1"/>
  <c r="EC24825" i="131"/>
  <c r="EC24824" i="131"/>
  <c r="ED24767" i="131"/>
  <c r="DX24765" i="131"/>
  <c r="EG24616" i="131"/>
  <c r="EC24497" i="131"/>
  <c r="EG24494" i="131"/>
  <c r="EP24506" i="131" s="1"/>
  <c r="DK24882" i="131"/>
  <c r="ED24854" i="131"/>
  <c r="EN24866" i="131" s="1"/>
  <c r="DW24827" i="131"/>
  <c r="DN24795" i="131"/>
  <c r="EP24795" i="131" s="1"/>
  <c r="DW24764" i="131"/>
  <c r="DO24733" i="131"/>
  <c r="DT24885" i="131"/>
  <c r="EM24891" i="131" s="1"/>
  <c r="ED24883" i="131"/>
  <c r="DL24857" i="131"/>
  <c r="DK24797" i="131"/>
  <c r="DT24796" i="131"/>
  <c r="DV24794" i="131"/>
  <c r="EO24800" i="131" s="1"/>
  <c r="DW24766" i="131"/>
  <c r="EN24771" i="131" s="1"/>
  <c r="EH24763" i="131"/>
  <c r="EP24775" i="131" s="1"/>
  <c r="DY24762" i="131"/>
  <c r="DT24736" i="131"/>
  <c r="EG24735" i="131"/>
  <c r="DU24734" i="131"/>
  <c r="EN24740" i="131" s="1"/>
  <c r="ED24703" i="131"/>
  <c r="DY24672" i="131"/>
  <c r="DK24613" i="131"/>
  <c r="EF24886" i="131"/>
  <c r="EP24896" i="131" s="1"/>
  <c r="DV24852" i="131"/>
  <c r="DY24822" i="131"/>
  <c r="EH24793" i="131"/>
  <c r="DV24764" i="131"/>
  <c r="EC24737" i="131"/>
  <c r="DO24707" i="131"/>
  <c r="EC24703" i="131"/>
  <c r="DU24495" i="131"/>
  <c r="DW24885" i="131"/>
  <c r="DK24883" i="131"/>
  <c r="DN24823" i="131"/>
  <c r="EP24823" i="131" s="1"/>
  <c r="DW24797" i="131"/>
  <c r="EF24792" i="131"/>
  <c r="EE24765" i="131"/>
  <c r="EO24777" i="131" s="1"/>
  <c r="DX24763" i="131"/>
  <c r="ED24707" i="131"/>
  <c r="EF24705" i="131"/>
  <c r="EP24717" i="131" s="1"/>
  <c r="EC24645" i="131"/>
  <c r="EM24657" i="131" s="1"/>
  <c r="EE24617" i="131"/>
  <c r="EE24614" i="131"/>
  <c r="ED24587" i="131"/>
  <c r="ED24584" i="131"/>
  <c r="EN24596" i="131" s="1"/>
  <c r="EC24554" i="131"/>
  <c r="EH24523" i="131"/>
  <c r="EE24886" i="131"/>
  <c r="ED24884" i="131"/>
  <c r="DT24857" i="131"/>
  <c r="DY24856" i="131"/>
  <c r="DV24853" i="131"/>
  <c r="DL24827" i="131"/>
  <c r="ED24826" i="131"/>
  <c r="EG24793" i="131"/>
  <c r="DL24764" i="131"/>
  <c r="EN24764" i="131" s="1"/>
  <c r="EC24735" i="131"/>
  <c r="EE24733" i="131"/>
  <c r="EE24707" i="131"/>
  <c r="DY24676" i="131"/>
  <c r="DL24672" i="131"/>
  <c r="DV24643" i="131"/>
  <c r="EN24648" i="131" s="1"/>
  <c r="DW24617" i="131"/>
  <c r="DW24614" i="131"/>
  <c r="DW24585" i="131"/>
  <c r="DX24733" i="131"/>
  <c r="EP24739" i="131" s="1"/>
  <c r="EE24644" i="131"/>
  <c r="DX24616" i="131"/>
  <c r="DT24587" i="131"/>
  <c r="EG24555" i="131"/>
  <c r="DV24522" i="131"/>
  <c r="EO24528" i="131" s="1"/>
  <c r="DK24493" i="131"/>
  <c r="EC24467" i="131"/>
  <c r="DN24675" i="131"/>
  <c r="EP24675" i="131" s="1"/>
  <c r="DM24615" i="131"/>
  <c r="EO24615" i="131" s="1"/>
  <c r="DX24586" i="131"/>
  <c r="DU24585" i="131"/>
  <c r="DO24584" i="131"/>
  <c r="DN24525" i="131"/>
  <c r="EP24525" i="131" s="1"/>
  <c r="EE24495" i="131"/>
  <c r="DW24466" i="131"/>
  <c r="EP24471" i="131" s="1"/>
  <c r="DX24706" i="131"/>
  <c r="EO24711" i="131" s="1"/>
  <c r="DP24702" i="131"/>
  <c r="DM24646" i="131"/>
  <c r="EG24644" i="131"/>
  <c r="EC24642" i="131"/>
  <c r="EC24616" i="131"/>
  <c r="DV24556" i="131"/>
  <c r="DP24553" i="131"/>
  <c r="DU24522" i="131"/>
  <c r="EE24432" i="131"/>
  <c r="EO24444" i="131" s="1"/>
  <c r="DX24406" i="131"/>
  <c r="DN24707" i="131"/>
  <c r="EF24674" i="131"/>
  <c r="DO24673" i="131"/>
  <c r="DM24587" i="131"/>
  <c r="EG24582" i="131"/>
  <c r="DL24527" i="131"/>
  <c r="EE24525" i="131"/>
  <c r="EO24537" i="131" s="1"/>
  <c r="DO24524" i="131"/>
  <c r="EO24522" i="131" s="1"/>
  <c r="DL24497" i="131"/>
  <c r="DO24493" i="131"/>
  <c r="ED24465" i="131"/>
  <c r="ED24376" i="131"/>
  <c r="DX24676" i="131"/>
  <c r="DO24647" i="131"/>
  <c r="DY24646" i="131"/>
  <c r="DN24645" i="131"/>
  <c r="ED24617" i="131"/>
  <c r="DN24585" i="131"/>
  <c r="DT24557" i="131"/>
  <c r="DV24554" i="131"/>
  <c r="EO24560" i="131" s="1"/>
  <c r="EC24553" i="131"/>
  <c r="DW24552" i="131"/>
  <c r="EP24558" i="131" s="1"/>
  <c r="EG24524" i="131"/>
  <c r="EP24536" i="131" s="1"/>
  <c r="DT24495" i="131"/>
  <c r="DL24494" i="131"/>
  <c r="DP24493" i="131"/>
  <c r="DP24466" i="131"/>
  <c r="DU24704" i="131"/>
  <c r="DO24646" i="131"/>
  <c r="DX24643" i="131"/>
  <c r="DP24614" i="131"/>
  <c r="DX24612" i="131"/>
  <c r="EE24583" i="131"/>
  <c r="DW24582" i="131"/>
  <c r="EP24588" i="131" s="1"/>
  <c r="DO24556" i="131"/>
  <c r="EC24523" i="131"/>
  <c r="EC24495" i="131"/>
  <c r="DO24407" i="131"/>
  <c r="DV24677" i="131"/>
  <c r="DM24645" i="131"/>
  <c r="DN24613" i="131"/>
  <c r="EF24553" i="131"/>
  <c r="EP24565" i="131" s="1"/>
  <c r="DV24552" i="131"/>
  <c r="DW24527" i="131"/>
  <c r="EO24531" i="131" s="1"/>
  <c r="DV24463" i="131"/>
  <c r="EO24469" i="131" s="1"/>
  <c r="DL24703" i="131"/>
  <c r="EN24703" i="131" s="1"/>
  <c r="DK24675" i="131"/>
  <c r="EM24675" i="131" s="1"/>
  <c r="DL24645" i="131"/>
  <c r="EN24645" i="131" s="1"/>
  <c r="DP24586" i="131"/>
  <c r="DP24583" i="131"/>
  <c r="EP24582" i="131" s="1"/>
  <c r="EC24527" i="131"/>
  <c r="DL24526" i="131"/>
  <c r="DL24523" i="131"/>
  <c r="EF24497" i="131"/>
  <c r="DL24496" i="131"/>
  <c r="EG24463" i="131"/>
  <c r="EP24474" i="131" s="1"/>
  <c r="EG24407" i="131"/>
  <c r="DP24403" i="131"/>
  <c r="DP24344" i="131"/>
  <c r="DK24317" i="131"/>
  <c r="DL24465" i="131"/>
  <c r="EN24465" i="131" s="1"/>
  <c r="DN24436" i="131"/>
  <c r="EO24434" i="131" s="1"/>
  <c r="EE24435" i="131"/>
  <c r="EO24447" i="131" s="1"/>
  <c r="DX24402" i="131"/>
  <c r="EP24408" i="131" s="1"/>
  <c r="ED24375" i="131"/>
  <c r="DP24372" i="131"/>
  <c r="EF24346" i="131"/>
  <c r="DW24343" i="131"/>
  <c r="DW24495" i="131"/>
  <c r="EP24501" i="131" s="1"/>
  <c r="DK24437" i="131"/>
  <c r="DP24435" i="131"/>
  <c r="DU24405" i="131"/>
  <c r="DP24404" i="131"/>
  <c r="EF24402" i="131"/>
  <c r="EP24414" i="131" s="1"/>
  <c r="ED24377" i="131"/>
  <c r="DX24342" i="131"/>
  <c r="ED24316" i="131"/>
  <c r="DL24314" i="131"/>
  <c r="EE24465" i="131"/>
  <c r="EO24477" i="131" s="1"/>
  <c r="DY24432" i="131"/>
  <c r="DM24406" i="131"/>
  <c r="DK24376" i="131"/>
  <c r="DO24375" i="131"/>
  <c r="EP24373" i="131" s="1"/>
  <c r="DX24374" i="131"/>
  <c r="EP24380" i="131" s="1"/>
  <c r="DT24343" i="131"/>
  <c r="EG24315" i="131"/>
  <c r="EP24327" i="131" s="1"/>
  <c r="EM24325" i="131"/>
  <c r="ED24462" i="131"/>
  <c r="EN24474" i="131" s="1"/>
  <c r="DK24377" i="131"/>
  <c r="EE24317" i="131"/>
  <c r="DT24313" i="131"/>
  <c r="DP24465" i="131"/>
  <c r="DU24434" i="131"/>
  <c r="ED24403" i="131"/>
  <c r="EN24415" i="131" s="1"/>
  <c r="EF24376" i="131"/>
  <c r="EG24345" i="131"/>
  <c r="DW24344" i="131"/>
  <c r="EP24350" i="131" s="1"/>
  <c r="DN24315" i="131"/>
  <c r="ED24287" i="131"/>
  <c r="EH24285" i="131"/>
  <c r="EC24255" i="131"/>
  <c r="EM24267" i="131" s="1"/>
  <c r="EE24224" i="131"/>
  <c r="EO24236" i="131" s="1"/>
  <c r="ED24197" i="131"/>
  <c r="ED24194" i="131"/>
  <c r="EC24164" i="131"/>
  <c r="EH24133" i="131"/>
  <c r="DN24407" i="131"/>
  <c r="EE24373" i="131"/>
  <c r="DN24316" i="131"/>
  <c r="EE24282" i="131"/>
  <c r="ED24252" i="131"/>
  <c r="EN24264" i="131" s="1"/>
  <c r="EC24465" i="131"/>
  <c r="DK24463" i="131"/>
  <c r="EF24345" i="131"/>
  <c r="DK24287" i="131"/>
  <c r="DP24254" i="131"/>
  <c r="DO24224" i="131"/>
  <c r="DT24436" i="131"/>
  <c r="EC24433" i="131"/>
  <c r="EM24445" i="131" s="1"/>
  <c r="DM24405" i="131"/>
  <c r="DM24403" i="131"/>
  <c r="DY24373" i="131"/>
  <c r="EC24343" i="131"/>
  <c r="EM24355" i="131" s="1"/>
  <c r="DT24284" i="131"/>
  <c r="DY24253" i="131"/>
  <c r="DT24135" i="131"/>
  <c r="EM24141" i="131" s="1"/>
  <c r="DV24107" i="131"/>
  <c r="DO24312" i="131"/>
  <c r="DU24283" i="131"/>
  <c r="DU24256" i="131"/>
  <c r="DK24253" i="131"/>
  <c r="DX24222" i="131"/>
  <c r="ED24167" i="131"/>
  <c r="DL24133" i="131"/>
  <c r="DM24107" i="131"/>
  <c r="EN24105" i="131" s="1"/>
  <c r="DT24283" i="131"/>
  <c r="EC24252" i="131"/>
  <c r="EF24196" i="131"/>
  <c r="DX24137" i="131"/>
  <c r="EP24141" i="131" s="1"/>
  <c r="DM24132" i="131"/>
  <c r="DU24315" i="131"/>
  <c r="EN24319" i="131" s="1"/>
  <c r="DW24312" i="131"/>
  <c r="DU24286" i="131"/>
  <c r="EF24284" i="131"/>
  <c r="DM24254" i="131"/>
  <c r="DL24195" i="131"/>
  <c r="DU24166" i="131"/>
  <c r="DM24164" i="131"/>
  <c r="EO24164" i="131" s="1"/>
  <c r="DU24163" i="131"/>
  <c r="DL24134" i="131"/>
  <c r="DM23985" i="131"/>
  <c r="DO23954" i="131"/>
  <c r="DL23923" i="131"/>
  <c r="DN23895" i="131"/>
  <c r="DN23806" i="131"/>
  <c r="EO23805" i="131" s="1"/>
  <c r="DU24282" i="131"/>
  <c r="DY24254" i="131"/>
  <c r="ED24224" i="131"/>
  <c r="EN24236" i="131" s="1"/>
  <c r="DW24196" i="131"/>
  <c r="EE24193" i="131"/>
  <c r="DP24165" i="131"/>
  <c r="EP24163" i="131" s="1"/>
  <c r="DO24162" i="131"/>
  <c r="EO24162" i="131" s="1"/>
  <c r="EE24136" i="131"/>
  <c r="DV24133" i="131"/>
  <c r="EC24107" i="131"/>
  <c r="DX24105" i="131"/>
  <c r="EC24102" i="131"/>
  <c r="DT24017" i="131"/>
  <c r="DX24014" i="131"/>
  <c r="DT23985" i="131"/>
  <c r="DT23897" i="131"/>
  <c r="DX23894" i="131"/>
  <c r="DT23833" i="131"/>
  <c r="DU23806" i="131"/>
  <c r="DW23803" i="131"/>
  <c r="EP23809" i="131" s="1"/>
  <c r="DY24312" i="131"/>
  <c r="DW24287" i="131"/>
  <c r="EF24283" i="131"/>
  <c r="DM24253" i="131"/>
  <c r="DT24224" i="131"/>
  <c r="DT24222" i="131"/>
  <c r="EE24192" i="131"/>
  <c r="EE24166" i="131"/>
  <c r="ED24164" i="131"/>
  <c r="DX24163" i="131"/>
  <c r="DL24135" i="131"/>
  <c r="EG24074" i="131"/>
  <c r="EC24013" i="131"/>
  <c r="ED23986" i="131"/>
  <c r="EF23983" i="131"/>
  <c r="EO23995" i="131" s="1"/>
  <c r="EE23953" i="131"/>
  <c r="EG23925" i="131"/>
  <c r="EC23836" i="131"/>
  <c r="EE23833" i="131"/>
  <c r="EO23845" i="131" s="1"/>
  <c r="EF23807" i="131"/>
  <c r="EF23804" i="131"/>
  <c r="DU24317" i="131"/>
  <c r="EC24282" i="131"/>
  <c r="EM24294" i="131" s="1"/>
  <c r="DL24226" i="131"/>
  <c r="EH24223" i="131"/>
  <c r="DV24167" i="131"/>
  <c r="DM24137" i="131"/>
  <c r="ED24136" i="131"/>
  <c r="EG23772" i="131"/>
  <c r="EG24285" i="131"/>
  <c r="DL24284" i="131"/>
  <c r="EN24284" i="131" s="1"/>
  <c r="EC24254" i="131"/>
  <c r="DU24225" i="131"/>
  <c r="DM24196" i="131"/>
  <c r="DP24192" i="131"/>
  <c r="DW24166" i="131"/>
  <c r="EC24165" i="131"/>
  <c r="DM24077" i="131"/>
  <c r="DM24074" i="131"/>
  <c r="DO24016" i="131"/>
  <c r="DO23985" i="131"/>
  <c r="DM23956" i="131"/>
  <c r="DO23953" i="131"/>
  <c r="DK23896" i="131"/>
  <c r="EM23894" i="131" s="1"/>
  <c r="DM23893" i="131"/>
  <c r="DO23777" i="131"/>
  <c r="DM24256" i="131"/>
  <c r="EO24255" i="131" s="1"/>
  <c r="DN24227" i="131"/>
  <c r="DM24226" i="131"/>
  <c r="EC24224" i="131"/>
  <c r="EH24222" i="131"/>
  <c r="DO24193" i="131"/>
  <c r="EC24192" i="131"/>
  <c r="DW24165" i="131"/>
  <c r="EC24136" i="131"/>
  <c r="EG24133" i="131"/>
  <c r="EE24102" i="131"/>
  <c r="EO24114" i="131" s="1"/>
  <c r="DT24074" i="131"/>
  <c r="DT24013" i="131"/>
  <c r="EM24019" i="131" s="1"/>
  <c r="DU23986" i="131"/>
  <c r="DW23983" i="131"/>
  <c r="DT23956" i="131"/>
  <c r="DX23893" i="131"/>
  <c r="DM23892" i="131"/>
  <c r="DU23866" i="131"/>
  <c r="EN23871" i="131" s="1"/>
  <c r="DW23863" i="131"/>
  <c r="EP23869" i="131" s="1"/>
  <c r="DX23837" i="131"/>
  <c r="DX24103" i="131"/>
  <c r="DN24076" i="131"/>
  <c r="EH24044" i="131"/>
  <c r="DL24016" i="131"/>
  <c r="EG23987" i="131"/>
  <c r="DU23957" i="131"/>
  <c r="EN23961" i="131" s="1"/>
  <c r="EG23953" i="131"/>
  <c r="DK23952" i="131"/>
  <c r="EM23952" i="131" s="1"/>
  <c r="DK23837" i="131"/>
  <c r="DU23774" i="131"/>
  <c r="EN23780" i="131" s="1"/>
  <c r="DT23772" i="131"/>
  <c r="DM23745" i="131"/>
  <c r="DK23715" i="131"/>
  <c r="DX23713" i="131"/>
  <c r="DU24074" i="131"/>
  <c r="EN24080" i="131" s="1"/>
  <c r="DU24045" i="131"/>
  <c r="EG24044" i="131"/>
  <c r="EF24043" i="131"/>
  <c r="EC24015" i="131"/>
  <c r="DN24013" i="131"/>
  <c r="EP24013" i="131" s="1"/>
  <c r="DK24012" i="131"/>
  <c r="EM24012" i="131" s="1"/>
  <c r="DX23984" i="131"/>
  <c r="EH23983" i="131"/>
  <c r="DP23956" i="131"/>
  <c r="EE23927" i="131"/>
  <c r="DK23923" i="131"/>
  <c r="DX23922" i="131"/>
  <c r="DP23896" i="131"/>
  <c r="DK23836" i="131"/>
  <c r="DK23803" i="131"/>
  <c r="EM23803" i="131" s="1"/>
  <c r="DX23802" i="131"/>
  <c r="DP23776" i="131"/>
  <c r="EH23775" i="131"/>
  <c r="DK23743" i="131"/>
  <c r="DM23716" i="131"/>
  <c r="DT23714" i="131"/>
  <c r="EE23712" i="131"/>
  <c r="EE24106" i="131"/>
  <c r="DT24072" i="131"/>
  <c r="EE23893" i="131"/>
  <c r="DO23864" i="131"/>
  <c r="DX23835" i="131"/>
  <c r="DM23832" i="131"/>
  <c r="EO23832" i="131" s="1"/>
  <c r="EE23804" i="131"/>
  <c r="EF23773" i="131"/>
  <c r="DN23745" i="131"/>
  <c r="EP23745" i="131" s="1"/>
  <c r="EE23743" i="131"/>
  <c r="DL23717" i="131"/>
  <c r="DY23715" i="131"/>
  <c r="DK24075" i="131"/>
  <c r="EC24047" i="131"/>
  <c r="DW24014" i="131"/>
  <c r="DL23925" i="131"/>
  <c r="EN23925" i="131" s="1"/>
  <c r="EF23894" i="131"/>
  <c r="ED23805" i="131"/>
  <c r="DX23746" i="131"/>
  <c r="EO23751" i="131" s="1"/>
  <c r="EF23743" i="131"/>
  <c r="EG23714" i="131"/>
  <c r="EP23725" i="131" s="1"/>
  <c r="DX23684" i="131"/>
  <c r="EP23689" i="131" s="1"/>
  <c r="DT23623" i="131"/>
  <c r="EM23629" i="131" s="1"/>
  <c r="DU23596" i="131"/>
  <c r="DW23593" i="131"/>
  <c r="EP23599" i="131" s="1"/>
  <c r="DX23535" i="131"/>
  <c r="DV24105" i="131"/>
  <c r="DN24102" i="131"/>
  <c r="DP24076" i="131"/>
  <c r="EF24075" i="131"/>
  <c r="EP24087" i="131" s="1"/>
  <c r="DT24046" i="131"/>
  <c r="DN24016" i="131"/>
  <c r="DN23957" i="131"/>
  <c r="EC23953" i="131"/>
  <c r="ED23952" i="131"/>
  <c r="DT23926" i="131"/>
  <c r="EM23931" i="131" s="1"/>
  <c r="DN23893" i="131"/>
  <c r="DL23892" i="131"/>
  <c r="DM23866" i="131"/>
  <c r="EO23865" i="131" s="1"/>
  <c r="DU23833" i="131"/>
  <c r="EN23839" i="131" s="1"/>
  <c r="DK23806" i="131"/>
  <c r="EM23805" i="131" s="1"/>
  <c r="EH23744" i="131"/>
  <c r="DU23714" i="131"/>
  <c r="EN23720" i="131" s="1"/>
  <c r="ED23654" i="131"/>
  <c r="EH23625" i="131"/>
  <c r="EC23595" i="131"/>
  <c r="ED23537" i="131"/>
  <c r="EH23534" i="131"/>
  <c r="EP23544" i="131" s="1"/>
  <c r="EE23503" i="131"/>
  <c r="DW24045" i="131"/>
  <c r="EP24051" i="131" s="1"/>
  <c r="DM24015" i="131"/>
  <c r="ED24012" i="131"/>
  <c r="EN24024" i="131" s="1"/>
  <c r="DY23982" i="131"/>
  <c r="EF23956" i="131"/>
  <c r="EN23967" i="131" s="1"/>
  <c r="EG23927" i="131"/>
  <c r="EG23867" i="131"/>
  <c r="DK23862" i="131"/>
  <c r="EM23862" i="131" s="1"/>
  <c r="ED23836" i="131"/>
  <c r="EN23846" i="131" s="1"/>
  <c r="DU23747" i="131"/>
  <c r="DV23744" i="131"/>
  <c r="DO23714" i="131"/>
  <c r="EP23714" i="131" s="1"/>
  <c r="EC24132" i="131"/>
  <c r="EM24144" i="131" s="1"/>
  <c r="DL24042" i="131"/>
  <c r="EN24042" i="131" s="1"/>
  <c r="DO24012" i="131"/>
  <c r="DT23986" i="131"/>
  <c r="ED23985" i="131"/>
  <c r="DV23983" i="131"/>
  <c r="EO23989" i="131" s="1"/>
  <c r="DO23955" i="131"/>
  <c r="DO23924" i="131"/>
  <c r="EO23922" i="131" s="1"/>
  <c r="DT23895" i="131"/>
  <c r="EE23864" i="131"/>
  <c r="DM23835" i="131"/>
  <c r="EO23835" i="131" s="1"/>
  <c r="DY23802" i="131"/>
  <c r="DO23773" i="131"/>
  <c r="ED23745" i="131"/>
  <c r="EN23757" i="131" s="1"/>
  <c r="DK23686" i="131"/>
  <c r="DM23683" i="131"/>
  <c r="EO23683" i="131" s="1"/>
  <c r="DO23567" i="131"/>
  <c r="DN23537" i="131"/>
  <c r="DN23534" i="131"/>
  <c r="EP23534" i="131" s="1"/>
  <c r="DM23506" i="131"/>
  <c r="DO23503" i="131"/>
  <c r="EC24105" i="131"/>
  <c r="EM24117" i="131" s="1"/>
  <c r="DO24104" i="131"/>
  <c r="DM24075" i="131"/>
  <c r="DX23982" i="131"/>
  <c r="DP23954" i="131"/>
  <c r="EG23894" i="131"/>
  <c r="DT23892" i="131"/>
  <c r="EM23898" i="131" s="1"/>
  <c r="ED23862" i="131"/>
  <c r="EF23805" i="131"/>
  <c r="EP23817" i="131" s="1"/>
  <c r="DT23744" i="131"/>
  <c r="EM23750" i="131" s="1"/>
  <c r="EG23742" i="131"/>
  <c r="DX23716" i="131"/>
  <c r="EE23626" i="131"/>
  <c r="ED23592" i="131"/>
  <c r="DL23566" i="131"/>
  <c r="EN23565" i="131" s="1"/>
  <c r="DN23563" i="131"/>
  <c r="EP23563" i="131" s="1"/>
  <c r="DM23536" i="131"/>
  <c r="EM23535" i="131" s="1"/>
  <c r="DK23534" i="131"/>
  <c r="EE23507" i="131"/>
  <c r="EF23506" i="131"/>
  <c r="DN23502" i="131"/>
  <c r="EG23472" i="131"/>
  <c r="DN23446" i="131"/>
  <c r="DT23417" i="131"/>
  <c r="EH23414" i="131"/>
  <c r="DO23413" i="131"/>
  <c r="DK23387" i="131"/>
  <c r="ED23386" i="131"/>
  <c r="EE23385" i="131"/>
  <c r="EO23397" i="131" s="1"/>
  <c r="DW23384" i="131"/>
  <c r="DO23383" i="131"/>
  <c r="EO23382" i="131" s="1"/>
  <c r="EC23352" i="131"/>
  <c r="EG23653" i="131"/>
  <c r="DN23624" i="131"/>
  <c r="EP23624" i="131" s="1"/>
  <c r="EE23622" i="131"/>
  <c r="EO23634" i="131" s="1"/>
  <c r="DM23564" i="131"/>
  <c r="EO23564" i="131" s="1"/>
  <c r="DU23536" i="131"/>
  <c r="EG23535" i="131"/>
  <c r="EE23505" i="131"/>
  <c r="DT23446" i="131"/>
  <c r="DO23444" i="131"/>
  <c r="DW23356" i="131"/>
  <c r="EP23360" i="131" s="1"/>
  <c r="ED23326" i="131"/>
  <c r="EM23337" i="131" s="1"/>
  <c r="DW23686" i="131"/>
  <c r="DV23657" i="131"/>
  <c r="EH23655" i="131"/>
  <c r="ED23653" i="131"/>
  <c r="DW23626" i="131"/>
  <c r="EN23630" i="131" s="1"/>
  <c r="DV23594" i="131"/>
  <c r="EO23600" i="131" s="1"/>
  <c r="DK23592" i="131"/>
  <c r="EM23592" i="131" s="1"/>
  <c r="DU23537" i="131"/>
  <c r="DL23504" i="131"/>
  <c r="DN23476" i="131"/>
  <c r="EO23475" i="131" s="1"/>
  <c r="ED23445" i="131"/>
  <c r="EG23416" i="131"/>
  <c r="DU23415" i="131"/>
  <c r="DK23386" i="131"/>
  <c r="EM23384" i="131" s="1"/>
  <c r="DM23327" i="131"/>
  <c r="EC23262" i="131"/>
  <c r="EM23274" i="131" s="1"/>
  <c r="EF23232" i="131"/>
  <c r="EP23244" i="131" s="1"/>
  <c r="EH23623" i="131"/>
  <c r="DU23622" i="131"/>
  <c r="DK23596" i="131"/>
  <c r="EF23595" i="131"/>
  <c r="EN23607" i="131" s="1"/>
  <c r="EE23533" i="131"/>
  <c r="ED23475" i="131"/>
  <c r="EN23487" i="131" s="1"/>
  <c r="DU23445" i="131"/>
  <c r="DK23355" i="131"/>
  <c r="DT23327" i="131"/>
  <c r="DO23267" i="131"/>
  <c r="DN23237" i="131"/>
  <c r="DN23234" i="131"/>
  <c r="DM23206" i="131"/>
  <c r="EN23204" i="131" s="1"/>
  <c r="DO23203" i="131"/>
  <c r="EP23202" i="131" s="1"/>
  <c r="DK23146" i="131"/>
  <c r="DM23143" i="131"/>
  <c r="EE23054" i="131"/>
  <c r="EO23066" i="131" s="1"/>
  <c r="ED23027" i="131"/>
  <c r="ED23024" i="131"/>
  <c r="DL23654" i="131"/>
  <c r="EN23654" i="131" s="1"/>
  <c r="DW23627" i="131"/>
  <c r="EG23597" i="131"/>
  <c r="EF23566" i="131"/>
  <c r="EH23563" i="131"/>
  <c r="ED23562" i="131"/>
  <c r="EN23574" i="131" s="1"/>
  <c r="EF23536" i="131"/>
  <c r="DW23535" i="131"/>
  <c r="EC23532" i="131"/>
  <c r="DL23506" i="131"/>
  <c r="DU23502" i="131"/>
  <c r="EN23508" i="131" s="1"/>
  <c r="DO23414" i="131"/>
  <c r="EO23414" i="131" s="1"/>
  <c r="DW23382" i="131"/>
  <c r="EG23355" i="131"/>
  <c r="EP23365" i="131" s="1"/>
  <c r="DL23232" i="131"/>
  <c r="DV23203" i="131"/>
  <c r="EO23209" i="131" s="1"/>
  <c r="DW23174" i="131"/>
  <c r="EP23180" i="131" s="1"/>
  <c r="DW23145" i="131"/>
  <c r="EP23151" i="131" s="1"/>
  <c r="DL23684" i="131"/>
  <c r="EN23684" i="131" s="1"/>
  <c r="EE23653" i="131"/>
  <c r="ED23624" i="131"/>
  <c r="EN23636" i="131" s="1"/>
  <c r="EC23593" i="131"/>
  <c r="DT23563" i="131"/>
  <c r="EC23537" i="131"/>
  <c r="EG23505" i="131"/>
  <c r="DO23474" i="131"/>
  <c r="EO23472" i="131" s="1"/>
  <c r="EH23446" i="131"/>
  <c r="DP23443" i="131"/>
  <c r="DW23442" i="131"/>
  <c r="EP23448" i="131" s="1"/>
  <c r="EG23414" i="131"/>
  <c r="DY23413" i="131"/>
  <c r="DU23357" i="131"/>
  <c r="EE23324" i="131"/>
  <c r="EO23336" i="131" s="1"/>
  <c r="EG23267" i="131"/>
  <c r="EH23176" i="131"/>
  <c r="DU23172" i="131"/>
  <c r="EE23143" i="131"/>
  <c r="EO23155" i="131" s="1"/>
  <c r="EF23117" i="131"/>
  <c r="DK23113" i="131"/>
  <c r="EM23113" i="131" s="1"/>
  <c r="DL23084" i="131"/>
  <c r="EN23084" i="131" s="1"/>
  <c r="EM23054" i="131"/>
  <c r="DP23686" i="131"/>
  <c r="EF23657" i="131"/>
  <c r="EG23656" i="131"/>
  <c r="EF23655" i="131"/>
  <c r="DK23652" i="131"/>
  <c r="DM23623" i="131"/>
  <c r="DN23594" i="131"/>
  <c r="EP23594" i="131" s="1"/>
  <c r="EE23592" i="131"/>
  <c r="EO23604" i="131" s="1"/>
  <c r="DU23564" i="131"/>
  <c r="EN23570" i="131" s="1"/>
  <c r="DW23532" i="131"/>
  <c r="EP23538" i="131" s="1"/>
  <c r="DN23504" i="131"/>
  <c r="DV23476" i="131"/>
  <c r="EE23445" i="131"/>
  <c r="EO23457" i="131" s="1"/>
  <c r="DV23416" i="131"/>
  <c r="EF23415" i="131"/>
  <c r="EP23427" i="131" s="1"/>
  <c r="DO23386" i="131"/>
  <c r="EC23353" i="131"/>
  <c r="EM23365" i="131" s="1"/>
  <c r="ED23112" i="131"/>
  <c r="DU23083" i="131"/>
  <c r="EG23685" i="131"/>
  <c r="EF23682" i="131"/>
  <c r="EP23694" i="131" s="1"/>
  <c r="DV23655" i="131"/>
  <c r="EG23625" i="131"/>
  <c r="DW23622" i="131"/>
  <c r="EP23628" i="131" s="1"/>
  <c r="DM23596" i="131"/>
  <c r="DL23595" i="131"/>
  <c r="EH23565" i="131"/>
  <c r="DO23533" i="131"/>
  <c r="DK23475" i="131"/>
  <c r="EM23475" i="131" s="1"/>
  <c r="DT23447" i="131"/>
  <c r="DL23356" i="131"/>
  <c r="EN23355" i="131" s="1"/>
  <c r="DO23355" i="131"/>
  <c r="EO23355" i="131" s="1"/>
  <c r="DT23354" i="131"/>
  <c r="EM23360" i="131" s="1"/>
  <c r="DM23323" i="131"/>
  <c r="EO23323" i="131" s="1"/>
  <c r="DN23174" i="131"/>
  <c r="DO23143" i="131"/>
  <c r="DP23116" i="131"/>
  <c r="DU23442" i="131"/>
  <c r="DY23385" i="131"/>
  <c r="EP23391" i="131" s="1"/>
  <c r="EC23293" i="131"/>
  <c r="EH23266" i="131"/>
  <c r="DV23233" i="131"/>
  <c r="EO23239" i="131" s="1"/>
  <c r="DW23206" i="131"/>
  <c r="EG23177" i="131"/>
  <c r="DK23173" i="131"/>
  <c r="DT23172" i="131"/>
  <c r="DP23146" i="131"/>
  <c r="EE23117" i="131"/>
  <c r="ED23114" i="131"/>
  <c r="EE23086" i="131"/>
  <c r="DN22996" i="131"/>
  <c r="DU22966" i="131"/>
  <c r="DO22964" i="131"/>
  <c r="EP22963" i="131" s="1"/>
  <c r="EG23294" i="131"/>
  <c r="DO23234" i="131"/>
  <c r="EE23174" i="131"/>
  <c r="DN23056" i="131"/>
  <c r="EP23055" i="131" s="1"/>
  <c r="EF23026" i="131"/>
  <c r="DU23025" i="131"/>
  <c r="EN23031" i="131" s="1"/>
  <c r="DO23024" i="131"/>
  <c r="EP23024" i="131" s="1"/>
  <c r="DL22996" i="131"/>
  <c r="DT22992" i="131"/>
  <c r="EM22998" i="131" s="1"/>
  <c r="DU22875" i="131"/>
  <c r="EN22881" i="131" s="1"/>
  <c r="DV22816" i="131"/>
  <c r="DX22813" i="131"/>
  <c r="DW22727" i="131"/>
  <c r="EP22731" i="131" s="1"/>
  <c r="DW22724" i="131"/>
  <c r="EO22730" i="131" s="1"/>
  <c r="EF23296" i="131"/>
  <c r="EE23266" i="131"/>
  <c r="DU23204" i="131"/>
  <c r="DL23175" i="131"/>
  <c r="EN23175" i="131" s="1"/>
  <c r="EF23115" i="131"/>
  <c r="DT23087" i="131"/>
  <c r="ED23084" i="131"/>
  <c r="EN23096" i="131" s="1"/>
  <c r="DM23082" i="131"/>
  <c r="EO23082" i="131" s="1"/>
  <c r="DU23057" i="131"/>
  <c r="DP23022" i="131"/>
  <c r="DO22992" i="131"/>
  <c r="DV22963" i="131"/>
  <c r="EO22969" i="131" s="1"/>
  <c r="DY22935" i="131"/>
  <c r="EP22941" i="131" s="1"/>
  <c r="EC22816" i="131"/>
  <c r="EG22785" i="131"/>
  <c r="EH22724" i="131"/>
  <c r="EG22694" i="131"/>
  <c r="EP22706" i="131" s="1"/>
  <c r="DY23475" i="131"/>
  <c r="DY23473" i="131"/>
  <c r="DW23413" i="131"/>
  <c r="DW23326" i="131"/>
  <c r="EF23297" i="131"/>
  <c r="DT23267" i="131"/>
  <c r="DU23207" i="131"/>
  <c r="EH23203" i="131"/>
  <c r="DW23202" i="131"/>
  <c r="EP23208" i="131" s="1"/>
  <c r="DO23176" i="131"/>
  <c r="DN23147" i="131"/>
  <c r="EC23143" i="131"/>
  <c r="DL23142" i="131"/>
  <c r="EE23116" i="131"/>
  <c r="DX23113" i="131"/>
  <c r="EP23119" i="131" s="1"/>
  <c r="DU23113" i="131"/>
  <c r="EN23119" i="131" s="1"/>
  <c r="DM23112" i="131"/>
  <c r="ED23054" i="131"/>
  <c r="DL23053" i="131"/>
  <c r="DW22997" i="131"/>
  <c r="EE22966" i="131"/>
  <c r="EF22963" i="131"/>
  <c r="EP22975" i="131" s="1"/>
  <c r="DP22932" i="131"/>
  <c r="DK22902" i="131"/>
  <c r="DN22872" i="131"/>
  <c r="DW23446" i="131"/>
  <c r="EO23451" i="131" s="1"/>
  <c r="EE23293" i="131"/>
  <c r="EF23266" i="131"/>
  <c r="DX23237" i="131"/>
  <c r="EP23241" i="131" s="1"/>
  <c r="DT23233" i="131"/>
  <c r="EM23239" i="131" s="1"/>
  <c r="DK23232" i="131"/>
  <c r="DY23206" i="131"/>
  <c r="DV23177" i="131"/>
  <c r="DM23173" i="131"/>
  <c r="DN23146" i="131"/>
  <c r="EP23144" i="131" s="1"/>
  <c r="EG23117" i="131"/>
  <c r="DN23114" i="131"/>
  <c r="EG23086" i="131"/>
  <c r="EP23097" i="131" s="1"/>
  <c r="DX23082" i="131"/>
  <c r="EE23026" i="131"/>
  <c r="DT23023" i="131"/>
  <c r="EG23022" i="131"/>
  <c r="EP23034" i="131" s="1"/>
  <c r="DW22995" i="131"/>
  <c r="DN22992" i="131"/>
  <c r="DU22962" i="131"/>
  <c r="DW23383" i="131"/>
  <c r="EG23265" i="131"/>
  <c r="EO23275" i="131" s="1"/>
  <c r="EE23205" i="131"/>
  <c r="EO23217" i="131" s="1"/>
  <c r="DO23174" i="131"/>
  <c r="EC23145" i="131"/>
  <c r="EM23157" i="131" s="1"/>
  <c r="ED23117" i="131"/>
  <c r="DX23056" i="131"/>
  <c r="EO23061" i="131" s="1"/>
  <c r="DU23055" i="131"/>
  <c r="DL23052" i="131"/>
  <c r="DX22993" i="131"/>
  <c r="DT22966" i="131"/>
  <c r="EE22964" i="131"/>
  <c r="EP22969" i="131"/>
  <c r="DP22934" i="131"/>
  <c r="EE22842" i="131"/>
  <c r="DW22723" i="131"/>
  <c r="DT22697" i="131"/>
  <c r="DY23324" i="131"/>
  <c r="EP23329" i="131" s="1"/>
  <c r="DW23322" i="131"/>
  <c r="EO23328" i="131" s="1"/>
  <c r="DM23296" i="131"/>
  <c r="EO23295" i="131" s="1"/>
  <c r="ED23235" i="131"/>
  <c r="EF23204" i="131"/>
  <c r="EP23216" i="131" s="1"/>
  <c r="ED23115" i="131"/>
  <c r="DK23084" i="131"/>
  <c r="DW23054" i="131"/>
  <c r="DL22995" i="131"/>
  <c r="EG22876" i="131"/>
  <c r="EF22846" i="131"/>
  <c r="ED22843" i="131"/>
  <c r="EF22815" i="131"/>
  <c r="EE22785" i="131"/>
  <c r="ED22755" i="131"/>
  <c r="EN22767" i="131" s="1"/>
  <c r="DX23412" i="131"/>
  <c r="ED23323" i="131"/>
  <c r="DL23295" i="131"/>
  <c r="EH23293" i="131"/>
  <c r="DY23263" i="131"/>
  <c r="EP23268" i="131" s="1"/>
  <c r="DN23262" i="131"/>
  <c r="EP23262" i="131" s="1"/>
  <c r="DO23236" i="131"/>
  <c r="DN23207" i="131"/>
  <c r="EF23203" i="131"/>
  <c r="ED23202" i="131"/>
  <c r="EE23176" i="131"/>
  <c r="EO23187" i="131" s="1"/>
  <c r="DL23143" i="131"/>
  <c r="EC23116" i="131"/>
  <c r="DK23112" i="131"/>
  <c r="DW23083" i="131"/>
  <c r="EP23089" i="131" s="1"/>
  <c r="DN23053" i="131"/>
  <c r="EP23053" i="131" s="1"/>
  <c r="EE23052" i="131"/>
  <c r="DY23023" i="131"/>
  <c r="EG22966" i="131"/>
  <c r="EP22976" i="131" s="1"/>
  <c r="EE22965" i="131"/>
  <c r="ED22962" i="131"/>
  <c r="EH22936" i="131"/>
  <c r="DP22872" i="131"/>
  <c r="DK22842" i="131"/>
  <c r="EM22842" i="131" s="1"/>
  <c r="DN22812" i="131"/>
  <c r="DW22932" i="131"/>
  <c r="EE22907" i="131"/>
  <c r="DT22905" i="131"/>
  <c r="EF22904" i="131"/>
  <c r="EG22842" i="131"/>
  <c r="EF22817" i="131"/>
  <c r="DL22724" i="131"/>
  <c r="EF22697" i="131"/>
  <c r="DK22693" i="131"/>
  <c r="EG22607" i="131"/>
  <c r="DT22603" i="131"/>
  <c r="EM22609" i="131" s="1"/>
  <c r="EE22576" i="131"/>
  <c r="EN22587" i="131" s="1"/>
  <c r="EG22906" i="131"/>
  <c r="EP22917" i="131" s="1"/>
  <c r="DL22903" i="131"/>
  <c r="EG22847" i="131"/>
  <c r="DV22787" i="131"/>
  <c r="DO22727" i="131"/>
  <c r="DN22666" i="131"/>
  <c r="DW22663" i="131"/>
  <c r="DP22632" i="131"/>
  <c r="EG22606" i="131"/>
  <c r="DK22604" i="131"/>
  <c r="DL22577" i="131"/>
  <c r="DN22905" i="131"/>
  <c r="DV22904" i="131"/>
  <c r="EO22910" i="131" s="1"/>
  <c r="EE22875" i="131"/>
  <c r="EO22887" i="131" s="1"/>
  <c r="DV22844" i="131"/>
  <c r="EO22850" i="131" s="1"/>
  <c r="DK22815" i="131"/>
  <c r="EM22815" i="131" s="1"/>
  <c r="EG22812" i="131"/>
  <c r="EP22824" i="131" s="1"/>
  <c r="DT22784" i="131"/>
  <c r="EM22790" i="131" s="1"/>
  <c r="ED22753" i="131"/>
  <c r="EN22765" i="131" s="1"/>
  <c r="DK22726" i="131"/>
  <c r="DM22724" i="131"/>
  <c r="DK22695" i="131"/>
  <c r="DP22692" i="131"/>
  <c r="DW22636" i="131"/>
  <c r="EP22641" i="131" s="1"/>
  <c r="EE22634" i="131"/>
  <c r="DP22605" i="131"/>
  <c r="DV22577" i="131"/>
  <c r="DM22576" i="131"/>
  <c r="EG22575" i="131"/>
  <c r="DM22934" i="131"/>
  <c r="EO22934" i="131" s="1"/>
  <c r="DX22903" i="131"/>
  <c r="EP22909" i="131" s="1"/>
  <c r="ED22876" i="131"/>
  <c r="DW22874" i="131"/>
  <c r="EP22880" i="131" s="1"/>
  <c r="ED22846" i="131"/>
  <c r="DO22814" i="131"/>
  <c r="ED22814" i="131"/>
  <c r="DW22785" i="131"/>
  <c r="EP22791" i="131" s="1"/>
  <c r="DX22783" i="131"/>
  <c r="DU22756" i="131"/>
  <c r="EN22761" i="131" s="1"/>
  <c r="DN22754" i="131"/>
  <c r="DO22725" i="131"/>
  <c r="DY22724" i="131"/>
  <c r="DV22723" i="131"/>
  <c r="DN22664" i="131"/>
  <c r="EG22635" i="131"/>
  <c r="DW22633" i="131"/>
  <c r="EP22639" i="131" s="1"/>
  <c r="DN22632" i="131"/>
  <c r="DL22606" i="131"/>
  <c r="EN22604" i="131" s="1"/>
  <c r="DN22543" i="131"/>
  <c r="EP22543" i="131" s="1"/>
  <c r="DK22517" i="131"/>
  <c r="DX22482" i="131"/>
  <c r="DM22393" i="131"/>
  <c r="EO22393" i="131" s="1"/>
  <c r="DN22367" i="131"/>
  <c r="EO22365" i="131" s="1"/>
  <c r="EE22932" i="131"/>
  <c r="EO22944" i="131" s="1"/>
  <c r="DT22907" i="131"/>
  <c r="DN22903" i="131"/>
  <c r="EP22903" i="131" s="1"/>
  <c r="DM22873" i="131"/>
  <c r="DL22697" i="131"/>
  <c r="DU22694" i="131"/>
  <c r="DY22693" i="131"/>
  <c r="DT22667" i="131"/>
  <c r="DP22663" i="131"/>
  <c r="EH22603" i="131"/>
  <c r="EP22615" i="131" s="1"/>
  <c r="ED22572" i="131"/>
  <c r="EN22584" i="131" s="1"/>
  <c r="DU22543" i="131"/>
  <c r="EM22548" i="131" s="1"/>
  <c r="DV22517" i="131"/>
  <c r="EN22521" i="131" s="1"/>
  <c r="DV22514" i="131"/>
  <c r="EE22482" i="131"/>
  <c r="DU22455" i="131"/>
  <c r="ED22452" i="131"/>
  <c r="EN22464" i="131" s="1"/>
  <c r="DW22426" i="131"/>
  <c r="DY22423" i="131"/>
  <c r="EP22428" i="131" s="1"/>
  <c r="DU22367" i="131"/>
  <c r="DV22933" i="131"/>
  <c r="EE22906" i="131"/>
  <c r="EG22787" i="131"/>
  <c r="DV22694" i="131"/>
  <c r="DU22632" i="131"/>
  <c r="EN22638" i="131" s="1"/>
  <c r="EP22608" i="131"/>
  <c r="DU22577" i="131"/>
  <c r="DP22575" i="131"/>
  <c r="EH22544" i="131"/>
  <c r="EC22517" i="131"/>
  <c r="EG22514" i="131"/>
  <c r="EC22453" i="131"/>
  <c r="ED22426" i="131"/>
  <c r="EF22423" i="131"/>
  <c r="EG22365" i="131"/>
  <c r="DL22905" i="131"/>
  <c r="DO22875" i="131"/>
  <c r="DT22872" i="131"/>
  <c r="EM22878" i="131" s="1"/>
  <c r="DT22844" i="131"/>
  <c r="DY22813" i="131"/>
  <c r="EC22786" i="131"/>
  <c r="DN22755" i="131"/>
  <c r="EP22755" i="131" s="1"/>
  <c r="DT22752" i="131"/>
  <c r="EM22758" i="131" s="1"/>
  <c r="DK22724" i="131"/>
  <c r="DT22693" i="131"/>
  <c r="DO22665" i="131"/>
  <c r="ED22663" i="131"/>
  <c r="EN22675" i="131" s="1"/>
  <c r="DX22662" i="131"/>
  <c r="DP22636" i="131"/>
  <c r="EP22635" i="131" s="1"/>
  <c r="DK22605" i="131"/>
  <c r="DM22542" i="131"/>
  <c r="DL22512" i="131"/>
  <c r="EN22512" i="131" s="1"/>
  <c r="DW22934" i="131"/>
  <c r="EP22940" i="131" s="1"/>
  <c r="DU22933" i="131"/>
  <c r="DP22906" i="131"/>
  <c r="DO22874" i="131"/>
  <c r="DX22843" i="131"/>
  <c r="DU22842" i="131"/>
  <c r="EN22848" i="131" s="1"/>
  <c r="EH22785" i="131"/>
  <c r="DO22754" i="131"/>
  <c r="DK22723" i="131"/>
  <c r="DP22722" i="131"/>
  <c r="DM22692" i="131"/>
  <c r="EO22692" i="131" s="1"/>
  <c r="DV22665" i="131"/>
  <c r="EO22671" i="131" s="1"/>
  <c r="DY22663" i="131"/>
  <c r="EF22637" i="131"/>
  <c r="DM22575" i="131"/>
  <c r="EO22575" i="131" s="1"/>
  <c r="DK22574" i="131"/>
  <c r="DK22545" i="131"/>
  <c r="EM22545" i="131" s="1"/>
  <c r="DM22516" i="131"/>
  <c r="DO22513" i="131"/>
  <c r="DL22486" i="131"/>
  <c r="DO22454" i="131"/>
  <c r="DO22425" i="131"/>
  <c r="DT22422" i="131"/>
  <c r="DP22366" i="131"/>
  <c r="EP22364" i="131" s="1"/>
  <c r="DT22517" i="131"/>
  <c r="EM22521" i="131" s="1"/>
  <c r="ED22486" i="131"/>
  <c r="ED22455" i="131"/>
  <c r="DT22397" i="131"/>
  <c r="ED22366" i="131"/>
  <c r="DM22364" i="131"/>
  <c r="EO22364" i="131" s="1"/>
  <c r="DY22363" i="131"/>
  <c r="DV22244" i="131"/>
  <c r="EO22250" i="131" s="1"/>
  <c r="DV22215" i="131"/>
  <c r="EO22221" i="131" s="1"/>
  <c r="EF22547" i="131"/>
  <c r="DV22487" i="131"/>
  <c r="DY22483" i="131"/>
  <c r="DK22427" i="131"/>
  <c r="ED22423" i="131"/>
  <c r="DN22392" i="131"/>
  <c r="EP22392" i="131" s="1"/>
  <c r="DM22337" i="131"/>
  <c r="EO22335" i="131" s="1"/>
  <c r="DM22305" i="131"/>
  <c r="DK22276" i="131"/>
  <c r="EM22274" i="131" s="1"/>
  <c r="DL22573" i="131"/>
  <c r="EC22546" i="131"/>
  <c r="EF22515" i="131"/>
  <c r="EP22527" i="131" s="1"/>
  <c r="DT22512" i="131"/>
  <c r="DW22484" i="131"/>
  <c r="EP22490" i="131" s="1"/>
  <c r="DK22426" i="131"/>
  <c r="EG22395" i="131"/>
  <c r="EC22392" i="131"/>
  <c r="EM22404" i="131" s="1"/>
  <c r="DY22364" i="131"/>
  <c r="EC22363" i="131"/>
  <c r="DK22336" i="131"/>
  <c r="DU22335" i="131"/>
  <c r="DK22306" i="131"/>
  <c r="DX22304" i="131"/>
  <c r="EP22310" i="131" s="1"/>
  <c r="DO22277" i="131"/>
  <c r="DV22276" i="131"/>
  <c r="DO22275" i="131"/>
  <c r="EG22127" i="131"/>
  <c r="EF22094" i="131"/>
  <c r="EO22105" i="131" s="1"/>
  <c r="EE22066" i="131"/>
  <c r="EG22063" i="131"/>
  <c r="EC22004" i="131"/>
  <c r="EF21913" i="131"/>
  <c r="EP21925" i="131" s="1"/>
  <c r="EG21855" i="131"/>
  <c r="DP22572" i="131"/>
  <c r="DU22545" i="131"/>
  <c r="EN22551" i="131" s="1"/>
  <c r="DY22514" i="131"/>
  <c r="ED22512" i="131"/>
  <c r="EF22485" i="131"/>
  <c r="EP22495" i="131" s="1"/>
  <c r="DO22483" i="131"/>
  <c r="EO22483" i="131" s="1"/>
  <c r="EG22482" i="131"/>
  <c r="DU22456" i="131"/>
  <c r="DL22425" i="131"/>
  <c r="DY22394" i="131"/>
  <c r="EC22274" i="131"/>
  <c r="EM22286" i="131" s="1"/>
  <c r="EC22272" i="131"/>
  <c r="EF22216" i="131"/>
  <c r="EO22227" i="131" s="1"/>
  <c r="DU22214" i="131"/>
  <c r="EG22062" i="131"/>
  <c r="EF22032" i="131"/>
  <c r="ED22397" i="131"/>
  <c r="DX22364" i="131"/>
  <c r="DL22363" i="131"/>
  <c r="EE22335" i="131"/>
  <c r="EO22347" i="131" s="1"/>
  <c r="EF22306" i="131"/>
  <c r="EE22246" i="131"/>
  <c r="EG22244" i="131"/>
  <c r="DW22242" i="131"/>
  <c r="EP22248" i="131" s="1"/>
  <c r="EC22215" i="131"/>
  <c r="EM22227" i="131" s="1"/>
  <c r="DK22186" i="131"/>
  <c r="EM22184" i="131" s="1"/>
  <c r="DM22183" i="131"/>
  <c r="EP22034" i="131"/>
  <c r="DM22006" i="131"/>
  <c r="EN22005" i="131" s="1"/>
  <c r="DO22003" i="131"/>
  <c r="DP21976" i="131"/>
  <c r="DN21973" i="131"/>
  <c r="EP21973" i="131" s="1"/>
  <c r="DN21916" i="131"/>
  <c r="EO21914" i="131" s="1"/>
  <c r="DK21883" i="131"/>
  <c r="EG22487" i="131"/>
  <c r="DN22307" i="131"/>
  <c r="EP22305" i="131" s="1"/>
  <c r="ED22302" i="131"/>
  <c r="DO22276" i="131"/>
  <c r="DX22272" i="131"/>
  <c r="DW22185" i="131"/>
  <c r="EP22191" i="131" s="1"/>
  <c r="DT22126" i="131"/>
  <c r="DK22122" i="131"/>
  <c r="EM22122" i="131" s="1"/>
  <c r="DU22093" i="131"/>
  <c r="DT22004" i="131"/>
  <c r="DT21886" i="131"/>
  <c r="DV21883" i="131"/>
  <c r="DT21855" i="131"/>
  <c r="EM21861" i="131" s="1"/>
  <c r="DT22573" i="131"/>
  <c r="EE22546" i="131"/>
  <c r="DX22544" i="131"/>
  <c r="EO22548" i="131" s="1"/>
  <c r="DM22515" i="131"/>
  <c r="DY22513" i="131"/>
  <c r="EE22512" i="131"/>
  <c r="EO22524" i="131" s="1"/>
  <c r="EG22486" i="131"/>
  <c r="DW22455" i="131"/>
  <c r="EC22452" i="131"/>
  <c r="EF22424" i="131"/>
  <c r="EP22436" i="131" s="1"/>
  <c r="EC22366" i="131"/>
  <c r="EE22363" i="131"/>
  <c r="DL22362" i="131"/>
  <c r="DU22336" i="131"/>
  <c r="DT22334" i="131"/>
  <c r="DM22333" i="131"/>
  <c r="EO22333" i="131" s="1"/>
  <c r="DT22305" i="131"/>
  <c r="EM22311" i="131" s="1"/>
  <c r="EE22304" i="131"/>
  <c r="DK22277" i="131"/>
  <c r="EH22273" i="131"/>
  <c r="DU22242" i="131"/>
  <c r="DL22215" i="131"/>
  <c r="EN22215" i="131" s="1"/>
  <c r="ED22185" i="131"/>
  <c r="EN22197" i="131" s="1"/>
  <c r="DW22152" i="131"/>
  <c r="EP22158" i="131" s="1"/>
  <c r="ED22094" i="131"/>
  <c r="DW22032" i="131"/>
  <c r="EG21946" i="131"/>
  <c r="EC21915" i="131"/>
  <c r="EE21887" i="131"/>
  <c r="DU22574" i="131"/>
  <c r="EN22580" i="131" s="1"/>
  <c r="EF22545" i="131"/>
  <c r="EG22543" i="131"/>
  <c r="EO22554" i="131" s="1"/>
  <c r="DO22542" i="131"/>
  <c r="ED22516" i="131"/>
  <c r="DW22514" i="131"/>
  <c r="DP22485" i="131"/>
  <c r="EP22484" i="131" s="1"/>
  <c r="EF22482" i="131"/>
  <c r="DW22456" i="131"/>
  <c r="DU22454" i="131"/>
  <c r="DT22423" i="131"/>
  <c r="EM22429" i="131" s="1"/>
  <c r="EH22422" i="131"/>
  <c r="DL22365" i="131"/>
  <c r="EE22334" i="131"/>
  <c r="ED22305" i="131"/>
  <c r="DO22247" i="131"/>
  <c r="DN22243" i="131"/>
  <c r="EP22243" i="131" s="1"/>
  <c r="EH22216" i="131"/>
  <c r="EE22062" i="131"/>
  <c r="EG22002" i="131"/>
  <c r="EF21972" i="131"/>
  <c r="EP21984" i="131" s="1"/>
  <c r="DT21916" i="131"/>
  <c r="EM21921" i="131" s="1"/>
  <c r="DT22184" i="131"/>
  <c r="DL22154" i="131"/>
  <c r="EN22154" i="131" s="1"/>
  <c r="DU22124" i="131"/>
  <c r="EH22095" i="131"/>
  <c r="DT22064" i="131"/>
  <c r="DL21916" i="131"/>
  <c r="EE21915" i="131"/>
  <c r="EE21912" i="131"/>
  <c r="DY21886" i="131"/>
  <c r="DO21884" i="131"/>
  <c r="EO21883" i="131" s="1"/>
  <c r="DL21883" i="131"/>
  <c r="DX21882" i="131"/>
  <c r="DN22183" i="131"/>
  <c r="EP22183" i="131" s="1"/>
  <c r="DW22157" i="131"/>
  <c r="DP22003" i="131"/>
  <c r="EF22002" i="131"/>
  <c r="DL21946" i="131"/>
  <c r="DL21917" i="131"/>
  <c r="DL21915" i="131"/>
  <c r="DO21886" i="131"/>
  <c r="DX21885" i="131"/>
  <c r="EP21889" i="131" s="1"/>
  <c r="DN21857" i="131"/>
  <c r="EH21856" i="131"/>
  <c r="EE22212" i="131"/>
  <c r="EC22153" i="131"/>
  <c r="DK22152" i="131"/>
  <c r="EM22152" i="131" s="1"/>
  <c r="EH22126" i="131"/>
  <c r="DM22097" i="131"/>
  <c r="EE22092" i="131"/>
  <c r="DT22033" i="131"/>
  <c r="EG22032" i="131"/>
  <c r="DY22006" i="131"/>
  <c r="DO21977" i="131"/>
  <c r="EH21944" i="131"/>
  <c r="DO21943" i="131"/>
  <c r="DV21913" i="131"/>
  <c r="DU21912" i="131"/>
  <c r="DN21855" i="131"/>
  <c r="DT22214" i="131"/>
  <c r="DO22065" i="131"/>
  <c r="EP22065" i="131" s="1"/>
  <c r="DK22036" i="131"/>
  <c r="DV22034" i="131"/>
  <c r="DV22005" i="131"/>
  <c r="EO22011" i="131" s="1"/>
  <c r="DV21975" i="131"/>
  <c r="EE21973" i="131"/>
  <c r="EO21985" i="131" s="1"/>
  <c r="DO21945" i="131"/>
  <c r="EP21945" i="131" s="1"/>
  <c r="DL21942" i="131"/>
  <c r="DK21917" i="131"/>
  <c r="EE21914" i="131"/>
  <c r="DX21856" i="131"/>
  <c r="DO21825" i="131"/>
  <c r="EO21824" i="131" s="1"/>
  <c r="DK21734" i="131"/>
  <c r="EO21674" i="131"/>
  <c r="DL21615" i="131"/>
  <c r="DO21496" i="131"/>
  <c r="EO21494" i="131" s="1"/>
  <c r="EH22184" i="131"/>
  <c r="DY22155" i="131"/>
  <c r="DV22126" i="131"/>
  <c r="EN22131" i="131" s="1"/>
  <c r="DN22095" i="131"/>
  <c r="EP22095" i="131" s="1"/>
  <c r="DP22092" i="131"/>
  <c r="EP22092" i="131" s="1"/>
  <c r="DP22064" i="131"/>
  <c r="DL22034" i="131"/>
  <c r="EN22034" i="131" s="1"/>
  <c r="DK22004" i="131"/>
  <c r="DX21974" i="131"/>
  <c r="DV21887" i="131"/>
  <c r="DW21886" i="131"/>
  <c r="EF21883" i="131"/>
  <c r="EP21895" i="131" s="1"/>
  <c r="DV21882" i="131"/>
  <c r="EO21888" i="131" s="1"/>
  <c r="EE21855" i="131"/>
  <c r="EO21867" i="131" s="1"/>
  <c r="DT21797" i="131"/>
  <c r="DX21794" i="131"/>
  <c r="EO21800" i="131" s="1"/>
  <c r="DX21676" i="131"/>
  <c r="EF22214" i="131"/>
  <c r="DK22127" i="131"/>
  <c r="DP22122" i="131"/>
  <c r="DL22067" i="131"/>
  <c r="DY22063" i="131"/>
  <c r="DN22062" i="131"/>
  <c r="DX22002" i="131"/>
  <c r="DX21976" i="131"/>
  <c r="ED21975" i="131"/>
  <c r="EN21987" i="131" s="1"/>
  <c r="DX21942" i="131"/>
  <c r="ED21914" i="131"/>
  <c r="DN21887" i="131"/>
  <c r="EE21853" i="131"/>
  <c r="EO21865" i="131" s="1"/>
  <c r="EG21825" i="131"/>
  <c r="EE21796" i="131"/>
  <c r="EC21793" i="131"/>
  <c r="ED21764" i="131"/>
  <c r="EC21734" i="131"/>
  <c r="EG21617" i="131"/>
  <c r="EF21587" i="131"/>
  <c r="EE21556" i="131"/>
  <c r="EH21526" i="131"/>
  <c r="EC21496" i="131"/>
  <c r="EM21507" i="131" s="1"/>
  <c r="EE21493" i="131"/>
  <c r="DK22213" i="131"/>
  <c r="EC22212" i="131"/>
  <c r="DP22186" i="131"/>
  <c r="EP22185" i="131" s="1"/>
  <c r="DM22157" i="131"/>
  <c r="EE22153" i="131"/>
  <c r="EO22165" i="131" s="1"/>
  <c r="EF22126" i="131"/>
  <c r="EN22137" i="131" s="1"/>
  <c r="DX22097" i="131"/>
  <c r="DK22092" i="131"/>
  <c r="EM22092" i="131" s="1"/>
  <c r="DU22066" i="131"/>
  <c r="DM22064" i="131"/>
  <c r="DV22037" i="131"/>
  <c r="DK22006" i="131"/>
  <c r="DV21977" i="131"/>
  <c r="EF21947" i="131"/>
  <c r="DW21944" i="131"/>
  <c r="DW21915" i="131"/>
  <c r="EP21921" i="131" s="1"/>
  <c r="DT21913" i="131"/>
  <c r="DN21912" i="131"/>
  <c r="EP21912" i="131" s="1"/>
  <c r="DL21882" i="131"/>
  <c r="DY21855" i="131"/>
  <c r="EE21732" i="131"/>
  <c r="DO21702" i="131"/>
  <c r="DN21672" i="131"/>
  <c r="EP21672" i="131" s="1"/>
  <c r="DV22185" i="131"/>
  <c r="EG22125" i="131"/>
  <c r="DM22067" i="131"/>
  <c r="EE22065" i="131"/>
  <c r="DV22036" i="131"/>
  <c r="DY22033" i="131"/>
  <c r="EP22039" i="131" s="1"/>
  <c r="EC22005" i="131"/>
  <c r="EM22017" i="131" s="1"/>
  <c r="DX21973" i="131"/>
  <c r="DM21946" i="131"/>
  <c r="EC21914" i="131"/>
  <c r="DL21884" i="131"/>
  <c r="EN21884" i="131" s="1"/>
  <c r="DO21857" i="131"/>
  <c r="DK21794" i="131"/>
  <c r="DK21676" i="131"/>
  <c r="DO21557" i="131"/>
  <c r="DN21524" i="131"/>
  <c r="EP21524" i="131" s="1"/>
  <c r="ED21852" i="131"/>
  <c r="EE21822" i="131"/>
  <c r="EO21834" i="131" s="1"/>
  <c r="DN21732" i="131"/>
  <c r="DW21677" i="131"/>
  <c r="EN21681" i="131" s="1"/>
  <c r="DV21616" i="131"/>
  <c r="DT21556" i="131"/>
  <c r="EC21555" i="131"/>
  <c r="DN21553" i="131"/>
  <c r="EP21553" i="131" s="1"/>
  <c r="DT21464" i="131"/>
  <c r="DY21463" i="131"/>
  <c r="EC21852" i="131"/>
  <c r="DU21824" i="131"/>
  <c r="EN21830" i="131" s="1"/>
  <c r="EF21704" i="131"/>
  <c r="EG21675" i="131"/>
  <c r="DV21674" i="131"/>
  <c r="EE21647" i="131"/>
  <c r="EE21642" i="131"/>
  <c r="EO21654" i="131" s="1"/>
  <c r="DM21527" i="131"/>
  <c r="DX21525" i="131"/>
  <c r="EO21529" i="131" s="1"/>
  <c r="EF21493" i="131"/>
  <c r="EP21505" i="131" s="1"/>
  <c r="DP21794" i="131"/>
  <c r="DV21766" i="131"/>
  <c r="DK21762" i="131"/>
  <c r="EM21762" i="131" s="1"/>
  <c r="DN21734" i="131"/>
  <c r="EN21733" i="131" s="1"/>
  <c r="EF21706" i="131"/>
  <c r="EC21703" i="131"/>
  <c r="ED21645" i="131"/>
  <c r="DV21643" i="131"/>
  <c r="DX21583" i="131"/>
  <c r="DU21496" i="131"/>
  <c r="DK21495" i="131"/>
  <c r="EM21495" i="131" s="1"/>
  <c r="EC21405" i="131"/>
  <c r="EG21317" i="131"/>
  <c r="ED21315" i="131"/>
  <c r="EE21254" i="131"/>
  <c r="EO21266" i="131" s="1"/>
  <c r="ED21227" i="131"/>
  <c r="EN21236" i="131"/>
  <c r="EC21194" i="131"/>
  <c r="EF21135" i="131"/>
  <c r="EF21044" i="131"/>
  <c r="EP21056" i="131" s="1"/>
  <c r="EE21016" i="131"/>
  <c r="EN21027" i="131" s="1"/>
  <c r="DP21854" i="131"/>
  <c r="DV21853" i="131"/>
  <c r="EO21859" i="131" s="1"/>
  <c r="DK21824" i="131"/>
  <c r="EM21824" i="131" s="1"/>
  <c r="ED21797" i="131"/>
  <c r="DX21793" i="131"/>
  <c r="DT21792" i="131"/>
  <c r="EM21798" i="131" s="1"/>
  <c r="EE21764" i="131"/>
  <c r="EO21776" i="131" s="1"/>
  <c r="DL21736" i="131"/>
  <c r="DV21735" i="131"/>
  <c r="EO21741" i="131" s="1"/>
  <c r="EG21705" i="131"/>
  <c r="DM21704" i="131"/>
  <c r="EE21702" i="131"/>
  <c r="ED21676" i="131"/>
  <c r="DL21642" i="131"/>
  <c r="EN21642" i="131" s="1"/>
  <c r="DW21612" i="131"/>
  <c r="DY21585" i="131"/>
  <c r="DU21583" i="131"/>
  <c r="EN21589" i="131" s="1"/>
  <c r="DN21556" i="131"/>
  <c r="EP21554" i="131" s="1"/>
  <c r="DM21524" i="131"/>
  <c r="EO21524" i="131" s="1"/>
  <c r="DU21495" i="131"/>
  <c r="EE21466" i="131"/>
  <c r="DN21252" i="131"/>
  <c r="DN21852" i="131"/>
  <c r="EC21822" i="131"/>
  <c r="DL21796" i="131"/>
  <c r="EM21795" i="131" s="1"/>
  <c r="EC21767" i="131"/>
  <c r="DY21765" i="131"/>
  <c r="EP21771" i="131" s="1"/>
  <c r="DY21735" i="131"/>
  <c r="ED21677" i="131"/>
  <c r="DM21673" i="131"/>
  <c r="EO21673" i="131" s="1"/>
  <c r="DX21644" i="131"/>
  <c r="EP21650" i="131" s="1"/>
  <c r="DT21615" i="131"/>
  <c r="DY21586" i="131"/>
  <c r="EE21555" i="131"/>
  <c r="DU21553" i="131"/>
  <c r="DY21552" i="131"/>
  <c r="EG21526" i="131"/>
  <c r="DM21523" i="131"/>
  <c r="DK21345" i="131"/>
  <c r="EM21345" i="131" s="1"/>
  <c r="DM21314" i="131"/>
  <c r="DK21257" i="131"/>
  <c r="DY21252" i="131"/>
  <c r="EP21258" i="131" s="1"/>
  <c r="DO21136" i="131"/>
  <c r="DL21103" i="131"/>
  <c r="EN21103" i="131" s="1"/>
  <c r="DM21077" i="131"/>
  <c r="DM21074" i="131"/>
  <c r="DK21016" i="131"/>
  <c r="DY21826" i="131"/>
  <c r="EE21793" i="131"/>
  <c r="EO21805" i="131" s="1"/>
  <c r="DP21704" i="131"/>
  <c r="DU21672" i="131"/>
  <c r="EC21647" i="131"/>
  <c r="DK21646" i="131"/>
  <c r="DW21643" i="131"/>
  <c r="EC21642" i="131"/>
  <c r="DU21555" i="131"/>
  <c r="EN21561" i="131" s="1"/>
  <c r="DK21527" i="131"/>
  <c r="EM21525" i="131" s="1"/>
  <c r="DW21407" i="131"/>
  <c r="DX21405" i="131"/>
  <c r="DT21316" i="131"/>
  <c r="DV21313" i="131"/>
  <c r="EO21319" i="131" s="1"/>
  <c r="DX21285" i="131"/>
  <c r="EM21294" i="131"/>
  <c r="DU21227" i="131"/>
  <c r="DU21224" i="131"/>
  <c r="DU21107" i="131"/>
  <c r="EN21111" i="131" s="1"/>
  <c r="EO21114" i="131"/>
  <c r="DU21075" i="131"/>
  <c r="EN21081" i="131" s="1"/>
  <c r="ED21072" i="131"/>
  <c r="EN21084" i="131" s="1"/>
  <c r="DW21046" i="131"/>
  <c r="DY21043" i="131"/>
  <c r="EH21795" i="131"/>
  <c r="EP21806" i="131" s="1"/>
  <c r="DN21794" i="131"/>
  <c r="DK21766" i="131"/>
  <c r="DV21763" i="131"/>
  <c r="EO21769" i="131" s="1"/>
  <c r="DY21734" i="131"/>
  <c r="EP21740" i="131" s="1"/>
  <c r="DO21732" i="131"/>
  <c r="EE21703" i="131"/>
  <c r="EH21673" i="131"/>
  <c r="EP21684" i="131" s="1"/>
  <c r="EF21645" i="131"/>
  <c r="EP21657" i="131" s="1"/>
  <c r="DO21643" i="131"/>
  <c r="EO21643" i="131" s="1"/>
  <c r="DX21617" i="131"/>
  <c r="EP21621" i="131" s="1"/>
  <c r="DV21614" i="131"/>
  <c r="EH21586" i="131"/>
  <c r="EP21596" i="131" s="1"/>
  <c r="DY21582" i="131"/>
  <c r="DL21554" i="131"/>
  <c r="DV21495" i="131"/>
  <c r="DL21494" i="131"/>
  <c r="EN21494" i="131" s="1"/>
  <c r="EE21405" i="131"/>
  <c r="EO21417" i="131" s="1"/>
  <c r="EG21376" i="131"/>
  <c r="DX21372" i="131"/>
  <c r="EF21346" i="131"/>
  <c r="EN21357" i="131" s="1"/>
  <c r="EE21317" i="131"/>
  <c r="EE21285" i="131"/>
  <c r="EO21297" i="131" s="1"/>
  <c r="ED21255" i="131"/>
  <c r="EN21267" i="131" s="1"/>
  <c r="EG21136" i="131"/>
  <c r="EF21106" i="131"/>
  <c r="ED21103" i="131"/>
  <c r="EF21075" i="131"/>
  <c r="EP21087" i="131" s="1"/>
  <c r="EE21045" i="131"/>
  <c r="EO21057" i="131" s="1"/>
  <c r="EC21017" i="131"/>
  <c r="EG21014" i="131"/>
  <c r="EO21024" i="131" s="1"/>
  <c r="EC21826" i="131"/>
  <c r="EM21836" i="131" s="1"/>
  <c r="DW21793" i="131"/>
  <c r="EC21764" i="131"/>
  <c r="EH21763" i="131"/>
  <c r="DN21736" i="131"/>
  <c r="DT21735" i="131"/>
  <c r="DX21733" i="131"/>
  <c r="DV21732" i="131"/>
  <c r="DW21707" i="131"/>
  <c r="DV21705" i="131"/>
  <c r="DO21704" i="131"/>
  <c r="DL21674" i="131"/>
  <c r="EN21674" i="131" s="1"/>
  <c r="DN21647" i="131"/>
  <c r="DN21616" i="131"/>
  <c r="EP21615" i="131" s="1"/>
  <c r="DP21613" i="131"/>
  <c r="DU21612" i="131"/>
  <c r="DT21585" i="131"/>
  <c r="EM21591" i="131" s="1"/>
  <c r="DK21582" i="131"/>
  <c r="EM21582" i="131" s="1"/>
  <c r="DL21556" i="131"/>
  <c r="DX21554" i="131"/>
  <c r="DT21524" i="131"/>
  <c r="EM21530" i="131" s="1"/>
  <c r="DY21466" i="131"/>
  <c r="DK21465" i="131"/>
  <c r="EM21465" i="131" s="1"/>
  <c r="EG21432" i="131"/>
  <c r="DL21252" i="131"/>
  <c r="DO21102" i="131"/>
  <c r="DT21404" i="131"/>
  <c r="EM21410" i="131" s="1"/>
  <c r="DL21314" i="131"/>
  <c r="DU21287" i="131"/>
  <c r="DN21285" i="131"/>
  <c r="EO21283" i="131" s="1"/>
  <c r="DV21284" i="131"/>
  <c r="DL21253" i="131"/>
  <c r="DM21252" i="131"/>
  <c r="EG21226" i="131"/>
  <c r="EO21236" i="131" s="1"/>
  <c r="DV21195" i="131"/>
  <c r="EO21201" i="131" s="1"/>
  <c r="DV21164" i="131"/>
  <c r="DW21136" i="131"/>
  <c r="EN21140" i="131" s="1"/>
  <c r="DL21134" i="131"/>
  <c r="EN21134" i="131" s="1"/>
  <c r="DM21016" i="131"/>
  <c r="DW21405" i="131"/>
  <c r="DY21374" i="131"/>
  <c r="DM21343" i="131"/>
  <c r="EO21343" i="131" s="1"/>
  <c r="EE21342" i="131"/>
  <c r="EO21354" i="131" s="1"/>
  <c r="DN21316" i="131"/>
  <c r="EN21315" i="131" s="1"/>
  <c r="DU21313" i="131"/>
  <c r="DV21283" i="131"/>
  <c r="DU21225" i="131"/>
  <c r="DN21222" i="131"/>
  <c r="EP21222" i="131" s="1"/>
  <c r="DY21192" i="131"/>
  <c r="ED21165" i="131"/>
  <c r="EN21177" i="131" s="1"/>
  <c r="DV21104" i="131"/>
  <c r="DT21075" i="131"/>
  <c r="DT21073" i="131"/>
  <c r="DM21046" i="131"/>
  <c r="EN21044" i="131" s="1"/>
  <c r="DK21044" i="131"/>
  <c r="EF21466" i="131"/>
  <c r="DW21433" i="131"/>
  <c r="DU21432" i="131"/>
  <c r="EM21438" i="131" s="1"/>
  <c r="DM21406" i="131"/>
  <c r="DP21373" i="131"/>
  <c r="EF21372" i="131"/>
  <c r="EP21384" i="131" s="1"/>
  <c r="DX21346" i="131"/>
  <c r="DV21287" i="131"/>
  <c r="ED21197" i="131"/>
  <c r="DM21193" i="131"/>
  <c r="DL21137" i="131"/>
  <c r="ED21105" i="131"/>
  <c r="DN21076" i="131"/>
  <c r="DO21074" i="131"/>
  <c r="DW21045" i="131"/>
  <c r="EG21043" i="131"/>
  <c r="EP21055" i="131" s="1"/>
  <c r="DN21016" i="131"/>
  <c r="DT21495" i="131"/>
  <c r="DV21462" i="131"/>
  <c r="EO21468" i="131" s="1"/>
  <c r="DT21407" i="131"/>
  <c r="EG21403" i="131"/>
  <c r="EP21415" i="131" s="1"/>
  <c r="DW21402" i="131"/>
  <c r="DO21255" i="131"/>
  <c r="DM21225" i="131"/>
  <c r="EO21225" i="131" s="1"/>
  <c r="DV21165" i="131"/>
  <c r="EO21171" i="131" s="1"/>
  <c r="EH21133" i="131"/>
  <c r="EE21132" i="131"/>
  <c r="EO21144" i="131" s="1"/>
  <c r="DX21106" i="131"/>
  <c r="EP21111" i="131" s="1"/>
  <c r="DL21075" i="131"/>
  <c r="DN20985" i="131"/>
  <c r="EP20984" i="131" s="1"/>
  <c r="DO20927" i="131"/>
  <c r="DN20894" i="131"/>
  <c r="EP20894" i="131" s="1"/>
  <c r="DK20806" i="131"/>
  <c r="EM20804" i="131" s="1"/>
  <c r="DN20657" i="131"/>
  <c r="DN20654" i="131"/>
  <c r="EP20654" i="131" s="1"/>
  <c r="DM20626" i="131"/>
  <c r="DK20566" i="131"/>
  <c r="DM20563" i="131"/>
  <c r="EO20563" i="131" s="1"/>
  <c r="DN20414" i="131"/>
  <c r="EP20414" i="131" s="1"/>
  <c r="DW21495" i="131"/>
  <c r="EP21501" i="131" s="1"/>
  <c r="EC21492" i="131"/>
  <c r="EC21435" i="131"/>
  <c r="DM21404" i="131"/>
  <c r="DL21403" i="131"/>
  <c r="DT21344" i="131"/>
  <c r="EM21350" i="131" s="1"/>
  <c r="DX21312" i="131"/>
  <c r="DU21285" i="131"/>
  <c r="EG21284" i="131"/>
  <c r="EO21296" i="131" s="1"/>
  <c r="DW21257" i="131"/>
  <c r="DN21253" i="131"/>
  <c r="DO21252" i="131"/>
  <c r="EC21195" i="131"/>
  <c r="DN21193" i="131"/>
  <c r="EG21192" i="131"/>
  <c r="EP21204" i="131" s="1"/>
  <c r="DT21164" i="131"/>
  <c r="EC21047" i="131"/>
  <c r="DT20984" i="131"/>
  <c r="DX20955" i="131"/>
  <c r="EO20959" i="131" s="1"/>
  <c r="DT20923" i="131"/>
  <c r="EM20929" i="131" s="1"/>
  <c r="DT20867" i="131"/>
  <c r="DX20864" i="131"/>
  <c r="DX20803" i="131"/>
  <c r="DM20802" i="131"/>
  <c r="DU20776" i="131"/>
  <c r="DW20773" i="131"/>
  <c r="DX20747" i="131"/>
  <c r="EO20751" i="131" s="1"/>
  <c r="DL20652" i="131"/>
  <c r="DV20623" i="131"/>
  <c r="EP20600" i="131"/>
  <c r="DW20565" i="131"/>
  <c r="EP20571" i="131" s="1"/>
  <c r="DK20502" i="131"/>
  <c r="DU20473" i="131"/>
  <c r="DV21466" i="131"/>
  <c r="DU21462" i="131"/>
  <c r="DY21434" i="131"/>
  <c r="DO21405" i="131"/>
  <c r="EP21403" i="131" s="1"/>
  <c r="DY21404" i="131"/>
  <c r="DW21345" i="131"/>
  <c r="EC21343" i="131"/>
  <c r="EM21355" i="131" s="1"/>
  <c r="DK21342" i="131"/>
  <c r="EM21342" i="131" s="1"/>
  <c r="EH21316" i="131"/>
  <c r="DT21313" i="131"/>
  <c r="DY21286" i="131"/>
  <c r="DW21283" i="131"/>
  <c r="DL21222" i="131"/>
  <c r="DO21194" i="131"/>
  <c r="EO21194" i="131" s="1"/>
  <c r="EC21163" i="131"/>
  <c r="DP21162" i="131"/>
  <c r="DX21136" i="131"/>
  <c r="DL21073" i="131"/>
  <c r="DK21046" i="131"/>
  <c r="DW21014" i="131"/>
  <c r="EP21020" i="131" s="1"/>
  <c r="ED20954" i="131"/>
  <c r="EC20895" i="131"/>
  <c r="EM20907" i="131" s="1"/>
  <c r="EH20834" i="131"/>
  <c r="EP20846" i="131" s="1"/>
  <c r="EC20804" i="131"/>
  <c r="EG20775" i="131"/>
  <c r="EC20743" i="131"/>
  <c r="EG20684" i="131"/>
  <c r="EO20694" i="131" s="1"/>
  <c r="EG20623" i="131"/>
  <c r="DV20622" i="131"/>
  <c r="ED20596" i="131"/>
  <c r="DU20472" i="131"/>
  <c r="DX21433" i="131"/>
  <c r="DN21432" i="131"/>
  <c r="EP21432" i="131" s="1"/>
  <c r="DO21406" i="131"/>
  <c r="EF21377" i="131"/>
  <c r="EN21387" i="131" s="1"/>
  <c r="DP21372" i="131"/>
  <c r="DO21286" i="131"/>
  <c r="DN21137" i="131"/>
  <c r="DM21107" i="131"/>
  <c r="EO21105" i="131" s="1"/>
  <c r="EF21105" i="131"/>
  <c r="DK21103" i="131"/>
  <c r="DP21102" i="131"/>
  <c r="DO21076" i="131"/>
  <c r="DP21045" i="131"/>
  <c r="DU21016" i="131"/>
  <c r="EM21021" i="131" s="1"/>
  <c r="EC20742" i="131"/>
  <c r="EF20712" i="131"/>
  <c r="ED21436" i="131"/>
  <c r="EE21402" i="131"/>
  <c r="EC21347" i="131"/>
  <c r="EM21357" i="131" s="1"/>
  <c r="DW21256" i="131"/>
  <c r="DW21227" i="131"/>
  <c r="DK21167" i="131"/>
  <c r="DN21133" i="131"/>
  <c r="EP21133" i="131" s="1"/>
  <c r="DO21132" i="131"/>
  <c r="DY21042" i="131"/>
  <c r="DW21017" i="131"/>
  <c r="DO20986" i="131"/>
  <c r="DN20956" i="131"/>
  <c r="DN20925" i="131"/>
  <c r="DM20895" i="131"/>
  <c r="EM20895" i="131" s="1"/>
  <c r="DL20865" i="131"/>
  <c r="EN20865" i="131" s="1"/>
  <c r="DO20746" i="131"/>
  <c r="DN20716" i="131"/>
  <c r="EO20715" i="131" s="1"/>
  <c r="DL20713" i="131"/>
  <c r="EN20713" i="131" s="1"/>
  <c r="DN20685" i="131"/>
  <c r="EP20685" i="131" s="1"/>
  <c r="DM20655" i="131"/>
  <c r="DL20625" i="131"/>
  <c r="DO20506" i="131"/>
  <c r="EP20505" i="131" s="1"/>
  <c r="DN20476" i="131"/>
  <c r="DL20473" i="131"/>
  <c r="DN20445" i="131"/>
  <c r="EP20445" i="131" s="1"/>
  <c r="DM20415" i="131"/>
  <c r="EO20415" i="131" s="1"/>
  <c r="DP21013" i="131"/>
  <c r="DT20894" i="131"/>
  <c r="EM20900" i="131" s="1"/>
  <c r="DK20865" i="131"/>
  <c r="DM20862" i="131"/>
  <c r="EO20862" i="131" s="1"/>
  <c r="EE20807" i="131"/>
  <c r="EE20805" i="131"/>
  <c r="DT20774" i="131"/>
  <c r="EM20780" i="131" s="1"/>
  <c r="DK20745" i="131"/>
  <c r="DM20742" i="131"/>
  <c r="EO20742" i="131" s="1"/>
  <c r="EE20685" i="131"/>
  <c r="EO20697" i="131" s="1"/>
  <c r="DT20654" i="131"/>
  <c r="EM20660" i="131" s="1"/>
  <c r="DK20625" i="131"/>
  <c r="DM20622" i="131"/>
  <c r="EE20565" i="131"/>
  <c r="DT20534" i="131"/>
  <c r="EM20540" i="131" s="1"/>
  <c r="DK20505" i="131"/>
  <c r="EM20505" i="131" s="1"/>
  <c r="DM20502" i="131"/>
  <c r="EO20502" i="131" s="1"/>
  <c r="DW20446" i="131"/>
  <c r="EG20417" i="131"/>
  <c r="ED20416" i="131"/>
  <c r="ED20325" i="131"/>
  <c r="EN20337" i="131" s="1"/>
  <c r="EE20322" i="131"/>
  <c r="DW20234" i="131"/>
  <c r="EO20238" i="131" s="1"/>
  <c r="DO20203" i="131"/>
  <c r="EO20203" i="131" s="1"/>
  <c r="EM20202" i="131"/>
  <c r="DW20985" i="131"/>
  <c r="EP20991" i="131" s="1"/>
  <c r="ED20984" i="131"/>
  <c r="EN20996" i="131" s="1"/>
  <c r="ED20865" i="131"/>
  <c r="EN20877" i="131" s="1"/>
  <c r="ED20864" i="131"/>
  <c r="EM20876" i="131" s="1"/>
  <c r="DP20835" i="131"/>
  <c r="ED20745" i="131"/>
  <c r="EN20757" i="131" s="1"/>
  <c r="ED20744" i="131"/>
  <c r="ED20625" i="131"/>
  <c r="EN20637" i="131" s="1"/>
  <c r="ED20624" i="131"/>
  <c r="ED20505" i="131"/>
  <c r="EM20517" i="131" s="1"/>
  <c r="ED20504" i="131"/>
  <c r="DP20475" i="131"/>
  <c r="DT20417" i="131"/>
  <c r="DK20414" i="131"/>
  <c r="EM20414" i="131" s="1"/>
  <c r="DX20386" i="131"/>
  <c r="EN20365" i="131"/>
  <c r="DX20324" i="131"/>
  <c r="DW20323" i="131"/>
  <c r="DK20295" i="131"/>
  <c r="EM20295" i="131" s="1"/>
  <c r="DY20293" i="131"/>
  <c r="DV20292" i="131"/>
  <c r="DL20266" i="131"/>
  <c r="DT20265" i="131"/>
  <c r="EM20271" i="131" s="1"/>
  <c r="EF20237" i="131"/>
  <c r="DX20236" i="131"/>
  <c r="DN20235" i="131"/>
  <c r="EE20205" i="131"/>
  <c r="EC20176" i="131"/>
  <c r="DP20175" i="131"/>
  <c r="EE19604" i="131"/>
  <c r="EC21013" i="131"/>
  <c r="EM21025" i="131" s="1"/>
  <c r="DK20985" i="131"/>
  <c r="DW20982" i="131"/>
  <c r="DO20956" i="131"/>
  <c r="DU20867" i="131"/>
  <c r="DU20863" i="131"/>
  <c r="EF20862" i="131"/>
  <c r="EP20874" i="131" s="1"/>
  <c r="DX20836" i="131"/>
  <c r="DO20802" i="131"/>
  <c r="ED20802" i="131"/>
  <c r="EN20814" i="131" s="1"/>
  <c r="DL20743" i="131"/>
  <c r="EN20743" i="131" s="1"/>
  <c r="DK20716" i="131"/>
  <c r="DP20682" i="131"/>
  <c r="DW20622" i="131"/>
  <c r="EG20596" i="131"/>
  <c r="EF20567" i="131"/>
  <c r="EP20577" i="131" s="1"/>
  <c r="EF20563" i="131"/>
  <c r="EP20575" i="131" s="1"/>
  <c r="DU20562" i="131"/>
  <c r="DM20536" i="131"/>
  <c r="EG20507" i="131"/>
  <c r="DL20503" i="131"/>
  <c r="EN20503" i="131" s="1"/>
  <c r="DT20476" i="131"/>
  <c r="DP20296" i="131"/>
  <c r="DO20262" i="131"/>
  <c r="DU20234" i="131"/>
  <c r="DM20176" i="131"/>
  <c r="EP20090" i="131"/>
  <c r="DX19996" i="131"/>
  <c r="EP20001" i="131" s="1"/>
  <c r="DW19964" i="131"/>
  <c r="DU20956" i="131"/>
  <c r="EM20960" i="131" s="1"/>
  <c r="EF20954" i="131"/>
  <c r="DV20952" i="131"/>
  <c r="EO20958" i="131" s="1"/>
  <c r="DW20926" i="131"/>
  <c r="DO20897" i="131"/>
  <c r="EP20895" i="131" s="1"/>
  <c r="DK20893" i="131"/>
  <c r="DX20892" i="131"/>
  <c r="EP20898" i="131" s="1"/>
  <c r="EH20866" i="131"/>
  <c r="DV20837" i="131"/>
  <c r="DM20832" i="131"/>
  <c r="EO20832" i="131" s="1"/>
  <c r="EF20806" i="131"/>
  <c r="EP20817" i="131" s="1"/>
  <c r="DX20777" i="131"/>
  <c r="DX20773" i="131"/>
  <c r="DN20772" i="131"/>
  <c r="EP20772" i="131" s="1"/>
  <c r="DL20746" i="131"/>
  <c r="DU20716" i="131"/>
  <c r="EE20713" i="131"/>
  <c r="EO20725" i="131" s="1"/>
  <c r="EC20657" i="131"/>
  <c r="DT20653" i="131"/>
  <c r="DX20652" i="131"/>
  <c r="EO20658" i="131" s="1"/>
  <c r="DU20596" i="131"/>
  <c r="EE20593" i="131"/>
  <c r="EC20537" i="131"/>
  <c r="DT20533" i="131"/>
  <c r="DX20532" i="131"/>
  <c r="DU20476" i="131"/>
  <c r="EE20473" i="131"/>
  <c r="EO20485" i="131" s="1"/>
  <c r="EF20446" i="131"/>
  <c r="EN20457" i="131" s="1"/>
  <c r="DX20415" i="131"/>
  <c r="DL20412" i="131"/>
  <c r="DV20385" i="131"/>
  <c r="EC20356" i="131"/>
  <c r="ED20352" i="131"/>
  <c r="EH20326" i="131"/>
  <c r="EG20265" i="131"/>
  <c r="DO20264" i="131"/>
  <c r="DN20237" i="131"/>
  <c r="DL20235" i="131"/>
  <c r="EE20232" i="131"/>
  <c r="DT20205" i="131"/>
  <c r="EM20211" i="131" s="1"/>
  <c r="EC20145" i="131"/>
  <c r="EM20157" i="131" s="1"/>
  <c r="EE20114" i="131"/>
  <c r="EO20126" i="131" s="1"/>
  <c r="ED20084" i="131"/>
  <c r="EN20096" i="131" s="1"/>
  <c r="EC19905" i="131"/>
  <c r="EG19816" i="131"/>
  <c r="DM19667" i="131"/>
  <c r="DK19543" i="131"/>
  <c r="DN19513" i="131"/>
  <c r="DN21013" i="131"/>
  <c r="EP21013" i="131" s="1"/>
  <c r="EG20954" i="131"/>
  <c r="DO20925" i="131"/>
  <c r="DK20834" i="131"/>
  <c r="EM20834" i="131" s="1"/>
  <c r="DO20805" i="131"/>
  <c r="EO20803" i="131" s="1"/>
  <c r="EE20743" i="131"/>
  <c r="DX20714" i="131"/>
  <c r="EP20718" i="131" s="1"/>
  <c r="DM20625" i="131"/>
  <c r="EG20594" i="131"/>
  <c r="EP20605" i="131" s="1"/>
  <c r="DT20565" i="131"/>
  <c r="EM20571" i="131" s="1"/>
  <c r="EF20385" i="131"/>
  <c r="EP20397" i="131" s="1"/>
  <c r="EG20382" i="131"/>
  <c r="DU20356" i="131"/>
  <c r="DN20354" i="131"/>
  <c r="DV20327" i="131"/>
  <c r="EO20331" i="131" s="1"/>
  <c r="EE20323" i="131"/>
  <c r="EO20335" i="131" s="1"/>
  <c r="DK20322" i="131"/>
  <c r="EM20322" i="131" s="1"/>
  <c r="EN20301" i="131"/>
  <c r="DN20262" i="131"/>
  <c r="EM20203" i="131"/>
  <c r="DO20202" i="131"/>
  <c r="DL20172" i="131"/>
  <c r="EN20172" i="131" s="1"/>
  <c r="DV20143" i="131"/>
  <c r="EN20149" i="131" s="1"/>
  <c r="DW20114" i="131"/>
  <c r="DX20026" i="131"/>
  <c r="DO20022" i="131"/>
  <c r="DX19906" i="131"/>
  <c r="EP19911" i="131" s="1"/>
  <c r="DU19873" i="131"/>
  <c r="DT19786" i="131"/>
  <c r="DN19752" i="131"/>
  <c r="EP19699" i="131"/>
  <c r="DW19485" i="131"/>
  <c r="EP19491" i="131" s="1"/>
  <c r="DN20955" i="131"/>
  <c r="DP20952" i="131"/>
  <c r="EH20924" i="131"/>
  <c r="DX20895" i="131"/>
  <c r="EH20894" i="131"/>
  <c r="DU20892" i="131"/>
  <c r="EH20865" i="131"/>
  <c r="DW20864" i="131"/>
  <c r="EH20804" i="131"/>
  <c r="DX20775" i="131"/>
  <c r="EH20774" i="131"/>
  <c r="EP20786" i="131" s="1"/>
  <c r="EC20744" i="131"/>
  <c r="DU20714" i="131"/>
  <c r="DY20684" i="131"/>
  <c r="DP20592" i="131"/>
  <c r="DX20564" i="131"/>
  <c r="DL20535" i="131"/>
  <c r="DN20475" i="131"/>
  <c r="EH20444" i="131"/>
  <c r="DM20442" i="131"/>
  <c r="EO20442" i="131" s="1"/>
  <c r="EE20415" i="131"/>
  <c r="EE20413" i="131"/>
  <c r="EG20384" i="131"/>
  <c r="DN20355" i="131"/>
  <c r="EP20355" i="131" s="1"/>
  <c r="DO20295" i="131"/>
  <c r="EP20295" i="131" s="1"/>
  <c r="DT20294" i="131"/>
  <c r="EM20300" i="131" s="1"/>
  <c r="DX20266" i="131"/>
  <c r="EO20270" i="131" s="1"/>
  <c r="EE20204" i="131"/>
  <c r="EE20176" i="131"/>
  <c r="EF19665" i="131"/>
  <c r="EP19677" i="131" s="1"/>
  <c r="EG19604" i="131"/>
  <c r="EG19575" i="131"/>
  <c r="EC19543" i="131"/>
  <c r="EM19555" i="131" s="1"/>
  <c r="ED19516" i="131"/>
  <c r="DM21013" i="131"/>
  <c r="DM20985" i="131"/>
  <c r="DX20982" i="131"/>
  <c r="DU20927" i="131"/>
  <c r="EH20923" i="131"/>
  <c r="DW20922" i="131"/>
  <c r="EP20928" i="131" s="1"/>
  <c r="DX20896" i="131"/>
  <c r="DW20867" i="131"/>
  <c r="DP20862" i="131"/>
  <c r="DY20803" i="131"/>
  <c r="DN20802" i="131"/>
  <c r="DO20776" i="131"/>
  <c r="DN20747" i="131"/>
  <c r="EF20743" i="131"/>
  <c r="EP20755" i="131" s="1"/>
  <c r="ED20742" i="131"/>
  <c r="EE20716" i="131"/>
  <c r="DL20683" i="131"/>
  <c r="EC20656" i="131"/>
  <c r="DW20623" i="131"/>
  <c r="EP20629" i="131" s="1"/>
  <c r="EF20597" i="131"/>
  <c r="DY20502" i="131"/>
  <c r="DW20473" i="131"/>
  <c r="EP20479" i="131" s="1"/>
  <c r="DN20385" i="131"/>
  <c r="EP20385" i="131" s="1"/>
  <c r="DU20382" i="131"/>
  <c r="EN20388" i="131" s="1"/>
  <c r="DL20354" i="131"/>
  <c r="DW20294" i="131"/>
  <c r="EP20300" i="131" s="1"/>
  <c r="DP20263" i="131"/>
  <c r="DW20262" i="131"/>
  <c r="EP20268" i="131" s="1"/>
  <c r="DO20236" i="131"/>
  <c r="EF20234" i="131"/>
  <c r="EE20207" i="131"/>
  <c r="DP20176" i="131"/>
  <c r="DU20175" i="131"/>
  <c r="ED20172" i="131"/>
  <c r="EN20184" i="131" s="1"/>
  <c r="DW20146" i="131"/>
  <c r="EN20151" i="131" s="1"/>
  <c r="DU20084" i="131"/>
  <c r="EN20090" i="131" s="1"/>
  <c r="EH20052" i="131"/>
  <c r="DT19993" i="131"/>
  <c r="DT19934" i="131"/>
  <c r="DT19905" i="131"/>
  <c r="DT19873" i="131"/>
  <c r="DU19815" i="131"/>
  <c r="EN19821" i="131" s="1"/>
  <c r="EC19782" i="131"/>
  <c r="EM19794" i="131" s="1"/>
  <c r="EE19722" i="131"/>
  <c r="EE20987" i="131"/>
  <c r="DV20984" i="131"/>
  <c r="EC20953" i="131"/>
  <c r="DO20952" i="131"/>
  <c r="EO20952" i="131" s="1"/>
  <c r="EH20926" i="131"/>
  <c r="DV20893" i="131"/>
  <c r="DW20866" i="131"/>
  <c r="DT20833" i="131"/>
  <c r="EM20839" i="131" s="1"/>
  <c r="EG20832" i="131"/>
  <c r="EE20775" i="131"/>
  <c r="EC20746" i="131"/>
  <c r="DT20717" i="131"/>
  <c r="DT20713" i="131"/>
  <c r="EG20712" i="131"/>
  <c r="DM20652" i="131"/>
  <c r="EC20597" i="131"/>
  <c r="DX20593" i="131"/>
  <c r="DL20566" i="131"/>
  <c r="EN20564" i="131" s="1"/>
  <c r="EE20537" i="131"/>
  <c r="EN20547" i="131" s="1"/>
  <c r="EE20533" i="131"/>
  <c r="EO20545" i="131" s="1"/>
  <c r="EF20506" i="131"/>
  <c r="EG20477" i="131"/>
  <c r="EP20487" i="131" s="1"/>
  <c r="DK20473" i="131"/>
  <c r="EG20472" i="131"/>
  <c r="EF20443" i="131"/>
  <c r="DL20442" i="131"/>
  <c r="EN20442" i="131" s="1"/>
  <c r="DV20416" i="131"/>
  <c r="EM20420" i="131" s="1"/>
  <c r="DO20384" i="131"/>
  <c r="EP20382" i="131" s="1"/>
  <c r="DY20353" i="131"/>
  <c r="EE20352" i="131"/>
  <c r="EO20364" i="131" s="1"/>
  <c r="DL20326" i="131"/>
  <c r="DM20266" i="131"/>
  <c r="EF20264" i="131"/>
  <c r="EH20235" i="131"/>
  <c r="ED20232" i="131"/>
  <c r="ED20206" i="131"/>
  <c r="EC20204" i="131"/>
  <c r="EH20175" i="131"/>
  <c r="EG20117" i="131"/>
  <c r="ED19995" i="131"/>
  <c r="DP19814" i="131"/>
  <c r="EP19813" i="131" s="1"/>
  <c r="DO19755" i="131"/>
  <c r="EP19754" i="131" s="1"/>
  <c r="DT19752" i="131"/>
  <c r="EM19758" i="131" s="1"/>
  <c r="DM19724" i="131"/>
  <c r="EO19724" i="131" s="1"/>
  <c r="DL19665" i="131"/>
  <c r="DU19662" i="131"/>
  <c r="EN19668" i="131" s="1"/>
  <c r="DL19633" i="131"/>
  <c r="EN19633" i="131" s="1"/>
  <c r="DM19604" i="131"/>
  <c r="EO19604" i="131" s="1"/>
  <c r="DV19572" i="131"/>
  <c r="DL19545" i="131"/>
  <c r="EN19545" i="131" s="1"/>
  <c r="DU19542" i="131"/>
  <c r="DN19516" i="131"/>
  <c r="DP19513" i="131"/>
  <c r="DY20116" i="131"/>
  <c r="DU20115" i="131"/>
  <c r="DL20112" i="131"/>
  <c r="DO19997" i="131"/>
  <c r="EE19992" i="131"/>
  <c r="DX19966" i="131"/>
  <c r="EG19963" i="131"/>
  <c r="EP19974" i="131" s="1"/>
  <c r="DW19936" i="131"/>
  <c r="DT19932" i="131"/>
  <c r="ED19906" i="131"/>
  <c r="EC19877" i="131"/>
  <c r="EH19816" i="131"/>
  <c r="ED19787" i="131"/>
  <c r="DL19755" i="131"/>
  <c r="DX19754" i="131"/>
  <c r="EN19725" i="131"/>
  <c r="DP19723" i="131"/>
  <c r="EP19723" i="131" s="1"/>
  <c r="EE19663" i="131"/>
  <c r="DU19635" i="131"/>
  <c r="EN19641" i="131" s="1"/>
  <c r="EC19634" i="131"/>
  <c r="DV19605" i="131"/>
  <c r="EO19611" i="131" s="1"/>
  <c r="DY19604" i="131"/>
  <c r="EP19609" i="131" s="1"/>
  <c r="ED19574" i="131"/>
  <c r="EM19586" i="131" s="1"/>
  <c r="EC19573" i="131"/>
  <c r="EG19544" i="131"/>
  <c r="EG19513" i="131"/>
  <c r="EF19484" i="131"/>
  <c r="EP19496" i="131" s="1"/>
  <c r="EH20145" i="131"/>
  <c r="DN20142" i="131"/>
  <c r="EP20142" i="131" s="1"/>
  <c r="EG20082" i="131"/>
  <c r="DM20024" i="131"/>
  <c r="DN20022" i="131"/>
  <c r="DK19965" i="131"/>
  <c r="DT19935" i="131"/>
  <c r="EC19876" i="131"/>
  <c r="DN19873" i="131"/>
  <c r="EG19842" i="131"/>
  <c r="EO19854" i="131" s="1"/>
  <c r="DN19812" i="131"/>
  <c r="DU19786" i="131"/>
  <c r="EN19791" i="131" s="1"/>
  <c r="DY19756" i="131"/>
  <c r="DK19722" i="131"/>
  <c r="ED19665" i="131"/>
  <c r="EP19645" i="131"/>
  <c r="DX19577" i="131"/>
  <c r="DO19572" i="131"/>
  <c r="EO19572" i="131" s="1"/>
  <c r="EF19547" i="131"/>
  <c r="EE19517" i="131"/>
  <c r="ED19487" i="131"/>
  <c r="DL20144" i="131"/>
  <c r="EN20144" i="131" s="1"/>
  <c r="EC20115" i="131"/>
  <c r="DO20112" i="131"/>
  <c r="DX20083" i="131"/>
  <c r="EF20056" i="131"/>
  <c r="EO20067" i="131" s="1"/>
  <c r="DV20052" i="131"/>
  <c r="EO20058" i="131" s="1"/>
  <c r="DN20025" i="131"/>
  <c r="DU19992" i="131"/>
  <c r="DK19967" i="131"/>
  <c r="DO19875" i="131"/>
  <c r="EP19875" i="131" s="1"/>
  <c r="DT19815" i="131"/>
  <c r="EH19726" i="131"/>
  <c r="EP19737" i="131" s="1"/>
  <c r="DM19697" i="131"/>
  <c r="EM19695" i="131" s="1"/>
  <c r="EH19695" i="131"/>
  <c r="DK19693" i="131"/>
  <c r="DN19662" i="131"/>
  <c r="EP19662" i="131" s="1"/>
  <c r="DO19636" i="131"/>
  <c r="EG19607" i="131"/>
  <c r="EP19617" i="131" s="1"/>
  <c r="DX19602" i="131"/>
  <c r="DU19546" i="131"/>
  <c r="DU19543" i="131"/>
  <c r="EF19366" i="131"/>
  <c r="EG19274" i="131"/>
  <c r="EG19245" i="131"/>
  <c r="EO19256" i="131" s="1"/>
  <c r="EG19154" i="131"/>
  <c r="EG19093" i="131"/>
  <c r="ED19066" i="131"/>
  <c r="EE18974" i="131"/>
  <c r="EG18916" i="131"/>
  <c r="EC18914" i="131"/>
  <c r="EM18657" i="131"/>
  <c r="DK20144" i="131"/>
  <c r="DM20142" i="131"/>
  <c r="DM20114" i="131"/>
  <c r="EO20114" i="131" s="1"/>
  <c r="DK20057" i="131"/>
  <c r="DU20053" i="131"/>
  <c r="EE20027" i="131"/>
  <c r="EG20023" i="131"/>
  <c r="DN19994" i="131"/>
  <c r="DU19904" i="131"/>
  <c r="DO19846" i="131"/>
  <c r="DV19843" i="131"/>
  <c r="EM19849" i="131" s="1"/>
  <c r="DP19783" i="131"/>
  <c r="EG19756" i="131"/>
  <c r="DP19752" i="131"/>
  <c r="EG19692" i="131"/>
  <c r="DY19666" i="131"/>
  <c r="EE19633" i="131"/>
  <c r="ED19632" i="131"/>
  <c r="DT19576" i="131"/>
  <c r="DY19575" i="131"/>
  <c r="EF19572" i="131"/>
  <c r="EP19584" i="131" s="1"/>
  <c r="DO19516" i="131"/>
  <c r="EG19515" i="131"/>
  <c r="EE19485" i="131"/>
  <c r="EO19497" i="131" s="1"/>
  <c r="DV19483" i="131"/>
  <c r="DO20172" i="131"/>
  <c r="DM20147" i="131"/>
  <c r="DW20116" i="131"/>
  <c r="EO20121" i="131" s="1"/>
  <c r="DV20087" i="131"/>
  <c r="DO20084" i="131"/>
  <c r="EP20083" i="131" s="1"/>
  <c r="DL20083" i="131"/>
  <c r="EN20083" i="131" s="1"/>
  <c r="DU20054" i="131"/>
  <c r="EN20060" i="131" s="1"/>
  <c r="EF19997" i="131"/>
  <c r="DP19995" i="131"/>
  <c r="EG19992" i="131"/>
  <c r="EP20004" i="131" s="1"/>
  <c r="DV19966" i="131"/>
  <c r="DV19963" i="131"/>
  <c r="EO19969" i="131" s="1"/>
  <c r="DY19936" i="131"/>
  <c r="EE19932" i="131"/>
  <c r="DY19902" i="131"/>
  <c r="EG19874" i="131"/>
  <c r="DK19845" i="131"/>
  <c r="DN19817" i="131"/>
  <c r="DX19783" i="131"/>
  <c r="ED19757" i="131"/>
  <c r="EC19755" i="131"/>
  <c r="DM19754" i="131"/>
  <c r="DK19752" i="131"/>
  <c r="DX19726" i="131"/>
  <c r="EF19724" i="131"/>
  <c r="DT19695" i="131"/>
  <c r="DK19694" i="131"/>
  <c r="EM19694" i="131" s="1"/>
  <c r="EE19634" i="131"/>
  <c r="EO19646" i="131" s="1"/>
  <c r="DK19632" i="131"/>
  <c r="DL19606" i="131"/>
  <c r="EN19605" i="131" s="1"/>
  <c r="DV19573" i="131"/>
  <c r="DW19544" i="131"/>
  <c r="EP19550" i="131" s="1"/>
  <c r="DL19542" i="131"/>
  <c r="DP19484" i="131"/>
  <c r="EE19483" i="131"/>
  <c r="ED19454" i="131"/>
  <c r="EG19424" i="131"/>
  <c r="EF19396" i="131"/>
  <c r="DK19337" i="131"/>
  <c r="DN19304" i="131"/>
  <c r="EM19273" i="131"/>
  <c r="DM19213" i="131"/>
  <c r="DO19185" i="131"/>
  <c r="EO19183" i="131" s="1"/>
  <c r="DO19033" i="131"/>
  <c r="DL19006" i="131"/>
  <c r="DO18974" i="131"/>
  <c r="EP18974" i="131" s="1"/>
  <c r="DO18945" i="131"/>
  <c r="EP18945" i="131" s="1"/>
  <c r="DO18857" i="131"/>
  <c r="DN18827" i="131"/>
  <c r="DL18735" i="131"/>
  <c r="EN18735" i="131" s="1"/>
  <c r="DM18733" i="131"/>
  <c r="EO18733" i="131" s="1"/>
  <c r="DN18704" i="131"/>
  <c r="DO18673" i="131"/>
  <c r="DL18646" i="131"/>
  <c r="DU20173" i="131"/>
  <c r="EN20179" i="131" s="1"/>
  <c r="DX20143" i="131"/>
  <c r="EP20149" i="131" s="1"/>
  <c r="EH20142" i="131"/>
  <c r="DM20057" i="131"/>
  <c r="EG20053" i="131"/>
  <c r="DP20025" i="131"/>
  <c r="DY20022" i="131"/>
  <c r="DU19937" i="131"/>
  <c r="DM19935" i="131"/>
  <c r="EO19935" i="131" s="1"/>
  <c r="DP19933" i="131"/>
  <c r="DN19846" i="131"/>
  <c r="EP19844" i="131" s="1"/>
  <c r="DL19843" i="131"/>
  <c r="EN19843" i="131" s="1"/>
  <c r="DW19692" i="131"/>
  <c r="EP19698" i="131" s="1"/>
  <c r="EH19663" i="131"/>
  <c r="DW19632" i="131"/>
  <c r="EP19638" i="131" s="1"/>
  <c r="DP19603" i="131"/>
  <c r="DV19577" i="131"/>
  <c r="DY19573" i="131"/>
  <c r="DT19487" i="131"/>
  <c r="DW19366" i="131"/>
  <c r="DT19274" i="131"/>
  <c r="DT19245" i="131"/>
  <c r="DU19243" i="131"/>
  <c r="EN19249" i="131" s="1"/>
  <c r="DX19154" i="131"/>
  <c r="DX19125" i="131"/>
  <c r="DT19005" i="131"/>
  <c r="DU19003" i="131"/>
  <c r="EN19008" i="131" s="1"/>
  <c r="DV18974" i="131"/>
  <c r="EO18980" i="131" s="1"/>
  <c r="DY18946" i="131"/>
  <c r="DW18943" i="131"/>
  <c r="EP18949" i="131" s="1"/>
  <c r="DT18916" i="131"/>
  <c r="DW18886" i="131"/>
  <c r="EP18890" i="131" s="1"/>
  <c r="DT18853" i="131"/>
  <c r="EM18859" i="131" s="1"/>
  <c r="DT18797" i="131"/>
  <c r="EM18801" i="131" s="1"/>
  <c r="DX18794" i="131"/>
  <c r="DT18674" i="131"/>
  <c r="DO20175" i="131"/>
  <c r="ED20117" i="131"/>
  <c r="EN20127" i="131" s="1"/>
  <c r="EE20083" i="131"/>
  <c r="ED20056" i="131"/>
  <c r="EM20066" i="131" s="1"/>
  <c r="DK20052" i="131"/>
  <c r="EM20052" i="131" s="1"/>
  <c r="DY20026" i="131"/>
  <c r="EE19967" i="131"/>
  <c r="EC19962" i="131"/>
  <c r="EM19974" i="131" s="1"/>
  <c r="DL19934" i="131"/>
  <c r="DV19906" i="131"/>
  <c r="EN19911" i="131" s="1"/>
  <c r="ED19905" i="131"/>
  <c r="DK19903" i="131"/>
  <c r="EM19903" i="131" s="1"/>
  <c r="DM19846" i="131"/>
  <c r="DK19843" i="131"/>
  <c r="DM19816" i="131"/>
  <c r="DT19813" i="131"/>
  <c r="DN19783" i="131"/>
  <c r="EP19783" i="131" s="1"/>
  <c r="EG19757" i="131"/>
  <c r="EH19754" i="131"/>
  <c r="DV19725" i="131"/>
  <c r="DT19696" i="131"/>
  <c r="DN19695" i="131"/>
  <c r="EP19695" i="131" s="1"/>
  <c r="DU19634" i="131"/>
  <c r="DW19574" i="131"/>
  <c r="DT19545" i="131"/>
  <c r="DN19543" i="131"/>
  <c r="EP19543" i="131" s="1"/>
  <c r="EG19514" i="131"/>
  <c r="DN19425" i="131"/>
  <c r="EO19424" i="131" s="1"/>
  <c r="EF19395" i="131"/>
  <c r="EC19336" i="131"/>
  <c r="EM19347" i="131" s="1"/>
  <c r="DT19332" i="131"/>
  <c r="EG19305" i="131"/>
  <c r="DW19302" i="131"/>
  <c r="EG19217" i="131"/>
  <c r="EG19185" i="131"/>
  <c r="EG19097" i="131"/>
  <c r="EF19067" i="131"/>
  <c r="EC18945" i="131"/>
  <c r="EM18957" i="131" s="1"/>
  <c r="EE18917" i="131"/>
  <c r="EC18825" i="131"/>
  <c r="DW18822" i="131"/>
  <c r="EF18706" i="131"/>
  <c r="EO18717" i="131" s="1"/>
  <c r="ED18703" i="131"/>
  <c r="EN18715" i="131" s="1"/>
  <c r="EE18676" i="131"/>
  <c r="EH18646" i="131"/>
  <c r="EP18657" i="131" s="1"/>
  <c r="EG20173" i="131"/>
  <c r="EO20185" i="131" s="1"/>
  <c r="EF20145" i="131"/>
  <c r="DP20082" i="131"/>
  <c r="DO20056" i="131"/>
  <c r="EO20054" i="131" s="1"/>
  <c r="DK20026" i="131"/>
  <c r="EM20025" i="131" s="1"/>
  <c r="ED19994" i="131"/>
  <c r="ED19993" i="131"/>
  <c r="DO19964" i="131"/>
  <c r="EP19964" i="131" s="1"/>
  <c r="EG19933" i="131"/>
  <c r="EO19945" i="131" s="1"/>
  <c r="EG19907" i="131"/>
  <c r="DP19872" i="131"/>
  <c r="DW19847" i="131"/>
  <c r="EN19851" i="131" s="1"/>
  <c r="DW19844" i="131"/>
  <c r="EP19850" i="131" s="1"/>
  <c r="ED19842" i="131"/>
  <c r="EN19854" i="131" s="1"/>
  <c r="DL19816" i="131"/>
  <c r="DU19814" i="131"/>
  <c r="DO19812" i="131"/>
  <c r="EE19785" i="131"/>
  <c r="EO19797" i="131" s="1"/>
  <c r="DN19757" i="131"/>
  <c r="DM19756" i="131"/>
  <c r="DX19753" i="131"/>
  <c r="ED19727" i="131"/>
  <c r="EN19737" i="131" s="1"/>
  <c r="DL19722" i="131"/>
  <c r="DL19667" i="131"/>
  <c r="DO19665" i="131"/>
  <c r="EH19664" i="131"/>
  <c r="DT19663" i="131"/>
  <c r="EM19669" i="131" s="1"/>
  <c r="EC19633" i="131"/>
  <c r="EF19575" i="131"/>
  <c r="DY19572" i="131"/>
  <c r="DM19516" i="131"/>
  <c r="EM19515" i="131" s="1"/>
  <c r="DP19512" i="131"/>
  <c r="DT19485" i="131"/>
  <c r="DU19456" i="131"/>
  <c r="DX19427" i="131"/>
  <c r="DU19425" i="131"/>
  <c r="DN19272" i="131"/>
  <c r="EP19272" i="131" s="1"/>
  <c r="DM19242" i="131"/>
  <c r="EO19002" i="131"/>
  <c r="DT18707" i="131"/>
  <c r="DO19456" i="131"/>
  <c r="DN19455" i="131"/>
  <c r="DK19452" i="131"/>
  <c r="DW19426" i="131"/>
  <c r="EP19430" i="131" s="1"/>
  <c r="EC19424" i="131"/>
  <c r="EM19436" i="131" s="1"/>
  <c r="EE19422" i="131"/>
  <c r="EG19394" i="131"/>
  <c r="EG19393" i="131"/>
  <c r="EG19365" i="131"/>
  <c r="DO19364" i="131"/>
  <c r="EP19340" i="131"/>
  <c r="DX19306" i="131"/>
  <c r="DL19304" i="131"/>
  <c r="DO19275" i="131"/>
  <c r="DL19245" i="131"/>
  <c r="DT19242" i="131"/>
  <c r="EC19186" i="131"/>
  <c r="DV19185" i="131"/>
  <c r="DW19157" i="131"/>
  <c r="EN19161" i="131" s="1"/>
  <c r="DM19124" i="131"/>
  <c r="DM19094" i="131"/>
  <c r="EO19094" i="131" s="1"/>
  <c r="DV19066" i="131"/>
  <c r="DL19065" i="131"/>
  <c r="EC19004" i="131"/>
  <c r="EM19016" i="131" s="1"/>
  <c r="DV18947" i="131"/>
  <c r="DO18915" i="131"/>
  <c r="EP18915" i="131" s="1"/>
  <c r="EC18855" i="131"/>
  <c r="DU18852" i="131"/>
  <c r="EN18858" i="131" s="1"/>
  <c r="ED18826" i="131"/>
  <c r="EG18823" i="131"/>
  <c r="DK18794" i="131"/>
  <c r="EM18794" i="131" s="1"/>
  <c r="EG18792" i="131"/>
  <c r="EO18804" i="131" s="1"/>
  <c r="ED18737" i="131"/>
  <c r="EF18736" i="131"/>
  <c r="DO18707" i="131"/>
  <c r="DX18704" i="131"/>
  <c r="EO18710" i="131" s="1"/>
  <c r="DM18703" i="131"/>
  <c r="DK18645" i="131"/>
  <c r="EG19397" i="131"/>
  <c r="DN19367" i="131"/>
  <c r="EP19365" i="131" s="1"/>
  <c r="DY19363" i="131"/>
  <c r="DL19333" i="131"/>
  <c r="EN19333" i="131" s="1"/>
  <c r="DT19303" i="131"/>
  <c r="DM19244" i="131"/>
  <c r="DL19036" i="131"/>
  <c r="EN19035" i="131" s="1"/>
  <c r="DO19006" i="131"/>
  <c r="EF18974" i="131"/>
  <c r="EP18986" i="131" s="1"/>
  <c r="DK18972" i="131"/>
  <c r="EM18972" i="131" s="1"/>
  <c r="DN18914" i="131"/>
  <c r="DV18886" i="131"/>
  <c r="DY18824" i="131"/>
  <c r="EM18770" i="131"/>
  <c r="DX18737" i="131"/>
  <c r="EF18733" i="131"/>
  <c r="EP18745" i="131" s="1"/>
  <c r="DM18705" i="131"/>
  <c r="DX18647" i="131"/>
  <c r="EH19483" i="131"/>
  <c r="EG19454" i="131"/>
  <c r="DV19426" i="131"/>
  <c r="DT19425" i="131"/>
  <c r="DV19424" i="131"/>
  <c r="EG19423" i="131"/>
  <c r="DW19395" i="131"/>
  <c r="EN19400" i="131" s="1"/>
  <c r="DW19393" i="131"/>
  <c r="DT19362" i="131"/>
  <c r="EM19368" i="131" s="1"/>
  <c r="DV19307" i="131"/>
  <c r="EH19305" i="131"/>
  <c r="DW19304" i="131"/>
  <c r="EP19310" i="131" s="1"/>
  <c r="DT19273" i="131"/>
  <c r="DV19247" i="131"/>
  <c r="EG19183" i="131"/>
  <c r="EP19194" i="131" s="1"/>
  <c r="EH19124" i="131"/>
  <c r="EH19094" i="131"/>
  <c r="DV19093" i="131"/>
  <c r="DT19092" i="131"/>
  <c r="DX19065" i="131"/>
  <c r="EC19062" i="131"/>
  <c r="DO19036" i="131"/>
  <c r="DX19035" i="131"/>
  <c r="EP19041" i="131" s="1"/>
  <c r="EF19005" i="131"/>
  <c r="EP19017" i="131" s="1"/>
  <c r="ED18972" i="131"/>
  <c r="DU18912" i="131"/>
  <c r="EN18918" i="131" s="1"/>
  <c r="DL18885" i="131"/>
  <c r="EN18885" i="131" s="1"/>
  <c r="DT18826" i="131"/>
  <c r="EM18831" i="131" s="1"/>
  <c r="DO19482" i="131"/>
  <c r="EC19457" i="131"/>
  <c r="DV19366" i="131"/>
  <c r="DK19363" i="131"/>
  <c r="EF19277" i="131"/>
  <c r="EN19287" i="131" s="1"/>
  <c r="ED19244" i="131"/>
  <c r="EN19256" i="131" s="1"/>
  <c r="DV19215" i="131"/>
  <c r="EO19221" i="131" s="1"/>
  <c r="ED19214" i="131"/>
  <c r="EN19226" i="131" s="1"/>
  <c r="DP19182" i="131"/>
  <c r="DX19155" i="131"/>
  <c r="DX19153" i="131"/>
  <c r="EP19158" i="131" s="1"/>
  <c r="DK19123" i="131"/>
  <c r="ED19096" i="131"/>
  <c r="EN19107" i="131" s="1"/>
  <c r="DX19095" i="131"/>
  <c r="EP19100" i="131" s="1"/>
  <c r="DW19034" i="131"/>
  <c r="EC19007" i="131"/>
  <c r="EM19017" i="131" s="1"/>
  <c r="DL19002" i="131"/>
  <c r="EN19002" i="131" s="1"/>
  <c r="DT18976" i="131"/>
  <c r="EM18981" i="131" s="1"/>
  <c r="EF18973" i="131"/>
  <c r="DT18945" i="131"/>
  <c r="EH18916" i="131"/>
  <c r="DP18854" i="131"/>
  <c r="ED18827" i="131"/>
  <c r="DW18825" i="131"/>
  <c r="EP18831" i="131" s="1"/>
  <c r="DO18824" i="131"/>
  <c r="EP18824" i="131" s="1"/>
  <c r="DU18822" i="131"/>
  <c r="EE18767" i="131"/>
  <c r="EN18777" i="131" s="1"/>
  <c r="DV18763" i="131"/>
  <c r="DM18732" i="131"/>
  <c r="DY18703" i="131"/>
  <c r="DO18677" i="131"/>
  <c r="EO18675" i="131" s="1"/>
  <c r="EC18677" i="131"/>
  <c r="DK18675" i="131"/>
  <c r="DU18672" i="131"/>
  <c r="DK18644" i="131"/>
  <c r="DL18493" i="131"/>
  <c r="EN18493" i="131" s="1"/>
  <c r="DN18465" i="131"/>
  <c r="EP18465" i="131" s="1"/>
  <c r="DX18132" i="131"/>
  <c r="DN18017" i="131"/>
  <c r="DV19456" i="131"/>
  <c r="EO19460" i="131" s="1"/>
  <c r="DL19455" i="131"/>
  <c r="DP19426" i="131"/>
  <c r="DU19424" i="131"/>
  <c r="DO19422" i="131"/>
  <c r="EP19422" i="131" s="1"/>
  <c r="DX19396" i="131"/>
  <c r="DM19393" i="131"/>
  <c r="EE19365" i="131"/>
  <c r="DM19364" i="131"/>
  <c r="ED19334" i="131"/>
  <c r="EN19346" i="131" s="1"/>
  <c r="DV19275" i="131"/>
  <c r="EO19281" i="131" s="1"/>
  <c r="EE19273" i="131"/>
  <c r="EC19246" i="131"/>
  <c r="DV19212" i="131"/>
  <c r="EO19218" i="131" s="1"/>
  <c r="DV19186" i="131"/>
  <c r="DU19184" i="131"/>
  <c r="DP19126" i="131"/>
  <c r="DN19125" i="131"/>
  <c r="EG19124" i="131"/>
  <c r="DT19065" i="131"/>
  <c r="EH19032" i="131"/>
  <c r="EG18947" i="131"/>
  <c r="DW18946" i="131"/>
  <c r="DM18915" i="131"/>
  <c r="EC18795" i="131"/>
  <c r="EM18807" i="131" s="1"/>
  <c r="DU18794" i="131"/>
  <c r="EN18800" i="131" s="1"/>
  <c r="EH18762" i="131"/>
  <c r="EF18737" i="131"/>
  <c r="DY18736" i="131"/>
  <c r="EG18703" i="131"/>
  <c r="DL18676" i="131"/>
  <c r="EF18674" i="131"/>
  <c r="EP18686" i="131" s="1"/>
  <c r="DW18613" i="131"/>
  <c r="EP18619" i="131" s="1"/>
  <c r="DV18583" i="131"/>
  <c r="DW18557" i="131"/>
  <c r="EP18560" i="131"/>
  <c r="DX18523" i="131"/>
  <c r="DO18462" i="131"/>
  <c r="DW18436" i="131"/>
  <c r="EO18441" i="131" s="1"/>
  <c r="DL18372" i="131"/>
  <c r="ED18342" i="131"/>
  <c r="EN18354" i="131" s="1"/>
  <c r="DU18313" i="131"/>
  <c r="DL19457" i="131"/>
  <c r="DK19453" i="131"/>
  <c r="DL19366" i="131"/>
  <c r="DV19335" i="131"/>
  <c r="EO19341" i="131" s="1"/>
  <c r="DV19333" i="131"/>
  <c r="DP19332" i="131"/>
  <c r="DV19303" i="131"/>
  <c r="EO19309" i="131" s="1"/>
  <c r="DU19272" i="131"/>
  <c r="EN19278" i="131" s="1"/>
  <c r="DN19246" i="131"/>
  <c r="DT19244" i="131"/>
  <c r="DM19243" i="131"/>
  <c r="DL19213" i="131"/>
  <c r="DO19157" i="131"/>
  <c r="EP19155" i="131" s="1"/>
  <c r="EH19154" i="131"/>
  <c r="DN19153" i="131"/>
  <c r="EN19152" i="131" s="1"/>
  <c r="EG19067" i="131"/>
  <c r="EE19064" i="131"/>
  <c r="EO19076" i="131" s="1"/>
  <c r="DT19002" i="131"/>
  <c r="DV18945" i="131"/>
  <c r="EH18914" i="131"/>
  <c r="DO18886" i="131"/>
  <c r="DV18884" i="131"/>
  <c r="EF18853" i="131"/>
  <c r="EP18865" i="131" s="1"/>
  <c r="DX18822" i="131"/>
  <c r="DL18797" i="131"/>
  <c r="EH18793" i="131"/>
  <c r="EG18766" i="131"/>
  <c r="DM18764" i="131"/>
  <c r="EO18763" i="131" s="1"/>
  <c r="DY18733" i="131"/>
  <c r="EP18739" i="131" s="1"/>
  <c r="DY18706" i="131"/>
  <c r="DN18703" i="131"/>
  <c r="DT18672" i="131"/>
  <c r="ED18525" i="131"/>
  <c r="EF18433" i="131"/>
  <c r="ED18285" i="131"/>
  <c r="EN18297" i="131" s="1"/>
  <c r="DN18167" i="131"/>
  <c r="EG18164" i="131"/>
  <c r="EC18103" i="131"/>
  <c r="ED18076" i="131"/>
  <c r="EF18073" i="131"/>
  <c r="EG18015" i="131"/>
  <c r="EE19454" i="131"/>
  <c r="DP19452" i="131"/>
  <c r="EP19452" i="131" s="1"/>
  <c r="DM19423" i="131"/>
  <c r="DM19395" i="131"/>
  <c r="EO19395" i="131" s="1"/>
  <c r="DL19365" i="131"/>
  <c r="EE19362" i="131"/>
  <c r="EO19374" i="131" s="1"/>
  <c r="DX19307" i="131"/>
  <c r="DP19306" i="131"/>
  <c r="DN19305" i="131"/>
  <c r="DP19275" i="131"/>
  <c r="EH19273" i="131"/>
  <c r="EC19247" i="131"/>
  <c r="EH19242" i="131"/>
  <c r="EH19186" i="131"/>
  <c r="DT19185" i="131"/>
  <c r="DX19184" i="131"/>
  <c r="DO19152" i="131"/>
  <c r="DK19126" i="131"/>
  <c r="DY19122" i="131"/>
  <c r="EF19094" i="131"/>
  <c r="EP19106" i="131" s="1"/>
  <c r="DL19066" i="131"/>
  <c r="DV19065" i="131"/>
  <c r="DY19063" i="131"/>
  <c r="DK19037" i="131"/>
  <c r="DU19005" i="131"/>
  <c r="EN19011" i="131" s="1"/>
  <c r="DT19003" i="131"/>
  <c r="DW18917" i="131"/>
  <c r="DK18885" i="131"/>
  <c r="EE18852" i="131"/>
  <c r="DX18793" i="131"/>
  <c r="DU18792" i="131"/>
  <c r="EN18798" i="131" s="1"/>
  <c r="DN18766" i="131"/>
  <c r="DW18765" i="131"/>
  <c r="DW18762" i="131"/>
  <c r="EP18768" i="131" s="1"/>
  <c r="DX18736" i="131"/>
  <c r="DP18734" i="131"/>
  <c r="DK18706" i="131"/>
  <c r="EH18704" i="131"/>
  <c r="DU18703" i="131"/>
  <c r="EN18709" i="131" s="1"/>
  <c r="DM18702" i="131"/>
  <c r="DW18673" i="131"/>
  <c r="EP18679" i="131" s="1"/>
  <c r="DO18645" i="131"/>
  <c r="EO18645" i="131" s="1"/>
  <c r="EE18402" i="131"/>
  <c r="EO18414" i="131" s="1"/>
  <c r="DW18344" i="131"/>
  <c r="EP18350" i="131" s="1"/>
  <c r="DL18162" i="131"/>
  <c r="EN18162" i="131" s="1"/>
  <c r="DV19482" i="131"/>
  <c r="EO19488" i="131" s="1"/>
  <c r="DX19367" i="131"/>
  <c r="EC19366" i="131"/>
  <c r="DW19307" i="131"/>
  <c r="DT19302" i="131"/>
  <c r="EG19272" i="131"/>
  <c r="EC19215" i="131"/>
  <c r="EM19227" i="131" s="1"/>
  <c r="DO19213" i="131"/>
  <c r="DO19154" i="131"/>
  <c r="EP19154" i="131" s="1"/>
  <c r="EE19153" i="131"/>
  <c r="DV19095" i="131"/>
  <c r="DT19063" i="131"/>
  <c r="EH19034" i="131"/>
  <c r="DO19005" i="131"/>
  <c r="DY18976" i="131"/>
  <c r="EC18975" i="131"/>
  <c r="EM18987" i="131" s="1"/>
  <c r="EH18973" i="131"/>
  <c r="DU18945" i="131"/>
  <c r="EG18944" i="131"/>
  <c r="DU18943" i="131"/>
  <c r="DP18913" i="131"/>
  <c r="EP18912" i="131" s="1"/>
  <c r="EG18887" i="131"/>
  <c r="EC18883" i="131"/>
  <c r="EM18895" i="131" s="1"/>
  <c r="ED18856" i="131"/>
  <c r="EN18867" i="131" s="1"/>
  <c r="EH18825" i="131"/>
  <c r="DN18796" i="131"/>
  <c r="EO18794" i="131" s="1"/>
  <c r="EG18763" i="131"/>
  <c r="EP18775" i="131" s="1"/>
  <c r="EC18733" i="131"/>
  <c r="EM18745" i="131" s="1"/>
  <c r="DU18707" i="131"/>
  <c r="DN18705" i="131"/>
  <c r="DW18677" i="131"/>
  <c r="DV18675" i="131"/>
  <c r="DX18646" i="131"/>
  <c r="DO18643" i="131"/>
  <c r="DL18616" i="131"/>
  <c r="DO18586" i="131"/>
  <c r="EO18585" i="131" s="1"/>
  <c r="DO18555" i="131"/>
  <c r="EP18554" i="131" s="1"/>
  <c r="DP18494" i="131"/>
  <c r="EP18494" i="131" s="1"/>
  <c r="DL18465" i="131"/>
  <c r="EN18465" i="131" s="1"/>
  <c r="DK18435" i="131"/>
  <c r="DO18344" i="131"/>
  <c r="DN18314" i="131"/>
  <c r="DK18224" i="131"/>
  <c r="DP18193" i="131"/>
  <c r="DV18132" i="131"/>
  <c r="DL18105" i="131"/>
  <c r="DU18102" i="131"/>
  <c r="DN18076" i="131"/>
  <c r="DL18017" i="131"/>
  <c r="DL18014" i="131"/>
  <c r="EN18014" i="131" s="1"/>
  <c r="DM18614" i="131"/>
  <c r="EG18556" i="131"/>
  <c r="DM18552" i="131"/>
  <c r="EO18552" i="131" s="1"/>
  <c r="ED18433" i="131"/>
  <c r="DX18407" i="131"/>
  <c r="EH18403" i="131"/>
  <c r="DM18374" i="131"/>
  <c r="DX18317" i="131"/>
  <c r="DK18314" i="131"/>
  <c r="EE18313" i="131"/>
  <c r="EO18325" i="131" s="1"/>
  <c r="EE18223" i="131"/>
  <c r="DL18222" i="131"/>
  <c r="EE18072" i="131"/>
  <c r="EM18084" i="131" s="1"/>
  <c r="DV18046" i="131"/>
  <c r="DV18015" i="131"/>
  <c r="EC17984" i="131"/>
  <c r="EM17996" i="131" s="1"/>
  <c r="EC17983" i="131"/>
  <c r="EF17982" i="131"/>
  <c r="EP17994" i="131" s="1"/>
  <c r="EO17954" i="131"/>
  <c r="DT17926" i="131"/>
  <c r="DM17925" i="131"/>
  <c r="EG17923" i="131"/>
  <c r="DU17922" i="131"/>
  <c r="EN17928" i="131" s="1"/>
  <c r="DX17894" i="131"/>
  <c r="DU17893" i="131"/>
  <c r="ED17865" i="131"/>
  <c r="DP17834" i="131"/>
  <c r="DU18615" i="131"/>
  <c r="DU18554" i="131"/>
  <c r="EN18560" i="131" s="1"/>
  <c r="DX18525" i="131"/>
  <c r="EF18524" i="131"/>
  <c r="EP18536" i="131" s="1"/>
  <c r="EF18496" i="131"/>
  <c r="DV18494" i="131"/>
  <c r="EO18500" i="131" s="1"/>
  <c r="DT18434" i="131"/>
  <c r="DX18404" i="131"/>
  <c r="EP18410" i="131" s="1"/>
  <c r="DL18375" i="131"/>
  <c r="EN18375" i="131" s="1"/>
  <c r="DO18372" i="131"/>
  <c r="DU18344" i="131"/>
  <c r="DT18312" i="131"/>
  <c r="DN18282" i="131"/>
  <c r="DM18225" i="131"/>
  <c r="EO18225" i="131" s="1"/>
  <c r="DL18194" i="131"/>
  <c r="DW18193" i="131"/>
  <c r="EP18199" i="131" s="1"/>
  <c r="EC18162" i="131"/>
  <c r="DK18134" i="131"/>
  <c r="EM18134" i="131" s="1"/>
  <c r="ED18105" i="131"/>
  <c r="EG18076" i="131"/>
  <c r="EP18087" i="131" s="1"/>
  <c r="DV18074" i="131"/>
  <c r="EM18080" i="131" s="1"/>
  <c r="DO18045" i="131"/>
  <c r="EO18043" i="131" s="1"/>
  <c r="EC18042" i="131"/>
  <c r="EM18054" i="131" s="1"/>
  <c r="DK18014" i="131"/>
  <c r="DP17986" i="131"/>
  <c r="DX17983" i="131"/>
  <c r="EG17957" i="131"/>
  <c r="EG17955" i="131"/>
  <c r="DX17953" i="131"/>
  <c r="EP17959" i="131" s="1"/>
  <c r="DK17924" i="131"/>
  <c r="EG17892" i="131"/>
  <c r="EP17904" i="131" s="1"/>
  <c r="EE17837" i="131"/>
  <c r="DW18584" i="131"/>
  <c r="ED18583" i="131"/>
  <c r="DU18552" i="131"/>
  <c r="DU18466" i="131"/>
  <c r="DX18463" i="131"/>
  <c r="EP18468" i="131" s="1"/>
  <c r="DN18407" i="131"/>
  <c r="EC18403" i="131"/>
  <c r="EH18376" i="131"/>
  <c r="EH18374" i="131"/>
  <c r="DX18343" i="131"/>
  <c r="EP18349" i="131" s="1"/>
  <c r="EG18342" i="131"/>
  <c r="EP18354" i="131" s="1"/>
  <c r="DP18286" i="131"/>
  <c r="ED18197" i="131"/>
  <c r="DM18196" i="131"/>
  <c r="DM18167" i="131"/>
  <c r="ED18162" i="131"/>
  <c r="EN18174" i="131" s="1"/>
  <c r="EC18133" i="131"/>
  <c r="EM18145" i="131" s="1"/>
  <c r="DL18106" i="131"/>
  <c r="DW18104" i="131"/>
  <c r="DX18075" i="131"/>
  <c r="EC18075" i="131"/>
  <c r="DW18072" i="131"/>
  <c r="DW18046" i="131"/>
  <c r="DL18044" i="131"/>
  <c r="EN18044" i="131" s="1"/>
  <c r="ED18012" i="131"/>
  <c r="EN18024" i="131" s="1"/>
  <c r="DX17956" i="131"/>
  <c r="EP17961" i="131" s="1"/>
  <c r="DT17866" i="131"/>
  <c r="EE17836" i="131"/>
  <c r="DO17834" i="131"/>
  <c r="EE17742" i="131"/>
  <c r="EO17754" i="131" s="1"/>
  <c r="EF17652" i="131"/>
  <c r="EP17544" i="131"/>
  <c r="EP17424" i="131"/>
  <c r="DU18644" i="131"/>
  <c r="EM18649" i="131" s="1"/>
  <c r="EG18642" i="131"/>
  <c r="DM18557" i="131"/>
  <c r="EF18555" i="131"/>
  <c r="EE18526" i="131"/>
  <c r="DM18524" i="131"/>
  <c r="EO18524" i="131" s="1"/>
  <c r="DK18497" i="131"/>
  <c r="DM18496" i="131"/>
  <c r="EN18494" i="131" s="1"/>
  <c r="DV18465" i="131"/>
  <c r="EE18437" i="131"/>
  <c r="DP18402" i="131"/>
  <c r="EE18375" i="131"/>
  <c r="EO18387" i="131" s="1"/>
  <c r="DP18284" i="131"/>
  <c r="EE18257" i="131"/>
  <c r="EN18267" i="131" s="1"/>
  <c r="DK18254" i="131"/>
  <c r="EF18195" i="131"/>
  <c r="DO18194" i="131"/>
  <c r="EP18194" i="131" s="1"/>
  <c r="EF18107" i="131"/>
  <c r="DX18047" i="131"/>
  <c r="DU18014" i="131"/>
  <c r="DP17955" i="131"/>
  <c r="DM17952" i="131"/>
  <c r="EO17952" i="131" s="1"/>
  <c r="DN17926" i="131"/>
  <c r="DW17894" i="131"/>
  <c r="ED17893" i="131"/>
  <c r="DO17892" i="131"/>
  <c r="DW17864" i="131"/>
  <c r="DL17835" i="131"/>
  <c r="EN17835" i="131" s="1"/>
  <c r="EM17804" i="131"/>
  <c r="DN17656" i="131"/>
  <c r="EP17654" i="131" s="1"/>
  <c r="EN17653" i="131"/>
  <c r="DO17567" i="131"/>
  <c r="DK17535" i="131"/>
  <c r="DM17504" i="131"/>
  <c r="DL17474" i="131"/>
  <c r="EN17474" i="131" s="1"/>
  <c r="DK17444" i="131"/>
  <c r="ED17383" i="131"/>
  <c r="EN17395" i="131" s="1"/>
  <c r="DO17295" i="131"/>
  <c r="DO17204" i="131"/>
  <c r="DN17174" i="131"/>
  <c r="EP17174" i="131" s="1"/>
  <c r="DM17146" i="131"/>
  <c r="DO17143" i="131"/>
  <c r="DV18616" i="131"/>
  <c r="DT18614" i="131"/>
  <c r="DY18612" i="131"/>
  <c r="EE18556" i="131"/>
  <c r="EM18567" i="131" s="1"/>
  <c r="EG18552" i="131"/>
  <c r="DP18523" i="131"/>
  <c r="EC18436" i="131"/>
  <c r="EM18446" i="131" s="1"/>
  <c r="ED18405" i="131"/>
  <c r="EN18417" i="131" s="1"/>
  <c r="DO18374" i="131"/>
  <c r="EE18317" i="131"/>
  <c r="DO18313" i="131"/>
  <c r="DU18283" i="131"/>
  <c r="EN18289" i="131" s="1"/>
  <c r="EG18252" i="131"/>
  <c r="DT18227" i="131"/>
  <c r="DU18223" i="131"/>
  <c r="EN18229" i="131" s="1"/>
  <c r="DO18197" i="131"/>
  <c r="ED18196" i="131"/>
  <c r="EE18166" i="131"/>
  <c r="EN18177" i="131" s="1"/>
  <c r="DW18137" i="131"/>
  <c r="DV18077" i="131"/>
  <c r="DX18017" i="131"/>
  <c r="EC18013" i="131"/>
  <c r="EM18025" i="131" s="1"/>
  <c r="ED17987" i="131"/>
  <c r="DL17956" i="131"/>
  <c r="EN17955" i="131" s="1"/>
  <c r="DP17954" i="131"/>
  <c r="DX17926" i="131"/>
  <c r="EC17896" i="131"/>
  <c r="EE17894" i="131"/>
  <c r="EO17906" i="131" s="1"/>
  <c r="DO17863" i="131"/>
  <c r="EP17863" i="131" s="1"/>
  <c r="DT17744" i="131"/>
  <c r="EM17750" i="131" s="1"/>
  <c r="DT17715" i="131"/>
  <c r="EM17721" i="131" s="1"/>
  <c r="DM17682" i="131"/>
  <c r="DX17626" i="131"/>
  <c r="DW17533" i="131"/>
  <c r="DX17475" i="131"/>
  <c r="DM17442" i="131"/>
  <c r="EO17442" i="131" s="1"/>
  <c r="EF17322" i="131"/>
  <c r="EP17334" i="131" s="1"/>
  <c r="DK18613" i="131"/>
  <c r="DK18585" i="131"/>
  <c r="EM18585" i="131" s="1"/>
  <c r="EE18583" i="131"/>
  <c r="EO18595" i="131" s="1"/>
  <c r="DY18526" i="131"/>
  <c r="EE18525" i="131"/>
  <c r="DL18524" i="131"/>
  <c r="EF18497" i="131"/>
  <c r="EC18492" i="131"/>
  <c r="EM18504" i="131" s="1"/>
  <c r="DL18437" i="131"/>
  <c r="DP18435" i="131"/>
  <c r="DL18432" i="131"/>
  <c r="EN18432" i="131" s="1"/>
  <c r="DM18346" i="131"/>
  <c r="EN18344" i="131" s="1"/>
  <c r="DK18316" i="131"/>
  <c r="DM18285" i="131"/>
  <c r="EO18285" i="131" s="1"/>
  <c r="DW18254" i="131"/>
  <c r="DL18253" i="131"/>
  <c r="DL18226" i="131"/>
  <c r="DK18225" i="131"/>
  <c r="DV18195" i="131"/>
  <c r="DU18163" i="131"/>
  <c r="EN18169" i="131" s="1"/>
  <c r="DV18162" i="131"/>
  <c r="EO18168" i="131" s="1"/>
  <c r="DO18136" i="131"/>
  <c r="DX18105" i="131"/>
  <c r="EC18102" i="131"/>
  <c r="EG18074" i="131"/>
  <c r="DU18043" i="131"/>
  <c r="EN18049" i="131" s="1"/>
  <c r="DM18042" i="131"/>
  <c r="EO18042" i="131" s="1"/>
  <c r="EG18016" i="131"/>
  <c r="DV18014" i="131"/>
  <c r="DK17983" i="131"/>
  <c r="EM17983" i="131" s="1"/>
  <c r="DT17952" i="131"/>
  <c r="EM17958" i="131" s="1"/>
  <c r="EF17926" i="131"/>
  <c r="ED17924" i="131"/>
  <c r="DU17895" i="131"/>
  <c r="EN17901" i="131" s="1"/>
  <c r="DM17893" i="131"/>
  <c r="EO17893" i="131" s="1"/>
  <c r="DM17892" i="131"/>
  <c r="DN17866" i="131"/>
  <c r="EN17864" i="131" s="1"/>
  <c r="DO17837" i="131"/>
  <c r="EC17804" i="131"/>
  <c r="EG17775" i="131"/>
  <c r="EM17755" i="131"/>
  <c r="EF17654" i="131"/>
  <c r="EC17535" i="131"/>
  <c r="ED17533" i="131"/>
  <c r="EN17545" i="131" s="1"/>
  <c r="EH17474" i="131"/>
  <c r="EM17307" i="131"/>
  <c r="EE17267" i="131"/>
  <c r="EE17264" i="131"/>
  <c r="ED17237" i="131"/>
  <c r="ED17234" i="131"/>
  <c r="EF17174" i="131"/>
  <c r="EP17186" i="131" s="1"/>
  <c r="DW17172" i="131"/>
  <c r="EP17178" i="131" s="1"/>
  <c r="DW18643" i="131"/>
  <c r="DV18587" i="131"/>
  <c r="DW18585" i="131"/>
  <c r="EP18591" i="131" s="1"/>
  <c r="ED18584" i="131"/>
  <c r="EN18596" i="131" s="1"/>
  <c r="EF18552" i="131"/>
  <c r="EC18523" i="131"/>
  <c r="DT18522" i="131"/>
  <c r="DK18493" i="131"/>
  <c r="DW18466" i="131"/>
  <c r="DU18462" i="131"/>
  <c r="EN18468" i="131" s="1"/>
  <c r="EG18433" i="131"/>
  <c r="EC18405" i="131"/>
  <c r="DM18403" i="131"/>
  <c r="EO18403" i="131" s="1"/>
  <c r="DK18377" i="131"/>
  <c r="DW18376" i="131"/>
  <c r="EO18381" i="131" s="1"/>
  <c r="EF18374" i="131"/>
  <c r="DV18343" i="131"/>
  <c r="DV18342" i="131"/>
  <c r="DU18317" i="131"/>
  <c r="DU18315" i="131"/>
  <c r="DP18314" i="131"/>
  <c r="DW18286" i="131"/>
  <c r="EO18291" i="131" s="1"/>
  <c r="DX18283" i="131"/>
  <c r="EO18288" i="131" s="1"/>
  <c r="DW18252" i="131"/>
  <c r="EF18224" i="131"/>
  <c r="DM18222" i="131"/>
  <c r="EO18222" i="131" s="1"/>
  <c r="DX18196" i="131"/>
  <c r="EP18200" i="131" s="1"/>
  <c r="DT18167" i="131"/>
  <c r="EH18166" i="131"/>
  <c r="DU18135" i="131"/>
  <c r="DN18106" i="131"/>
  <c r="EO18105" i="131" s="1"/>
  <c r="DX18104" i="131"/>
  <c r="EC18104" i="131"/>
  <c r="DT18073" i="131"/>
  <c r="EH18072" i="131"/>
  <c r="DU18017" i="131"/>
  <c r="DP18015" i="131"/>
  <c r="EP18014" i="131" s="1"/>
  <c r="EE17987" i="131"/>
  <c r="DY17984" i="131"/>
  <c r="EG17954" i="131"/>
  <c r="DO17925" i="131"/>
  <c r="EF17923" i="131"/>
  <c r="DN17922" i="131"/>
  <c r="EP17922" i="131" s="1"/>
  <c r="DL17896" i="131"/>
  <c r="EF17865" i="131"/>
  <c r="EP17877" i="131" s="1"/>
  <c r="DO17836" i="131"/>
  <c r="EF17712" i="131"/>
  <c r="EF17352" i="131"/>
  <c r="DW18644" i="131"/>
  <c r="DT18617" i="131"/>
  <c r="EG18557" i="131"/>
  <c r="EG18555" i="131"/>
  <c r="DT18554" i="131"/>
  <c r="DV18523" i="131"/>
  <c r="EE18497" i="131"/>
  <c r="DN18492" i="131"/>
  <c r="EP18492" i="131" s="1"/>
  <c r="DX18465" i="131"/>
  <c r="EP18471" i="131" s="1"/>
  <c r="DO18437" i="131"/>
  <c r="DU18434" i="131"/>
  <c r="EG18432" i="131"/>
  <c r="DP18404" i="131"/>
  <c r="DT18375" i="131"/>
  <c r="EM18381" i="131" s="1"/>
  <c r="EF18284" i="131"/>
  <c r="EP18296" i="131" s="1"/>
  <c r="DO18282" i="131"/>
  <c r="EC18257" i="131"/>
  <c r="DX18255" i="131"/>
  <c r="DM18254" i="131"/>
  <c r="EO18254" i="131" s="1"/>
  <c r="EG18253" i="131"/>
  <c r="EP18265" i="131" s="1"/>
  <c r="EF18225" i="131"/>
  <c r="EP18237" i="131" s="1"/>
  <c r="EH18195" i="131"/>
  <c r="DM18194" i="131"/>
  <c r="DO18193" i="131"/>
  <c r="EC18163" i="131"/>
  <c r="EM18175" i="131" s="1"/>
  <c r="EG18107" i="131"/>
  <c r="DY18045" i="131"/>
  <c r="EP18050" i="131" s="1"/>
  <c r="DY18014" i="131"/>
  <c r="DX17985" i="131"/>
  <c r="DM17924" i="131"/>
  <c r="EC17895" i="131"/>
  <c r="DL17892" i="131"/>
  <c r="DK17866" i="131"/>
  <c r="EM17864" i="131" s="1"/>
  <c r="DY17864" i="131"/>
  <c r="ED17835" i="131"/>
  <c r="DP17774" i="131"/>
  <c r="DO17744" i="131"/>
  <c r="DO17626" i="131"/>
  <c r="DN17596" i="131"/>
  <c r="DO17475" i="131"/>
  <c r="DN17237" i="131"/>
  <c r="DN17234" i="131"/>
  <c r="EP17234" i="131" s="1"/>
  <c r="DM17206" i="131"/>
  <c r="DO17203" i="131"/>
  <c r="DL17174" i="131"/>
  <c r="DL17832" i="131"/>
  <c r="EN17832" i="131" s="1"/>
  <c r="EF17775" i="131"/>
  <c r="DY17683" i="131"/>
  <c r="EC17653" i="131"/>
  <c r="DN17626" i="131"/>
  <c r="DV17622" i="131"/>
  <c r="DN17566" i="131"/>
  <c r="DP17534" i="131"/>
  <c r="EP17534" i="131" s="1"/>
  <c r="DP17472" i="131"/>
  <c r="DT17385" i="131"/>
  <c r="DU17327" i="131"/>
  <c r="EG17325" i="131"/>
  <c r="DV17322" i="131"/>
  <c r="DU17294" i="131"/>
  <c r="EN17300" i="131" s="1"/>
  <c r="DT17175" i="131"/>
  <c r="DT17145" i="131"/>
  <c r="EM17151" i="131" s="1"/>
  <c r="DX17142" i="131"/>
  <c r="EG17113" i="131"/>
  <c r="DT17085" i="131"/>
  <c r="DL17083" i="131"/>
  <c r="EN17083" i="131" s="1"/>
  <c r="EN17094" i="131"/>
  <c r="EE17776" i="131"/>
  <c r="EM17786" i="131" s="1"/>
  <c r="DX17743" i="131"/>
  <c r="EO17748" i="131" s="1"/>
  <c r="EG17714" i="131"/>
  <c r="EF17685" i="131"/>
  <c r="DU17656" i="131"/>
  <c r="DU17597" i="131"/>
  <c r="DK17594" i="131"/>
  <c r="EM17594" i="131" s="1"/>
  <c r="EE17564" i="131"/>
  <c r="EO17576" i="131" s="1"/>
  <c r="DL17537" i="131"/>
  <c r="ED17536" i="131"/>
  <c r="ED17417" i="131"/>
  <c r="EG17383" i="131"/>
  <c r="DK17357" i="131"/>
  <c r="EC17355" i="131"/>
  <c r="DW17354" i="131"/>
  <c r="EN17360" i="131" s="1"/>
  <c r="DX17327" i="131"/>
  <c r="DK17296" i="131"/>
  <c r="EC17293" i="131"/>
  <c r="EM17305" i="131" s="1"/>
  <c r="DW17237" i="131"/>
  <c r="EH17204" i="131"/>
  <c r="DX17203" i="131"/>
  <c r="DT17176" i="131"/>
  <c r="DM17173" i="131"/>
  <c r="EO17173" i="131" s="1"/>
  <c r="DV17114" i="131"/>
  <c r="EC17773" i="131"/>
  <c r="EM17785" i="131" s="1"/>
  <c r="DX17772" i="131"/>
  <c r="EP17778" i="131" s="1"/>
  <c r="EH17746" i="131"/>
  <c r="DL17715" i="131"/>
  <c r="EN17715" i="131" s="1"/>
  <c r="DX17687" i="131"/>
  <c r="EO17691" i="131" s="1"/>
  <c r="DU17685" i="131"/>
  <c r="EN17691" i="131" s="1"/>
  <c r="DX17657" i="131"/>
  <c r="DY17655" i="131"/>
  <c r="EH17654" i="131"/>
  <c r="DV17626" i="131"/>
  <c r="DU17623" i="131"/>
  <c r="DM17592" i="131"/>
  <c r="EO17592" i="131" s="1"/>
  <c r="DT17534" i="131"/>
  <c r="DK17532" i="131"/>
  <c r="EM17532" i="131" s="1"/>
  <c r="DY17506" i="131"/>
  <c r="EF17503" i="131"/>
  <c r="EP17515" i="131" s="1"/>
  <c r="ED17502" i="131"/>
  <c r="DO17476" i="131"/>
  <c r="DK17473" i="131"/>
  <c r="DT17472" i="131"/>
  <c r="EM17478" i="131" s="1"/>
  <c r="EE17446" i="131"/>
  <c r="ED17415" i="131"/>
  <c r="DX17412" i="131"/>
  <c r="EP17418" i="131" s="1"/>
  <c r="DK17387" i="131"/>
  <c r="EG17384" i="131"/>
  <c r="EO17396" i="131" s="1"/>
  <c r="DW17326" i="131"/>
  <c r="DL17324" i="131"/>
  <c r="EN17324" i="131" s="1"/>
  <c r="DU17322" i="131"/>
  <c r="DP17295" i="131"/>
  <c r="DW17176" i="131"/>
  <c r="ED17147" i="131"/>
  <c r="DN17144" i="131"/>
  <c r="EP17144" i="131" s="1"/>
  <c r="DW17142" i="131"/>
  <c r="DY17115" i="131"/>
  <c r="EP17119" i="131" s="1"/>
  <c r="EH17114" i="131"/>
  <c r="EP17126" i="131" s="1"/>
  <c r="ED17086" i="131"/>
  <c r="DO17805" i="131"/>
  <c r="EP17805" i="131" s="1"/>
  <c r="DM17745" i="131"/>
  <c r="EM17743" i="131" s="1"/>
  <c r="DN17686" i="131"/>
  <c r="EP17685" i="131" s="1"/>
  <c r="DY17682" i="131"/>
  <c r="DL17652" i="131"/>
  <c r="EN17652" i="131" s="1"/>
  <c r="EE17625" i="131"/>
  <c r="EO17637" i="131" s="1"/>
  <c r="DT17597" i="131"/>
  <c r="DT17595" i="131"/>
  <c r="EF17567" i="131"/>
  <c r="EN17577" i="131" s="1"/>
  <c r="EH17564" i="131"/>
  <c r="DT17536" i="131"/>
  <c r="DV17507" i="131"/>
  <c r="DM17505" i="131"/>
  <c r="EO17505" i="131" s="1"/>
  <c r="DV17475" i="131"/>
  <c r="EC17474" i="131"/>
  <c r="DY17444" i="131"/>
  <c r="DX17417" i="131"/>
  <c r="DN17384" i="131"/>
  <c r="EP17384" i="131" s="1"/>
  <c r="DL17323" i="131"/>
  <c r="EN17323" i="131" s="1"/>
  <c r="EC17292" i="131"/>
  <c r="DX17266" i="131"/>
  <c r="EH17263" i="131"/>
  <c r="EC17236" i="131"/>
  <c r="DX17233" i="131"/>
  <c r="ED17232" i="131"/>
  <c r="EG17205" i="131"/>
  <c r="EG17172" i="131"/>
  <c r="DX17146" i="131"/>
  <c r="EC17117" i="131"/>
  <c r="DO17027" i="131"/>
  <c r="EN16993" i="131"/>
  <c r="EC16756" i="131"/>
  <c r="EF16724" i="131"/>
  <c r="EP16736" i="131" s="1"/>
  <c r="EG16636" i="131"/>
  <c r="DN16634" i="131"/>
  <c r="DM16543" i="131"/>
  <c r="EO16543" i="131" s="1"/>
  <c r="DN16516" i="131"/>
  <c r="DP16513" i="131"/>
  <c r="DO16395" i="131"/>
  <c r="EP16395" i="131" s="1"/>
  <c r="EG16276" i="131"/>
  <c r="EH17804" i="131"/>
  <c r="EP17814" i="131" s="1"/>
  <c r="DX17775" i="131"/>
  <c r="EO17781" i="131" s="1"/>
  <c r="EH17774" i="131"/>
  <c r="DT17687" i="131"/>
  <c r="DW17683" i="131"/>
  <c r="EC17654" i="131"/>
  <c r="DV17653" i="131"/>
  <c r="DK17623" i="131"/>
  <c r="EM17623" i="131" s="1"/>
  <c r="EC17622" i="131"/>
  <c r="EM17634" i="131" s="1"/>
  <c r="DU17596" i="131"/>
  <c r="DY17566" i="131"/>
  <c r="DW17565" i="131"/>
  <c r="EP17571" i="131" s="1"/>
  <c r="ED17563" i="131"/>
  <c r="EH17562" i="131"/>
  <c r="DX17533" i="131"/>
  <c r="DL17446" i="131"/>
  <c r="DU17412" i="131"/>
  <c r="EN17418" i="131" s="1"/>
  <c r="DL17386" i="131"/>
  <c r="DT17327" i="131"/>
  <c r="EE17325" i="131"/>
  <c r="EC17322" i="131"/>
  <c r="EM17334" i="131" s="1"/>
  <c r="DT17264" i="131"/>
  <c r="EM17270" i="131" s="1"/>
  <c r="DM17237" i="131"/>
  <c r="EM17235" i="131" s="1"/>
  <c r="EF17236" i="131"/>
  <c r="EH17235" i="131"/>
  <c r="DM17234" i="131"/>
  <c r="EF17207" i="131"/>
  <c r="DW17203" i="131"/>
  <c r="DL17175" i="131"/>
  <c r="EN17175" i="131" s="1"/>
  <c r="DM17145" i="131"/>
  <c r="EE17142" i="131"/>
  <c r="EO17154" i="131" s="1"/>
  <c r="DO17115" i="131"/>
  <c r="EO17115" i="131" s="1"/>
  <c r="EP16340" i="131"/>
  <c r="EP16279" i="131"/>
  <c r="DY17803" i="131"/>
  <c r="EP17808" i="131" s="1"/>
  <c r="DN17802" i="131"/>
  <c r="DO17776" i="131"/>
  <c r="DN17747" i="131"/>
  <c r="DN17743" i="131"/>
  <c r="EP17743" i="131" s="1"/>
  <c r="EH17713" i="131"/>
  <c r="DM17685" i="131"/>
  <c r="EG17682" i="131"/>
  <c r="DX17655" i="131"/>
  <c r="DX17652" i="131"/>
  <c r="EP17658" i="131" s="1"/>
  <c r="ED17627" i="131"/>
  <c r="EF17595" i="131"/>
  <c r="EP17607" i="131" s="1"/>
  <c r="EC17507" i="131"/>
  <c r="DU17504" i="131"/>
  <c r="EN17510" i="131" s="1"/>
  <c r="EC17475" i="131"/>
  <c r="EM17487" i="131" s="1"/>
  <c r="DX17446" i="131"/>
  <c r="EP17451" i="131" s="1"/>
  <c r="DW17417" i="131"/>
  <c r="DO17414" i="131"/>
  <c r="EP17414" i="131" s="1"/>
  <c r="EE17357" i="131"/>
  <c r="EG17352" i="131"/>
  <c r="DK17323" i="131"/>
  <c r="EF17266" i="131"/>
  <c r="EC17235" i="131"/>
  <c r="DT17232" i="131"/>
  <c r="EM17238" i="131" s="1"/>
  <c r="DW17202" i="131"/>
  <c r="DV17176" i="131"/>
  <c r="EH17145" i="131"/>
  <c r="DU17117" i="131"/>
  <c r="EC17116" i="131"/>
  <c r="EH17085" i="131"/>
  <c r="EG16995" i="131"/>
  <c r="EF16813" i="131"/>
  <c r="DN16787" i="131"/>
  <c r="EO16785" i="131" s="1"/>
  <c r="EF16754" i="131"/>
  <c r="EP16766" i="131" s="1"/>
  <c r="EG16635" i="131"/>
  <c r="DN16306" i="131"/>
  <c r="EC17832" i="131"/>
  <c r="EM17844" i="131" s="1"/>
  <c r="DU17806" i="131"/>
  <c r="EE17804" i="131"/>
  <c r="EO17816" i="131" s="1"/>
  <c r="DM17777" i="131"/>
  <c r="EN17775" i="131" s="1"/>
  <c r="DM17773" i="131"/>
  <c r="EO17773" i="131" s="1"/>
  <c r="DV17772" i="131"/>
  <c r="DN17746" i="131"/>
  <c r="EG17717" i="131"/>
  <c r="DY17716" i="131"/>
  <c r="DW17715" i="131"/>
  <c r="EG17713" i="131"/>
  <c r="DY17684" i="131"/>
  <c r="EP17690" i="131" s="1"/>
  <c r="EF17655" i="131"/>
  <c r="EP17667" i="131" s="1"/>
  <c r="DV17624" i="131"/>
  <c r="EG17593" i="131"/>
  <c r="DX17592" i="131"/>
  <c r="DV17534" i="131"/>
  <c r="DX17503" i="131"/>
  <c r="EO17508" i="131" s="1"/>
  <c r="DT17502" i="131"/>
  <c r="ED17442" i="131"/>
  <c r="EN17454" i="131" s="1"/>
  <c r="DW17416" i="131"/>
  <c r="DW17415" i="131"/>
  <c r="DV17387" i="131"/>
  <c r="EC17386" i="131"/>
  <c r="DY17385" i="131"/>
  <c r="DM17327" i="131"/>
  <c r="EH17326" i="131"/>
  <c r="DW17324" i="131"/>
  <c r="DK17297" i="131"/>
  <c r="EF17295" i="131"/>
  <c r="EP17307" i="131" s="1"/>
  <c r="DT17294" i="131"/>
  <c r="EM17300" i="131" s="1"/>
  <c r="ED17267" i="131"/>
  <c r="DK17265" i="131"/>
  <c r="EM17265" i="131" s="1"/>
  <c r="DV17175" i="131"/>
  <c r="EO17179" i="131" s="1"/>
  <c r="EF17147" i="131"/>
  <c r="DW17116" i="131"/>
  <c r="DK17115" i="131"/>
  <c r="EM17115" i="131" s="1"/>
  <c r="DP17113" i="131"/>
  <c r="DT17086" i="131"/>
  <c r="EG16842" i="131"/>
  <c r="EF16812" i="131"/>
  <c r="DX16756" i="131"/>
  <c r="EP16761" i="131" s="1"/>
  <c r="DL16662" i="131"/>
  <c r="EN16662" i="131" s="1"/>
  <c r="EH16632" i="131"/>
  <c r="EH16272" i="131"/>
  <c r="EC16242" i="131"/>
  <c r="DX17745" i="131"/>
  <c r="EP17751" i="131" s="1"/>
  <c r="DU17712" i="131"/>
  <c r="EN17718" i="131" s="1"/>
  <c r="EH17686" i="131"/>
  <c r="DN17682" i="131"/>
  <c r="EP17682" i="131" s="1"/>
  <c r="DM17656" i="131"/>
  <c r="DO17625" i="131"/>
  <c r="EE17595" i="131"/>
  <c r="DY17594" i="131"/>
  <c r="EP17600" i="131" s="1"/>
  <c r="EE17537" i="131"/>
  <c r="DV17536" i="131"/>
  <c r="DX17505" i="131"/>
  <c r="EE17474" i="131"/>
  <c r="EO17486" i="131" s="1"/>
  <c r="DO17413" i="131"/>
  <c r="DV17384" i="131"/>
  <c r="EO17390" i="131" s="1"/>
  <c r="ED17357" i="131"/>
  <c r="DY17356" i="131"/>
  <c r="DK17354" i="131"/>
  <c r="EM17354" i="131" s="1"/>
  <c r="EH17353" i="131"/>
  <c r="EP17365" i="131" s="1"/>
  <c r="DW17352" i="131"/>
  <c r="DM17292" i="131"/>
  <c r="EO17292" i="131" s="1"/>
  <c r="DN17263" i="131"/>
  <c r="EP17263" i="131" s="1"/>
  <c r="DV17236" i="131"/>
  <c r="EO17240" i="131" s="1"/>
  <c r="EF17232" i="131"/>
  <c r="EP17244" i="131" s="1"/>
  <c r="EC17174" i="131"/>
  <c r="EM17186" i="131" s="1"/>
  <c r="ED17143" i="131"/>
  <c r="EN17155" i="131" s="1"/>
  <c r="EH17084" i="131"/>
  <c r="DO17055" i="131"/>
  <c r="DO16964" i="131"/>
  <c r="DU16962" i="131"/>
  <c r="DO16727" i="131"/>
  <c r="EO16725" i="131" s="1"/>
  <c r="DO16604" i="131"/>
  <c r="EP16604" i="131" s="1"/>
  <c r="EG16457" i="131"/>
  <c r="EP16467" i="131" s="1"/>
  <c r="DK16367" i="131"/>
  <c r="DT17023" i="131"/>
  <c r="DY16996" i="131"/>
  <c r="DK16992" i="131"/>
  <c r="DL16962" i="131"/>
  <c r="EN16962" i="131" s="1"/>
  <c r="DW16876" i="131"/>
  <c r="EN16881" i="131" s="1"/>
  <c r="DU16873" i="131"/>
  <c r="EO16843" i="131"/>
  <c r="DV16816" i="131"/>
  <c r="DT16783" i="131"/>
  <c r="DK16755" i="131"/>
  <c r="EE16754" i="131"/>
  <c r="DY16664" i="131"/>
  <c r="DT16633" i="131"/>
  <c r="DY16544" i="131"/>
  <c r="DL16542" i="131"/>
  <c r="EC16455" i="131"/>
  <c r="DO16454" i="131"/>
  <c r="EO16454" i="131" s="1"/>
  <c r="EC16452" i="131"/>
  <c r="EM16464" i="131" s="1"/>
  <c r="DK16425" i="131"/>
  <c r="DM16424" i="131"/>
  <c r="EO16424" i="131" s="1"/>
  <c r="DV16423" i="131"/>
  <c r="EC16394" i="131"/>
  <c r="DT16363" i="131"/>
  <c r="EM16369" i="131" s="1"/>
  <c r="DN16337" i="131"/>
  <c r="DO16336" i="131"/>
  <c r="EC16303" i="131"/>
  <c r="DO16276" i="131"/>
  <c r="EG16275" i="131"/>
  <c r="EC16246" i="131"/>
  <c r="DX16244" i="131"/>
  <c r="EP16248" i="131" s="1"/>
  <c r="DL16243" i="131"/>
  <c r="DU17055" i="131"/>
  <c r="EN17061" i="131" s="1"/>
  <c r="DW17026" i="131"/>
  <c r="DU17024" i="131"/>
  <c r="DW16997" i="131"/>
  <c r="DU16937" i="131"/>
  <c r="EF16934" i="131"/>
  <c r="DT16932" i="131"/>
  <c r="DT16907" i="131"/>
  <c r="EC16905" i="131"/>
  <c r="EE16904" i="131"/>
  <c r="DX16903" i="131"/>
  <c r="EE16902" i="131"/>
  <c r="DP16875" i="131"/>
  <c r="EP16873" i="131" s="1"/>
  <c r="DM16874" i="131"/>
  <c r="EO16874" i="131" s="1"/>
  <c r="DU16846" i="131"/>
  <c r="DM16817" i="131"/>
  <c r="DY16814" i="131"/>
  <c r="DT16787" i="131"/>
  <c r="EE16723" i="131"/>
  <c r="ED16722" i="131"/>
  <c r="EF16696" i="131"/>
  <c r="DL16695" i="131"/>
  <c r="EN16695" i="131" s="1"/>
  <c r="DN16694" i="131"/>
  <c r="EP16694" i="131" s="1"/>
  <c r="DT16663" i="131"/>
  <c r="EM16669" i="131" s="1"/>
  <c r="DU16637" i="131"/>
  <c r="DK16636" i="131"/>
  <c r="DV16635" i="131"/>
  <c r="EF16633" i="131"/>
  <c r="EN16645" i="131" s="1"/>
  <c r="DW16606" i="131"/>
  <c r="EF16574" i="131"/>
  <c r="DU16573" i="131"/>
  <c r="EF16572" i="131"/>
  <c r="DT16543" i="131"/>
  <c r="DX16517" i="131"/>
  <c r="EE16514" i="131"/>
  <c r="ED16512" i="131"/>
  <c r="DV16486" i="131"/>
  <c r="DK16484" i="131"/>
  <c r="ED16422" i="131"/>
  <c r="DW16395" i="131"/>
  <c r="DT16304" i="131"/>
  <c r="DM17057" i="131"/>
  <c r="EE17054" i="131"/>
  <c r="DK17022" i="131"/>
  <c r="DO16996" i="131"/>
  <c r="DY16964" i="131"/>
  <c r="DV16962" i="131"/>
  <c r="EO16968" i="131" s="1"/>
  <c r="EE16876" i="131"/>
  <c r="DX16873" i="131"/>
  <c r="DW16845" i="131"/>
  <c r="DU16843" i="131"/>
  <c r="DL16816" i="131"/>
  <c r="EE16757" i="131"/>
  <c r="ED16754" i="131"/>
  <c r="EC16753" i="131"/>
  <c r="ED16693" i="131"/>
  <c r="EG16664" i="131"/>
  <c r="EO16676" i="131" s="1"/>
  <c r="DX16662" i="131"/>
  <c r="EE16632" i="131"/>
  <c r="EC16605" i="131"/>
  <c r="EM16617" i="131" s="1"/>
  <c r="EF16545" i="131"/>
  <c r="EP16557" i="131" s="1"/>
  <c r="EC16544" i="131"/>
  <c r="EM16556" i="131" s="1"/>
  <c r="EG16542" i="131"/>
  <c r="EP16554" i="131" s="1"/>
  <c r="DL16516" i="131"/>
  <c r="DP16482" i="131"/>
  <c r="DU16456" i="131"/>
  <c r="DL16452" i="131"/>
  <c r="EN16452" i="131" s="1"/>
  <c r="ED16424" i="131"/>
  <c r="EN16436" i="131" s="1"/>
  <c r="EE16396" i="131"/>
  <c r="DM16337" i="131"/>
  <c r="DO16306" i="131"/>
  <c r="DU16303" i="131"/>
  <c r="DP16302" i="131"/>
  <c r="EF16247" i="131"/>
  <c r="DK16243" i="131"/>
  <c r="EC16215" i="131"/>
  <c r="ED17052" i="131"/>
  <c r="DT17025" i="131"/>
  <c r="DK17024" i="131"/>
  <c r="EE16997" i="131"/>
  <c r="EE16994" i="131"/>
  <c r="DK16993" i="131"/>
  <c r="EM16993" i="131" s="1"/>
  <c r="DM16966" i="131"/>
  <c r="EG16965" i="131"/>
  <c r="EE16936" i="131"/>
  <c r="EM16947" i="131" s="1"/>
  <c r="DV16934" i="131"/>
  <c r="EO16939" i="131" s="1"/>
  <c r="EH16933" i="131"/>
  <c r="DL16906" i="131"/>
  <c r="DW16905" i="131"/>
  <c r="DU16904" i="131"/>
  <c r="DL16877" i="131"/>
  <c r="DY16874" i="131"/>
  <c r="DY16842" i="131"/>
  <c r="EG16815" i="131"/>
  <c r="EC16813" i="131"/>
  <c r="EM16825" i="131" s="1"/>
  <c r="DP16786" i="131"/>
  <c r="EP16785" i="131" s="1"/>
  <c r="EG16697" i="131"/>
  <c r="DX16665" i="131"/>
  <c r="EH16634" i="131"/>
  <c r="DK16603" i="131"/>
  <c r="EM16603" i="131" s="1"/>
  <c r="EC16602" i="131"/>
  <c r="DT16577" i="131"/>
  <c r="DK16575" i="131"/>
  <c r="DM16574" i="131"/>
  <c r="EG16573" i="131"/>
  <c r="DM16572" i="131"/>
  <c r="DV16543" i="131"/>
  <c r="EO16549" i="131" s="1"/>
  <c r="ED16514" i="131"/>
  <c r="DO16512" i="131"/>
  <c r="DV16487" i="131"/>
  <c r="DL16486" i="131"/>
  <c r="DP16453" i="131"/>
  <c r="DX16424" i="131"/>
  <c r="EF16366" i="131"/>
  <c r="DM16362" i="131"/>
  <c r="EO16362" i="131" s="1"/>
  <c r="DV16333" i="131"/>
  <c r="EO16339" i="131" s="1"/>
  <c r="DV16332" i="131"/>
  <c r="ED16217" i="131"/>
  <c r="DW15945" i="131"/>
  <c r="ED17057" i="131"/>
  <c r="DX17053" i="131"/>
  <c r="EF17027" i="131"/>
  <c r="EP17037" i="131" s="1"/>
  <c r="EE16995" i="131"/>
  <c r="DV16967" i="131"/>
  <c r="EO16971" i="131" s="1"/>
  <c r="EH16876" i="131"/>
  <c r="DW16873" i="131"/>
  <c r="EG16843" i="131"/>
  <c r="DW16813" i="131"/>
  <c r="DU16784" i="131"/>
  <c r="EN16790" i="131" s="1"/>
  <c r="DV16783" i="131"/>
  <c r="EO16789" i="131" s="1"/>
  <c r="DM16755" i="131"/>
  <c r="EO16755" i="131" s="1"/>
  <c r="DL16752" i="131"/>
  <c r="EC16693" i="131"/>
  <c r="DO16667" i="131"/>
  <c r="DW16664" i="131"/>
  <c r="EH16604" i="131"/>
  <c r="DV16547" i="131"/>
  <c r="EM16551" i="131" s="1"/>
  <c r="EG16516" i="131"/>
  <c r="DO16483" i="131"/>
  <c r="EP16483" i="131" s="1"/>
  <c r="DV16455" i="131"/>
  <c r="EO16461" i="131" s="1"/>
  <c r="DV16426" i="131"/>
  <c r="DX16423" i="131"/>
  <c r="DO16393" i="131"/>
  <c r="DU16392" i="131"/>
  <c r="EN16398" i="131" s="1"/>
  <c r="DO16365" i="131"/>
  <c r="EP16365" i="131" s="1"/>
  <c r="DU16337" i="131"/>
  <c r="DM16303" i="131"/>
  <c r="EO16303" i="131" s="1"/>
  <c r="DK16302" i="131"/>
  <c r="EH16246" i="131"/>
  <c r="DV16244" i="131"/>
  <c r="EF16156" i="131"/>
  <c r="DN16064" i="131"/>
  <c r="EP16064" i="131" s="1"/>
  <c r="DO15976" i="131"/>
  <c r="DN15523" i="131"/>
  <c r="DN17055" i="131"/>
  <c r="EP17055" i="131" s="1"/>
  <c r="DT17052" i="131"/>
  <c r="EM17058" i="131" s="1"/>
  <c r="DU17026" i="131"/>
  <c r="DX17024" i="131"/>
  <c r="ED16994" i="131"/>
  <c r="EH16966" i="131"/>
  <c r="DU16936" i="131"/>
  <c r="EH16934" i="131"/>
  <c r="DX16906" i="131"/>
  <c r="EE16905" i="131"/>
  <c r="EO16917" i="131" s="1"/>
  <c r="EG16904" i="131"/>
  <c r="DX16877" i="131"/>
  <c r="EG16874" i="131"/>
  <c r="DO16872" i="131"/>
  <c r="DW16846" i="131"/>
  <c r="EC16842" i="131"/>
  <c r="EM16854" i="131" s="1"/>
  <c r="DT16817" i="131"/>
  <c r="DW16814" i="131"/>
  <c r="EE16787" i="131"/>
  <c r="EC16786" i="131"/>
  <c r="EE16782" i="131"/>
  <c r="EO16794" i="131" s="1"/>
  <c r="EG16723" i="131"/>
  <c r="DU16696" i="131"/>
  <c r="EF16695" i="131"/>
  <c r="ED16694" i="131"/>
  <c r="EC16692" i="131"/>
  <c r="DY16606" i="131"/>
  <c r="EF16603" i="131"/>
  <c r="DN16602" i="131"/>
  <c r="EP16602" i="131" s="1"/>
  <c r="DU16574" i="131"/>
  <c r="EN16580" i="131" s="1"/>
  <c r="DN16573" i="131"/>
  <c r="EP16573" i="131" s="1"/>
  <c r="DU16572" i="131"/>
  <c r="DM16517" i="131"/>
  <c r="DX16514" i="131"/>
  <c r="DO16453" i="131"/>
  <c r="DY16395" i="131"/>
  <c r="DY16364" i="131"/>
  <c r="EP16369" i="131" s="1"/>
  <c r="DY16362" i="131"/>
  <c r="DP16335" i="131"/>
  <c r="DU16334" i="131"/>
  <c r="EN16340" i="131" s="1"/>
  <c r="DU16332" i="131"/>
  <c r="DT16307" i="131"/>
  <c r="EH16305" i="131"/>
  <c r="EP16317" i="131" s="1"/>
  <c r="EE16304" i="131"/>
  <c r="EO16316" i="131" s="1"/>
  <c r="EC16272" i="131"/>
  <c r="DT16217" i="131"/>
  <c r="DW16126" i="131"/>
  <c r="DU15944" i="131"/>
  <c r="DM15612" i="131"/>
  <c r="DL15582" i="131"/>
  <c r="EN15582" i="131" s="1"/>
  <c r="DW15406" i="131"/>
  <c r="EG17057" i="131"/>
  <c r="DO17054" i="131"/>
  <c r="ED17053" i="131"/>
  <c r="DW17052" i="131"/>
  <c r="EP17058" i="131" s="1"/>
  <c r="EH17023" i="131"/>
  <c r="DY16992" i="131"/>
  <c r="DL16967" i="131"/>
  <c r="EE16963" i="131"/>
  <c r="DP16962" i="131"/>
  <c r="EP16962" i="131" s="1"/>
  <c r="EH16844" i="131"/>
  <c r="EG16785" i="131"/>
  <c r="EO16795" i="131" s="1"/>
  <c r="ED16783" i="131"/>
  <c r="EN16795" i="131" s="1"/>
  <c r="DU16755" i="131"/>
  <c r="EN16761" i="131" s="1"/>
  <c r="DM16753" i="131"/>
  <c r="EO16753" i="131" s="1"/>
  <c r="EG16752" i="131"/>
  <c r="EF16693" i="131"/>
  <c r="DU16666" i="131"/>
  <c r="EG16632" i="131"/>
  <c r="ED16547" i="131"/>
  <c r="DL16545" i="131"/>
  <c r="EN16545" i="131" s="1"/>
  <c r="DW16514" i="131"/>
  <c r="EE16484" i="131"/>
  <c r="EO16496" i="131" s="1"/>
  <c r="EC16457" i="131"/>
  <c r="DU16454" i="131"/>
  <c r="DM16427" i="131"/>
  <c r="EH16426" i="131"/>
  <c r="EP16437" i="131" s="1"/>
  <c r="DW16424" i="131"/>
  <c r="EC16397" i="131"/>
  <c r="DX16396" i="131"/>
  <c r="DL16394" i="131"/>
  <c r="EN16394" i="131" s="1"/>
  <c r="DO16392" i="131"/>
  <c r="DV16367" i="131"/>
  <c r="DP16363" i="131"/>
  <c r="EP16362" i="131" s="1"/>
  <c r="EG16337" i="131"/>
  <c r="DL16336" i="131"/>
  <c r="ED16244" i="131"/>
  <c r="EN16256" i="131" s="1"/>
  <c r="EE16243" i="131"/>
  <c r="EO16255" i="131" s="1"/>
  <c r="EF16242" i="131"/>
  <c r="EG16096" i="131"/>
  <c r="DN16094" i="131"/>
  <c r="EP16094" i="131" s="1"/>
  <c r="EF16066" i="131"/>
  <c r="DW16062" i="131"/>
  <c r="EP16068" i="131" s="1"/>
  <c r="EG16033" i="131"/>
  <c r="EP16044" i="131" s="1"/>
  <c r="DV16032" i="131"/>
  <c r="EO16038" i="131" s="1"/>
  <c r="EP16015" i="131"/>
  <c r="EG15977" i="131"/>
  <c r="DN15976" i="131"/>
  <c r="EH15943" i="131"/>
  <c r="DX15852" i="131"/>
  <c r="EP15858" i="131" s="1"/>
  <c r="DX15732" i="131"/>
  <c r="EH15524" i="131"/>
  <c r="EP15535" i="131" s="1"/>
  <c r="EN15507" i="131"/>
  <c r="EG15376" i="131"/>
  <c r="EP15387" i="131" s="1"/>
  <c r="EE17056" i="131"/>
  <c r="DV17025" i="131"/>
  <c r="EE17024" i="131"/>
  <c r="EO17036" i="131" s="1"/>
  <c r="DK16997" i="131"/>
  <c r="DX16936" i="131"/>
  <c r="EP16940" i="131" s="1"/>
  <c r="DU16903" i="131"/>
  <c r="EF16902" i="131"/>
  <c r="DM16846" i="131"/>
  <c r="DW16817" i="131"/>
  <c r="DM16813" i="131"/>
  <c r="EO16813" i="131" s="1"/>
  <c r="DK16725" i="131"/>
  <c r="EM16725" i="131" s="1"/>
  <c r="EF16723" i="131"/>
  <c r="DM16722" i="131"/>
  <c r="EO16722" i="131" s="1"/>
  <c r="DK16694" i="131"/>
  <c r="DV16637" i="131"/>
  <c r="DL16636" i="131"/>
  <c r="DN16635" i="131"/>
  <c r="EP16635" i="131" s="1"/>
  <c r="EH16605" i="131"/>
  <c r="EG16604" i="131"/>
  <c r="DX16576" i="131"/>
  <c r="EO16580" i="131" s="1"/>
  <c r="DM16575" i="131"/>
  <c r="EG16574" i="131"/>
  <c r="DL16543" i="131"/>
  <c r="DM16513" i="131"/>
  <c r="EO16513" i="131" s="1"/>
  <c r="DX16487" i="131"/>
  <c r="DN16486" i="131"/>
  <c r="DT16485" i="131"/>
  <c r="DY16366" i="131"/>
  <c r="EC16335" i="131"/>
  <c r="DO16333" i="131"/>
  <c r="DU16304" i="131"/>
  <c r="EN16310" i="131" s="1"/>
  <c r="EE16277" i="131"/>
  <c r="DY16276" i="131"/>
  <c r="EP16280" i="131" s="1"/>
  <c r="EE16274" i="131"/>
  <c r="DO16273" i="131"/>
  <c r="EO16273" i="131" s="1"/>
  <c r="EF16215" i="131"/>
  <c r="EP16227" i="131" s="1"/>
  <c r="DW16154" i="131"/>
  <c r="EG15912" i="131"/>
  <c r="EG15552" i="131"/>
  <c r="DP16214" i="131"/>
  <c r="EC16183" i="131"/>
  <c r="EM16195" i="131" s="1"/>
  <c r="DX16123" i="131"/>
  <c r="EP16128" i="131" s="1"/>
  <c r="DX16096" i="131"/>
  <c r="DL16064" i="131"/>
  <c r="DK16063" i="131"/>
  <c r="EN16047" i="131"/>
  <c r="DM16032" i="131"/>
  <c r="EO16032" i="131" s="1"/>
  <c r="DU15945" i="131"/>
  <c r="DM15915" i="131"/>
  <c r="EO15915" i="131" s="1"/>
  <c r="ED15886" i="131"/>
  <c r="EC15827" i="131"/>
  <c r="DM15826" i="131"/>
  <c r="DW15825" i="131"/>
  <c r="EP15831" i="131" s="1"/>
  <c r="DM15764" i="131"/>
  <c r="DL15762" i="131"/>
  <c r="DY15702" i="131"/>
  <c r="DN15676" i="131"/>
  <c r="DT15643" i="131"/>
  <c r="EF15584" i="131"/>
  <c r="EN15583" i="131"/>
  <c r="DU15556" i="131"/>
  <c r="DM15552" i="131"/>
  <c r="DN15526" i="131"/>
  <c r="DU15523" i="131"/>
  <c r="EN15529" i="131" s="1"/>
  <c r="DK15405" i="131"/>
  <c r="EM15405" i="131" s="1"/>
  <c r="EC16182" i="131"/>
  <c r="DT16153" i="131"/>
  <c r="DK16127" i="131"/>
  <c r="DV16095" i="131"/>
  <c r="DW16093" i="131"/>
  <c r="DU15976" i="131"/>
  <c r="DW15972" i="131"/>
  <c r="DW15914" i="131"/>
  <c r="EP15920" i="131" s="1"/>
  <c r="EG15913" i="131"/>
  <c r="EE15882" i="131"/>
  <c r="DU15856" i="131"/>
  <c r="DM15823" i="131"/>
  <c r="DL15797" i="131"/>
  <c r="DV15796" i="131"/>
  <c r="DO15795" i="131"/>
  <c r="DO15763" i="131"/>
  <c r="DU15734" i="131"/>
  <c r="EN15740" i="131" s="1"/>
  <c r="DV15733" i="131"/>
  <c r="EG15707" i="131"/>
  <c r="DV15674" i="131"/>
  <c r="EN15678" i="131" s="1"/>
  <c r="DN15646" i="131"/>
  <c r="DT15645" i="131"/>
  <c r="EM15651" i="131" s="1"/>
  <c r="DT15586" i="131"/>
  <c r="DO15554" i="131"/>
  <c r="DT15552" i="131"/>
  <c r="DK15527" i="131"/>
  <c r="DU15494" i="131"/>
  <c r="EF15436" i="131"/>
  <c r="DU15402" i="131"/>
  <c r="DK16214" i="131"/>
  <c r="ED16212" i="131"/>
  <c r="DN16183" i="131"/>
  <c r="EP16183" i="131" s="1"/>
  <c r="EC16124" i="131"/>
  <c r="EC16092" i="131"/>
  <c r="EM16104" i="131" s="1"/>
  <c r="DK16064" i="131"/>
  <c r="EC16035" i="131"/>
  <c r="EM16047" i="131" s="1"/>
  <c r="EC16034" i="131"/>
  <c r="ED16005" i="131"/>
  <c r="EN16017" i="131" s="1"/>
  <c r="DL15977" i="131"/>
  <c r="DU15973" i="131"/>
  <c r="DX15945" i="131"/>
  <c r="EG15942" i="131"/>
  <c r="DX15886" i="131"/>
  <c r="ED15885" i="131"/>
  <c r="DL15853" i="131"/>
  <c r="EN15853" i="131" s="1"/>
  <c r="EF15827" i="131"/>
  <c r="ED15826" i="131"/>
  <c r="EC15767" i="131"/>
  <c r="EE15766" i="131"/>
  <c r="DN15765" i="131"/>
  <c r="ED15764" i="131"/>
  <c r="DX15737" i="131"/>
  <c r="EO15741" i="131" s="1"/>
  <c r="EG15704" i="131"/>
  <c r="DK15675" i="131"/>
  <c r="DU15644" i="131"/>
  <c r="EN15650" i="131" s="1"/>
  <c r="DV15617" i="131"/>
  <c r="DW15616" i="131"/>
  <c r="DU15615" i="131"/>
  <c r="EE15584" i="131"/>
  <c r="EG15583" i="131"/>
  <c r="EE15555" i="131"/>
  <c r="EO15567" i="131" s="1"/>
  <c r="DL15525" i="131"/>
  <c r="DX15524" i="131"/>
  <c r="DO15523" i="131"/>
  <c r="DK15495" i="131"/>
  <c r="EM15495" i="131" s="1"/>
  <c r="DM15467" i="131"/>
  <c r="DO15404" i="131"/>
  <c r="EP15404" i="131" s="1"/>
  <c r="EG15403" i="131"/>
  <c r="EP15415" i="131" s="1"/>
  <c r="DL15376" i="131"/>
  <c r="EM15375" i="131" s="1"/>
  <c r="EP14967" i="131"/>
  <c r="EG14776" i="131"/>
  <c r="EO14786" i="131" s="1"/>
  <c r="EC14713" i="131"/>
  <c r="EM14725" i="131" s="1"/>
  <c r="DL16215" i="131"/>
  <c r="EN16215" i="131" s="1"/>
  <c r="DL16184" i="131"/>
  <c r="EN16184" i="131" s="1"/>
  <c r="DW16127" i="131"/>
  <c r="EH16125" i="131"/>
  <c r="DL16095" i="131"/>
  <c r="EH16066" i="131"/>
  <c r="EF16065" i="131"/>
  <c r="DV16062" i="131"/>
  <c r="DT16002" i="131"/>
  <c r="DK15975" i="131"/>
  <c r="DW15974" i="131"/>
  <c r="ED15946" i="131"/>
  <c r="EN15956" i="131" s="1"/>
  <c r="DN15913" i="131"/>
  <c r="DL15912" i="131"/>
  <c r="EC15883" i="131"/>
  <c r="EG15856" i="131"/>
  <c r="DN15824" i="131"/>
  <c r="DU15823" i="131"/>
  <c r="EG15797" i="131"/>
  <c r="EO15807" i="131" s="1"/>
  <c r="ED15796" i="131"/>
  <c r="EC15734" i="131"/>
  <c r="EF15732" i="131"/>
  <c r="EP15744" i="131" s="1"/>
  <c r="DY15706" i="131"/>
  <c r="DL15674" i="131"/>
  <c r="DM15673" i="131"/>
  <c r="DX15647" i="131"/>
  <c r="DM15614" i="131"/>
  <c r="EM15613" i="131" s="1"/>
  <c r="DW15586" i="131"/>
  <c r="EC15585" i="131"/>
  <c r="EM15597" i="131" s="1"/>
  <c r="EH15434" i="131"/>
  <c r="DM15432" i="131"/>
  <c r="EO15432" i="131" s="1"/>
  <c r="DV15402" i="131"/>
  <c r="DX15376" i="131"/>
  <c r="DN16214" i="131"/>
  <c r="DO16157" i="131"/>
  <c r="EE16124" i="131"/>
  <c r="EO16136" i="131" s="1"/>
  <c r="DM16097" i="131"/>
  <c r="EE16096" i="131"/>
  <c r="DV16092" i="131"/>
  <c r="DP16006" i="131"/>
  <c r="EC16005" i="131"/>
  <c r="DV16004" i="131"/>
  <c r="EO16010" i="131" s="1"/>
  <c r="DW16002" i="131"/>
  <c r="DV15944" i="131"/>
  <c r="DL15943" i="131"/>
  <c r="EF15886" i="131"/>
  <c r="DO15885" i="131"/>
  <c r="EE15827" i="131"/>
  <c r="DO15826" i="131"/>
  <c r="EP15825" i="131" s="1"/>
  <c r="EG15794" i="131"/>
  <c r="EO15804" i="131" s="1"/>
  <c r="DL15793" i="131"/>
  <c r="DN15767" i="131"/>
  <c r="DM15735" i="131"/>
  <c r="ED15703" i="131"/>
  <c r="EN15715" i="131" s="1"/>
  <c r="DV15702" i="131"/>
  <c r="EO15708" i="131" s="1"/>
  <c r="DL15676" i="131"/>
  <c r="EN15675" i="131" s="1"/>
  <c r="EE15643" i="131"/>
  <c r="DU15617" i="131"/>
  <c r="DM15616" i="131"/>
  <c r="EG15615" i="131"/>
  <c r="EO15627" i="131" s="1"/>
  <c r="DP15584" i="131"/>
  <c r="EP15583" i="131" s="1"/>
  <c r="DK15582" i="131"/>
  <c r="DP15555" i="131"/>
  <c r="EG15493" i="131"/>
  <c r="ED15405" i="131"/>
  <c r="EN15417" i="131" s="1"/>
  <c r="EM14928" i="131"/>
  <c r="DN14804" i="131"/>
  <c r="EP14804" i="131" s="1"/>
  <c r="DP14744" i="131"/>
  <c r="DO14717" i="131"/>
  <c r="EH16212" i="131"/>
  <c r="DP16186" i="131"/>
  <c r="DX16184" i="131"/>
  <c r="EP16189" i="131" s="1"/>
  <c r="DM16182" i="131"/>
  <c r="DP16156" i="131"/>
  <c r="ED16155" i="131"/>
  <c r="DX16154" i="131"/>
  <c r="DX16126" i="131"/>
  <c r="DT16125" i="131"/>
  <c r="DU16094" i="131"/>
  <c r="DT15976" i="131"/>
  <c r="DW15975" i="131"/>
  <c r="EP15981" i="131" s="1"/>
  <c r="DU15972" i="131"/>
  <c r="EG15946" i="131"/>
  <c r="DU15914" i="131"/>
  <c r="DM15913" i="131"/>
  <c r="DX15887" i="131"/>
  <c r="EF15883" i="131"/>
  <c r="EP15895" i="131" s="1"/>
  <c r="EG15882" i="131"/>
  <c r="DM15857" i="131"/>
  <c r="DT15823" i="131"/>
  <c r="EM15829" i="131" s="1"/>
  <c r="DX15796" i="131"/>
  <c r="DM15763" i="131"/>
  <c r="DK15733" i="131"/>
  <c r="DV15707" i="131"/>
  <c r="EG15706" i="131"/>
  <c r="DL15705" i="131"/>
  <c r="EN15705" i="131" s="1"/>
  <c r="EG15674" i="131"/>
  <c r="DL15673" i="131"/>
  <c r="DN15647" i="131"/>
  <c r="EH15614" i="131"/>
  <c r="EE15613" i="131"/>
  <c r="EE15554" i="131"/>
  <c r="DW15553" i="131"/>
  <c r="EP15559" i="131" s="1"/>
  <c r="DU15552" i="131"/>
  <c r="DN15497" i="131"/>
  <c r="EP15495" i="131" s="1"/>
  <c r="DW15492" i="131"/>
  <c r="EP15498" i="131" s="1"/>
  <c r="EC15462" i="131"/>
  <c r="EM15474" i="131" s="1"/>
  <c r="ED15436" i="131"/>
  <c r="DW15435" i="131"/>
  <c r="EP15441" i="131" s="1"/>
  <c r="EF15432" i="131"/>
  <c r="DW15405" i="131"/>
  <c r="EP15411" i="131" s="1"/>
  <c r="EC15375" i="131"/>
  <c r="EM15387" i="131" s="1"/>
  <c r="EE16214" i="131"/>
  <c r="DV16187" i="131"/>
  <c r="EO16191" i="131" s="1"/>
  <c r="DN16126" i="131"/>
  <c r="DL16124" i="131"/>
  <c r="DU16123" i="131"/>
  <c r="DL16096" i="131"/>
  <c r="DK16036" i="131"/>
  <c r="DL16033" i="131"/>
  <c r="EN16033" i="131" s="1"/>
  <c r="DY16032" i="131"/>
  <c r="EP16038" i="131" s="1"/>
  <c r="DN16006" i="131"/>
  <c r="DL16004" i="131"/>
  <c r="EF15977" i="131"/>
  <c r="DV15945" i="131"/>
  <c r="DX15943" i="131"/>
  <c r="DX15917" i="131"/>
  <c r="DL15916" i="131"/>
  <c r="EE15886" i="131"/>
  <c r="DN15885" i="131"/>
  <c r="DL15852" i="131"/>
  <c r="DL15827" i="131"/>
  <c r="DN15794" i="131"/>
  <c r="EC15793" i="131"/>
  <c r="DL15765" i="131"/>
  <c r="EG15762" i="131"/>
  <c r="DM15737" i="131"/>
  <c r="DT15703" i="131"/>
  <c r="EM15709" i="131" s="1"/>
  <c r="DX15676" i="131"/>
  <c r="EF15644" i="131"/>
  <c r="EP15656" i="131" s="1"/>
  <c r="DL15643" i="131"/>
  <c r="DO15617" i="131"/>
  <c r="DL15616" i="131"/>
  <c r="DX15584" i="131"/>
  <c r="ED15557" i="131"/>
  <c r="EC15555" i="131"/>
  <c r="DP15526" i="131"/>
  <c r="EE15523" i="131"/>
  <c r="EO15535" i="131" s="1"/>
  <c r="DK15467" i="131"/>
  <c r="EF15465" i="131"/>
  <c r="EP15477" i="131" s="1"/>
  <c r="EC15435" i="131"/>
  <c r="DN15376" i="131"/>
  <c r="EC15074" i="131"/>
  <c r="EC14716" i="131"/>
  <c r="DU15437" i="131"/>
  <c r="DN15372" i="131"/>
  <c r="ED15315" i="131"/>
  <c r="EE15314" i="131"/>
  <c r="DK15225" i="131"/>
  <c r="DK15224" i="131"/>
  <c r="EE15196" i="131"/>
  <c r="EG15166" i="131"/>
  <c r="EC15103" i="131"/>
  <c r="EM15115" i="131" s="1"/>
  <c r="DN15045" i="131"/>
  <c r="ED14985" i="131"/>
  <c r="EN14997" i="131" s="1"/>
  <c r="ED14982" i="131"/>
  <c r="EF14953" i="131"/>
  <c r="EN14964" i="131" s="1"/>
  <c r="EG14926" i="131"/>
  <c r="EP14937" i="131" s="1"/>
  <c r="DU14802" i="131"/>
  <c r="EO14780" i="131"/>
  <c r="DV14716" i="131"/>
  <c r="DX14685" i="131"/>
  <c r="DO14625" i="131"/>
  <c r="EE14594" i="131"/>
  <c r="EO14606" i="131" s="1"/>
  <c r="EF15493" i="131"/>
  <c r="DN15463" i="131"/>
  <c r="EP15463" i="131" s="1"/>
  <c r="EC15344" i="131"/>
  <c r="DU15314" i="131"/>
  <c r="EC15286" i="131"/>
  <c r="DY15226" i="131"/>
  <c r="EC15195" i="131"/>
  <c r="DM15192" i="131"/>
  <c r="EO15192" i="131" s="1"/>
  <c r="DL15167" i="131"/>
  <c r="DX15163" i="131"/>
  <c r="DU15136" i="131"/>
  <c r="EH15132" i="131"/>
  <c r="DU15076" i="131"/>
  <c r="DU15075" i="131"/>
  <c r="EE15074" i="131"/>
  <c r="EO15086" i="131" s="1"/>
  <c r="EM15073" i="131"/>
  <c r="DV15072" i="131"/>
  <c r="EH15015" i="131"/>
  <c r="DL15014" i="131"/>
  <c r="EE15013" i="131"/>
  <c r="DV14956" i="131"/>
  <c r="DM14952" i="131"/>
  <c r="EO14952" i="131" s="1"/>
  <c r="DL14927" i="131"/>
  <c r="EF14924" i="131"/>
  <c r="EG14923" i="131"/>
  <c r="DK14922" i="131"/>
  <c r="ED14896" i="131"/>
  <c r="EM14907" i="131" s="1"/>
  <c r="EH14835" i="131"/>
  <c r="DX14805" i="131"/>
  <c r="DW14804" i="131"/>
  <c r="DM14775" i="131"/>
  <c r="EO14775" i="131" s="1"/>
  <c r="EG14747" i="131"/>
  <c r="DU14745" i="131"/>
  <c r="DU14716" i="131"/>
  <c r="ED14655" i="131"/>
  <c r="EN14667" i="131" s="1"/>
  <c r="EG14626" i="131"/>
  <c r="DW14597" i="131"/>
  <c r="EP14601" i="131" s="1"/>
  <c r="EG15432" i="131"/>
  <c r="DN15374" i="131"/>
  <c r="DU15372" i="131"/>
  <c r="ED15346" i="131"/>
  <c r="EH15314" i="131"/>
  <c r="DW15313" i="131"/>
  <c r="DV15312" i="131"/>
  <c r="EF15284" i="131"/>
  <c r="EP15296" i="131" s="1"/>
  <c r="EG15283" i="131"/>
  <c r="DK15282" i="131"/>
  <c r="EM15282" i="131" s="1"/>
  <c r="ED15256" i="131"/>
  <c r="DM15227" i="131"/>
  <c r="EH15196" i="131"/>
  <c r="DY15193" i="131"/>
  <c r="EP15199" i="131" s="1"/>
  <c r="DW15166" i="131"/>
  <c r="EN15171" i="131" s="1"/>
  <c r="DX15102" i="131"/>
  <c r="DO14985" i="131"/>
  <c r="DW14953" i="131"/>
  <c r="EP14959" i="131" s="1"/>
  <c r="DM14925" i="131"/>
  <c r="EO14925" i="131" s="1"/>
  <c r="DV14897" i="131"/>
  <c r="DK14895" i="131"/>
  <c r="DN14894" i="131"/>
  <c r="EP14894" i="131" s="1"/>
  <c r="EC14893" i="131"/>
  <c r="DX14864" i="131"/>
  <c r="DX14862" i="131"/>
  <c r="EG14836" i="131"/>
  <c r="DM14833" i="131"/>
  <c r="EO14833" i="131" s="1"/>
  <c r="EC14742" i="131"/>
  <c r="DU14657" i="131"/>
  <c r="DT14653" i="131"/>
  <c r="DN14625" i="131"/>
  <c r="DM14623" i="131"/>
  <c r="DT14144" i="131"/>
  <c r="EM14150" i="131" s="1"/>
  <c r="EN14119" i="131"/>
  <c r="DU14054" i="131"/>
  <c r="DW13996" i="131"/>
  <c r="EO13909" i="131"/>
  <c r="DT13786" i="131"/>
  <c r="EO13730" i="131"/>
  <c r="DW13693" i="131"/>
  <c r="EM13641" i="131"/>
  <c r="DW15496" i="131"/>
  <c r="EP15501" i="131" s="1"/>
  <c r="EF15434" i="131"/>
  <c r="DW15376" i="131"/>
  <c r="EF15344" i="131"/>
  <c r="EP15356" i="131" s="1"/>
  <c r="ED15313" i="131"/>
  <c r="EG15282" i="131"/>
  <c r="EF15255" i="131"/>
  <c r="EP15267" i="131" s="1"/>
  <c r="DN15254" i="131"/>
  <c r="DO15253" i="131"/>
  <c r="DX15226" i="131"/>
  <c r="DN15223" i="131"/>
  <c r="EO15222" i="131" s="1"/>
  <c r="DY15222" i="131"/>
  <c r="DT15222" i="131"/>
  <c r="DN15195" i="131"/>
  <c r="DK15194" i="131"/>
  <c r="EM15194" i="131" s="1"/>
  <c r="EG15167" i="131"/>
  <c r="EF15163" i="131"/>
  <c r="EO15175" i="131" s="1"/>
  <c r="DN15162" i="131"/>
  <c r="EP15162" i="131" s="1"/>
  <c r="EE15102" i="131"/>
  <c r="ED15074" i="131"/>
  <c r="DO15047" i="131"/>
  <c r="DO15015" i="131"/>
  <c r="DX15014" i="131"/>
  <c r="EP15020" i="131" s="1"/>
  <c r="ED15013" i="131"/>
  <c r="EE14983" i="131"/>
  <c r="EF14923" i="131"/>
  <c r="DN14922" i="131"/>
  <c r="EP14922" i="131" s="1"/>
  <c r="DU14892" i="131"/>
  <c r="EM14898" i="131" s="1"/>
  <c r="DT14835" i="131"/>
  <c r="EM14841" i="131" s="1"/>
  <c r="DK14834" i="131"/>
  <c r="EM14834" i="131" s="1"/>
  <c r="DP14832" i="131"/>
  <c r="EP14832" i="131" s="1"/>
  <c r="DW14806" i="131"/>
  <c r="DM14802" i="131"/>
  <c r="ED14773" i="131"/>
  <c r="EN14785" i="131" s="1"/>
  <c r="EG14746" i="131"/>
  <c r="EG14745" i="131"/>
  <c r="DY14743" i="131"/>
  <c r="DM14716" i="131"/>
  <c r="DX14714" i="131"/>
  <c r="EP14718" i="131" s="1"/>
  <c r="DN14713" i="131"/>
  <c r="EP14713" i="131" s="1"/>
  <c r="DV14712" i="131"/>
  <c r="DT14682" i="131"/>
  <c r="EM14688" i="131" s="1"/>
  <c r="DM14652" i="131"/>
  <c r="EO14652" i="131" s="1"/>
  <c r="EH14595" i="131"/>
  <c r="EH14533" i="131"/>
  <c r="EE14506" i="131"/>
  <c r="EH14476" i="131"/>
  <c r="EG14446" i="131"/>
  <c r="EF14416" i="131"/>
  <c r="ED14413" i="131"/>
  <c r="EP14397" i="131"/>
  <c r="EE14355" i="131"/>
  <c r="EG14206" i="131"/>
  <c r="ED14173" i="131"/>
  <c r="EF14145" i="131"/>
  <c r="EO14127" i="131"/>
  <c r="ED14085" i="131"/>
  <c r="EG13966" i="131"/>
  <c r="EF13936" i="131"/>
  <c r="ED13933" i="131"/>
  <c r="EF13905" i="131"/>
  <c r="EP13917" i="131" s="1"/>
  <c r="EO13887" i="131"/>
  <c r="ED13845" i="131"/>
  <c r="EN13857" i="131" s="1"/>
  <c r="EG13726" i="131"/>
  <c r="ED13693" i="131"/>
  <c r="EF13665" i="131"/>
  <c r="EO13647" i="131"/>
  <c r="ED13605" i="131"/>
  <c r="ED15466" i="131"/>
  <c r="EM15477" i="131" s="1"/>
  <c r="DM15374" i="131"/>
  <c r="DT15373" i="131"/>
  <c r="EM15379" i="131" s="1"/>
  <c r="DX15342" i="131"/>
  <c r="EP15348" i="131" s="1"/>
  <c r="DO15314" i="131"/>
  <c r="EE15284" i="131"/>
  <c r="EC15196" i="131"/>
  <c r="EE15135" i="131"/>
  <c r="DW15106" i="131"/>
  <c r="DX15103" i="131"/>
  <c r="ED15102" i="131"/>
  <c r="DL15077" i="131"/>
  <c r="DM15046" i="131"/>
  <c r="EM15045" i="131" s="1"/>
  <c r="DP15045" i="131"/>
  <c r="DM15044" i="131"/>
  <c r="ED15016" i="131"/>
  <c r="DN14984" i="131"/>
  <c r="DU14955" i="131"/>
  <c r="DW14895" i="131"/>
  <c r="EP14901" i="131" s="1"/>
  <c r="DN14893" i="131"/>
  <c r="EG14865" i="131"/>
  <c r="DW14862" i="131"/>
  <c r="DO14774" i="131"/>
  <c r="DW14742" i="131"/>
  <c r="DM14685" i="131"/>
  <c r="ED14596" i="131"/>
  <c r="DO14594" i="131"/>
  <c r="EG14382" i="131"/>
  <c r="EP14394" i="131" s="1"/>
  <c r="EM14052" i="131"/>
  <c r="EO13752" i="131"/>
  <c r="DT15495" i="131"/>
  <c r="EM15501" i="131" s="1"/>
  <c r="DU15347" i="131"/>
  <c r="DM15345" i="131"/>
  <c r="EM15345" i="131" s="1"/>
  <c r="EG15316" i="131"/>
  <c r="EC15313" i="131"/>
  <c r="DV15254" i="131"/>
  <c r="EO15260" i="131" s="1"/>
  <c r="EF15253" i="131"/>
  <c r="DU15222" i="131"/>
  <c r="ED15197" i="131"/>
  <c r="EF15194" i="131"/>
  <c r="EH15164" i="131"/>
  <c r="DM15163" i="131"/>
  <c r="EO15163" i="131" s="1"/>
  <c r="EF15136" i="131"/>
  <c r="DT15107" i="131"/>
  <c r="EH15105" i="131"/>
  <c r="EH15104" i="131"/>
  <c r="DX15072" i="131"/>
  <c r="DW15047" i="131"/>
  <c r="DV15017" i="131"/>
  <c r="DT15013" i="131"/>
  <c r="EM15019" i="131" s="1"/>
  <c r="DN15012" i="131"/>
  <c r="EP15012" i="131" s="1"/>
  <c r="EC14986" i="131"/>
  <c r="DU14983" i="131"/>
  <c r="EN14989" i="131" s="1"/>
  <c r="DT14957" i="131"/>
  <c r="DW14927" i="131"/>
  <c r="DL14924" i="131"/>
  <c r="EE14894" i="131"/>
  <c r="EO14906" i="131" s="1"/>
  <c r="DV14834" i="131"/>
  <c r="EO14840" i="131" s="1"/>
  <c r="DV14806" i="131"/>
  <c r="DW14803" i="131"/>
  <c r="EC14803" i="131"/>
  <c r="EM14814" i="131" s="1"/>
  <c r="EE14747" i="131"/>
  <c r="DV14742" i="131"/>
  <c r="DW14717" i="131"/>
  <c r="EP14721" i="131" s="1"/>
  <c r="DU14715" i="131"/>
  <c r="DW14687" i="131"/>
  <c r="EN14691" i="131" s="1"/>
  <c r="DK14686" i="131"/>
  <c r="DW14684" i="131"/>
  <c r="EO14689" i="131" s="1"/>
  <c r="DP14683" i="131"/>
  <c r="EP14682" i="131" s="1"/>
  <c r="DM14682" i="131"/>
  <c r="EO14682" i="131" s="1"/>
  <c r="DV14653" i="131"/>
  <c r="EG14622" i="131"/>
  <c r="DK14595" i="131"/>
  <c r="EM14595" i="131" s="1"/>
  <c r="DN14592" i="131"/>
  <c r="EG14566" i="131"/>
  <c r="DO14475" i="131"/>
  <c r="DL14417" i="131"/>
  <c r="DO14384" i="131"/>
  <c r="EN14148" i="131"/>
  <c r="DK15402" i="131"/>
  <c r="EM15402" i="131" s="1"/>
  <c r="DL15374" i="131"/>
  <c r="DV15372" i="131"/>
  <c r="EO15378" i="131" s="1"/>
  <c r="DN15346" i="131"/>
  <c r="EE15343" i="131"/>
  <c r="DW15314" i="131"/>
  <c r="EP15320" i="131" s="1"/>
  <c r="DX15227" i="131"/>
  <c r="DU15224" i="131"/>
  <c r="EN15230" i="131" s="1"/>
  <c r="EF15196" i="131"/>
  <c r="EH15166" i="131"/>
  <c r="DK15165" i="131"/>
  <c r="DO15137" i="131"/>
  <c r="EO15135" i="131" s="1"/>
  <c r="ED15134" i="131"/>
  <c r="DY15075" i="131"/>
  <c r="DU15046" i="131"/>
  <c r="DY15044" i="131"/>
  <c r="DO15016" i="131"/>
  <c r="DX15012" i="131"/>
  <c r="DU14987" i="131"/>
  <c r="EN14991" i="131" s="1"/>
  <c r="DM14985" i="131"/>
  <c r="DT14982" i="131"/>
  <c r="DK14955" i="131"/>
  <c r="EM14955" i="131" s="1"/>
  <c r="EH14953" i="131"/>
  <c r="EC14925" i="131"/>
  <c r="EM14937" i="131" s="1"/>
  <c r="EG14897" i="131"/>
  <c r="DV14895" i="131"/>
  <c r="DW14892" i="131"/>
  <c r="EP14898" i="131" s="1"/>
  <c r="EF14865" i="131"/>
  <c r="DV14863" i="131"/>
  <c r="DL14775" i="131"/>
  <c r="EN14775" i="131" s="1"/>
  <c r="DW14744" i="131"/>
  <c r="DL14742" i="131"/>
  <c r="EN14742" i="131" s="1"/>
  <c r="DU14625" i="131"/>
  <c r="EN14631" i="131" s="1"/>
  <c r="EC14624" i="131"/>
  <c r="EM14636" i="131" s="1"/>
  <c r="EG14623" i="131"/>
  <c r="EO14635" i="131" s="1"/>
  <c r="DO14596" i="131"/>
  <c r="DW14473" i="131"/>
  <c r="DT14444" i="131"/>
  <c r="DT14415" i="131"/>
  <c r="DW14353" i="131"/>
  <c r="DT14327" i="131"/>
  <c r="EM14331" i="131" s="1"/>
  <c r="DU14236" i="131"/>
  <c r="DT14086" i="131"/>
  <c r="DV14083" i="131"/>
  <c r="DW14057" i="131"/>
  <c r="EO14061" i="131" s="1"/>
  <c r="DW14054" i="131"/>
  <c r="DU13996" i="131"/>
  <c r="DT13846" i="131"/>
  <c r="DV13843" i="131"/>
  <c r="DW13817" i="131"/>
  <c r="DW13814" i="131"/>
  <c r="DU13756" i="131"/>
  <c r="DT13606" i="131"/>
  <c r="DW13576" i="131"/>
  <c r="EE16213" i="131"/>
  <c r="DT16186" i="131"/>
  <c r="DP16182" i="131"/>
  <c r="EC16156" i="131"/>
  <c r="ED16153" i="131"/>
  <c r="DU16127" i="131"/>
  <c r="DW16125" i="131"/>
  <c r="EF16095" i="131"/>
  <c r="DX16094" i="131"/>
  <c r="DL16067" i="131"/>
  <c r="DL16065" i="131"/>
  <c r="DK16062" i="131"/>
  <c r="DK16007" i="131"/>
  <c r="DX16003" i="131"/>
  <c r="EE15976" i="131"/>
  <c r="DO15914" i="131"/>
  <c r="DO15884" i="131"/>
  <c r="DL15857" i="131"/>
  <c r="EH15824" i="131"/>
  <c r="DK15822" i="131"/>
  <c r="DU15795" i="131"/>
  <c r="DU15763" i="131"/>
  <c r="EN15769" i="131" s="1"/>
  <c r="EE15734" i="131"/>
  <c r="EO15746" i="131" s="1"/>
  <c r="DN15733" i="131"/>
  <c r="EP15733" i="131" s="1"/>
  <c r="DK15705" i="131"/>
  <c r="DN15674" i="131"/>
  <c r="EC15673" i="131"/>
  <c r="EM15685" i="131" s="1"/>
  <c r="DX15646" i="131"/>
  <c r="EP15650" i="131" s="1"/>
  <c r="ED15645" i="131"/>
  <c r="EN15657" i="131" s="1"/>
  <c r="DX15614" i="131"/>
  <c r="EO15620" i="131" s="1"/>
  <c r="EH15586" i="131"/>
  <c r="EP15597" i="131" s="1"/>
  <c r="DV15585" i="131"/>
  <c r="EO15591" i="131" s="1"/>
  <c r="DU15554" i="131"/>
  <c r="DL15527" i="131"/>
  <c r="DL15522" i="131"/>
  <c r="DO15347" i="131"/>
  <c r="DL15344" i="131"/>
  <c r="DN15316" i="131"/>
  <c r="DY15286" i="131"/>
  <c r="EC15285" i="131"/>
  <c r="DO15257" i="131"/>
  <c r="DP15255" i="131"/>
  <c r="ED15254" i="131"/>
  <c r="DP15223" i="131"/>
  <c r="DO15197" i="131"/>
  <c r="EH15195" i="131"/>
  <c r="EF15192" i="131"/>
  <c r="DY15163" i="131"/>
  <c r="DW15107" i="131"/>
  <c r="DK15105" i="131"/>
  <c r="EM15105" i="131" s="1"/>
  <c r="DK15104" i="131"/>
  <c r="DT15072" i="131"/>
  <c r="DV15047" i="131"/>
  <c r="EE15043" i="131"/>
  <c r="EO15055" i="131" s="1"/>
  <c r="DM15014" i="131"/>
  <c r="DW15013" i="131"/>
  <c r="EG14983" i="131"/>
  <c r="EE14982" i="131"/>
  <c r="DN14957" i="131"/>
  <c r="DN14956" i="131"/>
  <c r="DT14952" i="131"/>
  <c r="EM14958" i="131" s="1"/>
  <c r="DV14927" i="131"/>
  <c r="DM14896" i="131"/>
  <c r="EO14895" i="131" s="1"/>
  <c r="DL14894" i="131"/>
  <c r="EF14866" i="131"/>
  <c r="ED14805" i="131"/>
  <c r="EN14817" i="131" s="1"/>
  <c r="EF14803" i="131"/>
  <c r="EP14815" i="131" s="1"/>
  <c r="EF14802" i="131"/>
  <c r="DL14747" i="131"/>
  <c r="DV14745" i="131"/>
  <c r="EC14744" i="131"/>
  <c r="EM14756" i="131" s="1"/>
  <c r="EE14717" i="131"/>
  <c r="DM14687" i="131"/>
  <c r="DV14656" i="131"/>
  <c r="DP14654" i="131"/>
  <c r="DU14652" i="131"/>
  <c r="EH14626" i="131"/>
  <c r="EE14622" i="131"/>
  <c r="EC14597" i="131"/>
  <c r="DN14595" i="131"/>
  <c r="EC14235" i="131"/>
  <c r="EE14207" i="131"/>
  <c r="EE14204" i="131"/>
  <c r="ED14177" i="131"/>
  <c r="ED14174" i="131"/>
  <c r="EC14144" i="131"/>
  <c r="EC13995" i="131"/>
  <c r="EE13967" i="131"/>
  <c r="EE13964" i="131"/>
  <c r="EO13976" i="131" s="1"/>
  <c r="ED13937" i="131"/>
  <c r="ED13934" i="131"/>
  <c r="EC13904" i="131"/>
  <c r="EC13755" i="131"/>
  <c r="EE13727" i="131"/>
  <c r="EE13724" i="131"/>
  <c r="EO13736" i="131" s="1"/>
  <c r="ED13697" i="131"/>
  <c r="ED13694" i="131"/>
  <c r="EC13664" i="131"/>
  <c r="EE14832" i="131"/>
  <c r="DX14804" i="131"/>
  <c r="DV14744" i="131"/>
  <c r="DN14532" i="131"/>
  <c r="EP14532" i="131" s="1"/>
  <c r="DK14476" i="131"/>
  <c r="DT14473" i="131"/>
  <c r="DU14415" i="131"/>
  <c r="EN14421" i="131" s="1"/>
  <c r="EG14414" i="131"/>
  <c r="DO14355" i="131"/>
  <c r="DL14354" i="131"/>
  <c r="DW14323" i="131"/>
  <c r="EP14329" i="131" s="1"/>
  <c r="DN14082" i="131"/>
  <c r="EP14082" i="131" s="1"/>
  <c r="DN13997" i="131"/>
  <c r="DV13992" i="131"/>
  <c r="DM13966" i="131"/>
  <c r="DM13935" i="131"/>
  <c r="EO13935" i="131" s="1"/>
  <c r="DL13873" i="131"/>
  <c r="DY13602" i="131"/>
  <c r="EM13579" i="131"/>
  <c r="EF13456" i="131"/>
  <c r="EP13466" i="131" s="1"/>
  <c r="DV13305" i="131"/>
  <c r="EO13311" i="131" s="1"/>
  <c r="EM13287" i="131"/>
  <c r="EO13285" i="131"/>
  <c r="DU13216" i="131"/>
  <c r="EO13214" i="131"/>
  <c r="EP13153" i="131"/>
  <c r="EC13033" i="131"/>
  <c r="EM13045" i="131" s="1"/>
  <c r="EF14832" i="131"/>
  <c r="EP14844" i="131" s="1"/>
  <c r="EE14536" i="131"/>
  <c r="DU14504" i="131"/>
  <c r="EN14510" i="131" s="1"/>
  <c r="EF14413" i="131"/>
  <c r="DO14382" i="131"/>
  <c r="DY14353" i="131"/>
  <c r="DK14324" i="131"/>
  <c r="DV14262" i="131"/>
  <c r="EO14268" i="131" s="1"/>
  <c r="DX14236" i="131"/>
  <c r="DT14205" i="131"/>
  <c r="DW14203" i="131"/>
  <c r="EE14176" i="131"/>
  <c r="DX14174" i="131"/>
  <c r="EO14178" i="131" s="1"/>
  <c r="EE14145" i="131"/>
  <c r="DO14143" i="131"/>
  <c r="ED14143" i="131"/>
  <c r="EE14142" i="131"/>
  <c r="DX14116" i="131"/>
  <c r="DT14085" i="131"/>
  <c r="EM14091" i="131" s="1"/>
  <c r="DW14083" i="131"/>
  <c r="EP14089" i="131" s="1"/>
  <c r="EE14056" i="131"/>
  <c r="DX14054" i="131"/>
  <c r="EE14025" i="131"/>
  <c r="EO14037" i="131" s="1"/>
  <c r="DO14023" i="131"/>
  <c r="ED14023" i="131"/>
  <c r="EE14022" i="131"/>
  <c r="DX13996" i="131"/>
  <c r="DT13965" i="131"/>
  <c r="DW13963" i="131"/>
  <c r="EE13936" i="131"/>
  <c r="DX13934" i="131"/>
  <c r="EE13905" i="131"/>
  <c r="DO13903" i="131"/>
  <c r="ED13903" i="131"/>
  <c r="EE13902" i="131"/>
  <c r="DX13876" i="131"/>
  <c r="EP13880" i="131" s="1"/>
  <c r="DT13845" i="131"/>
  <c r="DW13843" i="131"/>
  <c r="EP13849" i="131" s="1"/>
  <c r="EE13816" i="131"/>
  <c r="EM13827" i="131" s="1"/>
  <c r="DX13814" i="131"/>
  <c r="EE13785" i="131"/>
  <c r="DO13783" i="131"/>
  <c r="EO13782" i="131" s="1"/>
  <c r="ED13783" i="131"/>
  <c r="EE13782" i="131"/>
  <c r="EO13794" i="131" s="1"/>
  <c r="DX13756" i="131"/>
  <c r="DT13725" i="131"/>
  <c r="DW13723" i="131"/>
  <c r="EE13696" i="131"/>
  <c r="DX13694" i="131"/>
  <c r="EE13665" i="131"/>
  <c r="DO13663" i="131"/>
  <c r="EP13662" i="131" s="1"/>
  <c r="ED13663" i="131"/>
  <c r="EE13662" i="131"/>
  <c r="DX13636" i="131"/>
  <c r="DT13605" i="131"/>
  <c r="EN13572" i="131"/>
  <c r="EF13547" i="131"/>
  <c r="EO13557" i="131" s="1"/>
  <c r="EG13513" i="131"/>
  <c r="DX13455" i="131"/>
  <c r="EE13425" i="131"/>
  <c r="EO13437" i="131" s="1"/>
  <c r="EE13396" i="131"/>
  <c r="EN13407" i="131" s="1"/>
  <c r="EF13362" i="131"/>
  <c r="EP13374" i="131" s="1"/>
  <c r="DM13336" i="131"/>
  <c r="DN13243" i="131"/>
  <c r="EP13243" i="131" s="1"/>
  <c r="EF13155" i="131"/>
  <c r="EP13167" i="131" s="1"/>
  <c r="EM13105" i="131"/>
  <c r="EG13066" i="131"/>
  <c r="EN13076" i="131"/>
  <c r="EF13005" i="131"/>
  <c r="EP13017" i="131" s="1"/>
  <c r="EM12987" i="131"/>
  <c r="ED12885" i="131"/>
  <c r="DV14747" i="131"/>
  <c r="DX14686" i="131"/>
  <c r="DW14654" i="131"/>
  <c r="EP14660" i="131" s="1"/>
  <c r="DO14565" i="131"/>
  <c r="EE14537" i="131"/>
  <c r="EG14533" i="131"/>
  <c r="DM14532" i="131"/>
  <c r="EE14505" i="131"/>
  <c r="DN14442" i="131"/>
  <c r="EP14442" i="131" s="1"/>
  <c r="ED14384" i="131"/>
  <c r="EN14396" i="131" s="1"/>
  <c r="DW14382" i="131"/>
  <c r="EP14388" i="131" s="1"/>
  <c r="DM14354" i="131"/>
  <c r="DL14325" i="131"/>
  <c r="EN14325" i="131" s="1"/>
  <c r="DK14293" i="131"/>
  <c r="DO14266" i="131"/>
  <c r="DY14235" i="131"/>
  <c r="EF14232" i="131"/>
  <c r="EP14244" i="131" s="1"/>
  <c r="DN14206" i="131"/>
  <c r="DT14173" i="131"/>
  <c r="EM14179" i="131" s="1"/>
  <c r="DU14172" i="131"/>
  <c r="EN14178" i="131" s="1"/>
  <c r="EE14113" i="131"/>
  <c r="EO14125" i="131" s="1"/>
  <c r="EF14055" i="131"/>
  <c r="DO14053" i="131"/>
  <c r="DX14052" i="131"/>
  <c r="DU14026" i="131"/>
  <c r="EN14031" i="131" s="1"/>
  <c r="EF14024" i="131"/>
  <c r="EP14036" i="131" s="1"/>
  <c r="ED13995" i="131"/>
  <c r="EN14007" i="131" s="1"/>
  <c r="DN13992" i="131"/>
  <c r="DW13966" i="131"/>
  <c r="DO13964" i="131"/>
  <c r="ED13964" i="131"/>
  <c r="ED13932" i="131"/>
  <c r="DY13906" i="131"/>
  <c r="DN13904" i="131"/>
  <c r="ED13902" i="131"/>
  <c r="EH13875" i="131"/>
  <c r="DV13873" i="131"/>
  <c r="EO13879" i="131" s="1"/>
  <c r="DL13844" i="131"/>
  <c r="EN13844" i="131" s="1"/>
  <c r="DW13815" i="131"/>
  <c r="EC13813" i="131"/>
  <c r="EH13812" i="131"/>
  <c r="DO13786" i="131"/>
  <c r="DU13755" i="131"/>
  <c r="EG13693" i="131"/>
  <c r="DL13666" i="131"/>
  <c r="EF13632" i="131"/>
  <c r="EP13644" i="131" s="1"/>
  <c r="DN13606" i="131"/>
  <c r="EC13574" i="131"/>
  <c r="EM13586" i="131" s="1"/>
  <c r="EG13515" i="131"/>
  <c r="EO13527" i="131" s="1"/>
  <c r="DP13486" i="131"/>
  <c r="EP13484" i="131" s="1"/>
  <c r="DW13452" i="131"/>
  <c r="EP13458" i="131" s="1"/>
  <c r="DL13306" i="131"/>
  <c r="EM13305" i="131" s="1"/>
  <c r="DK13216" i="131"/>
  <c r="EG13153" i="131"/>
  <c r="DU13124" i="131"/>
  <c r="EN13129" i="131" s="1"/>
  <c r="DL13123" i="131"/>
  <c r="DT13037" i="131"/>
  <c r="EF13036" i="131"/>
  <c r="EP13047" i="131" s="1"/>
  <c r="DM13032" i="131"/>
  <c r="EO13032" i="131" s="1"/>
  <c r="DL14565" i="131"/>
  <c r="ED14562" i="131"/>
  <c r="EH14536" i="131"/>
  <c r="ED14503" i="131"/>
  <c r="DV14477" i="131"/>
  <c r="EO14481" i="131" s="1"/>
  <c r="DV14474" i="131"/>
  <c r="DY14472" i="131"/>
  <c r="DL14447" i="131"/>
  <c r="EN14445" i="131" s="1"/>
  <c r="EE14445" i="131"/>
  <c r="ED14416" i="131"/>
  <c r="DY14385" i="131"/>
  <c r="EC14357" i="131"/>
  <c r="DN14356" i="131"/>
  <c r="DK14353" i="131"/>
  <c r="DV14324" i="131"/>
  <c r="EO14330" i="131" s="1"/>
  <c r="DK14294" i="131"/>
  <c r="DW14267" i="131"/>
  <c r="EF14147" i="131"/>
  <c r="DY14113" i="131"/>
  <c r="EP14119" i="131" s="1"/>
  <c r="DL14085" i="131"/>
  <c r="EN14085" i="131" s="1"/>
  <c r="DL13967" i="131"/>
  <c r="DK13907" i="131"/>
  <c r="DW13787" i="131"/>
  <c r="EF13667" i="131"/>
  <c r="DY13633" i="131"/>
  <c r="EP13639" i="131" s="1"/>
  <c r="DL13605" i="131"/>
  <c r="EF13602" i="131"/>
  <c r="DN13577" i="131"/>
  <c r="DK13427" i="131"/>
  <c r="EF13424" i="131"/>
  <c r="DN13333" i="131"/>
  <c r="EP13333" i="131" s="1"/>
  <c r="DT13306" i="131"/>
  <c r="DO13304" i="131"/>
  <c r="DV13303" i="131"/>
  <c r="DW13302" i="131"/>
  <c r="EP13308" i="131" s="1"/>
  <c r="EP13287" i="131"/>
  <c r="DN13217" i="131"/>
  <c r="DK13214" i="131"/>
  <c r="DT13213" i="131"/>
  <c r="EM13219" i="131" s="1"/>
  <c r="DL13183" i="131"/>
  <c r="DX13152" i="131"/>
  <c r="EC13123" i="131"/>
  <c r="DL13032" i="131"/>
  <c r="DK12315" i="131"/>
  <c r="EM12198" i="131"/>
  <c r="DU14862" i="131"/>
  <c r="EC14712" i="131"/>
  <c r="DU14594" i="131"/>
  <c r="EN14600" i="131" s="1"/>
  <c r="DW14565" i="131"/>
  <c r="DU14532" i="131"/>
  <c r="DT14506" i="131"/>
  <c r="EF14475" i="131"/>
  <c r="DV14473" i="131"/>
  <c r="DO14447" i="131"/>
  <c r="DY14444" i="131"/>
  <c r="ED14414" i="131"/>
  <c r="EE14412" i="131"/>
  <c r="DW14327" i="131"/>
  <c r="EF14326" i="131"/>
  <c r="EC14322" i="131"/>
  <c r="DT14296" i="131"/>
  <c r="EE14237" i="131"/>
  <c r="DK14177" i="131"/>
  <c r="DN14057" i="131"/>
  <c r="DV13997" i="131"/>
  <c r="DT13817" i="131"/>
  <c r="DL13813" i="131"/>
  <c r="DW13782" i="131"/>
  <c r="EP13788" i="131" s="1"/>
  <c r="DM13755" i="131"/>
  <c r="DM13724" i="131"/>
  <c r="EO13724" i="131" s="1"/>
  <c r="DO13697" i="131"/>
  <c r="EF13603" i="131"/>
  <c r="EP13615" i="131" s="1"/>
  <c r="DU13602" i="131"/>
  <c r="EE13573" i="131"/>
  <c r="EO13585" i="131" s="1"/>
  <c r="ED13572" i="131"/>
  <c r="DY13546" i="131"/>
  <c r="DX13545" i="131"/>
  <c r="EF13543" i="131"/>
  <c r="EP13555" i="131" s="1"/>
  <c r="DU13426" i="131"/>
  <c r="DV13422" i="131"/>
  <c r="EO13428" i="131" s="1"/>
  <c r="DN13394" i="131"/>
  <c r="DN13393" i="131"/>
  <c r="EE13363" i="131"/>
  <c r="EO13375" i="131" s="1"/>
  <c r="EH13336" i="131"/>
  <c r="DK13274" i="131"/>
  <c r="EM13274" i="131" s="1"/>
  <c r="DT13273" i="131"/>
  <c r="DU13244" i="131"/>
  <c r="EN13250" i="131" s="1"/>
  <c r="DX13212" i="131"/>
  <c r="DM13184" i="131"/>
  <c r="EO13184" i="131" s="1"/>
  <c r="DT12975" i="131"/>
  <c r="DV12946" i="131"/>
  <c r="DX12943" i="131"/>
  <c r="DU12916" i="131"/>
  <c r="DX12884" i="131"/>
  <c r="DX12855" i="131"/>
  <c r="EM12864" i="131"/>
  <c r="DW12793" i="131"/>
  <c r="EP12799" i="131" s="1"/>
  <c r="DT12767" i="131"/>
  <c r="DX12703" i="131"/>
  <c r="DU12676" i="131"/>
  <c r="DU12613" i="131"/>
  <c r="EN12619" i="131" s="1"/>
  <c r="DV12587" i="131"/>
  <c r="DV12584" i="131"/>
  <c r="EO12590" i="131" s="1"/>
  <c r="DU12525" i="131"/>
  <c r="EN12531" i="131" s="1"/>
  <c r="DW12496" i="131"/>
  <c r="DU12437" i="131"/>
  <c r="DU12434" i="131"/>
  <c r="DT12343" i="131"/>
  <c r="EM12349" i="131" s="1"/>
  <c r="DT12284" i="131"/>
  <c r="EM12290" i="131" s="1"/>
  <c r="DT12255" i="131"/>
  <c r="EM12261" i="131" s="1"/>
  <c r="DV12226" i="131"/>
  <c r="DX12223" i="131"/>
  <c r="DU12196" i="131"/>
  <c r="EH14742" i="131"/>
  <c r="DU14653" i="131"/>
  <c r="DX14566" i="131"/>
  <c r="DY14566" i="131"/>
  <c r="EG14562" i="131"/>
  <c r="DK14536" i="131"/>
  <c r="DU14502" i="131"/>
  <c r="DO14472" i="131"/>
  <c r="DV14446" i="131"/>
  <c r="DY14416" i="131"/>
  <c r="EP14421" i="131" s="1"/>
  <c r="DK14383" i="131"/>
  <c r="EF14357" i="131"/>
  <c r="EF14352" i="131"/>
  <c r="EP14364" i="131" s="1"/>
  <c r="ED14324" i="131"/>
  <c r="DL14297" i="131"/>
  <c r="DN14265" i="131"/>
  <c r="DT14262" i="131"/>
  <c r="DT14234" i="131"/>
  <c r="ED14203" i="131"/>
  <c r="EE14202" i="131"/>
  <c r="DX14176" i="131"/>
  <c r="EO14181" i="131" s="1"/>
  <c r="DM14174" i="131"/>
  <c r="DX14145" i="131"/>
  <c r="EC14142" i="131"/>
  <c r="DK14114" i="131"/>
  <c r="EM14114" i="131" s="1"/>
  <c r="EE14085" i="131"/>
  <c r="DN14056" i="131"/>
  <c r="DN14025" i="131"/>
  <c r="EP14025" i="131" s="1"/>
  <c r="DW14023" i="131"/>
  <c r="EP14029" i="131" s="1"/>
  <c r="DO14022" i="131"/>
  <c r="DX13994" i="131"/>
  <c r="EP13999" i="131" s="1"/>
  <c r="DV13965" i="131"/>
  <c r="DO13963" i="131"/>
  <c r="EP13963" i="131" s="1"/>
  <c r="DT13936" i="131"/>
  <c r="EM13941" i="131" s="1"/>
  <c r="DT13905" i="131"/>
  <c r="EM13911" i="131" s="1"/>
  <c r="EF13903" i="131"/>
  <c r="DX13902" i="131"/>
  <c r="EG13874" i="131"/>
  <c r="DU13843" i="131"/>
  <c r="EG13816" i="131"/>
  <c r="EG13785" i="131"/>
  <c r="EP13796" i="131" s="1"/>
  <c r="DM13756" i="131"/>
  <c r="ED13723" i="131"/>
  <c r="EE13722" i="131"/>
  <c r="EO13734" i="131" s="1"/>
  <c r="DX13696" i="131"/>
  <c r="DM13694" i="131"/>
  <c r="EO13694" i="131" s="1"/>
  <c r="DX13665" i="131"/>
  <c r="EC13662" i="131"/>
  <c r="DK13634" i="131"/>
  <c r="EE13605" i="131"/>
  <c r="EO13617" i="131" s="1"/>
  <c r="DU13547" i="131"/>
  <c r="DV13546" i="131"/>
  <c r="ED13545" i="131"/>
  <c r="EN13557" i="131" s="1"/>
  <c r="DV13542" i="131"/>
  <c r="EO13548" i="131" s="1"/>
  <c r="EE13513" i="131"/>
  <c r="DX13485" i="131"/>
  <c r="DM13455" i="131"/>
  <c r="EO13455" i="131" s="1"/>
  <c r="EC13396" i="131"/>
  <c r="DT13334" i="131"/>
  <c r="DK13333" i="131"/>
  <c r="EM13333" i="131" s="1"/>
  <c r="DV13126" i="131"/>
  <c r="EO13130" i="131" s="1"/>
  <c r="DN13004" i="131"/>
  <c r="EP13004" i="131" s="1"/>
  <c r="EG12947" i="131"/>
  <c r="EF12917" i="131"/>
  <c r="EF12914" i="131"/>
  <c r="EE12886" i="131"/>
  <c r="EG12883" i="131"/>
  <c r="EC12826" i="131"/>
  <c r="EE12823" i="131"/>
  <c r="EG12707" i="131"/>
  <c r="EF12677" i="131"/>
  <c r="EO12687" i="131" s="1"/>
  <c r="EF12674" i="131"/>
  <c r="EE12646" i="131"/>
  <c r="EG12643" i="131"/>
  <c r="EC12586" i="131"/>
  <c r="EE12583" i="131"/>
  <c r="EG12467" i="131"/>
  <c r="EF12437" i="131"/>
  <c r="EF12434" i="131"/>
  <c r="EP12446" i="131" s="1"/>
  <c r="EE12406" i="131"/>
  <c r="EG12403" i="131"/>
  <c r="EO12415" i="131" s="1"/>
  <c r="EC12346" i="131"/>
  <c r="EE12343" i="131"/>
  <c r="EG12227" i="131"/>
  <c r="EF12197" i="131"/>
  <c r="EF12194" i="131"/>
  <c r="EP12206" i="131" s="1"/>
  <c r="EC14862" i="131"/>
  <c r="EM14874" i="131" s="1"/>
  <c r="DL14622" i="131"/>
  <c r="DM14565" i="131"/>
  <c r="DO14537" i="131"/>
  <c r="DK14534" i="131"/>
  <c r="EE14533" i="131"/>
  <c r="EO14545" i="131" s="1"/>
  <c r="DM14507" i="131"/>
  <c r="DW14446" i="131"/>
  <c r="EP14451" i="131" s="1"/>
  <c r="DN14417" i="131"/>
  <c r="DU14412" i="131"/>
  <c r="DY14386" i="131"/>
  <c r="DK14354" i="131"/>
  <c r="EE14326" i="131"/>
  <c r="DO14324" i="131"/>
  <c r="EP14323" i="131" s="1"/>
  <c r="DN14295" i="131"/>
  <c r="EP14295" i="131" s="1"/>
  <c r="DN14292" i="131"/>
  <c r="EP14292" i="131" s="1"/>
  <c r="DK14266" i="131"/>
  <c r="EH14264" i="131"/>
  <c r="EP14276" i="131" s="1"/>
  <c r="DL14262" i="131"/>
  <c r="EN14262" i="131" s="1"/>
  <c r="DK14233" i="131"/>
  <c r="DP14232" i="131"/>
  <c r="DU14206" i="131"/>
  <c r="DY14205" i="131"/>
  <c r="DK14204" i="131"/>
  <c r="EM14204" i="131" s="1"/>
  <c r="DO14175" i="131"/>
  <c r="EO14175" i="131" s="1"/>
  <c r="ED14175" i="131"/>
  <c r="DN14172" i="131"/>
  <c r="EP14172" i="131" s="1"/>
  <c r="DK14146" i="131"/>
  <c r="DY14144" i="131"/>
  <c r="DN14115" i="131"/>
  <c r="EN14114" i="131" s="1"/>
  <c r="DO14113" i="131"/>
  <c r="DU14112" i="131"/>
  <c r="EN14118" i="131" s="1"/>
  <c r="DY14086" i="131"/>
  <c r="EP14091" i="131" s="1"/>
  <c r="DL14055" i="131"/>
  <c r="EE14053" i="131"/>
  <c r="EO14065" i="131" s="1"/>
  <c r="DK13993" i="131"/>
  <c r="EM13993" i="131" s="1"/>
  <c r="DP13992" i="131"/>
  <c r="DU13966" i="131"/>
  <c r="DY13965" i="131"/>
  <c r="DK13964" i="131"/>
  <c r="EM13964" i="131" s="1"/>
  <c r="DP13935" i="131"/>
  <c r="DW13932" i="131"/>
  <c r="DN13906" i="131"/>
  <c r="DY13904" i="131"/>
  <c r="DN13875" i="131"/>
  <c r="EP13875" i="131" s="1"/>
  <c r="DO13873" i="131"/>
  <c r="DU13872" i="131"/>
  <c r="DY13846" i="131"/>
  <c r="EP13851" i="131" s="1"/>
  <c r="DL13815" i="131"/>
  <c r="EN13815" i="131" s="1"/>
  <c r="EE13813" i="131"/>
  <c r="EO13825" i="131" s="1"/>
  <c r="DK13753" i="131"/>
  <c r="DP13752" i="131"/>
  <c r="DU13726" i="131"/>
  <c r="DY13725" i="131"/>
  <c r="DK13724" i="131"/>
  <c r="EM13724" i="131" s="1"/>
  <c r="DP13695" i="131"/>
  <c r="DW13692" i="131"/>
  <c r="DN13666" i="131"/>
  <c r="DY13664" i="131"/>
  <c r="DN13635" i="131"/>
  <c r="DO13633" i="131"/>
  <c r="DU13632" i="131"/>
  <c r="EN13638" i="131" s="1"/>
  <c r="DY13606" i="131"/>
  <c r="EP13611" i="131" s="1"/>
  <c r="DX13576" i="131"/>
  <c r="DL13545" i="131"/>
  <c r="DK13514" i="131"/>
  <c r="EM13514" i="131" s="1"/>
  <c r="DM13484" i="131"/>
  <c r="EO13484" i="131" s="1"/>
  <c r="DX13456" i="131"/>
  <c r="EM13461" i="131"/>
  <c r="DU13397" i="131"/>
  <c r="DN13395" i="131"/>
  <c r="EP13395" i="131" s="1"/>
  <c r="DL13363" i="131"/>
  <c r="DV13335" i="131"/>
  <c r="EO13341" i="131" s="1"/>
  <c r="DU13302" i="131"/>
  <c r="EE13245" i="131"/>
  <c r="EO13257" i="131" s="1"/>
  <c r="DP13214" i="131"/>
  <c r="EP13214" i="131" s="1"/>
  <c r="DU13212" i="131"/>
  <c r="DM13156" i="131"/>
  <c r="EM13155" i="131" s="1"/>
  <c r="DU13096" i="131"/>
  <c r="EN13101" i="131" s="1"/>
  <c r="DM13062" i="131"/>
  <c r="EO13062" i="131" s="1"/>
  <c r="DV13007" i="131"/>
  <c r="DP12942" i="131"/>
  <c r="EO12612" i="131"/>
  <c r="EN12582" i="131"/>
  <c r="DN14537" i="131"/>
  <c r="EF14503" i="131"/>
  <c r="EP14515" i="131" s="1"/>
  <c r="DX14502" i="131"/>
  <c r="EG14477" i="131"/>
  <c r="DO14474" i="131"/>
  <c r="DW14472" i="131"/>
  <c r="EE14446" i="131"/>
  <c r="EH14443" i="131"/>
  <c r="DT14416" i="131"/>
  <c r="EC14386" i="131"/>
  <c r="DM14385" i="131"/>
  <c r="EO14385" i="131" s="1"/>
  <c r="DM14357" i="131"/>
  <c r="DM14353" i="131"/>
  <c r="EC14297" i="131"/>
  <c r="DM14294" i="131"/>
  <c r="ED14267" i="131"/>
  <c r="DW14207" i="131"/>
  <c r="DM14203" i="131"/>
  <c r="EO14203" i="131" s="1"/>
  <c r="DO14147" i="131"/>
  <c r="DP14054" i="131"/>
  <c r="ED14027" i="131"/>
  <c r="DW13967" i="131"/>
  <c r="DM13963" i="131"/>
  <c r="DO13907" i="131"/>
  <c r="DL13874" i="131"/>
  <c r="DP13814" i="131"/>
  <c r="ED13787" i="131"/>
  <c r="DW13727" i="131"/>
  <c r="DM13723" i="131"/>
  <c r="DO13667" i="131"/>
  <c r="DL13634" i="131"/>
  <c r="EN13634" i="131" s="1"/>
  <c r="EE13602" i="131"/>
  <c r="DK13575" i="131"/>
  <c r="EM13575" i="131" s="1"/>
  <c r="DN13513" i="131"/>
  <c r="EP13513" i="131" s="1"/>
  <c r="DP13482" i="131"/>
  <c r="EP13482" i="131" s="1"/>
  <c r="DW13456" i="131"/>
  <c r="EE13454" i="131"/>
  <c r="DL13424" i="131"/>
  <c r="EN13424" i="131" s="1"/>
  <c r="ED13423" i="131"/>
  <c r="DL13393" i="131"/>
  <c r="EF13366" i="131"/>
  <c r="DM13364" i="131"/>
  <c r="EO13364" i="131" s="1"/>
  <c r="DU13362" i="131"/>
  <c r="EN13368" i="131" s="1"/>
  <c r="DU13275" i="131"/>
  <c r="EN13281" i="131" s="1"/>
  <c r="DN13182" i="131"/>
  <c r="EP13182" i="131" s="1"/>
  <c r="DU13156" i="131"/>
  <c r="DN13093" i="131"/>
  <c r="EP13093" i="131" s="1"/>
  <c r="DK13036" i="131"/>
  <c r="DL13002" i="131"/>
  <c r="DX12972" i="131"/>
  <c r="DK12646" i="131"/>
  <c r="DO12526" i="131"/>
  <c r="DL12493" i="131"/>
  <c r="EN12493" i="131" s="1"/>
  <c r="DM12467" i="131"/>
  <c r="DM12464" i="131"/>
  <c r="DV12432" i="131"/>
  <c r="DL12405" i="131"/>
  <c r="EN12405" i="131" s="1"/>
  <c r="DU12402" i="131"/>
  <c r="EN12408" i="131" s="1"/>
  <c r="DN12376" i="131"/>
  <c r="DL12317" i="131"/>
  <c r="DL12314" i="131"/>
  <c r="DP12285" i="131"/>
  <c r="DY12282" i="131"/>
  <c r="EP12288" i="131" s="1"/>
  <c r="DK12223" i="131"/>
  <c r="EH13422" i="131"/>
  <c r="DY13335" i="131"/>
  <c r="EP13226" i="131"/>
  <c r="EC13186" i="131"/>
  <c r="DM13182" i="131"/>
  <c r="DM12976" i="131"/>
  <c r="EM12974" i="131" s="1"/>
  <c r="DT12944" i="131"/>
  <c r="EM12950" i="131" s="1"/>
  <c r="ED12943" i="131"/>
  <c r="EN12955" i="131" s="1"/>
  <c r="DM12942" i="131"/>
  <c r="EO12942" i="131" s="1"/>
  <c r="EG12916" i="131"/>
  <c r="DX12915" i="131"/>
  <c r="DN12883" i="131"/>
  <c r="EP12883" i="131" s="1"/>
  <c r="DO12882" i="131"/>
  <c r="DT12854" i="131"/>
  <c r="EN12823" i="131"/>
  <c r="DV12822" i="131"/>
  <c r="DO12796" i="131"/>
  <c r="DW12763" i="131"/>
  <c r="EP12769" i="131" s="1"/>
  <c r="DM12736" i="131"/>
  <c r="EC12734" i="131"/>
  <c r="DW12676" i="131"/>
  <c r="DM12674" i="131"/>
  <c r="EO12674" i="131" s="1"/>
  <c r="DO12645" i="131"/>
  <c r="EO12644" i="131" s="1"/>
  <c r="EE12616" i="131"/>
  <c r="DX12614" i="131"/>
  <c r="EP12620" i="131" s="1"/>
  <c r="DM12585" i="131"/>
  <c r="EO12585" i="131" s="1"/>
  <c r="DW12556" i="131"/>
  <c r="EN12561" i="131" s="1"/>
  <c r="DM12554" i="131"/>
  <c r="DT12523" i="131"/>
  <c r="DM12496" i="131"/>
  <c r="EN12494" i="131" s="1"/>
  <c r="EC12494" i="131"/>
  <c r="EM12506" i="131" s="1"/>
  <c r="EE12462" i="131"/>
  <c r="EO12474" i="131" s="1"/>
  <c r="DX12436" i="131"/>
  <c r="DV12434" i="131"/>
  <c r="EC12405" i="131"/>
  <c r="EM12417" i="131" s="1"/>
  <c r="EG12402" i="131"/>
  <c r="EM12374" i="131"/>
  <c r="DM12342" i="131"/>
  <c r="EO12342" i="131" s="1"/>
  <c r="EG12316" i="131"/>
  <c r="DK12285" i="131"/>
  <c r="EM12285" i="131" s="1"/>
  <c r="DN12283" i="131"/>
  <c r="DO12282" i="131"/>
  <c r="DT12254" i="131"/>
  <c r="DL12223" i="131"/>
  <c r="EN12223" i="131" s="1"/>
  <c r="DV12222" i="131"/>
  <c r="EN12228" i="131" s="1"/>
  <c r="DO12196" i="131"/>
  <c r="EP12194" i="131" s="1"/>
  <c r="EM12135" i="131"/>
  <c r="DM12104" i="131"/>
  <c r="EM12087" i="131"/>
  <c r="DV12073" i="131"/>
  <c r="EO12079" i="131" s="1"/>
  <c r="DK12072" i="131"/>
  <c r="EM12072" i="131" s="1"/>
  <c r="DW11924" i="131"/>
  <c r="EP11930" i="131" s="1"/>
  <c r="EP11907" i="131"/>
  <c r="DO13454" i="131"/>
  <c r="ED13422" i="131"/>
  <c r="DO13332" i="131"/>
  <c r="DW13272" i="131"/>
  <c r="EP13278" i="131" s="1"/>
  <c r="EG13064" i="131"/>
  <c r="EC13032" i="131"/>
  <c r="ED12972" i="131"/>
  <c r="EH12884" i="131"/>
  <c r="DL12882" i="131"/>
  <c r="DK12853" i="131"/>
  <c r="DU12852" i="131"/>
  <c r="EH12764" i="131"/>
  <c r="EC12733" i="131"/>
  <c r="DX12706" i="131"/>
  <c r="ED12675" i="131"/>
  <c r="DN12672" i="131"/>
  <c r="EP12672" i="131" s="1"/>
  <c r="EF12646" i="131"/>
  <c r="DT12613" i="131"/>
  <c r="ED12555" i="131"/>
  <c r="DN12526" i="131"/>
  <c r="EG12524" i="131"/>
  <c r="EC12493" i="131"/>
  <c r="DX12466" i="131"/>
  <c r="EH12462" i="131"/>
  <c r="DL12435" i="131"/>
  <c r="EH12404" i="131"/>
  <c r="DL12402" i="131"/>
  <c r="DK12373" i="131"/>
  <c r="EM12373" i="131" s="1"/>
  <c r="DU12372" i="131"/>
  <c r="DV12313" i="131"/>
  <c r="ED12252" i="131"/>
  <c r="EN12264" i="131" s="1"/>
  <c r="DT12224" i="131"/>
  <c r="DX12195" i="131"/>
  <c r="EE12193" i="131"/>
  <c r="DM12107" i="131"/>
  <c r="EE12106" i="131"/>
  <c r="DL12105" i="131"/>
  <c r="ED12074" i="131"/>
  <c r="EN12086" i="131" s="1"/>
  <c r="DW12043" i="131"/>
  <c r="EP12049" i="131" s="1"/>
  <c r="DT11984" i="131"/>
  <c r="DP11982" i="131"/>
  <c r="EP11982" i="131" s="1"/>
  <c r="DX11956" i="131"/>
  <c r="EP11960" i="131" s="1"/>
  <c r="DM11867" i="131"/>
  <c r="DL11865" i="131"/>
  <c r="DN11834" i="131"/>
  <c r="EE11807" i="131"/>
  <c r="DU13513" i="131"/>
  <c r="EN13519" i="131" s="1"/>
  <c r="ED13336" i="131"/>
  <c r="EN13347" i="131" s="1"/>
  <c r="DX13334" i="131"/>
  <c r="ED13122" i="131"/>
  <c r="DO12133" i="131"/>
  <c r="DO12132" i="131"/>
  <c r="EH12106" i="131"/>
  <c r="EF12073" i="131"/>
  <c r="EP12085" i="131" s="1"/>
  <c r="DM12044" i="131"/>
  <c r="EO12044" i="131" s="1"/>
  <c r="EC12015" i="131"/>
  <c r="EM12027" i="131" s="1"/>
  <c r="EP12024" i="131"/>
  <c r="DL11986" i="131"/>
  <c r="DM11926" i="131"/>
  <c r="EM11924" i="131" s="1"/>
  <c r="DN11897" i="131"/>
  <c r="EC11893" i="131"/>
  <c r="EE11892" i="131"/>
  <c r="EE11866" i="131"/>
  <c r="EM11877" i="131" s="1"/>
  <c r="DW11864" i="131"/>
  <c r="EP11870" i="131" s="1"/>
  <c r="EF11835" i="131"/>
  <c r="EG11806" i="131"/>
  <c r="DN11804" i="131"/>
  <c r="EP11804" i="131" s="1"/>
  <c r="EC11802" i="131"/>
  <c r="EN11688" i="131"/>
  <c r="EP11607" i="131"/>
  <c r="EP11054" i="131"/>
  <c r="EN10965" i="131"/>
  <c r="EO10755" i="131"/>
  <c r="EN10693" i="131"/>
  <c r="EP10665" i="131"/>
  <c r="DU13516" i="131"/>
  <c r="EN13521" i="131" s="1"/>
  <c r="EC13515" i="131"/>
  <c r="EM13527" i="131" s="1"/>
  <c r="DT13483" i="131"/>
  <c r="EM13489" i="131" s="1"/>
  <c r="DU13037" i="131"/>
  <c r="DL12973" i="131"/>
  <c r="EN12973" i="131" s="1"/>
  <c r="DO12857" i="131"/>
  <c r="DM12677" i="131"/>
  <c r="EC12617" i="131"/>
  <c r="EE12555" i="131"/>
  <c r="DV12524" i="131"/>
  <c r="EO12530" i="131" s="1"/>
  <c r="EG12497" i="131"/>
  <c r="EO12507" i="131" s="1"/>
  <c r="DT12377" i="131"/>
  <c r="EM12381" i="131" s="1"/>
  <c r="EE12372" i="131"/>
  <c r="EO12384" i="131" s="1"/>
  <c r="EE12346" i="131"/>
  <c r="EE12317" i="131"/>
  <c r="DX12257" i="131"/>
  <c r="DY12162" i="131"/>
  <c r="DK12105" i="131"/>
  <c r="DK12102" i="131"/>
  <c r="EC12047" i="131"/>
  <c r="DL12045" i="131"/>
  <c r="EN12045" i="131" s="1"/>
  <c r="DL12042" i="131"/>
  <c r="ED12014" i="131"/>
  <c r="ED11985" i="131"/>
  <c r="EF11925" i="131"/>
  <c r="EP11937" i="131" s="1"/>
  <c r="DM11923" i="131"/>
  <c r="EC11896" i="131"/>
  <c r="DK11894" i="131"/>
  <c r="EF11836" i="131"/>
  <c r="EG11712" i="131"/>
  <c r="EP11240" i="131"/>
  <c r="EO11149" i="131"/>
  <c r="EO10909" i="131"/>
  <c r="EO10669" i="131"/>
  <c r="EE13487" i="131"/>
  <c r="ED13456" i="131"/>
  <c r="EM13467" i="131" s="1"/>
  <c r="EG13366" i="131"/>
  <c r="DV13212" i="131"/>
  <c r="DT13182" i="131"/>
  <c r="EM13188" i="131" s="1"/>
  <c r="EC13152" i="131"/>
  <c r="EM13164" i="131" s="1"/>
  <c r="DO13122" i="131"/>
  <c r="ED13036" i="131"/>
  <c r="EN13047" i="131" s="1"/>
  <c r="DT12976" i="131"/>
  <c r="DO12945" i="131"/>
  <c r="DK12942" i="131"/>
  <c r="DX12914" i="131"/>
  <c r="EE12885" i="131"/>
  <c r="EO12897" i="131" s="1"/>
  <c r="DX12883" i="131"/>
  <c r="DT12856" i="131"/>
  <c r="DO12825" i="131"/>
  <c r="DK12822" i="131"/>
  <c r="EG12794" i="131"/>
  <c r="DV12767" i="131"/>
  <c r="EE12765" i="131"/>
  <c r="EO12777" i="131" s="1"/>
  <c r="DK12736" i="131"/>
  <c r="DW12705" i="131"/>
  <c r="DN12703" i="131"/>
  <c r="EP12703" i="131" s="1"/>
  <c r="DO12702" i="131"/>
  <c r="DU12643" i="131"/>
  <c r="EN12649" i="131" s="1"/>
  <c r="EE12642" i="131"/>
  <c r="DO12616" i="131"/>
  <c r="DT12585" i="131"/>
  <c r="EF12583" i="131"/>
  <c r="EP12595" i="131" s="1"/>
  <c r="EG12582" i="131"/>
  <c r="DK12554" i="131"/>
  <c r="ED12523" i="131"/>
  <c r="EN12535" i="131" s="1"/>
  <c r="DM12522" i="131"/>
  <c r="DX12496" i="131"/>
  <c r="DN12463" i="131"/>
  <c r="EP12463" i="131" s="1"/>
  <c r="DO12462" i="131"/>
  <c r="DL12403" i="131"/>
  <c r="EC12376" i="131"/>
  <c r="EF12345" i="131"/>
  <c r="EP12357" i="131" s="1"/>
  <c r="DT12342" i="131"/>
  <c r="DW12314" i="131"/>
  <c r="DK12256" i="131"/>
  <c r="EG12225" i="131"/>
  <c r="EC12222" i="131"/>
  <c r="DX12194" i="131"/>
  <c r="EF12166" i="131"/>
  <c r="EP12176" i="131" s="1"/>
  <c r="DT12162" i="131"/>
  <c r="DO12135" i="131"/>
  <c r="DM12132" i="131"/>
  <c r="DM12106" i="131"/>
  <c r="DT12073" i="131"/>
  <c r="EE12072" i="131"/>
  <c r="DU12046" i="131"/>
  <c r="EM12051" i="131" s="1"/>
  <c r="EG11986" i="131"/>
  <c r="DP11895" i="131"/>
  <c r="DN11892" i="131"/>
  <c r="EP11892" i="131" s="1"/>
  <c r="DN11866" i="131"/>
  <c r="EG11833" i="131"/>
  <c r="EP11845" i="131" s="1"/>
  <c r="EH11806" i="131"/>
  <c r="EM11594" i="131"/>
  <c r="EM11533" i="131"/>
  <c r="DU11352" i="131"/>
  <c r="DX11082" i="131"/>
  <c r="DW11052" i="131"/>
  <c r="EP11058" i="131" s="1"/>
  <c r="DT10962" i="131"/>
  <c r="DU10752" i="131"/>
  <c r="DV13482" i="131"/>
  <c r="EO13488" i="131" s="1"/>
  <c r="ED13392" i="131"/>
  <c r="EN13404" i="131" s="1"/>
  <c r="DT13243" i="131"/>
  <c r="ED13156" i="131"/>
  <c r="EN13167" i="131" s="1"/>
  <c r="EE13062" i="131"/>
  <c r="DW12977" i="131"/>
  <c r="DO12975" i="131"/>
  <c r="DY12974" i="131"/>
  <c r="EE12973" i="131"/>
  <c r="EO12985" i="131" s="1"/>
  <c r="DY12944" i="131"/>
  <c r="ED12942" i="131"/>
  <c r="DK12913" i="131"/>
  <c r="EM12913" i="131" s="1"/>
  <c r="DY12912" i="131"/>
  <c r="DO12886" i="131"/>
  <c r="DL12855" i="131"/>
  <c r="EN12855" i="131" s="1"/>
  <c r="DW12826" i="131"/>
  <c r="DX12824" i="131"/>
  <c r="EC12793" i="131"/>
  <c r="DP12792" i="131"/>
  <c r="DU12766" i="131"/>
  <c r="EF12764" i="131"/>
  <c r="EP12776" i="131" s="1"/>
  <c r="DU12737" i="131"/>
  <c r="DV12733" i="131"/>
  <c r="EO12739" i="131" s="1"/>
  <c r="DK12732" i="131"/>
  <c r="EM12732" i="131" s="1"/>
  <c r="DY12704" i="131"/>
  <c r="ED12702" i="131"/>
  <c r="EN12714" i="131" s="1"/>
  <c r="EC12673" i="131"/>
  <c r="EH12672" i="131"/>
  <c r="DL12646" i="131"/>
  <c r="EF12644" i="131"/>
  <c r="EP12656" i="131" s="1"/>
  <c r="DU12617" i="131"/>
  <c r="EF12612" i="131"/>
  <c r="EP12624" i="131" s="1"/>
  <c r="DT12586" i="131"/>
  <c r="ED12584" i="131"/>
  <c r="EN12596" i="131" s="1"/>
  <c r="DN12555" i="131"/>
  <c r="DO12553" i="131"/>
  <c r="EG12552" i="131"/>
  <c r="EO12564" i="131" s="1"/>
  <c r="DL12526" i="131"/>
  <c r="EN12525" i="131" s="1"/>
  <c r="DN12524" i="131"/>
  <c r="DN12492" i="131"/>
  <c r="EP12492" i="131" s="1"/>
  <c r="EF12466" i="131"/>
  <c r="DL12464" i="131"/>
  <c r="DW12435" i="131"/>
  <c r="DX12433" i="131"/>
  <c r="EH12432" i="131"/>
  <c r="DU12406" i="131"/>
  <c r="EM12410" i="131" s="1"/>
  <c r="ED12375" i="131"/>
  <c r="EN12387" i="131" s="1"/>
  <c r="DW12372" i="131"/>
  <c r="EP12378" i="131" s="1"/>
  <c r="DN12346" i="131"/>
  <c r="EC12313" i="131"/>
  <c r="EM12325" i="131" s="1"/>
  <c r="DP12312" i="131"/>
  <c r="DL12255" i="131"/>
  <c r="EN12255" i="131" s="1"/>
  <c r="DW12226" i="131"/>
  <c r="DX12224" i="131"/>
  <c r="DK12193" i="131"/>
  <c r="EM12193" i="131" s="1"/>
  <c r="DY12192" i="131"/>
  <c r="ED12165" i="131"/>
  <c r="EF12163" i="131"/>
  <c r="DW12162" i="131"/>
  <c r="EC12103" i="131"/>
  <c r="EM12115" i="131" s="1"/>
  <c r="DY12102" i="131"/>
  <c r="DT12076" i="131"/>
  <c r="EE12043" i="131"/>
  <c r="EO12055" i="131" s="1"/>
  <c r="DL12014" i="131"/>
  <c r="EN12014" i="131" s="1"/>
  <c r="DM11985" i="131"/>
  <c r="EO11985" i="131" s="1"/>
  <c r="DM11982" i="131"/>
  <c r="EO11982" i="131" s="1"/>
  <c r="ED11954" i="131"/>
  <c r="DN11925" i="131"/>
  <c r="EP11925" i="131" s="1"/>
  <c r="DK11923" i="131"/>
  <c r="ED11922" i="131"/>
  <c r="EN11934" i="131" s="1"/>
  <c r="EF11862" i="131"/>
  <c r="EP11874" i="131" s="1"/>
  <c r="DO11836" i="131"/>
  <c r="EO11835" i="131" s="1"/>
  <c r="DK11807" i="131"/>
  <c r="DV11805" i="131"/>
  <c r="EO11811" i="131" s="1"/>
  <c r="DP11776" i="131"/>
  <c r="DO11772" i="131"/>
  <c r="EO11772" i="131" s="1"/>
  <c r="DT11654" i="131"/>
  <c r="EM11660" i="131" s="1"/>
  <c r="EO11600" i="131"/>
  <c r="EN10824" i="131"/>
  <c r="DV13452" i="131"/>
  <c r="DX13425" i="131"/>
  <c r="DO13362" i="131"/>
  <c r="DO13336" i="131"/>
  <c r="DV13152" i="131"/>
  <c r="EE13123" i="131"/>
  <c r="DM13036" i="131"/>
  <c r="EO13035" i="131" s="1"/>
  <c r="DU12947" i="131"/>
  <c r="DN12887" i="131"/>
  <c r="ED12827" i="131"/>
  <c r="DN12767" i="131"/>
  <c r="DX12707" i="131"/>
  <c r="ED12587" i="131"/>
  <c r="EF12527" i="131"/>
  <c r="DK12132" i="131"/>
  <c r="EM12132" i="131" s="1"/>
  <c r="DU12076" i="131"/>
  <c r="DU12075" i="131"/>
  <c r="DN12072" i="131"/>
  <c r="EP12072" i="131" s="1"/>
  <c r="EG12017" i="131"/>
  <c r="DX12012" i="131"/>
  <c r="DP11986" i="131"/>
  <c r="EP11985" i="131" s="1"/>
  <c r="DP11953" i="131"/>
  <c r="EP11953" i="131" s="1"/>
  <c r="EG11922" i="131"/>
  <c r="DM11895" i="131"/>
  <c r="EE11893" i="131"/>
  <c r="EO11905" i="131" s="1"/>
  <c r="DO11864" i="131"/>
  <c r="EG11804" i="131"/>
  <c r="EE11802" i="131"/>
  <c r="DX11712" i="131"/>
  <c r="EE11654" i="131"/>
  <c r="EO11666" i="131" s="1"/>
  <c r="EG11594" i="131"/>
  <c r="EG11565" i="131"/>
  <c r="ED11355" i="131"/>
  <c r="ED11235" i="131"/>
  <c r="EN11247" i="131" s="1"/>
  <c r="DN11114" i="131"/>
  <c r="EO11023" i="131"/>
  <c r="DN10874" i="131"/>
  <c r="EP10874" i="131" s="1"/>
  <c r="DN10634" i="131"/>
  <c r="EP10634" i="131" s="1"/>
  <c r="DU13512" i="131"/>
  <c r="ED13482" i="131"/>
  <c r="EN13494" i="131" s="1"/>
  <c r="DV13426" i="131"/>
  <c r="EG13424" i="131"/>
  <c r="DM13337" i="131"/>
  <c r="DO13272" i="131"/>
  <c r="DP13242" i="131"/>
  <c r="EP13242" i="131" s="1"/>
  <c r="DW13062" i="131"/>
  <c r="EP13068" i="131" s="1"/>
  <c r="DK12917" i="131"/>
  <c r="DM12886" i="131"/>
  <c r="EM12885" i="131" s="1"/>
  <c r="DV12857" i="131"/>
  <c r="DO12797" i="131"/>
  <c r="DK12677" i="131"/>
  <c r="DM12672" i="131"/>
  <c r="DV12646" i="131"/>
  <c r="DV12617" i="131"/>
  <c r="DO12557" i="131"/>
  <c r="DW12437" i="131"/>
  <c r="DM12377" i="131"/>
  <c r="EH12373" i="131"/>
  <c r="EC12317" i="131"/>
  <c r="DU12313" i="131"/>
  <c r="EF12282" i="131"/>
  <c r="EP12294" i="131" s="1"/>
  <c r="EG12197" i="131"/>
  <c r="DU12162" i="131"/>
  <c r="EC12134" i="131"/>
  <c r="EM12146" i="131" s="1"/>
  <c r="EG12105" i="131"/>
  <c r="DL12076" i="131"/>
  <c r="EN12075" i="131" s="1"/>
  <c r="EC12043" i="131"/>
  <c r="DP12042" i="131"/>
  <c r="DX12016" i="131"/>
  <c r="EE12014" i="131"/>
  <c r="EO12026" i="131" s="1"/>
  <c r="DK11987" i="131"/>
  <c r="ED11983" i="131"/>
  <c r="DP11956" i="131"/>
  <c r="EG11923" i="131"/>
  <c r="DV11896" i="131"/>
  <c r="EO11901" i="131" s="1"/>
  <c r="DT11865" i="131"/>
  <c r="EM11871" i="131" s="1"/>
  <c r="DK11863" i="131"/>
  <c r="EM11863" i="131" s="1"/>
  <c r="DO11862" i="131"/>
  <c r="DP11834" i="131"/>
  <c r="EG11776" i="131"/>
  <c r="ED11772" i="131"/>
  <c r="DV11323" i="131"/>
  <c r="DX11295" i="131"/>
  <c r="EO11301" i="131" s="1"/>
  <c r="DN11172" i="131"/>
  <c r="EP11172" i="131" s="1"/>
  <c r="DU11114" i="131"/>
  <c r="EM11061" i="131"/>
  <c r="DT10964" i="131"/>
  <c r="EM10970" i="131" s="1"/>
  <c r="DV10906" i="131"/>
  <c r="DX10844" i="131"/>
  <c r="DM10782" i="131"/>
  <c r="DW10753" i="131"/>
  <c r="DL10632" i="131"/>
  <c r="DO10545" i="131"/>
  <c r="EP10545" i="131" s="1"/>
  <c r="DM11745" i="131"/>
  <c r="EG11715" i="131"/>
  <c r="DM11712" i="131"/>
  <c r="DM11683" i="131"/>
  <c r="EO11694" i="131"/>
  <c r="DN11656" i="131"/>
  <c r="EG11627" i="131"/>
  <c r="EO11637" i="131" s="1"/>
  <c r="DK11623" i="131"/>
  <c r="EH11593" i="131"/>
  <c r="DU11537" i="131"/>
  <c r="ED11534" i="131"/>
  <c r="DX11476" i="131"/>
  <c r="EN11415" i="131"/>
  <c r="DU11413" i="131"/>
  <c r="EN11419" i="131" s="1"/>
  <c r="DO11382" i="131"/>
  <c r="DY11322" i="131"/>
  <c r="DT11297" i="131"/>
  <c r="DO11262" i="131"/>
  <c r="DT11177" i="131"/>
  <c r="EG11173" i="131"/>
  <c r="DU11146" i="131"/>
  <c r="DV11117" i="131"/>
  <c r="EE11113" i="131"/>
  <c r="EF11086" i="131"/>
  <c r="EP11097" i="131" s="1"/>
  <c r="DV11082" i="131"/>
  <c r="EC11053" i="131"/>
  <c r="DO10937" i="131"/>
  <c r="DL10906" i="131"/>
  <c r="DV10877" i="131"/>
  <c r="EE10873" i="131"/>
  <c r="EF10846" i="131"/>
  <c r="DV10842" i="131"/>
  <c r="EO10848" i="131" s="1"/>
  <c r="EC10813" i="131"/>
  <c r="EM10825" i="131" s="1"/>
  <c r="EF10754" i="131"/>
  <c r="ED10666" i="131"/>
  <c r="EN10616" i="131"/>
  <c r="DT10602" i="131"/>
  <c r="EM10608" i="131" s="1"/>
  <c r="EO10581" i="131"/>
  <c r="DN10485" i="131"/>
  <c r="DN10456" i="131"/>
  <c r="DP11774" i="131"/>
  <c r="DM11716" i="131"/>
  <c r="DX11684" i="131"/>
  <c r="EP11689" i="131" s="1"/>
  <c r="DO11655" i="131"/>
  <c r="DV11624" i="131"/>
  <c r="EO11630" i="131" s="1"/>
  <c r="EG11566" i="131"/>
  <c r="EF11563" i="131"/>
  <c r="DT11504" i="131"/>
  <c r="DP11503" i="131"/>
  <c r="DL11475" i="131"/>
  <c r="DV11474" i="131"/>
  <c r="DX11446" i="131"/>
  <c r="DK11446" i="131"/>
  <c r="EF11417" i="131"/>
  <c r="EG11414" i="131"/>
  <c r="EO11426" i="131" s="1"/>
  <c r="DO11385" i="131"/>
  <c r="DV11354" i="131"/>
  <c r="EO11360" i="131" s="1"/>
  <c r="DT11353" i="131"/>
  <c r="EG11232" i="131"/>
  <c r="EP11244" i="131" s="1"/>
  <c r="EC11205" i="131"/>
  <c r="EM11217" i="131" s="1"/>
  <c r="EE11143" i="131"/>
  <c r="EO11155" i="131" s="1"/>
  <c r="EO11054" i="131"/>
  <c r="DV11025" i="131"/>
  <c r="EO11031" i="131" s="1"/>
  <c r="EC10965" i="131"/>
  <c r="EE10903" i="131"/>
  <c r="EO10915" i="131" s="1"/>
  <c r="EO10814" i="131"/>
  <c r="DV10785" i="131"/>
  <c r="EC10725" i="131"/>
  <c r="EM10737" i="131" s="1"/>
  <c r="DY10605" i="131"/>
  <c r="EP10611" i="131" s="1"/>
  <c r="EG10572" i="131"/>
  <c r="ED10546" i="131"/>
  <c r="EN10520" i="131"/>
  <c r="EN10249" i="131"/>
  <c r="DM11747" i="131"/>
  <c r="DP11745" i="131"/>
  <c r="DV11742" i="131"/>
  <c r="EO11748" i="131" s="1"/>
  <c r="DO11713" i="131"/>
  <c r="DK11712" i="131"/>
  <c r="EG11562" i="131"/>
  <c r="DO11537" i="131"/>
  <c r="DV11535" i="131"/>
  <c r="DT11534" i="131"/>
  <c r="EE11444" i="131"/>
  <c r="EO11456" i="131" s="1"/>
  <c r="EF11442" i="131"/>
  <c r="DT11415" i="131"/>
  <c r="EM11421" i="131" s="1"/>
  <c r="EG11384" i="131"/>
  <c r="ED11354" i="131"/>
  <c r="EF11353" i="131"/>
  <c r="EP11365" i="131" s="1"/>
  <c r="DO11296" i="131"/>
  <c r="DM11292" i="131"/>
  <c r="DK11265" i="131"/>
  <c r="DU11263" i="131"/>
  <c r="EN11269" i="131" s="1"/>
  <c r="EN11216" i="131"/>
  <c r="DU11084" i="131"/>
  <c r="EN11090" i="131" s="1"/>
  <c r="EH11055" i="131"/>
  <c r="DX11022" i="131"/>
  <c r="DN10995" i="131"/>
  <c r="EP10995" i="131" s="1"/>
  <c r="EH10992" i="131"/>
  <c r="EF10875" i="131"/>
  <c r="EH10814" i="131"/>
  <c r="EF10755" i="131"/>
  <c r="EP10767" i="131" s="1"/>
  <c r="EH10694" i="131"/>
  <c r="EF10635" i="131"/>
  <c r="EH10632" i="131"/>
  <c r="DO10606" i="131"/>
  <c r="EO10604" i="131" s="1"/>
  <c r="EC10602" i="131"/>
  <c r="EM10614" i="131" s="1"/>
  <c r="DK10575" i="131"/>
  <c r="EM10575" i="131" s="1"/>
  <c r="DT10516" i="131"/>
  <c r="DW10485" i="131"/>
  <c r="EM10489" i="131"/>
  <c r="EM10430" i="131"/>
  <c r="DU10276" i="131"/>
  <c r="EM9498" i="131"/>
  <c r="DX11774" i="131"/>
  <c r="EH11716" i="131"/>
  <c r="DU11653" i="131"/>
  <c r="EN11659" i="131" s="1"/>
  <c r="DL11625" i="131"/>
  <c r="EN11625" i="131" s="1"/>
  <c r="DV11593" i="131"/>
  <c r="EO11599" i="131" s="1"/>
  <c r="DT11567" i="131"/>
  <c r="DT11565" i="131"/>
  <c r="EG11564" i="131"/>
  <c r="DO11532" i="131"/>
  <c r="DK11507" i="131"/>
  <c r="DW11503" i="131"/>
  <c r="EP11509" i="131" s="1"/>
  <c r="EF11443" i="131"/>
  <c r="EP11455" i="131" s="1"/>
  <c r="DN11414" i="131"/>
  <c r="EP11414" i="131" s="1"/>
  <c r="ED11383" i="131"/>
  <c r="EE11356" i="131"/>
  <c r="EF11296" i="131"/>
  <c r="DK11294" i="131"/>
  <c r="ED11232" i="131"/>
  <c r="DW11202" i="131"/>
  <c r="DN11143" i="131"/>
  <c r="EP11143" i="131" s="1"/>
  <c r="DV11116" i="131"/>
  <c r="DL11087" i="131"/>
  <c r="EG11083" i="131"/>
  <c r="EC11082" i="131"/>
  <c r="EM11094" i="131" s="1"/>
  <c r="EF11023" i="131"/>
  <c r="DU11022" i="131"/>
  <c r="EN11028" i="131" s="1"/>
  <c r="DK10936" i="131"/>
  <c r="DN10907" i="131"/>
  <c r="DK10903" i="131"/>
  <c r="EM10903" i="131" s="1"/>
  <c r="DU10847" i="131"/>
  <c r="EG10844" i="131"/>
  <c r="EO10854" i="131" s="1"/>
  <c r="DU10843" i="131"/>
  <c r="EC10816" i="131"/>
  <c r="EG10815" i="131"/>
  <c r="EF10787" i="131"/>
  <c r="DL10723" i="131"/>
  <c r="DT10696" i="131"/>
  <c r="DW10667" i="131"/>
  <c r="EP10671" i="131" s="1"/>
  <c r="EE10664" i="131"/>
  <c r="EO10676" i="131" s="1"/>
  <c r="EE10635" i="131"/>
  <c r="EG10545" i="131"/>
  <c r="EP10557" i="131" s="1"/>
  <c r="DN10544" i="131"/>
  <c r="EG10517" i="131"/>
  <c r="ED10513" i="131"/>
  <c r="EN10525" i="131" s="1"/>
  <c r="DL10422" i="131"/>
  <c r="EN10422" i="131" s="1"/>
  <c r="DW10393" i="131"/>
  <c r="DX10307" i="131"/>
  <c r="EP10311" i="131" s="1"/>
  <c r="EC11773" i="131"/>
  <c r="EM11785" i="131" s="1"/>
  <c r="DK11745" i="131"/>
  <c r="DK11743" i="131"/>
  <c r="DV11713" i="131"/>
  <c r="DT11683" i="131"/>
  <c r="DX11682" i="131"/>
  <c r="DO11656" i="131"/>
  <c r="DO11625" i="131"/>
  <c r="EE11623" i="131"/>
  <c r="EO11635" i="131" s="1"/>
  <c r="EF11594" i="131"/>
  <c r="DW11567" i="131"/>
  <c r="DU11535" i="131"/>
  <c r="EF11534" i="131"/>
  <c r="EP11546" i="131" s="1"/>
  <c r="DP11472" i="131"/>
  <c r="EP11472" i="131" s="1"/>
  <c r="DU11447" i="131"/>
  <c r="DT11442" i="131"/>
  <c r="DU11384" i="131"/>
  <c r="EN11390" i="131" s="1"/>
  <c r="DV11325" i="131"/>
  <c r="EO11331" i="131" s="1"/>
  <c r="ED11324" i="131"/>
  <c r="EN11336" i="131" s="1"/>
  <c r="EF11294" i="131"/>
  <c r="DV11237" i="131"/>
  <c r="ED11234" i="131"/>
  <c r="DU11206" i="131"/>
  <c r="DM11173" i="131"/>
  <c r="EO11173" i="131" s="1"/>
  <c r="DX11117" i="131"/>
  <c r="DK11113" i="131"/>
  <c r="EM11113" i="131" s="1"/>
  <c r="EG11112" i="131"/>
  <c r="EF11056" i="131"/>
  <c r="EE11052" i="131"/>
  <c r="DN11026" i="131"/>
  <c r="ED10996" i="131"/>
  <c r="DX10993" i="131"/>
  <c r="EO10998" i="131" s="1"/>
  <c r="EC10992" i="131"/>
  <c r="EM11004" i="131" s="1"/>
  <c r="EH10966" i="131"/>
  <c r="DM10937" i="131"/>
  <c r="DV10933" i="131"/>
  <c r="EG10877" i="131"/>
  <c r="DT10873" i="131"/>
  <c r="EM10879" i="131" s="1"/>
  <c r="DX10872" i="131"/>
  <c r="ED10846" i="131"/>
  <c r="DV10812" i="131"/>
  <c r="EO10818" i="131" s="1"/>
  <c r="DW10786" i="131"/>
  <c r="EC10757" i="131"/>
  <c r="EM10767" i="131" s="1"/>
  <c r="DO10752" i="131"/>
  <c r="EO10752" i="131" s="1"/>
  <c r="DM10692" i="131"/>
  <c r="EG10633" i="131"/>
  <c r="DK10632" i="131"/>
  <c r="EG10577" i="131"/>
  <c r="ED10547" i="131"/>
  <c r="DU10545" i="131"/>
  <c r="EN10551" i="131" s="1"/>
  <c r="DL10515" i="131"/>
  <c r="EN10515" i="131" s="1"/>
  <c r="DL10392" i="131"/>
  <c r="DU10304" i="131"/>
  <c r="EF10276" i="131"/>
  <c r="DP10272" i="131"/>
  <c r="DM10217" i="131"/>
  <c r="EO10214" i="131"/>
  <c r="EN10184" i="131"/>
  <c r="EM10154" i="131"/>
  <c r="EM10005" i="131"/>
  <c r="EO9974" i="131"/>
  <c r="EN9944" i="131"/>
  <c r="EM9914" i="131"/>
  <c r="EM9765" i="131"/>
  <c r="EM9674" i="131"/>
  <c r="EN9464" i="131"/>
  <c r="EF11774" i="131"/>
  <c r="DX11772" i="131"/>
  <c r="ED11746" i="131"/>
  <c r="DN11714" i="131"/>
  <c r="DM11685" i="131"/>
  <c r="EO11685" i="131" s="1"/>
  <c r="DO11624" i="131"/>
  <c r="DU11592" i="131"/>
  <c r="DM11566" i="131"/>
  <c r="DM11565" i="131"/>
  <c r="ED11536" i="131"/>
  <c r="DN11532" i="131"/>
  <c r="DV11505" i="131"/>
  <c r="DM11504" i="131"/>
  <c r="EO11504" i="131" s="1"/>
  <c r="DT11473" i="131"/>
  <c r="DK11472" i="131"/>
  <c r="EM11472" i="131" s="1"/>
  <c r="EH11412" i="131"/>
  <c r="EG11387" i="131"/>
  <c r="EF11384" i="131"/>
  <c r="DP11355" i="131"/>
  <c r="EP11354" i="131" s="1"/>
  <c r="EE11327" i="131"/>
  <c r="DK11325" i="131"/>
  <c r="EM11325" i="131" s="1"/>
  <c r="DN11324" i="131"/>
  <c r="EP11324" i="131" s="1"/>
  <c r="DK11324" i="131"/>
  <c r="EG11295" i="131"/>
  <c r="DU11266" i="131"/>
  <c r="EN11270" i="131" s="1"/>
  <c r="DW11262" i="131"/>
  <c r="EP11268" i="131" s="1"/>
  <c r="DL11235" i="131"/>
  <c r="EN11235" i="131" s="1"/>
  <c r="DV11233" i="131"/>
  <c r="EO11239" i="131" s="1"/>
  <c r="DM11205" i="131"/>
  <c r="EO11205" i="131" s="1"/>
  <c r="DT11145" i="131"/>
  <c r="EM11151" i="131" s="1"/>
  <c r="EE11114" i="131"/>
  <c r="EO11126" i="131" s="1"/>
  <c r="EG11054" i="131"/>
  <c r="DK11025" i="131"/>
  <c r="EM11025" i="131" s="1"/>
  <c r="EE10967" i="131"/>
  <c r="DT10934" i="131"/>
  <c r="EM10940" i="131" s="1"/>
  <c r="DV10845" i="131"/>
  <c r="EO10851" i="131" s="1"/>
  <c r="DK10814" i="131"/>
  <c r="EM10814" i="131" s="1"/>
  <c r="EG10785" i="131"/>
  <c r="EE10754" i="131"/>
  <c r="DO10694" i="131"/>
  <c r="DY10692" i="131"/>
  <c r="EF10633" i="131"/>
  <c r="EG10574" i="131"/>
  <c r="DK10546" i="131"/>
  <c r="DM10545" i="131"/>
  <c r="EO10545" i="131" s="1"/>
  <c r="ED10542" i="131"/>
  <c r="EC10512" i="131"/>
  <c r="DX10362" i="131"/>
  <c r="EF10302" i="131"/>
  <c r="DK10092" i="131"/>
  <c r="EM10092" i="131" s="1"/>
  <c r="DO9972" i="131"/>
  <c r="DN9822" i="131"/>
  <c r="EN9770" i="131"/>
  <c r="DW9464" i="131"/>
  <c r="EE11772" i="131"/>
  <c r="EC11742" i="131"/>
  <c r="EM11754" i="131" s="1"/>
  <c r="DY11712" i="131"/>
  <c r="EH11684" i="131"/>
  <c r="DK11622" i="131"/>
  <c r="DU11596" i="131"/>
  <c r="EE11595" i="131"/>
  <c r="EO11607" i="131" s="1"/>
  <c r="EC11535" i="131"/>
  <c r="DU11533" i="131"/>
  <c r="DL11323" i="131"/>
  <c r="EC11266" i="131"/>
  <c r="DN11233" i="131"/>
  <c r="EP11233" i="131" s="1"/>
  <c r="EH11205" i="131"/>
  <c r="EP11217" i="131" s="1"/>
  <c r="DN11204" i="131"/>
  <c r="EP11204" i="131" s="1"/>
  <c r="EF11174" i="131"/>
  <c r="EP11186" i="131" s="1"/>
  <c r="ED11145" i="131"/>
  <c r="EN11157" i="131" s="1"/>
  <c r="DY11144" i="131"/>
  <c r="EH11115" i="131"/>
  <c r="ED11112" i="131"/>
  <c r="DK11084" i="131"/>
  <c r="EM11084" i="131" s="1"/>
  <c r="ED11054" i="131"/>
  <c r="EN11066" i="131" s="1"/>
  <c r="EH11024" i="131"/>
  <c r="DT11022" i="131"/>
  <c r="DW10935" i="131"/>
  <c r="EP10941" i="131" s="1"/>
  <c r="DL10875" i="131"/>
  <c r="EN10875" i="131" s="1"/>
  <c r="ED10845" i="131"/>
  <c r="EF10815" i="131"/>
  <c r="EP10827" i="131" s="1"/>
  <c r="EF10785" i="131"/>
  <c r="DL10784" i="131"/>
  <c r="DY10755" i="131"/>
  <c r="ED10754" i="131"/>
  <c r="EH10725" i="131"/>
  <c r="EP10737" i="131" s="1"/>
  <c r="DN10724" i="131"/>
  <c r="EP10724" i="131" s="1"/>
  <c r="EF10694" i="131"/>
  <c r="ED10665" i="131"/>
  <c r="EN10677" i="131" s="1"/>
  <c r="DY10664" i="131"/>
  <c r="EH10635" i="131"/>
  <c r="ED10632" i="131"/>
  <c r="DY10602" i="131"/>
  <c r="EH10575" i="131"/>
  <c r="DL10573" i="131"/>
  <c r="EN10573" i="131" s="1"/>
  <c r="DL10512" i="131"/>
  <c r="EN10512" i="131" s="1"/>
  <c r="DX10485" i="131"/>
  <c r="DK10457" i="131"/>
  <c r="DN10455" i="131"/>
  <c r="DO10394" i="131"/>
  <c r="EP10394" i="131" s="1"/>
  <c r="DP10392" i="131"/>
  <c r="DV10305" i="131"/>
  <c r="EE10217" i="131"/>
  <c r="EF10215" i="131"/>
  <c r="EP10227" i="131" s="1"/>
  <c r="EM10166" i="131"/>
  <c r="DV9972" i="131"/>
  <c r="EO9978" i="131" s="1"/>
  <c r="EP9955" i="131"/>
  <c r="DU9822" i="131"/>
  <c r="EP9747" i="131"/>
  <c r="DT9672" i="131"/>
  <c r="EM9678" i="131" s="1"/>
  <c r="EO9597" i="131"/>
  <c r="DX9552" i="131"/>
  <c r="EE9494" i="131"/>
  <c r="DW9402" i="131"/>
  <c r="EG11746" i="131"/>
  <c r="DN11715" i="131"/>
  <c r="EP11715" i="131" s="1"/>
  <c r="DT11687" i="131"/>
  <c r="ED11685" i="131"/>
  <c r="EN11697" i="131" s="1"/>
  <c r="DP11652" i="131"/>
  <c r="DM11567" i="131"/>
  <c r="ED11566" i="131"/>
  <c r="EE11564" i="131"/>
  <c r="DK11563" i="131"/>
  <c r="DX11536" i="131"/>
  <c r="EE11507" i="131"/>
  <c r="EN11517" i="131" s="1"/>
  <c r="DP11476" i="131"/>
  <c r="DY11475" i="131"/>
  <c r="EF11475" i="131"/>
  <c r="EH11446" i="131"/>
  <c r="DU11444" i="131"/>
  <c r="EN11450" i="131" s="1"/>
  <c r="DX11417" i="131"/>
  <c r="EC11412" i="131"/>
  <c r="EM11424" i="131" s="1"/>
  <c r="DM11386" i="131"/>
  <c r="DT11383" i="131"/>
  <c r="DX11382" i="131"/>
  <c r="DO11293" i="131"/>
  <c r="DL11292" i="131"/>
  <c r="DM11266" i="131"/>
  <c r="DW11207" i="131"/>
  <c r="DW11203" i="131"/>
  <c r="EP11209" i="131" s="1"/>
  <c r="DL11202" i="131"/>
  <c r="DM11176" i="131"/>
  <c r="EO11175" i="131" s="1"/>
  <c r="ED11143" i="131"/>
  <c r="EM11154" i="131" s="1"/>
  <c r="DK11116" i="131"/>
  <c r="EM11115" i="131" s="1"/>
  <c r="DN11083" i="131"/>
  <c r="EP11083" i="131" s="1"/>
  <c r="EH10962" i="131"/>
  <c r="EF10933" i="131"/>
  <c r="EP10945" i="131" s="1"/>
  <c r="DL10907" i="131"/>
  <c r="DY10903" i="131"/>
  <c r="EF10902" i="131"/>
  <c r="EP10914" i="131" s="1"/>
  <c r="EG10876" i="131"/>
  <c r="EF10847" i="131"/>
  <c r="DY10842" i="131"/>
  <c r="DW10782" i="131"/>
  <c r="EP10788" i="131" s="1"/>
  <c r="DX10756" i="131"/>
  <c r="DW10727" i="131"/>
  <c r="DW10723" i="131"/>
  <c r="EP10729" i="131" s="1"/>
  <c r="DL10722" i="131"/>
  <c r="DM10696" i="131"/>
  <c r="EO10695" i="131" s="1"/>
  <c r="ED10663" i="131"/>
  <c r="DK10636" i="131"/>
  <c r="EM10634" i="131" s="1"/>
  <c r="EH10605" i="131"/>
  <c r="EP10617" i="131" s="1"/>
  <c r="EE10576" i="131"/>
  <c r="DU10544" i="131"/>
  <c r="EF10517" i="131"/>
  <c r="DP10516" i="131"/>
  <c r="DX10454" i="131"/>
  <c r="DP10453" i="131"/>
  <c r="DN10425" i="131"/>
  <c r="DX10397" i="131"/>
  <c r="EO10401" i="131" s="1"/>
  <c r="DO10393" i="131"/>
  <c r="EE10392" i="131"/>
  <c r="DN10366" i="131"/>
  <c r="DN10273" i="131"/>
  <c r="DU10272" i="131"/>
  <c r="EN10278" i="131" s="1"/>
  <c r="DM10246" i="131"/>
  <c r="DL10245" i="131"/>
  <c r="EE10152" i="131"/>
  <c r="EO10164" i="131" s="1"/>
  <c r="ED10122" i="131"/>
  <c r="EG9852" i="131"/>
  <c r="EH9522" i="131"/>
  <c r="EC9492" i="131"/>
  <c r="EF9462" i="131"/>
  <c r="EP9474" i="131" s="1"/>
  <c r="DP10513" i="131"/>
  <c r="EE10395" i="131"/>
  <c r="DV10332" i="131"/>
  <c r="EG10214" i="131"/>
  <c r="ED10213" i="131"/>
  <c r="DX10186" i="131"/>
  <c r="DN10157" i="131"/>
  <c r="EN10158" i="131"/>
  <c r="EH10093" i="131"/>
  <c r="EE10034" i="131"/>
  <c r="EG10032" i="131"/>
  <c r="DT9972" i="131"/>
  <c r="EC9946" i="131"/>
  <c r="DV9886" i="131"/>
  <c r="DL9853" i="131"/>
  <c r="DK9826" i="131"/>
  <c r="EF9793" i="131"/>
  <c r="EP9805" i="131" s="1"/>
  <c r="EN9792" i="131"/>
  <c r="EC9734" i="131"/>
  <c r="EM9746" i="131" s="1"/>
  <c r="DP9733" i="131"/>
  <c r="EE9732" i="131"/>
  <c r="EO9744" i="131" s="1"/>
  <c r="DO9706" i="131"/>
  <c r="EF9677" i="131"/>
  <c r="EE9674" i="131"/>
  <c r="EG9672" i="131"/>
  <c r="DT9612" i="131"/>
  <c r="EC9586" i="131"/>
  <c r="EF9557" i="131"/>
  <c r="EN9567" i="131" s="1"/>
  <c r="DW9553" i="131"/>
  <c r="EN9552" i="131"/>
  <c r="EP9523" i="131"/>
  <c r="DU9497" i="131"/>
  <c r="EN9501" i="131" s="1"/>
  <c r="EG9494" i="131"/>
  <c r="EC9466" i="131"/>
  <c r="EF9437" i="131"/>
  <c r="EN9447" i="131" s="1"/>
  <c r="DK9433" i="131"/>
  <c r="EN9344" i="131"/>
  <c r="EM9141" i="131"/>
  <c r="EM9145" i="131"/>
  <c r="EN9109" i="131"/>
  <c r="EM9044" i="131"/>
  <c r="EP8995" i="131"/>
  <c r="EC10515" i="131"/>
  <c r="EM10527" i="131" s="1"/>
  <c r="DM10456" i="131"/>
  <c r="EF10425" i="131"/>
  <c r="EF10395" i="131"/>
  <c r="EC10394" i="131"/>
  <c r="DU10392" i="131"/>
  <c r="DV10364" i="131"/>
  <c r="EO10370" i="131" s="1"/>
  <c r="DY10362" i="131"/>
  <c r="ED10333" i="131"/>
  <c r="DY10332" i="131"/>
  <c r="EH10306" i="131"/>
  <c r="DN10275" i="131"/>
  <c r="DM10273" i="131"/>
  <c r="ED10246" i="131"/>
  <c r="ED10244" i="131"/>
  <c r="DN10243" i="131"/>
  <c r="DT10242" i="131"/>
  <c r="EE10183" i="131"/>
  <c r="EO10195" i="131" s="1"/>
  <c r="DN10156" i="131"/>
  <c r="DX10127" i="131"/>
  <c r="DX10123" i="131"/>
  <c r="EG10122" i="131"/>
  <c r="DV10065" i="131"/>
  <c r="EM10070" i="131" s="1"/>
  <c r="EH10062" i="131"/>
  <c r="DK10003" i="131"/>
  <c r="DT10002" i="131"/>
  <c r="DU9946" i="131"/>
  <c r="DV9942" i="131"/>
  <c r="EC9883" i="131"/>
  <c r="EM9895" i="131" s="1"/>
  <c r="DO9882" i="131"/>
  <c r="DV9827" i="131"/>
  <c r="EM9831" i="131" s="1"/>
  <c r="DM9823" i="131"/>
  <c r="DW9796" i="131"/>
  <c r="EF9762" i="131"/>
  <c r="EP9774" i="131" s="1"/>
  <c r="DU9736" i="131"/>
  <c r="EE9703" i="131"/>
  <c r="EN9715" i="131" s="1"/>
  <c r="EP9675" i="131"/>
  <c r="DT9647" i="131"/>
  <c r="DX9643" i="131"/>
  <c r="EG9642" i="131"/>
  <c r="EC9527" i="131"/>
  <c r="EG9522" i="131"/>
  <c r="EE9463" i="131"/>
  <c r="EO9475" i="131" s="1"/>
  <c r="DX9403" i="131"/>
  <c r="EP9409" i="131" s="1"/>
  <c r="EC9402" i="131"/>
  <c r="EH9376" i="131"/>
  <c r="EP9386" i="131" s="1"/>
  <c r="DT9375" i="131"/>
  <c r="EF9315" i="131"/>
  <c r="EP9327" i="131" s="1"/>
  <c r="DN9314" i="131"/>
  <c r="DT9312" i="131"/>
  <c r="DO9284" i="131"/>
  <c r="DN9283" i="131"/>
  <c r="DO9257" i="131"/>
  <c r="EE9164" i="131"/>
  <c r="EF9104" i="131"/>
  <c r="DK9103" i="131"/>
  <c r="DL9076" i="131"/>
  <c r="DO9073" i="131"/>
  <c r="ED9015" i="131"/>
  <c r="EN9027" i="131" s="1"/>
  <c r="DK8956" i="131"/>
  <c r="DX8923" i="131"/>
  <c r="DM8922" i="131"/>
  <c r="EO8922" i="131" s="1"/>
  <c r="DU8865" i="131"/>
  <c r="EH10485" i="131"/>
  <c r="DN10453" i="131"/>
  <c r="EG10427" i="131"/>
  <c r="DU10365" i="131"/>
  <c r="DX10245" i="131"/>
  <c r="EP10251" i="131" s="1"/>
  <c r="DX10243" i="131"/>
  <c r="DK10215" i="131"/>
  <c r="DX10184" i="131"/>
  <c r="DT10155" i="131"/>
  <c r="EM10161" i="131" s="1"/>
  <c r="EP10135" i="131"/>
  <c r="EE10095" i="131"/>
  <c r="EN10107" i="131" s="1"/>
  <c r="DT10035" i="131"/>
  <c r="DO9824" i="131"/>
  <c r="DO9795" i="131"/>
  <c r="EP9795" i="131" s="1"/>
  <c r="DM9764" i="131"/>
  <c r="EO9764" i="131" s="1"/>
  <c r="DM9735" i="131"/>
  <c r="EG9704" i="131"/>
  <c r="EG9675" i="131"/>
  <c r="EE9644" i="131"/>
  <c r="EO9656" i="131" s="1"/>
  <c r="EP9655" i="131"/>
  <c r="EE9615" i="131"/>
  <c r="DX9555" i="131"/>
  <c r="DV9524" i="131"/>
  <c r="DT9435" i="131"/>
  <c r="EN9375" i="131"/>
  <c r="DK9315" i="131"/>
  <c r="EM9315" i="131" s="1"/>
  <c r="DW9286" i="131"/>
  <c r="EH9253" i="131"/>
  <c r="DO9226" i="131"/>
  <c r="EO9235" i="131"/>
  <c r="DT9196" i="131"/>
  <c r="DX9194" i="131"/>
  <c r="EO9198" i="131" s="1"/>
  <c r="DT9192" i="131"/>
  <c r="EP9169" i="131"/>
  <c r="DO9137" i="131"/>
  <c r="DK9104" i="131"/>
  <c r="EM9104" i="131" s="1"/>
  <c r="EM9109" i="131"/>
  <c r="EH9073" i="131"/>
  <c r="DK8985" i="131"/>
  <c r="EM8985" i="131" s="1"/>
  <c r="EO8967" i="131"/>
  <c r="EM8395" i="131"/>
  <c r="EP8186" i="131"/>
  <c r="EO8095" i="131"/>
  <c r="EE10487" i="131"/>
  <c r="DT10487" i="131"/>
  <c r="DL10456" i="131"/>
  <c r="DL10455" i="131"/>
  <c r="DL10454" i="131"/>
  <c r="EF10397" i="131"/>
  <c r="EE10394" i="131"/>
  <c r="EC10366" i="131"/>
  <c r="ED10337" i="131"/>
  <c r="EF10306" i="131"/>
  <c r="DL10303" i="131"/>
  <c r="EN10303" i="131" s="1"/>
  <c r="DL10273" i="131"/>
  <c r="ED10245" i="131"/>
  <c r="EF10214" i="131"/>
  <c r="DP10182" i="131"/>
  <c r="DX10125" i="131"/>
  <c r="DP10124" i="131"/>
  <c r="EP10124" i="131" s="1"/>
  <c r="ED10124" i="131"/>
  <c r="EN10136" i="131" s="1"/>
  <c r="DW10094" i="131"/>
  <c r="EP10100" i="131" s="1"/>
  <c r="ED10005" i="131"/>
  <c r="EN10017" i="131" s="1"/>
  <c r="DV9976" i="131"/>
  <c r="DK9974" i="131"/>
  <c r="EP9927" i="131"/>
  <c r="EN9914" i="131"/>
  <c r="DW9886" i="131"/>
  <c r="DU9885" i="131"/>
  <c r="DU9824" i="131"/>
  <c r="EN9830" i="131" s="1"/>
  <c r="DP9822" i="131"/>
  <c r="ED9794" i="131"/>
  <c r="EN9806" i="131" s="1"/>
  <c r="DP9765" i="131"/>
  <c r="DU9704" i="131"/>
  <c r="EN9710" i="131" s="1"/>
  <c r="DP9702" i="131"/>
  <c r="ED9674" i="131"/>
  <c r="DP9645" i="131"/>
  <c r="DU9584" i="131"/>
  <c r="EN9590" i="131" s="1"/>
  <c r="DP9582" i="131"/>
  <c r="DX9554" i="131"/>
  <c r="DL9525" i="131"/>
  <c r="DK9494" i="131"/>
  <c r="EM9494" i="131" s="1"/>
  <c r="DU9435" i="131"/>
  <c r="EN9441" i="131" s="1"/>
  <c r="DV9376" i="131"/>
  <c r="DY9344" i="131"/>
  <c r="DX9343" i="131"/>
  <c r="DW9284" i="131"/>
  <c r="EP9290" i="131" s="1"/>
  <c r="DW9257" i="131"/>
  <c r="DV9253" i="131"/>
  <c r="EO9259" i="131" s="1"/>
  <c r="DK9197" i="131"/>
  <c r="DL9195" i="131"/>
  <c r="DN9137" i="131"/>
  <c r="EN9135" i="131" s="1"/>
  <c r="EG9136" i="131"/>
  <c r="DX9135" i="131"/>
  <c r="EG9073" i="131"/>
  <c r="DW9043" i="131"/>
  <c r="DL8957" i="131"/>
  <c r="DN8866" i="131"/>
  <c r="EO8864" i="131" s="1"/>
  <c r="DX10484" i="131"/>
  <c r="DM10453" i="131"/>
  <c r="EF10427" i="131"/>
  <c r="EG10365" i="131"/>
  <c r="DV10363" i="131"/>
  <c r="EO10369" i="131" s="1"/>
  <c r="DL10336" i="131"/>
  <c r="DX10332" i="131"/>
  <c r="EH10304" i="131"/>
  <c r="DU10216" i="131"/>
  <c r="EF10213" i="131"/>
  <c r="DW10063" i="131"/>
  <c r="ED10037" i="131"/>
  <c r="DY10033" i="131"/>
  <c r="DN10032" i="131"/>
  <c r="EP10032" i="131" s="1"/>
  <c r="EG10006" i="131"/>
  <c r="EP10016" i="131" s="1"/>
  <c r="EF9977" i="131"/>
  <c r="EP9987" i="131" s="1"/>
  <c r="DT9973" i="131"/>
  <c r="EM9979" i="131" s="1"/>
  <c r="ED9972" i="131"/>
  <c r="DV9946" i="131"/>
  <c r="DU9913" i="131"/>
  <c r="EC9886" i="131"/>
  <c r="EF9853" i="131"/>
  <c r="EP9865" i="131" s="1"/>
  <c r="DW9703" i="131"/>
  <c r="ED9677" i="131"/>
  <c r="EF9672" i="131"/>
  <c r="DX9646" i="131"/>
  <c r="DW9617" i="131"/>
  <c r="EH9553" i="131"/>
  <c r="DW9552" i="131"/>
  <c r="DO9526" i="131"/>
  <c r="EO9524" i="131" s="1"/>
  <c r="DN9497" i="131"/>
  <c r="DN9493" i="131"/>
  <c r="DL9492" i="131"/>
  <c r="EE9466" i="131"/>
  <c r="DU9433" i="131"/>
  <c r="EC9406" i="131"/>
  <c r="EM9417" i="131" s="1"/>
  <c r="DV9287" i="131"/>
  <c r="DU9286" i="131"/>
  <c r="EG9284" i="131"/>
  <c r="EP9296" i="131" s="1"/>
  <c r="DN9227" i="131"/>
  <c r="EN9225" i="131" s="1"/>
  <c r="DM9194" i="131"/>
  <c r="DN9164" i="131"/>
  <c r="EP9164" i="131" s="1"/>
  <c r="EE9132" i="131"/>
  <c r="ED9074" i="131"/>
  <c r="DN9047" i="131"/>
  <c r="DW9045" i="131"/>
  <c r="EP9051" i="131" s="1"/>
  <c r="DX9044" i="131"/>
  <c r="EN8876" i="131"/>
  <c r="DU8863" i="131"/>
  <c r="EM8715" i="131"/>
  <c r="EO8684" i="131"/>
  <c r="EM8624" i="131"/>
  <c r="EO8444" i="131"/>
  <c r="EM8235" i="131"/>
  <c r="EN8174" i="131"/>
  <c r="EM8144" i="131"/>
  <c r="DN10487" i="131"/>
  <c r="DT10456" i="131"/>
  <c r="EC10455" i="131"/>
  <c r="EM10467" i="131" s="1"/>
  <c r="DU10452" i="131"/>
  <c r="EN10458" i="131" s="1"/>
  <c r="DM10426" i="131"/>
  <c r="EM10424" i="131" s="1"/>
  <c r="EF10423" i="131"/>
  <c r="DL10395" i="131"/>
  <c r="EN10395" i="131" s="1"/>
  <c r="DM10393" i="131"/>
  <c r="EG10335" i="131"/>
  <c r="ED10334" i="131"/>
  <c r="EC10333" i="131"/>
  <c r="EC10303" i="131"/>
  <c r="DP10275" i="131"/>
  <c r="DK10244" i="131"/>
  <c r="DP10242" i="131"/>
  <c r="DV10213" i="131"/>
  <c r="EC10187" i="131"/>
  <c r="DO10183" i="131"/>
  <c r="EG10182" i="131"/>
  <c r="DX10156" i="131"/>
  <c r="EO10160" i="131" s="1"/>
  <c r="DX10067" i="131"/>
  <c r="DK10062" i="131"/>
  <c r="EM10062" i="131" s="1"/>
  <c r="DU10036" i="131"/>
  <c r="DM10034" i="131"/>
  <c r="EO10034" i="131" s="1"/>
  <c r="DV10002" i="131"/>
  <c r="EO10008" i="131" s="1"/>
  <c r="EE9973" i="131"/>
  <c r="DO9947" i="131"/>
  <c r="DK9943" i="131"/>
  <c r="EM9943" i="131" s="1"/>
  <c r="EC9942" i="131"/>
  <c r="EM9954" i="131" s="1"/>
  <c r="DP9916" i="131"/>
  <c r="EP9915" i="131" s="1"/>
  <c r="EC9913" i="131"/>
  <c r="EM9925" i="131" s="1"/>
  <c r="EE9887" i="131"/>
  <c r="DL9886" i="131"/>
  <c r="DW9884" i="131"/>
  <c r="DM9882" i="131"/>
  <c r="DW9855" i="131"/>
  <c r="EP9861" i="131" s="1"/>
  <c r="EC9823" i="131"/>
  <c r="EM9835" i="131" s="1"/>
  <c r="DX9822" i="131"/>
  <c r="EH9796" i="131"/>
  <c r="DV9767" i="131"/>
  <c r="DM9763" i="131"/>
  <c r="EE9762" i="131"/>
  <c r="DN9736" i="131"/>
  <c r="EP9735" i="131" s="1"/>
  <c r="DT9703" i="131"/>
  <c r="DO9702" i="131"/>
  <c r="DY9676" i="131"/>
  <c r="DM9647" i="131"/>
  <c r="EE9643" i="131"/>
  <c r="EF9616" i="131"/>
  <c r="EC9587" i="131"/>
  <c r="DO9583" i="131"/>
  <c r="EP9583" i="131" s="1"/>
  <c r="EG9582" i="131"/>
  <c r="DX9556" i="131"/>
  <c r="EC9553" i="131"/>
  <c r="EM9565" i="131" s="1"/>
  <c r="EE9527" i="131"/>
  <c r="DL9526" i="131"/>
  <c r="DM9523" i="131"/>
  <c r="EE9522" i="131"/>
  <c r="DN9496" i="131"/>
  <c r="EE9493" i="131"/>
  <c r="DO9467" i="131"/>
  <c r="DK9463" i="131"/>
  <c r="EM9463" i="131" s="1"/>
  <c r="EC9462" i="131"/>
  <c r="DP9436" i="131"/>
  <c r="EE9375" i="131"/>
  <c r="EO9387" i="131" s="1"/>
  <c r="EG9343" i="131"/>
  <c r="DO9315" i="131"/>
  <c r="DU9312" i="131"/>
  <c r="EN9318" i="131" s="1"/>
  <c r="EM9285" i="131"/>
  <c r="DU9253" i="131"/>
  <c r="DO9196" i="131"/>
  <c r="DU9166" i="131"/>
  <c r="EN9171" i="131" s="1"/>
  <c r="DN9162" i="131"/>
  <c r="DN9107" i="131"/>
  <c r="DX9103" i="131"/>
  <c r="EO9109" i="131" s="1"/>
  <c r="DM9074" i="131"/>
  <c r="DO9072" i="131"/>
  <c r="DW9044" i="131"/>
  <c r="DO9042" i="131"/>
  <c r="DN9015" i="131"/>
  <c r="EP9015" i="131" s="1"/>
  <c r="DT8984" i="131"/>
  <c r="ED8923" i="131"/>
  <c r="DT8895" i="131"/>
  <c r="DV8867" i="131"/>
  <c r="EP8839" i="131"/>
  <c r="DV8744" i="131"/>
  <c r="EO8750" i="131" s="1"/>
  <c r="EO8689" i="131"/>
  <c r="EP8660" i="131"/>
  <c r="DL8592" i="131"/>
  <c r="EN8592" i="131" s="1"/>
  <c r="EO8569" i="131"/>
  <c r="DK8442" i="131"/>
  <c r="EO8361" i="131"/>
  <c r="DK8322" i="131"/>
  <c r="EM8322" i="131" s="1"/>
  <c r="EN8299" i="131"/>
  <c r="DO8202" i="131"/>
  <c r="EO8150" i="131"/>
  <c r="EN8091" i="131"/>
  <c r="DT10482" i="131"/>
  <c r="EM10488" i="131" s="1"/>
  <c r="EE10427" i="131"/>
  <c r="DW10367" i="131"/>
  <c r="DK10336" i="131"/>
  <c r="ED10307" i="131"/>
  <c r="EC10305" i="131"/>
  <c r="DT10302" i="131"/>
  <c r="DX10276" i="131"/>
  <c r="EC10242" i="131"/>
  <c r="DV10215" i="131"/>
  <c r="EO10221" i="131" s="1"/>
  <c r="EG10095" i="131"/>
  <c r="EP10107" i="131" s="1"/>
  <c r="DU10067" i="131"/>
  <c r="DM10037" i="131"/>
  <c r="EE10035" i="131"/>
  <c r="EO10047" i="131" s="1"/>
  <c r="DX9975" i="131"/>
  <c r="DM9972" i="131"/>
  <c r="DV9915" i="131"/>
  <c r="EO9921" i="131" s="1"/>
  <c r="DK9884" i="131"/>
  <c r="DV9793" i="131"/>
  <c r="EO9799" i="131" s="1"/>
  <c r="EC9764" i="131"/>
  <c r="EM9776" i="131" s="1"/>
  <c r="DT9644" i="131"/>
  <c r="EM9650" i="131" s="1"/>
  <c r="DK9615" i="131"/>
  <c r="EM9615" i="131" s="1"/>
  <c r="DV9553" i="131"/>
  <c r="DX9524" i="131"/>
  <c r="EP9529" i="131" s="1"/>
  <c r="EG9495" i="131"/>
  <c r="EP9507" i="131" s="1"/>
  <c r="DY9402" i="131"/>
  <c r="DL9343" i="131"/>
  <c r="EN9343" i="131" s="1"/>
  <c r="DV9316" i="131"/>
  <c r="DT9283" i="131"/>
  <c r="EM9289" i="131" s="1"/>
  <c r="DK9253" i="131"/>
  <c r="EG9226" i="131"/>
  <c r="DN9224" i="131"/>
  <c r="EN9224" i="131" s="1"/>
  <c r="DX9197" i="131"/>
  <c r="EF9165" i="131"/>
  <c r="EP9177" i="131" s="1"/>
  <c r="DW9162" i="131"/>
  <c r="EP9168" i="131" s="1"/>
  <c r="DU9047" i="131"/>
  <c r="DU9046" i="131"/>
  <c r="EG9044" i="131"/>
  <c r="DL9043" i="131"/>
  <c r="EN9043" i="131" s="1"/>
  <c r="DX9014" i="131"/>
  <c r="EP9018" i="131" s="1"/>
  <c r="DW8986" i="131"/>
  <c r="DT8955" i="131"/>
  <c r="DL8895" i="131"/>
  <c r="EN8895" i="131" s="1"/>
  <c r="EN8845" i="131"/>
  <c r="EE8204" i="131"/>
  <c r="EG8144" i="131"/>
  <c r="EH10515" i="131"/>
  <c r="DV10486" i="131"/>
  <c r="DP10425" i="131"/>
  <c r="ED10425" i="131"/>
  <c r="DU10397" i="131"/>
  <c r="DT10395" i="131"/>
  <c r="DU10393" i="131"/>
  <c r="DN10337" i="131"/>
  <c r="DN10335" i="131"/>
  <c r="DV10333" i="131"/>
  <c r="EO10339" i="131" s="1"/>
  <c r="DN10307" i="131"/>
  <c r="EN10305" i="131" s="1"/>
  <c r="EH10274" i="131"/>
  <c r="ED10274" i="131"/>
  <c r="ED10214" i="131"/>
  <c r="DO10185" i="131"/>
  <c r="DY10155" i="131"/>
  <c r="DP10094" i="131"/>
  <c r="EH10065" i="131"/>
  <c r="EP10075" i="131" s="1"/>
  <c r="DL9974" i="131"/>
  <c r="EN9974" i="131" s="1"/>
  <c r="ED9945" i="131"/>
  <c r="EN9957" i="131" s="1"/>
  <c r="DW9914" i="131"/>
  <c r="EP9920" i="131" s="1"/>
  <c r="EF9885" i="131"/>
  <c r="EP9897" i="131" s="1"/>
  <c r="DP9825" i="131"/>
  <c r="DY9734" i="131"/>
  <c r="DL9705" i="131"/>
  <c r="EN9705" i="131" s="1"/>
  <c r="DN9645" i="131"/>
  <c r="DU9614" i="131"/>
  <c r="DY9584" i="131"/>
  <c r="EF9554" i="131"/>
  <c r="EP9566" i="131" s="1"/>
  <c r="DO9494" i="131"/>
  <c r="DY9465" i="131"/>
  <c r="EF9344" i="131"/>
  <c r="EP9356" i="131" s="1"/>
  <c r="DV9317" i="131"/>
  <c r="DN9315" i="131"/>
  <c r="DN9252" i="131"/>
  <c r="EP9252" i="131" s="1"/>
  <c r="DV9162" i="131"/>
  <c r="DO9102" i="131"/>
  <c r="DY9075" i="131"/>
  <c r="EF9072" i="131"/>
  <c r="EF9045" i="131"/>
  <c r="EP9057" i="131" s="1"/>
  <c r="DW9042" i="131"/>
  <c r="DN9014" i="131"/>
  <c r="EP9014" i="131" s="1"/>
  <c r="DW8925" i="131"/>
  <c r="EN8931" i="131" s="1"/>
  <c r="EG8924" i="131"/>
  <c r="EN8905" i="131"/>
  <c r="DL8863" i="131"/>
  <c r="EN8863" i="131" s="1"/>
  <c r="EF8836" i="131"/>
  <c r="DT9163" i="131"/>
  <c r="EM9169" i="131" s="1"/>
  <c r="ED9075" i="131"/>
  <c r="EN9087" i="131" s="1"/>
  <c r="EG9074" i="131"/>
  <c r="DL8832" i="131"/>
  <c r="DW8804" i="131"/>
  <c r="EP8810" i="131" s="1"/>
  <c r="ED8744" i="131"/>
  <c r="DK8684" i="131"/>
  <c r="EM8684" i="131" s="1"/>
  <c r="EG8384" i="131"/>
  <c r="EP8396" i="131" s="1"/>
  <c r="EM8366" i="131"/>
  <c r="EC8236" i="131"/>
  <c r="DN8206" i="131"/>
  <c r="DU8175" i="131"/>
  <c r="EM8184" i="131"/>
  <c r="EF8143" i="131"/>
  <c r="EG8113" i="131"/>
  <c r="EG8082" i="131"/>
  <c r="EP7911" i="131"/>
  <c r="EM7909" i="131"/>
  <c r="DY7812" i="131"/>
  <c r="EM7699" i="131"/>
  <c r="EN7586" i="131"/>
  <c r="DY9372" i="131"/>
  <c r="DL9282" i="131"/>
  <c r="DK9195" i="131"/>
  <c r="EM9195" i="131" s="1"/>
  <c r="DK8982" i="131"/>
  <c r="EM8982" i="131" s="1"/>
  <c r="DY8926" i="131"/>
  <c r="EF8807" i="131"/>
  <c r="EP8779" i="131"/>
  <c r="ED8747" i="131"/>
  <c r="ED8743" i="131"/>
  <c r="DT8716" i="131"/>
  <c r="EE8684" i="131"/>
  <c r="EO8696" i="131" s="1"/>
  <c r="EG8682" i="131"/>
  <c r="DL8682" i="131"/>
  <c r="DM8656" i="131"/>
  <c r="EN8605" i="131"/>
  <c r="DU8564" i="131"/>
  <c r="EN8570" i="131" s="1"/>
  <c r="DL8563" i="131"/>
  <c r="EN8563" i="131" s="1"/>
  <c r="DO8537" i="131"/>
  <c r="EC8502" i="131"/>
  <c r="EE8445" i="131"/>
  <c r="EG8416" i="131"/>
  <c r="DU8326" i="131"/>
  <c r="DM8292" i="131"/>
  <c r="DL8263" i="131"/>
  <c r="EN8263" i="131" s="1"/>
  <c r="EF8115" i="131"/>
  <c r="EP8127" i="131" s="1"/>
  <c r="DN7933" i="131"/>
  <c r="EM7917" i="131"/>
  <c r="DP7904" i="131"/>
  <c r="DX7874" i="131"/>
  <c r="EO7879" i="131" s="1"/>
  <c r="DY7873" i="131"/>
  <c r="EG7844" i="131"/>
  <c r="EP7855" i="131" s="1"/>
  <c r="EC7815" i="131"/>
  <c r="EM7827" i="131" s="1"/>
  <c r="EM7790" i="131"/>
  <c r="DO7755" i="131"/>
  <c r="EN7705" i="131"/>
  <c r="EH7664" i="131"/>
  <c r="DP7633" i="131"/>
  <c r="EP7633" i="131" s="1"/>
  <c r="EE7632" i="131"/>
  <c r="DL7606" i="131"/>
  <c r="EG7574" i="131"/>
  <c r="DK7573" i="131"/>
  <c r="EM7573" i="131" s="1"/>
  <c r="EF9226" i="131"/>
  <c r="EP9237" i="131" s="1"/>
  <c r="EE9136" i="131"/>
  <c r="DL9013" i="131"/>
  <c r="DV8924" i="131"/>
  <c r="DV8895" i="131"/>
  <c r="EC8892" i="131"/>
  <c r="DV8833" i="131"/>
  <c r="EO8839" i="131" s="1"/>
  <c r="DT8773" i="131"/>
  <c r="DK8772" i="131"/>
  <c r="EE8712" i="131"/>
  <c r="EO8724" i="131" s="1"/>
  <c r="DW8686" i="131"/>
  <c r="EN8690" i="131" s="1"/>
  <c r="DX8657" i="131"/>
  <c r="DX8653" i="131"/>
  <c r="EP8659" i="131" s="1"/>
  <c r="DX8652" i="131"/>
  <c r="DU8622" i="131"/>
  <c r="EG8592" i="131"/>
  <c r="DO8565" i="131"/>
  <c r="EP8565" i="131" s="1"/>
  <c r="DW8535" i="131"/>
  <c r="EP8541" i="131" s="1"/>
  <c r="EF8506" i="131"/>
  <c r="EP8517" i="131" s="1"/>
  <c r="DO8476" i="131"/>
  <c r="DU8415" i="131"/>
  <c r="EN8421" i="131" s="1"/>
  <c r="EC8412" i="131"/>
  <c r="EC8353" i="131"/>
  <c r="EM8365" i="131" s="1"/>
  <c r="EE8295" i="131"/>
  <c r="DP8264" i="131"/>
  <c r="DO8204" i="131"/>
  <c r="DU8172" i="131"/>
  <c r="DL8142" i="131"/>
  <c r="DX8056" i="131"/>
  <c r="EP7994" i="131"/>
  <c r="DL7905" i="131"/>
  <c r="EN7905" i="131" s="1"/>
  <c r="DM7902" i="131"/>
  <c r="EO7902" i="131" s="1"/>
  <c r="EM7874" i="131"/>
  <c r="DW7846" i="131"/>
  <c r="EG7782" i="131"/>
  <c r="DM7756" i="131"/>
  <c r="EM7755" i="131" s="1"/>
  <c r="EF7722" i="131"/>
  <c r="DN7696" i="131"/>
  <c r="EO7695" i="131" s="1"/>
  <c r="EM7700" i="131"/>
  <c r="EC7664" i="131"/>
  <c r="EM7676" i="131" s="1"/>
  <c r="EP7465" i="131"/>
  <c r="EP7046" i="131"/>
  <c r="EO6867" i="131"/>
  <c r="EP6745" i="131"/>
  <c r="DK9372" i="131"/>
  <c r="EM9372" i="131" s="1"/>
  <c r="EG9132" i="131"/>
  <c r="DN9074" i="131"/>
  <c r="DX8954" i="131"/>
  <c r="DO8834" i="131"/>
  <c r="EP8834" i="131" s="1"/>
  <c r="EG8805" i="131"/>
  <c r="EP8817" i="131" s="1"/>
  <c r="DV8774" i="131"/>
  <c r="EO8780" i="131" s="1"/>
  <c r="EE8745" i="131"/>
  <c r="EE8654" i="131"/>
  <c r="DV8625" i="131"/>
  <c r="EO8631" i="131" s="1"/>
  <c r="EE8622" i="131"/>
  <c r="EO8634" i="131" s="1"/>
  <c r="EE8596" i="131"/>
  <c r="EN8607" i="131" s="1"/>
  <c r="EH8566" i="131"/>
  <c r="DX8562" i="131"/>
  <c r="EE8446" i="131"/>
  <c r="DO8413" i="131"/>
  <c r="DU8384" i="131"/>
  <c r="EF8355" i="131"/>
  <c r="EF8324" i="131"/>
  <c r="EP8336" i="131" s="1"/>
  <c r="EG8264" i="131"/>
  <c r="EM8234" i="131"/>
  <c r="EG8232" i="131"/>
  <c r="EG8205" i="131"/>
  <c r="EP8217" i="131" s="1"/>
  <c r="DW8175" i="131"/>
  <c r="EP8181" i="131" s="1"/>
  <c r="EF8146" i="131"/>
  <c r="EN8157" i="131" s="1"/>
  <c r="DK8116" i="131"/>
  <c r="DP8085" i="131"/>
  <c r="DT8082" i="131"/>
  <c r="DP8055" i="131"/>
  <c r="DK8054" i="131"/>
  <c r="EM8054" i="131" s="1"/>
  <c r="DO8052" i="131"/>
  <c r="DX7996" i="131"/>
  <c r="EP8001" i="131" s="1"/>
  <c r="DM7992" i="131"/>
  <c r="EO7992" i="131" s="1"/>
  <c r="EC7966" i="131"/>
  <c r="DT7964" i="131"/>
  <c r="EH7906" i="131"/>
  <c r="EE7876" i="131"/>
  <c r="DN7873" i="131"/>
  <c r="EP7873" i="131" s="1"/>
  <c r="DV7816" i="131"/>
  <c r="EN7820" i="131" s="1"/>
  <c r="EE7812" i="131"/>
  <c r="EO7824" i="131" s="1"/>
  <c r="EC7755" i="131"/>
  <c r="EC7726" i="131"/>
  <c r="DT7724" i="131"/>
  <c r="DM7693" i="131"/>
  <c r="EO7693" i="131" s="1"/>
  <c r="DX7692" i="131"/>
  <c r="DM7664" i="131"/>
  <c r="EO7664" i="131" s="1"/>
  <c r="EE7634" i="131"/>
  <c r="EO7646" i="131" s="1"/>
  <c r="DU7607" i="131"/>
  <c r="DO7577" i="131"/>
  <c r="EO7578" i="131"/>
  <c r="DT7545" i="131"/>
  <c r="EM7551" i="131" s="1"/>
  <c r="EE7542" i="131"/>
  <c r="EO7554" i="131" s="1"/>
  <c r="ED7512" i="131"/>
  <c r="EC6882" i="131"/>
  <c r="EF6852" i="131"/>
  <c r="EP6864" i="131" s="1"/>
  <c r="DO9224" i="131"/>
  <c r="EH9104" i="131"/>
  <c r="DX8953" i="131"/>
  <c r="EG8892" i="131"/>
  <c r="DT8835" i="131"/>
  <c r="DU8804" i="131"/>
  <c r="EH8775" i="131"/>
  <c r="DM8746" i="131"/>
  <c r="DT8744" i="131"/>
  <c r="ED8684" i="131"/>
  <c r="DN8656" i="131"/>
  <c r="DL8655" i="131"/>
  <c r="ED8654" i="131"/>
  <c r="EN8666" i="131" s="1"/>
  <c r="DY8625" i="131"/>
  <c r="EP8631" i="131" s="1"/>
  <c r="DT8593" i="131"/>
  <c r="EM8599" i="131" s="1"/>
  <c r="DL8475" i="131"/>
  <c r="EN8475" i="131" s="1"/>
  <c r="DY8473" i="131"/>
  <c r="DU8444" i="131"/>
  <c r="EN8450" i="131" s="1"/>
  <c r="ED8412" i="131"/>
  <c r="EN8424" i="131" s="1"/>
  <c r="DM8385" i="131"/>
  <c r="EO8385" i="131" s="1"/>
  <c r="EC8382" i="131"/>
  <c r="EM8394" i="131" s="1"/>
  <c r="EE8357" i="131"/>
  <c r="EM8367" i="131" s="1"/>
  <c r="DM8354" i="131"/>
  <c r="EO8354" i="131" s="1"/>
  <c r="EG8296" i="131"/>
  <c r="EP8307" i="131" s="1"/>
  <c r="DP8266" i="131"/>
  <c r="EE8236" i="131"/>
  <c r="EO8247" i="131" s="1"/>
  <c r="DN8233" i="131"/>
  <c r="DP8206" i="131"/>
  <c r="DM8203" i="131"/>
  <c r="DV8177" i="131"/>
  <c r="DV8172" i="131"/>
  <c r="EO8178" i="131" s="1"/>
  <c r="DU8143" i="131"/>
  <c r="EN8149" i="131" s="1"/>
  <c r="DV8056" i="131"/>
  <c r="EM8061" i="131" s="1"/>
  <c r="DO8025" i="131"/>
  <c r="EP8035" i="131"/>
  <c r="EH8022" i="131"/>
  <c r="DY7932" i="131"/>
  <c r="DY7904" i="131"/>
  <c r="EP7909" i="131" s="1"/>
  <c r="EN7881" i="131"/>
  <c r="EG7873" i="131"/>
  <c r="EP7885" i="131" s="1"/>
  <c r="DU7845" i="131"/>
  <c r="DO7785" i="131"/>
  <c r="EP7785" i="131" s="1"/>
  <c r="EH7782" i="131"/>
  <c r="DT7727" i="131"/>
  <c r="DN7723" i="131"/>
  <c r="EP7722" i="131" s="1"/>
  <c r="DX7693" i="131"/>
  <c r="EP7699" i="131" s="1"/>
  <c r="EH7663" i="131"/>
  <c r="EG7633" i="131"/>
  <c r="EC7602" i="131"/>
  <c r="EE7546" i="131"/>
  <c r="EO7515" i="131"/>
  <c r="EP7214" i="131"/>
  <c r="EP7188" i="131"/>
  <c r="EO7155" i="131"/>
  <c r="EN6885" i="131"/>
  <c r="DU9193" i="131"/>
  <c r="EN9199" i="131" s="1"/>
  <c r="EC9076" i="131"/>
  <c r="EC9014" i="131"/>
  <c r="DV8984" i="131"/>
  <c r="EO8990" i="131" s="1"/>
  <c r="EH8895" i="131"/>
  <c r="DN8833" i="131"/>
  <c r="DU8807" i="131"/>
  <c r="EG8804" i="131"/>
  <c r="EC8776" i="131"/>
  <c r="EG8775" i="131"/>
  <c r="EO8787" i="131" s="1"/>
  <c r="EF8747" i="131"/>
  <c r="DW8743" i="131"/>
  <c r="EP8749" i="131" s="1"/>
  <c r="DU8742" i="131"/>
  <c r="DV8716" i="131"/>
  <c r="DL8683" i="131"/>
  <c r="EN8683" i="131" s="1"/>
  <c r="EC8656" i="131"/>
  <c r="EM8667" i="131" s="1"/>
  <c r="DW8595" i="131"/>
  <c r="EP8601" i="131" s="1"/>
  <c r="DM8537" i="131"/>
  <c r="DX8505" i="131"/>
  <c r="EP8511" i="131" s="1"/>
  <c r="ED8502" i="131"/>
  <c r="EN8514" i="131" s="1"/>
  <c r="EC8472" i="131"/>
  <c r="EM8484" i="131" s="1"/>
  <c r="DK8445" i="131"/>
  <c r="EM8445" i="131" s="1"/>
  <c r="DM8416" i="131"/>
  <c r="DW8386" i="131"/>
  <c r="EN8391" i="131" s="1"/>
  <c r="EG8356" i="131"/>
  <c r="DP8325" i="131"/>
  <c r="DW8322" i="131"/>
  <c r="EP8328" i="131" s="1"/>
  <c r="DY8295" i="131"/>
  <c r="EP8301" i="131" s="1"/>
  <c r="EC8294" i="131"/>
  <c r="DX8292" i="131"/>
  <c r="DP8236" i="131"/>
  <c r="DO8233" i="131"/>
  <c r="DL8115" i="131"/>
  <c r="EN8115" i="131" s="1"/>
  <c r="DO8084" i="131"/>
  <c r="EO8084" i="131" s="1"/>
  <c r="DX8083" i="131"/>
  <c r="DU8027" i="131"/>
  <c r="EE8024" i="131"/>
  <c r="EO8036" i="131" s="1"/>
  <c r="DV7996" i="131"/>
  <c r="EN8001" i="131" s="1"/>
  <c r="EF7993" i="131"/>
  <c r="EO7998" i="131"/>
  <c r="DV7906" i="131"/>
  <c r="EO7911" i="131" s="1"/>
  <c r="EF7904" i="131"/>
  <c r="EE7875" i="131"/>
  <c r="DO7872" i="131"/>
  <c r="EG7786" i="131"/>
  <c r="EC7785" i="131"/>
  <c r="EM7797" i="131" s="1"/>
  <c r="DX7784" i="131"/>
  <c r="EP7789" i="131" s="1"/>
  <c r="DO7757" i="131"/>
  <c r="DP7753" i="131"/>
  <c r="EE7752" i="131"/>
  <c r="EO7764" i="131" s="1"/>
  <c r="DT7726" i="131"/>
  <c r="EG7694" i="131"/>
  <c r="EP7706" i="131" s="1"/>
  <c r="DL7633" i="131"/>
  <c r="EN7633" i="131" s="1"/>
  <c r="DT7632" i="131"/>
  <c r="EM7638" i="131" s="1"/>
  <c r="DX7606" i="131"/>
  <c r="EP7611" i="131" s="1"/>
  <c r="DU7603" i="131"/>
  <c r="EN7609" i="131" s="1"/>
  <c r="EG7575" i="131"/>
  <c r="EP7587" i="131" s="1"/>
  <c r="DT7395" i="131"/>
  <c r="EM7401" i="131" s="1"/>
  <c r="DV7367" i="131"/>
  <c r="DV7364" i="131"/>
  <c r="EO7370" i="131" s="1"/>
  <c r="DU7337" i="131"/>
  <c r="DU7334" i="131"/>
  <c r="DT7304" i="131"/>
  <c r="DT7155" i="131"/>
  <c r="DV7127" i="131"/>
  <c r="DV7124" i="131"/>
  <c r="EO7130" i="131" s="1"/>
  <c r="DU7097" i="131"/>
  <c r="DU7094" i="131"/>
  <c r="EN7100" i="131" s="1"/>
  <c r="DT7064" i="131"/>
  <c r="DT6915" i="131"/>
  <c r="EM6921" i="131" s="1"/>
  <c r="DV6887" i="131"/>
  <c r="DV6884" i="131"/>
  <c r="EN6888" i="131" s="1"/>
  <c r="DU6857" i="131"/>
  <c r="DU6854" i="131"/>
  <c r="DT6824" i="131"/>
  <c r="EM6830" i="131" s="1"/>
  <c r="DT6675" i="131"/>
  <c r="DV6647" i="131"/>
  <c r="DP9342" i="131"/>
  <c r="DM9255" i="131"/>
  <c r="EG9196" i="131"/>
  <c r="EO9206" i="131" s="1"/>
  <c r="EH9195" i="131"/>
  <c r="DO8987" i="131"/>
  <c r="EH8955" i="131"/>
  <c r="EF8892" i="131"/>
  <c r="DT8862" i="131"/>
  <c r="EM8868" i="131" s="1"/>
  <c r="DX8836" i="131"/>
  <c r="DK8832" i="131"/>
  <c r="DP8806" i="131"/>
  <c r="DM8773" i="131"/>
  <c r="EO8773" i="131" s="1"/>
  <c r="DN8746" i="131"/>
  <c r="EC8717" i="131"/>
  <c r="DX8713" i="131"/>
  <c r="EP8719" i="131" s="1"/>
  <c r="DN8712" i="131"/>
  <c r="DM8653" i="131"/>
  <c r="EO8653" i="131" s="1"/>
  <c r="DN8626" i="131"/>
  <c r="EN8624" i="131" s="1"/>
  <c r="DW8622" i="131"/>
  <c r="EP8628" i="131" s="1"/>
  <c r="EC8536" i="131"/>
  <c r="DU8505" i="131"/>
  <c r="EN8511" i="131" s="1"/>
  <c r="DN8473" i="131"/>
  <c r="EP8473" i="131" s="1"/>
  <c r="DP8446" i="131"/>
  <c r="DM8443" i="131"/>
  <c r="EO8443" i="131" s="1"/>
  <c r="DL8442" i="131"/>
  <c r="DN8415" i="131"/>
  <c r="EP8415" i="131" s="1"/>
  <c r="DM8412" i="131"/>
  <c r="EH8383" i="131"/>
  <c r="DY8352" i="131"/>
  <c r="EE8326" i="131"/>
  <c r="DM8266" i="131"/>
  <c r="EF8264" i="131"/>
  <c r="DW8235" i="131"/>
  <c r="EP8241" i="131" s="1"/>
  <c r="DN8204" i="131"/>
  <c r="DO8145" i="131"/>
  <c r="ED8142" i="131"/>
  <c r="DO8114" i="131"/>
  <c r="EP8114" i="131" s="1"/>
  <c r="DN8112" i="131"/>
  <c r="EE8056" i="131"/>
  <c r="DU7964" i="131"/>
  <c r="EN7970" i="131" s="1"/>
  <c r="DO7962" i="131"/>
  <c r="EO7962" i="131" s="1"/>
  <c r="DN7847" i="131"/>
  <c r="DY7844" i="131"/>
  <c r="DP7843" i="131"/>
  <c r="EP7843" i="131" s="1"/>
  <c r="EF7842" i="131"/>
  <c r="DN7816" i="131"/>
  <c r="EN7785" i="131"/>
  <c r="EG7784" i="131"/>
  <c r="EG7757" i="131"/>
  <c r="DY7756" i="131"/>
  <c r="EE7755" i="131"/>
  <c r="DO7725" i="131"/>
  <c r="EO7725" i="131" s="1"/>
  <c r="EF7723" i="131"/>
  <c r="EP7735" i="131" s="1"/>
  <c r="DP7665" i="131"/>
  <c r="EP7665" i="131" s="1"/>
  <c r="DW7634" i="131"/>
  <c r="EP7640" i="131" s="1"/>
  <c r="EF7602" i="131"/>
  <c r="EP7614" i="131" s="1"/>
  <c r="DN7576" i="131"/>
  <c r="DY7574" i="131"/>
  <c r="EP7579" i="131" s="1"/>
  <c r="EC7573" i="131"/>
  <c r="EM7585" i="131" s="1"/>
  <c r="EE7547" i="131"/>
  <c r="DM7545" i="131"/>
  <c r="EO7527" i="131"/>
  <c r="DX7482" i="131"/>
  <c r="EE7424" i="131"/>
  <c r="EF7334" i="131"/>
  <c r="DV7302" i="131"/>
  <c r="EH7274" i="131"/>
  <c r="ED7034" i="131"/>
  <c r="EN7017" i="131"/>
  <c r="DW6972" i="131"/>
  <c r="ED6914" i="131"/>
  <c r="EN6925" i="131" s="1"/>
  <c r="EM6867" i="131"/>
  <c r="EH6794" i="131"/>
  <c r="EP6806" i="131" s="1"/>
  <c r="EC6764" i="131"/>
  <c r="EM6776" i="131" s="1"/>
  <c r="EM6715" i="131"/>
  <c r="DT9255" i="131"/>
  <c r="EM9261" i="131" s="1"/>
  <c r="DN9197" i="131"/>
  <c r="DT9012" i="131"/>
  <c r="EM9018" i="131" s="1"/>
  <c r="EE8954" i="131"/>
  <c r="EO8966" i="131" s="1"/>
  <c r="DY8952" i="131"/>
  <c r="EF8924" i="131"/>
  <c r="DV8896" i="131"/>
  <c r="DX8894" i="131"/>
  <c r="EC8806" i="131"/>
  <c r="EE8805" i="131"/>
  <c r="DK8774" i="131"/>
  <c r="EM8774" i="131" s="1"/>
  <c r="EC8745" i="131"/>
  <c r="EG8654" i="131"/>
  <c r="EP8666" i="131" s="1"/>
  <c r="DP8653" i="131"/>
  <c r="EP8653" i="131" s="1"/>
  <c r="DT8625" i="131"/>
  <c r="DK8596" i="131"/>
  <c r="EM8594" i="131" s="1"/>
  <c r="EF8562" i="131"/>
  <c r="EP8574" i="131" s="1"/>
  <c r="EH8535" i="131"/>
  <c r="EP8545" i="131" s="1"/>
  <c r="DW8533" i="131"/>
  <c r="EC8532" i="131"/>
  <c r="DP8476" i="131"/>
  <c r="DX8473" i="131"/>
  <c r="EO8479" i="131" s="1"/>
  <c r="DN8447" i="131"/>
  <c r="EE8415" i="131"/>
  <c r="EO8427" i="131" s="1"/>
  <c r="DL8384" i="131"/>
  <c r="DU8324" i="131"/>
  <c r="DL8293" i="131"/>
  <c r="EN8293" i="131" s="1"/>
  <c r="DN8262" i="131"/>
  <c r="EC8176" i="131"/>
  <c r="EM8187" i="131" s="1"/>
  <c r="DV8116" i="131"/>
  <c r="DN8113" i="131"/>
  <c r="EP8113" i="131" s="1"/>
  <c r="EH8086" i="131"/>
  <c r="EP8096" i="131" s="1"/>
  <c r="DV8084" i="131"/>
  <c r="EO8090" i="131" s="1"/>
  <c r="DY8082" i="131"/>
  <c r="DN8055" i="131"/>
  <c r="DM8052" i="131"/>
  <c r="DX8026" i="131"/>
  <c r="DU8023" i="131"/>
  <c r="EG7995" i="131"/>
  <c r="EP8006" i="131" s="1"/>
  <c r="EH7964" i="131"/>
  <c r="DN7937" i="131"/>
  <c r="EF7935" i="131"/>
  <c r="EP7947" i="131" s="1"/>
  <c r="DK7906" i="131"/>
  <c r="DL7844" i="131"/>
  <c r="EN7844" i="131" s="1"/>
  <c r="DL7813" i="131"/>
  <c r="EN7813" i="131" s="1"/>
  <c r="DT7812" i="131"/>
  <c r="EM7818" i="131" s="1"/>
  <c r="DT7756" i="131"/>
  <c r="DV7754" i="131"/>
  <c r="EO7760" i="131" s="1"/>
  <c r="DN7753" i="131"/>
  <c r="DL7632" i="131"/>
  <c r="DN7606" i="131"/>
  <c r="EP7605" i="131" s="1"/>
  <c r="DO7575" i="131"/>
  <c r="DO7546" i="131"/>
  <c r="EP7544" i="131" s="1"/>
  <c r="DM7485" i="131"/>
  <c r="EO7485" i="131" s="1"/>
  <c r="ED7483" i="131"/>
  <c r="EN7495" i="131" s="1"/>
  <c r="DU7422" i="131"/>
  <c r="EN7428" i="131" s="1"/>
  <c r="DU7364" i="131"/>
  <c r="DL7272" i="131"/>
  <c r="DU7247" i="131"/>
  <c r="DM7213" i="131"/>
  <c r="EO7213" i="131" s="1"/>
  <c r="EG7156" i="131"/>
  <c r="EN7155" i="131"/>
  <c r="EC7036" i="131"/>
  <c r="ED7035" i="131"/>
  <c r="EN7047" i="131" s="1"/>
  <c r="DL7032" i="131"/>
  <c r="DU7007" i="131"/>
  <c r="EE6973" i="131"/>
  <c r="EF6912" i="131"/>
  <c r="EP6924" i="131" s="1"/>
  <c r="ED6887" i="131"/>
  <c r="DX6884" i="131"/>
  <c r="DY6822" i="131"/>
  <c r="EC6796" i="131"/>
  <c r="EM6807" i="131" s="1"/>
  <c r="DY6795" i="131"/>
  <c r="DW6792" i="131"/>
  <c r="EP6798" i="131" s="1"/>
  <c r="EN6714" i="131"/>
  <c r="EH6675" i="131"/>
  <c r="EP6685" i="131" s="1"/>
  <c r="EO6525" i="131"/>
  <c r="EN6469" i="131"/>
  <c r="EN6434" i="131"/>
  <c r="EN6351" i="131"/>
  <c r="EM6237" i="131"/>
  <c r="EN6200" i="131"/>
  <c r="EM6171" i="131"/>
  <c r="DW7487" i="131"/>
  <c r="DO7457" i="131"/>
  <c r="DL7427" i="131"/>
  <c r="DN7423" i="131"/>
  <c r="EP7423" i="131" s="1"/>
  <c r="EE7393" i="131"/>
  <c r="EO7405" i="131" s="1"/>
  <c r="DK7362" i="131"/>
  <c r="EM7362" i="131" s="1"/>
  <c r="DV7332" i="131"/>
  <c r="EF7183" i="131"/>
  <c r="EP7195" i="131" s="1"/>
  <c r="EE7153" i="131"/>
  <c r="DK7122" i="131"/>
  <c r="DV7092" i="131"/>
  <c r="EO7098" i="131" s="1"/>
  <c r="DY7034" i="131"/>
  <c r="DV7033" i="131"/>
  <c r="EO7039" i="131" s="1"/>
  <c r="EF7002" i="131"/>
  <c r="EP7014" i="131" s="1"/>
  <c r="EO6975" i="131"/>
  <c r="EF6947" i="131"/>
  <c r="DY6914" i="131"/>
  <c r="DV6913" i="131"/>
  <c r="EO6919" i="131" s="1"/>
  <c r="DN6882" i="131"/>
  <c r="EP6882" i="131" s="1"/>
  <c r="EE6793" i="131"/>
  <c r="EO6805" i="131" s="1"/>
  <c r="DW6762" i="131"/>
  <c r="DV6706" i="131"/>
  <c r="DT6703" i="131"/>
  <c r="DK6645" i="131"/>
  <c r="DM6614" i="131"/>
  <c r="DO6587" i="131"/>
  <c r="DN6582" i="131"/>
  <c r="EP6582" i="131" s="1"/>
  <c r="DT6526" i="131"/>
  <c r="EO6523" i="131"/>
  <c r="DM6493" i="131"/>
  <c r="DO6436" i="131"/>
  <c r="DK6432" i="131"/>
  <c r="EE6406" i="131"/>
  <c r="DM6405" i="131"/>
  <c r="EO6405" i="131" s="1"/>
  <c r="DN6373" i="131"/>
  <c r="EE6343" i="131"/>
  <c r="EE6282" i="131"/>
  <c r="DK6227" i="131"/>
  <c r="EO6235" i="131"/>
  <c r="EE7513" i="131"/>
  <c r="EO7525" i="131" s="1"/>
  <c r="DO7422" i="131"/>
  <c r="DU7366" i="131"/>
  <c r="EG7363" i="131"/>
  <c r="EO7375" i="131" s="1"/>
  <c r="DT7334" i="131"/>
  <c r="DX7302" i="131"/>
  <c r="EP7308" i="131" s="1"/>
  <c r="DU7276" i="131"/>
  <c r="DM7245" i="131"/>
  <c r="EO7245" i="131" s="1"/>
  <c r="EM7255" i="131"/>
  <c r="DV7157" i="131"/>
  <c r="DL7126" i="131"/>
  <c r="EN7125" i="131" s="1"/>
  <c r="EH7123" i="131"/>
  <c r="DT7094" i="131"/>
  <c r="DX7062" i="131"/>
  <c r="EP7068" i="131" s="1"/>
  <c r="DU7036" i="131"/>
  <c r="DM7005" i="131"/>
  <c r="EM7015" i="131"/>
  <c r="DX6974" i="131"/>
  <c r="DO6942" i="131"/>
  <c r="DM6884" i="131"/>
  <c r="EO6884" i="131" s="1"/>
  <c r="DY6883" i="131"/>
  <c r="DV6797" i="131"/>
  <c r="DX6766" i="131"/>
  <c r="DV6765" i="131"/>
  <c r="ED6763" i="131"/>
  <c r="EN6775" i="131" s="1"/>
  <c r="DO6734" i="131"/>
  <c r="EP6734" i="131" s="1"/>
  <c r="DY6733" i="131"/>
  <c r="EC6702" i="131"/>
  <c r="EM6714" i="131" s="1"/>
  <c r="DV6675" i="131"/>
  <c r="EP6621" i="131"/>
  <c r="DM6582" i="131"/>
  <c r="DL6525" i="131"/>
  <c r="EN6525" i="131" s="1"/>
  <c r="EO6494" i="131"/>
  <c r="DT6373" i="131"/>
  <c r="DT6194" i="131"/>
  <c r="EM6200" i="131" s="1"/>
  <c r="DL6164" i="131"/>
  <c r="EN6175" i="131"/>
  <c r="EP4765" i="131"/>
  <c r="EP4437" i="131"/>
  <c r="EO4407" i="131"/>
  <c r="EN4377" i="131"/>
  <c r="DU7543" i="131"/>
  <c r="EN7549" i="131" s="1"/>
  <c r="DK7516" i="131"/>
  <c r="DM7514" i="131"/>
  <c r="EO7514" i="131" s="1"/>
  <c r="DO7512" i="131"/>
  <c r="DO7456" i="131"/>
  <c r="EC7425" i="131"/>
  <c r="DL7424" i="131"/>
  <c r="EN7424" i="131" s="1"/>
  <c r="DN7394" i="131"/>
  <c r="EC7394" i="131"/>
  <c r="EM7406" i="131" s="1"/>
  <c r="DV7362" i="131"/>
  <c r="EH7336" i="131"/>
  <c r="DL7332" i="131"/>
  <c r="EC7304" i="131"/>
  <c r="EM7316" i="131" s="1"/>
  <c r="DN7274" i="131"/>
  <c r="EP7274" i="131" s="1"/>
  <c r="EC7274" i="131"/>
  <c r="DV7242" i="131"/>
  <c r="EO7248" i="131" s="1"/>
  <c r="EH7216" i="131"/>
  <c r="DL7212" i="131"/>
  <c r="EC7184" i="131"/>
  <c r="EM7196" i="131" s="1"/>
  <c r="DN7154" i="131"/>
  <c r="EP7154" i="131" s="1"/>
  <c r="EC7154" i="131"/>
  <c r="EM7166" i="131" s="1"/>
  <c r="DV7122" i="131"/>
  <c r="EH7096" i="131"/>
  <c r="DL7092" i="131"/>
  <c r="EC7064" i="131"/>
  <c r="DN7034" i="131"/>
  <c r="DV6976" i="131"/>
  <c r="EF6975" i="131"/>
  <c r="EP6987" i="131" s="1"/>
  <c r="DL6974" i="131"/>
  <c r="EN6974" i="131" s="1"/>
  <c r="EH6972" i="131"/>
  <c r="DN6946" i="131"/>
  <c r="EO6944" i="131" s="1"/>
  <c r="DT6945" i="131"/>
  <c r="EM6951" i="131" s="1"/>
  <c r="EC6914" i="131"/>
  <c r="DV6856" i="131"/>
  <c r="EC6825" i="131"/>
  <c r="DL6824" i="131"/>
  <c r="EN6824" i="131" s="1"/>
  <c r="DN6794" i="131"/>
  <c r="EP6794" i="131" s="1"/>
  <c r="EE6736" i="131"/>
  <c r="DY6732" i="131"/>
  <c r="DK6705" i="131"/>
  <c r="DU6704" i="131"/>
  <c r="EE6616" i="131"/>
  <c r="EO6627" i="131" s="1"/>
  <c r="DN6552" i="131"/>
  <c r="EP6552" i="131" s="1"/>
  <c r="EP6501" i="131"/>
  <c r="EC6494" i="131"/>
  <c r="EM6506" i="131" s="1"/>
  <c r="DO6434" i="131"/>
  <c r="DV6404" i="131"/>
  <c r="DN6374" i="131"/>
  <c r="EF6344" i="131"/>
  <c r="EP6356" i="131" s="1"/>
  <c r="DX6342" i="131"/>
  <c r="DM6283" i="131"/>
  <c r="EO6283" i="131" s="1"/>
  <c r="DT6253" i="131"/>
  <c r="EM6259" i="131" s="1"/>
  <c r="DL6223" i="131"/>
  <c r="DL6193" i="131"/>
  <c r="EC6163" i="131"/>
  <c r="EM6175" i="131" s="1"/>
  <c r="EM5634" i="131"/>
  <c r="EP5604" i="131"/>
  <c r="EN5304" i="131"/>
  <c r="EC4662" i="131"/>
  <c r="EM4674" i="131" s="1"/>
  <c r="EF4632" i="131"/>
  <c r="EP4644" i="131" s="1"/>
  <c r="EE4362" i="131"/>
  <c r="DX7517" i="131"/>
  <c r="DK7485" i="131"/>
  <c r="DW7483" i="131"/>
  <c r="EP7489" i="131" s="1"/>
  <c r="EE7453" i="131"/>
  <c r="EO7465" i="131" s="1"/>
  <c r="DN7395" i="131"/>
  <c r="DT7367" i="131"/>
  <c r="DK7333" i="131"/>
  <c r="EM7333" i="131" s="1"/>
  <c r="DW7275" i="131"/>
  <c r="EP7281" i="131" s="1"/>
  <c r="DT7247" i="131"/>
  <c r="DT7213" i="131"/>
  <c r="DO7212" i="131"/>
  <c r="EF7155" i="131"/>
  <c r="DN7093" i="131"/>
  <c r="EP7093" i="131" s="1"/>
  <c r="EC7093" i="131"/>
  <c r="EM7105" i="131" s="1"/>
  <c r="DN7035" i="131"/>
  <c r="EP7035" i="131" s="1"/>
  <c r="DN7007" i="131"/>
  <c r="EF6973" i="131"/>
  <c r="DK6972" i="131"/>
  <c r="EE6916" i="131"/>
  <c r="DO6853" i="131"/>
  <c r="DM6796" i="131"/>
  <c r="EM6795" i="131" s="1"/>
  <c r="DX6733" i="131"/>
  <c r="DW6675" i="131"/>
  <c r="ED6646" i="131"/>
  <c r="DP6645" i="131"/>
  <c r="DK6614" i="131"/>
  <c r="DX6584" i="131"/>
  <c r="EN6595" i="131"/>
  <c r="EG6552" i="131"/>
  <c r="DT6497" i="131"/>
  <c r="DL6494" i="131"/>
  <c r="EN6494" i="131" s="1"/>
  <c r="DN6437" i="131"/>
  <c r="EG6436" i="131"/>
  <c r="DL6433" i="131"/>
  <c r="EP6381" i="131"/>
  <c r="DW6372" i="131"/>
  <c r="EP6378" i="131" s="1"/>
  <c r="DN6347" i="131"/>
  <c r="DL6257" i="131"/>
  <c r="DW6254" i="131"/>
  <c r="EP6260" i="131" s="1"/>
  <c r="DT6223" i="131"/>
  <c r="EM6229" i="131" s="1"/>
  <c r="EP6133" i="131"/>
  <c r="EM5923" i="131"/>
  <c r="EP5893" i="131"/>
  <c r="EP5653" i="131"/>
  <c r="EP5173" i="131"/>
  <c r="EM4963" i="131"/>
  <c r="EP4933" i="131"/>
  <c r="EP4693" i="131"/>
  <c r="EP4453" i="131"/>
  <c r="ED7544" i="131"/>
  <c r="DM7455" i="131"/>
  <c r="EF7427" i="131"/>
  <c r="DL7423" i="131"/>
  <c r="DX7393" i="131"/>
  <c r="DT7337" i="131"/>
  <c r="DU7274" i="131"/>
  <c r="DT7273" i="131"/>
  <c r="DO7242" i="131"/>
  <c r="DU7187" i="131"/>
  <c r="DK7153" i="131"/>
  <c r="EM7153" i="131" s="1"/>
  <c r="DX7097" i="131"/>
  <c r="ED7067" i="131"/>
  <c r="ED7063" i="131"/>
  <c r="EN7074" i="131" s="1"/>
  <c r="DT6977" i="131"/>
  <c r="EC6913" i="131"/>
  <c r="DX6857" i="131"/>
  <c r="DX6823" i="131"/>
  <c r="DO6793" i="131"/>
  <c r="DO6762" i="131"/>
  <c r="DL6703" i="131"/>
  <c r="DX6673" i="131"/>
  <c r="EP6679" i="131" s="1"/>
  <c r="DM6646" i="131"/>
  <c r="DT6612" i="131"/>
  <c r="EM6618" i="131" s="1"/>
  <c r="DV6583" i="131"/>
  <c r="DM6554" i="131"/>
  <c r="EO6554" i="131" s="1"/>
  <c r="DM6552" i="131"/>
  <c r="DK6524" i="131"/>
  <c r="EC6437" i="131"/>
  <c r="EM6447" i="131" s="1"/>
  <c r="EE6404" i="131"/>
  <c r="DV6376" i="131"/>
  <c r="DU6374" i="131"/>
  <c r="EC6344" i="131"/>
  <c r="DO6343" i="131"/>
  <c r="DX6316" i="131"/>
  <c r="DV6315" i="131"/>
  <c r="EN6320" i="131" s="1"/>
  <c r="DX6312" i="131"/>
  <c r="DK6283" i="131"/>
  <c r="DT6256" i="131"/>
  <c r="EM6260" i="131" s="1"/>
  <c r="DN6226" i="131"/>
  <c r="DX6222" i="131"/>
  <c r="DU6192" i="131"/>
  <c r="DW6134" i="131"/>
  <c r="EP6140" i="131" s="1"/>
  <c r="EO6049" i="131"/>
  <c r="DW5894" i="131"/>
  <c r="EO5809" i="131"/>
  <c r="DW5654" i="131"/>
  <c r="EP5660" i="131" s="1"/>
  <c r="DW5414" i="131"/>
  <c r="EO5329" i="131"/>
  <c r="DW5174" i="131"/>
  <c r="EO5089" i="131"/>
  <c r="DW4934" i="131"/>
  <c r="EO4849" i="131"/>
  <c r="DW4694" i="131"/>
  <c r="DL4632" i="131"/>
  <c r="EN4632" i="131" s="1"/>
  <c r="DK4482" i="131"/>
  <c r="EN4459" i="131"/>
  <c r="DO4362" i="131"/>
  <c r="DU7517" i="131"/>
  <c r="DO7513" i="131"/>
  <c r="DK7454" i="131"/>
  <c r="DO7397" i="131"/>
  <c r="DL7393" i="131"/>
  <c r="EC7392" i="131"/>
  <c r="EE7366" i="131"/>
  <c r="EN7377" i="131" s="1"/>
  <c r="DO7365" i="131"/>
  <c r="EO7363" i="131" s="1"/>
  <c r="DK7277" i="131"/>
  <c r="DK7272" i="131"/>
  <c r="EF7246" i="131"/>
  <c r="DX7245" i="131"/>
  <c r="DK7243" i="131"/>
  <c r="EM7243" i="131" s="1"/>
  <c r="DL7217" i="131"/>
  <c r="DU7213" i="131"/>
  <c r="EN7219" i="131" s="1"/>
  <c r="DT7157" i="131"/>
  <c r="DT7152" i="131"/>
  <c r="EM7158" i="131" s="1"/>
  <c r="EF7125" i="131"/>
  <c r="EP7137" i="131" s="1"/>
  <c r="DW7123" i="131"/>
  <c r="EP7129" i="131" s="1"/>
  <c r="EH7094" i="131"/>
  <c r="EC7037" i="131"/>
  <c r="DT7005" i="131"/>
  <c r="EM7011" i="131" s="1"/>
  <c r="DW6976" i="131"/>
  <c r="ED6974" i="131"/>
  <c r="DK6917" i="131"/>
  <c r="DK6912" i="131"/>
  <c r="EM6912" i="131" s="1"/>
  <c r="EG6885" i="131"/>
  <c r="EP6897" i="131" s="1"/>
  <c r="EF6883" i="131"/>
  <c r="DM6854" i="131"/>
  <c r="EG6797" i="131"/>
  <c r="DY6796" i="131"/>
  <c r="DL6793" i="131"/>
  <c r="EC6792" i="131"/>
  <c r="EF6766" i="131"/>
  <c r="EP6777" i="131" s="1"/>
  <c r="DX6765" i="131"/>
  <c r="DW6763" i="131"/>
  <c r="DX6677" i="131"/>
  <c r="DX6672" i="131"/>
  <c r="DW6645" i="131"/>
  <c r="EP6651" i="131" s="1"/>
  <c r="EE6642" i="131"/>
  <c r="EF6587" i="131"/>
  <c r="DL6557" i="131"/>
  <c r="EF6552" i="131"/>
  <c r="DL6522" i="131"/>
  <c r="EN6522" i="131" s="1"/>
  <c r="DO6493" i="131"/>
  <c r="EP6493" i="131" s="1"/>
  <c r="ED6464" i="131"/>
  <c r="EN6476" i="131" s="1"/>
  <c r="DP6405" i="131"/>
  <c r="DO6376" i="131"/>
  <c r="DM6345" i="131"/>
  <c r="DN6165" i="131"/>
  <c r="EP6165" i="131" s="1"/>
  <c r="DK6163" i="131"/>
  <c r="ED6134" i="131"/>
  <c r="DX6102" i="131"/>
  <c r="EP6025" i="131"/>
  <c r="EG5984" i="131"/>
  <c r="EF5834" i="131"/>
  <c r="EP5846" i="131" s="1"/>
  <c r="DV5802" i="131"/>
  <c r="EO5808" i="131" s="1"/>
  <c r="EH5774" i="131"/>
  <c r="DT5502" i="131"/>
  <c r="EC5384" i="131"/>
  <c r="DW5352" i="131"/>
  <c r="EE5324" i="131"/>
  <c r="EO5307" i="131"/>
  <c r="DU5292" i="131"/>
  <c r="EN5298" i="131" s="1"/>
  <c r="EM5215" i="131"/>
  <c r="ED5174" i="131"/>
  <c r="EN5157" i="131"/>
  <c r="DX5142" i="131"/>
  <c r="EG5024" i="131"/>
  <c r="EF4874" i="131"/>
  <c r="EP4886" i="131" s="1"/>
  <c r="DV4842" i="131"/>
  <c r="EO4848" i="131" s="1"/>
  <c r="EH4814" i="131"/>
  <c r="DV4602" i="131"/>
  <c r="EP4585" i="131"/>
  <c r="DU4452" i="131"/>
  <c r="EO4435" i="131"/>
  <c r="EF4394" i="131"/>
  <c r="EP4406" i="131" s="1"/>
  <c r="EP4377" i="131"/>
  <c r="DN7542" i="131"/>
  <c r="EP7542" i="131" s="1"/>
  <c r="DP7515" i="131"/>
  <c r="DL7513" i="131"/>
  <c r="DU7452" i="131"/>
  <c r="EN7458" i="131" s="1"/>
  <c r="EE7425" i="131"/>
  <c r="ED7335" i="131"/>
  <c r="EN7347" i="131" s="1"/>
  <c r="DY7306" i="131"/>
  <c r="DM7305" i="131"/>
  <c r="EO7305" i="131" s="1"/>
  <c r="DN7304" i="131"/>
  <c r="EP7304" i="131" s="1"/>
  <c r="DM7303" i="131"/>
  <c r="EE7274" i="131"/>
  <c r="EO7286" i="131" s="1"/>
  <c r="DT7216" i="131"/>
  <c r="EH7215" i="131"/>
  <c r="DO7186" i="131"/>
  <c r="EP7185" i="131" s="1"/>
  <c r="DU7186" i="131"/>
  <c r="DK7184" i="131"/>
  <c r="EM7184" i="131" s="1"/>
  <c r="DX7096" i="131"/>
  <c r="EH7066" i="131"/>
  <c r="ED7065" i="131"/>
  <c r="ED6975" i="131"/>
  <c r="EN6987" i="131" s="1"/>
  <c r="EH6946" i="131"/>
  <c r="DW6944" i="131"/>
  <c r="EP6950" i="131" s="1"/>
  <c r="DT6856" i="131"/>
  <c r="EH6855" i="131"/>
  <c r="EE6825" i="131"/>
  <c r="EO6837" i="131" s="1"/>
  <c r="DX6736" i="131"/>
  <c r="DL6706" i="131"/>
  <c r="DN6704" i="131"/>
  <c r="EP6704" i="131" s="1"/>
  <c r="DM6703" i="131"/>
  <c r="EE6674" i="131"/>
  <c r="EO6686" i="131" s="1"/>
  <c r="DM6615" i="131"/>
  <c r="EO6615" i="131" s="1"/>
  <c r="DV6584" i="131"/>
  <c r="DV6406" i="131"/>
  <c r="ED6344" i="131"/>
  <c r="DT6314" i="131"/>
  <c r="DW6312" i="131"/>
  <c r="DP6285" i="131"/>
  <c r="DV6257" i="131"/>
  <c r="DN6225" i="131"/>
  <c r="DP6192" i="131"/>
  <c r="EH6072" i="131"/>
  <c r="EP6084" i="131" s="1"/>
  <c r="EC6042" i="131"/>
  <c r="EF6012" i="131"/>
  <c r="EP6024" i="131" s="1"/>
  <c r="EE5742" i="131"/>
  <c r="ED5712" i="131"/>
  <c r="EG5442" i="131"/>
  <c r="EH5112" i="131"/>
  <c r="EP5124" i="131" s="1"/>
  <c r="EC5082" i="131"/>
  <c r="EF5052" i="131"/>
  <c r="EP5064" i="131" s="1"/>
  <c r="EE4782" i="131"/>
  <c r="EO4794" i="131" s="1"/>
  <c r="ED4752" i="131"/>
  <c r="EN4764" i="131" s="1"/>
  <c r="EG4482" i="131"/>
  <c r="ED6645" i="131"/>
  <c r="EN6657" i="131" s="1"/>
  <c r="DM6612" i="131"/>
  <c r="EF6494" i="131"/>
  <c r="EP6506" i="131" s="1"/>
  <c r="EG6435" i="131"/>
  <c r="DU6312" i="131"/>
  <c r="DN6282" i="131"/>
  <c r="EP6282" i="131" s="1"/>
  <c r="EF6253" i="131"/>
  <c r="DX6194" i="131"/>
  <c r="EO6141" i="131"/>
  <c r="EP6105" i="131"/>
  <c r="DT6077" i="131"/>
  <c r="DT6073" i="131"/>
  <c r="ED6046" i="131"/>
  <c r="EC5957" i="131"/>
  <c r="DV5893" i="131"/>
  <c r="EM5838" i="131"/>
  <c r="EE5777" i="131"/>
  <c r="EF5746" i="131"/>
  <c r="DT5713" i="131"/>
  <c r="EM5719" i="131" s="1"/>
  <c r="ED5686" i="131"/>
  <c r="EO5652" i="131"/>
  <c r="DN5626" i="131"/>
  <c r="EP5625" i="131" s="1"/>
  <c r="DX5597" i="131"/>
  <c r="EM5593" i="131"/>
  <c r="DU5566" i="131"/>
  <c r="EE5533" i="131"/>
  <c r="DX5477" i="131"/>
  <c r="EM5473" i="131"/>
  <c r="DU5446" i="131"/>
  <c r="EE5413" i="131"/>
  <c r="EG5357" i="131"/>
  <c r="DT5353" i="131"/>
  <c r="ED5326" i="131"/>
  <c r="EO5292" i="131"/>
  <c r="DN5266" i="131"/>
  <c r="EC5233" i="131"/>
  <c r="DW5146" i="131"/>
  <c r="DT5117" i="131"/>
  <c r="EF5026" i="131"/>
  <c r="EC4997" i="131"/>
  <c r="DV4937" i="131"/>
  <c r="EP4905" i="131"/>
  <c r="EM4878" i="131"/>
  <c r="EE4817" i="131"/>
  <c r="DT4753" i="131"/>
  <c r="EM4759" i="131" s="1"/>
  <c r="EE4697" i="131"/>
  <c r="EO4707" i="131" s="1"/>
  <c r="DT4633" i="131"/>
  <c r="DY4606" i="131"/>
  <c r="EE4577" i="131"/>
  <c r="EM4587" i="131" s="1"/>
  <c r="EO4578" i="131"/>
  <c r="DT4513" i="131"/>
  <c r="DY4486" i="131"/>
  <c r="EE4457" i="131"/>
  <c r="DT4393" i="131"/>
  <c r="EM4399" i="131" s="1"/>
  <c r="DY4366" i="131"/>
  <c r="EE4337" i="131"/>
  <c r="EM4346" i="131"/>
  <c r="EN4249" i="131"/>
  <c r="EP4219" i="131"/>
  <c r="EO4196" i="131"/>
  <c r="EP4167" i="131"/>
  <c r="EM4128" i="131"/>
  <c r="DO4035" i="131"/>
  <c r="EM3891" i="131"/>
  <c r="EO3831" i="131"/>
  <c r="EG3792" i="131"/>
  <c r="EO3684" i="131"/>
  <c r="EO3615" i="131"/>
  <c r="EO3597" i="131"/>
  <c r="EO3553" i="131"/>
  <c r="EM3558" i="131"/>
  <c r="EO3500" i="131"/>
  <c r="DK3406" i="131"/>
  <c r="DO3315" i="131"/>
  <c r="EE6315" i="131"/>
  <c r="EG6134" i="131"/>
  <c r="DU6073" i="131"/>
  <c r="EN6079" i="131" s="1"/>
  <c r="DT6014" i="131"/>
  <c r="DV5925" i="131"/>
  <c r="EG5865" i="131"/>
  <c r="EP5877" i="131" s="1"/>
  <c r="DM5862" i="131"/>
  <c r="DT5745" i="131"/>
  <c r="EE5714" i="131"/>
  <c r="EO5726" i="131" s="1"/>
  <c r="EG5654" i="131"/>
  <c r="DU5593" i="131"/>
  <c r="EN5599" i="131" s="1"/>
  <c r="DT5534" i="131"/>
  <c r="DV5445" i="131"/>
  <c r="EO5451" i="131" s="1"/>
  <c r="EG5385" i="131"/>
  <c r="EP5397" i="131" s="1"/>
  <c r="DM5382" i="131"/>
  <c r="EO5382" i="131" s="1"/>
  <c r="DT5265" i="131"/>
  <c r="EE5234" i="131"/>
  <c r="EO5246" i="131" s="1"/>
  <c r="EG5174" i="131"/>
  <c r="DU5113" i="131"/>
  <c r="DT5054" i="131"/>
  <c r="DV4965" i="131"/>
  <c r="EO4971" i="131" s="1"/>
  <c r="EG4905" i="131"/>
  <c r="DM4902" i="131"/>
  <c r="DX4785" i="131"/>
  <c r="EP4791" i="131" s="1"/>
  <c r="EO4725" i="131"/>
  <c r="EC4694" i="131"/>
  <c r="EM4706" i="131" s="1"/>
  <c r="EC4574" i="131"/>
  <c r="EM4586" i="131" s="1"/>
  <c r="DO4425" i="131"/>
  <c r="EP4425" i="131" s="1"/>
  <c r="DM4365" i="131"/>
  <c r="EN4334" i="131"/>
  <c r="EO4303" i="131"/>
  <c r="EN4255" i="131"/>
  <c r="EM4129" i="131"/>
  <c r="EO4105" i="131"/>
  <c r="EC4007" i="131"/>
  <c r="EO4015" i="131"/>
  <c r="DP3916" i="131"/>
  <c r="EP3921" i="131"/>
  <c r="EM3914" i="131"/>
  <c r="EN3894" i="131"/>
  <c r="DM3854" i="131"/>
  <c r="EP3768" i="131"/>
  <c r="EN3711" i="131"/>
  <c r="DM3702" i="131"/>
  <c r="EO3702" i="131" s="1"/>
  <c r="DW3646" i="131"/>
  <c r="EP3651" i="131" s="1"/>
  <c r="EN3620" i="131"/>
  <c r="EP3597" i="131"/>
  <c r="EP3590" i="131"/>
  <c r="DN3583" i="131"/>
  <c r="DY3552" i="131"/>
  <c r="EN3501" i="131"/>
  <c r="DT3433" i="131"/>
  <c r="EP3405" i="131"/>
  <c r="DK3403" i="131"/>
  <c r="EM3403" i="131" s="1"/>
  <c r="DO3402" i="131"/>
  <c r="EO3385" i="131"/>
  <c r="DN3287" i="131"/>
  <c r="DN6642" i="131"/>
  <c r="EP6642" i="131" s="1"/>
  <c r="DX6433" i="131"/>
  <c r="DO6402" i="131"/>
  <c r="EO6254" i="131"/>
  <c r="DM6196" i="131"/>
  <c r="DU6134" i="131"/>
  <c r="DN6015" i="131"/>
  <c r="EP6015" i="131" s="1"/>
  <c r="ED5955" i="131"/>
  <c r="DW5895" i="131"/>
  <c r="EP5901" i="131" s="1"/>
  <c r="ED5864" i="131"/>
  <c r="EF5804" i="131"/>
  <c r="EP5816" i="131" s="1"/>
  <c r="DU5745" i="131"/>
  <c r="EH5714" i="131"/>
  <c r="DL5712" i="131"/>
  <c r="DK5684" i="131"/>
  <c r="DU5654" i="131"/>
  <c r="DN5535" i="131"/>
  <c r="EO5533" i="131" s="1"/>
  <c r="ED5475" i="131"/>
  <c r="EN5487" i="131" s="1"/>
  <c r="DW5415" i="131"/>
  <c r="ED5384" i="131"/>
  <c r="EF5324" i="131"/>
  <c r="EP5336" i="131" s="1"/>
  <c r="DU5265" i="131"/>
  <c r="EH5234" i="131"/>
  <c r="DL5232" i="131"/>
  <c r="EN5232" i="131" s="1"/>
  <c r="DK5204" i="131"/>
  <c r="EM5203" i="131" s="1"/>
  <c r="DU5174" i="131"/>
  <c r="DN5055" i="131"/>
  <c r="ED4995" i="131"/>
  <c r="DW4935" i="131"/>
  <c r="EP4941" i="131" s="1"/>
  <c r="ED4904" i="131"/>
  <c r="EP4844" i="131"/>
  <c r="EM4815" i="131"/>
  <c r="DX4784" i="131"/>
  <c r="DL4755" i="131"/>
  <c r="EF4724" i="131"/>
  <c r="EP4736" i="131" s="1"/>
  <c r="ED4635" i="131"/>
  <c r="EN4647" i="131" s="1"/>
  <c r="EF4604" i="131"/>
  <c r="EP4616" i="131" s="1"/>
  <c r="ED4515" i="131"/>
  <c r="EF4484" i="131"/>
  <c r="ED4395" i="131"/>
  <c r="EN4407" i="131" s="1"/>
  <c r="EF4364" i="131"/>
  <c r="EP4376" i="131" s="1"/>
  <c r="DL4272" i="131"/>
  <c r="EN4272" i="131" s="1"/>
  <c r="EC4246" i="131"/>
  <c r="EN4227" i="131"/>
  <c r="DX4212" i="131"/>
  <c r="EP4218" i="131" s="1"/>
  <c r="DX4185" i="131"/>
  <c r="EO4191" i="131" s="1"/>
  <c r="DN4184" i="131"/>
  <c r="EP4184" i="131" s="1"/>
  <c r="DV4154" i="131"/>
  <c r="EO4160" i="131" s="1"/>
  <c r="DO4153" i="131"/>
  <c r="EH4124" i="131"/>
  <c r="DV4096" i="131"/>
  <c r="EO4101" i="131" s="1"/>
  <c r="EM4095" i="131"/>
  <c r="EO4098" i="131"/>
  <c r="DL4066" i="131"/>
  <c r="DT4065" i="131"/>
  <c r="EM4071" i="131" s="1"/>
  <c r="DX4036" i="131"/>
  <c r="DN4035" i="131"/>
  <c r="DO3975" i="131"/>
  <c r="DN3972" i="131"/>
  <c r="EP3972" i="131" s="1"/>
  <c r="DT3916" i="131"/>
  <c r="EF3912" i="131"/>
  <c r="EP3924" i="131" s="1"/>
  <c r="DX3884" i="131"/>
  <c r="EP3890" i="131" s="1"/>
  <c r="EM3861" i="131"/>
  <c r="DP3853" i="131"/>
  <c r="DK3852" i="131"/>
  <c r="EG3824" i="131"/>
  <c r="EC3795" i="131"/>
  <c r="EE3765" i="131"/>
  <c r="EO3777" i="131" s="1"/>
  <c r="DO3735" i="131"/>
  <c r="DN3732" i="131"/>
  <c r="ED3673" i="131"/>
  <c r="EM3657" i="131"/>
  <c r="DO3644" i="131"/>
  <c r="EP3644" i="131" s="1"/>
  <c r="DW3643" i="131"/>
  <c r="EP3649" i="131" s="1"/>
  <c r="EM3621" i="131"/>
  <c r="DP3613" i="131"/>
  <c r="DK3612" i="131"/>
  <c r="EG3584" i="131"/>
  <c r="EP3596" i="131" s="1"/>
  <c r="EC3555" i="131"/>
  <c r="EE3525" i="131"/>
  <c r="DO3492" i="131"/>
  <c r="DT3436" i="131"/>
  <c r="EC3405" i="131"/>
  <c r="DO3404" i="131"/>
  <c r="EO3403" i="131" s="1"/>
  <c r="DW3403" i="131"/>
  <c r="EM3381" i="131"/>
  <c r="DP3373" i="131"/>
  <c r="DK3372" i="131"/>
  <c r="EM3372" i="131" s="1"/>
  <c r="EG3344" i="131"/>
  <c r="EP3356" i="131" s="1"/>
  <c r="DX3316" i="131"/>
  <c r="DN3315" i="131"/>
  <c r="EG6524" i="131"/>
  <c r="EP6535" i="131" s="1"/>
  <c r="ED6432" i="131"/>
  <c r="EN6444" i="131" s="1"/>
  <c r="EG6255" i="131"/>
  <c r="EP6267" i="131" s="1"/>
  <c r="DN6102" i="131"/>
  <c r="EG6076" i="131"/>
  <c r="EF6047" i="131"/>
  <c r="EP6057" i="131" s="1"/>
  <c r="DT6043" i="131"/>
  <c r="ED6042" i="131"/>
  <c r="EN6054" i="131" s="1"/>
  <c r="DV6016" i="131"/>
  <c r="DL5983" i="131"/>
  <c r="DT5956" i="131"/>
  <c r="DW5923" i="131"/>
  <c r="EP5929" i="131" s="1"/>
  <c r="DU5922" i="131"/>
  <c r="DM5896" i="131"/>
  <c r="ED5863" i="131"/>
  <c r="EN5875" i="131" s="1"/>
  <c r="DK5836" i="131"/>
  <c r="DO5802" i="131"/>
  <c r="DU5747" i="131"/>
  <c r="DO5743" i="131"/>
  <c r="EO5743" i="131" s="1"/>
  <c r="DK5742" i="131"/>
  <c r="EM5742" i="131" s="1"/>
  <c r="DK5687" i="131"/>
  <c r="DN5622" i="131"/>
  <c r="EP5622" i="131" s="1"/>
  <c r="EG5596" i="131"/>
  <c r="EF5567" i="131"/>
  <c r="DT5563" i="131"/>
  <c r="ED5562" i="131"/>
  <c r="EN5574" i="131" s="1"/>
  <c r="DV5536" i="131"/>
  <c r="DL5503" i="131"/>
  <c r="EN5503" i="131" s="1"/>
  <c r="DT5476" i="131"/>
  <c r="DW5443" i="131"/>
  <c r="DU5442" i="131"/>
  <c r="DM5416" i="131"/>
  <c r="EN5414" i="131" s="1"/>
  <c r="ED5383" i="131"/>
  <c r="DK5356" i="131"/>
  <c r="DO5322" i="131"/>
  <c r="DU5267" i="131"/>
  <c r="DO5263" i="131"/>
  <c r="DK5262" i="131"/>
  <c r="EM5262" i="131" s="1"/>
  <c r="DK5207" i="131"/>
  <c r="DN5142" i="131"/>
  <c r="EG5116" i="131"/>
  <c r="EF5087" i="131"/>
  <c r="EP5097" i="131" s="1"/>
  <c r="DT5083" i="131"/>
  <c r="ED5082" i="131"/>
  <c r="EN5094" i="131" s="1"/>
  <c r="DV5056" i="131"/>
  <c r="DL5023" i="131"/>
  <c r="DT4996" i="131"/>
  <c r="DW4963" i="131"/>
  <c r="EP4969" i="131" s="1"/>
  <c r="DU4962" i="131"/>
  <c r="DM4936" i="131"/>
  <c r="ED4903" i="131"/>
  <c r="DK4876" i="131"/>
  <c r="DO4842" i="131"/>
  <c r="DU4787" i="131"/>
  <c r="DO4783" i="131"/>
  <c r="DK4782" i="131"/>
  <c r="EM4782" i="131" s="1"/>
  <c r="DK4727" i="131"/>
  <c r="DN4662" i="131"/>
  <c r="EP4662" i="131" s="1"/>
  <c r="EG4636" i="131"/>
  <c r="EF4607" i="131"/>
  <c r="EN4617" i="131" s="1"/>
  <c r="DT4603" i="131"/>
  <c r="ED4602" i="131"/>
  <c r="DV4576" i="131"/>
  <c r="EM4581" i="131" s="1"/>
  <c r="DL4543" i="131"/>
  <c r="EN4543" i="131" s="1"/>
  <c r="DT4516" i="131"/>
  <c r="DW4483" i="131"/>
  <c r="EP4489" i="131" s="1"/>
  <c r="DU4482" i="131"/>
  <c r="DM4456" i="131"/>
  <c r="ED4423" i="131"/>
  <c r="EN4435" i="131" s="1"/>
  <c r="DK4396" i="131"/>
  <c r="DX4362" i="131"/>
  <c r="DT4333" i="131"/>
  <c r="EM4339" i="131" s="1"/>
  <c r="DY4302" i="131"/>
  <c r="EP4257" i="131"/>
  <c r="DL4216" i="131"/>
  <c r="EM4215" i="131" s="1"/>
  <c r="ED4214" i="131"/>
  <c r="EN4226" i="131" s="1"/>
  <c r="EC4187" i="131"/>
  <c r="DK4185" i="131"/>
  <c r="EM4185" i="131" s="1"/>
  <c r="EF4182" i="131"/>
  <c r="EP4194" i="131" s="1"/>
  <c r="ED4156" i="131"/>
  <c r="EN4167" i="131" s="1"/>
  <c r="DU4155" i="131"/>
  <c r="EN4161" i="131" s="1"/>
  <c r="DM4125" i="131"/>
  <c r="EO4125" i="131" s="1"/>
  <c r="DN4122" i="131"/>
  <c r="EP4122" i="131" s="1"/>
  <c r="DU4064" i="131"/>
  <c r="EN4070" i="131" s="1"/>
  <c r="DU4062" i="131"/>
  <c r="EN4040" i="131"/>
  <c r="DY4005" i="131"/>
  <c r="EP4011" i="131" s="1"/>
  <c r="DL3976" i="131"/>
  <c r="ED3974" i="131"/>
  <c r="EC3947" i="131"/>
  <c r="DK3945" i="131"/>
  <c r="EM3945" i="131" s="1"/>
  <c r="EF3942" i="131"/>
  <c r="DN3916" i="131"/>
  <c r="EO3915" i="131" s="1"/>
  <c r="DL3885" i="131"/>
  <c r="EN3885" i="131" s="1"/>
  <c r="DK3854" i="131"/>
  <c r="DT3767" i="131"/>
  <c r="DY3732" i="131"/>
  <c r="EC3644" i="131"/>
  <c r="EM3656" i="131" s="1"/>
  <c r="EC3617" i="131"/>
  <c r="EM3627" i="131" s="1"/>
  <c r="DY3616" i="131"/>
  <c r="DO3585" i="131"/>
  <c r="DT3583" i="131"/>
  <c r="DO3582" i="131"/>
  <c r="DN3523" i="131"/>
  <c r="EC3402" i="131"/>
  <c r="EM3414" i="131" s="1"/>
  <c r="DT3373" i="131"/>
  <c r="DN3345" i="131"/>
  <c r="EM3343" i="131"/>
  <c r="DY3342" i="131"/>
  <c r="EP3297" i="131"/>
  <c r="EN3139" i="131"/>
  <c r="EM2869" i="131"/>
  <c r="DP6403" i="131"/>
  <c r="EH6222" i="131"/>
  <c r="DU6197" i="131"/>
  <c r="EC6192" i="131"/>
  <c r="EM6204" i="131" s="1"/>
  <c r="EG6137" i="131"/>
  <c r="EG6133" i="131"/>
  <c r="DN6132" i="131"/>
  <c r="EP6132" i="131" s="1"/>
  <c r="EC6103" i="131"/>
  <c r="EC6017" i="131"/>
  <c r="EC6013" i="131"/>
  <c r="DX6012" i="131"/>
  <c r="EP6018" i="131" s="1"/>
  <c r="EH5986" i="131"/>
  <c r="DV5953" i="131"/>
  <c r="EO5959" i="131" s="1"/>
  <c r="DW5926" i="131"/>
  <c r="DO5897" i="131"/>
  <c r="DT5892" i="131"/>
  <c r="ED5866" i="131"/>
  <c r="DV5837" i="131"/>
  <c r="DM5832" i="131"/>
  <c r="DX5777" i="131"/>
  <c r="DY5776" i="131"/>
  <c r="DX5773" i="131"/>
  <c r="EO5778" i="131" s="1"/>
  <c r="DL5746" i="131"/>
  <c r="EM5745" i="131" s="1"/>
  <c r="EE5717" i="131"/>
  <c r="EM5727" i="131" s="1"/>
  <c r="DL5716" i="131"/>
  <c r="DW5714" i="131"/>
  <c r="EP5720" i="131" s="1"/>
  <c r="DM5712" i="131"/>
  <c r="EO5712" i="131" s="1"/>
  <c r="DX5657" i="131"/>
  <c r="DT5652" i="131"/>
  <c r="EM5658" i="131" s="1"/>
  <c r="ED5626" i="131"/>
  <c r="DV5597" i="131"/>
  <c r="EE5593" i="131"/>
  <c r="EF5566" i="131"/>
  <c r="DK5533" i="131"/>
  <c r="EM5533" i="131" s="1"/>
  <c r="EC5532" i="131"/>
  <c r="EG5503" i="131"/>
  <c r="DK5446" i="131"/>
  <c r="EC5417" i="131"/>
  <c r="DT5413" i="131"/>
  <c r="EM5419" i="131" s="1"/>
  <c r="DO5412" i="131"/>
  <c r="DW5354" i="131"/>
  <c r="EP5360" i="131" s="1"/>
  <c r="DM5352" i="131"/>
  <c r="DX5297" i="131"/>
  <c r="DT5292" i="131"/>
  <c r="EM5298" i="131" s="1"/>
  <c r="ED5266" i="131"/>
  <c r="EN5277" i="131" s="1"/>
  <c r="DM5235" i="131"/>
  <c r="EO5235" i="131" s="1"/>
  <c r="DK5206" i="131"/>
  <c r="EC5177" i="131"/>
  <c r="DT5173" i="131"/>
  <c r="DO5172" i="131"/>
  <c r="EO5172" i="131" s="1"/>
  <c r="DW5114" i="131"/>
  <c r="DM5112" i="131"/>
  <c r="DX5057" i="131"/>
  <c r="DK5052" i="131"/>
  <c r="EM5052" i="131" s="1"/>
  <c r="DU5026" i="131"/>
  <c r="DM5024" i="131"/>
  <c r="EM5024" i="131" s="1"/>
  <c r="EG5023" i="131"/>
  <c r="DT4937" i="131"/>
  <c r="EG4933" i="131"/>
  <c r="DN4932" i="131"/>
  <c r="EP4932" i="131" s="1"/>
  <c r="DV4877" i="131"/>
  <c r="EE4873" i="131"/>
  <c r="EF4846" i="131"/>
  <c r="EC4813" i="131"/>
  <c r="EM4825" i="131" s="1"/>
  <c r="DX4812" i="131"/>
  <c r="EP4818" i="131" s="1"/>
  <c r="EH4786" i="131"/>
  <c r="EP4797" i="131" s="1"/>
  <c r="DM4755" i="131"/>
  <c r="EO4755" i="131" s="1"/>
  <c r="DK4726" i="131"/>
  <c r="EC4693" i="131"/>
  <c r="DX4692" i="131"/>
  <c r="EH4666" i="131"/>
  <c r="DV4633" i="131"/>
  <c r="EO4639" i="131" s="1"/>
  <c r="DW4606" i="131"/>
  <c r="DO4577" i="131"/>
  <c r="DK4573" i="131"/>
  <c r="EC4572" i="131"/>
  <c r="DP4546" i="131"/>
  <c r="DM4517" i="131"/>
  <c r="EE4513" i="131"/>
  <c r="EO4525" i="131" s="1"/>
  <c r="EF4486" i="131"/>
  <c r="EP4497" i="131" s="1"/>
  <c r="DX4457" i="131"/>
  <c r="DK4452" i="131"/>
  <c r="DU4426" i="131"/>
  <c r="DM4424" i="131"/>
  <c r="DV4397" i="131"/>
  <c r="DM4393" i="131"/>
  <c r="EO4393" i="131" s="1"/>
  <c r="EE4392" i="131"/>
  <c r="DN4366" i="131"/>
  <c r="EP4365" i="131" s="1"/>
  <c r="EG4337" i="131"/>
  <c r="DY4336" i="131"/>
  <c r="DO4333" i="131"/>
  <c r="DP4273" i="131"/>
  <c r="EP4272" i="131" s="1"/>
  <c r="EE4272" i="131"/>
  <c r="EO4284" i="131" s="1"/>
  <c r="DL4246" i="131"/>
  <c r="DT4245" i="131"/>
  <c r="EM4251" i="131" s="1"/>
  <c r="DY4243" i="131"/>
  <c r="EO4221" i="131"/>
  <c r="DV4182" i="131"/>
  <c r="EO4188" i="131" s="1"/>
  <c r="DN4152" i="131"/>
  <c r="EE4126" i="131"/>
  <c r="DU4097" i="131"/>
  <c r="ED4064" i="131"/>
  <c r="EN4076" i="131" s="1"/>
  <c r="EE4036" i="131"/>
  <c r="EF4033" i="131"/>
  <c r="EP4045" i="131" s="1"/>
  <c r="DX3976" i="131"/>
  <c r="EP3981" i="131" s="1"/>
  <c r="DM3972" i="131"/>
  <c r="EE3945" i="131"/>
  <c r="EO3957" i="131" s="1"/>
  <c r="DN3912" i="131"/>
  <c r="EP3912" i="131" s="1"/>
  <c r="EE3886" i="131"/>
  <c r="ED3824" i="131"/>
  <c r="EN3836" i="131" s="1"/>
  <c r="EE3796" i="131"/>
  <c r="EF3793" i="131"/>
  <c r="EP3805" i="131" s="1"/>
  <c r="DN3735" i="131"/>
  <c r="EO3711" i="131"/>
  <c r="EE3675" i="131"/>
  <c r="EO3687" i="131" s="1"/>
  <c r="DL3673" i="131"/>
  <c r="DT3672" i="131"/>
  <c r="DV3644" i="131"/>
  <c r="ED3613" i="131"/>
  <c r="EN3625" i="131" s="1"/>
  <c r="DO3584" i="131"/>
  <c r="EP3567" i="131"/>
  <c r="EF3464" i="131"/>
  <c r="EP3476" i="131" s="1"/>
  <c r="DU3433" i="131"/>
  <c r="EN3439" i="131" s="1"/>
  <c r="EC3432" i="131"/>
  <c r="DX3405" i="131"/>
  <c r="EP3411" i="131" s="1"/>
  <c r="DU3403" i="131"/>
  <c r="DV3374" i="131"/>
  <c r="EO3380" i="131" s="1"/>
  <c r="DX3314" i="131"/>
  <c r="DP3313" i="131"/>
  <c r="EE3312" i="131"/>
  <c r="DL3286" i="131"/>
  <c r="EM3285" i="131" s="1"/>
  <c r="DT3285" i="131"/>
  <c r="EC3283" i="131"/>
  <c r="ED3256" i="131"/>
  <c r="EF3253" i="131"/>
  <c r="EC3107" i="131"/>
  <c r="EG3104" i="131"/>
  <c r="EC3043" i="131"/>
  <c r="ED3016" i="131"/>
  <c r="EF3013" i="131"/>
  <c r="EG2955" i="131"/>
  <c r="EC2867" i="131"/>
  <c r="EG2864" i="131"/>
  <c r="EC2803" i="131"/>
  <c r="ED2776" i="131"/>
  <c r="EF2773" i="131"/>
  <c r="EP2785" i="131" s="1"/>
  <c r="EG2715" i="131"/>
  <c r="EC2627" i="131"/>
  <c r="EG2624" i="131"/>
  <c r="EP2634" i="131" s="1"/>
  <c r="EC2563" i="131"/>
  <c r="ED2536" i="131"/>
  <c r="EF2533" i="131"/>
  <c r="EG2475" i="131"/>
  <c r="EH6614" i="131"/>
  <c r="EG6404" i="131"/>
  <c r="DO6345" i="131"/>
  <c r="EF6254" i="131"/>
  <c r="DW6227" i="131"/>
  <c r="EO6231" i="131" s="1"/>
  <c r="EH6194" i="131"/>
  <c r="DV6193" i="131"/>
  <c r="EE6134" i="131"/>
  <c r="DM6105" i="131"/>
  <c r="EO6105" i="131" s="1"/>
  <c r="DO6074" i="131"/>
  <c r="EP6074" i="131" s="1"/>
  <c r="DY6073" i="131"/>
  <c r="DT6045" i="131"/>
  <c r="EM6051" i="131" s="1"/>
  <c r="DV5983" i="131"/>
  <c r="EO5989" i="131" s="1"/>
  <c r="EE5894" i="131"/>
  <c r="EO5906" i="131" s="1"/>
  <c r="DM5865" i="131"/>
  <c r="EO5865" i="131" s="1"/>
  <c r="DO5834" i="131"/>
  <c r="EP5834" i="131" s="1"/>
  <c r="DY5833" i="131"/>
  <c r="DT5805" i="131"/>
  <c r="EM5811" i="131" s="1"/>
  <c r="DV5743" i="131"/>
  <c r="EO5749" i="131" s="1"/>
  <c r="EE5654" i="131"/>
  <c r="DM5625" i="131"/>
  <c r="DO5594" i="131"/>
  <c r="EO5594" i="131" s="1"/>
  <c r="DY5593" i="131"/>
  <c r="DT5565" i="131"/>
  <c r="DV5503" i="131"/>
  <c r="EO5509" i="131" s="1"/>
  <c r="EE5414" i="131"/>
  <c r="DM5385" i="131"/>
  <c r="EO5385" i="131" s="1"/>
  <c r="DO5354" i="131"/>
  <c r="DY5353" i="131"/>
  <c r="DT5325" i="131"/>
  <c r="EM5331" i="131" s="1"/>
  <c r="DV5263" i="131"/>
  <c r="EO5269" i="131" s="1"/>
  <c r="EE5174" i="131"/>
  <c r="DM5145" i="131"/>
  <c r="DO5114" i="131"/>
  <c r="EP5114" i="131" s="1"/>
  <c r="DY5113" i="131"/>
  <c r="DT5085" i="131"/>
  <c r="EM5091" i="131" s="1"/>
  <c r="DV5023" i="131"/>
  <c r="EO5029" i="131" s="1"/>
  <c r="EE4934" i="131"/>
  <c r="EO4946" i="131" s="1"/>
  <c r="DM4905" i="131"/>
  <c r="EO4905" i="131" s="1"/>
  <c r="DO4874" i="131"/>
  <c r="EO4874" i="131" s="1"/>
  <c r="DY4873" i="131"/>
  <c r="DT4845" i="131"/>
  <c r="EM4851" i="131" s="1"/>
  <c r="EC4754" i="131"/>
  <c r="EM4766" i="131" s="1"/>
  <c r="DK4725" i="131"/>
  <c r="DV4663" i="131"/>
  <c r="EO4669" i="131" s="1"/>
  <c r="DO4634" i="131"/>
  <c r="EP4634" i="131" s="1"/>
  <c r="DY4633" i="131"/>
  <c r="EC4605" i="131"/>
  <c r="EM4617" i="131" s="1"/>
  <c r="DM4574" i="131"/>
  <c r="EO4574" i="131" s="1"/>
  <c r="DL4573" i="131"/>
  <c r="DT4514" i="131"/>
  <c r="DK4485" i="131"/>
  <c r="EC4394" i="131"/>
  <c r="EC4333" i="131"/>
  <c r="EM4345" i="131" s="1"/>
  <c r="DL4305" i="131"/>
  <c r="EN4305" i="131" s="1"/>
  <c r="EG4277" i="131"/>
  <c r="DP4276" i="131"/>
  <c r="DP4242" i="131"/>
  <c r="DY4185" i="131"/>
  <c r="DU4095" i="131"/>
  <c r="DM4062" i="131"/>
  <c r="DN4005" i="131"/>
  <c r="EP4005" i="131" s="1"/>
  <c r="ED4002" i="131"/>
  <c r="DV3943" i="131"/>
  <c r="EO3949" i="131" s="1"/>
  <c r="EG3942" i="131"/>
  <c r="DU3916" i="131"/>
  <c r="EG3853" i="131"/>
  <c r="DU3825" i="131"/>
  <c r="EN3831" i="131" s="1"/>
  <c r="EC3797" i="131"/>
  <c r="EE3762" i="131"/>
  <c r="EO3774" i="131" s="1"/>
  <c r="DU3734" i="131"/>
  <c r="EN3740" i="131" s="1"/>
  <c r="DT3707" i="131"/>
  <c r="DP3705" i="131"/>
  <c r="DV3677" i="131"/>
  <c r="ED3643" i="131"/>
  <c r="EN3655" i="131" s="1"/>
  <c r="DY3614" i="131"/>
  <c r="DU3585" i="131"/>
  <c r="EN3591" i="131" s="1"/>
  <c r="EC3557" i="131"/>
  <c r="EG3527" i="131"/>
  <c r="EM3523" i="131"/>
  <c r="DO3522" i="131"/>
  <c r="EC3463" i="131"/>
  <c r="EM3475" i="131" s="1"/>
  <c r="EC3407" i="131"/>
  <c r="EC3373" i="131"/>
  <c r="EM3385" i="131" s="1"/>
  <c r="EC3342" i="131"/>
  <c r="EM3354" i="131" s="1"/>
  <c r="ED3285" i="131"/>
  <c r="EN3297" i="131" s="1"/>
  <c r="DT6522" i="131"/>
  <c r="EM6528" i="131" s="1"/>
  <c r="DN6492" i="131"/>
  <c r="EP6492" i="131" s="1"/>
  <c r="EG6315" i="131"/>
  <c r="DK6285" i="131"/>
  <c r="EM6285" i="131" s="1"/>
  <c r="EG6282" i="131"/>
  <c r="ED6135" i="131"/>
  <c r="EN6147" i="131" s="1"/>
  <c r="DW6104" i="131"/>
  <c r="EP6110" i="131" s="1"/>
  <c r="DU6015" i="131"/>
  <c r="DN5984" i="131"/>
  <c r="EP5984" i="131" s="1"/>
  <c r="ED5924" i="131"/>
  <c r="EN5936" i="131" s="1"/>
  <c r="DN5896" i="131"/>
  <c r="DL5895" i="131"/>
  <c r="DT5864" i="131"/>
  <c r="EM5870" i="131" s="1"/>
  <c r="DL5834" i="131"/>
  <c r="DU5804" i="131"/>
  <c r="EN5810" i="131" s="1"/>
  <c r="EH5775" i="131"/>
  <c r="DL5685" i="131"/>
  <c r="EN5685" i="131" s="1"/>
  <c r="DL5684" i="131"/>
  <c r="DM5626" i="131"/>
  <c r="EF5595" i="131"/>
  <c r="EP5607" i="131" s="1"/>
  <c r="DP5592" i="131"/>
  <c r="EH5564" i="131"/>
  <c r="DP5535" i="131"/>
  <c r="DW5475" i="131"/>
  <c r="DY5444" i="131"/>
  <c r="DO5415" i="131"/>
  <c r="EP5413" i="131" s="1"/>
  <c r="DY5414" i="131"/>
  <c r="DN5355" i="131"/>
  <c r="EP5355" i="131" s="1"/>
  <c r="DP5324" i="131"/>
  <c r="DL5292" i="131"/>
  <c r="DY5265" i="131"/>
  <c r="EP5271" i="131" s="1"/>
  <c r="EF5264" i="131"/>
  <c r="EP5276" i="131" s="1"/>
  <c r="DT5235" i="131"/>
  <c r="EM5241" i="131" s="1"/>
  <c r="DO5204" i="131"/>
  <c r="EO5204" i="131" s="1"/>
  <c r="ED5175" i="131"/>
  <c r="EN5187" i="131" s="1"/>
  <c r="DW5144" i="131"/>
  <c r="EP5150" i="131" s="1"/>
  <c r="DU5055" i="131"/>
  <c r="DN5024" i="131"/>
  <c r="EP5024" i="131" s="1"/>
  <c r="ED4964" i="131"/>
  <c r="EN4976" i="131" s="1"/>
  <c r="DN4936" i="131"/>
  <c r="DL4935" i="131"/>
  <c r="DT4904" i="131"/>
  <c r="EM4910" i="131" s="1"/>
  <c r="DL4874" i="131"/>
  <c r="EN4874" i="131" s="1"/>
  <c r="DU4844" i="131"/>
  <c r="EN4850" i="131" s="1"/>
  <c r="EH4815" i="131"/>
  <c r="DL4725" i="131"/>
  <c r="EN4725" i="131" s="1"/>
  <c r="DL4724" i="131"/>
  <c r="DL4605" i="131"/>
  <c r="EN4605" i="131" s="1"/>
  <c r="DL4604" i="131"/>
  <c r="DY4575" i="131"/>
  <c r="EP4580" i="131" s="1"/>
  <c r="DL4485" i="131"/>
  <c r="EN4485" i="131" s="1"/>
  <c r="DL4484" i="131"/>
  <c r="DY4455" i="131"/>
  <c r="DL4365" i="131"/>
  <c r="DL4364" i="131"/>
  <c r="DO4335" i="131"/>
  <c r="DX4306" i="131"/>
  <c r="EP4311" i="131" s="1"/>
  <c r="DU4303" i="131"/>
  <c r="EN4309" i="131" s="1"/>
  <c r="EG4275" i="131"/>
  <c r="EH4244" i="131"/>
  <c r="DT4215" i="131"/>
  <c r="EM4221" i="131" s="1"/>
  <c r="DT4185" i="131"/>
  <c r="EM4191" i="131" s="1"/>
  <c r="EO4155" i="131"/>
  <c r="EE4125" i="131"/>
  <c r="EC4096" i="131"/>
  <c r="DP4095" i="131"/>
  <c r="EP4095" i="131" s="1"/>
  <c r="DT4094" i="131"/>
  <c r="EN4104" i="131"/>
  <c r="EH4066" i="131"/>
  <c r="EP4077" i="131" s="1"/>
  <c r="DN4064" i="131"/>
  <c r="EP4064" i="131" s="1"/>
  <c r="ED4033" i="131"/>
  <c r="ED4004" i="131"/>
  <c r="EN4016" i="131" s="1"/>
  <c r="DO3977" i="131"/>
  <c r="EF3975" i="131"/>
  <c r="EP3987" i="131" s="1"/>
  <c r="DT3946" i="131"/>
  <c r="EE3885" i="131"/>
  <c r="EC3856" i="131"/>
  <c r="DP3855" i="131"/>
  <c r="DT3854" i="131"/>
  <c r="EM3860" i="131" s="1"/>
  <c r="EN3864" i="131"/>
  <c r="EH3826" i="131"/>
  <c r="EP3837" i="131" s="1"/>
  <c r="DN3824" i="131"/>
  <c r="EP3824" i="131" s="1"/>
  <c r="EF3792" i="131"/>
  <c r="EH3764" i="131"/>
  <c r="ED3737" i="131"/>
  <c r="EM3735" i="131"/>
  <c r="DT3705" i="131"/>
  <c r="DN3675" i="131"/>
  <c r="EP3675" i="131" s="1"/>
  <c r="DL3672" i="131"/>
  <c r="DV3646" i="131"/>
  <c r="DL3613" i="131"/>
  <c r="EN3613" i="131" s="1"/>
  <c r="DT3612" i="131"/>
  <c r="EM3618" i="131" s="1"/>
  <c r="EG3526" i="131"/>
  <c r="EC3525" i="131"/>
  <c r="DO3524" i="131"/>
  <c r="EO3524" i="131" s="1"/>
  <c r="DT3495" i="131"/>
  <c r="EM3501" i="131" s="1"/>
  <c r="EC3434" i="131"/>
  <c r="EM3446" i="131" s="1"/>
  <c r="DM3432" i="131"/>
  <c r="EO3432" i="131" s="1"/>
  <c r="DU3373" i="131"/>
  <c r="EC3372" i="131"/>
  <c r="DP3346" i="131"/>
  <c r="EE3314" i="131"/>
  <c r="EO3326" i="131" s="1"/>
  <c r="DK3284" i="131"/>
  <c r="DK3255" i="131"/>
  <c r="EO3104" i="131"/>
  <c r="DL3045" i="131"/>
  <c r="EN3045" i="131" s="1"/>
  <c r="DN3016" i="131"/>
  <c r="DL2957" i="131"/>
  <c r="DL2954" i="131"/>
  <c r="EN2954" i="131" s="1"/>
  <c r="DK2804" i="131"/>
  <c r="DK2775" i="131"/>
  <c r="EM2775" i="131" s="1"/>
  <c r="DM2746" i="131"/>
  <c r="DO2684" i="131"/>
  <c r="DO2655" i="131"/>
  <c r="EP2655" i="131" s="1"/>
  <c r="DN2593" i="131"/>
  <c r="EP2593" i="131" s="1"/>
  <c r="DK2567" i="131"/>
  <c r="DO2447" i="131"/>
  <c r="DM2443" i="131"/>
  <c r="EO2443" i="131" s="1"/>
  <c r="DN2417" i="131"/>
  <c r="DN2414" i="131"/>
  <c r="EP2414" i="131" s="1"/>
  <c r="DN2385" i="131"/>
  <c r="DM2355" i="131"/>
  <c r="EE6403" i="131"/>
  <c r="DN6195" i="131"/>
  <c r="EP6195" i="131" s="1"/>
  <c r="EG6166" i="131"/>
  <c r="DW6162" i="131"/>
  <c r="EP6168" i="131" s="1"/>
  <c r="DO6136" i="131"/>
  <c r="DT6107" i="131"/>
  <c r="DP6102" i="131"/>
  <c r="DW6077" i="131"/>
  <c r="EC6044" i="131"/>
  <c r="EM6056" i="131" s="1"/>
  <c r="DP6043" i="131"/>
  <c r="DX6016" i="131"/>
  <c r="EC6015" i="131"/>
  <c r="DO5982" i="131"/>
  <c r="ED5982" i="131"/>
  <c r="EN5994" i="131" s="1"/>
  <c r="EE5956" i="131"/>
  <c r="DO5927" i="131"/>
  <c r="EH5923" i="131"/>
  <c r="DW5922" i="131"/>
  <c r="EP5928" i="131" s="1"/>
  <c r="DO5896" i="131"/>
  <c r="DN5863" i="131"/>
  <c r="EP5863" i="131" s="1"/>
  <c r="DV5836" i="131"/>
  <c r="DY5803" i="131"/>
  <c r="DN5802" i="131"/>
  <c r="EF5743" i="131"/>
  <c r="EP5755" i="131" s="1"/>
  <c r="DU5742" i="131"/>
  <c r="EN5748" i="131" s="1"/>
  <c r="DM5716" i="131"/>
  <c r="EO5714" i="131" s="1"/>
  <c r="ED5687" i="131"/>
  <c r="DX5683" i="131"/>
  <c r="EO5689" i="131" s="1"/>
  <c r="DK5682" i="131"/>
  <c r="DW5623" i="131"/>
  <c r="EP5629" i="131" s="1"/>
  <c r="DL5622" i="131"/>
  <c r="DN5593" i="131"/>
  <c r="DU5567" i="131"/>
  <c r="EG5564" i="131"/>
  <c r="EO5574" i="131" s="1"/>
  <c r="EC5536" i="131"/>
  <c r="EG5535" i="131"/>
  <c r="EF5507" i="131"/>
  <c r="DK5503" i="131"/>
  <c r="EH5502" i="131"/>
  <c r="DL5447" i="131"/>
  <c r="DL5443" i="131"/>
  <c r="EN5443" i="131" s="1"/>
  <c r="DT5416" i="131"/>
  <c r="EM5421" i="131" s="1"/>
  <c r="DW5387" i="131"/>
  <c r="EE5384" i="131"/>
  <c r="EE5355" i="131"/>
  <c r="ED5323" i="131"/>
  <c r="DK5296" i="131"/>
  <c r="DN5267" i="131"/>
  <c r="DY5262" i="131"/>
  <c r="DU5203" i="131"/>
  <c r="EN5209" i="131" s="1"/>
  <c r="EF5202" i="131"/>
  <c r="EP5214" i="131" s="1"/>
  <c r="EG5176" i="131"/>
  <c r="DT5147" i="131"/>
  <c r="DP5142" i="131"/>
  <c r="DW5117" i="131"/>
  <c r="EC5084" i="131"/>
  <c r="EM5096" i="131" s="1"/>
  <c r="DP5083" i="131"/>
  <c r="DX5056" i="131"/>
  <c r="EC5055" i="131"/>
  <c r="EM5067" i="131" s="1"/>
  <c r="DO5022" i="131"/>
  <c r="ED5022" i="131"/>
  <c r="EN5034" i="131" s="1"/>
  <c r="EE4996" i="131"/>
  <c r="DO4967" i="131"/>
  <c r="EH4963" i="131"/>
  <c r="DW4962" i="131"/>
  <c r="DO4936" i="131"/>
  <c r="DN4903" i="131"/>
  <c r="EP4903" i="131" s="1"/>
  <c r="DV4876" i="131"/>
  <c r="DY4843" i="131"/>
  <c r="DN4842" i="131"/>
  <c r="DT4787" i="131"/>
  <c r="DY4782" i="131"/>
  <c r="ED4727" i="131"/>
  <c r="EH4723" i="131"/>
  <c r="DW4722" i="131"/>
  <c r="EP4728" i="131" s="1"/>
  <c r="DX4696" i="131"/>
  <c r="EO4701" i="131" s="1"/>
  <c r="DW4667" i="131"/>
  <c r="EP4671" i="131" s="1"/>
  <c r="DK4663" i="131"/>
  <c r="EM4663" i="131" s="1"/>
  <c r="DL4662" i="131"/>
  <c r="DM4636" i="131"/>
  <c r="DO4607" i="131"/>
  <c r="DU4603" i="131"/>
  <c r="EN4609" i="131" s="1"/>
  <c r="DK4576" i="131"/>
  <c r="EF4543" i="131"/>
  <c r="ED4542" i="131"/>
  <c r="EE4516" i="131"/>
  <c r="DL4483" i="131"/>
  <c r="EC4456" i="131"/>
  <c r="DO4422" i="131"/>
  <c r="DL4367" i="131"/>
  <c r="DX4363" i="131"/>
  <c r="DT4362" i="131"/>
  <c r="EM4368" i="131" s="1"/>
  <c r="DO4334" i="131"/>
  <c r="DP4303" i="131"/>
  <c r="DK4302" i="131"/>
  <c r="EM4302" i="131" s="1"/>
  <c r="DN4276" i="131"/>
  <c r="DY4274" i="131"/>
  <c r="EP4280" i="131" s="1"/>
  <c r="DO4247" i="131"/>
  <c r="DM4245" i="131"/>
  <c r="ED4182" i="131"/>
  <c r="EE4153" i="131"/>
  <c r="EO4165" i="131" s="1"/>
  <c r="DY4125" i="131"/>
  <c r="EP4131" i="131" s="1"/>
  <c r="DU4096" i="131"/>
  <c r="DN4067" i="131"/>
  <c r="EH3942" i="131"/>
  <c r="DU3914" i="131"/>
  <c r="EN3920" i="131" s="1"/>
  <c r="EF3887" i="131"/>
  <c r="EP3897" i="131" s="1"/>
  <c r="EE3857" i="131"/>
  <c r="DO3854" i="131"/>
  <c r="DX3823" i="131"/>
  <c r="DW3822" i="131"/>
  <c r="DN3796" i="131"/>
  <c r="EP3794" i="131" s="1"/>
  <c r="DY3794" i="131"/>
  <c r="EP3800" i="131" s="1"/>
  <c r="DU3765" i="131"/>
  <c r="DN3762" i="131"/>
  <c r="EP3762" i="131" s="1"/>
  <c r="DU3732" i="131"/>
  <c r="DV3673" i="131"/>
  <c r="EO3679" i="131" s="1"/>
  <c r="DO3614" i="131"/>
  <c r="DP3583" i="131"/>
  <c r="EF3582" i="131"/>
  <c r="EP3594" i="131" s="1"/>
  <c r="DO3556" i="131"/>
  <c r="EF3554" i="131"/>
  <c r="EP3566" i="131" s="1"/>
  <c r="DX3527" i="131"/>
  <c r="EP3531" i="131" s="1"/>
  <c r="DU3526" i="131"/>
  <c r="EF3463" i="131"/>
  <c r="DL3434" i="131"/>
  <c r="EN3434" i="131" s="1"/>
  <c r="EF3407" i="131"/>
  <c r="EN3417" i="131" s="1"/>
  <c r="DV3347" i="131"/>
  <c r="DO3316" i="131"/>
  <c r="DY3314" i="131"/>
  <c r="DU3285" i="131"/>
  <c r="EN3291" i="131" s="1"/>
  <c r="DV3284" i="131"/>
  <c r="EO3290" i="131" s="1"/>
  <c r="EE3252" i="131"/>
  <c r="DX3106" i="131"/>
  <c r="DU3073" i="131"/>
  <c r="DV3047" i="131"/>
  <c r="EN3051" i="131" s="1"/>
  <c r="DV3044" i="131"/>
  <c r="EO3050" i="131" s="1"/>
  <c r="EE3012" i="131"/>
  <c r="DU2985" i="131"/>
  <c r="EN2991" i="131" s="1"/>
  <c r="ED2982" i="131"/>
  <c r="DW2956" i="131"/>
  <c r="EN2960" i="131" s="1"/>
  <c r="DU2897" i="131"/>
  <c r="DU2894" i="131"/>
  <c r="EH2862" i="131"/>
  <c r="EP2874" i="131" s="1"/>
  <c r="DT2803" i="131"/>
  <c r="DT2744" i="131"/>
  <c r="EM2750" i="131" s="1"/>
  <c r="DT2715" i="131"/>
  <c r="EM2721" i="131" s="1"/>
  <c r="DV2686" i="131"/>
  <c r="DX2683" i="131"/>
  <c r="EO2689" i="131" s="1"/>
  <c r="DU2656" i="131"/>
  <c r="DX2624" i="131"/>
  <c r="DX2595" i="131"/>
  <c r="EO2601" i="131" s="1"/>
  <c r="EC2592" i="131"/>
  <c r="EM2604" i="131" s="1"/>
  <c r="DW2533" i="131"/>
  <c r="EP2539" i="131" s="1"/>
  <c r="DT2507" i="131"/>
  <c r="EG2472" i="131"/>
  <c r="DX2387" i="131"/>
  <c r="DV2383" i="131"/>
  <c r="EO2389" i="131" s="1"/>
  <c r="DW2357" i="131"/>
  <c r="DW2354" i="131"/>
  <c r="EP2360" i="131" s="1"/>
  <c r="ED3283" i="131"/>
  <c r="EE3282" i="131"/>
  <c r="DX3256" i="131"/>
  <c r="EO3225" i="131"/>
  <c r="EP3135" i="131"/>
  <c r="DW3104" i="131"/>
  <c r="EO3073" i="131"/>
  <c r="DT3072" i="131"/>
  <c r="DY3044" i="131"/>
  <c r="EC3015" i="131"/>
  <c r="EM3027" i="131" s="1"/>
  <c r="DN3013" i="131"/>
  <c r="EP3013" i="131" s="1"/>
  <c r="ED3012" i="131"/>
  <c r="EF2984" i="131"/>
  <c r="DO2955" i="131"/>
  <c r="EE2953" i="131"/>
  <c r="DY2924" i="131"/>
  <c r="DW2895" i="131"/>
  <c r="EP2901" i="131" s="1"/>
  <c r="EG2893" i="131"/>
  <c r="DO2892" i="131"/>
  <c r="ED2866" i="131"/>
  <c r="DN2832" i="131"/>
  <c r="EP2832" i="131" s="1"/>
  <c r="EC2806" i="131"/>
  <c r="EC2773" i="131"/>
  <c r="DO2746" i="131"/>
  <c r="ED2715" i="131"/>
  <c r="DT2653" i="131"/>
  <c r="DW2592" i="131"/>
  <c r="EP2598" i="131" s="1"/>
  <c r="DW2566" i="131"/>
  <c r="EF2535" i="131"/>
  <c r="EP2547" i="131" s="1"/>
  <c r="EG2533" i="131"/>
  <c r="DO2532" i="131"/>
  <c r="EO2532" i="131" s="1"/>
  <c r="ED2506" i="131"/>
  <c r="DT2472" i="131"/>
  <c r="DY2444" i="131"/>
  <c r="EC2415" i="131"/>
  <c r="EM2427" i="131" s="1"/>
  <c r="DU2386" i="131"/>
  <c r="DY2382" i="131"/>
  <c r="EP2388" i="131" s="1"/>
  <c r="EG2355" i="131"/>
  <c r="EP2325" i="131"/>
  <c r="EN2202" i="131"/>
  <c r="DO1996" i="131"/>
  <c r="EP3504" i="131"/>
  <c r="EF3284" i="131"/>
  <c r="EP3296" i="131" s="1"/>
  <c r="ED3255" i="131"/>
  <c r="DW3252" i="131"/>
  <c r="ED3222" i="131"/>
  <c r="EN3234" i="131" s="1"/>
  <c r="DW3107" i="131"/>
  <c r="ED3047" i="131"/>
  <c r="DN2987" i="131"/>
  <c r="DM2983" i="131"/>
  <c r="DK2867" i="131"/>
  <c r="ED2836" i="131"/>
  <c r="ED2805" i="131"/>
  <c r="DP2745" i="131"/>
  <c r="DU2687" i="131"/>
  <c r="DL2654" i="131"/>
  <c r="DW2627" i="131"/>
  <c r="EP2631" i="131" s="1"/>
  <c r="ED2567" i="131"/>
  <c r="EF2507" i="131"/>
  <c r="DK2387" i="131"/>
  <c r="DL2327" i="131"/>
  <c r="DN2324" i="131"/>
  <c r="EP2324" i="131" s="1"/>
  <c r="EC2322" i="131"/>
  <c r="EM2334" i="131" s="1"/>
  <c r="DN2295" i="131"/>
  <c r="EP2295" i="131" s="1"/>
  <c r="EE2293" i="131"/>
  <c r="DT2292" i="131"/>
  <c r="DL2144" i="131"/>
  <c r="DW2116" i="131"/>
  <c r="DN2115" i="131"/>
  <c r="EP2115" i="131" s="1"/>
  <c r="DX2083" i="131"/>
  <c r="EO2034" i="131"/>
  <c r="EH1995" i="131"/>
  <c r="EP2006" i="131" s="1"/>
  <c r="DL1994" i="131"/>
  <c r="EE1992" i="131"/>
  <c r="EO2004" i="131" s="1"/>
  <c r="DY1964" i="131"/>
  <c r="DX1934" i="131"/>
  <c r="DV1933" i="131"/>
  <c r="EC1932" i="131"/>
  <c r="EM1944" i="131" s="1"/>
  <c r="DN1904" i="131"/>
  <c r="EP3102" i="131"/>
  <c r="EF3017" i="131"/>
  <c r="DM2837" i="131"/>
  <c r="EC2777" i="131"/>
  <c r="EF2657" i="131"/>
  <c r="DP2473" i="131"/>
  <c r="DK2417" i="131"/>
  <c r="ED2413" i="131"/>
  <c r="EF2326" i="131"/>
  <c r="EN2337" i="131" s="1"/>
  <c r="DV2296" i="131"/>
  <c r="DN2294" i="131"/>
  <c r="DU2293" i="131"/>
  <c r="ED2265" i="131"/>
  <c r="DM2235" i="131"/>
  <c r="DL2207" i="131"/>
  <c r="DL2206" i="131"/>
  <c r="DK2177" i="131"/>
  <c r="DT2175" i="131"/>
  <c r="DW2172" i="131"/>
  <c r="DN2142" i="131"/>
  <c r="DO2084" i="131"/>
  <c r="EE2055" i="131"/>
  <c r="DM2054" i="131"/>
  <c r="DW1996" i="131"/>
  <c r="DN1995" i="131"/>
  <c r="DU1962" i="131"/>
  <c r="DL1935" i="131"/>
  <c r="EN1935" i="131" s="1"/>
  <c r="DL1903" i="131"/>
  <c r="DP1902" i="131"/>
  <c r="DU1874" i="131"/>
  <c r="EN1880" i="131" s="1"/>
  <c r="EE1872" i="131"/>
  <c r="EO1884" i="131" s="1"/>
  <c r="EM1849" i="131"/>
  <c r="EP1611" i="131"/>
  <c r="EP920" i="131"/>
  <c r="EO861" i="131"/>
  <c r="EM710" i="131"/>
  <c r="EN679" i="131"/>
  <c r="DM3257" i="131"/>
  <c r="EH3253" i="131"/>
  <c r="EC3222" i="131"/>
  <c r="DO3194" i="131"/>
  <c r="EO3193" i="131" s="1"/>
  <c r="DM3165" i="131"/>
  <c r="EO3165" i="131" s="1"/>
  <c r="DO3163" i="131"/>
  <c r="DL3163" i="131"/>
  <c r="DX3136" i="131"/>
  <c r="DX3105" i="131"/>
  <c r="DM3076" i="131"/>
  <c r="EN3075" i="131" s="1"/>
  <c r="DX3074" i="131"/>
  <c r="EE3045" i="131"/>
  <c r="EO3057" i="131" s="1"/>
  <c r="DO3043" i="131"/>
  <c r="DT3016" i="131"/>
  <c r="DO2985" i="131"/>
  <c r="EC2982" i="131"/>
  <c r="EM2994" i="131" s="1"/>
  <c r="EE2956" i="131"/>
  <c r="EG2954" i="131"/>
  <c r="DM2927" i="131"/>
  <c r="DM2925" i="131"/>
  <c r="EF2896" i="131"/>
  <c r="EE2894" i="131"/>
  <c r="EC2865" i="131"/>
  <c r="EM2877" i="131" s="1"/>
  <c r="EC2863" i="131"/>
  <c r="DV2836" i="131"/>
  <c r="DT2834" i="131"/>
  <c r="DV2805" i="131"/>
  <c r="EO2811" i="131" s="1"/>
  <c r="EF2776" i="131"/>
  <c r="EE2774" i="131"/>
  <c r="DX2745" i="131"/>
  <c r="EP2751" i="131" s="1"/>
  <c r="DM2716" i="131"/>
  <c r="DX2714" i="131"/>
  <c r="DV2654" i="131"/>
  <c r="EO2660" i="131" s="1"/>
  <c r="DO2625" i="131"/>
  <c r="EC2622" i="131"/>
  <c r="EE2596" i="131"/>
  <c r="EG2594" i="131"/>
  <c r="DM2567" i="131"/>
  <c r="DM2565" i="131"/>
  <c r="EN2564" i="131" s="1"/>
  <c r="DV2534" i="131"/>
  <c r="EO2540" i="131" s="1"/>
  <c r="DX2505" i="131"/>
  <c r="EO2510" i="131" s="1"/>
  <c r="DM2476" i="131"/>
  <c r="DO2474" i="131"/>
  <c r="DV2445" i="131"/>
  <c r="EO2451" i="131" s="1"/>
  <c r="EG2416" i="131"/>
  <c r="ED2414" i="131"/>
  <c r="DO2385" i="131"/>
  <c r="DV2356" i="131"/>
  <c r="EG2354" i="131"/>
  <c r="ED2353" i="131"/>
  <c r="EN2365" i="131" s="1"/>
  <c r="DW2325" i="131"/>
  <c r="EP2331" i="131" s="1"/>
  <c r="DT2323" i="131"/>
  <c r="EF2297" i="131"/>
  <c r="DM2142" i="131"/>
  <c r="ED2087" i="131"/>
  <c r="DT1936" i="131"/>
  <c r="DV1904" i="131"/>
  <c r="EO1910" i="131" s="1"/>
  <c r="EN1881" i="131"/>
  <c r="EC3282" i="131"/>
  <c r="EF3254" i="131"/>
  <c r="EP3266" i="131" s="1"/>
  <c r="ED3226" i="131"/>
  <c r="DT3225" i="131"/>
  <c r="EM3231" i="131" s="1"/>
  <c r="DL3224" i="131"/>
  <c r="EN3224" i="131" s="1"/>
  <c r="DK3195" i="131"/>
  <c r="DT3193" i="131"/>
  <c r="EM3199" i="131" s="1"/>
  <c r="EG3166" i="131"/>
  <c r="EP3177" i="131" s="1"/>
  <c r="DU3166" i="131"/>
  <c r="EF3164" i="131"/>
  <c r="EF3132" i="131"/>
  <c r="DK3106" i="131"/>
  <c r="DK3075" i="131"/>
  <c r="ED3072" i="131"/>
  <c r="EN3084" i="131" s="1"/>
  <c r="EG3015" i="131"/>
  <c r="DM3013" i="131"/>
  <c r="DP2984" i="131"/>
  <c r="DK2953" i="131"/>
  <c r="DN2892" i="131"/>
  <c r="DN2866" i="131"/>
  <c r="EP2864" i="131" s="1"/>
  <c r="DL2864" i="131"/>
  <c r="EG2833" i="131"/>
  <c r="DL2806" i="131"/>
  <c r="DN2804" i="131"/>
  <c r="EP2804" i="131" s="1"/>
  <c r="DU2775" i="131"/>
  <c r="EN2781" i="131" s="1"/>
  <c r="EE2773" i="131"/>
  <c r="EH2744" i="131"/>
  <c r="DK2713" i="131"/>
  <c r="EM2713" i="131" s="1"/>
  <c r="EG2686" i="131"/>
  <c r="DL2655" i="131"/>
  <c r="DU2624" i="131"/>
  <c r="EN2630" i="131" s="1"/>
  <c r="EF2595" i="131"/>
  <c r="EG2593" i="131"/>
  <c r="ED2566" i="131"/>
  <c r="EF2564" i="131"/>
  <c r="EP2576" i="131" s="1"/>
  <c r="DL2537" i="131"/>
  <c r="EF2532" i="131"/>
  <c r="DK2506" i="131"/>
  <c r="DP2504" i="131"/>
  <c r="EP2504" i="131" s="1"/>
  <c r="DK2475" i="131"/>
  <c r="EM2475" i="131" s="1"/>
  <c r="EF2473" i="131"/>
  <c r="DU2472" i="131"/>
  <c r="DW2444" i="131"/>
  <c r="DV2413" i="131"/>
  <c r="DK2412" i="131"/>
  <c r="EM2412" i="131" s="1"/>
  <c r="DN2355" i="131"/>
  <c r="DO2323" i="131"/>
  <c r="DU2292" i="131"/>
  <c r="DL2265" i="131"/>
  <c r="EN2265" i="131" s="1"/>
  <c r="DL2262" i="131"/>
  <c r="EN2262" i="131" s="1"/>
  <c r="DW2206" i="131"/>
  <c r="DV2177" i="131"/>
  <c r="DN2114" i="131"/>
  <c r="EF2084" i="131"/>
  <c r="EP2095" i="131" s="1"/>
  <c r="DM2052" i="131"/>
  <c r="DO1994" i="131"/>
  <c r="DX1902" i="131"/>
  <c r="DY3284" i="131"/>
  <c r="DN3255" i="131"/>
  <c r="DT3253" i="131"/>
  <c r="EM3259" i="131" s="1"/>
  <c r="DY3252" i="131"/>
  <c r="DW3227" i="131"/>
  <c r="EO3231" i="131" s="1"/>
  <c r="ED3194" i="131"/>
  <c r="EN3206" i="131" s="1"/>
  <c r="DU3107" i="131"/>
  <c r="DO2867" i="131"/>
  <c r="ED2747" i="131"/>
  <c r="DT2712" i="131"/>
  <c r="EM2718" i="131" s="1"/>
  <c r="EH2685" i="131"/>
  <c r="DP2654" i="131"/>
  <c r="EH2596" i="131"/>
  <c r="EF2567" i="131"/>
  <c r="EE2563" i="131"/>
  <c r="DO2387" i="131"/>
  <c r="DX2353" i="131"/>
  <c r="ED2297" i="131"/>
  <c r="EG2295" i="131"/>
  <c r="EC2293" i="131"/>
  <c r="EE2292" i="131"/>
  <c r="EF2172" i="131"/>
  <c r="EP2184" i="131" s="1"/>
  <c r="EF1964" i="131"/>
  <c r="DV1932" i="131"/>
  <c r="DT1904" i="131"/>
  <c r="EE1845" i="131"/>
  <c r="EO1857" i="131" s="1"/>
  <c r="EO1765" i="131"/>
  <c r="EO1525" i="131"/>
  <c r="EP1136" i="131"/>
  <c r="EP896" i="131"/>
  <c r="DL497" i="131"/>
  <c r="DK347" i="131"/>
  <c r="EH3223" i="131"/>
  <c r="DN3162" i="131"/>
  <c r="DM3135" i="131"/>
  <c r="EO3135" i="131" s="1"/>
  <c r="DL3073" i="131"/>
  <c r="DW3042" i="131"/>
  <c r="DX2957" i="131"/>
  <c r="EC2837" i="131"/>
  <c r="DL2833" i="131"/>
  <c r="EN2833" i="131" s="1"/>
  <c r="DW2802" i="131"/>
  <c r="EP2808" i="131" s="1"/>
  <c r="DX2717" i="131"/>
  <c r="DM2657" i="131"/>
  <c r="EH2653" i="131"/>
  <c r="DT2597" i="131"/>
  <c r="DM2535" i="131"/>
  <c r="EE2504" i="131"/>
  <c r="EO2516" i="131" s="1"/>
  <c r="DN2477" i="131"/>
  <c r="DM2417" i="131"/>
  <c r="EH2413" i="131"/>
  <c r="DO2357" i="131"/>
  <c r="EE2352" i="131"/>
  <c r="EH2326" i="131"/>
  <c r="EG2296" i="131"/>
  <c r="DW2173" i="131"/>
  <c r="EP2179" i="131" s="1"/>
  <c r="ED2083" i="131"/>
  <c r="DN2053" i="131"/>
  <c r="EP2053" i="131" s="1"/>
  <c r="ED1995" i="131"/>
  <c r="EN2007" i="131" s="1"/>
  <c r="EH1992" i="131"/>
  <c r="DW1966" i="131"/>
  <c r="DY1906" i="131"/>
  <c r="DX1877" i="131"/>
  <c r="EG1812" i="131"/>
  <c r="EC1452" i="131"/>
  <c r="EF1422" i="131"/>
  <c r="EP1434" i="131" s="1"/>
  <c r="EE1152" i="131"/>
  <c r="EO1164" i="131" s="1"/>
  <c r="ED1122" i="131"/>
  <c r="EG852" i="131"/>
  <c r="EM146" i="131"/>
  <c r="DX3257" i="131"/>
  <c r="DX3197" i="131"/>
  <c r="DK3196" i="131"/>
  <c r="EC3165" i="131"/>
  <c r="EM3177" i="131" s="1"/>
  <c r="EF3163" i="131"/>
  <c r="EP3175" i="131" s="1"/>
  <c r="DT3162" i="131"/>
  <c r="EM3168" i="131" s="1"/>
  <c r="DV3136" i="131"/>
  <c r="EM3141" i="131" s="1"/>
  <c r="EG3134" i="131"/>
  <c r="DM3102" i="131"/>
  <c r="EO3102" i="131" s="1"/>
  <c r="EG3076" i="131"/>
  <c r="DV3074" i="131"/>
  <c r="DK3045" i="131"/>
  <c r="DN3043" i="131"/>
  <c r="EP3043" i="131" s="1"/>
  <c r="DO3042" i="131"/>
  <c r="DT3014" i="131"/>
  <c r="DL2983" i="131"/>
  <c r="DM2982" i="131"/>
  <c r="EG2956" i="131"/>
  <c r="DK2925" i="131"/>
  <c r="DN2923" i="131"/>
  <c r="EP2923" i="131" s="1"/>
  <c r="DO2922" i="131"/>
  <c r="DT2894" i="131"/>
  <c r="DL2863" i="131"/>
  <c r="DM2862" i="131"/>
  <c r="EO2862" i="131" s="1"/>
  <c r="EG2836" i="131"/>
  <c r="DK2805" i="131"/>
  <c r="DN2803" i="131"/>
  <c r="EG2802" i="131"/>
  <c r="DK2774" i="131"/>
  <c r="EM2774" i="131" s="1"/>
  <c r="DY2743" i="131"/>
  <c r="EP2748" i="131" s="1"/>
  <c r="EE2714" i="131"/>
  <c r="EG2685" i="131"/>
  <c r="EE2656" i="131"/>
  <c r="EC2654" i="131"/>
  <c r="DL2623" i="131"/>
  <c r="EN2623" i="131" s="1"/>
  <c r="DV2622" i="131"/>
  <c r="DT2596" i="131"/>
  <c r="DT2565" i="131"/>
  <c r="EM2571" i="131" s="1"/>
  <c r="EF2563" i="131"/>
  <c r="EG2562" i="131"/>
  <c r="DT2534" i="131"/>
  <c r="EG2503" i="131"/>
  <c r="EP2514" i="131" s="1"/>
  <c r="DM2474" i="131"/>
  <c r="EC2442" i="131"/>
  <c r="EM2454" i="131" s="1"/>
  <c r="EG2414" i="131"/>
  <c r="DU2383" i="131"/>
  <c r="DT2356" i="131"/>
  <c r="DU2295" i="131"/>
  <c r="DP2262" i="131"/>
  <c r="DU2234" i="131"/>
  <c r="DP2204" i="131"/>
  <c r="DV2143" i="131"/>
  <c r="DY2116" i="131"/>
  <c r="DL2112" i="131"/>
  <c r="DM2056" i="131"/>
  <c r="DK1932" i="131"/>
  <c r="EM1932" i="131" s="1"/>
  <c r="DO1904" i="131"/>
  <c r="EH1872" i="131"/>
  <c r="EC1787" i="131"/>
  <c r="EG1784" i="131"/>
  <c r="EC1723" i="131"/>
  <c r="EM1735" i="131" s="1"/>
  <c r="ED1696" i="131"/>
  <c r="EF1693" i="131"/>
  <c r="EP1705" i="131" s="1"/>
  <c r="EG1635" i="131"/>
  <c r="EC1547" i="131"/>
  <c r="EG1544" i="131"/>
  <c r="EC1483" i="131"/>
  <c r="EM1495" i="131" s="1"/>
  <c r="EG1426" i="131"/>
  <c r="EC1424" i="131"/>
  <c r="EG1395" i="131"/>
  <c r="EE1366" i="131"/>
  <c r="EC1363" i="131"/>
  <c r="EM1375" i="131" s="1"/>
  <c r="EC1307" i="131"/>
  <c r="EG1304" i="131"/>
  <c r="EG1243" i="131"/>
  <c r="DV1242" i="131"/>
  <c r="EO1248" i="131" s="1"/>
  <c r="ED1216" i="131"/>
  <c r="EF1213" i="131"/>
  <c r="EP1225" i="131" s="1"/>
  <c r="EG1187" i="131"/>
  <c r="DU1092" i="131"/>
  <c r="EE1063" i="131"/>
  <c r="EF1037" i="131"/>
  <c r="EF1034" i="131"/>
  <c r="EP1046" i="131" s="1"/>
  <c r="EF1005" i="131"/>
  <c r="EC946" i="131"/>
  <c r="DT942" i="131"/>
  <c r="EM948" i="131" s="1"/>
  <c r="ED913" i="131"/>
  <c r="EE855" i="131"/>
  <c r="EO866" i="131" s="1"/>
  <c r="EG826" i="131"/>
  <c r="DX822" i="131"/>
  <c r="EF796" i="131"/>
  <c r="EE767" i="131"/>
  <c r="EE764" i="131"/>
  <c r="EO776" i="131" s="1"/>
  <c r="ED705" i="131"/>
  <c r="EN717" i="131" s="1"/>
  <c r="DW672" i="131"/>
  <c r="EG586" i="131"/>
  <c r="EF556" i="131"/>
  <c r="ED553" i="131"/>
  <c r="EF525" i="131"/>
  <c r="EP537" i="131" s="1"/>
  <c r="EE495" i="131"/>
  <c r="EO507" i="131" s="1"/>
  <c r="ED465" i="131"/>
  <c r="EG346" i="131"/>
  <c r="EF316" i="131"/>
  <c r="ED313" i="131"/>
  <c r="EF285" i="131"/>
  <c r="EE255" i="131"/>
  <c r="ED225" i="131"/>
  <c r="EN237" i="131" s="1"/>
  <c r="EP163" i="131"/>
  <c r="DK137" i="131"/>
  <c r="DU555" i="131"/>
  <c r="EE133" i="131"/>
  <c r="ED103" i="131"/>
  <c r="EE2237" i="131"/>
  <c r="DW2145" i="131"/>
  <c r="EP2151" i="131" s="1"/>
  <c r="DL2023" i="131"/>
  <c r="EN2023" i="131" s="1"/>
  <c r="ED1967" i="131"/>
  <c r="EM1977" i="131" s="1"/>
  <c r="DO1935" i="131"/>
  <c r="EO1935" i="131" s="1"/>
  <c r="DK1907" i="131"/>
  <c r="EC1814" i="131"/>
  <c r="EM1826" i="131" s="1"/>
  <c r="DX1693" i="131"/>
  <c r="DO1635" i="131"/>
  <c r="EF1632" i="131"/>
  <c r="EP1644" i="131" s="1"/>
  <c r="EM1580" i="131"/>
  <c r="ED1573" i="131"/>
  <c r="EN1585" i="131" s="1"/>
  <c r="EH1453" i="131"/>
  <c r="DL1453" i="131"/>
  <c r="DW1425" i="131"/>
  <c r="EP1431" i="131" s="1"/>
  <c r="EG1334" i="131"/>
  <c r="EO1346" i="131" s="1"/>
  <c r="DX1333" i="131"/>
  <c r="ED1333" i="131"/>
  <c r="EN1345" i="131" s="1"/>
  <c r="DW1305" i="131"/>
  <c r="EP1311" i="131" s="1"/>
  <c r="DK1214" i="131"/>
  <c r="EM1214" i="131" s="1"/>
  <c r="DM1185" i="131"/>
  <c r="EO1185" i="131" s="1"/>
  <c r="DO1093" i="131"/>
  <c r="EP1093" i="131" s="1"/>
  <c r="DL1093" i="131"/>
  <c r="EN1093" i="131" s="1"/>
  <c r="DL1066" i="131"/>
  <c r="EF1065" i="131"/>
  <c r="EC974" i="131"/>
  <c r="EH973" i="131"/>
  <c r="EE972" i="131"/>
  <c r="EE946" i="131"/>
  <c r="DO915" i="131"/>
  <c r="DM852" i="131"/>
  <c r="EO852" i="131" s="1"/>
  <c r="DN825" i="131"/>
  <c r="EP825" i="131" s="1"/>
  <c r="DU824" i="131"/>
  <c r="EN830" i="131" s="1"/>
  <c r="DV734" i="131"/>
  <c r="DP733" i="131"/>
  <c r="EP733" i="131" s="1"/>
  <c r="DM706" i="131"/>
  <c r="DO614" i="131"/>
  <c r="DP613" i="131"/>
  <c r="DV612" i="131"/>
  <c r="DL586" i="131"/>
  <c r="DM585" i="131"/>
  <c r="EG494" i="131"/>
  <c r="DU493" i="131"/>
  <c r="DL466" i="131"/>
  <c r="EF465" i="131"/>
  <c r="DX435" i="131"/>
  <c r="DX374" i="131"/>
  <c r="EP379" i="131" s="1"/>
  <c r="DK373" i="131"/>
  <c r="DM372" i="131"/>
  <c r="EO372" i="131" s="1"/>
  <c r="DL346" i="131"/>
  <c r="DU345" i="131"/>
  <c r="DK254" i="131"/>
  <c r="EM254" i="131" s="1"/>
  <c r="EC253" i="131"/>
  <c r="DV252" i="131"/>
  <c r="EO258" i="131" s="1"/>
  <c r="EP193" i="131"/>
  <c r="DY165" i="131"/>
  <c r="EO163" i="131"/>
  <c r="DT133" i="131"/>
  <c r="DV2204" i="131"/>
  <c r="EO2210" i="131" s="1"/>
  <c r="EH2086" i="131"/>
  <c r="DK2054" i="131"/>
  <c r="ED2022" i="131"/>
  <c r="EN2034" i="131" s="1"/>
  <c r="DN1872" i="131"/>
  <c r="EP1872" i="131" s="1"/>
  <c r="DO1815" i="131"/>
  <c r="DW1784" i="131"/>
  <c r="EP1790" i="131" s="1"/>
  <c r="DM1757" i="131"/>
  <c r="DM1724" i="131"/>
  <c r="DN1723" i="131"/>
  <c r="DT1696" i="131"/>
  <c r="DN1663" i="131"/>
  <c r="ED1662" i="131"/>
  <c r="DU1634" i="131"/>
  <c r="EN1640" i="131" s="1"/>
  <c r="DU1606" i="131"/>
  <c r="DU1547" i="131"/>
  <c r="DX1543" i="131"/>
  <c r="DK1543" i="131"/>
  <c r="EM1543" i="131" s="1"/>
  <c r="DP1542" i="131"/>
  <c r="DT1516" i="131"/>
  <c r="DL1452" i="131"/>
  <c r="DW1423" i="131"/>
  <c r="DK1423" i="131"/>
  <c r="DP1422" i="131"/>
  <c r="EP1422" i="131" s="1"/>
  <c r="DT1396" i="131"/>
  <c r="DU1366" i="131"/>
  <c r="DT1303" i="131"/>
  <c r="EE1277" i="131"/>
  <c r="DM1157" i="131"/>
  <c r="DN1063" i="131"/>
  <c r="ED1062" i="131"/>
  <c r="DK1034" i="131"/>
  <c r="DV1005" i="131"/>
  <c r="EO1011" i="131" s="1"/>
  <c r="DW943" i="131"/>
  <c r="DK943" i="131"/>
  <c r="DP942" i="131"/>
  <c r="EP942" i="131" s="1"/>
  <c r="DT916" i="131"/>
  <c r="DU886" i="131"/>
  <c r="DT823" i="131"/>
  <c r="EM829" i="131" s="1"/>
  <c r="EE797" i="131"/>
  <c r="DM677" i="131"/>
  <c r="DM557" i="131"/>
  <c r="DK554" i="131"/>
  <c r="DV525" i="131"/>
  <c r="ED492" i="131"/>
  <c r="EN504" i="131" s="1"/>
  <c r="EG463" i="131"/>
  <c r="EP474" i="131" s="1"/>
  <c r="ED462" i="131"/>
  <c r="DX434" i="131"/>
  <c r="DL406" i="131"/>
  <c r="ED342" i="131"/>
  <c r="DX314" i="131"/>
  <c r="DL286" i="131"/>
  <c r="EG166" i="131"/>
  <c r="DK166" i="131"/>
  <c r="DW135" i="131"/>
  <c r="EP141" i="131" s="1"/>
  <c r="DT132" i="131"/>
  <c r="EC2237" i="131"/>
  <c r="EF2235" i="131"/>
  <c r="EP2247" i="131" s="1"/>
  <c r="DL2143" i="131"/>
  <c r="DM2087" i="131"/>
  <c r="DO2087" i="131"/>
  <c r="EG1905" i="131"/>
  <c r="DK1726" i="131"/>
  <c r="DK1694" i="131"/>
  <c r="EF1664" i="131"/>
  <c r="EP1676" i="131" s="1"/>
  <c r="EG1607" i="131"/>
  <c r="DW1574" i="131"/>
  <c r="EP1580" i="131" s="1"/>
  <c r="EC1542" i="131"/>
  <c r="EG1367" i="131"/>
  <c r="DW1334" i="131"/>
  <c r="EG1247" i="131"/>
  <c r="DW1214" i="131"/>
  <c r="EN1220" i="131" s="1"/>
  <c r="EG1127" i="131"/>
  <c r="DW1094" i="131"/>
  <c r="EP1100" i="131" s="1"/>
  <c r="EG1007" i="131"/>
  <c r="DW974" i="131"/>
  <c r="EG887" i="131"/>
  <c r="DW854" i="131"/>
  <c r="EN860" i="131" s="1"/>
  <c r="EG767" i="131"/>
  <c r="DW734" i="131"/>
  <c r="EG647" i="131"/>
  <c r="DW614" i="131"/>
  <c r="EC582" i="131"/>
  <c r="EM594" i="131" s="1"/>
  <c r="DN527" i="131"/>
  <c r="DK462" i="131"/>
  <c r="DW344" i="131"/>
  <c r="EP350" i="131" s="1"/>
  <c r="EG287" i="131"/>
  <c r="DT287" i="131"/>
  <c r="DX257" i="131"/>
  <c r="EF254" i="131"/>
  <c r="DV222" i="131"/>
  <c r="DP2263" i="131"/>
  <c r="EF2233" i="131"/>
  <c r="EC2203" i="131"/>
  <c r="DX2177" i="131"/>
  <c r="EF2086" i="131"/>
  <c r="DL1966" i="131"/>
  <c r="DY1965" i="131"/>
  <c r="DK1906" i="131"/>
  <c r="DL1876" i="131"/>
  <c r="EF1844" i="131"/>
  <c r="EE1842" i="131"/>
  <c r="DO1816" i="131"/>
  <c r="DM1784" i="131"/>
  <c r="EO1784" i="131" s="1"/>
  <c r="DO1782" i="131"/>
  <c r="EP1782" i="131" s="1"/>
  <c r="ED1757" i="131"/>
  <c r="DT1754" i="131"/>
  <c r="DN1696" i="131"/>
  <c r="ED1637" i="131"/>
  <c r="DN1634" i="131"/>
  <c r="DU1605" i="131"/>
  <c r="EN1611" i="131" s="1"/>
  <c r="DK1547" i="131"/>
  <c r="DO1517" i="131"/>
  <c r="DO1486" i="131"/>
  <c r="DX1485" i="131"/>
  <c r="EP1491" i="131" s="1"/>
  <c r="DL1455" i="131"/>
  <c r="DN1427" i="131"/>
  <c r="EE1396" i="131"/>
  <c r="DX1366" i="131"/>
  <c r="DY1335" i="131"/>
  <c r="DO1277" i="131"/>
  <c r="DL1277" i="131"/>
  <c r="DM1276" i="131"/>
  <c r="EC1246" i="131"/>
  <c r="DO1245" i="131"/>
  <c r="DL1245" i="131"/>
  <c r="DX1157" i="131"/>
  <c r="ED1157" i="131"/>
  <c r="DN1154" i="131"/>
  <c r="EP1154" i="131" s="1"/>
  <c r="DO1126" i="131"/>
  <c r="DX1125" i="131"/>
  <c r="EP1131" i="131" s="1"/>
  <c r="ED1125" i="131"/>
  <c r="EN1137" i="131" s="1"/>
  <c r="EE1122" i="131"/>
  <c r="ED1095" i="131"/>
  <c r="EN1107" i="131" s="1"/>
  <c r="EF1067" i="131"/>
  <c r="DM1063" i="131"/>
  <c r="DU1037" i="131"/>
  <c r="EM1041" i="131" s="1"/>
  <c r="EG1006" i="131"/>
  <c r="DU1005" i="131"/>
  <c r="DL975" i="131"/>
  <c r="DN947" i="131"/>
  <c r="EO945" i="131" s="1"/>
  <c r="EE916" i="131"/>
  <c r="DX886" i="131"/>
  <c r="DY855" i="131"/>
  <c r="DO797" i="131"/>
  <c r="DL797" i="131"/>
  <c r="DM796" i="131"/>
  <c r="EC766" i="131"/>
  <c r="DO765" i="131"/>
  <c r="DL765" i="131"/>
  <c r="EN765" i="131" s="1"/>
  <c r="DX677" i="131"/>
  <c r="ED677" i="131"/>
  <c r="DN674" i="131"/>
  <c r="DO646" i="131"/>
  <c r="DX645" i="131"/>
  <c r="EP651" i="131" s="1"/>
  <c r="ED645" i="131"/>
  <c r="EE642" i="131"/>
  <c r="ED615" i="131"/>
  <c r="EN627" i="131" s="1"/>
  <c r="EF587" i="131"/>
  <c r="DM583" i="131"/>
  <c r="EE556" i="131"/>
  <c r="DX526" i="131"/>
  <c r="DK526" i="131"/>
  <c r="DO525" i="131"/>
  <c r="ED525" i="131"/>
  <c r="DX437" i="131"/>
  <c r="DV436" i="131"/>
  <c r="EC406" i="131"/>
  <c r="DO405" i="131"/>
  <c r="EP405" i="131" s="1"/>
  <c r="DL375" i="131"/>
  <c r="EF347" i="131"/>
  <c r="DL317" i="131"/>
  <c r="EF286" i="131"/>
  <c r="EG196" i="131"/>
  <c r="DL196" i="131"/>
  <c r="EG192" i="131"/>
  <c r="DV164" i="131"/>
  <c r="EG164" i="131"/>
  <c r="EO175" i="131" s="1"/>
  <c r="DV162" i="131"/>
  <c r="EF103" i="131"/>
  <c r="ED2205" i="131"/>
  <c r="EG2176" i="131"/>
  <c r="EC2113" i="131"/>
  <c r="DX2056" i="131"/>
  <c r="EG2025" i="131"/>
  <c r="EP2036" i="131" s="1"/>
  <c r="EO2007" i="131"/>
  <c r="EF1905" i="131"/>
  <c r="ED1846" i="131"/>
  <c r="DU1813" i="131"/>
  <c r="EN1819" i="131" s="1"/>
  <c r="DW1782" i="131"/>
  <c r="DM1696" i="131"/>
  <c r="DW1694" i="131"/>
  <c r="DU1692" i="131"/>
  <c r="DY1664" i="131"/>
  <c r="DN1603" i="131"/>
  <c r="EP1603" i="131" s="1"/>
  <c r="EC1602" i="131"/>
  <c r="EM1614" i="131" s="1"/>
  <c r="DO1576" i="131"/>
  <c r="DU1546" i="131"/>
  <c r="DV1544" i="131"/>
  <c r="EO1550" i="131" s="1"/>
  <c r="EF1483" i="131"/>
  <c r="DW1457" i="131"/>
  <c r="EG1456" i="131"/>
  <c r="EP1467" i="131" s="1"/>
  <c r="EE1424" i="131"/>
  <c r="DW1395" i="131"/>
  <c r="DN1363" i="131"/>
  <c r="EC1362" i="131"/>
  <c r="EM1374" i="131" s="1"/>
  <c r="DX1336" i="131"/>
  <c r="DL1304" i="131"/>
  <c r="EN1304" i="131" s="1"/>
  <c r="DN1275" i="131"/>
  <c r="EP1275" i="131" s="1"/>
  <c r="DK1243" i="131"/>
  <c r="DT1242" i="131"/>
  <c r="DO1216" i="131"/>
  <c r="DU1186" i="131"/>
  <c r="DV1184" i="131"/>
  <c r="EO1190" i="131" s="1"/>
  <c r="DK1155" i="131"/>
  <c r="DN1097" i="131"/>
  <c r="DV1096" i="131"/>
  <c r="DP1064" i="131"/>
  <c r="EG1002" i="131"/>
  <c r="ED972" i="131"/>
  <c r="DY944" i="131"/>
  <c r="DX882" i="131"/>
  <c r="EF857" i="131"/>
  <c r="EC856" i="131"/>
  <c r="DT853" i="131"/>
  <c r="EM859" i="131" s="1"/>
  <c r="DM737" i="131"/>
  <c r="DT736" i="131"/>
  <c r="DM704" i="131"/>
  <c r="EF643" i="131"/>
  <c r="DW617" i="131"/>
  <c r="EG616" i="131"/>
  <c r="DL584" i="131"/>
  <c r="DN555" i="131"/>
  <c r="EP555" i="131" s="1"/>
  <c r="DT496" i="131"/>
  <c r="EE464" i="131"/>
  <c r="DW435" i="131"/>
  <c r="DM407" i="131"/>
  <c r="EG402" i="131"/>
  <c r="DW377" i="131"/>
  <c r="EG376" i="131"/>
  <c r="DL344" i="131"/>
  <c r="DT283" i="131"/>
  <c r="DU252" i="131"/>
  <c r="DV194" i="131"/>
  <c r="EO200" i="131" s="1"/>
  <c r="DL133" i="131"/>
  <c r="ED107" i="131"/>
  <c r="DM107" i="131"/>
  <c r="DX2263" i="131"/>
  <c r="EE2232" i="131"/>
  <c r="EG2112" i="131"/>
  <c r="EP2124" i="131" s="1"/>
  <c r="DY2055" i="131"/>
  <c r="DM1963" i="131"/>
  <c r="DT1873" i="131"/>
  <c r="EM1879" i="131" s="1"/>
  <c r="EH1845" i="131"/>
  <c r="DM1843" i="131"/>
  <c r="DT1817" i="131"/>
  <c r="DL1816" i="131"/>
  <c r="DW1787" i="131"/>
  <c r="DK1786" i="131"/>
  <c r="DX1722" i="131"/>
  <c r="DN1697" i="131"/>
  <c r="DL1667" i="131"/>
  <c r="DP1636" i="131"/>
  <c r="DO1633" i="131"/>
  <c r="DM1606" i="131"/>
  <c r="EH1604" i="131"/>
  <c r="DO1575" i="131"/>
  <c r="EE1547" i="131"/>
  <c r="DU1516" i="131"/>
  <c r="DX1513" i="131"/>
  <c r="DN1485" i="131"/>
  <c r="DL1484" i="131"/>
  <c r="DW1455" i="131"/>
  <c r="EP1461" i="131" s="1"/>
  <c r="EC1455" i="131"/>
  <c r="EM1467" i="131" s="1"/>
  <c r="DM1427" i="131"/>
  <c r="DY1396" i="131"/>
  <c r="ED1392" i="131"/>
  <c r="DP1364" i="131"/>
  <c r="DX1335" i="131"/>
  <c r="DX1273" i="131"/>
  <c r="DN1245" i="131"/>
  <c r="DL1244" i="131"/>
  <c r="DY1214" i="131"/>
  <c r="EE1187" i="131"/>
  <c r="DK1156" i="131"/>
  <c r="DT1153" i="131"/>
  <c r="EM1159" i="131" s="1"/>
  <c r="DL1152" i="131"/>
  <c r="EC1095" i="131"/>
  <c r="EC1062" i="131"/>
  <c r="DO1036" i="131"/>
  <c r="DL1036" i="131"/>
  <c r="DT1034" i="131"/>
  <c r="EM1040" i="131" s="1"/>
  <c r="DV1033" i="131"/>
  <c r="DY1004" i="131"/>
  <c r="DU1002" i="131"/>
  <c r="DN975" i="131"/>
  <c r="EP975" i="131" s="1"/>
  <c r="DV947" i="131"/>
  <c r="EN951" i="131" s="1"/>
  <c r="DP916" i="131"/>
  <c r="EG913" i="131"/>
  <c r="DY912" i="131"/>
  <c r="DU884" i="131"/>
  <c r="DO855" i="131"/>
  <c r="DX796" i="131"/>
  <c r="EP800" i="131" s="1"/>
  <c r="ED796" i="131"/>
  <c r="EC793" i="131"/>
  <c r="DU792" i="131"/>
  <c r="DW735" i="131"/>
  <c r="EP741" i="131" s="1"/>
  <c r="DK735" i="131"/>
  <c r="DN677" i="131"/>
  <c r="EH676" i="131"/>
  <c r="DO673" i="131"/>
  <c r="DM646" i="131"/>
  <c r="EH644" i="131"/>
  <c r="EP656" i="131" s="1"/>
  <c r="DX615" i="131"/>
  <c r="DK615" i="131"/>
  <c r="EM615" i="131" s="1"/>
  <c r="DT582" i="131"/>
  <c r="EM588" i="131" s="1"/>
  <c r="ED556" i="131"/>
  <c r="DT553" i="131"/>
  <c r="ED552" i="131"/>
  <c r="DK436" i="131"/>
  <c r="DK433" i="131"/>
  <c r="DU404" i="131"/>
  <c r="EN410" i="131" s="1"/>
  <c r="DV347" i="131"/>
  <c r="EH316" i="131"/>
  <c r="ED316" i="131"/>
  <c r="DT313" i="131"/>
  <c r="EM319" i="131" s="1"/>
  <c r="DL312" i="131"/>
  <c r="DL282" i="131"/>
  <c r="EN282" i="131" s="1"/>
  <c r="EG255" i="131"/>
  <c r="DV227" i="131"/>
  <c r="DL223" i="131"/>
  <c r="EG197" i="131"/>
  <c r="DU197" i="131"/>
  <c r="DT167" i="131"/>
  <c r="DM106" i="131"/>
  <c r="EF2176" i="131"/>
  <c r="DO2145" i="131"/>
  <c r="DW2117" i="131"/>
  <c r="EE2114" i="131"/>
  <c r="EO2126" i="131" s="1"/>
  <c r="ED2082" i="131"/>
  <c r="EF2056" i="131"/>
  <c r="DO1995" i="131"/>
  <c r="EG1964" i="131"/>
  <c r="EF1936" i="131"/>
  <c r="EG1904" i="131"/>
  <c r="DU1872" i="131"/>
  <c r="DX1752" i="131"/>
  <c r="EH1725" i="131"/>
  <c r="EP1736" i="131" s="1"/>
  <c r="DN1666" i="131"/>
  <c r="EO1665" i="131" s="1"/>
  <c r="EC1665" i="131"/>
  <c r="EM1677" i="131" s="1"/>
  <c r="EE1635" i="131"/>
  <c r="EO1647" i="131" s="1"/>
  <c r="DW1632" i="131"/>
  <c r="DY1603" i="131"/>
  <c r="DM1576" i="131"/>
  <c r="DK1546" i="131"/>
  <c r="DT1545" i="131"/>
  <c r="DL1515" i="131"/>
  <c r="EN1515" i="131" s="1"/>
  <c r="DM1483" i="131"/>
  <c r="EF1452" i="131"/>
  <c r="DK1425" i="131"/>
  <c r="EE1395" i="131"/>
  <c r="DL1363" i="131"/>
  <c r="EF1332" i="131"/>
  <c r="DK1305" i="131"/>
  <c r="EE1275" i="131"/>
  <c r="DL1243" i="131"/>
  <c r="EF1212" i="131"/>
  <c r="DK1185" i="131"/>
  <c r="EE1155" i="131"/>
  <c r="EO1167" i="131" s="1"/>
  <c r="DL1123" i="131"/>
  <c r="EN1123" i="131" s="1"/>
  <c r="EF1092" i="131"/>
  <c r="EP1104" i="131" s="1"/>
  <c r="DK1065" i="131"/>
  <c r="EE1035" i="131"/>
  <c r="DL1003" i="131"/>
  <c r="EN1003" i="131" s="1"/>
  <c r="EF972" i="131"/>
  <c r="DK945" i="131"/>
  <c r="EM945" i="131" s="1"/>
  <c r="EE915" i="131"/>
  <c r="DL883" i="131"/>
  <c r="EF852" i="131"/>
  <c r="EP864" i="131" s="1"/>
  <c r="DK825" i="131"/>
  <c r="EM825" i="131" s="1"/>
  <c r="EE795" i="131"/>
  <c r="DL763" i="131"/>
  <c r="EF732" i="131"/>
  <c r="EP744" i="131" s="1"/>
  <c r="DK705" i="131"/>
  <c r="EE675" i="131"/>
  <c r="EO687" i="131" s="1"/>
  <c r="DL643" i="131"/>
  <c r="EN643" i="131" s="1"/>
  <c r="EE613" i="131"/>
  <c r="EO625" i="131" s="1"/>
  <c r="DO585" i="131"/>
  <c r="DY555" i="131"/>
  <c r="EP560" i="131" s="1"/>
  <c r="DV523" i="131"/>
  <c r="DW522" i="131"/>
  <c r="EP528" i="131" s="1"/>
  <c r="DN496" i="131"/>
  <c r="DV493" i="131"/>
  <c r="EO499" i="131" s="1"/>
  <c r="EF466" i="131"/>
  <c r="DV403" i="131"/>
  <c r="EO409" i="131" s="1"/>
  <c r="EF402" i="131"/>
  <c r="DT346" i="131"/>
  <c r="EC345" i="131"/>
  <c r="EM357" i="131" s="1"/>
  <c r="DL315" i="131"/>
  <c r="DP283" i="131"/>
  <c r="EE256" i="131"/>
  <c r="EF252" i="131"/>
  <c r="EP264" i="131" s="1"/>
  <c r="DX225" i="131"/>
  <c r="DW223" i="131"/>
  <c r="ED2262" i="131"/>
  <c r="EN2274" i="131" s="1"/>
  <c r="EH2202" i="131"/>
  <c r="DN2146" i="131"/>
  <c r="EG2055" i="131"/>
  <c r="DM1997" i="131"/>
  <c r="EC1964" i="131"/>
  <c r="EM1976" i="131" s="1"/>
  <c r="DO1903" i="131"/>
  <c r="DW1817" i="131"/>
  <c r="DL1815" i="131"/>
  <c r="DN1813" i="131"/>
  <c r="EE1786" i="131"/>
  <c r="DT1757" i="131"/>
  <c r="DP1754" i="131"/>
  <c r="DO1753" i="131"/>
  <c r="EO1753" i="131" s="1"/>
  <c r="DO1725" i="131"/>
  <c r="DU1723" i="131"/>
  <c r="EN1729" i="131" s="1"/>
  <c r="DW1722" i="131"/>
  <c r="DW1695" i="131"/>
  <c r="EP1701" i="131" s="1"/>
  <c r="DP1663" i="131"/>
  <c r="DT1637" i="131"/>
  <c r="DX1632" i="131"/>
  <c r="EG1604" i="131"/>
  <c r="EP1616" i="131" s="1"/>
  <c r="DP1543" i="131"/>
  <c r="DT1517" i="131"/>
  <c r="DX1512" i="131"/>
  <c r="EG1484" i="131"/>
  <c r="EP1496" i="131" s="1"/>
  <c r="DY1423" i="131"/>
  <c r="DN1396" i="131"/>
  <c r="EF1393" i="131"/>
  <c r="EC1392" i="131"/>
  <c r="DW1364" i="131"/>
  <c r="DK1364" i="131"/>
  <c r="DL1303" i="131"/>
  <c r="DV1274" i="131"/>
  <c r="EO1280" i="131" s="1"/>
  <c r="DN1273" i="131"/>
  <c r="DN1244" i="131"/>
  <c r="ED1183" i="131"/>
  <c r="EN1195" i="131" s="1"/>
  <c r="DM1182" i="131"/>
  <c r="EO1182" i="131" s="1"/>
  <c r="DX1152" i="131"/>
  <c r="EE1062" i="131"/>
  <c r="DW1033" i="131"/>
  <c r="EP1039" i="131" s="1"/>
  <c r="DO1032" i="131"/>
  <c r="EP1032" i="131" s="1"/>
  <c r="DT1004" i="131"/>
  <c r="DM1002" i="131"/>
  <c r="EO1002" i="131" s="1"/>
  <c r="DY943" i="131"/>
  <c r="DN916" i="131"/>
  <c r="EF913" i="131"/>
  <c r="EP925" i="131" s="1"/>
  <c r="EC912" i="131"/>
  <c r="DW884" i="131"/>
  <c r="DK884" i="131"/>
  <c r="DL823" i="131"/>
  <c r="DV794" i="131"/>
  <c r="DN793" i="131"/>
  <c r="DN764" i="131"/>
  <c r="ED703" i="131"/>
  <c r="DM702" i="131"/>
  <c r="EO702" i="131" s="1"/>
  <c r="DX672" i="131"/>
  <c r="EH583" i="131"/>
  <c r="DM554" i="131"/>
  <c r="EF553" i="131"/>
  <c r="EP565" i="131" s="1"/>
  <c r="EG552" i="131"/>
  <c r="DO524" i="131"/>
  <c r="DL463" i="131"/>
  <c r="EN463" i="131" s="1"/>
  <c r="DV434" i="131"/>
  <c r="DM433" i="131"/>
  <c r="EG432" i="131"/>
  <c r="EO444" i="131" s="1"/>
  <c r="DX347" i="131"/>
  <c r="ED343" i="131"/>
  <c r="EN355" i="131" s="1"/>
  <c r="DM314" i="131"/>
  <c r="EO314" i="131" s="1"/>
  <c r="DO312" i="131"/>
  <c r="DX284" i="131"/>
  <c r="DX227" i="131"/>
  <c r="DP224" i="131"/>
  <c r="DL224" i="131"/>
  <c r="EN224" i="131" s="1"/>
  <c r="DN223" i="131"/>
  <c r="DU166" i="131"/>
  <c r="DN162" i="131"/>
  <c r="EP162" i="131" s="1"/>
  <c r="DM135" i="131"/>
  <c r="EO135" i="131" s="1"/>
  <c r="DT134" i="131"/>
  <c r="EM140" i="131" s="1"/>
  <c r="DN134" i="131"/>
  <c r="EP134" i="131" s="1"/>
  <c r="EH104" i="131"/>
  <c r="EH103" i="131"/>
  <c r="DP102" i="131"/>
  <c r="AD27159" i="131"/>
  <c r="AC27159" i="131"/>
  <c r="AB27159" i="131"/>
  <c r="AA27159" i="131"/>
  <c r="Z27159" i="131"/>
  <c r="Y27159" i="131"/>
  <c r="X27159" i="131"/>
  <c r="W27159" i="131"/>
  <c r="V27159" i="131"/>
  <c r="U27159" i="131"/>
  <c r="T27159" i="131"/>
  <c r="S27159" i="131"/>
  <c r="R27159" i="131"/>
  <c r="Q27159" i="131"/>
  <c r="P27159" i="131"/>
  <c r="O27159" i="131"/>
  <c r="N27159" i="131"/>
  <c r="M27159" i="131"/>
  <c r="L27159" i="131"/>
  <c r="K27159" i="131"/>
  <c r="J27159" i="131"/>
  <c r="I27159" i="131"/>
  <c r="H27159" i="131"/>
  <c r="G27159" i="131"/>
  <c r="F27159" i="131"/>
  <c r="E27159" i="131"/>
  <c r="D27159" i="131"/>
  <c r="C27159" i="131"/>
  <c r="AG27158" i="131"/>
  <c r="AD27158" i="131"/>
  <c r="AC27158" i="131"/>
  <c r="AB27158" i="131"/>
  <c r="AA27158" i="131"/>
  <c r="Z27158" i="131"/>
  <c r="Y27158" i="131"/>
  <c r="X27158" i="131"/>
  <c r="W27158" i="131"/>
  <c r="V27158" i="131"/>
  <c r="U27158" i="131"/>
  <c r="T27158" i="131"/>
  <c r="S27158" i="131"/>
  <c r="R27158" i="131"/>
  <c r="Q27158" i="131"/>
  <c r="P27158" i="131"/>
  <c r="O27158" i="131"/>
  <c r="N27158" i="131"/>
  <c r="M27158" i="131"/>
  <c r="L27158" i="131"/>
  <c r="K27158" i="131"/>
  <c r="J27158" i="131"/>
  <c r="I27158" i="131"/>
  <c r="H27158" i="131"/>
  <c r="G27158" i="131"/>
  <c r="F27158" i="131"/>
  <c r="E27158" i="131"/>
  <c r="D27158" i="131"/>
  <c r="C27158" i="131"/>
  <c r="AG27157" i="131"/>
  <c r="AD27157" i="131"/>
  <c r="AC27157" i="131"/>
  <c r="AB27157" i="131"/>
  <c r="AA27157" i="131"/>
  <c r="Z27157" i="131"/>
  <c r="Y27157" i="131"/>
  <c r="X27157" i="131"/>
  <c r="W27157" i="131"/>
  <c r="V27157" i="131"/>
  <c r="U27157" i="131"/>
  <c r="T27157" i="131"/>
  <c r="S27157" i="131"/>
  <c r="R27157" i="131"/>
  <c r="Q27157" i="131"/>
  <c r="P27157" i="131"/>
  <c r="O27157" i="131"/>
  <c r="N27157" i="131"/>
  <c r="M27157" i="131"/>
  <c r="L27157" i="131"/>
  <c r="K27157" i="131"/>
  <c r="J27157" i="131"/>
  <c r="I27157" i="131"/>
  <c r="H27157" i="131"/>
  <c r="G27157" i="131"/>
  <c r="F27157" i="131"/>
  <c r="E27157" i="131"/>
  <c r="D27157" i="131"/>
  <c r="C27157" i="131"/>
  <c r="AG27156" i="131"/>
  <c r="AD27156" i="131"/>
  <c r="AC27156" i="131"/>
  <c r="AB27156" i="131"/>
  <c r="AA27156" i="131"/>
  <c r="Z27156" i="131"/>
  <c r="Y27156" i="131"/>
  <c r="X27156" i="131"/>
  <c r="W27156" i="131"/>
  <c r="V27156" i="131"/>
  <c r="U27156" i="131"/>
  <c r="T27156" i="131"/>
  <c r="S27156" i="131"/>
  <c r="R27156" i="131"/>
  <c r="Q27156" i="131"/>
  <c r="P27156" i="131"/>
  <c r="O27156" i="131"/>
  <c r="N27156" i="131"/>
  <c r="M27156" i="131"/>
  <c r="L27156" i="131"/>
  <c r="K27156" i="131"/>
  <c r="J27156" i="131"/>
  <c r="I27156" i="131"/>
  <c r="H27156" i="131"/>
  <c r="G27156" i="131"/>
  <c r="F27156" i="131"/>
  <c r="E27156" i="131"/>
  <c r="D27156" i="131"/>
  <c r="C27156" i="131"/>
  <c r="AG27155" i="131"/>
  <c r="AD27155" i="131"/>
  <c r="AC27155" i="131"/>
  <c r="AB27155" i="131"/>
  <c r="AA27155" i="131"/>
  <c r="Z27155" i="131"/>
  <c r="Y27155" i="131"/>
  <c r="X27155" i="131"/>
  <c r="W27155" i="131"/>
  <c r="V27155" i="131"/>
  <c r="U27155" i="131"/>
  <c r="T27155" i="131"/>
  <c r="S27155" i="131"/>
  <c r="R27155" i="131"/>
  <c r="Q27155" i="131"/>
  <c r="P27155" i="131"/>
  <c r="O27155" i="131"/>
  <c r="N27155" i="131"/>
  <c r="M27155" i="131"/>
  <c r="L27155" i="131"/>
  <c r="K27155" i="131"/>
  <c r="J27155" i="131"/>
  <c r="I27155" i="131"/>
  <c r="H27155" i="131"/>
  <c r="G27155" i="131"/>
  <c r="F27155" i="131"/>
  <c r="E27155" i="131"/>
  <c r="D27155" i="131"/>
  <c r="C27155" i="131"/>
  <c r="AG27154" i="131"/>
  <c r="AD27154" i="131"/>
  <c r="AC27154" i="131"/>
  <c r="AB27154" i="131"/>
  <c r="AA27154" i="131"/>
  <c r="Z27154" i="131"/>
  <c r="Y27154" i="131"/>
  <c r="X27154" i="131"/>
  <c r="W27154" i="131"/>
  <c r="V27154" i="131"/>
  <c r="U27154" i="131"/>
  <c r="T27154" i="131"/>
  <c r="S27154" i="131"/>
  <c r="R27154" i="131"/>
  <c r="Q27154" i="131"/>
  <c r="P27154" i="131"/>
  <c r="O27154" i="131"/>
  <c r="N27154" i="131"/>
  <c r="M27154" i="131"/>
  <c r="L27154" i="131"/>
  <c r="K27154" i="131"/>
  <c r="J27154" i="131"/>
  <c r="I27154" i="131"/>
  <c r="H27154" i="131"/>
  <c r="G27154" i="131"/>
  <c r="F27154" i="131"/>
  <c r="E27154" i="131"/>
  <c r="D27154" i="131"/>
  <c r="C27154" i="131"/>
  <c r="AG27153" i="131"/>
  <c r="AD27153" i="131"/>
  <c r="AC27153" i="131"/>
  <c r="AB27153" i="131"/>
  <c r="AA27153" i="131"/>
  <c r="Z27153" i="131"/>
  <c r="Y27153" i="131"/>
  <c r="X27153" i="131"/>
  <c r="W27153" i="131"/>
  <c r="V27153" i="131"/>
  <c r="U27153" i="131"/>
  <c r="T27153" i="131"/>
  <c r="S27153" i="131"/>
  <c r="R27153" i="131"/>
  <c r="Q27153" i="131"/>
  <c r="P27153" i="131"/>
  <c r="O27153" i="131"/>
  <c r="N27153" i="131"/>
  <c r="M27153" i="131"/>
  <c r="L27153" i="131"/>
  <c r="K27153" i="131"/>
  <c r="J27153" i="131"/>
  <c r="I27153" i="131"/>
  <c r="H27153" i="131"/>
  <c r="G27153" i="131"/>
  <c r="F27153" i="131"/>
  <c r="E27153" i="131"/>
  <c r="D27153" i="131"/>
  <c r="C27153" i="131"/>
  <c r="AG27152" i="131"/>
  <c r="AD27152" i="131"/>
  <c r="AC27152" i="131"/>
  <c r="AB27152" i="131"/>
  <c r="AA27152" i="131"/>
  <c r="Z27152" i="131"/>
  <c r="Y27152" i="131"/>
  <c r="X27152" i="131"/>
  <c r="W27152" i="131"/>
  <c r="V27152" i="131"/>
  <c r="U27152" i="131"/>
  <c r="T27152" i="131"/>
  <c r="S27152" i="131"/>
  <c r="R27152" i="131"/>
  <c r="Q27152" i="131"/>
  <c r="P27152" i="131"/>
  <c r="O27152" i="131"/>
  <c r="N27152" i="131"/>
  <c r="M27152" i="131"/>
  <c r="L27152" i="131"/>
  <c r="K27152" i="131"/>
  <c r="J27152" i="131"/>
  <c r="I27152" i="131"/>
  <c r="H27152" i="131"/>
  <c r="G27152" i="131"/>
  <c r="F27152" i="131"/>
  <c r="E27152" i="131"/>
  <c r="D27152" i="131"/>
  <c r="C27152" i="131"/>
  <c r="AG27151" i="131"/>
  <c r="AD27151" i="131"/>
  <c r="AC27151" i="131"/>
  <c r="AB27151" i="131"/>
  <c r="AA27151" i="131"/>
  <c r="Z27151" i="131"/>
  <c r="Y27151" i="131"/>
  <c r="X27151" i="131"/>
  <c r="W27151" i="131"/>
  <c r="V27151" i="131"/>
  <c r="U27151" i="131"/>
  <c r="T27151" i="131"/>
  <c r="S27151" i="131"/>
  <c r="R27151" i="131"/>
  <c r="Q27151" i="131"/>
  <c r="P27151" i="131"/>
  <c r="O27151" i="131"/>
  <c r="N27151" i="131"/>
  <c r="M27151" i="131"/>
  <c r="L27151" i="131"/>
  <c r="K27151" i="131"/>
  <c r="J27151" i="131"/>
  <c r="I27151" i="131"/>
  <c r="H27151" i="131"/>
  <c r="G27151" i="131"/>
  <c r="F27151" i="131"/>
  <c r="E27151" i="131"/>
  <c r="D27151" i="131"/>
  <c r="C27151" i="131"/>
  <c r="AG27150" i="131"/>
  <c r="AD27150" i="131"/>
  <c r="AC27150" i="131"/>
  <c r="AB27150" i="131"/>
  <c r="AA27150" i="131"/>
  <c r="Z27150" i="131"/>
  <c r="Y27150" i="131"/>
  <c r="X27150" i="131"/>
  <c r="W27150" i="131"/>
  <c r="V27150" i="131"/>
  <c r="U27150" i="131"/>
  <c r="T27150" i="131"/>
  <c r="S27150" i="131"/>
  <c r="R27150" i="131"/>
  <c r="Q27150" i="131"/>
  <c r="P27150" i="131"/>
  <c r="O27150" i="131"/>
  <c r="N27150" i="131"/>
  <c r="M27150" i="131"/>
  <c r="L27150" i="131"/>
  <c r="K27150" i="131"/>
  <c r="J27150" i="131"/>
  <c r="I27150" i="131"/>
  <c r="H27150" i="131"/>
  <c r="G27150" i="131"/>
  <c r="F27150" i="131"/>
  <c r="E27150" i="131"/>
  <c r="D27150" i="131"/>
  <c r="C27150" i="131"/>
  <c r="AG27149" i="131"/>
  <c r="AD27149" i="131"/>
  <c r="AC27149" i="131"/>
  <c r="AB27149" i="131"/>
  <c r="AA27149" i="131"/>
  <c r="Z27149" i="131"/>
  <c r="Y27149" i="131"/>
  <c r="X27149" i="131"/>
  <c r="W27149" i="131"/>
  <c r="V27149" i="131"/>
  <c r="U27149" i="131"/>
  <c r="T27149" i="131"/>
  <c r="S27149" i="131"/>
  <c r="R27149" i="131"/>
  <c r="Q27149" i="131"/>
  <c r="P27149" i="131"/>
  <c r="O27149" i="131"/>
  <c r="N27149" i="131"/>
  <c r="M27149" i="131"/>
  <c r="L27149" i="131"/>
  <c r="K27149" i="131"/>
  <c r="J27149" i="131"/>
  <c r="I27149" i="131"/>
  <c r="H27149" i="131"/>
  <c r="G27149" i="131"/>
  <c r="F27149" i="131"/>
  <c r="E27149" i="131"/>
  <c r="D27149" i="131"/>
  <c r="C27149" i="131"/>
  <c r="AD27148" i="131"/>
  <c r="AC27148" i="131"/>
  <c r="AB27148" i="131"/>
  <c r="AA27148" i="131"/>
  <c r="Z27148" i="131"/>
  <c r="Y27148" i="131"/>
  <c r="X27148" i="131"/>
  <c r="W27148" i="131"/>
  <c r="V27148" i="131"/>
  <c r="U27148" i="131"/>
  <c r="T27148" i="131"/>
  <c r="S27148" i="131"/>
  <c r="R27148" i="131"/>
  <c r="Q27148" i="131"/>
  <c r="P27148" i="131"/>
  <c r="O27148" i="131"/>
  <c r="N27148" i="131"/>
  <c r="M27148" i="131"/>
  <c r="L27148" i="131"/>
  <c r="K27148" i="131"/>
  <c r="J27148" i="131"/>
  <c r="I27148" i="131"/>
  <c r="H27148" i="131"/>
  <c r="G27148" i="131"/>
  <c r="F27148" i="131"/>
  <c r="E27148" i="131"/>
  <c r="D27148" i="131"/>
  <c r="C27148" i="131"/>
  <c r="AD27147" i="131"/>
  <c r="AC27147" i="131"/>
  <c r="AB27147" i="131"/>
  <c r="AA27147" i="131"/>
  <c r="Z27147" i="131"/>
  <c r="Y27147" i="131"/>
  <c r="X27147" i="131"/>
  <c r="W27147" i="131"/>
  <c r="V27147" i="131"/>
  <c r="U27147" i="131"/>
  <c r="T27147" i="131"/>
  <c r="S27147" i="131"/>
  <c r="R27147" i="131"/>
  <c r="Q27147" i="131"/>
  <c r="P27147" i="131"/>
  <c r="O27147" i="131"/>
  <c r="N27147" i="131"/>
  <c r="M27147" i="131"/>
  <c r="L27147" i="131"/>
  <c r="K27147" i="131"/>
  <c r="J27147" i="131"/>
  <c r="I27147" i="131"/>
  <c r="H27147" i="131"/>
  <c r="G27147" i="131"/>
  <c r="F27147" i="131"/>
  <c r="E27147" i="131"/>
  <c r="D27147" i="131"/>
  <c r="C27147" i="131"/>
  <c r="AD27146" i="131"/>
  <c r="AC27146" i="131"/>
  <c r="AB27146" i="131"/>
  <c r="AA27146" i="131"/>
  <c r="Z27146" i="131"/>
  <c r="Y27146" i="131"/>
  <c r="X27146" i="131"/>
  <c r="W27146" i="131"/>
  <c r="V27146" i="131"/>
  <c r="U27146" i="131"/>
  <c r="T27146" i="131"/>
  <c r="S27146" i="131"/>
  <c r="R27146" i="131"/>
  <c r="Q27146" i="131"/>
  <c r="P27146" i="131"/>
  <c r="O27146" i="131"/>
  <c r="N27146" i="131"/>
  <c r="M27146" i="131"/>
  <c r="L27146" i="131"/>
  <c r="K27146" i="131"/>
  <c r="J27146" i="131"/>
  <c r="I27146" i="131"/>
  <c r="H27146" i="131"/>
  <c r="G27146" i="131"/>
  <c r="F27146" i="131"/>
  <c r="E27146" i="131"/>
  <c r="D27146" i="131"/>
  <c r="C27146" i="131"/>
  <c r="AD27145" i="131"/>
  <c r="AC27145" i="131"/>
  <c r="AB27145" i="131"/>
  <c r="AA27145" i="131"/>
  <c r="Z27145" i="131"/>
  <c r="Y27145" i="131"/>
  <c r="X27145" i="131"/>
  <c r="W27145" i="131"/>
  <c r="V27145" i="131"/>
  <c r="U27145" i="131"/>
  <c r="T27145" i="131"/>
  <c r="S27145" i="131"/>
  <c r="R27145" i="131"/>
  <c r="Q27145" i="131"/>
  <c r="P27145" i="131"/>
  <c r="O27145" i="131"/>
  <c r="N27145" i="131"/>
  <c r="M27145" i="131"/>
  <c r="L27145" i="131"/>
  <c r="K27145" i="131"/>
  <c r="J27145" i="131"/>
  <c r="I27145" i="131"/>
  <c r="H27145" i="131"/>
  <c r="G27145" i="131"/>
  <c r="F27145" i="131"/>
  <c r="E27145" i="131"/>
  <c r="D27145" i="131"/>
  <c r="C27145" i="131"/>
  <c r="AD27144" i="131"/>
  <c r="AC27144" i="131"/>
  <c r="AB27144" i="131"/>
  <c r="AA27144" i="131"/>
  <c r="Z27144" i="131"/>
  <c r="Y27144" i="131"/>
  <c r="X27144" i="131"/>
  <c r="W27144" i="131"/>
  <c r="V27144" i="131"/>
  <c r="U27144" i="131"/>
  <c r="T27144" i="131"/>
  <c r="S27144" i="131"/>
  <c r="R27144" i="131"/>
  <c r="Q27144" i="131"/>
  <c r="P27144" i="131"/>
  <c r="O27144" i="131"/>
  <c r="N27144" i="131"/>
  <c r="M27144" i="131"/>
  <c r="L27144" i="131"/>
  <c r="K27144" i="131"/>
  <c r="J27144" i="131"/>
  <c r="I27144" i="131"/>
  <c r="H27144" i="131"/>
  <c r="G27144" i="131"/>
  <c r="F27144" i="131"/>
  <c r="E27144" i="131"/>
  <c r="D27144" i="131"/>
  <c r="C27144" i="131"/>
  <c r="AD27143" i="131"/>
  <c r="AC27143" i="131"/>
  <c r="AB27143" i="131"/>
  <c r="AA27143" i="131"/>
  <c r="Z27143" i="131"/>
  <c r="Y27143" i="131"/>
  <c r="X27143" i="131"/>
  <c r="W27143" i="131"/>
  <c r="V27143" i="131"/>
  <c r="U27143" i="131"/>
  <c r="T27143" i="131"/>
  <c r="S27143" i="131"/>
  <c r="R27143" i="131"/>
  <c r="Q27143" i="131"/>
  <c r="P27143" i="131"/>
  <c r="O27143" i="131"/>
  <c r="N27143" i="131"/>
  <c r="M27143" i="131"/>
  <c r="L27143" i="131"/>
  <c r="K27143" i="131"/>
  <c r="J27143" i="131"/>
  <c r="I27143" i="131"/>
  <c r="H27143" i="131"/>
  <c r="G27143" i="131"/>
  <c r="F27143" i="131"/>
  <c r="E27143" i="131"/>
  <c r="D27143" i="131"/>
  <c r="C27143" i="131"/>
  <c r="AD27142" i="131"/>
  <c r="AC27142" i="131"/>
  <c r="AB27142" i="131"/>
  <c r="AA27142" i="131"/>
  <c r="Z27142" i="131"/>
  <c r="Y27142" i="131"/>
  <c r="X27142" i="131"/>
  <c r="W27142" i="131"/>
  <c r="V27142" i="131"/>
  <c r="U27142" i="131"/>
  <c r="T27142" i="131"/>
  <c r="S27142" i="131"/>
  <c r="R27142" i="131"/>
  <c r="Q27142" i="131"/>
  <c r="P27142" i="131"/>
  <c r="O27142" i="131"/>
  <c r="N27142" i="131"/>
  <c r="M27142" i="131"/>
  <c r="L27142" i="131"/>
  <c r="K27142" i="131"/>
  <c r="J27142" i="131"/>
  <c r="I27142" i="131"/>
  <c r="H27142" i="131"/>
  <c r="G27142" i="131"/>
  <c r="F27142" i="131"/>
  <c r="E27142" i="131"/>
  <c r="D27142" i="131"/>
  <c r="C27142" i="131"/>
  <c r="AD27141" i="131"/>
  <c r="AC27141" i="131"/>
  <c r="AB27141" i="131"/>
  <c r="AA27141" i="131"/>
  <c r="Z27141" i="131"/>
  <c r="Y27141" i="131"/>
  <c r="X27141" i="131"/>
  <c r="W27141" i="131"/>
  <c r="V27141" i="131"/>
  <c r="U27141" i="131"/>
  <c r="T27141" i="131"/>
  <c r="S27141" i="131"/>
  <c r="R27141" i="131"/>
  <c r="Q27141" i="131"/>
  <c r="P27141" i="131"/>
  <c r="O27141" i="131"/>
  <c r="N27141" i="131"/>
  <c r="M27141" i="131"/>
  <c r="L27141" i="131"/>
  <c r="K27141" i="131"/>
  <c r="J27141" i="131"/>
  <c r="I27141" i="131"/>
  <c r="H27141" i="131"/>
  <c r="G27141" i="131"/>
  <c r="F27141" i="131"/>
  <c r="E27141" i="131"/>
  <c r="D27141" i="131"/>
  <c r="C27141" i="131"/>
  <c r="AD27140" i="131"/>
  <c r="AC27140" i="131"/>
  <c r="AB27140" i="131"/>
  <c r="AA27140" i="131"/>
  <c r="Z27140" i="131"/>
  <c r="Y27140" i="131"/>
  <c r="X27140" i="131"/>
  <c r="W27140" i="131"/>
  <c r="V27140" i="131"/>
  <c r="U27140" i="131"/>
  <c r="T27140" i="131"/>
  <c r="S27140" i="131"/>
  <c r="R27140" i="131"/>
  <c r="Q27140" i="131"/>
  <c r="P27140" i="131"/>
  <c r="O27140" i="131"/>
  <c r="N27140" i="131"/>
  <c r="M27140" i="131"/>
  <c r="L27140" i="131"/>
  <c r="K27140" i="131"/>
  <c r="J27140" i="131"/>
  <c r="I27140" i="131"/>
  <c r="H27140" i="131"/>
  <c r="G27140" i="131"/>
  <c r="F27140" i="131"/>
  <c r="E27140" i="131"/>
  <c r="D27140" i="131"/>
  <c r="C27140" i="131"/>
  <c r="AD27139" i="131"/>
  <c r="AC27139" i="131"/>
  <c r="AB27139" i="131"/>
  <c r="AA27139" i="131"/>
  <c r="Z27139" i="131"/>
  <c r="Y27139" i="131"/>
  <c r="X27139" i="131"/>
  <c r="W27139" i="131"/>
  <c r="V27139" i="131"/>
  <c r="U27139" i="131"/>
  <c r="T27139" i="131"/>
  <c r="S27139" i="131"/>
  <c r="R27139" i="131"/>
  <c r="Q27139" i="131"/>
  <c r="P27139" i="131"/>
  <c r="O27139" i="131"/>
  <c r="N27139" i="131"/>
  <c r="M27139" i="131"/>
  <c r="L27139" i="131"/>
  <c r="K27139" i="131"/>
  <c r="J27139" i="131"/>
  <c r="I27139" i="131"/>
  <c r="H27139" i="131"/>
  <c r="G27139" i="131"/>
  <c r="F27139" i="131"/>
  <c r="E27139" i="131"/>
  <c r="D27139" i="131"/>
  <c r="C27139" i="131"/>
  <c r="AD27138" i="131"/>
  <c r="AC27138" i="131"/>
  <c r="AB27138" i="131"/>
  <c r="AA27138" i="131"/>
  <c r="Z27138" i="131"/>
  <c r="Y27138" i="131"/>
  <c r="X27138" i="131"/>
  <c r="W27138" i="131"/>
  <c r="V27138" i="131"/>
  <c r="U27138" i="131"/>
  <c r="T27138" i="131"/>
  <c r="S27138" i="131"/>
  <c r="R27138" i="131"/>
  <c r="Q27138" i="131"/>
  <c r="P27138" i="131"/>
  <c r="O27138" i="131"/>
  <c r="N27138" i="131"/>
  <c r="M27138" i="131"/>
  <c r="L27138" i="131"/>
  <c r="K27138" i="131"/>
  <c r="J27138" i="131"/>
  <c r="I27138" i="131"/>
  <c r="H27138" i="131"/>
  <c r="G27138" i="131"/>
  <c r="F27138" i="131"/>
  <c r="E27138" i="131"/>
  <c r="D27138" i="131"/>
  <c r="C27138" i="131"/>
  <c r="AD27137" i="131"/>
  <c r="AC27137" i="131"/>
  <c r="AB27137" i="131"/>
  <c r="AA27137" i="131"/>
  <c r="Z27137" i="131"/>
  <c r="Y27137" i="131"/>
  <c r="X27137" i="131"/>
  <c r="W27137" i="131"/>
  <c r="V27137" i="131"/>
  <c r="U27137" i="131"/>
  <c r="T27137" i="131"/>
  <c r="S27137" i="131"/>
  <c r="R27137" i="131"/>
  <c r="Q27137" i="131"/>
  <c r="P27137" i="131"/>
  <c r="O27137" i="131"/>
  <c r="N27137" i="131"/>
  <c r="M27137" i="131"/>
  <c r="L27137" i="131"/>
  <c r="K27137" i="131"/>
  <c r="J27137" i="131"/>
  <c r="I27137" i="131"/>
  <c r="H27137" i="131"/>
  <c r="G27137" i="131"/>
  <c r="F27137" i="131"/>
  <c r="E27137" i="131"/>
  <c r="D27137" i="131"/>
  <c r="C27137" i="131"/>
  <c r="AD27136" i="131"/>
  <c r="AC27136" i="131"/>
  <c r="AB27136" i="131"/>
  <c r="AA27136" i="131"/>
  <c r="Z27136" i="131"/>
  <c r="Y27136" i="131"/>
  <c r="X27136" i="131"/>
  <c r="W27136" i="131"/>
  <c r="V27136" i="131"/>
  <c r="U27136" i="131"/>
  <c r="T27136" i="131"/>
  <c r="S27136" i="131"/>
  <c r="R27136" i="131"/>
  <c r="Q27136" i="131"/>
  <c r="P27136" i="131"/>
  <c r="O27136" i="131"/>
  <c r="N27136" i="131"/>
  <c r="M27136" i="131"/>
  <c r="L27136" i="131"/>
  <c r="K27136" i="131"/>
  <c r="J27136" i="131"/>
  <c r="I27136" i="131"/>
  <c r="H27136" i="131"/>
  <c r="G27136" i="131"/>
  <c r="F27136" i="131"/>
  <c r="E27136" i="131"/>
  <c r="D27136" i="131"/>
  <c r="C27136" i="131"/>
  <c r="AD27135" i="131"/>
  <c r="AC27135" i="131"/>
  <c r="AB27135" i="131"/>
  <c r="AA27135" i="131"/>
  <c r="Z27135" i="131"/>
  <c r="Y27135" i="131"/>
  <c r="X27135" i="131"/>
  <c r="W27135" i="131"/>
  <c r="V27135" i="131"/>
  <c r="U27135" i="131"/>
  <c r="T27135" i="131"/>
  <c r="S27135" i="131"/>
  <c r="R27135" i="131"/>
  <c r="Q27135" i="131"/>
  <c r="P27135" i="131"/>
  <c r="O27135" i="131"/>
  <c r="N27135" i="131"/>
  <c r="M27135" i="131"/>
  <c r="L27135" i="131"/>
  <c r="K27135" i="131"/>
  <c r="J27135" i="131"/>
  <c r="I27135" i="131"/>
  <c r="H27135" i="131"/>
  <c r="G27135" i="131"/>
  <c r="F27135" i="131"/>
  <c r="E27135" i="131"/>
  <c r="D27135" i="131"/>
  <c r="C27135" i="131"/>
  <c r="AD27134" i="131"/>
  <c r="AC27134" i="131"/>
  <c r="AB27134" i="131"/>
  <c r="AA27134" i="131"/>
  <c r="Z27134" i="131"/>
  <c r="Y27134" i="131"/>
  <c r="X27134" i="131"/>
  <c r="W27134" i="131"/>
  <c r="V27134" i="131"/>
  <c r="U27134" i="131"/>
  <c r="T27134" i="131"/>
  <c r="S27134" i="131"/>
  <c r="R27134" i="131"/>
  <c r="Q27134" i="131"/>
  <c r="P27134" i="131"/>
  <c r="O27134" i="131"/>
  <c r="N27134" i="131"/>
  <c r="M27134" i="131"/>
  <c r="L27134" i="131"/>
  <c r="K27134" i="131"/>
  <c r="J27134" i="131"/>
  <c r="I27134" i="131"/>
  <c r="H27134" i="131"/>
  <c r="G27134" i="131"/>
  <c r="F27134" i="131"/>
  <c r="E27134" i="131"/>
  <c r="D27134" i="131"/>
  <c r="C27134" i="131"/>
  <c r="AD27133" i="131"/>
  <c r="AC27133" i="131"/>
  <c r="AB27133" i="131"/>
  <c r="AA27133" i="131"/>
  <c r="Z27133" i="131"/>
  <c r="Y27133" i="131"/>
  <c r="X27133" i="131"/>
  <c r="W27133" i="131"/>
  <c r="V27133" i="131"/>
  <c r="U27133" i="131"/>
  <c r="T27133" i="131"/>
  <c r="S27133" i="131"/>
  <c r="R27133" i="131"/>
  <c r="Q27133" i="131"/>
  <c r="P27133" i="131"/>
  <c r="O27133" i="131"/>
  <c r="N27133" i="131"/>
  <c r="M27133" i="131"/>
  <c r="L27133" i="131"/>
  <c r="K27133" i="131"/>
  <c r="J27133" i="131"/>
  <c r="I27133" i="131"/>
  <c r="H27133" i="131"/>
  <c r="G27133" i="131"/>
  <c r="F27133" i="131"/>
  <c r="E27133" i="131"/>
  <c r="D27133" i="131"/>
  <c r="C27133" i="131"/>
  <c r="AD27132" i="131"/>
  <c r="AC27132" i="131"/>
  <c r="AB27132" i="131"/>
  <c r="AA27132" i="131"/>
  <c r="Z27132" i="131"/>
  <c r="Y27132" i="131"/>
  <c r="X27132" i="131"/>
  <c r="W27132" i="131"/>
  <c r="V27132" i="131"/>
  <c r="U27132" i="131"/>
  <c r="T27132" i="131"/>
  <c r="S27132" i="131"/>
  <c r="R27132" i="131"/>
  <c r="Q27132" i="131"/>
  <c r="P27132" i="131"/>
  <c r="O27132" i="131"/>
  <c r="N27132" i="131"/>
  <c r="M27132" i="131"/>
  <c r="L27132" i="131"/>
  <c r="K27132" i="131"/>
  <c r="J27132" i="131"/>
  <c r="I27132" i="131"/>
  <c r="H27132" i="131"/>
  <c r="G27132" i="131"/>
  <c r="F27132" i="131"/>
  <c r="E27132" i="131"/>
  <c r="D27132" i="131"/>
  <c r="C27132" i="131"/>
  <c r="AD27129" i="131"/>
  <c r="AC27129" i="131"/>
  <c r="AB27129" i="131"/>
  <c r="AA27129" i="131"/>
  <c r="Z27129" i="131"/>
  <c r="Y27129" i="131"/>
  <c r="X27129" i="131"/>
  <c r="W27129" i="131"/>
  <c r="V27129" i="131"/>
  <c r="U27129" i="131"/>
  <c r="T27129" i="131"/>
  <c r="S27129" i="131"/>
  <c r="R27129" i="131"/>
  <c r="Q27129" i="131"/>
  <c r="P27129" i="131"/>
  <c r="O27129" i="131"/>
  <c r="N27129" i="131"/>
  <c r="M27129" i="131"/>
  <c r="L27129" i="131"/>
  <c r="K27129" i="131"/>
  <c r="J27129" i="131"/>
  <c r="I27129" i="131"/>
  <c r="H27129" i="131"/>
  <c r="G27129" i="131"/>
  <c r="F27129" i="131"/>
  <c r="E27129" i="131"/>
  <c r="D27129" i="131"/>
  <c r="C27129" i="131"/>
  <c r="AG27128" i="131"/>
  <c r="AD27128" i="131"/>
  <c r="AC27128" i="131"/>
  <c r="AB27128" i="131"/>
  <c r="AA27128" i="131"/>
  <c r="Z27128" i="131"/>
  <c r="Y27128" i="131"/>
  <c r="X27128" i="131"/>
  <c r="W27128" i="131"/>
  <c r="V27128" i="131"/>
  <c r="U27128" i="131"/>
  <c r="T27128" i="131"/>
  <c r="S27128" i="131"/>
  <c r="R27128" i="131"/>
  <c r="Q27128" i="131"/>
  <c r="P27128" i="131"/>
  <c r="O27128" i="131"/>
  <c r="N27128" i="131"/>
  <c r="M27128" i="131"/>
  <c r="L27128" i="131"/>
  <c r="K27128" i="131"/>
  <c r="J27128" i="131"/>
  <c r="I27128" i="131"/>
  <c r="H27128" i="131"/>
  <c r="G27128" i="131"/>
  <c r="F27128" i="131"/>
  <c r="E27128" i="131"/>
  <c r="D27128" i="131"/>
  <c r="C27128" i="131"/>
  <c r="AG27127" i="131"/>
  <c r="AD27127" i="131"/>
  <c r="AC27127" i="131"/>
  <c r="AB27127" i="131"/>
  <c r="AA27127" i="131"/>
  <c r="Z27127" i="131"/>
  <c r="Y27127" i="131"/>
  <c r="X27127" i="131"/>
  <c r="W27127" i="131"/>
  <c r="V27127" i="131"/>
  <c r="U27127" i="131"/>
  <c r="T27127" i="131"/>
  <c r="S27127" i="131"/>
  <c r="R27127" i="131"/>
  <c r="Q27127" i="131"/>
  <c r="P27127" i="131"/>
  <c r="O27127" i="131"/>
  <c r="N27127" i="131"/>
  <c r="M27127" i="131"/>
  <c r="L27127" i="131"/>
  <c r="K27127" i="131"/>
  <c r="J27127" i="131"/>
  <c r="I27127" i="131"/>
  <c r="H27127" i="131"/>
  <c r="G27127" i="131"/>
  <c r="F27127" i="131"/>
  <c r="E27127" i="131"/>
  <c r="D27127" i="131"/>
  <c r="C27127" i="131"/>
  <c r="AG27126" i="131"/>
  <c r="AD27126" i="131"/>
  <c r="AC27126" i="131"/>
  <c r="AB27126" i="131"/>
  <c r="AA27126" i="131"/>
  <c r="Z27126" i="131"/>
  <c r="Y27126" i="131"/>
  <c r="X27126" i="131"/>
  <c r="W27126" i="131"/>
  <c r="V27126" i="131"/>
  <c r="U27126" i="131"/>
  <c r="T27126" i="131"/>
  <c r="S27126" i="131"/>
  <c r="R27126" i="131"/>
  <c r="Q27126" i="131"/>
  <c r="P27126" i="131"/>
  <c r="O27126" i="131"/>
  <c r="N27126" i="131"/>
  <c r="M27126" i="131"/>
  <c r="L27126" i="131"/>
  <c r="K27126" i="131"/>
  <c r="J27126" i="131"/>
  <c r="I27126" i="131"/>
  <c r="H27126" i="131"/>
  <c r="G27126" i="131"/>
  <c r="F27126" i="131"/>
  <c r="E27126" i="131"/>
  <c r="D27126" i="131"/>
  <c r="C27126" i="131"/>
  <c r="AG27125" i="131"/>
  <c r="AD27125" i="131"/>
  <c r="AC27125" i="131"/>
  <c r="AB27125" i="131"/>
  <c r="AA27125" i="131"/>
  <c r="Z27125" i="131"/>
  <c r="Y27125" i="131"/>
  <c r="X27125" i="131"/>
  <c r="W27125" i="131"/>
  <c r="V27125" i="131"/>
  <c r="U27125" i="131"/>
  <c r="T27125" i="131"/>
  <c r="S27125" i="131"/>
  <c r="R27125" i="131"/>
  <c r="Q27125" i="131"/>
  <c r="P27125" i="131"/>
  <c r="O27125" i="131"/>
  <c r="N27125" i="131"/>
  <c r="M27125" i="131"/>
  <c r="L27125" i="131"/>
  <c r="K27125" i="131"/>
  <c r="J27125" i="131"/>
  <c r="I27125" i="131"/>
  <c r="H27125" i="131"/>
  <c r="G27125" i="131"/>
  <c r="F27125" i="131"/>
  <c r="E27125" i="131"/>
  <c r="D27125" i="131"/>
  <c r="C27125" i="131"/>
  <c r="AG27124" i="131"/>
  <c r="AD27124" i="131"/>
  <c r="AC27124" i="131"/>
  <c r="AB27124" i="131"/>
  <c r="AA27124" i="131"/>
  <c r="Z27124" i="131"/>
  <c r="Y27124" i="131"/>
  <c r="X27124" i="131"/>
  <c r="W27124" i="131"/>
  <c r="V27124" i="131"/>
  <c r="U27124" i="131"/>
  <c r="T27124" i="131"/>
  <c r="S27124" i="131"/>
  <c r="R27124" i="131"/>
  <c r="Q27124" i="131"/>
  <c r="P27124" i="131"/>
  <c r="O27124" i="131"/>
  <c r="N27124" i="131"/>
  <c r="M27124" i="131"/>
  <c r="L27124" i="131"/>
  <c r="K27124" i="131"/>
  <c r="J27124" i="131"/>
  <c r="I27124" i="131"/>
  <c r="H27124" i="131"/>
  <c r="G27124" i="131"/>
  <c r="F27124" i="131"/>
  <c r="E27124" i="131"/>
  <c r="D27124" i="131"/>
  <c r="C27124" i="131"/>
  <c r="AG27123" i="131"/>
  <c r="AD27123" i="131"/>
  <c r="AC27123" i="131"/>
  <c r="AB27123" i="131"/>
  <c r="AA27123" i="131"/>
  <c r="Z27123" i="131"/>
  <c r="Y27123" i="131"/>
  <c r="X27123" i="131"/>
  <c r="W27123" i="131"/>
  <c r="V27123" i="131"/>
  <c r="U27123" i="131"/>
  <c r="T27123" i="131"/>
  <c r="S27123" i="131"/>
  <c r="R27123" i="131"/>
  <c r="Q27123" i="131"/>
  <c r="P27123" i="131"/>
  <c r="O27123" i="131"/>
  <c r="N27123" i="131"/>
  <c r="M27123" i="131"/>
  <c r="L27123" i="131"/>
  <c r="K27123" i="131"/>
  <c r="J27123" i="131"/>
  <c r="I27123" i="131"/>
  <c r="H27123" i="131"/>
  <c r="G27123" i="131"/>
  <c r="F27123" i="131"/>
  <c r="E27123" i="131"/>
  <c r="D27123" i="131"/>
  <c r="C27123" i="131"/>
  <c r="AG27122" i="131"/>
  <c r="AD27122" i="131"/>
  <c r="AC27122" i="131"/>
  <c r="AB27122" i="131"/>
  <c r="AA27122" i="131"/>
  <c r="Z27122" i="131"/>
  <c r="Y27122" i="131"/>
  <c r="X27122" i="131"/>
  <c r="W27122" i="131"/>
  <c r="V27122" i="131"/>
  <c r="U27122" i="131"/>
  <c r="T27122" i="131"/>
  <c r="S27122" i="131"/>
  <c r="R27122" i="131"/>
  <c r="Q27122" i="131"/>
  <c r="P27122" i="131"/>
  <c r="O27122" i="131"/>
  <c r="N27122" i="131"/>
  <c r="M27122" i="131"/>
  <c r="L27122" i="131"/>
  <c r="K27122" i="131"/>
  <c r="J27122" i="131"/>
  <c r="I27122" i="131"/>
  <c r="H27122" i="131"/>
  <c r="G27122" i="131"/>
  <c r="F27122" i="131"/>
  <c r="E27122" i="131"/>
  <c r="D27122" i="131"/>
  <c r="C27122" i="131"/>
  <c r="AG27121" i="131"/>
  <c r="AD27121" i="131"/>
  <c r="AC27121" i="131"/>
  <c r="AB27121" i="131"/>
  <c r="AA27121" i="131"/>
  <c r="Z27121" i="131"/>
  <c r="Y27121" i="131"/>
  <c r="X27121" i="131"/>
  <c r="W27121" i="131"/>
  <c r="V27121" i="131"/>
  <c r="U27121" i="131"/>
  <c r="T27121" i="131"/>
  <c r="S27121" i="131"/>
  <c r="R27121" i="131"/>
  <c r="Q27121" i="131"/>
  <c r="P27121" i="131"/>
  <c r="O27121" i="131"/>
  <c r="N27121" i="131"/>
  <c r="M27121" i="131"/>
  <c r="L27121" i="131"/>
  <c r="K27121" i="131"/>
  <c r="J27121" i="131"/>
  <c r="I27121" i="131"/>
  <c r="H27121" i="131"/>
  <c r="G27121" i="131"/>
  <c r="F27121" i="131"/>
  <c r="E27121" i="131"/>
  <c r="D27121" i="131"/>
  <c r="C27121" i="131"/>
  <c r="AG27120" i="131"/>
  <c r="AD27120" i="131"/>
  <c r="AC27120" i="131"/>
  <c r="AB27120" i="131"/>
  <c r="AA27120" i="131"/>
  <c r="Z27120" i="131"/>
  <c r="Y27120" i="131"/>
  <c r="X27120" i="131"/>
  <c r="W27120" i="131"/>
  <c r="V27120" i="131"/>
  <c r="U27120" i="131"/>
  <c r="T27120" i="131"/>
  <c r="S27120" i="131"/>
  <c r="R27120" i="131"/>
  <c r="Q27120" i="131"/>
  <c r="P27120" i="131"/>
  <c r="O27120" i="131"/>
  <c r="N27120" i="131"/>
  <c r="M27120" i="131"/>
  <c r="L27120" i="131"/>
  <c r="K27120" i="131"/>
  <c r="J27120" i="131"/>
  <c r="I27120" i="131"/>
  <c r="H27120" i="131"/>
  <c r="G27120" i="131"/>
  <c r="F27120" i="131"/>
  <c r="E27120" i="131"/>
  <c r="D27120" i="131"/>
  <c r="C27120" i="131"/>
  <c r="AG27119" i="131"/>
  <c r="AD27119" i="131"/>
  <c r="AC27119" i="131"/>
  <c r="AB27119" i="131"/>
  <c r="AA27119" i="131"/>
  <c r="Z27119" i="131"/>
  <c r="Y27119" i="131"/>
  <c r="X27119" i="131"/>
  <c r="W27119" i="131"/>
  <c r="V27119" i="131"/>
  <c r="U27119" i="131"/>
  <c r="T27119" i="131"/>
  <c r="S27119" i="131"/>
  <c r="R27119" i="131"/>
  <c r="Q27119" i="131"/>
  <c r="P27119" i="131"/>
  <c r="O27119" i="131"/>
  <c r="N27119" i="131"/>
  <c r="M27119" i="131"/>
  <c r="L27119" i="131"/>
  <c r="K27119" i="131"/>
  <c r="J27119" i="131"/>
  <c r="I27119" i="131"/>
  <c r="H27119" i="131"/>
  <c r="G27119" i="131"/>
  <c r="F27119" i="131"/>
  <c r="E27119" i="131"/>
  <c r="D27119" i="131"/>
  <c r="C27119" i="131"/>
  <c r="AD27118" i="131"/>
  <c r="AC27118" i="131"/>
  <c r="AB27118" i="131"/>
  <c r="AA27118" i="131"/>
  <c r="Z27118" i="131"/>
  <c r="Y27118" i="131"/>
  <c r="X27118" i="131"/>
  <c r="W27118" i="131"/>
  <c r="V27118" i="131"/>
  <c r="U27118" i="131"/>
  <c r="T27118" i="131"/>
  <c r="S27118" i="131"/>
  <c r="R27118" i="131"/>
  <c r="Q27118" i="131"/>
  <c r="P27118" i="131"/>
  <c r="O27118" i="131"/>
  <c r="N27118" i="131"/>
  <c r="M27118" i="131"/>
  <c r="L27118" i="131"/>
  <c r="K27118" i="131"/>
  <c r="J27118" i="131"/>
  <c r="I27118" i="131"/>
  <c r="H27118" i="131"/>
  <c r="G27118" i="131"/>
  <c r="F27118" i="131"/>
  <c r="E27118" i="131"/>
  <c r="D27118" i="131"/>
  <c r="C27118" i="131"/>
  <c r="AD27117" i="131"/>
  <c r="AC27117" i="131"/>
  <c r="AB27117" i="131"/>
  <c r="AA27117" i="131"/>
  <c r="Z27117" i="131"/>
  <c r="Y27117" i="131"/>
  <c r="X27117" i="131"/>
  <c r="W27117" i="131"/>
  <c r="V27117" i="131"/>
  <c r="U27117" i="131"/>
  <c r="T27117" i="131"/>
  <c r="S27117" i="131"/>
  <c r="R27117" i="131"/>
  <c r="Q27117" i="131"/>
  <c r="P27117" i="131"/>
  <c r="O27117" i="131"/>
  <c r="N27117" i="131"/>
  <c r="M27117" i="131"/>
  <c r="L27117" i="131"/>
  <c r="K27117" i="131"/>
  <c r="J27117" i="131"/>
  <c r="I27117" i="131"/>
  <c r="H27117" i="131"/>
  <c r="G27117" i="131"/>
  <c r="F27117" i="131"/>
  <c r="E27117" i="131"/>
  <c r="D27117" i="131"/>
  <c r="C27117" i="131"/>
  <c r="AD27116" i="131"/>
  <c r="AC27116" i="131"/>
  <c r="AB27116" i="131"/>
  <c r="AA27116" i="131"/>
  <c r="Z27116" i="131"/>
  <c r="Y27116" i="131"/>
  <c r="X27116" i="131"/>
  <c r="W27116" i="131"/>
  <c r="V27116" i="131"/>
  <c r="U27116" i="131"/>
  <c r="T27116" i="131"/>
  <c r="S27116" i="131"/>
  <c r="R27116" i="131"/>
  <c r="Q27116" i="131"/>
  <c r="P27116" i="131"/>
  <c r="O27116" i="131"/>
  <c r="N27116" i="131"/>
  <c r="M27116" i="131"/>
  <c r="L27116" i="131"/>
  <c r="K27116" i="131"/>
  <c r="J27116" i="131"/>
  <c r="I27116" i="131"/>
  <c r="H27116" i="131"/>
  <c r="G27116" i="131"/>
  <c r="F27116" i="131"/>
  <c r="E27116" i="131"/>
  <c r="D27116" i="131"/>
  <c r="C27116" i="131"/>
  <c r="AD27115" i="131"/>
  <c r="AC27115" i="131"/>
  <c r="AB27115" i="131"/>
  <c r="AA27115" i="131"/>
  <c r="Z27115" i="131"/>
  <c r="Y27115" i="131"/>
  <c r="X27115" i="131"/>
  <c r="W27115" i="131"/>
  <c r="V27115" i="131"/>
  <c r="U27115" i="131"/>
  <c r="T27115" i="131"/>
  <c r="S27115" i="131"/>
  <c r="R27115" i="131"/>
  <c r="Q27115" i="131"/>
  <c r="P27115" i="131"/>
  <c r="O27115" i="131"/>
  <c r="N27115" i="131"/>
  <c r="M27115" i="131"/>
  <c r="L27115" i="131"/>
  <c r="K27115" i="131"/>
  <c r="J27115" i="131"/>
  <c r="I27115" i="131"/>
  <c r="H27115" i="131"/>
  <c r="G27115" i="131"/>
  <c r="F27115" i="131"/>
  <c r="E27115" i="131"/>
  <c r="D27115" i="131"/>
  <c r="C27115" i="131"/>
  <c r="AD27114" i="131"/>
  <c r="AC27114" i="131"/>
  <c r="AB27114" i="131"/>
  <c r="AA27114" i="131"/>
  <c r="Z27114" i="131"/>
  <c r="Y27114" i="131"/>
  <c r="X27114" i="131"/>
  <c r="W27114" i="131"/>
  <c r="V27114" i="131"/>
  <c r="U27114" i="131"/>
  <c r="T27114" i="131"/>
  <c r="S27114" i="131"/>
  <c r="R27114" i="131"/>
  <c r="Q27114" i="131"/>
  <c r="P27114" i="131"/>
  <c r="O27114" i="131"/>
  <c r="N27114" i="131"/>
  <c r="M27114" i="131"/>
  <c r="L27114" i="131"/>
  <c r="K27114" i="131"/>
  <c r="J27114" i="131"/>
  <c r="I27114" i="131"/>
  <c r="H27114" i="131"/>
  <c r="G27114" i="131"/>
  <c r="F27114" i="131"/>
  <c r="E27114" i="131"/>
  <c r="D27114" i="131"/>
  <c r="C27114" i="131"/>
  <c r="AD27113" i="131"/>
  <c r="AC27113" i="131"/>
  <c r="AB27113" i="131"/>
  <c r="AA27113" i="131"/>
  <c r="Z27113" i="131"/>
  <c r="Y27113" i="131"/>
  <c r="X27113" i="131"/>
  <c r="W27113" i="131"/>
  <c r="V27113" i="131"/>
  <c r="U27113" i="131"/>
  <c r="T27113" i="131"/>
  <c r="S27113" i="131"/>
  <c r="R27113" i="131"/>
  <c r="Q27113" i="131"/>
  <c r="P27113" i="131"/>
  <c r="O27113" i="131"/>
  <c r="N27113" i="131"/>
  <c r="M27113" i="131"/>
  <c r="L27113" i="131"/>
  <c r="K27113" i="131"/>
  <c r="J27113" i="131"/>
  <c r="I27113" i="131"/>
  <c r="H27113" i="131"/>
  <c r="G27113" i="131"/>
  <c r="F27113" i="131"/>
  <c r="E27113" i="131"/>
  <c r="D27113" i="131"/>
  <c r="C27113" i="131"/>
  <c r="AD27112" i="131"/>
  <c r="AC27112" i="131"/>
  <c r="AB27112" i="131"/>
  <c r="AA27112" i="131"/>
  <c r="Z27112" i="131"/>
  <c r="Y27112" i="131"/>
  <c r="X27112" i="131"/>
  <c r="W27112" i="131"/>
  <c r="V27112" i="131"/>
  <c r="U27112" i="131"/>
  <c r="T27112" i="131"/>
  <c r="S27112" i="131"/>
  <c r="R27112" i="131"/>
  <c r="Q27112" i="131"/>
  <c r="P27112" i="131"/>
  <c r="O27112" i="131"/>
  <c r="N27112" i="131"/>
  <c r="M27112" i="131"/>
  <c r="L27112" i="131"/>
  <c r="K27112" i="131"/>
  <c r="J27112" i="131"/>
  <c r="I27112" i="131"/>
  <c r="H27112" i="131"/>
  <c r="G27112" i="131"/>
  <c r="F27112" i="131"/>
  <c r="E27112" i="131"/>
  <c r="D27112" i="131"/>
  <c r="C27112" i="131"/>
  <c r="AD27111" i="131"/>
  <c r="AC27111" i="131"/>
  <c r="AB27111" i="131"/>
  <c r="AA27111" i="131"/>
  <c r="Z27111" i="131"/>
  <c r="Y27111" i="131"/>
  <c r="X27111" i="131"/>
  <c r="W27111" i="131"/>
  <c r="V27111" i="131"/>
  <c r="U27111" i="131"/>
  <c r="T27111" i="131"/>
  <c r="S27111" i="131"/>
  <c r="R27111" i="131"/>
  <c r="Q27111" i="131"/>
  <c r="P27111" i="131"/>
  <c r="O27111" i="131"/>
  <c r="N27111" i="131"/>
  <c r="M27111" i="131"/>
  <c r="L27111" i="131"/>
  <c r="K27111" i="131"/>
  <c r="J27111" i="131"/>
  <c r="I27111" i="131"/>
  <c r="H27111" i="131"/>
  <c r="G27111" i="131"/>
  <c r="F27111" i="131"/>
  <c r="E27111" i="131"/>
  <c r="D27111" i="131"/>
  <c r="C27111" i="131"/>
  <c r="AD27110" i="131"/>
  <c r="AC27110" i="131"/>
  <c r="AB27110" i="131"/>
  <c r="AA27110" i="131"/>
  <c r="Z27110" i="131"/>
  <c r="Y27110" i="131"/>
  <c r="X27110" i="131"/>
  <c r="W27110" i="131"/>
  <c r="V27110" i="131"/>
  <c r="U27110" i="131"/>
  <c r="T27110" i="131"/>
  <c r="S27110" i="131"/>
  <c r="R27110" i="131"/>
  <c r="Q27110" i="131"/>
  <c r="P27110" i="131"/>
  <c r="O27110" i="131"/>
  <c r="N27110" i="131"/>
  <c r="M27110" i="131"/>
  <c r="L27110" i="131"/>
  <c r="K27110" i="131"/>
  <c r="J27110" i="131"/>
  <c r="I27110" i="131"/>
  <c r="H27110" i="131"/>
  <c r="G27110" i="131"/>
  <c r="F27110" i="131"/>
  <c r="E27110" i="131"/>
  <c r="D27110" i="131"/>
  <c r="C27110" i="131"/>
  <c r="AD27109" i="131"/>
  <c r="AC27109" i="131"/>
  <c r="AB27109" i="131"/>
  <c r="AA27109" i="131"/>
  <c r="Z27109" i="131"/>
  <c r="Y27109" i="131"/>
  <c r="X27109" i="131"/>
  <c r="W27109" i="131"/>
  <c r="V27109" i="131"/>
  <c r="U27109" i="131"/>
  <c r="T27109" i="131"/>
  <c r="S27109" i="131"/>
  <c r="R27109" i="131"/>
  <c r="Q27109" i="131"/>
  <c r="P27109" i="131"/>
  <c r="O27109" i="131"/>
  <c r="N27109" i="131"/>
  <c r="M27109" i="131"/>
  <c r="L27109" i="131"/>
  <c r="K27109" i="131"/>
  <c r="J27109" i="131"/>
  <c r="I27109" i="131"/>
  <c r="H27109" i="131"/>
  <c r="G27109" i="131"/>
  <c r="F27109" i="131"/>
  <c r="E27109" i="131"/>
  <c r="D27109" i="131"/>
  <c r="C27109" i="131"/>
  <c r="AD27108" i="131"/>
  <c r="AC27108" i="131"/>
  <c r="AB27108" i="131"/>
  <c r="AA27108" i="131"/>
  <c r="Z27108" i="131"/>
  <c r="Y27108" i="131"/>
  <c r="X27108" i="131"/>
  <c r="W27108" i="131"/>
  <c r="V27108" i="131"/>
  <c r="U27108" i="131"/>
  <c r="T27108" i="131"/>
  <c r="S27108" i="131"/>
  <c r="R27108" i="131"/>
  <c r="Q27108" i="131"/>
  <c r="P27108" i="131"/>
  <c r="O27108" i="131"/>
  <c r="N27108" i="131"/>
  <c r="M27108" i="131"/>
  <c r="L27108" i="131"/>
  <c r="K27108" i="131"/>
  <c r="J27108" i="131"/>
  <c r="I27108" i="131"/>
  <c r="H27108" i="131"/>
  <c r="G27108" i="131"/>
  <c r="F27108" i="131"/>
  <c r="E27108" i="131"/>
  <c r="D27108" i="131"/>
  <c r="C27108" i="131"/>
  <c r="AD27107" i="131"/>
  <c r="AC27107" i="131"/>
  <c r="AB27107" i="131"/>
  <c r="AA27107" i="131"/>
  <c r="Z27107" i="131"/>
  <c r="Y27107" i="131"/>
  <c r="X27107" i="131"/>
  <c r="W27107" i="131"/>
  <c r="V27107" i="131"/>
  <c r="U27107" i="131"/>
  <c r="T27107" i="131"/>
  <c r="S27107" i="131"/>
  <c r="R27107" i="131"/>
  <c r="Q27107" i="131"/>
  <c r="P27107" i="131"/>
  <c r="O27107" i="131"/>
  <c r="N27107" i="131"/>
  <c r="M27107" i="131"/>
  <c r="L27107" i="131"/>
  <c r="K27107" i="131"/>
  <c r="J27107" i="131"/>
  <c r="I27107" i="131"/>
  <c r="H27107" i="131"/>
  <c r="G27107" i="131"/>
  <c r="F27107" i="131"/>
  <c r="E27107" i="131"/>
  <c r="D27107" i="131"/>
  <c r="C27107" i="131"/>
  <c r="AD27106" i="131"/>
  <c r="AC27106" i="131"/>
  <c r="AB27106" i="131"/>
  <c r="AA27106" i="131"/>
  <c r="Z27106" i="131"/>
  <c r="Y27106" i="131"/>
  <c r="X27106" i="131"/>
  <c r="W27106" i="131"/>
  <c r="V27106" i="131"/>
  <c r="U27106" i="131"/>
  <c r="T27106" i="131"/>
  <c r="S27106" i="131"/>
  <c r="R27106" i="131"/>
  <c r="Q27106" i="131"/>
  <c r="P27106" i="131"/>
  <c r="O27106" i="131"/>
  <c r="N27106" i="131"/>
  <c r="M27106" i="131"/>
  <c r="L27106" i="131"/>
  <c r="K27106" i="131"/>
  <c r="J27106" i="131"/>
  <c r="I27106" i="131"/>
  <c r="H27106" i="131"/>
  <c r="G27106" i="131"/>
  <c r="F27106" i="131"/>
  <c r="E27106" i="131"/>
  <c r="D27106" i="131"/>
  <c r="C27106" i="131"/>
  <c r="AD27105" i="131"/>
  <c r="AC27105" i="131"/>
  <c r="AB27105" i="131"/>
  <c r="AA27105" i="131"/>
  <c r="Z27105" i="131"/>
  <c r="Y27105" i="131"/>
  <c r="X27105" i="131"/>
  <c r="W27105" i="131"/>
  <c r="V27105" i="131"/>
  <c r="U27105" i="131"/>
  <c r="T27105" i="131"/>
  <c r="S27105" i="131"/>
  <c r="R27105" i="131"/>
  <c r="Q27105" i="131"/>
  <c r="P27105" i="131"/>
  <c r="O27105" i="131"/>
  <c r="N27105" i="131"/>
  <c r="M27105" i="131"/>
  <c r="L27105" i="131"/>
  <c r="K27105" i="131"/>
  <c r="J27105" i="131"/>
  <c r="I27105" i="131"/>
  <c r="H27105" i="131"/>
  <c r="G27105" i="131"/>
  <c r="F27105" i="131"/>
  <c r="E27105" i="131"/>
  <c r="D27105" i="131"/>
  <c r="C27105" i="131"/>
  <c r="AD27104" i="131"/>
  <c r="AC27104" i="131"/>
  <c r="AB27104" i="131"/>
  <c r="AA27104" i="131"/>
  <c r="Z27104" i="131"/>
  <c r="Y27104" i="131"/>
  <c r="X27104" i="131"/>
  <c r="W27104" i="131"/>
  <c r="V27104" i="131"/>
  <c r="U27104" i="131"/>
  <c r="T27104" i="131"/>
  <c r="S27104" i="131"/>
  <c r="R27104" i="131"/>
  <c r="Q27104" i="131"/>
  <c r="P27104" i="131"/>
  <c r="O27104" i="131"/>
  <c r="N27104" i="131"/>
  <c r="M27104" i="131"/>
  <c r="L27104" i="131"/>
  <c r="K27104" i="131"/>
  <c r="J27104" i="131"/>
  <c r="I27104" i="131"/>
  <c r="H27104" i="131"/>
  <c r="G27104" i="131"/>
  <c r="F27104" i="131"/>
  <c r="E27104" i="131"/>
  <c r="D27104" i="131"/>
  <c r="C27104" i="131"/>
  <c r="AD27103" i="131"/>
  <c r="AC27103" i="131"/>
  <c r="AB27103" i="131"/>
  <c r="AA27103" i="131"/>
  <c r="Z27103" i="131"/>
  <c r="Y27103" i="131"/>
  <c r="X27103" i="131"/>
  <c r="W27103" i="131"/>
  <c r="V27103" i="131"/>
  <c r="U27103" i="131"/>
  <c r="T27103" i="131"/>
  <c r="S27103" i="131"/>
  <c r="R27103" i="131"/>
  <c r="Q27103" i="131"/>
  <c r="P27103" i="131"/>
  <c r="O27103" i="131"/>
  <c r="N27103" i="131"/>
  <c r="M27103" i="131"/>
  <c r="L27103" i="131"/>
  <c r="K27103" i="131"/>
  <c r="J27103" i="131"/>
  <c r="I27103" i="131"/>
  <c r="H27103" i="131"/>
  <c r="G27103" i="131"/>
  <c r="F27103" i="131"/>
  <c r="E27103" i="131"/>
  <c r="D27103" i="131"/>
  <c r="C27103" i="131"/>
  <c r="AD27102" i="131"/>
  <c r="AC27102" i="131"/>
  <c r="AB27102" i="131"/>
  <c r="AA27102" i="131"/>
  <c r="Z27102" i="131"/>
  <c r="Y27102" i="131"/>
  <c r="X27102" i="131"/>
  <c r="W27102" i="131"/>
  <c r="V27102" i="131"/>
  <c r="U27102" i="131"/>
  <c r="T27102" i="131"/>
  <c r="S27102" i="131"/>
  <c r="R27102" i="131"/>
  <c r="Q27102" i="131"/>
  <c r="P27102" i="131"/>
  <c r="O27102" i="131"/>
  <c r="N27102" i="131"/>
  <c r="M27102" i="131"/>
  <c r="L27102" i="131"/>
  <c r="K27102" i="131"/>
  <c r="J27102" i="131"/>
  <c r="I27102" i="131"/>
  <c r="H27102" i="131"/>
  <c r="G27102" i="131"/>
  <c r="F27102" i="131"/>
  <c r="E27102" i="131"/>
  <c r="D27102" i="131"/>
  <c r="C27102" i="131"/>
  <c r="AD27099" i="131"/>
  <c r="AC27099" i="131"/>
  <c r="AB27099" i="131"/>
  <c r="AA27099" i="131"/>
  <c r="Z27099" i="131"/>
  <c r="Y27099" i="131"/>
  <c r="X27099" i="131"/>
  <c r="W27099" i="131"/>
  <c r="V27099" i="131"/>
  <c r="U27099" i="131"/>
  <c r="T27099" i="131"/>
  <c r="S27099" i="131"/>
  <c r="R27099" i="131"/>
  <c r="Q27099" i="131"/>
  <c r="P27099" i="131"/>
  <c r="O27099" i="131"/>
  <c r="N27099" i="131"/>
  <c r="M27099" i="131"/>
  <c r="L27099" i="131"/>
  <c r="K27099" i="131"/>
  <c r="J27099" i="131"/>
  <c r="I27099" i="131"/>
  <c r="H27099" i="131"/>
  <c r="G27099" i="131"/>
  <c r="F27099" i="131"/>
  <c r="E27099" i="131"/>
  <c r="D27099" i="131"/>
  <c r="C27099" i="131"/>
  <c r="AG27098" i="131"/>
  <c r="AD27098" i="131"/>
  <c r="AC27098" i="131"/>
  <c r="AB27098" i="131"/>
  <c r="AA27098" i="131"/>
  <c r="Z27098" i="131"/>
  <c r="Y27098" i="131"/>
  <c r="X27098" i="131"/>
  <c r="W27098" i="131"/>
  <c r="V27098" i="131"/>
  <c r="U27098" i="131"/>
  <c r="T27098" i="131"/>
  <c r="S27098" i="131"/>
  <c r="R27098" i="131"/>
  <c r="Q27098" i="131"/>
  <c r="P27098" i="131"/>
  <c r="O27098" i="131"/>
  <c r="N27098" i="131"/>
  <c r="M27098" i="131"/>
  <c r="L27098" i="131"/>
  <c r="K27098" i="131"/>
  <c r="J27098" i="131"/>
  <c r="I27098" i="131"/>
  <c r="H27098" i="131"/>
  <c r="G27098" i="131"/>
  <c r="F27098" i="131"/>
  <c r="E27098" i="131"/>
  <c r="D27098" i="131"/>
  <c r="C27098" i="131"/>
  <c r="AG27097" i="131"/>
  <c r="AD27097" i="131"/>
  <c r="AC27097" i="131"/>
  <c r="AB27097" i="131"/>
  <c r="AA27097" i="131"/>
  <c r="Z27097" i="131"/>
  <c r="Y27097" i="131"/>
  <c r="X27097" i="131"/>
  <c r="W27097" i="131"/>
  <c r="V27097" i="131"/>
  <c r="U27097" i="131"/>
  <c r="T27097" i="131"/>
  <c r="S27097" i="131"/>
  <c r="R27097" i="131"/>
  <c r="Q27097" i="131"/>
  <c r="P27097" i="131"/>
  <c r="O27097" i="131"/>
  <c r="N27097" i="131"/>
  <c r="M27097" i="131"/>
  <c r="L27097" i="131"/>
  <c r="K27097" i="131"/>
  <c r="J27097" i="131"/>
  <c r="I27097" i="131"/>
  <c r="H27097" i="131"/>
  <c r="G27097" i="131"/>
  <c r="F27097" i="131"/>
  <c r="E27097" i="131"/>
  <c r="D27097" i="131"/>
  <c r="C27097" i="131"/>
  <c r="AG27096" i="131"/>
  <c r="AD27096" i="131"/>
  <c r="AC27096" i="131"/>
  <c r="AB27096" i="131"/>
  <c r="AA27096" i="131"/>
  <c r="Z27096" i="131"/>
  <c r="Y27096" i="131"/>
  <c r="X27096" i="131"/>
  <c r="W27096" i="131"/>
  <c r="V27096" i="131"/>
  <c r="U27096" i="131"/>
  <c r="T27096" i="131"/>
  <c r="S27096" i="131"/>
  <c r="R27096" i="131"/>
  <c r="Q27096" i="131"/>
  <c r="P27096" i="131"/>
  <c r="O27096" i="131"/>
  <c r="N27096" i="131"/>
  <c r="M27096" i="131"/>
  <c r="L27096" i="131"/>
  <c r="K27096" i="131"/>
  <c r="J27096" i="131"/>
  <c r="I27096" i="131"/>
  <c r="H27096" i="131"/>
  <c r="G27096" i="131"/>
  <c r="F27096" i="131"/>
  <c r="E27096" i="131"/>
  <c r="D27096" i="131"/>
  <c r="C27096" i="131"/>
  <c r="AG27095" i="131"/>
  <c r="AD27095" i="131"/>
  <c r="AC27095" i="131"/>
  <c r="AB27095" i="131"/>
  <c r="AA27095" i="131"/>
  <c r="Z27095" i="131"/>
  <c r="Y27095" i="131"/>
  <c r="X27095" i="131"/>
  <c r="W27095" i="131"/>
  <c r="V27095" i="131"/>
  <c r="U27095" i="131"/>
  <c r="T27095" i="131"/>
  <c r="S27095" i="131"/>
  <c r="R27095" i="131"/>
  <c r="Q27095" i="131"/>
  <c r="P27095" i="131"/>
  <c r="O27095" i="131"/>
  <c r="N27095" i="131"/>
  <c r="M27095" i="131"/>
  <c r="L27095" i="131"/>
  <c r="K27095" i="131"/>
  <c r="J27095" i="131"/>
  <c r="I27095" i="131"/>
  <c r="H27095" i="131"/>
  <c r="G27095" i="131"/>
  <c r="F27095" i="131"/>
  <c r="E27095" i="131"/>
  <c r="D27095" i="131"/>
  <c r="C27095" i="131"/>
  <c r="AG27094" i="131"/>
  <c r="AD27094" i="131"/>
  <c r="AC27094" i="131"/>
  <c r="AB27094" i="131"/>
  <c r="AA27094" i="131"/>
  <c r="Z27094" i="131"/>
  <c r="Y27094" i="131"/>
  <c r="X27094" i="131"/>
  <c r="W27094" i="131"/>
  <c r="V27094" i="131"/>
  <c r="U27094" i="131"/>
  <c r="T27094" i="131"/>
  <c r="S27094" i="131"/>
  <c r="R27094" i="131"/>
  <c r="Q27094" i="131"/>
  <c r="P27094" i="131"/>
  <c r="O27094" i="131"/>
  <c r="N27094" i="131"/>
  <c r="M27094" i="131"/>
  <c r="L27094" i="131"/>
  <c r="K27094" i="131"/>
  <c r="J27094" i="131"/>
  <c r="I27094" i="131"/>
  <c r="H27094" i="131"/>
  <c r="G27094" i="131"/>
  <c r="F27094" i="131"/>
  <c r="E27094" i="131"/>
  <c r="D27094" i="131"/>
  <c r="C27094" i="131"/>
  <c r="AG27093" i="131"/>
  <c r="AD27093" i="131"/>
  <c r="AC27093" i="131"/>
  <c r="AB27093" i="131"/>
  <c r="AA27093" i="131"/>
  <c r="Z27093" i="131"/>
  <c r="Y27093" i="131"/>
  <c r="X27093" i="131"/>
  <c r="W27093" i="131"/>
  <c r="V27093" i="131"/>
  <c r="U27093" i="131"/>
  <c r="T27093" i="131"/>
  <c r="S27093" i="131"/>
  <c r="R27093" i="131"/>
  <c r="Q27093" i="131"/>
  <c r="P27093" i="131"/>
  <c r="O27093" i="131"/>
  <c r="N27093" i="131"/>
  <c r="M27093" i="131"/>
  <c r="L27093" i="131"/>
  <c r="K27093" i="131"/>
  <c r="J27093" i="131"/>
  <c r="I27093" i="131"/>
  <c r="H27093" i="131"/>
  <c r="G27093" i="131"/>
  <c r="F27093" i="131"/>
  <c r="E27093" i="131"/>
  <c r="D27093" i="131"/>
  <c r="C27093" i="131"/>
  <c r="AG27092" i="131"/>
  <c r="AD27092" i="131"/>
  <c r="AC27092" i="131"/>
  <c r="AB27092" i="131"/>
  <c r="AA27092" i="131"/>
  <c r="Z27092" i="131"/>
  <c r="Y27092" i="131"/>
  <c r="X27092" i="131"/>
  <c r="W27092" i="131"/>
  <c r="V27092" i="131"/>
  <c r="U27092" i="131"/>
  <c r="T27092" i="131"/>
  <c r="S27092" i="131"/>
  <c r="R27092" i="131"/>
  <c r="Q27092" i="131"/>
  <c r="P27092" i="131"/>
  <c r="O27092" i="131"/>
  <c r="N27092" i="131"/>
  <c r="M27092" i="131"/>
  <c r="L27092" i="131"/>
  <c r="K27092" i="131"/>
  <c r="J27092" i="131"/>
  <c r="I27092" i="131"/>
  <c r="H27092" i="131"/>
  <c r="G27092" i="131"/>
  <c r="F27092" i="131"/>
  <c r="E27092" i="131"/>
  <c r="D27092" i="131"/>
  <c r="C27092" i="131"/>
  <c r="AG27091" i="131"/>
  <c r="AD27091" i="131"/>
  <c r="AC27091" i="131"/>
  <c r="AB27091" i="131"/>
  <c r="AA27091" i="131"/>
  <c r="Z27091" i="131"/>
  <c r="Y27091" i="131"/>
  <c r="X27091" i="131"/>
  <c r="W27091" i="131"/>
  <c r="V27091" i="131"/>
  <c r="U27091" i="131"/>
  <c r="T27091" i="131"/>
  <c r="S27091" i="131"/>
  <c r="R27091" i="131"/>
  <c r="Q27091" i="131"/>
  <c r="P27091" i="131"/>
  <c r="O27091" i="131"/>
  <c r="N27091" i="131"/>
  <c r="M27091" i="131"/>
  <c r="L27091" i="131"/>
  <c r="K27091" i="131"/>
  <c r="J27091" i="131"/>
  <c r="I27091" i="131"/>
  <c r="H27091" i="131"/>
  <c r="G27091" i="131"/>
  <c r="F27091" i="131"/>
  <c r="E27091" i="131"/>
  <c r="D27091" i="131"/>
  <c r="C27091" i="131"/>
  <c r="AG27090" i="131"/>
  <c r="AD27090" i="131"/>
  <c r="AC27090" i="131"/>
  <c r="AB27090" i="131"/>
  <c r="AA27090" i="131"/>
  <c r="Z27090" i="131"/>
  <c r="Y27090" i="131"/>
  <c r="X27090" i="131"/>
  <c r="W27090" i="131"/>
  <c r="V27090" i="131"/>
  <c r="U27090" i="131"/>
  <c r="T27090" i="131"/>
  <c r="S27090" i="131"/>
  <c r="R27090" i="131"/>
  <c r="Q27090" i="131"/>
  <c r="P27090" i="131"/>
  <c r="O27090" i="131"/>
  <c r="N27090" i="131"/>
  <c r="M27090" i="131"/>
  <c r="L27090" i="131"/>
  <c r="K27090" i="131"/>
  <c r="J27090" i="131"/>
  <c r="I27090" i="131"/>
  <c r="H27090" i="131"/>
  <c r="G27090" i="131"/>
  <c r="F27090" i="131"/>
  <c r="E27090" i="131"/>
  <c r="D27090" i="131"/>
  <c r="C27090" i="131"/>
  <c r="AG27089" i="131"/>
  <c r="AD27089" i="131"/>
  <c r="AC27089" i="131"/>
  <c r="AB27089" i="131"/>
  <c r="AA27089" i="131"/>
  <c r="Z27089" i="131"/>
  <c r="Y27089" i="131"/>
  <c r="X27089" i="131"/>
  <c r="W27089" i="131"/>
  <c r="V27089" i="131"/>
  <c r="U27089" i="131"/>
  <c r="T27089" i="131"/>
  <c r="S27089" i="131"/>
  <c r="R27089" i="131"/>
  <c r="Q27089" i="131"/>
  <c r="P27089" i="131"/>
  <c r="O27089" i="131"/>
  <c r="N27089" i="131"/>
  <c r="M27089" i="131"/>
  <c r="L27089" i="131"/>
  <c r="K27089" i="131"/>
  <c r="J27089" i="131"/>
  <c r="I27089" i="131"/>
  <c r="H27089" i="131"/>
  <c r="G27089" i="131"/>
  <c r="F27089" i="131"/>
  <c r="E27089" i="131"/>
  <c r="D27089" i="131"/>
  <c r="C27089" i="131"/>
  <c r="AD27088" i="131"/>
  <c r="AC27088" i="131"/>
  <c r="AB27088" i="131"/>
  <c r="AA27088" i="131"/>
  <c r="Z27088" i="131"/>
  <c r="Y27088" i="131"/>
  <c r="X27088" i="131"/>
  <c r="W27088" i="131"/>
  <c r="V27088" i="131"/>
  <c r="U27088" i="131"/>
  <c r="T27088" i="131"/>
  <c r="S27088" i="131"/>
  <c r="R27088" i="131"/>
  <c r="Q27088" i="131"/>
  <c r="P27088" i="131"/>
  <c r="O27088" i="131"/>
  <c r="N27088" i="131"/>
  <c r="M27088" i="131"/>
  <c r="L27088" i="131"/>
  <c r="K27088" i="131"/>
  <c r="J27088" i="131"/>
  <c r="I27088" i="131"/>
  <c r="H27088" i="131"/>
  <c r="G27088" i="131"/>
  <c r="F27088" i="131"/>
  <c r="E27088" i="131"/>
  <c r="D27088" i="131"/>
  <c r="C27088" i="131"/>
  <c r="AD27087" i="131"/>
  <c r="AC27087" i="131"/>
  <c r="AB27087" i="131"/>
  <c r="AA27087" i="131"/>
  <c r="Z27087" i="131"/>
  <c r="Y27087" i="131"/>
  <c r="X27087" i="131"/>
  <c r="W27087" i="131"/>
  <c r="V27087" i="131"/>
  <c r="U27087" i="131"/>
  <c r="T27087" i="131"/>
  <c r="S27087" i="131"/>
  <c r="R27087" i="131"/>
  <c r="Q27087" i="131"/>
  <c r="P27087" i="131"/>
  <c r="O27087" i="131"/>
  <c r="N27087" i="131"/>
  <c r="M27087" i="131"/>
  <c r="L27087" i="131"/>
  <c r="K27087" i="131"/>
  <c r="J27087" i="131"/>
  <c r="I27087" i="131"/>
  <c r="H27087" i="131"/>
  <c r="G27087" i="131"/>
  <c r="F27087" i="131"/>
  <c r="E27087" i="131"/>
  <c r="D27087" i="131"/>
  <c r="C27087" i="131"/>
  <c r="AD27086" i="131"/>
  <c r="AC27086" i="131"/>
  <c r="AB27086" i="131"/>
  <c r="AA27086" i="131"/>
  <c r="Z27086" i="131"/>
  <c r="Y27086" i="131"/>
  <c r="X27086" i="131"/>
  <c r="W27086" i="131"/>
  <c r="V27086" i="131"/>
  <c r="U27086" i="131"/>
  <c r="T27086" i="131"/>
  <c r="S27086" i="131"/>
  <c r="R27086" i="131"/>
  <c r="Q27086" i="131"/>
  <c r="P27086" i="131"/>
  <c r="O27086" i="131"/>
  <c r="N27086" i="131"/>
  <c r="M27086" i="131"/>
  <c r="L27086" i="131"/>
  <c r="K27086" i="131"/>
  <c r="J27086" i="131"/>
  <c r="I27086" i="131"/>
  <c r="H27086" i="131"/>
  <c r="G27086" i="131"/>
  <c r="F27086" i="131"/>
  <c r="E27086" i="131"/>
  <c r="D27086" i="131"/>
  <c r="C27086" i="131"/>
  <c r="AD27085" i="131"/>
  <c r="AC27085" i="131"/>
  <c r="AB27085" i="131"/>
  <c r="AA27085" i="131"/>
  <c r="Z27085" i="131"/>
  <c r="Y27085" i="131"/>
  <c r="X27085" i="131"/>
  <c r="W27085" i="131"/>
  <c r="V27085" i="131"/>
  <c r="U27085" i="131"/>
  <c r="T27085" i="131"/>
  <c r="S27085" i="131"/>
  <c r="R27085" i="131"/>
  <c r="Q27085" i="131"/>
  <c r="P27085" i="131"/>
  <c r="O27085" i="131"/>
  <c r="N27085" i="131"/>
  <c r="M27085" i="131"/>
  <c r="L27085" i="131"/>
  <c r="K27085" i="131"/>
  <c r="J27085" i="131"/>
  <c r="I27085" i="131"/>
  <c r="H27085" i="131"/>
  <c r="G27085" i="131"/>
  <c r="F27085" i="131"/>
  <c r="E27085" i="131"/>
  <c r="D27085" i="131"/>
  <c r="C27085" i="131"/>
  <c r="AD27084" i="131"/>
  <c r="AC27084" i="131"/>
  <c r="AB27084" i="131"/>
  <c r="AA27084" i="131"/>
  <c r="Z27084" i="131"/>
  <c r="Y27084" i="131"/>
  <c r="X27084" i="131"/>
  <c r="W27084" i="131"/>
  <c r="V27084" i="131"/>
  <c r="U27084" i="131"/>
  <c r="T27084" i="131"/>
  <c r="S27084" i="131"/>
  <c r="R27084" i="131"/>
  <c r="Q27084" i="131"/>
  <c r="P27084" i="131"/>
  <c r="O27084" i="131"/>
  <c r="N27084" i="131"/>
  <c r="M27084" i="131"/>
  <c r="L27084" i="131"/>
  <c r="K27084" i="131"/>
  <c r="J27084" i="131"/>
  <c r="I27084" i="131"/>
  <c r="H27084" i="131"/>
  <c r="G27084" i="131"/>
  <c r="F27084" i="131"/>
  <c r="E27084" i="131"/>
  <c r="D27084" i="131"/>
  <c r="C27084" i="131"/>
  <c r="AD27083" i="131"/>
  <c r="AC27083" i="131"/>
  <c r="AB27083" i="131"/>
  <c r="AA27083" i="131"/>
  <c r="Z27083" i="131"/>
  <c r="Y27083" i="131"/>
  <c r="X27083" i="131"/>
  <c r="W27083" i="131"/>
  <c r="V27083" i="131"/>
  <c r="U27083" i="131"/>
  <c r="T27083" i="131"/>
  <c r="S27083" i="131"/>
  <c r="R27083" i="131"/>
  <c r="Q27083" i="131"/>
  <c r="P27083" i="131"/>
  <c r="O27083" i="131"/>
  <c r="N27083" i="131"/>
  <c r="M27083" i="131"/>
  <c r="L27083" i="131"/>
  <c r="K27083" i="131"/>
  <c r="J27083" i="131"/>
  <c r="I27083" i="131"/>
  <c r="H27083" i="131"/>
  <c r="G27083" i="131"/>
  <c r="F27083" i="131"/>
  <c r="E27083" i="131"/>
  <c r="D27083" i="131"/>
  <c r="C27083" i="131"/>
  <c r="AD27082" i="131"/>
  <c r="AC27082" i="131"/>
  <c r="AB27082" i="131"/>
  <c r="AA27082" i="131"/>
  <c r="Z27082" i="131"/>
  <c r="Y27082" i="131"/>
  <c r="X27082" i="131"/>
  <c r="W27082" i="131"/>
  <c r="V27082" i="131"/>
  <c r="U27082" i="131"/>
  <c r="T27082" i="131"/>
  <c r="S27082" i="131"/>
  <c r="R27082" i="131"/>
  <c r="Q27082" i="131"/>
  <c r="P27082" i="131"/>
  <c r="O27082" i="131"/>
  <c r="N27082" i="131"/>
  <c r="M27082" i="131"/>
  <c r="L27082" i="131"/>
  <c r="K27082" i="131"/>
  <c r="J27082" i="131"/>
  <c r="I27082" i="131"/>
  <c r="H27082" i="131"/>
  <c r="G27082" i="131"/>
  <c r="F27082" i="131"/>
  <c r="E27082" i="131"/>
  <c r="D27082" i="131"/>
  <c r="C27082" i="131"/>
  <c r="AD27081" i="131"/>
  <c r="AC27081" i="131"/>
  <c r="AB27081" i="131"/>
  <c r="AA27081" i="131"/>
  <c r="Z27081" i="131"/>
  <c r="Y27081" i="131"/>
  <c r="X27081" i="131"/>
  <c r="W27081" i="131"/>
  <c r="V27081" i="131"/>
  <c r="U27081" i="131"/>
  <c r="T27081" i="131"/>
  <c r="S27081" i="131"/>
  <c r="R27081" i="131"/>
  <c r="Q27081" i="131"/>
  <c r="P27081" i="131"/>
  <c r="O27081" i="131"/>
  <c r="N27081" i="131"/>
  <c r="M27081" i="131"/>
  <c r="L27081" i="131"/>
  <c r="K27081" i="131"/>
  <c r="J27081" i="131"/>
  <c r="I27081" i="131"/>
  <c r="H27081" i="131"/>
  <c r="G27081" i="131"/>
  <c r="F27081" i="131"/>
  <c r="E27081" i="131"/>
  <c r="D27081" i="131"/>
  <c r="C27081" i="131"/>
  <c r="AD27080" i="131"/>
  <c r="AC27080" i="131"/>
  <c r="AB27080" i="131"/>
  <c r="AA27080" i="131"/>
  <c r="Z27080" i="131"/>
  <c r="Y27080" i="131"/>
  <c r="X27080" i="131"/>
  <c r="W27080" i="131"/>
  <c r="V27080" i="131"/>
  <c r="U27080" i="131"/>
  <c r="T27080" i="131"/>
  <c r="S27080" i="131"/>
  <c r="R27080" i="131"/>
  <c r="Q27080" i="131"/>
  <c r="P27080" i="131"/>
  <c r="O27080" i="131"/>
  <c r="N27080" i="131"/>
  <c r="M27080" i="131"/>
  <c r="L27080" i="131"/>
  <c r="K27080" i="131"/>
  <c r="J27080" i="131"/>
  <c r="I27080" i="131"/>
  <c r="H27080" i="131"/>
  <c r="G27080" i="131"/>
  <c r="F27080" i="131"/>
  <c r="E27080" i="131"/>
  <c r="D27080" i="131"/>
  <c r="C27080" i="131"/>
  <c r="AD27079" i="131"/>
  <c r="AC27079" i="131"/>
  <c r="AB27079" i="131"/>
  <c r="AA27079" i="131"/>
  <c r="Z27079" i="131"/>
  <c r="Y27079" i="131"/>
  <c r="X27079" i="131"/>
  <c r="W27079" i="131"/>
  <c r="V27079" i="131"/>
  <c r="U27079" i="131"/>
  <c r="T27079" i="131"/>
  <c r="S27079" i="131"/>
  <c r="R27079" i="131"/>
  <c r="Q27079" i="131"/>
  <c r="P27079" i="131"/>
  <c r="O27079" i="131"/>
  <c r="N27079" i="131"/>
  <c r="M27079" i="131"/>
  <c r="L27079" i="131"/>
  <c r="K27079" i="131"/>
  <c r="J27079" i="131"/>
  <c r="I27079" i="131"/>
  <c r="H27079" i="131"/>
  <c r="G27079" i="131"/>
  <c r="F27079" i="131"/>
  <c r="E27079" i="131"/>
  <c r="D27079" i="131"/>
  <c r="C27079" i="131"/>
  <c r="AD27078" i="131"/>
  <c r="AC27078" i="131"/>
  <c r="AB27078" i="131"/>
  <c r="AA27078" i="131"/>
  <c r="Z27078" i="131"/>
  <c r="Y27078" i="131"/>
  <c r="X27078" i="131"/>
  <c r="W27078" i="131"/>
  <c r="V27078" i="131"/>
  <c r="U27078" i="131"/>
  <c r="T27078" i="131"/>
  <c r="S27078" i="131"/>
  <c r="R27078" i="131"/>
  <c r="Q27078" i="131"/>
  <c r="P27078" i="131"/>
  <c r="O27078" i="131"/>
  <c r="N27078" i="131"/>
  <c r="M27078" i="131"/>
  <c r="L27078" i="131"/>
  <c r="K27078" i="131"/>
  <c r="J27078" i="131"/>
  <c r="I27078" i="131"/>
  <c r="H27078" i="131"/>
  <c r="G27078" i="131"/>
  <c r="F27078" i="131"/>
  <c r="E27078" i="131"/>
  <c r="D27078" i="131"/>
  <c r="C27078" i="131"/>
  <c r="AD27077" i="131"/>
  <c r="AC27077" i="131"/>
  <c r="AB27077" i="131"/>
  <c r="AA27077" i="131"/>
  <c r="Z27077" i="131"/>
  <c r="Y27077" i="131"/>
  <c r="X27077" i="131"/>
  <c r="W27077" i="131"/>
  <c r="V27077" i="131"/>
  <c r="U27077" i="131"/>
  <c r="T27077" i="131"/>
  <c r="S27077" i="131"/>
  <c r="R27077" i="131"/>
  <c r="Q27077" i="131"/>
  <c r="P27077" i="131"/>
  <c r="O27077" i="131"/>
  <c r="N27077" i="131"/>
  <c r="M27077" i="131"/>
  <c r="L27077" i="131"/>
  <c r="K27077" i="131"/>
  <c r="J27077" i="131"/>
  <c r="I27077" i="131"/>
  <c r="H27077" i="131"/>
  <c r="G27077" i="131"/>
  <c r="F27077" i="131"/>
  <c r="E27077" i="131"/>
  <c r="D27077" i="131"/>
  <c r="C27077" i="131"/>
  <c r="AD27076" i="131"/>
  <c r="AC27076" i="131"/>
  <c r="AB27076" i="131"/>
  <c r="AA27076" i="131"/>
  <c r="Z27076" i="131"/>
  <c r="Y27076" i="131"/>
  <c r="X27076" i="131"/>
  <c r="W27076" i="131"/>
  <c r="V27076" i="131"/>
  <c r="U27076" i="131"/>
  <c r="T27076" i="131"/>
  <c r="S27076" i="131"/>
  <c r="R27076" i="131"/>
  <c r="Q27076" i="131"/>
  <c r="P27076" i="131"/>
  <c r="O27076" i="131"/>
  <c r="N27076" i="131"/>
  <c r="M27076" i="131"/>
  <c r="L27076" i="131"/>
  <c r="K27076" i="131"/>
  <c r="J27076" i="131"/>
  <c r="I27076" i="131"/>
  <c r="H27076" i="131"/>
  <c r="G27076" i="131"/>
  <c r="F27076" i="131"/>
  <c r="E27076" i="131"/>
  <c r="D27076" i="131"/>
  <c r="C27076" i="131"/>
  <c r="AD27075" i="131"/>
  <c r="AC27075" i="131"/>
  <c r="AB27075" i="131"/>
  <c r="AA27075" i="131"/>
  <c r="Z27075" i="131"/>
  <c r="Y27075" i="131"/>
  <c r="X27075" i="131"/>
  <c r="W27075" i="131"/>
  <c r="V27075" i="131"/>
  <c r="U27075" i="131"/>
  <c r="T27075" i="131"/>
  <c r="S27075" i="131"/>
  <c r="R27075" i="131"/>
  <c r="Q27075" i="131"/>
  <c r="P27075" i="131"/>
  <c r="O27075" i="131"/>
  <c r="N27075" i="131"/>
  <c r="M27075" i="131"/>
  <c r="L27075" i="131"/>
  <c r="K27075" i="131"/>
  <c r="J27075" i="131"/>
  <c r="I27075" i="131"/>
  <c r="H27075" i="131"/>
  <c r="G27075" i="131"/>
  <c r="F27075" i="131"/>
  <c r="E27075" i="131"/>
  <c r="D27075" i="131"/>
  <c r="C27075" i="131"/>
  <c r="AD27074" i="131"/>
  <c r="AC27074" i="131"/>
  <c r="AB27074" i="131"/>
  <c r="AA27074" i="131"/>
  <c r="Z27074" i="131"/>
  <c r="Y27074" i="131"/>
  <c r="X27074" i="131"/>
  <c r="W27074" i="131"/>
  <c r="V27074" i="131"/>
  <c r="U27074" i="131"/>
  <c r="T27074" i="131"/>
  <c r="S27074" i="131"/>
  <c r="R27074" i="131"/>
  <c r="Q27074" i="131"/>
  <c r="P27074" i="131"/>
  <c r="O27074" i="131"/>
  <c r="N27074" i="131"/>
  <c r="M27074" i="131"/>
  <c r="L27074" i="131"/>
  <c r="K27074" i="131"/>
  <c r="J27074" i="131"/>
  <c r="I27074" i="131"/>
  <c r="H27074" i="131"/>
  <c r="G27074" i="131"/>
  <c r="F27074" i="131"/>
  <c r="E27074" i="131"/>
  <c r="D27074" i="131"/>
  <c r="C27074" i="131"/>
  <c r="AD27073" i="131"/>
  <c r="AC27073" i="131"/>
  <c r="AB27073" i="131"/>
  <c r="AA27073" i="131"/>
  <c r="Z27073" i="131"/>
  <c r="Y27073" i="131"/>
  <c r="X27073" i="131"/>
  <c r="W27073" i="131"/>
  <c r="V27073" i="131"/>
  <c r="U27073" i="131"/>
  <c r="T27073" i="131"/>
  <c r="S27073" i="131"/>
  <c r="R27073" i="131"/>
  <c r="Q27073" i="131"/>
  <c r="P27073" i="131"/>
  <c r="O27073" i="131"/>
  <c r="N27073" i="131"/>
  <c r="M27073" i="131"/>
  <c r="L27073" i="131"/>
  <c r="K27073" i="131"/>
  <c r="J27073" i="131"/>
  <c r="I27073" i="131"/>
  <c r="H27073" i="131"/>
  <c r="G27073" i="131"/>
  <c r="F27073" i="131"/>
  <c r="E27073" i="131"/>
  <c r="D27073" i="131"/>
  <c r="C27073" i="131"/>
  <c r="AD27072" i="131"/>
  <c r="AC27072" i="131"/>
  <c r="AB27072" i="131"/>
  <c r="AA27072" i="131"/>
  <c r="Z27072" i="131"/>
  <c r="Y27072" i="131"/>
  <c r="X27072" i="131"/>
  <c r="W27072" i="131"/>
  <c r="V27072" i="131"/>
  <c r="U27072" i="131"/>
  <c r="T27072" i="131"/>
  <c r="S27072" i="131"/>
  <c r="R27072" i="131"/>
  <c r="Q27072" i="131"/>
  <c r="P27072" i="131"/>
  <c r="O27072" i="131"/>
  <c r="N27072" i="131"/>
  <c r="M27072" i="131"/>
  <c r="L27072" i="131"/>
  <c r="K27072" i="131"/>
  <c r="J27072" i="131"/>
  <c r="I27072" i="131"/>
  <c r="H27072" i="131"/>
  <c r="G27072" i="131"/>
  <c r="F27072" i="131"/>
  <c r="E27072" i="131"/>
  <c r="D27072" i="131"/>
  <c r="C27072" i="131"/>
  <c r="AD27069" i="131"/>
  <c r="AC27069" i="131"/>
  <c r="AB27069" i="131"/>
  <c r="AA27069" i="131"/>
  <c r="Z27069" i="131"/>
  <c r="Y27069" i="131"/>
  <c r="X27069" i="131"/>
  <c r="W27069" i="131"/>
  <c r="V27069" i="131"/>
  <c r="U27069" i="131"/>
  <c r="T27069" i="131"/>
  <c r="S27069" i="131"/>
  <c r="R27069" i="131"/>
  <c r="Q27069" i="131"/>
  <c r="P27069" i="131"/>
  <c r="O27069" i="131"/>
  <c r="N27069" i="131"/>
  <c r="M27069" i="131"/>
  <c r="L27069" i="131"/>
  <c r="K27069" i="131"/>
  <c r="J27069" i="131"/>
  <c r="I27069" i="131"/>
  <c r="H27069" i="131"/>
  <c r="G27069" i="131"/>
  <c r="F27069" i="131"/>
  <c r="E27069" i="131"/>
  <c r="D27069" i="131"/>
  <c r="C27069" i="131"/>
  <c r="AG27068" i="131"/>
  <c r="AD27068" i="131"/>
  <c r="AC27068" i="131"/>
  <c r="AB27068" i="131"/>
  <c r="AA27068" i="131"/>
  <c r="Z27068" i="131"/>
  <c r="Y27068" i="131"/>
  <c r="X27068" i="131"/>
  <c r="W27068" i="131"/>
  <c r="V27068" i="131"/>
  <c r="U27068" i="131"/>
  <c r="T27068" i="131"/>
  <c r="S27068" i="131"/>
  <c r="R27068" i="131"/>
  <c r="Q27068" i="131"/>
  <c r="P27068" i="131"/>
  <c r="O27068" i="131"/>
  <c r="N27068" i="131"/>
  <c r="M27068" i="131"/>
  <c r="L27068" i="131"/>
  <c r="K27068" i="131"/>
  <c r="J27068" i="131"/>
  <c r="I27068" i="131"/>
  <c r="H27068" i="131"/>
  <c r="G27068" i="131"/>
  <c r="F27068" i="131"/>
  <c r="E27068" i="131"/>
  <c r="D27068" i="131"/>
  <c r="C27068" i="131"/>
  <c r="AG27067" i="131"/>
  <c r="AD27067" i="131"/>
  <c r="AC27067" i="131"/>
  <c r="AB27067" i="131"/>
  <c r="AA27067" i="131"/>
  <c r="Z27067" i="131"/>
  <c r="Y27067" i="131"/>
  <c r="X27067" i="131"/>
  <c r="W27067" i="131"/>
  <c r="V27067" i="131"/>
  <c r="U27067" i="131"/>
  <c r="T27067" i="131"/>
  <c r="S27067" i="131"/>
  <c r="R27067" i="131"/>
  <c r="Q27067" i="131"/>
  <c r="P27067" i="131"/>
  <c r="O27067" i="131"/>
  <c r="N27067" i="131"/>
  <c r="M27067" i="131"/>
  <c r="L27067" i="131"/>
  <c r="K27067" i="131"/>
  <c r="J27067" i="131"/>
  <c r="I27067" i="131"/>
  <c r="H27067" i="131"/>
  <c r="G27067" i="131"/>
  <c r="F27067" i="131"/>
  <c r="E27067" i="131"/>
  <c r="D27067" i="131"/>
  <c r="C27067" i="131"/>
  <c r="AG27066" i="131"/>
  <c r="AD27066" i="131"/>
  <c r="AC27066" i="131"/>
  <c r="AB27066" i="131"/>
  <c r="AA27066" i="131"/>
  <c r="Z27066" i="131"/>
  <c r="Y27066" i="131"/>
  <c r="X27066" i="131"/>
  <c r="W27066" i="131"/>
  <c r="V27066" i="131"/>
  <c r="U27066" i="131"/>
  <c r="T27066" i="131"/>
  <c r="S27066" i="131"/>
  <c r="R27066" i="131"/>
  <c r="Q27066" i="131"/>
  <c r="P27066" i="131"/>
  <c r="O27066" i="131"/>
  <c r="N27066" i="131"/>
  <c r="M27066" i="131"/>
  <c r="L27066" i="131"/>
  <c r="K27066" i="131"/>
  <c r="J27066" i="131"/>
  <c r="I27066" i="131"/>
  <c r="H27066" i="131"/>
  <c r="G27066" i="131"/>
  <c r="F27066" i="131"/>
  <c r="E27066" i="131"/>
  <c r="D27066" i="131"/>
  <c r="C27066" i="131"/>
  <c r="AG27065" i="131"/>
  <c r="AD27065" i="131"/>
  <c r="AC27065" i="131"/>
  <c r="AB27065" i="131"/>
  <c r="AA27065" i="131"/>
  <c r="Z27065" i="131"/>
  <c r="Y27065" i="131"/>
  <c r="X27065" i="131"/>
  <c r="W27065" i="131"/>
  <c r="V27065" i="131"/>
  <c r="U27065" i="131"/>
  <c r="T27065" i="131"/>
  <c r="S27065" i="131"/>
  <c r="R27065" i="131"/>
  <c r="Q27065" i="131"/>
  <c r="P27065" i="131"/>
  <c r="O27065" i="131"/>
  <c r="N27065" i="131"/>
  <c r="M27065" i="131"/>
  <c r="L27065" i="131"/>
  <c r="K27065" i="131"/>
  <c r="J27065" i="131"/>
  <c r="I27065" i="131"/>
  <c r="H27065" i="131"/>
  <c r="G27065" i="131"/>
  <c r="F27065" i="131"/>
  <c r="E27065" i="131"/>
  <c r="D27065" i="131"/>
  <c r="C27065" i="131"/>
  <c r="AG27064" i="131"/>
  <c r="AD27064" i="131"/>
  <c r="AC27064" i="131"/>
  <c r="AB27064" i="131"/>
  <c r="AA27064" i="131"/>
  <c r="Z27064" i="131"/>
  <c r="Y27064" i="131"/>
  <c r="X27064" i="131"/>
  <c r="W27064" i="131"/>
  <c r="V27064" i="131"/>
  <c r="U27064" i="131"/>
  <c r="T27064" i="131"/>
  <c r="S27064" i="131"/>
  <c r="R27064" i="131"/>
  <c r="Q27064" i="131"/>
  <c r="P27064" i="131"/>
  <c r="O27064" i="131"/>
  <c r="N27064" i="131"/>
  <c r="M27064" i="131"/>
  <c r="L27064" i="131"/>
  <c r="K27064" i="131"/>
  <c r="J27064" i="131"/>
  <c r="I27064" i="131"/>
  <c r="H27064" i="131"/>
  <c r="G27064" i="131"/>
  <c r="F27064" i="131"/>
  <c r="E27064" i="131"/>
  <c r="D27064" i="131"/>
  <c r="C27064" i="131"/>
  <c r="AG27063" i="131"/>
  <c r="AD27063" i="131"/>
  <c r="AC27063" i="131"/>
  <c r="AB27063" i="131"/>
  <c r="AA27063" i="131"/>
  <c r="Z27063" i="131"/>
  <c r="Y27063" i="131"/>
  <c r="X27063" i="131"/>
  <c r="W27063" i="131"/>
  <c r="V27063" i="131"/>
  <c r="U27063" i="131"/>
  <c r="T27063" i="131"/>
  <c r="S27063" i="131"/>
  <c r="R27063" i="131"/>
  <c r="Q27063" i="131"/>
  <c r="P27063" i="131"/>
  <c r="O27063" i="131"/>
  <c r="N27063" i="131"/>
  <c r="M27063" i="131"/>
  <c r="L27063" i="131"/>
  <c r="K27063" i="131"/>
  <c r="J27063" i="131"/>
  <c r="I27063" i="131"/>
  <c r="H27063" i="131"/>
  <c r="G27063" i="131"/>
  <c r="F27063" i="131"/>
  <c r="E27063" i="131"/>
  <c r="D27063" i="131"/>
  <c r="C27063" i="131"/>
  <c r="AG27062" i="131"/>
  <c r="AD27062" i="131"/>
  <c r="AC27062" i="131"/>
  <c r="AB27062" i="131"/>
  <c r="AA27062" i="131"/>
  <c r="Z27062" i="131"/>
  <c r="Y27062" i="131"/>
  <c r="X27062" i="131"/>
  <c r="W27062" i="131"/>
  <c r="V27062" i="131"/>
  <c r="U27062" i="131"/>
  <c r="T27062" i="131"/>
  <c r="S27062" i="131"/>
  <c r="R27062" i="131"/>
  <c r="Q27062" i="131"/>
  <c r="P27062" i="131"/>
  <c r="O27062" i="131"/>
  <c r="N27062" i="131"/>
  <c r="M27062" i="131"/>
  <c r="L27062" i="131"/>
  <c r="K27062" i="131"/>
  <c r="J27062" i="131"/>
  <c r="I27062" i="131"/>
  <c r="H27062" i="131"/>
  <c r="G27062" i="131"/>
  <c r="F27062" i="131"/>
  <c r="E27062" i="131"/>
  <c r="D27062" i="131"/>
  <c r="C27062" i="131"/>
  <c r="AG27061" i="131"/>
  <c r="AD27061" i="131"/>
  <c r="AC27061" i="131"/>
  <c r="AB27061" i="131"/>
  <c r="AA27061" i="131"/>
  <c r="Z27061" i="131"/>
  <c r="Y27061" i="131"/>
  <c r="X27061" i="131"/>
  <c r="W27061" i="131"/>
  <c r="V27061" i="131"/>
  <c r="U27061" i="131"/>
  <c r="T27061" i="131"/>
  <c r="S27061" i="131"/>
  <c r="R27061" i="131"/>
  <c r="Q27061" i="131"/>
  <c r="P27061" i="131"/>
  <c r="O27061" i="131"/>
  <c r="N27061" i="131"/>
  <c r="M27061" i="131"/>
  <c r="L27061" i="131"/>
  <c r="K27061" i="131"/>
  <c r="J27061" i="131"/>
  <c r="I27061" i="131"/>
  <c r="H27061" i="131"/>
  <c r="G27061" i="131"/>
  <c r="F27061" i="131"/>
  <c r="E27061" i="131"/>
  <c r="D27061" i="131"/>
  <c r="C27061" i="131"/>
  <c r="AG27060" i="131"/>
  <c r="AD27060" i="131"/>
  <c r="AC27060" i="131"/>
  <c r="AB27060" i="131"/>
  <c r="AA27060" i="131"/>
  <c r="Z27060" i="131"/>
  <c r="Y27060" i="131"/>
  <c r="X27060" i="131"/>
  <c r="W27060" i="131"/>
  <c r="V27060" i="131"/>
  <c r="U27060" i="131"/>
  <c r="T27060" i="131"/>
  <c r="S27060" i="131"/>
  <c r="R27060" i="131"/>
  <c r="Q27060" i="131"/>
  <c r="P27060" i="131"/>
  <c r="O27060" i="131"/>
  <c r="N27060" i="131"/>
  <c r="M27060" i="131"/>
  <c r="L27060" i="131"/>
  <c r="K27060" i="131"/>
  <c r="J27060" i="131"/>
  <c r="I27060" i="131"/>
  <c r="H27060" i="131"/>
  <c r="G27060" i="131"/>
  <c r="F27060" i="131"/>
  <c r="E27060" i="131"/>
  <c r="D27060" i="131"/>
  <c r="C27060" i="131"/>
  <c r="AG27059" i="131"/>
  <c r="AD27059" i="131"/>
  <c r="AC27059" i="131"/>
  <c r="AB27059" i="131"/>
  <c r="AA27059" i="131"/>
  <c r="Z27059" i="131"/>
  <c r="Y27059" i="131"/>
  <c r="X27059" i="131"/>
  <c r="W27059" i="131"/>
  <c r="V27059" i="131"/>
  <c r="U27059" i="131"/>
  <c r="T27059" i="131"/>
  <c r="S27059" i="131"/>
  <c r="R27059" i="131"/>
  <c r="Q27059" i="131"/>
  <c r="P27059" i="131"/>
  <c r="O27059" i="131"/>
  <c r="N27059" i="131"/>
  <c r="M27059" i="131"/>
  <c r="L27059" i="131"/>
  <c r="K27059" i="131"/>
  <c r="J27059" i="131"/>
  <c r="I27059" i="131"/>
  <c r="H27059" i="131"/>
  <c r="G27059" i="131"/>
  <c r="F27059" i="131"/>
  <c r="E27059" i="131"/>
  <c r="D27059" i="131"/>
  <c r="C27059" i="131"/>
  <c r="AD27058" i="131"/>
  <c r="AC27058" i="131"/>
  <c r="AB27058" i="131"/>
  <c r="AA27058" i="131"/>
  <c r="Z27058" i="131"/>
  <c r="Y27058" i="131"/>
  <c r="X27058" i="131"/>
  <c r="W27058" i="131"/>
  <c r="V27058" i="131"/>
  <c r="U27058" i="131"/>
  <c r="T27058" i="131"/>
  <c r="S27058" i="131"/>
  <c r="R27058" i="131"/>
  <c r="Q27058" i="131"/>
  <c r="P27058" i="131"/>
  <c r="O27058" i="131"/>
  <c r="N27058" i="131"/>
  <c r="M27058" i="131"/>
  <c r="L27058" i="131"/>
  <c r="K27058" i="131"/>
  <c r="J27058" i="131"/>
  <c r="I27058" i="131"/>
  <c r="H27058" i="131"/>
  <c r="G27058" i="131"/>
  <c r="F27058" i="131"/>
  <c r="E27058" i="131"/>
  <c r="D27058" i="131"/>
  <c r="C27058" i="131"/>
  <c r="AD27057" i="131"/>
  <c r="AC27057" i="131"/>
  <c r="AB27057" i="131"/>
  <c r="AA27057" i="131"/>
  <c r="Z27057" i="131"/>
  <c r="Y27057" i="131"/>
  <c r="X27057" i="131"/>
  <c r="W27057" i="131"/>
  <c r="V27057" i="131"/>
  <c r="U27057" i="131"/>
  <c r="T27057" i="131"/>
  <c r="S27057" i="131"/>
  <c r="R27057" i="131"/>
  <c r="Q27057" i="131"/>
  <c r="P27057" i="131"/>
  <c r="O27057" i="131"/>
  <c r="N27057" i="131"/>
  <c r="M27057" i="131"/>
  <c r="L27057" i="131"/>
  <c r="K27057" i="131"/>
  <c r="J27057" i="131"/>
  <c r="I27057" i="131"/>
  <c r="H27057" i="131"/>
  <c r="G27057" i="131"/>
  <c r="F27057" i="131"/>
  <c r="E27057" i="131"/>
  <c r="D27057" i="131"/>
  <c r="C27057" i="131"/>
  <c r="AD27056" i="131"/>
  <c r="AC27056" i="131"/>
  <c r="AB27056" i="131"/>
  <c r="AA27056" i="131"/>
  <c r="Z27056" i="131"/>
  <c r="Y27056" i="131"/>
  <c r="X27056" i="131"/>
  <c r="W27056" i="131"/>
  <c r="V27056" i="131"/>
  <c r="U27056" i="131"/>
  <c r="T27056" i="131"/>
  <c r="S27056" i="131"/>
  <c r="R27056" i="131"/>
  <c r="Q27056" i="131"/>
  <c r="P27056" i="131"/>
  <c r="O27056" i="131"/>
  <c r="N27056" i="131"/>
  <c r="M27056" i="131"/>
  <c r="L27056" i="131"/>
  <c r="K27056" i="131"/>
  <c r="J27056" i="131"/>
  <c r="I27056" i="131"/>
  <c r="H27056" i="131"/>
  <c r="G27056" i="131"/>
  <c r="F27056" i="131"/>
  <c r="E27056" i="131"/>
  <c r="D27056" i="131"/>
  <c r="C27056" i="131"/>
  <c r="AD27055" i="131"/>
  <c r="AC27055" i="131"/>
  <c r="AB27055" i="131"/>
  <c r="AA27055" i="131"/>
  <c r="Z27055" i="131"/>
  <c r="Y27055" i="131"/>
  <c r="X27055" i="131"/>
  <c r="W27055" i="131"/>
  <c r="V27055" i="131"/>
  <c r="U27055" i="131"/>
  <c r="T27055" i="131"/>
  <c r="S27055" i="131"/>
  <c r="R27055" i="131"/>
  <c r="Q27055" i="131"/>
  <c r="P27055" i="131"/>
  <c r="O27055" i="131"/>
  <c r="N27055" i="131"/>
  <c r="M27055" i="131"/>
  <c r="L27055" i="131"/>
  <c r="K27055" i="131"/>
  <c r="J27055" i="131"/>
  <c r="I27055" i="131"/>
  <c r="H27055" i="131"/>
  <c r="G27055" i="131"/>
  <c r="F27055" i="131"/>
  <c r="E27055" i="131"/>
  <c r="D27055" i="131"/>
  <c r="C27055" i="131"/>
  <c r="AD27054" i="131"/>
  <c r="AC27054" i="131"/>
  <c r="AB27054" i="131"/>
  <c r="AA27054" i="131"/>
  <c r="Z27054" i="131"/>
  <c r="Y27054" i="131"/>
  <c r="X27054" i="131"/>
  <c r="W27054" i="131"/>
  <c r="V27054" i="131"/>
  <c r="U27054" i="131"/>
  <c r="T27054" i="131"/>
  <c r="S27054" i="131"/>
  <c r="R27054" i="131"/>
  <c r="Q27054" i="131"/>
  <c r="P27054" i="131"/>
  <c r="O27054" i="131"/>
  <c r="N27054" i="131"/>
  <c r="M27054" i="131"/>
  <c r="L27054" i="131"/>
  <c r="K27054" i="131"/>
  <c r="J27054" i="131"/>
  <c r="I27054" i="131"/>
  <c r="H27054" i="131"/>
  <c r="G27054" i="131"/>
  <c r="F27054" i="131"/>
  <c r="E27054" i="131"/>
  <c r="D27054" i="131"/>
  <c r="C27054" i="131"/>
  <c r="AD27053" i="131"/>
  <c r="AC27053" i="131"/>
  <c r="AB27053" i="131"/>
  <c r="AA27053" i="131"/>
  <c r="Z27053" i="131"/>
  <c r="Y27053" i="131"/>
  <c r="X27053" i="131"/>
  <c r="W27053" i="131"/>
  <c r="V27053" i="131"/>
  <c r="U27053" i="131"/>
  <c r="T27053" i="131"/>
  <c r="S27053" i="131"/>
  <c r="R27053" i="131"/>
  <c r="Q27053" i="131"/>
  <c r="P27053" i="131"/>
  <c r="O27053" i="131"/>
  <c r="N27053" i="131"/>
  <c r="M27053" i="131"/>
  <c r="L27053" i="131"/>
  <c r="K27053" i="131"/>
  <c r="J27053" i="131"/>
  <c r="I27053" i="131"/>
  <c r="H27053" i="131"/>
  <c r="G27053" i="131"/>
  <c r="F27053" i="131"/>
  <c r="E27053" i="131"/>
  <c r="D27053" i="131"/>
  <c r="C27053" i="131"/>
  <c r="AD27052" i="131"/>
  <c r="AC27052" i="131"/>
  <c r="AB27052" i="131"/>
  <c r="AA27052" i="131"/>
  <c r="Z27052" i="131"/>
  <c r="Y27052" i="131"/>
  <c r="X27052" i="131"/>
  <c r="W27052" i="131"/>
  <c r="V27052" i="131"/>
  <c r="U27052" i="131"/>
  <c r="T27052" i="131"/>
  <c r="S27052" i="131"/>
  <c r="R27052" i="131"/>
  <c r="Q27052" i="131"/>
  <c r="P27052" i="131"/>
  <c r="O27052" i="131"/>
  <c r="N27052" i="131"/>
  <c r="M27052" i="131"/>
  <c r="L27052" i="131"/>
  <c r="K27052" i="131"/>
  <c r="J27052" i="131"/>
  <c r="I27052" i="131"/>
  <c r="H27052" i="131"/>
  <c r="G27052" i="131"/>
  <c r="F27052" i="131"/>
  <c r="E27052" i="131"/>
  <c r="D27052" i="131"/>
  <c r="C27052" i="131"/>
  <c r="AD27051" i="131"/>
  <c r="AC27051" i="131"/>
  <c r="AB27051" i="131"/>
  <c r="AA27051" i="131"/>
  <c r="Z27051" i="131"/>
  <c r="Y27051" i="131"/>
  <c r="X27051" i="131"/>
  <c r="W27051" i="131"/>
  <c r="V27051" i="131"/>
  <c r="U27051" i="131"/>
  <c r="T27051" i="131"/>
  <c r="S27051" i="131"/>
  <c r="R27051" i="131"/>
  <c r="Q27051" i="131"/>
  <c r="P27051" i="131"/>
  <c r="O27051" i="131"/>
  <c r="N27051" i="131"/>
  <c r="M27051" i="131"/>
  <c r="L27051" i="131"/>
  <c r="K27051" i="131"/>
  <c r="J27051" i="131"/>
  <c r="I27051" i="131"/>
  <c r="H27051" i="131"/>
  <c r="G27051" i="131"/>
  <c r="F27051" i="131"/>
  <c r="E27051" i="131"/>
  <c r="D27051" i="131"/>
  <c r="C27051" i="131"/>
  <c r="AD27050" i="131"/>
  <c r="AC27050" i="131"/>
  <c r="AB27050" i="131"/>
  <c r="AA27050" i="131"/>
  <c r="Z27050" i="131"/>
  <c r="Y27050" i="131"/>
  <c r="X27050" i="131"/>
  <c r="W27050" i="131"/>
  <c r="V27050" i="131"/>
  <c r="U27050" i="131"/>
  <c r="T27050" i="131"/>
  <c r="S27050" i="131"/>
  <c r="R27050" i="131"/>
  <c r="Q27050" i="131"/>
  <c r="P27050" i="131"/>
  <c r="O27050" i="131"/>
  <c r="N27050" i="131"/>
  <c r="M27050" i="131"/>
  <c r="L27050" i="131"/>
  <c r="K27050" i="131"/>
  <c r="J27050" i="131"/>
  <c r="I27050" i="131"/>
  <c r="H27050" i="131"/>
  <c r="G27050" i="131"/>
  <c r="F27050" i="131"/>
  <c r="E27050" i="131"/>
  <c r="D27050" i="131"/>
  <c r="C27050" i="131"/>
  <c r="AD27049" i="131"/>
  <c r="AC27049" i="131"/>
  <c r="AB27049" i="131"/>
  <c r="AA27049" i="131"/>
  <c r="Z27049" i="131"/>
  <c r="Y27049" i="131"/>
  <c r="X27049" i="131"/>
  <c r="W27049" i="131"/>
  <c r="V27049" i="131"/>
  <c r="U27049" i="131"/>
  <c r="T27049" i="131"/>
  <c r="S27049" i="131"/>
  <c r="R27049" i="131"/>
  <c r="Q27049" i="131"/>
  <c r="P27049" i="131"/>
  <c r="O27049" i="131"/>
  <c r="N27049" i="131"/>
  <c r="M27049" i="131"/>
  <c r="L27049" i="131"/>
  <c r="K27049" i="131"/>
  <c r="J27049" i="131"/>
  <c r="I27049" i="131"/>
  <c r="H27049" i="131"/>
  <c r="G27049" i="131"/>
  <c r="F27049" i="131"/>
  <c r="E27049" i="131"/>
  <c r="D27049" i="131"/>
  <c r="C27049" i="131"/>
  <c r="AD27048" i="131"/>
  <c r="AC27048" i="131"/>
  <c r="AB27048" i="131"/>
  <c r="AA27048" i="131"/>
  <c r="Z27048" i="131"/>
  <c r="Y27048" i="131"/>
  <c r="X27048" i="131"/>
  <c r="W27048" i="131"/>
  <c r="V27048" i="131"/>
  <c r="U27048" i="131"/>
  <c r="T27048" i="131"/>
  <c r="S27048" i="131"/>
  <c r="R27048" i="131"/>
  <c r="Q27048" i="131"/>
  <c r="P27048" i="131"/>
  <c r="O27048" i="131"/>
  <c r="N27048" i="131"/>
  <c r="M27048" i="131"/>
  <c r="L27048" i="131"/>
  <c r="K27048" i="131"/>
  <c r="J27048" i="131"/>
  <c r="I27048" i="131"/>
  <c r="H27048" i="131"/>
  <c r="G27048" i="131"/>
  <c r="F27048" i="131"/>
  <c r="E27048" i="131"/>
  <c r="D27048" i="131"/>
  <c r="C27048" i="131"/>
  <c r="AD27047" i="131"/>
  <c r="AC27047" i="131"/>
  <c r="AB27047" i="131"/>
  <c r="AA27047" i="131"/>
  <c r="Z27047" i="131"/>
  <c r="Y27047" i="131"/>
  <c r="X27047" i="131"/>
  <c r="W27047" i="131"/>
  <c r="V27047" i="131"/>
  <c r="U27047" i="131"/>
  <c r="T27047" i="131"/>
  <c r="S27047" i="131"/>
  <c r="R27047" i="131"/>
  <c r="Q27047" i="131"/>
  <c r="P27047" i="131"/>
  <c r="O27047" i="131"/>
  <c r="N27047" i="131"/>
  <c r="M27047" i="131"/>
  <c r="L27047" i="131"/>
  <c r="K27047" i="131"/>
  <c r="J27047" i="131"/>
  <c r="I27047" i="131"/>
  <c r="H27047" i="131"/>
  <c r="G27047" i="131"/>
  <c r="F27047" i="131"/>
  <c r="E27047" i="131"/>
  <c r="D27047" i="131"/>
  <c r="C27047" i="131"/>
  <c r="AD27046" i="131"/>
  <c r="AC27046" i="131"/>
  <c r="AB27046" i="131"/>
  <c r="AA27046" i="131"/>
  <c r="Z27046" i="131"/>
  <c r="Y27046" i="131"/>
  <c r="X27046" i="131"/>
  <c r="W27046" i="131"/>
  <c r="V27046" i="131"/>
  <c r="U27046" i="131"/>
  <c r="T27046" i="131"/>
  <c r="S27046" i="131"/>
  <c r="R27046" i="131"/>
  <c r="Q27046" i="131"/>
  <c r="P27046" i="131"/>
  <c r="O27046" i="131"/>
  <c r="N27046" i="131"/>
  <c r="M27046" i="131"/>
  <c r="L27046" i="131"/>
  <c r="K27046" i="131"/>
  <c r="J27046" i="131"/>
  <c r="I27046" i="131"/>
  <c r="H27046" i="131"/>
  <c r="G27046" i="131"/>
  <c r="F27046" i="131"/>
  <c r="E27046" i="131"/>
  <c r="D27046" i="131"/>
  <c r="C27046" i="131"/>
  <c r="AD27045" i="131"/>
  <c r="AC27045" i="131"/>
  <c r="AB27045" i="131"/>
  <c r="AA27045" i="131"/>
  <c r="Z27045" i="131"/>
  <c r="Y27045" i="131"/>
  <c r="X27045" i="131"/>
  <c r="W27045" i="131"/>
  <c r="V27045" i="131"/>
  <c r="U27045" i="131"/>
  <c r="T27045" i="131"/>
  <c r="S27045" i="131"/>
  <c r="R27045" i="131"/>
  <c r="Q27045" i="131"/>
  <c r="P27045" i="131"/>
  <c r="O27045" i="131"/>
  <c r="N27045" i="131"/>
  <c r="M27045" i="131"/>
  <c r="L27045" i="131"/>
  <c r="K27045" i="131"/>
  <c r="J27045" i="131"/>
  <c r="I27045" i="131"/>
  <c r="H27045" i="131"/>
  <c r="G27045" i="131"/>
  <c r="F27045" i="131"/>
  <c r="E27045" i="131"/>
  <c r="D27045" i="131"/>
  <c r="C27045" i="131"/>
  <c r="AD27044" i="131"/>
  <c r="AC27044" i="131"/>
  <c r="AB27044" i="131"/>
  <c r="AA27044" i="131"/>
  <c r="Z27044" i="131"/>
  <c r="Y27044" i="131"/>
  <c r="X27044" i="131"/>
  <c r="W27044" i="131"/>
  <c r="V27044" i="131"/>
  <c r="U27044" i="131"/>
  <c r="T27044" i="131"/>
  <c r="S27044" i="131"/>
  <c r="R27044" i="131"/>
  <c r="Q27044" i="131"/>
  <c r="P27044" i="131"/>
  <c r="O27044" i="131"/>
  <c r="N27044" i="131"/>
  <c r="M27044" i="131"/>
  <c r="L27044" i="131"/>
  <c r="K27044" i="131"/>
  <c r="J27044" i="131"/>
  <c r="I27044" i="131"/>
  <c r="H27044" i="131"/>
  <c r="G27044" i="131"/>
  <c r="F27044" i="131"/>
  <c r="E27044" i="131"/>
  <c r="D27044" i="131"/>
  <c r="C27044" i="131"/>
  <c r="AD27043" i="131"/>
  <c r="AC27043" i="131"/>
  <c r="AB27043" i="131"/>
  <c r="AA27043" i="131"/>
  <c r="Z27043" i="131"/>
  <c r="Y27043" i="131"/>
  <c r="X27043" i="131"/>
  <c r="W27043" i="131"/>
  <c r="V27043" i="131"/>
  <c r="U27043" i="131"/>
  <c r="T27043" i="131"/>
  <c r="S27043" i="131"/>
  <c r="R27043" i="131"/>
  <c r="Q27043" i="131"/>
  <c r="P27043" i="131"/>
  <c r="O27043" i="131"/>
  <c r="N27043" i="131"/>
  <c r="M27043" i="131"/>
  <c r="L27043" i="131"/>
  <c r="K27043" i="131"/>
  <c r="J27043" i="131"/>
  <c r="I27043" i="131"/>
  <c r="H27043" i="131"/>
  <c r="G27043" i="131"/>
  <c r="F27043" i="131"/>
  <c r="E27043" i="131"/>
  <c r="D27043" i="131"/>
  <c r="C27043" i="131"/>
  <c r="AD27042" i="131"/>
  <c r="AC27042" i="131"/>
  <c r="AB27042" i="131"/>
  <c r="AA27042" i="131"/>
  <c r="Z27042" i="131"/>
  <c r="Y27042" i="131"/>
  <c r="X27042" i="131"/>
  <c r="W27042" i="131"/>
  <c r="V27042" i="131"/>
  <c r="U27042" i="131"/>
  <c r="T27042" i="131"/>
  <c r="S27042" i="131"/>
  <c r="R27042" i="131"/>
  <c r="Q27042" i="131"/>
  <c r="P27042" i="131"/>
  <c r="O27042" i="131"/>
  <c r="N27042" i="131"/>
  <c r="M27042" i="131"/>
  <c r="L27042" i="131"/>
  <c r="K27042" i="131"/>
  <c r="J27042" i="131"/>
  <c r="I27042" i="131"/>
  <c r="H27042" i="131"/>
  <c r="G27042" i="131"/>
  <c r="F27042" i="131"/>
  <c r="E27042" i="131"/>
  <c r="D27042" i="131"/>
  <c r="C27042" i="131"/>
  <c r="AD27039" i="131"/>
  <c r="AC27039" i="131"/>
  <c r="AB27039" i="131"/>
  <c r="AA27039" i="131"/>
  <c r="Z27039" i="131"/>
  <c r="Y27039" i="131"/>
  <c r="X27039" i="131"/>
  <c r="W27039" i="131"/>
  <c r="V27039" i="131"/>
  <c r="U27039" i="131"/>
  <c r="T27039" i="131"/>
  <c r="S27039" i="131"/>
  <c r="R27039" i="131"/>
  <c r="Q27039" i="131"/>
  <c r="P27039" i="131"/>
  <c r="O27039" i="131"/>
  <c r="N27039" i="131"/>
  <c r="M27039" i="131"/>
  <c r="L27039" i="131"/>
  <c r="K27039" i="131"/>
  <c r="J27039" i="131"/>
  <c r="I27039" i="131"/>
  <c r="H27039" i="131"/>
  <c r="G27039" i="131"/>
  <c r="F27039" i="131"/>
  <c r="E27039" i="131"/>
  <c r="D27039" i="131"/>
  <c r="C27039" i="131"/>
  <c r="AG27038" i="131"/>
  <c r="AD27038" i="131"/>
  <c r="AC27038" i="131"/>
  <c r="AB27038" i="131"/>
  <c r="AA27038" i="131"/>
  <c r="Z27038" i="131"/>
  <c r="Y27038" i="131"/>
  <c r="X27038" i="131"/>
  <c r="W27038" i="131"/>
  <c r="V27038" i="131"/>
  <c r="U27038" i="131"/>
  <c r="T27038" i="131"/>
  <c r="S27038" i="131"/>
  <c r="R27038" i="131"/>
  <c r="Q27038" i="131"/>
  <c r="P27038" i="131"/>
  <c r="O27038" i="131"/>
  <c r="N27038" i="131"/>
  <c r="M27038" i="131"/>
  <c r="L27038" i="131"/>
  <c r="K27038" i="131"/>
  <c r="J27038" i="131"/>
  <c r="I27038" i="131"/>
  <c r="H27038" i="131"/>
  <c r="G27038" i="131"/>
  <c r="F27038" i="131"/>
  <c r="E27038" i="131"/>
  <c r="D27038" i="131"/>
  <c r="C27038" i="131"/>
  <c r="AG27037" i="131"/>
  <c r="AD27037" i="131"/>
  <c r="AC27037" i="131"/>
  <c r="AB27037" i="131"/>
  <c r="AA27037" i="131"/>
  <c r="Z27037" i="131"/>
  <c r="Y27037" i="131"/>
  <c r="X27037" i="131"/>
  <c r="W27037" i="131"/>
  <c r="V27037" i="131"/>
  <c r="U27037" i="131"/>
  <c r="T27037" i="131"/>
  <c r="S27037" i="131"/>
  <c r="R27037" i="131"/>
  <c r="Q27037" i="131"/>
  <c r="P27037" i="131"/>
  <c r="O27037" i="131"/>
  <c r="N27037" i="131"/>
  <c r="M27037" i="131"/>
  <c r="L27037" i="131"/>
  <c r="K27037" i="131"/>
  <c r="J27037" i="131"/>
  <c r="I27037" i="131"/>
  <c r="H27037" i="131"/>
  <c r="G27037" i="131"/>
  <c r="F27037" i="131"/>
  <c r="E27037" i="131"/>
  <c r="D27037" i="131"/>
  <c r="C27037" i="131"/>
  <c r="AG27036" i="131"/>
  <c r="AD27036" i="131"/>
  <c r="AC27036" i="131"/>
  <c r="AB27036" i="131"/>
  <c r="AA27036" i="131"/>
  <c r="Z27036" i="131"/>
  <c r="Y27036" i="131"/>
  <c r="X27036" i="131"/>
  <c r="W27036" i="131"/>
  <c r="V27036" i="131"/>
  <c r="U27036" i="131"/>
  <c r="T27036" i="131"/>
  <c r="S27036" i="131"/>
  <c r="R27036" i="131"/>
  <c r="Q27036" i="131"/>
  <c r="P27036" i="131"/>
  <c r="O27036" i="131"/>
  <c r="N27036" i="131"/>
  <c r="M27036" i="131"/>
  <c r="L27036" i="131"/>
  <c r="K27036" i="131"/>
  <c r="J27036" i="131"/>
  <c r="I27036" i="131"/>
  <c r="H27036" i="131"/>
  <c r="G27036" i="131"/>
  <c r="F27036" i="131"/>
  <c r="E27036" i="131"/>
  <c r="D27036" i="131"/>
  <c r="C27036" i="131"/>
  <c r="AG27035" i="131"/>
  <c r="AD27035" i="131"/>
  <c r="AC27035" i="131"/>
  <c r="AB27035" i="131"/>
  <c r="AA27035" i="131"/>
  <c r="Z27035" i="131"/>
  <c r="Y27035" i="131"/>
  <c r="X27035" i="131"/>
  <c r="W27035" i="131"/>
  <c r="V27035" i="131"/>
  <c r="U27035" i="131"/>
  <c r="T27035" i="131"/>
  <c r="S27035" i="131"/>
  <c r="R27035" i="131"/>
  <c r="Q27035" i="131"/>
  <c r="P27035" i="131"/>
  <c r="O27035" i="131"/>
  <c r="N27035" i="131"/>
  <c r="M27035" i="131"/>
  <c r="L27035" i="131"/>
  <c r="K27035" i="131"/>
  <c r="J27035" i="131"/>
  <c r="I27035" i="131"/>
  <c r="H27035" i="131"/>
  <c r="G27035" i="131"/>
  <c r="F27035" i="131"/>
  <c r="E27035" i="131"/>
  <c r="D27035" i="131"/>
  <c r="C27035" i="131"/>
  <c r="AG27034" i="131"/>
  <c r="AD27034" i="131"/>
  <c r="AC27034" i="131"/>
  <c r="AB27034" i="131"/>
  <c r="AA27034" i="131"/>
  <c r="Z27034" i="131"/>
  <c r="Y27034" i="131"/>
  <c r="X27034" i="131"/>
  <c r="W27034" i="131"/>
  <c r="V27034" i="131"/>
  <c r="U27034" i="131"/>
  <c r="T27034" i="131"/>
  <c r="S27034" i="131"/>
  <c r="R27034" i="131"/>
  <c r="Q27034" i="131"/>
  <c r="P27034" i="131"/>
  <c r="O27034" i="131"/>
  <c r="N27034" i="131"/>
  <c r="M27034" i="131"/>
  <c r="L27034" i="131"/>
  <c r="K27034" i="131"/>
  <c r="J27034" i="131"/>
  <c r="I27034" i="131"/>
  <c r="H27034" i="131"/>
  <c r="G27034" i="131"/>
  <c r="F27034" i="131"/>
  <c r="E27034" i="131"/>
  <c r="D27034" i="131"/>
  <c r="C27034" i="131"/>
  <c r="AG27033" i="131"/>
  <c r="AD27033" i="131"/>
  <c r="AC27033" i="131"/>
  <c r="AB27033" i="131"/>
  <c r="AA27033" i="131"/>
  <c r="Z27033" i="131"/>
  <c r="Y27033" i="131"/>
  <c r="X27033" i="131"/>
  <c r="W27033" i="131"/>
  <c r="V27033" i="131"/>
  <c r="U27033" i="131"/>
  <c r="T27033" i="131"/>
  <c r="S27033" i="131"/>
  <c r="R27033" i="131"/>
  <c r="Q27033" i="131"/>
  <c r="P27033" i="131"/>
  <c r="O27033" i="131"/>
  <c r="N27033" i="131"/>
  <c r="M27033" i="131"/>
  <c r="L27033" i="131"/>
  <c r="K27033" i="131"/>
  <c r="J27033" i="131"/>
  <c r="I27033" i="131"/>
  <c r="H27033" i="131"/>
  <c r="G27033" i="131"/>
  <c r="F27033" i="131"/>
  <c r="E27033" i="131"/>
  <c r="D27033" i="131"/>
  <c r="C27033" i="131"/>
  <c r="AG27032" i="131"/>
  <c r="AD27032" i="131"/>
  <c r="AC27032" i="131"/>
  <c r="AB27032" i="131"/>
  <c r="AA27032" i="131"/>
  <c r="Z27032" i="131"/>
  <c r="Y27032" i="131"/>
  <c r="X27032" i="131"/>
  <c r="W27032" i="131"/>
  <c r="V27032" i="131"/>
  <c r="U27032" i="131"/>
  <c r="T27032" i="131"/>
  <c r="S27032" i="131"/>
  <c r="R27032" i="131"/>
  <c r="Q27032" i="131"/>
  <c r="P27032" i="131"/>
  <c r="O27032" i="131"/>
  <c r="N27032" i="131"/>
  <c r="M27032" i="131"/>
  <c r="L27032" i="131"/>
  <c r="K27032" i="131"/>
  <c r="J27032" i="131"/>
  <c r="I27032" i="131"/>
  <c r="H27032" i="131"/>
  <c r="G27032" i="131"/>
  <c r="F27032" i="131"/>
  <c r="E27032" i="131"/>
  <c r="D27032" i="131"/>
  <c r="C27032" i="131"/>
  <c r="AG27031" i="131"/>
  <c r="AD27031" i="131"/>
  <c r="AC27031" i="131"/>
  <c r="AB27031" i="131"/>
  <c r="AA27031" i="131"/>
  <c r="Z27031" i="131"/>
  <c r="Y27031" i="131"/>
  <c r="X27031" i="131"/>
  <c r="W27031" i="131"/>
  <c r="V27031" i="131"/>
  <c r="U27031" i="131"/>
  <c r="T27031" i="131"/>
  <c r="S27031" i="131"/>
  <c r="R27031" i="131"/>
  <c r="Q27031" i="131"/>
  <c r="P27031" i="131"/>
  <c r="O27031" i="131"/>
  <c r="N27031" i="131"/>
  <c r="M27031" i="131"/>
  <c r="L27031" i="131"/>
  <c r="K27031" i="131"/>
  <c r="J27031" i="131"/>
  <c r="I27031" i="131"/>
  <c r="H27031" i="131"/>
  <c r="G27031" i="131"/>
  <c r="F27031" i="131"/>
  <c r="E27031" i="131"/>
  <c r="D27031" i="131"/>
  <c r="C27031" i="131"/>
  <c r="AG27030" i="131"/>
  <c r="AD27030" i="131"/>
  <c r="AC27030" i="131"/>
  <c r="AB27030" i="131"/>
  <c r="AA27030" i="131"/>
  <c r="Z27030" i="131"/>
  <c r="Y27030" i="131"/>
  <c r="X27030" i="131"/>
  <c r="W27030" i="131"/>
  <c r="V27030" i="131"/>
  <c r="U27030" i="131"/>
  <c r="T27030" i="131"/>
  <c r="S27030" i="131"/>
  <c r="R27030" i="131"/>
  <c r="Q27030" i="131"/>
  <c r="P27030" i="131"/>
  <c r="O27030" i="131"/>
  <c r="N27030" i="131"/>
  <c r="M27030" i="131"/>
  <c r="L27030" i="131"/>
  <c r="K27030" i="131"/>
  <c r="J27030" i="131"/>
  <c r="I27030" i="131"/>
  <c r="H27030" i="131"/>
  <c r="G27030" i="131"/>
  <c r="F27030" i="131"/>
  <c r="E27030" i="131"/>
  <c r="D27030" i="131"/>
  <c r="C27030" i="131"/>
  <c r="AG27029" i="131"/>
  <c r="AD27029" i="131"/>
  <c r="AC27029" i="131"/>
  <c r="AB27029" i="131"/>
  <c r="AA27029" i="131"/>
  <c r="Z27029" i="131"/>
  <c r="Y27029" i="131"/>
  <c r="X27029" i="131"/>
  <c r="W27029" i="131"/>
  <c r="V27029" i="131"/>
  <c r="U27029" i="131"/>
  <c r="T27029" i="131"/>
  <c r="S27029" i="131"/>
  <c r="R27029" i="131"/>
  <c r="Q27029" i="131"/>
  <c r="P27029" i="131"/>
  <c r="O27029" i="131"/>
  <c r="N27029" i="131"/>
  <c r="M27029" i="131"/>
  <c r="L27029" i="131"/>
  <c r="K27029" i="131"/>
  <c r="J27029" i="131"/>
  <c r="I27029" i="131"/>
  <c r="H27029" i="131"/>
  <c r="G27029" i="131"/>
  <c r="F27029" i="131"/>
  <c r="E27029" i="131"/>
  <c r="D27029" i="131"/>
  <c r="C27029" i="131"/>
  <c r="AD27028" i="131"/>
  <c r="AC27028" i="131"/>
  <c r="AB27028" i="131"/>
  <c r="AA27028" i="131"/>
  <c r="Z27028" i="131"/>
  <c r="Y27028" i="131"/>
  <c r="X27028" i="131"/>
  <c r="W27028" i="131"/>
  <c r="V27028" i="131"/>
  <c r="U27028" i="131"/>
  <c r="T27028" i="131"/>
  <c r="S27028" i="131"/>
  <c r="R27028" i="131"/>
  <c r="Q27028" i="131"/>
  <c r="P27028" i="131"/>
  <c r="O27028" i="131"/>
  <c r="N27028" i="131"/>
  <c r="M27028" i="131"/>
  <c r="L27028" i="131"/>
  <c r="K27028" i="131"/>
  <c r="J27028" i="131"/>
  <c r="I27028" i="131"/>
  <c r="H27028" i="131"/>
  <c r="G27028" i="131"/>
  <c r="F27028" i="131"/>
  <c r="E27028" i="131"/>
  <c r="D27028" i="131"/>
  <c r="C27028" i="131"/>
  <c r="AD27027" i="131"/>
  <c r="AC27027" i="131"/>
  <c r="AB27027" i="131"/>
  <c r="AA27027" i="131"/>
  <c r="Z27027" i="131"/>
  <c r="Y27027" i="131"/>
  <c r="X27027" i="131"/>
  <c r="W27027" i="131"/>
  <c r="V27027" i="131"/>
  <c r="U27027" i="131"/>
  <c r="T27027" i="131"/>
  <c r="S27027" i="131"/>
  <c r="R27027" i="131"/>
  <c r="Q27027" i="131"/>
  <c r="P27027" i="131"/>
  <c r="O27027" i="131"/>
  <c r="N27027" i="131"/>
  <c r="M27027" i="131"/>
  <c r="L27027" i="131"/>
  <c r="K27027" i="131"/>
  <c r="J27027" i="131"/>
  <c r="I27027" i="131"/>
  <c r="H27027" i="131"/>
  <c r="G27027" i="131"/>
  <c r="F27027" i="131"/>
  <c r="E27027" i="131"/>
  <c r="D27027" i="131"/>
  <c r="C27027" i="131"/>
  <c r="AD27026" i="131"/>
  <c r="AC27026" i="131"/>
  <c r="AB27026" i="131"/>
  <c r="AA27026" i="131"/>
  <c r="Z27026" i="131"/>
  <c r="Y27026" i="131"/>
  <c r="X27026" i="131"/>
  <c r="W27026" i="131"/>
  <c r="V27026" i="131"/>
  <c r="U27026" i="131"/>
  <c r="T27026" i="131"/>
  <c r="S27026" i="131"/>
  <c r="R27026" i="131"/>
  <c r="Q27026" i="131"/>
  <c r="P27026" i="131"/>
  <c r="O27026" i="131"/>
  <c r="N27026" i="131"/>
  <c r="M27026" i="131"/>
  <c r="L27026" i="131"/>
  <c r="K27026" i="131"/>
  <c r="J27026" i="131"/>
  <c r="I27026" i="131"/>
  <c r="H27026" i="131"/>
  <c r="G27026" i="131"/>
  <c r="F27026" i="131"/>
  <c r="E27026" i="131"/>
  <c r="D27026" i="131"/>
  <c r="C27026" i="131"/>
  <c r="AD27025" i="131"/>
  <c r="AC27025" i="131"/>
  <c r="AB27025" i="131"/>
  <c r="AA27025" i="131"/>
  <c r="Z27025" i="131"/>
  <c r="Y27025" i="131"/>
  <c r="X27025" i="131"/>
  <c r="W27025" i="131"/>
  <c r="V27025" i="131"/>
  <c r="U27025" i="131"/>
  <c r="T27025" i="131"/>
  <c r="S27025" i="131"/>
  <c r="R27025" i="131"/>
  <c r="Q27025" i="131"/>
  <c r="P27025" i="131"/>
  <c r="O27025" i="131"/>
  <c r="N27025" i="131"/>
  <c r="M27025" i="131"/>
  <c r="L27025" i="131"/>
  <c r="K27025" i="131"/>
  <c r="J27025" i="131"/>
  <c r="I27025" i="131"/>
  <c r="H27025" i="131"/>
  <c r="G27025" i="131"/>
  <c r="F27025" i="131"/>
  <c r="E27025" i="131"/>
  <c r="D27025" i="131"/>
  <c r="C27025" i="131"/>
  <c r="AD27024" i="131"/>
  <c r="AC27024" i="131"/>
  <c r="AB27024" i="131"/>
  <c r="AA27024" i="131"/>
  <c r="Z27024" i="131"/>
  <c r="Y27024" i="131"/>
  <c r="X27024" i="131"/>
  <c r="W27024" i="131"/>
  <c r="V27024" i="131"/>
  <c r="U27024" i="131"/>
  <c r="T27024" i="131"/>
  <c r="S27024" i="131"/>
  <c r="R27024" i="131"/>
  <c r="Q27024" i="131"/>
  <c r="P27024" i="131"/>
  <c r="O27024" i="131"/>
  <c r="N27024" i="131"/>
  <c r="M27024" i="131"/>
  <c r="L27024" i="131"/>
  <c r="K27024" i="131"/>
  <c r="J27024" i="131"/>
  <c r="I27024" i="131"/>
  <c r="H27024" i="131"/>
  <c r="G27024" i="131"/>
  <c r="F27024" i="131"/>
  <c r="E27024" i="131"/>
  <c r="D27024" i="131"/>
  <c r="C27024" i="131"/>
  <c r="AD27023" i="131"/>
  <c r="AC27023" i="131"/>
  <c r="AB27023" i="131"/>
  <c r="AA27023" i="131"/>
  <c r="Z27023" i="131"/>
  <c r="Y27023" i="131"/>
  <c r="X27023" i="131"/>
  <c r="W27023" i="131"/>
  <c r="V27023" i="131"/>
  <c r="U27023" i="131"/>
  <c r="T27023" i="131"/>
  <c r="S27023" i="131"/>
  <c r="R27023" i="131"/>
  <c r="Q27023" i="131"/>
  <c r="P27023" i="131"/>
  <c r="O27023" i="131"/>
  <c r="N27023" i="131"/>
  <c r="M27023" i="131"/>
  <c r="L27023" i="131"/>
  <c r="K27023" i="131"/>
  <c r="J27023" i="131"/>
  <c r="I27023" i="131"/>
  <c r="H27023" i="131"/>
  <c r="G27023" i="131"/>
  <c r="F27023" i="131"/>
  <c r="E27023" i="131"/>
  <c r="D27023" i="131"/>
  <c r="C27023" i="131"/>
  <c r="AD27022" i="131"/>
  <c r="AC27022" i="131"/>
  <c r="AB27022" i="131"/>
  <c r="AA27022" i="131"/>
  <c r="Z27022" i="131"/>
  <c r="Y27022" i="131"/>
  <c r="X27022" i="131"/>
  <c r="W27022" i="131"/>
  <c r="V27022" i="131"/>
  <c r="U27022" i="131"/>
  <c r="T27022" i="131"/>
  <c r="S27022" i="131"/>
  <c r="R27022" i="131"/>
  <c r="Q27022" i="131"/>
  <c r="P27022" i="131"/>
  <c r="O27022" i="131"/>
  <c r="N27022" i="131"/>
  <c r="M27022" i="131"/>
  <c r="L27022" i="131"/>
  <c r="K27022" i="131"/>
  <c r="J27022" i="131"/>
  <c r="I27022" i="131"/>
  <c r="H27022" i="131"/>
  <c r="G27022" i="131"/>
  <c r="F27022" i="131"/>
  <c r="E27022" i="131"/>
  <c r="D27022" i="131"/>
  <c r="C27022" i="131"/>
  <c r="AD27021" i="131"/>
  <c r="AC27021" i="131"/>
  <c r="AB27021" i="131"/>
  <c r="AA27021" i="131"/>
  <c r="Z27021" i="131"/>
  <c r="Y27021" i="131"/>
  <c r="X27021" i="131"/>
  <c r="W27021" i="131"/>
  <c r="V27021" i="131"/>
  <c r="U27021" i="131"/>
  <c r="T27021" i="131"/>
  <c r="S27021" i="131"/>
  <c r="R27021" i="131"/>
  <c r="Q27021" i="131"/>
  <c r="P27021" i="131"/>
  <c r="O27021" i="131"/>
  <c r="N27021" i="131"/>
  <c r="M27021" i="131"/>
  <c r="L27021" i="131"/>
  <c r="K27021" i="131"/>
  <c r="J27021" i="131"/>
  <c r="I27021" i="131"/>
  <c r="H27021" i="131"/>
  <c r="G27021" i="131"/>
  <c r="F27021" i="131"/>
  <c r="E27021" i="131"/>
  <c r="D27021" i="131"/>
  <c r="C27021" i="131"/>
  <c r="AD27020" i="131"/>
  <c r="AC27020" i="131"/>
  <c r="AB27020" i="131"/>
  <c r="AA27020" i="131"/>
  <c r="Z27020" i="131"/>
  <c r="Y27020" i="131"/>
  <c r="X27020" i="131"/>
  <c r="W27020" i="131"/>
  <c r="V27020" i="131"/>
  <c r="U27020" i="131"/>
  <c r="T27020" i="131"/>
  <c r="S27020" i="131"/>
  <c r="R27020" i="131"/>
  <c r="Q27020" i="131"/>
  <c r="P27020" i="131"/>
  <c r="O27020" i="131"/>
  <c r="N27020" i="131"/>
  <c r="M27020" i="131"/>
  <c r="L27020" i="131"/>
  <c r="K27020" i="131"/>
  <c r="J27020" i="131"/>
  <c r="I27020" i="131"/>
  <c r="H27020" i="131"/>
  <c r="G27020" i="131"/>
  <c r="F27020" i="131"/>
  <c r="E27020" i="131"/>
  <c r="D27020" i="131"/>
  <c r="C27020" i="131"/>
  <c r="AD27019" i="131"/>
  <c r="AC27019" i="131"/>
  <c r="AB27019" i="131"/>
  <c r="AA27019" i="131"/>
  <c r="Z27019" i="131"/>
  <c r="Y27019" i="131"/>
  <c r="X27019" i="131"/>
  <c r="W27019" i="131"/>
  <c r="V27019" i="131"/>
  <c r="U27019" i="131"/>
  <c r="T27019" i="131"/>
  <c r="S27019" i="131"/>
  <c r="R27019" i="131"/>
  <c r="Q27019" i="131"/>
  <c r="P27019" i="131"/>
  <c r="O27019" i="131"/>
  <c r="N27019" i="131"/>
  <c r="M27019" i="131"/>
  <c r="L27019" i="131"/>
  <c r="K27019" i="131"/>
  <c r="J27019" i="131"/>
  <c r="I27019" i="131"/>
  <c r="H27019" i="131"/>
  <c r="G27019" i="131"/>
  <c r="F27019" i="131"/>
  <c r="E27019" i="131"/>
  <c r="D27019" i="131"/>
  <c r="C27019" i="131"/>
  <c r="AD27018" i="131"/>
  <c r="AC27018" i="131"/>
  <c r="AB27018" i="131"/>
  <c r="AA27018" i="131"/>
  <c r="Z27018" i="131"/>
  <c r="Y27018" i="131"/>
  <c r="X27018" i="131"/>
  <c r="W27018" i="131"/>
  <c r="V27018" i="131"/>
  <c r="U27018" i="131"/>
  <c r="T27018" i="131"/>
  <c r="S27018" i="131"/>
  <c r="R27018" i="131"/>
  <c r="Q27018" i="131"/>
  <c r="P27018" i="131"/>
  <c r="O27018" i="131"/>
  <c r="N27018" i="131"/>
  <c r="M27018" i="131"/>
  <c r="L27018" i="131"/>
  <c r="K27018" i="131"/>
  <c r="J27018" i="131"/>
  <c r="I27018" i="131"/>
  <c r="H27018" i="131"/>
  <c r="G27018" i="131"/>
  <c r="F27018" i="131"/>
  <c r="E27018" i="131"/>
  <c r="D27018" i="131"/>
  <c r="C27018" i="131"/>
  <c r="AD27017" i="131"/>
  <c r="AC27017" i="131"/>
  <c r="AB27017" i="131"/>
  <c r="AA27017" i="131"/>
  <c r="Z27017" i="131"/>
  <c r="Y27017" i="131"/>
  <c r="X27017" i="131"/>
  <c r="W27017" i="131"/>
  <c r="V27017" i="131"/>
  <c r="U27017" i="131"/>
  <c r="T27017" i="131"/>
  <c r="S27017" i="131"/>
  <c r="R27017" i="131"/>
  <c r="Q27017" i="131"/>
  <c r="P27017" i="131"/>
  <c r="O27017" i="131"/>
  <c r="N27017" i="131"/>
  <c r="M27017" i="131"/>
  <c r="L27017" i="131"/>
  <c r="K27017" i="131"/>
  <c r="J27017" i="131"/>
  <c r="I27017" i="131"/>
  <c r="H27017" i="131"/>
  <c r="G27017" i="131"/>
  <c r="F27017" i="131"/>
  <c r="E27017" i="131"/>
  <c r="D27017" i="131"/>
  <c r="C27017" i="131"/>
  <c r="AD27016" i="131"/>
  <c r="AC27016" i="131"/>
  <c r="AB27016" i="131"/>
  <c r="AA27016" i="131"/>
  <c r="Z27016" i="131"/>
  <c r="Y27016" i="131"/>
  <c r="X27016" i="131"/>
  <c r="W27016" i="131"/>
  <c r="V27016" i="131"/>
  <c r="U27016" i="131"/>
  <c r="T27016" i="131"/>
  <c r="S27016" i="131"/>
  <c r="R27016" i="131"/>
  <c r="Q27016" i="131"/>
  <c r="P27016" i="131"/>
  <c r="O27016" i="131"/>
  <c r="N27016" i="131"/>
  <c r="M27016" i="131"/>
  <c r="L27016" i="131"/>
  <c r="K27016" i="131"/>
  <c r="J27016" i="131"/>
  <c r="I27016" i="131"/>
  <c r="H27016" i="131"/>
  <c r="G27016" i="131"/>
  <c r="F27016" i="131"/>
  <c r="E27016" i="131"/>
  <c r="D27016" i="131"/>
  <c r="C27016" i="131"/>
  <c r="AD27015" i="131"/>
  <c r="AC27015" i="131"/>
  <c r="AB27015" i="131"/>
  <c r="AA27015" i="131"/>
  <c r="Z27015" i="131"/>
  <c r="Y27015" i="131"/>
  <c r="X27015" i="131"/>
  <c r="W27015" i="131"/>
  <c r="V27015" i="131"/>
  <c r="U27015" i="131"/>
  <c r="T27015" i="131"/>
  <c r="S27015" i="131"/>
  <c r="R27015" i="131"/>
  <c r="Q27015" i="131"/>
  <c r="P27015" i="131"/>
  <c r="O27015" i="131"/>
  <c r="N27015" i="131"/>
  <c r="M27015" i="131"/>
  <c r="L27015" i="131"/>
  <c r="K27015" i="131"/>
  <c r="J27015" i="131"/>
  <c r="I27015" i="131"/>
  <c r="H27015" i="131"/>
  <c r="G27015" i="131"/>
  <c r="F27015" i="131"/>
  <c r="E27015" i="131"/>
  <c r="D27015" i="131"/>
  <c r="C27015" i="131"/>
  <c r="AD27014" i="131"/>
  <c r="AC27014" i="131"/>
  <c r="AB27014" i="131"/>
  <c r="AA27014" i="131"/>
  <c r="Z27014" i="131"/>
  <c r="Y27014" i="131"/>
  <c r="X27014" i="131"/>
  <c r="W27014" i="131"/>
  <c r="V27014" i="131"/>
  <c r="U27014" i="131"/>
  <c r="T27014" i="131"/>
  <c r="S27014" i="131"/>
  <c r="R27014" i="131"/>
  <c r="Q27014" i="131"/>
  <c r="P27014" i="131"/>
  <c r="O27014" i="131"/>
  <c r="N27014" i="131"/>
  <c r="M27014" i="131"/>
  <c r="L27014" i="131"/>
  <c r="K27014" i="131"/>
  <c r="J27014" i="131"/>
  <c r="I27014" i="131"/>
  <c r="H27014" i="131"/>
  <c r="G27014" i="131"/>
  <c r="F27014" i="131"/>
  <c r="E27014" i="131"/>
  <c r="D27014" i="131"/>
  <c r="C27014" i="131"/>
  <c r="AD27013" i="131"/>
  <c r="AC27013" i="131"/>
  <c r="AB27013" i="131"/>
  <c r="AA27013" i="131"/>
  <c r="Z27013" i="131"/>
  <c r="Y27013" i="131"/>
  <c r="X27013" i="131"/>
  <c r="W27013" i="131"/>
  <c r="V27013" i="131"/>
  <c r="U27013" i="131"/>
  <c r="T27013" i="131"/>
  <c r="S27013" i="131"/>
  <c r="R27013" i="131"/>
  <c r="Q27013" i="131"/>
  <c r="P27013" i="131"/>
  <c r="O27013" i="131"/>
  <c r="N27013" i="131"/>
  <c r="M27013" i="131"/>
  <c r="L27013" i="131"/>
  <c r="K27013" i="131"/>
  <c r="J27013" i="131"/>
  <c r="I27013" i="131"/>
  <c r="H27013" i="131"/>
  <c r="G27013" i="131"/>
  <c r="F27013" i="131"/>
  <c r="E27013" i="131"/>
  <c r="D27013" i="131"/>
  <c r="C27013" i="131"/>
  <c r="AD27012" i="131"/>
  <c r="AC27012" i="131"/>
  <c r="AB27012" i="131"/>
  <c r="AA27012" i="131"/>
  <c r="Z27012" i="131"/>
  <c r="Y27012" i="131"/>
  <c r="X27012" i="131"/>
  <c r="W27012" i="131"/>
  <c r="V27012" i="131"/>
  <c r="U27012" i="131"/>
  <c r="T27012" i="131"/>
  <c r="S27012" i="131"/>
  <c r="R27012" i="131"/>
  <c r="Q27012" i="131"/>
  <c r="P27012" i="131"/>
  <c r="O27012" i="131"/>
  <c r="N27012" i="131"/>
  <c r="M27012" i="131"/>
  <c r="L27012" i="131"/>
  <c r="K27012" i="131"/>
  <c r="J27012" i="131"/>
  <c r="I27012" i="131"/>
  <c r="H27012" i="131"/>
  <c r="G27012" i="131"/>
  <c r="F27012" i="131"/>
  <c r="E27012" i="131"/>
  <c r="D27012" i="131"/>
  <c r="C27012" i="131"/>
  <c r="AD27009" i="131"/>
  <c r="AC27009" i="131"/>
  <c r="AB27009" i="131"/>
  <c r="AA27009" i="131"/>
  <c r="Z27009" i="131"/>
  <c r="Y27009" i="131"/>
  <c r="X27009" i="131"/>
  <c r="W27009" i="131"/>
  <c r="V27009" i="131"/>
  <c r="U27009" i="131"/>
  <c r="T27009" i="131"/>
  <c r="S27009" i="131"/>
  <c r="R27009" i="131"/>
  <c r="Q27009" i="131"/>
  <c r="P27009" i="131"/>
  <c r="O27009" i="131"/>
  <c r="N27009" i="131"/>
  <c r="M27009" i="131"/>
  <c r="L27009" i="131"/>
  <c r="K27009" i="131"/>
  <c r="J27009" i="131"/>
  <c r="I27009" i="131"/>
  <c r="H27009" i="131"/>
  <c r="G27009" i="131"/>
  <c r="F27009" i="131"/>
  <c r="E27009" i="131"/>
  <c r="D27009" i="131"/>
  <c r="C27009" i="131"/>
  <c r="AG27008" i="131"/>
  <c r="AD27008" i="131"/>
  <c r="AC27008" i="131"/>
  <c r="AB27008" i="131"/>
  <c r="AA27008" i="131"/>
  <c r="Z27008" i="131"/>
  <c r="Y27008" i="131"/>
  <c r="X27008" i="131"/>
  <c r="W27008" i="131"/>
  <c r="V27008" i="131"/>
  <c r="U27008" i="131"/>
  <c r="T27008" i="131"/>
  <c r="S27008" i="131"/>
  <c r="R27008" i="131"/>
  <c r="Q27008" i="131"/>
  <c r="P27008" i="131"/>
  <c r="O27008" i="131"/>
  <c r="N27008" i="131"/>
  <c r="M27008" i="131"/>
  <c r="L27008" i="131"/>
  <c r="K27008" i="131"/>
  <c r="J27008" i="131"/>
  <c r="I27008" i="131"/>
  <c r="H27008" i="131"/>
  <c r="G27008" i="131"/>
  <c r="F27008" i="131"/>
  <c r="E27008" i="131"/>
  <c r="D27008" i="131"/>
  <c r="C27008" i="131"/>
  <c r="AG27007" i="131"/>
  <c r="AD27007" i="131"/>
  <c r="AC27007" i="131"/>
  <c r="AB27007" i="131"/>
  <c r="AA27007" i="131"/>
  <c r="Z27007" i="131"/>
  <c r="Y27007" i="131"/>
  <c r="X27007" i="131"/>
  <c r="W27007" i="131"/>
  <c r="V27007" i="131"/>
  <c r="U27007" i="131"/>
  <c r="T27007" i="131"/>
  <c r="S27007" i="131"/>
  <c r="R27007" i="131"/>
  <c r="Q27007" i="131"/>
  <c r="P27007" i="131"/>
  <c r="O27007" i="131"/>
  <c r="N27007" i="131"/>
  <c r="M27007" i="131"/>
  <c r="L27007" i="131"/>
  <c r="K27007" i="131"/>
  <c r="J27007" i="131"/>
  <c r="I27007" i="131"/>
  <c r="H27007" i="131"/>
  <c r="G27007" i="131"/>
  <c r="F27007" i="131"/>
  <c r="E27007" i="131"/>
  <c r="D27007" i="131"/>
  <c r="C27007" i="131"/>
  <c r="AG27006" i="131"/>
  <c r="AD27006" i="131"/>
  <c r="AC27006" i="131"/>
  <c r="AB27006" i="131"/>
  <c r="AA27006" i="131"/>
  <c r="Z27006" i="131"/>
  <c r="Y27006" i="131"/>
  <c r="X27006" i="131"/>
  <c r="W27006" i="131"/>
  <c r="V27006" i="131"/>
  <c r="U27006" i="131"/>
  <c r="T27006" i="131"/>
  <c r="S27006" i="131"/>
  <c r="R27006" i="131"/>
  <c r="Q27006" i="131"/>
  <c r="P27006" i="131"/>
  <c r="O27006" i="131"/>
  <c r="N27006" i="131"/>
  <c r="M27006" i="131"/>
  <c r="L27006" i="131"/>
  <c r="K27006" i="131"/>
  <c r="J27006" i="131"/>
  <c r="I27006" i="131"/>
  <c r="H27006" i="131"/>
  <c r="G27006" i="131"/>
  <c r="F27006" i="131"/>
  <c r="E27006" i="131"/>
  <c r="D27006" i="131"/>
  <c r="C27006" i="131"/>
  <c r="AG27005" i="131"/>
  <c r="AD27005" i="131"/>
  <c r="AC27005" i="131"/>
  <c r="AB27005" i="131"/>
  <c r="AA27005" i="131"/>
  <c r="Z27005" i="131"/>
  <c r="Y27005" i="131"/>
  <c r="X27005" i="131"/>
  <c r="W27005" i="131"/>
  <c r="V27005" i="131"/>
  <c r="U27005" i="131"/>
  <c r="T27005" i="131"/>
  <c r="S27005" i="131"/>
  <c r="R27005" i="131"/>
  <c r="Q27005" i="131"/>
  <c r="P27005" i="131"/>
  <c r="O27005" i="131"/>
  <c r="N27005" i="131"/>
  <c r="M27005" i="131"/>
  <c r="L27005" i="131"/>
  <c r="K27005" i="131"/>
  <c r="J27005" i="131"/>
  <c r="I27005" i="131"/>
  <c r="H27005" i="131"/>
  <c r="G27005" i="131"/>
  <c r="F27005" i="131"/>
  <c r="E27005" i="131"/>
  <c r="D27005" i="131"/>
  <c r="C27005" i="131"/>
  <c r="AG27004" i="131"/>
  <c r="AD27004" i="131"/>
  <c r="AC27004" i="131"/>
  <c r="AB27004" i="131"/>
  <c r="AA27004" i="131"/>
  <c r="Z27004" i="131"/>
  <c r="Y27004" i="131"/>
  <c r="X27004" i="131"/>
  <c r="W27004" i="131"/>
  <c r="V27004" i="131"/>
  <c r="U27004" i="131"/>
  <c r="T27004" i="131"/>
  <c r="S27004" i="131"/>
  <c r="R27004" i="131"/>
  <c r="Q27004" i="131"/>
  <c r="P27004" i="131"/>
  <c r="O27004" i="131"/>
  <c r="N27004" i="131"/>
  <c r="M27004" i="131"/>
  <c r="L27004" i="131"/>
  <c r="K27004" i="131"/>
  <c r="J27004" i="131"/>
  <c r="I27004" i="131"/>
  <c r="H27004" i="131"/>
  <c r="G27004" i="131"/>
  <c r="F27004" i="131"/>
  <c r="E27004" i="131"/>
  <c r="D27004" i="131"/>
  <c r="C27004" i="131"/>
  <c r="AG27003" i="131"/>
  <c r="AD27003" i="131"/>
  <c r="AC27003" i="131"/>
  <c r="AB27003" i="131"/>
  <c r="AA27003" i="131"/>
  <c r="Z27003" i="131"/>
  <c r="Y27003" i="131"/>
  <c r="X27003" i="131"/>
  <c r="W27003" i="131"/>
  <c r="V27003" i="131"/>
  <c r="U27003" i="131"/>
  <c r="T27003" i="131"/>
  <c r="S27003" i="131"/>
  <c r="R27003" i="131"/>
  <c r="Q27003" i="131"/>
  <c r="P27003" i="131"/>
  <c r="O27003" i="131"/>
  <c r="N27003" i="131"/>
  <c r="M27003" i="131"/>
  <c r="L27003" i="131"/>
  <c r="K27003" i="131"/>
  <c r="J27003" i="131"/>
  <c r="I27003" i="131"/>
  <c r="H27003" i="131"/>
  <c r="G27003" i="131"/>
  <c r="F27003" i="131"/>
  <c r="E27003" i="131"/>
  <c r="D27003" i="131"/>
  <c r="C27003" i="131"/>
  <c r="AG27002" i="131"/>
  <c r="AD27002" i="131"/>
  <c r="AC27002" i="131"/>
  <c r="AB27002" i="131"/>
  <c r="AA27002" i="131"/>
  <c r="Z27002" i="131"/>
  <c r="Y27002" i="131"/>
  <c r="X27002" i="131"/>
  <c r="W27002" i="131"/>
  <c r="V27002" i="131"/>
  <c r="U27002" i="131"/>
  <c r="T27002" i="131"/>
  <c r="S27002" i="131"/>
  <c r="R27002" i="131"/>
  <c r="Q27002" i="131"/>
  <c r="P27002" i="131"/>
  <c r="O27002" i="131"/>
  <c r="N27002" i="131"/>
  <c r="M27002" i="131"/>
  <c r="L27002" i="131"/>
  <c r="K27002" i="131"/>
  <c r="J27002" i="131"/>
  <c r="I27002" i="131"/>
  <c r="H27002" i="131"/>
  <c r="G27002" i="131"/>
  <c r="F27002" i="131"/>
  <c r="E27002" i="131"/>
  <c r="D27002" i="131"/>
  <c r="C27002" i="131"/>
  <c r="AG27001" i="131"/>
  <c r="AD27001" i="131"/>
  <c r="AC27001" i="131"/>
  <c r="AB27001" i="131"/>
  <c r="AA27001" i="131"/>
  <c r="Z27001" i="131"/>
  <c r="Y27001" i="131"/>
  <c r="X27001" i="131"/>
  <c r="W27001" i="131"/>
  <c r="V27001" i="131"/>
  <c r="U27001" i="131"/>
  <c r="T27001" i="131"/>
  <c r="S27001" i="131"/>
  <c r="R27001" i="131"/>
  <c r="Q27001" i="131"/>
  <c r="P27001" i="131"/>
  <c r="O27001" i="131"/>
  <c r="N27001" i="131"/>
  <c r="M27001" i="131"/>
  <c r="L27001" i="131"/>
  <c r="K27001" i="131"/>
  <c r="J27001" i="131"/>
  <c r="I27001" i="131"/>
  <c r="H27001" i="131"/>
  <c r="G27001" i="131"/>
  <c r="F27001" i="131"/>
  <c r="E27001" i="131"/>
  <c r="D27001" i="131"/>
  <c r="C27001" i="131"/>
  <c r="AG27000" i="131"/>
  <c r="AD27000" i="131"/>
  <c r="AC27000" i="131"/>
  <c r="AB27000" i="131"/>
  <c r="AA27000" i="131"/>
  <c r="Z27000" i="131"/>
  <c r="Y27000" i="131"/>
  <c r="X27000" i="131"/>
  <c r="W27000" i="131"/>
  <c r="V27000" i="131"/>
  <c r="U27000" i="131"/>
  <c r="T27000" i="131"/>
  <c r="S27000" i="131"/>
  <c r="R27000" i="131"/>
  <c r="Q27000" i="131"/>
  <c r="P27000" i="131"/>
  <c r="O27000" i="131"/>
  <c r="N27000" i="131"/>
  <c r="M27000" i="131"/>
  <c r="L27000" i="131"/>
  <c r="K27000" i="131"/>
  <c r="J27000" i="131"/>
  <c r="I27000" i="131"/>
  <c r="H27000" i="131"/>
  <c r="G27000" i="131"/>
  <c r="F27000" i="131"/>
  <c r="E27000" i="131"/>
  <c r="D27000" i="131"/>
  <c r="C27000" i="131"/>
  <c r="AG26999" i="131"/>
  <c r="AD26999" i="131"/>
  <c r="AC26999" i="131"/>
  <c r="AB26999" i="131"/>
  <c r="AA26999" i="131"/>
  <c r="Z26999" i="131"/>
  <c r="Y26999" i="131"/>
  <c r="X26999" i="131"/>
  <c r="W26999" i="131"/>
  <c r="V26999" i="131"/>
  <c r="U26999" i="131"/>
  <c r="T26999" i="131"/>
  <c r="S26999" i="131"/>
  <c r="R26999" i="131"/>
  <c r="Q26999" i="131"/>
  <c r="P26999" i="131"/>
  <c r="O26999" i="131"/>
  <c r="N26999" i="131"/>
  <c r="M26999" i="131"/>
  <c r="L26999" i="131"/>
  <c r="K26999" i="131"/>
  <c r="J26999" i="131"/>
  <c r="I26999" i="131"/>
  <c r="H26999" i="131"/>
  <c r="G26999" i="131"/>
  <c r="F26999" i="131"/>
  <c r="E26999" i="131"/>
  <c r="D26999" i="131"/>
  <c r="C26999" i="131"/>
  <c r="AD26998" i="131"/>
  <c r="AC26998" i="131"/>
  <c r="AB26998" i="131"/>
  <c r="AA26998" i="131"/>
  <c r="Z26998" i="131"/>
  <c r="Y26998" i="131"/>
  <c r="X26998" i="131"/>
  <c r="W26998" i="131"/>
  <c r="V26998" i="131"/>
  <c r="U26998" i="131"/>
  <c r="T26998" i="131"/>
  <c r="S26998" i="131"/>
  <c r="R26998" i="131"/>
  <c r="Q26998" i="131"/>
  <c r="P26998" i="131"/>
  <c r="O26998" i="131"/>
  <c r="N26998" i="131"/>
  <c r="M26998" i="131"/>
  <c r="L26998" i="131"/>
  <c r="K26998" i="131"/>
  <c r="J26998" i="131"/>
  <c r="I26998" i="131"/>
  <c r="H26998" i="131"/>
  <c r="G26998" i="131"/>
  <c r="F26998" i="131"/>
  <c r="E26998" i="131"/>
  <c r="D26998" i="131"/>
  <c r="C26998" i="131"/>
  <c r="AD26997" i="131"/>
  <c r="AC26997" i="131"/>
  <c r="AB26997" i="131"/>
  <c r="AA26997" i="131"/>
  <c r="Z26997" i="131"/>
  <c r="Y26997" i="131"/>
  <c r="X26997" i="131"/>
  <c r="W26997" i="131"/>
  <c r="V26997" i="131"/>
  <c r="U26997" i="131"/>
  <c r="T26997" i="131"/>
  <c r="S26997" i="131"/>
  <c r="R26997" i="131"/>
  <c r="Q26997" i="131"/>
  <c r="P26997" i="131"/>
  <c r="O26997" i="131"/>
  <c r="N26997" i="131"/>
  <c r="M26997" i="131"/>
  <c r="L26997" i="131"/>
  <c r="K26997" i="131"/>
  <c r="J26997" i="131"/>
  <c r="I26997" i="131"/>
  <c r="H26997" i="131"/>
  <c r="G26997" i="131"/>
  <c r="F26997" i="131"/>
  <c r="E26997" i="131"/>
  <c r="D26997" i="131"/>
  <c r="C26997" i="131"/>
  <c r="AD26996" i="131"/>
  <c r="AC26996" i="131"/>
  <c r="AB26996" i="131"/>
  <c r="AA26996" i="131"/>
  <c r="Z26996" i="131"/>
  <c r="Y26996" i="131"/>
  <c r="X26996" i="131"/>
  <c r="W26996" i="131"/>
  <c r="V26996" i="131"/>
  <c r="U26996" i="131"/>
  <c r="T26996" i="131"/>
  <c r="S26996" i="131"/>
  <c r="R26996" i="131"/>
  <c r="Q26996" i="131"/>
  <c r="P26996" i="131"/>
  <c r="O26996" i="131"/>
  <c r="N26996" i="131"/>
  <c r="M26996" i="131"/>
  <c r="L26996" i="131"/>
  <c r="K26996" i="131"/>
  <c r="J26996" i="131"/>
  <c r="I26996" i="131"/>
  <c r="H26996" i="131"/>
  <c r="G26996" i="131"/>
  <c r="F26996" i="131"/>
  <c r="E26996" i="131"/>
  <c r="D26996" i="131"/>
  <c r="C26996" i="131"/>
  <c r="AD26995" i="131"/>
  <c r="AC26995" i="131"/>
  <c r="AB26995" i="131"/>
  <c r="AA26995" i="131"/>
  <c r="Z26995" i="131"/>
  <c r="Y26995" i="131"/>
  <c r="X26995" i="131"/>
  <c r="W26995" i="131"/>
  <c r="V26995" i="131"/>
  <c r="U26995" i="131"/>
  <c r="T26995" i="131"/>
  <c r="S26995" i="131"/>
  <c r="R26995" i="131"/>
  <c r="Q26995" i="131"/>
  <c r="P26995" i="131"/>
  <c r="O26995" i="131"/>
  <c r="N26995" i="131"/>
  <c r="M26995" i="131"/>
  <c r="L26995" i="131"/>
  <c r="K26995" i="131"/>
  <c r="J26995" i="131"/>
  <c r="I26995" i="131"/>
  <c r="H26995" i="131"/>
  <c r="G26995" i="131"/>
  <c r="F26995" i="131"/>
  <c r="E26995" i="131"/>
  <c r="D26995" i="131"/>
  <c r="C26995" i="131"/>
  <c r="AD26994" i="131"/>
  <c r="AC26994" i="131"/>
  <c r="AB26994" i="131"/>
  <c r="AA26994" i="131"/>
  <c r="Z26994" i="131"/>
  <c r="Y26994" i="131"/>
  <c r="X26994" i="131"/>
  <c r="W26994" i="131"/>
  <c r="V26994" i="131"/>
  <c r="U26994" i="131"/>
  <c r="T26994" i="131"/>
  <c r="S26994" i="131"/>
  <c r="R26994" i="131"/>
  <c r="Q26994" i="131"/>
  <c r="P26994" i="131"/>
  <c r="O26994" i="131"/>
  <c r="N26994" i="131"/>
  <c r="M26994" i="131"/>
  <c r="L26994" i="131"/>
  <c r="K26994" i="131"/>
  <c r="J26994" i="131"/>
  <c r="I26994" i="131"/>
  <c r="H26994" i="131"/>
  <c r="G26994" i="131"/>
  <c r="F26994" i="131"/>
  <c r="E26994" i="131"/>
  <c r="D26994" i="131"/>
  <c r="C26994" i="131"/>
  <c r="AD26993" i="131"/>
  <c r="AC26993" i="131"/>
  <c r="AB26993" i="131"/>
  <c r="AA26993" i="131"/>
  <c r="Z26993" i="131"/>
  <c r="Y26993" i="131"/>
  <c r="X26993" i="131"/>
  <c r="W26993" i="131"/>
  <c r="V26993" i="131"/>
  <c r="U26993" i="131"/>
  <c r="T26993" i="131"/>
  <c r="S26993" i="131"/>
  <c r="R26993" i="131"/>
  <c r="Q26993" i="131"/>
  <c r="P26993" i="131"/>
  <c r="O26993" i="131"/>
  <c r="N26993" i="131"/>
  <c r="M26993" i="131"/>
  <c r="L26993" i="131"/>
  <c r="K26993" i="131"/>
  <c r="J26993" i="131"/>
  <c r="I26993" i="131"/>
  <c r="H26993" i="131"/>
  <c r="G26993" i="131"/>
  <c r="F26993" i="131"/>
  <c r="E26993" i="131"/>
  <c r="D26993" i="131"/>
  <c r="C26993" i="131"/>
  <c r="AD26992" i="131"/>
  <c r="AC26992" i="131"/>
  <c r="AB26992" i="131"/>
  <c r="AA26992" i="131"/>
  <c r="Z26992" i="131"/>
  <c r="Y26992" i="131"/>
  <c r="X26992" i="131"/>
  <c r="W26992" i="131"/>
  <c r="V26992" i="131"/>
  <c r="U26992" i="131"/>
  <c r="T26992" i="131"/>
  <c r="S26992" i="131"/>
  <c r="R26992" i="131"/>
  <c r="Q26992" i="131"/>
  <c r="P26992" i="131"/>
  <c r="O26992" i="131"/>
  <c r="N26992" i="131"/>
  <c r="M26992" i="131"/>
  <c r="L26992" i="131"/>
  <c r="K26992" i="131"/>
  <c r="J26992" i="131"/>
  <c r="I26992" i="131"/>
  <c r="H26992" i="131"/>
  <c r="G26992" i="131"/>
  <c r="F26992" i="131"/>
  <c r="E26992" i="131"/>
  <c r="D26992" i="131"/>
  <c r="C26992" i="131"/>
  <c r="AD26991" i="131"/>
  <c r="AC26991" i="131"/>
  <c r="AB26991" i="131"/>
  <c r="AA26991" i="131"/>
  <c r="Z26991" i="131"/>
  <c r="Y26991" i="131"/>
  <c r="X26991" i="131"/>
  <c r="W26991" i="131"/>
  <c r="V26991" i="131"/>
  <c r="U26991" i="131"/>
  <c r="T26991" i="131"/>
  <c r="S26991" i="131"/>
  <c r="R26991" i="131"/>
  <c r="Q26991" i="131"/>
  <c r="P26991" i="131"/>
  <c r="O26991" i="131"/>
  <c r="N26991" i="131"/>
  <c r="M26991" i="131"/>
  <c r="L26991" i="131"/>
  <c r="K26991" i="131"/>
  <c r="J26991" i="131"/>
  <c r="I26991" i="131"/>
  <c r="H26991" i="131"/>
  <c r="G26991" i="131"/>
  <c r="F26991" i="131"/>
  <c r="E26991" i="131"/>
  <c r="D26991" i="131"/>
  <c r="C26991" i="131"/>
  <c r="AD26990" i="131"/>
  <c r="AC26990" i="131"/>
  <c r="AB26990" i="131"/>
  <c r="AA26990" i="131"/>
  <c r="Z26990" i="131"/>
  <c r="Y26990" i="131"/>
  <c r="X26990" i="131"/>
  <c r="W26990" i="131"/>
  <c r="V26990" i="131"/>
  <c r="U26990" i="131"/>
  <c r="T26990" i="131"/>
  <c r="S26990" i="131"/>
  <c r="R26990" i="131"/>
  <c r="Q26990" i="131"/>
  <c r="P26990" i="131"/>
  <c r="O26990" i="131"/>
  <c r="N26990" i="131"/>
  <c r="M26990" i="131"/>
  <c r="L26990" i="131"/>
  <c r="K26990" i="131"/>
  <c r="J26990" i="131"/>
  <c r="I26990" i="131"/>
  <c r="H26990" i="131"/>
  <c r="G26990" i="131"/>
  <c r="F26990" i="131"/>
  <c r="E26990" i="131"/>
  <c r="D26990" i="131"/>
  <c r="C26990" i="131"/>
  <c r="AD26989" i="131"/>
  <c r="AC26989" i="131"/>
  <c r="AB26989" i="131"/>
  <c r="AA26989" i="131"/>
  <c r="Z26989" i="131"/>
  <c r="Y26989" i="131"/>
  <c r="X26989" i="131"/>
  <c r="W26989" i="131"/>
  <c r="V26989" i="131"/>
  <c r="U26989" i="131"/>
  <c r="T26989" i="131"/>
  <c r="S26989" i="131"/>
  <c r="R26989" i="131"/>
  <c r="Q26989" i="131"/>
  <c r="P26989" i="131"/>
  <c r="O26989" i="131"/>
  <c r="N26989" i="131"/>
  <c r="M26989" i="131"/>
  <c r="L26989" i="131"/>
  <c r="K26989" i="131"/>
  <c r="J26989" i="131"/>
  <c r="I26989" i="131"/>
  <c r="H26989" i="131"/>
  <c r="G26989" i="131"/>
  <c r="F26989" i="131"/>
  <c r="E26989" i="131"/>
  <c r="D26989" i="131"/>
  <c r="C26989" i="131"/>
  <c r="AD26988" i="131"/>
  <c r="AC26988" i="131"/>
  <c r="AB26988" i="131"/>
  <c r="AA26988" i="131"/>
  <c r="Z26988" i="131"/>
  <c r="Y26988" i="131"/>
  <c r="X26988" i="131"/>
  <c r="W26988" i="131"/>
  <c r="V26988" i="131"/>
  <c r="U26988" i="131"/>
  <c r="T26988" i="131"/>
  <c r="S26988" i="131"/>
  <c r="R26988" i="131"/>
  <c r="Q26988" i="131"/>
  <c r="P26988" i="131"/>
  <c r="O26988" i="131"/>
  <c r="N26988" i="131"/>
  <c r="M26988" i="131"/>
  <c r="L26988" i="131"/>
  <c r="K26988" i="131"/>
  <c r="J26988" i="131"/>
  <c r="I26988" i="131"/>
  <c r="H26988" i="131"/>
  <c r="G26988" i="131"/>
  <c r="F26988" i="131"/>
  <c r="E26988" i="131"/>
  <c r="D26988" i="131"/>
  <c r="C26988" i="131"/>
  <c r="AD26987" i="131"/>
  <c r="AC26987" i="131"/>
  <c r="AB26987" i="131"/>
  <c r="AA26987" i="131"/>
  <c r="Z26987" i="131"/>
  <c r="Y26987" i="131"/>
  <c r="X26987" i="131"/>
  <c r="W26987" i="131"/>
  <c r="V26987" i="131"/>
  <c r="U26987" i="131"/>
  <c r="T26987" i="131"/>
  <c r="S26987" i="131"/>
  <c r="R26987" i="131"/>
  <c r="Q26987" i="131"/>
  <c r="P26987" i="131"/>
  <c r="O26987" i="131"/>
  <c r="N26987" i="131"/>
  <c r="M26987" i="131"/>
  <c r="L26987" i="131"/>
  <c r="K26987" i="131"/>
  <c r="J26987" i="131"/>
  <c r="I26987" i="131"/>
  <c r="H26987" i="131"/>
  <c r="G26987" i="131"/>
  <c r="F26987" i="131"/>
  <c r="E26987" i="131"/>
  <c r="D26987" i="131"/>
  <c r="C26987" i="131"/>
  <c r="AD26986" i="131"/>
  <c r="AC26986" i="131"/>
  <c r="AB26986" i="131"/>
  <c r="AA26986" i="131"/>
  <c r="Z26986" i="131"/>
  <c r="Y26986" i="131"/>
  <c r="X26986" i="131"/>
  <c r="W26986" i="131"/>
  <c r="V26986" i="131"/>
  <c r="U26986" i="131"/>
  <c r="T26986" i="131"/>
  <c r="S26986" i="131"/>
  <c r="R26986" i="131"/>
  <c r="Q26986" i="131"/>
  <c r="P26986" i="131"/>
  <c r="O26986" i="131"/>
  <c r="N26986" i="131"/>
  <c r="M26986" i="131"/>
  <c r="L26986" i="131"/>
  <c r="K26986" i="131"/>
  <c r="J26986" i="131"/>
  <c r="I26986" i="131"/>
  <c r="H26986" i="131"/>
  <c r="G26986" i="131"/>
  <c r="F26986" i="131"/>
  <c r="E26986" i="131"/>
  <c r="D26986" i="131"/>
  <c r="C26986" i="131"/>
  <c r="AD26985" i="131"/>
  <c r="AC26985" i="131"/>
  <c r="AB26985" i="131"/>
  <c r="AA26985" i="131"/>
  <c r="Z26985" i="131"/>
  <c r="Y26985" i="131"/>
  <c r="X26985" i="131"/>
  <c r="W26985" i="131"/>
  <c r="V26985" i="131"/>
  <c r="U26985" i="131"/>
  <c r="T26985" i="131"/>
  <c r="S26985" i="131"/>
  <c r="R26985" i="131"/>
  <c r="Q26985" i="131"/>
  <c r="P26985" i="131"/>
  <c r="O26985" i="131"/>
  <c r="N26985" i="131"/>
  <c r="M26985" i="131"/>
  <c r="L26985" i="131"/>
  <c r="K26985" i="131"/>
  <c r="J26985" i="131"/>
  <c r="I26985" i="131"/>
  <c r="H26985" i="131"/>
  <c r="G26985" i="131"/>
  <c r="F26985" i="131"/>
  <c r="E26985" i="131"/>
  <c r="D26985" i="131"/>
  <c r="C26985" i="131"/>
  <c r="AD26984" i="131"/>
  <c r="AC26984" i="131"/>
  <c r="AB26984" i="131"/>
  <c r="AA26984" i="131"/>
  <c r="Z26984" i="131"/>
  <c r="Y26984" i="131"/>
  <c r="X26984" i="131"/>
  <c r="W26984" i="131"/>
  <c r="V26984" i="131"/>
  <c r="U26984" i="131"/>
  <c r="T26984" i="131"/>
  <c r="S26984" i="131"/>
  <c r="R26984" i="131"/>
  <c r="Q26984" i="131"/>
  <c r="P26984" i="131"/>
  <c r="O26984" i="131"/>
  <c r="N26984" i="131"/>
  <c r="M26984" i="131"/>
  <c r="L26984" i="131"/>
  <c r="K26984" i="131"/>
  <c r="J26984" i="131"/>
  <c r="I26984" i="131"/>
  <c r="H26984" i="131"/>
  <c r="G26984" i="131"/>
  <c r="F26984" i="131"/>
  <c r="E26984" i="131"/>
  <c r="D26984" i="131"/>
  <c r="C26984" i="131"/>
  <c r="AD26983" i="131"/>
  <c r="AC26983" i="131"/>
  <c r="AB26983" i="131"/>
  <c r="AA26983" i="131"/>
  <c r="Z26983" i="131"/>
  <c r="Y26983" i="131"/>
  <c r="X26983" i="131"/>
  <c r="W26983" i="131"/>
  <c r="V26983" i="131"/>
  <c r="U26983" i="131"/>
  <c r="T26983" i="131"/>
  <c r="S26983" i="131"/>
  <c r="R26983" i="131"/>
  <c r="Q26983" i="131"/>
  <c r="P26983" i="131"/>
  <c r="O26983" i="131"/>
  <c r="N26983" i="131"/>
  <c r="M26983" i="131"/>
  <c r="L26983" i="131"/>
  <c r="K26983" i="131"/>
  <c r="J26983" i="131"/>
  <c r="I26983" i="131"/>
  <c r="H26983" i="131"/>
  <c r="G26983" i="131"/>
  <c r="F26983" i="131"/>
  <c r="E26983" i="131"/>
  <c r="D26983" i="131"/>
  <c r="C26983" i="131"/>
  <c r="AD26982" i="131"/>
  <c r="AC26982" i="131"/>
  <c r="AB26982" i="131"/>
  <c r="AA26982" i="131"/>
  <c r="Z26982" i="131"/>
  <c r="Y26982" i="131"/>
  <c r="X26982" i="131"/>
  <c r="W26982" i="131"/>
  <c r="V26982" i="131"/>
  <c r="U26982" i="131"/>
  <c r="T26982" i="131"/>
  <c r="S26982" i="131"/>
  <c r="R26982" i="131"/>
  <c r="Q26982" i="131"/>
  <c r="P26982" i="131"/>
  <c r="O26982" i="131"/>
  <c r="N26982" i="131"/>
  <c r="M26982" i="131"/>
  <c r="L26982" i="131"/>
  <c r="K26982" i="131"/>
  <c r="J26982" i="131"/>
  <c r="I26982" i="131"/>
  <c r="H26982" i="131"/>
  <c r="G26982" i="131"/>
  <c r="F26982" i="131"/>
  <c r="E26982" i="131"/>
  <c r="D26982" i="131"/>
  <c r="C26982" i="131"/>
  <c r="AD26979" i="131"/>
  <c r="AC26979" i="131"/>
  <c r="AB26979" i="131"/>
  <c r="AA26979" i="131"/>
  <c r="Z26979" i="131"/>
  <c r="Y26979" i="131"/>
  <c r="X26979" i="131"/>
  <c r="W26979" i="131"/>
  <c r="V26979" i="131"/>
  <c r="U26979" i="131"/>
  <c r="T26979" i="131"/>
  <c r="S26979" i="131"/>
  <c r="R26979" i="131"/>
  <c r="Q26979" i="131"/>
  <c r="P26979" i="131"/>
  <c r="O26979" i="131"/>
  <c r="N26979" i="131"/>
  <c r="M26979" i="131"/>
  <c r="L26979" i="131"/>
  <c r="K26979" i="131"/>
  <c r="J26979" i="131"/>
  <c r="I26979" i="131"/>
  <c r="H26979" i="131"/>
  <c r="G26979" i="131"/>
  <c r="F26979" i="131"/>
  <c r="E26979" i="131"/>
  <c r="D26979" i="131"/>
  <c r="C26979" i="131"/>
  <c r="AG26978" i="131"/>
  <c r="AD26978" i="131"/>
  <c r="AC26978" i="131"/>
  <c r="AB26978" i="131"/>
  <c r="AA26978" i="131"/>
  <c r="Z26978" i="131"/>
  <c r="Y26978" i="131"/>
  <c r="X26978" i="131"/>
  <c r="W26978" i="131"/>
  <c r="V26978" i="131"/>
  <c r="U26978" i="131"/>
  <c r="T26978" i="131"/>
  <c r="S26978" i="131"/>
  <c r="R26978" i="131"/>
  <c r="Q26978" i="131"/>
  <c r="P26978" i="131"/>
  <c r="O26978" i="131"/>
  <c r="N26978" i="131"/>
  <c r="M26978" i="131"/>
  <c r="L26978" i="131"/>
  <c r="K26978" i="131"/>
  <c r="J26978" i="131"/>
  <c r="I26978" i="131"/>
  <c r="H26978" i="131"/>
  <c r="G26978" i="131"/>
  <c r="F26978" i="131"/>
  <c r="E26978" i="131"/>
  <c r="D26978" i="131"/>
  <c r="C26978" i="131"/>
  <c r="AG26977" i="131"/>
  <c r="AD26977" i="131"/>
  <c r="AC26977" i="131"/>
  <c r="AB26977" i="131"/>
  <c r="AA26977" i="131"/>
  <c r="Z26977" i="131"/>
  <c r="Y26977" i="131"/>
  <c r="X26977" i="131"/>
  <c r="W26977" i="131"/>
  <c r="V26977" i="131"/>
  <c r="U26977" i="131"/>
  <c r="T26977" i="131"/>
  <c r="S26977" i="131"/>
  <c r="R26977" i="131"/>
  <c r="Q26977" i="131"/>
  <c r="P26977" i="131"/>
  <c r="O26977" i="131"/>
  <c r="N26977" i="131"/>
  <c r="M26977" i="131"/>
  <c r="L26977" i="131"/>
  <c r="K26977" i="131"/>
  <c r="J26977" i="131"/>
  <c r="I26977" i="131"/>
  <c r="H26977" i="131"/>
  <c r="G26977" i="131"/>
  <c r="F26977" i="131"/>
  <c r="E26977" i="131"/>
  <c r="D26977" i="131"/>
  <c r="C26977" i="131"/>
  <c r="AG26976" i="131"/>
  <c r="AD26976" i="131"/>
  <c r="AC26976" i="131"/>
  <c r="AB26976" i="131"/>
  <c r="AA26976" i="131"/>
  <c r="Z26976" i="131"/>
  <c r="Y26976" i="131"/>
  <c r="X26976" i="131"/>
  <c r="W26976" i="131"/>
  <c r="V26976" i="131"/>
  <c r="U26976" i="131"/>
  <c r="T26976" i="131"/>
  <c r="S26976" i="131"/>
  <c r="R26976" i="131"/>
  <c r="Q26976" i="131"/>
  <c r="P26976" i="131"/>
  <c r="O26976" i="131"/>
  <c r="N26976" i="131"/>
  <c r="M26976" i="131"/>
  <c r="L26976" i="131"/>
  <c r="K26976" i="131"/>
  <c r="J26976" i="131"/>
  <c r="I26976" i="131"/>
  <c r="H26976" i="131"/>
  <c r="G26976" i="131"/>
  <c r="F26976" i="131"/>
  <c r="E26976" i="131"/>
  <c r="D26976" i="131"/>
  <c r="C26976" i="131"/>
  <c r="AG26975" i="131"/>
  <c r="AD26975" i="131"/>
  <c r="AC26975" i="131"/>
  <c r="AB26975" i="131"/>
  <c r="AA26975" i="131"/>
  <c r="Z26975" i="131"/>
  <c r="Y26975" i="131"/>
  <c r="X26975" i="131"/>
  <c r="W26975" i="131"/>
  <c r="V26975" i="131"/>
  <c r="U26975" i="131"/>
  <c r="T26975" i="131"/>
  <c r="S26975" i="131"/>
  <c r="R26975" i="131"/>
  <c r="Q26975" i="131"/>
  <c r="P26975" i="131"/>
  <c r="O26975" i="131"/>
  <c r="N26975" i="131"/>
  <c r="M26975" i="131"/>
  <c r="L26975" i="131"/>
  <c r="K26975" i="131"/>
  <c r="J26975" i="131"/>
  <c r="I26975" i="131"/>
  <c r="H26975" i="131"/>
  <c r="G26975" i="131"/>
  <c r="F26975" i="131"/>
  <c r="E26975" i="131"/>
  <c r="D26975" i="131"/>
  <c r="C26975" i="131"/>
  <c r="AG26974" i="131"/>
  <c r="AD26974" i="131"/>
  <c r="AC26974" i="131"/>
  <c r="AB26974" i="131"/>
  <c r="AA26974" i="131"/>
  <c r="Z26974" i="131"/>
  <c r="Y26974" i="131"/>
  <c r="X26974" i="131"/>
  <c r="W26974" i="131"/>
  <c r="V26974" i="131"/>
  <c r="U26974" i="131"/>
  <c r="T26974" i="131"/>
  <c r="S26974" i="131"/>
  <c r="R26974" i="131"/>
  <c r="Q26974" i="131"/>
  <c r="P26974" i="131"/>
  <c r="O26974" i="131"/>
  <c r="N26974" i="131"/>
  <c r="M26974" i="131"/>
  <c r="L26974" i="131"/>
  <c r="K26974" i="131"/>
  <c r="J26974" i="131"/>
  <c r="I26974" i="131"/>
  <c r="H26974" i="131"/>
  <c r="G26974" i="131"/>
  <c r="F26974" i="131"/>
  <c r="E26974" i="131"/>
  <c r="D26974" i="131"/>
  <c r="C26974" i="131"/>
  <c r="AG26973" i="131"/>
  <c r="AD26973" i="131"/>
  <c r="AC26973" i="131"/>
  <c r="AB26973" i="131"/>
  <c r="AA26973" i="131"/>
  <c r="Z26973" i="131"/>
  <c r="Y26973" i="131"/>
  <c r="X26973" i="131"/>
  <c r="W26973" i="131"/>
  <c r="V26973" i="131"/>
  <c r="U26973" i="131"/>
  <c r="T26973" i="131"/>
  <c r="S26973" i="131"/>
  <c r="R26973" i="131"/>
  <c r="Q26973" i="131"/>
  <c r="P26973" i="131"/>
  <c r="O26973" i="131"/>
  <c r="N26973" i="131"/>
  <c r="M26973" i="131"/>
  <c r="L26973" i="131"/>
  <c r="K26973" i="131"/>
  <c r="J26973" i="131"/>
  <c r="I26973" i="131"/>
  <c r="H26973" i="131"/>
  <c r="G26973" i="131"/>
  <c r="F26973" i="131"/>
  <c r="E26973" i="131"/>
  <c r="D26973" i="131"/>
  <c r="C26973" i="131"/>
  <c r="AG26972" i="131"/>
  <c r="AD26972" i="131"/>
  <c r="AC26972" i="131"/>
  <c r="AB26972" i="131"/>
  <c r="AA26972" i="131"/>
  <c r="Z26972" i="131"/>
  <c r="Y26972" i="131"/>
  <c r="X26972" i="131"/>
  <c r="W26972" i="131"/>
  <c r="V26972" i="131"/>
  <c r="U26972" i="131"/>
  <c r="T26972" i="131"/>
  <c r="S26972" i="131"/>
  <c r="R26972" i="131"/>
  <c r="Q26972" i="131"/>
  <c r="P26972" i="131"/>
  <c r="O26972" i="131"/>
  <c r="N26972" i="131"/>
  <c r="M26972" i="131"/>
  <c r="L26972" i="131"/>
  <c r="K26972" i="131"/>
  <c r="J26972" i="131"/>
  <c r="I26972" i="131"/>
  <c r="H26972" i="131"/>
  <c r="G26972" i="131"/>
  <c r="F26972" i="131"/>
  <c r="E26972" i="131"/>
  <c r="D26972" i="131"/>
  <c r="C26972" i="131"/>
  <c r="AG26971" i="131"/>
  <c r="AD26971" i="131"/>
  <c r="AC26971" i="131"/>
  <c r="AB26971" i="131"/>
  <c r="AA26971" i="131"/>
  <c r="Z26971" i="131"/>
  <c r="Y26971" i="131"/>
  <c r="X26971" i="131"/>
  <c r="W26971" i="131"/>
  <c r="V26971" i="131"/>
  <c r="U26971" i="131"/>
  <c r="T26971" i="131"/>
  <c r="S26971" i="131"/>
  <c r="R26971" i="131"/>
  <c r="Q26971" i="131"/>
  <c r="P26971" i="131"/>
  <c r="O26971" i="131"/>
  <c r="N26971" i="131"/>
  <c r="M26971" i="131"/>
  <c r="L26971" i="131"/>
  <c r="K26971" i="131"/>
  <c r="J26971" i="131"/>
  <c r="I26971" i="131"/>
  <c r="H26971" i="131"/>
  <c r="G26971" i="131"/>
  <c r="F26971" i="131"/>
  <c r="E26971" i="131"/>
  <c r="D26971" i="131"/>
  <c r="C26971" i="131"/>
  <c r="AG26970" i="131"/>
  <c r="AD26970" i="131"/>
  <c r="AC26970" i="131"/>
  <c r="AB26970" i="131"/>
  <c r="AA26970" i="131"/>
  <c r="Z26970" i="131"/>
  <c r="Y26970" i="131"/>
  <c r="X26970" i="131"/>
  <c r="W26970" i="131"/>
  <c r="V26970" i="131"/>
  <c r="U26970" i="131"/>
  <c r="T26970" i="131"/>
  <c r="S26970" i="131"/>
  <c r="R26970" i="131"/>
  <c r="Q26970" i="131"/>
  <c r="P26970" i="131"/>
  <c r="O26970" i="131"/>
  <c r="N26970" i="131"/>
  <c r="M26970" i="131"/>
  <c r="L26970" i="131"/>
  <c r="K26970" i="131"/>
  <c r="J26970" i="131"/>
  <c r="I26970" i="131"/>
  <c r="H26970" i="131"/>
  <c r="G26970" i="131"/>
  <c r="F26970" i="131"/>
  <c r="E26970" i="131"/>
  <c r="D26970" i="131"/>
  <c r="C26970" i="131"/>
  <c r="AG26969" i="131"/>
  <c r="AD26969" i="131"/>
  <c r="AC26969" i="131"/>
  <c r="AB26969" i="131"/>
  <c r="AA26969" i="131"/>
  <c r="Z26969" i="131"/>
  <c r="Y26969" i="131"/>
  <c r="X26969" i="131"/>
  <c r="W26969" i="131"/>
  <c r="V26969" i="131"/>
  <c r="U26969" i="131"/>
  <c r="T26969" i="131"/>
  <c r="S26969" i="131"/>
  <c r="R26969" i="131"/>
  <c r="Q26969" i="131"/>
  <c r="P26969" i="131"/>
  <c r="O26969" i="131"/>
  <c r="N26969" i="131"/>
  <c r="M26969" i="131"/>
  <c r="L26969" i="131"/>
  <c r="K26969" i="131"/>
  <c r="J26969" i="131"/>
  <c r="I26969" i="131"/>
  <c r="H26969" i="131"/>
  <c r="G26969" i="131"/>
  <c r="F26969" i="131"/>
  <c r="E26969" i="131"/>
  <c r="D26969" i="131"/>
  <c r="C26969" i="131"/>
  <c r="AD26968" i="131"/>
  <c r="AC26968" i="131"/>
  <c r="AB26968" i="131"/>
  <c r="AA26968" i="131"/>
  <c r="Z26968" i="131"/>
  <c r="Y26968" i="131"/>
  <c r="X26968" i="131"/>
  <c r="W26968" i="131"/>
  <c r="V26968" i="131"/>
  <c r="U26968" i="131"/>
  <c r="T26968" i="131"/>
  <c r="S26968" i="131"/>
  <c r="R26968" i="131"/>
  <c r="Q26968" i="131"/>
  <c r="P26968" i="131"/>
  <c r="O26968" i="131"/>
  <c r="N26968" i="131"/>
  <c r="M26968" i="131"/>
  <c r="L26968" i="131"/>
  <c r="K26968" i="131"/>
  <c r="J26968" i="131"/>
  <c r="I26968" i="131"/>
  <c r="H26968" i="131"/>
  <c r="G26968" i="131"/>
  <c r="F26968" i="131"/>
  <c r="E26968" i="131"/>
  <c r="D26968" i="131"/>
  <c r="C26968" i="131"/>
  <c r="AD26967" i="131"/>
  <c r="AC26967" i="131"/>
  <c r="AB26967" i="131"/>
  <c r="AA26967" i="131"/>
  <c r="Z26967" i="131"/>
  <c r="Y26967" i="131"/>
  <c r="X26967" i="131"/>
  <c r="W26967" i="131"/>
  <c r="V26967" i="131"/>
  <c r="U26967" i="131"/>
  <c r="T26967" i="131"/>
  <c r="S26967" i="131"/>
  <c r="R26967" i="131"/>
  <c r="Q26967" i="131"/>
  <c r="P26967" i="131"/>
  <c r="O26967" i="131"/>
  <c r="N26967" i="131"/>
  <c r="M26967" i="131"/>
  <c r="L26967" i="131"/>
  <c r="K26967" i="131"/>
  <c r="J26967" i="131"/>
  <c r="I26967" i="131"/>
  <c r="H26967" i="131"/>
  <c r="G26967" i="131"/>
  <c r="F26967" i="131"/>
  <c r="E26967" i="131"/>
  <c r="D26967" i="131"/>
  <c r="C26967" i="131"/>
  <c r="AD26966" i="131"/>
  <c r="AC26966" i="131"/>
  <c r="AB26966" i="131"/>
  <c r="AA26966" i="131"/>
  <c r="Z26966" i="131"/>
  <c r="Y26966" i="131"/>
  <c r="X26966" i="131"/>
  <c r="W26966" i="131"/>
  <c r="V26966" i="131"/>
  <c r="U26966" i="131"/>
  <c r="T26966" i="131"/>
  <c r="S26966" i="131"/>
  <c r="R26966" i="131"/>
  <c r="Q26966" i="131"/>
  <c r="P26966" i="131"/>
  <c r="O26966" i="131"/>
  <c r="N26966" i="131"/>
  <c r="M26966" i="131"/>
  <c r="L26966" i="131"/>
  <c r="K26966" i="131"/>
  <c r="J26966" i="131"/>
  <c r="I26966" i="131"/>
  <c r="H26966" i="131"/>
  <c r="G26966" i="131"/>
  <c r="F26966" i="131"/>
  <c r="E26966" i="131"/>
  <c r="D26966" i="131"/>
  <c r="C26966" i="131"/>
  <c r="AD26965" i="131"/>
  <c r="AC26965" i="131"/>
  <c r="AB26965" i="131"/>
  <c r="AA26965" i="131"/>
  <c r="Z26965" i="131"/>
  <c r="Y26965" i="131"/>
  <c r="X26965" i="131"/>
  <c r="W26965" i="131"/>
  <c r="V26965" i="131"/>
  <c r="U26965" i="131"/>
  <c r="T26965" i="131"/>
  <c r="S26965" i="131"/>
  <c r="R26965" i="131"/>
  <c r="Q26965" i="131"/>
  <c r="P26965" i="131"/>
  <c r="O26965" i="131"/>
  <c r="N26965" i="131"/>
  <c r="M26965" i="131"/>
  <c r="L26965" i="131"/>
  <c r="K26965" i="131"/>
  <c r="J26965" i="131"/>
  <c r="I26965" i="131"/>
  <c r="H26965" i="131"/>
  <c r="G26965" i="131"/>
  <c r="F26965" i="131"/>
  <c r="E26965" i="131"/>
  <c r="D26965" i="131"/>
  <c r="C26965" i="131"/>
  <c r="AD26964" i="131"/>
  <c r="AC26964" i="131"/>
  <c r="AB26964" i="131"/>
  <c r="AA26964" i="131"/>
  <c r="Z26964" i="131"/>
  <c r="Y26964" i="131"/>
  <c r="X26964" i="131"/>
  <c r="W26964" i="131"/>
  <c r="V26964" i="131"/>
  <c r="U26964" i="131"/>
  <c r="T26964" i="131"/>
  <c r="S26964" i="131"/>
  <c r="R26964" i="131"/>
  <c r="Q26964" i="131"/>
  <c r="P26964" i="131"/>
  <c r="O26964" i="131"/>
  <c r="N26964" i="131"/>
  <c r="M26964" i="131"/>
  <c r="L26964" i="131"/>
  <c r="K26964" i="131"/>
  <c r="J26964" i="131"/>
  <c r="I26964" i="131"/>
  <c r="H26964" i="131"/>
  <c r="G26964" i="131"/>
  <c r="F26964" i="131"/>
  <c r="E26964" i="131"/>
  <c r="D26964" i="131"/>
  <c r="C26964" i="131"/>
  <c r="AD26963" i="131"/>
  <c r="AC26963" i="131"/>
  <c r="AB26963" i="131"/>
  <c r="AA26963" i="131"/>
  <c r="Z26963" i="131"/>
  <c r="Y26963" i="131"/>
  <c r="X26963" i="131"/>
  <c r="W26963" i="131"/>
  <c r="V26963" i="131"/>
  <c r="U26963" i="131"/>
  <c r="T26963" i="131"/>
  <c r="S26963" i="131"/>
  <c r="R26963" i="131"/>
  <c r="Q26963" i="131"/>
  <c r="P26963" i="131"/>
  <c r="O26963" i="131"/>
  <c r="N26963" i="131"/>
  <c r="M26963" i="131"/>
  <c r="L26963" i="131"/>
  <c r="K26963" i="131"/>
  <c r="J26963" i="131"/>
  <c r="I26963" i="131"/>
  <c r="H26963" i="131"/>
  <c r="G26963" i="131"/>
  <c r="F26963" i="131"/>
  <c r="E26963" i="131"/>
  <c r="D26963" i="131"/>
  <c r="C26963" i="131"/>
  <c r="AD26962" i="131"/>
  <c r="AC26962" i="131"/>
  <c r="AB26962" i="131"/>
  <c r="AA26962" i="131"/>
  <c r="Z26962" i="131"/>
  <c r="Y26962" i="131"/>
  <c r="X26962" i="131"/>
  <c r="W26962" i="131"/>
  <c r="V26962" i="131"/>
  <c r="U26962" i="131"/>
  <c r="T26962" i="131"/>
  <c r="S26962" i="131"/>
  <c r="R26962" i="131"/>
  <c r="Q26962" i="131"/>
  <c r="P26962" i="131"/>
  <c r="O26962" i="131"/>
  <c r="N26962" i="131"/>
  <c r="M26962" i="131"/>
  <c r="L26962" i="131"/>
  <c r="K26962" i="131"/>
  <c r="J26962" i="131"/>
  <c r="I26962" i="131"/>
  <c r="H26962" i="131"/>
  <c r="G26962" i="131"/>
  <c r="F26962" i="131"/>
  <c r="E26962" i="131"/>
  <c r="D26962" i="131"/>
  <c r="C26962" i="131"/>
  <c r="AD26961" i="131"/>
  <c r="AC26961" i="131"/>
  <c r="AB26961" i="131"/>
  <c r="AA26961" i="131"/>
  <c r="Z26961" i="131"/>
  <c r="Y26961" i="131"/>
  <c r="X26961" i="131"/>
  <c r="W26961" i="131"/>
  <c r="V26961" i="131"/>
  <c r="U26961" i="131"/>
  <c r="T26961" i="131"/>
  <c r="S26961" i="131"/>
  <c r="R26961" i="131"/>
  <c r="Q26961" i="131"/>
  <c r="P26961" i="131"/>
  <c r="O26961" i="131"/>
  <c r="N26961" i="131"/>
  <c r="M26961" i="131"/>
  <c r="L26961" i="131"/>
  <c r="K26961" i="131"/>
  <c r="J26961" i="131"/>
  <c r="I26961" i="131"/>
  <c r="H26961" i="131"/>
  <c r="G26961" i="131"/>
  <c r="F26961" i="131"/>
  <c r="E26961" i="131"/>
  <c r="D26961" i="131"/>
  <c r="C26961" i="131"/>
  <c r="AD26960" i="131"/>
  <c r="AC26960" i="131"/>
  <c r="AB26960" i="131"/>
  <c r="AA26960" i="131"/>
  <c r="Z26960" i="131"/>
  <c r="Y26960" i="131"/>
  <c r="X26960" i="131"/>
  <c r="W26960" i="131"/>
  <c r="V26960" i="131"/>
  <c r="U26960" i="131"/>
  <c r="T26960" i="131"/>
  <c r="S26960" i="131"/>
  <c r="R26960" i="131"/>
  <c r="Q26960" i="131"/>
  <c r="P26960" i="131"/>
  <c r="O26960" i="131"/>
  <c r="N26960" i="131"/>
  <c r="M26960" i="131"/>
  <c r="L26960" i="131"/>
  <c r="K26960" i="131"/>
  <c r="J26960" i="131"/>
  <c r="I26960" i="131"/>
  <c r="H26960" i="131"/>
  <c r="G26960" i="131"/>
  <c r="F26960" i="131"/>
  <c r="E26960" i="131"/>
  <c r="D26960" i="131"/>
  <c r="C26960" i="131"/>
  <c r="AD26959" i="131"/>
  <c r="AC26959" i="131"/>
  <c r="AB26959" i="131"/>
  <c r="AA26959" i="131"/>
  <c r="Z26959" i="131"/>
  <c r="Y26959" i="131"/>
  <c r="X26959" i="131"/>
  <c r="W26959" i="131"/>
  <c r="V26959" i="131"/>
  <c r="U26959" i="131"/>
  <c r="T26959" i="131"/>
  <c r="S26959" i="131"/>
  <c r="R26959" i="131"/>
  <c r="Q26959" i="131"/>
  <c r="P26959" i="131"/>
  <c r="O26959" i="131"/>
  <c r="N26959" i="131"/>
  <c r="M26959" i="131"/>
  <c r="L26959" i="131"/>
  <c r="K26959" i="131"/>
  <c r="J26959" i="131"/>
  <c r="I26959" i="131"/>
  <c r="H26959" i="131"/>
  <c r="G26959" i="131"/>
  <c r="F26959" i="131"/>
  <c r="E26959" i="131"/>
  <c r="D26959" i="131"/>
  <c r="C26959" i="131"/>
  <c r="AD26958" i="131"/>
  <c r="AC26958" i="131"/>
  <c r="AB26958" i="131"/>
  <c r="AA26958" i="131"/>
  <c r="Z26958" i="131"/>
  <c r="Y26958" i="131"/>
  <c r="X26958" i="131"/>
  <c r="W26958" i="131"/>
  <c r="V26958" i="131"/>
  <c r="U26958" i="131"/>
  <c r="T26958" i="131"/>
  <c r="S26958" i="131"/>
  <c r="R26958" i="131"/>
  <c r="Q26958" i="131"/>
  <c r="P26958" i="131"/>
  <c r="O26958" i="131"/>
  <c r="N26958" i="131"/>
  <c r="M26958" i="131"/>
  <c r="L26958" i="131"/>
  <c r="K26958" i="131"/>
  <c r="J26958" i="131"/>
  <c r="I26958" i="131"/>
  <c r="H26958" i="131"/>
  <c r="G26958" i="131"/>
  <c r="F26958" i="131"/>
  <c r="E26958" i="131"/>
  <c r="D26958" i="131"/>
  <c r="C26958" i="131"/>
  <c r="AD26957" i="131"/>
  <c r="AC26957" i="131"/>
  <c r="AB26957" i="131"/>
  <c r="AA26957" i="131"/>
  <c r="Z26957" i="131"/>
  <c r="Y26957" i="131"/>
  <c r="X26957" i="131"/>
  <c r="W26957" i="131"/>
  <c r="V26957" i="131"/>
  <c r="U26957" i="131"/>
  <c r="T26957" i="131"/>
  <c r="S26957" i="131"/>
  <c r="R26957" i="131"/>
  <c r="Q26957" i="131"/>
  <c r="P26957" i="131"/>
  <c r="O26957" i="131"/>
  <c r="N26957" i="131"/>
  <c r="M26957" i="131"/>
  <c r="L26957" i="131"/>
  <c r="K26957" i="131"/>
  <c r="J26957" i="131"/>
  <c r="I26957" i="131"/>
  <c r="H26957" i="131"/>
  <c r="G26957" i="131"/>
  <c r="F26957" i="131"/>
  <c r="E26957" i="131"/>
  <c r="D26957" i="131"/>
  <c r="C26957" i="131"/>
  <c r="AD26956" i="131"/>
  <c r="AC26956" i="131"/>
  <c r="AB26956" i="131"/>
  <c r="AA26956" i="131"/>
  <c r="Z26956" i="131"/>
  <c r="Y26956" i="131"/>
  <c r="X26956" i="131"/>
  <c r="W26956" i="131"/>
  <c r="V26956" i="131"/>
  <c r="U26956" i="131"/>
  <c r="T26956" i="131"/>
  <c r="S26956" i="131"/>
  <c r="R26956" i="131"/>
  <c r="Q26956" i="131"/>
  <c r="P26956" i="131"/>
  <c r="O26956" i="131"/>
  <c r="N26956" i="131"/>
  <c r="M26956" i="131"/>
  <c r="L26956" i="131"/>
  <c r="K26956" i="131"/>
  <c r="J26956" i="131"/>
  <c r="I26956" i="131"/>
  <c r="H26956" i="131"/>
  <c r="G26956" i="131"/>
  <c r="F26956" i="131"/>
  <c r="E26956" i="131"/>
  <c r="D26956" i="131"/>
  <c r="C26956" i="131"/>
  <c r="AD26955" i="131"/>
  <c r="AC26955" i="131"/>
  <c r="AB26955" i="131"/>
  <c r="AA26955" i="131"/>
  <c r="Z26955" i="131"/>
  <c r="Y26955" i="131"/>
  <c r="X26955" i="131"/>
  <c r="W26955" i="131"/>
  <c r="V26955" i="131"/>
  <c r="U26955" i="131"/>
  <c r="T26955" i="131"/>
  <c r="S26955" i="131"/>
  <c r="R26955" i="131"/>
  <c r="Q26955" i="131"/>
  <c r="P26955" i="131"/>
  <c r="O26955" i="131"/>
  <c r="N26955" i="131"/>
  <c r="M26955" i="131"/>
  <c r="L26955" i="131"/>
  <c r="K26955" i="131"/>
  <c r="J26955" i="131"/>
  <c r="I26955" i="131"/>
  <c r="H26955" i="131"/>
  <c r="G26955" i="131"/>
  <c r="F26955" i="131"/>
  <c r="E26955" i="131"/>
  <c r="D26955" i="131"/>
  <c r="C26955" i="131"/>
  <c r="AD26954" i="131"/>
  <c r="AC26954" i="131"/>
  <c r="AB26954" i="131"/>
  <c r="AA26954" i="131"/>
  <c r="Z26954" i="131"/>
  <c r="Y26954" i="131"/>
  <c r="X26954" i="131"/>
  <c r="W26954" i="131"/>
  <c r="V26954" i="131"/>
  <c r="U26954" i="131"/>
  <c r="T26954" i="131"/>
  <c r="S26954" i="131"/>
  <c r="R26954" i="131"/>
  <c r="Q26954" i="131"/>
  <c r="P26954" i="131"/>
  <c r="O26954" i="131"/>
  <c r="N26954" i="131"/>
  <c r="M26954" i="131"/>
  <c r="L26954" i="131"/>
  <c r="K26954" i="131"/>
  <c r="J26954" i="131"/>
  <c r="I26954" i="131"/>
  <c r="H26954" i="131"/>
  <c r="G26954" i="131"/>
  <c r="F26954" i="131"/>
  <c r="E26954" i="131"/>
  <c r="D26954" i="131"/>
  <c r="C26954" i="131"/>
  <c r="AD26953" i="131"/>
  <c r="AC26953" i="131"/>
  <c r="AB26953" i="131"/>
  <c r="AA26953" i="131"/>
  <c r="Z26953" i="131"/>
  <c r="Y26953" i="131"/>
  <c r="X26953" i="131"/>
  <c r="W26953" i="131"/>
  <c r="V26953" i="131"/>
  <c r="U26953" i="131"/>
  <c r="T26953" i="131"/>
  <c r="S26953" i="131"/>
  <c r="R26953" i="131"/>
  <c r="Q26953" i="131"/>
  <c r="P26953" i="131"/>
  <c r="O26953" i="131"/>
  <c r="N26953" i="131"/>
  <c r="M26953" i="131"/>
  <c r="L26953" i="131"/>
  <c r="K26953" i="131"/>
  <c r="J26953" i="131"/>
  <c r="I26953" i="131"/>
  <c r="H26953" i="131"/>
  <c r="G26953" i="131"/>
  <c r="F26953" i="131"/>
  <c r="E26953" i="131"/>
  <c r="D26953" i="131"/>
  <c r="C26953" i="131"/>
  <c r="AD26952" i="131"/>
  <c r="AC26952" i="131"/>
  <c r="AB26952" i="131"/>
  <c r="AA26952" i="131"/>
  <c r="Z26952" i="131"/>
  <c r="Y26952" i="131"/>
  <c r="X26952" i="131"/>
  <c r="W26952" i="131"/>
  <c r="V26952" i="131"/>
  <c r="U26952" i="131"/>
  <c r="T26952" i="131"/>
  <c r="S26952" i="131"/>
  <c r="R26952" i="131"/>
  <c r="Q26952" i="131"/>
  <c r="P26952" i="131"/>
  <c r="O26952" i="131"/>
  <c r="N26952" i="131"/>
  <c r="M26952" i="131"/>
  <c r="L26952" i="131"/>
  <c r="K26952" i="131"/>
  <c r="J26952" i="131"/>
  <c r="I26952" i="131"/>
  <c r="H26952" i="131"/>
  <c r="G26952" i="131"/>
  <c r="F26952" i="131"/>
  <c r="E26952" i="131"/>
  <c r="D26952" i="131"/>
  <c r="C26952" i="131"/>
  <c r="AD26949" i="131"/>
  <c r="AC26949" i="131"/>
  <c r="AB26949" i="131"/>
  <c r="AA26949" i="131"/>
  <c r="Z26949" i="131"/>
  <c r="Y26949" i="131"/>
  <c r="X26949" i="131"/>
  <c r="W26949" i="131"/>
  <c r="V26949" i="131"/>
  <c r="U26949" i="131"/>
  <c r="T26949" i="131"/>
  <c r="S26949" i="131"/>
  <c r="R26949" i="131"/>
  <c r="Q26949" i="131"/>
  <c r="P26949" i="131"/>
  <c r="O26949" i="131"/>
  <c r="N26949" i="131"/>
  <c r="M26949" i="131"/>
  <c r="L26949" i="131"/>
  <c r="K26949" i="131"/>
  <c r="J26949" i="131"/>
  <c r="I26949" i="131"/>
  <c r="H26949" i="131"/>
  <c r="G26949" i="131"/>
  <c r="F26949" i="131"/>
  <c r="E26949" i="131"/>
  <c r="D26949" i="131"/>
  <c r="C26949" i="131"/>
  <c r="AG26948" i="131"/>
  <c r="AD26948" i="131"/>
  <c r="AC26948" i="131"/>
  <c r="AB26948" i="131"/>
  <c r="AA26948" i="131"/>
  <c r="Z26948" i="131"/>
  <c r="Y26948" i="131"/>
  <c r="X26948" i="131"/>
  <c r="W26948" i="131"/>
  <c r="V26948" i="131"/>
  <c r="U26948" i="131"/>
  <c r="T26948" i="131"/>
  <c r="S26948" i="131"/>
  <c r="R26948" i="131"/>
  <c r="Q26948" i="131"/>
  <c r="P26948" i="131"/>
  <c r="O26948" i="131"/>
  <c r="N26948" i="131"/>
  <c r="M26948" i="131"/>
  <c r="L26948" i="131"/>
  <c r="K26948" i="131"/>
  <c r="J26948" i="131"/>
  <c r="I26948" i="131"/>
  <c r="H26948" i="131"/>
  <c r="G26948" i="131"/>
  <c r="F26948" i="131"/>
  <c r="E26948" i="131"/>
  <c r="D26948" i="131"/>
  <c r="C26948" i="131"/>
  <c r="AG26947" i="131"/>
  <c r="AD26947" i="131"/>
  <c r="AC26947" i="131"/>
  <c r="AB26947" i="131"/>
  <c r="AA26947" i="131"/>
  <c r="Z26947" i="131"/>
  <c r="Y26947" i="131"/>
  <c r="X26947" i="131"/>
  <c r="W26947" i="131"/>
  <c r="V26947" i="131"/>
  <c r="U26947" i="131"/>
  <c r="T26947" i="131"/>
  <c r="S26947" i="131"/>
  <c r="R26947" i="131"/>
  <c r="Q26947" i="131"/>
  <c r="P26947" i="131"/>
  <c r="O26947" i="131"/>
  <c r="N26947" i="131"/>
  <c r="M26947" i="131"/>
  <c r="L26947" i="131"/>
  <c r="K26947" i="131"/>
  <c r="J26947" i="131"/>
  <c r="I26947" i="131"/>
  <c r="H26947" i="131"/>
  <c r="G26947" i="131"/>
  <c r="F26947" i="131"/>
  <c r="E26947" i="131"/>
  <c r="D26947" i="131"/>
  <c r="C26947" i="131"/>
  <c r="AG26946" i="131"/>
  <c r="AD26946" i="131"/>
  <c r="AC26946" i="131"/>
  <c r="AB26946" i="131"/>
  <c r="AA26946" i="131"/>
  <c r="Z26946" i="131"/>
  <c r="Y26946" i="131"/>
  <c r="X26946" i="131"/>
  <c r="W26946" i="131"/>
  <c r="V26946" i="131"/>
  <c r="U26946" i="131"/>
  <c r="T26946" i="131"/>
  <c r="S26946" i="131"/>
  <c r="R26946" i="131"/>
  <c r="Q26946" i="131"/>
  <c r="P26946" i="131"/>
  <c r="O26946" i="131"/>
  <c r="N26946" i="131"/>
  <c r="M26946" i="131"/>
  <c r="L26946" i="131"/>
  <c r="K26946" i="131"/>
  <c r="J26946" i="131"/>
  <c r="I26946" i="131"/>
  <c r="H26946" i="131"/>
  <c r="G26946" i="131"/>
  <c r="F26946" i="131"/>
  <c r="E26946" i="131"/>
  <c r="D26946" i="131"/>
  <c r="C26946" i="131"/>
  <c r="AG26945" i="131"/>
  <c r="AD26945" i="131"/>
  <c r="AC26945" i="131"/>
  <c r="AB26945" i="131"/>
  <c r="AA26945" i="131"/>
  <c r="Z26945" i="131"/>
  <c r="Y26945" i="131"/>
  <c r="X26945" i="131"/>
  <c r="W26945" i="131"/>
  <c r="V26945" i="131"/>
  <c r="U26945" i="131"/>
  <c r="T26945" i="131"/>
  <c r="S26945" i="131"/>
  <c r="R26945" i="131"/>
  <c r="Q26945" i="131"/>
  <c r="P26945" i="131"/>
  <c r="O26945" i="131"/>
  <c r="N26945" i="131"/>
  <c r="M26945" i="131"/>
  <c r="L26945" i="131"/>
  <c r="K26945" i="131"/>
  <c r="J26945" i="131"/>
  <c r="I26945" i="131"/>
  <c r="H26945" i="131"/>
  <c r="G26945" i="131"/>
  <c r="F26945" i="131"/>
  <c r="E26945" i="131"/>
  <c r="D26945" i="131"/>
  <c r="C26945" i="131"/>
  <c r="AG26944" i="131"/>
  <c r="AD26944" i="131"/>
  <c r="AC26944" i="131"/>
  <c r="AB26944" i="131"/>
  <c r="AA26944" i="131"/>
  <c r="Z26944" i="131"/>
  <c r="Y26944" i="131"/>
  <c r="X26944" i="131"/>
  <c r="W26944" i="131"/>
  <c r="V26944" i="131"/>
  <c r="U26944" i="131"/>
  <c r="T26944" i="131"/>
  <c r="S26944" i="131"/>
  <c r="R26944" i="131"/>
  <c r="Q26944" i="131"/>
  <c r="P26944" i="131"/>
  <c r="O26944" i="131"/>
  <c r="N26944" i="131"/>
  <c r="M26944" i="131"/>
  <c r="L26944" i="131"/>
  <c r="K26944" i="131"/>
  <c r="J26944" i="131"/>
  <c r="I26944" i="131"/>
  <c r="H26944" i="131"/>
  <c r="G26944" i="131"/>
  <c r="F26944" i="131"/>
  <c r="E26944" i="131"/>
  <c r="D26944" i="131"/>
  <c r="C26944" i="131"/>
  <c r="AG26943" i="131"/>
  <c r="AD26943" i="131"/>
  <c r="AC26943" i="131"/>
  <c r="AB26943" i="131"/>
  <c r="AA26943" i="131"/>
  <c r="Z26943" i="131"/>
  <c r="Y26943" i="131"/>
  <c r="X26943" i="131"/>
  <c r="W26943" i="131"/>
  <c r="V26943" i="131"/>
  <c r="U26943" i="131"/>
  <c r="T26943" i="131"/>
  <c r="S26943" i="131"/>
  <c r="R26943" i="131"/>
  <c r="Q26943" i="131"/>
  <c r="P26943" i="131"/>
  <c r="O26943" i="131"/>
  <c r="N26943" i="131"/>
  <c r="M26943" i="131"/>
  <c r="L26943" i="131"/>
  <c r="K26943" i="131"/>
  <c r="J26943" i="131"/>
  <c r="I26943" i="131"/>
  <c r="H26943" i="131"/>
  <c r="G26943" i="131"/>
  <c r="F26943" i="131"/>
  <c r="E26943" i="131"/>
  <c r="D26943" i="131"/>
  <c r="C26943" i="131"/>
  <c r="AG26942" i="131"/>
  <c r="AD26942" i="131"/>
  <c r="AC26942" i="131"/>
  <c r="AB26942" i="131"/>
  <c r="AA26942" i="131"/>
  <c r="Z26942" i="131"/>
  <c r="Y26942" i="131"/>
  <c r="X26942" i="131"/>
  <c r="W26942" i="131"/>
  <c r="V26942" i="131"/>
  <c r="U26942" i="131"/>
  <c r="T26942" i="131"/>
  <c r="S26942" i="131"/>
  <c r="R26942" i="131"/>
  <c r="Q26942" i="131"/>
  <c r="P26942" i="131"/>
  <c r="O26942" i="131"/>
  <c r="N26942" i="131"/>
  <c r="M26942" i="131"/>
  <c r="L26942" i="131"/>
  <c r="K26942" i="131"/>
  <c r="J26942" i="131"/>
  <c r="I26942" i="131"/>
  <c r="H26942" i="131"/>
  <c r="G26942" i="131"/>
  <c r="F26942" i="131"/>
  <c r="E26942" i="131"/>
  <c r="D26942" i="131"/>
  <c r="C26942" i="131"/>
  <c r="AG26941" i="131"/>
  <c r="AD26941" i="131"/>
  <c r="AC26941" i="131"/>
  <c r="AB26941" i="131"/>
  <c r="AA26941" i="131"/>
  <c r="Z26941" i="131"/>
  <c r="Y26941" i="131"/>
  <c r="X26941" i="131"/>
  <c r="W26941" i="131"/>
  <c r="V26941" i="131"/>
  <c r="U26941" i="131"/>
  <c r="T26941" i="131"/>
  <c r="S26941" i="131"/>
  <c r="R26941" i="131"/>
  <c r="Q26941" i="131"/>
  <c r="P26941" i="131"/>
  <c r="O26941" i="131"/>
  <c r="N26941" i="131"/>
  <c r="M26941" i="131"/>
  <c r="L26941" i="131"/>
  <c r="K26941" i="131"/>
  <c r="J26941" i="131"/>
  <c r="I26941" i="131"/>
  <c r="H26941" i="131"/>
  <c r="G26941" i="131"/>
  <c r="F26941" i="131"/>
  <c r="E26941" i="131"/>
  <c r="D26941" i="131"/>
  <c r="C26941" i="131"/>
  <c r="AG26940" i="131"/>
  <c r="AD26940" i="131"/>
  <c r="AC26940" i="131"/>
  <c r="AB26940" i="131"/>
  <c r="AA26940" i="131"/>
  <c r="Z26940" i="131"/>
  <c r="Y26940" i="131"/>
  <c r="X26940" i="131"/>
  <c r="W26940" i="131"/>
  <c r="V26940" i="131"/>
  <c r="U26940" i="131"/>
  <c r="T26940" i="131"/>
  <c r="S26940" i="131"/>
  <c r="R26940" i="131"/>
  <c r="Q26940" i="131"/>
  <c r="P26940" i="131"/>
  <c r="O26940" i="131"/>
  <c r="N26940" i="131"/>
  <c r="M26940" i="131"/>
  <c r="L26940" i="131"/>
  <c r="K26940" i="131"/>
  <c r="J26940" i="131"/>
  <c r="I26940" i="131"/>
  <c r="H26940" i="131"/>
  <c r="G26940" i="131"/>
  <c r="F26940" i="131"/>
  <c r="E26940" i="131"/>
  <c r="D26940" i="131"/>
  <c r="C26940" i="131"/>
  <c r="AG26939" i="131"/>
  <c r="AD26939" i="131"/>
  <c r="AC26939" i="131"/>
  <c r="AB26939" i="131"/>
  <c r="AA26939" i="131"/>
  <c r="Z26939" i="131"/>
  <c r="Y26939" i="131"/>
  <c r="X26939" i="131"/>
  <c r="W26939" i="131"/>
  <c r="V26939" i="131"/>
  <c r="U26939" i="131"/>
  <c r="T26939" i="131"/>
  <c r="S26939" i="131"/>
  <c r="R26939" i="131"/>
  <c r="Q26939" i="131"/>
  <c r="P26939" i="131"/>
  <c r="O26939" i="131"/>
  <c r="N26939" i="131"/>
  <c r="M26939" i="131"/>
  <c r="L26939" i="131"/>
  <c r="K26939" i="131"/>
  <c r="J26939" i="131"/>
  <c r="I26939" i="131"/>
  <c r="H26939" i="131"/>
  <c r="G26939" i="131"/>
  <c r="F26939" i="131"/>
  <c r="E26939" i="131"/>
  <c r="D26939" i="131"/>
  <c r="C26939" i="131"/>
  <c r="AD26938" i="131"/>
  <c r="AC26938" i="131"/>
  <c r="AB26938" i="131"/>
  <c r="AA26938" i="131"/>
  <c r="Z26938" i="131"/>
  <c r="Y26938" i="131"/>
  <c r="X26938" i="131"/>
  <c r="W26938" i="131"/>
  <c r="V26938" i="131"/>
  <c r="U26938" i="131"/>
  <c r="T26938" i="131"/>
  <c r="S26938" i="131"/>
  <c r="R26938" i="131"/>
  <c r="Q26938" i="131"/>
  <c r="P26938" i="131"/>
  <c r="O26938" i="131"/>
  <c r="N26938" i="131"/>
  <c r="M26938" i="131"/>
  <c r="L26938" i="131"/>
  <c r="K26938" i="131"/>
  <c r="J26938" i="131"/>
  <c r="I26938" i="131"/>
  <c r="H26938" i="131"/>
  <c r="G26938" i="131"/>
  <c r="F26938" i="131"/>
  <c r="E26938" i="131"/>
  <c r="D26938" i="131"/>
  <c r="C26938" i="131"/>
  <c r="AD26937" i="131"/>
  <c r="AC26937" i="131"/>
  <c r="AB26937" i="131"/>
  <c r="AA26937" i="131"/>
  <c r="Z26937" i="131"/>
  <c r="Y26937" i="131"/>
  <c r="X26937" i="131"/>
  <c r="W26937" i="131"/>
  <c r="V26937" i="131"/>
  <c r="U26937" i="131"/>
  <c r="T26937" i="131"/>
  <c r="S26937" i="131"/>
  <c r="R26937" i="131"/>
  <c r="Q26937" i="131"/>
  <c r="P26937" i="131"/>
  <c r="O26937" i="131"/>
  <c r="N26937" i="131"/>
  <c r="M26937" i="131"/>
  <c r="L26937" i="131"/>
  <c r="K26937" i="131"/>
  <c r="J26937" i="131"/>
  <c r="I26937" i="131"/>
  <c r="H26937" i="131"/>
  <c r="G26937" i="131"/>
  <c r="F26937" i="131"/>
  <c r="E26937" i="131"/>
  <c r="D26937" i="131"/>
  <c r="C26937" i="131"/>
  <c r="AD26936" i="131"/>
  <c r="AC26936" i="131"/>
  <c r="AB26936" i="131"/>
  <c r="AA26936" i="131"/>
  <c r="Z26936" i="131"/>
  <c r="Y26936" i="131"/>
  <c r="X26936" i="131"/>
  <c r="W26936" i="131"/>
  <c r="V26936" i="131"/>
  <c r="U26936" i="131"/>
  <c r="T26936" i="131"/>
  <c r="S26936" i="131"/>
  <c r="R26936" i="131"/>
  <c r="Q26936" i="131"/>
  <c r="P26936" i="131"/>
  <c r="O26936" i="131"/>
  <c r="N26936" i="131"/>
  <c r="M26936" i="131"/>
  <c r="L26936" i="131"/>
  <c r="K26936" i="131"/>
  <c r="J26936" i="131"/>
  <c r="I26936" i="131"/>
  <c r="H26936" i="131"/>
  <c r="G26936" i="131"/>
  <c r="F26936" i="131"/>
  <c r="E26936" i="131"/>
  <c r="D26936" i="131"/>
  <c r="C26936" i="131"/>
  <c r="AD26935" i="131"/>
  <c r="AC26935" i="131"/>
  <c r="AB26935" i="131"/>
  <c r="AA26935" i="131"/>
  <c r="Z26935" i="131"/>
  <c r="Y26935" i="131"/>
  <c r="X26935" i="131"/>
  <c r="W26935" i="131"/>
  <c r="V26935" i="131"/>
  <c r="U26935" i="131"/>
  <c r="T26935" i="131"/>
  <c r="S26935" i="131"/>
  <c r="R26935" i="131"/>
  <c r="Q26935" i="131"/>
  <c r="P26935" i="131"/>
  <c r="O26935" i="131"/>
  <c r="N26935" i="131"/>
  <c r="M26935" i="131"/>
  <c r="L26935" i="131"/>
  <c r="K26935" i="131"/>
  <c r="J26935" i="131"/>
  <c r="I26935" i="131"/>
  <c r="H26935" i="131"/>
  <c r="G26935" i="131"/>
  <c r="F26935" i="131"/>
  <c r="E26935" i="131"/>
  <c r="D26935" i="131"/>
  <c r="C26935" i="131"/>
  <c r="AD26934" i="131"/>
  <c r="AC26934" i="131"/>
  <c r="AB26934" i="131"/>
  <c r="AA26934" i="131"/>
  <c r="Z26934" i="131"/>
  <c r="Y26934" i="131"/>
  <c r="X26934" i="131"/>
  <c r="W26934" i="131"/>
  <c r="V26934" i="131"/>
  <c r="U26934" i="131"/>
  <c r="T26934" i="131"/>
  <c r="S26934" i="131"/>
  <c r="R26934" i="131"/>
  <c r="Q26934" i="131"/>
  <c r="P26934" i="131"/>
  <c r="O26934" i="131"/>
  <c r="N26934" i="131"/>
  <c r="M26934" i="131"/>
  <c r="L26934" i="131"/>
  <c r="K26934" i="131"/>
  <c r="J26934" i="131"/>
  <c r="I26934" i="131"/>
  <c r="H26934" i="131"/>
  <c r="G26934" i="131"/>
  <c r="F26934" i="131"/>
  <c r="E26934" i="131"/>
  <c r="D26934" i="131"/>
  <c r="C26934" i="131"/>
  <c r="AD26933" i="131"/>
  <c r="AC26933" i="131"/>
  <c r="AB26933" i="131"/>
  <c r="AA26933" i="131"/>
  <c r="Z26933" i="131"/>
  <c r="Y26933" i="131"/>
  <c r="X26933" i="131"/>
  <c r="W26933" i="131"/>
  <c r="V26933" i="131"/>
  <c r="U26933" i="131"/>
  <c r="T26933" i="131"/>
  <c r="S26933" i="131"/>
  <c r="R26933" i="131"/>
  <c r="Q26933" i="131"/>
  <c r="P26933" i="131"/>
  <c r="O26933" i="131"/>
  <c r="N26933" i="131"/>
  <c r="M26933" i="131"/>
  <c r="L26933" i="131"/>
  <c r="K26933" i="131"/>
  <c r="J26933" i="131"/>
  <c r="I26933" i="131"/>
  <c r="H26933" i="131"/>
  <c r="G26933" i="131"/>
  <c r="F26933" i="131"/>
  <c r="E26933" i="131"/>
  <c r="D26933" i="131"/>
  <c r="C26933" i="131"/>
  <c r="AD26932" i="131"/>
  <c r="AC26932" i="131"/>
  <c r="AB26932" i="131"/>
  <c r="AA26932" i="131"/>
  <c r="Z26932" i="131"/>
  <c r="Y26932" i="131"/>
  <c r="X26932" i="131"/>
  <c r="W26932" i="131"/>
  <c r="V26932" i="131"/>
  <c r="U26932" i="131"/>
  <c r="T26932" i="131"/>
  <c r="S26932" i="131"/>
  <c r="R26932" i="131"/>
  <c r="Q26932" i="131"/>
  <c r="P26932" i="131"/>
  <c r="O26932" i="131"/>
  <c r="N26932" i="131"/>
  <c r="M26932" i="131"/>
  <c r="L26932" i="131"/>
  <c r="K26932" i="131"/>
  <c r="J26932" i="131"/>
  <c r="I26932" i="131"/>
  <c r="H26932" i="131"/>
  <c r="G26932" i="131"/>
  <c r="F26932" i="131"/>
  <c r="E26932" i="131"/>
  <c r="D26932" i="131"/>
  <c r="C26932" i="131"/>
  <c r="AD26931" i="131"/>
  <c r="AC26931" i="131"/>
  <c r="AB26931" i="131"/>
  <c r="AA26931" i="131"/>
  <c r="Z26931" i="131"/>
  <c r="Y26931" i="131"/>
  <c r="X26931" i="131"/>
  <c r="W26931" i="131"/>
  <c r="V26931" i="131"/>
  <c r="U26931" i="131"/>
  <c r="T26931" i="131"/>
  <c r="S26931" i="131"/>
  <c r="R26931" i="131"/>
  <c r="Q26931" i="131"/>
  <c r="P26931" i="131"/>
  <c r="O26931" i="131"/>
  <c r="N26931" i="131"/>
  <c r="M26931" i="131"/>
  <c r="L26931" i="131"/>
  <c r="K26931" i="131"/>
  <c r="J26931" i="131"/>
  <c r="I26931" i="131"/>
  <c r="H26931" i="131"/>
  <c r="G26931" i="131"/>
  <c r="F26931" i="131"/>
  <c r="E26931" i="131"/>
  <c r="D26931" i="131"/>
  <c r="C26931" i="131"/>
  <c r="AD26930" i="131"/>
  <c r="AC26930" i="131"/>
  <c r="AB26930" i="131"/>
  <c r="AA26930" i="131"/>
  <c r="Z26930" i="131"/>
  <c r="Y26930" i="131"/>
  <c r="X26930" i="131"/>
  <c r="W26930" i="131"/>
  <c r="V26930" i="131"/>
  <c r="U26930" i="131"/>
  <c r="T26930" i="131"/>
  <c r="S26930" i="131"/>
  <c r="R26930" i="131"/>
  <c r="Q26930" i="131"/>
  <c r="P26930" i="131"/>
  <c r="O26930" i="131"/>
  <c r="N26930" i="131"/>
  <c r="M26930" i="131"/>
  <c r="L26930" i="131"/>
  <c r="K26930" i="131"/>
  <c r="J26930" i="131"/>
  <c r="I26930" i="131"/>
  <c r="H26930" i="131"/>
  <c r="G26930" i="131"/>
  <c r="F26930" i="131"/>
  <c r="E26930" i="131"/>
  <c r="D26930" i="131"/>
  <c r="C26930" i="131"/>
  <c r="AD26929" i="131"/>
  <c r="AC26929" i="131"/>
  <c r="AB26929" i="131"/>
  <c r="AA26929" i="131"/>
  <c r="Z26929" i="131"/>
  <c r="Y26929" i="131"/>
  <c r="X26929" i="131"/>
  <c r="W26929" i="131"/>
  <c r="V26929" i="131"/>
  <c r="U26929" i="131"/>
  <c r="T26929" i="131"/>
  <c r="S26929" i="131"/>
  <c r="R26929" i="131"/>
  <c r="Q26929" i="131"/>
  <c r="P26929" i="131"/>
  <c r="O26929" i="131"/>
  <c r="N26929" i="131"/>
  <c r="M26929" i="131"/>
  <c r="L26929" i="131"/>
  <c r="K26929" i="131"/>
  <c r="J26929" i="131"/>
  <c r="I26929" i="131"/>
  <c r="H26929" i="131"/>
  <c r="G26929" i="131"/>
  <c r="F26929" i="131"/>
  <c r="E26929" i="131"/>
  <c r="D26929" i="131"/>
  <c r="C26929" i="131"/>
  <c r="AD26928" i="131"/>
  <c r="AC26928" i="131"/>
  <c r="AB26928" i="131"/>
  <c r="AA26928" i="131"/>
  <c r="Z26928" i="131"/>
  <c r="Y26928" i="131"/>
  <c r="X26928" i="131"/>
  <c r="W26928" i="131"/>
  <c r="V26928" i="131"/>
  <c r="U26928" i="131"/>
  <c r="T26928" i="131"/>
  <c r="S26928" i="131"/>
  <c r="R26928" i="131"/>
  <c r="Q26928" i="131"/>
  <c r="P26928" i="131"/>
  <c r="O26928" i="131"/>
  <c r="N26928" i="131"/>
  <c r="M26928" i="131"/>
  <c r="L26928" i="131"/>
  <c r="K26928" i="131"/>
  <c r="J26928" i="131"/>
  <c r="I26928" i="131"/>
  <c r="H26928" i="131"/>
  <c r="G26928" i="131"/>
  <c r="F26928" i="131"/>
  <c r="E26928" i="131"/>
  <c r="D26928" i="131"/>
  <c r="C26928" i="131"/>
  <c r="AD26927" i="131"/>
  <c r="AC26927" i="131"/>
  <c r="AB26927" i="131"/>
  <c r="AA26927" i="131"/>
  <c r="Z26927" i="131"/>
  <c r="Y26927" i="131"/>
  <c r="X26927" i="131"/>
  <c r="W26927" i="131"/>
  <c r="V26927" i="131"/>
  <c r="U26927" i="131"/>
  <c r="T26927" i="131"/>
  <c r="S26927" i="131"/>
  <c r="R26927" i="131"/>
  <c r="Q26927" i="131"/>
  <c r="P26927" i="131"/>
  <c r="O26927" i="131"/>
  <c r="N26927" i="131"/>
  <c r="M26927" i="131"/>
  <c r="L26927" i="131"/>
  <c r="K26927" i="131"/>
  <c r="J26927" i="131"/>
  <c r="I26927" i="131"/>
  <c r="H26927" i="131"/>
  <c r="G26927" i="131"/>
  <c r="F26927" i="131"/>
  <c r="E26927" i="131"/>
  <c r="D26927" i="131"/>
  <c r="C26927" i="131"/>
  <c r="AD26926" i="131"/>
  <c r="AC26926" i="131"/>
  <c r="AB26926" i="131"/>
  <c r="AA26926" i="131"/>
  <c r="Z26926" i="131"/>
  <c r="Y26926" i="131"/>
  <c r="X26926" i="131"/>
  <c r="W26926" i="131"/>
  <c r="V26926" i="131"/>
  <c r="U26926" i="131"/>
  <c r="T26926" i="131"/>
  <c r="S26926" i="131"/>
  <c r="R26926" i="131"/>
  <c r="Q26926" i="131"/>
  <c r="P26926" i="131"/>
  <c r="O26926" i="131"/>
  <c r="N26926" i="131"/>
  <c r="M26926" i="131"/>
  <c r="L26926" i="131"/>
  <c r="K26926" i="131"/>
  <c r="J26926" i="131"/>
  <c r="I26926" i="131"/>
  <c r="H26926" i="131"/>
  <c r="G26926" i="131"/>
  <c r="F26926" i="131"/>
  <c r="E26926" i="131"/>
  <c r="D26926" i="131"/>
  <c r="C26926" i="131"/>
  <c r="AD26925" i="131"/>
  <c r="AC26925" i="131"/>
  <c r="AB26925" i="131"/>
  <c r="AA26925" i="131"/>
  <c r="Z26925" i="131"/>
  <c r="Y26925" i="131"/>
  <c r="X26925" i="131"/>
  <c r="W26925" i="131"/>
  <c r="V26925" i="131"/>
  <c r="U26925" i="131"/>
  <c r="T26925" i="131"/>
  <c r="S26925" i="131"/>
  <c r="R26925" i="131"/>
  <c r="Q26925" i="131"/>
  <c r="P26925" i="131"/>
  <c r="O26925" i="131"/>
  <c r="N26925" i="131"/>
  <c r="M26925" i="131"/>
  <c r="L26925" i="131"/>
  <c r="K26925" i="131"/>
  <c r="J26925" i="131"/>
  <c r="I26925" i="131"/>
  <c r="H26925" i="131"/>
  <c r="G26925" i="131"/>
  <c r="F26925" i="131"/>
  <c r="E26925" i="131"/>
  <c r="D26925" i="131"/>
  <c r="C26925" i="131"/>
  <c r="AD26924" i="131"/>
  <c r="AC26924" i="131"/>
  <c r="AB26924" i="131"/>
  <c r="AA26924" i="131"/>
  <c r="Z26924" i="131"/>
  <c r="Y26924" i="131"/>
  <c r="X26924" i="131"/>
  <c r="W26924" i="131"/>
  <c r="V26924" i="131"/>
  <c r="U26924" i="131"/>
  <c r="T26924" i="131"/>
  <c r="S26924" i="131"/>
  <c r="R26924" i="131"/>
  <c r="Q26924" i="131"/>
  <c r="P26924" i="131"/>
  <c r="O26924" i="131"/>
  <c r="N26924" i="131"/>
  <c r="M26924" i="131"/>
  <c r="L26924" i="131"/>
  <c r="K26924" i="131"/>
  <c r="J26924" i="131"/>
  <c r="I26924" i="131"/>
  <c r="H26924" i="131"/>
  <c r="G26924" i="131"/>
  <c r="F26924" i="131"/>
  <c r="E26924" i="131"/>
  <c r="D26924" i="131"/>
  <c r="C26924" i="131"/>
  <c r="AD26923" i="131"/>
  <c r="AC26923" i="131"/>
  <c r="AB26923" i="131"/>
  <c r="AA26923" i="131"/>
  <c r="Z26923" i="131"/>
  <c r="Y26923" i="131"/>
  <c r="X26923" i="131"/>
  <c r="W26923" i="131"/>
  <c r="V26923" i="131"/>
  <c r="U26923" i="131"/>
  <c r="T26923" i="131"/>
  <c r="S26923" i="131"/>
  <c r="R26923" i="131"/>
  <c r="Q26923" i="131"/>
  <c r="P26923" i="131"/>
  <c r="O26923" i="131"/>
  <c r="N26923" i="131"/>
  <c r="M26923" i="131"/>
  <c r="L26923" i="131"/>
  <c r="K26923" i="131"/>
  <c r="J26923" i="131"/>
  <c r="I26923" i="131"/>
  <c r="H26923" i="131"/>
  <c r="G26923" i="131"/>
  <c r="F26923" i="131"/>
  <c r="E26923" i="131"/>
  <c r="D26923" i="131"/>
  <c r="C26923" i="131"/>
  <c r="AD26922" i="131"/>
  <c r="AC26922" i="131"/>
  <c r="AB26922" i="131"/>
  <c r="AA26922" i="131"/>
  <c r="Z26922" i="131"/>
  <c r="Y26922" i="131"/>
  <c r="X26922" i="131"/>
  <c r="W26922" i="131"/>
  <c r="V26922" i="131"/>
  <c r="U26922" i="131"/>
  <c r="T26922" i="131"/>
  <c r="S26922" i="131"/>
  <c r="R26922" i="131"/>
  <c r="Q26922" i="131"/>
  <c r="P26922" i="131"/>
  <c r="O26922" i="131"/>
  <c r="N26922" i="131"/>
  <c r="M26922" i="131"/>
  <c r="L26922" i="131"/>
  <c r="K26922" i="131"/>
  <c r="J26922" i="131"/>
  <c r="I26922" i="131"/>
  <c r="H26922" i="131"/>
  <c r="G26922" i="131"/>
  <c r="F26922" i="131"/>
  <c r="E26922" i="131"/>
  <c r="D26922" i="131"/>
  <c r="C26922" i="131"/>
  <c r="AD26919" i="131"/>
  <c r="AC26919" i="131"/>
  <c r="AB26919" i="131"/>
  <c r="AA26919" i="131"/>
  <c r="Z26919" i="131"/>
  <c r="Y26919" i="131"/>
  <c r="X26919" i="131"/>
  <c r="W26919" i="131"/>
  <c r="V26919" i="131"/>
  <c r="U26919" i="131"/>
  <c r="T26919" i="131"/>
  <c r="S26919" i="131"/>
  <c r="R26919" i="131"/>
  <c r="Q26919" i="131"/>
  <c r="P26919" i="131"/>
  <c r="O26919" i="131"/>
  <c r="N26919" i="131"/>
  <c r="M26919" i="131"/>
  <c r="L26919" i="131"/>
  <c r="K26919" i="131"/>
  <c r="J26919" i="131"/>
  <c r="I26919" i="131"/>
  <c r="H26919" i="131"/>
  <c r="G26919" i="131"/>
  <c r="F26919" i="131"/>
  <c r="E26919" i="131"/>
  <c r="D26919" i="131"/>
  <c r="C26919" i="131"/>
  <c r="AG26918" i="131"/>
  <c r="AD26918" i="131"/>
  <c r="AC26918" i="131"/>
  <c r="AB26918" i="131"/>
  <c r="AA26918" i="131"/>
  <c r="Z26918" i="131"/>
  <c r="Y26918" i="131"/>
  <c r="X26918" i="131"/>
  <c r="W26918" i="131"/>
  <c r="V26918" i="131"/>
  <c r="U26918" i="131"/>
  <c r="T26918" i="131"/>
  <c r="S26918" i="131"/>
  <c r="R26918" i="131"/>
  <c r="Q26918" i="131"/>
  <c r="P26918" i="131"/>
  <c r="O26918" i="131"/>
  <c r="N26918" i="131"/>
  <c r="M26918" i="131"/>
  <c r="L26918" i="131"/>
  <c r="K26918" i="131"/>
  <c r="J26918" i="131"/>
  <c r="I26918" i="131"/>
  <c r="H26918" i="131"/>
  <c r="G26918" i="131"/>
  <c r="F26918" i="131"/>
  <c r="E26918" i="131"/>
  <c r="D26918" i="131"/>
  <c r="C26918" i="131"/>
  <c r="AG26917" i="131"/>
  <c r="AD26917" i="131"/>
  <c r="AC26917" i="131"/>
  <c r="AB26917" i="131"/>
  <c r="AA26917" i="131"/>
  <c r="Z26917" i="131"/>
  <c r="Y26917" i="131"/>
  <c r="X26917" i="131"/>
  <c r="W26917" i="131"/>
  <c r="V26917" i="131"/>
  <c r="U26917" i="131"/>
  <c r="T26917" i="131"/>
  <c r="S26917" i="131"/>
  <c r="R26917" i="131"/>
  <c r="Q26917" i="131"/>
  <c r="P26917" i="131"/>
  <c r="O26917" i="131"/>
  <c r="N26917" i="131"/>
  <c r="M26917" i="131"/>
  <c r="L26917" i="131"/>
  <c r="K26917" i="131"/>
  <c r="J26917" i="131"/>
  <c r="I26917" i="131"/>
  <c r="H26917" i="131"/>
  <c r="G26917" i="131"/>
  <c r="F26917" i="131"/>
  <c r="E26917" i="131"/>
  <c r="D26917" i="131"/>
  <c r="C26917" i="131"/>
  <c r="AG26916" i="131"/>
  <c r="AD26916" i="131"/>
  <c r="AC26916" i="131"/>
  <c r="AB26916" i="131"/>
  <c r="AA26916" i="131"/>
  <c r="Z26916" i="131"/>
  <c r="Y26916" i="131"/>
  <c r="X26916" i="131"/>
  <c r="W26916" i="131"/>
  <c r="V26916" i="131"/>
  <c r="U26916" i="131"/>
  <c r="T26916" i="131"/>
  <c r="S26916" i="131"/>
  <c r="R26916" i="131"/>
  <c r="Q26916" i="131"/>
  <c r="P26916" i="131"/>
  <c r="O26916" i="131"/>
  <c r="N26916" i="131"/>
  <c r="M26916" i="131"/>
  <c r="L26916" i="131"/>
  <c r="K26916" i="131"/>
  <c r="J26916" i="131"/>
  <c r="I26916" i="131"/>
  <c r="H26916" i="131"/>
  <c r="G26916" i="131"/>
  <c r="F26916" i="131"/>
  <c r="E26916" i="131"/>
  <c r="D26916" i="131"/>
  <c r="C26916" i="131"/>
  <c r="AG26915" i="131"/>
  <c r="AD26915" i="131"/>
  <c r="AC26915" i="131"/>
  <c r="AB26915" i="131"/>
  <c r="AA26915" i="131"/>
  <c r="Z26915" i="131"/>
  <c r="Y26915" i="131"/>
  <c r="X26915" i="131"/>
  <c r="W26915" i="131"/>
  <c r="V26915" i="131"/>
  <c r="U26915" i="131"/>
  <c r="T26915" i="131"/>
  <c r="S26915" i="131"/>
  <c r="R26915" i="131"/>
  <c r="Q26915" i="131"/>
  <c r="P26915" i="131"/>
  <c r="O26915" i="131"/>
  <c r="N26915" i="131"/>
  <c r="M26915" i="131"/>
  <c r="L26915" i="131"/>
  <c r="K26915" i="131"/>
  <c r="J26915" i="131"/>
  <c r="I26915" i="131"/>
  <c r="H26915" i="131"/>
  <c r="G26915" i="131"/>
  <c r="F26915" i="131"/>
  <c r="E26915" i="131"/>
  <c r="D26915" i="131"/>
  <c r="C26915" i="131"/>
  <c r="AG26914" i="131"/>
  <c r="AD26914" i="131"/>
  <c r="AC26914" i="131"/>
  <c r="AB26914" i="131"/>
  <c r="AA26914" i="131"/>
  <c r="Z26914" i="131"/>
  <c r="Y26914" i="131"/>
  <c r="X26914" i="131"/>
  <c r="W26914" i="131"/>
  <c r="V26914" i="131"/>
  <c r="U26914" i="131"/>
  <c r="T26914" i="131"/>
  <c r="S26914" i="131"/>
  <c r="R26914" i="131"/>
  <c r="Q26914" i="131"/>
  <c r="P26914" i="131"/>
  <c r="O26914" i="131"/>
  <c r="N26914" i="131"/>
  <c r="M26914" i="131"/>
  <c r="L26914" i="131"/>
  <c r="K26914" i="131"/>
  <c r="J26914" i="131"/>
  <c r="I26914" i="131"/>
  <c r="H26914" i="131"/>
  <c r="G26914" i="131"/>
  <c r="F26914" i="131"/>
  <c r="E26914" i="131"/>
  <c r="D26914" i="131"/>
  <c r="C26914" i="131"/>
  <c r="AG26913" i="131"/>
  <c r="AD26913" i="131"/>
  <c r="AC26913" i="131"/>
  <c r="AB26913" i="131"/>
  <c r="AA26913" i="131"/>
  <c r="Z26913" i="131"/>
  <c r="Y26913" i="131"/>
  <c r="X26913" i="131"/>
  <c r="W26913" i="131"/>
  <c r="V26913" i="131"/>
  <c r="U26913" i="131"/>
  <c r="T26913" i="131"/>
  <c r="S26913" i="131"/>
  <c r="R26913" i="131"/>
  <c r="Q26913" i="131"/>
  <c r="P26913" i="131"/>
  <c r="O26913" i="131"/>
  <c r="N26913" i="131"/>
  <c r="M26913" i="131"/>
  <c r="L26913" i="131"/>
  <c r="K26913" i="131"/>
  <c r="J26913" i="131"/>
  <c r="I26913" i="131"/>
  <c r="H26913" i="131"/>
  <c r="G26913" i="131"/>
  <c r="F26913" i="131"/>
  <c r="E26913" i="131"/>
  <c r="D26913" i="131"/>
  <c r="C26913" i="131"/>
  <c r="AG26912" i="131"/>
  <c r="AD26912" i="131"/>
  <c r="AC26912" i="131"/>
  <c r="AB26912" i="131"/>
  <c r="AA26912" i="131"/>
  <c r="Z26912" i="131"/>
  <c r="Y26912" i="131"/>
  <c r="X26912" i="131"/>
  <c r="W26912" i="131"/>
  <c r="V26912" i="131"/>
  <c r="U26912" i="131"/>
  <c r="T26912" i="131"/>
  <c r="S26912" i="131"/>
  <c r="R26912" i="131"/>
  <c r="Q26912" i="131"/>
  <c r="P26912" i="131"/>
  <c r="O26912" i="131"/>
  <c r="N26912" i="131"/>
  <c r="M26912" i="131"/>
  <c r="L26912" i="131"/>
  <c r="K26912" i="131"/>
  <c r="J26912" i="131"/>
  <c r="I26912" i="131"/>
  <c r="H26912" i="131"/>
  <c r="G26912" i="131"/>
  <c r="F26912" i="131"/>
  <c r="E26912" i="131"/>
  <c r="D26912" i="131"/>
  <c r="C26912" i="131"/>
  <c r="AG26911" i="131"/>
  <c r="AD26911" i="131"/>
  <c r="AC26911" i="131"/>
  <c r="AB26911" i="131"/>
  <c r="AA26911" i="131"/>
  <c r="Z26911" i="131"/>
  <c r="Y26911" i="131"/>
  <c r="X26911" i="131"/>
  <c r="W26911" i="131"/>
  <c r="V26911" i="131"/>
  <c r="U26911" i="131"/>
  <c r="T26911" i="131"/>
  <c r="S26911" i="131"/>
  <c r="R26911" i="131"/>
  <c r="Q26911" i="131"/>
  <c r="P26911" i="131"/>
  <c r="O26911" i="131"/>
  <c r="N26911" i="131"/>
  <c r="M26911" i="131"/>
  <c r="L26911" i="131"/>
  <c r="K26911" i="131"/>
  <c r="J26911" i="131"/>
  <c r="I26911" i="131"/>
  <c r="H26911" i="131"/>
  <c r="G26911" i="131"/>
  <c r="F26911" i="131"/>
  <c r="E26911" i="131"/>
  <c r="D26911" i="131"/>
  <c r="C26911" i="131"/>
  <c r="AG26910" i="131"/>
  <c r="AD26910" i="131"/>
  <c r="AC26910" i="131"/>
  <c r="AB26910" i="131"/>
  <c r="AA26910" i="131"/>
  <c r="Z26910" i="131"/>
  <c r="Y26910" i="131"/>
  <c r="X26910" i="131"/>
  <c r="W26910" i="131"/>
  <c r="V26910" i="131"/>
  <c r="U26910" i="131"/>
  <c r="T26910" i="131"/>
  <c r="S26910" i="131"/>
  <c r="R26910" i="131"/>
  <c r="Q26910" i="131"/>
  <c r="P26910" i="131"/>
  <c r="O26910" i="131"/>
  <c r="N26910" i="131"/>
  <c r="M26910" i="131"/>
  <c r="L26910" i="131"/>
  <c r="K26910" i="131"/>
  <c r="J26910" i="131"/>
  <c r="I26910" i="131"/>
  <c r="H26910" i="131"/>
  <c r="G26910" i="131"/>
  <c r="F26910" i="131"/>
  <c r="E26910" i="131"/>
  <c r="D26910" i="131"/>
  <c r="C26910" i="131"/>
  <c r="AG26909" i="131"/>
  <c r="AD26909" i="131"/>
  <c r="AC26909" i="131"/>
  <c r="AB26909" i="131"/>
  <c r="AA26909" i="131"/>
  <c r="Z26909" i="131"/>
  <c r="Y26909" i="131"/>
  <c r="X26909" i="131"/>
  <c r="W26909" i="131"/>
  <c r="V26909" i="131"/>
  <c r="U26909" i="131"/>
  <c r="T26909" i="131"/>
  <c r="S26909" i="131"/>
  <c r="R26909" i="131"/>
  <c r="Q26909" i="131"/>
  <c r="P26909" i="131"/>
  <c r="O26909" i="131"/>
  <c r="N26909" i="131"/>
  <c r="M26909" i="131"/>
  <c r="L26909" i="131"/>
  <c r="K26909" i="131"/>
  <c r="J26909" i="131"/>
  <c r="I26909" i="131"/>
  <c r="H26909" i="131"/>
  <c r="G26909" i="131"/>
  <c r="F26909" i="131"/>
  <c r="E26909" i="131"/>
  <c r="D26909" i="131"/>
  <c r="C26909" i="131"/>
  <c r="AD26908" i="131"/>
  <c r="AC26908" i="131"/>
  <c r="AB26908" i="131"/>
  <c r="AA26908" i="131"/>
  <c r="Z26908" i="131"/>
  <c r="Y26908" i="131"/>
  <c r="X26908" i="131"/>
  <c r="W26908" i="131"/>
  <c r="V26908" i="131"/>
  <c r="U26908" i="131"/>
  <c r="T26908" i="131"/>
  <c r="S26908" i="131"/>
  <c r="R26908" i="131"/>
  <c r="Q26908" i="131"/>
  <c r="P26908" i="131"/>
  <c r="O26908" i="131"/>
  <c r="N26908" i="131"/>
  <c r="M26908" i="131"/>
  <c r="L26908" i="131"/>
  <c r="K26908" i="131"/>
  <c r="J26908" i="131"/>
  <c r="I26908" i="131"/>
  <c r="H26908" i="131"/>
  <c r="G26908" i="131"/>
  <c r="F26908" i="131"/>
  <c r="E26908" i="131"/>
  <c r="D26908" i="131"/>
  <c r="C26908" i="131"/>
  <c r="AD26907" i="131"/>
  <c r="AC26907" i="131"/>
  <c r="AB26907" i="131"/>
  <c r="AA26907" i="131"/>
  <c r="Z26907" i="131"/>
  <c r="Y26907" i="131"/>
  <c r="X26907" i="131"/>
  <c r="W26907" i="131"/>
  <c r="V26907" i="131"/>
  <c r="U26907" i="131"/>
  <c r="T26907" i="131"/>
  <c r="S26907" i="131"/>
  <c r="R26907" i="131"/>
  <c r="Q26907" i="131"/>
  <c r="P26907" i="131"/>
  <c r="O26907" i="131"/>
  <c r="N26907" i="131"/>
  <c r="M26907" i="131"/>
  <c r="L26907" i="131"/>
  <c r="K26907" i="131"/>
  <c r="J26907" i="131"/>
  <c r="I26907" i="131"/>
  <c r="H26907" i="131"/>
  <c r="G26907" i="131"/>
  <c r="F26907" i="131"/>
  <c r="E26907" i="131"/>
  <c r="D26907" i="131"/>
  <c r="C26907" i="131"/>
  <c r="AD26906" i="131"/>
  <c r="AC26906" i="131"/>
  <c r="AB26906" i="131"/>
  <c r="AA26906" i="131"/>
  <c r="Z26906" i="131"/>
  <c r="Y26906" i="131"/>
  <c r="X26906" i="131"/>
  <c r="W26906" i="131"/>
  <c r="V26906" i="131"/>
  <c r="U26906" i="131"/>
  <c r="T26906" i="131"/>
  <c r="S26906" i="131"/>
  <c r="R26906" i="131"/>
  <c r="Q26906" i="131"/>
  <c r="P26906" i="131"/>
  <c r="O26906" i="131"/>
  <c r="N26906" i="131"/>
  <c r="M26906" i="131"/>
  <c r="L26906" i="131"/>
  <c r="K26906" i="131"/>
  <c r="J26906" i="131"/>
  <c r="I26906" i="131"/>
  <c r="H26906" i="131"/>
  <c r="G26906" i="131"/>
  <c r="F26906" i="131"/>
  <c r="E26906" i="131"/>
  <c r="D26906" i="131"/>
  <c r="C26906" i="131"/>
  <c r="AD26905" i="131"/>
  <c r="AC26905" i="131"/>
  <c r="AB26905" i="131"/>
  <c r="AA26905" i="131"/>
  <c r="Z26905" i="131"/>
  <c r="Y26905" i="131"/>
  <c r="X26905" i="131"/>
  <c r="W26905" i="131"/>
  <c r="V26905" i="131"/>
  <c r="U26905" i="131"/>
  <c r="T26905" i="131"/>
  <c r="S26905" i="131"/>
  <c r="R26905" i="131"/>
  <c r="Q26905" i="131"/>
  <c r="P26905" i="131"/>
  <c r="O26905" i="131"/>
  <c r="N26905" i="131"/>
  <c r="M26905" i="131"/>
  <c r="L26905" i="131"/>
  <c r="K26905" i="131"/>
  <c r="J26905" i="131"/>
  <c r="I26905" i="131"/>
  <c r="H26905" i="131"/>
  <c r="G26905" i="131"/>
  <c r="F26905" i="131"/>
  <c r="E26905" i="131"/>
  <c r="D26905" i="131"/>
  <c r="C26905" i="131"/>
  <c r="AD26904" i="131"/>
  <c r="AC26904" i="131"/>
  <c r="AB26904" i="131"/>
  <c r="AA26904" i="131"/>
  <c r="Z26904" i="131"/>
  <c r="Y26904" i="131"/>
  <c r="X26904" i="131"/>
  <c r="W26904" i="131"/>
  <c r="V26904" i="131"/>
  <c r="U26904" i="131"/>
  <c r="T26904" i="131"/>
  <c r="S26904" i="131"/>
  <c r="R26904" i="131"/>
  <c r="Q26904" i="131"/>
  <c r="P26904" i="131"/>
  <c r="O26904" i="131"/>
  <c r="N26904" i="131"/>
  <c r="M26904" i="131"/>
  <c r="L26904" i="131"/>
  <c r="K26904" i="131"/>
  <c r="J26904" i="131"/>
  <c r="I26904" i="131"/>
  <c r="H26904" i="131"/>
  <c r="G26904" i="131"/>
  <c r="F26904" i="131"/>
  <c r="E26904" i="131"/>
  <c r="D26904" i="131"/>
  <c r="C26904" i="131"/>
  <c r="AD26903" i="131"/>
  <c r="AC26903" i="131"/>
  <c r="AB26903" i="131"/>
  <c r="AA26903" i="131"/>
  <c r="Z26903" i="131"/>
  <c r="Y26903" i="131"/>
  <c r="X26903" i="131"/>
  <c r="W26903" i="131"/>
  <c r="V26903" i="131"/>
  <c r="U26903" i="131"/>
  <c r="T26903" i="131"/>
  <c r="S26903" i="131"/>
  <c r="R26903" i="131"/>
  <c r="Q26903" i="131"/>
  <c r="P26903" i="131"/>
  <c r="O26903" i="131"/>
  <c r="N26903" i="131"/>
  <c r="M26903" i="131"/>
  <c r="L26903" i="131"/>
  <c r="K26903" i="131"/>
  <c r="J26903" i="131"/>
  <c r="I26903" i="131"/>
  <c r="H26903" i="131"/>
  <c r="G26903" i="131"/>
  <c r="F26903" i="131"/>
  <c r="E26903" i="131"/>
  <c r="D26903" i="131"/>
  <c r="C26903" i="131"/>
  <c r="AD26902" i="131"/>
  <c r="AC26902" i="131"/>
  <c r="AB26902" i="131"/>
  <c r="AA26902" i="131"/>
  <c r="Z26902" i="131"/>
  <c r="Y26902" i="131"/>
  <c r="X26902" i="131"/>
  <c r="W26902" i="131"/>
  <c r="V26902" i="131"/>
  <c r="U26902" i="131"/>
  <c r="T26902" i="131"/>
  <c r="S26902" i="131"/>
  <c r="R26902" i="131"/>
  <c r="Q26902" i="131"/>
  <c r="P26902" i="131"/>
  <c r="O26902" i="131"/>
  <c r="N26902" i="131"/>
  <c r="M26902" i="131"/>
  <c r="L26902" i="131"/>
  <c r="K26902" i="131"/>
  <c r="J26902" i="131"/>
  <c r="I26902" i="131"/>
  <c r="H26902" i="131"/>
  <c r="G26902" i="131"/>
  <c r="F26902" i="131"/>
  <c r="E26902" i="131"/>
  <c r="D26902" i="131"/>
  <c r="C26902" i="131"/>
  <c r="AD26901" i="131"/>
  <c r="AC26901" i="131"/>
  <c r="AB26901" i="131"/>
  <c r="AA26901" i="131"/>
  <c r="Z26901" i="131"/>
  <c r="Y26901" i="131"/>
  <c r="X26901" i="131"/>
  <c r="W26901" i="131"/>
  <c r="V26901" i="131"/>
  <c r="U26901" i="131"/>
  <c r="T26901" i="131"/>
  <c r="S26901" i="131"/>
  <c r="R26901" i="131"/>
  <c r="Q26901" i="131"/>
  <c r="P26901" i="131"/>
  <c r="O26901" i="131"/>
  <c r="N26901" i="131"/>
  <c r="M26901" i="131"/>
  <c r="L26901" i="131"/>
  <c r="K26901" i="131"/>
  <c r="J26901" i="131"/>
  <c r="I26901" i="131"/>
  <c r="H26901" i="131"/>
  <c r="G26901" i="131"/>
  <c r="F26901" i="131"/>
  <c r="E26901" i="131"/>
  <c r="D26901" i="131"/>
  <c r="C26901" i="131"/>
  <c r="AD26900" i="131"/>
  <c r="AC26900" i="131"/>
  <c r="AB26900" i="131"/>
  <c r="AA26900" i="131"/>
  <c r="Z26900" i="131"/>
  <c r="Y26900" i="131"/>
  <c r="X26900" i="131"/>
  <c r="W26900" i="131"/>
  <c r="V26900" i="131"/>
  <c r="U26900" i="131"/>
  <c r="T26900" i="131"/>
  <c r="S26900" i="131"/>
  <c r="R26900" i="131"/>
  <c r="Q26900" i="131"/>
  <c r="P26900" i="131"/>
  <c r="O26900" i="131"/>
  <c r="N26900" i="131"/>
  <c r="M26900" i="131"/>
  <c r="L26900" i="131"/>
  <c r="K26900" i="131"/>
  <c r="J26900" i="131"/>
  <c r="I26900" i="131"/>
  <c r="H26900" i="131"/>
  <c r="G26900" i="131"/>
  <c r="F26900" i="131"/>
  <c r="E26900" i="131"/>
  <c r="D26900" i="131"/>
  <c r="C26900" i="131"/>
  <c r="AD26899" i="131"/>
  <c r="AC26899" i="131"/>
  <c r="AB26899" i="131"/>
  <c r="AA26899" i="131"/>
  <c r="Z26899" i="131"/>
  <c r="Y26899" i="131"/>
  <c r="X26899" i="131"/>
  <c r="W26899" i="131"/>
  <c r="V26899" i="131"/>
  <c r="U26899" i="131"/>
  <c r="T26899" i="131"/>
  <c r="S26899" i="131"/>
  <c r="R26899" i="131"/>
  <c r="Q26899" i="131"/>
  <c r="P26899" i="131"/>
  <c r="O26899" i="131"/>
  <c r="N26899" i="131"/>
  <c r="M26899" i="131"/>
  <c r="L26899" i="131"/>
  <c r="K26899" i="131"/>
  <c r="J26899" i="131"/>
  <c r="I26899" i="131"/>
  <c r="H26899" i="131"/>
  <c r="G26899" i="131"/>
  <c r="F26899" i="131"/>
  <c r="E26899" i="131"/>
  <c r="D26899" i="131"/>
  <c r="C26899" i="131"/>
  <c r="AD26898" i="131"/>
  <c r="AC26898" i="131"/>
  <c r="AB26898" i="131"/>
  <c r="AA26898" i="131"/>
  <c r="Z26898" i="131"/>
  <c r="Y26898" i="131"/>
  <c r="X26898" i="131"/>
  <c r="W26898" i="131"/>
  <c r="V26898" i="131"/>
  <c r="U26898" i="131"/>
  <c r="T26898" i="131"/>
  <c r="S26898" i="131"/>
  <c r="R26898" i="131"/>
  <c r="Q26898" i="131"/>
  <c r="P26898" i="131"/>
  <c r="O26898" i="131"/>
  <c r="N26898" i="131"/>
  <c r="M26898" i="131"/>
  <c r="L26898" i="131"/>
  <c r="K26898" i="131"/>
  <c r="J26898" i="131"/>
  <c r="I26898" i="131"/>
  <c r="H26898" i="131"/>
  <c r="G26898" i="131"/>
  <c r="F26898" i="131"/>
  <c r="E26898" i="131"/>
  <c r="D26898" i="131"/>
  <c r="C26898" i="131"/>
  <c r="AD26897" i="131"/>
  <c r="AC26897" i="131"/>
  <c r="AB26897" i="131"/>
  <c r="AA26897" i="131"/>
  <c r="Z26897" i="131"/>
  <c r="Y26897" i="131"/>
  <c r="X26897" i="131"/>
  <c r="W26897" i="131"/>
  <c r="V26897" i="131"/>
  <c r="U26897" i="131"/>
  <c r="T26897" i="131"/>
  <c r="S26897" i="131"/>
  <c r="R26897" i="131"/>
  <c r="Q26897" i="131"/>
  <c r="P26897" i="131"/>
  <c r="O26897" i="131"/>
  <c r="N26897" i="131"/>
  <c r="M26897" i="131"/>
  <c r="L26897" i="131"/>
  <c r="K26897" i="131"/>
  <c r="J26897" i="131"/>
  <c r="I26897" i="131"/>
  <c r="H26897" i="131"/>
  <c r="G26897" i="131"/>
  <c r="F26897" i="131"/>
  <c r="E26897" i="131"/>
  <c r="D26897" i="131"/>
  <c r="C26897" i="131"/>
  <c r="AD26896" i="131"/>
  <c r="AC26896" i="131"/>
  <c r="AB26896" i="131"/>
  <c r="AA26896" i="131"/>
  <c r="Z26896" i="131"/>
  <c r="Y26896" i="131"/>
  <c r="X26896" i="131"/>
  <c r="W26896" i="131"/>
  <c r="V26896" i="131"/>
  <c r="U26896" i="131"/>
  <c r="T26896" i="131"/>
  <c r="S26896" i="131"/>
  <c r="R26896" i="131"/>
  <c r="Q26896" i="131"/>
  <c r="P26896" i="131"/>
  <c r="O26896" i="131"/>
  <c r="N26896" i="131"/>
  <c r="M26896" i="131"/>
  <c r="L26896" i="131"/>
  <c r="K26896" i="131"/>
  <c r="J26896" i="131"/>
  <c r="I26896" i="131"/>
  <c r="H26896" i="131"/>
  <c r="G26896" i="131"/>
  <c r="F26896" i="131"/>
  <c r="E26896" i="131"/>
  <c r="D26896" i="131"/>
  <c r="C26896" i="131"/>
  <c r="AD26895" i="131"/>
  <c r="AC26895" i="131"/>
  <c r="AB26895" i="131"/>
  <c r="AA26895" i="131"/>
  <c r="Z26895" i="131"/>
  <c r="Y26895" i="131"/>
  <c r="X26895" i="131"/>
  <c r="W26895" i="131"/>
  <c r="V26895" i="131"/>
  <c r="U26895" i="131"/>
  <c r="T26895" i="131"/>
  <c r="S26895" i="131"/>
  <c r="R26895" i="131"/>
  <c r="Q26895" i="131"/>
  <c r="P26895" i="131"/>
  <c r="O26895" i="131"/>
  <c r="N26895" i="131"/>
  <c r="M26895" i="131"/>
  <c r="L26895" i="131"/>
  <c r="K26895" i="131"/>
  <c r="J26895" i="131"/>
  <c r="I26895" i="131"/>
  <c r="H26895" i="131"/>
  <c r="G26895" i="131"/>
  <c r="F26895" i="131"/>
  <c r="E26895" i="131"/>
  <c r="D26895" i="131"/>
  <c r="C26895" i="131"/>
  <c r="AD26894" i="131"/>
  <c r="AC26894" i="131"/>
  <c r="AB26894" i="131"/>
  <c r="AA26894" i="131"/>
  <c r="Z26894" i="131"/>
  <c r="Y26894" i="131"/>
  <c r="X26894" i="131"/>
  <c r="W26894" i="131"/>
  <c r="V26894" i="131"/>
  <c r="U26894" i="131"/>
  <c r="T26894" i="131"/>
  <c r="S26894" i="131"/>
  <c r="R26894" i="131"/>
  <c r="Q26894" i="131"/>
  <c r="P26894" i="131"/>
  <c r="O26894" i="131"/>
  <c r="N26894" i="131"/>
  <c r="M26894" i="131"/>
  <c r="L26894" i="131"/>
  <c r="K26894" i="131"/>
  <c r="J26894" i="131"/>
  <c r="I26894" i="131"/>
  <c r="H26894" i="131"/>
  <c r="G26894" i="131"/>
  <c r="F26894" i="131"/>
  <c r="E26894" i="131"/>
  <c r="D26894" i="131"/>
  <c r="C26894" i="131"/>
  <c r="AD26893" i="131"/>
  <c r="AC26893" i="131"/>
  <c r="AB26893" i="131"/>
  <c r="AA26893" i="131"/>
  <c r="Z26893" i="131"/>
  <c r="Y26893" i="131"/>
  <c r="X26893" i="131"/>
  <c r="W26893" i="131"/>
  <c r="V26893" i="131"/>
  <c r="U26893" i="131"/>
  <c r="T26893" i="131"/>
  <c r="S26893" i="131"/>
  <c r="R26893" i="131"/>
  <c r="Q26893" i="131"/>
  <c r="P26893" i="131"/>
  <c r="O26893" i="131"/>
  <c r="N26893" i="131"/>
  <c r="M26893" i="131"/>
  <c r="L26893" i="131"/>
  <c r="K26893" i="131"/>
  <c r="J26893" i="131"/>
  <c r="I26893" i="131"/>
  <c r="H26893" i="131"/>
  <c r="G26893" i="131"/>
  <c r="F26893" i="131"/>
  <c r="E26893" i="131"/>
  <c r="D26893" i="131"/>
  <c r="C26893" i="131"/>
  <c r="AD26892" i="131"/>
  <c r="AC26892" i="131"/>
  <c r="AB26892" i="131"/>
  <c r="AA26892" i="131"/>
  <c r="Z26892" i="131"/>
  <c r="Y26892" i="131"/>
  <c r="X26892" i="131"/>
  <c r="W26892" i="131"/>
  <c r="V26892" i="131"/>
  <c r="U26892" i="131"/>
  <c r="T26892" i="131"/>
  <c r="S26892" i="131"/>
  <c r="R26892" i="131"/>
  <c r="Q26892" i="131"/>
  <c r="P26892" i="131"/>
  <c r="O26892" i="131"/>
  <c r="N26892" i="131"/>
  <c r="M26892" i="131"/>
  <c r="L26892" i="131"/>
  <c r="K26892" i="131"/>
  <c r="J26892" i="131"/>
  <c r="I26892" i="131"/>
  <c r="H26892" i="131"/>
  <c r="G26892" i="131"/>
  <c r="F26892" i="131"/>
  <c r="E26892" i="131"/>
  <c r="D26892" i="131"/>
  <c r="C26892" i="131"/>
  <c r="AD26889" i="131"/>
  <c r="AC26889" i="131"/>
  <c r="AB26889" i="131"/>
  <c r="AA26889" i="131"/>
  <c r="Z26889" i="131"/>
  <c r="Y26889" i="131"/>
  <c r="X26889" i="131"/>
  <c r="W26889" i="131"/>
  <c r="V26889" i="131"/>
  <c r="U26889" i="131"/>
  <c r="T26889" i="131"/>
  <c r="S26889" i="131"/>
  <c r="R26889" i="131"/>
  <c r="Q26889" i="131"/>
  <c r="P26889" i="131"/>
  <c r="O26889" i="131"/>
  <c r="N26889" i="131"/>
  <c r="M26889" i="131"/>
  <c r="L26889" i="131"/>
  <c r="K26889" i="131"/>
  <c r="J26889" i="131"/>
  <c r="I26889" i="131"/>
  <c r="H26889" i="131"/>
  <c r="G26889" i="131"/>
  <c r="F26889" i="131"/>
  <c r="E26889" i="131"/>
  <c r="D26889" i="131"/>
  <c r="C26889" i="131"/>
  <c r="AG26888" i="131"/>
  <c r="AD26888" i="131"/>
  <c r="AC26888" i="131"/>
  <c r="AB26888" i="131"/>
  <c r="AA26888" i="131"/>
  <c r="Z26888" i="131"/>
  <c r="Y26888" i="131"/>
  <c r="X26888" i="131"/>
  <c r="W26888" i="131"/>
  <c r="V26888" i="131"/>
  <c r="U26888" i="131"/>
  <c r="T26888" i="131"/>
  <c r="S26888" i="131"/>
  <c r="R26888" i="131"/>
  <c r="Q26888" i="131"/>
  <c r="P26888" i="131"/>
  <c r="O26888" i="131"/>
  <c r="N26888" i="131"/>
  <c r="M26888" i="131"/>
  <c r="L26888" i="131"/>
  <c r="K26888" i="131"/>
  <c r="J26888" i="131"/>
  <c r="I26888" i="131"/>
  <c r="H26888" i="131"/>
  <c r="G26888" i="131"/>
  <c r="F26888" i="131"/>
  <c r="E26888" i="131"/>
  <c r="D26888" i="131"/>
  <c r="C26888" i="131"/>
  <c r="AG26887" i="131"/>
  <c r="AD26887" i="131"/>
  <c r="AC26887" i="131"/>
  <c r="AB26887" i="131"/>
  <c r="AA26887" i="131"/>
  <c r="Z26887" i="131"/>
  <c r="Y26887" i="131"/>
  <c r="X26887" i="131"/>
  <c r="W26887" i="131"/>
  <c r="V26887" i="131"/>
  <c r="U26887" i="131"/>
  <c r="T26887" i="131"/>
  <c r="S26887" i="131"/>
  <c r="R26887" i="131"/>
  <c r="Q26887" i="131"/>
  <c r="P26887" i="131"/>
  <c r="O26887" i="131"/>
  <c r="N26887" i="131"/>
  <c r="M26887" i="131"/>
  <c r="L26887" i="131"/>
  <c r="K26887" i="131"/>
  <c r="J26887" i="131"/>
  <c r="I26887" i="131"/>
  <c r="H26887" i="131"/>
  <c r="G26887" i="131"/>
  <c r="F26887" i="131"/>
  <c r="E26887" i="131"/>
  <c r="D26887" i="131"/>
  <c r="C26887" i="131"/>
  <c r="AG26886" i="131"/>
  <c r="AD26886" i="131"/>
  <c r="AC26886" i="131"/>
  <c r="AB26886" i="131"/>
  <c r="AA26886" i="131"/>
  <c r="Z26886" i="131"/>
  <c r="Y26886" i="131"/>
  <c r="X26886" i="131"/>
  <c r="W26886" i="131"/>
  <c r="V26886" i="131"/>
  <c r="U26886" i="131"/>
  <c r="T26886" i="131"/>
  <c r="S26886" i="131"/>
  <c r="R26886" i="131"/>
  <c r="Q26886" i="131"/>
  <c r="P26886" i="131"/>
  <c r="O26886" i="131"/>
  <c r="N26886" i="131"/>
  <c r="M26886" i="131"/>
  <c r="L26886" i="131"/>
  <c r="K26886" i="131"/>
  <c r="J26886" i="131"/>
  <c r="I26886" i="131"/>
  <c r="H26886" i="131"/>
  <c r="G26886" i="131"/>
  <c r="F26886" i="131"/>
  <c r="E26886" i="131"/>
  <c r="D26886" i="131"/>
  <c r="C26886" i="131"/>
  <c r="AG26885" i="131"/>
  <c r="AD26885" i="131"/>
  <c r="AC26885" i="131"/>
  <c r="AB26885" i="131"/>
  <c r="AA26885" i="131"/>
  <c r="Z26885" i="131"/>
  <c r="Y26885" i="131"/>
  <c r="X26885" i="131"/>
  <c r="W26885" i="131"/>
  <c r="V26885" i="131"/>
  <c r="U26885" i="131"/>
  <c r="T26885" i="131"/>
  <c r="S26885" i="131"/>
  <c r="R26885" i="131"/>
  <c r="Q26885" i="131"/>
  <c r="P26885" i="131"/>
  <c r="O26885" i="131"/>
  <c r="N26885" i="131"/>
  <c r="M26885" i="131"/>
  <c r="L26885" i="131"/>
  <c r="K26885" i="131"/>
  <c r="J26885" i="131"/>
  <c r="I26885" i="131"/>
  <c r="H26885" i="131"/>
  <c r="G26885" i="131"/>
  <c r="F26885" i="131"/>
  <c r="E26885" i="131"/>
  <c r="D26885" i="131"/>
  <c r="C26885" i="131"/>
  <c r="AG26884" i="131"/>
  <c r="AD26884" i="131"/>
  <c r="AC26884" i="131"/>
  <c r="AB26884" i="131"/>
  <c r="AA26884" i="131"/>
  <c r="Z26884" i="131"/>
  <c r="Y26884" i="131"/>
  <c r="X26884" i="131"/>
  <c r="W26884" i="131"/>
  <c r="V26884" i="131"/>
  <c r="U26884" i="131"/>
  <c r="T26884" i="131"/>
  <c r="S26884" i="131"/>
  <c r="R26884" i="131"/>
  <c r="Q26884" i="131"/>
  <c r="P26884" i="131"/>
  <c r="O26884" i="131"/>
  <c r="N26884" i="131"/>
  <c r="M26884" i="131"/>
  <c r="L26884" i="131"/>
  <c r="K26884" i="131"/>
  <c r="J26884" i="131"/>
  <c r="I26884" i="131"/>
  <c r="H26884" i="131"/>
  <c r="G26884" i="131"/>
  <c r="F26884" i="131"/>
  <c r="E26884" i="131"/>
  <c r="D26884" i="131"/>
  <c r="C26884" i="131"/>
  <c r="AG26883" i="131"/>
  <c r="AD26883" i="131"/>
  <c r="AC26883" i="131"/>
  <c r="AB26883" i="131"/>
  <c r="AA26883" i="131"/>
  <c r="Z26883" i="131"/>
  <c r="Y26883" i="131"/>
  <c r="X26883" i="131"/>
  <c r="W26883" i="131"/>
  <c r="V26883" i="131"/>
  <c r="U26883" i="131"/>
  <c r="T26883" i="131"/>
  <c r="S26883" i="131"/>
  <c r="R26883" i="131"/>
  <c r="Q26883" i="131"/>
  <c r="P26883" i="131"/>
  <c r="O26883" i="131"/>
  <c r="N26883" i="131"/>
  <c r="M26883" i="131"/>
  <c r="L26883" i="131"/>
  <c r="K26883" i="131"/>
  <c r="J26883" i="131"/>
  <c r="I26883" i="131"/>
  <c r="H26883" i="131"/>
  <c r="G26883" i="131"/>
  <c r="F26883" i="131"/>
  <c r="E26883" i="131"/>
  <c r="D26883" i="131"/>
  <c r="C26883" i="131"/>
  <c r="AG26882" i="131"/>
  <c r="AD26882" i="131"/>
  <c r="AC26882" i="131"/>
  <c r="AB26882" i="131"/>
  <c r="AA26882" i="131"/>
  <c r="Z26882" i="131"/>
  <c r="Y26882" i="131"/>
  <c r="X26882" i="131"/>
  <c r="W26882" i="131"/>
  <c r="V26882" i="131"/>
  <c r="U26882" i="131"/>
  <c r="T26882" i="131"/>
  <c r="S26882" i="131"/>
  <c r="R26882" i="131"/>
  <c r="Q26882" i="131"/>
  <c r="P26882" i="131"/>
  <c r="O26882" i="131"/>
  <c r="N26882" i="131"/>
  <c r="M26882" i="131"/>
  <c r="L26882" i="131"/>
  <c r="K26882" i="131"/>
  <c r="J26882" i="131"/>
  <c r="I26882" i="131"/>
  <c r="H26882" i="131"/>
  <c r="G26882" i="131"/>
  <c r="F26882" i="131"/>
  <c r="E26882" i="131"/>
  <c r="D26882" i="131"/>
  <c r="C26882" i="131"/>
  <c r="AG26881" i="131"/>
  <c r="AD26881" i="131"/>
  <c r="AC26881" i="131"/>
  <c r="AB26881" i="131"/>
  <c r="AA26881" i="131"/>
  <c r="Z26881" i="131"/>
  <c r="Y26881" i="131"/>
  <c r="X26881" i="131"/>
  <c r="W26881" i="131"/>
  <c r="V26881" i="131"/>
  <c r="U26881" i="131"/>
  <c r="T26881" i="131"/>
  <c r="S26881" i="131"/>
  <c r="R26881" i="131"/>
  <c r="Q26881" i="131"/>
  <c r="P26881" i="131"/>
  <c r="O26881" i="131"/>
  <c r="N26881" i="131"/>
  <c r="M26881" i="131"/>
  <c r="L26881" i="131"/>
  <c r="K26881" i="131"/>
  <c r="J26881" i="131"/>
  <c r="I26881" i="131"/>
  <c r="H26881" i="131"/>
  <c r="G26881" i="131"/>
  <c r="F26881" i="131"/>
  <c r="E26881" i="131"/>
  <c r="D26881" i="131"/>
  <c r="C26881" i="131"/>
  <c r="AG26880" i="131"/>
  <c r="AD26880" i="131"/>
  <c r="AC26880" i="131"/>
  <c r="AB26880" i="131"/>
  <c r="AA26880" i="131"/>
  <c r="Z26880" i="131"/>
  <c r="Y26880" i="131"/>
  <c r="X26880" i="131"/>
  <c r="W26880" i="131"/>
  <c r="V26880" i="131"/>
  <c r="U26880" i="131"/>
  <c r="T26880" i="131"/>
  <c r="S26880" i="131"/>
  <c r="R26880" i="131"/>
  <c r="Q26880" i="131"/>
  <c r="P26880" i="131"/>
  <c r="O26880" i="131"/>
  <c r="N26880" i="131"/>
  <c r="M26880" i="131"/>
  <c r="L26880" i="131"/>
  <c r="K26880" i="131"/>
  <c r="J26880" i="131"/>
  <c r="I26880" i="131"/>
  <c r="H26880" i="131"/>
  <c r="G26880" i="131"/>
  <c r="F26880" i="131"/>
  <c r="E26880" i="131"/>
  <c r="D26880" i="131"/>
  <c r="C26880" i="131"/>
  <c r="AG26879" i="131"/>
  <c r="AD26879" i="131"/>
  <c r="AC26879" i="131"/>
  <c r="AB26879" i="131"/>
  <c r="AA26879" i="131"/>
  <c r="Z26879" i="131"/>
  <c r="Y26879" i="131"/>
  <c r="X26879" i="131"/>
  <c r="W26879" i="131"/>
  <c r="V26879" i="131"/>
  <c r="U26879" i="131"/>
  <c r="T26879" i="131"/>
  <c r="S26879" i="131"/>
  <c r="R26879" i="131"/>
  <c r="Q26879" i="131"/>
  <c r="P26879" i="131"/>
  <c r="O26879" i="131"/>
  <c r="N26879" i="131"/>
  <c r="M26879" i="131"/>
  <c r="L26879" i="131"/>
  <c r="K26879" i="131"/>
  <c r="J26879" i="131"/>
  <c r="I26879" i="131"/>
  <c r="H26879" i="131"/>
  <c r="G26879" i="131"/>
  <c r="F26879" i="131"/>
  <c r="E26879" i="131"/>
  <c r="D26879" i="131"/>
  <c r="C26879" i="131"/>
  <c r="AD26878" i="131"/>
  <c r="AC26878" i="131"/>
  <c r="AB26878" i="131"/>
  <c r="AA26878" i="131"/>
  <c r="Z26878" i="131"/>
  <c r="Y26878" i="131"/>
  <c r="X26878" i="131"/>
  <c r="W26878" i="131"/>
  <c r="V26878" i="131"/>
  <c r="U26878" i="131"/>
  <c r="T26878" i="131"/>
  <c r="S26878" i="131"/>
  <c r="R26878" i="131"/>
  <c r="Q26878" i="131"/>
  <c r="P26878" i="131"/>
  <c r="O26878" i="131"/>
  <c r="N26878" i="131"/>
  <c r="M26878" i="131"/>
  <c r="L26878" i="131"/>
  <c r="K26878" i="131"/>
  <c r="J26878" i="131"/>
  <c r="I26878" i="131"/>
  <c r="H26878" i="131"/>
  <c r="G26878" i="131"/>
  <c r="F26878" i="131"/>
  <c r="E26878" i="131"/>
  <c r="D26878" i="131"/>
  <c r="C26878" i="131"/>
  <c r="AD26877" i="131"/>
  <c r="AC26877" i="131"/>
  <c r="AB26877" i="131"/>
  <c r="AA26877" i="131"/>
  <c r="Z26877" i="131"/>
  <c r="Y26877" i="131"/>
  <c r="X26877" i="131"/>
  <c r="W26877" i="131"/>
  <c r="V26877" i="131"/>
  <c r="U26877" i="131"/>
  <c r="T26877" i="131"/>
  <c r="S26877" i="131"/>
  <c r="R26877" i="131"/>
  <c r="Q26877" i="131"/>
  <c r="P26877" i="131"/>
  <c r="O26877" i="131"/>
  <c r="N26877" i="131"/>
  <c r="M26877" i="131"/>
  <c r="L26877" i="131"/>
  <c r="K26877" i="131"/>
  <c r="J26877" i="131"/>
  <c r="I26877" i="131"/>
  <c r="H26877" i="131"/>
  <c r="G26877" i="131"/>
  <c r="F26877" i="131"/>
  <c r="E26877" i="131"/>
  <c r="D26877" i="131"/>
  <c r="C26877" i="131"/>
  <c r="AD26876" i="131"/>
  <c r="AC26876" i="131"/>
  <c r="AB26876" i="131"/>
  <c r="AA26876" i="131"/>
  <c r="Z26876" i="131"/>
  <c r="Y26876" i="131"/>
  <c r="X26876" i="131"/>
  <c r="W26876" i="131"/>
  <c r="V26876" i="131"/>
  <c r="U26876" i="131"/>
  <c r="T26876" i="131"/>
  <c r="S26876" i="131"/>
  <c r="R26876" i="131"/>
  <c r="Q26876" i="131"/>
  <c r="P26876" i="131"/>
  <c r="O26876" i="131"/>
  <c r="N26876" i="131"/>
  <c r="M26876" i="131"/>
  <c r="L26876" i="131"/>
  <c r="K26876" i="131"/>
  <c r="J26876" i="131"/>
  <c r="I26876" i="131"/>
  <c r="H26876" i="131"/>
  <c r="G26876" i="131"/>
  <c r="F26876" i="131"/>
  <c r="E26876" i="131"/>
  <c r="D26876" i="131"/>
  <c r="C26876" i="131"/>
  <c r="AD26875" i="131"/>
  <c r="AC26875" i="131"/>
  <c r="AB26875" i="131"/>
  <c r="AA26875" i="131"/>
  <c r="Z26875" i="131"/>
  <c r="Y26875" i="131"/>
  <c r="X26875" i="131"/>
  <c r="W26875" i="131"/>
  <c r="V26875" i="131"/>
  <c r="U26875" i="131"/>
  <c r="T26875" i="131"/>
  <c r="S26875" i="131"/>
  <c r="R26875" i="131"/>
  <c r="Q26875" i="131"/>
  <c r="P26875" i="131"/>
  <c r="O26875" i="131"/>
  <c r="N26875" i="131"/>
  <c r="M26875" i="131"/>
  <c r="L26875" i="131"/>
  <c r="K26875" i="131"/>
  <c r="J26875" i="131"/>
  <c r="I26875" i="131"/>
  <c r="H26875" i="131"/>
  <c r="G26875" i="131"/>
  <c r="F26875" i="131"/>
  <c r="E26875" i="131"/>
  <c r="D26875" i="131"/>
  <c r="C26875" i="131"/>
  <c r="AD26874" i="131"/>
  <c r="AC26874" i="131"/>
  <c r="AB26874" i="131"/>
  <c r="AA26874" i="131"/>
  <c r="Z26874" i="131"/>
  <c r="Y26874" i="131"/>
  <c r="X26874" i="131"/>
  <c r="W26874" i="131"/>
  <c r="V26874" i="131"/>
  <c r="U26874" i="131"/>
  <c r="T26874" i="131"/>
  <c r="S26874" i="131"/>
  <c r="R26874" i="131"/>
  <c r="Q26874" i="131"/>
  <c r="P26874" i="131"/>
  <c r="O26874" i="131"/>
  <c r="N26874" i="131"/>
  <c r="M26874" i="131"/>
  <c r="L26874" i="131"/>
  <c r="K26874" i="131"/>
  <c r="J26874" i="131"/>
  <c r="I26874" i="131"/>
  <c r="H26874" i="131"/>
  <c r="G26874" i="131"/>
  <c r="F26874" i="131"/>
  <c r="E26874" i="131"/>
  <c r="D26874" i="131"/>
  <c r="C26874" i="131"/>
  <c r="AD26873" i="131"/>
  <c r="AC26873" i="131"/>
  <c r="AB26873" i="131"/>
  <c r="AA26873" i="131"/>
  <c r="Z26873" i="131"/>
  <c r="Y26873" i="131"/>
  <c r="X26873" i="131"/>
  <c r="W26873" i="131"/>
  <c r="V26873" i="131"/>
  <c r="U26873" i="131"/>
  <c r="T26873" i="131"/>
  <c r="S26873" i="131"/>
  <c r="R26873" i="131"/>
  <c r="Q26873" i="131"/>
  <c r="P26873" i="131"/>
  <c r="O26873" i="131"/>
  <c r="N26873" i="131"/>
  <c r="M26873" i="131"/>
  <c r="L26873" i="131"/>
  <c r="K26873" i="131"/>
  <c r="J26873" i="131"/>
  <c r="I26873" i="131"/>
  <c r="H26873" i="131"/>
  <c r="G26873" i="131"/>
  <c r="F26873" i="131"/>
  <c r="E26873" i="131"/>
  <c r="D26873" i="131"/>
  <c r="C26873" i="131"/>
  <c r="AD26872" i="131"/>
  <c r="AC26872" i="131"/>
  <c r="AB26872" i="131"/>
  <c r="AA26872" i="131"/>
  <c r="Z26872" i="131"/>
  <c r="Y26872" i="131"/>
  <c r="X26872" i="131"/>
  <c r="W26872" i="131"/>
  <c r="V26872" i="131"/>
  <c r="U26872" i="131"/>
  <c r="T26872" i="131"/>
  <c r="S26872" i="131"/>
  <c r="R26872" i="131"/>
  <c r="Q26872" i="131"/>
  <c r="P26872" i="131"/>
  <c r="O26872" i="131"/>
  <c r="N26872" i="131"/>
  <c r="M26872" i="131"/>
  <c r="L26872" i="131"/>
  <c r="K26872" i="131"/>
  <c r="J26872" i="131"/>
  <c r="I26872" i="131"/>
  <c r="H26872" i="131"/>
  <c r="G26872" i="131"/>
  <c r="F26872" i="131"/>
  <c r="E26872" i="131"/>
  <c r="D26872" i="131"/>
  <c r="C26872" i="131"/>
  <c r="AD26871" i="131"/>
  <c r="AC26871" i="131"/>
  <c r="AB26871" i="131"/>
  <c r="AA26871" i="131"/>
  <c r="Z26871" i="131"/>
  <c r="Y26871" i="131"/>
  <c r="X26871" i="131"/>
  <c r="W26871" i="131"/>
  <c r="V26871" i="131"/>
  <c r="U26871" i="131"/>
  <c r="T26871" i="131"/>
  <c r="S26871" i="131"/>
  <c r="R26871" i="131"/>
  <c r="Q26871" i="131"/>
  <c r="P26871" i="131"/>
  <c r="O26871" i="131"/>
  <c r="N26871" i="131"/>
  <c r="M26871" i="131"/>
  <c r="L26871" i="131"/>
  <c r="K26871" i="131"/>
  <c r="J26871" i="131"/>
  <c r="I26871" i="131"/>
  <c r="H26871" i="131"/>
  <c r="G26871" i="131"/>
  <c r="F26871" i="131"/>
  <c r="E26871" i="131"/>
  <c r="D26871" i="131"/>
  <c r="C26871" i="131"/>
  <c r="AD26870" i="131"/>
  <c r="AC26870" i="131"/>
  <c r="AB26870" i="131"/>
  <c r="AA26870" i="131"/>
  <c r="Z26870" i="131"/>
  <c r="Y26870" i="131"/>
  <c r="X26870" i="131"/>
  <c r="W26870" i="131"/>
  <c r="V26870" i="131"/>
  <c r="U26870" i="131"/>
  <c r="T26870" i="131"/>
  <c r="S26870" i="131"/>
  <c r="R26870" i="131"/>
  <c r="Q26870" i="131"/>
  <c r="P26870" i="131"/>
  <c r="O26870" i="131"/>
  <c r="N26870" i="131"/>
  <c r="M26870" i="131"/>
  <c r="L26870" i="131"/>
  <c r="K26870" i="131"/>
  <c r="J26870" i="131"/>
  <c r="I26870" i="131"/>
  <c r="H26870" i="131"/>
  <c r="G26870" i="131"/>
  <c r="F26870" i="131"/>
  <c r="E26870" i="131"/>
  <c r="D26870" i="131"/>
  <c r="C26870" i="131"/>
  <c r="AD26869" i="131"/>
  <c r="AC26869" i="131"/>
  <c r="AB26869" i="131"/>
  <c r="AA26869" i="131"/>
  <c r="Z26869" i="131"/>
  <c r="Y26869" i="131"/>
  <c r="X26869" i="131"/>
  <c r="W26869" i="131"/>
  <c r="V26869" i="131"/>
  <c r="U26869" i="131"/>
  <c r="T26869" i="131"/>
  <c r="S26869" i="131"/>
  <c r="R26869" i="131"/>
  <c r="Q26869" i="131"/>
  <c r="P26869" i="131"/>
  <c r="O26869" i="131"/>
  <c r="N26869" i="131"/>
  <c r="M26869" i="131"/>
  <c r="L26869" i="131"/>
  <c r="K26869" i="131"/>
  <c r="J26869" i="131"/>
  <c r="I26869" i="131"/>
  <c r="H26869" i="131"/>
  <c r="G26869" i="131"/>
  <c r="F26869" i="131"/>
  <c r="E26869" i="131"/>
  <c r="D26869" i="131"/>
  <c r="C26869" i="131"/>
  <c r="AD26868" i="131"/>
  <c r="AC26868" i="131"/>
  <c r="AB26868" i="131"/>
  <c r="AA26868" i="131"/>
  <c r="Z26868" i="131"/>
  <c r="Y26868" i="131"/>
  <c r="X26868" i="131"/>
  <c r="W26868" i="131"/>
  <c r="V26868" i="131"/>
  <c r="U26868" i="131"/>
  <c r="T26868" i="131"/>
  <c r="S26868" i="131"/>
  <c r="R26868" i="131"/>
  <c r="Q26868" i="131"/>
  <c r="P26868" i="131"/>
  <c r="O26868" i="131"/>
  <c r="N26868" i="131"/>
  <c r="M26868" i="131"/>
  <c r="L26868" i="131"/>
  <c r="K26868" i="131"/>
  <c r="J26868" i="131"/>
  <c r="I26868" i="131"/>
  <c r="H26868" i="131"/>
  <c r="G26868" i="131"/>
  <c r="F26868" i="131"/>
  <c r="E26868" i="131"/>
  <c r="D26868" i="131"/>
  <c r="C26868" i="131"/>
  <c r="AD26867" i="131"/>
  <c r="AC26867" i="131"/>
  <c r="AB26867" i="131"/>
  <c r="AA26867" i="131"/>
  <c r="Z26867" i="131"/>
  <c r="Y26867" i="131"/>
  <c r="X26867" i="131"/>
  <c r="W26867" i="131"/>
  <c r="V26867" i="131"/>
  <c r="U26867" i="131"/>
  <c r="T26867" i="131"/>
  <c r="S26867" i="131"/>
  <c r="R26867" i="131"/>
  <c r="Q26867" i="131"/>
  <c r="P26867" i="131"/>
  <c r="O26867" i="131"/>
  <c r="N26867" i="131"/>
  <c r="M26867" i="131"/>
  <c r="L26867" i="131"/>
  <c r="K26867" i="131"/>
  <c r="J26867" i="131"/>
  <c r="I26867" i="131"/>
  <c r="H26867" i="131"/>
  <c r="G26867" i="131"/>
  <c r="F26867" i="131"/>
  <c r="E26867" i="131"/>
  <c r="D26867" i="131"/>
  <c r="C26867" i="131"/>
  <c r="AD26866" i="131"/>
  <c r="AC26866" i="131"/>
  <c r="AB26866" i="131"/>
  <c r="AA26866" i="131"/>
  <c r="Z26866" i="131"/>
  <c r="Y26866" i="131"/>
  <c r="X26866" i="131"/>
  <c r="W26866" i="131"/>
  <c r="V26866" i="131"/>
  <c r="U26866" i="131"/>
  <c r="T26866" i="131"/>
  <c r="S26866" i="131"/>
  <c r="R26866" i="131"/>
  <c r="Q26866" i="131"/>
  <c r="P26866" i="131"/>
  <c r="O26866" i="131"/>
  <c r="N26866" i="131"/>
  <c r="M26866" i="131"/>
  <c r="L26866" i="131"/>
  <c r="K26866" i="131"/>
  <c r="J26866" i="131"/>
  <c r="I26866" i="131"/>
  <c r="H26866" i="131"/>
  <c r="G26866" i="131"/>
  <c r="F26866" i="131"/>
  <c r="E26866" i="131"/>
  <c r="D26866" i="131"/>
  <c r="C26866" i="131"/>
  <c r="AD26865" i="131"/>
  <c r="AC26865" i="131"/>
  <c r="AB26865" i="131"/>
  <c r="AA26865" i="131"/>
  <c r="Z26865" i="131"/>
  <c r="Y26865" i="131"/>
  <c r="X26865" i="131"/>
  <c r="W26865" i="131"/>
  <c r="V26865" i="131"/>
  <c r="U26865" i="131"/>
  <c r="T26865" i="131"/>
  <c r="S26865" i="131"/>
  <c r="R26865" i="131"/>
  <c r="Q26865" i="131"/>
  <c r="P26865" i="131"/>
  <c r="O26865" i="131"/>
  <c r="N26865" i="131"/>
  <c r="M26865" i="131"/>
  <c r="L26865" i="131"/>
  <c r="K26865" i="131"/>
  <c r="J26865" i="131"/>
  <c r="I26865" i="131"/>
  <c r="H26865" i="131"/>
  <c r="G26865" i="131"/>
  <c r="F26865" i="131"/>
  <c r="E26865" i="131"/>
  <c r="D26865" i="131"/>
  <c r="C26865" i="131"/>
  <c r="AD26864" i="131"/>
  <c r="AC26864" i="131"/>
  <c r="AB26864" i="131"/>
  <c r="AA26864" i="131"/>
  <c r="Z26864" i="131"/>
  <c r="Y26864" i="131"/>
  <c r="X26864" i="131"/>
  <c r="W26864" i="131"/>
  <c r="V26864" i="131"/>
  <c r="U26864" i="131"/>
  <c r="T26864" i="131"/>
  <c r="S26864" i="131"/>
  <c r="R26864" i="131"/>
  <c r="Q26864" i="131"/>
  <c r="P26864" i="131"/>
  <c r="O26864" i="131"/>
  <c r="N26864" i="131"/>
  <c r="M26864" i="131"/>
  <c r="L26864" i="131"/>
  <c r="K26864" i="131"/>
  <c r="J26864" i="131"/>
  <c r="I26864" i="131"/>
  <c r="H26864" i="131"/>
  <c r="G26864" i="131"/>
  <c r="F26864" i="131"/>
  <c r="E26864" i="131"/>
  <c r="D26864" i="131"/>
  <c r="C26864" i="131"/>
  <c r="AD26863" i="131"/>
  <c r="AC26863" i="131"/>
  <c r="AB26863" i="131"/>
  <c r="AA26863" i="131"/>
  <c r="Z26863" i="131"/>
  <c r="Y26863" i="131"/>
  <c r="X26863" i="131"/>
  <c r="W26863" i="131"/>
  <c r="V26863" i="131"/>
  <c r="U26863" i="131"/>
  <c r="T26863" i="131"/>
  <c r="S26863" i="131"/>
  <c r="R26863" i="131"/>
  <c r="Q26863" i="131"/>
  <c r="P26863" i="131"/>
  <c r="O26863" i="131"/>
  <c r="N26863" i="131"/>
  <c r="M26863" i="131"/>
  <c r="L26863" i="131"/>
  <c r="K26863" i="131"/>
  <c r="J26863" i="131"/>
  <c r="I26863" i="131"/>
  <c r="H26863" i="131"/>
  <c r="G26863" i="131"/>
  <c r="F26863" i="131"/>
  <c r="E26863" i="131"/>
  <c r="D26863" i="131"/>
  <c r="C26863" i="131"/>
  <c r="AD26862" i="131"/>
  <c r="AC26862" i="131"/>
  <c r="AB26862" i="131"/>
  <c r="AA26862" i="131"/>
  <c r="Z26862" i="131"/>
  <c r="Y26862" i="131"/>
  <c r="X26862" i="131"/>
  <c r="W26862" i="131"/>
  <c r="V26862" i="131"/>
  <c r="U26862" i="131"/>
  <c r="T26862" i="131"/>
  <c r="S26862" i="131"/>
  <c r="R26862" i="131"/>
  <c r="Q26862" i="131"/>
  <c r="P26862" i="131"/>
  <c r="O26862" i="131"/>
  <c r="N26862" i="131"/>
  <c r="M26862" i="131"/>
  <c r="L26862" i="131"/>
  <c r="K26862" i="131"/>
  <c r="J26862" i="131"/>
  <c r="I26862" i="131"/>
  <c r="H26862" i="131"/>
  <c r="G26862" i="131"/>
  <c r="F26862" i="131"/>
  <c r="E26862" i="131"/>
  <c r="D26862" i="131"/>
  <c r="C26862" i="131"/>
  <c r="AD26859" i="131"/>
  <c r="AC26859" i="131"/>
  <c r="AB26859" i="131"/>
  <c r="AA26859" i="131"/>
  <c r="Z26859" i="131"/>
  <c r="Y26859" i="131"/>
  <c r="X26859" i="131"/>
  <c r="W26859" i="131"/>
  <c r="V26859" i="131"/>
  <c r="U26859" i="131"/>
  <c r="T26859" i="131"/>
  <c r="S26859" i="131"/>
  <c r="R26859" i="131"/>
  <c r="Q26859" i="131"/>
  <c r="P26859" i="131"/>
  <c r="O26859" i="131"/>
  <c r="N26859" i="131"/>
  <c r="M26859" i="131"/>
  <c r="L26859" i="131"/>
  <c r="K26859" i="131"/>
  <c r="J26859" i="131"/>
  <c r="I26859" i="131"/>
  <c r="H26859" i="131"/>
  <c r="G26859" i="131"/>
  <c r="F26859" i="131"/>
  <c r="E26859" i="131"/>
  <c r="D26859" i="131"/>
  <c r="C26859" i="131"/>
  <c r="AG26858" i="131"/>
  <c r="AD26858" i="131"/>
  <c r="AC26858" i="131"/>
  <c r="AB26858" i="131"/>
  <c r="AA26858" i="131"/>
  <c r="Z26858" i="131"/>
  <c r="Y26858" i="131"/>
  <c r="X26858" i="131"/>
  <c r="W26858" i="131"/>
  <c r="V26858" i="131"/>
  <c r="U26858" i="131"/>
  <c r="T26858" i="131"/>
  <c r="S26858" i="131"/>
  <c r="R26858" i="131"/>
  <c r="Q26858" i="131"/>
  <c r="P26858" i="131"/>
  <c r="O26858" i="131"/>
  <c r="N26858" i="131"/>
  <c r="M26858" i="131"/>
  <c r="L26858" i="131"/>
  <c r="K26858" i="131"/>
  <c r="J26858" i="131"/>
  <c r="I26858" i="131"/>
  <c r="H26858" i="131"/>
  <c r="G26858" i="131"/>
  <c r="F26858" i="131"/>
  <c r="E26858" i="131"/>
  <c r="D26858" i="131"/>
  <c r="C26858" i="131"/>
  <c r="AG26857" i="131"/>
  <c r="AD26857" i="131"/>
  <c r="AC26857" i="131"/>
  <c r="AB26857" i="131"/>
  <c r="AA26857" i="131"/>
  <c r="Z26857" i="131"/>
  <c r="Y26857" i="131"/>
  <c r="X26857" i="131"/>
  <c r="W26857" i="131"/>
  <c r="V26857" i="131"/>
  <c r="U26857" i="131"/>
  <c r="T26857" i="131"/>
  <c r="S26857" i="131"/>
  <c r="R26857" i="131"/>
  <c r="Q26857" i="131"/>
  <c r="P26857" i="131"/>
  <c r="O26857" i="131"/>
  <c r="N26857" i="131"/>
  <c r="M26857" i="131"/>
  <c r="L26857" i="131"/>
  <c r="K26857" i="131"/>
  <c r="J26857" i="131"/>
  <c r="I26857" i="131"/>
  <c r="H26857" i="131"/>
  <c r="G26857" i="131"/>
  <c r="F26857" i="131"/>
  <c r="E26857" i="131"/>
  <c r="D26857" i="131"/>
  <c r="C26857" i="131"/>
  <c r="AG26856" i="131"/>
  <c r="AD26856" i="131"/>
  <c r="AC26856" i="131"/>
  <c r="AB26856" i="131"/>
  <c r="AA26856" i="131"/>
  <c r="Z26856" i="131"/>
  <c r="Y26856" i="131"/>
  <c r="X26856" i="131"/>
  <c r="W26856" i="131"/>
  <c r="V26856" i="131"/>
  <c r="U26856" i="131"/>
  <c r="T26856" i="131"/>
  <c r="S26856" i="131"/>
  <c r="R26856" i="131"/>
  <c r="Q26856" i="131"/>
  <c r="P26856" i="131"/>
  <c r="O26856" i="131"/>
  <c r="N26856" i="131"/>
  <c r="M26856" i="131"/>
  <c r="L26856" i="131"/>
  <c r="K26856" i="131"/>
  <c r="J26856" i="131"/>
  <c r="I26856" i="131"/>
  <c r="H26856" i="131"/>
  <c r="G26856" i="131"/>
  <c r="F26856" i="131"/>
  <c r="E26856" i="131"/>
  <c r="D26856" i="131"/>
  <c r="C26856" i="131"/>
  <c r="AG26855" i="131"/>
  <c r="AD26855" i="131"/>
  <c r="AC26855" i="131"/>
  <c r="AB26855" i="131"/>
  <c r="AA26855" i="131"/>
  <c r="Z26855" i="131"/>
  <c r="Y26855" i="131"/>
  <c r="X26855" i="131"/>
  <c r="W26855" i="131"/>
  <c r="V26855" i="131"/>
  <c r="U26855" i="131"/>
  <c r="T26855" i="131"/>
  <c r="S26855" i="131"/>
  <c r="R26855" i="131"/>
  <c r="Q26855" i="131"/>
  <c r="P26855" i="131"/>
  <c r="O26855" i="131"/>
  <c r="N26855" i="131"/>
  <c r="M26855" i="131"/>
  <c r="L26855" i="131"/>
  <c r="K26855" i="131"/>
  <c r="J26855" i="131"/>
  <c r="I26855" i="131"/>
  <c r="H26855" i="131"/>
  <c r="G26855" i="131"/>
  <c r="F26855" i="131"/>
  <c r="E26855" i="131"/>
  <c r="D26855" i="131"/>
  <c r="C26855" i="131"/>
  <c r="AG26854" i="131"/>
  <c r="AD26854" i="131"/>
  <c r="AC26854" i="131"/>
  <c r="AB26854" i="131"/>
  <c r="AA26854" i="131"/>
  <c r="Z26854" i="131"/>
  <c r="Y26854" i="131"/>
  <c r="X26854" i="131"/>
  <c r="W26854" i="131"/>
  <c r="V26854" i="131"/>
  <c r="U26854" i="131"/>
  <c r="T26854" i="131"/>
  <c r="S26854" i="131"/>
  <c r="R26854" i="131"/>
  <c r="Q26854" i="131"/>
  <c r="P26854" i="131"/>
  <c r="O26854" i="131"/>
  <c r="N26854" i="131"/>
  <c r="M26854" i="131"/>
  <c r="L26854" i="131"/>
  <c r="K26854" i="131"/>
  <c r="J26854" i="131"/>
  <c r="I26854" i="131"/>
  <c r="H26854" i="131"/>
  <c r="G26854" i="131"/>
  <c r="F26854" i="131"/>
  <c r="E26854" i="131"/>
  <c r="D26854" i="131"/>
  <c r="C26854" i="131"/>
  <c r="AG26853" i="131"/>
  <c r="AD26853" i="131"/>
  <c r="AC26853" i="131"/>
  <c r="AB26853" i="131"/>
  <c r="AA26853" i="131"/>
  <c r="Z26853" i="131"/>
  <c r="Y26853" i="131"/>
  <c r="X26853" i="131"/>
  <c r="W26853" i="131"/>
  <c r="V26853" i="131"/>
  <c r="U26853" i="131"/>
  <c r="T26853" i="131"/>
  <c r="S26853" i="131"/>
  <c r="R26853" i="131"/>
  <c r="Q26853" i="131"/>
  <c r="P26853" i="131"/>
  <c r="O26853" i="131"/>
  <c r="N26853" i="131"/>
  <c r="M26853" i="131"/>
  <c r="L26853" i="131"/>
  <c r="K26853" i="131"/>
  <c r="J26853" i="131"/>
  <c r="I26853" i="131"/>
  <c r="H26853" i="131"/>
  <c r="G26853" i="131"/>
  <c r="F26853" i="131"/>
  <c r="E26853" i="131"/>
  <c r="D26853" i="131"/>
  <c r="C26853" i="131"/>
  <c r="AG26852" i="131"/>
  <c r="AD26852" i="131"/>
  <c r="AC26852" i="131"/>
  <c r="AB26852" i="131"/>
  <c r="AA26852" i="131"/>
  <c r="Z26852" i="131"/>
  <c r="Y26852" i="131"/>
  <c r="X26852" i="131"/>
  <c r="W26852" i="131"/>
  <c r="V26852" i="131"/>
  <c r="U26852" i="131"/>
  <c r="T26852" i="131"/>
  <c r="S26852" i="131"/>
  <c r="R26852" i="131"/>
  <c r="Q26852" i="131"/>
  <c r="P26852" i="131"/>
  <c r="O26852" i="131"/>
  <c r="N26852" i="131"/>
  <c r="M26852" i="131"/>
  <c r="L26852" i="131"/>
  <c r="K26852" i="131"/>
  <c r="J26852" i="131"/>
  <c r="I26852" i="131"/>
  <c r="H26852" i="131"/>
  <c r="G26852" i="131"/>
  <c r="F26852" i="131"/>
  <c r="E26852" i="131"/>
  <c r="D26852" i="131"/>
  <c r="C26852" i="131"/>
  <c r="AG26851" i="131"/>
  <c r="AD26851" i="131"/>
  <c r="AC26851" i="131"/>
  <c r="AB26851" i="131"/>
  <c r="AA26851" i="131"/>
  <c r="Z26851" i="131"/>
  <c r="Y26851" i="131"/>
  <c r="X26851" i="131"/>
  <c r="W26851" i="131"/>
  <c r="V26851" i="131"/>
  <c r="U26851" i="131"/>
  <c r="T26851" i="131"/>
  <c r="S26851" i="131"/>
  <c r="R26851" i="131"/>
  <c r="Q26851" i="131"/>
  <c r="P26851" i="131"/>
  <c r="O26851" i="131"/>
  <c r="N26851" i="131"/>
  <c r="M26851" i="131"/>
  <c r="L26851" i="131"/>
  <c r="K26851" i="131"/>
  <c r="J26851" i="131"/>
  <c r="I26851" i="131"/>
  <c r="H26851" i="131"/>
  <c r="G26851" i="131"/>
  <c r="F26851" i="131"/>
  <c r="E26851" i="131"/>
  <c r="D26851" i="131"/>
  <c r="C26851" i="131"/>
  <c r="AG26850" i="131"/>
  <c r="AD26850" i="131"/>
  <c r="AC26850" i="131"/>
  <c r="AB26850" i="131"/>
  <c r="AA26850" i="131"/>
  <c r="Z26850" i="131"/>
  <c r="Y26850" i="131"/>
  <c r="X26850" i="131"/>
  <c r="W26850" i="131"/>
  <c r="V26850" i="131"/>
  <c r="U26850" i="131"/>
  <c r="T26850" i="131"/>
  <c r="S26850" i="131"/>
  <c r="R26850" i="131"/>
  <c r="Q26850" i="131"/>
  <c r="P26850" i="131"/>
  <c r="O26850" i="131"/>
  <c r="N26850" i="131"/>
  <c r="M26850" i="131"/>
  <c r="L26850" i="131"/>
  <c r="K26850" i="131"/>
  <c r="J26850" i="131"/>
  <c r="I26850" i="131"/>
  <c r="H26850" i="131"/>
  <c r="G26850" i="131"/>
  <c r="F26850" i="131"/>
  <c r="E26850" i="131"/>
  <c r="D26850" i="131"/>
  <c r="C26850" i="131"/>
  <c r="AG26849" i="131"/>
  <c r="AD26849" i="131"/>
  <c r="AC26849" i="131"/>
  <c r="AB26849" i="131"/>
  <c r="AA26849" i="131"/>
  <c r="Z26849" i="131"/>
  <c r="Y26849" i="131"/>
  <c r="X26849" i="131"/>
  <c r="W26849" i="131"/>
  <c r="V26849" i="131"/>
  <c r="U26849" i="131"/>
  <c r="T26849" i="131"/>
  <c r="S26849" i="131"/>
  <c r="R26849" i="131"/>
  <c r="Q26849" i="131"/>
  <c r="P26849" i="131"/>
  <c r="O26849" i="131"/>
  <c r="N26849" i="131"/>
  <c r="M26849" i="131"/>
  <c r="L26849" i="131"/>
  <c r="K26849" i="131"/>
  <c r="J26849" i="131"/>
  <c r="I26849" i="131"/>
  <c r="H26849" i="131"/>
  <c r="G26849" i="131"/>
  <c r="F26849" i="131"/>
  <c r="E26849" i="131"/>
  <c r="D26849" i="131"/>
  <c r="C26849" i="131"/>
  <c r="AD26848" i="131"/>
  <c r="AC26848" i="131"/>
  <c r="AB26848" i="131"/>
  <c r="AA26848" i="131"/>
  <c r="Z26848" i="131"/>
  <c r="Y26848" i="131"/>
  <c r="X26848" i="131"/>
  <c r="W26848" i="131"/>
  <c r="V26848" i="131"/>
  <c r="U26848" i="131"/>
  <c r="T26848" i="131"/>
  <c r="S26848" i="131"/>
  <c r="R26848" i="131"/>
  <c r="Q26848" i="131"/>
  <c r="P26848" i="131"/>
  <c r="O26848" i="131"/>
  <c r="N26848" i="131"/>
  <c r="M26848" i="131"/>
  <c r="L26848" i="131"/>
  <c r="K26848" i="131"/>
  <c r="J26848" i="131"/>
  <c r="I26848" i="131"/>
  <c r="H26848" i="131"/>
  <c r="G26848" i="131"/>
  <c r="F26848" i="131"/>
  <c r="E26848" i="131"/>
  <c r="D26848" i="131"/>
  <c r="C26848" i="131"/>
  <c r="AD26847" i="131"/>
  <c r="AC26847" i="131"/>
  <c r="AB26847" i="131"/>
  <c r="AA26847" i="131"/>
  <c r="Z26847" i="131"/>
  <c r="Y26847" i="131"/>
  <c r="X26847" i="131"/>
  <c r="W26847" i="131"/>
  <c r="V26847" i="131"/>
  <c r="U26847" i="131"/>
  <c r="T26847" i="131"/>
  <c r="S26847" i="131"/>
  <c r="R26847" i="131"/>
  <c r="Q26847" i="131"/>
  <c r="P26847" i="131"/>
  <c r="O26847" i="131"/>
  <c r="N26847" i="131"/>
  <c r="M26847" i="131"/>
  <c r="L26847" i="131"/>
  <c r="K26847" i="131"/>
  <c r="J26847" i="131"/>
  <c r="I26847" i="131"/>
  <c r="H26847" i="131"/>
  <c r="G26847" i="131"/>
  <c r="F26847" i="131"/>
  <c r="E26847" i="131"/>
  <c r="D26847" i="131"/>
  <c r="C26847" i="131"/>
  <c r="AD26846" i="131"/>
  <c r="AC26846" i="131"/>
  <c r="AB26846" i="131"/>
  <c r="AA26846" i="131"/>
  <c r="Z26846" i="131"/>
  <c r="Y26846" i="131"/>
  <c r="X26846" i="131"/>
  <c r="W26846" i="131"/>
  <c r="V26846" i="131"/>
  <c r="U26846" i="131"/>
  <c r="T26846" i="131"/>
  <c r="S26846" i="131"/>
  <c r="R26846" i="131"/>
  <c r="Q26846" i="131"/>
  <c r="P26846" i="131"/>
  <c r="O26846" i="131"/>
  <c r="N26846" i="131"/>
  <c r="M26846" i="131"/>
  <c r="L26846" i="131"/>
  <c r="K26846" i="131"/>
  <c r="J26846" i="131"/>
  <c r="I26846" i="131"/>
  <c r="H26846" i="131"/>
  <c r="G26846" i="131"/>
  <c r="F26846" i="131"/>
  <c r="E26846" i="131"/>
  <c r="D26846" i="131"/>
  <c r="C26846" i="131"/>
  <c r="AD26845" i="131"/>
  <c r="AC26845" i="131"/>
  <c r="AB26845" i="131"/>
  <c r="AA26845" i="131"/>
  <c r="Z26845" i="131"/>
  <c r="Y26845" i="131"/>
  <c r="X26845" i="131"/>
  <c r="W26845" i="131"/>
  <c r="V26845" i="131"/>
  <c r="U26845" i="131"/>
  <c r="T26845" i="131"/>
  <c r="S26845" i="131"/>
  <c r="R26845" i="131"/>
  <c r="Q26845" i="131"/>
  <c r="P26845" i="131"/>
  <c r="O26845" i="131"/>
  <c r="N26845" i="131"/>
  <c r="M26845" i="131"/>
  <c r="L26845" i="131"/>
  <c r="K26845" i="131"/>
  <c r="J26845" i="131"/>
  <c r="I26845" i="131"/>
  <c r="H26845" i="131"/>
  <c r="G26845" i="131"/>
  <c r="F26845" i="131"/>
  <c r="E26845" i="131"/>
  <c r="D26845" i="131"/>
  <c r="C26845" i="131"/>
  <c r="AD26844" i="131"/>
  <c r="AC26844" i="131"/>
  <c r="AB26844" i="131"/>
  <c r="AA26844" i="131"/>
  <c r="Z26844" i="131"/>
  <c r="Y26844" i="131"/>
  <c r="X26844" i="131"/>
  <c r="W26844" i="131"/>
  <c r="V26844" i="131"/>
  <c r="U26844" i="131"/>
  <c r="T26844" i="131"/>
  <c r="S26844" i="131"/>
  <c r="R26844" i="131"/>
  <c r="Q26844" i="131"/>
  <c r="P26844" i="131"/>
  <c r="O26844" i="131"/>
  <c r="N26844" i="131"/>
  <c r="M26844" i="131"/>
  <c r="L26844" i="131"/>
  <c r="K26844" i="131"/>
  <c r="J26844" i="131"/>
  <c r="I26844" i="131"/>
  <c r="H26844" i="131"/>
  <c r="G26844" i="131"/>
  <c r="F26844" i="131"/>
  <c r="E26844" i="131"/>
  <c r="D26844" i="131"/>
  <c r="C26844" i="131"/>
  <c r="AD26843" i="131"/>
  <c r="AC26843" i="131"/>
  <c r="AB26843" i="131"/>
  <c r="AA26843" i="131"/>
  <c r="Z26843" i="131"/>
  <c r="Y26843" i="131"/>
  <c r="X26843" i="131"/>
  <c r="W26843" i="131"/>
  <c r="V26843" i="131"/>
  <c r="U26843" i="131"/>
  <c r="T26843" i="131"/>
  <c r="S26843" i="131"/>
  <c r="R26843" i="131"/>
  <c r="Q26843" i="131"/>
  <c r="P26843" i="131"/>
  <c r="O26843" i="131"/>
  <c r="N26843" i="131"/>
  <c r="M26843" i="131"/>
  <c r="L26843" i="131"/>
  <c r="K26843" i="131"/>
  <c r="J26843" i="131"/>
  <c r="I26843" i="131"/>
  <c r="H26843" i="131"/>
  <c r="G26843" i="131"/>
  <c r="F26843" i="131"/>
  <c r="E26843" i="131"/>
  <c r="D26843" i="131"/>
  <c r="C26843" i="131"/>
  <c r="AD26842" i="131"/>
  <c r="AC26842" i="131"/>
  <c r="AB26842" i="131"/>
  <c r="AA26842" i="131"/>
  <c r="Z26842" i="131"/>
  <c r="Y26842" i="131"/>
  <c r="X26842" i="131"/>
  <c r="W26842" i="131"/>
  <c r="V26842" i="131"/>
  <c r="U26842" i="131"/>
  <c r="T26842" i="131"/>
  <c r="S26842" i="131"/>
  <c r="R26842" i="131"/>
  <c r="Q26842" i="131"/>
  <c r="P26842" i="131"/>
  <c r="O26842" i="131"/>
  <c r="N26842" i="131"/>
  <c r="M26842" i="131"/>
  <c r="L26842" i="131"/>
  <c r="K26842" i="131"/>
  <c r="J26842" i="131"/>
  <c r="I26842" i="131"/>
  <c r="H26842" i="131"/>
  <c r="G26842" i="131"/>
  <c r="F26842" i="131"/>
  <c r="E26842" i="131"/>
  <c r="D26842" i="131"/>
  <c r="C26842" i="131"/>
  <c r="AD26841" i="131"/>
  <c r="AC26841" i="131"/>
  <c r="AB26841" i="131"/>
  <c r="AA26841" i="131"/>
  <c r="Z26841" i="131"/>
  <c r="Y26841" i="131"/>
  <c r="X26841" i="131"/>
  <c r="W26841" i="131"/>
  <c r="V26841" i="131"/>
  <c r="U26841" i="131"/>
  <c r="T26841" i="131"/>
  <c r="S26841" i="131"/>
  <c r="R26841" i="131"/>
  <c r="Q26841" i="131"/>
  <c r="P26841" i="131"/>
  <c r="O26841" i="131"/>
  <c r="N26841" i="131"/>
  <c r="M26841" i="131"/>
  <c r="L26841" i="131"/>
  <c r="K26841" i="131"/>
  <c r="J26841" i="131"/>
  <c r="I26841" i="131"/>
  <c r="H26841" i="131"/>
  <c r="G26841" i="131"/>
  <c r="F26841" i="131"/>
  <c r="E26841" i="131"/>
  <c r="D26841" i="131"/>
  <c r="C26841" i="131"/>
  <c r="AD26840" i="131"/>
  <c r="AC26840" i="131"/>
  <c r="AB26840" i="131"/>
  <c r="AA26840" i="131"/>
  <c r="Z26840" i="131"/>
  <c r="Y26840" i="131"/>
  <c r="X26840" i="131"/>
  <c r="W26840" i="131"/>
  <c r="V26840" i="131"/>
  <c r="U26840" i="131"/>
  <c r="T26840" i="131"/>
  <c r="S26840" i="131"/>
  <c r="R26840" i="131"/>
  <c r="Q26840" i="131"/>
  <c r="P26840" i="131"/>
  <c r="O26840" i="131"/>
  <c r="N26840" i="131"/>
  <c r="M26840" i="131"/>
  <c r="L26840" i="131"/>
  <c r="K26840" i="131"/>
  <c r="J26840" i="131"/>
  <c r="I26840" i="131"/>
  <c r="H26840" i="131"/>
  <c r="G26840" i="131"/>
  <c r="F26840" i="131"/>
  <c r="E26840" i="131"/>
  <c r="D26840" i="131"/>
  <c r="C26840" i="131"/>
  <c r="AD26839" i="131"/>
  <c r="AC26839" i="131"/>
  <c r="AB26839" i="131"/>
  <c r="AA26839" i="131"/>
  <c r="Z26839" i="131"/>
  <c r="Y26839" i="131"/>
  <c r="X26839" i="131"/>
  <c r="W26839" i="131"/>
  <c r="V26839" i="131"/>
  <c r="U26839" i="131"/>
  <c r="T26839" i="131"/>
  <c r="S26839" i="131"/>
  <c r="R26839" i="131"/>
  <c r="Q26839" i="131"/>
  <c r="P26839" i="131"/>
  <c r="O26839" i="131"/>
  <c r="N26839" i="131"/>
  <c r="M26839" i="131"/>
  <c r="L26839" i="131"/>
  <c r="K26839" i="131"/>
  <c r="J26839" i="131"/>
  <c r="I26839" i="131"/>
  <c r="H26839" i="131"/>
  <c r="G26839" i="131"/>
  <c r="F26839" i="131"/>
  <c r="E26839" i="131"/>
  <c r="D26839" i="131"/>
  <c r="C26839" i="131"/>
  <c r="AD26838" i="131"/>
  <c r="AC26838" i="131"/>
  <c r="AB26838" i="131"/>
  <c r="AA26838" i="131"/>
  <c r="Z26838" i="131"/>
  <c r="Y26838" i="131"/>
  <c r="X26838" i="131"/>
  <c r="W26838" i="131"/>
  <c r="V26838" i="131"/>
  <c r="U26838" i="131"/>
  <c r="T26838" i="131"/>
  <c r="S26838" i="131"/>
  <c r="R26838" i="131"/>
  <c r="Q26838" i="131"/>
  <c r="P26838" i="131"/>
  <c r="O26838" i="131"/>
  <c r="N26838" i="131"/>
  <c r="M26838" i="131"/>
  <c r="L26838" i="131"/>
  <c r="K26838" i="131"/>
  <c r="J26838" i="131"/>
  <c r="I26838" i="131"/>
  <c r="H26838" i="131"/>
  <c r="G26838" i="131"/>
  <c r="F26838" i="131"/>
  <c r="E26838" i="131"/>
  <c r="D26838" i="131"/>
  <c r="C26838" i="131"/>
  <c r="AD26837" i="131"/>
  <c r="AC26837" i="131"/>
  <c r="AB26837" i="131"/>
  <c r="AA26837" i="131"/>
  <c r="Z26837" i="131"/>
  <c r="Y26837" i="131"/>
  <c r="X26837" i="131"/>
  <c r="W26837" i="131"/>
  <c r="V26837" i="131"/>
  <c r="U26837" i="131"/>
  <c r="T26837" i="131"/>
  <c r="S26837" i="131"/>
  <c r="R26837" i="131"/>
  <c r="Q26837" i="131"/>
  <c r="P26837" i="131"/>
  <c r="O26837" i="131"/>
  <c r="N26837" i="131"/>
  <c r="M26837" i="131"/>
  <c r="L26837" i="131"/>
  <c r="K26837" i="131"/>
  <c r="J26837" i="131"/>
  <c r="I26837" i="131"/>
  <c r="H26837" i="131"/>
  <c r="G26837" i="131"/>
  <c r="F26837" i="131"/>
  <c r="E26837" i="131"/>
  <c r="D26837" i="131"/>
  <c r="C26837" i="131"/>
  <c r="AD26836" i="131"/>
  <c r="AC26836" i="131"/>
  <c r="AB26836" i="131"/>
  <c r="AA26836" i="131"/>
  <c r="Z26836" i="131"/>
  <c r="Y26836" i="131"/>
  <c r="X26836" i="131"/>
  <c r="W26836" i="131"/>
  <c r="V26836" i="131"/>
  <c r="U26836" i="131"/>
  <c r="T26836" i="131"/>
  <c r="S26836" i="131"/>
  <c r="R26836" i="131"/>
  <c r="Q26836" i="131"/>
  <c r="P26836" i="131"/>
  <c r="O26836" i="131"/>
  <c r="N26836" i="131"/>
  <c r="M26836" i="131"/>
  <c r="L26836" i="131"/>
  <c r="K26836" i="131"/>
  <c r="J26836" i="131"/>
  <c r="I26836" i="131"/>
  <c r="H26836" i="131"/>
  <c r="G26836" i="131"/>
  <c r="F26836" i="131"/>
  <c r="E26836" i="131"/>
  <c r="D26836" i="131"/>
  <c r="C26836" i="131"/>
  <c r="AD26835" i="131"/>
  <c r="AC26835" i="131"/>
  <c r="AB26835" i="131"/>
  <c r="AA26835" i="131"/>
  <c r="Z26835" i="131"/>
  <c r="Y26835" i="131"/>
  <c r="X26835" i="131"/>
  <c r="W26835" i="131"/>
  <c r="V26835" i="131"/>
  <c r="U26835" i="131"/>
  <c r="T26835" i="131"/>
  <c r="S26835" i="131"/>
  <c r="R26835" i="131"/>
  <c r="Q26835" i="131"/>
  <c r="P26835" i="131"/>
  <c r="O26835" i="131"/>
  <c r="N26835" i="131"/>
  <c r="M26835" i="131"/>
  <c r="L26835" i="131"/>
  <c r="K26835" i="131"/>
  <c r="J26835" i="131"/>
  <c r="I26835" i="131"/>
  <c r="H26835" i="131"/>
  <c r="G26835" i="131"/>
  <c r="F26835" i="131"/>
  <c r="E26835" i="131"/>
  <c r="D26835" i="131"/>
  <c r="C26835" i="131"/>
  <c r="AD26834" i="131"/>
  <c r="AC26834" i="131"/>
  <c r="AB26834" i="131"/>
  <c r="AA26834" i="131"/>
  <c r="Z26834" i="131"/>
  <c r="Y26834" i="131"/>
  <c r="X26834" i="131"/>
  <c r="W26834" i="131"/>
  <c r="V26834" i="131"/>
  <c r="U26834" i="131"/>
  <c r="T26834" i="131"/>
  <c r="S26834" i="131"/>
  <c r="R26834" i="131"/>
  <c r="Q26834" i="131"/>
  <c r="P26834" i="131"/>
  <c r="O26834" i="131"/>
  <c r="N26834" i="131"/>
  <c r="M26834" i="131"/>
  <c r="L26834" i="131"/>
  <c r="K26834" i="131"/>
  <c r="J26834" i="131"/>
  <c r="I26834" i="131"/>
  <c r="H26834" i="131"/>
  <c r="G26834" i="131"/>
  <c r="F26834" i="131"/>
  <c r="E26834" i="131"/>
  <c r="D26834" i="131"/>
  <c r="C26834" i="131"/>
  <c r="AD26833" i="131"/>
  <c r="AC26833" i="131"/>
  <c r="AB26833" i="131"/>
  <c r="AA26833" i="131"/>
  <c r="Z26833" i="131"/>
  <c r="Y26833" i="131"/>
  <c r="X26833" i="131"/>
  <c r="W26833" i="131"/>
  <c r="V26833" i="131"/>
  <c r="U26833" i="131"/>
  <c r="T26833" i="131"/>
  <c r="S26833" i="131"/>
  <c r="R26833" i="131"/>
  <c r="Q26833" i="131"/>
  <c r="P26833" i="131"/>
  <c r="O26833" i="131"/>
  <c r="N26833" i="131"/>
  <c r="M26833" i="131"/>
  <c r="L26833" i="131"/>
  <c r="K26833" i="131"/>
  <c r="J26833" i="131"/>
  <c r="I26833" i="131"/>
  <c r="H26833" i="131"/>
  <c r="G26833" i="131"/>
  <c r="F26833" i="131"/>
  <c r="E26833" i="131"/>
  <c r="D26833" i="131"/>
  <c r="C26833" i="131"/>
  <c r="AD26832" i="131"/>
  <c r="AC26832" i="131"/>
  <c r="AB26832" i="131"/>
  <c r="AA26832" i="131"/>
  <c r="Z26832" i="131"/>
  <c r="Y26832" i="131"/>
  <c r="X26832" i="131"/>
  <c r="W26832" i="131"/>
  <c r="V26832" i="131"/>
  <c r="U26832" i="131"/>
  <c r="T26832" i="131"/>
  <c r="S26832" i="131"/>
  <c r="R26832" i="131"/>
  <c r="Q26832" i="131"/>
  <c r="P26832" i="131"/>
  <c r="O26832" i="131"/>
  <c r="N26832" i="131"/>
  <c r="M26832" i="131"/>
  <c r="L26832" i="131"/>
  <c r="K26832" i="131"/>
  <c r="J26832" i="131"/>
  <c r="I26832" i="131"/>
  <c r="H26832" i="131"/>
  <c r="G26832" i="131"/>
  <c r="F26832" i="131"/>
  <c r="E26832" i="131"/>
  <c r="D26832" i="131"/>
  <c r="C26832" i="131"/>
  <c r="AD26829" i="131"/>
  <c r="AC26829" i="131"/>
  <c r="AB26829" i="131"/>
  <c r="AA26829" i="131"/>
  <c r="Z26829" i="131"/>
  <c r="Y26829" i="131"/>
  <c r="X26829" i="131"/>
  <c r="W26829" i="131"/>
  <c r="V26829" i="131"/>
  <c r="U26829" i="131"/>
  <c r="T26829" i="131"/>
  <c r="S26829" i="131"/>
  <c r="R26829" i="131"/>
  <c r="Q26829" i="131"/>
  <c r="P26829" i="131"/>
  <c r="O26829" i="131"/>
  <c r="N26829" i="131"/>
  <c r="M26829" i="131"/>
  <c r="L26829" i="131"/>
  <c r="K26829" i="131"/>
  <c r="J26829" i="131"/>
  <c r="I26829" i="131"/>
  <c r="H26829" i="131"/>
  <c r="G26829" i="131"/>
  <c r="F26829" i="131"/>
  <c r="E26829" i="131"/>
  <c r="D26829" i="131"/>
  <c r="C26829" i="131"/>
  <c r="AG26828" i="131"/>
  <c r="AD26828" i="131"/>
  <c r="AC26828" i="131"/>
  <c r="AB26828" i="131"/>
  <c r="AA26828" i="131"/>
  <c r="Z26828" i="131"/>
  <c r="Y26828" i="131"/>
  <c r="X26828" i="131"/>
  <c r="W26828" i="131"/>
  <c r="V26828" i="131"/>
  <c r="U26828" i="131"/>
  <c r="T26828" i="131"/>
  <c r="S26828" i="131"/>
  <c r="R26828" i="131"/>
  <c r="Q26828" i="131"/>
  <c r="P26828" i="131"/>
  <c r="O26828" i="131"/>
  <c r="N26828" i="131"/>
  <c r="M26828" i="131"/>
  <c r="L26828" i="131"/>
  <c r="K26828" i="131"/>
  <c r="J26828" i="131"/>
  <c r="I26828" i="131"/>
  <c r="H26828" i="131"/>
  <c r="G26828" i="131"/>
  <c r="F26828" i="131"/>
  <c r="E26828" i="131"/>
  <c r="D26828" i="131"/>
  <c r="C26828" i="131"/>
  <c r="AG26827" i="131"/>
  <c r="AD26827" i="131"/>
  <c r="AC26827" i="131"/>
  <c r="AB26827" i="131"/>
  <c r="AA26827" i="131"/>
  <c r="Z26827" i="131"/>
  <c r="Y26827" i="131"/>
  <c r="X26827" i="131"/>
  <c r="W26827" i="131"/>
  <c r="V26827" i="131"/>
  <c r="U26827" i="131"/>
  <c r="T26827" i="131"/>
  <c r="S26827" i="131"/>
  <c r="R26827" i="131"/>
  <c r="Q26827" i="131"/>
  <c r="P26827" i="131"/>
  <c r="O26827" i="131"/>
  <c r="N26827" i="131"/>
  <c r="M26827" i="131"/>
  <c r="L26827" i="131"/>
  <c r="K26827" i="131"/>
  <c r="J26827" i="131"/>
  <c r="I26827" i="131"/>
  <c r="H26827" i="131"/>
  <c r="G26827" i="131"/>
  <c r="F26827" i="131"/>
  <c r="E26827" i="131"/>
  <c r="D26827" i="131"/>
  <c r="C26827" i="131"/>
  <c r="AG26826" i="131"/>
  <c r="AD26826" i="131"/>
  <c r="AC26826" i="131"/>
  <c r="AB26826" i="131"/>
  <c r="AA26826" i="131"/>
  <c r="Z26826" i="131"/>
  <c r="Y26826" i="131"/>
  <c r="X26826" i="131"/>
  <c r="W26826" i="131"/>
  <c r="V26826" i="131"/>
  <c r="U26826" i="131"/>
  <c r="T26826" i="131"/>
  <c r="S26826" i="131"/>
  <c r="R26826" i="131"/>
  <c r="Q26826" i="131"/>
  <c r="P26826" i="131"/>
  <c r="O26826" i="131"/>
  <c r="N26826" i="131"/>
  <c r="M26826" i="131"/>
  <c r="L26826" i="131"/>
  <c r="K26826" i="131"/>
  <c r="J26826" i="131"/>
  <c r="I26826" i="131"/>
  <c r="H26826" i="131"/>
  <c r="G26826" i="131"/>
  <c r="F26826" i="131"/>
  <c r="E26826" i="131"/>
  <c r="D26826" i="131"/>
  <c r="C26826" i="131"/>
  <c r="AG26825" i="131"/>
  <c r="AD26825" i="131"/>
  <c r="AC26825" i="131"/>
  <c r="AB26825" i="131"/>
  <c r="AA26825" i="131"/>
  <c r="Z26825" i="131"/>
  <c r="Y26825" i="131"/>
  <c r="X26825" i="131"/>
  <c r="W26825" i="131"/>
  <c r="V26825" i="131"/>
  <c r="U26825" i="131"/>
  <c r="T26825" i="131"/>
  <c r="S26825" i="131"/>
  <c r="R26825" i="131"/>
  <c r="Q26825" i="131"/>
  <c r="P26825" i="131"/>
  <c r="O26825" i="131"/>
  <c r="N26825" i="131"/>
  <c r="M26825" i="131"/>
  <c r="L26825" i="131"/>
  <c r="K26825" i="131"/>
  <c r="J26825" i="131"/>
  <c r="I26825" i="131"/>
  <c r="H26825" i="131"/>
  <c r="G26825" i="131"/>
  <c r="F26825" i="131"/>
  <c r="E26825" i="131"/>
  <c r="D26825" i="131"/>
  <c r="C26825" i="131"/>
  <c r="AG26824" i="131"/>
  <c r="AD26824" i="131"/>
  <c r="AC26824" i="131"/>
  <c r="AB26824" i="131"/>
  <c r="AA26824" i="131"/>
  <c r="Z26824" i="131"/>
  <c r="Y26824" i="131"/>
  <c r="X26824" i="131"/>
  <c r="W26824" i="131"/>
  <c r="V26824" i="131"/>
  <c r="U26824" i="131"/>
  <c r="T26824" i="131"/>
  <c r="S26824" i="131"/>
  <c r="R26824" i="131"/>
  <c r="Q26824" i="131"/>
  <c r="P26824" i="131"/>
  <c r="O26824" i="131"/>
  <c r="N26824" i="131"/>
  <c r="M26824" i="131"/>
  <c r="L26824" i="131"/>
  <c r="K26824" i="131"/>
  <c r="J26824" i="131"/>
  <c r="I26824" i="131"/>
  <c r="H26824" i="131"/>
  <c r="G26824" i="131"/>
  <c r="F26824" i="131"/>
  <c r="E26824" i="131"/>
  <c r="D26824" i="131"/>
  <c r="C26824" i="131"/>
  <c r="AG26823" i="131"/>
  <c r="AD26823" i="131"/>
  <c r="AC26823" i="131"/>
  <c r="AB26823" i="131"/>
  <c r="AA26823" i="131"/>
  <c r="Z26823" i="131"/>
  <c r="Y26823" i="131"/>
  <c r="X26823" i="131"/>
  <c r="W26823" i="131"/>
  <c r="V26823" i="131"/>
  <c r="U26823" i="131"/>
  <c r="T26823" i="131"/>
  <c r="S26823" i="131"/>
  <c r="R26823" i="131"/>
  <c r="Q26823" i="131"/>
  <c r="P26823" i="131"/>
  <c r="O26823" i="131"/>
  <c r="N26823" i="131"/>
  <c r="M26823" i="131"/>
  <c r="L26823" i="131"/>
  <c r="K26823" i="131"/>
  <c r="J26823" i="131"/>
  <c r="I26823" i="131"/>
  <c r="H26823" i="131"/>
  <c r="G26823" i="131"/>
  <c r="F26823" i="131"/>
  <c r="E26823" i="131"/>
  <c r="D26823" i="131"/>
  <c r="C26823" i="131"/>
  <c r="AG26822" i="131"/>
  <c r="AD26822" i="131"/>
  <c r="AC26822" i="131"/>
  <c r="AB26822" i="131"/>
  <c r="AA26822" i="131"/>
  <c r="Z26822" i="131"/>
  <c r="Y26822" i="131"/>
  <c r="X26822" i="131"/>
  <c r="W26822" i="131"/>
  <c r="V26822" i="131"/>
  <c r="U26822" i="131"/>
  <c r="T26822" i="131"/>
  <c r="S26822" i="131"/>
  <c r="R26822" i="131"/>
  <c r="Q26822" i="131"/>
  <c r="P26822" i="131"/>
  <c r="O26822" i="131"/>
  <c r="N26822" i="131"/>
  <c r="M26822" i="131"/>
  <c r="L26822" i="131"/>
  <c r="K26822" i="131"/>
  <c r="J26822" i="131"/>
  <c r="I26822" i="131"/>
  <c r="H26822" i="131"/>
  <c r="G26822" i="131"/>
  <c r="F26822" i="131"/>
  <c r="E26822" i="131"/>
  <c r="D26822" i="131"/>
  <c r="C26822" i="131"/>
  <c r="AG26821" i="131"/>
  <c r="AD26821" i="131"/>
  <c r="AC26821" i="131"/>
  <c r="AB26821" i="131"/>
  <c r="AA26821" i="131"/>
  <c r="Z26821" i="131"/>
  <c r="Y26821" i="131"/>
  <c r="X26821" i="131"/>
  <c r="W26821" i="131"/>
  <c r="V26821" i="131"/>
  <c r="U26821" i="131"/>
  <c r="T26821" i="131"/>
  <c r="S26821" i="131"/>
  <c r="R26821" i="131"/>
  <c r="Q26821" i="131"/>
  <c r="P26821" i="131"/>
  <c r="O26821" i="131"/>
  <c r="N26821" i="131"/>
  <c r="M26821" i="131"/>
  <c r="L26821" i="131"/>
  <c r="K26821" i="131"/>
  <c r="J26821" i="131"/>
  <c r="I26821" i="131"/>
  <c r="H26821" i="131"/>
  <c r="G26821" i="131"/>
  <c r="F26821" i="131"/>
  <c r="E26821" i="131"/>
  <c r="D26821" i="131"/>
  <c r="C26821" i="131"/>
  <c r="AG26820" i="131"/>
  <c r="AD26820" i="131"/>
  <c r="AC26820" i="131"/>
  <c r="AB26820" i="131"/>
  <c r="AA26820" i="131"/>
  <c r="Z26820" i="131"/>
  <c r="Y26820" i="131"/>
  <c r="X26820" i="131"/>
  <c r="W26820" i="131"/>
  <c r="V26820" i="131"/>
  <c r="U26820" i="131"/>
  <c r="T26820" i="131"/>
  <c r="S26820" i="131"/>
  <c r="R26820" i="131"/>
  <c r="Q26820" i="131"/>
  <c r="P26820" i="131"/>
  <c r="O26820" i="131"/>
  <c r="N26820" i="131"/>
  <c r="M26820" i="131"/>
  <c r="L26820" i="131"/>
  <c r="K26820" i="131"/>
  <c r="J26820" i="131"/>
  <c r="I26820" i="131"/>
  <c r="H26820" i="131"/>
  <c r="G26820" i="131"/>
  <c r="F26820" i="131"/>
  <c r="E26820" i="131"/>
  <c r="D26820" i="131"/>
  <c r="C26820" i="131"/>
  <c r="AG26819" i="131"/>
  <c r="AD26819" i="131"/>
  <c r="AC26819" i="131"/>
  <c r="AB26819" i="131"/>
  <c r="AA26819" i="131"/>
  <c r="Z26819" i="131"/>
  <c r="Y26819" i="131"/>
  <c r="X26819" i="131"/>
  <c r="W26819" i="131"/>
  <c r="V26819" i="131"/>
  <c r="U26819" i="131"/>
  <c r="T26819" i="131"/>
  <c r="S26819" i="131"/>
  <c r="R26819" i="131"/>
  <c r="Q26819" i="131"/>
  <c r="P26819" i="131"/>
  <c r="O26819" i="131"/>
  <c r="N26819" i="131"/>
  <c r="M26819" i="131"/>
  <c r="L26819" i="131"/>
  <c r="K26819" i="131"/>
  <c r="J26819" i="131"/>
  <c r="I26819" i="131"/>
  <c r="H26819" i="131"/>
  <c r="G26819" i="131"/>
  <c r="F26819" i="131"/>
  <c r="E26819" i="131"/>
  <c r="D26819" i="131"/>
  <c r="C26819" i="131"/>
  <c r="AD26818" i="131"/>
  <c r="AC26818" i="131"/>
  <c r="AB26818" i="131"/>
  <c r="AA26818" i="131"/>
  <c r="Z26818" i="131"/>
  <c r="Y26818" i="131"/>
  <c r="X26818" i="131"/>
  <c r="W26818" i="131"/>
  <c r="V26818" i="131"/>
  <c r="U26818" i="131"/>
  <c r="T26818" i="131"/>
  <c r="S26818" i="131"/>
  <c r="R26818" i="131"/>
  <c r="Q26818" i="131"/>
  <c r="P26818" i="131"/>
  <c r="O26818" i="131"/>
  <c r="N26818" i="131"/>
  <c r="M26818" i="131"/>
  <c r="L26818" i="131"/>
  <c r="K26818" i="131"/>
  <c r="J26818" i="131"/>
  <c r="I26818" i="131"/>
  <c r="H26818" i="131"/>
  <c r="G26818" i="131"/>
  <c r="F26818" i="131"/>
  <c r="E26818" i="131"/>
  <c r="D26818" i="131"/>
  <c r="C26818" i="131"/>
  <c r="AD26817" i="131"/>
  <c r="AC26817" i="131"/>
  <c r="AB26817" i="131"/>
  <c r="AA26817" i="131"/>
  <c r="Z26817" i="131"/>
  <c r="Y26817" i="131"/>
  <c r="X26817" i="131"/>
  <c r="W26817" i="131"/>
  <c r="V26817" i="131"/>
  <c r="U26817" i="131"/>
  <c r="T26817" i="131"/>
  <c r="S26817" i="131"/>
  <c r="R26817" i="131"/>
  <c r="Q26817" i="131"/>
  <c r="P26817" i="131"/>
  <c r="O26817" i="131"/>
  <c r="N26817" i="131"/>
  <c r="M26817" i="131"/>
  <c r="L26817" i="131"/>
  <c r="K26817" i="131"/>
  <c r="J26817" i="131"/>
  <c r="I26817" i="131"/>
  <c r="H26817" i="131"/>
  <c r="G26817" i="131"/>
  <c r="F26817" i="131"/>
  <c r="E26817" i="131"/>
  <c r="D26817" i="131"/>
  <c r="C26817" i="131"/>
  <c r="AD26816" i="131"/>
  <c r="AC26816" i="131"/>
  <c r="AB26816" i="131"/>
  <c r="AA26816" i="131"/>
  <c r="Z26816" i="131"/>
  <c r="Y26816" i="131"/>
  <c r="X26816" i="131"/>
  <c r="W26816" i="131"/>
  <c r="V26816" i="131"/>
  <c r="U26816" i="131"/>
  <c r="T26816" i="131"/>
  <c r="S26816" i="131"/>
  <c r="R26816" i="131"/>
  <c r="Q26816" i="131"/>
  <c r="P26816" i="131"/>
  <c r="O26816" i="131"/>
  <c r="N26816" i="131"/>
  <c r="M26816" i="131"/>
  <c r="L26816" i="131"/>
  <c r="K26816" i="131"/>
  <c r="J26816" i="131"/>
  <c r="I26816" i="131"/>
  <c r="H26816" i="131"/>
  <c r="G26816" i="131"/>
  <c r="F26816" i="131"/>
  <c r="E26816" i="131"/>
  <c r="D26816" i="131"/>
  <c r="C26816" i="131"/>
  <c r="AD26815" i="131"/>
  <c r="AC26815" i="131"/>
  <c r="AB26815" i="131"/>
  <c r="AA26815" i="131"/>
  <c r="Z26815" i="131"/>
  <c r="Y26815" i="131"/>
  <c r="X26815" i="131"/>
  <c r="W26815" i="131"/>
  <c r="V26815" i="131"/>
  <c r="U26815" i="131"/>
  <c r="T26815" i="131"/>
  <c r="S26815" i="131"/>
  <c r="R26815" i="131"/>
  <c r="Q26815" i="131"/>
  <c r="P26815" i="131"/>
  <c r="O26815" i="131"/>
  <c r="N26815" i="131"/>
  <c r="M26815" i="131"/>
  <c r="L26815" i="131"/>
  <c r="K26815" i="131"/>
  <c r="J26815" i="131"/>
  <c r="I26815" i="131"/>
  <c r="H26815" i="131"/>
  <c r="G26815" i="131"/>
  <c r="F26815" i="131"/>
  <c r="E26815" i="131"/>
  <c r="D26815" i="131"/>
  <c r="C26815" i="131"/>
  <c r="AD26814" i="131"/>
  <c r="AC26814" i="131"/>
  <c r="AB26814" i="131"/>
  <c r="AA26814" i="131"/>
  <c r="Z26814" i="131"/>
  <c r="Y26814" i="131"/>
  <c r="X26814" i="131"/>
  <c r="W26814" i="131"/>
  <c r="V26814" i="131"/>
  <c r="U26814" i="131"/>
  <c r="T26814" i="131"/>
  <c r="S26814" i="131"/>
  <c r="R26814" i="131"/>
  <c r="Q26814" i="131"/>
  <c r="P26814" i="131"/>
  <c r="O26814" i="131"/>
  <c r="N26814" i="131"/>
  <c r="M26814" i="131"/>
  <c r="L26814" i="131"/>
  <c r="K26814" i="131"/>
  <c r="J26814" i="131"/>
  <c r="I26814" i="131"/>
  <c r="H26814" i="131"/>
  <c r="G26814" i="131"/>
  <c r="F26814" i="131"/>
  <c r="E26814" i="131"/>
  <c r="D26814" i="131"/>
  <c r="C26814" i="131"/>
  <c r="AD26813" i="131"/>
  <c r="AC26813" i="131"/>
  <c r="AB26813" i="131"/>
  <c r="AA26813" i="131"/>
  <c r="Z26813" i="131"/>
  <c r="Y26813" i="131"/>
  <c r="X26813" i="131"/>
  <c r="W26813" i="131"/>
  <c r="V26813" i="131"/>
  <c r="U26813" i="131"/>
  <c r="T26813" i="131"/>
  <c r="S26813" i="131"/>
  <c r="R26813" i="131"/>
  <c r="Q26813" i="131"/>
  <c r="P26813" i="131"/>
  <c r="O26813" i="131"/>
  <c r="N26813" i="131"/>
  <c r="M26813" i="131"/>
  <c r="L26813" i="131"/>
  <c r="K26813" i="131"/>
  <c r="J26813" i="131"/>
  <c r="I26813" i="131"/>
  <c r="H26813" i="131"/>
  <c r="G26813" i="131"/>
  <c r="F26813" i="131"/>
  <c r="E26813" i="131"/>
  <c r="D26813" i="131"/>
  <c r="C26813" i="131"/>
  <c r="AD26812" i="131"/>
  <c r="AC26812" i="131"/>
  <c r="AB26812" i="131"/>
  <c r="AA26812" i="131"/>
  <c r="Z26812" i="131"/>
  <c r="Y26812" i="131"/>
  <c r="X26812" i="131"/>
  <c r="W26812" i="131"/>
  <c r="V26812" i="131"/>
  <c r="U26812" i="131"/>
  <c r="T26812" i="131"/>
  <c r="S26812" i="131"/>
  <c r="R26812" i="131"/>
  <c r="Q26812" i="131"/>
  <c r="P26812" i="131"/>
  <c r="O26812" i="131"/>
  <c r="N26812" i="131"/>
  <c r="M26812" i="131"/>
  <c r="L26812" i="131"/>
  <c r="K26812" i="131"/>
  <c r="J26812" i="131"/>
  <c r="I26812" i="131"/>
  <c r="H26812" i="131"/>
  <c r="G26812" i="131"/>
  <c r="F26812" i="131"/>
  <c r="E26812" i="131"/>
  <c r="D26812" i="131"/>
  <c r="C26812" i="131"/>
  <c r="AD26811" i="131"/>
  <c r="AC26811" i="131"/>
  <c r="AB26811" i="131"/>
  <c r="AA26811" i="131"/>
  <c r="Z26811" i="131"/>
  <c r="Y26811" i="131"/>
  <c r="X26811" i="131"/>
  <c r="W26811" i="131"/>
  <c r="V26811" i="131"/>
  <c r="U26811" i="131"/>
  <c r="T26811" i="131"/>
  <c r="S26811" i="131"/>
  <c r="R26811" i="131"/>
  <c r="Q26811" i="131"/>
  <c r="P26811" i="131"/>
  <c r="O26811" i="131"/>
  <c r="N26811" i="131"/>
  <c r="M26811" i="131"/>
  <c r="L26811" i="131"/>
  <c r="K26811" i="131"/>
  <c r="J26811" i="131"/>
  <c r="I26811" i="131"/>
  <c r="H26811" i="131"/>
  <c r="G26811" i="131"/>
  <c r="F26811" i="131"/>
  <c r="E26811" i="131"/>
  <c r="D26811" i="131"/>
  <c r="C26811" i="131"/>
  <c r="AD26810" i="131"/>
  <c r="AC26810" i="131"/>
  <c r="AB26810" i="131"/>
  <c r="AA26810" i="131"/>
  <c r="Z26810" i="131"/>
  <c r="Y26810" i="131"/>
  <c r="X26810" i="131"/>
  <c r="W26810" i="131"/>
  <c r="V26810" i="131"/>
  <c r="U26810" i="131"/>
  <c r="T26810" i="131"/>
  <c r="S26810" i="131"/>
  <c r="R26810" i="131"/>
  <c r="Q26810" i="131"/>
  <c r="P26810" i="131"/>
  <c r="O26810" i="131"/>
  <c r="N26810" i="131"/>
  <c r="M26810" i="131"/>
  <c r="L26810" i="131"/>
  <c r="K26810" i="131"/>
  <c r="J26810" i="131"/>
  <c r="I26810" i="131"/>
  <c r="H26810" i="131"/>
  <c r="G26810" i="131"/>
  <c r="F26810" i="131"/>
  <c r="E26810" i="131"/>
  <c r="D26810" i="131"/>
  <c r="C26810" i="131"/>
  <c r="AD26809" i="131"/>
  <c r="AC26809" i="131"/>
  <c r="AB26809" i="131"/>
  <c r="AA26809" i="131"/>
  <c r="Z26809" i="131"/>
  <c r="Y26809" i="131"/>
  <c r="X26809" i="131"/>
  <c r="W26809" i="131"/>
  <c r="V26809" i="131"/>
  <c r="U26809" i="131"/>
  <c r="T26809" i="131"/>
  <c r="S26809" i="131"/>
  <c r="R26809" i="131"/>
  <c r="Q26809" i="131"/>
  <c r="P26809" i="131"/>
  <c r="O26809" i="131"/>
  <c r="N26809" i="131"/>
  <c r="M26809" i="131"/>
  <c r="L26809" i="131"/>
  <c r="K26809" i="131"/>
  <c r="J26809" i="131"/>
  <c r="I26809" i="131"/>
  <c r="H26809" i="131"/>
  <c r="G26809" i="131"/>
  <c r="F26809" i="131"/>
  <c r="E26809" i="131"/>
  <c r="D26809" i="131"/>
  <c r="C26809" i="131"/>
  <c r="AD26808" i="131"/>
  <c r="AC26808" i="131"/>
  <c r="AB26808" i="131"/>
  <c r="AA26808" i="131"/>
  <c r="Z26808" i="131"/>
  <c r="Y26808" i="131"/>
  <c r="X26808" i="131"/>
  <c r="W26808" i="131"/>
  <c r="V26808" i="131"/>
  <c r="U26808" i="131"/>
  <c r="T26808" i="131"/>
  <c r="S26808" i="131"/>
  <c r="R26808" i="131"/>
  <c r="Q26808" i="131"/>
  <c r="P26808" i="131"/>
  <c r="O26808" i="131"/>
  <c r="N26808" i="131"/>
  <c r="M26808" i="131"/>
  <c r="L26808" i="131"/>
  <c r="K26808" i="131"/>
  <c r="J26808" i="131"/>
  <c r="I26808" i="131"/>
  <c r="H26808" i="131"/>
  <c r="G26808" i="131"/>
  <c r="F26808" i="131"/>
  <c r="E26808" i="131"/>
  <c r="D26808" i="131"/>
  <c r="C26808" i="131"/>
  <c r="AD26807" i="131"/>
  <c r="AC26807" i="131"/>
  <c r="AB26807" i="131"/>
  <c r="AA26807" i="131"/>
  <c r="Z26807" i="131"/>
  <c r="Y26807" i="131"/>
  <c r="X26807" i="131"/>
  <c r="W26807" i="131"/>
  <c r="V26807" i="131"/>
  <c r="U26807" i="131"/>
  <c r="T26807" i="131"/>
  <c r="S26807" i="131"/>
  <c r="R26807" i="131"/>
  <c r="Q26807" i="131"/>
  <c r="P26807" i="131"/>
  <c r="O26807" i="131"/>
  <c r="N26807" i="131"/>
  <c r="M26807" i="131"/>
  <c r="L26807" i="131"/>
  <c r="K26807" i="131"/>
  <c r="J26807" i="131"/>
  <c r="I26807" i="131"/>
  <c r="H26807" i="131"/>
  <c r="G26807" i="131"/>
  <c r="F26807" i="131"/>
  <c r="E26807" i="131"/>
  <c r="D26807" i="131"/>
  <c r="C26807" i="131"/>
  <c r="AD26806" i="131"/>
  <c r="AC26806" i="131"/>
  <c r="AB26806" i="131"/>
  <c r="AA26806" i="131"/>
  <c r="Z26806" i="131"/>
  <c r="Y26806" i="131"/>
  <c r="X26806" i="131"/>
  <c r="W26806" i="131"/>
  <c r="V26806" i="131"/>
  <c r="U26806" i="131"/>
  <c r="T26806" i="131"/>
  <c r="S26806" i="131"/>
  <c r="R26806" i="131"/>
  <c r="Q26806" i="131"/>
  <c r="P26806" i="131"/>
  <c r="O26806" i="131"/>
  <c r="N26806" i="131"/>
  <c r="M26806" i="131"/>
  <c r="L26806" i="131"/>
  <c r="K26806" i="131"/>
  <c r="J26806" i="131"/>
  <c r="I26806" i="131"/>
  <c r="H26806" i="131"/>
  <c r="G26806" i="131"/>
  <c r="F26806" i="131"/>
  <c r="E26806" i="131"/>
  <c r="D26806" i="131"/>
  <c r="C26806" i="131"/>
  <c r="AD26805" i="131"/>
  <c r="AC26805" i="131"/>
  <c r="AB26805" i="131"/>
  <c r="AA26805" i="131"/>
  <c r="Z26805" i="131"/>
  <c r="Y26805" i="131"/>
  <c r="X26805" i="131"/>
  <c r="W26805" i="131"/>
  <c r="V26805" i="131"/>
  <c r="U26805" i="131"/>
  <c r="T26805" i="131"/>
  <c r="S26805" i="131"/>
  <c r="R26805" i="131"/>
  <c r="Q26805" i="131"/>
  <c r="P26805" i="131"/>
  <c r="O26805" i="131"/>
  <c r="N26805" i="131"/>
  <c r="M26805" i="131"/>
  <c r="L26805" i="131"/>
  <c r="K26805" i="131"/>
  <c r="J26805" i="131"/>
  <c r="I26805" i="131"/>
  <c r="H26805" i="131"/>
  <c r="G26805" i="131"/>
  <c r="F26805" i="131"/>
  <c r="E26805" i="131"/>
  <c r="D26805" i="131"/>
  <c r="C26805" i="131"/>
  <c r="AD26804" i="131"/>
  <c r="AC26804" i="131"/>
  <c r="AB26804" i="131"/>
  <c r="AA26804" i="131"/>
  <c r="Z26804" i="131"/>
  <c r="Y26804" i="131"/>
  <c r="X26804" i="131"/>
  <c r="W26804" i="131"/>
  <c r="V26804" i="131"/>
  <c r="U26804" i="131"/>
  <c r="T26804" i="131"/>
  <c r="S26804" i="131"/>
  <c r="R26804" i="131"/>
  <c r="Q26804" i="131"/>
  <c r="P26804" i="131"/>
  <c r="O26804" i="131"/>
  <c r="N26804" i="131"/>
  <c r="M26804" i="131"/>
  <c r="L26804" i="131"/>
  <c r="K26804" i="131"/>
  <c r="J26804" i="131"/>
  <c r="I26804" i="131"/>
  <c r="H26804" i="131"/>
  <c r="G26804" i="131"/>
  <c r="F26804" i="131"/>
  <c r="E26804" i="131"/>
  <c r="D26804" i="131"/>
  <c r="C26804" i="131"/>
  <c r="AD26803" i="131"/>
  <c r="AC26803" i="131"/>
  <c r="AB26803" i="131"/>
  <c r="AA26803" i="131"/>
  <c r="Z26803" i="131"/>
  <c r="Y26803" i="131"/>
  <c r="X26803" i="131"/>
  <c r="W26803" i="131"/>
  <c r="V26803" i="131"/>
  <c r="U26803" i="131"/>
  <c r="T26803" i="131"/>
  <c r="S26803" i="131"/>
  <c r="R26803" i="131"/>
  <c r="Q26803" i="131"/>
  <c r="P26803" i="131"/>
  <c r="O26803" i="131"/>
  <c r="N26803" i="131"/>
  <c r="M26803" i="131"/>
  <c r="L26803" i="131"/>
  <c r="K26803" i="131"/>
  <c r="J26803" i="131"/>
  <c r="I26803" i="131"/>
  <c r="H26803" i="131"/>
  <c r="G26803" i="131"/>
  <c r="F26803" i="131"/>
  <c r="E26803" i="131"/>
  <c r="D26803" i="131"/>
  <c r="C26803" i="131"/>
  <c r="AD26802" i="131"/>
  <c r="AC26802" i="131"/>
  <c r="AB26802" i="131"/>
  <c r="AA26802" i="131"/>
  <c r="Z26802" i="131"/>
  <c r="Y26802" i="131"/>
  <c r="X26802" i="131"/>
  <c r="W26802" i="131"/>
  <c r="V26802" i="131"/>
  <c r="U26802" i="131"/>
  <c r="T26802" i="131"/>
  <c r="S26802" i="131"/>
  <c r="R26802" i="131"/>
  <c r="Q26802" i="131"/>
  <c r="P26802" i="131"/>
  <c r="O26802" i="131"/>
  <c r="N26802" i="131"/>
  <c r="M26802" i="131"/>
  <c r="L26802" i="131"/>
  <c r="K26802" i="131"/>
  <c r="J26802" i="131"/>
  <c r="I26802" i="131"/>
  <c r="H26802" i="131"/>
  <c r="G26802" i="131"/>
  <c r="F26802" i="131"/>
  <c r="E26802" i="131"/>
  <c r="D26802" i="131"/>
  <c r="C26802" i="131"/>
  <c r="AD26799" i="131"/>
  <c r="AC26799" i="131"/>
  <c r="AB26799" i="131"/>
  <c r="AA26799" i="131"/>
  <c r="Z26799" i="131"/>
  <c r="Y26799" i="131"/>
  <c r="X26799" i="131"/>
  <c r="W26799" i="131"/>
  <c r="V26799" i="131"/>
  <c r="U26799" i="131"/>
  <c r="T26799" i="131"/>
  <c r="S26799" i="131"/>
  <c r="R26799" i="131"/>
  <c r="Q26799" i="131"/>
  <c r="P26799" i="131"/>
  <c r="O26799" i="131"/>
  <c r="N26799" i="131"/>
  <c r="M26799" i="131"/>
  <c r="L26799" i="131"/>
  <c r="K26799" i="131"/>
  <c r="J26799" i="131"/>
  <c r="I26799" i="131"/>
  <c r="H26799" i="131"/>
  <c r="G26799" i="131"/>
  <c r="F26799" i="131"/>
  <c r="E26799" i="131"/>
  <c r="D26799" i="131"/>
  <c r="C26799" i="131"/>
  <c r="AG26798" i="131"/>
  <c r="AD26798" i="131"/>
  <c r="AC26798" i="131"/>
  <c r="AB26798" i="131"/>
  <c r="AA26798" i="131"/>
  <c r="Z26798" i="131"/>
  <c r="Y26798" i="131"/>
  <c r="X26798" i="131"/>
  <c r="W26798" i="131"/>
  <c r="V26798" i="131"/>
  <c r="U26798" i="131"/>
  <c r="T26798" i="131"/>
  <c r="S26798" i="131"/>
  <c r="R26798" i="131"/>
  <c r="Q26798" i="131"/>
  <c r="P26798" i="131"/>
  <c r="O26798" i="131"/>
  <c r="N26798" i="131"/>
  <c r="M26798" i="131"/>
  <c r="L26798" i="131"/>
  <c r="K26798" i="131"/>
  <c r="J26798" i="131"/>
  <c r="I26798" i="131"/>
  <c r="H26798" i="131"/>
  <c r="G26798" i="131"/>
  <c r="F26798" i="131"/>
  <c r="E26798" i="131"/>
  <c r="D26798" i="131"/>
  <c r="C26798" i="131"/>
  <c r="AG26797" i="131"/>
  <c r="AD26797" i="131"/>
  <c r="AC26797" i="131"/>
  <c r="AB26797" i="131"/>
  <c r="AA26797" i="131"/>
  <c r="Z26797" i="131"/>
  <c r="Y26797" i="131"/>
  <c r="X26797" i="131"/>
  <c r="W26797" i="131"/>
  <c r="V26797" i="131"/>
  <c r="U26797" i="131"/>
  <c r="T26797" i="131"/>
  <c r="S26797" i="131"/>
  <c r="R26797" i="131"/>
  <c r="Q26797" i="131"/>
  <c r="P26797" i="131"/>
  <c r="O26797" i="131"/>
  <c r="N26797" i="131"/>
  <c r="M26797" i="131"/>
  <c r="L26797" i="131"/>
  <c r="K26797" i="131"/>
  <c r="J26797" i="131"/>
  <c r="I26797" i="131"/>
  <c r="H26797" i="131"/>
  <c r="G26797" i="131"/>
  <c r="F26797" i="131"/>
  <c r="E26797" i="131"/>
  <c r="D26797" i="131"/>
  <c r="C26797" i="131"/>
  <c r="AG26796" i="131"/>
  <c r="AD26796" i="131"/>
  <c r="AC26796" i="131"/>
  <c r="AB26796" i="131"/>
  <c r="AA26796" i="131"/>
  <c r="Z26796" i="131"/>
  <c r="Y26796" i="131"/>
  <c r="X26796" i="131"/>
  <c r="W26796" i="131"/>
  <c r="V26796" i="131"/>
  <c r="U26796" i="131"/>
  <c r="T26796" i="131"/>
  <c r="S26796" i="131"/>
  <c r="R26796" i="131"/>
  <c r="Q26796" i="131"/>
  <c r="P26796" i="131"/>
  <c r="O26796" i="131"/>
  <c r="N26796" i="131"/>
  <c r="M26796" i="131"/>
  <c r="L26796" i="131"/>
  <c r="K26796" i="131"/>
  <c r="J26796" i="131"/>
  <c r="I26796" i="131"/>
  <c r="H26796" i="131"/>
  <c r="G26796" i="131"/>
  <c r="F26796" i="131"/>
  <c r="E26796" i="131"/>
  <c r="D26796" i="131"/>
  <c r="C26796" i="131"/>
  <c r="AG26795" i="131"/>
  <c r="AD26795" i="131"/>
  <c r="AC26795" i="131"/>
  <c r="AB26795" i="131"/>
  <c r="AA26795" i="131"/>
  <c r="Z26795" i="131"/>
  <c r="Y26795" i="131"/>
  <c r="X26795" i="131"/>
  <c r="W26795" i="131"/>
  <c r="V26795" i="131"/>
  <c r="U26795" i="131"/>
  <c r="T26795" i="131"/>
  <c r="S26795" i="131"/>
  <c r="R26795" i="131"/>
  <c r="Q26795" i="131"/>
  <c r="P26795" i="131"/>
  <c r="O26795" i="131"/>
  <c r="N26795" i="131"/>
  <c r="M26795" i="131"/>
  <c r="L26795" i="131"/>
  <c r="K26795" i="131"/>
  <c r="J26795" i="131"/>
  <c r="I26795" i="131"/>
  <c r="H26795" i="131"/>
  <c r="G26795" i="131"/>
  <c r="F26795" i="131"/>
  <c r="E26795" i="131"/>
  <c r="D26795" i="131"/>
  <c r="C26795" i="131"/>
  <c r="AG26794" i="131"/>
  <c r="AD26794" i="131"/>
  <c r="AC26794" i="131"/>
  <c r="AB26794" i="131"/>
  <c r="AA26794" i="131"/>
  <c r="Z26794" i="131"/>
  <c r="Y26794" i="131"/>
  <c r="X26794" i="131"/>
  <c r="W26794" i="131"/>
  <c r="V26794" i="131"/>
  <c r="U26794" i="131"/>
  <c r="T26794" i="131"/>
  <c r="S26794" i="131"/>
  <c r="R26794" i="131"/>
  <c r="Q26794" i="131"/>
  <c r="P26794" i="131"/>
  <c r="O26794" i="131"/>
  <c r="N26794" i="131"/>
  <c r="M26794" i="131"/>
  <c r="L26794" i="131"/>
  <c r="K26794" i="131"/>
  <c r="J26794" i="131"/>
  <c r="I26794" i="131"/>
  <c r="H26794" i="131"/>
  <c r="G26794" i="131"/>
  <c r="F26794" i="131"/>
  <c r="E26794" i="131"/>
  <c r="D26794" i="131"/>
  <c r="C26794" i="131"/>
  <c r="AG26793" i="131"/>
  <c r="AD26793" i="131"/>
  <c r="AC26793" i="131"/>
  <c r="AB26793" i="131"/>
  <c r="AA26793" i="131"/>
  <c r="Z26793" i="131"/>
  <c r="Y26793" i="131"/>
  <c r="X26793" i="131"/>
  <c r="W26793" i="131"/>
  <c r="V26793" i="131"/>
  <c r="U26793" i="131"/>
  <c r="T26793" i="131"/>
  <c r="S26793" i="131"/>
  <c r="R26793" i="131"/>
  <c r="Q26793" i="131"/>
  <c r="P26793" i="131"/>
  <c r="O26793" i="131"/>
  <c r="N26793" i="131"/>
  <c r="M26793" i="131"/>
  <c r="L26793" i="131"/>
  <c r="K26793" i="131"/>
  <c r="J26793" i="131"/>
  <c r="I26793" i="131"/>
  <c r="H26793" i="131"/>
  <c r="G26793" i="131"/>
  <c r="F26793" i="131"/>
  <c r="E26793" i="131"/>
  <c r="D26793" i="131"/>
  <c r="C26793" i="131"/>
  <c r="AG26792" i="131"/>
  <c r="AD26792" i="131"/>
  <c r="AC26792" i="131"/>
  <c r="AB26792" i="131"/>
  <c r="AA26792" i="131"/>
  <c r="Z26792" i="131"/>
  <c r="Y26792" i="131"/>
  <c r="X26792" i="131"/>
  <c r="W26792" i="131"/>
  <c r="V26792" i="131"/>
  <c r="U26792" i="131"/>
  <c r="T26792" i="131"/>
  <c r="S26792" i="131"/>
  <c r="R26792" i="131"/>
  <c r="Q26792" i="131"/>
  <c r="P26792" i="131"/>
  <c r="O26792" i="131"/>
  <c r="N26792" i="131"/>
  <c r="M26792" i="131"/>
  <c r="L26792" i="131"/>
  <c r="K26792" i="131"/>
  <c r="J26792" i="131"/>
  <c r="I26792" i="131"/>
  <c r="H26792" i="131"/>
  <c r="G26792" i="131"/>
  <c r="F26792" i="131"/>
  <c r="E26792" i="131"/>
  <c r="D26792" i="131"/>
  <c r="C26792" i="131"/>
  <c r="AG26791" i="131"/>
  <c r="AD26791" i="131"/>
  <c r="AC26791" i="131"/>
  <c r="AB26791" i="131"/>
  <c r="AA26791" i="131"/>
  <c r="Z26791" i="131"/>
  <c r="Y26791" i="131"/>
  <c r="X26791" i="131"/>
  <c r="W26791" i="131"/>
  <c r="V26791" i="131"/>
  <c r="U26791" i="131"/>
  <c r="T26791" i="131"/>
  <c r="S26791" i="131"/>
  <c r="R26791" i="131"/>
  <c r="Q26791" i="131"/>
  <c r="P26791" i="131"/>
  <c r="O26791" i="131"/>
  <c r="N26791" i="131"/>
  <c r="M26791" i="131"/>
  <c r="L26791" i="131"/>
  <c r="K26791" i="131"/>
  <c r="J26791" i="131"/>
  <c r="I26791" i="131"/>
  <c r="H26791" i="131"/>
  <c r="G26791" i="131"/>
  <c r="F26791" i="131"/>
  <c r="E26791" i="131"/>
  <c r="D26791" i="131"/>
  <c r="C26791" i="131"/>
  <c r="AG26790" i="131"/>
  <c r="AD26790" i="131"/>
  <c r="AC26790" i="131"/>
  <c r="AB26790" i="131"/>
  <c r="AA26790" i="131"/>
  <c r="Z26790" i="131"/>
  <c r="Y26790" i="131"/>
  <c r="X26790" i="131"/>
  <c r="W26790" i="131"/>
  <c r="V26790" i="131"/>
  <c r="U26790" i="131"/>
  <c r="T26790" i="131"/>
  <c r="S26790" i="131"/>
  <c r="R26790" i="131"/>
  <c r="Q26790" i="131"/>
  <c r="P26790" i="131"/>
  <c r="O26790" i="131"/>
  <c r="N26790" i="131"/>
  <c r="M26790" i="131"/>
  <c r="L26790" i="131"/>
  <c r="K26790" i="131"/>
  <c r="J26790" i="131"/>
  <c r="I26790" i="131"/>
  <c r="H26790" i="131"/>
  <c r="G26790" i="131"/>
  <c r="F26790" i="131"/>
  <c r="E26790" i="131"/>
  <c r="D26790" i="131"/>
  <c r="C26790" i="131"/>
  <c r="AG26789" i="131"/>
  <c r="AD26789" i="131"/>
  <c r="AC26789" i="131"/>
  <c r="AB26789" i="131"/>
  <c r="AA26789" i="131"/>
  <c r="Z26789" i="131"/>
  <c r="Y26789" i="131"/>
  <c r="X26789" i="131"/>
  <c r="W26789" i="131"/>
  <c r="V26789" i="131"/>
  <c r="U26789" i="131"/>
  <c r="T26789" i="131"/>
  <c r="S26789" i="131"/>
  <c r="R26789" i="131"/>
  <c r="Q26789" i="131"/>
  <c r="P26789" i="131"/>
  <c r="O26789" i="131"/>
  <c r="N26789" i="131"/>
  <c r="M26789" i="131"/>
  <c r="L26789" i="131"/>
  <c r="K26789" i="131"/>
  <c r="J26789" i="131"/>
  <c r="I26789" i="131"/>
  <c r="H26789" i="131"/>
  <c r="G26789" i="131"/>
  <c r="F26789" i="131"/>
  <c r="E26789" i="131"/>
  <c r="D26789" i="131"/>
  <c r="C26789" i="131"/>
  <c r="AD26788" i="131"/>
  <c r="AC26788" i="131"/>
  <c r="AB26788" i="131"/>
  <c r="AA26788" i="131"/>
  <c r="Z26788" i="131"/>
  <c r="Y26788" i="131"/>
  <c r="X26788" i="131"/>
  <c r="W26788" i="131"/>
  <c r="V26788" i="131"/>
  <c r="U26788" i="131"/>
  <c r="T26788" i="131"/>
  <c r="S26788" i="131"/>
  <c r="R26788" i="131"/>
  <c r="Q26788" i="131"/>
  <c r="P26788" i="131"/>
  <c r="O26788" i="131"/>
  <c r="N26788" i="131"/>
  <c r="M26788" i="131"/>
  <c r="L26788" i="131"/>
  <c r="K26788" i="131"/>
  <c r="J26788" i="131"/>
  <c r="I26788" i="131"/>
  <c r="H26788" i="131"/>
  <c r="G26788" i="131"/>
  <c r="F26788" i="131"/>
  <c r="E26788" i="131"/>
  <c r="D26788" i="131"/>
  <c r="C26788" i="131"/>
  <c r="AD26787" i="131"/>
  <c r="AC26787" i="131"/>
  <c r="AB26787" i="131"/>
  <c r="AA26787" i="131"/>
  <c r="Z26787" i="131"/>
  <c r="Y26787" i="131"/>
  <c r="X26787" i="131"/>
  <c r="W26787" i="131"/>
  <c r="V26787" i="131"/>
  <c r="U26787" i="131"/>
  <c r="T26787" i="131"/>
  <c r="S26787" i="131"/>
  <c r="R26787" i="131"/>
  <c r="Q26787" i="131"/>
  <c r="P26787" i="131"/>
  <c r="O26787" i="131"/>
  <c r="N26787" i="131"/>
  <c r="M26787" i="131"/>
  <c r="L26787" i="131"/>
  <c r="K26787" i="131"/>
  <c r="J26787" i="131"/>
  <c r="I26787" i="131"/>
  <c r="H26787" i="131"/>
  <c r="G26787" i="131"/>
  <c r="F26787" i="131"/>
  <c r="E26787" i="131"/>
  <c r="D26787" i="131"/>
  <c r="C26787" i="131"/>
  <c r="AD26786" i="131"/>
  <c r="AC26786" i="131"/>
  <c r="AB26786" i="131"/>
  <c r="AA26786" i="131"/>
  <c r="Z26786" i="131"/>
  <c r="Y26786" i="131"/>
  <c r="X26786" i="131"/>
  <c r="W26786" i="131"/>
  <c r="V26786" i="131"/>
  <c r="U26786" i="131"/>
  <c r="T26786" i="131"/>
  <c r="S26786" i="131"/>
  <c r="R26786" i="131"/>
  <c r="Q26786" i="131"/>
  <c r="P26786" i="131"/>
  <c r="O26786" i="131"/>
  <c r="N26786" i="131"/>
  <c r="M26786" i="131"/>
  <c r="L26786" i="131"/>
  <c r="K26786" i="131"/>
  <c r="J26786" i="131"/>
  <c r="I26786" i="131"/>
  <c r="H26786" i="131"/>
  <c r="G26786" i="131"/>
  <c r="F26786" i="131"/>
  <c r="E26786" i="131"/>
  <c r="D26786" i="131"/>
  <c r="C26786" i="131"/>
  <c r="AD26785" i="131"/>
  <c r="AC26785" i="131"/>
  <c r="AB26785" i="131"/>
  <c r="AA26785" i="131"/>
  <c r="Z26785" i="131"/>
  <c r="Y26785" i="131"/>
  <c r="X26785" i="131"/>
  <c r="W26785" i="131"/>
  <c r="V26785" i="131"/>
  <c r="U26785" i="131"/>
  <c r="T26785" i="131"/>
  <c r="S26785" i="131"/>
  <c r="R26785" i="131"/>
  <c r="Q26785" i="131"/>
  <c r="P26785" i="131"/>
  <c r="O26785" i="131"/>
  <c r="N26785" i="131"/>
  <c r="M26785" i="131"/>
  <c r="L26785" i="131"/>
  <c r="K26785" i="131"/>
  <c r="J26785" i="131"/>
  <c r="I26785" i="131"/>
  <c r="H26785" i="131"/>
  <c r="G26785" i="131"/>
  <c r="F26785" i="131"/>
  <c r="E26785" i="131"/>
  <c r="D26785" i="131"/>
  <c r="C26785" i="131"/>
  <c r="AD26784" i="131"/>
  <c r="AC26784" i="131"/>
  <c r="AB26784" i="131"/>
  <c r="AA26784" i="131"/>
  <c r="Z26784" i="131"/>
  <c r="Y26784" i="131"/>
  <c r="X26784" i="131"/>
  <c r="W26784" i="131"/>
  <c r="V26784" i="131"/>
  <c r="U26784" i="131"/>
  <c r="T26784" i="131"/>
  <c r="S26784" i="131"/>
  <c r="R26784" i="131"/>
  <c r="Q26784" i="131"/>
  <c r="P26784" i="131"/>
  <c r="O26784" i="131"/>
  <c r="N26784" i="131"/>
  <c r="M26784" i="131"/>
  <c r="L26784" i="131"/>
  <c r="K26784" i="131"/>
  <c r="J26784" i="131"/>
  <c r="I26784" i="131"/>
  <c r="H26784" i="131"/>
  <c r="G26784" i="131"/>
  <c r="F26784" i="131"/>
  <c r="E26784" i="131"/>
  <c r="D26784" i="131"/>
  <c r="C26784" i="131"/>
  <c r="AD26783" i="131"/>
  <c r="AC26783" i="131"/>
  <c r="AB26783" i="131"/>
  <c r="AA26783" i="131"/>
  <c r="Z26783" i="131"/>
  <c r="Y26783" i="131"/>
  <c r="X26783" i="131"/>
  <c r="W26783" i="131"/>
  <c r="V26783" i="131"/>
  <c r="U26783" i="131"/>
  <c r="T26783" i="131"/>
  <c r="S26783" i="131"/>
  <c r="R26783" i="131"/>
  <c r="Q26783" i="131"/>
  <c r="P26783" i="131"/>
  <c r="O26783" i="131"/>
  <c r="N26783" i="131"/>
  <c r="M26783" i="131"/>
  <c r="L26783" i="131"/>
  <c r="K26783" i="131"/>
  <c r="J26783" i="131"/>
  <c r="I26783" i="131"/>
  <c r="H26783" i="131"/>
  <c r="G26783" i="131"/>
  <c r="F26783" i="131"/>
  <c r="E26783" i="131"/>
  <c r="D26783" i="131"/>
  <c r="C26783" i="131"/>
  <c r="AD26782" i="131"/>
  <c r="AC26782" i="131"/>
  <c r="AB26782" i="131"/>
  <c r="AA26782" i="131"/>
  <c r="Z26782" i="131"/>
  <c r="Y26782" i="131"/>
  <c r="X26782" i="131"/>
  <c r="W26782" i="131"/>
  <c r="V26782" i="131"/>
  <c r="U26782" i="131"/>
  <c r="T26782" i="131"/>
  <c r="S26782" i="131"/>
  <c r="R26782" i="131"/>
  <c r="Q26782" i="131"/>
  <c r="P26782" i="131"/>
  <c r="O26782" i="131"/>
  <c r="N26782" i="131"/>
  <c r="M26782" i="131"/>
  <c r="L26782" i="131"/>
  <c r="K26782" i="131"/>
  <c r="J26782" i="131"/>
  <c r="I26782" i="131"/>
  <c r="H26782" i="131"/>
  <c r="G26782" i="131"/>
  <c r="F26782" i="131"/>
  <c r="E26782" i="131"/>
  <c r="D26782" i="131"/>
  <c r="C26782" i="131"/>
  <c r="AD26781" i="131"/>
  <c r="AC26781" i="131"/>
  <c r="AB26781" i="131"/>
  <c r="AA26781" i="131"/>
  <c r="Z26781" i="131"/>
  <c r="Y26781" i="131"/>
  <c r="X26781" i="131"/>
  <c r="W26781" i="131"/>
  <c r="V26781" i="131"/>
  <c r="U26781" i="131"/>
  <c r="T26781" i="131"/>
  <c r="S26781" i="131"/>
  <c r="R26781" i="131"/>
  <c r="Q26781" i="131"/>
  <c r="P26781" i="131"/>
  <c r="O26781" i="131"/>
  <c r="N26781" i="131"/>
  <c r="M26781" i="131"/>
  <c r="L26781" i="131"/>
  <c r="K26781" i="131"/>
  <c r="J26781" i="131"/>
  <c r="I26781" i="131"/>
  <c r="H26781" i="131"/>
  <c r="G26781" i="131"/>
  <c r="F26781" i="131"/>
  <c r="E26781" i="131"/>
  <c r="D26781" i="131"/>
  <c r="C26781" i="131"/>
  <c r="AD26780" i="131"/>
  <c r="AC26780" i="131"/>
  <c r="AB26780" i="131"/>
  <c r="AA26780" i="131"/>
  <c r="Z26780" i="131"/>
  <c r="Y26780" i="131"/>
  <c r="X26780" i="131"/>
  <c r="W26780" i="131"/>
  <c r="V26780" i="131"/>
  <c r="U26780" i="131"/>
  <c r="T26780" i="131"/>
  <c r="S26780" i="131"/>
  <c r="R26780" i="131"/>
  <c r="Q26780" i="131"/>
  <c r="P26780" i="131"/>
  <c r="O26780" i="131"/>
  <c r="N26780" i="131"/>
  <c r="M26780" i="131"/>
  <c r="L26780" i="131"/>
  <c r="K26780" i="131"/>
  <c r="J26780" i="131"/>
  <c r="I26780" i="131"/>
  <c r="H26780" i="131"/>
  <c r="G26780" i="131"/>
  <c r="F26780" i="131"/>
  <c r="E26780" i="131"/>
  <c r="D26780" i="131"/>
  <c r="C26780" i="131"/>
  <c r="AD26779" i="131"/>
  <c r="AC26779" i="131"/>
  <c r="AB26779" i="131"/>
  <c r="AA26779" i="131"/>
  <c r="Z26779" i="131"/>
  <c r="Y26779" i="131"/>
  <c r="X26779" i="131"/>
  <c r="W26779" i="131"/>
  <c r="V26779" i="131"/>
  <c r="U26779" i="131"/>
  <c r="T26779" i="131"/>
  <c r="S26779" i="131"/>
  <c r="R26779" i="131"/>
  <c r="Q26779" i="131"/>
  <c r="P26779" i="131"/>
  <c r="O26779" i="131"/>
  <c r="N26779" i="131"/>
  <c r="M26779" i="131"/>
  <c r="L26779" i="131"/>
  <c r="K26779" i="131"/>
  <c r="J26779" i="131"/>
  <c r="I26779" i="131"/>
  <c r="H26779" i="131"/>
  <c r="G26779" i="131"/>
  <c r="F26779" i="131"/>
  <c r="E26779" i="131"/>
  <c r="D26779" i="131"/>
  <c r="C26779" i="131"/>
  <c r="AD26778" i="131"/>
  <c r="AC26778" i="131"/>
  <c r="AB26778" i="131"/>
  <c r="AA26778" i="131"/>
  <c r="Z26778" i="131"/>
  <c r="Y26778" i="131"/>
  <c r="X26778" i="131"/>
  <c r="W26778" i="131"/>
  <c r="V26778" i="131"/>
  <c r="U26778" i="131"/>
  <c r="T26778" i="131"/>
  <c r="S26778" i="131"/>
  <c r="R26778" i="131"/>
  <c r="Q26778" i="131"/>
  <c r="P26778" i="131"/>
  <c r="O26778" i="131"/>
  <c r="N26778" i="131"/>
  <c r="M26778" i="131"/>
  <c r="L26778" i="131"/>
  <c r="K26778" i="131"/>
  <c r="J26778" i="131"/>
  <c r="I26778" i="131"/>
  <c r="H26778" i="131"/>
  <c r="G26778" i="131"/>
  <c r="F26778" i="131"/>
  <c r="E26778" i="131"/>
  <c r="D26778" i="131"/>
  <c r="C26778" i="131"/>
  <c r="AD26777" i="131"/>
  <c r="AC26777" i="131"/>
  <c r="AB26777" i="131"/>
  <c r="AA26777" i="131"/>
  <c r="Z26777" i="131"/>
  <c r="Y26777" i="131"/>
  <c r="X26777" i="131"/>
  <c r="W26777" i="131"/>
  <c r="V26777" i="131"/>
  <c r="U26777" i="131"/>
  <c r="T26777" i="131"/>
  <c r="S26777" i="131"/>
  <c r="R26777" i="131"/>
  <c r="Q26777" i="131"/>
  <c r="P26777" i="131"/>
  <c r="O26777" i="131"/>
  <c r="N26777" i="131"/>
  <c r="M26777" i="131"/>
  <c r="L26777" i="131"/>
  <c r="K26777" i="131"/>
  <c r="J26777" i="131"/>
  <c r="I26777" i="131"/>
  <c r="H26777" i="131"/>
  <c r="G26777" i="131"/>
  <c r="F26777" i="131"/>
  <c r="E26777" i="131"/>
  <c r="D26777" i="131"/>
  <c r="C26777" i="131"/>
  <c r="AD26776" i="131"/>
  <c r="AC26776" i="131"/>
  <c r="AB26776" i="131"/>
  <c r="AA26776" i="131"/>
  <c r="Z26776" i="131"/>
  <c r="Y26776" i="131"/>
  <c r="X26776" i="131"/>
  <c r="W26776" i="131"/>
  <c r="V26776" i="131"/>
  <c r="U26776" i="131"/>
  <c r="T26776" i="131"/>
  <c r="S26776" i="131"/>
  <c r="R26776" i="131"/>
  <c r="Q26776" i="131"/>
  <c r="P26776" i="131"/>
  <c r="O26776" i="131"/>
  <c r="N26776" i="131"/>
  <c r="M26776" i="131"/>
  <c r="L26776" i="131"/>
  <c r="K26776" i="131"/>
  <c r="J26776" i="131"/>
  <c r="I26776" i="131"/>
  <c r="H26776" i="131"/>
  <c r="G26776" i="131"/>
  <c r="F26776" i="131"/>
  <c r="E26776" i="131"/>
  <c r="D26776" i="131"/>
  <c r="C26776" i="131"/>
  <c r="AD26775" i="131"/>
  <c r="AC26775" i="131"/>
  <c r="AB26775" i="131"/>
  <c r="AA26775" i="131"/>
  <c r="Z26775" i="131"/>
  <c r="Y26775" i="131"/>
  <c r="X26775" i="131"/>
  <c r="W26775" i="131"/>
  <c r="V26775" i="131"/>
  <c r="U26775" i="131"/>
  <c r="T26775" i="131"/>
  <c r="S26775" i="131"/>
  <c r="R26775" i="131"/>
  <c r="Q26775" i="131"/>
  <c r="P26775" i="131"/>
  <c r="O26775" i="131"/>
  <c r="N26775" i="131"/>
  <c r="M26775" i="131"/>
  <c r="L26775" i="131"/>
  <c r="K26775" i="131"/>
  <c r="J26775" i="131"/>
  <c r="I26775" i="131"/>
  <c r="H26775" i="131"/>
  <c r="G26775" i="131"/>
  <c r="F26775" i="131"/>
  <c r="E26775" i="131"/>
  <c r="D26775" i="131"/>
  <c r="C26775" i="131"/>
  <c r="AD26774" i="131"/>
  <c r="AC26774" i="131"/>
  <c r="AB26774" i="131"/>
  <c r="AA26774" i="131"/>
  <c r="Z26774" i="131"/>
  <c r="Y26774" i="131"/>
  <c r="X26774" i="131"/>
  <c r="W26774" i="131"/>
  <c r="V26774" i="131"/>
  <c r="U26774" i="131"/>
  <c r="T26774" i="131"/>
  <c r="S26774" i="131"/>
  <c r="R26774" i="131"/>
  <c r="Q26774" i="131"/>
  <c r="P26774" i="131"/>
  <c r="O26774" i="131"/>
  <c r="N26774" i="131"/>
  <c r="M26774" i="131"/>
  <c r="L26774" i="131"/>
  <c r="K26774" i="131"/>
  <c r="J26774" i="131"/>
  <c r="I26774" i="131"/>
  <c r="H26774" i="131"/>
  <c r="G26774" i="131"/>
  <c r="F26774" i="131"/>
  <c r="E26774" i="131"/>
  <c r="D26774" i="131"/>
  <c r="C26774" i="131"/>
  <c r="AD26773" i="131"/>
  <c r="AC26773" i="131"/>
  <c r="AB26773" i="131"/>
  <c r="AA26773" i="131"/>
  <c r="Z26773" i="131"/>
  <c r="Y26773" i="131"/>
  <c r="X26773" i="131"/>
  <c r="W26773" i="131"/>
  <c r="V26773" i="131"/>
  <c r="U26773" i="131"/>
  <c r="T26773" i="131"/>
  <c r="S26773" i="131"/>
  <c r="R26773" i="131"/>
  <c r="Q26773" i="131"/>
  <c r="P26773" i="131"/>
  <c r="O26773" i="131"/>
  <c r="N26773" i="131"/>
  <c r="M26773" i="131"/>
  <c r="L26773" i="131"/>
  <c r="K26773" i="131"/>
  <c r="J26773" i="131"/>
  <c r="I26773" i="131"/>
  <c r="H26773" i="131"/>
  <c r="G26773" i="131"/>
  <c r="F26773" i="131"/>
  <c r="E26773" i="131"/>
  <c r="D26773" i="131"/>
  <c r="C26773" i="131"/>
  <c r="AD26772" i="131"/>
  <c r="AC26772" i="131"/>
  <c r="AB26772" i="131"/>
  <c r="AA26772" i="131"/>
  <c r="Z26772" i="131"/>
  <c r="Y26772" i="131"/>
  <c r="X26772" i="131"/>
  <c r="W26772" i="131"/>
  <c r="V26772" i="131"/>
  <c r="U26772" i="131"/>
  <c r="T26772" i="131"/>
  <c r="S26772" i="131"/>
  <c r="R26772" i="131"/>
  <c r="Q26772" i="131"/>
  <c r="P26772" i="131"/>
  <c r="O26772" i="131"/>
  <c r="N26772" i="131"/>
  <c r="M26772" i="131"/>
  <c r="L26772" i="131"/>
  <c r="K26772" i="131"/>
  <c r="J26772" i="131"/>
  <c r="I26772" i="131"/>
  <c r="H26772" i="131"/>
  <c r="G26772" i="131"/>
  <c r="F26772" i="131"/>
  <c r="E26772" i="131"/>
  <c r="D26772" i="131"/>
  <c r="C26772" i="131"/>
  <c r="AD26769" i="131"/>
  <c r="AC26769" i="131"/>
  <c r="AB26769" i="131"/>
  <c r="AA26769" i="131"/>
  <c r="Z26769" i="131"/>
  <c r="Y26769" i="131"/>
  <c r="X26769" i="131"/>
  <c r="W26769" i="131"/>
  <c r="V26769" i="131"/>
  <c r="U26769" i="131"/>
  <c r="T26769" i="131"/>
  <c r="S26769" i="131"/>
  <c r="R26769" i="131"/>
  <c r="Q26769" i="131"/>
  <c r="P26769" i="131"/>
  <c r="O26769" i="131"/>
  <c r="N26769" i="131"/>
  <c r="M26769" i="131"/>
  <c r="L26769" i="131"/>
  <c r="K26769" i="131"/>
  <c r="J26769" i="131"/>
  <c r="I26769" i="131"/>
  <c r="H26769" i="131"/>
  <c r="G26769" i="131"/>
  <c r="F26769" i="131"/>
  <c r="E26769" i="131"/>
  <c r="D26769" i="131"/>
  <c r="C26769" i="131"/>
  <c r="AG26768" i="131"/>
  <c r="AD26768" i="131"/>
  <c r="AC26768" i="131"/>
  <c r="AB26768" i="131"/>
  <c r="AA26768" i="131"/>
  <c r="Z26768" i="131"/>
  <c r="Y26768" i="131"/>
  <c r="X26768" i="131"/>
  <c r="W26768" i="131"/>
  <c r="V26768" i="131"/>
  <c r="U26768" i="131"/>
  <c r="T26768" i="131"/>
  <c r="S26768" i="131"/>
  <c r="R26768" i="131"/>
  <c r="Q26768" i="131"/>
  <c r="P26768" i="131"/>
  <c r="O26768" i="131"/>
  <c r="N26768" i="131"/>
  <c r="M26768" i="131"/>
  <c r="L26768" i="131"/>
  <c r="K26768" i="131"/>
  <c r="J26768" i="131"/>
  <c r="I26768" i="131"/>
  <c r="H26768" i="131"/>
  <c r="G26768" i="131"/>
  <c r="F26768" i="131"/>
  <c r="E26768" i="131"/>
  <c r="D26768" i="131"/>
  <c r="C26768" i="131"/>
  <c r="AG26767" i="131"/>
  <c r="AD26767" i="131"/>
  <c r="AC26767" i="131"/>
  <c r="AB26767" i="131"/>
  <c r="AA26767" i="131"/>
  <c r="Z26767" i="131"/>
  <c r="Y26767" i="131"/>
  <c r="X26767" i="131"/>
  <c r="W26767" i="131"/>
  <c r="V26767" i="131"/>
  <c r="U26767" i="131"/>
  <c r="T26767" i="131"/>
  <c r="S26767" i="131"/>
  <c r="R26767" i="131"/>
  <c r="Q26767" i="131"/>
  <c r="P26767" i="131"/>
  <c r="O26767" i="131"/>
  <c r="N26767" i="131"/>
  <c r="M26767" i="131"/>
  <c r="L26767" i="131"/>
  <c r="K26767" i="131"/>
  <c r="J26767" i="131"/>
  <c r="I26767" i="131"/>
  <c r="H26767" i="131"/>
  <c r="G26767" i="131"/>
  <c r="F26767" i="131"/>
  <c r="E26767" i="131"/>
  <c r="D26767" i="131"/>
  <c r="C26767" i="131"/>
  <c r="AG26766" i="131"/>
  <c r="AD26766" i="131"/>
  <c r="AC26766" i="131"/>
  <c r="AB26766" i="131"/>
  <c r="AA26766" i="131"/>
  <c r="Z26766" i="131"/>
  <c r="Y26766" i="131"/>
  <c r="X26766" i="131"/>
  <c r="W26766" i="131"/>
  <c r="V26766" i="131"/>
  <c r="U26766" i="131"/>
  <c r="T26766" i="131"/>
  <c r="S26766" i="131"/>
  <c r="R26766" i="131"/>
  <c r="Q26766" i="131"/>
  <c r="P26766" i="131"/>
  <c r="O26766" i="131"/>
  <c r="N26766" i="131"/>
  <c r="M26766" i="131"/>
  <c r="L26766" i="131"/>
  <c r="K26766" i="131"/>
  <c r="J26766" i="131"/>
  <c r="I26766" i="131"/>
  <c r="H26766" i="131"/>
  <c r="G26766" i="131"/>
  <c r="F26766" i="131"/>
  <c r="E26766" i="131"/>
  <c r="D26766" i="131"/>
  <c r="C26766" i="131"/>
  <c r="AG26765" i="131"/>
  <c r="AD26765" i="131"/>
  <c r="AC26765" i="131"/>
  <c r="AB26765" i="131"/>
  <c r="AA26765" i="131"/>
  <c r="Z26765" i="131"/>
  <c r="Y26765" i="131"/>
  <c r="X26765" i="131"/>
  <c r="W26765" i="131"/>
  <c r="V26765" i="131"/>
  <c r="U26765" i="131"/>
  <c r="T26765" i="131"/>
  <c r="S26765" i="131"/>
  <c r="R26765" i="131"/>
  <c r="Q26765" i="131"/>
  <c r="P26765" i="131"/>
  <c r="O26765" i="131"/>
  <c r="N26765" i="131"/>
  <c r="M26765" i="131"/>
  <c r="L26765" i="131"/>
  <c r="K26765" i="131"/>
  <c r="J26765" i="131"/>
  <c r="I26765" i="131"/>
  <c r="H26765" i="131"/>
  <c r="G26765" i="131"/>
  <c r="F26765" i="131"/>
  <c r="E26765" i="131"/>
  <c r="D26765" i="131"/>
  <c r="C26765" i="131"/>
  <c r="AG26764" i="131"/>
  <c r="AD26764" i="131"/>
  <c r="AC26764" i="131"/>
  <c r="AB26764" i="131"/>
  <c r="AA26764" i="131"/>
  <c r="Z26764" i="131"/>
  <c r="Y26764" i="131"/>
  <c r="X26764" i="131"/>
  <c r="W26764" i="131"/>
  <c r="V26764" i="131"/>
  <c r="U26764" i="131"/>
  <c r="T26764" i="131"/>
  <c r="S26764" i="131"/>
  <c r="R26764" i="131"/>
  <c r="Q26764" i="131"/>
  <c r="P26764" i="131"/>
  <c r="O26764" i="131"/>
  <c r="N26764" i="131"/>
  <c r="M26764" i="131"/>
  <c r="L26764" i="131"/>
  <c r="K26764" i="131"/>
  <c r="J26764" i="131"/>
  <c r="I26764" i="131"/>
  <c r="H26764" i="131"/>
  <c r="G26764" i="131"/>
  <c r="F26764" i="131"/>
  <c r="E26764" i="131"/>
  <c r="D26764" i="131"/>
  <c r="C26764" i="131"/>
  <c r="AG26763" i="131"/>
  <c r="AD26763" i="131"/>
  <c r="AC26763" i="131"/>
  <c r="AB26763" i="131"/>
  <c r="AA26763" i="131"/>
  <c r="Z26763" i="131"/>
  <c r="Y26763" i="131"/>
  <c r="X26763" i="131"/>
  <c r="W26763" i="131"/>
  <c r="V26763" i="131"/>
  <c r="U26763" i="131"/>
  <c r="T26763" i="131"/>
  <c r="S26763" i="131"/>
  <c r="R26763" i="131"/>
  <c r="Q26763" i="131"/>
  <c r="P26763" i="131"/>
  <c r="O26763" i="131"/>
  <c r="N26763" i="131"/>
  <c r="M26763" i="131"/>
  <c r="L26763" i="131"/>
  <c r="K26763" i="131"/>
  <c r="J26763" i="131"/>
  <c r="I26763" i="131"/>
  <c r="H26763" i="131"/>
  <c r="G26763" i="131"/>
  <c r="F26763" i="131"/>
  <c r="E26763" i="131"/>
  <c r="D26763" i="131"/>
  <c r="C26763" i="131"/>
  <c r="AG26762" i="131"/>
  <c r="AD26762" i="131"/>
  <c r="AC26762" i="131"/>
  <c r="AB26762" i="131"/>
  <c r="AA26762" i="131"/>
  <c r="Z26762" i="131"/>
  <c r="Y26762" i="131"/>
  <c r="X26762" i="131"/>
  <c r="W26762" i="131"/>
  <c r="V26762" i="131"/>
  <c r="U26762" i="131"/>
  <c r="T26762" i="131"/>
  <c r="S26762" i="131"/>
  <c r="R26762" i="131"/>
  <c r="Q26762" i="131"/>
  <c r="P26762" i="131"/>
  <c r="O26762" i="131"/>
  <c r="N26762" i="131"/>
  <c r="M26762" i="131"/>
  <c r="L26762" i="131"/>
  <c r="K26762" i="131"/>
  <c r="J26762" i="131"/>
  <c r="I26762" i="131"/>
  <c r="H26762" i="131"/>
  <c r="G26762" i="131"/>
  <c r="F26762" i="131"/>
  <c r="E26762" i="131"/>
  <c r="D26762" i="131"/>
  <c r="C26762" i="131"/>
  <c r="AG26761" i="131"/>
  <c r="AD26761" i="131"/>
  <c r="AC26761" i="131"/>
  <c r="AB26761" i="131"/>
  <c r="AA26761" i="131"/>
  <c r="Z26761" i="131"/>
  <c r="Y26761" i="131"/>
  <c r="X26761" i="131"/>
  <c r="W26761" i="131"/>
  <c r="V26761" i="131"/>
  <c r="U26761" i="131"/>
  <c r="T26761" i="131"/>
  <c r="S26761" i="131"/>
  <c r="R26761" i="131"/>
  <c r="Q26761" i="131"/>
  <c r="P26761" i="131"/>
  <c r="O26761" i="131"/>
  <c r="N26761" i="131"/>
  <c r="M26761" i="131"/>
  <c r="L26761" i="131"/>
  <c r="K26761" i="131"/>
  <c r="J26761" i="131"/>
  <c r="I26761" i="131"/>
  <c r="H26761" i="131"/>
  <c r="G26761" i="131"/>
  <c r="F26761" i="131"/>
  <c r="E26761" i="131"/>
  <c r="D26761" i="131"/>
  <c r="C26761" i="131"/>
  <c r="AG26760" i="131"/>
  <c r="AD26760" i="131"/>
  <c r="AC26760" i="131"/>
  <c r="AB26760" i="131"/>
  <c r="AA26760" i="131"/>
  <c r="Z26760" i="131"/>
  <c r="Y26760" i="131"/>
  <c r="X26760" i="131"/>
  <c r="W26760" i="131"/>
  <c r="V26760" i="131"/>
  <c r="U26760" i="131"/>
  <c r="T26760" i="131"/>
  <c r="S26760" i="131"/>
  <c r="R26760" i="131"/>
  <c r="Q26760" i="131"/>
  <c r="P26760" i="131"/>
  <c r="O26760" i="131"/>
  <c r="N26760" i="131"/>
  <c r="M26760" i="131"/>
  <c r="L26760" i="131"/>
  <c r="K26760" i="131"/>
  <c r="J26760" i="131"/>
  <c r="I26760" i="131"/>
  <c r="H26760" i="131"/>
  <c r="G26760" i="131"/>
  <c r="F26760" i="131"/>
  <c r="E26760" i="131"/>
  <c r="D26760" i="131"/>
  <c r="C26760" i="131"/>
  <c r="AG26759" i="131"/>
  <c r="AD26759" i="131"/>
  <c r="AC26759" i="131"/>
  <c r="AB26759" i="131"/>
  <c r="AA26759" i="131"/>
  <c r="Z26759" i="131"/>
  <c r="Y26759" i="131"/>
  <c r="X26759" i="131"/>
  <c r="W26759" i="131"/>
  <c r="V26759" i="131"/>
  <c r="U26759" i="131"/>
  <c r="T26759" i="131"/>
  <c r="S26759" i="131"/>
  <c r="R26759" i="131"/>
  <c r="Q26759" i="131"/>
  <c r="P26759" i="131"/>
  <c r="O26759" i="131"/>
  <c r="N26759" i="131"/>
  <c r="M26759" i="131"/>
  <c r="L26759" i="131"/>
  <c r="K26759" i="131"/>
  <c r="J26759" i="131"/>
  <c r="I26759" i="131"/>
  <c r="H26759" i="131"/>
  <c r="G26759" i="131"/>
  <c r="F26759" i="131"/>
  <c r="E26759" i="131"/>
  <c r="D26759" i="131"/>
  <c r="C26759" i="131"/>
  <c r="AD26758" i="131"/>
  <c r="AC26758" i="131"/>
  <c r="AB26758" i="131"/>
  <c r="AA26758" i="131"/>
  <c r="Z26758" i="131"/>
  <c r="Y26758" i="131"/>
  <c r="X26758" i="131"/>
  <c r="W26758" i="131"/>
  <c r="V26758" i="131"/>
  <c r="U26758" i="131"/>
  <c r="T26758" i="131"/>
  <c r="S26758" i="131"/>
  <c r="R26758" i="131"/>
  <c r="Q26758" i="131"/>
  <c r="P26758" i="131"/>
  <c r="O26758" i="131"/>
  <c r="N26758" i="131"/>
  <c r="M26758" i="131"/>
  <c r="L26758" i="131"/>
  <c r="K26758" i="131"/>
  <c r="J26758" i="131"/>
  <c r="I26758" i="131"/>
  <c r="H26758" i="131"/>
  <c r="G26758" i="131"/>
  <c r="F26758" i="131"/>
  <c r="E26758" i="131"/>
  <c r="D26758" i="131"/>
  <c r="C26758" i="131"/>
  <c r="AD26757" i="131"/>
  <c r="AC26757" i="131"/>
  <c r="AB26757" i="131"/>
  <c r="AA26757" i="131"/>
  <c r="Z26757" i="131"/>
  <c r="Y26757" i="131"/>
  <c r="X26757" i="131"/>
  <c r="W26757" i="131"/>
  <c r="V26757" i="131"/>
  <c r="U26757" i="131"/>
  <c r="T26757" i="131"/>
  <c r="S26757" i="131"/>
  <c r="R26757" i="131"/>
  <c r="Q26757" i="131"/>
  <c r="P26757" i="131"/>
  <c r="O26757" i="131"/>
  <c r="N26757" i="131"/>
  <c r="M26757" i="131"/>
  <c r="L26757" i="131"/>
  <c r="K26757" i="131"/>
  <c r="J26757" i="131"/>
  <c r="I26757" i="131"/>
  <c r="H26757" i="131"/>
  <c r="G26757" i="131"/>
  <c r="F26757" i="131"/>
  <c r="E26757" i="131"/>
  <c r="D26757" i="131"/>
  <c r="C26757" i="131"/>
  <c r="AD26756" i="131"/>
  <c r="AC26756" i="131"/>
  <c r="AB26756" i="131"/>
  <c r="AA26756" i="131"/>
  <c r="Z26756" i="131"/>
  <c r="Y26756" i="131"/>
  <c r="X26756" i="131"/>
  <c r="W26756" i="131"/>
  <c r="V26756" i="131"/>
  <c r="U26756" i="131"/>
  <c r="T26756" i="131"/>
  <c r="S26756" i="131"/>
  <c r="R26756" i="131"/>
  <c r="Q26756" i="131"/>
  <c r="P26756" i="131"/>
  <c r="O26756" i="131"/>
  <c r="N26756" i="131"/>
  <c r="M26756" i="131"/>
  <c r="L26756" i="131"/>
  <c r="K26756" i="131"/>
  <c r="J26756" i="131"/>
  <c r="I26756" i="131"/>
  <c r="H26756" i="131"/>
  <c r="G26756" i="131"/>
  <c r="F26756" i="131"/>
  <c r="E26756" i="131"/>
  <c r="D26756" i="131"/>
  <c r="C26756" i="131"/>
  <c r="AD26755" i="131"/>
  <c r="AC26755" i="131"/>
  <c r="AB26755" i="131"/>
  <c r="AA26755" i="131"/>
  <c r="Z26755" i="131"/>
  <c r="Y26755" i="131"/>
  <c r="X26755" i="131"/>
  <c r="W26755" i="131"/>
  <c r="V26755" i="131"/>
  <c r="U26755" i="131"/>
  <c r="T26755" i="131"/>
  <c r="S26755" i="131"/>
  <c r="R26755" i="131"/>
  <c r="Q26755" i="131"/>
  <c r="P26755" i="131"/>
  <c r="O26755" i="131"/>
  <c r="N26755" i="131"/>
  <c r="M26755" i="131"/>
  <c r="L26755" i="131"/>
  <c r="K26755" i="131"/>
  <c r="J26755" i="131"/>
  <c r="I26755" i="131"/>
  <c r="H26755" i="131"/>
  <c r="G26755" i="131"/>
  <c r="F26755" i="131"/>
  <c r="E26755" i="131"/>
  <c r="D26755" i="131"/>
  <c r="C26755" i="131"/>
  <c r="AD26754" i="131"/>
  <c r="AC26754" i="131"/>
  <c r="AB26754" i="131"/>
  <c r="AA26754" i="131"/>
  <c r="Z26754" i="131"/>
  <c r="Y26754" i="131"/>
  <c r="X26754" i="131"/>
  <c r="W26754" i="131"/>
  <c r="V26754" i="131"/>
  <c r="U26754" i="131"/>
  <c r="T26754" i="131"/>
  <c r="S26754" i="131"/>
  <c r="R26754" i="131"/>
  <c r="Q26754" i="131"/>
  <c r="P26754" i="131"/>
  <c r="O26754" i="131"/>
  <c r="N26754" i="131"/>
  <c r="M26754" i="131"/>
  <c r="L26754" i="131"/>
  <c r="K26754" i="131"/>
  <c r="J26754" i="131"/>
  <c r="I26754" i="131"/>
  <c r="H26754" i="131"/>
  <c r="G26754" i="131"/>
  <c r="F26754" i="131"/>
  <c r="E26754" i="131"/>
  <c r="D26754" i="131"/>
  <c r="C26754" i="131"/>
  <c r="AD26753" i="131"/>
  <c r="AC26753" i="131"/>
  <c r="AB26753" i="131"/>
  <c r="AA26753" i="131"/>
  <c r="Z26753" i="131"/>
  <c r="Y26753" i="131"/>
  <c r="X26753" i="131"/>
  <c r="W26753" i="131"/>
  <c r="V26753" i="131"/>
  <c r="U26753" i="131"/>
  <c r="T26753" i="131"/>
  <c r="S26753" i="131"/>
  <c r="R26753" i="131"/>
  <c r="Q26753" i="131"/>
  <c r="P26753" i="131"/>
  <c r="O26753" i="131"/>
  <c r="N26753" i="131"/>
  <c r="M26753" i="131"/>
  <c r="L26753" i="131"/>
  <c r="K26753" i="131"/>
  <c r="J26753" i="131"/>
  <c r="I26753" i="131"/>
  <c r="H26753" i="131"/>
  <c r="G26753" i="131"/>
  <c r="F26753" i="131"/>
  <c r="E26753" i="131"/>
  <c r="D26753" i="131"/>
  <c r="C26753" i="131"/>
  <c r="AD26752" i="131"/>
  <c r="AC26752" i="131"/>
  <c r="AB26752" i="131"/>
  <c r="AA26752" i="131"/>
  <c r="Z26752" i="131"/>
  <c r="Y26752" i="131"/>
  <c r="X26752" i="131"/>
  <c r="W26752" i="131"/>
  <c r="V26752" i="131"/>
  <c r="U26752" i="131"/>
  <c r="T26752" i="131"/>
  <c r="S26752" i="131"/>
  <c r="R26752" i="131"/>
  <c r="Q26752" i="131"/>
  <c r="P26752" i="131"/>
  <c r="O26752" i="131"/>
  <c r="N26752" i="131"/>
  <c r="M26752" i="131"/>
  <c r="L26752" i="131"/>
  <c r="K26752" i="131"/>
  <c r="J26752" i="131"/>
  <c r="I26752" i="131"/>
  <c r="H26752" i="131"/>
  <c r="G26752" i="131"/>
  <c r="F26752" i="131"/>
  <c r="E26752" i="131"/>
  <c r="D26752" i="131"/>
  <c r="C26752" i="131"/>
  <c r="AD26751" i="131"/>
  <c r="AC26751" i="131"/>
  <c r="AB26751" i="131"/>
  <c r="AA26751" i="131"/>
  <c r="Z26751" i="131"/>
  <c r="Y26751" i="131"/>
  <c r="X26751" i="131"/>
  <c r="W26751" i="131"/>
  <c r="V26751" i="131"/>
  <c r="U26751" i="131"/>
  <c r="T26751" i="131"/>
  <c r="S26751" i="131"/>
  <c r="R26751" i="131"/>
  <c r="Q26751" i="131"/>
  <c r="P26751" i="131"/>
  <c r="O26751" i="131"/>
  <c r="N26751" i="131"/>
  <c r="M26751" i="131"/>
  <c r="L26751" i="131"/>
  <c r="K26751" i="131"/>
  <c r="J26751" i="131"/>
  <c r="I26751" i="131"/>
  <c r="H26751" i="131"/>
  <c r="G26751" i="131"/>
  <c r="F26751" i="131"/>
  <c r="E26751" i="131"/>
  <c r="D26751" i="131"/>
  <c r="C26751" i="131"/>
  <c r="AD26750" i="131"/>
  <c r="AC26750" i="131"/>
  <c r="AB26750" i="131"/>
  <c r="AA26750" i="131"/>
  <c r="Z26750" i="131"/>
  <c r="Y26750" i="131"/>
  <c r="X26750" i="131"/>
  <c r="W26750" i="131"/>
  <c r="V26750" i="131"/>
  <c r="U26750" i="131"/>
  <c r="T26750" i="131"/>
  <c r="S26750" i="131"/>
  <c r="R26750" i="131"/>
  <c r="Q26750" i="131"/>
  <c r="P26750" i="131"/>
  <c r="O26750" i="131"/>
  <c r="N26750" i="131"/>
  <c r="M26750" i="131"/>
  <c r="L26750" i="131"/>
  <c r="K26750" i="131"/>
  <c r="J26750" i="131"/>
  <c r="I26750" i="131"/>
  <c r="H26750" i="131"/>
  <c r="G26750" i="131"/>
  <c r="F26750" i="131"/>
  <c r="E26750" i="131"/>
  <c r="D26750" i="131"/>
  <c r="C26750" i="131"/>
  <c r="AD26749" i="131"/>
  <c r="AC26749" i="131"/>
  <c r="AB26749" i="131"/>
  <c r="AA26749" i="131"/>
  <c r="Z26749" i="131"/>
  <c r="Y26749" i="131"/>
  <c r="X26749" i="131"/>
  <c r="W26749" i="131"/>
  <c r="V26749" i="131"/>
  <c r="U26749" i="131"/>
  <c r="T26749" i="131"/>
  <c r="S26749" i="131"/>
  <c r="R26749" i="131"/>
  <c r="Q26749" i="131"/>
  <c r="P26749" i="131"/>
  <c r="O26749" i="131"/>
  <c r="N26749" i="131"/>
  <c r="M26749" i="131"/>
  <c r="L26749" i="131"/>
  <c r="K26749" i="131"/>
  <c r="J26749" i="131"/>
  <c r="I26749" i="131"/>
  <c r="H26749" i="131"/>
  <c r="G26749" i="131"/>
  <c r="F26749" i="131"/>
  <c r="E26749" i="131"/>
  <c r="D26749" i="131"/>
  <c r="C26749" i="131"/>
  <c r="AD26748" i="131"/>
  <c r="AC26748" i="131"/>
  <c r="AB26748" i="131"/>
  <c r="AA26748" i="131"/>
  <c r="Z26748" i="131"/>
  <c r="Y26748" i="131"/>
  <c r="X26748" i="131"/>
  <c r="W26748" i="131"/>
  <c r="V26748" i="131"/>
  <c r="U26748" i="131"/>
  <c r="T26748" i="131"/>
  <c r="S26748" i="131"/>
  <c r="R26748" i="131"/>
  <c r="Q26748" i="131"/>
  <c r="P26748" i="131"/>
  <c r="O26748" i="131"/>
  <c r="N26748" i="131"/>
  <c r="M26748" i="131"/>
  <c r="L26748" i="131"/>
  <c r="K26748" i="131"/>
  <c r="J26748" i="131"/>
  <c r="I26748" i="131"/>
  <c r="H26748" i="131"/>
  <c r="G26748" i="131"/>
  <c r="F26748" i="131"/>
  <c r="E26748" i="131"/>
  <c r="D26748" i="131"/>
  <c r="C26748" i="131"/>
  <c r="AD26747" i="131"/>
  <c r="AC26747" i="131"/>
  <c r="AB26747" i="131"/>
  <c r="AA26747" i="131"/>
  <c r="Z26747" i="131"/>
  <c r="Y26747" i="131"/>
  <c r="X26747" i="131"/>
  <c r="W26747" i="131"/>
  <c r="V26747" i="131"/>
  <c r="U26747" i="131"/>
  <c r="T26747" i="131"/>
  <c r="S26747" i="131"/>
  <c r="R26747" i="131"/>
  <c r="Q26747" i="131"/>
  <c r="P26747" i="131"/>
  <c r="O26747" i="131"/>
  <c r="N26747" i="131"/>
  <c r="M26747" i="131"/>
  <c r="L26747" i="131"/>
  <c r="K26747" i="131"/>
  <c r="J26747" i="131"/>
  <c r="I26747" i="131"/>
  <c r="H26747" i="131"/>
  <c r="G26747" i="131"/>
  <c r="F26747" i="131"/>
  <c r="E26747" i="131"/>
  <c r="D26747" i="131"/>
  <c r="C26747" i="131"/>
  <c r="AD26746" i="131"/>
  <c r="AC26746" i="131"/>
  <c r="AB26746" i="131"/>
  <c r="AA26746" i="131"/>
  <c r="Z26746" i="131"/>
  <c r="Y26746" i="131"/>
  <c r="X26746" i="131"/>
  <c r="W26746" i="131"/>
  <c r="V26746" i="131"/>
  <c r="U26746" i="131"/>
  <c r="T26746" i="131"/>
  <c r="S26746" i="131"/>
  <c r="R26746" i="131"/>
  <c r="Q26746" i="131"/>
  <c r="P26746" i="131"/>
  <c r="O26746" i="131"/>
  <c r="N26746" i="131"/>
  <c r="M26746" i="131"/>
  <c r="L26746" i="131"/>
  <c r="K26746" i="131"/>
  <c r="J26746" i="131"/>
  <c r="I26746" i="131"/>
  <c r="H26746" i="131"/>
  <c r="G26746" i="131"/>
  <c r="F26746" i="131"/>
  <c r="E26746" i="131"/>
  <c r="D26746" i="131"/>
  <c r="C26746" i="131"/>
  <c r="AD26745" i="131"/>
  <c r="AC26745" i="131"/>
  <c r="AB26745" i="131"/>
  <c r="AA26745" i="131"/>
  <c r="Z26745" i="131"/>
  <c r="Y26745" i="131"/>
  <c r="X26745" i="131"/>
  <c r="W26745" i="131"/>
  <c r="V26745" i="131"/>
  <c r="U26745" i="131"/>
  <c r="T26745" i="131"/>
  <c r="S26745" i="131"/>
  <c r="R26745" i="131"/>
  <c r="Q26745" i="131"/>
  <c r="P26745" i="131"/>
  <c r="O26745" i="131"/>
  <c r="N26745" i="131"/>
  <c r="M26745" i="131"/>
  <c r="L26745" i="131"/>
  <c r="K26745" i="131"/>
  <c r="J26745" i="131"/>
  <c r="I26745" i="131"/>
  <c r="H26745" i="131"/>
  <c r="G26745" i="131"/>
  <c r="F26745" i="131"/>
  <c r="E26745" i="131"/>
  <c r="D26745" i="131"/>
  <c r="C26745" i="131"/>
  <c r="AD26744" i="131"/>
  <c r="AC26744" i="131"/>
  <c r="AB26744" i="131"/>
  <c r="AA26744" i="131"/>
  <c r="Z26744" i="131"/>
  <c r="Y26744" i="131"/>
  <c r="X26744" i="131"/>
  <c r="W26744" i="131"/>
  <c r="V26744" i="131"/>
  <c r="U26744" i="131"/>
  <c r="T26744" i="131"/>
  <c r="S26744" i="131"/>
  <c r="R26744" i="131"/>
  <c r="Q26744" i="131"/>
  <c r="P26744" i="131"/>
  <c r="O26744" i="131"/>
  <c r="N26744" i="131"/>
  <c r="M26744" i="131"/>
  <c r="L26744" i="131"/>
  <c r="K26744" i="131"/>
  <c r="J26744" i="131"/>
  <c r="I26744" i="131"/>
  <c r="H26744" i="131"/>
  <c r="G26744" i="131"/>
  <c r="F26744" i="131"/>
  <c r="E26744" i="131"/>
  <c r="D26744" i="131"/>
  <c r="C26744" i="131"/>
  <c r="AD26743" i="131"/>
  <c r="AC26743" i="131"/>
  <c r="AB26743" i="131"/>
  <c r="AA26743" i="131"/>
  <c r="Z26743" i="131"/>
  <c r="Y26743" i="131"/>
  <c r="X26743" i="131"/>
  <c r="W26743" i="131"/>
  <c r="V26743" i="131"/>
  <c r="U26743" i="131"/>
  <c r="T26743" i="131"/>
  <c r="S26743" i="131"/>
  <c r="R26743" i="131"/>
  <c r="Q26743" i="131"/>
  <c r="P26743" i="131"/>
  <c r="O26743" i="131"/>
  <c r="N26743" i="131"/>
  <c r="M26743" i="131"/>
  <c r="L26743" i="131"/>
  <c r="K26743" i="131"/>
  <c r="J26743" i="131"/>
  <c r="I26743" i="131"/>
  <c r="H26743" i="131"/>
  <c r="G26743" i="131"/>
  <c r="F26743" i="131"/>
  <c r="E26743" i="131"/>
  <c r="D26743" i="131"/>
  <c r="C26743" i="131"/>
  <c r="AD26742" i="131"/>
  <c r="AC26742" i="131"/>
  <c r="AB26742" i="131"/>
  <c r="AA26742" i="131"/>
  <c r="Z26742" i="131"/>
  <c r="Y26742" i="131"/>
  <c r="X26742" i="131"/>
  <c r="W26742" i="131"/>
  <c r="V26742" i="131"/>
  <c r="U26742" i="131"/>
  <c r="T26742" i="131"/>
  <c r="S26742" i="131"/>
  <c r="R26742" i="131"/>
  <c r="Q26742" i="131"/>
  <c r="P26742" i="131"/>
  <c r="O26742" i="131"/>
  <c r="N26742" i="131"/>
  <c r="M26742" i="131"/>
  <c r="L26742" i="131"/>
  <c r="K26742" i="131"/>
  <c r="J26742" i="131"/>
  <c r="I26742" i="131"/>
  <c r="H26742" i="131"/>
  <c r="G26742" i="131"/>
  <c r="F26742" i="131"/>
  <c r="E26742" i="131"/>
  <c r="D26742" i="131"/>
  <c r="C26742" i="131"/>
  <c r="AD26739" i="131"/>
  <c r="AC26739" i="131"/>
  <c r="AB26739" i="131"/>
  <c r="AA26739" i="131"/>
  <c r="Z26739" i="131"/>
  <c r="Y26739" i="131"/>
  <c r="X26739" i="131"/>
  <c r="W26739" i="131"/>
  <c r="V26739" i="131"/>
  <c r="U26739" i="131"/>
  <c r="T26739" i="131"/>
  <c r="S26739" i="131"/>
  <c r="R26739" i="131"/>
  <c r="Q26739" i="131"/>
  <c r="P26739" i="131"/>
  <c r="O26739" i="131"/>
  <c r="N26739" i="131"/>
  <c r="M26739" i="131"/>
  <c r="L26739" i="131"/>
  <c r="K26739" i="131"/>
  <c r="J26739" i="131"/>
  <c r="I26739" i="131"/>
  <c r="H26739" i="131"/>
  <c r="G26739" i="131"/>
  <c r="F26739" i="131"/>
  <c r="E26739" i="131"/>
  <c r="D26739" i="131"/>
  <c r="C26739" i="131"/>
  <c r="AG26738" i="131"/>
  <c r="AD26738" i="131"/>
  <c r="AC26738" i="131"/>
  <c r="AB26738" i="131"/>
  <c r="AA26738" i="131"/>
  <c r="Z26738" i="131"/>
  <c r="Y26738" i="131"/>
  <c r="X26738" i="131"/>
  <c r="W26738" i="131"/>
  <c r="V26738" i="131"/>
  <c r="U26738" i="131"/>
  <c r="T26738" i="131"/>
  <c r="S26738" i="131"/>
  <c r="R26738" i="131"/>
  <c r="Q26738" i="131"/>
  <c r="P26738" i="131"/>
  <c r="O26738" i="131"/>
  <c r="N26738" i="131"/>
  <c r="M26738" i="131"/>
  <c r="L26738" i="131"/>
  <c r="K26738" i="131"/>
  <c r="J26738" i="131"/>
  <c r="I26738" i="131"/>
  <c r="H26738" i="131"/>
  <c r="G26738" i="131"/>
  <c r="F26738" i="131"/>
  <c r="E26738" i="131"/>
  <c r="D26738" i="131"/>
  <c r="C26738" i="131"/>
  <c r="AG26737" i="131"/>
  <c r="AD26737" i="131"/>
  <c r="AC26737" i="131"/>
  <c r="AB26737" i="131"/>
  <c r="AA26737" i="131"/>
  <c r="Z26737" i="131"/>
  <c r="Y26737" i="131"/>
  <c r="X26737" i="131"/>
  <c r="W26737" i="131"/>
  <c r="V26737" i="131"/>
  <c r="U26737" i="131"/>
  <c r="T26737" i="131"/>
  <c r="S26737" i="131"/>
  <c r="R26737" i="131"/>
  <c r="Q26737" i="131"/>
  <c r="P26737" i="131"/>
  <c r="O26737" i="131"/>
  <c r="N26737" i="131"/>
  <c r="M26737" i="131"/>
  <c r="L26737" i="131"/>
  <c r="K26737" i="131"/>
  <c r="J26737" i="131"/>
  <c r="I26737" i="131"/>
  <c r="H26737" i="131"/>
  <c r="G26737" i="131"/>
  <c r="F26737" i="131"/>
  <c r="E26737" i="131"/>
  <c r="D26737" i="131"/>
  <c r="C26737" i="131"/>
  <c r="AG26736" i="131"/>
  <c r="AD26736" i="131"/>
  <c r="AC26736" i="131"/>
  <c r="AB26736" i="131"/>
  <c r="AA26736" i="131"/>
  <c r="Z26736" i="131"/>
  <c r="Y26736" i="131"/>
  <c r="X26736" i="131"/>
  <c r="W26736" i="131"/>
  <c r="V26736" i="131"/>
  <c r="U26736" i="131"/>
  <c r="T26736" i="131"/>
  <c r="S26736" i="131"/>
  <c r="R26736" i="131"/>
  <c r="Q26736" i="131"/>
  <c r="P26736" i="131"/>
  <c r="O26736" i="131"/>
  <c r="N26736" i="131"/>
  <c r="M26736" i="131"/>
  <c r="L26736" i="131"/>
  <c r="K26736" i="131"/>
  <c r="J26736" i="131"/>
  <c r="I26736" i="131"/>
  <c r="H26736" i="131"/>
  <c r="G26736" i="131"/>
  <c r="F26736" i="131"/>
  <c r="E26736" i="131"/>
  <c r="D26736" i="131"/>
  <c r="C26736" i="131"/>
  <c r="AG26735" i="131"/>
  <c r="AD26735" i="131"/>
  <c r="AC26735" i="131"/>
  <c r="AB26735" i="131"/>
  <c r="AA26735" i="131"/>
  <c r="Z26735" i="131"/>
  <c r="Y26735" i="131"/>
  <c r="X26735" i="131"/>
  <c r="W26735" i="131"/>
  <c r="V26735" i="131"/>
  <c r="U26735" i="131"/>
  <c r="T26735" i="131"/>
  <c r="S26735" i="131"/>
  <c r="R26735" i="131"/>
  <c r="Q26735" i="131"/>
  <c r="P26735" i="131"/>
  <c r="O26735" i="131"/>
  <c r="N26735" i="131"/>
  <c r="M26735" i="131"/>
  <c r="L26735" i="131"/>
  <c r="K26735" i="131"/>
  <c r="J26735" i="131"/>
  <c r="I26735" i="131"/>
  <c r="H26735" i="131"/>
  <c r="G26735" i="131"/>
  <c r="F26735" i="131"/>
  <c r="E26735" i="131"/>
  <c r="D26735" i="131"/>
  <c r="C26735" i="131"/>
  <c r="AG26734" i="131"/>
  <c r="AD26734" i="131"/>
  <c r="AC26734" i="131"/>
  <c r="AB26734" i="131"/>
  <c r="AA26734" i="131"/>
  <c r="Z26734" i="131"/>
  <c r="Y26734" i="131"/>
  <c r="X26734" i="131"/>
  <c r="W26734" i="131"/>
  <c r="V26734" i="131"/>
  <c r="U26734" i="131"/>
  <c r="T26734" i="131"/>
  <c r="S26734" i="131"/>
  <c r="R26734" i="131"/>
  <c r="Q26734" i="131"/>
  <c r="P26734" i="131"/>
  <c r="O26734" i="131"/>
  <c r="N26734" i="131"/>
  <c r="M26734" i="131"/>
  <c r="L26734" i="131"/>
  <c r="K26734" i="131"/>
  <c r="J26734" i="131"/>
  <c r="I26734" i="131"/>
  <c r="H26734" i="131"/>
  <c r="G26734" i="131"/>
  <c r="F26734" i="131"/>
  <c r="E26734" i="131"/>
  <c r="D26734" i="131"/>
  <c r="C26734" i="131"/>
  <c r="AG26733" i="131"/>
  <c r="AD26733" i="131"/>
  <c r="AC26733" i="131"/>
  <c r="AB26733" i="131"/>
  <c r="AA26733" i="131"/>
  <c r="Z26733" i="131"/>
  <c r="Y26733" i="131"/>
  <c r="X26733" i="131"/>
  <c r="W26733" i="131"/>
  <c r="V26733" i="131"/>
  <c r="U26733" i="131"/>
  <c r="T26733" i="131"/>
  <c r="S26733" i="131"/>
  <c r="R26733" i="131"/>
  <c r="Q26733" i="131"/>
  <c r="P26733" i="131"/>
  <c r="O26733" i="131"/>
  <c r="N26733" i="131"/>
  <c r="M26733" i="131"/>
  <c r="L26733" i="131"/>
  <c r="K26733" i="131"/>
  <c r="J26733" i="131"/>
  <c r="I26733" i="131"/>
  <c r="H26733" i="131"/>
  <c r="G26733" i="131"/>
  <c r="F26733" i="131"/>
  <c r="E26733" i="131"/>
  <c r="D26733" i="131"/>
  <c r="C26733" i="131"/>
  <c r="AG26732" i="131"/>
  <c r="AD26732" i="131"/>
  <c r="AC26732" i="131"/>
  <c r="AB26732" i="131"/>
  <c r="AA26732" i="131"/>
  <c r="Z26732" i="131"/>
  <c r="Y26732" i="131"/>
  <c r="X26732" i="131"/>
  <c r="W26732" i="131"/>
  <c r="V26732" i="131"/>
  <c r="U26732" i="131"/>
  <c r="T26732" i="131"/>
  <c r="S26732" i="131"/>
  <c r="R26732" i="131"/>
  <c r="Q26732" i="131"/>
  <c r="P26732" i="131"/>
  <c r="O26732" i="131"/>
  <c r="N26732" i="131"/>
  <c r="M26732" i="131"/>
  <c r="L26732" i="131"/>
  <c r="K26732" i="131"/>
  <c r="J26732" i="131"/>
  <c r="I26732" i="131"/>
  <c r="H26732" i="131"/>
  <c r="G26732" i="131"/>
  <c r="F26732" i="131"/>
  <c r="E26732" i="131"/>
  <c r="D26732" i="131"/>
  <c r="C26732" i="131"/>
  <c r="AG26731" i="131"/>
  <c r="AD26731" i="131"/>
  <c r="AC26731" i="131"/>
  <c r="AB26731" i="131"/>
  <c r="AA26731" i="131"/>
  <c r="Z26731" i="131"/>
  <c r="Y26731" i="131"/>
  <c r="X26731" i="131"/>
  <c r="W26731" i="131"/>
  <c r="V26731" i="131"/>
  <c r="U26731" i="131"/>
  <c r="T26731" i="131"/>
  <c r="S26731" i="131"/>
  <c r="R26731" i="131"/>
  <c r="Q26731" i="131"/>
  <c r="P26731" i="131"/>
  <c r="O26731" i="131"/>
  <c r="N26731" i="131"/>
  <c r="M26731" i="131"/>
  <c r="L26731" i="131"/>
  <c r="K26731" i="131"/>
  <c r="J26731" i="131"/>
  <c r="I26731" i="131"/>
  <c r="H26731" i="131"/>
  <c r="G26731" i="131"/>
  <c r="F26731" i="131"/>
  <c r="E26731" i="131"/>
  <c r="D26731" i="131"/>
  <c r="C26731" i="131"/>
  <c r="AG26730" i="131"/>
  <c r="AD26730" i="131"/>
  <c r="AC26730" i="131"/>
  <c r="AB26730" i="131"/>
  <c r="AA26730" i="131"/>
  <c r="Z26730" i="131"/>
  <c r="Y26730" i="131"/>
  <c r="X26730" i="131"/>
  <c r="W26730" i="131"/>
  <c r="V26730" i="131"/>
  <c r="U26730" i="131"/>
  <c r="T26730" i="131"/>
  <c r="S26730" i="131"/>
  <c r="R26730" i="131"/>
  <c r="Q26730" i="131"/>
  <c r="P26730" i="131"/>
  <c r="O26730" i="131"/>
  <c r="N26730" i="131"/>
  <c r="M26730" i="131"/>
  <c r="L26730" i="131"/>
  <c r="K26730" i="131"/>
  <c r="J26730" i="131"/>
  <c r="I26730" i="131"/>
  <c r="H26730" i="131"/>
  <c r="G26730" i="131"/>
  <c r="F26730" i="131"/>
  <c r="E26730" i="131"/>
  <c r="D26730" i="131"/>
  <c r="C26730" i="131"/>
  <c r="AG26729" i="131"/>
  <c r="AD26729" i="131"/>
  <c r="AC26729" i="131"/>
  <c r="AB26729" i="131"/>
  <c r="AA26729" i="131"/>
  <c r="Z26729" i="131"/>
  <c r="Y26729" i="131"/>
  <c r="X26729" i="131"/>
  <c r="W26729" i="131"/>
  <c r="V26729" i="131"/>
  <c r="U26729" i="131"/>
  <c r="T26729" i="131"/>
  <c r="S26729" i="131"/>
  <c r="R26729" i="131"/>
  <c r="Q26729" i="131"/>
  <c r="P26729" i="131"/>
  <c r="O26729" i="131"/>
  <c r="N26729" i="131"/>
  <c r="M26729" i="131"/>
  <c r="L26729" i="131"/>
  <c r="K26729" i="131"/>
  <c r="J26729" i="131"/>
  <c r="I26729" i="131"/>
  <c r="H26729" i="131"/>
  <c r="G26729" i="131"/>
  <c r="F26729" i="131"/>
  <c r="E26729" i="131"/>
  <c r="D26729" i="131"/>
  <c r="C26729" i="131"/>
  <c r="AD26728" i="131"/>
  <c r="AC26728" i="131"/>
  <c r="AB26728" i="131"/>
  <c r="AA26728" i="131"/>
  <c r="Z26728" i="131"/>
  <c r="Y26728" i="131"/>
  <c r="X26728" i="131"/>
  <c r="W26728" i="131"/>
  <c r="V26728" i="131"/>
  <c r="U26728" i="131"/>
  <c r="T26728" i="131"/>
  <c r="S26728" i="131"/>
  <c r="R26728" i="131"/>
  <c r="Q26728" i="131"/>
  <c r="P26728" i="131"/>
  <c r="O26728" i="131"/>
  <c r="N26728" i="131"/>
  <c r="M26728" i="131"/>
  <c r="L26728" i="131"/>
  <c r="K26728" i="131"/>
  <c r="J26728" i="131"/>
  <c r="I26728" i="131"/>
  <c r="H26728" i="131"/>
  <c r="G26728" i="131"/>
  <c r="F26728" i="131"/>
  <c r="E26728" i="131"/>
  <c r="D26728" i="131"/>
  <c r="C26728" i="131"/>
  <c r="AD26727" i="131"/>
  <c r="AC26727" i="131"/>
  <c r="AB26727" i="131"/>
  <c r="AA26727" i="131"/>
  <c r="Z26727" i="131"/>
  <c r="Y26727" i="131"/>
  <c r="X26727" i="131"/>
  <c r="W26727" i="131"/>
  <c r="V26727" i="131"/>
  <c r="U26727" i="131"/>
  <c r="T26727" i="131"/>
  <c r="S26727" i="131"/>
  <c r="R26727" i="131"/>
  <c r="Q26727" i="131"/>
  <c r="P26727" i="131"/>
  <c r="O26727" i="131"/>
  <c r="N26727" i="131"/>
  <c r="M26727" i="131"/>
  <c r="L26727" i="131"/>
  <c r="K26727" i="131"/>
  <c r="J26727" i="131"/>
  <c r="I26727" i="131"/>
  <c r="H26727" i="131"/>
  <c r="G26727" i="131"/>
  <c r="F26727" i="131"/>
  <c r="E26727" i="131"/>
  <c r="D26727" i="131"/>
  <c r="C26727" i="131"/>
  <c r="AD26726" i="131"/>
  <c r="AC26726" i="131"/>
  <c r="AB26726" i="131"/>
  <c r="AA26726" i="131"/>
  <c r="Z26726" i="131"/>
  <c r="Y26726" i="131"/>
  <c r="X26726" i="131"/>
  <c r="W26726" i="131"/>
  <c r="V26726" i="131"/>
  <c r="U26726" i="131"/>
  <c r="T26726" i="131"/>
  <c r="S26726" i="131"/>
  <c r="R26726" i="131"/>
  <c r="Q26726" i="131"/>
  <c r="P26726" i="131"/>
  <c r="O26726" i="131"/>
  <c r="N26726" i="131"/>
  <c r="M26726" i="131"/>
  <c r="L26726" i="131"/>
  <c r="K26726" i="131"/>
  <c r="J26726" i="131"/>
  <c r="I26726" i="131"/>
  <c r="H26726" i="131"/>
  <c r="G26726" i="131"/>
  <c r="F26726" i="131"/>
  <c r="E26726" i="131"/>
  <c r="D26726" i="131"/>
  <c r="C26726" i="131"/>
  <c r="AD26725" i="131"/>
  <c r="AC26725" i="131"/>
  <c r="AB26725" i="131"/>
  <c r="AA26725" i="131"/>
  <c r="Z26725" i="131"/>
  <c r="Y26725" i="131"/>
  <c r="X26725" i="131"/>
  <c r="W26725" i="131"/>
  <c r="V26725" i="131"/>
  <c r="U26725" i="131"/>
  <c r="T26725" i="131"/>
  <c r="S26725" i="131"/>
  <c r="R26725" i="131"/>
  <c r="Q26725" i="131"/>
  <c r="P26725" i="131"/>
  <c r="O26725" i="131"/>
  <c r="N26725" i="131"/>
  <c r="M26725" i="131"/>
  <c r="L26725" i="131"/>
  <c r="K26725" i="131"/>
  <c r="J26725" i="131"/>
  <c r="I26725" i="131"/>
  <c r="H26725" i="131"/>
  <c r="G26725" i="131"/>
  <c r="F26725" i="131"/>
  <c r="E26725" i="131"/>
  <c r="D26725" i="131"/>
  <c r="C26725" i="131"/>
  <c r="AD26724" i="131"/>
  <c r="AC26724" i="131"/>
  <c r="AB26724" i="131"/>
  <c r="AA26724" i="131"/>
  <c r="Z26724" i="131"/>
  <c r="Y26724" i="131"/>
  <c r="X26724" i="131"/>
  <c r="W26724" i="131"/>
  <c r="V26724" i="131"/>
  <c r="U26724" i="131"/>
  <c r="T26724" i="131"/>
  <c r="S26724" i="131"/>
  <c r="R26724" i="131"/>
  <c r="Q26724" i="131"/>
  <c r="P26724" i="131"/>
  <c r="O26724" i="131"/>
  <c r="N26724" i="131"/>
  <c r="M26724" i="131"/>
  <c r="L26724" i="131"/>
  <c r="K26724" i="131"/>
  <c r="J26724" i="131"/>
  <c r="I26724" i="131"/>
  <c r="H26724" i="131"/>
  <c r="G26724" i="131"/>
  <c r="F26724" i="131"/>
  <c r="E26724" i="131"/>
  <c r="D26724" i="131"/>
  <c r="C26724" i="131"/>
  <c r="AD26723" i="131"/>
  <c r="AC26723" i="131"/>
  <c r="AB26723" i="131"/>
  <c r="AA26723" i="131"/>
  <c r="Z26723" i="131"/>
  <c r="Y26723" i="131"/>
  <c r="X26723" i="131"/>
  <c r="W26723" i="131"/>
  <c r="V26723" i="131"/>
  <c r="U26723" i="131"/>
  <c r="T26723" i="131"/>
  <c r="S26723" i="131"/>
  <c r="R26723" i="131"/>
  <c r="Q26723" i="131"/>
  <c r="P26723" i="131"/>
  <c r="O26723" i="131"/>
  <c r="N26723" i="131"/>
  <c r="M26723" i="131"/>
  <c r="L26723" i="131"/>
  <c r="K26723" i="131"/>
  <c r="J26723" i="131"/>
  <c r="I26723" i="131"/>
  <c r="H26723" i="131"/>
  <c r="G26723" i="131"/>
  <c r="F26723" i="131"/>
  <c r="E26723" i="131"/>
  <c r="D26723" i="131"/>
  <c r="C26723" i="131"/>
  <c r="AD26722" i="131"/>
  <c r="AC26722" i="131"/>
  <c r="AB26722" i="131"/>
  <c r="AA26722" i="131"/>
  <c r="Z26722" i="131"/>
  <c r="Y26722" i="131"/>
  <c r="X26722" i="131"/>
  <c r="W26722" i="131"/>
  <c r="V26722" i="131"/>
  <c r="U26722" i="131"/>
  <c r="T26722" i="131"/>
  <c r="S26722" i="131"/>
  <c r="R26722" i="131"/>
  <c r="Q26722" i="131"/>
  <c r="P26722" i="131"/>
  <c r="O26722" i="131"/>
  <c r="N26722" i="131"/>
  <c r="M26722" i="131"/>
  <c r="L26722" i="131"/>
  <c r="K26722" i="131"/>
  <c r="J26722" i="131"/>
  <c r="I26722" i="131"/>
  <c r="H26722" i="131"/>
  <c r="G26722" i="131"/>
  <c r="F26722" i="131"/>
  <c r="E26722" i="131"/>
  <c r="D26722" i="131"/>
  <c r="C26722" i="131"/>
  <c r="AD26721" i="131"/>
  <c r="AC26721" i="131"/>
  <c r="AB26721" i="131"/>
  <c r="AA26721" i="131"/>
  <c r="Z26721" i="131"/>
  <c r="Y26721" i="131"/>
  <c r="X26721" i="131"/>
  <c r="W26721" i="131"/>
  <c r="V26721" i="131"/>
  <c r="U26721" i="131"/>
  <c r="T26721" i="131"/>
  <c r="S26721" i="131"/>
  <c r="R26721" i="131"/>
  <c r="Q26721" i="131"/>
  <c r="P26721" i="131"/>
  <c r="O26721" i="131"/>
  <c r="N26721" i="131"/>
  <c r="M26721" i="131"/>
  <c r="L26721" i="131"/>
  <c r="K26721" i="131"/>
  <c r="J26721" i="131"/>
  <c r="I26721" i="131"/>
  <c r="H26721" i="131"/>
  <c r="G26721" i="131"/>
  <c r="F26721" i="131"/>
  <c r="E26721" i="131"/>
  <c r="D26721" i="131"/>
  <c r="C26721" i="131"/>
  <c r="AD26720" i="131"/>
  <c r="AC26720" i="131"/>
  <c r="AB26720" i="131"/>
  <c r="AA26720" i="131"/>
  <c r="Z26720" i="131"/>
  <c r="Y26720" i="131"/>
  <c r="X26720" i="131"/>
  <c r="W26720" i="131"/>
  <c r="V26720" i="131"/>
  <c r="U26720" i="131"/>
  <c r="T26720" i="131"/>
  <c r="S26720" i="131"/>
  <c r="R26720" i="131"/>
  <c r="Q26720" i="131"/>
  <c r="P26720" i="131"/>
  <c r="O26720" i="131"/>
  <c r="N26720" i="131"/>
  <c r="M26720" i="131"/>
  <c r="L26720" i="131"/>
  <c r="K26720" i="131"/>
  <c r="J26720" i="131"/>
  <c r="I26720" i="131"/>
  <c r="H26720" i="131"/>
  <c r="G26720" i="131"/>
  <c r="F26720" i="131"/>
  <c r="E26720" i="131"/>
  <c r="D26720" i="131"/>
  <c r="C26720" i="131"/>
  <c r="AD26719" i="131"/>
  <c r="AC26719" i="131"/>
  <c r="AB26719" i="131"/>
  <c r="AA26719" i="131"/>
  <c r="Z26719" i="131"/>
  <c r="Y26719" i="131"/>
  <c r="X26719" i="131"/>
  <c r="W26719" i="131"/>
  <c r="V26719" i="131"/>
  <c r="U26719" i="131"/>
  <c r="T26719" i="131"/>
  <c r="S26719" i="131"/>
  <c r="R26719" i="131"/>
  <c r="Q26719" i="131"/>
  <c r="P26719" i="131"/>
  <c r="O26719" i="131"/>
  <c r="N26719" i="131"/>
  <c r="M26719" i="131"/>
  <c r="L26719" i="131"/>
  <c r="K26719" i="131"/>
  <c r="J26719" i="131"/>
  <c r="I26719" i="131"/>
  <c r="H26719" i="131"/>
  <c r="G26719" i="131"/>
  <c r="F26719" i="131"/>
  <c r="E26719" i="131"/>
  <c r="D26719" i="131"/>
  <c r="C26719" i="131"/>
  <c r="AD26718" i="131"/>
  <c r="AC26718" i="131"/>
  <c r="AB26718" i="131"/>
  <c r="AA26718" i="131"/>
  <c r="Z26718" i="131"/>
  <c r="Y26718" i="131"/>
  <c r="X26718" i="131"/>
  <c r="W26718" i="131"/>
  <c r="V26718" i="131"/>
  <c r="U26718" i="131"/>
  <c r="T26718" i="131"/>
  <c r="S26718" i="131"/>
  <c r="R26718" i="131"/>
  <c r="Q26718" i="131"/>
  <c r="P26718" i="131"/>
  <c r="O26718" i="131"/>
  <c r="N26718" i="131"/>
  <c r="M26718" i="131"/>
  <c r="L26718" i="131"/>
  <c r="K26718" i="131"/>
  <c r="J26718" i="131"/>
  <c r="I26718" i="131"/>
  <c r="H26718" i="131"/>
  <c r="G26718" i="131"/>
  <c r="F26718" i="131"/>
  <c r="E26718" i="131"/>
  <c r="D26718" i="131"/>
  <c r="C26718" i="131"/>
  <c r="AD26717" i="131"/>
  <c r="AC26717" i="131"/>
  <c r="AB26717" i="131"/>
  <c r="AA26717" i="131"/>
  <c r="Z26717" i="131"/>
  <c r="Y26717" i="131"/>
  <c r="X26717" i="131"/>
  <c r="W26717" i="131"/>
  <c r="V26717" i="131"/>
  <c r="U26717" i="131"/>
  <c r="T26717" i="131"/>
  <c r="S26717" i="131"/>
  <c r="R26717" i="131"/>
  <c r="Q26717" i="131"/>
  <c r="P26717" i="131"/>
  <c r="O26717" i="131"/>
  <c r="N26717" i="131"/>
  <c r="M26717" i="131"/>
  <c r="L26717" i="131"/>
  <c r="K26717" i="131"/>
  <c r="J26717" i="131"/>
  <c r="I26717" i="131"/>
  <c r="H26717" i="131"/>
  <c r="G26717" i="131"/>
  <c r="F26717" i="131"/>
  <c r="E26717" i="131"/>
  <c r="D26717" i="131"/>
  <c r="C26717" i="131"/>
  <c r="AD26716" i="131"/>
  <c r="AC26716" i="131"/>
  <c r="AB26716" i="131"/>
  <c r="AA26716" i="131"/>
  <c r="Z26716" i="131"/>
  <c r="Y26716" i="131"/>
  <c r="X26716" i="131"/>
  <c r="W26716" i="131"/>
  <c r="V26716" i="131"/>
  <c r="U26716" i="131"/>
  <c r="T26716" i="131"/>
  <c r="S26716" i="131"/>
  <c r="R26716" i="131"/>
  <c r="Q26716" i="131"/>
  <c r="P26716" i="131"/>
  <c r="O26716" i="131"/>
  <c r="N26716" i="131"/>
  <c r="M26716" i="131"/>
  <c r="L26716" i="131"/>
  <c r="K26716" i="131"/>
  <c r="J26716" i="131"/>
  <c r="I26716" i="131"/>
  <c r="H26716" i="131"/>
  <c r="G26716" i="131"/>
  <c r="F26716" i="131"/>
  <c r="E26716" i="131"/>
  <c r="D26716" i="131"/>
  <c r="C26716" i="131"/>
  <c r="AD26715" i="131"/>
  <c r="AC26715" i="131"/>
  <c r="AB26715" i="131"/>
  <c r="AA26715" i="131"/>
  <c r="Z26715" i="131"/>
  <c r="Y26715" i="131"/>
  <c r="X26715" i="131"/>
  <c r="W26715" i="131"/>
  <c r="V26715" i="131"/>
  <c r="U26715" i="131"/>
  <c r="T26715" i="131"/>
  <c r="S26715" i="131"/>
  <c r="R26715" i="131"/>
  <c r="Q26715" i="131"/>
  <c r="P26715" i="131"/>
  <c r="O26715" i="131"/>
  <c r="N26715" i="131"/>
  <c r="M26715" i="131"/>
  <c r="L26715" i="131"/>
  <c r="K26715" i="131"/>
  <c r="J26715" i="131"/>
  <c r="I26715" i="131"/>
  <c r="H26715" i="131"/>
  <c r="G26715" i="131"/>
  <c r="F26715" i="131"/>
  <c r="E26715" i="131"/>
  <c r="D26715" i="131"/>
  <c r="C26715" i="131"/>
  <c r="AD26714" i="131"/>
  <c r="AC26714" i="131"/>
  <c r="AB26714" i="131"/>
  <c r="AA26714" i="131"/>
  <c r="Z26714" i="131"/>
  <c r="Y26714" i="131"/>
  <c r="X26714" i="131"/>
  <c r="W26714" i="131"/>
  <c r="V26714" i="131"/>
  <c r="U26714" i="131"/>
  <c r="T26714" i="131"/>
  <c r="S26714" i="131"/>
  <c r="R26714" i="131"/>
  <c r="Q26714" i="131"/>
  <c r="P26714" i="131"/>
  <c r="O26714" i="131"/>
  <c r="N26714" i="131"/>
  <c r="M26714" i="131"/>
  <c r="L26714" i="131"/>
  <c r="K26714" i="131"/>
  <c r="J26714" i="131"/>
  <c r="I26714" i="131"/>
  <c r="H26714" i="131"/>
  <c r="G26714" i="131"/>
  <c r="F26714" i="131"/>
  <c r="E26714" i="131"/>
  <c r="D26714" i="131"/>
  <c r="C26714" i="131"/>
  <c r="AD26713" i="131"/>
  <c r="AC26713" i="131"/>
  <c r="AB26713" i="131"/>
  <c r="AA26713" i="131"/>
  <c r="Z26713" i="131"/>
  <c r="Y26713" i="131"/>
  <c r="X26713" i="131"/>
  <c r="W26713" i="131"/>
  <c r="V26713" i="131"/>
  <c r="U26713" i="131"/>
  <c r="T26713" i="131"/>
  <c r="S26713" i="131"/>
  <c r="R26713" i="131"/>
  <c r="Q26713" i="131"/>
  <c r="P26713" i="131"/>
  <c r="O26713" i="131"/>
  <c r="N26713" i="131"/>
  <c r="M26713" i="131"/>
  <c r="L26713" i="131"/>
  <c r="K26713" i="131"/>
  <c r="J26713" i="131"/>
  <c r="I26713" i="131"/>
  <c r="H26713" i="131"/>
  <c r="G26713" i="131"/>
  <c r="F26713" i="131"/>
  <c r="E26713" i="131"/>
  <c r="D26713" i="131"/>
  <c r="C26713" i="131"/>
  <c r="AD26712" i="131"/>
  <c r="AC26712" i="131"/>
  <c r="AB26712" i="131"/>
  <c r="AA26712" i="131"/>
  <c r="Z26712" i="131"/>
  <c r="Y26712" i="131"/>
  <c r="X26712" i="131"/>
  <c r="W26712" i="131"/>
  <c r="V26712" i="131"/>
  <c r="U26712" i="131"/>
  <c r="T26712" i="131"/>
  <c r="S26712" i="131"/>
  <c r="R26712" i="131"/>
  <c r="Q26712" i="131"/>
  <c r="P26712" i="131"/>
  <c r="O26712" i="131"/>
  <c r="N26712" i="131"/>
  <c r="M26712" i="131"/>
  <c r="L26712" i="131"/>
  <c r="K26712" i="131"/>
  <c r="J26712" i="131"/>
  <c r="I26712" i="131"/>
  <c r="H26712" i="131"/>
  <c r="G26712" i="131"/>
  <c r="F26712" i="131"/>
  <c r="E26712" i="131"/>
  <c r="D26712" i="131"/>
  <c r="C26712" i="131"/>
  <c r="AD26709" i="131"/>
  <c r="AC26709" i="131"/>
  <c r="AB26709" i="131"/>
  <c r="AA26709" i="131"/>
  <c r="Z26709" i="131"/>
  <c r="Y26709" i="131"/>
  <c r="X26709" i="131"/>
  <c r="W26709" i="131"/>
  <c r="V26709" i="131"/>
  <c r="U26709" i="131"/>
  <c r="T26709" i="131"/>
  <c r="S26709" i="131"/>
  <c r="R26709" i="131"/>
  <c r="Q26709" i="131"/>
  <c r="P26709" i="131"/>
  <c r="O26709" i="131"/>
  <c r="N26709" i="131"/>
  <c r="M26709" i="131"/>
  <c r="L26709" i="131"/>
  <c r="K26709" i="131"/>
  <c r="J26709" i="131"/>
  <c r="I26709" i="131"/>
  <c r="H26709" i="131"/>
  <c r="G26709" i="131"/>
  <c r="F26709" i="131"/>
  <c r="E26709" i="131"/>
  <c r="D26709" i="131"/>
  <c r="C26709" i="131"/>
  <c r="AG26708" i="131"/>
  <c r="AD26708" i="131"/>
  <c r="AC26708" i="131"/>
  <c r="AB26708" i="131"/>
  <c r="AA26708" i="131"/>
  <c r="Z26708" i="131"/>
  <c r="Y26708" i="131"/>
  <c r="X26708" i="131"/>
  <c r="W26708" i="131"/>
  <c r="V26708" i="131"/>
  <c r="U26708" i="131"/>
  <c r="T26708" i="131"/>
  <c r="S26708" i="131"/>
  <c r="R26708" i="131"/>
  <c r="Q26708" i="131"/>
  <c r="P26708" i="131"/>
  <c r="O26708" i="131"/>
  <c r="N26708" i="131"/>
  <c r="M26708" i="131"/>
  <c r="L26708" i="131"/>
  <c r="K26708" i="131"/>
  <c r="J26708" i="131"/>
  <c r="I26708" i="131"/>
  <c r="H26708" i="131"/>
  <c r="G26708" i="131"/>
  <c r="F26708" i="131"/>
  <c r="E26708" i="131"/>
  <c r="D26708" i="131"/>
  <c r="C26708" i="131"/>
  <c r="AG26707" i="131"/>
  <c r="AD26707" i="131"/>
  <c r="AC26707" i="131"/>
  <c r="AB26707" i="131"/>
  <c r="AA26707" i="131"/>
  <c r="Z26707" i="131"/>
  <c r="Y26707" i="131"/>
  <c r="X26707" i="131"/>
  <c r="W26707" i="131"/>
  <c r="V26707" i="131"/>
  <c r="U26707" i="131"/>
  <c r="T26707" i="131"/>
  <c r="S26707" i="131"/>
  <c r="R26707" i="131"/>
  <c r="Q26707" i="131"/>
  <c r="P26707" i="131"/>
  <c r="O26707" i="131"/>
  <c r="N26707" i="131"/>
  <c r="M26707" i="131"/>
  <c r="L26707" i="131"/>
  <c r="K26707" i="131"/>
  <c r="J26707" i="131"/>
  <c r="I26707" i="131"/>
  <c r="H26707" i="131"/>
  <c r="G26707" i="131"/>
  <c r="F26707" i="131"/>
  <c r="E26707" i="131"/>
  <c r="D26707" i="131"/>
  <c r="C26707" i="131"/>
  <c r="AG26706" i="131"/>
  <c r="AD26706" i="131"/>
  <c r="AC26706" i="131"/>
  <c r="AB26706" i="131"/>
  <c r="AA26706" i="131"/>
  <c r="Z26706" i="131"/>
  <c r="Y26706" i="131"/>
  <c r="X26706" i="131"/>
  <c r="W26706" i="131"/>
  <c r="V26706" i="131"/>
  <c r="U26706" i="131"/>
  <c r="T26706" i="131"/>
  <c r="S26706" i="131"/>
  <c r="R26706" i="131"/>
  <c r="Q26706" i="131"/>
  <c r="P26706" i="131"/>
  <c r="O26706" i="131"/>
  <c r="N26706" i="131"/>
  <c r="M26706" i="131"/>
  <c r="L26706" i="131"/>
  <c r="K26706" i="131"/>
  <c r="J26706" i="131"/>
  <c r="I26706" i="131"/>
  <c r="H26706" i="131"/>
  <c r="G26706" i="131"/>
  <c r="F26706" i="131"/>
  <c r="E26706" i="131"/>
  <c r="D26706" i="131"/>
  <c r="C26706" i="131"/>
  <c r="AG26705" i="131"/>
  <c r="AD26705" i="131"/>
  <c r="AC26705" i="131"/>
  <c r="AB26705" i="131"/>
  <c r="AA26705" i="131"/>
  <c r="Z26705" i="131"/>
  <c r="Y26705" i="131"/>
  <c r="X26705" i="131"/>
  <c r="W26705" i="131"/>
  <c r="V26705" i="131"/>
  <c r="U26705" i="131"/>
  <c r="T26705" i="131"/>
  <c r="S26705" i="131"/>
  <c r="R26705" i="131"/>
  <c r="Q26705" i="131"/>
  <c r="P26705" i="131"/>
  <c r="O26705" i="131"/>
  <c r="N26705" i="131"/>
  <c r="M26705" i="131"/>
  <c r="L26705" i="131"/>
  <c r="K26705" i="131"/>
  <c r="J26705" i="131"/>
  <c r="I26705" i="131"/>
  <c r="H26705" i="131"/>
  <c r="G26705" i="131"/>
  <c r="F26705" i="131"/>
  <c r="E26705" i="131"/>
  <c r="D26705" i="131"/>
  <c r="C26705" i="131"/>
  <c r="AG26704" i="131"/>
  <c r="AD26704" i="131"/>
  <c r="AC26704" i="131"/>
  <c r="AB26704" i="131"/>
  <c r="AA26704" i="131"/>
  <c r="Z26704" i="131"/>
  <c r="Y26704" i="131"/>
  <c r="X26704" i="131"/>
  <c r="W26704" i="131"/>
  <c r="V26704" i="131"/>
  <c r="U26704" i="131"/>
  <c r="T26704" i="131"/>
  <c r="S26704" i="131"/>
  <c r="R26704" i="131"/>
  <c r="Q26704" i="131"/>
  <c r="P26704" i="131"/>
  <c r="O26704" i="131"/>
  <c r="N26704" i="131"/>
  <c r="M26704" i="131"/>
  <c r="L26704" i="131"/>
  <c r="K26704" i="131"/>
  <c r="J26704" i="131"/>
  <c r="I26704" i="131"/>
  <c r="H26704" i="131"/>
  <c r="G26704" i="131"/>
  <c r="F26704" i="131"/>
  <c r="E26704" i="131"/>
  <c r="D26704" i="131"/>
  <c r="C26704" i="131"/>
  <c r="AG26703" i="131"/>
  <c r="AD26703" i="131"/>
  <c r="AC26703" i="131"/>
  <c r="AB26703" i="131"/>
  <c r="AA26703" i="131"/>
  <c r="Z26703" i="131"/>
  <c r="Y26703" i="131"/>
  <c r="X26703" i="131"/>
  <c r="W26703" i="131"/>
  <c r="V26703" i="131"/>
  <c r="U26703" i="131"/>
  <c r="T26703" i="131"/>
  <c r="S26703" i="131"/>
  <c r="R26703" i="131"/>
  <c r="Q26703" i="131"/>
  <c r="P26703" i="131"/>
  <c r="O26703" i="131"/>
  <c r="N26703" i="131"/>
  <c r="M26703" i="131"/>
  <c r="L26703" i="131"/>
  <c r="K26703" i="131"/>
  <c r="J26703" i="131"/>
  <c r="I26703" i="131"/>
  <c r="H26703" i="131"/>
  <c r="G26703" i="131"/>
  <c r="F26703" i="131"/>
  <c r="E26703" i="131"/>
  <c r="D26703" i="131"/>
  <c r="C26703" i="131"/>
  <c r="AG26702" i="131"/>
  <c r="AD26702" i="131"/>
  <c r="AC26702" i="131"/>
  <c r="AB26702" i="131"/>
  <c r="AA26702" i="131"/>
  <c r="Z26702" i="131"/>
  <c r="Y26702" i="131"/>
  <c r="X26702" i="131"/>
  <c r="W26702" i="131"/>
  <c r="V26702" i="131"/>
  <c r="U26702" i="131"/>
  <c r="T26702" i="131"/>
  <c r="S26702" i="131"/>
  <c r="R26702" i="131"/>
  <c r="Q26702" i="131"/>
  <c r="P26702" i="131"/>
  <c r="O26702" i="131"/>
  <c r="N26702" i="131"/>
  <c r="M26702" i="131"/>
  <c r="L26702" i="131"/>
  <c r="K26702" i="131"/>
  <c r="J26702" i="131"/>
  <c r="I26702" i="131"/>
  <c r="H26702" i="131"/>
  <c r="G26702" i="131"/>
  <c r="F26702" i="131"/>
  <c r="E26702" i="131"/>
  <c r="D26702" i="131"/>
  <c r="C26702" i="131"/>
  <c r="AG26701" i="131"/>
  <c r="AD26701" i="131"/>
  <c r="AC26701" i="131"/>
  <c r="AB26701" i="131"/>
  <c r="AA26701" i="131"/>
  <c r="Z26701" i="131"/>
  <c r="Y26701" i="131"/>
  <c r="X26701" i="131"/>
  <c r="W26701" i="131"/>
  <c r="V26701" i="131"/>
  <c r="U26701" i="131"/>
  <c r="T26701" i="131"/>
  <c r="S26701" i="131"/>
  <c r="R26701" i="131"/>
  <c r="Q26701" i="131"/>
  <c r="P26701" i="131"/>
  <c r="O26701" i="131"/>
  <c r="N26701" i="131"/>
  <c r="M26701" i="131"/>
  <c r="L26701" i="131"/>
  <c r="K26701" i="131"/>
  <c r="J26701" i="131"/>
  <c r="I26701" i="131"/>
  <c r="H26701" i="131"/>
  <c r="G26701" i="131"/>
  <c r="F26701" i="131"/>
  <c r="E26701" i="131"/>
  <c r="D26701" i="131"/>
  <c r="C26701" i="131"/>
  <c r="AG26700" i="131"/>
  <c r="AD26700" i="131"/>
  <c r="AC26700" i="131"/>
  <c r="AB26700" i="131"/>
  <c r="AA26700" i="131"/>
  <c r="Z26700" i="131"/>
  <c r="Y26700" i="131"/>
  <c r="X26700" i="131"/>
  <c r="W26700" i="131"/>
  <c r="V26700" i="131"/>
  <c r="U26700" i="131"/>
  <c r="T26700" i="131"/>
  <c r="S26700" i="131"/>
  <c r="R26700" i="131"/>
  <c r="Q26700" i="131"/>
  <c r="P26700" i="131"/>
  <c r="O26700" i="131"/>
  <c r="N26700" i="131"/>
  <c r="M26700" i="131"/>
  <c r="L26700" i="131"/>
  <c r="K26700" i="131"/>
  <c r="J26700" i="131"/>
  <c r="I26700" i="131"/>
  <c r="H26700" i="131"/>
  <c r="G26700" i="131"/>
  <c r="F26700" i="131"/>
  <c r="E26700" i="131"/>
  <c r="D26700" i="131"/>
  <c r="C26700" i="131"/>
  <c r="AG26699" i="131"/>
  <c r="AD26699" i="131"/>
  <c r="AC26699" i="131"/>
  <c r="AB26699" i="131"/>
  <c r="AA26699" i="131"/>
  <c r="Z26699" i="131"/>
  <c r="Y26699" i="131"/>
  <c r="X26699" i="131"/>
  <c r="W26699" i="131"/>
  <c r="V26699" i="131"/>
  <c r="U26699" i="131"/>
  <c r="T26699" i="131"/>
  <c r="S26699" i="131"/>
  <c r="R26699" i="131"/>
  <c r="Q26699" i="131"/>
  <c r="P26699" i="131"/>
  <c r="O26699" i="131"/>
  <c r="N26699" i="131"/>
  <c r="M26699" i="131"/>
  <c r="L26699" i="131"/>
  <c r="K26699" i="131"/>
  <c r="J26699" i="131"/>
  <c r="I26699" i="131"/>
  <c r="H26699" i="131"/>
  <c r="G26699" i="131"/>
  <c r="F26699" i="131"/>
  <c r="E26699" i="131"/>
  <c r="D26699" i="131"/>
  <c r="C26699" i="131"/>
  <c r="AD26698" i="131"/>
  <c r="AC26698" i="131"/>
  <c r="AB26698" i="131"/>
  <c r="AA26698" i="131"/>
  <c r="Z26698" i="131"/>
  <c r="Y26698" i="131"/>
  <c r="X26698" i="131"/>
  <c r="W26698" i="131"/>
  <c r="V26698" i="131"/>
  <c r="U26698" i="131"/>
  <c r="T26698" i="131"/>
  <c r="S26698" i="131"/>
  <c r="R26698" i="131"/>
  <c r="Q26698" i="131"/>
  <c r="P26698" i="131"/>
  <c r="O26698" i="131"/>
  <c r="N26698" i="131"/>
  <c r="M26698" i="131"/>
  <c r="L26698" i="131"/>
  <c r="K26698" i="131"/>
  <c r="J26698" i="131"/>
  <c r="I26698" i="131"/>
  <c r="H26698" i="131"/>
  <c r="G26698" i="131"/>
  <c r="F26698" i="131"/>
  <c r="E26698" i="131"/>
  <c r="D26698" i="131"/>
  <c r="C26698" i="131"/>
  <c r="AD26697" i="131"/>
  <c r="AC26697" i="131"/>
  <c r="AB26697" i="131"/>
  <c r="AA26697" i="131"/>
  <c r="Z26697" i="131"/>
  <c r="Y26697" i="131"/>
  <c r="X26697" i="131"/>
  <c r="W26697" i="131"/>
  <c r="V26697" i="131"/>
  <c r="U26697" i="131"/>
  <c r="T26697" i="131"/>
  <c r="S26697" i="131"/>
  <c r="R26697" i="131"/>
  <c r="Q26697" i="131"/>
  <c r="P26697" i="131"/>
  <c r="O26697" i="131"/>
  <c r="N26697" i="131"/>
  <c r="M26697" i="131"/>
  <c r="L26697" i="131"/>
  <c r="K26697" i="131"/>
  <c r="J26697" i="131"/>
  <c r="I26697" i="131"/>
  <c r="H26697" i="131"/>
  <c r="G26697" i="131"/>
  <c r="F26697" i="131"/>
  <c r="E26697" i="131"/>
  <c r="D26697" i="131"/>
  <c r="C26697" i="131"/>
  <c r="AD26696" i="131"/>
  <c r="AC26696" i="131"/>
  <c r="AB26696" i="131"/>
  <c r="AA26696" i="131"/>
  <c r="Z26696" i="131"/>
  <c r="Y26696" i="131"/>
  <c r="X26696" i="131"/>
  <c r="W26696" i="131"/>
  <c r="V26696" i="131"/>
  <c r="U26696" i="131"/>
  <c r="T26696" i="131"/>
  <c r="S26696" i="131"/>
  <c r="R26696" i="131"/>
  <c r="Q26696" i="131"/>
  <c r="P26696" i="131"/>
  <c r="O26696" i="131"/>
  <c r="N26696" i="131"/>
  <c r="M26696" i="131"/>
  <c r="L26696" i="131"/>
  <c r="K26696" i="131"/>
  <c r="J26696" i="131"/>
  <c r="I26696" i="131"/>
  <c r="H26696" i="131"/>
  <c r="G26696" i="131"/>
  <c r="F26696" i="131"/>
  <c r="E26696" i="131"/>
  <c r="D26696" i="131"/>
  <c r="C26696" i="131"/>
  <c r="AD26695" i="131"/>
  <c r="AC26695" i="131"/>
  <c r="AB26695" i="131"/>
  <c r="AA26695" i="131"/>
  <c r="Z26695" i="131"/>
  <c r="Y26695" i="131"/>
  <c r="X26695" i="131"/>
  <c r="W26695" i="131"/>
  <c r="V26695" i="131"/>
  <c r="U26695" i="131"/>
  <c r="T26695" i="131"/>
  <c r="S26695" i="131"/>
  <c r="R26695" i="131"/>
  <c r="Q26695" i="131"/>
  <c r="P26695" i="131"/>
  <c r="O26695" i="131"/>
  <c r="N26695" i="131"/>
  <c r="M26695" i="131"/>
  <c r="L26695" i="131"/>
  <c r="K26695" i="131"/>
  <c r="J26695" i="131"/>
  <c r="I26695" i="131"/>
  <c r="H26695" i="131"/>
  <c r="G26695" i="131"/>
  <c r="F26695" i="131"/>
  <c r="E26695" i="131"/>
  <c r="D26695" i="131"/>
  <c r="C26695" i="131"/>
  <c r="AD26694" i="131"/>
  <c r="AC26694" i="131"/>
  <c r="AB26694" i="131"/>
  <c r="AA26694" i="131"/>
  <c r="Z26694" i="131"/>
  <c r="Y26694" i="131"/>
  <c r="X26694" i="131"/>
  <c r="W26694" i="131"/>
  <c r="V26694" i="131"/>
  <c r="U26694" i="131"/>
  <c r="T26694" i="131"/>
  <c r="S26694" i="131"/>
  <c r="R26694" i="131"/>
  <c r="Q26694" i="131"/>
  <c r="P26694" i="131"/>
  <c r="O26694" i="131"/>
  <c r="N26694" i="131"/>
  <c r="M26694" i="131"/>
  <c r="L26694" i="131"/>
  <c r="K26694" i="131"/>
  <c r="J26694" i="131"/>
  <c r="I26694" i="131"/>
  <c r="H26694" i="131"/>
  <c r="G26694" i="131"/>
  <c r="F26694" i="131"/>
  <c r="E26694" i="131"/>
  <c r="D26694" i="131"/>
  <c r="C26694" i="131"/>
  <c r="AD26693" i="131"/>
  <c r="AC26693" i="131"/>
  <c r="AB26693" i="131"/>
  <c r="AA26693" i="131"/>
  <c r="Z26693" i="131"/>
  <c r="Y26693" i="131"/>
  <c r="X26693" i="131"/>
  <c r="W26693" i="131"/>
  <c r="V26693" i="131"/>
  <c r="U26693" i="131"/>
  <c r="T26693" i="131"/>
  <c r="S26693" i="131"/>
  <c r="R26693" i="131"/>
  <c r="Q26693" i="131"/>
  <c r="P26693" i="131"/>
  <c r="O26693" i="131"/>
  <c r="N26693" i="131"/>
  <c r="M26693" i="131"/>
  <c r="L26693" i="131"/>
  <c r="K26693" i="131"/>
  <c r="J26693" i="131"/>
  <c r="I26693" i="131"/>
  <c r="H26693" i="131"/>
  <c r="G26693" i="131"/>
  <c r="F26693" i="131"/>
  <c r="E26693" i="131"/>
  <c r="D26693" i="131"/>
  <c r="C26693" i="131"/>
  <c r="AD26692" i="131"/>
  <c r="AC26692" i="131"/>
  <c r="AB26692" i="131"/>
  <c r="AA26692" i="131"/>
  <c r="Z26692" i="131"/>
  <c r="Y26692" i="131"/>
  <c r="X26692" i="131"/>
  <c r="W26692" i="131"/>
  <c r="V26692" i="131"/>
  <c r="U26692" i="131"/>
  <c r="T26692" i="131"/>
  <c r="S26692" i="131"/>
  <c r="R26692" i="131"/>
  <c r="Q26692" i="131"/>
  <c r="P26692" i="131"/>
  <c r="O26692" i="131"/>
  <c r="N26692" i="131"/>
  <c r="M26692" i="131"/>
  <c r="L26692" i="131"/>
  <c r="K26692" i="131"/>
  <c r="J26692" i="131"/>
  <c r="I26692" i="131"/>
  <c r="H26692" i="131"/>
  <c r="G26692" i="131"/>
  <c r="F26692" i="131"/>
  <c r="E26692" i="131"/>
  <c r="D26692" i="131"/>
  <c r="C26692" i="131"/>
  <c r="AD26691" i="131"/>
  <c r="AC26691" i="131"/>
  <c r="AB26691" i="131"/>
  <c r="AA26691" i="131"/>
  <c r="Z26691" i="131"/>
  <c r="Y26691" i="131"/>
  <c r="X26691" i="131"/>
  <c r="W26691" i="131"/>
  <c r="V26691" i="131"/>
  <c r="U26691" i="131"/>
  <c r="T26691" i="131"/>
  <c r="S26691" i="131"/>
  <c r="R26691" i="131"/>
  <c r="Q26691" i="131"/>
  <c r="P26691" i="131"/>
  <c r="O26691" i="131"/>
  <c r="N26691" i="131"/>
  <c r="M26691" i="131"/>
  <c r="L26691" i="131"/>
  <c r="K26691" i="131"/>
  <c r="J26691" i="131"/>
  <c r="I26691" i="131"/>
  <c r="H26691" i="131"/>
  <c r="G26691" i="131"/>
  <c r="F26691" i="131"/>
  <c r="E26691" i="131"/>
  <c r="D26691" i="131"/>
  <c r="C26691" i="131"/>
  <c r="AD26690" i="131"/>
  <c r="AC26690" i="131"/>
  <c r="AB26690" i="131"/>
  <c r="AA26690" i="131"/>
  <c r="Z26690" i="131"/>
  <c r="Y26690" i="131"/>
  <c r="X26690" i="131"/>
  <c r="W26690" i="131"/>
  <c r="V26690" i="131"/>
  <c r="U26690" i="131"/>
  <c r="T26690" i="131"/>
  <c r="S26690" i="131"/>
  <c r="R26690" i="131"/>
  <c r="Q26690" i="131"/>
  <c r="P26690" i="131"/>
  <c r="O26690" i="131"/>
  <c r="N26690" i="131"/>
  <c r="M26690" i="131"/>
  <c r="L26690" i="131"/>
  <c r="K26690" i="131"/>
  <c r="J26690" i="131"/>
  <c r="I26690" i="131"/>
  <c r="H26690" i="131"/>
  <c r="G26690" i="131"/>
  <c r="F26690" i="131"/>
  <c r="E26690" i="131"/>
  <c r="D26690" i="131"/>
  <c r="C26690" i="131"/>
  <c r="AD26689" i="131"/>
  <c r="AC26689" i="131"/>
  <c r="AB26689" i="131"/>
  <c r="AA26689" i="131"/>
  <c r="Z26689" i="131"/>
  <c r="Y26689" i="131"/>
  <c r="X26689" i="131"/>
  <c r="W26689" i="131"/>
  <c r="V26689" i="131"/>
  <c r="U26689" i="131"/>
  <c r="T26689" i="131"/>
  <c r="S26689" i="131"/>
  <c r="R26689" i="131"/>
  <c r="Q26689" i="131"/>
  <c r="P26689" i="131"/>
  <c r="O26689" i="131"/>
  <c r="N26689" i="131"/>
  <c r="M26689" i="131"/>
  <c r="L26689" i="131"/>
  <c r="K26689" i="131"/>
  <c r="J26689" i="131"/>
  <c r="I26689" i="131"/>
  <c r="H26689" i="131"/>
  <c r="G26689" i="131"/>
  <c r="F26689" i="131"/>
  <c r="E26689" i="131"/>
  <c r="D26689" i="131"/>
  <c r="C26689" i="131"/>
  <c r="AD26688" i="131"/>
  <c r="AC26688" i="131"/>
  <c r="AB26688" i="131"/>
  <c r="AA26688" i="131"/>
  <c r="Z26688" i="131"/>
  <c r="Y26688" i="131"/>
  <c r="X26688" i="131"/>
  <c r="W26688" i="131"/>
  <c r="V26688" i="131"/>
  <c r="U26688" i="131"/>
  <c r="T26688" i="131"/>
  <c r="S26688" i="131"/>
  <c r="R26688" i="131"/>
  <c r="Q26688" i="131"/>
  <c r="P26688" i="131"/>
  <c r="O26688" i="131"/>
  <c r="N26688" i="131"/>
  <c r="M26688" i="131"/>
  <c r="L26688" i="131"/>
  <c r="K26688" i="131"/>
  <c r="J26688" i="131"/>
  <c r="I26688" i="131"/>
  <c r="H26688" i="131"/>
  <c r="G26688" i="131"/>
  <c r="F26688" i="131"/>
  <c r="E26688" i="131"/>
  <c r="D26688" i="131"/>
  <c r="C26688" i="131"/>
  <c r="AD26687" i="131"/>
  <c r="AC26687" i="131"/>
  <c r="AB26687" i="131"/>
  <c r="AA26687" i="131"/>
  <c r="Z26687" i="131"/>
  <c r="Y26687" i="131"/>
  <c r="X26687" i="131"/>
  <c r="W26687" i="131"/>
  <c r="V26687" i="131"/>
  <c r="U26687" i="131"/>
  <c r="T26687" i="131"/>
  <c r="S26687" i="131"/>
  <c r="R26687" i="131"/>
  <c r="Q26687" i="131"/>
  <c r="P26687" i="131"/>
  <c r="O26687" i="131"/>
  <c r="N26687" i="131"/>
  <c r="M26687" i="131"/>
  <c r="L26687" i="131"/>
  <c r="K26687" i="131"/>
  <c r="J26687" i="131"/>
  <c r="I26687" i="131"/>
  <c r="H26687" i="131"/>
  <c r="G26687" i="131"/>
  <c r="F26687" i="131"/>
  <c r="E26687" i="131"/>
  <c r="D26687" i="131"/>
  <c r="C26687" i="131"/>
  <c r="AD26686" i="131"/>
  <c r="AC26686" i="131"/>
  <c r="AB26686" i="131"/>
  <c r="AA26686" i="131"/>
  <c r="Z26686" i="131"/>
  <c r="Y26686" i="131"/>
  <c r="X26686" i="131"/>
  <c r="W26686" i="131"/>
  <c r="V26686" i="131"/>
  <c r="U26686" i="131"/>
  <c r="T26686" i="131"/>
  <c r="S26686" i="131"/>
  <c r="R26686" i="131"/>
  <c r="Q26686" i="131"/>
  <c r="P26686" i="131"/>
  <c r="O26686" i="131"/>
  <c r="N26686" i="131"/>
  <c r="M26686" i="131"/>
  <c r="L26686" i="131"/>
  <c r="K26686" i="131"/>
  <c r="J26686" i="131"/>
  <c r="I26686" i="131"/>
  <c r="H26686" i="131"/>
  <c r="G26686" i="131"/>
  <c r="F26686" i="131"/>
  <c r="E26686" i="131"/>
  <c r="D26686" i="131"/>
  <c r="C26686" i="131"/>
  <c r="AD26685" i="131"/>
  <c r="AC26685" i="131"/>
  <c r="AB26685" i="131"/>
  <c r="AA26685" i="131"/>
  <c r="Z26685" i="131"/>
  <c r="Y26685" i="131"/>
  <c r="X26685" i="131"/>
  <c r="W26685" i="131"/>
  <c r="V26685" i="131"/>
  <c r="U26685" i="131"/>
  <c r="T26685" i="131"/>
  <c r="S26685" i="131"/>
  <c r="R26685" i="131"/>
  <c r="Q26685" i="131"/>
  <c r="P26685" i="131"/>
  <c r="O26685" i="131"/>
  <c r="N26685" i="131"/>
  <c r="M26685" i="131"/>
  <c r="L26685" i="131"/>
  <c r="K26685" i="131"/>
  <c r="J26685" i="131"/>
  <c r="I26685" i="131"/>
  <c r="H26685" i="131"/>
  <c r="G26685" i="131"/>
  <c r="F26685" i="131"/>
  <c r="E26685" i="131"/>
  <c r="D26685" i="131"/>
  <c r="C26685" i="131"/>
  <c r="AD26684" i="131"/>
  <c r="AC26684" i="131"/>
  <c r="AB26684" i="131"/>
  <c r="AA26684" i="131"/>
  <c r="Z26684" i="131"/>
  <c r="Y26684" i="131"/>
  <c r="X26684" i="131"/>
  <c r="W26684" i="131"/>
  <c r="V26684" i="131"/>
  <c r="U26684" i="131"/>
  <c r="T26684" i="131"/>
  <c r="S26684" i="131"/>
  <c r="R26684" i="131"/>
  <c r="Q26684" i="131"/>
  <c r="P26684" i="131"/>
  <c r="O26684" i="131"/>
  <c r="N26684" i="131"/>
  <c r="M26684" i="131"/>
  <c r="L26684" i="131"/>
  <c r="K26684" i="131"/>
  <c r="J26684" i="131"/>
  <c r="I26684" i="131"/>
  <c r="H26684" i="131"/>
  <c r="G26684" i="131"/>
  <c r="F26684" i="131"/>
  <c r="E26684" i="131"/>
  <c r="D26684" i="131"/>
  <c r="C26684" i="131"/>
  <c r="AD26683" i="131"/>
  <c r="AC26683" i="131"/>
  <c r="AB26683" i="131"/>
  <c r="AA26683" i="131"/>
  <c r="Z26683" i="131"/>
  <c r="Y26683" i="131"/>
  <c r="X26683" i="131"/>
  <c r="W26683" i="131"/>
  <c r="V26683" i="131"/>
  <c r="U26683" i="131"/>
  <c r="T26683" i="131"/>
  <c r="S26683" i="131"/>
  <c r="R26683" i="131"/>
  <c r="Q26683" i="131"/>
  <c r="P26683" i="131"/>
  <c r="O26683" i="131"/>
  <c r="N26683" i="131"/>
  <c r="M26683" i="131"/>
  <c r="L26683" i="131"/>
  <c r="K26683" i="131"/>
  <c r="J26683" i="131"/>
  <c r="I26683" i="131"/>
  <c r="H26683" i="131"/>
  <c r="G26683" i="131"/>
  <c r="F26683" i="131"/>
  <c r="E26683" i="131"/>
  <c r="D26683" i="131"/>
  <c r="C26683" i="131"/>
  <c r="AD26682" i="131"/>
  <c r="AC26682" i="131"/>
  <c r="AB26682" i="131"/>
  <c r="AA26682" i="131"/>
  <c r="Z26682" i="131"/>
  <c r="Y26682" i="131"/>
  <c r="X26682" i="131"/>
  <c r="W26682" i="131"/>
  <c r="V26682" i="131"/>
  <c r="U26682" i="131"/>
  <c r="T26682" i="131"/>
  <c r="S26682" i="131"/>
  <c r="R26682" i="131"/>
  <c r="Q26682" i="131"/>
  <c r="P26682" i="131"/>
  <c r="O26682" i="131"/>
  <c r="N26682" i="131"/>
  <c r="M26682" i="131"/>
  <c r="L26682" i="131"/>
  <c r="K26682" i="131"/>
  <c r="J26682" i="131"/>
  <c r="I26682" i="131"/>
  <c r="H26682" i="131"/>
  <c r="G26682" i="131"/>
  <c r="F26682" i="131"/>
  <c r="E26682" i="131"/>
  <c r="D26682" i="131"/>
  <c r="C26682" i="131"/>
  <c r="AD26679" i="131"/>
  <c r="AC26679" i="131"/>
  <c r="AB26679" i="131"/>
  <c r="AA26679" i="131"/>
  <c r="Z26679" i="131"/>
  <c r="Y26679" i="131"/>
  <c r="X26679" i="131"/>
  <c r="W26679" i="131"/>
  <c r="V26679" i="131"/>
  <c r="U26679" i="131"/>
  <c r="T26679" i="131"/>
  <c r="S26679" i="131"/>
  <c r="R26679" i="131"/>
  <c r="Q26679" i="131"/>
  <c r="P26679" i="131"/>
  <c r="O26679" i="131"/>
  <c r="N26679" i="131"/>
  <c r="M26679" i="131"/>
  <c r="L26679" i="131"/>
  <c r="K26679" i="131"/>
  <c r="J26679" i="131"/>
  <c r="I26679" i="131"/>
  <c r="H26679" i="131"/>
  <c r="G26679" i="131"/>
  <c r="F26679" i="131"/>
  <c r="E26679" i="131"/>
  <c r="D26679" i="131"/>
  <c r="C26679" i="131"/>
  <c r="AG26678" i="131"/>
  <c r="AD26678" i="131"/>
  <c r="AC26678" i="131"/>
  <c r="AB26678" i="131"/>
  <c r="AA26678" i="131"/>
  <c r="Z26678" i="131"/>
  <c r="Y26678" i="131"/>
  <c r="X26678" i="131"/>
  <c r="W26678" i="131"/>
  <c r="V26678" i="131"/>
  <c r="U26678" i="131"/>
  <c r="T26678" i="131"/>
  <c r="S26678" i="131"/>
  <c r="R26678" i="131"/>
  <c r="Q26678" i="131"/>
  <c r="P26678" i="131"/>
  <c r="O26678" i="131"/>
  <c r="N26678" i="131"/>
  <c r="M26678" i="131"/>
  <c r="L26678" i="131"/>
  <c r="K26678" i="131"/>
  <c r="J26678" i="131"/>
  <c r="I26678" i="131"/>
  <c r="H26678" i="131"/>
  <c r="G26678" i="131"/>
  <c r="F26678" i="131"/>
  <c r="E26678" i="131"/>
  <c r="D26678" i="131"/>
  <c r="C26678" i="131"/>
  <c r="AG26677" i="131"/>
  <c r="AD26677" i="131"/>
  <c r="AC26677" i="131"/>
  <c r="AB26677" i="131"/>
  <c r="AA26677" i="131"/>
  <c r="Z26677" i="131"/>
  <c r="Y26677" i="131"/>
  <c r="X26677" i="131"/>
  <c r="W26677" i="131"/>
  <c r="V26677" i="131"/>
  <c r="U26677" i="131"/>
  <c r="T26677" i="131"/>
  <c r="S26677" i="131"/>
  <c r="R26677" i="131"/>
  <c r="Q26677" i="131"/>
  <c r="P26677" i="131"/>
  <c r="O26677" i="131"/>
  <c r="N26677" i="131"/>
  <c r="M26677" i="131"/>
  <c r="L26677" i="131"/>
  <c r="K26677" i="131"/>
  <c r="J26677" i="131"/>
  <c r="I26677" i="131"/>
  <c r="H26677" i="131"/>
  <c r="G26677" i="131"/>
  <c r="F26677" i="131"/>
  <c r="E26677" i="131"/>
  <c r="D26677" i="131"/>
  <c r="C26677" i="131"/>
  <c r="AG26676" i="131"/>
  <c r="AD26676" i="131"/>
  <c r="AC26676" i="131"/>
  <c r="AB26676" i="131"/>
  <c r="AA26676" i="131"/>
  <c r="Z26676" i="131"/>
  <c r="Y26676" i="131"/>
  <c r="X26676" i="131"/>
  <c r="W26676" i="131"/>
  <c r="V26676" i="131"/>
  <c r="U26676" i="131"/>
  <c r="T26676" i="131"/>
  <c r="S26676" i="131"/>
  <c r="R26676" i="131"/>
  <c r="Q26676" i="131"/>
  <c r="P26676" i="131"/>
  <c r="O26676" i="131"/>
  <c r="N26676" i="131"/>
  <c r="M26676" i="131"/>
  <c r="L26676" i="131"/>
  <c r="K26676" i="131"/>
  <c r="J26676" i="131"/>
  <c r="I26676" i="131"/>
  <c r="H26676" i="131"/>
  <c r="G26676" i="131"/>
  <c r="F26676" i="131"/>
  <c r="E26676" i="131"/>
  <c r="D26676" i="131"/>
  <c r="C26676" i="131"/>
  <c r="AG26675" i="131"/>
  <c r="AD26675" i="131"/>
  <c r="AC26675" i="131"/>
  <c r="AB26675" i="131"/>
  <c r="AA26675" i="131"/>
  <c r="Z26675" i="131"/>
  <c r="Y26675" i="131"/>
  <c r="X26675" i="131"/>
  <c r="W26675" i="131"/>
  <c r="V26675" i="131"/>
  <c r="U26675" i="131"/>
  <c r="T26675" i="131"/>
  <c r="S26675" i="131"/>
  <c r="R26675" i="131"/>
  <c r="Q26675" i="131"/>
  <c r="P26675" i="131"/>
  <c r="O26675" i="131"/>
  <c r="N26675" i="131"/>
  <c r="M26675" i="131"/>
  <c r="L26675" i="131"/>
  <c r="K26675" i="131"/>
  <c r="J26675" i="131"/>
  <c r="I26675" i="131"/>
  <c r="H26675" i="131"/>
  <c r="G26675" i="131"/>
  <c r="F26675" i="131"/>
  <c r="E26675" i="131"/>
  <c r="D26675" i="131"/>
  <c r="C26675" i="131"/>
  <c r="AG26674" i="131"/>
  <c r="AD26674" i="131"/>
  <c r="AC26674" i="131"/>
  <c r="AB26674" i="131"/>
  <c r="AA26674" i="131"/>
  <c r="Z26674" i="131"/>
  <c r="Y26674" i="131"/>
  <c r="X26674" i="131"/>
  <c r="W26674" i="131"/>
  <c r="V26674" i="131"/>
  <c r="U26674" i="131"/>
  <c r="T26674" i="131"/>
  <c r="S26674" i="131"/>
  <c r="R26674" i="131"/>
  <c r="Q26674" i="131"/>
  <c r="P26674" i="131"/>
  <c r="O26674" i="131"/>
  <c r="N26674" i="131"/>
  <c r="M26674" i="131"/>
  <c r="L26674" i="131"/>
  <c r="K26674" i="131"/>
  <c r="J26674" i="131"/>
  <c r="I26674" i="131"/>
  <c r="H26674" i="131"/>
  <c r="G26674" i="131"/>
  <c r="F26674" i="131"/>
  <c r="E26674" i="131"/>
  <c r="D26674" i="131"/>
  <c r="C26674" i="131"/>
  <c r="AG26673" i="131"/>
  <c r="AD26673" i="131"/>
  <c r="AC26673" i="131"/>
  <c r="AB26673" i="131"/>
  <c r="AA26673" i="131"/>
  <c r="Z26673" i="131"/>
  <c r="Y26673" i="131"/>
  <c r="X26673" i="131"/>
  <c r="W26673" i="131"/>
  <c r="V26673" i="131"/>
  <c r="U26673" i="131"/>
  <c r="T26673" i="131"/>
  <c r="S26673" i="131"/>
  <c r="R26673" i="131"/>
  <c r="Q26673" i="131"/>
  <c r="P26673" i="131"/>
  <c r="O26673" i="131"/>
  <c r="N26673" i="131"/>
  <c r="M26673" i="131"/>
  <c r="L26673" i="131"/>
  <c r="K26673" i="131"/>
  <c r="J26673" i="131"/>
  <c r="I26673" i="131"/>
  <c r="H26673" i="131"/>
  <c r="G26673" i="131"/>
  <c r="F26673" i="131"/>
  <c r="E26673" i="131"/>
  <c r="D26673" i="131"/>
  <c r="C26673" i="131"/>
  <c r="AG26672" i="131"/>
  <c r="AD26672" i="131"/>
  <c r="AC26672" i="131"/>
  <c r="AB26672" i="131"/>
  <c r="AA26672" i="131"/>
  <c r="Z26672" i="131"/>
  <c r="Y26672" i="131"/>
  <c r="X26672" i="131"/>
  <c r="W26672" i="131"/>
  <c r="V26672" i="131"/>
  <c r="U26672" i="131"/>
  <c r="T26672" i="131"/>
  <c r="S26672" i="131"/>
  <c r="R26672" i="131"/>
  <c r="Q26672" i="131"/>
  <c r="P26672" i="131"/>
  <c r="O26672" i="131"/>
  <c r="N26672" i="131"/>
  <c r="M26672" i="131"/>
  <c r="L26672" i="131"/>
  <c r="K26672" i="131"/>
  <c r="J26672" i="131"/>
  <c r="I26672" i="131"/>
  <c r="H26672" i="131"/>
  <c r="G26672" i="131"/>
  <c r="F26672" i="131"/>
  <c r="E26672" i="131"/>
  <c r="D26672" i="131"/>
  <c r="C26672" i="131"/>
  <c r="AG26671" i="131"/>
  <c r="AD26671" i="131"/>
  <c r="AC26671" i="131"/>
  <c r="AB26671" i="131"/>
  <c r="AA26671" i="131"/>
  <c r="Z26671" i="131"/>
  <c r="Y26671" i="131"/>
  <c r="X26671" i="131"/>
  <c r="W26671" i="131"/>
  <c r="V26671" i="131"/>
  <c r="U26671" i="131"/>
  <c r="T26671" i="131"/>
  <c r="S26671" i="131"/>
  <c r="R26671" i="131"/>
  <c r="Q26671" i="131"/>
  <c r="P26671" i="131"/>
  <c r="O26671" i="131"/>
  <c r="N26671" i="131"/>
  <c r="M26671" i="131"/>
  <c r="L26671" i="131"/>
  <c r="K26671" i="131"/>
  <c r="J26671" i="131"/>
  <c r="I26671" i="131"/>
  <c r="H26671" i="131"/>
  <c r="G26671" i="131"/>
  <c r="F26671" i="131"/>
  <c r="E26671" i="131"/>
  <c r="D26671" i="131"/>
  <c r="C26671" i="131"/>
  <c r="AG26670" i="131"/>
  <c r="AD26670" i="131"/>
  <c r="AC26670" i="131"/>
  <c r="AB26670" i="131"/>
  <c r="AA26670" i="131"/>
  <c r="Z26670" i="131"/>
  <c r="Y26670" i="131"/>
  <c r="X26670" i="131"/>
  <c r="W26670" i="131"/>
  <c r="V26670" i="131"/>
  <c r="U26670" i="131"/>
  <c r="T26670" i="131"/>
  <c r="S26670" i="131"/>
  <c r="R26670" i="131"/>
  <c r="Q26670" i="131"/>
  <c r="P26670" i="131"/>
  <c r="O26670" i="131"/>
  <c r="N26670" i="131"/>
  <c r="M26670" i="131"/>
  <c r="L26670" i="131"/>
  <c r="K26670" i="131"/>
  <c r="J26670" i="131"/>
  <c r="I26670" i="131"/>
  <c r="H26670" i="131"/>
  <c r="G26670" i="131"/>
  <c r="F26670" i="131"/>
  <c r="E26670" i="131"/>
  <c r="D26670" i="131"/>
  <c r="C26670" i="131"/>
  <c r="AG26669" i="131"/>
  <c r="AD26669" i="131"/>
  <c r="AC26669" i="131"/>
  <c r="AB26669" i="131"/>
  <c r="AA26669" i="131"/>
  <c r="Z26669" i="131"/>
  <c r="Y26669" i="131"/>
  <c r="X26669" i="131"/>
  <c r="W26669" i="131"/>
  <c r="V26669" i="131"/>
  <c r="U26669" i="131"/>
  <c r="T26669" i="131"/>
  <c r="S26669" i="131"/>
  <c r="R26669" i="131"/>
  <c r="Q26669" i="131"/>
  <c r="P26669" i="131"/>
  <c r="O26669" i="131"/>
  <c r="N26669" i="131"/>
  <c r="M26669" i="131"/>
  <c r="L26669" i="131"/>
  <c r="K26669" i="131"/>
  <c r="J26669" i="131"/>
  <c r="I26669" i="131"/>
  <c r="H26669" i="131"/>
  <c r="G26669" i="131"/>
  <c r="F26669" i="131"/>
  <c r="E26669" i="131"/>
  <c r="D26669" i="131"/>
  <c r="C26669" i="131"/>
  <c r="AD26668" i="131"/>
  <c r="AC26668" i="131"/>
  <c r="AB26668" i="131"/>
  <c r="AA26668" i="131"/>
  <c r="Z26668" i="131"/>
  <c r="Y26668" i="131"/>
  <c r="X26668" i="131"/>
  <c r="W26668" i="131"/>
  <c r="V26668" i="131"/>
  <c r="U26668" i="131"/>
  <c r="T26668" i="131"/>
  <c r="S26668" i="131"/>
  <c r="R26668" i="131"/>
  <c r="Q26668" i="131"/>
  <c r="P26668" i="131"/>
  <c r="O26668" i="131"/>
  <c r="N26668" i="131"/>
  <c r="M26668" i="131"/>
  <c r="L26668" i="131"/>
  <c r="K26668" i="131"/>
  <c r="J26668" i="131"/>
  <c r="I26668" i="131"/>
  <c r="H26668" i="131"/>
  <c r="G26668" i="131"/>
  <c r="F26668" i="131"/>
  <c r="E26668" i="131"/>
  <c r="D26668" i="131"/>
  <c r="C26668" i="131"/>
  <c r="AD26667" i="131"/>
  <c r="AC26667" i="131"/>
  <c r="AB26667" i="131"/>
  <c r="AA26667" i="131"/>
  <c r="Z26667" i="131"/>
  <c r="Y26667" i="131"/>
  <c r="X26667" i="131"/>
  <c r="W26667" i="131"/>
  <c r="V26667" i="131"/>
  <c r="U26667" i="131"/>
  <c r="T26667" i="131"/>
  <c r="S26667" i="131"/>
  <c r="R26667" i="131"/>
  <c r="Q26667" i="131"/>
  <c r="P26667" i="131"/>
  <c r="O26667" i="131"/>
  <c r="N26667" i="131"/>
  <c r="M26667" i="131"/>
  <c r="L26667" i="131"/>
  <c r="K26667" i="131"/>
  <c r="J26667" i="131"/>
  <c r="I26667" i="131"/>
  <c r="H26667" i="131"/>
  <c r="G26667" i="131"/>
  <c r="F26667" i="131"/>
  <c r="E26667" i="131"/>
  <c r="D26667" i="131"/>
  <c r="C26667" i="131"/>
  <c r="AD26666" i="131"/>
  <c r="AC26666" i="131"/>
  <c r="AB26666" i="131"/>
  <c r="AA26666" i="131"/>
  <c r="Z26666" i="131"/>
  <c r="Y26666" i="131"/>
  <c r="X26666" i="131"/>
  <c r="W26666" i="131"/>
  <c r="V26666" i="131"/>
  <c r="U26666" i="131"/>
  <c r="T26666" i="131"/>
  <c r="S26666" i="131"/>
  <c r="R26666" i="131"/>
  <c r="Q26666" i="131"/>
  <c r="P26666" i="131"/>
  <c r="O26666" i="131"/>
  <c r="N26666" i="131"/>
  <c r="M26666" i="131"/>
  <c r="L26666" i="131"/>
  <c r="K26666" i="131"/>
  <c r="J26666" i="131"/>
  <c r="I26666" i="131"/>
  <c r="H26666" i="131"/>
  <c r="G26666" i="131"/>
  <c r="F26666" i="131"/>
  <c r="E26666" i="131"/>
  <c r="D26666" i="131"/>
  <c r="C26666" i="131"/>
  <c r="AD26665" i="131"/>
  <c r="AC26665" i="131"/>
  <c r="AB26665" i="131"/>
  <c r="AA26665" i="131"/>
  <c r="Z26665" i="131"/>
  <c r="Y26665" i="131"/>
  <c r="X26665" i="131"/>
  <c r="W26665" i="131"/>
  <c r="V26665" i="131"/>
  <c r="U26665" i="131"/>
  <c r="T26665" i="131"/>
  <c r="S26665" i="131"/>
  <c r="R26665" i="131"/>
  <c r="Q26665" i="131"/>
  <c r="P26665" i="131"/>
  <c r="O26665" i="131"/>
  <c r="N26665" i="131"/>
  <c r="M26665" i="131"/>
  <c r="L26665" i="131"/>
  <c r="K26665" i="131"/>
  <c r="J26665" i="131"/>
  <c r="I26665" i="131"/>
  <c r="H26665" i="131"/>
  <c r="G26665" i="131"/>
  <c r="F26665" i="131"/>
  <c r="E26665" i="131"/>
  <c r="D26665" i="131"/>
  <c r="C26665" i="131"/>
  <c r="AD26664" i="131"/>
  <c r="AC26664" i="131"/>
  <c r="AB26664" i="131"/>
  <c r="AA26664" i="131"/>
  <c r="Z26664" i="131"/>
  <c r="Y26664" i="131"/>
  <c r="X26664" i="131"/>
  <c r="W26664" i="131"/>
  <c r="V26664" i="131"/>
  <c r="U26664" i="131"/>
  <c r="T26664" i="131"/>
  <c r="S26664" i="131"/>
  <c r="R26664" i="131"/>
  <c r="Q26664" i="131"/>
  <c r="P26664" i="131"/>
  <c r="O26664" i="131"/>
  <c r="N26664" i="131"/>
  <c r="M26664" i="131"/>
  <c r="L26664" i="131"/>
  <c r="K26664" i="131"/>
  <c r="J26664" i="131"/>
  <c r="I26664" i="131"/>
  <c r="H26664" i="131"/>
  <c r="G26664" i="131"/>
  <c r="F26664" i="131"/>
  <c r="E26664" i="131"/>
  <c r="D26664" i="131"/>
  <c r="C26664" i="131"/>
  <c r="AD26663" i="131"/>
  <c r="AC26663" i="131"/>
  <c r="AB26663" i="131"/>
  <c r="AA26663" i="131"/>
  <c r="Z26663" i="131"/>
  <c r="Y26663" i="131"/>
  <c r="X26663" i="131"/>
  <c r="W26663" i="131"/>
  <c r="V26663" i="131"/>
  <c r="U26663" i="131"/>
  <c r="T26663" i="131"/>
  <c r="S26663" i="131"/>
  <c r="R26663" i="131"/>
  <c r="Q26663" i="131"/>
  <c r="P26663" i="131"/>
  <c r="O26663" i="131"/>
  <c r="N26663" i="131"/>
  <c r="M26663" i="131"/>
  <c r="L26663" i="131"/>
  <c r="K26663" i="131"/>
  <c r="J26663" i="131"/>
  <c r="I26663" i="131"/>
  <c r="H26663" i="131"/>
  <c r="G26663" i="131"/>
  <c r="F26663" i="131"/>
  <c r="E26663" i="131"/>
  <c r="D26663" i="131"/>
  <c r="C26663" i="131"/>
  <c r="AD26662" i="131"/>
  <c r="AC26662" i="131"/>
  <c r="AB26662" i="131"/>
  <c r="AA26662" i="131"/>
  <c r="Z26662" i="131"/>
  <c r="Y26662" i="131"/>
  <c r="X26662" i="131"/>
  <c r="W26662" i="131"/>
  <c r="V26662" i="131"/>
  <c r="U26662" i="131"/>
  <c r="T26662" i="131"/>
  <c r="S26662" i="131"/>
  <c r="R26662" i="131"/>
  <c r="Q26662" i="131"/>
  <c r="P26662" i="131"/>
  <c r="O26662" i="131"/>
  <c r="N26662" i="131"/>
  <c r="M26662" i="131"/>
  <c r="L26662" i="131"/>
  <c r="K26662" i="131"/>
  <c r="J26662" i="131"/>
  <c r="I26662" i="131"/>
  <c r="H26662" i="131"/>
  <c r="G26662" i="131"/>
  <c r="F26662" i="131"/>
  <c r="E26662" i="131"/>
  <c r="D26662" i="131"/>
  <c r="C26662" i="131"/>
  <c r="AD26661" i="131"/>
  <c r="AC26661" i="131"/>
  <c r="AB26661" i="131"/>
  <c r="AA26661" i="131"/>
  <c r="Z26661" i="131"/>
  <c r="Y26661" i="131"/>
  <c r="X26661" i="131"/>
  <c r="W26661" i="131"/>
  <c r="V26661" i="131"/>
  <c r="U26661" i="131"/>
  <c r="T26661" i="131"/>
  <c r="S26661" i="131"/>
  <c r="R26661" i="131"/>
  <c r="Q26661" i="131"/>
  <c r="P26661" i="131"/>
  <c r="O26661" i="131"/>
  <c r="N26661" i="131"/>
  <c r="M26661" i="131"/>
  <c r="L26661" i="131"/>
  <c r="K26661" i="131"/>
  <c r="J26661" i="131"/>
  <c r="I26661" i="131"/>
  <c r="H26661" i="131"/>
  <c r="G26661" i="131"/>
  <c r="F26661" i="131"/>
  <c r="E26661" i="131"/>
  <c r="D26661" i="131"/>
  <c r="C26661" i="131"/>
  <c r="AD26660" i="131"/>
  <c r="AC26660" i="131"/>
  <c r="AB26660" i="131"/>
  <c r="AA26660" i="131"/>
  <c r="Z26660" i="131"/>
  <c r="Y26660" i="131"/>
  <c r="X26660" i="131"/>
  <c r="W26660" i="131"/>
  <c r="V26660" i="131"/>
  <c r="U26660" i="131"/>
  <c r="T26660" i="131"/>
  <c r="S26660" i="131"/>
  <c r="R26660" i="131"/>
  <c r="Q26660" i="131"/>
  <c r="P26660" i="131"/>
  <c r="O26660" i="131"/>
  <c r="N26660" i="131"/>
  <c r="M26660" i="131"/>
  <c r="L26660" i="131"/>
  <c r="K26660" i="131"/>
  <c r="J26660" i="131"/>
  <c r="I26660" i="131"/>
  <c r="H26660" i="131"/>
  <c r="G26660" i="131"/>
  <c r="F26660" i="131"/>
  <c r="E26660" i="131"/>
  <c r="D26660" i="131"/>
  <c r="C26660" i="131"/>
  <c r="AD26659" i="131"/>
  <c r="AC26659" i="131"/>
  <c r="AB26659" i="131"/>
  <c r="AA26659" i="131"/>
  <c r="Z26659" i="131"/>
  <c r="Y26659" i="131"/>
  <c r="X26659" i="131"/>
  <c r="W26659" i="131"/>
  <c r="V26659" i="131"/>
  <c r="U26659" i="131"/>
  <c r="T26659" i="131"/>
  <c r="S26659" i="131"/>
  <c r="R26659" i="131"/>
  <c r="Q26659" i="131"/>
  <c r="P26659" i="131"/>
  <c r="O26659" i="131"/>
  <c r="N26659" i="131"/>
  <c r="M26659" i="131"/>
  <c r="L26659" i="131"/>
  <c r="K26659" i="131"/>
  <c r="J26659" i="131"/>
  <c r="I26659" i="131"/>
  <c r="H26659" i="131"/>
  <c r="G26659" i="131"/>
  <c r="F26659" i="131"/>
  <c r="E26659" i="131"/>
  <c r="D26659" i="131"/>
  <c r="C26659" i="131"/>
  <c r="AD26658" i="131"/>
  <c r="AC26658" i="131"/>
  <c r="AB26658" i="131"/>
  <c r="AA26658" i="131"/>
  <c r="Z26658" i="131"/>
  <c r="Y26658" i="131"/>
  <c r="X26658" i="131"/>
  <c r="W26658" i="131"/>
  <c r="V26658" i="131"/>
  <c r="U26658" i="131"/>
  <c r="T26658" i="131"/>
  <c r="S26658" i="131"/>
  <c r="R26658" i="131"/>
  <c r="Q26658" i="131"/>
  <c r="P26658" i="131"/>
  <c r="O26658" i="131"/>
  <c r="N26658" i="131"/>
  <c r="M26658" i="131"/>
  <c r="L26658" i="131"/>
  <c r="K26658" i="131"/>
  <c r="J26658" i="131"/>
  <c r="I26658" i="131"/>
  <c r="H26658" i="131"/>
  <c r="G26658" i="131"/>
  <c r="F26658" i="131"/>
  <c r="E26658" i="131"/>
  <c r="D26658" i="131"/>
  <c r="C26658" i="131"/>
  <c r="AD26657" i="131"/>
  <c r="AC26657" i="131"/>
  <c r="AB26657" i="131"/>
  <c r="AA26657" i="131"/>
  <c r="Z26657" i="131"/>
  <c r="Y26657" i="131"/>
  <c r="X26657" i="131"/>
  <c r="W26657" i="131"/>
  <c r="V26657" i="131"/>
  <c r="U26657" i="131"/>
  <c r="T26657" i="131"/>
  <c r="S26657" i="131"/>
  <c r="R26657" i="131"/>
  <c r="Q26657" i="131"/>
  <c r="P26657" i="131"/>
  <c r="O26657" i="131"/>
  <c r="N26657" i="131"/>
  <c r="M26657" i="131"/>
  <c r="L26657" i="131"/>
  <c r="K26657" i="131"/>
  <c r="J26657" i="131"/>
  <c r="I26657" i="131"/>
  <c r="H26657" i="131"/>
  <c r="G26657" i="131"/>
  <c r="F26657" i="131"/>
  <c r="E26657" i="131"/>
  <c r="D26657" i="131"/>
  <c r="C26657" i="131"/>
  <c r="AD26656" i="131"/>
  <c r="AC26656" i="131"/>
  <c r="AB26656" i="131"/>
  <c r="AA26656" i="131"/>
  <c r="Z26656" i="131"/>
  <c r="Y26656" i="131"/>
  <c r="X26656" i="131"/>
  <c r="W26656" i="131"/>
  <c r="V26656" i="131"/>
  <c r="U26656" i="131"/>
  <c r="T26656" i="131"/>
  <c r="S26656" i="131"/>
  <c r="R26656" i="131"/>
  <c r="Q26656" i="131"/>
  <c r="P26656" i="131"/>
  <c r="O26656" i="131"/>
  <c r="N26656" i="131"/>
  <c r="M26656" i="131"/>
  <c r="L26656" i="131"/>
  <c r="K26656" i="131"/>
  <c r="J26656" i="131"/>
  <c r="I26656" i="131"/>
  <c r="H26656" i="131"/>
  <c r="G26656" i="131"/>
  <c r="F26656" i="131"/>
  <c r="E26656" i="131"/>
  <c r="D26656" i="131"/>
  <c r="C26656" i="131"/>
  <c r="AD26655" i="131"/>
  <c r="AC26655" i="131"/>
  <c r="AB26655" i="131"/>
  <c r="AA26655" i="131"/>
  <c r="Z26655" i="131"/>
  <c r="Y26655" i="131"/>
  <c r="X26655" i="131"/>
  <c r="W26655" i="131"/>
  <c r="V26655" i="131"/>
  <c r="U26655" i="131"/>
  <c r="T26655" i="131"/>
  <c r="S26655" i="131"/>
  <c r="R26655" i="131"/>
  <c r="Q26655" i="131"/>
  <c r="P26655" i="131"/>
  <c r="O26655" i="131"/>
  <c r="N26655" i="131"/>
  <c r="M26655" i="131"/>
  <c r="L26655" i="131"/>
  <c r="K26655" i="131"/>
  <c r="J26655" i="131"/>
  <c r="I26655" i="131"/>
  <c r="H26655" i="131"/>
  <c r="G26655" i="131"/>
  <c r="F26655" i="131"/>
  <c r="E26655" i="131"/>
  <c r="D26655" i="131"/>
  <c r="C26655" i="131"/>
  <c r="AD26654" i="131"/>
  <c r="AC26654" i="131"/>
  <c r="AB26654" i="131"/>
  <c r="AA26654" i="131"/>
  <c r="Z26654" i="131"/>
  <c r="Y26654" i="131"/>
  <c r="X26654" i="131"/>
  <c r="W26654" i="131"/>
  <c r="V26654" i="131"/>
  <c r="U26654" i="131"/>
  <c r="T26654" i="131"/>
  <c r="S26654" i="131"/>
  <c r="R26654" i="131"/>
  <c r="Q26654" i="131"/>
  <c r="P26654" i="131"/>
  <c r="O26654" i="131"/>
  <c r="N26654" i="131"/>
  <c r="M26654" i="131"/>
  <c r="L26654" i="131"/>
  <c r="K26654" i="131"/>
  <c r="J26654" i="131"/>
  <c r="I26654" i="131"/>
  <c r="H26654" i="131"/>
  <c r="G26654" i="131"/>
  <c r="F26654" i="131"/>
  <c r="E26654" i="131"/>
  <c r="D26654" i="131"/>
  <c r="C26654" i="131"/>
  <c r="AD26653" i="131"/>
  <c r="AC26653" i="131"/>
  <c r="AB26653" i="131"/>
  <c r="AA26653" i="131"/>
  <c r="Z26653" i="131"/>
  <c r="Y26653" i="131"/>
  <c r="X26653" i="131"/>
  <c r="W26653" i="131"/>
  <c r="V26653" i="131"/>
  <c r="U26653" i="131"/>
  <c r="T26653" i="131"/>
  <c r="S26653" i="131"/>
  <c r="R26653" i="131"/>
  <c r="Q26653" i="131"/>
  <c r="P26653" i="131"/>
  <c r="O26653" i="131"/>
  <c r="N26653" i="131"/>
  <c r="M26653" i="131"/>
  <c r="L26653" i="131"/>
  <c r="K26653" i="131"/>
  <c r="J26653" i="131"/>
  <c r="I26653" i="131"/>
  <c r="H26653" i="131"/>
  <c r="G26653" i="131"/>
  <c r="F26653" i="131"/>
  <c r="E26653" i="131"/>
  <c r="D26653" i="131"/>
  <c r="C26653" i="131"/>
  <c r="AD26652" i="131"/>
  <c r="AC26652" i="131"/>
  <c r="AB26652" i="131"/>
  <c r="AA26652" i="131"/>
  <c r="Z26652" i="131"/>
  <c r="Y26652" i="131"/>
  <c r="X26652" i="131"/>
  <c r="W26652" i="131"/>
  <c r="V26652" i="131"/>
  <c r="U26652" i="131"/>
  <c r="T26652" i="131"/>
  <c r="S26652" i="131"/>
  <c r="R26652" i="131"/>
  <c r="Q26652" i="131"/>
  <c r="P26652" i="131"/>
  <c r="O26652" i="131"/>
  <c r="N26652" i="131"/>
  <c r="M26652" i="131"/>
  <c r="L26652" i="131"/>
  <c r="K26652" i="131"/>
  <c r="J26652" i="131"/>
  <c r="I26652" i="131"/>
  <c r="H26652" i="131"/>
  <c r="G26652" i="131"/>
  <c r="F26652" i="131"/>
  <c r="E26652" i="131"/>
  <c r="D26652" i="131"/>
  <c r="C26652" i="131"/>
  <c r="AD26649" i="131"/>
  <c r="AC26649" i="131"/>
  <c r="AB26649" i="131"/>
  <c r="AA26649" i="131"/>
  <c r="Z26649" i="131"/>
  <c r="Y26649" i="131"/>
  <c r="X26649" i="131"/>
  <c r="W26649" i="131"/>
  <c r="V26649" i="131"/>
  <c r="U26649" i="131"/>
  <c r="T26649" i="131"/>
  <c r="S26649" i="131"/>
  <c r="R26649" i="131"/>
  <c r="Q26649" i="131"/>
  <c r="P26649" i="131"/>
  <c r="O26649" i="131"/>
  <c r="N26649" i="131"/>
  <c r="M26649" i="131"/>
  <c r="L26649" i="131"/>
  <c r="K26649" i="131"/>
  <c r="J26649" i="131"/>
  <c r="I26649" i="131"/>
  <c r="H26649" i="131"/>
  <c r="G26649" i="131"/>
  <c r="F26649" i="131"/>
  <c r="E26649" i="131"/>
  <c r="D26649" i="131"/>
  <c r="C26649" i="131"/>
  <c r="AG26648" i="131"/>
  <c r="AD26648" i="131"/>
  <c r="AC26648" i="131"/>
  <c r="AB26648" i="131"/>
  <c r="AA26648" i="131"/>
  <c r="Z26648" i="131"/>
  <c r="Y26648" i="131"/>
  <c r="X26648" i="131"/>
  <c r="W26648" i="131"/>
  <c r="V26648" i="131"/>
  <c r="U26648" i="131"/>
  <c r="T26648" i="131"/>
  <c r="S26648" i="131"/>
  <c r="R26648" i="131"/>
  <c r="Q26648" i="131"/>
  <c r="P26648" i="131"/>
  <c r="O26648" i="131"/>
  <c r="N26648" i="131"/>
  <c r="M26648" i="131"/>
  <c r="L26648" i="131"/>
  <c r="K26648" i="131"/>
  <c r="J26648" i="131"/>
  <c r="I26648" i="131"/>
  <c r="H26648" i="131"/>
  <c r="G26648" i="131"/>
  <c r="F26648" i="131"/>
  <c r="E26648" i="131"/>
  <c r="D26648" i="131"/>
  <c r="C26648" i="131"/>
  <c r="AG26647" i="131"/>
  <c r="AD26647" i="131"/>
  <c r="AC26647" i="131"/>
  <c r="AB26647" i="131"/>
  <c r="AA26647" i="131"/>
  <c r="Z26647" i="131"/>
  <c r="Y26647" i="131"/>
  <c r="X26647" i="131"/>
  <c r="W26647" i="131"/>
  <c r="V26647" i="131"/>
  <c r="U26647" i="131"/>
  <c r="T26647" i="131"/>
  <c r="S26647" i="131"/>
  <c r="R26647" i="131"/>
  <c r="Q26647" i="131"/>
  <c r="P26647" i="131"/>
  <c r="O26647" i="131"/>
  <c r="N26647" i="131"/>
  <c r="M26647" i="131"/>
  <c r="L26647" i="131"/>
  <c r="K26647" i="131"/>
  <c r="J26647" i="131"/>
  <c r="I26647" i="131"/>
  <c r="H26647" i="131"/>
  <c r="G26647" i="131"/>
  <c r="F26647" i="131"/>
  <c r="E26647" i="131"/>
  <c r="D26647" i="131"/>
  <c r="C26647" i="131"/>
  <c r="AG26646" i="131"/>
  <c r="AD26646" i="131"/>
  <c r="AC26646" i="131"/>
  <c r="AB26646" i="131"/>
  <c r="AA26646" i="131"/>
  <c r="Z26646" i="131"/>
  <c r="Y26646" i="131"/>
  <c r="X26646" i="131"/>
  <c r="W26646" i="131"/>
  <c r="V26646" i="131"/>
  <c r="U26646" i="131"/>
  <c r="T26646" i="131"/>
  <c r="S26646" i="131"/>
  <c r="R26646" i="131"/>
  <c r="Q26646" i="131"/>
  <c r="P26646" i="131"/>
  <c r="O26646" i="131"/>
  <c r="N26646" i="131"/>
  <c r="M26646" i="131"/>
  <c r="L26646" i="131"/>
  <c r="K26646" i="131"/>
  <c r="J26646" i="131"/>
  <c r="I26646" i="131"/>
  <c r="H26646" i="131"/>
  <c r="G26646" i="131"/>
  <c r="F26646" i="131"/>
  <c r="E26646" i="131"/>
  <c r="D26646" i="131"/>
  <c r="C26646" i="131"/>
  <c r="AG26645" i="131"/>
  <c r="AD26645" i="131"/>
  <c r="AC26645" i="131"/>
  <c r="AB26645" i="131"/>
  <c r="AA26645" i="131"/>
  <c r="Z26645" i="131"/>
  <c r="Y26645" i="131"/>
  <c r="X26645" i="131"/>
  <c r="W26645" i="131"/>
  <c r="V26645" i="131"/>
  <c r="U26645" i="131"/>
  <c r="T26645" i="131"/>
  <c r="S26645" i="131"/>
  <c r="R26645" i="131"/>
  <c r="Q26645" i="131"/>
  <c r="P26645" i="131"/>
  <c r="O26645" i="131"/>
  <c r="N26645" i="131"/>
  <c r="M26645" i="131"/>
  <c r="L26645" i="131"/>
  <c r="K26645" i="131"/>
  <c r="J26645" i="131"/>
  <c r="I26645" i="131"/>
  <c r="H26645" i="131"/>
  <c r="G26645" i="131"/>
  <c r="F26645" i="131"/>
  <c r="E26645" i="131"/>
  <c r="D26645" i="131"/>
  <c r="C26645" i="131"/>
  <c r="AG26644" i="131"/>
  <c r="AD26644" i="131"/>
  <c r="AC26644" i="131"/>
  <c r="AB26644" i="131"/>
  <c r="AA26644" i="131"/>
  <c r="Z26644" i="131"/>
  <c r="Y26644" i="131"/>
  <c r="X26644" i="131"/>
  <c r="W26644" i="131"/>
  <c r="V26644" i="131"/>
  <c r="U26644" i="131"/>
  <c r="T26644" i="131"/>
  <c r="S26644" i="131"/>
  <c r="R26644" i="131"/>
  <c r="Q26644" i="131"/>
  <c r="P26644" i="131"/>
  <c r="O26644" i="131"/>
  <c r="N26644" i="131"/>
  <c r="M26644" i="131"/>
  <c r="L26644" i="131"/>
  <c r="K26644" i="131"/>
  <c r="J26644" i="131"/>
  <c r="I26644" i="131"/>
  <c r="H26644" i="131"/>
  <c r="G26644" i="131"/>
  <c r="F26644" i="131"/>
  <c r="E26644" i="131"/>
  <c r="D26644" i="131"/>
  <c r="C26644" i="131"/>
  <c r="AG26643" i="131"/>
  <c r="AD26643" i="131"/>
  <c r="AC26643" i="131"/>
  <c r="AB26643" i="131"/>
  <c r="AA26643" i="131"/>
  <c r="Z26643" i="131"/>
  <c r="Y26643" i="131"/>
  <c r="X26643" i="131"/>
  <c r="W26643" i="131"/>
  <c r="V26643" i="131"/>
  <c r="U26643" i="131"/>
  <c r="T26643" i="131"/>
  <c r="S26643" i="131"/>
  <c r="R26643" i="131"/>
  <c r="Q26643" i="131"/>
  <c r="P26643" i="131"/>
  <c r="O26643" i="131"/>
  <c r="N26643" i="131"/>
  <c r="M26643" i="131"/>
  <c r="L26643" i="131"/>
  <c r="K26643" i="131"/>
  <c r="J26643" i="131"/>
  <c r="I26643" i="131"/>
  <c r="H26643" i="131"/>
  <c r="G26643" i="131"/>
  <c r="F26643" i="131"/>
  <c r="E26643" i="131"/>
  <c r="D26643" i="131"/>
  <c r="C26643" i="131"/>
  <c r="AG26642" i="131"/>
  <c r="AD26642" i="131"/>
  <c r="AC26642" i="131"/>
  <c r="AB26642" i="131"/>
  <c r="AA26642" i="131"/>
  <c r="Z26642" i="131"/>
  <c r="Y26642" i="131"/>
  <c r="X26642" i="131"/>
  <c r="W26642" i="131"/>
  <c r="V26642" i="131"/>
  <c r="U26642" i="131"/>
  <c r="T26642" i="131"/>
  <c r="S26642" i="131"/>
  <c r="R26642" i="131"/>
  <c r="Q26642" i="131"/>
  <c r="P26642" i="131"/>
  <c r="O26642" i="131"/>
  <c r="N26642" i="131"/>
  <c r="M26642" i="131"/>
  <c r="L26642" i="131"/>
  <c r="K26642" i="131"/>
  <c r="J26642" i="131"/>
  <c r="I26642" i="131"/>
  <c r="H26642" i="131"/>
  <c r="G26642" i="131"/>
  <c r="F26642" i="131"/>
  <c r="E26642" i="131"/>
  <c r="D26642" i="131"/>
  <c r="C26642" i="131"/>
  <c r="AG26641" i="131"/>
  <c r="AD26641" i="131"/>
  <c r="AC26641" i="131"/>
  <c r="AB26641" i="131"/>
  <c r="AA26641" i="131"/>
  <c r="Z26641" i="131"/>
  <c r="Y26641" i="131"/>
  <c r="X26641" i="131"/>
  <c r="W26641" i="131"/>
  <c r="V26641" i="131"/>
  <c r="U26641" i="131"/>
  <c r="T26641" i="131"/>
  <c r="S26641" i="131"/>
  <c r="R26641" i="131"/>
  <c r="Q26641" i="131"/>
  <c r="P26641" i="131"/>
  <c r="O26641" i="131"/>
  <c r="N26641" i="131"/>
  <c r="M26641" i="131"/>
  <c r="L26641" i="131"/>
  <c r="K26641" i="131"/>
  <c r="J26641" i="131"/>
  <c r="I26641" i="131"/>
  <c r="H26641" i="131"/>
  <c r="G26641" i="131"/>
  <c r="F26641" i="131"/>
  <c r="E26641" i="131"/>
  <c r="D26641" i="131"/>
  <c r="C26641" i="131"/>
  <c r="AG26640" i="131"/>
  <c r="AD26640" i="131"/>
  <c r="AC26640" i="131"/>
  <c r="AB26640" i="131"/>
  <c r="AA26640" i="131"/>
  <c r="Z26640" i="131"/>
  <c r="Y26640" i="131"/>
  <c r="X26640" i="131"/>
  <c r="W26640" i="131"/>
  <c r="V26640" i="131"/>
  <c r="U26640" i="131"/>
  <c r="T26640" i="131"/>
  <c r="S26640" i="131"/>
  <c r="R26640" i="131"/>
  <c r="Q26640" i="131"/>
  <c r="P26640" i="131"/>
  <c r="O26640" i="131"/>
  <c r="N26640" i="131"/>
  <c r="M26640" i="131"/>
  <c r="L26640" i="131"/>
  <c r="K26640" i="131"/>
  <c r="J26640" i="131"/>
  <c r="I26640" i="131"/>
  <c r="H26640" i="131"/>
  <c r="G26640" i="131"/>
  <c r="F26640" i="131"/>
  <c r="E26640" i="131"/>
  <c r="D26640" i="131"/>
  <c r="C26640" i="131"/>
  <c r="AG26639" i="131"/>
  <c r="AD26639" i="131"/>
  <c r="AC26639" i="131"/>
  <c r="AB26639" i="131"/>
  <c r="AA26639" i="131"/>
  <c r="Z26639" i="131"/>
  <c r="Y26639" i="131"/>
  <c r="X26639" i="131"/>
  <c r="W26639" i="131"/>
  <c r="V26639" i="131"/>
  <c r="U26639" i="131"/>
  <c r="T26639" i="131"/>
  <c r="S26639" i="131"/>
  <c r="R26639" i="131"/>
  <c r="Q26639" i="131"/>
  <c r="P26639" i="131"/>
  <c r="O26639" i="131"/>
  <c r="N26639" i="131"/>
  <c r="M26639" i="131"/>
  <c r="L26639" i="131"/>
  <c r="K26639" i="131"/>
  <c r="J26639" i="131"/>
  <c r="I26639" i="131"/>
  <c r="H26639" i="131"/>
  <c r="G26639" i="131"/>
  <c r="F26639" i="131"/>
  <c r="E26639" i="131"/>
  <c r="D26639" i="131"/>
  <c r="C26639" i="131"/>
  <c r="AD26638" i="131"/>
  <c r="AC26638" i="131"/>
  <c r="AB26638" i="131"/>
  <c r="AA26638" i="131"/>
  <c r="Z26638" i="131"/>
  <c r="Y26638" i="131"/>
  <c r="X26638" i="131"/>
  <c r="W26638" i="131"/>
  <c r="V26638" i="131"/>
  <c r="U26638" i="131"/>
  <c r="T26638" i="131"/>
  <c r="S26638" i="131"/>
  <c r="R26638" i="131"/>
  <c r="Q26638" i="131"/>
  <c r="P26638" i="131"/>
  <c r="O26638" i="131"/>
  <c r="N26638" i="131"/>
  <c r="M26638" i="131"/>
  <c r="L26638" i="131"/>
  <c r="K26638" i="131"/>
  <c r="J26638" i="131"/>
  <c r="I26638" i="131"/>
  <c r="H26638" i="131"/>
  <c r="G26638" i="131"/>
  <c r="F26638" i="131"/>
  <c r="E26638" i="131"/>
  <c r="D26638" i="131"/>
  <c r="C26638" i="131"/>
  <c r="AD26637" i="131"/>
  <c r="AC26637" i="131"/>
  <c r="AB26637" i="131"/>
  <c r="AA26637" i="131"/>
  <c r="Z26637" i="131"/>
  <c r="Y26637" i="131"/>
  <c r="X26637" i="131"/>
  <c r="W26637" i="131"/>
  <c r="V26637" i="131"/>
  <c r="U26637" i="131"/>
  <c r="T26637" i="131"/>
  <c r="S26637" i="131"/>
  <c r="R26637" i="131"/>
  <c r="Q26637" i="131"/>
  <c r="P26637" i="131"/>
  <c r="O26637" i="131"/>
  <c r="N26637" i="131"/>
  <c r="M26637" i="131"/>
  <c r="L26637" i="131"/>
  <c r="K26637" i="131"/>
  <c r="J26637" i="131"/>
  <c r="I26637" i="131"/>
  <c r="H26637" i="131"/>
  <c r="G26637" i="131"/>
  <c r="F26637" i="131"/>
  <c r="E26637" i="131"/>
  <c r="D26637" i="131"/>
  <c r="C26637" i="131"/>
  <c r="AD26636" i="131"/>
  <c r="AC26636" i="131"/>
  <c r="AB26636" i="131"/>
  <c r="AA26636" i="131"/>
  <c r="Z26636" i="131"/>
  <c r="Y26636" i="131"/>
  <c r="X26636" i="131"/>
  <c r="W26636" i="131"/>
  <c r="V26636" i="131"/>
  <c r="U26636" i="131"/>
  <c r="T26636" i="131"/>
  <c r="S26636" i="131"/>
  <c r="R26636" i="131"/>
  <c r="Q26636" i="131"/>
  <c r="P26636" i="131"/>
  <c r="O26636" i="131"/>
  <c r="N26636" i="131"/>
  <c r="M26636" i="131"/>
  <c r="L26636" i="131"/>
  <c r="K26636" i="131"/>
  <c r="J26636" i="131"/>
  <c r="I26636" i="131"/>
  <c r="H26636" i="131"/>
  <c r="G26636" i="131"/>
  <c r="F26636" i="131"/>
  <c r="E26636" i="131"/>
  <c r="D26636" i="131"/>
  <c r="C26636" i="131"/>
  <c r="AD26635" i="131"/>
  <c r="AC26635" i="131"/>
  <c r="AB26635" i="131"/>
  <c r="AA26635" i="131"/>
  <c r="Z26635" i="131"/>
  <c r="Y26635" i="131"/>
  <c r="X26635" i="131"/>
  <c r="W26635" i="131"/>
  <c r="V26635" i="131"/>
  <c r="U26635" i="131"/>
  <c r="T26635" i="131"/>
  <c r="S26635" i="131"/>
  <c r="R26635" i="131"/>
  <c r="Q26635" i="131"/>
  <c r="P26635" i="131"/>
  <c r="O26635" i="131"/>
  <c r="N26635" i="131"/>
  <c r="M26635" i="131"/>
  <c r="L26635" i="131"/>
  <c r="K26635" i="131"/>
  <c r="J26635" i="131"/>
  <c r="I26635" i="131"/>
  <c r="H26635" i="131"/>
  <c r="G26635" i="131"/>
  <c r="F26635" i="131"/>
  <c r="E26635" i="131"/>
  <c r="D26635" i="131"/>
  <c r="C26635" i="131"/>
  <c r="AD26634" i="131"/>
  <c r="AC26634" i="131"/>
  <c r="AB26634" i="131"/>
  <c r="AA26634" i="131"/>
  <c r="Z26634" i="131"/>
  <c r="Y26634" i="131"/>
  <c r="X26634" i="131"/>
  <c r="W26634" i="131"/>
  <c r="V26634" i="131"/>
  <c r="U26634" i="131"/>
  <c r="T26634" i="131"/>
  <c r="S26634" i="131"/>
  <c r="R26634" i="131"/>
  <c r="Q26634" i="131"/>
  <c r="P26634" i="131"/>
  <c r="O26634" i="131"/>
  <c r="N26634" i="131"/>
  <c r="M26634" i="131"/>
  <c r="L26634" i="131"/>
  <c r="K26634" i="131"/>
  <c r="J26634" i="131"/>
  <c r="I26634" i="131"/>
  <c r="H26634" i="131"/>
  <c r="G26634" i="131"/>
  <c r="F26634" i="131"/>
  <c r="E26634" i="131"/>
  <c r="D26634" i="131"/>
  <c r="C26634" i="131"/>
  <c r="AD26633" i="131"/>
  <c r="AC26633" i="131"/>
  <c r="AB26633" i="131"/>
  <c r="AA26633" i="131"/>
  <c r="Z26633" i="131"/>
  <c r="Y26633" i="131"/>
  <c r="X26633" i="131"/>
  <c r="W26633" i="131"/>
  <c r="V26633" i="131"/>
  <c r="U26633" i="131"/>
  <c r="T26633" i="131"/>
  <c r="S26633" i="131"/>
  <c r="R26633" i="131"/>
  <c r="Q26633" i="131"/>
  <c r="P26633" i="131"/>
  <c r="O26633" i="131"/>
  <c r="N26633" i="131"/>
  <c r="M26633" i="131"/>
  <c r="L26633" i="131"/>
  <c r="K26633" i="131"/>
  <c r="J26633" i="131"/>
  <c r="I26633" i="131"/>
  <c r="H26633" i="131"/>
  <c r="G26633" i="131"/>
  <c r="F26633" i="131"/>
  <c r="E26633" i="131"/>
  <c r="D26633" i="131"/>
  <c r="C26633" i="131"/>
  <c r="AD26632" i="131"/>
  <c r="AC26632" i="131"/>
  <c r="AB26632" i="131"/>
  <c r="AA26632" i="131"/>
  <c r="Z26632" i="131"/>
  <c r="Y26632" i="131"/>
  <c r="X26632" i="131"/>
  <c r="W26632" i="131"/>
  <c r="V26632" i="131"/>
  <c r="U26632" i="131"/>
  <c r="T26632" i="131"/>
  <c r="S26632" i="131"/>
  <c r="R26632" i="131"/>
  <c r="Q26632" i="131"/>
  <c r="P26632" i="131"/>
  <c r="O26632" i="131"/>
  <c r="N26632" i="131"/>
  <c r="M26632" i="131"/>
  <c r="L26632" i="131"/>
  <c r="K26632" i="131"/>
  <c r="J26632" i="131"/>
  <c r="I26632" i="131"/>
  <c r="H26632" i="131"/>
  <c r="G26632" i="131"/>
  <c r="F26632" i="131"/>
  <c r="E26632" i="131"/>
  <c r="D26632" i="131"/>
  <c r="C26632" i="131"/>
  <c r="AD26631" i="131"/>
  <c r="AC26631" i="131"/>
  <c r="AB26631" i="131"/>
  <c r="AA26631" i="131"/>
  <c r="Z26631" i="131"/>
  <c r="Y26631" i="131"/>
  <c r="X26631" i="131"/>
  <c r="W26631" i="131"/>
  <c r="V26631" i="131"/>
  <c r="U26631" i="131"/>
  <c r="T26631" i="131"/>
  <c r="S26631" i="131"/>
  <c r="R26631" i="131"/>
  <c r="Q26631" i="131"/>
  <c r="P26631" i="131"/>
  <c r="O26631" i="131"/>
  <c r="N26631" i="131"/>
  <c r="M26631" i="131"/>
  <c r="L26631" i="131"/>
  <c r="K26631" i="131"/>
  <c r="J26631" i="131"/>
  <c r="I26631" i="131"/>
  <c r="H26631" i="131"/>
  <c r="G26631" i="131"/>
  <c r="F26631" i="131"/>
  <c r="E26631" i="131"/>
  <c r="D26631" i="131"/>
  <c r="C26631" i="131"/>
  <c r="AD26630" i="131"/>
  <c r="AC26630" i="131"/>
  <c r="AB26630" i="131"/>
  <c r="AA26630" i="131"/>
  <c r="Z26630" i="131"/>
  <c r="Y26630" i="131"/>
  <c r="X26630" i="131"/>
  <c r="W26630" i="131"/>
  <c r="V26630" i="131"/>
  <c r="U26630" i="131"/>
  <c r="T26630" i="131"/>
  <c r="S26630" i="131"/>
  <c r="R26630" i="131"/>
  <c r="Q26630" i="131"/>
  <c r="P26630" i="131"/>
  <c r="O26630" i="131"/>
  <c r="N26630" i="131"/>
  <c r="M26630" i="131"/>
  <c r="L26630" i="131"/>
  <c r="K26630" i="131"/>
  <c r="J26630" i="131"/>
  <c r="I26630" i="131"/>
  <c r="H26630" i="131"/>
  <c r="G26630" i="131"/>
  <c r="F26630" i="131"/>
  <c r="E26630" i="131"/>
  <c r="D26630" i="131"/>
  <c r="C26630" i="131"/>
  <c r="AD26629" i="131"/>
  <c r="AC26629" i="131"/>
  <c r="AB26629" i="131"/>
  <c r="AA26629" i="131"/>
  <c r="Z26629" i="131"/>
  <c r="Y26629" i="131"/>
  <c r="X26629" i="131"/>
  <c r="W26629" i="131"/>
  <c r="V26629" i="131"/>
  <c r="U26629" i="131"/>
  <c r="T26629" i="131"/>
  <c r="S26629" i="131"/>
  <c r="R26629" i="131"/>
  <c r="Q26629" i="131"/>
  <c r="P26629" i="131"/>
  <c r="O26629" i="131"/>
  <c r="N26629" i="131"/>
  <c r="M26629" i="131"/>
  <c r="L26629" i="131"/>
  <c r="K26629" i="131"/>
  <c r="J26629" i="131"/>
  <c r="I26629" i="131"/>
  <c r="H26629" i="131"/>
  <c r="G26629" i="131"/>
  <c r="F26629" i="131"/>
  <c r="E26629" i="131"/>
  <c r="D26629" i="131"/>
  <c r="C26629" i="131"/>
  <c r="AD26628" i="131"/>
  <c r="AC26628" i="131"/>
  <c r="AB26628" i="131"/>
  <c r="AA26628" i="131"/>
  <c r="Z26628" i="131"/>
  <c r="Y26628" i="131"/>
  <c r="X26628" i="131"/>
  <c r="W26628" i="131"/>
  <c r="V26628" i="131"/>
  <c r="U26628" i="131"/>
  <c r="T26628" i="131"/>
  <c r="S26628" i="131"/>
  <c r="R26628" i="131"/>
  <c r="Q26628" i="131"/>
  <c r="P26628" i="131"/>
  <c r="O26628" i="131"/>
  <c r="N26628" i="131"/>
  <c r="M26628" i="131"/>
  <c r="L26628" i="131"/>
  <c r="K26628" i="131"/>
  <c r="J26628" i="131"/>
  <c r="I26628" i="131"/>
  <c r="H26628" i="131"/>
  <c r="G26628" i="131"/>
  <c r="F26628" i="131"/>
  <c r="E26628" i="131"/>
  <c r="D26628" i="131"/>
  <c r="C26628" i="131"/>
  <c r="AD26627" i="131"/>
  <c r="AC26627" i="131"/>
  <c r="AB26627" i="131"/>
  <c r="AA26627" i="131"/>
  <c r="Z26627" i="131"/>
  <c r="Y26627" i="131"/>
  <c r="X26627" i="131"/>
  <c r="W26627" i="131"/>
  <c r="V26627" i="131"/>
  <c r="U26627" i="131"/>
  <c r="T26627" i="131"/>
  <c r="S26627" i="131"/>
  <c r="R26627" i="131"/>
  <c r="Q26627" i="131"/>
  <c r="P26627" i="131"/>
  <c r="O26627" i="131"/>
  <c r="N26627" i="131"/>
  <c r="M26627" i="131"/>
  <c r="L26627" i="131"/>
  <c r="K26627" i="131"/>
  <c r="J26627" i="131"/>
  <c r="I26627" i="131"/>
  <c r="H26627" i="131"/>
  <c r="G26627" i="131"/>
  <c r="F26627" i="131"/>
  <c r="E26627" i="131"/>
  <c r="D26627" i="131"/>
  <c r="C26627" i="131"/>
  <c r="AD26626" i="131"/>
  <c r="AC26626" i="131"/>
  <c r="AB26626" i="131"/>
  <c r="AA26626" i="131"/>
  <c r="Z26626" i="131"/>
  <c r="Y26626" i="131"/>
  <c r="X26626" i="131"/>
  <c r="W26626" i="131"/>
  <c r="V26626" i="131"/>
  <c r="U26626" i="131"/>
  <c r="T26626" i="131"/>
  <c r="S26626" i="131"/>
  <c r="R26626" i="131"/>
  <c r="Q26626" i="131"/>
  <c r="P26626" i="131"/>
  <c r="O26626" i="131"/>
  <c r="N26626" i="131"/>
  <c r="M26626" i="131"/>
  <c r="L26626" i="131"/>
  <c r="K26626" i="131"/>
  <c r="J26626" i="131"/>
  <c r="I26626" i="131"/>
  <c r="H26626" i="131"/>
  <c r="G26626" i="131"/>
  <c r="F26626" i="131"/>
  <c r="E26626" i="131"/>
  <c r="D26626" i="131"/>
  <c r="C26626" i="131"/>
  <c r="AD26625" i="131"/>
  <c r="AC26625" i="131"/>
  <c r="AB26625" i="131"/>
  <c r="AA26625" i="131"/>
  <c r="Z26625" i="131"/>
  <c r="Y26625" i="131"/>
  <c r="X26625" i="131"/>
  <c r="W26625" i="131"/>
  <c r="V26625" i="131"/>
  <c r="U26625" i="131"/>
  <c r="T26625" i="131"/>
  <c r="S26625" i="131"/>
  <c r="R26625" i="131"/>
  <c r="Q26625" i="131"/>
  <c r="P26625" i="131"/>
  <c r="O26625" i="131"/>
  <c r="N26625" i="131"/>
  <c r="M26625" i="131"/>
  <c r="L26625" i="131"/>
  <c r="K26625" i="131"/>
  <c r="J26625" i="131"/>
  <c r="I26625" i="131"/>
  <c r="H26625" i="131"/>
  <c r="G26625" i="131"/>
  <c r="F26625" i="131"/>
  <c r="E26625" i="131"/>
  <c r="D26625" i="131"/>
  <c r="C26625" i="131"/>
  <c r="AD26624" i="131"/>
  <c r="AC26624" i="131"/>
  <c r="AB26624" i="131"/>
  <c r="AA26624" i="131"/>
  <c r="Z26624" i="131"/>
  <c r="Y26624" i="131"/>
  <c r="X26624" i="131"/>
  <c r="W26624" i="131"/>
  <c r="V26624" i="131"/>
  <c r="U26624" i="131"/>
  <c r="T26624" i="131"/>
  <c r="S26624" i="131"/>
  <c r="R26624" i="131"/>
  <c r="Q26624" i="131"/>
  <c r="P26624" i="131"/>
  <c r="O26624" i="131"/>
  <c r="N26624" i="131"/>
  <c r="M26624" i="131"/>
  <c r="L26624" i="131"/>
  <c r="K26624" i="131"/>
  <c r="J26624" i="131"/>
  <c r="I26624" i="131"/>
  <c r="H26624" i="131"/>
  <c r="G26624" i="131"/>
  <c r="F26624" i="131"/>
  <c r="E26624" i="131"/>
  <c r="D26624" i="131"/>
  <c r="C26624" i="131"/>
  <c r="AD26623" i="131"/>
  <c r="AC26623" i="131"/>
  <c r="AB26623" i="131"/>
  <c r="AA26623" i="131"/>
  <c r="Z26623" i="131"/>
  <c r="Y26623" i="131"/>
  <c r="X26623" i="131"/>
  <c r="W26623" i="131"/>
  <c r="V26623" i="131"/>
  <c r="U26623" i="131"/>
  <c r="T26623" i="131"/>
  <c r="S26623" i="131"/>
  <c r="R26623" i="131"/>
  <c r="Q26623" i="131"/>
  <c r="P26623" i="131"/>
  <c r="O26623" i="131"/>
  <c r="N26623" i="131"/>
  <c r="M26623" i="131"/>
  <c r="L26623" i="131"/>
  <c r="K26623" i="131"/>
  <c r="J26623" i="131"/>
  <c r="I26623" i="131"/>
  <c r="H26623" i="131"/>
  <c r="G26623" i="131"/>
  <c r="F26623" i="131"/>
  <c r="E26623" i="131"/>
  <c r="D26623" i="131"/>
  <c r="C26623" i="131"/>
  <c r="AD26622" i="131"/>
  <c r="AC26622" i="131"/>
  <c r="AB26622" i="131"/>
  <c r="AA26622" i="131"/>
  <c r="Z26622" i="131"/>
  <c r="Y26622" i="131"/>
  <c r="X26622" i="131"/>
  <c r="W26622" i="131"/>
  <c r="V26622" i="131"/>
  <c r="U26622" i="131"/>
  <c r="T26622" i="131"/>
  <c r="S26622" i="131"/>
  <c r="R26622" i="131"/>
  <c r="Q26622" i="131"/>
  <c r="P26622" i="131"/>
  <c r="O26622" i="131"/>
  <c r="N26622" i="131"/>
  <c r="M26622" i="131"/>
  <c r="L26622" i="131"/>
  <c r="K26622" i="131"/>
  <c r="J26622" i="131"/>
  <c r="I26622" i="131"/>
  <c r="H26622" i="131"/>
  <c r="G26622" i="131"/>
  <c r="F26622" i="131"/>
  <c r="E26622" i="131"/>
  <c r="D26622" i="131"/>
  <c r="C26622" i="131"/>
  <c r="AD26619" i="131"/>
  <c r="AC26619" i="131"/>
  <c r="AB26619" i="131"/>
  <c r="AA26619" i="131"/>
  <c r="Z26619" i="131"/>
  <c r="Y26619" i="131"/>
  <c r="X26619" i="131"/>
  <c r="W26619" i="131"/>
  <c r="V26619" i="131"/>
  <c r="U26619" i="131"/>
  <c r="T26619" i="131"/>
  <c r="S26619" i="131"/>
  <c r="R26619" i="131"/>
  <c r="Q26619" i="131"/>
  <c r="P26619" i="131"/>
  <c r="O26619" i="131"/>
  <c r="N26619" i="131"/>
  <c r="M26619" i="131"/>
  <c r="L26619" i="131"/>
  <c r="K26619" i="131"/>
  <c r="J26619" i="131"/>
  <c r="I26619" i="131"/>
  <c r="H26619" i="131"/>
  <c r="G26619" i="131"/>
  <c r="F26619" i="131"/>
  <c r="E26619" i="131"/>
  <c r="D26619" i="131"/>
  <c r="C26619" i="131"/>
  <c r="AG26618" i="131"/>
  <c r="AD26618" i="131"/>
  <c r="AC26618" i="131"/>
  <c r="AB26618" i="131"/>
  <c r="AA26618" i="131"/>
  <c r="Z26618" i="131"/>
  <c r="Y26618" i="131"/>
  <c r="X26618" i="131"/>
  <c r="W26618" i="131"/>
  <c r="V26618" i="131"/>
  <c r="U26618" i="131"/>
  <c r="T26618" i="131"/>
  <c r="S26618" i="131"/>
  <c r="R26618" i="131"/>
  <c r="Q26618" i="131"/>
  <c r="P26618" i="131"/>
  <c r="O26618" i="131"/>
  <c r="N26618" i="131"/>
  <c r="M26618" i="131"/>
  <c r="L26618" i="131"/>
  <c r="K26618" i="131"/>
  <c r="J26618" i="131"/>
  <c r="I26618" i="131"/>
  <c r="H26618" i="131"/>
  <c r="G26618" i="131"/>
  <c r="F26618" i="131"/>
  <c r="E26618" i="131"/>
  <c r="D26618" i="131"/>
  <c r="C26618" i="131"/>
  <c r="AG26617" i="131"/>
  <c r="AD26617" i="131"/>
  <c r="AC26617" i="131"/>
  <c r="AB26617" i="131"/>
  <c r="AA26617" i="131"/>
  <c r="Z26617" i="131"/>
  <c r="Y26617" i="131"/>
  <c r="X26617" i="131"/>
  <c r="W26617" i="131"/>
  <c r="V26617" i="131"/>
  <c r="U26617" i="131"/>
  <c r="T26617" i="131"/>
  <c r="S26617" i="131"/>
  <c r="R26617" i="131"/>
  <c r="Q26617" i="131"/>
  <c r="P26617" i="131"/>
  <c r="O26617" i="131"/>
  <c r="N26617" i="131"/>
  <c r="M26617" i="131"/>
  <c r="L26617" i="131"/>
  <c r="K26617" i="131"/>
  <c r="J26617" i="131"/>
  <c r="I26617" i="131"/>
  <c r="H26617" i="131"/>
  <c r="G26617" i="131"/>
  <c r="F26617" i="131"/>
  <c r="E26617" i="131"/>
  <c r="D26617" i="131"/>
  <c r="C26617" i="131"/>
  <c r="AG26616" i="131"/>
  <c r="AD26616" i="131"/>
  <c r="AC26616" i="131"/>
  <c r="AB26616" i="131"/>
  <c r="AA26616" i="131"/>
  <c r="Z26616" i="131"/>
  <c r="Y26616" i="131"/>
  <c r="X26616" i="131"/>
  <c r="W26616" i="131"/>
  <c r="V26616" i="131"/>
  <c r="U26616" i="131"/>
  <c r="T26616" i="131"/>
  <c r="S26616" i="131"/>
  <c r="R26616" i="131"/>
  <c r="Q26616" i="131"/>
  <c r="P26616" i="131"/>
  <c r="O26616" i="131"/>
  <c r="N26616" i="131"/>
  <c r="M26616" i="131"/>
  <c r="L26616" i="131"/>
  <c r="K26616" i="131"/>
  <c r="J26616" i="131"/>
  <c r="I26616" i="131"/>
  <c r="H26616" i="131"/>
  <c r="G26616" i="131"/>
  <c r="F26616" i="131"/>
  <c r="E26616" i="131"/>
  <c r="D26616" i="131"/>
  <c r="C26616" i="131"/>
  <c r="AG26615" i="131"/>
  <c r="AD26615" i="131"/>
  <c r="AC26615" i="131"/>
  <c r="AB26615" i="131"/>
  <c r="AA26615" i="131"/>
  <c r="Z26615" i="131"/>
  <c r="Y26615" i="131"/>
  <c r="X26615" i="131"/>
  <c r="W26615" i="131"/>
  <c r="V26615" i="131"/>
  <c r="U26615" i="131"/>
  <c r="T26615" i="131"/>
  <c r="S26615" i="131"/>
  <c r="R26615" i="131"/>
  <c r="Q26615" i="131"/>
  <c r="P26615" i="131"/>
  <c r="O26615" i="131"/>
  <c r="N26615" i="131"/>
  <c r="M26615" i="131"/>
  <c r="L26615" i="131"/>
  <c r="K26615" i="131"/>
  <c r="J26615" i="131"/>
  <c r="I26615" i="131"/>
  <c r="H26615" i="131"/>
  <c r="G26615" i="131"/>
  <c r="F26615" i="131"/>
  <c r="E26615" i="131"/>
  <c r="D26615" i="131"/>
  <c r="C26615" i="131"/>
  <c r="AG26614" i="131"/>
  <c r="AD26614" i="131"/>
  <c r="AC26614" i="131"/>
  <c r="AB26614" i="131"/>
  <c r="AA26614" i="131"/>
  <c r="Z26614" i="131"/>
  <c r="Y26614" i="131"/>
  <c r="X26614" i="131"/>
  <c r="W26614" i="131"/>
  <c r="V26614" i="131"/>
  <c r="U26614" i="131"/>
  <c r="T26614" i="131"/>
  <c r="S26614" i="131"/>
  <c r="R26614" i="131"/>
  <c r="Q26614" i="131"/>
  <c r="P26614" i="131"/>
  <c r="O26614" i="131"/>
  <c r="N26614" i="131"/>
  <c r="M26614" i="131"/>
  <c r="L26614" i="131"/>
  <c r="K26614" i="131"/>
  <c r="J26614" i="131"/>
  <c r="I26614" i="131"/>
  <c r="H26614" i="131"/>
  <c r="G26614" i="131"/>
  <c r="F26614" i="131"/>
  <c r="E26614" i="131"/>
  <c r="D26614" i="131"/>
  <c r="C26614" i="131"/>
  <c r="AG26613" i="131"/>
  <c r="AD26613" i="131"/>
  <c r="AC26613" i="131"/>
  <c r="AB26613" i="131"/>
  <c r="AA26613" i="131"/>
  <c r="Z26613" i="131"/>
  <c r="Y26613" i="131"/>
  <c r="X26613" i="131"/>
  <c r="W26613" i="131"/>
  <c r="V26613" i="131"/>
  <c r="U26613" i="131"/>
  <c r="T26613" i="131"/>
  <c r="S26613" i="131"/>
  <c r="R26613" i="131"/>
  <c r="Q26613" i="131"/>
  <c r="P26613" i="131"/>
  <c r="O26613" i="131"/>
  <c r="N26613" i="131"/>
  <c r="M26613" i="131"/>
  <c r="L26613" i="131"/>
  <c r="K26613" i="131"/>
  <c r="J26613" i="131"/>
  <c r="I26613" i="131"/>
  <c r="H26613" i="131"/>
  <c r="G26613" i="131"/>
  <c r="F26613" i="131"/>
  <c r="E26613" i="131"/>
  <c r="D26613" i="131"/>
  <c r="C26613" i="131"/>
  <c r="AG26612" i="131"/>
  <c r="AD26612" i="131"/>
  <c r="AC26612" i="131"/>
  <c r="AB26612" i="131"/>
  <c r="AA26612" i="131"/>
  <c r="Z26612" i="131"/>
  <c r="Y26612" i="131"/>
  <c r="X26612" i="131"/>
  <c r="W26612" i="131"/>
  <c r="V26612" i="131"/>
  <c r="U26612" i="131"/>
  <c r="T26612" i="131"/>
  <c r="S26612" i="131"/>
  <c r="R26612" i="131"/>
  <c r="Q26612" i="131"/>
  <c r="P26612" i="131"/>
  <c r="O26612" i="131"/>
  <c r="N26612" i="131"/>
  <c r="M26612" i="131"/>
  <c r="L26612" i="131"/>
  <c r="K26612" i="131"/>
  <c r="J26612" i="131"/>
  <c r="I26612" i="131"/>
  <c r="H26612" i="131"/>
  <c r="G26612" i="131"/>
  <c r="F26612" i="131"/>
  <c r="E26612" i="131"/>
  <c r="D26612" i="131"/>
  <c r="C26612" i="131"/>
  <c r="AG26611" i="131"/>
  <c r="AD26611" i="131"/>
  <c r="AC26611" i="131"/>
  <c r="AB26611" i="131"/>
  <c r="AA26611" i="131"/>
  <c r="Z26611" i="131"/>
  <c r="Y26611" i="131"/>
  <c r="X26611" i="131"/>
  <c r="W26611" i="131"/>
  <c r="V26611" i="131"/>
  <c r="U26611" i="131"/>
  <c r="T26611" i="131"/>
  <c r="S26611" i="131"/>
  <c r="R26611" i="131"/>
  <c r="Q26611" i="131"/>
  <c r="P26611" i="131"/>
  <c r="O26611" i="131"/>
  <c r="N26611" i="131"/>
  <c r="M26611" i="131"/>
  <c r="L26611" i="131"/>
  <c r="K26611" i="131"/>
  <c r="J26611" i="131"/>
  <c r="I26611" i="131"/>
  <c r="H26611" i="131"/>
  <c r="G26611" i="131"/>
  <c r="F26611" i="131"/>
  <c r="E26611" i="131"/>
  <c r="D26611" i="131"/>
  <c r="C26611" i="131"/>
  <c r="AG26610" i="131"/>
  <c r="AD26610" i="131"/>
  <c r="AC26610" i="131"/>
  <c r="AB26610" i="131"/>
  <c r="AA26610" i="131"/>
  <c r="Z26610" i="131"/>
  <c r="Y26610" i="131"/>
  <c r="X26610" i="131"/>
  <c r="W26610" i="131"/>
  <c r="V26610" i="131"/>
  <c r="U26610" i="131"/>
  <c r="T26610" i="131"/>
  <c r="S26610" i="131"/>
  <c r="R26610" i="131"/>
  <c r="Q26610" i="131"/>
  <c r="P26610" i="131"/>
  <c r="O26610" i="131"/>
  <c r="N26610" i="131"/>
  <c r="M26610" i="131"/>
  <c r="L26610" i="131"/>
  <c r="K26610" i="131"/>
  <c r="J26610" i="131"/>
  <c r="I26610" i="131"/>
  <c r="H26610" i="131"/>
  <c r="G26610" i="131"/>
  <c r="F26610" i="131"/>
  <c r="E26610" i="131"/>
  <c r="D26610" i="131"/>
  <c r="C26610" i="131"/>
  <c r="AG26609" i="131"/>
  <c r="AD26609" i="131"/>
  <c r="AC26609" i="131"/>
  <c r="AB26609" i="131"/>
  <c r="AA26609" i="131"/>
  <c r="Z26609" i="131"/>
  <c r="Y26609" i="131"/>
  <c r="X26609" i="131"/>
  <c r="W26609" i="131"/>
  <c r="V26609" i="131"/>
  <c r="U26609" i="131"/>
  <c r="T26609" i="131"/>
  <c r="S26609" i="131"/>
  <c r="R26609" i="131"/>
  <c r="Q26609" i="131"/>
  <c r="P26609" i="131"/>
  <c r="O26609" i="131"/>
  <c r="N26609" i="131"/>
  <c r="M26609" i="131"/>
  <c r="L26609" i="131"/>
  <c r="K26609" i="131"/>
  <c r="J26609" i="131"/>
  <c r="I26609" i="131"/>
  <c r="H26609" i="131"/>
  <c r="G26609" i="131"/>
  <c r="F26609" i="131"/>
  <c r="E26609" i="131"/>
  <c r="D26609" i="131"/>
  <c r="C26609" i="131"/>
  <c r="AD26608" i="131"/>
  <c r="AC26608" i="131"/>
  <c r="AB26608" i="131"/>
  <c r="AA26608" i="131"/>
  <c r="Z26608" i="131"/>
  <c r="Y26608" i="131"/>
  <c r="X26608" i="131"/>
  <c r="W26608" i="131"/>
  <c r="V26608" i="131"/>
  <c r="U26608" i="131"/>
  <c r="T26608" i="131"/>
  <c r="S26608" i="131"/>
  <c r="R26608" i="131"/>
  <c r="Q26608" i="131"/>
  <c r="P26608" i="131"/>
  <c r="O26608" i="131"/>
  <c r="N26608" i="131"/>
  <c r="M26608" i="131"/>
  <c r="L26608" i="131"/>
  <c r="K26608" i="131"/>
  <c r="J26608" i="131"/>
  <c r="I26608" i="131"/>
  <c r="H26608" i="131"/>
  <c r="G26608" i="131"/>
  <c r="F26608" i="131"/>
  <c r="E26608" i="131"/>
  <c r="D26608" i="131"/>
  <c r="C26608" i="131"/>
  <c r="AD26607" i="131"/>
  <c r="AC26607" i="131"/>
  <c r="AB26607" i="131"/>
  <c r="AA26607" i="131"/>
  <c r="Z26607" i="131"/>
  <c r="Y26607" i="131"/>
  <c r="X26607" i="131"/>
  <c r="W26607" i="131"/>
  <c r="V26607" i="131"/>
  <c r="U26607" i="131"/>
  <c r="T26607" i="131"/>
  <c r="S26607" i="131"/>
  <c r="R26607" i="131"/>
  <c r="Q26607" i="131"/>
  <c r="P26607" i="131"/>
  <c r="O26607" i="131"/>
  <c r="N26607" i="131"/>
  <c r="M26607" i="131"/>
  <c r="L26607" i="131"/>
  <c r="K26607" i="131"/>
  <c r="J26607" i="131"/>
  <c r="I26607" i="131"/>
  <c r="H26607" i="131"/>
  <c r="G26607" i="131"/>
  <c r="F26607" i="131"/>
  <c r="E26607" i="131"/>
  <c r="D26607" i="131"/>
  <c r="C26607" i="131"/>
  <c r="AD26606" i="131"/>
  <c r="AC26606" i="131"/>
  <c r="AB26606" i="131"/>
  <c r="AA26606" i="131"/>
  <c r="Z26606" i="131"/>
  <c r="Y26606" i="131"/>
  <c r="X26606" i="131"/>
  <c r="W26606" i="131"/>
  <c r="V26606" i="131"/>
  <c r="U26606" i="131"/>
  <c r="T26606" i="131"/>
  <c r="S26606" i="131"/>
  <c r="R26606" i="131"/>
  <c r="Q26606" i="131"/>
  <c r="P26606" i="131"/>
  <c r="O26606" i="131"/>
  <c r="N26606" i="131"/>
  <c r="M26606" i="131"/>
  <c r="L26606" i="131"/>
  <c r="K26606" i="131"/>
  <c r="J26606" i="131"/>
  <c r="I26606" i="131"/>
  <c r="H26606" i="131"/>
  <c r="G26606" i="131"/>
  <c r="F26606" i="131"/>
  <c r="E26606" i="131"/>
  <c r="D26606" i="131"/>
  <c r="C26606" i="131"/>
  <c r="AD26605" i="131"/>
  <c r="AC26605" i="131"/>
  <c r="AB26605" i="131"/>
  <c r="AA26605" i="131"/>
  <c r="Z26605" i="131"/>
  <c r="Y26605" i="131"/>
  <c r="X26605" i="131"/>
  <c r="W26605" i="131"/>
  <c r="V26605" i="131"/>
  <c r="U26605" i="131"/>
  <c r="T26605" i="131"/>
  <c r="S26605" i="131"/>
  <c r="R26605" i="131"/>
  <c r="Q26605" i="131"/>
  <c r="P26605" i="131"/>
  <c r="O26605" i="131"/>
  <c r="N26605" i="131"/>
  <c r="M26605" i="131"/>
  <c r="L26605" i="131"/>
  <c r="K26605" i="131"/>
  <c r="J26605" i="131"/>
  <c r="I26605" i="131"/>
  <c r="H26605" i="131"/>
  <c r="G26605" i="131"/>
  <c r="F26605" i="131"/>
  <c r="E26605" i="131"/>
  <c r="D26605" i="131"/>
  <c r="C26605" i="131"/>
  <c r="AD26604" i="131"/>
  <c r="AC26604" i="131"/>
  <c r="AB26604" i="131"/>
  <c r="AA26604" i="131"/>
  <c r="Z26604" i="131"/>
  <c r="Y26604" i="131"/>
  <c r="X26604" i="131"/>
  <c r="W26604" i="131"/>
  <c r="V26604" i="131"/>
  <c r="U26604" i="131"/>
  <c r="T26604" i="131"/>
  <c r="S26604" i="131"/>
  <c r="R26604" i="131"/>
  <c r="Q26604" i="131"/>
  <c r="P26604" i="131"/>
  <c r="O26604" i="131"/>
  <c r="N26604" i="131"/>
  <c r="M26604" i="131"/>
  <c r="L26604" i="131"/>
  <c r="K26604" i="131"/>
  <c r="J26604" i="131"/>
  <c r="I26604" i="131"/>
  <c r="H26604" i="131"/>
  <c r="G26604" i="131"/>
  <c r="F26604" i="131"/>
  <c r="E26604" i="131"/>
  <c r="D26604" i="131"/>
  <c r="C26604" i="131"/>
  <c r="AD26603" i="131"/>
  <c r="AC26603" i="131"/>
  <c r="AB26603" i="131"/>
  <c r="AA26603" i="131"/>
  <c r="Z26603" i="131"/>
  <c r="Y26603" i="131"/>
  <c r="X26603" i="131"/>
  <c r="W26603" i="131"/>
  <c r="V26603" i="131"/>
  <c r="U26603" i="131"/>
  <c r="T26603" i="131"/>
  <c r="S26603" i="131"/>
  <c r="R26603" i="131"/>
  <c r="Q26603" i="131"/>
  <c r="P26603" i="131"/>
  <c r="O26603" i="131"/>
  <c r="N26603" i="131"/>
  <c r="M26603" i="131"/>
  <c r="L26603" i="131"/>
  <c r="K26603" i="131"/>
  <c r="J26603" i="131"/>
  <c r="I26603" i="131"/>
  <c r="H26603" i="131"/>
  <c r="G26603" i="131"/>
  <c r="F26603" i="131"/>
  <c r="E26603" i="131"/>
  <c r="D26603" i="131"/>
  <c r="C26603" i="131"/>
  <c r="AD26602" i="131"/>
  <c r="AC26602" i="131"/>
  <c r="AB26602" i="131"/>
  <c r="AA26602" i="131"/>
  <c r="Z26602" i="131"/>
  <c r="Y26602" i="131"/>
  <c r="X26602" i="131"/>
  <c r="W26602" i="131"/>
  <c r="V26602" i="131"/>
  <c r="U26602" i="131"/>
  <c r="T26602" i="131"/>
  <c r="S26602" i="131"/>
  <c r="R26602" i="131"/>
  <c r="Q26602" i="131"/>
  <c r="P26602" i="131"/>
  <c r="O26602" i="131"/>
  <c r="N26602" i="131"/>
  <c r="M26602" i="131"/>
  <c r="L26602" i="131"/>
  <c r="K26602" i="131"/>
  <c r="J26602" i="131"/>
  <c r="I26602" i="131"/>
  <c r="H26602" i="131"/>
  <c r="G26602" i="131"/>
  <c r="F26602" i="131"/>
  <c r="E26602" i="131"/>
  <c r="D26602" i="131"/>
  <c r="C26602" i="131"/>
  <c r="AD26601" i="131"/>
  <c r="AC26601" i="131"/>
  <c r="AB26601" i="131"/>
  <c r="AA26601" i="131"/>
  <c r="Z26601" i="131"/>
  <c r="Y26601" i="131"/>
  <c r="X26601" i="131"/>
  <c r="W26601" i="131"/>
  <c r="V26601" i="131"/>
  <c r="U26601" i="131"/>
  <c r="T26601" i="131"/>
  <c r="S26601" i="131"/>
  <c r="R26601" i="131"/>
  <c r="Q26601" i="131"/>
  <c r="P26601" i="131"/>
  <c r="O26601" i="131"/>
  <c r="N26601" i="131"/>
  <c r="M26601" i="131"/>
  <c r="L26601" i="131"/>
  <c r="K26601" i="131"/>
  <c r="J26601" i="131"/>
  <c r="I26601" i="131"/>
  <c r="H26601" i="131"/>
  <c r="G26601" i="131"/>
  <c r="F26601" i="131"/>
  <c r="E26601" i="131"/>
  <c r="D26601" i="131"/>
  <c r="C26601" i="131"/>
  <c r="AD26600" i="131"/>
  <c r="AC26600" i="131"/>
  <c r="AB26600" i="131"/>
  <c r="AA26600" i="131"/>
  <c r="Z26600" i="131"/>
  <c r="Y26600" i="131"/>
  <c r="X26600" i="131"/>
  <c r="W26600" i="131"/>
  <c r="V26600" i="131"/>
  <c r="U26600" i="131"/>
  <c r="T26600" i="131"/>
  <c r="S26600" i="131"/>
  <c r="R26600" i="131"/>
  <c r="Q26600" i="131"/>
  <c r="P26600" i="131"/>
  <c r="O26600" i="131"/>
  <c r="N26600" i="131"/>
  <c r="M26600" i="131"/>
  <c r="L26600" i="131"/>
  <c r="K26600" i="131"/>
  <c r="J26600" i="131"/>
  <c r="I26600" i="131"/>
  <c r="H26600" i="131"/>
  <c r="G26600" i="131"/>
  <c r="F26600" i="131"/>
  <c r="E26600" i="131"/>
  <c r="D26600" i="131"/>
  <c r="C26600" i="131"/>
  <c r="AD26599" i="131"/>
  <c r="AC26599" i="131"/>
  <c r="AB26599" i="131"/>
  <c r="AA26599" i="131"/>
  <c r="Z26599" i="131"/>
  <c r="Y26599" i="131"/>
  <c r="X26599" i="131"/>
  <c r="W26599" i="131"/>
  <c r="V26599" i="131"/>
  <c r="U26599" i="131"/>
  <c r="T26599" i="131"/>
  <c r="S26599" i="131"/>
  <c r="R26599" i="131"/>
  <c r="Q26599" i="131"/>
  <c r="P26599" i="131"/>
  <c r="O26599" i="131"/>
  <c r="N26599" i="131"/>
  <c r="M26599" i="131"/>
  <c r="L26599" i="131"/>
  <c r="K26599" i="131"/>
  <c r="J26599" i="131"/>
  <c r="I26599" i="131"/>
  <c r="H26599" i="131"/>
  <c r="G26599" i="131"/>
  <c r="F26599" i="131"/>
  <c r="E26599" i="131"/>
  <c r="D26599" i="131"/>
  <c r="C26599" i="131"/>
  <c r="AD26598" i="131"/>
  <c r="AC26598" i="131"/>
  <c r="AB26598" i="131"/>
  <c r="AA26598" i="131"/>
  <c r="Z26598" i="131"/>
  <c r="Y26598" i="131"/>
  <c r="X26598" i="131"/>
  <c r="W26598" i="131"/>
  <c r="V26598" i="131"/>
  <c r="U26598" i="131"/>
  <c r="T26598" i="131"/>
  <c r="S26598" i="131"/>
  <c r="R26598" i="131"/>
  <c r="Q26598" i="131"/>
  <c r="P26598" i="131"/>
  <c r="O26598" i="131"/>
  <c r="N26598" i="131"/>
  <c r="M26598" i="131"/>
  <c r="L26598" i="131"/>
  <c r="K26598" i="131"/>
  <c r="J26598" i="131"/>
  <c r="I26598" i="131"/>
  <c r="H26598" i="131"/>
  <c r="G26598" i="131"/>
  <c r="F26598" i="131"/>
  <c r="E26598" i="131"/>
  <c r="D26598" i="131"/>
  <c r="C26598" i="131"/>
  <c r="AD26597" i="131"/>
  <c r="AC26597" i="131"/>
  <c r="AB26597" i="131"/>
  <c r="AA26597" i="131"/>
  <c r="Z26597" i="131"/>
  <c r="Y26597" i="131"/>
  <c r="X26597" i="131"/>
  <c r="W26597" i="131"/>
  <c r="V26597" i="131"/>
  <c r="U26597" i="131"/>
  <c r="T26597" i="131"/>
  <c r="S26597" i="131"/>
  <c r="R26597" i="131"/>
  <c r="Q26597" i="131"/>
  <c r="P26597" i="131"/>
  <c r="O26597" i="131"/>
  <c r="N26597" i="131"/>
  <c r="M26597" i="131"/>
  <c r="L26597" i="131"/>
  <c r="K26597" i="131"/>
  <c r="J26597" i="131"/>
  <c r="I26597" i="131"/>
  <c r="H26597" i="131"/>
  <c r="G26597" i="131"/>
  <c r="F26597" i="131"/>
  <c r="E26597" i="131"/>
  <c r="D26597" i="131"/>
  <c r="C26597" i="131"/>
  <c r="AD26596" i="131"/>
  <c r="AC26596" i="131"/>
  <c r="AB26596" i="131"/>
  <c r="AA26596" i="131"/>
  <c r="Z26596" i="131"/>
  <c r="Y26596" i="131"/>
  <c r="X26596" i="131"/>
  <c r="W26596" i="131"/>
  <c r="V26596" i="131"/>
  <c r="U26596" i="131"/>
  <c r="T26596" i="131"/>
  <c r="S26596" i="131"/>
  <c r="R26596" i="131"/>
  <c r="Q26596" i="131"/>
  <c r="P26596" i="131"/>
  <c r="O26596" i="131"/>
  <c r="N26596" i="131"/>
  <c r="M26596" i="131"/>
  <c r="L26596" i="131"/>
  <c r="K26596" i="131"/>
  <c r="J26596" i="131"/>
  <c r="I26596" i="131"/>
  <c r="H26596" i="131"/>
  <c r="G26596" i="131"/>
  <c r="F26596" i="131"/>
  <c r="E26596" i="131"/>
  <c r="D26596" i="131"/>
  <c r="C26596" i="131"/>
  <c r="AD26595" i="131"/>
  <c r="AC26595" i="131"/>
  <c r="AB26595" i="131"/>
  <c r="AA26595" i="131"/>
  <c r="Z26595" i="131"/>
  <c r="Y26595" i="131"/>
  <c r="X26595" i="131"/>
  <c r="W26595" i="131"/>
  <c r="V26595" i="131"/>
  <c r="U26595" i="131"/>
  <c r="T26595" i="131"/>
  <c r="S26595" i="131"/>
  <c r="R26595" i="131"/>
  <c r="Q26595" i="131"/>
  <c r="P26595" i="131"/>
  <c r="O26595" i="131"/>
  <c r="N26595" i="131"/>
  <c r="M26595" i="131"/>
  <c r="L26595" i="131"/>
  <c r="K26595" i="131"/>
  <c r="J26595" i="131"/>
  <c r="I26595" i="131"/>
  <c r="H26595" i="131"/>
  <c r="G26595" i="131"/>
  <c r="F26595" i="131"/>
  <c r="E26595" i="131"/>
  <c r="D26595" i="131"/>
  <c r="C26595" i="131"/>
  <c r="AD26594" i="131"/>
  <c r="AC26594" i="131"/>
  <c r="AB26594" i="131"/>
  <c r="AA26594" i="131"/>
  <c r="Z26594" i="131"/>
  <c r="Y26594" i="131"/>
  <c r="X26594" i="131"/>
  <c r="W26594" i="131"/>
  <c r="V26594" i="131"/>
  <c r="U26594" i="131"/>
  <c r="T26594" i="131"/>
  <c r="S26594" i="131"/>
  <c r="R26594" i="131"/>
  <c r="Q26594" i="131"/>
  <c r="P26594" i="131"/>
  <c r="O26594" i="131"/>
  <c r="N26594" i="131"/>
  <c r="M26594" i="131"/>
  <c r="L26594" i="131"/>
  <c r="K26594" i="131"/>
  <c r="J26594" i="131"/>
  <c r="I26594" i="131"/>
  <c r="H26594" i="131"/>
  <c r="G26594" i="131"/>
  <c r="F26594" i="131"/>
  <c r="E26594" i="131"/>
  <c r="D26594" i="131"/>
  <c r="C26594" i="131"/>
  <c r="AD26593" i="131"/>
  <c r="AC26593" i="131"/>
  <c r="AB26593" i="131"/>
  <c r="AA26593" i="131"/>
  <c r="Z26593" i="131"/>
  <c r="Y26593" i="131"/>
  <c r="X26593" i="131"/>
  <c r="W26593" i="131"/>
  <c r="V26593" i="131"/>
  <c r="U26593" i="131"/>
  <c r="T26593" i="131"/>
  <c r="S26593" i="131"/>
  <c r="R26593" i="131"/>
  <c r="Q26593" i="131"/>
  <c r="P26593" i="131"/>
  <c r="O26593" i="131"/>
  <c r="N26593" i="131"/>
  <c r="M26593" i="131"/>
  <c r="L26593" i="131"/>
  <c r="K26593" i="131"/>
  <c r="J26593" i="131"/>
  <c r="I26593" i="131"/>
  <c r="H26593" i="131"/>
  <c r="G26593" i="131"/>
  <c r="F26593" i="131"/>
  <c r="E26593" i="131"/>
  <c r="D26593" i="131"/>
  <c r="C26593" i="131"/>
  <c r="AD26592" i="131"/>
  <c r="AC26592" i="131"/>
  <c r="AB26592" i="131"/>
  <c r="AA26592" i="131"/>
  <c r="Z26592" i="131"/>
  <c r="Y26592" i="131"/>
  <c r="X26592" i="131"/>
  <c r="W26592" i="131"/>
  <c r="V26592" i="131"/>
  <c r="U26592" i="131"/>
  <c r="T26592" i="131"/>
  <c r="S26592" i="131"/>
  <c r="R26592" i="131"/>
  <c r="Q26592" i="131"/>
  <c r="P26592" i="131"/>
  <c r="O26592" i="131"/>
  <c r="N26592" i="131"/>
  <c r="M26592" i="131"/>
  <c r="L26592" i="131"/>
  <c r="K26592" i="131"/>
  <c r="J26592" i="131"/>
  <c r="I26592" i="131"/>
  <c r="H26592" i="131"/>
  <c r="G26592" i="131"/>
  <c r="F26592" i="131"/>
  <c r="E26592" i="131"/>
  <c r="D26592" i="131"/>
  <c r="C26592" i="131"/>
  <c r="AD26589" i="131"/>
  <c r="AC26589" i="131"/>
  <c r="AB26589" i="131"/>
  <c r="AA26589" i="131"/>
  <c r="Z26589" i="131"/>
  <c r="Y26589" i="131"/>
  <c r="X26589" i="131"/>
  <c r="W26589" i="131"/>
  <c r="V26589" i="131"/>
  <c r="U26589" i="131"/>
  <c r="T26589" i="131"/>
  <c r="S26589" i="131"/>
  <c r="R26589" i="131"/>
  <c r="Q26589" i="131"/>
  <c r="P26589" i="131"/>
  <c r="O26589" i="131"/>
  <c r="N26589" i="131"/>
  <c r="M26589" i="131"/>
  <c r="L26589" i="131"/>
  <c r="K26589" i="131"/>
  <c r="J26589" i="131"/>
  <c r="I26589" i="131"/>
  <c r="H26589" i="131"/>
  <c r="G26589" i="131"/>
  <c r="F26589" i="131"/>
  <c r="E26589" i="131"/>
  <c r="D26589" i="131"/>
  <c r="C26589" i="131"/>
  <c r="AG26588" i="131"/>
  <c r="AD26588" i="131"/>
  <c r="AC26588" i="131"/>
  <c r="AB26588" i="131"/>
  <c r="AA26588" i="131"/>
  <c r="Z26588" i="131"/>
  <c r="Y26588" i="131"/>
  <c r="X26588" i="131"/>
  <c r="W26588" i="131"/>
  <c r="V26588" i="131"/>
  <c r="U26588" i="131"/>
  <c r="T26588" i="131"/>
  <c r="S26588" i="131"/>
  <c r="R26588" i="131"/>
  <c r="Q26588" i="131"/>
  <c r="P26588" i="131"/>
  <c r="O26588" i="131"/>
  <c r="N26588" i="131"/>
  <c r="M26588" i="131"/>
  <c r="L26588" i="131"/>
  <c r="K26588" i="131"/>
  <c r="J26588" i="131"/>
  <c r="I26588" i="131"/>
  <c r="H26588" i="131"/>
  <c r="G26588" i="131"/>
  <c r="F26588" i="131"/>
  <c r="E26588" i="131"/>
  <c r="D26588" i="131"/>
  <c r="C26588" i="131"/>
  <c r="AG26587" i="131"/>
  <c r="AD26587" i="131"/>
  <c r="AC26587" i="131"/>
  <c r="AB26587" i="131"/>
  <c r="AA26587" i="131"/>
  <c r="Z26587" i="131"/>
  <c r="Y26587" i="131"/>
  <c r="X26587" i="131"/>
  <c r="W26587" i="131"/>
  <c r="V26587" i="131"/>
  <c r="U26587" i="131"/>
  <c r="T26587" i="131"/>
  <c r="S26587" i="131"/>
  <c r="R26587" i="131"/>
  <c r="Q26587" i="131"/>
  <c r="P26587" i="131"/>
  <c r="O26587" i="131"/>
  <c r="N26587" i="131"/>
  <c r="M26587" i="131"/>
  <c r="L26587" i="131"/>
  <c r="K26587" i="131"/>
  <c r="J26587" i="131"/>
  <c r="I26587" i="131"/>
  <c r="H26587" i="131"/>
  <c r="G26587" i="131"/>
  <c r="F26587" i="131"/>
  <c r="E26587" i="131"/>
  <c r="D26587" i="131"/>
  <c r="C26587" i="131"/>
  <c r="AG26586" i="131"/>
  <c r="AD26586" i="131"/>
  <c r="AC26586" i="131"/>
  <c r="AB26586" i="131"/>
  <c r="AA26586" i="131"/>
  <c r="Z26586" i="131"/>
  <c r="Y26586" i="131"/>
  <c r="X26586" i="131"/>
  <c r="W26586" i="131"/>
  <c r="V26586" i="131"/>
  <c r="U26586" i="131"/>
  <c r="T26586" i="131"/>
  <c r="S26586" i="131"/>
  <c r="R26586" i="131"/>
  <c r="Q26586" i="131"/>
  <c r="P26586" i="131"/>
  <c r="O26586" i="131"/>
  <c r="N26586" i="131"/>
  <c r="M26586" i="131"/>
  <c r="L26586" i="131"/>
  <c r="K26586" i="131"/>
  <c r="J26586" i="131"/>
  <c r="I26586" i="131"/>
  <c r="H26586" i="131"/>
  <c r="G26586" i="131"/>
  <c r="F26586" i="131"/>
  <c r="E26586" i="131"/>
  <c r="D26586" i="131"/>
  <c r="C26586" i="131"/>
  <c r="AG26585" i="131"/>
  <c r="AD26585" i="131"/>
  <c r="AC26585" i="131"/>
  <c r="AB26585" i="131"/>
  <c r="AA26585" i="131"/>
  <c r="Z26585" i="131"/>
  <c r="Y26585" i="131"/>
  <c r="X26585" i="131"/>
  <c r="W26585" i="131"/>
  <c r="V26585" i="131"/>
  <c r="U26585" i="131"/>
  <c r="T26585" i="131"/>
  <c r="S26585" i="131"/>
  <c r="R26585" i="131"/>
  <c r="Q26585" i="131"/>
  <c r="P26585" i="131"/>
  <c r="O26585" i="131"/>
  <c r="N26585" i="131"/>
  <c r="M26585" i="131"/>
  <c r="L26585" i="131"/>
  <c r="K26585" i="131"/>
  <c r="J26585" i="131"/>
  <c r="I26585" i="131"/>
  <c r="H26585" i="131"/>
  <c r="G26585" i="131"/>
  <c r="F26585" i="131"/>
  <c r="E26585" i="131"/>
  <c r="D26585" i="131"/>
  <c r="C26585" i="131"/>
  <c r="AG26584" i="131"/>
  <c r="AD26584" i="131"/>
  <c r="AC26584" i="131"/>
  <c r="AB26584" i="131"/>
  <c r="AA26584" i="131"/>
  <c r="Z26584" i="131"/>
  <c r="Y26584" i="131"/>
  <c r="X26584" i="131"/>
  <c r="W26584" i="131"/>
  <c r="V26584" i="131"/>
  <c r="U26584" i="131"/>
  <c r="T26584" i="131"/>
  <c r="S26584" i="131"/>
  <c r="R26584" i="131"/>
  <c r="Q26584" i="131"/>
  <c r="P26584" i="131"/>
  <c r="O26584" i="131"/>
  <c r="N26584" i="131"/>
  <c r="M26584" i="131"/>
  <c r="L26584" i="131"/>
  <c r="K26584" i="131"/>
  <c r="J26584" i="131"/>
  <c r="I26584" i="131"/>
  <c r="H26584" i="131"/>
  <c r="G26584" i="131"/>
  <c r="F26584" i="131"/>
  <c r="E26584" i="131"/>
  <c r="D26584" i="131"/>
  <c r="C26584" i="131"/>
  <c r="AG26583" i="131"/>
  <c r="AD26583" i="131"/>
  <c r="AC26583" i="131"/>
  <c r="AB26583" i="131"/>
  <c r="AA26583" i="131"/>
  <c r="Z26583" i="131"/>
  <c r="Y26583" i="131"/>
  <c r="X26583" i="131"/>
  <c r="W26583" i="131"/>
  <c r="V26583" i="131"/>
  <c r="U26583" i="131"/>
  <c r="T26583" i="131"/>
  <c r="S26583" i="131"/>
  <c r="R26583" i="131"/>
  <c r="Q26583" i="131"/>
  <c r="P26583" i="131"/>
  <c r="O26583" i="131"/>
  <c r="N26583" i="131"/>
  <c r="M26583" i="131"/>
  <c r="L26583" i="131"/>
  <c r="K26583" i="131"/>
  <c r="J26583" i="131"/>
  <c r="I26583" i="131"/>
  <c r="H26583" i="131"/>
  <c r="G26583" i="131"/>
  <c r="F26583" i="131"/>
  <c r="E26583" i="131"/>
  <c r="D26583" i="131"/>
  <c r="C26583" i="131"/>
  <c r="AG26582" i="131"/>
  <c r="AD26582" i="131"/>
  <c r="AC26582" i="131"/>
  <c r="AB26582" i="131"/>
  <c r="AA26582" i="131"/>
  <c r="Z26582" i="131"/>
  <c r="Y26582" i="131"/>
  <c r="X26582" i="131"/>
  <c r="W26582" i="131"/>
  <c r="V26582" i="131"/>
  <c r="U26582" i="131"/>
  <c r="T26582" i="131"/>
  <c r="S26582" i="131"/>
  <c r="R26582" i="131"/>
  <c r="Q26582" i="131"/>
  <c r="P26582" i="131"/>
  <c r="O26582" i="131"/>
  <c r="N26582" i="131"/>
  <c r="M26582" i="131"/>
  <c r="L26582" i="131"/>
  <c r="K26582" i="131"/>
  <c r="J26582" i="131"/>
  <c r="I26582" i="131"/>
  <c r="H26582" i="131"/>
  <c r="G26582" i="131"/>
  <c r="F26582" i="131"/>
  <c r="E26582" i="131"/>
  <c r="D26582" i="131"/>
  <c r="C26582" i="131"/>
  <c r="AG26581" i="131"/>
  <c r="AD26581" i="131"/>
  <c r="AC26581" i="131"/>
  <c r="AB26581" i="131"/>
  <c r="AA26581" i="131"/>
  <c r="Z26581" i="131"/>
  <c r="Y26581" i="131"/>
  <c r="X26581" i="131"/>
  <c r="W26581" i="131"/>
  <c r="V26581" i="131"/>
  <c r="U26581" i="131"/>
  <c r="T26581" i="131"/>
  <c r="S26581" i="131"/>
  <c r="R26581" i="131"/>
  <c r="Q26581" i="131"/>
  <c r="P26581" i="131"/>
  <c r="O26581" i="131"/>
  <c r="N26581" i="131"/>
  <c r="M26581" i="131"/>
  <c r="L26581" i="131"/>
  <c r="K26581" i="131"/>
  <c r="J26581" i="131"/>
  <c r="I26581" i="131"/>
  <c r="H26581" i="131"/>
  <c r="G26581" i="131"/>
  <c r="F26581" i="131"/>
  <c r="E26581" i="131"/>
  <c r="D26581" i="131"/>
  <c r="C26581" i="131"/>
  <c r="AG26580" i="131"/>
  <c r="AD26580" i="131"/>
  <c r="AC26580" i="131"/>
  <c r="AB26580" i="131"/>
  <c r="AA26580" i="131"/>
  <c r="Z26580" i="131"/>
  <c r="Y26580" i="131"/>
  <c r="X26580" i="131"/>
  <c r="W26580" i="131"/>
  <c r="V26580" i="131"/>
  <c r="U26580" i="131"/>
  <c r="T26580" i="131"/>
  <c r="S26580" i="131"/>
  <c r="R26580" i="131"/>
  <c r="Q26580" i="131"/>
  <c r="P26580" i="131"/>
  <c r="O26580" i="131"/>
  <c r="N26580" i="131"/>
  <c r="M26580" i="131"/>
  <c r="L26580" i="131"/>
  <c r="K26580" i="131"/>
  <c r="J26580" i="131"/>
  <c r="I26580" i="131"/>
  <c r="H26580" i="131"/>
  <c r="G26580" i="131"/>
  <c r="F26580" i="131"/>
  <c r="E26580" i="131"/>
  <c r="D26580" i="131"/>
  <c r="C26580" i="131"/>
  <c r="AG26579" i="131"/>
  <c r="AD26579" i="131"/>
  <c r="AC26579" i="131"/>
  <c r="AB26579" i="131"/>
  <c r="AA26579" i="131"/>
  <c r="Z26579" i="131"/>
  <c r="Y26579" i="131"/>
  <c r="X26579" i="131"/>
  <c r="W26579" i="131"/>
  <c r="V26579" i="131"/>
  <c r="U26579" i="131"/>
  <c r="T26579" i="131"/>
  <c r="S26579" i="131"/>
  <c r="R26579" i="131"/>
  <c r="Q26579" i="131"/>
  <c r="P26579" i="131"/>
  <c r="O26579" i="131"/>
  <c r="N26579" i="131"/>
  <c r="M26579" i="131"/>
  <c r="L26579" i="131"/>
  <c r="K26579" i="131"/>
  <c r="J26579" i="131"/>
  <c r="I26579" i="131"/>
  <c r="H26579" i="131"/>
  <c r="G26579" i="131"/>
  <c r="F26579" i="131"/>
  <c r="E26579" i="131"/>
  <c r="D26579" i="131"/>
  <c r="C26579" i="131"/>
  <c r="AD26578" i="131"/>
  <c r="AC26578" i="131"/>
  <c r="AB26578" i="131"/>
  <c r="AA26578" i="131"/>
  <c r="Z26578" i="131"/>
  <c r="Y26578" i="131"/>
  <c r="X26578" i="131"/>
  <c r="W26578" i="131"/>
  <c r="V26578" i="131"/>
  <c r="U26578" i="131"/>
  <c r="T26578" i="131"/>
  <c r="S26578" i="131"/>
  <c r="R26578" i="131"/>
  <c r="Q26578" i="131"/>
  <c r="P26578" i="131"/>
  <c r="O26578" i="131"/>
  <c r="N26578" i="131"/>
  <c r="M26578" i="131"/>
  <c r="L26578" i="131"/>
  <c r="K26578" i="131"/>
  <c r="J26578" i="131"/>
  <c r="I26578" i="131"/>
  <c r="H26578" i="131"/>
  <c r="G26578" i="131"/>
  <c r="F26578" i="131"/>
  <c r="E26578" i="131"/>
  <c r="D26578" i="131"/>
  <c r="C26578" i="131"/>
  <c r="AD26577" i="131"/>
  <c r="AC26577" i="131"/>
  <c r="AB26577" i="131"/>
  <c r="AA26577" i="131"/>
  <c r="Z26577" i="131"/>
  <c r="Y26577" i="131"/>
  <c r="X26577" i="131"/>
  <c r="W26577" i="131"/>
  <c r="V26577" i="131"/>
  <c r="U26577" i="131"/>
  <c r="T26577" i="131"/>
  <c r="S26577" i="131"/>
  <c r="R26577" i="131"/>
  <c r="Q26577" i="131"/>
  <c r="P26577" i="131"/>
  <c r="O26577" i="131"/>
  <c r="N26577" i="131"/>
  <c r="M26577" i="131"/>
  <c r="L26577" i="131"/>
  <c r="K26577" i="131"/>
  <c r="J26577" i="131"/>
  <c r="I26577" i="131"/>
  <c r="H26577" i="131"/>
  <c r="G26577" i="131"/>
  <c r="F26577" i="131"/>
  <c r="E26577" i="131"/>
  <c r="D26577" i="131"/>
  <c r="C26577" i="131"/>
  <c r="AD26576" i="131"/>
  <c r="AC26576" i="131"/>
  <c r="AB26576" i="131"/>
  <c r="AA26576" i="131"/>
  <c r="Z26576" i="131"/>
  <c r="Y26576" i="131"/>
  <c r="X26576" i="131"/>
  <c r="W26576" i="131"/>
  <c r="V26576" i="131"/>
  <c r="U26576" i="131"/>
  <c r="T26576" i="131"/>
  <c r="S26576" i="131"/>
  <c r="R26576" i="131"/>
  <c r="Q26576" i="131"/>
  <c r="P26576" i="131"/>
  <c r="O26576" i="131"/>
  <c r="N26576" i="131"/>
  <c r="M26576" i="131"/>
  <c r="L26576" i="131"/>
  <c r="K26576" i="131"/>
  <c r="J26576" i="131"/>
  <c r="I26576" i="131"/>
  <c r="H26576" i="131"/>
  <c r="G26576" i="131"/>
  <c r="F26576" i="131"/>
  <c r="E26576" i="131"/>
  <c r="D26576" i="131"/>
  <c r="C26576" i="131"/>
  <c r="AD26575" i="131"/>
  <c r="AC26575" i="131"/>
  <c r="AB26575" i="131"/>
  <c r="AA26575" i="131"/>
  <c r="Z26575" i="131"/>
  <c r="Y26575" i="131"/>
  <c r="X26575" i="131"/>
  <c r="W26575" i="131"/>
  <c r="V26575" i="131"/>
  <c r="U26575" i="131"/>
  <c r="T26575" i="131"/>
  <c r="S26575" i="131"/>
  <c r="R26575" i="131"/>
  <c r="Q26575" i="131"/>
  <c r="P26575" i="131"/>
  <c r="O26575" i="131"/>
  <c r="N26575" i="131"/>
  <c r="M26575" i="131"/>
  <c r="L26575" i="131"/>
  <c r="K26575" i="131"/>
  <c r="J26575" i="131"/>
  <c r="I26575" i="131"/>
  <c r="H26575" i="131"/>
  <c r="G26575" i="131"/>
  <c r="F26575" i="131"/>
  <c r="E26575" i="131"/>
  <c r="D26575" i="131"/>
  <c r="C26575" i="131"/>
  <c r="AD26574" i="131"/>
  <c r="AC26574" i="131"/>
  <c r="AB26574" i="131"/>
  <c r="AA26574" i="131"/>
  <c r="Z26574" i="131"/>
  <c r="Y26574" i="131"/>
  <c r="X26574" i="131"/>
  <c r="W26574" i="131"/>
  <c r="V26574" i="131"/>
  <c r="U26574" i="131"/>
  <c r="T26574" i="131"/>
  <c r="S26574" i="131"/>
  <c r="R26574" i="131"/>
  <c r="Q26574" i="131"/>
  <c r="P26574" i="131"/>
  <c r="O26574" i="131"/>
  <c r="N26574" i="131"/>
  <c r="M26574" i="131"/>
  <c r="L26574" i="131"/>
  <c r="K26574" i="131"/>
  <c r="J26574" i="131"/>
  <c r="I26574" i="131"/>
  <c r="H26574" i="131"/>
  <c r="G26574" i="131"/>
  <c r="F26574" i="131"/>
  <c r="E26574" i="131"/>
  <c r="D26574" i="131"/>
  <c r="C26574" i="131"/>
  <c r="AD26573" i="131"/>
  <c r="AC26573" i="131"/>
  <c r="AB26573" i="131"/>
  <c r="AA26573" i="131"/>
  <c r="Z26573" i="131"/>
  <c r="Y26573" i="131"/>
  <c r="X26573" i="131"/>
  <c r="W26573" i="131"/>
  <c r="V26573" i="131"/>
  <c r="U26573" i="131"/>
  <c r="T26573" i="131"/>
  <c r="S26573" i="131"/>
  <c r="R26573" i="131"/>
  <c r="Q26573" i="131"/>
  <c r="P26573" i="131"/>
  <c r="O26573" i="131"/>
  <c r="N26573" i="131"/>
  <c r="M26573" i="131"/>
  <c r="L26573" i="131"/>
  <c r="K26573" i="131"/>
  <c r="J26573" i="131"/>
  <c r="I26573" i="131"/>
  <c r="H26573" i="131"/>
  <c r="G26573" i="131"/>
  <c r="F26573" i="131"/>
  <c r="E26573" i="131"/>
  <c r="D26573" i="131"/>
  <c r="C26573" i="131"/>
  <c r="AD26572" i="131"/>
  <c r="AC26572" i="131"/>
  <c r="AB26572" i="131"/>
  <c r="AA26572" i="131"/>
  <c r="Z26572" i="131"/>
  <c r="Y26572" i="131"/>
  <c r="X26572" i="131"/>
  <c r="W26572" i="131"/>
  <c r="V26572" i="131"/>
  <c r="U26572" i="131"/>
  <c r="T26572" i="131"/>
  <c r="S26572" i="131"/>
  <c r="R26572" i="131"/>
  <c r="Q26572" i="131"/>
  <c r="P26572" i="131"/>
  <c r="O26572" i="131"/>
  <c r="N26572" i="131"/>
  <c r="M26572" i="131"/>
  <c r="L26572" i="131"/>
  <c r="K26572" i="131"/>
  <c r="J26572" i="131"/>
  <c r="I26572" i="131"/>
  <c r="H26572" i="131"/>
  <c r="G26572" i="131"/>
  <c r="F26572" i="131"/>
  <c r="E26572" i="131"/>
  <c r="D26572" i="131"/>
  <c r="C26572" i="131"/>
  <c r="AD26571" i="131"/>
  <c r="AC26571" i="131"/>
  <c r="AB26571" i="131"/>
  <c r="AA26571" i="131"/>
  <c r="Z26571" i="131"/>
  <c r="Y26571" i="131"/>
  <c r="X26571" i="131"/>
  <c r="W26571" i="131"/>
  <c r="V26571" i="131"/>
  <c r="U26571" i="131"/>
  <c r="T26571" i="131"/>
  <c r="S26571" i="131"/>
  <c r="R26571" i="131"/>
  <c r="Q26571" i="131"/>
  <c r="P26571" i="131"/>
  <c r="O26571" i="131"/>
  <c r="N26571" i="131"/>
  <c r="M26571" i="131"/>
  <c r="L26571" i="131"/>
  <c r="K26571" i="131"/>
  <c r="J26571" i="131"/>
  <c r="I26571" i="131"/>
  <c r="H26571" i="131"/>
  <c r="G26571" i="131"/>
  <c r="F26571" i="131"/>
  <c r="E26571" i="131"/>
  <c r="D26571" i="131"/>
  <c r="C26571" i="131"/>
  <c r="AD26570" i="131"/>
  <c r="AC26570" i="131"/>
  <c r="AB26570" i="131"/>
  <c r="AA26570" i="131"/>
  <c r="Z26570" i="131"/>
  <c r="Y26570" i="131"/>
  <c r="X26570" i="131"/>
  <c r="W26570" i="131"/>
  <c r="V26570" i="131"/>
  <c r="U26570" i="131"/>
  <c r="T26570" i="131"/>
  <c r="S26570" i="131"/>
  <c r="R26570" i="131"/>
  <c r="Q26570" i="131"/>
  <c r="P26570" i="131"/>
  <c r="O26570" i="131"/>
  <c r="N26570" i="131"/>
  <c r="M26570" i="131"/>
  <c r="L26570" i="131"/>
  <c r="K26570" i="131"/>
  <c r="J26570" i="131"/>
  <c r="I26570" i="131"/>
  <c r="H26570" i="131"/>
  <c r="G26570" i="131"/>
  <c r="F26570" i="131"/>
  <c r="E26570" i="131"/>
  <c r="D26570" i="131"/>
  <c r="C26570" i="131"/>
  <c r="AD26569" i="131"/>
  <c r="AC26569" i="131"/>
  <c r="AB26569" i="131"/>
  <c r="AA26569" i="131"/>
  <c r="Z26569" i="131"/>
  <c r="Y26569" i="131"/>
  <c r="X26569" i="131"/>
  <c r="W26569" i="131"/>
  <c r="V26569" i="131"/>
  <c r="U26569" i="131"/>
  <c r="T26569" i="131"/>
  <c r="S26569" i="131"/>
  <c r="R26569" i="131"/>
  <c r="Q26569" i="131"/>
  <c r="P26569" i="131"/>
  <c r="O26569" i="131"/>
  <c r="N26569" i="131"/>
  <c r="M26569" i="131"/>
  <c r="L26569" i="131"/>
  <c r="K26569" i="131"/>
  <c r="J26569" i="131"/>
  <c r="I26569" i="131"/>
  <c r="H26569" i="131"/>
  <c r="G26569" i="131"/>
  <c r="F26569" i="131"/>
  <c r="E26569" i="131"/>
  <c r="D26569" i="131"/>
  <c r="C26569" i="131"/>
  <c r="AD26568" i="131"/>
  <c r="AC26568" i="131"/>
  <c r="AB26568" i="131"/>
  <c r="AA26568" i="131"/>
  <c r="Z26568" i="131"/>
  <c r="Y26568" i="131"/>
  <c r="X26568" i="131"/>
  <c r="W26568" i="131"/>
  <c r="V26568" i="131"/>
  <c r="U26568" i="131"/>
  <c r="T26568" i="131"/>
  <c r="S26568" i="131"/>
  <c r="R26568" i="131"/>
  <c r="Q26568" i="131"/>
  <c r="P26568" i="131"/>
  <c r="O26568" i="131"/>
  <c r="N26568" i="131"/>
  <c r="M26568" i="131"/>
  <c r="L26568" i="131"/>
  <c r="K26568" i="131"/>
  <c r="J26568" i="131"/>
  <c r="I26568" i="131"/>
  <c r="H26568" i="131"/>
  <c r="G26568" i="131"/>
  <c r="F26568" i="131"/>
  <c r="E26568" i="131"/>
  <c r="D26568" i="131"/>
  <c r="C26568" i="131"/>
  <c r="AD26567" i="131"/>
  <c r="AC26567" i="131"/>
  <c r="AB26567" i="131"/>
  <c r="AA26567" i="131"/>
  <c r="Z26567" i="131"/>
  <c r="Y26567" i="131"/>
  <c r="X26567" i="131"/>
  <c r="W26567" i="131"/>
  <c r="V26567" i="131"/>
  <c r="U26567" i="131"/>
  <c r="T26567" i="131"/>
  <c r="S26567" i="131"/>
  <c r="R26567" i="131"/>
  <c r="Q26567" i="131"/>
  <c r="P26567" i="131"/>
  <c r="O26567" i="131"/>
  <c r="N26567" i="131"/>
  <c r="M26567" i="131"/>
  <c r="L26567" i="131"/>
  <c r="K26567" i="131"/>
  <c r="J26567" i="131"/>
  <c r="I26567" i="131"/>
  <c r="H26567" i="131"/>
  <c r="G26567" i="131"/>
  <c r="F26567" i="131"/>
  <c r="E26567" i="131"/>
  <c r="D26567" i="131"/>
  <c r="C26567" i="131"/>
  <c r="AD26566" i="131"/>
  <c r="AC26566" i="131"/>
  <c r="AB26566" i="131"/>
  <c r="AA26566" i="131"/>
  <c r="Z26566" i="131"/>
  <c r="Y26566" i="131"/>
  <c r="X26566" i="131"/>
  <c r="W26566" i="131"/>
  <c r="V26566" i="131"/>
  <c r="U26566" i="131"/>
  <c r="T26566" i="131"/>
  <c r="S26566" i="131"/>
  <c r="R26566" i="131"/>
  <c r="Q26566" i="131"/>
  <c r="P26566" i="131"/>
  <c r="O26566" i="131"/>
  <c r="N26566" i="131"/>
  <c r="M26566" i="131"/>
  <c r="L26566" i="131"/>
  <c r="K26566" i="131"/>
  <c r="J26566" i="131"/>
  <c r="I26566" i="131"/>
  <c r="H26566" i="131"/>
  <c r="G26566" i="131"/>
  <c r="F26566" i="131"/>
  <c r="E26566" i="131"/>
  <c r="D26566" i="131"/>
  <c r="C26566" i="131"/>
  <c r="AD26565" i="131"/>
  <c r="AC26565" i="131"/>
  <c r="AB26565" i="131"/>
  <c r="AA26565" i="131"/>
  <c r="Z26565" i="131"/>
  <c r="Y26565" i="131"/>
  <c r="X26565" i="131"/>
  <c r="W26565" i="131"/>
  <c r="V26565" i="131"/>
  <c r="U26565" i="131"/>
  <c r="T26565" i="131"/>
  <c r="S26565" i="131"/>
  <c r="R26565" i="131"/>
  <c r="Q26565" i="131"/>
  <c r="P26565" i="131"/>
  <c r="O26565" i="131"/>
  <c r="N26565" i="131"/>
  <c r="M26565" i="131"/>
  <c r="L26565" i="131"/>
  <c r="K26565" i="131"/>
  <c r="J26565" i="131"/>
  <c r="I26565" i="131"/>
  <c r="H26565" i="131"/>
  <c r="G26565" i="131"/>
  <c r="F26565" i="131"/>
  <c r="E26565" i="131"/>
  <c r="D26565" i="131"/>
  <c r="C26565" i="131"/>
  <c r="AD26564" i="131"/>
  <c r="AC26564" i="131"/>
  <c r="AB26564" i="131"/>
  <c r="AA26564" i="131"/>
  <c r="Z26564" i="131"/>
  <c r="Y26564" i="131"/>
  <c r="X26564" i="131"/>
  <c r="W26564" i="131"/>
  <c r="V26564" i="131"/>
  <c r="U26564" i="131"/>
  <c r="T26564" i="131"/>
  <c r="S26564" i="131"/>
  <c r="R26564" i="131"/>
  <c r="Q26564" i="131"/>
  <c r="P26564" i="131"/>
  <c r="O26564" i="131"/>
  <c r="N26564" i="131"/>
  <c r="M26564" i="131"/>
  <c r="L26564" i="131"/>
  <c r="K26564" i="131"/>
  <c r="J26564" i="131"/>
  <c r="I26564" i="131"/>
  <c r="H26564" i="131"/>
  <c r="G26564" i="131"/>
  <c r="F26564" i="131"/>
  <c r="E26564" i="131"/>
  <c r="D26564" i="131"/>
  <c r="C26564" i="131"/>
  <c r="AD26563" i="131"/>
  <c r="AC26563" i="131"/>
  <c r="AB26563" i="131"/>
  <c r="AA26563" i="131"/>
  <c r="Z26563" i="131"/>
  <c r="Y26563" i="131"/>
  <c r="X26563" i="131"/>
  <c r="W26563" i="131"/>
  <c r="V26563" i="131"/>
  <c r="U26563" i="131"/>
  <c r="T26563" i="131"/>
  <c r="S26563" i="131"/>
  <c r="R26563" i="131"/>
  <c r="Q26563" i="131"/>
  <c r="P26563" i="131"/>
  <c r="O26563" i="131"/>
  <c r="N26563" i="131"/>
  <c r="M26563" i="131"/>
  <c r="L26563" i="131"/>
  <c r="K26563" i="131"/>
  <c r="J26563" i="131"/>
  <c r="I26563" i="131"/>
  <c r="H26563" i="131"/>
  <c r="G26563" i="131"/>
  <c r="F26563" i="131"/>
  <c r="E26563" i="131"/>
  <c r="D26563" i="131"/>
  <c r="C26563" i="131"/>
  <c r="AD26562" i="131"/>
  <c r="AC26562" i="131"/>
  <c r="AB26562" i="131"/>
  <c r="AA26562" i="131"/>
  <c r="Z26562" i="131"/>
  <c r="Y26562" i="131"/>
  <c r="X26562" i="131"/>
  <c r="W26562" i="131"/>
  <c r="V26562" i="131"/>
  <c r="U26562" i="131"/>
  <c r="T26562" i="131"/>
  <c r="S26562" i="131"/>
  <c r="R26562" i="131"/>
  <c r="Q26562" i="131"/>
  <c r="P26562" i="131"/>
  <c r="O26562" i="131"/>
  <c r="N26562" i="131"/>
  <c r="M26562" i="131"/>
  <c r="L26562" i="131"/>
  <c r="K26562" i="131"/>
  <c r="J26562" i="131"/>
  <c r="I26562" i="131"/>
  <c r="H26562" i="131"/>
  <c r="G26562" i="131"/>
  <c r="F26562" i="131"/>
  <c r="E26562" i="131"/>
  <c r="D26562" i="131"/>
  <c r="C26562" i="131"/>
  <c r="AD26559" i="131"/>
  <c r="AC26559" i="131"/>
  <c r="AB26559" i="131"/>
  <c r="AA26559" i="131"/>
  <c r="Z26559" i="131"/>
  <c r="Y26559" i="131"/>
  <c r="X26559" i="131"/>
  <c r="W26559" i="131"/>
  <c r="V26559" i="131"/>
  <c r="U26559" i="131"/>
  <c r="T26559" i="131"/>
  <c r="S26559" i="131"/>
  <c r="R26559" i="131"/>
  <c r="Q26559" i="131"/>
  <c r="P26559" i="131"/>
  <c r="O26559" i="131"/>
  <c r="N26559" i="131"/>
  <c r="M26559" i="131"/>
  <c r="L26559" i="131"/>
  <c r="K26559" i="131"/>
  <c r="J26559" i="131"/>
  <c r="I26559" i="131"/>
  <c r="H26559" i="131"/>
  <c r="G26559" i="131"/>
  <c r="F26559" i="131"/>
  <c r="E26559" i="131"/>
  <c r="D26559" i="131"/>
  <c r="C26559" i="131"/>
  <c r="AG26558" i="131"/>
  <c r="AD26558" i="131"/>
  <c r="AC26558" i="131"/>
  <c r="AB26558" i="131"/>
  <c r="AA26558" i="131"/>
  <c r="Z26558" i="131"/>
  <c r="Y26558" i="131"/>
  <c r="X26558" i="131"/>
  <c r="W26558" i="131"/>
  <c r="V26558" i="131"/>
  <c r="U26558" i="131"/>
  <c r="T26558" i="131"/>
  <c r="S26558" i="131"/>
  <c r="R26558" i="131"/>
  <c r="Q26558" i="131"/>
  <c r="P26558" i="131"/>
  <c r="O26558" i="131"/>
  <c r="N26558" i="131"/>
  <c r="M26558" i="131"/>
  <c r="L26558" i="131"/>
  <c r="K26558" i="131"/>
  <c r="J26558" i="131"/>
  <c r="I26558" i="131"/>
  <c r="H26558" i="131"/>
  <c r="G26558" i="131"/>
  <c r="F26558" i="131"/>
  <c r="E26558" i="131"/>
  <c r="D26558" i="131"/>
  <c r="C26558" i="131"/>
  <c r="AG26557" i="131"/>
  <c r="AD26557" i="131"/>
  <c r="AC26557" i="131"/>
  <c r="AB26557" i="131"/>
  <c r="AA26557" i="131"/>
  <c r="Z26557" i="131"/>
  <c r="Y26557" i="131"/>
  <c r="X26557" i="131"/>
  <c r="W26557" i="131"/>
  <c r="V26557" i="131"/>
  <c r="U26557" i="131"/>
  <c r="T26557" i="131"/>
  <c r="S26557" i="131"/>
  <c r="R26557" i="131"/>
  <c r="Q26557" i="131"/>
  <c r="P26557" i="131"/>
  <c r="O26557" i="131"/>
  <c r="N26557" i="131"/>
  <c r="M26557" i="131"/>
  <c r="L26557" i="131"/>
  <c r="K26557" i="131"/>
  <c r="J26557" i="131"/>
  <c r="I26557" i="131"/>
  <c r="H26557" i="131"/>
  <c r="G26557" i="131"/>
  <c r="F26557" i="131"/>
  <c r="E26557" i="131"/>
  <c r="D26557" i="131"/>
  <c r="C26557" i="131"/>
  <c r="AG26556" i="131"/>
  <c r="AD26556" i="131"/>
  <c r="AC26556" i="131"/>
  <c r="AB26556" i="131"/>
  <c r="AA26556" i="131"/>
  <c r="Z26556" i="131"/>
  <c r="Y26556" i="131"/>
  <c r="X26556" i="131"/>
  <c r="W26556" i="131"/>
  <c r="V26556" i="131"/>
  <c r="U26556" i="131"/>
  <c r="T26556" i="131"/>
  <c r="S26556" i="131"/>
  <c r="R26556" i="131"/>
  <c r="Q26556" i="131"/>
  <c r="P26556" i="131"/>
  <c r="O26556" i="131"/>
  <c r="N26556" i="131"/>
  <c r="M26556" i="131"/>
  <c r="L26556" i="131"/>
  <c r="K26556" i="131"/>
  <c r="J26556" i="131"/>
  <c r="I26556" i="131"/>
  <c r="H26556" i="131"/>
  <c r="G26556" i="131"/>
  <c r="F26556" i="131"/>
  <c r="E26556" i="131"/>
  <c r="D26556" i="131"/>
  <c r="C26556" i="131"/>
  <c r="AG26555" i="131"/>
  <c r="AD26555" i="131"/>
  <c r="AC26555" i="131"/>
  <c r="AB26555" i="131"/>
  <c r="AA26555" i="131"/>
  <c r="Z26555" i="131"/>
  <c r="Y26555" i="131"/>
  <c r="X26555" i="131"/>
  <c r="W26555" i="131"/>
  <c r="V26555" i="131"/>
  <c r="U26555" i="131"/>
  <c r="T26555" i="131"/>
  <c r="S26555" i="131"/>
  <c r="R26555" i="131"/>
  <c r="Q26555" i="131"/>
  <c r="P26555" i="131"/>
  <c r="O26555" i="131"/>
  <c r="N26555" i="131"/>
  <c r="M26555" i="131"/>
  <c r="L26555" i="131"/>
  <c r="K26555" i="131"/>
  <c r="J26555" i="131"/>
  <c r="I26555" i="131"/>
  <c r="H26555" i="131"/>
  <c r="G26555" i="131"/>
  <c r="F26555" i="131"/>
  <c r="E26555" i="131"/>
  <c r="D26555" i="131"/>
  <c r="C26555" i="131"/>
  <c r="AG26554" i="131"/>
  <c r="AD26554" i="131"/>
  <c r="AC26554" i="131"/>
  <c r="AB26554" i="131"/>
  <c r="AA26554" i="131"/>
  <c r="Z26554" i="131"/>
  <c r="Y26554" i="131"/>
  <c r="X26554" i="131"/>
  <c r="W26554" i="131"/>
  <c r="V26554" i="131"/>
  <c r="U26554" i="131"/>
  <c r="T26554" i="131"/>
  <c r="S26554" i="131"/>
  <c r="R26554" i="131"/>
  <c r="Q26554" i="131"/>
  <c r="P26554" i="131"/>
  <c r="O26554" i="131"/>
  <c r="N26554" i="131"/>
  <c r="M26554" i="131"/>
  <c r="L26554" i="131"/>
  <c r="K26554" i="131"/>
  <c r="J26554" i="131"/>
  <c r="I26554" i="131"/>
  <c r="H26554" i="131"/>
  <c r="G26554" i="131"/>
  <c r="F26554" i="131"/>
  <c r="E26554" i="131"/>
  <c r="D26554" i="131"/>
  <c r="C26554" i="131"/>
  <c r="AG26553" i="131"/>
  <c r="AD26553" i="131"/>
  <c r="AC26553" i="131"/>
  <c r="AB26553" i="131"/>
  <c r="AA26553" i="131"/>
  <c r="Z26553" i="131"/>
  <c r="Y26553" i="131"/>
  <c r="X26553" i="131"/>
  <c r="W26553" i="131"/>
  <c r="V26553" i="131"/>
  <c r="U26553" i="131"/>
  <c r="T26553" i="131"/>
  <c r="S26553" i="131"/>
  <c r="R26553" i="131"/>
  <c r="Q26553" i="131"/>
  <c r="P26553" i="131"/>
  <c r="O26553" i="131"/>
  <c r="N26553" i="131"/>
  <c r="M26553" i="131"/>
  <c r="L26553" i="131"/>
  <c r="K26553" i="131"/>
  <c r="J26553" i="131"/>
  <c r="I26553" i="131"/>
  <c r="H26553" i="131"/>
  <c r="G26553" i="131"/>
  <c r="F26553" i="131"/>
  <c r="E26553" i="131"/>
  <c r="D26553" i="131"/>
  <c r="C26553" i="131"/>
  <c r="AG26552" i="131"/>
  <c r="AD26552" i="131"/>
  <c r="AC26552" i="131"/>
  <c r="AB26552" i="131"/>
  <c r="AA26552" i="131"/>
  <c r="Z26552" i="131"/>
  <c r="Y26552" i="131"/>
  <c r="X26552" i="131"/>
  <c r="W26552" i="131"/>
  <c r="V26552" i="131"/>
  <c r="U26552" i="131"/>
  <c r="T26552" i="131"/>
  <c r="S26552" i="131"/>
  <c r="R26552" i="131"/>
  <c r="Q26552" i="131"/>
  <c r="P26552" i="131"/>
  <c r="O26552" i="131"/>
  <c r="N26552" i="131"/>
  <c r="M26552" i="131"/>
  <c r="L26552" i="131"/>
  <c r="K26552" i="131"/>
  <c r="J26552" i="131"/>
  <c r="I26552" i="131"/>
  <c r="H26552" i="131"/>
  <c r="G26552" i="131"/>
  <c r="F26552" i="131"/>
  <c r="E26552" i="131"/>
  <c r="D26552" i="131"/>
  <c r="C26552" i="131"/>
  <c r="AG26551" i="131"/>
  <c r="AD26551" i="131"/>
  <c r="AC26551" i="131"/>
  <c r="AB26551" i="131"/>
  <c r="AA26551" i="131"/>
  <c r="Z26551" i="131"/>
  <c r="Y26551" i="131"/>
  <c r="X26551" i="131"/>
  <c r="W26551" i="131"/>
  <c r="V26551" i="131"/>
  <c r="U26551" i="131"/>
  <c r="T26551" i="131"/>
  <c r="S26551" i="131"/>
  <c r="R26551" i="131"/>
  <c r="Q26551" i="131"/>
  <c r="P26551" i="131"/>
  <c r="O26551" i="131"/>
  <c r="N26551" i="131"/>
  <c r="M26551" i="131"/>
  <c r="L26551" i="131"/>
  <c r="K26551" i="131"/>
  <c r="J26551" i="131"/>
  <c r="I26551" i="131"/>
  <c r="H26551" i="131"/>
  <c r="G26551" i="131"/>
  <c r="F26551" i="131"/>
  <c r="E26551" i="131"/>
  <c r="D26551" i="131"/>
  <c r="C26551" i="131"/>
  <c r="AG26550" i="131"/>
  <c r="AD26550" i="131"/>
  <c r="AC26550" i="131"/>
  <c r="AB26550" i="131"/>
  <c r="AA26550" i="131"/>
  <c r="Z26550" i="131"/>
  <c r="Y26550" i="131"/>
  <c r="X26550" i="131"/>
  <c r="W26550" i="131"/>
  <c r="V26550" i="131"/>
  <c r="U26550" i="131"/>
  <c r="T26550" i="131"/>
  <c r="S26550" i="131"/>
  <c r="R26550" i="131"/>
  <c r="Q26550" i="131"/>
  <c r="P26550" i="131"/>
  <c r="O26550" i="131"/>
  <c r="N26550" i="131"/>
  <c r="M26550" i="131"/>
  <c r="L26550" i="131"/>
  <c r="K26550" i="131"/>
  <c r="J26550" i="131"/>
  <c r="I26550" i="131"/>
  <c r="H26550" i="131"/>
  <c r="G26550" i="131"/>
  <c r="F26550" i="131"/>
  <c r="E26550" i="131"/>
  <c r="D26550" i="131"/>
  <c r="C26550" i="131"/>
  <c r="AG26549" i="131"/>
  <c r="AD26549" i="131"/>
  <c r="AC26549" i="131"/>
  <c r="AB26549" i="131"/>
  <c r="AA26549" i="131"/>
  <c r="Z26549" i="131"/>
  <c r="Y26549" i="131"/>
  <c r="X26549" i="131"/>
  <c r="W26549" i="131"/>
  <c r="V26549" i="131"/>
  <c r="U26549" i="131"/>
  <c r="T26549" i="131"/>
  <c r="S26549" i="131"/>
  <c r="R26549" i="131"/>
  <c r="Q26549" i="131"/>
  <c r="P26549" i="131"/>
  <c r="O26549" i="131"/>
  <c r="N26549" i="131"/>
  <c r="M26549" i="131"/>
  <c r="L26549" i="131"/>
  <c r="K26549" i="131"/>
  <c r="J26549" i="131"/>
  <c r="I26549" i="131"/>
  <c r="H26549" i="131"/>
  <c r="G26549" i="131"/>
  <c r="F26549" i="131"/>
  <c r="E26549" i="131"/>
  <c r="D26549" i="131"/>
  <c r="C26549" i="131"/>
  <c r="AD26548" i="131"/>
  <c r="AC26548" i="131"/>
  <c r="AB26548" i="131"/>
  <c r="AA26548" i="131"/>
  <c r="Z26548" i="131"/>
  <c r="Y26548" i="131"/>
  <c r="X26548" i="131"/>
  <c r="W26548" i="131"/>
  <c r="V26548" i="131"/>
  <c r="U26548" i="131"/>
  <c r="T26548" i="131"/>
  <c r="S26548" i="131"/>
  <c r="R26548" i="131"/>
  <c r="Q26548" i="131"/>
  <c r="P26548" i="131"/>
  <c r="O26548" i="131"/>
  <c r="N26548" i="131"/>
  <c r="M26548" i="131"/>
  <c r="L26548" i="131"/>
  <c r="K26548" i="131"/>
  <c r="J26548" i="131"/>
  <c r="I26548" i="131"/>
  <c r="H26548" i="131"/>
  <c r="G26548" i="131"/>
  <c r="F26548" i="131"/>
  <c r="E26548" i="131"/>
  <c r="D26548" i="131"/>
  <c r="C26548" i="131"/>
  <c r="AD26547" i="131"/>
  <c r="AC26547" i="131"/>
  <c r="AB26547" i="131"/>
  <c r="AA26547" i="131"/>
  <c r="Z26547" i="131"/>
  <c r="Y26547" i="131"/>
  <c r="X26547" i="131"/>
  <c r="W26547" i="131"/>
  <c r="V26547" i="131"/>
  <c r="U26547" i="131"/>
  <c r="T26547" i="131"/>
  <c r="S26547" i="131"/>
  <c r="R26547" i="131"/>
  <c r="Q26547" i="131"/>
  <c r="P26547" i="131"/>
  <c r="O26547" i="131"/>
  <c r="N26547" i="131"/>
  <c r="M26547" i="131"/>
  <c r="L26547" i="131"/>
  <c r="K26547" i="131"/>
  <c r="J26547" i="131"/>
  <c r="I26547" i="131"/>
  <c r="H26547" i="131"/>
  <c r="G26547" i="131"/>
  <c r="F26547" i="131"/>
  <c r="E26547" i="131"/>
  <c r="D26547" i="131"/>
  <c r="C26547" i="131"/>
  <c r="AD26546" i="131"/>
  <c r="AC26546" i="131"/>
  <c r="AB26546" i="131"/>
  <c r="AA26546" i="131"/>
  <c r="Z26546" i="131"/>
  <c r="Y26546" i="131"/>
  <c r="X26546" i="131"/>
  <c r="W26546" i="131"/>
  <c r="V26546" i="131"/>
  <c r="U26546" i="131"/>
  <c r="T26546" i="131"/>
  <c r="S26546" i="131"/>
  <c r="R26546" i="131"/>
  <c r="Q26546" i="131"/>
  <c r="P26546" i="131"/>
  <c r="O26546" i="131"/>
  <c r="N26546" i="131"/>
  <c r="M26546" i="131"/>
  <c r="L26546" i="131"/>
  <c r="K26546" i="131"/>
  <c r="J26546" i="131"/>
  <c r="I26546" i="131"/>
  <c r="H26546" i="131"/>
  <c r="G26546" i="131"/>
  <c r="F26546" i="131"/>
  <c r="E26546" i="131"/>
  <c r="D26546" i="131"/>
  <c r="C26546" i="131"/>
  <c r="AD26545" i="131"/>
  <c r="AC26545" i="131"/>
  <c r="AB26545" i="131"/>
  <c r="AA26545" i="131"/>
  <c r="Z26545" i="131"/>
  <c r="Y26545" i="131"/>
  <c r="X26545" i="131"/>
  <c r="W26545" i="131"/>
  <c r="V26545" i="131"/>
  <c r="U26545" i="131"/>
  <c r="T26545" i="131"/>
  <c r="S26545" i="131"/>
  <c r="R26545" i="131"/>
  <c r="Q26545" i="131"/>
  <c r="P26545" i="131"/>
  <c r="O26545" i="131"/>
  <c r="N26545" i="131"/>
  <c r="M26545" i="131"/>
  <c r="L26545" i="131"/>
  <c r="K26545" i="131"/>
  <c r="J26545" i="131"/>
  <c r="I26545" i="131"/>
  <c r="H26545" i="131"/>
  <c r="G26545" i="131"/>
  <c r="F26545" i="131"/>
  <c r="E26545" i="131"/>
  <c r="D26545" i="131"/>
  <c r="C26545" i="131"/>
  <c r="AD26544" i="131"/>
  <c r="AC26544" i="131"/>
  <c r="AB26544" i="131"/>
  <c r="AA26544" i="131"/>
  <c r="Z26544" i="131"/>
  <c r="Y26544" i="131"/>
  <c r="X26544" i="131"/>
  <c r="W26544" i="131"/>
  <c r="V26544" i="131"/>
  <c r="U26544" i="131"/>
  <c r="T26544" i="131"/>
  <c r="S26544" i="131"/>
  <c r="R26544" i="131"/>
  <c r="Q26544" i="131"/>
  <c r="P26544" i="131"/>
  <c r="O26544" i="131"/>
  <c r="N26544" i="131"/>
  <c r="M26544" i="131"/>
  <c r="L26544" i="131"/>
  <c r="K26544" i="131"/>
  <c r="J26544" i="131"/>
  <c r="I26544" i="131"/>
  <c r="H26544" i="131"/>
  <c r="G26544" i="131"/>
  <c r="F26544" i="131"/>
  <c r="E26544" i="131"/>
  <c r="D26544" i="131"/>
  <c r="C26544" i="131"/>
  <c r="AD26543" i="131"/>
  <c r="AC26543" i="131"/>
  <c r="AB26543" i="131"/>
  <c r="AA26543" i="131"/>
  <c r="Z26543" i="131"/>
  <c r="Y26543" i="131"/>
  <c r="X26543" i="131"/>
  <c r="W26543" i="131"/>
  <c r="V26543" i="131"/>
  <c r="U26543" i="131"/>
  <c r="T26543" i="131"/>
  <c r="S26543" i="131"/>
  <c r="R26543" i="131"/>
  <c r="Q26543" i="131"/>
  <c r="P26543" i="131"/>
  <c r="O26543" i="131"/>
  <c r="N26543" i="131"/>
  <c r="M26543" i="131"/>
  <c r="L26543" i="131"/>
  <c r="K26543" i="131"/>
  <c r="J26543" i="131"/>
  <c r="I26543" i="131"/>
  <c r="H26543" i="131"/>
  <c r="G26543" i="131"/>
  <c r="F26543" i="131"/>
  <c r="E26543" i="131"/>
  <c r="D26543" i="131"/>
  <c r="C26543" i="131"/>
  <c r="AD26542" i="131"/>
  <c r="AC26542" i="131"/>
  <c r="AB26542" i="131"/>
  <c r="AA26542" i="131"/>
  <c r="Z26542" i="131"/>
  <c r="Y26542" i="131"/>
  <c r="X26542" i="131"/>
  <c r="W26542" i="131"/>
  <c r="V26542" i="131"/>
  <c r="U26542" i="131"/>
  <c r="T26542" i="131"/>
  <c r="S26542" i="131"/>
  <c r="R26542" i="131"/>
  <c r="Q26542" i="131"/>
  <c r="P26542" i="131"/>
  <c r="O26542" i="131"/>
  <c r="N26542" i="131"/>
  <c r="M26542" i="131"/>
  <c r="L26542" i="131"/>
  <c r="K26542" i="131"/>
  <c r="J26542" i="131"/>
  <c r="I26542" i="131"/>
  <c r="H26542" i="131"/>
  <c r="G26542" i="131"/>
  <c r="F26542" i="131"/>
  <c r="E26542" i="131"/>
  <c r="D26542" i="131"/>
  <c r="C26542" i="131"/>
  <c r="AD26541" i="131"/>
  <c r="AC26541" i="131"/>
  <c r="AB26541" i="131"/>
  <c r="AA26541" i="131"/>
  <c r="Z26541" i="131"/>
  <c r="Y26541" i="131"/>
  <c r="X26541" i="131"/>
  <c r="W26541" i="131"/>
  <c r="V26541" i="131"/>
  <c r="U26541" i="131"/>
  <c r="T26541" i="131"/>
  <c r="S26541" i="131"/>
  <c r="R26541" i="131"/>
  <c r="Q26541" i="131"/>
  <c r="P26541" i="131"/>
  <c r="O26541" i="131"/>
  <c r="N26541" i="131"/>
  <c r="M26541" i="131"/>
  <c r="L26541" i="131"/>
  <c r="K26541" i="131"/>
  <c r="J26541" i="131"/>
  <c r="I26541" i="131"/>
  <c r="H26541" i="131"/>
  <c r="G26541" i="131"/>
  <c r="F26541" i="131"/>
  <c r="E26541" i="131"/>
  <c r="D26541" i="131"/>
  <c r="C26541" i="131"/>
  <c r="AD26540" i="131"/>
  <c r="AC26540" i="131"/>
  <c r="AB26540" i="131"/>
  <c r="AA26540" i="131"/>
  <c r="Z26540" i="131"/>
  <c r="Y26540" i="131"/>
  <c r="X26540" i="131"/>
  <c r="W26540" i="131"/>
  <c r="V26540" i="131"/>
  <c r="U26540" i="131"/>
  <c r="T26540" i="131"/>
  <c r="S26540" i="131"/>
  <c r="R26540" i="131"/>
  <c r="Q26540" i="131"/>
  <c r="P26540" i="131"/>
  <c r="O26540" i="131"/>
  <c r="N26540" i="131"/>
  <c r="M26540" i="131"/>
  <c r="L26540" i="131"/>
  <c r="K26540" i="131"/>
  <c r="J26540" i="131"/>
  <c r="I26540" i="131"/>
  <c r="H26540" i="131"/>
  <c r="G26540" i="131"/>
  <c r="F26540" i="131"/>
  <c r="E26540" i="131"/>
  <c r="D26540" i="131"/>
  <c r="C26540" i="131"/>
  <c r="AD26539" i="131"/>
  <c r="AC26539" i="131"/>
  <c r="AB26539" i="131"/>
  <c r="AA26539" i="131"/>
  <c r="Z26539" i="131"/>
  <c r="Y26539" i="131"/>
  <c r="X26539" i="131"/>
  <c r="W26539" i="131"/>
  <c r="V26539" i="131"/>
  <c r="U26539" i="131"/>
  <c r="T26539" i="131"/>
  <c r="S26539" i="131"/>
  <c r="R26539" i="131"/>
  <c r="Q26539" i="131"/>
  <c r="P26539" i="131"/>
  <c r="O26539" i="131"/>
  <c r="N26539" i="131"/>
  <c r="M26539" i="131"/>
  <c r="L26539" i="131"/>
  <c r="K26539" i="131"/>
  <c r="J26539" i="131"/>
  <c r="I26539" i="131"/>
  <c r="H26539" i="131"/>
  <c r="G26539" i="131"/>
  <c r="F26539" i="131"/>
  <c r="E26539" i="131"/>
  <c r="D26539" i="131"/>
  <c r="C26539" i="131"/>
  <c r="AD26538" i="131"/>
  <c r="AC26538" i="131"/>
  <c r="AB26538" i="131"/>
  <c r="AA26538" i="131"/>
  <c r="Z26538" i="131"/>
  <c r="Y26538" i="131"/>
  <c r="X26538" i="131"/>
  <c r="W26538" i="131"/>
  <c r="V26538" i="131"/>
  <c r="U26538" i="131"/>
  <c r="T26538" i="131"/>
  <c r="S26538" i="131"/>
  <c r="R26538" i="131"/>
  <c r="Q26538" i="131"/>
  <c r="P26538" i="131"/>
  <c r="O26538" i="131"/>
  <c r="N26538" i="131"/>
  <c r="M26538" i="131"/>
  <c r="L26538" i="131"/>
  <c r="K26538" i="131"/>
  <c r="J26538" i="131"/>
  <c r="I26538" i="131"/>
  <c r="H26538" i="131"/>
  <c r="G26538" i="131"/>
  <c r="F26538" i="131"/>
  <c r="E26538" i="131"/>
  <c r="D26538" i="131"/>
  <c r="C26538" i="131"/>
  <c r="AD26537" i="131"/>
  <c r="AC26537" i="131"/>
  <c r="AB26537" i="131"/>
  <c r="AA26537" i="131"/>
  <c r="Z26537" i="131"/>
  <c r="Y26537" i="131"/>
  <c r="X26537" i="131"/>
  <c r="W26537" i="131"/>
  <c r="V26537" i="131"/>
  <c r="U26537" i="131"/>
  <c r="T26537" i="131"/>
  <c r="S26537" i="131"/>
  <c r="R26537" i="131"/>
  <c r="Q26537" i="131"/>
  <c r="P26537" i="131"/>
  <c r="O26537" i="131"/>
  <c r="N26537" i="131"/>
  <c r="M26537" i="131"/>
  <c r="L26537" i="131"/>
  <c r="K26537" i="131"/>
  <c r="J26537" i="131"/>
  <c r="I26537" i="131"/>
  <c r="H26537" i="131"/>
  <c r="G26537" i="131"/>
  <c r="F26537" i="131"/>
  <c r="E26537" i="131"/>
  <c r="D26537" i="131"/>
  <c r="C26537" i="131"/>
  <c r="AD26536" i="131"/>
  <c r="AC26536" i="131"/>
  <c r="AB26536" i="131"/>
  <c r="AA26536" i="131"/>
  <c r="Z26536" i="131"/>
  <c r="Y26536" i="131"/>
  <c r="X26536" i="131"/>
  <c r="W26536" i="131"/>
  <c r="V26536" i="131"/>
  <c r="U26536" i="131"/>
  <c r="T26536" i="131"/>
  <c r="S26536" i="131"/>
  <c r="R26536" i="131"/>
  <c r="Q26536" i="131"/>
  <c r="P26536" i="131"/>
  <c r="O26536" i="131"/>
  <c r="N26536" i="131"/>
  <c r="M26536" i="131"/>
  <c r="L26536" i="131"/>
  <c r="K26536" i="131"/>
  <c r="J26536" i="131"/>
  <c r="I26536" i="131"/>
  <c r="H26536" i="131"/>
  <c r="G26536" i="131"/>
  <c r="F26536" i="131"/>
  <c r="E26536" i="131"/>
  <c r="D26536" i="131"/>
  <c r="C26536" i="131"/>
  <c r="AD26535" i="131"/>
  <c r="AC26535" i="131"/>
  <c r="AB26535" i="131"/>
  <c r="AA26535" i="131"/>
  <c r="Z26535" i="131"/>
  <c r="Y26535" i="131"/>
  <c r="X26535" i="131"/>
  <c r="W26535" i="131"/>
  <c r="V26535" i="131"/>
  <c r="U26535" i="131"/>
  <c r="T26535" i="131"/>
  <c r="S26535" i="131"/>
  <c r="R26535" i="131"/>
  <c r="Q26535" i="131"/>
  <c r="P26535" i="131"/>
  <c r="O26535" i="131"/>
  <c r="N26535" i="131"/>
  <c r="M26535" i="131"/>
  <c r="L26535" i="131"/>
  <c r="K26535" i="131"/>
  <c r="J26535" i="131"/>
  <c r="I26535" i="131"/>
  <c r="H26535" i="131"/>
  <c r="G26535" i="131"/>
  <c r="F26535" i="131"/>
  <c r="E26535" i="131"/>
  <c r="D26535" i="131"/>
  <c r="C26535" i="131"/>
  <c r="AD26534" i="131"/>
  <c r="AC26534" i="131"/>
  <c r="AB26534" i="131"/>
  <c r="AA26534" i="131"/>
  <c r="Z26534" i="131"/>
  <c r="Y26534" i="131"/>
  <c r="X26534" i="131"/>
  <c r="W26534" i="131"/>
  <c r="V26534" i="131"/>
  <c r="U26534" i="131"/>
  <c r="T26534" i="131"/>
  <c r="S26534" i="131"/>
  <c r="R26534" i="131"/>
  <c r="Q26534" i="131"/>
  <c r="P26534" i="131"/>
  <c r="O26534" i="131"/>
  <c r="N26534" i="131"/>
  <c r="M26534" i="131"/>
  <c r="L26534" i="131"/>
  <c r="K26534" i="131"/>
  <c r="J26534" i="131"/>
  <c r="I26534" i="131"/>
  <c r="H26534" i="131"/>
  <c r="G26534" i="131"/>
  <c r="F26534" i="131"/>
  <c r="E26534" i="131"/>
  <c r="D26534" i="131"/>
  <c r="C26534" i="131"/>
  <c r="AD26533" i="131"/>
  <c r="AC26533" i="131"/>
  <c r="AB26533" i="131"/>
  <c r="AA26533" i="131"/>
  <c r="Z26533" i="131"/>
  <c r="Y26533" i="131"/>
  <c r="X26533" i="131"/>
  <c r="W26533" i="131"/>
  <c r="V26533" i="131"/>
  <c r="U26533" i="131"/>
  <c r="T26533" i="131"/>
  <c r="S26533" i="131"/>
  <c r="R26533" i="131"/>
  <c r="Q26533" i="131"/>
  <c r="P26533" i="131"/>
  <c r="O26533" i="131"/>
  <c r="N26533" i="131"/>
  <c r="M26533" i="131"/>
  <c r="L26533" i="131"/>
  <c r="K26533" i="131"/>
  <c r="J26533" i="131"/>
  <c r="I26533" i="131"/>
  <c r="H26533" i="131"/>
  <c r="G26533" i="131"/>
  <c r="F26533" i="131"/>
  <c r="E26533" i="131"/>
  <c r="D26533" i="131"/>
  <c r="C26533" i="131"/>
  <c r="AD26532" i="131"/>
  <c r="AC26532" i="131"/>
  <c r="AB26532" i="131"/>
  <c r="AA26532" i="131"/>
  <c r="Z26532" i="131"/>
  <c r="Y26532" i="131"/>
  <c r="X26532" i="131"/>
  <c r="W26532" i="131"/>
  <c r="V26532" i="131"/>
  <c r="U26532" i="131"/>
  <c r="T26532" i="131"/>
  <c r="S26532" i="131"/>
  <c r="R26532" i="131"/>
  <c r="Q26532" i="131"/>
  <c r="P26532" i="131"/>
  <c r="O26532" i="131"/>
  <c r="N26532" i="131"/>
  <c r="M26532" i="131"/>
  <c r="L26532" i="131"/>
  <c r="K26532" i="131"/>
  <c r="J26532" i="131"/>
  <c r="I26532" i="131"/>
  <c r="H26532" i="131"/>
  <c r="G26532" i="131"/>
  <c r="F26532" i="131"/>
  <c r="E26532" i="131"/>
  <c r="D26532" i="131"/>
  <c r="C26532" i="131"/>
  <c r="AD26529" i="131"/>
  <c r="AC26529" i="131"/>
  <c r="AB26529" i="131"/>
  <c r="AA26529" i="131"/>
  <c r="Z26529" i="131"/>
  <c r="Y26529" i="131"/>
  <c r="X26529" i="131"/>
  <c r="W26529" i="131"/>
  <c r="V26529" i="131"/>
  <c r="U26529" i="131"/>
  <c r="T26529" i="131"/>
  <c r="S26529" i="131"/>
  <c r="R26529" i="131"/>
  <c r="Q26529" i="131"/>
  <c r="P26529" i="131"/>
  <c r="O26529" i="131"/>
  <c r="N26529" i="131"/>
  <c r="M26529" i="131"/>
  <c r="L26529" i="131"/>
  <c r="K26529" i="131"/>
  <c r="J26529" i="131"/>
  <c r="I26529" i="131"/>
  <c r="H26529" i="131"/>
  <c r="G26529" i="131"/>
  <c r="F26529" i="131"/>
  <c r="E26529" i="131"/>
  <c r="D26529" i="131"/>
  <c r="C26529" i="131"/>
  <c r="AG26528" i="131"/>
  <c r="AD26528" i="131"/>
  <c r="AC26528" i="131"/>
  <c r="AB26528" i="131"/>
  <c r="AA26528" i="131"/>
  <c r="Z26528" i="131"/>
  <c r="Y26528" i="131"/>
  <c r="X26528" i="131"/>
  <c r="W26528" i="131"/>
  <c r="V26528" i="131"/>
  <c r="U26528" i="131"/>
  <c r="T26528" i="131"/>
  <c r="S26528" i="131"/>
  <c r="R26528" i="131"/>
  <c r="Q26528" i="131"/>
  <c r="P26528" i="131"/>
  <c r="O26528" i="131"/>
  <c r="N26528" i="131"/>
  <c r="M26528" i="131"/>
  <c r="L26528" i="131"/>
  <c r="K26528" i="131"/>
  <c r="J26528" i="131"/>
  <c r="I26528" i="131"/>
  <c r="H26528" i="131"/>
  <c r="G26528" i="131"/>
  <c r="F26528" i="131"/>
  <c r="E26528" i="131"/>
  <c r="D26528" i="131"/>
  <c r="C26528" i="131"/>
  <c r="AG26527" i="131"/>
  <c r="AD26527" i="131"/>
  <c r="AC26527" i="131"/>
  <c r="AB26527" i="131"/>
  <c r="AA26527" i="131"/>
  <c r="Z26527" i="131"/>
  <c r="Y26527" i="131"/>
  <c r="X26527" i="131"/>
  <c r="W26527" i="131"/>
  <c r="V26527" i="131"/>
  <c r="U26527" i="131"/>
  <c r="T26527" i="131"/>
  <c r="S26527" i="131"/>
  <c r="R26527" i="131"/>
  <c r="Q26527" i="131"/>
  <c r="P26527" i="131"/>
  <c r="O26527" i="131"/>
  <c r="N26527" i="131"/>
  <c r="M26527" i="131"/>
  <c r="L26527" i="131"/>
  <c r="K26527" i="131"/>
  <c r="J26527" i="131"/>
  <c r="I26527" i="131"/>
  <c r="H26527" i="131"/>
  <c r="G26527" i="131"/>
  <c r="F26527" i="131"/>
  <c r="E26527" i="131"/>
  <c r="D26527" i="131"/>
  <c r="C26527" i="131"/>
  <c r="AG26526" i="131"/>
  <c r="AD26526" i="131"/>
  <c r="AC26526" i="131"/>
  <c r="AB26526" i="131"/>
  <c r="AA26526" i="131"/>
  <c r="Z26526" i="131"/>
  <c r="Y26526" i="131"/>
  <c r="X26526" i="131"/>
  <c r="W26526" i="131"/>
  <c r="V26526" i="131"/>
  <c r="U26526" i="131"/>
  <c r="T26526" i="131"/>
  <c r="S26526" i="131"/>
  <c r="R26526" i="131"/>
  <c r="Q26526" i="131"/>
  <c r="P26526" i="131"/>
  <c r="O26526" i="131"/>
  <c r="N26526" i="131"/>
  <c r="M26526" i="131"/>
  <c r="L26526" i="131"/>
  <c r="K26526" i="131"/>
  <c r="J26526" i="131"/>
  <c r="I26526" i="131"/>
  <c r="H26526" i="131"/>
  <c r="G26526" i="131"/>
  <c r="F26526" i="131"/>
  <c r="E26526" i="131"/>
  <c r="D26526" i="131"/>
  <c r="C26526" i="131"/>
  <c r="AG26525" i="131"/>
  <c r="AD26525" i="131"/>
  <c r="AC26525" i="131"/>
  <c r="AB26525" i="131"/>
  <c r="AA26525" i="131"/>
  <c r="Z26525" i="131"/>
  <c r="Y26525" i="131"/>
  <c r="X26525" i="131"/>
  <c r="W26525" i="131"/>
  <c r="V26525" i="131"/>
  <c r="U26525" i="131"/>
  <c r="T26525" i="131"/>
  <c r="S26525" i="131"/>
  <c r="R26525" i="131"/>
  <c r="Q26525" i="131"/>
  <c r="P26525" i="131"/>
  <c r="O26525" i="131"/>
  <c r="N26525" i="131"/>
  <c r="M26525" i="131"/>
  <c r="L26525" i="131"/>
  <c r="K26525" i="131"/>
  <c r="J26525" i="131"/>
  <c r="I26525" i="131"/>
  <c r="H26525" i="131"/>
  <c r="G26525" i="131"/>
  <c r="F26525" i="131"/>
  <c r="E26525" i="131"/>
  <c r="D26525" i="131"/>
  <c r="C26525" i="131"/>
  <c r="AG26524" i="131"/>
  <c r="AD26524" i="131"/>
  <c r="AC26524" i="131"/>
  <c r="AB26524" i="131"/>
  <c r="AA26524" i="131"/>
  <c r="Z26524" i="131"/>
  <c r="Y26524" i="131"/>
  <c r="X26524" i="131"/>
  <c r="W26524" i="131"/>
  <c r="V26524" i="131"/>
  <c r="U26524" i="131"/>
  <c r="T26524" i="131"/>
  <c r="S26524" i="131"/>
  <c r="R26524" i="131"/>
  <c r="Q26524" i="131"/>
  <c r="P26524" i="131"/>
  <c r="O26524" i="131"/>
  <c r="N26524" i="131"/>
  <c r="M26524" i="131"/>
  <c r="L26524" i="131"/>
  <c r="K26524" i="131"/>
  <c r="J26524" i="131"/>
  <c r="I26524" i="131"/>
  <c r="H26524" i="131"/>
  <c r="G26524" i="131"/>
  <c r="F26524" i="131"/>
  <c r="E26524" i="131"/>
  <c r="D26524" i="131"/>
  <c r="C26524" i="131"/>
  <c r="AG26523" i="131"/>
  <c r="AD26523" i="131"/>
  <c r="AC26523" i="131"/>
  <c r="AB26523" i="131"/>
  <c r="AA26523" i="131"/>
  <c r="Z26523" i="131"/>
  <c r="Y26523" i="131"/>
  <c r="X26523" i="131"/>
  <c r="W26523" i="131"/>
  <c r="V26523" i="131"/>
  <c r="U26523" i="131"/>
  <c r="T26523" i="131"/>
  <c r="S26523" i="131"/>
  <c r="R26523" i="131"/>
  <c r="Q26523" i="131"/>
  <c r="P26523" i="131"/>
  <c r="O26523" i="131"/>
  <c r="N26523" i="131"/>
  <c r="M26523" i="131"/>
  <c r="L26523" i="131"/>
  <c r="K26523" i="131"/>
  <c r="J26523" i="131"/>
  <c r="I26523" i="131"/>
  <c r="H26523" i="131"/>
  <c r="G26523" i="131"/>
  <c r="F26523" i="131"/>
  <c r="E26523" i="131"/>
  <c r="D26523" i="131"/>
  <c r="C26523" i="131"/>
  <c r="AG26522" i="131"/>
  <c r="AD26522" i="131"/>
  <c r="AC26522" i="131"/>
  <c r="AB26522" i="131"/>
  <c r="AA26522" i="131"/>
  <c r="Z26522" i="131"/>
  <c r="Y26522" i="131"/>
  <c r="X26522" i="131"/>
  <c r="W26522" i="131"/>
  <c r="V26522" i="131"/>
  <c r="U26522" i="131"/>
  <c r="T26522" i="131"/>
  <c r="S26522" i="131"/>
  <c r="R26522" i="131"/>
  <c r="Q26522" i="131"/>
  <c r="P26522" i="131"/>
  <c r="O26522" i="131"/>
  <c r="N26522" i="131"/>
  <c r="M26522" i="131"/>
  <c r="L26522" i="131"/>
  <c r="K26522" i="131"/>
  <c r="J26522" i="131"/>
  <c r="I26522" i="131"/>
  <c r="H26522" i="131"/>
  <c r="G26522" i="131"/>
  <c r="F26522" i="131"/>
  <c r="E26522" i="131"/>
  <c r="D26522" i="131"/>
  <c r="C26522" i="131"/>
  <c r="AG26521" i="131"/>
  <c r="AD26521" i="131"/>
  <c r="AC26521" i="131"/>
  <c r="AB26521" i="131"/>
  <c r="AA26521" i="131"/>
  <c r="Z26521" i="131"/>
  <c r="Y26521" i="131"/>
  <c r="X26521" i="131"/>
  <c r="W26521" i="131"/>
  <c r="V26521" i="131"/>
  <c r="U26521" i="131"/>
  <c r="T26521" i="131"/>
  <c r="S26521" i="131"/>
  <c r="R26521" i="131"/>
  <c r="Q26521" i="131"/>
  <c r="P26521" i="131"/>
  <c r="O26521" i="131"/>
  <c r="N26521" i="131"/>
  <c r="M26521" i="131"/>
  <c r="L26521" i="131"/>
  <c r="K26521" i="131"/>
  <c r="J26521" i="131"/>
  <c r="I26521" i="131"/>
  <c r="H26521" i="131"/>
  <c r="G26521" i="131"/>
  <c r="F26521" i="131"/>
  <c r="E26521" i="131"/>
  <c r="D26521" i="131"/>
  <c r="C26521" i="131"/>
  <c r="AG26520" i="131"/>
  <c r="AD26520" i="131"/>
  <c r="AC26520" i="131"/>
  <c r="AB26520" i="131"/>
  <c r="AA26520" i="131"/>
  <c r="Z26520" i="131"/>
  <c r="Y26520" i="131"/>
  <c r="X26520" i="131"/>
  <c r="W26520" i="131"/>
  <c r="V26520" i="131"/>
  <c r="U26520" i="131"/>
  <c r="T26520" i="131"/>
  <c r="S26520" i="131"/>
  <c r="R26520" i="131"/>
  <c r="Q26520" i="131"/>
  <c r="P26520" i="131"/>
  <c r="O26520" i="131"/>
  <c r="N26520" i="131"/>
  <c r="M26520" i="131"/>
  <c r="L26520" i="131"/>
  <c r="K26520" i="131"/>
  <c r="J26520" i="131"/>
  <c r="I26520" i="131"/>
  <c r="H26520" i="131"/>
  <c r="G26520" i="131"/>
  <c r="F26520" i="131"/>
  <c r="E26520" i="131"/>
  <c r="D26520" i="131"/>
  <c r="C26520" i="131"/>
  <c r="AG26519" i="131"/>
  <c r="AD26519" i="131"/>
  <c r="AC26519" i="131"/>
  <c r="AB26519" i="131"/>
  <c r="AA26519" i="131"/>
  <c r="Z26519" i="131"/>
  <c r="Y26519" i="131"/>
  <c r="X26519" i="131"/>
  <c r="W26519" i="131"/>
  <c r="V26519" i="131"/>
  <c r="U26519" i="131"/>
  <c r="T26519" i="131"/>
  <c r="S26519" i="131"/>
  <c r="R26519" i="131"/>
  <c r="Q26519" i="131"/>
  <c r="P26519" i="131"/>
  <c r="O26519" i="131"/>
  <c r="N26519" i="131"/>
  <c r="M26519" i="131"/>
  <c r="L26519" i="131"/>
  <c r="K26519" i="131"/>
  <c r="J26519" i="131"/>
  <c r="I26519" i="131"/>
  <c r="H26519" i="131"/>
  <c r="G26519" i="131"/>
  <c r="F26519" i="131"/>
  <c r="E26519" i="131"/>
  <c r="D26519" i="131"/>
  <c r="C26519" i="131"/>
  <c r="AD26518" i="131"/>
  <c r="AC26518" i="131"/>
  <c r="AB26518" i="131"/>
  <c r="AA26518" i="131"/>
  <c r="Z26518" i="131"/>
  <c r="Y26518" i="131"/>
  <c r="X26518" i="131"/>
  <c r="W26518" i="131"/>
  <c r="V26518" i="131"/>
  <c r="U26518" i="131"/>
  <c r="T26518" i="131"/>
  <c r="S26518" i="131"/>
  <c r="R26518" i="131"/>
  <c r="Q26518" i="131"/>
  <c r="P26518" i="131"/>
  <c r="O26518" i="131"/>
  <c r="N26518" i="131"/>
  <c r="M26518" i="131"/>
  <c r="L26518" i="131"/>
  <c r="K26518" i="131"/>
  <c r="J26518" i="131"/>
  <c r="I26518" i="131"/>
  <c r="H26518" i="131"/>
  <c r="G26518" i="131"/>
  <c r="F26518" i="131"/>
  <c r="E26518" i="131"/>
  <c r="D26518" i="131"/>
  <c r="C26518" i="131"/>
  <c r="AD26517" i="131"/>
  <c r="AC26517" i="131"/>
  <c r="AB26517" i="131"/>
  <c r="AA26517" i="131"/>
  <c r="Z26517" i="131"/>
  <c r="Y26517" i="131"/>
  <c r="X26517" i="131"/>
  <c r="W26517" i="131"/>
  <c r="V26517" i="131"/>
  <c r="U26517" i="131"/>
  <c r="T26517" i="131"/>
  <c r="S26517" i="131"/>
  <c r="R26517" i="131"/>
  <c r="Q26517" i="131"/>
  <c r="P26517" i="131"/>
  <c r="O26517" i="131"/>
  <c r="N26517" i="131"/>
  <c r="M26517" i="131"/>
  <c r="L26517" i="131"/>
  <c r="K26517" i="131"/>
  <c r="J26517" i="131"/>
  <c r="I26517" i="131"/>
  <c r="H26517" i="131"/>
  <c r="G26517" i="131"/>
  <c r="F26517" i="131"/>
  <c r="E26517" i="131"/>
  <c r="D26517" i="131"/>
  <c r="C26517" i="131"/>
  <c r="AD26516" i="131"/>
  <c r="AC26516" i="131"/>
  <c r="AB26516" i="131"/>
  <c r="AA26516" i="131"/>
  <c r="Z26516" i="131"/>
  <c r="Y26516" i="131"/>
  <c r="X26516" i="131"/>
  <c r="W26516" i="131"/>
  <c r="V26516" i="131"/>
  <c r="U26516" i="131"/>
  <c r="T26516" i="131"/>
  <c r="S26516" i="131"/>
  <c r="R26516" i="131"/>
  <c r="Q26516" i="131"/>
  <c r="P26516" i="131"/>
  <c r="O26516" i="131"/>
  <c r="N26516" i="131"/>
  <c r="M26516" i="131"/>
  <c r="L26516" i="131"/>
  <c r="K26516" i="131"/>
  <c r="J26516" i="131"/>
  <c r="I26516" i="131"/>
  <c r="H26516" i="131"/>
  <c r="G26516" i="131"/>
  <c r="F26516" i="131"/>
  <c r="E26516" i="131"/>
  <c r="D26516" i="131"/>
  <c r="C26516" i="131"/>
  <c r="AD26515" i="131"/>
  <c r="AC26515" i="131"/>
  <c r="AB26515" i="131"/>
  <c r="AA26515" i="131"/>
  <c r="Z26515" i="131"/>
  <c r="Y26515" i="131"/>
  <c r="X26515" i="131"/>
  <c r="W26515" i="131"/>
  <c r="V26515" i="131"/>
  <c r="U26515" i="131"/>
  <c r="T26515" i="131"/>
  <c r="S26515" i="131"/>
  <c r="R26515" i="131"/>
  <c r="Q26515" i="131"/>
  <c r="P26515" i="131"/>
  <c r="O26515" i="131"/>
  <c r="N26515" i="131"/>
  <c r="M26515" i="131"/>
  <c r="L26515" i="131"/>
  <c r="K26515" i="131"/>
  <c r="J26515" i="131"/>
  <c r="I26515" i="131"/>
  <c r="H26515" i="131"/>
  <c r="G26515" i="131"/>
  <c r="F26515" i="131"/>
  <c r="E26515" i="131"/>
  <c r="D26515" i="131"/>
  <c r="C26515" i="131"/>
  <c r="AD26514" i="131"/>
  <c r="AC26514" i="131"/>
  <c r="AB26514" i="131"/>
  <c r="AA26514" i="131"/>
  <c r="Z26514" i="131"/>
  <c r="Y26514" i="131"/>
  <c r="X26514" i="131"/>
  <c r="W26514" i="131"/>
  <c r="V26514" i="131"/>
  <c r="U26514" i="131"/>
  <c r="T26514" i="131"/>
  <c r="S26514" i="131"/>
  <c r="R26514" i="131"/>
  <c r="Q26514" i="131"/>
  <c r="P26514" i="131"/>
  <c r="O26514" i="131"/>
  <c r="N26514" i="131"/>
  <c r="M26514" i="131"/>
  <c r="L26514" i="131"/>
  <c r="K26514" i="131"/>
  <c r="J26514" i="131"/>
  <c r="I26514" i="131"/>
  <c r="H26514" i="131"/>
  <c r="G26514" i="131"/>
  <c r="F26514" i="131"/>
  <c r="E26514" i="131"/>
  <c r="D26514" i="131"/>
  <c r="C26514" i="131"/>
  <c r="AD26513" i="131"/>
  <c r="AC26513" i="131"/>
  <c r="AB26513" i="131"/>
  <c r="AA26513" i="131"/>
  <c r="Z26513" i="131"/>
  <c r="Y26513" i="131"/>
  <c r="X26513" i="131"/>
  <c r="W26513" i="131"/>
  <c r="V26513" i="131"/>
  <c r="U26513" i="131"/>
  <c r="T26513" i="131"/>
  <c r="S26513" i="131"/>
  <c r="R26513" i="131"/>
  <c r="Q26513" i="131"/>
  <c r="P26513" i="131"/>
  <c r="O26513" i="131"/>
  <c r="N26513" i="131"/>
  <c r="M26513" i="131"/>
  <c r="L26513" i="131"/>
  <c r="K26513" i="131"/>
  <c r="J26513" i="131"/>
  <c r="I26513" i="131"/>
  <c r="H26513" i="131"/>
  <c r="G26513" i="131"/>
  <c r="F26513" i="131"/>
  <c r="E26513" i="131"/>
  <c r="D26513" i="131"/>
  <c r="C26513" i="131"/>
  <c r="AD26512" i="131"/>
  <c r="AC26512" i="131"/>
  <c r="AB26512" i="131"/>
  <c r="AA26512" i="131"/>
  <c r="Z26512" i="131"/>
  <c r="Y26512" i="131"/>
  <c r="X26512" i="131"/>
  <c r="W26512" i="131"/>
  <c r="V26512" i="131"/>
  <c r="U26512" i="131"/>
  <c r="T26512" i="131"/>
  <c r="S26512" i="131"/>
  <c r="R26512" i="131"/>
  <c r="Q26512" i="131"/>
  <c r="P26512" i="131"/>
  <c r="O26512" i="131"/>
  <c r="N26512" i="131"/>
  <c r="M26512" i="131"/>
  <c r="L26512" i="131"/>
  <c r="K26512" i="131"/>
  <c r="J26512" i="131"/>
  <c r="I26512" i="131"/>
  <c r="H26512" i="131"/>
  <c r="G26512" i="131"/>
  <c r="F26512" i="131"/>
  <c r="E26512" i="131"/>
  <c r="D26512" i="131"/>
  <c r="C26512" i="131"/>
  <c r="AD26511" i="131"/>
  <c r="AC26511" i="131"/>
  <c r="AB26511" i="131"/>
  <c r="AA26511" i="131"/>
  <c r="Z26511" i="131"/>
  <c r="Y26511" i="131"/>
  <c r="X26511" i="131"/>
  <c r="W26511" i="131"/>
  <c r="V26511" i="131"/>
  <c r="U26511" i="131"/>
  <c r="T26511" i="131"/>
  <c r="S26511" i="131"/>
  <c r="R26511" i="131"/>
  <c r="Q26511" i="131"/>
  <c r="P26511" i="131"/>
  <c r="O26511" i="131"/>
  <c r="N26511" i="131"/>
  <c r="M26511" i="131"/>
  <c r="L26511" i="131"/>
  <c r="K26511" i="131"/>
  <c r="J26511" i="131"/>
  <c r="I26511" i="131"/>
  <c r="H26511" i="131"/>
  <c r="G26511" i="131"/>
  <c r="F26511" i="131"/>
  <c r="E26511" i="131"/>
  <c r="D26511" i="131"/>
  <c r="C26511" i="131"/>
  <c r="AD26510" i="131"/>
  <c r="AC26510" i="131"/>
  <c r="AB26510" i="131"/>
  <c r="AA26510" i="131"/>
  <c r="Z26510" i="131"/>
  <c r="Y26510" i="131"/>
  <c r="X26510" i="131"/>
  <c r="W26510" i="131"/>
  <c r="V26510" i="131"/>
  <c r="U26510" i="131"/>
  <c r="T26510" i="131"/>
  <c r="S26510" i="131"/>
  <c r="R26510" i="131"/>
  <c r="Q26510" i="131"/>
  <c r="P26510" i="131"/>
  <c r="O26510" i="131"/>
  <c r="N26510" i="131"/>
  <c r="M26510" i="131"/>
  <c r="L26510" i="131"/>
  <c r="K26510" i="131"/>
  <c r="J26510" i="131"/>
  <c r="I26510" i="131"/>
  <c r="H26510" i="131"/>
  <c r="G26510" i="131"/>
  <c r="F26510" i="131"/>
  <c r="E26510" i="131"/>
  <c r="D26510" i="131"/>
  <c r="C26510" i="131"/>
  <c r="AD26509" i="131"/>
  <c r="AC26509" i="131"/>
  <c r="AB26509" i="131"/>
  <c r="AA26509" i="131"/>
  <c r="Z26509" i="131"/>
  <c r="Y26509" i="131"/>
  <c r="X26509" i="131"/>
  <c r="W26509" i="131"/>
  <c r="V26509" i="131"/>
  <c r="U26509" i="131"/>
  <c r="T26509" i="131"/>
  <c r="S26509" i="131"/>
  <c r="R26509" i="131"/>
  <c r="Q26509" i="131"/>
  <c r="P26509" i="131"/>
  <c r="O26509" i="131"/>
  <c r="N26509" i="131"/>
  <c r="M26509" i="131"/>
  <c r="L26509" i="131"/>
  <c r="K26509" i="131"/>
  <c r="J26509" i="131"/>
  <c r="I26509" i="131"/>
  <c r="H26509" i="131"/>
  <c r="G26509" i="131"/>
  <c r="F26509" i="131"/>
  <c r="E26509" i="131"/>
  <c r="D26509" i="131"/>
  <c r="C26509" i="131"/>
  <c r="AD26508" i="131"/>
  <c r="AC26508" i="131"/>
  <c r="AB26508" i="131"/>
  <c r="AA26508" i="131"/>
  <c r="Z26508" i="131"/>
  <c r="Y26508" i="131"/>
  <c r="X26508" i="131"/>
  <c r="W26508" i="131"/>
  <c r="V26508" i="131"/>
  <c r="U26508" i="131"/>
  <c r="T26508" i="131"/>
  <c r="S26508" i="131"/>
  <c r="R26508" i="131"/>
  <c r="Q26508" i="131"/>
  <c r="P26508" i="131"/>
  <c r="O26508" i="131"/>
  <c r="N26508" i="131"/>
  <c r="M26508" i="131"/>
  <c r="L26508" i="131"/>
  <c r="K26508" i="131"/>
  <c r="J26508" i="131"/>
  <c r="I26508" i="131"/>
  <c r="H26508" i="131"/>
  <c r="G26508" i="131"/>
  <c r="F26508" i="131"/>
  <c r="E26508" i="131"/>
  <c r="D26508" i="131"/>
  <c r="C26508" i="131"/>
  <c r="AD26507" i="131"/>
  <c r="AC26507" i="131"/>
  <c r="AB26507" i="131"/>
  <c r="AA26507" i="131"/>
  <c r="Z26507" i="131"/>
  <c r="Y26507" i="131"/>
  <c r="X26507" i="131"/>
  <c r="W26507" i="131"/>
  <c r="V26507" i="131"/>
  <c r="U26507" i="131"/>
  <c r="T26507" i="131"/>
  <c r="S26507" i="131"/>
  <c r="R26507" i="131"/>
  <c r="Q26507" i="131"/>
  <c r="P26507" i="131"/>
  <c r="O26507" i="131"/>
  <c r="N26507" i="131"/>
  <c r="M26507" i="131"/>
  <c r="L26507" i="131"/>
  <c r="K26507" i="131"/>
  <c r="J26507" i="131"/>
  <c r="I26507" i="131"/>
  <c r="H26507" i="131"/>
  <c r="G26507" i="131"/>
  <c r="F26507" i="131"/>
  <c r="E26507" i="131"/>
  <c r="D26507" i="131"/>
  <c r="C26507" i="131"/>
  <c r="AD26506" i="131"/>
  <c r="AC26506" i="131"/>
  <c r="AB26506" i="131"/>
  <c r="AA26506" i="131"/>
  <c r="Z26506" i="131"/>
  <c r="Y26506" i="131"/>
  <c r="X26506" i="131"/>
  <c r="W26506" i="131"/>
  <c r="V26506" i="131"/>
  <c r="U26506" i="131"/>
  <c r="T26506" i="131"/>
  <c r="S26506" i="131"/>
  <c r="R26506" i="131"/>
  <c r="Q26506" i="131"/>
  <c r="P26506" i="131"/>
  <c r="O26506" i="131"/>
  <c r="N26506" i="131"/>
  <c r="M26506" i="131"/>
  <c r="L26506" i="131"/>
  <c r="K26506" i="131"/>
  <c r="J26506" i="131"/>
  <c r="I26506" i="131"/>
  <c r="H26506" i="131"/>
  <c r="G26506" i="131"/>
  <c r="F26506" i="131"/>
  <c r="E26506" i="131"/>
  <c r="D26506" i="131"/>
  <c r="C26506" i="131"/>
  <c r="AD26505" i="131"/>
  <c r="AC26505" i="131"/>
  <c r="AB26505" i="131"/>
  <c r="AA26505" i="131"/>
  <c r="Z26505" i="131"/>
  <c r="Y26505" i="131"/>
  <c r="X26505" i="131"/>
  <c r="W26505" i="131"/>
  <c r="V26505" i="131"/>
  <c r="U26505" i="131"/>
  <c r="T26505" i="131"/>
  <c r="S26505" i="131"/>
  <c r="R26505" i="131"/>
  <c r="Q26505" i="131"/>
  <c r="P26505" i="131"/>
  <c r="O26505" i="131"/>
  <c r="N26505" i="131"/>
  <c r="M26505" i="131"/>
  <c r="L26505" i="131"/>
  <c r="K26505" i="131"/>
  <c r="J26505" i="131"/>
  <c r="I26505" i="131"/>
  <c r="H26505" i="131"/>
  <c r="G26505" i="131"/>
  <c r="F26505" i="131"/>
  <c r="E26505" i="131"/>
  <c r="D26505" i="131"/>
  <c r="C26505" i="131"/>
  <c r="AD26504" i="131"/>
  <c r="AC26504" i="131"/>
  <c r="AB26504" i="131"/>
  <c r="AA26504" i="131"/>
  <c r="Z26504" i="131"/>
  <c r="Y26504" i="131"/>
  <c r="X26504" i="131"/>
  <c r="W26504" i="131"/>
  <c r="V26504" i="131"/>
  <c r="U26504" i="131"/>
  <c r="T26504" i="131"/>
  <c r="S26504" i="131"/>
  <c r="R26504" i="131"/>
  <c r="Q26504" i="131"/>
  <c r="P26504" i="131"/>
  <c r="O26504" i="131"/>
  <c r="N26504" i="131"/>
  <c r="M26504" i="131"/>
  <c r="L26504" i="131"/>
  <c r="K26504" i="131"/>
  <c r="J26504" i="131"/>
  <c r="I26504" i="131"/>
  <c r="H26504" i="131"/>
  <c r="G26504" i="131"/>
  <c r="F26504" i="131"/>
  <c r="E26504" i="131"/>
  <c r="D26504" i="131"/>
  <c r="C26504" i="131"/>
  <c r="AD26503" i="131"/>
  <c r="AC26503" i="131"/>
  <c r="AB26503" i="131"/>
  <c r="AA26503" i="131"/>
  <c r="Z26503" i="131"/>
  <c r="Y26503" i="131"/>
  <c r="X26503" i="131"/>
  <c r="W26503" i="131"/>
  <c r="V26503" i="131"/>
  <c r="U26503" i="131"/>
  <c r="T26503" i="131"/>
  <c r="S26503" i="131"/>
  <c r="R26503" i="131"/>
  <c r="Q26503" i="131"/>
  <c r="P26503" i="131"/>
  <c r="O26503" i="131"/>
  <c r="N26503" i="131"/>
  <c r="M26503" i="131"/>
  <c r="L26503" i="131"/>
  <c r="K26503" i="131"/>
  <c r="J26503" i="131"/>
  <c r="I26503" i="131"/>
  <c r="H26503" i="131"/>
  <c r="G26503" i="131"/>
  <c r="F26503" i="131"/>
  <c r="E26503" i="131"/>
  <c r="D26503" i="131"/>
  <c r="C26503" i="131"/>
  <c r="AD26502" i="131"/>
  <c r="AC26502" i="131"/>
  <c r="AB26502" i="131"/>
  <c r="AA26502" i="131"/>
  <c r="Z26502" i="131"/>
  <c r="Y26502" i="131"/>
  <c r="X26502" i="131"/>
  <c r="W26502" i="131"/>
  <c r="V26502" i="131"/>
  <c r="U26502" i="131"/>
  <c r="T26502" i="131"/>
  <c r="S26502" i="131"/>
  <c r="R26502" i="131"/>
  <c r="Q26502" i="131"/>
  <c r="P26502" i="131"/>
  <c r="O26502" i="131"/>
  <c r="N26502" i="131"/>
  <c r="M26502" i="131"/>
  <c r="L26502" i="131"/>
  <c r="K26502" i="131"/>
  <c r="J26502" i="131"/>
  <c r="I26502" i="131"/>
  <c r="H26502" i="131"/>
  <c r="G26502" i="131"/>
  <c r="F26502" i="131"/>
  <c r="E26502" i="131"/>
  <c r="D26502" i="131"/>
  <c r="C26502" i="131"/>
  <c r="AD26499" i="131"/>
  <c r="AC26499" i="131"/>
  <c r="AB26499" i="131"/>
  <c r="AA26499" i="131"/>
  <c r="Z26499" i="131"/>
  <c r="Y26499" i="131"/>
  <c r="X26499" i="131"/>
  <c r="W26499" i="131"/>
  <c r="V26499" i="131"/>
  <c r="U26499" i="131"/>
  <c r="T26499" i="131"/>
  <c r="S26499" i="131"/>
  <c r="R26499" i="131"/>
  <c r="Q26499" i="131"/>
  <c r="P26499" i="131"/>
  <c r="O26499" i="131"/>
  <c r="N26499" i="131"/>
  <c r="M26499" i="131"/>
  <c r="L26499" i="131"/>
  <c r="K26499" i="131"/>
  <c r="J26499" i="131"/>
  <c r="I26499" i="131"/>
  <c r="H26499" i="131"/>
  <c r="G26499" i="131"/>
  <c r="F26499" i="131"/>
  <c r="E26499" i="131"/>
  <c r="D26499" i="131"/>
  <c r="C26499" i="131"/>
  <c r="AG26498" i="131"/>
  <c r="AD26498" i="131"/>
  <c r="AC26498" i="131"/>
  <c r="AB26498" i="131"/>
  <c r="AA26498" i="131"/>
  <c r="Z26498" i="131"/>
  <c r="Y26498" i="131"/>
  <c r="X26498" i="131"/>
  <c r="W26498" i="131"/>
  <c r="V26498" i="131"/>
  <c r="U26498" i="131"/>
  <c r="T26498" i="131"/>
  <c r="S26498" i="131"/>
  <c r="R26498" i="131"/>
  <c r="Q26498" i="131"/>
  <c r="P26498" i="131"/>
  <c r="O26498" i="131"/>
  <c r="N26498" i="131"/>
  <c r="M26498" i="131"/>
  <c r="L26498" i="131"/>
  <c r="K26498" i="131"/>
  <c r="J26498" i="131"/>
  <c r="I26498" i="131"/>
  <c r="H26498" i="131"/>
  <c r="G26498" i="131"/>
  <c r="F26498" i="131"/>
  <c r="E26498" i="131"/>
  <c r="D26498" i="131"/>
  <c r="C26498" i="131"/>
  <c r="AG26497" i="131"/>
  <c r="AD26497" i="131"/>
  <c r="AC26497" i="131"/>
  <c r="AB26497" i="131"/>
  <c r="AA26497" i="131"/>
  <c r="Z26497" i="131"/>
  <c r="Y26497" i="131"/>
  <c r="X26497" i="131"/>
  <c r="W26497" i="131"/>
  <c r="V26497" i="131"/>
  <c r="U26497" i="131"/>
  <c r="T26497" i="131"/>
  <c r="S26497" i="131"/>
  <c r="R26497" i="131"/>
  <c r="Q26497" i="131"/>
  <c r="P26497" i="131"/>
  <c r="O26497" i="131"/>
  <c r="N26497" i="131"/>
  <c r="M26497" i="131"/>
  <c r="L26497" i="131"/>
  <c r="K26497" i="131"/>
  <c r="J26497" i="131"/>
  <c r="I26497" i="131"/>
  <c r="H26497" i="131"/>
  <c r="G26497" i="131"/>
  <c r="F26497" i="131"/>
  <c r="E26497" i="131"/>
  <c r="D26497" i="131"/>
  <c r="C26497" i="131"/>
  <c r="AG26496" i="131"/>
  <c r="AD26496" i="131"/>
  <c r="AC26496" i="131"/>
  <c r="AB26496" i="131"/>
  <c r="AA26496" i="131"/>
  <c r="Z26496" i="131"/>
  <c r="Y26496" i="131"/>
  <c r="X26496" i="131"/>
  <c r="W26496" i="131"/>
  <c r="V26496" i="131"/>
  <c r="U26496" i="131"/>
  <c r="T26496" i="131"/>
  <c r="S26496" i="131"/>
  <c r="R26496" i="131"/>
  <c r="Q26496" i="131"/>
  <c r="P26496" i="131"/>
  <c r="O26496" i="131"/>
  <c r="N26496" i="131"/>
  <c r="M26496" i="131"/>
  <c r="L26496" i="131"/>
  <c r="K26496" i="131"/>
  <c r="J26496" i="131"/>
  <c r="I26496" i="131"/>
  <c r="H26496" i="131"/>
  <c r="G26496" i="131"/>
  <c r="F26496" i="131"/>
  <c r="E26496" i="131"/>
  <c r="D26496" i="131"/>
  <c r="C26496" i="131"/>
  <c r="AG26495" i="131"/>
  <c r="AD26495" i="131"/>
  <c r="AC26495" i="131"/>
  <c r="AB26495" i="131"/>
  <c r="AA26495" i="131"/>
  <c r="Z26495" i="131"/>
  <c r="Y26495" i="131"/>
  <c r="X26495" i="131"/>
  <c r="W26495" i="131"/>
  <c r="V26495" i="131"/>
  <c r="U26495" i="131"/>
  <c r="T26495" i="131"/>
  <c r="S26495" i="131"/>
  <c r="R26495" i="131"/>
  <c r="Q26495" i="131"/>
  <c r="P26495" i="131"/>
  <c r="O26495" i="131"/>
  <c r="N26495" i="131"/>
  <c r="M26495" i="131"/>
  <c r="L26495" i="131"/>
  <c r="K26495" i="131"/>
  <c r="J26495" i="131"/>
  <c r="I26495" i="131"/>
  <c r="H26495" i="131"/>
  <c r="G26495" i="131"/>
  <c r="F26495" i="131"/>
  <c r="E26495" i="131"/>
  <c r="D26495" i="131"/>
  <c r="C26495" i="131"/>
  <c r="AG26494" i="131"/>
  <c r="AD26494" i="131"/>
  <c r="AC26494" i="131"/>
  <c r="AB26494" i="131"/>
  <c r="AA26494" i="131"/>
  <c r="Z26494" i="131"/>
  <c r="Y26494" i="131"/>
  <c r="X26494" i="131"/>
  <c r="W26494" i="131"/>
  <c r="V26494" i="131"/>
  <c r="U26494" i="131"/>
  <c r="T26494" i="131"/>
  <c r="S26494" i="131"/>
  <c r="R26494" i="131"/>
  <c r="Q26494" i="131"/>
  <c r="P26494" i="131"/>
  <c r="O26494" i="131"/>
  <c r="N26494" i="131"/>
  <c r="M26494" i="131"/>
  <c r="L26494" i="131"/>
  <c r="K26494" i="131"/>
  <c r="J26494" i="131"/>
  <c r="I26494" i="131"/>
  <c r="H26494" i="131"/>
  <c r="G26494" i="131"/>
  <c r="F26494" i="131"/>
  <c r="E26494" i="131"/>
  <c r="D26494" i="131"/>
  <c r="C26494" i="131"/>
  <c r="AG26493" i="131"/>
  <c r="AD26493" i="131"/>
  <c r="AC26493" i="131"/>
  <c r="AB26493" i="131"/>
  <c r="AA26493" i="131"/>
  <c r="Z26493" i="131"/>
  <c r="Y26493" i="131"/>
  <c r="X26493" i="131"/>
  <c r="W26493" i="131"/>
  <c r="V26493" i="131"/>
  <c r="U26493" i="131"/>
  <c r="T26493" i="131"/>
  <c r="S26493" i="131"/>
  <c r="R26493" i="131"/>
  <c r="Q26493" i="131"/>
  <c r="P26493" i="131"/>
  <c r="O26493" i="131"/>
  <c r="N26493" i="131"/>
  <c r="M26493" i="131"/>
  <c r="L26493" i="131"/>
  <c r="K26493" i="131"/>
  <c r="J26493" i="131"/>
  <c r="I26493" i="131"/>
  <c r="H26493" i="131"/>
  <c r="G26493" i="131"/>
  <c r="F26493" i="131"/>
  <c r="E26493" i="131"/>
  <c r="D26493" i="131"/>
  <c r="C26493" i="131"/>
  <c r="AG26492" i="131"/>
  <c r="AD26492" i="131"/>
  <c r="AC26492" i="131"/>
  <c r="AB26492" i="131"/>
  <c r="AA26492" i="131"/>
  <c r="Z26492" i="131"/>
  <c r="Y26492" i="131"/>
  <c r="X26492" i="131"/>
  <c r="W26492" i="131"/>
  <c r="V26492" i="131"/>
  <c r="U26492" i="131"/>
  <c r="T26492" i="131"/>
  <c r="S26492" i="131"/>
  <c r="R26492" i="131"/>
  <c r="Q26492" i="131"/>
  <c r="P26492" i="131"/>
  <c r="O26492" i="131"/>
  <c r="N26492" i="131"/>
  <c r="M26492" i="131"/>
  <c r="L26492" i="131"/>
  <c r="K26492" i="131"/>
  <c r="J26492" i="131"/>
  <c r="I26492" i="131"/>
  <c r="H26492" i="131"/>
  <c r="G26492" i="131"/>
  <c r="F26492" i="131"/>
  <c r="E26492" i="131"/>
  <c r="D26492" i="131"/>
  <c r="C26492" i="131"/>
  <c r="AG26491" i="131"/>
  <c r="AD26491" i="131"/>
  <c r="AC26491" i="131"/>
  <c r="AB26491" i="131"/>
  <c r="AA26491" i="131"/>
  <c r="Z26491" i="131"/>
  <c r="Y26491" i="131"/>
  <c r="X26491" i="131"/>
  <c r="W26491" i="131"/>
  <c r="V26491" i="131"/>
  <c r="U26491" i="131"/>
  <c r="T26491" i="131"/>
  <c r="S26491" i="131"/>
  <c r="R26491" i="131"/>
  <c r="Q26491" i="131"/>
  <c r="P26491" i="131"/>
  <c r="O26491" i="131"/>
  <c r="N26491" i="131"/>
  <c r="M26491" i="131"/>
  <c r="L26491" i="131"/>
  <c r="K26491" i="131"/>
  <c r="J26491" i="131"/>
  <c r="I26491" i="131"/>
  <c r="H26491" i="131"/>
  <c r="G26491" i="131"/>
  <c r="F26491" i="131"/>
  <c r="E26491" i="131"/>
  <c r="D26491" i="131"/>
  <c r="C26491" i="131"/>
  <c r="AG26490" i="131"/>
  <c r="AD26490" i="131"/>
  <c r="AC26490" i="131"/>
  <c r="AB26490" i="131"/>
  <c r="AA26490" i="131"/>
  <c r="Z26490" i="131"/>
  <c r="Y26490" i="131"/>
  <c r="X26490" i="131"/>
  <c r="W26490" i="131"/>
  <c r="V26490" i="131"/>
  <c r="U26490" i="131"/>
  <c r="T26490" i="131"/>
  <c r="S26490" i="131"/>
  <c r="R26490" i="131"/>
  <c r="Q26490" i="131"/>
  <c r="P26490" i="131"/>
  <c r="O26490" i="131"/>
  <c r="N26490" i="131"/>
  <c r="M26490" i="131"/>
  <c r="L26490" i="131"/>
  <c r="K26490" i="131"/>
  <c r="J26490" i="131"/>
  <c r="I26490" i="131"/>
  <c r="H26490" i="131"/>
  <c r="G26490" i="131"/>
  <c r="F26490" i="131"/>
  <c r="E26490" i="131"/>
  <c r="D26490" i="131"/>
  <c r="C26490" i="131"/>
  <c r="AG26489" i="131"/>
  <c r="AD26489" i="131"/>
  <c r="AC26489" i="131"/>
  <c r="AB26489" i="131"/>
  <c r="AA26489" i="131"/>
  <c r="Z26489" i="131"/>
  <c r="Y26489" i="131"/>
  <c r="X26489" i="131"/>
  <c r="W26489" i="131"/>
  <c r="V26489" i="131"/>
  <c r="U26489" i="131"/>
  <c r="T26489" i="131"/>
  <c r="S26489" i="131"/>
  <c r="R26489" i="131"/>
  <c r="Q26489" i="131"/>
  <c r="P26489" i="131"/>
  <c r="O26489" i="131"/>
  <c r="N26489" i="131"/>
  <c r="M26489" i="131"/>
  <c r="L26489" i="131"/>
  <c r="K26489" i="131"/>
  <c r="J26489" i="131"/>
  <c r="I26489" i="131"/>
  <c r="H26489" i="131"/>
  <c r="G26489" i="131"/>
  <c r="F26489" i="131"/>
  <c r="E26489" i="131"/>
  <c r="D26489" i="131"/>
  <c r="C26489" i="131"/>
  <c r="AD26488" i="131"/>
  <c r="AC26488" i="131"/>
  <c r="AB26488" i="131"/>
  <c r="AA26488" i="131"/>
  <c r="Z26488" i="131"/>
  <c r="Y26488" i="131"/>
  <c r="X26488" i="131"/>
  <c r="W26488" i="131"/>
  <c r="V26488" i="131"/>
  <c r="U26488" i="131"/>
  <c r="T26488" i="131"/>
  <c r="S26488" i="131"/>
  <c r="R26488" i="131"/>
  <c r="Q26488" i="131"/>
  <c r="P26488" i="131"/>
  <c r="O26488" i="131"/>
  <c r="N26488" i="131"/>
  <c r="M26488" i="131"/>
  <c r="L26488" i="131"/>
  <c r="K26488" i="131"/>
  <c r="J26488" i="131"/>
  <c r="I26488" i="131"/>
  <c r="H26488" i="131"/>
  <c r="G26488" i="131"/>
  <c r="F26488" i="131"/>
  <c r="E26488" i="131"/>
  <c r="D26488" i="131"/>
  <c r="C26488" i="131"/>
  <c r="AD26487" i="131"/>
  <c r="AC26487" i="131"/>
  <c r="AB26487" i="131"/>
  <c r="AA26487" i="131"/>
  <c r="Z26487" i="131"/>
  <c r="Y26487" i="131"/>
  <c r="X26487" i="131"/>
  <c r="W26487" i="131"/>
  <c r="V26487" i="131"/>
  <c r="U26487" i="131"/>
  <c r="T26487" i="131"/>
  <c r="S26487" i="131"/>
  <c r="R26487" i="131"/>
  <c r="Q26487" i="131"/>
  <c r="P26487" i="131"/>
  <c r="O26487" i="131"/>
  <c r="N26487" i="131"/>
  <c r="M26487" i="131"/>
  <c r="L26487" i="131"/>
  <c r="K26487" i="131"/>
  <c r="J26487" i="131"/>
  <c r="I26487" i="131"/>
  <c r="H26487" i="131"/>
  <c r="G26487" i="131"/>
  <c r="F26487" i="131"/>
  <c r="E26487" i="131"/>
  <c r="D26487" i="131"/>
  <c r="C26487" i="131"/>
  <c r="AD26486" i="131"/>
  <c r="AC26486" i="131"/>
  <c r="AB26486" i="131"/>
  <c r="AA26486" i="131"/>
  <c r="Z26486" i="131"/>
  <c r="Y26486" i="131"/>
  <c r="X26486" i="131"/>
  <c r="W26486" i="131"/>
  <c r="V26486" i="131"/>
  <c r="U26486" i="131"/>
  <c r="T26486" i="131"/>
  <c r="S26486" i="131"/>
  <c r="R26486" i="131"/>
  <c r="Q26486" i="131"/>
  <c r="P26486" i="131"/>
  <c r="O26486" i="131"/>
  <c r="N26486" i="131"/>
  <c r="M26486" i="131"/>
  <c r="L26486" i="131"/>
  <c r="K26486" i="131"/>
  <c r="J26486" i="131"/>
  <c r="I26486" i="131"/>
  <c r="H26486" i="131"/>
  <c r="G26486" i="131"/>
  <c r="F26486" i="131"/>
  <c r="E26486" i="131"/>
  <c r="D26486" i="131"/>
  <c r="C26486" i="131"/>
  <c r="AD26485" i="131"/>
  <c r="AC26485" i="131"/>
  <c r="AB26485" i="131"/>
  <c r="AA26485" i="131"/>
  <c r="Z26485" i="131"/>
  <c r="Y26485" i="131"/>
  <c r="X26485" i="131"/>
  <c r="W26485" i="131"/>
  <c r="V26485" i="131"/>
  <c r="U26485" i="131"/>
  <c r="T26485" i="131"/>
  <c r="S26485" i="131"/>
  <c r="R26485" i="131"/>
  <c r="Q26485" i="131"/>
  <c r="P26485" i="131"/>
  <c r="O26485" i="131"/>
  <c r="N26485" i="131"/>
  <c r="M26485" i="131"/>
  <c r="L26485" i="131"/>
  <c r="K26485" i="131"/>
  <c r="J26485" i="131"/>
  <c r="I26485" i="131"/>
  <c r="H26485" i="131"/>
  <c r="G26485" i="131"/>
  <c r="F26485" i="131"/>
  <c r="E26485" i="131"/>
  <c r="D26485" i="131"/>
  <c r="C26485" i="131"/>
  <c r="AD26484" i="131"/>
  <c r="AC26484" i="131"/>
  <c r="AB26484" i="131"/>
  <c r="AA26484" i="131"/>
  <c r="Z26484" i="131"/>
  <c r="Y26484" i="131"/>
  <c r="X26484" i="131"/>
  <c r="W26484" i="131"/>
  <c r="V26484" i="131"/>
  <c r="U26484" i="131"/>
  <c r="T26484" i="131"/>
  <c r="S26484" i="131"/>
  <c r="R26484" i="131"/>
  <c r="Q26484" i="131"/>
  <c r="P26484" i="131"/>
  <c r="O26484" i="131"/>
  <c r="N26484" i="131"/>
  <c r="M26484" i="131"/>
  <c r="L26484" i="131"/>
  <c r="K26484" i="131"/>
  <c r="J26484" i="131"/>
  <c r="I26484" i="131"/>
  <c r="H26484" i="131"/>
  <c r="G26484" i="131"/>
  <c r="F26484" i="131"/>
  <c r="E26484" i="131"/>
  <c r="D26484" i="131"/>
  <c r="C26484" i="131"/>
  <c r="AD26483" i="131"/>
  <c r="AC26483" i="131"/>
  <c r="AB26483" i="131"/>
  <c r="AA26483" i="131"/>
  <c r="Z26483" i="131"/>
  <c r="Y26483" i="131"/>
  <c r="X26483" i="131"/>
  <c r="W26483" i="131"/>
  <c r="V26483" i="131"/>
  <c r="U26483" i="131"/>
  <c r="T26483" i="131"/>
  <c r="S26483" i="131"/>
  <c r="R26483" i="131"/>
  <c r="Q26483" i="131"/>
  <c r="P26483" i="131"/>
  <c r="O26483" i="131"/>
  <c r="N26483" i="131"/>
  <c r="M26483" i="131"/>
  <c r="L26483" i="131"/>
  <c r="K26483" i="131"/>
  <c r="J26483" i="131"/>
  <c r="I26483" i="131"/>
  <c r="H26483" i="131"/>
  <c r="G26483" i="131"/>
  <c r="F26483" i="131"/>
  <c r="E26483" i="131"/>
  <c r="D26483" i="131"/>
  <c r="C26483" i="131"/>
  <c r="AD26482" i="131"/>
  <c r="AC26482" i="131"/>
  <c r="AB26482" i="131"/>
  <c r="AA26482" i="131"/>
  <c r="Z26482" i="131"/>
  <c r="Y26482" i="131"/>
  <c r="X26482" i="131"/>
  <c r="W26482" i="131"/>
  <c r="V26482" i="131"/>
  <c r="U26482" i="131"/>
  <c r="T26482" i="131"/>
  <c r="S26482" i="131"/>
  <c r="R26482" i="131"/>
  <c r="Q26482" i="131"/>
  <c r="P26482" i="131"/>
  <c r="O26482" i="131"/>
  <c r="N26482" i="131"/>
  <c r="M26482" i="131"/>
  <c r="L26482" i="131"/>
  <c r="K26482" i="131"/>
  <c r="J26482" i="131"/>
  <c r="I26482" i="131"/>
  <c r="H26482" i="131"/>
  <c r="G26482" i="131"/>
  <c r="F26482" i="131"/>
  <c r="E26482" i="131"/>
  <c r="D26482" i="131"/>
  <c r="C26482" i="131"/>
  <c r="AD26481" i="131"/>
  <c r="AC26481" i="131"/>
  <c r="AB26481" i="131"/>
  <c r="AA26481" i="131"/>
  <c r="Z26481" i="131"/>
  <c r="Y26481" i="131"/>
  <c r="X26481" i="131"/>
  <c r="W26481" i="131"/>
  <c r="V26481" i="131"/>
  <c r="U26481" i="131"/>
  <c r="T26481" i="131"/>
  <c r="S26481" i="131"/>
  <c r="R26481" i="131"/>
  <c r="Q26481" i="131"/>
  <c r="P26481" i="131"/>
  <c r="O26481" i="131"/>
  <c r="N26481" i="131"/>
  <c r="M26481" i="131"/>
  <c r="L26481" i="131"/>
  <c r="K26481" i="131"/>
  <c r="J26481" i="131"/>
  <c r="I26481" i="131"/>
  <c r="H26481" i="131"/>
  <c r="G26481" i="131"/>
  <c r="F26481" i="131"/>
  <c r="E26481" i="131"/>
  <c r="D26481" i="131"/>
  <c r="C26481" i="131"/>
  <c r="AD26480" i="131"/>
  <c r="AC26480" i="131"/>
  <c r="AB26480" i="131"/>
  <c r="AA26480" i="131"/>
  <c r="Z26480" i="131"/>
  <c r="Y26480" i="131"/>
  <c r="X26480" i="131"/>
  <c r="W26480" i="131"/>
  <c r="V26480" i="131"/>
  <c r="U26480" i="131"/>
  <c r="T26480" i="131"/>
  <c r="S26480" i="131"/>
  <c r="R26480" i="131"/>
  <c r="Q26480" i="131"/>
  <c r="P26480" i="131"/>
  <c r="O26480" i="131"/>
  <c r="N26480" i="131"/>
  <c r="M26480" i="131"/>
  <c r="L26480" i="131"/>
  <c r="K26480" i="131"/>
  <c r="J26480" i="131"/>
  <c r="I26480" i="131"/>
  <c r="H26480" i="131"/>
  <c r="G26480" i="131"/>
  <c r="F26480" i="131"/>
  <c r="E26480" i="131"/>
  <c r="D26480" i="131"/>
  <c r="C26480" i="131"/>
  <c r="AD26479" i="131"/>
  <c r="AC26479" i="131"/>
  <c r="AB26479" i="131"/>
  <c r="AA26479" i="131"/>
  <c r="Z26479" i="131"/>
  <c r="Y26479" i="131"/>
  <c r="X26479" i="131"/>
  <c r="W26479" i="131"/>
  <c r="V26479" i="131"/>
  <c r="U26479" i="131"/>
  <c r="T26479" i="131"/>
  <c r="S26479" i="131"/>
  <c r="R26479" i="131"/>
  <c r="Q26479" i="131"/>
  <c r="P26479" i="131"/>
  <c r="O26479" i="131"/>
  <c r="N26479" i="131"/>
  <c r="M26479" i="131"/>
  <c r="L26479" i="131"/>
  <c r="K26479" i="131"/>
  <c r="J26479" i="131"/>
  <c r="I26479" i="131"/>
  <c r="H26479" i="131"/>
  <c r="G26479" i="131"/>
  <c r="F26479" i="131"/>
  <c r="E26479" i="131"/>
  <c r="D26479" i="131"/>
  <c r="C26479" i="131"/>
  <c r="AD26478" i="131"/>
  <c r="AC26478" i="131"/>
  <c r="AB26478" i="131"/>
  <c r="AA26478" i="131"/>
  <c r="Z26478" i="131"/>
  <c r="Y26478" i="131"/>
  <c r="X26478" i="131"/>
  <c r="W26478" i="131"/>
  <c r="V26478" i="131"/>
  <c r="U26478" i="131"/>
  <c r="T26478" i="131"/>
  <c r="S26478" i="131"/>
  <c r="R26478" i="131"/>
  <c r="Q26478" i="131"/>
  <c r="P26478" i="131"/>
  <c r="O26478" i="131"/>
  <c r="N26478" i="131"/>
  <c r="M26478" i="131"/>
  <c r="L26478" i="131"/>
  <c r="K26478" i="131"/>
  <c r="J26478" i="131"/>
  <c r="I26478" i="131"/>
  <c r="H26478" i="131"/>
  <c r="G26478" i="131"/>
  <c r="F26478" i="131"/>
  <c r="E26478" i="131"/>
  <c r="D26478" i="131"/>
  <c r="C26478" i="131"/>
  <c r="AD26477" i="131"/>
  <c r="AC26477" i="131"/>
  <c r="AB26477" i="131"/>
  <c r="AA26477" i="131"/>
  <c r="Z26477" i="131"/>
  <c r="Y26477" i="131"/>
  <c r="X26477" i="131"/>
  <c r="W26477" i="131"/>
  <c r="V26477" i="131"/>
  <c r="U26477" i="131"/>
  <c r="T26477" i="131"/>
  <c r="S26477" i="131"/>
  <c r="R26477" i="131"/>
  <c r="Q26477" i="131"/>
  <c r="P26477" i="131"/>
  <c r="O26477" i="131"/>
  <c r="N26477" i="131"/>
  <c r="M26477" i="131"/>
  <c r="L26477" i="131"/>
  <c r="K26477" i="131"/>
  <c r="J26477" i="131"/>
  <c r="I26477" i="131"/>
  <c r="H26477" i="131"/>
  <c r="G26477" i="131"/>
  <c r="F26477" i="131"/>
  <c r="E26477" i="131"/>
  <c r="D26477" i="131"/>
  <c r="C26477" i="131"/>
  <c r="AD26476" i="131"/>
  <c r="AC26476" i="131"/>
  <c r="AB26476" i="131"/>
  <c r="AA26476" i="131"/>
  <c r="Z26476" i="131"/>
  <c r="Y26476" i="131"/>
  <c r="X26476" i="131"/>
  <c r="W26476" i="131"/>
  <c r="V26476" i="131"/>
  <c r="U26476" i="131"/>
  <c r="T26476" i="131"/>
  <c r="S26476" i="131"/>
  <c r="R26476" i="131"/>
  <c r="Q26476" i="131"/>
  <c r="P26476" i="131"/>
  <c r="O26476" i="131"/>
  <c r="N26476" i="131"/>
  <c r="M26476" i="131"/>
  <c r="L26476" i="131"/>
  <c r="K26476" i="131"/>
  <c r="J26476" i="131"/>
  <c r="I26476" i="131"/>
  <c r="H26476" i="131"/>
  <c r="G26476" i="131"/>
  <c r="F26476" i="131"/>
  <c r="E26476" i="131"/>
  <c r="D26476" i="131"/>
  <c r="C26476" i="131"/>
  <c r="AD26475" i="131"/>
  <c r="AC26475" i="131"/>
  <c r="AB26475" i="131"/>
  <c r="AA26475" i="131"/>
  <c r="Z26475" i="131"/>
  <c r="Y26475" i="131"/>
  <c r="X26475" i="131"/>
  <c r="W26475" i="131"/>
  <c r="V26475" i="131"/>
  <c r="U26475" i="131"/>
  <c r="T26475" i="131"/>
  <c r="S26475" i="131"/>
  <c r="R26475" i="131"/>
  <c r="Q26475" i="131"/>
  <c r="P26475" i="131"/>
  <c r="O26475" i="131"/>
  <c r="N26475" i="131"/>
  <c r="M26475" i="131"/>
  <c r="L26475" i="131"/>
  <c r="K26475" i="131"/>
  <c r="J26475" i="131"/>
  <c r="I26475" i="131"/>
  <c r="H26475" i="131"/>
  <c r="G26475" i="131"/>
  <c r="F26475" i="131"/>
  <c r="E26475" i="131"/>
  <c r="D26475" i="131"/>
  <c r="C26475" i="131"/>
  <c r="AD26474" i="131"/>
  <c r="AC26474" i="131"/>
  <c r="AB26474" i="131"/>
  <c r="AA26474" i="131"/>
  <c r="Z26474" i="131"/>
  <c r="Y26474" i="131"/>
  <c r="X26474" i="131"/>
  <c r="W26474" i="131"/>
  <c r="V26474" i="131"/>
  <c r="U26474" i="131"/>
  <c r="T26474" i="131"/>
  <c r="S26474" i="131"/>
  <c r="R26474" i="131"/>
  <c r="Q26474" i="131"/>
  <c r="P26474" i="131"/>
  <c r="O26474" i="131"/>
  <c r="N26474" i="131"/>
  <c r="M26474" i="131"/>
  <c r="L26474" i="131"/>
  <c r="K26474" i="131"/>
  <c r="J26474" i="131"/>
  <c r="I26474" i="131"/>
  <c r="H26474" i="131"/>
  <c r="G26474" i="131"/>
  <c r="F26474" i="131"/>
  <c r="E26474" i="131"/>
  <c r="D26474" i="131"/>
  <c r="C26474" i="131"/>
  <c r="AD26473" i="131"/>
  <c r="AC26473" i="131"/>
  <c r="AB26473" i="131"/>
  <c r="AA26473" i="131"/>
  <c r="Z26473" i="131"/>
  <c r="Y26473" i="131"/>
  <c r="X26473" i="131"/>
  <c r="W26473" i="131"/>
  <c r="V26473" i="131"/>
  <c r="U26473" i="131"/>
  <c r="T26473" i="131"/>
  <c r="S26473" i="131"/>
  <c r="R26473" i="131"/>
  <c r="Q26473" i="131"/>
  <c r="P26473" i="131"/>
  <c r="O26473" i="131"/>
  <c r="N26473" i="131"/>
  <c r="M26473" i="131"/>
  <c r="L26473" i="131"/>
  <c r="K26473" i="131"/>
  <c r="J26473" i="131"/>
  <c r="I26473" i="131"/>
  <c r="H26473" i="131"/>
  <c r="G26473" i="131"/>
  <c r="F26473" i="131"/>
  <c r="E26473" i="131"/>
  <c r="D26473" i="131"/>
  <c r="C26473" i="131"/>
  <c r="AD26472" i="131"/>
  <c r="AC26472" i="131"/>
  <c r="AB26472" i="131"/>
  <c r="AA26472" i="131"/>
  <c r="Z26472" i="131"/>
  <c r="Y26472" i="131"/>
  <c r="X26472" i="131"/>
  <c r="W26472" i="131"/>
  <c r="V26472" i="131"/>
  <c r="U26472" i="131"/>
  <c r="T26472" i="131"/>
  <c r="S26472" i="131"/>
  <c r="R26472" i="131"/>
  <c r="Q26472" i="131"/>
  <c r="P26472" i="131"/>
  <c r="O26472" i="131"/>
  <c r="N26472" i="131"/>
  <c r="M26472" i="131"/>
  <c r="L26472" i="131"/>
  <c r="K26472" i="131"/>
  <c r="J26472" i="131"/>
  <c r="I26472" i="131"/>
  <c r="H26472" i="131"/>
  <c r="G26472" i="131"/>
  <c r="F26472" i="131"/>
  <c r="E26472" i="131"/>
  <c r="D26472" i="131"/>
  <c r="C26472" i="131"/>
  <c r="AD26469" i="131"/>
  <c r="AC26469" i="131"/>
  <c r="AB26469" i="131"/>
  <c r="AA26469" i="131"/>
  <c r="Z26469" i="131"/>
  <c r="Y26469" i="131"/>
  <c r="X26469" i="131"/>
  <c r="W26469" i="131"/>
  <c r="V26469" i="131"/>
  <c r="U26469" i="131"/>
  <c r="T26469" i="131"/>
  <c r="S26469" i="131"/>
  <c r="R26469" i="131"/>
  <c r="Q26469" i="131"/>
  <c r="P26469" i="131"/>
  <c r="O26469" i="131"/>
  <c r="N26469" i="131"/>
  <c r="M26469" i="131"/>
  <c r="L26469" i="131"/>
  <c r="K26469" i="131"/>
  <c r="J26469" i="131"/>
  <c r="I26469" i="131"/>
  <c r="H26469" i="131"/>
  <c r="G26469" i="131"/>
  <c r="F26469" i="131"/>
  <c r="E26469" i="131"/>
  <c r="D26469" i="131"/>
  <c r="C26469" i="131"/>
  <c r="AG26468" i="131"/>
  <c r="AD26468" i="131"/>
  <c r="AC26468" i="131"/>
  <c r="AB26468" i="131"/>
  <c r="AA26468" i="131"/>
  <c r="Z26468" i="131"/>
  <c r="Y26468" i="131"/>
  <c r="X26468" i="131"/>
  <c r="W26468" i="131"/>
  <c r="V26468" i="131"/>
  <c r="U26468" i="131"/>
  <c r="T26468" i="131"/>
  <c r="S26468" i="131"/>
  <c r="R26468" i="131"/>
  <c r="Q26468" i="131"/>
  <c r="P26468" i="131"/>
  <c r="O26468" i="131"/>
  <c r="N26468" i="131"/>
  <c r="M26468" i="131"/>
  <c r="L26468" i="131"/>
  <c r="K26468" i="131"/>
  <c r="J26468" i="131"/>
  <c r="I26468" i="131"/>
  <c r="H26468" i="131"/>
  <c r="G26468" i="131"/>
  <c r="F26468" i="131"/>
  <c r="E26468" i="131"/>
  <c r="D26468" i="131"/>
  <c r="C26468" i="131"/>
  <c r="AG26467" i="131"/>
  <c r="AD26467" i="131"/>
  <c r="AC26467" i="131"/>
  <c r="AB26467" i="131"/>
  <c r="AA26467" i="131"/>
  <c r="Z26467" i="131"/>
  <c r="Y26467" i="131"/>
  <c r="X26467" i="131"/>
  <c r="W26467" i="131"/>
  <c r="V26467" i="131"/>
  <c r="U26467" i="131"/>
  <c r="T26467" i="131"/>
  <c r="S26467" i="131"/>
  <c r="R26467" i="131"/>
  <c r="Q26467" i="131"/>
  <c r="P26467" i="131"/>
  <c r="O26467" i="131"/>
  <c r="N26467" i="131"/>
  <c r="M26467" i="131"/>
  <c r="L26467" i="131"/>
  <c r="K26467" i="131"/>
  <c r="J26467" i="131"/>
  <c r="I26467" i="131"/>
  <c r="H26467" i="131"/>
  <c r="G26467" i="131"/>
  <c r="F26467" i="131"/>
  <c r="E26467" i="131"/>
  <c r="D26467" i="131"/>
  <c r="C26467" i="131"/>
  <c r="AG26466" i="131"/>
  <c r="AD26466" i="131"/>
  <c r="AC26466" i="131"/>
  <c r="AB26466" i="131"/>
  <c r="AA26466" i="131"/>
  <c r="Z26466" i="131"/>
  <c r="Y26466" i="131"/>
  <c r="X26466" i="131"/>
  <c r="W26466" i="131"/>
  <c r="V26466" i="131"/>
  <c r="U26466" i="131"/>
  <c r="T26466" i="131"/>
  <c r="S26466" i="131"/>
  <c r="R26466" i="131"/>
  <c r="Q26466" i="131"/>
  <c r="P26466" i="131"/>
  <c r="O26466" i="131"/>
  <c r="N26466" i="131"/>
  <c r="M26466" i="131"/>
  <c r="L26466" i="131"/>
  <c r="K26466" i="131"/>
  <c r="J26466" i="131"/>
  <c r="I26466" i="131"/>
  <c r="H26466" i="131"/>
  <c r="G26466" i="131"/>
  <c r="F26466" i="131"/>
  <c r="E26466" i="131"/>
  <c r="D26466" i="131"/>
  <c r="C26466" i="131"/>
  <c r="AG26465" i="131"/>
  <c r="AD26465" i="131"/>
  <c r="AC26465" i="131"/>
  <c r="AB26465" i="131"/>
  <c r="AA26465" i="131"/>
  <c r="Z26465" i="131"/>
  <c r="Y26465" i="131"/>
  <c r="X26465" i="131"/>
  <c r="W26465" i="131"/>
  <c r="V26465" i="131"/>
  <c r="U26465" i="131"/>
  <c r="T26465" i="131"/>
  <c r="S26465" i="131"/>
  <c r="R26465" i="131"/>
  <c r="Q26465" i="131"/>
  <c r="P26465" i="131"/>
  <c r="O26465" i="131"/>
  <c r="N26465" i="131"/>
  <c r="M26465" i="131"/>
  <c r="L26465" i="131"/>
  <c r="K26465" i="131"/>
  <c r="J26465" i="131"/>
  <c r="I26465" i="131"/>
  <c r="H26465" i="131"/>
  <c r="G26465" i="131"/>
  <c r="F26465" i="131"/>
  <c r="E26465" i="131"/>
  <c r="D26465" i="131"/>
  <c r="C26465" i="131"/>
  <c r="AG26464" i="131"/>
  <c r="AD26464" i="131"/>
  <c r="AC26464" i="131"/>
  <c r="AB26464" i="131"/>
  <c r="AA26464" i="131"/>
  <c r="Z26464" i="131"/>
  <c r="Y26464" i="131"/>
  <c r="X26464" i="131"/>
  <c r="W26464" i="131"/>
  <c r="V26464" i="131"/>
  <c r="U26464" i="131"/>
  <c r="T26464" i="131"/>
  <c r="S26464" i="131"/>
  <c r="R26464" i="131"/>
  <c r="Q26464" i="131"/>
  <c r="P26464" i="131"/>
  <c r="O26464" i="131"/>
  <c r="N26464" i="131"/>
  <c r="M26464" i="131"/>
  <c r="L26464" i="131"/>
  <c r="K26464" i="131"/>
  <c r="J26464" i="131"/>
  <c r="I26464" i="131"/>
  <c r="H26464" i="131"/>
  <c r="G26464" i="131"/>
  <c r="F26464" i="131"/>
  <c r="E26464" i="131"/>
  <c r="D26464" i="131"/>
  <c r="C26464" i="131"/>
  <c r="AG26463" i="131"/>
  <c r="AD26463" i="131"/>
  <c r="AC26463" i="131"/>
  <c r="AB26463" i="131"/>
  <c r="AA26463" i="131"/>
  <c r="Z26463" i="131"/>
  <c r="Y26463" i="131"/>
  <c r="X26463" i="131"/>
  <c r="W26463" i="131"/>
  <c r="V26463" i="131"/>
  <c r="U26463" i="131"/>
  <c r="T26463" i="131"/>
  <c r="S26463" i="131"/>
  <c r="R26463" i="131"/>
  <c r="Q26463" i="131"/>
  <c r="P26463" i="131"/>
  <c r="O26463" i="131"/>
  <c r="N26463" i="131"/>
  <c r="M26463" i="131"/>
  <c r="L26463" i="131"/>
  <c r="K26463" i="131"/>
  <c r="J26463" i="131"/>
  <c r="I26463" i="131"/>
  <c r="H26463" i="131"/>
  <c r="G26463" i="131"/>
  <c r="F26463" i="131"/>
  <c r="E26463" i="131"/>
  <c r="D26463" i="131"/>
  <c r="C26463" i="131"/>
  <c r="AG26462" i="131"/>
  <c r="AD26462" i="131"/>
  <c r="AC26462" i="131"/>
  <c r="AB26462" i="131"/>
  <c r="AA26462" i="131"/>
  <c r="Z26462" i="131"/>
  <c r="Y26462" i="131"/>
  <c r="X26462" i="131"/>
  <c r="W26462" i="131"/>
  <c r="V26462" i="131"/>
  <c r="U26462" i="131"/>
  <c r="T26462" i="131"/>
  <c r="S26462" i="131"/>
  <c r="R26462" i="131"/>
  <c r="Q26462" i="131"/>
  <c r="P26462" i="131"/>
  <c r="O26462" i="131"/>
  <c r="N26462" i="131"/>
  <c r="M26462" i="131"/>
  <c r="L26462" i="131"/>
  <c r="K26462" i="131"/>
  <c r="J26462" i="131"/>
  <c r="I26462" i="131"/>
  <c r="H26462" i="131"/>
  <c r="G26462" i="131"/>
  <c r="F26462" i="131"/>
  <c r="E26462" i="131"/>
  <c r="D26462" i="131"/>
  <c r="C26462" i="131"/>
  <c r="AG26461" i="131"/>
  <c r="AD26461" i="131"/>
  <c r="AC26461" i="131"/>
  <c r="AB26461" i="131"/>
  <c r="AA26461" i="131"/>
  <c r="Z26461" i="131"/>
  <c r="Y26461" i="131"/>
  <c r="X26461" i="131"/>
  <c r="W26461" i="131"/>
  <c r="V26461" i="131"/>
  <c r="U26461" i="131"/>
  <c r="T26461" i="131"/>
  <c r="S26461" i="131"/>
  <c r="R26461" i="131"/>
  <c r="Q26461" i="131"/>
  <c r="P26461" i="131"/>
  <c r="O26461" i="131"/>
  <c r="N26461" i="131"/>
  <c r="M26461" i="131"/>
  <c r="L26461" i="131"/>
  <c r="K26461" i="131"/>
  <c r="J26461" i="131"/>
  <c r="I26461" i="131"/>
  <c r="H26461" i="131"/>
  <c r="G26461" i="131"/>
  <c r="F26461" i="131"/>
  <c r="E26461" i="131"/>
  <c r="D26461" i="131"/>
  <c r="C26461" i="131"/>
  <c r="AG26460" i="131"/>
  <c r="AD26460" i="131"/>
  <c r="AC26460" i="131"/>
  <c r="AB26460" i="131"/>
  <c r="AA26460" i="131"/>
  <c r="Z26460" i="131"/>
  <c r="Y26460" i="131"/>
  <c r="X26460" i="131"/>
  <c r="W26460" i="131"/>
  <c r="V26460" i="131"/>
  <c r="U26460" i="131"/>
  <c r="T26460" i="131"/>
  <c r="S26460" i="131"/>
  <c r="R26460" i="131"/>
  <c r="Q26460" i="131"/>
  <c r="P26460" i="131"/>
  <c r="O26460" i="131"/>
  <c r="N26460" i="131"/>
  <c r="M26460" i="131"/>
  <c r="L26460" i="131"/>
  <c r="K26460" i="131"/>
  <c r="J26460" i="131"/>
  <c r="I26460" i="131"/>
  <c r="H26460" i="131"/>
  <c r="G26460" i="131"/>
  <c r="F26460" i="131"/>
  <c r="E26460" i="131"/>
  <c r="D26460" i="131"/>
  <c r="C26460" i="131"/>
  <c r="AG26459" i="131"/>
  <c r="AD26459" i="131"/>
  <c r="AC26459" i="131"/>
  <c r="AB26459" i="131"/>
  <c r="AA26459" i="131"/>
  <c r="Z26459" i="131"/>
  <c r="Y26459" i="131"/>
  <c r="X26459" i="131"/>
  <c r="W26459" i="131"/>
  <c r="V26459" i="131"/>
  <c r="U26459" i="131"/>
  <c r="T26459" i="131"/>
  <c r="S26459" i="131"/>
  <c r="R26459" i="131"/>
  <c r="Q26459" i="131"/>
  <c r="P26459" i="131"/>
  <c r="O26459" i="131"/>
  <c r="N26459" i="131"/>
  <c r="M26459" i="131"/>
  <c r="L26459" i="131"/>
  <c r="K26459" i="131"/>
  <c r="J26459" i="131"/>
  <c r="I26459" i="131"/>
  <c r="H26459" i="131"/>
  <c r="G26459" i="131"/>
  <c r="F26459" i="131"/>
  <c r="E26459" i="131"/>
  <c r="D26459" i="131"/>
  <c r="C26459" i="131"/>
  <c r="AD26458" i="131"/>
  <c r="AC26458" i="131"/>
  <c r="AB26458" i="131"/>
  <c r="AA26458" i="131"/>
  <c r="Z26458" i="131"/>
  <c r="Y26458" i="131"/>
  <c r="X26458" i="131"/>
  <c r="W26458" i="131"/>
  <c r="V26458" i="131"/>
  <c r="U26458" i="131"/>
  <c r="T26458" i="131"/>
  <c r="S26458" i="131"/>
  <c r="R26458" i="131"/>
  <c r="Q26458" i="131"/>
  <c r="P26458" i="131"/>
  <c r="O26458" i="131"/>
  <c r="N26458" i="131"/>
  <c r="M26458" i="131"/>
  <c r="L26458" i="131"/>
  <c r="K26458" i="131"/>
  <c r="J26458" i="131"/>
  <c r="I26458" i="131"/>
  <c r="H26458" i="131"/>
  <c r="G26458" i="131"/>
  <c r="F26458" i="131"/>
  <c r="E26458" i="131"/>
  <c r="D26458" i="131"/>
  <c r="C26458" i="131"/>
  <c r="AD26457" i="131"/>
  <c r="AC26457" i="131"/>
  <c r="AB26457" i="131"/>
  <c r="AA26457" i="131"/>
  <c r="Z26457" i="131"/>
  <c r="Y26457" i="131"/>
  <c r="X26457" i="131"/>
  <c r="W26457" i="131"/>
  <c r="V26457" i="131"/>
  <c r="U26457" i="131"/>
  <c r="T26457" i="131"/>
  <c r="S26457" i="131"/>
  <c r="R26457" i="131"/>
  <c r="Q26457" i="131"/>
  <c r="P26457" i="131"/>
  <c r="O26457" i="131"/>
  <c r="N26457" i="131"/>
  <c r="M26457" i="131"/>
  <c r="L26457" i="131"/>
  <c r="K26457" i="131"/>
  <c r="J26457" i="131"/>
  <c r="I26457" i="131"/>
  <c r="H26457" i="131"/>
  <c r="G26457" i="131"/>
  <c r="F26457" i="131"/>
  <c r="E26457" i="131"/>
  <c r="D26457" i="131"/>
  <c r="C26457" i="131"/>
  <c r="AD26456" i="131"/>
  <c r="AC26456" i="131"/>
  <c r="AB26456" i="131"/>
  <c r="AA26456" i="131"/>
  <c r="Z26456" i="131"/>
  <c r="Y26456" i="131"/>
  <c r="X26456" i="131"/>
  <c r="W26456" i="131"/>
  <c r="V26456" i="131"/>
  <c r="U26456" i="131"/>
  <c r="T26456" i="131"/>
  <c r="S26456" i="131"/>
  <c r="R26456" i="131"/>
  <c r="Q26456" i="131"/>
  <c r="P26456" i="131"/>
  <c r="O26456" i="131"/>
  <c r="N26456" i="131"/>
  <c r="M26456" i="131"/>
  <c r="L26456" i="131"/>
  <c r="K26456" i="131"/>
  <c r="J26456" i="131"/>
  <c r="I26456" i="131"/>
  <c r="H26456" i="131"/>
  <c r="G26456" i="131"/>
  <c r="F26456" i="131"/>
  <c r="E26456" i="131"/>
  <c r="D26456" i="131"/>
  <c r="C26456" i="131"/>
  <c r="AD26455" i="131"/>
  <c r="AC26455" i="131"/>
  <c r="AB26455" i="131"/>
  <c r="AA26455" i="131"/>
  <c r="Z26455" i="131"/>
  <c r="Y26455" i="131"/>
  <c r="X26455" i="131"/>
  <c r="W26455" i="131"/>
  <c r="V26455" i="131"/>
  <c r="U26455" i="131"/>
  <c r="T26455" i="131"/>
  <c r="S26455" i="131"/>
  <c r="R26455" i="131"/>
  <c r="Q26455" i="131"/>
  <c r="P26455" i="131"/>
  <c r="O26455" i="131"/>
  <c r="N26455" i="131"/>
  <c r="M26455" i="131"/>
  <c r="L26455" i="131"/>
  <c r="K26455" i="131"/>
  <c r="J26455" i="131"/>
  <c r="I26455" i="131"/>
  <c r="H26455" i="131"/>
  <c r="G26455" i="131"/>
  <c r="F26455" i="131"/>
  <c r="E26455" i="131"/>
  <c r="D26455" i="131"/>
  <c r="C26455" i="131"/>
  <c r="AD26454" i="131"/>
  <c r="AC26454" i="131"/>
  <c r="AB26454" i="131"/>
  <c r="AA26454" i="131"/>
  <c r="Z26454" i="131"/>
  <c r="Y26454" i="131"/>
  <c r="X26454" i="131"/>
  <c r="W26454" i="131"/>
  <c r="V26454" i="131"/>
  <c r="U26454" i="131"/>
  <c r="T26454" i="131"/>
  <c r="S26454" i="131"/>
  <c r="R26454" i="131"/>
  <c r="Q26454" i="131"/>
  <c r="P26454" i="131"/>
  <c r="O26454" i="131"/>
  <c r="N26454" i="131"/>
  <c r="M26454" i="131"/>
  <c r="L26454" i="131"/>
  <c r="K26454" i="131"/>
  <c r="J26454" i="131"/>
  <c r="I26454" i="131"/>
  <c r="H26454" i="131"/>
  <c r="G26454" i="131"/>
  <c r="F26454" i="131"/>
  <c r="E26454" i="131"/>
  <c r="D26454" i="131"/>
  <c r="C26454" i="131"/>
  <c r="AD26453" i="131"/>
  <c r="AC26453" i="131"/>
  <c r="AB26453" i="131"/>
  <c r="AA26453" i="131"/>
  <c r="Z26453" i="131"/>
  <c r="Y26453" i="131"/>
  <c r="X26453" i="131"/>
  <c r="W26453" i="131"/>
  <c r="V26453" i="131"/>
  <c r="U26453" i="131"/>
  <c r="T26453" i="131"/>
  <c r="S26453" i="131"/>
  <c r="R26453" i="131"/>
  <c r="Q26453" i="131"/>
  <c r="P26453" i="131"/>
  <c r="O26453" i="131"/>
  <c r="N26453" i="131"/>
  <c r="M26453" i="131"/>
  <c r="L26453" i="131"/>
  <c r="K26453" i="131"/>
  <c r="J26453" i="131"/>
  <c r="I26453" i="131"/>
  <c r="H26453" i="131"/>
  <c r="G26453" i="131"/>
  <c r="F26453" i="131"/>
  <c r="E26453" i="131"/>
  <c r="D26453" i="131"/>
  <c r="C26453" i="131"/>
  <c r="AD26452" i="131"/>
  <c r="AC26452" i="131"/>
  <c r="AB26452" i="131"/>
  <c r="AA26452" i="131"/>
  <c r="Z26452" i="131"/>
  <c r="Y26452" i="131"/>
  <c r="X26452" i="131"/>
  <c r="W26452" i="131"/>
  <c r="V26452" i="131"/>
  <c r="U26452" i="131"/>
  <c r="T26452" i="131"/>
  <c r="S26452" i="131"/>
  <c r="R26452" i="131"/>
  <c r="Q26452" i="131"/>
  <c r="P26452" i="131"/>
  <c r="O26452" i="131"/>
  <c r="N26452" i="131"/>
  <c r="M26452" i="131"/>
  <c r="L26452" i="131"/>
  <c r="K26452" i="131"/>
  <c r="J26452" i="131"/>
  <c r="I26452" i="131"/>
  <c r="H26452" i="131"/>
  <c r="G26452" i="131"/>
  <c r="F26452" i="131"/>
  <c r="E26452" i="131"/>
  <c r="D26452" i="131"/>
  <c r="C26452" i="131"/>
  <c r="AD26451" i="131"/>
  <c r="AC26451" i="131"/>
  <c r="AB26451" i="131"/>
  <c r="AA26451" i="131"/>
  <c r="Z26451" i="131"/>
  <c r="Y26451" i="131"/>
  <c r="X26451" i="131"/>
  <c r="W26451" i="131"/>
  <c r="V26451" i="131"/>
  <c r="U26451" i="131"/>
  <c r="T26451" i="131"/>
  <c r="S26451" i="131"/>
  <c r="R26451" i="131"/>
  <c r="Q26451" i="131"/>
  <c r="P26451" i="131"/>
  <c r="O26451" i="131"/>
  <c r="N26451" i="131"/>
  <c r="M26451" i="131"/>
  <c r="L26451" i="131"/>
  <c r="K26451" i="131"/>
  <c r="J26451" i="131"/>
  <c r="I26451" i="131"/>
  <c r="H26451" i="131"/>
  <c r="G26451" i="131"/>
  <c r="F26451" i="131"/>
  <c r="E26451" i="131"/>
  <c r="D26451" i="131"/>
  <c r="C26451" i="131"/>
  <c r="AD26450" i="131"/>
  <c r="AC26450" i="131"/>
  <c r="AB26450" i="131"/>
  <c r="AA26450" i="131"/>
  <c r="Z26450" i="131"/>
  <c r="Y26450" i="131"/>
  <c r="X26450" i="131"/>
  <c r="W26450" i="131"/>
  <c r="V26450" i="131"/>
  <c r="U26450" i="131"/>
  <c r="T26450" i="131"/>
  <c r="S26450" i="131"/>
  <c r="R26450" i="131"/>
  <c r="Q26450" i="131"/>
  <c r="P26450" i="131"/>
  <c r="O26450" i="131"/>
  <c r="N26450" i="131"/>
  <c r="M26450" i="131"/>
  <c r="L26450" i="131"/>
  <c r="K26450" i="131"/>
  <c r="J26450" i="131"/>
  <c r="I26450" i="131"/>
  <c r="H26450" i="131"/>
  <c r="G26450" i="131"/>
  <c r="F26450" i="131"/>
  <c r="E26450" i="131"/>
  <c r="D26450" i="131"/>
  <c r="C26450" i="131"/>
  <c r="AD26449" i="131"/>
  <c r="AC26449" i="131"/>
  <c r="AB26449" i="131"/>
  <c r="AA26449" i="131"/>
  <c r="Z26449" i="131"/>
  <c r="Y26449" i="131"/>
  <c r="X26449" i="131"/>
  <c r="W26449" i="131"/>
  <c r="V26449" i="131"/>
  <c r="U26449" i="131"/>
  <c r="T26449" i="131"/>
  <c r="S26449" i="131"/>
  <c r="R26449" i="131"/>
  <c r="Q26449" i="131"/>
  <c r="P26449" i="131"/>
  <c r="O26449" i="131"/>
  <c r="N26449" i="131"/>
  <c r="M26449" i="131"/>
  <c r="L26449" i="131"/>
  <c r="K26449" i="131"/>
  <c r="J26449" i="131"/>
  <c r="I26449" i="131"/>
  <c r="H26449" i="131"/>
  <c r="G26449" i="131"/>
  <c r="F26449" i="131"/>
  <c r="E26449" i="131"/>
  <c r="D26449" i="131"/>
  <c r="C26449" i="131"/>
  <c r="AD26448" i="131"/>
  <c r="AC26448" i="131"/>
  <c r="AB26448" i="131"/>
  <c r="AA26448" i="131"/>
  <c r="Z26448" i="131"/>
  <c r="Y26448" i="131"/>
  <c r="X26448" i="131"/>
  <c r="W26448" i="131"/>
  <c r="V26448" i="131"/>
  <c r="U26448" i="131"/>
  <c r="T26448" i="131"/>
  <c r="S26448" i="131"/>
  <c r="R26448" i="131"/>
  <c r="Q26448" i="131"/>
  <c r="P26448" i="131"/>
  <c r="O26448" i="131"/>
  <c r="N26448" i="131"/>
  <c r="M26448" i="131"/>
  <c r="L26448" i="131"/>
  <c r="K26448" i="131"/>
  <c r="J26448" i="131"/>
  <c r="I26448" i="131"/>
  <c r="H26448" i="131"/>
  <c r="G26448" i="131"/>
  <c r="F26448" i="131"/>
  <c r="E26448" i="131"/>
  <c r="D26448" i="131"/>
  <c r="C26448" i="131"/>
  <c r="AD26447" i="131"/>
  <c r="AC26447" i="131"/>
  <c r="AB26447" i="131"/>
  <c r="AA26447" i="131"/>
  <c r="Z26447" i="131"/>
  <c r="Y26447" i="131"/>
  <c r="X26447" i="131"/>
  <c r="W26447" i="131"/>
  <c r="V26447" i="131"/>
  <c r="U26447" i="131"/>
  <c r="T26447" i="131"/>
  <c r="S26447" i="131"/>
  <c r="R26447" i="131"/>
  <c r="Q26447" i="131"/>
  <c r="P26447" i="131"/>
  <c r="O26447" i="131"/>
  <c r="N26447" i="131"/>
  <c r="M26447" i="131"/>
  <c r="L26447" i="131"/>
  <c r="K26447" i="131"/>
  <c r="J26447" i="131"/>
  <c r="I26447" i="131"/>
  <c r="H26447" i="131"/>
  <c r="G26447" i="131"/>
  <c r="F26447" i="131"/>
  <c r="E26447" i="131"/>
  <c r="D26447" i="131"/>
  <c r="C26447" i="131"/>
  <c r="AD26446" i="131"/>
  <c r="AC26446" i="131"/>
  <c r="AB26446" i="131"/>
  <c r="AA26446" i="131"/>
  <c r="Z26446" i="131"/>
  <c r="Y26446" i="131"/>
  <c r="X26446" i="131"/>
  <c r="W26446" i="131"/>
  <c r="V26446" i="131"/>
  <c r="U26446" i="131"/>
  <c r="T26446" i="131"/>
  <c r="S26446" i="131"/>
  <c r="R26446" i="131"/>
  <c r="Q26446" i="131"/>
  <c r="P26446" i="131"/>
  <c r="O26446" i="131"/>
  <c r="N26446" i="131"/>
  <c r="M26446" i="131"/>
  <c r="L26446" i="131"/>
  <c r="K26446" i="131"/>
  <c r="J26446" i="131"/>
  <c r="I26446" i="131"/>
  <c r="H26446" i="131"/>
  <c r="G26446" i="131"/>
  <c r="F26446" i="131"/>
  <c r="E26446" i="131"/>
  <c r="D26446" i="131"/>
  <c r="C26446" i="131"/>
  <c r="AD26445" i="131"/>
  <c r="AC26445" i="131"/>
  <c r="AB26445" i="131"/>
  <c r="AA26445" i="131"/>
  <c r="Z26445" i="131"/>
  <c r="Y26445" i="131"/>
  <c r="X26445" i="131"/>
  <c r="W26445" i="131"/>
  <c r="V26445" i="131"/>
  <c r="U26445" i="131"/>
  <c r="T26445" i="131"/>
  <c r="S26445" i="131"/>
  <c r="R26445" i="131"/>
  <c r="Q26445" i="131"/>
  <c r="P26445" i="131"/>
  <c r="O26445" i="131"/>
  <c r="N26445" i="131"/>
  <c r="M26445" i="131"/>
  <c r="L26445" i="131"/>
  <c r="K26445" i="131"/>
  <c r="J26445" i="131"/>
  <c r="I26445" i="131"/>
  <c r="H26445" i="131"/>
  <c r="G26445" i="131"/>
  <c r="F26445" i="131"/>
  <c r="E26445" i="131"/>
  <c r="D26445" i="131"/>
  <c r="C26445" i="131"/>
  <c r="AD26444" i="131"/>
  <c r="AC26444" i="131"/>
  <c r="AB26444" i="131"/>
  <c r="AA26444" i="131"/>
  <c r="Z26444" i="131"/>
  <c r="Y26444" i="131"/>
  <c r="X26444" i="131"/>
  <c r="W26444" i="131"/>
  <c r="V26444" i="131"/>
  <c r="U26444" i="131"/>
  <c r="T26444" i="131"/>
  <c r="S26444" i="131"/>
  <c r="R26444" i="131"/>
  <c r="Q26444" i="131"/>
  <c r="P26444" i="131"/>
  <c r="O26444" i="131"/>
  <c r="N26444" i="131"/>
  <c r="M26444" i="131"/>
  <c r="L26444" i="131"/>
  <c r="K26444" i="131"/>
  <c r="J26444" i="131"/>
  <c r="I26444" i="131"/>
  <c r="H26444" i="131"/>
  <c r="G26444" i="131"/>
  <c r="F26444" i="131"/>
  <c r="E26444" i="131"/>
  <c r="D26444" i="131"/>
  <c r="C26444" i="131"/>
  <c r="AD26443" i="131"/>
  <c r="AC26443" i="131"/>
  <c r="AB26443" i="131"/>
  <c r="AA26443" i="131"/>
  <c r="Z26443" i="131"/>
  <c r="Y26443" i="131"/>
  <c r="X26443" i="131"/>
  <c r="W26443" i="131"/>
  <c r="V26443" i="131"/>
  <c r="U26443" i="131"/>
  <c r="T26443" i="131"/>
  <c r="S26443" i="131"/>
  <c r="R26443" i="131"/>
  <c r="Q26443" i="131"/>
  <c r="P26443" i="131"/>
  <c r="O26443" i="131"/>
  <c r="N26443" i="131"/>
  <c r="M26443" i="131"/>
  <c r="L26443" i="131"/>
  <c r="K26443" i="131"/>
  <c r="J26443" i="131"/>
  <c r="I26443" i="131"/>
  <c r="H26443" i="131"/>
  <c r="G26443" i="131"/>
  <c r="F26443" i="131"/>
  <c r="E26443" i="131"/>
  <c r="D26443" i="131"/>
  <c r="C26443" i="131"/>
  <c r="AD26442" i="131"/>
  <c r="AC26442" i="131"/>
  <c r="AB26442" i="131"/>
  <c r="AA26442" i="131"/>
  <c r="Z26442" i="131"/>
  <c r="Y26442" i="131"/>
  <c r="X26442" i="131"/>
  <c r="W26442" i="131"/>
  <c r="V26442" i="131"/>
  <c r="U26442" i="131"/>
  <c r="T26442" i="131"/>
  <c r="S26442" i="131"/>
  <c r="R26442" i="131"/>
  <c r="Q26442" i="131"/>
  <c r="P26442" i="131"/>
  <c r="O26442" i="131"/>
  <c r="N26442" i="131"/>
  <c r="M26442" i="131"/>
  <c r="L26442" i="131"/>
  <c r="K26442" i="131"/>
  <c r="J26442" i="131"/>
  <c r="I26442" i="131"/>
  <c r="H26442" i="131"/>
  <c r="G26442" i="131"/>
  <c r="F26442" i="131"/>
  <c r="E26442" i="131"/>
  <c r="D26442" i="131"/>
  <c r="C26442" i="131"/>
  <c r="AD26439" i="131"/>
  <c r="AC26439" i="131"/>
  <c r="AB26439" i="131"/>
  <c r="AA26439" i="131"/>
  <c r="Z26439" i="131"/>
  <c r="Y26439" i="131"/>
  <c r="X26439" i="131"/>
  <c r="W26439" i="131"/>
  <c r="V26439" i="131"/>
  <c r="U26439" i="131"/>
  <c r="T26439" i="131"/>
  <c r="S26439" i="131"/>
  <c r="R26439" i="131"/>
  <c r="Q26439" i="131"/>
  <c r="P26439" i="131"/>
  <c r="O26439" i="131"/>
  <c r="N26439" i="131"/>
  <c r="M26439" i="131"/>
  <c r="L26439" i="131"/>
  <c r="K26439" i="131"/>
  <c r="J26439" i="131"/>
  <c r="I26439" i="131"/>
  <c r="H26439" i="131"/>
  <c r="G26439" i="131"/>
  <c r="F26439" i="131"/>
  <c r="E26439" i="131"/>
  <c r="D26439" i="131"/>
  <c r="C26439" i="131"/>
  <c r="AG26438" i="131"/>
  <c r="AD26438" i="131"/>
  <c r="AC26438" i="131"/>
  <c r="AB26438" i="131"/>
  <c r="AA26438" i="131"/>
  <c r="Z26438" i="131"/>
  <c r="Y26438" i="131"/>
  <c r="X26438" i="131"/>
  <c r="W26438" i="131"/>
  <c r="V26438" i="131"/>
  <c r="U26438" i="131"/>
  <c r="T26438" i="131"/>
  <c r="S26438" i="131"/>
  <c r="R26438" i="131"/>
  <c r="Q26438" i="131"/>
  <c r="P26438" i="131"/>
  <c r="O26438" i="131"/>
  <c r="N26438" i="131"/>
  <c r="M26438" i="131"/>
  <c r="L26438" i="131"/>
  <c r="K26438" i="131"/>
  <c r="J26438" i="131"/>
  <c r="I26438" i="131"/>
  <c r="H26438" i="131"/>
  <c r="G26438" i="131"/>
  <c r="F26438" i="131"/>
  <c r="E26438" i="131"/>
  <c r="D26438" i="131"/>
  <c r="C26438" i="131"/>
  <c r="AG26437" i="131"/>
  <c r="AD26437" i="131"/>
  <c r="AC26437" i="131"/>
  <c r="AB26437" i="131"/>
  <c r="AA26437" i="131"/>
  <c r="Z26437" i="131"/>
  <c r="Y26437" i="131"/>
  <c r="X26437" i="131"/>
  <c r="W26437" i="131"/>
  <c r="V26437" i="131"/>
  <c r="U26437" i="131"/>
  <c r="T26437" i="131"/>
  <c r="S26437" i="131"/>
  <c r="R26437" i="131"/>
  <c r="Q26437" i="131"/>
  <c r="P26437" i="131"/>
  <c r="O26437" i="131"/>
  <c r="N26437" i="131"/>
  <c r="M26437" i="131"/>
  <c r="L26437" i="131"/>
  <c r="K26437" i="131"/>
  <c r="J26437" i="131"/>
  <c r="I26437" i="131"/>
  <c r="H26437" i="131"/>
  <c r="G26437" i="131"/>
  <c r="F26437" i="131"/>
  <c r="E26437" i="131"/>
  <c r="D26437" i="131"/>
  <c r="C26437" i="131"/>
  <c r="AG26436" i="131"/>
  <c r="AD26436" i="131"/>
  <c r="AC26436" i="131"/>
  <c r="AB26436" i="131"/>
  <c r="AA26436" i="131"/>
  <c r="Z26436" i="131"/>
  <c r="Y26436" i="131"/>
  <c r="X26436" i="131"/>
  <c r="W26436" i="131"/>
  <c r="V26436" i="131"/>
  <c r="U26436" i="131"/>
  <c r="T26436" i="131"/>
  <c r="S26436" i="131"/>
  <c r="R26436" i="131"/>
  <c r="Q26436" i="131"/>
  <c r="P26436" i="131"/>
  <c r="O26436" i="131"/>
  <c r="N26436" i="131"/>
  <c r="M26436" i="131"/>
  <c r="L26436" i="131"/>
  <c r="K26436" i="131"/>
  <c r="J26436" i="131"/>
  <c r="I26436" i="131"/>
  <c r="H26436" i="131"/>
  <c r="G26436" i="131"/>
  <c r="F26436" i="131"/>
  <c r="E26436" i="131"/>
  <c r="D26436" i="131"/>
  <c r="C26436" i="131"/>
  <c r="AG26435" i="131"/>
  <c r="AD26435" i="131"/>
  <c r="AC26435" i="131"/>
  <c r="AB26435" i="131"/>
  <c r="AA26435" i="131"/>
  <c r="Z26435" i="131"/>
  <c r="Y26435" i="131"/>
  <c r="X26435" i="131"/>
  <c r="W26435" i="131"/>
  <c r="V26435" i="131"/>
  <c r="U26435" i="131"/>
  <c r="T26435" i="131"/>
  <c r="S26435" i="131"/>
  <c r="R26435" i="131"/>
  <c r="Q26435" i="131"/>
  <c r="P26435" i="131"/>
  <c r="O26435" i="131"/>
  <c r="N26435" i="131"/>
  <c r="M26435" i="131"/>
  <c r="L26435" i="131"/>
  <c r="K26435" i="131"/>
  <c r="J26435" i="131"/>
  <c r="I26435" i="131"/>
  <c r="H26435" i="131"/>
  <c r="G26435" i="131"/>
  <c r="F26435" i="131"/>
  <c r="E26435" i="131"/>
  <c r="D26435" i="131"/>
  <c r="C26435" i="131"/>
  <c r="AG26434" i="131"/>
  <c r="AD26434" i="131"/>
  <c r="AC26434" i="131"/>
  <c r="AB26434" i="131"/>
  <c r="AA26434" i="131"/>
  <c r="Z26434" i="131"/>
  <c r="Y26434" i="131"/>
  <c r="X26434" i="131"/>
  <c r="W26434" i="131"/>
  <c r="V26434" i="131"/>
  <c r="U26434" i="131"/>
  <c r="T26434" i="131"/>
  <c r="S26434" i="131"/>
  <c r="R26434" i="131"/>
  <c r="Q26434" i="131"/>
  <c r="P26434" i="131"/>
  <c r="O26434" i="131"/>
  <c r="N26434" i="131"/>
  <c r="M26434" i="131"/>
  <c r="L26434" i="131"/>
  <c r="K26434" i="131"/>
  <c r="J26434" i="131"/>
  <c r="I26434" i="131"/>
  <c r="H26434" i="131"/>
  <c r="G26434" i="131"/>
  <c r="F26434" i="131"/>
  <c r="E26434" i="131"/>
  <c r="D26434" i="131"/>
  <c r="C26434" i="131"/>
  <c r="AG26433" i="131"/>
  <c r="AD26433" i="131"/>
  <c r="AC26433" i="131"/>
  <c r="AB26433" i="131"/>
  <c r="AA26433" i="131"/>
  <c r="Z26433" i="131"/>
  <c r="Y26433" i="131"/>
  <c r="X26433" i="131"/>
  <c r="W26433" i="131"/>
  <c r="V26433" i="131"/>
  <c r="U26433" i="131"/>
  <c r="T26433" i="131"/>
  <c r="S26433" i="131"/>
  <c r="R26433" i="131"/>
  <c r="Q26433" i="131"/>
  <c r="P26433" i="131"/>
  <c r="O26433" i="131"/>
  <c r="N26433" i="131"/>
  <c r="M26433" i="131"/>
  <c r="L26433" i="131"/>
  <c r="K26433" i="131"/>
  <c r="J26433" i="131"/>
  <c r="I26433" i="131"/>
  <c r="H26433" i="131"/>
  <c r="G26433" i="131"/>
  <c r="F26433" i="131"/>
  <c r="E26433" i="131"/>
  <c r="D26433" i="131"/>
  <c r="C26433" i="131"/>
  <c r="AG26432" i="131"/>
  <c r="AD26432" i="131"/>
  <c r="AC26432" i="131"/>
  <c r="AB26432" i="131"/>
  <c r="AA26432" i="131"/>
  <c r="Z26432" i="131"/>
  <c r="Y26432" i="131"/>
  <c r="X26432" i="131"/>
  <c r="W26432" i="131"/>
  <c r="V26432" i="131"/>
  <c r="U26432" i="131"/>
  <c r="T26432" i="131"/>
  <c r="S26432" i="131"/>
  <c r="R26432" i="131"/>
  <c r="Q26432" i="131"/>
  <c r="P26432" i="131"/>
  <c r="O26432" i="131"/>
  <c r="N26432" i="131"/>
  <c r="M26432" i="131"/>
  <c r="L26432" i="131"/>
  <c r="K26432" i="131"/>
  <c r="J26432" i="131"/>
  <c r="I26432" i="131"/>
  <c r="H26432" i="131"/>
  <c r="G26432" i="131"/>
  <c r="F26432" i="131"/>
  <c r="E26432" i="131"/>
  <c r="D26432" i="131"/>
  <c r="C26432" i="131"/>
  <c r="AG26431" i="131"/>
  <c r="AD26431" i="131"/>
  <c r="AC26431" i="131"/>
  <c r="AB26431" i="131"/>
  <c r="AA26431" i="131"/>
  <c r="Z26431" i="131"/>
  <c r="Y26431" i="131"/>
  <c r="X26431" i="131"/>
  <c r="W26431" i="131"/>
  <c r="V26431" i="131"/>
  <c r="U26431" i="131"/>
  <c r="T26431" i="131"/>
  <c r="S26431" i="131"/>
  <c r="R26431" i="131"/>
  <c r="Q26431" i="131"/>
  <c r="P26431" i="131"/>
  <c r="O26431" i="131"/>
  <c r="N26431" i="131"/>
  <c r="M26431" i="131"/>
  <c r="L26431" i="131"/>
  <c r="K26431" i="131"/>
  <c r="J26431" i="131"/>
  <c r="I26431" i="131"/>
  <c r="H26431" i="131"/>
  <c r="G26431" i="131"/>
  <c r="F26431" i="131"/>
  <c r="E26431" i="131"/>
  <c r="D26431" i="131"/>
  <c r="C26431" i="131"/>
  <c r="AG26430" i="131"/>
  <c r="AD26430" i="131"/>
  <c r="AC26430" i="131"/>
  <c r="AB26430" i="131"/>
  <c r="AA26430" i="131"/>
  <c r="Z26430" i="131"/>
  <c r="Y26430" i="131"/>
  <c r="X26430" i="131"/>
  <c r="W26430" i="131"/>
  <c r="V26430" i="131"/>
  <c r="U26430" i="131"/>
  <c r="T26430" i="131"/>
  <c r="S26430" i="131"/>
  <c r="R26430" i="131"/>
  <c r="Q26430" i="131"/>
  <c r="P26430" i="131"/>
  <c r="O26430" i="131"/>
  <c r="N26430" i="131"/>
  <c r="M26430" i="131"/>
  <c r="L26430" i="131"/>
  <c r="K26430" i="131"/>
  <c r="J26430" i="131"/>
  <c r="I26430" i="131"/>
  <c r="H26430" i="131"/>
  <c r="G26430" i="131"/>
  <c r="F26430" i="131"/>
  <c r="E26430" i="131"/>
  <c r="D26430" i="131"/>
  <c r="C26430" i="131"/>
  <c r="AG26429" i="131"/>
  <c r="AD26429" i="131"/>
  <c r="AC26429" i="131"/>
  <c r="AB26429" i="131"/>
  <c r="AA26429" i="131"/>
  <c r="Z26429" i="131"/>
  <c r="Y26429" i="131"/>
  <c r="X26429" i="131"/>
  <c r="W26429" i="131"/>
  <c r="V26429" i="131"/>
  <c r="U26429" i="131"/>
  <c r="T26429" i="131"/>
  <c r="S26429" i="131"/>
  <c r="R26429" i="131"/>
  <c r="Q26429" i="131"/>
  <c r="P26429" i="131"/>
  <c r="O26429" i="131"/>
  <c r="N26429" i="131"/>
  <c r="M26429" i="131"/>
  <c r="L26429" i="131"/>
  <c r="K26429" i="131"/>
  <c r="J26429" i="131"/>
  <c r="I26429" i="131"/>
  <c r="H26429" i="131"/>
  <c r="G26429" i="131"/>
  <c r="F26429" i="131"/>
  <c r="E26429" i="131"/>
  <c r="D26429" i="131"/>
  <c r="C26429" i="131"/>
  <c r="AD26428" i="131"/>
  <c r="AC26428" i="131"/>
  <c r="AB26428" i="131"/>
  <c r="AA26428" i="131"/>
  <c r="Z26428" i="131"/>
  <c r="Y26428" i="131"/>
  <c r="X26428" i="131"/>
  <c r="W26428" i="131"/>
  <c r="V26428" i="131"/>
  <c r="U26428" i="131"/>
  <c r="T26428" i="131"/>
  <c r="S26428" i="131"/>
  <c r="R26428" i="131"/>
  <c r="Q26428" i="131"/>
  <c r="P26428" i="131"/>
  <c r="O26428" i="131"/>
  <c r="N26428" i="131"/>
  <c r="M26428" i="131"/>
  <c r="L26428" i="131"/>
  <c r="K26428" i="131"/>
  <c r="J26428" i="131"/>
  <c r="I26428" i="131"/>
  <c r="H26428" i="131"/>
  <c r="G26428" i="131"/>
  <c r="F26428" i="131"/>
  <c r="E26428" i="131"/>
  <c r="D26428" i="131"/>
  <c r="C26428" i="131"/>
  <c r="AD26427" i="131"/>
  <c r="AC26427" i="131"/>
  <c r="AB26427" i="131"/>
  <c r="AA26427" i="131"/>
  <c r="Z26427" i="131"/>
  <c r="Y26427" i="131"/>
  <c r="X26427" i="131"/>
  <c r="W26427" i="131"/>
  <c r="V26427" i="131"/>
  <c r="U26427" i="131"/>
  <c r="T26427" i="131"/>
  <c r="S26427" i="131"/>
  <c r="R26427" i="131"/>
  <c r="Q26427" i="131"/>
  <c r="P26427" i="131"/>
  <c r="O26427" i="131"/>
  <c r="N26427" i="131"/>
  <c r="M26427" i="131"/>
  <c r="L26427" i="131"/>
  <c r="K26427" i="131"/>
  <c r="J26427" i="131"/>
  <c r="I26427" i="131"/>
  <c r="H26427" i="131"/>
  <c r="G26427" i="131"/>
  <c r="F26427" i="131"/>
  <c r="E26427" i="131"/>
  <c r="D26427" i="131"/>
  <c r="C26427" i="131"/>
  <c r="AD26426" i="131"/>
  <c r="AC26426" i="131"/>
  <c r="AB26426" i="131"/>
  <c r="AA26426" i="131"/>
  <c r="Z26426" i="131"/>
  <c r="Y26426" i="131"/>
  <c r="X26426" i="131"/>
  <c r="W26426" i="131"/>
  <c r="V26426" i="131"/>
  <c r="U26426" i="131"/>
  <c r="T26426" i="131"/>
  <c r="S26426" i="131"/>
  <c r="R26426" i="131"/>
  <c r="Q26426" i="131"/>
  <c r="P26426" i="131"/>
  <c r="O26426" i="131"/>
  <c r="N26426" i="131"/>
  <c r="M26426" i="131"/>
  <c r="L26426" i="131"/>
  <c r="K26426" i="131"/>
  <c r="J26426" i="131"/>
  <c r="I26426" i="131"/>
  <c r="H26426" i="131"/>
  <c r="G26426" i="131"/>
  <c r="F26426" i="131"/>
  <c r="E26426" i="131"/>
  <c r="D26426" i="131"/>
  <c r="C26426" i="131"/>
  <c r="AD26425" i="131"/>
  <c r="AC26425" i="131"/>
  <c r="AB26425" i="131"/>
  <c r="AA26425" i="131"/>
  <c r="Z26425" i="131"/>
  <c r="Y26425" i="131"/>
  <c r="X26425" i="131"/>
  <c r="W26425" i="131"/>
  <c r="V26425" i="131"/>
  <c r="U26425" i="131"/>
  <c r="T26425" i="131"/>
  <c r="S26425" i="131"/>
  <c r="R26425" i="131"/>
  <c r="Q26425" i="131"/>
  <c r="P26425" i="131"/>
  <c r="O26425" i="131"/>
  <c r="N26425" i="131"/>
  <c r="M26425" i="131"/>
  <c r="L26425" i="131"/>
  <c r="K26425" i="131"/>
  <c r="J26425" i="131"/>
  <c r="I26425" i="131"/>
  <c r="H26425" i="131"/>
  <c r="G26425" i="131"/>
  <c r="F26425" i="131"/>
  <c r="E26425" i="131"/>
  <c r="D26425" i="131"/>
  <c r="C26425" i="131"/>
  <c r="AD26424" i="131"/>
  <c r="AC26424" i="131"/>
  <c r="AB26424" i="131"/>
  <c r="AA26424" i="131"/>
  <c r="Z26424" i="131"/>
  <c r="Y26424" i="131"/>
  <c r="X26424" i="131"/>
  <c r="W26424" i="131"/>
  <c r="V26424" i="131"/>
  <c r="U26424" i="131"/>
  <c r="T26424" i="131"/>
  <c r="S26424" i="131"/>
  <c r="R26424" i="131"/>
  <c r="Q26424" i="131"/>
  <c r="P26424" i="131"/>
  <c r="O26424" i="131"/>
  <c r="N26424" i="131"/>
  <c r="M26424" i="131"/>
  <c r="L26424" i="131"/>
  <c r="K26424" i="131"/>
  <c r="J26424" i="131"/>
  <c r="I26424" i="131"/>
  <c r="H26424" i="131"/>
  <c r="G26424" i="131"/>
  <c r="F26424" i="131"/>
  <c r="E26424" i="131"/>
  <c r="D26424" i="131"/>
  <c r="C26424" i="131"/>
  <c r="AD26423" i="131"/>
  <c r="AC26423" i="131"/>
  <c r="AB26423" i="131"/>
  <c r="AA26423" i="131"/>
  <c r="Z26423" i="131"/>
  <c r="Y26423" i="131"/>
  <c r="X26423" i="131"/>
  <c r="W26423" i="131"/>
  <c r="V26423" i="131"/>
  <c r="U26423" i="131"/>
  <c r="T26423" i="131"/>
  <c r="S26423" i="131"/>
  <c r="R26423" i="131"/>
  <c r="Q26423" i="131"/>
  <c r="P26423" i="131"/>
  <c r="O26423" i="131"/>
  <c r="N26423" i="131"/>
  <c r="M26423" i="131"/>
  <c r="L26423" i="131"/>
  <c r="K26423" i="131"/>
  <c r="J26423" i="131"/>
  <c r="I26423" i="131"/>
  <c r="H26423" i="131"/>
  <c r="G26423" i="131"/>
  <c r="F26423" i="131"/>
  <c r="E26423" i="131"/>
  <c r="D26423" i="131"/>
  <c r="C26423" i="131"/>
  <c r="AD26422" i="131"/>
  <c r="AC26422" i="131"/>
  <c r="AB26422" i="131"/>
  <c r="AA26422" i="131"/>
  <c r="Z26422" i="131"/>
  <c r="Y26422" i="131"/>
  <c r="X26422" i="131"/>
  <c r="W26422" i="131"/>
  <c r="V26422" i="131"/>
  <c r="U26422" i="131"/>
  <c r="T26422" i="131"/>
  <c r="S26422" i="131"/>
  <c r="R26422" i="131"/>
  <c r="Q26422" i="131"/>
  <c r="P26422" i="131"/>
  <c r="O26422" i="131"/>
  <c r="N26422" i="131"/>
  <c r="M26422" i="131"/>
  <c r="L26422" i="131"/>
  <c r="K26422" i="131"/>
  <c r="J26422" i="131"/>
  <c r="I26422" i="131"/>
  <c r="H26422" i="131"/>
  <c r="G26422" i="131"/>
  <c r="F26422" i="131"/>
  <c r="E26422" i="131"/>
  <c r="D26422" i="131"/>
  <c r="C26422" i="131"/>
  <c r="AD26421" i="131"/>
  <c r="AC26421" i="131"/>
  <c r="AB26421" i="131"/>
  <c r="AA26421" i="131"/>
  <c r="Z26421" i="131"/>
  <c r="Y26421" i="131"/>
  <c r="X26421" i="131"/>
  <c r="W26421" i="131"/>
  <c r="V26421" i="131"/>
  <c r="U26421" i="131"/>
  <c r="T26421" i="131"/>
  <c r="S26421" i="131"/>
  <c r="R26421" i="131"/>
  <c r="Q26421" i="131"/>
  <c r="P26421" i="131"/>
  <c r="O26421" i="131"/>
  <c r="N26421" i="131"/>
  <c r="M26421" i="131"/>
  <c r="L26421" i="131"/>
  <c r="K26421" i="131"/>
  <c r="J26421" i="131"/>
  <c r="I26421" i="131"/>
  <c r="H26421" i="131"/>
  <c r="G26421" i="131"/>
  <c r="F26421" i="131"/>
  <c r="E26421" i="131"/>
  <c r="D26421" i="131"/>
  <c r="C26421" i="131"/>
  <c r="AD26420" i="131"/>
  <c r="AC26420" i="131"/>
  <c r="AB26420" i="131"/>
  <c r="AA26420" i="131"/>
  <c r="Z26420" i="131"/>
  <c r="Y26420" i="131"/>
  <c r="X26420" i="131"/>
  <c r="W26420" i="131"/>
  <c r="V26420" i="131"/>
  <c r="U26420" i="131"/>
  <c r="T26420" i="131"/>
  <c r="S26420" i="131"/>
  <c r="R26420" i="131"/>
  <c r="Q26420" i="131"/>
  <c r="P26420" i="131"/>
  <c r="O26420" i="131"/>
  <c r="N26420" i="131"/>
  <c r="M26420" i="131"/>
  <c r="L26420" i="131"/>
  <c r="K26420" i="131"/>
  <c r="J26420" i="131"/>
  <c r="I26420" i="131"/>
  <c r="H26420" i="131"/>
  <c r="G26420" i="131"/>
  <c r="F26420" i="131"/>
  <c r="E26420" i="131"/>
  <c r="D26420" i="131"/>
  <c r="C26420" i="131"/>
  <c r="AD26419" i="131"/>
  <c r="AC26419" i="131"/>
  <c r="AB26419" i="131"/>
  <c r="AA26419" i="131"/>
  <c r="Z26419" i="131"/>
  <c r="Y26419" i="131"/>
  <c r="X26419" i="131"/>
  <c r="W26419" i="131"/>
  <c r="V26419" i="131"/>
  <c r="U26419" i="131"/>
  <c r="T26419" i="131"/>
  <c r="S26419" i="131"/>
  <c r="R26419" i="131"/>
  <c r="Q26419" i="131"/>
  <c r="P26419" i="131"/>
  <c r="O26419" i="131"/>
  <c r="N26419" i="131"/>
  <c r="M26419" i="131"/>
  <c r="L26419" i="131"/>
  <c r="K26419" i="131"/>
  <c r="J26419" i="131"/>
  <c r="I26419" i="131"/>
  <c r="H26419" i="131"/>
  <c r="G26419" i="131"/>
  <c r="F26419" i="131"/>
  <c r="E26419" i="131"/>
  <c r="D26419" i="131"/>
  <c r="C26419" i="131"/>
  <c r="AD26418" i="131"/>
  <c r="AC26418" i="131"/>
  <c r="AB26418" i="131"/>
  <c r="AA26418" i="131"/>
  <c r="Z26418" i="131"/>
  <c r="Y26418" i="131"/>
  <c r="X26418" i="131"/>
  <c r="W26418" i="131"/>
  <c r="V26418" i="131"/>
  <c r="U26418" i="131"/>
  <c r="T26418" i="131"/>
  <c r="S26418" i="131"/>
  <c r="R26418" i="131"/>
  <c r="Q26418" i="131"/>
  <c r="P26418" i="131"/>
  <c r="O26418" i="131"/>
  <c r="N26418" i="131"/>
  <c r="M26418" i="131"/>
  <c r="L26418" i="131"/>
  <c r="K26418" i="131"/>
  <c r="J26418" i="131"/>
  <c r="I26418" i="131"/>
  <c r="H26418" i="131"/>
  <c r="G26418" i="131"/>
  <c r="F26418" i="131"/>
  <c r="E26418" i="131"/>
  <c r="D26418" i="131"/>
  <c r="C26418" i="131"/>
  <c r="AD26417" i="131"/>
  <c r="AC26417" i="131"/>
  <c r="AB26417" i="131"/>
  <c r="AA26417" i="131"/>
  <c r="Z26417" i="131"/>
  <c r="Y26417" i="131"/>
  <c r="X26417" i="131"/>
  <c r="W26417" i="131"/>
  <c r="V26417" i="131"/>
  <c r="U26417" i="131"/>
  <c r="T26417" i="131"/>
  <c r="S26417" i="131"/>
  <c r="R26417" i="131"/>
  <c r="Q26417" i="131"/>
  <c r="P26417" i="131"/>
  <c r="O26417" i="131"/>
  <c r="N26417" i="131"/>
  <c r="M26417" i="131"/>
  <c r="L26417" i="131"/>
  <c r="K26417" i="131"/>
  <c r="J26417" i="131"/>
  <c r="I26417" i="131"/>
  <c r="H26417" i="131"/>
  <c r="G26417" i="131"/>
  <c r="F26417" i="131"/>
  <c r="E26417" i="131"/>
  <c r="D26417" i="131"/>
  <c r="C26417" i="131"/>
  <c r="AD26416" i="131"/>
  <c r="AC26416" i="131"/>
  <c r="AB26416" i="131"/>
  <c r="AA26416" i="131"/>
  <c r="Z26416" i="131"/>
  <c r="Y26416" i="131"/>
  <c r="X26416" i="131"/>
  <c r="W26416" i="131"/>
  <c r="V26416" i="131"/>
  <c r="U26416" i="131"/>
  <c r="T26416" i="131"/>
  <c r="S26416" i="131"/>
  <c r="R26416" i="131"/>
  <c r="Q26416" i="131"/>
  <c r="P26416" i="131"/>
  <c r="O26416" i="131"/>
  <c r="N26416" i="131"/>
  <c r="M26416" i="131"/>
  <c r="L26416" i="131"/>
  <c r="K26416" i="131"/>
  <c r="J26416" i="131"/>
  <c r="I26416" i="131"/>
  <c r="H26416" i="131"/>
  <c r="G26416" i="131"/>
  <c r="F26416" i="131"/>
  <c r="E26416" i="131"/>
  <c r="D26416" i="131"/>
  <c r="C26416" i="131"/>
  <c r="AD26415" i="131"/>
  <c r="AC26415" i="131"/>
  <c r="AB26415" i="131"/>
  <c r="AA26415" i="131"/>
  <c r="Z26415" i="131"/>
  <c r="Y26415" i="131"/>
  <c r="X26415" i="131"/>
  <c r="W26415" i="131"/>
  <c r="V26415" i="131"/>
  <c r="U26415" i="131"/>
  <c r="T26415" i="131"/>
  <c r="S26415" i="131"/>
  <c r="R26415" i="131"/>
  <c r="Q26415" i="131"/>
  <c r="P26415" i="131"/>
  <c r="O26415" i="131"/>
  <c r="N26415" i="131"/>
  <c r="M26415" i="131"/>
  <c r="L26415" i="131"/>
  <c r="K26415" i="131"/>
  <c r="J26415" i="131"/>
  <c r="I26415" i="131"/>
  <c r="H26415" i="131"/>
  <c r="G26415" i="131"/>
  <c r="F26415" i="131"/>
  <c r="E26415" i="131"/>
  <c r="D26415" i="131"/>
  <c r="C26415" i="131"/>
  <c r="AD26414" i="131"/>
  <c r="AC26414" i="131"/>
  <c r="AB26414" i="131"/>
  <c r="AA26414" i="131"/>
  <c r="Z26414" i="131"/>
  <c r="Y26414" i="131"/>
  <c r="X26414" i="131"/>
  <c r="W26414" i="131"/>
  <c r="V26414" i="131"/>
  <c r="U26414" i="131"/>
  <c r="T26414" i="131"/>
  <c r="S26414" i="131"/>
  <c r="R26414" i="131"/>
  <c r="Q26414" i="131"/>
  <c r="P26414" i="131"/>
  <c r="O26414" i="131"/>
  <c r="N26414" i="131"/>
  <c r="M26414" i="131"/>
  <c r="L26414" i="131"/>
  <c r="K26414" i="131"/>
  <c r="J26414" i="131"/>
  <c r="I26414" i="131"/>
  <c r="H26414" i="131"/>
  <c r="G26414" i="131"/>
  <c r="F26414" i="131"/>
  <c r="E26414" i="131"/>
  <c r="D26414" i="131"/>
  <c r="C26414" i="131"/>
  <c r="AD26413" i="131"/>
  <c r="AC26413" i="131"/>
  <c r="AB26413" i="131"/>
  <c r="AA26413" i="131"/>
  <c r="Z26413" i="131"/>
  <c r="Y26413" i="131"/>
  <c r="X26413" i="131"/>
  <c r="W26413" i="131"/>
  <c r="V26413" i="131"/>
  <c r="U26413" i="131"/>
  <c r="T26413" i="131"/>
  <c r="S26413" i="131"/>
  <c r="R26413" i="131"/>
  <c r="Q26413" i="131"/>
  <c r="P26413" i="131"/>
  <c r="O26413" i="131"/>
  <c r="N26413" i="131"/>
  <c r="M26413" i="131"/>
  <c r="L26413" i="131"/>
  <c r="K26413" i="131"/>
  <c r="J26413" i="131"/>
  <c r="I26413" i="131"/>
  <c r="H26413" i="131"/>
  <c r="G26413" i="131"/>
  <c r="F26413" i="131"/>
  <c r="E26413" i="131"/>
  <c r="D26413" i="131"/>
  <c r="C26413" i="131"/>
  <c r="AD26412" i="131"/>
  <c r="AC26412" i="131"/>
  <c r="AB26412" i="131"/>
  <c r="AA26412" i="131"/>
  <c r="Z26412" i="131"/>
  <c r="Y26412" i="131"/>
  <c r="X26412" i="131"/>
  <c r="W26412" i="131"/>
  <c r="V26412" i="131"/>
  <c r="U26412" i="131"/>
  <c r="T26412" i="131"/>
  <c r="S26412" i="131"/>
  <c r="R26412" i="131"/>
  <c r="Q26412" i="131"/>
  <c r="P26412" i="131"/>
  <c r="O26412" i="131"/>
  <c r="N26412" i="131"/>
  <c r="M26412" i="131"/>
  <c r="L26412" i="131"/>
  <c r="K26412" i="131"/>
  <c r="J26412" i="131"/>
  <c r="I26412" i="131"/>
  <c r="H26412" i="131"/>
  <c r="G26412" i="131"/>
  <c r="F26412" i="131"/>
  <c r="E26412" i="131"/>
  <c r="D26412" i="131"/>
  <c r="C26412" i="131"/>
  <c r="AD26409" i="131"/>
  <c r="AC26409" i="131"/>
  <c r="AB26409" i="131"/>
  <c r="AA26409" i="131"/>
  <c r="Z26409" i="131"/>
  <c r="Y26409" i="131"/>
  <c r="X26409" i="131"/>
  <c r="W26409" i="131"/>
  <c r="V26409" i="131"/>
  <c r="U26409" i="131"/>
  <c r="T26409" i="131"/>
  <c r="S26409" i="131"/>
  <c r="R26409" i="131"/>
  <c r="Q26409" i="131"/>
  <c r="P26409" i="131"/>
  <c r="O26409" i="131"/>
  <c r="N26409" i="131"/>
  <c r="M26409" i="131"/>
  <c r="L26409" i="131"/>
  <c r="K26409" i="131"/>
  <c r="J26409" i="131"/>
  <c r="I26409" i="131"/>
  <c r="H26409" i="131"/>
  <c r="G26409" i="131"/>
  <c r="F26409" i="131"/>
  <c r="E26409" i="131"/>
  <c r="D26409" i="131"/>
  <c r="C26409" i="131"/>
  <c r="AG26408" i="131"/>
  <c r="AD26408" i="131"/>
  <c r="AC26408" i="131"/>
  <c r="AB26408" i="131"/>
  <c r="AA26408" i="131"/>
  <c r="Z26408" i="131"/>
  <c r="Y26408" i="131"/>
  <c r="X26408" i="131"/>
  <c r="W26408" i="131"/>
  <c r="V26408" i="131"/>
  <c r="U26408" i="131"/>
  <c r="T26408" i="131"/>
  <c r="S26408" i="131"/>
  <c r="R26408" i="131"/>
  <c r="Q26408" i="131"/>
  <c r="P26408" i="131"/>
  <c r="O26408" i="131"/>
  <c r="N26408" i="131"/>
  <c r="M26408" i="131"/>
  <c r="L26408" i="131"/>
  <c r="K26408" i="131"/>
  <c r="J26408" i="131"/>
  <c r="I26408" i="131"/>
  <c r="H26408" i="131"/>
  <c r="G26408" i="131"/>
  <c r="F26408" i="131"/>
  <c r="E26408" i="131"/>
  <c r="D26408" i="131"/>
  <c r="C26408" i="131"/>
  <c r="AG26407" i="131"/>
  <c r="AD26407" i="131"/>
  <c r="AC26407" i="131"/>
  <c r="AB26407" i="131"/>
  <c r="AA26407" i="131"/>
  <c r="Z26407" i="131"/>
  <c r="Y26407" i="131"/>
  <c r="X26407" i="131"/>
  <c r="W26407" i="131"/>
  <c r="V26407" i="131"/>
  <c r="U26407" i="131"/>
  <c r="T26407" i="131"/>
  <c r="S26407" i="131"/>
  <c r="R26407" i="131"/>
  <c r="Q26407" i="131"/>
  <c r="P26407" i="131"/>
  <c r="O26407" i="131"/>
  <c r="N26407" i="131"/>
  <c r="M26407" i="131"/>
  <c r="L26407" i="131"/>
  <c r="K26407" i="131"/>
  <c r="J26407" i="131"/>
  <c r="I26407" i="131"/>
  <c r="H26407" i="131"/>
  <c r="G26407" i="131"/>
  <c r="F26407" i="131"/>
  <c r="E26407" i="131"/>
  <c r="D26407" i="131"/>
  <c r="C26407" i="131"/>
  <c r="AG26406" i="131"/>
  <c r="AD26406" i="131"/>
  <c r="AC26406" i="131"/>
  <c r="AB26406" i="131"/>
  <c r="AA26406" i="131"/>
  <c r="Z26406" i="131"/>
  <c r="Y26406" i="131"/>
  <c r="X26406" i="131"/>
  <c r="W26406" i="131"/>
  <c r="V26406" i="131"/>
  <c r="U26406" i="131"/>
  <c r="T26406" i="131"/>
  <c r="S26406" i="131"/>
  <c r="R26406" i="131"/>
  <c r="Q26406" i="131"/>
  <c r="P26406" i="131"/>
  <c r="O26406" i="131"/>
  <c r="N26406" i="131"/>
  <c r="M26406" i="131"/>
  <c r="L26406" i="131"/>
  <c r="K26406" i="131"/>
  <c r="J26406" i="131"/>
  <c r="I26406" i="131"/>
  <c r="H26406" i="131"/>
  <c r="G26406" i="131"/>
  <c r="F26406" i="131"/>
  <c r="E26406" i="131"/>
  <c r="D26406" i="131"/>
  <c r="C26406" i="131"/>
  <c r="AG26405" i="131"/>
  <c r="AD26405" i="131"/>
  <c r="AC26405" i="131"/>
  <c r="AB26405" i="131"/>
  <c r="AA26405" i="131"/>
  <c r="Z26405" i="131"/>
  <c r="Y26405" i="131"/>
  <c r="X26405" i="131"/>
  <c r="W26405" i="131"/>
  <c r="V26405" i="131"/>
  <c r="U26405" i="131"/>
  <c r="T26405" i="131"/>
  <c r="S26405" i="131"/>
  <c r="R26405" i="131"/>
  <c r="Q26405" i="131"/>
  <c r="P26405" i="131"/>
  <c r="O26405" i="131"/>
  <c r="N26405" i="131"/>
  <c r="M26405" i="131"/>
  <c r="L26405" i="131"/>
  <c r="K26405" i="131"/>
  <c r="J26405" i="131"/>
  <c r="I26405" i="131"/>
  <c r="H26405" i="131"/>
  <c r="G26405" i="131"/>
  <c r="F26405" i="131"/>
  <c r="E26405" i="131"/>
  <c r="D26405" i="131"/>
  <c r="C26405" i="131"/>
  <c r="AG26404" i="131"/>
  <c r="AD26404" i="131"/>
  <c r="AC26404" i="131"/>
  <c r="AB26404" i="131"/>
  <c r="AA26404" i="131"/>
  <c r="Z26404" i="131"/>
  <c r="Y26404" i="131"/>
  <c r="X26404" i="131"/>
  <c r="W26404" i="131"/>
  <c r="V26404" i="131"/>
  <c r="U26404" i="131"/>
  <c r="T26404" i="131"/>
  <c r="S26404" i="131"/>
  <c r="R26404" i="131"/>
  <c r="Q26404" i="131"/>
  <c r="P26404" i="131"/>
  <c r="O26404" i="131"/>
  <c r="N26404" i="131"/>
  <c r="M26404" i="131"/>
  <c r="L26404" i="131"/>
  <c r="K26404" i="131"/>
  <c r="J26404" i="131"/>
  <c r="I26404" i="131"/>
  <c r="H26404" i="131"/>
  <c r="G26404" i="131"/>
  <c r="F26404" i="131"/>
  <c r="E26404" i="131"/>
  <c r="D26404" i="131"/>
  <c r="C26404" i="131"/>
  <c r="AG26403" i="131"/>
  <c r="AD26403" i="131"/>
  <c r="AC26403" i="131"/>
  <c r="AB26403" i="131"/>
  <c r="AA26403" i="131"/>
  <c r="Z26403" i="131"/>
  <c r="Y26403" i="131"/>
  <c r="X26403" i="131"/>
  <c r="W26403" i="131"/>
  <c r="V26403" i="131"/>
  <c r="U26403" i="131"/>
  <c r="T26403" i="131"/>
  <c r="S26403" i="131"/>
  <c r="R26403" i="131"/>
  <c r="Q26403" i="131"/>
  <c r="P26403" i="131"/>
  <c r="O26403" i="131"/>
  <c r="N26403" i="131"/>
  <c r="M26403" i="131"/>
  <c r="L26403" i="131"/>
  <c r="K26403" i="131"/>
  <c r="J26403" i="131"/>
  <c r="I26403" i="131"/>
  <c r="H26403" i="131"/>
  <c r="G26403" i="131"/>
  <c r="F26403" i="131"/>
  <c r="E26403" i="131"/>
  <c r="D26403" i="131"/>
  <c r="C26403" i="131"/>
  <c r="AG26402" i="131"/>
  <c r="AD26402" i="131"/>
  <c r="AC26402" i="131"/>
  <c r="AB26402" i="131"/>
  <c r="AA26402" i="131"/>
  <c r="Z26402" i="131"/>
  <c r="Y26402" i="131"/>
  <c r="X26402" i="131"/>
  <c r="W26402" i="131"/>
  <c r="V26402" i="131"/>
  <c r="U26402" i="131"/>
  <c r="T26402" i="131"/>
  <c r="S26402" i="131"/>
  <c r="R26402" i="131"/>
  <c r="Q26402" i="131"/>
  <c r="P26402" i="131"/>
  <c r="O26402" i="131"/>
  <c r="N26402" i="131"/>
  <c r="M26402" i="131"/>
  <c r="L26402" i="131"/>
  <c r="K26402" i="131"/>
  <c r="J26402" i="131"/>
  <c r="I26402" i="131"/>
  <c r="H26402" i="131"/>
  <c r="G26402" i="131"/>
  <c r="F26402" i="131"/>
  <c r="E26402" i="131"/>
  <c r="D26402" i="131"/>
  <c r="C26402" i="131"/>
  <c r="AG26401" i="131"/>
  <c r="AD26401" i="131"/>
  <c r="AC26401" i="131"/>
  <c r="AB26401" i="131"/>
  <c r="AA26401" i="131"/>
  <c r="Z26401" i="131"/>
  <c r="Y26401" i="131"/>
  <c r="X26401" i="131"/>
  <c r="W26401" i="131"/>
  <c r="V26401" i="131"/>
  <c r="U26401" i="131"/>
  <c r="T26401" i="131"/>
  <c r="S26401" i="131"/>
  <c r="R26401" i="131"/>
  <c r="Q26401" i="131"/>
  <c r="P26401" i="131"/>
  <c r="O26401" i="131"/>
  <c r="N26401" i="131"/>
  <c r="M26401" i="131"/>
  <c r="L26401" i="131"/>
  <c r="K26401" i="131"/>
  <c r="J26401" i="131"/>
  <c r="I26401" i="131"/>
  <c r="H26401" i="131"/>
  <c r="G26401" i="131"/>
  <c r="F26401" i="131"/>
  <c r="E26401" i="131"/>
  <c r="D26401" i="131"/>
  <c r="C26401" i="131"/>
  <c r="AG26400" i="131"/>
  <c r="AD26400" i="131"/>
  <c r="AC26400" i="131"/>
  <c r="AB26400" i="131"/>
  <c r="AA26400" i="131"/>
  <c r="Z26400" i="131"/>
  <c r="Y26400" i="131"/>
  <c r="X26400" i="131"/>
  <c r="W26400" i="131"/>
  <c r="V26400" i="131"/>
  <c r="U26400" i="131"/>
  <c r="T26400" i="131"/>
  <c r="S26400" i="131"/>
  <c r="R26400" i="131"/>
  <c r="Q26400" i="131"/>
  <c r="P26400" i="131"/>
  <c r="O26400" i="131"/>
  <c r="N26400" i="131"/>
  <c r="M26400" i="131"/>
  <c r="L26400" i="131"/>
  <c r="K26400" i="131"/>
  <c r="J26400" i="131"/>
  <c r="I26400" i="131"/>
  <c r="H26400" i="131"/>
  <c r="G26400" i="131"/>
  <c r="F26400" i="131"/>
  <c r="E26400" i="131"/>
  <c r="D26400" i="131"/>
  <c r="C26400" i="131"/>
  <c r="AG26399" i="131"/>
  <c r="AD26399" i="131"/>
  <c r="AC26399" i="131"/>
  <c r="AB26399" i="131"/>
  <c r="AA26399" i="131"/>
  <c r="Z26399" i="131"/>
  <c r="Y26399" i="131"/>
  <c r="X26399" i="131"/>
  <c r="W26399" i="131"/>
  <c r="V26399" i="131"/>
  <c r="U26399" i="131"/>
  <c r="T26399" i="131"/>
  <c r="S26399" i="131"/>
  <c r="R26399" i="131"/>
  <c r="Q26399" i="131"/>
  <c r="P26399" i="131"/>
  <c r="O26399" i="131"/>
  <c r="N26399" i="131"/>
  <c r="M26399" i="131"/>
  <c r="L26399" i="131"/>
  <c r="K26399" i="131"/>
  <c r="J26399" i="131"/>
  <c r="I26399" i="131"/>
  <c r="H26399" i="131"/>
  <c r="G26399" i="131"/>
  <c r="F26399" i="131"/>
  <c r="E26399" i="131"/>
  <c r="D26399" i="131"/>
  <c r="C26399" i="131"/>
  <c r="AD26398" i="131"/>
  <c r="AC26398" i="131"/>
  <c r="AB26398" i="131"/>
  <c r="AA26398" i="131"/>
  <c r="Z26398" i="131"/>
  <c r="Y26398" i="131"/>
  <c r="X26398" i="131"/>
  <c r="W26398" i="131"/>
  <c r="V26398" i="131"/>
  <c r="U26398" i="131"/>
  <c r="T26398" i="131"/>
  <c r="S26398" i="131"/>
  <c r="R26398" i="131"/>
  <c r="Q26398" i="131"/>
  <c r="P26398" i="131"/>
  <c r="O26398" i="131"/>
  <c r="N26398" i="131"/>
  <c r="M26398" i="131"/>
  <c r="L26398" i="131"/>
  <c r="K26398" i="131"/>
  <c r="J26398" i="131"/>
  <c r="I26398" i="131"/>
  <c r="H26398" i="131"/>
  <c r="G26398" i="131"/>
  <c r="F26398" i="131"/>
  <c r="E26398" i="131"/>
  <c r="D26398" i="131"/>
  <c r="C26398" i="131"/>
  <c r="AD26397" i="131"/>
  <c r="AC26397" i="131"/>
  <c r="AB26397" i="131"/>
  <c r="AA26397" i="131"/>
  <c r="Z26397" i="131"/>
  <c r="Y26397" i="131"/>
  <c r="X26397" i="131"/>
  <c r="W26397" i="131"/>
  <c r="V26397" i="131"/>
  <c r="U26397" i="131"/>
  <c r="T26397" i="131"/>
  <c r="S26397" i="131"/>
  <c r="R26397" i="131"/>
  <c r="Q26397" i="131"/>
  <c r="P26397" i="131"/>
  <c r="O26397" i="131"/>
  <c r="N26397" i="131"/>
  <c r="M26397" i="131"/>
  <c r="L26397" i="131"/>
  <c r="K26397" i="131"/>
  <c r="J26397" i="131"/>
  <c r="I26397" i="131"/>
  <c r="H26397" i="131"/>
  <c r="G26397" i="131"/>
  <c r="F26397" i="131"/>
  <c r="E26397" i="131"/>
  <c r="D26397" i="131"/>
  <c r="C26397" i="131"/>
  <c r="AD26396" i="131"/>
  <c r="AC26396" i="131"/>
  <c r="AB26396" i="131"/>
  <c r="AA26396" i="131"/>
  <c r="Z26396" i="131"/>
  <c r="Y26396" i="131"/>
  <c r="X26396" i="131"/>
  <c r="W26396" i="131"/>
  <c r="V26396" i="131"/>
  <c r="U26396" i="131"/>
  <c r="T26396" i="131"/>
  <c r="S26396" i="131"/>
  <c r="R26396" i="131"/>
  <c r="Q26396" i="131"/>
  <c r="P26396" i="131"/>
  <c r="O26396" i="131"/>
  <c r="N26396" i="131"/>
  <c r="M26396" i="131"/>
  <c r="L26396" i="131"/>
  <c r="K26396" i="131"/>
  <c r="J26396" i="131"/>
  <c r="I26396" i="131"/>
  <c r="H26396" i="131"/>
  <c r="G26396" i="131"/>
  <c r="F26396" i="131"/>
  <c r="E26396" i="131"/>
  <c r="D26396" i="131"/>
  <c r="C26396" i="131"/>
  <c r="AD26395" i="131"/>
  <c r="AC26395" i="131"/>
  <c r="AB26395" i="131"/>
  <c r="AA26395" i="131"/>
  <c r="Z26395" i="131"/>
  <c r="Y26395" i="131"/>
  <c r="X26395" i="131"/>
  <c r="W26395" i="131"/>
  <c r="V26395" i="131"/>
  <c r="U26395" i="131"/>
  <c r="T26395" i="131"/>
  <c r="S26395" i="131"/>
  <c r="R26395" i="131"/>
  <c r="Q26395" i="131"/>
  <c r="P26395" i="131"/>
  <c r="O26395" i="131"/>
  <c r="N26395" i="131"/>
  <c r="M26395" i="131"/>
  <c r="L26395" i="131"/>
  <c r="K26395" i="131"/>
  <c r="J26395" i="131"/>
  <c r="I26395" i="131"/>
  <c r="H26395" i="131"/>
  <c r="G26395" i="131"/>
  <c r="F26395" i="131"/>
  <c r="E26395" i="131"/>
  <c r="D26395" i="131"/>
  <c r="C26395" i="131"/>
  <c r="AD26394" i="131"/>
  <c r="AC26394" i="131"/>
  <c r="AB26394" i="131"/>
  <c r="AA26394" i="131"/>
  <c r="Z26394" i="131"/>
  <c r="Y26394" i="131"/>
  <c r="X26394" i="131"/>
  <c r="W26394" i="131"/>
  <c r="V26394" i="131"/>
  <c r="U26394" i="131"/>
  <c r="T26394" i="131"/>
  <c r="S26394" i="131"/>
  <c r="R26394" i="131"/>
  <c r="Q26394" i="131"/>
  <c r="P26394" i="131"/>
  <c r="O26394" i="131"/>
  <c r="N26394" i="131"/>
  <c r="M26394" i="131"/>
  <c r="L26394" i="131"/>
  <c r="K26394" i="131"/>
  <c r="J26394" i="131"/>
  <c r="I26394" i="131"/>
  <c r="H26394" i="131"/>
  <c r="G26394" i="131"/>
  <c r="F26394" i="131"/>
  <c r="E26394" i="131"/>
  <c r="D26394" i="131"/>
  <c r="C26394" i="131"/>
  <c r="AD26393" i="131"/>
  <c r="AC26393" i="131"/>
  <c r="AB26393" i="131"/>
  <c r="AA26393" i="131"/>
  <c r="Z26393" i="131"/>
  <c r="Y26393" i="131"/>
  <c r="X26393" i="131"/>
  <c r="W26393" i="131"/>
  <c r="V26393" i="131"/>
  <c r="U26393" i="131"/>
  <c r="T26393" i="131"/>
  <c r="S26393" i="131"/>
  <c r="R26393" i="131"/>
  <c r="Q26393" i="131"/>
  <c r="P26393" i="131"/>
  <c r="O26393" i="131"/>
  <c r="N26393" i="131"/>
  <c r="M26393" i="131"/>
  <c r="L26393" i="131"/>
  <c r="K26393" i="131"/>
  <c r="J26393" i="131"/>
  <c r="I26393" i="131"/>
  <c r="H26393" i="131"/>
  <c r="G26393" i="131"/>
  <c r="F26393" i="131"/>
  <c r="E26393" i="131"/>
  <c r="D26393" i="131"/>
  <c r="C26393" i="131"/>
  <c r="AD26392" i="131"/>
  <c r="AC26392" i="131"/>
  <c r="AB26392" i="131"/>
  <c r="AA26392" i="131"/>
  <c r="Z26392" i="131"/>
  <c r="Y26392" i="131"/>
  <c r="X26392" i="131"/>
  <c r="W26392" i="131"/>
  <c r="V26392" i="131"/>
  <c r="U26392" i="131"/>
  <c r="T26392" i="131"/>
  <c r="S26392" i="131"/>
  <c r="R26392" i="131"/>
  <c r="Q26392" i="131"/>
  <c r="P26392" i="131"/>
  <c r="O26392" i="131"/>
  <c r="N26392" i="131"/>
  <c r="M26392" i="131"/>
  <c r="L26392" i="131"/>
  <c r="K26392" i="131"/>
  <c r="J26392" i="131"/>
  <c r="I26392" i="131"/>
  <c r="H26392" i="131"/>
  <c r="G26392" i="131"/>
  <c r="F26392" i="131"/>
  <c r="E26392" i="131"/>
  <c r="D26392" i="131"/>
  <c r="C26392" i="131"/>
  <c r="AD26391" i="131"/>
  <c r="AC26391" i="131"/>
  <c r="AB26391" i="131"/>
  <c r="AA26391" i="131"/>
  <c r="Z26391" i="131"/>
  <c r="Y26391" i="131"/>
  <c r="X26391" i="131"/>
  <c r="W26391" i="131"/>
  <c r="V26391" i="131"/>
  <c r="U26391" i="131"/>
  <c r="T26391" i="131"/>
  <c r="S26391" i="131"/>
  <c r="R26391" i="131"/>
  <c r="Q26391" i="131"/>
  <c r="P26391" i="131"/>
  <c r="O26391" i="131"/>
  <c r="N26391" i="131"/>
  <c r="M26391" i="131"/>
  <c r="L26391" i="131"/>
  <c r="K26391" i="131"/>
  <c r="J26391" i="131"/>
  <c r="I26391" i="131"/>
  <c r="H26391" i="131"/>
  <c r="G26391" i="131"/>
  <c r="F26391" i="131"/>
  <c r="E26391" i="131"/>
  <c r="D26391" i="131"/>
  <c r="C26391" i="131"/>
  <c r="AD26390" i="131"/>
  <c r="AC26390" i="131"/>
  <c r="AB26390" i="131"/>
  <c r="AA26390" i="131"/>
  <c r="Z26390" i="131"/>
  <c r="Y26390" i="131"/>
  <c r="X26390" i="131"/>
  <c r="W26390" i="131"/>
  <c r="V26390" i="131"/>
  <c r="U26390" i="131"/>
  <c r="T26390" i="131"/>
  <c r="S26390" i="131"/>
  <c r="R26390" i="131"/>
  <c r="Q26390" i="131"/>
  <c r="P26390" i="131"/>
  <c r="O26390" i="131"/>
  <c r="N26390" i="131"/>
  <c r="M26390" i="131"/>
  <c r="L26390" i="131"/>
  <c r="K26390" i="131"/>
  <c r="J26390" i="131"/>
  <c r="I26390" i="131"/>
  <c r="H26390" i="131"/>
  <c r="G26390" i="131"/>
  <c r="F26390" i="131"/>
  <c r="E26390" i="131"/>
  <c r="D26390" i="131"/>
  <c r="C26390" i="131"/>
  <c r="AD26389" i="131"/>
  <c r="AC26389" i="131"/>
  <c r="AB26389" i="131"/>
  <c r="AA26389" i="131"/>
  <c r="Z26389" i="131"/>
  <c r="Y26389" i="131"/>
  <c r="X26389" i="131"/>
  <c r="W26389" i="131"/>
  <c r="V26389" i="131"/>
  <c r="U26389" i="131"/>
  <c r="T26389" i="131"/>
  <c r="S26389" i="131"/>
  <c r="R26389" i="131"/>
  <c r="Q26389" i="131"/>
  <c r="P26389" i="131"/>
  <c r="O26389" i="131"/>
  <c r="N26389" i="131"/>
  <c r="M26389" i="131"/>
  <c r="L26389" i="131"/>
  <c r="K26389" i="131"/>
  <c r="J26389" i="131"/>
  <c r="I26389" i="131"/>
  <c r="H26389" i="131"/>
  <c r="G26389" i="131"/>
  <c r="F26389" i="131"/>
  <c r="E26389" i="131"/>
  <c r="D26389" i="131"/>
  <c r="C26389" i="131"/>
  <c r="AD26388" i="131"/>
  <c r="AC26388" i="131"/>
  <c r="AB26388" i="131"/>
  <c r="AA26388" i="131"/>
  <c r="Z26388" i="131"/>
  <c r="Y26388" i="131"/>
  <c r="X26388" i="131"/>
  <c r="W26388" i="131"/>
  <c r="V26388" i="131"/>
  <c r="U26388" i="131"/>
  <c r="T26388" i="131"/>
  <c r="S26388" i="131"/>
  <c r="R26388" i="131"/>
  <c r="Q26388" i="131"/>
  <c r="P26388" i="131"/>
  <c r="O26388" i="131"/>
  <c r="N26388" i="131"/>
  <c r="M26388" i="131"/>
  <c r="L26388" i="131"/>
  <c r="K26388" i="131"/>
  <c r="J26388" i="131"/>
  <c r="I26388" i="131"/>
  <c r="H26388" i="131"/>
  <c r="G26388" i="131"/>
  <c r="F26388" i="131"/>
  <c r="E26388" i="131"/>
  <c r="D26388" i="131"/>
  <c r="C26388" i="131"/>
  <c r="AD26387" i="131"/>
  <c r="AC26387" i="131"/>
  <c r="AB26387" i="131"/>
  <c r="AA26387" i="131"/>
  <c r="Z26387" i="131"/>
  <c r="Y26387" i="131"/>
  <c r="X26387" i="131"/>
  <c r="W26387" i="131"/>
  <c r="V26387" i="131"/>
  <c r="U26387" i="131"/>
  <c r="T26387" i="131"/>
  <c r="S26387" i="131"/>
  <c r="R26387" i="131"/>
  <c r="Q26387" i="131"/>
  <c r="P26387" i="131"/>
  <c r="O26387" i="131"/>
  <c r="N26387" i="131"/>
  <c r="M26387" i="131"/>
  <c r="L26387" i="131"/>
  <c r="K26387" i="131"/>
  <c r="J26387" i="131"/>
  <c r="I26387" i="131"/>
  <c r="H26387" i="131"/>
  <c r="G26387" i="131"/>
  <c r="F26387" i="131"/>
  <c r="E26387" i="131"/>
  <c r="D26387" i="131"/>
  <c r="C26387" i="131"/>
  <c r="AD26386" i="131"/>
  <c r="AC26386" i="131"/>
  <c r="AB26386" i="131"/>
  <c r="AA26386" i="131"/>
  <c r="Z26386" i="131"/>
  <c r="Y26386" i="131"/>
  <c r="X26386" i="131"/>
  <c r="W26386" i="131"/>
  <c r="V26386" i="131"/>
  <c r="U26386" i="131"/>
  <c r="T26386" i="131"/>
  <c r="S26386" i="131"/>
  <c r="R26386" i="131"/>
  <c r="Q26386" i="131"/>
  <c r="P26386" i="131"/>
  <c r="O26386" i="131"/>
  <c r="N26386" i="131"/>
  <c r="M26386" i="131"/>
  <c r="L26386" i="131"/>
  <c r="K26386" i="131"/>
  <c r="J26386" i="131"/>
  <c r="I26386" i="131"/>
  <c r="H26386" i="131"/>
  <c r="G26386" i="131"/>
  <c r="F26386" i="131"/>
  <c r="E26386" i="131"/>
  <c r="D26386" i="131"/>
  <c r="C26386" i="131"/>
  <c r="AD26385" i="131"/>
  <c r="AC26385" i="131"/>
  <c r="AB26385" i="131"/>
  <c r="AA26385" i="131"/>
  <c r="Z26385" i="131"/>
  <c r="Y26385" i="131"/>
  <c r="X26385" i="131"/>
  <c r="W26385" i="131"/>
  <c r="V26385" i="131"/>
  <c r="U26385" i="131"/>
  <c r="T26385" i="131"/>
  <c r="S26385" i="131"/>
  <c r="R26385" i="131"/>
  <c r="Q26385" i="131"/>
  <c r="P26385" i="131"/>
  <c r="O26385" i="131"/>
  <c r="N26385" i="131"/>
  <c r="M26385" i="131"/>
  <c r="L26385" i="131"/>
  <c r="K26385" i="131"/>
  <c r="J26385" i="131"/>
  <c r="I26385" i="131"/>
  <c r="H26385" i="131"/>
  <c r="G26385" i="131"/>
  <c r="F26385" i="131"/>
  <c r="E26385" i="131"/>
  <c r="D26385" i="131"/>
  <c r="C26385" i="131"/>
  <c r="AD26384" i="131"/>
  <c r="AC26384" i="131"/>
  <c r="AB26384" i="131"/>
  <c r="AA26384" i="131"/>
  <c r="Z26384" i="131"/>
  <c r="Y26384" i="131"/>
  <c r="X26384" i="131"/>
  <c r="W26384" i="131"/>
  <c r="V26384" i="131"/>
  <c r="U26384" i="131"/>
  <c r="T26384" i="131"/>
  <c r="S26384" i="131"/>
  <c r="R26384" i="131"/>
  <c r="Q26384" i="131"/>
  <c r="P26384" i="131"/>
  <c r="O26384" i="131"/>
  <c r="N26384" i="131"/>
  <c r="M26384" i="131"/>
  <c r="L26384" i="131"/>
  <c r="K26384" i="131"/>
  <c r="J26384" i="131"/>
  <c r="I26384" i="131"/>
  <c r="H26384" i="131"/>
  <c r="G26384" i="131"/>
  <c r="F26384" i="131"/>
  <c r="E26384" i="131"/>
  <c r="D26384" i="131"/>
  <c r="C26384" i="131"/>
  <c r="AD26383" i="131"/>
  <c r="AC26383" i="131"/>
  <c r="AB26383" i="131"/>
  <c r="AA26383" i="131"/>
  <c r="Z26383" i="131"/>
  <c r="Y26383" i="131"/>
  <c r="X26383" i="131"/>
  <c r="W26383" i="131"/>
  <c r="V26383" i="131"/>
  <c r="U26383" i="131"/>
  <c r="T26383" i="131"/>
  <c r="S26383" i="131"/>
  <c r="R26383" i="131"/>
  <c r="Q26383" i="131"/>
  <c r="P26383" i="131"/>
  <c r="O26383" i="131"/>
  <c r="N26383" i="131"/>
  <c r="M26383" i="131"/>
  <c r="L26383" i="131"/>
  <c r="K26383" i="131"/>
  <c r="J26383" i="131"/>
  <c r="I26383" i="131"/>
  <c r="H26383" i="131"/>
  <c r="G26383" i="131"/>
  <c r="F26383" i="131"/>
  <c r="E26383" i="131"/>
  <c r="D26383" i="131"/>
  <c r="C26383" i="131"/>
  <c r="AD26382" i="131"/>
  <c r="AC26382" i="131"/>
  <c r="AB26382" i="131"/>
  <c r="AA26382" i="131"/>
  <c r="Z26382" i="131"/>
  <c r="Y26382" i="131"/>
  <c r="X26382" i="131"/>
  <c r="W26382" i="131"/>
  <c r="V26382" i="131"/>
  <c r="U26382" i="131"/>
  <c r="T26382" i="131"/>
  <c r="S26382" i="131"/>
  <c r="R26382" i="131"/>
  <c r="Q26382" i="131"/>
  <c r="P26382" i="131"/>
  <c r="O26382" i="131"/>
  <c r="N26382" i="131"/>
  <c r="M26382" i="131"/>
  <c r="L26382" i="131"/>
  <c r="K26382" i="131"/>
  <c r="J26382" i="131"/>
  <c r="I26382" i="131"/>
  <c r="H26382" i="131"/>
  <c r="G26382" i="131"/>
  <c r="F26382" i="131"/>
  <c r="E26382" i="131"/>
  <c r="D26382" i="131"/>
  <c r="C26382" i="131"/>
  <c r="AD26379" i="131"/>
  <c r="AC26379" i="131"/>
  <c r="AB26379" i="131"/>
  <c r="AA26379" i="131"/>
  <c r="Z26379" i="131"/>
  <c r="Y26379" i="131"/>
  <c r="X26379" i="131"/>
  <c r="W26379" i="131"/>
  <c r="V26379" i="131"/>
  <c r="U26379" i="131"/>
  <c r="T26379" i="131"/>
  <c r="S26379" i="131"/>
  <c r="R26379" i="131"/>
  <c r="Q26379" i="131"/>
  <c r="P26379" i="131"/>
  <c r="O26379" i="131"/>
  <c r="N26379" i="131"/>
  <c r="M26379" i="131"/>
  <c r="L26379" i="131"/>
  <c r="K26379" i="131"/>
  <c r="J26379" i="131"/>
  <c r="I26379" i="131"/>
  <c r="H26379" i="131"/>
  <c r="G26379" i="131"/>
  <c r="F26379" i="131"/>
  <c r="E26379" i="131"/>
  <c r="D26379" i="131"/>
  <c r="C26379" i="131"/>
  <c r="AG26378" i="131"/>
  <c r="AD26378" i="131"/>
  <c r="AC26378" i="131"/>
  <c r="AB26378" i="131"/>
  <c r="AA26378" i="131"/>
  <c r="Z26378" i="131"/>
  <c r="Y26378" i="131"/>
  <c r="X26378" i="131"/>
  <c r="W26378" i="131"/>
  <c r="V26378" i="131"/>
  <c r="U26378" i="131"/>
  <c r="T26378" i="131"/>
  <c r="S26378" i="131"/>
  <c r="R26378" i="131"/>
  <c r="Q26378" i="131"/>
  <c r="P26378" i="131"/>
  <c r="O26378" i="131"/>
  <c r="N26378" i="131"/>
  <c r="M26378" i="131"/>
  <c r="L26378" i="131"/>
  <c r="K26378" i="131"/>
  <c r="J26378" i="131"/>
  <c r="I26378" i="131"/>
  <c r="H26378" i="131"/>
  <c r="G26378" i="131"/>
  <c r="F26378" i="131"/>
  <c r="E26378" i="131"/>
  <c r="D26378" i="131"/>
  <c r="C26378" i="131"/>
  <c r="AG26377" i="131"/>
  <c r="AD26377" i="131"/>
  <c r="AC26377" i="131"/>
  <c r="AB26377" i="131"/>
  <c r="AA26377" i="131"/>
  <c r="Z26377" i="131"/>
  <c r="Y26377" i="131"/>
  <c r="X26377" i="131"/>
  <c r="W26377" i="131"/>
  <c r="V26377" i="131"/>
  <c r="U26377" i="131"/>
  <c r="T26377" i="131"/>
  <c r="S26377" i="131"/>
  <c r="R26377" i="131"/>
  <c r="Q26377" i="131"/>
  <c r="P26377" i="131"/>
  <c r="O26377" i="131"/>
  <c r="N26377" i="131"/>
  <c r="M26377" i="131"/>
  <c r="L26377" i="131"/>
  <c r="K26377" i="131"/>
  <c r="J26377" i="131"/>
  <c r="I26377" i="131"/>
  <c r="H26377" i="131"/>
  <c r="G26377" i="131"/>
  <c r="F26377" i="131"/>
  <c r="E26377" i="131"/>
  <c r="D26377" i="131"/>
  <c r="C26377" i="131"/>
  <c r="AG26376" i="131"/>
  <c r="AD26376" i="131"/>
  <c r="AC26376" i="131"/>
  <c r="AB26376" i="131"/>
  <c r="AA26376" i="131"/>
  <c r="Z26376" i="131"/>
  <c r="Y26376" i="131"/>
  <c r="X26376" i="131"/>
  <c r="W26376" i="131"/>
  <c r="V26376" i="131"/>
  <c r="U26376" i="131"/>
  <c r="T26376" i="131"/>
  <c r="S26376" i="131"/>
  <c r="R26376" i="131"/>
  <c r="Q26376" i="131"/>
  <c r="P26376" i="131"/>
  <c r="O26376" i="131"/>
  <c r="N26376" i="131"/>
  <c r="M26376" i="131"/>
  <c r="L26376" i="131"/>
  <c r="K26376" i="131"/>
  <c r="J26376" i="131"/>
  <c r="I26376" i="131"/>
  <c r="H26376" i="131"/>
  <c r="G26376" i="131"/>
  <c r="F26376" i="131"/>
  <c r="E26376" i="131"/>
  <c r="D26376" i="131"/>
  <c r="C26376" i="131"/>
  <c r="AG26375" i="131"/>
  <c r="AD26375" i="131"/>
  <c r="AC26375" i="131"/>
  <c r="AB26375" i="131"/>
  <c r="AA26375" i="131"/>
  <c r="Z26375" i="131"/>
  <c r="Y26375" i="131"/>
  <c r="X26375" i="131"/>
  <c r="W26375" i="131"/>
  <c r="V26375" i="131"/>
  <c r="U26375" i="131"/>
  <c r="T26375" i="131"/>
  <c r="S26375" i="131"/>
  <c r="R26375" i="131"/>
  <c r="Q26375" i="131"/>
  <c r="P26375" i="131"/>
  <c r="O26375" i="131"/>
  <c r="N26375" i="131"/>
  <c r="M26375" i="131"/>
  <c r="L26375" i="131"/>
  <c r="K26375" i="131"/>
  <c r="J26375" i="131"/>
  <c r="I26375" i="131"/>
  <c r="H26375" i="131"/>
  <c r="G26375" i="131"/>
  <c r="F26375" i="131"/>
  <c r="E26375" i="131"/>
  <c r="D26375" i="131"/>
  <c r="C26375" i="131"/>
  <c r="AG26374" i="131"/>
  <c r="AD26374" i="131"/>
  <c r="AC26374" i="131"/>
  <c r="AB26374" i="131"/>
  <c r="AA26374" i="131"/>
  <c r="Z26374" i="131"/>
  <c r="Y26374" i="131"/>
  <c r="X26374" i="131"/>
  <c r="W26374" i="131"/>
  <c r="V26374" i="131"/>
  <c r="U26374" i="131"/>
  <c r="T26374" i="131"/>
  <c r="S26374" i="131"/>
  <c r="R26374" i="131"/>
  <c r="Q26374" i="131"/>
  <c r="P26374" i="131"/>
  <c r="O26374" i="131"/>
  <c r="N26374" i="131"/>
  <c r="M26374" i="131"/>
  <c r="L26374" i="131"/>
  <c r="K26374" i="131"/>
  <c r="J26374" i="131"/>
  <c r="I26374" i="131"/>
  <c r="H26374" i="131"/>
  <c r="G26374" i="131"/>
  <c r="F26374" i="131"/>
  <c r="E26374" i="131"/>
  <c r="D26374" i="131"/>
  <c r="C26374" i="131"/>
  <c r="AG26373" i="131"/>
  <c r="AD26373" i="131"/>
  <c r="AC26373" i="131"/>
  <c r="AB26373" i="131"/>
  <c r="AA26373" i="131"/>
  <c r="Z26373" i="131"/>
  <c r="Y26373" i="131"/>
  <c r="X26373" i="131"/>
  <c r="W26373" i="131"/>
  <c r="V26373" i="131"/>
  <c r="U26373" i="131"/>
  <c r="T26373" i="131"/>
  <c r="S26373" i="131"/>
  <c r="R26373" i="131"/>
  <c r="Q26373" i="131"/>
  <c r="P26373" i="131"/>
  <c r="O26373" i="131"/>
  <c r="N26373" i="131"/>
  <c r="M26373" i="131"/>
  <c r="L26373" i="131"/>
  <c r="K26373" i="131"/>
  <c r="J26373" i="131"/>
  <c r="I26373" i="131"/>
  <c r="H26373" i="131"/>
  <c r="G26373" i="131"/>
  <c r="F26373" i="131"/>
  <c r="E26373" i="131"/>
  <c r="D26373" i="131"/>
  <c r="C26373" i="131"/>
  <c r="AG26372" i="131"/>
  <c r="AD26372" i="131"/>
  <c r="AC26372" i="131"/>
  <c r="AB26372" i="131"/>
  <c r="AA26372" i="131"/>
  <c r="Z26372" i="131"/>
  <c r="Y26372" i="131"/>
  <c r="X26372" i="131"/>
  <c r="W26372" i="131"/>
  <c r="V26372" i="131"/>
  <c r="U26372" i="131"/>
  <c r="T26372" i="131"/>
  <c r="S26372" i="131"/>
  <c r="R26372" i="131"/>
  <c r="Q26372" i="131"/>
  <c r="P26372" i="131"/>
  <c r="O26372" i="131"/>
  <c r="N26372" i="131"/>
  <c r="M26372" i="131"/>
  <c r="L26372" i="131"/>
  <c r="K26372" i="131"/>
  <c r="J26372" i="131"/>
  <c r="I26372" i="131"/>
  <c r="H26372" i="131"/>
  <c r="G26372" i="131"/>
  <c r="F26372" i="131"/>
  <c r="E26372" i="131"/>
  <c r="D26372" i="131"/>
  <c r="C26372" i="131"/>
  <c r="AG26371" i="131"/>
  <c r="AD26371" i="131"/>
  <c r="AC26371" i="131"/>
  <c r="AB26371" i="131"/>
  <c r="AA26371" i="131"/>
  <c r="Z26371" i="131"/>
  <c r="Y26371" i="131"/>
  <c r="X26371" i="131"/>
  <c r="W26371" i="131"/>
  <c r="V26371" i="131"/>
  <c r="U26371" i="131"/>
  <c r="T26371" i="131"/>
  <c r="S26371" i="131"/>
  <c r="R26371" i="131"/>
  <c r="Q26371" i="131"/>
  <c r="P26371" i="131"/>
  <c r="O26371" i="131"/>
  <c r="N26371" i="131"/>
  <c r="M26371" i="131"/>
  <c r="L26371" i="131"/>
  <c r="K26371" i="131"/>
  <c r="J26371" i="131"/>
  <c r="I26371" i="131"/>
  <c r="H26371" i="131"/>
  <c r="G26371" i="131"/>
  <c r="F26371" i="131"/>
  <c r="E26371" i="131"/>
  <c r="D26371" i="131"/>
  <c r="C26371" i="131"/>
  <c r="AG26370" i="131"/>
  <c r="AD26370" i="131"/>
  <c r="AC26370" i="131"/>
  <c r="AB26370" i="131"/>
  <c r="AA26370" i="131"/>
  <c r="Z26370" i="131"/>
  <c r="Y26370" i="131"/>
  <c r="X26370" i="131"/>
  <c r="W26370" i="131"/>
  <c r="V26370" i="131"/>
  <c r="U26370" i="131"/>
  <c r="T26370" i="131"/>
  <c r="S26370" i="131"/>
  <c r="R26370" i="131"/>
  <c r="Q26370" i="131"/>
  <c r="P26370" i="131"/>
  <c r="O26370" i="131"/>
  <c r="N26370" i="131"/>
  <c r="M26370" i="131"/>
  <c r="L26370" i="131"/>
  <c r="K26370" i="131"/>
  <c r="J26370" i="131"/>
  <c r="I26370" i="131"/>
  <c r="H26370" i="131"/>
  <c r="G26370" i="131"/>
  <c r="F26370" i="131"/>
  <c r="E26370" i="131"/>
  <c r="D26370" i="131"/>
  <c r="C26370" i="131"/>
  <c r="AG26369" i="131"/>
  <c r="AD26369" i="131"/>
  <c r="AC26369" i="131"/>
  <c r="AB26369" i="131"/>
  <c r="AA26369" i="131"/>
  <c r="Z26369" i="131"/>
  <c r="Y26369" i="131"/>
  <c r="X26369" i="131"/>
  <c r="W26369" i="131"/>
  <c r="V26369" i="131"/>
  <c r="U26369" i="131"/>
  <c r="T26369" i="131"/>
  <c r="S26369" i="131"/>
  <c r="R26369" i="131"/>
  <c r="Q26369" i="131"/>
  <c r="P26369" i="131"/>
  <c r="O26369" i="131"/>
  <c r="N26369" i="131"/>
  <c r="M26369" i="131"/>
  <c r="L26369" i="131"/>
  <c r="K26369" i="131"/>
  <c r="J26369" i="131"/>
  <c r="I26369" i="131"/>
  <c r="H26369" i="131"/>
  <c r="G26369" i="131"/>
  <c r="F26369" i="131"/>
  <c r="E26369" i="131"/>
  <c r="D26369" i="131"/>
  <c r="C26369" i="131"/>
  <c r="AD26368" i="131"/>
  <c r="AC26368" i="131"/>
  <c r="AB26368" i="131"/>
  <c r="AA26368" i="131"/>
  <c r="Z26368" i="131"/>
  <c r="Y26368" i="131"/>
  <c r="X26368" i="131"/>
  <c r="W26368" i="131"/>
  <c r="V26368" i="131"/>
  <c r="U26368" i="131"/>
  <c r="T26368" i="131"/>
  <c r="S26368" i="131"/>
  <c r="R26368" i="131"/>
  <c r="Q26368" i="131"/>
  <c r="P26368" i="131"/>
  <c r="O26368" i="131"/>
  <c r="N26368" i="131"/>
  <c r="M26368" i="131"/>
  <c r="L26368" i="131"/>
  <c r="K26368" i="131"/>
  <c r="J26368" i="131"/>
  <c r="I26368" i="131"/>
  <c r="H26368" i="131"/>
  <c r="G26368" i="131"/>
  <c r="F26368" i="131"/>
  <c r="E26368" i="131"/>
  <c r="D26368" i="131"/>
  <c r="C26368" i="131"/>
  <c r="AD26367" i="131"/>
  <c r="AC26367" i="131"/>
  <c r="AB26367" i="131"/>
  <c r="AA26367" i="131"/>
  <c r="Z26367" i="131"/>
  <c r="Y26367" i="131"/>
  <c r="X26367" i="131"/>
  <c r="W26367" i="131"/>
  <c r="V26367" i="131"/>
  <c r="U26367" i="131"/>
  <c r="T26367" i="131"/>
  <c r="S26367" i="131"/>
  <c r="R26367" i="131"/>
  <c r="Q26367" i="131"/>
  <c r="P26367" i="131"/>
  <c r="O26367" i="131"/>
  <c r="N26367" i="131"/>
  <c r="M26367" i="131"/>
  <c r="L26367" i="131"/>
  <c r="K26367" i="131"/>
  <c r="J26367" i="131"/>
  <c r="I26367" i="131"/>
  <c r="H26367" i="131"/>
  <c r="G26367" i="131"/>
  <c r="F26367" i="131"/>
  <c r="E26367" i="131"/>
  <c r="D26367" i="131"/>
  <c r="C26367" i="131"/>
  <c r="AD26366" i="131"/>
  <c r="AC26366" i="131"/>
  <c r="AB26366" i="131"/>
  <c r="AA26366" i="131"/>
  <c r="Z26366" i="131"/>
  <c r="Y26366" i="131"/>
  <c r="X26366" i="131"/>
  <c r="W26366" i="131"/>
  <c r="V26366" i="131"/>
  <c r="U26366" i="131"/>
  <c r="T26366" i="131"/>
  <c r="S26366" i="131"/>
  <c r="R26366" i="131"/>
  <c r="Q26366" i="131"/>
  <c r="P26366" i="131"/>
  <c r="O26366" i="131"/>
  <c r="N26366" i="131"/>
  <c r="M26366" i="131"/>
  <c r="L26366" i="131"/>
  <c r="K26366" i="131"/>
  <c r="J26366" i="131"/>
  <c r="I26366" i="131"/>
  <c r="H26366" i="131"/>
  <c r="G26366" i="131"/>
  <c r="F26366" i="131"/>
  <c r="E26366" i="131"/>
  <c r="D26366" i="131"/>
  <c r="C26366" i="131"/>
  <c r="AD26365" i="131"/>
  <c r="AC26365" i="131"/>
  <c r="AB26365" i="131"/>
  <c r="AA26365" i="131"/>
  <c r="Z26365" i="131"/>
  <c r="Y26365" i="131"/>
  <c r="X26365" i="131"/>
  <c r="W26365" i="131"/>
  <c r="V26365" i="131"/>
  <c r="U26365" i="131"/>
  <c r="T26365" i="131"/>
  <c r="S26365" i="131"/>
  <c r="R26365" i="131"/>
  <c r="Q26365" i="131"/>
  <c r="P26365" i="131"/>
  <c r="O26365" i="131"/>
  <c r="N26365" i="131"/>
  <c r="M26365" i="131"/>
  <c r="L26365" i="131"/>
  <c r="K26365" i="131"/>
  <c r="J26365" i="131"/>
  <c r="I26365" i="131"/>
  <c r="H26365" i="131"/>
  <c r="G26365" i="131"/>
  <c r="F26365" i="131"/>
  <c r="E26365" i="131"/>
  <c r="D26365" i="131"/>
  <c r="C26365" i="131"/>
  <c r="AD26364" i="131"/>
  <c r="AC26364" i="131"/>
  <c r="AB26364" i="131"/>
  <c r="AA26364" i="131"/>
  <c r="Z26364" i="131"/>
  <c r="Y26364" i="131"/>
  <c r="X26364" i="131"/>
  <c r="W26364" i="131"/>
  <c r="V26364" i="131"/>
  <c r="U26364" i="131"/>
  <c r="T26364" i="131"/>
  <c r="S26364" i="131"/>
  <c r="R26364" i="131"/>
  <c r="Q26364" i="131"/>
  <c r="P26364" i="131"/>
  <c r="O26364" i="131"/>
  <c r="N26364" i="131"/>
  <c r="M26364" i="131"/>
  <c r="L26364" i="131"/>
  <c r="K26364" i="131"/>
  <c r="J26364" i="131"/>
  <c r="I26364" i="131"/>
  <c r="H26364" i="131"/>
  <c r="G26364" i="131"/>
  <c r="F26364" i="131"/>
  <c r="E26364" i="131"/>
  <c r="D26364" i="131"/>
  <c r="C26364" i="131"/>
  <c r="AD26363" i="131"/>
  <c r="AC26363" i="131"/>
  <c r="AB26363" i="131"/>
  <c r="AA26363" i="131"/>
  <c r="Z26363" i="131"/>
  <c r="Y26363" i="131"/>
  <c r="X26363" i="131"/>
  <c r="W26363" i="131"/>
  <c r="V26363" i="131"/>
  <c r="U26363" i="131"/>
  <c r="T26363" i="131"/>
  <c r="S26363" i="131"/>
  <c r="R26363" i="131"/>
  <c r="Q26363" i="131"/>
  <c r="P26363" i="131"/>
  <c r="O26363" i="131"/>
  <c r="N26363" i="131"/>
  <c r="M26363" i="131"/>
  <c r="L26363" i="131"/>
  <c r="K26363" i="131"/>
  <c r="J26363" i="131"/>
  <c r="I26363" i="131"/>
  <c r="H26363" i="131"/>
  <c r="G26363" i="131"/>
  <c r="F26363" i="131"/>
  <c r="E26363" i="131"/>
  <c r="D26363" i="131"/>
  <c r="C26363" i="131"/>
  <c r="AD26362" i="131"/>
  <c r="AC26362" i="131"/>
  <c r="AB26362" i="131"/>
  <c r="AA26362" i="131"/>
  <c r="Z26362" i="131"/>
  <c r="Y26362" i="131"/>
  <c r="X26362" i="131"/>
  <c r="W26362" i="131"/>
  <c r="V26362" i="131"/>
  <c r="U26362" i="131"/>
  <c r="T26362" i="131"/>
  <c r="S26362" i="131"/>
  <c r="R26362" i="131"/>
  <c r="Q26362" i="131"/>
  <c r="P26362" i="131"/>
  <c r="O26362" i="131"/>
  <c r="N26362" i="131"/>
  <c r="M26362" i="131"/>
  <c r="L26362" i="131"/>
  <c r="K26362" i="131"/>
  <c r="J26362" i="131"/>
  <c r="I26362" i="131"/>
  <c r="H26362" i="131"/>
  <c r="G26362" i="131"/>
  <c r="F26362" i="131"/>
  <c r="E26362" i="131"/>
  <c r="D26362" i="131"/>
  <c r="C26362" i="131"/>
  <c r="AD26361" i="131"/>
  <c r="AC26361" i="131"/>
  <c r="AB26361" i="131"/>
  <c r="AA26361" i="131"/>
  <c r="Z26361" i="131"/>
  <c r="Y26361" i="131"/>
  <c r="X26361" i="131"/>
  <c r="W26361" i="131"/>
  <c r="V26361" i="131"/>
  <c r="U26361" i="131"/>
  <c r="T26361" i="131"/>
  <c r="S26361" i="131"/>
  <c r="R26361" i="131"/>
  <c r="Q26361" i="131"/>
  <c r="P26361" i="131"/>
  <c r="O26361" i="131"/>
  <c r="N26361" i="131"/>
  <c r="M26361" i="131"/>
  <c r="L26361" i="131"/>
  <c r="K26361" i="131"/>
  <c r="J26361" i="131"/>
  <c r="I26361" i="131"/>
  <c r="H26361" i="131"/>
  <c r="G26361" i="131"/>
  <c r="F26361" i="131"/>
  <c r="E26361" i="131"/>
  <c r="D26361" i="131"/>
  <c r="C26361" i="131"/>
  <c r="AD26360" i="131"/>
  <c r="AC26360" i="131"/>
  <c r="AB26360" i="131"/>
  <c r="AA26360" i="131"/>
  <c r="Z26360" i="131"/>
  <c r="Y26360" i="131"/>
  <c r="X26360" i="131"/>
  <c r="W26360" i="131"/>
  <c r="V26360" i="131"/>
  <c r="U26360" i="131"/>
  <c r="T26360" i="131"/>
  <c r="S26360" i="131"/>
  <c r="R26360" i="131"/>
  <c r="Q26360" i="131"/>
  <c r="P26360" i="131"/>
  <c r="O26360" i="131"/>
  <c r="N26360" i="131"/>
  <c r="M26360" i="131"/>
  <c r="L26360" i="131"/>
  <c r="K26360" i="131"/>
  <c r="J26360" i="131"/>
  <c r="I26360" i="131"/>
  <c r="H26360" i="131"/>
  <c r="G26360" i="131"/>
  <c r="F26360" i="131"/>
  <c r="E26360" i="131"/>
  <c r="D26360" i="131"/>
  <c r="C26360" i="131"/>
  <c r="AD26359" i="131"/>
  <c r="AC26359" i="131"/>
  <c r="AB26359" i="131"/>
  <c r="AA26359" i="131"/>
  <c r="Z26359" i="131"/>
  <c r="Y26359" i="131"/>
  <c r="X26359" i="131"/>
  <c r="W26359" i="131"/>
  <c r="V26359" i="131"/>
  <c r="U26359" i="131"/>
  <c r="T26359" i="131"/>
  <c r="S26359" i="131"/>
  <c r="R26359" i="131"/>
  <c r="Q26359" i="131"/>
  <c r="P26359" i="131"/>
  <c r="O26359" i="131"/>
  <c r="N26359" i="131"/>
  <c r="M26359" i="131"/>
  <c r="L26359" i="131"/>
  <c r="K26359" i="131"/>
  <c r="J26359" i="131"/>
  <c r="I26359" i="131"/>
  <c r="H26359" i="131"/>
  <c r="G26359" i="131"/>
  <c r="F26359" i="131"/>
  <c r="E26359" i="131"/>
  <c r="D26359" i="131"/>
  <c r="C26359" i="131"/>
  <c r="AD26358" i="131"/>
  <c r="AC26358" i="131"/>
  <c r="AB26358" i="131"/>
  <c r="AA26358" i="131"/>
  <c r="Z26358" i="131"/>
  <c r="Y26358" i="131"/>
  <c r="X26358" i="131"/>
  <c r="W26358" i="131"/>
  <c r="V26358" i="131"/>
  <c r="U26358" i="131"/>
  <c r="T26358" i="131"/>
  <c r="S26358" i="131"/>
  <c r="R26358" i="131"/>
  <c r="Q26358" i="131"/>
  <c r="P26358" i="131"/>
  <c r="O26358" i="131"/>
  <c r="N26358" i="131"/>
  <c r="M26358" i="131"/>
  <c r="L26358" i="131"/>
  <c r="K26358" i="131"/>
  <c r="J26358" i="131"/>
  <c r="I26358" i="131"/>
  <c r="H26358" i="131"/>
  <c r="G26358" i="131"/>
  <c r="F26358" i="131"/>
  <c r="E26358" i="131"/>
  <c r="D26358" i="131"/>
  <c r="C26358" i="131"/>
  <c r="AD26357" i="131"/>
  <c r="AC26357" i="131"/>
  <c r="AB26357" i="131"/>
  <c r="AA26357" i="131"/>
  <c r="Z26357" i="131"/>
  <c r="Y26357" i="131"/>
  <c r="X26357" i="131"/>
  <c r="W26357" i="131"/>
  <c r="V26357" i="131"/>
  <c r="U26357" i="131"/>
  <c r="T26357" i="131"/>
  <c r="S26357" i="131"/>
  <c r="R26357" i="131"/>
  <c r="Q26357" i="131"/>
  <c r="P26357" i="131"/>
  <c r="O26357" i="131"/>
  <c r="N26357" i="131"/>
  <c r="M26357" i="131"/>
  <c r="L26357" i="131"/>
  <c r="K26357" i="131"/>
  <c r="J26357" i="131"/>
  <c r="I26357" i="131"/>
  <c r="H26357" i="131"/>
  <c r="G26357" i="131"/>
  <c r="F26357" i="131"/>
  <c r="E26357" i="131"/>
  <c r="D26357" i="131"/>
  <c r="C26357" i="131"/>
  <c r="AD26356" i="131"/>
  <c r="AC26356" i="131"/>
  <c r="AB26356" i="131"/>
  <c r="AA26356" i="131"/>
  <c r="Z26356" i="131"/>
  <c r="Y26356" i="131"/>
  <c r="X26356" i="131"/>
  <c r="W26356" i="131"/>
  <c r="V26356" i="131"/>
  <c r="U26356" i="131"/>
  <c r="T26356" i="131"/>
  <c r="S26356" i="131"/>
  <c r="R26356" i="131"/>
  <c r="Q26356" i="131"/>
  <c r="P26356" i="131"/>
  <c r="O26356" i="131"/>
  <c r="N26356" i="131"/>
  <c r="M26356" i="131"/>
  <c r="L26356" i="131"/>
  <c r="K26356" i="131"/>
  <c r="J26356" i="131"/>
  <c r="I26356" i="131"/>
  <c r="H26356" i="131"/>
  <c r="G26356" i="131"/>
  <c r="F26356" i="131"/>
  <c r="E26356" i="131"/>
  <c r="D26356" i="131"/>
  <c r="C26356" i="131"/>
  <c r="AD26355" i="131"/>
  <c r="AC26355" i="131"/>
  <c r="AB26355" i="131"/>
  <c r="AA26355" i="131"/>
  <c r="Z26355" i="131"/>
  <c r="Y26355" i="131"/>
  <c r="X26355" i="131"/>
  <c r="W26355" i="131"/>
  <c r="V26355" i="131"/>
  <c r="U26355" i="131"/>
  <c r="T26355" i="131"/>
  <c r="S26355" i="131"/>
  <c r="R26355" i="131"/>
  <c r="Q26355" i="131"/>
  <c r="P26355" i="131"/>
  <c r="O26355" i="131"/>
  <c r="N26355" i="131"/>
  <c r="M26355" i="131"/>
  <c r="L26355" i="131"/>
  <c r="K26355" i="131"/>
  <c r="J26355" i="131"/>
  <c r="I26355" i="131"/>
  <c r="H26355" i="131"/>
  <c r="G26355" i="131"/>
  <c r="F26355" i="131"/>
  <c r="E26355" i="131"/>
  <c r="D26355" i="131"/>
  <c r="C26355" i="131"/>
  <c r="AD26354" i="131"/>
  <c r="AC26354" i="131"/>
  <c r="AB26354" i="131"/>
  <c r="AA26354" i="131"/>
  <c r="Z26354" i="131"/>
  <c r="Y26354" i="131"/>
  <c r="X26354" i="131"/>
  <c r="W26354" i="131"/>
  <c r="V26354" i="131"/>
  <c r="U26354" i="131"/>
  <c r="T26354" i="131"/>
  <c r="S26354" i="131"/>
  <c r="R26354" i="131"/>
  <c r="Q26354" i="131"/>
  <c r="P26354" i="131"/>
  <c r="O26354" i="131"/>
  <c r="N26354" i="131"/>
  <c r="M26354" i="131"/>
  <c r="L26354" i="131"/>
  <c r="K26354" i="131"/>
  <c r="J26354" i="131"/>
  <c r="I26354" i="131"/>
  <c r="H26354" i="131"/>
  <c r="G26354" i="131"/>
  <c r="F26354" i="131"/>
  <c r="E26354" i="131"/>
  <c r="D26354" i="131"/>
  <c r="C26354" i="131"/>
  <c r="AD26353" i="131"/>
  <c r="AC26353" i="131"/>
  <c r="AB26353" i="131"/>
  <c r="AA26353" i="131"/>
  <c r="Z26353" i="131"/>
  <c r="Y26353" i="131"/>
  <c r="X26353" i="131"/>
  <c r="W26353" i="131"/>
  <c r="V26353" i="131"/>
  <c r="U26353" i="131"/>
  <c r="T26353" i="131"/>
  <c r="S26353" i="131"/>
  <c r="R26353" i="131"/>
  <c r="Q26353" i="131"/>
  <c r="P26353" i="131"/>
  <c r="O26353" i="131"/>
  <c r="N26353" i="131"/>
  <c r="M26353" i="131"/>
  <c r="L26353" i="131"/>
  <c r="K26353" i="131"/>
  <c r="J26353" i="131"/>
  <c r="I26353" i="131"/>
  <c r="H26353" i="131"/>
  <c r="G26353" i="131"/>
  <c r="F26353" i="131"/>
  <c r="E26353" i="131"/>
  <c r="D26353" i="131"/>
  <c r="C26353" i="131"/>
  <c r="AD26352" i="131"/>
  <c r="AC26352" i="131"/>
  <c r="AB26352" i="131"/>
  <c r="AA26352" i="131"/>
  <c r="Z26352" i="131"/>
  <c r="Y26352" i="131"/>
  <c r="X26352" i="131"/>
  <c r="W26352" i="131"/>
  <c r="V26352" i="131"/>
  <c r="U26352" i="131"/>
  <c r="T26352" i="131"/>
  <c r="S26352" i="131"/>
  <c r="R26352" i="131"/>
  <c r="Q26352" i="131"/>
  <c r="P26352" i="131"/>
  <c r="O26352" i="131"/>
  <c r="N26352" i="131"/>
  <c r="M26352" i="131"/>
  <c r="L26352" i="131"/>
  <c r="K26352" i="131"/>
  <c r="J26352" i="131"/>
  <c r="I26352" i="131"/>
  <c r="H26352" i="131"/>
  <c r="G26352" i="131"/>
  <c r="F26352" i="131"/>
  <c r="E26352" i="131"/>
  <c r="D26352" i="131"/>
  <c r="C26352" i="131"/>
  <c r="AD26349" i="131"/>
  <c r="AC26349" i="131"/>
  <c r="AB26349" i="131"/>
  <c r="AA26349" i="131"/>
  <c r="Z26349" i="131"/>
  <c r="Y26349" i="131"/>
  <c r="X26349" i="131"/>
  <c r="W26349" i="131"/>
  <c r="V26349" i="131"/>
  <c r="U26349" i="131"/>
  <c r="T26349" i="131"/>
  <c r="S26349" i="131"/>
  <c r="R26349" i="131"/>
  <c r="Q26349" i="131"/>
  <c r="P26349" i="131"/>
  <c r="O26349" i="131"/>
  <c r="N26349" i="131"/>
  <c r="M26349" i="131"/>
  <c r="L26349" i="131"/>
  <c r="K26349" i="131"/>
  <c r="J26349" i="131"/>
  <c r="I26349" i="131"/>
  <c r="H26349" i="131"/>
  <c r="G26349" i="131"/>
  <c r="F26349" i="131"/>
  <c r="E26349" i="131"/>
  <c r="D26349" i="131"/>
  <c r="C26349" i="131"/>
  <c r="AG26348" i="131"/>
  <c r="AD26348" i="131"/>
  <c r="AC26348" i="131"/>
  <c r="AB26348" i="131"/>
  <c r="AA26348" i="131"/>
  <c r="Z26348" i="131"/>
  <c r="Y26348" i="131"/>
  <c r="X26348" i="131"/>
  <c r="W26348" i="131"/>
  <c r="V26348" i="131"/>
  <c r="U26348" i="131"/>
  <c r="T26348" i="131"/>
  <c r="S26348" i="131"/>
  <c r="R26348" i="131"/>
  <c r="Q26348" i="131"/>
  <c r="P26348" i="131"/>
  <c r="O26348" i="131"/>
  <c r="N26348" i="131"/>
  <c r="M26348" i="131"/>
  <c r="L26348" i="131"/>
  <c r="K26348" i="131"/>
  <c r="J26348" i="131"/>
  <c r="I26348" i="131"/>
  <c r="H26348" i="131"/>
  <c r="G26348" i="131"/>
  <c r="F26348" i="131"/>
  <c r="E26348" i="131"/>
  <c r="D26348" i="131"/>
  <c r="C26348" i="131"/>
  <c r="AG26347" i="131"/>
  <c r="AD26347" i="131"/>
  <c r="AC26347" i="131"/>
  <c r="AB26347" i="131"/>
  <c r="AA26347" i="131"/>
  <c r="Z26347" i="131"/>
  <c r="Y26347" i="131"/>
  <c r="X26347" i="131"/>
  <c r="W26347" i="131"/>
  <c r="V26347" i="131"/>
  <c r="U26347" i="131"/>
  <c r="T26347" i="131"/>
  <c r="S26347" i="131"/>
  <c r="R26347" i="131"/>
  <c r="Q26347" i="131"/>
  <c r="P26347" i="131"/>
  <c r="O26347" i="131"/>
  <c r="N26347" i="131"/>
  <c r="M26347" i="131"/>
  <c r="L26347" i="131"/>
  <c r="K26347" i="131"/>
  <c r="J26347" i="131"/>
  <c r="I26347" i="131"/>
  <c r="H26347" i="131"/>
  <c r="G26347" i="131"/>
  <c r="F26347" i="131"/>
  <c r="E26347" i="131"/>
  <c r="D26347" i="131"/>
  <c r="C26347" i="131"/>
  <c r="AG26346" i="131"/>
  <c r="AD26346" i="131"/>
  <c r="AC26346" i="131"/>
  <c r="AB26346" i="131"/>
  <c r="AA26346" i="131"/>
  <c r="Z26346" i="131"/>
  <c r="Y26346" i="131"/>
  <c r="X26346" i="131"/>
  <c r="W26346" i="131"/>
  <c r="V26346" i="131"/>
  <c r="U26346" i="131"/>
  <c r="T26346" i="131"/>
  <c r="S26346" i="131"/>
  <c r="R26346" i="131"/>
  <c r="Q26346" i="131"/>
  <c r="P26346" i="131"/>
  <c r="O26346" i="131"/>
  <c r="N26346" i="131"/>
  <c r="M26346" i="131"/>
  <c r="L26346" i="131"/>
  <c r="K26346" i="131"/>
  <c r="J26346" i="131"/>
  <c r="I26346" i="131"/>
  <c r="H26346" i="131"/>
  <c r="G26346" i="131"/>
  <c r="F26346" i="131"/>
  <c r="E26346" i="131"/>
  <c r="D26346" i="131"/>
  <c r="C26346" i="131"/>
  <c r="AG26345" i="131"/>
  <c r="AD26345" i="131"/>
  <c r="AC26345" i="131"/>
  <c r="AB26345" i="131"/>
  <c r="AA26345" i="131"/>
  <c r="Z26345" i="131"/>
  <c r="Y26345" i="131"/>
  <c r="X26345" i="131"/>
  <c r="W26345" i="131"/>
  <c r="V26345" i="131"/>
  <c r="U26345" i="131"/>
  <c r="T26345" i="131"/>
  <c r="S26345" i="131"/>
  <c r="R26345" i="131"/>
  <c r="Q26345" i="131"/>
  <c r="P26345" i="131"/>
  <c r="O26345" i="131"/>
  <c r="N26345" i="131"/>
  <c r="M26345" i="131"/>
  <c r="L26345" i="131"/>
  <c r="K26345" i="131"/>
  <c r="J26345" i="131"/>
  <c r="I26345" i="131"/>
  <c r="H26345" i="131"/>
  <c r="G26345" i="131"/>
  <c r="F26345" i="131"/>
  <c r="E26345" i="131"/>
  <c r="D26345" i="131"/>
  <c r="C26345" i="131"/>
  <c r="AG26344" i="131"/>
  <c r="AD26344" i="131"/>
  <c r="AC26344" i="131"/>
  <c r="AB26344" i="131"/>
  <c r="AA26344" i="131"/>
  <c r="Z26344" i="131"/>
  <c r="Y26344" i="131"/>
  <c r="X26344" i="131"/>
  <c r="W26344" i="131"/>
  <c r="V26344" i="131"/>
  <c r="U26344" i="131"/>
  <c r="T26344" i="131"/>
  <c r="S26344" i="131"/>
  <c r="R26344" i="131"/>
  <c r="Q26344" i="131"/>
  <c r="P26344" i="131"/>
  <c r="O26344" i="131"/>
  <c r="N26344" i="131"/>
  <c r="M26344" i="131"/>
  <c r="L26344" i="131"/>
  <c r="K26344" i="131"/>
  <c r="J26344" i="131"/>
  <c r="I26344" i="131"/>
  <c r="H26344" i="131"/>
  <c r="G26344" i="131"/>
  <c r="F26344" i="131"/>
  <c r="E26344" i="131"/>
  <c r="D26344" i="131"/>
  <c r="C26344" i="131"/>
  <c r="AG26343" i="131"/>
  <c r="AD26343" i="131"/>
  <c r="AC26343" i="131"/>
  <c r="AB26343" i="131"/>
  <c r="AA26343" i="131"/>
  <c r="Z26343" i="131"/>
  <c r="Y26343" i="131"/>
  <c r="X26343" i="131"/>
  <c r="W26343" i="131"/>
  <c r="V26343" i="131"/>
  <c r="U26343" i="131"/>
  <c r="T26343" i="131"/>
  <c r="S26343" i="131"/>
  <c r="R26343" i="131"/>
  <c r="Q26343" i="131"/>
  <c r="P26343" i="131"/>
  <c r="O26343" i="131"/>
  <c r="N26343" i="131"/>
  <c r="M26343" i="131"/>
  <c r="L26343" i="131"/>
  <c r="K26343" i="131"/>
  <c r="J26343" i="131"/>
  <c r="I26343" i="131"/>
  <c r="H26343" i="131"/>
  <c r="G26343" i="131"/>
  <c r="F26343" i="131"/>
  <c r="E26343" i="131"/>
  <c r="D26343" i="131"/>
  <c r="C26343" i="131"/>
  <c r="AG26342" i="131"/>
  <c r="AD26342" i="131"/>
  <c r="AC26342" i="131"/>
  <c r="AB26342" i="131"/>
  <c r="AA26342" i="131"/>
  <c r="Z26342" i="131"/>
  <c r="Y26342" i="131"/>
  <c r="X26342" i="131"/>
  <c r="W26342" i="131"/>
  <c r="V26342" i="131"/>
  <c r="U26342" i="131"/>
  <c r="T26342" i="131"/>
  <c r="S26342" i="131"/>
  <c r="R26342" i="131"/>
  <c r="Q26342" i="131"/>
  <c r="P26342" i="131"/>
  <c r="O26342" i="131"/>
  <c r="N26342" i="131"/>
  <c r="M26342" i="131"/>
  <c r="L26342" i="131"/>
  <c r="K26342" i="131"/>
  <c r="J26342" i="131"/>
  <c r="I26342" i="131"/>
  <c r="H26342" i="131"/>
  <c r="G26342" i="131"/>
  <c r="F26342" i="131"/>
  <c r="E26342" i="131"/>
  <c r="D26342" i="131"/>
  <c r="C26342" i="131"/>
  <c r="AG26341" i="131"/>
  <c r="AD26341" i="131"/>
  <c r="AC26341" i="131"/>
  <c r="AB26341" i="131"/>
  <c r="AA26341" i="131"/>
  <c r="Z26341" i="131"/>
  <c r="Y26341" i="131"/>
  <c r="X26341" i="131"/>
  <c r="W26341" i="131"/>
  <c r="V26341" i="131"/>
  <c r="U26341" i="131"/>
  <c r="T26341" i="131"/>
  <c r="S26341" i="131"/>
  <c r="R26341" i="131"/>
  <c r="Q26341" i="131"/>
  <c r="P26341" i="131"/>
  <c r="O26341" i="131"/>
  <c r="N26341" i="131"/>
  <c r="M26341" i="131"/>
  <c r="L26341" i="131"/>
  <c r="K26341" i="131"/>
  <c r="J26341" i="131"/>
  <c r="I26341" i="131"/>
  <c r="H26341" i="131"/>
  <c r="G26341" i="131"/>
  <c r="F26341" i="131"/>
  <c r="E26341" i="131"/>
  <c r="D26341" i="131"/>
  <c r="C26341" i="131"/>
  <c r="AG26340" i="131"/>
  <c r="AD26340" i="131"/>
  <c r="AC26340" i="131"/>
  <c r="AB26340" i="131"/>
  <c r="AA26340" i="131"/>
  <c r="Z26340" i="131"/>
  <c r="Y26340" i="131"/>
  <c r="X26340" i="131"/>
  <c r="W26340" i="131"/>
  <c r="V26340" i="131"/>
  <c r="U26340" i="131"/>
  <c r="T26340" i="131"/>
  <c r="S26340" i="131"/>
  <c r="R26340" i="131"/>
  <c r="Q26340" i="131"/>
  <c r="P26340" i="131"/>
  <c r="O26340" i="131"/>
  <c r="N26340" i="131"/>
  <c r="M26340" i="131"/>
  <c r="L26340" i="131"/>
  <c r="K26340" i="131"/>
  <c r="J26340" i="131"/>
  <c r="I26340" i="131"/>
  <c r="H26340" i="131"/>
  <c r="G26340" i="131"/>
  <c r="F26340" i="131"/>
  <c r="E26340" i="131"/>
  <c r="D26340" i="131"/>
  <c r="C26340" i="131"/>
  <c r="AG26339" i="131"/>
  <c r="AD26339" i="131"/>
  <c r="AC26339" i="131"/>
  <c r="AB26339" i="131"/>
  <c r="AA26339" i="131"/>
  <c r="Z26339" i="131"/>
  <c r="Y26339" i="131"/>
  <c r="X26339" i="131"/>
  <c r="W26339" i="131"/>
  <c r="V26339" i="131"/>
  <c r="U26339" i="131"/>
  <c r="T26339" i="131"/>
  <c r="S26339" i="131"/>
  <c r="R26339" i="131"/>
  <c r="Q26339" i="131"/>
  <c r="P26339" i="131"/>
  <c r="O26339" i="131"/>
  <c r="N26339" i="131"/>
  <c r="M26339" i="131"/>
  <c r="L26339" i="131"/>
  <c r="K26339" i="131"/>
  <c r="J26339" i="131"/>
  <c r="I26339" i="131"/>
  <c r="H26339" i="131"/>
  <c r="G26339" i="131"/>
  <c r="F26339" i="131"/>
  <c r="E26339" i="131"/>
  <c r="D26339" i="131"/>
  <c r="C26339" i="131"/>
  <c r="AD26338" i="131"/>
  <c r="AC26338" i="131"/>
  <c r="AB26338" i="131"/>
  <c r="AA26338" i="131"/>
  <c r="Z26338" i="131"/>
  <c r="Y26338" i="131"/>
  <c r="X26338" i="131"/>
  <c r="W26338" i="131"/>
  <c r="V26338" i="131"/>
  <c r="U26338" i="131"/>
  <c r="T26338" i="131"/>
  <c r="S26338" i="131"/>
  <c r="R26338" i="131"/>
  <c r="Q26338" i="131"/>
  <c r="P26338" i="131"/>
  <c r="O26338" i="131"/>
  <c r="N26338" i="131"/>
  <c r="M26338" i="131"/>
  <c r="L26338" i="131"/>
  <c r="K26338" i="131"/>
  <c r="J26338" i="131"/>
  <c r="I26338" i="131"/>
  <c r="H26338" i="131"/>
  <c r="G26338" i="131"/>
  <c r="F26338" i="131"/>
  <c r="E26338" i="131"/>
  <c r="D26338" i="131"/>
  <c r="C26338" i="131"/>
  <c r="AD26337" i="131"/>
  <c r="AC26337" i="131"/>
  <c r="AB26337" i="131"/>
  <c r="AA26337" i="131"/>
  <c r="Z26337" i="131"/>
  <c r="Y26337" i="131"/>
  <c r="X26337" i="131"/>
  <c r="W26337" i="131"/>
  <c r="V26337" i="131"/>
  <c r="U26337" i="131"/>
  <c r="T26337" i="131"/>
  <c r="S26337" i="131"/>
  <c r="R26337" i="131"/>
  <c r="Q26337" i="131"/>
  <c r="P26337" i="131"/>
  <c r="O26337" i="131"/>
  <c r="N26337" i="131"/>
  <c r="M26337" i="131"/>
  <c r="L26337" i="131"/>
  <c r="K26337" i="131"/>
  <c r="J26337" i="131"/>
  <c r="I26337" i="131"/>
  <c r="H26337" i="131"/>
  <c r="G26337" i="131"/>
  <c r="F26337" i="131"/>
  <c r="E26337" i="131"/>
  <c r="D26337" i="131"/>
  <c r="C26337" i="131"/>
  <c r="AD26336" i="131"/>
  <c r="AC26336" i="131"/>
  <c r="AB26336" i="131"/>
  <c r="AA26336" i="131"/>
  <c r="Z26336" i="131"/>
  <c r="Y26336" i="131"/>
  <c r="X26336" i="131"/>
  <c r="W26336" i="131"/>
  <c r="V26336" i="131"/>
  <c r="U26336" i="131"/>
  <c r="T26336" i="131"/>
  <c r="S26336" i="131"/>
  <c r="R26336" i="131"/>
  <c r="Q26336" i="131"/>
  <c r="P26336" i="131"/>
  <c r="O26336" i="131"/>
  <c r="N26336" i="131"/>
  <c r="M26336" i="131"/>
  <c r="L26336" i="131"/>
  <c r="K26336" i="131"/>
  <c r="J26336" i="131"/>
  <c r="I26336" i="131"/>
  <c r="H26336" i="131"/>
  <c r="G26336" i="131"/>
  <c r="F26336" i="131"/>
  <c r="E26336" i="131"/>
  <c r="D26336" i="131"/>
  <c r="C26336" i="131"/>
  <c r="AD26335" i="131"/>
  <c r="AC26335" i="131"/>
  <c r="AB26335" i="131"/>
  <c r="AA26335" i="131"/>
  <c r="Z26335" i="131"/>
  <c r="Y26335" i="131"/>
  <c r="X26335" i="131"/>
  <c r="W26335" i="131"/>
  <c r="V26335" i="131"/>
  <c r="U26335" i="131"/>
  <c r="T26335" i="131"/>
  <c r="S26335" i="131"/>
  <c r="R26335" i="131"/>
  <c r="Q26335" i="131"/>
  <c r="P26335" i="131"/>
  <c r="O26335" i="131"/>
  <c r="N26335" i="131"/>
  <c r="M26335" i="131"/>
  <c r="L26335" i="131"/>
  <c r="K26335" i="131"/>
  <c r="J26335" i="131"/>
  <c r="I26335" i="131"/>
  <c r="H26335" i="131"/>
  <c r="G26335" i="131"/>
  <c r="F26335" i="131"/>
  <c r="E26335" i="131"/>
  <c r="D26335" i="131"/>
  <c r="C26335" i="131"/>
  <c r="AD26334" i="131"/>
  <c r="AC26334" i="131"/>
  <c r="AB26334" i="131"/>
  <c r="AA26334" i="131"/>
  <c r="Z26334" i="131"/>
  <c r="Y26334" i="131"/>
  <c r="X26334" i="131"/>
  <c r="W26334" i="131"/>
  <c r="V26334" i="131"/>
  <c r="U26334" i="131"/>
  <c r="T26334" i="131"/>
  <c r="S26334" i="131"/>
  <c r="R26334" i="131"/>
  <c r="Q26334" i="131"/>
  <c r="P26334" i="131"/>
  <c r="O26334" i="131"/>
  <c r="N26334" i="131"/>
  <c r="M26334" i="131"/>
  <c r="L26334" i="131"/>
  <c r="K26334" i="131"/>
  <c r="J26334" i="131"/>
  <c r="I26334" i="131"/>
  <c r="H26334" i="131"/>
  <c r="G26334" i="131"/>
  <c r="F26334" i="131"/>
  <c r="E26334" i="131"/>
  <c r="D26334" i="131"/>
  <c r="C26334" i="131"/>
  <c r="AD26333" i="131"/>
  <c r="AC26333" i="131"/>
  <c r="AB26333" i="131"/>
  <c r="AA26333" i="131"/>
  <c r="Z26333" i="131"/>
  <c r="Y26333" i="131"/>
  <c r="X26333" i="131"/>
  <c r="W26333" i="131"/>
  <c r="V26333" i="131"/>
  <c r="U26333" i="131"/>
  <c r="T26333" i="131"/>
  <c r="S26333" i="131"/>
  <c r="R26333" i="131"/>
  <c r="Q26333" i="131"/>
  <c r="P26333" i="131"/>
  <c r="O26333" i="131"/>
  <c r="N26333" i="131"/>
  <c r="M26333" i="131"/>
  <c r="L26333" i="131"/>
  <c r="K26333" i="131"/>
  <c r="J26333" i="131"/>
  <c r="I26333" i="131"/>
  <c r="H26333" i="131"/>
  <c r="G26333" i="131"/>
  <c r="F26333" i="131"/>
  <c r="E26333" i="131"/>
  <c r="D26333" i="131"/>
  <c r="C26333" i="131"/>
  <c r="AD26332" i="131"/>
  <c r="AC26332" i="131"/>
  <c r="AB26332" i="131"/>
  <c r="AA26332" i="131"/>
  <c r="Z26332" i="131"/>
  <c r="Y26332" i="131"/>
  <c r="X26332" i="131"/>
  <c r="W26332" i="131"/>
  <c r="V26332" i="131"/>
  <c r="U26332" i="131"/>
  <c r="T26332" i="131"/>
  <c r="S26332" i="131"/>
  <c r="R26332" i="131"/>
  <c r="Q26332" i="131"/>
  <c r="P26332" i="131"/>
  <c r="O26332" i="131"/>
  <c r="N26332" i="131"/>
  <c r="M26332" i="131"/>
  <c r="L26332" i="131"/>
  <c r="K26332" i="131"/>
  <c r="J26332" i="131"/>
  <c r="I26332" i="131"/>
  <c r="H26332" i="131"/>
  <c r="G26332" i="131"/>
  <c r="F26332" i="131"/>
  <c r="E26332" i="131"/>
  <c r="D26332" i="131"/>
  <c r="C26332" i="131"/>
  <c r="AD26331" i="131"/>
  <c r="AC26331" i="131"/>
  <c r="AB26331" i="131"/>
  <c r="AA26331" i="131"/>
  <c r="Z26331" i="131"/>
  <c r="Y26331" i="131"/>
  <c r="X26331" i="131"/>
  <c r="W26331" i="131"/>
  <c r="V26331" i="131"/>
  <c r="U26331" i="131"/>
  <c r="T26331" i="131"/>
  <c r="S26331" i="131"/>
  <c r="R26331" i="131"/>
  <c r="Q26331" i="131"/>
  <c r="P26331" i="131"/>
  <c r="O26331" i="131"/>
  <c r="N26331" i="131"/>
  <c r="M26331" i="131"/>
  <c r="L26331" i="131"/>
  <c r="K26331" i="131"/>
  <c r="J26331" i="131"/>
  <c r="I26331" i="131"/>
  <c r="H26331" i="131"/>
  <c r="G26331" i="131"/>
  <c r="F26331" i="131"/>
  <c r="E26331" i="131"/>
  <c r="D26331" i="131"/>
  <c r="C26331" i="131"/>
  <c r="AD26330" i="131"/>
  <c r="AC26330" i="131"/>
  <c r="AB26330" i="131"/>
  <c r="AA26330" i="131"/>
  <c r="Z26330" i="131"/>
  <c r="Y26330" i="131"/>
  <c r="X26330" i="131"/>
  <c r="W26330" i="131"/>
  <c r="V26330" i="131"/>
  <c r="U26330" i="131"/>
  <c r="T26330" i="131"/>
  <c r="S26330" i="131"/>
  <c r="R26330" i="131"/>
  <c r="Q26330" i="131"/>
  <c r="P26330" i="131"/>
  <c r="O26330" i="131"/>
  <c r="N26330" i="131"/>
  <c r="M26330" i="131"/>
  <c r="L26330" i="131"/>
  <c r="K26330" i="131"/>
  <c r="J26330" i="131"/>
  <c r="I26330" i="131"/>
  <c r="H26330" i="131"/>
  <c r="G26330" i="131"/>
  <c r="F26330" i="131"/>
  <c r="E26330" i="131"/>
  <c r="D26330" i="131"/>
  <c r="C26330" i="131"/>
  <c r="AD26329" i="131"/>
  <c r="AC26329" i="131"/>
  <c r="AB26329" i="131"/>
  <c r="AA26329" i="131"/>
  <c r="Z26329" i="131"/>
  <c r="Y26329" i="131"/>
  <c r="X26329" i="131"/>
  <c r="W26329" i="131"/>
  <c r="V26329" i="131"/>
  <c r="U26329" i="131"/>
  <c r="T26329" i="131"/>
  <c r="S26329" i="131"/>
  <c r="R26329" i="131"/>
  <c r="Q26329" i="131"/>
  <c r="P26329" i="131"/>
  <c r="O26329" i="131"/>
  <c r="N26329" i="131"/>
  <c r="M26329" i="131"/>
  <c r="L26329" i="131"/>
  <c r="K26329" i="131"/>
  <c r="J26329" i="131"/>
  <c r="I26329" i="131"/>
  <c r="H26329" i="131"/>
  <c r="G26329" i="131"/>
  <c r="F26329" i="131"/>
  <c r="E26329" i="131"/>
  <c r="D26329" i="131"/>
  <c r="C26329" i="131"/>
  <c r="AD26328" i="131"/>
  <c r="AC26328" i="131"/>
  <c r="AB26328" i="131"/>
  <c r="AA26328" i="131"/>
  <c r="Z26328" i="131"/>
  <c r="Y26328" i="131"/>
  <c r="X26328" i="131"/>
  <c r="W26328" i="131"/>
  <c r="V26328" i="131"/>
  <c r="U26328" i="131"/>
  <c r="T26328" i="131"/>
  <c r="S26328" i="131"/>
  <c r="R26328" i="131"/>
  <c r="Q26328" i="131"/>
  <c r="P26328" i="131"/>
  <c r="O26328" i="131"/>
  <c r="N26328" i="131"/>
  <c r="M26328" i="131"/>
  <c r="L26328" i="131"/>
  <c r="K26328" i="131"/>
  <c r="J26328" i="131"/>
  <c r="I26328" i="131"/>
  <c r="H26328" i="131"/>
  <c r="G26328" i="131"/>
  <c r="F26328" i="131"/>
  <c r="E26328" i="131"/>
  <c r="D26328" i="131"/>
  <c r="C26328" i="131"/>
  <c r="AD26327" i="131"/>
  <c r="AC26327" i="131"/>
  <c r="AB26327" i="131"/>
  <c r="AA26327" i="131"/>
  <c r="Z26327" i="131"/>
  <c r="Y26327" i="131"/>
  <c r="X26327" i="131"/>
  <c r="W26327" i="131"/>
  <c r="V26327" i="131"/>
  <c r="U26327" i="131"/>
  <c r="T26327" i="131"/>
  <c r="S26327" i="131"/>
  <c r="R26327" i="131"/>
  <c r="Q26327" i="131"/>
  <c r="P26327" i="131"/>
  <c r="O26327" i="131"/>
  <c r="N26327" i="131"/>
  <c r="M26327" i="131"/>
  <c r="L26327" i="131"/>
  <c r="K26327" i="131"/>
  <c r="J26327" i="131"/>
  <c r="I26327" i="131"/>
  <c r="H26327" i="131"/>
  <c r="G26327" i="131"/>
  <c r="F26327" i="131"/>
  <c r="E26327" i="131"/>
  <c r="D26327" i="131"/>
  <c r="C26327" i="131"/>
  <c r="AD26326" i="131"/>
  <c r="AC26326" i="131"/>
  <c r="AB26326" i="131"/>
  <c r="AA26326" i="131"/>
  <c r="Z26326" i="131"/>
  <c r="Y26326" i="131"/>
  <c r="X26326" i="131"/>
  <c r="W26326" i="131"/>
  <c r="V26326" i="131"/>
  <c r="U26326" i="131"/>
  <c r="T26326" i="131"/>
  <c r="S26326" i="131"/>
  <c r="R26326" i="131"/>
  <c r="Q26326" i="131"/>
  <c r="P26326" i="131"/>
  <c r="O26326" i="131"/>
  <c r="N26326" i="131"/>
  <c r="M26326" i="131"/>
  <c r="L26326" i="131"/>
  <c r="K26326" i="131"/>
  <c r="J26326" i="131"/>
  <c r="I26326" i="131"/>
  <c r="H26326" i="131"/>
  <c r="G26326" i="131"/>
  <c r="F26326" i="131"/>
  <c r="E26326" i="131"/>
  <c r="D26326" i="131"/>
  <c r="C26326" i="131"/>
  <c r="AD26325" i="131"/>
  <c r="AC26325" i="131"/>
  <c r="AB26325" i="131"/>
  <c r="AA26325" i="131"/>
  <c r="Z26325" i="131"/>
  <c r="Y26325" i="131"/>
  <c r="X26325" i="131"/>
  <c r="W26325" i="131"/>
  <c r="V26325" i="131"/>
  <c r="U26325" i="131"/>
  <c r="T26325" i="131"/>
  <c r="S26325" i="131"/>
  <c r="R26325" i="131"/>
  <c r="Q26325" i="131"/>
  <c r="P26325" i="131"/>
  <c r="O26325" i="131"/>
  <c r="N26325" i="131"/>
  <c r="M26325" i="131"/>
  <c r="L26325" i="131"/>
  <c r="K26325" i="131"/>
  <c r="J26325" i="131"/>
  <c r="I26325" i="131"/>
  <c r="H26325" i="131"/>
  <c r="G26325" i="131"/>
  <c r="F26325" i="131"/>
  <c r="E26325" i="131"/>
  <c r="D26325" i="131"/>
  <c r="C26325" i="131"/>
  <c r="AD26324" i="131"/>
  <c r="AC26324" i="131"/>
  <c r="AB26324" i="131"/>
  <c r="AA26324" i="131"/>
  <c r="Z26324" i="131"/>
  <c r="Y26324" i="131"/>
  <c r="X26324" i="131"/>
  <c r="W26324" i="131"/>
  <c r="V26324" i="131"/>
  <c r="U26324" i="131"/>
  <c r="T26324" i="131"/>
  <c r="S26324" i="131"/>
  <c r="R26324" i="131"/>
  <c r="Q26324" i="131"/>
  <c r="P26324" i="131"/>
  <c r="O26324" i="131"/>
  <c r="N26324" i="131"/>
  <c r="M26324" i="131"/>
  <c r="L26324" i="131"/>
  <c r="K26324" i="131"/>
  <c r="J26324" i="131"/>
  <c r="I26324" i="131"/>
  <c r="H26324" i="131"/>
  <c r="G26324" i="131"/>
  <c r="F26324" i="131"/>
  <c r="E26324" i="131"/>
  <c r="D26324" i="131"/>
  <c r="C26324" i="131"/>
  <c r="AD26323" i="131"/>
  <c r="AC26323" i="131"/>
  <c r="AB26323" i="131"/>
  <c r="AA26323" i="131"/>
  <c r="Z26323" i="131"/>
  <c r="Y26323" i="131"/>
  <c r="X26323" i="131"/>
  <c r="W26323" i="131"/>
  <c r="V26323" i="131"/>
  <c r="U26323" i="131"/>
  <c r="T26323" i="131"/>
  <c r="S26323" i="131"/>
  <c r="R26323" i="131"/>
  <c r="Q26323" i="131"/>
  <c r="P26323" i="131"/>
  <c r="O26323" i="131"/>
  <c r="N26323" i="131"/>
  <c r="M26323" i="131"/>
  <c r="L26323" i="131"/>
  <c r="K26323" i="131"/>
  <c r="J26323" i="131"/>
  <c r="I26323" i="131"/>
  <c r="H26323" i="131"/>
  <c r="G26323" i="131"/>
  <c r="F26323" i="131"/>
  <c r="E26323" i="131"/>
  <c r="D26323" i="131"/>
  <c r="C26323" i="131"/>
  <c r="AD26322" i="131"/>
  <c r="AC26322" i="131"/>
  <c r="AB26322" i="131"/>
  <c r="AA26322" i="131"/>
  <c r="Z26322" i="131"/>
  <c r="Y26322" i="131"/>
  <c r="X26322" i="131"/>
  <c r="W26322" i="131"/>
  <c r="V26322" i="131"/>
  <c r="U26322" i="131"/>
  <c r="T26322" i="131"/>
  <c r="S26322" i="131"/>
  <c r="R26322" i="131"/>
  <c r="Q26322" i="131"/>
  <c r="P26322" i="131"/>
  <c r="O26322" i="131"/>
  <c r="N26322" i="131"/>
  <c r="M26322" i="131"/>
  <c r="L26322" i="131"/>
  <c r="K26322" i="131"/>
  <c r="J26322" i="131"/>
  <c r="I26322" i="131"/>
  <c r="H26322" i="131"/>
  <c r="G26322" i="131"/>
  <c r="F26322" i="131"/>
  <c r="E26322" i="131"/>
  <c r="D26322" i="131"/>
  <c r="C26322" i="131"/>
  <c r="AD26319" i="131"/>
  <c r="AC26319" i="131"/>
  <c r="AB26319" i="131"/>
  <c r="AA26319" i="131"/>
  <c r="Z26319" i="131"/>
  <c r="Y26319" i="131"/>
  <c r="X26319" i="131"/>
  <c r="W26319" i="131"/>
  <c r="V26319" i="131"/>
  <c r="U26319" i="131"/>
  <c r="T26319" i="131"/>
  <c r="S26319" i="131"/>
  <c r="R26319" i="131"/>
  <c r="Q26319" i="131"/>
  <c r="P26319" i="131"/>
  <c r="O26319" i="131"/>
  <c r="N26319" i="131"/>
  <c r="M26319" i="131"/>
  <c r="L26319" i="131"/>
  <c r="K26319" i="131"/>
  <c r="J26319" i="131"/>
  <c r="I26319" i="131"/>
  <c r="H26319" i="131"/>
  <c r="G26319" i="131"/>
  <c r="F26319" i="131"/>
  <c r="E26319" i="131"/>
  <c r="D26319" i="131"/>
  <c r="C26319" i="131"/>
  <c r="AG26318" i="131"/>
  <c r="AD26318" i="131"/>
  <c r="AC26318" i="131"/>
  <c r="AB26318" i="131"/>
  <c r="AA26318" i="131"/>
  <c r="Z26318" i="131"/>
  <c r="Y26318" i="131"/>
  <c r="X26318" i="131"/>
  <c r="W26318" i="131"/>
  <c r="V26318" i="131"/>
  <c r="U26318" i="131"/>
  <c r="T26318" i="131"/>
  <c r="S26318" i="131"/>
  <c r="R26318" i="131"/>
  <c r="Q26318" i="131"/>
  <c r="P26318" i="131"/>
  <c r="O26318" i="131"/>
  <c r="N26318" i="131"/>
  <c r="M26318" i="131"/>
  <c r="L26318" i="131"/>
  <c r="K26318" i="131"/>
  <c r="J26318" i="131"/>
  <c r="I26318" i="131"/>
  <c r="H26318" i="131"/>
  <c r="G26318" i="131"/>
  <c r="F26318" i="131"/>
  <c r="E26318" i="131"/>
  <c r="D26318" i="131"/>
  <c r="C26318" i="131"/>
  <c r="AG26317" i="131"/>
  <c r="AD26317" i="131"/>
  <c r="AC26317" i="131"/>
  <c r="AB26317" i="131"/>
  <c r="AA26317" i="131"/>
  <c r="Z26317" i="131"/>
  <c r="Y26317" i="131"/>
  <c r="X26317" i="131"/>
  <c r="W26317" i="131"/>
  <c r="V26317" i="131"/>
  <c r="U26317" i="131"/>
  <c r="T26317" i="131"/>
  <c r="S26317" i="131"/>
  <c r="R26317" i="131"/>
  <c r="Q26317" i="131"/>
  <c r="P26317" i="131"/>
  <c r="O26317" i="131"/>
  <c r="N26317" i="131"/>
  <c r="M26317" i="131"/>
  <c r="L26317" i="131"/>
  <c r="K26317" i="131"/>
  <c r="J26317" i="131"/>
  <c r="I26317" i="131"/>
  <c r="H26317" i="131"/>
  <c r="G26317" i="131"/>
  <c r="F26317" i="131"/>
  <c r="E26317" i="131"/>
  <c r="D26317" i="131"/>
  <c r="C26317" i="131"/>
  <c r="AG26316" i="131"/>
  <c r="AD26316" i="131"/>
  <c r="AC26316" i="131"/>
  <c r="AB26316" i="131"/>
  <c r="AA26316" i="131"/>
  <c r="Z26316" i="131"/>
  <c r="Y26316" i="131"/>
  <c r="X26316" i="131"/>
  <c r="W26316" i="131"/>
  <c r="V26316" i="131"/>
  <c r="U26316" i="131"/>
  <c r="T26316" i="131"/>
  <c r="S26316" i="131"/>
  <c r="R26316" i="131"/>
  <c r="Q26316" i="131"/>
  <c r="P26316" i="131"/>
  <c r="O26316" i="131"/>
  <c r="N26316" i="131"/>
  <c r="M26316" i="131"/>
  <c r="L26316" i="131"/>
  <c r="K26316" i="131"/>
  <c r="J26316" i="131"/>
  <c r="I26316" i="131"/>
  <c r="H26316" i="131"/>
  <c r="G26316" i="131"/>
  <c r="F26316" i="131"/>
  <c r="E26316" i="131"/>
  <c r="D26316" i="131"/>
  <c r="C26316" i="131"/>
  <c r="AG26315" i="131"/>
  <c r="AD26315" i="131"/>
  <c r="AC26315" i="131"/>
  <c r="AB26315" i="131"/>
  <c r="AA26315" i="131"/>
  <c r="Z26315" i="131"/>
  <c r="Y26315" i="131"/>
  <c r="X26315" i="131"/>
  <c r="W26315" i="131"/>
  <c r="V26315" i="131"/>
  <c r="U26315" i="131"/>
  <c r="T26315" i="131"/>
  <c r="S26315" i="131"/>
  <c r="R26315" i="131"/>
  <c r="Q26315" i="131"/>
  <c r="P26315" i="131"/>
  <c r="O26315" i="131"/>
  <c r="N26315" i="131"/>
  <c r="M26315" i="131"/>
  <c r="L26315" i="131"/>
  <c r="K26315" i="131"/>
  <c r="J26315" i="131"/>
  <c r="I26315" i="131"/>
  <c r="H26315" i="131"/>
  <c r="G26315" i="131"/>
  <c r="F26315" i="131"/>
  <c r="E26315" i="131"/>
  <c r="D26315" i="131"/>
  <c r="C26315" i="131"/>
  <c r="AG26314" i="131"/>
  <c r="AD26314" i="131"/>
  <c r="AC26314" i="131"/>
  <c r="AB26314" i="131"/>
  <c r="AA26314" i="131"/>
  <c r="Z26314" i="131"/>
  <c r="Y26314" i="131"/>
  <c r="X26314" i="131"/>
  <c r="W26314" i="131"/>
  <c r="V26314" i="131"/>
  <c r="U26314" i="131"/>
  <c r="T26314" i="131"/>
  <c r="S26314" i="131"/>
  <c r="R26314" i="131"/>
  <c r="Q26314" i="131"/>
  <c r="P26314" i="131"/>
  <c r="O26314" i="131"/>
  <c r="N26314" i="131"/>
  <c r="M26314" i="131"/>
  <c r="L26314" i="131"/>
  <c r="K26314" i="131"/>
  <c r="J26314" i="131"/>
  <c r="I26314" i="131"/>
  <c r="H26314" i="131"/>
  <c r="G26314" i="131"/>
  <c r="F26314" i="131"/>
  <c r="E26314" i="131"/>
  <c r="D26314" i="131"/>
  <c r="C26314" i="131"/>
  <c r="AG26313" i="131"/>
  <c r="AD26313" i="131"/>
  <c r="AC26313" i="131"/>
  <c r="AB26313" i="131"/>
  <c r="AA26313" i="131"/>
  <c r="Z26313" i="131"/>
  <c r="Y26313" i="131"/>
  <c r="X26313" i="131"/>
  <c r="W26313" i="131"/>
  <c r="V26313" i="131"/>
  <c r="U26313" i="131"/>
  <c r="T26313" i="131"/>
  <c r="S26313" i="131"/>
  <c r="R26313" i="131"/>
  <c r="Q26313" i="131"/>
  <c r="P26313" i="131"/>
  <c r="O26313" i="131"/>
  <c r="N26313" i="131"/>
  <c r="M26313" i="131"/>
  <c r="L26313" i="131"/>
  <c r="K26313" i="131"/>
  <c r="J26313" i="131"/>
  <c r="I26313" i="131"/>
  <c r="H26313" i="131"/>
  <c r="G26313" i="131"/>
  <c r="F26313" i="131"/>
  <c r="E26313" i="131"/>
  <c r="D26313" i="131"/>
  <c r="C26313" i="131"/>
  <c r="AG26312" i="131"/>
  <c r="AD26312" i="131"/>
  <c r="AC26312" i="131"/>
  <c r="AB26312" i="131"/>
  <c r="AA26312" i="131"/>
  <c r="Z26312" i="131"/>
  <c r="Y26312" i="131"/>
  <c r="X26312" i="131"/>
  <c r="W26312" i="131"/>
  <c r="V26312" i="131"/>
  <c r="U26312" i="131"/>
  <c r="T26312" i="131"/>
  <c r="S26312" i="131"/>
  <c r="R26312" i="131"/>
  <c r="Q26312" i="131"/>
  <c r="P26312" i="131"/>
  <c r="O26312" i="131"/>
  <c r="N26312" i="131"/>
  <c r="M26312" i="131"/>
  <c r="L26312" i="131"/>
  <c r="K26312" i="131"/>
  <c r="J26312" i="131"/>
  <c r="I26312" i="131"/>
  <c r="H26312" i="131"/>
  <c r="G26312" i="131"/>
  <c r="F26312" i="131"/>
  <c r="E26312" i="131"/>
  <c r="D26312" i="131"/>
  <c r="C26312" i="131"/>
  <c r="AG26311" i="131"/>
  <c r="AD26311" i="131"/>
  <c r="AC26311" i="131"/>
  <c r="AB26311" i="131"/>
  <c r="AA26311" i="131"/>
  <c r="Z26311" i="131"/>
  <c r="Y26311" i="131"/>
  <c r="X26311" i="131"/>
  <c r="W26311" i="131"/>
  <c r="V26311" i="131"/>
  <c r="U26311" i="131"/>
  <c r="T26311" i="131"/>
  <c r="S26311" i="131"/>
  <c r="R26311" i="131"/>
  <c r="Q26311" i="131"/>
  <c r="P26311" i="131"/>
  <c r="O26311" i="131"/>
  <c r="N26311" i="131"/>
  <c r="M26311" i="131"/>
  <c r="L26311" i="131"/>
  <c r="K26311" i="131"/>
  <c r="J26311" i="131"/>
  <c r="I26311" i="131"/>
  <c r="H26311" i="131"/>
  <c r="G26311" i="131"/>
  <c r="F26311" i="131"/>
  <c r="E26311" i="131"/>
  <c r="D26311" i="131"/>
  <c r="C26311" i="131"/>
  <c r="AG26310" i="131"/>
  <c r="AD26310" i="131"/>
  <c r="AC26310" i="131"/>
  <c r="AB26310" i="131"/>
  <c r="AA26310" i="131"/>
  <c r="Z26310" i="131"/>
  <c r="Y26310" i="131"/>
  <c r="X26310" i="131"/>
  <c r="W26310" i="131"/>
  <c r="V26310" i="131"/>
  <c r="U26310" i="131"/>
  <c r="T26310" i="131"/>
  <c r="S26310" i="131"/>
  <c r="R26310" i="131"/>
  <c r="Q26310" i="131"/>
  <c r="P26310" i="131"/>
  <c r="O26310" i="131"/>
  <c r="N26310" i="131"/>
  <c r="M26310" i="131"/>
  <c r="L26310" i="131"/>
  <c r="K26310" i="131"/>
  <c r="J26310" i="131"/>
  <c r="I26310" i="131"/>
  <c r="H26310" i="131"/>
  <c r="G26310" i="131"/>
  <c r="F26310" i="131"/>
  <c r="E26310" i="131"/>
  <c r="D26310" i="131"/>
  <c r="C26310" i="131"/>
  <c r="AG26309" i="131"/>
  <c r="AD26309" i="131"/>
  <c r="AC26309" i="131"/>
  <c r="AB26309" i="131"/>
  <c r="AA26309" i="131"/>
  <c r="Z26309" i="131"/>
  <c r="Y26309" i="131"/>
  <c r="X26309" i="131"/>
  <c r="W26309" i="131"/>
  <c r="V26309" i="131"/>
  <c r="U26309" i="131"/>
  <c r="T26309" i="131"/>
  <c r="S26309" i="131"/>
  <c r="R26309" i="131"/>
  <c r="Q26309" i="131"/>
  <c r="P26309" i="131"/>
  <c r="O26309" i="131"/>
  <c r="N26309" i="131"/>
  <c r="M26309" i="131"/>
  <c r="L26309" i="131"/>
  <c r="K26309" i="131"/>
  <c r="J26309" i="131"/>
  <c r="I26309" i="131"/>
  <c r="H26309" i="131"/>
  <c r="G26309" i="131"/>
  <c r="F26309" i="131"/>
  <c r="E26309" i="131"/>
  <c r="D26309" i="131"/>
  <c r="C26309" i="131"/>
  <c r="AD26308" i="131"/>
  <c r="AC26308" i="131"/>
  <c r="AB26308" i="131"/>
  <c r="AA26308" i="131"/>
  <c r="Z26308" i="131"/>
  <c r="Y26308" i="131"/>
  <c r="X26308" i="131"/>
  <c r="W26308" i="131"/>
  <c r="V26308" i="131"/>
  <c r="U26308" i="131"/>
  <c r="T26308" i="131"/>
  <c r="S26308" i="131"/>
  <c r="R26308" i="131"/>
  <c r="Q26308" i="131"/>
  <c r="P26308" i="131"/>
  <c r="O26308" i="131"/>
  <c r="N26308" i="131"/>
  <c r="M26308" i="131"/>
  <c r="L26308" i="131"/>
  <c r="K26308" i="131"/>
  <c r="J26308" i="131"/>
  <c r="I26308" i="131"/>
  <c r="H26308" i="131"/>
  <c r="G26308" i="131"/>
  <c r="F26308" i="131"/>
  <c r="E26308" i="131"/>
  <c r="D26308" i="131"/>
  <c r="C26308" i="131"/>
  <c r="AD26307" i="131"/>
  <c r="AC26307" i="131"/>
  <c r="AB26307" i="131"/>
  <c r="AA26307" i="131"/>
  <c r="Z26307" i="131"/>
  <c r="Y26307" i="131"/>
  <c r="X26307" i="131"/>
  <c r="W26307" i="131"/>
  <c r="V26307" i="131"/>
  <c r="U26307" i="131"/>
  <c r="T26307" i="131"/>
  <c r="S26307" i="131"/>
  <c r="R26307" i="131"/>
  <c r="Q26307" i="131"/>
  <c r="P26307" i="131"/>
  <c r="O26307" i="131"/>
  <c r="N26307" i="131"/>
  <c r="M26307" i="131"/>
  <c r="L26307" i="131"/>
  <c r="K26307" i="131"/>
  <c r="J26307" i="131"/>
  <c r="I26307" i="131"/>
  <c r="H26307" i="131"/>
  <c r="G26307" i="131"/>
  <c r="F26307" i="131"/>
  <c r="E26307" i="131"/>
  <c r="D26307" i="131"/>
  <c r="C26307" i="131"/>
  <c r="AD26306" i="131"/>
  <c r="AC26306" i="131"/>
  <c r="AB26306" i="131"/>
  <c r="AA26306" i="131"/>
  <c r="Z26306" i="131"/>
  <c r="Y26306" i="131"/>
  <c r="X26306" i="131"/>
  <c r="W26306" i="131"/>
  <c r="V26306" i="131"/>
  <c r="U26306" i="131"/>
  <c r="T26306" i="131"/>
  <c r="S26306" i="131"/>
  <c r="R26306" i="131"/>
  <c r="Q26306" i="131"/>
  <c r="P26306" i="131"/>
  <c r="O26306" i="131"/>
  <c r="N26306" i="131"/>
  <c r="M26306" i="131"/>
  <c r="L26306" i="131"/>
  <c r="K26306" i="131"/>
  <c r="J26306" i="131"/>
  <c r="I26306" i="131"/>
  <c r="H26306" i="131"/>
  <c r="G26306" i="131"/>
  <c r="F26306" i="131"/>
  <c r="E26306" i="131"/>
  <c r="D26306" i="131"/>
  <c r="C26306" i="131"/>
  <c r="AD26305" i="131"/>
  <c r="AC26305" i="131"/>
  <c r="AB26305" i="131"/>
  <c r="AA26305" i="131"/>
  <c r="Z26305" i="131"/>
  <c r="Y26305" i="131"/>
  <c r="X26305" i="131"/>
  <c r="W26305" i="131"/>
  <c r="V26305" i="131"/>
  <c r="U26305" i="131"/>
  <c r="T26305" i="131"/>
  <c r="S26305" i="131"/>
  <c r="R26305" i="131"/>
  <c r="Q26305" i="131"/>
  <c r="P26305" i="131"/>
  <c r="O26305" i="131"/>
  <c r="N26305" i="131"/>
  <c r="M26305" i="131"/>
  <c r="L26305" i="131"/>
  <c r="K26305" i="131"/>
  <c r="J26305" i="131"/>
  <c r="I26305" i="131"/>
  <c r="H26305" i="131"/>
  <c r="G26305" i="131"/>
  <c r="F26305" i="131"/>
  <c r="E26305" i="131"/>
  <c r="D26305" i="131"/>
  <c r="C26305" i="131"/>
  <c r="AD26304" i="131"/>
  <c r="AC26304" i="131"/>
  <c r="AB26304" i="131"/>
  <c r="AA26304" i="131"/>
  <c r="Z26304" i="131"/>
  <c r="Y26304" i="131"/>
  <c r="X26304" i="131"/>
  <c r="W26304" i="131"/>
  <c r="V26304" i="131"/>
  <c r="U26304" i="131"/>
  <c r="T26304" i="131"/>
  <c r="S26304" i="131"/>
  <c r="R26304" i="131"/>
  <c r="Q26304" i="131"/>
  <c r="P26304" i="131"/>
  <c r="O26304" i="131"/>
  <c r="N26304" i="131"/>
  <c r="M26304" i="131"/>
  <c r="L26304" i="131"/>
  <c r="K26304" i="131"/>
  <c r="J26304" i="131"/>
  <c r="I26304" i="131"/>
  <c r="H26304" i="131"/>
  <c r="G26304" i="131"/>
  <c r="F26304" i="131"/>
  <c r="E26304" i="131"/>
  <c r="D26304" i="131"/>
  <c r="C26304" i="131"/>
  <c r="AD26303" i="131"/>
  <c r="AC26303" i="131"/>
  <c r="AB26303" i="131"/>
  <c r="AA26303" i="131"/>
  <c r="Z26303" i="131"/>
  <c r="Y26303" i="131"/>
  <c r="X26303" i="131"/>
  <c r="W26303" i="131"/>
  <c r="V26303" i="131"/>
  <c r="U26303" i="131"/>
  <c r="T26303" i="131"/>
  <c r="S26303" i="131"/>
  <c r="R26303" i="131"/>
  <c r="Q26303" i="131"/>
  <c r="P26303" i="131"/>
  <c r="O26303" i="131"/>
  <c r="N26303" i="131"/>
  <c r="M26303" i="131"/>
  <c r="L26303" i="131"/>
  <c r="K26303" i="131"/>
  <c r="J26303" i="131"/>
  <c r="I26303" i="131"/>
  <c r="H26303" i="131"/>
  <c r="G26303" i="131"/>
  <c r="F26303" i="131"/>
  <c r="E26303" i="131"/>
  <c r="D26303" i="131"/>
  <c r="C26303" i="131"/>
  <c r="AD26302" i="131"/>
  <c r="AC26302" i="131"/>
  <c r="AB26302" i="131"/>
  <c r="AA26302" i="131"/>
  <c r="Z26302" i="131"/>
  <c r="Y26302" i="131"/>
  <c r="X26302" i="131"/>
  <c r="W26302" i="131"/>
  <c r="V26302" i="131"/>
  <c r="U26302" i="131"/>
  <c r="T26302" i="131"/>
  <c r="S26302" i="131"/>
  <c r="R26302" i="131"/>
  <c r="Q26302" i="131"/>
  <c r="P26302" i="131"/>
  <c r="O26302" i="131"/>
  <c r="N26302" i="131"/>
  <c r="M26302" i="131"/>
  <c r="L26302" i="131"/>
  <c r="K26302" i="131"/>
  <c r="J26302" i="131"/>
  <c r="I26302" i="131"/>
  <c r="H26302" i="131"/>
  <c r="G26302" i="131"/>
  <c r="F26302" i="131"/>
  <c r="E26302" i="131"/>
  <c r="D26302" i="131"/>
  <c r="C26302" i="131"/>
  <c r="AD26301" i="131"/>
  <c r="AC26301" i="131"/>
  <c r="AB26301" i="131"/>
  <c r="AA26301" i="131"/>
  <c r="Z26301" i="131"/>
  <c r="Y26301" i="131"/>
  <c r="X26301" i="131"/>
  <c r="W26301" i="131"/>
  <c r="V26301" i="131"/>
  <c r="U26301" i="131"/>
  <c r="T26301" i="131"/>
  <c r="S26301" i="131"/>
  <c r="R26301" i="131"/>
  <c r="Q26301" i="131"/>
  <c r="P26301" i="131"/>
  <c r="O26301" i="131"/>
  <c r="N26301" i="131"/>
  <c r="M26301" i="131"/>
  <c r="L26301" i="131"/>
  <c r="K26301" i="131"/>
  <c r="J26301" i="131"/>
  <c r="I26301" i="131"/>
  <c r="H26301" i="131"/>
  <c r="G26301" i="131"/>
  <c r="F26301" i="131"/>
  <c r="E26301" i="131"/>
  <c r="D26301" i="131"/>
  <c r="C26301" i="131"/>
  <c r="AD26300" i="131"/>
  <c r="AC26300" i="131"/>
  <c r="AB26300" i="131"/>
  <c r="AA26300" i="131"/>
  <c r="Z26300" i="131"/>
  <c r="Y26300" i="131"/>
  <c r="X26300" i="131"/>
  <c r="W26300" i="131"/>
  <c r="V26300" i="131"/>
  <c r="U26300" i="131"/>
  <c r="T26300" i="131"/>
  <c r="S26300" i="131"/>
  <c r="R26300" i="131"/>
  <c r="Q26300" i="131"/>
  <c r="P26300" i="131"/>
  <c r="O26300" i="131"/>
  <c r="N26300" i="131"/>
  <c r="M26300" i="131"/>
  <c r="L26300" i="131"/>
  <c r="K26300" i="131"/>
  <c r="J26300" i="131"/>
  <c r="I26300" i="131"/>
  <c r="H26300" i="131"/>
  <c r="G26300" i="131"/>
  <c r="F26300" i="131"/>
  <c r="E26300" i="131"/>
  <c r="D26300" i="131"/>
  <c r="C26300" i="131"/>
  <c r="AD26299" i="131"/>
  <c r="AC26299" i="131"/>
  <c r="AB26299" i="131"/>
  <c r="AA26299" i="131"/>
  <c r="Z26299" i="131"/>
  <c r="Y26299" i="131"/>
  <c r="X26299" i="131"/>
  <c r="W26299" i="131"/>
  <c r="V26299" i="131"/>
  <c r="U26299" i="131"/>
  <c r="T26299" i="131"/>
  <c r="S26299" i="131"/>
  <c r="R26299" i="131"/>
  <c r="Q26299" i="131"/>
  <c r="P26299" i="131"/>
  <c r="O26299" i="131"/>
  <c r="N26299" i="131"/>
  <c r="M26299" i="131"/>
  <c r="L26299" i="131"/>
  <c r="K26299" i="131"/>
  <c r="J26299" i="131"/>
  <c r="I26299" i="131"/>
  <c r="H26299" i="131"/>
  <c r="G26299" i="131"/>
  <c r="F26299" i="131"/>
  <c r="E26299" i="131"/>
  <c r="D26299" i="131"/>
  <c r="C26299" i="131"/>
  <c r="AD26298" i="131"/>
  <c r="AC26298" i="131"/>
  <c r="AB26298" i="131"/>
  <c r="AA26298" i="131"/>
  <c r="Z26298" i="131"/>
  <c r="Y26298" i="131"/>
  <c r="X26298" i="131"/>
  <c r="W26298" i="131"/>
  <c r="V26298" i="131"/>
  <c r="U26298" i="131"/>
  <c r="T26298" i="131"/>
  <c r="S26298" i="131"/>
  <c r="R26298" i="131"/>
  <c r="Q26298" i="131"/>
  <c r="P26298" i="131"/>
  <c r="O26298" i="131"/>
  <c r="N26298" i="131"/>
  <c r="M26298" i="131"/>
  <c r="L26298" i="131"/>
  <c r="K26298" i="131"/>
  <c r="J26298" i="131"/>
  <c r="I26298" i="131"/>
  <c r="H26298" i="131"/>
  <c r="G26298" i="131"/>
  <c r="F26298" i="131"/>
  <c r="E26298" i="131"/>
  <c r="D26298" i="131"/>
  <c r="C26298" i="131"/>
  <c r="AD26297" i="131"/>
  <c r="AC26297" i="131"/>
  <c r="AB26297" i="131"/>
  <c r="AA26297" i="131"/>
  <c r="Z26297" i="131"/>
  <c r="Y26297" i="131"/>
  <c r="X26297" i="131"/>
  <c r="W26297" i="131"/>
  <c r="V26297" i="131"/>
  <c r="U26297" i="131"/>
  <c r="T26297" i="131"/>
  <c r="S26297" i="131"/>
  <c r="R26297" i="131"/>
  <c r="Q26297" i="131"/>
  <c r="P26297" i="131"/>
  <c r="O26297" i="131"/>
  <c r="N26297" i="131"/>
  <c r="M26297" i="131"/>
  <c r="L26297" i="131"/>
  <c r="K26297" i="131"/>
  <c r="J26297" i="131"/>
  <c r="I26297" i="131"/>
  <c r="H26297" i="131"/>
  <c r="G26297" i="131"/>
  <c r="F26297" i="131"/>
  <c r="E26297" i="131"/>
  <c r="D26297" i="131"/>
  <c r="C26297" i="131"/>
  <c r="AD26296" i="131"/>
  <c r="AC26296" i="131"/>
  <c r="AB26296" i="131"/>
  <c r="AA26296" i="131"/>
  <c r="Z26296" i="131"/>
  <c r="Y26296" i="131"/>
  <c r="X26296" i="131"/>
  <c r="W26296" i="131"/>
  <c r="V26296" i="131"/>
  <c r="U26296" i="131"/>
  <c r="T26296" i="131"/>
  <c r="S26296" i="131"/>
  <c r="R26296" i="131"/>
  <c r="Q26296" i="131"/>
  <c r="P26296" i="131"/>
  <c r="O26296" i="131"/>
  <c r="N26296" i="131"/>
  <c r="M26296" i="131"/>
  <c r="L26296" i="131"/>
  <c r="K26296" i="131"/>
  <c r="J26296" i="131"/>
  <c r="I26296" i="131"/>
  <c r="H26296" i="131"/>
  <c r="G26296" i="131"/>
  <c r="F26296" i="131"/>
  <c r="E26296" i="131"/>
  <c r="D26296" i="131"/>
  <c r="C26296" i="131"/>
  <c r="AD26295" i="131"/>
  <c r="AC26295" i="131"/>
  <c r="AB26295" i="131"/>
  <c r="AA26295" i="131"/>
  <c r="Z26295" i="131"/>
  <c r="Y26295" i="131"/>
  <c r="X26295" i="131"/>
  <c r="W26295" i="131"/>
  <c r="V26295" i="131"/>
  <c r="U26295" i="131"/>
  <c r="T26295" i="131"/>
  <c r="S26295" i="131"/>
  <c r="R26295" i="131"/>
  <c r="Q26295" i="131"/>
  <c r="P26295" i="131"/>
  <c r="O26295" i="131"/>
  <c r="N26295" i="131"/>
  <c r="M26295" i="131"/>
  <c r="L26295" i="131"/>
  <c r="K26295" i="131"/>
  <c r="J26295" i="131"/>
  <c r="I26295" i="131"/>
  <c r="H26295" i="131"/>
  <c r="G26295" i="131"/>
  <c r="F26295" i="131"/>
  <c r="E26295" i="131"/>
  <c r="D26295" i="131"/>
  <c r="C26295" i="131"/>
  <c r="AD26294" i="131"/>
  <c r="AC26294" i="131"/>
  <c r="AB26294" i="131"/>
  <c r="AA26294" i="131"/>
  <c r="Z26294" i="131"/>
  <c r="Y26294" i="131"/>
  <c r="X26294" i="131"/>
  <c r="W26294" i="131"/>
  <c r="V26294" i="131"/>
  <c r="U26294" i="131"/>
  <c r="T26294" i="131"/>
  <c r="S26294" i="131"/>
  <c r="R26294" i="131"/>
  <c r="Q26294" i="131"/>
  <c r="P26294" i="131"/>
  <c r="O26294" i="131"/>
  <c r="N26294" i="131"/>
  <c r="M26294" i="131"/>
  <c r="L26294" i="131"/>
  <c r="K26294" i="131"/>
  <c r="J26294" i="131"/>
  <c r="I26294" i="131"/>
  <c r="H26294" i="131"/>
  <c r="G26294" i="131"/>
  <c r="F26294" i="131"/>
  <c r="E26294" i="131"/>
  <c r="D26294" i="131"/>
  <c r="C26294" i="131"/>
  <c r="AD26293" i="131"/>
  <c r="AC26293" i="131"/>
  <c r="AB26293" i="131"/>
  <c r="AA26293" i="131"/>
  <c r="Z26293" i="131"/>
  <c r="Y26293" i="131"/>
  <c r="X26293" i="131"/>
  <c r="W26293" i="131"/>
  <c r="V26293" i="131"/>
  <c r="U26293" i="131"/>
  <c r="T26293" i="131"/>
  <c r="S26293" i="131"/>
  <c r="R26293" i="131"/>
  <c r="Q26293" i="131"/>
  <c r="P26293" i="131"/>
  <c r="O26293" i="131"/>
  <c r="N26293" i="131"/>
  <c r="M26293" i="131"/>
  <c r="L26293" i="131"/>
  <c r="K26293" i="131"/>
  <c r="J26293" i="131"/>
  <c r="I26293" i="131"/>
  <c r="H26293" i="131"/>
  <c r="G26293" i="131"/>
  <c r="F26293" i="131"/>
  <c r="E26293" i="131"/>
  <c r="D26293" i="131"/>
  <c r="C26293" i="131"/>
  <c r="AD26292" i="131"/>
  <c r="AC26292" i="131"/>
  <c r="AB26292" i="131"/>
  <c r="AA26292" i="131"/>
  <c r="Z26292" i="131"/>
  <c r="Y26292" i="131"/>
  <c r="X26292" i="131"/>
  <c r="W26292" i="131"/>
  <c r="V26292" i="131"/>
  <c r="U26292" i="131"/>
  <c r="T26292" i="131"/>
  <c r="S26292" i="131"/>
  <c r="R26292" i="131"/>
  <c r="Q26292" i="131"/>
  <c r="P26292" i="131"/>
  <c r="O26292" i="131"/>
  <c r="N26292" i="131"/>
  <c r="M26292" i="131"/>
  <c r="L26292" i="131"/>
  <c r="K26292" i="131"/>
  <c r="J26292" i="131"/>
  <c r="I26292" i="131"/>
  <c r="H26292" i="131"/>
  <c r="G26292" i="131"/>
  <c r="F26292" i="131"/>
  <c r="E26292" i="131"/>
  <c r="D26292" i="131"/>
  <c r="C26292" i="131"/>
  <c r="AD26289" i="131"/>
  <c r="AC26289" i="131"/>
  <c r="AB26289" i="131"/>
  <c r="AA26289" i="131"/>
  <c r="Z26289" i="131"/>
  <c r="Y26289" i="131"/>
  <c r="X26289" i="131"/>
  <c r="W26289" i="131"/>
  <c r="V26289" i="131"/>
  <c r="U26289" i="131"/>
  <c r="T26289" i="131"/>
  <c r="S26289" i="131"/>
  <c r="R26289" i="131"/>
  <c r="Q26289" i="131"/>
  <c r="P26289" i="131"/>
  <c r="O26289" i="131"/>
  <c r="N26289" i="131"/>
  <c r="M26289" i="131"/>
  <c r="L26289" i="131"/>
  <c r="K26289" i="131"/>
  <c r="J26289" i="131"/>
  <c r="I26289" i="131"/>
  <c r="H26289" i="131"/>
  <c r="G26289" i="131"/>
  <c r="F26289" i="131"/>
  <c r="E26289" i="131"/>
  <c r="D26289" i="131"/>
  <c r="C26289" i="131"/>
  <c r="AG26288" i="131"/>
  <c r="AD26288" i="131"/>
  <c r="AC26288" i="131"/>
  <c r="AB26288" i="131"/>
  <c r="AA26288" i="131"/>
  <c r="Z26288" i="131"/>
  <c r="Y26288" i="131"/>
  <c r="X26288" i="131"/>
  <c r="W26288" i="131"/>
  <c r="V26288" i="131"/>
  <c r="U26288" i="131"/>
  <c r="T26288" i="131"/>
  <c r="S26288" i="131"/>
  <c r="R26288" i="131"/>
  <c r="Q26288" i="131"/>
  <c r="P26288" i="131"/>
  <c r="O26288" i="131"/>
  <c r="N26288" i="131"/>
  <c r="M26288" i="131"/>
  <c r="L26288" i="131"/>
  <c r="K26288" i="131"/>
  <c r="J26288" i="131"/>
  <c r="I26288" i="131"/>
  <c r="H26288" i="131"/>
  <c r="G26288" i="131"/>
  <c r="F26288" i="131"/>
  <c r="E26288" i="131"/>
  <c r="D26288" i="131"/>
  <c r="C26288" i="131"/>
  <c r="AG26287" i="131"/>
  <c r="AD26287" i="131"/>
  <c r="AC26287" i="131"/>
  <c r="AB26287" i="131"/>
  <c r="AA26287" i="131"/>
  <c r="Z26287" i="131"/>
  <c r="Y26287" i="131"/>
  <c r="X26287" i="131"/>
  <c r="W26287" i="131"/>
  <c r="V26287" i="131"/>
  <c r="U26287" i="131"/>
  <c r="T26287" i="131"/>
  <c r="S26287" i="131"/>
  <c r="R26287" i="131"/>
  <c r="Q26287" i="131"/>
  <c r="P26287" i="131"/>
  <c r="O26287" i="131"/>
  <c r="N26287" i="131"/>
  <c r="M26287" i="131"/>
  <c r="L26287" i="131"/>
  <c r="K26287" i="131"/>
  <c r="J26287" i="131"/>
  <c r="I26287" i="131"/>
  <c r="H26287" i="131"/>
  <c r="G26287" i="131"/>
  <c r="F26287" i="131"/>
  <c r="E26287" i="131"/>
  <c r="D26287" i="131"/>
  <c r="C26287" i="131"/>
  <c r="AG26286" i="131"/>
  <c r="AD26286" i="131"/>
  <c r="AC26286" i="131"/>
  <c r="AB26286" i="131"/>
  <c r="AA26286" i="131"/>
  <c r="Z26286" i="131"/>
  <c r="Y26286" i="131"/>
  <c r="X26286" i="131"/>
  <c r="W26286" i="131"/>
  <c r="V26286" i="131"/>
  <c r="U26286" i="131"/>
  <c r="T26286" i="131"/>
  <c r="S26286" i="131"/>
  <c r="R26286" i="131"/>
  <c r="Q26286" i="131"/>
  <c r="P26286" i="131"/>
  <c r="O26286" i="131"/>
  <c r="N26286" i="131"/>
  <c r="M26286" i="131"/>
  <c r="L26286" i="131"/>
  <c r="K26286" i="131"/>
  <c r="J26286" i="131"/>
  <c r="I26286" i="131"/>
  <c r="H26286" i="131"/>
  <c r="G26286" i="131"/>
  <c r="F26286" i="131"/>
  <c r="E26286" i="131"/>
  <c r="D26286" i="131"/>
  <c r="C26286" i="131"/>
  <c r="AG26285" i="131"/>
  <c r="AD26285" i="131"/>
  <c r="AC26285" i="131"/>
  <c r="AB26285" i="131"/>
  <c r="AA26285" i="131"/>
  <c r="Z26285" i="131"/>
  <c r="Y26285" i="131"/>
  <c r="X26285" i="131"/>
  <c r="W26285" i="131"/>
  <c r="V26285" i="131"/>
  <c r="U26285" i="131"/>
  <c r="T26285" i="131"/>
  <c r="S26285" i="131"/>
  <c r="R26285" i="131"/>
  <c r="Q26285" i="131"/>
  <c r="P26285" i="131"/>
  <c r="O26285" i="131"/>
  <c r="N26285" i="131"/>
  <c r="M26285" i="131"/>
  <c r="L26285" i="131"/>
  <c r="K26285" i="131"/>
  <c r="J26285" i="131"/>
  <c r="I26285" i="131"/>
  <c r="H26285" i="131"/>
  <c r="G26285" i="131"/>
  <c r="F26285" i="131"/>
  <c r="E26285" i="131"/>
  <c r="D26285" i="131"/>
  <c r="C26285" i="131"/>
  <c r="AG26284" i="131"/>
  <c r="AD26284" i="131"/>
  <c r="AC26284" i="131"/>
  <c r="AB26284" i="131"/>
  <c r="AA26284" i="131"/>
  <c r="Z26284" i="131"/>
  <c r="Y26284" i="131"/>
  <c r="X26284" i="131"/>
  <c r="W26284" i="131"/>
  <c r="V26284" i="131"/>
  <c r="U26284" i="131"/>
  <c r="T26284" i="131"/>
  <c r="S26284" i="131"/>
  <c r="R26284" i="131"/>
  <c r="Q26284" i="131"/>
  <c r="P26284" i="131"/>
  <c r="O26284" i="131"/>
  <c r="N26284" i="131"/>
  <c r="M26284" i="131"/>
  <c r="L26284" i="131"/>
  <c r="K26284" i="131"/>
  <c r="J26284" i="131"/>
  <c r="I26284" i="131"/>
  <c r="H26284" i="131"/>
  <c r="G26284" i="131"/>
  <c r="F26284" i="131"/>
  <c r="E26284" i="131"/>
  <c r="D26284" i="131"/>
  <c r="C26284" i="131"/>
  <c r="AG26283" i="131"/>
  <c r="AD26283" i="131"/>
  <c r="AC26283" i="131"/>
  <c r="AB26283" i="131"/>
  <c r="AA26283" i="131"/>
  <c r="Z26283" i="131"/>
  <c r="Y26283" i="131"/>
  <c r="X26283" i="131"/>
  <c r="W26283" i="131"/>
  <c r="V26283" i="131"/>
  <c r="U26283" i="131"/>
  <c r="T26283" i="131"/>
  <c r="S26283" i="131"/>
  <c r="R26283" i="131"/>
  <c r="Q26283" i="131"/>
  <c r="P26283" i="131"/>
  <c r="O26283" i="131"/>
  <c r="N26283" i="131"/>
  <c r="M26283" i="131"/>
  <c r="L26283" i="131"/>
  <c r="K26283" i="131"/>
  <c r="J26283" i="131"/>
  <c r="I26283" i="131"/>
  <c r="H26283" i="131"/>
  <c r="G26283" i="131"/>
  <c r="F26283" i="131"/>
  <c r="E26283" i="131"/>
  <c r="D26283" i="131"/>
  <c r="C26283" i="131"/>
  <c r="AG26282" i="131"/>
  <c r="AD26282" i="131"/>
  <c r="AC26282" i="131"/>
  <c r="AB26282" i="131"/>
  <c r="AA26282" i="131"/>
  <c r="Z26282" i="131"/>
  <c r="Y26282" i="131"/>
  <c r="X26282" i="131"/>
  <c r="W26282" i="131"/>
  <c r="V26282" i="131"/>
  <c r="U26282" i="131"/>
  <c r="T26282" i="131"/>
  <c r="S26282" i="131"/>
  <c r="R26282" i="131"/>
  <c r="Q26282" i="131"/>
  <c r="P26282" i="131"/>
  <c r="O26282" i="131"/>
  <c r="N26282" i="131"/>
  <c r="M26282" i="131"/>
  <c r="L26282" i="131"/>
  <c r="K26282" i="131"/>
  <c r="J26282" i="131"/>
  <c r="I26282" i="131"/>
  <c r="H26282" i="131"/>
  <c r="G26282" i="131"/>
  <c r="F26282" i="131"/>
  <c r="E26282" i="131"/>
  <c r="D26282" i="131"/>
  <c r="C26282" i="131"/>
  <c r="AG26281" i="131"/>
  <c r="AD26281" i="131"/>
  <c r="AC26281" i="131"/>
  <c r="AB26281" i="131"/>
  <c r="AA26281" i="131"/>
  <c r="Z26281" i="131"/>
  <c r="Y26281" i="131"/>
  <c r="X26281" i="131"/>
  <c r="W26281" i="131"/>
  <c r="V26281" i="131"/>
  <c r="U26281" i="131"/>
  <c r="T26281" i="131"/>
  <c r="S26281" i="131"/>
  <c r="R26281" i="131"/>
  <c r="Q26281" i="131"/>
  <c r="P26281" i="131"/>
  <c r="O26281" i="131"/>
  <c r="N26281" i="131"/>
  <c r="M26281" i="131"/>
  <c r="L26281" i="131"/>
  <c r="K26281" i="131"/>
  <c r="J26281" i="131"/>
  <c r="I26281" i="131"/>
  <c r="H26281" i="131"/>
  <c r="G26281" i="131"/>
  <c r="F26281" i="131"/>
  <c r="E26281" i="131"/>
  <c r="D26281" i="131"/>
  <c r="C26281" i="131"/>
  <c r="AG26280" i="131"/>
  <c r="AD26280" i="131"/>
  <c r="AC26280" i="131"/>
  <c r="AB26280" i="131"/>
  <c r="AA26280" i="131"/>
  <c r="Z26280" i="131"/>
  <c r="Y26280" i="131"/>
  <c r="X26280" i="131"/>
  <c r="W26280" i="131"/>
  <c r="V26280" i="131"/>
  <c r="U26280" i="131"/>
  <c r="T26280" i="131"/>
  <c r="S26280" i="131"/>
  <c r="R26280" i="131"/>
  <c r="Q26280" i="131"/>
  <c r="P26280" i="131"/>
  <c r="O26280" i="131"/>
  <c r="N26280" i="131"/>
  <c r="M26280" i="131"/>
  <c r="L26280" i="131"/>
  <c r="K26280" i="131"/>
  <c r="J26280" i="131"/>
  <c r="I26280" i="131"/>
  <c r="H26280" i="131"/>
  <c r="G26280" i="131"/>
  <c r="F26280" i="131"/>
  <c r="E26280" i="131"/>
  <c r="D26280" i="131"/>
  <c r="C26280" i="131"/>
  <c r="AG26279" i="131"/>
  <c r="AD26279" i="131"/>
  <c r="AC26279" i="131"/>
  <c r="AB26279" i="131"/>
  <c r="AA26279" i="131"/>
  <c r="Z26279" i="131"/>
  <c r="Y26279" i="131"/>
  <c r="X26279" i="131"/>
  <c r="W26279" i="131"/>
  <c r="V26279" i="131"/>
  <c r="U26279" i="131"/>
  <c r="T26279" i="131"/>
  <c r="S26279" i="131"/>
  <c r="R26279" i="131"/>
  <c r="Q26279" i="131"/>
  <c r="P26279" i="131"/>
  <c r="O26279" i="131"/>
  <c r="N26279" i="131"/>
  <c r="M26279" i="131"/>
  <c r="L26279" i="131"/>
  <c r="K26279" i="131"/>
  <c r="J26279" i="131"/>
  <c r="I26279" i="131"/>
  <c r="H26279" i="131"/>
  <c r="G26279" i="131"/>
  <c r="F26279" i="131"/>
  <c r="E26279" i="131"/>
  <c r="D26279" i="131"/>
  <c r="C26279" i="131"/>
  <c r="AD26278" i="131"/>
  <c r="AC26278" i="131"/>
  <c r="AB26278" i="131"/>
  <c r="AA26278" i="131"/>
  <c r="Z26278" i="131"/>
  <c r="Y26278" i="131"/>
  <c r="X26278" i="131"/>
  <c r="W26278" i="131"/>
  <c r="V26278" i="131"/>
  <c r="U26278" i="131"/>
  <c r="T26278" i="131"/>
  <c r="S26278" i="131"/>
  <c r="R26278" i="131"/>
  <c r="Q26278" i="131"/>
  <c r="P26278" i="131"/>
  <c r="O26278" i="131"/>
  <c r="N26278" i="131"/>
  <c r="M26278" i="131"/>
  <c r="L26278" i="131"/>
  <c r="K26278" i="131"/>
  <c r="J26278" i="131"/>
  <c r="I26278" i="131"/>
  <c r="H26278" i="131"/>
  <c r="G26278" i="131"/>
  <c r="F26278" i="131"/>
  <c r="E26278" i="131"/>
  <c r="D26278" i="131"/>
  <c r="C26278" i="131"/>
  <c r="AD26277" i="131"/>
  <c r="AC26277" i="131"/>
  <c r="AB26277" i="131"/>
  <c r="AA26277" i="131"/>
  <c r="Z26277" i="131"/>
  <c r="Y26277" i="131"/>
  <c r="X26277" i="131"/>
  <c r="W26277" i="131"/>
  <c r="V26277" i="131"/>
  <c r="U26277" i="131"/>
  <c r="T26277" i="131"/>
  <c r="S26277" i="131"/>
  <c r="R26277" i="131"/>
  <c r="Q26277" i="131"/>
  <c r="P26277" i="131"/>
  <c r="O26277" i="131"/>
  <c r="N26277" i="131"/>
  <c r="M26277" i="131"/>
  <c r="L26277" i="131"/>
  <c r="K26277" i="131"/>
  <c r="J26277" i="131"/>
  <c r="I26277" i="131"/>
  <c r="H26277" i="131"/>
  <c r="G26277" i="131"/>
  <c r="F26277" i="131"/>
  <c r="E26277" i="131"/>
  <c r="D26277" i="131"/>
  <c r="C26277" i="131"/>
  <c r="AD26276" i="131"/>
  <c r="AC26276" i="131"/>
  <c r="AB26276" i="131"/>
  <c r="AA26276" i="131"/>
  <c r="Z26276" i="131"/>
  <c r="Y26276" i="131"/>
  <c r="X26276" i="131"/>
  <c r="W26276" i="131"/>
  <c r="V26276" i="131"/>
  <c r="U26276" i="131"/>
  <c r="T26276" i="131"/>
  <c r="S26276" i="131"/>
  <c r="R26276" i="131"/>
  <c r="Q26276" i="131"/>
  <c r="P26276" i="131"/>
  <c r="O26276" i="131"/>
  <c r="N26276" i="131"/>
  <c r="M26276" i="131"/>
  <c r="L26276" i="131"/>
  <c r="K26276" i="131"/>
  <c r="J26276" i="131"/>
  <c r="I26276" i="131"/>
  <c r="H26276" i="131"/>
  <c r="G26276" i="131"/>
  <c r="F26276" i="131"/>
  <c r="E26276" i="131"/>
  <c r="D26276" i="131"/>
  <c r="C26276" i="131"/>
  <c r="AD26275" i="131"/>
  <c r="AC26275" i="131"/>
  <c r="AB26275" i="131"/>
  <c r="AA26275" i="131"/>
  <c r="Z26275" i="131"/>
  <c r="Y26275" i="131"/>
  <c r="X26275" i="131"/>
  <c r="W26275" i="131"/>
  <c r="V26275" i="131"/>
  <c r="U26275" i="131"/>
  <c r="T26275" i="131"/>
  <c r="S26275" i="131"/>
  <c r="R26275" i="131"/>
  <c r="Q26275" i="131"/>
  <c r="P26275" i="131"/>
  <c r="O26275" i="131"/>
  <c r="N26275" i="131"/>
  <c r="M26275" i="131"/>
  <c r="L26275" i="131"/>
  <c r="K26275" i="131"/>
  <c r="J26275" i="131"/>
  <c r="I26275" i="131"/>
  <c r="H26275" i="131"/>
  <c r="G26275" i="131"/>
  <c r="F26275" i="131"/>
  <c r="E26275" i="131"/>
  <c r="D26275" i="131"/>
  <c r="C26275" i="131"/>
  <c r="AD26274" i="131"/>
  <c r="AC26274" i="131"/>
  <c r="AB26274" i="131"/>
  <c r="AA26274" i="131"/>
  <c r="Z26274" i="131"/>
  <c r="Y26274" i="131"/>
  <c r="X26274" i="131"/>
  <c r="W26274" i="131"/>
  <c r="V26274" i="131"/>
  <c r="U26274" i="131"/>
  <c r="T26274" i="131"/>
  <c r="S26274" i="131"/>
  <c r="R26274" i="131"/>
  <c r="Q26274" i="131"/>
  <c r="P26274" i="131"/>
  <c r="O26274" i="131"/>
  <c r="N26274" i="131"/>
  <c r="M26274" i="131"/>
  <c r="L26274" i="131"/>
  <c r="K26274" i="131"/>
  <c r="J26274" i="131"/>
  <c r="I26274" i="131"/>
  <c r="H26274" i="131"/>
  <c r="G26274" i="131"/>
  <c r="F26274" i="131"/>
  <c r="E26274" i="131"/>
  <c r="D26274" i="131"/>
  <c r="C26274" i="131"/>
  <c r="AD26273" i="131"/>
  <c r="AC26273" i="131"/>
  <c r="AB26273" i="131"/>
  <c r="AA26273" i="131"/>
  <c r="Z26273" i="131"/>
  <c r="Y26273" i="131"/>
  <c r="X26273" i="131"/>
  <c r="W26273" i="131"/>
  <c r="V26273" i="131"/>
  <c r="U26273" i="131"/>
  <c r="T26273" i="131"/>
  <c r="S26273" i="131"/>
  <c r="R26273" i="131"/>
  <c r="Q26273" i="131"/>
  <c r="P26273" i="131"/>
  <c r="O26273" i="131"/>
  <c r="N26273" i="131"/>
  <c r="M26273" i="131"/>
  <c r="L26273" i="131"/>
  <c r="K26273" i="131"/>
  <c r="J26273" i="131"/>
  <c r="I26273" i="131"/>
  <c r="H26273" i="131"/>
  <c r="G26273" i="131"/>
  <c r="F26273" i="131"/>
  <c r="E26273" i="131"/>
  <c r="D26273" i="131"/>
  <c r="C26273" i="131"/>
  <c r="AD26272" i="131"/>
  <c r="AC26272" i="131"/>
  <c r="AB26272" i="131"/>
  <c r="AA26272" i="131"/>
  <c r="Z26272" i="131"/>
  <c r="Y26272" i="131"/>
  <c r="X26272" i="131"/>
  <c r="W26272" i="131"/>
  <c r="V26272" i="131"/>
  <c r="U26272" i="131"/>
  <c r="T26272" i="131"/>
  <c r="S26272" i="131"/>
  <c r="R26272" i="131"/>
  <c r="Q26272" i="131"/>
  <c r="P26272" i="131"/>
  <c r="O26272" i="131"/>
  <c r="N26272" i="131"/>
  <c r="M26272" i="131"/>
  <c r="L26272" i="131"/>
  <c r="K26272" i="131"/>
  <c r="J26272" i="131"/>
  <c r="I26272" i="131"/>
  <c r="H26272" i="131"/>
  <c r="G26272" i="131"/>
  <c r="F26272" i="131"/>
  <c r="E26272" i="131"/>
  <c r="D26272" i="131"/>
  <c r="C26272" i="131"/>
  <c r="AD26271" i="131"/>
  <c r="AC26271" i="131"/>
  <c r="AB26271" i="131"/>
  <c r="AA26271" i="131"/>
  <c r="Z26271" i="131"/>
  <c r="Y26271" i="131"/>
  <c r="X26271" i="131"/>
  <c r="W26271" i="131"/>
  <c r="V26271" i="131"/>
  <c r="U26271" i="131"/>
  <c r="T26271" i="131"/>
  <c r="S26271" i="131"/>
  <c r="R26271" i="131"/>
  <c r="Q26271" i="131"/>
  <c r="P26271" i="131"/>
  <c r="O26271" i="131"/>
  <c r="N26271" i="131"/>
  <c r="M26271" i="131"/>
  <c r="L26271" i="131"/>
  <c r="K26271" i="131"/>
  <c r="J26271" i="131"/>
  <c r="I26271" i="131"/>
  <c r="H26271" i="131"/>
  <c r="G26271" i="131"/>
  <c r="F26271" i="131"/>
  <c r="E26271" i="131"/>
  <c r="D26271" i="131"/>
  <c r="C26271" i="131"/>
  <c r="AD26270" i="131"/>
  <c r="AC26270" i="131"/>
  <c r="AB26270" i="131"/>
  <c r="AA26270" i="131"/>
  <c r="Z26270" i="131"/>
  <c r="Y26270" i="131"/>
  <c r="X26270" i="131"/>
  <c r="W26270" i="131"/>
  <c r="V26270" i="131"/>
  <c r="U26270" i="131"/>
  <c r="T26270" i="131"/>
  <c r="S26270" i="131"/>
  <c r="R26270" i="131"/>
  <c r="Q26270" i="131"/>
  <c r="P26270" i="131"/>
  <c r="O26270" i="131"/>
  <c r="N26270" i="131"/>
  <c r="M26270" i="131"/>
  <c r="L26270" i="131"/>
  <c r="K26270" i="131"/>
  <c r="J26270" i="131"/>
  <c r="I26270" i="131"/>
  <c r="H26270" i="131"/>
  <c r="G26270" i="131"/>
  <c r="F26270" i="131"/>
  <c r="E26270" i="131"/>
  <c r="D26270" i="131"/>
  <c r="C26270" i="131"/>
  <c r="AD26269" i="131"/>
  <c r="AC26269" i="131"/>
  <c r="AB26269" i="131"/>
  <c r="AA26269" i="131"/>
  <c r="Z26269" i="131"/>
  <c r="Y26269" i="131"/>
  <c r="X26269" i="131"/>
  <c r="W26269" i="131"/>
  <c r="V26269" i="131"/>
  <c r="U26269" i="131"/>
  <c r="T26269" i="131"/>
  <c r="S26269" i="131"/>
  <c r="R26269" i="131"/>
  <c r="Q26269" i="131"/>
  <c r="P26269" i="131"/>
  <c r="O26269" i="131"/>
  <c r="N26269" i="131"/>
  <c r="M26269" i="131"/>
  <c r="L26269" i="131"/>
  <c r="K26269" i="131"/>
  <c r="J26269" i="131"/>
  <c r="I26269" i="131"/>
  <c r="H26269" i="131"/>
  <c r="G26269" i="131"/>
  <c r="F26269" i="131"/>
  <c r="E26269" i="131"/>
  <c r="D26269" i="131"/>
  <c r="C26269" i="131"/>
  <c r="AD26268" i="131"/>
  <c r="AC26268" i="131"/>
  <c r="AB26268" i="131"/>
  <c r="AA26268" i="131"/>
  <c r="Z26268" i="131"/>
  <c r="Y26268" i="131"/>
  <c r="X26268" i="131"/>
  <c r="W26268" i="131"/>
  <c r="V26268" i="131"/>
  <c r="U26268" i="131"/>
  <c r="T26268" i="131"/>
  <c r="S26268" i="131"/>
  <c r="R26268" i="131"/>
  <c r="Q26268" i="131"/>
  <c r="P26268" i="131"/>
  <c r="O26268" i="131"/>
  <c r="N26268" i="131"/>
  <c r="M26268" i="131"/>
  <c r="L26268" i="131"/>
  <c r="K26268" i="131"/>
  <c r="J26268" i="131"/>
  <c r="I26268" i="131"/>
  <c r="H26268" i="131"/>
  <c r="G26268" i="131"/>
  <c r="F26268" i="131"/>
  <c r="E26268" i="131"/>
  <c r="D26268" i="131"/>
  <c r="C26268" i="131"/>
  <c r="AD26267" i="131"/>
  <c r="AC26267" i="131"/>
  <c r="AB26267" i="131"/>
  <c r="AA26267" i="131"/>
  <c r="Z26267" i="131"/>
  <c r="Y26267" i="131"/>
  <c r="X26267" i="131"/>
  <c r="W26267" i="131"/>
  <c r="V26267" i="131"/>
  <c r="U26267" i="131"/>
  <c r="T26267" i="131"/>
  <c r="S26267" i="131"/>
  <c r="R26267" i="131"/>
  <c r="Q26267" i="131"/>
  <c r="P26267" i="131"/>
  <c r="O26267" i="131"/>
  <c r="N26267" i="131"/>
  <c r="M26267" i="131"/>
  <c r="L26267" i="131"/>
  <c r="K26267" i="131"/>
  <c r="J26267" i="131"/>
  <c r="I26267" i="131"/>
  <c r="H26267" i="131"/>
  <c r="G26267" i="131"/>
  <c r="F26267" i="131"/>
  <c r="E26267" i="131"/>
  <c r="D26267" i="131"/>
  <c r="C26267" i="131"/>
  <c r="AD26266" i="131"/>
  <c r="AC26266" i="131"/>
  <c r="AB26266" i="131"/>
  <c r="AA26266" i="131"/>
  <c r="Z26266" i="131"/>
  <c r="Y26266" i="131"/>
  <c r="X26266" i="131"/>
  <c r="W26266" i="131"/>
  <c r="V26266" i="131"/>
  <c r="U26266" i="131"/>
  <c r="T26266" i="131"/>
  <c r="S26266" i="131"/>
  <c r="R26266" i="131"/>
  <c r="Q26266" i="131"/>
  <c r="P26266" i="131"/>
  <c r="O26266" i="131"/>
  <c r="N26266" i="131"/>
  <c r="M26266" i="131"/>
  <c r="L26266" i="131"/>
  <c r="K26266" i="131"/>
  <c r="J26266" i="131"/>
  <c r="I26266" i="131"/>
  <c r="H26266" i="131"/>
  <c r="G26266" i="131"/>
  <c r="F26266" i="131"/>
  <c r="E26266" i="131"/>
  <c r="D26266" i="131"/>
  <c r="C26266" i="131"/>
  <c r="AD26265" i="131"/>
  <c r="AC26265" i="131"/>
  <c r="AB26265" i="131"/>
  <c r="AA26265" i="131"/>
  <c r="Z26265" i="131"/>
  <c r="Y26265" i="131"/>
  <c r="X26265" i="131"/>
  <c r="W26265" i="131"/>
  <c r="V26265" i="131"/>
  <c r="U26265" i="131"/>
  <c r="T26265" i="131"/>
  <c r="S26265" i="131"/>
  <c r="R26265" i="131"/>
  <c r="Q26265" i="131"/>
  <c r="P26265" i="131"/>
  <c r="O26265" i="131"/>
  <c r="N26265" i="131"/>
  <c r="M26265" i="131"/>
  <c r="L26265" i="131"/>
  <c r="K26265" i="131"/>
  <c r="J26265" i="131"/>
  <c r="I26265" i="131"/>
  <c r="H26265" i="131"/>
  <c r="G26265" i="131"/>
  <c r="F26265" i="131"/>
  <c r="E26265" i="131"/>
  <c r="D26265" i="131"/>
  <c r="C26265" i="131"/>
  <c r="AD26264" i="131"/>
  <c r="AC26264" i="131"/>
  <c r="AB26264" i="131"/>
  <c r="AA26264" i="131"/>
  <c r="Z26264" i="131"/>
  <c r="Y26264" i="131"/>
  <c r="X26264" i="131"/>
  <c r="W26264" i="131"/>
  <c r="V26264" i="131"/>
  <c r="U26264" i="131"/>
  <c r="T26264" i="131"/>
  <c r="S26264" i="131"/>
  <c r="R26264" i="131"/>
  <c r="Q26264" i="131"/>
  <c r="P26264" i="131"/>
  <c r="O26264" i="131"/>
  <c r="N26264" i="131"/>
  <c r="M26264" i="131"/>
  <c r="L26264" i="131"/>
  <c r="K26264" i="131"/>
  <c r="J26264" i="131"/>
  <c r="I26264" i="131"/>
  <c r="H26264" i="131"/>
  <c r="G26264" i="131"/>
  <c r="F26264" i="131"/>
  <c r="E26264" i="131"/>
  <c r="D26264" i="131"/>
  <c r="C26264" i="131"/>
  <c r="AD26263" i="131"/>
  <c r="AC26263" i="131"/>
  <c r="AB26263" i="131"/>
  <c r="AA26263" i="131"/>
  <c r="Z26263" i="131"/>
  <c r="Y26263" i="131"/>
  <c r="X26263" i="131"/>
  <c r="W26263" i="131"/>
  <c r="V26263" i="131"/>
  <c r="U26263" i="131"/>
  <c r="T26263" i="131"/>
  <c r="S26263" i="131"/>
  <c r="R26263" i="131"/>
  <c r="Q26263" i="131"/>
  <c r="P26263" i="131"/>
  <c r="O26263" i="131"/>
  <c r="N26263" i="131"/>
  <c r="M26263" i="131"/>
  <c r="L26263" i="131"/>
  <c r="K26263" i="131"/>
  <c r="J26263" i="131"/>
  <c r="I26263" i="131"/>
  <c r="H26263" i="131"/>
  <c r="G26263" i="131"/>
  <c r="F26263" i="131"/>
  <c r="E26263" i="131"/>
  <c r="D26263" i="131"/>
  <c r="C26263" i="131"/>
  <c r="AD26262" i="131"/>
  <c r="AC26262" i="131"/>
  <c r="AB26262" i="131"/>
  <c r="AA26262" i="131"/>
  <c r="Z26262" i="131"/>
  <c r="Y26262" i="131"/>
  <c r="X26262" i="131"/>
  <c r="W26262" i="131"/>
  <c r="V26262" i="131"/>
  <c r="U26262" i="131"/>
  <c r="T26262" i="131"/>
  <c r="S26262" i="131"/>
  <c r="R26262" i="131"/>
  <c r="Q26262" i="131"/>
  <c r="P26262" i="131"/>
  <c r="O26262" i="131"/>
  <c r="N26262" i="131"/>
  <c r="M26262" i="131"/>
  <c r="L26262" i="131"/>
  <c r="K26262" i="131"/>
  <c r="J26262" i="131"/>
  <c r="I26262" i="131"/>
  <c r="H26262" i="131"/>
  <c r="G26262" i="131"/>
  <c r="F26262" i="131"/>
  <c r="E26262" i="131"/>
  <c r="D26262" i="131"/>
  <c r="C26262" i="131"/>
  <c r="AD26259" i="131"/>
  <c r="AC26259" i="131"/>
  <c r="AB26259" i="131"/>
  <c r="AA26259" i="131"/>
  <c r="Z26259" i="131"/>
  <c r="Y26259" i="131"/>
  <c r="X26259" i="131"/>
  <c r="W26259" i="131"/>
  <c r="V26259" i="131"/>
  <c r="U26259" i="131"/>
  <c r="T26259" i="131"/>
  <c r="S26259" i="131"/>
  <c r="R26259" i="131"/>
  <c r="Q26259" i="131"/>
  <c r="P26259" i="131"/>
  <c r="O26259" i="131"/>
  <c r="N26259" i="131"/>
  <c r="M26259" i="131"/>
  <c r="L26259" i="131"/>
  <c r="K26259" i="131"/>
  <c r="J26259" i="131"/>
  <c r="I26259" i="131"/>
  <c r="H26259" i="131"/>
  <c r="G26259" i="131"/>
  <c r="F26259" i="131"/>
  <c r="E26259" i="131"/>
  <c r="D26259" i="131"/>
  <c r="C26259" i="131"/>
  <c r="AG26258" i="131"/>
  <c r="AD26258" i="131"/>
  <c r="AC26258" i="131"/>
  <c r="AB26258" i="131"/>
  <c r="AA26258" i="131"/>
  <c r="Z26258" i="131"/>
  <c r="Y26258" i="131"/>
  <c r="X26258" i="131"/>
  <c r="W26258" i="131"/>
  <c r="V26258" i="131"/>
  <c r="U26258" i="131"/>
  <c r="T26258" i="131"/>
  <c r="S26258" i="131"/>
  <c r="R26258" i="131"/>
  <c r="Q26258" i="131"/>
  <c r="P26258" i="131"/>
  <c r="O26258" i="131"/>
  <c r="N26258" i="131"/>
  <c r="M26258" i="131"/>
  <c r="L26258" i="131"/>
  <c r="K26258" i="131"/>
  <c r="J26258" i="131"/>
  <c r="I26258" i="131"/>
  <c r="H26258" i="131"/>
  <c r="G26258" i="131"/>
  <c r="F26258" i="131"/>
  <c r="E26258" i="131"/>
  <c r="D26258" i="131"/>
  <c r="C26258" i="131"/>
  <c r="AG26257" i="131"/>
  <c r="AD26257" i="131"/>
  <c r="AC26257" i="131"/>
  <c r="AB26257" i="131"/>
  <c r="AA26257" i="131"/>
  <c r="Z26257" i="131"/>
  <c r="Y26257" i="131"/>
  <c r="X26257" i="131"/>
  <c r="W26257" i="131"/>
  <c r="V26257" i="131"/>
  <c r="U26257" i="131"/>
  <c r="T26257" i="131"/>
  <c r="S26257" i="131"/>
  <c r="R26257" i="131"/>
  <c r="Q26257" i="131"/>
  <c r="P26257" i="131"/>
  <c r="O26257" i="131"/>
  <c r="N26257" i="131"/>
  <c r="M26257" i="131"/>
  <c r="L26257" i="131"/>
  <c r="K26257" i="131"/>
  <c r="J26257" i="131"/>
  <c r="I26257" i="131"/>
  <c r="H26257" i="131"/>
  <c r="G26257" i="131"/>
  <c r="F26257" i="131"/>
  <c r="E26257" i="131"/>
  <c r="D26257" i="131"/>
  <c r="C26257" i="131"/>
  <c r="AG26256" i="131"/>
  <c r="AD26256" i="131"/>
  <c r="AC26256" i="131"/>
  <c r="AB26256" i="131"/>
  <c r="AA26256" i="131"/>
  <c r="Z26256" i="131"/>
  <c r="Y26256" i="131"/>
  <c r="X26256" i="131"/>
  <c r="W26256" i="131"/>
  <c r="V26256" i="131"/>
  <c r="U26256" i="131"/>
  <c r="T26256" i="131"/>
  <c r="S26256" i="131"/>
  <c r="R26256" i="131"/>
  <c r="Q26256" i="131"/>
  <c r="P26256" i="131"/>
  <c r="O26256" i="131"/>
  <c r="N26256" i="131"/>
  <c r="M26256" i="131"/>
  <c r="L26256" i="131"/>
  <c r="K26256" i="131"/>
  <c r="J26256" i="131"/>
  <c r="I26256" i="131"/>
  <c r="H26256" i="131"/>
  <c r="G26256" i="131"/>
  <c r="F26256" i="131"/>
  <c r="E26256" i="131"/>
  <c r="D26256" i="131"/>
  <c r="C26256" i="131"/>
  <c r="AG26255" i="131"/>
  <c r="AD26255" i="131"/>
  <c r="AC26255" i="131"/>
  <c r="AB26255" i="131"/>
  <c r="AA26255" i="131"/>
  <c r="Z26255" i="131"/>
  <c r="Y26255" i="131"/>
  <c r="X26255" i="131"/>
  <c r="W26255" i="131"/>
  <c r="V26255" i="131"/>
  <c r="U26255" i="131"/>
  <c r="T26255" i="131"/>
  <c r="S26255" i="131"/>
  <c r="R26255" i="131"/>
  <c r="Q26255" i="131"/>
  <c r="P26255" i="131"/>
  <c r="O26255" i="131"/>
  <c r="N26255" i="131"/>
  <c r="M26255" i="131"/>
  <c r="L26255" i="131"/>
  <c r="K26255" i="131"/>
  <c r="J26255" i="131"/>
  <c r="I26255" i="131"/>
  <c r="H26255" i="131"/>
  <c r="G26255" i="131"/>
  <c r="F26255" i="131"/>
  <c r="E26255" i="131"/>
  <c r="D26255" i="131"/>
  <c r="C26255" i="131"/>
  <c r="AG26254" i="131"/>
  <c r="AD26254" i="131"/>
  <c r="AC26254" i="131"/>
  <c r="AB26254" i="131"/>
  <c r="AA26254" i="131"/>
  <c r="Z26254" i="131"/>
  <c r="Y26254" i="131"/>
  <c r="X26254" i="131"/>
  <c r="W26254" i="131"/>
  <c r="V26254" i="131"/>
  <c r="U26254" i="131"/>
  <c r="T26254" i="131"/>
  <c r="S26254" i="131"/>
  <c r="R26254" i="131"/>
  <c r="Q26254" i="131"/>
  <c r="P26254" i="131"/>
  <c r="O26254" i="131"/>
  <c r="N26254" i="131"/>
  <c r="M26254" i="131"/>
  <c r="L26254" i="131"/>
  <c r="K26254" i="131"/>
  <c r="J26254" i="131"/>
  <c r="I26254" i="131"/>
  <c r="H26254" i="131"/>
  <c r="G26254" i="131"/>
  <c r="F26254" i="131"/>
  <c r="E26254" i="131"/>
  <c r="D26254" i="131"/>
  <c r="C26254" i="131"/>
  <c r="AG26253" i="131"/>
  <c r="AD26253" i="131"/>
  <c r="AC26253" i="131"/>
  <c r="AB26253" i="131"/>
  <c r="AA26253" i="131"/>
  <c r="Z26253" i="131"/>
  <c r="Y26253" i="131"/>
  <c r="X26253" i="131"/>
  <c r="W26253" i="131"/>
  <c r="V26253" i="131"/>
  <c r="U26253" i="131"/>
  <c r="T26253" i="131"/>
  <c r="S26253" i="131"/>
  <c r="R26253" i="131"/>
  <c r="Q26253" i="131"/>
  <c r="P26253" i="131"/>
  <c r="O26253" i="131"/>
  <c r="N26253" i="131"/>
  <c r="M26253" i="131"/>
  <c r="L26253" i="131"/>
  <c r="K26253" i="131"/>
  <c r="J26253" i="131"/>
  <c r="I26253" i="131"/>
  <c r="H26253" i="131"/>
  <c r="G26253" i="131"/>
  <c r="F26253" i="131"/>
  <c r="E26253" i="131"/>
  <c r="D26253" i="131"/>
  <c r="C26253" i="131"/>
  <c r="AG26252" i="131"/>
  <c r="AD26252" i="131"/>
  <c r="AC26252" i="131"/>
  <c r="AB26252" i="131"/>
  <c r="AA26252" i="131"/>
  <c r="Z26252" i="131"/>
  <c r="Y26252" i="131"/>
  <c r="X26252" i="131"/>
  <c r="W26252" i="131"/>
  <c r="V26252" i="131"/>
  <c r="U26252" i="131"/>
  <c r="T26252" i="131"/>
  <c r="S26252" i="131"/>
  <c r="R26252" i="131"/>
  <c r="Q26252" i="131"/>
  <c r="P26252" i="131"/>
  <c r="O26252" i="131"/>
  <c r="N26252" i="131"/>
  <c r="M26252" i="131"/>
  <c r="L26252" i="131"/>
  <c r="K26252" i="131"/>
  <c r="J26252" i="131"/>
  <c r="I26252" i="131"/>
  <c r="H26252" i="131"/>
  <c r="G26252" i="131"/>
  <c r="F26252" i="131"/>
  <c r="E26252" i="131"/>
  <c r="D26252" i="131"/>
  <c r="C26252" i="131"/>
  <c r="AG26251" i="131"/>
  <c r="AD26251" i="131"/>
  <c r="AC26251" i="131"/>
  <c r="AB26251" i="131"/>
  <c r="AA26251" i="131"/>
  <c r="Z26251" i="131"/>
  <c r="Y26251" i="131"/>
  <c r="X26251" i="131"/>
  <c r="W26251" i="131"/>
  <c r="V26251" i="131"/>
  <c r="U26251" i="131"/>
  <c r="T26251" i="131"/>
  <c r="S26251" i="131"/>
  <c r="R26251" i="131"/>
  <c r="Q26251" i="131"/>
  <c r="P26251" i="131"/>
  <c r="O26251" i="131"/>
  <c r="N26251" i="131"/>
  <c r="M26251" i="131"/>
  <c r="L26251" i="131"/>
  <c r="K26251" i="131"/>
  <c r="J26251" i="131"/>
  <c r="I26251" i="131"/>
  <c r="H26251" i="131"/>
  <c r="G26251" i="131"/>
  <c r="F26251" i="131"/>
  <c r="E26251" i="131"/>
  <c r="D26251" i="131"/>
  <c r="C26251" i="131"/>
  <c r="AG26250" i="131"/>
  <c r="AD26250" i="131"/>
  <c r="AC26250" i="131"/>
  <c r="AB26250" i="131"/>
  <c r="AA26250" i="131"/>
  <c r="Z26250" i="131"/>
  <c r="Y26250" i="131"/>
  <c r="X26250" i="131"/>
  <c r="W26250" i="131"/>
  <c r="V26250" i="131"/>
  <c r="U26250" i="131"/>
  <c r="T26250" i="131"/>
  <c r="S26250" i="131"/>
  <c r="R26250" i="131"/>
  <c r="Q26250" i="131"/>
  <c r="P26250" i="131"/>
  <c r="O26250" i="131"/>
  <c r="N26250" i="131"/>
  <c r="M26250" i="131"/>
  <c r="L26250" i="131"/>
  <c r="K26250" i="131"/>
  <c r="J26250" i="131"/>
  <c r="I26250" i="131"/>
  <c r="H26250" i="131"/>
  <c r="G26250" i="131"/>
  <c r="F26250" i="131"/>
  <c r="E26250" i="131"/>
  <c r="D26250" i="131"/>
  <c r="C26250" i="131"/>
  <c r="AG26249" i="131"/>
  <c r="AD26249" i="131"/>
  <c r="AC26249" i="131"/>
  <c r="AB26249" i="131"/>
  <c r="AA26249" i="131"/>
  <c r="Z26249" i="131"/>
  <c r="Y26249" i="131"/>
  <c r="X26249" i="131"/>
  <c r="W26249" i="131"/>
  <c r="V26249" i="131"/>
  <c r="U26249" i="131"/>
  <c r="T26249" i="131"/>
  <c r="S26249" i="131"/>
  <c r="R26249" i="131"/>
  <c r="Q26249" i="131"/>
  <c r="P26249" i="131"/>
  <c r="O26249" i="131"/>
  <c r="N26249" i="131"/>
  <c r="M26249" i="131"/>
  <c r="L26249" i="131"/>
  <c r="K26249" i="131"/>
  <c r="J26249" i="131"/>
  <c r="I26249" i="131"/>
  <c r="H26249" i="131"/>
  <c r="G26249" i="131"/>
  <c r="F26249" i="131"/>
  <c r="E26249" i="131"/>
  <c r="D26249" i="131"/>
  <c r="C26249" i="131"/>
  <c r="AD26248" i="131"/>
  <c r="AC26248" i="131"/>
  <c r="AB26248" i="131"/>
  <c r="AA26248" i="131"/>
  <c r="Z26248" i="131"/>
  <c r="Y26248" i="131"/>
  <c r="X26248" i="131"/>
  <c r="W26248" i="131"/>
  <c r="V26248" i="131"/>
  <c r="U26248" i="131"/>
  <c r="T26248" i="131"/>
  <c r="S26248" i="131"/>
  <c r="R26248" i="131"/>
  <c r="Q26248" i="131"/>
  <c r="P26248" i="131"/>
  <c r="O26248" i="131"/>
  <c r="N26248" i="131"/>
  <c r="M26248" i="131"/>
  <c r="L26248" i="131"/>
  <c r="K26248" i="131"/>
  <c r="J26248" i="131"/>
  <c r="I26248" i="131"/>
  <c r="H26248" i="131"/>
  <c r="G26248" i="131"/>
  <c r="F26248" i="131"/>
  <c r="E26248" i="131"/>
  <c r="D26248" i="131"/>
  <c r="C26248" i="131"/>
  <c r="AD26247" i="131"/>
  <c r="AC26247" i="131"/>
  <c r="AB26247" i="131"/>
  <c r="AA26247" i="131"/>
  <c r="Z26247" i="131"/>
  <c r="Y26247" i="131"/>
  <c r="X26247" i="131"/>
  <c r="W26247" i="131"/>
  <c r="V26247" i="131"/>
  <c r="U26247" i="131"/>
  <c r="T26247" i="131"/>
  <c r="S26247" i="131"/>
  <c r="R26247" i="131"/>
  <c r="Q26247" i="131"/>
  <c r="P26247" i="131"/>
  <c r="O26247" i="131"/>
  <c r="N26247" i="131"/>
  <c r="M26247" i="131"/>
  <c r="L26247" i="131"/>
  <c r="K26247" i="131"/>
  <c r="J26247" i="131"/>
  <c r="I26247" i="131"/>
  <c r="H26247" i="131"/>
  <c r="G26247" i="131"/>
  <c r="F26247" i="131"/>
  <c r="E26247" i="131"/>
  <c r="D26247" i="131"/>
  <c r="C26247" i="131"/>
  <c r="AD26246" i="131"/>
  <c r="AC26246" i="131"/>
  <c r="AB26246" i="131"/>
  <c r="AA26246" i="131"/>
  <c r="Z26246" i="131"/>
  <c r="Y26246" i="131"/>
  <c r="X26246" i="131"/>
  <c r="W26246" i="131"/>
  <c r="V26246" i="131"/>
  <c r="U26246" i="131"/>
  <c r="T26246" i="131"/>
  <c r="S26246" i="131"/>
  <c r="R26246" i="131"/>
  <c r="Q26246" i="131"/>
  <c r="P26246" i="131"/>
  <c r="O26246" i="131"/>
  <c r="N26246" i="131"/>
  <c r="M26246" i="131"/>
  <c r="L26246" i="131"/>
  <c r="K26246" i="131"/>
  <c r="J26246" i="131"/>
  <c r="I26246" i="131"/>
  <c r="H26246" i="131"/>
  <c r="G26246" i="131"/>
  <c r="F26246" i="131"/>
  <c r="E26246" i="131"/>
  <c r="D26246" i="131"/>
  <c r="C26246" i="131"/>
  <c r="AD26245" i="131"/>
  <c r="AC26245" i="131"/>
  <c r="AB26245" i="131"/>
  <c r="AA26245" i="131"/>
  <c r="Z26245" i="131"/>
  <c r="Y26245" i="131"/>
  <c r="X26245" i="131"/>
  <c r="W26245" i="131"/>
  <c r="V26245" i="131"/>
  <c r="U26245" i="131"/>
  <c r="T26245" i="131"/>
  <c r="S26245" i="131"/>
  <c r="R26245" i="131"/>
  <c r="Q26245" i="131"/>
  <c r="P26245" i="131"/>
  <c r="O26245" i="131"/>
  <c r="N26245" i="131"/>
  <c r="M26245" i="131"/>
  <c r="L26245" i="131"/>
  <c r="K26245" i="131"/>
  <c r="J26245" i="131"/>
  <c r="I26245" i="131"/>
  <c r="H26245" i="131"/>
  <c r="G26245" i="131"/>
  <c r="F26245" i="131"/>
  <c r="E26245" i="131"/>
  <c r="D26245" i="131"/>
  <c r="C26245" i="131"/>
  <c r="AD26244" i="131"/>
  <c r="AC26244" i="131"/>
  <c r="AB26244" i="131"/>
  <c r="AA26244" i="131"/>
  <c r="Z26244" i="131"/>
  <c r="Y26244" i="131"/>
  <c r="X26244" i="131"/>
  <c r="W26244" i="131"/>
  <c r="V26244" i="131"/>
  <c r="U26244" i="131"/>
  <c r="T26244" i="131"/>
  <c r="S26244" i="131"/>
  <c r="R26244" i="131"/>
  <c r="Q26244" i="131"/>
  <c r="P26244" i="131"/>
  <c r="O26244" i="131"/>
  <c r="N26244" i="131"/>
  <c r="M26244" i="131"/>
  <c r="L26244" i="131"/>
  <c r="K26244" i="131"/>
  <c r="J26244" i="131"/>
  <c r="I26244" i="131"/>
  <c r="H26244" i="131"/>
  <c r="G26244" i="131"/>
  <c r="F26244" i="131"/>
  <c r="E26244" i="131"/>
  <c r="D26244" i="131"/>
  <c r="C26244" i="131"/>
  <c r="AD26243" i="131"/>
  <c r="AC26243" i="131"/>
  <c r="AB26243" i="131"/>
  <c r="AA26243" i="131"/>
  <c r="Z26243" i="131"/>
  <c r="Y26243" i="131"/>
  <c r="X26243" i="131"/>
  <c r="W26243" i="131"/>
  <c r="V26243" i="131"/>
  <c r="U26243" i="131"/>
  <c r="T26243" i="131"/>
  <c r="S26243" i="131"/>
  <c r="R26243" i="131"/>
  <c r="Q26243" i="131"/>
  <c r="P26243" i="131"/>
  <c r="O26243" i="131"/>
  <c r="N26243" i="131"/>
  <c r="M26243" i="131"/>
  <c r="L26243" i="131"/>
  <c r="K26243" i="131"/>
  <c r="J26243" i="131"/>
  <c r="I26243" i="131"/>
  <c r="H26243" i="131"/>
  <c r="G26243" i="131"/>
  <c r="F26243" i="131"/>
  <c r="E26243" i="131"/>
  <c r="D26243" i="131"/>
  <c r="C26243" i="131"/>
  <c r="AD26242" i="131"/>
  <c r="AC26242" i="131"/>
  <c r="AB26242" i="131"/>
  <c r="AA26242" i="131"/>
  <c r="Z26242" i="131"/>
  <c r="Y26242" i="131"/>
  <c r="X26242" i="131"/>
  <c r="W26242" i="131"/>
  <c r="V26242" i="131"/>
  <c r="U26242" i="131"/>
  <c r="T26242" i="131"/>
  <c r="S26242" i="131"/>
  <c r="R26242" i="131"/>
  <c r="Q26242" i="131"/>
  <c r="P26242" i="131"/>
  <c r="O26242" i="131"/>
  <c r="N26242" i="131"/>
  <c r="M26242" i="131"/>
  <c r="L26242" i="131"/>
  <c r="K26242" i="131"/>
  <c r="J26242" i="131"/>
  <c r="I26242" i="131"/>
  <c r="H26242" i="131"/>
  <c r="G26242" i="131"/>
  <c r="F26242" i="131"/>
  <c r="E26242" i="131"/>
  <c r="D26242" i="131"/>
  <c r="C26242" i="131"/>
  <c r="AD26241" i="131"/>
  <c r="AC26241" i="131"/>
  <c r="AB26241" i="131"/>
  <c r="AA26241" i="131"/>
  <c r="Z26241" i="131"/>
  <c r="Y26241" i="131"/>
  <c r="X26241" i="131"/>
  <c r="W26241" i="131"/>
  <c r="V26241" i="131"/>
  <c r="U26241" i="131"/>
  <c r="T26241" i="131"/>
  <c r="S26241" i="131"/>
  <c r="R26241" i="131"/>
  <c r="Q26241" i="131"/>
  <c r="P26241" i="131"/>
  <c r="O26241" i="131"/>
  <c r="N26241" i="131"/>
  <c r="M26241" i="131"/>
  <c r="L26241" i="131"/>
  <c r="K26241" i="131"/>
  <c r="J26241" i="131"/>
  <c r="I26241" i="131"/>
  <c r="H26241" i="131"/>
  <c r="G26241" i="131"/>
  <c r="F26241" i="131"/>
  <c r="E26241" i="131"/>
  <c r="D26241" i="131"/>
  <c r="C26241" i="131"/>
  <c r="AD26240" i="131"/>
  <c r="AC26240" i="131"/>
  <c r="AB26240" i="131"/>
  <c r="AA26240" i="131"/>
  <c r="Z26240" i="131"/>
  <c r="Y26240" i="131"/>
  <c r="X26240" i="131"/>
  <c r="W26240" i="131"/>
  <c r="V26240" i="131"/>
  <c r="U26240" i="131"/>
  <c r="T26240" i="131"/>
  <c r="S26240" i="131"/>
  <c r="R26240" i="131"/>
  <c r="Q26240" i="131"/>
  <c r="P26240" i="131"/>
  <c r="O26240" i="131"/>
  <c r="N26240" i="131"/>
  <c r="M26240" i="131"/>
  <c r="L26240" i="131"/>
  <c r="K26240" i="131"/>
  <c r="J26240" i="131"/>
  <c r="I26240" i="131"/>
  <c r="H26240" i="131"/>
  <c r="G26240" i="131"/>
  <c r="F26240" i="131"/>
  <c r="E26240" i="131"/>
  <c r="D26240" i="131"/>
  <c r="C26240" i="131"/>
  <c r="AD26239" i="131"/>
  <c r="AC26239" i="131"/>
  <c r="AB26239" i="131"/>
  <c r="AA26239" i="131"/>
  <c r="Z26239" i="131"/>
  <c r="Y26239" i="131"/>
  <c r="X26239" i="131"/>
  <c r="W26239" i="131"/>
  <c r="V26239" i="131"/>
  <c r="U26239" i="131"/>
  <c r="T26239" i="131"/>
  <c r="S26239" i="131"/>
  <c r="R26239" i="131"/>
  <c r="Q26239" i="131"/>
  <c r="P26239" i="131"/>
  <c r="O26239" i="131"/>
  <c r="N26239" i="131"/>
  <c r="M26239" i="131"/>
  <c r="L26239" i="131"/>
  <c r="K26239" i="131"/>
  <c r="J26239" i="131"/>
  <c r="I26239" i="131"/>
  <c r="H26239" i="131"/>
  <c r="G26239" i="131"/>
  <c r="F26239" i="131"/>
  <c r="E26239" i="131"/>
  <c r="D26239" i="131"/>
  <c r="C26239" i="131"/>
  <c r="AD26238" i="131"/>
  <c r="AC26238" i="131"/>
  <c r="AB26238" i="131"/>
  <c r="AA26238" i="131"/>
  <c r="Z26238" i="131"/>
  <c r="Y26238" i="131"/>
  <c r="X26238" i="131"/>
  <c r="W26238" i="131"/>
  <c r="V26238" i="131"/>
  <c r="U26238" i="131"/>
  <c r="T26238" i="131"/>
  <c r="S26238" i="131"/>
  <c r="R26238" i="131"/>
  <c r="Q26238" i="131"/>
  <c r="P26238" i="131"/>
  <c r="O26238" i="131"/>
  <c r="N26238" i="131"/>
  <c r="M26238" i="131"/>
  <c r="L26238" i="131"/>
  <c r="K26238" i="131"/>
  <c r="J26238" i="131"/>
  <c r="I26238" i="131"/>
  <c r="H26238" i="131"/>
  <c r="G26238" i="131"/>
  <c r="F26238" i="131"/>
  <c r="E26238" i="131"/>
  <c r="D26238" i="131"/>
  <c r="C26238" i="131"/>
  <c r="AD26237" i="131"/>
  <c r="AC26237" i="131"/>
  <c r="AB26237" i="131"/>
  <c r="AA26237" i="131"/>
  <c r="Z26237" i="131"/>
  <c r="Y26237" i="131"/>
  <c r="X26237" i="131"/>
  <c r="W26237" i="131"/>
  <c r="V26237" i="131"/>
  <c r="U26237" i="131"/>
  <c r="T26237" i="131"/>
  <c r="S26237" i="131"/>
  <c r="R26237" i="131"/>
  <c r="Q26237" i="131"/>
  <c r="P26237" i="131"/>
  <c r="O26237" i="131"/>
  <c r="N26237" i="131"/>
  <c r="M26237" i="131"/>
  <c r="L26237" i="131"/>
  <c r="K26237" i="131"/>
  <c r="J26237" i="131"/>
  <c r="I26237" i="131"/>
  <c r="H26237" i="131"/>
  <c r="G26237" i="131"/>
  <c r="F26237" i="131"/>
  <c r="E26237" i="131"/>
  <c r="D26237" i="131"/>
  <c r="C26237" i="131"/>
  <c r="AD26236" i="131"/>
  <c r="AC26236" i="131"/>
  <c r="AB26236" i="131"/>
  <c r="AA26236" i="131"/>
  <c r="Z26236" i="131"/>
  <c r="Y26236" i="131"/>
  <c r="X26236" i="131"/>
  <c r="W26236" i="131"/>
  <c r="V26236" i="131"/>
  <c r="U26236" i="131"/>
  <c r="T26236" i="131"/>
  <c r="S26236" i="131"/>
  <c r="R26236" i="131"/>
  <c r="Q26236" i="131"/>
  <c r="P26236" i="131"/>
  <c r="O26236" i="131"/>
  <c r="N26236" i="131"/>
  <c r="M26236" i="131"/>
  <c r="L26236" i="131"/>
  <c r="K26236" i="131"/>
  <c r="J26236" i="131"/>
  <c r="I26236" i="131"/>
  <c r="H26236" i="131"/>
  <c r="G26236" i="131"/>
  <c r="F26236" i="131"/>
  <c r="E26236" i="131"/>
  <c r="D26236" i="131"/>
  <c r="C26236" i="131"/>
  <c r="AD26235" i="131"/>
  <c r="AC26235" i="131"/>
  <c r="AB26235" i="131"/>
  <c r="AA26235" i="131"/>
  <c r="Z26235" i="131"/>
  <c r="Y26235" i="131"/>
  <c r="X26235" i="131"/>
  <c r="W26235" i="131"/>
  <c r="V26235" i="131"/>
  <c r="U26235" i="131"/>
  <c r="T26235" i="131"/>
  <c r="S26235" i="131"/>
  <c r="R26235" i="131"/>
  <c r="Q26235" i="131"/>
  <c r="P26235" i="131"/>
  <c r="O26235" i="131"/>
  <c r="N26235" i="131"/>
  <c r="M26235" i="131"/>
  <c r="L26235" i="131"/>
  <c r="K26235" i="131"/>
  <c r="J26235" i="131"/>
  <c r="I26235" i="131"/>
  <c r="H26235" i="131"/>
  <c r="G26235" i="131"/>
  <c r="F26235" i="131"/>
  <c r="E26235" i="131"/>
  <c r="D26235" i="131"/>
  <c r="C26235" i="131"/>
  <c r="AD26234" i="131"/>
  <c r="AC26234" i="131"/>
  <c r="AB26234" i="131"/>
  <c r="AA26234" i="131"/>
  <c r="Z26234" i="131"/>
  <c r="Y26234" i="131"/>
  <c r="X26234" i="131"/>
  <c r="W26234" i="131"/>
  <c r="V26234" i="131"/>
  <c r="U26234" i="131"/>
  <c r="T26234" i="131"/>
  <c r="S26234" i="131"/>
  <c r="R26234" i="131"/>
  <c r="Q26234" i="131"/>
  <c r="P26234" i="131"/>
  <c r="O26234" i="131"/>
  <c r="N26234" i="131"/>
  <c r="M26234" i="131"/>
  <c r="L26234" i="131"/>
  <c r="K26234" i="131"/>
  <c r="J26234" i="131"/>
  <c r="I26234" i="131"/>
  <c r="H26234" i="131"/>
  <c r="G26234" i="131"/>
  <c r="F26234" i="131"/>
  <c r="E26234" i="131"/>
  <c r="D26234" i="131"/>
  <c r="C26234" i="131"/>
  <c r="AD26233" i="131"/>
  <c r="AC26233" i="131"/>
  <c r="AB26233" i="131"/>
  <c r="AA26233" i="131"/>
  <c r="Z26233" i="131"/>
  <c r="Y26233" i="131"/>
  <c r="X26233" i="131"/>
  <c r="W26233" i="131"/>
  <c r="V26233" i="131"/>
  <c r="U26233" i="131"/>
  <c r="T26233" i="131"/>
  <c r="S26233" i="131"/>
  <c r="R26233" i="131"/>
  <c r="Q26233" i="131"/>
  <c r="P26233" i="131"/>
  <c r="O26233" i="131"/>
  <c r="N26233" i="131"/>
  <c r="M26233" i="131"/>
  <c r="L26233" i="131"/>
  <c r="K26233" i="131"/>
  <c r="J26233" i="131"/>
  <c r="I26233" i="131"/>
  <c r="H26233" i="131"/>
  <c r="G26233" i="131"/>
  <c r="F26233" i="131"/>
  <c r="E26233" i="131"/>
  <c r="D26233" i="131"/>
  <c r="C26233" i="131"/>
  <c r="AD26232" i="131"/>
  <c r="AC26232" i="131"/>
  <c r="AB26232" i="131"/>
  <c r="AA26232" i="131"/>
  <c r="Z26232" i="131"/>
  <c r="Y26232" i="131"/>
  <c r="X26232" i="131"/>
  <c r="W26232" i="131"/>
  <c r="V26232" i="131"/>
  <c r="U26232" i="131"/>
  <c r="T26232" i="131"/>
  <c r="S26232" i="131"/>
  <c r="R26232" i="131"/>
  <c r="Q26232" i="131"/>
  <c r="P26232" i="131"/>
  <c r="O26232" i="131"/>
  <c r="N26232" i="131"/>
  <c r="M26232" i="131"/>
  <c r="L26232" i="131"/>
  <c r="K26232" i="131"/>
  <c r="J26232" i="131"/>
  <c r="I26232" i="131"/>
  <c r="H26232" i="131"/>
  <c r="G26232" i="131"/>
  <c r="F26232" i="131"/>
  <c r="E26232" i="131"/>
  <c r="D26232" i="131"/>
  <c r="C26232" i="131"/>
  <c r="AD26229" i="131"/>
  <c r="AC26229" i="131"/>
  <c r="AB26229" i="131"/>
  <c r="AA26229" i="131"/>
  <c r="Z26229" i="131"/>
  <c r="Y26229" i="131"/>
  <c r="X26229" i="131"/>
  <c r="W26229" i="131"/>
  <c r="V26229" i="131"/>
  <c r="U26229" i="131"/>
  <c r="T26229" i="131"/>
  <c r="S26229" i="131"/>
  <c r="R26229" i="131"/>
  <c r="Q26229" i="131"/>
  <c r="P26229" i="131"/>
  <c r="O26229" i="131"/>
  <c r="N26229" i="131"/>
  <c r="M26229" i="131"/>
  <c r="L26229" i="131"/>
  <c r="K26229" i="131"/>
  <c r="J26229" i="131"/>
  <c r="I26229" i="131"/>
  <c r="H26229" i="131"/>
  <c r="G26229" i="131"/>
  <c r="F26229" i="131"/>
  <c r="E26229" i="131"/>
  <c r="D26229" i="131"/>
  <c r="C26229" i="131"/>
  <c r="AG26228" i="131"/>
  <c r="AD26228" i="131"/>
  <c r="AC26228" i="131"/>
  <c r="AB26228" i="131"/>
  <c r="AA26228" i="131"/>
  <c r="Z26228" i="131"/>
  <c r="Y26228" i="131"/>
  <c r="X26228" i="131"/>
  <c r="W26228" i="131"/>
  <c r="V26228" i="131"/>
  <c r="U26228" i="131"/>
  <c r="T26228" i="131"/>
  <c r="S26228" i="131"/>
  <c r="R26228" i="131"/>
  <c r="Q26228" i="131"/>
  <c r="P26228" i="131"/>
  <c r="O26228" i="131"/>
  <c r="N26228" i="131"/>
  <c r="M26228" i="131"/>
  <c r="L26228" i="131"/>
  <c r="K26228" i="131"/>
  <c r="J26228" i="131"/>
  <c r="I26228" i="131"/>
  <c r="H26228" i="131"/>
  <c r="G26228" i="131"/>
  <c r="F26228" i="131"/>
  <c r="E26228" i="131"/>
  <c r="D26228" i="131"/>
  <c r="C26228" i="131"/>
  <c r="AG26227" i="131"/>
  <c r="AD26227" i="131"/>
  <c r="AC26227" i="131"/>
  <c r="AB26227" i="131"/>
  <c r="AA26227" i="131"/>
  <c r="Z26227" i="131"/>
  <c r="Y26227" i="131"/>
  <c r="X26227" i="131"/>
  <c r="W26227" i="131"/>
  <c r="V26227" i="131"/>
  <c r="U26227" i="131"/>
  <c r="T26227" i="131"/>
  <c r="S26227" i="131"/>
  <c r="R26227" i="131"/>
  <c r="Q26227" i="131"/>
  <c r="P26227" i="131"/>
  <c r="O26227" i="131"/>
  <c r="N26227" i="131"/>
  <c r="M26227" i="131"/>
  <c r="L26227" i="131"/>
  <c r="K26227" i="131"/>
  <c r="J26227" i="131"/>
  <c r="I26227" i="131"/>
  <c r="H26227" i="131"/>
  <c r="G26227" i="131"/>
  <c r="F26227" i="131"/>
  <c r="E26227" i="131"/>
  <c r="D26227" i="131"/>
  <c r="C26227" i="131"/>
  <c r="AG26226" i="131"/>
  <c r="AD26226" i="131"/>
  <c r="AC26226" i="131"/>
  <c r="AB26226" i="131"/>
  <c r="AA26226" i="131"/>
  <c r="Z26226" i="131"/>
  <c r="Y26226" i="131"/>
  <c r="X26226" i="131"/>
  <c r="W26226" i="131"/>
  <c r="V26226" i="131"/>
  <c r="U26226" i="131"/>
  <c r="T26226" i="131"/>
  <c r="S26226" i="131"/>
  <c r="R26226" i="131"/>
  <c r="Q26226" i="131"/>
  <c r="P26226" i="131"/>
  <c r="O26226" i="131"/>
  <c r="N26226" i="131"/>
  <c r="M26226" i="131"/>
  <c r="L26226" i="131"/>
  <c r="K26226" i="131"/>
  <c r="J26226" i="131"/>
  <c r="I26226" i="131"/>
  <c r="H26226" i="131"/>
  <c r="G26226" i="131"/>
  <c r="F26226" i="131"/>
  <c r="E26226" i="131"/>
  <c r="D26226" i="131"/>
  <c r="C26226" i="131"/>
  <c r="AG26225" i="131"/>
  <c r="AD26225" i="131"/>
  <c r="AC26225" i="131"/>
  <c r="AB26225" i="131"/>
  <c r="AA26225" i="131"/>
  <c r="Z26225" i="131"/>
  <c r="Y26225" i="131"/>
  <c r="X26225" i="131"/>
  <c r="W26225" i="131"/>
  <c r="V26225" i="131"/>
  <c r="U26225" i="131"/>
  <c r="T26225" i="131"/>
  <c r="S26225" i="131"/>
  <c r="R26225" i="131"/>
  <c r="Q26225" i="131"/>
  <c r="P26225" i="131"/>
  <c r="O26225" i="131"/>
  <c r="N26225" i="131"/>
  <c r="M26225" i="131"/>
  <c r="L26225" i="131"/>
  <c r="K26225" i="131"/>
  <c r="J26225" i="131"/>
  <c r="I26225" i="131"/>
  <c r="H26225" i="131"/>
  <c r="G26225" i="131"/>
  <c r="F26225" i="131"/>
  <c r="E26225" i="131"/>
  <c r="D26225" i="131"/>
  <c r="C26225" i="131"/>
  <c r="AG26224" i="131"/>
  <c r="AD26224" i="131"/>
  <c r="AC26224" i="131"/>
  <c r="AB26224" i="131"/>
  <c r="AA26224" i="131"/>
  <c r="Z26224" i="131"/>
  <c r="Y26224" i="131"/>
  <c r="X26224" i="131"/>
  <c r="W26224" i="131"/>
  <c r="V26224" i="131"/>
  <c r="U26224" i="131"/>
  <c r="T26224" i="131"/>
  <c r="S26224" i="131"/>
  <c r="R26224" i="131"/>
  <c r="Q26224" i="131"/>
  <c r="P26224" i="131"/>
  <c r="O26224" i="131"/>
  <c r="N26224" i="131"/>
  <c r="M26224" i="131"/>
  <c r="L26224" i="131"/>
  <c r="K26224" i="131"/>
  <c r="J26224" i="131"/>
  <c r="I26224" i="131"/>
  <c r="H26224" i="131"/>
  <c r="G26224" i="131"/>
  <c r="F26224" i="131"/>
  <c r="E26224" i="131"/>
  <c r="D26224" i="131"/>
  <c r="C26224" i="131"/>
  <c r="AG26223" i="131"/>
  <c r="AD26223" i="131"/>
  <c r="AC26223" i="131"/>
  <c r="AB26223" i="131"/>
  <c r="AA26223" i="131"/>
  <c r="Z26223" i="131"/>
  <c r="Y26223" i="131"/>
  <c r="X26223" i="131"/>
  <c r="W26223" i="131"/>
  <c r="V26223" i="131"/>
  <c r="U26223" i="131"/>
  <c r="T26223" i="131"/>
  <c r="S26223" i="131"/>
  <c r="R26223" i="131"/>
  <c r="Q26223" i="131"/>
  <c r="P26223" i="131"/>
  <c r="O26223" i="131"/>
  <c r="N26223" i="131"/>
  <c r="M26223" i="131"/>
  <c r="L26223" i="131"/>
  <c r="K26223" i="131"/>
  <c r="J26223" i="131"/>
  <c r="I26223" i="131"/>
  <c r="H26223" i="131"/>
  <c r="G26223" i="131"/>
  <c r="F26223" i="131"/>
  <c r="E26223" i="131"/>
  <c r="D26223" i="131"/>
  <c r="C26223" i="131"/>
  <c r="AG26222" i="131"/>
  <c r="AD26222" i="131"/>
  <c r="AC26222" i="131"/>
  <c r="AB26222" i="131"/>
  <c r="AA26222" i="131"/>
  <c r="Z26222" i="131"/>
  <c r="Y26222" i="131"/>
  <c r="X26222" i="131"/>
  <c r="W26222" i="131"/>
  <c r="V26222" i="131"/>
  <c r="U26222" i="131"/>
  <c r="T26222" i="131"/>
  <c r="S26222" i="131"/>
  <c r="R26222" i="131"/>
  <c r="Q26222" i="131"/>
  <c r="P26222" i="131"/>
  <c r="O26222" i="131"/>
  <c r="N26222" i="131"/>
  <c r="M26222" i="131"/>
  <c r="L26222" i="131"/>
  <c r="K26222" i="131"/>
  <c r="J26222" i="131"/>
  <c r="I26222" i="131"/>
  <c r="H26222" i="131"/>
  <c r="G26222" i="131"/>
  <c r="F26222" i="131"/>
  <c r="E26222" i="131"/>
  <c r="D26222" i="131"/>
  <c r="C26222" i="131"/>
  <c r="AG26221" i="131"/>
  <c r="AD26221" i="131"/>
  <c r="AC26221" i="131"/>
  <c r="AB26221" i="131"/>
  <c r="AA26221" i="131"/>
  <c r="Z26221" i="131"/>
  <c r="Y26221" i="131"/>
  <c r="X26221" i="131"/>
  <c r="W26221" i="131"/>
  <c r="V26221" i="131"/>
  <c r="U26221" i="131"/>
  <c r="T26221" i="131"/>
  <c r="S26221" i="131"/>
  <c r="R26221" i="131"/>
  <c r="Q26221" i="131"/>
  <c r="P26221" i="131"/>
  <c r="O26221" i="131"/>
  <c r="N26221" i="131"/>
  <c r="M26221" i="131"/>
  <c r="L26221" i="131"/>
  <c r="K26221" i="131"/>
  <c r="J26221" i="131"/>
  <c r="I26221" i="131"/>
  <c r="H26221" i="131"/>
  <c r="G26221" i="131"/>
  <c r="F26221" i="131"/>
  <c r="E26221" i="131"/>
  <c r="D26221" i="131"/>
  <c r="C26221" i="131"/>
  <c r="AG26220" i="131"/>
  <c r="AD26220" i="131"/>
  <c r="AC26220" i="131"/>
  <c r="AB26220" i="131"/>
  <c r="AA26220" i="131"/>
  <c r="Z26220" i="131"/>
  <c r="Y26220" i="131"/>
  <c r="X26220" i="131"/>
  <c r="W26220" i="131"/>
  <c r="V26220" i="131"/>
  <c r="U26220" i="131"/>
  <c r="T26220" i="131"/>
  <c r="S26220" i="131"/>
  <c r="R26220" i="131"/>
  <c r="Q26220" i="131"/>
  <c r="P26220" i="131"/>
  <c r="O26220" i="131"/>
  <c r="N26220" i="131"/>
  <c r="M26220" i="131"/>
  <c r="L26220" i="131"/>
  <c r="K26220" i="131"/>
  <c r="J26220" i="131"/>
  <c r="I26220" i="131"/>
  <c r="H26220" i="131"/>
  <c r="G26220" i="131"/>
  <c r="F26220" i="131"/>
  <c r="E26220" i="131"/>
  <c r="D26220" i="131"/>
  <c r="C26220" i="131"/>
  <c r="AG26219" i="131"/>
  <c r="AD26219" i="131"/>
  <c r="AC26219" i="131"/>
  <c r="AB26219" i="131"/>
  <c r="AA26219" i="131"/>
  <c r="Z26219" i="131"/>
  <c r="Y26219" i="131"/>
  <c r="X26219" i="131"/>
  <c r="W26219" i="131"/>
  <c r="V26219" i="131"/>
  <c r="U26219" i="131"/>
  <c r="T26219" i="131"/>
  <c r="S26219" i="131"/>
  <c r="R26219" i="131"/>
  <c r="Q26219" i="131"/>
  <c r="P26219" i="131"/>
  <c r="O26219" i="131"/>
  <c r="N26219" i="131"/>
  <c r="M26219" i="131"/>
  <c r="L26219" i="131"/>
  <c r="K26219" i="131"/>
  <c r="J26219" i="131"/>
  <c r="I26219" i="131"/>
  <c r="H26219" i="131"/>
  <c r="G26219" i="131"/>
  <c r="F26219" i="131"/>
  <c r="E26219" i="131"/>
  <c r="D26219" i="131"/>
  <c r="C26219" i="131"/>
  <c r="AD26218" i="131"/>
  <c r="AC26218" i="131"/>
  <c r="AB26218" i="131"/>
  <c r="AA26218" i="131"/>
  <c r="Z26218" i="131"/>
  <c r="Y26218" i="131"/>
  <c r="X26218" i="131"/>
  <c r="W26218" i="131"/>
  <c r="V26218" i="131"/>
  <c r="U26218" i="131"/>
  <c r="T26218" i="131"/>
  <c r="S26218" i="131"/>
  <c r="R26218" i="131"/>
  <c r="Q26218" i="131"/>
  <c r="P26218" i="131"/>
  <c r="O26218" i="131"/>
  <c r="N26218" i="131"/>
  <c r="M26218" i="131"/>
  <c r="L26218" i="131"/>
  <c r="K26218" i="131"/>
  <c r="J26218" i="131"/>
  <c r="I26218" i="131"/>
  <c r="H26218" i="131"/>
  <c r="G26218" i="131"/>
  <c r="F26218" i="131"/>
  <c r="E26218" i="131"/>
  <c r="D26218" i="131"/>
  <c r="C26218" i="131"/>
  <c r="AD26217" i="131"/>
  <c r="AC26217" i="131"/>
  <c r="AB26217" i="131"/>
  <c r="AA26217" i="131"/>
  <c r="Z26217" i="131"/>
  <c r="Y26217" i="131"/>
  <c r="X26217" i="131"/>
  <c r="W26217" i="131"/>
  <c r="V26217" i="131"/>
  <c r="U26217" i="131"/>
  <c r="T26217" i="131"/>
  <c r="S26217" i="131"/>
  <c r="R26217" i="131"/>
  <c r="Q26217" i="131"/>
  <c r="P26217" i="131"/>
  <c r="O26217" i="131"/>
  <c r="N26217" i="131"/>
  <c r="M26217" i="131"/>
  <c r="L26217" i="131"/>
  <c r="K26217" i="131"/>
  <c r="J26217" i="131"/>
  <c r="I26217" i="131"/>
  <c r="H26217" i="131"/>
  <c r="G26217" i="131"/>
  <c r="F26217" i="131"/>
  <c r="E26217" i="131"/>
  <c r="D26217" i="131"/>
  <c r="C26217" i="131"/>
  <c r="AD26216" i="131"/>
  <c r="AC26216" i="131"/>
  <c r="AB26216" i="131"/>
  <c r="AA26216" i="131"/>
  <c r="Z26216" i="131"/>
  <c r="Y26216" i="131"/>
  <c r="X26216" i="131"/>
  <c r="W26216" i="131"/>
  <c r="V26216" i="131"/>
  <c r="U26216" i="131"/>
  <c r="T26216" i="131"/>
  <c r="S26216" i="131"/>
  <c r="R26216" i="131"/>
  <c r="Q26216" i="131"/>
  <c r="P26216" i="131"/>
  <c r="O26216" i="131"/>
  <c r="N26216" i="131"/>
  <c r="M26216" i="131"/>
  <c r="L26216" i="131"/>
  <c r="K26216" i="131"/>
  <c r="J26216" i="131"/>
  <c r="I26216" i="131"/>
  <c r="H26216" i="131"/>
  <c r="G26216" i="131"/>
  <c r="F26216" i="131"/>
  <c r="E26216" i="131"/>
  <c r="D26216" i="131"/>
  <c r="C26216" i="131"/>
  <c r="AD26215" i="131"/>
  <c r="AC26215" i="131"/>
  <c r="AB26215" i="131"/>
  <c r="AA26215" i="131"/>
  <c r="Z26215" i="131"/>
  <c r="Y26215" i="131"/>
  <c r="X26215" i="131"/>
  <c r="W26215" i="131"/>
  <c r="V26215" i="131"/>
  <c r="U26215" i="131"/>
  <c r="T26215" i="131"/>
  <c r="S26215" i="131"/>
  <c r="R26215" i="131"/>
  <c r="Q26215" i="131"/>
  <c r="P26215" i="131"/>
  <c r="O26215" i="131"/>
  <c r="N26215" i="131"/>
  <c r="M26215" i="131"/>
  <c r="L26215" i="131"/>
  <c r="K26215" i="131"/>
  <c r="J26215" i="131"/>
  <c r="I26215" i="131"/>
  <c r="H26215" i="131"/>
  <c r="G26215" i="131"/>
  <c r="F26215" i="131"/>
  <c r="E26215" i="131"/>
  <c r="D26215" i="131"/>
  <c r="C26215" i="131"/>
  <c r="AD26214" i="131"/>
  <c r="AC26214" i="131"/>
  <c r="AB26214" i="131"/>
  <c r="AA26214" i="131"/>
  <c r="Z26214" i="131"/>
  <c r="Y26214" i="131"/>
  <c r="X26214" i="131"/>
  <c r="W26214" i="131"/>
  <c r="V26214" i="131"/>
  <c r="U26214" i="131"/>
  <c r="T26214" i="131"/>
  <c r="S26214" i="131"/>
  <c r="R26214" i="131"/>
  <c r="Q26214" i="131"/>
  <c r="P26214" i="131"/>
  <c r="O26214" i="131"/>
  <c r="N26214" i="131"/>
  <c r="M26214" i="131"/>
  <c r="L26214" i="131"/>
  <c r="K26214" i="131"/>
  <c r="J26214" i="131"/>
  <c r="I26214" i="131"/>
  <c r="H26214" i="131"/>
  <c r="G26214" i="131"/>
  <c r="F26214" i="131"/>
  <c r="E26214" i="131"/>
  <c r="D26214" i="131"/>
  <c r="C26214" i="131"/>
  <c r="AD26213" i="131"/>
  <c r="AC26213" i="131"/>
  <c r="AB26213" i="131"/>
  <c r="AA26213" i="131"/>
  <c r="Z26213" i="131"/>
  <c r="Y26213" i="131"/>
  <c r="X26213" i="131"/>
  <c r="W26213" i="131"/>
  <c r="V26213" i="131"/>
  <c r="U26213" i="131"/>
  <c r="T26213" i="131"/>
  <c r="S26213" i="131"/>
  <c r="R26213" i="131"/>
  <c r="Q26213" i="131"/>
  <c r="P26213" i="131"/>
  <c r="O26213" i="131"/>
  <c r="N26213" i="131"/>
  <c r="M26213" i="131"/>
  <c r="L26213" i="131"/>
  <c r="K26213" i="131"/>
  <c r="J26213" i="131"/>
  <c r="I26213" i="131"/>
  <c r="H26213" i="131"/>
  <c r="G26213" i="131"/>
  <c r="F26213" i="131"/>
  <c r="E26213" i="131"/>
  <c r="D26213" i="131"/>
  <c r="C26213" i="131"/>
  <c r="AD26212" i="131"/>
  <c r="AC26212" i="131"/>
  <c r="AB26212" i="131"/>
  <c r="AA26212" i="131"/>
  <c r="Z26212" i="131"/>
  <c r="Y26212" i="131"/>
  <c r="X26212" i="131"/>
  <c r="W26212" i="131"/>
  <c r="V26212" i="131"/>
  <c r="U26212" i="131"/>
  <c r="T26212" i="131"/>
  <c r="S26212" i="131"/>
  <c r="R26212" i="131"/>
  <c r="Q26212" i="131"/>
  <c r="P26212" i="131"/>
  <c r="O26212" i="131"/>
  <c r="N26212" i="131"/>
  <c r="M26212" i="131"/>
  <c r="L26212" i="131"/>
  <c r="K26212" i="131"/>
  <c r="J26212" i="131"/>
  <c r="I26212" i="131"/>
  <c r="H26212" i="131"/>
  <c r="G26212" i="131"/>
  <c r="F26212" i="131"/>
  <c r="E26212" i="131"/>
  <c r="D26212" i="131"/>
  <c r="C26212" i="131"/>
  <c r="AD26211" i="131"/>
  <c r="AC26211" i="131"/>
  <c r="AB26211" i="131"/>
  <c r="AA26211" i="131"/>
  <c r="Z26211" i="131"/>
  <c r="Y26211" i="131"/>
  <c r="X26211" i="131"/>
  <c r="W26211" i="131"/>
  <c r="V26211" i="131"/>
  <c r="U26211" i="131"/>
  <c r="T26211" i="131"/>
  <c r="S26211" i="131"/>
  <c r="R26211" i="131"/>
  <c r="Q26211" i="131"/>
  <c r="P26211" i="131"/>
  <c r="O26211" i="131"/>
  <c r="N26211" i="131"/>
  <c r="M26211" i="131"/>
  <c r="L26211" i="131"/>
  <c r="K26211" i="131"/>
  <c r="J26211" i="131"/>
  <c r="I26211" i="131"/>
  <c r="H26211" i="131"/>
  <c r="G26211" i="131"/>
  <c r="F26211" i="131"/>
  <c r="E26211" i="131"/>
  <c r="D26211" i="131"/>
  <c r="C26211" i="131"/>
  <c r="AD26210" i="131"/>
  <c r="AC26210" i="131"/>
  <c r="AB26210" i="131"/>
  <c r="AA26210" i="131"/>
  <c r="Z26210" i="131"/>
  <c r="Y26210" i="131"/>
  <c r="X26210" i="131"/>
  <c r="W26210" i="131"/>
  <c r="V26210" i="131"/>
  <c r="U26210" i="131"/>
  <c r="T26210" i="131"/>
  <c r="S26210" i="131"/>
  <c r="R26210" i="131"/>
  <c r="Q26210" i="131"/>
  <c r="P26210" i="131"/>
  <c r="O26210" i="131"/>
  <c r="N26210" i="131"/>
  <c r="M26210" i="131"/>
  <c r="L26210" i="131"/>
  <c r="K26210" i="131"/>
  <c r="J26210" i="131"/>
  <c r="I26210" i="131"/>
  <c r="H26210" i="131"/>
  <c r="G26210" i="131"/>
  <c r="F26210" i="131"/>
  <c r="E26210" i="131"/>
  <c r="D26210" i="131"/>
  <c r="C26210" i="131"/>
  <c r="AD26209" i="131"/>
  <c r="AC26209" i="131"/>
  <c r="AB26209" i="131"/>
  <c r="AA26209" i="131"/>
  <c r="Z26209" i="131"/>
  <c r="Y26209" i="131"/>
  <c r="X26209" i="131"/>
  <c r="W26209" i="131"/>
  <c r="V26209" i="131"/>
  <c r="U26209" i="131"/>
  <c r="T26209" i="131"/>
  <c r="S26209" i="131"/>
  <c r="R26209" i="131"/>
  <c r="Q26209" i="131"/>
  <c r="P26209" i="131"/>
  <c r="O26209" i="131"/>
  <c r="N26209" i="131"/>
  <c r="M26209" i="131"/>
  <c r="L26209" i="131"/>
  <c r="K26209" i="131"/>
  <c r="J26209" i="131"/>
  <c r="I26209" i="131"/>
  <c r="H26209" i="131"/>
  <c r="G26209" i="131"/>
  <c r="F26209" i="131"/>
  <c r="E26209" i="131"/>
  <c r="D26209" i="131"/>
  <c r="C26209" i="131"/>
  <c r="AD26208" i="131"/>
  <c r="AC26208" i="131"/>
  <c r="AB26208" i="131"/>
  <c r="AA26208" i="131"/>
  <c r="Z26208" i="131"/>
  <c r="Y26208" i="131"/>
  <c r="X26208" i="131"/>
  <c r="W26208" i="131"/>
  <c r="V26208" i="131"/>
  <c r="U26208" i="131"/>
  <c r="T26208" i="131"/>
  <c r="S26208" i="131"/>
  <c r="R26208" i="131"/>
  <c r="Q26208" i="131"/>
  <c r="P26208" i="131"/>
  <c r="O26208" i="131"/>
  <c r="N26208" i="131"/>
  <c r="M26208" i="131"/>
  <c r="L26208" i="131"/>
  <c r="K26208" i="131"/>
  <c r="J26208" i="131"/>
  <c r="I26208" i="131"/>
  <c r="H26208" i="131"/>
  <c r="G26208" i="131"/>
  <c r="F26208" i="131"/>
  <c r="E26208" i="131"/>
  <c r="D26208" i="131"/>
  <c r="C26208" i="131"/>
  <c r="AD26207" i="131"/>
  <c r="AC26207" i="131"/>
  <c r="AB26207" i="131"/>
  <c r="AA26207" i="131"/>
  <c r="Z26207" i="131"/>
  <c r="Y26207" i="131"/>
  <c r="X26207" i="131"/>
  <c r="W26207" i="131"/>
  <c r="V26207" i="131"/>
  <c r="U26207" i="131"/>
  <c r="T26207" i="131"/>
  <c r="S26207" i="131"/>
  <c r="R26207" i="131"/>
  <c r="Q26207" i="131"/>
  <c r="P26207" i="131"/>
  <c r="O26207" i="131"/>
  <c r="N26207" i="131"/>
  <c r="M26207" i="131"/>
  <c r="L26207" i="131"/>
  <c r="K26207" i="131"/>
  <c r="J26207" i="131"/>
  <c r="I26207" i="131"/>
  <c r="H26207" i="131"/>
  <c r="G26207" i="131"/>
  <c r="F26207" i="131"/>
  <c r="E26207" i="131"/>
  <c r="D26207" i="131"/>
  <c r="C26207" i="131"/>
  <c r="AD26206" i="131"/>
  <c r="AC26206" i="131"/>
  <c r="AB26206" i="131"/>
  <c r="AA26206" i="131"/>
  <c r="Z26206" i="131"/>
  <c r="Y26206" i="131"/>
  <c r="X26206" i="131"/>
  <c r="W26206" i="131"/>
  <c r="V26206" i="131"/>
  <c r="U26206" i="131"/>
  <c r="T26206" i="131"/>
  <c r="S26206" i="131"/>
  <c r="R26206" i="131"/>
  <c r="Q26206" i="131"/>
  <c r="P26206" i="131"/>
  <c r="O26206" i="131"/>
  <c r="N26206" i="131"/>
  <c r="M26206" i="131"/>
  <c r="L26206" i="131"/>
  <c r="K26206" i="131"/>
  <c r="J26206" i="131"/>
  <c r="I26206" i="131"/>
  <c r="H26206" i="131"/>
  <c r="G26206" i="131"/>
  <c r="F26206" i="131"/>
  <c r="E26206" i="131"/>
  <c r="D26206" i="131"/>
  <c r="C26206" i="131"/>
  <c r="AD26205" i="131"/>
  <c r="AC26205" i="131"/>
  <c r="AB26205" i="131"/>
  <c r="AA26205" i="131"/>
  <c r="Z26205" i="131"/>
  <c r="Y26205" i="131"/>
  <c r="X26205" i="131"/>
  <c r="W26205" i="131"/>
  <c r="V26205" i="131"/>
  <c r="U26205" i="131"/>
  <c r="T26205" i="131"/>
  <c r="S26205" i="131"/>
  <c r="R26205" i="131"/>
  <c r="Q26205" i="131"/>
  <c r="P26205" i="131"/>
  <c r="O26205" i="131"/>
  <c r="N26205" i="131"/>
  <c r="M26205" i="131"/>
  <c r="L26205" i="131"/>
  <c r="K26205" i="131"/>
  <c r="J26205" i="131"/>
  <c r="I26205" i="131"/>
  <c r="H26205" i="131"/>
  <c r="G26205" i="131"/>
  <c r="F26205" i="131"/>
  <c r="E26205" i="131"/>
  <c r="D26205" i="131"/>
  <c r="C26205" i="131"/>
  <c r="AD26204" i="131"/>
  <c r="AC26204" i="131"/>
  <c r="AB26204" i="131"/>
  <c r="AA26204" i="131"/>
  <c r="Z26204" i="131"/>
  <c r="Y26204" i="131"/>
  <c r="X26204" i="131"/>
  <c r="W26204" i="131"/>
  <c r="V26204" i="131"/>
  <c r="U26204" i="131"/>
  <c r="T26204" i="131"/>
  <c r="S26204" i="131"/>
  <c r="R26204" i="131"/>
  <c r="Q26204" i="131"/>
  <c r="P26204" i="131"/>
  <c r="O26204" i="131"/>
  <c r="N26204" i="131"/>
  <c r="M26204" i="131"/>
  <c r="L26204" i="131"/>
  <c r="K26204" i="131"/>
  <c r="J26204" i="131"/>
  <c r="I26204" i="131"/>
  <c r="H26204" i="131"/>
  <c r="G26204" i="131"/>
  <c r="F26204" i="131"/>
  <c r="E26204" i="131"/>
  <c r="D26204" i="131"/>
  <c r="C26204" i="131"/>
  <c r="AD26203" i="131"/>
  <c r="AC26203" i="131"/>
  <c r="AB26203" i="131"/>
  <c r="AA26203" i="131"/>
  <c r="Z26203" i="131"/>
  <c r="Y26203" i="131"/>
  <c r="X26203" i="131"/>
  <c r="W26203" i="131"/>
  <c r="V26203" i="131"/>
  <c r="U26203" i="131"/>
  <c r="T26203" i="131"/>
  <c r="S26203" i="131"/>
  <c r="R26203" i="131"/>
  <c r="Q26203" i="131"/>
  <c r="P26203" i="131"/>
  <c r="O26203" i="131"/>
  <c r="N26203" i="131"/>
  <c r="M26203" i="131"/>
  <c r="L26203" i="131"/>
  <c r="K26203" i="131"/>
  <c r="J26203" i="131"/>
  <c r="I26203" i="131"/>
  <c r="H26203" i="131"/>
  <c r="G26203" i="131"/>
  <c r="F26203" i="131"/>
  <c r="E26203" i="131"/>
  <c r="D26203" i="131"/>
  <c r="C26203" i="131"/>
  <c r="AD26202" i="131"/>
  <c r="AC26202" i="131"/>
  <c r="AB26202" i="131"/>
  <c r="AA26202" i="131"/>
  <c r="Z26202" i="131"/>
  <c r="Y26202" i="131"/>
  <c r="X26202" i="131"/>
  <c r="W26202" i="131"/>
  <c r="V26202" i="131"/>
  <c r="U26202" i="131"/>
  <c r="T26202" i="131"/>
  <c r="S26202" i="131"/>
  <c r="R26202" i="131"/>
  <c r="Q26202" i="131"/>
  <c r="P26202" i="131"/>
  <c r="O26202" i="131"/>
  <c r="N26202" i="131"/>
  <c r="M26202" i="131"/>
  <c r="L26202" i="131"/>
  <c r="K26202" i="131"/>
  <c r="J26202" i="131"/>
  <c r="I26202" i="131"/>
  <c r="H26202" i="131"/>
  <c r="G26202" i="131"/>
  <c r="F26202" i="131"/>
  <c r="E26202" i="131"/>
  <c r="D26202" i="131"/>
  <c r="C26202" i="131"/>
  <c r="AD26199" i="131"/>
  <c r="AC26199" i="131"/>
  <c r="AB26199" i="131"/>
  <c r="AA26199" i="131"/>
  <c r="Z26199" i="131"/>
  <c r="Y26199" i="131"/>
  <c r="X26199" i="131"/>
  <c r="W26199" i="131"/>
  <c r="V26199" i="131"/>
  <c r="U26199" i="131"/>
  <c r="T26199" i="131"/>
  <c r="S26199" i="131"/>
  <c r="R26199" i="131"/>
  <c r="Q26199" i="131"/>
  <c r="P26199" i="131"/>
  <c r="O26199" i="131"/>
  <c r="N26199" i="131"/>
  <c r="M26199" i="131"/>
  <c r="L26199" i="131"/>
  <c r="K26199" i="131"/>
  <c r="J26199" i="131"/>
  <c r="I26199" i="131"/>
  <c r="H26199" i="131"/>
  <c r="G26199" i="131"/>
  <c r="F26199" i="131"/>
  <c r="E26199" i="131"/>
  <c r="D26199" i="131"/>
  <c r="C26199" i="131"/>
  <c r="AG26198" i="131"/>
  <c r="AD26198" i="131"/>
  <c r="AC26198" i="131"/>
  <c r="AB26198" i="131"/>
  <c r="AA26198" i="131"/>
  <c r="Z26198" i="131"/>
  <c r="Y26198" i="131"/>
  <c r="X26198" i="131"/>
  <c r="W26198" i="131"/>
  <c r="V26198" i="131"/>
  <c r="U26198" i="131"/>
  <c r="T26198" i="131"/>
  <c r="S26198" i="131"/>
  <c r="R26198" i="131"/>
  <c r="Q26198" i="131"/>
  <c r="P26198" i="131"/>
  <c r="O26198" i="131"/>
  <c r="N26198" i="131"/>
  <c r="M26198" i="131"/>
  <c r="L26198" i="131"/>
  <c r="K26198" i="131"/>
  <c r="J26198" i="131"/>
  <c r="I26198" i="131"/>
  <c r="H26198" i="131"/>
  <c r="G26198" i="131"/>
  <c r="F26198" i="131"/>
  <c r="E26198" i="131"/>
  <c r="D26198" i="131"/>
  <c r="C26198" i="131"/>
  <c r="AG26197" i="131"/>
  <c r="AD26197" i="131"/>
  <c r="AC26197" i="131"/>
  <c r="AB26197" i="131"/>
  <c r="AA26197" i="131"/>
  <c r="Z26197" i="131"/>
  <c r="Y26197" i="131"/>
  <c r="X26197" i="131"/>
  <c r="W26197" i="131"/>
  <c r="V26197" i="131"/>
  <c r="U26197" i="131"/>
  <c r="T26197" i="131"/>
  <c r="S26197" i="131"/>
  <c r="R26197" i="131"/>
  <c r="Q26197" i="131"/>
  <c r="P26197" i="131"/>
  <c r="O26197" i="131"/>
  <c r="N26197" i="131"/>
  <c r="M26197" i="131"/>
  <c r="L26197" i="131"/>
  <c r="K26197" i="131"/>
  <c r="J26197" i="131"/>
  <c r="I26197" i="131"/>
  <c r="H26197" i="131"/>
  <c r="G26197" i="131"/>
  <c r="F26197" i="131"/>
  <c r="E26197" i="131"/>
  <c r="D26197" i="131"/>
  <c r="C26197" i="131"/>
  <c r="AG26196" i="131"/>
  <c r="AD26196" i="131"/>
  <c r="AC26196" i="131"/>
  <c r="AB26196" i="131"/>
  <c r="AA26196" i="131"/>
  <c r="Z26196" i="131"/>
  <c r="Y26196" i="131"/>
  <c r="X26196" i="131"/>
  <c r="W26196" i="131"/>
  <c r="V26196" i="131"/>
  <c r="U26196" i="131"/>
  <c r="T26196" i="131"/>
  <c r="S26196" i="131"/>
  <c r="R26196" i="131"/>
  <c r="Q26196" i="131"/>
  <c r="P26196" i="131"/>
  <c r="O26196" i="131"/>
  <c r="N26196" i="131"/>
  <c r="M26196" i="131"/>
  <c r="L26196" i="131"/>
  <c r="K26196" i="131"/>
  <c r="J26196" i="131"/>
  <c r="I26196" i="131"/>
  <c r="H26196" i="131"/>
  <c r="G26196" i="131"/>
  <c r="F26196" i="131"/>
  <c r="E26196" i="131"/>
  <c r="D26196" i="131"/>
  <c r="C26196" i="131"/>
  <c r="AG26195" i="131"/>
  <c r="AD26195" i="131"/>
  <c r="AC26195" i="131"/>
  <c r="AB26195" i="131"/>
  <c r="AA26195" i="131"/>
  <c r="Z26195" i="131"/>
  <c r="Y26195" i="131"/>
  <c r="X26195" i="131"/>
  <c r="W26195" i="131"/>
  <c r="V26195" i="131"/>
  <c r="U26195" i="131"/>
  <c r="T26195" i="131"/>
  <c r="S26195" i="131"/>
  <c r="R26195" i="131"/>
  <c r="Q26195" i="131"/>
  <c r="P26195" i="131"/>
  <c r="O26195" i="131"/>
  <c r="N26195" i="131"/>
  <c r="M26195" i="131"/>
  <c r="L26195" i="131"/>
  <c r="K26195" i="131"/>
  <c r="J26195" i="131"/>
  <c r="I26195" i="131"/>
  <c r="H26195" i="131"/>
  <c r="G26195" i="131"/>
  <c r="F26195" i="131"/>
  <c r="E26195" i="131"/>
  <c r="D26195" i="131"/>
  <c r="C26195" i="131"/>
  <c r="AG26194" i="131"/>
  <c r="AD26194" i="131"/>
  <c r="AC26194" i="131"/>
  <c r="AB26194" i="131"/>
  <c r="AA26194" i="131"/>
  <c r="Z26194" i="131"/>
  <c r="Y26194" i="131"/>
  <c r="X26194" i="131"/>
  <c r="W26194" i="131"/>
  <c r="V26194" i="131"/>
  <c r="U26194" i="131"/>
  <c r="T26194" i="131"/>
  <c r="S26194" i="131"/>
  <c r="R26194" i="131"/>
  <c r="Q26194" i="131"/>
  <c r="P26194" i="131"/>
  <c r="O26194" i="131"/>
  <c r="N26194" i="131"/>
  <c r="M26194" i="131"/>
  <c r="L26194" i="131"/>
  <c r="K26194" i="131"/>
  <c r="J26194" i="131"/>
  <c r="I26194" i="131"/>
  <c r="H26194" i="131"/>
  <c r="G26194" i="131"/>
  <c r="F26194" i="131"/>
  <c r="E26194" i="131"/>
  <c r="D26194" i="131"/>
  <c r="C26194" i="131"/>
  <c r="AG26193" i="131"/>
  <c r="AD26193" i="131"/>
  <c r="AC26193" i="131"/>
  <c r="AB26193" i="131"/>
  <c r="AA26193" i="131"/>
  <c r="Z26193" i="131"/>
  <c r="Y26193" i="131"/>
  <c r="X26193" i="131"/>
  <c r="W26193" i="131"/>
  <c r="V26193" i="131"/>
  <c r="U26193" i="131"/>
  <c r="T26193" i="131"/>
  <c r="S26193" i="131"/>
  <c r="R26193" i="131"/>
  <c r="Q26193" i="131"/>
  <c r="P26193" i="131"/>
  <c r="O26193" i="131"/>
  <c r="N26193" i="131"/>
  <c r="M26193" i="131"/>
  <c r="L26193" i="131"/>
  <c r="K26193" i="131"/>
  <c r="J26193" i="131"/>
  <c r="I26193" i="131"/>
  <c r="H26193" i="131"/>
  <c r="G26193" i="131"/>
  <c r="F26193" i="131"/>
  <c r="E26193" i="131"/>
  <c r="D26193" i="131"/>
  <c r="C26193" i="131"/>
  <c r="AG26192" i="131"/>
  <c r="AD26192" i="131"/>
  <c r="AC26192" i="131"/>
  <c r="AB26192" i="131"/>
  <c r="AA26192" i="131"/>
  <c r="Z26192" i="131"/>
  <c r="Y26192" i="131"/>
  <c r="X26192" i="131"/>
  <c r="W26192" i="131"/>
  <c r="V26192" i="131"/>
  <c r="U26192" i="131"/>
  <c r="T26192" i="131"/>
  <c r="S26192" i="131"/>
  <c r="R26192" i="131"/>
  <c r="Q26192" i="131"/>
  <c r="P26192" i="131"/>
  <c r="O26192" i="131"/>
  <c r="N26192" i="131"/>
  <c r="M26192" i="131"/>
  <c r="L26192" i="131"/>
  <c r="K26192" i="131"/>
  <c r="J26192" i="131"/>
  <c r="I26192" i="131"/>
  <c r="H26192" i="131"/>
  <c r="G26192" i="131"/>
  <c r="F26192" i="131"/>
  <c r="E26192" i="131"/>
  <c r="D26192" i="131"/>
  <c r="C26192" i="131"/>
  <c r="AG26191" i="131"/>
  <c r="AD26191" i="131"/>
  <c r="AC26191" i="131"/>
  <c r="AB26191" i="131"/>
  <c r="AA26191" i="131"/>
  <c r="Z26191" i="131"/>
  <c r="Y26191" i="131"/>
  <c r="X26191" i="131"/>
  <c r="W26191" i="131"/>
  <c r="V26191" i="131"/>
  <c r="U26191" i="131"/>
  <c r="T26191" i="131"/>
  <c r="S26191" i="131"/>
  <c r="R26191" i="131"/>
  <c r="Q26191" i="131"/>
  <c r="P26191" i="131"/>
  <c r="O26191" i="131"/>
  <c r="N26191" i="131"/>
  <c r="M26191" i="131"/>
  <c r="L26191" i="131"/>
  <c r="K26191" i="131"/>
  <c r="J26191" i="131"/>
  <c r="I26191" i="131"/>
  <c r="H26191" i="131"/>
  <c r="G26191" i="131"/>
  <c r="F26191" i="131"/>
  <c r="E26191" i="131"/>
  <c r="D26191" i="131"/>
  <c r="C26191" i="131"/>
  <c r="AG26190" i="131"/>
  <c r="AD26190" i="131"/>
  <c r="AC26190" i="131"/>
  <c r="AB26190" i="131"/>
  <c r="AA26190" i="131"/>
  <c r="Z26190" i="131"/>
  <c r="Y26190" i="131"/>
  <c r="X26190" i="131"/>
  <c r="W26190" i="131"/>
  <c r="V26190" i="131"/>
  <c r="U26190" i="131"/>
  <c r="T26190" i="131"/>
  <c r="S26190" i="131"/>
  <c r="R26190" i="131"/>
  <c r="Q26190" i="131"/>
  <c r="P26190" i="131"/>
  <c r="O26190" i="131"/>
  <c r="N26190" i="131"/>
  <c r="M26190" i="131"/>
  <c r="L26190" i="131"/>
  <c r="K26190" i="131"/>
  <c r="J26190" i="131"/>
  <c r="I26190" i="131"/>
  <c r="H26190" i="131"/>
  <c r="G26190" i="131"/>
  <c r="F26190" i="131"/>
  <c r="E26190" i="131"/>
  <c r="D26190" i="131"/>
  <c r="C26190" i="131"/>
  <c r="AG26189" i="131"/>
  <c r="AD26189" i="131"/>
  <c r="AC26189" i="131"/>
  <c r="AB26189" i="131"/>
  <c r="AA26189" i="131"/>
  <c r="Z26189" i="131"/>
  <c r="Y26189" i="131"/>
  <c r="X26189" i="131"/>
  <c r="W26189" i="131"/>
  <c r="V26189" i="131"/>
  <c r="U26189" i="131"/>
  <c r="T26189" i="131"/>
  <c r="S26189" i="131"/>
  <c r="R26189" i="131"/>
  <c r="Q26189" i="131"/>
  <c r="P26189" i="131"/>
  <c r="O26189" i="131"/>
  <c r="N26189" i="131"/>
  <c r="M26189" i="131"/>
  <c r="L26189" i="131"/>
  <c r="K26189" i="131"/>
  <c r="J26189" i="131"/>
  <c r="I26189" i="131"/>
  <c r="H26189" i="131"/>
  <c r="G26189" i="131"/>
  <c r="F26189" i="131"/>
  <c r="E26189" i="131"/>
  <c r="D26189" i="131"/>
  <c r="C26189" i="131"/>
  <c r="AD26188" i="131"/>
  <c r="AC26188" i="131"/>
  <c r="AB26188" i="131"/>
  <c r="AA26188" i="131"/>
  <c r="Z26188" i="131"/>
  <c r="Y26188" i="131"/>
  <c r="X26188" i="131"/>
  <c r="W26188" i="131"/>
  <c r="V26188" i="131"/>
  <c r="U26188" i="131"/>
  <c r="T26188" i="131"/>
  <c r="S26188" i="131"/>
  <c r="R26188" i="131"/>
  <c r="Q26188" i="131"/>
  <c r="P26188" i="131"/>
  <c r="O26188" i="131"/>
  <c r="N26188" i="131"/>
  <c r="M26188" i="131"/>
  <c r="L26188" i="131"/>
  <c r="K26188" i="131"/>
  <c r="J26188" i="131"/>
  <c r="I26188" i="131"/>
  <c r="H26188" i="131"/>
  <c r="G26188" i="131"/>
  <c r="F26188" i="131"/>
  <c r="E26188" i="131"/>
  <c r="D26188" i="131"/>
  <c r="C26188" i="131"/>
  <c r="AD26187" i="131"/>
  <c r="AC26187" i="131"/>
  <c r="AB26187" i="131"/>
  <c r="AA26187" i="131"/>
  <c r="Z26187" i="131"/>
  <c r="Y26187" i="131"/>
  <c r="X26187" i="131"/>
  <c r="W26187" i="131"/>
  <c r="V26187" i="131"/>
  <c r="U26187" i="131"/>
  <c r="T26187" i="131"/>
  <c r="S26187" i="131"/>
  <c r="R26187" i="131"/>
  <c r="Q26187" i="131"/>
  <c r="P26187" i="131"/>
  <c r="O26187" i="131"/>
  <c r="N26187" i="131"/>
  <c r="M26187" i="131"/>
  <c r="L26187" i="131"/>
  <c r="K26187" i="131"/>
  <c r="J26187" i="131"/>
  <c r="I26187" i="131"/>
  <c r="H26187" i="131"/>
  <c r="G26187" i="131"/>
  <c r="F26187" i="131"/>
  <c r="E26187" i="131"/>
  <c r="D26187" i="131"/>
  <c r="C26187" i="131"/>
  <c r="AD26186" i="131"/>
  <c r="AC26186" i="131"/>
  <c r="AB26186" i="131"/>
  <c r="AA26186" i="131"/>
  <c r="Z26186" i="131"/>
  <c r="Y26186" i="131"/>
  <c r="X26186" i="131"/>
  <c r="W26186" i="131"/>
  <c r="V26186" i="131"/>
  <c r="U26186" i="131"/>
  <c r="T26186" i="131"/>
  <c r="S26186" i="131"/>
  <c r="R26186" i="131"/>
  <c r="Q26186" i="131"/>
  <c r="P26186" i="131"/>
  <c r="O26186" i="131"/>
  <c r="N26186" i="131"/>
  <c r="M26186" i="131"/>
  <c r="L26186" i="131"/>
  <c r="K26186" i="131"/>
  <c r="J26186" i="131"/>
  <c r="I26186" i="131"/>
  <c r="H26186" i="131"/>
  <c r="G26186" i="131"/>
  <c r="F26186" i="131"/>
  <c r="E26186" i="131"/>
  <c r="D26186" i="131"/>
  <c r="C26186" i="131"/>
  <c r="AD26185" i="131"/>
  <c r="AC26185" i="131"/>
  <c r="AB26185" i="131"/>
  <c r="AA26185" i="131"/>
  <c r="Z26185" i="131"/>
  <c r="Y26185" i="131"/>
  <c r="X26185" i="131"/>
  <c r="W26185" i="131"/>
  <c r="V26185" i="131"/>
  <c r="U26185" i="131"/>
  <c r="T26185" i="131"/>
  <c r="S26185" i="131"/>
  <c r="R26185" i="131"/>
  <c r="Q26185" i="131"/>
  <c r="P26185" i="131"/>
  <c r="O26185" i="131"/>
  <c r="N26185" i="131"/>
  <c r="M26185" i="131"/>
  <c r="L26185" i="131"/>
  <c r="K26185" i="131"/>
  <c r="J26185" i="131"/>
  <c r="I26185" i="131"/>
  <c r="H26185" i="131"/>
  <c r="G26185" i="131"/>
  <c r="F26185" i="131"/>
  <c r="E26185" i="131"/>
  <c r="D26185" i="131"/>
  <c r="C26185" i="131"/>
  <c r="AD26184" i="131"/>
  <c r="AC26184" i="131"/>
  <c r="AB26184" i="131"/>
  <c r="AA26184" i="131"/>
  <c r="Z26184" i="131"/>
  <c r="Y26184" i="131"/>
  <c r="X26184" i="131"/>
  <c r="W26184" i="131"/>
  <c r="V26184" i="131"/>
  <c r="U26184" i="131"/>
  <c r="T26184" i="131"/>
  <c r="S26184" i="131"/>
  <c r="R26184" i="131"/>
  <c r="Q26184" i="131"/>
  <c r="P26184" i="131"/>
  <c r="O26184" i="131"/>
  <c r="N26184" i="131"/>
  <c r="M26184" i="131"/>
  <c r="L26184" i="131"/>
  <c r="K26184" i="131"/>
  <c r="J26184" i="131"/>
  <c r="I26184" i="131"/>
  <c r="H26184" i="131"/>
  <c r="G26184" i="131"/>
  <c r="F26184" i="131"/>
  <c r="E26184" i="131"/>
  <c r="D26184" i="131"/>
  <c r="C26184" i="131"/>
  <c r="AD26183" i="131"/>
  <c r="AC26183" i="131"/>
  <c r="AB26183" i="131"/>
  <c r="AA26183" i="131"/>
  <c r="Z26183" i="131"/>
  <c r="Y26183" i="131"/>
  <c r="X26183" i="131"/>
  <c r="W26183" i="131"/>
  <c r="V26183" i="131"/>
  <c r="U26183" i="131"/>
  <c r="T26183" i="131"/>
  <c r="S26183" i="131"/>
  <c r="R26183" i="131"/>
  <c r="Q26183" i="131"/>
  <c r="P26183" i="131"/>
  <c r="O26183" i="131"/>
  <c r="N26183" i="131"/>
  <c r="M26183" i="131"/>
  <c r="L26183" i="131"/>
  <c r="K26183" i="131"/>
  <c r="J26183" i="131"/>
  <c r="I26183" i="131"/>
  <c r="H26183" i="131"/>
  <c r="G26183" i="131"/>
  <c r="F26183" i="131"/>
  <c r="E26183" i="131"/>
  <c r="D26183" i="131"/>
  <c r="C26183" i="131"/>
  <c r="AD26182" i="131"/>
  <c r="AC26182" i="131"/>
  <c r="AB26182" i="131"/>
  <c r="AA26182" i="131"/>
  <c r="Z26182" i="131"/>
  <c r="Y26182" i="131"/>
  <c r="X26182" i="131"/>
  <c r="W26182" i="131"/>
  <c r="V26182" i="131"/>
  <c r="U26182" i="131"/>
  <c r="T26182" i="131"/>
  <c r="S26182" i="131"/>
  <c r="R26182" i="131"/>
  <c r="Q26182" i="131"/>
  <c r="P26182" i="131"/>
  <c r="O26182" i="131"/>
  <c r="N26182" i="131"/>
  <c r="M26182" i="131"/>
  <c r="L26182" i="131"/>
  <c r="K26182" i="131"/>
  <c r="J26182" i="131"/>
  <c r="I26182" i="131"/>
  <c r="H26182" i="131"/>
  <c r="G26182" i="131"/>
  <c r="F26182" i="131"/>
  <c r="E26182" i="131"/>
  <c r="D26182" i="131"/>
  <c r="C26182" i="131"/>
  <c r="AD26181" i="131"/>
  <c r="AC26181" i="131"/>
  <c r="AB26181" i="131"/>
  <c r="AA26181" i="131"/>
  <c r="Z26181" i="131"/>
  <c r="Y26181" i="131"/>
  <c r="X26181" i="131"/>
  <c r="W26181" i="131"/>
  <c r="V26181" i="131"/>
  <c r="U26181" i="131"/>
  <c r="T26181" i="131"/>
  <c r="S26181" i="131"/>
  <c r="R26181" i="131"/>
  <c r="Q26181" i="131"/>
  <c r="P26181" i="131"/>
  <c r="O26181" i="131"/>
  <c r="N26181" i="131"/>
  <c r="M26181" i="131"/>
  <c r="L26181" i="131"/>
  <c r="K26181" i="131"/>
  <c r="J26181" i="131"/>
  <c r="I26181" i="131"/>
  <c r="H26181" i="131"/>
  <c r="G26181" i="131"/>
  <c r="F26181" i="131"/>
  <c r="E26181" i="131"/>
  <c r="D26181" i="131"/>
  <c r="C26181" i="131"/>
  <c r="AD26180" i="131"/>
  <c r="AC26180" i="131"/>
  <c r="AB26180" i="131"/>
  <c r="AA26180" i="131"/>
  <c r="Z26180" i="131"/>
  <c r="Y26180" i="131"/>
  <c r="X26180" i="131"/>
  <c r="W26180" i="131"/>
  <c r="V26180" i="131"/>
  <c r="U26180" i="131"/>
  <c r="T26180" i="131"/>
  <c r="S26180" i="131"/>
  <c r="R26180" i="131"/>
  <c r="Q26180" i="131"/>
  <c r="P26180" i="131"/>
  <c r="O26180" i="131"/>
  <c r="N26180" i="131"/>
  <c r="M26180" i="131"/>
  <c r="L26180" i="131"/>
  <c r="K26180" i="131"/>
  <c r="J26180" i="131"/>
  <c r="I26180" i="131"/>
  <c r="H26180" i="131"/>
  <c r="G26180" i="131"/>
  <c r="F26180" i="131"/>
  <c r="E26180" i="131"/>
  <c r="D26180" i="131"/>
  <c r="C26180" i="131"/>
  <c r="AD26179" i="131"/>
  <c r="AC26179" i="131"/>
  <c r="AB26179" i="131"/>
  <c r="AA26179" i="131"/>
  <c r="Z26179" i="131"/>
  <c r="Y26179" i="131"/>
  <c r="X26179" i="131"/>
  <c r="W26179" i="131"/>
  <c r="V26179" i="131"/>
  <c r="U26179" i="131"/>
  <c r="T26179" i="131"/>
  <c r="S26179" i="131"/>
  <c r="R26179" i="131"/>
  <c r="Q26179" i="131"/>
  <c r="P26179" i="131"/>
  <c r="O26179" i="131"/>
  <c r="N26179" i="131"/>
  <c r="M26179" i="131"/>
  <c r="L26179" i="131"/>
  <c r="K26179" i="131"/>
  <c r="J26179" i="131"/>
  <c r="I26179" i="131"/>
  <c r="H26179" i="131"/>
  <c r="G26179" i="131"/>
  <c r="F26179" i="131"/>
  <c r="E26179" i="131"/>
  <c r="D26179" i="131"/>
  <c r="C26179" i="131"/>
  <c r="AD26178" i="131"/>
  <c r="AC26178" i="131"/>
  <c r="AB26178" i="131"/>
  <c r="AA26178" i="131"/>
  <c r="Z26178" i="131"/>
  <c r="Y26178" i="131"/>
  <c r="X26178" i="131"/>
  <c r="W26178" i="131"/>
  <c r="V26178" i="131"/>
  <c r="U26178" i="131"/>
  <c r="T26178" i="131"/>
  <c r="S26178" i="131"/>
  <c r="R26178" i="131"/>
  <c r="Q26178" i="131"/>
  <c r="P26178" i="131"/>
  <c r="O26178" i="131"/>
  <c r="N26178" i="131"/>
  <c r="M26178" i="131"/>
  <c r="L26178" i="131"/>
  <c r="K26178" i="131"/>
  <c r="J26178" i="131"/>
  <c r="I26178" i="131"/>
  <c r="H26178" i="131"/>
  <c r="G26178" i="131"/>
  <c r="F26178" i="131"/>
  <c r="E26178" i="131"/>
  <c r="D26178" i="131"/>
  <c r="C26178" i="131"/>
  <c r="AD26177" i="131"/>
  <c r="AC26177" i="131"/>
  <c r="AB26177" i="131"/>
  <c r="AA26177" i="131"/>
  <c r="Z26177" i="131"/>
  <c r="Y26177" i="131"/>
  <c r="X26177" i="131"/>
  <c r="W26177" i="131"/>
  <c r="V26177" i="131"/>
  <c r="U26177" i="131"/>
  <c r="T26177" i="131"/>
  <c r="S26177" i="131"/>
  <c r="R26177" i="131"/>
  <c r="Q26177" i="131"/>
  <c r="P26177" i="131"/>
  <c r="O26177" i="131"/>
  <c r="N26177" i="131"/>
  <c r="M26177" i="131"/>
  <c r="L26177" i="131"/>
  <c r="K26177" i="131"/>
  <c r="J26177" i="131"/>
  <c r="I26177" i="131"/>
  <c r="H26177" i="131"/>
  <c r="G26177" i="131"/>
  <c r="F26177" i="131"/>
  <c r="E26177" i="131"/>
  <c r="D26177" i="131"/>
  <c r="C26177" i="131"/>
  <c r="AD26176" i="131"/>
  <c r="AC26176" i="131"/>
  <c r="AB26176" i="131"/>
  <c r="AA26176" i="131"/>
  <c r="Z26176" i="131"/>
  <c r="Y26176" i="131"/>
  <c r="X26176" i="131"/>
  <c r="W26176" i="131"/>
  <c r="V26176" i="131"/>
  <c r="U26176" i="131"/>
  <c r="T26176" i="131"/>
  <c r="S26176" i="131"/>
  <c r="R26176" i="131"/>
  <c r="Q26176" i="131"/>
  <c r="P26176" i="131"/>
  <c r="O26176" i="131"/>
  <c r="N26176" i="131"/>
  <c r="M26176" i="131"/>
  <c r="L26176" i="131"/>
  <c r="K26176" i="131"/>
  <c r="J26176" i="131"/>
  <c r="I26176" i="131"/>
  <c r="H26176" i="131"/>
  <c r="G26176" i="131"/>
  <c r="F26176" i="131"/>
  <c r="E26176" i="131"/>
  <c r="D26176" i="131"/>
  <c r="C26176" i="131"/>
  <c r="AD26175" i="131"/>
  <c r="AC26175" i="131"/>
  <c r="AB26175" i="131"/>
  <c r="AA26175" i="131"/>
  <c r="Z26175" i="131"/>
  <c r="Y26175" i="131"/>
  <c r="X26175" i="131"/>
  <c r="W26175" i="131"/>
  <c r="V26175" i="131"/>
  <c r="U26175" i="131"/>
  <c r="T26175" i="131"/>
  <c r="S26175" i="131"/>
  <c r="R26175" i="131"/>
  <c r="Q26175" i="131"/>
  <c r="P26175" i="131"/>
  <c r="O26175" i="131"/>
  <c r="N26175" i="131"/>
  <c r="M26175" i="131"/>
  <c r="L26175" i="131"/>
  <c r="K26175" i="131"/>
  <c r="J26175" i="131"/>
  <c r="I26175" i="131"/>
  <c r="H26175" i="131"/>
  <c r="G26175" i="131"/>
  <c r="F26175" i="131"/>
  <c r="E26175" i="131"/>
  <c r="D26175" i="131"/>
  <c r="C26175" i="131"/>
  <c r="AD26174" i="131"/>
  <c r="AC26174" i="131"/>
  <c r="AB26174" i="131"/>
  <c r="AA26174" i="131"/>
  <c r="Z26174" i="131"/>
  <c r="Y26174" i="131"/>
  <c r="X26174" i="131"/>
  <c r="W26174" i="131"/>
  <c r="V26174" i="131"/>
  <c r="U26174" i="131"/>
  <c r="T26174" i="131"/>
  <c r="S26174" i="131"/>
  <c r="R26174" i="131"/>
  <c r="Q26174" i="131"/>
  <c r="P26174" i="131"/>
  <c r="O26174" i="131"/>
  <c r="N26174" i="131"/>
  <c r="M26174" i="131"/>
  <c r="L26174" i="131"/>
  <c r="K26174" i="131"/>
  <c r="J26174" i="131"/>
  <c r="I26174" i="131"/>
  <c r="H26174" i="131"/>
  <c r="G26174" i="131"/>
  <c r="F26174" i="131"/>
  <c r="E26174" i="131"/>
  <c r="D26174" i="131"/>
  <c r="C26174" i="131"/>
  <c r="AD26173" i="131"/>
  <c r="AC26173" i="131"/>
  <c r="AB26173" i="131"/>
  <c r="AA26173" i="131"/>
  <c r="Z26173" i="131"/>
  <c r="Y26173" i="131"/>
  <c r="X26173" i="131"/>
  <c r="W26173" i="131"/>
  <c r="V26173" i="131"/>
  <c r="U26173" i="131"/>
  <c r="T26173" i="131"/>
  <c r="S26173" i="131"/>
  <c r="R26173" i="131"/>
  <c r="Q26173" i="131"/>
  <c r="P26173" i="131"/>
  <c r="O26173" i="131"/>
  <c r="N26173" i="131"/>
  <c r="M26173" i="131"/>
  <c r="L26173" i="131"/>
  <c r="K26173" i="131"/>
  <c r="J26173" i="131"/>
  <c r="I26173" i="131"/>
  <c r="H26173" i="131"/>
  <c r="G26173" i="131"/>
  <c r="F26173" i="131"/>
  <c r="E26173" i="131"/>
  <c r="D26173" i="131"/>
  <c r="C26173" i="131"/>
  <c r="AD26172" i="131"/>
  <c r="AC26172" i="131"/>
  <c r="AB26172" i="131"/>
  <c r="AA26172" i="131"/>
  <c r="Z26172" i="131"/>
  <c r="Y26172" i="131"/>
  <c r="X26172" i="131"/>
  <c r="W26172" i="131"/>
  <c r="V26172" i="131"/>
  <c r="U26172" i="131"/>
  <c r="T26172" i="131"/>
  <c r="S26172" i="131"/>
  <c r="R26172" i="131"/>
  <c r="Q26172" i="131"/>
  <c r="P26172" i="131"/>
  <c r="O26172" i="131"/>
  <c r="N26172" i="131"/>
  <c r="M26172" i="131"/>
  <c r="L26172" i="131"/>
  <c r="K26172" i="131"/>
  <c r="J26172" i="131"/>
  <c r="I26172" i="131"/>
  <c r="H26172" i="131"/>
  <c r="G26172" i="131"/>
  <c r="F26172" i="131"/>
  <c r="E26172" i="131"/>
  <c r="D26172" i="131"/>
  <c r="C26172" i="131"/>
  <c r="AD26169" i="131"/>
  <c r="AC26169" i="131"/>
  <c r="AB26169" i="131"/>
  <c r="AA26169" i="131"/>
  <c r="Z26169" i="131"/>
  <c r="Y26169" i="131"/>
  <c r="X26169" i="131"/>
  <c r="W26169" i="131"/>
  <c r="V26169" i="131"/>
  <c r="U26169" i="131"/>
  <c r="T26169" i="131"/>
  <c r="S26169" i="131"/>
  <c r="R26169" i="131"/>
  <c r="Q26169" i="131"/>
  <c r="P26169" i="131"/>
  <c r="O26169" i="131"/>
  <c r="N26169" i="131"/>
  <c r="M26169" i="131"/>
  <c r="L26169" i="131"/>
  <c r="K26169" i="131"/>
  <c r="J26169" i="131"/>
  <c r="I26169" i="131"/>
  <c r="H26169" i="131"/>
  <c r="G26169" i="131"/>
  <c r="F26169" i="131"/>
  <c r="E26169" i="131"/>
  <c r="D26169" i="131"/>
  <c r="C26169" i="131"/>
  <c r="AG26168" i="131"/>
  <c r="AD26168" i="131"/>
  <c r="AC26168" i="131"/>
  <c r="AB26168" i="131"/>
  <c r="AA26168" i="131"/>
  <c r="Z26168" i="131"/>
  <c r="Y26168" i="131"/>
  <c r="X26168" i="131"/>
  <c r="W26168" i="131"/>
  <c r="V26168" i="131"/>
  <c r="U26168" i="131"/>
  <c r="T26168" i="131"/>
  <c r="S26168" i="131"/>
  <c r="R26168" i="131"/>
  <c r="Q26168" i="131"/>
  <c r="P26168" i="131"/>
  <c r="O26168" i="131"/>
  <c r="N26168" i="131"/>
  <c r="M26168" i="131"/>
  <c r="L26168" i="131"/>
  <c r="K26168" i="131"/>
  <c r="J26168" i="131"/>
  <c r="I26168" i="131"/>
  <c r="H26168" i="131"/>
  <c r="G26168" i="131"/>
  <c r="F26168" i="131"/>
  <c r="E26168" i="131"/>
  <c r="D26168" i="131"/>
  <c r="C26168" i="131"/>
  <c r="AG26167" i="131"/>
  <c r="AD26167" i="131"/>
  <c r="AC26167" i="131"/>
  <c r="AB26167" i="131"/>
  <c r="AA26167" i="131"/>
  <c r="Z26167" i="131"/>
  <c r="Y26167" i="131"/>
  <c r="X26167" i="131"/>
  <c r="W26167" i="131"/>
  <c r="V26167" i="131"/>
  <c r="U26167" i="131"/>
  <c r="T26167" i="131"/>
  <c r="S26167" i="131"/>
  <c r="R26167" i="131"/>
  <c r="Q26167" i="131"/>
  <c r="P26167" i="131"/>
  <c r="O26167" i="131"/>
  <c r="N26167" i="131"/>
  <c r="M26167" i="131"/>
  <c r="L26167" i="131"/>
  <c r="K26167" i="131"/>
  <c r="J26167" i="131"/>
  <c r="I26167" i="131"/>
  <c r="H26167" i="131"/>
  <c r="G26167" i="131"/>
  <c r="F26167" i="131"/>
  <c r="E26167" i="131"/>
  <c r="D26167" i="131"/>
  <c r="C26167" i="131"/>
  <c r="AG26166" i="131"/>
  <c r="AD26166" i="131"/>
  <c r="AC26166" i="131"/>
  <c r="AB26166" i="131"/>
  <c r="AA26166" i="131"/>
  <c r="Z26166" i="131"/>
  <c r="Y26166" i="131"/>
  <c r="X26166" i="131"/>
  <c r="W26166" i="131"/>
  <c r="V26166" i="131"/>
  <c r="U26166" i="131"/>
  <c r="T26166" i="131"/>
  <c r="S26166" i="131"/>
  <c r="R26166" i="131"/>
  <c r="Q26166" i="131"/>
  <c r="P26166" i="131"/>
  <c r="O26166" i="131"/>
  <c r="N26166" i="131"/>
  <c r="M26166" i="131"/>
  <c r="L26166" i="131"/>
  <c r="K26166" i="131"/>
  <c r="J26166" i="131"/>
  <c r="I26166" i="131"/>
  <c r="H26166" i="131"/>
  <c r="G26166" i="131"/>
  <c r="F26166" i="131"/>
  <c r="E26166" i="131"/>
  <c r="D26166" i="131"/>
  <c r="C26166" i="131"/>
  <c r="AG26165" i="131"/>
  <c r="AD26165" i="131"/>
  <c r="AC26165" i="131"/>
  <c r="AB26165" i="131"/>
  <c r="AA26165" i="131"/>
  <c r="Z26165" i="131"/>
  <c r="Y26165" i="131"/>
  <c r="X26165" i="131"/>
  <c r="W26165" i="131"/>
  <c r="V26165" i="131"/>
  <c r="U26165" i="131"/>
  <c r="T26165" i="131"/>
  <c r="S26165" i="131"/>
  <c r="R26165" i="131"/>
  <c r="Q26165" i="131"/>
  <c r="P26165" i="131"/>
  <c r="O26165" i="131"/>
  <c r="N26165" i="131"/>
  <c r="M26165" i="131"/>
  <c r="L26165" i="131"/>
  <c r="K26165" i="131"/>
  <c r="J26165" i="131"/>
  <c r="I26165" i="131"/>
  <c r="H26165" i="131"/>
  <c r="G26165" i="131"/>
  <c r="F26165" i="131"/>
  <c r="E26165" i="131"/>
  <c r="D26165" i="131"/>
  <c r="C26165" i="131"/>
  <c r="AG26164" i="131"/>
  <c r="AD26164" i="131"/>
  <c r="AC26164" i="131"/>
  <c r="AB26164" i="131"/>
  <c r="AA26164" i="131"/>
  <c r="Z26164" i="131"/>
  <c r="Y26164" i="131"/>
  <c r="X26164" i="131"/>
  <c r="W26164" i="131"/>
  <c r="V26164" i="131"/>
  <c r="U26164" i="131"/>
  <c r="T26164" i="131"/>
  <c r="S26164" i="131"/>
  <c r="R26164" i="131"/>
  <c r="Q26164" i="131"/>
  <c r="P26164" i="131"/>
  <c r="O26164" i="131"/>
  <c r="N26164" i="131"/>
  <c r="M26164" i="131"/>
  <c r="L26164" i="131"/>
  <c r="K26164" i="131"/>
  <c r="J26164" i="131"/>
  <c r="I26164" i="131"/>
  <c r="H26164" i="131"/>
  <c r="G26164" i="131"/>
  <c r="F26164" i="131"/>
  <c r="E26164" i="131"/>
  <c r="D26164" i="131"/>
  <c r="C26164" i="131"/>
  <c r="AG26163" i="131"/>
  <c r="AD26163" i="131"/>
  <c r="AC26163" i="131"/>
  <c r="AB26163" i="131"/>
  <c r="AA26163" i="131"/>
  <c r="Z26163" i="131"/>
  <c r="Y26163" i="131"/>
  <c r="X26163" i="131"/>
  <c r="W26163" i="131"/>
  <c r="V26163" i="131"/>
  <c r="U26163" i="131"/>
  <c r="T26163" i="131"/>
  <c r="S26163" i="131"/>
  <c r="R26163" i="131"/>
  <c r="Q26163" i="131"/>
  <c r="P26163" i="131"/>
  <c r="O26163" i="131"/>
  <c r="N26163" i="131"/>
  <c r="M26163" i="131"/>
  <c r="L26163" i="131"/>
  <c r="K26163" i="131"/>
  <c r="J26163" i="131"/>
  <c r="I26163" i="131"/>
  <c r="H26163" i="131"/>
  <c r="G26163" i="131"/>
  <c r="F26163" i="131"/>
  <c r="E26163" i="131"/>
  <c r="D26163" i="131"/>
  <c r="C26163" i="131"/>
  <c r="AG26162" i="131"/>
  <c r="AD26162" i="131"/>
  <c r="AC26162" i="131"/>
  <c r="AB26162" i="131"/>
  <c r="AA26162" i="131"/>
  <c r="Z26162" i="131"/>
  <c r="Y26162" i="131"/>
  <c r="X26162" i="131"/>
  <c r="W26162" i="131"/>
  <c r="V26162" i="131"/>
  <c r="U26162" i="131"/>
  <c r="T26162" i="131"/>
  <c r="S26162" i="131"/>
  <c r="R26162" i="131"/>
  <c r="Q26162" i="131"/>
  <c r="P26162" i="131"/>
  <c r="O26162" i="131"/>
  <c r="N26162" i="131"/>
  <c r="M26162" i="131"/>
  <c r="L26162" i="131"/>
  <c r="K26162" i="131"/>
  <c r="J26162" i="131"/>
  <c r="I26162" i="131"/>
  <c r="H26162" i="131"/>
  <c r="G26162" i="131"/>
  <c r="F26162" i="131"/>
  <c r="E26162" i="131"/>
  <c r="D26162" i="131"/>
  <c r="C26162" i="131"/>
  <c r="AG26161" i="131"/>
  <c r="AD26161" i="131"/>
  <c r="AC26161" i="131"/>
  <c r="AB26161" i="131"/>
  <c r="AA26161" i="131"/>
  <c r="Z26161" i="131"/>
  <c r="Y26161" i="131"/>
  <c r="X26161" i="131"/>
  <c r="W26161" i="131"/>
  <c r="V26161" i="131"/>
  <c r="U26161" i="131"/>
  <c r="T26161" i="131"/>
  <c r="S26161" i="131"/>
  <c r="R26161" i="131"/>
  <c r="Q26161" i="131"/>
  <c r="P26161" i="131"/>
  <c r="O26161" i="131"/>
  <c r="N26161" i="131"/>
  <c r="M26161" i="131"/>
  <c r="L26161" i="131"/>
  <c r="K26161" i="131"/>
  <c r="J26161" i="131"/>
  <c r="I26161" i="131"/>
  <c r="H26161" i="131"/>
  <c r="G26161" i="131"/>
  <c r="F26161" i="131"/>
  <c r="E26161" i="131"/>
  <c r="D26161" i="131"/>
  <c r="C26161" i="131"/>
  <c r="AG26160" i="131"/>
  <c r="AD26160" i="131"/>
  <c r="AC26160" i="131"/>
  <c r="AB26160" i="131"/>
  <c r="AA26160" i="131"/>
  <c r="Z26160" i="131"/>
  <c r="Y26160" i="131"/>
  <c r="X26160" i="131"/>
  <c r="W26160" i="131"/>
  <c r="V26160" i="131"/>
  <c r="U26160" i="131"/>
  <c r="T26160" i="131"/>
  <c r="S26160" i="131"/>
  <c r="R26160" i="131"/>
  <c r="Q26160" i="131"/>
  <c r="P26160" i="131"/>
  <c r="O26160" i="131"/>
  <c r="N26160" i="131"/>
  <c r="M26160" i="131"/>
  <c r="L26160" i="131"/>
  <c r="K26160" i="131"/>
  <c r="J26160" i="131"/>
  <c r="I26160" i="131"/>
  <c r="H26160" i="131"/>
  <c r="G26160" i="131"/>
  <c r="F26160" i="131"/>
  <c r="E26160" i="131"/>
  <c r="D26160" i="131"/>
  <c r="C26160" i="131"/>
  <c r="AG26159" i="131"/>
  <c r="AD26159" i="131"/>
  <c r="AC26159" i="131"/>
  <c r="AB26159" i="131"/>
  <c r="AA26159" i="131"/>
  <c r="Z26159" i="131"/>
  <c r="Y26159" i="131"/>
  <c r="X26159" i="131"/>
  <c r="W26159" i="131"/>
  <c r="V26159" i="131"/>
  <c r="U26159" i="131"/>
  <c r="T26159" i="131"/>
  <c r="S26159" i="131"/>
  <c r="R26159" i="131"/>
  <c r="Q26159" i="131"/>
  <c r="P26159" i="131"/>
  <c r="O26159" i="131"/>
  <c r="N26159" i="131"/>
  <c r="M26159" i="131"/>
  <c r="L26159" i="131"/>
  <c r="K26159" i="131"/>
  <c r="J26159" i="131"/>
  <c r="I26159" i="131"/>
  <c r="H26159" i="131"/>
  <c r="G26159" i="131"/>
  <c r="F26159" i="131"/>
  <c r="E26159" i="131"/>
  <c r="D26159" i="131"/>
  <c r="C26159" i="131"/>
  <c r="AD26158" i="131"/>
  <c r="AC26158" i="131"/>
  <c r="AB26158" i="131"/>
  <c r="AA26158" i="131"/>
  <c r="Z26158" i="131"/>
  <c r="Y26158" i="131"/>
  <c r="X26158" i="131"/>
  <c r="W26158" i="131"/>
  <c r="V26158" i="131"/>
  <c r="U26158" i="131"/>
  <c r="T26158" i="131"/>
  <c r="S26158" i="131"/>
  <c r="R26158" i="131"/>
  <c r="Q26158" i="131"/>
  <c r="P26158" i="131"/>
  <c r="O26158" i="131"/>
  <c r="N26158" i="131"/>
  <c r="M26158" i="131"/>
  <c r="L26158" i="131"/>
  <c r="K26158" i="131"/>
  <c r="J26158" i="131"/>
  <c r="I26158" i="131"/>
  <c r="H26158" i="131"/>
  <c r="G26158" i="131"/>
  <c r="F26158" i="131"/>
  <c r="E26158" i="131"/>
  <c r="D26158" i="131"/>
  <c r="C26158" i="131"/>
  <c r="AD26157" i="131"/>
  <c r="AC26157" i="131"/>
  <c r="AB26157" i="131"/>
  <c r="AA26157" i="131"/>
  <c r="Z26157" i="131"/>
  <c r="Y26157" i="131"/>
  <c r="X26157" i="131"/>
  <c r="W26157" i="131"/>
  <c r="V26157" i="131"/>
  <c r="U26157" i="131"/>
  <c r="T26157" i="131"/>
  <c r="S26157" i="131"/>
  <c r="R26157" i="131"/>
  <c r="Q26157" i="131"/>
  <c r="P26157" i="131"/>
  <c r="O26157" i="131"/>
  <c r="N26157" i="131"/>
  <c r="M26157" i="131"/>
  <c r="L26157" i="131"/>
  <c r="K26157" i="131"/>
  <c r="J26157" i="131"/>
  <c r="I26157" i="131"/>
  <c r="H26157" i="131"/>
  <c r="G26157" i="131"/>
  <c r="F26157" i="131"/>
  <c r="E26157" i="131"/>
  <c r="D26157" i="131"/>
  <c r="C26157" i="131"/>
  <c r="AD26156" i="131"/>
  <c r="AC26156" i="131"/>
  <c r="AB26156" i="131"/>
  <c r="AA26156" i="131"/>
  <c r="Z26156" i="131"/>
  <c r="Y26156" i="131"/>
  <c r="X26156" i="131"/>
  <c r="W26156" i="131"/>
  <c r="V26156" i="131"/>
  <c r="U26156" i="131"/>
  <c r="T26156" i="131"/>
  <c r="S26156" i="131"/>
  <c r="R26156" i="131"/>
  <c r="Q26156" i="131"/>
  <c r="P26156" i="131"/>
  <c r="O26156" i="131"/>
  <c r="N26156" i="131"/>
  <c r="M26156" i="131"/>
  <c r="L26156" i="131"/>
  <c r="K26156" i="131"/>
  <c r="J26156" i="131"/>
  <c r="I26156" i="131"/>
  <c r="H26156" i="131"/>
  <c r="G26156" i="131"/>
  <c r="F26156" i="131"/>
  <c r="E26156" i="131"/>
  <c r="D26156" i="131"/>
  <c r="C26156" i="131"/>
  <c r="AD26155" i="131"/>
  <c r="AC26155" i="131"/>
  <c r="AB26155" i="131"/>
  <c r="AA26155" i="131"/>
  <c r="Z26155" i="131"/>
  <c r="Y26155" i="131"/>
  <c r="X26155" i="131"/>
  <c r="W26155" i="131"/>
  <c r="V26155" i="131"/>
  <c r="U26155" i="131"/>
  <c r="T26155" i="131"/>
  <c r="S26155" i="131"/>
  <c r="R26155" i="131"/>
  <c r="Q26155" i="131"/>
  <c r="P26155" i="131"/>
  <c r="O26155" i="131"/>
  <c r="N26155" i="131"/>
  <c r="M26155" i="131"/>
  <c r="L26155" i="131"/>
  <c r="K26155" i="131"/>
  <c r="J26155" i="131"/>
  <c r="I26155" i="131"/>
  <c r="H26155" i="131"/>
  <c r="G26155" i="131"/>
  <c r="F26155" i="131"/>
  <c r="E26155" i="131"/>
  <c r="D26155" i="131"/>
  <c r="C26155" i="131"/>
  <c r="AD26154" i="131"/>
  <c r="AC26154" i="131"/>
  <c r="AB26154" i="131"/>
  <c r="AA26154" i="131"/>
  <c r="Z26154" i="131"/>
  <c r="Y26154" i="131"/>
  <c r="X26154" i="131"/>
  <c r="W26154" i="131"/>
  <c r="V26154" i="131"/>
  <c r="U26154" i="131"/>
  <c r="T26154" i="131"/>
  <c r="S26154" i="131"/>
  <c r="R26154" i="131"/>
  <c r="Q26154" i="131"/>
  <c r="P26154" i="131"/>
  <c r="O26154" i="131"/>
  <c r="N26154" i="131"/>
  <c r="M26154" i="131"/>
  <c r="L26154" i="131"/>
  <c r="K26154" i="131"/>
  <c r="J26154" i="131"/>
  <c r="I26154" i="131"/>
  <c r="H26154" i="131"/>
  <c r="G26154" i="131"/>
  <c r="F26154" i="131"/>
  <c r="E26154" i="131"/>
  <c r="D26154" i="131"/>
  <c r="C26154" i="131"/>
  <c r="AD26153" i="131"/>
  <c r="AC26153" i="131"/>
  <c r="AB26153" i="131"/>
  <c r="AA26153" i="131"/>
  <c r="Z26153" i="131"/>
  <c r="Y26153" i="131"/>
  <c r="X26153" i="131"/>
  <c r="W26153" i="131"/>
  <c r="V26153" i="131"/>
  <c r="U26153" i="131"/>
  <c r="T26153" i="131"/>
  <c r="S26153" i="131"/>
  <c r="R26153" i="131"/>
  <c r="Q26153" i="131"/>
  <c r="P26153" i="131"/>
  <c r="O26153" i="131"/>
  <c r="N26153" i="131"/>
  <c r="M26153" i="131"/>
  <c r="L26153" i="131"/>
  <c r="K26153" i="131"/>
  <c r="J26153" i="131"/>
  <c r="I26153" i="131"/>
  <c r="H26153" i="131"/>
  <c r="G26153" i="131"/>
  <c r="F26153" i="131"/>
  <c r="E26153" i="131"/>
  <c r="D26153" i="131"/>
  <c r="C26153" i="131"/>
  <c r="AD26152" i="131"/>
  <c r="AC26152" i="131"/>
  <c r="AB26152" i="131"/>
  <c r="AA26152" i="131"/>
  <c r="Z26152" i="131"/>
  <c r="Y26152" i="131"/>
  <c r="X26152" i="131"/>
  <c r="W26152" i="131"/>
  <c r="V26152" i="131"/>
  <c r="U26152" i="131"/>
  <c r="T26152" i="131"/>
  <c r="S26152" i="131"/>
  <c r="R26152" i="131"/>
  <c r="Q26152" i="131"/>
  <c r="P26152" i="131"/>
  <c r="O26152" i="131"/>
  <c r="N26152" i="131"/>
  <c r="M26152" i="131"/>
  <c r="L26152" i="131"/>
  <c r="K26152" i="131"/>
  <c r="J26152" i="131"/>
  <c r="I26152" i="131"/>
  <c r="H26152" i="131"/>
  <c r="G26152" i="131"/>
  <c r="F26152" i="131"/>
  <c r="E26152" i="131"/>
  <c r="D26152" i="131"/>
  <c r="C26152" i="131"/>
  <c r="AD26151" i="131"/>
  <c r="AC26151" i="131"/>
  <c r="AB26151" i="131"/>
  <c r="AA26151" i="131"/>
  <c r="Z26151" i="131"/>
  <c r="Y26151" i="131"/>
  <c r="X26151" i="131"/>
  <c r="W26151" i="131"/>
  <c r="V26151" i="131"/>
  <c r="U26151" i="131"/>
  <c r="T26151" i="131"/>
  <c r="S26151" i="131"/>
  <c r="R26151" i="131"/>
  <c r="Q26151" i="131"/>
  <c r="P26151" i="131"/>
  <c r="O26151" i="131"/>
  <c r="N26151" i="131"/>
  <c r="M26151" i="131"/>
  <c r="L26151" i="131"/>
  <c r="K26151" i="131"/>
  <c r="J26151" i="131"/>
  <c r="I26151" i="131"/>
  <c r="H26151" i="131"/>
  <c r="G26151" i="131"/>
  <c r="F26151" i="131"/>
  <c r="E26151" i="131"/>
  <c r="D26151" i="131"/>
  <c r="C26151" i="131"/>
  <c r="AD26150" i="131"/>
  <c r="AC26150" i="131"/>
  <c r="AB26150" i="131"/>
  <c r="AA26150" i="131"/>
  <c r="Z26150" i="131"/>
  <c r="Y26150" i="131"/>
  <c r="X26150" i="131"/>
  <c r="W26150" i="131"/>
  <c r="V26150" i="131"/>
  <c r="U26150" i="131"/>
  <c r="T26150" i="131"/>
  <c r="S26150" i="131"/>
  <c r="R26150" i="131"/>
  <c r="Q26150" i="131"/>
  <c r="P26150" i="131"/>
  <c r="O26150" i="131"/>
  <c r="N26150" i="131"/>
  <c r="M26150" i="131"/>
  <c r="L26150" i="131"/>
  <c r="K26150" i="131"/>
  <c r="J26150" i="131"/>
  <c r="I26150" i="131"/>
  <c r="H26150" i="131"/>
  <c r="G26150" i="131"/>
  <c r="F26150" i="131"/>
  <c r="E26150" i="131"/>
  <c r="D26150" i="131"/>
  <c r="C26150" i="131"/>
  <c r="AD26149" i="131"/>
  <c r="AC26149" i="131"/>
  <c r="AB26149" i="131"/>
  <c r="AA26149" i="131"/>
  <c r="Z26149" i="131"/>
  <c r="Y26149" i="131"/>
  <c r="X26149" i="131"/>
  <c r="W26149" i="131"/>
  <c r="V26149" i="131"/>
  <c r="U26149" i="131"/>
  <c r="T26149" i="131"/>
  <c r="S26149" i="131"/>
  <c r="R26149" i="131"/>
  <c r="Q26149" i="131"/>
  <c r="P26149" i="131"/>
  <c r="O26149" i="131"/>
  <c r="N26149" i="131"/>
  <c r="M26149" i="131"/>
  <c r="L26149" i="131"/>
  <c r="K26149" i="131"/>
  <c r="J26149" i="131"/>
  <c r="I26149" i="131"/>
  <c r="H26149" i="131"/>
  <c r="G26149" i="131"/>
  <c r="F26149" i="131"/>
  <c r="E26149" i="131"/>
  <c r="D26149" i="131"/>
  <c r="C26149" i="131"/>
  <c r="AD26148" i="131"/>
  <c r="AC26148" i="131"/>
  <c r="AB26148" i="131"/>
  <c r="AA26148" i="131"/>
  <c r="Z26148" i="131"/>
  <c r="Y26148" i="131"/>
  <c r="X26148" i="131"/>
  <c r="W26148" i="131"/>
  <c r="V26148" i="131"/>
  <c r="U26148" i="131"/>
  <c r="T26148" i="131"/>
  <c r="S26148" i="131"/>
  <c r="R26148" i="131"/>
  <c r="Q26148" i="131"/>
  <c r="P26148" i="131"/>
  <c r="O26148" i="131"/>
  <c r="N26148" i="131"/>
  <c r="M26148" i="131"/>
  <c r="L26148" i="131"/>
  <c r="K26148" i="131"/>
  <c r="J26148" i="131"/>
  <c r="I26148" i="131"/>
  <c r="H26148" i="131"/>
  <c r="G26148" i="131"/>
  <c r="F26148" i="131"/>
  <c r="E26148" i="131"/>
  <c r="D26148" i="131"/>
  <c r="C26148" i="131"/>
  <c r="AD26147" i="131"/>
  <c r="AC26147" i="131"/>
  <c r="AB26147" i="131"/>
  <c r="AA26147" i="131"/>
  <c r="Z26147" i="131"/>
  <c r="Y26147" i="131"/>
  <c r="X26147" i="131"/>
  <c r="W26147" i="131"/>
  <c r="V26147" i="131"/>
  <c r="U26147" i="131"/>
  <c r="T26147" i="131"/>
  <c r="S26147" i="131"/>
  <c r="R26147" i="131"/>
  <c r="Q26147" i="131"/>
  <c r="P26147" i="131"/>
  <c r="O26147" i="131"/>
  <c r="N26147" i="131"/>
  <c r="M26147" i="131"/>
  <c r="L26147" i="131"/>
  <c r="K26147" i="131"/>
  <c r="J26147" i="131"/>
  <c r="I26147" i="131"/>
  <c r="H26147" i="131"/>
  <c r="G26147" i="131"/>
  <c r="F26147" i="131"/>
  <c r="E26147" i="131"/>
  <c r="D26147" i="131"/>
  <c r="C26147" i="131"/>
  <c r="AD26146" i="131"/>
  <c r="AC26146" i="131"/>
  <c r="AB26146" i="131"/>
  <c r="AA26146" i="131"/>
  <c r="Z26146" i="131"/>
  <c r="Y26146" i="131"/>
  <c r="X26146" i="131"/>
  <c r="W26146" i="131"/>
  <c r="V26146" i="131"/>
  <c r="U26146" i="131"/>
  <c r="T26146" i="131"/>
  <c r="S26146" i="131"/>
  <c r="R26146" i="131"/>
  <c r="Q26146" i="131"/>
  <c r="P26146" i="131"/>
  <c r="O26146" i="131"/>
  <c r="N26146" i="131"/>
  <c r="M26146" i="131"/>
  <c r="L26146" i="131"/>
  <c r="K26146" i="131"/>
  <c r="J26146" i="131"/>
  <c r="I26146" i="131"/>
  <c r="H26146" i="131"/>
  <c r="G26146" i="131"/>
  <c r="F26146" i="131"/>
  <c r="E26146" i="131"/>
  <c r="D26146" i="131"/>
  <c r="C26146" i="131"/>
  <c r="AD26145" i="131"/>
  <c r="AC26145" i="131"/>
  <c r="AB26145" i="131"/>
  <c r="AA26145" i="131"/>
  <c r="Z26145" i="131"/>
  <c r="Y26145" i="131"/>
  <c r="X26145" i="131"/>
  <c r="W26145" i="131"/>
  <c r="V26145" i="131"/>
  <c r="U26145" i="131"/>
  <c r="T26145" i="131"/>
  <c r="S26145" i="131"/>
  <c r="R26145" i="131"/>
  <c r="Q26145" i="131"/>
  <c r="P26145" i="131"/>
  <c r="O26145" i="131"/>
  <c r="N26145" i="131"/>
  <c r="M26145" i="131"/>
  <c r="L26145" i="131"/>
  <c r="K26145" i="131"/>
  <c r="J26145" i="131"/>
  <c r="I26145" i="131"/>
  <c r="H26145" i="131"/>
  <c r="G26145" i="131"/>
  <c r="F26145" i="131"/>
  <c r="E26145" i="131"/>
  <c r="D26145" i="131"/>
  <c r="C26145" i="131"/>
  <c r="AD26144" i="131"/>
  <c r="AC26144" i="131"/>
  <c r="AB26144" i="131"/>
  <c r="AA26144" i="131"/>
  <c r="Z26144" i="131"/>
  <c r="Y26144" i="131"/>
  <c r="X26144" i="131"/>
  <c r="W26144" i="131"/>
  <c r="V26144" i="131"/>
  <c r="U26144" i="131"/>
  <c r="T26144" i="131"/>
  <c r="S26144" i="131"/>
  <c r="R26144" i="131"/>
  <c r="Q26144" i="131"/>
  <c r="P26144" i="131"/>
  <c r="O26144" i="131"/>
  <c r="N26144" i="131"/>
  <c r="M26144" i="131"/>
  <c r="L26144" i="131"/>
  <c r="K26144" i="131"/>
  <c r="J26144" i="131"/>
  <c r="I26144" i="131"/>
  <c r="H26144" i="131"/>
  <c r="G26144" i="131"/>
  <c r="F26144" i="131"/>
  <c r="E26144" i="131"/>
  <c r="D26144" i="131"/>
  <c r="C26144" i="131"/>
  <c r="AD26143" i="131"/>
  <c r="AC26143" i="131"/>
  <c r="AB26143" i="131"/>
  <c r="AA26143" i="131"/>
  <c r="Z26143" i="131"/>
  <c r="Y26143" i="131"/>
  <c r="X26143" i="131"/>
  <c r="W26143" i="131"/>
  <c r="V26143" i="131"/>
  <c r="U26143" i="131"/>
  <c r="T26143" i="131"/>
  <c r="S26143" i="131"/>
  <c r="R26143" i="131"/>
  <c r="Q26143" i="131"/>
  <c r="P26143" i="131"/>
  <c r="O26143" i="131"/>
  <c r="N26143" i="131"/>
  <c r="M26143" i="131"/>
  <c r="L26143" i="131"/>
  <c r="K26143" i="131"/>
  <c r="J26143" i="131"/>
  <c r="I26143" i="131"/>
  <c r="H26143" i="131"/>
  <c r="G26143" i="131"/>
  <c r="F26143" i="131"/>
  <c r="E26143" i="131"/>
  <c r="D26143" i="131"/>
  <c r="C26143" i="131"/>
  <c r="AD26142" i="131"/>
  <c r="AC26142" i="131"/>
  <c r="AB26142" i="131"/>
  <c r="AA26142" i="131"/>
  <c r="Z26142" i="131"/>
  <c r="Y26142" i="131"/>
  <c r="X26142" i="131"/>
  <c r="W26142" i="131"/>
  <c r="V26142" i="131"/>
  <c r="U26142" i="131"/>
  <c r="T26142" i="131"/>
  <c r="S26142" i="131"/>
  <c r="R26142" i="131"/>
  <c r="Q26142" i="131"/>
  <c r="P26142" i="131"/>
  <c r="O26142" i="131"/>
  <c r="N26142" i="131"/>
  <c r="M26142" i="131"/>
  <c r="L26142" i="131"/>
  <c r="K26142" i="131"/>
  <c r="J26142" i="131"/>
  <c r="I26142" i="131"/>
  <c r="H26142" i="131"/>
  <c r="G26142" i="131"/>
  <c r="F26142" i="131"/>
  <c r="E26142" i="131"/>
  <c r="D26142" i="131"/>
  <c r="C26142" i="131"/>
  <c r="AD26139" i="131"/>
  <c r="AC26139" i="131"/>
  <c r="AB26139" i="131"/>
  <c r="AA26139" i="131"/>
  <c r="Z26139" i="131"/>
  <c r="Y26139" i="131"/>
  <c r="X26139" i="131"/>
  <c r="W26139" i="131"/>
  <c r="V26139" i="131"/>
  <c r="U26139" i="131"/>
  <c r="T26139" i="131"/>
  <c r="S26139" i="131"/>
  <c r="R26139" i="131"/>
  <c r="Q26139" i="131"/>
  <c r="P26139" i="131"/>
  <c r="O26139" i="131"/>
  <c r="N26139" i="131"/>
  <c r="M26139" i="131"/>
  <c r="L26139" i="131"/>
  <c r="K26139" i="131"/>
  <c r="J26139" i="131"/>
  <c r="I26139" i="131"/>
  <c r="H26139" i="131"/>
  <c r="G26139" i="131"/>
  <c r="F26139" i="131"/>
  <c r="E26139" i="131"/>
  <c r="D26139" i="131"/>
  <c r="C26139" i="131"/>
  <c r="AG26138" i="131"/>
  <c r="AD26138" i="131"/>
  <c r="AC26138" i="131"/>
  <c r="AB26138" i="131"/>
  <c r="AA26138" i="131"/>
  <c r="Z26138" i="131"/>
  <c r="Y26138" i="131"/>
  <c r="X26138" i="131"/>
  <c r="W26138" i="131"/>
  <c r="V26138" i="131"/>
  <c r="U26138" i="131"/>
  <c r="T26138" i="131"/>
  <c r="S26138" i="131"/>
  <c r="R26138" i="131"/>
  <c r="Q26138" i="131"/>
  <c r="P26138" i="131"/>
  <c r="O26138" i="131"/>
  <c r="N26138" i="131"/>
  <c r="M26138" i="131"/>
  <c r="L26138" i="131"/>
  <c r="K26138" i="131"/>
  <c r="J26138" i="131"/>
  <c r="I26138" i="131"/>
  <c r="H26138" i="131"/>
  <c r="G26138" i="131"/>
  <c r="F26138" i="131"/>
  <c r="E26138" i="131"/>
  <c r="D26138" i="131"/>
  <c r="C26138" i="131"/>
  <c r="AG26137" i="131"/>
  <c r="AD26137" i="131"/>
  <c r="AC26137" i="131"/>
  <c r="AB26137" i="131"/>
  <c r="AA26137" i="131"/>
  <c r="Z26137" i="131"/>
  <c r="Y26137" i="131"/>
  <c r="X26137" i="131"/>
  <c r="W26137" i="131"/>
  <c r="V26137" i="131"/>
  <c r="U26137" i="131"/>
  <c r="T26137" i="131"/>
  <c r="S26137" i="131"/>
  <c r="R26137" i="131"/>
  <c r="Q26137" i="131"/>
  <c r="P26137" i="131"/>
  <c r="O26137" i="131"/>
  <c r="N26137" i="131"/>
  <c r="M26137" i="131"/>
  <c r="L26137" i="131"/>
  <c r="K26137" i="131"/>
  <c r="J26137" i="131"/>
  <c r="I26137" i="131"/>
  <c r="H26137" i="131"/>
  <c r="G26137" i="131"/>
  <c r="F26137" i="131"/>
  <c r="E26137" i="131"/>
  <c r="D26137" i="131"/>
  <c r="C26137" i="131"/>
  <c r="AG26136" i="131"/>
  <c r="AD26136" i="131"/>
  <c r="AC26136" i="131"/>
  <c r="AB26136" i="131"/>
  <c r="AA26136" i="131"/>
  <c r="Z26136" i="131"/>
  <c r="Y26136" i="131"/>
  <c r="X26136" i="131"/>
  <c r="W26136" i="131"/>
  <c r="V26136" i="131"/>
  <c r="U26136" i="131"/>
  <c r="T26136" i="131"/>
  <c r="S26136" i="131"/>
  <c r="R26136" i="131"/>
  <c r="Q26136" i="131"/>
  <c r="P26136" i="131"/>
  <c r="O26136" i="131"/>
  <c r="N26136" i="131"/>
  <c r="M26136" i="131"/>
  <c r="L26136" i="131"/>
  <c r="K26136" i="131"/>
  <c r="J26136" i="131"/>
  <c r="I26136" i="131"/>
  <c r="H26136" i="131"/>
  <c r="G26136" i="131"/>
  <c r="F26136" i="131"/>
  <c r="E26136" i="131"/>
  <c r="D26136" i="131"/>
  <c r="C26136" i="131"/>
  <c r="AG26135" i="131"/>
  <c r="AD26135" i="131"/>
  <c r="AC26135" i="131"/>
  <c r="AB26135" i="131"/>
  <c r="AA26135" i="131"/>
  <c r="Z26135" i="131"/>
  <c r="Y26135" i="131"/>
  <c r="X26135" i="131"/>
  <c r="W26135" i="131"/>
  <c r="V26135" i="131"/>
  <c r="U26135" i="131"/>
  <c r="T26135" i="131"/>
  <c r="S26135" i="131"/>
  <c r="R26135" i="131"/>
  <c r="Q26135" i="131"/>
  <c r="P26135" i="131"/>
  <c r="O26135" i="131"/>
  <c r="N26135" i="131"/>
  <c r="M26135" i="131"/>
  <c r="L26135" i="131"/>
  <c r="K26135" i="131"/>
  <c r="J26135" i="131"/>
  <c r="I26135" i="131"/>
  <c r="H26135" i="131"/>
  <c r="G26135" i="131"/>
  <c r="F26135" i="131"/>
  <c r="E26135" i="131"/>
  <c r="D26135" i="131"/>
  <c r="C26135" i="131"/>
  <c r="AG26134" i="131"/>
  <c r="AD26134" i="131"/>
  <c r="AC26134" i="131"/>
  <c r="AB26134" i="131"/>
  <c r="AA26134" i="131"/>
  <c r="Z26134" i="131"/>
  <c r="Y26134" i="131"/>
  <c r="X26134" i="131"/>
  <c r="W26134" i="131"/>
  <c r="V26134" i="131"/>
  <c r="U26134" i="131"/>
  <c r="T26134" i="131"/>
  <c r="S26134" i="131"/>
  <c r="R26134" i="131"/>
  <c r="Q26134" i="131"/>
  <c r="P26134" i="131"/>
  <c r="O26134" i="131"/>
  <c r="N26134" i="131"/>
  <c r="M26134" i="131"/>
  <c r="L26134" i="131"/>
  <c r="K26134" i="131"/>
  <c r="J26134" i="131"/>
  <c r="I26134" i="131"/>
  <c r="H26134" i="131"/>
  <c r="G26134" i="131"/>
  <c r="F26134" i="131"/>
  <c r="E26134" i="131"/>
  <c r="D26134" i="131"/>
  <c r="C26134" i="131"/>
  <c r="AG26133" i="131"/>
  <c r="AD26133" i="131"/>
  <c r="AC26133" i="131"/>
  <c r="AB26133" i="131"/>
  <c r="AA26133" i="131"/>
  <c r="Z26133" i="131"/>
  <c r="Y26133" i="131"/>
  <c r="X26133" i="131"/>
  <c r="W26133" i="131"/>
  <c r="V26133" i="131"/>
  <c r="U26133" i="131"/>
  <c r="T26133" i="131"/>
  <c r="S26133" i="131"/>
  <c r="R26133" i="131"/>
  <c r="Q26133" i="131"/>
  <c r="P26133" i="131"/>
  <c r="O26133" i="131"/>
  <c r="N26133" i="131"/>
  <c r="M26133" i="131"/>
  <c r="L26133" i="131"/>
  <c r="K26133" i="131"/>
  <c r="J26133" i="131"/>
  <c r="I26133" i="131"/>
  <c r="H26133" i="131"/>
  <c r="G26133" i="131"/>
  <c r="F26133" i="131"/>
  <c r="E26133" i="131"/>
  <c r="D26133" i="131"/>
  <c r="C26133" i="131"/>
  <c r="AG26132" i="131"/>
  <c r="AD26132" i="131"/>
  <c r="AC26132" i="131"/>
  <c r="AB26132" i="131"/>
  <c r="AA26132" i="131"/>
  <c r="Z26132" i="131"/>
  <c r="Y26132" i="131"/>
  <c r="X26132" i="131"/>
  <c r="W26132" i="131"/>
  <c r="V26132" i="131"/>
  <c r="U26132" i="131"/>
  <c r="T26132" i="131"/>
  <c r="S26132" i="131"/>
  <c r="R26132" i="131"/>
  <c r="Q26132" i="131"/>
  <c r="P26132" i="131"/>
  <c r="O26132" i="131"/>
  <c r="N26132" i="131"/>
  <c r="M26132" i="131"/>
  <c r="L26132" i="131"/>
  <c r="K26132" i="131"/>
  <c r="J26132" i="131"/>
  <c r="I26132" i="131"/>
  <c r="H26132" i="131"/>
  <c r="G26132" i="131"/>
  <c r="F26132" i="131"/>
  <c r="E26132" i="131"/>
  <c r="D26132" i="131"/>
  <c r="C26132" i="131"/>
  <c r="AG26131" i="131"/>
  <c r="AD26131" i="131"/>
  <c r="AC26131" i="131"/>
  <c r="AB26131" i="131"/>
  <c r="AA26131" i="131"/>
  <c r="Z26131" i="131"/>
  <c r="Y26131" i="131"/>
  <c r="X26131" i="131"/>
  <c r="W26131" i="131"/>
  <c r="V26131" i="131"/>
  <c r="U26131" i="131"/>
  <c r="T26131" i="131"/>
  <c r="S26131" i="131"/>
  <c r="R26131" i="131"/>
  <c r="Q26131" i="131"/>
  <c r="P26131" i="131"/>
  <c r="O26131" i="131"/>
  <c r="N26131" i="131"/>
  <c r="M26131" i="131"/>
  <c r="L26131" i="131"/>
  <c r="K26131" i="131"/>
  <c r="J26131" i="131"/>
  <c r="I26131" i="131"/>
  <c r="H26131" i="131"/>
  <c r="G26131" i="131"/>
  <c r="F26131" i="131"/>
  <c r="E26131" i="131"/>
  <c r="D26131" i="131"/>
  <c r="C26131" i="131"/>
  <c r="AG26130" i="131"/>
  <c r="AD26130" i="131"/>
  <c r="AC26130" i="131"/>
  <c r="AB26130" i="131"/>
  <c r="AA26130" i="131"/>
  <c r="Z26130" i="131"/>
  <c r="Y26130" i="131"/>
  <c r="X26130" i="131"/>
  <c r="W26130" i="131"/>
  <c r="V26130" i="131"/>
  <c r="U26130" i="131"/>
  <c r="T26130" i="131"/>
  <c r="S26130" i="131"/>
  <c r="R26130" i="131"/>
  <c r="Q26130" i="131"/>
  <c r="P26130" i="131"/>
  <c r="O26130" i="131"/>
  <c r="N26130" i="131"/>
  <c r="M26130" i="131"/>
  <c r="L26130" i="131"/>
  <c r="K26130" i="131"/>
  <c r="J26130" i="131"/>
  <c r="I26130" i="131"/>
  <c r="H26130" i="131"/>
  <c r="G26130" i="131"/>
  <c r="F26130" i="131"/>
  <c r="E26130" i="131"/>
  <c r="D26130" i="131"/>
  <c r="C26130" i="131"/>
  <c r="AG26129" i="131"/>
  <c r="AD26129" i="131"/>
  <c r="AC26129" i="131"/>
  <c r="AB26129" i="131"/>
  <c r="AA26129" i="131"/>
  <c r="Z26129" i="131"/>
  <c r="Y26129" i="131"/>
  <c r="X26129" i="131"/>
  <c r="W26129" i="131"/>
  <c r="V26129" i="131"/>
  <c r="U26129" i="131"/>
  <c r="T26129" i="131"/>
  <c r="S26129" i="131"/>
  <c r="R26129" i="131"/>
  <c r="Q26129" i="131"/>
  <c r="P26129" i="131"/>
  <c r="O26129" i="131"/>
  <c r="N26129" i="131"/>
  <c r="M26129" i="131"/>
  <c r="L26129" i="131"/>
  <c r="K26129" i="131"/>
  <c r="J26129" i="131"/>
  <c r="I26129" i="131"/>
  <c r="H26129" i="131"/>
  <c r="G26129" i="131"/>
  <c r="F26129" i="131"/>
  <c r="E26129" i="131"/>
  <c r="D26129" i="131"/>
  <c r="C26129" i="131"/>
  <c r="AD26128" i="131"/>
  <c r="AC26128" i="131"/>
  <c r="AB26128" i="131"/>
  <c r="AA26128" i="131"/>
  <c r="Z26128" i="131"/>
  <c r="Y26128" i="131"/>
  <c r="X26128" i="131"/>
  <c r="W26128" i="131"/>
  <c r="V26128" i="131"/>
  <c r="U26128" i="131"/>
  <c r="T26128" i="131"/>
  <c r="S26128" i="131"/>
  <c r="R26128" i="131"/>
  <c r="Q26128" i="131"/>
  <c r="P26128" i="131"/>
  <c r="O26128" i="131"/>
  <c r="N26128" i="131"/>
  <c r="M26128" i="131"/>
  <c r="L26128" i="131"/>
  <c r="K26128" i="131"/>
  <c r="J26128" i="131"/>
  <c r="I26128" i="131"/>
  <c r="H26128" i="131"/>
  <c r="G26128" i="131"/>
  <c r="F26128" i="131"/>
  <c r="E26128" i="131"/>
  <c r="D26128" i="131"/>
  <c r="C26128" i="131"/>
  <c r="AD26127" i="131"/>
  <c r="AC26127" i="131"/>
  <c r="AB26127" i="131"/>
  <c r="AA26127" i="131"/>
  <c r="Z26127" i="131"/>
  <c r="Y26127" i="131"/>
  <c r="X26127" i="131"/>
  <c r="W26127" i="131"/>
  <c r="V26127" i="131"/>
  <c r="U26127" i="131"/>
  <c r="T26127" i="131"/>
  <c r="S26127" i="131"/>
  <c r="R26127" i="131"/>
  <c r="Q26127" i="131"/>
  <c r="P26127" i="131"/>
  <c r="O26127" i="131"/>
  <c r="N26127" i="131"/>
  <c r="M26127" i="131"/>
  <c r="L26127" i="131"/>
  <c r="K26127" i="131"/>
  <c r="J26127" i="131"/>
  <c r="I26127" i="131"/>
  <c r="H26127" i="131"/>
  <c r="G26127" i="131"/>
  <c r="F26127" i="131"/>
  <c r="E26127" i="131"/>
  <c r="D26127" i="131"/>
  <c r="C26127" i="131"/>
  <c r="AD26126" i="131"/>
  <c r="AC26126" i="131"/>
  <c r="AB26126" i="131"/>
  <c r="AA26126" i="131"/>
  <c r="Z26126" i="131"/>
  <c r="Y26126" i="131"/>
  <c r="X26126" i="131"/>
  <c r="W26126" i="131"/>
  <c r="V26126" i="131"/>
  <c r="U26126" i="131"/>
  <c r="T26126" i="131"/>
  <c r="S26126" i="131"/>
  <c r="R26126" i="131"/>
  <c r="Q26126" i="131"/>
  <c r="P26126" i="131"/>
  <c r="O26126" i="131"/>
  <c r="N26126" i="131"/>
  <c r="M26126" i="131"/>
  <c r="L26126" i="131"/>
  <c r="K26126" i="131"/>
  <c r="J26126" i="131"/>
  <c r="I26126" i="131"/>
  <c r="H26126" i="131"/>
  <c r="G26126" i="131"/>
  <c r="F26126" i="131"/>
  <c r="E26126" i="131"/>
  <c r="D26126" i="131"/>
  <c r="C26126" i="131"/>
  <c r="AD26125" i="131"/>
  <c r="AC26125" i="131"/>
  <c r="AB26125" i="131"/>
  <c r="AA26125" i="131"/>
  <c r="Z26125" i="131"/>
  <c r="Y26125" i="131"/>
  <c r="X26125" i="131"/>
  <c r="W26125" i="131"/>
  <c r="V26125" i="131"/>
  <c r="U26125" i="131"/>
  <c r="T26125" i="131"/>
  <c r="S26125" i="131"/>
  <c r="R26125" i="131"/>
  <c r="Q26125" i="131"/>
  <c r="P26125" i="131"/>
  <c r="O26125" i="131"/>
  <c r="N26125" i="131"/>
  <c r="M26125" i="131"/>
  <c r="L26125" i="131"/>
  <c r="K26125" i="131"/>
  <c r="J26125" i="131"/>
  <c r="I26125" i="131"/>
  <c r="H26125" i="131"/>
  <c r="G26125" i="131"/>
  <c r="F26125" i="131"/>
  <c r="E26125" i="131"/>
  <c r="D26125" i="131"/>
  <c r="C26125" i="131"/>
  <c r="AD26124" i="131"/>
  <c r="AC26124" i="131"/>
  <c r="AB26124" i="131"/>
  <c r="AA26124" i="131"/>
  <c r="Z26124" i="131"/>
  <c r="Y26124" i="131"/>
  <c r="X26124" i="131"/>
  <c r="W26124" i="131"/>
  <c r="V26124" i="131"/>
  <c r="U26124" i="131"/>
  <c r="T26124" i="131"/>
  <c r="S26124" i="131"/>
  <c r="R26124" i="131"/>
  <c r="Q26124" i="131"/>
  <c r="P26124" i="131"/>
  <c r="O26124" i="131"/>
  <c r="N26124" i="131"/>
  <c r="M26124" i="131"/>
  <c r="L26124" i="131"/>
  <c r="K26124" i="131"/>
  <c r="J26124" i="131"/>
  <c r="I26124" i="131"/>
  <c r="H26124" i="131"/>
  <c r="G26124" i="131"/>
  <c r="F26124" i="131"/>
  <c r="E26124" i="131"/>
  <c r="D26124" i="131"/>
  <c r="C26124" i="131"/>
  <c r="AD26123" i="131"/>
  <c r="AC26123" i="131"/>
  <c r="AB26123" i="131"/>
  <c r="AA26123" i="131"/>
  <c r="Z26123" i="131"/>
  <c r="Y26123" i="131"/>
  <c r="X26123" i="131"/>
  <c r="W26123" i="131"/>
  <c r="V26123" i="131"/>
  <c r="U26123" i="131"/>
  <c r="T26123" i="131"/>
  <c r="S26123" i="131"/>
  <c r="R26123" i="131"/>
  <c r="Q26123" i="131"/>
  <c r="P26123" i="131"/>
  <c r="O26123" i="131"/>
  <c r="N26123" i="131"/>
  <c r="M26123" i="131"/>
  <c r="L26123" i="131"/>
  <c r="K26123" i="131"/>
  <c r="J26123" i="131"/>
  <c r="I26123" i="131"/>
  <c r="H26123" i="131"/>
  <c r="G26123" i="131"/>
  <c r="F26123" i="131"/>
  <c r="E26123" i="131"/>
  <c r="D26123" i="131"/>
  <c r="C26123" i="131"/>
  <c r="AD26122" i="131"/>
  <c r="AC26122" i="131"/>
  <c r="AB26122" i="131"/>
  <c r="AA26122" i="131"/>
  <c r="Z26122" i="131"/>
  <c r="Y26122" i="131"/>
  <c r="X26122" i="131"/>
  <c r="W26122" i="131"/>
  <c r="V26122" i="131"/>
  <c r="U26122" i="131"/>
  <c r="T26122" i="131"/>
  <c r="S26122" i="131"/>
  <c r="R26122" i="131"/>
  <c r="Q26122" i="131"/>
  <c r="P26122" i="131"/>
  <c r="O26122" i="131"/>
  <c r="N26122" i="131"/>
  <c r="M26122" i="131"/>
  <c r="L26122" i="131"/>
  <c r="K26122" i="131"/>
  <c r="J26122" i="131"/>
  <c r="I26122" i="131"/>
  <c r="H26122" i="131"/>
  <c r="G26122" i="131"/>
  <c r="F26122" i="131"/>
  <c r="E26122" i="131"/>
  <c r="D26122" i="131"/>
  <c r="C26122" i="131"/>
  <c r="AD26121" i="131"/>
  <c r="AC26121" i="131"/>
  <c r="AB26121" i="131"/>
  <c r="AA26121" i="131"/>
  <c r="Z26121" i="131"/>
  <c r="Y26121" i="131"/>
  <c r="X26121" i="131"/>
  <c r="W26121" i="131"/>
  <c r="V26121" i="131"/>
  <c r="U26121" i="131"/>
  <c r="T26121" i="131"/>
  <c r="S26121" i="131"/>
  <c r="R26121" i="131"/>
  <c r="Q26121" i="131"/>
  <c r="P26121" i="131"/>
  <c r="O26121" i="131"/>
  <c r="N26121" i="131"/>
  <c r="M26121" i="131"/>
  <c r="L26121" i="131"/>
  <c r="K26121" i="131"/>
  <c r="J26121" i="131"/>
  <c r="I26121" i="131"/>
  <c r="H26121" i="131"/>
  <c r="G26121" i="131"/>
  <c r="F26121" i="131"/>
  <c r="E26121" i="131"/>
  <c r="D26121" i="131"/>
  <c r="C26121" i="131"/>
  <c r="AD26120" i="131"/>
  <c r="AC26120" i="131"/>
  <c r="AB26120" i="131"/>
  <c r="AA26120" i="131"/>
  <c r="Z26120" i="131"/>
  <c r="Y26120" i="131"/>
  <c r="X26120" i="131"/>
  <c r="W26120" i="131"/>
  <c r="V26120" i="131"/>
  <c r="U26120" i="131"/>
  <c r="T26120" i="131"/>
  <c r="S26120" i="131"/>
  <c r="R26120" i="131"/>
  <c r="Q26120" i="131"/>
  <c r="P26120" i="131"/>
  <c r="O26120" i="131"/>
  <c r="N26120" i="131"/>
  <c r="M26120" i="131"/>
  <c r="L26120" i="131"/>
  <c r="K26120" i="131"/>
  <c r="J26120" i="131"/>
  <c r="I26120" i="131"/>
  <c r="H26120" i="131"/>
  <c r="G26120" i="131"/>
  <c r="F26120" i="131"/>
  <c r="E26120" i="131"/>
  <c r="D26120" i="131"/>
  <c r="C26120" i="131"/>
  <c r="AD26119" i="131"/>
  <c r="AC26119" i="131"/>
  <c r="AB26119" i="131"/>
  <c r="AA26119" i="131"/>
  <c r="Z26119" i="131"/>
  <c r="Y26119" i="131"/>
  <c r="X26119" i="131"/>
  <c r="W26119" i="131"/>
  <c r="V26119" i="131"/>
  <c r="U26119" i="131"/>
  <c r="T26119" i="131"/>
  <c r="S26119" i="131"/>
  <c r="R26119" i="131"/>
  <c r="Q26119" i="131"/>
  <c r="P26119" i="131"/>
  <c r="O26119" i="131"/>
  <c r="N26119" i="131"/>
  <c r="M26119" i="131"/>
  <c r="L26119" i="131"/>
  <c r="K26119" i="131"/>
  <c r="J26119" i="131"/>
  <c r="I26119" i="131"/>
  <c r="H26119" i="131"/>
  <c r="G26119" i="131"/>
  <c r="F26119" i="131"/>
  <c r="E26119" i="131"/>
  <c r="D26119" i="131"/>
  <c r="C26119" i="131"/>
  <c r="AD26118" i="131"/>
  <c r="AC26118" i="131"/>
  <c r="AB26118" i="131"/>
  <c r="AA26118" i="131"/>
  <c r="Z26118" i="131"/>
  <c r="Y26118" i="131"/>
  <c r="X26118" i="131"/>
  <c r="W26118" i="131"/>
  <c r="V26118" i="131"/>
  <c r="U26118" i="131"/>
  <c r="T26118" i="131"/>
  <c r="S26118" i="131"/>
  <c r="R26118" i="131"/>
  <c r="Q26118" i="131"/>
  <c r="P26118" i="131"/>
  <c r="O26118" i="131"/>
  <c r="N26118" i="131"/>
  <c r="M26118" i="131"/>
  <c r="L26118" i="131"/>
  <c r="K26118" i="131"/>
  <c r="J26118" i="131"/>
  <c r="I26118" i="131"/>
  <c r="H26118" i="131"/>
  <c r="G26118" i="131"/>
  <c r="F26118" i="131"/>
  <c r="E26118" i="131"/>
  <c r="D26118" i="131"/>
  <c r="C26118" i="131"/>
  <c r="AD26117" i="131"/>
  <c r="AC26117" i="131"/>
  <c r="AB26117" i="131"/>
  <c r="AA26117" i="131"/>
  <c r="Z26117" i="131"/>
  <c r="Y26117" i="131"/>
  <c r="X26117" i="131"/>
  <c r="W26117" i="131"/>
  <c r="V26117" i="131"/>
  <c r="U26117" i="131"/>
  <c r="T26117" i="131"/>
  <c r="S26117" i="131"/>
  <c r="R26117" i="131"/>
  <c r="Q26117" i="131"/>
  <c r="P26117" i="131"/>
  <c r="O26117" i="131"/>
  <c r="N26117" i="131"/>
  <c r="M26117" i="131"/>
  <c r="L26117" i="131"/>
  <c r="K26117" i="131"/>
  <c r="J26117" i="131"/>
  <c r="I26117" i="131"/>
  <c r="H26117" i="131"/>
  <c r="G26117" i="131"/>
  <c r="F26117" i="131"/>
  <c r="E26117" i="131"/>
  <c r="D26117" i="131"/>
  <c r="C26117" i="131"/>
  <c r="AD26116" i="131"/>
  <c r="AC26116" i="131"/>
  <c r="AB26116" i="131"/>
  <c r="AA26116" i="131"/>
  <c r="Z26116" i="131"/>
  <c r="Y26116" i="131"/>
  <c r="X26116" i="131"/>
  <c r="W26116" i="131"/>
  <c r="V26116" i="131"/>
  <c r="U26116" i="131"/>
  <c r="T26116" i="131"/>
  <c r="S26116" i="131"/>
  <c r="R26116" i="131"/>
  <c r="Q26116" i="131"/>
  <c r="P26116" i="131"/>
  <c r="O26116" i="131"/>
  <c r="N26116" i="131"/>
  <c r="M26116" i="131"/>
  <c r="L26116" i="131"/>
  <c r="K26116" i="131"/>
  <c r="J26116" i="131"/>
  <c r="I26116" i="131"/>
  <c r="H26116" i="131"/>
  <c r="G26116" i="131"/>
  <c r="F26116" i="131"/>
  <c r="E26116" i="131"/>
  <c r="D26116" i="131"/>
  <c r="C26116" i="131"/>
  <c r="AD26115" i="131"/>
  <c r="AC26115" i="131"/>
  <c r="AB26115" i="131"/>
  <c r="AA26115" i="131"/>
  <c r="Z26115" i="131"/>
  <c r="Y26115" i="131"/>
  <c r="X26115" i="131"/>
  <c r="W26115" i="131"/>
  <c r="V26115" i="131"/>
  <c r="U26115" i="131"/>
  <c r="T26115" i="131"/>
  <c r="S26115" i="131"/>
  <c r="R26115" i="131"/>
  <c r="Q26115" i="131"/>
  <c r="P26115" i="131"/>
  <c r="O26115" i="131"/>
  <c r="N26115" i="131"/>
  <c r="M26115" i="131"/>
  <c r="L26115" i="131"/>
  <c r="K26115" i="131"/>
  <c r="J26115" i="131"/>
  <c r="I26115" i="131"/>
  <c r="H26115" i="131"/>
  <c r="G26115" i="131"/>
  <c r="F26115" i="131"/>
  <c r="E26115" i="131"/>
  <c r="D26115" i="131"/>
  <c r="C26115" i="131"/>
  <c r="AD26114" i="131"/>
  <c r="AC26114" i="131"/>
  <c r="AB26114" i="131"/>
  <c r="AA26114" i="131"/>
  <c r="Z26114" i="131"/>
  <c r="Y26114" i="131"/>
  <c r="X26114" i="131"/>
  <c r="W26114" i="131"/>
  <c r="V26114" i="131"/>
  <c r="U26114" i="131"/>
  <c r="T26114" i="131"/>
  <c r="S26114" i="131"/>
  <c r="R26114" i="131"/>
  <c r="Q26114" i="131"/>
  <c r="P26114" i="131"/>
  <c r="O26114" i="131"/>
  <c r="N26114" i="131"/>
  <c r="M26114" i="131"/>
  <c r="L26114" i="131"/>
  <c r="K26114" i="131"/>
  <c r="J26114" i="131"/>
  <c r="I26114" i="131"/>
  <c r="H26114" i="131"/>
  <c r="G26114" i="131"/>
  <c r="F26114" i="131"/>
  <c r="E26114" i="131"/>
  <c r="D26114" i="131"/>
  <c r="C26114" i="131"/>
  <c r="AD26113" i="131"/>
  <c r="AC26113" i="131"/>
  <c r="AB26113" i="131"/>
  <c r="AA26113" i="131"/>
  <c r="Z26113" i="131"/>
  <c r="Y26113" i="131"/>
  <c r="X26113" i="131"/>
  <c r="W26113" i="131"/>
  <c r="V26113" i="131"/>
  <c r="U26113" i="131"/>
  <c r="T26113" i="131"/>
  <c r="S26113" i="131"/>
  <c r="R26113" i="131"/>
  <c r="Q26113" i="131"/>
  <c r="P26113" i="131"/>
  <c r="O26113" i="131"/>
  <c r="N26113" i="131"/>
  <c r="M26113" i="131"/>
  <c r="L26113" i="131"/>
  <c r="K26113" i="131"/>
  <c r="J26113" i="131"/>
  <c r="I26113" i="131"/>
  <c r="H26113" i="131"/>
  <c r="G26113" i="131"/>
  <c r="F26113" i="131"/>
  <c r="E26113" i="131"/>
  <c r="D26113" i="131"/>
  <c r="C26113" i="131"/>
  <c r="AD26112" i="131"/>
  <c r="AC26112" i="131"/>
  <c r="AB26112" i="131"/>
  <c r="AA26112" i="131"/>
  <c r="Z26112" i="131"/>
  <c r="Y26112" i="131"/>
  <c r="X26112" i="131"/>
  <c r="W26112" i="131"/>
  <c r="V26112" i="131"/>
  <c r="U26112" i="131"/>
  <c r="T26112" i="131"/>
  <c r="S26112" i="131"/>
  <c r="R26112" i="131"/>
  <c r="Q26112" i="131"/>
  <c r="P26112" i="131"/>
  <c r="O26112" i="131"/>
  <c r="N26112" i="131"/>
  <c r="M26112" i="131"/>
  <c r="L26112" i="131"/>
  <c r="K26112" i="131"/>
  <c r="J26112" i="131"/>
  <c r="I26112" i="131"/>
  <c r="H26112" i="131"/>
  <c r="G26112" i="131"/>
  <c r="F26112" i="131"/>
  <c r="E26112" i="131"/>
  <c r="D26112" i="131"/>
  <c r="C26112" i="131"/>
  <c r="AD26109" i="131"/>
  <c r="AC26109" i="131"/>
  <c r="AB26109" i="131"/>
  <c r="AA26109" i="131"/>
  <c r="Z26109" i="131"/>
  <c r="Y26109" i="131"/>
  <c r="X26109" i="131"/>
  <c r="W26109" i="131"/>
  <c r="V26109" i="131"/>
  <c r="U26109" i="131"/>
  <c r="T26109" i="131"/>
  <c r="S26109" i="131"/>
  <c r="R26109" i="131"/>
  <c r="Q26109" i="131"/>
  <c r="P26109" i="131"/>
  <c r="O26109" i="131"/>
  <c r="N26109" i="131"/>
  <c r="M26109" i="131"/>
  <c r="L26109" i="131"/>
  <c r="K26109" i="131"/>
  <c r="J26109" i="131"/>
  <c r="I26109" i="131"/>
  <c r="H26109" i="131"/>
  <c r="G26109" i="131"/>
  <c r="F26109" i="131"/>
  <c r="E26109" i="131"/>
  <c r="D26109" i="131"/>
  <c r="C26109" i="131"/>
  <c r="AG26108" i="131"/>
  <c r="AD26108" i="131"/>
  <c r="AC26108" i="131"/>
  <c r="AB26108" i="131"/>
  <c r="AA26108" i="131"/>
  <c r="Z26108" i="131"/>
  <c r="Y26108" i="131"/>
  <c r="X26108" i="131"/>
  <c r="W26108" i="131"/>
  <c r="V26108" i="131"/>
  <c r="U26108" i="131"/>
  <c r="T26108" i="131"/>
  <c r="S26108" i="131"/>
  <c r="R26108" i="131"/>
  <c r="Q26108" i="131"/>
  <c r="P26108" i="131"/>
  <c r="O26108" i="131"/>
  <c r="N26108" i="131"/>
  <c r="M26108" i="131"/>
  <c r="L26108" i="131"/>
  <c r="K26108" i="131"/>
  <c r="J26108" i="131"/>
  <c r="I26108" i="131"/>
  <c r="H26108" i="131"/>
  <c r="G26108" i="131"/>
  <c r="F26108" i="131"/>
  <c r="E26108" i="131"/>
  <c r="D26108" i="131"/>
  <c r="C26108" i="131"/>
  <c r="AG26107" i="131"/>
  <c r="AD26107" i="131"/>
  <c r="AC26107" i="131"/>
  <c r="AB26107" i="131"/>
  <c r="AA26107" i="131"/>
  <c r="Z26107" i="131"/>
  <c r="Y26107" i="131"/>
  <c r="X26107" i="131"/>
  <c r="W26107" i="131"/>
  <c r="V26107" i="131"/>
  <c r="U26107" i="131"/>
  <c r="T26107" i="131"/>
  <c r="S26107" i="131"/>
  <c r="R26107" i="131"/>
  <c r="Q26107" i="131"/>
  <c r="P26107" i="131"/>
  <c r="O26107" i="131"/>
  <c r="N26107" i="131"/>
  <c r="M26107" i="131"/>
  <c r="L26107" i="131"/>
  <c r="K26107" i="131"/>
  <c r="J26107" i="131"/>
  <c r="I26107" i="131"/>
  <c r="H26107" i="131"/>
  <c r="G26107" i="131"/>
  <c r="F26107" i="131"/>
  <c r="E26107" i="131"/>
  <c r="D26107" i="131"/>
  <c r="C26107" i="131"/>
  <c r="AG26106" i="131"/>
  <c r="AD26106" i="131"/>
  <c r="AC26106" i="131"/>
  <c r="AB26106" i="131"/>
  <c r="AA26106" i="131"/>
  <c r="Z26106" i="131"/>
  <c r="Y26106" i="131"/>
  <c r="X26106" i="131"/>
  <c r="W26106" i="131"/>
  <c r="V26106" i="131"/>
  <c r="U26106" i="131"/>
  <c r="T26106" i="131"/>
  <c r="S26106" i="131"/>
  <c r="R26106" i="131"/>
  <c r="Q26106" i="131"/>
  <c r="P26106" i="131"/>
  <c r="O26106" i="131"/>
  <c r="N26106" i="131"/>
  <c r="M26106" i="131"/>
  <c r="L26106" i="131"/>
  <c r="K26106" i="131"/>
  <c r="J26106" i="131"/>
  <c r="I26106" i="131"/>
  <c r="H26106" i="131"/>
  <c r="G26106" i="131"/>
  <c r="F26106" i="131"/>
  <c r="E26106" i="131"/>
  <c r="D26106" i="131"/>
  <c r="C26106" i="131"/>
  <c r="AG26105" i="131"/>
  <c r="AD26105" i="131"/>
  <c r="AC26105" i="131"/>
  <c r="AB26105" i="131"/>
  <c r="AA26105" i="131"/>
  <c r="Z26105" i="131"/>
  <c r="Y26105" i="131"/>
  <c r="X26105" i="131"/>
  <c r="W26105" i="131"/>
  <c r="V26105" i="131"/>
  <c r="U26105" i="131"/>
  <c r="T26105" i="131"/>
  <c r="S26105" i="131"/>
  <c r="R26105" i="131"/>
  <c r="Q26105" i="131"/>
  <c r="P26105" i="131"/>
  <c r="O26105" i="131"/>
  <c r="N26105" i="131"/>
  <c r="M26105" i="131"/>
  <c r="L26105" i="131"/>
  <c r="K26105" i="131"/>
  <c r="J26105" i="131"/>
  <c r="I26105" i="131"/>
  <c r="H26105" i="131"/>
  <c r="G26105" i="131"/>
  <c r="F26105" i="131"/>
  <c r="E26105" i="131"/>
  <c r="D26105" i="131"/>
  <c r="C26105" i="131"/>
  <c r="AG26104" i="131"/>
  <c r="AD26104" i="131"/>
  <c r="AC26104" i="131"/>
  <c r="AB26104" i="131"/>
  <c r="AA26104" i="131"/>
  <c r="Z26104" i="131"/>
  <c r="Y26104" i="131"/>
  <c r="X26104" i="131"/>
  <c r="W26104" i="131"/>
  <c r="V26104" i="131"/>
  <c r="U26104" i="131"/>
  <c r="T26104" i="131"/>
  <c r="S26104" i="131"/>
  <c r="R26104" i="131"/>
  <c r="Q26104" i="131"/>
  <c r="P26104" i="131"/>
  <c r="O26104" i="131"/>
  <c r="N26104" i="131"/>
  <c r="M26104" i="131"/>
  <c r="L26104" i="131"/>
  <c r="K26104" i="131"/>
  <c r="J26104" i="131"/>
  <c r="I26104" i="131"/>
  <c r="H26104" i="131"/>
  <c r="G26104" i="131"/>
  <c r="F26104" i="131"/>
  <c r="E26104" i="131"/>
  <c r="D26104" i="131"/>
  <c r="C26104" i="131"/>
  <c r="AG26103" i="131"/>
  <c r="AD26103" i="131"/>
  <c r="AC26103" i="131"/>
  <c r="AB26103" i="131"/>
  <c r="AA26103" i="131"/>
  <c r="Z26103" i="131"/>
  <c r="Y26103" i="131"/>
  <c r="X26103" i="131"/>
  <c r="W26103" i="131"/>
  <c r="V26103" i="131"/>
  <c r="U26103" i="131"/>
  <c r="T26103" i="131"/>
  <c r="S26103" i="131"/>
  <c r="R26103" i="131"/>
  <c r="Q26103" i="131"/>
  <c r="P26103" i="131"/>
  <c r="O26103" i="131"/>
  <c r="N26103" i="131"/>
  <c r="M26103" i="131"/>
  <c r="L26103" i="131"/>
  <c r="K26103" i="131"/>
  <c r="J26103" i="131"/>
  <c r="I26103" i="131"/>
  <c r="H26103" i="131"/>
  <c r="G26103" i="131"/>
  <c r="F26103" i="131"/>
  <c r="E26103" i="131"/>
  <c r="D26103" i="131"/>
  <c r="C26103" i="131"/>
  <c r="AG26102" i="131"/>
  <c r="AD26102" i="131"/>
  <c r="AC26102" i="131"/>
  <c r="AB26102" i="131"/>
  <c r="AA26102" i="131"/>
  <c r="Z26102" i="131"/>
  <c r="Y26102" i="131"/>
  <c r="X26102" i="131"/>
  <c r="W26102" i="131"/>
  <c r="V26102" i="131"/>
  <c r="U26102" i="131"/>
  <c r="T26102" i="131"/>
  <c r="S26102" i="131"/>
  <c r="R26102" i="131"/>
  <c r="Q26102" i="131"/>
  <c r="P26102" i="131"/>
  <c r="O26102" i="131"/>
  <c r="N26102" i="131"/>
  <c r="M26102" i="131"/>
  <c r="L26102" i="131"/>
  <c r="K26102" i="131"/>
  <c r="J26102" i="131"/>
  <c r="I26102" i="131"/>
  <c r="H26102" i="131"/>
  <c r="G26102" i="131"/>
  <c r="F26102" i="131"/>
  <c r="E26102" i="131"/>
  <c r="D26102" i="131"/>
  <c r="C26102" i="131"/>
  <c r="AG26101" i="131"/>
  <c r="AD26101" i="131"/>
  <c r="AC26101" i="131"/>
  <c r="AB26101" i="131"/>
  <c r="AA26101" i="131"/>
  <c r="Z26101" i="131"/>
  <c r="Y26101" i="131"/>
  <c r="X26101" i="131"/>
  <c r="W26101" i="131"/>
  <c r="V26101" i="131"/>
  <c r="U26101" i="131"/>
  <c r="T26101" i="131"/>
  <c r="S26101" i="131"/>
  <c r="R26101" i="131"/>
  <c r="Q26101" i="131"/>
  <c r="P26101" i="131"/>
  <c r="O26101" i="131"/>
  <c r="N26101" i="131"/>
  <c r="M26101" i="131"/>
  <c r="L26101" i="131"/>
  <c r="K26101" i="131"/>
  <c r="J26101" i="131"/>
  <c r="I26101" i="131"/>
  <c r="H26101" i="131"/>
  <c r="G26101" i="131"/>
  <c r="F26101" i="131"/>
  <c r="E26101" i="131"/>
  <c r="D26101" i="131"/>
  <c r="C26101" i="131"/>
  <c r="AG26100" i="131"/>
  <c r="AD26100" i="131"/>
  <c r="AC26100" i="131"/>
  <c r="AB26100" i="131"/>
  <c r="AA26100" i="131"/>
  <c r="Z26100" i="131"/>
  <c r="Y26100" i="131"/>
  <c r="X26100" i="131"/>
  <c r="W26100" i="131"/>
  <c r="V26100" i="131"/>
  <c r="U26100" i="131"/>
  <c r="T26100" i="131"/>
  <c r="S26100" i="131"/>
  <c r="R26100" i="131"/>
  <c r="Q26100" i="131"/>
  <c r="P26100" i="131"/>
  <c r="O26100" i="131"/>
  <c r="N26100" i="131"/>
  <c r="M26100" i="131"/>
  <c r="L26100" i="131"/>
  <c r="K26100" i="131"/>
  <c r="J26100" i="131"/>
  <c r="I26100" i="131"/>
  <c r="H26100" i="131"/>
  <c r="G26100" i="131"/>
  <c r="F26100" i="131"/>
  <c r="E26100" i="131"/>
  <c r="D26100" i="131"/>
  <c r="C26100" i="131"/>
  <c r="AG26099" i="131"/>
  <c r="AD26099" i="131"/>
  <c r="AC26099" i="131"/>
  <c r="AB26099" i="131"/>
  <c r="AA26099" i="131"/>
  <c r="Z26099" i="131"/>
  <c r="Y26099" i="131"/>
  <c r="X26099" i="131"/>
  <c r="W26099" i="131"/>
  <c r="V26099" i="131"/>
  <c r="U26099" i="131"/>
  <c r="T26099" i="131"/>
  <c r="S26099" i="131"/>
  <c r="R26099" i="131"/>
  <c r="Q26099" i="131"/>
  <c r="P26099" i="131"/>
  <c r="O26099" i="131"/>
  <c r="N26099" i="131"/>
  <c r="M26099" i="131"/>
  <c r="L26099" i="131"/>
  <c r="K26099" i="131"/>
  <c r="J26099" i="131"/>
  <c r="I26099" i="131"/>
  <c r="H26099" i="131"/>
  <c r="G26099" i="131"/>
  <c r="F26099" i="131"/>
  <c r="E26099" i="131"/>
  <c r="D26099" i="131"/>
  <c r="C26099" i="131"/>
  <c r="AD26098" i="131"/>
  <c r="AC26098" i="131"/>
  <c r="AB26098" i="131"/>
  <c r="AA26098" i="131"/>
  <c r="Z26098" i="131"/>
  <c r="Y26098" i="131"/>
  <c r="X26098" i="131"/>
  <c r="W26098" i="131"/>
  <c r="V26098" i="131"/>
  <c r="U26098" i="131"/>
  <c r="T26098" i="131"/>
  <c r="S26098" i="131"/>
  <c r="R26098" i="131"/>
  <c r="Q26098" i="131"/>
  <c r="P26098" i="131"/>
  <c r="O26098" i="131"/>
  <c r="N26098" i="131"/>
  <c r="M26098" i="131"/>
  <c r="L26098" i="131"/>
  <c r="K26098" i="131"/>
  <c r="J26098" i="131"/>
  <c r="I26098" i="131"/>
  <c r="H26098" i="131"/>
  <c r="G26098" i="131"/>
  <c r="F26098" i="131"/>
  <c r="E26098" i="131"/>
  <c r="D26098" i="131"/>
  <c r="C26098" i="131"/>
  <c r="AD26097" i="131"/>
  <c r="AC26097" i="131"/>
  <c r="AB26097" i="131"/>
  <c r="AA26097" i="131"/>
  <c r="Z26097" i="131"/>
  <c r="Y26097" i="131"/>
  <c r="X26097" i="131"/>
  <c r="W26097" i="131"/>
  <c r="V26097" i="131"/>
  <c r="U26097" i="131"/>
  <c r="T26097" i="131"/>
  <c r="S26097" i="131"/>
  <c r="R26097" i="131"/>
  <c r="Q26097" i="131"/>
  <c r="P26097" i="131"/>
  <c r="O26097" i="131"/>
  <c r="N26097" i="131"/>
  <c r="M26097" i="131"/>
  <c r="L26097" i="131"/>
  <c r="K26097" i="131"/>
  <c r="J26097" i="131"/>
  <c r="I26097" i="131"/>
  <c r="H26097" i="131"/>
  <c r="G26097" i="131"/>
  <c r="F26097" i="131"/>
  <c r="E26097" i="131"/>
  <c r="D26097" i="131"/>
  <c r="C26097" i="131"/>
  <c r="AD26096" i="131"/>
  <c r="AC26096" i="131"/>
  <c r="AB26096" i="131"/>
  <c r="AA26096" i="131"/>
  <c r="Z26096" i="131"/>
  <c r="Y26096" i="131"/>
  <c r="X26096" i="131"/>
  <c r="W26096" i="131"/>
  <c r="V26096" i="131"/>
  <c r="U26096" i="131"/>
  <c r="T26096" i="131"/>
  <c r="S26096" i="131"/>
  <c r="R26096" i="131"/>
  <c r="Q26096" i="131"/>
  <c r="P26096" i="131"/>
  <c r="O26096" i="131"/>
  <c r="N26096" i="131"/>
  <c r="M26096" i="131"/>
  <c r="L26096" i="131"/>
  <c r="K26096" i="131"/>
  <c r="J26096" i="131"/>
  <c r="I26096" i="131"/>
  <c r="H26096" i="131"/>
  <c r="G26096" i="131"/>
  <c r="F26096" i="131"/>
  <c r="E26096" i="131"/>
  <c r="D26096" i="131"/>
  <c r="C26096" i="131"/>
  <c r="AD26095" i="131"/>
  <c r="AC26095" i="131"/>
  <c r="AB26095" i="131"/>
  <c r="AA26095" i="131"/>
  <c r="Z26095" i="131"/>
  <c r="Y26095" i="131"/>
  <c r="X26095" i="131"/>
  <c r="W26095" i="131"/>
  <c r="V26095" i="131"/>
  <c r="U26095" i="131"/>
  <c r="T26095" i="131"/>
  <c r="S26095" i="131"/>
  <c r="R26095" i="131"/>
  <c r="Q26095" i="131"/>
  <c r="P26095" i="131"/>
  <c r="O26095" i="131"/>
  <c r="N26095" i="131"/>
  <c r="M26095" i="131"/>
  <c r="L26095" i="131"/>
  <c r="K26095" i="131"/>
  <c r="J26095" i="131"/>
  <c r="I26095" i="131"/>
  <c r="H26095" i="131"/>
  <c r="G26095" i="131"/>
  <c r="F26095" i="131"/>
  <c r="E26095" i="131"/>
  <c r="D26095" i="131"/>
  <c r="C26095" i="131"/>
  <c r="AD26094" i="131"/>
  <c r="AC26094" i="131"/>
  <c r="AB26094" i="131"/>
  <c r="AA26094" i="131"/>
  <c r="Z26094" i="131"/>
  <c r="Y26094" i="131"/>
  <c r="X26094" i="131"/>
  <c r="W26094" i="131"/>
  <c r="V26094" i="131"/>
  <c r="U26094" i="131"/>
  <c r="T26094" i="131"/>
  <c r="S26094" i="131"/>
  <c r="R26094" i="131"/>
  <c r="Q26094" i="131"/>
  <c r="P26094" i="131"/>
  <c r="O26094" i="131"/>
  <c r="N26094" i="131"/>
  <c r="M26094" i="131"/>
  <c r="L26094" i="131"/>
  <c r="K26094" i="131"/>
  <c r="J26094" i="131"/>
  <c r="I26094" i="131"/>
  <c r="H26094" i="131"/>
  <c r="G26094" i="131"/>
  <c r="F26094" i="131"/>
  <c r="E26094" i="131"/>
  <c r="D26094" i="131"/>
  <c r="C26094" i="131"/>
  <c r="AD26093" i="131"/>
  <c r="AC26093" i="131"/>
  <c r="AB26093" i="131"/>
  <c r="AA26093" i="131"/>
  <c r="Z26093" i="131"/>
  <c r="Y26093" i="131"/>
  <c r="X26093" i="131"/>
  <c r="W26093" i="131"/>
  <c r="V26093" i="131"/>
  <c r="U26093" i="131"/>
  <c r="T26093" i="131"/>
  <c r="S26093" i="131"/>
  <c r="R26093" i="131"/>
  <c r="Q26093" i="131"/>
  <c r="P26093" i="131"/>
  <c r="O26093" i="131"/>
  <c r="N26093" i="131"/>
  <c r="M26093" i="131"/>
  <c r="L26093" i="131"/>
  <c r="K26093" i="131"/>
  <c r="J26093" i="131"/>
  <c r="I26093" i="131"/>
  <c r="H26093" i="131"/>
  <c r="G26093" i="131"/>
  <c r="F26093" i="131"/>
  <c r="E26093" i="131"/>
  <c r="D26093" i="131"/>
  <c r="C26093" i="131"/>
  <c r="AD26092" i="131"/>
  <c r="AC26092" i="131"/>
  <c r="AB26092" i="131"/>
  <c r="AA26092" i="131"/>
  <c r="Z26092" i="131"/>
  <c r="Y26092" i="131"/>
  <c r="X26092" i="131"/>
  <c r="W26092" i="131"/>
  <c r="V26092" i="131"/>
  <c r="U26092" i="131"/>
  <c r="T26092" i="131"/>
  <c r="S26092" i="131"/>
  <c r="R26092" i="131"/>
  <c r="Q26092" i="131"/>
  <c r="P26092" i="131"/>
  <c r="O26092" i="131"/>
  <c r="N26092" i="131"/>
  <c r="M26092" i="131"/>
  <c r="L26092" i="131"/>
  <c r="K26092" i="131"/>
  <c r="J26092" i="131"/>
  <c r="I26092" i="131"/>
  <c r="H26092" i="131"/>
  <c r="G26092" i="131"/>
  <c r="F26092" i="131"/>
  <c r="E26092" i="131"/>
  <c r="D26092" i="131"/>
  <c r="C26092" i="131"/>
  <c r="AD26091" i="131"/>
  <c r="AC26091" i="131"/>
  <c r="AB26091" i="131"/>
  <c r="AA26091" i="131"/>
  <c r="Z26091" i="131"/>
  <c r="Y26091" i="131"/>
  <c r="X26091" i="131"/>
  <c r="W26091" i="131"/>
  <c r="V26091" i="131"/>
  <c r="U26091" i="131"/>
  <c r="T26091" i="131"/>
  <c r="S26091" i="131"/>
  <c r="R26091" i="131"/>
  <c r="Q26091" i="131"/>
  <c r="P26091" i="131"/>
  <c r="O26091" i="131"/>
  <c r="N26091" i="131"/>
  <c r="M26091" i="131"/>
  <c r="L26091" i="131"/>
  <c r="K26091" i="131"/>
  <c r="J26091" i="131"/>
  <c r="I26091" i="131"/>
  <c r="H26091" i="131"/>
  <c r="G26091" i="131"/>
  <c r="F26091" i="131"/>
  <c r="E26091" i="131"/>
  <c r="D26091" i="131"/>
  <c r="C26091" i="131"/>
  <c r="AD26090" i="131"/>
  <c r="AC26090" i="131"/>
  <c r="AB26090" i="131"/>
  <c r="AA26090" i="131"/>
  <c r="Z26090" i="131"/>
  <c r="Y26090" i="131"/>
  <c r="X26090" i="131"/>
  <c r="W26090" i="131"/>
  <c r="V26090" i="131"/>
  <c r="U26090" i="131"/>
  <c r="T26090" i="131"/>
  <c r="S26090" i="131"/>
  <c r="R26090" i="131"/>
  <c r="Q26090" i="131"/>
  <c r="P26090" i="131"/>
  <c r="O26090" i="131"/>
  <c r="N26090" i="131"/>
  <c r="M26090" i="131"/>
  <c r="L26090" i="131"/>
  <c r="K26090" i="131"/>
  <c r="J26090" i="131"/>
  <c r="I26090" i="131"/>
  <c r="H26090" i="131"/>
  <c r="G26090" i="131"/>
  <c r="F26090" i="131"/>
  <c r="E26090" i="131"/>
  <c r="D26090" i="131"/>
  <c r="C26090" i="131"/>
  <c r="AD26089" i="131"/>
  <c r="AC26089" i="131"/>
  <c r="AB26089" i="131"/>
  <c r="AA26089" i="131"/>
  <c r="Z26089" i="131"/>
  <c r="Y26089" i="131"/>
  <c r="X26089" i="131"/>
  <c r="W26089" i="131"/>
  <c r="V26089" i="131"/>
  <c r="U26089" i="131"/>
  <c r="T26089" i="131"/>
  <c r="S26089" i="131"/>
  <c r="R26089" i="131"/>
  <c r="Q26089" i="131"/>
  <c r="P26089" i="131"/>
  <c r="O26089" i="131"/>
  <c r="N26089" i="131"/>
  <c r="M26089" i="131"/>
  <c r="L26089" i="131"/>
  <c r="K26089" i="131"/>
  <c r="J26089" i="131"/>
  <c r="I26089" i="131"/>
  <c r="H26089" i="131"/>
  <c r="G26089" i="131"/>
  <c r="F26089" i="131"/>
  <c r="E26089" i="131"/>
  <c r="D26089" i="131"/>
  <c r="C26089" i="131"/>
  <c r="AD26088" i="131"/>
  <c r="AC26088" i="131"/>
  <c r="AB26088" i="131"/>
  <c r="AA26088" i="131"/>
  <c r="Z26088" i="131"/>
  <c r="Y26088" i="131"/>
  <c r="X26088" i="131"/>
  <c r="W26088" i="131"/>
  <c r="V26088" i="131"/>
  <c r="U26088" i="131"/>
  <c r="T26088" i="131"/>
  <c r="S26088" i="131"/>
  <c r="R26088" i="131"/>
  <c r="Q26088" i="131"/>
  <c r="P26088" i="131"/>
  <c r="O26088" i="131"/>
  <c r="N26088" i="131"/>
  <c r="M26088" i="131"/>
  <c r="L26088" i="131"/>
  <c r="K26088" i="131"/>
  <c r="J26088" i="131"/>
  <c r="I26088" i="131"/>
  <c r="H26088" i="131"/>
  <c r="G26088" i="131"/>
  <c r="F26088" i="131"/>
  <c r="E26088" i="131"/>
  <c r="D26088" i="131"/>
  <c r="C26088" i="131"/>
  <c r="AD26087" i="131"/>
  <c r="AC26087" i="131"/>
  <c r="AB26087" i="131"/>
  <c r="AA26087" i="131"/>
  <c r="Z26087" i="131"/>
  <c r="Y26087" i="131"/>
  <c r="X26087" i="131"/>
  <c r="W26087" i="131"/>
  <c r="V26087" i="131"/>
  <c r="U26087" i="131"/>
  <c r="T26087" i="131"/>
  <c r="S26087" i="131"/>
  <c r="R26087" i="131"/>
  <c r="Q26087" i="131"/>
  <c r="P26087" i="131"/>
  <c r="O26087" i="131"/>
  <c r="N26087" i="131"/>
  <c r="M26087" i="131"/>
  <c r="L26087" i="131"/>
  <c r="K26087" i="131"/>
  <c r="J26087" i="131"/>
  <c r="I26087" i="131"/>
  <c r="H26087" i="131"/>
  <c r="G26087" i="131"/>
  <c r="F26087" i="131"/>
  <c r="E26087" i="131"/>
  <c r="D26087" i="131"/>
  <c r="C26087" i="131"/>
  <c r="AD26086" i="131"/>
  <c r="AC26086" i="131"/>
  <c r="AB26086" i="131"/>
  <c r="AA26086" i="131"/>
  <c r="Z26086" i="131"/>
  <c r="Y26086" i="131"/>
  <c r="X26086" i="131"/>
  <c r="W26086" i="131"/>
  <c r="V26086" i="131"/>
  <c r="U26086" i="131"/>
  <c r="T26086" i="131"/>
  <c r="S26086" i="131"/>
  <c r="R26086" i="131"/>
  <c r="Q26086" i="131"/>
  <c r="P26086" i="131"/>
  <c r="O26086" i="131"/>
  <c r="N26086" i="131"/>
  <c r="M26086" i="131"/>
  <c r="L26086" i="131"/>
  <c r="K26086" i="131"/>
  <c r="J26086" i="131"/>
  <c r="I26086" i="131"/>
  <c r="H26086" i="131"/>
  <c r="G26086" i="131"/>
  <c r="F26086" i="131"/>
  <c r="E26086" i="131"/>
  <c r="D26086" i="131"/>
  <c r="C26086" i="131"/>
  <c r="AD26085" i="131"/>
  <c r="AC26085" i="131"/>
  <c r="AB26085" i="131"/>
  <c r="AA26085" i="131"/>
  <c r="Z26085" i="131"/>
  <c r="Y26085" i="131"/>
  <c r="X26085" i="131"/>
  <c r="W26085" i="131"/>
  <c r="V26085" i="131"/>
  <c r="U26085" i="131"/>
  <c r="T26085" i="131"/>
  <c r="S26085" i="131"/>
  <c r="R26085" i="131"/>
  <c r="Q26085" i="131"/>
  <c r="P26085" i="131"/>
  <c r="O26085" i="131"/>
  <c r="N26085" i="131"/>
  <c r="M26085" i="131"/>
  <c r="L26085" i="131"/>
  <c r="K26085" i="131"/>
  <c r="J26085" i="131"/>
  <c r="I26085" i="131"/>
  <c r="H26085" i="131"/>
  <c r="G26085" i="131"/>
  <c r="F26085" i="131"/>
  <c r="E26085" i="131"/>
  <c r="D26085" i="131"/>
  <c r="C26085" i="131"/>
  <c r="AD26084" i="131"/>
  <c r="AC26084" i="131"/>
  <c r="AB26084" i="131"/>
  <c r="AA26084" i="131"/>
  <c r="Z26084" i="131"/>
  <c r="Y26084" i="131"/>
  <c r="X26084" i="131"/>
  <c r="W26084" i="131"/>
  <c r="V26084" i="131"/>
  <c r="U26084" i="131"/>
  <c r="T26084" i="131"/>
  <c r="S26084" i="131"/>
  <c r="R26084" i="131"/>
  <c r="Q26084" i="131"/>
  <c r="P26084" i="131"/>
  <c r="O26084" i="131"/>
  <c r="N26084" i="131"/>
  <c r="M26084" i="131"/>
  <c r="L26084" i="131"/>
  <c r="K26084" i="131"/>
  <c r="J26084" i="131"/>
  <c r="I26084" i="131"/>
  <c r="H26084" i="131"/>
  <c r="G26084" i="131"/>
  <c r="F26084" i="131"/>
  <c r="E26084" i="131"/>
  <c r="D26084" i="131"/>
  <c r="C26084" i="131"/>
  <c r="AD26083" i="131"/>
  <c r="AC26083" i="131"/>
  <c r="AB26083" i="131"/>
  <c r="AA26083" i="131"/>
  <c r="Z26083" i="131"/>
  <c r="Y26083" i="131"/>
  <c r="X26083" i="131"/>
  <c r="W26083" i="131"/>
  <c r="V26083" i="131"/>
  <c r="U26083" i="131"/>
  <c r="T26083" i="131"/>
  <c r="S26083" i="131"/>
  <c r="R26083" i="131"/>
  <c r="Q26083" i="131"/>
  <c r="P26083" i="131"/>
  <c r="O26083" i="131"/>
  <c r="N26083" i="131"/>
  <c r="M26083" i="131"/>
  <c r="L26083" i="131"/>
  <c r="K26083" i="131"/>
  <c r="J26083" i="131"/>
  <c r="I26083" i="131"/>
  <c r="H26083" i="131"/>
  <c r="G26083" i="131"/>
  <c r="F26083" i="131"/>
  <c r="E26083" i="131"/>
  <c r="D26083" i="131"/>
  <c r="C26083" i="131"/>
  <c r="AD26082" i="131"/>
  <c r="AC26082" i="131"/>
  <c r="AB26082" i="131"/>
  <c r="AA26082" i="131"/>
  <c r="Z26082" i="131"/>
  <c r="Y26082" i="131"/>
  <c r="X26082" i="131"/>
  <c r="W26082" i="131"/>
  <c r="V26082" i="131"/>
  <c r="U26082" i="131"/>
  <c r="T26082" i="131"/>
  <c r="S26082" i="131"/>
  <c r="R26082" i="131"/>
  <c r="Q26082" i="131"/>
  <c r="P26082" i="131"/>
  <c r="O26082" i="131"/>
  <c r="N26082" i="131"/>
  <c r="M26082" i="131"/>
  <c r="L26082" i="131"/>
  <c r="K26082" i="131"/>
  <c r="J26082" i="131"/>
  <c r="I26082" i="131"/>
  <c r="H26082" i="131"/>
  <c r="G26082" i="131"/>
  <c r="F26082" i="131"/>
  <c r="E26082" i="131"/>
  <c r="D26082" i="131"/>
  <c r="C26082" i="131"/>
  <c r="AD26079" i="131"/>
  <c r="AC26079" i="131"/>
  <c r="AB26079" i="131"/>
  <c r="AA26079" i="131"/>
  <c r="Z26079" i="131"/>
  <c r="Y26079" i="131"/>
  <c r="X26079" i="131"/>
  <c r="W26079" i="131"/>
  <c r="V26079" i="131"/>
  <c r="U26079" i="131"/>
  <c r="T26079" i="131"/>
  <c r="S26079" i="131"/>
  <c r="R26079" i="131"/>
  <c r="Q26079" i="131"/>
  <c r="P26079" i="131"/>
  <c r="O26079" i="131"/>
  <c r="N26079" i="131"/>
  <c r="M26079" i="131"/>
  <c r="L26079" i="131"/>
  <c r="K26079" i="131"/>
  <c r="J26079" i="131"/>
  <c r="I26079" i="131"/>
  <c r="H26079" i="131"/>
  <c r="G26079" i="131"/>
  <c r="F26079" i="131"/>
  <c r="E26079" i="131"/>
  <c r="D26079" i="131"/>
  <c r="C26079" i="131"/>
  <c r="AG26078" i="131"/>
  <c r="AD26078" i="131"/>
  <c r="AC26078" i="131"/>
  <c r="AB26078" i="131"/>
  <c r="AA26078" i="131"/>
  <c r="Z26078" i="131"/>
  <c r="Y26078" i="131"/>
  <c r="X26078" i="131"/>
  <c r="W26078" i="131"/>
  <c r="V26078" i="131"/>
  <c r="U26078" i="131"/>
  <c r="T26078" i="131"/>
  <c r="S26078" i="131"/>
  <c r="R26078" i="131"/>
  <c r="Q26078" i="131"/>
  <c r="P26078" i="131"/>
  <c r="O26078" i="131"/>
  <c r="N26078" i="131"/>
  <c r="M26078" i="131"/>
  <c r="L26078" i="131"/>
  <c r="K26078" i="131"/>
  <c r="J26078" i="131"/>
  <c r="I26078" i="131"/>
  <c r="H26078" i="131"/>
  <c r="G26078" i="131"/>
  <c r="F26078" i="131"/>
  <c r="E26078" i="131"/>
  <c r="D26078" i="131"/>
  <c r="C26078" i="131"/>
  <c r="AG26077" i="131"/>
  <c r="AD26077" i="131"/>
  <c r="AC26077" i="131"/>
  <c r="AB26077" i="131"/>
  <c r="AA26077" i="131"/>
  <c r="Z26077" i="131"/>
  <c r="Y26077" i="131"/>
  <c r="X26077" i="131"/>
  <c r="W26077" i="131"/>
  <c r="V26077" i="131"/>
  <c r="U26077" i="131"/>
  <c r="T26077" i="131"/>
  <c r="S26077" i="131"/>
  <c r="R26077" i="131"/>
  <c r="Q26077" i="131"/>
  <c r="P26077" i="131"/>
  <c r="O26077" i="131"/>
  <c r="N26077" i="131"/>
  <c r="M26077" i="131"/>
  <c r="L26077" i="131"/>
  <c r="K26077" i="131"/>
  <c r="J26077" i="131"/>
  <c r="I26077" i="131"/>
  <c r="H26077" i="131"/>
  <c r="G26077" i="131"/>
  <c r="F26077" i="131"/>
  <c r="E26077" i="131"/>
  <c r="D26077" i="131"/>
  <c r="C26077" i="131"/>
  <c r="AG26076" i="131"/>
  <c r="AD26076" i="131"/>
  <c r="AC26076" i="131"/>
  <c r="AB26076" i="131"/>
  <c r="AA26076" i="131"/>
  <c r="Z26076" i="131"/>
  <c r="Y26076" i="131"/>
  <c r="X26076" i="131"/>
  <c r="W26076" i="131"/>
  <c r="V26076" i="131"/>
  <c r="U26076" i="131"/>
  <c r="T26076" i="131"/>
  <c r="S26076" i="131"/>
  <c r="R26076" i="131"/>
  <c r="Q26076" i="131"/>
  <c r="P26076" i="131"/>
  <c r="O26076" i="131"/>
  <c r="N26076" i="131"/>
  <c r="M26076" i="131"/>
  <c r="L26076" i="131"/>
  <c r="K26076" i="131"/>
  <c r="J26076" i="131"/>
  <c r="I26076" i="131"/>
  <c r="H26076" i="131"/>
  <c r="G26076" i="131"/>
  <c r="F26076" i="131"/>
  <c r="E26076" i="131"/>
  <c r="D26076" i="131"/>
  <c r="C26076" i="131"/>
  <c r="AG26075" i="131"/>
  <c r="AD26075" i="131"/>
  <c r="AC26075" i="131"/>
  <c r="AB26075" i="131"/>
  <c r="AA26075" i="131"/>
  <c r="Z26075" i="131"/>
  <c r="Y26075" i="131"/>
  <c r="X26075" i="131"/>
  <c r="W26075" i="131"/>
  <c r="V26075" i="131"/>
  <c r="U26075" i="131"/>
  <c r="T26075" i="131"/>
  <c r="S26075" i="131"/>
  <c r="R26075" i="131"/>
  <c r="Q26075" i="131"/>
  <c r="P26075" i="131"/>
  <c r="O26075" i="131"/>
  <c r="N26075" i="131"/>
  <c r="M26075" i="131"/>
  <c r="L26075" i="131"/>
  <c r="K26075" i="131"/>
  <c r="J26075" i="131"/>
  <c r="I26075" i="131"/>
  <c r="H26075" i="131"/>
  <c r="G26075" i="131"/>
  <c r="F26075" i="131"/>
  <c r="E26075" i="131"/>
  <c r="D26075" i="131"/>
  <c r="C26075" i="131"/>
  <c r="AG26074" i="131"/>
  <c r="AD26074" i="131"/>
  <c r="AC26074" i="131"/>
  <c r="AB26074" i="131"/>
  <c r="AA26074" i="131"/>
  <c r="Z26074" i="131"/>
  <c r="Y26074" i="131"/>
  <c r="X26074" i="131"/>
  <c r="W26074" i="131"/>
  <c r="V26074" i="131"/>
  <c r="U26074" i="131"/>
  <c r="T26074" i="131"/>
  <c r="S26074" i="131"/>
  <c r="R26074" i="131"/>
  <c r="Q26074" i="131"/>
  <c r="P26074" i="131"/>
  <c r="O26074" i="131"/>
  <c r="N26074" i="131"/>
  <c r="M26074" i="131"/>
  <c r="L26074" i="131"/>
  <c r="K26074" i="131"/>
  <c r="J26074" i="131"/>
  <c r="I26074" i="131"/>
  <c r="H26074" i="131"/>
  <c r="G26074" i="131"/>
  <c r="F26074" i="131"/>
  <c r="E26074" i="131"/>
  <c r="D26074" i="131"/>
  <c r="C26074" i="131"/>
  <c r="AG26073" i="131"/>
  <c r="AD26073" i="131"/>
  <c r="AC26073" i="131"/>
  <c r="AB26073" i="131"/>
  <c r="AA26073" i="131"/>
  <c r="Z26073" i="131"/>
  <c r="Y26073" i="131"/>
  <c r="X26073" i="131"/>
  <c r="W26073" i="131"/>
  <c r="V26073" i="131"/>
  <c r="U26073" i="131"/>
  <c r="T26073" i="131"/>
  <c r="S26073" i="131"/>
  <c r="R26073" i="131"/>
  <c r="Q26073" i="131"/>
  <c r="P26073" i="131"/>
  <c r="O26073" i="131"/>
  <c r="N26073" i="131"/>
  <c r="M26073" i="131"/>
  <c r="L26073" i="131"/>
  <c r="K26073" i="131"/>
  <c r="J26073" i="131"/>
  <c r="I26073" i="131"/>
  <c r="H26073" i="131"/>
  <c r="G26073" i="131"/>
  <c r="F26073" i="131"/>
  <c r="E26073" i="131"/>
  <c r="D26073" i="131"/>
  <c r="C26073" i="131"/>
  <c r="AG26072" i="131"/>
  <c r="AD26072" i="131"/>
  <c r="AC26072" i="131"/>
  <c r="AB26072" i="131"/>
  <c r="AA26072" i="131"/>
  <c r="Z26072" i="131"/>
  <c r="Y26072" i="131"/>
  <c r="X26072" i="131"/>
  <c r="W26072" i="131"/>
  <c r="V26072" i="131"/>
  <c r="U26072" i="131"/>
  <c r="T26072" i="131"/>
  <c r="S26072" i="131"/>
  <c r="R26072" i="131"/>
  <c r="Q26072" i="131"/>
  <c r="P26072" i="131"/>
  <c r="O26072" i="131"/>
  <c r="N26072" i="131"/>
  <c r="M26072" i="131"/>
  <c r="L26072" i="131"/>
  <c r="K26072" i="131"/>
  <c r="J26072" i="131"/>
  <c r="I26072" i="131"/>
  <c r="H26072" i="131"/>
  <c r="G26072" i="131"/>
  <c r="F26072" i="131"/>
  <c r="E26072" i="131"/>
  <c r="D26072" i="131"/>
  <c r="C26072" i="131"/>
  <c r="AG26071" i="131"/>
  <c r="AD26071" i="131"/>
  <c r="AC26071" i="131"/>
  <c r="AB26071" i="131"/>
  <c r="AA26071" i="131"/>
  <c r="Z26071" i="131"/>
  <c r="Y26071" i="131"/>
  <c r="X26071" i="131"/>
  <c r="W26071" i="131"/>
  <c r="V26071" i="131"/>
  <c r="U26071" i="131"/>
  <c r="T26071" i="131"/>
  <c r="S26071" i="131"/>
  <c r="R26071" i="131"/>
  <c r="Q26071" i="131"/>
  <c r="P26071" i="131"/>
  <c r="O26071" i="131"/>
  <c r="N26071" i="131"/>
  <c r="M26071" i="131"/>
  <c r="L26071" i="131"/>
  <c r="K26071" i="131"/>
  <c r="J26071" i="131"/>
  <c r="I26071" i="131"/>
  <c r="H26071" i="131"/>
  <c r="G26071" i="131"/>
  <c r="F26071" i="131"/>
  <c r="E26071" i="131"/>
  <c r="D26071" i="131"/>
  <c r="C26071" i="131"/>
  <c r="AG26070" i="131"/>
  <c r="AD26070" i="131"/>
  <c r="AC26070" i="131"/>
  <c r="AB26070" i="131"/>
  <c r="AA26070" i="131"/>
  <c r="Z26070" i="131"/>
  <c r="Y26070" i="131"/>
  <c r="X26070" i="131"/>
  <c r="W26070" i="131"/>
  <c r="V26070" i="131"/>
  <c r="U26070" i="131"/>
  <c r="T26070" i="131"/>
  <c r="S26070" i="131"/>
  <c r="R26070" i="131"/>
  <c r="Q26070" i="131"/>
  <c r="P26070" i="131"/>
  <c r="O26070" i="131"/>
  <c r="N26070" i="131"/>
  <c r="M26070" i="131"/>
  <c r="L26070" i="131"/>
  <c r="K26070" i="131"/>
  <c r="J26070" i="131"/>
  <c r="I26070" i="131"/>
  <c r="H26070" i="131"/>
  <c r="G26070" i="131"/>
  <c r="F26070" i="131"/>
  <c r="E26070" i="131"/>
  <c r="D26070" i="131"/>
  <c r="C26070" i="131"/>
  <c r="AG26069" i="131"/>
  <c r="AD26069" i="131"/>
  <c r="AC26069" i="131"/>
  <c r="AB26069" i="131"/>
  <c r="AA26069" i="131"/>
  <c r="Z26069" i="131"/>
  <c r="Y26069" i="131"/>
  <c r="X26069" i="131"/>
  <c r="W26069" i="131"/>
  <c r="V26069" i="131"/>
  <c r="U26069" i="131"/>
  <c r="T26069" i="131"/>
  <c r="S26069" i="131"/>
  <c r="R26069" i="131"/>
  <c r="Q26069" i="131"/>
  <c r="P26069" i="131"/>
  <c r="O26069" i="131"/>
  <c r="N26069" i="131"/>
  <c r="M26069" i="131"/>
  <c r="L26069" i="131"/>
  <c r="K26069" i="131"/>
  <c r="J26069" i="131"/>
  <c r="I26069" i="131"/>
  <c r="H26069" i="131"/>
  <c r="G26069" i="131"/>
  <c r="F26069" i="131"/>
  <c r="E26069" i="131"/>
  <c r="D26069" i="131"/>
  <c r="C26069" i="131"/>
  <c r="AD26068" i="131"/>
  <c r="AC26068" i="131"/>
  <c r="AB26068" i="131"/>
  <c r="AA26068" i="131"/>
  <c r="Z26068" i="131"/>
  <c r="Y26068" i="131"/>
  <c r="X26068" i="131"/>
  <c r="W26068" i="131"/>
  <c r="V26068" i="131"/>
  <c r="U26068" i="131"/>
  <c r="T26068" i="131"/>
  <c r="S26068" i="131"/>
  <c r="R26068" i="131"/>
  <c r="Q26068" i="131"/>
  <c r="P26068" i="131"/>
  <c r="O26068" i="131"/>
  <c r="N26068" i="131"/>
  <c r="M26068" i="131"/>
  <c r="L26068" i="131"/>
  <c r="K26068" i="131"/>
  <c r="J26068" i="131"/>
  <c r="I26068" i="131"/>
  <c r="H26068" i="131"/>
  <c r="G26068" i="131"/>
  <c r="F26068" i="131"/>
  <c r="E26068" i="131"/>
  <c r="D26068" i="131"/>
  <c r="C26068" i="131"/>
  <c r="AD26067" i="131"/>
  <c r="AC26067" i="131"/>
  <c r="AB26067" i="131"/>
  <c r="AA26067" i="131"/>
  <c r="Z26067" i="131"/>
  <c r="Y26067" i="131"/>
  <c r="X26067" i="131"/>
  <c r="W26067" i="131"/>
  <c r="V26067" i="131"/>
  <c r="U26067" i="131"/>
  <c r="T26067" i="131"/>
  <c r="S26067" i="131"/>
  <c r="R26067" i="131"/>
  <c r="Q26067" i="131"/>
  <c r="P26067" i="131"/>
  <c r="O26067" i="131"/>
  <c r="N26067" i="131"/>
  <c r="M26067" i="131"/>
  <c r="L26067" i="131"/>
  <c r="K26067" i="131"/>
  <c r="J26067" i="131"/>
  <c r="I26067" i="131"/>
  <c r="H26067" i="131"/>
  <c r="G26067" i="131"/>
  <c r="F26067" i="131"/>
  <c r="E26067" i="131"/>
  <c r="D26067" i="131"/>
  <c r="C26067" i="131"/>
  <c r="AD26066" i="131"/>
  <c r="AC26066" i="131"/>
  <c r="AB26066" i="131"/>
  <c r="AA26066" i="131"/>
  <c r="Z26066" i="131"/>
  <c r="Y26066" i="131"/>
  <c r="X26066" i="131"/>
  <c r="W26066" i="131"/>
  <c r="V26066" i="131"/>
  <c r="U26066" i="131"/>
  <c r="T26066" i="131"/>
  <c r="S26066" i="131"/>
  <c r="R26066" i="131"/>
  <c r="Q26066" i="131"/>
  <c r="P26066" i="131"/>
  <c r="O26066" i="131"/>
  <c r="N26066" i="131"/>
  <c r="M26066" i="131"/>
  <c r="L26066" i="131"/>
  <c r="K26066" i="131"/>
  <c r="J26066" i="131"/>
  <c r="I26066" i="131"/>
  <c r="H26066" i="131"/>
  <c r="G26066" i="131"/>
  <c r="F26066" i="131"/>
  <c r="E26066" i="131"/>
  <c r="D26066" i="131"/>
  <c r="C26066" i="131"/>
  <c r="AD26065" i="131"/>
  <c r="AC26065" i="131"/>
  <c r="AB26065" i="131"/>
  <c r="AA26065" i="131"/>
  <c r="Z26065" i="131"/>
  <c r="Y26065" i="131"/>
  <c r="X26065" i="131"/>
  <c r="W26065" i="131"/>
  <c r="V26065" i="131"/>
  <c r="U26065" i="131"/>
  <c r="T26065" i="131"/>
  <c r="S26065" i="131"/>
  <c r="R26065" i="131"/>
  <c r="Q26065" i="131"/>
  <c r="P26065" i="131"/>
  <c r="O26065" i="131"/>
  <c r="N26065" i="131"/>
  <c r="M26065" i="131"/>
  <c r="L26065" i="131"/>
  <c r="K26065" i="131"/>
  <c r="J26065" i="131"/>
  <c r="I26065" i="131"/>
  <c r="H26065" i="131"/>
  <c r="G26065" i="131"/>
  <c r="F26065" i="131"/>
  <c r="E26065" i="131"/>
  <c r="D26065" i="131"/>
  <c r="C26065" i="131"/>
  <c r="AD26064" i="131"/>
  <c r="AC26064" i="131"/>
  <c r="AB26064" i="131"/>
  <c r="AA26064" i="131"/>
  <c r="Z26064" i="131"/>
  <c r="Y26064" i="131"/>
  <c r="X26064" i="131"/>
  <c r="W26064" i="131"/>
  <c r="V26064" i="131"/>
  <c r="U26064" i="131"/>
  <c r="T26064" i="131"/>
  <c r="S26064" i="131"/>
  <c r="R26064" i="131"/>
  <c r="Q26064" i="131"/>
  <c r="P26064" i="131"/>
  <c r="O26064" i="131"/>
  <c r="N26064" i="131"/>
  <c r="M26064" i="131"/>
  <c r="L26064" i="131"/>
  <c r="K26064" i="131"/>
  <c r="J26064" i="131"/>
  <c r="I26064" i="131"/>
  <c r="H26064" i="131"/>
  <c r="G26064" i="131"/>
  <c r="F26064" i="131"/>
  <c r="E26064" i="131"/>
  <c r="D26064" i="131"/>
  <c r="C26064" i="131"/>
  <c r="AD26063" i="131"/>
  <c r="AC26063" i="131"/>
  <c r="AB26063" i="131"/>
  <c r="AA26063" i="131"/>
  <c r="Z26063" i="131"/>
  <c r="Y26063" i="131"/>
  <c r="X26063" i="131"/>
  <c r="W26063" i="131"/>
  <c r="V26063" i="131"/>
  <c r="U26063" i="131"/>
  <c r="T26063" i="131"/>
  <c r="S26063" i="131"/>
  <c r="R26063" i="131"/>
  <c r="Q26063" i="131"/>
  <c r="P26063" i="131"/>
  <c r="O26063" i="131"/>
  <c r="N26063" i="131"/>
  <c r="M26063" i="131"/>
  <c r="L26063" i="131"/>
  <c r="K26063" i="131"/>
  <c r="J26063" i="131"/>
  <c r="I26063" i="131"/>
  <c r="H26063" i="131"/>
  <c r="G26063" i="131"/>
  <c r="F26063" i="131"/>
  <c r="E26063" i="131"/>
  <c r="D26063" i="131"/>
  <c r="C26063" i="131"/>
  <c r="AD26062" i="131"/>
  <c r="AC26062" i="131"/>
  <c r="AB26062" i="131"/>
  <c r="AA26062" i="131"/>
  <c r="Z26062" i="131"/>
  <c r="Y26062" i="131"/>
  <c r="X26062" i="131"/>
  <c r="W26062" i="131"/>
  <c r="V26062" i="131"/>
  <c r="U26062" i="131"/>
  <c r="T26062" i="131"/>
  <c r="S26062" i="131"/>
  <c r="R26062" i="131"/>
  <c r="Q26062" i="131"/>
  <c r="P26062" i="131"/>
  <c r="O26062" i="131"/>
  <c r="N26062" i="131"/>
  <c r="M26062" i="131"/>
  <c r="L26062" i="131"/>
  <c r="K26062" i="131"/>
  <c r="J26062" i="131"/>
  <c r="I26062" i="131"/>
  <c r="H26062" i="131"/>
  <c r="G26062" i="131"/>
  <c r="F26062" i="131"/>
  <c r="E26062" i="131"/>
  <c r="D26062" i="131"/>
  <c r="C26062" i="131"/>
  <c r="AD26061" i="131"/>
  <c r="AC26061" i="131"/>
  <c r="AB26061" i="131"/>
  <c r="AA26061" i="131"/>
  <c r="Z26061" i="131"/>
  <c r="Y26061" i="131"/>
  <c r="X26061" i="131"/>
  <c r="W26061" i="131"/>
  <c r="V26061" i="131"/>
  <c r="U26061" i="131"/>
  <c r="T26061" i="131"/>
  <c r="S26061" i="131"/>
  <c r="R26061" i="131"/>
  <c r="Q26061" i="131"/>
  <c r="P26061" i="131"/>
  <c r="O26061" i="131"/>
  <c r="N26061" i="131"/>
  <c r="M26061" i="131"/>
  <c r="L26061" i="131"/>
  <c r="K26061" i="131"/>
  <c r="J26061" i="131"/>
  <c r="I26061" i="131"/>
  <c r="H26061" i="131"/>
  <c r="G26061" i="131"/>
  <c r="F26061" i="131"/>
  <c r="E26061" i="131"/>
  <c r="D26061" i="131"/>
  <c r="C26061" i="131"/>
  <c r="AD26060" i="131"/>
  <c r="AC26060" i="131"/>
  <c r="AB26060" i="131"/>
  <c r="AA26060" i="131"/>
  <c r="Z26060" i="131"/>
  <c r="Y26060" i="131"/>
  <c r="X26060" i="131"/>
  <c r="W26060" i="131"/>
  <c r="V26060" i="131"/>
  <c r="U26060" i="131"/>
  <c r="T26060" i="131"/>
  <c r="S26060" i="131"/>
  <c r="R26060" i="131"/>
  <c r="Q26060" i="131"/>
  <c r="P26060" i="131"/>
  <c r="O26060" i="131"/>
  <c r="N26060" i="131"/>
  <c r="M26060" i="131"/>
  <c r="L26060" i="131"/>
  <c r="K26060" i="131"/>
  <c r="J26060" i="131"/>
  <c r="I26060" i="131"/>
  <c r="H26060" i="131"/>
  <c r="G26060" i="131"/>
  <c r="F26060" i="131"/>
  <c r="E26060" i="131"/>
  <c r="D26060" i="131"/>
  <c r="C26060" i="131"/>
  <c r="AD26059" i="131"/>
  <c r="AC26059" i="131"/>
  <c r="AB26059" i="131"/>
  <c r="AA26059" i="131"/>
  <c r="Z26059" i="131"/>
  <c r="Y26059" i="131"/>
  <c r="X26059" i="131"/>
  <c r="W26059" i="131"/>
  <c r="V26059" i="131"/>
  <c r="U26059" i="131"/>
  <c r="T26059" i="131"/>
  <c r="S26059" i="131"/>
  <c r="R26059" i="131"/>
  <c r="Q26059" i="131"/>
  <c r="P26059" i="131"/>
  <c r="O26059" i="131"/>
  <c r="N26059" i="131"/>
  <c r="M26059" i="131"/>
  <c r="L26059" i="131"/>
  <c r="K26059" i="131"/>
  <c r="J26059" i="131"/>
  <c r="I26059" i="131"/>
  <c r="H26059" i="131"/>
  <c r="G26059" i="131"/>
  <c r="F26059" i="131"/>
  <c r="E26059" i="131"/>
  <c r="D26059" i="131"/>
  <c r="C26059" i="131"/>
  <c r="AD26058" i="131"/>
  <c r="AC26058" i="131"/>
  <c r="AB26058" i="131"/>
  <c r="AA26058" i="131"/>
  <c r="Z26058" i="131"/>
  <c r="Y26058" i="131"/>
  <c r="X26058" i="131"/>
  <c r="W26058" i="131"/>
  <c r="V26058" i="131"/>
  <c r="U26058" i="131"/>
  <c r="T26058" i="131"/>
  <c r="S26058" i="131"/>
  <c r="R26058" i="131"/>
  <c r="Q26058" i="131"/>
  <c r="P26058" i="131"/>
  <c r="O26058" i="131"/>
  <c r="N26058" i="131"/>
  <c r="M26058" i="131"/>
  <c r="L26058" i="131"/>
  <c r="K26058" i="131"/>
  <c r="J26058" i="131"/>
  <c r="I26058" i="131"/>
  <c r="H26058" i="131"/>
  <c r="G26058" i="131"/>
  <c r="F26058" i="131"/>
  <c r="E26058" i="131"/>
  <c r="D26058" i="131"/>
  <c r="C26058" i="131"/>
  <c r="AD26057" i="131"/>
  <c r="AC26057" i="131"/>
  <c r="AB26057" i="131"/>
  <c r="AA26057" i="131"/>
  <c r="Z26057" i="131"/>
  <c r="Y26057" i="131"/>
  <c r="X26057" i="131"/>
  <c r="W26057" i="131"/>
  <c r="V26057" i="131"/>
  <c r="U26057" i="131"/>
  <c r="T26057" i="131"/>
  <c r="S26057" i="131"/>
  <c r="R26057" i="131"/>
  <c r="Q26057" i="131"/>
  <c r="P26057" i="131"/>
  <c r="O26057" i="131"/>
  <c r="N26057" i="131"/>
  <c r="M26057" i="131"/>
  <c r="L26057" i="131"/>
  <c r="K26057" i="131"/>
  <c r="J26057" i="131"/>
  <c r="I26057" i="131"/>
  <c r="H26057" i="131"/>
  <c r="G26057" i="131"/>
  <c r="F26057" i="131"/>
  <c r="E26057" i="131"/>
  <c r="D26057" i="131"/>
  <c r="C26057" i="131"/>
  <c r="AD26056" i="131"/>
  <c r="AC26056" i="131"/>
  <c r="AB26056" i="131"/>
  <c r="AA26056" i="131"/>
  <c r="Z26056" i="131"/>
  <c r="Y26056" i="131"/>
  <c r="X26056" i="131"/>
  <c r="W26056" i="131"/>
  <c r="V26056" i="131"/>
  <c r="U26056" i="131"/>
  <c r="T26056" i="131"/>
  <c r="S26056" i="131"/>
  <c r="R26056" i="131"/>
  <c r="Q26056" i="131"/>
  <c r="P26056" i="131"/>
  <c r="O26056" i="131"/>
  <c r="N26056" i="131"/>
  <c r="M26056" i="131"/>
  <c r="L26056" i="131"/>
  <c r="K26056" i="131"/>
  <c r="J26056" i="131"/>
  <c r="I26056" i="131"/>
  <c r="H26056" i="131"/>
  <c r="G26056" i="131"/>
  <c r="F26056" i="131"/>
  <c r="E26056" i="131"/>
  <c r="D26056" i="131"/>
  <c r="C26056" i="131"/>
  <c r="AD26055" i="131"/>
  <c r="AC26055" i="131"/>
  <c r="AB26055" i="131"/>
  <c r="AA26055" i="131"/>
  <c r="Z26055" i="131"/>
  <c r="Y26055" i="131"/>
  <c r="X26055" i="131"/>
  <c r="W26055" i="131"/>
  <c r="V26055" i="131"/>
  <c r="U26055" i="131"/>
  <c r="T26055" i="131"/>
  <c r="S26055" i="131"/>
  <c r="R26055" i="131"/>
  <c r="Q26055" i="131"/>
  <c r="P26055" i="131"/>
  <c r="O26055" i="131"/>
  <c r="N26055" i="131"/>
  <c r="M26055" i="131"/>
  <c r="L26055" i="131"/>
  <c r="K26055" i="131"/>
  <c r="J26055" i="131"/>
  <c r="I26055" i="131"/>
  <c r="H26055" i="131"/>
  <c r="G26055" i="131"/>
  <c r="F26055" i="131"/>
  <c r="E26055" i="131"/>
  <c r="D26055" i="131"/>
  <c r="C26055" i="131"/>
  <c r="AD26054" i="131"/>
  <c r="AC26054" i="131"/>
  <c r="AB26054" i="131"/>
  <c r="AA26054" i="131"/>
  <c r="Z26054" i="131"/>
  <c r="Y26054" i="131"/>
  <c r="X26054" i="131"/>
  <c r="W26054" i="131"/>
  <c r="V26054" i="131"/>
  <c r="U26054" i="131"/>
  <c r="T26054" i="131"/>
  <c r="S26054" i="131"/>
  <c r="R26054" i="131"/>
  <c r="Q26054" i="131"/>
  <c r="P26054" i="131"/>
  <c r="O26054" i="131"/>
  <c r="N26054" i="131"/>
  <c r="M26054" i="131"/>
  <c r="L26054" i="131"/>
  <c r="K26054" i="131"/>
  <c r="J26054" i="131"/>
  <c r="I26054" i="131"/>
  <c r="H26054" i="131"/>
  <c r="G26054" i="131"/>
  <c r="F26054" i="131"/>
  <c r="E26054" i="131"/>
  <c r="D26054" i="131"/>
  <c r="C26054" i="131"/>
  <c r="AD26053" i="131"/>
  <c r="AC26053" i="131"/>
  <c r="AB26053" i="131"/>
  <c r="AA26053" i="131"/>
  <c r="Z26053" i="131"/>
  <c r="Y26053" i="131"/>
  <c r="X26053" i="131"/>
  <c r="W26053" i="131"/>
  <c r="V26053" i="131"/>
  <c r="U26053" i="131"/>
  <c r="T26053" i="131"/>
  <c r="S26053" i="131"/>
  <c r="R26053" i="131"/>
  <c r="Q26053" i="131"/>
  <c r="P26053" i="131"/>
  <c r="O26053" i="131"/>
  <c r="N26053" i="131"/>
  <c r="M26053" i="131"/>
  <c r="L26053" i="131"/>
  <c r="K26053" i="131"/>
  <c r="J26053" i="131"/>
  <c r="I26053" i="131"/>
  <c r="H26053" i="131"/>
  <c r="G26053" i="131"/>
  <c r="F26053" i="131"/>
  <c r="E26053" i="131"/>
  <c r="D26053" i="131"/>
  <c r="C26053" i="131"/>
  <c r="AD26052" i="131"/>
  <c r="AC26052" i="131"/>
  <c r="AB26052" i="131"/>
  <c r="AA26052" i="131"/>
  <c r="Z26052" i="131"/>
  <c r="Y26052" i="131"/>
  <c r="X26052" i="131"/>
  <c r="W26052" i="131"/>
  <c r="V26052" i="131"/>
  <c r="U26052" i="131"/>
  <c r="T26052" i="131"/>
  <c r="S26052" i="131"/>
  <c r="R26052" i="131"/>
  <c r="Q26052" i="131"/>
  <c r="P26052" i="131"/>
  <c r="O26052" i="131"/>
  <c r="N26052" i="131"/>
  <c r="M26052" i="131"/>
  <c r="L26052" i="131"/>
  <c r="K26052" i="131"/>
  <c r="J26052" i="131"/>
  <c r="I26052" i="131"/>
  <c r="H26052" i="131"/>
  <c r="G26052" i="131"/>
  <c r="F26052" i="131"/>
  <c r="E26052" i="131"/>
  <c r="D26052" i="131"/>
  <c r="C26052" i="131"/>
  <c r="AD26049" i="131"/>
  <c r="AC26049" i="131"/>
  <c r="AB26049" i="131"/>
  <c r="AA26049" i="131"/>
  <c r="Z26049" i="131"/>
  <c r="Y26049" i="131"/>
  <c r="X26049" i="131"/>
  <c r="W26049" i="131"/>
  <c r="V26049" i="131"/>
  <c r="U26049" i="131"/>
  <c r="T26049" i="131"/>
  <c r="S26049" i="131"/>
  <c r="R26049" i="131"/>
  <c r="Q26049" i="131"/>
  <c r="P26049" i="131"/>
  <c r="O26049" i="131"/>
  <c r="N26049" i="131"/>
  <c r="M26049" i="131"/>
  <c r="L26049" i="131"/>
  <c r="K26049" i="131"/>
  <c r="J26049" i="131"/>
  <c r="I26049" i="131"/>
  <c r="H26049" i="131"/>
  <c r="G26049" i="131"/>
  <c r="F26049" i="131"/>
  <c r="E26049" i="131"/>
  <c r="D26049" i="131"/>
  <c r="C26049" i="131"/>
  <c r="AG26048" i="131"/>
  <c r="AD26048" i="131"/>
  <c r="AC26048" i="131"/>
  <c r="AB26048" i="131"/>
  <c r="AA26048" i="131"/>
  <c r="Z26048" i="131"/>
  <c r="Y26048" i="131"/>
  <c r="X26048" i="131"/>
  <c r="W26048" i="131"/>
  <c r="V26048" i="131"/>
  <c r="U26048" i="131"/>
  <c r="T26048" i="131"/>
  <c r="S26048" i="131"/>
  <c r="R26048" i="131"/>
  <c r="Q26048" i="131"/>
  <c r="P26048" i="131"/>
  <c r="O26048" i="131"/>
  <c r="N26048" i="131"/>
  <c r="M26048" i="131"/>
  <c r="L26048" i="131"/>
  <c r="K26048" i="131"/>
  <c r="J26048" i="131"/>
  <c r="I26048" i="131"/>
  <c r="H26048" i="131"/>
  <c r="G26048" i="131"/>
  <c r="F26048" i="131"/>
  <c r="E26048" i="131"/>
  <c r="D26048" i="131"/>
  <c r="C26048" i="131"/>
  <c r="AG26047" i="131"/>
  <c r="AD26047" i="131"/>
  <c r="AC26047" i="131"/>
  <c r="AB26047" i="131"/>
  <c r="AA26047" i="131"/>
  <c r="Z26047" i="131"/>
  <c r="Y26047" i="131"/>
  <c r="X26047" i="131"/>
  <c r="W26047" i="131"/>
  <c r="V26047" i="131"/>
  <c r="U26047" i="131"/>
  <c r="T26047" i="131"/>
  <c r="S26047" i="131"/>
  <c r="R26047" i="131"/>
  <c r="Q26047" i="131"/>
  <c r="P26047" i="131"/>
  <c r="O26047" i="131"/>
  <c r="N26047" i="131"/>
  <c r="M26047" i="131"/>
  <c r="L26047" i="131"/>
  <c r="K26047" i="131"/>
  <c r="J26047" i="131"/>
  <c r="I26047" i="131"/>
  <c r="H26047" i="131"/>
  <c r="G26047" i="131"/>
  <c r="F26047" i="131"/>
  <c r="E26047" i="131"/>
  <c r="D26047" i="131"/>
  <c r="C26047" i="131"/>
  <c r="AG26046" i="131"/>
  <c r="AD26046" i="131"/>
  <c r="AC26046" i="131"/>
  <c r="AB26046" i="131"/>
  <c r="AA26046" i="131"/>
  <c r="Z26046" i="131"/>
  <c r="Y26046" i="131"/>
  <c r="X26046" i="131"/>
  <c r="W26046" i="131"/>
  <c r="V26046" i="131"/>
  <c r="U26046" i="131"/>
  <c r="T26046" i="131"/>
  <c r="S26046" i="131"/>
  <c r="R26046" i="131"/>
  <c r="Q26046" i="131"/>
  <c r="P26046" i="131"/>
  <c r="O26046" i="131"/>
  <c r="N26046" i="131"/>
  <c r="M26046" i="131"/>
  <c r="L26046" i="131"/>
  <c r="K26046" i="131"/>
  <c r="J26046" i="131"/>
  <c r="I26046" i="131"/>
  <c r="H26046" i="131"/>
  <c r="G26046" i="131"/>
  <c r="F26046" i="131"/>
  <c r="E26046" i="131"/>
  <c r="D26046" i="131"/>
  <c r="C26046" i="131"/>
  <c r="AG26045" i="131"/>
  <c r="AD26045" i="131"/>
  <c r="AC26045" i="131"/>
  <c r="AB26045" i="131"/>
  <c r="AA26045" i="131"/>
  <c r="Z26045" i="131"/>
  <c r="Y26045" i="131"/>
  <c r="X26045" i="131"/>
  <c r="W26045" i="131"/>
  <c r="V26045" i="131"/>
  <c r="U26045" i="131"/>
  <c r="T26045" i="131"/>
  <c r="S26045" i="131"/>
  <c r="R26045" i="131"/>
  <c r="Q26045" i="131"/>
  <c r="P26045" i="131"/>
  <c r="O26045" i="131"/>
  <c r="N26045" i="131"/>
  <c r="M26045" i="131"/>
  <c r="L26045" i="131"/>
  <c r="K26045" i="131"/>
  <c r="J26045" i="131"/>
  <c r="I26045" i="131"/>
  <c r="H26045" i="131"/>
  <c r="G26045" i="131"/>
  <c r="F26045" i="131"/>
  <c r="E26045" i="131"/>
  <c r="D26045" i="131"/>
  <c r="C26045" i="131"/>
  <c r="AG26044" i="131"/>
  <c r="AD26044" i="131"/>
  <c r="AC26044" i="131"/>
  <c r="AB26044" i="131"/>
  <c r="AA26044" i="131"/>
  <c r="Z26044" i="131"/>
  <c r="Y26044" i="131"/>
  <c r="X26044" i="131"/>
  <c r="W26044" i="131"/>
  <c r="V26044" i="131"/>
  <c r="U26044" i="131"/>
  <c r="T26044" i="131"/>
  <c r="S26044" i="131"/>
  <c r="R26044" i="131"/>
  <c r="Q26044" i="131"/>
  <c r="P26044" i="131"/>
  <c r="O26044" i="131"/>
  <c r="N26044" i="131"/>
  <c r="M26044" i="131"/>
  <c r="L26044" i="131"/>
  <c r="K26044" i="131"/>
  <c r="J26044" i="131"/>
  <c r="I26044" i="131"/>
  <c r="H26044" i="131"/>
  <c r="G26044" i="131"/>
  <c r="F26044" i="131"/>
  <c r="E26044" i="131"/>
  <c r="D26044" i="131"/>
  <c r="C26044" i="131"/>
  <c r="AG26043" i="131"/>
  <c r="AD26043" i="131"/>
  <c r="AC26043" i="131"/>
  <c r="AB26043" i="131"/>
  <c r="AA26043" i="131"/>
  <c r="Z26043" i="131"/>
  <c r="Y26043" i="131"/>
  <c r="X26043" i="131"/>
  <c r="W26043" i="131"/>
  <c r="V26043" i="131"/>
  <c r="U26043" i="131"/>
  <c r="T26043" i="131"/>
  <c r="S26043" i="131"/>
  <c r="R26043" i="131"/>
  <c r="Q26043" i="131"/>
  <c r="P26043" i="131"/>
  <c r="O26043" i="131"/>
  <c r="N26043" i="131"/>
  <c r="M26043" i="131"/>
  <c r="L26043" i="131"/>
  <c r="K26043" i="131"/>
  <c r="J26043" i="131"/>
  <c r="I26043" i="131"/>
  <c r="H26043" i="131"/>
  <c r="G26043" i="131"/>
  <c r="F26043" i="131"/>
  <c r="E26043" i="131"/>
  <c r="D26043" i="131"/>
  <c r="C26043" i="131"/>
  <c r="AG26042" i="131"/>
  <c r="AD26042" i="131"/>
  <c r="AC26042" i="131"/>
  <c r="AB26042" i="131"/>
  <c r="AA26042" i="131"/>
  <c r="Z26042" i="131"/>
  <c r="Y26042" i="131"/>
  <c r="X26042" i="131"/>
  <c r="W26042" i="131"/>
  <c r="V26042" i="131"/>
  <c r="U26042" i="131"/>
  <c r="T26042" i="131"/>
  <c r="S26042" i="131"/>
  <c r="R26042" i="131"/>
  <c r="Q26042" i="131"/>
  <c r="P26042" i="131"/>
  <c r="O26042" i="131"/>
  <c r="N26042" i="131"/>
  <c r="M26042" i="131"/>
  <c r="L26042" i="131"/>
  <c r="K26042" i="131"/>
  <c r="J26042" i="131"/>
  <c r="I26042" i="131"/>
  <c r="H26042" i="131"/>
  <c r="G26042" i="131"/>
  <c r="F26042" i="131"/>
  <c r="E26042" i="131"/>
  <c r="D26042" i="131"/>
  <c r="C26042" i="131"/>
  <c r="AG26041" i="131"/>
  <c r="AD26041" i="131"/>
  <c r="AC26041" i="131"/>
  <c r="AB26041" i="131"/>
  <c r="AA26041" i="131"/>
  <c r="Z26041" i="131"/>
  <c r="Y26041" i="131"/>
  <c r="X26041" i="131"/>
  <c r="W26041" i="131"/>
  <c r="V26041" i="131"/>
  <c r="U26041" i="131"/>
  <c r="T26041" i="131"/>
  <c r="S26041" i="131"/>
  <c r="R26041" i="131"/>
  <c r="Q26041" i="131"/>
  <c r="P26041" i="131"/>
  <c r="O26041" i="131"/>
  <c r="N26041" i="131"/>
  <c r="M26041" i="131"/>
  <c r="L26041" i="131"/>
  <c r="K26041" i="131"/>
  <c r="J26041" i="131"/>
  <c r="I26041" i="131"/>
  <c r="H26041" i="131"/>
  <c r="G26041" i="131"/>
  <c r="F26041" i="131"/>
  <c r="E26041" i="131"/>
  <c r="D26041" i="131"/>
  <c r="C26041" i="131"/>
  <c r="AG26040" i="131"/>
  <c r="AD26040" i="131"/>
  <c r="AC26040" i="131"/>
  <c r="AB26040" i="131"/>
  <c r="AA26040" i="131"/>
  <c r="Z26040" i="131"/>
  <c r="Y26040" i="131"/>
  <c r="X26040" i="131"/>
  <c r="W26040" i="131"/>
  <c r="V26040" i="131"/>
  <c r="U26040" i="131"/>
  <c r="T26040" i="131"/>
  <c r="S26040" i="131"/>
  <c r="R26040" i="131"/>
  <c r="Q26040" i="131"/>
  <c r="P26040" i="131"/>
  <c r="O26040" i="131"/>
  <c r="N26040" i="131"/>
  <c r="M26040" i="131"/>
  <c r="L26040" i="131"/>
  <c r="K26040" i="131"/>
  <c r="J26040" i="131"/>
  <c r="I26040" i="131"/>
  <c r="H26040" i="131"/>
  <c r="G26040" i="131"/>
  <c r="F26040" i="131"/>
  <c r="E26040" i="131"/>
  <c r="D26040" i="131"/>
  <c r="C26040" i="131"/>
  <c r="AG26039" i="131"/>
  <c r="AD26039" i="131"/>
  <c r="AC26039" i="131"/>
  <c r="AB26039" i="131"/>
  <c r="AA26039" i="131"/>
  <c r="Z26039" i="131"/>
  <c r="Y26039" i="131"/>
  <c r="X26039" i="131"/>
  <c r="W26039" i="131"/>
  <c r="V26039" i="131"/>
  <c r="U26039" i="131"/>
  <c r="T26039" i="131"/>
  <c r="S26039" i="131"/>
  <c r="R26039" i="131"/>
  <c r="Q26039" i="131"/>
  <c r="P26039" i="131"/>
  <c r="O26039" i="131"/>
  <c r="N26039" i="131"/>
  <c r="M26039" i="131"/>
  <c r="L26039" i="131"/>
  <c r="K26039" i="131"/>
  <c r="J26039" i="131"/>
  <c r="I26039" i="131"/>
  <c r="H26039" i="131"/>
  <c r="G26039" i="131"/>
  <c r="F26039" i="131"/>
  <c r="E26039" i="131"/>
  <c r="D26039" i="131"/>
  <c r="C26039" i="131"/>
  <c r="AD26038" i="131"/>
  <c r="AC26038" i="131"/>
  <c r="AB26038" i="131"/>
  <c r="AA26038" i="131"/>
  <c r="Z26038" i="131"/>
  <c r="Y26038" i="131"/>
  <c r="X26038" i="131"/>
  <c r="W26038" i="131"/>
  <c r="V26038" i="131"/>
  <c r="U26038" i="131"/>
  <c r="T26038" i="131"/>
  <c r="S26038" i="131"/>
  <c r="R26038" i="131"/>
  <c r="Q26038" i="131"/>
  <c r="P26038" i="131"/>
  <c r="O26038" i="131"/>
  <c r="N26038" i="131"/>
  <c r="M26038" i="131"/>
  <c r="L26038" i="131"/>
  <c r="K26038" i="131"/>
  <c r="J26038" i="131"/>
  <c r="I26038" i="131"/>
  <c r="H26038" i="131"/>
  <c r="G26038" i="131"/>
  <c r="F26038" i="131"/>
  <c r="E26038" i="131"/>
  <c r="D26038" i="131"/>
  <c r="C26038" i="131"/>
  <c r="AD26037" i="131"/>
  <c r="AC26037" i="131"/>
  <c r="AB26037" i="131"/>
  <c r="AA26037" i="131"/>
  <c r="Z26037" i="131"/>
  <c r="Y26037" i="131"/>
  <c r="X26037" i="131"/>
  <c r="W26037" i="131"/>
  <c r="V26037" i="131"/>
  <c r="U26037" i="131"/>
  <c r="T26037" i="131"/>
  <c r="S26037" i="131"/>
  <c r="R26037" i="131"/>
  <c r="Q26037" i="131"/>
  <c r="P26037" i="131"/>
  <c r="O26037" i="131"/>
  <c r="N26037" i="131"/>
  <c r="M26037" i="131"/>
  <c r="L26037" i="131"/>
  <c r="K26037" i="131"/>
  <c r="J26037" i="131"/>
  <c r="I26037" i="131"/>
  <c r="H26037" i="131"/>
  <c r="G26037" i="131"/>
  <c r="F26037" i="131"/>
  <c r="E26037" i="131"/>
  <c r="D26037" i="131"/>
  <c r="C26037" i="131"/>
  <c r="AD26036" i="131"/>
  <c r="AC26036" i="131"/>
  <c r="AB26036" i="131"/>
  <c r="AA26036" i="131"/>
  <c r="Z26036" i="131"/>
  <c r="Y26036" i="131"/>
  <c r="X26036" i="131"/>
  <c r="W26036" i="131"/>
  <c r="V26036" i="131"/>
  <c r="U26036" i="131"/>
  <c r="T26036" i="131"/>
  <c r="S26036" i="131"/>
  <c r="R26036" i="131"/>
  <c r="Q26036" i="131"/>
  <c r="P26036" i="131"/>
  <c r="O26036" i="131"/>
  <c r="N26036" i="131"/>
  <c r="M26036" i="131"/>
  <c r="L26036" i="131"/>
  <c r="K26036" i="131"/>
  <c r="J26036" i="131"/>
  <c r="I26036" i="131"/>
  <c r="H26036" i="131"/>
  <c r="G26036" i="131"/>
  <c r="F26036" i="131"/>
  <c r="E26036" i="131"/>
  <c r="D26036" i="131"/>
  <c r="C26036" i="131"/>
  <c r="AD26035" i="131"/>
  <c r="AC26035" i="131"/>
  <c r="AB26035" i="131"/>
  <c r="AA26035" i="131"/>
  <c r="Z26035" i="131"/>
  <c r="Y26035" i="131"/>
  <c r="X26035" i="131"/>
  <c r="W26035" i="131"/>
  <c r="V26035" i="131"/>
  <c r="U26035" i="131"/>
  <c r="T26035" i="131"/>
  <c r="S26035" i="131"/>
  <c r="R26035" i="131"/>
  <c r="Q26035" i="131"/>
  <c r="P26035" i="131"/>
  <c r="O26035" i="131"/>
  <c r="N26035" i="131"/>
  <c r="M26035" i="131"/>
  <c r="L26035" i="131"/>
  <c r="K26035" i="131"/>
  <c r="J26035" i="131"/>
  <c r="I26035" i="131"/>
  <c r="H26035" i="131"/>
  <c r="G26035" i="131"/>
  <c r="F26035" i="131"/>
  <c r="E26035" i="131"/>
  <c r="D26035" i="131"/>
  <c r="C26035" i="131"/>
  <c r="AD26034" i="131"/>
  <c r="AC26034" i="131"/>
  <c r="AB26034" i="131"/>
  <c r="AA26034" i="131"/>
  <c r="Z26034" i="131"/>
  <c r="Y26034" i="131"/>
  <c r="X26034" i="131"/>
  <c r="W26034" i="131"/>
  <c r="V26034" i="131"/>
  <c r="U26034" i="131"/>
  <c r="T26034" i="131"/>
  <c r="S26034" i="131"/>
  <c r="R26034" i="131"/>
  <c r="Q26034" i="131"/>
  <c r="P26034" i="131"/>
  <c r="O26034" i="131"/>
  <c r="N26034" i="131"/>
  <c r="M26034" i="131"/>
  <c r="L26034" i="131"/>
  <c r="K26034" i="131"/>
  <c r="J26034" i="131"/>
  <c r="I26034" i="131"/>
  <c r="H26034" i="131"/>
  <c r="G26034" i="131"/>
  <c r="F26034" i="131"/>
  <c r="E26034" i="131"/>
  <c r="D26034" i="131"/>
  <c r="C26034" i="131"/>
  <c r="AD26033" i="131"/>
  <c r="AC26033" i="131"/>
  <c r="AB26033" i="131"/>
  <c r="AA26033" i="131"/>
  <c r="Z26033" i="131"/>
  <c r="Y26033" i="131"/>
  <c r="X26033" i="131"/>
  <c r="W26033" i="131"/>
  <c r="V26033" i="131"/>
  <c r="U26033" i="131"/>
  <c r="T26033" i="131"/>
  <c r="S26033" i="131"/>
  <c r="R26033" i="131"/>
  <c r="Q26033" i="131"/>
  <c r="P26033" i="131"/>
  <c r="O26033" i="131"/>
  <c r="N26033" i="131"/>
  <c r="M26033" i="131"/>
  <c r="L26033" i="131"/>
  <c r="K26033" i="131"/>
  <c r="J26033" i="131"/>
  <c r="I26033" i="131"/>
  <c r="H26033" i="131"/>
  <c r="G26033" i="131"/>
  <c r="F26033" i="131"/>
  <c r="E26033" i="131"/>
  <c r="D26033" i="131"/>
  <c r="C26033" i="131"/>
  <c r="AD26032" i="131"/>
  <c r="AC26032" i="131"/>
  <c r="AB26032" i="131"/>
  <c r="AA26032" i="131"/>
  <c r="Z26032" i="131"/>
  <c r="Y26032" i="131"/>
  <c r="X26032" i="131"/>
  <c r="W26032" i="131"/>
  <c r="V26032" i="131"/>
  <c r="U26032" i="131"/>
  <c r="T26032" i="131"/>
  <c r="S26032" i="131"/>
  <c r="R26032" i="131"/>
  <c r="Q26032" i="131"/>
  <c r="P26032" i="131"/>
  <c r="O26032" i="131"/>
  <c r="N26032" i="131"/>
  <c r="M26032" i="131"/>
  <c r="L26032" i="131"/>
  <c r="K26032" i="131"/>
  <c r="J26032" i="131"/>
  <c r="I26032" i="131"/>
  <c r="H26032" i="131"/>
  <c r="G26032" i="131"/>
  <c r="F26032" i="131"/>
  <c r="E26032" i="131"/>
  <c r="D26032" i="131"/>
  <c r="C26032" i="131"/>
  <c r="AD26031" i="131"/>
  <c r="AC26031" i="131"/>
  <c r="AB26031" i="131"/>
  <c r="AA26031" i="131"/>
  <c r="Z26031" i="131"/>
  <c r="Y26031" i="131"/>
  <c r="X26031" i="131"/>
  <c r="W26031" i="131"/>
  <c r="V26031" i="131"/>
  <c r="U26031" i="131"/>
  <c r="T26031" i="131"/>
  <c r="S26031" i="131"/>
  <c r="R26031" i="131"/>
  <c r="Q26031" i="131"/>
  <c r="P26031" i="131"/>
  <c r="O26031" i="131"/>
  <c r="N26031" i="131"/>
  <c r="M26031" i="131"/>
  <c r="L26031" i="131"/>
  <c r="K26031" i="131"/>
  <c r="J26031" i="131"/>
  <c r="I26031" i="131"/>
  <c r="H26031" i="131"/>
  <c r="G26031" i="131"/>
  <c r="F26031" i="131"/>
  <c r="E26031" i="131"/>
  <c r="D26031" i="131"/>
  <c r="C26031" i="131"/>
  <c r="AD26030" i="131"/>
  <c r="AC26030" i="131"/>
  <c r="AB26030" i="131"/>
  <c r="AA26030" i="131"/>
  <c r="Z26030" i="131"/>
  <c r="Y26030" i="131"/>
  <c r="X26030" i="131"/>
  <c r="W26030" i="131"/>
  <c r="V26030" i="131"/>
  <c r="U26030" i="131"/>
  <c r="T26030" i="131"/>
  <c r="S26030" i="131"/>
  <c r="R26030" i="131"/>
  <c r="Q26030" i="131"/>
  <c r="P26030" i="131"/>
  <c r="O26030" i="131"/>
  <c r="N26030" i="131"/>
  <c r="M26030" i="131"/>
  <c r="L26030" i="131"/>
  <c r="K26030" i="131"/>
  <c r="J26030" i="131"/>
  <c r="I26030" i="131"/>
  <c r="H26030" i="131"/>
  <c r="G26030" i="131"/>
  <c r="F26030" i="131"/>
  <c r="E26030" i="131"/>
  <c r="D26030" i="131"/>
  <c r="C26030" i="131"/>
  <c r="AD26029" i="131"/>
  <c r="AC26029" i="131"/>
  <c r="AB26029" i="131"/>
  <c r="AA26029" i="131"/>
  <c r="Z26029" i="131"/>
  <c r="Y26029" i="131"/>
  <c r="X26029" i="131"/>
  <c r="W26029" i="131"/>
  <c r="V26029" i="131"/>
  <c r="U26029" i="131"/>
  <c r="T26029" i="131"/>
  <c r="S26029" i="131"/>
  <c r="R26029" i="131"/>
  <c r="Q26029" i="131"/>
  <c r="P26029" i="131"/>
  <c r="O26029" i="131"/>
  <c r="N26029" i="131"/>
  <c r="M26029" i="131"/>
  <c r="L26029" i="131"/>
  <c r="K26029" i="131"/>
  <c r="J26029" i="131"/>
  <c r="I26029" i="131"/>
  <c r="H26029" i="131"/>
  <c r="G26029" i="131"/>
  <c r="F26029" i="131"/>
  <c r="E26029" i="131"/>
  <c r="D26029" i="131"/>
  <c r="C26029" i="131"/>
  <c r="AD26028" i="131"/>
  <c r="AC26028" i="131"/>
  <c r="AB26028" i="131"/>
  <c r="AA26028" i="131"/>
  <c r="Z26028" i="131"/>
  <c r="Y26028" i="131"/>
  <c r="X26028" i="131"/>
  <c r="W26028" i="131"/>
  <c r="V26028" i="131"/>
  <c r="U26028" i="131"/>
  <c r="T26028" i="131"/>
  <c r="S26028" i="131"/>
  <c r="R26028" i="131"/>
  <c r="Q26028" i="131"/>
  <c r="P26028" i="131"/>
  <c r="O26028" i="131"/>
  <c r="N26028" i="131"/>
  <c r="M26028" i="131"/>
  <c r="L26028" i="131"/>
  <c r="K26028" i="131"/>
  <c r="J26028" i="131"/>
  <c r="I26028" i="131"/>
  <c r="H26028" i="131"/>
  <c r="G26028" i="131"/>
  <c r="F26028" i="131"/>
  <c r="E26028" i="131"/>
  <c r="D26028" i="131"/>
  <c r="C26028" i="131"/>
  <c r="AD26027" i="131"/>
  <c r="AC26027" i="131"/>
  <c r="AB26027" i="131"/>
  <c r="AA26027" i="131"/>
  <c r="Z26027" i="131"/>
  <c r="Y26027" i="131"/>
  <c r="X26027" i="131"/>
  <c r="W26027" i="131"/>
  <c r="V26027" i="131"/>
  <c r="U26027" i="131"/>
  <c r="T26027" i="131"/>
  <c r="S26027" i="131"/>
  <c r="R26027" i="131"/>
  <c r="Q26027" i="131"/>
  <c r="P26027" i="131"/>
  <c r="O26027" i="131"/>
  <c r="N26027" i="131"/>
  <c r="M26027" i="131"/>
  <c r="L26027" i="131"/>
  <c r="K26027" i="131"/>
  <c r="J26027" i="131"/>
  <c r="I26027" i="131"/>
  <c r="H26027" i="131"/>
  <c r="G26027" i="131"/>
  <c r="F26027" i="131"/>
  <c r="E26027" i="131"/>
  <c r="D26027" i="131"/>
  <c r="C26027" i="131"/>
  <c r="AD26026" i="131"/>
  <c r="AC26026" i="131"/>
  <c r="AB26026" i="131"/>
  <c r="AA26026" i="131"/>
  <c r="Z26026" i="131"/>
  <c r="Y26026" i="131"/>
  <c r="X26026" i="131"/>
  <c r="W26026" i="131"/>
  <c r="V26026" i="131"/>
  <c r="U26026" i="131"/>
  <c r="T26026" i="131"/>
  <c r="S26026" i="131"/>
  <c r="R26026" i="131"/>
  <c r="Q26026" i="131"/>
  <c r="P26026" i="131"/>
  <c r="O26026" i="131"/>
  <c r="N26026" i="131"/>
  <c r="M26026" i="131"/>
  <c r="L26026" i="131"/>
  <c r="K26026" i="131"/>
  <c r="J26026" i="131"/>
  <c r="I26026" i="131"/>
  <c r="H26026" i="131"/>
  <c r="G26026" i="131"/>
  <c r="F26026" i="131"/>
  <c r="E26026" i="131"/>
  <c r="D26026" i="131"/>
  <c r="C26026" i="131"/>
  <c r="AD26025" i="131"/>
  <c r="AC26025" i="131"/>
  <c r="AB26025" i="131"/>
  <c r="AA26025" i="131"/>
  <c r="Z26025" i="131"/>
  <c r="Y26025" i="131"/>
  <c r="X26025" i="131"/>
  <c r="W26025" i="131"/>
  <c r="V26025" i="131"/>
  <c r="U26025" i="131"/>
  <c r="T26025" i="131"/>
  <c r="S26025" i="131"/>
  <c r="R26025" i="131"/>
  <c r="Q26025" i="131"/>
  <c r="P26025" i="131"/>
  <c r="O26025" i="131"/>
  <c r="N26025" i="131"/>
  <c r="M26025" i="131"/>
  <c r="L26025" i="131"/>
  <c r="K26025" i="131"/>
  <c r="J26025" i="131"/>
  <c r="I26025" i="131"/>
  <c r="H26025" i="131"/>
  <c r="G26025" i="131"/>
  <c r="F26025" i="131"/>
  <c r="E26025" i="131"/>
  <c r="D26025" i="131"/>
  <c r="C26025" i="131"/>
  <c r="AD26024" i="131"/>
  <c r="AC26024" i="131"/>
  <c r="AB26024" i="131"/>
  <c r="AA26024" i="131"/>
  <c r="Z26024" i="131"/>
  <c r="Y26024" i="131"/>
  <c r="X26024" i="131"/>
  <c r="W26024" i="131"/>
  <c r="V26024" i="131"/>
  <c r="U26024" i="131"/>
  <c r="T26024" i="131"/>
  <c r="S26024" i="131"/>
  <c r="R26024" i="131"/>
  <c r="Q26024" i="131"/>
  <c r="P26024" i="131"/>
  <c r="O26024" i="131"/>
  <c r="N26024" i="131"/>
  <c r="M26024" i="131"/>
  <c r="L26024" i="131"/>
  <c r="K26024" i="131"/>
  <c r="J26024" i="131"/>
  <c r="I26024" i="131"/>
  <c r="H26024" i="131"/>
  <c r="G26024" i="131"/>
  <c r="F26024" i="131"/>
  <c r="E26024" i="131"/>
  <c r="D26024" i="131"/>
  <c r="C26024" i="131"/>
  <c r="AD26023" i="131"/>
  <c r="AC26023" i="131"/>
  <c r="AB26023" i="131"/>
  <c r="AA26023" i="131"/>
  <c r="Z26023" i="131"/>
  <c r="Y26023" i="131"/>
  <c r="X26023" i="131"/>
  <c r="W26023" i="131"/>
  <c r="V26023" i="131"/>
  <c r="U26023" i="131"/>
  <c r="T26023" i="131"/>
  <c r="S26023" i="131"/>
  <c r="R26023" i="131"/>
  <c r="Q26023" i="131"/>
  <c r="P26023" i="131"/>
  <c r="O26023" i="131"/>
  <c r="N26023" i="131"/>
  <c r="M26023" i="131"/>
  <c r="L26023" i="131"/>
  <c r="K26023" i="131"/>
  <c r="J26023" i="131"/>
  <c r="I26023" i="131"/>
  <c r="H26023" i="131"/>
  <c r="G26023" i="131"/>
  <c r="F26023" i="131"/>
  <c r="E26023" i="131"/>
  <c r="D26023" i="131"/>
  <c r="C26023" i="131"/>
  <c r="AD26022" i="131"/>
  <c r="AC26022" i="131"/>
  <c r="AB26022" i="131"/>
  <c r="AA26022" i="131"/>
  <c r="Z26022" i="131"/>
  <c r="Y26022" i="131"/>
  <c r="X26022" i="131"/>
  <c r="W26022" i="131"/>
  <c r="V26022" i="131"/>
  <c r="U26022" i="131"/>
  <c r="T26022" i="131"/>
  <c r="S26022" i="131"/>
  <c r="R26022" i="131"/>
  <c r="Q26022" i="131"/>
  <c r="P26022" i="131"/>
  <c r="O26022" i="131"/>
  <c r="N26022" i="131"/>
  <c r="M26022" i="131"/>
  <c r="L26022" i="131"/>
  <c r="K26022" i="131"/>
  <c r="J26022" i="131"/>
  <c r="I26022" i="131"/>
  <c r="H26022" i="131"/>
  <c r="G26022" i="131"/>
  <c r="F26022" i="131"/>
  <c r="E26022" i="131"/>
  <c r="D26022" i="131"/>
  <c r="C26022" i="131"/>
  <c r="AD26019" i="131"/>
  <c r="AC26019" i="131"/>
  <c r="AB26019" i="131"/>
  <c r="AA26019" i="131"/>
  <c r="Z26019" i="131"/>
  <c r="Y26019" i="131"/>
  <c r="X26019" i="131"/>
  <c r="W26019" i="131"/>
  <c r="V26019" i="131"/>
  <c r="U26019" i="131"/>
  <c r="T26019" i="131"/>
  <c r="S26019" i="131"/>
  <c r="R26019" i="131"/>
  <c r="Q26019" i="131"/>
  <c r="P26019" i="131"/>
  <c r="O26019" i="131"/>
  <c r="N26019" i="131"/>
  <c r="M26019" i="131"/>
  <c r="L26019" i="131"/>
  <c r="K26019" i="131"/>
  <c r="J26019" i="131"/>
  <c r="I26019" i="131"/>
  <c r="H26019" i="131"/>
  <c r="G26019" i="131"/>
  <c r="F26019" i="131"/>
  <c r="E26019" i="131"/>
  <c r="D26019" i="131"/>
  <c r="C26019" i="131"/>
  <c r="AG26018" i="131"/>
  <c r="AD26018" i="131"/>
  <c r="AC26018" i="131"/>
  <c r="AB26018" i="131"/>
  <c r="AA26018" i="131"/>
  <c r="Z26018" i="131"/>
  <c r="Y26018" i="131"/>
  <c r="X26018" i="131"/>
  <c r="W26018" i="131"/>
  <c r="V26018" i="131"/>
  <c r="U26018" i="131"/>
  <c r="T26018" i="131"/>
  <c r="S26018" i="131"/>
  <c r="R26018" i="131"/>
  <c r="Q26018" i="131"/>
  <c r="P26018" i="131"/>
  <c r="O26018" i="131"/>
  <c r="N26018" i="131"/>
  <c r="M26018" i="131"/>
  <c r="L26018" i="131"/>
  <c r="K26018" i="131"/>
  <c r="J26018" i="131"/>
  <c r="I26018" i="131"/>
  <c r="H26018" i="131"/>
  <c r="G26018" i="131"/>
  <c r="F26018" i="131"/>
  <c r="E26018" i="131"/>
  <c r="D26018" i="131"/>
  <c r="C26018" i="131"/>
  <c r="AG26017" i="131"/>
  <c r="AD26017" i="131"/>
  <c r="AC26017" i="131"/>
  <c r="AB26017" i="131"/>
  <c r="AA26017" i="131"/>
  <c r="Z26017" i="131"/>
  <c r="Y26017" i="131"/>
  <c r="X26017" i="131"/>
  <c r="W26017" i="131"/>
  <c r="V26017" i="131"/>
  <c r="U26017" i="131"/>
  <c r="T26017" i="131"/>
  <c r="S26017" i="131"/>
  <c r="R26017" i="131"/>
  <c r="Q26017" i="131"/>
  <c r="P26017" i="131"/>
  <c r="O26017" i="131"/>
  <c r="N26017" i="131"/>
  <c r="M26017" i="131"/>
  <c r="L26017" i="131"/>
  <c r="K26017" i="131"/>
  <c r="J26017" i="131"/>
  <c r="I26017" i="131"/>
  <c r="H26017" i="131"/>
  <c r="G26017" i="131"/>
  <c r="F26017" i="131"/>
  <c r="E26017" i="131"/>
  <c r="D26017" i="131"/>
  <c r="C26017" i="131"/>
  <c r="AG26016" i="131"/>
  <c r="AD26016" i="131"/>
  <c r="AC26016" i="131"/>
  <c r="AB26016" i="131"/>
  <c r="AA26016" i="131"/>
  <c r="Z26016" i="131"/>
  <c r="Y26016" i="131"/>
  <c r="X26016" i="131"/>
  <c r="W26016" i="131"/>
  <c r="V26016" i="131"/>
  <c r="U26016" i="131"/>
  <c r="T26016" i="131"/>
  <c r="S26016" i="131"/>
  <c r="R26016" i="131"/>
  <c r="Q26016" i="131"/>
  <c r="P26016" i="131"/>
  <c r="O26016" i="131"/>
  <c r="N26016" i="131"/>
  <c r="M26016" i="131"/>
  <c r="L26016" i="131"/>
  <c r="K26016" i="131"/>
  <c r="J26016" i="131"/>
  <c r="I26016" i="131"/>
  <c r="H26016" i="131"/>
  <c r="G26016" i="131"/>
  <c r="F26016" i="131"/>
  <c r="E26016" i="131"/>
  <c r="D26016" i="131"/>
  <c r="C26016" i="131"/>
  <c r="AG26015" i="131"/>
  <c r="AD26015" i="131"/>
  <c r="AC26015" i="131"/>
  <c r="AB26015" i="131"/>
  <c r="AA26015" i="131"/>
  <c r="Z26015" i="131"/>
  <c r="Y26015" i="131"/>
  <c r="X26015" i="131"/>
  <c r="W26015" i="131"/>
  <c r="V26015" i="131"/>
  <c r="U26015" i="131"/>
  <c r="T26015" i="131"/>
  <c r="S26015" i="131"/>
  <c r="R26015" i="131"/>
  <c r="Q26015" i="131"/>
  <c r="P26015" i="131"/>
  <c r="O26015" i="131"/>
  <c r="N26015" i="131"/>
  <c r="M26015" i="131"/>
  <c r="L26015" i="131"/>
  <c r="K26015" i="131"/>
  <c r="J26015" i="131"/>
  <c r="I26015" i="131"/>
  <c r="H26015" i="131"/>
  <c r="G26015" i="131"/>
  <c r="F26015" i="131"/>
  <c r="E26015" i="131"/>
  <c r="D26015" i="131"/>
  <c r="C26015" i="131"/>
  <c r="AG26014" i="131"/>
  <c r="AD26014" i="131"/>
  <c r="AC26014" i="131"/>
  <c r="AB26014" i="131"/>
  <c r="AA26014" i="131"/>
  <c r="Z26014" i="131"/>
  <c r="Y26014" i="131"/>
  <c r="X26014" i="131"/>
  <c r="W26014" i="131"/>
  <c r="V26014" i="131"/>
  <c r="U26014" i="131"/>
  <c r="T26014" i="131"/>
  <c r="S26014" i="131"/>
  <c r="R26014" i="131"/>
  <c r="Q26014" i="131"/>
  <c r="P26014" i="131"/>
  <c r="O26014" i="131"/>
  <c r="N26014" i="131"/>
  <c r="M26014" i="131"/>
  <c r="L26014" i="131"/>
  <c r="K26014" i="131"/>
  <c r="J26014" i="131"/>
  <c r="I26014" i="131"/>
  <c r="H26014" i="131"/>
  <c r="G26014" i="131"/>
  <c r="F26014" i="131"/>
  <c r="E26014" i="131"/>
  <c r="D26014" i="131"/>
  <c r="C26014" i="131"/>
  <c r="AG26013" i="131"/>
  <c r="AD26013" i="131"/>
  <c r="AC26013" i="131"/>
  <c r="AB26013" i="131"/>
  <c r="AA26013" i="131"/>
  <c r="Z26013" i="131"/>
  <c r="Y26013" i="131"/>
  <c r="X26013" i="131"/>
  <c r="W26013" i="131"/>
  <c r="V26013" i="131"/>
  <c r="U26013" i="131"/>
  <c r="T26013" i="131"/>
  <c r="S26013" i="131"/>
  <c r="R26013" i="131"/>
  <c r="Q26013" i="131"/>
  <c r="P26013" i="131"/>
  <c r="O26013" i="131"/>
  <c r="N26013" i="131"/>
  <c r="M26013" i="131"/>
  <c r="L26013" i="131"/>
  <c r="K26013" i="131"/>
  <c r="J26013" i="131"/>
  <c r="I26013" i="131"/>
  <c r="H26013" i="131"/>
  <c r="G26013" i="131"/>
  <c r="F26013" i="131"/>
  <c r="E26013" i="131"/>
  <c r="D26013" i="131"/>
  <c r="C26013" i="131"/>
  <c r="AG26012" i="131"/>
  <c r="AD26012" i="131"/>
  <c r="AC26012" i="131"/>
  <c r="AB26012" i="131"/>
  <c r="AA26012" i="131"/>
  <c r="Z26012" i="131"/>
  <c r="Y26012" i="131"/>
  <c r="X26012" i="131"/>
  <c r="W26012" i="131"/>
  <c r="V26012" i="131"/>
  <c r="U26012" i="131"/>
  <c r="T26012" i="131"/>
  <c r="S26012" i="131"/>
  <c r="R26012" i="131"/>
  <c r="Q26012" i="131"/>
  <c r="P26012" i="131"/>
  <c r="O26012" i="131"/>
  <c r="N26012" i="131"/>
  <c r="M26012" i="131"/>
  <c r="L26012" i="131"/>
  <c r="K26012" i="131"/>
  <c r="J26012" i="131"/>
  <c r="I26012" i="131"/>
  <c r="H26012" i="131"/>
  <c r="G26012" i="131"/>
  <c r="F26012" i="131"/>
  <c r="E26012" i="131"/>
  <c r="D26012" i="131"/>
  <c r="C26012" i="131"/>
  <c r="AG26011" i="131"/>
  <c r="AD26011" i="131"/>
  <c r="AC26011" i="131"/>
  <c r="AB26011" i="131"/>
  <c r="AA26011" i="131"/>
  <c r="Z26011" i="131"/>
  <c r="Y26011" i="131"/>
  <c r="X26011" i="131"/>
  <c r="W26011" i="131"/>
  <c r="V26011" i="131"/>
  <c r="U26011" i="131"/>
  <c r="T26011" i="131"/>
  <c r="S26011" i="131"/>
  <c r="R26011" i="131"/>
  <c r="Q26011" i="131"/>
  <c r="P26011" i="131"/>
  <c r="O26011" i="131"/>
  <c r="N26011" i="131"/>
  <c r="M26011" i="131"/>
  <c r="L26011" i="131"/>
  <c r="K26011" i="131"/>
  <c r="J26011" i="131"/>
  <c r="I26011" i="131"/>
  <c r="H26011" i="131"/>
  <c r="G26011" i="131"/>
  <c r="F26011" i="131"/>
  <c r="E26011" i="131"/>
  <c r="D26011" i="131"/>
  <c r="C26011" i="131"/>
  <c r="AG26010" i="131"/>
  <c r="AD26010" i="131"/>
  <c r="AC26010" i="131"/>
  <c r="AB26010" i="131"/>
  <c r="AA26010" i="131"/>
  <c r="Z26010" i="131"/>
  <c r="Y26010" i="131"/>
  <c r="X26010" i="131"/>
  <c r="W26010" i="131"/>
  <c r="V26010" i="131"/>
  <c r="U26010" i="131"/>
  <c r="T26010" i="131"/>
  <c r="S26010" i="131"/>
  <c r="R26010" i="131"/>
  <c r="Q26010" i="131"/>
  <c r="P26010" i="131"/>
  <c r="O26010" i="131"/>
  <c r="N26010" i="131"/>
  <c r="M26010" i="131"/>
  <c r="L26010" i="131"/>
  <c r="K26010" i="131"/>
  <c r="J26010" i="131"/>
  <c r="I26010" i="131"/>
  <c r="H26010" i="131"/>
  <c r="G26010" i="131"/>
  <c r="F26010" i="131"/>
  <c r="E26010" i="131"/>
  <c r="D26010" i="131"/>
  <c r="C26010" i="131"/>
  <c r="AG26009" i="131"/>
  <c r="AD26009" i="131"/>
  <c r="AC26009" i="131"/>
  <c r="AB26009" i="131"/>
  <c r="AA26009" i="131"/>
  <c r="Z26009" i="131"/>
  <c r="Y26009" i="131"/>
  <c r="X26009" i="131"/>
  <c r="W26009" i="131"/>
  <c r="V26009" i="131"/>
  <c r="U26009" i="131"/>
  <c r="T26009" i="131"/>
  <c r="S26009" i="131"/>
  <c r="R26009" i="131"/>
  <c r="Q26009" i="131"/>
  <c r="P26009" i="131"/>
  <c r="O26009" i="131"/>
  <c r="N26009" i="131"/>
  <c r="M26009" i="131"/>
  <c r="L26009" i="131"/>
  <c r="K26009" i="131"/>
  <c r="J26009" i="131"/>
  <c r="I26009" i="131"/>
  <c r="H26009" i="131"/>
  <c r="G26009" i="131"/>
  <c r="F26009" i="131"/>
  <c r="E26009" i="131"/>
  <c r="D26009" i="131"/>
  <c r="C26009" i="131"/>
  <c r="AD26008" i="131"/>
  <c r="AC26008" i="131"/>
  <c r="AB26008" i="131"/>
  <c r="AA26008" i="131"/>
  <c r="Z26008" i="131"/>
  <c r="Y26008" i="131"/>
  <c r="X26008" i="131"/>
  <c r="W26008" i="131"/>
  <c r="V26008" i="131"/>
  <c r="U26008" i="131"/>
  <c r="T26008" i="131"/>
  <c r="S26008" i="131"/>
  <c r="R26008" i="131"/>
  <c r="Q26008" i="131"/>
  <c r="P26008" i="131"/>
  <c r="O26008" i="131"/>
  <c r="N26008" i="131"/>
  <c r="M26008" i="131"/>
  <c r="L26008" i="131"/>
  <c r="K26008" i="131"/>
  <c r="J26008" i="131"/>
  <c r="I26008" i="131"/>
  <c r="H26008" i="131"/>
  <c r="G26008" i="131"/>
  <c r="F26008" i="131"/>
  <c r="E26008" i="131"/>
  <c r="D26008" i="131"/>
  <c r="C26008" i="131"/>
  <c r="AD26007" i="131"/>
  <c r="AC26007" i="131"/>
  <c r="AB26007" i="131"/>
  <c r="AA26007" i="131"/>
  <c r="Z26007" i="131"/>
  <c r="Y26007" i="131"/>
  <c r="X26007" i="131"/>
  <c r="W26007" i="131"/>
  <c r="V26007" i="131"/>
  <c r="U26007" i="131"/>
  <c r="T26007" i="131"/>
  <c r="S26007" i="131"/>
  <c r="R26007" i="131"/>
  <c r="Q26007" i="131"/>
  <c r="P26007" i="131"/>
  <c r="O26007" i="131"/>
  <c r="N26007" i="131"/>
  <c r="M26007" i="131"/>
  <c r="L26007" i="131"/>
  <c r="K26007" i="131"/>
  <c r="J26007" i="131"/>
  <c r="I26007" i="131"/>
  <c r="H26007" i="131"/>
  <c r="G26007" i="131"/>
  <c r="F26007" i="131"/>
  <c r="E26007" i="131"/>
  <c r="D26007" i="131"/>
  <c r="C26007" i="131"/>
  <c r="AD26006" i="131"/>
  <c r="AC26006" i="131"/>
  <c r="AB26006" i="131"/>
  <c r="AA26006" i="131"/>
  <c r="Z26006" i="131"/>
  <c r="Y26006" i="131"/>
  <c r="X26006" i="131"/>
  <c r="W26006" i="131"/>
  <c r="V26006" i="131"/>
  <c r="U26006" i="131"/>
  <c r="T26006" i="131"/>
  <c r="S26006" i="131"/>
  <c r="R26006" i="131"/>
  <c r="Q26006" i="131"/>
  <c r="P26006" i="131"/>
  <c r="O26006" i="131"/>
  <c r="N26006" i="131"/>
  <c r="M26006" i="131"/>
  <c r="L26006" i="131"/>
  <c r="K26006" i="131"/>
  <c r="J26006" i="131"/>
  <c r="I26006" i="131"/>
  <c r="H26006" i="131"/>
  <c r="G26006" i="131"/>
  <c r="F26006" i="131"/>
  <c r="E26006" i="131"/>
  <c r="D26006" i="131"/>
  <c r="C26006" i="131"/>
  <c r="AD26005" i="131"/>
  <c r="AC26005" i="131"/>
  <c r="AB26005" i="131"/>
  <c r="AA26005" i="131"/>
  <c r="Z26005" i="131"/>
  <c r="Y26005" i="131"/>
  <c r="X26005" i="131"/>
  <c r="W26005" i="131"/>
  <c r="V26005" i="131"/>
  <c r="U26005" i="131"/>
  <c r="T26005" i="131"/>
  <c r="S26005" i="131"/>
  <c r="R26005" i="131"/>
  <c r="Q26005" i="131"/>
  <c r="P26005" i="131"/>
  <c r="O26005" i="131"/>
  <c r="N26005" i="131"/>
  <c r="M26005" i="131"/>
  <c r="L26005" i="131"/>
  <c r="K26005" i="131"/>
  <c r="J26005" i="131"/>
  <c r="I26005" i="131"/>
  <c r="H26005" i="131"/>
  <c r="G26005" i="131"/>
  <c r="F26005" i="131"/>
  <c r="E26005" i="131"/>
  <c r="D26005" i="131"/>
  <c r="C26005" i="131"/>
  <c r="AD26004" i="131"/>
  <c r="AC26004" i="131"/>
  <c r="AB26004" i="131"/>
  <c r="AA26004" i="131"/>
  <c r="Z26004" i="131"/>
  <c r="Y26004" i="131"/>
  <c r="X26004" i="131"/>
  <c r="W26004" i="131"/>
  <c r="V26004" i="131"/>
  <c r="U26004" i="131"/>
  <c r="T26004" i="131"/>
  <c r="S26004" i="131"/>
  <c r="R26004" i="131"/>
  <c r="Q26004" i="131"/>
  <c r="P26004" i="131"/>
  <c r="O26004" i="131"/>
  <c r="N26004" i="131"/>
  <c r="M26004" i="131"/>
  <c r="L26004" i="131"/>
  <c r="K26004" i="131"/>
  <c r="J26004" i="131"/>
  <c r="I26004" i="131"/>
  <c r="H26004" i="131"/>
  <c r="G26004" i="131"/>
  <c r="F26004" i="131"/>
  <c r="E26004" i="131"/>
  <c r="D26004" i="131"/>
  <c r="C26004" i="131"/>
  <c r="AD26003" i="131"/>
  <c r="AC26003" i="131"/>
  <c r="AB26003" i="131"/>
  <c r="AA26003" i="131"/>
  <c r="Z26003" i="131"/>
  <c r="Y26003" i="131"/>
  <c r="X26003" i="131"/>
  <c r="W26003" i="131"/>
  <c r="V26003" i="131"/>
  <c r="U26003" i="131"/>
  <c r="T26003" i="131"/>
  <c r="S26003" i="131"/>
  <c r="R26003" i="131"/>
  <c r="Q26003" i="131"/>
  <c r="P26003" i="131"/>
  <c r="O26003" i="131"/>
  <c r="N26003" i="131"/>
  <c r="M26003" i="131"/>
  <c r="L26003" i="131"/>
  <c r="K26003" i="131"/>
  <c r="J26003" i="131"/>
  <c r="I26003" i="131"/>
  <c r="H26003" i="131"/>
  <c r="G26003" i="131"/>
  <c r="F26003" i="131"/>
  <c r="E26003" i="131"/>
  <c r="D26003" i="131"/>
  <c r="C26003" i="131"/>
  <c r="AD26002" i="131"/>
  <c r="AC26002" i="131"/>
  <c r="AB26002" i="131"/>
  <c r="AA26002" i="131"/>
  <c r="Z26002" i="131"/>
  <c r="Y26002" i="131"/>
  <c r="X26002" i="131"/>
  <c r="W26002" i="131"/>
  <c r="V26002" i="131"/>
  <c r="U26002" i="131"/>
  <c r="T26002" i="131"/>
  <c r="S26002" i="131"/>
  <c r="R26002" i="131"/>
  <c r="Q26002" i="131"/>
  <c r="P26002" i="131"/>
  <c r="O26002" i="131"/>
  <c r="N26002" i="131"/>
  <c r="M26002" i="131"/>
  <c r="L26002" i="131"/>
  <c r="K26002" i="131"/>
  <c r="J26002" i="131"/>
  <c r="I26002" i="131"/>
  <c r="H26002" i="131"/>
  <c r="G26002" i="131"/>
  <c r="F26002" i="131"/>
  <c r="E26002" i="131"/>
  <c r="D26002" i="131"/>
  <c r="C26002" i="131"/>
  <c r="AD26001" i="131"/>
  <c r="AC26001" i="131"/>
  <c r="AB26001" i="131"/>
  <c r="AA26001" i="131"/>
  <c r="Z26001" i="131"/>
  <c r="Y26001" i="131"/>
  <c r="X26001" i="131"/>
  <c r="W26001" i="131"/>
  <c r="V26001" i="131"/>
  <c r="U26001" i="131"/>
  <c r="T26001" i="131"/>
  <c r="S26001" i="131"/>
  <c r="R26001" i="131"/>
  <c r="Q26001" i="131"/>
  <c r="P26001" i="131"/>
  <c r="O26001" i="131"/>
  <c r="N26001" i="131"/>
  <c r="M26001" i="131"/>
  <c r="L26001" i="131"/>
  <c r="K26001" i="131"/>
  <c r="J26001" i="131"/>
  <c r="I26001" i="131"/>
  <c r="H26001" i="131"/>
  <c r="G26001" i="131"/>
  <c r="F26001" i="131"/>
  <c r="E26001" i="131"/>
  <c r="D26001" i="131"/>
  <c r="C26001" i="131"/>
  <c r="AD26000" i="131"/>
  <c r="AC26000" i="131"/>
  <c r="AB26000" i="131"/>
  <c r="AA26000" i="131"/>
  <c r="Z26000" i="131"/>
  <c r="Y26000" i="131"/>
  <c r="X26000" i="131"/>
  <c r="W26000" i="131"/>
  <c r="V26000" i="131"/>
  <c r="U26000" i="131"/>
  <c r="T26000" i="131"/>
  <c r="S26000" i="131"/>
  <c r="R26000" i="131"/>
  <c r="Q26000" i="131"/>
  <c r="P26000" i="131"/>
  <c r="O26000" i="131"/>
  <c r="N26000" i="131"/>
  <c r="M26000" i="131"/>
  <c r="L26000" i="131"/>
  <c r="K26000" i="131"/>
  <c r="J26000" i="131"/>
  <c r="I26000" i="131"/>
  <c r="H26000" i="131"/>
  <c r="G26000" i="131"/>
  <c r="F26000" i="131"/>
  <c r="E26000" i="131"/>
  <c r="D26000" i="131"/>
  <c r="C26000" i="131"/>
  <c r="AD25999" i="131"/>
  <c r="AC25999" i="131"/>
  <c r="AB25999" i="131"/>
  <c r="AA25999" i="131"/>
  <c r="Z25999" i="131"/>
  <c r="Y25999" i="131"/>
  <c r="X25999" i="131"/>
  <c r="W25999" i="131"/>
  <c r="V25999" i="131"/>
  <c r="U25999" i="131"/>
  <c r="T25999" i="131"/>
  <c r="S25999" i="131"/>
  <c r="R25999" i="131"/>
  <c r="Q25999" i="131"/>
  <c r="P25999" i="131"/>
  <c r="O25999" i="131"/>
  <c r="N25999" i="131"/>
  <c r="M25999" i="131"/>
  <c r="L25999" i="131"/>
  <c r="K25999" i="131"/>
  <c r="J25999" i="131"/>
  <c r="I25999" i="131"/>
  <c r="H25999" i="131"/>
  <c r="G25999" i="131"/>
  <c r="F25999" i="131"/>
  <c r="E25999" i="131"/>
  <c r="D25999" i="131"/>
  <c r="C25999" i="131"/>
  <c r="AD25998" i="131"/>
  <c r="AC25998" i="131"/>
  <c r="AB25998" i="131"/>
  <c r="AA25998" i="131"/>
  <c r="Z25998" i="131"/>
  <c r="Y25998" i="131"/>
  <c r="X25998" i="131"/>
  <c r="W25998" i="131"/>
  <c r="V25998" i="131"/>
  <c r="U25998" i="131"/>
  <c r="T25998" i="131"/>
  <c r="S25998" i="131"/>
  <c r="R25998" i="131"/>
  <c r="Q25998" i="131"/>
  <c r="P25998" i="131"/>
  <c r="O25998" i="131"/>
  <c r="N25998" i="131"/>
  <c r="M25998" i="131"/>
  <c r="L25998" i="131"/>
  <c r="K25998" i="131"/>
  <c r="J25998" i="131"/>
  <c r="I25998" i="131"/>
  <c r="H25998" i="131"/>
  <c r="G25998" i="131"/>
  <c r="F25998" i="131"/>
  <c r="E25998" i="131"/>
  <c r="D25998" i="131"/>
  <c r="C25998" i="131"/>
  <c r="AD25997" i="131"/>
  <c r="AC25997" i="131"/>
  <c r="AB25997" i="131"/>
  <c r="AA25997" i="131"/>
  <c r="Z25997" i="131"/>
  <c r="Y25997" i="131"/>
  <c r="X25997" i="131"/>
  <c r="W25997" i="131"/>
  <c r="V25997" i="131"/>
  <c r="U25997" i="131"/>
  <c r="T25997" i="131"/>
  <c r="S25997" i="131"/>
  <c r="R25997" i="131"/>
  <c r="Q25997" i="131"/>
  <c r="P25997" i="131"/>
  <c r="O25997" i="131"/>
  <c r="N25997" i="131"/>
  <c r="M25997" i="131"/>
  <c r="L25997" i="131"/>
  <c r="K25997" i="131"/>
  <c r="J25997" i="131"/>
  <c r="I25997" i="131"/>
  <c r="H25997" i="131"/>
  <c r="G25997" i="131"/>
  <c r="F25997" i="131"/>
  <c r="E25997" i="131"/>
  <c r="D25997" i="131"/>
  <c r="C25997" i="131"/>
  <c r="AD25996" i="131"/>
  <c r="AC25996" i="131"/>
  <c r="AB25996" i="131"/>
  <c r="AA25996" i="131"/>
  <c r="Z25996" i="131"/>
  <c r="Y25996" i="131"/>
  <c r="X25996" i="131"/>
  <c r="W25996" i="131"/>
  <c r="V25996" i="131"/>
  <c r="U25996" i="131"/>
  <c r="T25996" i="131"/>
  <c r="S25996" i="131"/>
  <c r="R25996" i="131"/>
  <c r="Q25996" i="131"/>
  <c r="P25996" i="131"/>
  <c r="O25996" i="131"/>
  <c r="N25996" i="131"/>
  <c r="M25996" i="131"/>
  <c r="L25996" i="131"/>
  <c r="K25996" i="131"/>
  <c r="J25996" i="131"/>
  <c r="I25996" i="131"/>
  <c r="H25996" i="131"/>
  <c r="G25996" i="131"/>
  <c r="F25996" i="131"/>
  <c r="E25996" i="131"/>
  <c r="D25996" i="131"/>
  <c r="C25996" i="131"/>
  <c r="AD25995" i="131"/>
  <c r="AC25995" i="131"/>
  <c r="AB25995" i="131"/>
  <c r="AA25995" i="131"/>
  <c r="Z25995" i="131"/>
  <c r="Y25995" i="131"/>
  <c r="X25995" i="131"/>
  <c r="W25995" i="131"/>
  <c r="V25995" i="131"/>
  <c r="U25995" i="131"/>
  <c r="T25995" i="131"/>
  <c r="S25995" i="131"/>
  <c r="R25995" i="131"/>
  <c r="Q25995" i="131"/>
  <c r="P25995" i="131"/>
  <c r="O25995" i="131"/>
  <c r="N25995" i="131"/>
  <c r="M25995" i="131"/>
  <c r="L25995" i="131"/>
  <c r="K25995" i="131"/>
  <c r="J25995" i="131"/>
  <c r="I25995" i="131"/>
  <c r="H25995" i="131"/>
  <c r="G25995" i="131"/>
  <c r="F25995" i="131"/>
  <c r="E25995" i="131"/>
  <c r="D25995" i="131"/>
  <c r="C25995" i="131"/>
  <c r="AD25994" i="131"/>
  <c r="AC25994" i="131"/>
  <c r="AB25994" i="131"/>
  <c r="AA25994" i="131"/>
  <c r="Z25994" i="131"/>
  <c r="Y25994" i="131"/>
  <c r="X25994" i="131"/>
  <c r="W25994" i="131"/>
  <c r="V25994" i="131"/>
  <c r="U25994" i="131"/>
  <c r="T25994" i="131"/>
  <c r="S25994" i="131"/>
  <c r="R25994" i="131"/>
  <c r="Q25994" i="131"/>
  <c r="P25994" i="131"/>
  <c r="O25994" i="131"/>
  <c r="N25994" i="131"/>
  <c r="M25994" i="131"/>
  <c r="L25994" i="131"/>
  <c r="K25994" i="131"/>
  <c r="J25994" i="131"/>
  <c r="I25994" i="131"/>
  <c r="H25994" i="131"/>
  <c r="G25994" i="131"/>
  <c r="F25994" i="131"/>
  <c r="E25994" i="131"/>
  <c r="D25994" i="131"/>
  <c r="C25994" i="131"/>
  <c r="AD25993" i="131"/>
  <c r="AC25993" i="131"/>
  <c r="AB25993" i="131"/>
  <c r="AA25993" i="131"/>
  <c r="Z25993" i="131"/>
  <c r="Y25993" i="131"/>
  <c r="X25993" i="131"/>
  <c r="W25993" i="131"/>
  <c r="V25993" i="131"/>
  <c r="U25993" i="131"/>
  <c r="T25993" i="131"/>
  <c r="S25993" i="131"/>
  <c r="R25993" i="131"/>
  <c r="Q25993" i="131"/>
  <c r="P25993" i="131"/>
  <c r="O25993" i="131"/>
  <c r="N25993" i="131"/>
  <c r="M25993" i="131"/>
  <c r="L25993" i="131"/>
  <c r="K25993" i="131"/>
  <c r="J25993" i="131"/>
  <c r="I25993" i="131"/>
  <c r="H25993" i="131"/>
  <c r="G25993" i="131"/>
  <c r="F25993" i="131"/>
  <c r="E25993" i="131"/>
  <c r="D25993" i="131"/>
  <c r="C25993" i="131"/>
  <c r="AD25992" i="131"/>
  <c r="AC25992" i="131"/>
  <c r="AB25992" i="131"/>
  <c r="AA25992" i="131"/>
  <c r="Z25992" i="131"/>
  <c r="Y25992" i="131"/>
  <c r="X25992" i="131"/>
  <c r="W25992" i="131"/>
  <c r="V25992" i="131"/>
  <c r="U25992" i="131"/>
  <c r="T25992" i="131"/>
  <c r="S25992" i="131"/>
  <c r="R25992" i="131"/>
  <c r="Q25992" i="131"/>
  <c r="P25992" i="131"/>
  <c r="O25992" i="131"/>
  <c r="N25992" i="131"/>
  <c r="M25992" i="131"/>
  <c r="L25992" i="131"/>
  <c r="K25992" i="131"/>
  <c r="J25992" i="131"/>
  <c r="I25992" i="131"/>
  <c r="H25992" i="131"/>
  <c r="G25992" i="131"/>
  <c r="F25992" i="131"/>
  <c r="E25992" i="131"/>
  <c r="D25992" i="131"/>
  <c r="C25992" i="131"/>
  <c r="AD25989" i="131"/>
  <c r="AC25989" i="131"/>
  <c r="AB25989" i="131"/>
  <c r="AA25989" i="131"/>
  <c r="Z25989" i="131"/>
  <c r="Y25989" i="131"/>
  <c r="X25989" i="131"/>
  <c r="W25989" i="131"/>
  <c r="V25989" i="131"/>
  <c r="U25989" i="131"/>
  <c r="T25989" i="131"/>
  <c r="S25989" i="131"/>
  <c r="R25989" i="131"/>
  <c r="Q25989" i="131"/>
  <c r="P25989" i="131"/>
  <c r="O25989" i="131"/>
  <c r="N25989" i="131"/>
  <c r="M25989" i="131"/>
  <c r="L25989" i="131"/>
  <c r="K25989" i="131"/>
  <c r="J25989" i="131"/>
  <c r="I25989" i="131"/>
  <c r="H25989" i="131"/>
  <c r="G25989" i="131"/>
  <c r="F25989" i="131"/>
  <c r="E25989" i="131"/>
  <c r="D25989" i="131"/>
  <c r="C25989" i="131"/>
  <c r="AG25988" i="131"/>
  <c r="AD25988" i="131"/>
  <c r="AC25988" i="131"/>
  <c r="AB25988" i="131"/>
  <c r="AA25988" i="131"/>
  <c r="Z25988" i="131"/>
  <c r="Y25988" i="131"/>
  <c r="X25988" i="131"/>
  <c r="W25988" i="131"/>
  <c r="V25988" i="131"/>
  <c r="U25988" i="131"/>
  <c r="T25988" i="131"/>
  <c r="S25988" i="131"/>
  <c r="R25988" i="131"/>
  <c r="Q25988" i="131"/>
  <c r="P25988" i="131"/>
  <c r="O25988" i="131"/>
  <c r="N25988" i="131"/>
  <c r="M25988" i="131"/>
  <c r="L25988" i="131"/>
  <c r="K25988" i="131"/>
  <c r="J25988" i="131"/>
  <c r="I25988" i="131"/>
  <c r="H25988" i="131"/>
  <c r="G25988" i="131"/>
  <c r="F25988" i="131"/>
  <c r="E25988" i="131"/>
  <c r="D25988" i="131"/>
  <c r="C25988" i="131"/>
  <c r="AG25987" i="131"/>
  <c r="AD25987" i="131"/>
  <c r="AC25987" i="131"/>
  <c r="AB25987" i="131"/>
  <c r="AA25987" i="131"/>
  <c r="Z25987" i="131"/>
  <c r="Y25987" i="131"/>
  <c r="X25987" i="131"/>
  <c r="W25987" i="131"/>
  <c r="V25987" i="131"/>
  <c r="U25987" i="131"/>
  <c r="T25987" i="131"/>
  <c r="S25987" i="131"/>
  <c r="R25987" i="131"/>
  <c r="Q25987" i="131"/>
  <c r="P25987" i="131"/>
  <c r="O25987" i="131"/>
  <c r="N25987" i="131"/>
  <c r="M25987" i="131"/>
  <c r="L25987" i="131"/>
  <c r="K25987" i="131"/>
  <c r="J25987" i="131"/>
  <c r="I25987" i="131"/>
  <c r="H25987" i="131"/>
  <c r="G25987" i="131"/>
  <c r="F25987" i="131"/>
  <c r="E25987" i="131"/>
  <c r="D25987" i="131"/>
  <c r="C25987" i="131"/>
  <c r="AG25986" i="131"/>
  <c r="AD25986" i="131"/>
  <c r="AC25986" i="131"/>
  <c r="AB25986" i="131"/>
  <c r="AA25986" i="131"/>
  <c r="Z25986" i="131"/>
  <c r="Y25986" i="131"/>
  <c r="X25986" i="131"/>
  <c r="W25986" i="131"/>
  <c r="V25986" i="131"/>
  <c r="U25986" i="131"/>
  <c r="T25986" i="131"/>
  <c r="S25986" i="131"/>
  <c r="R25986" i="131"/>
  <c r="Q25986" i="131"/>
  <c r="P25986" i="131"/>
  <c r="O25986" i="131"/>
  <c r="N25986" i="131"/>
  <c r="M25986" i="131"/>
  <c r="L25986" i="131"/>
  <c r="K25986" i="131"/>
  <c r="J25986" i="131"/>
  <c r="I25986" i="131"/>
  <c r="H25986" i="131"/>
  <c r="G25986" i="131"/>
  <c r="F25986" i="131"/>
  <c r="E25986" i="131"/>
  <c r="D25986" i="131"/>
  <c r="C25986" i="131"/>
  <c r="AG25985" i="131"/>
  <c r="AD25985" i="131"/>
  <c r="AC25985" i="131"/>
  <c r="AB25985" i="131"/>
  <c r="AA25985" i="131"/>
  <c r="Z25985" i="131"/>
  <c r="Y25985" i="131"/>
  <c r="X25985" i="131"/>
  <c r="W25985" i="131"/>
  <c r="V25985" i="131"/>
  <c r="U25985" i="131"/>
  <c r="T25985" i="131"/>
  <c r="S25985" i="131"/>
  <c r="R25985" i="131"/>
  <c r="Q25985" i="131"/>
  <c r="P25985" i="131"/>
  <c r="O25985" i="131"/>
  <c r="N25985" i="131"/>
  <c r="M25985" i="131"/>
  <c r="L25985" i="131"/>
  <c r="K25985" i="131"/>
  <c r="J25985" i="131"/>
  <c r="I25985" i="131"/>
  <c r="H25985" i="131"/>
  <c r="G25985" i="131"/>
  <c r="F25985" i="131"/>
  <c r="E25985" i="131"/>
  <c r="D25985" i="131"/>
  <c r="C25985" i="131"/>
  <c r="AG25984" i="131"/>
  <c r="AD25984" i="131"/>
  <c r="AC25984" i="131"/>
  <c r="AB25984" i="131"/>
  <c r="AA25984" i="131"/>
  <c r="Z25984" i="131"/>
  <c r="Y25984" i="131"/>
  <c r="X25984" i="131"/>
  <c r="W25984" i="131"/>
  <c r="V25984" i="131"/>
  <c r="U25984" i="131"/>
  <c r="T25984" i="131"/>
  <c r="S25984" i="131"/>
  <c r="R25984" i="131"/>
  <c r="Q25984" i="131"/>
  <c r="P25984" i="131"/>
  <c r="O25984" i="131"/>
  <c r="N25984" i="131"/>
  <c r="M25984" i="131"/>
  <c r="L25984" i="131"/>
  <c r="K25984" i="131"/>
  <c r="J25984" i="131"/>
  <c r="I25984" i="131"/>
  <c r="H25984" i="131"/>
  <c r="G25984" i="131"/>
  <c r="F25984" i="131"/>
  <c r="E25984" i="131"/>
  <c r="D25984" i="131"/>
  <c r="C25984" i="131"/>
  <c r="AG25983" i="131"/>
  <c r="AD25983" i="131"/>
  <c r="AC25983" i="131"/>
  <c r="AB25983" i="131"/>
  <c r="AA25983" i="131"/>
  <c r="Z25983" i="131"/>
  <c r="Y25983" i="131"/>
  <c r="X25983" i="131"/>
  <c r="W25983" i="131"/>
  <c r="V25983" i="131"/>
  <c r="U25983" i="131"/>
  <c r="T25983" i="131"/>
  <c r="S25983" i="131"/>
  <c r="R25983" i="131"/>
  <c r="Q25983" i="131"/>
  <c r="P25983" i="131"/>
  <c r="O25983" i="131"/>
  <c r="N25983" i="131"/>
  <c r="M25983" i="131"/>
  <c r="L25983" i="131"/>
  <c r="K25983" i="131"/>
  <c r="J25983" i="131"/>
  <c r="I25983" i="131"/>
  <c r="H25983" i="131"/>
  <c r="G25983" i="131"/>
  <c r="F25983" i="131"/>
  <c r="E25983" i="131"/>
  <c r="D25983" i="131"/>
  <c r="C25983" i="131"/>
  <c r="AG25982" i="131"/>
  <c r="AD25982" i="131"/>
  <c r="AC25982" i="131"/>
  <c r="AB25982" i="131"/>
  <c r="AA25982" i="131"/>
  <c r="Z25982" i="131"/>
  <c r="Y25982" i="131"/>
  <c r="X25982" i="131"/>
  <c r="W25982" i="131"/>
  <c r="V25982" i="131"/>
  <c r="U25982" i="131"/>
  <c r="T25982" i="131"/>
  <c r="S25982" i="131"/>
  <c r="R25982" i="131"/>
  <c r="Q25982" i="131"/>
  <c r="P25982" i="131"/>
  <c r="O25982" i="131"/>
  <c r="N25982" i="131"/>
  <c r="M25982" i="131"/>
  <c r="L25982" i="131"/>
  <c r="K25982" i="131"/>
  <c r="J25982" i="131"/>
  <c r="I25982" i="131"/>
  <c r="H25982" i="131"/>
  <c r="G25982" i="131"/>
  <c r="F25982" i="131"/>
  <c r="E25982" i="131"/>
  <c r="D25982" i="131"/>
  <c r="C25982" i="131"/>
  <c r="AG25981" i="131"/>
  <c r="AD25981" i="131"/>
  <c r="AC25981" i="131"/>
  <c r="AB25981" i="131"/>
  <c r="AA25981" i="131"/>
  <c r="Z25981" i="131"/>
  <c r="Y25981" i="131"/>
  <c r="X25981" i="131"/>
  <c r="W25981" i="131"/>
  <c r="V25981" i="131"/>
  <c r="U25981" i="131"/>
  <c r="T25981" i="131"/>
  <c r="S25981" i="131"/>
  <c r="R25981" i="131"/>
  <c r="Q25981" i="131"/>
  <c r="P25981" i="131"/>
  <c r="O25981" i="131"/>
  <c r="N25981" i="131"/>
  <c r="M25981" i="131"/>
  <c r="L25981" i="131"/>
  <c r="K25981" i="131"/>
  <c r="J25981" i="131"/>
  <c r="I25981" i="131"/>
  <c r="H25981" i="131"/>
  <c r="G25981" i="131"/>
  <c r="F25981" i="131"/>
  <c r="E25981" i="131"/>
  <c r="D25981" i="131"/>
  <c r="C25981" i="131"/>
  <c r="AG25980" i="131"/>
  <c r="AD25980" i="131"/>
  <c r="AC25980" i="131"/>
  <c r="AB25980" i="131"/>
  <c r="AA25980" i="131"/>
  <c r="Z25980" i="131"/>
  <c r="Y25980" i="131"/>
  <c r="X25980" i="131"/>
  <c r="W25980" i="131"/>
  <c r="V25980" i="131"/>
  <c r="U25980" i="131"/>
  <c r="T25980" i="131"/>
  <c r="S25980" i="131"/>
  <c r="R25980" i="131"/>
  <c r="Q25980" i="131"/>
  <c r="P25980" i="131"/>
  <c r="O25980" i="131"/>
  <c r="N25980" i="131"/>
  <c r="M25980" i="131"/>
  <c r="L25980" i="131"/>
  <c r="K25980" i="131"/>
  <c r="J25980" i="131"/>
  <c r="I25980" i="131"/>
  <c r="H25980" i="131"/>
  <c r="G25980" i="131"/>
  <c r="F25980" i="131"/>
  <c r="E25980" i="131"/>
  <c r="D25980" i="131"/>
  <c r="C25980" i="131"/>
  <c r="AG25979" i="131"/>
  <c r="AD25979" i="131"/>
  <c r="AC25979" i="131"/>
  <c r="AB25979" i="131"/>
  <c r="AA25979" i="131"/>
  <c r="Z25979" i="131"/>
  <c r="Y25979" i="131"/>
  <c r="X25979" i="131"/>
  <c r="W25979" i="131"/>
  <c r="V25979" i="131"/>
  <c r="U25979" i="131"/>
  <c r="T25979" i="131"/>
  <c r="S25979" i="131"/>
  <c r="R25979" i="131"/>
  <c r="Q25979" i="131"/>
  <c r="P25979" i="131"/>
  <c r="O25979" i="131"/>
  <c r="N25979" i="131"/>
  <c r="M25979" i="131"/>
  <c r="L25979" i="131"/>
  <c r="K25979" i="131"/>
  <c r="J25979" i="131"/>
  <c r="I25979" i="131"/>
  <c r="H25979" i="131"/>
  <c r="G25979" i="131"/>
  <c r="F25979" i="131"/>
  <c r="E25979" i="131"/>
  <c r="D25979" i="131"/>
  <c r="C25979" i="131"/>
  <c r="AD25978" i="131"/>
  <c r="AC25978" i="131"/>
  <c r="AB25978" i="131"/>
  <c r="AA25978" i="131"/>
  <c r="Z25978" i="131"/>
  <c r="Y25978" i="131"/>
  <c r="X25978" i="131"/>
  <c r="W25978" i="131"/>
  <c r="V25978" i="131"/>
  <c r="U25978" i="131"/>
  <c r="T25978" i="131"/>
  <c r="S25978" i="131"/>
  <c r="R25978" i="131"/>
  <c r="Q25978" i="131"/>
  <c r="P25978" i="131"/>
  <c r="O25978" i="131"/>
  <c r="N25978" i="131"/>
  <c r="M25978" i="131"/>
  <c r="L25978" i="131"/>
  <c r="K25978" i="131"/>
  <c r="J25978" i="131"/>
  <c r="I25978" i="131"/>
  <c r="H25978" i="131"/>
  <c r="G25978" i="131"/>
  <c r="F25978" i="131"/>
  <c r="E25978" i="131"/>
  <c r="D25978" i="131"/>
  <c r="C25978" i="131"/>
  <c r="AD25977" i="131"/>
  <c r="AC25977" i="131"/>
  <c r="AB25977" i="131"/>
  <c r="AA25977" i="131"/>
  <c r="Z25977" i="131"/>
  <c r="Y25977" i="131"/>
  <c r="X25977" i="131"/>
  <c r="W25977" i="131"/>
  <c r="V25977" i="131"/>
  <c r="U25977" i="131"/>
  <c r="T25977" i="131"/>
  <c r="S25977" i="131"/>
  <c r="R25977" i="131"/>
  <c r="Q25977" i="131"/>
  <c r="P25977" i="131"/>
  <c r="O25977" i="131"/>
  <c r="N25977" i="131"/>
  <c r="M25977" i="131"/>
  <c r="L25977" i="131"/>
  <c r="K25977" i="131"/>
  <c r="J25977" i="131"/>
  <c r="I25977" i="131"/>
  <c r="H25977" i="131"/>
  <c r="G25977" i="131"/>
  <c r="F25977" i="131"/>
  <c r="E25977" i="131"/>
  <c r="D25977" i="131"/>
  <c r="C25977" i="131"/>
  <c r="AD25976" i="131"/>
  <c r="AC25976" i="131"/>
  <c r="AB25976" i="131"/>
  <c r="AA25976" i="131"/>
  <c r="Z25976" i="131"/>
  <c r="Y25976" i="131"/>
  <c r="X25976" i="131"/>
  <c r="W25976" i="131"/>
  <c r="V25976" i="131"/>
  <c r="U25976" i="131"/>
  <c r="T25976" i="131"/>
  <c r="S25976" i="131"/>
  <c r="R25976" i="131"/>
  <c r="Q25976" i="131"/>
  <c r="P25976" i="131"/>
  <c r="O25976" i="131"/>
  <c r="N25976" i="131"/>
  <c r="M25976" i="131"/>
  <c r="L25976" i="131"/>
  <c r="K25976" i="131"/>
  <c r="J25976" i="131"/>
  <c r="I25976" i="131"/>
  <c r="H25976" i="131"/>
  <c r="G25976" i="131"/>
  <c r="F25976" i="131"/>
  <c r="E25976" i="131"/>
  <c r="D25976" i="131"/>
  <c r="C25976" i="131"/>
  <c r="AD25975" i="131"/>
  <c r="AC25975" i="131"/>
  <c r="AB25975" i="131"/>
  <c r="AA25975" i="131"/>
  <c r="Z25975" i="131"/>
  <c r="Y25975" i="131"/>
  <c r="X25975" i="131"/>
  <c r="W25975" i="131"/>
  <c r="V25975" i="131"/>
  <c r="U25975" i="131"/>
  <c r="T25975" i="131"/>
  <c r="S25975" i="131"/>
  <c r="R25975" i="131"/>
  <c r="Q25975" i="131"/>
  <c r="P25975" i="131"/>
  <c r="O25975" i="131"/>
  <c r="N25975" i="131"/>
  <c r="M25975" i="131"/>
  <c r="L25975" i="131"/>
  <c r="K25975" i="131"/>
  <c r="J25975" i="131"/>
  <c r="I25975" i="131"/>
  <c r="H25975" i="131"/>
  <c r="G25975" i="131"/>
  <c r="F25975" i="131"/>
  <c r="E25975" i="131"/>
  <c r="D25975" i="131"/>
  <c r="C25975" i="131"/>
  <c r="AD25974" i="131"/>
  <c r="AC25974" i="131"/>
  <c r="AB25974" i="131"/>
  <c r="AA25974" i="131"/>
  <c r="Z25974" i="131"/>
  <c r="Y25974" i="131"/>
  <c r="X25974" i="131"/>
  <c r="W25974" i="131"/>
  <c r="V25974" i="131"/>
  <c r="U25974" i="131"/>
  <c r="T25974" i="131"/>
  <c r="S25974" i="131"/>
  <c r="R25974" i="131"/>
  <c r="Q25974" i="131"/>
  <c r="P25974" i="131"/>
  <c r="O25974" i="131"/>
  <c r="N25974" i="131"/>
  <c r="M25974" i="131"/>
  <c r="L25974" i="131"/>
  <c r="K25974" i="131"/>
  <c r="J25974" i="131"/>
  <c r="I25974" i="131"/>
  <c r="H25974" i="131"/>
  <c r="G25974" i="131"/>
  <c r="F25974" i="131"/>
  <c r="E25974" i="131"/>
  <c r="D25974" i="131"/>
  <c r="C25974" i="131"/>
  <c r="AD25973" i="131"/>
  <c r="AC25973" i="131"/>
  <c r="AB25973" i="131"/>
  <c r="AA25973" i="131"/>
  <c r="Z25973" i="131"/>
  <c r="Y25973" i="131"/>
  <c r="X25973" i="131"/>
  <c r="W25973" i="131"/>
  <c r="V25973" i="131"/>
  <c r="U25973" i="131"/>
  <c r="T25973" i="131"/>
  <c r="S25973" i="131"/>
  <c r="R25973" i="131"/>
  <c r="Q25973" i="131"/>
  <c r="P25973" i="131"/>
  <c r="O25973" i="131"/>
  <c r="N25973" i="131"/>
  <c r="M25973" i="131"/>
  <c r="L25973" i="131"/>
  <c r="K25973" i="131"/>
  <c r="J25973" i="131"/>
  <c r="I25973" i="131"/>
  <c r="H25973" i="131"/>
  <c r="G25973" i="131"/>
  <c r="F25973" i="131"/>
  <c r="E25973" i="131"/>
  <c r="D25973" i="131"/>
  <c r="C25973" i="131"/>
  <c r="AD25972" i="131"/>
  <c r="AC25972" i="131"/>
  <c r="AB25972" i="131"/>
  <c r="AA25972" i="131"/>
  <c r="Z25972" i="131"/>
  <c r="Y25972" i="131"/>
  <c r="X25972" i="131"/>
  <c r="W25972" i="131"/>
  <c r="V25972" i="131"/>
  <c r="U25972" i="131"/>
  <c r="T25972" i="131"/>
  <c r="S25972" i="131"/>
  <c r="R25972" i="131"/>
  <c r="Q25972" i="131"/>
  <c r="P25972" i="131"/>
  <c r="O25972" i="131"/>
  <c r="N25972" i="131"/>
  <c r="M25972" i="131"/>
  <c r="L25972" i="131"/>
  <c r="K25972" i="131"/>
  <c r="J25972" i="131"/>
  <c r="I25972" i="131"/>
  <c r="H25972" i="131"/>
  <c r="G25972" i="131"/>
  <c r="F25972" i="131"/>
  <c r="E25972" i="131"/>
  <c r="D25972" i="131"/>
  <c r="C25972" i="131"/>
  <c r="AD25971" i="131"/>
  <c r="AC25971" i="131"/>
  <c r="AB25971" i="131"/>
  <c r="AA25971" i="131"/>
  <c r="Z25971" i="131"/>
  <c r="Y25971" i="131"/>
  <c r="X25971" i="131"/>
  <c r="W25971" i="131"/>
  <c r="V25971" i="131"/>
  <c r="U25971" i="131"/>
  <c r="T25971" i="131"/>
  <c r="S25971" i="131"/>
  <c r="R25971" i="131"/>
  <c r="Q25971" i="131"/>
  <c r="P25971" i="131"/>
  <c r="O25971" i="131"/>
  <c r="N25971" i="131"/>
  <c r="M25971" i="131"/>
  <c r="L25971" i="131"/>
  <c r="K25971" i="131"/>
  <c r="J25971" i="131"/>
  <c r="I25971" i="131"/>
  <c r="H25971" i="131"/>
  <c r="G25971" i="131"/>
  <c r="F25971" i="131"/>
  <c r="E25971" i="131"/>
  <c r="D25971" i="131"/>
  <c r="C25971" i="131"/>
  <c r="AD25970" i="131"/>
  <c r="AC25970" i="131"/>
  <c r="AB25970" i="131"/>
  <c r="AA25970" i="131"/>
  <c r="Z25970" i="131"/>
  <c r="Y25970" i="131"/>
  <c r="X25970" i="131"/>
  <c r="W25970" i="131"/>
  <c r="V25970" i="131"/>
  <c r="U25970" i="131"/>
  <c r="T25970" i="131"/>
  <c r="S25970" i="131"/>
  <c r="R25970" i="131"/>
  <c r="Q25970" i="131"/>
  <c r="P25970" i="131"/>
  <c r="O25970" i="131"/>
  <c r="N25970" i="131"/>
  <c r="M25970" i="131"/>
  <c r="L25970" i="131"/>
  <c r="K25970" i="131"/>
  <c r="J25970" i="131"/>
  <c r="I25970" i="131"/>
  <c r="H25970" i="131"/>
  <c r="G25970" i="131"/>
  <c r="F25970" i="131"/>
  <c r="E25970" i="131"/>
  <c r="D25970" i="131"/>
  <c r="C25970" i="131"/>
  <c r="AD25969" i="131"/>
  <c r="AC25969" i="131"/>
  <c r="AB25969" i="131"/>
  <c r="AA25969" i="131"/>
  <c r="Z25969" i="131"/>
  <c r="Y25969" i="131"/>
  <c r="X25969" i="131"/>
  <c r="W25969" i="131"/>
  <c r="V25969" i="131"/>
  <c r="U25969" i="131"/>
  <c r="T25969" i="131"/>
  <c r="S25969" i="131"/>
  <c r="R25969" i="131"/>
  <c r="Q25969" i="131"/>
  <c r="P25969" i="131"/>
  <c r="O25969" i="131"/>
  <c r="N25969" i="131"/>
  <c r="M25969" i="131"/>
  <c r="L25969" i="131"/>
  <c r="K25969" i="131"/>
  <c r="J25969" i="131"/>
  <c r="I25969" i="131"/>
  <c r="H25969" i="131"/>
  <c r="G25969" i="131"/>
  <c r="F25969" i="131"/>
  <c r="E25969" i="131"/>
  <c r="D25969" i="131"/>
  <c r="C25969" i="131"/>
  <c r="AD25968" i="131"/>
  <c r="AC25968" i="131"/>
  <c r="AB25968" i="131"/>
  <c r="AA25968" i="131"/>
  <c r="Z25968" i="131"/>
  <c r="Y25968" i="131"/>
  <c r="X25968" i="131"/>
  <c r="W25968" i="131"/>
  <c r="V25968" i="131"/>
  <c r="U25968" i="131"/>
  <c r="T25968" i="131"/>
  <c r="S25968" i="131"/>
  <c r="R25968" i="131"/>
  <c r="Q25968" i="131"/>
  <c r="P25968" i="131"/>
  <c r="O25968" i="131"/>
  <c r="N25968" i="131"/>
  <c r="M25968" i="131"/>
  <c r="L25968" i="131"/>
  <c r="K25968" i="131"/>
  <c r="J25968" i="131"/>
  <c r="I25968" i="131"/>
  <c r="H25968" i="131"/>
  <c r="G25968" i="131"/>
  <c r="F25968" i="131"/>
  <c r="E25968" i="131"/>
  <c r="D25968" i="131"/>
  <c r="C25968" i="131"/>
  <c r="AD25967" i="131"/>
  <c r="AC25967" i="131"/>
  <c r="AB25967" i="131"/>
  <c r="AA25967" i="131"/>
  <c r="Z25967" i="131"/>
  <c r="Y25967" i="131"/>
  <c r="X25967" i="131"/>
  <c r="W25967" i="131"/>
  <c r="V25967" i="131"/>
  <c r="U25967" i="131"/>
  <c r="T25967" i="131"/>
  <c r="S25967" i="131"/>
  <c r="R25967" i="131"/>
  <c r="Q25967" i="131"/>
  <c r="P25967" i="131"/>
  <c r="O25967" i="131"/>
  <c r="N25967" i="131"/>
  <c r="M25967" i="131"/>
  <c r="L25967" i="131"/>
  <c r="K25967" i="131"/>
  <c r="J25967" i="131"/>
  <c r="I25967" i="131"/>
  <c r="H25967" i="131"/>
  <c r="G25967" i="131"/>
  <c r="F25967" i="131"/>
  <c r="E25967" i="131"/>
  <c r="D25967" i="131"/>
  <c r="C25967" i="131"/>
  <c r="AD25966" i="131"/>
  <c r="AC25966" i="131"/>
  <c r="AB25966" i="131"/>
  <c r="AA25966" i="131"/>
  <c r="Z25966" i="131"/>
  <c r="Y25966" i="131"/>
  <c r="X25966" i="131"/>
  <c r="W25966" i="131"/>
  <c r="V25966" i="131"/>
  <c r="U25966" i="131"/>
  <c r="T25966" i="131"/>
  <c r="S25966" i="131"/>
  <c r="R25966" i="131"/>
  <c r="Q25966" i="131"/>
  <c r="P25966" i="131"/>
  <c r="O25966" i="131"/>
  <c r="N25966" i="131"/>
  <c r="M25966" i="131"/>
  <c r="L25966" i="131"/>
  <c r="K25966" i="131"/>
  <c r="J25966" i="131"/>
  <c r="I25966" i="131"/>
  <c r="H25966" i="131"/>
  <c r="G25966" i="131"/>
  <c r="F25966" i="131"/>
  <c r="E25966" i="131"/>
  <c r="D25966" i="131"/>
  <c r="C25966" i="131"/>
  <c r="AD25965" i="131"/>
  <c r="AC25965" i="131"/>
  <c r="AB25965" i="131"/>
  <c r="AA25965" i="131"/>
  <c r="Z25965" i="131"/>
  <c r="Y25965" i="131"/>
  <c r="X25965" i="131"/>
  <c r="W25965" i="131"/>
  <c r="V25965" i="131"/>
  <c r="U25965" i="131"/>
  <c r="T25965" i="131"/>
  <c r="S25965" i="131"/>
  <c r="R25965" i="131"/>
  <c r="Q25965" i="131"/>
  <c r="P25965" i="131"/>
  <c r="O25965" i="131"/>
  <c r="N25965" i="131"/>
  <c r="M25965" i="131"/>
  <c r="L25965" i="131"/>
  <c r="K25965" i="131"/>
  <c r="J25965" i="131"/>
  <c r="I25965" i="131"/>
  <c r="H25965" i="131"/>
  <c r="G25965" i="131"/>
  <c r="F25965" i="131"/>
  <c r="E25965" i="131"/>
  <c r="D25965" i="131"/>
  <c r="C25965" i="131"/>
  <c r="AD25964" i="131"/>
  <c r="AC25964" i="131"/>
  <c r="AB25964" i="131"/>
  <c r="AA25964" i="131"/>
  <c r="Z25964" i="131"/>
  <c r="Y25964" i="131"/>
  <c r="X25964" i="131"/>
  <c r="W25964" i="131"/>
  <c r="V25964" i="131"/>
  <c r="U25964" i="131"/>
  <c r="T25964" i="131"/>
  <c r="S25964" i="131"/>
  <c r="R25964" i="131"/>
  <c r="Q25964" i="131"/>
  <c r="P25964" i="131"/>
  <c r="O25964" i="131"/>
  <c r="N25964" i="131"/>
  <c r="M25964" i="131"/>
  <c r="L25964" i="131"/>
  <c r="K25964" i="131"/>
  <c r="J25964" i="131"/>
  <c r="I25964" i="131"/>
  <c r="H25964" i="131"/>
  <c r="G25964" i="131"/>
  <c r="F25964" i="131"/>
  <c r="E25964" i="131"/>
  <c r="D25964" i="131"/>
  <c r="C25964" i="131"/>
  <c r="AD25963" i="131"/>
  <c r="AC25963" i="131"/>
  <c r="AB25963" i="131"/>
  <c r="AA25963" i="131"/>
  <c r="Z25963" i="131"/>
  <c r="Y25963" i="131"/>
  <c r="X25963" i="131"/>
  <c r="W25963" i="131"/>
  <c r="V25963" i="131"/>
  <c r="U25963" i="131"/>
  <c r="T25963" i="131"/>
  <c r="S25963" i="131"/>
  <c r="R25963" i="131"/>
  <c r="Q25963" i="131"/>
  <c r="P25963" i="131"/>
  <c r="O25963" i="131"/>
  <c r="N25963" i="131"/>
  <c r="M25963" i="131"/>
  <c r="L25963" i="131"/>
  <c r="K25963" i="131"/>
  <c r="J25963" i="131"/>
  <c r="I25963" i="131"/>
  <c r="H25963" i="131"/>
  <c r="G25963" i="131"/>
  <c r="F25963" i="131"/>
  <c r="E25963" i="131"/>
  <c r="D25963" i="131"/>
  <c r="C25963" i="131"/>
  <c r="AD25962" i="131"/>
  <c r="AC25962" i="131"/>
  <c r="AB25962" i="131"/>
  <c r="AA25962" i="131"/>
  <c r="Z25962" i="131"/>
  <c r="Y25962" i="131"/>
  <c r="X25962" i="131"/>
  <c r="W25962" i="131"/>
  <c r="V25962" i="131"/>
  <c r="U25962" i="131"/>
  <c r="T25962" i="131"/>
  <c r="S25962" i="131"/>
  <c r="R25962" i="131"/>
  <c r="Q25962" i="131"/>
  <c r="P25962" i="131"/>
  <c r="O25962" i="131"/>
  <c r="N25962" i="131"/>
  <c r="M25962" i="131"/>
  <c r="L25962" i="131"/>
  <c r="K25962" i="131"/>
  <c r="J25962" i="131"/>
  <c r="I25962" i="131"/>
  <c r="H25962" i="131"/>
  <c r="G25962" i="131"/>
  <c r="F25962" i="131"/>
  <c r="E25962" i="131"/>
  <c r="D25962" i="131"/>
  <c r="C25962" i="131"/>
  <c r="AD25959" i="131"/>
  <c r="AC25959" i="131"/>
  <c r="AB25959" i="131"/>
  <c r="AA25959" i="131"/>
  <c r="Z25959" i="131"/>
  <c r="Y25959" i="131"/>
  <c r="X25959" i="131"/>
  <c r="W25959" i="131"/>
  <c r="V25959" i="131"/>
  <c r="U25959" i="131"/>
  <c r="T25959" i="131"/>
  <c r="S25959" i="131"/>
  <c r="R25959" i="131"/>
  <c r="Q25959" i="131"/>
  <c r="P25959" i="131"/>
  <c r="O25959" i="131"/>
  <c r="N25959" i="131"/>
  <c r="M25959" i="131"/>
  <c r="L25959" i="131"/>
  <c r="K25959" i="131"/>
  <c r="J25959" i="131"/>
  <c r="I25959" i="131"/>
  <c r="H25959" i="131"/>
  <c r="G25959" i="131"/>
  <c r="F25959" i="131"/>
  <c r="E25959" i="131"/>
  <c r="D25959" i="131"/>
  <c r="C25959" i="131"/>
  <c r="AG25958" i="131"/>
  <c r="AD25958" i="131"/>
  <c r="AC25958" i="131"/>
  <c r="AB25958" i="131"/>
  <c r="AA25958" i="131"/>
  <c r="Z25958" i="131"/>
  <c r="Y25958" i="131"/>
  <c r="X25958" i="131"/>
  <c r="W25958" i="131"/>
  <c r="V25958" i="131"/>
  <c r="U25958" i="131"/>
  <c r="T25958" i="131"/>
  <c r="S25958" i="131"/>
  <c r="R25958" i="131"/>
  <c r="Q25958" i="131"/>
  <c r="P25958" i="131"/>
  <c r="O25958" i="131"/>
  <c r="N25958" i="131"/>
  <c r="M25958" i="131"/>
  <c r="L25958" i="131"/>
  <c r="K25958" i="131"/>
  <c r="J25958" i="131"/>
  <c r="I25958" i="131"/>
  <c r="H25958" i="131"/>
  <c r="G25958" i="131"/>
  <c r="F25958" i="131"/>
  <c r="E25958" i="131"/>
  <c r="D25958" i="131"/>
  <c r="C25958" i="131"/>
  <c r="AG25957" i="131"/>
  <c r="AD25957" i="131"/>
  <c r="AC25957" i="131"/>
  <c r="AB25957" i="131"/>
  <c r="AA25957" i="131"/>
  <c r="Z25957" i="131"/>
  <c r="Y25957" i="131"/>
  <c r="X25957" i="131"/>
  <c r="W25957" i="131"/>
  <c r="V25957" i="131"/>
  <c r="U25957" i="131"/>
  <c r="T25957" i="131"/>
  <c r="S25957" i="131"/>
  <c r="R25957" i="131"/>
  <c r="Q25957" i="131"/>
  <c r="P25957" i="131"/>
  <c r="O25957" i="131"/>
  <c r="N25957" i="131"/>
  <c r="M25957" i="131"/>
  <c r="L25957" i="131"/>
  <c r="K25957" i="131"/>
  <c r="J25957" i="131"/>
  <c r="I25957" i="131"/>
  <c r="H25957" i="131"/>
  <c r="G25957" i="131"/>
  <c r="F25957" i="131"/>
  <c r="E25957" i="131"/>
  <c r="D25957" i="131"/>
  <c r="C25957" i="131"/>
  <c r="AG25956" i="131"/>
  <c r="AD25956" i="131"/>
  <c r="AC25956" i="131"/>
  <c r="AB25956" i="131"/>
  <c r="AA25956" i="131"/>
  <c r="Z25956" i="131"/>
  <c r="Y25956" i="131"/>
  <c r="X25956" i="131"/>
  <c r="W25956" i="131"/>
  <c r="V25956" i="131"/>
  <c r="U25956" i="131"/>
  <c r="T25956" i="131"/>
  <c r="S25956" i="131"/>
  <c r="R25956" i="131"/>
  <c r="Q25956" i="131"/>
  <c r="P25956" i="131"/>
  <c r="O25956" i="131"/>
  <c r="N25956" i="131"/>
  <c r="M25956" i="131"/>
  <c r="L25956" i="131"/>
  <c r="K25956" i="131"/>
  <c r="J25956" i="131"/>
  <c r="I25956" i="131"/>
  <c r="H25956" i="131"/>
  <c r="G25956" i="131"/>
  <c r="F25956" i="131"/>
  <c r="E25956" i="131"/>
  <c r="D25956" i="131"/>
  <c r="C25956" i="131"/>
  <c r="AG25955" i="131"/>
  <c r="AD25955" i="131"/>
  <c r="AC25955" i="131"/>
  <c r="AB25955" i="131"/>
  <c r="AA25955" i="131"/>
  <c r="Z25955" i="131"/>
  <c r="Y25955" i="131"/>
  <c r="X25955" i="131"/>
  <c r="W25955" i="131"/>
  <c r="V25955" i="131"/>
  <c r="U25955" i="131"/>
  <c r="T25955" i="131"/>
  <c r="S25955" i="131"/>
  <c r="R25955" i="131"/>
  <c r="Q25955" i="131"/>
  <c r="P25955" i="131"/>
  <c r="O25955" i="131"/>
  <c r="N25955" i="131"/>
  <c r="M25955" i="131"/>
  <c r="L25955" i="131"/>
  <c r="K25955" i="131"/>
  <c r="J25955" i="131"/>
  <c r="I25955" i="131"/>
  <c r="H25955" i="131"/>
  <c r="G25955" i="131"/>
  <c r="F25955" i="131"/>
  <c r="E25955" i="131"/>
  <c r="D25955" i="131"/>
  <c r="C25955" i="131"/>
  <c r="AG25954" i="131"/>
  <c r="AD25954" i="131"/>
  <c r="AC25954" i="131"/>
  <c r="AB25954" i="131"/>
  <c r="AA25954" i="131"/>
  <c r="Z25954" i="131"/>
  <c r="Y25954" i="131"/>
  <c r="X25954" i="131"/>
  <c r="W25954" i="131"/>
  <c r="V25954" i="131"/>
  <c r="U25954" i="131"/>
  <c r="T25954" i="131"/>
  <c r="S25954" i="131"/>
  <c r="R25954" i="131"/>
  <c r="Q25954" i="131"/>
  <c r="P25954" i="131"/>
  <c r="O25954" i="131"/>
  <c r="N25954" i="131"/>
  <c r="M25954" i="131"/>
  <c r="L25954" i="131"/>
  <c r="K25954" i="131"/>
  <c r="J25954" i="131"/>
  <c r="I25954" i="131"/>
  <c r="H25954" i="131"/>
  <c r="G25954" i="131"/>
  <c r="F25954" i="131"/>
  <c r="E25954" i="131"/>
  <c r="D25954" i="131"/>
  <c r="C25954" i="131"/>
  <c r="AG25953" i="131"/>
  <c r="AD25953" i="131"/>
  <c r="AC25953" i="131"/>
  <c r="AB25953" i="131"/>
  <c r="AA25953" i="131"/>
  <c r="Z25953" i="131"/>
  <c r="Y25953" i="131"/>
  <c r="X25953" i="131"/>
  <c r="W25953" i="131"/>
  <c r="V25953" i="131"/>
  <c r="U25953" i="131"/>
  <c r="T25953" i="131"/>
  <c r="S25953" i="131"/>
  <c r="R25953" i="131"/>
  <c r="Q25953" i="131"/>
  <c r="P25953" i="131"/>
  <c r="O25953" i="131"/>
  <c r="N25953" i="131"/>
  <c r="M25953" i="131"/>
  <c r="L25953" i="131"/>
  <c r="K25953" i="131"/>
  <c r="J25953" i="131"/>
  <c r="I25953" i="131"/>
  <c r="H25953" i="131"/>
  <c r="G25953" i="131"/>
  <c r="F25953" i="131"/>
  <c r="E25953" i="131"/>
  <c r="D25953" i="131"/>
  <c r="C25953" i="131"/>
  <c r="AG25952" i="131"/>
  <c r="AD25952" i="131"/>
  <c r="AC25952" i="131"/>
  <c r="AB25952" i="131"/>
  <c r="AA25952" i="131"/>
  <c r="Z25952" i="131"/>
  <c r="Y25952" i="131"/>
  <c r="X25952" i="131"/>
  <c r="W25952" i="131"/>
  <c r="V25952" i="131"/>
  <c r="U25952" i="131"/>
  <c r="T25952" i="131"/>
  <c r="S25952" i="131"/>
  <c r="R25952" i="131"/>
  <c r="Q25952" i="131"/>
  <c r="P25952" i="131"/>
  <c r="O25952" i="131"/>
  <c r="N25952" i="131"/>
  <c r="M25952" i="131"/>
  <c r="L25952" i="131"/>
  <c r="K25952" i="131"/>
  <c r="J25952" i="131"/>
  <c r="I25952" i="131"/>
  <c r="H25952" i="131"/>
  <c r="G25952" i="131"/>
  <c r="F25952" i="131"/>
  <c r="E25952" i="131"/>
  <c r="D25952" i="131"/>
  <c r="C25952" i="131"/>
  <c r="AG25951" i="131"/>
  <c r="AD25951" i="131"/>
  <c r="AC25951" i="131"/>
  <c r="AB25951" i="131"/>
  <c r="AA25951" i="131"/>
  <c r="Z25951" i="131"/>
  <c r="Y25951" i="131"/>
  <c r="X25951" i="131"/>
  <c r="W25951" i="131"/>
  <c r="V25951" i="131"/>
  <c r="U25951" i="131"/>
  <c r="T25951" i="131"/>
  <c r="S25951" i="131"/>
  <c r="R25951" i="131"/>
  <c r="Q25951" i="131"/>
  <c r="P25951" i="131"/>
  <c r="O25951" i="131"/>
  <c r="N25951" i="131"/>
  <c r="M25951" i="131"/>
  <c r="L25951" i="131"/>
  <c r="K25951" i="131"/>
  <c r="J25951" i="131"/>
  <c r="I25951" i="131"/>
  <c r="H25951" i="131"/>
  <c r="G25951" i="131"/>
  <c r="F25951" i="131"/>
  <c r="E25951" i="131"/>
  <c r="D25951" i="131"/>
  <c r="C25951" i="131"/>
  <c r="AG25950" i="131"/>
  <c r="AD25950" i="131"/>
  <c r="AC25950" i="131"/>
  <c r="AB25950" i="131"/>
  <c r="AA25950" i="131"/>
  <c r="Z25950" i="131"/>
  <c r="Y25950" i="131"/>
  <c r="X25950" i="131"/>
  <c r="W25950" i="131"/>
  <c r="V25950" i="131"/>
  <c r="U25950" i="131"/>
  <c r="T25950" i="131"/>
  <c r="S25950" i="131"/>
  <c r="R25950" i="131"/>
  <c r="Q25950" i="131"/>
  <c r="P25950" i="131"/>
  <c r="O25950" i="131"/>
  <c r="N25950" i="131"/>
  <c r="M25950" i="131"/>
  <c r="L25950" i="131"/>
  <c r="K25950" i="131"/>
  <c r="J25950" i="131"/>
  <c r="I25950" i="131"/>
  <c r="H25950" i="131"/>
  <c r="G25950" i="131"/>
  <c r="F25950" i="131"/>
  <c r="E25950" i="131"/>
  <c r="D25950" i="131"/>
  <c r="C25950" i="131"/>
  <c r="AG25949" i="131"/>
  <c r="AD25949" i="131"/>
  <c r="AC25949" i="131"/>
  <c r="AB25949" i="131"/>
  <c r="AA25949" i="131"/>
  <c r="Z25949" i="131"/>
  <c r="Y25949" i="131"/>
  <c r="X25949" i="131"/>
  <c r="W25949" i="131"/>
  <c r="V25949" i="131"/>
  <c r="U25949" i="131"/>
  <c r="T25949" i="131"/>
  <c r="S25949" i="131"/>
  <c r="R25949" i="131"/>
  <c r="Q25949" i="131"/>
  <c r="P25949" i="131"/>
  <c r="O25949" i="131"/>
  <c r="N25949" i="131"/>
  <c r="M25949" i="131"/>
  <c r="L25949" i="131"/>
  <c r="K25949" i="131"/>
  <c r="J25949" i="131"/>
  <c r="I25949" i="131"/>
  <c r="H25949" i="131"/>
  <c r="G25949" i="131"/>
  <c r="F25949" i="131"/>
  <c r="E25949" i="131"/>
  <c r="D25949" i="131"/>
  <c r="C25949" i="131"/>
  <c r="AD25948" i="131"/>
  <c r="AC25948" i="131"/>
  <c r="AB25948" i="131"/>
  <c r="AA25948" i="131"/>
  <c r="Z25948" i="131"/>
  <c r="Y25948" i="131"/>
  <c r="X25948" i="131"/>
  <c r="W25948" i="131"/>
  <c r="V25948" i="131"/>
  <c r="U25948" i="131"/>
  <c r="T25948" i="131"/>
  <c r="S25948" i="131"/>
  <c r="R25948" i="131"/>
  <c r="Q25948" i="131"/>
  <c r="P25948" i="131"/>
  <c r="O25948" i="131"/>
  <c r="N25948" i="131"/>
  <c r="M25948" i="131"/>
  <c r="L25948" i="131"/>
  <c r="K25948" i="131"/>
  <c r="J25948" i="131"/>
  <c r="I25948" i="131"/>
  <c r="H25948" i="131"/>
  <c r="G25948" i="131"/>
  <c r="F25948" i="131"/>
  <c r="E25948" i="131"/>
  <c r="D25948" i="131"/>
  <c r="C25948" i="131"/>
  <c r="AD25947" i="131"/>
  <c r="AC25947" i="131"/>
  <c r="AB25947" i="131"/>
  <c r="AA25947" i="131"/>
  <c r="Z25947" i="131"/>
  <c r="Y25947" i="131"/>
  <c r="X25947" i="131"/>
  <c r="W25947" i="131"/>
  <c r="V25947" i="131"/>
  <c r="U25947" i="131"/>
  <c r="T25947" i="131"/>
  <c r="S25947" i="131"/>
  <c r="R25947" i="131"/>
  <c r="Q25947" i="131"/>
  <c r="P25947" i="131"/>
  <c r="O25947" i="131"/>
  <c r="N25947" i="131"/>
  <c r="M25947" i="131"/>
  <c r="L25947" i="131"/>
  <c r="K25947" i="131"/>
  <c r="J25947" i="131"/>
  <c r="I25947" i="131"/>
  <c r="H25947" i="131"/>
  <c r="G25947" i="131"/>
  <c r="F25947" i="131"/>
  <c r="E25947" i="131"/>
  <c r="D25947" i="131"/>
  <c r="C25947" i="131"/>
  <c r="AD25946" i="131"/>
  <c r="AC25946" i="131"/>
  <c r="AB25946" i="131"/>
  <c r="AA25946" i="131"/>
  <c r="Z25946" i="131"/>
  <c r="Y25946" i="131"/>
  <c r="X25946" i="131"/>
  <c r="W25946" i="131"/>
  <c r="V25946" i="131"/>
  <c r="U25946" i="131"/>
  <c r="T25946" i="131"/>
  <c r="S25946" i="131"/>
  <c r="R25946" i="131"/>
  <c r="Q25946" i="131"/>
  <c r="P25946" i="131"/>
  <c r="O25946" i="131"/>
  <c r="N25946" i="131"/>
  <c r="M25946" i="131"/>
  <c r="L25946" i="131"/>
  <c r="K25946" i="131"/>
  <c r="J25946" i="131"/>
  <c r="I25946" i="131"/>
  <c r="H25946" i="131"/>
  <c r="G25946" i="131"/>
  <c r="F25946" i="131"/>
  <c r="E25946" i="131"/>
  <c r="D25946" i="131"/>
  <c r="C25946" i="131"/>
  <c r="AD25945" i="131"/>
  <c r="AC25945" i="131"/>
  <c r="AB25945" i="131"/>
  <c r="AA25945" i="131"/>
  <c r="Z25945" i="131"/>
  <c r="Y25945" i="131"/>
  <c r="X25945" i="131"/>
  <c r="W25945" i="131"/>
  <c r="V25945" i="131"/>
  <c r="U25945" i="131"/>
  <c r="T25945" i="131"/>
  <c r="S25945" i="131"/>
  <c r="R25945" i="131"/>
  <c r="Q25945" i="131"/>
  <c r="P25945" i="131"/>
  <c r="O25945" i="131"/>
  <c r="N25945" i="131"/>
  <c r="M25945" i="131"/>
  <c r="L25945" i="131"/>
  <c r="K25945" i="131"/>
  <c r="J25945" i="131"/>
  <c r="I25945" i="131"/>
  <c r="H25945" i="131"/>
  <c r="G25945" i="131"/>
  <c r="F25945" i="131"/>
  <c r="E25945" i="131"/>
  <c r="D25945" i="131"/>
  <c r="C25945" i="131"/>
  <c r="AD25944" i="131"/>
  <c r="AC25944" i="131"/>
  <c r="AB25944" i="131"/>
  <c r="AA25944" i="131"/>
  <c r="Z25944" i="131"/>
  <c r="Y25944" i="131"/>
  <c r="X25944" i="131"/>
  <c r="W25944" i="131"/>
  <c r="V25944" i="131"/>
  <c r="U25944" i="131"/>
  <c r="T25944" i="131"/>
  <c r="S25944" i="131"/>
  <c r="R25944" i="131"/>
  <c r="Q25944" i="131"/>
  <c r="P25944" i="131"/>
  <c r="O25944" i="131"/>
  <c r="N25944" i="131"/>
  <c r="M25944" i="131"/>
  <c r="L25944" i="131"/>
  <c r="K25944" i="131"/>
  <c r="J25944" i="131"/>
  <c r="I25944" i="131"/>
  <c r="H25944" i="131"/>
  <c r="G25944" i="131"/>
  <c r="F25944" i="131"/>
  <c r="E25944" i="131"/>
  <c r="D25944" i="131"/>
  <c r="C25944" i="131"/>
  <c r="AD25943" i="131"/>
  <c r="AC25943" i="131"/>
  <c r="AB25943" i="131"/>
  <c r="AA25943" i="131"/>
  <c r="Z25943" i="131"/>
  <c r="Y25943" i="131"/>
  <c r="X25943" i="131"/>
  <c r="W25943" i="131"/>
  <c r="V25943" i="131"/>
  <c r="U25943" i="131"/>
  <c r="T25943" i="131"/>
  <c r="S25943" i="131"/>
  <c r="R25943" i="131"/>
  <c r="Q25943" i="131"/>
  <c r="P25943" i="131"/>
  <c r="O25943" i="131"/>
  <c r="N25943" i="131"/>
  <c r="M25943" i="131"/>
  <c r="L25943" i="131"/>
  <c r="K25943" i="131"/>
  <c r="J25943" i="131"/>
  <c r="I25943" i="131"/>
  <c r="H25943" i="131"/>
  <c r="G25943" i="131"/>
  <c r="F25943" i="131"/>
  <c r="E25943" i="131"/>
  <c r="D25943" i="131"/>
  <c r="C25943" i="131"/>
  <c r="AD25942" i="131"/>
  <c r="AC25942" i="131"/>
  <c r="AB25942" i="131"/>
  <c r="AA25942" i="131"/>
  <c r="Z25942" i="131"/>
  <c r="Y25942" i="131"/>
  <c r="X25942" i="131"/>
  <c r="W25942" i="131"/>
  <c r="V25942" i="131"/>
  <c r="U25942" i="131"/>
  <c r="T25942" i="131"/>
  <c r="S25942" i="131"/>
  <c r="R25942" i="131"/>
  <c r="Q25942" i="131"/>
  <c r="P25942" i="131"/>
  <c r="O25942" i="131"/>
  <c r="N25942" i="131"/>
  <c r="M25942" i="131"/>
  <c r="L25942" i="131"/>
  <c r="K25942" i="131"/>
  <c r="J25942" i="131"/>
  <c r="I25942" i="131"/>
  <c r="H25942" i="131"/>
  <c r="G25942" i="131"/>
  <c r="F25942" i="131"/>
  <c r="E25942" i="131"/>
  <c r="D25942" i="131"/>
  <c r="C25942" i="131"/>
  <c r="AD25941" i="131"/>
  <c r="AC25941" i="131"/>
  <c r="AB25941" i="131"/>
  <c r="AA25941" i="131"/>
  <c r="Z25941" i="131"/>
  <c r="Y25941" i="131"/>
  <c r="X25941" i="131"/>
  <c r="W25941" i="131"/>
  <c r="V25941" i="131"/>
  <c r="U25941" i="131"/>
  <c r="T25941" i="131"/>
  <c r="S25941" i="131"/>
  <c r="R25941" i="131"/>
  <c r="Q25941" i="131"/>
  <c r="P25941" i="131"/>
  <c r="O25941" i="131"/>
  <c r="N25941" i="131"/>
  <c r="M25941" i="131"/>
  <c r="L25941" i="131"/>
  <c r="K25941" i="131"/>
  <c r="J25941" i="131"/>
  <c r="I25941" i="131"/>
  <c r="H25941" i="131"/>
  <c r="G25941" i="131"/>
  <c r="F25941" i="131"/>
  <c r="E25941" i="131"/>
  <c r="D25941" i="131"/>
  <c r="C25941" i="131"/>
  <c r="AD25940" i="131"/>
  <c r="AC25940" i="131"/>
  <c r="AB25940" i="131"/>
  <c r="AA25940" i="131"/>
  <c r="Z25940" i="131"/>
  <c r="Y25940" i="131"/>
  <c r="X25940" i="131"/>
  <c r="W25940" i="131"/>
  <c r="V25940" i="131"/>
  <c r="U25940" i="131"/>
  <c r="T25940" i="131"/>
  <c r="S25940" i="131"/>
  <c r="R25940" i="131"/>
  <c r="Q25940" i="131"/>
  <c r="P25940" i="131"/>
  <c r="O25940" i="131"/>
  <c r="N25940" i="131"/>
  <c r="M25940" i="131"/>
  <c r="L25940" i="131"/>
  <c r="K25940" i="131"/>
  <c r="J25940" i="131"/>
  <c r="I25940" i="131"/>
  <c r="H25940" i="131"/>
  <c r="G25940" i="131"/>
  <c r="F25940" i="131"/>
  <c r="E25940" i="131"/>
  <c r="D25940" i="131"/>
  <c r="C25940" i="131"/>
  <c r="AD25939" i="131"/>
  <c r="AC25939" i="131"/>
  <c r="AB25939" i="131"/>
  <c r="AA25939" i="131"/>
  <c r="Z25939" i="131"/>
  <c r="Y25939" i="131"/>
  <c r="X25939" i="131"/>
  <c r="W25939" i="131"/>
  <c r="V25939" i="131"/>
  <c r="U25939" i="131"/>
  <c r="T25939" i="131"/>
  <c r="S25939" i="131"/>
  <c r="R25939" i="131"/>
  <c r="Q25939" i="131"/>
  <c r="P25939" i="131"/>
  <c r="O25939" i="131"/>
  <c r="N25939" i="131"/>
  <c r="M25939" i="131"/>
  <c r="L25939" i="131"/>
  <c r="K25939" i="131"/>
  <c r="J25939" i="131"/>
  <c r="I25939" i="131"/>
  <c r="H25939" i="131"/>
  <c r="G25939" i="131"/>
  <c r="F25939" i="131"/>
  <c r="E25939" i="131"/>
  <c r="D25939" i="131"/>
  <c r="C25939" i="131"/>
  <c r="AD25938" i="131"/>
  <c r="AC25938" i="131"/>
  <c r="AB25938" i="131"/>
  <c r="AA25938" i="131"/>
  <c r="Z25938" i="131"/>
  <c r="Y25938" i="131"/>
  <c r="X25938" i="131"/>
  <c r="W25938" i="131"/>
  <c r="V25938" i="131"/>
  <c r="U25938" i="131"/>
  <c r="T25938" i="131"/>
  <c r="S25938" i="131"/>
  <c r="R25938" i="131"/>
  <c r="Q25938" i="131"/>
  <c r="P25938" i="131"/>
  <c r="O25938" i="131"/>
  <c r="N25938" i="131"/>
  <c r="M25938" i="131"/>
  <c r="L25938" i="131"/>
  <c r="K25938" i="131"/>
  <c r="J25938" i="131"/>
  <c r="I25938" i="131"/>
  <c r="H25938" i="131"/>
  <c r="G25938" i="131"/>
  <c r="F25938" i="131"/>
  <c r="E25938" i="131"/>
  <c r="D25938" i="131"/>
  <c r="C25938" i="131"/>
  <c r="AD25937" i="131"/>
  <c r="AC25937" i="131"/>
  <c r="AB25937" i="131"/>
  <c r="AA25937" i="131"/>
  <c r="Z25937" i="131"/>
  <c r="Y25937" i="131"/>
  <c r="X25937" i="131"/>
  <c r="W25937" i="131"/>
  <c r="V25937" i="131"/>
  <c r="U25937" i="131"/>
  <c r="T25937" i="131"/>
  <c r="S25937" i="131"/>
  <c r="R25937" i="131"/>
  <c r="Q25937" i="131"/>
  <c r="P25937" i="131"/>
  <c r="O25937" i="131"/>
  <c r="N25937" i="131"/>
  <c r="M25937" i="131"/>
  <c r="L25937" i="131"/>
  <c r="K25937" i="131"/>
  <c r="J25937" i="131"/>
  <c r="I25937" i="131"/>
  <c r="H25937" i="131"/>
  <c r="G25937" i="131"/>
  <c r="F25937" i="131"/>
  <c r="E25937" i="131"/>
  <c r="D25937" i="131"/>
  <c r="C25937" i="131"/>
  <c r="AD25936" i="131"/>
  <c r="AC25936" i="131"/>
  <c r="AB25936" i="131"/>
  <c r="AA25936" i="131"/>
  <c r="Z25936" i="131"/>
  <c r="Y25936" i="131"/>
  <c r="X25936" i="131"/>
  <c r="W25936" i="131"/>
  <c r="V25936" i="131"/>
  <c r="U25936" i="131"/>
  <c r="T25936" i="131"/>
  <c r="S25936" i="131"/>
  <c r="R25936" i="131"/>
  <c r="Q25936" i="131"/>
  <c r="P25936" i="131"/>
  <c r="O25936" i="131"/>
  <c r="N25936" i="131"/>
  <c r="M25936" i="131"/>
  <c r="L25936" i="131"/>
  <c r="K25936" i="131"/>
  <c r="J25936" i="131"/>
  <c r="I25936" i="131"/>
  <c r="H25936" i="131"/>
  <c r="G25936" i="131"/>
  <c r="F25936" i="131"/>
  <c r="E25936" i="131"/>
  <c r="D25936" i="131"/>
  <c r="C25936" i="131"/>
  <c r="AD25935" i="131"/>
  <c r="AC25935" i="131"/>
  <c r="AB25935" i="131"/>
  <c r="AA25935" i="131"/>
  <c r="Z25935" i="131"/>
  <c r="Y25935" i="131"/>
  <c r="X25935" i="131"/>
  <c r="W25935" i="131"/>
  <c r="V25935" i="131"/>
  <c r="U25935" i="131"/>
  <c r="T25935" i="131"/>
  <c r="S25935" i="131"/>
  <c r="R25935" i="131"/>
  <c r="Q25935" i="131"/>
  <c r="P25935" i="131"/>
  <c r="O25935" i="131"/>
  <c r="N25935" i="131"/>
  <c r="M25935" i="131"/>
  <c r="L25935" i="131"/>
  <c r="K25935" i="131"/>
  <c r="J25935" i="131"/>
  <c r="I25935" i="131"/>
  <c r="H25935" i="131"/>
  <c r="G25935" i="131"/>
  <c r="F25935" i="131"/>
  <c r="E25935" i="131"/>
  <c r="D25935" i="131"/>
  <c r="C25935" i="131"/>
  <c r="AD25934" i="131"/>
  <c r="AC25934" i="131"/>
  <c r="AB25934" i="131"/>
  <c r="AA25934" i="131"/>
  <c r="Z25934" i="131"/>
  <c r="Y25934" i="131"/>
  <c r="X25934" i="131"/>
  <c r="W25934" i="131"/>
  <c r="V25934" i="131"/>
  <c r="U25934" i="131"/>
  <c r="T25934" i="131"/>
  <c r="S25934" i="131"/>
  <c r="R25934" i="131"/>
  <c r="Q25934" i="131"/>
  <c r="P25934" i="131"/>
  <c r="O25934" i="131"/>
  <c r="N25934" i="131"/>
  <c r="M25934" i="131"/>
  <c r="L25934" i="131"/>
  <c r="K25934" i="131"/>
  <c r="J25934" i="131"/>
  <c r="I25934" i="131"/>
  <c r="H25934" i="131"/>
  <c r="G25934" i="131"/>
  <c r="F25934" i="131"/>
  <c r="E25934" i="131"/>
  <c r="D25934" i="131"/>
  <c r="C25934" i="131"/>
  <c r="AD25933" i="131"/>
  <c r="AC25933" i="131"/>
  <c r="AB25933" i="131"/>
  <c r="AA25933" i="131"/>
  <c r="Z25933" i="131"/>
  <c r="Y25933" i="131"/>
  <c r="X25933" i="131"/>
  <c r="W25933" i="131"/>
  <c r="V25933" i="131"/>
  <c r="U25933" i="131"/>
  <c r="T25933" i="131"/>
  <c r="S25933" i="131"/>
  <c r="R25933" i="131"/>
  <c r="Q25933" i="131"/>
  <c r="P25933" i="131"/>
  <c r="O25933" i="131"/>
  <c r="N25933" i="131"/>
  <c r="M25933" i="131"/>
  <c r="L25933" i="131"/>
  <c r="K25933" i="131"/>
  <c r="J25933" i="131"/>
  <c r="I25933" i="131"/>
  <c r="H25933" i="131"/>
  <c r="G25933" i="131"/>
  <c r="F25933" i="131"/>
  <c r="E25933" i="131"/>
  <c r="D25933" i="131"/>
  <c r="C25933" i="131"/>
  <c r="AD25932" i="131"/>
  <c r="AC25932" i="131"/>
  <c r="AB25932" i="131"/>
  <c r="AA25932" i="131"/>
  <c r="Z25932" i="131"/>
  <c r="Y25932" i="131"/>
  <c r="X25932" i="131"/>
  <c r="W25932" i="131"/>
  <c r="V25932" i="131"/>
  <c r="U25932" i="131"/>
  <c r="T25932" i="131"/>
  <c r="S25932" i="131"/>
  <c r="R25932" i="131"/>
  <c r="Q25932" i="131"/>
  <c r="P25932" i="131"/>
  <c r="O25932" i="131"/>
  <c r="N25932" i="131"/>
  <c r="M25932" i="131"/>
  <c r="L25932" i="131"/>
  <c r="K25932" i="131"/>
  <c r="J25932" i="131"/>
  <c r="I25932" i="131"/>
  <c r="H25932" i="131"/>
  <c r="G25932" i="131"/>
  <c r="F25932" i="131"/>
  <c r="E25932" i="131"/>
  <c r="D25932" i="131"/>
  <c r="C25932" i="131"/>
  <c r="AD25929" i="131"/>
  <c r="AC25929" i="131"/>
  <c r="AB25929" i="131"/>
  <c r="AA25929" i="131"/>
  <c r="Z25929" i="131"/>
  <c r="Y25929" i="131"/>
  <c r="X25929" i="131"/>
  <c r="W25929" i="131"/>
  <c r="V25929" i="131"/>
  <c r="U25929" i="131"/>
  <c r="T25929" i="131"/>
  <c r="S25929" i="131"/>
  <c r="R25929" i="131"/>
  <c r="Q25929" i="131"/>
  <c r="P25929" i="131"/>
  <c r="O25929" i="131"/>
  <c r="N25929" i="131"/>
  <c r="M25929" i="131"/>
  <c r="L25929" i="131"/>
  <c r="K25929" i="131"/>
  <c r="J25929" i="131"/>
  <c r="I25929" i="131"/>
  <c r="H25929" i="131"/>
  <c r="G25929" i="131"/>
  <c r="F25929" i="131"/>
  <c r="E25929" i="131"/>
  <c r="D25929" i="131"/>
  <c r="C25929" i="131"/>
  <c r="AG25928" i="131"/>
  <c r="AD25928" i="131"/>
  <c r="AC25928" i="131"/>
  <c r="AB25928" i="131"/>
  <c r="AA25928" i="131"/>
  <c r="Z25928" i="131"/>
  <c r="Y25928" i="131"/>
  <c r="X25928" i="131"/>
  <c r="W25928" i="131"/>
  <c r="V25928" i="131"/>
  <c r="U25928" i="131"/>
  <c r="T25928" i="131"/>
  <c r="S25928" i="131"/>
  <c r="R25928" i="131"/>
  <c r="Q25928" i="131"/>
  <c r="P25928" i="131"/>
  <c r="O25928" i="131"/>
  <c r="N25928" i="131"/>
  <c r="M25928" i="131"/>
  <c r="L25928" i="131"/>
  <c r="K25928" i="131"/>
  <c r="J25928" i="131"/>
  <c r="I25928" i="131"/>
  <c r="H25928" i="131"/>
  <c r="G25928" i="131"/>
  <c r="F25928" i="131"/>
  <c r="E25928" i="131"/>
  <c r="D25928" i="131"/>
  <c r="C25928" i="131"/>
  <c r="AG25927" i="131"/>
  <c r="AD25927" i="131"/>
  <c r="AC25927" i="131"/>
  <c r="AB25927" i="131"/>
  <c r="AA25927" i="131"/>
  <c r="Z25927" i="131"/>
  <c r="Y25927" i="131"/>
  <c r="X25927" i="131"/>
  <c r="W25927" i="131"/>
  <c r="V25927" i="131"/>
  <c r="U25927" i="131"/>
  <c r="T25927" i="131"/>
  <c r="S25927" i="131"/>
  <c r="R25927" i="131"/>
  <c r="Q25927" i="131"/>
  <c r="P25927" i="131"/>
  <c r="O25927" i="131"/>
  <c r="N25927" i="131"/>
  <c r="M25927" i="131"/>
  <c r="L25927" i="131"/>
  <c r="K25927" i="131"/>
  <c r="J25927" i="131"/>
  <c r="I25927" i="131"/>
  <c r="H25927" i="131"/>
  <c r="G25927" i="131"/>
  <c r="F25927" i="131"/>
  <c r="E25927" i="131"/>
  <c r="D25927" i="131"/>
  <c r="C25927" i="131"/>
  <c r="AG25926" i="131"/>
  <c r="AD25926" i="131"/>
  <c r="AC25926" i="131"/>
  <c r="AB25926" i="131"/>
  <c r="AA25926" i="131"/>
  <c r="Z25926" i="131"/>
  <c r="Y25926" i="131"/>
  <c r="X25926" i="131"/>
  <c r="W25926" i="131"/>
  <c r="V25926" i="131"/>
  <c r="U25926" i="131"/>
  <c r="T25926" i="131"/>
  <c r="S25926" i="131"/>
  <c r="R25926" i="131"/>
  <c r="Q25926" i="131"/>
  <c r="P25926" i="131"/>
  <c r="O25926" i="131"/>
  <c r="N25926" i="131"/>
  <c r="M25926" i="131"/>
  <c r="L25926" i="131"/>
  <c r="K25926" i="131"/>
  <c r="J25926" i="131"/>
  <c r="I25926" i="131"/>
  <c r="H25926" i="131"/>
  <c r="G25926" i="131"/>
  <c r="F25926" i="131"/>
  <c r="E25926" i="131"/>
  <c r="D25926" i="131"/>
  <c r="C25926" i="131"/>
  <c r="AG25925" i="131"/>
  <c r="AD25925" i="131"/>
  <c r="AC25925" i="131"/>
  <c r="AB25925" i="131"/>
  <c r="AA25925" i="131"/>
  <c r="Z25925" i="131"/>
  <c r="Y25925" i="131"/>
  <c r="X25925" i="131"/>
  <c r="W25925" i="131"/>
  <c r="V25925" i="131"/>
  <c r="U25925" i="131"/>
  <c r="T25925" i="131"/>
  <c r="S25925" i="131"/>
  <c r="R25925" i="131"/>
  <c r="Q25925" i="131"/>
  <c r="P25925" i="131"/>
  <c r="O25925" i="131"/>
  <c r="N25925" i="131"/>
  <c r="M25925" i="131"/>
  <c r="L25925" i="131"/>
  <c r="K25925" i="131"/>
  <c r="J25925" i="131"/>
  <c r="I25925" i="131"/>
  <c r="H25925" i="131"/>
  <c r="G25925" i="131"/>
  <c r="F25925" i="131"/>
  <c r="E25925" i="131"/>
  <c r="D25925" i="131"/>
  <c r="C25925" i="131"/>
  <c r="AG25924" i="131"/>
  <c r="AD25924" i="131"/>
  <c r="AC25924" i="131"/>
  <c r="AB25924" i="131"/>
  <c r="AA25924" i="131"/>
  <c r="Z25924" i="131"/>
  <c r="Y25924" i="131"/>
  <c r="X25924" i="131"/>
  <c r="W25924" i="131"/>
  <c r="V25924" i="131"/>
  <c r="U25924" i="131"/>
  <c r="T25924" i="131"/>
  <c r="S25924" i="131"/>
  <c r="R25924" i="131"/>
  <c r="Q25924" i="131"/>
  <c r="P25924" i="131"/>
  <c r="O25924" i="131"/>
  <c r="N25924" i="131"/>
  <c r="M25924" i="131"/>
  <c r="L25924" i="131"/>
  <c r="K25924" i="131"/>
  <c r="J25924" i="131"/>
  <c r="I25924" i="131"/>
  <c r="H25924" i="131"/>
  <c r="G25924" i="131"/>
  <c r="F25924" i="131"/>
  <c r="E25924" i="131"/>
  <c r="D25924" i="131"/>
  <c r="C25924" i="131"/>
  <c r="AG25923" i="131"/>
  <c r="AD25923" i="131"/>
  <c r="AC25923" i="131"/>
  <c r="AB25923" i="131"/>
  <c r="AA25923" i="131"/>
  <c r="Z25923" i="131"/>
  <c r="Y25923" i="131"/>
  <c r="X25923" i="131"/>
  <c r="W25923" i="131"/>
  <c r="V25923" i="131"/>
  <c r="U25923" i="131"/>
  <c r="T25923" i="131"/>
  <c r="S25923" i="131"/>
  <c r="R25923" i="131"/>
  <c r="Q25923" i="131"/>
  <c r="P25923" i="131"/>
  <c r="O25923" i="131"/>
  <c r="N25923" i="131"/>
  <c r="M25923" i="131"/>
  <c r="L25923" i="131"/>
  <c r="K25923" i="131"/>
  <c r="J25923" i="131"/>
  <c r="I25923" i="131"/>
  <c r="H25923" i="131"/>
  <c r="G25923" i="131"/>
  <c r="F25923" i="131"/>
  <c r="E25923" i="131"/>
  <c r="D25923" i="131"/>
  <c r="C25923" i="131"/>
  <c r="AG25922" i="131"/>
  <c r="AD25922" i="131"/>
  <c r="AC25922" i="131"/>
  <c r="AB25922" i="131"/>
  <c r="AA25922" i="131"/>
  <c r="Z25922" i="131"/>
  <c r="Y25922" i="131"/>
  <c r="X25922" i="131"/>
  <c r="W25922" i="131"/>
  <c r="V25922" i="131"/>
  <c r="U25922" i="131"/>
  <c r="T25922" i="131"/>
  <c r="S25922" i="131"/>
  <c r="R25922" i="131"/>
  <c r="Q25922" i="131"/>
  <c r="P25922" i="131"/>
  <c r="O25922" i="131"/>
  <c r="N25922" i="131"/>
  <c r="M25922" i="131"/>
  <c r="L25922" i="131"/>
  <c r="K25922" i="131"/>
  <c r="J25922" i="131"/>
  <c r="I25922" i="131"/>
  <c r="H25922" i="131"/>
  <c r="G25922" i="131"/>
  <c r="F25922" i="131"/>
  <c r="E25922" i="131"/>
  <c r="D25922" i="131"/>
  <c r="C25922" i="131"/>
  <c r="AG25921" i="131"/>
  <c r="AD25921" i="131"/>
  <c r="AC25921" i="131"/>
  <c r="AB25921" i="131"/>
  <c r="AA25921" i="131"/>
  <c r="Z25921" i="131"/>
  <c r="Y25921" i="131"/>
  <c r="X25921" i="131"/>
  <c r="W25921" i="131"/>
  <c r="V25921" i="131"/>
  <c r="U25921" i="131"/>
  <c r="T25921" i="131"/>
  <c r="S25921" i="131"/>
  <c r="R25921" i="131"/>
  <c r="Q25921" i="131"/>
  <c r="P25921" i="131"/>
  <c r="O25921" i="131"/>
  <c r="N25921" i="131"/>
  <c r="M25921" i="131"/>
  <c r="L25921" i="131"/>
  <c r="K25921" i="131"/>
  <c r="J25921" i="131"/>
  <c r="I25921" i="131"/>
  <c r="H25921" i="131"/>
  <c r="G25921" i="131"/>
  <c r="F25921" i="131"/>
  <c r="E25921" i="131"/>
  <c r="D25921" i="131"/>
  <c r="C25921" i="131"/>
  <c r="AG25920" i="131"/>
  <c r="AD25920" i="131"/>
  <c r="AC25920" i="131"/>
  <c r="AB25920" i="131"/>
  <c r="AA25920" i="131"/>
  <c r="Z25920" i="131"/>
  <c r="Y25920" i="131"/>
  <c r="X25920" i="131"/>
  <c r="W25920" i="131"/>
  <c r="V25920" i="131"/>
  <c r="U25920" i="131"/>
  <c r="T25920" i="131"/>
  <c r="S25920" i="131"/>
  <c r="R25920" i="131"/>
  <c r="Q25920" i="131"/>
  <c r="P25920" i="131"/>
  <c r="O25920" i="131"/>
  <c r="N25920" i="131"/>
  <c r="M25920" i="131"/>
  <c r="L25920" i="131"/>
  <c r="K25920" i="131"/>
  <c r="J25920" i="131"/>
  <c r="I25920" i="131"/>
  <c r="H25920" i="131"/>
  <c r="G25920" i="131"/>
  <c r="F25920" i="131"/>
  <c r="E25920" i="131"/>
  <c r="D25920" i="131"/>
  <c r="C25920" i="131"/>
  <c r="AG25919" i="131"/>
  <c r="AD25919" i="131"/>
  <c r="AC25919" i="131"/>
  <c r="AB25919" i="131"/>
  <c r="AA25919" i="131"/>
  <c r="Z25919" i="131"/>
  <c r="Y25919" i="131"/>
  <c r="X25919" i="131"/>
  <c r="W25919" i="131"/>
  <c r="V25919" i="131"/>
  <c r="U25919" i="131"/>
  <c r="T25919" i="131"/>
  <c r="S25919" i="131"/>
  <c r="R25919" i="131"/>
  <c r="Q25919" i="131"/>
  <c r="P25919" i="131"/>
  <c r="O25919" i="131"/>
  <c r="N25919" i="131"/>
  <c r="M25919" i="131"/>
  <c r="L25919" i="131"/>
  <c r="K25919" i="131"/>
  <c r="J25919" i="131"/>
  <c r="I25919" i="131"/>
  <c r="H25919" i="131"/>
  <c r="G25919" i="131"/>
  <c r="F25919" i="131"/>
  <c r="E25919" i="131"/>
  <c r="D25919" i="131"/>
  <c r="C25919" i="131"/>
  <c r="AD25918" i="131"/>
  <c r="AC25918" i="131"/>
  <c r="AB25918" i="131"/>
  <c r="AA25918" i="131"/>
  <c r="Z25918" i="131"/>
  <c r="Y25918" i="131"/>
  <c r="X25918" i="131"/>
  <c r="W25918" i="131"/>
  <c r="V25918" i="131"/>
  <c r="U25918" i="131"/>
  <c r="T25918" i="131"/>
  <c r="S25918" i="131"/>
  <c r="R25918" i="131"/>
  <c r="Q25918" i="131"/>
  <c r="P25918" i="131"/>
  <c r="O25918" i="131"/>
  <c r="N25918" i="131"/>
  <c r="M25918" i="131"/>
  <c r="L25918" i="131"/>
  <c r="K25918" i="131"/>
  <c r="J25918" i="131"/>
  <c r="I25918" i="131"/>
  <c r="H25918" i="131"/>
  <c r="G25918" i="131"/>
  <c r="F25918" i="131"/>
  <c r="E25918" i="131"/>
  <c r="D25918" i="131"/>
  <c r="C25918" i="131"/>
  <c r="AD25917" i="131"/>
  <c r="AC25917" i="131"/>
  <c r="AB25917" i="131"/>
  <c r="AA25917" i="131"/>
  <c r="Z25917" i="131"/>
  <c r="Y25917" i="131"/>
  <c r="X25917" i="131"/>
  <c r="W25917" i="131"/>
  <c r="V25917" i="131"/>
  <c r="U25917" i="131"/>
  <c r="T25917" i="131"/>
  <c r="S25917" i="131"/>
  <c r="R25917" i="131"/>
  <c r="Q25917" i="131"/>
  <c r="P25917" i="131"/>
  <c r="O25917" i="131"/>
  <c r="N25917" i="131"/>
  <c r="M25917" i="131"/>
  <c r="L25917" i="131"/>
  <c r="K25917" i="131"/>
  <c r="J25917" i="131"/>
  <c r="I25917" i="131"/>
  <c r="H25917" i="131"/>
  <c r="G25917" i="131"/>
  <c r="F25917" i="131"/>
  <c r="E25917" i="131"/>
  <c r="D25917" i="131"/>
  <c r="C25917" i="131"/>
  <c r="AD25916" i="131"/>
  <c r="AC25916" i="131"/>
  <c r="AB25916" i="131"/>
  <c r="AA25916" i="131"/>
  <c r="Z25916" i="131"/>
  <c r="Y25916" i="131"/>
  <c r="X25916" i="131"/>
  <c r="W25916" i="131"/>
  <c r="V25916" i="131"/>
  <c r="U25916" i="131"/>
  <c r="T25916" i="131"/>
  <c r="S25916" i="131"/>
  <c r="R25916" i="131"/>
  <c r="Q25916" i="131"/>
  <c r="P25916" i="131"/>
  <c r="O25916" i="131"/>
  <c r="N25916" i="131"/>
  <c r="M25916" i="131"/>
  <c r="L25916" i="131"/>
  <c r="K25916" i="131"/>
  <c r="J25916" i="131"/>
  <c r="I25916" i="131"/>
  <c r="H25916" i="131"/>
  <c r="G25916" i="131"/>
  <c r="F25916" i="131"/>
  <c r="E25916" i="131"/>
  <c r="D25916" i="131"/>
  <c r="C25916" i="131"/>
  <c r="AD25915" i="131"/>
  <c r="AC25915" i="131"/>
  <c r="AB25915" i="131"/>
  <c r="AA25915" i="131"/>
  <c r="Z25915" i="131"/>
  <c r="Y25915" i="131"/>
  <c r="X25915" i="131"/>
  <c r="W25915" i="131"/>
  <c r="V25915" i="131"/>
  <c r="U25915" i="131"/>
  <c r="T25915" i="131"/>
  <c r="S25915" i="131"/>
  <c r="R25915" i="131"/>
  <c r="Q25915" i="131"/>
  <c r="P25915" i="131"/>
  <c r="O25915" i="131"/>
  <c r="N25915" i="131"/>
  <c r="M25915" i="131"/>
  <c r="L25915" i="131"/>
  <c r="K25915" i="131"/>
  <c r="J25915" i="131"/>
  <c r="I25915" i="131"/>
  <c r="H25915" i="131"/>
  <c r="G25915" i="131"/>
  <c r="F25915" i="131"/>
  <c r="E25915" i="131"/>
  <c r="D25915" i="131"/>
  <c r="C25915" i="131"/>
  <c r="AD25914" i="131"/>
  <c r="AC25914" i="131"/>
  <c r="AB25914" i="131"/>
  <c r="AA25914" i="131"/>
  <c r="Z25914" i="131"/>
  <c r="Y25914" i="131"/>
  <c r="X25914" i="131"/>
  <c r="W25914" i="131"/>
  <c r="V25914" i="131"/>
  <c r="U25914" i="131"/>
  <c r="T25914" i="131"/>
  <c r="S25914" i="131"/>
  <c r="R25914" i="131"/>
  <c r="Q25914" i="131"/>
  <c r="P25914" i="131"/>
  <c r="O25914" i="131"/>
  <c r="N25914" i="131"/>
  <c r="M25914" i="131"/>
  <c r="L25914" i="131"/>
  <c r="K25914" i="131"/>
  <c r="J25914" i="131"/>
  <c r="I25914" i="131"/>
  <c r="H25914" i="131"/>
  <c r="G25914" i="131"/>
  <c r="F25914" i="131"/>
  <c r="E25914" i="131"/>
  <c r="D25914" i="131"/>
  <c r="C25914" i="131"/>
  <c r="AD25913" i="131"/>
  <c r="AC25913" i="131"/>
  <c r="AB25913" i="131"/>
  <c r="AA25913" i="131"/>
  <c r="Z25913" i="131"/>
  <c r="Y25913" i="131"/>
  <c r="X25913" i="131"/>
  <c r="W25913" i="131"/>
  <c r="V25913" i="131"/>
  <c r="U25913" i="131"/>
  <c r="T25913" i="131"/>
  <c r="S25913" i="131"/>
  <c r="R25913" i="131"/>
  <c r="Q25913" i="131"/>
  <c r="P25913" i="131"/>
  <c r="O25913" i="131"/>
  <c r="N25913" i="131"/>
  <c r="M25913" i="131"/>
  <c r="L25913" i="131"/>
  <c r="K25913" i="131"/>
  <c r="J25913" i="131"/>
  <c r="I25913" i="131"/>
  <c r="H25913" i="131"/>
  <c r="G25913" i="131"/>
  <c r="F25913" i="131"/>
  <c r="E25913" i="131"/>
  <c r="D25913" i="131"/>
  <c r="C25913" i="131"/>
  <c r="AD25912" i="131"/>
  <c r="AC25912" i="131"/>
  <c r="AB25912" i="131"/>
  <c r="AA25912" i="131"/>
  <c r="Z25912" i="131"/>
  <c r="Y25912" i="131"/>
  <c r="X25912" i="131"/>
  <c r="W25912" i="131"/>
  <c r="V25912" i="131"/>
  <c r="U25912" i="131"/>
  <c r="T25912" i="131"/>
  <c r="S25912" i="131"/>
  <c r="R25912" i="131"/>
  <c r="Q25912" i="131"/>
  <c r="P25912" i="131"/>
  <c r="O25912" i="131"/>
  <c r="N25912" i="131"/>
  <c r="M25912" i="131"/>
  <c r="L25912" i="131"/>
  <c r="K25912" i="131"/>
  <c r="J25912" i="131"/>
  <c r="I25912" i="131"/>
  <c r="H25912" i="131"/>
  <c r="G25912" i="131"/>
  <c r="F25912" i="131"/>
  <c r="E25912" i="131"/>
  <c r="D25912" i="131"/>
  <c r="C25912" i="131"/>
  <c r="AD25911" i="131"/>
  <c r="AC25911" i="131"/>
  <c r="AB25911" i="131"/>
  <c r="AA25911" i="131"/>
  <c r="Z25911" i="131"/>
  <c r="Y25911" i="131"/>
  <c r="X25911" i="131"/>
  <c r="W25911" i="131"/>
  <c r="V25911" i="131"/>
  <c r="U25911" i="131"/>
  <c r="T25911" i="131"/>
  <c r="S25911" i="131"/>
  <c r="R25911" i="131"/>
  <c r="Q25911" i="131"/>
  <c r="P25911" i="131"/>
  <c r="O25911" i="131"/>
  <c r="N25911" i="131"/>
  <c r="M25911" i="131"/>
  <c r="L25911" i="131"/>
  <c r="K25911" i="131"/>
  <c r="J25911" i="131"/>
  <c r="I25911" i="131"/>
  <c r="H25911" i="131"/>
  <c r="G25911" i="131"/>
  <c r="F25911" i="131"/>
  <c r="E25911" i="131"/>
  <c r="D25911" i="131"/>
  <c r="C25911" i="131"/>
  <c r="AD25910" i="131"/>
  <c r="AC25910" i="131"/>
  <c r="AB25910" i="131"/>
  <c r="AA25910" i="131"/>
  <c r="Z25910" i="131"/>
  <c r="Y25910" i="131"/>
  <c r="X25910" i="131"/>
  <c r="W25910" i="131"/>
  <c r="V25910" i="131"/>
  <c r="U25910" i="131"/>
  <c r="T25910" i="131"/>
  <c r="S25910" i="131"/>
  <c r="R25910" i="131"/>
  <c r="Q25910" i="131"/>
  <c r="P25910" i="131"/>
  <c r="O25910" i="131"/>
  <c r="N25910" i="131"/>
  <c r="M25910" i="131"/>
  <c r="L25910" i="131"/>
  <c r="K25910" i="131"/>
  <c r="J25910" i="131"/>
  <c r="I25910" i="131"/>
  <c r="H25910" i="131"/>
  <c r="G25910" i="131"/>
  <c r="F25910" i="131"/>
  <c r="E25910" i="131"/>
  <c r="D25910" i="131"/>
  <c r="C25910" i="131"/>
  <c r="AD25909" i="131"/>
  <c r="AC25909" i="131"/>
  <c r="AB25909" i="131"/>
  <c r="AA25909" i="131"/>
  <c r="Z25909" i="131"/>
  <c r="Y25909" i="131"/>
  <c r="X25909" i="131"/>
  <c r="W25909" i="131"/>
  <c r="V25909" i="131"/>
  <c r="U25909" i="131"/>
  <c r="T25909" i="131"/>
  <c r="S25909" i="131"/>
  <c r="R25909" i="131"/>
  <c r="Q25909" i="131"/>
  <c r="P25909" i="131"/>
  <c r="O25909" i="131"/>
  <c r="N25909" i="131"/>
  <c r="M25909" i="131"/>
  <c r="L25909" i="131"/>
  <c r="K25909" i="131"/>
  <c r="J25909" i="131"/>
  <c r="I25909" i="131"/>
  <c r="H25909" i="131"/>
  <c r="G25909" i="131"/>
  <c r="F25909" i="131"/>
  <c r="E25909" i="131"/>
  <c r="D25909" i="131"/>
  <c r="C25909" i="131"/>
  <c r="AD25908" i="131"/>
  <c r="AC25908" i="131"/>
  <c r="AB25908" i="131"/>
  <c r="AA25908" i="131"/>
  <c r="Z25908" i="131"/>
  <c r="Y25908" i="131"/>
  <c r="X25908" i="131"/>
  <c r="W25908" i="131"/>
  <c r="V25908" i="131"/>
  <c r="U25908" i="131"/>
  <c r="T25908" i="131"/>
  <c r="S25908" i="131"/>
  <c r="R25908" i="131"/>
  <c r="Q25908" i="131"/>
  <c r="P25908" i="131"/>
  <c r="O25908" i="131"/>
  <c r="N25908" i="131"/>
  <c r="M25908" i="131"/>
  <c r="L25908" i="131"/>
  <c r="K25908" i="131"/>
  <c r="J25908" i="131"/>
  <c r="I25908" i="131"/>
  <c r="H25908" i="131"/>
  <c r="G25908" i="131"/>
  <c r="F25908" i="131"/>
  <c r="E25908" i="131"/>
  <c r="D25908" i="131"/>
  <c r="C25908" i="131"/>
  <c r="AD25907" i="131"/>
  <c r="AC25907" i="131"/>
  <c r="AB25907" i="131"/>
  <c r="AA25907" i="131"/>
  <c r="Z25907" i="131"/>
  <c r="Y25907" i="131"/>
  <c r="X25907" i="131"/>
  <c r="W25907" i="131"/>
  <c r="V25907" i="131"/>
  <c r="U25907" i="131"/>
  <c r="T25907" i="131"/>
  <c r="S25907" i="131"/>
  <c r="R25907" i="131"/>
  <c r="Q25907" i="131"/>
  <c r="P25907" i="131"/>
  <c r="O25907" i="131"/>
  <c r="N25907" i="131"/>
  <c r="M25907" i="131"/>
  <c r="L25907" i="131"/>
  <c r="K25907" i="131"/>
  <c r="J25907" i="131"/>
  <c r="I25907" i="131"/>
  <c r="H25907" i="131"/>
  <c r="G25907" i="131"/>
  <c r="F25907" i="131"/>
  <c r="E25907" i="131"/>
  <c r="D25907" i="131"/>
  <c r="C25907" i="131"/>
  <c r="AD25906" i="131"/>
  <c r="AC25906" i="131"/>
  <c r="AB25906" i="131"/>
  <c r="AA25906" i="131"/>
  <c r="Z25906" i="131"/>
  <c r="Y25906" i="131"/>
  <c r="X25906" i="131"/>
  <c r="W25906" i="131"/>
  <c r="V25906" i="131"/>
  <c r="U25906" i="131"/>
  <c r="T25906" i="131"/>
  <c r="S25906" i="131"/>
  <c r="R25906" i="131"/>
  <c r="Q25906" i="131"/>
  <c r="P25906" i="131"/>
  <c r="O25906" i="131"/>
  <c r="N25906" i="131"/>
  <c r="M25906" i="131"/>
  <c r="L25906" i="131"/>
  <c r="K25906" i="131"/>
  <c r="J25906" i="131"/>
  <c r="I25906" i="131"/>
  <c r="H25906" i="131"/>
  <c r="G25906" i="131"/>
  <c r="F25906" i="131"/>
  <c r="E25906" i="131"/>
  <c r="D25906" i="131"/>
  <c r="C25906" i="131"/>
  <c r="AD25905" i="131"/>
  <c r="AC25905" i="131"/>
  <c r="AB25905" i="131"/>
  <c r="AA25905" i="131"/>
  <c r="Z25905" i="131"/>
  <c r="Y25905" i="131"/>
  <c r="X25905" i="131"/>
  <c r="W25905" i="131"/>
  <c r="V25905" i="131"/>
  <c r="U25905" i="131"/>
  <c r="T25905" i="131"/>
  <c r="S25905" i="131"/>
  <c r="R25905" i="131"/>
  <c r="Q25905" i="131"/>
  <c r="P25905" i="131"/>
  <c r="O25905" i="131"/>
  <c r="N25905" i="131"/>
  <c r="M25905" i="131"/>
  <c r="L25905" i="131"/>
  <c r="K25905" i="131"/>
  <c r="J25905" i="131"/>
  <c r="I25905" i="131"/>
  <c r="H25905" i="131"/>
  <c r="G25905" i="131"/>
  <c r="F25905" i="131"/>
  <c r="E25905" i="131"/>
  <c r="D25905" i="131"/>
  <c r="C25905" i="131"/>
  <c r="AD25904" i="131"/>
  <c r="AC25904" i="131"/>
  <c r="AB25904" i="131"/>
  <c r="AA25904" i="131"/>
  <c r="Z25904" i="131"/>
  <c r="Y25904" i="131"/>
  <c r="X25904" i="131"/>
  <c r="W25904" i="131"/>
  <c r="V25904" i="131"/>
  <c r="U25904" i="131"/>
  <c r="T25904" i="131"/>
  <c r="S25904" i="131"/>
  <c r="R25904" i="131"/>
  <c r="Q25904" i="131"/>
  <c r="P25904" i="131"/>
  <c r="O25904" i="131"/>
  <c r="N25904" i="131"/>
  <c r="M25904" i="131"/>
  <c r="L25904" i="131"/>
  <c r="K25904" i="131"/>
  <c r="J25904" i="131"/>
  <c r="I25904" i="131"/>
  <c r="H25904" i="131"/>
  <c r="G25904" i="131"/>
  <c r="F25904" i="131"/>
  <c r="E25904" i="131"/>
  <c r="D25904" i="131"/>
  <c r="C25904" i="131"/>
  <c r="AD25903" i="131"/>
  <c r="AC25903" i="131"/>
  <c r="AB25903" i="131"/>
  <c r="AA25903" i="131"/>
  <c r="Z25903" i="131"/>
  <c r="Y25903" i="131"/>
  <c r="X25903" i="131"/>
  <c r="W25903" i="131"/>
  <c r="V25903" i="131"/>
  <c r="U25903" i="131"/>
  <c r="T25903" i="131"/>
  <c r="S25903" i="131"/>
  <c r="R25903" i="131"/>
  <c r="Q25903" i="131"/>
  <c r="P25903" i="131"/>
  <c r="O25903" i="131"/>
  <c r="N25903" i="131"/>
  <c r="M25903" i="131"/>
  <c r="L25903" i="131"/>
  <c r="K25903" i="131"/>
  <c r="J25903" i="131"/>
  <c r="I25903" i="131"/>
  <c r="H25903" i="131"/>
  <c r="G25903" i="131"/>
  <c r="F25903" i="131"/>
  <c r="E25903" i="131"/>
  <c r="D25903" i="131"/>
  <c r="C25903" i="131"/>
  <c r="AD25902" i="131"/>
  <c r="AC25902" i="131"/>
  <c r="AB25902" i="131"/>
  <c r="AA25902" i="131"/>
  <c r="Z25902" i="131"/>
  <c r="Y25902" i="131"/>
  <c r="X25902" i="131"/>
  <c r="W25902" i="131"/>
  <c r="V25902" i="131"/>
  <c r="U25902" i="131"/>
  <c r="T25902" i="131"/>
  <c r="S25902" i="131"/>
  <c r="R25902" i="131"/>
  <c r="Q25902" i="131"/>
  <c r="P25902" i="131"/>
  <c r="O25902" i="131"/>
  <c r="N25902" i="131"/>
  <c r="M25902" i="131"/>
  <c r="L25902" i="131"/>
  <c r="K25902" i="131"/>
  <c r="J25902" i="131"/>
  <c r="I25902" i="131"/>
  <c r="H25902" i="131"/>
  <c r="G25902" i="131"/>
  <c r="F25902" i="131"/>
  <c r="E25902" i="131"/>
  <c r="D25902" i="131"/>
  <c r="C25902" i="131"/>
  <c r="AD25899" i="131"/>
  <c r="AC25899" i="131"/>
  <c r="AB25899" i="131"/>
  <c r="AA25899" i="131"/>
  <c r="Z25899" i="131"/>
  <c r="Y25899" i="131"/>
  <c r="X25899" i="131"/>
  <c r="W25899" i="131"/>
  <c r="V25899" i="131"/>
  <c r="U25899" i="131"/>
  <c r="T25899" i="131"/>
  <c r="S25899" i="131"/>
  <c r="R25899" i="131"/>
  <c r="Q25899" i="131"/>
  <c r="P25899" i="131"/>
  <c r="O25899" i="131"/>
  <c r="N25899" i="131"/>
  <c r="M25899" i="131"/>
  <c r="L25899" i="131"/>
  <c r="K25899" i="131"/>
  <c r="J25899" i="131"/>
  <c r="I25899" i="131"/>
  <c r="H25899" i="131"/>
  <c r="G25899" i="131"/>
  <c r="F25899" i="131"/>
  <c r="E25899" i="131"/>
  <c r="D25899" i="131"/>
  <c r="C25899" i="131"/>
  <c r="AG25898" i="131"/>
  <c r="AD25898" i="131"/>
  <c r="AC25898" i="131"/>
  <c r="AB25898" i="131"/>
  <c r="AA25898" i="131"/>
  <c r="Z25898" i="131"/>
  <c r="Y25898" i="131"/>
  <c r="X25898" i="131"/>
  <c r="W25898" i="131"/>
  <c r="V25898" i="131"/>
  <c r="U25898" i="131"/>
  <c r="T25898" i="131"/>
  <c r="S25898" i="131"/>
  <c r="R25898" i="131"/>
  <c r="Q25898" i="131"/>
  <c r="P25898" i="131"/>
  <c r="O25898" i="131"/>
  <c r="N25898" i="131"/>
  <c r="M25898" i="131"/>
  <c r="L25898" i="131"/>
  <c r="K25898" i="131"/>
  <c r="J25898" i="131"/>
  <c r="I25898" i="131"/>
  <c r="H25898" i="131"/>
  <c r="G25898" i="131"/>
  <c r="F25898" i="131"/>
  <c r="E25898" i="131"/>
  <c r="D25898" i="131"/>
  <c r="C25898" i="131"/>
  <c r="AG25897" i="131"/>
  <c r="AD25897" i="131"/>
  <c r="AC25897" i="131"/>
  <c r="AB25897" i="131"/>
  <c r="AA25897" i="131"/>
  <c r="Z25897" i="131"/>
  <c r="Y25897" i="131"/>
  <c r="X25897" i="131"/>
  <c r="W25897" i="131"/>
  <c r="V25897" i="131"/>
  <c r="U25897" i="131"/>
  <c r="T25897" i="131"/>
  <c r="S25897" i="131"/>
  <c r="R25897" i="131"/>
  <c r="Q25897" i="131"/>
  <c r="P25897" i="131"/>
  <c r="O25897" i="131"/>
  <c r="N25897" i="131"/>
  <c r="M25897" i="131"/>
  <c r="L25897" i="131"/>
  <c r="K25897" i="131"/>
  <c r="J25897" i="131"/>
  <c r="I25897" i="131"/>
  <c r="H25897" i="131"/>
  <c r="G25897" i="131"/>
  <c r="F25897" i="131"/>
  <c r="E25897" i="131"/>
  <c r="D25897" i="131"/>
  <c r="C25897" i="131"/>
  <c r="AG25896" i="131"/>
  <c r="AD25896" i="131"/>
  <c r="AC25896" i="131"/>
  <c r="AB25896" i="131"/>
  <c r="AA25896" i="131"/>
  <c r="Z25896" i="131"/>
  <c r="Y25896" i="131"/>
  <c r="X25896" i="131"/>
  <c r="W25896" i="131"/>
  <c r="V25896" i="131"/>
  <c r="U25896" i="131"/>
  <c r="T25896" i="131"/>
  <c r="S25896" i="131"/>
  <c r="R25896" i="131"/>
  <c r="Q25896" i="131"/>
  <c r="P25896" i="131"/>
  <c r="O25896" i="131"/>
  <c r="N25896" i="131"/>
  <c r="M25896" i="131"/>
  <c r="L25896" i="131"/>
  <c r="K25896" i="131"/>
  <c r="J25896" i="131"/>
  <c r="I25896" i="131"/>
  <c r="H25896" i="131"/>
  <c r="G25896" i="131"/>
  <c r="F25896" i="131"/>
  <c r="E25896" i="131"/>
  <c r="D25896" i="131"/>
  <c r="C25896" i="131"/>
  <c r="AG25895" i="131"/>
  <c r="AD25895" i="131"/>
  <c r="AC25895" i="131"/>
  <c r="AB25895" i="131"/>
  <c r="AA25895" i="131"/>
  <c r="Z25895" i="131"/>
  <c r="Y25895" i="131"/>
  <c r="X25895" i="131"/>
  <c r="W25895" i="131"/>
  <c r="V25895" i="131"/>
  <c r="U25895" i="131"/>
  <c r="T25895" i="131"/>
  <c r="S25895" i="131"/>
  <c r="R25895" i="131"/>
  <c r="Q25895" i="131"/>
  <c r="P25895" i="131"/>
  <c r="O25895" i="131"/>
  <c r="N25895" i="131"/>
  <c r="M25895" i="131"/>
  <c r="L25895" i="131"/>
  <c r="K25895" i="131"/>
  <c r="J25895" i="131"/>
  <c r="I25895" i="131"/>
  <c r="H25895" i="131"/>
  <c r="G25895" i="131"/>
  <c r="F25895" i="131"/>
  <c r="E25895" i="131"/>
  <c r="D25895" i="131"/>
  <c r="C25895" i="131"/>
  <c r="AG25894" i="131"/>
  <c r="AD25894" i="131"/>
  <c r="AC25894" i="131"/>
  <c r="AB25894" i="131"/>
  <c r="AA25894" i="131"/>
  <c r="Z25894" i="131"/>
  <c r="Y25894" i="131"/>
  <c r="X25894" i="131"/>
  <c r="W25894" i="131"/>
  <c r="V25894" i="131"/>
  <c r="U25894" i="131"/>
  <c r="T25894" i="131"/>
  <c r="S25894" i="131"/>
  <c r="R25894" i="131"/>
  <c r="Q25894" i="131"/>
  <c r="P25894" i="131"/>
  <c r="O25894" i="131"/>
  <c r="N25894" i="131"/>
  <c r="M25894" i="131"/>
  <c r="L25894" i="131"/>
  <c r="K25894" i="131"/>
  <c r="J25894" i="131"/>
  <c r="I25894" i="131"/>
  <c r="H25894" i="131"/>
  <c r="G25894" i="131"/>
  <c r="F25894" i="131"/>
  <c r="E25894" i="131"/>
  <c r="D25894" i="131"/>
  <c r="C25894" i="131"/>
  <c r="AG25893" i="131"/>
  <c r="AD25893" i="131"/>
  <c r="AC25893" i="131"/>
  <c r="AB25893" i="131"/>
  <c r="AA25893" i="131"/>
  <c r="Z25893" i="131"/>
  <c r="Y25893" i="131"/>
  <c r="X25893" i="131"/>
  <c r="W25893" i="131"/>
  <c r="V25893" i="131"/>
  <c r="U25893" i="131"/>
  <c r="T25893" i="131"/>
  <c r="S25893" i="131"/>
  <c r="R25893" i="131"/>
  <c r="Q25893" i="131"/>
  <c r="P25893" i="131"/>
  <c r="O25893" i="131"/>
  <c r="N25893" i="131"/>
  <c r="M25893" i="131"/>
  <c r="L25893" i="131"/>
  <c r="K25893" i="131"/>
  <c r="J25893" i="131"/>
  <c r="I25893" i="131"/>
  <c r="H25893" i="131"/>
  <c r="G25893" i="131"/>
  <c r="F25893" i="131"/>
  <c r="E25893" i="131"/>
  <c r="D25893" i="131"/>
  <c r="C25893" i="131"/>
  <c r="AG25892" i="131"/>
  <c r="AD25892" i="131"/>
  <c r="AC25892" i="131"/>
  <c r="AB25892" i="131"/>
  <c r="AA25892" i="131"/>
  <c r="Z25892" i="131"/>
  <c r="Y25892" i="131"/>
  <c r="X25892" i="131"/>
  <c r="W25892" i="131"/>
  <c r="V25892" i="131"/>
  <c r="U25892" i="131"/>
  <c r="T25892" i="131"/>
  <c r="S25892" i="131"/>
  <c r="R25892" i="131"/>
  <c r="Q25892" i="131"/>
  <c r="P25892" i="131"/>
  <c r="O25892" i="131"/>
  <c r="N25892" i="131"/>
  <c r="M25892" i="131"/>
  <c r="L25892" i="131"/>
  <c r="K25892" i="131"/>
  <c r="J25892" i="131"/>
  <c r="I25892" i="131"/>
  <c r="H25892" i="131"/>
  <c r="G25892" i="131"/>
  <c r="F25892" i="131"/>
  <c r="E25892" i="131"/>
  <c r="D25892" i="131"/>
  <c r="C25892" i="131"/>
  <c r="AG25891" i="131"/>
  <c r="AD25891" i="131"/>
  <c r="AC25891" i="131"/>
  <c r="AB25891" i="131"/>
  <c r="AA25891" i="131"/>
  <c r="Z25891" i="131"/>
  <c r="Y25891" i="131"/>
  <c r="X25891" i="131"/>
  <c r="W25891" i="131"/>
  <c r="V25891" i="131"/>
  <c r="U25891" i="131"/>
  <c r="T25891" i="131"/>
  <c r="S25891" i="131"/>
  <c r="R25891" i="131"/>
  <c r="Q25891" i="131"/>
  <c r="P25891" i="131"/>
  <c r="O25891" i="131"/>
  <c r="N25891" i="131"/>
  <c r="M25891" i="131"/>
  <c r="L25891" i="131"/>
  <c r="K25891" i="131"/>
  <c r="J25891" i="131"/>
  <c r="I25891" i="131"/>
  <c r="H25891" i="131"/>
  <c r="G25891" i="131"/>
  <c r="F25891" i="131"/>
  <c r="E25891" i="131"/>
  <c r="D25891" i="131"/>
  <c r="C25891" i="131"/>
  <c r="AG25890" i="131"/>
  <c r="AD25890" i="131"/>
  <c r="AC25890" i="131"/>
  <c r="AB25890" i="131"/>
  <c r="AA25890" i="131"/>
  <c r="Z25890" i="131"/>
  <c r="Y25890" i="131"/>
  <c r="X25890" i="131"/>
  <c r="W25890" i="131"/>
  <c r="V25890" i="131"/>
  <c r="U25890" i="131"/>
  <c r="T25890" i="131"/>
  <c r="S25890" i="131"/>
  <c r="R25890" i="131"/>
  <c r="Q25890" i="131"/>
  <c r="P25890" i="131"/>
  <c r="O25890" i="131"/>
  <c r="N25890" i="131"/>
  <c r="M25890" i="131"/>
  <c r="L25890" i="131"/>
  <c r="K25890" i="131"/>
  <c r="J25890" i="131"/>
  <c r="I25890" i="131"/>
  <c r="H25890" i="131"/>
  <c r="G25890" i="131"/>
  <c r="F25890" i="131"/>
  <c r="E25890" i="131"/>
  <c r="D25890" i="131"/>
  <c r="C25890" i="131"/>
  <c r="AG25889" i="131"/>
  <c r="AD25889" i="131"/>
  <c r="AC25889" i="131"/>
  <c r="AB25889" i="131"/>
  <c r="AA25889" i="131"/>
  <c r="Z25889" i="131"/>
  <c r="Y25889" i="131"/>
  <c r="X25889" i="131"/>
  <c r="W25889" i="131"/>
  <c r="V25889" i="131"/>
  <c r="U25889" i="131"/>
  <c r="T25889" i="131"/>
  <c r="S25889" i="131"/>
  <c r="R25889" i="131"/>
  <c r="Q25889" i="131"/>
  <c r="P25889" i="131"/>
  <c r="O25889" i="131"/>
  <c r="N25889" i="131"/>
  <c r="M25889" i="131"/>
  <c r="L25889" i="131"/>
  <c r="K25889" i="131"/>
  <c r="J25889" i="131"/>
  <c r="I25889" i="131"/>
  <c r="H25889" i="131"/>
  <c r="G25889" i="131"/>
  <c r="F25889" i="131"/>
  <c r="E25889" i="131"/>
  <c r="D25889" i="131"/>
  <c r="C25889" i="131"/>
  <c r="AD25888" i="131"/>
  <c r="AC25888" i="131"/>
  <c r="AB25888" i="131"/>
  <c r="AA25888" i="131"/>
  <c r="Z25888" i="131"/>
  <c r="Y25888" i="131"/>
  <c r="X25888" i="131"/>
  <c r="W25888" i="131"/>
  <c r="V25888" i="131"/>
  <c r="U25888" i="131"/>
  <c r="T25888" i="131"/>
  <c r="S25888" i="131"/>
  <c r="R25888" i="131"/>
  <c r="Q25888" i="131"/>
  <c r="P25888" i="131"/>
  <c r="O25888" i="131"/>
  <c r="N25888" i="131"/>
  <c r="M25888" i="131"/>
  <c r="L25888" i="131"/>
  <c r="K25888" i="131"/>
  <c r="J25888" i="131"/>
  <c r="I25888" i="131"/>
  <c r="H25888" i="131"/>
  <c r="G25888" i="131"/>
  <c r="F25888" i="131"/>
  <c r="E25888" i="131"/>
  <c r="D25888" i="131"/>
  <c r="C25888" i="131"/>
  <c r="AD25887" i="131"/>
  <c r="AC25887" i="131"/>
  <c r="AB25887" i="131"/>
  <c r="AA25887" i="131"/>
  <c r="Z25887" i="131"/>
  <c r="Y25887" i="131"/>
  <c r="X25887" i="131"/>
  <c r="W25887" i="131"/>
  <c r="V25887" i="131"/>
  <c r="U25887" i="131"/>
  <c r="T25887" i="131"/>
  <c r="S25887" i="131"/>
  <c r="R25887" i="131"/>
  <c r="Q25887" i="131"/>
  <c r="P25887" i="131"/>
  <c r="O25887" i="131"/>
  <c r="N25887" i="131"/>
  <c r="M25887" i="131"/>
  <c r="L25887" i="131"/>
  <c r="K25887" i="131"/>
  <c r="J25887" i="131"/>
  <c r="I25887" i="131"/>
  <c r="H25887" i="131"/>
  <c r="G25887" i="131"/>
  <c r="F25887" i="131"/>
  <c r="E25887" i="131"/>
  <c r="D25887" i="131"/>
  <c r="C25887" i="131"/>
  <c r="AD25886" i="131"/>
  <c r="AC25886" i="131"/>
  <c r="AB25886" i="131"/>
  <c r="AA25886" i="131"/>
  <c r="Z25886" i="131"/>
  <c r="Y25886" i="131"/>
  <c r="X25886" i="131"/>
  <c r="W25886" i="131"/>
  <c r="V25886" i="131"/>
  <c r="U25886" i="131"/>
  <c r="T25886" i="131"/>
  <c r="S25886" i="131"/>
  <c r="R25886" i="131"/>
  <c r="Q25886" i="131"/>
  <c r="P25886" i="131"/>
  <c r="O25886" i="131"/>
  <c r="N25886" i="131"/>
  <c r="M25886" i="131"/>
  <c r="L25886" i="131"/>
  <c r="K25886" i="131"/>
  <c r="J25886" i="131"/>
  <c r="I25886" i="131"/>
  <c r="H25886" i="131"/>
  <c r="G25886" i="131"/>
  <c r="F25886" i="131"/>
  <c r="E25886" i="131"/>
  <c r="D25886" i="131"/>
  <c r="C25886" i="131"/>
  <c r="AD25885" i="131"/>
  <c r="AC25885" i="131"/>
  <c r="AB25885" i="131"/>
  <c r="AA25885" i="131"/>
  <c r="Z25885" i="131"/>
  <c r="Y25885" i="131"/>
  <c r="X25885" i="131"/>
  <c r="W25885" i="131"/>
  <c r="V25885" i="131"/>
  <c r="U25885" i="131"/>
  <c r="T25885" i="131"/>
  <c r="S25885" i="131"/>
  <c r="R25885" i="131"/>
  <c r="Q25885" i="131"/>
  <c r="P25885" i="131"/>
  <c r="O25885" i="131"/>
  <c r="N25885" i="131"/>
  <c r="M25885" i="131"/>
  <c r="L25885" i="131"/>
  <c r="K25885" i="131"/>
  <c r="J25885" i="131"/>
  <c r="I25885" i="131"/>
  <c r="H25885" i="131"/>
  <c r="G25885" i="131"/>
  <c r="F25885" i="131"/>
  <c r="E25885" i="131"/>
  <c r="D25885" i="131"/>
  <c r="C25885" i="131"/>
  <c r="AD25884" i="131"/>
  <c r="AC25884" i="131"/>
  <c r="AB25884" i="131"/>
  <c r="AA25884" i="131"/>
  <c r="Z25884" i="131"/>
  <c r="Y25884" i="131"/>
  <c r="X25884" i="131"/>
  <c r="W25884" i="131"/>
  <c r="V25884" i="131"/>
  <c r="U25884" i="131"/>
  <c r="T25884" i="131"/>
  <c r="S25884" i="131"/>
  <c r="R25884" i="131"/>
  <c r="Q25884" i="131"/>
  <c r="P25884" i="131"/>
  <c r="O25884" i="131"/>
  <c r="N25884" i="131"/>
  <c r="M25884" i="131"/>
  <c r="L25884" i="131"/>
  <c r="K25884" i="131"/>
  <c r="J25884" i="131"/>
  <c r="I25884" i="131"/>
  <c r="H25884" i="131"/>
  <c r="G25884" i="131"/>
  <c r="F25884" i="131"/>
  <c r="E25884" i="131"/>
  <c r="D25884" i="131"/>
  <c r="C25884" i="131"/>
  <c r="AD25883" i="131"/>
  <c r="AC25883" i="131"/>
  <c r="AB25883" i="131"/>
  <c r="AA25883" i="131"/>
  <c r="Z25883" i="131"/>
  <c r="Y25883" i="131"/>
  <c r="X25883" i="131"/>
  <c r="W25883" i="131"/>
  <c r="V25883" i="131"/>
  <c r="U25883" i="131"/>
  <c r="T25883" i="131"/>
  <c r="S25883" i="131"/>
  <c r="R25883" i="131"/>
  <c r="Q25883" i="131"/>
  <c r="P25883" i="131"/>
  <c r="O25883" i="131"/>
  <c r="N25883" i="131"/>
  <c r="M25883" i="131"/>
  <c r="L25883" i="131"/>
  <c r="K25883" i="131"/>
  <c r="J25883" i="131"/>
  <c r="I25883" i="131"/>
  <c r="H25883" i="131"/>
  <c r="G25883" i="131"/>
  <c r="F25883" i="131"/>
  <c r="E25883" i="131"/>
  <c r="D25883" i="131"/>
  <c r="C25883" i="131"/>
  <c r="AD25882" i="131"/>
  <c r="AC25882" i="131"/>
  <c r="AB25882" i="131"/>
  <c r="AA25882" i="131"/>
  <c r="Z25882" i="131"/>
  <c r="Y25882" i="131"/>
  <c r="X25882" i="131"/>
  <c r="W25882" i="131"/>
  <c r="V25882" i="131"/>
  <c r="U25882" i="131"/>
  <c r="T25882" i="131"/>
  <c r="S25882" i="131"/>
  <c r="R25882" i="131"/>
  <c r="Q25882" i="131"/>
  <c r="P25882" i="131"/>
  <c r="O25882" i="131"/>
  <c r="N25882" i="131"/>
  <c r="M25882" i="131"/>
  <c r="L25882" i="131"/>
  <c r="K25882" i="131"/>
  <c r="J25882" i="131"/>
  <c r="I25882" i="131"/>
  <c r="H25882" i="131"/>
  <c r="G25882" i="131"/>
  <c r="F25882" i="131"/>
  <c r="E25882" i="131"/>
  <c r="D25882" i="131"/>
  <c r="C25882" i="131"/>
  <c r="AD25881" i="131"/>
  <c r="AC25881" i="131"/>
  <c r="AB25881" i="131"/>
  <c r="AA25881" i="131"/>
  <c r="Z25881" i="131"/>
  <c r="Y25881" i="131"/>
  <c r="X25881" i="131"/>
  <c r="W25881" i="131"/>
  <c r="V25881" i="131"/>
  <c r="U25881" i="131"/>
  <c r="T25881" i="131"/>
  <c r="S25881" i="131"/>
  <c r="R25881" i="131"/>
  <c r="Q25881" i="131"/>
  <c r="P25881" i="131"/>
  <c r="O25881" i="131"/>
  <c r="N25881" i="131"/>
  <c r="M25881" i="131"/>
  <c r="L25881" i="131"/>
  <c r="K25881" i="131"/>
  <c r="J25881" i="131"/>
  <c r="I25881" i="131"/>
  <c r="H25881" i="131"/>
  <c r="G25881" i="131"/>
  <c r="F25881" i="131"/>
  <c r="E25881" i="131"/>
  <c r="D25881" i="131"/>
  <c r="C25881" i="131"/>
  <c r="AD25880" i="131"/>
  <c r="AC25880" i="131"/>
  <c r="AB25880" i="131"/>
  <c r="AA25880" i="131"/>
  <c r="Z25880" i="131"/>
  <c r="Y25880" i="131"/>
  <c r="X25880" i="131"/>
  <c r="W25880" i="131"/>
  <c r="V25880" i="131"/>
  <c r="U25880" i="131"/>
  <c r="T25880" i="131"/>
  <c r="S25880" i="131"/>
  <c r="R25880" i="131"/>
  <c r="Q25880" i="131"/>
  <c r="P25880" i="131"/>
  <c r="O25880" i="131"/>
  <c r="N25880" i="131"/>
  <c r="M25880" i="131"/>
  <c r="L25880" i="131"/>
  <c r="K25880" i="131"/>
  <c r="J25880" i="131"/>
  <c r="I25880" i="131"/>
  <c r="H25880" i="131"/>
  <c r="G25880" i="131"/>
  <c r="F25880" i="131"/>
  <c r="E25880" i="131"/>
  <c r="D25880" i="131"/>
  <c r="C25880" i="131"/>
  <c r="AD25879" i="131"/>
  <c r="AC25879" i="131"/>
  <c r="AB25879" i="131"/>
  <c r="AA25879" i="131"/>
  <c r="Z25879" i="131"/>
  <c r="Y25879" i="131"/>
  <c r="X25879" i="131"/>
  <c r="W25879" i="131"/>
  <c r="V25879" i="131"/>
  <c r="U25879" i="131"/>
  <c r="T25879" i="131"/>
  <c r="S25879" i="131"/>
  <c r="R25879" i="131"/>
  <c r="Q25879" i="131"/>
  <c r="P25879" i="131"/>
  <c r="O25879" i="131"/>
  <c r="N25879" i="131"/>
  <c r="M25879" i="131"/>
  <c r="L25879" i="131"/>
  <c r="K25879" i="131"/>
  <c r="J25879" i="131"/>
  <c r="I25879" i="131"/>
  <c r="H25879" i="131"/>
  <c r="G25879" i="131"/>
  <c r="F25879" i="131"/>
  <c r="E25879" i="131"/>
  <c r="D25879" i="131"/>
  <c r="C25879" i="131"/>
  <c r="AD25878" i="131"/>
  <c r="AC25878" i="131"/>
  <c r="AB25878" i="131"/>
  <c r="AA25878" i="131"/>
  <c r="Z25878" i="131"/>
  <c r="Y25878" i="131"/>
  <c r="X25878" i="131"/>
  <c r="W25878" i="131"/>
  <c r="V25878" i="131"/>
  <c r="U25878" i="131"/>
  <c r="T25878" i="131"/>
  <c r="S25878" i="131"/>
  <c r="R25878" i="131"/>
  <c r="Q25878" i="131"/>
  <c r="P25878" i="131"/>
  <c r="O25878" i="131"/>
  <c r="N25878" i="131"/>
  <c r="M25878" i="131"/>
  <c r="L25878" i="131"/>
  <c r="K25878" i="131"/>
  <c r="J25878" i="131"/>
  <c r="I25878" i="131"/>
  <c r="H25878" i="131"/>
  <c r="G25878" i="131"/>
  <c r="F25878" i="131"/>
  <c r="E25878" i="131"/>
  <c r="D25878" i="131"/>
  <c r="C25878" i="131"/>
  <c r="AD25877" i="131"/>
  <c r="AC25877" i="131"/>
  <c r="AB25877" i="131"/>
  <c r="AA25877" i="131"/>
  <c r="Z25877" i="131"/>
  <c r="Y25877" i="131"/>
  <c r="X25877" i="131"/>
  <c r="W25877" i="131"/>
  <c r="V25877" i="131"/>
  <c r="U25877" i="131"/>
  <c r="T25877" i="131"/>
  <c r="S25877" i="131"/>
  <c r="R25877" i="131"/>
  <c r="Q25877" i="131"/>
  <c r="P25877" i="131"/>
  <c r="O25877" i="131"/>
  <c r="N25877" i="131"/>
  <c r="M25877" i="131"/>
  <c r="L25877" i="131"/>
  <c r="K25877" i="131"/>
  <c r="J25877" i="131"/>
  <c r="I25877" i="131"/>
  <c r="H25877" i="131"/>
  <c r="G25877" i="131"/>
  <c r="F25877" i="131"/>
  <c r="E25877" i="131"/>
  <c r="D25877" i="131"/>
  <c r="C25877" i="131"/>
  <c r="AD25876" i="131"/>
  <c r="AC25876" i="131"/>
  <c r="AB25876" i="131"/>
  <c r="AA25876" i="131"/>
  <c r="Z25876" i="131"/>
  <c r="Y25876" i="131"/>
  <c r="X25876" i="131"/>
  <c r="W25876" i="131"/>
  <c r="V25876" i="131"/>
  <c r="U25876" i="131"/>
  <c r="T25876" i="131"/>
  <c r="S25876" i="131"/>
  <c r="R25876" i="131"/>
  <c r="Q25876" i="131"/>
  <c r="P25876" i="131"/>
  <c r="O25876" i="131"/>
  <c r="N25876" i="131"/>
  <c r="M25876" i="131"/>
  <c r="L25876" i="131"/>
  <c r="K25876" i="131"/>
  <c r="J25876" i="131"/>
  <c r="I25876" i="131"/>
  <c r="H25876" i="131"/>
  <c r="G25876" i="131"/>
  <c r="F25876" i="131"/>
  <c r="E25876" i="131"/>
  <c r="D25876" i="131"/>
  <c r="C25876" i="131"/>
  <c r="AD25875" i="131"/>
  <c r="AC25875" i="131"/>
  <c r="AB25875" i="131"/>
  <c r="AA25875" i="131"/>
  <c r="Z25875" i="131"/>
  <c r="Y25875" i="131"/>
  <c r="X25875" i="131"/>
  <c r="W25875" i="131"/>
  <c r="V25875" i="131"/>
  <c r="U25875" i="131"/>
  <c r="T25875" i="131"/>
  <c r="S25875" i="131"/>
  <c r="R25875" i="131"/>
  <c r="Q25875" i="131"/>
  <c r="P25875" i="131"/>
  <c r="O25875" i="131"/>
  <c r="N25875" i="131"/>
  <c r="M25875" i="131"/>
  <c r="L25875" i="131"/>
  <c r="K25875" i="131"/>
  <c r="J25875" i="131"/>
  <c r="I25875" i="131"/>
  <c r="H25875" i="131"/>
  <c r="G25875" i="131"/>
  <c r="F25875" i="131"/>
  <c r="E25875" i="131"/>
  <c r="D25875" i="131"/>
  <c r="C25875" i="131"/>
  <c r="AD25874" i="131"/>
  <c r="AC25874" i="131"/>
  <c r="AB25874" i="131"/>
  <c r="AA25874" i="131"/>
  <c r="Z25874" i="131"/>
  <c r="Y25874" i="131"/>
  <c r="X25874" i="131"/>
  <c r="W25874" i="131"/>
  <c r="V25874" i="131"/>
  <c r="U25874" i="131"/>
  <c r="T25874" i="131"/>
  <c r="S25874" i="131"/>
  <c r="R25874" i="131"/>
  <c r="Q25874" i="131"/>
  <c r="P25874" i="131"/>
  <c r="O25874" i="131"/>
  <c r="N25874" i="131"/>
  <c r="M25874" i="131"/>
  <c r="L25874" i="131"/>
  <c r="K25874" i="131"/>
  <c r="J25874" i="131"/>
  <c r="I25874" i="131"/>
  <c r="H25874" i="131"/>
  <c r="G25874" i="131"/>
  <c r="F25874" i="131"/>
  <c r="E25874" i="131"/>
  <c r="D25874" i="131"/>
  <c r="C25874" i="131"/>
  <c r="AD25873" i="131"/>
  <c r="AC25873" i="131"/>
  <c r="AB25873" i="131"/>
  <c r="AA25873" i="131"/>
  <c r="Z25873" i="131"/>
  <c r="Y25873" i="131"/>
  <c r="X25873" i="131"/>
  <c r="W25873" i="131"/>
  <c r="V25873" i="131"/>
  <c r="U25873" i="131"/>
  <c r="T25873" i="131"/>
  <c r="S25873" i="131"/>
  <c r="R25873" i="131"/>
  <c r="Q25873" i="131"/>
  <c r="P25873" i="131"/>
  <c r="O25873" i="131"/>
  <c r="N25873" i="131"/>
  <c r="M25873" i="131"/>
  <c r="L25873" i="131"/>
  <c r="K25873" i="131"/>
  <c r="J25873" i="131"/>
  <c r="I25873" i="131"/>
  <c r="H25873" i="131"/>
  <c r="G25873" i="131"/>
  <c r="F25873" i="131"/>
  <c r="E25873" i="131"/>
  <c r="D25873" i="131"/>
  <c r="C25873" i="131"/>
  <c r="AD25872" i="131"/>
  <c r="AC25872" i="131"/>
  <c r="AB25872" i="131"/>
  <c r="AA25872" i="131"/>
  <c r="Z25872" i="131"/>
  <c r="Y25872" i="131"/>
  <c r="X25872" i="131"/>
  <c r="W25872" i="131"/>
  <c r="V25872" i="131"/>
  <c r="U25872" i="131"/>
  <c r="T25872" i="131"/>
  <c r="S25872" i="131"/>
  <c r="R25872" i="131"/>
  <c r="Q25872" i="131"/>
  <c r="P25872" i="131"/>
  <c r="O25872" i="131"/>
  <c r="N25872" i="131"/>
  <c r="M25872" i="131"/>
  <c r="L25872" i="131"/>
  <c r="K25872" i="131"/>
  <c r="J25872" i="131"/>
  <c r="I25872" i="131"/>
  <c r="H25872" i="131"/>
  <c r="G25872" i="131"/>
  <c r="F25872" i="131"/>
  <c r="E25872" i="131"/>
  <c r="D25872" i="131"/>
  <c r="C25872" i="131"/>
  <c r="AD25869" i="131"/>
  <c r="AC25869" i="131"/>
  <c r="AB25869" i="131"/>
  <c r="AA25869" i="131"/>
  <c r="Z25869" i="131"/>
  <c r="Y25869" i="131"/>
  <c r="X25869" i="131"/>
  <c r="W25869" i="131"/>
  <c r="V25869" i="131"/>
  <c r="U25869" i="131"/>
  <c r="T25869" i="131"/>
  <c r="S25869" i="131"/>
  <c r="R25869" i="131"/>
  <c r="Q25869" i="131"/>
  <c r="P25869" i="131"/>
  <c r="O25869" i="131"/>
  <c r="N25869" i="131"/>
  <c r="M25869" i="131"/>
  <c r="L25869" i="131"/>
  <c r="K25869" i="131"/>
  <c r="J25869" i="131"/>
  <c r="I25869" i="131"/>
  <c r="H25869" i="131"/>
  <c r="G25869" i="131"/>
  <c r="F25869" i="131"/>
  <c r="E25869" i="131"/>
  <c r="D25869" i="131"/>
  <c r="C25869" i="131"/>
  <c r="AG25868" i="131"/>
  <c r="AD25868" i="131"/>
  <c r="AC25868" i="131"/>
  <c r="AB25868" i="131"/>
  <c r="AA25868" i="131"/>
  <c r="Z25868" i="131"/>
  <c r="Y25868" i="131"/>
  <c r="X25868" i="131"/>
  <c r="W25868" i="131"/>
  <c r="V25868" i="131"/>
  <c r="U25868" i="131"/>
  <c r="T25868" i="131"/>
  <c r="S25868" i="131"/>
  <c r="R25868" i="131"/>
  <c r="Q25868" i="131"/>
  <c r="P25868" i="131"/>
  <c r="O25868" i="131"/>
  <c r="N25868" i="131"/>
  <c r="M25868" i="131"/>
  <c r="L25868" i="131"/>
  <c r="K25868" i="131"/>
  <c r="J25868" i="131"/>
  <c r="I25868" i="131"/>
  <c r="H25868" i="131"/>
  <c r="G25868" i="131"/>
  <c r="F25868" i="131"/>
  <c r="E25868" i="131"/>
  <c r="D25868" i="131"/>
  <c r="C25868" i="131"/>
  <c r="AG25867" i="131"/>
  <c r="AD25867" i="131"/>
  <c r="AC25867" i="131"/>
  <c r="AB25867" i="131"/>
  <c r="AA25867" i="131"/>
  <c r="Z25867" i="131"/>
  <c r="Y25867" i="131"/>
  <c r="X25867" i="131"/>
  <c r="W25867" i="131"/>
  <c r="V25867" i="131"/>
  <c r="U25867" i="131"/>
  <c r="T25867" i="131"/>
  <c r="S25867" i="131"/>
  <c r="R25867" i="131"/>
  <c r="Q25867" i="131"/>
  <c r="P25867" i="131"/>
  <c r="O25867" i="131"/>
  <c r="N25867" i="131"/>
  <c r="M25867" i="131"/>
  <c r="L25867" i="131"/>
  <c r="K25867" i="131"/>
  <c r="J25867" i="131"/>
  <c r="I25867" i="131"/>
  <c r="H25867" i="131"/>
  <c r="G25867" i="131"/>
  <c r="F25867" i="131"/>
  <c r="E25867" i="131"/>
  <c r="D25867" i="131"/>
  <c r="C25867" i="131"/>
  <c r="AG25866" i="131"/>
  <c r="AD25866" i="131"/>
  <c r="AC25866" i="131"/>
  <c r="AB25866" i="131"/>
  <c r="AA25866" i="131"/>
  <c r="Z25866" i="131"/>
  <c r="Y25866" i="131"/>
  <c r="X25866" i="131"/>
  <c r="W25866" i="131"/>
  <c r="V25866" i="131"/>
  <c r="U25866" i="131"/>
  <c r="T25866" i="131"/>
  <c r="S25866" i="131"/>
  <c r="R25866" i="131"/>
  <c r="Q25866" i="131"/>
  <c r="P25866" i="131"/>
  <c r="O25866" i="131"/>
  <c r="N25866" i="131"/>
  <c r="M25866" i="131"/>
  <c r="L25866" i="131"/>
  <c r="K25866" i="131"/>
  <c r="J25866" i="131"/>
  <c r="I25866" i="131"/>
  <c r="H25866" i="131"/>
  <c r="G25866" i="131"/>
  <c r="F25866" i="131"/>
  <c r="E25866" i="131"/>
  <c r="D25866" i="131"/>
  <c r="C25866" i="131"/>
  <c r="AG25865" i="131"/>
  <c r="AD25865" i="131"/>
  <c r="AC25865" i="131"/>
  <c r="AB25865" i="131"/>
  <c r="AA25865" i="131"/>
  <c r="Z25865" i="131"/>
  <c r="Y25865" i="131"/>
  <c r="X25865" i="131"/>
  <c r="W25865" i="131"/>
  <c r="V25865" i="131"/>
  <c r="U25865" i="131"/>
  <c r="T25865" i="131"/>
  <c r="S25865" i="131"/>
  <c r="R25865" i="131"/>
  <c r="Q25865" i="131"/>
  <c r="P25865" i="131"/>
  <c r="O25865" i="131"/>
  <c r="N25865" i="131"/>
  <c r="M25865" i="131"/>
  <c r="L25865" i="131"/>
  <c r="K25865" i="131"/>
  <c r="J25865" i="131"/>
  <c r="I25865" i="131"/>
  <c r="H25865" i="131"/>
  <c r="G25865" i="131"/>
  <c r="F25865" i="131"/>
  <c r="E25865" i="131"/>
  <c r="D25865" i="131"/>
  <c r="C25865" i="131"/>
  <c r="AG25864" i="131"/>
  <c r="AD25864" i="131"/>
  <c r="AC25864" i="131"/>
  <c r="AB25864" i="131"/>
  <c r="AA25864" i="131"/>
  <c r="Z25864" i="131"/>
  <c r="Y25864" i="131"/>
  <c r="X25864" i="131"/>
  <c r="W25864" i="131"/>
  <c r="V25864" i="131"/>
  <c r="U25864" i="131"/>
  <c r="T25864" i="131"/>
  <c r="S25864" i="131"/>
  <c r="R25864" i="131"/>
  <c r="Q25864" i="131"/>
  <c r="P25864" i="131"/>
  <c r="O25864" i="131"/>
  <c r="N25864" i="131"/>
  <c r="M25864" i="131"/>
  <c r="L25864" i="131"/>
  <c r="K25864" i="131"/>
  <c r="J25864" i="131"/>
  <c r="I25864" i="131"/>
  <c r="H25864" i="131"/>
  <c r="G25864" i="131"/>
  <c r="F25864" i="131"/>
  <c r="E25864" i="131"/>
  <c r="D25864" i="131"/>
  <c r="C25864" i="131"/>
  <c r="AG25863" i="131"/>
  <c r="AD25863" i="131"/>
  <c r="AC25863" i="131"/>
  <c r="AB25863" i="131"/>
  <c r="AA25863" i="131"/>
  <c r="Z25863" i="131"/>
  <c r="Y25863" i="131"/>
  <c r="X25863" i="131"/>
  <c r="W25863" i="131"/>
  <c r="V25863" i="131"/>
  <c r="U25863" i="131"/>
  <c r="T25863" i="131"/>
  <c r="S25863" i="131"/>
  <c r="R25863" i="131"/>
  <c r="Q25863" i="131"/>
  <c r="P25863" i="131"/>
  <c r="O25863" i="131"/>
  <c r="N25863" i="131"/>
  <c r="M25863" i="131"/>
  <c r="L25863" i="131"/>
  <c r="K25863" i="131"/>
  <c r="J25863" i="131"/>
  <c r="I25863" i="131"/>
  <c r="H25863" i="131"/>
  <c r="G25863" i="131"/>
  <c r="F25863" i="131"/>
  <c r="E25863" i="131"/>
  <c r="D25863" i="131"/>
  <c r="C25863" i="131"/>
  <c r="AG25862" i="131"/>
  <c r="AD25862" i="131"/>
  <c r="AC25862" i="131"/>
  <c r="AB25862" i="131"/>
  <c r="AA25862" i="131"/>
  <c r="Z25862" i="131"/>
  <c r="Y25862" i="131"/>
  <c r="X25862" i="131"/>
  <c r="W25862" i="131"/>
  <c r="V25862" i="131"/>
  <c r="U25862" i="131"/>
  <c r="T25862" i="131"/>
  <c r="S25862" i="131"/>
  <c r="R25862" i="131"/>
  <c r="Q25862" i="131"/>
  <c r="P25862" i="131"/>
  <c r="O25862" i="131"/>
  <c r="N25862" i="131"/>
  <c r="M25862" i="131"/>
  <c r="L25862" i="131"/>
  <c r="K25862" i="131"/>
  <c r="J25862" i="131"/>
  <c r="I25862" i="131"/>
  <c r="H25862" i="131"/>
  <c r="G25862" i="131"/>
  <c r="F25862" i="131"/>
  <c r="E25862" i="131"/>
  <c r="D25862" i="131"/>
  <c r="C25862" i="131"/>
  <c r="AG25861" i="131"/>
  <c r="AD25861" i="131"/>
  <c r="AC25861" i="131"/>
  <c r="AB25861" i="131"/>
  <c r="AA25861" i="131"/>
  <c r="Z25861" i="131"/>
  <c r="Y25861" i="131"/>
  <c r="X25861" i="131"/>
  <c r="W25861" i="131"/>
  <c r="V25861" i="131"/>
  <c r="U25861" i="131"/>
  <c r="T25861" i="131"/>
  <c r="S25861" i="131"/>
  <c r="R25861" i="131"/>
  <c r="Q25861" i="131"/>
  <c r="P25861" i="131"/>
  <c r="O25861" i="131"/>
  <c r="N25861" i="131"/>
  <c r="M25861" i="131"/>
  <c r="L25861" i="131"/>
  <c r="K25861" i="131"/>
  <c r="J25861" i="131"/>
  <c r="I25861" i="131"/>
  <c r="H25861" i="131"/>
  <c r="G25861" i="131"/>
  <c r="F25861" i="131"/>
  <c r="E25861" i="131"/>
  <c r="D25861" i="131"/>
  <c r="C25861" i="131"/>
  <c r="AG25860" i="131"/>
  <c r="AD25860" i="131"/>
  <c r="AC25860" i="131"/>
  <c r="AB25860" i="131"/>
  <c r="AA25860" i="131"/>
  <c r="Z25860" i="131"/>
  <c r="Y25860" i="131"/>
  <c r="X25860" i="131"/>
  <c r="W25860" i="131"/>
  <c r="V25860" i="131"/>
  <c r="U25860" i="131"/>
  <c r="T25860" i="131"/>
  <c r="S25860" i="131"/>
  <c r="R25860" i="131"/>
  <c r="Q25860" i="131"/>
  <c r="P25860" i="131"/>
  <c r="O25860" i="131"/>
  <c r="N25860" i="131"/>
  <c r="M25860" i="131"/>
  <c r="L25860" i="131"/>
  <c r="K25860" i="131"/>
  <c r="J25860" i="131"/>
  <c r="I25860" i="131"/>
  <c r="H25860" i="131"/>
  <c r="G25860" i="131"/>
  <c r="F25860" i="131"/>
  <c r="E25860" i="131"/>
  <c r="D25860" i="131"/>
  <c r="C25860" i="131"/>
  <c r="AG25859" i="131"/>
  <c r="AD25859" i="131"/>
  <c r="AC25859" i="131"/>
  <c r="AB25859" i="131"/>
  <c r="AA25859" i="131"/>
  <c r="Z25859" i="131"/>
  <c r="Y25859" i="131"/>
  <c r="X25859" i="131"/>
  <c r="W25859" i="131"/>
  <c r="V25859" i="131"/>
  <c r="U25859" i="131"/>
  <c r="T25859" i="131"/>
  <c r="S25859" i="131"/>
  <c r="R25859" i="131"/>
  <c r="Q25859" i="131"/>
  <c r="P25859" i="131"/>
  <c r="O25859" i="131"/>
  <c r="N25859" i="131"/>
  <c r="M25859" i="131"/>
  <c r="L25859" i="131"/>
  <c r="K25859" i="131"/>
  <c r="J25859" i="131"/>
  <c r="I25859" i="131"/>
  <c r="H25859" i="131"/>
  <c r="G25859" i="131"/>
  <c r="F25859" i="131"/>
  <c r="E25859" i="131"/>
  <c r="D25859" i="131"/>
  <c r="C25859" i="131"/>
  <c r="AD25858" i="131"/>
  <c r="AC25858" i="131"/>
  <c r="AB25858" i="131"/>
  <c r="AA25858" i="131"/>
  <c r="Z25858" i="131"/>
  <c r="Y25858" i="131"/>
  <c r="X25858" i="131"/>
  <c r="W25858" i="131"/>
  <c r="V25858" i="131"/>
  <c r="U25858" i="131"/>
  <c r="T25858" i="131"/>
  <c r="S25858" i="131"/>
  <c r="R25858" i="131"/>
  <c r="Q25858" i="131"/>
  <c r="P25858" i="131"/>
  <c r="O25858" i="131"/>
  <c r="N25858" i="131"/>
  <c r="M25858" i="131"/>
  <c r="L25858" i="131"/>
  <c r="K25858" i="131"/>
  <c r="J25858" i="131"/>
  <c r="I25858" i="131"/>
  <c r="H25858" i="131"/>
  <c r="G25858" i="131"/>
  <c r="F25858" i="131"/>
  <c r="E25858" i="131"/>
  <c r="D25858" i="131"/>
  <c r="C25858" i="131"/>
  <c r="AD25857" i="131"/>
  <c r="AC25857" i="131"/>
  <c r="AB25857" i="131"/>
  <c r="AA25857" i="131"/>
  <c r="Z25857" i="131"/>
  <c r="Y25857" i="131"/>
  <c r="X25857" i="131"/>
  <c r="W25857" i="131"/>
  <c r="V25857" i="131"/>
  <c r="U25857" i="131"/>
  <c r="T25857" i="131"/>
  <c r="S25857" i="131"/>
  <c r="R25857" i="131"/>
  <c r="Q25857" i="131"/>
  <c r="P25857" i="131"/>
  <c r="O25857" i="131"/>
  <c r="N25857" i="131"/>
  <c r="M25857" i="131"/>
  <c r="L25857" i="131"/>
  <c r="K25857" i="131"/>
  <c r="J25857" i="131"/>
  <c r="I25857" i="131"/>
  <c r="H25857" i="131"/>
  <c r="G25857" i="131"/>
  <c r="F25857" i="131"/>
  <c r="E25857" i="131"/>
  <c r="D25857" i="131"/>
  <c r="C25857" i="131"/>
  <c r="AD25856" i="131"/>
  <c r="AC25856" i="131"/>
  <c r="AB25856" i="131"/>
  <c r="AA25856" i="131"/>
  <c r="Z25856" i="131"/>
  <c r="Y25856" i="131"/>
  <c r="X25856" i="131"/>
  <c r="W25856" i="131"/>
  <c r="V25856" i="131"/>
  <c r="U25856" i="131"/>
  <c r="T25856" i="131"/>
  <c r="S25856" i="131"/>
  <c r="R25856" i="131"/>
  <c r="Q25856" i="131"/>
  <c r="P25856" i="131"/>
  <c r="O25856" i="131"/>
  <c r="N25856" i="131"/>
  <c r="M25856" i="131"/>
  <c r="L25856" i="131"/>
  <c r="K25856" i="131"/>
  <c r="J25856" i="131"/>
  <c r="I25856" i="131"/>
  <c r="H25856" i="131"/>
  <c r="G25856" i="131"/>
  <c r="F25856" i="131"/>
  <c r="E25856" i="131"/>
  <c r="D25856" i="131"/>
  <c r="C25856" i="131"/>
  <c r="AD25855" i="131"/>
  <c r="AC25855" i="131"/>
  <c r="AB25855" i="131"/>
  <c r="AA25855" i="131"/>
  <c r="Z25855" i="131"/>
  <c r="Y25855" i="131"/>
  <c r="X25855" i="131"/>
  <c r="W25855" i="131"/>
  <c r="V25855" i="131"/>
  <c r="U25855" i="131"/>
  <c r="T25855" i="131"/>
  <c r="S25855" i="131"/>
  <c r="R25855" i="131"/>
  <c r="Q25855" i="131"/>
  <c r="P25855" i="131"/>
  <c r="O25855" i="131"/>
  <c r="N25855" i="131"/>
  <c r="M25855" i="131"/>
  <c r="L25855" i="131"/>
  <c r="K25855" i="131"/>
  <c r="J25855" i="131"/>
  <c r="I25855" i="131"/>
  <c r="H25855" i="131"/>
  <c r="G25855" i="131"/>
  <c r="F25855" i="131"/>
  <c r="E25855" i="131"/>
  <c r="D25855" i="131"/>
  <c r="C25855" i="131"/>
  <c r="AD25854" i="131"/>
  <c r="AC25854" i="131"/>
  <c r="AB25854" i="131"/>
  <c r="AA25854" i="131"/>
  <c r="Z25854" i="131"/>
  <c r="Y25854" i="131"/>
  <c r="X25854" i="131"/>
  <c r="W25854" i="131"/>
  <c r="V25854" i="131"/>
  <c r="U25854" i="131"/>
  <c r="T25854" i="131"/>
  <c r="S25854" i="131"/>
  <c r="R25854" i="131"/>
  <c r="Q25854" i="131"/>
  <c r="P25854" i="131"/>
  <c r="O25854" i="131"/>
  <c r="N25854" i="131"/>
  <c r="M25854" i="131"/>
  <c r="L25854" i="131"/>
  <c r="K25854" i="131"/>
  <c r="J25854" i="131"/>
  <c r="I25854" i="131"/>
  <c r="H25854" i="131"/>
  <c r="G25854" i="131"/>
  <c r="F25854" i="131"/>
  <c r="E25854" i="131"/>
  <c r="D25854" i="131"/>
  <c r="C25854" i="131"/>
  <c r="AD25853" i="131"/>
  <c r="AC25853" i="131"/>
  <c r="AB25853" i="131"/>
  <c r="AA25853" i="131"/>
  <c r="Z25853" i="131"/>
  <c r="Y25853" i="131"/>
  <c r="X25853" i="131"/>
  <c r="W25853" i="131"/>
  <c r="V25853" i="131"/>
  <c r="U25853" i="131"/>
  <c r="T25853" i="131"/>
  <c r="S25853" i="131"/>
  <c r="R25853" i="131"/>
  <c r="Q25853" i="131"/>
  <c r="P25853" i="131"/>
  <c r="O25853" i="131"/>
  <c r="N25853" i="131"/>
  <c r="M25853" i="131"/>
  <c r="L25853" i="131"/>
  <c r="K25853" i="131"/>
  <c r="J25853" i="131"/>
  <c r="I25853" i="131"/>
  <c r="H25853" i="131"/>
  <c r="G25853" i="131"/>
  <c r="F25853" i="131"/>
  <c r="E25853" i="131"/>
  <c r="D25853" i="131"/>
  <c r="C25853" i="131"/>
  <c r="AD25852" i="131"/>
  <c r="AC25852" i="131"/>
  <c r="AB25852" i="131"/>
  <c r="AA25852" i="131"/>
  <c r="Z25852" i="131"/>
  <c r="Y25852" i="131"/>
  <c r="X25852" i="131"/>
  <c r="W25852" i="131"/>
  <c r="V25852" i="131"/>
  <c r="U25852" i="131"/>
  <c r="T25852" i="131"/>
  <c r="S25852" i="131"/>
  <c r="R25852" i="131"/>
  <c r="Q25852" i="131"/>
  <c r="P25852" i="131"/>
  <c r="O25852" i="131"/>
  <c r="N25852" i="131"/>
  <c r="M25852" i="131"/>
  <c r="L25852" i="131"/>
  <c r="K25852" i="131"/>
  <c r="J25852" i="131"/>
  <c r="I25852" i="131"/>
  <c r="H25852" i="131"/>
  <c r="G25852" i="131"/>
  <c r="F25852" i="131"/>
  <c r="E25852" i="131"/>
  <c r="D25852" i="131"/>
  <c r="C25852" i="131"/>
  <c r="AD25851" i="131"/>
  <c r="AC25851" i="131"/>
  <c r="AB25851" i="131"/>
  <c r="AA25851" i="131"/>
  <c r="Z25851" i="131"/>
  <c r="Y25851" i="131"/>
  <c r="X25851" i="131"/>
  <c r="W25851" i="131"/>
  <c r="V25851" i="131"/>
  <c r="U25851" i="131"/>
  <c r="T25851" i="131"/>
  <c r="S25851" i="131"/>
  <c r="R25851" i="131"/>
  <c r="Q25851" i="131"/>
  <c r="P25851" i="131"/>
  <c r="O25851" i="131"/>
  <c r="N25851" i="131"/>
  <c r="M25851" i="131"/>
  <c r="L25851" i="131"/>
  <c r="K25851" i="131"/>
  <c r="J25851" i="131"/>
  <c r="I25851" i="131"/>
  <c r="H25851" i="131"/>
  <c r="G25851" i="131"/>
  <c r="F25851" i="131"/>
  <c r="E25851" i="131"/>
  <c r="D25851" i="131"/>
  <c r="C25851" i="131"/>
  <c r="AD25850" i="131"/>
  <c r="AC25850" i="131"/>
  <c r="AB25850" i="131"/>
  <c r="AA25850" i="131"/>
  <c r="Z25850" i="131"/>
  <c r="Y25850" i="131"/>
  <c r="X25850" i="131"/>
  <c r="W25850" i="131"/>
  <c r="V25850" i="131"/>
  <c r="U25850" i="131"/>
  <c r="T25850" i="131"/>
  <c r="S25850" i="131"/>
  <c r="R25850" i="131"/>
  <c r="Q25850" i="131"/>
  <c r="P25850" i="131"/>
  <c r="O25850" i="131"/>
  <c r="N25850" i="131"/>
  <c r="M25850" i="131"/>
  <c r="L25850" i="131"/>
  <c r="K25850" i="131"/>
  <c r="J25850" i="131"/>
  <c r="I25850" i="131"/>
  <c r="H25850" i="131"/>
  <c r="G25850" i="131"/>
  <c r="F25850" i="131"/>
  <c r="E25850" i="131"/>
  <c r="D25850" i="131"/>
  <c r="C25850" i="131"/>
  <c r="AD25849" i="131"/>
  <c r="AC25849" i="131"/>
  <c r="AB25849" i="131"/>
  <c r="AA25849" i="131"/>
  <c r="Z25849" i="131"/>
  <c r="Y25849" i="131"/>
  <c r="X25849" i="131"/>
  <c r="W25849" i="131"/>
  <c r="V25849" i="131"/>
  <c r="U25849" i="131"/>
  <c r="T25849" i="131"/>
  <c r="S25849" i="131"/>
  <c r="R25849" i="131"/>
  <c r="Q25849" i="131"/>
  <c r="P25849" i="131"/>
  <c r="O25849" i="131"/>
  <c r="N25849" i="131"/>
  <c r="M25849" i="131"/>
  <c r="L25849" i="131"/>
  <c r="K25849" i="131"/>
  <c r="J25849" i="131"/>
  <c r="I25849" i="131"/>
  <c r="H25849" i="131"/>
  <c r="G25849" i="131"/>
  <c r="F25849" i="131"/>
  <c r="E25849" i="131"/>
  <c r="D25849" i="131"/>
  <c r="C25849" i="131"/>
  <c r="AD25848" i="131"/>
  <c r="AC25848" i="131"/>
  <c r="AB25848" i="131"/>
  <c r="AA25848" i="131"/>
  <c r="Z25848" i="131"/>
  <c r="Y25848" i="131"/>
  <c r="X25848" i="131"/>
  <c r="W25848" i="131"/>
  <c r="V25848" i="131"/>
  <c r="U25848" i="131"/>
  <c r="T25848" i="131"/>
  <c r="S25848" i="131"/>
  <c r="R25848" i="131"/>
  <c r="Q25848" i="131"/>
  <c r="P25848" i="131"/>
  <c r="O25848" i="131"/>
  <c r="N25848" i="131"/>
  <c r="M25848" i="131"/>
  <c r="L25848" i="131"/>
  <c r="K25848" i="131"/>
  <c r="J25848" i="131"/>
  <c r="I25848" i="131"/>
  <c r="H25848" i="131"/>
  <c r="G25848" i="131"/>
  <c r="F25848" i="131"/>
  <c r="E25848" i="131"/>
  <c r="D25848" i="131"/>
  <c r="C25848" i="131"/>
  <c r="AD25847" i="131"/>
  <c r="AC25847" i="131"/>
  <c r="AB25847" i="131"/>
  <c r="AA25847" i="131"/>
  <c r="Z25847" i="131"/>
  <c r="Y25847" i="131"/>
  <c r="X25847" i="131"/>
  <c r="W25847" i="131"/>
  <c r="V25847" i="131"/>
  <c r="U25847" i="131"/>
  <c r="T25847" i="131"/>
  <c r="S25847" i="131"/>
  <c r="R25847" i="131"/>
  <c r="Q25847" i="131"/>
  <c r="P25847" i="131"/>
  <c r="O25847" i="131"/>
  <c r="N25847" i="131"/>
  <c r="M25847" i="131"/>
  <c r="L25847" i="131"/>
  <c r="K25847" i="131"/>
  <c r="J25847" i="131"/>
  <c r="I25847" i="131"/>
  <c r="H25847" i="131"/>
  <c r="G25847" i="131"/>
  <c r="F25847" i="131"/>
  <c r="E25847" i="131"/>
  <c r="D25847" i="131"/>
  <c r="C25847" i="131"/>
  <c r="AD25846" i="131"/>
  <c r="AC25846" i="131"/>
  <c r="AB25846" i="131"/>
  <c r="AA25846" i="131"/>
  <c r="Z25846" i="131"/>
  <c r="Y25846" i="131"/>
  <c r="X25846" i="131"/>
  <c r="W25846" i="131"/>
  <c r="V25846" i="131"/>
  <c r="U25846" i="131"/>
  <c r="T25846" i="131"/>
  <c r="S25846" i="131"/>
  <c r="R25846" i="131"/>
  <c r="Q25846" i="131"/>
  <c r="P25846" i="131"/>
  <c r="O25846" i="131"/>
  <c r="N25846" i="131"/>
  <c r="M25846" i="131"/>
  <c r="L25846" i="131"/>
  <c r="K25846" i="131"/>
  <c r="J25846" i="131"/>
  <c r="I25846" i="131"/>
  <c r="H25846" i="131"/>
  <c r="G25846" i="131"/>
  <c r="F25846" i="131"/>
  <c r="E25846" i="131"/>
  <c r="D25846" i="131"/>
  <c r="C25846" i="131"/>
  <c r="AD25845" i="131"/>
  <c r="AC25845" i="131"/>
  <c r="AB25845" i="131"/>
  <c r="AA25845" i="131"/>
  <c r="Z25845" i="131"/>
  <c r="Y25845" i="131"/>
  <c r="X25845" i="131"/>
  <c r="W25845" i="131"/>
  <c r="V25845" i="131"/>
  <c r="U25845" i="131"/>
  <c r="T25845" i="131"/>
  <c r="S25845" i="131"/>
  <c r="R25845" i="131"/>
  <c r="Q25845" i="131"/>
  <c r="P25845" i="131"/>
  <c r="O25845" i="131"/>
  <c r="N25845" i="131"/>
  <c r="M25845" i="131"/>
  <c r="L25845" i="131"/>
  <c r="K25845" i="131"/>
  <c r="J25845" i="131"/>
  <c r="I25845" i="131"/>
  <c r="H25845" i="131"/>
  <c r="G25845" i="131"/>
  <c r="F25845" i="131"/>
  <c r="E25845" i="131"/>
  <c r="D25845" i="131"/>
  <c r="C25845" i="131"/>
  <c r="AD25844" i="131"/>
  <c r="AC25844" i="131"/>
  <c r="AB25844" i="131"/>
  <c r="AA25844" i="131"/>
  <c r="Z25844" i="131"/>
  <c r="Y25844" i="131"/>
  <c r="X25844" i="131"/>
  <c r="W25844" i="131"/>
  <c r="V25844" i="131"/>
  <c r="U25844" i="131"/>
  <c r="T25844" i="131"/>
  <c r="S25844" i="131"/>
  <c r="R25844" i="131"/>
  <c r="Q25844" i="131"/>
  <c r="P25844" i="131"/>
  <c r="O25844" i="131"/>
  <c r="N25844" i="131"/>
  <c r="M25844" i="131"/>
  <c r="L25844" i="131"/>
  <c r="K25844" i="131"/>
  <c r="J25844" i="131"/>
  <c r="I25844" i="131"/>
  <c r="H25844" i="131"/>
  <c r="G25844" i="131"/>
  <c r="F25844" i="131"/>
  <c r="E25844" i="131"/>
  <c r="D25844" i="131"/>
  <c r="C25844" i="131"/>
  <c r="AD25843" i="131"/>
  <c r="AC25843" i="131"/>
  <c r="AB25843" i="131"/>
  <c r="AA25843" i="131"/>
  <c r="Z25843" i="131"/>
  <c r="Y25843" i="131"/>
  <c r="X25843" i="131"/>
  <c r="W25843" i="131"/>
  <c r="V25843" i="131"/>
  <c r="U25843" i="131"/>
  <c r="T25843" i="131"/>
  <c r="S25843" i="131"/>
  <c r="R25843" i="131"/>
  <c r="Q25843" i="131"/>
  <c r="P25843" i="131"/>
  <c r="O25843" i="131"/>
  <c r="N25843" i="131"/>
  <c r="M25843" i="131"/>
  <c r="L25843" i="131"/>
  <c r="K25843" i="131"/>
  <c r="J25843" i="131"/>
  <c r="I25843" i="131"/>
  <c r="H25843" i="131"/>
  <c r="G25843" i="131"/>
  <c r="F25843" i="131"/>
  <c r="E25843" i="131"/>
  <c r="D25843" i="131"/>
  <c r="C25843" i="131"/>
  <c r="AD25842" i="131"/>
  <c r="AC25842" i="131"/>
  <c r="AB25842" i="131"/>
  <c r="AA25842" i="131"/>
  <c r="Z25842" i="131"/>
  <c r="Y25842" i="131"/>
  <c r="X25842" i="131"/>
  <c r="W25842" i="131"/>
  <c r="V25842" i="131"/>
  <c r="U25842" i="131"/>
  <c r="T25842" i="131"/>
  <c r="S25842" i="131"/>
  <c r="R25842" i="131"/>
  <c r="Q25842" i="131"/>
  <c r="P25842" i="131"/>
  <c r="O25842" i="131"/>
  <c r="N25842" i="131"/>
  <c r="M25842" i="131"/>
  <c r="L25842" i="131"/>
  <c r="K25842" i="131"/>
  <c r="J25842" i="131"/>
  <c r="I25842" i="131"/>
  <c r="H25842" i="131"/>
  <c r="G25842" i="131"/>
  <c r="F25842" i="131"/>
  <c r="E25842" i="131"/>
  <c r="D25842" i="131"/>
  <c r="C25842" i="131"/>
  <c r="AD25839" i="131"/>
  <c r="AC25839" i="131"/>
  <c r="AB25839" i="131"/>
  <c r="AA25839" i="131"/>
  <c r="Z25839" i="131"/>
  <c r="Y25839" i="131"/>
  <c r="X25839" i="131"/>
  <c r="W25839" i="131"/>
  <c r="V25839" i="131"/>
  <c r="U25839" i="131"/>
  <c r="T25839" i="131"/>
  <c r="S25839" i="131"/>
  <c r="R25839" i="131"/>
  <c r="Q25839" i="131"/>
  <c r="P25839" i="131"/>
  <c r="O25839" i="131"/>
  <c r="N25839" i="131"/>
  <c r="M25839" i="131"/>
  <c r="L25839" i="131"/>
  <c r="K25839" i="131"/>
  <c r="J25839" i="131"/>
  <c r="I25839" i="131"/>
  <c r="H25839" i="131"/>
  <c r="G25839" i="131"/>
  <c r="F25839" i="131"/>
  <c r="E25839" i="131"/>
  <c r="D25839" i="131"/>
  <c r="C25839" i="131"/>
  <c r="AG25838" i="131"/>
  <c r="AD25838" i="131"/>
  <c r="AC25838" i="131"/>
  <c r="AB25838" i="131"/>
  <c r="AA25838" i="131"/>
  <c r="Z25838" i="131"/>
  <c r="Y25838" i="131"/>
  <c r="X25838" i="131"/>
  <c r="W25838" i="131"/>
  <c r="V25838" i="131"/>
  <c r="U25838" i="131"/>
  <c r="T25838" i="131"/>
  <c r="S25838" i="131"/>
  <c r="R25838" i="131"/>
  <c r="Q25838" i="131"/>
  <c r="P25838" i="131"/>
  <c r="O25838" i="131"/>
  <c r="N25838" i="131"/>
  <c r="M25838" i="131"/>
  <c r="L25838" i="131"/>
  <c r="K25838" i="131"/>
  <c r="J25838" i="131"/>
  <c r="I25838" i="131"/>
  <c r="H25838" i="131"/>
  <c r="G25838" i="131"/>
  <c r="F25838" i="131"/>
  <c r="E25838" i="131"/>
  <c r="D25838" i="131"/>
  <c r="C25838" i="131"/>
  <c r="AG25837" i="131"/>
  <c r="AD25837" i="131"/>
  <c r="AC25837" i="131"/>
  <c r="AB25837" i="131"/>
  <c r="AA25837" i="131"/>
  <c r="Z25837" i="131"/>
  <c r="Y25837" i="131"/>
  <c r="X25837" i="131"/>
  <c r="W25837" i="131"/>
  <c r="V25837" i="131"/>
  <c r="U25837" i="131"/>
  <c r="T25837" i="131"/>
  <c r="S25837" i="131"/>
  <c r="R25837" i="131"/>
  <c r="Q25837" i="131"/>
  <c r="P25837" i="131"/>
  <c r="O25837" i="131"/>
  <c r="N25837" i="131"/>
  <c r="M25837" i="131"/>
  <c r="L25837" i="131"/>
  <c r="K25837" i="131"/>
  <c r="J25837" i="131"/>
  <c r="I25837" i="131"/>
  <c r="H25837" i="131"/>
  <c r="G25837" i="131"/>
  <c r="F25837" i="131"/>
  <c r="E25837" i="131"/>
  <c r="D25837" i="131"/>
  <c r="C25837" i="131"/>
  <c r="AG25836" i="131"/>
  <c r="AD25836" i="131"/>
  <c r="AC25836" i="131"/>
  <c r="AB25836" i="131"/>
  <c r="AA25836" i="131"/>
  <c r="Z25836" i="131"/>
  <c r="Y25836" i="131"/>
  <c r="X25836" i="131"/>
  <c r="W25836" i="131"/>
  <c r="V25836" i="131"/>
  <c r="U25836" i="131"/>
  <c r="T25836" i="131"/>
  <c r="S25836" i="131"/>
  <c r="R25836" i="131"/>
  <c r="Q25836" i="131"/>
  <c r="P25836" i="131"/>
  <c r="O25836" i="131"/>
  <c r="N25836" i="131"/>
  <c r="M25836" i="131"/>
  <c r="L25836" i="131"/>
  <c r="K25836" i="131"/>
  <c r="J25836" i="131"/>
  <c r="I25836" i="131"/>
  <c r="H25836" i="131"/>
  <c r="G25836" i="131"/>
  <c r="F25836" i="131"/>
  <c r="E25836" i="131"/>
  <c r="D25836" i="131"/>
  <c r="C25836" i="131"/>
  <c r="AG25835" i="131"/>
  <c r="AD25835" i="131"/>
  <c r="AC25835" i="131"/>
  <c r="AB25835" i="131"/>
  <c r="AA25835" i="131"/>
  <c r="Z25835" i="131"/>
  <c r="Y25835" i="131"/>
  <c r="X25835" i="131"/>
  <c r="W25835" i="131"/>
  <c r="V25835" i="131"/>
  <c r="U25835" i="131"/>
  <c r="T25835" i="131"/>
  <c r="S25835" i="131"/>
  <c r="R25835" i="131"/>
  <c r="Q25835" i="131"/>
  <c r="P25835" i="131"/>
  <c r="O25835" i="131"/>
  <c r="N25835" i="131"/>
  <c r="M25835" i="131"/>
  <c r="L25835" i="131"/>
  <c r="K25835" i="131"/>
  <c r="J25835" i="131"/>
  <c r="I25835" i="131"/>
  <c r="H25835" i="131"/>
  <c r="G25835" i="131"/>
  <c r="F25835" i="131"/>
  <c r="E25835" i="131"/>
  <c r="D25835" i="131"/>
  <c r="C25835" i="131"/>
  <c r="AG25834" i="131"/>
  <c r="AD25834" i="131"/>
  <c r="AC25834" i="131"/>
  <c r="AB25834" i="131"/>
  <c r="AA25834" i="131"/>
  <c r="Z25834" i="131"/>
  <c r="Y25834" i="131"/>
  <c r="X25834" i="131"/>
  <c r="W25834" i="131"/>
  <c r="V25834" i="131"/>
  <c r="U25834" i="131"/>
  <c r="T25834" i="131"/>
  <c r="S25834" i="131"/>
  <c r="R25834" i="131"/>
  <c r="Q25834" i="131"/>
  <c r="P25834" i="131"/>
  <c r="O25834" i="131"/>
  <c r="N25834" i="131"/>
  <c r="M25834" i="131"/>
  <c r="L25834" i="131"/>
  <c r="K25834" i="131"/>
  <c r="J25834" i="131"/>
  <c r="I25834" i="131"/>
  <c r="H25834" i="131"/>
  <c r="G25834" i="131"/>
  <c r="F25834" i="131"/>
  <c r="E25834" i="131"/>
  <c r="D25834" i="131"/>
  <c r="C25834" i="131"/>
  <c r="AG25833" i="131"/>
  <c r="AD25833" i="131"/>
  <c r="AC25833" i="131"/>
  <c r="AB25833" i="131"/>
  <c r="AA25833" i="131"/>
  <c r="Z25833" i="131"/>
  <c r="Y25833" i="131"/>
  <c r="X25833" i="131"/>
  <c r="W25833" i="131"/>
  <c r="V25833" i="131"/>
  <c r="U25833" i="131"/>
  <c r="T25833" i="131"/>
  <c r="S25833" i="131"/>
  <c r="R25833" i="131"/>
  <c r="Q25833" i="131"/>
  <c r="P25833" i="131"/>
  <c r="O25833" i="131"/>
  <c r="N25833" i="131"/>
  <c r="M25833" i="131"/>
  <c r="L25833" i="131"/>
  <c r="K25833" i="131"/>
  <c r="J25833" i="131"/>
  <c r="I25833" i="131"/>
  <c r="H25833" i="131"/>
  <c r="G25833" i="131"/>
  <c r="F25833" i="131"/>
  <c r="E25833" i="131"/>
  <c r="D25833" i="131"/>
  <c r="C25833" i="131"/>
  <c r="AG25832" i="131"/>
  <c r="AD25832" i="131"/>
  <c r="AC25832" i="131"/>
  <c r="AB25832" i="131"/>
  <c r="AA25832" i="131"/>
  <c r="Z25832" i="131"/>
  <c r="Y25832" i="131"/>
  <c r="X25832" i="131"/>
  <c r="W25832" i="131"/>
  <c r="V25832" i="131"/>
  <c r="U25832" i="131"/>
  <c r="T25832" i="131"/>
  <c r="S25832" i="131"/>
  <c r="R25832" i="131"/>
  <c r="Q25832" i="131"/>
  <c r="P25832" i="131"/>
  <c r="O25832" i="131"/>
  <c r="N25832" i="131"/>
  <c r="M25832" i="131"/>
  <c r="L25832" i="131"/>
  <c r="K25832" i="131"/>
  <c r="J25832" i="131"/>
  <c r="I25832" i="131"/>
  <c r="H25832" i="131"/>
  <c r="G25832" i="131"/>
  <c r="F25832" i="131"/>
  <c r="E25832" i="131"/>
  <c r="D25832" i="131"/>
  <c r="C25832" i="131"/>
  <c r="AG25831" i="131"/>
  <c r="AD25831" i="131"/>
  <c r="AC25831" i="131"/>
  <c r="AB25831" i="131"/>
  <c r="AA25831" i="131"/>
  <c r="Z25831" i="131"/>
  <c r="Y25831" i="131"/>
  <c r="X25831" i="131"/>
  <c r="W25831" i="131"/>
  <c r="V25831" i="131"/>
  <c r="U25831" i="131"/>
  <c r="T25831" i="131"/>
  <c r="S25831" i="131"/>
  <c r="R25831" i="131"/>
  <c r="Q25831" i="131"/>
  <c r="P25831" i="131"/>
  <c r="O25831" i="131"/>
  <c r="N25831" i="131"/>
  <c r="M25831" i="131"/>
  <c r="L25831" i="131"/>
  <c r="K25831" i="131"/>
  <c r="J25831" i="131"/>
  <c r="I25831" i="131"/>
  <c r="H25831" i="131"/>
  <c r="G25831" i="131"/>
  <c r="F25831" i="131"/>
  <c r="E25831" i="131"/>
  <c r="D25831" i="131"/>
  <c r="C25831" i="131"/>
  <c r="AG25830" i="131"/>
  <c r="AD25830" i="131"/>
  <c r="AC25830" i="131"/>
  <c r="AB25830" i="131"/>
  <c r="AA25830" i="131"/>
  <c r="Z25830" i="131"/>
  <c r="Y25830" i="131"/>
  <c r="X25830" i="131"/>
  <c r="W25830" i="131"/>
  <c r="V25830" i="131"/>
  <c r="U25830" i="131"/>
  <c r="T25830" i="131"/>
  <c r="S25830" i="131"/>
  <c r="R25830" i="131"/>
  <c r="Q25830" i="131"/>
  <c r="P25830" i="131"/>
  <c r="O25830" i="131"/>
  <c r="N25830" i="131"/>
  <c r="M25830" i="131"/>
  <c r="L25830" i="131"/>
  <c r="K25830" i="131"/>
  <c r="J25830" i="131"/>
  <c r="I25830" i="131"/>
  <c r="H25830" i="131"/>
  <c r="G25830" i="131"/>
  <c r="F25830" i="131"/>
  <c r="E25830" i="131"/>
  <c r="D25830" i="131"/>
  <c r="C25830" i="131"/>
  <c r="AG25829" i="131"/>
  <c r="AD25829" i="131"/>
  <c r="AC25829" i="131"/>
  <c r="AB25829" i="131"/>
  <c r="AA25829" i="131"/>
  <c r="Z25829" i="131"/>
  <c r="Y25829" i="131"/>
  <c r="X25829" i="131"/>
  <c r="W25829" i="131"/>
  <c r="V25829" i="131"/>
  <c r="U25829" i="131"/>
  <c r="T25829" i="131"/>
  <c r="S25829" i="131"/>
  <c r="R25829" i="131"/>
  <c r="Q25829" i="131"/>
  <c r="P25829" i="131"/>
  <c r="O25829" i="131"/>
  <c r="N25829" i="131"/>
  <c r="M25829" i="131"/>
  <c r="L25829" i="131"/>
  <c r="K25829" i="131"/>
  <c r="J25829" i="131"/>
  <c r="I25829" i="131"/>
  <c r="H25829" i="131"/>
  <c r="G25829" i="131"/>
  <c r="F25829" i="131"/>
  <c r="E25829" i="131"/>
  <c r="D25829" i="131"/>
  <c r="C25829" i="131"/>
  <c r="AD25828" i="131"/>
  <c r="AC25828" i="131"/>
  <c r="AB25828" i="131"/>
  <c r="AA25828" i="131"/>
  <c r="Z25828" i="131"/>
  <c r="Y25828" i="131"/>
  <c r="X25828" i="131"/>
  <c r="W25828" i="131"/>
  <c r="V25828" i="131"/>
  <c r="U25828" i="131"/>
  <c r="T25828" i="131"/>
  <c r="S25828" i="131"/>
  <c r="R25828" i="131"/>
  <c r="Q25828" i="131"/>
  <c r="P25828" i="131"/>
  <c r="O25828" i="131"/>
  <c r="N25828" i="131"/>
  <c r="M25828" i="131"/>
  <c r="L25828" i="131"/>
  <c r="K25828" i="131"/>
  <c r="J25828" i="131"/>
  <c r="I25828" i="131"/>
  <c r="H25828" i="131"/>
  <c r="G25828" i="131"/>
  <c r="F25828" i="131"/>
  <c r="E25828" i="131"/>
  <c r="D25828" i="131"/>
  <c r="C25828" i="131"/>
  <c r="AD25827" i="131"/>
  <c r="AC25827" i="131"/>
  <c r="AB25827" i="131"/>
  <c r="AA25827" i="131"/>
  <c r="Z25827" i="131"/>
  <c r="Y25827" i="131"/>
  <c r="X25827" i="131"/>
  <c r="W25827" i="131"/>
  <c r="V25827" i="131"/>
  <c r="U25827" i="131"/>
  <c r="T25827" i="131"/>
  <c r="S25827" i="131"/>
  <c r="R25827" i="131"/>
  <c r="Q25827" i="131"/>
  <c r="P25827" i="131"/>
  <c r="O25827" i="131"/>
  <c r="N25827" i="131"/>
  <c r="M25827" i="131"/>
  <c r="L25827" i="131"/>
  <c r="K25827" i="131"/>
  <c r="J25827" i="131"/>
  <c r="I25827" i="131"/>
  <c r="H25827" i="131"/>
  <c r="G25827" i="131"/>
  <c r="F25827" i="131"/>
  <c r="E25827" i="131"/>
  <c r="D25827" i="131"/>
  <c r="C25827" i="131"/>
  <c r="AD25826" i="131"/>
  <c r="AC25826" i="131"/>
  <c r="AB25826" i="131"/>
  <c r="AA25826" i="131"/>
  <c r="Z25826" i="131"/>
  <c r="Y25826" i="131"/>
  <c r="X25826" i="131"/>
  <c r="W25826" i="131"/>
  <c r="V25826" i="131"/>
  <c r="U25826" i="131"/>
  <c r="T25826" i="131"/>
  <c r="S25826" i="131"/>
  <c r="R25826" i="131"/>
  <c r="Q25826" i="131"/>
  <c r="P25826" i="131"/>
  <c r="O25826" i="131"/>
  <c r="N25826" i="131"/>
  <c r="M25826" i="131"/>
  <c r="L25826" i="131"/>
  <c r="K25826" i="131"/>
  <c r="J25826" i="131"/>
  <c r="I25826" i="131"/>
  <c r="H25826" i="131"/>
  <c r="G25826" i="131"/>
  <c r="F25826" i="131"/>
  <c r="E25826" i="131"/>
  <c r="D25826" i="131"/>
  <c r="C25826" i="131"/>
  <c r="AD25825" i="131"/>
  <c r="AC25825" i="131"/>
  <c r="AB25825" i="131"/>
  <c r="AA25825" i="131"/>
  <c r="Z25825" i="131"/>
  <c r="Y25825" i="131"/>
  <c r="X25825" i="131"/>
  <c r="W25825" i="131"/>
  <c r="V25825" i="131"/>
  <c r="U25825" i="131"/>
  <c r="T25825" i="131"/>
  <c r="S25825" i="131"/>
  <c r="R25825" i="131"/>
  <c r="Q25825" i="131"/>
  <c r="P25825" i="131"/>
  <c r="O25825" i="131"/>
  <c r="N25825" i="131"/>
  <c r="M25825" i="131"/>
  <c r="L25825" i="131"/>
  <c r="K25825" i="131"/>
  <c r="J25825" i="131"/>
  <c r="I25825" i="131"/>
  <c r="H25825" i="131"/>
  <c r="G25825" i="131"/>
  <c r="F25825" i="131"/>
  <c r="E25825" i="131"/>
  <c r="D25825" i="131"/>
  <c r="C25825" i="131"/>
  <c r="AD25824" i="131"/>
  <c r="AC25824" i="131"/>
  <c r="AB25824" i="131"/>
  <c r="AA25824" i="131"/>
  <c r="Z25824" i="131"/>
  <c r="Y25824" i="131"/>
  <c r="X25824" i="131"/>
  <c r="W25824" i="131"/>
  <c r="V25824" i="131"/>
  <c r="U25824" i="131"/>
  <c r="T25824" i="131"/>
  <c r="S25824" i="131"/>
  <c r="R25824" i="131"/>
  <c r="Q25824" i="131"/>
  <c r="P25824" i="131"/>
  <c r="O25824" i="131"/>
  <c r="N25824" i="131"/>
  <c r="M25824" i="131"/>
  <c r="L25824" i="131"/>
  <c r="K25824" i="131"/>
  <c r="J25824" i="131"/>
  <c r="I25824" i="131"/>
  <c r="H25824" i="131"/>
  <c r="G25824" i="131"/>
  <c r="F25824" i="131"/>
  <c r="E25824" i="131"/>
  <c r="D25824" i="131"/>
  <c r="C25824" i="131"/>
  <c r="AD25823" i="131"/>
  <c r="AC25823" i="131"/>
  <c r="AB25823" i="131"/>
  <c r="AA25823" i="131"/>
  <c r="Z25823" i="131"/>
  <c r="Y25823" i="131"/>
  <c r="X25823" i="131"/>
  <c r="W25823" i="131"/>
  <c r="V25823" i="131"/>
  <c r="U25823" i="131"/>
  <c r="T25823" i="131"/>
  <c r="S25823" i="131"/>
  <c r="R25823" i="131"/>
  <c r="Q25823" i="131"/>
  <c r="P25823" i="131"/>
  <c r="O25823" i="131"/>
  <c r="N25823" i="131"/>
  <c r="M25823" i="131"/>
  <c r="L25823" i="131"/>
  <c r="K25823" i="131"/>
  <c r="J25823" i="131"/>
  <c r="I25823" i="131"/>
  <c r="H25823" i="131"/>
  <c r="G25823" i="131"/>
  <c r="F25823" i="131"/>
  <c r="E25823" i="131"/>
  <c r="D25823" i="131"/>
  <c r="C25823" i="131"/>
  <c r="AD25822" i="131"/>
  <c r="AC25822" i="131"/>
  <c r="AB25822" i="131"/>
  <c r="AA25822" i="131"/>
  <c r="Z25822" i="131"/>
  <c r="Y25822" i="131"/>
  <c r="X25822" i="131"/>
  <c r="W25822" i="131"/>
  <c r="V25822" i="131"/>
  <c r="U25822" i="131"/>
  <c r="T25822" i="131"/>
  <c r="S25822" i="131"/>
  <c r="R25822" i="131"/>
  <c r="Q25822" i="131"/>
  <c r="P25822" i="131"/>
  <c r="O25822" i="131"/>
  <c r="N25822" i="131"/>
  <c r="M25822" i="131"/>
  <c r="L25822" i="131"/>
  <c r="K25822" i="131"/>
  <c r="J25822" i="131"/>
  <c r="I25822" i="131"/>
  <c r="H25822" i="131"/>
  <c r="G25822" i="131"/>
  <c r="F25822" i="131"/>
  <c r="E25822" i="131"/>
  <c r="D25822" i="131"/>
  <c r="C25822" i="131"/>
  <c r="AD25821" i="131"/>
  <c r="AC25821" i="131"/>
  <c r="AB25821" i="131"/>
  <c r="AA25821" i="131"/>
  <c r="Z25821" i="131"/>
  <c r="Y25821" i="131"/>
  <c r="X25821" i="131"/>
  <c r="W25821" i="131"/>
  <c r="V25821" i="131"/>
  <c r="U25821" i="131"/>
  <c r="T25821" i="131"/>
  <c r="S25821" i="131"/>
  <c r="R25821" i="131"/>
  <c r="Q25821" i="131"/>
  <c r="P25821" i="131"/>
  <c r="O25821" i="131"/>
  <c r="N25821" i="131"/>
  <c r="M25821" i="131"/>
  <c r="L25821" i="131"/>
  <c r="K25821" i="131"/>
  <c r="J25821" i="131"/>
  <c r="I25821" i="131"/>
  <c r="H25821" i="131"/>
  <c r="G25821" i="131"/>
  <c r="F25821" i="131"/>
  <c r="E25821" i="131"/>
  <c r="D25821" i="131"/>
  <c r="C25821" i="131"/>
  <c r="AD25820" i="131"/>
  <c r="AC25820" i="131"/>
  <c r="AB25820" i="131"/>
  <c r="AA25820" i="131"/>
  <c r="Z25820" i="131"/>
  <c r="Y25820" i="131"/>
  <c r="X25820" i="131"/>
  <c r="W25820" i="131"/>
  <c r="V25820" i="131"/>
  <c r="U25820" i="131"/>
  <c r="T25820" i="131"/>
  <c r="S25820" i="131"/>
  <c r="R25820" i="131"/>
  <c r="Q25820" i="131"/>
  <c r="P25820" i="131"/>
  <c r="O25820" i="131"/>
  <c r="N25820" i="131"/>
  <c r="M25820" i="131"/>
  <c r="L25820" i="131"/>
  <c r="K25820" i="131"/>
  <c r="J25820" i="131"/>
  <c r="I25820" i="131"/>
  <c r="H25820" i="131"/>
  <c r="G25820" i="131"/>
  <c r="F25820" i="131"/>
  <c r="E25820" i="131"/>
  <c r="D25820" i="131"/>
  <c r="C25820" i="131"/>
  <c r="AD25819" i="131"/>
  <c r="AC25819" i="131"/>
  <c r="AB25819" i="131"/>
  <c r="AA25819" i="131"/>
  <c r="Z25819" i="131"/>
  <c r="Y25819" i="131"/>
  <c r="X25819" i="131"/>
  <c r="W25819" i="131"/>
  <c r="V25819" i="131"/>
  <c r="U25819" i="131"/>
  <c r="T25819" i="131"/>
  <c r="S25819" i="131"/>
  <c r="R25819" i="131"/>
  <c r="Q25819" i="131"/>
  <c r="P25819" i="131"/>
  <c r="O25819" i="131"/>
  <c r="N25819" i="131"/>
  <c r="M25819" i="131"/>
  <c r="L25819" i="131"/>
  <c r="K25819" i="131"/>
  <c r="J25819" i="131"/>
  <c r="I25819" i="131"/>
  <c r="H25819" i="131"/>
  <c r="G25819" i="131"/>
  <c r="F25819" i="131"/>
  <c r="E25819" i="131"/>
  <c r="D25819" i="131"/>
  <c r="C25819" i="131"/>
  <c r="AD25818" i="131"/>
  <c r="AC25818" i="131"/>
  <c r="AB25818" i="131"/>
  <c r="AA25818" i="131"/>
  <c r="Z25818" i="131"/>
  <c r="Y25818" i="131"/>
  <c r="X25818" i="131"/>
  <c r="W25818" i="131"/>
  <c r="V25818" i="131"/>
  <c r="U25818" i="131"/>
  <c r="T25818" i="131"/>
  <c r="S25818" i="131"/>
  <c r="R25818" i="131"/>
  <c r="Q25818" i="131"/>
  <c r="P25818" i="131"/>
  <c r="O25818" i="131"/>
  <c r="N25818" i="131"/>
  <c r="M25818" i="131"/>
  <c r="L25818" i="131"/>
  <c r="K25818" i="131"/>
  <c r="J25818" i="131"/>
  <c r="I25818" i="131"/>
  <c r="H25818" i="131"/>
  <c r="G25818" i="131"/>
  <c r="F25818" i="131"/>
  <c r="E25818" i="131"/>
  <c r="D25818" i="131"/>
  <c r="C25818" i="131"/>
  <c r="AD25817" i="131"/>
  <c r="AC25817" i="131"/>
  <c r="AB25817" i="131"/>
  <c r="AA25817" i="131"/>
  <c r="Z25817" i="131"/>
  <c r="Y25817" i="131"/>
  <c r="X25817" i="131"/>
  <c r="W25817" i="131"/>
  <c r="V25817" i="131"/>
  <c r="U25817" i="131"/>
  <c r="T25817" i="131"/>
  <c r="S25817" i="131"/>
  <c r="R25817" i="131"/>
  <c r="Q25817" i="131"/>
  <c r="P25817" i="131"/>
  <c r="O25817" i="131"/>
  <c r="N25817" i="131"/>
  <c r="M25817" i="131"/>
  <c r="L25817" i="131"/>
  <c r="K25817" i="131"/>
  <c r="J25817" i="131"/>
  <c r="I25817" i="131"/>
  <c r="H25817" i="131"/>
  <c r="G25817" i="131"/>
  <c r="F25817" i="131"/>
  <c r="E25817" i="131"/>
  <c r="D25817" i="131"/>
  <c r="C25817" i="131"/>
  <c r="AD25816" i="131"/>
  <c r="AC25816" i="131"/>
  <c r="AB25816" i="131"/>
  <c r="AA25816" i="131"/>
  <c r="Z25816" i="131"/>
  <c r="Y25816" i="131"/>
  <c r="X25816" i="131"/>
  <c r="W25816" i="131"/>
  <c r="V25816" i="131"/>
  <c r="U25816" i="131"/>
  <c r="T25816" i="131"/>
  <c r="S25816" i="131"/>
  <c r="R25816" i="131"/>
  <c r="Q25816" i="131"/>
  <c r="P25816" i="131"/>
  <c r="O25816" i="131"/>
  <c r="N25816" i="131"/>
  <c r="M25816" i="131"/>
  <c r="L25816" i="131"/>
  <c r="K25816" i="131"/>
  <c r="J25816" i="131"/>
  <c r="I25816" i="131"/>
  <c r="H25816" i="131"/>
  <c r="G25816" i="131"/>
  <c r="F25816" i="131"/>
  <c r="E25816" i="131"/>
  <c r="D25816" i="131"/>
  <c r="C25816" i="131"/>
  <c r="AD25815" i="131"/>
  <c r="AC25815" i="131"/>
  <c r="AB25815" i="131"/>
  <c r="AA25815" i="131"/>
  <c r="Z25815" i="131"/>
  <c r="Y25815" i="131"/>
  <c r="X25815" i="131"/>
  <c r="W25815" i="131"/>
  <c r="V25815" i="131"/>
  <c r="U25815" i="131"/>
  <c r="T25815" i="131"/>
  <c r="S25815" i="131"/>
  <c r="R25815" i="131"/>
  <c r="Q25815" i="131"/>
  <c r="P25815" i="131"/>
  <c r="O25815" i="131"/>
  <c r="N25815" i="131"/>
  <c r="M25815" i="131"/>
  <c r="L25815" i="131"/>
  <c r="K25815" i="131"/>
  <c r="J25815" i="131"/>
  <c r="I25815" i="131"/>
  <c r="H25815" i="131"/>
  <c r="G25815" i="131"/>
  <c r="F25815" i="131"/>
  <c r="E25815" i="131"/>
  <c r="D25815" i="131"/>
  <c r="C25815" i="131"/>
  <c r="AD25814" i="131"/>
  <c r="AC25814" i="131"/>
  <c r="AB25814" i="131"/>
  <c r="AA25814" i="131"/>
  <c r="Z25814" i="131"/>
  <c r="Y25814" i="131"/>
  <c r="X25814" i="131"/>
  <c r="W25814" i="131"/>
  <c r="V25814" i="131"/>
  <c r="U25814" i="131"/>
  <c r="T25814" i="131"/>
  <c r="S25814" i="131"/>
  <c r="R25814" i="131"/>
  <c r="Q25814" i="131"/>
  <c r="P25814" i="131"/>
  <c r="O25814" i="131"/>
  <c r="N25814" i="131"/>
  <c r="M25814" i="131"/>
  <c r="L25814" i="131"/>
  <c r="K25814" i="131"/>
  <c r="J25814" i="131"/>
  <c r="I25814" i="131"/>
  <c r="H25814" i="131"/>
  <c r="G25814" i="131"/>
  <c r="F25814" i="131"/>
  <c r="E25814" i="131"/>
  <c r="D25814" i="131"/>
  <c r="C25814" i="131"/>
  <c r="AD25813" i="131"/>
  <c r="AC25813" i="131"/>
  <c r="AB25813" i="131"/>
  <c r="AA25813" i="131"/>
  <c r="Z25813" i="131"/>
  <c r="Y25813" i="131"/>
  <c r="X25813" i="131"/>
  <c r="W25813" i="131"/>
  <c r="V25813" i="131"/>
  <c r="U25813" i="131"/>
  <c r="T25813" i="131"/>
  <c r="S25813" i="131"/>
  <c r="R25813" i="131"/>
  <c r="Q25813" i="131"/>
  <c r="P25813" i="131"/>
  <c r="O25813" i="131"/>
  <c r="N25813" i="131"/>
  <c r="M25813" i="131"/>
  <c r="L25813" i="131"/>
  <c r="K25813" i="131"/>
  <c r="J25813" i="131"/>
  <c r="I25813" i="131"/>
  <c r="H25813" i="131"/>
  <c r="G25813" i="131"/>
  <c r="F25813" i="131"/>
  <c r="E25813" i="131"/>
  <c r="D25813" i="131"/>
  <c r="C25813" i="131"/>
  <c r="AD25812" i="131"/>
  <c r="AC25812" i="131"/>
  <c r="AB25812" i="131"/>
  <c r="AA25812" i="131"/>
  <c r="Z25812" i="131"/>
  <c r="Y25812" i="131"/>
  <c r="X25812" i="131"/>
  <c r="W25812" i="131"/>
  <c r="V25812" i="131"/>
  <c r="U25812" i="131"/>
  <c r="T25812" i="131"/>
  <c r="S25812" i="131"/>
  <c r="R25812" i="131"/>
  <c r="Q25812" i="131"/>
  <c r="P25812" i="131"/>
  <c r="O25812" i="131"/>
  <c r="N25812" i="131"/>
  <c r="M25812" i="131"/>
  <c r="L25812" i="131"/>
  <c r="K25812" i="131"/>
  <c r="J25812" i="131"/>
  <c r="I25812" i="131"/>
  <c r="H25812" i="131"/>
  <c r="G25812" i="131"/>
  <c r="F25812" i="131"/>
  <c r="E25812" i="131"/>
  <c r="D25812" i="131"/>
  <c r="C25812" i="131"/>
  <c r="AD25809" i="131"/>
  <c r="AC25809" i="131"/>
  <c r="AB25809" i="131"/>
  <c r="AA25809" i="131"/>
  <c r="Z25809" i="131"/>
  <c r="Y25809" i="131"/>
  <c r="X25809" i="131"/>
  <c r="W25809" i="131"/>
  <c r="V25809" i="131"/>
  <c r="U25809" i="131"/>
  <c r="T25809" i="131"/>
  <c r="S25809" i="131"/>
  <c r="R25809" i="131"/>
  <c r="Q25809" i="131"/>
  <c r="P25809" i="131"/>
  <c r="O25809" i="131"/>
  <c r="N25809" i="131"/>
  <c r="M25809" i="131"/>
  <c r="L25809" i="131"/>
  <c r="K25809" i="131"/>
  <c r="J25809" i="131"/>
  <c r="I25809" i="131"/>
  <c r="H25809" i="131"/>
  <c r="G25809" i="131"/>
  <c r="F25809" i="131"/>
  <c r="E25809" i="131"/>
  <c r="D25809" i="131"/>
  <c r="C25809" i="131"/>
  <c r="AG25808" i="131"/>
  <c r="AD25808" i="131"/>
  <c r="AC25808" i="131"/>
  <c r="AB25808" i="131"/>
  <c r="AA25808" i="131"/>
  <c r="Z25808" i="131"/>
  <c r="Y25808" i="131"/>
  <c r="X25808" i="131"/>
  <c r="W25808" i="131"/>
  <c r="V25808" i="131"/>
  <c r="U25808" i="131"/>
  <c r="T25808" i="131"/>
  <c r="S25808" i="131"/>
  <c r="R25808" i="131"/>
  <c r="Q25808" i="131"/>
  <c r="P25808" i="131"/>
  <c r="O25808" i="131"/>
  <c r="N25808" i="131"/>
  <c r="M25808" i="131"/>
  <c r="L25808" i="131"/>
  <c r="K25808" i="131"/>
  <c r="J25808" i="131"/>
  <c r="I25808" i="131"/>
  <c r="H25808" i="131"/>
  <c r="G25808" i="131"/>
  <c r="F25808" i="131"/>
  <c r="E25808" i="131"/>
  <c r="D25808" i="131"/>
  <c r="C25808" i="131"/>
  <c r="AG25807" i="131"/>
  <c r="AD25807" i="131"/>
  <c r="AC25807" i="131"/>
  <c r="AB25807" i="131"/>
  <c r="AA25807" i="131"/>
  <c r="Z25807" i="131"/>
  <c r="Y25807" i="131"/>
  <c r="X25807" i="131"/>
  <c r="W25807" i="131"/>
  <c r="V25807" i="131"/>
  <c r="U25807" i="131"/>
  <c r="T25807" i="131"/>
  <c r="S25807" i="131"/>
  <c r="R25807" i="131"/>
  <c r="Q25807" i="131"/>
  <c r="P25807" i="131"/>
  <c r="O25807" i="131"/>
  <c r="N25807" i="131"/>
  <c r="M25807" i="131"/>
  <c r="L25807" i="131"/>
  <c r="K25807" i="131"/>
  <c r="J25807" i="131"/>
  <c r="I25807" i="131"/>
  <c r="H25807" i="131"/>
  <c r="G25807" i="131"/>
  <c r="F25807" i="131"/>
  <c r="E25807" i="131"/>
  <c r="D25807" i="131"/>
  <c r="C25807" i="131"/>
  <c r="AG25806" i="131"/>
  <c r="AD25806" i="131"/>
  <c r="AC25806" i="131"/>
  <c r="AB25806" i="131"/>
  <c r="AA25806" i="131"/>
  <c r="Z25806" i="131"/>
  <c r="Y25806" i="131"/>
  <c r="X25806" i="131"/>
  <c r="W25806" i="131"/>
  <c r="V25806" i="131"/>
  <c r="U25806" i="131"/>
  <c r="T25806" i="131"/>
  <c r="S25806" i="131"/>
  <c r="R25806" i="131"/>
  <c r="Q25806" i="131"/>
  <c r="P25806" i="131"/>
  <c r="O25806" i="131"/>
  <c r="N25806" i="131"/>
  <c r="M25806" i="131"/>
  <c r="L25806" i="131"/>
  <c r="K25806" i="131"/>
  <c r="J25806" i="131"/>
  <c r="I25806" i="131"/>
  <c r="H25806" i="131"/>
  <c r="G25806" i="131"/>
  <c r="F25806" i="131"/>
  <c r="E25806" i="131"/>
  <c r="D25806" i="131"/>
  <c r="C25806" i="131"/>
  <c r="AG25805" i="131"/>
  <c r="AD25805" i="131"/>
  <c r="AC25805" i="131"/>
  <c r="AB25805" i="131"/>
  <c r="AA25805" i="131"/>
  <c r="Z25805" i="131"/>
  <c r="Y25805" i="131"/>
  <c r="X25805" i="131"/>
  <c r="W25805" i="131"/>
  <c r="V25805" i="131"/>
  <c r="U25805" i="131"/>
  <c r="T25805" i="131"/>
  <c r="S25805" i="131"/>
  <c r="R25805" i="131"/>
  <c r="Q25805" i="131"/>
  <c r="P25805" i="131"/>
  <c r="O25805" i="131"/>
  <c r="N25805" i="131"/>
  <c r="M25805" i="131"/>
  <c r="L25805" i="131"/>
  <c r="K25805" i="131"/>
  <c r="J25805" i="131"/>
  <c r="I25805" i="131"/>
  <c r="H25805" i="131"/>
  <c r="G25805" i="131"/>
  <c r="F25805" i="131"/>
  <c r="E25805" i="131"/>
  <c r="D25805" i="131"/>
  <c r="C25805" i="131"/>
  <c r="AG25804" i="131"/>
  <c r="AD25804" i="131"/>
  <c r="AC25804" i="131"/>
  <c r="AB25804" i="131"/>
  <c r="AA25804" i="131"/>
  <c r="Z25804" i="131"/>
  <c r="Y25804" i="131"/>
  <c r="X25804" i="131"/>
  <c r="W25804" i="131"/>
  <c r="V25804" i="131"/>
  <c r="U25804" i="131"/>
  <c r="T25804" i="131"/>
  <c r="S25804" i="131"/>
  <c r="R25804" i="131"/>
  <c r="Q25804" i="131"/>
  <c r="P25804" i="131"/>
  <c r="O25804" i="131"/>
  <c r="N25804" i="131"/>
  <c r="M25804" i="131"/>
  <c r="L25804" i="131"/>
  <c r="K25804" i="131"/>
  <c r="J25804" i="131"/>
  <c r="I25804" i="131"/>
  <c r="H25804" i="131"/>
  <c r="G25804" i="131"/>
  <c r="F25804" i="131"/>
  <c r="E25804" i="131"/>
  <c r="D25804" i="131"/>
  <c r="C25804" i="131"/>
  <c r="AG25803" i="131"/>
  <c r="AD25803" i="131"/>
  <c r="AC25803" i="131"/>
  <c r="AB25803" i="131"/>
  <c r="AA25803" i="131"/>
  <c r="Z25803" i="131"/>
  <c r="Y25803" i="131"/>
  <c r="X25803" i="131"/>
  <c r="W25803" i="131"/>
  <c r="V25803" i="131"/>
  <c r="U25803" i="131"/>
  <c r="T25803" i="131"/>
  <c r="S25803" i="131"/>
  <c r="R25803" i="131"/>
  <c r="Q25803" i="131"/>
  <c r="P25803" i="131"/>
  <c r="O25803" i="131"/>
  <c r="N25803" i="131"/>
  <c r="M25803" i="131"/>
  <c r="L25803" i="131"/>
  <c r="K25803" i="131"/>
  <c r="J25803" i="131"/>
  <c r="I25803" i="131"/>
  <c r="H25803" i="131"/>
  <c r="G25803" i="131"/>
  <c r="F25803" i="131"/>
  <c r="E25803" i="131"/>
  <c r="D25803" i="131"/>
  <c r="C25803" i="131"/>
  <c r="AG25802" i="131"/>
  <c r="AD25802" i="131"/>
  <c r="AC25802" i="131"/>
  <c r="AB25802" i="131"/>
  <c r="AA25802" i="131"/>
  <c r="Z25802" i="131"/>
  <c r="Y25802" i="131"/>
  <c r="X25802" i="131"/>
  <c r="W25802" i="131"/>
  <c r="V25802" i="131"/>
  <c r="U25802" i="131"/>
  <c r="T25802" i="131"/>
  <c r="S25802" i="131"/>
  <c r="R25802" i="131"/>
  <c r="Q25802" i="131"/>
  <c r="P25802" i="131"/>
  <c r="O25802" i="131"/>
  <c r="N25802" i="131"/>
  <c r="M25802" i="131"/>
  <c r="L25802" i="131"/>
  <c r="K25802" i="131"/>
  <c r="J25802" i="131"/>
  <c r="I25802" i="131"/>
  <c r="H25802" i="131"/>
  <c r="G25802" i="131"/>
  <c r="F25802" i="131"/>
  <c r="E25802" i="131"/>
  <c r="D25802" i="131"/>
  <c r="C25802" i="131"/>
  <c r="AG25801" i="131"/>
  <c r="AD25801" i="131"/>
  <c r="AC25801" i="131"/>
  <c r="AB25801" i="131"/>
  <c r="AA25801" i="131"/>
  <c r="Z25801" i="131"/>
  <c r="Y25801" i="131"/>
  <c r="X25801" i="131"/>
  <c r="W25801" i="131"/>
  <c r="V25801" i="131"/>
  <c r="U25801" i="131"/>
  <c r="T25801" i="131"/>
  <c r="S25801" i="131"/>
  <c r="R25801" i="131"/>
  <c r="Q25801" i="131"/>
  <c r="P25801" i="131"/>
  <c r="O25801" i="131"/>
  <c r="N25801" i="131"/>
  <c r="M25801" i="131"/>
  <c r="L25801" i="131"/>
  <c r="K25801" i="131"/>
  <c r="J25801" i="131"/>
  <c r="I25801" i="131"/>
  <c r="H25801" i="131"/>
  <c r="G25801" i="131"/>
  <c r="F25801" i="131"/>
  <c r="E25801" i="131"/>
  <c r="D25801" i="131"/>
  <c r="C25801" i="131"/>
  <c r="AG25800" i="131"/>
  <c r="AD25800" i="131"/>
  <c r="AC25800" i="131"/>
  <c r="AB25800" i="131"/>
  <c r="AA25800" i="131"/>
  <c r="Z25800" i="131"/>
  <c r="Y25800" i="131"/>
  <c r="X25800" i="131"/>
  <c r="W25800" i="131"/>
  <c r="V25800" i="131"/>
  <c r="U25800" i="131"/>
  <c r="T25800" i="131"/>
  <c r="S25800" i="131"/>
  <c r="R25800" i="131"/>
  <c r="Q25800" i="131"/>
  <c r="P25800" i="131"/>
  <c r="O25800" i="131"/>
  <c r="N25800" i="131"/>
  <c r="M25800" i="131"/>
  <c r="L25800" i="131"/>
  <c r="K25800" i="131"/>
  <c r="J25800" i="131"/>
  <c r="I25800" i="131"/>
  <c r="H25800" i="131"/>
  <c r="G25800" i="131"/>
  <c r="F25800" i="131"/>
  <c r="E25800" i="131"/>
  <c r="D25800" i="131"/>
  <c r="C25800" i="131"/>
  <c r="AG25799" i="131"/>
  <c r="AD25799" i="131"/>
  <c r="AC25799" i="131"/>
  <c r="AB25799" i="131"/>
  <c r="AA25799" i="131"/>
  <c r="Z25799" i="131"/>
  <c r="Y25799" i="131"/>
  <c r="X25799" i="131"/>
  <c r="W25799" i="131"/>
  <c r="V25799" i="131"/>
  <c r="U25799" i="131"/>
  <c r="T25799" i="131"/>
  <c r="S25799" i="131"/>
  <c r="R25799" i="131"/>
  <c r="Q25799" i="131"/>
  <c r="P25799" i="131"/>
  <c r="O25799" i="131"/>
  <c r="N25799" i="131"/>
  <c r="M25799" i="131"/>
  <c r="L25799" i="131"/>
  <c r="K25799" i="131"/>
  <c r="J25799" i="131"/>
  <c r="I25799" i="131"/>
  <c r="H25799" i="131"/>
  <c r="G25799" i="131"/>
  <c r="F25799" i="131"/>
  <c r="E25799" i="131"/>
  <c r="D25799" i="131"/>
  <c r="C25799" i="131"/>
  <c r="AD25798" i="131"/>
  <c r="AC25798" i="131"/>
  <c r="AB25798" i="131"/>
  <c r="AA25798" i="131"/>
  <c r="Z25798" i="131"/>
  <c r="Y25798" i="131"/>
  <c r="X25798" i="131"/>
  <c r="W25798" i="131"/>
  <c r="V25798" i="131"/>
  <c r="U25798" i="131"/>
  <c r="T25798" i="131"/>
  <c r="S25798" i="131"/>
  <c r="R25798" i="131"/>
  <c r="Q25798" i="131"/>
  <c r="P25798" i="131"/>
  <c r="O25798" i="131"/>
  <c r="N25798" i="131"/>
  <c r="M25798" i="131"/>
  <c r="L25798" i="131"/>
  <c r="K25798" i="131"/>
  <c r="J25798" i="131"/>
  <c r="I25798" i="131"/>
  <c r="H25798" i="131"/>
  <c r="G25798" i="131"/>
  <c r="F25798" i="131"/>
  <c r="E25798" i="131"/>
  <c r="D25798" i="131"/>
  <c r="C25798" i="131"/>
  <c r="AD25797" i="131"/>
  <c r="AC25797" i="131"/>
  <c r="AB25797" i="131"/>
  <c r="AA25797" i="131"/>
  <c r="Z25797" i="131"/>
  <c r="Y25797" i="131"/>
  <c r="X25797" i="131"/>
  <c r="W25797" i="131"/>
  <c r="V25797" i="131"/>
  <c r="U25797" i="131"/>
  <c r="T25797" i="131"/>
  <c r="S25797" i="131"/>
  <c r="R25797" i="131"/>
  <c r="Q25797" i="131"/>
  <c r="P25797" i="131"/>
  <c r="O25797" i="131"/>
  <c r="N25797" i="131"/>
  <c r="M25797" i="131"/>
  <c r="L25797" i="131"/>
  <c r="K25797" i="131"/>
  <c r="J25797" i="131"/>
  <c r="I25797" i="131"/>
  <c r="H25797" i="131"/>
  <c r="G25797" i="131"/>
  <c r="F25797" i="131"/>
  <c r="E25797" i="131"/>
  <c r="D25797" i="131"/>
  <c r="C25797" i="131"/>
  <c r="AD25796" i="131"/>
  <c r="AC25796" i="131"/>
  <c r="AB25796" i="131"/>
  <c r="AA25796" i="131"/>
  <c r="Z25796" i="131"/>
  <c r="Y25796" i="131"/>
  <c r="X25796" i="131"/>
  <c r="W25796" i="131"/>
  <c r="V25796" i="131"/>
  <c r="U25796" i="131"/>
  <c r="T25796" i="131"/>
  <c r="S25796" i="131"/>
  <c r="R25796" i="131"/>
  <c r="Q25796" i="131"/>
  <c r="P25796" i="131"/>
  <c r="O25796" i="131"/>
  <c r="N25796" i="131"/>
  <c r="M25796" i="131"/>
  <c r="L25796" i="131"/>
  <c r="K25796" i="131"/>
  <c r="J25796" i="131"/>
  <c r="I25796" i="131"/>
  <c r="H25796" i="131"/>
  <c r="G25796" i="131"/>
  <c r="F25796" i="131"/>
  <c r="E25796" i="131"/>
  <c r="D25796" i="131"/>
  <c r="C25796" i="131"/>
  <c r="AD25795" i="131"/>
  <c r="AC25795" i="131"/>
  <c r="AB25795" i="131"/>
  <c r="AA25795" i="131"/>
  <c r="Z25795" i="131"/>
  <c r="Y25795" i="131"/>
  <c r="X25795" i="131"/>
  <c r="W25795" i="131"/>
  <c r="V25795" i="131"/>
  <c r="U25795" i="131"/>
  <c r="T25795" i="131"/>
  <c r="S25795" i="131"/>
  <c r="R25795" i="131"/>
  <c r="Q25795" i="131"/>
  <c r="P25795" i="131"/>
  <c r="O25795" i="131"/>
  <c r="N25795" i="131"/>
  <c r="M25795" i="131"/>
  <c r="L25795" i="131"/>
  <c r="K25795" i="131"/>
  <c r="J25795" i="131"/>
  <c r="I25795" i="131"/>
  <c r="H25795" i="131"/>
  <c r="G25795" i="131"/>
  <c r="F25795" i="131"/>
  <c r="E25795" i="131"/>
  <c r="D25795" i="131"/>
  <c r="C25795" i="131"/>
  <c r="AD25794" i="131"/>
  <c r="AC25794" i="131"/>
  <c r="AB25794" i="131"/>
  <c r="AA25794" i="131"/>
  <c r="Z25794" i="131"/>
  <c r="Y25794" i="131"/>
  <c r="X25794" i="131"/>
  <c r="W25794" i="131"/>
  <c r="V25794" i="131"/>
  <c r="U25794" i="131"/>
  <c r="T25794" i="131"/>
  <c r="S25794" i="131"/>
  <c r="R25794" i="131"/>
  <c r="Q25794" i="131"/>
  <c r="P25794" i="131"/>
  <c r="O25794" i="131"/>
  <c r="N25794" i="131"/>
  <c r="M25794" i="131"/>
  <c r="L25794" i="131"/>
  <c r="K25794" i="131"/>
  <c r="J25794" i="131"/>
  <c r="I25794" i="131"/>
  <c r="H25794" i="131"/>
  <c r="G25794" i="131"/>
  <c r="F25794" i="131"/>
  <c r="E25794" i="131"/>
  <c r="D25794" i="131"/>
  <c r="C25794" i="131"/>
  <c r="AD25793" i="131"/>
  <c r="AC25793" i="131"/>
  <c r="AB25793" i="131"/>
  <c r="AA25793" i="131"/>
  <c r="Z25793" i="131"/>
  <c r="Y25793" i="131"/>
  <c r="X25793" i="131"/>
  <c r="W25793" i="131"/>
  <c r="V25793" i="131"/>
  <c r="U25793" i="131"/>
  <c r="T25793" i="131"/>
  <c r="S25793" i="131"/>
  <c r="R25793" i="131"/>
  <c r="Q25793" i="131"/>
  <c r="P25793" i="131"/>
  <c r="O25793" i="131"/>
  <c r="N25793" i="131"/>
  <c r="M25793" i="131"/>
  <c r="L25793" i="131"/>
  <c r="K25793" i="131"/>
  <c r="J25793" i="131"/>
  <c r="I25793" i="131"/>
  <c r="H25793" i="131"/>
  <c r="G25793" i="131"/>
  <c r="F25793" i="131"/>
  <c r="E25793" i="131"/>
  <c r="D25793" i="131"/>
  <c r="C25793" i="131"/>
  <c r="AD25792" i="131"/>
  <c r="AC25792" i="131"/>
  <c r="AB25792" i="131"/>
  <c r="AA25792" i="131"/>
  <c r="Z25792" i="131"/>
  <c r="Y25792" i="131"/>
  <c r="X25792" i="131"/>
  <c r="W25792" i="131"/>
  <c r="V25792" i="131"/>
  <c r="U25792" i="131"/>
  <c r="T25792" i="131"/>
  <c r="S25792" i="131"/>
  <c r="R25792" i="131"/>
  <c r="Q25792" i="131"/>
  <c r="P25792" i="131"/>
  <c r="O25792" i="131"/>
  <c r="N25792" i="131"/>
  <c r="M25792" i="131"/>
  <c r="L25792" i="131"/>
  <c r="K25792" i="131"/>
  <c r="J25792" i="131"/>
  <c r="I25792" i="131"/>
  <c r="H25792" i="131"/>
  <c r="G25792" i="131"/>
  <c r="F25792" i="131"/>
  <c r="E25792" i="131"/>
  <c r="D25792" i="131"/>
  <c r="C25792" i="131"/>
  <c r="AD25791" i="131"/>
  <c r="AC25791" i="131"/>
  <c r="AB25791" i="131"/>
  <c r="AA25791" i="131"/>
  <c r="Z25791" i="131"/>
  <c r="Y25791" i="131"/>
  <c r="X25791" i="131"/>
  <c r="W25791" i="131"/>
  <c r="V25791" i="131"/>
  <c r="U25791" i="131"/>
  <c r="T25791" i="131"/>
  <c r="S25791" i="131"/>
  <c r="R25791" i="131"/>
  <c r="Q25791" i="131"/>
  <c r="P25791" i="131"/>
  <c r="O25791" i="131"/>
  <c r="N25791" i="131"/>
  <c r="M25791" i="131"/>
  <c r="L25791" i="131"/>
  <c r="K25791" i="131"/>
  <c r="J25791" i="131"/>
  <c r="I25791" i="131"/>
  <c r="H25791" i="131"/>
  <c r="G25791" i="131"/>
  <c r="F25791" i="131"/>
  <c r="E25791" i="131"/>
  <c r="D25791" i="131"/>
  <c r="C25791" i="131"/>
  <c r="AD25790" i="131"/>
  <c r="AC25790" i="131"/>
  <c r="AB25790" i="131"/>
  <c r="AA25790" i="131"/>
  <c r="Z25790" i="131"/>
  <c r="Y25790" i="131"/>
  <c r="X25790" i="131"/>
  <c r="W25790" i="131"/>
  <c r="V25790" i="131"/>
  <c r="U25790" i="131"/>
  <c r="T25790" i="131"/>
  <c r="S25790" i="131"/>
  <c r="R25790" i="131"/>
  <c r="Q25790" i="131"/>
  <c r="P25790" i="131"/>
  <c r="O25790" i="131"/>
  <c r="N25790" i="131"/>
  <c r="M25790" i="131"/>
  <c r="L25790" i="131"/>
  <c r="K25790" i="131"/>
  <c r="J25790" i="131"/>
  <c r="I25790" i="131"/>
  <c r="H25790" i="131"/>
  <c r="G25790" i="131"/>
  <c r="F25790" i="131"/>
  <c r="E25790" i="131"/>
  <c r="D25790" i="131"/>
  <c r="C25790" i="131"/>
  <c r="AD25789" i="131"/>
  <c r="AC25789" i="131"/>
  <c r="AB25789" i="131"/>
  <c r="AA25789" i="131"/>
  <c r="Z25789" i="131"/>
  <c r="Y25789" i="131"/>
  <c r="X25789" i="131"/>
  <c r="W25789" i="131"/>
  <c r="V25789" i="131"/>
  <c r="U25789" i="131"/>
  <c r="T25789" i="131"/>
  <c r="S25789" i="131"/>
  <c r="R25789" i="131"/>
  <c r="Q25789" i="131"/>
  <c r="P25789" i="131"/>
  <c r="O25789" i="131"/>
  <c r="N25789" i="131"/>
  <c r="M25789" i="131"/>
  <c r="L25789" i="131"/>
  <c r="K25789" i="131"/>
  <c r="J25789" i="131"/>
  <c r="I25789" i="131"/>
  <c r="H25789" i="131"/>
  <c r="G25789" i="131"/>
  <c r="F25789" i="131"/>
  <c r="E25789" i="131"/>
  <c r="D25789" i="131"/>
  <c r="C25789" i="131"/>
  <c r="AD25788" i="131"/>
  <c r="AC25788" i="131"/>
  <c r="AB25788" i="131"/>
  <c r="AA25788" i="131"/>
  <c r="Z25788" i="131"/>
  <c r="Y25788" i="131"/>
  <c r="X25788" i="131"/>
  <c r="W25788" i="131"/>
  <c r="V25788" i="131"/>
  <c r="U25788" i="131"/>
  <c r="T25788" i="131"/>
  <c r="S25788" i="131"/>
  <c r="R25788" i="131"/>
  <c r="Q25788" i="131"/>
  <c r="P25788" i="131"/>
  <c r="O25788" i="131"/>
  <c r="N25788" i="131"/>
  <c r="M25788" i="131"/>
  <c r="L25788" i="131"/>
  <c r="K25788" i="131"/>
  <c r="J25788" i="131"/>
  <c r="I25788" i="131"/>
  <c r="H25788" i="131"/>
  <c r="G25788" i="131"/>
  <c r="F25788" i="131"/>
  <c r="E25788" i="131"/>
  <c r="D25788" i="131"/>
  <c r="C25788" i="131"/>
  <c r="AD25787" i="131"/>
  <c r="AC25787" i="131"/>
  <c r="AB25787" i="131"/>
  <c r="AA25787" i="131"/>
  <c r="Z25787" i="131"/>
  <c r="Y25787" i="131"/>
  <c r="X25787" i="131"/>
  <c r="W25787" i="131"/>
  <c r="V25787" i="131"/>
  <c r="U25787" i="131"/>
  <c r="T25787" i="131"/>
  <c r="S25787" i="131"/>
  <c r="R25787" i="131"/>
  <c r="Q25787" i="131"/>
  <c r="P25787" i="131"/>
  <c r="O25787" i="131"/>
  <c r="N25787" i="131"/>
  <c r="M25787" i="131"/>
  <c r="L25787" i="131"/>
  <c r="K25787" i="131"/>
  <c r="J25787" i="131"/>
  <c r="I25787" i="131"/>
  <c r="H25787" i="131"/>
  <c r="G25787" i="131"/>
  <c r="F25787" i="131"/>
  <c r="E25787" i="131"/>
  <c r="D25787" i="131"/>
  <c r="C25787" i="131"/>
  <c r="AD25786" i="131"/>
  <c r="AC25786" i="131"/>
  <c r="AB25786" i="131"/>
  <c r="AA25786" i="131"/>
  <c r="Z25786" i="131"/>
  <c r="Y25786" i="131"/>
  <c r="X25786" i="131"/>
  <c r="W25786" i="131"/>
  <c r="V25786" i="131"/>
  <c r="U25786" i="131"/>
  <c r="T25786" i="131"/>
  <c r="S25786" i="131"/>
  <c r="R25786" i="131"/>
  <c r="Q25786" i="131"/>
  <c r="P25786" i="131"/>
  <c r="O25786" i="131"/>
  <c r="N25786" i="131"/>
  <c r="M25786" i="131"/>
  <c r="L25786" i="131"/>
  <c r="K25786" i="131"/>
  <c r="J25786" i="131"/>
  <c r="I25786" i="131"/>
  <c r="H25786" i="131"/>
  <c r="G25786" i="131"/>
  <c r="F25786" i="131"/>
  <c r="E25786" i="131"/>
  <c r="D25786" i="131"/>
  <c r="C25786" i="131"/>
  <c r="AD25785" i="131"/>
  <c r="AC25785" i="131"/>
  <c r="AB25785" i="131"/>
  <c r="AA25785" i="131"/>
  <c r="Z25785" i="131"/>
  <c r="Y25785" i="131"/>
  <c r="X25785" i="131"/>
  <c r="W25785" i="131"/>
  <c r="V25785" i="131"/>
  <c r="U25785" i="131"/>
  <c r="T25785" i="131"/>
  <c r="S25785" i="131"/>
  <c r="R25785" i="131"/>
  <c r="Q25785" i="131"/>
  <c r="P25785" i="131"/>
  <c r="O25785" i="131"/>
  <c r="N25785" i="131"/>
  <c r="M25785" i="131"/>
  <c r="L25785" i="131"/>
  <c r="K25785" i="131"/>
  <c r="J25785" i="131"/>
  <c r="I25785" i="131"/>
  <c r="H25785" i="131"/>
  <c r="G25785" i="131"/>
  <c r="F25785" i="131"/>
  <c r="E25785" i="131"/>
  <c r="D25785" i="131"/>
  <c r="C25785" i="131"/>
  <c r="AD25784" i="131"/>
  <c r="AC25784" i="131"/>
  <c r="AB25784" i="131"/>
  <c r="AA25784" i="131"/>
  <c r="Z25784" i="131"/>
  <c r="Y25784" i="131"/>
  <c r="X25784" i="131"/>
  <c r="W25784" i="131"/>
  <c r="V25784" i="131"/>
  <c r="U25784" i="131"/>
  <c r="T25784" i="131"/>
  <c r="S25784" i="131"/>
  <c r="R25784" i="131"/>
  <c r="Q25784" i="131"/>
  <c r="P25784" i="131"/>
  <c r="O25784" i="131"/>
  <c r="N25784" i="131"/>
  <c r="M25784" i="131"/>
  <c r="L25784" i="131"/>
  <c r="K25784" i="131"/>
  <c r="J25784" i="131"/>
  <c r="I25784" i="131"/>
  <c r="H25784" i="131"/>
  <c r="G25784" i="131"/>
  <c r="F25784" i="131"/>
  <c r="E25784" i="131"/>
  <c r="D25784" i="131"/>
  <c r="C25784" i="131"/>
  <c r="AD25783" i="131"/>
  <c r="AC25783" i="131"/>
  <c r="AB25783" i="131"/>
  <c r="AA25783" i="131"/>
  <c r="Z25783" i="131"/>
  <c r="Y25783" i="131"/>
  <c r="X25783" i="131"/>
  <c r="W25783" i="131"/>
  <c r="V25783" i="131"/>
  <c r="U25783" i="131"/>
  <c r="T25783" i="131"/>
  <c r="S25783" i="131"/>
  <c r="R25783" i="131"/>
  <c r="Q25783" i="131"/>
  <c r="P25783" i="131"/>
  <c r="O25783" i="131"/>
  <c r="N25783" i="131"/>
  <c r="M25783" i="131"/>
  <c r="L25783" i="131"/>
  <c r="K25783" i="131"/>
  <c r="J25783" i="131"/>
  <c r="I25783" i="131"/>
  <c r="H25783" i="131"/>
  <c r="G25783" i="131"/>
  <c r="F25783" i="131"/>
  <c r="E25783" i="131"/>
  <c r="D25783" i="131"/>
  <c r="C25783" i="131"/>
  <c r="AD25782" i="131"/>
  <c r="AC25782" i="131"/>
  <c r="AB25782" i="131"/>
  <c r="AA25782" i="131"/>
  <c r="Z25782" i="131"/>
  <c r="Y25782" i="131"/>
  <c r="X25782" i="131"/>
  <c r="W25782" i="131"/>
  <c r="V25782" i="131"/>
  <c r="U25782" i="131"/>
  <c r="T25782" i="131"/>
  <c r="S25782" i="131"/>
  <c r="R25782" i="131"/>
  <c r="Q25782" i="131"/>
  <c r="P25782" i="131"/>
  <c r="O25782" i="131"/>
  <c r="N25782" i="131"/>
  <c r="M25782" i="131"/>
  <c r="L25782" i="131"/>
  <c r="K25782" i="131"/>
  <c r="J25782" i="131"/>
  <c r="I25782" i="131"/>
  <c r="H25782" i="131"/>
  <c r="G25782" i="131"/>
  <c r="F25782" i="131"/>
  <c r="E25782" i="131"/>
  <c r="D25782" i="131"/>
  <c r="C25782" i="131"/>
  <c r="AD25779" i="131"/>
  <c r="AC25779" i="131"/>
  <c r="AB25779" i="131"/>
  <c r="AA25779" i="131"/>
  <c r="Z25779" i="131"/>
  <c r="Y25779" i="131"/>
  <c r="X25779" i="131"/>
  <c r="W25779" i="131"/>
  <c r="V25779" i="131"/>
  <c r="U25779" i="131"/>
  <c r="T25779" i="131"/>
  <c r="S25779" i="131"/>
  <c r="R25779" i="131"/>
  <c r="Q25779" i="131"/>
  <c r="P25779" i="131"/>
  <c r="O25779" i="131"/>
  <c r="N25779" i="131"/>
  <c r="M25779" i="131"/>
  <c r="L25779" i="131"/>
  <c r="K25779" i="131"/>
  <c r="J25779" i="131"/>
  <c r="I25779" i="131"/>
  <c r="H25779" i="131"/>
  <c r="G25779" i="131"/>
  <c r="F25779" i="131"/>
  <c r="E25779" i="131"/>
  <c r="D25779" i="131"/>
  <c r="C25779" i="131"/>
  <c r="AG25778" i="131"/>
  <c r="AD25778" i="131"/>
  <c r="AC25778" i="131"/>
  <c r="AB25778" i="131"/>
  <c r="AA25778" i="131"/>
  <c r="Z25778" i="131"/>
  <c r="Y25778" i="131"/>
  <c r="X25778" i="131"/>
  <c r="W25778" i="131"/>
  <c r="V25778" i="131"/>
  <c r="U25778" i="131"/>
  <c r="T25778" i="131"/>
  <c r="S25778" i="131"/>
  <c r="R25778" i="131"/>
  <c r="Q25778" i="131"/>
  <c r="P25778" i="131"/>
  <c r="O25778" i="131"/>
  <c r="N25778" i="131"/>
  <c r="M25778" i="131"/>
  <c r="L25778" i="131"/>
  <c r="K25778" i="131"/>
  <c r="J25778" i="131"/>
  <c r="I25778" i="131"/>
  <c r="H25778" i="131"/>
  <c r="G25778" i="131"/>
  <c r="F25778" i="131"/>
  <c r="E25778" i="131"/>
  <c r="D25778" i="131"/>
  <c r="C25778" i="131"/>
  <c r="AG25777" i="131"/>
  <c r="AD25777" i="131"/>
  <c r="AC25777" i="131"/>
  <c r="AB25777" i="131"/>
  <c r="AA25777" i="131"/>
  <c r="Z25777" i="131"/>
  <c r="Y25777" i="131"/>
  <c r="X25777" i="131"/>
  <c r="W25777" i="131"/>
  <c r="V25777" i="131"/>
  <c r="U25777" i="131"/>
  <c r="T25777" i="131"/>
  <c r="S25777" i="131"/>
  <c r="R25777" i="131"/>
  <c r="Q25777" i="131"/>
  <c r="P25777" i="131"/>
  <c r="O25777" i="131"/>
  <c r="N25777" i="131"/>
  <c r="M25777" i="131"/>
  <c r="L25777" i="131"/>
  <c r="K25777" i="131"/>
  <c r="J25777" i="131"/>
  <c r="I25777" i="131"/>
  <c r="H25777" i="131"/>
  <c r="G25777" i="131"/>
  <c r="F25777" i="131"/>
  <c r="E25777" i="131"/>
  <c r="D25777" i="131"/>
  <c r="C25777" i="131"/>
  <c r="AG25776" i="131"/>
  <c r="AD25776" i="131"/>
  <c r="AC25776" i="131"/>
  <c r="AB25776" i="131"/>
  <c r="AA25776" i="131"/>
  <c r="Z25776" i="131"/>
  <c r="Y25776" i="131"/>
  <c r="X25776" i="131"/>
  <c r="W25776" i="131"/>
  <c r="V25776" i="131"/>
  <c r="U25776" i="131"/>
  <c r="T25776" i="131"/>
  <c r="S25776" i="131"/>
  <c r="R25776" i="131"/>
  <c r="Q25776" i="131"/>
  <c r="P25776" i="131"/>
  <c r="O25776" i="131"/>
  <c r="N25776" i="131"/>
  <c r="M25776" i="131"/>
  <c r="L25776" i="131"/>
  <c r="K25776" i="131"/>
  <c r="J25776" i="131"/>
  <c r="I25776" i="131"/>
  <c r="H25776" i="131"/>
  <c r="G25776" i="131"/>
  <c r="F25776" i="131"/>
  <c r="E25776" i="131"/>
  <c r="D25776" i="131"/>
  <c r="C25776" i="131"/>
  <c r="AG25775" i="131"/>
  <c r="AD25775" i="131"/>
  <c r="AC25775" i="131"/>
  <c r="AB25775" i="131"/>
  <c r="AA25775" i="131"/>
  <c r="Z25775" i="131"/>
  <c r="Y25775" i="131"/>
  <c r="X25775" i="131"/>
  <c r="W25775" i="131"/>
  <c r="V25775" i="131"/>
  <c r="U25775" i="131"/>
  <c r="T25775" i="131"/>
  <c r="S25775" i="131"/>
  <c r="R25775" i="131"/>
  <c r="Q25775" i="131"/>
  <c r="P25775" i="131"/>
  <c r="O25775" i="131"/>
  <c r="N25775" i="131"/>
  <c r="M25775" i="131"/>
  <c r="L25775" i="131"/>
  <c r="K25775" i="131"/>
  <c r="J25775" i="131"/>
  <c r="I25775" i="131"/>
  <c r="H25775" i="131"/>
  <c r="G25775" i="131"/>
  <c r="F25775" i="131"/>
  <c r="E25775" i="131"/>
  <c r="D25775" i="131"/>
  <c r="C25775" i="131"/>
  <c r="AG25774" i="131"/>
  <c r="AD25774" i="131"/>
  <c r="AC25774" i="131"/>
  <c r="AB25774" i="131"/>
  <c r="AA25774" i="131"/>
  <c r="Z25774" i="131"/>
  <c r="Y25774" i="131"/>
  <c r="X25774" i="131"/>
  <c r="W25774" i="131"/>
  <c r="V25774" i="131"/>
  <c r="U25774" i="131"/>
  <c r="T25774" i="131"/>
  <c r="S25774" i="131"/>
  <c r="R25774" i="131"/>
  <c r="Q25774" i="131"/>
  <c r="P25774" i="131"/>
  <c r="O25774" i="131"/>
  <c r="N25774" i="131"/>
  <c r="M25774" i="131"/>
  <c r="L25774" i="131"/>
  <c r="K25774" i="131"/>
  <c r="J25774" i="131"/>
  <c r="I25774" i="131"/>
  <c r="H25774" i="131"/>
  <c r="G25774" i="131"/>
  <c r="F25774" i="131"/>
  <c r="E25774" i="131"/>
  <c r="D25774" i="131"/>
  <c r="C25774" i="131"/>
  <c r="AG25773" i="131"/>
  <c r="AD25773" i="131"/>
  <c r="AC25773" i="131"/>
  <c r="AB25773" i="131"/>
  <c r="AA25773" i="131"/>
  <c r="Z25773" i="131"/>
  <c r="Y25773" i="131"/>
  <c r="X25773" i="131"/>
  <c r="W25773" i="131"/>
  <c r="V25773" i="131"/>
  <c r="U25773" i="131"/>
  <c r="T25773" i="131"/>
  <c r="S25773" i="131"/>
  <c r="R25773" i="131"/>
  <c r="Q25773" i="131"/>
  <c r="P25773" i="131"/>
  <c r="O25773" i="131"/>
  <c r="N25773" i="131"/>
  <c r="M25773" i="131"/>
  <c r="L25773" i="131"/>
  <c r="K25773" i="131"/>
  <c r="J25773" i="131"/>
  <c r="I25773" i="131"/>
  <c r="H25773" i="131"/>
  <c r="G25773" i="131"/>
  <c r="F25773" i="131"/>
  <c r="E25773" i="131"/>
  <c r="D25773" i="131"/>
  <c r="C25773" i="131"/>
  <c r="AG25772" i="131"/>
  <c r="AD25772" i="131"/>
  <c r="AC25772" i="131"/>
  <c r="AB25772" i="131"/>
  <c r="AA25772" i="131"/>
  <c r="Z25772" i="131"/>
  <c r="Y25772" i="131"/>
  <c r="X25772" i="131"/>
  <c r="W25772" i="131"/>
  <c r="V25772" i="131"/>
  <c r="U25772" i="131"/>
  <c r="T25772" i="131"/>
  <c r="S25772" i="131"/>
  <c r="R25772" i="131"/>
  <c r="Q25772" i="131"/>
  <c r="P25772" i="131"/>
  <c r="O25772" i="131"/>
  <c r="N25772" i="131"/>
  <c r="M25772" i="131"/>
  <c r="L25772" i="131"/>
  <c r="K25772" i="131"/>
  <c r="J25772" i="131"/>
  <c r="I25772" i="131"/>
  <c r="H25772" i="131"/>
  <c r="G25772" i="131"/>
  <c r="F25772" i="131"/>
  <c r="E25772" i="131"/>
  <c r="D25772" i="131"/>
  <c r="C25772" i="131"/>
  <c r="AG25771" i="131"/>
  <c r="AD25771" i="131"/>
  <c r="AC25771" i="131"/>
  <c r="AB25771" i="131"/>
  <c r="AA25771" i="131"/>
  <c r="Z25771" i="131"/>
  <c r="Y25771" i="131"/>
  <c r="X25771" i="131"/>
  <c r="W25771" i="131"/>
  <c r="V25771" i="131"/>
  <c r="U25771" i="131"/>
  <c r="T25771" i="131"/>
  <c r="S25771" i="131"/>
  <c r="R25771" i="131"/>
  <c r="Q25771" i="131"/>
  <c r="P25771" i="131"/>
  <c r="O25771" i="131"/>
  <c r="N25771" i="131"/>
  <c r="M25771" i="131"/>
  <c r="L25771" i="131"/>
  <c r="K25771" i="131"/>
  <c r="J25771" i="131"/>
  <c r="I25771" i="131"/>
  <c r="H25771" i="131"/>
  <c r="G25771" i="131"/>
  <c r="F25771" i="131"/>
  <c r="E25771" i="131"/>
  <c r="D25771" i="131"/>
  <c r="C25771" i="131"/>
  <c r="AG25770" i="131"/>
  <c r="AD25770" i="131"/>
  <c r="AC25770" i="131"/>
  <c r="AB25770" i="131"/>
  <c r="AA25770" i="131"/>
  <c r="Z25770" i="131"/>
  <c r="Y25770" i="131"/>
  <c r="X25770" i="131"/>
  <c r="W25770" i="131"/>
  <c r="V25770" i="131"/>
  <c r="U25770" i="131"/>
  <c r="T25770" i="131"/>
  <c r="S25770" i="131"/>
  <c r="R25770" i="131"/>
  <c r="Q25770" i="131"/>
  <c r="P25770" i="131"/>
  <c r="O25770" i="131"/>
  <c r="N25770" i="131"/>
  <c r="M25770" i="131"/>
  <c r="L25770" i="131"/>
  <c r="K25770" i="131"/>
  <c r="J25770" i="131"/>
  <c r="I25770" i="131"/>
  <c r="H25770" i="131"/>
  <c r="G25770" i="131"/>
  <c r="F25770" i="131"/>
  <c r="E25770" i="131"/>
  <c r="D25770" i="131"/>
  <c r="C25770" i="131"/>
  <c r="AG25769" i="131"/>
  <c r="AD25769" i="131"/>
  <c r="AC25769" i="131"/>
  <c r="AB25769" i="131"/>
  <c r="AA25769" i="131"/>
  <c r="Z25769" i="131"/>
  <c r="Y25769" i="131"/>
  <c r="X25769" i="131"/>
  <c r="W25769" i="131"/>
  <c r="V25769" i="131"/>
  <c r="U25769" i="131"/>
  <c r="T25769" i="131"/>
  <c r="S25769" i="131"/>
  <c r="R25769" i="131"/>
  <c r="Q25769" i="131"/>
  <c r="P25769" i="131"/>
  <c r="O25769" i="131"/>
  <c r="N25769" i="131"/>
  <c r="M25769" i="131"/>
  <c r="L25769" i="131"/>
  <c r="K25769" i="131"/>
  <c r="J25769" i="131"/>
  <c r="I25769" i="131"/>
  <c r="H25769" i="131"/>
  <c r="G25769" i="131"/>
  <c r="F25769" i="131"/>
  <c r="E25769" i="131"/>
  <c r="D25769" i="131"/>
  <c r="C25769" i="131"/>
  <c r="AD25768" i="131"/>
  <c r="AC25768" i="131"/>
  <c r="AB25768" i="131"/>
  <c r="AA25768" i="131"/>
  <c r="Z25768" i="131"/>
  <c r="Y25768" i="131"/>
  <c r="X25768" i="131"/>
  <c r="W25768" i="131"/>
  <c r="V25768" i="131"/>
  <c r="U25768" i="131"/>
  <c r="T25768" i="131"/>
  <c r="S25768" i="131"/>
  <c r="R25768" i="131"/>
  <c r="Q25768" i="131"/>
  <c r="P25768" i="131"/>
  <c r="O25768" i="131"/>
  <c r="N25768" i="131"/>
  <c r="M25768" i="131"/>
  <c r="L25768" i="131"/>
  <c r="K25768" i="131"/>
  <c r="J25768" i="131"/>
  <c r="I25768" i="131"/>
  <c r="H25768" i="131"/>
  <c r="G25768" i="131"/>
  <c r="F25768" i="131"/>
  <c r="E25768" i="131"/>
  <c r="D25768" i="131"/>
  <c r="C25768" i="131"/>
  <c r="AD25767" i="131"/>
  <c r="AC25767" i="131"/>
  <c r="AB25767" i="131"/>
  <c r="AA25767" i="131"/>
  <c r="Z25767" i="131"/>
  <c r="Y25767" i="131"/>
  <c r="X25767" i="131"/>
  <c r="W25767" i="131"/>
  <c r="V25767" i="131"/>
  <c r="U25767" i="131"/>
  <c r="T25767" i="131"/>
  <c r="S25767" i="131"/>
  <c r="R25767" i="131"/>
  <c r="Q25767" i="131"/>
  <c r="P25767" i="131"/>
  <c r="O25767" i="131"/>
  <c r="N25767" i="131"/>
  <c r="M25767" i="131"/>
  <c r="L25767" i="131"/>
  <c r="K25767" i="131"/>
  <c r="J25767" i="131"/>
  <c r="I25767" i="131"/>
  <c r="H25767" i="131"/>
  <c r="G25767" i="131"/>
  <c r="F25767" i="131"/>
  <c r="E25767" i="131"/>
  <c r="D25767" i="131"/>
  <c r="C25767" i="131"/>
  <c r="AD25766" i="131"/>
  <c r="AC25766" i="131"/>
  <c r="AB25766" i="131"/>
  <c r="AA25766" i="131"/>
  <c r="Z25766" i="131"/>
  <c r="Y25766" i="131"/>
  <c r="X25766" i="131"/>
  <c r="W25766" i="131"/>
  <c r="V25766" i="131"/>
  <c r="U25766" i="131"/>
  <c r="T25766" i="131"/>
  <c r="S25766" i="131"/>
  <c r="R25766" i="131"/>
  <c r="Q25766" i="131"/>
  <c r="P25766" i="131"/>
  <c r="O25766" i="131"/>
  <c r="N25766" i="131"/>
  <c r="M25766" i="131"/>
  <c r="L25766" i="131"/>
  <c r="K25766" i="131"/>
  <c r="J25766" i="131"/>
  <c r="I25766" i="131"/>
  <c r="H25766" i="131"/>
  <c r="G25766" i="131"/>
  <c r="F25766" i="131"/>
  <c r="E25766" i="131"/>
  <c r="D25766" i="131"/>
  <c r="C25766" i="131"/>
  <c r="AD25765" i="131"/>
  <c r="AC25765" i="131"/>
  <c r="AB25765" i="131"/>
  <c r="AA25765" i="131"/>
  <c r="Z25765" i="131"/>
  <c r="Y25765" i="131"/>
  <c r="X25765" i="131"/>
  <c r="W25765" i="131"/>
  <c r="V25765" i="131"/>
  <c r="U25765" i="131"/>
  <c r="T25765" i="131"/>
  <c r="S25765" i="131"/>
  <c r="R25765" i="131"/>
  <c r="Q25765" i="131"/>
  <c r="P25765" i="131"/>
  <c r="O25765" i="131"/>
  <c r="N25765" i="131"/>
  <c r="M25765" i="131"/>
  <c r="L25765" i="131"/>
  <c r="K25765" i="131"/>
  <c r="J25765" i="131"/>
  <c r="I25765" i="131"/>
  <c r="H25765" i="131"/>
  <c r="G25765" i="131"/>
  <c r="F25765" i="131"/>
  <c r="E25765" i="131"/>
  <c r="D25765" i="131"/>
  <c r="C25765" i="131"/>
  <c r="AD25764" i="131"/>
  <c r="AC25764" i="131"/>
  <c r="AB25764" i="131"/>
  <c r="AA25764" i="131"/>
  <c r="Z25764" i="131"/>
  <c r="Y25764" i="131"/>
  <c r="X25764" i="131"/>
  <c r="W25764" i="131"/>
  <c r="V25764" i="131"/>
  <c r="U25764" i="131"/>
  <c r="T25764" i="131"/>
  <c r="S25764" i="131"/>
  <c r="R25764" i="131"/>
  <c r="Q25764" i="131"/>
  <c r="P25764" i="131"/>
  <c r="O25764" i="131"/>
  <c r="N25764" i="131"/>
  <c r="M25764" i="131"/>
  <c r="L25764" i="131"/>
  <c r="K25764" i="131"/>
  <c r="J25764" i="131"/>
  <c r="I25764" i="131"/>
  <c r="H25764" i="131"/>
  <c r="G25764" i="131"/>
  <c r="F25764" i="131"/>
  <c r="E25764" i="131"/>
  <c r="D25764" i="131"/>
  <c r="C25764" i="131"/>
  <c r="AD25763" i="131"/>
  <c r="AC25763" i="131"/>
  <c r="AB25763" i="131"/>
  <c r="AA25763" i="131"/>
  <c r="Z25763" i="131"/>
  <c r="Y25763" i="131"/>
  <c r="X25763" i="131"/>
  <c r="W25763" i="131"/>
  <c r="V25763" i="131"/>
  <c r="U25763" i="131"/>
  <c r="T25763" i="131"/>
  <c r="S25763" i="131"/>
  <c r="R25763" i="131"/>
  <c r="Q25763" i="131"/>
  <c r="P25763" i="131"/>
  <c r="O25763" i="131"/>
  <c r="N25763" i="131"/>
  <c r="M25763" i="131"/>
  <c r="L25763" i="131"/>
  <c r="K25763" i="131"/>
  <c r="J25763" i="131"/>
  <c r="I25763" i="131"/>
  <c r="H25763" i="131"/>
  <c r="G25763" i="131"/>
  <c r="F25763" i="131"/>
  <c r="E25763" i="131"/>
  <c r="D25763" i="131"/>
  <c r="C25763" i="131"/>
  <c r="AD25762" i="131"/>
  <c r="AC25762" i="131"/>
  <c r="AB25762" i="131"/>
  <c r="AA25762" i="131"/>
  <c r="Z25762" i="131"/>
  <c r="Y25762" i="131"/>
  <c r="X25762" i="131"/>
  <c r="W25762" i="131"/>
  <c r="V25762" i="131"/>
  <c r="U25762" i="131"/>
  <c r="T25762" i="131"/>
  <c r="S25762" i="131"/>
  <c r="R25762" i="131"/>
  <c r="Q25762" i="131"/>
  <c r="P25762" i="131"/>
  <c r="O25762" i="131"/>
  <c r="N25762" i="131"/>
  <c r="M25762" i="131"/>
  <c r="L25762" i="131"/>
  <c r="K25762" i="131"/>
  <c r="J25762" i="131"/>
  <c r="I25762" i="131"/>
  <c r="H25762" i="131"/>
  <c r="G25762" i="131"/>
  <c r="F25762" i="131"/>
  <c r="E25762" i="131"/>
  <c r="D25762" i="131"/>
  <c r="C25762" i="131"/>
  <c r="AD25761" i="131"/>
  <c r="AC25761" i="131"/>
  <c r="AB25761" i="131"/>
  <c r="AA25761" i="131"/>
  <c r="Z25761" i="131"/>
  <c r="Y25761" i="131"/>
  <c r="X25761" i="131"/>
  <c r="W25761" i="131"/>
  <c r="V25761" i="131"/>
  <c r="U25761" i="131"/>
  <c r="T25761" i="131"/>
  <c r="S25761" i="131"/>
  <c r="R25761" i="131"/>
  <c r="Q25761" i="131"/>
  <c r="P25761" i="131"/>
  <c r="O25761" i="131"/>
  <c r="N25761" i="131"/>
  <c r="M25761" i="131"/>
  <c r="L25761" i="131"/>
  <c r="K25761" i="131"/>
  <c r="J25761" i="131"/>
  <c r="I25761" i="131"/>
  <c r="H25761" i="131"/>
  <c r="G25761" i="131"/>
  <c r="F25761" i="131"/>
  <c r="E25761" i="131"/>
  <c r="D25761" i="131"/>
  <c r="C25761" i="131"/>
  <c r="AD25760" i="131"/>
  <c r="AC25760" i="131"/>
  <c r="AB25760" i="131"/>
  <c r="AA25760" i="131"/>
  <c r="Z25760" i="131"/>
  <c r="Y25760" i="131"/>
  <c r="X25760" i="131"/>
  <c r="W25760" i="131"/>
  <c r="V25760" i="131"/>
  <c r="U25760" i="131"/>
  <c r="T25760" i="131"/>
  <c r="S25760" i="131"/>
  <c r="R25760" i="131"/>
  <c r="Q25760" i="131"/>
  <c r="P25760" i="131"/>
  <c r="O25760" i="131"/>
  <c r="N25760" i="131"/>
  <c r="M25760" i="131"/>
  <c r="L25760" i="131"/>
  <c r="K25760" i="131"/>
  <c r="J25760" i="131"/>
  <c r="I25760" i="131"/>
  <c r="H25760" i="131"/>
  <c r="G25760" i="131"/>
  <c r="F25760" i="131"/>
  <c r="E25760" i="131"/>
  <c r="D25760" i="131"/>
  <c r="C25760" i="131"/>
  <c r="AD25759" i="131"/>
  <c r="AC25759" i="131"/>
  <c r="AB25759" i="131"/>
  <c r="AA25759" i="131"/>
  <c r="Z25759" i="131"/>
  <c r="Y25759" i="131"/>
  <c r="X25759" i="131"/>
  <c r="W25759" i="131"/>
  <c r="V25759" i="131"/>
  <c r="U25759" i="131"/>
  <c r="T25759" i="131"/>
  <c r="S25759" i="131"/>
  <c r="R25759" i="131"/>
  <c r="Q25759" i="131"/>
  <c r="P25759" i="131"/>
  <c r="O25759" i="131"/>
  <c r="N25759" i="131"/>
  <c r="M25759" i="131"/>
  <c r="L25759" i="131"/>
  <c r="K25759" i="131"/>
  <c r="J25759" i="131"/>
  <c r="I25759" i="131"/>
  <c r="H25759" i="131"/>
  <c r="G25759" i="131"/>
  <c r="F25759" i="131"/>
  <c r="E25759" i="131"/>
  <c r="D25759" i="131"/>
  <c r="C25759" i="131"/>
  <c r="AD25758" i="131"/>
  <c r="AC25758" i="131"/>
  <c r="AB25758" i="131"/>
  <c r="AA25758" i="131"/>
  <c r="Z25758" i="131"/>
  <c r="Y25758" i="131"/>
  <c r="X25758" i="131"/>
  <c r="W25758" i="131"/>
  <c r="V25758" i="131"/>
  <c r="U25758" i="131"/>
  <c r="T25758" i="131"/>
  <c r="S25758" i="131"/>
  <c r="R25758" i="131"/>
  <c r="Q25758" i="131"/>
  <c r="P25758" i="131"/>
  <c r="O25758" i="131"/>
  <c r="N25758" i="131"/>
  <c r="M25758" i="131"/>
  <c r="L25758" i="131"/>
  <c r="K25758" i="131"/>
  <c r="J25758" i="131"/>
  <c r="I25758" i="131"/>
  <c r="H25758" i="131"/>
  <c r="G25758" i="131"/>
  <c r="F25758" i="131"/>
  <c r="E25758" i="131"/>
  <c r="D25758" i="131"/>
  <c r="C25758" i="131"/>
  <c r="AD25757" i="131"/>
  <c r="AC25757" i="131"/>
  <c r="AB25757" i="131"/>
  <c r="AA25757" i="131"/>
  <c r="Z25757" i="131"/>
  <c r="Y25757" i="131"/>
  <c r="X25757" i="131"/>
  <c r="W25757" i="131"/>
  <c r="V25757" i="131"/>
  <c r="U25757" i="131"/>
  <c r="T25757" i="131"/>
  <c r="S25757" i="131"/>
  <c r="R25757" i="131"/>
  <c r="Q25757" i="131"/>
  <c r="P25757" i="131"/>
  <c r="O25757" i="131"/>
  <c r="N25757" i="131"/>
  <c r="M25757" i="131"/>
  <c r="L25757" i="131"/>
  <c r="K25757" i="131"/>
  <c r="J25757" i="131"/>
  <c r="I25757" i="131"/>
  <c r="H25757" i="131"/>
  <c r="G25757" i="131"/>
  <c r="F25757" i="131"/>
  <c r="E25757" i="131"/>
  <c r="D25757" i="131"/>
  <c r="C25757" i="131"/>
  <c r="AD25756" i="131"/>
  <c r="AC25756" i="131"/>
  <c r="AB25756" i="131"/>
  <c r="AA25756" i="131"/>
  <c r="Z25756" i="131"/>
  <c r="Y25756" i="131"/>
  <c r="X25756" i="131"/>
  <c r="W25756" i="131"/>
  <c r="V25756" i="131"/>
  <c r="U25756" i="131"/>
  <c r="T25756" i="131"/>
  <c r="S25756" i="131"/>
  <c r="R25756" i="131"/>
  <c r="Q25756" i="131"/>
  <c r="P25756" i="131"/>
  <c r="O25756" i="131"/>
  <c r="N25756" i="131"/>
  <c r="M25756" i="131"/>
  <c r="L25756" i="131"/>
  <c r="K25756" i="131"/>
  <c r="J25756" i="131"/>
  <c r="I25756" i="131"/>
  <c r="H25756" i="131"/>
  <c r="G25756" i="131"/>
  <c r="F25756" i="131"/>
  <c r="E25756" i="131"/>
  <c r="D25756" i="131"/>
  <c r="C25756" i="131"/>
  <c r="AD25755" i="131"/>
  <c r="AC25755" i="131"/>
  <c r="AB25755" i="131"/>
  <c r="AA25755" i="131"/>
  <c r="Z25755" i="131"/>
  <c r="Y25755" i="131"/>
  <c r="X25755" i="131"/>
  <c r="W25755" i="131"/>
  <c r="V25755" i="131"/>
  <c r="U25755" i="131"/>
  <c r="T25755" i="131"/>
  <c r="S25755" i="131"/>
  <c r="R25755" i="131"/>
  <c r="Q25755" i="131"/>
  <c r="P25755" i="131"/>
  <c r="O25755" i="131"/>
  <c r="N25755" i="131"/>
  <c r="M25755" i="131"/>
  <c r="L25755" i="131"/>
  <c r="K25755" i="131"/>
  <c r="J25755" i="131"/>
  <c r="I25755" i="131"/>
  <c r="H25755" i="131"/>
  <c r="G25755" i="131"/>
  <c r="F25755" i="131"/>
  <c r="E25755" i="131"/>
  <c r="D25755" i="131"/>
  <c r="C25755" i="131"/>
  <c r="AD25754" i="131"/>
  <c r="AC25754" i="131"/>
  <c r="AB25754" i="131"/>
  <c r="AA25754" i="131"/>
  <c r="Z25754" i="131"/>
  <c r="Y25754" i="131"/>
  <c r="X25754" i="131"/>
  <c r="W25754" i="131"/>
  <c r="V25754" i="131"/>
  <c r="U25754" i="131"/>
  <c r="T25754" i="131"/>
  <c r="S25754" i="131"/>
  <c r="R25754" i="131"/>
  <c r="Q25754" i="131"/>
  <c r="P25754" i="131"/>
  <c r="O25754" i="131"/>
  <c r="N25754" i="131"/>
  <c r="M25754" i="131"/>
  <c r="L25754" i="131"/>
  <c r="K25754" i="131"/>
  <c r="J25754" i="131"/>
  <c r="I25754" i="131"/>
  <c r="H25754" i="131"/>
  <c r="G25754" i="131"/>
  <c r="F25754" i="131"/>
  <c r="E25754" i="131"/>
  <c r="D25754" i="131"/>
  <c r="C25754" i="131"/>
  <c r="AD25753" i="131"/>
  <c r="AC25753" i="131"/>
  <c r="AB25753" i="131"/>
  <c r="AA25753" i="131"/>
  <c r="Z25753" i="131"/>
  <c r="Y25753" i="131"/>
  <c r="X25753" i="131"/>
  <c r="W25753" i="131"/>
  <c r="V25753" i="131"/>
  <c r="U25753" i="131"/>
  <c r="T25753" i="131"/>
  <c r="S25753" i="131"/>
  <c r="R25753" i="131"/>
  <c r="Q25753" i="131"/>
  <c r="P25753" i="131"/>
  <c r="O25753" i="131"/>
  <c r="N25753" i="131"/>
  <c r="M25753" i="131"/>
  <c r="L25753" i="131"/>
  <c r="K25753" i="131"/>
  <c r="J25753" i="131"/>
  <c r="I25753" i="131"/>
  <c r="H25753" i="131"/>
  <c r="G25753" i="131"/>
  <c r="F25753" i="131"/>
  <c r="E25753" i="131"/>
  <c r="D25753" i="131"/>
  <c r="C25753" i="131"/>
  <c r="AD25752" i="131"/>
  <c r="AC25752" i="131"/>
  <c r="AB25752" i="131"/>
  <c r="AA25752" i="131"/>
  <c r="Z25752" i="131"/>
  <c r="Y25752" i="131"/>
  <c r="X25752" i="131"/>
  <c r="W25752" i="131"/>
  <c r="V25752" i="131"/>
  <c r="U25752" i="131"/>
  <c r="T25752" i="131"/>
  <c r="S25752" i="131"/>
  <c r="R25752" i="131"/>
  <c r="Q25752" i="131"/>
  <c r="P25752" i="131"/>
  <c r="O25752" i="131"/>
  <c r="N25752" i="131"/>
  <c r="M25752" i="131"/>
  <c r="L25752" i="131"/>
  <c r="K25752" i="131"/>
  <c r="J25752" i="131"/>
  <c r="I25752" i="131"/>
  <c r="H25752" i="131"/>
  <c r="G25752" i="131"/>
  <c r="F25752" i="131"/>
  <c r="E25752" i="131"/>
  <c r="D25752" i="131"/>
  <c r="C25752" i="131"/>
  <c r="AD25749" i="131"/>
  <c r="AC25749" i="131"/>
  <c r="AB25749" i="131"/>
  <c r="AA25749" i="131"/>
  <c r="Z25749" i="131"/>
  <c r="Y25749" i="131"/>
  <c r="X25749" i="131"/>
  <c r="W25749" i="131"/>
  <c r="V25749" i="131"/>
  <c r="U25749" i="131"/>
  <c r="T25749" i="131"/>
  <c r="S25749" i="131"/>
  <c r="R25749" i="131"/>
  <c r="Q25749" i="131"/>
  <c r="P25749" i="131"/>
  <c r="O25749" i="131"/>
  <c r="N25749" i="131"/>
  <c r="M25749" i="131"/>
  <c r="L25749" i="131"/>
  <c r="K25749" i="131"/>
  <c r="J25749" i="131"/>
  <c r="I25749" i="131"/>
  <c r="H25749" i="131"/>
  <c r="G25749" i="131"/>
  <c r="F25749" i="131"/>
  <c r="E25749" i="131"/>
  <c r="D25749" i="131"/>
  <c r="C25749" i="131"/>
  <c r="AG25748" i="131"/>
  <c r="AD25748" i="131"/>
  <c r="AC25748" i="131"/>
  <c r="AB25748" i="131"/>
  <c r="AA25748" i="131"/>
  <c r="Z25748" i="131"/>
  <c r="Y25748" i="131"/>
  <c r="X25748" i="131"/>
  <c r="W25748" i="131"/>
  <c r="V25748" i="131"/>
  <c r="U25748" i="131"/>
  <c r="T25748" i="131"/>
  <c r="S25748" i="131"/>
  <c r="R25748" i="131"/>
  <c r="Q25748" i="131"/>
  <c r="P25748" i="131"/>
  <c r="O25748" i="131"/>
  <c r="N25748" i="131"/>
  <c r="M25748" i="131"/>
  <c r="L25748" i="131"/>
  <c r="K25748" i="131"/>
  <c r="J25748" i="131"/>
  <c r="I25748" i="131"/>
  <c r="H25748" i="131"/>
  <c r="G25748" i="131"/>
  <c r="F25748" i="131"/>
  <c r="E25748" i="131"/>
  <c r="D25748" i="131"/>
  <c r="C25748" i="131"/>
  <c r="AG25747" i="131"/>
  <c r="AD25747" i="131"/>
  <c r="AC25747" i="131"/>
  <c r="AB25747" i="131"/>
  <c r="AA25747" i="131"/>
  <c r="Z25747" i="131"/>
  <c r="Y25747" i="131"/>
  <c r="X25747" i="131"/>
  <c r="W25747" i="131"/>
  <c r="V25747" i="131"/>
  <c r="U25747" i="131"/>
  <c r="T25747" i="131"/>
  <c r="S25747" i="131"/>
  <c r="R25747" i="131"/>
  <c r="Q25747" i="131"/>
  <c r="P25747" i="131"/>
  <c r="O25747" i="131"/>
  <c r="N25747" i="131"/>
  <c r="M25747" i="131"/>
  <c r="L25747" i="131"/>
  <c r="K25747" i="131"/>
  <c r="J25747" i="131"/>
  <c r="I25747" i="131"/>
  <c r="H25747" i="131"/>
  <c r="G25747" i="131"/>
  <c r="F25747" i="131"/>
  <c r="E25747" i="131"/>
  <c r="D25747" i="131"/>
  <c r="C25747" i="131"/>
  <c r="AG25746" i="131"/>
  <c r="AD25746" i="131"/>
  <c r="AC25746" i="131"/>
  <c r="AB25746" i="131"/>
  <c r="AA25746" i="131"/>
  <c r="Z25746" i="131"/>
  <c r="Y25746" i="131"/>
  <c r="X25746" i="131"/>
  <c r="W25746" i="131"/>
  <c r="V25746" i="131"/>
  <c r="U25746" i="131"/>
  <c r="T25746" i="131"/>
  <c r="S25746" i="131"/>
  <c r="R25746" i="131"/>
  <c r="Q25746" i="131"/>
  <c r="P25746" i="131"/>
  <c r="O25746" i="131"/>
  <c r="N25746" i="131"/>
  <c r="M25746" i="131"/>
  <c r="L25746" i="131"/>
  <c r="K25746" i="131"/>
  <c r="J25746" i="131"/>
  <c r="I25746" i="131"/>
  <c r="H25746" i="131"/>
  <c r="G25746" i="131"/>
  <c r="F25746" i="131"/>
  <c r="E25746" i="131"/>
  <c r="D25746" i="131"/>
  <c r="C25746" i="131"/>
  <c r="AG25745" i="131"/>
  <c r="AD25745" i="131"/>
  <c r="AC25745" i="131"/>
  <c r="AB25745" i="131"/>
  <c r="AA25745" i="131"/>
  <c r="Z25745" i="131"/>
  <c r="Y25745" i="131"/>
  <c r="X25745" i="131"/>
  <c r="W25745" i="131"/>
  <c r="V25745" i="131"/>
  <c r="U25745" i="131"/>
  <c r="T25745" i="131"/>
  <c r="S25745" i="131"/>
  <c r="R25745" i="131"/>
  <c r="Q25745" i="131"/>
  <c r="P25745" i="131"/>
  <c r="O25745" i="131"/>
  <c r="N25745" i="131"/>
  <c r="M25745" i="131"/>
  <c r="L25745" i="131"/>
  <c r="K25745" i="131"/>
  <c r="J25745" i="131"/>
  <c r="I25745" i="131"/>
  <c r="H25745" i="131"/>
  <c r="G25745" i="131"/>
  <c r="F25745" i="131"/>
  <c r="E25745" i="131"/>
  <c r="D25745" i="131"/>
  <c r="C25745" i="131"/>
  <c r="AG25744" i="131"/>
  <c r="AD25744" i="131"/>
  <c r="AC25744" i="131"/>
  <c r="AB25744" i="131"/>
  <c r="AA25744" i="131"/>
  <c r="Z25744" i="131"/>
  <c r="Y25744" i="131"/>
  <c r="X25744" i="131"/>
  <c r="W25744" i="131"/>
  <c r="V25744" i="131"/>
  <c r="U25744" i="131"/>
  <c r="T25744" i="131"/>
  <c r="S25744" i="131"/>
  <c r="R25744" i="131"/>
  <c r="Q25744" i="131"/>
  <c r="P25744" i="131"/>
  <c r="O25744" i="131"/>
  <c r="N25744" i="131"/>
  <c r="M25744" i="131"/>
  <c r="L25744" i="131"/>
  <c r="K25744" i="131"/>
  <c r="J25744" i="131"/>
  <c r="I25744" i="131"/>
  <c r="H25744" i="131"/>
  <c r="G25744" i="131"/>
  <c r="F25744" i="131"/>
  <c r="E25744" i="131"/>
  <c r="D25744" i="131"/>
  <c r="C25744" i="131"/>
  <c r="AG25743" i="131"/>
  <c r="AD25743" i="131"/>
  <c r="AC25743" i="131"/>
  <c r="AB25743" i="131"/>
  <c r="AA25743" i="131"/>
  <c r="Z25743" i="131"/>
  <c r="Y25743" i="131"/>
  <c r="X25743" i="131"/>
  <c r="W25743" i="131"/>
  <c r="V25743" i="131"/>
  <c r="U25743" i="131"/>
  <c r="T25743" i="131"/>
  <c r="S25743" i="131"/>
  <c r="R25743" i="131"/>
  <c r="Q25743" i="131"/>
  <c r="P25743" i="131"/>
  <c r="O25743" i="131"/>
  <c r="N25743" i="131"/>
  <c r="M25743" i="131"/>
  <c r="L25743" i="131"/>
  <c r="K25743" i="131"/>
  <c r="J25743" i="131"/>
  <c r="I25743" i="131"/>
  <c r="H25743" i="131"/>
  <c r="G25743" i="131"/>
  <c r="F25743" i="131"/>
  <c r="E25743" i="131"/>
  <c r="D25743" i="131"/>
  <c r="C25743" i="131"/>
  <c r="AG25742" i="131"/>
  <c r="AD25742" i="131"/>
  <c r="AC25742" i="131"/>
  <c r="AB25742" i="131"/>
  <c r="AA25742" i="131"/>
  <c r="Z25742" i="131"/>
  <c r="Y25742" i="131"/>
  <c r="X25742" i="131"/>
  <c r="W25742" i="131"/>
  <c r="V25742" i="131"/>
  <c r="U25742" i="131"/>
  <c r="T25742" i="131"/>
  <c r="S25742" i="131"/>
  <c r="R25742" i="131"/>
  <c r="Q25742" i="131"/>
  <c r="P25742" i="131"/>
  <c r="O25742" i="131"/>
  <c r="N25742" i="131"/>
  <c r="M25742" i="131"/>
  <c r="L25742" i="131"/>
  <c r="K25742" i="131"/>
  <c r="J25742" i="131"/>
  <c r="I25742" i="131"/>
  <c r="H25742" i="131"/>
  <c r="G25742" i="131"/>
  <c r="F25742" i="131"/>
  <c r="E25742" i="131"/>
  <c r="D25742" i="131"/>
  <c r="C25742" i="131"/>
  <c r="AG25741" i="131"/>
  <c r="AD25741" i="131"/>
  <c r="AC25741" i="131"/>
  <c r="AB25741" i="131"/>
  <c r="AA25741" i="131"/>
  <c r="Z25741" i="131"/>
  <c r="Y25741" i="131"/>
  <c r="X25741" i="131"/>
  <c r="W25741" i="131"/>
  <c r="V25741" i="131"/>
  <c r="U25741" i="131"/>
  <c r="T25741" i="131"/>
  <c r="S25741" i="131"/>
  <c r="R25741" i="131"/>
  <c r="Q25741" i="131"/>
  <c r="P25741" i="131"/>
  <c r="O25741" i="131"/>
  <c r="N25741" i="131"/>
  <c r="M25741" i="131"/>
  <c r="L25741" i="131"/>
  <c r="K25741" i="131"/>
  <c r="J25741" i="131"/>
  <c r="I25741" i="131"/>
  <c r="H25741" i="131"/>
  <c r="G25741" i="131"/>
  <c r="F25741" i="131"/>
  <c r="E25741" i="131"/>
  <c r="D25741" i="131"/>
  <c r="C25741" i="131"/>
  <c r="AG25740" i="131"/>
  <c r="AD25740" i="131"/>
  <c r="AC25740" i="131"/>
  <c r="AB25740" i="131"/>
  <c r="AA25740" i="131"/>
  <c r="Z25740" i="131"/>
  <c r="Y25740" i="131"/>
  <c r="X25740" i="131"/>
  <c r="W25740" i="131"/>
  <c r="V25740" i="131"/>
  <c r="U25740" i="131"/>
  <c r="T25740" i="131"/>
  <c r="S25740" i="131"/>
  <c r="R25740" i="131"/>
  <c r="Q25740" i="131"/>
  <c r="P25740" i="131"/>
  <c r="O25740" i="131"/>
  <c r="N25740" i="131"/>
  <c r="M25740" i="131"/>
  <c r="L25740" i="131"/>
  <c r="K25740" i="131"/>
  <c r="J25740" i="131"/>
  <c r="I25740" i="131"/>
  <c r="H25740" i="131"/>
  <c r="G25740" i="131"/>
  <c r="F25740" i="131"/>
  <c r="E25740" i="131"/>
  <c r="D25740" i="131"/>
  <c r="C25740" i="131"/>
  <c r="AG25739" i="131"/>
  <c r="AD25739" i="131"/>
  <c r="AC25739" i="131"/>
  <c r="AB25739" i="131"/>
  <c r="AA25739" i="131"/>
  <c r="Z25739" i="131"/>
  <c r="Y25739" i="131"/>
  <c r="X25739" i="131"/>
  <c r="W25739" i="131"/>
  <c r="V25739" i="131"/>
  <c r="U25739" i="131"/>
  <c r="T25739" i="131"/>
  <c r="S25739" i="131"/>
  <c r="R25739" i="131"/>
  <c r="Q25739" i="131"/>
  <c r="P25739" i="131"/>
  <c r="O25739" i="131"/>
  <c r="N25739" i="131"/>
  <c r="M25739" i="131"/>
  <c r="L25739" i="131"/>
  <c r="K25739" i="131"/>
  <c r="J25739" i="131"/>
  <c r="I25739" i="131"/>
  <c r="H25739" i="131"/>
  <c r="G25739" i="131"/>
  <c r="F25739" i="131"/>
  <c r="E25739" i="131"/>
  <c r="D25739" i="131"/>
  <c r="C25739" i="131"/>
  <c r="AD25738" i="131"/>
  <c r="AC25738" i="131"/>
  <c r="AB25738" i="131"/>
  <c r="AA25738" i="131"/>
  <c r="Z25738" i="131"/>
  <c r="Y25738" i="131"/>
  <c r="X25738" i="131"/>
  <c r="W25738" i="131"/>
  <c r="V25738" i="131"/>
  <c r="U25738" i="131"/>
  <c r="T25738" i="131"/>
  <c r="S25738" i="131"/>
  <c r="R25738" i="131"/>
  <c r="Q25738" i="131"/>
  <c r="P25738" i="131"/>
  <c r="O25738" i="131"/>
  <c r="N25738" i="131"/>
  <c r="M25738" i="131"/>
  <c r="L25738" i="131"/>
  <c r="K25738" i="131"/>
  <c r="J25738" i="131"/>
  <c r="I25738" i="131"/>
  <c r="H25738" i="131"/>
  <c r="G25738" i="131"/>
  <c r="F25738" i="131"/>
  <c r="E25738" i="131"/>
  <c r="D25738" i="131"/>
  <c r="C25738" i="131"/>
  <c r="AD25737" i="131"/>
  <c r="AC25737" i="131"/>
  <c r="AB25737" i="131"/>
  <c r="AA25737" i="131"/>
  <c r="Z25737" i="131"/>
  <c r="Y25737" i="131"/>
  <c r="X25737" i="131"/>
  <c r="W25737" i="131"/>
  <c r="V25737" i="131"/>
  <c r="U25737" i="131"/>
  <c r="T25737" i="131"/>
  <c r="S25737" i="131"/>
  <c r="R25737" i="131"/>
  <c r="Q25737" i="131"/>
  <c r="P25737" i="131"/>
  <c r="O25737" i="131"/>
  <c r="N25737" i="131"/>
  <c r="M25737" i="131"/>
  <c r="L25737" i="131"/>
  <c r="K25737" i="131"/>
  <c r="J25737" i="131"/>
  <c r="I25737" i="131"/>
  <c r="H25737" i="131"/>
  <c r="G25737" i="131"/>
  <c r="F25737" i="131"/>
  <c r="E25737" i="131"/>
  <c r="D25737" i="131"/>
  <c r="C25737" i="131"/>
  <c r="AD25736" i="131"/>
  <c r="AC25736" i="131"/>
  <c r="AB25736" i="131"/>
  <c r="AA25736" i="131"/>
  <c r="Z25736" i="131"/>
  <c r="Y25736" i="131"/>
  <c r="X25736" i="131"/>
  <c r="W25736" i="131"/>
  <c r="V25736" i="131"/>
  <c r="U25736" i="131"/>
  <c r="T25736" i="131"/>
  <c r="S25736" i="131"/>
  <c r="R25736" i="131"/>
  <c r="Q25736" i="131"/>
  <c r="P25736" i="131"/>
  <c r="O25736" i="131"/>
  <c r="N25736" i="131"/>
  <c r="M25736" i="131"/>
  <c r="L25736" i="131"/>
  <c r="K25736" i="131"/>
  <c r="J25736" i="131"/>
  <c r="I25736" i="131"/>
  <c r="H25736" i="131"/>
  <c r="G25736" i="131"/>
  <c r="F25736" i="131"/>
  <c r="E25736" i="131"/>
  <c r="D25736" i="131"/>
  <c r="C25736" i="131"/>
  <c r="AD25735" i="131"/>
  <c r="AC25735" i="131"/>
  <c r="AB25735" i="131"/>
  <c r="AA25735" i="131"/>
  <c r="Z25735" i="131"/>
  <c r="Y25735" i="131"/>
  <c r="X25735" i="131"/>
  <c r="W25735" i="131"/>
  <c r="V25735" i="131"/>
  <c r="U25735" i="131"/>
  <c r="T25735" i="131"/>
  <c r="S25735" i="131"/>
  <c r="R25735" i="131"/>
  <c r="Q25735" i="131"/>
  <c r="P25735" i="131"/>
  <c r="O25735" i="131"/>
  <c r="N25735" i="131"/>
  <c r="M25735" i="131"/>
  <c r="L25735" i="131"/>
  <c r="K25735" i="131"/>
  <c r="J25735" i="131"/>
  <c r="I25735" i="131"/>
  <c r="H25735" i="131"/>
  <c r="G25735" i="131"/>
  <c r="F25735" i="131"/>
  <c r="E25735" i="131"/>
  <c r="D25735" i="131"/>
  <c r="C25735" i="131"/>
  <c r="AD25734" i="131"/>
  <c r="AC25734" i="131"/>
  <c r="AB25734" i="131"/>
  <c r="AA25734" i="131"/>
  <c r="Z25734" i="131"/>
  <c r="Y25734" i="131"/>
  <c r="X25734" i="131"/>
  <c r="W25734" i="131"/>
  <c r="V25734" i="131"/>
  <c r="U25734" i="131"/>
  <c r="T25734" i="131"/>
  <c r="S25734" i="131"/>
  <c r="R25734" i="131"/>
  <c r="Q25734" i="131"/>
  <c r="P25734" i="131"/>
  <c r="O25734" i="131"/>
  <c r="N25734" i="131"/>
  <c r="M25734" i="131"/>
  <c r="L25734" i="131"/>
  <c r="K25734" i="131"/>
  <c r="J25734" i="131"/>
  <c r="I25734" i="131"/>
  <c r="H25734" i="131"/>
  <c r="G25734" i="131"/>
  <c r="F25734" i="131"/>
  <c r="E25734" i="131"/>
  <c r="D25734" i="131"/>
  <c r="C25734" i="131"/>
  <c r="AD25733" i="131"/>
  <c r="AC25733" i="131"/>
  <c r="AB25733" i="131"/>
  <c r="AA25733" i="131"/>
  <c r="Z25733" i="131"/>
  <c r="Y25733" i="131"/>
  <c r="X25733" i="131"/>
  <c r="W25733" i="131"/>
  <c r="V25733" i="131"/>
  <c r="U25733" i="131"/>
  <c r="T25733" i="131"/>
  <c r="S25733" i="131"/>
  <c r="R25733" i="131"/>
  <c r="Q25733" i="131"/>
  <c r="P25733" i="131"/>
  <c r="O25733" i="131"/>
  <c r="N25733" i="131"/>
  <c r="M25733" i="131"/>
  <c r="L25733" i="131"/>
  <c r="K25733" i="131"/>
  <c r="J25733" i="131"/>
  <c r="I25733" i="131"/>
  <c r="H25733" i="131"/>
  <c r="G25733" i="131"/>
  <c r="F25733" i="131"/>
  <c r="E25733" i="131"/>
  <c r="D25733" i="131"/>
  <c r="C25733" i="131"/>
  <c r="AD25732" i="131"/>
  <c r="AC25732" i="131"/>
  <c r="AB25732" i="131"/>
  <c r="AA25732" i="131"/>
  <c r="Z25732" i="131"/>
  <c r="Y25732" i="131"/>
  <c r="X25732" i="131"/>
  <c r="W25732" i="131"/>
  <c r="V25732" i="131"/>
  <c r="U25732" i="131"/>
  <c r="T25732" i="131"/>
  <c r="S25732" i="131"/>
  <c r="R25732" i="131"/>
  <c r="Q25732" i="131"/>
  <c r="P25732" i="131"/>
  <c r="O25732" i="131"/>
  <c r="N25732" i="131"/>
  <c r="M25732" i="131"/>
  <c r="L25732" i="131"/>
  <c r="K25732" i="131"/>
  <c r="J25732" i="131"/>
  <c r="I25732" i="131"/>
  <c r="H25732" i="131"/>
  <c r="G25732" i="131"/>
  <c r="F25732" i="131"/>
  <c r="E25732" i="131"/>
  <c r="D25732" i="131"/>
  <c r="C25732" i="131"/>
  <c r="AD25731" i="131"/>
  <c r="AC25731" i="131"/>
  <c r="AB25731" i="131"/>
  <c r="AA25731" i="131"/>
  <c r="Z25731" i="131"/>
  <c r="Y25731" i="131"/>
  <c r="X25731" i="131"/>
  <c r="W25731" i="131"/>
  <c r="V25731" i="131"/>
  <c r="U25731" i="131"/>
  <c r="T25731" i="131"/>
  <c r="S25731" i="131"/>
  <c r="R25731" i="131"/>
  <c r="Q25731" i="131"/>
  <c r="P25731" i="131"/>
  <c r="O25731" i="131"/>
  <c r="N25731" i="131"/>
  <c r="M25731" i="131"/>
  <c r="L25731" i="131"/>
  <c r="K25731" i="131"/>
  <c r="J25731" i="131"/>
  <c r="I25731" i="131"/>
  <c r="H25731" i="131"/>
  <c r="G25731" i="131"/>
  <c r="F25731" i="131"/>
  <c r="E25731" i="131"/>
  <c r="D25731" i="131"/>
  <c r="C25731" i="131"/>
  <c r="AD25730" i="131"/>
  <c r="AC25730" i="131"/>
  <c r="AB25730" i="131"/>
  <c r="AA25730" i="131"/>
  <c r="Z25730" i="131"/>
  <c r="Y25730" i="131"/>
  <c r="X25730" i="131"/>
  <c r="W25730" i="131"/>
  <c r="V25730" i="131"/>
  <c r="U25730" i="131"/>
  <c r="T25730" i="131"/>
  <c r="S25730" i="131"/>
  <c r="R25730" i="131"/>
  <c r="Q25730" i="131"/>
  <c r="P25730" i="131"/>
  <c r="O25730" i="131"/>
  <c r="N25730" i="131"/>
  <c r="M25730" i="131"/>
  <c r="L25730" i="131"/>
  <c r="K25730" i="131"/>
  <c r="J25730" i="131"/>
  <c r="I25730" i="131"/>
  <c r="H25730" i="131"/>
  <c r="G25730" i="131"/>
  <c r="F25730" i="131"/>
  <c r="E25730" i="131"/>
  <c r="D25730" i="131"/>
  <c r="C25730" i="131"/>
  <c r="AD25729" i="131"/>
  <c r="AC25729" i="131"/>
  <c r="AB25729" i="131"/>
  <c r="AA25729" i="131"/>
  <c r="Z25729" i="131"/>
  <c r="Y25729" i="131"/>
  <c r="X25729" i="131"/>
  <c r="W25729" i="131"/>
  <c r="V25729" i="131"/>
  <c r="U25729" i="131"/>
  <c r="T25729" i="131"/>
  <c r="S25729" i="131"/>
  <c r="R25729" i="131"/>
  <c r="Q25729" i="131"/>
  <c r="P25729" i="131"/>
  <c r="O25729" i="131"/>
  <c r="N25729" i="131"/>
  <c r="M25729" i="131"/>
  <c r="L25729" i="131"/>
  <c r="K25729" i="131"/>
  <c r="J25729" i="131"/>
  <c r="I25729" i="131"/>
  <c r="H25729" i="131"/>
  <c r="G25729" i="131"/>
  <c r="F25729" i="131"/>
  <c r="E25729" i="131"/>
  <c r="D25729" i="131"/>
  <c r="C25729" i="131"/>
  <c r="AD25728" i="131"/>
  <c r="AC25728" i="131"/>
  <c r="AB25728" i="131"/>
  <c r="AA25728" i="131"/>
  <c r="Z25728" i="131"/>
  <c r="Y25728" i="131"/>
  <c r="X25728" i="131"/>
  <c r="W25728" i="131"/>
  <c r="V25728" i="131"/>
  <c r="U25728" i="131"/>
  <c r="T25728" i="131"/>
  <c r="S25728" i="131"/>
  <c r="R25728" i="131"/>
  <c r="Q25728" i="131"/>
  <c r="P25728" i="131"/>
  <c r="O25728" i="131"/>
  <c r="N25728" i="131"/>
  <c r="M25728" i="131"/>
  <c r="L25728" i="131"/>
  <c r="K25728" i="131"/>
  <c r="J25728" i="131"/>
  <c r="I25728" i="131"/>
  <c r="H25728" i="131"/>
  <c r="G25728" i="131"/>
  <c r="F25728" i="131"/>
  <c r="E25728" i="131"/>
  <c r="D25728" i="131"/>
  <c r="C25728" i="131"/>
  <c r="AD25727" i="131"/>
  <c r="AC25727" i="131"/>
  <c r="AB25727" i="131"/>
  <c r="AA25727" i="131"/>
  <c r="Z25727" i="131"/>
  <c r="Y25727" i="131"/>
  <c r="X25727" i="131"/>
  <c r="W25727" i="131"/>
  <c r="V25727" i="131"/>
  <c r="U25727" i="131"/>
  <c r="T25727" i="131"/>
  <c r="S25727" i="131"/>
  <c r="R25727" i="131"/>
  <c r="Q25727" i="131"/>
  <c r="P25727" i="131"/>
  <c r="O25727" i="131"/>
  <c r="N25727" i="131"/>
  <c r="M25727" i="131"/>
  <c r="L25727" i="131"/>
  <c r="K25727" i="131"/>
  <c r="J25727" i="131"/>
  <c r="I25727" i="131"/>
  <c r="H25727" i="131"/>
  <c r="G25727" i="131"/>
  <c r="F25727" i="131"/>
  <c r="E25727" i="131"/>
  <c r="D25727" i="131"/>
  <c r="C25727" i="131"/>
  <c r="AD25726" i="131"/>
  <c r="AC25726" i="131"/>
  <c r="AB25726" i="131"/>
  <c r="AA25726" i="131"/>
  <c r="Z25726" i="131"/>
  <c r="Y25726" i="131"/>
  <c r="X25726" i="131"/>
  <c r="W25726" i="131"/>
  <c r="V25726" i="131"/>
  <c r="U25726" i="131"/>
  <c r="T25726" i="131"/>
  <c r="S25726" i="131"/>
  <c r="R25726" i="131"/>
  <c r="Q25726" i="131"/>
  <c r="P25726" i="131"/>
  <c r="O25726" i="131"/>
  <c r="N25726" i="131"/>
  <c r="M25726" i="131"/>
  <c r="L25726" i="131"/>
  <c r="K25726" i="131"/>
  <c r="J25726" i="131"/>
  <c r="I25726" i="131"/>
  <c r="H25726" i="131"/>
  <c r="G25726" i="131"/>
  <c r="F25726" i="131"/>
  <c r="E25726" i="131"/>
  <c r="D25726" i="131"/>
  <c r="C25726" i="131"/>
  <c r="AD25725" i="131"/>
  <c r="AC25725" i="131"/>
  <c r="AB25725" i="131"/>
  <c r="AA25725" i="131"/>
  <c r="Z25725" i="131"/>
  <c r="Y25725" i="131"/>
  <c r="X25725" i="131"/>
  <c r="W25725" i="131"/>
  <c r="V25725" i="131"/>
  <c r="U25725" i="131"/>
  <c r="T25725" i="131"/>
  <c r="S25725" i="131"/>
  <c r="R25725" i="131"/>
  <c r="Q25725" i="131"/>
  <c r="P25725" i="131"/>
  <c r="O25725" i="131"/>
  <c r="N25725" i="131"/>
  <c r="M25725" i="131"/>
  <c r="L25725" i="131"/>
  <c r="K25725" i="131"/>
  <c r="J25725" i="131"/>
  <c r="I25725" i="131"/>
  <c r="H25725" i="131"/>
  <c r="G25725" i="131"/>
  <c r="F25725" i="131"/>
  <c r="E25725" i="131"/>
  <c r="D25725" i="131"/>
  <c r="C25725" i="131"/>
  <c r="AD25724" i="131"/>
  <c r="AC25724" i="131"/>
  <c r="AB25724" i="131"/>
  <c r="AA25724" i="131"/>
  <c r="Z25724" i="131"/>
  <c r="Y25724" i="131"/>
  <c r="X25724" i="131"/>
  <c r="W25724" i="131"/>
  <c r="V25724" i="131"/>
  <c r="U25724" i="131"/>
  <c r="T25724" i="131"/>
  <c r="S25724" i="131"/>
  <c r="R25724" i="131"/>
  <c r="Q25724" i="131"/>
  <c r="P25724" i="131"/>
  <c r="O25724" i="131"/>
  <c r="N25724" i="131"/>
  <c r="M25724" i="131"/>
  <c r="L25724" i="131"/>
  <c r="K25724" i="131"/>
  <c r="J25724" i="131"/>
  <c r="I25724" i="131"/>
  <c r="H25724" i="131"/>
  <c r="G25724" i="131"/>
  <c r="F25724" i="131"/>
  <c r="E25724" i="131"/>
  <c r="D25724" i="131"/>
  <c r="C25724" i="131"/>
  <c r="AD25723" i="131"/>
  <c r="AC25723" i="131"/>
  <c r="AB25723" i="131"/>
  <c r="AA25723" i="131"/>
  <c r="Z25723" i="131"/>
  <c r="Y25723" i="131"/>
  <c r="X25723" i="131"/>
  <c r="W25723" i="131"/>
  <c r="V25723" i="131"/>
  <c r="U25723" i="131"/>
  <c r="T25723" i="131"/>
  <c r="S25723" i="131"/>
  <c r="R25723" i="131"/>
  <c r="Q25723" i="131"/>
  <c r="P25723" i="131"/>
  <c r="O25723" i="131"/>
  <c r="N25723" i="131"/>
  <c r="M25723" i="131"/>
  <c r="L25723" i="131"/>
  <c r="K25723" i="131"/>
  <c r="J25723" i="131"/>
  <c r="I25723" i="131"/>
  <c r="H25723" i="131"/>
  <c r="G25723" i="131"/>
  <c r="F25723" i="131"/>
  <c r="E25723" i="131"/>
  <c r="D25723" i="131"/>
  <c r="C25723" i="131"/>
  <c r="AD25722" i="131"/>
  <c r="AC25722" i="131"/>
  <c r="AB25722" i="131"/>
  <c r="AA25722" i="131"/>
  <c r="Z25722" i="131"/>
  <c r="Y25722" i="131"/>
  <c r="X25722" i="131"/>
  <c r="W25722" i="131"/>
  <c r="V25722" i="131"/>
  <c r="U25722" i="131"/>
  <c r="T25722" i="131"/>
  <c r="S25722" i="131"/>
  <c r="R25722" i="131"/>
  <c r="Q25722" i="131"/>
  <c r="P25722" i="131"/>
  <c r="O25722" i="131"/>
  <c r="N25722" i="131"/>
  <c r="M25722" i="131"/>
  <c r="L25722" i="131"/>
  <c r="K25722" i="131"/>
  <c r="J25722" i="131"/>
  <c r="I25722" i="131"/>
  <c r="H25722" i="131"/>
  <c r="G25722" i="131"/>
  <c r="F25722" i="131"/>
  <c r="E25722" i="131"/>
  <c r="D25722" i="131"/>
  <c r="C25722" i="131"/>
  <c r="AD25719" i="131"/>
  <c r="AC25719" i="131"/>
  <c r="AB25719" i="131"/>
  <c r="AA25719" i="131"/>
  <c r="Z25719" i="131"/>
  <c r="Y25719" i="131"/>
  <c r="X25719" i="131"/>
  <c r="W25719" i="131"/>
  <c r="V25719" i="131"/>
  <c r="U25719" i="131"/>
  <c r="T25719" i="131"/>
  <c r="S25719" i="131"/>
  <c r="R25719" i="131"/>
  <c r="Q25719" i="131"/>
  <c r="P25719" i="131"/>
  <c r="O25719" i="131"/>
  <c r="N25719" i="131"/>
  <c r="M25719" i="131"/>
  <c r="L25719" i="131"/>
  <c r="K25719" i="131"/>
  <c r="J25719" i="131"/>
  <c r="I25719" i="131"/>
  <c r="H25719" i="131"/>
  <c r="G25719" i="131"/>
  <c r="F25719" i="131"/>
  <c r="E25719" i="131"/>
  <c r="D25719" i="131"/>
  <c r="C25719" i="131"/>
  <c r="AG25718" i="131"/>
  <c r="AD25718" i="131"/>
  <c r="AC25718" i="131"/>
  <c r="AB25718" i="131"/>
  <c r="AA25718" i="131"/>
  <c r="Z25718" i="131"/>
  <c r="Y25718" i="131"/>
  <c r="X25718" i="131"/>
  <c r="W25718" i="131"/>
  <c r="V25718" i="131"/>
  <c r="U25718" i="131"/>
  <c r="T25718" i="131"/>
  <c r="S25718" i="131"/>
  <c r="R25718" i="131"/>
  <c r="Q25718" i="131"/>
  <c r="P25718" i="131"/>
  <c r="O25718" i="131"/>
  <c r="N25718" i="131"/>
  <c r="M25718" i="131"/>
  <c r="L25718" i="131"/>
  <c r="K25718" i="131"/>
  <c r="J25718" i="131"/>
  <c r="I25718" i="131"/>
  <c r="H25718" i="131"/>
  <c r="G25718" i="131"/>
  <c r="F25718" i="131"/>
  <c r="E25718" i="131"/>
  <c r="D25718" i="131"/>
  <c r="C25718" i="131"/>
  <c r="AG25717" i="131"/>
  <c r="AD25717" i="131"/>
  <c r="AC25717" i="131"/>
  <c r="AB25717" i="131"/>
  <c r="AA25717" i="131"/>
  <c r="Z25717" i="131"/>
  <c r="Y25717" i="131"/>
  <c r="X25717" i="131"/>
  <c r="W25717" i="131"/>
  <c r="V25717" i="131"/>
  <c r="U25717" i="131"/>
  <c r="T25717" i="131"/>
  <c r="S25717" i="131"/>
  <c r="R25717" i="131"/>
  <c r="Q25717" i="131"/>
  <c r="P25717" i="131"/>
  <c r="O25717" i="131"/>
  <c r="N25717" i="131"/>
  <c r="M25717" i="131"/>
  <c r="L25717" i="131"/>
  <c r="K25717" i="131"/>
  <c r="J25717" i="131"/>
  <c r="I25717" i="131"/>
  <c r="H25717" i="131"/>
  <c r="G25717" i="131"/>
  <c r="F25717" i="131"/>
  <c r="E25717" i="131"/>
  <c r="D25717" i="131"/>
  <c r="C25717" i="131"/>
  <c r="AG25716" i="131"/>
  <c r="AD25716" i="131"/>
  <c r="AC25716" i="131"/>
  <c r="AB25716" i="131"/>
  <c r="AA25716" i="131"/>
  <c r="Z25716" i="131"/>
  <c r="Y25716" i="131"/>
  <c r="X25716" i="131"/>
  <c r="W25716" i="131"/>
  <c r="V25716" i="131"/>
  <c r="U25716" i="131"/>
  <c r="T25716" i="131"/>
  <c r="S25716" i="131"/>
  <c r="R25716" i="131"/>
  <c r="Q25716" i="131"/>
  <c r="P25716" i="131"/>
  <c r="O25716" i="131"/>
  <c r="N25716" i="131"/>
  <c r="M25716" i="131"/>
  <c r="L25716" i="131"/>
  <c r="K25716" i="131"/>
  <c r="J25716" i="131"/>
  <c r="I25716" i="131"/>
  <c r="H25716" i="131"/>
  <c r="G25716" i="131"/>
  <c r="F25716" i="131"/>
  <c r="E25716" i="131"/>
  <c r="D25716" i="131"/>
  <c r="C25716" i="131"/>
  <c r="AG25715" i="131"/>
  <c r="AD25715" i="131"/>
  <c r="AC25715" i="131"/>
  <c r="AB25715" i="131"/>
  <c r="AA25715" i="131"/>
  <c r="Z25715" i="131"/>
  <c r="Y25715" i="131"/>
  <c r="X25715" i="131"/>
  <c r="W25715" i="131"/>
  <c r="V25715" i="131"/>
  <c r="U25715" i="131"/>
  <c r="T25715" i="131"/>
  <c r="S25715" i="131"/>
  <c r="R25715" i="131"/>
  <c r="Q25715" i="131"/>
  <c r="P25715" i="131"/>
  <c r="O25715" i="131"/>
  <c r="N25715" i="131"/>
  <c r="M25715" i="131"/>
  <c r="L25715" i="131"/>
  <c r="K25715" i="131"/>
  <c r="J25715" i="131"/>
  <c r="I25715" i="131"/>
  <c r="H25715" i="131"/>
  <c r="G25715" i="131"/>
  <c r="F25715" i="131"/>
  <c r="E25715" i="131"/>
  <c r="D25715" i="131"/>
  <c r="C25715" i="131"/>
  <c r="AG25714" i="131"/>
  <c r="AD25714" i="131"/>
  <c r="AC25714" i="131"/>
  <c r="AB25714" i="131"/>
  <c r="AA25714" i="131"/>
  <c r="Z25714" i="131"/>
  <c r="Y25714" i="131"/>
  <c r="X25714" i="131"/>
  <c r="W25714" i="131"/>
  <c r="V25714" i="131"/>
  <c r="U25714" i="131"/>
  <c r="T25714" i="131"/>
  <c r="S25714" i="131"/>
  <c r="R25714" i="131"/>
  <c r="Q25714" i="131"/>
  <c r="P25714" i="131"/>
  <c r="O25714" i="131"/>
  <c r="N25714" i="131"/>
  <c r="M25714" i="131"/>
  <c r="L25714" i="131"/>
  <c r="K25714" i="131"/>
  <c r="J25714" i="131"/>
  <c r="I25714" i="131"/>
  <c r="H25714" i="131"/>
  <c r="G25714" i="131"/>
  <c r="F25714" i="131"/>
  <c r="E25714" i="131"/>
  <c r="D25714" i="131"/>
  <c r="C25714" i="131"/>
  <c r="AG25713" i="131"/>
  <c r="AD25713" i="131"/>
  <c r="AC25713" i="131"/>
  <c r="AB25713" i="131"/>
  <c r="AA25713" i="131"/>
  <c r="Z25713" i="131"/>
  <c r="Y25713" i="131"/>
  <c r="X25713" i="131"/>
  <c r="W25713" i="131"/>
  <c r="V25713" i="131"/>
  <c r="U25713" i="131"/>
  <c r="T25713" i="131"/>
  <c r="S25713" i="131"/>
  <c r="R25713" i="131"/>
  <c r="Q25713" i="131"/>
  <c r="P25713" i="131"/>
  <c r="O25713" i="131"/>
  <c r="N25713" i="131"/>
  <c r="M25713" i="131"/>
  <c r="L25713" i="131"/>
  <c r="K25713" i="131"/>
  <c r="J25713" i="131"/>
  <c r="I25713" i="131"/>
  <c r="H25713" i="131"/>
  <c r="G25713" i="131"/>
  <c r="F25713" i="131"/>
  <c r="E25713" i="131"/>
  <c r="D25713" i="131"/>
  <c r="C25713" i="131"/>
  <c r="AG25712" i="131"/>
  <c r="AD25712" i="131"/>
  <c r="AC25712" i="131"/>
  <c r="AB25712" i="131"/>
  <c r="AA25712" i="131"/>
  <c r="Z25712" i="131"/>
  <c r="Y25712" i="131"/>
  <c r="X25712" i="131"/>
  <c r="W25712" i="131"/>
  <c r="V25712" i="131"/>
  <c r="U25712" i="131"/>
  <c r="T25712" i="131"/>
  <c r="S25712" i="131"/>
  <c r="R25712" i="131"/>
  <c r="Q25712" i="131"/>
  <c r="P25712" i="131"/>
  <c r="O25712" i="131"/>
  <c r="N25712" i="131"/>
  <c r="M25712" i="131"/>
  <c r="L25712" i="131"/>
  <c r="K25712" i="131"/>
  <c r="J25712" i="131"/>
  <c r="I25712" i="131"/>
  <c r="H25712" i="131"/>
  <c r="G25712" i="131"/>
  <c r="F25712" i="131"/>
  <c r="E25712" i="131"/>
  <c r="D25712" i="131"/>
  <c r="C25712" i="131"/>
  <c r="AG25711" i="131"/>
  <c r="AD25711" i="131"/>
  <c r="AC25711" i="131"/>
  <c r="AB25711" i="131"/>
  <c r="AA25711" i="131"/>
  <c r="Z25711" i="131"/>
  <c r="Y25711" i="131"/>
  <c r="X25711" i="131"/>
  <c r="W25711" i="131"/>
  <c r="V25711" i="131"/>
  <c r="U25711" i="131"/>
  <c r="T25711" i="131"/>
  <c r="S25711" i="131"/>
  <c r="R25711" i="131"/>
  <c r="Q25711" i="131"/>
  <c r="P25711" i="131"/>
  <c r="O25711" i="131"/>
  <c r="N25711" i="131"/>
  <c r="M25711" i="131"/>
  <c r="L25711" i="131"/>
  <c r="K25711" i="131"/>
  <c r="J25711" i="131"/>
  <c r="I25711" i="131"/>
  <c r="H25711" i="131"/>
  <c r="G25711" i="131"/>
  <c r="F25711" i="131"/>
  <c r="E25711" i="131"/>
  <c r="D25711" i="131"/>
  <c r="C25711" i="131"/>
  <c r="AG25710" i="131"/>
  <c r="AD25710" i="131"/>
  <c r="AC25710" i="131"/>
  <c r="AB25710" i="131"/>
  <c r="AA25710" i="131"/>
  <c r="Z25710" i="131"/>
  <c r="Y25710" i="131"/>
  <c r="X25710" i="131"/>
  <c r="W25710" i="131"/>
  <c r="V25710" i="131"/>
  <c r="U25710" i="131"/>
  <c r="T25710" i="131"/>
  <c r="S25710" i="131"/>
  <c r="R25710" i="131"/>
  <c r="Q25710" i="131"/>
  <c r="P25710" i="131"/>
  <c r="O25710" i="131"/>
  <c r="N25710" i="131"/>
  <c r="M25710" i="131"/>
  <c r="L25710" i="131"/>
  <c r="K25710" i="131"/>
  <c r="J25710" i="131"/>
  <c r="I25710" i="131"/>
  <c r="H25710" i="131"/>
  <c r="G25710" i="131"/>
  <c r="F25710" i="131"/>
  <c r="E25710" i="131"/>
  <c r="D25710" i="131"/>
  <c r="C25710" i="131"/>
  <c r="AG25709" i="131"/>
  <c r="AD25709" i="131"/>
  <c r="AC25709" i="131"/>
  <c r="AB25709" i="131"/>
  <c r="AA25709" i="131"/>
  <c r="Z25709" i="131"/>
  <c r="Y25709" i="131"/>
  <c r="X25709" i="131"/>
  <c r="W25709" i="131"/>
  <c r="V25709" i="131"/>
  <c r="U25709" i="131"/>
  <c r="T25709" i="131"/>
  <c r="S25709" i="131"/>
  <c r="R25709" i="131"/>
  <c r="Q25709" i="131"/>
  <c r="P25709" i="131"/>
  <c r="O25709" i="131"/>
  <c r="N25709" i="131"/>
  <c r="M25709" i="131"/>
  <c r="L25709" i="131"/>
  <c r="K25709" i="131"/>
  <c r="J25709" i="131"/>
  <c r="I25709" i="131"/>
  <c r="H25709" i="131"/>
  <c r="G25709" i="131"/>
  <c r="F25709" i="131"/>
  <c r="E25709" i="131"/>
  <c r="D25709" i="131"/>
  <c r="C25709" i="131"/>
  <c r="AD25708" i="131"/>
  <c r="AC25708" i="131"/>
  <c r="AB25708" i="131"/>
  <c r="AA25708" i="131"/>
  <c r="Z25708" i="131"/>
  <c r="Y25708" i="131"/>
  <c r="X25708" i="131"/>
  <c r="W25708" i="131"/>
  <c r="V25708" i="131"/>
  <c r="U25708" i="131"/>
  <c r="T25708" i="131"/>
  <c r="S25708" i="131"/>
  <c r="R25708" i="131"/>
  <c r="Q25708" i="131"/>
  <c r="P25708" i="131"/>
  <c r="O25708" i="131"/>
  <c r="N25708" i="131"/>
  <c r="M25708" i="131"/>
  <c r="L25708" i="131"/>
  <c r="K25708" i="131"/>
  <c r="J25708" i="131"/>
  <c r="I25708" i="131"/>
  <c r="H25708" i="131"/>
  <c r="G25708" i="131"/>
  <c r="F25708" i="131"/>
  <c r="E25708" i="131"/>
  <c r="D25708" i="131"/>
  <c r="C25708" i="131"/>
  <c r="AD25707" i="131"/>
  <c r="AC25707" i="131"/>
  <c r="AB25707" i="131"/>
  <c r="AA25707" i="131"/>
  <c r="Z25707" i="131"/>
  <c r="Y25707" i="131"/>
  <c r="X25707" i="131"/>
  <c r="W25707" i="131"/>
  <c r="V25707" i="131"/>
  <c r="U25707" i="131"/>
  <c r="T25707" i="131"/>
  <c r="S25707" i="131"/>
  <c r="R25707" i="131"/>
  <c r="Q25707" i="131"/>
  <c r="P25707" i="131"/>
  <c r="O25707" i="131"/>
  <c r="N25707" i="131"/>
  <c r="M25707" i="131"/>
  <c r="L25707" i="131"/>
  <c r="K25707" i="131"/>
  <c r="J25707" i="131"/>
  <c r="I25707" i="131"/>
  <c r="H25707" i="131"/>
  <c r="G25707" i="131"/>
  <c r="F25707" i="131"/>
  <c r="E25707" i="131"/>
  <c r="D25707" i="131"/>
  <c r="C25707" i="131"/>
  <c r="AD25706" i="131"/>
  <c r="AC25706" i="131"/>
  <c r="AB25706" i="131"/>
  <c r="AA25706" i="131"/>
  <c r="Z25706" i="131"/>
  <c r="Y25706" i="131"/>
  <c r="X25706" i="131"/>
  <c r="W25706" i="131"/>
  <c r="V25706" i="131"/>
  <c r="U25706" i="131"/>
  <c r="T25706" i="131"/>
  <c r="S25706" i="131"/>
  <c r="R25706" i="131"/>
  <c r="Q25706" i="131"/>
  <c r="P25706" i="131"/>
  <c r="O25706" i="131"/>
  <c r="N25706" i="131"/>
  <c r="M25706" i="131"/>
  <c r="L25706" i="131"/>
  <c r="K25706" i="131"/>
  <c r="J25706" i="131"/>
  <c r="I25706" i="131"/>
  <c r="H25706" i="131"/>
  <c r="G25706" i="131"/>
  <c r="F25706" i="131"/>
  <c r="E25706" i="131"/>
  <c r="D25706" i="131"/>
  <c r="C25706" i="131"/>
  <c r="AD25705" i="131"/>
  <c r="AC25705" i="131"/>
  <c r="AB25705" i="131"/>
  <c r="AA25705" i="131"/>
  <c r="Z25705" i="131"/>
  <c r="Y25705" i="131"/>
  <c r="X25705" i="131"/>
  <c r="W25705" i="131"/>
  <c r="V25705" i="131"/>
  <c r="U25705" i="131"/>
  <c r="T25705" i="131"/>
  <c r="S25705" i="131"/>
  <c r="R25705" i="131"/>
  <c r="Q25705" i="131"/>
  <c r="P25705" i="131"/>
  <c r="O25705" i="131"/>
  <c r="N25705" i="131"/>
  <c r="M25705" i="131"/>
  <c r="L25705" i="131"/>
  <c r="K25705" i="131"/>
  <c r="J25705" i="131"/>
  <c r="I25705" i="131"/>
  <c r="H25705" i="131"/>
  <c r="G25705" i="131"/>
  <c r="F25705" i="131"/>
  <c r="E25705" i="131"/>
  <c r="D25705" i="131"/>
  <c r="C25705" i="131"/>
  <c r="AD25704" i="131"/>
  <c r="AC25704" i="131"/>
  <c r="AB25704" i="131"/>
  <c r="AA25704" i="131"/>
  <c r="Z25704" i="131"/>
  <c r="Y25704" i="131"/>
  <c r="X25704" i="131"/>
  <c r="W25704" i="131"/>
  <c r="V25704" i="131"/>
  <c r="U25704" i="131"/>
  <c r="T25704" i="131"/>
  <c r="S25704" i="131"/>
  <c r="R25704" i="131"/>
  <c r="Q25704" i="131"/>
  <c r="P25704" i="131"/>
  <c r="O25704" i="131"/>
  <c r="N25704" i="131"/>
  <c r="M25704" i="131"/>
  <c r="L25704" i="131"/>
  <c r="K25704" i="131"/>
  <c r="J25704" i="131"/>
  <c r="I25704" i="131"/>
  <c r="H25704" i="131"/>
  <c r="G25704" i="131"/>
  <c r="F25704" i="131"/>
  <c r="E25704" i="131"/>
  <c r="D25704" i="131"/>
  <c r="C25704" i="131"/>
  <c r="AD25703" i="131"/>
  <c r="AC25703" i="131"/>
  <c r="AB25703" i="131"/>
  <c r="AA25703" i="131"/>
  <c r="Z25703" i="131"/>
  <c r="Y25703" i="131"/>
  <c r="X25703" i="131"/>
  <c r="W25703" i="131"/>
  <c r="V25703" i="131"/>
  <c r="U25703" i="131"/>
  <c r="T25703" i="131"/>
  <c r="S25703" i="131"/>
  <c r="R25703" i="131"/>
  <c r="Q25703" i="131"/>
  <c r="P25703" i="131"/>
  <c r="O25703" i="131"/>
  <c r="N25703" i="131"/>
  <c r="M25703" i="131"/>
  <c r="L25703" i="131"/>
  <c r="K25703" i="131"/>
  <c r="J25703" i="131"/>
  <c r="I25703" i="131"/>
  <c r="H25703" i="131"/>
  <c r="G25703" i="131"/>
  <c r="F25703" i="131"/>
  <c r="E25703" i="131"/>
  <c r="D25703" i="131"/>
  <c r="C25703" i="131"/>
  <c r="AD25702" i="131"/>
  <c r="AC25702" i="131"/>
  <c r="AB25702" i="131"/>
  <c r="AA25702" i="131"/>
  <c r="Z25702" i="131"/>
  <c r="Y25702" i="131"/>
  <c r="X25702" i="131"/>
  <c r="W25702" i="131"/>
  <c r="V25702" i="131"/>
  <c r="U25702" i="131"/>
  <c r="T25702" i="131"/>
  <c r="S25702" i="131"/>
  <c r="R25702" i="131"/>
  <c r="Q25702" i="131"/>
  <c r="P25702" i="131"/>
  <c r="O25702" i="131"/>
  <c r="N25702" i="131"/>
  <c r="M25702" i="131"/>
  <c r="L25702" i="131"/>
  <c r="K25702" i="131"/>
  <c r="J25702" i="131"/>
  <c r="I25702" i="131"/>
  <c r="H25702" i="131"/>
  <c r="G25702" i="131"/>
  <c r="F25702" i="131"/>
  <c r="E25702" i="131"/>
  <c r="D25702" i="131"/>
  <c r="C25702" i="131"/>
  <c r="AD25701" i="131"/>
  <c r="AC25701" i="131"/>
  <c r="AB25701" i="131"/>
  <c r="AA25701" i="131"/>
  <c r="Z25701" i="131"/>
  <c r="Y25701" i="131"/>
  <c r="X25701" i="131"/>
  <c r="W25701" i="131"/>
  <c r="V25701" i="131"/>
  <c r="U25701" i="131"/>
  <c r="T25701" i="131"/>
  <c r="S25701" i="131"/>
  <c r="R25701" i="131"/>
  <c r="Q25701" i="131"/>
  <c r="P25701" i="131"/>
  <c r="O25701" i="131"/>
  <c r="N25701" i="131"/>
  <c r="M25701" i="131"/>
  <c r="L25701" i="131"/>
  <c r="K25701" i="131"/>
  <c r="J25701" i="131"/>
  <c r="I25701" i="131"/>
  <c r="H25701" i="131"/>
  <c r="G25701" i="131"/>
  <c r="F25701" i="131"/>
  <c r="E25701" i="131"/>
  <c r="D25701" i="131"/>
  <c r="C25701" i="131"/>
  <c r="AD25700" i="131"/>
  <c r="AC25700" i="131"/>
  <c r="AB25700" i="131"/>
  <c r="AA25700" i="131"/>
  <c r="Z25700" i="131"/>
  <c r="Y25700" i="131"/>
  <c r="X25700" i="131"/>
  <c r="W25700" i="131"/>
  <c r="V25700" i="131"/>
  <c r="U25700" i="131"/>
  <c r="T25700" i="131"/>
  <c r="S25700" i="131"/>
  <c r="R25700" i="131"/>
  <c r="Q25700" i="131"/>
  <c r="P25700" i="131"/>
  <c r="O25700" i="131"/>
  <c r="N25700" i="131"/>
  <c r="M25700" i="131"/>
  <c r="L25700" i="131"/>
  <c r="K25700" i="131"/>
  <c r="J25700" i="131"/>
  <c r="I25700" i="131"/>
  <c r="H25700" i="131"/>
  <c r="G25700" i="131"/>
  <c r="F25700" i="131"/>
  <c r="E25700" i="131"/>
  <c r="D25700" i="131"/>
  <c r="C25700" i="131"/>
  <c r="AD25699" i="131"/>
  <c r="AC25699" i="131"/>
  <c r="AB25699" i="131"/>
  <c r="AA25699" i="131"/>
  <c r="Z25699" i="131"/>
  <c r="Y25699" i="131"/>
  <c r="X25699" i="131"/>
  <c r="W25699" i="131"/>
  <c r="V25699" i="131"/>
  <c r="U25699" i="131"/>
  <c r="T25699" i="131"/>
  <c r="S25699" i="131"/>
  <c r="R25699" i="131"/>
  <c r="Q25699" i="131"/>
  <c r="P25699" i="131"/>
  <c r="O25699" i="131"/>
  <c r="N25699" i="131"/>
  <c r="M25699" i="131"/>
  <c r="L25699" i="131"/>
  <c r="K25699" i="131"/>
  <c r="J25699" i="131"/>
  <c r="I25699" i="131"/>
  <c r="H25699" i="131"/>
  <c r="G25699" i="131"/>
  <c r="F25699" i="131"/>
  <c r="E25699" i="131"/>
  <c r="D25699" i="131"/>
  <c r="C25699" i="131"/>
  <c r="AD25698" i="131"/>
  <c r="AC25698" i="131"/>
  <c r="AB25698" i="131"/>
  <c r="AA25698" i="131"/>
  <c r="Z25698" i="131"/>
  <c r="Y25698" i="131"/>
  <c r="X25698" i="131"/>
  <c r="W25698" i="131"/>
  <c r="V25698" i="131"/>
  <c r="U25698" i="131"/>
  <c r="T25698" i="131"/>
  <c r="S25698" i="131"/>
  <c r="R25698" i="131"/>
  <c r="Q25698" i="131"/>
  <c r="P25698" i="131"/>
  <c r="O25698" i="131"/>
  <c r="N25698" i="131"/>
  <c r="M25698" i="131"/>
  <c r="L25698" i="131"/>
  <c r="K25698" i="131"/>
  <c r="J25698" i="131"/>
  <c r="I25698" i="131"/>
  <c r="H25698" i="131"/>
  <c r="G25698" i="131"/>
  <c r="F25698" i="131"/>
  <c r="E25698" i="131"/>
  <c r="D25698" i="131"/>
  <c r="C25698" i="131"/>
  <c r="AD25697" i="131"/>
  <c r="AC25697" i="131"/>
  <c r="AB25697" i="131"/>
  <c r="AA25697" i="131"/>
  <c r="Z25697" i="131"/>
  <c r="Y25697" i="131"/>
  <c r="X25697" i="131"/>
  <c r="W25697" i="131"/>
  <c r="V25697" i="131"/>
  <c r="U25697" i="131"/>
  <c r="T25697" i="131"/>
  <c r="S25697" i="131"/>
  <c r="R25697" i="131"/>
  <c r="Q25697" i="131"/>
  <c r="P25697" i="131"/>
  <c r="O25697" i="131"/>
  <c r="N25697" i="131"/>
  <c r="M25697" i="131"/>
  <c r="L25697" i="131"/>
  <c r="K25697" i="131"/>
  <c r="J25697" i="131"/>
  <c r="I25697" i="131"/>
  <c r="H25697" i="131"/>
  <c r="G25697" i="131"/>
  <c r="F25697" i="131"/>
  <c r="E25697" i="131"/>
  <c r="D25697" i="131"/>
  <c r="C25697" i="131"/>
  <c r="AD25696" i="131"/>
  <c r="AC25696" i="131"/>
  <c r="AB25696" i="131"/>
  <c r="AA25696" i="131"/>
  <c r="Z25696" i="131"/>
  <c r="Y25696" i="131"/>
  <c r="X25696" i="131"/>
  <c r="W25696" i="131"/>
  <c r="V25696" i="131"/>
  <c r="U25696" i="131"/>
  <c r="T25696" i="131"/>
  <c r="S25696" i="131"/>
  <c r="R25696" i="131"/>
  <c r="Q25696" i="131"/>
  <c r="P25696" i="131"/>
  <c r="O25696" i="131"/>
  <c r="N25696" i="131"/>
  <c r="M25696" i="131"/>
  <c r="L25696" i="131"/>
  <c r="K25696" i="131"/>
  <c r="J25696" i="131"/>
  <c r="I25696" i="131"/>
  <c r="H25696" i="131"/>
  <c r="G25696" i="131"/>
  <c r="F25696" i="131"/>
  <c r="E25696" i="131"/>
  <c r="D25696" i="131"/>
  <c r="C25696" i="131"/>
  <c r="AD25695" i="131"/>
  <c r="AC25695" i="131"/>
  <c r="AB25695" i="131"/>
  <c r="AA25695" i="131"/>
  <c r="Z25695" i="131"/>
  <c r="Y25695" i="131"/>
  <c r="X25695" i="131"/>
  <c r="W25695" i="131"/>
  <c r="V25695" i="131"/>
  <c r="U25695" i="131"/>
  <c r="T25695" i="131"/>
  <c r="S25695" i="131"/>
  <c r="R25695" i="131"/>
  <c r="Q25695" i="131"/>
  <c r="P25695" i="131"/>
  <c r="O25695" i="131"/>
  <c r="N25695" i="131"/>
  <c r="M25695" i="131"/>
  <c r="L25695" i="131"/>
  <c r="K25695" i="131"/>
  <c r="J25695" i="131"/>
  <c r="I25695" i="131"/>
  <c r="H25695" i="131"/>
  <c r="G25695" i="131"/>
  <c r="F25695" i="131"/>
  <c r="E25695" i="131"/>
  <c r="D25695" i="131"/>
  <c r="C25695" i="131"/>
  <c r="AD25694" i="131"/>
  <c r="AC25694" i="131"/>
  <c r="AB25694" i="131"/>
  <c r="AA25694" i="131"/>
  <c r="Z25694" i="131"/>
  <c r="Y25694" i="131"/>
  <c r="X25694" i="131"/>
  <c r="W25694" i="131"/>
  <c r="V25694" i="131"/>
  <c r="U25694" i="131"/>
  <c r="T25694" i="131"/>
  <c r="S25694" i="131"/>
  <c r="R25694" i="131"/>
  <c r="Q25694" i="131"/>
  <c r="P25694" i="131"/>
  <c r="O25694" i="131"/>
  <c r="N25694" i="131"/>
  <c r="M25694" i="131"/>
  <c r="L25694" i="131"/>
  <c r="K25694" i="131"/>
  <c r="J25694" i="131"/>
  <c r="I25694" i="131"/>
  <c r="H25694" i="131"/>
  <c r="G25694" i="131"/>
  <c r="F25694" i="131"/>
  <c r="E25694" i="131"/>
  <c r="D25694" i="131"/>
  <c r="C25694" i="131"/>
  <c r="AD25693" i="131"/>
  <c r="AC25693" i="131"/>
  <c r="AB25693" i="131"/>
  <c r="AA25693" i="131"/>
  <c r="Z25693" i="131"/>
  <c r="Y25693" i="131"/>
  <c r="X25693" i="131"/>
  <c r="W25693" i="131"/>
  <c r="V25693" i="131"/>
  <c r="U25693" i="131"/>
  <c r="T25693" i="131"/>
  <c r="S25693" i="131"/>
  <c r="R25693" i="131"/>
  <c r="Q25693" i="131"/>
  <c r="P25693" i="131"/>
  <c r="O25693" i="131"/>
  <c r="N25693" i="131"/>
  <c r="M25693" i="131"/>
  <c r="L25693" i="131"/>
  <c r="K25693" i="131"/>
  <c r="J25693" i="131"/>
  <c r="I25693" i="131"/>
  <c r="H25693" i="131"/>
  <c r="G25693" i="131"/>
  <c r="F25693" i="131"/>
  <c r="E25693" i="131"/>
  <c r="D25693" i="131"/>
  <c r="C25693" i="131"/>
  <c r="AD25692" i="131"/>
  <c r="AC25692" i="131"/>
  <c r="AB25692" i="131"/>
  <c r="AA25692" i="131"/>
  <c r="Z25692" i="131"/>
  <c r="Y25692" i="131"/>
  <c r="X25692" i="131"/>
  <c r="W25692" i="131"/>
  <c r="V25692" i="131"/>
  <c r="U25692" i="131"/>
  <c r="T25692" i="131"/>
  <c r="S25692" i="131"/>
  <c r="R25692" i="131"/>
  <c r="Q25692" i="131"/>
  <c r="P25692" i="131"/>
  <c r="O25692" i="131"/>
  <c r="N25692" i="131"/>
  <c r="M25692" i="131"/>
  <c r="L25692" i="131"/>
  <c r="K25692" i="131"/>
  <c r="J25692" i="131"/>
  <c r="I25692" i="131"/>
  <c r="H25692" i="131"/>
  <c r="G25692" i="131"/>
  <c r="F25692" i="131"/>
  <c r="E25692" i="131"/>
  <c r="D25692" i="131"/>
  <c r="C25692" i="131"/>
  <c r="AD25689" i="131"/>
  <c r="AC25689" i="131"/>
  <c r="AB25689" i="131"/>
  <c r="AA25689" i="131"/>
  <c r="Z25689" i="131"/>
  <c r="Y25689" i="131"/>
  <c r="X25689" i="131"/>
  <c r="W25689" i="131"/>
  <c r="V25689" i="131"/>
  <c r="U25689" i="131"/>
  <c r="T25689" i="131"/>
  <c r="S25689" i="131"/>
  <c r="R25689" i="131"/>
  <c r="Q25689" i="131"/>
  <c r="P25689" i="131"/>
  <c r="O25689" i="131"/>
  <c r="N25689" i="131"/>
  <c r="M25689" i="131"/>
  <c r="L25689" i="131"/>
  <c r="K25689" i="131"/>
  <c r="J25689" i="131"/>
  <c r="I25689" i="131"/>
  <c r="H25689" i="131"/>
  <c r="G25689" i="131"/>
  <c r="F25689" i="131"/>
  <c r="E25689" i="131"/>
  <c r="D25689" i="131"/>
  <c r="C25689" i="131"/>
  <c r="AG25688" i="131"/>
  <c r="AD25688" i="131"/>
  <c r="AC25688" i="131"/>
  <c r="AB25688" i="131"/>
  <c r="AA25688" i="131"/>
  <c r="Z25688" i="131"/>
  <c r="Y25688" i="131"/>
  <c r="X25688" i="131"/>
  <c r="W25688" i="131"/>
  <c r="V25688" i="131"/>
  <c r="U25688" i="131"/>
  <c r="T25688" i="131"/>
  <c r="S25688" i="131"/>
  <c r="R25688" i="131"/>
  <c r="Q25688" i="131"/>
  <c r="P25688" i="131"/>
  <c r="O25688" i="131"/>
  <c r="N25688" i="131"/>
  <c r="M25688" i="131"/>
  <c r="L25688" i="131"/>
  <c r="K25688" i="131"/>
  <c r="J25688" i="131"/>
  <c r="I25688" i="131"/>
  <c r="H25688" i="131"/>
  <c r="G25688" i="131"/>
  <c r="F25688" i="131"/>
  <c r="E25688" i="131"/>
  <c r="D25688" i="131"/>
  <c r="C25688" i="131"/>
  <c r="AG25687" i="131"/>
  <c r="AD25687" i="131"/>
  <c r="AC25687" i="131"/>
  <c r="AB25687" i="131"/>
  <c r="AA25687" i="131"/>
  <c r="Z25687" i="131"/>
  <c r="Y25687" i="131"/>
  <c r="X25687" i="131"/>
  <c r="W25687" i="131"/>
  <c r="V25687" i="131"/>
  <c r="U25687" i="131"/>
  <c r="T25687" i="131"/>
  <c r="S25687" i="131"/>
  <c r="R25687" i="131"/>
  <c r="Q25687" i="131"/>
  <c r="P25687" i="131"/>
  <c r="O25687" i="131"/>
  <c r="N25687" i="131"/>
  <c r="M25687" i="131"/>
  <c r="L25687" i="131"/>
  <c r="K25687" i="131"/>
  <c r="J25687" i="131"/>
  <c r="I25687" i="131"/>
  <c r="H25687" i="131"/>
  <c r="G25687" i="131"/>
  <c r="F25687" i="131"/>
  <c r="E25687" i="131"/>
  <c r="D25687" i="131"/>
  <c r="C25687" i="131"/>
  <c r="AG25686" i="131"/>
  <c r="AD25686" i="131"/>
  <c r="AC25686" i="131"/>
  <c r="AB25686" i="131"/>
  <c r="AA25686" i="131"/>
  <c r="Z25686" i="131"/>
  <c r="Y25686" i="131"/>
  <c r="X25686" i="131"/>
  <c r="W25686" i="131"/>
  <c r="V25686" i="131"/>
  <c r="U25686" i="131"/>
  <c r="T25686" i="131"/>
  <c r="S25686" i="131"/>
  <c r="R25686" i="131"/>
  <c r="Q25686" i="131"/>
  <c r="P25686" i="131"/>
  <c r="O25686" i="131"/>
  <c r="N25686" i="131"/>
  <c r="M25686" i="131"/>
  <c r="L25686" i="131"/>
  <c r="K25686" i="131"/>
  <c r="J25686" i="131"/>
  <c r="I25686" i="131"/>
  <c r="H25686" i="131"/>
  <c r="G25686" i="131"/>
  <c r="F25686" i="131"/>
  <c r="E25686" i="131"/>
  <c r="D25686" i="131"/>
  <c r="C25686" i="131"/>
  <c r="AG25685" i="131"/>
  <c r="AD25685" i="131"/>
  <c r="AC25685" i="131"/>
  <c r="AB25685" i="131"/>
  <c r="AA25685" i="131"/>
  <c r="Z25685" i="131"/>
  <c r="Y25685" i="131"/>
  <c r="X25685" i="131"/>
  <c r="W25685" i="131"/>
  <c r="V25685" i="131"/>
  <c r="U25685" i="131"/>
  <c r="T25685" i="131"/>
  <c r="S25685" i="131"/>
  <c r="R25685" i="131"/>
  <c r="Q25685" i="131"/>
  <c r="P25685" i="131"/>
  <c r="O25685" i="131"/>
  <c r="N25685" i="131"/>
  <c r="M25685" i="131"/>
  <c r="L25685" i="131"/>
  <c r="K25685" i="131"/>
  <c r="J25685" i="131"/>
  <c r="I25685" i="131"/>
  <c r="H25685" i="131"/>
  <c r="G25685" i="131"/>
  <c r="F25685" i="131"/>
  <c r="E25685" i="131"/>
  <c r="D25685" i="131"/>
  <c r="C25685" i="131"/>
  <c r="AG25684" i="131"/>
  <c r="AD25684" i="131"/>
  <c r="AC25684" i="131"/>
  <c r="AB25684" i="131"/>
  <c r="AA25684" i="131"/>
  <c r="Z25684" i="131"/>
  <c r="Y25684" i="131"/>
  <c r="X25684" i="131"/>
  <c r="W25684" i="131"/>
  <c r="V25684" i="131"/>
  <c r="U25684" i="131"/>
  <c r="T25684" i="131"/>
  <c r="S25684" i="131"/>
  <c r="R25684" i="131"/>
  <c r="Q25684" i="131"/>
  <c r="P25684" i="131"/>
  <c r="O25684" i="131"/>
  <c r="N25684" i="131"/>
  <c r="M25684" i="131"/>
  <c r="L25684" i="131"/>
  <c r="K25684" i="131"/>
  <c r="J25684" i="131"/>
  <c r="I25684" i="131"/>
  <c r="H25684" i="131"/>
  <c r="G25684" i="131"/>
  <c r="F25684" i="131"/>
  <c r="E25684" i="131"/>
  <c r="D25684" i="131"/>
  <c r="C25684" i="131"/>
  <c r="AG25683" i="131"/>
  <c r="AD25683" i="131"/>
  <c r="AC25683" i="131"/>
  <c r="AB25683" i="131"/>
  <c r="AA25683" i="131"/>
  <c r="Z25683" i="131"/>
  <c r="Y25683" i="131"/>
  <c r="X25683" i="131"/>
  <c r="W25683" i="131"/>
  <c r="V25683" i="131"/>
  <c r="U25683" i="131"/>
  <c r="T25683" i="131"/>
  <c r="S25683" i="131"/>
  <c r="R25683" i="131"/>
  <c r="Q25683" i="131"/>
  <c r="P25683" i="131"/>
  <c r="O25683" i="131"/>
  <c r="N25683" i="131"/>
  <c r="M25683" i="131"/>
  <c r="L25683" i="131"/>
  <c r="K25683" i="131"/>
  <c r="J25683" i="131"/>
  <c r="I25683" i="131"/>
  <c r="H25683" i="131"/>
  <c r="G25683" i="131"/>
  <c r="F25683" i="131"/>
  <c r="E25683" i="131"/>
  <c r="D25683" i="131"/>
  <c r="C25683" i="131"/>
  <c r="AG25682" i="131"/>
  <c r="AD25682" i="131"/>
  <c r="AC25682" i="131"/>
  <c r="AB25682" i="131"/>
  <c r="AA25682" i="131"/>
  <c r="Z25682" i="131"/>
  <c r="Y25682" i="131"/>
  <c r="X25682" i="131"/>
  <c r="W25682" i="131"/>
  <c r="V25682" i="131"/>
  <c r="U25682" i="131"/>
  <c r="T25682" i="131"/>
  <c r="S25682" i="131"/>
  <c r="R25682" i="131"/>
  <c r="Q25682" i="131"/>
  <c r="P25682" i="131"/>
  <c r="O25682" i="131"/>
  <c r="N25682" i="131"/>
  <c r="M25682" i="131"/>
  <c r="L25682" i="131"/>
  <c r="K25682" i="131"/>
  <c r="J25682" i="131"/>
  <c r="I25682" i="131"/>
  <c r="H25682" i="131"/>
  <c r="G25682" i="131"/>
  <c r="F25682" i="131"/>
  <c r="E25682" i="131"/>
  <c r="D25682" i="131"/>
  <c r="C25682" i="131"/>
  <c r="AG25681" i="131"/>
  <c r="AD25681" i="131"/>
  <c r="AC25681" i="131"/>
  <c r="AB25681" i="131"/>
  <c r="AA25681" i="131"/>
  <c r="Z25681" i="131"/>
  <c r="Y25681" i="131"/>
  <c r="X25681" i="131"/>
  <c r="W25681" i="131"/>
  <c r="V25681" i="131"/>
  <c r="U25681" i="131"/>
  <c r="T25681" i="131"/>
  <c r="S25681" i="131"/>
  <c r="R25681" i="131"/>
  <c r="Q25681" i="131"/>
  <c r="P25681" i="131"/>
  <c r="O25681" i="131"/>
  <c r="N25681" i="131"/>
  <c r="M25681" i="131"/>
  <c r="L25681" i="131"/>
  <c r="K25681" i="131"/>
  <c r="J25681" i="131"/>
  <c r="I25681" i="131"/>
  <c r="H25681" i="131"/>
  <c r="G25681" i="131"/>
  <c r="F25681" i="131"/>
  <c r="E25681" i="131"/>
  <c r="D25681" i="131"/>
  <c r="C25681" i="131"/>
  <c r="AG25680" i="131"/>
  <c r="AD25680" i="131"/>
  <c r="AC25680" i="131"/>
  <c r="AB25680" i="131"/>
  <c r="AA25680" i="131"/>
  <c r="Z25680" i="131"/>
  <c r="Y25680" i="131"/>
  <c r="X25680" i="131"/>
  <c r="W25680" i="131"/>
  <c r="V25680" i="131"/>
  <c r="U25680" i="131"/>
  <c r="T25680" i="131"/>
  <c r="S25680" i="131"/>
  <c r="R25680" i="131"/>
  <c r="Q25680" i="131"/>
  <c r="P25680" i="131"/>
  <c r="O25680" i="131"/>
  <c r="N25680" i="131"/>
  <c r="M25680" i="131"/>
  <c r="L25680" i="131"/>
  <c r="K25680" i="131"/>
  <c r="J25680" i="131"/>
  <c r="I25680" i="131"/>
  <c r="H25680" i="131"/>
  <c r="G25680" i="131"/>
  <c r="F25680" i="131"/>
  <c r="E25680" i="131"/>
  <c r="D25680" i="131"/>
  <c r="C25680" i="131"/>
  <c r="AG25679" i="131"/>
  <c r="AD25679" i="131"/>
  <c r="AC25679" i="131"/>
  <c r="AB25679" i="131"/>
  <c r="AA25679" i="131"/>
  <c r="Z25679" i="131"/>
  <c r="Y25679" i="131"/>
  <c r="X25679" i="131"/>
  <c r="W25679" i="131"/>
  <c r="V25679" i="131"/>
  <c r="U25679" i="131"/>
  <c r="T25679" i="131"/>
  <c r="S25679" i="131"/>
  <c r="R25679" i="131"/>
  <c r="Q25679" i="131"/>
  <c r="P25679" i="131"/>
  <c r="O25679" i="131"/>
  <c r="N25679" i="131"/>
  <c r="M25679" i="131"/>
  <c r="L25679" i="131"/>
  <c r="K25679" i="131"/>
  <c r="J25679" i="131"/>
  <c r="I25679" i="131"/>
  <c r="H25679" i="131"/>
  <c r="G25679" i="131"/>
  <c r="F25679" i="131"/>
  <c r="E25679" i="131"/>
  <c r="D25679" i="131"/>
  <c r="C25679" i="131"/>
  <c r="AD25678" i="131"/>
  <c r="AC25678" i="131"/>
  <c r="AB25678" i="131"/>
  <c r="AA25678" i="131"/>
  <c r="Z25678" i="131"/>
  <c r="Y25678" i="131"/>
  <c r="X25678" i="131"/>
  <c r="W25678" i="131"/>
  <c r="V25678" i="131"/>
  <c r="U25678" i="131"/>
  <c r="T25678" i="131"/>
  <c r="S25678" i="131"/>
  <c r="R25678" i="131"/>
  <c r="Q25678" i="131"/>
  <c r="P25678" i="131"/>
  <c r="O25678" i="131"/>
  <c r="N25678" i="131"/>
  <c r="M25678" i="131"/>
  <c r="L25678" i="131"/>
  <c r="K25678" i="131"/>
  <c r="J25678" i="131"/>
  <c r="I25678" i="131"/>
  <c r="H25678" i="131"/>
  <c r="G25678" i="131"/>
  <c r="F25678" i="131"/>
  <c r="E25678" i="131"/>
  <c r="D25678" i="131"/>
  <c r="C25678" i="131"/>
  <c r="AD25677" i="131"/>
  <c r="AC25677" i="131"/>
  <c r="AB25677" i="131"/>
  <c r="AA25677" i="131"/>
  <c r="Z25677" i="131"/>
  <c r="Y25677" i="131"/>
  <c r="X25677" i="131"/>
  <c r="W25677" i="131"/>
  <c r="V25677" i="131"/>
  <c r="U25677" i="131"/>
  <c r="T25677" i="131"/>
  <c r="S25677" i="131"/>
  <c r="R25677" i="131"/>
  <c r="Q25677" i="131"/>
  <c r="P25677" i="131"/>
  <c r="O25677" i="131"/>
  <c r="N25677" i="131"/>
  <c r="M25677" i="131"/>
  <c r="L25677" i="131"/>
  <c r="K25677" i="131"/>
  <c r="J25677" i="131"/>
  <c r="I25677" i="131"/>
  <c r="H25677" i="131"/>
  <c r="G25677" i="131"/>
  <c r="F25677" i="131"/>
  <c r="E25677" i="131"/>
  <c r="D25677" i="131"/>
  <c r="C25677" i="131"/>
  <c r="AD25676" i="131"/>
  <c r="AC25676" i="131"/>
  <c r="AB25676" i="131"/>
  <c r="AA25676" i="131"/>
  <c r="Z25676" i="131"/>
  <c r="Y25676" i="131"/>
  <c r="X25676" i="131"/>
  <c r="W25676" i="131"/>
  <c r="V25676" i="131"/>
  <c r="U25676" i="131"/>
  <c r="T25676" i="131"/>
  <c r="S25676" i="131"/>
  <c r="R25676" i="131"/>
  <c r="Q25676" i="131"/>
  <c r="P25676" i="131"/>
  <c r="O25676" i="131"/>
  <c r="N25676" i="131"/>
  <c r="M25676" i="131"/>
  <c r="L25676" i="131"/>
  <c r="K25676" i="131"/>
  <c r="J25676" i="131"/>
  <c r="I25676" i="131"/>
  <c r="H25676" i="131"/>
  <c r="G25676" i="131"/>
  <c r="F25676" i="131"/>
  <c r="E25676" i="131"/>
  <c r="D25676" i="131"/>
  <c r="C25676" i="131"/>
  <c r="AD25675" i="131"/>
  <c r="AC25675" i="131"/>
  <c r="AB25675" i="131"/>
  <c r="AA25675" i="131"/>
  <c r="Z25675" i="131"/>
  <c r="Y25675" i="131"/>
  <c r="X25675" i="131"/>
  <c r="W25675" i="131"/>
  <c r="V25675" i="131"/>
  <c r="U25675" i="131"/>
  <c r="T25675" i="131"/>
  <c r="S25675" i="131"/>
  <c r="R25675" i="131"/>
  <c r="Q25675" i="131"/>
  <c r="P25675" i="131"/>
  <c r="O25675" i="131"/>
  <c r="N25675" i="131"/>
  <c r="M25675" i="131"/>
  <c r="L25675" i="131"/>
  <c r="K25675" i="131"/>
  <c r="J25675" i="131"/>
  <c r="I25675" i="131"/>
  <c r="H25675" i="131"/>
  <c r="G25675" i="131"/>
  <c r="F25675" i="131"/>
  <c r="E25675" i="131"/>
  <c r="D25675" i="131"/>
  <c r="C25675" i="131"/>
  <c r="AD25674" i="131"/>
  <c r="AC25674" i="131"/>
  <c r="AB25674" i="131"/>
  <c r="AA25674" i="131"/>
  <c r="Z25674" i="131"/>
  <c r="Y25674" i="131"/>
  <c r="X25674" i="131"/>
  <c r="W25674" i="131"/>
  <c r="V25674" i="131"/>
  <c r="U25674" i="131"/>
  <c r="T25674" i="131"/>
  <c r="S25674" i="131"/>
  <c r="R25674" i="131"/>
  <c r="Q25674" i="131"/>
  <c r="P25674" i="131"/>
  <c r="O25674" i="131"/>
  <c r="N25674" i="131"/>
  <c r="M25674" i="131"/>
  <c r="L25674" i="131"/>
  <c r="K25674" i="131"/>
  <c r="J25674" i="131"/>
  <c r="I25674" i="131"/>
  <c r="H25674" i="131"/>
  <c r="G25674" i="131"/>
  <c r="F25674" i="131"/>
  <c r="E25674" i="131"/>
  <c r="D25674" i="131"/>
  <c r="C25674" i="131"/>
  <c r="AD25673" i="131"/>
  <c r="AC25673" i="131"/>
  <c r="AB25673" i="131"/>
  <c r="AA25673" i="131"/>
  <c r="Z25673" i="131"/>
  <c r="Y25673" i="131"/>
  <c r="X25673" i="131"/>
  <c r="W25673" i="131"/>
  <c r="V25673" i="131"/>
  <c r="U25673" i="131"/>
  <c r="T25673" i="131"/>
  <c r="S25673" i="131"/>
  <c r="R25673" i="131"/>
  <c r="Q25673" i="131"/>
  <c r="P25673" i="131"/>
  <c r="O25673" i="131"/>
  <c r="N25673" i="131"/>
  <c r="M25673" i="131"/>
  <c r="L25673" i="131"/>
  <c r="K25673" i="131"/>
  <c r="J25673" i="131"/>
  <c r="I25673" i="131"/>
  <c r="H25673" i="131"/>
  <c r="G25673" i="131"/>
  <c r="F25673" i="131"/>
  <c r="E25673" i="131"/>
  <c r="D25673" i="131"/>
  <c r="C25673" i="131"/>
  <c r="AD25672" i="131"/>
  <c r="AC25672" i="131"/>
  <c r="AB25672" i="131"/>
  <c r="AA25672" i="131"/>
  <c r="Z25672" i="131"/>
  <c r="Y25672" i="131"/>
  <c r="X25672" i="131"/>
  <c r="W25672" i="131"/>
  <c r="V25672" i="131"/>
  <c r="U25672" i="131"/>
  <c r="T25672" i="131"/>
  <c r="S25672" i="131"/>
  <c r="R25672" i="131"/>
  <c r="Q25672" i="131"/>
  <c r="P25672" i="131"/>
  <c r="O25672" i="131"/>
  <c r="N25672" i="131"/>
  <c r="M25672" i="131"/>
  <c r="L25672" i="131"/>
  <c r="K25672" i="131"/>
  <c r="J25672" i="131"/>
  <c r="I25672" i="131"/>
  <c r="H25672" i="131"/>
  <c r="G25672" i="131"/>
  <c r="F25672" i="131"/>
  <c r="E25672" i="131"/>
  <c r="D25672" i="131"/>
  <c r="C25672" i="131"/>
  <c r="AD25671" i="131"/>
  <c r="AC25671" i="131"/>
  <c r="AB25671" i="131"/>
  <c r="AA25671" i="131"/>
  <c r="Z25671" i="131"/>
  <c r="Y25671" i="131"/>
  <c r="X25671" i="131"/>
  <c r="W25671" i="131"/>
  <c r="V25671" i="131"/>
  <c r="U25671" i="131"/>
  <c r="T25671" i="131"/>
  <c r="S25671" i="131"/>
  <c r="R25671" i="131"/>
  <c r="Q25671" i="131"/>
  <c r="P25671" i="131"/>
  <c r="O25671" i="131"/>
  <c r="N25671" i="131"/>
  <c r="M25671" i="131"/>
  <c r="L25671" i="131"/>
  <c r="K25671" i="131"/>
  <c r="J25671" i="131"/>
  <c r="I25671" i="131"/>
  <c r="H25671" i="131"/>
  <c r="G25671" i="131"/>
  <c r="F25671" i="131"/>
  <c r="E25671" i="131"/>
  <c r="D25671" i="131"/>
  <c r="C25671" i="131"/>
  <c r="AD25670" i="131"/>
  <c r="AC25670" i="131"/>
  <c r="AB25670" i="131"/>
  <c r="AA25670" i="131"/>
  <c r="Z25670" i="131"/>
  <c r="Y25670" i="131"/>
  <c r="X25670" i="131"/>
  <c r="W25670" i="131"/>
  <c r="V25670" i="131"/>
  <c r="U25670" i="131"/>
  <c r="T25670" i="131"/>
  <c r="S25670" i="131"/>
  <c r="R25670" i="131"/>
  <c r="Q25670" i="131"/>
  <c r="P25670" i="131"/>
  <c r="O25670" i="131"/>
  <c r="N25670" i="131"/>
  <c r="M25670" i="131"/>
  <c r="L25670" i="131"/>
  <c r="K25670" i="131"/>
  <c r="J25670" i="131"/>
  <c r="I25670" i="131"/>
  <c r="H25670" i="131"/>
  <c r="G25670" i="131"/>
  <c r="F25670" i="131"/>
  <c r="E25670" i="131"/>
  <c r="D25670" i="131"/>
  <c r="C25670" i="131"/>
  <c r="AD25669" i="131"/>
  <c r="AC25669" i="131"/>
  <c r="AB25669" i="131"/>
  <c r="AA25669" i="131"/>
  <c r="Z25669" i="131"/>
  <c r="Y25669" i="131"/>
  <c r="X25669" i="131"/>
  <c r="W25669" i="131"/>
  <c r="V25669" i="131"/>
  <c r="U25669" i="131"/>
  <c r="T25669" i="131"/>
  <c r="S25669" i="131"/>
  <c r="R25669" i="131"/>
  <c r="Q25669" i="131"/>
  <c r="P25669" i="131"/>
  <c r="O25669" i="131"/>
  <c r="N25669" i="131"/>
  <c r="M25669" i="131"/>
  <c r="L25669" i="131"/>
  <c r="K25669" i="131"/>
  <c r="J25669" i="131"/>
  <c r="I25669" i="131"/>
  <c r="H25669" i="131"/>
  <c r="G25669" i="131"/>
  <c r="F25669" i="131"/>
  <c r="E25669" i="131"/>
  <c r="D25669" i="131"/>
  <c r="C25669" i="131"/>
  <c r="AD25668" i="131"/>
  <c r="AC25668" i="131"/>
  <c r="AB25668" i="131"/>
  <c r="AA25668" i="131"/>
  <c r="Z25668" i="131"/>
  <c r="Y25668" i="131"/>
  <c r="X25668" i="131"/>
  <c r="W25668" i="131"/>
  <c r="V25668" i="131"/>
  <c r="U25668" i="131"/>
  <c r="T25668" i="131"/>
  <c r="S25668" i="131"/>
  <c r="R25668" i="131"/>
  <c r="Q25668" i="131"/>
  <c r="P25668" i="131"/>
  <c r="O25668" i="131"/>
  <c r="N25668" i="131"/>
  <c r="M25668" i="131"/>
  <c r="L25668" i="131"/>
  <c r="K25668" i="131"/>
  <c r="J25668" i="131"/>
  <c r="I25668" i="131"/>
  <c r="H25668" i="131"/>
  <c r="G25668" i="131"/>
  <c r="F25668" i="131"/>
  <c r="E25668" i="131"/>
  <c r="D25668" i="131"/>
  <c r="C25668" i="131"/>
  <c r="AD25667" i="131"/>
  <c r="AC25667" i="131"/>
  <c r="AB25667" i="131"/>
  <c r="AA25667" i="131"/>
  <c r="Z25667" i="131"/>
  <c r="Y25667" i="131"/>
  <c r="X25667" i="131"/>
  <c r="W25667" i="131"/>
  <c r="V25667" i="131"/>
  <c r="U25667" i="131"/>
  <c r="T25667" i="131"/>
  <c r="S25667" i="131"/>
  <c r="R25667" i="131"/>
  <c r="Q25667" i="131"/>
  <c r="P25667" i="131"/>
  <c r="O25667" i="131"/>
  <c r="N25667" i="131"/>
  <c r="M25667" i="131"/>
  <c r="L25667" i="131"/>
  <c r="K25667" i="131"/>
  <c r="J25667" i="131"/>
  <c r="I25667" i="131"/>
  <c r="H25667" i="131"/>
  <c r="G25667" i="131"/>
  <c r="F25667" i="131"/>
  <c r="E25667" i="131"/>
  <c r="D25667" i="131"/>
  <c r="C25667" i="131"/>
  <c r="AD25666" i="131"/>
  <c r="AC25666" i="131"/>
  <c r="AB25666" i="131"/>
  <c r="AA25666" i="131"/>
  <c r="Z25666" i="131"/>
  <c r="Y25666" i="131"/>
  <c r="X25666" i="131"/>
  <c r="W25666" i="131"/>
  <c r="V25666" i="131"/>
  <c r="U25666" i="131"/>
  <c r="T25666" i="131"/>
  <c r="S25666" i="131"/>
  <c r="R25666" i="131"/>
  <c r="Q25666" i="131"/>
  <c r="P25666" i="131"/>
  <c r="O25666" i="131"/>
  <c r="N25666" i="131"/>
  <c r="M25666" i="131"/>
  <c r="L25666" i="131"/>
  <c r="K25666" i="131"/>
  <c r="J25666" i="131"/>
  <c r="I25666" i="131"/>
  <c r="H25666" i="131"/>
  <c r="G25666" i="131"/>
  <c r="F25666" i="131"/>
  <c r="E25666" i="131"/>
  <c r="D25666" i="131"/>
  <c r="C25666" i="131"/>
  <c r="AD25665" i="131"/>
  <c r="AC25665" i="131"/>
  <c r="AB25665" i="131"/>
  <c r="AA25665" i="131"/>
  <c r="Z25665" i="131"/>
  <c r="Y25665" i="131"/>
  <c r="X25665" i="131"/>
  <c r="W25665" i="131"/>
  <c r="V25665" i="131"/>
  <c r="U25665" i="131"/>
  <c r="T25665" i="131"/>
  <c r="S25665" i="131"/>
  <c r="R25665" i="131"/>
  <c r="Q25665" i="131"/>
  <c r="P25665" i="131"/>
  <c r="O25665" i="131"/>
  <c r="N25665" i="131"/>
  <c r="M25665" i="131"/>
  <c r="L25665" i="131"/>
  <c r="K25665" i="131"/>
  <c r="J25665" i="131"/>
  <c r="I25665" i="131"/>
  <c r="H25665" i="131"/>
  <c r="G25665" i="131"/>
  <c r="F25665" i="131"/>
  <c r="E25665" i="131"/>
  <c r="D25665" i="131"/>
  <c r="C25665" i="131"/>
  <c r="AD25664" i="131"/>
  <c r="AC25664" i="131"/>
  <c r="AB25664" i="131"/>
  <c r="AA25664" i="131"/>
  <c r="Z25664" i="131"/>
  <c r="Y25664" i="131"/>
  <c r="X25664" i="131"/>
  <c r="W25664" i="131"/>
  <c r="V25664" i="131"/>
  <c r="U25664" i="131"/>
  <c r="T25664" i="131"/>
  <c r="S25664" i="131"/>
  <c r="R25664" i="131"/>
  <c r="Q25664" i="131"/>
  <c r="P25664" i="131"/>
  <c r="O25664" i="131"/>
  <c r="N25664" i="131"/>
  <c r="M25664" i="131"/>
  <c r="L25664" i="131"/>
  <c r="K25664" i="131"/>
  <c r="J25664" i="131"/>
  <c r="I25664" i="131"/>
  <c r="H25664" i="131"/>
  <c r="G25664" i="131"/>
  <c r="F25664" i="131"/>
  <c r="E25664" i="131"/>
  <c r="D25664" i="131"/>
  <c r="C25664" i="131"/>
  <c r="AD25663" i="131"/>
  <c r="AC25663" i="131"/>
  <c r="AB25663" i="131"/>
  <c r="AA25663" i="131"/>
  <c r="Z25663" i="131"/>
  <c r="Y25663" i="131"/>
  <c r="X25663" i="131"/>
  <c r="W25663" i="131"/>
  <c r="V25663" i="131"/>
  <c r="U25663" i="131"/>
  <c r="T25663" i="131"/>
  <c r="S25663" i="131"/>
  <c r="R25663" i="131"/>
  <c r="Q25663" i="131"/>
  <c r="P25663" i="131"/>
  <c r="O25663" i="131"/>
  <c r="N25663" i="131"/>
  <c r="M25663" i="131"/>
  <c r="L25663" i="131"/>
  <c r="K25663" i="131"/>
  <c r="J25663" i="131"/>
  <c r="I25663" i="131"/>
  <c r="H25663" i="131"/>
  <c r="G25663" i="131"/>
  <c r="F25663" i="131"/>
  <c r="E25663" i="131"/>
  <c r="D25663" i="131"/>
  <c r="C25663" i="131"/>
  <c r="AD25662" i="131"/>
  <c r="AC25662" i="131"/>
  <c r="AB25662" i="131"/>
  <c r="AA25662" i="131"/>
  <c r="Z25662" i="131"/>
  <c r="Y25662" i="131"/>
  <c r="X25662" i="131"/>
  <c r="W25662" i="131"/>
  <c r="V25662" i="131"/>
  <c r="U25662" i="131"/>
  <c r="T25662" i="131"/>
  <c r="S25662" i="131"/>
  <c r="R25662" i="131"/>
  <c r="Q25662" i="131"/>
  <c r="P25662" i="131"/>
  <c r="O25662" i="131"/>
  <c r="N25662" i="131"/>
  <c r="M25662" i="131"/>
  <c r="L25662" i="131"/>
  <c r="K25662" i="131"/>
  <c r="J25662" i="131"/>
  <c r="I25662" i="131"/>
  <c r="H25662" i="131"/>
  <c r="G25662" i="131"/>
  <c r="F25662" i="131"/>
  <c r="E25662" i="131"/>
  <c r="D25662" i="131"/>
  <c r="C25662" i="131"/>
  <c r="AD25659" i="131"/>
  <c r="AC25659" i="131"/>
  <c r="AB25659" i="131"/>
  <c r="AA25659" i="131"/>
  <c r="Z25659" i="131"/>
  <c r="Y25659" i="131"/>
  <c r="X25659" i="131"/>
  <c r="W25659" i="131"/>
  <c r="V25659" i="131"/>
  <c r="U25659" i="131"/>
  <c r="T25659" i="131"/>
  <c r="S25659" i="131"/>
  <c r="R25659" i="131"/>
  <c r="Q25659" i="131"/>
  <c r="P25659" i="131"/>
  <c r="O25659" i="131"/>
  <c r="N25659" i="131"/>
  <c r="M25659" i="131"/>
  <c r="L25659" i="131"/>
  <c r="K25659" i="131"/>
  <c r="J25659" i="131"/>
  <c r="I25659" i="131"/>
  <c r="H25659" i="131"/>
  <c r="G25659" i="131"/>
  <c r="F25659" i="131"/>
  <c r="E25659" i="131"/>
  <c r="D25659" i="131"/>
  <c r="C25659" i="131"/>
  <c r="AG25658" i="131"/>
  <c r="AD25658" i="131"/>
  <c r="AC25658" i="131"/>
  <c r="AB25658" i="131"/>
  <c r="AA25658" i="131"/>
  <c r="Z25658" i="131"/>
  <c r="Y25658" i="131"/>
  <c r="X25658" i="131"/>
  <c r="W25658" i="131"/>
  <c r="V25658" i="131"/>
  <c r="U25658" i="131"/>
  <c r="T25658" i="131"/>
  <c r="S25658" i="131"/>
  <c r="R25658" i="131"/>
  <c r="Q25658" i="131"/>
  <c r="P25658" i="131"/>
  <c r="O25658" i="131"/>
  <c r="N25658" i="131"/>
  <c r="M25658" i="131"/>
  <c r="L25658" i="131"/>
  <c r="K25658" i="131"/>
  <c r="J25658" i="131"/>
  <c r="I25658" i="131"/>
  <c r="H25658" i="131"/>
  <c r="G25658" i="131"/>
  <c r="F25658" i="131"/>
  <c r="E25658" i="131"/>
  <c r="D25658" i="131"/>
  <c r="C25658" i="131"/>
  <c r="AG25657" i="131"/>
  <c r="AD25657" i="131"/>
  <c r="AC25657" i="131"/>
  <c r="AB25657" i="131"/>
  <c r="AA25657" i="131"/>
  <c r="Z25657" i="131"/>
  <c r="Y25657" i="131"/>
  <c r="X25657" i="131"/>
  <c r="W25657" i="131"/>
  <c r="V25657" i="131"/>
  <c r="U25657" i="131"/>
  <c r="T25657" i="131"/>
  <c r="S25657" i="131"/>
  <c r="R25657" i="131"/>
  <c r="Q25657" i="131"/>
  <c r="P25657" i="131"/>
  <c r="O25657" i="131"/>
  <c r="N25657" i="131"/>
  <c r="M25657" i="131"/>
  <c r="L25657" i="131"/>
  <c r="K25657" i="131"/>
  <c r="J25657" i="131"/>
  <c r="I25657" i="131"/>
  <c r="H25657" i="131"/>
  <c r="G25657" i="131"/>
  <c r="F25657" i="131"/>
  <c r="E25657" i="131"/>
  <c r="D25657" i="131"/>
  <c r="C25657" i="131"/>
  <c r="AG25656" i="131"/>
  <c r="AD25656" i="131"/>
  <c r="AC25656" i="131"/>
  <c r="AB25656" i="131"/>
  <c r="AA25656" i="131"/>
  <c r="Z25656" i="131"/>
  <c r="Y25656" i="131"/>
  <c r="X25656" i="131"/>
  <c r="W25656" i="131"/>
  <c r="V25656" i="131"/>
  <c r="U25656" i="131"/>
  <c r="T25656" i="131"/>
  <c r="S25656" i="131"/>
  <c r="R25656" i="131"/>
  <c r="Q25656" i="131"/>
  <c r="P25656" i="131"/>
  <c r="O25656" i="131"/>
  <c r="N25656" i="131"/>
  <c r="M25656" i="131"/>
  <c r="L25656" i="131"/>
  <c r="K25656" i="131"/>
  <c r="J25656" i="131"/>
  <c r="I25656" i="131"/>
  <c r="H25656" i="131"/>
  <c r="G25656" i="131"/>
  <c r="F25656" i="131"/>
  <c r="E25656" i="131"/>
  <c r="D25656" i="131"/>
  <c r="C25656" i="131"/>
  <c r="AG25655" i="131"/>
  <c r="AD25655" i="131"/>
  <c r="AC25655" i="131"/>
  <c r="AB25655" i="131"/>
  <c r="AA25655" i="131"/>
  <c r="Z25655" i="131"/>
  <c r="Y25655" i="131"/>
  <c r="X25655" i="131"/>
  <c r="W25655" i="131"/>
  <c r="V25655" i="131"/>
  <c r="U25655" i="131"/>
  <c r="T25655" i="131"/>
  <c r="S25655" i="131"/>
  <c r="R25655" i="131"/>
  <c r="Q25655" i="131"/>
  <c r="P25655" i="131"/>
  <c r="O25655" i="131"/>
  <c r="N25655" i="131"/>
  <c r="M25655" i="131"/>
  <c r="L25655" i="131"/>
  <c r="K25655" i="131"/>
  <c r="J25655" i="131"/>
  <c r="I25655" i="131"/>
  <c r="H25655" i="131"/>
  <c r="G25655" i="131"/>
  <c r="F25655" i="131"/>
  <c r="E25655" i="131"/>
  <c r="D25655" i="131"/>
  <c r="C25655" i="131"/>
  <c r="AG25654" i="131"/>
  <c r="AD25654" i="131"/>
  <c r="AC25654" i="131"/>
  <c r="AB25654" i="131"/>
  <c r="AA25654" i="131"/>
  <c r="Z25654" i="131"/>
  <c r="Y25654" i="131"/>
  <c r="X25654" i="131"/>
  <c r="W25654" i="131"/>
  <c r="V25654" i="131"/>
  <c r="U25654" i="131"/>
  <c r="T25654" i="131"/>
  <c r="S25654" i="131"/>
  <c r="R25654" i="131"/>
  <c r="Q25654" i="131"/>
  <c r="P25654" i="131"/>
  <c r="O25654" i="131"/>
  <c r="N25654" i="131"/>
  <c r="M25654" i="131"/>
  <c r="L25654" i="131"/>
  <c r="K25654" i="131"/>
  <c r="J25654" i="131"/>
  <c r="I25654" i="131"/>
  <c r="H25654" i="131"/>
  <c r="G25654" i="131"/>
  <c r="F25654" i="131"/>
  <c r="E25654" i="131"/>
  <c r="D25654" i="131"/>
  <c r="C25654" i="131"/>
  <c r="AG25653" i="131"/>
  <c r="AD25653" i="131"/>
  <c r="AC25653" i="131"/>
  <c r="AB25653" i="131"/>
  <c r="AA25653" i="131"/>
  <c r="Z25653" i="131"/>
  <c r="Y25653" i="131"/>
  <c r="X25653" i="131"/>
  <c r="W25653" i="131"/>
  <c r="V25653" i="131"/>
  <c r="U25653" i="131"/>
  <c r="T25653" i="131"/>
  <c r="S25653" i="131"/>
  <c r="R25653" i="131"/>
  <c r="Q25653" i="131"/>
  <c r="P25653" i="131"/>
  <c r="O25653" i="131"/>
  <c r="N25653" i="131"/>
  <c r="M25653" i="131"/>
  <c r="L25653" i="131"/>
  <c r="K25653" i="131"/>
  <c r="J25653" i="131"/>
  <c r="I25653" i="131"/>
  <c r="H25653" i="131"/>
  <c r="G25653" i="131"/>
  <c r="F25653" i="131"/>
  <c r="E25653" i="131"/>
  <c r="D25653" i="131"/>
  <c r="C25653" i="131"/>
  <c r="AG25652" i="131"/>
  <c r="AD25652" i="131"/>
  <c r="AC25652" i="131"/>
  <c r="AB25652" i="131"/>
  <c r="AA25652" i="131"/>
  <c r="Z25652" i="131"/>
  <c r="Y25652" i="131"/>
  <c r="X25652" i="131"/>
  <c r="W25652" i="131"/>
  <c r="V25652" i="131"/>
  <c r="U25652" i="131"/>
  <c r="T25652" i="131"/>
  <c r="S25652" i="131"/>
  <c r="R25652" i="131"/>
  <c r="Q25652" i="131"/>
  <c r="P25652" i="131"/>
  <c r="O25652" i="131"/>
  <c r="N25652" i="131"/>
  <c r="M25652" i="131"/>
  <c r="L25652" i="131"/>
  <c r="K25652" i="131"/>
  <c r="J25652" i="131"/>
  <c r="I25652" i="131"/>
  <c r="H25652" i="131"/>
  <c r="G25652" i="131"/>
  <c r="F25652" i="131"/>
  <c r="E25652" i="131"/>
  <c r="D25652" i="131"/>
  <c r="C25652" i="131"/>
  <c r="AG25651" i="131"/>
  <c r="AD25651" i="131"/>
  <c r="AC25651" i="131"/>
  <c r="AB25651" i="131"/>
  <c r="AA25651" i="131"/>
  <c r="Z25651" i="131"/>
  <c r="Y25651" i="131"/>
  <c r="X25651" i="131"/>
  <c r="W25651" i="131"/>
  <c r="V25651" i="131"/>
  <c r="U25651" i="131"/>
  <c r="T25651" i="131"/>
  <c r="S25651" i="131"/>
  <c r="R25651" i="131"/>
  <c r="Q25651" i="131"/>
  <c r="P25651" i="131"/>
  <c r="O25651" i="131"/>
  <c r="N25651" i="131"/>
  <c r="M25651" i="131"/>
  <c r="L25651" i="131"/>
  <c r="K25651" i="131"/>
  <c r="J25651" i="131"/>
  <c r="I25651" i="131"/>
  <c r="H25651" i="131"/>
  <c r="G25651" i="131"/>
  <c r="F25651" i="131"/>
  <c r="E25651" i="131"/>
  <c r="D25651" i="131"/>
  <c r="C25651" i="131"/>
  <c r="AG25650" i="131"/>
  <c r="AD25650" i="131"/>
  <c r="AC25650" i="131"/>
  <c r="AB25650" i="131"/>
  <c r="AA25650" i="131"/>
  <c r="Z25650" i="131"/>
  <c r="Y25650" i="131"/>
  <c r="X25650" i="131"/>
  <c r="W25650" i="131"/>
  <c r="V25650" i="131"/>
  <c r="U25650" i="131"/>
  <c r="T25650" i="131"/>
  <c r="S25650" i="131"/>
  <c r="R25650" i="131"/>
  <c r="Q25650" i="131"/>
  <c r="P25650" i="131"/>
  <c r="O25650" i="131"/>
  <c r="N25650" i="131"/>
  <c r="M25650" i="131"/>
  <c r="L25650" i="131"/>
  <c r="K25650" i="131"/>
  <c r="J25650" i="131"/>
  <c r="I25650" i="131"/>
  <c r="H25650" i="131"/>
  <c r="G25650" i="131"/>
  <c r="F25650" i="131"/>
  <c r="E25650" i="131"/>
  <c r="D25650" i="131"/>
  <c r="C25650" i="131"/>
  <c r="AG25649" i="131"/>
  <c r="AD25649" i="131"/>
  <c r="AC25649" i="131"/>
  <c r="AB25649" i="131"/>
  <c r="AA25649" i="131"/>
  <c r="Z25649" i="131"/>
  <c r="Y25649" i="131"/>
  <c r="X25649" i="131"/>
  <c r="W25649" i="131"/>
  <c r="V25649" i="131"/>
  <c r="U25649" i="131"/>
  <c r="T25649" i="131"/>
  <c r="S25649" i="131"/>
  <c r="R25649" i="131"/>
  <c r="Q25649" i="131"/>
  <c r="P25649" i="131"/>
  <c r="O25649" i="131"/>
  <c r="N25649" i="131"/>
  <c r="M25649" i="131"/>
  <c r="L25649" i="131"/>
  <c r="K25649" i="131"/>
  <c r="J25649" i="131"/>
  <c r="I25649" i="131"/>
  <c r="H25649" i="131"/>
  <c r="G25649" i="131"/>
  <c r="F25649" i="131"/>
  <c r="E25649" i="131"/>
  <c r="D25649" i="131"/>
  <c r="C25649" i="131"/>
  <c r="AD25648" i="131"/>
  <c r="AC25648" i="131"/>
  <c r="AB25648" i="131"/>
  <c r="AA25648" i="131"/>
  <c r="Z25648" i="131"/>
  <c r="Y25648" i="131"/>
  <c r="X25648" i="131"/>
  <c r="W25648" i="131"/>
  <c r="V25648" i="131"/>
  <c r="U25648" i="131"/>
  <c r="T25648" i="131"/>
  <c r="S25648" i="131"/>
  <c r="R25648" i="131"/>
  <c r="Q25648" i="131"/>
  <c r="P25648" i="131"/>
  <c r="O25648" i="131"/>
  <c r="N25648" i="131"/>
  <c r="M25648" i="131"/>
  <c r="L25648" i="131"/>
  <c r="K25648" i="131"/>
  <c r="J25648" i="131"/>
  <c r="I25648" i="131"/>
  <c r="H25648" i="131"/>
  <c r="G25648" i="131"/>
  <c r="F25648" i="131"/>
  <c r="E25648" i="131"/>
  <c r="D25648" i="131"/>
  <c r="C25648" i="131"/>
  <c r="AD25647" i="131"/>
  <c r="AC25647" i="131"/>
  <c r="AB25647" i="131"/>
  <c r="AA25647" i="131"/>
  <c r="Z25647" i="131"/>
  <c r="Y25647" i="131"/>
  <c r="X25647" i="131"/>
  <c r="W25647" i="131"/>
  <c r="V25647" i="131"/>
  <c r="U25647" i="131"/>
  <c r="T25647" i="131"/>
  <c r="S25647" i="131"/>
  <c r="R25647" i="131"/>
  <c r="Q25647" i="131"/>
  <c r="P25647" i="131"/>
  <c r="O25647" i="131"/>
  <c r="N25647" i="131"/>
  <c r="M25647" i="131"/>
  <c r="L25647" i="131"/>
  <c r="K25647" i="131"/>
  <c r="J25647" i="131"/>
  <c r="I25647" i="131"/>
  <c r="H25647" i="131"/>
  <c r="G25647" i="131"/>
  <c r="F25647" i="131"/>
  <c r="E25647" i="131"/>
  <c r="D25647" i="131"/>
  <c r="C25647" i="131"/>
  <c r="AD25646" i="131"/>
  <c r="AC25646" i="131"/>
  <c r="AB25646" i="131"/>
  <c r="AA25646" i="131"/>
  <c r="Z25646" i="131"/>
  <c r="Y25646" i="131"/>
  <c r="X25646" i="131"/>
  <c r="W25646" i="131"/>
  <c r="V25646" i="131"/>
  <c r="U25646" i="131"/>
  <c r="T25646" i="131"/>
  <c r="S25646" i="131"/>
  <c r="R25646" i="131"/>
  <c r="Q25646" i="131"/>
  <c r="P25646" i="131"/>
  <c r="O25646" i="131"/>
  <c r="N25646" i="131"/>
  <c r="M25646" i="131"/>
  <c r="L25646" i="131"/>
  <c r="K25646" i="131"/>
  <c r="J25646" i="131"/>
  <c r="I25646" i="131"/>
  <c r="H25646" i="131"/>
  <c r="G25646" i="131"/>
  <c r="F25646" i="131"/>
  <c r="E25646" i="131"/>
  <c r="D25646" i="131"/>
  <c r="C25646" i="131"/>
  <c r="AD25645" i="131"/>
  <c r="AC25645" i="131"/>
  <c r="AB25645" i="131"/>
  <c r="AA25645" i="131"/>
  <c r="Z25645" i="131"/>
  <c r="Y25645" i="131"/>
  <c r="X25645" i="131"/>
  <c r="W25645" i="131"/>
  <c r="V25645" i="131"/>
  <c r="U25645" i="131"/>
  <c r="T25645" i="131"/>
  <c r="S25645" i="131"/>
  <c r="R25645" i="131"/>
  <c r="Q25645" i="131"/>
  <c r="P25645" i="131"/>
  <c r="O25645" i="131"/>
  <c r="N25645" i="131"/>
  <c r="M25645" i="131"/>
  <c r="L25645" i="131"/>
  <c r="K25645" i="131"/>
  <c r="J25645" i="131"/>
  <c r="I25645" i="131"/>
  <c r="H25645" i="131"/>
  <c r="G25645" i="131"/>
  <c r="F25645" i="131"/>
  <c r="E25645" i="131"/>
  <c r="D25645" i="131"/>
  <c r="C25645" i="131"/>
  <c r="AD25644" i="131"/>
  <c r="AC25644" i="131"/>
  <c r="AB25644" i="131"/>
  <c r="AA25644" i="131"/>
  <c r="Z25644" i="131"/>
  <c r="Y25644" i="131"/>
  <c r="X25644" i="131"/>
  <c r="W25644" i="131"/>
  <c r="V25644" i="131"/>
  <c r="U25644" i="131"/>
  <c r="T25644" i="131"/>
  <c r="S25644" i="131"/>
  <c r="R25644" i="131"/>
  <c r="Q25644" i="131"/>
  <c r="P25644" i="131"/>
  <c r="O25644" i="131"/>
  <c r="N25644" i="131"/>
  <c r="M25644" i="131"/>
  <c r="L25644" i="131"/>
  <c r="K25644" i="131"/>
  <c r="J25644" i="131"/>
  <c r="I25644" i="131"/>
  <c r="H25644" i="131"/>
  <c r="G25644" i="131"/>
  <c r="F25644" i="131"/>
  <c r="E25644" i="131"/>
  <c r="D25644" i="131"/>
  <c r="C25644" i="131"/>
  <c r="AD25643" i="131"/>
  <c r="AC25643" i="131"/>
  <c r="AB25643" i="131"/>
  <c r="AA25643" i="131"/>
  <c r="Z25643" i="131"/>
  <c r="Y25643" i="131"/>
  <c r="X25643" i="131"/>
  <c r="W25643" i="131"/>
  <c r="V25643" i="131"/>
  <c r="U25643" i="131"/>
  <c r="T25643" i="131"/>
  <c r="S25643" i="131"/>
  <c r="R25643" i="131"/>
  <c r="Q25643" i="131"/>
  <c r="P25643" i="131"/>
  <c r="O25643" i="131"/>
  <c r="N25643" i="131"/>
  <c r="M25643" i="131"/>
  <c r="L25643" i="131"/>
  <c r="K25643" i="131"/>
  <c r="J25643" i="131"/>
  <c r="I25643" i="131"/>
  <c r="H25643" i="131"/>
  <c r="G25643" i="131"/>
  <c r="F25643" i="131"/>
  <c r="E25643" i="131"/>
  <c r="D25643" i="131"/>
  <c r="C25643" i="131"/>
  <c r="AD25642" i="131"/>
  <c r="AC25642" i="131"/>
  <c r="AB25642" i="131"/>
  <c r="AA25642" i="131"/>
  <c r="Z25642" i="131"/>
  <c r="Y25642" i="131"/>
  <c r="X25642" i="131"/>
  <c r="W25642" i="131"/>
  <c r="V25642" i="131"/>
  <c r="U25642" i="131"/>
  <c r="T25642" i="131"/>
  <c r="S25642" i="131"/>
  <c r="R25642" i="131"/>
  <c r="Q25642" i="131"/>
  <c r="P25642" i="131"/>
  <c r="O25642" i="131"/>
  <c r="N25642" i="131"/>
  <c r="M25642" i="131"/>
  <c r="L25642" i="131"/>
  <c r="K25642" i="131"/>
  <c r="J25642" i="131"/>
  <c r="I25642" i="131"/>
  <c r="H25642" i="131"/>
  <c r="G25642" i="131"/>
  <c r="F25642" i="131"/>
  <c r="E25642" i="131"/>
  <c r="D25642" i="131"/>
  <c r="C25642" i="131"/>
  <c r="AD25641" i="131"/>
  <c r="AC25641" i="131"/>
  <c r="AB25641" i="131"/>
  <c r="AA25641" i="131"/>
  <c r="Z25641" i="131"/>
  <c r="Y25641" i="131"/>
  <c r="X25641" i="131"/>
  <c r="W25641" i="131"/>
  <c r="V25641" i="131"/>
  <c r="U25641" i="131"/>
  <c r="T25641" i="131"/>
  <c r="S25641" i="131"/>
  <c r="R25641" i="131"/>
  <c r="Q25641" i="131"/>
  <c r="P25641" i="131"/>
  <c r="O25641" i="131"/>
  <c r="N25641" i="131"/>
  <c r="M25641" i="131"/>
  <c r="L25641" i="131"/>
  <c r="K25641" i="131"/>
  <c r="J25641" i="131"/>
  <c r="I25641" i="131"/>
  <c r="H25641" i="131"/>
  <c r="G25641" i="131"/>
  <c r="F25641" i="131"/>
  <c r="E25641" i="131"/>
  <c r="D25641" i="131"/>
  <c r="C25641" i="131"/>
  <c r="AD25640" i="131"/>
  <c r="AC25640" i="131"/>
  <c r="AB25640" i="131"/>
  <c r="AA25640" i="131"/>
  <c r="Z25640" i="131"/>
  <c r="Y25640" i="131"/>
  <c r="X25640" i="131"/>
  <c r="W25640" i="131"/>
  <c r="V25640" i="131"/>
  <c r="U25640" i="131"/>
  <c r="T25640" i="131"/>
  <c r="S25640" i="131"/>
  <c r="R25640" i="131"/>
  <c r="Q25640" i="131"/>
  <c r="P25640" i="131"/>
  <c r="O25640" i="131"/>
  <c r="N25640" i="131"/>
  <c r="M25640" i="131"/>
  <c r="L25640" i="131"/>
  <c r="K25640" i="131"/>
  <c r="J25640" i="131"/>
  <c r="I25640" i="131"/>
  <c r="H25640" i="131"/>
  <c r="G25640" i="131"/>
  <c r="F25640" i="131"/>
  <c r="E25640" i="131"/>
  <c r="D25640" i="131"/>
  <c r="C25640" i="131"/>
  <c r="AD25639" i="131"/>
  <c r="AC25639" i="131"/>
  <c r="AB25639" i="131"/>
  <c r="AA25639" i="131"/>
  <c r="Z25639" i="131"/>
  <c r="Y25639" i="131"/>
  <c r="X25639" i="131"/>
  <c r="W25639" i="131"/>
  <c r="V25639" i="131"/>
  <c r="U25639" i="131"/>
  <c r="T25639" i="131"/>
  <c r="S25639" i="131"/>
  <c r="R25639" i="131"/>
  <c r="Q25639" i="131"/>
  <c r="P25639" i="131"/>
  <c r="O25639" i="131"/>
  <c r="N25639" i="131"/>
  <c r="M25639" i="131"/>
  <c r="L25639" i="131"/>
  <c r="K25639" i="131"/>
  <c r="J25639" i="131"/>
  <c r="I25639" i="131"/>
  <c r="H25639" i="131"/>
  <c r="G25639" i="131"/>
  <c r="F25639" i="131"/>
  <c r="E25639" i="131"/>
  <c r="D25639" i="131"/>
  <c r="C25639" i="131"/>
  <c r="AD25638" i="131"/>
  <c r="AC25638" i="131"/>
  <c r="AB25638" i="131"/>
  <c r="AA25638" i="131"/>
  <c r="Z25638" i="131"/>
  <c r="Y25638" i="131"/>
  <c r="X25638" i="131"/>
  <c r="W25638" i="131"/>
  <c r="V25638" i="131"/>
  <c r="U25638" i="131"/>
  <c r="T25638" i="131"/>
  <c r="S25638" i="131"/>
  <c r="R25638" i="131"/>
  <c r="Q25638" i="131"/>
  <c r="P25638" i="131"/>
  <c r="O25638" i="131"/>
  <c r="N25638" i="131"/>
  <c r="M25638" i="131"/>
  <c r="L25638" i="131"/>
  <c r="K25638" i="131"/>
  <c r="J25638" i="131"/>
  <c r="I25638" i="131"/>
  <c r="H25638" i="131"/>
  <c r="G25638" i="131"/>
  <c r="F25638" i="131"/>
  <c r="E25638" i="131"/>
  <c r="D25638" i="131"/>
  <c r="C25638" i="131"/>
  <c r="AD25637" i="131"/>
  <c r="AC25637" i="131"/>
  <c r="AB25637" i="131"/>
  <c r="AA25637" i="131"/>
  <c r="Z25637" i="131"/>
  <c r="Y25637" i="131"/>
  <c r="X25637" i="131"/>
  <c r="W25637" i="131"/>
  <c r="V25637" i="131"/>
  <c r="U25637" i="131"/>
  <c r="T25637" i="131"/>
  <c r="S25637" i="131"/>
  <c r="R25637" i="131"/>
  <c r="Q25637" i="131"/>
  <c r="P25637" i="131"/>
  <c r="O25637" i="131"/>
  <c r="N25637" i="131"/>
  <c r="M25637" i="131"/>
  <c r="L25637" i="131"/>
  <c r="K25637" i="131"/>
  <c r="J25637" i="131"/>
  <c r="I25637" i="131"/>
  <c r="H25637" i="131"/>
  <c r="G25637" i="131"/>
  <c r="F25637" i="131"/>
  <c r="E25637" i="131"/>
  <c r="D25637" i="131"/>
  <c r="C25637" i="131"/>
  <c r="AD25636" i="131"/>
  <c r="AC25636" i="131"/>
  <c r="AB25636" i="131"/>
  <c r="AA25636" i="131"/>
  <c r="Z25636" i="131"/>
  <c r="Y25636" i="131"/>
  <c r="X25636" i="131"/>
  <c r="W25636" i="131"/>
  <c r="V25636" i="131"/>
  <c r="U25636" i="131"/>
  <c r="T25636" i="131"/>
  <c r="S25636" i="131"/>
  <c r="R25636" i="131"/>
  <c r="Q25636" i="131"/>
  <c r="P25636" i="131"/>
  <c r="O25636" i="131"/>
  <c r="N25636" i="131"/>
  <c r="M25636" i="131"/>
  <c r="L25636" i="131"/>
  <c r="K25636" i="131"/>
  <c r="J25636" i="131"/>
  <c r="I25636" i="131"/>
  <c r="H25636" i="131"/>
  <c r="G25636" i="131"/>
  <c r="F25636" i="131"/>
  <c r="E25636" i="131"/>
  <c r="D25636" i="131"/>
  <c r="C25636" i="131"/>
  <c r="AD25635" i="131"/>
  <c r="AC25635" i="131"/>
  <c r="AB25635" i="131"/>
  <c r="AA25635" i="131"/>
  <c r="Z25635" i="131"/>
  <c r="Y25635" i="131"/>
  <c r="X25635" i="131"/>
  <c r="W25635" i="131"/>
  <c r="V25635" i="131"/>
  <c r="U25635" i="131"/>
  <c r="T25635" i="131"/>
  <c r="S25635" i="131"/>
  <c r="R25635" i="131"/>
  <c r="Q25635" i="131"/>
  <c r="P25635" i="131"/>
  <c r="O25635" i="131"/>
  <c r="N25635" i="131"/>
  <c r="M25635" i="131"/>
  <c r="L25635" i="131"/>
  <c r="K25635" i="131"/>
  <c r="J25635" i="131"/>
  <c r="I25635" i="131"/>
  <c r="H25635" i="131"/>
  <c r="G25635" i="131"/>
  <c r="F25635" i="131"/>
  <c r="E25635" i="131"/>
  <c r="D25635" i="131"/>
  <c r="C25635" i="131"/>
  <c r="AD25634" i="131"/>
  <c r="AC25634" i="131"/>
  <c r="AB25634" i="131"/>
  <c r="AA25634" i="131"/>
  <c r="Z25634" i="131"/>
  <c r="Y25634" i="131"/>
  <c r="X25634" i="131"/>
  <c r="W25634" i="131"/>
  <c r="V25634" i="131"/>
  <c r="U25634" i="131"/>
  <c r="T25634" i="131"/>
  <c r="S25634" i="131"/>
  <c r="R25634" i="131"/>
  <c r="Q25634" i="131"/>
  <c r="P25634" i="131"/>
  <c r="O25634" i="131"/>
  <c r="N25634" i="131"/>
  <c r="M25634" i="131"/>
  <c r="L25634" i="131"/>
  <c r="K25634" i="131"/>
  <c r="J25634" i="131"/>
  <c r="I25634" i="131"/>
  <c r="H25634" i="131"/>
  <c r="G25634" i="131"/>
  <c r="F25634" i="131"/>
  <c r="E25634" i="131"/>
  <c r="D25634" i="131"/>
  <c r="C25634" i="131"/>
  <c r="AD25633" i="131"/>
  <c r="AC25633" i="131"/>
  <c r="AB25633" i="131"/>
  <c r="AA25633" i="131"/>
  <c r="Z25633" i="131"/>
  <c r="Y25633" i="131"/>
  <c r="X25633" i="131"/>
  <c r="W25633" i="131"/>
  <c r="V25633" i="131"/>
  <c r="U25633" i="131"/>
  <c r="T25633" i="131"/>
  <c r="S25633" i="131"/>
  <c r="R25633" i="131"/>
  <c r="Q25633" i="131"/>
  <c r="P25633" i="131"/>
  <c r="O25633" i="131"/>
  <c r="N25633" i="131"/>
  <c r="M25633" i="131"/>
  <c r="L25633" i="131"/>
  <c r="K25633" i="131"/>
  <c r="J25633" i="131"/>
  <c r="I25633" i="131"/>
  <c r="H25633" i="131"/>
  <c r="G25633" i="131"/>
  <c r="F25633" i="131"/>
  <c r="E25633" i="131"/>
  <c r="D25633" i="131"/>
  <c r="C25633" i="131"/>
  <c r="AD25632" i="131"/>
  <c r="AC25632" i="131"/>
  <c r="AB25632" i="131"/>
  <c r="AA25632" i="131"/>
  <c r="Z25632" i="131"/>
  <c r="Y25632" i="131"/>
  <c r="X25632" i="131"/>
  <c r="W25632" i="131"/>
  <c r="V25632" i="131"/>
  <c r="U25632" i="131"/>
  <c r="T25632" i="131"/>
  <c r="S25632" i="131"/>
  <c r="R25632" i="131"/>
  <c r="Q25632" i="131"/>
  <c r="P25632" i="131"/>
  <c r="O25632" i="131"/>
  <c r="N25632" i="131"/>
  <c r="M25632" i="131"/>
  <c r="L25632" i="131"/>
  <c r="K25632" i="131"/>
  <c r="J25632" i="131"/>
  <c r="I25632" i="131"/>
  <c r="H25632" i="131"/>
  <c r="G25632" i="131"/>
  <c r="F25632" i="131"/>
  <c r="E25632" i="131"/>
  <c r="D25632" i="131"/>
  <c r="C25632" i="131"/>
  <c r="AD25629" i="131"/>
  <c r="AC25629" i="131"/>
  <c r="AB25629" i="131"/>
  <c r="AA25629" i="131"/>
  <c r="Z25629" i="131"/>
  <c r="Y25629" i="131"/>
  <c r="X25629" i="131"/>
  <c r="W25629" i="131"/>
  <c r="V25629" i="131"/>
  <c r="U25629" i="131"/>
  <c r="T25629" i="131"/>
  <c r="S25629" i="131"/>
  <c r="R25629" i="131"/>
  <c r="Q25629" i="131"/>
  <c r="P25629" i="131"/>
  <c r="O25629" i="131"/>
  <c r="N25629" i="131"/>
  <c r="M25629" i="131"/>
  <c r="L25629" i="131"/>
  <c r="K25629" i="131"/>
  <c r="J25629" i="131"/>
  <c r="I25629" i="131"/>
  <c r="H25629" i="131"/>
  <c r="G25629" i="131"/>
  <c r="F25629" i="131"/>
  <c r="E25629" i="131"/>
  <c r="D25629" i="131"/>
  <c r="C25629" i="131"/>
  <c r="AG25628" i="131"/>
  <c r="AD25628" i="131"/>
  <c r="AC25628" i="131"/>
  <c r="AB25628" i="131"/>
  <c r="AA25628" i="131"/>
  <c r="Z25628" i="131"/>
  <c r="Y25628" i="131"/>
  <c r="X25628" i="131"/>
  <c r="W25628" i="131"/>
  <c r="V25628" i="131"/>
  <c r="U25628" i="131"/>
  <c r="T25628" i="131"/>
  <c r="S25628" i="131"/>
  <c r="R25628" i="131"/>
  <c r="Q25628" i="131"/>
  <c r="P25628" i="131"/>
  <c r="O25628" i="131"/>
  <c r="N25628" i="131"/>
  <c r="M25628" i="131"/>
  <c r="L25628" i="131"/>
  <c r="K25628" i="131"/>
  <c r="J25628" i="131"/>
  <c r="I25628" i="131"/>
  <c r="H25628" i="131"/>
  <c r="G25628" i="131"/>
  <c r="F25628" i="131"/>
  <c r="E25628" i="131"/>
  <c r="D25628" i="131"/>
  <c r="C25628" i="131"/>
  <c r="AG25627" i="131"/>
  <c r="AD25627" i="131"/>
  <c r="AC25627" i="131"/>
  <c r="AB25627" i="131"/>
  <c r="AA25627" i="131"/>
  <c r="Z25627" i="131"/>
  <c r="Y25627" i="131"/>
  <c r="X25627" i="131"/>
  <c r="W25627" i="131"/>
  <c r="V25627" i="131"/>
  <c r="U25627" i="131"/>
  <c r="T25627" i="131"/>
  <c r="S25627" i="131"/>
  <c r="R25627" i="131"/>
  <c r="Q25627" i="131"/>
  <c r="P25627" i="131"/>
  <c r="O25627" i="131"/>
  <c r="N25627" i="131"/>
  <c r="M25627" i="131"/>
  <c r="L25627" i="131"/>
  <c r="K25627" i="131"/>
  <c r="J25627" i="131"/>
  <c r="I25627" i="131"/>
  <c r="H25627" i="131"/>
  <c r="G25627" i="131"/>
  <c r="F25627" i="131"/>
  <c r="E25627" i="131"/>
  <c r="D25627" i="131"/>
  <c r="C25627" i="131"/>
  <c r="AG25626" i="131"/>
  <c r="AD25626" i="131"/>
  <c r="AC25626" i="131"/>
  <c r="AB25626" i="131"/>
  <c r="AA25626" i="131"/>
  <c r="Z25626" i="131"/>
  <c r="Y25626" i="131"/>
  <c r="X25626" i="131"/>
  <c r="W25626" i="131"/>
  <c r="V25626" i="131"/>
  <c r="U25626" i="131"/>
  <c r="T25626" i="131"/>
  <c r="S25626" i="131"/>
  <c r="R25626" i="131"/>
  <c r="Q25626" i="131"/>
  <c r="P25626" i="131"/>
  <c r="O25626" i="131"/>
  <c r="N25626" i="131"/>
  <c r="M25626" i="131"/>
  <c r="L25626" i="131"/>
  <c r="K25626" i="131"/>
  <c r="J25626" i="131"/>
  <c r="I25626" i="131"/>
  <c r="H25626" i="131"/>
  <c r="G25626" i="131"/>
  <c r="F25626" i="131"/>
  <c r="E25626" i="131"/>
  <c r="D25626" i="131"/>
  <c r="C25626" i="131"/>
  <c r="AG25625" i="131"/>
  <c r="AD25625" i="131"/>
  <c r="AC25625" i="131"/>
  <c r="AB25625" i="131"/>
  <c r="AA25625" i="131"/>
  <c r="Z25625" i="131"/>
  <c r="Y25625" i="131"/>
  <c r="X25625" i="131"/>
  <c r="W25625" i="131"/>
  <c r="V25625" i="131"/>
  <c r="U25625" i="131"/>
  <c r="T25625" i="131"/>
  <c r="S25625" i="131"/>
  <c r="R25625" i="131"/>
  <c r="Q25625" i="131"/>
  <c r="P25625" i="131"/>
  <c r="O25625" i="131"/>
  <c r="N25625" i="131"/>
  <c r="M25625" i="131"/>
  <c r="L25625" i="131"/>
  <c r="K25625" i="131"/>
  <c r="J25625" i="131"/>
  <c r="I25625" i="131"/>
  <c r="H25625" i="131"/>
  <c r="G25625" i="131"/>
  <c r="F25625" i="131"/>
  <c r="E25625" i="131"/>
  <c r="D25625" i="131"/>
  <c r="C25625" i="131"/>
  <c r="AG25624" i="131"/>
  <c r="AD25624" i="131"/>
  <c r="AC25624" i="131"/>
  <c r="AB25624" i="131"/>
  <c r="AA25624" i="131"/>
  <c r="Z25624" i="131"/>
  <c r="Y25624" i="131"/>
  <c r="X25624" i="131"/>
  <c r="W25624" i="131"/>
  <c r="V25624" i="131"/>
  <c r="U25624" i="131"/>
  <c r="T25624" i="131"/>
  <c r="S25624" i="131"/>
  <c r="R25624" i="131"/>
  <c r="Q25624" i="131"/>
  <c r="P25624" i="131"/>
  <c r="O25624" i="131"/>
  <c r="N25624" i="131"/>
  <c r="M25624" i="131"/>
  <c r="L25624" i="131"/>
  <c r="K25624" i="131"/>
  <c r="J25624" i="131"/>
  <c r="I25624" i="131"/>
  <c r="H25624" i="131"/>
  <c r="G25624" i="131"/>
  <c r="F25624" i="131"/>
  <c r="E25624" i="131"/>
  <c r="D25624" i="131"/>
  <c r="C25624" i="131"/>
  <c r="AG25623" i="131"/>
  <c r="AD25623" i="131"/>
  <c r="AC25623" i="131"/>
  <c r="AB25623" i="131"/>
  <c r="AA25623" i="131"/>
  <c r="Z25623" i="131"/>
  <c r="Y25623" i="131"/>
  <c r="X25623" i="131"/>
  <c r="W25623" i="131"/>
  <c r="V25623" i="131"/>
  <c r="U25623" i="131"/>
  <c r="T25623" i="131"/>
  <c r="S25623" i="131"/>
  <c r="R25623" i="131"/>
  <c r="Q25623" i="131"/>
  <c r="P25623" i="131"/>
  <c r="O25623" i="131"/>
  <c r="N25623" i="131"/>
  <c r="M25623" i="131"/>
  <c r="L25623" i="131"/>
  <c r="K25623" i="131"/>
  <c r="J25623" i="131"/>
  <c r="I25623" i="131"/>
  <c r="H25623" i="131"/>
  <c r="G25623" i="131"/>
  <c r="F25623" i="131"/>
  <c r="E25623" i="131"/>
  <c r="D25623" i="131"/>
  <c r="C25623" i="131"/>
  <c r="AG25622" i="131"/>
  <c r="AD25622" i="131"/>
  <c r="AC25622" i="131"/>
  <c r="AB25622" i="131"/>
  <c r="AA25622" i="131"/>
  <c r="Z25622" i="131"/>
  <c r="Y25622" i="131"/>
  <c r="X25622" i="131"/>
  <c r="W25622" i="131"/>
  <c r="V25622" i="131"/>
  <c r="U25622" i="131"/>
  <c r="T25622" i="131"/>
  <c r="S25622" i="131"/>
  <c r="R25622" i="131"/>
  <c r="Q25622" i="131"/>
  <c r="P25622" i="131"/>
  <c r="O25622" i="131"/>
  <c r="N25622" i="131"/>
  <c r="M25622" i="131"/>
  <c r="L25622" i="131"/>
  <c r="K25622" i="131"/>
  <c r="J25622" i="131"/>
  <c r="I25622" i="131"/>
  <c r="H25622" i="131"/>
  <c r="G25622" i="131"/>
  <c r="F25622" i="131"/>
  <c r="E25622" i="131"/>
  <c r="D25622" i="131"/>
  <c r="C25622" i="131"/>
  <c r="AG25621" i="131"/>
  <c r="AD25621" i="131"/>
  <c r="AC25621" i="131"/>
  <c r="AB25621" i="131"/>
  <c r="AA25621" i="131"/>
  <c r="Z25621" i="131"/>
  <c r="Y25621" i="131"/>
  <c r="X25621" i="131"/>
  <c r="W25621" i="131"/>
  <c r="V25621" i="131"/>
  <c r="U25621" i="131"/>
  <c r="T25621" i="131"/>
  <c r="S25621" i="131"/>
  <c r="R25621" i="131"/>
  <c r="Q25621" i="131"/>
  <c r="P25621" i="131"/>
  <c r="O25621" i="131"/>
  <c r="N25621" i="131"/>
  <c r="M25621" i="131"/>
  <c r="L25621" i="131"/>
  <c r="K25621" i="131"/>
  <c r="J25621" i="131"/>
  <c r="I25621" i="131"/>
  <c r="H25621" i="131"/>
  <c r="G25621" i="131"/>
  <c r="F25621" i="131"/>
  <c r="E25621" i="131"/>
  <c r="D25621" i="131"/>
  <c r="C25621" i="131"/>
  <c r="AG25620" i="131"/>
  <c r="AD25620" i="131"/>
  <c r="AC25620" i="131"/>
  <c r="AB25620" i="131"/>
  <c r="AA25620" i="131"/>
  <c r="Z25620" i="131"/>
  <c r="Y25620" i="131"/>
  <c r="X25620" i="131"/>
  <c r="W25620" i="131"/>
  <c r="V25620" i="131"/>
  <c r="U25620" i="131"/>
  <c r="T25620" i="131"/>
  <c r="S25620" i="131"/>
  <c r="R25620" i="131"/>
  <c r="Q25620" i="131"/>
  <c r="P25620" i="131"/>
  <c r="O25620" i="131"/>
  <c r="N25620" i="131"/>
  <c r="M25620" i="131"/>
  <c r="L25620" i="131"/>
  <c r="K25620" i="131"/>
  <c r="J25620" i="131"/>
  <c r="I25620" i="131"/>
  <c r="H25620" i="131"/>
  <c r="G25620" i="131"/>
  <c r="F25620" i="131"/>
  <c r="E25620" i="131"/>
  <c r="D25620" i="131"/>
  <c r="C25620" i="131"/>
  <c r="AG25619" i="131"/>
  <c r="AD25619" i="131"/>
  <c r="AC25619" i="131"/>
  <c r="AB25619" i="131"/>
  <c r="AA25619" i="131"/>
  <c r="Z25619" i="131"/>
  <c r="Y25619" i="131"/>
  <c r="X25619" i="131"/>
  <c r="W25619" i="131"/>
  <c r="V25619" i="131"/>
  <c r="U25619" i="131"/>
  <c r="T25619" i="131"/>
  <c r="S25619" i="131"/>
  <c r="R25619" i="131"/>
  <c r="Q25619" i="131"/>
  <c r="P25619" i="131"/>
  <c r="O25619" i="131"/>
  <c r="N25619" i="131"/>
  <c r="M25619" i="131"/>
  <c r="L25619" i="131"/>
  <c r="K25619" i="131"/>
  <c r="J25619" i="131"/>
  <c r="I25619" i="131"/>
  <c r="H25619" i="131"/>
  <c r="G25619" i="131"/>
  <c r="F25619" i="131"/>
  <c r="E25619" i="131"/>
  <c r="D25619" i="131"/>
  <c r="C25619" i="131"/>
  <c r="AD25618" i="131"/>
  <c r="AC25618" i="131"/>
  <c r="AB25618" i="131"/>
  <c r="AA25618" i="131"/>
  <c r="Z25618" i="131"/>
  <c r="Y25618" i="131"/>
  <c r="X25618" i="131"/>
  <c r="W25618" i="131"/>
  <c r="V25618" i="131"/>
  <c r="U25618" i="131"/>
  <c r="T25618" i="131"/>
  <c r="S25618" i="131"/>
  <c r="R25618" i="131"/>
  <c r="Q25618" i="131"/>
  <c r="P25618" i="131"/>
  <c r="O25618" i="131"/>
  <c r="N25618" i="131"/>
  <c r="M25618" i="131"/>
  <c r="L25618" i="131"/>
  <c r="K25618" i="131"/>
  <c r="J25618" i="131"/>
  <c r="I25618" i="131"/>
  <c r="H25618" i="131"/>
  <c r="G25618" i="131"/>
  <c r="F25618" i="131"/>
  <c r="E25618" i="131"/>
  <c r="D25618" i="131"/>
  <c r="C25618" i="131"/>
  <c r="AD25617" i="131"/>
  <c r="AC25617" i="131"/>
  <c r="AB25617" i="131"/>
  <c r="AA25617" i="131"/>
  <c r="Z25617" i="131"/>
  <c r="Y25617" i="131"/>
  <c r="X25617" i="131"/>
  <c r="W25617" i="131"/>
  <c r="V25617" i="131"/>
  <c r="U25617" i="131"/>
  <c r="T25617" i="131"/>
  <c r="S25617" i="131"/>
  <c r="R25617" i="131"/>
  <c r="Q25617" i="131"/>
  <c r="P25617" i="131"/>
  <c r="O25617" i="131"/>
  <c r="N25617" i="131"/>
  <c r="M25617" i="131"/>
  <c r="L25617" i="131"/>
  <c r="K25617" i="131"/>
  <c r="J25617" i="131"/>
  <c r="I25617" i="131"/>
  <c r="H25617" i="131"/>
  <c r="G25617" i="131"/>
  <c r="F25617" i="131"/>
  <c r="E25617" i="131"/>
  <c r="D25617" i="131"/>
  <c r="C25617" i="131"/>
  <c r="AD25616" i="131"/>
  <c r="AC25616" i="131"/>
  <c r="AB25616" i="131"/>
  <c r="AA25616" i="131"/>
  <c r="Z25616" i="131"/>
  <c r="Y25616" i="131"/>
  <c r="X25616" i="131"/>
  <c r="W25616" i="131"/>
  <c r="V25616" i="131"/>
  <c r="U25616" i="131"/>
  <c r="T25616" i="131"/>
  <c r="S25616" i="131"/>
  <c r="R25616" i="131"/>
  <c r="Q25616" i="131"/>
  <c r="P25616" i="131"/>
  <c r="O25616" i="131"/>
  <c r="N25616" i="131"/>
  <c r="M25616" i="131"/>
  <c r="L25616" i="131"/>
  <c r="K25616" i="131"/>
  <c r="J25616" i="131"/>
  <c r="I25616" i="131"/>
  <c r="H25616" i="131"/>
  <c r="G25616" i="131"/>
  <c r="F25616" i="131"/>
  <c r="E25616" i="131"/>
  <c r="D25616" i="131"/>
  <c r="C25616" i="131"/>
  <c r="AD25615" i="131"/>
  <c r="AC25615" i="131"/>
  <c r="AB25615" i="131"/>
  <c r="AA25615" i="131"/>
  <c r="Z25615" i="131"/>
  <c r="Y25615" i="131"/>
  <c r="X25615" i="131"/>
  <c r="W25615" i="131"/>
  <c r="V25615" i="131"/>
  <c r="U25615" i="131"/>
  <c r="T25615" i="131"/>
  <c r="S25615" i="131"/>
  <c r="R25615" i="131"/>
  <c r="Q25615" i="131"/>
  <c r="P25615" i="131"/>
  <c r="O25615" i="131"/>
  <c r="N25615" i="131"/>
  <c r="M25615" i="131"/>
  <c r="L25615" i="131"/>
  <c r="K25615" i="131"/>
  <c r="J25615" i="131"/>
  <c r="I25615" i="131"/>
  <c r="H25615" i="131"/>
  <c r="G25615" i="131"/>
  <c r="F25615" i="131"/>
  <c r="E25615" i="131"/>
  <c r="D25615" i="131"/>
  <c r="C25615" i="131"/>
  <c r="AD25614" i="131"/>
  <c r="AC25614" i="131"/>
  <c r="AB25614" i="131"/>
  <c r="AA25614" i="131"/>
  <c r="Z25614" i="131"/>
  <c r="Y25614" i="131"/>
  <c r="X25614" i="131"/>
  <c r="W25614" i="131"/>
  <c r="V25614" i="131"/>
  <c r="U25614" i="131"/>
  <c r="T25614" i="131"/>
  <c r="S25614" i="131"/>
  <c r="R25614" i="131"/>
  <c r="Q25614" i="131"/>
  <c r="P25614" i="131"/>
  <c r="O25614" i="131"/>
  <c r="N25614" i="131"/>
  <c r="M25614" i="131"/>
  <c r="L25614" i="131"/>
  <c r="K25614" i="131"/>
  <c r="J25614" i="131"/>
  <c r="I25614" i="131"/>
  <c r="H25614" i="131"/>
  <c r="G25614" i="131"/>
  <c r="F25614" i="131"/>
  <c r="E25614" i="131"/>
  <c r="D25614" i="131"/>
  <c r="C25614" i="131"/>
  <c r="AD25613" i="131"/>
  <c r="AC25613" i="131"/>
  <c r="AB25613" i="131"/>
  <c r="AA25613" i="131"/>
  <c r="Z25613" i="131"/>
  <c r="Y25613" i="131"/>
  <c r="X25613" i="131"/>
  <c r="W25613" i="131"/>
  <c r="V25613" i="131"/>
  <c r="U25613" i="131"/>
  <c r="T25613" i="131"/>
  <c r="S25613" i="131"/>
  <c r="R25613" i="131"/>
  <c r="Q25613" i="131"/>
  <c r="P25613" i="131"/>
  <c r="O25613" i="131"/>
  <c r="N25613" i="131"/>
  <c r="M25613" i="131"/>
  <c r="L25613" i="131"/>
  <c r="K25613" i="131"/>
  <c r="J25613" i="131"/>
  <c r="I25613" i="131"/>
  <c r="H25613" i="131"/>
  <c r="G25613" i="131"/>
  <c r="F25613" i="131"/>
  <c r="E25613" i="131"/>
  <c r="D25613" i="131"/>
  <c r="C25613" i="131"/>
  <c r="AD25612" i="131"/>
  <c r="AC25612" i="131"/>
  <c r="AB25612" i="131"/>
  <c r="AA25612" i="131"/>
  <c r="Z25612" i="131"/>
  <c r="Y25612" i="131"/>
  <c r="X25612" i="131"/>
  <c r="W25612" i="131"/>
  <c r="V25612" i="131"/>
  <c r="U25612" i="131"/>
  <c r="T25612" i="131"/>
  <c r="S25612" i="131"/>
  <c r="R25612" i="131"/>
  <c r="Q25612" i="131"/>
  <c r="P25612" i="131"/>
  <c r="O25612" i="131"/>
  <c r="N25612" i="131"/>
  <c r="M25612" i="131"/>
  <c r="L25612" i="131"/>
  <c r="K25612" i="131"/>
  <c r="J25612" i="131"/>
  <c r="I25612" i="131"/>
  <c r="H25612" i="131"/>
  <c r="G25612" i="131"/>
  <c r="F25612" i="131"/>
  <c r="E25612" i="131"/>
  <c r="D25612" i="131"/>
  <c r="C25612" i="131"/>
  <c r="AD25611" i="131"/>
  <c r="AC25611" i="131"/>
  <c r="AB25611" i="131"/>
  <c r="AA25611" i="131"/>
  <c r="Z25611" i="131"/>
  <c r="Y25611" i="131"/>
  <c r="X25611" i="131"/>
  <c r="W25611" i="131"/>
  <c r="V25611" i="131"/>
  <c r="U25611" i="131"/>
  <c r="T25611" i="131"/>
  <c r="S25611" i="131"/>
  <c r="R25611" i="131"/>
  <c r="Q25611" i="131"/>
  <c r="P25611" i="131"/>
  <c r="O25611" i="131"/>
  <c r="N25611" i="131"/>
  <c r="M25611" i="131"/>
  <c r="L25611" i="131"/>
  <c r="K25611" i="131"/>
  <c r="J25611" i="131"/>
  <c r="I25611" i="131"/>
  <c r="H25611" i="131"/>
  <c r="G25611" i="131"/>
  <c r="F25611" i="131"/>
  <c r="E25611" i="131"/>
  <c r="D25611" i="131"/>
  <c r="C25611" i="131"/>
  <c r="AD25610" i="131"/>
  <c r="AC25610" i="131"/>
  <c r="AB25610" i="131"/>
  <c r="AA25610" i="131"/>
  <c r="Z25610" i="131"/>
  <c r="Y25610" i="131"/>
  <c r="X25610" i="131"/>
  <c r="W25610" i="131"/>
  <c r="V25610" i="131"/>
  <c r="U25610" i="131"/>
  <c r="T25610" i="131"/>
  <c r="S25610" i="131"/>
  <c r="R25610" i="131"/>
  <c r="Q25610" i="131"/>
  <c r="P25610" i="131"/>
  <c r="O25610" i="131"/>
  <c r="N25610" i="131"/>
  <c r="M25610" i="131"/>
  <c r="L25610" i="131"/>
  <c r="K25610" i="131"/>
  <c r="J25610" i="131"/>
  <c r="I25610" i="131"/>
  <c r="H25610" i="131"/>
  <c r="G25610" i="131"/>
  <c r="F25610" i="131"/>
  <c r="E25610" i="131"/>
  <c r="D25610" i="131"/>
  <c r="C25610" i="131"/>
  <c r="AD25609" i="131"/>
  <c r="AC25609" i="131"/>
  <c r="AB25609" i="131"/>
  <c r="AA25609" i="131"/>
  <c r="Z25609" i="131"/>
  <c r="Y25609" i="131"/>
  <c r="X25609" i="131"/>
  <c r="W25609" i="131"/>
  <c r="V25609" i="131"/>
  <c r="U25609" i="131"/>
  <c r="T25609" i="131"/>
  <c r="S25609" i="131"/>
  <c r="R25609" i="131"/>
  <c r="Q25609" i="131"/>
  <c r="P25609" i="131"/>
  <c r="O25609" i="131"/>
  <c r="N25609" i="131"/>
  <c r="M25609" i="131"/>
  <c r="L25609" i="131"/>
  <c r="K25609" i="131"/>
  <c r="J25609" i="131"/>
  <c r="I25609" i="131"/>
  <c r="H25609" i="131"/>
  <c r="G25609" i="131"/>
  <c r="F25609" i="131"/>
  <c r="E25609" i="131"/>
  <c r="D25609" i="131"/>
  <c r="C25609" i="131"/>
  <c r="AD25608" i="131"/>
  <c r="AC25608" i="131"/>
  <c r="AB25608" i="131"/>
  <c r="AA25608" i="131"/>
  <c r="Z25608" i="131"/>
  <c r="Y25608" i="131"/>
  <c r="X25608" i="131"/>
  <c r="W25608" i="131"/>
  <c r="V25608" i="131"/>
  <c r="U25608" i="131"/>
  <c r="T25608" i="131"/>
  <c r="S25608" i="131"/>
  <c r="R25608" i="131"/>
  <c r="Q25608" i="131"/>
  <c r="P25608" i="131"/>
  <c r="O25608" i="131"/>
  <c r="N25608" i="131"/>
  <c r="M25608" i="131"/>
  <c r="L25608" i="131"/>
  <c r="K25608" i="131"/>
  <c r="J25608" i="131"/>
  <c r="I25608" i="131"/>
  <c r="H25608" i="131"/>
  <c r="G25608" i="131"/>
  <c r="F25608" i="131"/>
  <c r="E25608" i="131"/>
  <c r="D25608" i="131"/>
  <c r="C25608" i="131"/>
  <c r="AD25607" i="131"/>
  <c r="AC25607" i="131"/>
  <c r="AB25607" i="131"/>
  <c r="AA25607" i="131"/>
  <c r="Z25607" i="131"/>
  <c r="Y25607" i="131"/>
  <c r="X25607" i="131"/>
  <c r="W25607" i="131"/>
  <c r="V25607" i="131"/>
  <c r="U25607" i="131"/>
  <c r="T25607" i="131"/>
  <c r="S25607" i="131"/>
  <c r="R25607" i="131"/>
  <c r="Q25607" i="131"/>
  <c r="P25607" i="131"/>
  <c r="O25607" i="131"/>
  <c r="N25607" i="131"/>
  <c r="M25607" i="131"/>
  <c r="L25607" i="131"/>
  <c r="K25607" i="131"/>
  <c r="J25607" i="131"/>
  <c r="I25607" i="131"/>
  <c r="H25607" i="131"/>
  <c r="G25607" i="131"/>
  <c r="F25607" i="131"/>
  <c r="E25607" i="131"/>
  <c r="D25607" i="131"/>
  <c r="C25607" i="131"/>
  <c r="AD25606" i="131"/>
  <c r="AC25606" i="131"/>
  <c r="AB25606" i="131"/>
  <c r="AA25606" i="131"/>
  <c r="Z25606" i="131"/>
  <c r="Y25606" i="131"/>
  <c r="X25606" i="131"/>
  <c r="W25606" i="131"/>
  <c r="V25606" i="131"/>
  <c r="U25606" i="131"/>
  <c r="T25606" i="131"/>
  <c r="S25606" i="131"/>
  <c r="R25606" i="131"/>
  <c r="Q25606" i="131"/>
  <c r="P25606" i="131"/>
  <c r="O25606" i="131"/>
  <c r="N25606" i="131"/>
  <c r="M25606" i="131"/>
  <c r="L25606" i="131"/>
  <c r="K25606" i="131"/>
  <c r="J25606" i="131"/>
  <c r="I25606" i="131"/>
  <c r="H25606" i="131"/>
  <c r="G25606" i="131"/>
  <c r="F25606" i="131"/>
  <c r="E25606" i="131"/>
  <c r="D25606" i="131"/>
  <c r="C25606" i="131"/>
  <c r="AD25605" i="131"/>
  <c r="AC25605" i="131"/>
  <c r="AB25605" i="131"/>
  <c r="AA25605" i="131"/>
  <c r="Z25605" i="131"/>
  <c r="Y25605" i="131"/>
  <c r="X25605" i="131"/>
  <c r="W25605" i="131"/>
  <c r="V25605" i="131"/>
  <c r="U25605" i="131"/>
  <c r="T25605" i="131"/>
  <c r="S25605" i="131"/>
  <c r="R25605" i="131"/>
  <c r="Q25605" i="131"/>
  <c r="P25605" i="131"/>
  <c r="O25605" i="131"/>
  <c r="N25605" i="131"/>
  <c r="M25605" i="131"/>
  <c r="L25605" i="131"/>
  <c r="K25605" i="131"/>
  <c r="J25605" i="131"/>
  <c r="I25605" i="131"/>
  <c r="H25605" i="131"/>
  <c r="G25605" i="131"/>
  <c r="F25605" i="131"/>
  <c r="E25605" i="131"/>
  <c r="D25605" i="131"/>
  <c r="C25605" i="131"/>
  <c r="AD25604" i="131"/>
  <c r="AC25604" i="131"/>
  <c r="AB25604" i="131"/>
  <c r="AA25604" i="131"/>
  <c r="Z25604" i="131"/>
  <c r="Y25604" i="131"/>
  <c r="X25604" i="131"/>
  <c r="W25604" i="131"/>
  <c r="V25604" i="131"/>
  <c r="U25604" i="131"/>
  <c r="T25604" i="131"/>
  <c r="S25604" i="131"/>
  <c r="R25604" i="131"/>
  <c r="Q25604" i="131"/>
  <c r="P25604" i="131"/>
  <c r="O25604" i="131"/>
  <c r="N25604" i="131"/>
  <c r="M25604" i="131"/>
  <c r="L25604" i="131"/>
  <c r="K25604" i="131"/>
  <c r="J25604" i="131"/>
  <c r="I25604" i="131"/>
  <c r="H25604" i="131"/>
  <c r="G25604" i="131"/>
  <c r="F25604" i="131"/>
  <c r="E25604" i="131"/>
  <c r="D25604" i="131"/>
  <c r="C25604" i="131"/>
  <c r="AD25603" i="131"/>
  <c r="AC25603" i="131"/>
  <c r="AB25603" i="131"/>
  <c r="AA25603" i="131"/>
  <c r="Z25603" i="131"/>
  <c r="Y25603" i="131"/>
  <c r="X25603" i="131"/>
  <c r="W25603" i="131"/>
  <c r="V25603" i="131"/>
  <c r="U25603" i="131"/>
  <c r="T25603" i="131"/>
  <c r="S25603" i="131"/>
  <c r="R25603" i="131"/>
  <c r="Q25603" i="131"/>
  <c r="P25603" i="131"/>
  <c r="O25603" i="131"/>
  <c r="N25603" i="131"/>
  <c r="M25603" i="131"/>
  <c r="L25603" i="131"/>
  <c r="K25603" i="131"/>
  <c r="J25603" i="131"/>
  <c r="I25603" i="131"/>
  <c r="H25603" i="131"/>
  <c r="G25603" i="131"/>
  <c r="F25603" i="131"/>
  <c r="E25603" i="131"/>
  <c r="D25603" i="131"/>
  <c r="C25603" i="131"/>
  <c r="AD25602" i="131"/>
  <c r="AC25602" i="131"/>
  <c r="AB25602" i="131"/>
  <c r="AA25602" i="131"/>
  <c r="Z25602" i="131"/>
  <c r="Y25602" i="131"/>
  <c r="X25602" i="131"/>
  <c r="W25602" i="131"/>
  <c r="V25602" i="131"/>
  <c r="U25602" i="131"/>
  <c r="T25602" i="131"/>
  <c r="S25602" i="131"/>
  <c r="R25602" i="131"/>
  <c r="Q25602" i="131"/>
  <c r="P25602" i="131"/>
  <c r="O25602" i="131"/>
  <c r="N25602" i="131"/>
  <c r="M25602" i="131"/>
  <c r="L25602" i="131"/>
  <c r="K25602" i="131"/>
  <c r="J25602" i="131"/>
  <c r="I25602" i="131"/>
  <c r="H25602" i="131"/>
  <c r="G25602" i="131"/>
  <c r="F25602" i="131"/>
  <c r="E25602" i="131"/>
  <c r="D25602" i="131"/>
  <c r="C25602" i="131"/>
  <c r="AD25599" i="131"/>
  <c r="AC25599" i="131"/>
  <c r="AB25599" i="131"/>
  <c r="AA25599" i="131"/>
  <c r="Z25599" i="131"/>
  <c r="Y25599" i="131"/>
  <c r="X25599" i="131"/>
  <c r="W25599" i="131"/>
  <c r="V25599" i="131"/>
  <c r="U25599" i="131"/>
  <c r="T25599" i="131"/>
  <c r="S25599" i="131"/>
  <c r="R25599" i="131"/>
  <c r="Q25599" i="131"/>
  <c r="P25599" i="131"/>
  <c r="O25599" i="131"/>
  <c r="N25599" i="131"/>
  <c r="M25599" i="131"/>
  <c r="L25599" i="131"/>
  <c r="K25599" i="131"/>
  <c r="J25599" i="131"/>
  <c r="I25599" i="131"/>
  <c r="H25599" i="131"/>
  <c r="G25599" i="131"/>
  <c r="F25599" i="131"/>
  <c r="E25599" i="131"/>
  <c r="D25599" i="131"/>
  <c r="C25599" i="131"/>
  <c r="AG25598" i="131"/>
  <c r="AD25598" i="131"/>
  <c r="AC25598" i="131"/>
  <c r="AB25598" i="131"/>
  <c r="AA25598" i="131"/>
  <c r="Z25598" i="131"/>
  <c r="Y25598" i="131"/>
  <c r="X25598" i="131"/>
  <c r="W25598" i="131"/>
  <c r="V25598" i="131"/>
  <c r="U25598" i="131"/>
  <c r="T25598" i="131"/>
  <c r="S25598" i="131"/>
  <c r="R25598" i="131"/>
  <c r="Q25598" i="131"/>
  <c r="P25598" i="131"/>
  <c r="O25598" i="131"/>
  <c r="N25598" i="131"/>
  <c r="M25598" i="131"/>
  <c r="L25598" i="131"/>
  <c r="K25598" i="131"/>
  <c r="J25598" i="131"/>
  <c r="I25598" i="131"/>
  <c r="H25598" i="131"/>
  <c r="G25598" i="131"/>
  <c r="F25598" i="131"/>
  <c r="E25598" i="131"/>
  <c r="D25598" i="131"/>
  <c r="C25598" i="131"/>
  <c r="AG25597" i="131"/>
  <c r="AD25597" i="131"/>
  <c r="AC25597" i="131"/>
  <c r="AB25597" i="131"/>
  <c r="AA25597" i="131"/>
  <c r="Z25597" i="131"/>
  <c r="Y25597" i="131"/>
  <c r="X25597" i="131"/>
  <c r="W25597" i="131"/>
  <c r="V25597" i="131"/>
  <c r="U25597" i="131"/>
  <c r="T25597" i="131"/>
  <c r="S25597" i="131"/>
  <c r="R25597" i="131"/>
  <c r="Q25597" i="131"/>
  <c r="P25597" i="131"/>
  <c r="O25597" i="131"/>
  <c r="N25597" i="131"/>
  <c r="M25597" i="131"/>
  <c r="L25597" i="131"/>
  <c r="K25597" i="131"/>
  <c r="J25597" i="131"/>
  <c r="I25597" i="131"/>
  <c r="H25597" i="131"/>
  <c r="G25597" i="131"/>
  <c r="F25597" i="131"/>
  <c r="E25597" i="131"/>
  <c r="D25597" i="131"/>
  <c r="C25597" i="131"/>
  <c r="AG25596" i="131"/>
  <c r="AD25596" i="131"/>
  <c r="AC25596" i="131"/>
  <c r="AB25596" i="131"/>
  <c r="AA25596" i="131"/>
  <c r="Z25596" i="131"/>
  <c r="Y25596" i="131"/>
  <c r="X25596" i="131"/>
  <c r="W25596" i="131"/>
  <c r="V25596" i="131"/>
  <c r="U25596" i="131"/>
  <c r="T25596" i="131"/>
  <c r="S25596" i="131"/>
  <c r="R25596" i="131"/>
  <c r="Q25596" i="131"/>
  <c r="P25596" i="131"/>
  <c r="O25596" i="131"/>
  <c r="N25596" i="131"/>
  <c r="M25596" i="131"/>
  <c r="L25596" i="131"/>
  <c r="K25596" i="131"/>
  <c r="J25596" i="131"/>
  <c r="I25596" i="131"/>
  <c r="H25596" i="131"/>
  <c r="G25596" i="131"/>
  <c r="F25596" i="131"/>
  <c r="E25596" i="131"/>
  <c r="D25596" i="131"/>
  <c r="C25596" i="131"/>
  <c r="AG25595" i="131"/>
  <c r="AD25595" i="131"/>
  <c r="AC25595" i="131"/>
  <c r="AB25595" i="131"/>
  <c r="AA25595" i="131"/>
  <c r="Z25595" i="131"/>
  <c r="Y25595" i="131"/>
  <c r="X25595" i="131"/>
  <c r="W25595" i="131"/>
  <c r="V25595" i="131"/>
  <c r="U25595" i="131"/>
  <c r="T25595" i="131"/>
  <c r="S25595" i="131"/>
  <c r="R25595" i="131"/>
  <c r="Q25595" i="131"/>
  <c r="P25595" i="131"/>
  <c r="O25595" i="131"/>
  <c r="N25595" i="131"/>
  <c r="M25595" i="131"/>
  <c r="L25595" i="131"/>
  <c r="K25595" i="131"/>
  <c r="J25595" i="131"/>
  <c r="I25595" i="131"/>
  <c r="H25595" i="131"/>
  <c r="G25595" i="131"/>
  <c r="F25595" i="131"/>
  <c r="E25595" i="131"/>
  <c r="D25595" i="131"/>
  <c r="C25595" i="131"/>
  <c r="AG25594" i="131"/>
  <c r="AD25594" i="131"/>
  <c r="AC25594" i="131"/>
  <c r="AB25594" i="131"/>
  <c r="AA25594" i="131"/>
  <c r="Z25594" i="131"/>
  <c r="Y25594" i="131"/>
  <c r="X25594" i="131"/>
  <c r="W25594" i="131"/>
  <c r="V25594" i="131"/>
  <c r="U25594" i="131"/>
  <c r="T25594" i="131"/>
  <c r="S25594" i="131"/>
  <c r="R25594" i="131"/>
  <c r="Q25594" i="131"/>
  <c r="P25594" i="131"/>
  <c r="O25594" i="131"/>
  <c r="N25594" i="131"/>
  <c r="M25594" i="131"/>
  <c r="L25594" i="131"/>
  <c r="K25594" i="131"/>
  <c r="J25594" i="131"/>
  <c r="I25594" i="131"/>
  <c r="H25594" i="131"/>
  <c r="G25594" i="131"/>
  <c r="F25594" i="131"/>
  <c r="E25594" i="131"/>
  <c r="D25594" i="131"/>
  <c r="C25594" i="131"/>
  <c r="AG25593" i="131"/>
  <c r="AD25593" i="131"/>
  <c r="AC25593" i="131"/>
  <c r="AB25593" i="131"/>
  <c r="AA25593" i="131"/>
  <c r="Z25593" i="131"/>
  <c r="Y25593" i="131"/>
  <c r="X25593" i="131"/>
  <c r="W25593" i="131"/>
  <c r="V25593" i="131"/>
  <c r="U25593" i="131"/>
  <c r="T25593" i="131"/>
  <c r="S25593" i="131"/>
  <c r="R25593" i="131"/>
  <c r="Q25593" i="131"/>
  <c r="P25593" i="131"/>
  <c r="O25593" i="131"/>
  <c r="N25593" i="131"/>
  <c r="M25593" i="131"/>
  <c r="L25593" i="131"/>
  <c r="K25593" i="131"/>
  <c r="J25593" i="131"/>
  <c r="I25593" i="131"/>
  <c r="H25593" i="131"/>
  <c r="G25593" i="131"/>
  <c r="F25593" i="131"/>
  <c r="E25593" i="131"/>
  <c r="D25593" i="131"/>
  <c r="C25593" i="131"/>
  <c r="AG25592" i="131"/>
  <c r="AD25592" i="131"/>
  <c r="AC25592" i="131"/>
  <c r="AB25592" i="131"/>
  <c r="AA25592" i="131"/>
  <c r="Z25592" i="131"/>
  <c r="Y25592" i="131"/>
  <c r="X25592" i="131"/>
  <c r="W25592" i="131"/>
  <c r="V25592" i="131"/>
  <c r="U25592" i="131"/>
  <c r="T25592" i="131"/>
  <c r="S25592" i="131"/>
  <c r="R25592" i="131"/>
  <c r="Q25592" i="131"/>
  <c r="P25592" i="131"/>
  <c r="O25592" i="131"/>
  <c r="N25592" i="131"/>
  <c r="M25592" i="131"/>
  <c r="L25592" i="131"/>
  <c r="K25592" i="131"/>
  <c r="J25592" i="131"/>
  <c r="I25592" i="131"/>
  <c r="H25592" i="131"/>
  <c r="G25592" i="131"/>
  <c r="F25592" i="131"/>
  <c r="E25592" i="131"/>
  <c r="D25592" i="131"/>
  <c r="C25592" i="131"/>
  <c r="AG25591" i="131"/>
  <c r="AD25591" i="131"/>
  <c r="AC25591" i="131"/>
  <c r="AB25591" i="131"/>
  <c r="AA25591" i="131"/>
  <c r="Z25591" i="131"/>
  <c r="Y25591" i="131"/>
  <c r="X25591" i="131"/>
  <c r="W25591" i="131"/>
  <c r="V25591" i="131"/>
  <c r="U25591" i="131"/>
  <c r="T25591" i="131"/>
  <c r="S25591" i="131"/>
  <c r="R25591" i="131"/>
  <c r="Q25591" i="131"/>
  <c r="P25591" i="131"/>
  <c r="O25591" i="131"/>
  <c r="N25591" i="131"/>
  <c r="M25591" i="131"/>
  <c r="L25591" i="131"/>
  <c r="K25591" i="131"/>
  <c r="J25591" i="131"/>
  <c r="I25591" i="131"/>
  <c r="H25591" i="131"/>
  <c r="G25591" i="131"/>
  <c r="F25591" i="131"/>
  <c r="E25591" i="131"/>
  <c r="D25591" i="131"/>
  <c r="C25591" i="131"/>
  <c r="AG25590" i="131"/>
  <c r="AD25590" i="131"/>
  <c r="AC25590" i="131"/>
  <c r="AB25590" i="131"/>
  <c r="AA25590" i="131"/>
  <c r="Z25590" i="131"/>
  <c r="Y25590" i="131"/>
  <c r="X25590" i="131"/>
  <c r="W25590" i="131"/>
  <c r="V25590" i="131"/>
  <c r="U25590" i="131"/>
  <c r="T25590" i="131"/>
  <c r="S25590" i="131"/>
  <c r="R25590" i="131"/>
  <c r="Q25590" i="131"/>
  <c r="P25590" i="131"/>
  <c r="O25590" i="131"/>
  <c r="N25590" i="131"/>
  <c r="M25590" i="131"/>
  <c r="L25590" i="131"/>
  <c r="K25590" i="131"/>
  <c r="J25590" i="131"/>
  <c r="I25590" i="131"/>
  <c r="H25590" i="131"/>
  <c r="G25590" i="131"/>
  <c r="F25590" i="131"/>
  <c r="E25590" i="131"/>
  <c r="D25590" i="131"/>
  <c r="C25590" i="131"/>
  <c r="AG25589" i="131"/>
  <c r="AD25589" i="131"/>
  <c r="AC25589" i="131"/>
  <c r="AB25589" i="131"/>
  <c r="AA25589" i="131"/>
  <c r="Z25589" i="131"/>
  <c r="Y25589" i="131"/>
  <c r="X25589" i="131"/>
  <c r="W25589" i="131"/>
  <c r="V25589" i="131"/>
  <c r="U25589" i="131"/>
  <c r="T25589" i="131"/>
  <c r="S25589" i="131"/>
  <c r="R25589" i="131"/>
  <c r="Q25589" i="131"/>
  <c r="P25589" i="131"/>
  <c r="O25589" i="131"/>
  <c r="N25589" i="131"/>
  <c r="M25589" i="131"/>
  <c r="L25589" i="131"/>
  <c r="K25589" i="131"/>
  <c r="J25589" i="131"/>
  <c r="I25589" i="131"/>
  <c r="H25589" i="131"/>
  <c r="G25589" i="131"/>
  <c r="F25589" i="131"/>
  <c r="E25589" i="131"/>
  <c r="D25589" i="131"/>
  <c r="C25589" i="131"/>
  <c r="AD25588" i="131"/>
  <c r="AC25588" i="131"/>
  <c r="AB25588" i="131"/>
  <c r="AA25588" i="131"/>
  <c r="Z25588" i="131"/>
  <c r="Y25588" i="131"/>
  <c r="X25588" i="131"/>
  <c r="W25588" i="131"/>
  <c r="V25588" i="131"/>
  <c r="U25588" i="131"/>
  <c r="T25588" i="131"/>
  <c r="S25588" i="131"/>
  <c r="R25588" i="131"/>
  <c r="Q25588" i="131"/>
  <c r="P25588" i="131"/>
  <c r="O25588" i="131"/>
  <c r="N25588" i="131"/>
  <c r="M25588" i="131"/>
  <c r="L25588" i="131"/>
  <c r="K25588" i="131"/>
  <c r="J25588" i="131"/>
  <c r="I25588" i="131"/>
  <c r="H25588" i="131"/>
  <c r="G25588" i="131"/>
  <c r="F25588" i="131"/>
  <c r="E25588" i="131"/>
  <c r="D25588" i="131"/>
  <c r="C25588" i="131"/>
  <c r="AD25587" i="131"/>
  <c r="AC25587" i="131"/>
  <c r="AB25587" i="131"/>
  <c r="AA25587" i="131"/>
  <c r="Z25587" i="131"/>
  <c r="Y25587" i="131"/>
  <c r="X25587" i="131"/>
  <c r="W25587" i="131"/>
  <c r="V25587" i="131"/>
  <c r="U25587" i="131"/>
  <c r="T25587" i="131"/>
  <c r="S25587" i="131"/>
  <c r="R25587" i="131"/>
  <c r="Q25587" i="131"/>
  <c r="P25587" i="131"/>
  <c r="O25587" i="131"/>
  <c r="N25587" i="131"/>
  <c r="M25587" i="131"/>
  <c r="L25587" i="131"/>
  <c r="K25587" i="131"/>
  <c r="J25587" i="131"/>
  <c r="I25587" i="131"/>
  <c r="H25587" i="131"/>
  <c r="G25587" i="131"/>
  <c r="F25587" i="131"/>
  <c r="E25587" i="131"/>
  <c r="D25587" i="131"/>
  <c r="C25587" i="131"/>
  <c r="AD25586" i="131"/>
  <c r="AC25586" i="131"/>
  <c r="AB25586" i="131"/>
  <c r="AA25586" i="131"/>
  <c r="Z25586" i="131"/>
  <c r="Y25586" i="131"/>
  <c r="X25586" i="131"/>
  <c r="W25586" i="131"/>
  <c r="V25586" i="131"/>
  <c r="U25586" i="131"/>
  <c r="T25586" i="131"/>
  <c r="S25586" i="131"/>
  <c r="R25586" i="131"/>
  <c r="Q25586" i="131"/>
  <c r="P25586" i="131"/>
  <c r="O25586" i="131"/>
  <c r="N25586" i="131"/>
  <c r="M25586" i="131"/>
  <c r="L25586" i="131"/>
  <c r="K25586" i="131"/>
  <c r="J25586" i="131"/>
  <c r="I25586" i="131"/>
  <c r="H25586" i="131"/>
  <c r="G25586" i="131"/>
  <c r="F25586" i="131"/>
  <c r="E25586" i="131"/>
  <c r="D25586" i="131"/>
  <c r="C25586" i="131"/>
  <c r="AD25585" i="131"/>
  <c r="AC25585" i="131"/>
  <c r="AB25585" i="131"/>
  <c r="AA25585" i="131"/>
  <c r="Z25585" i="131"/>
  <c r="Y25585" i="131"/>
  <c r="X25585" i="131"/>
  <c r="W25585" i="131"/>
  <c r="V25585" i="131"/>
  <c r="U25585" i="131"/>
  <c r="T25585" i="131"/>
  <c r="S25585" i="131"/>
  <c r="R25585" i="131"/>
  <c r="Q25585" i="131"/>
  <c r="P25585" i="131"/>
  <c r="O25585" i="131"/>
  <c r="N25585" i="131"/>
  <c r="M25585" i="131"/>
  <c r="L25585" i="131"/>
  <c r="K25585" i="131"/>
  <c r="J25585" i="131"/>
  <c r="I25585" i="131"/>
  <c r="H25585" i="131"/>
  <c r="G25585" i="131"/>
  <c r="F25585" i="131"/>
  <c r="E25585" i="131"/>
  <c r="D25585" i="131"/>
  <c r="C25585" i="131"/>
  <c r="AD25584" i="131"/>
  <c r="AC25584" i="131"/>
  <c r="AB25584" i="131"/>
  <c r="AA25584" i="131"/>
  <c r="Z25584" i="131"/>
  <c r="Y25584" i="131"/>
  <c r="X25584" i="131"/>
  <c r="W25584" i="131"/>
  <c r="V25584" i="131"/>
  <c r="U25584" i="131"/>
  <c r="T25584" i="131"/>
  <c r="S25584" i="131"/>
  <c r="R25584" i="131"/>
  <c r="Q25584" i="131"/>
  <c r="P25584" i="131"/>
  <c r="O25584" i="131"/>
  <c r="N25584" i="131"/>
  <c r="M25584" i="131"/>
  <c r="L25584" i="131"/>
  <c r="K25584" i="131"/>
  <c r="J25584" i="131"/>
  <c r="I25584" i="131"/>
  <c r="H25584" i="131"/>
  <c r="G25584" i="131"/>
  <c r="F25584" i="131"/>
  <c r="E25584" i="131"/>
  <c r="D25584" i="131"/>
  <c r="C25584" i="131"/>
  <c r="AD25583" i="131"/>
  <c r="AC25583" i="131"/>
  <c r="AB25583" i="131"/>
  <c r="AA25583" i="131"/>
  <c r="Z25583" i="131"/>
  <c r="Y25583" i="131"/>
  <c r="X25583" i="131"/>
  <c r="W25583" i="131"/>
  <c r="V25583" i="131"/>
  <c r="U25583" i="131"/>
  <c r="T25583" i="131"/>
  <c r="S25583" i="131"/>
  <c r="R25583" i="131"/>
  <c r="Q25583" i="131"/>
  <c r="P25583" i="131"/>
  <c r="O25583" i="131"/>
  <c r="N25583" i="131"/>
  <c r="M25583" i="131"/>
  <c r="L25583" i="131"/>
  <c r="K25583" i="131"/>
  <c r="J25583" i="131"/>
  <c r="I25583" i="131"/>
  <c r="H25583" i="131"/>
  <c r="G25583" i="131"/>
  <c r="F25583" i="131"/>
  <c r="E25583" i="131"/>
  <c r="D25583" i="131"/>
  <c r="C25583" i="131"/>
  <c r="AD25582" i="131"/>
  <c r="AC25582" i="131"/>
  <c r="AB25582" i="131"/>
  <c r="AA25582" i="131"/>
  <c r="Z25582" i="131"/>
  <c r="Y25582" i="131"/>
  <c r="X25582" i="131"/>
  <c r="W25582" i="131"/>
  <c r="V25582" i="131"/>
  <c r="U25582" i="131"/>
  <c r="T25582" i="131"/>
  <c r="S25582" i="131"/>
  <c r="R25582" i="131"/>
  <c r="Q25582" i="131"/>
  <c r="P25582" i="131"/>
  <c r="O25582" i="131"/>
  <c r="N25582" i="131"/>
  <c r="M25582" i="131"/>
  <c r="L25582" i="131"/>
  <c r="K25582" i="131"/>
  <c r="J25582" i="131"/>
  <c r="I25582" i="131"/>
  <c r="H25582" i="131"/>
  <c r="G25582" i="131"/>
  <c r="F25582" i="131"/>
  <c r="E25582" i="131"/>
  <c r="D25582" i="131"/>
  <c r="C25582" i="131"/>
  <c r="AD25581" i="131"/>
  <c r="AC25581" i="131"/>
  <c r="AB25581" i="131"/>
  <c r="AA25581" i="131"/>
  <c r="Z25581" i="131"/>
  <c r="Y25581" i="131"/>
  <c r="X25581" i="131"/>
  <c r="W25581" i="131"/>
  <c r="V25581" i="131"/>
  <c r="U25581" i="131"/>
  <c r="T25581" i="131"/>
  <c r="S25581" i="131"/>
  <c r="R25581" i="131"/>
  <c r="Q25581" i="131"/>
  <c r="P25581" i="131"/>
  <c r="O25581" i="131"/>
  <c r="N25581" i="131"/>
  <c r="M25581" i="131"/>
  <c r="L25581" i="131"/>
  <c r="K25581" i="131"/>
  <c r="J25581" i="131"/>
  <c r="I25581" i="131"/>
  <c r="H25581" i="131"/>
  <c r="G25581" i="131"/>
  <c r="F25581" i="131"/>
  <c r="E25581" i="131"/>
  <c r="D25581" i="131"/>
  <c r="C25581" i="131"/>
  <c r="AD25580" i="131"/>
  <c r="AC25580" i="131"/>
  <c r="AB25580" i="131"/>
  <c r="AA25580" i="131"/>
  <c r="Z25580" i="131"/>
  <c r="Y25580" i="131"/>
  <c r="X25580" i="131"/>
  <c r="W25580" i="131"/>
  <c r="V25580" i="131"/>
  <c r="U25580" i="131"/>
  <c r="T25580" i="131"/>
  <c r="S25580" i="131"/>
  <c r="R25580" i="131"/>
  <c r="Q25580" i="131"/>
  <c r="P25580" i="131"/>
  <c r="O25580" i="131"/>
  <c r="N25580" i="131"/>
  <c r="M25580" i="131"/>
  <c r="L25580" i="131"/>
  <c r="K25580" i="131"/>
  <c r="J25580" i="131"/>
  <c r="I25580" i="131"/>
  <c r="H25580" i="131"/>
  <c r="G25580" i="131"/>
  <c r="F25580" i="131"/>
  <c r="E25580" i="131"/>
  <c r="D25580" i="131"/>
  <c r="C25580" i="131"/>
  <c r="AD25579" i="131"/>
  <c r="AC25579" i="131"/>
  <c r="AB25579" i="131"/>
  <c r="AA25579" i="131"/>
  <c r="Z25579" i="131"/>
  <c r="Y25579" i="131"/>
  <c r="X25579" i="131"/>
  <c r="W25579" i="131"/>
  <c r="V25579" i="131"/>
  <c r="U25579" i="131"/>
  <c r="T25579" i="131"/>
  <c r="S25579" i="131"/>
  <c r="R25579" i="131"/>
  <c r="Q25579" i="131"/>
  <c r="P25579" i="131"/>
  <c r="O25579" i="131"/>
  <c r="N25579" i="131"/>
  <c r="M25579" i="131"/>
  <c r="L25579" i="131"/>
  <c r="K25579" i="131"/>
  <c r="J25579" i="131"/>
  <c r="I25579" i="131"/>
  <c r="H25579" i="131"/>
  <c r="G25579" i="131"/>
  <c r="F25579" i="131"/>
  <c r="E25579" i="131"/>
  <c r="D25579" i="131"/>
  <c r="C25579" i="131"/>
  <c r="AD25578" i="131"/>
  <c r="AC25578" i="131"/>
  <c r="AB25578" i="131"/>
  <c r="AA25578" i="131"/>
  <c r="Z25578" i="131"/>
  <c r="Y25578" i="131"/>
  <c r="X25578" i="131"/>
  <c r="W25578" i="131"/>
  <c r="V25578" i="131"/>
  <c r="U25578" i="131"/>
  <c r="T25578" i="131"/>
  <c r="S25578" i="131"/>
  <c r="R25578" i="131"/>
  <c r="Q25578" i="131"/>
  <c r="P25578" i="131"/>
  <c r="O25578" i="131"/>
  <c r="N25578" i="131"/>
  <c r="M25578" i="131"/>
  <c r="L25578" i="131"/>
  <c r="K25578" i="131"/>
  <c r="J25578" i="131"/>
  <c r="I25578" i="131"/>
  <c r="H25578" i="131"/>
  <c r="G25578" i="131"/>
  <c r="F25578" i="131"/>
  <c r="E25578" i="131"/>
  <c r="D25578" i="131"/>
  <c r="C25578" i="131"/>
  <c r="AD25577" i="131"/>
  <c r="AC25577" i="131"/>
  <c r="AB25577" i="131"/>
  <c r="AA25577" i="131"/>
  <c r="Z25577" i="131"/>
  <c r="Y25577" i="131"/>
  <c r="X25577" i="131"/>
  <c r="W25577" i="131"/>
  <c r="V25577" i="131"/>
  <c r="U25577" i="131"/>
  <c r="T25577" i="131"/>
  <c r="S25577" i="131"/>
  <c r="R25577" i="131"/>
  <c r="Q25577" i="131"/>
  <c r="P25577" i="131"/>
  <c r="O25577" i="131"/>
  <c r="N25577" i="131"/>
  <c r="M25577" i="131"/>
  <c r="L25577" i="131"/>
  <c r="K25577" i="131"/>
  <c r="J25577" i="131"/>
  <c r="I25577" i="131"/>
  <c r="H25577" i="131"/>
  <c r="G25577" i="131"/>
  <c r="F25577" i="131"/>
  <c r="E25577" i="131"/>
  <c r="D25577" i="131"/>
  <c r="C25577" i="131"/>
  <c r="AD25576" i="131"/>
  <c r="AC25576" i="131"/>
  <c r="AB25576" i="131"/>
  <c r="AA25576" i="131"/>
  <c r="Z25576" i="131"/>
  <c r="Y25576" i="131"/>
  <c r="X25576" i="131"/>
  <c r="W25576" i="131"/>
  <c r="V25576" i="131"/>
  <c r="U25576" i="131"/>
  <c r="T25576" i="131"/>
  <c r="S25576" i="131"/>
  <c r="R25576" i="131"/>
  <c r="Q25576" i="131"/>
  <c r="P25576" i="131"/>
  <c r="O25576" i="131"/>
  <c r="N25576" i="131"/>
  <c r="M25576" i="131"/>
  <c r="L25576" i="131"/>
  <c r="K25576" i="131"/>
  <c r="J25576" i="131"/>
  <c r="I25576" i="131"/>
  <c r="H25576" i="131"/>
  <c r="G25576" i="131"/>
  <c r="F25576" i="131"/>
  <c r="E25576" i="131"/>
  <c r="D25576" i="131"/>
  <c r="C25576" i="131"/>
  <c r="AD25575" i="131"/>
  <c r="AC25575" i="131"/>
  <c r="AB25575" i="131"/>
  <c r="AA25575" i="131"/>
  <c r="Z25575" i="131"/>
  <c r="Y25575" i="131"/>
  <c r="X25575" i="131"/>
  <c r="W25575" i="131"/>
  <c r="V25575" i="131"/>
  <c r="U25575" i="131"/>
  <c r="T25575" i="131"/>
  <c r="S25575" i="131"/>
  <c r="R25575" i="131"/>
  <c r="Q25575" i="131"/>
  <c r="P25575" i="131"/>
  <c r="O25575" i="131"/>
  <c r="N25575" i="131"/>
  <c r="M25575" i="131"/>
  <c r="L25575" i="131"/>
  <c r="K25575" i="131"/>
  <c r="J25575" i="131"/>
  <c r="I25575" i="131"/>
  <c r="H25575" i="131"/>
  <c r="G25575" i="131"/>
  <c r="F25575" i="131"/>
  <c r="E25575" i="131"/>
  <c r="D25575" i="131"/>
  <c r="C25575" i="131"/>
  <c r="AD25574" i="131"/>
  <c r="AC25574" i="131"/>
  <c r="AB25574" i="131"/>
  <c r="AA25574" i="131"/>
  <c r="Z25574" i="131"/>
  <c r="Y25574" i="131"/>
  <c r="X25574" i="131"/>
  <c r="W25574" i="131"/>
  <c r="V25574" i="131"/>
  <c r="U25574" i="131"/>
  <c r="T25574" i="131"/>
  <c r="S25574" i="131"/>
  <c r="R25574" i="131"/>
  <c r="Q25574" i="131"/>
  <c r="P25574" i="131"/>
  <c r="O25574" i="131"/>
  <c r="N25574" i="131"/>
  <c r="M25574" i="131"/>
  <c r="L25574" i="131"/>
  <c r="K25574" i="131"/>
  <c r="J25574" i="131"/>
  <c r="I25574" i="131"/>
  <c r="H25574" i="131"/>
  <c r="G25574" i="131"/>
  <c r="F25574" i="131"/>
  <c r="E25574" i="131"/>
  <c r="D25574" i="131"/>
  <c r="C25574" i="131"/>
  <c r="AD25573" i="131"/>
  <c r="AC25573" i="131"/>
  <c r="AB25573" i="131"/>
  <c r="AA25573" i="131"/>
  <c r="Z25573" i="131"/>
  <c r="Y25573" i="131"/>
  <c r="X25573" i="131"/>
  <c r="W25573" i="131"/>
  <c r="V25573" i="131"/>
  <c r="U25573" i="131"/>
  <c r="T25573" i="131"/>
  <c r="S25573" i="131"/>
  <c r="R25573" i="131"/>
  <c r="Q25573" i="131"/>
  <c r="P25573" i="131"/>
  <c r="O25573" i="131"/>
  <c r="N25573" i="131"/>
  <c r="M25573" i="131"/>
  <c r="L25573" i="131"/>
  <c r="K25573" i="131"/>
  <c r="J25573" i="131"/>
  <c r="I25573" i="131"/>
  <c r="H25573" i="131"/>
  <c r="G25573" i="131"/>
  <c r="F25573" i="131"/>
  <c r="E25573" i="131"/>
  <c r="D25573" i="131"/>
  <c r="C25573" i="131"/>
  <c r="AD25572" i="131"/>
  <c r="AC25572" i="131"/>
  <c r="AB25572" i="131"/>
  <c r="AA25572" i="131"/>
  <c r="Z25572" i="131"/>
  <c r="Y25572" i="131"/>
  <c r="X25572" i="131"/>
  <c r="W25572" i="131"/>
  <c r="V25572" i="131"/>
  <c r="U25572" i="131"/>
  <c r="T25572" i="131"/>
  <c r="S25572" i="131"/>
  <c r="R25572" i="131"/>
  <c r="Q25572" i="131"/>
  <c r="P25572" i="131"/>
  <c r="O25572" i="131"/>
  <c r="N25572" i="131"/>
  <c r="M25572" i="131"/>
  <c r="L25572" i="131"/>
  <c r="K25572" i="131"/>
  <c r="J25572" i="131"/>
  <c r="I25572" i="131"/>
  <c r="H25572" i="131"/>
  <c r="G25572" i="131"/>
  <c r="F25572" i="131"/>
  <c r="E25572" i="131"/>
  <c r="D25572" i="131"/>
  <c r="C25572" i="131"/>
  <c r="AD25569" i="131"/>
  <c r="AC25569" i="131"/>
  <c r="AB25569" i="131"/>
  <c r="AA25569" i="131"/>
  <c r="Z25569" i="131"/>
  <c r="Y25569" i="131"/>
  <c r="X25569" i="131"/>
  <c r="W25569" i="131"/>
  <c r="V25569" i="131"/>
  <c r="U25569" i="131"/>
  <c r="T25569" i="131"/>
  <c r="S25569" i="131"/>
  <c r="R25569" i="131"/>
  <c r="Q25569" i="131"/>
  <c r="P25569" i="131"/>
  <c r="O25569" i="131"/>
  <c r="N25569" i="131"/>
  <c r="M25569" i="131"/>
  <c r="L25569" i="131"/>
  <c r="K25569" i="131"/>
  <c r="J25569" i="131"/>
  <c r="I25569" i="131"/>
  <c r="H25569" i="131"/>
  <c r="G25569" i="131"/>
  <c r="F25569" i="131"/>
  <c r="E25569" i="131"/>
  <c r="D25569" i="131"/>
  <c r="C25569" i="131"/>
  <c r="AG25568" i="131"/>
  <c r="AD25568" i="131"/>
  <c r="AC25568" i="131"/>
  <c r="AB25568" i="131"/>
  <c r="AA25568" i="131"/>
  <c r="Z25568" i="131"/>
  <c r="Y25568" i="131"/>
  <c r="X25568" i="131"/>
  <c r="W25568" i="131"/>
  <c r="V25568" i="131"/>
  <c r="U25568" i="131"/>
  <c r="T25568" i="131"/>
  <c r="S25568" i="131"/>
  <c r="R25568" i="131"/>
  <c r="Q25568" i="131"/>
  <c r="P25568" i="131"/>
  <c r="O25568" i="131"/>
  <c r="N25568" i="131"/>
  <c r="M25568" i="131"/>
  <c r="L25568" i="131"/>
  <c r="K25568" i="131"/>
  <c r="J25568" i="131"/>
  <c r="I25568" i="131"/>
  <c r="H25568" i="131"/>
  <c r="G25568" i="131"/>
  <c r="F25568" i="131"/>
  <c r="E25568" i="131"/>
  <c r="D25568" i="131"/>
  <c r="C25568" i="131"/>
  <c r="AG25567" i="131"/>
  <c r="AD25567" i="131"/>
  <c r="AC25567" i="131"/>
  <c r="AB25567" i="131"/>
  <c r="AA25567" i="131"/>
  <c r="Z25567" i="131"/>
  <c r="Y25567" i="131"/>
  <c r="X25567" i="131"/>
  <c r="W25567" i="131"/>
  <c r="V25567" i="131"/>
  <c r="U25567" i="131"/>
  <c r="T25567" i="131"/>
  <c r="S25567" i="131"/>
  <c r="R25567" i="131"/>
  <c r="Q25567" i="131"/>
  <c r="P25567" i="131"/>
  <c r="O25567" i="131"/>
  <c r="N25567" i="131"/>
  <c r="M25567" i="131"/>
  <c r="L25567" i="131"/>
  <c r="K25567" i="131"/>
  <c r="J25567" i="131"/>
  <c r="I25567" i="131"/>
  <c r="H25567" i="131"/>
  <c r="G25567" i="131"/>
  <c r="F25567" i="131"/>
  <c r="E25567" i="131"/>
  <c r="D25567" i="131"/>
  <c r="C25567" i="131"/>
  <c r="AG25566" i="131"/>
  <c r="AD25566" i="131"/>
  <c r="AC25566" i="131"/>
  <c r="AB25566" i="131"/>
  <c r="AA25566" i="131"/>
  <c r="Z25566" i="131"/>
  <c r="Y25566" i="131"/>
  <c r="X25566" i="131"/>
  <c r="W25566" i="131"/>
  <c r="V25566" i="131"/>
  <c r="U25566" i="131"/>
  <c r="T25566" i="131"/>
  <c r="S25566" i="131"/>
  <c r="R25566" i="131"/>
  <c r="Q25566" i="131"/>
  <c r="P25566" i="131"/>
  <c r="O25566" i="131"/>
  <c r="N25566" i="131"/>
  <c r="M25566" i="131"/>
  <c r="L25566" i="131"/>
  <c r="K25566" i="131"/>
  <c r="J25566" i="131"/>
  <c r="I25566" i="131"/>
  <c r="H25566" i="131"/>
  <c r="G25566" i="131"/>
  <c r="F25566" i="131"/>
  <c r="E25566" i="131"/>
  <c r="D25566" i="131"/>
  <c r="C25566" i="131"/>
  <c r="AG25565" i="131"/>
  <c r="AD25565" i="131"/>
  <c r="AC25565" i="131"/>
  <c r="AB25565" i="131"/>
  <c r="AA25565" i="131"/>
  <c r="Z25565" i="131"/>
  <c r="Y25565" i="131"/>
  <c r="X25565" i="131"/>
  <c r="W25565" i="131"/>
  <c r="V25565" i="131"/>
  <c r="U25565" i="131"/>
  <c r="T25565" i="131"/>
  <c r="S25565" i="131"/>
  <c r="R25565" i="131"/>
  <c r="Q25565" i="131"/>
  <c r="P25565" i="131"/>
  <c r="O25565" i="131"/>
  <c r="N25565" i="131"/>
  <c r="M25565" i="131"/>
  <c r="L25565" i="131"/>
  <c r="K25565" i="131"/>
  <c r="J25565" i="131"/>
  <c r="I25565" i="131"/>
  <c r="H25565" i="131"/>
  <c r="G25565" i="131"/>
  <c r="F25565" i="131"/>
  <c r="E25565" i="131"/>
  <c r="D25565" i="131"/>
  <c r="C25565" i="131"/>
  <c r="AG25564" i="131"/>
  <c r="AD25564" i="131"/>
  <c r="AC25564" i="131"/>
  <c r="AB25564" i="131"/>
  <c r="AA25564" i="131"/>
  <c r="Z25564" i="131"/>
  <c r="Y25564" i="131"/>
  <c r="X25564" i="131"/>
  <c r="W25564" i="131"/>
  <c r="V25564" i="131"/>
  <c r="U25564" i="131"/>
  <c r="T25564" i="131"/>
  <c r="S25564" i="131"/>
  <c r="R25564" i="131"/>
  <c r="Q25564" i="131"/>
  <c r="P25564" i="131"/>
  <c r="O25564" i="131"/>
  <c r="N25564" i="131"/>
  <c r="M25564" i="131"/>
  <c r="L25564" i="131"/>
  <c r="K25564" i="131"/>
  <c r="J25564" i="131"/>
  <c r="I25564" i="131"/>
  <c r="H25564" i="131"/>
  <c r="G25564" i="131"/>
  <c r="F25564" i="131"/>
  <c r="E25564" i="131"/>
  <c r="D25564" i="131"/>
  <c r="C25564" i="131"/>
  <c r="AG25563" i="131"/>
  <c r="AD25563" i="131"/>
  <c r="AC25563" i="131"/>
  <c r="AB25563" i="131"/>
  <c r="AA25563" i="131"/>
  <c r="Z25563" i="131"/>
  <c r="Y25563" i="131"/>
  <c r="X25563" i="131"/>
  <c r="W25563" i="131"/>
  <c r="V25563" i="131"/>
  <c r="U25563" i="131"/>
  <c r="T25563" i="131"/>
  <c r="S25563" i="131"/>
  <c r="R25563" i="131"/>
  <c r="Q25563" i="131"/>
  <c r="P25563" i="131"/>
  <c r="O25563" i="131"/>
  <c r="N25563" i="131"/>
  <c r="M25563" i="131"/>
  <c r="L25563" i="131"/>
  <c r="K25563" i="131"/>
  <c r="J25563" i="131"/>
  <c r="I25563" i="131"/>
  <c r="H25563" i="131"/>
  <c r="G25563" i="131"/>
  <c r="F25563" i="131"/>
  <c r="E25563" i="131"/>
  <c r="D25563" i="131"/>
  <c r="C25563" i="131"/>
  <c r="AG25562" i="131"/>
  <c r="AD25562" i="131"/>
  <c r="AC25562" i="131"/>
  <c r="AB25562" i="131"/>
  <c r="AA25562" i="131"/>
  <c r="Z25562" i="131"/>
  <c r="Y25562" i="131"/>
  <c r="X25562" i="131"/>
  <c r="W25562" i="131"/>
  <c r="V25562" i="131"/>
  <c r="U25562" i="131"/>
  <c r="T25562" i="131"/>
  <c r="S25562" i="131"/>
  <c r="R25562" i="131"/>
  <c r="Q25562" i="131"/>
  <c r="P25562" i="131"/>
  <c r="O25562" i="131"/>
  <c r="N25562" i="131"/>
  <c r="M25562" i="131"/>
  <c r="L25562" i="131"/>
  <c r="K25562" i="131"/>
  <c r="J25562" i="131"/>
  <c r="I25562" i="131"/>
  <c r="H25562" i="131"/>
  <c r="G25562" i="131"/>
  <c r="F25562" i="131"/>
  <c r="E25562" i="131"/>
  <c r="D25562" i="131"/>
  <c r="C25562" i="131"/>
  <c r="AG25561" i="131"/>
  <c r="AD25561" i="131"/>
  <c r="AC25561" i="131"/>
  <c r="AB25561" i="131"/>
  <c r="AA25561" i="131"/>
  <c r="Z25561" i="131"/>
  <c r="Y25561" i="131"/>
  <c r="X25561" i="131"/>
  <c r="W25561" i="131"/>
  <c r="V25561" i="131"/>
  <c r="U25561" i="131"/>
  <c r="T25561" i="131"/>
  <c r="S25561" i="131"/>
  <c r="R25561" i="131"/>
  <c r="Q25561" i="131"/>
  <c r="P25561" i="131"/>
  <c r="O25561" i="131"/>
  <c r="N25561" i="131"/>
  <c r="M25561" i="131"/>
  <c r="L25561" i="131"/>
  <c r="K25561" i="131"/>
  <c r="J25561" i="131"/>
  <c r="I25561" i="131"/>
  <c r="H25561" i="131"/>
  <c r="G25561" i="131"/>
  <c r="F25561" i="131"/>
  <c r="E25561" i="131"/>
  <c r="D25561" i="131"/>
  <c r="C25561" i="131"/>
  <c r="AG25560" i="131"/>
  <c r="AD25560" i="131"/>
  <c r="AC25560" i="131"/>
  <c r="AB25560" i="131"/>
  <c r="AA25560" i="131"/>
  <c r="Z25560" i="131"/>
  <c r="Y25560" i="131"/>
  <c r="X25560" i="131"/>
  <c r="W25560" i="131"/>
  <c r="V25560" i="131"/>
  <c r="U25560" i="131"/>
  <c r="T25560" i="131"/>
  <c r="S25560" i="131"/>
  <c r="R25560" i="131"/>
  <c r="Q25560" i="131"/>
  <c r="P25560" i="131"/>
  <c r="O25560" i="131"/>
  <c r="N25560" i="131"/>
  <c r="M25560" i="131"/>
  <c r="L25560" i="131"/>
  <c r="K25560" i="131"/>
  <c r="J25560" i="131"/>
  <c r="I25560" i="131"/>
  <c r="H25560" i="131"/>
  <c r="G25560" i="131"/>
  <c r="F25560" i="131"/>
  <c r="E25560" i="131"/>
  <c r="D25560" i="131"/>
  <c r="C25560" i="131"/>
  <c r="AG25559" i="131"/>
  <c r="AD25559" i="131"/>
  <c r="AC25559" i="131"/>
  <c r="AB25559" i="131"/>
  <c r="AA25559" i="131"/>
  <c r="Z25559" i="131"/>
  <c r="Y25559" i="131"/>
  <c r="X25559" i="131"/>
  <c r="W25559" i="131"/>
  <c r="V25559" i="131"/>
  <c r="U25559" i="131"/>
  <c r="T25559" i="131"/>
  <c r="S25559" i="131"/>
  <c r="R25559" i="131"/>
  <c r="Q25559" i="131"/>
  <c r="P25559" i="131"/>
  <c r="O25559" i="131"/>
  <c r="N25559" i="131"/>
  <c r="M25559" i="131"/>
  <c r="L25559" i="131"/>
  <c r="K25559" i="131"/>
  <c r="J25559" i="131"/>
  <c r="I25559" i="131"/>
  <c r="H25559" i="131"/>
  <c r="G25559" i="131"/>
  <c r="F25559" i="131"/>
  <c r="E25559" i="131"/>
  <c r="D25559" i="131"/>
  <c r="C25559" i="131"/>
  <c r="AD25558" i="131"/>
  <c r="AC25558" i="131"/>
  <c r="AB25558" i="131"/>
  <c r="AA25558" i="131"/>
  <c r="Z25558" i="131"/>
  <c r="Y25558" i="131"/>
  <c r="X25558" i="131"/>
  <c r="W25558" i="131"/>
  <c r="V25558" i="131"/>
  <c r="U25558" i="131"/>
  <c r="T25558" i="131"/>
  <c r="S25558" i="131"/>
  <c r="R25558" i="131"/>
  <c r="Q25558" i="131"/>
  <c r="P25558" i="131"/>
  <c r="O25558" i="131"/>
  <c r="N25558" i="131"/>
  <c r="M25558" i="131"/>
  <c r="L25558" i="131"/>
  <c r="K25558" i="131"/>
  <c r="J25558" i="131"/>
  <c r="I25558" i="131"/>
  <c r="H25558" i="131"/>
  <c r="G25558" i="131"/>
  <c r="F25558" i="131"/>
  <c r="E25558" i="131"/>
  <c r="D25558" i="131"/>
  <c r="C25558" i="131"/>
  <c r="AD25557" i="131"/>
  <c r="AC25557" i="131"/>
  <c r="AB25557" i="131"/>
  <c r="AA25557" i="131"/>
  <c r="Z25557" i="131"/>
  <c r="Y25557" i="131"/>
  <c r="X25557" i="131"/>
  <c r="W25557" i="131"/>
  <c r="V25557" i="131"/>
  <c r="U25557" i="131"/>
  <c r="T25557" i="131"/>
  <c r="S25557" i="131"/>
  <c r="R25557" i="131"/>
  <c r="Q25557" i="131"/>
  <c r="P25557" i="131"/>
  <c r="O25557" i="131"/>
  <c r="N25557" i="131"/>
  <c r="M25557" i="131"/>
  <c r="L25557" i="131"/>
  <c r="K25557" i="131"/>
  <c r="J25557" i="131"/>
  <c r="I25557" i="131"/>
  <c r="H25557" i="131"/>
  <c r="G25557" i="131"/>
  <c r="F25557" i="131"/>
  <c r="E25557" i="131"/>
  <c r="D25557" i="131"/>
  <c r="C25557" i="131"/>
  <c r="AD25556" i="131"/>
  <c r="AC25556" i="131"/>
  <c r="AB25556" i="131"/>
  <c r="AA25556" i="131"/>
  <c r="Z25556" i="131"/>
  <c r="Y25556" i="131"/>
  <c r="X25556" i="131"/>
  <c r="W25556" i="131"/>
  <c r="V25556" i="131"/>
  <c r="U25556" i="131"/>
  <c r="T25556" i="131"/>
  <c r="S25556" i="131"/>
  <c r="R25556" i="131"/>
  <c r="Q25556" i="131"/>
  <c r="P25556" i="131"/>
  <c r="O25556" i="131"/>
  <c r="N25556" i="131"/>
  <c r="M25556" i="131"/>
  <c r="L25556" i="131"/>
  <c r="K25556" i="131"/>
  <c r="J25556" i="131"/>
  <c r="I25556" i="131"/>
  <c r="H25556" i="131"/>
  <c r="G25556" i="131"/>
  <c r="F25556" i="131"/>
  <c r="E25556" i="131"/>
  <c r="D25556" i="131"/>
  <c r="C25556" i="131"/>
  <c r="AD25555" i="131"/>
  <c r="AC25555" i="131"/>
  <c r="AB25555" i="131"/>
  <c r="AA25555" i="131"/>
  <c r="Z25555" i="131"/>
  <c r="Y25555" i="131"/>
  <c r="X25555" i="131"/>
  <c r="W25555" i="131"/>
  <c r="V25555" i="131"/>
  <c r="U25555" i="131"/>
  <c r="T25555" i="131"/>
  <c r="S25555" i="131"/>
  <c r="R25555" i="131"/>
  <c r="Q25555" i="131"/>
  <c r="P25555" i="131"/>
  <c r="O25555" i="131"/>
  <c r="N25555" i="131"/>
  <c r="M25555" i="131"/>
  <c r="L25555" i="131"/>
  <c r="K25555" i="131"/>
  <c r="J25555" i="131"/>
  <c r="I25555" i="131"/>
  <c r="H25555" i="131"/>
  <c r="G25555" i="131"/>
  <c r="F25555" i="131"/>
  <c r="E25555" i="131"/>
  <c r="D25555" i="131"/>
  <c r="C25555" i="131"/>
  <c r="AD25554" i="131"/>
  <c r="AC25554" i="131"/>
  <c r="AB25554" i="131"/>
  <c r="AA25554" i="131"/>
  <c r="Z25554" i="131"/>
  <c r="Y25554" i="131"/>
  <c r="X25554" i="131"/>
  <c r="W25554" i="131"/>
  <c r="V25554" i="131"/>
  <c r="U25554" i="131"/>
  <c r="T25554" i="131"/>
  <c r="S25554" i="131"/>
  <c r="R25554" i="131"/>
  <c r="Q25554" i="131"/>
  <c r="P25554" i="131"/>
  <c r="O25554" i="131"/>
  <c r="N25554" i="131"/>
  <c r="M25554" i="131"/>
  <c r="L25554" i="131"/>
  <c r="K25554" i="131"/>
  <c r="J25554" i="131"/>
  <c r="I25554" i="131"/>
  <c r="H25554" i="131"/>
  <c r="G25554" i="131"/>
  <c r="F25554" i="131"/>
  <c r="E25554" i="131"/>
  <c r="D25554" i="131"/>
  <c r="C25554" i="131"/>
  <c r="AD25553" i="131"/>
  <c r="AC25553" i="131"/>
  <c r="AB25553" i="131"/>
  <c r="AA25553" i="131"/>
  <c r="Z25553" i="131"/>
  <c r="Y25553" i="131"/>
  <c r="X25553" i="131"/>
  <c r="W25553" i="131"/>
  <c r="V25553" i="131"/>
  <c r="U25553" i="131"/>
  <c r="T25553" i="131"/>
  <c r="S25553" i="131"/>
  <c r="R25553" i="131"/>
  <c r="Q25553" i="131"/>
  <c r="P25553" i="131"/>
  <c r="O25553" i="131"/>
  <c r="N25553" i="131"/>
  <c r="M25553" i="131"/>
  <c r="L25553" i="131"/>
  <c r="K25553" i="131"/>
  <c r="J25553" i="131"/>
  <c r="I25553" i="131"/>
  <c r="H25553" i="131"/>
  <c r="G25553" i="131"/>
  <c r="F25553" i="131"/>
  <c r="E25553" i="131"/>
  <c r="D25553" i="131"/>
  <c r="C25553" i="131"/>
  <c r="AD25552" i="131"/>
  <c r="AC25552" i="131"/>
  <c r="AB25552" i="131"/>
  <c r="AA25552" i="131"/>
  <c r="Z25552" i="131"/>
  <c r="Y25552" i="131"/>
  <c r="X25552" i="131"/>
  <c r="W25552" i="131"/>
  <c r="V25552" i="131"/>
  <c r="U25552" i="131"/>
  <c r="T25552" i="131"/>
  <c r="S25552" i="131"/>
  <c r="R25552" i="131"/>
  <c r="Q25552" i="131"/>
  <c r="P25552" i="131"/>
  <c r="O25552" i="131"/>
  <c r="N25552" i="131"/>
  <c r="M25552" i="131"/>
  <c r="L25552" i="131"/>
  <c r="K25552" i="131"/>
  <c r="J25552" i="131"/>
  <c r="I25552" i="131"/>
  <c r="H25552" i="131"/>
  <c r="G25552" i="131"/>
  <c r="F25552" i="131"/>
  <c r="E25552" i="131"/>
  <c r="D25552" i="131"/>
  <c r="C25552" i="131"/>
  <c r="AD25551" i="131"/>
  <c r="AC25551" i="131"/>
  <c r="AB25551" i="131"/>
  <c r="AA25551" i="131"/>
  <c r="Z25551" i="131"/>
  <c r="Y25551" i="131"/>
  <c r="X25551" i="131"/>
  <c r="W25551" i="131"/>
  <c r="V25551" i="131"/>
  <c r="U25551" i="131"/>
  <c r="T25551" i="131"/>
  <c r="S25551" i="131"/>
  <c r="R25551" i="131"/>
  <c r="Q25551" i="131"/>
  <c r="P25551" i="131"/>
  <c r="O25551" i="131"/>
  <c r="N25551" i="131"/>
  <c r="M25551" i="131"/>
  <c r="L25551" i="131"/>
  <c r="K25551" i="131"/>
  <c r="J25551" i="131"/>
  <c r="I25551" i="131"/>
  <c r="H25551" i="131"/>
  <c r="G25551" i="131"/>
  <c r="F25551" i="131"/>
  <c r="E25551" i="131"/>
  <c r="D25551" i="131"/>
  <c r="C25551" i="131"/>
  <c r="AD25550" i="131"/>
  <c r="AC25550" i="131"/>
  <c r="AB25550" i="131"/>
  <c r="AA25550" i="131"/>
  <c r="Z25550" i="131"/>
  <c r="Y25550" i="131"/>
  <c r="X25550" i="131"/>
  <c r="W25550" i="131"/>
  <c r="V25550" i="131"/>
  <c r="U25550" i="131"/>
  <c r="T25550" i="131"/>
  <c r="S25550" i="131"/>
  <c r="R25550" i="131"/>
  <c r="Q25550" i="131"/>
  <c r="P25550" i="131"/>
  <c r="O25550" i="131"/>
  <c r="N25550" i="131"/>
  <c r="M25550" i="131"/>
  <c r="L25550" i="131"/>
  <c r="K25550" i="131"/>
  <c r="J25550" i="131"/>
  <c r="I25550" i="131"/>
  <c r="H25550" i="131"/>
  <c r="G25550" i="131"/>
  <c r="F25550" i="131"/>
  <c r="E25550" i="131"/>
  <c r="D25550" i="131"/>
  <c r="C25550" i="131"/>
  <c r="AD25549" i="131"/>
  <c r="AC25549" i="131"/>
  <c r="AB25549" i="131"/>
  <c r="AA25549" i="131"/>
  <c r="Z25549" i="131"/>
  <c r="Y25549" i="131"/>
  <c r="X25549" i="131"/>
  <c r="W25549" i="131"/>
  <c r="V25549" i="131"/>
  <c r="U25549" i="131"/>
  <c r="T25549" i="131"/>
  <c r="S25549" i="131"/>
  <c r="R25549" i="131"/>
  <c r="Q25549" i="131"/>
  <c r="P25549" i="131"/>
  <c r="O25549" i="131"/>
  <c r="N25549" i="131"/>
  <c r="M25549" i="131"/>
  <c r="L25549" i="131"/>
  <c r="K25549" i="131"/>
  <c r="J25549" i="131"/>
  <c r="I25549" i="131"/>
  <c r="H25549" i="131"/>
  <c r="G25549" i="131"/>
  <c r="F25549" i="131"/>
  <c r="E25549" i="131"/>
  <c r="D25549" i="131"/>
  <c r="C25549" i="131"/>
  <c r="AD25548" i="131"/>
  <c r="AC25548" i="131"/>
  <c r="AB25548" i="131"/>
  <c r="AA25548" i="131"/>
  <c r="Z25548" i="131"/>
  <c r="Y25548" i="131"/>
  <c r="X25548" i="131"/>
  <c r="W25548" i="131"/>
  <c r="V25548" i="131"/>
  <c r="U25548" i="131"/>
  <c r="T25548" i="131"/>
  <c r="S25548" i="131"/>
  <c r="R25548" i="131"/>
  <c r="Q25548" i="131"/>
  <c r="P25548" i="131"/>
  <c r="O25548" i="131"/>
  <c r="N25548" i="131"/>
  <c r="M25548" i="131"/>
  <c r="L25548" i="131"/>
  <c r="K25548" i="131"/>
  <c r="J25548" i="131"/>
  <c r="I25548" i="131"/>
  <c r="H25548" i="131"/>
  <c r="G25548" i="131"/>
  <c r="F25548" i="131"/>
  <c r="E25548" i="131"/>
  <c r="D25548" i="131"/>
  <c r="C25548" i="131"/>
  <c r="AD25547" i="131"/>
  <c r="AC25547" i="131"/>
  <c r="AB25547" i="131"/>
  <c r="AA25547" i="131"/>
  <c r="Z25547" i="131"/>
  <c r="Y25547" i="131"/>
  <c r="X25547" i="131"/>
  <c r="W25547" i="131"/>
  <c r="V25547" i="131"/>
  <c r="U25547" i="131"/>
  <c r="T25547" i="131"/>
  <c r="S25547" i="131"/>
  <c r="R25547" i="131"/>
  <c r="Q25547" i="131"/>
  <c r="P25547" i="131"/>
  <c r="O25547" i="131"/>
  <c r="N25547" i="131"/>
  <c r="M25547" i="131"/>
  <c r="L25547" i="131"/>
  <c r="K25547" i="131"/>
  <c r="J25547" i="131"/>
  <c r="I25547" i="131"/>
  <c r="H25547" i="131"/>
  <c r="G25547" i="131"/>
  <c r="F25547" i="131"/>
  <c r="E25547" i="131"/>
  <c r="D25547" i="131"/>
  <c r="C25547" i="131"/>
  <c r="AD25546" i="131"/>
  <c r="AC25546" i="131"/>
  <c r="AB25546" i="131"/>
  <c r="AA25546" i="131"/>
  <c r="Z25546" i="131"/>
  <c r="Y25546" i="131"/>
  <c r="X25546" i="131"/>
  <c r="W25546" i="131"/>
  <c r="V25546" i="131"/>
  <c r="U25546" i="131"/>
  <c r="T25546" i="131"/>
  <c r="S25546" i="131"/>
  <c r="R25546" i="131"/>
  <c r="Q25546" i="131"/>
  <c r="P25546" i="131"/>
  <c r="O25546" i="131"/>
  <c r="N25546" i="131"/>
  <c r="M25546" i="131"/>
  <c r="L25546" i="131"/>
  <c r="K25546" i="131"/>
  <c r="J25546" i="131"/>
  <c r="I25546" i="131"/>
  <c r="H25546" i="131"/>
  <c r="G25546" i="131"/>
  <c r="F25546" i="131"/>
  <c r="E25546" i="131"/>
  <c r="D25546" i="131"/>
  <c r="C25546" i="131"/>
  <c r="AD25545" i="131"/>
  <c r="AC25545" i="131"/>
  <c r="AB25545" i="131"/>
  <c r="AA25545" i="131"/>
  <c r="Z25545" i="131"/>
  <c r="Y25545" i="131"/>
  <c r="X25545" i="131"/>
  <c r="W25545" i="131"/>
  <c r="V25545" i="131"/>
  <c r="U25545" i="131"/>
  <c r="T25545" i="131"/>
  <c r="S25545" i="131"/>
  <c r="R25545" i="131"/>
  <c r="Q25545" i="131"/>
  <c r="P25545" i="131"/>
  <c r="O25545" i="131"/>
  <c r="N25545" i="131"/>
  <c r="M25545" i="131"/>
  <c r="L25545" i="131"/>
  <c r="K25545" i="131"/>
  <c r="J25545" i="131"/>
  <c r="I25545" i="131"/>
  <c r="H25545" i="131"/>
  <c r="G25545" i="131"/>
  <c r="F25545" i="131"/>
  <c r="E25545" i="131"/>
  <c r="D25545" i="131"/>
  <c r="C25545" i="131"/>
  <c r="AD25544" i="131"/>
  <c r="AC25544" i="131"/>
  <c r="AB25544" i="131"/>
  <c r="AA25544" i="131"/>
  <c r="Z25544" i="131"/>
  <c r="Y25544" i="131"/>
  <c r="X25544" i="131"/>
  <c r="W25544" i="131"/>
  <c r="V25544" i="131"/>
  <c r="U25544" i="131"/>
  <c r="T25544" i="131"/>
  <c r="S25544" i="131"/>
  <c r="R25544" i="131"/>
  <c r="Q25544" i="131"/>
  <c r="P25544" i="131"/>
  <c r="O25544" i="131"/>
  <c r="N25544" i="131"/>
  <c r="M25544" i="131"/>
  <c r="L25544" i="131"/>
  <c r="K25544" i="131"/>
  <c r="J25544" i="131"/>
  <c r="I25544" i="131"/>
  <c r="H25544" i="131"/>
  <c r="G25544" i="131"/>
  <c r="F25544" i="131"/>
  <c r="E25544" i="131"/>
  <c r="D25544" i="131"/>
  <c r="C25544" i="131"/>
  <c r="AD25543" i="131"/>
  <c r="AC25543" i="131"/>
  <c r="AB25543" i="131"/>
  <c r="AA25543" i="131"/>
  <c r="Z25543" i="131"/>
  <c r="Y25543" i="131"/>
  <c r="X25543" i="131"/>
  <c r="W25543" i="131"/>
  <c r="V25543" i="131"/>
  <c r="U25543" i="131"/>
  <c r="T25543" i="131"/>
  <c r="S25543" i="131"/>
  <c r="R25543" i="131"/>
  <c r="Q25543" i="131"/>
  <c r="P25543" i="131"/>
  <c r="O25543" i="131"/>
  <c r="N25543" i="131"/>
  <c r="M25543" i="131"/>
  <c r="L25543" i="131"/>
  <c r="K25543" i="131"/>
  <c r="J25543" i="131"/>
  <c r="I25543" i="131"/>
  <c r="H25543" i="131"/>
  <c r="G25543" i="131"/>
  <c r="F25543" i="131"/>
  <c r="E25543" i="131"/>
  <c r="D25543" i="131"/>
  <c r="C25543" i="131"/>
  <c r="AD25542" i="131"/>
  <c r="AC25542" i="131"/>
  <c r="AB25542" i="131"/>
  <c r="AA25542" i="131"/>
  <c r="Z25542" i="131"/>
  <c r="Y25542" i="131"/>
  <c r="X25542" i="131"/>
  <c r="W25542" i="131"/>
  <c r="V25542" i="131"/>
  <c r="U25542" i="131"/>
  <c r="T25542" i="131"/>
  <c r="S25542" i="131"/>
  <c r="R25542" i="131"/>
  <c r="Q25542" i="131"/>
  <c r="P25542" i="131"/>
  <c r="O25542" i="131"/>
  <c r="N25542" i="131"/>
  <c r="M25542" i="131"/>
  <c r="L25542" i="131"/>
  <c r="K25542" i="131"/>
  <c r="J25542" i="131"/>
  <c r="I25542" i="131"/>
  <c r="H25542" i="131"/>
  <c r="G25542" i="131"/>
  <c r="F25542" i="131"/>
  <c r="E25542" i="131"/>
  <c r="D25542" i="131"/>
  <c r="C25542" i="131"/>
  <c r="AD25539" i="131"/>
  <c r="AC25539" i="131"/>
  <c r="AB25539" i="131"/>
  <c r="AA25539" i="131"/>
  <c r="Z25539" i="131"/>
  <c r="Y25539" i="131"/>
  <c r="X25539" i="131"/>
  <c r="W25539" i="131"/>
  <c r="V25539" i="131"/>
  <c r="U25539" i="131"/>
  <c r="T25539" i="131"/>
  <c r="S25539" i="131"/>
  <c r="R25539" i="131"/>
  <c r="Q25539" i="131"/>
  <c r="P25539" i="131"/>
  <c r="O25539" i="131"/>
  <c r="N25539" i="131"/>
  <c r="M25539" i="131"/>
  <c r="L25539" i="131"/>
  <c r="K25539" i="131"/>
  <c r="J25539" i="131"/>
  <c r="I25539" i="131"/>
  <c r="H25539" i="131"/>
  <c r="G25539" i="131"/>
  <c r="F25539" i="131"/>
  <c r="E25539" i="131"/>
  <c r="D25539" i="131"/>
  <c r="C25539" i="131"/>
  <c r="AG25538" i="131"/>
  <c r="AD25538" i="131"/>
  <c r="AC25538" i="131"/>
  <c r="AB25538" i="131"/>
  <c r="AA25538" i="131"/>
  <c r="Z25538" i="131"/>
  <c r="Y25538" i="131"/>
  <c r="X25538" i="131"/>
  <c r="W25538" i="131"/>
  <c r="V25538" i="131"/>
  <c r="U25538" i="131"/>
  <c r="T25538" i="131"/>
  <c r="S25538" i="131"/>
  <c r="R25538" i="131"/>
  <c r="Q25538" i="131"/>
  <c r="P25538" i="131"/>
  <c r="O25538" i="131"/>
  <c r="N25538" i="131"/>
  <c r="M25538" i="131"/>
  <c r="L25538" i="131"/>
  <c r="K25538" i="131"/>
  <c r="J25538" i="131"/>
  <c r="I25538" i="131"/>
  <c r="H25538" i="131"/>
  <c r="G25538" i="131"/>
  <c r="F25538" i="131"/>
  <c r="E25538" i="131"/>
  <c r="D25538" i="131"/>
  <c r="C25538" i="131"/>
  <c r="AG25537" i="131"/>
  <c r="AD25537" i="131"/>
  <c r="AC25537" i="131"/>
  <c r="AB25537" i="131"/>
  <c r="AA25537" i="131"/>
  <c r="Z25537" i="131"/>
  <c r="Y25537" i="131"/>
  <c r="X25537" i="131"/>
  <c r="W25537" i="131"/>
  <c r="V25537" i="131"/>
  <c r="U25537" i="131"/>
  <c r="T25537" i="131"/>
  <c r="S25537" i="131"/>
  <c r="R25537" i="131"/>
  <c r="Q25537" i="131"/>
  <c r="P25537" i="131"/>
  <c r="O25537" i="131"/>
  <c r="N25537" i="131"/>
  <c r="M25537" i="131"/>
  <c r="L25537" i="131"/>
  <c r="K25537" i="131"/>
  <c r="J25537" i="131"/>
  <c r="I25537" i="131"/>
  <c r="H25537" i="131"/>
  <c r="G25537" i="131"/>
  <c r="F25537" i="131"/>
  <c r="E25537" i="131"/>
  <c r="D25537" i="131"/>
  <c r="C25537" i="131"/>
  <c r="AG25536" i="131"/>
  <c r="AD25536" i="131"/>
  <c r="AC25536" i="131"/>
  <c r="AB25536" i="131"/>
  <c r="AA25536" i="131"/>
  <c r="Z25536" i="131"/>
  <c r="Y25536" i="131"/>
  <c r="X25536" i="131"/>
  <c r="W25536" i="131"/>
  <c r="V25536" i="131"/>
  <c r="U25536" i="131"/>
  <c r="T25536" i="131"/>
  <c r="S25536" i="131"/>
  <c r="R25536" i="131"/>
  <c r="Q25536" i="131"/>
  <c r="P25536" i="131"/>
  <c r="O25536" i="131"/>
  <c r="N25536" i="131"/>
  <c r="M25536" i="131"/>
  <c r="L25536" i="131"/>
  <c r="K25536" i="131"/>
  <c r="J25536" i="131"/>
  <c r="I25536" i="131"/>
  <c r="H25536" i="131"/>
  <c r="G25536" i="131"/>
  <c r="F25536" i="131"/>
  <c r="E25536" i="131"/>
  <c r="D25536" i="131"/>
  <c r="C25536" i="131"/>
  <c r="AG25535" i="131"/>
  <c r="AD25535" i="131"/>
  <c r="AC25535" i="131"/>
  <c r="AB25535" i="131"/>
  <c r="AA25535" i="131"/>
  <c r="Z25535" i="131"/>
  <c r="Y25535" i="131"/>
  <c r="X25535" i="131"/>
  <c r="W25535" i="131"/>
  <c r="V25535" i="131"/>
  <c r="U25535" i="131"/>
  <c r="T25535" i="131"/>
  <c r="S25535" i="131"/>
  <c r="R25535" i="131"/>
  <c r="Q25535" i="131"/>
  <c r="P25535" i="131"/>
  <c r="O25535" i="131"/>
  <c r="N25535" i="131"/>
  <c r="M25535" i="131"/>
  <c r="L25535" i="131"/>
  <c r="K25535" i="131"/>
  <c r="J25535" i="131"/>
  <c r="I25535" i="131"/>
  <c r="H25535" i="131"/>
  <c r="G25535" i="131"/>
  <c r="F25535" i="131"/>
  <c r="E25535" i="131"/>
  <c r="D25535" i="131"/>
  <c r="C25535" i="131"/>
  <c r="AG25534" i="131"/>
  <c r="AD25534" i="131"/>
  <c r="AC25534" i="131"/>
  <c r="AB25534" i="131"/>
  <c r="AA25534" i="131"/>
  <c r="Z25534" i="131"/>
  <c r="Y25534" i="131"/>
  <c r="X25534" i="131"/>
  <c r="W25534" i="131"/>
  <c r="V25534" i="131"/>
  <c r="U25534" i="131"/>
  <c r="T25534" i="131"/>
  <c r="S25534" i="131"/>
  <c r="R25534" i="131"/>
  <c r="Q25534" i="131"/>
  <c r="P25534" i="131"/>
  <c r="O25534" i="131"/>
  <c r="N25534" i="131"/>
  <c r="M25534" i="131"/>
  <c r="L25534" i="131"/>
  <c r="K25534" i="131"/>
  <c r="J25534" i="131"/>
  <c r="I25534" i="131"/>
  <c r="H25534" i="131"/>
  <c r="G25534" i="131"/>
  <c r="F25534" i="131"/>
  <c r="E25534" i="131"/>
  <c r="D25534" i="131"/>
  <c r="C25534" i="131"/>
  <c r="AG25533" i="131"/>
  <c r="AD25533" i="131"/>
  <c r="AC25533" i="131"/>
  <c r="AB25533" i="131"/>
  <c r="AA25533" i="131"/>
  <c r="Z25533" i="131"/>
  <c r="Y25533" i="131"/>
  <c r="X25533" i="131"/>
  <c r="W25533" i="131"/>
  <c r="V25533" i="131"/>
  <c r="U25533" i="131"/>
  <c r="T25533" i="131"/>
  <c r="S25533" i="131"/>
  <c r="R25533" i="131"/>
  <c r="Q25533" i="131"/>
  <c r="P25533" i="131"/>
  <c r="O25533" i="131"/>
  <c r="N25533" i="131"/>
  <c r="M25533" i="131"/>
  <c r="L25533" i="131"/>
  <c r="K25533" i="131"/>
  <c r="J25533" i="131"/>
  <c r="I25533" i="131"/>
  <c r="H25533" i="131"/>
  <c r="G25533" i="131"/>
  <c r="F25533" i="131"/>
  <c r="E25533" i="131"/>
  <c r="D25533" i="131"/>
  <c r="C25533" i="131"/>
  <c r="AG25532" i="131"/>
  <c r="AD25532" i="131"/>
  <c r="AC25532" i="131"/>
  <c r="AB25532" i="131"/>
  <c r="AA25532" i="131"/>
  <c r="Z25532" i="131"/>
  <c r="Y25532" i="131"/>
  <c r="X25532" i="131"/>
  <c r="W25532" i="131"/>
  <c r="V25532" i="131"/>
  <c r="U25532" i="131"/>
  <c r="T25532" i="131"/>
  <c r="S25532" i="131"/>
  <c r="R25532" i="131"/>
  <c r="Q25532" i="131"/>
  <c r="P25532" i="131"/>
  <c r="O25532" i="131"/>
  <c r="N25532" i="131"/>
  <c r="M25532" i="131"/>
  <c r="L25532" i="131"/>
  <c r="K25532" i="131"/>
  <c r="J25532" i="131"/>
  <c r="I25532" i="131"/>
  <c r="H25532" i="131"/>
  <c r="G25532" i="131"/>
  <c r="F25532" i="131"/>
  <c r="E25532" i="131"/>
  <c r="D25532" i="131"/>
  <c r="C25532" i="131"/>
  <c r="AG25531" i="131"/>
  <c r="AD25531" i="131"/>
  <c r="AC25531" i="131"/>
  <c r="AB25531" i="131"/>
  <c r="AA25531" i="131"/>
  <c r="Z25531" i="131"/>
  <c r="Y25531" i="131"/>
  <c r="X25531" i="131"/>
  <c r="W25531" i="131"/>
  <c r="V25531" i="131"/>
  <c r="U25531" i="131"/>
  <c r="T25531" i="131"/>
  <c r="S25531" i="131"/>
  <c r="R25531" i="131"/>
  <c r="Q25531" i="131"/>
  <c r="P25531" i="131"/>
  <c r="O25531" i="131"/>
  <c r="N25531" i="131"/>
  <c r="M25531" i="131"/>
  <c r="L25531" i="131"/>
  <c r="K25531" i="131"/>
  <c r="J25531" i="131"/>
  <c r="I25531" i="131"/>
  <c r="H25531" i="131"/>
  <c r="G25531" i="131"/>
  <c r="F25531" i="131"/>
  <c r="E25531" i="131"/>
  <c r="D25531" i="131"/>
  <c r="C25531" i="131"/>
  <c r="AG25530" i="131"/>
  <c r="AD25530" i="131"/>
  <c r="AC25530" i="131"/>
  <c r="AB25530" i="131"/>
  <c r="AA25530" i="131"/>
  <c r="Z25530" i="131"/>
  <c r="Y25530" i="131"/>
  <c r="X25530" i="131"/>
  <c r="W25530" i="131"/>
  <c r="V25530" i="131"/>
  <c r="U25530" i="131"/>
  <c r="T25530" i="131"/>
  <c r="S25530" i="131"/>
  <c r="R25530" i="131"/>
  <c r="Q25530" i="131"/>
  <c r="P25530" i="131"/>
  <c r="O25530" i="131"/>
  <c r="N25530" i="131"/>
  <c r="M25530" i="131"/>
  <c r="L25530" i="131"/>
  <c r="K25530" i="131"/>
  <c r="J25530" i="131"/>
  <c r="I25530" i="131"/>
  <c r="H25530" i="131"/>
  <c r="G25530" i="131"/>
  <c r="F25530" i="131"/>
  <c r="E25530" i="131"/>
  <c r="D25530" i="131"/>
  <c r="C25530" i="131"/>
  <c r="AG25529" i="131"/>
  <c r="AD25529" i="131"/>
  <c r="AC25529" i="131"/>
  <c r="AB25529" i="131"/>
  <c r="AA25529" i="131"/>
  <c r="Z25529" i="131"/>
  <c r="Y25529" i="131"/>
  <c r="X25529" i="131"/>
  <c r="W25529" i="131"/>
  <c r="V25529" i="131"/>
  <c r="U25529" i="131"/>
  <c r="T25529" i="131"/>
  <c r="S25529" i="131"/>
  <c r="R25529" i="131"/>
  <c r="Q25529" i="131"/>
  <c r="P25529" i="131"/>
  <c r="O25529" i="131"/>
  <c r="N25529" i="131"/>
  <c r="M25529" i="131"/>
  <c r="L25529" i="131"/>
  <c r="K25529" i="131"/>
  <c r="J25529" i="131"/>
  <c r="I25529" i="131"/>
  <c r="H25529" i="131"/>
  <c r="G25529" i="131"/>
  <c r="F25529" i="131"/>
  <c r="E25529" i="131"/>
  <c r="D25529" i="131"/>
  <c r="C25529" i="131"/>
  <c r="AD25528" i="131"/>
  <c r="AC25528" i="131"/>
  <c r="AB25528" i="131"/>
  <c r="AA25528" i="131"/>
  <c r="Z25528" i="131"/>
  <c r="Y25528" i="131"/>
  <c r="X25528" i="131"/>
  <c r="W25528" i="131"/>
  <c r="V25528" i="131"/>
  <c r="U25528" i="131"/>
  <c r="T25528" i="131"/>
  <c r="S25528" i="131"/>
  <c r="R25528" i="131"/>
  <c r="Q25528" i="131"/>
  <c r="P25528" i="131"/>
  <c r="O25528" i="131"/>
  <c r="N25528" i="131"/>
  <c r="M25528" i="131"/>
  <c r="L25528" i="131"/>
  <c r="K25528" i="131"/>
  <c r="J25528" i="131"/>
  <c r="I25528" i="131"/>
  <c r="H25528" i="131"/>
  <c r="G25528" i="131"/>
  <c r="F25528" i="131"/>
  <c r="E25528" i="131"/>
  <c r="D25528" i="131"/>
  <c r="C25528" i="131"/>
  <c r="AD25527" i="131"/>
  <c r="AC25527" i="131"/>
  <c r="AB25527" i="131"/>
  <c r="AA25527" i="131"/>
  <c r="Z25527" i="131"/>
  <c r="Y25527" i="131"/>
  <c r="X25527" i="131"/>
  <c r="W25527" i="131"/>
  <c r="V25527" i="131"/>
  <c r="U25527" i="131"/>
  <c r="T25527" i="131"/>
  <c r="S25527" i="131"/>
  <c r="R25527" i="131"/>
  <c r="Q25527" i="131"/>
  <c r="P25527" i="131"/>
  <c r="O25527" i="131"/>
  <c r="N25527" i="131"/>
  <c r="M25527" i="131"/>
  <c r="L25527" i="131"/>
  <c r="K25527" i="131"/>
  <c r="J25527" i="131"/>
  <c r="I25527" i="131"/>
  <c r="H25527" i="131"/>
  <c r="G25527" i="131"/>
  <c r="F25527" i="131"/>
  <c r="E25527" i="131"/>
  <c r="D25527" i="131"/>
  <c r="C25527" i="131"/>
  <c r="AD25526" i="131"/>
  <c r="AC25526" i="131"/>
  <c r="AB25526" i="131"/>
  <c r="AA25526" i="131"/>
  <c r="Z25526" i="131"/>
  <c r="Y25526" i="131"/>
  <c r="X25526" i="131"/>
  <c r="W25526" i="131"/>
  <c r="V25526" i="131"/>
  <c r="U25526" i="131"/>
  <c r="T25526" i="131"/>
  <c r="S25526" i="131"/>
  <c r="R25526" i="131"/>
  <c r="Q25526" i="131"/>
  <c r="P25526" i="131"/>
  <c r="O25526" i="131"/>
  <c r="N25526" i="131"/>
  <c r="M25526" i="131"/>
  <c r="L25526" i="131"/>
  <c r="K25526" i="131"/>
  <c r="J25526" i="131"/>
  <c r="I25526" i="131"/>
  <c r="H25526" i="131"/>
  <c r="G25526" i="131"/>
  <c r="F25526" i="131"/>
  <c r="E25526" i="131"/>
  <c r="D25526" i="131"/>
  <c r="C25526" i="131"/>
  <c r="AD25525" i="131"/>
  <c r="AC25525" i="131"/>
  <c r="AB25525" i="131"/>
  <c r="AA25525" i="131"/>
  <c r="Z25525" i="131"/>
  <c r="Y25525" i="131"/>
  <c r="X25525" i="131"/>
  <c r="W25525" i="131"/>
  <c r="V25525" i="131"/>
  <c r="U25525" i="131"/>
  <c r="T25525" i="131"/>
  <c r="S25525" i="131"/>
  <c r="R25525" i="131"/>
  <c r="Q25525" i="131"/>
  <c r="P25525" i="131"/>
  <c r="O25525" i="131"/>
  <c r="N25525" i="131"/>
  <c r="M25525" i="131"/>
  <c r="L25525" i="131"/>
  <c r="K25525" i="131"/>
  <c r="J25525" i="131"/>
  <c r="I25525" i="131"/>
  <c r="H25525" i="131"/>
  <c r="G25525" i="131"/>
  <c r="F25525" i="131"/>
  <c r="E25525" i="131"/>
  <c r="D25525" i="131"/>
  <c r="C25525" i="131"/>
  <c r="AD25524" i="131"/>
  <c r="AC25524" i="131"/>
  <c r="AB25524" i="131"/>
  <c r="AA25524" i="131"/>
  <c r="Z25524" i="131"/>
  <c r="Y25524" i="131"/>
  <c r="X25524" i="131"/>
  <c r="W25524" i="131"/>
  <c r="V25524" i="131"/>
  <c r="U25524" i="131"/>
  <c r="T25524" i="131"/>
  <c r="S25524" i="131"/>
  <c r="R25524" i="131"/>
  <c r="Q25524" i="131"/>
  <c r="P25524" i="131"/>
  <c r="O25524" i="131"/>
  <c r="N25524" i="131"/>
  <c r="M25524" i="131"/>
  <c r="L25524" i="131"/>
  <c r="K25524" i="131"/>
  <c r="J25524" i="131"/>
  <c r="I25524" i="131"/>
  <c r="H25524" i="131"/>
  <c r="G25524" i="131"/>
  <c r="F25524" i="131"/>
  <c r="E25524" i="131"/>
  <c r="D25524" i="131"/>
  <c r="C25524" i="131"/>
  <c r="AD25523" i="131"/>
  <c r="AC25523" i="131"/>
  <c r="AB25523" i="131"/>
  <c r="AA25523" i="131"/>
  <c r="Z25523" i="131"/>
  <c r="Y25523" i="131"/>
  <c r="X25523" i="131"/>
  <c r="W25523" i="131"/>
  <c r="V25523" i="131"/>
  <c r="U25523" i="131"/>
  <c r="T25523" i="131"/>
  <c r="S25523" i="131"/>
  <c r="R25523" i="131"/>
  <c r="Q25523" i="131"/>
  <c r="P25523" i="131"/>
  <c r="O25523" i="131"/>
  <c r="N25523" i="131"/>
  <c r="M25523" i="131"/>
  <c r="L25523" i="131"/>
  <c r="K25523" i="131"/>
  <c r="J25523" i="131"/>
  <c r="I25523" i="131"/>
  <c r="H25523" i="131"/>
  <c r="G25523" i="131"/>
  <c r="F25523" i="131"/>
  <c r="E25523" i="131"/>
  <c r="D25523" i="131"/>
  <c r="C25523" i="131"/>
  <c r="AD25522" i="131"/>
  <c r="AC25522" i="131"/>
  <c r="AB25522" i="131"/>
  <c r="AA25522" i="131"/>
  <c r="Z25522" i="131"/>
  <c r="Y25522" i="131"/>
  <c r="X25522" i="131"/>
  <c r="W25522" i="131"/>
  <c r="V25522" i="131"/>
  <c r="U25522" i="131"/>
  <c r="T25522" i="131"/>
  <c r="S25522" i="131"/>
  <c r="R25522" i="131"/>
  <c r="Q25522" i="131"/>
  <c r="P25522" i="131"/>
  <c r="O25522" i="131"/>
  <c r="N25522" i="131"/>
  <c r="M25522" i="131"/>
  <c r="L25522" i="131"/>
  <c r="K25522" i="131"/>
  <c r="J25522" i="131"/>
  <c r="I25522" i="131"/>
  <c r="H25522" i="131"/>
  <c r="G25522" i="131"/>
  <c r="F25522" i="131"/>
  <c r="E25522" i="131"/>
  <c r="D25522" i="131"/>
  <c r="C25522" i="131"/>
  <c r="AD25521" i="131"/>
  <c r="AC25521" i="131"/>
  <c r="AB25521" i="131"/>
  <c r="AA25521" i="131"/>
  <c r="Z25521" i="131"/>
  <c r="Y25521" i="131"/>
  <c r="X25521" i="131"/>
  <c r="W25521" i="131"/>
  <c r="V25521" i="131"/>
  <c r="U25521" i="131"/>
  <c r="T25521" i="131"/>
  <c r="S25521" i="131"/>
  <c r="R25521" i="131"/>
  <c r="Q25521" i="131"/>
  <c r="P25521" i="131"/>
  <c r="O25521" i="131"/>
  <c r="N25521" i="131"/>
  <c r="M25521" i="131"/>
  <c r="L25521" i="131"/>
  <c r="K25521" i="131"/>
  <c r="J25521" i="131"/>
  <c r="I25521" i="131"/>
  <c r="H25521" i="131"/>
  <c r="G25521" i="131"/>
  <c r="F25521" i="131"/>
  <c r="E25521" i="131"/>
  <c r="D25521" i="131"/>
  <c r="C25521" i="131"/>
  <c r="AD25520" i="131"/>
  <c r="AC25520" i="131"/>
  <c r="AB25520" i="131"/>
  <c r="AA25520" i="131"/>
  <c r="Z25520" i="131"/>
  <c r="Y25520" i="131"/>
  <c r="X25520" i="131"/>
  <c r="W25520" i="131"/>
  <c r="V25520" i="131"/>
  <c r="U25520" i="131"/>
  <c r="T25520" i="131"/>
  <c r="S25520" i="131"/>
  <c r="R25520" i="131"/>
  <c r="Q25520" i="131"/>
  <c r="P25520" i="131"/>
  <c r="O25520" i="131"/>
  <c r="N25520" i="131"/>
  <c r="M25520" i="131"/>
  <c r="L25520" i="131"/>
  <c r="K25520" i="131"/>
  <c r="J25520" i="131"/>
  <c r="I25520" i="131"/>
  <c r="H25520" i="131"/>
  <c r="G25520" i="131"/>
  <c r="F25520" i="131"/>
  <c r="E25520" i="131"/>
  <c r="D25520" i="131"/>
  <c r="C25520" i="131"/>
  <c r="AD25519" i="131"/>
  <c r="AC25519" i="131"/>
  <c r="AB25519" i="131"/>
  <c r="AA25519" i="131"/>
  <c r="Z25519" i="131"/>
  <c r="Y25519" i="131"/>
  <c r="X25519" i="131"/>
  <c r="W25519" i="131"/>
  <c r="V25519" i="131"/>
  <c r="U25519" i="131"/>
  <c r="T25519" i="131"/>
  <c r="S25519" i="131"/>
  <c r="R25519" i="131"/>
  <c r="Q25519" i="131"/>
  <c r="P25519" i="131"/>
  <c r="O25519" i="131"/>
  <c r="N25519" i="131"/>
  <c r="M25519" i="131"/>
  <c r="L25519" i="131"/>
  <c r="K25519" i="131"/>
  <c r="J25519" i="131"/>
  <c r="I25519" i="131"/>
  <c r="H25519" i="131"/>
  <c r="G25519" i="131"/>
  <c r="F25519" i="131"/>
  <c r="E25519" i="131"/>
  <c r="D25519" i="131"/>
  <c r="C25519" i="131"/>
  <c r="AD25518" i="131"/>
  <c r="AC25518" i="131"/>
  <c r="AB25518" i="131"/>
  <c r="AA25518" i="131"/>
  <c r="Z25518" i="131"/>
  <c r="Y25518" i="131"/>
  <c r="X25518" i="131"/>
  <c r="W25518" i="131"/>
  <c r="V25518" i="131"/>
  <c r="U25518" i="131"/>
  <c r="T25518" i="131"/>
  <c r="S25518" i="131"/>
  <c r="R25518" i="131"/>
  <c r="Q25518" i="131"/>
  <c r="P25518" i="131"/>
  <c r="O25518" i="131"/>
  <c r="N25518" i="131"/>
  <c r="M25518" i="131"/>
  <c r="L25518" i="131"/>
  <c r="K25518" i="131"/>
  <c r="J25518" i="131"/>
  <c r="I25518" i="131"/>
  <c r="H25518" i="131"/>
  <c r="G25518" i="131"/>
  <c r="F25518" i="131"/>
  <c r="E25518" i="131"/>
  <c r="D25518" i="131"/>
  <c r="C25518" i="131"/>
  <c r="AD25517" i="131"/>
  <c r="AC25517" i="131"/>
  <c r="AB25517" i="131"/>
  <c r="AA25517" i="131"/>
  <c r="Z25517" i="131"/>
  <c r="Y25517" i="131"/>
  <c r="X25517" i="131"/>
  <c r="W25517" i="131"/>
  <c r="V25517" i="131"/>
  <c r="U25517" i="131"/>
  <c r="T25517" i="131"/>
  <c r="S25517" i="131"/>
  <c r="R25517" i="131"/>
  <c r="Q25517" i="131"/>
  <c r="P25517" i="131"/>
  <c r="O25517" i="131"/>
  <c r="N25517" i="131"/>
  <c r="M25517" i="131"/>
  <c r="L25517" i="131"/>
  <c r="K25517" i="131"/>
  <c r="J25517" i="131"/>
  <c r="I25517" i="131"/>
  <c r="H25517" i="131"/>
  <c r="G25517" i="131"/>
  <c r="F25517" i="131"/>
  <c r="E25517" i="131"/>
  <c r="D25517" i="131"/>
  <c r="C25517" i="131"/>
  <c r="AD25516" i="131"/>
  <c r="AC25516" i="131"/>
  <c r="AB25516" i="131"/>
  <c r="AA25516" i="131"/>
  <c r="Z25516" i="131"/>
  <c r="Y25516" i="131"/>
  <c r="X25516" i="131"/>
  <c r="W25516" i="131"/>
  <c r="V25516" i="131"/>
  <c r="U25516" i="131"/>
  <c r="T25516" i="131"/>
  <c r="S25516" i="131"/>
  <c r="R25516" i="131"/>
  <c r="Q25516" i="131"/>
  <c r="P25516" i="131"/>
  <c r="O25516" i="131"/>
  <c r="N25516" i="131"/>
  <c r="M25516" i="131"/>
  <c r="L25516" i="131"/>
  <c r="K25516" i="131"/>
  <c r="J25516" i="131"/>
  <c r="I25516" i="131"/>
  <c r="H25516" i="131"/>
  <c r="G25516" i="131"/>
  <c r="F25516" i="131"/>
  <c r="E25516" i="131"/>
  <c r="D25516" i="131"/>
  <c r="C25516" i="131"/>
  <c r="AD25515" i="131"/>
  <c r="AC25515" i="131"/>
  <c r="AB25515" i="131"/>
  <c r="AA25515" i="131"/>
  <c r="Z25515" i="131"/>
  <c r="Y25515" i="131"/>
  <c r="X25515" i="131"/>
  <c r="W25515" i="131"/>
  <c r="V25515" i="131"/>
  <c r="U25515" i="131"/>
  <c r="T25515" i="131"/>
  <c r="S25515" i="131"/>
  <c r="R25515" i="131"/>
  <c r="Q25515" i="131"/>
  <c r="P25515" i="131"/>
  <c r="O25515" i="131"/>
  <c r="N25515" i="131"/>
  <c r="M25515" i="131"/>
  <c r="L25515" i="131"/>
  <c r="K25515" i="131"/>
  <c r="J25515" i="131"/>
  <c r="I25515" i="131"/>
  <c r="H25515" i="131"/>
  <c r="G25515" i="131"/>
  <c r="F25515" i="131"/>
  <c r="E25515" i="131"/>
  <c r="D25515" i="131"/>
  <c r="C25515" i="131"/>
  <c r="AD25514" i="131"/>
  <c r="AC25514" i="131"/>
  <c r="AB25514" i="131"/>
  <c r="AA25514" i="131"/>
  <c r="Z25514" i="131"/>
  <c r="Y25514" i="131"/>
  <c r="X25514" i="131"/>
  <c r="W25514" i="131"/>
  <c r="V25514" i="131"/>
  <c r="U25514" i="131"/>
  <c r="T25514" i="131"/>
  <c r="S25514" i="131"/>
  <c r="R25514" i="131"/>
  <c r="Q25514" i="131"/>
  <c r="P25514" i="131"/>
  <c r="O25514" i="131"/>
  <c r="N25514" i="131"/>
  <c r="M25514" i="131"/>
  <c r="L25514" i="131"/>
  <c r="K25514" i="131"/>
  <c r="J25514" i="131"/>
  <c r="I25514" i="131"/>
  <c r="H25514" i="131"/>
  <c r="G25514" i="131"/>
  <c r="F25514" i="131"/>
  <c r="E25514" i="131"/>
  <c r="D25514" i="131"/>
  <c r="C25514" i="131"/>
  <c r="AD25513" i="131"/>
  <c r="AC25513" i="131"/>
  <c r="AB25513" i="131"/>
  <c r="AA25513" i="131"/>
  <c r="Z25513" i="131"/>
  <c r="Y25513" i="131"/>
  <c r="X25513" i="131"/>
  <c r="W25513" i="131"/>
  <c r="V25513" i="131"/>
  <c r="U25513" i="131"/>
  <c r="T25513" i="131"/>
  <c r="S25513" i="131"/>
  <c r="R25513" i="131"/>
  <c r="Q25513" i="131"/>
  <c r="P25513" i="131"/>
  <c r="O25513" i="131"/>
  <c r="N25513" i="131"/>
  <c r="M25513" i="131"/>
  <c r="L25513" i="131"/>
  <c r="K25513" i="131"/>
  <c r="J25513" i="131"/>
  <c r="I25513" i="131"/>
  <c r="H25513" i="131"/>
  <c r="G25513" i="131"/>
  <c r="F25513" i="131"/>
  <c r="E25513" i="131"/>
  <c r="D25513" i="131"/>
  <c r="C25513" i="131"/>
  <c r="AD25512" i="131"/>
  <c r="AC25512" i="131"/>
  <c r="AB25512" i="131"/>
  <c r="AA25512" i="131"/>
  <c r="Z25512" i="131"/>
  <c r="Y25512" i="131"/>
  <c r="X25512" i="131"/>
  <c r="W25512" i="131"/>
  <c r="V25512" i="131"/>
  <c r="U25512" i="131"/>
  <c r="T25512" i="131"/>
  <c r="S25512" i="131"/>
  <c r="R25512" i="131"/>
  <c r="Q25512" i="131"/>
  <c r="P25512" i="131"/>
  <c r="O25512" i="131"/>
  <c r="N25512" i="131"/>
  <c r="M25512" i="131"/>
  <c r="L25512" i="131"/>
  <c r="K25512" i="131"/>
  <c r="J25512" i="131"/>
  <c r="I25512" i="131"/>
  <c r="H25512" i="131"/>
  <c r="G25512" i="131"/>
  <c r="F25512" i="131"/>
  <c r="E25512" i="131"/>
  <c r="D25512" i="131"/>
  <c r="C25512" i="131"/>
  <c r="AD25509" i="131"/>
  <c r="AC25509" i="131"/>
  <c r="AB25509" i="131"/>
  <c r="AA25509" i="131"/>
  <c r="Z25509" i="131"/>
  <c r="Y25509" i="131"/>
  <c r="X25509" i="131"/>
  <c r="W25509" i="131"/>
  <c r="V25509" i="131"/>
  <c r="U25509" i="131"/>
  <c r="T25509" i="131"/>
  <c r="S25509" i="131"/>
  <c r="R25509" i="131"/>
  <c r="Q25509" i="131"/>
  <c r="P25509" i="131"/>
  <c r="O25509" i="131"/>
  <c r="N25509" i="131"/>
  <c r="M25509" i="131"/>
  <c r="L25509" i="131"/>
  <c r="K25509" i="131"/>
  <c r="J25509" i="131"/>
  <c r="I25509" i="131"/>
  <c r="H25509" i="131"/>
  <c r="G25509" i="131"/>
  <c r="F25509" i="131"/>
  <c r="E25509" i="131"/>
  <c r="D25509" i="131"/>
  <c r="C25509" i="131"/>
  <c r="AG25508" i="131"/>
  <c r="AD25508" i="131"/>
  <c r="AC25508" i="131"/>
  <c r="AB25508" i="131"/>
  <c r="AA25508" i="131"/>
  <c r="Z25508" i="131"/>
  <c r="Y25508" i="131"/>
  <c r="X25508" i="131"/>
  <c r="W25508" i="131"/>
  <c r="V25508" i="131"/>
  <c r="U25508" i="131"/>
  <c r="T25508" i="131"/>
  <c r="S25508" i="131"/>
  <c r="R25508" i="131"/>
  <c r="Q25508" i="131"/>
  <c r="P25508" i="131"/>
  <c r="O25508" i="131"/>
  <c r="N25508" i="131"/>
  <c r="M25508" i="131"/>
  <c r="L25508" i="131"/>
  <c r="K25508" i="131"/>
  <c r="J25508" i="131"/>
  <c r="I25508" i="131"/>
  <c r="H25508" i="131"/>
  <c r="G25508" i="131"/>
  <c r="F25508" i="131"/>
  <c r="E25508" i="131"/>
  <c r="D25508" i="131"/>
  <c r="C25508" i="131"/>
  <c r="AG25507" i="131"/>
  <c r="AD25507" i="131"/>
  <c r="AC25507" i="131"/>
  <c r="AB25507" i="131"/>
  <c r="AA25507" i="131"/>
  <c r="Z25507" i="131"/>
  <c r="Y25507" i="131"/>
  <c r="X25507" i="131"/>
  <c r="W25507" i="131"/>
  <c r="V25507" i="131"/>
  <c r="U25507" i="131"/>
  <c r="T25507" i="131"/>
  <c r="S25507" i="131"/>
  <c r="R25507" i="131"/>
  <c r="Q25507" i="131"/>
  <c r="P25507" i="131"/>
  <c r="O25507" i="131"/>
  <c r="N25507" i="131"/>
  <c r="M25507" i="131"/>
  <c r="L25507" i="131"/>
  <c r="K25507" i="131"/>
  <c r="J25507" i="131"/>
  <c r="I25507" i="131"/>
  <c r="H25507" i="131"/>
  <c r="G25507" i="131"/>
  <c r="F25507" i="131"/>
  <c r="E25507" i="131"/>
  <c r="D25507" i="131"/>
  <c r="C25507" i="131"/>
  <c r="AG25506" i="131"/>
  <c r="AD25506" i="131"/>
  <c r="AC25506" i="131"/>
  <c r="AB25506" i="131"/>
  <c r="AA25506" i="131"/>
  <c r="Z25506" i="131"/>
  <c r="Y25506" i="131"/>
  <c r="X25506" i="131"/>
  <c r="W25506" i="131"/>
  <c r="V25506" i="131"/>
  <c r="U25506" i="131"/>
  <c r="T25506" i="131"/>
  <c r="S25506" i="131"/>
  <c r="R25506" i="131"/>
  <c r="Q25506" i="131"/>
  <c r="P25506" i="131"/>
  <c r="O25506" i="131"/>
  <c r="N25506" i="131"/>
  <c r="M25506" i="131"/>
  <c r="L25506" i="131"/>
  <c r="K25506" i="131"/>
  <c r="J25506" i="131"/>
  <c r="I25506" i="131"/>
  <c r="H25506" i="131"/>
  <c r="G25506" i="131"/>
  <c r="F25506" i="131"/>
  <c r="E25506" i="131"/>
  <c r="D25506" i="131"/>
  <c r="C25506" i="131"/>
  <c r="AG25505" i="131"/>
  <c r="AD25505" i="131"/>
  <c r="AC25505" i="131"/>
  <c r="AB25505" i="131"/>
  <c r="AA25505" i="131"/>
  <c r="Z25505" i="131"/>
  <c r="Y25505" i="131"/>
  <c r="X25505" i="131"/>
  <c r="W25505" i="131"/>
  <c r="V25505" i="131"/>
  <c r="U25505" i="131"/>
  <c r="T25505" i="131"/>
  <c r="S25505" i="131"/>
  <c r="R25505" i="131"/>
  <c r="Q25505" i="131"/>
  <c r="P25505" i="131"/>
  <c r="O25505" i="131"/>
  <c r="N25505" i="131"/>
  <c r="M25505" i="131"/>
  <c r="L25505" i="131"/>
  <c r="K25505" i="131"/>
  <c r="J25505" i="131"/>
  <c r="I25505" i="131"/>
  <c r="H25505" i="131"/>
  <c r="G25505" i="131"/>
  <c r="F25505" i="131"/>
  <c r="E25505" i="131"/>
  <c r="D25505" i="131"/>
  <c r="C25505" i="131"/>
  <c r="AG25504" i="131"/>
  <c r="AD25504" i="131"/>
  <c r="AC25504" i="131"/>
  <c r="AB25504" i="131"/>
  <c r="AA25504" i="131"/>
  <c r="Z25504" i="131"/>
  <c r="Y25504" i="131"/>
  <c r="X25504" i="131"/>
  <c r="W25504" i="131"/>
  <c r="V25504" i="131"/>
  <c r="U25504" i="131"/>
  <c r="T25504" i="131"/>
  <c r="S25504" i="131"/>
  <c r="R25504" i="131"/>
  <c r="Q25504" i="131"/>
  <c r="P25504" i="131"/>
  <c r="O25504" i="131"/>
  <c r="N25504" i="131"/>
  <c r="M25504" i="131"/>
  <c r="L25504" i="131"/>
  <c r="K25504" i="131"/>
  <c r="J25504" i="131"/>
  <c r="I25504" i="131"/>
  <c r="H25504" i="131"/>
  <c r="G25504" i="131"/>
  <c r="F25504" i="131"/>
  <c r="E25504" i="131"/>
  <c r="D25504" i="131"/>
  <c r="C25504" i="131"/>
  <c r="AG25503" i="131"/>
  <c r="AD25503" i="131"/>
  <c r="AC25503" i="131"/>
  <c r="AB25503" i="131"/>
  <c r="AA25503" i="131"/>
  <c r="Z25503" i="131"/>
  <c r="Y25503" i="131"/>
  <c r="X25503" i="131"/>
  <c r="W25503" i="131"/>
  <c r="V25503" i="131"/>
  <c r="U25503" i="131"/>
  <c r="T25503" i="131"/>
  <c r="S25503" i="131"/>
  <c r="R25503" i="131"/>
  <c r="Q25503" i="131"/>
  <c r="P25503" i="131"/>
  <c r="O25503" i="131"/>
  <c r="N25503" i="131"/>
  <c r="M25503" i="131"/>
  <c r="L25503" i="131"/>
  <c r="K25503" i="131"/>
  <c r="J25503" i="131"/>
  <c r="I25503" i="131"/>
  <c r="H25503" i="131"/>
  <c r="G25503" i="131"/>
  <c r="F25503" i="131"/>
  <c r="E25503" i="131"/>
  <c r="D25503" i="131"/>
  <c r="C25503" i="131"/>
  <c r="AG25502" i="131"/>
  <c r="AD25502" i="131"/>
  <c r="AC25502" i="131"/>
  <c r="AB25502" i="131"/>
  <c r="AA25502" i="131"/>
  <c r="Z25502" i="131"/>
  <c r="Y25502" i="131"/>
  <c r="X25502" i="131"/>
  <c r="W25502" i="131"/>
  <c r="V25502" i="131"/>
  <c r="U25502" i="131"/>
  <c r="T25502" i="131"/>
  <c r="S25502" i="131"/>
  <c r="R25502" i="131"/>
  <c r="Q25502" i="131"/>
  <c r="P25502" i="131"/>
  <c r="O25502" i="131"/>
  <c r="N25502" i="131"/>
  <c r="M25502" i="131"/>
  <c r="L25502" i="131"/>
  <c r="K25502" i="131"/>
  <c r="J25502" i="131"/>
  <c r="I25502" i="131"/>
  <c r="H25502" i="131"/>
  <c r="G25502" i="131"/>
  <c r="F25502" i="131"/>
  <c r="E25502" i="131"/>
  <c r="D25502" i="131"/>
  <c r="C25502" i="131"/>
  <c r="AG25501" i="131"/>
  <c r="AD25501" i="131"/>
  <c r="AC25501" i="131"/>
  <c r="AB25501" i="131"/>
  <c r="AA25501" i="131"/>
  <c r="Z25501" i="131"/>
  <c r="Y25501" i="131"/>
  <c r="X25501" i="131"/>
  <c r="W25501" i="131"/>
  <c r="V25501" i="131"/>
  <c r="U25501" i="131"/>
  <c r="T25501" i="131"/>
  <c r="S25501" i="131"/>
  <c r="R25501" i="131"/>
  <c r="Q25501" i="131"/>
  <c r="P25501" i="131"/>
  <c r="O25501" i="131"/>
  <c r="N25501" i="131"/>
  <c r="M25501" i="131"/>
  <c r="L25501" i="131"/>
  <c r="K25501" i="131"/>
  <c r="J25501" i="131"/>
  <c r="I25501" i="131"/>
  <c r="H25501" i="131"/>
  <c r="G25501" i="131"/>
  <c r="F25501" i="131"/>
  <c r="E25501" i="131"/>
  <c r="D25501" i="131"/>
  <c r="C25501" i="131"/>
  <c r="AG25500" i="131"/>
  <c r="AD25500" i="131"/>
  <c r="AC25500" i="131"/>
  <c r="AB25500" i="131"/>
  <c r="AA25500" i="131"/>
  <c r="Z25500" i="131"/>
  <c r="Y25500" i="131"/>
  <c r="X25500" i="131"/>
  <c r="W25500" i="131"/>
  <c r="V25500" i="131"/>
  <c r="U25500" i="131"/>
  <c r="T25500" i="131"/>
  <c r="S25500" i="131"/>
  <c r="R25500" i="131"/>
  <c r="Q25500" i="131"/>
  <c r="P25500" i="131"/>
  <c r="O25500" i="131"/>
  <c r="N25500" i="131"/>
  <c r="M25500" i="131"/>
  <c r="L25500" i="131"/>
  <c r="K25500" i="131"/>
  <c r="J25500" i="131"/>
  <c r="I25500" i="131"/>
  <c r="H25500" i="131"/>
  <c r="G25500" i="131"/>
  <c r="F25500" i="131"/>
  <c r="E25500" i="131"/>
  <c r="D25500" i="131"/>
  <c r="C25500" i="131"/>
  <c r="AG25499" i="131"/>
  <c r="AD25499" i="131"/>
  <c r="AC25499" i="131"/>
  <c r="AB25499" i="131"/>
  <c r="AA25499" i="131"/>
  <c r="Z25499" i="131"/>
  <c r="Y25499" i="131"/>
  <c r="X25499" i="131"/>
  <c r="W25499" i="131"/>
  <c r="V25499" i="131"/>
  <c r="U25499" i="131"/>
  <c r="T25499" i="131"/>
  <c r="S25499" i="131"/>
  <c r="R25499" i="131"/>
  <c r="Q25499" i="131"/>
  <c r="P25499" i="131"/>
  <c r="O25499" i="131"/>
  <c r="N25499" i="131"/>
  <c r="M25499" i="131"/>
  <c r="L25499" i="131"/>
  <c r="K25499" i="131"/>
  <c r="J25499" i="131"/>
  <c r="I25499" i="131"/>
  <c r="H25499" i="131"/>
  <c r="G25499" i="131"/>
  <c r="F25499" i="131"/>
  <c r="E25499" i="131"/>
  <c r="D25499" i="131"/>
  <c r="C25499" i="131"/>
  <c r="AD25498" i="131"/>
  <c r="AC25498" i="131"/>
  <c r="AB25498" i="131"/>
  <c r="AA25498" i="131"/>
  <c r="Z25498" i="131"/>
  <c r="Y25498" i="131"/>
  <c r="X25498" i="131"/>
  <c r="W25498" i="131"/>
  <c r="V25498" i="131"/>
  <c r="U25498" i="131"/>
  <c r="T25498" i="131"/>
  <c r="S25498" i="131"/>
  <c r="R25498" i="131"/>
  <c r="Q25498" i="131"/>
  <c r="P25498" i="131"/>
  <c r="O25498" i="131"/>
  <c r="N25498" i="131"/>
  <c r="M25498" i="131"/>
  <c r="L25498" i="131"/>
  <c r="K25498" i="131"/>
  <c r="J25498" i="131"/>
  <c r="I25498" i="131"/>
  <c r="H25498" i="131"/>
  <c r="G25498" i="131"/>
  <c r="F25498" i="131"/>
  <c r="E25498" i="131"/>
  <c r="D25498" i="131"/>
  <c r="C25498" i="131"/>
  <c r="AD25497" i="131"/>
  <c r="AC25497" i="131"/>
  <c r="AB25497" i="131"/>
  <c r="AA25497" i="131"/>
  <c r="Z25497" i="131"/>
  <c r="Y25497" i="131"/>
  <c r="X25497" i="131"/>
  <c r="W25497" i="131"/>
  <c r="V25497" i="131"/>
  <c r="U25497" i="131"/>
  <c r="T25497" i="131"/>
  <c r="S25497" i="131"/>
  <c r="R25497" i="131"/>
  <c r="Q25497" i="131"/>
  <c r="P25497" i="131"/>
  <c r="O25497" i="131"/>
  <c r="N25497" i="131"/>
  <c r="M25497" i="131"/>
  <c r="L25497" i="131"/>
  <c r="K25497" i="131"/>
  <c r="J25497" i="131"/>
  <c r="I25497" i="131"/>
  <c r="H25497" i="131"/>
  <c r="G25497" i="131"/>
  <c r="F25497" i="131"/>
  <c r="E25497" i="131"/>
  <c r="D25497" i="131"/>
  <c r="C25497" i="131"/>
  <c r="AD25496" i="131"/>
  <c r="AC25496" i="131"/>
  <c r="AB25496" i="131"/>
  <c r="AA25496" i="131"/>
  <c r="Z25496" i="131"/>
  <c r="Y25496" i="131"/>
  <c r="X25496" i="131"/>
  <c r="W25496" i="131"/>
  <c r="V25496" i="131"/>
  <c r="U25496" i="131"/>
  <c r="T25496" i="131"/>
  <c r="S25496" i="131"/>
  <c r="R25496" i="131"/>
  <c r="Q25496" i="131"/>
  <c r="P25496" i="131"/>
  <c r="O25496" i="131"/>
  <c r="N25496" i="131"/>
  <c r="M25496" i="131"/>
  <c r="L25496" i="131"/>
  <c r="K25496" i="131"/>
  <c r="J25496" i="131"/>
  <c r="I25496" i="131"/>
  <c r="H25496" i="131"/>
  <c r="G25496" i="131"/>
  <c r="F25496" i="131"/>
  <c r="E25496" i="131"/>
  <c r="D25496" i="131"/>
  <c r="C25496" i="131"/>
  <c r="AD25495" i="131"/>
  <c r="AC25495" i="131"/>
  <c r="AB25495" i="131"/>
  <c r="AA25495" i="131"/>
  <c r="Z25495" i="131"/>
  <c r="Y25495" i="131"/>
  <c r="X25495" i="131"/>
  <c r="W25495" i="131"/>
  <c r="V25495" i="131"/>
  <c r="U25495" i="131"/>
  <c r="T25495" i="131"/>
  <c r="S25495" i="131"/>
  <c r="R25495" i="131"/>
  <c r="Q25495" i="131"/>
  <c r="P25495" i="131"/>
  <c r="O25495" i="131"/>
  <c r="N25495" i="131"/>
  <c r="M25495" i="131"/>
  <c r="L25495" i="131"/>
  <c r="K25495" i="131"/>
  <c r="J25495" i="131"/>
  <c r="I25495" i="131"/>
  <c r="H25495" i="131"/>
  <c r="G25495" i="131"/>
  <c r="F25495" i="131"/>
  <c r="E25495" i="131"/>
  <c r="D25495" i="131"/>
  <c r="C25495" i="131"/>
  <c r="AD25494" i="131"/>
  <c r="AC25494" i="131"/>
  <c r="AB25494" i="131"/>
  <c r="AA25494" i="131"/>
  <c r="Z25494" i="131"/>
  <c r="Y25494" i="131"/>
  <c r="X25494" i="131"/>
  <c r="W25494" i="131"/>
  <c r="V25494" i="131"/>
  <c r="U25494" i="131"/>
  <c r="T25494" i="131"/>
  <c r="S25494" i="131"/>
  <c r="R25494" i="131"/>
  <c r="Q25494" i="131"/>
  <c r="P25494" i="131"/>
  <c r="O25494" i="131"/>
  <c r="N25494" i="131"/>
  <c r="M25494" i="131"/>
  <c r="L25494" i="131"/>
  <c r="K25494" i="131"/>
  <c r="J25494" i="131"/>
  <c r="I25494" i="131"/>
  <c r="H25494" i="131"/>
  <c r="G25494" i="131"/>
  <c r="F25494" i="131"/>
  <c r="E25494" i="131"/>
  <c r="D25494" i="131"/>
  <c r="C25494" i="131"/>
  <c r="AD25493" i="131"/>
  <c r="AC25493" i="131"/>
  <c r="AB25493" i="131"/>
  <c r="AA25493" i="131"/>
  <c r="Z25493" i="131"/>
  <c r="Y25493" i="131"/>
  <c r="X25493" i="131"/>
  <c r="W25493" i="131"/>
  <c r="V25493" i="131"/>
  <c r="U25493" i="131"/>
  <c r="T25493" i="131"/>
  <c r="S25493" i="131"/>
  <c r="R25493" i="131"/>
  <c r="Q25493" i="131"/>
  <c r="P25493" i="131"/>
  <c r="O25493" i="131"/>
  <c r="N25493" i="131"/>
  <c r="M25493" i="131"/>
  <c r="L25493" i="131"/>
  <c r="K25493" i="131"/>
  <c r="J25493" i="131"/>
  <c r="I25493" i="131"/>
  <c r="H25493" i="131"/>
  <c r="G25493" i="131"/>
  <c r="F25493" i="131"/>
  <c r="E25493" i="131"/>
  <c r="D25493" i="131"/>
  <c r="C25493" i="131"/>
  <c r="AD25492" i="131"/>
  <c r="AC25492" i="131"/>
  <c r="AB25492" i="131"/>
  <c r="AA25492" i="131"/>
  <c r="Z25492" i="131"/>
  <c r="Y25492" i="131"/>
  <c r="X25492" i="131"/>
  <c r="W25492" i="131"/>
  <c r="V25492" i="131"/>
  <c r="U25492" i="131"/>
  <c r="T25492" i="131"/>
  <c r="S25492" i="131"/>
  <c r="R25492" i="131"/>
  <c r="Q25492" i="131"/>
  <c r="P25492" i="131"/>
  <c r="O25492" i="131"/>
  <c r="N25492" i="131"/>
  <c r="M25492" i="131"/>
  <c r="L25492" i="131"/>
  <c r="K25492" i="131"/>
  <c r="J25492" i="131"/>
  <c r="I25492" i="131"/>
  <c r="H25492" i="131"/>
  <c r="G25492" i="131"/>
  <c r="F25492" i="131"/>
  <c r="E25492" i="131"/>
  <c r="D25492" i="131"/>
  <c r="C25492" i="131"/>
  <c r="AD25491" i="131"/>
  <c r="AC25491" i="131"/>
  <c r="AB25491" i="131"/>
  <c r="AA25491" i="131"/>
  <c r="Z25491" i="131"/>
  <c r="Y25491" i="131"/>
  <c r="X25491" i="131"/>
  <c r="W25491" i="131"/>
  <c r="V25491" i="131"/>
  <c r="U25491" i="131"/>
  <c r="T25491" i="131"/>
  <c r="S25491" i="131"/>
  <c r="R25491" i="131"/>
  <c r="Q25491" i="131"/>
  <c r="P25491" i="131"/>
  <c r="O25491" i="131"/>
  <c r="N25491" i="131"/>
  <c r="M25491" i="131"/>
  <c r="L25491" i="131"/>
  <c r="K25491" i="131"/>
  <c r="J25491" i="131"/>
  <c r="I25491" i="131"/>
  <c r="H25491" i="131"/>
  <c r="G25491" i="131"/>
  <c r="F25491" i="131"/>
  <c r="E25491" i="131"/>
  <c r="D25491" i="131"/>
  <c r="C25491" i="131"/>
  <c r="AD25490" i="131"/>
  <c r="AC25490" i="131"/>
  <c r="AB25490" i="131"/>
  <c r="AA25490" i="131"/>
  <c r="Z25490" i="131"/>
  <c r="Y25490" i="131"/>
  <c r="X25490" i="131"/>
  <c r="W25490" i="131"/>
  <c r="V25490" i="131"/>
  <c r="U25490" i="131"/>
  <c r="T25490" i="131"/>
  <c r="S25490" i="131"/>
  <c r="R25490" i="131"/>
  <c r="Q25490" i="131"/>
  <c r="P25490" i="131"/>
  <c r="O25490" i="131"/>
  <c r="N25490" i="131"/>
  <c r="M25490" i="131"/>
  <c r="L25490" i="131"/>
  <c r="K25490" i="131"/>
  <c r="J25490" i="131"/>
  <c r="I25490" i="131"/>
  <c r="H25490" i="131"/>
  <c r="G25490" i="131"/>
  <c r="F25490" i="131"/>
  <c r="E25490" i="131"/>
  <c r="D25490" i="131"/>
  <c r="C25490" i="131"/>
  <c r="AD25489" i="131"/>
  <c r="AC25489" i="131"/>
  <c r="AB25489" i="131"/>
  <c r="AA25489" i="131"/>
  <c r="Z25489" i="131"/>
  <c r="Y25489" i="131"/>
  <c r="X25489" i="131"/>
  <c r="W25489" i="131"/>
  <c r="V25489" i="131"/>
  <c r="U25489" i="131"/>
  <c r="T25489" i="131"/>
  <c r="S25489" i="131"/>
  <c r="R25489" i="131"/>
  <c r="Q25489" i="131"/>
  <c r="P25489" i="131"/>
  <c r="O25489" i="131"/>
  <c r="N25489" i="131"/>
  <c r="M25489" i="131"/>
  <c r="L25489" i="131"/>
  <c r="K25489" i="131"/>
  <c r="J25489" i="131"/>
  <c r="I25489" i="131"/>
  <c r="H25489" i="131"/>
  <c r="G25489" i="131"/>
  <c r="F25489" i="131"/>
  <c r="E25489" i="131"/>
  <c r="D25489" i="131"/>
  <c r="C25489" i="131"/>
  <c r="AD25488" i="131"/>
  <c r="AC25488" i="131"/>
  <c r="AB25488" i="131"/>
  <c r="AA25488" i="131"/>
  <c r="Z25488" i="131"/>
  <c r="Y25488" i="131"/>
  <c r="X25488" i="131"/>
  <c r="W25488" i="131"/>
  <c r="V25488" i="131"/>
  <c r="U25488" i="131"/>
  <c r="T25488" i="131"/>
  <c r="S25488" i="131"/>
  <c r="R25488" i="131"/>
  <c r="Q25488" i="131"/>
  <c r="P25488" i="131"/>
  <c r="O25488" i="131"/>
  <c r="N25488" i="131"/>
  <c r="M25488" i="131"/>
  <c r="L25488" i="131"/>
  <c r="K25488" i="131"/>
  <c r="J25488" i="131"/>
  <c r="I25488" i="131"/>
  <c r="H25488" i="131"/>
  <c r="G25488" i="131"/>
  <c r="F25488" i="131"/>
  <c r="E25488" i="131"/>
  <c r="D25488" i="131"/>
  <c r="C25488" i="131"/>
  <c r="AD25487" i="131"/>
  <c r="AC25487" i="131"/>
  <c r="AB25487" i="131"/>
  <c r="AA25487" i="131"/>
  <c r="Z25487" i="131"/>
  <c r="Y25487" i="131"/>
  <c r="X25487" i="131"/>
  <c r="W25487" i="131"/>
  <c r="V25487" i="131"/>
  <c r="U25487" i="131"/>
  <c r="T25487" i="131"/>
  <c r="S25487" i="131"/>
  <c r="R25487" i="131"/>
  <c r="Q25487" i="131"/>
  <c r="P25487" i="131"/>
  <c r="O25487" i="131"/>
  <c r="N25487" i="131"/>
  <c r="M25487" i="131"/>
  <c r="L25487" i="131"/>
  <c r="K25487" i="131"/>
  <c r="J25487" i="131"/>
  <c r="I25487" i="131"/>
  <c r="H25487" i="131"/>
  <c r="G25487" i="131"/>
  <c r="F25487" i="131"/>
  <c r="E25487" i="131"/>
  <c r="D25487" i="131"/>
  <c r="C25487" i="131"/>
  <c r="AD25486" i="131"/>
  <c r="AC25486" i="131"/>
  <c r="AB25486" i="131"/>
  <c r="AA25486" i="131"/>
  <c r="Z25486" i="131"/>
  <c r="Y25486" i="131"/>
  <c r="X25486" i="131"/>
  <c r="W25486" i="131"/>
  <c r="V25486" i="131"/>
  <c r="U25486" i="131"/>
  <c r="T25486" i="131"/>
  <c r="S25486" i="131"/>
  <c r="R25486" i="131"/>
  <c r="Q25486" i="131"/>
  <c r="P25486" i="131"/>
  <c r="O25486" i="131"/>
  <c r="N25486" i="131"/>
  <c r="M25486" i="131"/>
  <c r="L25486" i="131"/>
  <c r="K25486" i="131"/>
  <c r="J25486" i="131"/>
  <c r="I25486" i="131"/>
  <c r="H25486" i="131"/>
  <c r="G25486" i="131"/>
  <c r="F25486" i="131"/>
  <c r="E25486" i="131"/>
  <c r="D25486" i="131"/>
  <c r="C25486" i="131"/>
  <c r="AD25485" i="131"/>
  <c r="AC25485" i="131"/>
  <c r="AB25485" i="131"/>
  <c r="AA25485" i="131"/>
  <c r="Z25485" i="131"/>
  <c r="Y25485" i="131"/>
  <c r="X25485" i="131"/>
  <c r="W25485" i="131"/>
  <c r="V25485" i="131"/>
  <c r="U25485" i="131"/>
  <c r="T25485" i="131"/>
  <c r="S25485" i="131"/>
  <c r="R25485" i="131"/>
  <c r="Q25485" i="131"/>
  <c r="P25485" i="131"/>
  <c r="O25485" i="131"/>
  <c r="N25485" i="131"/>
  <c r="M25485" i="131"/>
  <c r="L25485" i="131"/>
  <c r="K25485" i="131"/>
  <c r="J25485" i="131"/>
  <c r="I25485" i="131"/>
  <c r="H25485" i="131"/>
  <c r="G25485" i="131"/>
  <c r="F25485" i="131"/>
  <c r="E25485" i="131"/>
  <c r="D25485" i="131"/>
  <c r="C25485" i="131"/>
  <c r="AD25484" i="131"/>
  <c r="AC25484" i="131"/>
  <c r="AB25484" i="131"/>
  <c r="AA25484" i="131"/>
  <c r="Z25484" i="131"/>
  <c r="Y25484" i="131"/>
  <c r="X25484" i="131"/>
  <c r="W25484" i="131"/>
  <c r="V25484" i="131"/>
  <c r="U25484" i="131"/>
  <c r="T25484" i="131"/>
  <c r="S25484" i="131"/>
  <c r="R25484" i="131"/>
  <c r="Q25484" i="131"/>
  <c r="P25484" i="131"/>
  <c r="O25484" i="131"/>
  <c r="N25484" i="131"/>
  <c r="M25484" i="131"/>
  <c r="L25484" i="131"/>
  <c r="K25484" i="131"/>
  <c r="J25484" i="131"/>
  <c r="I25484" i="131"/>
  <c r="H25484" i="131"/>
  <c r="G25484" i="131"/>
  <c r="F25484" i="131"/>
  <c r="E25484" i="131"/>
  <c r="D25484" i="131"/>
  <c r="C25484" i="131"/>
  <c r="AD25483" i="131"/>
  <c r="AC25483" i="131"/>
  <c r="AB25483" i="131"/>
  <c r="AA25483" i="131"/>
  <c r="Z25483" i="131"/>
  <c r="Y25483" i="131"/>
  <c r="X25483" i="131"/>
  <c r="W25483" i="131"/>
  <c r="V25483" i="131"/>
  <c r="U25483" i="131"/>
  <c r="T25483" i="131"/>
  <c r="S25483" i="131"/>
  <c r="R25483" i="131"/>
  <c r="Q25483" i="131"/>
  <c r="P25483" i="131"/>
  <c r="O25483" i="131"/>
  <c r="N25483" i="131"/>
  <c r="M25483" i="131"/>
  <c r="L25483" i="131"/>
  <c r="K25483" i="131"/>
  <c r="J25483" i="131"/>
  <c r="I25483" i="131"/>
  <c r="H25483" i="131"/>
  <c r="G25483" i="131"/>
  <c r="F25483" i="131"/>
  <c r="E25483" i="131"/>
  <c r="D25483" i="131"/>
  <c r="C25483" i="131"/>
  <c r="AD25482" i="131"/>
  <c r="AC25482" i="131"/>
  <c r="AB25482" i="131"/>
  <c r="AA25482" i="131"/>
  <c r="Z25482" i="131"/>
  <c r="Y25482" i="131"/>
  <c r="X25482" i="131"/>
  <c r="W25482" i="131"/>
  <c r="V25482" i="131"/>
  <c r="U25482" i="131"/>
  <c r="T25482" i="131"/>
  <c r="S25482" i="131"/>
  <c r="R25482" i="131"/>
  <c r="Q25482" i="131"/>
  <c r="P25482" i="131"/>
  <c r="O25482" i="131"/>
  <c r="N25482" i="131"/>
  <c r="M25482" i="131"/>
  <c r="L25482" i="131"/>
  <c r="K25482" i="131"/>
  <c r="J25482" i="131"/>
  <c r="I25482" i="131"/>
  <c r="H25482" i="131"/>
  <c r="G25482" i="131"/>
  <c r="F25482" i="131"/>
  <c r="E25482" i="131"/>
  <c r="D25482" i="131"/>
  <c r="C25482" i="131"/>
  <c r="AD25479" i="131"/>
  <c r="AC25479" i="131"/>
  <c r="AB25479" i="131"/>
  <c r="AA25479" i="131"/>
  <c r="Z25479" i="131"/>
  <c r="Y25479" i="131"/>
  <c r="X25479" i="131"/>
  <c r="W25479" i="131"/>
  <c r="V25479" i="131"/>
  <c r="U25479" i="131"/>
  <c r="T25479" i="131"/>
  <c r="S25479" i="131"/>
  <c r="R25479" i="131"/>
  <c r="Q25479" i="131"/>
  <c r="P25479" i="131"/>
  <c r="O25479" i="131"/>
  <c r="N25479" i="131"/>
  <c r="M25479" i="131"/>
  <c r="L25479" i="131"/>
  <c r="K25479" i="131"/>
  <c r="J25479" i="131"/>
  <c r="I25479" i="131"/>
  <c r="H25479" i="131"/>
  <c r="G25479" i="131"/>
  <c r="F25479" i="131"/>
  <c r="E25479" i="131"/>
  <c r="D25479" i="131"/>
  <c r="C25479" i="131"/>
  <c r="AG25478" i="131"/>
  <c r="AD25478" i="131"/>
  <c r="AC25478" i="131"/>
  <c r="AB25478" i="131"/>
  <c r="AA25478" i="131"/>
  <c r="Z25478" i="131"/>
  <c r="Y25478" i="131"/>
  <c r="X25478" i="131"/>
  <c r="W25478" i="131"/>
  <c r="V25478" i="131"/>
  <c r="U25478" i="131"/>
  <c r="T25478" i="131"/>
  <c r="S25478" i="131"/>
  <c r="R25478" i="131"/>
  <c r="Q25478" i="131"/>
  <c r="P25478" i="131"/>
  <c r="O25478" i="131"/>
  <c r="N25478" i="131"/>
  <c r="M25478" i="131"/>
  <c r="L25478" i="131"/>
  <c r="K25478" i="131"/>
  <c r="J25478" i="131"/>
  <c r="I25478" i="131"/>
  <c r="H25478" i="131"/>
  <c r="G25478" i="131"/>
  <c r="F25478" i="131"/>
  <c r="E25478" i="131"/>
  <c r="D25478" i="131"/>
  <c r="C25478" i="131"/>
  <c r="AG25477" i="131"/>
  <c r="AD25477" i="131"/>
  <c r="AC25477" i="131"/>
  <c r="AB25477" i="131"/>
  <c r="AA25477" i="131"/>
  <c r="Z25477" i="131"/>
  <c r="Y25477" i="131"/>
  <c r="X25477" i="131"/>
  <c r="W25477" i="131"/>
  <c r="V25477" i="131"/>
  <c r="U25477" i="131"/>
  <c r="T25477" i="131"/>
  <c r="S25477" i="131"/>
  <c r="R25477" i="131"/>
  <c r="Q25477" i="131"/>
  <c r="P25477" i="131"/>
  <c r="O25477" i="131"/>
  <c r="N25477" i="131"/>
  <c r="M25477" i="131"/>
  <c r="L25477" i="131"/>
  <c r="K25477" i="131"/>
  <c r="J25477" i="131"/>
  <c r="I25477" i="131"/>
  <c r="H25477" i="131"/>
  <c r="G25477" i="131"/>
  <c r="F25477" i="131"/>
  <c r="E25477" i="131"/>
  <c r="D25477" i="131"/>
  <c r="C25477" i="131"/>
  <c r="AG25476" i="131"/>
  <c r="AD25476" i="131"/>
  <c r="AC25476" i="131"/>
  <c r="AB25476" i="131"/>
  <c r="AA25476" i="131"/>
  <c r="Z25476" i="131"/>
  <c r="Y25476" i="131"/>
  <c r="X25476" i="131"/>
  <c r="W25476" i="131"/>
  <c r="V25476" i="131"/>
  <c r="U25476" i="131"/>
  <c r="T25476" i="131"/>
  <c r="S25476" i="131"/>
  <c r="R25476" i="131"/>
  <c r="Q25476" i="131"/>
  <c r="P25476" i="131"/>
  <c r="O25476" i="131"/>
  <c r="N25476" i="131"/>
  <c r="M25476" i="131"/>
  <c r="L25476" i="131"/>
  <c r="K25476" i="131"/>
  <c r="J25476" i="131"/>
  <c r="I25476" i="131"/>
  <c r="H25476" i="131"/>
  <c r="G25476" i="131"/>
  <c r="F25476" i="131"/>
  <c r="E25476" i="131"/>
  <c r="D25476" i="131"/>
  <c r="C25476" i="131"/>
  <c r="AG25475" i="131"/>
  <c r="AD25475" i="131"/>
  <c r="AC25475" i="131"/>
  <c r="AB25475" i="131"/>
  <c r="AA25475" i="131"/>
  <c r="Z25475" i="131"/>
  <c r="Y25475" i="131"/>
  <c r="X25475" i="131"/>
  <c r="W25475" i="131"/>
  <c r="V25475" i="131"/>
  <c r="U25475" i="131"/>
  <c r="T25475" i="131"/>
  <c r="S25475" i="131"/>
  <c r="R25475" i="131"/>
  <c r="Q25475" i="131"/>
  <c r="P25475" i="131"/>
  <c r="O25475" i="131"/>
  <c r="N25475" i="131"/>
  <c r="M25475" i="131"/>
  <c r="L25475" i="131"/>
  <c r="K25475" i="131"/>
  <c r="J25475" i="131"/>
  <c r="I25475" i="131"/>
  <c r="H25475" i="131"/>
  <c r="G25475" i="131"/>
  <c r="F25475" i="131"/>
  <c r="E25475" i="131"/>
  <c r="D25475" i="131"/>
  <c r="C25475" i="131"/>
  <c r="AG25474" i="131"/>
  <c r="AD25474" i="131"/>
  <c r="AC25474" i="131"/>
  <c r="AB25474" i="131"/>
  <c r="AA25474" i="131"/>
  <c r="Z25474" i="131"/>
  <c r="Y25474" i="131"/>
  <c r="X25474" i="131"/>
  <c r="W25474" i="131"/>
  <c r="V25474" i="131"/>
  <c r="U25474" i="131"/>
  <c r="T25474" i="131"/>
  <c r="S25474" i="131"/>
  <c r="R25474" i="131"/>
  <c r="Q25474" i="131"/>
  <c r="P25474" i="131"/>
  <c r="O25474" i="131"/>
  <c r="N25474" i="131"/>
  <c r="M25474" i="131"/>
  <c r="L25474" i="131"/>
  <c r="K25474" i="131"/>
  <c r="J25474" i="131"/>
  <c r="I25474" i="131"/>
  <c r="H25474" i="131"/>
  <c r="G25474" i="131"/>
  <c r="F25474" i="131"/>
  <c r="E25474" i="131"/>
  <c r="D25474" i="131"/>
  <c r="C25474" i="131"/>
  <c r="AG25473" i="131"/>
  <c r="AD25473" i="131"/>
  <c r="AC25473" i="131"/>
  <c r="AB25473" i="131"/>
  <c r="AA25473" i="131"/>
  <c r="Z25473" i="131"/>
  <c r="Y25473" i="131"/>
  <c r="X25473" i="131"/>
  <c r="W25473" i="131"/>
  <c r="V25473" i="131"/>
  <c r="U25473" i="131"/>
  <c r="T25473" i="131"/>
  <c r="S25473" i="131"/>
  <c r="R25473" i="131"/>
  <c r="Q25473" i="131"/>
  <c r="P25473" i="131"/>
  <c r="O25473" i="131"/>
  <c r="N25473" i="131"/>
  <c r="M25473" i="131"/>
  <c r="L25473" i="131"/>
  <c r="K25473" i="131"/>
  <c r="J25473" i="131"/>
  <c r="I25473" i="131"/>
  <c r="H25473" i="131"/>
  <c r="G25473" i="131"/>
  <c r="F25473" i="131"/>
  <c r="E25473" i="131"/>
  <c r="D25473" i="131"/>
  <c r="C25473" i="131"/>
  <c r="AG25472" i="131"/>
  <c r="AD25472" i="131"/>
  <c r="AC25472" i="131"/>
  <c r="AB25472" i="131"/>
  <c r="AA25472" i="131"/>
  <c r="Z25472" i="131"/>
  <c r="Y25472" i="131"/>
  <c r="X25472" i="131"/>
  <c r="W25472" i="131"/>
  <c r="V25472" i="131"/>
  <c r="U25472" i="131"/>
  <c r="T25472" i="131"/>
  <c r="S25472" i="131"/>
  <c r="R25472" i="131"/>
  <c r="Q25472" i="131"/>
  <c r="P25472" i="131"/>
  <c r="O25472" i="131"/>
  <c r="N25472" i="131"/>
  <c r="M25472" i="131"/>
  <c r="L25472" i="131"/>
  <c r="K25472" i="131"/>
  <c r="J25472" i="131"/>
  <c r="I25472" i="131"/>
  <c r="H25472" i="131"/>
  <c r="G25472" i="131"/>
  <c r="F25472" i="131"/>
  <c r="E25472" i="131"/>
  <c r="D25472" i="131"/>
  <c r="C25472" i="131"/>
  <c r="AG25471" i="131"/>
  <c r="AD25471" i="131"/>
  <c r="AC25471" i="131"/>
  <c r="AB25471" i="131"/>
  <c r="AA25471" i="131"/>
  <c r="Z25471" i="131"/>
  <c r="Y25471" i="131"/>
  <c r="X25471" i="131"/>
  <c r="W25471" i="131"/>
  <c r="V25471" i="131"/>
  <c r="U25471" i="131"/>
  <c r="T25471" i="131"/>
  <c r="S25471" i="131"/>
  <c r="R25471" i="131"/>
  <c r="Q25471" i="131"/>
  <c r="P25471" i="131"/>
  <c r="O25471" i="131"/>
  <c r="N25471" i="131"/>
  <c r="M25471" i="131"/>
  <c r="L25471" i="131"/>
  <c r="K25471" i="131"/>
  <c r="J25471" i="131"/>
  <c r="I25471" i="131"/>
  <c r="H25471" i="131"/>
  <c r="G25471" i="131"/>
  <c r="F25471" i="131"/>
  <c r="E25471" i="131"/>
  <c r="D25471" i="131"/>
  <c r="C25471" i="131"/>
  <c r="AG25470" i="131"/>
  <c r="AD25470" i="131"/>
  <c r="AC25470" i="131"/>
  <c r="AB25470" i="131"/>
  <c r="AA25470" i="131"/>
  <c r="Z25470" i="131"/>
  <c r="Y25470" i="131"/>
  <c r="X25470" i="131"/>
  <c r="W25470" i="131"/>
  <c r="V25470" i="131"/>
  <c r="U25470" i="131"/>
  <c r="T25470" i="131"/>
  <c r="S25470" i="131"/>
  <c r="R25470" i="131"/>
  <c r="Q25470" i="131"/>
  <c r="P25470" i="131"/>
  <c r="O25470" i="131"/>
  <c r="N25470" i="131"/>
  <c r="M25470" i="131"/>
  <c r="L25470" i="131"/>
  <c r="K25470" i="131"/>
  <c r="J25470" i="131"/>
  <c r="I25470" i="131"/>
  <c r="H25470" i="131"/>
  <c r="G25470" i="131"/>
  <c r="F25470" i="131"/>
  <c r="E25470" i="131"/>
  <c r="D25470" i="131"/>
  <c r="C25470" i="131"/>
  <c r="AG25469" i="131"/>
  <c r="AD25469" i="131"/>
  <c r="AC25469" i="131"/>
  <c r="AB25469" i="131"/>
  <c r="AA25469" i="131"/>
  <c r="Z25469" i="131"/>
  <c r="Y25469" i="131"/>
  <c r="X25469" i="131"/>
  <c r="W25469" i="131"/>
  <c r="V25469" i="131"/>
  <c r="U25469" i="131"/>
  <c r="T25469" i="131"/>
  <c r="S25469" i="131"/>
  <c r="R25469" i="131"/>
  <c r="Q25469" i="131"/>
  <c r="P25469" i="131"/>
  <c r="O25469" i="131"/>
  <c r="N25469" i="131"/>
  <c r="M25469" i="131"/>
  <c r="L25469" i="131"/>
  <c r="K25469" i="131"/>
  <c r="J25469" i="131"/>
  <c r="I25469" i="131"/>
  <c r="H25469" i="131"/>
  <c r="G25469" i="131"/>
  <c r="F25469" i="131"/>
  <c r="E25469" i="131"/>
  <c r="D25469" i="131"/>
  <c r="C25469" i="131"/>
  <c r="AD25468" i="131"/>
  <c r="AC25468" i="131"/>
  <c r="AB25468" i="131"/>
  <c r="AA25468" i="131"/>
  <c r="Z25468" i="131"/>
  <c r="Y25468" i="131"/>
  <c r="X25468" i="131"/>
  <c r="W25468" i="131"/>
  <c r="V25468" i="131"/>
  <c r="U25468" i="131"/>
  <c r="T25468" i="131"/>
  <c r="S25468" i="131"/>
  <c r="R25468" i="131"/>
  <c r="Q25468" i="131"/>
  <c r="P25468" i="131"/>
  <c r="O25468" i="131"/>
  <c r="N25468" i="131"/>
  <c r="M25468" i="131"/>
  <c r="L25468" i="131"/>
  <c r="K25468" i="131"/>
  <c r="J25468" i="131"/>
  <c r="I25468" i="131"/>
  <c r="H25468" i="131"/>
  <c r="G25468" i="131"/>
  <c r="F25468" i="131"/>
  <c r="E25468" i="131"/>
  <c r="D25468" i="131"/>
  <c r="C25468" i="131"/>
  <c r="AD25467" i="131"/>
  <c r="AC25467" i="131"/>
  <c r="AB25467" i="131"/>
  <c r="AA25467" i="131"/>
  <c r="Z25467" i="131"/>
  <c r="Y25467" i="131"/>
  <c r="X25467" i="131"/>
  <c r="W25467" i="131"/>
  <c r="V25467" i="131"/>
  <c r="U25467" i="131"/>
  <c r="T25467" i="131"/>
  <c r="S25467" i="131"/>
  <c r="R25467" i="131"/>
  <c r="Q25467" i="131"/>
  <c r="P25467" i="131"/>
  <c r="O25467" i="131"/>
  <c r="N25467" i="131"/>
  <c r="M25467" i="131"/>
  <c r="L25467" i="131"/>
  <c r="K25467" i="131"/>
  <c r="J25467" i="131"/>
  <c r="I25467" i="131"/>
  <c r="H25467" i="131"/>
  <c r="G25467" i="131"/>
  <c r="F25467" i="131"/>
  <c r="E25467" i="131"/>
  <c r="D25467" i="131"/>
  <c r="C25467" i="131"/>
  <c r="AD25466" i="131"/>
  <c r="AC25466" i="131"/>
  <c r="AB25466" i="131"/>
  <c r="AA25466" i="131"/>
  <c r="Z25466" i="131"/>
  <c r="Y25466" i="131"/>
  <c r="X25466" i="131"/>
  <c r="W25466" i="131"/>
  <c r="V25466" i="131"/>
  <c r="U25466" i="131"/>
  <c r="T25466" i="131"/>
  <c r="S25466" i="131"/>
  <c r="R25466" i="131"/>
  <c r="Q25466" i="131"/>
  <c r="P25466" i="131"/>
  <c r="O25466" i="131"/>
  <c r="N25466" i="131"/>
  <c r="M25466" i="131"/>
  <c r="L25466" i="131"/>
  <c r="K25466" i="131"/>
  <c r="J25466" i="131"/>
  <c r="I25466" i="131"/>
  <c r="H25466" i="131"/>
  <c r="G25466" i="131"/>
  <c r="F25466" i="131"/>
  <c r="E25466" i="131"/>
  <c r="D25466" i="131"/>
  <c r="C25466" i="131"/>
  <c r="AD25465" i="131"/>
  <c r="AC25465" i="131"/>
  <c r="AB25465" i="131"/>
  <c r="AA25465" i="131"/>
  <c r="Z25465" i="131"/>
  <c r="Y25465" i="131"/>
  <c r="X25465" i="131"/>
  <c r="W25465" i="131"/>
  <c r="V25465" i="131"/>
  <c r="U25465" i="131"/>
  <c r="T25465" i="131"/>
  <c r="S25465" i="131"/>
  <c r="R25465" i="131"/>
  <c r="Q25465" i="131"/>
  <c r="P25465" i="131"/>
  <c r="O25465" i="131"/>
  <c r="N25465" i="131"/>
  <c r="M25465" i="131"/>
  <c r="L25465" i="131"/>
  <c r="K25465" i="131"/>
  <c r="J25465" i="131"/>
  <c r="I25465" i="131"/>
  <c r="H25465" i="131"/>
  <c r="G25465" i="131"/>
  <c r="F25465" i="131"/>
  <c r="E25465" i="131"/>
  <c r="D25465" i="131"/>
  <c r="C25465" i="131"/>
  <c r="AD25464" i="131"/>
  <c r="AC25464" i="131"/>
  <c r="AB25464" i="131"/>
  <c r="AA25464" i="131"/>
  <c r="Z25464" i="131"/>
  <c r="Y25464" i="131"/>
  <c r="X25464" i="131"/>
  <c r="W25464" i="131"/>
  <c r="V25464" i="131"/>
  <c r="U25464" i="131"/>
  <c r="T25464" i="131"/>
  <c r="S25464" i="131"/>
  <c r="R25464" i="131"/>
  <c r="Q25464" i="131"/>
  <c r="P25464" i="131"/>
  <c r="O25464" i="131"/>
  <c r="N25464" i="131"/>
  <c r="M25464" i="131"/>
  <c r="L25464" i="131"/>
  <c r="K25464" i="131"/>
  <c r="J25464" i="131"/>
  <c r="I25464" i="131"/>
  <c r="H25464" i="131"/>
  <c r="G25464" i="131"/>
  <c r="F25464" i="131"/>
  <c r="E25464" i="131"/>
  <c r="D25464" i="131"/>
  <c r="C25464" i="131"/>
  <c r="AD25463" i="131"/>
  <c r="AC25463" i="131"/>
  <c r="AB25463" i="131"/>
  <c r="AA25463" i="131"/>
  <c r="Z25463" i="131"/>
  <c r="Y25463" i="131"/>
  <c r="X25463" i="131"/>
  <c r="W25463" i="131"/>
  <c r="V25463" i="131"/>
  <c r="U25463" i="131"/>
  <c r="T25463" i="131"/>
  <c r="S25463" i="131"/>
  <c r="R25463" i="131"/>
  <c r="Q25463" i="131"/>
  <c r="P25463" i="131"/>
  <c r="O25463" i="131"/>
  <c r="N25463" i="131"/>
  <c r="M25463" i="131"/>
  <c r="L25463" i="131"/>
  <c r="K25463" i="131"/>
  <c r="J25463" i="131"/>
  <c r="I25463" i="131"/>
  <c r="H25463" i="131"/>
  <c r="G25463" i="131"/>
  <c r="F25463" i="131"/>
  <c r="E25463" i="131"/>
  <c r="D25463" i="131"/>
  <c r="C25463" i="131"/>
  <c r="AD25462" i="131"/>
  <c r="AC25462" i="131"/>
  <c r="AB25462" i="131"/>
  <c r="AA25462" i="131"/>
  <c r="Z25462" i="131"/>
  <c r="Y25462" i="131"/>
  <c r="X25462" i="131"/>
  <c r="W25462" i="131"/>
  <c r="V25462" i="131"/>
  <c r="U25462" i="131"/>
  <c r="T25462" i="131"/>
  <c r="S25462" i="131"/>
  <c r="R25462" i="131"/>
  <c r="Q25462" i="131"/>
  <c r="P25462" i="131"/>
  <c r="O25462" i="131"/>
  <c r="N25462" i="131"/>
  <c r="M25462" i="131"/>
  <c r="L25462" i="131"/>
  <c r="K25462" i="131"/>
  <c r="J25462" i="131"/>
  <c r="I25462" i="131"/>
  <c r="H25462" i="131"/>
  <c r="G25462" i="131"/>
  <c r="F25462" i="131"/>
  <c r="E25462" i="131"/>
  <c r="D25462" i="131"/>
  <c r="C25462" i="131"/>
  <c r="AD25461" i="131"/>
  <c r="AC25461" i="131"/>
  <c r="AB25461" i="131"/>
  <c r="AA25461" i="131"/>
  <c r="Z25461" i="131"/>
  <c r="Y25461" i="131"/>
  <c r="X25461" i="131"/>
  <c r="W25461" i="131"/>
  <c r="V25461" i="131"/>
  <c r="U25461" i="131"/>
  <c r="T25461" i="131"/>
  <c r="S25461" i="131"/>
  <c r="R25461" i="131"/>
  <c r="Q25461" i="131"/>
  <c r="P25461" i="131"/>
  <c r="O25461" i="131"/>
  <c r="N25461" i="131"/>
  <c r="M25461" i="131"/>
  <c r="L25461" i="131"/>
  <c r="K25461" i="131"/>
  <c r="J25461" i="131"/>
  <c r="I25461" i="131"/>
  <c r="H25461" i="131"/>
  <c r="G25461" i="131"/>
  <c r="F25461" i="131"/>
  <c r="E25461" i="131"/>
  <c r="D25461" i="131"/>
  <c r="C25461" i="131"/>
  <c r="AD25460" i="131"/>
  <c r="AC25460" i="131"/>
  <c r="AB25460" i="131"/>
  <c r="AA25460" i="131"/>
  <c r="Z25460" i="131"/>
  <c r="Y25460" i="131"/>
  <c r="X25460" i="131"/>
  <c r="W25460" i="131"/>
  <c r="V25460" i="131"/>
  <c r="U25460" i="131"/>
  <c r="T25460" i="131"/>
  <c r="S25460" i="131"/>
  <c r="R25460" i="131"/>
  <c r="Q25460" i="131"/>
  <c r="P25460" i="131"/>
  <c r="O25460" i="131"/>
  <c r="N25460" i="131"/>
  <c r="M25460" i="131"/>
  <c r="L25460" i="131"/>
  <c r="K25460" i="131"/>
  <c r="J25460" i="131"/>
  <c r="I25460" i="131"/>
  <c r="H25460" i="131"/>
  <c r="G25460" i="131"/>
  <c r="F25460" i="131"/>
  <c r="E25460" i="131"/>
  <c r="D25460" i="131"/>
  <c r="C25460" i="131"/>
  <c r="AD25459" i="131"/>
  <c r="AC25459" i="131"/>
  <c r="AB25459" i="131"/>
  <c r="AA25459" i="131"/>
  <c r="Z25459" i="131"/>
  <c r="Y25459" i="131"/>
  <c r="X25459" i="131"/>
  <c r="W25459" i="131"/>
  <c r="V25459" i="131"/>
  <c r="U25459" i="131"/>
  <c r="T25459" i="131"/>
  <c r="S25459" i="131"/>
  <c r="R25459" i="131"/>
  <c r="Q25459" i="131"/>
  <c r="P25459" i="131"/>
  <c r="O25459" i="131"/>
  <c r="N25459" i="131"/>
  <c r="M25459" i="131"/>
  <c r="L25459" i="131"/>
  <c r="K25459" i="131"/>
  <c r="J25459" i="131"/>
  <c r="I25459" i="131"/>
  <c r="H25459" i="131"/>
  <c r="G25459" i="131"/>
  <c r="F25459" i="131"/>
  <c r="E25459" i="131"/>
  <c r="D25459" i="131"/>
  <c r="C25459" i="131"/>
  <c r="AD25458" i="131"/>
  <c r="AC25458" i="131"/>
  <c r="AB25458" i="131"/>
  <c r="AA25458" i="131"/>
  <c r="Z25458" i="131"/>
  <c r="Y25458" i="131"/>
  <c r="X25458" i="131"/>
  <c r="W25458" i="131"/>
  <c r="V25458" i="131"/>
  <c r="U25458" i="131"/>
  <c r="T25458" i="131"/>
  <c r="S25458" i="131"/>
  <c r="R25458" i="131"/>
  <c r="Q25458" i="131"/>
  <c r="P25458" i="131"/>
  <c r="O25458" i="131"/>
  <c r="N25458" i="131"/>
  <c r="M25458" i="131"/>
  <c r="L25458" i="131"/>
  <c r="K25458" i="131"/>
  <c r="J25458" i="131"/>
  <c r="I25458" i="131"/>
  <c r="H25458" i="131"/>
  <c r="G25458" i="131"/>
  <c r="F25458" i="131"/>
  <c r="E25458" i="131"/>
  <c r="D25458" i="131"/>
  <c r="C25458" i="131"/>
  <c r="AD25457" i="131"/>
  <c r="AC25457" i="131"/>
  <c r="AB25457" i="131"/>
  <c r="AA25457" i="131"/>
  <c r="Z25457" i="131"/>
  <c r="Y25457" i="131"/>
  <c r="X25457" i="131"/>
  <c r="W25457" i="131"/>
  <c r="V25457" i="131"/>
  <c r="U25457" i="131"/>
  <c r="T25457" i="131"/>
  <c r="S25457" i="131"/>
  <c r="R25457" i="131"/>
  <c r="Q25457" i="131"/>
  <c r="P25457" i="131"/>
  <c r="O25457" i="131"/>
  <c r="N25457" i="131"/>
  <c r="M25457" i="131"/>
  <c r="L25457" i="131"/>
  <c r="K25457" i="131"/>
  <c r="J25457" i="131"/>
  <c r="I25457" i="131"/>
  <c r="H25457" i="131"/>
  <c r="G25457" i="131"/>
  <c r="F25457" i="131"/>
  <c r="E25457" i="131"/>
  <c r="D25457" i="131"/>
  <c r="C25457" i="131"/>
  <c r="AD25456" i="131"/>
  <c r="AC25456" i="131"/>
  <c r="AB25456" i="131"/>
  <c r="AA25456" i="131"/>
  <c r="Z25456" i="131"/>
  <c r="Y25456" i="131"/>
  <c r="X25456" i="131"/>
  <c r="W25456" i="131"/>
  <c r="V25456" i="131"/>
  <c r="U25456" i="131"/>
  <c r="T25456" i="131"/>
  <c r="S25456" i="131"/>
  <c r="R25456" i="131"/>
  <c r="Q25456" i="131"/>
  <c r="P25456" i="131"/>
  <c r="O25456" i="131"/>
  <c r="N25456" i="131"/>
  <c r="M25456" i="131"/>
  <c r="L25456" i="131"/>
  <c r="K25456" i="131"/>
  <c r="J25456" i="131"/>
  <c r="I25456" i="131"/>
  <c r="H25456" i="131"/>
  <c r="G25456" i="131"/>
  <c r="F25456" i="131"/>
  <c r="E25456" i="131"/>
  <c r="D25456" i="131"/>
  <c r="C25456" i="131"/>
  <c r="AD25455" i="131"/>
  <c r="AC25455" i="131"/>
  <c r="AB25455" i="131"/>
  <c r="AA25455" i="131"/>
  <c r="Z25455" i="131"/>
  <c r="Y25455" i="131"/>
  <c r="X25455" i="131"/>
  <c r="W25455" i="131"/>
  <c r="V25455" i="131"/>
  <c r="U25455" i="131"/>
  <c r="T25455" i="131"/>
  <c r="S25455" i="131"/>
  <c r="R25455" i="131"/>
  <c r="Q25455" i="131"/>
  <c r="P25455" i="131"/>
  <c r="O25455" i="131"/>
  <c r="N25455" i="131"/>
  <c r="M25455" i="131"/>
  <c r="L25455" i="131"/>
  <c r="K25455" i="131"/>
  <c r="J25455" i="131"/>
  <c r="I25455" i="131"/>
  <c r="H25455" i="131"/>
  <c r="G25455" i="131"/>
  <c r="F25455" i="131"/>
  <c r="E25455" i="131"/>
  <c r="D25455" i="131"/>
  <c r="C25455" i="131"/>
  <c r="AD25454" i="131"/>
  <c r="AC25454" i="131"/>
  <c r="AB25454" i="131"/>
  <c r="AA25454" i="131"/>
  <c r="Z25454" i="131"/>
  <c r="Y25454" i="131"/>
  <c r="X25454" i="131"/>
  <c r="W25454" i="131"/>
  <c r="V25454" i="131"/>
  <c r="U25454" i="131"/>
  <c r="T25454" i="131"/>
  <c r="S25454" i="131"/>
  <c r="R25454" i="131"/>
  <c r="Q25454" i="131"/>
  <c r="P25454" i="131"/>
  <c r="O25454" i="131"/>
  <c r="N25454" i="131"/>
  <c r="M25454" i="131"/>
  <c r="L25454" i="131"/>
  <c r="K25454" i="131"/>
  <c r="J25454" i="131"/>
  <c r="I25454" i="131"/>
  <c r="H25454" i="131"/>
  <c r="G25454" i="131"/>
  <c r="F25454" i="131"/>
  <c r="E25454" i="131"/>
  <c r="D25454" i="131"/>
  <c r="C25454" i="131"/>
  <c r="AD25453" i="131"/>
  <c r="AC25453" i="131"/>
  <c r="AB25453" i="131"/>
  <c r="AA25453" i="131"/>
  <c r="Z25453" i="131"/>
  <c r="Y25453" i="131"/>
  <c r="X25453" i="131"/>
  <c r="W25453" i="131"/>
  <c r="V25453" i="131"/>
  <c r="U25453" i="131"/>
  <c r="T25453" i="131"/>
  <c r="S25453" i="131"/>
  <c r="R25453" i="131"/>
  <c r="Q25453" i="131"/>
  <c r="P25453" i="131"/>
  <c r="O25453" i="131"/>
  <c r="N25453" i="131"/>
  <c r="M25453" i="131"/>
  <c r="L25453" i="131"/>
  <c r="K25453" i="131"/>
  <c r="J25453" i="131"/>
  <c r="I25453" i="131"/>
  <c r="H25453" i="131"/>
  <c r="G25453" i="131"/>
  <c r="F25453" i="131"/>
  <c r="E25453" i="131"/>
  <c r="D25453" i="131"/>
  <c r="C25453" i="131"/>
  <c r="AD25452" i="131"/>
  <c r="AC25452" i="131"/>
  <c r="AB25452" i="131"/>
  <c r="AA25452" i="131"/>
  <c r="Z25452" i="131"/>
  <c r="Y25452" i="131"/>
  <c r="X25452" i="131"/>
  <c r="W25452" i="131"/>
  <c r="V25452" i="131"/>
  <c r="U25452" i="131"/>
  <c r="T25452" i="131"/>
  <c r="S25452" i="131"/>
  <c r="R25452" i="131"/>
  <c r="Q25452" i="131"/>
  <c r="P25452" i="131"/>
  <c r="O25452" i="131"/>
  <c r="N25452" i="131"/>
  <c r="M25452" i="131"/>
  <c r="L25452" i="131"/>
  <c r="K25452" i="131"/>
  <c r="J25452" i="131"/>
  <c r="I25452" i="131"/>
  <c r="H25452" i="131"/>
  <c r="G25452" i="131"/>
  <c r="F25452" i="131"/>
  <c r="E25452" i="131"/>
  <c r="D25452" i="131"/>
  <c r="C25452" i="131"/>
  <c r="AD25449" i="131"/>
  <c r="AC25449" i="131"/>
  <c r="AB25449" i="131"/>
  <c r="AA25449" i="131"/>
  <c r="Z25449" i="131"/>
  <c r="Y25449" i="131"/>
  <c r="X25449" i="131"/>
  <c r="W25449" i="131"/>
  <c r="V25449" i="131"/>
  <c r="U25449" i="131"/>
  <c r="T25449" i="131"/>
  <c r="S25449" i="131"/>
  <c r="R25449" i="131"/>
  <c r="Q25449" i="131"/>
  <c r="P25449" i="131"/>
  <c r="O25449" i="131"/>
  <c r="N25449" i="131"/>
  <c r="M25449" i="131"/>
  <c r="L25449" i="131"/>
  <c r="K25449" i="131"/>
  <c r="J25449" i="131"/>
  <c r="I25449" i="131"/>
  <c r="H25449" i="131"/>
  <c r="G25449" i="131"/>
  <c r="F25449" i="131"/>
  <c r="E25449" i="131"/>
  <c r="D25449" i="131"/>
  <c r="C25449" i="131"/>
  <c r="AG25448" i="131"/>
  <c r="AD25448" i="131"/>
  <c r="AC25448" i="131"/>
  <c r="AB25448" i="131"/>
  <c r="AA25448" i="131"/>
  <c r="Z25448" i="131"/>
  <c r="Y25448" i="131"/>
  <c r="X25448" i="131"/>
  <c r="W25448" i="131"/>
  <c r="V25448" i="131"/>
  <c r="U25448" i="131"/>
  <c r="T25448" i="131"/>
  <c r="S25448" i="131"/>
  <c r="R25448" i="131"/>
  <c r="Q25448" i="131"/>
  <c r="P25448" i="131"/>
  <c r="O25448" i="131"/>
  <c r="N25448" i="131"/>
  <c r="M25448" i="131"/>
  <c r="L25448" i="131"/>
  <c r="K25448" i="131"/>
  <c r="J25448" i="131"/>
  <c r="I25448" i="131"/>
  <c r="H25448" i="131"/>
  <c r="G25448" i="131"/>
  <c r="F25448" i="131"/>
  <c r="E25448" i="131"/>
  <c r="D25448" i="131"/>
  <c r="C25448" i="131"/>
  <c r="AG25447" i="131"/>
  <c r="AD25447" i="131"/>
  <c r="AC25447" i="131"/>
  <c r="AB25447" i="131"/>
  <c r="AA25447" i="131"/>
  <c r="Z25447" i="131"/>
  <c r="Y25447" i="131"/>
  <c r="X25447" i="131"/>
  <c r="W25447" i="131"/>
  <c r="V25447" i="131"/>
  <c r="U25447" i="131"/>
  <c r="T25447" i="131"/>
  <c r="S25447" i="131"/>
  <c r="R25447" i="131"/>
  <c r="Q25447" i="131"/>
  <c r="P25447" i="131"/>
  <c r="O25447" i="131"/>
  <c r="N25447" i="131"/>
  <c r="M25447" i="131"/>
  <c r="L25447" i="131"/>
  <c r="K25447" i="131"/>
  <c r="J25447" i="131"/>
  <c r="I25447" i="131"/>
  <c r="H25447" i="131"/>
  <c r="G25447" i="131"/>
  <c r="F25447" i="131"/>
  <c r="E25447" i="131"/>
  <c r="D25447" i="131"/>
  <c r="C25447" i="131"/>
  <c r="AG25446" i="131"/>
  <c r="AD25446" i="131"/>
  <c r="AC25446" i="131"/>
  <c r="AB25446" i="131"/>
  <c r="AA25446" i="131"/>
  <c r="Z25446" i="131"/>
  <c r="Y25446" i="131"/>
  <c r="X25446" i="131"/>
  <c r="W25446" i="131"/>
  <c r="V25446" i="131"/>
  <c r="U25446" i="131"/>
  <c r="T25446" i="131"/>
  <c r="S25446" i="131"/>
  <c r="R25446" i="131"/>
  <c r="Q25446" i="131"/>
  <c r="P25446" i="131"/>
  <c r="O25446" i="131"/>
  <c r="N25446" i="131"/>
  <c r="M25446" i="131"/>
  <c r="L25446" i="131"/>
  <c r="K25446" i="131"/>
  <c r="J25446" i="131"/>
  <c r="I25446" i="131"/>
  <c r="H25446" i="131"/>
  <c r="G25446" i="131"/>
  <c r="F25446" i="131"/>
  <c r="E25446" i="131"/>
  <c r="D25446" i="131"/>
  <c r="C25446" i="131"/>
  <c r="AG25445" i="131"/>
  <c r="AD25445" i="131"/>
  <c r="AC25445" i="131"/>
  <c r="AB25445" i="131"/>
  <c r="AA25445" i="131"/>
  <c r="Z25445" i="131"/>
  <c r="Y25445" i="131"/>
  <c r="X25445" i="131"/>
  <c r="W25445" i="131"/>
  <c r="V25445" i="131"/>
  <c r="U25445" i="131"/>
  <c r="T25445" i="131"/>
  <c r="S25445" i="131"/>
  <c r="R25445" i="131"/>
  <c r="Q25445" i="131"/>
  <c r="P25445" i="131"/>
  <c r="O25445" i="131"/>
  <c r="N25445" i="131"/>
  <c r="M25445" i="131"/>
  <c r="L25445" i="131"/>
  <c r="K25445" i="131"/>
  <c r="J25445" i="131"/>
  <c r="I25445" i="131"/>
  <c r="H25445" i="131"/>
  <c r="G25445" i="131"/>
  <c r="F25445" i="131"/>
  <c r="E25445" i="131"/>
  <c r="D25445" i="131"/>
  <c r="C25445" i="131"/>
  <c r="AG25444" i="131"/>
  <c r="AD25444" i="131"/>
  <c r="AC25444" i="131"/>
  <c r="AB25444" i="131"/>
  <c r="AA25444" i="131"/>
  <c r="Z25444" i="131"/>
  <c r="Y25444" i="131"/>
  <c r="X25444" i="131"/>
  <c r="W25444" i="131"/>
  <c r="V25444" i="131"/>
  <c r="U25444" i="131"/>
  <c r="T25444" i="131"/>
  <c r="S25444" i="131"/>
  <c r="R25444" i="131"/>
  <c r="Q25444" i="131"/>
  <c r="P25444" i="131"/>
  <c r="O25444" i="131"/>
  <c r="N25444" i="131"/>
  <c r="M25444" i="131"/>
  <c r="L25444" i="131"/>
  <c r="K25444" i="131"/>
  <c r="J25444" i="131"/>
  <c r="I25444" i="131"/>
  <c r="H25444" i="131"/>
  <c r="G25444" i="131"/>
  <c r="F25444" i="131"/>
  <c r="E25444" i="131"/>
  <c r="D25444" i="131"/>
  <c r="C25444" i="131"/>
  <c r="AG25443" i="131"/>
  <c r="AD25443" i="131"/>
  <c r="AC25443" i="131"/>
  <c r="AB25443" i="131"/>
  <c r="AA25443" i="131"/>
  <c r="Z25443" i="131"/>
  <c r="Y25443" i="131"/>
  <c r="X25443" i="131"/>
  <c r="W25443" i="131"/>
  <c r="V25443" i="131"/>
  <c r="U25443" i="131"/>
  <c r="T25443" i="131"/>
  <c r="S25443" i="131"/>
  <c r="R25443" i="131"/>
  <c r="Q25443" i="131"/>
  <c r="P25443" i="131"/>
  <c r="O25443" i="131"/>
  <c r="N25443" i="131"/>
  <c r="M25443" i="131"/>
  <c r="L25443" i="131"/>
  <c r="K25443" i="131"/>
  <c r="J25443" i="131"/>
  <c r="I25443" i="131"/>
  <c r="H25443" i="131"/>
  <c r="G25443" i="131"/>
  <c r="F25443" i="131"/>
  <c r="E25443" i="131"/>
  <c r="D25443" i="131"/>
  <c r="C25443" i="131"/>
  <c r="AG25442" i="131"/>
  <c r="AD25442" i="131"/>
  <c r="AC25442" i="131"/>
  <c r="AB25442" i="131"/>
  <c r="AA25442" i="131"/>
  <c r="Z25442" i="131"/>
  <c r="Y25442" i="131"/>
  <c r="X25442" i="131"/>
  <c r="W25442" i="131"/>
  <c r="V25442" i="131"/>
  <c r="U25442" i="131"/>
  <c r="T25442" i="131"/>
  <c r="S25442" i="131"/>
  <c r="R25442" i="131"/>
  <c r="Q25442" i="131"/>
  <c r="P25442" i="131"/>
  <c r="O25442" i="131"/>
  <c r="N25442" i="131"/>
  <c r="M25442" i="131"/>
  <c r="L25442" i="131"/>
  <c r="K25442" i="131"/>
  <c r="J25442" i="131"/>
  <c r="I25442" i="131"/>
  <c r="H25442" i="131"/>
  <c r="G25442" i="131"/>
  <c r="F25442" i="131"/>
  <c r="E25442" i="131"/>
  <c r="D25442" i="131"/>
  <c r="C25442" i="131"/>
  <c r="AG25441" i="131"/>
  <c r="AD25441" i="131"/>
  <c r="AC25441" i="131"/>
  <c r="AB25441" i="131"/>
  <c r="AA25441" i="131"/>
  <c r="Z25441" i="131"/>
  <c r="Y25441" i="131"/>
  <c r="X25441" i="131"/>
  <c r="W25441" i="131"/>
  <c r="V25441" i="131"/>
  <c r="U25441" i="131"/>
  <c r="T25441" i="131"/>
  <c r="S25441" i="131"/>
  <c r="R25441" i="131"/>
  <c r="Q25441" i="131"/>
  <c r="P25441" i="131"/>
  <c r="O25441" i="131"/>
  <c r="N25441" i="131"/>
  <c r="M25441" i="131"/>
  <c r="L25441" i="131"/>
  <c r="K25441" i="131"/>
  <c r="J25441" i="131"/>
  <c r="I25441" i="131"/>
  <c r="H25441" i="131"/>
  <c r="G25441" i="131"/>
  <c r="F25441" i="131"/>
  <c r="E25441" i="131"/>
  <c r="D25441" i="131"/>
  <c r="C25441" i="131"/>
  <c r="AG25440" i="131"/>
  <c r="AD25440" i="131"/>
  <c r="AC25440" i="131"/>
  <c r="AB25440" i="131"/>
  <c r="AA25440" i="131"/>
  <c r="Z25440" i="131"/>
  <c r="Y25440" i="131"/>
  <c r="X25440" i="131"/>
  <c r="W25440" i="131"/>
  <c r="V25440" i="131"/>
  <c r="U25440" i="131"/>
  <c r="T25440" i="131"/>
  <c r="S25440" i="131"/>
  <c r="R25440" i="131"/>
  <c r="Q25440" i="131"/>
  <c r="P25440" i="131"/>
  <c r="O25440" i="131"/>
  <c r="N25440" i="131"/>
  <c r="M25440" i="131"/>
  <c r="L25440" i="131"/>
  <c r="K25440" i="131"/>
  <c r="J25440" i="131"/>
  <c r="I25440" i="131"/>
  <c r="H25440" i="131"/>
  <c r="G25440" i="131"/>
  <c r="F25440" i="131"/>
  <c r="E25440" i="131"/>
  <c r="D25440" i="131"/>
  <c r="C25440" i="131"/>
  <c r="AG25439" i="131"/>
  <c r="AD25439" i="131"/>
  <c r="AC25439" i="131"/>
  <c r="AB25439" i="131"/>
  <c r="AA25439" i="131"/>
  <c r="Z25439" i="131"/>
  <c r="Y25439" i="131"/>
  <c r="X25439" i="131"/>
  <c r="W25439" i="131"/>
  <c r="V25439" i="131"/>
  <c r="U25439" i="131"/>
  <c r="T25439" i="131"/>
  <c r="S25439" i="131"/>
  <c r="R25439" i="131"/>
  <c r="Q25439" i="131"/>
  <c r="P25439" i="131"/>
  <c r="O25439" i="131"/>
  <c r="N25439" i="131"/>
  <c r="M25439" i="131"/>
  <c r="L25439" i="131"/>
  <c r="K25439" i="131"/>
  <c r="J25439" i="131"/>
  <c r="I25439" i="131"/>
  <c r="H25439" i="131"/>
  <c r="G25439" i="131"/>
  <c r="F25439" i="131"/>
  <c r="E25439" i="131"/>
  <c r="D25439" i="131"/>
  <c r="C25439" i="131"/>
  <c r="AD25438" i="131"/>
  <c r="AC25438" i="131"/>
  <c r="AB25438" i="131"/>
  <c r="AA25438" i="131"/>
  <c r="Z25438" i="131"/>
  <c r="Y25438" i="131"/>
  <c r="X25438" i="131"/>
  <c r="W25438" i="131"/>
  <c r="V25438" i="131"/>
  <c r="U25438" i="131"/>
  <c r="T25438" i="131"/>
  <c r="S25438" i="131"/>
  <c r="R25438" i="131"/>
  <c r="Q25438" i="131"/>
  <c r="P25438" i="131"/>
  <c r="O25438" i="131"/>
  <c r="N25438" i="131"/>
  <c r="M25438" i="131"/>
  <c r="L25438" i="131"/>
  <c r="K25438" i="131"/>
  <c r="J25438" i="131"/>
  <c r="I25438" i="131"/>
  <c r="H25438" i="131"/>
  <c r="G25438" i="131"/>
  <c r="F25438" i="131"/>
  <c r="E25438" i="131"/>
  <c r="D25438" i="131"/>
  <c r="C25438" i="131"/>
  <c r="AD25437" i="131"/>
  <c r="AC25437" i="131"/>
  <c r="AB25437" i="131"/>
  <c r="AA25437" i="131"/>
  <c r="Z25437" i="131"/>
  <c r="Y25437" i="131"/>
  <c r="X25437" i="131"/>
  <c r="W25437" i="131"/>
  <c r="V25437" i="131"/>
  <c r="U25437" i="131"/>
  <c r="T25437" i="131"/>
  <c r="S25437" i="131"/>
  <c r="R25437" i="131"/>
  <c r="Q25437" i="131"/>
  <c r="P25437" i="131"/>
  <c r="O25437" i="131"/>
  <c r="N25437" i="131"/>
  <c r="M25437" i="131"/>
  <c r="L25437" i="131"/>
  <c r="K25437" i="131"/>
  <c r="J25437" i="131"/>
  <c r="I25437" i="131"/>
  <c r="H25437" i="131"/>
  <c r="G25437" i="131"/>
  <c r="F25437" i="131"/>
  <c r="E25437" i="131"/>
  <c r="D25437" i="131"/>
  <c r="C25437" i="131"/>
  <c r="AD25436" i="131"/>
  <c r="AC25436" i="131"/>
  <c r="AB25436" i="131"/>
  <c r="AA25436" i="131"/>
  <c r="Z25436" i="131"/>
  <c r="Y25436" i="131"/>
  <c r="X25436" i="131"/>
  <c r="W25436" i="131"/>
  <c r="V25436" i="131"/>
  <c r="U25436" i="131"/>
  <c r="T25436" i="131"/>
  <c r="S25436" i="131"/>
  <c r="R25436" i="131"/>
  <c r="Q25436" i="131"/>
  <c r="P25436" i="131"/>
  <c r="O25436" i="131"/>
  <c r="N25436" i="131"/>
  <c r="M25436" i="131"/>
  <c r="L25436" i="131"/>
  <c r="K25436" i="131"/>
  <c r="J25436" i="131"/>
  <c r="I25436" i="131"/>
  <c r="H25436" i="131"/>
  <c r="G25436" i="131"/>
  <c r="F25436" i="131"/>
  <c r="E25436" i="131"/>
  <c r="D25436" i="131"/>
  <c r="C25436" i="131"/>
  <c r="AD25435" i="131"/>
  <c r="AC25435" i="131"/>
  <c r="AB25435" i="131"/>
  <c r="AA25435" i="131"/>
  <c r="Z25435" i="131"/>
  <c r="Y25435" i="131"/>
  <c r="X25435" i="131"/>
  <c r="W25435" i="131"/>
  <c r="V25435" i="131"/>
  <c r="U25435" i="131"/>
  <c r="T25435" i="131"/>
  <c r="S25435" i="131"/>
  <c r="R25435" i="131"/>
  <c r="Q25435" i="131"/>
  <c r="P25435" i="131"/>
  <c r="O25435" i="131"/>
  <c r="N25435" i="131"/>
  <c r="M25435" i="131"/>
  <c r="L25435" i="131"/>
  <c r="K25435" i="131"/>
  <c r="J25435" i="131"/>
  <c r="I25435" i="131"/>
  <c r="H25435" i="131"/>
  <c r="G25435" i="131"/>
  <c r="F25435" i="131"/>
  <c r="E25435" i="131"/>
  <c r="D25435" i="131"/>
  <c r="C25435" i="131"/>
  <c r="AD25434" i="131"/>
  <c r="AC25434" i="131"/>
  <c r="AB25434" i="131"/>
  <c r="AA25434" i="131"/>
  <c r="Z25434" i="131"/>
  <c r="Y25434" i="131"/>
  <c r="X25434" i="131"/>
  <c r="W25434" i="131"/>
  <c r="V25434" i="131"/>
  <c r="U25434" i="131"/>
  <c r="T25434" i="131"/>
  <c r="S25434" i="131"/>
  <c r="R25434" i="131"/>
  <c r="Q25434" i="131"/>
  <c r="P25434" i="131"/>
  <c r="O25434" i="131"/>
  <c r="N25434" i="131"/>
  <c r="M25434" i="131"/>
  <c r="L25434" i="131"/>
  <c r="K25434" i="131"/>
  <c r="J25434" i="131"/>
  <c r="I25434" i="131"/>
  <c r="H25434" i="131"/>
  <c r="G25434" i="131"/>
  <c r="F25434" i="131"/>
  <c r="E25434" i="131"/>
  <c r="D25434" i="131"/>
  <c r="C25434" i="131"/>
  <c r="AD25433" i="131"/>
  <c r="AC25433" i="131"/>
  <c r="AB25433" i="131"/>
  <c r="AA25433" i="131"/>
  <c r="Z25433" i="131"/>
  <c r="Y25433" i="131"/>
  <c r="X25433" i="131"/>
  <c r="W25433" i="131"/>
  <c r="V25433" i="131"/>
  <c r="U25433" i="131"/>
  <c r="T25433" i="131"/>
  <c r="S25433" i="131"/>
  <c r="R25433" i="131"/>
  <c r="Q25433" i="131"/>
  <c r="P25433" i="131"/>
  <c r="O25433" i="131"/>
  <c r="N25433" i="131"/>
  <c r="M25433" i="131"/>
  <c r="L25433" i="131"/>
  <c r="K25433" i="131"/>
  <c r="J25433" i="131"/>
  <c r="I25433" i="131"/>
  <c r="H25433" i="131"/>
  <c r="G25433" i="131"/>
  <c r="F25433" i="131"/>
  <c r="E25433" i="131"/>
  <c r="D25433" i="131"/>
  <c r="C25433" i="131"/>
  <c r="AD25432" i="131"/>
  <c r="AC25432" i="131"/>
  <c r="AB25432" i="131"/>
  <c r="AA25432" i="131"/>
  <c r="Z25432" i="131"/>
  <c r="Y25432" i="131"/>
  <c r="X25432" i="131"/>
  <c r="W25432" i="131"/>
  <c r="V25432" i="131"/>
  <c r="U25432" i="131"/>
  <c r="T25432" i="131"/>
  <c r="S25432" i="131"/>
  <c r="R25432" i="131"/>
  <c r="Q25432" i="131"/>
  <c r="P25432" i="131"/>
  <c r="O25432" i="131"/>
  <c r="N25432" i="131"/>
  <c r="M25432" i="131"/>
  <c r="L25432" i="131"/>
  <c r="K25432" i="131"/>
  <c r="J25432" i="131"/>
  <c r="I25432" i="131"/>
  <c r="H25432" i="131"/>
  <c r="G25432" i="131"/>
  <c r="F25432" i="131"/>
  <c r="E25432" i="131"/>
  <c r="D25432" i="131"/>
  <c r="C25432" i="131"/>
  <c r="AD25431" i="131"/>
  <c r="AC25431" i="131"/>
  <c r="AB25431" i="131"/>
  <c r="AA25431" i="131"/>
  <c r="Z25431" i="131"/>
  <c r="Y25431" i="131"/>
  <c r="X25431" i="131"/>
  <c r="W25431" i="131"/>
  <c r="V25431" i="131"/>
  <c r="U25431" i="131"/>
  <c r="T25431" i="131"/>
  <c r="S25431" i="131"/>
  <c r="R25431" i="131"/>
  <c r="Q25431" i="131"/>
  <c r="P25431" i="131"/>
  <c r="O25431" i="131"/>
  <c r="N25431" i="131"/>
  <c r="M25431" i="131"/>
  <c r="L25431" i="131"/>
  <c r="K25431" i="131"/>
  <c r="J25431" i="131"/>
  <c r="I25431" i="131"/>
  <c r="H25431" i="131"/>
  <c r="G25431" i="131"/>
  <c r="F25431" i="131"/>
  <c r="E25431" i="131"/>
  <c r="D25431" i="131"/>
  <c r="C25431" i="131"/>
  <c r="AD25430" i="131"/>
  <c r="AC25430" i="131"/>
  <c r="AB25430" i="131"/>
  <c r="AA25430" i="131"/>
  <c r="Z25430" i="131"/>
  <c r="Y25430" i="131"/>
  <c r="X25430" i="131"/>
  <c r="W25430" i="131"/>
  <c r="V25430" i="131"/>
  <c r="U25430" i="131"/>
  <c r="T25430" i="131"/>
  <c r="S25430" i="131"/>
  <c r="R25430" i="131"/>
  <c r="Q25430" i="131"/>
  <c r="P25430" i="131"/>
  <c r="O25430" i="131"/>
  <c r="N25430" i="131"/>
  <c r="M25430" i="131"/>
  <c r="L25430" i="131"/>
  <c r="K25430" i="131"/>
  <c r="J25430" i="131"/>
  <c r="I25430" i="131"/>
  <c r="H25430" i="131"/>
  <c r="G25430" i="131"/>
  <c r="F25430" i="131"/>
  <c r="E25430" i="131"/>
  <c r="D25430" i="131"/>
  <c r="C25430" i="131"/>
  <c r="AD25429" i="131"/>
  <c r="AC25429" i="131"/>
  <c r="AB25429" i="131"/>
  <c r="AA25429" i="131"/>
  <c r="Z25429" i="131"/>
  <c r="Y25429" i="131"/>
  <c r="X25429" i="131"/>
  <c r="W25429" i="131"/>
  <c r="V25429" i="131"/>
  <c r="U25429" i="131"/>
  <c r="T25429" i="131"/>
  <c r="S25429" i="131"/>
  <c r="R25429" i="131"/>
  <c r="Q25429" i="131"/>
  <c r="P25429" i="131"/>
  <c r="O25429" i="131"/>
  <c r="N25429" i="131"/>
  <c r="M25429" i="131"/>
  <c r="L25429" i="131"/>
  <c r="K25429" i="131"/>
  <c r="J25429" i="131"/>
  <c r="I25429" i="131"/>
  <c r="H25429" i="131"/>
  <c r="G25429" i="131"/>
  <c r="F25429" i="131"/>
  <c r="E25429" i="131"/>
  <c r="D25429" i="131"/>
  <c r="C25429" i="131"/>
  <c r="AD25428" i="131"/>
  <c r="AC25428" i="131"/>
  <c r="AB25428" i="131"/>
  <c r="AA25428" i="131"/>
  <c r="Z25428" i="131"/>
  <c r="Y25428" i="131"/>
  <c r="X25428" i="131"/>
  <c r="W25428" i="131"/>
  <c r="V25428" i="131"/>
  <c r="U25428" i="131"/>
  <c r="T25428" i="131"/>
  <c r="S25428" i="131"/>
  <c r="R25428" i="131"/>
  <c r="Q25428" i="131"/>
  <c r="P25428" i="131"/>
  <c r="O25428" i="131"/>
  <c r="N25428" i="131"/>
  <c r="M25428" i="131"/>
  <c r="L25428" i="131"/>
  <c r="K25428" i="131"/>
  <c r="J25428" i="131"/>
  <c r="I25428" i="131"/>
  <c r="H25428" i="131"/>
  <c r="G25428" i="131"/>
  <c r="F25428" i="131"/>
  <c r="E25428" i="131"/>
  <c r="D25428" i="131"/>
  <c r="C25428" i="131"/>
  <c r="AD25427" i="131"/>
  <c r="AC25427" i="131"/>
  <c r="AB25427" i="131"/>
  <c r="AA25427" i="131"/>
  <c r="Z25427" i="131"/>
  <c r="Y25427" i="131"/>
  <c r="X25427" i="131"/>
  <c r="W25427" i="131"/>
  <c r="V25427" i="131"/>
  <c r="U25427" i="131"/>
  <c r="T25427" i="131"/>
  <c r="S25427" i="131"/>
  <c r="R25427" i="131"/>
  <c r="Q25427" i="131"/>
  <c r="P25427" i="131"/>
  <c r="O25427" i="131"/>
  <c r="N25427" i="131"/>
  <c r="M25427" i="131"/>
  <c r="L25427" i="131"/>
  <c r="K25427" i="131"/>
  <c r="J25427" i="131"/>
  <c r="I25427" i="131"/>
  <c r="H25427" i="131"/>
  <c r="G25427" i="131"/>
  <c r="F25427" i="131"/>
  <c r="E25427" i="131"/>
  <c r="D25427" i="131"/>
  <c r="C25427" i="131"/>
  <c r="AD25426" i="131"/>
  <c r="AC25426" i="131"/>
  <c r="AB25426" i="131"/>
  <c r="AA25426" i="131"/>
  <c r="Z25426" i="131"/>
  <c r="Y25426" i="131"/>
  <c r="X25426" i="131"/>
  <c r="W25426" i="131"/>
  <c r="V25426" i="131"/>
  <c r="U25426" i="131"/>
  <c r="T25426" i="131"/>
  <c r="S25426" i="131"/>
  <c r="R25426" i="131"/>
  <c r="Q25426" i="131"/>
  <c r="P25426" i="131"/>
  <c r="O25426" i="131"/>
  <c r="N25426" i="131"/>
  <c r="M25426" i="131"/>
  <c r="L25426" i="131"/>
  <c r="K25426" i="131"/>
  <c r="J25426" i="131"/>
  <c r="I25426" i="131"/>
  <c r="H25426" i="131"/>
  <c r="G25426" i="131"/>
  <c r="F25426" i="131"/>
  <c r="E25426" i="131"/>
  <c r="D25426" i="131"/>
  <c r="C25426" i="131"/>
  <c r="AD25425" i="131"/>
  <c r="AC25425" i="131"/>
  <c r="AB25425" i="131"/>
  <c r="AA25425" i="131"/>
  <c r="Z25425" i="131"/>
  <c r="Y25425" i="131"/>
  <c r="X25425" i="131"/>
  <c r="W25425" i="131"/>
  <c r="V25425" i="131"/>
  <c r="U25425" i="131"/>
  <c r="T25425" i="131"/>
  <c r="S25425" i="131"/>
  <c r="R25425" i="131"/>
  <c r="Q25425" i="131"/>
  <c r="P25425" i="131"/>
  <c r="O25425" i="131"/>
  <c r="N25425" i="131"/>
  <c r="M25425" i="131"/>
  <c r="L25425" i="131"/>
  <c r="K25425" i="131"/>
  <c r="J25425" i="131"/>
  <c r="I25425" i="131"/>
  <c r="H25425" i="131"/>
  <c r="G25425" i="131"/>
  <c r="F25425" i="131"/>
  <c r="E25425" i="131"/>
  <c r="D25425" i="131"/>
  <c r="C25425" i="131"/>
  <c r="AD25424" i="131"/>
  <c r="AC25424" i="131"/>
  <c r="AB25424" i="131"/>
  <c r="AA25424" i="131"/>
  <c r="Z25424" i="131"/>
  <c r="Y25424" i="131"/>
  <c r="X25424" i="131"/>
  <c r="W25424" i="131"/>
  <c r="V25424" i="131"/>
  <c r="U25424" i="131"/>
  <c r="T25424" i="131"/>
  <c r="S25424" i="131"/>
  <c r="R25424" i="131"/>
  <c r="Q25424" i="131"/>
  <c r="P25424" i="131"/>
  <c r="O25424" i="131"/>
  <c r="N25424" i="131"/>
  <c r="M25424" i="131"/>
  <c r="L25424" i="131"/>
  <c r="K25424" i="131"/>
  <c r="J25424" i="131"/>
  <c r="I25424" i="131"/>
  <c r="H25424" i="131"/>
  <c r="G25424" i="131"/>
  <c r="F25424" i="131"/>
  <c r="E25424" i="131"/>
  <c r="D25424" i="131"/>
  <c r="C25424" i="131"/>
  <c r="AD25423" i="131"/>
  <c r="AC25423" i="131"/>
  <c r="AB25423" i="131"/>
  <c r="AA25423" i="131"/>
  <c r="Z25423" i="131"/>
  <c r="Y25423" i="131"/>
  <c r="X25423" i="131"/>
  <c r="W25423" i="131"/>
  <c r="V25423" i="131"/>
  <c r="U25423" i="131"/>
  <c r="T25423" i="131"/>
  <c r="S25423" i="131"/>
  <c r="R25423" i="131"/>
  <c r="Q25423" i="131"/>
  <c r="P25423" i="131"/>
  <c r="O25423" i="131"/>
  <c r="N25423" i="131"/>
  <c r="M25423" i="131"/>
  <c r="L25423" i="131"/>
  <c r="K25423" i="131"/>
  <c r="J25423" i="131"/>
  <c r="I25423" i="131"/>
  <c r="H25423" i="131"/>
  <c r="G25423" i="131"/>
  <c r="F25423" i="131"/>
  <c r="E25423" i="131"/>
  <c r="D25423" i="131"/>
  <c r="C25423" i="131"/>
  <c r="AD25422" i="131"/>
  <c r="AC25422" i="131"/>
  <c r="AB25422" i="131"/>
  <c r="AA25422" i="131"/>
  <c r="Z25422" i="131"/>
  <c r="Y25422" i="131"/>
  <c r="X25422" i="131"/>
  <c r="W25422" i="131"/>
  <c r="V25422" i="131"/>
  <c r="U25422" i="131"/>
  <c r="T25422" i="131"/>
  <c r="S25422" i="131"/>
  <c r="R25422" i="131"/>
  <c r="Q25422" i="131"/>
  <c r="P25422" i="131"/>
  <c r="O25422" i="131"/>
  <c r="N25422" i="131"/>
  <c r="M25422" i="131"/>
  <c r="L25422" i="131"/>
  <c r="K25422" i="131"/>
  <c r="J25422" i="131"/>
  <c r="I25422" i="131"/>
  <c r="H25422" i="131"/>
  <c r="G25422" i="131"/>
  <c r="F25422" i="131"/>
  <c r="E25422" i="131"/>
  <c r="D25422" i="131"/>
  <c r="C25422" i="131"/>
  <c r="AD25419" i="131"/>
  <c r="AC25419" i="131"/>
  <c r="AB25419" i="131"/>
  <c r="AA25419" i="131"/>
  <c r="Z25419" i="131"/>
  <c r="Y25419" i="131"/>
  <c r="X25419" i="131"/>
  <c r="W25419" i="131"/>
  <c r="V25419" i="131"/>
  <c r="U25419" i="131"/>
  <c r="T25419" i="131"/>
  <c r="S25419" i="131"/>
  <c r="R25419" i="131"/>
  <c r="Q25419" i="131"/>
  <c r="P25419" i="131"/>
  <c r="O25419" i="131"/>
  <c r="N25419" i="131"/>
  <c r="M25419" i="131"/>
  <c r="L25419" i="131"/>
  <c r="K25419" i="131"/>
  <c r="J25419" i="131"/>
  <c r="I25419" i="131"/>
  <c r="H25419" i="131"/>
  <c r="G25419" i="131"/>
  <c r="F25419" i="131"/>
  <c r="E25419" i="131"/>
  <c r="D25419" i="131"/>
  <c r="C25419" i="131"/>
  <c r="AG25418" i="131"/>
  <c r="AD25418" i="131"/>
  <c r="AC25418" i="131"/>
  <c r="AB25418" i="131"/>
  <c r="AA25418" i="131"/>
  <c r="Z25418" i="131"/>
  <c r="Y25418" i="131"/>
  <c r="X25418" i="131"/>
  <c r="W25418" i="131"/>
  <c r="V25418" i="131"/>
  <c r="U25418" i="131"/>
  <c r="T25418" i="131"/>
  <c r="S25418" i="131"/>
  <c r="R25418" i="131"/>
  <c r="Q25418" i="131"/>
  <c r="P25418" i="131"/>
  <c r="O25418" i="131"/>
  <c r="N25418" i="131"/>
  <c r="M25418" i="131"/>
  <c r="L25418" i="131"/>
  <c r="K25418" i="131"/>
  <c r="J25418" i="131"/>
  <c r="I25418" i="131"/>
  <c r="H25418" i="131"/>
  <c r="G25418" i="131"/>
  <c r="F25418" i="131"/>
  <c r="E25418" i="131"/>
  <c r="D25418" i="131"/>
  <c r="C25418" i="131"/>
  <c r="AG25417" i="131"/>
  <c r="AD25417" i="131"/>
  <c r="AC25417" i="131"/>
  <c r="AB25417" i="131"/>
  <c r="AA25417" i="131"/>
  <c r="Z25417" i="131"/>
  <c r="Y25417" i="131"/>
  <c r="X25417" i="131"/>
  <c r="W25417" i="131"/>
  <c r="V25417" i="131"/>
  <c r="U25417" i="131"/>
  <c r="T25417" i="131"/>
  <c r="S25417" i="131"/>
  <c r="R25417" i="131"/>
  <c r="Q25417" i="131"/>
  <c r="P25417" i="131"/>
  <c r="O25417" i="131"/>
  <c r="N25417" i="131"/>
  <c r="M25417" i="131"/>
  <c r="L25417" i="131"/>
  <c r="K25417" i="131"/>
  <c r="J25417" i="131"/>
  <c r="I25417" i="131"/>
  <c r="H25417" i="131"/>
  <c r="G25417" i="131"/>
  <c r="F25417" i="131"/>
  <c r="E25417" i="131"/>
  <c r="D25417" i="131"/>
  <c r="C25417" i="131"/>
  <c r="AG25416" i="131"/>
  <c r="AD25416" i="131"/>
  <c r="AC25416" i="131"/>
  <c r="AB25416" i="131"/>
  <c r="AA25416" i="131"/>
  <c r="Z25416" i="131"/>
  <c r="Y25416" i="131"/>
  <c r="X25416" i="131"/>
  <c r="W25416" i="131"/>
  <c r="V25416" i="131"/>
  <c r="U25416" i="131"/>
  <c r="T25416" i="131"/>
  <c r="S25416" i="131"/>
  <c r="R25416" i="131"/>
  <c r="Q25416" i="131"/>
  <c r="P25416" i="131"/>
  <c r="O25416" i="131"/>
  <c r="N25416" i="131"/>
  <c r="M25416" i="131"/>
  <c r="L25416" i="131"/>
  <c r="K25416" i="131"/>
  <c r="J25416" i="131"/>
  <c r="I25416" i="131"/>
  <c r="H25416" i="131"/>
  <c r="G25416" i="131"/>
  <c r="F25416" i="131"/>
  <c r="E25416" i="131"/>
  <c r="D25416" i="131"/>
  <c r="C25416" i="131"/>
  <c r="AG25415" i="131"/>
  <c r="AD25415" i="131"/>
  <c r="AC25415" i="131"/>
  <c r="AB25415" i="131"/>
  <c r="AA25415" i="131"/>
  <c r="Z25415" i="131"/>
  <c r="Y25415" i="131"/>
  <c r="X25415" i="131"/>
  <c r="W25415" i="131"/>
  <c r="V25415" i="131"/>
  <c r="U25415" i="131"/>
  <c r="T25415" i="131"/>
  <c r="S25415" i="131"/>
  <c r="R25415" i="131"/>
  <c r="Q25415" i="131"/>
  <c r="P25415" i="131"/>
  <c r="O25415" i="131"/>
  <c r="N25415" i="131"/>
  <c r="M25415" i="131"/>
  <c r="L25415" i="131"/>
  <c r="K25415" i="131"/>
  <c r="J25415" i="131"/>
  <c r="I25415" i="131"/>
  <c r="H25415" i="131"/>
  <c r="G25415" i="131"/>
  <c r="F25415" i="131"/>
  <c r="E25415" i="131"/>
  <c r="D25415" i="131"/>
  <c r="C25415" i="131"/>
  <c r="AG25414" i="131"/>
  <c r="AD25414" i="131"/>
  <c r="AC25414" i="131"/>
  <c r="AB25414" i="131"/>
  <c r="AA25414" i="131"/>
  <c r="Z25414" i="131"/>
  <c r="Y25414" i="131"/>
  <c r="X25414" i="131"/>
  <c r="W25414" i="131"/>
  <c r="V25414" i="131"/>
  <c r="U25414" i="131"/>
  <c r="T25414" i="131"/>
  <c r="S25414" i="131"/>
  <c r="R25414" i="131"/>
  <c r="Q25414" i="131"/>
  <c r="P25414" i="131"/>
  <c r="O25414" i="131"/>
  <c r="N25414" i="131"/>
  <c r="M25414" i="131"/>
  <c r="L25414" i="131"/>
  <c r="K25414" i="131"/>
  <c r="J25414" i="131"/>
  <c r="I25414" i="131"/>
  <c r="H25414" i="131"/>
  <c r="G25414" i="131"/>
  <c r="F25414" i="131"/>
  <c r="E25414" i="131"/>
  <c r="D25414" i="131"/>
  <c r="C25414" i="131"/>
  <c r="AG25413" i="131"/>
  <c r="AD25413" i="131"/>
  <c r="AC25413" i="131"/>
  <c r="AB25413" i="131"/>
  <c r="AA25413" i="131"/>
  <c r="Z25413" i="131"/>
  <c r="Y25413" i="131"/>
  <c r="X25413" i="131"/>
  <c r="W25413" i="131"/>
  <c r="V25413" i="131"/>
  <c r="U25413" i="131"/>
  <c r="T25413" i="131"/>
  <c r="S25413" i="131"/>
  <c r="R25413" i="131"/>
  <c r="Q25413" i="131"/>
  <c r="P25413" i="131"/>
  <c r="O25413" i="131"/>
  <c r="N25413" i="131"/>
  <c r="M25413" i="131"/>
  <c r="L25413" i="131"/>
  <c r="K25413" i="131"/>
  <c r="J25413" i="131"/>
  <c r="I25413" i="131"/>
  <c r="H25413" i="131"/>
  <c r="G25413" i="131"/>
  <c r="F25413" i="131"/>
  <c r="E25413" i="131"/>
  <c r="D25413" i="131"/>
  <c r="C25413" i="131"/>
  <c r="AG25412" i="131"/>
  <c r="AD25412" i="131"/>
  <c r="AC25412" i="131"/>
  <c r="AB25412" i="131"/>
  <c r="AA25412" i="131"/>
  <c r="Z25412" i="131"/>
  <c r="Y25412" i="131"/>
  <c r="X25412" i="131"/>
  <c r="W25412" i="131"/>
  <c r="V25412" i="131"/>
  <c r="U25412" i="131"/>
  <c r="T25412" i="131"/>
  <c r="S25412" i="131"/>
  <c r="R25412" i="131"/>
  <c r="Q25412" i="131"/>
  <c r="P25412" i="131"/>
  <c r="O25412" i="131"/>
  <c r="N25412" i="131"/>
  <c r="M25412" i="131"/>
  <c r="L25412" i="131"/>
  <c r="K25412" i="131"/>
  <c r="J25412" i="131"/>
  <c r="I25412" i="131"/>
  <c r="H25412" i="131"/>
  <c r="G25412" i="131"/>
  <c r="F25412" i="131"/>
  <c r="E25412" i="131"/>
  <c r="D25412" i="131"/>
  <c r="C25412" i="131"/>
  <c r="AG25411" i="131"/>
  <c r="AD25411" i="131"/>
  <c r="AC25411" i="131"/>
  <c r="AB25411" i="131"/>
  <c r="AA25411" i="131"/>
  <c r="Z25411" i="131"/>
  <c r="Y25411" i="131"/>
  <c r="X25411" i="131"/>
  <c r="W25411" i="131"/>
  <c r="V25411" i="131"/>
  <c r="U25411" i="131"/>
  <c r="T25411" i="131"/>
  <c r="S25411" i="131"/>
  <c r="R25411" i="131"/>
  <c r="Q25411" i="131"/>
  <c r="P25411" i="131"/>
  <c r="O25411" i="131"/>
  <c r="N25411" i="131"/>
  <c r="M25411" i="131"/>
  <c r="L25411" i="131"/>
  <c r="K25411" i="131"/>
  <c r="J25411" i="131"/>
  <c r="I25411" i="131"/>
  <c r="H25411" i="131"/>
  <c r="G25411" i="131"/>
  <c r="F25411" i="131"/>
  <c r="E25411" i="131"/>
  <c r="D25411" i="131"/>
  <c r="C25411" i="131"/>
  <c r="AG25410" i="131"/>
  <c r="AD25410" i="131"/>
  <c r="AC25410" i="131"/>
  <c r="AB25410" i="131"/>
  <c r="AA25410" i="131"/>
  <c r="Z25410" i="131"/>
  <c r="Y25410" i="131"/>
  <c r="X25410" i="131"/>
  <c r="W25410" i="131"/>
  <c r="V25410" i="131"/>
  <c r="U25410" i="131"/>
  <c r="T25410" i="131"/>
  <c r="S25410" i="131"/>
  <c r="R25410" i="131"/>
  <c r="Q25410" i="131"/>
  <c r="P25410" i="131"/>
  <c r="O25410" i="131"/>
  <c r="N25410" i="131"/>
  <c r="M25410" i="131"/>
  <c r="L25410" i="131"/>
  <c r="K25410" i="131"/>
  <c r="J25410" i="131"/>
  <c r="I25410" i="131"/>
  <c r="H25410" i="131"/>
  <c r="G25410" i="131"/>
  <c r="F25410" i="131"/>
  <c r="E25410" i="131"/>
  <c r="D25410" i="131"/>
  <c r="C25410" i="131"/>
  <c r="AG25409" i="131"/>
  <c r="AD25409" i="131"/>
  <c r="AC25409" i="131"/>
  <c r="AB25409" i="131"/>
  <c r="AA25409" i="131"/>
  <c r="Z25409" i="131"/>
  <c r="Y25409" i="131"/>
  <c r="X25409" i="131"/>
  <c r="W25409" i="131"/>
  <c r="V25409" i="131"/>
  <c r="U25409" i="131"/>
  <c r="T25409" i="131"/>
  <c r="S25409" i="131"/>
  <c r="R25409" i="131"/>
  <c r="Q25409" i="131"/>
  <c r="P25409" i="131"/>
  <c r="O25409" i="131"/>
  <c r="N25409" i="131"/>
  <c r="M25409" i="131"/>
  <c r="L25409" i="131"/>
  <c r="K25409" i="131"/>
  <c r="J25409" i="131"/>
  <c r="I25409" i="131"/>
  <c r="H25409" i="131"/>
  <c r="G25409" i="131"/>
  <c r="F25409" i="131"/>
  <c r="E25409" i="131"/>
  <c r="D25409" i="131"/>
  <c r="C25409" i="131"/>
  <c r="AD25408" i="131"/>
  <c r="AC25408" i="131"/>
  <c r="AB25408" i="131"/>
  <c r="AA25408" i="131"/>
  <c r="Z25408" i="131"/>
  <c r="Y25408" i="131"/>
  <c r="X25408" i="131"/>
  <c r="W25408" i="131"/>
  <c r="V25408" i="131"/>
  <c r="U25408" i="131"/>
  <c r="T25408" i="131"/>
  <c r="S25408" i="131"/>
  <c r="R25408" i="131"/>
  <c r="Q25408" i="131"/>
  <c r="P25408" i="131"/>
  <c r="O25408" i="131"/>
  <c r="N25408" i="131"/>
  <c r="M25408" i="131"/>
  <c r="L25408" i="131"/>
  <c r="K25408" i="131"/>
  <c r="J25408" i="131"/>
  <c r="I25408" i="131"/>
  <c r="H25408" i="131"/>
  <c r="G25408" i="131"/>
  <c r="F25408" i="131"/>
  <c r="E25408" i="131"/>
  <c r="D25408" i="131"/>
  <c r="C25408" i="131"/>
  <c r="AD25407" i="131"/>
  <c r="AC25407" i="131"/>
  <c r="AB25407" i="131"/>
  <c r="AA25407" i="131"/>
  <c r="Z25407" i="131"/>
  <c r="Y25407" i="131"/>
  <c r="X25407" i="131"/>
  <c r="W25407" i="131"/>
  <c r="V25407" i="131"/>
  <c r="U25407" i="131"/>
  <c r="T25407" i="131"/>
  <c r="S25407" i="131"/>
  <c r="R25407" i="131"/>
  <c r="Q25407" i="131"/>
  <c r="P25407" i="131"/>
  <c r="O25407" i="131"/>
  <c r="N25407" i="131"/>
  <c r="M25407" i="131"/>
  <c r="L25407" i="131"/>
  <c r="K25407" i="131"/>
  <c r="J25407" i="131"/>
  <c r="I25407" i="131"/>
  <c r="H25407" i="131"/>
  <c r="G25407" i="131"/>
  <c r="F25407" i="131"/>
  <c r="E25407" i="131"/>
  <c r="D25407" i="131"/>
  <c r="C25407" i="131"/>
  <c r="AD25406" i="131"/>
  <c r="AC25406" i="131"/>
  <c r="AB25406" i="131"/>
  <c r="AA25406" i="131"/>
  <c r="Z25406" i="131"/>
  <c r="Y25406" i="131"/>
  <c r="X25406" i="131"/>
  <c r="W25406" i="131"/>
  <c r="V25406" i="131"/>
  <c r="U25406" i="131"/>
  <c r="T25406" i="131"/>
  <c r="S25406" i="131"/>
  <c r="R25406" i="131"/>
  <c r="Q25406" i="131"/>
  <c r="P25406" i="131"/>
  <c r="O25406" i="131"/>
  <c r="N25406" i="131"/>
  <c r="M25406" i="131"/>
  <c r="L25406" i="131"/>
  <c r="K25406" i="131"/>
  <c r="J25406" i="131"/>
  <c r="I25406" i="131"/>
  <c r="H25406" i="131"/>
  <c r="G25406" i="131"/>
  <c r="F25406" i="131"/>
  <c r="E25406" i="131"/>
  <c r="D25406" i="131"/>
  <c r="C25406" i="131"/>
  <c r="AD25405" i="131"/>
  <c r="AC25405" i="131"/>
  <c r="AB25405" i="131"/>
  <c r="AA25405" i="131"/>
  <c r="Z25405" i="131"/>
  <c r="Y25405" i="131"/>
  <c r="X25405" i="131"/>
  <c r="W25405" i="131"/>
  <c r="V25405" i="131"/>
  <c r="U25405" i="131"/>
  <c r="T25405" i="131"/>
  <c r="S25405" i="131"/>
  <c r="R25405" i="131"/>
  <c r="Q25405" i="131"/>
  <c r="P25405" i="131"/>
  <c r="O25405" i="131"/>
  <c r="N25405" i="131"/>
  <c r="M25405" i="131"/>
  <c r="L25405" i="131"/>
  <c r="K25405" i="131"/>
  <c r="J25405" i="131"/>
  <c r="I25405" i="131"/>
  <c r="H25405" i="131"/>
  <c r="G25405" i="131"/>
  <c r="F25405" i="131"/>
  <c r="E25405" i="131"/>
  <c r="D25405" i="131"/>
  <c r="C25405" i="131"/>
  <c r="AD25404" i="131"/>
  <c r="AC25404" i="131"/>
  <c r="AB25404" i="131"/>
  <c r="AA25404" i="131"/>
  <c r="Z25404" i="131"/>
  <c r="Y25404" i="131"/>
  <c r="X25404" i="131"/>
  <c r="W25404" i="131"/>
  <c r="V25404" i="131"/>
  <c r="U25404" i="131"/>
  <c r="T25404" i="131"/>
  <c r="S25404" i="131"/>
  <c r="R25404" i="131"/>
  <c r="Q25404" i="131"/>
  <c r="P25404" i="131"/>
  <c r="O25404" i="131"/>
  <c r="N25404" i="131"/>
  <c r="M25404" i="131"/>
  <c r="L25404" i="131"/>
  <c r="K25404" i="131"/>
  <c r="J25404" i="131"/>
  <c r="I25404" i="131"/>
  <c r="H25404" i="131"/>
  <c r="G25404" i="131"/>
  <c r="F25404" i="131"/>
  <c r="E25404" i="131"/>
  <c r="D25404" i="131"/>
  <c r="C25404" i="131"/>
  <c r="AD25403" i="131"/>
  <c r="AC25403" i="131"/>
  <c r="AB25403" i="131"/>
  <c r="AA25403" i="131"/>
  <c r="Z25403" i="131"/>
  <c r="Y25403" i="131"/>
  <c r="X25403" i="131"/>
  <c r="W25403" i="131"/>
  <c r="V25403" i="131"/>
  <c r="U25403" i="131"/>
  <c r="T25403" i="131"/>
  <c r="S25403" i="131"/>
  <c r="R25403" i="131"/>
  <c r="Q25403" i="131"/>
  <c r="P25403" i="131"/>
  <c r="O25403" i="131"/>
  <c r="N25403" i="131"/>
  <c r="M25403" i="131"/>
  <c r="L25403" i="131"/>
  <c r="K25403" i="131"/>
  <c r="J25403" i="131"/>
  <c r="I25403" i="131"/>
  <c r="H25403" i="131"/>
  <c r="G25403" i="131"/>
  <c r="F25403" i="131"/>
  <c r="E25403" i="131"/>
  <c r="D25403" i="131"/>
  <c r="C25403" i="131"/>
  <c r="AD25402" i="131"/>
  <c r="AC25402" i="131"/>
  <c r="AB25402" i="131"/>
  <c r="AA25402" i="131"/>
  <c r="Z25402" i="131"/>
  <c r="Y25402" i="131"/>
  <c r="X25402" i="131"/>
  <c r="W25402" i="131"/>
  <c r="V25402" i="131"/>
  <c r="U25402" i="131"/>
  <c r="T25402" i="131"/>
  <c r="S25402" i="131"/>
  <c r="R25402" i="131"/>
  <c r="Q25402" i="131"/>
  <c r="P25402" i="131"/>
  <c r="O25402" i="131"/>
  <c r="N25402" i="131"/>
  <c r="M25402" i="131"/>
  <c r="L25402" i="131"/>
  <c r="K25402" i="131"/>
  <c r="J25402" i="131"/>
  <c r="I25402" i="131"/>
  <c r="H25402" i="131"/>
  <c r="G25402" i="131"/>
  <c r="F25402" i="131"/>
  <c r="E25402" i="131"/>
  <c r="D25402" i="131"/>
  <c r="C25402" i="131"/>
  <c r="AD25401" i="131"/>
  <c r="AC25401" i="131"/>
  <c r="AB25401" i="131"/>
  <c r="AA25401" i="131"/>
  <c r="Z25401" i="131"/>
  <c r="Y25401" i="131"/>
  <c r="X25401" i="131"/>
  <c r="W25401" i="131"/>
  <c r="V25401" i="131"/>
  <c r="U25401" i="131"/>
  <c r="T25401" i="131"/>
  <c r="S25401" i="131"/>
  <c r="R25401" i="131"/>
  <c r="Q25401" i="131"/>
  <c r="P25401" i="131"/>
  <c r="O25401" i="131"/>
  <c r="N25401" i="131"/>
  <c r="M25401" i="131"/>
  <c r="L25401" i="131"/>
  <c r="K25401" i="131"/>
  <c r="J25401" i="131"/>
  <c r="I25401" i="131"/>
  <c r="H25401" i="131"/>
  <c r="G25401" i="131"/>
  <c r="F25401" i="131"/>
  <c r="E25401" i="131"/>
  <c r="D25401" i="131"/>
  <c r="C25401" i="131"/>
  <c r="AD25400" i="131"/>
  <c r="AC25400" i="131"/>
  <c r="AB25400" i="131"/>
  <c r="AA25400" i="131"/>
  <c r="Z25400" i="131"/>
  <c r="Y25400" i="131"/>
  <c r="X25400" i="131"/>
  <c r="W25400" i="131"/>
  <c r="V25400" i="131"/>
  <c r="U25400" i="131"/>
  <c r="T25400" i="131"/>
  <c r="S25400" i="131"/>
  <c r="R25400" i="131"/>
  <c r="Q25400" i="131"/>
  <c r="P25400" i="131"/>
  <c r="O25400" i="131"/>
  <c r="N25400" i="131"/>
  <c r="M25400" i="131"/>
  <c r="L25400" i="131"/>
  <c r="K25400" i="131"/>
  <c r="J25400" i="131"/>
  <c r="I25400" i="131"/>
  <c r="H25400" i="131"/>
  <c r="G25400" i="131"/>
  <c r="F25400" i="131"/>
  <c r="E25400" i="131"/>
  <c r="D25400" i="131"/>
  <c r="C25400" i="131"/>
  <c r="AD25399" i="131"/>
  <c r="AC25399" i="131"/>
  <c r="AB25399" i="131"/>
  <c r="AA25399" i="131"/>
  <c r="Z25399" i="131"/>
  <c r="Y25399" i="131"/>
  <c r="X25399" i="131"/>
  <c r="W25399" i="131"/>
  <c r="V25399" i="131"/>
  <c r="U25399" i="131"/>
  <c r="T25399" i="131"/>
  <c r="S25399" i="131"/>
  <c r="R25399" i="131"/>
  <c r="Q25399" i="131"/>
  <c r="P25399" i="131"/>
  <c r="O25399" i="131"/>
  <c r="N25399" i="131"/>
  <c r="M25399" i="131"/>
  <c r="L25399" i="131"/>
  <c r="K25399" i="131"/>
  <c r="J25399" i="131"/>
  <c r="I25399" i="131"/>
  <c r="H25399" i="131"/>
  <c r="G25399" i="131"/>
  <c r="F25399" i="131"/>
  <c r="E25399" i="131"/>
  <c r="D25399" i="131"/>
  <c r="C25399" i="131"/>
  <c r="AD25398" i="131"/>
  <c r="AC25398" i="131"/>
  <c r="AB25398" i="131"/>
  <c r="AA25398" i="131"/>
  <c r="Z25398" i="131"/>
  <c r="Y25398" i="131"/>
  <c r="X25398" i="131"/>
  <c r="W25398" i="131"/>
  <c r="V25398" i="131"/>
  <c r="U25398" i="131"/>
  <c r="T25398" i="131"/>
  <c r="S25398" i="131"/>
  <c r="R25398" i="131"/>
  <c r="Q25398" i="131"/>
  <c r="P25398" i="131"/>
  <c r="O25398" i="131"/>
  <c r="N25398" i="131"/>
  <c r="M25398" i="131"/>
  <c r="L25398" i="131"/>
  <c r="K25398" i="131"/>
  <c r="J25398" i="131"/>
  <c r="I25398" i="131"/>
  <c r="H25398" i="131"/>
  <c r="G25398" i="131"/>
  <c r="F25398" i="131"/>
  <c r="E25398" i="131"/>
  <c r="D25398" i="131"/>
  <c r="C25398" i="131"/>
  <c r="AD25397" i="131"/>
  <c r="AC25397" i="131"/>
  <c r="AB25397" i="131"/>
  <c r="AA25397" i="131"/>
  <c r="Z25397" i="131"/>
  <c r="Y25397" i="131"/>
  <c r="X25397" i="131"/>
  <c r="W25397" i="131"/>
  <c r="V25397" i="131"/>
  <c r="U25397" i="131"/>
  <c r="T25397" i="131"/>
  <c r="S25397" i="131"/>
  <c r="R25397" i="131"/>
  <c r="Q25397" i="131"/>
  <c r="P25397" i="131"/>
  <c r="O25397" i="131"/>
  <c r="N25397" i="131"/>
  <c r="M25397" i="131"/>
  <c r="L25397" i="131"/>
  <c r="K25397" i="131"/>
  <c r="J25397" i="131"/>
  <c r="I25397" i="131"/>
  <c r="H25397" i="131"/>
  <c r="G25397" i="131"/>
  <c r="F25397" i="131"/>
  <c r="E25397" i="131"/>
  <c r="D25397" i="131"/>
  <c r="C25397" i="131"/>
  <c r="AD25396" i="131"/>
  <c r="AC25396" i="131"/>
  <c r="AB25396" i="131"/>
  <c r="AA25396" i="131"/>
  <c r="Z25396" i="131"/>
  <c r="Y25396" i="131"/>
  <c r="X25396" i="131"/>
  <c r="W25396" i="131"/>
  <c r="V25396" i="131"/>
  <c r="U25396" i="131"/>
  <c r="T25396" i="131"/>
  <c r="S25396" i="131"/>
  <c r="R25396" i="131"/>
  <c r="Q25396" i="131"/>
  <c r="P25396" i="131"/>
  <c r="O25396" i="131"/>
  <c r="N25396" i="131"/>
  <c r="M25396" i="131"/>
  <c r="L25396" i="131"/>
  <c r="K25396" i="131"/>
  <c r="J25396" i="131"/>
  <c r="I25396" i="131"/>
  <c r="H25396" i="131"/>
  <c r="G25396" i="131"/>
  <c r="F25396" i="131"/>
  <c r="E25396" i="131"/>
  <c r="D25396" i="131"/>
  <c r="C25396" i="131"/>
  <c r="AD25395" i="131"/>
  <c r="AC25395" i="131"/>
  <c r="AB25395" i="131"/>
  <c r="AA25395" i="131"/>
  <c r="Z25395" i="131"/>
  <c r="Y25395" i="131"/>
  <c r="X25395" i="131"/>
  <c r="W25395" i="131"/>
  <c r="V25395" i="131"/>
  <c r="U25395" i="131"/>
  <c r="T25395" i="131"/>
  <c r="S25395" i="131"/>
  <c r="R25395" i="131"/>
  <c r="Q25395" i="131"/>
  <c r="P25395" i="131"/>
  <c r="O25395" i="131"/>
  <c r="N25395" i="131"/>
  <c r="M25395" i="131"/>
  <c r="L25395" i="131"/>
  <c r="K25395" i="131"/>
  <c r="J25395" i="131"/>
  <c r="I25395" i="131"/>
  <c r="H25395" i="131"/>
  <c r="G25395" i="131"/>
  <c r="F25395" i="131"/>
  <c r="E25395" i="131"/>
  <c r="D25395" i="131"/>
  <c r="C25395" i="131"/>
  <c r="AD25394" i="131"/>
  <c r="AC25394" i="131"/>
  <c r="AB25394" i="131"/>
  <c r="AA25394" i="131"/>
  <c r="Z25394" i="131"/>
  <c r="Y25394" i="131"/>
  <c r="X25394" i="131"/>
  <c r="W25394" i="131"/>
  <c r="V25394" i="131"/>
  <c r="U25394" i="131"/>
  <c r="T25394" i="131"/>
  <c r="S25394" i="131"/>
  <c r="R25394" i="131"/>
  <c r="Q25394" i="131"/>
  <c r="P25394" i="131"/>
  <c r="O25394" i="131"/>
  <c r="N25394" i="131"/>
  <c r="M25394" i="131"/>
  <c r="L25394" i="131"/>
  <c r="K25394" i="131"/>
  <c r="J25394" i="131"/>
  <c r="I25394" i="131"/>
  <c r="H25394" i="131"/>
  <c r="G25394" i="131"/>
  <c r="F25394" i="131"/>
  <c r="E25394" i="131"/>
  <c r="D25394" i="131"/>
  <c r="C25394" i="131"/>
  <c r="AD25393" i="131"/>
  <c r="AC25393" i="131"/>
  <c r="AB25393" i="131"/>
  <c r="AA25393" i="131"/>
  <c r="Z25393" i="131"/>
  <c r="Y25393" i="131"/>
  <c r="X25393" i="131"/>
  <c r="W25393" i="131"/>
  <c r="V25393" i="131"/>
  <c r="U25393" i="131"/>
  <c r="T25393" i="131"/>
  <c r="S25393" i="131"/>
  <c r="R25393" i="131"/>
  <c r="Q25393" i="131"/>
  <c r="P25393" i="131"/>
  <c r="O25393" i="131"/>
  <c r="N25393" i="131"/>
  <c r="M25393" i="131"/>
  <c r="L25393" i="131"/>
  <c r="K25393" i="131"/>
  <c r="J25393" i="131"/>
  <c r="I25393" i="131"/>
  <c r="H25393" i="131"/>
  <c r="G25393" i="131"/>
  <c r="F25393" i="131"/>
  <c r="E25393" i="131"/>
  <c r="D25393" i="131"/>
  <c r="C25393" i="131"/>
  <c r="AD25392" i="131"/>
  <c r="AC25392" i="131"/>
  <c r="AB25392" i="131"/>
  <c r="AA25392" i="131"/>
  <c r="Z25392" i="131"/>
  <c r="Y25392" i="131"/>
  <c r="X25392" i="131"/>
  <c r="W25392" i="131"/>
  <c r="V25392" i="131"/>
  <c r="U25392" i="131"/>
  <c r="T25392" i="131"/>
  <c r="S25392" i="131"/>
  <c r="R25392" i="131"/>
  <c r="Q25392" i="131"/>
  <c r="P25392" i="131"/>
  <c r="O25392" i="131"/>
  <c r="N25392" i="131"/>
  <c r="M25392" i="131"/>
  <c r="L25392" i="131"/>
  <c r="K25392" i="131"/>
  <c r="J25392" i="131"/>
  <c r="I25392" i="131"/>
  <c r="H25392" i="131"/>
  <c r="G25392" i="131"/>
  <c r="F25392" i="131"/>
  <c r="E25392" i="131"/>
  <c r="D25392" i="131"/>
  <c r="C25392" i="131"/>
  <c r="AD25389" i="131"/>
  <c r="AC25389" i="131"/>
  <c r="AB25389" i="131"/>
  <c r="AA25389" i="131"/>
  <c r="Z25389" i="131"/>
  <c r="Y25389" i="131"/>
  <c r="X25389" i="131"/>
  <c r="W25389" i="131"/>
  <c r="V25389" i="131"/>
  <c r="U25389" i="131"/>
  <c r="T25389" i="131"/>
  <c r="S25389" i="131"/>
  <c r="R25389" i="131"/>
  <c r="Q25389" i="131"/>
  <c r="P25389" i="131"/>
  <c r="O25389" i="131"/>
  <c r="N25389" i="131"/>
  <c r="M25389" i="131"/>
  <c r="L25389" i="131"/>
  <c r="K25389" i="131"/>
  <c r="J25389" i="131"/>
  <c r="I25389" i="131"/>
  <c r="H25389" i="131"/>
  <c r="G25389" i="131"/>
  <c r="F25389" i="131"/>
  <c r="E25389" i="131"/>
  <c r="D25389" i="131"/>
  <c r="C25389" i="131"/>
  <c r="AG25388" i="131"/>
  <c r="AD25388" i="131"/>
  <c r="AC25388" i="131"/>
  <c r="AB25388" i="131"/>
  <c r="AA25388" i="131"/>
  <c r="Z25388" i="131"/>
  <c r="Y25388" i="131"/>
  <c r="X25388" i="131"/>
  <c r="W25388" i="131"/>
  <c r="V25388" i="131"/>
  <c r="U25388" i="131"/>
  <c r="T25388" i="131"/>
  <c r="S25388" i="131"/>
  <c r="R25388" i="131"/>
  <c r="Q25388" i="131"/>
  <c r="P25388" i="131"/>
  <c r="O25388" i="131"/>
  <c r="N25388" i="131"/>
  <c r="M25388" i="131"/>
  <c r="L25388" i="131"/>
  <c r="K25388" i="131"/>
  <c r="J25388" i="131"/>
  <c r="I25388" i="131"/>
  <c r="H25388" i="131"/>
  <c r="G25388" i="131"/>
  <c r="F25388" i="131"/>
  <c r="E25388" i="131"/>
  <c r="D25388" i="131"/>
  <c r="C25388" i="131"/>
  <c r="AG25387" i="131"/>
  <c r="AD25387" i="131"/>
  <c r="AC25387" i="131"/>
  <c r="AB25387" i="131"/>
  <c r="AA25387" i="131"/>
  <c r="Z25387" i="131"/>
  <c r="Y25387" i="131"/>
  <c r="X25387" i="131"/>
  <c r="W25387" i="131"/>
  <c r="V25387" i="131"/>
  <c r="U25387" i="131"/>
  <c r="T25387" i="131"/>
  <c r="S25387" i="131"/>
  <c r="R25387" i="131"/>
  <c r="Q25387" i="131"/>
  <c r="P25387" i="131"/>
  <c r="O25387" i="131"/>
  <c r="N25387" i="131"/>
  <c r="M25387" i="131"/>
  <c r="L25387" i="131"/>
  <c r="K25387" i="131"/>
  <c r="J25387" i="131"/>
  <c r="I25387" i="131"/>
  <c r="H25387" i="131"/>
  <c r="G25387" i="131"/>
  <c r="F25387" i="131"/>
  <c r="E25387" i="131"/>
  <c r="D25387" i="131"/>
  <c r="C25387" i="131"/>
  <c r="AG25386" i="131"/>
  <c r="AD25386" i="131"/>
  <c r="AC25386" i="131"/>
  <c r="AB25386" i="131"/>
  <c r="AA25386" i="131"/>
  <c r="Z25386" i="131"/>
  <c r="Y25386" i="131"/>
  <c r="X25386" i="131"/>
  <c r="W25386" i="131"/>
  <c r="V25386" i="131"/>
  <c r="U25386" i="131"/>
  <c r="T25386" i="131"/>
  <c r="S25386" i="131"/>
  <c r="R25386" i="131"/>
  <c r="Q25386" i="131"/>
  <c r="P25386" i="131"/>
  <c r="O25386" i="131"/>
  <c r="N25386" i="131"/>
  <c r="M25386" i="131"/>
  <c r="L25386" i="131"/>
  <c r="K25386" i="131"/>
  <c r="J25386" i="131"/>
  <c r="I25386" i="131"/>
  <c r="H25386" i="131"/>
  <c r="G25386" i="131"/>
  <c r="F25386" i="131"/>
  <c r="E25386" i="131"/>
  <c r="D25386" i="131"/>
  <c r="C25386" i="131"/>
  <c r="AG25385" i="131"/>
  <c r="AD25385" i="131"/>
  <c r="AC25385" i="131"/>
  <c r="AB25385" i="131"/>
  <c r="AA25385" i="131"/>
  <c r="Z25385" i="131"/>
  <c r="Y25385" i="131"/>
  <c r="X25385" i="131"/>
  <c r="W25385" i="131"/>
  <c r="V25385" i="131"/>
  <c r="U25385" i="131"/>
  <c r="T25385" i="131"/>
  <c r="S25385" i="131"/>
  <c r="R25385" i="131"/>
  <c r="Q25385" i="131"/>
  <c r="P25385" i="131"/>
  <c r="O25385" i="131"/>
  <c r="N25385" i="131"/>
  <c r="M25385" i="131"/>
  <c r="L25385" i="131"/>
  <c r="K25385" i="131"/>
  <c r="J25385" i="131"/>
  <c r="I25385" i="131"/>
  <c r="H25385" i="131"/>
  <c r="G25385" i="131"/>
  <c r="F25385" i="131"/>
  <c r="E25385" i="131"/>
  <c r="D25385" i="131"/>
  <c r="C25385" i="131"/>
  <c r="AG25384" i="131"/>
  <c r="AD25384" i="131"/>
  <c r="AC25384" i="131"/>
  <c r="AB25384" i="131"/>
  <c r="AA25384" i="131"/>
  <c r="Z25384" i="131"/>
  <c r="Y25384" i="131"/>
  <c r="X25384" i="131"/>
  <c r="W25384" i="131"/>
  <c r="V25384" i="131"/>
  <c r="U25384" i="131"/>
  <c r="T25384" i="131"/>
  <c r="S25384" i="131"/>
  <c r="R25384" i="131"/>
  <c r="Q25384" i="131"/>
  <c r="P25384" i="131"/>
  <c r="O25384" i="131"/>
  <c r="N25384" i="131"/>
  <c r="M25384" i="131"/>
  <c r="L25384" i="131"/>
  <c r="K25384" i="131"/>
  <c r="J25384" i="131"/>
  <c r="I25384" i="131"/>
  <c r="H25384" i="131"/>
  <c r="G25384" i="131"/>
  <c r="F25384" i="131"/>
  <c r="E25384" i="131"/>
  <c r="D25384" i="131"/>
  <c r="C25384" i="131"/>
  <c r="AG25383" i="131"/>
  <c r="AD25383" i="131"/>
  <c r="AC25383" i="131"/>
  <c r="AB25383" i="131"/>
  <c r="AA25383" i="131"/>
  <c r="Z25383" i="131"/>
  <c r="Y25383" i="131"/>
  <c r="X25383" i="131"/>
  <c r="W25383" i="131"/>
  <c r="V25383" i="131"/>
  <c r="U25383" i="131"/>
  <c r="T25383" i="131"/>
  <c r="S25383" i="131"/>
  <c r="R25383" i="131"/>
  <c r="Q25383" i="131"/>
  <c r="P25383" i="131"/>
  <c r="O25383" i="131"/>
  <c r="N25383" i="131"/>
  <c r="M25383" i="131"/>
  <c r="L25383" i="131"/>
  <c r="K25383" i="131"/>
  <c r="J25383" i="131"/>
  <c r="I25383" i="131"/>
  <c r="H25383" i="131"/>
  <c r="G25383" i="131"/>
  <c r="F25383" i="131"/>
  <c r="E25383" i="131"/>
  <c r="D25383" i="131"/>
  <c r="C25383" i="131"/>
  <c r="AG25382" i="131"/>
  <c r="AD25382" i="131"/>
  <c r="AC25382" i="131"/>
  <c r="AB25382" i="131"/>
  <c r="AA25382" i="131"/>
  <c r="Z25382" i="131"/>
  <c r="Y25382" i="131"/>
  <c r="X25382" i="131"/>
  <c r="W25382" i="131"/>
  <c r="V25382" i="131"/>
  <c r="U25382" i="131"/>
  <c r="T25382" i="131"/>
  <c r="S25382" i="131"/>
  <c r="R25382" i="131"/>
  <c r="Q25382" i="131"/>
  <c r="P25382" i="131"/>
  <c r="O25382" i="131"/>
  <c r="N25382" i="131"/>
  <c r="M25382" i="131"/>
  <c r="L25382" i="131"/>
  <c r="K25382" i="131"/>
  <c r="J25382" i="131"/>
  <c r="I25382" i="131"/>
  <c r="H25382" i="131"/>
  <c r="G25382" i="131"/>
  <c r="F25382" i="131"/>
  <c r="E25382" i="131"/>
  <c r="D25382" i="131"/>
  <c r="C25382" i="131"/>
  <c r="AG25381" i="131"/>
  <c r="AD25381" i="131"/>
  <c r="AC25381" i="131"/>
  <c r="AB25381" i="131"/>
  <c r="AA25381" i="131"/>
  <c r="Z25381" i="131"/>
  <c r="Y25381" i="131"/>
  <c r="X25381" i="131"/>
  <c r="W25381" i="131"/>
  <c r="V25381" i="131"/>
  <c r="U25381" i="131"/>
  <c r="T25381" i="131"/>
  <c r="S25381" i="131"/>
  <c r="R25381" i="131"/>
  <c r="Q25381" i="131"/>
  <c r="P25381" i="131"/>
  <c r="O25381" i="131"/>
  <c r="N25381" i="131"/>
  <c r="M25381" i="131"/>
  <c r="L25381" i="131"/>
  <c r="K25381" i="131"/>
  <c r="J25381" i="131"/>
  <c r="I25381" i="131"/>
  <c r="H25381" i="131"/>
  <c r="G25381" i="131"/>
  <c r="F25381" i="131"/>
  <c r="E25381" i="131"/>
  <c r="D25381" i="131"/>
  <c r="C25381" i="131"/>
  <c r="AG25380" i="131"/>
  <c r="AD25380" i="131"/>
  <c r="AC25380" i="131"/>
  <c r="AB25380" i="131"/>
  <c r="AA25380" i="131"/>
  <c r="Z25380" i="131"/>
  <c r="Y25380" i="131"/>
  <c r="X25380" i="131"/>
  <c r="W25380" i="131"/>
  <c r="V25380" i="131"/>
  <c r="U25380" i="131"/>
  <c r="T25380" i="131"/>
  <c r="S25380" i="131"/>
  <c r="R25380" i="131"/>
  <c r="Q25380" i="131"/>
  <c r="P25380" i="131"/>
  <c r="O25380" i="131"/>
  <c r="N25380" i="131"/>
  <c r="M25380" i="131"/>
  <c r="L25380" i="131"/>
  <c r="K25380" i="131"/>
  <c r="J25380" i="131"/>
  <c r="I25380" i="131"/>
  <c r="H25380" i="131"/>
  <c r="G25380" i="131"/>
  <c r="F25380" i="131"/>
  <c r="E25380" i="131"/>
  <c r="D25380" i="131"/>
  <c r="C25380" i="131"/>
  <c r="AG25379" i="131"/>
  <c r="AD25379" i="131"/>
  <c r="AC25379" i="131"/>
  <c r="AB25379" i="131"/>
  <c r="AA25379" i="131"/>
  <c r="Z25379" i="131"/>
  <c r="Y25379" i="131"/>
  <c r="X25379" i="131"/>
  <c r="W25379" i="131"/>
  <c r="V25379" i="131"/>
  <c r="U25379" i="131"/>
  <c r="T25379" i="131"/>
  <c r="S25379" i="131"/>
  <c r="R25379" i="131"/>
  <c r="Q25379" i="131"/>
  <c r="P25379" i="131"/>
  <c r="O25379" i="131"/>
  <c r="N25379" i="131"/>
  <c r="M25379" i="131"/>
  <c r="L25379" i="131"/>
  <c r="K25379" i="131"/>
  <c r="J25379" i="131"/>
  <c r="I25379" i="131"/>
  <c r="H25379" i="131"/>
  <c r="G25379" i="131"/>
  <c r="F25379" i="131"/>
  <c r="E25379" i="131"/>
  <c r="D25379" i="131"/>
  <c r="C25379" i="131"/>
  <c r="AD25378" i="131"/>
  <c r="AC25378" i="131"/>
  <c r="AB25378" i="131"/>
  <c r="AA25378" i="131"/>
  <c r="Z25378" i="131"/>
  <c r="Y25378" i="131"/>
  <c r="X25378" i="131"/>
  <c r="W25378" i="131"/>
  <c r="V25378" i="131"/>
  <c r="U25378" i="131"/>
  <c r="T25378" i="131"/>
  <c r="S25378" i="131"/>
  <c r="R25378" i="131"/>
  <c r="Q25378" i="131"/>
  <c r="P25378" i="131"/>
  <c r="O25378" i="131"/>
  <c r="N25378" i="131"/>
  <c r="M25378" i="131"/>
  <c r="L25378" i="131"/>
  <c r="K25378" i="131"/>
  <c r="J25378" i="131"/>
  <c r="I25378" i="131"/>
  <c r="H25378" i="131"/>
  <c r="G25378" i="131"/>
  <c r="F25378" i="131"/>
  <c r="E25378" i="131"/>
  <c r="D25378" i="131"/>
  <c r="C25378" i="131"/>
  <c r="AD25377" i="131"/>
  <c r="AC25377" i="131"/>
  <c r="AB25377" i="131"/>
  <c r="AA25377" i="131"/>
  <c r="Z25377" i="131"/>
  <c r="Y25377" i="131"/>
  <c r="X25377" i="131"/>
  <c r="W25377" i="131"/>
  <c r="V25377" i="131"/>
  <c r="U25377" i="131"/>
  <c r="T25377" i="131"/>
  <c r="S25377" i="131"/>
  <c r="R25377" i="131"/>
  <c r="Q25377" i="131"/>
  <c r="P25377" i="131"/>
  <c r="O25377" i="131"/>
  <c r="N25377" i="131"/>
  <c r="M25377" i="131"/>
  <c r="L25377" i="131"/>
  <c r="K25377" i="131"/>
  <c r="J25377" i="131"/>
  <c r="I25377" i="131"/>
  <c r="H25377" i="131"/>
  <c r="G25377" i="131"/>
  <c r="F25377" i="131"/>
  <c r="E25377" i="131"/>
  <c r="D25377" i="131"/>
  <c r="C25377" i="131"/>
  <c r="AD25376" i="131"/>
  <c r="AC25376" i="131"/>
  <c r="AB25376" i="131"/>
  <c r="AA25376" i="131"/>
  <c r="Z25376" i="131"/>
  <c r="Y25376" i="131"/>
  <c r="X25376" i="131"/>
  <c r="W25376" i="131"/>
  <c r="V25376" i="131"/>
  <c r="U25376" i="131"/>
  <c r="T25376" i="131"/>
  <c r="S25376" i="131"/>
  <c r="R25376" i="131"/>
  <c r="Q25376" i="131"/>
  <c r="P25376" i="131"/>
  <c r="O25376" i="131"/>
  <c r="N25376" i="131"/>
  <c r="M25376" i="131"/>
  <c r="L25376" i="131"/>
  <c r="K25376" i="131"/>
  <c r="J25376" i="131"/>
  <c r="I25376" i="131"/>
  <c r="H25376" i="131"/>
  <c r="G25376" i="131"/>
  <c r="F25376" i="131"/>
  <c r="E25376" i="131"/>
  <c r="D25376" i="131"/>
  <c r="C25376" i="131"/>
  <c r="AD25375" i="131"/>
  <c r="AC25375" i="131"/>
  <c r="AB25375" i="131"/>
  <c r="AA25375" i="131"/>
  <c r="Z25375" i="131"/>
  <c r="Y25375" i="131"/>
  <c r="X25375" i="131"/>
  <c r="W25375" i="131"/>
  <c r="V25375" i="131"/>
  <c r="U25375" i="131"/>
  <c r="T25375" i="131"/>
  <c r="S25375" i="131"/>
  <c r="R25375" i="131"/>
  <c r="Q25375" i="131"/>
  <c r="P25375" i="131"/>
  <c r="O25375" i="131"/>
  <c r="N25375" i="131"/>
  <c r="M25375" i="131"/>
  <c r="L25375" i="131"/>
  <c r="K25375" i="131"/>
  <c r="J25375" i="131"/>
  <c r="I25375" i="131"/>
  <c r="H25375" i="131"/>
  <c r="G25375" i="131"/>
  <c r="F25375" i="131"/>
  <c r="E25375" i="131"/>
  <c r="D25375" i="131"/>
  <c r="C25375" i="131"/>
  <c r="AD25374" i="131"/>
  <c r="AC25374" i="131"/>
  <c r="AB25374" i="131"/>
  <c r="AA25374" i="131"/>
  <c r="Z25374" i="131"/>
  <c r="Y25374" i="131"/>
  <c r="X25374" i="131"/>
  <c r="W25374" i="131"/>
  <c r="V25374" i="131"/>
  <c r="U25374" i="131"/>
  <c r="T25374" i="131"/>
  <c r="S25374" i="131"/>
  <c r="R25374" i="131"/>
  <c r="Q25374" i="131"/>
  <c r="P25374" i="131"/>
  <c r="O25374" i="131"/>
  <c r="N25374" i="131"/>
  <c r="M25374" i="131"/>
  <c r="L25374" i="131"/>
  <c r="K25374" i="131"/>
  <c r="J25374" i="131"/>
  <c r="I25374" i="131"/>
  <c r="H25374" i="131"/>
  <c r="G25374" i="131"/>
  <c r="F25374" i="131"/>
  <c r="E25374" i="131"/>
  <c r="D25374" i="131"/>
  <c r="C25374" i="131"/>
  <c r="AD25373" i="131"/>
  <c r="AC25373" i="131"/>
  <c r="AB25373" i="131"/>
  <c r="AA25373" i="131"/>
  <c r="Z25373" i="131"/>
  <c r="Y25373" i="131"/>
  <c r="X25373" i="131"/>
  <c r="W25373" i="131"/>
  <c r="V25373" i="131"/>
  <c r="U25373" i="131"/>
  <c r="T25373" i="131"/>
  <c r="S25373" i="131"/>
  <c r="R25373" i="131"/>
  <c r="Q25373" i="131"/>
  <c r="P25373" i="131"/>
  <c r="O25373" i="131"/>
  <c r="N25373" i="131"/>
  <c r="M25373" i="131"/>
  <c r="L25373" i="131"/>
  <c r="K25373" i="131"/>
  <c r="J25373" i="131"/>
  <c r="I25373" i="131"/>
  <c r="H25373" i="131"/>
  <c r="G25373" i="131"/>
  <c r="F25373" i="131"/>
  <c r="E25373" i="131"/>
  <c r="D25373" i="131"/>
  <c r="C25373" i="131"/>
  <c r="AD25372" i="131"/>
  <c r="AC25372" i="131"/>
  <c r="AB25372" i="131"/>
  <c r="AA25372" i="131"/>
  <c r="Z25372" i="131"/>
  <c r="Y25372" i="131"/>
  <c r="X25372" i="131"/>
  <c r="W25372" i="131"/>
  <c r="V25372" i="131"/>
  <c r="U25372" i="131"/>
  <c r="T25372" i="131"/>
  <c r="S25372" i="131"/>
  <c r="R25372" i="131"/>
  <c r="Q25372" i="131"/>
  <c r="P25372" i="131"/>
  <c r="O25372" i="131"/>
  <c r="N25372" i="131"/>
  <c r="M25372" i="131"/>
  <c r="L25372" i="131"/>
  <c r="K25372" i="131"/>
  <c r="J25372" i="131"/>
  <c r="I25372" i="131"/>
  <c r="H25372" i="131"/>
  <c r="G25372" i="131"/>
  <c r="F25372" i="131"/>
  <c r="E25372" i="131"/>
  <c r="D25372" i="131"/>
  <c r="C25372" i="131"/>
  <c r="AD25371" i="131"/>
  <c r="AC25371" i="131"/>
  <c r="AB25371" i="131"/>
  <c r="AA25371" i="131"/>
  <c r="Z25371" i="131"/>
  <c r="Y25371" i="131"/>
  <c r="X25371" i="131"/>
  <c r="W25371" i="131"/>
  <c r="V25371" i="131"/>
  <c r="U25371" i="131"/>
  <c r="T25371" i="131"/>
  <c r="S25371" i="131"/>
  <c r="R25371" i="131"/>
  <c r="Q25371" i="131"/>
  <c r="P25371" i="131"/>
  <c r="O25371" i="131"/>
  <c r="N25371" i="131"/>
  <c r="M25371" i="131"/>
  <c r="L25371" i="131"/>
  <c r="K25371" i="131"/>
  <c r="J25371" i="131"/>
  <c r="I25371" i="131"/>
  <c r="H25371" i="131"/>
  <c r="G25371" i="131"/>
  <c r="F25371" i="131"/>
  <c r="E25371" i="131"/>
  <c r="D25371" i="131"/>
  <c r="C25371" i="131"/>
  <c r="AD25370" i="131"/>
  <c r="AC25370" i="131"/>
  <c r="AB25370" i="131"/>
  <c r="AA25370" i="131"/>
  <c r="Z25370" i="131"/>
  <c r="Y25370" i="131"/>
  <c r="X25370" i="131"/>
  <c r="W25370" i="131"/>
  <c r="V25370" i="131"/>
  <c r="U25370" i="131"/>
  <c r="T25370" i="131"/>
  <c r="S25370" i="131"/>
  <c r="R25370" i="131"/>
  <c r="Q25370" i="131"/>
  <c r="P25370" i="131"/>
  <c r="O25370" i="131"/>
  <c r="N25370" i="131"/>
  <c r="M25370" i="131"/>
  <c r="L25370" i="131"/>
  <c r="K25370" i="131"/>
  <c r="J25370" i="131"/>
  <c r="I25370" i="131"/>
  <c r="H25370" i="131"/>
  <c r="G25370" i="131"/>
  <c r="F25370" i="131"/>
  <c r="E25370" i="131"/>
  <c r="D25370" i="131"/>
  <c r="C25370" i="131"/>
  <c r="AD25369" i="131"/>
  <c r="AC25369" i="131"/>
  <c r="AB25369" i="131"/>
  <c r="AA25369" i="131"/>
  <c r="Z25369" i="131"/>
  <c r="Y25369" i="131"/>
  <c r="X25369" i="131"/>
  <c r="W25369" i="131"/>
  <c r="V25369" i="131"/>
  <c r="U25369" i="131"/>
  <c r="T25369" i="131"/>
  <c r="S25369" i="131"/>
  <c r="R25369" i="131"/>
  <c r="Q25369" i="131"/>
  <c r="P25369" i="131"/>
  <c r="O25369" i="131"/>
  <c r="N25369" i="131"/>
  <c r="M25369" i="131"/>
  <c r="L25369" i="131"/>
  <c r="K25369" i="131"/>
  <c r="J25369" i="131"/>
  <c r="I25369" i="131"/>
  <c r="H25369" i="131"/>
  <c r="G25369" i="131"/>
  <c r="F25369" i="131"/>
  <c r="E25369" i="131"/>
  <c r="D25369" i="131"/>
  <c r="C25369" i="131"/>
  <c r="AD25368" i="131"/>
  <c r="AC25368" i="131"/>
  <c r="AB25368" i="131"/>
  <c r="AA25368" i="131"/>
  <c r="Z25368" i="131"/>
  <c r="Y25368" i="131"/>
  <c r="X25368" i="131"/>
  <c r="W25368" i="131"/>
  <c r="V25368" i="131"/>
  <c r="U25368" i="131"/>
  <c r="T25368" i="131"/>
  <c r="S25368" i="131"/>
  <c r="R25368" i="131"/>
  <c r="Q25368" i="131"/>
  <c r="P25368" i="131"/>
  <c r="O25368" i="131"/>
  <c r="N25368" i="131"/>
  <c r="M25368" i="131"/>
  <c r="L25368" i="131"/>
  <c r="K25368" i="131"/>
  <c r="J25368" i="131"/>
  <c r="I25368" i="131"/>
  <c r="H25368" i="131"/>
  <c r="G25368" i="131"/>
  <c r="F25368" i="131"/>
  <c r="E25368" i="131"/>
  <c r="D25368" i="131"/>
  <c r="C25368" i="131"/>
  <c r="AD25367" i="131"/>
  <c r="AC25367" i="131"/>
  <c r="AB25367" i="131"/>
  <c r="AA25367" i="131"/>
  <c r="Z25367" i="131"/>
  <c r="Y25367" i="131"/>
  <c r="X25367" i="131"/>
  <c r="W25367" i="131"/>
  <c r="V25367" i="131"/>
  <c r="U25367" i="131"/>
  <c r="T25367" i="131"/>
  <c r="S25367" i="131"/>
  <c r="R25367" i="131"/>
  <c r="Q25367" i="131"/>
  <c r="P25367" i="131"/>
  <c r="O25367" i="131"/>
  <c r="N25367" i="131"/>
  <c r="M25367" i="131"/>
  <c r="L25367" i="131"/>
  <c r="K25367" i="131"/>
  <c r="J25367" i="131"/>
  <c r="I25367" i="131"/>
  <c r="H25367" i="131"/>
  <c r="G25367" i="131"/>
  <c r="F25367" i="131"/>
  <c r="E25367" i="131"/>
  <c r="D25367" i="131"/>
  <c r="C25367" i="131"/>
  <c r="AD25366" i="131"/>
  <c r="AC25366" i="131"/>
  <c r="AB25366" i="131"/>
  <c r="AA25366" i="131"/>
  <c r="Z25366" i="131"/>
  <c r="Y25366" i="131"/>
  <c r="X25366" i="131"/>
  <c r="W25366" i="131"/>
  <c r="V25366" i="131"/>
  <c r="U25366" i="131"/>
  <c r="T25366" i="131"/>
  <c r="S25366" i="131"/>
  <c r="R25366" i="131"/>
  <c r="Q25366" i="131"/>
  <c r="P25366" i="131"/>
  <c r="O25366" i="131"/>
  <c r="N25366" i="131"/>
  <c r="M25366" i="131"/>
  <c r="L25366" i="131"/>
  <c r="K25366" i="131"/>
  <c r="J25366" i="131"/>
  <c r="I25366" i="131"/>
  <c r="H25366" i="131"/>
  <c r="G25366" i="131"/>
  <c r="F25366" i="131"/>
  <c r="E25366" i="131"/>
  <c r="D25366" i="131"/>
  <c r="C25366" i="131"/>
  <c r="AD25365" i="131"/>
  <c r="AC25365" i="131"/>
  <c r="AB25365" i="131"/>
  <c r="AA25365" i="131"/>
  <c r="Z25365" i="131"/>
  <c r="Y25365" i="131"/>
  <c r="X25365" i="131"/>
  <c r="W25365" i="131"/>
  <c r="V25365" i="131"/>
  <c r="U25365" i="131"/>
  <c r="T25365" i="131"/>
  <c r="S25365" i="131"/>
  <c r="R25365" i="131"/>
  <c r="Q25365" i="131"/>
  <c r="P25365" i="131"/>
  <c r="O25365" i="131"/>
  <c r="N25365" i="131"/>
  <c r="M25365" i="131"/>
  <c r="L25365" i="131"/>
  <c r="K25365" i="131"/>
  <c r="J25365" i="131"/>
  <c r="I25365" i="131"/>
  <c r="H25365" i="131"/>
  <c r="G25365" i="131"/>
  <c r="F25365" i="131"/>
  <c r="E25365" i="131"/>
  <c r="D25365" i="131"/>
  <c r="C25365" i="131"/>
  <c r="AD25364" i="131"/>
  <c r="AC25364" i="131"/>
  <c r="AB25364" i="131"/>
  <c r="AA25364" i="131"/>
  <c r="Z25364" i="131"/>
  <c r="Y25364" i="131"/>
  <c r="X25364" i="131"/>
  <c r="W25364" i="131"/>
  <c r="V25364" i="131"/>
  <c r="U25364" i="131"/>
  <c r="T25364" i="131"/>
  <c r="S25364" i="131"/>
  <c r="R25364" i="131"/>
  <c r="Q25364" i="131"/>
  <c r="P25364" i="131"/>
  <c r="O25364" i="131"/>
  <c r="N25364" i="131"/>
  <c r="M25364" i="131"/>
  <c r="L25364" i="131"/>
  <c r="K25364" i="131"/>
  <c r="J25364" i="131"/>
  <c r="I25364" i="131"/>
  <c r="H25364" i="131"/>
  <c r="G25364" i="131"/>
  <c r="F25364" i="131"/>
  <c r="E25364" i="131"/>
  <c r="D25364" i="131"/>
  <c r="C25364" i="131"/>
  <c r="AD25363" i="131"/>
  <c r="AC25363" i="131"/>
  <c r="AB25363" i="131"/>
  <c r="AA25363" i="131"/>
  <c r="Z25363" i="131"/>
  <c r="Y25363" i="131"/>
  <c r="X25363" i="131"/>
  <c r="W25363" i="131"/>
  <c r="V25363" i="131"/>
  <c r="U25363" i="131"/>
  <c r="T25363" i="131"/>
  <c r="S25363" i="131"/>
  <c r="R25363" i="131"/>
  <c r="Q25363" i="131"/>
  <c r="P25363" i="131"/>
  <c r="O25363" i="131"/>
  <c r="N25363" i="131"/>
  <c r="M25363" i="131"/>
  <c r="L25363" i="131"/>
  <c r="K25363" i="131"/>
  <c r="J25363" i="131"/>
  <c r="I25363" i="131"/>
  <c r="H25363" i="131"/>
  <c r="G25363" i="131"/>
  <c r="F25363" i="131"/>
  <c r="E25363" i="131"/>
  <c r="D25363" i="131"/>
  <c r="C25363" i="131"/>
  <c r="AD25362" i="131"/>
  <c r="AC25362" i="131"/>
  <c r="AB25362" i="131"/>
  <c r="AA25362" i="131"/>
  <c r="Z25362" i="131"/>
  <c r="Y25362" i="131"/>
  <c r="X25362" i="131"/>
  <c r="W25362" i="131"/>
  <c r="V25362" i="131"/>
  <c r="U25362" i="131"/>
  <c r="T25362" i="131"/>
  <c r="S25362" i="131"/>
  <c r="R25362" i="131"/>
  <c r="Q25362" i="131"/>
  <c r="P25362" i="131"/>
  <c r="O25362" i="131"/>
  <c r="N25362" i="131"/>
  <c r="M25362" i="131"/>
  <c r="L25362" i="131"/>
  <c r="K25362" i="131"/>
  <c r="J25362" i="131"/>
  <c r="I25362" i="131"/>
  <c r="H25362" i="131"/>
  <c r="G25362" i="131"/>
  <c r="F25362" i="131"/>
  <c r="E25362" i="131"/>
  <c r="D25362" i="131"/>
  <c r="C25362" i="131"/>
  <c r="AD25359" i="131"/>
  <c r="AC25359" i="131"/>
  <c r="AB25359" i="131"/>
  <c r="AA25359" i="131"/>
  <c r="Z25359" i="131"/>
  <c r="Y25359" i="131"/>
  <c r="X25359" i="131"/>
  <c r="W25359" i="131"/>
  <c r="V25359" i="131"/>
  <c r="U25359" i="131"/>
  <c r="T25359" i="131"/>
  <c r="S25359" i="131"/>
  <c r="R25359" i="131"/>
  <c r="Q25359" i="131"/>
  <c r="P25359" i="131"/>
  <c r="O25359" i="131"/>
  <c r="N25359" i="131"/>
  <c r="M25359" i="131"/>
  <c r="L25359" i="131"/>
  <c r="K25359" i="131"/>
  <c r="J25359" i="131"/>
  <c r="I25359" i="131"/>
  <c r="H25359" i="131"/>
  <c r="G25359" i="131"/>
  <c r="F25359" i="131"/>
  <c r="E25359" i="131"/>
  <c r="D25359" i="131"/>
  <c r="C25359" i="131"/>
  <c r="AG25358" i="131"/>
  <c r="AD25358" i="131"/>
  <c r="AC25358" i="131"/>
  <c r="AB25358" i="131"/>
  <c r="AA25358" i="131"/>
  <c r="Z25358" i="131"/>
  <c r="Y25358" i="131"/>
  <c r="X25358" i="131"/>
  <c r="W25358" i="131"/>
  <c r="V25358" i="131"/>
  <c r="U25358" i="131"/>
  <c r="T25358" i="131"/>
  <c r="S25358" i="131"/>
  <c r="R25358" i="131"/>
  <c r="Q25358" i="131"/>
  <c r="P25358" i="131"/>
  <c r="O25358" i="131"/>
  <c r="N25358" i="131"/>
  <c r="M25358" i="131"/>
  <c r="L25358" i="131"/>
  <c r="K25358" i="131"/>
  <c r="J25358" i="131"/>
  <c r="I25358" i="131"/>
  <c r="H25358" i="131"/>
  <c r="G25358" i="131"/>
  <c r="F25358" i="131"/>
  <c r="E25358" i="131"/>
  <c r="D25358" i="131"/>
  <c r="C25358" i="131"/>
  <c r="AG25357" i="131"/>
  <c r="AD25357" i="131"/>
  <c r="AC25357" i="131"/>
  <c r="AB25357" i="131"/>
  <c r="AA25357" i="131"/>
  <c r="Z25357" i="131"/>
  <c r="Y25357" i="131"/>
  <c r="X25357" i="131"/>
  <c r="W25357" i="131"/>
  <c r="V25357" i="131"/>
  <c r="U25357" i="131"/>
  <c r="T25357" i="131"/>
  <c r="S25357" i="131"/>
  <c r="R25357" i="131"/>
  <c r="Q25357" i="131"/>
  <c r="P25357" i="131"/>
  <c r="O25357" i="131"/>
  <c r="N25357" i="131"/>
  <c r="M25357" i="131"/>
  <c r="L25357" i="131"/>
  <c r="K25357" i="131"/>
  <c r="J25357" i="131"/>
  <c r="I25357" i="131"/>
  <c r="H25357" i="131"/>
  <c r="G25357" i="131"/>
  <c r="F25357" i="131"/>
  <c r="E25357" i="131"/>
  <c r="D25357" i="131"/>
  <c r="C25357" i="131"/>
  <c r="AG25356" i="131"/>
  <c r="AD25356" i="131"/>
  <c r="AC25356" i="131"/>
  <c r="AB25356" i="131"/>
  <c r="AA25356" i="131"/>
  <c r="Z25356" i="131"/>
  <c r="Y25356" i="131"/>
  <c r="X25356" i="131"/>
  <c r="W25356" i="131"/>
  <c r="V25356" i="131"/>
  <c r="U25356" i="131"/>
  <c r="T25356" i="131"/>
  <c r="S25356" i="131"/>
  <c r="R25356" i="131"/>
  <c r="Q25356" i="131"/>
  <c r="P25356" i="131"/>
  <c r="O25356" i="131"/>
  <c r="N25356" i="131"/>
  <c r="M25356" i="131"/>
  <c r="L25356" i="131"/>
  <c r="K25356" i="131"/>
  <c r="J25356" i="131"/>
  <c r="I25356" i="131"/>
  <c r="H25356" i="131"/>
  <c r="G25356" i="131"/>
  <c r="F25356" i="131"/>
  <c r="E25356" i="131"/>
  <c r="D25356" i="131"/>
  <c r="C25356" i="131"/>
  <c r="AG25355" i="131"/>
  <c r="AD25355" i="131"/>
  <c r="AC25355" i="131"/>
  <c r="AB25355" i="131"/>
  <c r="AA25355" i="131"/>
  <c r="Z25355" i="131"/>
  <c r="Y25355" i="131"/>
  <c r="X25355" i="131"/>
  <c r="W25355" i="131"/>
  <c r="V25355" i="131"/>
  <c r="U25355" i="131"/>
  <c r="T25355" i="131"/>
  <c r="S25355" i="131"/>
  <c r="R25355" i="131"/>
  <c r="Q25355" i="131"/>
  <c r="P25355" i="131"/>
  <c r="O25355" i="131"/>
  <c r="N25355" i="131"/>
  <c r="M25355" i="131"/>
  <c r="L25355" i="131"/>
  <c r="K25355" i="131"/>
  <c r="J25355" i="131"/>
  <c r="I25355" i="131"/>
  <c r="H25355" i="131"/>
  <c r="G25355" i="131"/>
  <c r="F25355" i="131"/>
  <c r="E25355" i="131"/>
  <c r="D25355" i="131"/>
  <c r="C25355" i="131"/>
  <c r="AG25354" i="131"/>
  <c r="AD25354" i="131"/>
  <c r="AC25354" i="131"/>
  <c r="AB25354" i="131"/>
  <c r="AA25354" i="131"/>
  <c r="Z25354" i="131"/>
  <c r="Y25354" i="131"/>
  <c r="X25354" i="131"/>
  <c r="W25354" i="131"/>
  <c r="V25354" i="131"/>
  <c r="U25354" i="131"/>
  <c r="T25354" i="131"/>
  <c r="S25354" i="131"/>
  <c r="R25354" i="131"/>
  <c r="Q25354" i="131"/>
  <c r="P25354" i="131"/>
  <c r="O25354" i="131"/>
  <c r="N25354" i="131"/>
  <c r="M25354" i="131"/>
  <c r="L25354" i="131"/>
  <c r="K25354" i="131"/>
  <c r="J25354" i="131"/>
  <c r="I25354" i="131"/>
  <c r="H25354" i="131"/>
  <c r="G25354" i="131"/>
  <c r="F25354" i="131"/>
  <c r="E25354" i="131"/>
  <c r="D25354" i="131"/>
  <c r="C25354" i="131"/>
  <c r="AG25353" i="131"/>
  <c r="AD25353" i="131"/>
  <c r="AC25353" i="131"/>
  <c r="AB25353" i="131"/>
  <c r="AA25353" i="131"/>
  <c r="Z25353" i="131"/>
  <c r="Y25353" i="131"/>
  <c r="X25353" i="131"/>
  <c r="W25353" i="131"/>
  <c r="V25353" i="131"/>
  <c r="U25353" i="131"/>
  <c r="T25353" i="131"/>
  <c r="S25353" i="131"/>
  <c r="R25353" i="131"/>
  <c r="Q25353" i="131"/>
  <c r="P25353" i="131"/>
  <c r="O25353" i="131"/>
  <c r="N25353" i="131"/>
  <c r="M25353" i="131"/>
  <c r="L25353" i="131"/>
  <c r="K25353" i="131"/>
  <c r="J25353" i="131"/>
  <c r="I25353" i="131"/>
  <c r="H25353" i="131"/>
  <c r="G25353" i="131"/>
  <c r="F25353" i="131"/>
  <c r="E25353" i="131"/>
  <c r="D25353" i="131"/>
  <c r="C25353" i="131"/>
  <c r="AG25352" i="131"/>
  <c r="AD25352" i="131"/>
  <c r="AC25352" i="131"/>
  <c r="AB25352" i="131"/>
  <c r="AA25352" i="131"/>
  <c r="Z25352" i="131"/>
  <c r="Y25352" i="131"/>
  <c r="X25352" i="131"/>
  <c r="W25352" i="131"/>
  <c r="V25352" i="131"/>
  <c r="U25352" i="131"/>
  <c r="T25352" i="131"/>
  <c r="S25352" i="131"/>
  <c r="R25352" i="131"/>
  <c r="Q25352" i="131"/>
  <c r="P25352" i="131"/>
  <c r="O25352" i="131"/>
  <c r="N25352" i="131"/>
  <c r="M25352" i="131"/>
  <c r="L25352" i="131"/>
  <c r="K25352" i="131"/>
  <c r="J25352" i="131"/>
  <c r="I25352" i="131"/>
  <c r="H25352" i="131"/>
  <c r="G25352" i="131"/>
  <c r="F25352" i="131"/>
  <c r="E25352" i="131"/>
  <c r="D25352" i="131"/>
  <c r="C25352" i="131"/>
  <c r="AG25351" i="131"/>
  <c r="AD25351" i="131"/>
  <c r="AC25351" i="131"/>
  <c r="AB25351" i="131"/>
  <c r="AA25351" i="131"/>
  <c r="Z25351" i="131"/>
  <c r="Y25351" i="131"/>
  <c r="X25351" i="131"/>
  <c r="W25351" i="131"/>
  <c r="V25351" i="131"/>
  <c r="U25351" i="131"/>
  <c r="T25351" i="131"/>
  <c r="S25351" i="131"/>
  <c r="R25351" i="131"/>
  <c r="Q25351" i="131"/>
  <c r="P25351" i="131"/>
  <c r="O25351" i="131"/>
  <c r="N25351" i="131"/>
  <c r="M25351" i="131"/>
  <c r="L25351" i="131"/>
  <c r="K25351" i="131"/>
  <c r="J25351" i="131"/>
  <c r="I25351" i="131"/>
  <c r="H25351" i="131"/>
  <c r="G25351" i="131"/>
  <c r="F25351" i="131"/>
  <c r="E25351" i="131"/>
  <c r="D25351" i="131"/>
  <c r="C25351" i="131"/>
  <c r="AG25350" i="131"/>
  <c r="AD25350" i="131"/>
  <c r="AC25350" i="131"/>
  <c r="AB25350" i="131"/>
  <c r="AA25350" i="131"/>
  <c r="Z25350" i="131"/>
  <c r="Y25350" i="131"/>
  <c r="X25350" i="131"/>
  <c r="W25350" i="131"/>
  <c r="V25350" i="131"/>
  <c r="U25350" i="131"/>
  <c r="T25350" i="131"/>
  <c r="S25350" i="131"/>
  <c r="R25350" i="131"/>
  <c r="Q25350" i="131"/>
  <c r="P25350" i="131"/>
  <c r="O25350" i="131"/>
  <c r="N25350" i="131"/>
  <c r="M25350" i="131"/>
  <c r="L25350" i="131"/>
  <c r="K25350" i="131"/>
  <c r="J25350" i="131"/>
  <c r="I25350" i="131"/>
  <c r="H25350" i="131"/>
  <c r="G25350" i="131"/>
  <c r="F25350" i="131"/>
  <c r="E25350" i="131"/>
  <c r="D25350" i="131"/>
  <c r="C25350" i="131"/>
  <c r="AG25349" i="131"/>
  <c r="AD25349" i="131"/>
  <c r="AC25349" i="131"/>
  <c r="AB25349" i="131"/>
  <c r="AA25349" i="131"/>
  <c r="Z25349" i="131"/>
  <c r="Y25349" i="131"/>
  <c r="X25349" i="131"/>
  <c r="W25349" i="131"/>
  <c r="V25349" i="131"/>
  <c r="U25349" i="131"/>
  <c r="T25349" i="131"/>
  <c r="S25349" i="131"/>
  <c r="R25349" i="131"/>
  <c r="Q25349" i="131"/>
  <c r="P25349" i="131"/>
  <c r="O25349" i="131"/>
  <c r="N25349" i="131"/>
  <c r="M25349" i="131"/>
  <c r="L25349" i="131"/>
  <c r="K25349" i="131"/>
  <c r="J25349" i="131"/>
  <c r="I25349" i="131"/>
  <c r="H25349" i="131"/>
  <c r="G25349" i="131"/>
  <c r="F25349" i="131"/>
  <c r="E25349" i="131"/>
  <c r="D25349" i="131"/>
  <c r="C25349" i="131"/>
  <c r="AD25348" i="131"/>
  <c r="AC25348" i="131"/>
  <c r="AB25348" i="131"/>
  <c r="AA25348" i="131"/>
  <c r="Z25348" i="131"/>
  <c r="Y25348" i="131"/>
  <c r="X25348" i="131"/>
  <c r="W25348" i="131"/>
  <c r="V25348" i="131"/>
  <c r="U25348" i="131"/>
  <c r="T25348" i="131"/>
  <c r="S25348" i="131"/>
  <c r="R25348" i="131"/>
  <c r="Q25348" i="131"/>
  <c r="P25348" i="131"/>
  <c r="O25348" i="131"/>
  <c r="N25348" i="131"/>
  <c r="M25348" i="131"/>
  <c r="L25348" i="131"/>
  <c r="K25348" i="131"/>
  <c r="J25348" i="131"/>
  <c r="I25348" i="131"/>
  <c r="H25348" i="131"/>
  <c r="G25348" i="131"/>
  <c r="F25348" i="131"/>
  <c r="E25348" i="131"/>
  <c r="D25348" i="131"/>
  <c r="C25348" i="131"/>
  <c r="AD25347" i="131"/>
  <c r="AC25347" i="131"/>
  <c r="AB25347" i="131"/>
  <c r="AA25347" i="131"/>
  <c r="Z25347" i="131"/>
  <c r="Y25347" i="131"/>
  <c r="X25347" i="131"/>
  <c r="W25347" i="131"/>
  <c r="V25347" i="131"/>
  <c r="U25347" i="131"/>
  <c r="T25347" i="131"/>
  <c r="S25347" i="131"/>
  <c r="R25347" i="131"/>
  <c r="Q25347" i="131"/>
  <c r="P25347" i="131"/>
  <c r="O25347" i="131"/>
  <c r="N25347" i="131"/>
  <c r="M25347" i="131"/>
  <c r="L25347" i="131"/>
  <c r="K25347" i="131"/>
  <c r="J25347" i="131"/>
  <c r="I25347" i="131"/>
  <c r="H25347" i="131"/>
  <c r="G25347" i="131"/>
  <c r="F25347" i="131"/>
  <c r="E25347" i="131"/>
  <c r="D25347" i="131"/>
  <c r="C25347" i="131"/>
  <c r="AD25346" i="131"/>
  <c r="AC25346" i="131"/>
  <c r="AB25346" i="131"/>
  <c r="AA25346" i="131"/>
  <c r="Z25346" i="131"/>
  <c r="Y25346" i="131"/>
  <c r="X25346" i="131"/>
  <c r="W25346" i="131"/>
  <c r="V25346" i="131"/>
  <c r="U25346" i="131"/>
  <c r="T25346" i="131"/>
  <c r="S25346" i="131"/>
  <c r="R25346" i="131"/>
  <c r="Q25346" i="131"/>
  <c r="P25346" i="131"/>
  <c r="O25346" i="131"/>
  <c r="N25346" i="131"/>
  <c r="M25346" i="131"/>
  <c r="L25346" i="131"/>
  <c r="K25346" i="131"/>
  <c r="J25346" i="131"/>
  <c r="I25346" i="131"/>
  <c r="H25346" i="131"/>
  <c r="G25346" i="131"/>
  <c r="F25346" i="131"/>
  <c r="E25346" i="131"/>
  <c r="D25346" i="131"/>
  <c r="C25346" i="131"/>
  <c r="AD25345" i="131"/>
  <c r="AC25345" i="131"/>
  <c r="AB25345" i="131"/>
  <c r="AA25345" i="131"/>
  <c r="Z25345" i="131"/>
  <c r="Y25345" i="131"/>
  <c r="X25345" i="131"/>
  <c r="W25345" i="131"/>
  <c r="V25345" i="131"/>
  <c r="U25345" i="131"/>
  <c r="T25345" i="131"/>
  <c r="S25345" i="131"/>
  <c r="R25345" i="131"/>
  <c r="Q25345" i="131"/>
  <c r="P25345" i="131"/>
  <c r="O25345" i="131"/>
  <c r="N25345" i="131"/>
  <c r="M25345" i="131"/>
  <c r="L25345" i="131"/>
  <c r="K25345" i="131"/>
  <c r="J25345" i="131"/>
  <c r="I25345" i="131"/>
  <c r="H25345" i="131"/>
  <c r="G25345" i="131"/>
  <c r="F25345" i="131"/>
  <c r="E25345" i="131"/>
  <c r="D25345" i="131"/>
  <c r="C25345" i="131"/>
  <c r="AD25344" i="131"/>
  <c r="AC25344" i="131"/>
  <c r="AB25344" i="131"/>
  <c r="AA25344" i="131"/>
  <c r="Z25344" i="131"/>
  <c r="Y25344" i="131"/>
  <c r="X25344" i="131"/>
  <c r="W25344" i="131"/>
  <c r="V25344" i="131"/>
  <c r="U25344" i="131"/>
  <c r="T25344" i="131"/>
  <c r="S25344" i="131"/>
  <c r="R25344" i="131"/>
  <c r="Q25344" i="131"/>
  <c r="P25344" i="131"/>
  <c r="O25344" i="131"/>
  <c r="N25344" i="131"/>
  <c r="M25344" i="131"/>
  <c r="L25344" i="131"/>
  <c r="K25344" i="131"/>
  <c r="J25344" i="131"/>
  <c r="I25344" i="131"/>
  <c r="H25344" i="131"/>
  <c r="G25344" i="131"/>
  <c r="F25344" i="131"/>
  <c r="E25344" i="131"/>
  <c r="D25344" i="131"/>
  <c r="C25344" i="131"/>
  <c r="AD25343" i="131"/>
  <c r="AC25343" i="131"/>
  <c r="AB25343" i="131"/>
  <c r="AA25343" i="131"/>
  <c r="Z25343" i="131"/>
  <c r="Y25343" i="131"/>
  <c r="X25343" i="131"/>
  <c r="W25343" i="131"/>
  <c r="V25343" i="131"/>
  <c r="U25343" i="131"/>
  <c r="T25343" i="131"/>
  <c r="S25343" i="131"/>
  <c r="R25343" i="131"/>
  <c r="Q25343" i="131"/>
  <c r="P25343" i="131"/>
  <c r="O25343" i="131"/>
  <c r="N25343" i="131"/>
  <c r="M25343" i="131"/>
  <c r="L25343" i="131"/>
  <c r="K25343" i="131"/>
  <c r="J25343" i="131"/>
  <c r="I25343" i="131"/>
  <c r="H25343" i="131"/>
  <c r="G25343" i="131"/>
  <c r="F25343" i="131"/>
  <c r="E25343" i="131"/>
  <c r="D25343" i="131"/>
  <c r="C25343" i="131"/>
  <c r="AD25342" i="131"/>
  <c r="AC25342" i="131"/>
  <c r="AB25342" i="131"/>
  <c r="AA25342" i="131"/>
  <c r="Z25342" i="131"/>
  <c r="Y25342" i="131"/>
  <c r="X25342" i="131"/>
  <c r="W25342" i="131"/>
  <c r="V25342" i="131"/>
  <c r="U25342" i="131"/>
  <c r="T25342" i="131"/>
  <c r="S25342" i="131"/>
  <c r="R25342" i="131"/>
  <c r="Q25342" i="131"/>
  <c r="P25342" i="131"/>
  <c r="O25342" i="131"/>
  <c r="N25342" i="131"/>
  <c r="M25342" i="131"/>
  <c r="L25342" i="131"/>
  <c r="K25342" i="131"/>
  <c r="J25342" i="131"/>
  <c r="I25342" i="131"/>
  <c r="H25342" i="131"/>
  <c r="G25342" i="131"/>
  <c r="F25342" i="131"/>
  <c r="E25342" i="131"/>
  <c r="D25342" i="131"/>
  <c r="C25342" i="131"/>
  <c r="AD25341" i="131"/>
  <c r="AC25341" i="131"/>
  <c r="AB25341" i="131"/>
  <c r="AA25341" i="131"/>
  <c r="Z25341" i="131"/>
  <c r="Y25341" i="131"/>
  <c r="X25341" i="131"/>
  <c r="W25341" i="131"/>
  <c r="V25341" i="131"/>
  <c r="U25341" i="131"/>
  <c r="T25341" i="131"/>
  <c r="S25341" i="131"/>
  <c r="R25341" i="131"/>
  <c r="Q25341" i="131"/>
  <c r="P25341" i="131"/>
  <c r="O25341" i="131"/>
  <c r="N25341" i="131"/>
  <c r="M25341" i="131"/>
  <c r="L25341" i="131"/>
  <c r="K25341" i="131"/>
  <c r="J25341" i="131"/>
  <c r="I25341" i="131"/>
  <c r="H25341" i="131"/>
  <c r="G25341" i="131"/>
  <c r="F25341" i="131"/>
  <c r="E25341" i="131"/>
  <c r="D25341" i="131"/>
  <c r="C25341" i="131"/>
  <c r="AD25340" i="131"/>
  <c r="AC25340" i="131"/>
  <c r="AB25340" i="131"/>
  <c r="AA25340" i="131"/>
  <c r="Z25340" i="131"/>
  <c r="Y25340" i="131"/>
  <c r="X25340" i="131"/>
  <c r="W25340" i="131"/>
  <c r="V25340" i="131"/>
  <c r="U25340" i="131"/>
  <c r="T25340" i="131"/>
  <c r="S25340" i="131"/>
  <c r="R25340" i="131"/>
  <c r="Q25340" i="131"/>
  <c r="P25340" i="131"/>
  <c r="O25340" i="131"/>
  <c r="N25340" i="131"/>
  <c r="M25340" i="131"/>
  <c r="L25340" i="131"/>
  <c r="K25340" i="131"/>
  <c r="J25340" i="131"/>
  <c r="I25340" i="131"/>
  <c r="H25340" i="131"/>
  <c r="G25340" i="131"/>
  <c r="F25340" i="131"/>
  <c r="E25340" i="131"/>
  <c r="D25340" i="131"/>
  <c r="C25340" i="131"/>
  <c r="AD25339" i="131"/>
  <c r="AC25339" i="131"/>
  <c r="AB25339" i="131"/>
  <c r="AA25339" i="131"/>
  <c r="Z25339" i="131"/>
  <c r="Y25339" i="131"/>
  <c r="X25339" i="131"/>
  <c r="W25339" i="131"/>
  <c r="V25339" i="131"/>
  <c r="U25339" i="131"/>
  <c r="T25339" i="131"/>
  <c r="S25339" i="131"/>
  <c r="R25339" i="131"/>
  <c r="Q25339" i="131"/>
  <c r="P25339" i="131"/>
  <c r="O25339" i="131"/>
  <c r="N25339" i="131"/>
  <c r="M25339" i="131"/>
  <c r="L25339" i="131"/>
  <c r="K25339" i="131"/>
  <c r="J25339" i="131"/>
  <c r="I25339" i="131"/>
  <c r="H25339" i="131"/>
  <c r="G25339" i="131"/>
  <c r="F25339" i="131"/>
  <c r="E25339" i="131"/>
  <c r="D25339" i="131"/>
  <c r="C25339" i="131"/>
  <c r="AD25338" i="131"/>
  <c r="AC25338" i="131"/>
  <c r="AB25338" i="131"/>
  <c r="AA25338" i="131"/>
  <c r="Z25338" i="131"/>
  <c r="Y25338" i="131"/>
  <c r="X25338" i="131"/>
  <c r="W25338" i="131"/>
  <c r="V25338" i="131"/>
  <c r="U25338" i="131"/>
  <c r="T25338" i="131"/>
  <c r="S25338" i="131"/>
  <c r="R25338" i="131"/>
  <c r="Q25338" i="131"/>
  <c r="P25338" i="131"/>
  <c r="O25338" i="131"/>
  <c r="N25338" i="131"/>
  <c r="M25338" i="131"/>
  <c r="L25338" i="131"/>
  <c r="K25338" i="131"/>
  <c r="J25338" i="131"/>
  <c r="I25338" i="131"/>
  <c r="H25338" i="131"/>
  <c r="G25338" i="131"/>
  <c r="F25338" i="131"/>
  <c r="E25338" i="131"/>
  <c r="D25338" i="131"/>
  <c r="C25338" i="131"/>
  <c r="AD25337" i="131"/>
  <c r="AC25337" i="131"/>
  <c r="AB25337" i="131"/>
  <c r="AA25337" i="131"/>
  <c r="Z25337" i="131"/>
  <c r="Y25337" i="131"/>
  <c r="X25337" i="131"/>
  <c r="W25337" i="131"/>
  <c r="V25337" i="131"/>
  <c r="U25337" i="131"/>
  <c r="T25337" i="131"/>
  <c r="S25337" i="131"/>
  <c r="R25337" i="131"/>
  <c r="Q25337" i="131"/>
  <c r="P25337" i="131"/>
  <c r="O25337" i="131"/>
  <c r="N25337" i="131"/>
  <c r="M25337" i="131"/>
  <c r="L25337" i="131"/>
  <c r="K25337" i="131"/>
  <c r="J25337" i="131"/>
  <c r="I25337" i="131"/>
  <c r="H25337" i="131"/>
  <c r="G25337" i="131"/>
  <c r="F25337" i="131"/>
  <c r="E25337" i="131"/>
  <c r="D25337" i="131"/>
  <c r="C25337" i="131"/>
  <c r="AD25336" i="131"/>
  <c r="AC25336" i="131"/>
  <c r="AB25336" i="131"/>
  <c r="AA25336" i="131"/>
  <c r="Z25336" i="131"/>
  <c r="Y25336" i="131"/>
  <c r="X25336" i="131"/>
  <c r="W25336" i="131"/>
  <c r="V25336" i="131"/>
  <c r="U25336" i="131"/>
  <c r="T25336" i="131"/>
  <c r="S25336" i="131"/>
  <c r="R25336" i="131"/>
  <c r="Q25336" i="131"/>
  <c r="P25336" i="131"/>
  <c r="O25336" i="131"/>
  <c r="N25336" i="131"/>
  <c r="M25336" i="131"/>
  <c r="L25336" i="131"/>
  <c r="K25336" i="131"/>
  <c r="J25336" i="131"/>
  <c r="I25336" i="131"/>
  <c r="H25336" i="131"/>
  <c r="G25336" i="131"/>
  <c r="F25336" i="131"/>
  <c r="E25336" i="131"/>
  <c r="D25336" i="131"/>
  <c r="C25336" i="131"/>
  <c r="AD25335" i="131"/>
  <c r="AC25335" i="131"/>
  <c r="AB25335" i="131"/>
  <c r="AA25335" i="131"/>
  <c r="Z25335" i="131"/>
  <c r="Y25335" i="131"/>
  <c r="X25335" i="131"/>
  <c r="W25335" i="131"/>
  <c r="V25335" i="131"/>
  <c r="U25335" i="131"/>
  <c r="T25335" i="131"/>
  <c r="S25335" i="131"/>
  <c r="R25335" i="131"/>
  <c r="Q25335" i="131"/>
  <c r="P25335" i="131"/>
  <c r="O25335" i="131"/>
  <c r="N25335" i="131"/>
  <c r="M25335" i="131"/>
  <c r="L25335" i="131"/>
  <c r="K25335" i="131"/>
  <c r="J25335" i="131"/>
  <c r="I25335" i="131"/>
  <c r="H25335" i="131"/>
  <c r="G25335" i="131"/>
  <c r="F25335" i="131"/>
  <c r="E25335" i="131"/>
  <c r="D25335" i="131"/>
  <c r="C25335" i="131"/>
  <c r="AD25334" i="131"/>
  <c r="AC25334" i="131"/>
  <c r="AB25334" i="131"/>
  <c r="AA25334" i="131"/>
  <c r="Z25334" i="131"/>
  <c r="Y25334" i="131"/>
  <c r="X25334" i="131"/>
  <c r="W25334" i="131"/>
  <c r="V25334" i="131"/>
  <c r="U25334" i="131"/>
  <c r="T25334" i="131"/>
  <c r="S25334" i="131"/>
  <c r="R25334" i="131"/>
  <c r="Q25334" i="131"/>
  <c r="P25334" i="131"/>
  <c r="O25334" i="131"/>
  <c r="N25334" i="131"/>
  <c r="M25334" i="131"/>
  <c r="L25334" i="131"/>
  <c r="K25334" i="131"/>
  <c r="J25334" i="131"/>
  <c r="I25334" i="131"/>
  <c r="H25334" i="131"/>
  <c r="G25334" i="131"/>
  <c r="F25334" i="131"/>
  <c r="E25334" i="131"/>
  <c r="D25334" i="131"/>
  <c r="C25334" i="131"/>
  <c r="AD25333" i="131"/>
  <c r="AC25333" i="131"/>
  <c r="AB25333" i="131"/>
  <c r="AA25333" i="131"/>
  <c r="Z25333" i="131"/>
  <c r="Y25333" i="131"/>
  <c r="X25333" i="131"/>
  <c r="W25333" i="131"/>
  <c r="V25333" i="131"/>
  <c r="U25333" i="131"/>
  <c r="T25333" i="131"/>
  <c r="S25333" i="131"/>
  <c r="R25333" i="131"/>
  <c r="Q25333" i="131"/>
  <c r="P25333" i="131"/>
  <c r="O25333" i="131"/>
  <c r="N25333" i="131"/>
  <c r="M25333" i="131"/>
  <c r="L25333" i="131"/>
  <c r="K25333" i="131"/>
  <c r="J25333" i="131"/>
  <c r="I25333" i="131"/>
  <c r="H25333" i="131"/>
  <c r="G25333" i="131"/>
  <c r="F25333" i="131"/>
  <c r="E25333" i="131"/>
  <c r="D25333" i="131"/>
  <c r="C25333" i="131"/>
  <c r="AD25332" i="131"/>
  <c r="AC25332" i="131"/>
  <c r="AB25332" i="131"/>
  <c r="AA25332" i="131"/>
  <c r="Z25332" i="131"/>
  <c r="Y25332" i="131"/>
  <c r="X25332" i="131"/>
  <c r="W25332" i="131"/>
  <c r="V25332" i="131"/>
  <c r="U25332" i="131"/>
  <c r="T25332" i="131"/>
  <c r="S25332" i="131"/>
  <c r="R25332" i="131"/>
  <c r="Q25332" i="131"/>
  <c r="P25332" i="131"/>
  <c r="O25332" i="131"/>
  <c r="N25332" i="131"/>
  <c r="M25332" i="131"/>
  <c r="L25332" i="131"/>
  <c r="K25332" i="131"/>
  <c r="J25332" i="131"/>
  <c r="I25332" i="131"/>
  <c r="H25332" i="131"/>
  <c r="G25332" i="131"/>
  <c r="F25332" i="131"/>
  <c r="E25332" i="131"/>
  <c r="D25332" i="131"/>
  <c r="C25332" i="131"/>
  <c r="AD25329" i="131"/>
  <c r="AC25329" i="131"/>
  <c r="AB25329" i="131"/>
  <c r="AA25329" i="131"/>
  <c r="Z25329" i="131"/>
  <c r="Y25329" i="131"/>
  <c r="X25329" i="131"/>
  <c r="W25329" i="131"/>
  <c r="V25329" i="131"/>
  <c r="U25329" i="131"/>
  <c r="T25329" i="131"/>
  <c r="S25329" i="131"/>
  <c r="R25329" i="131"/>
  <c r="Q25329" i="131"/>
  <c r="P25329" i="131"/>
  <c r="O25329" i="131"/>
  <c r="N25329" i="131"/>
  <c r="M25329" i="131"/>
  <c r="L25329" i="131"/>
  <c r="K25329" i="131"/>
  <c r="J25329" i="131"/>
  <c r="I25329" i="131"/>
  <c r="H25329" i="131"/>
  <c r="G25329" i="131"/>
  <c r="F25329" i="131"/>
  <c r="E25329" i="131"/>
  <c r="D25329" i="131"/>
  <c r="C25329" i="131"/>
  <c r="AG25328" i="131"/>
  <c r="AD25328" i="131"/>
  <c r="AC25328" i="131"/>
  <c r="AB25328" i="131"/>
  <c r="AA25328" i="131"/>
  <c r="Z25328" i="131"/>
  <c r="Y25328" i="131"/>
  <c r="X25328" i="131"/>
  <c r="W25328" i="131"/>
  <c r="V25328" i="131"/>
  <c r="U25328" i="131"/>
  <c r="T25328" i="131"/>
  <c r="S25328" i="131"/>
  <c r="R25328" i="131"/>
  <c r="Q25328" i="131"/>
  <c r="P25328" i="131"/>
  <c r="O25328" i="131"/>
  <c r="N25328" i="131"/>
  <c r="M25328" i="131"/>
  <c r="L25328" i="131"/>
  <c r="K25328" i="131"/>
  <c r="J25328" i="131"/>
  <c r="I25328" i="131"/>
  <c r="H25328" i="131"/>
  <c r="G25328" i="131"/>
  <c r="F25328" i="131"/>
  <c r="E25328" i="131"/>
  <c r="D25328" i="131"/>
  <c r="C25328" i="131"/>
  <c r="AG25327" i="131"/>
  <c r="AD25327" i="131"/>
  <c r="AC25327" i="131"/>
  <c r="AB25327" i="131"/>
  <c r="AA25327" i="131"/>
  <c r="Z25327" i="131"/>
  <c r="Y25327" i="131"/>
  <c r="X25327" i="131"/>
  <c r="W25327" i="131"/>
  <c r="V25327" i="131"/>
  <c r="U25327" i="131"/>
  <c r="T25327" i="131"/>
  <c r="S25327" i="131"/>
  <c r="R25327" i="131"/>
  <c r="Q25327" i="131"/>
  <c r="P25327" i="131"/>
  <c r="O25327" i="131"/>
  <c r="N25327" i="131"/>
  <c r="M25327" i="131"/>
  <c r="L25327" i="131"/>
  <c r="K25327" i="131"/>
  <c r="J25327" i="131"/>
  <c r="I25327" i="131"/>
  <c r="H25327" i="131"/>
  <c r="G25327" i="131"/>
  <c r="F25327" i="131"/>
  <c r="E25327" i="131"/>
  <c r="D25327" i="131"/>
  <c r="C25327" i="131"/>
  <c r="AG25326" i="131"/>
  <c r="AD25326" i="131"/>
  <c r="AC25326" i="131"/>
  <c r="AB25326" i="131"/>
  <c r="AA25326" i="131"/>
  <c r="Z25326" i="131"/>
  <c r="Y25326" i="131"/>
  <c r="X25326" i="131"/>
  <c r="W25326" i="131"/>
  <c r="V25326" i="131"/>
  <c r="U25326" i="131"/>
  <c r="T25326" i="131"/>
  <c r="S25326" i="131"/>
  <c r="R25326" i="131"/>
  <c r="Q25326" i="131"/>
  <c r="P25326" i="131"/>
  <c r="O25326" i="131"/>
  <c r="N25326" i="131"/>
  <c r="M25326" i="131"/>
  <c r="L25326" i="131"/>
  <c r="K25326" i="131"/>
  <c r="J25326" i="131"/>
  <c r="I25326" i="131"/>
  <c r="H25326" i="131"/>
  <c r="G25326" i="131"/>
  <c r="F25326" i="131"/>
  <c r="E25326" i="131"/>
  <c r="D25326" i="131"/>
  <c r="C25326" i="131"/>
  <c r="AG25325" i="131"/>
  <c r="AD25325" i="131"/>
  <c r="AC25325" i="131"/>
  <c r="AB25325" i="131"/>
  <c r="AA25325" i="131"/>
  <c r="Z25325" i="131"/>
  <c r="Y25325" i="131"/>
  <c r="X25325" i="131"/>
  <c r="W25325" i="131"/>
  <c r="V25325" i="131"/>
  <c r="U25325" i="131"/>
  <c r="T25325" i="131"/>
  <c r="S25325" i="131"/>
  <c r="R25325" i="131"/>
  <c r="Q25325" i="131"/>
  <c r="P25325" i="131"/>
  <c r="O25325" i="131"/>
  <c r="N25325" i="131"/>
  <c r="M25325" i="131"/>
  <c r="L25325" i="131"/>
  <c r="K25325" i="131"/>
  <c r="J25325" i="131"/>
  <c r="I25325" i="131"/>
  <c r="H25325" i="131"/>
  <c r="G25325" i="131"/>
  <c r="F25325" i="131"/>
  <c r="E25325" i="131"/>
  <c r="D25325" i="131"/>
  <c r="C25325" i="131"/>
  <c r="AG25324" i="131"/>
  <c r="AD25324" i="131"/>
  <c r="AC25324" i="131"/>
  <c r="AB25324" i="131"/>
  <c r="AA25324" i="131"/>
  <c r="Z25324" i="131"/>
  <c r="Y25324" i="131"/>
  <c r="X25324" i="131"/>
  <c r="W25324" i="131"/>
  <c r="V25324" i="131"/>
  <c r="U25324" i="131"/>
  <c r="T25324" i="131"/>
  <c r="S25324" i="131"/>
  <c r="R25324" i="131"/>
  <c r="Q25324" i="131"/>
  <c r="P25324" i="131"/>
  <c r="O25324" i="131"/>
  <c r="N25324" i="131"/>
  <c r="M25324" i="131"/>
  <c r="L25324" i="131"/>
  <c r="K25324" i="131"/>
  <c r="J25324" i="131"/>
  <c r="I25324" i="131"/>
  <c r="H25324" i="131"/>
  <c r="G25324" i="131"/>
  <c r="F25324" i="131"/>
  <c r="E25324" i="131"/>
  <c r="D25324" i="131"/>
  <c r="C25324" i="131"/>
  <c r="AG25323" i="131"/>
  <c r="AD25323" i="131"/>
  <c r="AC25323" i="131"/>
  <c r="AB25323" i="131"/>
  <c r="AA25323" i="131"/>
  <c r="Z25323" i="131"/>
  <c r="Y25323" i="131"/>
  <c r="X25323" i="131"/>
  <c r="W25323" i="131"/>
  <c r="V25323" i="131"/>
  <c r="U25323" i="131"/>
  <c r="T25323" i="131"/>
  <c r="S25323" i="131"/>
  <c r="R25323" i="131"/>
  <c r="Q25323" i="131"/>
  <c r="P25323" i="131"/>
  <c r="O25323" i="131"/>
  <c r="N25323" i="131"/>
  <c r="M25323" i="131"/>
  <c r="L25323" i="131"/>
  <c r="K25323" i="131"/>
  <c r="J25323" i="131"/>
  <c r="I25323" i="131"/>
  <c r="H25323" i="131"/>
  <c r="G25323" i="131"/>
  <c r="F25323" i="131"/>
  <c r="E25323" i="131"/>
  <c r="D25323" i="131"/>
  <c r="C25323" i="131"/>
  <c r="AG25322" i="131"/>
  <c r="AD25322" i="131"/>
  <c r="AC25322" i="131"/>
  <c r="AB25322" i="131"/>
  <c r="AA25322" i="131"/>
  <c r="Z25322" i="131"/>
  <c r="Y25322" i="131"/>
  <c r="X25322" i="131"/>
  <c r="W25322" i="131"/>
  <c r="V25322" i="131"/>
  <c r="U25322" i="131"/>
  <c r="T25322" i="131"/>
  <c r="S25322" i="131"/>
  <c r="R25322" i="131"/>
  <c r="Q25322" i="131"/>
  <c r="P25322" i="131"/>
  <c r="O25322" i="131"/>
  <c r="N25322" i="131"/>
  <c r="M25322" i="131"/>
  <c r="L25322" i="131"/>
  <c r="K25322" i="131"/>
  <c r="J25322" i="131"/>
  <c r="I25322" i="131"/>
  <c r="H25322" i="131"/>
  <c r="G25322" i="131"/>
  <c r="F25322" i="131"/>
  <c r="E25322" i="131"/>
  <c r="D25322" i="131"/>
  <c r="C25322" i="131"/>
  <c r="AG25321" i="131"/>
  <c r="AD25321" i="131"/>
  <c r="AC25321" i="131"/>
  <c r="AB25321" i="131"/>
  <c r="AA25321" i="131"/>
  <c r="Z25321" i="131"/>
  <c r="Y25321" i="131"/>
  <c r="X25321" i="131"/>
  <c r="W25321" i="131"/>
  <c r="V25321" i="131"/>
  <c r="U25321" i="131"/>
  <c r="T25321" i="131"/>
  <c r="S25321" i="131"/>
  <c r="R25321" i="131"/>
  <c r="Q25321" i="131"/>
  <c r="P25321" i="131"/>
  <c r="O25321" i="131"/>
  <c r="N25321" i="131"/>
  <c r="M25321" i="131"/>
  <c r="L25321" i="131"/>
  <c r="K25321" i="131"/>
  <c r="J25321" i="131"/>
  <c r="I25321" i="131"/>
  <c r="H25321" i="131"/>
  <c r="G25321" i="131"/>
  <c r="F25321" i="131"/>
  <c r="E25321" i="131"/>
  <c r="D25321" i="131"/>
  <c r="C25321" i="131"/>
  <c r="AG25320" i="131"/>
  <c r="AD25320" i="131"/>
  <c r="AC25320" i="131"/>
  <c r="AB25320" i="131"/>
  <c r="AA25320" i="131"/>
  <c r="Z25320" i="131"/>
  <c r="Y25320" i="131"/>
  <c r="X25320" i="131"/>
  <c r="W25320" i="131"/>
  <c r="V25320" i="131"/>
  <c r="U25320" i="131"/>
  <c r="T25320" i="131"/>
  <c r="S25320" i="131"/>
  <c r="R25320" i="131"/>
  <c r="Q25320" i="131"/>
  <c r="P25320" i="131"/>
  <c r="O25320" i="131"/>
  <c r="N25320" i="131"/>
  <c r="M25320" i="131"/>
  <c r="L25320" i="131"/>
  <c r="K25320" i="131"/>
  <c r="J25320" i="131"/>
  <c r="I25320" i="131"/>
  <c r="H25320" i="131"/>
  <c r="G25320" i="131"/>
  <c r="F25320" i="131"/>
  <c r="E25320" i="131"/>
  <c r="D25320" i="131"/>
  <c r="C25320" i="131"/>
  <c r="AG25319" i="131"/>
  <c r="AD25319" i="131"/>
  <c r="AC25319" i="131"/>
  <c r="AB25319" i="131"/>
  <c r="AA25319" i="131"/>
  <c r="Z25319" i="131"/>
  <c r="Y25319" i="131"/>
  <c r="X25319" i="131"/>
  <c r="W25319" i="131"/>
  <c r="V25319" i="131"/>
  <c r="U25319" i="131"/>
  <c r="T25319" i="131"/>
  <c r="S25319" i="131"/>
  <c r="R25319" i="131"/>
  <c r="Q25319" i="131"/>
  <c r="P25319" i="131"/>
  <c r="O25319" i="131"/>
  <c r="N25319" i="131"/>
  <c r="M25319" i="131"/>
  <c r="L25319" i="131"/>
  <c r="K25319" i="131"/>
  <c r="J25319" i="131"/>
  <c r="I25319" i="131"/>
  <c r="H25319" i="131"/>
  <c r="G25319" i="131"/>
  <c r="F25319" i="131"/>
  <c r="E25319" i="131"/>
  <c r="D25319" i="131"/>
  <c r="C25319" i="131"/>
  <c r="AD25318" i="131"/>
  <c r="AC25318" i="131"/>
  <c r="AB25318" i="131"/>
  <c r="AA25318" i="131"/>
  <c r="Z25318" i="131"/>
  <c r="Y25318" i="131"/>
  <c r="X25318" i="131"/>
  <c r="W25318" i="131"/>
  <c r="V25318" i="131"/>
  <c r="U25318" i="131"/>
  <c r="T25318" i="131"/>
  <c r="S25318" i="131"/>
  <c r="R25318" i="131"/>
  <c r="Q25318" i="131"/>
  <c r="P25318" i="131"/>
  <c r="O25318" i="131"/>
  <c r="N25318" i="131"/>
  <c r="M25318" i="131"/>
  <c r="L25318" i="131"/>
  <c r="K25318" i="131"/>
  <c r="J25318" i="131"/>
  <c r="I25318" i="131"/>
  <c r="H25318" i="131"/>
  <c r="G25318" i="131"/>
  <c r="F25318" i="131"/>
  <c r="E25318" i="131"/>
  <c r="D25318" i="131"/>
  <c r="C25318" i="131"/>
  <c r="AD25317" i="131"/>
  <c r="AC25317" i="131"/>
  <c r="AB25317" i="131"/>
  <c r="AA25317" i="131"/>
  <c r="Z25317" i="131"/>
  <c r="Y25317" i="131"/>
  <c r="X25317" i="131"/>
  <c r="W25317" i="131"/>
  <c r="V25317" i="131"/>
  <c r="U25317" i="131"/>
  <c r="T25317" i="131"/>
  <c r="S25317" i="131"/>
  <c r="R25317" i="131"/>
  <c r="Q25317" i="131"/>
  <c r="P25317" i="131"/>
  <c r="O25317" i="131"/>
  <c r="N25317" i="131"/>
  <c r="M25317" i="131"/>
  <c r="L25317" i="131"/>
  <c r="K25317" i="131"/>
  <c r="J25317" i="131"/>
  <c r="I25317" i="131"/>
  <c r="H25317" i="131"/>
  <c r="G25317" i="131"/>
  <c r="F25317" i="131"/>
  <c r="E25317" i="131"/>
  <c r="D25317" i="131"/>
  <c r="C25317" i="131"/>
  <c r="AD25316" i="131"/>
  <c r="AC25316" i="131"/>
  <c r="AB25316" i="131"/>
  <c r="AA25316" i="131"/>
  <c r="Z25316" i="131"/>
  <c r="Y25316" i="131"/>
  <c r="X25316" i="131"/>
  <c r="W25316" i="131"/>
  <c r="V25316" i="131"/>
  <c r="U25316" i="131"/>
  <c r="T25316" i="131"/>
  <c r="S25316" i="131"/>
  <c r="R25316" i="131"/>
  <c r="Q25316" i="131"/>
  <c r="P25316" i="131"/>
  <c r="O25316" i="131"/>
  <c r="N25316" i="131"/>
  <c r="M25316" i="131"/>
  <c r="L25316" i="131"/>
  <c r="K25316" i="131"/>
  <c r="J25316" i="131"/>
  <c r="I25316" i="131"/>
  <c r="H25316" i="131"/>
  <c r="G25316" i="131"/>
  <c r="F25316" i="131"/>
  <c r="E25316" i="131"/>
  <c r="D25316" i="131"/>
  <c r="C25316" i="131"/>
  <c r="AD25315" i="131"/>
  <c r="AC25315" i="131"/>
  <c r="AB25315" i="131"/>
  <c r="AA25315" i="131"/>
  <c r="Z25315" i="131"/>
  <c r="Y25315" i="131"/>
  <c r="X25315" i="131"/>
  <c r="W25315" i="131"/>
  <c r="V25315" i="131"/>
  <c r="U25315" i="131"/>
  <c r="T25315" i="131"/>
  <c r="S25315" i="131"/>
  <c r="R25315" i="131"/>
  <c r="Q25315" i="131"/>
  <c r="P25315" i="131"/>
  <c r="O25315" i="131"/>
  <c r="N25315" i="131"/>
  <c r="M25315" i="131"/>
  <c r="L25315" i="131"/>
  <c r="K25315" i="131"/>
  <c r="J25315" i="131"/>
  <c r="I25315" i="131"/>
  <c r="H25315" i="131"/>
  <c r="G25315" i="131"/>
  <c r="F25315" i="131"/>
  <c r="E25315" i="131"/>
  <c r="D25315" i="131"/>
  <c r="C25315" i="131"/>
  <c r="AD25314" i="131"/>
  <c r="AC25314" i="131"/>
  <c r="AB25314" i="131"/>
  <c r="AA25314" i="131"/>
  <c r="Z25314" i="131"/>
  <c r="Y25314" i="131"/>
  <c r="X25314" i="131"/>
  <c r="W25314" i="131"/>
  <c r="V25314" i="131"/>
  <c r="U25314" i="131"/>
  <c r="T25314" i="131"/>
  <c r="S25314" i="131"/>
  <c r="R25314" i="131"/>
  <c r="Q25314" i="131"/>
  <c r="P25314" i="131"/>
  <c r="O25314" i="131"/>
  <c r="N25314" i="131"/>
  <c r="M25314" i="131"/>
  <c r="L25314" i="131"/>
  <c r="K25314" i="131"/>
  <c r="J25314" i="131"/>
  <c r="I25314" i="131"/>
  <c r="H25314" i="131"/>
  <c r="G25314" i="131"/>
  <c r="F25314" i="131"/>
  <c r="E25314" i="131"/>
  <c r="D25314" i="131"/>
  <c r="C25314" i="131"/>
  <c r="AD25313" i="131"/>
  <c r="AC25313" i="131"/>
  <c r="AB25313" i="131"/>
  <c r="AA25313" i="131"/>
  <c r="Z25313" i="131"/>
  <c r="Y25313" i="131"/>
  <c r="X25313" i="131"/>
  <c r="W25313" i="131"/>
  <c r="V25313" i="131"/>
  <c r="U25313" i="131"/>
  <c r="T25313" i="131"/>
  <c r="S25313" i="131"/>
  <c r="R25313" i="131"/>
  <c r="Q25313" i="131"/>
  <c r="P25313" i="131"/>
  <c r="O25313" i="131"/>
  <c r="N25313" i="131"/>
  <c r="M25313" i="131"/>
  <c r="L25313" i="131"/>
  <c r="K25313" i="131"/>
  <c r="J25313" i="131"/>
  <c r="I25313" i="131"/>
  <c r="H25313" i="131"/>
  <c r="G25313" i="131"/>
  <c r="F25313" i="131"/>
  <c r="E25313" i="131"/>
  <c r="D25313" i="131"/>
  <c r="C25313" i="131"/>
  <c r="AD25312" i="131"/>
  <c r="AC25312" i="131"/>
  <c r="AB25312" i="131"/>
  <c r="AA25312" i="131"/>
  <c r="Z25312" i="131"/>
  <c r="Y25312" i="131"/>
  <c r="X25312" i="131"/>
  <c r="W25312" i="131"/>
  <c r="V25312" i="131"/>
  <c r="U25312" i="131"/>
  <c r="T25312" i="131"/>
  <c r="S25312" i="131"/>
  <c r="R25312" i="131"/>
  <c r="Q25312" i="131"/>
  <c r="P25312" i="131"/>
  <c r="O25312" i="131"/>
  <c r="N25312" i="131"/>
  <c r="M25312" i="131"/>
  <c r="L25312" i="131"/>
  <c r="K25312" i="131"/>
  <c r="J25312" i="131"/>
  <c r="I25312" i="131"/>
  <c r="H25312" i="131"/>
  <c r="G25312" i="131"/>
  <c r="F25312" i="131"/>
  <c r="E25312" i="131"/>
  <c r="D25312" i="131"/>
  <c r="C25312" i="131"/>
  <c r="AD25311" i="131"/>
  <c r="AC25311" i="131"/>
  <c r="AB25311" i="131"/>
  <c r="AA25311" i="131"/>
  <c r="Z25311" i="131"/>
  <c r="Y25311" i="131"/>
  <c r="X25311" i="131"/>
  <c r="W25311" i="131"/>
  <c r="V25311" i="131"/>
  <c r="U25311" i="131"/>
  <c r="T25311" i="131"/>
  <c r="S25311" i="131"/>
  <c r="R25311" i="131"/>
  <c r="Q25311" i="131"/>
  <c r="P25311" i="131"/>
  <c r="O25311" i="131"/>
  <c r="N25311" i="131"/>
  <c r="M25311" i="131"/>
  <c r="L25311" i="131"/>
  <c r="K25311" i="131"/>
  <c r="J25311" i="131"/>
  <c r="I25311" i="131"/>
  <c r="H25311" i="131"/>
  <c r="G25311" i="131"/>
  <c r="F25311" i="131"/>
  <c r="E25311" i="131"/>
  <c r="D25311" i="131"/>
  <c r="C25311" i="131"/>
  <c r="AD25310" i="131"/>
  <c r="AC25310" i="131"/>
  <c r="AB25310" i="131"/>
  <c r="AA25310" i="131"/>
  <c r="Z25310" i="131"/>
  <c r="Y25310" i="131"/>
  <c r="X25310" i="131"/>
  <c r="W25310" i="131"/>
  <c r="V25310" i="131"/>
  <c r="U25310" i="131"/>
  <c r="T25310" i="131"/>
  <c r="S25310" i="131"/>
  <c r="R25310" i="131"/>
  <c r="Q25310" i="131"/>
  <c r="P25310" i="131"/>
  <c r="O25310" i="131"/>
  <c r="N25310" i="131"/>
  <c r="M25310" i="131"/>
  <c r="L25310" i="131"/>
  <c r="K25310" i="131"/>
  <c r="J25310" i="131"/>
  <c r="I25310" i="131"/>
  <c r="H25310" i="131"/>
  <c r="G25310" i="131"/>
  <c r="F25310" i="131"/>
  <c r="E25310" i="131"/>
  <c r="D25310" i="131"/>
  <c r="C25310" i="131"/>
  <c r="AD25309" i="131"/>
  <c r="AC25309" i="131"/>
  <c r="AB25309" i="131"/>
  <c r="AA25309" i="131"/>
  <c r="Z25309" i="131"/>
  <c r="Y25309" i="131"/>
  <c r="X25309" i="131"/>
  <c r="W25309" i="131"/>
  <c r="V25309" i="131"/>
  <c r="U25309" i="131"/>
  <c r="T25309" i="131"/>
  <c r="S25309" i="131"/>
  <c r="R25309" i="131"/>
  <c r="Q25309" i="131"/>
  <c r="P25309" i="131"/>
  <c r="O25309" i="131"/>
  <c r="N25309" i="131"/>
  <c r="M25309" i="131"/>
  <c r="L25309" i="131"/>
  <c r="K25309" i="131"/>
  <c r="J25309" i="131"/>
  <c r="I25309" i="131"/>
  <c r="H25309" i="131"/>
  <c r="G25309" i="131"/>
  <c r="F25309" i="131"/>
  <c r="E25309" i="131"/>
  <c r="D25309" i="131"/>
  <c r="C25309" i="131"/>
  <c r="AD25308" i="131"/>
  <c r="AC25308" i="131"/>
  <c r="AB25308" i="131"/>
  <c r="AA25308" i="131"/>
  <c r="Z25308" i="131"/>
  <c r="Y25308" i="131"/>
  <c r="X25308" i="131"/>
  <c r="W25308" i="131"/>
  <c r="V25308" i="131"/>
  <c r="U25308" i="131"/>
  <c r="T25308" i="131"/>
  <c r="S25308" i="131"/>
  <c r="R25308" i="131"/>
  <c r="Q25308" i="131"/>
  <c r="P25308" i="131"/>
  <c r="O25308" i="131"/>
  <c r="N25308" i="131"/>
  <c r="M25308" i="131"/>
  <c r="L25308" i="131"/>
  <c r="K25308" i="131"/>
  <c r="J25308" i="131"/>
  <c r="I25308" i="131"/>
  <c r="H25308" i="131"/>
  <c r="G25308" i="131"/>
  <c r="F25308" i="131"/>
  <c r="E25308" i="131"/>
  <c r="D25308" i="131"/>
  <c r="C25308" i="131"/>
  <c r="AD25307" i="131"/>
  <c r="AC25307" i="131"/>
  <c r="AB25307" i="131"/>
  <c r="AA25307" i="131"/>
  <c r="Z25307" i="131"/>
  <c r="Y25307" i="131"/>
  <c r="X25307" i="131"/>
  <c r="W25307" i="131"/>
  <c r="V25307" i="131"/>
  <c r="U25307" i="131"/>
  <c r="T25307" i="131"/>
  <c r="S25307" i="131"/>
  <c r="R25307" i="131"/>
  <c r="Q25307" i="131"/>
  <c r="P25307" i="131"/>
  <c r="O25307" i="131"/>
  <c r="N25307" i="131"/>
  <c r="M25307" i="131"/>
  <c r="L25307" i="131"/>
  <c r="K25307" i="131"/>
  <c r="J25307" i="131"/>
  <c r="I25307" i="131"/>
  <c r="H25307" i="131"/>
  <c r="G25307" i="131"/>
  <c r="F25307" i="131"/>
  <c r="E25307" i="131"/>
  <c r="D25307" i="131"/>
  <c r="C25307" i="131"/>
  <c r="AD25306" i="131"/>
  <c r="AC25306" i="131"/>
  <c r="AB25306" i="131"/>
  <c r="AA25306" i="131"/>
  <c r="Z25306" i="131"/>
  <c r="Y25306" i="131"/>
  <c r="X25306" i="131"/>
  <c r="W25306" i="131"/>
  <c r="V25306" i="131"/>
  <c r="U25306" i="131"/>
  <c r="T25306" i="131"/>
  <c r="S25306" i="131"/>
  <c r="R25306" i="131"/>
  <c r="Q25306" i="131"/>
  <c r="P25306" i="131"/>
  <c r="O25306" i="131"/>
  <c r="N25306" i="131"/>
  <c r="M25306" i="131"/>
  <c r="L25306" i="131"/>
  <c r="K25306" i="131"/>
  <c r="J25306" i="131"/>
  <c r="I25306" i="131"/>
  <c r="H25306" i="131"/>
  <c r="G25306" i="131"/>
  <c r="F25306" i="131"/>
  <c r="E25306" i="131"/>
  <c r="D25306" i="131"/>
  <c r="C25306" i="131"/>
  <c r="AD25305" i="131"/>
  <c r="AC25305" i="131"/>
  <c r="AB25305" i="131"/>
  <c r="AA25305" i="131"/>
  <c r="Z25305" i="131"/>
  <c r="Y25305" i="131"/>
  <c r="X25305" i="131"/>
  <c r="W25305" i="131"/>
  <c r="V25305" i="131"/>
  <c r="U25305" i="131"/>
  <c r="T25305" i="131"/>
  <c r="S25305" i="131"/>
  <c r="R25305" i="131"/>
  <c r="Q25305" i="131"/>
  <c r="P25305" i="131"/>
  <c r="O25305" i="131"/>
  <c r="N25305" i="131"/>
  <c r="M25305" i="131"/>
  <c r="L25305" i="131"/>
  <c r="K25305" i="131"/>
  <c r="J25305" i="131"/>
  <c r="I25305" i="131"/>
  <c r="H25305" i="131"/>
  <c r="G25305" i="131"/>
  <c r="F25305" i="131"/>
  <c r="E25305" i="131"/>
  <c r="D25305" i="131"/>
  <c r="C25305" i="131"/>
  <c r="AD25304" i="131"/>
  <c r="AC25304" i="131"/>
  <c r="AB25304" i="131"/>
  <c r="AA25304" i="131"/>
  <c r="Z25304" i="131"/>
  <c r="Y25304" i="131"/>
  <c r="X25304" i="131"/>
  <c r="W25304" i="131"/>
  <c r="V25304" i="131"/>
  <c r="U25304" i="131"/>
  <c r="T25304" i="131"/>
  <c r="S25304" i="131"/>
  <c r="R25304" i="131"/>
  <c r="Q25304" i="131"/>
  <c r="P25304" i="131"/>
  <c r="O25304" i="131"/>
  <c r="N25304" i="131"/>
  <c r="M25304" i="131"/>
  <c r="L25304" i="131"/>
  <c r="K25304" i="131"/>
  <c r="J25304" i="131"/>
  <c r="I25304" i="131"/>
  <c r="H25304" i="131"/>
  <c r="G25304" i="131"/>
  <c r="F25304" i="131"/>
  <c r="E25304" i="131"/>
  <c r="D25304" i="131"/>
  <c r="C25304" i="131"/>
  <c r="AD25303" i="131"/>
  <c r="AC25303" i="131"/>
  <c r="AB25303" i="131"/>
  <c r="AA25303" i="131"/>
  <c r="Z25303" i="131"/>
  <c r="Y25303" i="131"/>
  <c r="X25303" i="131"/>
  <c r="W25303" i="131"/>
  <c r="V25303" i="131"/>
  <c r="U25303" i="131"/>
  <c r="T25303" i="131"/>
  <c r="S25303" i="131"/>
  <c r="R25303" i="131"/>
  <c r="Q25303" i="131"/>
  <c r="P25303" i="131"/>
  <c r="O25303" i="131"/>
  <c r="N25303" i="131"/>
  <c r="M25303" i="131"/>
  <c r="L25303" i="131"/>
  <c r="K25303" i="131"/>
  <c r="J25303" i="131"/>
  <c r="I25303" i="131"/>
  <c r="H25303" i="131"/>
  <c r="G25303" i="131"/>
  <c r="F25303" i="131"/>
  <c r="E25303" i="131"/>
  <c r="D25303" i="131"/>
  <c r="C25303" i="131"/>
  <c r="AD25302" i="131"/>
  <c r="AC25302" i="131"/>
  <c r="AB25302" i="131"/>
  <c r="AA25302" i="131"/>
  <c r="Z25302" i="131"/>
  <c r="Y25302" i="131"/>
  <c r="X25302" i="131"/>
  <c r="W25302" i="131"/>
  <c r="V25302" i="131"/>
  <c r="U25302" i="131"/>
  <c r="T25302" i="131"/>
  <c r="S25302" i="131"/>
  <c r="R25302" i="131"/>
  <c r="Q25302" i="131"/>
  <c r="P25302" i="131"/>
  <c r="O25302" i="131"/>
  <c r="N25302" i="131"/>
  <c r="M25302" i="131"/>
  <c r="L25302" i="131"/>
  <c r="K25302" i="131"/>
  <c r="J25302" i="131"/>
  <c r="I25302" i="131"/>
  <c r="H25302" i="131"/>
  <c r="G25302" i="131"/>
  <c r="F25302" i="131"/>
  <c r="E25302" i="131"/>
  <c r="D25302" i="131"/>
  <c r="C25302" i="131"/>
  <c r="AD25299" i="131"/>
  <c r="AC25299" i="131"/>
  <c r="AB25299" i="131"/>
  <c r="AA25299" i="131"/>
  <c r="Z25299" i="131"/>
  <c r="Y25299" i="131"/>
  <c r="X25299" i="131"/>
  <c r="W25299" i="131"/>
  <c r="V25299" i="131"/>
  <c r="U25299" i="131"/>
  <c r="T25299" i="131"/>
  <c r="S25299" i="131"/>
  <c r="R25299" i="131"/>
  <c r="Q25299" i="131"/>
  <c r="P25299" i="131"/>
  <c r="O25299" i="131"/>
  <c r="N25299" i="131"/>
  <c r="M25299" i="131"/>
  <c r="L25299" i="131"/>
  <c r="K25299" i="131"/>
  <c r="J25299" i="131"/>
  <c r="I25299" i="131"/>
  <c r="H25299" i="131"/>
  <c r="G25299" i="131"/>
  <c r="F25299" i="131"/>
  <c r="E25299" i="131"/>
  <c r="D25299" i="131"/>
  <c r="C25299" i="131"/>
  <c r="AG25298" i="131"/>
  <c r="AD25298" i="131"/>
  <c r="AC25298" i="131"/>
  <c r="AB25298" i="131"/>
  <c r="AA25298" i="131"/>
  <c r="Z25298" i="131"/>
  <c r="Y25298" i="131"/>
  <c r="X25298" i="131"/>
  <c r="W25298" i="131"/>
  <c r="V25298" i="131"/>
  <c r="U25298" i="131"/>
  <c r="T25298" i="131"/>
  <c r="S25298" i="131"/>
  <c r="R25298" i="131"/>
  <c r="Q25298" i="131"/>
  <c r="P25298" i="131"/>
  <c r="O25298" i="131"/>
  <c r="N25298" i="131"/>
  <c r="M25298" i="131"/>
  <c r="L25298" i="131"/>
  <c r="K25298" i="131"/>
  <c r="J25298" i="131"/>
  <c r="I25298" i="131"/>
  <c r="H25298" i="131"/>
  <c r="G25298" i="131"/>
  <c r="F25298" i="131"/>
  <c r="E25298" i="131"/>
  <c r="D25298" i="131"/>
  <c r="C25298" i="131"/>
  <c r="AG25297" i="131"/>
  <c r="AD25297" i="131"/>
  <c r="AC25297" i="131"/>
  <c r="AB25297" i="131"/>
  <c r="AA25297" i="131"/>
  <c r="Z25297" i="131"/>
  <c r="Y25297" i="131"/>
  <c r="X25297" i="131"/>
  <c r="W25297" i="131"/>
  <c r="V25297" i="131"/>
  <c r="U25297" i="131"/>
  <c r="T25297" i="131"/>
  <c r="S25297" i="131"/>
  <c r="R25297" i="131"/>
  <c r="Q25297" i="131"/>
  <c r="P25297" i="131"/>
  <c r="O25297" i="131"/>
  <c r="N25297" i="131"/>
  <c r="M25297" i="131"/>
  <c r="L25297" i="131"/>
  <c r="K25297" i="131"/>
  <c r="J25297" i="131"/>
  <c r="I25297" i="131"/>
  <c r="H25297" i="131"/>
  <c r="G25297" i="131"/>
  <c r="F25297" i="131"/>
  <c r="E25297" i="131"/>
  <c r="D25297" i="131"/>
  <c r="C25297" i="131"/>
  <c r="AG25296" i="131"/>
  <c r="AD25296" i="131"/>
  <c r="AC25296" i="131"/>
  <c r="AB25296" i="131"/>
  <c r="AA25296" i="131"/>
  <c r="Z25296" i="131"/>
  <c r="Y25296" i="131"/>
  <c r="X25296" i="131"/>
  <c r="W25296" i="131"/>
  <c r="V25296" i="131"/>
  <c r="U25296" i="131"/>
  <c r="T25296" i="131"/>
  <c r="S25296" i="131"/>
  <c r="R25296" i="131"/>
  <c r="Q25296" i="131"/>
  <c r="P25296" i="131"/>
  <c r="O25296" i="131"/>
  <c r="N25296" i="131"/>
  <c r="M25296" i="131"/>
  <c r="L25296" i="131"/>
  <c r="K25296" i="131"/>
  <c r="J25296" i="131"/>
  <c r="I25296" i="131"/>
  <c r="H25296" i="131"/>
  <c r="G25296" i="131"/>
  <c r="F25296" i="131"/>
  <c r="E25296" i="131"/>
  <c r="D25296" i="131"/>
  <c r="C25296" i="131"/>
  <c r="AG25295" i="131"/>
  <c r="AD25295" i="131"/>
  <c r="AC25295" i="131"/>
  <c r="AB25295" i="131"/>
  <c r="AA25295" i="131"/>
  <c r="Z25295" i="131"/>
  <c r="Y25295" i="131"/>
  <c r="X25295" i="131"/>
  <c r="W25295" i="131"/>
  <c r="V25295" i="131"/>
  <c r="U25295" i="131"/>
  <c r="T25295" i="131"/>
  <c r="S25295" i="131"/>
  <c r="R25295" i="131"/>
  <c r="Q25295" i="131"/>
  <c r="P25295" i="131"/>
  <c r="O25295" i="131"/>
  <c r="N25295" i="131"/>
  <c r="M25295" i="131"/>
  <c r="L25295" i="131"/>
  <c r="K25295" i="131"/>
  <c r="J25295" i="131"/>
  <c r="I25295" i="131"/>
  <c r="H25295" i="131"/>
  <c r="G25295" i="131"/>
  <c r="F25295" i="131"/>
  <c r="E25295" i="131"/>
  <c r="D25295" i="131"/>
  <c r="C25295" i="131"/>
  <c r="AG25294" i="131"/>
  <c r="AD25294" i="131"/>
  <c r="AC25294" i="131"/>
  <c r="AB25294" i="131"/>
  <c r="AA25294" i="131"/>
  <c r="Z25294" i="131"/>
  <c r="Y25294" i="131"/>
  <c r="X25294" i="131"/>
  <c r="W25294" i="131"/>
  <c r="V25294" i="131"/>
  <c r="U25294" i="131"/>
  <c r="T25294" i="131"/>
  <c r="S25294" i="131"/>
  <c r="R25294" i="131"/>
  <c r="Q25294" i="131"/>
  <c r="P25294" i="131"/>
  <c r="O25294" i="131"/>
  <c r="N25294" i="131"/>
  <c r="M25294" i="131"/>
  <c r="L25294" i="131"/>
  <c r="K25294" i="131"/>
  <c r="J25294" i="131"/>
  <c r="I25294" i="131"/>
  <c r="H25294" i="131"/>
  <c r="G25294" i="131"/>
  <c r="F25294" i="131"/>
  <c r="E25294" i="131"/>
  <c r="D25294" i="131"/>
  <c r="C25294" i="131"/>
  <c r="AG25293" i="131"/>
  <c r="AD25293" i="131"/>
  <c r="AC25293" i="131"/>
  <c r="AB25293" i="131"/>
  <c r="AA25293" i="131"/>
  <c r="Z25293" i="131"/>
  <c r="Y25293" i="131"/>
  <c r="X25293" i="131"/>
  <c r="W25293" i="131"/>
  <c r="V25293" i="131"/>
  <c r="U25293" i="131"/>
  <c r="T25293" i="131"/>
  <c r="S25293" i="131"/>
  <c r="R25293" i="131"/>
  <c r="Q25293" i="131"/>
  <c r="P25293" i="131"/>
  <c r="O25293" i="131"/>
  <c r="N25293" i="131"/>
  <c r="M25293" i="131"/>
  <c r="L25293" i="131"/>
  <c r="K25293" i="131"/>
  <c r="J25293" i="131"/>
  <c r="I25293" i="131"/>
  <c r="H25293" i="131"/>
  <c r="G25293" i="131"/>
  <c r="F25293" i="131"/>
  <c r="E25293" i="131"/>
  <c r="D25293" i="131"/>
  <c r="C25293" i="131"/>
  <c r="AG25292" i="131"/>
  <c r="AD25292" i="131"/>
  <c r="AC25292" i="131"/>
  <c r="AB25292" i="131"/>
  <c r="AA25292" i="131"/>
  <c r="Z25292" i="131"/>
  <c r="Y25292" i="131"/>
  <c r="X25292" i="131"/>
  <c r="W25292" i="131"/>
  <c r="V25292" i="131"/>
  <c r="U25292" i="131"/>
  <c r="T25292" i="131"/>
  <c r="S25292" i="131"/>
  <c r="R25292" i="131"/>
  <c r="Q25292" i="131"/>
  <c r="P25292" i="131"/>
  <c r="O25292" i="131"/>
  <c r="N25292" i="131"/>
  <c r="M25292" i="131"/>
  <c r="L25292" i="131"/>
  <c r="K25292" i="131"/>
  <c r="J25292" i="131"/>
  <c r="I25292" i="131"/>
  <c r="H25292" i="131"/>
  <c r="G25292" i="131"/>
  <c r="F25292" i="131"/>
  <c r="E25292" i="131"/>
  <c r="D25292" i="131"/>
  <c r="C25292" i="131"/>
  <c r="AG25291" i="131"/>
  <c r="AD25291" i="131"/>
  <c r="AC25291" i="131"/>
  <c r="AB25291" i="131"/>
  <c r="AA25291" i="131"/>
  <c r="Z25291" i="131"/>
  <c r="Y25291" i="131"/>
  <c r="X25291" i="131"/>
  <c r="W25291" i="131"/>
  <c r="V25291" i="131"/>
  <c r="U25291" i="131"/>
  <c r="T25291" i="131"/>
  <c r="S25291" i="131"/>
  <c r="R25291" i="131"/>
  <c r="Q25291" i="131"/>
  <c r="P25291" i="131"/>
  <c r="O25291" i="131"/>
  <c r="N25291" i="131"/>
  <c r="M25291" i="131"/>
  <c r="L25291" i="131"/>
  <c r="K25291" i="131"/>
  <c r="J25291" i="131"/>
  <c r="I25291" i="131"/>
  <c r="H25291" i="131"/>
  <c r="G25291" i="131"/>
  <c r="F25291" i="131"/>
  <c r="E25291" i="131"/>
  <c r="D25291" i="131"/>
  <c r="C25291" i="131"/>
  <c r="AG25290" i="131"/>
  <c r="AD25290" i="131"/>
  <c r="AC25290" i="131"/>
  <c r="AB25290" i="131"/>
  <c r="AA25290" i="131"/>
  <c r="Z25290" i="131"/>
  <c r="Y25290" i="131"/>
  <c r="X25290" i="131"/>
  <c r="W25290" i="131"/>
  <c r="V25290" i="131"/>
  <c r="U25290" i="131"/>
  <c r="T25290" i="131"/>
  <c r="S25290" i="131"/>
  <c r="R25290" i="131"/>
  <c r="Q25290" i="131"/>
  <c r="P25290" i="131"/>
  <c r="O25290" i="131"/>
  <c r="N25290" i="131"/>
  <c r="M25290" i="131"/>
  <c r="L25290" i="131"/>
  <c r="K25290" i="131"/>
  <c r="J25290" i="131"/>
  <c r="I25290" i="131"/>
  <c r="H25290" i="131"/>
  <c r="G25290" i="131"/>
  <c r="F25290" i="131"/>
  <c r="E25290" i="131"/>
  <c r="D25290" i="131"/>
  <c r="C25290" i="131"/>
  <c r="AG25289" i="131"/>
  <c r="AD25289" i="131"/>
  <c r="AC25289" i="131"/>
  <c r="AB25289" i="131"/>
  <c r="AA25289" i="131"/>
  <c r="Z25289" i="131"/>
  <c r="Y25289" i="131"/>
  <c r="X25289" i="131"/>
  <c r="W25289" i="131"/>
  <c r="V25289" i="131"/>
  <c r="U25289" i="131"/>
  <c r="T25289" i="131"/>
  <c r="S25289" i="131"/>
  <c r="R25289" i="131"/>
  <c r="Q25289" i="131"/>
  <c r="P25289" i="131"/>
  <c r="O25289" i="131"/>
  <c r="N25289" i="131"/>
  <c r="M25289" i="131"/>
  <c r="L25289" i="131"/>
  <c r="K25289" i="131"/>
  <c r="J25289" i="131"/>
  <c r="I25289" i="131"/>
  <c r="H25289" i="131"/>
  <c r="G25289" i="131"/>
  <c r="F25289" i="131"/>
  <c r="E25289" i="131"/>
  <c r="D25289" i="131"/>
  <c r="C25289" i="131"/>
  <c r="AD25288" i="131"/>
  <c r="AC25288" i="131"/>
  <c r="AB25288" i="131"/>
  <c r="AA25288" i="131"/>
  <c r="Z25288" i="131"/>
  <c r="Y25288" i="131"/>
  <c r="X25288" i="131"/>
  <c r="W25288" i="131"/>
  <c r="V25288" i="131"/>
  <c r="U25288" i="131"/>
  <c r="T25288" i="131"/>
  <c r="S25288" i="131"/>
  <c r="R25288" i="131"/>
  <c r="Q25288" i="131"/>
  <c r="P25288" i="131"/>
  <c r="O25288" i="131"/>
  <c r="N25288" i="131"/>
  <c r="M25288" i="131"/>
  <c r="L25288" i="131"/>
  <c r="K25288" i="131"/>
  <c r="J25288" i="131"/>
  <c r="I25288" i="131"/>
  <c r="H25288" i="131"/>
  <c r="G25288" i="131"/>
  <c r="F25288" i="131"/>
  <c r="E25288" i="131"/>
  <c r="D25288" i="131"/>
  <c r="C25288" i="131"/>
  <c r="AD25287" i="131"/>
  <c r="AC25287" i="131"/>
  <c r="AB25287" i="131"/>
  <c r="AA25287" i="131"/>
  <c r="Z25287" i="131"/>
  <c r="Y25287" i="131"/>
  <c r="X25287" i="131"/>
  <c r="W25287" i="131"/>
  <c r="V25287" i="131"/>
  <c r="U25287" i="131"/>
  <c r="T25287" i="131"/>
  <c r="S25287" i="131"/>
  <c r="R25287" i="131"/>
  <c r="Q25287" i="131"/>
  <c r="P25287" i="131"/>
  <c r="O25287" i="131"/>
  <c r="N25287" i="131"/>
  <c r="M25287" i="131"/>
  <c r="L25287" i="131"/>
  <c r="K25287" i="131"/>
  <c r="J25287" i="131"/>
  <c r="I25287" i="131"/>
  <c r="H25287" i="131"/>
  <c r="G25287" i="131"/>
  <c r="F25287" i="131"/>
  <c r="E25287" i="131"/>
  <c r="D25287" i="131"/>
  <c r="C25287" i="131"/>
  <c r="AD25286" i="131"/>
  <c r="AC25286" i="131"/>
  <c r="AB25286" i="131"/>
  <c r="AA25286" i="131"/>
  <c r="Z25286" i="131"/>
  <c r="Y25286" i="131"/>
  <c r="X25286" i="131"/>
  <c r="W25286" i="131"/>
  <c r="V25286" i="131"/>
  <c r="U25286" i="131"/>
  <c r="T25286" i="131"/>
  <c r="S25286" i="131"/>
  <c r="R25286" i="131"/>
  <c r="Q25286" i="131"/>
  <c r="P25286" i="131"/>
  <c r="O25286" i="131"/>
  <c r="N25286" i="131"/>
  <c r="M25286" i="131"/>
  <c r="L25286" i="131"/>
  <c r="K25286" i="131"/>
  <c r="J25286" i="131"/>
  <c r="I25286" i="131"/>
  <c r="H25286" i="131"/>
  <c r="G25286" i="131"/>
  <c r="F25286" i="131"/>
  <c r="E25286" i="131"/>
  <c r="D25286" i="131"/>
  <c r="C25286" i="131"/>
  <c r="AD25285" i="131"/>
  <c r="AC25285" i="131"/>
  <c r="AB25285" i="131"/>
  <c r="AA25285" i="131"/>
  <c r="Z25285" i="131"/>
  <c r="Y25285" i="131"/>
  <c r="X25285" i="131"/>
  <c r="W25285" i="131"/>
  <c r="V25285" i="131"/>
  <c r="U25285" i="131"/>
  <c r="T25285" i="131"/>
  <c r="S25285" i="131"/>
  <c r="R25285" i="131"/>
  <c r="Q25285" i="131"/>
  <c r="P25285" i="131"/>
  <c r="O25285" i="131"/>
  <c r="N25285" i="131"/>
  <c r="M25285" i="131"/>
  <c r="L25285" i="131"/>
  <c r="K25285" i="131"/>
  <c r="J25285" i="131"/>
  <c r="I25285" i="131"/>
  <c r="H25285" i="131"/>
  <c r="G25285" i="131"/>
  <c r="F25285" i="131"/>
  <c r="E25285" i="131"/>
  <c r="D25285" i="131"/>
  <c r="C25285" i="131"/>
  <c r="AD25284" i="131"/>
  <c r="AC25284" i="131"/>
  <c r="AB25284" i="131"/>
  <c r="AA25284" i="131"/>
  <c r="Z25284" i="131"/>
  <c r="Y25284" i="131"/>
  <c r="X25284" i="131"/>
  <c r="W25284" i="131"/>
  <c r="V25284" i="131"/>
  <c r="U25284" i="131"/>
  <c r="T25284" i="131"/>
  <c r="S25284" i="131"/>
  <c r="R25284" i="131"/>
  <c r="Q25284" i="131"/>
  <c r="P25284" i="131"/>
  <c r="O25284" i="131"/>
  <c r="N25284" i="131"/>
  <c r="M25284" i="131"/>
  <c r="L25284" i="131"/>
  <c r="K25284" i="131"/>
  <c r="J25284" i="131"/>
  <c r="I25284" i="131"/>
  <c r="H25284" i="131"/>
  <c r="G25284" i="131"/>
  <c r="F25284" i="131"/>
  <c r="E25284" i="131"/>
  <c r="D25284" i="131"/>
  <c r="C25284" i="131"/>
  <c r="AD25283" i="131"/>
  <c r="AC25283" i="131"/>
  <c r="AB25283" i="131"/>
  <c r="AA25283" i="131"/>
  <c r="Z25283" i="131"/>
  <c r="Y25283" i="131"/>
  <c r="X25283" i="131"/>
  <c r="W25283" i="131"/>
  <c r="V25283" i="131"/>
  <c r="U25283" i="131"/>
  <c r="T25283" i="131"/>
  <c r="S25283" i="131"/>
  <c r="R25283" i="131"/>
  <c r="Q25283" i="131"/>
  <c r="P25283" i="131"/>
  <c r="O25283" i="131"/>
  <c r="N25283" i="131"/>
  <c r="M25283" i="131"/>
  <c r="L25283" i="131"/>
  <c r="K25283" i="131"/>
  <c r="J25283" i="131"/>
  <c r="I25283" i="131"/>
  <c r="H25283" i="131"/>
  <c r="G25283" i="131"/>
  <c r="F25283" i="131"/>
  <c r="E25283" i="131"/>
  <c r="D25283" i="131"/>
  <c r="C25283" i="131"/>
  <c r="AD25282" i="131"/>
  <c r="AC25282" i="131"/>
  <c r="AB25282" i="131"/>
  <c r="AA25282" i="131"/>
  <c r="Z25282" i="131"/>
  <c r="Y25282" i="131"/>
  <c r="X25282" i="131"/>
  <c r="W25282" i="131"/>
  <c r="V25282" i="131"/>
  <c r="U25282" i="131"/>
  <c r="T25282" i="131"/>
  <c r="S25282" i="131"/>
  <c r="R25282" i="131"/>
  <c r="Q25282" i="131"/>
  <c r="P25282" i="131"/>
  <c r="O25282" i="131"/>
  <c r="N25282" i="131"/>
  <c r="M25282" i="131"/>
  <c r="L25282" i="131"/>
  <c r="K25282" i="131"/>
  <c r="J25282" i="131"/>
  <c r="I25282" i="131"/>
  <c r="H25282" i="131"/>
  <c r="G25282" i="131"/>
  <c r="F25282" i="131"/>
  <c r="E25282" i="131"/>
  <c r="D25282" i="131"/>
  <c r="C25282" i="131"/>
  <c r="AD25281" i="131"/>
  <c r="AC25281" i="131"/>
  <c r="AB25281" i="131"/>
  <c r="AA25281" i="131"/>
  <c r="Z25281" i="131"/>
  <c r="Y25281" i="131"/>
  <c r="X25281" i="131"/>
  <c r="W25281" i="131"/>
  <c r="V25281" i="131"/>
  <c r="U25281" i="131"/>
  <c r="T25281" i="131"/>
  <c r="S25281" i="131"/>
  <c r="R25281" i="131"/>
  <c r="Q25281" i="131"/>
  <c r="P25281" i="131"/>
  <c r="O25281" i="131"/>
  <c r="N25281" i="131"/>
  <c r="M25281" i="131"/>
  <c r="L25281" i="131"/>
  <c r="K25281" i="131"/>
  <c r="J25281" i="131"/>
  <c r="I25281" i="131"/>
  <c r="H25281" i="131"/>
  <c r="G25281" i="131"/>
  <c r="F25281" i="131"/>
  <c r="E25281" i="131"/>
  <c r="D25281" i="131"/>
  <c r="C25281" i="131"/>
  <c r="AD25280" i="131"/>
  <c r="AC25280" i="131"/>
  <c r="AB25280" i="131"/>
  <c r="AA25280" i="131"/>
  <c r="Z25280" i="131"/>
  <c r="Y25280" i="131"/>
  <c r="X25280" i="131"/>
  <c r="W25280" i="131"/>
  <c r="V25280" i="131"/>
  <c r="U25280" i="131"/>
  <c r="T25280" i="131"/>
  <c r="S25280" i="131"/>
  <c r="R25280" i="131"/>
  <c r="Q25280" i="131"/>
  <c r="P25280" i="131"/>
  <c r="O25280" i="131"/>
  <c r="N25280" i="131"/>
  <c r="M25280" i="131"/>
  <c r="L25280" i="131"/>
  <c r="K25280" i="131"/>
  <c r="J25280" i="131"/>
  <c r="I25280" i="131"/>
  <c r="H25280" i="131"/>
  <c r="G25280" i="131"/>
  <c r="F25280" i="131"/>
  <c r="E25280" i="131"/>
  <c r="D25280" i="131"/>
  <c r="C25280" i="131"/>
  <c r="AD25279" i="131"/>
  <c r="AC25279" i="131"/>
  <c r="AB25279" i="131"/>
  <c r="AA25279" i="131"/>
  <c r="Z25279" i="131"/>
  <c r="Y25279" i="131"/>
  <c r="X25279" i="131"/>
  <c r="W25279" i="131"/>
  <c r="V25279" i="131"/>
  <c r="U25279" i="131"/>
  <c r="T25279" i="131"/>
  <c r="S25279" i="131"/>
  <c r="R25279" i="131"/>
  <c r="Q25279" i="131"/>
  <c r="P25279" i="131"/>
  <c r="O25279" i="131"/>
  <c r="N25279" i="131"/>
  <c r="M25279" i="131"/>
  <c r="L25279" i="131"/>
  <c r="K25279" i="131"/>
  <c r="J25279" i="131"/>
  <c r="I25279" i="131"/>
  <c r="H25279" i="131"/>
  <c r="G25279" i="131"/>
  <c r="F25279" i="131"/>
  <c r="E25279" i="131"/>
  <c r="D25279" i="131"/>
  <c r="C25279" i="131"/>
  <c r="AD25278" i="131"/>
  <c r="AC25278" i="131"/>
  <c r="AB25278" i="131"/>
  <c r="AA25278" i="131"/>
  <c r="Z25278" i="131"/>
  <c r="Y25278" i="131"/>
  <c r="X25278" i="131"/>
  <c r="W25278" i="131"/>
  <c r="V25278" i="131"/>
  <c r="U25278" i="131"/>
  <c r="T25278" i="131"/>
  <c r="S25278" i="131"/>
  <c r="R25278" i="131"/>
  <c r="Q25278" i="131"/>
  <c r="P25278" i="131"/>
  <c r="O25278" i="131"/>
  <c r="N25278" i="131"/>
  <c r="M25278" i="131"/>
  <c r="L25278" i="131"/>
  <c r="K25278" i="131"/>
  <c r="J25278" i="131"/>
  <c r="I25278" i="131"/>
  <c r="H25278" i="131"/>
  <c r="G25278" i="131"/>
  <c r="F25278" i="131"/>
  <c r="E25278" i="131"/>
  <c r="D25278" i="131"/>
  <c r="C25278" i="131"/>
  <c r="AD25277" i="131"/>
  <c r="AC25277" i="131"/>
  <c r="AB25277" i="131"/>
  <c r="AA25277" i="131"/>
  <c r="Z25277" i="131"/>
  <c r="Y25277" i="131"/>
  <c r="X25277" i="131"/>
  <c r="W25277" i="131"/>
  <c r="V25277" i="131"/>
  <c r="U25277" i="131"/>
  <c r="T25277" i="131"/>
  <c r="S25277" i="131"/>
  <c r="R25277" i="131"/>
  <c r="Q25277" i="131"/>
  <c r="P25277" i="131"/>
  <c r="O25277" i="131"/>
  <c r="N25277" i="131"/>
  <c r="M25277" i="131"/>
  <c r="L25277" i="131"/>
  <c r="K25277" i="131"/>
  <c r="J25277" i="131"/>
  <c r="I25277" i="131"/>
  <c r="H25277" i="131"/>
  <c r="G25277" i="131"/>
  <c r="F25277" i="131"/>
  <c r="E25277" i="131"/>
  <c r="D25277" i="131"/>
  <c r="C25277" i="131"/>
  <c r="AD25276" i="131"/>
  <c r="AC25276" i="131"/>
  <c r="AB25276" i="131"/>
  <c r="AA25276" i="131"/>
  <c r="Z25276" i="131"/>
  <c r="Y25276" i="131"/>
  <c r="X25276" i="131"/>
  <c r="W25276" i="131"/>
  <c r="V25276" i="131"/>
  <c r="U25276" i="131"/>
  <c r="T25276" i="131"/>
  <c r="S25276" i="131"/>
  <c r="R25276" i="131"/>
  <c r="Q25276" i="131"/>
  <c r="P25276" i="131"/>
  <c r="O25276" i="131"/>
  <c r="N25276" i="131"/>
  <c r="M25276" i="131"/>
  <c r="L25276" i="131"/>
  <c r="K25276" i="131"/>
  <c r="J25276" i="131"/>
  <c r="I25276" i="131"/>
  <c r="H25276" i="131"/>
  <c r="G25276" i="131"/>
  <c r="F25276" i="131"/>
  <c r="E25276" i="131"/>
  <c r="D25276" i="131"/>
  <c r="C25276" i="131"/>
  <c r="AD25275" i="131"/>
  <c r="AC25275" i="131"/>
  <c r="AB25275" i="131"/>
  <c r="AA25275" i="131"/>
  <c r="Z25275" i="131"/>
  <c r="Y25275" i="131"/>
  <c r="X25275" i="131"/>
  <c r="W25275" i="131"/>
  <c r="V25275" i="131"/>
  <c r="U25275" i="131"/>
  <c r="T25275" i="131"/>
  <c r="S25275" i="131"/>
  <c r="R25275" i="131"/>
  <c r="Q25275" i="131"/>
  <c r="P25275" i="131"/>
  <c r="O25275" i="131"/>
  <c r="N25275" i="131"/>
  <c r="M25275" i="131"/>
  <c r="L25275" i="131"/>
  <c r="K25275" i="131"/>
  <c r="J25275" i="131"/>
  <c r="I25275" i="131"/>
  <c r="H25275" i="131"/>
  <c r="G25275" i="131"/>
  <c r="F25275" i="131"/>
  <c r="E25275" i="131"/>
  <c r="D25275" i="131"/>
  <c r="C25275" i="131"/>
  <c r="AD25274" i="131"/>
  <c r="AC25274" i="131"/>
  <c r="AB25274" i="131"/>
  <c r="AA25274" i="131"/>
  <c r="Z25274" i="131"/>
  <c r="Y25274" i="131"/>
  <c r="X25274" i="131"/>
  <c r="W25274" i="131"/>
  <c r="V25274" i="131"/>
  <c r="U25274" i="131"/>
  <c r="T25274" i="131"/>
  <c r="S25274" i="131"/>
  <c r="R25274" i="131"/>
  <c r="Q25274" i="131"/>
  <c r="P25274" i="131"/>
  <c r="O25274" i="131"/>
  <c r="N25274" i="131"/>
  <c r="M25274" i="131"/>
  <c r="L25274" i="131"/>
  <c r="K25274" i="131"/>
  <c r="J25274" i="131"/>
  <c r="I25274" i="131"/>
  <c r="H25274" i="131"/>
  <c r="G25274" i="131"/>
  <c r="F25274" i="131"/>
  <c r="E25274" i="131"/>
  <c r="D25274" i="131"/>
  <c r="C25274" i="131"/>
  <c r="AD25273" i="131"/>
  <c r="AC25273" i="131"/>
  <c r="AB25273" i="131"/>
  <c r="AA25273" i="131"/>
  <c r="Z25273" i="131"/>
  <c r="Y25273" i="131"/>
  <c r="X25273" i="131"/>
  <c r="W25273" i="131"/>
  <c r="V25273" i="131"/>
  <c r="U25273" i="131"/>
  <c r="T25273" i="131"/>
  <c r="S25273" i="131"/>
  <c r="R25273" i="131"/>
  <c r="Q25273" i="131"/>
  <c r="P25273" i="131"/>
  <c r="O25273" i="131"/>
  <c r="N25273" i="131"/>
  <c r="M25273" i="131"/>
  <c r="L25273" i="131"/>
  <c r="K25273" i="131"/>
  <c r="J25273" i="131"/>
  <c r="I25273" i="131"/>
  <c r="H25273" i="131"/>
  <c r="G25273" i="131"/>
  <c r="F25273" i="131"/>
  <c r="E25273" i="131"/>
  <c r="D25273" i="131"/>
  <c r="C25273" i="131"/>
  <c r="AD25272" i="131"/>
  <c r="AC25272" i="131"/>
  <c r="AB25272" i="131"/>
  <c r="AA25272" i="131"/>
  <c r="Z25272" i="131"/>
  <c r="Y25272" i="131"/>
  <c r="X25272" i="131"/>
  <c r="W25272" i="131"/>
  <c r="V25272" i="131"/>
  <c r="U25272" i="131"/>
  <c r="T25272" i="131"/>
  <c r="S25272" i="131"/>
  <c r="R25272" i="131"/>
  <c r="Q25272" i="131"/>
  <c r="P25272" i="131"/>
  <c r="O25272" i="131"/>
  <c r="N25272" i="131"/>
  <c r="M25272" i="131"/>
  <c r="L25272" i="131"/>
  <c r="K25272" i="131"/>
  <c r="J25272" i="131"/>
  <c r="I25272" i="131"/>
  <c r="H25272" i="131"/>
  <c r="G25272" i="131"/>
  <c r="F25272" i="131"/>
  <c r="E25272" i="131"/>
  <c r="D25272" i="131"/>
  <c r="C25272" i="131"/>
  <c r="AD25269" i="131"/>
  <c r="AC25269" i="131"/>
  <c r="AB25269" i="131"/>
  <c r="AA25269" i="131"/>
  <c r="Z25269" i="131"/>
  <c r="Y25269" i="131"/>
  <c r="X25269" i="131"/>
  <c r="W25269" i="131"/>
  <c r="V25269" i="131"/>
  <c r="U25269" i="131"/>
  <c r="T25269" i="131"/>
  <c r="S25269" i="131"/>
  <c r="R25269" i="131"/>
  <c r="Q25269" i="131"/>
  <c r="P25269" i="131"/>
  <c r="O25269" i="131"/>
  <c r="N25269" i="131"/>
  <c r="M25269" i="131"/>
  <c r="L25269" i="131"/>
  <c r="K25269" i="131"/>
  <c r="J25269" i="131"/>
  <c r="I25269" i="131"/>
  <c r="H25269" i="131"/>
  <c r="G25269" i="131"/>
  <c r="F25269" i="131"/>
  <c r="E25269" i="131"/>
  <c r="D25269" i="131"/>
  <c r="C25269" i="131"/>
  <c r="AG25268" i="131"/>
  <c r="AD25268" i="131"/>
  <c r="AC25268" i="131"/>
  <c r="AB25268" i="131"/>
  <c r="AA25268" i="131"/>
  <c r="Z25268" i="131"/>
  <c r="Y25268" i="131"/>
  <c r="X25268" i="131"/>
  <c r="W25268" i="131"/>
  <c r="V25268" i="131"/>
  <c r="U25268" i="131"/>
  <c r="T25268" i="131"/>
  <c r="S25268" i="131"/>
  <c r="R25268" i="131"/>
  <c r="Q25268" i="131"/>
  <c r="P25268" i="131"/>
  <c r="O25268" i="131"/>
  <c r="N25268" i="131"/>
  <c r="M25268" i="131"/>
  <c r="L25268" i="131"/>
  <c r="K25268" i="131"/>
  <c r="J25268" i="131"/>
  <c r="I25268" i="131"/>
  <c r="H25268" i="131"/>
  <c r="G25268" i="131"/>
  <c r="F25268" i="131"/>
  <c r="E25268" i="131"/>
  <c r="D25268" i="131"/>
  <c r="C25268" i="131"/>
  <c r="AG25267" i="131"/>
  <c r="AD25267" i="131"/>
  <c r="AC25267" i="131"/>
  <c r="AB25267" i="131"/>
  <c r="AA25267" i="131"/>
  <c r="Z25267" i="131"/>
  <c r="Y25267" i="131"/>
  <c r="X25267" i="131"/>
  <c r="W25267" i="131"/>
  <c r="V25267" i="131"/>
  <c r="U25267" i="131"/>
  <c r="T25267" i="131"/>
  <c r="S25267" i="131"/>
  <c r="R25267" i="131"/>
  <c r="Q25267" i="131"/>
  <c r="P25267" i="131"/>
  <c r="O25267" i="131"/>
  <c r="N25267" i="131"/>
  <c r="M25267" i="131"/>
  <c r="L25267" i="131"/>
  <c r="K25267" i="131"/>
  <c r="J25267" i="131"/>
  <c r="I25267" i="131"/>
  <c r="H25267" i="131"/>
  <c r="G25267" i="131"/>
  <c r="F25267" i="131"/>
  <c r="E25267" i="131"/>
  <c r="D25267" i="131"/>
  <c r="C25267" i="131"/>
  <c r="AG25266" i="131"/>
  <c r="AD25266" i="131"/>
  <c r="AC25266" i="131"/>
  <c r="AB25266" i="131"/>
  <c r="AA25266" i="131"/>
  <c r="Z25266" i="131"/>
  <c r="Y25266" i="131"/>
  <c r="X25266" i="131"/>
  <c r="W25266" i="131"/>
  <c r="V25266" i="131"/>
  <c r="U25266" i="131"/>
  <c r="T25266" i="131"/>
  <c r="S25266" i="131"/>
  <c r="R25266" i="131"/>
  <c r="Q25266" i="131"/>
  <c r="P25266" i="131"/>
  <c r="O25266" i="131"/>
  <c r="N25266" i="131"/>
  <c r="M25266" i="131"/>
  <c r="L25266" i="131"/>
  <c r="K25266" i="131"/>
  <c r="J25266" i="131"/>
  <c r="I25266" i="131"/>
  <c r="H25266" i="131"/>
  <c r="G25266" i="131"/>
  <c r="F25266" i="131"/>
  <c r="E25266" i="131"/>
  <c r="D25266" i="131"/>
  <c r="C25266" i="131"/>
  <c r="AG25265" i="131"/>
  <c r="AD25265" i="131"/>
  <c r="AC25265" i="131"/>
  <c r="AB25265" i="131"/>
  <c r="AA25265" i="131"/>
  <c r="Z25265" i="131"/>
  <c r="Y25265" i="131"/>
  <c r="X25265" i="131"/>
  <c r="W25265" i="131"/>
  <c r="V25265" i="131"/>
  <c r="U25265" i="131"/>
  <c r="T25265" i="131"/>
  <c r="S25265" i="131"/>
  <c r="R25265" i="131"/>
  <c r="Q25265" i="131"/>
  <c r="P25265" i="131"/>
  <c r="O25265" i="131"/>
  <c r="N25265" i="131"/>
  <c r="M25265" i="131"/>
  <c r="L25265" i="131"/>
  <c r="K25265" i="131"/>
  <c r="J25265" i="131"/>
  <c r="I25265" i="131"/>
  <c r="H25265" i="131"/>
  <c r="G25265" i="131"/>
  <c r="F25265" i="131"/>
  <c r="E25265" i="131"/>
  <c r="D25265" i="131"/>
  <c r="C25265" i="131"/>
  <c r="AG25264" i="131"/>
  <c r="AD25264" i="131"/>
  <c r="AC25264" i="131"/>
  <c r="AB25264" i="131"/>
  <c r="AA25264" i="131"/>
  <c r="Z25264" i="131"/>
  <c r="Y25264" i="131"/>
  <c r="X25264" i="131"/>
  <c r="W25264" i="131"/>
  <c r="V25264" i="131"/>
  <c r="U25264" i="131"/>
  <c r="T25264" i="131"/>
  <c r="S25264" i="131"/>
  <c r="R25264" i="131"/>
  <c r="Q25264" i="131"/>
  <c r="P25264" i="131"/>
  <c r="O25264" i="131"/>
  <c r="N25264" i="131"/>
  <c r="M25264" i="131"/>
  <c r="L25264" i="131"/>
  <c r="K25264" i="131"/>
  <c r="J25264" i="131"/>
  <c r="I25264" i="131"/>
  <c r="H25264" i="131"/>
  <c r="G25264" i="131"/>
  <c r="F25264" i="131"/>
  <c r="E25264" i="131"/>
  <c r="D25264" i="131"/>
  <c r="C25264" i="131"/>
  <c r="AG25263" i="131"/>
  <c r="AD25263" i="131"/>
  <c r="AC25263" i="131"/>
  <c r="AB25263" i="131"/>
  <c r="AA25263" i="131"/>
  <c r="Z25263" i="131"/>
  <c r="Y25263" i="131"/>
  <c r="X25263" i="131"/>
  <c r="W25263" i="131"/>
  <c r="V25263" i="131"/>
  <c r="U25263" i="131"/>
  <c r="T25263" i="131"/>
  <c r="S25263" i="131"/>
  <c r="R25263" i="131"/>
  <c r="Q25263" i="131"/>
  <c r="P25263" i="131"/>
  <c r="O25263" i="131"/>
  <c r="N25263" i="131"/>
  <c r="M25263" i="131"/>
  <c r="L25263" i="131"/>
  <c r="K25263" i="131"/>
  <c r="J25263" i="131"/>
  <c r="I25263" i="131"/>
  <c r="H25263" i="131"/>
  <c r="G25263" i="131"/>
  <c r="F25263" i="131"/>
  <c r="E25263" i="131"/>
  <c r="D25263" i="131"/>
  <c r="C25263" i="131"/>
  <c r="AG25262" i="131"/>
  <c r="AD25262" i="131"/>
  <c r="AC25262" i="131"/>
  <c r="AB25262" i="131"/>
  <c r="AA25262" i="131"/>
  <c r="Z25262" i="131"/>
  <c r="Y25262" i="131"/>
  <c r="X25262" i="131"/>
  <c r="W25262" i="131"/>
  <c r="V25262" i="131"/>
  <c r="U25262" i="131"/>
  <c r="T25262" i="131"/>
  <c r="S25262" i="131"/>
  <c r="R25262" i="131"/>
  <c r="Q25262" i="131"/>
  <c r="P25262" i="131"/>
  <c r="O25262" i="131"/>
  <c r="N25262" i="131"/>
  <c r="M25262" i="131"/>
  <c r="L25262" i="131"/>
  <c r="K25262" i="131"/>
  <c r="J25262" i="131"/>
  <c r="I25262" i="131"/>
  <c r="H25262" i="131"/>
  <c r="G25262" i="131"/>
  <c r="F25262" i="131"/>
  <c r="E25262" i="131"/>
  <c r="D25262" i="131"/>
  <c r="C25262" i="131"/>
  <c r="AG25261" i="131"/>
  <c r="AD25261" i="131"/>
  <c r="AC25261" i="131"/>
  <c r="AB25261" i="131"/>
  <c r="AA25261" i="131"/>
  <c r="Z25261" i="131"/>
  <c r="Y25261" i="131"/>
  <c r="X25261" i="131"/>
  <c r="W25261" i="131"/>
  <c r="V25261" i="131"/>
  <c r="U25261" i="131"/>
  <c r="T25261" i="131"/>
  <c r="S25261" i="131"/>
  <c r="R25261" i="131"/>
  <c r="Q25261" i="131"/>
  <c r="P25261" i="131"/>
  <c r="O25261" i="131"/>
  <c r="N25261" i="131"/>
  <c r="M25261" i="131"/>
  <c r="L25261" i="131"/>
  <c r="K25261" i="131"/>
  <c r="J25261" i="131"/>
  <c r="I25261" i="131"/>
  <c r="H25261" i="131"/>
  <c r="G25261" i="131"/>
  <c r="F25261" i="131"/>
  <c r="E25261" i="131"/>
  <c r="D25261" i="131"/>
  <c r="C25261" i="131"/>
  <c r="AG25260" i="131"/>
  <c r="AD25260" i="131"/>
  <c r="AC25260" i="131"/>
  <c r="AB25260" i="131"/>
  <c r="AA25260" i="131"/>
  <c r="Z25260" i="131"/>
  <c r="Y25260" i="131"/>
  <c r="X25260" i="131"/>
  <c r="W25260" i="131"/>
  <c r="V25260" i="131"/>
  <c r="U25260" i="131"/>
  <c r="T25260" i="131"/>
  <c r="S25260" i="131"/>
  <c r="R25260" i="131"/>
  <c r="Q25260" i="131"/>
  <c r="P25260" i="131"/>
  <c r="O25260" i="131"/>
  <c r="N25260" i="131"/>
  <c r="M25260" i="131"/>
  <c r="L25260" i="131"/>
  <c r="K25260" i="131"/>
  <c r="J25260" i="131"/>
  <c r="I25260" i="131"/>
  <c r="H25260" i="131"/>
  <c r="G25260" i="131"/>
  <c r="F25260" i="131"/>
  <c r="E25260" i="131"/>
  <c r="D25260" i="131"/>
  <c r="C25260" i="131"/>
  <c r="AG25259" i="131"/>
  <c r="AD25259" i="131"/>
  <c r="AC25259" i="131"/>
  <c r="AB25259" i="131"/>
  <c r="AA25259" i="131"/>
  <c r="Z25259" i="131"/>
  <c r="Y25259" i="131"/>
  <c r="X25259" i="131"/>
  <c r="W25259" i="131"/>
  <c r="V25259" i="131"/>
  <c r="U25259" i="131"/>
  <c r="T25259" i="131"/>
  <c r="S25259" i="131"/>
  <c r="R25259" i="131"/>
  <c r="Q25259" i="131"/>
  <c r="P25259" i="131"/>
  <c r="O25259" i="131"/>
  <c r="N25259" i="131"/>
  <c r="M25259" i="131"/>
  <c r="L25259" i="131"/>
  <c r="K25259" i="131"/>
  <c r="J25259" i="131"/>
  <c r="I25259" i="131"/>
  <c r="H25259" i="131"/>
  <c r="G25259" i="131"/>
  <c r="F25259" i="131"/>
  <c r="E25259" i="131"/>
  <c r="D25259" i="131"/>
  <c r="C25259" i="131"/>
  <c r="AD25258" i="131"/>
  <c r="AC25258" i="131"/>
  <c r="AB25258" i="131"/>
  <c r="AA25258" i="131"/>
  <c r="Z25258" i="131"/>
  <c r="Y25258" i="131"/>
  <c r="X25258" i="131"/>
  <c r="W25258" i="131"/>
  <c r="V25258" i="131"/>
  <c r="U25258" i="131"/>
  <c r="T25258" i="131"/>
  <c r="S25258" i="131"/>
  <c r="R25258" i="131"/>
  <c r="Q25258" i="131"/>
  <c r="P25258" i="131"/>
  <c r="O25258" i="131"/>
  <c r="N25258" i="131"/>
  <c r="M25258" i="131"/>
  <c r="L25258" i="131"/>
  <c r="K25258" i="131"/>
  <c r="J25258" i="131"/>
  <c r="I25258" i="131"/>
  <c r="H25258" i="131"/>
  <c r="G25258" i="131"/>
  <c r="F25258" i="131"/>
  <c r="E25258" i="131"/>
  <c r="D25258" i="131"/>
  <c r="C25258" i="131"/>
  <c r="AD25257" i="131"/>
  <c r="AC25257" i="131"/>
  <c r="AB25257" i="131"/>
  <c r="AA25257" i="131"/>
  <c r="Z25257" i="131"/>
  <c r="Y25257" i="131"/>
  <c r="X25257" i="131"/>
  <c r="W25257" i="131"/>
  <c r="V25257" i="131"/>
  <c r="U25257" i="131"/>
  <c r="T25257" i="131"/>
  <c r="S25257" i="131"/>
  <c r="R25257" i="131"/>
  <c r="Q25257" i="131"/>
  <c r="P25257" i="131"/>
  <c r="O25257" i="131"/>
  <c r="N25257" i="131"/>
  <c r="M25257" i="131"/>
  <c r="L25257" i="131"/>
  <c r="K25257" i="131"/>
  <c r="J25257" i="131"/>
  <c r="I25257" i="131"/>
  <c r="H25257" i="131"/>
  <c r="G25257" i="131"/>
  <c r="F25257" i="131"/>
  <c r="E25257" i="131"/>
  <c r="D25257" i="131"/>
  <c r="C25257" i="131"/>
  <c r="AD25256" i="131"/>
  <c r="AC25256" i="131"/>
  <c r="AB25256" i="131"/>
  <c r="AA25256" i="131"/>
  <c r="Z25256" i="131"/>
  <c r="Y25256" i="131"/>
  <c r="X25256" i="131"/>
  <c r="W25256" i="131"/>
  <c r="V25256" i="131"/>
  <c r="U25256" i="131"/>
  <c r="T25256" i="131"/>
  <c r="S25256" i="131"/>
  <c r="R25256" i="131"/>
  <c r="Q25256" i="131"/>
  <c r="P25256" i="131"/>
  <c r="O25256" i="131"/>
  <c r="N25256" i="131"/>
  <c r="M25256" i="131"/>
  <c r="L25256" i="131"/>
  <c r="K25256" i="131"/>
  <c r="J25256" i="131"/>
  <c r="I25256" i="131"/>
  <c r="H25256" i="131"/>
  <c r="G25256" i="131"/>
  <c r="F25256" i="131"/>
  <c r="E25256" i="131"/>
  <c r="D25256" i="131"/>
  <c r="C25256" i="131"/>
  <c r="AD25255" i="131"/>
  <c r="AC25255" i="131"/>
  <c r="AB25255" i="131"/>
  <c r="AA25255" i="131"/>
  <c r="Z25255" i="131"/>
  <c r="Y25255" i="131"/>
  <c r="X25255" i="131"/>
  <c r="W25255" i="131"/>
  <c r="V25255" i="131"/>
  <c r="U25255" i="131"/>
  <c r="T25255" i="131"/>
  <c r="S25255" i="131"/>
  <c r="R25255" i="131"/>
  <c r="Q25255" i="131"/>
  <c r="P25255" i="131"/>
  <c r="O25255" i="131"/>
  <c r="N25255" i="131"/>
  <c r="M25255" i="131"/>
  <c r="L25255" i="131"/>
  <c r="K25255" i="131"/>
  <c r="J25255" i="131"/>
  <c r="I25255" i="131"/>
  <c r="H25255" i="131"/>
  <c r="G25255" i="131"/>
  <c r="F25255" i="131"/>
  <c r="E25255" i="131"/>
  <c r="D25255" i="131"/>
  <c r="C25255" i="131"/>
  <c r="AD25254" i="131"/>
  <c r="AC25254" i="131"/>
  <c r="AB25254" i="131"/>
  <c r="AA25254" i="131"/>
  <c r="Z25254" i="131"/>
  <c r="Y25254" i="131"/>
  <c r="X25254" i="131"/>
  <c r="W25254" i="131"/>
  <c r="V25254" i="131"/>
  <c r="U25254" i="131"/>
  <c r="T25254" i="131"/>
  <c r="S25254" i="131"/>
  <c r="R25254" i="131"/>
  <c r="Q25254" i="131"/>
  <c r="P25254" i="131"/>
  <c r="O25254" i="131"/>
  <c r="N25254" i="131"/>
  <c r="M25254" i="131"/>
  <c r="L25254" i="131"/>
  <c r="K25254" i="131"/>
  <c r="J25254" i="131"/>
  <c r="I25254" i="131"/>
  <c r="H25254" i="131"/>
  <c r="G25254" i="131"/>
  <c r="F25254" i="131"/>
  <c r="E25254" i="131"/>
  <c r="D25254" i="131"/>
  <c r="C25254" i="131"/>
  <c r="AD25253" i="131"/>
  <c r="AC25253" i="131"/>
  <c r="AB25253" i="131"/>
  <c r="AA25253" i="131"/>
  <c r="Z25253" i="131"/>
  <c r="Y25253" i="131"/>
  <c r="X25253" i="131"/>
  <c r="W25253" i="131"/>
  <c r="V25253" i="131"/>
  <c r="U25253" i="131"/>
  <c r="T25253" i="131"/>
  <c r="S25253" i="131"/>
  <c r="R25253" i="131"/>
  <c r="Q25253" i="131"/>
  <c r="P25253" i="131"/>
  <c r="O25253" i="131"/>
  <c r="N25253" i="131"/>
  <c r="M25253" i="131"/>
  <c r="L25253" i="131"/>
  <c r="K25253" i="131"/>
  <c r="J25253" i="131"/>
  <c r="I25253" i="131"/>
  <c r="H25253" i="131"/>
  <c r="G25253" i="131"/>
  <c r="F25253" i="131"/>
  <c r="E25253" i="131"/>
  <c r="D25253" i="131"/>
  <c r="C25253" i="131"/>
  <c r="AD25252" i="131"/>
  <c r="AC25252" i="131"/>
  <c r="AB25252" i="131"/>
  <c r="AA25252" i="131"/>
  <c r="Z25252" i="131"/>
  <c r="Y25252" i="131"/>
  <c r="X25252" i="131"/>
  <c r="W25252" i="131"/>
  <c r="V25252" i="131"/>
  <c r="U25252" i="131"/>
  <c r="T25252" i="131"/>
  <c r="S25252" i="131"/>
  <c r="R25252" i="131"/>
  <c r="Q25252" i="131"/>
  <c r="P25252" i="131"/>
  <c r="O25252" i="131"/>
  <c r="N25252" i="131"/>
  <c r="M25252" i="131"/>
  <c r="L25252" i="131"/>
  <c r="K25252" i="131"/>
  <c r="J25252" i="131"/>
  <c r="I25252" i="131"/>
  <c r="H25252" i="131"/>
  <c r="G25252" i="131"/>
  <c r="F25252" i="131"/>
  <c r="E25252" i="131"/>
  <c r="D25252" i="131"/>
  <c r="C25252" i="131"/>
  <c r="AD25251" i="131"/>
  <c r="AC25251" i="131"/>
  <c r="AB25251" i="131"/>
  <c r="AA25251" i="131"/>
  <c r="Z25251" i="131"/>
  <c r="Y25251" i="131"/>
  <c r="X25251" i="131"/>
  <c r="W25251" i="131"/>
  <c r="V25251" i="131"/>
  <c r="U25251" i="131"/>
  <c r="T25251" i="131"/>
  <c r="S25251" i="131"/>
  <c r="R25251" i="131"/>
  <c r="Q25251" i="131"/>
  <c r="P25251" i="131"/>
  <c r="O25251" i="131"/>
  <c r="N25251" i="131"/>
  <c r="M25251" i="131"/>
  <c r="L25251" i="131"/>
  <c r="K25251" i="131"/>
  <c r="J25251" i="131"/>
  <c r="I25251" i="131"/>
  <c r="H25251" i="131"/>
  <c r="G25251" i="131"/>
  <c r="F25251" i="131"/>
  <c r="E25251" i="131"/>
  <c r="D25251" i="131"/>
  <c r="C25251" i="131"/>
  <c r="AD25250" i="131"/>
  <c r="AC25250" i="131"/>
  <c r="AB25250" i="131"/>
  <c r="AA25250" i="131"/>
  <c r="Z25250" i="131"/>
  <c r="Y25250" i="131"/>
  <c r="X25250" i="131"/>
  <c r="W25250" i="131"/>
  <c r="V25250" i="131"/>
  <c r="U25250" i="131"/>
  <c r="T25250" i="131"/>
  <c r="S25250" i="131"/>
  <c r="R25250" i="131"/>
  <c r="Q25250" i="131"/>
  <c r="P25250" i="131"/>
  <c r="O25250" i="131"/>
  <c r="N25250" i="131"/>
  <c r="M25250" i="131"/>
  <c r="L25250" i="131"/>
  <c r="K25250" i="131"/>
  <c r="J25250" i="131"/>
  <c r="I25250" i="131"/>
  <c r="H25250" i="131"/>
  <c r="G25250" i="131"/>
  <c r="F25250" i="131"/>
  <c r="E25250" i="131"/>
  <c r="D25250" i="131"/>
  <c r="C25250" i="131"/>
  <c r="AD25249" i="131"/>
  <c r="AC25249" i="131"/>
  <c r="AB25249" i="131"/>
  <c r="AA25249" i="131"/>
  <c r="Z25249" i="131"/>
  <c r="Y25249" i="131"/>
  <c r="X25249" i="131"/>
  <c r="W25249" i="131"/>
  <c r="V25249" i="131"/>
  <c r="U25249" i="131"/>
  <c r="T25249" i="131"/>
  <c r="S25249" i="131"/>
  <c r="R25249" i="131"/>
  <c r="Q25249" i="131"/>
  <c r="P25249" i="131"/>
  <c r="O25249" i="131"/>
  <c r="N25249" i="131"/>
  <c r="M25249" i="131"/>
  <c r="L25249" i="131"/>
  <c r="K25249" i="131"/>
  <c r="J25249" i="131"/>
  <c r="I25249" i="131"/>
  <c r="H25249" i="131"/>
  <c r="G25249" i="131"/>
  <c r="F25249" i="131"/>
  <c r="E25249" i="131"/>
  <c r="D25249" i="131"/>
  <c r="C25249" i="131"/>
  <c r="AD25248" i="131"/>
  <c r="AC25248" i="131"/>
  <c r="AB25248" i="131"/>
  <c r="AA25248" i="131"/>
  <c r="Z25248" i="131"/>
  <c r="Y25248" i="131"/>
  <c r="X25248" i="131"/>
  <c r="W25248" i="131"/>
  <c r="V25248" i="131"/>
  <c r="U25248" i="131"/>
  <c r="T25248" i="131"/>
  <c r="S25248" i="131"/>
  <c r="R25248" i="131"/>
  <c r="Q25248" i="131"/>
  <c r="P25248" i="131"/>
  <c r="O25248" i="131"/>
  <c r="N25248" i="131"/>
  <c r="M25248" i="131"/>
  <c r="L25248" i="131"/>
  <c r="K25248" i="131"/>
  <c r="J25248" i="131"/>
  <c r="I25248" i="131"/>
  <c r="H25248" i="131"/>
  <c r="G25248" i="131"/>
  <c r="F25248" i="131"/>
  <c r="E25248" i="131"/>
  <c r="D25248" i="131"/>
  <c r="C25248" i="131"/>
  <c r="AD25247" i="131"/>
  <c r="AC25247" i="131"/>
  <c r="AB25247" i="131"/>
  <c r="AA25247" i="131"/>
  <c r="Z25247" i="131"/>
  <c r="Y25247" i="131"/>
  <c r="X25247" i="131"/>
  <c r="W25247" i="131"/>
  <c r="V25247" i="131"/>
  <c r="U25247" i="131"/>
  <c r="T25247" i="131"/>
  <c r="S25247" i="131"/>
  <c r="R25247" i="131"/>
  <c r="Q25247" i="131"/>
  <c r="P25247" i="131"/>
  <c r="O25247" i="131"/>
  <c r="N25247" i="131"/>
  <c r="M25247" i="131"/>
  <c r="L25247" i="131"/>
  <c r="K25247" i="131"/>
  <c r="J25247" i="131"/>
  <c r="I25247" i="131"/>
  <c r="H25247" i="131"/>
  <c r="G25247" i="131"/>
  <c r="F25247" i="131"/>
  <c r="E25247" i="131"/>
  <c r="D25247" i="131"/>
  <c r="C25247" i="131"/>
  <c r="AD25246" i="131"/>
  <c r="AC25246" i="131"/>
  <c r="AB25246" i="131"/>
  <c r="AA25246" i="131"/>
  <c r="Z25246" i="131"/>
  <c r="Y25246" i="131"/>
  <c r="X25246" i="131"/>
  <c r="W25246" i="131"/>
  <c r="V25246" i="131"/>
  <c r="U25246" i="131"/>
  <c r="T25246" i="131"/>
  <c r="S25246" i="131"/>
  <c r="R25246" i="131"/>
  <c r="Q25246" i="131"/>
  <c r="P25246" i="131"/>
  <c r="O25246" i="131"/>
  <c r="N25246" i="131"/>
  <c r="M25246" i="131"/>
  <c r="L25246" i="131"/>
  <c r="K25246" i="131"/>
  <c r="J25246" i="131"/>
  <c r="I25246" i="131"/>
  <c r="H25246" i="131"/>
  <c r="G25246" i="131"/>
  <c r="F25246" i="131"/>
  <c r="E25246" i="131"/>
  <c r="D25246" i="131"/>
  <c r="C25246" i="131"/>
  <c r="AD25245" i="131"/>
  <c r="AC25245" i="131"/>
  <c r="AB25245" i="131"/>
  <c r="AA25245" i="131"/>
  <c r="Z25245" i="131"/>
  <c r="Y25245" i="131"/>
  <c r="X25245" i="131"/>
  <c r="W25245" i="131"/>
  <c r="V25245" i="131"/>
  <c r="U25245" i="131"/>
  <c r="T25245" i="131"/>
  <c r="S25245" i="131"/>
  <c r="R25245" i="131"/>
  <c r="Q25245" i="131"/>
  <c r="P25245" i="131"/>
  <c r="O25245" i="131"/>
  <c r="N25245" i="131"/>
  <c r="M25245" i="131"/>
  <c r="L25245" i="131"/>
  <c r="K25245" i="131"/>
  <c r="J25245" i="131"/>
  <c r="I25245" i="131"/>
  <c r="H25245" i="131"/>
  <c r="G25245" i="131"/>
  <c r="F25245" i="131"/>
  <c r="E25245" i="131"/>
  <c r="D25245" i="131"/>
  <c r="C25245" i="131"/>
  <c r="AD25244" i="131"/>
  <c r="AC25244" i="131"/>
  <c r="AB25244" i="131"/>
  <c r="AA25244" i="131"/>
  <c r="Z25244" i="131"/>
  <c r="Y25244" i="131"/>
  <c r="X25244" i="131"/>
  <c r="W25244" i="131"/>
  <c r="V25244" i="131"/>
  <c r="U25244" i="131"/>
  <c r="T25244" i="131"/>
  <c r="S25244" i="131"/>
  <c r="R25244" i="131"/>
  <c r="Q25244" i="131"/>
  <c r="P25244" i="131"/>
  <c r="O25244" i="131"/>
  <c r="N25244" i="131"/>
  <c r="M25244" i="131"/>
  <c r="L25244" i="131"/>
  <c r="K25244" i="131"/>
  <c r="J25244" i="131"/>
  <c r="I25244" i="131"/>
  <c r="H25244" i="131"/>
  <c r="G25244" i="131"/>
  <c r="F25244" i="131"/>
  <c r="E25244" i="131"/>
  <c r="D25244" i="131"/>
  <c r="C25244" i="131"/>
  <c r="AD25243" i="131"/>
  <c r="AC25243" i="131"/>
  <c r="AB25243" i="131"/>
  <c r="AA25243" i="131"/>
  <c r="Z25243" i="131"/>
  <c r="Y25243" i="131"/>
  <c r="X25243" i="131"/>
  <c r="W25243" i="131"/>
  <c r="V25243" i="131"/>
  <c r="U25243" i="131"/>
  <c r="T25243" i="131"/>
  <c r="S25243" i="131"/>
  <c r="R25243" i="131"/>
  <c r="Q25243" i="131"/>
  <c r="P25243" i="131"/>
  <c r="O25243" i="131"/>
  <c r="N25243" i="131"/>
  <c r="M25243" i="131"/>
  <c r="L25243" i="131"/>
  <c r="K25243" i="131"/>
  <c r="J25243" i="131"/>
  <c r="I25243" i="131"/>
  <c r="H25243" i="131"/>
  <c r="G25243" i="131"/>
  <c r="F25243" i="131"/>
  <c r="E25243" i="131"/>
  <c r="D25243" i="131"/>
  <c r="C25243" i="131"/>
  <c r="AD25242" i="131"/>
  <c r="AC25242" i="131"/>
  <c r="AB25242" i="131"/>
  <c r="AA25242" i="131"/>
  <c r="Z25242" i="131"/>
  <c r="Y25242" i="131"/>
  <c r="X25242" i="131"/>
  <c r="W25242" i="131"/>
  <c r="V25242" i="131"/>
  <c r="U25242" i="131"/>
  <c r="T25242" i="131"/>
  <c r="S25242" i="131"/>
  <c r="R25242" i="131"/>
  <c r="Q25242" i="131"/>
  <c r="P25242" i="131"/>
  <c r="O25242" i="131"/>
  <c r="N25242" i="131"/>
  <c r="M25242" i="131"/>
  <c r="L25242" i="131"/>
  <c r="K25242" i="131"/>
  <c r="J25242" i="131"/>
  <c r="I25242" i="131"/>
  <c r="H25242" i="131"/>
  <c r="G25242" i="131"/>
  <c r="F25242" i="131"/>
  <c r="E25242" i="131"/>
  <c r="D25242" i="131"/>
  <c r="C25242" i="131"/>
  <c r="AD25239" i="131"/>
  <c r="AC25239" i="131"/>
  <c r="AB25239" i="131"/>
  <c r="AA25239" i="131"/>
  <c r="Z25239" i="131"/>
  <c r="Y25239" i="131"/>
  <c r="X25239" i="131"/>
  <c r="W25239" i="131"/>
  <c r="V25239" i="131"/>
  <c r="U25239" i="131"/>
  <c r="T25239" i="131"/>
  <c r="S25239" i="131"/>
  <c r="R25239" i="131"/>
  <c r="Q25239" i="131"/>
  <c r="P25239" i="131"/>
  <c r="O25239" i="131"/>
  <c r="N25239" i="131"/>
  <c r="M25239" i="131"/>
  <c r="L25239" i="131"/>
  <c r="K25239" i="131"/>
  <c r="J25239" i="131"/>
  <c r="I25239" i="131"/>
  <c r="H25239" i="131"/>
  <c r="G25239" i="131"/>
  <c r="F25239" i="131"/>
  <c r="E25239" i="131"/>
  <c r="D25239" i="131"/>
  <c r="C25239" i="131"/>
  <c r="AG25238" i="131"/>
  <c r="AD25238" i="131"/>
  <c r="AC25238" i="131"/>
  <c r="AB25238" i="131"/>
  <c r="AA25238" i="131"/>
  <c r="Z25238" i="131"/>
  <c r="Y25238" i="131"/>
  <c r="X25238" i="131"/>
  <c r="W25238" i="131"/>
  <c r="V25238" i="131"/>
  <c r="U25238" i="131"/>
  <c r="T25238" i="131"/>
  <c r="S25238" i="131"/>
  <c r="R25238" i="131"/>
  <c r="Q25238" i="131"/>
  <c r="P25238" i="131"/>
  <c r="O25238" i="131"/>
  <c r="N25238" i="131"/>
  <c r="M25238" i="131"/>
  <c r="L25238" i="131"/>
  <c r="K25238" i="131"/>
  <c r="J25238" i="131"/>
  <c r="I25238" i="131"/>
  <c r="H25238" i="131"/>
  <c r="G25238" i="131"/>
  <c r="F25238" i="131"/>
  <c r="E25238" i="131"/>
  <c r="D25238" i="131"/>
  <c r="C25238" i="131"/>
  <c r="AG25237" i="131"/>
  <c r="AD25237" i="131"/>
  <c r="AC25237" i="131"/>
  <c r="AB25237" i="131"/>
  <c r="AA25237" i="131"/>
  <c r="Z25237" i="131"/>
  <c r="Y25237" i="131"/>
  <c r="X25237" i="131"/>
  <c r="W25237" i="131"/>
  <c r="V25237" i="131"/>
  <c r="U25237" i="131"/>
  <c r="T25237" i="131"/>
  <c r="S25237" i="131"/>
  <c r="R25237" i="131"/>
  <c r="Q25237" i="131"/>
  <c r="P25237" i="131"/>
  <c r="O25237" i="131"/>
  <c r="N25237" i="131"/>
  <c r="M25237" i="131"/>
  <c r="L25237" i="131"/>
  <c r="K25237" i="131"/>
  <c r="J25237" i="131"/>
  <c r="I25237" i="131"/>
  <c r="H25237" i="131"/>
  <c r="G25237" i="131"/>
  <c r="F25237" i="131"/>
  <c r="E25237" i="131"/>
  <c r="D25237" i="131"/>
  <c r="C25237" i="131"/>
  <c r="AG25236" i="131"/>
  <c r="AD25236" i="131"/>
  <c r="AC25236" i="131"/>
  <c r="AB25236" i="131"/>
  <c r="AA25236" i="131"/>
  <c r="Z25236" i="131"/>
  <c r="Y25236" i="131"/>
  <c r="X25236" i="131"/>
  <c r="W25236" i="131"/>
  <c r="V25236" i="131"/>
  <c r="U25236" i="131"/>
  <c r="T25236" i="131"/>
  <c r="S25236" i="131"/>
  <c r="R25236" i="131"/>
  <c r="Q25236" i="131"/>
  <c r="P25236" i="131"/>
  <c r="O25236" i="131"/>
  <c r="N25236" i="131"/>
  <c r="M25236" i="131"/>
  <c r="L25236" i="131"/>
  <c r="K25236" i="131"/>
  <c r="J25236" i="131"/>
  <c r="I25236" i="131"/>
  <c r="H25236" i="131"/>
  <c r="G25236" i="131"/>
  <c r="F25236" i="131"/>
  <c r="E25236" i="131"/>
  <c r="D25236" i="131"/>
  <c r="C25236" i="131"/>
  <c r="AG25235" i="131"/>
  <c r="AD25235" i="131"/>
  <c r="AC25235" i="131"/>
  <c r="AB25235" i="131"/>
  <c r="AA25235" i="131"/>
  <c r="Z25235" i="131"/>
  <c r="Y25235" i="131"/>
  <c r="X25235" i="131"/>
  <c r="W25235" i="131"/>
  <c r="V25235" i="131"/>
  <c r="U25235" i="131"/>
  <c r="T25235" i="131"/>
  <c r="S25235" i="131"/>
  <c r="R25235" i="131"/>
  <c r="Q25235" i="131"/>
  <c r="P25235" i="131"/>
  <c r="O25235" i="131"/>
  <c r="N25235" i="131"/>
  <c r="M25235" i="131"/>
  <c r="L25235" i="131"/>
  <c r="K25235" i="131"/>
  <c r="J25235" i="131"/>
  <c r="I25235" i="131"/>
  <c r="H25235" i="131"/>
  <c r="G25235" i="131"/>
  <c r="F25235" i="131"/>
  <c r="E25235" i="131"/>
  <c r="D25235" i="131"/>
  <c r="C25235" i="131"/>
  <c r="AG25234" i="131"/>
  <c r="AD25234" i="131"/>
  <c r="AC25234" i="131"/>
  <c r="AB25234" i="131"/>
  <c r="AA25234" i="131"/>
  <c r="Z25234" i="131"/>
  <c r="Y25234" i="131"/>
  <c r="X25234" i="131"/>
  <c r="W25234" i="131"/>
  <c r="V25234" i="131"/>
  <c r="U25234" i="131"/>
  <c r="T25234" i="131"/>
  <c r="S25234" i="131"/>
  <c r="R25234" i="131"/>
  <c r="Q25234" i="131"/>
  <c r="P25234" i="131"/>
  <c r="O25234" i="131"/>
  <c r="N25234" i="131"/>
  <c r="M25234" i="131"/>
  <c r="L25234" i="131"/>
  <c r="K25234" i="131"/>
  <c r="J25234" i="131"/>
  <c r="I25234" i="131"/>
  <c r="H25234" i="131"/>
  <c r="G25234" i="131"/>
  <c r="F25234" i="131"/>
  <c r="E25234" i="131"/>
  <c r="D25234" i="131"/>
  <c r="C25234" i="131"/>
  <c r="AG25233" i="131"/>
  <c r="AD25233" i="131"/>
  <c r="AC25233" i="131"/>
  <c r="AB25233" i="131"/>
  <c r="AA25233" i="131"/>
  <c r="Z25233" i="131"/>
  <c r="Y25233" i="131"/>
  <c r="X25233" i="131"/>
  <c r="W25233" i="131"/>
  <c r="V25233" i="131"/>
  <c r="U25233" i="131"/>
  <c r="T25233" i="131"/>
  <c r="S25233" i="131"/>
  <c r="R25233" i="131"/>
  <c r="Q25233" i="131"/>
  <c r="P25233" i="131"/>
  <c r="O25233" i="131"/>
  <c r="N25233" i="131"/>
  <c r="M25233" i="131"/>
  <c r="L25233" i="131"/>
  <c r="K25233" i="131"/>
  <c r="J25233" i="131"/>
  <c r="I25233" i="131"/>
  <c r="H25233" i="131"/>
  <c r="G25233" i="131"/>
  <c r="F25233" i="131"/>
  <c r="E25233" i="131"/>
  <c r="D25233" i="131"/>
  <c r="C25233" i="131"/>
  <c r="AG25232" i="131"/>
  <c r="AD25232" i="131"/>
  <c r="AC25232" i="131"/>
  <c r="AB25232" i="131"/>
  <c r="AA25232" i="131"/>
  <c r="Z25232" i="131"/>
  <c r="Y25232" i="131"/>
  <c r="X25232" i="131"/>
  <c r="W25232" i="131"/>
  <c r="V25232" i="131"/>
  <c r="U25232" i="131"/>
  <c r="T25232" i="131"/>
  <c r="S25232" i="131"/>
  <c r="R25232" i="131"/>
  <c r="Q25232" i="131"/>
  <c r="P25232" i="131"/>
  <c r="O25232" i="131"/>
  <c r="N25232" i="131"/>
  <c r="M25232" i="131"/>
  <c r="L25232" i="131"/>
  <c r="K25232" i="131"/>
  <c r="J25232" i="131"/>
  <c r="I25232" i="131"/>
  <c r="H25232" i="131"/>
  <c r="G25232" i="131"/>
  <c r="F25232" i="131"/>
  <c r="E25232" i="131"/>
  <c r="D25232" i="131"/>
  <c r="C25232" i="131"/>
  <c r="AG25231" i="131"/>
  <c r="AD25231" i="131"/>
  <c r="AC25231" i="131"/>
  <c r="AB25231" i="131"/>
  <c r="AA25231" i="131"/>
  <c r="Z25231" i="131"/>
  <c r="Y25231" i="131"/>
  <c r="X25231" i="131"/>
  <c r="W25231" i="131"/>
  <c r="V25231" i="131"/>
  <c r="U25231" i="131"/>
  <c r="T25231" i="131"/>
  <c r="S25231" i="131"/>
  <c r="R25231" i="131"/>
  <c r="Q25231" i="131"/>
  <c r="P25231" i="131"/>
  <c r="O25231" i="131"/>
  <c r="N25231" i="131"/>
  <c r="M25231" i="131"/>
  <c r="L25231" i="131"/>
  <c r="K25231" i="131"/>
  <c r="J25231" i="131"/>
  <c r="I25231" i="131"/>
  <c r="H25231" i="131"/>
  <c r="G25231" i="131"/>
  <c r="F25231" i="131"/>
  <c r="E25231" i="131"/>
  <c r="D25231" i="131"/>
  <c r="C25231" i="131"/>
  <c r="AG25230" i="131"/>
  <c r="AD25230" i="131"/>
  <c r="AC25230" i="131"/>
  <c r="AB25230" i="131"/>
  <c r="AA25230" i="131"/>
  <c r="Z25230" i="131"/>
  <c r="Y25230" i="131"/>
  <c r="X25230" i="131"/>
  <c r="W25230" i="131"/>
  <c r="V25230" i="131"/>
  <c r="U25230" i="131"/>
  <c r="T25230" i="131"/>
  <c r="S25230" i="131"/>
  <c r="R25230" i="131"/>
  <c r="Q25230" i="131"/>
  <c r="P25230" i="131"/>
  <c r="O25230" i="131"/>
  <c r="N25230" i="131"/>
  <c r="M25230" i="131"/>
  <c r="L25230" i="131"/>
  <c r="K25230" i="131"/>
  <c r="J25230" i="131"/>
  <c r="I25230" i="131"/>
  <c r="H25230" i="131"/>
  <c r="G25230" i="131"/>
  <c r="F25230" i="131"/>
  <c r="E25230" i="131"/>
  <c r="D25230" i="131"/>
  <c r="C25230" i="131"/>
  <c r="AG25229" i="131"/>
  <c r="AD25229" i="131"/>
  <c r="AC25229" i="131"/>
  <c r="AB25229" i="131"/>
  <c r="AA25229" i="131"/>
  <c r="Z25229" i="131"/>
  <c r="Y25229" i="131"/>
  <c r="X25229" i="131"/>
  <c r="W25229" i="131"/>
  <c r="V25229" i="131"/>
  <c r="U25229" i="131"/>
  <c r="T25229" i="131"/>
  <c r="S25229" i="131"/>
  <c r="R25229" i="131"/>
  <c r="Q25229" i="131"/>
  <c r="P25229" i="131"/>
  <c r="O25229" i="131"/>
  <c r="N25229" i="131"/>
  <c r="M25229" i="131"/>
  <c r="L25229" i="131"/>
  <c r="K25229" i="131"/>
  <c r="J25229" i="131"/>
  <c r="I25229" i="131"/>
  <c r="H25229" i="131"/>
  <c r="G25229" i="131"/>
  <c r="F25229" i="131"/>
  <c r="E25229" i="131"/>
  <c r="D25229" i="131"/>
  <c r="C25229" i="131"/>
  <c r="AD25228" i="131"/>
  <c r="AC25228" i="131"/>
  <c r="AB25228" i="131"/>
  <c r="AA25228" i="131"/>
  <c r="Z25228" i="131"/>
  <c r="Y25228" i="131"/>
  <c r="X25228" i="131"/>
  <c r="W25228" i="131"/>
  <c r="V25228" i="131"/>
  <c r="U25228" i="131"/>
  <c r="T25228" i="131"/>
  <c r="S25228" i="131"/>
  <c r="R25228" i="131"/>
  <c r="Q25228" i="131"/>
  <c r="P25228" i="131"/>
  <c r="O25228" i="131"/>
  <c r="N25228" i="131"/>
  <c r="M25228" i="131"/>
  <c r="L25228" i="131"/>
  <c r="K25228" i="131"/>
  <c r="J25228" i="131"/>
  <c r="I25228" i="131"/>
  <c r="H25228" i="131"/>
  <c r="G25228" i="131"/>
  <c r="F25228" i="131"/>
  <c r="E25228" i="131"/>
  <c r="D25228" i="131"/>
  <c r="C25228" i="131"/>
  <c r="AD25227" i="131"/>
  <c r="AC25227" i="131"/>
  <c r="AB25227" i="131"/>
  <c r="AA25227" i="131"/>
  <c r="Z25227" i="131"/>
  <c r="Y25227" i="131"/>
  <c r="X25227" i="131"/>
  <c r="W25227" i="131"/>
  <c r="V25227" i="131"/>
  <c r="U25227" i="131"/>
  <c r="T25227" i="131"/>
  <c r="S25227" i="131"/>
  <c r="R25227" i="131"/>
  <c r="Q25227" i="131"/>
  <c r="P25227" i="131"/>
  <c r="O25227" i="131"/>
  <c r="N25227" i="131"/>
  <c r="M25227" i="131"/>
  <c r="L25227" i="131"/>
  <c r="K25227" i="131"/>
  <c r="J25227" i="131"/>
  <c r="I25227" i="131"/>
  <c r="H25227" i="131"/>
  <c r="G25227" i="131"/>
  <c r="F25227" i="131"/>
  <c r="E25227" i="131"/>
  <c r="D25227" i="131"/>
  <c r="C25227" i="131"/>
  <c r="AD25226" i="131"/>
  <c r="AC25226" i="131"/>
  <c r="AB25226" i="131"/>
  <c r="AA25226" i="131"/>
  <c r="Z25226" i="131"/>
  <c r="Y25226" i="131"/>
  <c r="X25226" i="131"/>
  <c r="W25226" i="131"/>
  <c r="V25226" i="131"/>
  <c r="U25226" i="131"/>
  <c r="T25226" i="131"/>
  <c r="S25226" i="131"/>
  <c r="R25226" i="131"/>
  <c r="Q25226" i="131"/>
  <c r="P25226" i="131"/>
  <c r="O25226" i="131"/>
  <c r="N25226" i="131"/>
  <c r="M25226" i="131"/>
  <c r="L25226" i="131"/>
  <c r="K25226" i="131"/>
  <c r="J25226" i="131"/>
  <c r="I25226" i="131"/>
  <c r="H25226" i="131"/>
  <c r="G25226" i="131"/>
  <c r="F25226" i="131"/>
  <c r="E25226" i="131"/>
  <c r="D25226" i="131"/>
  <c r="C25226" i="131"/>
  <c r="AD25225" i="131"/>
  <c r="AC25225" i="131"/>
  <c r="AB25225" i="131"/>
  <c r="AA25225" i="131"/>
  <c r="Z25225" i="131"/>
  <c r="Y25225" i="131"/>
  <c r="X25225" i="131"/>
  <c r="W25225" i="131"/>
  <c r="V25225" i="131"/>
  <c r="U25225" i="131"/>
  <c r="T25225" i="131"/>
  <c r="S25225" i="131"/>
  <c r="R25225" i="131"/>
  <c r="Q25225" i="131"/>
  <c r="P25225" i="131"/>
  <c r="O25225" i="131"/>
  <c r="N25225" i="131"/>
  <c r="M25225" i="131"/>
  <c r="L25225" i="131"/>
  <c r="K25225" i="131"/>
  <c r="J25225" i="131"/>
  <c r="I25225" i="131"/>
  <c r="H25225" i="131"/>
  <c r="G25225" i="131"/>
  <c r="F25225" i="131"/>
  <c r="E25225" i="131"/>
  <c r="D25225" i="131"/>
  <c r="C25225" i="131"/>
  <c r="AD25224" i="131"/>
  <c r="AC25224" i="131"/>
  <c r="AB25224" i="131"/>
  <c r="AA25224" i="131"/>
  <c r="Z25224" i="131"/>
  <c r="Y25224" i="131"/>
  <c r="X25224" i="131"/>
  <c r="W25224" i="131"/>
  <c r="V25224" i="131"/>
  <c r="U25224" i="131"/>
  <c r="T25224" i="131"/>
  <c r="S25224" i="131"/>
  <c r="R25224" i="131"/>
  <c r="Q25224" i="131"/>
  <c r="P25224" i="131"/>
  <c r="O25224" i="131"/>
  <c r="N25224" i="131"/>
  <c r="M25224" i="131"/>
  <c r="L25224" i="131"/>
  <c r="K25224" i="131"/>
  <c r="J25224" i="131"/>
  <c r="I25224" i="131"/>
  <c r="H25224" i="131"/>
  <c r="G25224" i="131"/>
  <c r="F25224" i="131"/>
  <c r="E25224" i="131"/>
  <c r="D25224" i="131"/>
  <c r="C25224" i="131"/>
  <c r="AD25223" i="131"/>
  <c r="AC25223" i="131"/>
  <c r="AB25223" i="131"/>
  <c r="AA25223" i="131"/>
  <c r="Z25223" i="131"/>
  <c r="Y25223" i="131"/>
  <c r="X25223" i="131"/>
  <c r="W25223" i="131"/>
  <c r="V25223" i="131"/>
  <c r="U25223" i="131"/>
  <c r="T25223" i="131"/>
  <c r="S25223" i="131"/>
  <c r="R25223" i="131"/>
  <c r="Q25223" i="131"/>
  <c r="P25223" i="131"/>
  <c r="O25223" i="131"/>
  <c r="N25223" i="131"/>
  <c r="M25223" i="131"/>
  <c r="L25223" i="131"/>
  <c r="K25223" i="131"/>
  <c r="J25223" i="131"/>
  <c r="I25223" i="131"/>
  <c r="H25223" i="131"/>
  <c r="G25223" i="131"/>
  <c r="F25223" i="131"/>
  <c r="E25223" i="131"/>
  <c r="D25223" i="131"/>
  <c r="C25223" i="131"/>
  <c r="AD25222" i="131"/>
  <c r="AC25222" i="131"/>
  <c r="AB25222" i="131"/>
  <c r="AA25222" i="131"/>
  <c r="Z25222" i="131"/>
  <c r="Y25222" i="131"/>
  <c r="X25222" i="131"/>
  <c r="W25222" i="131"/>
  <c r="V25222" i="131"/>
  <c r="U25222" i="131"/>
  <c r="T25222" i="131"/>
  <c r="S25222" i="131"/>
  <c r="R25222" i="131"/>
  <c r="Q25222" i="131"/>
  <c r="P25222" i="131"/>
  <c r="O25222" i="131"/>
  <c r="N25222" i="131"/>
  <c r="M25222" i="131"/>
  <c r="L25222" i="131"/>
  <c r="K25222" i="131"/>
  <c r="J25222" i="131"/>
  <c r="I25222" i="131"/>
  <c r="H25222" i="131"/>
  <c r="G25222" i="131"/>
  <c r="F25222" i="131"/>
  <c r="E25222" i="131"/>
  <c r="D25222" i="131"/>
  <c r="C25222" i="131"/>
  <c r="AD25221" i="131"/>
  <c r="AC25221" i="131"/>
  <c r="AB25221" i="131"/>
  <c r="AA25221" i="131"/>
  <c r="Z25221" i="131"/>
  <c r="Y25221" i="131"/>
  <c r="X25221" i="131"/>
  <c r="W25221" i="131"/>
  <c r="V25221" i="131"/>
  <c r="U25221" i="131"/>
  <c r="T25221" i="131"/>
  <c r="S25221" i="131"/>
  <c r="R25221" i="131"/>
  <c r="Q25221" i="131"/>
  <c r="P25221" i="131"/>
  <c r="O25221" i="131"/>
  <c r="N25221" i="131"/>
  <c r="M25221" i="131"/>
  <c r="L25221" i="131"/>
  <c r="K25221" i="131"/>
  <c r="J25221" i="131"/>
  <c r="I25221" i="131"/>
  <c r="H25221" i="131"/>
  <c r="G25221" i="131"/>
  <c r="F25221" i="131"/>
  <c r="E25221" i="131"/>
  <c r="D25221" i="131"/>
  <c r="C25221" i="131"/>
  <c r="AD25220" i="131"/>
  <c r="AC25220" i="131"/>
  <c r="AB25220" i="131"/>
  <c r="AA25220" i="131"/>
  <c r="Z25220" i="131"/>
  <c r="Y25220" i="131"/>
  <c r="X25220" i="131"/>
  <c r="W25220" i="131"/>
  <c r="V25220" i="131"/>
  <c r="U25220" i="131"/>
  <c r="T25220" i="131"/>
  <c r="S25220" i="131"/>
  <c r="R25220" i="131"/>
  <c r="Q25220" i="131"/>
  <c r="P25220" i="131"/>
  <c r="O25220" i="131"/>
  <c r="N25220" i="131"/>
  <c r="M25220" i="131"/>
  <c r="L25220" i="131"/>
  <c r="K25220" i="131"/>
  <c r="J25220" i="131"/>
  <c r="I25220" i="131"/>
  <c r="H25220" i="131"/>
  <c r="G25220" i="131"/>
  <c r="F25220" i="131"/>
  <c r="E25220" i="131"/>
  <c r="D25220" i="131"/>
  <c r="C25220" i="131"/>
  <c r="AD25219" i="131"/>
  <c r="AC25219" i="131"/>
  <c r="AB25219" i="131"/>
  <c r="AA25219" i="131"/>
  <c r="Z25219" i="131"/>
  <c r="Y25219" i="131"/>
  <c r="X25219" i="131"/>
  <c r="W25219" i="131"/>
  <c r="V25219" i="131"/>
  <c r="U25219" i="131"/>
  <c r="T25219" i="131"/>
  <c r="S25219" i="131"/>
  <c r="R25219" i="131"/>
  <c r="Q25219" i="131"/>
  <c r="P25219" i="131"/>
  <c r="O25219" i="131"/>
  <c r="N25219" i="131"/>
  <c r="M25219" i="131"/>
  <c r="L25219" i="131"/>
  <c r="K25219" i="131"/>
  <c r="J25219" i="131"/>
  <c r="I25219" i="131"/>
  <c r="H25219" i="131"/>
  <c r="G25219" i="131"/>
  <c r="F25219" i="131"/>
  <c r="E25219" i="131"/>
  <c r="D25219" i="131"/>
  <c r="C25219" i="131"/>
  <c r="AD25218" i="131"/>
  <c r="AC25218" i="131"/>
  <c r="AB25218" i="131"/>
  <c r="AA25218" i="131"/>
  <c r="Z25218" i="131"/>
  <c r="Y25218" i="131"/>
  <c r="X25218" i="131"/>
  <c r="W25218" i="131"/>
  <c r="V25218" i="131"/>
  <c r="U25218" i="131"/>
  <c r="T25218" i="131"/>
  <c r="S25218" i="131"/>
  <c r="R25218" i="131"/>
  <c r="Q25218" i="131"/>
  <c r="P25218" i="131"/>
  <c r="O25218" i="131"/>
  <c r="N25218" i="131"/>
  <c r="M25218" i="131"/>
  <c r="L25218" i="131"/>
  <c r="K25218" i="131"/>
  <c r="J25218" i="131"/>
  <c r="I25218" i="131"/>
  <c r="H25218" i="131"/>
  <c r="G25218" i="131"/>
  <c r="F25218" i="131"/>
  <c r="E25218" i="131"/>
  <c r="D25218" i="131"/>
  <c r="C25218" i="131"/>
  <c r="AD25217" i="131"/>
  <c r="AC25217" i="131"/>
  <c r="AB25217" i="131"/>
  <c r="AA25217" i="131"/>
  <c r="Z25217" i="131"/>
  <c r="Y25217" i="131"/>
  <c r="X25217" i="131"/>
  <c r="W25217" i="131"/>
  <c r="V25217" i="131"/>
  <c r="U25217" i="131"/>
  <c r="T25217" i="131"/>
  <c r="S25217" i="131"/>
  <c r="R25217" i="131"/>
  <c r="Q25217" i="131"/>
  <c r="P25217" i="131"/>
  <c r="O25217" i="131"/>
  <c r="N25217" i="131"/>
  <c r="M25217" i="131"/>
  <c r="L25217" i="131"/>
  <c r="K25217" i="131"/>
  <c r="J25217" i="131"/>
  <c r="I25217" i="131"/>
  <c r="H25217" i="131"/>
  <c r="G25217" i="131"/>
  <c r="F25217" i="131"/>
  <c r="E25217" i="131"/>
  <c r="D25217" i="131"/>
  <c r="C25217" i="131"/>
  <c r="AD25216" i="131"/>
  <c r="AC25216" i="131"/>
  <c r="AB25216" i="131"/>
  <c r="AA25216" i="131"/>
  <c r="Z25216" i="131"/>
  <c r="Y25216" i="131"/>
  <c r="X25216" i="131"/>
  <c r="W25216" i="131"/>
  <c r="V25216" i="131"/>
  <c r="U25216" i="131"/>
  <c r="T25216" i="131"/>
  <c r="S25216" i="131"/>
  <c r="R25216" i="131"/>
  <c r="Q25216" i="131"/>
  <c r="P25216" i="131"/>
  <c r="O25216" i="131"/>
  <c r="N25216" i="131"/>
  <c r="M25216" i="131"/>
  <c r="L25216" i="131"/>
  <c r="K25216" i="131"/>
  <c r="J25216" i="131"/>
  <c r="I25216" i="131"/>
  <c r="H25216" i="131"/>
  <c r="G25216" i="131"/>
  <c r="F25216" i="131"/>
  <c r="E25216" i="131"/>
  <c r="D25216" i="131"/>
  <c r="C25216" i="131"/>
  <c r="AD25215" i="131"/>
  <c r="AC25215" i="131"/>
  <c r="AB25215" i="131"/>
  <c r="AA25215" i="131"/>
  <c r="Z25215" i="131"/>
  <c r="Y25215" i="131"/>
  <c r="X25215" i="131"/>
  <c r="W25215" i="131"/>
  <c r="V25215" i="131"/>
  <c r="U25215" i="131"/>
  <c r="T25215" i="131"/>
  <c r="S25215" i="131"/>
  <c r="R25215" i="131"/>
  <c r="Q25215" i="131"/>
  <c r="P25215" i="131"/>
  <c r="O25215" i="131"/>
  <c r="N25215" i="131"/>
  <c r="M25215" i="131"/>
  <c r="L25215" i="131"/>
  <c r="K25215" i="131"/>
  <c r="J25215" i="131"/>
  <c r="I25215" i="131"/>
  <c r="H25215" i="131"/>
  <c r="G25215" i="131"/>
  <c r="F25215" i="131"/>
  <c r="E25215" i="131"/>
  <c r="D25215" i="131"/>
  <c r="C25215" i="131"/>
  <c r="AD25214" i="131"/>
  <c r="AC25214" i="131"/>
  <c r="AB25214" i="131"/>
  <c r="AA25214" i="131"/>
  <c r="Z25214" i="131"/>
  <c r="Y25214" i="131"/>
  <c r="X25214" i="131"/>
  <c r="W25214" i="131"/>
  <c r="V25214" i="131"/>
  <c r="U25214" i="131"/>
  <c r="T25214" i="131"/>
  <c r="S25214" i="131"/>
  <c r="R25214" i="131"/>
  <c r="Q25214" i="131"/>
  <c r="P25214" i="131"/>
  <c r="O25214" i="131"/>
  <c r="N25214" i="131"/>
  <c r="M25214" i="131"/>
  <c r="L25214" i="131"/>
  <c r="K25214" i="131"/>
  <c r="J25214" i="131"/>
  <c r="I25214" i="131"/>
  <c r="H25214" i="131"/>
  <c r="G25214" i="131"/>
  <c r="F25214" i="131"/>
  <c r="E25214" i="131"/>
  <c r="D25214" i="131"/>
  <c r="C25214" i="131"/>
  <c r="AD25213" i="131"/>
  <c r="AC25213" i="131"/>
  <c r="AB25213" i="131"/>
  <c r="AA25213" i="131"/>
  <c r="Z25213" i="131"/>
  <c r="Y25213" i="131"/>
  <c r="X25213" i="131"/>
  <c r="W25213" i="131"/>
  <c r="V25213" i="131"/>
  <c r="U25213" i="131"/>
  <c r="T25213" i="131"/>
  <c r="S25213" i="131"/>
  <c r="R25213" i="131"/>
  <c r="Q25213" i="131"/>
  <c r="P25213" i="131"/>
  <c r="O25213" i="131"/>
  <c r="N25213" i="131"/>
  <c r="M25213" i="131"/>
  <c r="L25213" i="131"/>
  <c r="K25213" i="131"/>
  <c r="J25213" i="131"/>
  <c r="I25213" i="131"/>
  <c r="H25213" i="131"/>
  <c r="G25213" i="131"/>
  <c r="F25213" i="131"/>
  <c r="E25213" i="131"/>
  <c r="D25213" i="131"/>
  <c r="C25213" i="131"/>
  <c r="AD25212" i="131"/>
  <c r="AC25212" i="131"/>
  <c r="AB25212" i="131"/>
  <c r="AA25212" i="131"/>
  <c r="Z25212" i="131"/>
  <c r="Y25212" i="131"/>
  <c r="X25212" i="131"/>
  <c r="W25212" i="131"/>
  <c r="V25212" i="131"/>
  <c r="U25212" i="131"/>
  <c r="T25212" i="131"/>
  <c r="S25212" i="131"/>
  <c r="R25212" i="131"/>
  <c r="Q25212" i="131"/>
  <c r="P25212" i="131"/>
  <c r="O25212" i="131"/>
  <c r="N25212" i="131"/>
  <c r="M25212" i="131"/>
  <c r="L25212" i="131"/>
  <c r="K25212" i="131"/>
  <c r="J25212" i="131"/>
  <c r="I25212" i="131"/>
  <c r="H25212" i="131"/>
  <c r="G25212" i="131"/>
  <c r="F25212" i="131"/>
  <c r="E25212" i="131"/>
  <c r="D25212" i="131"/>
  <c r="C25212" i="131"/>
  <c r="AD25209" i="131"/>
  <c r="AC25209" i="131"/>
  <c r="AB25209" i="131"/>
  <c r="AA25209" i="131"/>
  <c r="Z25209" i="131"/>
  <c r="Y25209" i="131"/>
  <c r="X25209" i="131"/>
  <c r="W25209" i="131"/>
  <c r="V25209" i="131"/>
  <c r="U25209" i="131"/>
  <c r="T25209" i="131"/>
  <c r="S25209" i="131"/>
  <c r="R25209" i="131"/>
  <c r="Q25209" i="131"/>
  <c r="P25209" i="131"/>
  <c r="O25209" i="131"/>
  <c r="N25209" i="131"/>
  <c r="M25209" i="131"/>
  <c r="L25209" i="131"/>
  <c r="K25209" i="131"/>
  <c r="J25209" i="131"/>
  <c r="I25209" i="131"/>
  <c r="H25209" i="131"/>
  <c r="G25209" i="131"/>
  <c r="F25209" i="131"/>
  <c r="E25209" i="131"/>
  <c r="D25209" i="131"/>
  <c r="C25209" i="131"/>
  <c r="AG25208" i="131"/>
  <c r="AD25208" i="131"/>
  <c r="AC25208" i="131"/>
  <c r="AB25208" i="131"/>
  <c r="AA25208" i="131"/>
  <c r="Z25208" i="131"/>
  <c r="Y25208" i="131"/>
  <c r="X25208" i="131"/>
  <c r="W25208" i="131"/>
  <c r="V25208" i="131"/>
  <c r="U25208" i="131"/>
  <c r="T25208" i="131"/>
  <c r="S25208" i="131"/>
  <c r="R25208" i="131"/>
  <c r="Q25208" i="131"/>
  <c r="P25208" i="131"/>
  <c r="O25208" i="131"/>
  <c r="N25208" i="131"/>
  <c r="M25208" i="131"/>
  <c r="L25208" i="131"/>
  <c r="K25208" i="131"/>
  <c r="J25208" i="131"/>
  <c r="I25208" i="131"/>
  <c r="H25208" i="131"/>
  <c r="G25208" i="131"/>
  <c r="F25208" i="131"/>
  <c r="E25208" i="131"/>
  <c r="D25208" i="131"/>
  <c r="C25208" i="131"/>
  <c r="AG25207" i="131"/>
  <c r="AD25207" i="131"/>
  <c r="AC25207" i="131"/>
  <c r="AB25207" i="131"/>
  <c r="AA25207" i="131"/>
  <c r="Z25207" i="131"/>
  <c r="Y25207" i="131"/>
  <c r="X25207" i="131"/>
  <c r="W25207" i="131"/>
  <c r="V25207" i="131"/>
  <c r="U25207" i="131"/>
  <c r="T25207" i="131"/>
  <c r="S25207" i="131"/>
  <c r="R25207" i="131"/>
  <c r="Q25207" i="131"/>
  <c r="P25207" i="131"/>
  <c r="O25207" i="131"/>
  <c r="N25207" i="131"/>
  <c r="M25207" i="131"/>
  <c r="L25207" i="131"/>
  <c r="K25207" i="131"/>
  <c r="J25207" i="131"/>
  <c r="I25207" i="131"/>
  <c r="H25207" i="131"/>
  <c r="G25207" i="131"/>
  <c r="F25207" i="131"/>
  <c r="E25207" i="131"/>
  <c r="D25207" i="131"/>
  <c r="C25207" i="131"/>
  <c r="AG25206" i="131"/>
  <c r="AD25206" i="131"/>
  <c r="AC25206" i="131"/>
  <c r="AB25206" i="131"/>
  <c r="AA25206" i="131"/>
  <c r="Z25206" i="131"/>
  <c r="Y25206" i="131"/>
  <c r="X25206" i="131"/>
  <c r="W25206" i="131"/>
  <c r="V25206" i="131"/>
  <c r="U25206" i="131"/>
  <c r="T25206" i="131"/>
  <c r="S25206" i="131"/>
  <c r="R25206" i="131"/>
  <c r="Q25206" i="131"/>
  <c r="P25206" i="131"/>
  <c r="O25206" i="131"/>
  <c r="N25206" i="131"/>
  <c r="M25206" i="131"/>
  <c r="L25206" i="131"/>
  <c r="K25206" i="131"/>
  <c r="J25206" i="131"/>
  <c r="I25206" i="131"/>
  <c r="H25206" i="131"/>
  <c r="G25206" i="131"/>
  <c r="F25206" i="131"/>
  <c r="E25206" i="131"/>
  <c r="D25206" i="131"/>
  <c r="C25206" i="131"/>
  <c r="AG25205" i="131"/>
  <c r="AD25205" i="131"/>
  <c r="AC25205" i="131"/>
  <c r="AB25205" i="131"/>
  <c r="AA25205" i="131"/>
  <c r="Z25205" i="131"/>
  <c r="Y25205" i="131"/>
  <c r="X25205" i="131"/>
  <c r="W25205" i="131"/>
  <c r="V25205" i="131"/>
  <c r="U25205" i="131"/>
  <c r="T25205" i="131"/>
  <c r="S25205" i="131"/>
  <c r="R25205" i="131"/>
  <c r="Q25205" i="131"/>
  <c r="P25205" i="131"/>
  <c r="O25205" i="131"/>
  <c r="N25205" i="131"/>
  <c r="M25205" i="131"/>
  <c r="L25205" i="131"/>
  <c r="K25205" i="131"/>
  <c r="J25205" i="131"/>
  <c r="I25205" i="131"/>
  <c r="H25205" i="131"/>
  <c r="G25205" i="131"/>
  <c r="F25205" i="131"/>
  <c r="E25205" i="131"/>
  <c r="D25205" i="131"/>
  <c r="C25205" i="131"/>
  <c r="AG25204" i="131"/>
  <c r="AD25204" i="131"/>
  <c r="AC25204" i="131"/>
  <c r="AB25204" i="131"/>
  <c r="AA25204" i="131"/>
  <c r="Z25204" i="131"/>
  <c r="Y25204" i="131"/>
  <c r="X25204" i="131"/>
  <c r="W25204" i="131"/>
  <c r="V25204" i="131"/>
  <c r="U25204" i="131"/>
  <c r="T25204" i="131"/>
  <c r="S25204" i="131"/>
  <c r="R25204" i="131"/>
  <c r="Q25204" i="131"/>
  <c r="P25204" i="131"/>
  <c r="O25204" i="131"/>
  <c r="N25204" i="131"/>
  <c r="M25204" i="131"/>
  <c r="L25204" i="131"/>
  <c r="K25204" i="131"/>
  <c r="J25204" i="131"/>
  <c r="I25204" i="131"/>
  <c r="H25204" i="131"/>
  <c r="G25204" i="131"/>
  <c r="F25204" i="131"/>
  <c r="E25204" i="131"/>
  <c r="D25204" i="131"/>
  <c r="C25204" i="131"/>
  <c r="AG25203" i="131"/>
  <c r="AD25203" i="131"/>
  <c r="AC25203" i="131"/>
  <c r="AB25203" i="131"/>
  <c r="AA25203" i="131"/>
  <c r="Z25203" i="131"/>
  <c r="Y25203" i="131"/>
  <c r="X25203" i="131"/>
  <c r="W25203" i="131"/>
  <c r="V25203" i="131"/>
  <c r="U25203" i="131"/>
  <c r="T25203" i="131"/>
  <c r="S25203" i="131"/>
  <c r="R25203" i="131"/>
  <c r="Q25203" i="131"/>
  <c r="P25203" i="131"/>
  <c r="O25203" i="131"/>
  <c r="N25203" i="131"/>
  <c r="M25203" i="131"/>
  <c r="L25203" i="131"/>
  <c r="K25203" i="131"/>
  <c r="J25203" i="131"/>
  <c r="I25203" i="131"/>
  <c r="H25203" i="131"/>
  <c r="G25203" i="131"/>
  <c r="F25203" i="131"/>
  <c r="E25203" i="131"/>
  <c r="D25203" i="131"/>
  <c r="C25203" i="131"/>
  <c r="AG25202" i="131"/>
  <c r="AD25202" i="131"/>
  <c r="AC25202" i="131"/>
  <c r="AB25202" i="131"/>
  <c r="AA25202" i="131"/>
  <c r="Z25202" i="131"/>
  <c r="Y25202" i="131"/>
  <c r="X25202" i="131"/>
  <c r="W25202" i="131"/>
  <c r="V25202" i="131"/>
  <c r="U25202" i="131"/>
  <c r="T25202" i="131"/>
  <c r="S25202" i="131"/>
  <c r="R25202" i="131"/>
  <c r="Q25202" i="131"/>
  <c r="P25202" i="131"/>
  <c r="O25202" i="131"/>
  <c r="N25202" i="131"/>
  <c r="M25202" i="131"/>
  <c r="L25202" i="131"/>
  <c r="K25202" i="131"/>
  <c r="J25202" i="131"/>
  <c r="I25202" i="131"/>
  <c r="H25202" i="131"/>
  <c r="G25202" i="131"/>
  <c r="F25202" i="131"/>
  <c r="E25202" i="131"/>
  <c r="D25202" i="131"/>
  <c r="C25202" i="131"/>
  <c r="AG25201" i="131"/>
  <c r="AD25201" i="131"/>
  <c r="AC25201" i="131"/>
  <c r="AB25201" i="131"/>
  <c r="AA25201" i="131"/>
  <c r="Z25201" i="131"/>
  <c r="Y25201" i="131"/>
  <c r="X25201" i="131"/>
  <c r="W25201" i="131"/>
  <c r="V25201" i="131"/>
  <c r="U25201" i="131"/>
  <c r="T25201" i="131"/>
  <c r="S25201" i="131"/>
  <c r="R25201" i="131"/>
  <c r="Q25201" i="131"/>
  <c r="P25201" i="131"/>
  <c r="O25201" i="131"/>
  <c r="N25201" i="131"/>
  <c r="M25201" i="131"/>
  <c r="L25201" i="131"/>
  <c r="K25201" i="131"/>
  <c r="J25201" i="131"/>
  <c r="I25201" i="131"/>
  <c r="H25201" i="131"/>
  <c r="G25201" i="131"/>
  <c r="F25201" i="131"/>
  <c r="E25201" i="131"/>
  <c r="D25201" i="131"/>
  <c r="C25201" i="131"/>
  <c r="AG25200" i="131"/>
  <c r="AD25200" i="131"/>
  <c r="AC25200" i="131"/>
  <c r="AB25200" i="131"/>
  <c r="AA25200" i="131"/>
  <c r="Z25200" i="131"/>
  <c r="Y25200" i="131"/>
  <c r="X25200" i="131"/>
  <c r="W25200" i="131"/>
  <c r="V25200" i="131"/>
  <c r="U25200" i="131"/>
  <c r="T25200" i="131"/>
  <c r="S25200" i="131"/>
  <c r="R25200" i="131"/>
  <c r="Q25200" i="131"/>
  <c r="P25200" i="131"/>
  <c r="O25200" i="131"/>
  <c r="N25200" i="131"/>
  <c r="M25200" i="131"/>
  <c r="L25200" i="131"/>
  <c r="K25200" i="131"/>
  <c r="J25200" i="131"/>
  <c r="I25200" i="131"/>
  <c r="H25200" i="131"/>
  <c r="G25200" i="131"/>
  <c r="F25200" i="131"/>
  <c r="E25200" i="131"/>
  <c r="D25200" i="131"/>
  <c r="C25200" i="131"/>
  <c r="AG25199" i="131"/>
  <c r="AD25199" i="131"/>
  <c r="AC25199" i="131"/>
  <c r="AB25199" i="131"/>
  <c r="AA25199" i="131"/>
  <c r="Z25199" i="131"/>
  <c r="Y25199" i="131"/>
  <c r="X25199" i="131"/>
  <c r="W25199" i="131"/>
  <c r="V25199" i="131"/>
  <c r="U25199" i="131"/>
  <c r="T25199" i="131"/>
  <c r="S25199" i="131"/>
  <c r="R25199" i="131"/>
  <c r="Q25199" i="131"/>
  <c r="P25199" i="131"/>
  <c r="O25199" i="131"/>
  <c r="N25199" i="131"/>
  <c r="M25199" i="131"/>
  <c r="L25199" i="131"/>
  <c r="K25199" i="131"/>
  <c r="J25199" i="131"/>
  <c r="I25199" i="131"/>
  <c r="H25199" i="131"/>
  <c r="G25199" i="131"/>
  <c r="F25199" i="131"/>
  <c r="E25199" i="131"/>
  <c r="D25199" i="131"/>
  <c r="C25199" i="131"/>
  <c r="AD25198" i="131"/>
  <c r="AC25198" i="131"/>
  <c r="AB25198" i="131"/>
  <c r="AA25198" i="131"/>
  <c r="Z25198" i="131"/>
  <c r="Y25198" i="131"/>
  <c r="X25198" i="131"/>
  <c r="W25198" i="131"/>
  <c r="V25198" i="131"/>
  <c r="U25198" i="131"/>
  <c r="T25198" i="131"/>
  <c r="S25198" i="131"/>
  <c r="R25198" i="131"/>
  <c r="Q25198" i="131"/>
  <c r="P25198" i="131"/>
  <c r="O25198" i="131"/>
  <c r="N25198" i="131"/>
  <c r="M25198" i="131"/>
  <c r="L25198" i="131"/>
  <c r="K25198" i="131"/>
  <c r="J25198" i="131"/>
  <c r="I25198" i="131"/>
  <c r="H25198" i="131"/>
  <c r="G25198" i="131"/>
  <c r="F25198" i="131"/>
  <c r="E25198" i="131"/>
  <c r="D25198" i="131"/>
  <c r="C25198" i="131"/>
  <c r="AD25197" i="131"/>
  <c r="AC25197" i="131"/>
  <c r="AB25197" i="131"/>
  <c r="AA25197" i="131"/>
  <c r="Z25197" i="131"/>
  <c r="Y25197" i="131"/>
  <c r="X25197" i="131"/>
  <c r="W25197" i="131"/>
  <c r="V25197" i="131"/>
  <c r="U25197" i="131"/>
  <c r="T25197" i="131"/>
  <c r="S25197" i="131"/>
  <c r="R25197" i="131"/>
  <c r="Q25197" i="131"/>
  <c r="P25197" i="131"/>
  <c r="O25197" i="131"/>
  <c r="N25197" i="131"/>
  <c r="M25197" i="131"/>
  <c r="L25197" i="131"/>
  <c r="K25197" i="131"/>
  <c r="J25197" i="131"/>
  <c r="I25197" i="131"/>
  <c r="H25197" i="131"/>
  <c r="G25197" i="131"/>
  <c r="F25197" i="131"/>
  <c r="E25197" i="131"/>
  <c r="D25197" i="131"/>
  <c r="C25197" i="131"/>
  <c r="AD25196" i="131"/>
  <c r="AC25196" i="131"/>
  <c r="AB25196" i="131"/>
  <c r="AA25196" i="131"/>
  <c r="Z25196" i="131"/>
  <c r="Y25196" i="131"/>
  <c r="X25196" i="131"/>
  <c r="W25196" i="131"/>
  <c r="V25196" i="131"/>
  <c r="U25196" i="131"/>
  <c r="T25196" i="131"/>
  <c r="S25196" i="131"/>
  <c r="R25196" i="131"/>
  <c r="Q25196" i="131"/>
  <c r="P25196" i="131"/>
  <c r="O25196" i="131"/>
  <c r="N25196" i="131"/>
  <c r="M25196" i="131"/>
  <c r="L25196" i="131"/>
  <c r="K25196" i="131"/>
  <c r="J25196" i="131"/>
  <c r="I25196" i="131"/>
  <c r="H25196" i="131"/>
  <c r="G25196" i="131"/>
  <c r="F25196" i="131"/>
  <c r="E25196" i="131"/>
  <c r="D25196" i="131"/>
  <c r="C25196" i="131"/>
  <c r="AD25195" i="131"/>
  <c r="AC25195" i="131"/>
  <c r="AB25195" i="131"/>
  <c r="AA25195" i="131"/>
  <c r="Z25195" i="131"/>
  <c r="Y25195" i="131"/>
  <c r="X25195" i="131"/>
  <c r="W25195" i="131"/>
  <c r="V25195" i="131"/>
  <c r="U25195" i="131"/>
  <c r="T25195" i="131"/>
  <c r="S25195" i="131"/>
  <c r="R25195" i="131"/>
  <c r="Q25195" i="131"/>
  <c r="P25195" i="131"/>
  <c r="O25195" i="131"/>
  <c r="N25195" i="131"/>
  <c r="M25195" i="131"/>
  <c r="L25195" i="131"/>
  <c r="K25195" i="131"/>
  <c r="J25195" i="131"/>
  <c r="I25195" i="131"/>
  <c r="H25195" i="131"/>
  <c r="G25195" i="131"/>
  <c r="F25195" i="131"/>
  <c r="E25195" i="131"/>
  <c r="D25195" i="131"/>
  <c r="C25195" i="131"/>
  <c r="AD25194" i="131"/>
  <c r="AC25194" i="131"/>
  <c r="AB25194" i="131"/>
  <c r="AA25194" i="131"/>
  <c r="Z25194" i="131"/>
  <c r="Y25194" i="131"/>
  <c r="X25194" i="131"/>
  <c r="W25194" i="131"/>
  <c r="V25194" i="131"/>
  <c r="U25194" i="131"/>
  <c r="T25194" i="131"/>
  <c r="S25194" i="131"/>
  <c r="R25194" i="131"/>
  <c r="Q25194" i="131"/>
  <c r="P25194" i="131"/>
  <c r="O25194" i="131"/>
  <c r="N25194" i="131"/>
  <c r="M25194" i="131"/>
  <c r="L25194" i="131"/>
  <c r="K25194" i="131"/>
  <c r="J25194" i="131"/>
  <c r="I25194" i="131"/>
  <c r="H25194" i="131"/>
  <c r="G25194" i="131"/>
  <c r="F25194" i="131"/>
  <c r="E25194" i="131"/>
  <c r="D25194" i="131"/>
  <c r="C25194" i="131"/>
  <c r="AD25193" i="131"/>
  <c r="AC25193" i="131"/>
  <c r="AB25193" i="131"/>
  <c r="AA25193" i="131"/>
  <c r="Z25193" i="131"/>
  <c r="Y25193" i="131"/>
  <c r="X25193" i="131"/>
  <c r="W25193" i="131"/>
  <c r="V25193" i="131"/>
  <c r="U25193" i="131"/>
  <c r="T25193" i="131"/>
  <c r="S25193" i="131"/>
  <c r="R25193" i="131"/>
  <c r="Q25193" i="131"/>
  <c r="P25193" i="131"/>
  <c r="O25193" i="131"/>
  <c r="N25193" i="131"/>
  <c r="M25193" i="131"/>
  <c r="L25193" i="131"/>
  <c r="K25193" i="131"/>
  <c r="J25193" i="131"/>
  <c r="I25193" i="131"/>
  <c r="H25193" i="131"/>
  <c r="G25193" i="131"/>
  <c r="F25193" i="131"/>
  <c r="E25193" i="131"/>
  <c r="D25193" i="131"/>
  <c r="C25193" i="131"/>
  <c r="AD25192" i="131"/>
  <c r="AC25192" i="131"/>
  <c r="AB25192" i="131"/>
  <c r="AA25192" i="131"/>
  <c r="Z25192" i="131"/>
  <c r="Y25192" i="131"/>
  <c r="X25192" i="131"/>
  <c r="W25192" i="131"/>
  <c r="V25192" i="131"/>
  <c r="U25192" i="131"/>
  <c r="T25192" i="131"/>
  <c r="S25192" i="131"/>
  <c r="R25192" i="131"/>
  <c r="Q25192" i="131"/>
  <c r="P25192" i="131"/>
  <c r="O25192" i="131"/>
  <c r="N25192" i="131"/>
  <c r="M25192" i="131"/>
  <c r="L25192" i="131"/>
  <c r="K25192" i="131"/>
  <c r="J25192" i="131"/>
  <c r="I25192" i="131"/>
  <c r="H25192" i="131"/>
  <c r="G25192" i="131"/>
  <c r="F25192" i="131"/>
  <c r="E25192" i="131"/>
  <c r="D25192" i="131"/>
  <c r="C25192" i="131"/>
  <c r="AD25191" i="131"/>
  <c r="AC25191" i="131"/>
  <c r="AB25191" i="131"/>
  <c r="AA25191" i="131"/>
  <c r="Z25191" i="131"/>
  <c r="Y25191" i="131"/>
  <c r="X25191" i="131"/>
  <c r="W25191" i="131"/>
  <c r="V25191" i="131"/>
  <c r="U25191" i="131"/>
  <c r="T25191" i="131"/>
  <c r="S25191" i="131"/>
  <c r="R25191" i="131"/>
  <c r="Q25191" i="131"/>
  <c r="P25191" i="131"/>
  <c r="O25191" i="131"/>
  <c r="N25191" i="131"/>
  <c r="M25191" i="131"/>
  <c r="L25191" i="131"/>
  <c r="K25191" i="131"/>
  <c r="J25191" i="131"/>
  <c r="I25191" i="131"/>
  <c r="H25191" i="131"/>
  <c r="G25191" i="131"/>
  <c r="F25191" i="131"/>
  <c r="E25191" i="131"/>
  <c r="D25191" i="131"/>
  <c r="C25191" i="131"/>
  <c r="AD25190" i="131"/>
  <c r="AC25190" i="131"/>
  <c r="AB25190" i="131"/>
  <c r="AA25190" i="131"/>
  <c r="Z25190" i="131"/>
  <c r="Y25190" i="131"/>
  <c r="X25190" i="131"/>
  <c r="W25190" i="131"/>
  <c r="V25190" i="131"/>
  <c r="U25190" i="131"/>
  <c r="T25190" i="131"/>
  <c r="S25190" i="131"/>
  <c r="R25190" i="131"/>
  <c r="Q25190" i="131"/>
  <c r="P25190" i="131"/>
  <c r="O25190" i="131"/>
  <c r="N25190" i="131"/>
  <c r="M25190" i="131"/>
  <c r="L25190" i="131"/>
  <c r="K25190" i="131"/>
  <c r="J25190" i="131"/>
  <c r="I25190" i="131"/>
  <c r="H25190" i="131"/>
  <c r="G25190" i="131"/>
  <c r="F25190" i="131"/>
  <c r="E25190" i="131"/>
  <c r="D25190" i="131"/>
  <c r="C25190" i="131"/>
  <c r="AD25189" i="131"/>
  <c r="AC25189" i="131"/>
  <c r="AB25189" i="131"/>
  <c r="AA25189" i="131"/>
  <c r="Z25189" i="131"/>
  <c r="Y25189" i="131"/>
  <c r="X25189" i="131"/>
  <c r="W25189" i="131"/>
  <c r="V25189" i="131"/>
  <c r="U25189" i="131"/>
  <c r="T25189" i="131"/>
  <c r="S25189" i="131"/>
  <c r="R25189" i="131"/>
  <c r="Q25189" i="131"/>
  <c r="P25189" i="131"/>
  <c r="O25189" i="131"/>
  <c r="N25189" i="131"/>
  <c r="M25189" i="131"/>
  <c r="L25189" i="131"/>
  <c r="K25189" i="131"/>
  <c r="J25189" i="131"/>
  <c r="I25189" i="131"/>
  <c r="H25189" i="131"/>
  <c r="G25189" i="131"/>
  <c r="F25189" i="131"/>
  <c r="E25189" i="131"/>
  <c r="D25189" i="131"/>
  <c r="C25189" i="131"/>
  <c r="AD25188" i="131"/>
  <c r="AC25188" i="131"/>
  <c r="AB25188" i="131"/>
  <c r="AA25188" i="131"/>
  <c r="Z25188" i="131"/>
  <c r="Y25188" i="131"/>
  <c r="X25188" i="131"/>
  <c r="W25188" i="131"/>
  <c r="V25188" i="131"/>
  <c r="U25188" i="131"/>
  <c r="T25188" i="131"/>
  <c r="S25188" i="131"/>
  <c r="R25188" i="131"/>
  <c r="Q25188" i="131"/>
  <c r="P25188" i="131"/>
  <c r="O25188" i="131"/>
  <c r="N25188" i="131"/>
  <c r="M25188" i="131"/>
  <c r="L25188" i="131"/>
  <c r="K25188" i="131"/>
  <c r="J25188" i="131"/>
  <c r="I25188" i="131"/>
  <c r="H25188" i="131"/>
  <c r="G25188" i="131"/>
  <c r="F25188" i="131"/>
  <c r="E25188" i="131"/>
  <c r="D25188" i="131"/>
  <c r="C25188" i="131"/>
  <c r="AD25187" i="131"/>
  <c r="AC25187" i="131"/>
  <c r="AB25187" i="131"/>
  <c r="AA25187" i="131"/>
  <c r="Z25187" i="131"/>
  <c r="Y25187" i="131"/>
  <c r="X25187" i="131"/>
  <c r="W25187" i="131"/>
  <c r="V25187" i="131"/>
  <c r="U25187" i="131"/>
  <c r="T25187" i="131"/>
  <c r="S25187" i="131"/>
  <c r="R25187" i="131"/>
  <c r="Q25187" i="131"/>
  <c r="P25187" i="131"/>
  <c r="O25187" i="131"/>
  <c r="N25187" i="131"/>
  <c r="M25187" i="131"/>
  <c r="L25187" i="131"/>
  <c r="K25187" i="131"/>
  <c r="J25187" i="131"/>
  <c r="I25187" i="131"/>
  <c r="H25187" i="131"/>
  <c r="G25187" i="131"/>
  <c r="F25187" i="131"/>
  <c r="E25187" i="131"/>
  <c r="D25187" i="131"/>
  <c r="C25187" i="131"/>
  <c r="AD25186" i="131"/>
  <c r="AC25186" i="131"/>
  <c r="AB25186" i="131"/>
  <c r="AA25186" i="131"/>
  <c r="Z25186" i="131"/>
  <c r="Y25186" i="131"/>
  <c r="X25186" i="131"/>
  <c r="W25186" i="131"/>
  <c r="V25186" i="131"/>
  <c r="U25186" i="131"/>
  <c r="T25186" i="131"/>
  <c r="S25186" i="131"/>
  <c r="R25186" i="131"/>
  <c r="Q25186" i="131"/>
  <c r="P25186" i="131"/>
  <c r="O25186" i="131"/>
  <c r="N25186" i="131"/>
  <c r="M25186" i="131"/>
  <c r="L25186" i="131"/>
  <c r="K25186" i="131"/>
  <c r="J25186" i="131"/>
  <c r="I25186" i="131"/>
  <c r="H25186" i="131"/>
  <c r="G25186" i="131"/>
  <c r="F25186" i="131"/>
  <c r="E25186" i="131"/>
  <c r="D25186" i="131"/>
  <c r="C25186" i="131"/>
  <c r="AD25185" i="131"/>
  <c r="AC25185" i="131"/>
  <c r="AB25185" i="131"/>
  <c r="AA25185" i="131"/>
  <c r="Z25185" i="131"/>
  <c r="Y25185" i="131"/>
  <c r="X25185" i="131"/>
  <c r="W25185" i="131"/>
  <c r="V25185" i="131"/>
  <c r="U25185" i="131"/>
  <c r="T25185" i="131"/>
  <c r="S25185" i="131"/>
  <c r="R25185" i="131"/>
  <c r="Q25185" i="131"/>
  <c r="P25185" i="131"/>
  <c r="O25185" i="131"/>
  <c r="N25185" i="131"/>
  <c r="M25185" i="131"/>
  <c r="L25185" i="131"/>
  <c r="K25185" i="131"/>
  <c r="J25185" i="131"/>
  <c r="I25185" i="131"/>
  <c r="H25185" i="131"/>
  <c r="G25185" i="131"/>
  <c r="F25185" i="131"/>
  <c r="E25185" i="131"/>
  <c r="D25185" i="131"/>
  <c r="C25185" i="131"/>
  <c r="AD25184" i="131"/>
  <c r="AC25184" i="131"/>
  <c r="AB25184" i="131"/>
  <c r="AA25184" i="131"/>
  <c r="Z25184" i="131"/>
  <c r="Y25184" i="131"/>
  <c r="X25184" i="131"/>
  <c r="W25184" i="131"/>
  <c r="V25184" i="131"/>
  <c r="U25184" i="131"/>
  <c r="T25184" i="131"/>
  <c r="S25184" i="131"/>
  <c r="R25184" i="131"/>
  <c r="Q25184" i="131"/>
  <c r="P25184" i="131"/>
  <c r="O25184" i="131"/>
  <c r="N25184" i="131"/>
  <c r="M25184" i="131"/>
  <c r="L25184" i="131"/>
  <c r="K25184" i="131"/>
  <c r="J25184" i="131"/>
  <c r="I25184" i="131"/>
  <c r="H25184" i="131"/>
  <c r="G25184" i="131"/>
  <c r="F25184" i="131"/>
  <c r="E25184" i="131"/>
  <c r="D25184" i="131"/>
  <c r="C25184" i="131"/>
  <c r="AD25183" i="131"/>
  <c r="AC25183" i="131"/>
  <c r="AB25183" i="131"/>
  <c r="AA25183" i="131"/>
  <c r="Z25183" i="131"/>
  <c r="Y25183" i="131"/>
  <c r="X25183" i="131"/>
  <c r="W25183" i="131"/>
  <c r="V25183" i="131"/>
  <c r="U25183" i="131"/>
  <c r="T25183" i="131"/>
  <c r="S25183" i="131"/>
  <c r="R25183" i="131"/>
  <c r="Q25183" i="131"/>
  <c r="P25183" i="131"/>
  <c r="O25183" i="131"/>
  <c r="N25183" i="131"/>
  <c r="M25183" i="131"/>
  <c r="L25183" i="131"/>
  <c r="K25183" i="131"/>
  <c r="J25183" i="131"/>
  <c r="I25183" i="131"/>
  <c r="H25183" i="131"/>
  <c r="G25183" i="131"/>
  <c r="F25183" i="131"/>
  <c r="E25183" i="131"/>
  <c r="D25183" i="131"/>
  <c r="C25183" i="131"/>
  <c r="AD25182" i="131"/>
  <c r="AC25182" i="131"/>
  <c r="AB25182" i="131"/>
  <c r="AA25182" i="131"/>
  <c r="Z25182" i="131"/>
  <c r="Y25182" i="131"/>
  <c r="X25182" i="131"/>
  <c r="W25182" i="131"/>
  <c r="V25182" i="131"/>
  <c r="U25182" i="131"/>
  <c r="T25182" i="131"/>
  <c r="S25182" i="131"/>
  <c r="R25182" i="131"/>
  <c r="Q25182" i="131"/>
  <c r="P25182" i="131"/>
  <c r="O25182" i="131"/>
  <c r="N25182" i="131"/>
  <c r="M25182" i="131"/>
  <c r="L25182" i="131"/>
  <c r="K25182" i="131"/>
  <c r="J25182" i="131"/>
  <c r="I25182" i="131"/>
  <c r="H25182" i="131"/>
  <c r="G25182" i="131"/>
  <c r="F25182" i="131"/>
  <c r="E25182" i="131"/>
  <c r="D25182" i="131"/>
  <c r="C25182" i="131"/>
  <c r="AD25179" i="131"/>
  <c r="AC25179" i="131"/>
  <c r="AB25179" i="131"/>
  <c r="AA25179" i="131"/>
  <c r="Z25179" i="131"/>
  <c r="Y25179" i="131"/>
  <c r="X25179" i="131"/>
  <c r="W25179" i="131"/>
  <c r="V25179" i="131"/>
  <c r="U25179" i="131"/>
  <c r="T25179" i="131"/>
  <c r="S25179" i="131"/>
  <c r="R25179" i="131"/>
  <c r="Q25179" i="131"/>
  <c r="P25179" i="131"/>
  <c r="O25179" i="131"/>
  <c r="N25179" i="131"/>
  <c r="M25179" i="131"/>
  <c r="L25179" i="131"/>
  <c r="K25179" i="131"/>
  <c r="J25179" i="131"/>
  <c r="I25179" i="131"/>
  <c r="H25179" i="131"/>
  <c r="G25179" i="131"/>
  <c r="F25179" i="131"/>
  <c r="E25179" i="131"/>
  <c r="D25179" i="131"/>
  <c r="C25179" i="131"/>
  <c r="AG25178" i="131"/>
  <c r="AD25178" i="131"/>
  <c r="AC25178" i="131"/>
  <c r="AB25178" i="131"/>
  <c r="AA25178" i="131"/>
  <c r="Z25178" i="131"/>
  <c r="Y25178" i="131"/>
  <c r="X25178" i="131"/>
  <c r="W25178" i="131"/>
  <c r="V25178" i="131"/>
  <c r="U25178" i="131"/>
  <c r="T25178" i="131"/>
  <c r="S25178" i="131"/>
  <c r="R25178" i="131"/>
  <c r="Q25178" i="131"/>
  <c r="P25178" i="131"/>
  <c r="O25178" i="131"/>
  <c r="N25178" i="131"/>
  <c r="M25178" i="131"/>
  <c r="L25178" i="131"/>
  <c r="K25178" i="131"/>
  <c r="J25178" i="131"/>
  <c r="I25178" i="131"/>
  <c r="H25178" i="131"/>
  <c r="G25178" i="131"/>
  <c r="F25178" i="131"/>
  <c r="E25178" i="131"/>
  <c r="D25178" i="131"/>
  <c r="C25178" i="131"/>
  <c r="AG25177" i="131"/>
  <c r="AD25177" i="131"/>
  <c r="AC25177" i="131"/>
  <c r="AB25177" i="131"/>
  <c r="AA25177" i="131"/>
  <c r="Z25177" i="131"/>
  <c r="Y25177" i="131"/>
  <c r="X25177" i="131"/>
  <c r="W25177" i="131"/>
  <c r="V25177" i="131"/>
  <c r="U25177" i="131"/>
  <c r="T25177" i="131"/>
  <c r="S25177" i="131"/>
  <c r="R25177" i="131"/>
  <c r="Q25177" i="131"/>
  <c r="P25177" i="131"/>
  <c r="O25177" i="131"/>
  <c r="N25177" i="131"/>
  <c r="M25177" i="131"/>
  <c r="L25177" i="131"/>
  <c r="K25177" i="131"/>
  <c r="J25177" i="131"/>
  <c r="I25177" i="131"/>
  <c r="H25177" i="131"/>
  <c r="G25177" i="131"/>
  <c r="F25177" i="131"/>
  <c r="E25177" i="131"/>
  <c r="D25177" i="131"/>
  <c r="C25177" i="131"/>
  <c r="AG25176" i="131"/>
  <c r="AD25176" i="131"/>
  <c r="AC25176" i="131"/>
  <c r="AB25176" i="131"/>
  <c r="AA25176" i="131"/>
  <c r="Z25176" i="131"/>
  <c r="Y25176" i="131"/>
  <c r="X25176" i="131"/>
  <c r="W25176" i="131"/>
  <c r="V25176" i="131"/>
  <c r="U25176" i="131"/>
  <c r="T25176" i="131"/>
  <c r="S25176" i="131"/>
  <c r="R25176" i="131"/>
  <c r="Q25176" i="131"/>
  <c r="P25176" i="131"/>
  <c r="O25176" i="131"/>
  <c r="N25176" i="131"/>
  <c r="M25176" i="131"/>
  <c r="L25176" i="131"/>
  <c r="K25176" i="131"/>
  <c r="J25176" i="131"/>
  <c r="I25176" i="131"/>
  <c r="H25176" i="131"/>
  <c r="G25176" i="131"/>
  <c r="F25176" i="131"/>
  <c r="E25176" i="131"/>
  <c r="D25176" i="131"/>
  <c r="C25176" i="131"/>
  <c r="AG25175" i="131"/>
  <c r="AD25175" i="131"/>
  <c r="AC25175" i="131"/>
  <c r="AB25175" i="131"/>
  <c r="AA25175" i="131"/>
  <c r="Z25175" i="131"/>
  <c r="Y25175" i="131"/>
  <c r="X25175" i="131"/>
  <c r="W25175" i="131"/>
  <c r="V25175" i="131"/>
  <c r="U25175" i="131"/>
  <c r="T25175" i="131"/>
  <c r="S25175" i="131"/>
  <c r="R25175" i="131"/>
  <c r="Q25175" i="131"/>
  <c r="P25175" i="131"/>
  <c r="O25175" i="131"/>
  <c r="N25175" i="131"/>
  <c r="M25175" i="131"/>
  <c r="L25175" i="131"/>
  <c r="K25175" i="131"/>
  <c r="J25175" i="131"/>
  <c r="I25175" i="131"/>
  <c r="H25175" i="131"/>
  <c r="G25175" i="131"/>
  <c r="F25175" i="131"/>
  <c r="E25175" i="131"/>
  <c r="D25175" i="131"/>
  <c r="C25175" i="131"/>
  <c r="AG25174" i="131"/>
  <c r="AD25174" i="131"/>
  <c r="AC25174" i="131"/>
  <c r="AB25174" i="131"/>
  <c r="AA25174" i="131"/>
  <c r="Z25174" i="131"/>
  <c r="Y25174" i="131"/>
  <c r="X25174" i="131"/>
  <c r="W25174" i="131"/>
  <c r="V25174" i="131"/>
  <c r="U25174" i="131"/>
  <c r="T25174" i="131"/>
  <c r="S25174" i="131"/>
  <c r="R25174" i="131"/>
  <c r="Q25174" i="131"/>
  <c r="P25174" i="131"/>
  <c r="O25174" i="131"/>
  <c r="N25174" i="131"/>
  <c r="M25174" i="131"/>
  <c r="L25174" i="131"/>
  <c r="K25174" i="131"/>
  <c r="J25174" i="131"/>
  <c r="I25174" i="131"/>
  <c r="H25174" i="131"/>
  <c r="G25174" i="131"/>
  <c r="F25174" i="131"/>
  <c r="E25174" i="131"/>
  <c r="D25174" i="131"/>
  <c r="C25174" i="131"/>
  <c r="AG25173" i="131"/>
  <c r="AD25173" i="131"/>
  <c r="AC25173" i="131"/>
  <c r="AB25173" i="131"/>
  <c r="AA25173" i="131"/>
  <c r="Z25173" i="131"/>
  <c r="Y25173" i="131"/>
  <c r="X25173" i="131"/>
  <c r="W25173" i="131"/>
  <c r="V25173" i="131"/>
  <c r="U25173" i="131"/>
  <c r="T25173" i="131"/>
  <c r="S25173" i="131"/>
  <c r="R25173" i="131"/>
  <c r="Q25173" i="131"/>
  <c r="P25173" i="131"/>
  <c r="O25173" i="131"/>
  <c r="N25173" i="131"/>
  <c r="M25173" i="131"/>
  <c r="L25173" i="131"/>
  <c r="K25173" i="131"/>
  <c r="J25173" i="131"/>
  <c r="I25173" i="131"/>
  <c r="H25173" i="131"/>
  <c r="G25173" i="131"/>
  <c r="F25173" i="131"/>
  <c r="E25173" i="131"/>
  <c r="D25173" i="131"/>
  <c r="C25173" i="131"/>
  <c r="AG25172" i="131"/>
  <c r="AD25172" i="131"/>
  <c r="AC25172" i="131"/>
  <c r="AB25172" i="131"/>
  <c r="AA25172" i="131"/>
  <c r="Z25172" i="131"/>
  <c r="Y25172" i="131"/>
  <c r="X25172" i="131"/>
  <c r="W25172" i="131"/>
  <c r="V25172" i="131"/>
  <c r="U25172" i="131"/>
  <c r="T25172" i="131"/>
  <c r="S25172" i="131"/>
  <c r="R25172" i="131"/>
  <c r="Q25172" i="131"/>
  <c r="P25172" i="131"/>
  <c r="O25172" i="131"/>
  <c r="N25172" i="131"/>
  <c r="M25172" i="131"/>
  <c r="L25172" i="131"/>
  <c r="K25172" i="131"/>
  <c r="J25172" i="131"/>
  <c r="I25172" i="131"/>
  <c r="H25172" i="131"/>
  <c r="G25172" i="131"/>
  <c r="F25172" i="131"/>
  <c r="E25172" i="131"/>
  <c r="D25172" i="131"/>
  <c r="C25172" i="131"/>
  <c r="AG25171" i="131"/>
  <c r="AD25171" i="131"/>
  <c r="AC25171" i="131"/>
  <c r="AB25171" i="131"/>
  <c r="AA25171" i="131"/>
  <c r="Z25171" i="131"/>
  <c r="Y25171" i="131"/>
  <c r="X25171" i="131"/>
  <c r="W25171" i="131"/>
  <c r="V25171" i="131"/>
  <c r="U25171" i="131"/>
  <c r="T25171" i="131"/>
  <c r="S25171" i="131"/>
  <c r="R25171" i="131"/>
  <c r="Q25171" i="131"/>
  <c r="P25171" i="131"/>
  <c r="O25171" i="131"/>
  <c r="N25171" i="131"/>
  <c r="M25171" i="131"/>
  <c r="L25171" i="131"/>
  <c r="K25171" i="131"/>
  <c r="J25171" i="131"/>
  <c r="I25171" i="131"/>
  <c r="H25171" i="131"/>
  <c r="G25171" i="131"/>
  <c r="F25171" i="131"/>
  <c r="E25171" i="131"/>
  <c r="D25171" i="131"/>
  <c r="C25171" i="131"/>
  <c r="AG25170" i="131"/>
  <c r="AD25170" i="131"/>
  <c r="AC25170" i="131"/>
  <c r="AB25170" i="131"/>
  <c r="AA25170" i="131"/>
  <c r="Z25170" i="131"/>
  <c r="Y25170" i="131"/>
  <c r="X25170" i="131"/>
  <c r="W25170" i="131"/>
  <c r="V25170" i="131"/>
  <c r="U25170" i="131"/>
  <c r="T25170" i="131"/>
  <c r="S25170" i="131"/>
  <c r="R25170" i="131"/>
  <c r="Q25170" i="131"/>
  <c r="P25170" i="131"/>
  <c r="O25170" i="131"/>
  <c r="N25170" i="131"/>
  <c r="M25170" i="131"/>
  <c r="L25170" i="131"/>
  <c r="K25170" i="131"/>
  <c r="J25170" i="131"/>
  <c r="I25170" i="131"/>
  <c r="H25170" i="131"/>
  <c r="G25170" i="131"/>
  <c r="F25170" i="131"/>
  <c r="E25170" i="131"/>
  <c r="D25170" i="131"/>
  <c r="C25170" i="131"/>
  <c r="AG25169" i="131"/>
  <c r="AD25169" i="131"/>
  <c r="AC25169" i="131"/>
  <c r="AB25169" i="131"/>
  <c r="AA25169" i="131"/>
  <c r="Z25169" i="131"/>
  <c r="Y25169" i="131"/>
  <c r="X25169" i="131"/>
  <c r="W25169" i="131"/>
  <c r="V25169" i="131"/>
  <c r="U25169" i="131"/>
  <c r="T25169" i="131"/>
  <c r="S25169" i="131"/>
  <c r="R25169" i="131"/>
  <c r="Q25169" i="131"/>
  <c r="P25169" i="131"/>
  <c r="O25169" i="131"/>
  <c r="N25169" i="131"/>
  <c r="M25169" i="131"/>
  <c r="L25169" i="131"/>
  <c r="K25169" i="131"/>
  <c r="J25169" i="131"/>
  <c r="I25169" i="131"/>
  <c r="H25169" i="131"/>
  <c r="G25169" i="131"/>
  <c r="F25169" i="131"/>
  <c r="E25169" i="131"/>
  <c r="D25169" i="131"/>
  <c r="C25169" i="131"/>
  <c r="AD25168" i="131"/>
  <c r="AC25168" i="131"/>
  <c r="AB25168" i="131"/>
  <c r="AA25168" i="131"/>
  <c r="Z25168" i="131"/>
  <c r="Y25168" i="131"/>
  <c r="X25168" i="131"/>
  <c r="W25168" i="131"/>
  <c r="V25168" i="131"/>
  <c r="U25168" i="131"/>
  <c r="T25168" i="131"/>
  <c r="S25168" i="131"/>
  <c r="R25168" i="131"/>
  <c r="Q25168" i="131"/>
  <c r="P25168" i="131"/>
  <c r="O25168" i="131"/>
  <c r="N25168" i="131"/>
  <c r="M25168" i="131"/>
  <c r="L25168" i="131"/>
  <c r="K25168" i="131"/>
  <c r="J25168" i="131"/>
  <c r="I25168" i="131"/>
  <c r="H25168" i="131"/>
  <c r="G25168" i="131"/>
  <c r="F25168" i="131"/>
  <c r="E25168" i="131"/>
  <c r="D25168" i="131"/>
  <c r="C25168" i="131"/>
  <c r="AD25167" i="131"/>
  <c r="AC25167" i="131"/>
  <c r="AB25167" i="131"/>
  <c r="AA25167" i="131"/>
  <c r="Z25167" i="131"/>
  <c r="Y25167" i="131"/>
  <c r="X25167" i="131"/>
  <c r="W25167" i="131"/>
  <c r="V25167" i="131"/>
  <c r="U25167" i="131"/>
  <c r="T25167" i="131"/>
  <c r="S25167" i="131"/>
  <c r="R25167" i="131"/>
  <c r="Q25167" i="131"/>
  <c r="P25167" i="131"/>
  <c r="O25167" i="131"/>
  <c r="N25167" i="131"/>
  <c r="M25167" i="131"/>
  <c r="L25167" i="131"/>
  <c r="K25167" i="131"/>
  <c r="J25167" i="131"/>
  <c r="I25167" i="131"/>
  <c r="H25167" i="131"/>
  <c r="G25167" i="131"/>
  <c r="F25167" i="131"/>
  <c r="E25167" i="131"/>
  <c r="D25167" i="131"/>
  <c r="C25167" i="131"/>
  <c r="AD25166" i="131"/>
  <c r="AC25166" i="131"/>
  <c r="AB25166" i="131"/>
  <c r="AA25166" i="131"/>
  <c r="Z25166" i="131"/>
  <c r="Y25166" i="131"/>
  <c r="X25166" i="131"/>
  <c r="W25166" i="131"/>
  <c r="V25166" i="131"/>
  <c r="U25166" i="131"/>
  <c r="T25166" i="131"/>
  <c r="S25166" i="131"/>
  <c r="R25166" i="131"/>
  <c r="Q25166" i="131"/>
  <c r="P25166" i="131"/>
  <c r="O25166" i="131"/>
  <c r="N25166" i="131"/>
  <c r="M25166" i="131"/>
  <c r="L25166" i="131"/>
  <c r="K25166" i="131"/>
  <c r="J25166" i="131"/>
  <c r="I25166" i="131"/>
  <c r="H25166" i="131"/>
  <c r="G25166" i="131"/>
  <c r="F25166" i="131"/>
  <c r="E25166" i="131"/>
  <c r="D25166" i="131"/>
  <c r="C25166" i="131"/>
  <c r="AD25165" i="131"/>
  <c r="AC25165" i="131"/>
  <c r="AB25165" i="131"/>
  <c r="AA25165" i="131"/>
  <c r="Z25165" i="131"/>
  <c r="Y25165" i="131"/>
  <c r="X25165" i="131"/>
  <c r="W25165" i="131"/>
  <c r="V25165" i="131"/>
  <c r="U25165" i="131"/>
  <c r="T25165" i="131"/>
  <c r="S25165" i="131"/>
  <c r="R25165" i="131"/>
  <c r="Q25165" i="131"/>
  <c r="P25165" i="131"/>
  <c r="O25165" i="131"/>
  <c r="N25165" i="131"/>
  <c r="M25165" i="131"/>
  <c r="L25165" i="131"/>
  <c r="K25165" i="131"/>
  <c r="J25165" i="131"/>
  <c r="I25165" i="131"/>
  <c r="H25165" i="131"/>
  <c r="G25165" i="131"/>
  <c r="F25165" i="131"/>
  <c r="E25165" i="131"/>
  <c r="D25165" i="131"/>
  <c r="C25165" i="131"/>
  <c r="AD25164" i="131"/>
  <c r="AC25164" i="131"/>
  <c r="AB25164" i="131"/>
  <c r="AA25164" i="131"/>
  <c r="Z25164" i="131"/>
  <c r="Y25164" i="131"/>
  <c r="X25164" i="131"/>
  <c r="W25164" i="131"/>
  <c r="V25164" i="131"/>
  <c r="U25164" i="131"/>
  <c r="T25164" i="131"/>
  <c r="S25164" i="131"/>
  <c r="R25164" i="131"/>
  <c r="Q25164" i="131"/>
  <c r="P25164" i="131"/>
  <c r="O25164" i="131"/>
  <c r="N25164" i="131"/>
  <c r="M25164" i="131"/>
  <c r="L25164" i="131"/>
  <c r="K25164" i="131"/>
  <c r="J25164" i="131"/>
  <c r="I25164" i="131"/>
  <c r="H25164" i="131"/>
  <c r="G25164" i="131"/>
  <c r="F25164" i="131"/>
  <c r="E25164" i="131"/>
  <c r="D25164" i="131"/>
  <c r="C25164" i="131"/>
  <c r="AD25163" i="131"/>
  <c r="AC25163" i="131"/>
  <c r="AB25163" i="131"/>
  <c r="AA25163" i="131"/>
  <c r="Z25163" i="131"/>
  <c r="Y25163" i="131"/>
  <c r="X25163" i="131"/>
  <c r="W25163" i="131"/>
  <c r="V25163" i="131"/>
  <c r="U25163" i="131"/>
  <c r="T25163" i="131"/>
  <c r="S25163" i="131"/>
  <c r="R25163" i="131"/>
  <c r="Q25163" i="131"/>
  <c r="P25163" i="131"/>
  <c r="O25163" i="131"/>
  <c r="N25163" i="131"/>
  <c r="M25163" i="131"/>
  <c r="L25163" i="131"/>
  <c r="K25163" i="131"/>
  <c r="J25163" i="131"/>
  <c r="I25163" i="131"/>
  <c r="H25163" i="131"/>
  <c r="G25163" i="131"/>
  <c r="F25163" i="131"/>
  <c r="E25163" i="131"/>
  <c r="D25163" i="131"/>
  <c r="C25163" i="131"/>
  <c r="AD25162" i="131"/>
  <c r="AC25162" i="131"/>
  <c r="AB25162" i="131"/>
  <c r="AA25162" i="131"/>
  <c r="Z25162" i="131"/>
  <c r="Y25162" i="131"/>
  <c r="X25162" i="131"/>
  <c r="W25162" i="131"/>
  <c r="V25162" i="131"/>
  <c r="U25162" i="131"/>
  <c r="T25162" i="131"/>
  <c r="S25162" i="131"/>
  <c r="R25162" i="131"/>
  <c r="Q25162" i="131"/>
  <c r="P25162" i="131"/>
  <c r="O25162" i="131"/>
  <c r="N25162" i="131"/>
  <c r="M25162" i="131"/>
  <c r="L25162" i="131"/>
  <c r="K25162" i="131"/>
  <c r="J25162" i="131"/>
  <c r="I25162" i="131"/>
  <c r="H25162" i="131"/>
  <c r="G25162" i="131"/>
  <c r="F25162" i="131"/>
  <c r="E25162" i="131"/>
  <c r="D25162" i="131"/>
  <c r="C25162" i="131"/>
  <c r="AD25161" i="131"/>
  <c r="AC25161" i="131"/>
  <c r="AB25161" i="131"/>
  <c r="AA25161" i="131"/>
  <c r="Z25161" i="131"/>
  <c r="Y25161" i="131"/>
  <c r="X25161" i="131"/>
  <c r="W25161" i="131"/>
  <c r="V25161" i="131"/>
  <c r="U25161" i="131"/>
  <c r="T25161" i="131"/>
  <c r="S25161" i="131"/>
  <c r="R25161" i="131"/>
  <c r="Q25161" i="131"/>
  <c r="P25161" i="131"/>
  <c r="O25161" i="131"/>
  <c r="N25161" i="131"/>
  <c r="M25161" i="131"/>
  <c r="L25161" i="131"/>
  <c r="K25161" i="131"/>
  <c r="J25161" i="131"/>
  <c r="I25161" i="131"/>
  <c r="H25161" i="131"/>
  <c r="G25161" i="131"/>
  <c r="F25161" i="131"/>
  <c r="E25161" i="131"/>
  <c r="D25161" i="131"/>
  <c r="C25161" i="131"/>
  <c r="AD25160" i="131"/>
  <c r="AC25160" i="131"/>
  <c r="AB25160" i="131"/>
  <c r="AA25160" i="131"/>
  <c r="Z25160" i="131"/>
  <c r="Y25160" i="131"/>
  <c r="X25160" i="131"/>
  <c r="W25160" i="131"/>
  <c r="V25160" i="131"/>
  <c r="U25160" i="131"/>
  <c r="T25160" i="131"/>
  <c r="S25160" i="131"/>
  <c r="R25160" i="131"/>
  <c r="Q25160" i="131"/>
  <c r="P25160" i="131"/>
  <c r="O25160" i="131"/>
  <c r="N25160" i="131"/>
  <c r="M25160" i="131"/>
  <c r="L25160" i="131"/>
  <c r="K25160" i="131"/>
  <c r="J25160" i="131"/>
  <c r="I25160" i="131"/>
  <c r="H25160" i="131"/>
  <c r="G25160" i="131"/>
  <c r="F25160" i="131"/>
  <c r="E25160" i="131"/>
  <c r="D25160" i="131"/>
  <c r="C25160" i="131"/>
  <c r="AD25159" i="131"/>
  <c r="AC25159" i="131"/>
  <c r="AB25159" i="131"/>
  <c r="AA25159" i="131"/>
  <c r="Z25159" i="131"/>
  <c r="Y25159" i="131"/>
  <c r="X25159" i="131"/>
  <c r="W25159" i="131"/>
  <c r="V25159" i="131"/>
  <c r="U25159" i="131"/>
  <c r="T25159" i="131"/>
  <c r="S25159" i="131"/>
  <c r="R25159" i="131"/>
  <c r="Q25159" i="131"/>
  <c r="P25159" i="131"/>
  <c r="O25159" i="131"/>
  <c r="N25159" i="131"/>
  <c r="M25159" i="131"/>
  <c r="L25159" i="131"/>
  <c r="K25159" i="131"/>
  <c r="J25159" i="131"/>
  <c r="I25159" i="131"/>
  <c r="H25159" i="131"/>
  <c r="G25159" i="131"/>
  <c r="F25159" i="131"/>
  <c r="E25159" i="131"/>
  <c r="D25159" i="131"/>
  <c r="C25159" i="131"/>
  <c r="AD25158" i="131"/>
  <c r="AC25158" i="131"/>
  <c r="AB25158" i="131"/>
  <c r="AA25158" i="131"/>
  <c r="Z25158" i="131"/>
  <c r="Y25158" i="131"/>
  <c r="X25158" i="131"/>
  <c r="W25158" i="131"/>
  <c r="V25158" i="131"/>
  <c r="U25158" i="131"/>
  <c r="T25158" i="131"/>
  <c r="S25158" i="131"/>
  <c r="R25158" i="131"/>
  <c r="Q25158" i="131"/>
  <c r="P25158" i="131"/>
  <c r="O25158" i="131"/>
  <c r="N25158" i="131"/>
  <c r="M25158" i="131"/>
  <c r="L25158" i="131"/>
  <c r="K25158" i="131"/>
  <c r="J25158" i="131"/>
  <c r="I25158" i="131"/>
  <c r="H25158" i="131"/>
  <c r="G25158" i="131"/>
  <c r="F25158" i="131"/>
  <c r="E25158" i="131"/>
  <c r="D25158" i="131"/>
  <c r="C25158" i="131"/>
  <c r="AD25157" i="131"/>
  <c r="AC25157" i="131"/>
  <c r="AB25157" i="131"/>
  <c r="AA25157" i="131"/>
  <c r="Z25157" i="131"/>
  <c r="Y25157" i="131"/>
  <c r="X25157" i="131"/>
  <c r="W25157" i="131"/>
  <c r="V25157" i="131"/>
  <c r="U25157" i="131"/>
  <c r="T25157" i="131"/>
  <c r="S25157" i="131"/>
  <c r="R25157" i="131"/>
  <c r="Q25157" i="131"/>
  <c r="P25157" i="131"/>
  <c r="O25157" i="131"/>
  <c r="N25157" i="131"/>
  <c r="M25157" i="131"/>
  <c r="L25157" i="131"/>
  <c r="K25157" i="131"/>
  <c r="J25157" i="131"/>
  <c r="I25157" i="131"/>
  <c r="H25157" i="131"/>
  <c r="G25157" i="131"/>
  <c r="F25157" i="131"/>
  <c r="E25157" i="131"/>
  <c r="D25157" i="131"/>
  <c r="C25157" i="131"/>
  <c r="AD25156" i="131"/>
  <c r="AC25156" i="131"/>
  <c r="AB25156" i="131"/>
  <c r="AA25156" i="131"/>
  <c r="Z25156" i="131"/>
  <c r="Y25156" i="131"/>
  <c r="X25156" i="131"/>
  <c r="W25156" i="131"/>
  <c r="V25156" i="131"/>
  <c r="U25156" i="131"/>
  <c r="T25156" i="131"/>
  <c r="S25156" i="131"/>
  <c r="R25156" i="131"/>
  <c r="Q25156" i="131"/>
  <c r="P25156" i="131"/>
  <c r="O25156" i="131"/>
  <c r="N25156" i="131"/>
  <c r="M25156" i="131"/>
  <c r="L25156" i="131"/>
  <c r="K25156" i="131"/>
  <c r="J25156" i="131"/>
  <c r="I25156" i="131"/>
  <c r="H25156" i="131"/>
  <c r="G25156" i="131"/>
  <c r="F25156" i="131"/>
  <c r="E25156" i="131"/>
  <c r="D25156" i="131"/>
  <c r="C25156" i="131"/>
  <c r="AD25155" i="131"/>
  <c r="AC25155" i="131"/>
  <c r="AB25155" i="131"/>
  <c r="AA25155" i="131"/>
  <c r="Z25155" i="131"/>
  <c r="Y25155" i="131"/>
  <c r="X25155" i="131"/>
  <c r="W25155" i="131"/>
  <c r="V25155" i="131"/>
  <c r="U25155" i="131"/>
  <c r="T25155" i="131"/>
  <c r="S25155" i="131"/>
  <c r="R25155" i="131"/>
  <c r="Q25155" i="131"/>
  <c r="P25155" i="131"/>
  <c r="O25155" i="131"/>
  <c r="N25155" i="131"/>
  <c r="M25155" i="131"/>
  <c r="L25155" i="131"/>
  <c r="K25155" i="131"/>
  <c r="J25155" i="131"/>
  <c r="I25155" i="131"/>
  <c r="H25155" i="131"/>
  <c r="G25155" i="131"/>
  <c r="F25155" i="131"/>
  <c r="E25155" i="131"/>
  <c r="D25155" i="131"/>
  <c r="C25155" i="131"/>
  <c r="AD25154" i="131"/>
  <c r="AC25154" i="131"/>
  <c r="AB25154" i="131"/>
  <c r="AA25154" i="131"/>
  <c r="Z25154" i="131"/>
  <c r="Y25154" i="131"/>
  <c r="X25154" i="131"/>
  <c r="W25154" i="131"/>
  <c r="V25154" i="131"/>
  <c r="U25154" i="131"/>
  <c r="T25154" i="131"/>
  <c r="S25154" i="131"/>
  <c r="R25154" i="131"/>
  <c r="Q25154" i="131"/>
  <c r="P25154" i="131"/>
  <c r="O25154" i="131"/>
  <c r="N25154" i="131"/>
  <c r="M25154" i="131"/>
  <c r="L25154" i="131"/>
  <c r="K25154" i="131"/>
  <c r="J25154" i="131"/>
  <c r="I25154" i="131"/>
  <c r="H25154" i="131"/>
  <c r="G25154" i="131"/>
  <c r="F25154" i="131"/>
  <c r="E25154" i="131"/>
  <c r="D25154" i="131"/>
  <c r="C25154" i="131"/>
  <c r="AD25153" i="131"/>
  <c r="AC25153" i="131"/>
  <c r="AB25153" i="131"/>
  <c r="AA25153" i="131"/>
  <c r="Z25153" i="131"/>
  <c r="Y25153" i="131"/>
  <c r="X25153" i="131"/>
  <c r="W25153" i="131"/>
  <c r="V25153" i="131"/>
  <c r="U25153" i="131"/>
  <c r="T25153" i="131"/>
  <c r="S25153" i="131"/>
  <c r="R25153" i="131"/>
  <c r="Q25153" i="131"/>
  <c r="P25153" i="131"/>
  <c r="O25153" i="131"/>
  <c r="N25153" i="131"/>
  <c r="M25153" i="131"/>
  <c r="L25153" i="131"/>
  <c r="K25153" i="131"/>
  <c r="J25153" i="131"/>
  <c r="I25153" i="131"/>
  <c r="H25153" i="131"/>
  <c r="G25153" i="131"/>
  <c r="F25153" i="131"/>
  <c r="E25153" i="131"/>
  <c r="D25153" i="131"/>
  <c r="C25153" i="131"/>
  <c r="AD25152" i="131"/>
  <c r="AC25152" i="131"/>
  <c r="AB25152" i="131"/>
  <c r="AA25152" i="131"/>
  <c r="Z25152" i="131"/>
  <c r="Y25152" i="131"/>
  <c r="X25152" i="131"/>
  <c r="W25152" i="131"/>
  <c r="V25152" i="131"/>
  <c r="U25152" i="131"/>
  <c r="T25152" i="131"/>
  <c r="S25152" i="131"/>
  <c r="R25152" i="131"/>
  <c r="Q25152" i="131"/>
  <c r="P25152" i="131"/>
  <c r="O25152" i="131"/>
  <c r="N25152" i="131"/>
  <c r="M25152" i="131"/>
  <c r="L25152" i="131"/>
  <c r="K25152" i="131"/>
  <c r="J25152" i="131"/>
  <c r="I25152" i="131"/>
  <c r="H25152" i="131"/>
  <c r="G25152" i="131"/>
  <c r="F25152" i="131"/>
  <c r="E25152" i="131"/>
  <c r="D25152" i="131"/>
  <c r="C25152" i="131"/>
  <c r="AD25149" i="131"/>
  <c r="AC25149" i="131"/>
  <c r="AB25149" i="131"/>
  <c r="AA25149" i="131"/>
  <c r="Z25149" i="131"/>
  <c r="Y25149" i="131"/>
  <c r="X25149" i="131"/>
  <c r="W25149" i="131"/>
  <c r="V25149" i="131"/>
  <c r="U25149" i="131"/>
  <c r="T25149" i="131"/>
  <c r="S25149" i="131"/>
  <c r="R25149" i="131"/>
  <c r="Q25149" i="131"/>
  <c r="P25149" i="131"/>
  <c r="O25149" i="131"/>
  <c r="N25149" i="131"/>
  <c r="M25149" i="131"/>
  <c r="L25149" i="131"/>
  <c r="K25149" i="131"/>
  <c r="J25149" i="131"/>
  <c r="I25149" i="131"/>
  <c r="H25149" i="131"/>
  <c r="G25149" i="131"/>
  <c r="F25149" i="131"/>
  <c r="E25149" i="131"/>
  <c r="D25149" i="131"/>
  <c r="C25149" i="131"/>
  <c r="AG25148" i="131"/>
  <c r="AD25148" i="131"/>
  <c r="AC25148" i="131"/>
  <c r="AB25148" i="131"/>
  <c r="AA25148" i="131"/>
  <c r="Z25148" i="131"/>
  <c r="Y25148" i="131"/>
  <c r="X25148" i="131"/>
  <c r="W25148" i="131"/>
  <c r="V25148" i="131"/>
  <c r="U25148" i="131"/>
  <c r="T25148" i="131"/>
  <c r="S25148" i="131"/>
  <c r="R25148" i="131"/>
  <c r="Q25148" i="131"/>
  <c r="P25148" i="131"/>
  <c r="O25148" i="131"/>
  <c r="N25148" i="131"/>
  <c r="M25148" i="131"/>
  <c r="L25148" i="131"/>
  <c r="K25148" i="131"/>
  <c r="J25148" i="131"/>
  <c r="I25148" i="131"/>
  <c r="H25148" i="131"/>
  <c r="G25148" i="131"/>
  <c r="F25148" i="131"/>
  <c r="E25148" i="131"/>
  <c r="D25148" i="131"/>
  <c r="C25148" i="131"/>
  <c r="AG25147" i="131"/>
  <c r="AD25147" i="131"/>
  <c r="AC25147" i="131"/>
  <c r="AB25147" i="131"/>
  <c r="AA25147" i="131"/>
  <c r="Z25147" i="131"/>
  <c r="Y25147" i="131"/>
  <c r="X25147" i="131"/>
  <c r="W25147" i="131"/>
  <c r="V25147" i="131"/>
  <c r="U25147" i="131"/>
  <c r="T25147" i="131"/>
  <c r="S25147" i="131"/>
  <c r="R25147" i="131"/>
  <c r="Q25147" i="131"/>
  <c r="P25147" i="131"/>
  <c r="O25147" i="131"/>
  <c r="N25147" i="131"/>
  <c r="M25147" i="131"/>
  <c r="L25147" i="131"/>
  <c r="K25147" i="131"/>
  <c r="J25147" i="131"/>
  <c r="I25147" i="131"/>
  <c r="H25147" i="131"/>
  <c r="G25147" i="131"/>
  <c r="F25147" i="131"/>
  <c r="E25147" i="131"/>
  <c r="D25147" i="131"/>
  <c r="C25147" i="131"/>
  <c r="AG25146" i="131"/>
  <c r="AD25146" i="131"/>
  <c r="AC25146" i="131"/>
  <c r="AB25146" i="131"/>
  <c r="AA25146" i="131"/>
  <c r="Z25146" i="131"/>
  <c r="Y25146" i="131"/>
  <c r="X25146" i="131"/>
  <c r="W25146" i="131"/>
  <c r="V25146" i="131"/>
  <c r="U25146" i="131"/>
  <c r="T25146" i="131"/>
  <c r="S25146" i="131"/>
  <c r="R25146" i="131"/>
  <c r="Q25146" i="131"/>
  <c r="P25146" i="131"/>
  <c r="O25146" i="131"/>
  <c r="N25146" i="131"/>
  <c r="M25146" i="131"/>
  <c r="L25146" i="131"/>
  <c r="K25146" i="131"/>
  <c r="J25146" i="131"/>
  <c r="I25146" i="131"/>
  <c r="H25146" i="131"/>
  <c r="G25146" i="131"/>
  <c r="F25146" i="131"/>
  <c r="E25146" i="131"/>
  <c r="D25146" i="131"/>
  <c r="C25146" i="131"/>
  <c r="AG25145" i="131"/>
  <c r="AD25145" i="131"/>
  <c r="AC25145" i="131"/>
  <c r="AB25145" i="131"/>
  <c r="AA25145" i="131"/>
  <c r="Z25145" i="131"/>
  <c r="Y25145" i="131"/>
  <c r="X25145" i="131"/>
  <c r="W25145" i="131"/>
  <c r="V25145" i="131"/>
  <c r="U25145" i="131"/>
  <c r="T25145" i="131"/>
  <c r="S25145" i="131"/>
  <c r="R25145" i="131"/>
  <c r="Q25145" i="131"/>
  <c r="P25145" i="131"/>
  <c r="O25145" i="131"/>
  <c r="N25145" i="131"/>
  <c r="M25145" i="131"/>
  <c r="L25145" i="131"/>
  <c r="K25145" i="131"/>
  <c r="J25145" i="131"/>
  <c r="I25145" i="131"/>
  <c r="H25145" i="131"/>
  <c r="G25145" i="131"/>
  <c r="F25145" i="131"/>
  <c r="E25145" i="131"/>
  <c r="D25145" i="131"/>
  <c r="C25145" i="131"/>
  <c r="AG25144" i="131"/>
  <c r="AD25144" i="131"/>
  <c r="AC25144" i="131"/>
  <c r="AB25144" i="131"/>
  <c r="AA25144" i="131"/>
  <c r="Z25144" i="131"/>
  <c r="Y25144" i="131"/>
  <c r="X25144" i="131"/>
  <c r="W25144" i="131"/>
  <c r="V25144" i="131"/>
  <c r="U25144" i="131"/>
  <c r="T25144" i="131"/>
  <c r="S25144" i="131"/>
  <c r="R25144" i="131"/>
  <c r="Q25144" i="131"/>
  <c r="P25144" i="131"/>
  <c r="O25144" i="131"/>
  <c r="N25144" i="131"/>
  <c r="M25144" i="131"/>
  <c r="L25144" i="131"/>
  <c r="K25144" i="131"/>
  <c r="J25144" i="131"/>
  <c r="I25144" i="131"/>
  <c r="H25144" i="131"/>
  <c r="G25144" i="131"/>
  <c r="F25144" i="131"/>
  <c r="E25144" i="131"/>
  <c r="D25144" i="131"/>
  <c r="C25144" i="131"/>
  <c r="AG25143" i="131"/>
  <c r="AD25143" i="131"/>
  <c r="AC25143" i="131"/>
  <c r="AB25143" i="131"/>
  <c r="AA25143" i="131"/>
  <c r="Z25143" i="131"/>
  <c r="Y25143" i="131"/>
  <c r="X25143" i="131"/>
  <c r="W25143" i="131"/>
  <c r="V25143" i="131"/>
  <c r="U25143" i="131"/>
  <c r="T25143" i="131"/>
  <c r="S25143" i="131"/>
  <c r="R25143" i="131"/>
  <c r="Q25143" i="131"/>
  <c r="P25143" i="131"/>
  <c r="O25143" i="131"/>
  <c r="N25143" i="131"/>
  <c r="M25143" i="131"/>
  <c r="L25143" i="131"/>
  <c r="K25143" i="131"/>
  <c r="J25143" i="131"/>
  <c r="I25143" i="131"/>
  <c r="H25143" i="131"/>
  <c r="G25143" i="131"/>
  <c r="F25143" i="131"/>
  <c r="E25143" i="131"/>
  <c r="D25143" i="131"/>
  <c r="C25143" i="131"/>
  <c r="AG25142" i="131"/>
  <c r="AD25142" i="131"/>
  <c r="AC25142" i="131"/>
  <c r="AB25142" i="131"/>
  <c r="AA25142" i="131"/>
  <c r="Z25142" i="131"/>
  <c r="Y25142" i="131"/>
  <c r="X25142" i="131"/>
  <c r="W25142" i="131"/>
  <c r="V25142" i="131"/>
  <c r="U25142" i="131"/>
  <c r="T25142" i="131"/>
  <c r="S25142" i="131"/>
  <c r="R25142" i="131"/>
  <c r="Q25142" i="131"/>
  <c r="P25142" i="131"/>
  <c r="O25142" i="131"/>
  <c r="N25142" i="131"/>
  <c r="M25142" i="131"/>
  <c r="L25142" i="131"/>
  <c r="K25142" i="131"/>
  <c r="J25142" i="131"/>
  <c r="I25142" i="131"/>
  <c r="H25142" i="131"/>
  <c r="G25142" i="131"/>
  <c r="F25142" i="131"/>
  <c r="E25142" i="131"/>
  <c r="D25142" i="131"/>
  <c r="C25142" i="131"/>
  <c r="AG25141" i="131"/>
  <c r="AD25141" i="131"/>
  <c r="AC25141" i="131"/>
  <c r="AB25141" i="131"/>
  <c r="AA25141" i="131"/>
  <c r="Z25141" i="131"/>
  <c r="Y25141" i="131"/>
  <c r="X25141" i="131"/>
  <c r="W25141" i="131"/>
  <c r="V25141" i="131"/>
  <c r="U25141" i="131"/>
  <c r="T25141" i="131"/>
  <c r="S25141" i="131"/>
  <c r="R25141" i="131"/>
  <c r="Q25141" i="131"/>
  <c r="P25141" i="131"/>
  <c r="O25141" i="131"/>
  <c r="N25141" i="131"/>
  <c r="M25141" i="131"/>
  <c r="L25141" i="131"/>
  <c r="K25141" i="131"/>
  <c r="J25141" i="131"/>
  <c r="I25141" i="131"/>
  <c r="H25141" i="131"/>
  <c r="G25141" i="131"/>
  <c r="F25141" i="131"/>
  <c r="E25141" i="131"/>
  <c r="D25141" i="131"/>
  <c r="C25141" i="131"/>
  <c r="AG25140" i="131"/>
  <c r="AD25140" i="131"/>
  <c r="AC25140" i="131"/>
  <c r="AB25140" i="131"/>
  <c r="AA25140" i="131"/>
  <c r="Z25140" i="131"/>
  <c r="Y25140" i="131"/>
  <c r="X25140" i="131"/>
  <c r="W25140" i="131"/>
  <c r="V25140" i="131"/>
  <c r="U25140" i="131"/>
  <c r="T25140" i="131"/>
  <c r="S25140" i="131"/>
  <c r="R25140" i="131"/>
  <c r="Q25140" i="131"/>
  <c r="P25140" i="131"/>
  <c r="O25140" i="131"/>
  <c r="N25140" i="131"/>
  <c r="M25140" i="131"/>
  <c r="L25140" i="131"/>
  <c r="K25140" i="131"/>
  <c r="J25140" i="131"/>
  <c r="I25140" i="131"/>
  <c r="H25140" i="131"/>
  <c r="G25140" i="131"/>
  <c r="F25140" i="131"/>
  <c r="E25140" i="131"/>
  <c r="D25140" i="131"/>
  <c r="C25140" i="131"/>
  <c r="AG25139" i="131"/>
  <c r="AD25139" i="131"/>
  <c r="AC25139" i="131"/>
  <c r="AB25139" i="131"/>
  <c r="AA25139" i="131"/>
  <c r="Z25139" i="131"/>
  <c r="Y25139" i="131"/>
  <c r="X25139" i="131"/>
  <c r="W25139" i="131"/>
  <c r="V25139" i="131"/>
  <c r="U25139" i="131"/>
  <c r="T25139" i="131"/>
  <c r="S25139" i="131"/>
  <c r="R25139" i="131"/>
  <c r="Q25139" i="131"/>
  <c r="P25139" i="131"/>
  <c r="O25139" i="131"/>
  <c r="N25139" i="131"/>
  <c r="M25139" i="131"/>
  <c r="L25139" i="131"/>
  <c r="K25139" i="131"/>
  <c r="J25139" i="131"/>
  <c r="I25139" i="131"/>
  <c r="H25139" i="131"/>
  <c r="G25139" i="131"/>
  <c r="F25139" i="131"/>
  <c r="E25139" i="131"/>
  <c r="D25139" i="131"/>
  <c r="C25139" i="131"/>
  <c r="AD25138" i="131"/>
  <c r="AC25138" i="131"/>
  <c r="AB25138" i="131"/>
  <c r="AA25138" i="131"/>
  <c r="Z25138" i="131"/>
  <c r="Y25138" i="131"/>
  <c r="X25138" i="131"/>
  <c r="W25138" i="131"/>
  <c r="V25138" i="131"/>
  <c r="U25138" i="131"/>
  <c r="T25138" i="131"/>
  <c r="S25138" i="131"/>
  <c r="R25138" i="131"/>
  <c r="Q25138" i="131"/>
  <c r="P25138" i="131"/>
  <c r="O25138" i="131"/>
  <c r="N25138" i="131"/>
  <c r="M25138" i="131"/>
  <c r="L25138" i="131"/>
  <c r="K25138" i="131"/>
  <c r="J25138" i="131"/>
  <c r="I25138" i="131"/>
  <c r="H25138" i="131"/>
  <c r="G25138" i="131"/>
  <c r="F25138" i="131"/>
  <c r="E25138" i="131"/>
  <c r="D25138" i="131"/>
  <c r="C25138" i="131"/>
  <c r="AD25137" i="131"/>
  <c r="AC25137" i="131"/>
  <c r="AB25137" i="131"/>
  <c r="AA25137" i="131"/>
  <c r="Z25137" i="131"/>
  <c r="Y25137" i="131"/>
  <c r="X25137" i="131"/>
  <c r="W25137" i="131"/>
  <c r="V25137" i="131"/>
  <c r="U25137" i="131"/>
  <c r="T25137" i="131"/>
  <c r="S25137" i="131"/>
  <c r="R25137" i="131"/>
  <c r="Q25137" i="131"/>
  <c r="P25137" i="131"/>
  <c r="O25137" i="131"/>
  <c r="N25137" i="131"/>
  <c r="M25137" i="131"/>
  <c r="L25137" i="131"/>
  <c r="K25137" i="131"/>
  <c r="J25137" i="131"/>
  <c r="I25137" i="131"/>
  <c r="H25137" i="131"/>
  <c r="G25137" i="131"/>
  <c r="F25137" i="131"/>
  <c r="E25137" i="131"/>
  <c r="D25137" i="131"/>
  <c r="C25137" i="131"/>
  <c r="AD25136" i="131"/>
  <c r="AC25136" i="131"/>
  <c r="AB25136" i="131"/>
  <c r="AA25136" i="131"/>
  <c r="Z25136" i="131"/>
  <c r="Y25136" i="131"/>
  <c r="X25136" i="131"/>
  <c r="W25136" i="131"/>
  <c r="V25136" i="131"/>
  <c r="U25136" i="131"/>
  <c r="T25136" i="131"/>
  <c r="S25136" i="131"/>
  <c r="R25136" i="131"/>
  <c r="Q25136" i="131"/>
  <c r="P25136" i="131"/>
  <c r="O25136" i="131"/>
  <c r="N25136" i="131"/>
  <c r="M25136" i="131"/>
  <c r="L25136" i="131"/>
  <c r="K25136" i="131"/>
  <c r="J25136" i="131"/>
  <c r="I25136" i="131"/>
  <c r="H25136" i="131"/>
  <c r="G25136" i="131"/>
  <c r="F25136" i="131"/>
  <c r="E25136" i="131"/>
  <c r="D25136" i="131"/>
  <c r="C25136" i="131"/>
  <c r="AD25135" i="131"/>
  <c r="AC25135" i="131"/>
  <c r="AB25135" i="131"/>
  <c r="AA25135" i="131"/>
  <c r="Z25135" i="131"/>
  <c r="Y25135" i="131"/>
  <c r="X25135" i="131"/>
  <c r="W25135" i="131"/>
  <c r="V25135" i="131"/>
  <c r="U25135" i="131"/>
  <c r="T25135" i="131"/>
  <c r="S25135" i="131"/>
  <c r="R25135" i="131"/>
  <c r="Q25135" i="131"/>
  <c r="P25135" i="131"/>
  <c r="O25135" i="131"/>
  <c r="N25135" i="131"/>
  <c r="M25135" i="131"/>
  <c r="L25135" i="131"/>
  <c r="K25135" i="131"/>
  <c r="J25135" i="131"/>
  <c r="I25135" i="131"/>
  <c r="H25135" i="131"/>
  <c r="G25135" i="131"/>
  <c r="F25135" i="131"/>
  <c r="E25135" i="131"/>
  <c r="D25135" i="131"/>
  <c r="C25135" i="131"/>
  <c r="AD25134" i="131"/>
  <c r="AC25134" i="131"/>
  <c r="AB25134" i="131"/>
  <c r="AA25134" i="131"/>
  <c r="Z25134" i="131"/>
  <c r="Y25134" i="131"/>
  <c r="X25134" i="131"/>
  <c r="W25134" i="131"/>
  <c r="V25134" i="131"/>
  <c r="U25134" i="131"/>
  <c r="T25134" i="131"/>
  <c r="S25134" i="131"/>
  <c r="R25134" i="131"/>
  <c r="Q25134" i="131"/>
  <c r="P25134" i="131"/>
  <c r="O25134" i="131"/>
  <c r="N25134" i="131"/>
  <c r="M25134" i="131"/>
  <c r="L25134" i="131"/>
  <c r="K25134" i="131"/>
  <c r="J25134" i="131"/>
  <c r="I25134" i="131"/>
  <c r="H25134" i="131"/>
  <c r="G25134" i="131"/>
  <c r="F25134" i="131"/>
  <c r="E25134" i="131"/>
  <c r="D25134" i="131"/>
  <c r="C25134" i="131"/>
  <c r="AD25133" i="131"/>
  <c r="AC25133" i="131"/>
  <c r="AB25133" i="131"/>
  <c r="AA25133" i="131"/>
  <c r="Z25133" i="131"/>
  <c r="Y25133" i="131"/>
  <c r="X25133" i="131"/>
  <c r="W25133" i="131"/>
  <c r="V25133" i="131"/>
  <c r="U25133" i="131"/>
  <c r="T25133" i="131"/>
  <c r="S25133" i="131"/>
  <c r="R25133" i="131"/>
  <c r="Q25133" i="131"/>
  <c r="P25133" i="131"/>
  <c r="O25133" i="131"/>
  <c r="N25133" i="131"/>
  <c r="M25133" i="131"/>
  <c r="L25133" i="131"/>
  <c r="K25133" i="131"/>
  <c r="J25133" i="131"/>
  <c r="I25133" i="131"/>
  <c r="H25133" i="131"/>
  <c r="G25133" i="131"/>
  <c r="F25133" i="131"/>
  <c r="E25133" i="131"/>
  <c r="D25133" i="131"/>
  <c r="C25133" i="131"/>
  <c r="AD25132" i="131"/>
  <c r="AC25132" i="131"/>
  <c r="AB25132" i="131"/>
  <c r="AA25132" i="131"/>
  <c r="Z25132" i="131"/>
  <c r="Y25132" i="131"/>
  <c r="X25132" i="131"/>
  <c r="W25132" i="131"/>
  <c r="V25132" i="131"/>
  <c r="U25132" i="131"/>
  <c r="T25132" i="131"/>
  <c r="S25132" i="131"/>
  <c r="R25132" i="131"/>
  <c r="Q25132" i="131"/>
  <c r="P25132" i="131"/>
  <c r="O25132" i="131"/>
  <c r="N25132" i="131"/>
  <c r="M25132" i="131"/>
  <c r="L25132" i="131"/>
  <c r="K25132" i="131"/>
  <c r="J25132" i="131"/>
  <c r="I25132" i="131"/>
  <c r="H25132" i="131"/>
  <c r="G25132" i="131"/>
  <c r="F25132" i="131"/>
  <c r="E25132" i="131"/>
  <c r="D25132" i="131"/>
  <c r="C25132" i="131"/>
  <c r="AD25131" i="131"/>
  <c r="AC25131" i="131"/>
  <c r="AB25131" i="131"/>
  <c r="AA25131" i="131"/>
  <c r="Z25131" i="131"/>
  <c r="Y25131" i="131"/>
  <c r="X25131" i="131"/>
  <c r="W25131" i="131"/>
  <c r="V25131" i="131"/>
  <c r="U25131" i="131"/>
  <c r="T25131" i="131"/>
  <c r="S25131" i="131"/>
  <c r="R25131" i="131"/>
  <c r="Q25131" i="131"/>
  <c r="P25131" i="131"/>
  <c r="O25131" i="131"/>
  <c r="N25131" i="131"/>
  <c r="M25131" i="131"/>
  <c r="L25131" i="131"/>
  <c r="K25131" i="131"/>
  <c r="J25131" i="131"/>
  <c r="I25131" i="131"/>
  <c r="H25131" i="131"/>
  <c r="G25131" i="131"/>
  <c r="F25131" i="131"/>
  <c r="E25131" i="131"/>
  <c r="D25131" i="131"/>
  <c r="C25131" i="131"/>
  <c r="AD25130" i="131"/>
  <c r="AC25130" i="131"/>
  <c r="AB25130" i="131"/>
  <c r="AA25130" i="131"/>
  <c r="Z25130" i="131"/>
  <c r="Y25130" i="131"/>
  <c r="X25130" i="131"/>
  <c r="W25130" i="131"/>
  <c r="V25130" i="131"/>
  <c r="U25130" i="131"/>
  <c r="T25130" i="131"/>
  <c r="S25130" i="131"/>
  <c r="R25130" i="131"/>
  <c r="Q25130" i="131"/>
  <c r="P25130" i="131"/>
  <c r="O25130" i="131"/>
  <c r="N25130" i="131"/>
  <c r="M25130" i="131"/>
  <c r="L25130" i="131"/>
  <c r="K25130" i="131"/>
  <c r="J25130" i="131"/>
  <c r="I25130" i="131"/>
  <c r="H25130" i="131"/>
  <c r="G25130" i="131"/>
  <c r="F25130" i="131"/>
  <c r="E25130" i="131"/>
  <c r="D25130" i="131"/>
  <c r="C25130" i="131"/>
  <c r="AD25129" i="131"/>
  <c r="AC25129" i="131"/>
  <c r="AB25129" i="131"/>
  <c r="AA25129" i="131"/>
  <c r="Z25129" i="131"/>
  <c r="Y25129" i="131"/>
  <c r="X25129" i="131"/>
  <c r="W25129" i="131"/>
  <c r="V25129" i="131"/>
  <c r="U25129" i="131"/>
  <c r="T25129" i="131"/>
  <c r="S25129" i="131"/>
  <c r="R25129" i="131"/>
  <c r="Q25129" i="131"/>
  <c r="P25129" i="131"/>
  <c r="O25129" i="131"/>
  <c r="N25129" i="131"/>
  <c r="M25129" i="131"/>
  <c r="L25129" i="131"/>
  <c r="K25129" i="131"/>
  <c r="J25129" i="131"/>
  <c r="I25129" i="131"/>
  <c r="H25129" i="131"/>
  <c r="G25129" i="131"/>
  <c r="F25129" i="131"/>
  <c r="E25129" i="131"/>
  <c r="D25129" i="131"/>
  <c r="C25129" i="131"/>
  <c r="AD25128" i="131"/>
  <c r="AC25128" i="131"/>
  <c r="AB25128" i="131"/>
  <c r="AA25128" i="131"/>
  <c r="Z25128" i="131"/>
  <c r="Y25128" i="131"/>
  <c r="X25128" i="131"/>
  <c r="W25128" i="131"/>
  <c r="V25128" i="131"/>
  <c r="U25128" i="131"/>
  <c r="T25128" i="131"/>
  <c r="S25128" i="131"/>
  <c r="R25128" i="131"/>
  <c r="Q25128" i="131"/>
  <c r="P25128" i="131"/>
  <c r="O25128" i="131"/>
  <c r="N25128" i="131"/>
  <c r="M25128" i="131"/>
  <c r="L25128" i="131"/>
  <c r="K25128" i="131"/>
  <c r="J25128" i="131"/>
  <c r="I25128" i="131"/>
  <c r="H25128" i="131"/>
  <c r="G25128" i="131"/>
  <c r="F25128" i="131"/>
  <c r="E25128" i="131"/>
  <c r="D25128" i="131"/>
  <c r="C25128" i="131"/>
  <c r="AD25127" i="131"/>
  <c r="AC25127" i="131"/>
  <c r="AB25127" i="131"/>
  <c r="AA25127" i="131"/>
  <c r="Z25127" i="131"/>
  <c r="Y25127" i="131"/>
  <c r="X25127" i="131"/>
  <c r="W25127" i="131"/>
  <c r="V25127" i="131"/>
  <c r="U25127" i="131"/>
  <c r="T25127" i="131"/>
  <c r="S25127" i="131"/>
  <c r="R25127" i="131"/>
  <c r="Q25127" i="131"/>
  <c r="P25127" i="131"/>
  <c r="O25127" i="131"/>
  <c r="N25127" i="131"/>
  <c r="M25127" i="131"/>
  <c r="L25127" i="131"/>
  <c r="K25127" i="131"/>
  <c r="J25127" i="131"/>
  <c r="I25127" i="131"/>
  <c r="H25127" i="131"/>
  <c r="G25127" i="131"/>
  <c r="F25127" i="131"/>
  <c r="E25127" i="131"/>
  <c r="D25127" i="131"/>
  <c r="C25127" i="131"/>
  <c r="AD25126" i="131"/>
  <c r="AC25126" i="131"/>
  <c r="AB25126" i="131"/>
  <c r="AA25126" i="131"/>
  <c r="Z25126" i="131"/>
  <c r="Y25126" i="131"/>
  <c r="X25126" i="131"/>
  <c r="W25126" i="131"/>
  <c r="V25126" i="131"/>
  <c r="U25126" i="131"/>
  <c r="T25126" i="131"/>
  <c r="S25126" i="131"/>
  <c r="R25126" i="131"/>
  <c r="Q25126" i="131"/>
  <c r="P25126" i="131"/>
  <c r="O25126" i="131"/>
  <c r="N25126" i="131"/>
  <c r="M25126" i="131"/>
  <c r="L25126" i="131"/>
  <c r="K25126" i="131"/>
  <c r="J25126" i="131"/>
  <c r="I25126" i="131"/>
  <c r="H25126" i="131"/>
  <c r="G25126" i="131"/>
  <c r="F25126" i="131"/>
  <c r="E25126" i="131"/>
  <c r="D25126" i="131"/>
  <c r="C25126" i="131"/>
  <c r="AD25125" i="131"/>
  <c r="AC25125" i="131"/>
  <c r="AB25125" i="131"/>
  <c r="AA25125" i="131"/>
  <c r="Z25125" i="131"/>
  <c r="Y25125" i="131"/>
  <c r="X25125" i="131"/>
  <c r="W25125" i="131"/>
  <c r="V25125" i="131"/>
  <c r="U25125" i="131"/>
  <c r="T25125" i="131"/>
  <c r="S25125" i="131"/>
  <c r="R25125" i="131"/>
  <c r="Q25125" i="131"/>
  <c r="P25125" i="131"/>
  <c r="O25125" i="131"/>
  <c r="N25125" i="131"/>
  <c r="M25125" i="131"/>
  <c r="L25125" i="131"/>
  <c r="K25125" i="131"/>
  <c r="J25125" i="131"/>
  <c r="I25125" i="131"/>
  <c r="H25125" i="131"/>
  <c r="G25125" i="131"/>
  <c r="F25125" i="131"/>
  <c r="E25125" i="131"/>
  <c r="D25125" i="131"/>
  <c r="C25125" i="131"/>
  <c r="AD25124" i="131"/>
  <c r="AC25124" i="131"/>
  <c r="AB25124" i="131"/>
  <c r="AA25124" i="131"/>
  <c r="Z25124" i="131"/>
  <c r="Y25124" i="131"/>
  <c r="X25124" i="131"/>
  <c r="W25124" i="131"/>
  <c r="V25124" i="131"/>
  <c r="U25124" i="131"/>
  <c r="T25124" i="131"/>
  <c r="S25124" i="131"/>
  <c r="R25124" i="131"/>
  <c r="Q25124" i="131"/>
  <c r="P25124" i="131"/>
  <c r="O25124" i="131"/>
  <c r="N25124" i="131"/>
  <c r="M25124" i="131"/>
  <c r="L25124" i="131"/>
  <c r="K25124" i="131"/>
  <c r="J25124" i="131"/>
  <c r="I25124" i="131"/>
  <c r="H25124" i="131"/>
  <c r="G25124" i="131"/>
  <c r="F25124" i="131"/>
  <c r="E25124" i="131"/>
  <c r="D25124" i="131"/>
  <c r="C25124" i="131"/>
  <c r="AD25123" i="131"/>
  <c r="AC25123" i="131"/>
  <c r="AB25123" i="131"/>
  <c r="AA25123" i="131"/>
  <c r="Z25123" i="131"/>
  <c r="Y25123" i="131"/>
  <c r="X25123" i="131"/>
  <c r="W25123" i="131"/>
  <c r="V25123" i="131"/>
  <c r="U25123" i="131"/>
  <c r="T25123" i="131"/>
  <c r="S25123" i="131"/>
  <c r="R25123" i="131"/>
  <c r="Q25123" i="131"/>
  <c r="P25123" i="131"/>
  <c r="O25123" i="131"/>
  <c r="N25123" i="131"/>
  <c r="M25123" i="131"/>
  <c r="L25123" i="131"/>
  <c r="K25123" i="131"/>
  <c r="J25123" i="131"/>
  <c r="I25123" i="131"/>
  <c r="H25123" i="131"/>
  <c r="G25123" i="131"/>
  <c r="F25123" i="131"/>
  <c r="E25123" i="131"/>
  <c r="D25123" i="131"/>
  <c r="C25123" i="131"/>
  <c r="AD25122" i="131"/>
  <c r="AC25122" i="131"/>
  <c r="AB25122" i="131"/>
  <c r="AA25122" i="131"/>
  <c r="Z25122" i="131"/>
  <c r="Y25122" i="131"/>
  <c r="X25122" i="131"/>
  <c r="W25122" i="131"/>
  <c r="V25122" i="131"/>
  <c r="U25122" i="131"/>
  <c r="T25122" i="131"/>
  <c r="S25122" i="131"/>
  <c r="R25122" i="131"/>
  <c r="Q25122" i="131"/>
  <c r="P25122" i="131"/>
  <c r="O25122" i="131"/>
  <c r="N25122" i="131"/>
  <c r="M25122" i="131"/>
  <c r="L25122" i="131"/>
  <c r="K25122" i="131"/>
  <c r="J25122" i="131"/>
  <c r="I25122" i="131"/>
  <c r="H25122" i="131"/>
  <c r="G25122" i="131"/>
  <c r="F25122" i="131"/>
  <c r="E25122" i="131"/>
  <c r="D25122" i="131"/>
  <c r="C25122" i="131"/>
  <c r="AD25119" i="131"/>
  <c r="AC25119" i="131"/>
  <c r="AB25119" i="131"/>
  <c r="AA25119" i="131"/>
  <c r="Z25119" i="131"/>
  <c r="Y25119" i="131"/>
  <c r="X25119" i="131"/>
  <c r="W25119" i="131"/>
  <c r="V25119" i="131"/>
  <c r="U25119" i="131"/>
  <c r="T25119" i="131"/>
  <c r="S25119" i="131"/>
  <c r="R25119" i="131"/>
  <c r="Q25119" i="131"/>
  <c r="P25119" i="131"/>
  <c r="O25119" i="131"/>
  <c r="N25119" i="131"/>
  <c r="M25119" i="131"/>
  <c r="L25119" i="131"/>
  <c r="K25119" i="131"/>
  <c r="J25119" i="131"/>
  <c r="I25119" i="131"/>
  <c r="H25119" i="131"/>
  <c r="G25119" i="131"/>
  <c r="F25119" i="131"/>
  <c r="E25119" i="131"/>
  <c r="D25119" i="131"/>
  <c r="C25119" i="131"/>
  <c r="AG25118" i="131"/>
  <c r="AD25118" i="131"/>
  <c r="AC25118" i="131"/>
  <c r="AB25118" i="131"/>
  <c r="AA25118" i="131"/>
  <c r="Z25118" i="131"/>
  <c r="Y25118" i="131"/>
  <c r="X25118" i="131"/>
  <c r="W25118" i="131"/>
  <c r="V25118" i="131"/>
  <c r="U25118" i="131"/>
  <c r="T25118" i="131"/>
  <c r="S25118" i="131"/>
  <c r="R25118" i="131"/>
  <c r="Q25118" i="131"/>
  <c r="P25118" i="131"/>
  <c r="O25118" i="131"/>
  <c r="N25118" i="131"/>
  <c r="M25118" i="131"/>
  <c r="L25118" i="131"/>
  <c r="K25118" i="131"/>
  <c r="J25118" i="131"/>
  <c r="I25118" i="131"/>
  <c r="H25118" i="131"/>
  <c r="G25118" i="131"/>
  <c r="F25118" i="131"/>
  <c r="E25118" i="131"/>
  <c r="D25118" i="131"/>
  <c r="C25118" i="131"/>
  <c r="AG25117" i="131"/>
  <c r="AD25117" i="131"/>
  <c r="AC25117" i="131"/>
  <c r="AB25117" i="131"/>
  <c r="AA25117" i="131"/>
  <c r="Z25117" i="131"/>
  <c r="Y25117" i="131"/>
  <c r="X25117" i="131"/>
  <c r="W25117" i="131"/>
  <c r="V25117" i="131"/>
  <c r="U25117" i="131"/>
  <c r="T25117" i="131"/>
  <c r="S25117" i="131"/>
  <c r="R25117" i="131"/>
  <c r="Q25117" i="131"/>
  <c r="P25117" i="131"/>
  <c r="O25117" i="131"/>
  <c r="N25117" i="131"/>
  <c r="M25117" i="131"/>
  <c r="L25117" i="131"/>
  <c r="K25117" i="131"/>
  <c r="J25117" i="131"/>
  <c r="I25117" i="131"/>
  <c r="H25117" i="131"/>
  <c r="G25117" i="131"/>
  <c r="F25117" i="131"/>
  <c r="E25117" i="131"/>
  <c r="D25117" i="131"/>
  <c r="C25117" i="131"/>
  <c r="AG25116" i="131"/>
  <c r="AD25116" i="131"/>
  <c r="AC25116" i="131"/>
  <c r="AB25116" i="131"/>
  <c r="AA25116" i="131"/>
  <c r="Z25116" i="131"/>
  <c r="Y25116" i="131"/>
  <c r="X25116" i="131"/>
  <c r="W25116" i="131"/>
  <c r="V25116" i="131"/>
  <c r="U25116" i="131"/>
  <c r="T25116" i="131"/>
  <c r="S25116" i="131"/>
  <c r="R25116" i="131"/>
  <c r="Q25116" i="131"/>
  <c r="P25116" i="131"/>
  <c r="O25116" i="131"/>
  <c r="N25116" i="131"/>
  <c r="M25116" i="131"/>
  <c r="L25116" i="131"/>
  <c r="K25116" i="131"/>
  <c r="J25116" i="131"/>
  <c r="I25116" i="131"/>
  <c r="H25116" i="131"/>
  <c r="G25116" i="131"/>
  <c r="F25116" i="131"/>
  <c r="E25116" i="131"/>
  <c r="D25116" i="131"/>
  <c r="C25116" i="131"/>
  <c r="AG25115" i="131"/>
  <c r="AD25115" i="131"/>
  <c r="AC25115" i="131"/>
  <c r="AB25115" i="131"/>
  <c r="AA25115" i="131"/>
  <c r="Z25115" i="131"/>
  <c r="Y25115" i="131"/>
  <c r="X25115" i="131"/>
  <c r="W25115" i="131"/>
  <c r="V25115" i="131"/>
  <c r="U25115" i="131"/>
  <c r="T25115" i="131"/>
  <c r="S25115" i="131"/>
  <c r="R25115" i="131"/>
  <c r="Q25115" i="131"/>
  <c r="P25115" i="131"/>
  <c r="O25115" i="131"/>
  <c r="N25115" i="131"/>
  <c r="M25115" i="131"/>
  <c r="L25115" i="131"/>
  <c r="K25115" i="131"/>
  <c r="J25115" i="131"/>
  <c r="I25115" i="131"/>
  <c r="H25115" i="131"/>
  <c r="G25115" i="131"/>
  <c r="F25115" i="131"/>
  <c r="E25115" i="131"/>
  <c r="D25115" i="131"/>
  <c r="C25115" i="131"/>
  <c r="AG25114" i="131"/>
  <c r="AD25114" i="131"/>
  <c r="AC25114" i="131"/>
  <c r="AB25114" i="131"/>
  <c r="AA25114" i="131"/>
  <c r="Z25114" i="131"/>
  <c r="Y25114" i="131"/>
  <c r="X25114" i="131"/>
  <c r="W25114" i="131"/>
  <c r="V25114" i="131"/>
  <c r="U25114" i="131"/>
  <c r="T25114" i="131"/>
  <c r="S25114" i="131"/>
  <c r="R25114" i="131"/>
  <c r="Q25114" i="131"/>
  <c r="P25114" i="131"/>
  <c r="O25114" i="131"/>
  <c r="N25114" i="131"/>
  <c r="M25114" i="131"/>
  <c r="L25114" i="131"/>
  <c r="K25114" i="131"/>
  <c r="J25114" i="131"/>
  <c r="I25114" i="131"/>
  <c r="H25114" i="131"/>
  <c r="G25114" i="131"/>
  <c r="F25114" i="131"/>
  <c r="E25114" i="131"/>
  <c r="D25114" i="131"/>
  <c r="C25114" i="131"/>
  <c r="AG25113" i="131"/>
  <c r="AD25113" i="131"/>
  <c r="AC25113" i="131"/>
  <c r="AB25113" i="131"/>
  <c r="AA25113" i="131"/>
  <c r="Z25113" i="131"/>
  <c r="Y25113" i="131"/>
  <c r="X25113" i="131"/>
  <c r="W25113" i="131"/>
  <c r="V25113" i="131"/>
  <c r="U25113" i="131"/>
  <c r="T25113" i="131"/>
  <c r="S25113" i="131"/>
  <c r="R25113" i="131"/>
  <c r="Q25113" i="131"/>
  <c r="P25113" i="131"/>
  <c r="O25113" i="131"/>
  <c r="N25113" i="131"/>
  <c r="M25113" i="131"/>
  <c r="L25113" i="131"/>
  <c r="K25113" i="131"/>
  <c r="J25113" i="131"/>
  <c r="I25113" i="131"/>
  <c r="H25113" i="131"/>
  <c r="G25113" i="131"/>
  <c r="F25113" i="131"/>
  <c r="E25113" i="131"/>
  <c r="D25113" i="131"/>
  <c r="C25113" i="131"/>
  <c r="AG25112" i="131"/>
  <c r="AD25112" i="131"/>
  <c r="AC25112" i="131"/>
  <c r="AB25112" i="131"/>
  <c r="AA25112" i="131"/>
  <c r="Z25112" i="131"/>
  <c r="Y25112" i="131"/>
  <c r="X25112" i="131"/>
  <c r="W25112" i="131"/>
  <c r="V25112" i="131"/>
  <c r="U25112" i="131"/>
  <c r="T25112" i="131"/>
  <c r="S25112" i="131"/>
  <c r="R25112" i="131"/>
  <c r="Q25112" i="131"/>
  <c r="P25112" i="131"/>
  <c r="O25112" i="131"/>
  <c r="N25112" i="131"/>
  <c r="M25112" i="131"/>
  <c r="L25112" i="131"/>
  <c r="K25112" i="131"/>
  <c r="J25112" i="131"/>
  <c r="I25112" i="131"/>
  <c r="H25112" i="131"/>
  <c r="G25112" i="131"/>
  <c r="F25112" i="131"/>
  <c r="E25112" i="131"/>
  <c r="D25112" i="131"/>
  <c r="C25112" i="131"/>
  <c r="AG25111" i="131"/>
  <c r="AD25111" i="131"/>
  <c r="AC25111" i="131"/>
  <c r="AB25111" i="131"/>
  <c r="AA25111" i="131"/>
  <c r="Z25111" i="131"/>
  <c r="Y25111" i="131"/>
  <c r="X25111" i="131"/>
  <c r="W25111" i="131"/>
  <c r="V25111" i="131"/>
  <c r="U25111" i="131"/>
  <c r="T25111" i="131"/>
  <c r="S25111" i="131"/>
  <c r="R25111" i="131"/>
  <c r="Q25111" i="131"/>
  <c r="P25111" i="131"/>
  <c r="O25111" i="131"/>
  <c r="N25111" i="131"/>
  <c r="M25111" i="131"/>
  <c r="L25111" i="131"/>
  <c r="K25111" i="131"/>
  <c r="J25111" i="131"/>
  <c r="I25111" i="131"/>
  <c r="H25111" i="131"/>
  <c r="G25111" i="131"/>
  <c r="F25111" i="131"/>
  <c r="E25111" i="131"/>
  <c r="D25111" i="131"/>
  <c r="C25111" i="131"/>
  <c r="AG25110" i="131"/>
  <c r="AD25110" i="131"/>
  <c r="AC25110" i="131"/>
  <c r="AB25110" i="131"/>
  <c r="AA25110" i="131"/>
  <c r="Z25110" i="131"/>
  <c r="Y25110" i="131"/>
  <c r="X25110" i="131"/>
  <c r="W25110" i="131"/>
  <c r="V25110" i="131"/>
  <c r="U25110" i="131"/>
  <c r="T25110" i="131"/>
  <c r="S25110" i="131"/>
  <c r="R25110" i="131"/>
  <c r="Q25110" i="131"/>
  <c r="P25110" i="131"/>
  <c r="O25110" i="131"/>
  <c r="N25110" i="131"/>
  <c r="M25110" i="131"/>
  <c r="L25110" i="131"/>
  <c r="K25110" i="131"/>
  <c r="J25110" i="131"/>
  <c r="I25110" i="131"/>
  <c r="H25110" i="131"/>
  <c r="G25110" i="131"/>
  <c r="F25110" i="131"/>
  <c r="E25110" i="131"/>
  <c r="D25110" i="131"/>
  <c r="C25110" i="131"/>
  <c r="AG25109" i="131"/>
  <c r="AD25109" i="131"/>
  <c r="AC25109" i="131"/>
  <c r="AB25109" i="131"/>
  <c r="AA25109" i="131"/>
  <c r="Z25109" i="131"/>
  <c r="Y25109" i="131"/>
  <c r="X25109" i="131"/>
  <c r="W25109" i="131"/>
  <c r="V25109" i="131"/>
  <c r="U25109" i="131"/>
  <c r="T25109" i="131"/>
  <c r="S25109" i="131"/>
  <c r="R25109" i="131"/>
  <c r="Q25109" i="131"/>
  <c r="P25109" i="131"/>
  <c r="O25109" i="131"/>
  <c r="N25109" i="131"/>
  <c r="M25109" i="131"/>
  <c r="L25109" i="131"/>
  <c r="K25109" i="131"/>
  <c r="J25109" i="131"/>
  <c r="I25109" i="131"/>
  <c r="H25109" i="131"/>
  <c r="G25109" i="131"/>
  <c r="F25109" i="131"/>
  <c r="E25109" i="131"/>
  <c r="D25109" i="131"/>
  <c r="C25109" i="131"/>
  <c r="AD25108" i="131"/>
  <c r="AC25108" i="131"/>
  <c r="AB25108" i="131"/>
  <c r="AA25108" i="131"/>
  <c r="Z25108" i="131"/>
  <c r="Y25108" i="131"/>
  <c r="X25108" i="131"/>
  <c r="W25108" i="131"/>
  <c r="V25108" i="131"/>
  <c r="U25108" i="131"/>
  <c r="T25108" i="131"/>
  <c r="S25108" i="131"/>
  <c r="R25108" i="131"/>
  <c r="Q25108" i="131"/>
  <c r="P25108" i="131"/>
  <c r="O25108" i="131"/>
  <c r="N25108" i="131"/>
  <c r="M25108" i="131"/>
  <c r="L25108" i="131"/>
  <c r="K25108" i="131"/>
  <c r="J25108" i="131"/>
  <c r="I25108" i="131"/>
  <c r="H25108" i="131"/>
  <c r="G25108" i="131"/>
  <c r="F25108" i="131"/>
  <c r="E25108" i="131"/>
  <c r="D25108" i="131"/>
  <c r="C25108" i="131"/>
  <c r="AD25107" i="131"/>
  <c r="AC25107" i="131"/>
  <c r="AB25107" i="131"/>
  <c r="AA25107" i="131"/>
  <c r="Z25107" i="131"/>
  <c r="Y25107" i="131"/>
  <c r="X25107" i="131"/>
  <c r="W25107" i="131"/>
  <c r="V25107" i="131"/>
  <c r="U25107" i="131"/>
  <c r="T25107" i="131"/>
  <c r="S25107" i="131"/>
  <c r="R25107" i="131"/>
  <c r="Q25107" i="131"/>
  <c r="P25107" i="131"/>
  <c r="O25107" i="131"/>
  <c r="N25107" i="131"/>
  <c r="M25107" i="131"/>
  <c r="L25107" i="131"/>
  <c r="K25107" i="131"/>
  <c r="J25107" i="131"/>
  <c r="I25107" i="131"/>
  <c r="H25107" i="131"/>
  <c r="G25107" i="131"/>
  <c r="F25107" i="131"/>
  <c r="E25107" i="131"/>
  <c r="D25107" i="131"/>
  <c r="C25107" i="131"/>
  <c r="AD25106" i="131"/>
  <c r="AC25106" i="131"/>
  <c r="AB25106" i="131"/>
  <c r="AA25106" i="131"/>
  <c r="Z25106" i="131"/>
  <c r="Y25106" i="131"/>
  <c r="X25106" i="131"/>
  <c r="W25106" i="131"/>
  <c r="V25106" i="131"/>
  <c r="U25106" i="131"/>
  <c r="T25106" i="131"/>
  <c r="S25106" i="131"/>
  <c r="R25106" i="131"/>
  <c r="Q25106" i="131"/>
  <c r="P25106" i="131"/>
  <c r="O25106" i="131"/>
  <c r="N25106" i="131"/>
  <c r="M25106" i="131"/>
  <c r="L25106" i="131"/>
  <c r="K25106" i="131"/>
  <c r="J25106" i="131"/>
  <c r="I25106" i="131"/>
  <c r="H25106" i="131"/>
  <c r="G25106" i="131"/>
  <c r="F25106" i="131"/>
  <c r="E25106" i="131"/>
  <c r="D25106" i="131"/>
  <c r="C25106" i="131"/>
  <c r="AD25105" i="131"/>
  <c r="AC25105" i="131"/>
  <c r="AB25105" i="131"/>
  <c r="AA25105" i="131"/>
  <c r="Z25105" i="131"/>
  <c r="Y25105" i="131"/>
  <c r="X25105" i="131"/>
  <c r="W25105" i="131"/>
  <c r="V25105" i="131"/>
  <c r="U25105" i="131"/>
  <c r="T25105" i="131"/>
  <c r="S25105" i="131"/>
  <c r="R25105" i="131"/>
  <c r="Q25105" i="131"/>
  <c r="P25105" i="131"/>
  <c r="O25105" i="131"/>
  <c r="N25105" i="131"/>
  <c r="M25105" i="131"/>
  <c r="L25105" i="131"/>
  <c r="K25105" i="131"/>
  <c r="J25105" i="131"/>
  <c r="I25105" i="131"/>
  <c r="H25105" i="131"/>
  <c r="G25105" i="131"/>
  <c r="F25105" i="131"/>
  <c r="E25105" i="131"/>
  <c r="D25105" i="131"/>
  <c r="C25105" i="131"/>
  <c r="AD25104" i="131"/>
  <c r="AC25104" i="131"/>
  <c r="AB25104" i="131"/>
  <c r="AA25104" i="131"/>
  <c r="Z25104" i="131"/>
  <c r="Y25104" i="131"/>
  <c r="X25104" i="131"/>
  <c r="W25104" i="131"/>
  <c r="V25104" i="131"/>
  <c r="U25104" i="131"/>
  <c r="T25104" i="131"/>
  <c r="S25104" i="131"/>
  <c r="R25104" i="131"/>
  <c r="Q25104" i="131"/>
  <c r="P25104" i="131"/>
  <c r="O25104" i="131"/>
  <c r="N25104" i="131"/>
  <c r="M25104" i="131"/>
  <c r="L25104" i="131"/>
  <c r="K25104" i="131"/>
  <c r="J25104" i="131"/>
  <c r="I25104" i="131"/>
  <c r="H25104" i="131"/>
  <c r="G25104" i="131"/>
  <c r="F25104" i="131"/>
  <c r="E25104" i="131"/>
  <c r="D25104" i="131"/>
  <c r="C25104" i="131"/>
  <c r="AD25103" i="131"/>
  <c r="AC25103" i="131"/>
  <c r="AB25103" i="131"/>
  <c r="AA25103" i="131"/>
  <c r="Z25103" i="131"/>
  <c r="Y25103" i="131"/>
  <c r="X25103" i="131"/>
  <c r="W25103" i="131"/>
  <c r="V25103" i="131"/>
  <c r="U25103" i="131"/>
  <c r="T25103" i="131"/>
  <c r="S25103" i="131"/>
  <c r="R25103" i="131"/>
  <c r="Q25103" i="131"/>
  <c r="P25103" i="131"/>
  <c r="O25103" i="131"/>
  <c r="N25103" i="131"/>
  <c r="M25103" i="131"/>
  <c r="L25103" i="131"/>
  <c r="K25103" i="131"/>
  <c r="J25103" i="131"/>
  <c r="I25103" i="131"/>
  <c r="H25103" i="131"/>
  <c r="G25103" i="131"/>
  <c r="F25103" i="131"/>
  <c r="E25103" i="131"/>
  <c r="D25103" i="131"/>
  <c r="C25103" i="131"/>
  <c r="AD25102" i="131"/>
  <c r="AC25102" i="131"/>
  <c r="AB25102" i="131"/>
  <c r="AA25102" i="131"/>
  <c r="Z25102" i="131"/>
  <c r="Y25102" i="131"/>
  <c r="X25102" i="131"/>
  <c r="W25102" i="131"/>
  <c r="V25102" i="131"/>
  <c r="U25102" i="131"/>
  <c r="T25102" i="131"/>
  <c r="S25102" i="131"/>
  <c r="R25102" i="131"/>
  <c r="Q25102" i="131"/>
  <c r="P25102" i="131"/>
  <c r="O25102" i="131"/>
  <c r="N25102" i="131"/>
  <c r="M25102" i="131"/>
  <c r="L25102" i="131"/>
  <c r="K25102" i="131"/>
  <c r="J25102" i="131"/>
  <c r="I25102" i="131"/>
  <c r="H25102" i="131"/>
  <c r="G25102" i="131"/>
  <c r="F25102" i="131"/>
  <c r="E25102" i="131"/>
  <c r="D25102" i="131"/>
  <c r="C25102" i="131"/>
  <c r="AD25101" i="131"/>
  <c r="AC25101" i="131"/>
  <c r="AB25101" i="131"/>
  <c r="AA25101" i="131"/>
  <c r="Z25101" i="131"/>
  <c r="Y25101" i="131"/>
  <c r="X25101" i="131"/>
  <c r="W25101" i="131"/>
  <c r="V25101" i="131"/>
  <c r="U25101" i="131"/>
  <c r="T25101" i="131"/>
  <c r="S25101" i="131"/>
  <c r="R25101" i="131"/>
  <c r="Q25101" i="131"/>
  <c r="P25101" i="131"/>
  <c r="O25101" i="131"/>
  <c r="N25101" i="131"/>
  <c r="M25101" i="131"/>
  <c r="L25101" i="131"/>
  <c r="K25101" i="131"/>
  <c r="J25101" i="131"/>
  <c r="I25101" i="131"/>
  <c r="H25101" i="131"/>
  <c r="G25101" i="131"/>
  <c r="F25101" i="131"/>
  <c r="E25101" i="131"/>
  <c r="D25101" i="131"/>
  <c r="C25101" i="131"/>
  <c r="AD25100" i="131"/>
  <c r="AC25100" i="131"/>
  <c r="AB25100" i="131"/>
  <c r="AA25100" i="131"/>
  <c r="Z25100" i="131"/>
  <c r="Y25100" i="131"/>
  <c r="X25100" i="131"/>
  <c r="W25100" i="131"/>
  <c r="V25100" i="131"/>
  <c r="U25100" i="131"/>
  <c r="T25100" i="131"/>
  <c r="S25100" i="131"/>
  <c r="R25100" i="131"/>
  <c r="Q25100" i="131"/>
  <c r="P25100" i="131"/>
  <c r="O25100" i="131"/>
  <c r="N25100" i="131"/>
  <c r="M25100" i="131"/>
  <c r="L25100" i="131"/>
  <c r="K25100" i="131"/>
  <c r="J25100" i="131"/>
  <c r="I25100" i="131"/>
  <c r="H25100" i="131"/>
  <c r="G25100" i="131"/>
  <c r="F25100" i="131"/>
  <c r="E25100" i="131"/>
  <c r="D25100" i="131"/>
  <c r="C25100" i="131"/>
  <c r="AD25099" i="131"/>
  <c r="AC25099" i="131"/>
  <c r="AB25099" i="131"/>
  <c r="AA25099" i="131"/>
  <c r="Z25099" i="131"/>
  <c r="Y25099" i="131"/>
  <c r="X25099" i="131"/>
  <c r="W25099" i="131"/>
  <c r="V25099" i="131"/>
  <c r="U25099" i="131"/>
  <c r="T25099" i="131"/>
  <c r="S25099" i="131"/>
  <c r="R25099" i="131"/>
  <c r="Q25099" i="131"/>
  <c r="P25099" i="131"/>
  <c r="O25099" i="131"/>
  <c r="N25099" i="131"/>
  <c r="M25099" i="131"/>
  <c r="L25099" i="131"/>
  <c r="K25099" i="131"/>
  <c r="J25099" i="131"/>
  <c r="I25099" i="131"/>
  <c r="H25099" i="131"/>
  <c r="G25099" i="131"/>
  <c r="F25099" i="131"/>
  <c r="E25099" i="131"/>
  <c r="D25099" i="131"/>
  <c r="C25099" i="131"/>
  <c r="AD25098" i="131"/>
  <c r="AC25098" i="131"/>
  <c r="AB25098" i="131"/>
  <c r="AA25098" i="131"/>
  <c r="Z25098" i="131"/>
  <c r="Y25098" i="131"/>
  <c r="X25098" i="131"/>
  <c r="W25098" i="131"/>
  <c r="V25098" i="131"/>
  <c r="U25098" i="131"/>
  <c r="T25098" i="131"/>
  <c r="S25098" i="131"/>
  <c r="R25098" i="131"/>
  <c r="Q25098" i="131"/>
  <c r="P25098" i="131"/>
  <c r="O25098" i="131"/>
  <c r="N25098" i="131"/>
  <c r="M25098" i="131"/>
  <c r="L25098" i="131"/>
  <c r="K25098" i="131"/>
  <c r="J25098" i="131"/>
  <c r="I25098" i="131"/>
  <c r="H25098" i="131"/>
  <c r="G25098" i="131"/>
  <c r="F25098" i="131"/>
  <c r="E25098" i="131"/>
  <c r="D25098" i="131"/>
  <c r="C25098" i="131"/>
  <c r="AD25097" i="131"/>
  <c r="AC25097" i="131"/>
  <c r="AB25097" i="131"/>
  <c r="AA25097" i="131"/>
  <c r="Z25097" i="131"/>
  <c r="Y25097" i="131"/>
  <c r="X25097" i="131"/>
  <c r="W25097" i="131"/>
  <c r="V25097" i="131"/>
  <c r="U25097" i="131"/>
  <c r="T25097" i="131"/>
  <c r="S25097" i="131"/>
  <c r="R25097" i="131"/>
  <c r="Q25097" i="131"/>
  <c r="P25097" i="131"/>
  <c r="O25097" i="131"/>
  <c r="N25097" i="131"/>
  <c r="M25097" i="131"/>
  <c r="L25097" i="131"/>
  <c r="K25097" i="131"/>
  <c r="J25097" i="131"/>
  <c r="I25097" i="131"/>
  <c r="H25097" i="131"/>
  <c r="G25097" i="131"/>
  <c r="F25097" i="131"/>
  <c r="E25097" i="131"/>
  <c r="D25097" i="131"/>
  <c r="C25097" i="131"/>
  <c r="AD25096" i="131"/>
  <c r="AC25096" i="131"/>
  <c r="AB25096" i="131"/>
  <c r="AA25096" i="131"/>
  <c r="Z25096" i="131"/>
  <c r="Y25096" i="131"/>
  <c r="X25096" i="131"/>
  <c r="W25096" i="131"/>
  <c r="V25096" i="131"/>
  <c r="U25096" i="131"/>
  <c r="T25096" i="131"/>
  <c r="S25096" i="131"/>
  <c r="R25096" i="131"/>
  <c r="Q25096" i="131"/>
  <c r="P25096" i="131"/>
  <c r="O25096" i="131"/>
  <c r="N25096" i="131"/>
  <c r="M25096" i="131"/>
  <c r="L25096" i="131"/>
  <c r="K25096" i="131"/>
  <c r="J25096" i="131"/>
  <c r="I25096" i="131"/>
  <c r="H25096" i="131"/>
  <c r="G25096" i="131"/>
  <c r="F25096" i="131"/>
  <c r="E25096" i="131"/>
  <c r="D25096" i="131"/>
  <c r="C25096" i="131"/>
  <c r="AD25095" i="131"/>
  <c r="AC25095" i="131"/>
  <c r="AB25095" i="131"/>
  <c r="AA25095" i="131"/>
  <c r="Z25095" i="131"/>
  <c r="Y25095" i="131"/>
  <c r="X25095" i="131"/>
  <c r="W25095" i="131"/>
  <c r="V25095" i="131"/>
  <c r="U25095" i="131"/>
  <c r="T25095" i="131"/>
  <c r="S25095" i="131"/>
  <c r="R25095" i="131"/>
  <c r="Q25095" i="131"/>
  <c r="P25095" i="131"/>
  <c r="O25095" i="131"/>
  <c r="N25095" i="131"/>
  <c r="M25095" i="131"/>
  <c r="L25095" i="131"/>
  <c r="K25095" i="131"/>
  <c r="J25095" i="131"/>
  <c r="I25095" i="131"/>
  <c r="H25095" i="131"/>
  <c r="G25095" i="131"/>
  <c r="F25095" i="131"/>
  <c r="E25095" i="131"/>
  <c r="D25095" i="131"/>
  <c r="C25095" i="131"/>
  <c r="AD25094" i="131"/>
  <c r="AC25094" i="131"/>
  <c r="AB25094" i="131"/>
  <c r="AA25094" i="131"/>
  <c r="Z25094" i="131"/>
  <c r="Y25094" i="131"/>
  <c r="X25094" i="131"/>
  <c r="W25094" i="131"/>
  <c r="V25094" i="131"/>
  <c r="U25094" i="131"/>
  <c r="T25094" i="131"/>
  <c r="S25094" i="131"/>
  <c r="R25094" i="131"/>
  <c r="Q25094" i="131"/>
  <c r="P25094" i="131"/>
  <c r="O25094" i="131"/>
  <c r="N25094" i="131"/>
  <c r="M25094" i="131"/>
  <c r="L25094" i="131"/>
  <c r="K25094" i="131"/>
  <c r="J25094" i="131"/>
  <c r="I25094" i="131"/>
  <c r="H25094" i="131"/>
  <c r="G25094" i="131"/>
  <c r="F25094" i="131"/>
  <c r="E25094" i="131"/>
  <c r="D25094" i="131"/>
  <c r="C25094" i="131"/>
  <c r="AD25093" i="131"/>
  <c r="AC25093" i="131"/>
  <c r="AB25093" i="131"/>
  <c r="AA25093" i="131"/>
  <c r="Z25093" i="131"/>
  <c r="Y25093" i="131"/>
  <c r="X25093" i="131"/>
  <c r="W25093" i="131"/>
  <c r="V25093" i="131"/>
  <c r="U25093" i="131"/>
  <c r="T25093" i="131"/>
  <c r="S25093" i="131"/>
  <c r="R25093" i="131"/>
  <c r="Q25093" i="131"/>
  <c r="P25093" i="131"/>
  <c r="O25093" i="131"/>
  <c r="N25093" i="131"/>
  <c r="M25093" i="131"/>
  <c r="L25093" i="131"/>
  <c r="K25093" i="131"/>
  <c r="J25093" i="131"/>
  <c r="I25093" i="131"/>
  <c r="H25093" i="131"/>
  <c r="G25093" i="131"/>
  <c r="F25093" i="131"/>
  <c r="E25093" i="131"/>
  <c r="D25093" i="131"/>
  <c r="C25093" i="131"/>
  <c r="AD25092" i="131"/>
  <c r="AC25092" i="131"/>
  <c r="AB25092" i="131"/>
  <c r="AA25092" i="131"/>
  <c r="Z25092" i="131"/>
  <c r="Y25092" i="131"/>
  <c r="X25092" i="131"/>
  <c r="W25092" i="131"/>
  <c r="V25092" i="131"/>
  <c r="U25092" i="131"/>
  <c r="T25092" i="131"/>
  <c r="S25092" i="131"/>
  <c r="R25092" i="131"/>
  <c r="Q25092" i="131"/>
  <c r="P25092" i="131"/>
  <c r="O25092" i="131"/>
  <c r="N25092" i="131"/>
  <c r="M25092" i="131"/>
  <c r="L25092" i="131"/>
  <c r="K25092" i="131"/>
  <c r="J25092" i="131"/>
  <c r="I25092" i="131"/>
  <c r="H25092" i="131"/>
  <c r="G25092" i="131"/>
  <c r="F25092" i="131"/>
  <c r="E25092" i="131"/>
  <c r="D25092" i="131"/>
  <c r="C25092" i="131"/>
  <c r="AD25089" i="131"/>
  <c r="AC25089" i="131"/>
  <c r="AB25089" i="131"/>
  <c r="AA25089" i="131"/>
  <c r="Z25089" i="131"/>
  <c r="Y25089" i="131"/>
  <c r="X25089" i="131"/>
  <c r="W25089" i="131"/>
  <c r="V25089" i="131"/>
  <c r="U25089" i="131"/>
  <c r="T25089" i="131"/>
  <c r="S25089" i="131"/>
  <c r="R25089" i="131"/>
  <c r="Q25089" i="131"/>
  <c r="P25089" i="131"/>
  <c r="O25089" i="131"/>
  <c r="N25089" i="131"/>
  <c r="M25089" i="131"/>
  <c r="L25089" i="131"/>
  <c r="K25089" i="131"/>
  <c r="J25089" i="131"/>
  <c r="I25089" i="131"/>
  <c r="H25089" i="131"/>
  <c r="G25089" i="131"/>
  <c r="F25089" i="131"/>
  <c r="E25089" i="131"/>
  <c r="D25089" i="131"/>
  <c r="C25089" i="131"/>
  <c r="AG25088" i="131"/>
  <c r="AD25088" i="131"/>
  <c r="AC25088" i="131"/>
  <c r="AB25088" i="131"/>
  <c r="AA25088" i="131"/>
  <c r="Z25088" i="131"/>
  <c r="Y25088" i="131"/>
  <c r="X25088" i="131"/>
  <c r="W25088" i="131"/>
  <c r="V25088" i="131"/>
  <c r="U25088" i="131"/>
  <c r="T25088" i="131"/>
  <c r="S25088" i="131"/>
  <c r="R25088" i="131"/>
  <c r="Q25088" i="131"/>
  <c r="P25088" i="131"/>
  <c r="O25088" i="131"/>
  <c r="N25088" i="131"/>
  <c r="M25088" i="131"/>
  <c r="L25088" i="131"/>
  <c r="K25088" i="131"/>
  <c r="J25088" i="131"/>
  <c r="I25088" i="131"/>
  <c r="H25088" i="131"/>
  <c r="G25088" i="131"/>
  <c r="F25088" i="131"/>
  <c r="E25088" i="131"/>
  <c r="D25088" i="131"/>
  <c r="C25088" i="131"/>
  <c r="AG25087" i="131"/>
  <c r="AD25087" i="131"/>
  <c r="AC25087" i="131"/>
  <c r="AB25087" i="131"/>
  <c r="AA25087" i="131"/>
  <c r="Z25087" i="131"/>
  <c r="Y25087" i="131"/>
  <c r="X25087" i="131"/>
  <c r="W25087" i="131"/>
  <c r="V25087" i="131"/>
  <c r="U25087" i="131"/>
  <c r="T25087" i="131"/>
  <c r="S25087" i="131"/>
  <c r="R25087" i="131"/>
  <c r="Q25087" i="131"/>
  <c r="P25087" i="131"/>
  <c r="O25087" i="131"/>
  <c r="N25087" i="131"/>
  <c r="M25087" i="131"/>
  <c r="L25087" i="131"/>
  <c r="K25087" i="131"/>
  <c r="J25087" i="131"/>
  <c r="I25087" i="131"/>
  <c r="H25087" i="131"/>
  <c r="G25087" i="131"/>
  <c r="F25087" i="131"/>
  <c r="E25087" i="131"/>
  <c r="D25087" i="131"/>
  <c r="C25087" i="131"/>
  <c r="AG25086" i="131"/>
  <c r="AD25086" i="131"/>
  <c r="AC25086" i="131"/>
  <c r="AB25086" i="131"/>
  <c r="AA25086" i="131"/>
  <c r="Z25086" i="131"/>
  <c r="Y25086" i="131"/>
  <c r="X25086" i="131"/>
  <c r="W25086" i="131"/>
  <c r="V25086" i="131"/>
  <c r="U25086" i="131"/>
  <c r="T25086" i="131"/>
  <c r="S25086" i="131"/>
  <c r="R25086" i="131"/>
  <c r="Q25086" i="131"/>
  <c r="P25086" i="131"/>
  <c r="O25086" i="131"/>
  <c r="N25086" i="131"/>
  <c r="M25086" i="131"/>
  <c r="L25086" i="131"/>
  <c r="K25086" i="131"/>
  <c r="J25086" i="131"/>
  <c r="I25086" i="131"/>
  <c r="H25086" i="131"/>
  <c r="G25086" i="131"/>
  <c r="F25086" i="131"/>
  <c r="E25086" i="131"/>
  <c r="D25086" i="131"/>
  <c r="C25086" i="131"/>
  <c r="AG25085" i="131"/>
  <c r="AD25085" i="131"/>
  <c r="AC25085" i="131"/>
  <c r="AB25085" i="131"/>
  <c r="AA25085" i="131"/>
  <c r="Z25085" i="131"/>
  <c r="Y25085" i="131"/>
  <c r="X25085" i="131"/>
  <c r="W25085" i="131"/>
  <c r="V25085" i="131"/>
  <c r="U25085" i="131"/>
  <c r="T25085" i="131"/>
  <c r="S25085" i="131"/>
  <c r="R25085" i="131"/>
  <c r="Q25085" i="131"/>
  <c r="P25085" i="131"/>
  <c r="O25085" i="131"/>
  <c r="N25085" i="131"/>
  <c r="M25085" i="131"/>
  <c r="L25085" i="131"/>
  <c r="K25085" i="131"/>
  <c r="J25085" i="131"/>
  <c r="I25085" i="131"/>
  <c r="H25085" i="131"/>
  <c r="G25085" i="131"/>
  <c r="F25085" i="131"/>
  <c r="E25085" i="131"/>
  <c r="D25085" i="131"/>
  <c r="C25085" i="131"/>
  <c r="AG25084" i="131"/>
  <c r="AD25084" i="131"/>
  <c r="AC25084" i="131"/>
  <c r="AB25084" i="131"/>
  <c r="AA25084" i="131"/>
  <c r="Z25084" i="131"/>
  <c r="Y25084" i="131"/>
  <c r="X25084" i="131"/>
  <c r="W25084" i="131"/>
  <c r="V25084" i="131"/>
  <c r="U25084" i="131"/>
  <c r="T25084" i="131"/>
  <c r="S25084" i="131"/>
  <c r="R25084" i="131"/>
  <c r="Q25084" i="131"/>
  <c r="P25084" i="131"/>
  <c r="O25084" i="131"/>
  <c r="N25084" i="131"/>
  <c r="M25084" i="131"/>
  <c r="L25084" i="131"/>
  <c r="K25084" i="131"/>
  <c r="J25084" i="131"/>
  <c r="I25084" i="131"/>
  <c r="H25084" i="131"/>
  <c r="G25084" i="131"/>
  <c r="F25084" i="131"/>
  <c r="E25084" i="131"/>
  <c r="D25084" i="131"/>
  <c r="C25084" i="131"/>
  <c r="AG25083" i="131"/>
  <c r="AD25083" i="131"/>
  <c r="AC25083" i="131"/>
  <c r="AB25083" i="131"/>
  <c r="AA25083" i="131"/>
  <c r="Z25083" i="131"/>
  <c r="Y25083" i="131"/>
  <c r="X25083" i="131"/>
  <c r="W25083" i="131"/>
  <c r="V25083" i="131"/>
  <c r="U25083" i="131"/>
  <c r="T25083" i="131"/>
  <c r="S25083" i="131"/>
  <c r="R25083" i="131"/>
  <c r="Q25083" i="131"/>
  <c r="P25083" i="131"/>
  <c r="O25083" i="131"/>
  <c r="N25083" i="131"/>
  <c r="M25083" i="131"/>
  <c r="L25083" i="131"/>
  <c r="K25083" i="131"/>
  <c r="J25083" i="131"/>
  <c r="I25083" i="131"/>
  <c r="H25083" i="131"/>
  <c r="G25083" i="131"/>
  <c r="F25083" i="131"/>
  <c r="E25083" i="131"/>
  <c r="D25083" i="131"/>
  <c r="C25083" i="131"/>
  <c r="AG25082" i="131"/>
  <c r="AD25082" i="131"/>
  <c r="AC25082" i="131"/>
  <c r="AB25082" i="131"/>
  <c r="AA25082" i="131"/>
  <c r="Z25082" i="131"/>
  <c r="Y25082" i="131"/>
  <c r="X25082" i="131"/>
  <c r="W25082" i="131"/>
  <c r="V25082" i="131"/>
  <c r="U25082" i="131"/>
  <c r="T25082" i="131"/>
  <c r="S25082" i="131"/>
  <c r="R25082" i="131"/>
  <c r="Q25082" i="131"/>
  <c r="P25082" i="131"/>
  <c r="O25082" i="131"/>
  <c r="N25082" i="131"/>
  <c r="M25082" i="131"/>
  <c r="L25082" i="131"/>
  <c r="K25082" i="131"/>
  <c r="J25082" i="131"/>
  <c r="I25082" i="131"/>
  <c r="H25082" i="131"/>
  <c r="G25082" i="131"/>
  <c r="F25082" i="131"/>
  <c r="E25082" i="131"/>
  <c r="D25082" i="131"/>
  <c r="C25082" i="131"/>
  <c r="AG25081" i="131"/>
  <c r="AD25081" i="131"/>
  <c r="AC25081" i="131"/>
  <c r="AB25081" i="131"/>
  <c r="AA25081" i="131"/>
  <c r="Z25081" i="131"/>
  <c r="Y25081" i="131"/>
  <c r="X25081" i="131"/>
  <c r="W25081" i="131"/>
  <c r="V25081" i="131"/>
  <c r="U25081" i="131"/>
  <c r="T25081" i="131"/>
  <c r="S25081" i="131"/>
  <c r="R25081" i="131"/>
  <c r="Q25081" i="131"/>
  <c r="P25081" i="131"/>
  <c r="O25081" i="131"/>
  <c r="N25081" i="131"/>
  <c r="M25081" i="131"/>
  <c r="L25081" i="131"/>
  <c r="K25081" i="131"/>
  <c r="J25081" i="131"/>
  <c r="I25081" i="131"/>
  <c r="H25081" i="131"/>
  <c r="G25081" i="131"/>
  <c r="F25081" i="131"/>
  <c r="E25081" i="131"/>
  <c r="D25081" i="131"/>
  <c r="C25081" i="131"/>
  <c r="AG25080" i="131"/>
  <c r="AD25080" i="131"/>
  <c r="AC25080" i="131"/>
  <c r="AB25080" i="131"/>
  <c r="AA25080" i="131"/>
  <c r="Z25080" i="131"/>
  <c r="Y25080" i="131"/>
  <c r="X25080" i="131"/>
  <c r="W25080" i="131"/>
  <c r="V25080" i="131"/>
  <c r="U25080" i="131"/>
  <c r="T25080" i="131"/>
  <c r="S25080" i="131"/>
  <c r="R25080" i="131"/>
  <c r="Q25080" i="131"/>
  <c r="P25080" i="131"/>
  <c r="O25080" i="131"/>
  <c r="N25080" i="131"/>
  <c r="M25080" i="131"/>
  <c r="L25080" i="131"/>
  <c r="K25080" i="131"/>
  <c r="J25080" i="131"/>
  <c r="I25080" i="131"/>
  <c r="H25080" i="131"/>
  <c r="G25080" i="131"/>
  <c r="F25080" i="131"/>
  <c r="E25080" i="131"/>
  <c r="D25080" i="131"/>
  <c r="C25080" i="131"/>
  <c r="AG25079" i="131"/>
  <c r="AD25079" i="131"/>
  <c r="AC25079" i="131"/>
  <c r="AB25079" i="131"/>
  <c r="AA25079" i="131"/>
  <c r="Z25079" i="131"/>
  <c r="Y25079" i="131"/>
  <c r="X25079" i="131"/>
  <c r="W25079" i="131"/>
  <c r="V25079" i="131"/>
  <c r="U25079" i="131"/>
  <c r="T25079" i="131"/>
  <c r="S25079" i="131"/>
  <c r="R25079" i="131"/>
  <c r="Q25079" i="131"/>
  <c r="P25079" i="131"/>
  <c r="O25079" i="131"/>
  <c r="N25079" i="131"/>
  <c r="M25079" i="131"/>
  <c r="L25079" i="131"/>
  <c r="K25079" i="131"/>
  <c r="J25079" i="131"/>
  <c r="I25079" i="131"/>
  <c r="H25079" i="131"/>
  <c r="G25079" i="131"/>
  <c r="F25079" i="131"/>
  <c r="E25079" i="131"/>
  <c r="D25079" i="131"/>
  <c r="C25079" i="131"/>
  <c r="AD25078" i="131"/>
  <c r="AC25078" i="131"/>
  <c r="AB25078" i="131"/>
  <c r="AA25078" i="131"/>
  <c r="Z25078" i="131"/>
  <c r="Y25078" i="131"/>
  <c r="X25078" i="131"/>
  <c r="W25078" i="131"/>
  <c r="V25078" i="131"/>
  <c r="U25078" i="131"/>
  <c r="T25078" i="131"/>
  <c r="S25078" i="131"/>
  <c r="R25078" i="131"/>
  <c r="Q25078" i="131"/>
  <c r="P25078" i="131"/>
  <c r="O25078" i="131"/>
  <c r="N25078" i="131"/>
  <c r="M25078" i="131"/>
  <c r="L25078" i="131"/>
  <c r="K25078" i="131"/>
  <c r="J25078" i="131"/>
  <c r="I25078" i="131"/>
  <c r="H25078" i="131"/>
  <c r="G25078" i="131"/>
  <c r="F25078" i="131"/>
  <c r="E25078" i="131"/>
  <c r="D25078" i="131"/>
  <c r="C25078" i="131"/>
  <c r="AD25077" i="131"/>
  <c r="AC25077" i="131"/>
  <c r="AB25077" i="131"/>
  <c r="AA25077" i="131"/>
  <c r="Z25077" i="131"/>
  <c r="Y25077" i="131"/>
  <c r="X25077" i="131"/>
  <c r="W25077" i="131"/>
  <c r="V25077" i="131"/>
  <c r="U25077" i="131"/>
  <c r="T25077" i="131"/>
  <c r="S25077" i="131"/>
  <c r="R25077" i="131"/>
  <c r="Q25077" i="131"/>
  <c r="P25077" i="131"/>
  <c r="O25077" i="131"/>
  <c r="N25077" i="131"/>
  <c r="M25077" i="131"/>
  <c r="L25077" i="131"/>
  <c r="K25077" i="131"/>
  <c r="J25077" i="131"/>
  <c r="I25077" i="131"/>
  <c r="H25077" i="131"/>
  <c r="G25077" i="131"/>
  <c r="F25077" i="131"/>
  <c r="E25077" i="131"/>
  <c r="D25077" i="131"/>
  <c r="C25077" i="131"/>
  <c r="AD25076" i="131"/>
  <c r="AC25076" i="131"/>
  <c r="AB25076" i="131"/>
  <c r="AA25076" i="131"/>
  <c r="Z25076" i="131"/>
  <c r="Y25076" i="131"/>
  <c r="X25076" i="131"/>
  <c r="W25076" i="131"/>
  <c r="V25076" i="131"/>
  <c r="U25076" i="131"/>
  <c r="T25076" i="131"/>
  <c r="S25076" i="131"/>
  <c r="R25076" i="131"/>
  <c r="Q25076" i="131"/>
  <c r="P25076" i="131"/>
  <c r="O25076" i="131"/>
  <c r="N25076" i="131"/>
  <c r="M25076" i="131"/>
  <c r="L25076" i="131"/>
  <c r="K25076" i="131"/>
  <c r="J25076" i="131"/>
  <c r="I25076" i="131"/>
  <c r="H25076" i="131"/>
  <c r="G25076" i="131"/>
  <c r="F25076" i="131"/>
  <c r="E25076" i="131"/>
  <c r="D25076" i="131"/>
  <c r="C25076" i="131"/>
  <c r="AD25075" i="131"/>
  <c r="AC25075" i="131"/>
  <c r="AB25075" i="131"/>
  <c r="AA25075" i="131"/>
  <c r="Z25075" i="131"/>
  <c r="Y25075" i="131"/>
  <c r="X25075" i="131"/>
  <c r="W25075" i="131"/>
  <c r="V25075" i="131"/>
  <c r="U25075" i="131"/>
  <c r="T25075" i="131"/>
  <c r="S25075" i="131"/>
  <c r="R25075" i="131"/>
  <c r="Q25075" i="131"/>
  <c r="P25075" i="131"/>
  <c r="O25075" i="131"/>
  <c r="N25075" i="131"/>
  <c r="M25075" i="131"/>
  <c r="L25075" i="131"/>
  <c r="K25075" i="131"/>
  <c r="J25075" i="131"/>
  <c r="I25075" i="131"/>
  <c r="H25075" i="131"/>
  <c r="G25075" i="131"/>
  <c r="F25075" i="131"/>
  <c r="E25075" i="131"/>
  <c r="D25075" i="131"/>
  <c r="C25075" i="131"/>
  <c r="AD25074" i="131"/>
  <c r="AC25074" i="131"/>
  <c r="AB25074" i="131"/>
  <c r="AA25074" i="131"/>
  <c r="Z25074" i="131"/>
  <c r="Y25074" i="131"/>
  <c r="X25074" i="131"/>
  <c r="W25074" i="131"/>
  <c r="V25074" i="131"/>
  <c r="U25074" i="131"/>
  <c r="T25074" i="131"/>
  <c r="S25074" i="131"/>
  <c r="R25074" i="131"/>
  <c r="Q25074" i="131"/>
  <c r="P25074" i="131"/>
  <c r="O25074" i="131"/>
  <c r="N25074" i="131"/>
  <c r="M25074" i="131"/>
  <c r="L25074" i="131"/>
  <c r="K25074" i="131"/>
  <c r="J25074" i="131"/>
  <c r="I25074" i="131"/>
  <c r="H25074" i="131"/>
  <c r="G25074" i="131"/>
  <c r="F25074" i="131"/>
  <c r="E25074" i="131"/>
  <c r="D25074" i="131"/>
  <c r="C25074" i="131"/>
  <c r="AD25073" i="131"/>
  <c r="AC25073" i="131"/>
  <c r="AB25073" i="131"/>
  <c r="AA25073" i="131"/>
  <c r="Z25073" i="131"/>
  <c r="Y25073" i="131"/>
  <c r="X25073" i="131"/>
  <c r="W25073" i="131"/>
  <c r="V25073" i="131"/>
  <c r="U25073" i="131"/>
  <c r="T25073" i="131"/>
  <c r="S25073" i="131"/>
  <c r="R25073" i="131"/>
  <c r="Q25073" i="131"/>
  <c r="P25073" i="131"/>
  <c r="O25073" i="131"/>
  <c r="N25073" i="131"/>
  <c r="M25073" i="131"/>
  <c r="L25073" i="131"/>
  <c r="K25073" i="131"/>
  <c r="J25073" i="131"/>
  <c r="I25073" i="131"/>
  <c r="H25073" i="131"/>
  <c r="G25073" i="131"/>
  <c r="F25073" i="131"/>
  <c r="E25073" i="131"/>
  <c r="D25073" i="131"/>
  <c r="C25073" i="131"/>
  <c r="AD25072" i="131"/>
  <c r="AC25072" i="131"/>
  <c r="AB25072" i="131"/>
  <c r="AA25072" i="131"/>
  <c r="Z25072" i="131"/>
  <c r="Y25072" i="131"/>
  <c r="X25072" i="131"/>
  <c r="W25072" i="131"/>
  <c r="V25072" i="131"/>
  <c r="U25072" i="131"/>
  <c r="T25072" i="131"/>
  <c r="S25072" i="131"/>
  <c r="R25072" i="131"/>
  <c r="Q25072" i="131"/>
  <c r="P25072" i="131"/>
  <c r="O25072" i="131"/>
  <c r="N25072" i="131"/>
  <c r="M25072" i="131"/>
  <c r="L25072" i="131"/>
  <c r="K25072" i="131"/>
  <c r="J25072" i="131"/>
  <c r="I25072" i="131"/>
  <c r="H25072" i="131"/>
  <c r="G25072" i="131"/>
  <c r="F25072" i="131"/>
  <c r="E25072" i="131"/>
  <c r="D25072" i="131"/>
  <c r="C25072" i="131"/>
  <c r="AD25071" i="131"/>
  <c r="AC25071" i="131"/>
  <c r="AB25071" i="131"/>
  <c r="AA25071" i="131"/>
  <c r="Z25071" i="131"/>
  <c r="Y25071" i="131"/>
  <c r="X25071" i="131"/>
  <c r="W25071" i="131"/>
  <c r="V25071" i="131"/>
  <c r="U25071" i="131"/>
  <c r="T25071" i="131"/>
  <c r="S25071" i="131"/>
  <c r="R25071" i="131"/>
  <c r="Q25071" i="131"/>
  <c r="P25071" i="131"/>
  <c r="O25071" i="131"/>
  <c r="N25071" i="131"/>
  <c r="M25071" i="131"/>
  <c r="L25071" i="131"/>
  <c r="K25071" i="131"/>
  <c r="J25071" i="131"/>
  <c r="I25071" i="131"/>
  <c r="H25071" i="131"/>
  <c r="G25071" i="131"/>
  <c r="F25071" i="131"/>
  <c r="E25071" i="131"/>
  <c r="D25071" i="131"/>
  <c r="C25071" i="131"/>
  <c r="AD25070" i="131"/>
  <c r="AC25070" i="131"/>
  <c r="AB25070" i="131"/>
  <c r="AA25070" i="131"/>
  <c r="Z25070" i="131"/>
  <c r="Y25070" i="131"/>
  <c r="X25070" i="131"/>
  <c r="W25070" i="131"/>
  <c r="V25070" i="131"/>
  <c r="U25070" i="131"/>
  <c r="T25070" i="131"/>
  <c r="S25070" i="131"/>
  <c r="R25070" i="131"/>
  <c r="Q25070" i="131"/>
  <c r="P25070" i="131"/>
  <c r="O25070" i="131"/>
  <c r="N25070" i="131"/>
  <c r="M25070" i="131"/>
  <c r="L25070" i="131"/>
  <c r="K25070" i="131"/>
  <c r="J25070" i="131"/>
  <c r="I25070" i="131"/>
  <c r="H25070" i="131"/>
  <c r="G25070" i="131"/>
  <c r="F25070" i="131"/>
  <c r="E25070" i="131"/>
  <c r="D25070" i="131"/>
  <c r="C25070" i="131"/>
  <c r="AD25069" i="131"/>
  <c r="AC25069" i="131"/>
  <c r="AB25069" i="131"/>
  <c r="AA25069" i="131"/>
  <c r="Z25069" i="131"/>
  <c r="Y25069" i="131"/>
  <c r="X25069" i="131"/>
  <c r="W25069" i="131"/>
  <c r="V25069" i="131"/>
  <c r="U25069" i="131"/>
  <c r="T25069" i="131"/>
  <c r="S25069" i="131"/>
  <c r="R25069" i="131"/>
  <c r="Q25069" i="131"/>
  <c r="P25069" i="131"/>
  <c r="O25069" i="131"/>
  <c r="N25069" i="131"/>
  <c r="M25069" i="131"/>
  <c r="L25069" i="131"/>
  <c r="K25069" i="131"/>
  <c r="J25069" i="131"/>
  <c r="I25069" i="131"/>
  <c r="H25069" i="131"/>
  <c r="G25069" i="131"/>
  <c r="F25069" i="131"/>
  <c r="E25069" i="131"/>
  <c r="D25069" i="131"/>
  <c r="C25069" i="131"/>
  <c r="AD25068" i="131"/>
  <c r="AC25068" i="131"/>
  <c r="AB25068" i="131"/>
  <c r="AA25068" i="131"/>
  <c r="Z25068" i="131"/>
  <c r="Y25068" i="131"/>
  <c r="X25068" i="131"/>
  <c r="W25068" i="131"/>
  <c r="V25068" i="131"/>
  <c r="U25068" i="131"/>
  <c r="T25068" i="131"/>
  <c r="S25068" i="131"/>
  <c r="R25068" i="131"/>
  <c r="Q25068" i="131"/>
  <c r="P25068" i="131"/>
  <c r="O25068" i="131"/>
  <c r="N25068" i="131"/>
  <c r="M25068" i="131"/>
  <c r="L25068" i="131"/>
  <c r="K25068" i="131"/>
  <c r="J25068" i="131"/>
  <c r="I25068" i="131"/>
  <c r="H25068" i="131"/>
  <c r="G25068" i="131"/>
  <c r="F25068" i="131"/>
  <c r="E25068" i="131"/>
  <c r="D25068" i="131"/>
  <c r="C25068" i="131"/>
  <c r="AD25067" i="131"/>
  <c r="AC25067" i="131"/>
  <c r="AB25067" i="131"/>
  <c r="AA25067" i="131"/>
  <c r="Z25067" i="131"/>
  <c r="Y25067" i="131"/>
  <c r="X25067" i="131"/>
  <c r="W25067" i="131"/>
  <c r="V25067" i="131"/>
  <c r="U25067" i="131"/>
  <c r="T25067" i="131"/>
  <c r="S25067" i="131"/>
  <c r="R25067" i="131"/>
  <c r="Q25067" i="131"/>
  <c r="P25067" i="131"/>
  <c r="O25067" i="131"/>
  <c r="N25067" i="131"/>
  <c r="M25067" i="131"/>
  <c r="L25067" i="131"/>
  <c r="K25067" i="131"/>
  <c r="J25067" i="131"/>
  <c r="I25067" i="131"/>
  <c r="H25067" i="131"/>
  <c r="G25067" i="131"/>
  <c r="F25067" i="131"/>
  <c r="E25067" i="131"/>
  <c r="D25067" i="131"/>
  <c r="C25067" i="131"/>
  <c r="AD25066" i="131"/>
  <c r="AC25066" i="131"/>
  <c r="AB25066" i="131"/>
  <c r="AA25066" i="131"/>
  <c r="Z25066" i="131"/>
  <c r="Y25066" i="131"/>
  <c r="X25066" i="131"/>
  <c r="W25066" i="131"/>
  <c r="V25066" i="131"/>
  <c r="U25066" i="131"/>
  <c r="T25066" i="131"/>
  <c r="S25066" i="131"/>
  <c r="R25066" i="131"/>
  <c r="Q25066" i="131"/>
  <c r="P25066" i="131"/>
  <c r="O25066" i="131"/>
  <c r="N25066" i="131"/>
  <c r="M25066" i="131"/>
  <c r="L25066" i="131"/>
  <c r="K25066" i="131"/>
  <c r="J25066" i="131"/>
  <c r="I25066" i="131"/>
  <c r="H25066" i="131"/>
  <c r="G25066" i="131"/>
  <c r="F25066" i="131"/>
  <c r="E25066" i="131"/>
  <c r="D25066" i="131"/>
  <c r="C25066" i="131"/>
  <c r="AD25065" i="131"/>
  <c r="AC25065" i="131"/>
  <c r="AB25065" i="131"/>
  <c r="AA25065" i="131"/>
  <c r="Z25065" i="131"/>
  <c r="Y25065" i="131"/>
  <c r="X25065" i="131"/>
  <c r="W25065" i="131"/>
  <c r="V25065" i="131"/>
  <c r="U25065" i="131"/>
  <c r="T25065" i="131"/>
  <c r="S25065" i="131"/>
  <c r="R25065" i="131"/>
  <c r="Q25065" i="131"/>
  <c r="P25065" i="131"/>
  <c r="O25065" i="131"/>
  <c r="N25065" i="131"/>
  <c r="M25065" i="131"/>
  <c r="L25065" i="131"/>
  <c r="K25065" i="131"/>
  <c r="J25065" i="131"/>
  <c r="I25065" i="131"/>
  <c r="H25065" i="131"/>
  <c r="G25065" i="131"/>
  <c r="F25065" i="131"/>
  <c r="E25065" i="131"/>
  <c r="D25065" i="131"/>
  <c r="C25065" i="131"/>
  <c r="AD25064" i="131"/>
  <c r="AC25064" i="131"/>
  <c r="AB25064" i="131"/>
  <c r="AA25064" i="131"/>
  <c r="Z25064" i="131"/>
  <c r="Y25064" i="131"/>
  <c r="X25064" i="131"/>
  <c r="W25064" i="131"/>
  <c r="V25064" i="131"/>
  <c r="U25064" i="131"/>
  <c r="T25064" i="131"/>
  <c r="S25064" i="131"/>
  <c r="R25064" i="131"/>
  <c r="Q25064" i="131"/>
  <c r="P25064" i="131"/>
  <c r="O25064" i="131"/>
  <c r="N25064" i="131"/>
  <c r="M25064" i="131"/>
  <c r="L25064" i="131"/>
  <c r="K25064" i="131"/>
  <c r="J25064" i="131"/>
  <c r="I25064" i="131"/>
  <c r="H25064" i="131"/>
  <c r="G25064" i="131"/>
  <c r="F25064" i="131"/>
  <c r="E25064" i="131"/>
  <c r="D25064" i="131"/>
  <c r="C25064" i="131"/>
  <c r="AD25063" i="131"/>
  <c r="AC25063" i="131"/>
  <c r="AB25063" i="131"/>
  <c r="AA25063" i="131"/>
  <c r="Z25063" i="131"/>
  <c r="Y25063" i="131"/>
  <c r="X25063" i="131"/>
  <c r="W25063" i="131"/>
  <c r="V25063" i="131"/>
  <c r="U25063" i="131"/>
  <c r="T25063" i="131"/>
  <c r="S25063" i="131"/>
  <c r="R25063" i="131"/>
  <c r="Q25063" i="131"/>
  <c r="P25063" i="131"/>
  <c r="O25063" i="131"/>
  <c r="N25063" i="131"/>
  <c r="M25063" i="131"/>
  <c r="L25063" i="131"/>
  <c r="K25063" i="131"/>
  <c r="J25063" i="131"/>
  <c r="I25063" i="131"/>
  <c r="H25063" i="131"/>
  <c r="G25063" i="131"/>
  <c r="F25063" i="131"/>
  <c r="E25063" i="131"/>
  <c r="D25063" i="131"/>
  <c r="C25063" i="131"/>
  <c r="AD25062" i="131"/>
  <c r="AC25062" i="131"/>
  <c r="AB25062" i="131"/>
  <c r="AA25062" i="131"/>
  <c r="Z25062" i="131"/>
  <c r="Y25062" i="131"/>
  <c r="X25062" i="131"/>
  <c r="W25062" i="131"/>
  <c r="V25062" i="131"/>
  <c r="U25062" i="131"/>
  <c r="T25062" i="131"/>
  <c r="S25062" i="131"/>
  <c r="R25062" i="131"/>
  <c r="Q25062" i="131"/>
  <c r="P25062" i="131"/>
  <c r="O25062" i="131"/>
  <c r="N25062" i="131"/>
  <c r="M25062" i="131"/>
  <c r="L25062" i="131"/>
  <c r="K25062" i="131"/>
  <c r="J25062" i="131"/>
  <c r="I25062" i="131"/>
  <c r="H25062" i="131"/>
  <c r="G25062" i="131"/>
  <c r="F25062" i="131"/>
  <c r="E25062" i="131"/>
  <c r="D25062" i="131"/>
  <c r="C25062" i="131"/>
  <c r="AD25059" i="131"/>
  <c r="AC25059" i="131"/>
  <c r="AB25059" i="131"/>
  <c r="AA25059" i="131"/>
  <c r="Z25059" i="131"/>
  <c r="Y25059" i="131"/>
  <c r="X25059" i="131"/>
  <c r="W25059" i="131"/>
  <c r="V25059" i="131"/>
  <c r="U25059" i="131"/>
  <c r="T25059" i="131"/>
  <c r="S25059" i="131"/>
  <c r="R25059" i="131"/>
  <c r="Q25059" i="131"/>
  <c r="P25059" i="131"/>
  <c r="O25059" i="131"/>
  <c r="N25059" i="131"/>
  <c r="M25059" i="131"/>
  <c r="L25059" i="131"/>
  <c r="K25059" i="131"/>
  <c r="J25059" i="131"/>
  <c r="I25059" i="131"/>
  <c r="H25059" i="131"/>
  <c r="G25059" i="131"/>
  <c r="F25059" i="131"/>
  <c r="E25059" i="131"/>
  <c r="D25059" i="131"/>
  <c r="C25059" i="131"/>
  <c r="AG25058" i="131"/>
  <c r="AD25058" i="131"/>
  <c r="AC25058" i="131"/>
  <c r="AB25058" i="131"/>
  <c r="AA25058" i="131"/>
  <c r="Z25058" i="131"/>
  <c r="Y25058" i="131"/>
  <c r="X25058" i="131"/>
  <c r="W25058" i="131"/>
  <c r="V25058" i="131"/>
  <c r="U25058" i="131"/>
  <c r="T25058" i="131"/>
  <c r="S25058" i="131"/>
  <c r="R25058" i="131"/>
  <c r="Q25058" i="131"/>
  <c r="P25058" i="131"/>
  <c r="O25058" i="131"/>
  <c r="N25058" i="131"/>
  <c r="M25058" i="131"/>
  <c r="L25058" i="131"/>
  <c r="K25058" i="131"/>
  <c r="J25058" i="131"/>
  <c r="I25058" i="131"/>
  <c r="H25058" i="131"/>
  <c r="G25058" i="131"/>
  <c r="F25058" i="131"/>
  <c r="E25058" i="131"/>
  <c r="D25058" i="131"/>
  <c r="C25058" i="131"/>
  <c r="AG25057" i="131"/>
  <c r="AD25057" i="131"/>
  <c r="AC25057" i="131"/>
  <c r="AB25057" i="131"/>
  <c r="AA25057" i="131"/>
  <c r="Z25057" i="131"/>
  <c r="Y25057" i="131"/>
  <c r="X25057" i="131"/>
  <c r="W25057" i="131"/>
  <c r="V25057" i="131"/>
  <c r="U25057" i="131"/>
  <c r="T25057" i="131"/>
  <c r="S25057" i="131"/>
  <c r="R25057" i="131"/>
  <c r="Q25057" i="131"/>
  <c r="P25057" i="131"/>
  <c r="O25057" i="131"/>
  <c r="N25057" i="131"/>
  <c r="M25057" i="131"/>
  <c r="L25057" i="131"/>
  <c r="K25057" i="131"/>
  <c r="J25057" i="131"/>
  <c r="I25057" i="131"/>
  <c r="H25057" i="131"/>
  <c r="G25057" i="131"/>
  <c r="F25057" i="131"/>
  <c r="E25057" i="131"/>
  <c r="D25057" i="131"/>
  <c r="C25057" i="131"/>
  <c r="AG25056" i="131"/>
  <c r="AD25056" i="131"/>
  <c r="AC25056" i="131"/>
  <c r="AB25056" i="131"/>
  <c r="AA25056" i="131"/>
  <c r="Z25056" i="131"/>
  <c r="Y25056" i="131"/>
  <c r="X25056" i="131"/>
  <c r="W25056" i="131"/>
  <c r="V25056" i="131"/>
  <c r="U25056" i="131"/>
  <c r="T25056" i="131"/>
  <c r="S25056" i="131"/>
  <c r="R25056" i="131"/>
  <c r="Q25056" i="131"/>
  <c r="P25056" i="131"/>
  <c r="O25056" i="131"/>
  <c r="N25056" i="131"/>
  <c r="M25056" i="131"/>
  <c r="L25056" i="131"/>
  <c r="K25056" i="131"/>
  <c r="J25056" i="131"/>
  <c r="I25056" i="131"/>
  <c r="H25056" i="131"/>
  <c r="G25056" i="131"/>
  <c r="F25056" i="131"/>
  <c r="E25056" i="131"/>
  <c r="D25056" i="131"/>
  <c r="C25056" i="131"/>
  <c r="AG25055" i="131"/>
  <c r="AD25055" i="131"/>
  <c r="AC25055" i="131"/>
  <c r="AB25055" i="131"/>
  <c r="AA25055" i="131"/>
  <c r="Z25055" i="131"/>
  <c r="Y25055" i="131"/>
  <c r="X25055" i="131"/>
  <c r="W25055" i="131"/>
  <c r="V25055" i="131"/>
  <c r="U25055" i="131"/>
  <c r="T25055" i="131"/>
  <c r="S25055" i="131"/>
  <c r="R25055" i="131"/>
  <c r="Q25055" i="131"/>
  <c r="P25055" i="131"/>
  <c r="O25055" i="131"/>
  <c r="N25055" i="131"/>
  <c r="M25055" i="131"/>
  <c r="L25055" i="131"/>
  <c r="K25055" i="131"/>
  <c r="J25055" i="131"/>
  <c r="I25055" i="131"/>
  <c r="H25055" i="131"/>
  <c r="G25055" i="131"/>
  <c r="F25055" i="131"/>
  <c r="E25055" i="131"/>
  <c r="D25055" i="131"/>
  <c r="C25055" i="131"/>
  <c r="AG25054" i="131"/>
  <c r="AD25054" i="131"/>
  <c r="AC25054" i="131"/>
  <c r="AB25054" i="131"/>
  <c r="AA25054" i="131"/>
  <c r="Z25054" i="131"/>
  <c r="Y25054" i="131"/>
  <c r="X25054" i="131"/>
  <c r="W25054" i="131"/>
  <c r="V25054" i="131"/>
  <c r="U25054" i="131"/>
  <c r="T25054" i="131"/>
  <c r="S25054" i="131"/>
  <c r="R25054" i="131"/>
  <c r="Q25054" i="131"/>
  <c r="P25054" i="131"/>
  <c r="O25054" i="131"/>
  <c r="N25054" i="131"/>
  <c r="M25054" i="131"/>
  <c r="L25054" i="131"/>
  <c r="K25054" i="131"/>
  <c r="J25054" i="131"/>
  <c r="I25054" i="131"/>
  <c r="H25054" i="131"/>
  <c r="G25054" i="131"/>
  <c r="F25054" i="131"/>
  <c r="E25054" i="131"/>
  <c r="D25054" i="131"/>
  <c r="C25054" i="131"/>
  <c r="AG25053" i="131"/>
  <c r="AD25053" i="131"/>
  <c r="AC25053" i="131"/>
  <c r="AB25053" i="131"/>
  <c r="AA25053" i="131"/>
  <c r="Z25053" i="131"/>
  <c r="Y25053" i="131"/>
  <c r="X25053" i="131"/>
  <c r="W25053" i="131"/>
  <c r="V25053" i="131"/>
  <c r="U25053" i="131"/>
  <c r="T25053" i="131"/>
  <c r="S25053" i="131"/>
  <c r="R25053" i="131"/>
  <c r="Q25053" i="131"/>
  <c r="P25053" i="131"/>
  <c r="O25053" i="131"/>
  <c r="N25053" i="131"/>
  <c r="M25053" i="131"/>
  <c r="L25053" i="131"/>
  <c r="K25053" i="131"/>
  <c r="J25053" i="131"/>
  <c r="I25053" i="131"/>
  <c r="H25053" i="131"/>
  <c r="G25053" i="131"/>
  <c r="F25053" i="131"/>
  <c r="E25053" i="131"/>
  <c r="D25053" i="131"/>
  <c r="C25053" i="131"/>
  <c r="AG25052" i="131"/>
  <c r="AD25052" i="131"/>
  <c r="AC25052" i="131"/>
  <c r="AB25052" i="131"/>
  <c r="AA25052" i="131"/>
  <c r="Z25052" i="131"/>
  <c r="Y25052" i="131"/>
  <c r="X25052" i="131"/>
  <c r="W25052" i="131"/>
  <c r="V25052" i="131"/>
  <c r="U25052" i="131"/>
  <c r="T25052" i="131"/>
  <c r="S25052" i="131"/>
  <c r="R25052" i="131"/>
  <c r="Q25052" i="131"/>
  <c r="P25052" i="131"/>
  <c r="O25052" i="131"/>
  <c r="N25052" i="131"/>
  <c r="M25052" i="131"/>
  <c r="L25052" i="131"/>
  <c r="K25052" i="131"/>
  <c r="J25052" i="131"/>
  <c r="I25052" i="131"/>
  <c r="H25052" i="131"/>
  <c r="G25052" i="131"/>
  <c r="F25052" i="131"/>
  <c r="E25052" i="131"/>
  <c r="D25052" i="131"/>
  <c r="C25052" i="131"/>
  <c r="AG25051" i="131"/>
  <c r="AD25051" i="131"/>
  <c r="AC25051" i="131"/>
  <c r="AB25051" i="131"/>
  <c r="AA25051" i="131"/>
  <c r="Z25051" i="131"/>
  <c r="Y25051" i="131"/>
  <c r="X25051" i="131"/>
  <c r="W25051" i="131"/>
  <c r="V25051" i="131"/>
  <c r="U25051" i="131"/>
  <c r="T25051" i="131"/>
  <c r="S25051" i="131"/>
  <c r="R25051" i="131"/>
  <c r="Q25051" i="131"/>
  <c r="P25051" i="131"/>
  <c r="O25051" i="131"/>
  <c r="N25051" i="131"/>
  <c r="M25051" i="131"/>
  <c r="L25051" i="131"/>
  <c r="K25051" i="131"/>
  <c r="J25051" i="131"/>
  <c r="I25051" i="131"/>
  <c r="H25051" i="131"/>
  <c r="G25051" i="131"/>
  <c r="F25051" i="131"/>
  <c r="E25051" i="131"/>
  <c r="D25051" i="131"/>
  <c r="C25051" i="131"/>
  <c r="AG25050" i="131"/>
  <c r="AD25050" i="131"/>
  <c r="AC25050" i="131"/>
  <c r="AB25050" i="131"/>
  <c r="AA25050" i="131"/>
  <c r="Z25050" i="131"/>
  <c r="Y25050" i="131"/>
  <c r="X25050" i="131"/>
  <c r="W25050" i="131"/>
  <c r="V25050" i="131"/>
  <c r="U25050" i="131"/>
  <c r="T25050" i="131"/>
  <c r="S25050" i="131"/>
  <c r="R25050" i="131"/>
  <c r="Q25050" i="131"/>
  <c r="P25050" i="131"/>
  <c r="O25050" i="131"/>
  <c r="N25050" i="131"/>
  <c r="M25050" i="131"/>
  <c r="L25050" i="131"/>
  <c r="K25050" i="131"/>
  <c r="J25050" i="131"/>
  <c r="I25050" i="131"/>
  <c r="H25050" i="131"/>
  <c r="G25050" i="131"/>
  <c r="F25050" i="131"/>
  <c r="E25050" i="131"/>
  <c r="D25050" i="131"/>
  <c r="C25050" i="131"/>
  <c r="AG25049" i="131"/>
  <c r="AD25049" i="131"/>
  <c r="AC25049" i="131"/>
  <c r="AB25049" i="131"/>
  <c r="AA25049" i="131"/>
  <c r="Z25049" i="131"/>
  <c r="Y25049" i="131"/>
  <c r="X25049" i="131"/>
  <c r="W25049" i="131"/>
  <c r="V25049" i="131"/>
  <c r="U25049" i="131"/>
  <c r="T25049" i="131"/>
  <c r="S25049" i="131"/>
  <c r="R25049" i="131"/>
  <c r="Q25049" i="131"/>
  <c r="P25049" i="131"/>
  <c r="O25049" i="131"/>
  <c r="N25049" i="131"/>
  <c r="M25049" i="131"/>
  <c r="L25049" i="131"/>
  <c r="K25049" i="131"/>
  <c r="J25049" i="131"/>
  <c r="I25049" i="131"/>
  <c r="H25049" i="131"/>
  <c r="G25049" i="131"/>
  <c r="F25049" i="131"/>
  <c r="E25049" i="131"/>
  <c r="D25049" i="131"/>
  <c r="C25049" i="131"/>
  <c r="AD25048" i="131"/>
  <c r="AC25048" i="131"/>
  <c r="AB25048" i="131"/>
  <c r="AA25048" i="131"/>
  <c r="Z25048" i="131"/>
  <c r="Y25048" i="131"/>
  <c r="X25048" i="131"/>
  <c r="W25048" i="131"/>
  <c r="V25048" i="131"/>
  <c r="U25048" i="131"/>
  <c r="T25048" i="131"/>
  <c r="S25048" i="131"/>
  <c r="R25048" i="131"/>
  <c r="Q25048" i="131"/>
  <c r="P25048" i="131"/>
  <c r="O25048" i="131"/>
  <c r="N25048" i="131"/>
  <c r="M25048" i="131"/>
  <c r="L25048" i="131"/>
  <c r="K25048" i="131"/>
  <c r="J25048" i="131"/>
  <c r="I25048" i="131"/>
  <c r="H25048" i="131"/>
  <c r="G25048" i="131"/>
  <c r="F25048" i="131"/>
  <c r="E25048" i="131"/>
  <c r="D25048" i="131"/>
  <c r="C25048" i="131"/>
  <c r="AD25047" i="131"/>
  <c r="AC25047" i="131"/>
  <c r="AB25047" i="131"/>
  <c r="AA25047" i="131"/>
  <c r="Z25047" i="131"/>
  <c r="Y25047" i="131"/>
  <c r="X25047" i="131"/>
  <c r="W25047" i="131"/>
  <c r="V25047" i="131"/>
  <c r="U25047" i="131"/>
  <c r="T25047" i="131"/>
  <c r="S25047" i="131"/>
  <c r="R25047" i="131"/>
  <c r="Q25047" i="131"/>
  <c r="P25047" i="131"/>
  <c r="O25047" i="131"/>
  <c r="N25047" i="131"/>
  <c r="M25047" i="131"/>
  <c r="L25047" i="131"/>
  <c r="K25047" i="131"/>
  <c r="J25047" i="131"/>
  <c r="I25047" i="131"/>
  <c r="H25047" i="131"/>
  <c r="G25047" i="131"/>
  <c r="F25047" i="131"/>
  <c r="E25047" i="131"/>
  <c r="D25047" i="131"/>
  <c r="C25047" i="131"/>
  <c r="AD25046" i="131"/>
  <c r="AC25046" i="131"/>
  <c r="AB25046" i="131"/>
  <c r="AA25046" i="131"/>
  <c r="Z25046" i="131"/>
  <c r="Y25046" i="131"/>
  <c r="X25046" i="131"/>
  <c r="W25046" i="131"/>
  <c r="V25046" i="131"/>
  <c r="U25046" i="131"/>
  <c r="T25046" i="131"/>
  <c r="S25046" i="131"/>
  <c r="R25046" i="131"/>
  <c r="Q25046" i="131"/>
  <c r="P25046" i="131"/>
  <c r="O25046" i="131"/>
  <c r="N25046" i="131"/>
  <c r="M25046" i="131"/>
  <c r="L25046" i="131"/>
  <c r="K25046" i="131"/>
  <c r="J25046" i="131"/>
  <c r="I25046" i="131"/>
  <c r="H25046" i="131"/>
  <c r="G25046" i="131"/>
  <c r="F25046" i="131"/>
  <c r="E25046" i="131"/>
  <c r="D25046" i="131"/>
  <c r="C25046" i="131"/>
  <c r="AD25045" i="131"/>
  <c r="AC25045" i="131"/>
  <c r="AB25045" i="131"/>
  <c r="AA25045" i="131"/>
  <c r="Z25045" i="131"/>
  <c r="Y25045" i="131"/>
  <c r="X25045" i="131"/>
  <c r="W25045" i="131"/>
  <c r="V25045" i="131"/>
  <c r="U25045" i="131"/>
  <c r="T25045" i="131"/>
  <c r="S25045" i="131"/>
  <c r="R25045" i="131"/>
  <c r="Q25045" i="131"/>
  <c r="P25045" i="131"/>
  <c r="O25045" i="131"/>
  <c r="N25045" i="131"/>
  <c r="M25045" i="131"/>
  <c r="L25045" i="131"/>
  <c r="K25045" i="131"/>
  <c r="J25045" i="131"/>
  <c r="I25045" i="131"/>
  <c r="H25045" i="131"/>
  <c r="G25045" i="131"/>
  <c r="F25045" i="131"/>
  <c r="E25045" i="131"/>
  <c r="D25045" i="131"/>
  <c r="C25045" i="131"/>
  <c r="AD25044" i="131"/>
  <c r="AC25044" i="131"/>
  <c r="AB25044" i="131"/>
  <c r="AA25044" i="131"/>
  <c r="Z25044" i="131"/>
  <c r="Y25044" i="131"/>
  <c r="X25044" i="131"/>
  <c r="W25044" i="131"/>
  <c r="V25044" i="131"/>
  <c r="U25044" i="131"/>
  <c r="T25044" i="131"/>
  <c r="S25044" i="131"/>
  <c r="R25044" i="131"/>
  <c r="Q25044" i="131"/>
  <c r="P25044" i="131"/>
  <c r="O25044" i="131"/>
  <c r="N25044" i="131"/>
  <c r="M25044" i="131"/>
  <c r="L25044" i="131"/>
  <c r="K25044" i="131"/>
  <c r="J25044" i="131"/>
  <c r="I25044" i="131"/>
  <c r="H25044" i="131"/>
  <c r="G25044" i="131"/>
  <c r="F25044" i="131"/>
  <c r="E25044" i="131"/>
  <c r="D25044" i="131"/>
  <c r="C25044" i="131"/>
  <c r="AD25043" i="131"/>
  <c r="AC25043" i="131"/>
  <c r="AB25043" i="131"/>
  <c r="AA25043" i="131"/>
  <c r="Z25043" i="131"/>
  <c r="Y25043" i="131"/>
  <c r="X25043" i="131"/>
  <c r="W25043" i="131"/>
  <c r="V25043" i="131"/>
  <c r="U25043" i="131"/>
  <c r="T25043" i="131"/>
  <c r="S25043" i="131"/>
  <c r="R25043" i="131"/>
  <c r="Q25043" i="131"/>
  <c r="P25043" i="131"/>
  <c r="O25043" i="131"/>
  <c r="N25043" i="131"/>
  <c r="M25043" i="131"/>
  <c r="L25043" i="131"/>
  <c r="K25043" i="131"/>
  <c r="J25043" i="131"/>
  <c r="I25043" i="131"/>
  <c r="H25043" i="131"/>
  <c r="G25043" i="131"/>
  <c r="F25043" i="131"/>
  <c r="E25043" i="131"/>
  <c r="D25043" i="131"/>
  <c r="C25043" i="131"/>
  <c r="AD25042" i="131"/>
  <c r="AC25042" i="131"/>
  <c r="AB25042" i="131"/>
  <c r="AA25042" i="131"/>
  <c r="Z25042" i="131"/>
  <c r="Y25042" i="131"/>
  <c r="X25042" i="131"/>
  <c r="W25042" i="131"/>
  <c r="V25042" i="131"/>
  <c r="U25042" i="131"/>
  <c r="T25042" i="131"/>
  <c r="S25042" i="131"/>
  <c r="R25042" i="131"/>
  <c r="Q25042" i="131"/>
  <c r="P25042" i="131"/>
  <c r="O25042" i="131"/>
  <c r="N25042" i="131"/>
  <c r="M25042" i="131"/>
  <c r="L25042" i="131"/>
  <c r="K25042" i="131"/>
  <c r="J25042" i="131"/>
  <c r="I25042" i="131"/>
  <c r="H25042" i="131"/>
  <c r="G25042" i="131"/>
  <c r="F25042" i="131"/>
  <c r="E25042" i="131"/>
  <c r="D25042" i="131"/>
  <c r="C25042" i="131"/>
  <c r="AD25041" i="131"/>
  <c r="AC25041" i="131"/>
  <c r="AB25041" i="131"/>
  <c r="AA25041" i="131"/>
  <c r="Z25041" i="131"/>
  <c r="Y25041" i="131"/>
  <c r="X25041" i="131"/>
  <c r="W25041" i="131"/>
  <c r="V25041" i="131"/>
  <c r="U25041" i="131"/>
  <c r="T25041" i="131"/>
  <c r="S25041" i="131"/>
  <c r="R25041" i="131"/>
  <c r="Q25041" i="131"/>
  <c r="P25041" i="131"/>
  <c r="O25041" i="131"/>
  <c r="N25041" i="131"/>
  <c r="M25041" i="131"/>
  <c r="L25041" i="131"/>
  <c r="K25041" i="131"/>
  <c r="J25041" i="131"/>
  <c r="I25041" i="131"/>
  <c r="H25041" i="131"/>
  <c r="G25041" i="131"/>
  <c r="F25041" i="131"/>
  <c r="E25041" i="131"/>
  <c r="D25041" i="131"/>
  <c r="C25041" i="131"/>
  <c r="AD25040" i="131"/>
  <c r="AC25040" i="131"/>
  <c r="AB25040" i="131"/>
  <c r="AA25040" i="131"/>
  <c r="Z25040" i="131"/>
  <c r="Y25040" i="131"/>
  <c r="X25040" i="131"/>
  <c r="W25040" i="131"/>
  <c r="V25040" i="131"/>
  <c r="U25040" i="131"/>
  <c r="T25040" i="131"/>
  <c r="S25040" i="131"/>
  <c r="R25040" i="131"/>
  <c r="Q25040" i="131"/>
  <c r="P25040" i="131"/>
  <c r="O25040" i="131"/>
  <c r="N25040" i="131"/>
  <c r="M25040" i="131"/>
  <c r="L25040" i="131"/>
  <c r="K25040" i="131"/>
  <c r="J25040" i="131"/>
  <c r="I25040" i="131"/>
  <c r="H25040" i="131"/>
  <c r="G25040" i="131"/>
  <c r="F25040" i="131"/>
  <c r="E25040" i="131"/>
  <c r="D25040" i="131"/>
  <c r="C25040" i="131"/>
  <c r="AD25039" i="131"/>
  <c r="AC25039" i="131"/>
  <c r="AB25039" i="131"/>
  <c r="AA25039" i="131"/>
  <c r="Z25039" i="131"/>
  <c r="Y25039" i="131"/>
  <c r="X25039" i="131"/>
  <c r="W25039" i="131"/>
  <c r="V25039" i="131"/>
  <c r="U25039" i="131"/>
  <c r="T25039" i="131"/>
  <c r="S25039" i="131"/>
  <c r="R25039" i="131"/>
  <c r="Q25039" i="131"/>
  <c r="P25039" i="131"/>
  <c r="O25039" i="131"/>
  <c r="N25039" i="131"/>
  <c r="M25039" i="131"/>
  <c r="L25039" i="131"/>
  <c r="K25039" i="131"/>
  <c r="J25039" i="131"/>
  <c r="I25039" i="131"/>
  <c r="H25039" i="131"/>
  <c r="G25039" i="131"/>
  <c r="F25039" i="131"/>
  <c r="E25039" i="131"/>
  <c r="D25039" i="131"/>
  <c r="C25039" i="131"/>
  <c r="AD25038" i="131"/>
  <c r="AC25038" i="131"/>
  <c r="AB25038" i="131"/>
  <c r="AA25038" i="131"/>
  <c r="Z25038" i="131"/>
  <c r="Y25038" i="131"/>
  <c r="X25038" i="131"/>
  <c r="W25038" i="131"/>
  <c r="V25038" i="131"/>
  <c r="U25038" i="131"/>
  <c r="T25038" i="131"/>
  <c r="S25038" i="131"/>
  <c r="R25038" i="131"/>
  <c r="Q25038" i="131"/>
  <c r="P25038" i="131"/>
  <c r="O25038" i="131"/>
  <c r="N25038" i="131"/>
  <c r="M25038" i="131"/>
  <c r="L25038" i="131"/>
  <c r="K25038" i="131"/>
  <c r="J25038" i="131"/>
  <c r="I25038" i="131"/>
  <c r="H25038" i="131"/>
  <c r="G25038" i="131"/>
  <c r="F25038" i="131"/>
  <c r="E25038" i="131"/>
  <c r="D25038" i="131"/>
  <c r="C25038" i="131"/>
  <c r="AD25037" i="131"/>
  <c r="AC25037" i="131"/>
  <c r="AB25037" i="131"/>
  <c r="AA25037" i="131"/>
  <c r="Z25037" i="131"/>
  <c r="Y25037" i="131"/>
  <c r="X25037" i="131"/>
  <c r="W25037" i="131"/>
  <c r="V25037" i="131"/>
  <c r="U25037" i="131"/>
  <c r="T25037" i="131"/>
  <c r="S25037" i="131"/>
  <c r="R25037" i="131"/>
  <c r="Q25037" i="131"/>
  <c r="P25037" i="131"/>
  <c r="O25037" i="131"/>
  <c r="N25037" i="131"/>
  <c r="M25037" i="131"/>
  <c r="L25037" i="131"/>
  <c r="K25037" i="131"/>
  <c r="J25037" i="131"/>
  <c r="I25037" i="131"/>
  <c r="H25037" i="131"/>
  <c r="G25037" i="131"/>
  <c r="F25037" i="131"/>
  <c r="E25037" i="131"/>
  <c r="D25037" i="131"/>
  <c r="C25037" i="131"/>
  <c r="AD25036" i="131"/>
  <c r="AC25036" i="131"/>
  <c r="AB25036" i="131"/>
  <c r="AA25036" i="131"/>
  <c r="Z25036" i="131"/>
  <c r="Y25036" i="131"/>
  <c r="X25036" i="131"/>
  <c r="W25036" i="131"/>
  <c r="V25036" i="131"/>
  <c r="U25036" i="131"/>
  <c r="T25036" i="131"/>
  <c r="S25036" i="131"/>
  <c r="R25036" i="131"/>
  <c r="Q25036" i="131"/>
  <c r="P25036" i="131"/>
  <c r="O25036" i="131"/>
  <c r="N25036" i="131"/>
  <c r="M25036" i="131"/>
  <c r="L25036" i="131"/>
  <c r="K25036" i="131"/>
  <c r="J25036" i="131"/>
  <c r="I25036" i="131"/>
  <c r="H25036" i="131"/>
  <c r="G25036" i="131"/>
  <c r="F25036" i="131"/>
  <c r="E25036" i="131"/>
  <c r="D25036" i="131"/>
  <c r="C25036" i="131"/>
  <c r="AD25035" i="131"/>
  <c r="AC25035" i="131"/>
  <c r="AB25035" i="131"/>
  <c r="AA25035" i="131"/>
  <c r="Z25035" i="131"/>
  <c r="Y25035" i="131"/>
  <c r="X25035" i="131"/>
  <c r="W25035" i="131"/>
  <c r="V25035" i="131"/>
  <c r="U25035" i="131"/>
  <c r="T25035" i="131"/>
  <c r="S25035" i="131"/>
  <c r="R25035" i="131"/>
  <c r="Q25035" i="131"/>
  <c r="P25035" i="131"/>
  <c r="O25035" i="131"/>
  <c r="N25035" i="131"/>
  <c r="M25035" i="131"/>
  <c r="L25035" i="131"/>
  <c r="K25035" i="131"/>
  <c r="J25035" i="131"/>
  <c r="I25035" i="131"/>
  <c r="H25035" i="131"/>
  <c r="G25035" i="131"/>
  <c r="F25035" i="131"/>
  <c r="E25035" i="131"/>
  <c r="D25035" i="131"/>
  <c r="C25035" i="131"/>
  <c r="AD25034" i="131"/>
  <c r="AC25034" i="131"/>
  <c r="AB25034" i="131"/>
  <c r="AA25034" i="131"/>
  <c r="Z25034" i="131"/>
  <c r="Y25034" i="131"/>
  <c r="X25034" i="131"/>
  <c r="W25034" i="131"/>
  <c r="V25034" i="131"/>
  <c r="U25034" i="131"/>
  <c r="T25034" i="131"/>
  <c r="S25034" i="131"/>
  <c r="R25034" i="131"/>
  <c r="Q25034" i="131"/>
  <c r="P25034" i="131"/>
  <c r="O25034" i="131"/>
  <c r="N25034" i="131"/>
  <c r="M25034" i="131"/>
  <c r="L25034" i="131"/>
  <c r="K25034" i="131"/>
  <c r="J25034" i="131"/>
  <c r="I25034" i="131"/>
  <c r="H25034" i="131"/>
  <c r="G25034" i="131"/>
  <c r="F25034" i="131"/>
  <c r="E25034" i="131"/>
  <c r="D25034" i="131"/>
  <c r="C25034" i="131"/>
  <c r="AD25033" i="131"/>
  <c r="AC25033" i="131"/>
  <c r="AB25033" i="131"/>
  <c r="AA25033" i="131"/>
  <c r="Z25033" i="131"/>
  <c r="Y25033" i="131"/>
  <c r="X25033" i="131"/>
  <c r="W25033" i="131"/>
  <c r="V25033" i="131"/>
  <c r="U25033" i="131"/>
  <c r="T25033" i="131"/>
  <c r="S25033" i="131"/>
  <c r="R25033" i="131"/>
  <c r="Q25033" i="131"/>
  <c r="P25033" i="131"/>
  <c r="O25033" i="131"/>
  <c r="N25033" i="131"/>
  <c r="M25033" i="131"/>
  <c r="L25033" i="131"/>
  <c r="K25033" i="131"/>
  <c r="J25033" i="131"/>
  <c r="I25033" i="131"/>
  <c r="H25033" i="131"/>
  <c r="G25033" i="131"/>
  <c r="F25033" i="131"/>
  <c r="E25033" i="131"/>
  <c r="D25033" i="131"/>
  <c r="C25033" i="131"/>
  <c r="AD25032" i="131"/>
  <c r="AC25032" i="131"/>
  <c r="AB25032" i="131"/>
  <c r="AA25032" i="131"/>
  <c r="Z25032" i="131"/>
  <c r="Y25032" i="131"/>
  <c r="X25032" i="131"/>
  <c r="W25032" i="131"/>
  <c r="V25032" i="131"/>
  <c r="U25032" i="131"/>
  <c r="T25032" i="131"/>
  <c r="S25032" i="131"/>
  <c r="R25032" i="131"/>
  <c r="Q25032" i="131"/>
  <c r="P25032" i="131"/>
  <c r="O25032" i="131"/>
  <c r="N25032" i="131"/>
  <c r="M25032" i="131"/>
  <c r="L25032" i="131"/>
  <c r="K25032" i="131"/>
  <c r="J25032" i="131"/>
  <c r="I25032" i="131"/>
  <c r="H25032" i="131"/>
  <c r="G25032" i="131"/>
  <c r="F25032" i="131"/>
  <c r="E25032" i="131"/>
  <c r="D25032" i="131"/>
  <c r="C25032" i="131"/>
  <c r="AD25029" i="131"/>
  <c r="AC25029" i="131"/>
  <c r="AB25029" i="131"/>
  <c r="AA25029" i="131"/>
  <c r="Z25029" i="131"/>
  <c r="Y25029" i="131"/>
  <c r="X25029" i="131"/>
  <c r="W25029" i="131"/>
  <c r="V25029" i="131"/>
  <c r="U25029" i="131"/>
  <c r="T25029" i="131"/>
  <c r="S25029" i="131"/>
  <c r="R25029" i="131"/>
  <c r="Q25029" i="131"/>
  <c r="P25029" i="131"/>
  <c r="O25029" i="131"/>
  <c r="N25029" i="131"/>
  <c r="M25029" i="131"/>
  <c r="L25029" i="131"/>
  <c r="K25029" i="131"/>
  <c r="J25029" i="131"/>
  <c r="I25029" i="131"/>
  <c r="H25029" i="131"/>
  <c r="G25029" i="131"/>
  <c r="F25029" i="131"/>
  <c r="E25029" i="131"/>
  <c r="D25029" i="131"/>
  <c r="C25029" i="131"/>
  <c r="AG25028" i="131"/>
  <c r="AD25028" i="131"/>
  <c r="AC25028" i="131"/>
  <c r="AB25028" i="131"/>
  <c r="AA25028" i="131"/>
  <c r="Z25028" i="131"/>
  <c r="Y25028" i="131"/>
  <c r="X25028" i="131"/>
  <c r="W25028" i="131"/>
  <c r="V25028" i="131"/>
  <c r="U25028" i="131"/>
  <c r="T25028" i="131"/>
  <c r="S25028" i="131"/>
  <c r="R25028" i="131"/>
  <c r="Q25028" i="131"/>
  <c r="P25028" i="131"/>
  <c r="O25028" i="131"/>
  <c r="N25028" i="131"/>
  <c r="M25028" i="131"/>
  <c r="L25028" i="131"/>
  <c r="K25028" i="131"/>
  <c r="J25028" i="131"/>
  <c r="I25028" i="131"/>
  <c r="H25028" i="131"/>
  <c r="G25028" i="131"/>
  <c r="F25028" i="131"/>
  <c r="E25028" i="131"/>
  <c r="D25028" i="131"/>
  <c r="C25028" i="131"/>
  <c r="AG25027" i="131"/>
  <c r="AD25027" i="131"/>
  <c r="AC25027" i="131"/>
  <c r="AB25027" i="131"/>
  <c r="AA25027" i="131"/>
  <c r="Z25027" i="131"/>
  <c r="Y25027" i="131"/>
  <c r="X25027" i="131"/>
  <c r="W25027" i="131"/>
  <c r="V25027" i="131"/>
  <c r="U25027" i="131"/>
  <c r="T25027" i="131"/>
  <c r="S25027" i="131"/>
  <c r="R25027" i="131"/>
  <c r="Q25027" i="131"/>
  <c r="P25027" i="131"/>
  <c r="O25027" i="131"/>
  <c r="N25027" i="131"/>
  <c r="M25027" i="131"/>
  <c r="L25027" i="131"/>
  <c r="K25027" i="131"/>
  <c r="J25027" i="131"/>
  <c r="I25027" i="131"/>
  <c r="H25027" i="131"/>
  <c r="G25027" i="131"/>
  <c r="F25027" i="131"/>
  <c r="E25027" i="131"/>
  <c r="D25027" i="131"/>
  <c r="C25027" i="131"/>
  <c r="AG25026" i="131"/>
  <c r="AD25026" i="131"/>
  <c r="AC25026" i="131"/>
  <c r="AB25026" i="131"/>
  <c r="AA25026" i="131"/>
  <c r="Z25026" i="131"/>
  <c r="Y25026" i="131"/>
  <c r="X25026" i="131"/>
  <c r="W25026" i="131"/>
  <c r="V25026" i="131"/>
  <c r="U25026" i="131"/>
  <c r="T25026" i="131"/>
  <c r="S25026" i="131"/>
  <c r="R25026" i="131"/>
  <c r="Q25026" i="131"/>
  <c r="P25026" i="131"/>
  <c r="O25026" i="131"/>
  <c r="N25026" i="131"/>
  <c r="M25026" i="131"/>
  <c r="L25026" i="131"/>
  <c r="K25026" i="131"/>
  <c r="J25026" i="131"/>
  <c r="I25026" i="131"/>
  <c r="H25026" i="131"/>
  <c r="G25026" i="131"/>
  <c r="F25026" i="131"/>
  <c r="E25026" i="131"/>
  <c r="D25026" i="131"/>
  <c r="C25026" i="131"/>
  <c r="AG25025" i="131"/>
  <c r="AD25025" i="131"/>
  <c r="AC25025" i="131"/>
  <c r="AB25025" i="131"/>
  <c r="AA25025" i="131"/>
  <c r="Z25025" i="131"/>
  <c r="Y25025" i="131"/>
  <c r="X25025" i="131"/>
  <c r="W25025" i="131"/>
  <c r="V25025" i="131"/>
  <c r="U25025" i="131"/>
  <c r="T25025" i="131"/>
  <c r="S25025" i="131"/>
  <c r="R25025" i="131"/>
  <c r="Q25025" i="131"/>
  <c r="P25025" i="131"/>
  <c r="O25025" i="131"/>
  <c r="N25025" i="131"/>
  <c r="M25025" i="131"/>
  <c r="L25025" i="131"/>
  <c r="K25025" i="131"/>
  <c r="J25025" i="131"/>
  <c r="I25025" i="131"/>
  <c r="H25025" i="131"/>
  <c r="G25025" i="131"/>
  <c r="F25025" i="131"/>
  <c r="E25025" i="131"/>
  <c r="D25025" i="131"/>
  <c r="C25025" i="131"/>
  <c r="AG25024" i="131"/>
  <c r="AD25024" i="131"/>
  <c r="AC25024" i="131"/>
  <c r="AB25024" i="131"/>
  <c r="AA25024" i="131"/>
  <c r="Z25024" i="131"/>
  <c r="Y25024" i="131"/>
  <c r="X25024" i="131"/>
  <c r="W25024" i="131"/>
  <c r="V25024" i="131"/>
  <c r="U25024" i="131"/>
  <c r="T25024" i="131"/>
  <c r="S25024" i="131"/>
  <c r="R25024" i="131"/>
  <c r="Q25024" i="131"/>
  <c r="P25024" i="131"/>
  <c r="O25024" i="131"/>
  <c r="N25024" i="131"/>
  <c r="M25024" i="131"/>
  <c r="L25024" i="131"/>
  <c r="K25024" i="131"/>
  <c r="J25024" i="131"/>
  <c r="I25024" i="131"/>
  <c r="H25024" i="131"/>
  <c r="G25024" i="131"/>
  <c r="F25024" i="131"/>
  <c r="E25024" i="131"/>
  <c r="D25024" i="131"/>
  <c r="C25024" i="131"/>
  <c r="AG25023" i="131"/>
  <c r="AD25023" i="131"/>
  <c r="AC25023" i="131"/>
  <c r="AB25023" i="131"/>
  <c r="AA25023" i="131"/>
  <c r="Z25023" i="131"/>
  <c r="Y25023" i="131"/>
  <c r="X25023" i="131"/>
  <c r="W25023" i="131"/>
  <c r="V25023" i="131"/>
  <c r="U25023" i="131"/>
  <c r="T25023" i="131"/>
  <c r="S25023" i="131"/>
  <c r="R25023" i="131"/>
  <c r="Q25023" i="131"/>
  <c r="P25023" i="131"/>
  <c r="O25023" i="131"/>
  <c r="N25023" i="131"/>
  <c r="M25023" i="131"/>
  <c r="L25023" i="131"/>
  <c r="K25023" i="131"/>
  <c r="J25023" i="131"/>
  <c r="I25023" i="131"/>
  <c r="H25023" i="131"/>
  <c r="G25023" i="131"/>
  <c r="F25023" i="131"/>
  <c r="E25023" i="131"/>
  <c r="D25023" i="131"/>
  <c r="C25023" i="131"/>
  <c r="AG25022" i="131"/>
  <c r="AD25022" i="131"/>
  <c r="AC25022" i="131"/>
  <c r="AB25022" i="131"/>
  <c r="AA25022" i="131"/>
  <c r="Z25022" i="131"/>
  <c r="Y25022" i="131"/>
  <c r="X25022" i="131"/>
  <c r="W25022" i="131"/>
  <c r="V25022" i="131"/>
  <c r="U25022" i="131"/>
  <c r="T25022" i="131"/>
  <c r="S25022" i="131"/>
  <c r="R25022" i="131"/>
  <c r="Q25022" i="131"/>
  <c r="P25022" i="131"/>
  <c r="O25022" i="131"/>
  <c r="N25022" i="131"/>
  <c r="M25022" i="131"/>
  <c r="L25022" i="131"/>
  <c r="K25022" i="131"/>
  <c r="J25022" i="131"/>
  <c r="I25022" i="131"/>
  <c r="H25022" i="131"/>
  <c r="G25022" i="131"/>
  <c r="F25022" i="131"/>
  <c r="E25022" i="131"/>
  <c r="D25022" i="131"/>
  <c r="C25022" i="131"/>
  <c r="AG25021" i="131"/>
  <c r="AD25021" i="131"/>
  <c r="AC25021" i="131"/>
  <c r="AB25021" i="131"/>
  <c r="AA25021" i="131"/>
  <c r="Z25021" i="131"/>
  <c r="Y25021" i="131"/>
  <c r="X25021" i="131"/>
  <c r="W25021" i="131"/>
  <c r="V25021" i="131"/>
  <c r="U25021" i="131"/>
  <c r="T25021" i="131"/>
  <c r="S25021" i="131"/>
  <c r="R25021" i="131"/>
  <c r="Q25021" i="131"/>
  <c r="P25021" i="131"/>
  <c r="O25021" i="131"/>
  <c r="N25021" i="131"/>
  <c r="M25021" i="131"/>
  <c r="L25021" i="131"/>
  <c r="K25021" i="131"/>
  <c r="J25021" i="131"/>
  <c r="I25021" i="131"/>
  <c r="H25021" i="131"/>
  <c r="G25021" i="131"/>
  <c r="F25021" i="131"/>
  <c r="E25021" i="131"/>
  <c r="D25021" i="131"/>
  <c r="C25021" i="131"/>
  <c r="AG25020" i="131"/>
  <c r="AD25020" i="131"/>
  <c r="AC25020" i="131"/>
  <c r="AB25020" i="131"/>
  <c r="AA25020" i="131"/>
  <c r="Z25020" i="131"/>
  <c r="Y25020" i="131"/>
  <c r="X25020" i="131"/>
  <c r="W25020" i="131"/>
  <c r="V25020" i="131"/>
  <c r="U25020" i="131"/>
  <c r="T25020" i="131"/>
  <c r="S25020" i="131"/>
  <c r="R25020" i="131"/>
  <c r="Q25020" i="131"/>
  <c r="P25020" i="131"/>
  <c r="O25020" i="131"/>
  <c r="N25020" i="131"/>
  <c r="M25020" i="131"/>
  <c r="L25020" i="131"/>
  <c r="K25020" i="131"/>
  <c r="J25020" i="131"/>
  <c r="I25020" i="131"/>
  <c r="H25020" i="131"/>
  <c r="G25020" i="131"/>
  <c r="F25020" i="131"/>
  <c r="E25020" i="131"/>
  <c r="D25020" i="131"/>
  <c r="C25020" i="131"/>
  <c r="AG25019" i="131"/>
  <c r="AD25019" i="131"/>
  <c r="AC25019" i="131"/>
  <c r="AB25019" i="131"/>
  <c r="AA25019" i="131"/>
  <c r="Z25019" i="131"/>
  <c r="Y25019" i="131"/>
  <c r="X25019" i="131"/>
  <c r="W25019" i="131"/>
  <c r="V25019" i="131"/>
  <c r="U25019" i="131"/>
  <c r="T25019" i="131"/>
  <c r="S25019" i="131"/>
  <c r="R25019" i="131"/>
  <c r="Q25019" i="131"/>
  <c r="P25019" i="131"/>
  <c r="O25019" i="131"/>
  <c r="N25019" i="131"/>
  <c r="M25019" i="131"/>
  <c r="L25019" i="131"/>
  <c r="K25019" i="131"/>
  <c r="J25019" i="131"/>
  <c r="I25019" i="131"/>
  <c r="H25019" i="131"/>
  <c r="G25019" i="131"/>
  <c r="F25019" i="131"/>
  <c r="E25019" i="131"/>
  <c r="D25019" i="131"/>
  <c r="C25019" i="131"/>
  <c r="AD25018" i="131"/>
  <c r="AC25018" i="131"/>
  <c r="AB25018" i="131"/>
  <c r="AA25018" i="131"/>
  <c r="Z25018" i="131"/>
  <c r="Y25018" i="131"/>
  <c r="X25018" i="131"/>
  <c r="W25018" i="131"/>
  <c r="V25018" i="131"/>
  <c r="U25018" i="131"/>
  <c r="T25018" i="131"/>
  <c r="S25018" i="131"/>
  <c r="R25018" i="131"/>
  <c r="Q25018" i="131"/>
  <c r="P25018" i="131"/>
  <c r="O25018" i="131"/>
  <c r="N25018" i="131"/>
  <c r="M25018" i="131"/>
  <c r="L25018" i="131"/>
  <c r="K25018" i="131"/>
  <c r="J25018" i="131"/>
  <c r="I25018" i="131"/>
  <c r="H25018" i="131"/>
  <c r="G25018" i="131"/>
  <c r="F25018" i="131"/>
  <c r="E25018" i="131"/>
  <c r="D25018" i="131"/>
  <c r="C25018" i="131"/>
  <c r="AD25017" i="131"/>
  <c r="AC25017" i="131"/>
  <c r="AB25017" i="131"/>
  <c r="AA25017" i="131"/>
  <c r="Z25017" i="131"/>
  <c r="Y25017" i="131"/>
  <c r="X25017" i="131"/>
  <c r="W25017" i="131"/>
  <c r="V25017" i="131"/>
  <c r="U25017" i="131"/>
  <c r="T25017" i="131"/>
  <c r="S25017" i="131"/>
  <c r="R25017" i="131"/>
  <c r="Q25017" i="131"/>
  <c r="P25017" i="131"/>
  <c r="O25017" i="131"/>
  <c r="N25017" i="131"/>
  <c r="M25017" i="131"/>
  <c r="L25017" i="131"/>
  <c r="K25017" i="131"/>
  <c r="J25017" i="131"/>
  <c r="I25017" i="131"/>
  <c r="H25017" i="131"/>
  <c r="G25017" i="131"/>
  <c r="F25017" i="131"/>
  <c r="E25017" i="131"/>
  <c r="D25017" i="131"/>
  <c r="C25017" i="131"/>
  <c r="AD25016" i="131"/>
  <c r="AC25016" i="131"/>
  <c r="AB25016" i="131"/>
  <c r="AA25016" i="131"/>
  <c r="Z25016" i="131"/>
  <c r="Y25016" i="131"/>
  <c r="X25016" i="131"/>
  <c r="W25016" i="131"/>
  <c r="V25016" i="131"/>
  <c r="U25016" i="131"/>
  <c r="T25016" i="131"/>
  <c r="S25016" i="131"/>
  <c r="R25016" i="131"/>
  <c r="Q25016" i="131"/>
  <c r="P25016" i="131"/>
  <c r="O25016" i="131"/>
  <c r="N25016" i="131"/>
  <c r="M25016" i="131"/>
  <c r="L25016" i="131"/>
  <c r="K25016" i="131"/>
  <c r="J25016" i="131"/>
  <c r="I25016" i="131"/>
  <c r="H25016" i="131"/>
  <c r="G25016" i="131"/>
  <c r="F25016" i="131"/>
  <c r="E25016" i="131"/>
  <c r="D25016" i="131"/>
  <c r="C25016" i="131"/>
  <c r="AD25015" i="131"/>
  <c r="AC25015" i="131"/>
  <c r="AB25015" i="131"/>
  <c r="AA25015" i="131"/>
  <c r="Z25015" i="131"/>
  <c r="Y25015" i="131"/>
  <c r="X25015" i="131"/>
  <c r="W25015" i="131"/>
  <c r="V25015" i="131"/>
  <c r="U25015" i="131"/>
  <c r="T25015" i="131"/>
  <c r="S25015" i="131"/>
  <c r="R25015" i="131"/>
  <c r="Q25015" i="131"/>
  <c r="P25015" i="131"/>
  <c r="O25015" i="131"/>
  <c r="N25015" i="131"/>
  <c r="M25015" i="131"/>
  <c r="L25015" i="131"/>
  <c r="K25015" i="131"/>
  <c r="J25015" i="131"/>
  <c r="I25015" i="131"/>
  <c r="H25015" i="131"/>
  <c r="G25015" i="131"/>
  <c r="F25015" i="131"/>
  <c r="E25015" i="131"/>
  <c r="D25015" i="131"/>
  <c r="C25015" i="131"/>
  <c r="AD25014" i="131"/>
  <c r="AC25014" i="131"/>
  <c r="AB25014" i="131"/>
  <c r="AA25014" i="131"/>
  <c r="Z25014" i="131"/>
  <c r="Y25014" i="131"/>
  <c r="X25014" i="131"/>
  <c r="W25014" i="131"/>
  <c r="V25014" i="131"/>
  <c r="U25014" i="131"/>
  <c r="T25014" i="131"/>
  <c r="S25014" i="131"/>
  <c r="R25014" i="131"/>
  <c r="Q25014" i="131"/>
  <c r="P25014" i="131"/>
  <c r="O25014" i="131"/>
  <c r="N25014" i="131"/>
  <c r="M25014" i="131"/>
  <c r="L25014" i="131"/>
  <c r="K25014" i="131"/>
  <c r="J25014" i="131"/>
  <c r="I25014" i="131"/>
  <c r="H25014" i="131"/>
  <c r="G25014" i="131"/>
  <c r="F25014" i="131"/>
  <c r="E25014" i="131"/>
  <c r="D25014" i="131"/>
  <c r="C25014" i="131"/>
  <c r="AD25013" i="131"/>
  <c r="AC25013" i="131"/>
  <c r="AB25013" i="131"/>
  <c r="AA25013" i="131"/>
  <c r="Z25013" i="131"/>
  <c r="Y25013" i="131"/>
  <c r="X25013" i="131"/>
  <c r="W25013" i="131"/>
  <c r="V25013" i="131"/>
  <c r="U25013" i="131"/>
  <c r="T25013" i="131"/>
  <c r="S25013" i="131"/>
  <c r="R25013" i="131"/>
  <c r="Q25013" i="131"/>
  <c r="P25013" i="131"/>
  <c r="O25013" i="131"/>
  <c r="N25013" i="131"/>
  <c r="M25013" i="131"/>
  <c r="L25013" i="131"/>
  <c r="K25013" i="131"/>
  <c r="J25013" i="131"/>
  <c r="I25013" i="131"/>
  <c r="H25013" i="131"/>
  <c r="G25013" i="131"/>
  <c r="F25013" i="131"/>
  <c r="E25013" i="131"/>
  <c r="D25013" i="131"/>
  <c r="C25013" i="131"/>
  <c r="AD25012" i="131"/>
  <c r="AC25012" i="131"/>
  <c r="AB25012" i="131"/>
  <c r="AA25012" i="131"/>
  <c r="Z25012" i="131"/>
  <c r="Y25012" i="131"/>
  <c r="X25012" i="131"/>
  <c r="W25012" i="131"/>
  <c r="V25012" i="131"/>
  <c r="U25012" i="131"/>
  <c r="T25012" i="131"/>
  <c r="S25012" i="131"/>
  <c r="R25012" i="131"/>
  <c r="Q25012" i="131"/>
  <c r="P25012" i="131"/>
  <c r="O25012" i="131"/>
  <c r="N25012" i="131"/>
  <c r="M25012" i="131"/>
  <c r="L25012" i="131"/>
  <c r="K25012" i="131"/>
  <c r="J25012" i="131"/>
  <c r="I25012" i="131"/>
  <c r="H25012" i="131"/>
  <c r="G25012" i="131"/>
  <c r="F25012" i="131"/>
  <c r="E25012" i="131"/>
  <c r="D25012" i="131"/>
  <c r="C25012" i="131"/>
  <c r="AD25011" i="131"/>
  <c r="AC25011" i="131"/>
  <c r="AB25011" i="131"/>
  <c r="AA25011" i="131"/>
  <c r="Z25011" i="131"/>
  <c r="Y25011" i="131"/>
  <c r="X25011" i="131"/>
  <c r="W25011" i="131"/>
  <c r="V25011" i="131"/>
  <c r="U25011" i="131"/>
  <c r="T25011" i="131"/>
  <c r="S25011" i="131"/>
  <c r="R25011" i="131"/>
  <c r="Q25011" i="131"/>
  <c r="P25011" i="131"/>
  <c r="O25011" i="131"/>
  <c r="N25011" i="131"/>
  <c r="M25011" i="131"/>
  <c r="L25011" i="131"/>
  <c r="K25011" i="131"/>
  <c r="J25011" i="131"/>
  <c r="I25011" i="131"/>
  <c r="H25011" i="131"/>
  <c r="G25011" i="131"/>
  <c r="F25011" i="131"/>
  <c r="E25011" i="131"/>
  <c r="D25011" i="131"/>
  <c r="C25011" i="131"/>
  <c r="AD25010" i="131"/>
  <c r="AC25010" i="131"/>
  <c r="AB25010" i="131"/>
  <c r="AA25010" i="131"/>
  <c r="Z25010" i="131"/>
  <c r="Y25010" i="131"/>
  <c r="X25010" i="131"/>
  <c r="W25010" i="131"/>
  <c r="V25010" i="131"/>
  <c r="U25010" i="131"/>
  <c r="T25010" i="131"/>
  <c r="S25010" i="131"/>
  <c r="R25010" i="131"/>
  <c r="Q25010" i="131"/>
  <c r="P25010" i="131"/>
  <c r="O25010" i="131"/>
  <c r="N25010" i="131"/>
  <c r="M25010" i="131"/>
  <c r="L25010" i="131"/>
  <c r="K25010" i="131"/>
  <c r="J25010" i="131"/>
  <c r="I25010" i="131"/>
  <c r="H25010" i="131"/>
  <c r="G25010" i="131"/>
  <c r="F25010" i="131"/>
  <c r="E25010" i="131"/>
  <c r="D25010" i="131"/>
  <c r="C25010" i="131"/>
  <c r="AD25009" i="131"/>
  <c r="AC25009" i="131"/>
  <c r="AB25009" i="131"/>
  <c r="AA25009" i="131"/>
  <c r="Z25009" i="131"/>
  <c r="Y25009" i="131"/>
  <c r="X25009" i="131"/>
  <c r="W25009" i="131"/>
  <c r="V25009" i="131"/>
  <c r="U25009" i="131"/>
  <c r="T25009" i="131"/>
  <c r="S25009" i="131"/>
  <c r="R25009" i="131"/>
  <c r="Q25009" i="131"/>
  <c r="P25009" i="131"/>
  <c r="O25009" i="131"/>
  <c r="N25009" i="131"/>
  <c r="M25009" i="131"/>
  <c r="L25009" i="131"/>
  <c r="K25009" i="131"/>
  <c r="J25009" i="131"/>
  <c r="I25009" i="131"/>
  <c r="H25009" i="131"/>
  <c r="G25009" i="131"/>
  <c r="F25009" i="131"/>
  <c r="E25009" i="131"/>
  <c r="D25009" i="131"/>
  <c r="C25009" i="131"/>
  <c r="AD25008" i="131"/>
  <c r="AC25008" i="131"/>
  <c r="AB25008" i="131"/>
  <c r="AA25008" i="131"/>
  <c r="Z25008" i="131"/>
  <c r="Y25008" i="131"/>
  <c r="X25008" i="131"/>
  <c r="W25008" i="131"/>
  <c r="V25008" i="131"/>
  <c r="U25008" i="131"/>
  <c r="T25008" i="131"/>
  <c r="S25008" i="131"/>
  <c r="R25008" i="131"/>
  <c r="Q25008" i="131"/>
  <c r="P25008" i="131"/>
  <c r="O25008" i="131"/>
  <c r="N25008" i="131"/>
  <c r="M25008" i="131"/>
  <c r="L25008" i="131"/>
  <c r="K25008" i="131"/>
  <c r="J25008" i="131"/>
  <c r="I25008" i="131"/>
  <c r="H25008" i="131"/>
  <c r="G25008" i="131"/>
  <c r="F25008" i="131"/>
  <c r="E25008" i="131"/>
  <c r="D25008" i="131"/>
  <c r="C25008" i="131"/>
  <c r="AD25007" i="131"/>
  <c r="AC25007" i="131"/>
  <c r="AB25007" i="131"/>
  <c r="AA25007" i="131"/>
  <c r="Z25007" i="131"/>
  <c r="Y25007" i="131"/>
  <c r="X25007" i="131"/>
  <c r="W25007" i="131"/>
  <c r="V25007" i="131"/>
  <c r="U25007" i="131"/>
  <c r="T25007" i="131"/>
  <c r="S25007" i="131"/>
  <c r="R25007" i="131"/>
  <c r="Q25007" i="131"/>
  <c r="P25007" i="131"/>
  <c r="O25007" i="131"/>
  <c r="N25007" i="131"/>
  <c r="M25007" i="131"/>
  <c r="L25007" i="131"/>
  <c r="K25007" i="131"/>
  <c r="J25007" i="131"/>
  <c r="I25007" i="131"/>
  <c r="H25007" i="131"/>
  <c r="G25007" i="131"/>
  <c r="F25007" i="131"/>
  <c r="E25007" i="131"/>
  <c r="D25007" i="131"/>
  <c r="C25007" i="131"/>
  <c r="AD25006" i="131"/>
  <c r="AC25006" i="131"/>
  <c r="AB25006" i="131"/>
  <c r="AA25006" i="131"/>
  <c r="Z25006" i="131"/>
  <c r="Y25006" i="131"/>
  <c r="X25006" i="131"/>
  <c r="W25006" i="131"/>
  <c r="V25006" i="131"/>
  <c r="U25006" i="131"/>
  <c r="T25006" i="131"/>
  <c r="S25006" i="131"/>
  <c r="R25006" i="131"/>
  <c r="Q25006" i="131"/>
  <c r="P25006" i="131"/>
  <c r="O25006" i="131"/>
  <c r="N25006" i="131"/>
  <c r="M25006" i="131"/>
  <c r="L25006" i="131"/>
  <c r="K25006" i="131"/>
  <c r="J25006" i="131"/>
  <c r="I25006" i="131"/>
  <c r="H25006" i="131"/>
  <c r="G25006" i="131"/>
  <c r="F25006" i="131"/>
  <c r="E25006" i="131"/>
  <c r="D25006" i="131"/>
  <c r="C25006" i="131"/>
  <c r="AD25005" i="131"/>
  <c r="AC25005" i="131"/>
  <c r="AB25005" i="131"/>
  <c r="AA25005" i="131"/>
  <c r="Z25005" i="131"/>
  <c r="Y25005" i="131"/>
  <c r="X25005" i="131"/>
  <c r="W25005" i="131"/>
  <c r="V25005" i="131"/>
  <c r="U25005" i="131"/>
  <c r="T25005" i="131"/>
  <c r="S25005" i="131"/>
  <c r="R25005" i="131"/>
  <c r="Q25005" i="131"/>
  <c r="P25005" i="131"/>
  <c r="O25005" i="131"/>
  <c r="N25005" i="131"/>
  <c r="M25005" i="131"/>
  <c r="L25005" i="131"/>
  <c r="K25005" i="131"/>
  <c r="J25005" i="131"/>
  <c r="I25005" i="131"/>
  <c r="H25005" i="131"/>
  <c r="G25005" i="131"/>
  <c r="F25005" i="131"/>
  <c r="E25005" i="131"/>
  <c r="D25005" i="131"/>
  <c r="C25005" i="131"/>
  <c r="AD25004" i="131"/>
  <c r="AC25004" i="131"/>
  <c r="AB25004" i="131"/>
  <c r="AA25004" i="131"/>
  <c r="Z25004" i="131"/>
  <c r="Y25004" i="131"/>
  <c r="X25004" i="131"/>
  <c r="W25004" i="131"/>
  <c r="V25004" i="131"/>
  <c r="U25004" i="131"/>
  <c r="T25004" i="131"/>
  <c r="S25004" i="131"/>
  <c r="R25004" i="131"/>
  <c r="Q25004" i="131"/>
  <c r="P25004" i="131"/>
  <c r="O25004" i="131"/>
  <c r="N25004" i="131"/>
  <c r="M25004" i="131"/>
  <c r="L25004" i="131"/>
  <c r="K25004" i="131"/>
  <c r="J25004" i="131"/>
  <c r="I25004" i="131"/>
  <c r="H25004" i="131"/>
  <c r="G25004" i="131"/>
  <c r="F25004" i="131"/>
  <c r="E25004" i="131"/>
  <c r="D25004" i="131"/>
  <c r="C25004" i="131"/>
  <c r="AD25003" i="131"/>
  <c r="AC25003" i="131"/>
  <c r="AB25003" i="131"/>
  <c r="AA25003" i="131"/>
  <c r="Z25003" i="131"/>
  <c r="Y25003" i="131"/>
  <c r="X25003" i="131"/>
  <c r="W25003" i="131"/>
  <c r="V25003" i="131"/>
  <c r="U25003" i="131"/>
  <c r="T25003" i="131"/>
  <c r="S25003" i="131"/>
  <c r="R25003" i="131"/>
  <c r="Q25003" i="131"/>
  <c r="P25003" i="131"/>
  <c r="O25003" i="131"/>
  <c r="N25003" i="131"/>
  <c r="M25003" i="131"/>
  <c r="L25003" i="131"/>
  <c r="K25003" i="131"/>
  <c r="J25003" i="131"/>
  <c r="I25003" i="131"/>
  <c r="H25003" i="131"/>
  <c r="G25003" i="131"/>
  <c r="F25003" i="131"/>
  <c r="E25003" i="131"/>
  <c r="D25003" i="131"/>
  <c r="C25003" i="131"/>
  <c r="AD25002" i="131"/>
  <c r="AC25002" i="131"/>
  <c r="AB25002" i="131"/>
  <c r="AA25002" i="131"/>
  <c r="Z25002" i="131"/>
  <c r="Y25002" i="131"/>
  <c r="X25002" i="131"/>
  <c r="W25002" i="131"/>
  <c r="V25002" i="131"/>
  <c r="U25002" i="131"/>
  <c r="T25002" i="131"/>
  <c r="S25002" i="131"/>
  <c r="R25002" i="131"/>
  <c r="Q25002" i="131"/>
  <c r="P25002" i="131"/>
  <c r="O25002" i="131"/>
  <c r="N25002" i="131"/>
  <c r="M25002" i="131"/>
  <c r="L25002" i="131"/>
  <c r="K25002" i="131"/>
  <c r="J25002" i="131"/>
  <c r="I25002" i="131"/>
  <c r="H25002" i="131"/>
  <c r="G25002" i="131"/>
  <c r="F25002" i="131"/>
  <c r="E25002" i="131"/>
  <c r="D25002" i="131"/>
  <c r="C25002" i="131"/>
  <c r="AD24999" i="131"/>
  <c r="AC24999" i="131"/>
  <c r="AB24999" i="131"/>
  <c r="AA24999" i="131"/>
  <c r="Z24999" i="131"/>
  <c r="Y24999" i="131"/>
  <c r="X24999" i="131"/>
  <c r="W24999" i="131"/>
  <c r="V24999" i="131"/>
  <c r="U24999" i="131"/>
  <c r="T24999" i="131"/>
  <c r="S24999" i="131"/>
  <c r="R24999" i="131"/>
  <c r="Q24999" i="131"/>
  <c r="P24999" i="131"/>
  <c r="O24999" i="131"/>
  <c r="N24999" i="131"/>
  <c r="M24999" i="131"/>
  <c r="L24999" i="131"/>
  <c r="K24999" i="131"/>
  <c r="J24999" i="131"/>
  <c r="I24999" i="131"/>
  <c r="H24999" i="131"/>
  <c r="G24999" i="131"/>
  <c r="F24999" i="131"/>
  <c r="E24999" i="131"/>
  <c r="D24999" i="131"/>
  <c r="C24999" i="131"/>
  <c r="AG24998" i="131"/>
  <c r="AD24998" i="131"/>
  <c r="AC24998" i="131"/>
  <c r="AB24998" i="131"/>
  <c r="AA24998" i="131"/>
  <c r="Z24998" i="131"/>
  <c r="Y24998" i="131"/>
  <c r="X24998" i="131"/>
  <c r="W24998" i="131"/>
  <c r="V24998" i="131"/>
  <c r="U24998" i="131"/>
  <c r="T24998" i="131"/>
  <c r="S24998" i="131"/>
  <c r="R24998" i="131"/>
  <c r="Q24998" i="131"/>
  <c r="P24998" i="131"/>
  <c r="O24998" i="131"/>
  <c r="N24998" i="131"/>
  <c r="M24998" i="131"/>
  <c r="L24998" i="131"/>
  <c r="K24998" i="131"/>
  <c r="J24998" i="131"/>
  <c r="I24998" i="131"/>
  <c r="H24998" i="131"/>
  <c r="G24998" i="131"/>
  <c r="F24998" i="131"/>
  <c r="E24998" i="131"/>
  <c r="D24998" i="131"/>
  <c r="C24998" i="131"/>
  <c r="AG24997" i="131"/>
  <c r="AD24997" i="131"/>
  <c r="AC24997" i="131"/>
  <c r="AB24997" i="131"/>
  <c r="AA24997" i="131"/>
  <c r="Z24997" i="131"/>
  <c r="Y24997" i="131"/>
  <c r="X24997" i="131"/>
  <c r="W24997" i="131"/>
  <c r="V24997" i="131"/>
  <c r="U24997" i="131"/>
  <c r="T24997" i="131"/>
  <c r="S24997" i="131"/>
  <c r="R24997" i="131"/>
  <c r="Q24997" i="131"/>
  <c r="P24997" i="131"/>
  <c r="O24997" i="131"/>
  <c r="N24997" i="131"/>
  <c r="M24997" i="131"/>
  <c r="L24997" i="131"/>
  <c r="K24997" i="131"/>
  <c r="J24997" i="131"/>
  <c r="I24997" i="131"/>
  <c r="H24997" i="131"/>
  <c r="G24997" i="131"/>
  <c r="F24997" i="131"/>
  <c r="E24997" i="131"/>
  <c r="D24997" i="131"/>
  <c r="C24997" i="131"/>
  <c r="AG24996" i="131"/>
  <c r="AD24996" i="131"/>
  <c r="AC24996" i="131"/>
  <c r="AB24996" i="131"/>
  <c r="AA24996" i="131"/>
  <c r="Z24996" i="131"/>
  <c r="Y24996" i="131"/>
  <c r="X24996" i="131"/>
  <c r="W24996" i="131"/>
  <c r="V24996" i="131"/>
  <c r="U24996" i="131"/>
  <c r="T24996" i="131"/>
  <c r="S24996" i="131"/>
  <c r="R24996" i="131"/>
  <c r="Q24996" i="131"/>
  <c r="P24996" i="131"/>
  <c r="O24996" i="131"/>
  <c r="N24996" i="131"/>
  <c r="M24996" i="131"/>
  <c r="L24996" i="131"/>
  <c r="K24996" i="131"/>
  <c r="J24996" i="131"/>
  <c r="I24996" i="131"/>
  <c r="H24996" i="131"/>
  <c r="G24996" i="131"/>
  <c r="F24996" i="131"/>
  <c r="E24996" i="131"/>
  <c r="D24996" i="131"/>
  <c r="C24996" i="131"/>
  <c r="AG24995" i="131"/>
  <c r="AD24995" i="131"/>
  <c r="AC24995" i="131"/>
  <c r="AB24995" i="131"/>
  <c r="AA24995" i="131"/>
  <c r="Z24995" i="131"/>
  <c r="Y24995" i="131"/>
  <c r="X24995" i="131"/>
  <c r="W24995" i="131"/>
  <c r="V24995" i="131"/>
  <c r="U24995" i="131"/>
  <c r="T24995" i="131"/>
  <c r="S24995" i="131"/>
  <c r="R24995" i="131"/>
  <c r="Q24995" i="131"/>
  <c r="P24995" i="131"/>
  <c r="O24995" i="131"/>
  <c r="N24995" i="131"/>
  <c r="M24995" i="131"/>
  <c r="L24995" i="131"/>
  <c r="K24995" i="131"/>
  <c r="J24995" i="131"/>
  <c r="I24995" i="131"/>
  <c r="H24995" i="131"/>
  <c r="G24995" i="131"/>
  <c r="F24995" i="131"/>
  <c r="E24995" i="131"/>
  <c r="D24995" i="131"/>
  <c r="C24995" i="131"/>
  <c r="AG24994" i="131"/>
  <c r="AD24994" i="131"/>
  <c r="AC24994" i="131"/>
  <c r="AB24994" i="131"/>
  <c r="AA24994" i="131"/>
  <c r="Z24994" i="131"/>
  <c r="Y24994" i="131"/>
  <c r="X24994" i="131"/>
  <c r="W24994" i="131"/>
  <c r="V24994" i="131"/>
  <c r="U24994" i="131"/>
  <c r="T24994" i="131"/>
  <c r="S24994" i="131"/>
  <c r="R24994" i="131"/>
  <c r="Q24994" i="131"/>
  <c r="P24994" i="131"/>
  <c r="O24994" i="131"/>
  <c r="N24994" i="131"/>
  <c r="M24994" i="131"/>
  <c r="L24994" i="131"/>
  <c r="K24994" i="131"/>
  <c r="J24994" i="131"/>
  <c r="I24994" i="131"/>
  <c r="H24994" i="131"/>
  <c r="G24994" i="131"/>
  <c r="F24994" i="131"/>
  <c r="E24994" i="131"/>
  <c r="D24994" i="131"/>
  <c r="C24994" i="131"/>
  <c r="AG24993" i="131"/>
  <c r="AD24993" i="131"/>
  <c r="AC24993" i="131"/>
  <c r="AB24993" i="131"/>
  <c r="AA24993" i="131"/>
  <c r="Z24993" i="131"/>
  <c r="Y24993" i="131"/>
  <c r="X24993" i="131"/>
  <c r="W24993" i="131"/>
  <c r="V24993" i="131"/>
  <c r="U24993" i="131"/>
  <c r="T24993" i="131"/>
  <c r="S24993" i="131"/>
  <c r="R24993" i="131"/>
  <c r="Q24993" i="131"/>
  <c r="P24993" i="131"/>
  <c r="O24993" i="131"/>
  <c r="N24993" i="131"/>
  <c r="M24993" i="131"/>
  <c r="L24993" i="131"/>
  <c r="K24993" i="131"/>
  <c r="J24993" i="131"/>
  <c r="I24993" i="131"/>
  <c r="H24993" i="131"/>
  <c r="G24993" i="131"/>
  <c r="F24993" i="131"/>
  <c r="E24993" i="131"/>
  <c r="D24993" i="131"/>
  <c r="C24993" i="131"/>
  <c r="AG24992" i="131"/>
  <c r="AD24992" i="131"/>
  <c r="AC24992" i="131"/>
  <c r="AB24992" i="131"/>
  <c r="AA24992" i="131"/>
  <c r="Z24992" i="131"/>
  <c r="Y24992" i="131"/>
  <c r="X24992" i="131"/>
  <c r="W24992" i="131"/>
  <c r="V24992" i="131"/>
  <c r="U24992" i="131"/>
  <c r="T24992" i="131"/>
  <c r="S24992" i="131"/>
  <c r="R24992" i="131"/>
  <c r="Q24992" i="131"/>
  <c r="P24992" i="131"/>
  <c r="O24992" i="131"/>
  <c r="N24992" i="131"/>
  <c r="M24992" i="131"/>
  <c r="L24992" i="131"/>
  <c r="K24992" i="131"/>
  <c r="J24992" i="131"/>
  <c r="I24992" i="131"/>
  <c r="H24992" i="131"/>
  <c r="G24992" i="131"/>
  <c r="F24992" i="131"/>
  <c r="E24992" i="131"/>
  <c r="D24992" i="131"/>
  <c r="C24992" i="131"/>
  <c r="AG24991" i="131"/>
  <c r="AD24991" i="131"/>
  <c r="AC24991" i="131"/>
  <c r="AB24991" i="131"/>
  <c r="AA24991" i="131"/>
  <c r="Z24991" i="131"/>
  <c r="Y24991" i="131"/>
  <c r="X24991" i="131"/>
  <c r="W24991" i="131"/>
  <c r="V24991" i="131"/>
  <c r="U24991" i="131"/>
  <c r="T24991" i="131"/>
  <c r="S24991" i="131"/>
  <c r="R24991" i="131"/>
  <c r="Q24991" i="131"/>
  <c r="P24991" i="131"/>
  <c r="O24991" i="131"/>
  <c r="N24991" i="131"/>
  <c r="M24991" i="131"/>
  <c r="L24991" i="131"/>
  <c r="K24991" i="131"/>
  <c r="J24991" i="131"/>
  <c r="I24991" i="131"/>
  <c r="H24991" i="131"/>
  <c r="G24991" i="131"/>
  <c r="F24991" i="131"/>
  <c r="E24991" i="131"/>
  <c r="D24991" i="131"/>
  <c r="C24991" i="131"/>
  <c r="AG24990" i="131"/>
  <c r="AD24990" i="131"/>
  <c r="AC24990" i="131"/>
  <c r="AB24990" i="131"/>
  <c r="AA24990" i="131"/>
  <c r="Z24990" i="131"/>
  <c r="Y24990" i="131"/>
  <c r="X24990" i="131"/>
  <c r="W24990" i="131"/>
  <c r="V24990" i="131"/>
  <c r="U24990" i="131"/>
  <c r="T24990" i="131"/>
  <c r="S24990" i="131"/>
  <c r="R24990" i="131"/>
  <c r="Q24990" i="131"/>
  <c r="P24990" i="131"/>
  <c r="O24990" i="131"/>
  <c r="N24990" i="131"/>
  <c r="M24990" i="131"/>
  <c r="L24990" i="131"/>
  <c r="K24990" i="131"/>
  <c r="J24990" i="131"/>
  <c r="I24990" i="131"/>
  <c r="H24990" i="131"/>
  <c r="G24990" i="131"/>
  <c r="F24990" i="131"/>
  <c r="E24990" i="131"/>
  <c r="D24990" i="131"/>
  <c r="C24990" i="131"/>
  <c r="AG24989" i="131"/>
  <c r="AD24989" i="131"/>
  <c r="AC24989" i="131"/>
  <c r="AB24989" i="131"/>
  <c r="AA24989" i="131"/>
  <c r="Z24989" i="131"/>
  <c r="Y24989" i="131"/>
  <c r="X24989" i="131"/>
  <c r="W24989" i="131"/>
  <c r="V24989" i="131"/>
  <c r="U24989" i="131"/>
  <c r="T24989" i="131"/>
  <c r="S24989" i="131"/>
  <c r="R24989" i="131"/>
  <c r="Q24989" i="131"/>
  <c r="P24989" i="131"/>
  <c r="O24989" i="131"/>
  <c r="N24989" i="131"/>
  <c r="M24989" i="131"/>
  <c r="L24989" i="131"/>
  <c r="K24989" i="131"/>
  <c r="J24989" i="131"/>
  <c r="I24989" i="131"/>
  <c r="H24989" i="131"/>
  <c r="G24989" i="131"/>
  <c r="F24989" i="131"/>
  <c r="E24989" i="131"/>
  <c r="D24989" i="131"/>
  <c r="C24989" i="131"/>
  <c r="AD24988" i="131"/>
  <c r="AC24988" i="131"/>
  <c r="AB24988" i="131"/>
  <c r="AA24988" i="131"/>
  <c r="Z24988" i="131"/>
  <c r="Y24988" i="131"/>
  <c r="X24988" i="131"/>
  <c r="W24988" i="131"/>
  <c r="V24988" i="131"/>
  <c r="U24988" i="131"/>
  <c r="T24988" i="131"/>
  <c r="S24988" i="131"/>
  <c r="R24988" i="131"/>
  <c r="Q24988" i="131"/>
  <c r="P24988" i="131"/>
  <c r="O24988" i="131"/>
  <c r="N24988" i="131"/>
  <c r="M24988" i="131"/>
  <c r="L24988" i="131"/>
  <c r="K24988" i="131"/>
  <c r="J24988" i="131"/>
  <c r="I24988" i="131"/>
  <c r="H24988" i="131"/>
  <c r="G24988" i="131"/>
  <c r="F24988" i="131"/>
  <c r="E24988" i="131"/>
  <c r="D24988" i="131"/>
  <c r="C24988" i="131"/>
  <c r="AD24987" i="131"/>
  <c r="AC24987" i="131"/>
  <c r="AB24987" i="131"/>
  <c r="AA24987" i="131"/>
  <c r="Z24987" i="131"/>
  <c r="Y24987" i="131"/>
  <c r="X24987" i="131"/>
  <c r="W24987" i="131"/>
  <c r="V24987" i="131"/>
  <c r="U24987" i="131"/>
  <c r="T24987" i="131"/>
  <c r="S24987" i="131"/>
  <c r="R24987" i="131"/>
  <c r="Q24987" i="131"/>
  <c r="P24987" i="131"/>
  <c r="O24987" i="131"/>
  <c r="N24987" i="131"/>
  <c r="M24987" i="131"/>
  <c r="L24987" i="131"/>
  <c r="K24987" i="131"/>
  <c r="J24987" i="131"/>
  <c r="I24987" i="131"/>
  <c r="H24987" i="131"/>
  <c r="G24987" i="131"/>
  <c r="F24987" i="131"/>
  <c r="E24987" i="131"/>
  <c r="D24987" i="131"/>
  <c r="C24987" i="131"/>
  <c r="AD24986" i="131"/>
  <c r="AC24986" i="131"/>
  <c r="AB24986" i="131"/>
  <c r="AA24986" i="131"/>
  <c r="Z24986" i="131"/>
  <c r="Y24986" i="131"/>
  <c r="X24986" i="131"/>
  <c r="W24986" i="131"/>
  <c r="V24986" i="131"/>
  <c r="U24986" i="131"/>
  <c r="T24986" i="131"/>
  <c r="S24986" i="131"/>
  <c r="R24986" i="131"/>
  <c r="Q24986" i="131"/>
  <c r="P24986" i="131"/>
  <c r="O24986" i="131"/>
  <c r="N24986" i="131"/>
  <c r="M24986" i="131"/>
  <c r="L24986" i="131"/>
  <c r="K24986" i="131"/>
  <c r="J24986" i="131"/>
  <c r="I24986" i="131"/>
  <c r="H24986" i="131"/>
  <c r="G24986" i="131"/>
  <c r="F24986" i="131"/>
  <c r="E24986" i="131"/>
  <c r="D24986" i="131"/>
  <c r="C24986" i="131"/>
  <c r="AD24985" i="131"/>
  <c r="AC24985" i="131"/>
  <c r="AB24985" i="131"/>
  <c r="AA24985" i="131"/>
  <c r="Z24985" i="131"/>
  <c r="Y24985" i="131"/>
  <c r="X24985" i="131"/>
  <c r="W24985" i="131"/>
  <c r="V24985" i="131"/>
  <c r="U24985" i="131"/>
  <c r="T24985" i="131"/>
  <c r="S24985" i="131"/>
  <c r="R24985" i="131"/>
  <c r="Q24985" i="131"/>
  <c r="P24985" i="131"/>
  <c r="O24985" i="131"/>
  <c r="N24985" i="131"/>
  <c r="M24985" i="131"/>
  <c r="L24985" i="131"/>
  <c r="K24985" i="131"/>
  <c r="J24985" i="131"/>
  <c r="I24985" i="131"/>
  <c r="H24985" i="131"/>
  <c r="G24985" i="131"/>
  <c r="F24985" i="131"/>
  <c r="E24985" i="131"/>
  <c r="D24985" i="131"/>
  <c r="C24985" i="131"/>
  <c r="AD24984" i="131"/>
  <c r="AC24984" i="131"/>
  <c r="AB24984" i="131"/>
  <c r="AA24984" i="131"/>
  <c r="Z24984" i="131"/>
  <c r="Y24984" i="131"/>
  <c r="X24984" i="131"/>
  <c r="W24984" i="131"/>
  <c r="V24984" i="131"/>
  <c r="U24984" i="131"/>
  <c r="T24984" i="131"/>
  <c r="S24984" i="131"/>
  <c r="R24984" i="131"/>
  <c r="Q24984" i="131"/>
  <c r="P24984" i="131"/>
  <c r="O24984" i="131"/>
  <c r="N24984" i="131"/>
  <c r="M24984" i="131"/>
  <c r="L24984" i="131"/>
  <c r="K24984" i="131"/>
  <c r="J24984" i="131"/>
  <c r="I24984" i="131"/>
  <c r="H24984" i="131"/>
  <c r="G24984" i="131"/>
  <c r="F24984" i="131"/>
  <c r="E24984" i="131"/>
  <c r="D24984" i="131"/>
  <c r="C24984" i="131"/>
  <c r="AD24983" i="131"/>
  <c r="AC24983" i="131"/>
  <c r="AB24983" i="131"/>
  <c r="AA24983" i="131"/>
  <c r="Z24983" i="131"/>
  <c r="Y24983" i="131"/>
  <c r="X24983" i="131"/>
  <c r="W24983" i="131"/>
  <c r="V24983" i="131"/>
  <c r="U24983" i="131"/>
  <c r="T24983" i="131"/>
  <c r="S24983" i="131"/>
  <c r="R24983" i="131"/>
  <c r="Q24983" i="131"/>
  <c r="P24983" i="131"/>
  <c r="O24983" i="131"/>
  <c r="N24983" i="131"/>
  <c r="M24983" i="131"/>
  <c r="L24983" i="131"/>
  <c r="K24983" i="131"/>
  <c r="J24983" i="131"/>
  <c r="I24983" i="131"/>
  <c r="H24983" i="131"/>
  <c r="G24983" i="131"/>
  <c r="F24983" i="131"/>
  <c r="E24983" i="131"/>
  <c r="D24983" i="131"/>
  <c r="C24983" i="131"/>
  <c r="AD24982" i="131"/>
  <c r="AC24982" i="131"/>
  <c r="AB24982" i="131"/>
  <c r="AA24982" i="131"/>
  <c r="Z24982" i="131"/>
  <c r="Y24982" i="131"/>
  <c r="X24982" i="131"/>
  <c r="W24982" i="131"/>
  <c r="V24982" i="131"/>
  <c r="U24982" i="131"/>
  <c r="T24982" i="131"/>
  <c r="S24982" i="131"/>
  <c r="R24982" i="131"/>
  <c r="Q24982" i="131"/>
  <c r="P24982" i="131"/>
  <c r="O24982" i="131"/>
  <c r="N24982" i="131"/>
  <c r="M24982" i="131"/>
  <c r="L24982" i="131"/>
  <c r="K24982" i="131"/>
  <c r="J24982" i="131"/>
  <c r="I24982" i="131"/>
  <c r="H24982" i="131"/>
  <c r="G24982" i="131"/>
  <c r="F24982" i="131"/>
  <c r="E24982" i="131"/>
  <c r="D24982" i="131"/>
  <c r="C24982" i="131"/>
  <c r="AD24981" i="131"/>
  <c r="AC24981" i="131"/>
  <c r="AB24981" i="131"/>
  <c r="AA24981" i="131"/>
  <c r="Z24981" i="131"/>
  <c r="Y24981" i="131"/>
  <c r="X24981" i="131"/>
  <c r="W24981" i="131"/>
  <c r="V24981" i="131"/>
  <c r="U24981" i="131"/>
  <c r="T24981" i="131"/>
  <c r="S24981" i="131"/>
  <c r="R24981" i="131"/>
  <c r="Q24981" i="131"/>
  <c r="P24981" i="131"/>
  <c r="O24981" i="131"/>
  <c r="N24981" i="131"/>
  <c r="M24981" i="131"/>
  <c r="L24981" i="131"/>
  <c r="K24981" i="131"/>
  <c r="J24981" i="131"/>
  <c r="I24981" i="131"/>
  <c r="H24981" i="131"/>
  <c r="G24981" i="131"/>
  <c r="F24981" i="131"/>
  <c r="E24981" i="131"/>
  <c r="D24981" i="131"/>
  <c r="C24981" i="131"/>
  <c r="AD24980" i="131"/>
  <c r="AC24980" i="131"/>
  <c r="AB24980" i="131"/>
  <c r="AA24980" i="131"/>
  <c r="Z24980" i="131"/>
  <c r="Y24980" i="131"/>
  <c r="X24980" i="131"/>
  <c r="W24980" i="131"/>
  <c r="V24980" i="131"/>
  <c r="U24980" i="131"/>
  <c r="T24980" i="131"/>
  <c r="S24980" i="131"/>
  <c r="R24980" i="131"/>
  <c r="Q24980" i="131"/>
  <c r="P24980" i="131"/>
  <c r="O24980" i="131"/>
  <c r="N24980" i="131"/>
  <c r="M24980" i="131"/>
  <c r="L24980" i="131"/>
  <c r="K24980" i="131"/>
  <c r="J24980" i="131"/>
  <c r="I24980" i="131"/>
  <c r="H24980" i="131"/>
  <c r="G24980" i="131"/>
  <c r="F24980" i="131"/>
  <c r="E24980" i="131"/>
  <c r="D24980" i="131"/>
  <c r="C24980" i="131"/>
  <c r="AD24979" i="131"/>
  <c r="AC24979" i="131"/>
  <c r="AB24979" i="131"/>
  <c r="AA24979" i="131"/>
  <c r="Z24979" i="131"/>
  <c r="Y24979" i="131"/>
  <c r="X24979" i="131"/>
  <c r="W24979" i="131"/>
  <c r="V24979" i="131"/>
  <c r="U24979" i="131"/>
  <c r="T24979" i="131"/>
  <c r="S24979" i="131"/>
  <c r="R24979" i="131"/>
  <c r="Q24979" i="131"/>
  <c r="P24979" i="131"/>
  <c r="O24979" i="131"/>
  <c r="N24979" i="131"/>
  <c r="M24979" i="131"/>
  <c r="L24979" i="131"/>
  <c r="K24979" i="131"/>
  <c r="J24979" i="131"/>
  <c r="I24979" i="131"/>
  <c r="H24979" i="131"/>
  <c r="G24979" i="131"/>
  <c r="F24979" i="131"/>
  <c r="E24979" i="131"/>
  <c r="D24979" i="131"/>
  <c r="C24979" i="131"/>
  <c r="AD24978" i="131"/>
  <c r="AC24978" i="131"/>
  <c r="AB24978" i="131"/>
  <c r="AA24978" i="131"/>
  <c r="Z24978" i="131"/>
  <c r="Y24978" i="131"/>
  <c r="X24978" i="131"/>
  <c r="W24978" i="131"/>
  <c r="V24978" i="131"/>
  <c r="U24978" i="131"/>
  <c r="T24978" i="131"/>
  <c r="S24978" i="131"/>
  <c r="R24978" i="131"/>
  <c r="Q24978" i="131"/>
  <c r="P24978" i="131"/>
  <c r="O24978" i="131"/>
  <c r="N24978" i="131"/>
  <c r="M24978" i="131"/>
  <c r="L24978" i="131"/>
  <c r="K24978" i="131"/>
  <c r="J24978" i="131"/>
  <c r="I24978" i="131"/>
  <c r="H24978" i="131"/>
  <c r="G24978" i="131"/>
  <c r="F24978" i="131"/>
  <c r="E24978" i="131"/>
  <c r="D24978" i="131"/>
  <c r="C24978" i="131"/>
  <c r="AD24977" i="131"/>
  <c r="AC24977" i="131"/>
  <c r="AB24977" i="131"/>
  <c r="AA24977" i="131"/>
  <c r="Z24977" i="131"/>
  <c r="Y24977" i="131"/>
  <c r="X24977" i="131"/>
  <c r="W24977" i="131"/>
  <c r="V24977" i="131"/>
  <c r="U24977" i="131"/>
  <c r="T24977" i="131"/>
  <c r="S24977" i="131"/>
  <c r="R24977" i="131"/>
  <c r="Q24977" i="131"/>
  <c r="P24977" i="131"/>
  <c r="O24977" i="131"/>
  <c r="N24977" i="131"/>
  <c r="M24977" i="131"/>
  <c r="L24977" i="131"/>
  <c r="K24977" i="131"/>
  <c r="J24977" i="131"/>
  <c r="I24977" i="131"/>
  <c r="H24977" i="131"/>
  <c r="G24977" i="131"/>
  <c r="F24977" i="131"/>
  <c r="E24977" i="131"/>
  <c r="D24977" i="131"/>
  <c r="C24977" i="131"/>
  <c r="AD24976" i="131"/>
  <c r="AC24976" i="131"/>
  <c r="AB24976" i="131"/>
  <c r="AA24976" i="131"/>
  <c r="Z24976" i="131"/>
  <c r="Y24976" i="131"/>
  <c r="X24976" i="131"/>
  <c r="W24976" i="131"/>
  <c r="V24976" i="131"/>
  <c r="U24976" i="131"/>
  <c r="T24976" i="131"/>
  <c r="S24976" i="131"/>
  <c r="R24976" i="131"/>
  <c r="Q24976" i="131"/>
  <c r="P24976" i="131"/>
  <c r="O24976" i="131"/>
  <c r="N24976" i="131"/>
  <c r="M24976" i="131"/>
  <c r="L24976" i="131"/>
  <c r="K24976" i="131"/>
  <c r="J24976" i="131"/>
  <c r="I24976" i="131"/>
  <c r="H24976" i="131"/>
  <c r="G24976" i="131"/>
  <c r="F24976" i="131"/>
  <c r="E24976" i="131"/>
  <c r="D24976" i="131"/>
  <c r="C24976" i="131"/>
  <c r="AD24975" i="131"/>
  <c r="AC24975" i="131"/>
  <c r="AB24975" i="131"/>
  <c r="AA24975" i="131"/>
  <c r="Z24975" i="131"/>
  <c r="Y24975" i="131"/>
  <c r="X24975" i="131"/>
  <c r="W24975" i="131"/>
  <c r="V24975" i="131"/>
  <c r="U24975" i="131"/>
  <c r="T24975" i="131"/>
  <c r="S24975" i="131"/>
  <c r="R24975" i="131"/>
  <c r="Q24975" i="131"/>
  <c r="P24975" i="131"/>
  <c r="O24975" i="131"/>
  <c r="N24975" i="131"/>
  <c r="M24975" i="131"/>
  <c r="L24975" i="131"/>
  <c r="K24975" i="131"/>
  <c r="J24975" i="131"/>
  <c r="I24975" i="131"/>
  <c r="H24975" i="131"/>
  <c r="G24975" i="131"/>
  <c r="F24975" i="131"/>
  <c r="E24975" i="131"/>
  <c r="D24975" i="131"/>
  <c r="C24975" i="131"/>
  <c r="AD24974" i="131"/>
  <c r="AC24974" i="131"/>
  <c r="AB24974" i="131"/>
  <c r="AA24974" i="131"/>
  <c r="Z24974" i="131"/>
  <c r="Y24974" i="131"/>
  <c r="X24974" i="131"/>
  <c r="W24974" i="131"/>
  <c r="V24974" i="131"/>
  <c r="U24974" i="131"/>
  <c r="T24974" i="131"/>
  <c r="S24974" i="131"/>
  <c r="R24974" i="131"/>
  <c r="Q24974" i="131"/>
  <c r="P24974" i="131"/>
  <c r="O24974" i="131"/>
  <c r="N24974" i="131"/>
  <c r="M24974" i="131"/>
  <c r="L24974" i="131"/>
  <c r="K24974" i="131"/>
  <c r="J24974" i="131"/>
  <c r="I24974" i="131"/>
  <c r="H24974" i="131"/>
  <c r="G24974" i="131"/>
  <c r="F24974" i="131"/>
  <c r="E24974" i="131"/>
  <c r="D24974" i="131"/>
  <c r="C24974" i="131"/>
  <c r="AD24973" i="131"/>
  <c r="AC24973" i="131"/>
  <c r="AB24973" i="131"/>
  <c r="AA24973" i="131"/>
  <c r="Z24973" i="131"/>
  <c r="Y24973" i="131"/>
  <c r="X24973" i="131"/>
  <c r="W24973" i="131"/>
  <c r="V24973" i="131"/>
  <c r="U24973" i="131"/>
  <c r="T24973" i="131"/>
  <c r="S24973" i="131"/>
  <c r="R24973" i="131"/>
  <c r="Q24973" i="131"/>
  <c r="P24973" i="131"/>
  <c r="O24973" i="131"/>
  <c r="N24973" i="131"/>
  <c r="M24973" i="131"/>
  <c r="L24973" i="131"/>
  <c r="K24973" i="131"/>
  <c r="J24973" i="131"/>
  <c r="I24973" i="131"/>
  <c r="H24973" i="131"/>
  <c r="G24973" i="131"/>
  <c r="F24973" i="131"/>
  <c r="E24973" i="131"/>
  <c r="D24973" i="131"/>
  <c r="C24973" i="131"/>
  <c r="AD24972" i="131"/>
  <c r="AC24972" i="131"/>
  <c r="AB24972" i="131"/>
  <c r="AA24972" i="131"/>
  <c r="Z24972" i="131"/>
  <c r="Y24972" i="131"/>
  <c r="X24972" i="131"/>
  <c r="W24972" i="131"/>
  <c r="V24972" i="131"/>
  <c r="U24972" i="131"/>
  <c r="T24972" i="131"/>
  <c r="S24972" i="131"/>
  <c r="R24972" i="131"/>
  <c r="Q24972" i="131"/>
  <c r="P24972" i="131"/>
  <c r="O24972" i="131"/>
  <c r="N24972" i="131"/>
  <c r="M24972" i="131"/>
  <c r="L24972" i="131"/>
  <c r="K24972" i="131"/>
  <c r="J24972" i="131"/>
  <c r="I24972" i="131"/>
  <c r="H24972" i="131"/>
  <c r="G24972" i="131"/>
  <c r="F24972" i="131"/>
  <c r="E24972" i="131"/>
  <c r="D24972" i="131"/>
  <c r="C24972" i="131"/>
  <c r="AD24969" i="131"/>
  <c r="AC24969" i="131"/>
  <c r="AB24969" i="131"/>
  <c r="AA24969" i="131"/>
  <c r="Z24969" i="131"/>
  <c r="Y24969" i="131"/>
  <c r="X24969" i="131"/>
  <c r="W24969" i="131"/>
  <c r="V24969" i="131"/>
  <c r="U24969" i="131"/>
  <c r="T24969" i="131"/>
  <c r="S24969" i="131"/>
  <c r="R24969" i="131"/>
  <c r="Q24969" i="131"/>
  <c r="P24969" i="131"/>
  <c r="O24969" i="131"/>
  <c r="N24969" i="131"/>
  <c r="M24969" i="131"/>
  <c r="L24969" i="131"/>
  <c r="K24969" i="131"/>
  <c r="J24969" i="131"/>
  <c r="I24969" i="131"/>
  <c r="H24969" i="131"/>
  <c r="G24969" i="131"/>
  <c r="F24969" i="131"/>
  <c r="E24969" i="131"/>
  <c r="D24969" i="131"/>
  <c r="C24969" i="131"/>
  <c r="AG24968" i="131"/>
  <c r="AD24968" i="131"/>
  <c r="AC24968" i="131"/>
  <c r="AB24968" i="131"/>
  <c r="AA24968" i="131"/>
  <c r="Z24968" i="131"/>
  <c r="Y24968" i="131"/>
  <c r="X24968" i="131"/>
  <c r="W24968" i="131"/>
  <c r="V24968" i="131"/>
  <c r="U24968" i="131"/>
  <c r="T24968" i="131"/>
  <c r="S24968" i="131"/>
  <c r="R24968" i="131"/>
  <c r="Q24968" i="131"/>
  <c r="P24968" i="131"/>
  <c r="O24968" i="131"/>
  <c r="N24968" i="131"/>
  <c r="M24968" i="131"/>
  <c r="L24968" i="131"/>
  <c r="K24968" i="131"/>
  <c r="J24968" i="131"/>
  <c r="I24968" i="131"/>
  <c r="H24968" i="131"/>
  <c r="G24968" i="131"/>
  <c r="F24968" i="131"/>
  <c r="E24968" i="131"/>
  <c r="D24968" i="131"/>
  <c r="C24968" i="131"/>
  <c r="AG24967" i="131"/>
  <c r="AD24967" i="131"/>
  <c r="AC24967" i="131"/>
  <c r="AB24967" i="131"/>
  <c r="AA24967" i="131"/>
  <c r="Z24967" i="131"/>
  <c r="Y24967" i="131"/>
  <c r="X24967" i="131"/>
  <c r="W24967" i="131"/>
  <c r="V24967" i="131"/>
  <c r="U24967" i="131"/>
  <c r="T24967" i="131"/>
  <c r="S24967" i="131"/>
  <c r="R24967" i="131"/>
  <c r="Q24967" i="131"/>
  <c r="P24967" i="131"/>
  <c r="O24967" i="131"/>
  <c r="N24967" i="131"/>
  <c r="M24967" i="131"/>
  <c r="L24967" i="131"/>
  <c r="K24967" i="131"/>
  <c r="J24967" i="131"/>
  <c r="I24967" i="131"/>
  <c r="H24967" i="131"/>
  <c r="G24967" i="131"/>
  <c r="F24967" i="131"/>
  <c r="E24967" i="131"/>
  <c r="D24967" i="131"/>
  <c r="C24967" i="131"/>
  <c r="AG24966" i="131"/>
  <c r="AD24966" i="131"/>
  <c r="AC24966" i="131"/>
  <c r="AB24966" i="131"/>
  <c r="AA24966" i="131"/>
  <c r="Z24966" i="131"/>
  <c r="Y24966" i="131"/>
  <c r="X24966" i="131"/>
  <c r="W24966" i="131"/>
  <c r="V24966" i="131"/>
  <c r="U24966" i="131"/>
  <c r="T24966" i="131"/>
  <c r="S24966" i="131"/>
  <c r="R24966" i="131"/>
  <c r="Q24966" i="131"/>
  <c r="P24966" i="131"/>
  <c r="O24966" i="131"/>
  <c r="N24966" i="131"/>
  <c r="M24966" i="131"/>
  <c r="L24966" i="131"/>
  <c r="K24966" i="131"/>
  <c r="J24966" i="131"/>
  <c r="I24966" i="131"/>
  <c r="H24966" i="131"/>
  <c r="G24966" i="131"/>
  <c r="F24966" i="131"/>
  <c r="E24966" i="131"/>
  <c r="D24966" i="131"/>
  <c r="C24966" i="131"/>
  <c r="AG24965" i="131"/>
  <c r="AD24965" i="131"/>
  <c r="AC24965" i="131"/>
  <c r="AB24965" i="131"/>
  <c r="AA24965" i="131"/>
  <c r="Z24965" i="131"/>
  <c r="Y24965" i="131"/>
  <c r="X24965" i="131"/>
  <c r="W24965" i="131"/>
  <c r="V24965" i="131"/>
  <c r="U24965" i="131"/>
  <c r="T24965" i="131"/>
  <c r="S24965" i="131"/>
  <c r="R24965" i="131"/>
  <c r="Q24965" i="131"/>
  <c r="P24965" i="131"/>
  <c r="O24965" i="131"/>
  <c r="N24965" i="131"/>
  <c r="M24965" i="131"/>
  <c r="L24965" i="131"/>
  <c r="K24965" i="131"/>
  <c r="J24965" i="131"/>
  <c r="I24965" i="131"/>
  <c r="H24965" i="131"/>
  <c r="G24965" i="131"/>
  <c r="F24965" i="131"/>
  <c r="E24965" i="131"/>
  <c r="D24965" i="131"/>
  <c r="C24965" i="131"/>
  <c r="AG24964" i="131"/>
  <c r="AD24964" i="131"/>
  <c r="AC24964" i="131"/>
  <c r="AB24964" i="131"/>
  <c r="AA24964" i="131"/>
  <c r="Z24964" i="131"/>
  <c r="Y24964" i="131"/>
  <c r="X24964" i="131"/>
  <c r="W24964" i="131"/>
  <c r="V24964" i="131"/>
  <c r="U24964" i="131"/>
  <c r="T24964" i="131"/>
  <c r="S24964" i="131"/>
  <c r="R24964" i="131"/>
  <c r="Q24964" i="131"/>
  <c r="P24964" i="131"/>
  <c r="O24964" i="131"/>
  <c r="N24964" i="131"/>
  <c r="M24964" i="131"/>
  <c r="L24964" i="131"/>
  <c r="K24964" i="131"/>
  <c r="J24964" i="131"/>
  <c r="I24964" i="131"/>
  <c r="H24964" i="131"/>
  <c r="G24964" i="131"/>
  <c r="F24964" i="131"/>
  <c r="E24964" i="131"/>
  <c r="D24964" i="131"/>
  <c r="C24964" i="131"/>
  <c r="AG24963" i="131"/>
  <c r="AD24963" i="131"/>
  <c r="AC24963" i="131"/>
  <c r="AB24963" i="131"/>
  <c r="AA24963" i="131"/>
  <c r="Z24963" i="131"/>
  <c r="Y24963" i="131"/>
  <c r="X24963" i="131"/>
  <c r="W24963" i="131"/>
  <c r="V24963" i="131"/>
  <c r="U24963" i="131"/>
  <c r="T24963" i="131"/>
  <c r="S24963" i="131"/>
  <c r="R24963" i="131"/>
  <c r="Q24963" i="131"/>
  <c r="P24963" i="131"/>
  <c r="O24963" i="131"/>
  <c r="N24963" i="131"/>
  <c r="M24963" i="131"/>
  <c r="L24963" i="131"/>
  <c r="K24963" i="131"/>
  <c r="J24963" i="131"/>
  <c r="I24963" i="131"/>
  <c r="H24963" i="131"/>
  <c r="G24963" i="131"/>
  <c r="F24963" i="131"/>
  <c r="E24963" i="131"/>
  <c r="D24963" i="131"/>
  <c r="C24963" i="131"/>
  <c r="AG24962" i="131"/>
  <c r="AD24962" i="131"/>
  <c r="AC24962" i="131"/>
  <c r="AB24962" i="131"/>
  <c r="AA24962" i="131"/>
  <c r="Z24962" i="131"/>
  <c r="Y24962" i="131"/>
  <c r="X24962" i="131"/>
  <c r="W24962" i="131"/>
  <c r="V24962" i="131"/>
  <c r="U24962" i="131"/>
  <c r="T24962" i="131"/>
  <c r="S24962" i="131"/>
  <c r="R24962" i="131"/>
  <c r="Q24962" i="131"/>
  <c r="P24962" i="131"/>
  <c r="O24962" i="131"/>
  <c r="N24962" i="131"/>
  <c r="M24962" i="131"/>
  <c r="L24962" i="131"/>
  <c r="K24962" i="131"/>
  <c r="J24962" i="131"/>
  <c r="I24962" i="131"/>
  <c r="H24962" i="131"/>
  <c r="G24962" i="131"/>
  <c r="F24962" i="131"/>
  <c r="E24962" i="131"/>
  <c r="D24962" i="131"/>
  <c r="C24962" i="131"/>
  <c r="AG24961" i="131"/>
  <c r="AD24961" i="131"/>
  <c r="AC24961" i="131"/>
  <c r="AB24961" i="131"/>
  <c r="AA24961" i="131"/>
  <c r="Z24961" i="131"/>
  <c r="Y24961" i="131"/>
  <c r="X24961" i="131"/>
  <c r="W24961" i="131"/>
  <c r="V24961" i="131"/>
  <c r="U24961" i="131"/>
  <c r="T24961" i="131"/>
  <c r="S24961" i="131"/>
  <c r="R24961" i="131"/>
  <c r="Q24961" i="131"/>
  <c r="P24961" i="131"/>
  <c r="O24961" i="131"/>
  <c r="N24961" i="131"/>
  <c r="M24961" i="131"/>
  <c r="L24961" i="131"/>
  <c r="K24961" i="131"/>
  <c r="J24961" i="131"/>
  <c r="I24961" i="131"/>
  <c r="H24961" i="131"/>
  <c r="G24961" i="131"/>
  <c r="F24961" i="131"/>
  <c r="E24961" i="131"/>
  <c r="D24961" i="131"/>
  <c r="C24961" i="131"/>
  <c r="AG24960" i="131"/>
  <c r="AD24960" i="131"/>
  <c r="AC24960" i="131"/>
  <c r="AB24960" i="131"/>
  <c r="AA24960" i="131"/>
  <c r="Z24960" i="131"/>
  <c r="Y24960" i="131"/>
  <c r="X24960" i="131"/>
  <c r="W24960" i="131"/>
  <c r="V24960" i="131"/>
  <c r="U24960" i="131"/>
  <c r="T24960" i="131"/>
  <c r="S24960" i="131"/>
  <c r="R24960" i="131"/>
  <c r="Q24960" i="131"/>
  <c r="P24960" i="131"/>
  <c r="O24960" i="131"/>
  <c r="N24960" i="131"/>
  <c r="M24960" i="131"/>
  <c r="L24960" i="131"/>
  <c r="K24960" i="131"/>
  <c r="J24960" i="131"/>
  <c r="I24960" i="131"/>
  <c r="H24960" i="131"/>
  <c r="G24960" i="131"/>
  <c r="F24960" i="131"/>
  <c r="E24960" i="131"/>
  <c r="D24960" i="131"/>
  <c r="C24960" i="131"/>
  <c r="AG24959" i="131"/>
  <c r="AD24959" i="131"/>
  <c r="AC24959" i="131"/>
  <c r="AB24959" i="131"/>
  <c r="AA24959" i="131"/>
  <c r="Z24959" i="131"/>
  <c r="Y24959" i="131"/>
  <c r="X24959" i="131"/>
  <c r="W24959" i="131"/>
  <c r="V24959" i="131"/>
  <c r="U24959" i="131"/>
  <c r="T24959" i="131"/>
  <c r="S24959" i="131"/>
  <c r="R24959" i="131"/>
  <c r="Q24959" i="131"/>
  <c r="P24959" i="131"/>
  <c r="O24959" i="131"/>
  <c r="N24959" i="131"/>
  <c r="M24959" i="131"/>
  <c r="L24959" i="131"/>
  <c r="K24959" i="131"/>
  <c r="J24959" i="131"/>
  <c r="I24959" i="131"/>
  <c r="H24959" i="131"/>
  <c r="G24959" i="131"/>
  <c r="F24959" i="131"/>
  <c r="E24959" i="131"/>
  <c r="D24959" i="131"/>
  <c r="C24959" i="131"/>
  <c r="AD24958" i="131"/>
  <c r="AC24958" i="131"/>
  <c r="AB24958" i="131"/>
  <c r="AA24958" i="131"/>
  <c r="Z24958" i="131"/>
  <c r="Y24958" i="131"/>
  <c r="X24958" i="131"/>
  <c r="W24958" i="131"/>
  <c r="V24958" i="131"/>
  <c r="U24958" i="131"/>
  <c r="T24958" i="131"/>
  <c r="S24958" i="131"/>
  <c r="R24958" i="131"/>
  <c r="Q24958" i="131"/>
  <c r="P24958" i="131"/>
  <c r="O24958" i="131"/>
  <c r="N24958" i="131"/>
  <c r="M24958" i="131"/>
  <c r="L24958" i="131"/>
  <c r="K24958" i="131"/>
  <c r="J24958" i="131"/>
  <c r="I24958" i="131"/>
  <c r="H24958" i="131"/>
  <c r="G24958" i="131"/>
  <c r="F24958" i="131"/>
  <c r="E24958" i="131"/>
  <c r="D24958" i="131"/>
  <c r="C24958" i="131"/>
  <c r="AD24957" i="131"/>
  <c r="AC24957" i="131"/>
  <c r="AB24957" i="131"/>
  <c r="AA24957" i="131"/>
  <c r="Z24957" i="131"/>
  <c r="Y24957" i="131"/>
  <c r="X24957" i="131"/>
  <c r="W24957" i="131"/>
  <c r="V24957" i="131"/>
  <c r="U24957" i="131"/>
  <c r="T24957" i="131"/>
  <c r="S24957" i="131"/>
  <c r="R24957" i="131"/>
  <c r="Q24957" i="131"/>
  <c r="P24957" i="131"/>
  <c r="O24957" i="131"/>
  <c r="N24957" i="131"/>
  <c r="M24957" i="131"/>
  <c r="L24957" i="131"/>
  <c r="K24957" i="131"/>
  <c r="J24957" i="131"/>
  <c r="I24957" i="131"/>
  <c r="H24957" i="131"/>
  <c r="G24957" i="131"/>
  <c r="F24957" i="131"/>
  <c r="E24957" i="131"/>
  <c r="D24957" i="131"/>
  <c r="C24957" i="131"/>
  <c r="AD24956" i="131"/>
  <c r="AC24956" i="131"/>
  <c r="AB24956" i="131"/>
  <c r="AA24956" i="131"/>
  <c r="Z24956" i="131"/>
  <c r="Y24956" i="131"/>
  <c r="X24956" i="131"/>
  <c r="W24956" i="131"/>
  <c r="V24956" i="131"/>
  <c r="U24956" i="131"/>
  <c r="T24956" i="131"/>
  <c r="S24956" i="131"/>
  <c r="R24956" i="131"/>
  <c r="Q24956" i="131"/>
  <c r="P24956" i="131"/>
  <c r="O24956" i="131"/>
  <c r="N24956" i="131"/>
  <c r="M24956" i="131"/>
  <c r="L24956" i="131"/>
  <c r="K24956" i="131"/>
  <c r="J24956" i="131"/>
  <c r="I24956" i="131"/>
  <c r="H24956" i="131"/>
  <c r="G24956" i="131"/>
  <c r="F24956" i="131"/>
  <c r="E24956" i="131"/>
  <c r="D24956" i="131"/>
  <c r="C24956" i="131"/>
  <c r="AD24955" i="131"/>
  <c r="AC24955" i="131"/>
  <c r="AB24955" i="131"/>
  <c r="AA24955" i="131"/>
  <c r="Z24955" i="131"/>
  <c r="Y24955" i="131"/>
  <c r="X24955" i="131"/>
  <c r="W24955" i="131"/>
  <c r="V24955" i="131"/>
  <c r="U24955" i="131"/>
  <c r="T24955" i="131"/>
  <c r="S24955" i="131"/>
  <c r="R24955" i="131"/>
  <c r="Q24955" i="131"/>
  <c r="P24955" i="131"/>
  <c r="O24955" i="131"/>
  <c r="N24955" i="131"/>
  <c r="M24955" i="131"/>
  <c r="L24955" i="131"/>
  <c r="K24955" i="131"/>
  <c r="J24955" i="131"/>
  <c r="I24955" i="131"/>
  <c r="H24955" i="131"/>
  <c r="G24955" i="131"/>
  <c r="F24955" i="131"/>
  <c r="E24955" i="131"/>
  <c r="D24955" i="131"/>
  <c r="C24955" i="131"/>
  <c r="AD24954" i="131"/>
  <c r="AC24954" i="131"/>
  <c r="AB24954" i="131"/>
  <c r="AA24954" i="131"/>
  <c r="Z24954" i="131"/>
  <c r="Y24954" i="131"/>
  <c r="X24954" i="131"/>
  <c r="W24954" i="131"/>
  <c r="V24954" i="131"/>
  <c r="U24954" i="131"/>
  <c r="T24954" i="131"/>
  <c r="S24954" i="131"/>
  <c r="R24954" i="131"/>
  <c r="Q24954" i="131"/>
  <c r="P24954" i="131"/>
  <c r="O24954" i="131"/>
  <c r="N24954" i="131"/>
  <c r="M24954" i="131"/>
  <c r="L24954" i="131"/>
  <c r="K24954" i="131"/>
  <c r="J24954" i="131"/>
  <c r="I24954" i="131"/>
  <c r="H24954" i="131"/>
  <c r="G24954" i="131"/>
  <c r="F24954" i="131"/>
  <c r="E24954" i="131"/>
  <c r="D24954" i="131"/>
  <c r="C24954" i="131"/>
  <c r="AD24953" i="131"/>
  <c r="AC24953" i="131"/>
  <c r="AB24953" i="131"/>
  <c r="AA24953" i="131"/>
  <c r="Z24953" i="131"/>
  <c r="Y24953" i="131"/>
  <c r="X24953" i="131"/>
  <c r="W24953" i="131"/>
  <c r="V24953" i="131"/>
  <c r="U24953" i="131"/>
  <c r="T24953" i="131"/>
  <c r="S24953" i="131"/>
  <c r="R24953" i="131"/>
  <c r="Q24953" i="131"/>
  <c r="P24953" i="131"/>
  <c r="O24953" i="131"/>
  <c r="N24953" i="131"/>
  <c r="M24953" i="131"/>
  <c r="L24953" i="131"/>
  <c r="K24953" i="131"/>
  <c r="J24953" i="131"/>
  <c r="I24953" i="131"/>
  <c r="H24953" i="131"/>
  <c r="G24953" i="131"/>
  <c r="F24953" i="131"/>
  <c r="E24953" i="131"/>
  <c r="D24953" i="131"/>
  <c r="C24953" i="131"/>
  <c r="AD24952" i="131"/>
  <c r="AC24952" i="131"/>
  <c r="AB24952" i="131"/>
  <c r="AA24952" i="131"/>
  <c r="Z24952" i="131"/>
  <c r="Y24952" i="131"/>
  <c r="X24952" i="131"/>
  <c r="W24952" i="131"/>
  <c r="V24952" i="131"/>
  <c r="U24952" i="131"/>
  <c r="T24952" i="131"/>
  <c r="S24952" i="131"/>
  <c r="R24952" i="131"/>
  <c r="Q24952" i="131"/>
  <c r="P24952" i="131"/>
  <c r="O24952" i="131"/>
  <c r="N24952" i="131"/>
  <c r="M24952" i="131"/>
  <c r="L24952" i="131"/>
  <c r="K24952" i="131"/>
  <c r="J24952" i="131"/>
  <c r="I24952" i="131"/>
  <c r="H24952" i="131"/>
  <c r="G24952" i="131"/>
  <c r="F24952" i="131"/>
  <c r="E24952" i="131"/>
  <c r="D24952" i="131"/>
  <c r="C24952" i="131"/>
  <c r="AD24951" i="131"/>
  <c r="AC24951" i="131"/>
  <c r="AB24951" i="131"/>
  <c r="AA24951" i="131"/>
  <c r="Z24951" i="131"/>
  <c r="Y24951" i="131"/>
  <c r="X24951" i="131"/>
  <c r="W24951" i="131"/>
  <c r="V24951" i="131"/>
  <c r="U24951" i="131"/>
  <c r="T24951" i="131"/>
  <c r="S24951" i="131"/>
  <c r="R24951" i="131"/>
  <c r="Q24951" i="131"/>
  <c r="P24951" i="131"/>
  <c r="O24951" i="131"/>
  <c r="N24951" i="131"/>
  <c r="M24951" i="131"/>
  <c r="L24951" i="131"/>
  <c r="K24951" i="131"/>
  <c r="J24951" i="131"/>
  <c r="I24951" i="131"/>
  <c r="H24951" i="131"/>
  <c r="G24951" i="131"/>
  <c r="F24951" i="131"/>
  <c r="E24951" i="131"/>
  <c r="D24951" i="131"/>
  <c r="C24951" i="131"/>
  <c r="AD24950" i="131"/>
  <c r="AC24950" i="131"/>
  <c r="AB24950" i="131"/>
  <c r="AA24950" i="131"/>
  <c r="Z24950" i="131"/>
  <c r="Y24950" i="131"/>
  <c r="X24950" i="131"/>
  <c r="W24950" i="131"/>
  <c r="V24950" i="131"/>
  <c r="U24950" i="131"/>
  <c r="T24950" i="131"/>
  <c r="S24950" i="131"/>
  <c r="R24950" i="131"/>
  <c r="Q24950" i="131"/>
  <c r="P24950" i="131"/>
  <c r="O24950" i="131"/>
  <c r="N24950" i="131"/>
  <c r="M24950" i="131"/>
  <c r="L24950" i="131"/>
  <c r="K24950" i="131"/>
  <c r="J24950" i="131"/>
  <c r="I24950" i="131"/>
  <c r="H24950" i="131"/>
  <c r="G24950" i="131"/>
  <c r="F24950" i="131"/>
  <c r="E24950" i="131"/>
  <c r="D24950" i="131"/>
  <c r="C24950" i="131"/>
  <c r="AD24949" i="131"/>
  <c r="AC24949" i="131"/>
  <c r="AB24949" i="131"/>
  <c r="AA24949" i="131"/>
  <c r="Z24949" i="131"/>
  <c r="Y24949" i="131"/>
  <c r="X24949" i="131"/>
  <c r="W24949" i="131"/>
  <c r="V24949" i="131"/>
  <c r="U24949" i="131"/>
  <c r="T24949" i="131"/>
  <c r="S24949" i="131"/>
  <c r="R24949" i="131"/>
  <c r="Q24949" i="131"/>
  <c r="P24949" i="131"/>
  <c r="O24949" i="131"/>
  <c r="N24949" i="131"/>
  <c r="M24949" i="131"/>
  <c r="L24949" i="131"/>
  <c r="K24949" i="131"/>
  <c r="J24949" i="131"/>
  <c r="I24949" i="131"/>
  <c r="H24949" i="131"/>
  <c r="G24949" i="131"/>
  <c r="F24949" i="131"/>
  <c r="E24949" i="131"/>
  <c r="D24949" i="131"/>
  <c r="C24949" i="131"/>
  <c r="AD24948" i="131"/>
  <c r="AC24948" i="131"/>
  <c r="AB24948" i="131"/>
  <c r="AA24948" i="131"/>
  <c r="Z24948" i="131"/>
  <c r="Y24948" i="131"/>
  <c r="X24948" i="131"/>
  <c r="W24948" i="131"/>
  <c r="V24948" i="131"/>
  <c r="U24948" i="131"/>
  <c r="T24948" i="131"/>
  <c r="S24948" i="131"/>
  <c r="R24948" i="131"/>
  <c r="Q24948" i="131"/>
  <c r="P24948" i="131"/>
  <c r="O24948" i="131"/>
  <c r="N24948" i="131"/>
  <c r="M24948" i="131"/>
  <c r="L24948" i="131"/>
  <c r="K24948" i="131"/>
  <c r="J24948" i="131"/>
  <c r="I24948" i="131"/>
  <c r="H24948" i="131"/>
  <c r="G24948" i="131"/>
  <c r="F24948" i="131"/>
  <c r="E24948" i="131"/>
  <c r="D24948" i="131"/>
  <c r="C24948" i="131"/>
  <c r="AD24947" i="131"/>
  <c r="AC24947" i="131"/>
  <c r="AB24947" i="131"/>
  <c r="AA24947" i="131"/>
  <c r="Z24947" i="131"/>
  <c r="Y24947" i="131"/>
  <c r="X24947" i="131"/>
  <c r="W24947" i="131"/>
  <c r="V24947" i="131"/>
  <c r="U24947" i="131"/>
  <c r="T24947" i="131"/>
  <c r="S24947" i="131"/>
  <c r="R24947" i="131"/>
  <c r="Q24947" i="131"/>
  <c r="P24947" i="131"/>
  <c r="O24947" i="131"/>
  <c r="N24947" i="131"/>
  <c r="M24947" i="131"/>
  <c r="L24947" i="131"/>
  <c r="K24947" i="131"/>
  <c r="J24947" i="131"/>
  <c r="I24947" i="131"/>
  <c r="H24947" i="131"/>
  <c r="G24947" i="131"/>
  <c r="F24947" i="131"/>
  <c r="E24947" i="131"/>
  <c r="D24947" i="131"/>
  <c r="C24947" i="131"/>
  <c r="AD24946" i="131"/>
  <c r="AC24946" i="131"/>
  <c r="AB24946" i="131"/>
  <c r="AA24946" i="131"/>
  <c r="Z24946" i="131"/>
  <c r="Y24946" i="131"/>
  <c r="X24946" i="131"/>
  <c r="W24946" i="131"/>
  <c r="V24946" i="131"/>
  <c r="U24946" i="131"/>
  <c r="T24946" i="131"/>
  <c r="S24946" i="131"/>
  <c r="R24946" i="131"/>
  <c r="Q24946" i="131"/>
  <c r="P24946" i="131"/>
  <c r="O24946" i="131"/>
  <c r="N24946" i="131"/>
  <c r="M24946" i="131"/>
  <c r="L24946" i="131"/>
  <c r="K24946" i="131"/>
  <c r="J24946" i="131"/>
  <c r="I24946" i="131"/>
  <c r="H24946" i="131"/>
  <c r="G24946" i="131"/>
  <c r="F24946" i="131"/>
  <c r="E24946" i="131"/>
  <c r="D24946" i="131"/>
  <c r="C24946" i="131"/>
  <c r="AD24945" i="131"/>
  <c r="AC24945" i="131"/>
  <c r="AB24945" i="131"/>
  <c r="AA24945" i="131"/>
  <c r="Z24945" i="131"/>
  <c r="Y24945" i="131"/>
  <c r="X24945" i="131"/>
  <c r="W24945" i="131"/>
  <c r="V24945" i="131"/>
  <c r="U24945" i="131"/>
  <c r="T24945" i="131"/>
  <c r="S24945" i="131"/>
  <c r="R24945" i="131"/>
  <c r="Q24945" i="131"/>
  <c r="P24945" i="131"/>
  <c r="O24945" i="131"/>
  <c r="N24945" i="131"/>
  <c r="M24945" i="131"/>
  <c r="L24945" i="131"/>
  <c r="K24945" i="131"/>
  <c r="J24945" i="131"/>
  <c r="I24945" i="131"/>
  <c r="H24945" i="131"/>
  <c r="G24945" i="131"/>
  <c r="F24945" i="131"/>
  <c r="E24945" i="131"/>
  <c r="D24945" i="131"/>
  <c r="C24945" i="131"/>
  <c r="AD24944" i="131"/>
  <c r="AC24944" i="131"/>
  <c r="AB24944" i="131"/>
  <c r="AA24944" i="131"/>
  <c r="Z24944" i="131"/>
  <c r="Y24944" i="131"/>
  <c r="X24944" i="131"/>
  <c r="W24944" i="131"/>
  <c r="V24944" i="131"/>
  <c r="U24944" i="131"/>
  <c r="T24944" i="131"/>
  <c r="S24944" i="131"/>
  <c r="R24944" i="131"/>
  <c r="Q24944" i="131"/>
  <c r="P24944" i="131"/>
  <c r="O24944" i="131"/>
  <c r="N24944" i="131"/>
  <c r="M24944" i="131"/>
  <c r="L24944" i="131"/>
  <c r="K24944" i="131"/>
  <c r="J24944" i="131"/>
  <c r="I24944" i="131"/>
  <c r="H24944" i="131"/>
  <c r="G24944" i="131"/>
  <c r="F24944" i="131"/>
  <c r="E24944" i="131"/>
  <c r="D24944" i="131"/>
  <c r="C24944" i="131"/>
  <c r="AD24943" i="131"/>
  <c r="AC24943" i="131"/>
  <c r="AB24943" i="131"/>
  <c r="AA24943" i="131"/>
  <c r="Z24943" i="131"/>
  <c r="Y24943" i="131"/>
  <c r="X24943" i="131"/>
  <c r="W24943" i="131"/>
  <c r="V24943" i="131"/>
  <c r="U24943" i="131"/>
  <c r="T24943" i="131"/>
  <c r="S24943" i="131"/>
  <c r="R24943" i="131"/>
  <c r="Q24943" i="131"/>
  <c r="P24943" i="131"/>
  <c r="O24943" i="131"/>
  <c r="N24943" i="131"/>
  <c r="M24943" i="131"/>
  <c r="L24943" i="131"/>
  <c r="K24943" i="131"/>
  <c r="J24943" i="131"/>
  <c r="I24943" i="131"/>
  <c r="H24943" i="131"/>
  <c r="G24943" i="131"/>
  <c r="F24943" i="131"/>
  <c r="E24943" i="131"/>
  <c r="D24943" i="131"/>
  <c r="C24943" i="131"/>
  <c r="AD24942" i="131"/>
  <c r="AC24942" i="131"/>
  <c r="AB24942" i="131"/>
  <c r="AA24942" i="131"/>
  <c r="Z24942" i="131"/>
  <c r="Y24942" i="131"/>
  <c r="X24942" i="131"/>
  <c r="W24942" i="131"/>
  <c r="V24942" i="131"/>
  <c r="U24942" i="131"/>
  <c r="T24942" i="131"/>
  <c r="S24942" i="131"/>
  <c r="R24942" i="131"/>
  <c r="Q24942" i="131"/>
  <c r="P24942" i="131"/>
  <c r="O24942" i="131"/>
  <c r="N24942" i="131"/>
  <c r="M24942" i="131"/>
  <c r="L24942" i="131"/>
  <c r="K24942" i="131"/>
  <c r="J24942" i="131"/>
  <c r="I24942" i="131"/>
  <c r="H24942" i="131"/>
  <c r="G24942" i="131"/>
  <c r="F24942" i="131"/>
  <c r="E24942" i="131"/>
  <c r="D24942" i="131"/>
  <c r="C24942" i="131"/>
  <c r="AD24939" i="131"/>
  <c r="AC24939" i="131"/>
  <c r="AB24939" i="131"/>
  <c r="AA24939" i="131"/>
  <c r="Z24939" i="131"/>
  <c r="Y24939" i="131"/>
  <c r="X24939" i="131"/>
  <c r="W24939" i="131"/>
  <c r="V24939" i="131"/>
  <c r="U24939" i="131"/>
  <c r="T24939" i="131"/>
  <c r="S24939" i="131"/>
  <c r="R24939" i="131"/>
  <c r="Q24939" i="131"/>
  <c r="P24939" i="131"/>
  <c r="O24939" i="131"/>
  <c r="N24939" i="131"/>
  <c r="M24939" i="131"/>
  <c r="L24939" i="131"/>
  <c r="K24939" i="131"/>
  <c r="J24939" i="131"/>
  <c r="I24939" i="131"/>
  <c r="H24939" i="131"/>
  <c r="G24939" i="131"/>
  <c r="F24939" i="131"/>
  <c r="E24939" i="131"/>
  <c r="D24939" i="131"/>
  <c r="C24939" i="131"/>
  <c r="AG24938" i="131"/>
  <c r="AD24938" i="131"/>
  <c r="AC24938" i="131"/>
  <c r="AB24938" i="131"/>
  <c r="AA24938" i="131"/>
  <c r="Z24938" i="131"/>
  <c r="Y24938" i="131"/>
  <c r="X24938" i="131"/>
  <c r="W24938" i="131"/>
  <c r="V24938" i="131"/>
  <c r="U24938" i="131"/>
  <c r="T24938" i="131"/>
  <c r="S24938" i="131"/>
  <c r="R24938" i="131"/>
  <c r="Q24938" i="131"/>
  <c r="P24938" i="131"/>
  <c r="O24938" i="131"/>
  <c r="N24938" i="131"/>
  <c r="M24938" i="131"/>
  <c r="L24938" i="131"/>
  <c r="K24938" i="131"/>
  <c r="J24938" i="131"/>
  <c r="I24938" i="131"/>
  <c r="H24938" i="131"/>
  <c r="G24938" i="131"/>
  <c r="F24938" i="131"/>
  <c r="E24938" i="131"/>
  <c r="D24938" i="131"/>
  <c r="C24938" i="131"/>
  <c r="AG24937" i="131"/>
  <c r="AD24937" i="131"/>
  <c r="AC24937" i="131"/>
  <c r="AB24937" i="131"/>
  <c r="AA24937" i="131"/>
  <c r="Z24937" i="131"/>
  <c r="Y24937" i="131"/>
  <c r="X24937" i="131"/>
  <c r="W24937" i="131"/>
  <c r="V24937" i="131"/>
  <c r="U24937" i="131"/>
  <c r="T24937" i="131"/>
  <c r="S24937" i="131"/>
  <c r="R24937" i="131"/>
  <c r="Q24937" i="131"/>
  <c r="P24937" i="131"/>
  <c r="O24937" i="131"/>
  <c r="N24937" i="131"/>
  <c r="M24937" i="131"/>
  <c r="L24937" i="131"/>
  <c r="K24937" i="131"/>
  <c r="J24937" i="131"/>
  <c r="I24937" i="131"/>
  <c r="H24937" i="131"/>
  <c r="G24937" i="131"/>
  <c r="F24937" i="131"/>
  <c r="E24937" i="131"/>
  <c r="D24937" i="131"/>
  <c r="C24937" i="131"/>
  <c r="AG24936" i="131"/>
  <c r="AD24936" i="131"/>
  <c r="AC24936" i="131"/>
  <c r="AB24936" i="131"/>
  <c r="AA24936" i="131"/>
  <c r="Z24936" i="131"/>
  <c r="Y24936" i="131"/>
  <c r="X24936" i="131"/>
  <c r="W24936" i="131"/>
  <c r="V24936" i="131"/>
  <c r="U24936" i="131"/>
  <c r="T24936" i="131"/>
  <c r="S24936" i="131"/>
  <c r="R24936" i="131"/>
  <c r="Q24936" i="131"/>
  <c r="P24936" i="131"/>
  <c r="O24936" i="131"/>
  <c r="N24936" i="131"/>
  <c r="M24936" i="131"/>
  <c r="L24936" i="131"/>
  <c r="K24936" i="131"/>
  <c r="J24936" i="131"/>
  <c r="I24936" i="131"/>
  <c r="H24936" i="131"/>
  <c r="G24936" i="131"/>
  <c r="F24936" i="131"/>
  <c r="E24936" i="131"/>
  <c r="D24936" i="131"/>
  <c r="C24936" i="131"/>
  <c r="AG24935" i="131"/>
  <c r="AD24935" i="131"/>
  <c r="AC24935" i="131"/>
  <c r="AB24935" i="131"/>
  <c r="AA24935" i="131"/>
  <c r="Z24935" i="131"/>
  <c r="Y24935" i="131"/>
  <c r="X24935" i="131"/>
  <c r="W24935" i="131"/>
  <c r="V24935" i="131"/>
  <c r="U24935" i="131"/>
  <c r="T24935" i="131"/>
  <c r="S24935" i="131"/>
  <c r="R24935" i="131"/>
  <c r="Q24935" i="131"/>
  <c r="P24935" i="131"/>
  <c r="O24935" i="131"/>
  <c r="N24935" i="131"/>
  <c r="M24935" i="131"/>
  <c r="L24935" i="131"/>
  <c r="K24935" i="131"/>
  <c r="J24935" i="131"/>
  <c r="I24935" i="131"/>
  <c r="H24935" i="131"/>
  <c r="G24935" i="131"/>
  <c r="F24935" i="131"/>
  <c r="E24935" i="131"/>
  <c r="D24935" i="131"/>
  <c r="C24935" i="131"/>
  <c r="AG24934" i="131"/>
  <c r="AD24934" i="131"/>
  <c r="AC24934" i="131"/>
  <c r="AB24934" i="131"/>
  <c r="AA24934" i="131"/>
  <c r="Z24934" i="131"/>
  <c r="Y24934" i="131"/>
  <c r="X24934" i="131"/>
  <c r="W24934" i="131"/>
  <c r="V24934" i="131"/>
  <c r="U24934" i="131"/>
  <c r="T24934" i="131"/>
  <c r="S24934" i="131"/>
  <c r="R24934" i="131"/>
  <c r="Q24934" i="131"/>
  <c r="P24934" i="131"/>
  <c r="O24934" i="131"/>
  <c r="N24934" i="131"/>
  <c r="M24934" i="131"/>
  <c r="L24934" i="131"/>
  <c r="K24934" i="131"/>
  <c r="J24934" i="131"/>
  <c r="I24934" i="131"/>
  <c r="H24934" i="131"/>
  <c r="G24934" i="131"/>
  <c r="F24934" i="131"/>
  <c r="E24934" i="131"/>
  <c r="D24934" i="131"/>
  <c r="C24934" i="131"/>
  <c r="AG24933" i="131"/>
  <c r="AD24933" i="131"/>
  <c r="AC24933" i="131"/>
  <c r="AB24933" i="131"/>
  <c r="AA24933" i="131"/>
  <c r="Z24933" i="131"/>
  <c r="Y24933" i="131"/>
  <c r="X24933" i="131"/>
  <c r="W24933" i="131"/>
  <c r="V24933" i="131"/>
  <c r="U24933" i="131"/>
  <c r="T24933" i="131"/>
  <c r="S24933" i="131"/>
  <c r="R24933" i="131"/>
  <c r="Q24933" i="131"/>
  <c r="P24933" i="131"/>
  <c r="O24933" i="131"/>
  <c r="N24933" i="131"/>
  <c r="M24933" i="131"/>
  <c r="L24933" i="131"/>
  <c r="K24933" i="131"/>
  <c r="J24933" i="131"/>
  <c r="I24933" i="131"/>
  <c r="H24933" i="131"/>
  <c r="G24933" i="131"/>
  <c r="F24933" i="131"/>
  <c r="E24933" i="131"/>
  <c r="D24933" i="131"/>
  <c r="C24933" i="131"/>
  <c r="AG24932" i="131"/>
  <c r="AD24932" i="131"/>
  <c r="AC24932" i="131"/>
  <c r="AB24932" i="131"/>
  <c r="AA24932" i="131"/>
  <c r="Z24932" i="131"/>
  <c r="Y24932" i="131"/>
  <c r="X24932" i="131"/>
  <c r="W24932" i="131"/>
  <c r="V24932" i="131"/>
  <c r="U24932" i="131"/>
  <c r="T24932" i="131"/>
  <c r="S24932" i="131"/>
  <c r="R24932" i="131"/>
  <c r="Q24932" i="131"/>
  <c r="P24932" i="131"/>
  <c r="O24932" i="131"/>
  <c r="N24932" i="131"/>
  <c r="M24932" i="131"/>
  <c r="L24932" i="131"/>
  <c r="K24932" i="131"/>
  <c r="J24932" i="131"/>
  <c r="I24932" i="131"/>
  <c r="H24932" i="131"/>
  <c r="G24932" i="131"/>
  <c r="F24932" i="131"/>
  <c r="E24932" i="131"/>
  <c r="D24932" i="131"/>
  <c r="C24932" i="131"/>
  <c r="AG24931" i="131"/>
  <c r="AD24931" i="131"/>
  <c r="AC24931" i="131"/>
  <c r="AB24931" i="131"/>
  <c r="AA24931" i="131"/>
  <c r="Z24931" i="131"/>
  <c r="Y24931" i="131"/>
  <c r="X24931" i="131"/>
  <c r="W24931" i="131"/>
  <c r="V24931" i="131"/>
  <c r="U24931" i="131"/>
  <c r="T24931" i="131"/>
  <c r="S24931" i="131"/>
  <c r="R24931" i="131"/>
  <c r="Q24931" i="131"/>
  <c r="P24931" i="131"/>
  <c r="O24931" i="131"/>
  <c r="N24931" i="131"/>
  <c r="M24931" i="131"/>
  <c r="L24931" i="131"/>
  <c r="K24931" i="131"/>
  <c r="J24931" i="131"/>
  <c r="I24931" i="131"/>
  <c r="H24931" i="131"/>
  <c r="G24931" i="131"/>
  <c r="F24931" i="131"/>
  <c r="E24931" i="131"/>
  <c r="D24931" i="131"/>
  <c r="C24931" i="131"/>
  <c r="AG24930" i="131"/>
  <c r="AD24930" i="131"/>
  <c r="AC24930" i="131"/>
  <c r="AB24930" i="131"/>
  <c r="AA24930" i="131"/>
  <c r="Z24930" i="131"/>
  <c r="Y24930" i="131"/>
  <c r="X24930" i="131"/>
  <c r="W24930" i="131"/>
  <c r="V24930" i="131"/>
  <c r="U24930" i="131"/>
  <c r="T24930" i="131"/>
  <c r="S24930" i="131"/>
  <c r="R24930" i="131"/>
  <c r="Q24930" i="131"/>
  <c r="P24930" i="131"/>
  <c r="O24930" i="131"/>
  <c r="N24930" i="131"/>
  <c r="M24930" i="131"/>
  <c r="L24930" i="131"/>
  <c r="K24930" i="131"/>
  <c r="J24930" i="131"/>
  <c r="I24930" i="131"/>
  <c r="H24930" i="131"/>
  <c r="G24930" i="131"/>
  <c r="F24930" i="131"/>
  <c r="E24930" i="131"/>
  <c r="D24930" i="131"/>
  <c r="C24930" i="131"/>
  <c r="AG24929" i="131"/>
  <c r="AD24929" i="131"/>
  <c r="AC24929" i="131"/>
  <c r="AB24929" i="131"/>
  <c r="AA24929" i="131"/>
  <c r="Z24929" i="131"/>
  <c r="Y24929" i="131"/>
  <c r="X24929" i="131"/>
  <c r="W24929" i="131"/>
  <c r="V24929" i="131"/>
  <c r="U24929" i="131"/>
  <c r="T24929" i="131"/>
  <c r="S24929" i="131"/>
  <c r="R24929" i="131"/>
  <c r="Q24929" i="131"/>
  <c r="P24929" i="131"/>
  <c r="O24929" i="131"/>
  <c r="N24929" i="131"/>
  <c r="M24929" i="131"/>
  <c r="L24929" i="131"/>
  <c r="K24929" i="131"/>
  <c r="J24929" i="131"/>
  <c r="I24929" i="131"/>
  <c r="H24929" i="131"/>
  <c r="G24929" i="131"/>
  <c r="F24929" i="131"/>
  <c r="E24929" i="131"/>
  <c r="D24929" i="131"/>
  <c r="C24929" i="131"/>
  <c r="AD24928" i="131"/>
  <c r="AC24928" i="131"/>
  <c r="AB24928" i="131"/>
  <c r="AA24928" i="131"/>
  <c r="Z24928" i="131"/>
  <c r="Y24928" i="131"/>
  <c r="X24928" i="131"/>
  <c r="W24928" i="131"/>
  <c r="V24928" i="131"/>
  <c r="U24928" i="131"/>
  <c r="T24928" i="131"/>
  <c r="S24928" i="131"/>
  <c r="R24928" i="131"/>
  <c r="Q24928" i="131"/>
  <c r="P24928" i="131"/>
  <c r="O24928" i="131"/>
  <c r="N24928" i="131"/>
  <c r="M24928" i="131"/>
  <c r="L24928" i="131"/>
  <c r="K24928" i="131"/>
  <c r="J24928" i="131"/>
  <c r="I24928" i="131"/>
  <c r="H24928" i="131"/>
  <c r="G24928" i="131"/>
  <c r="F24928" i="131"/>
  <c r="E24928" i="131"/>
  <c r="D24928" i="131"/>
  <c r="C24928" i="131"/>
  <c r="AD24927" i="131"/>
  <c r="AC24927" i="131"/>
  <c r="AB24927" i="131"/>
  <c r="AA24927" i="131"/>
  <c r="Z24927" i="131"/>
  <c r="Y24927" i="131"/>
  <c r="X24927" i="131"/>
  <c r="W24927" i="131"/>
  <c r="V24927" i="131"/>
  <c r="U24927" i="131"/>
  <c r="T24927" i="131"/>
  <c r="S24927" i="131"/>
  <c r="R24927" i="131"/>
  <c r="Q24927" i="131"/>
  <c r="P24927" i="131"/>
  <c r="O24927" i="131"/>
  <c r="N24927" i="131"/>
  <c r="M24927" i="131"/>
  <c r="L24927" i="131"/>
  <c r="K24927" i="131"/>
  <c r="J24927" i="131"/>
  <c r="I24927" i="131"/>
  <c r="H24927" i="131"/>
  <c r="G24927" i="131"/>
  <c r="F24927" i="131"/>
  <c r="E24927" i="131"/>
  <c r="D24927" i="131"/>
  <c r="C24927" i="131"/>
  <c r="AD24926" i="131"/>
  <c r="AC24926" i="131"/>
  <c r="AB24926" i="131"/>
  <c r="AA24926" i="131"/>
  <c r="Z24926" i="131"/>
  <c r="Y24926" i="131"/>
  <c r="X24926" i="131"/>
  <c r="W24926" i="131"/>
  <c r="V24926" i="131"/>
  <c r="U24926" i="131"/>
  <c r="T24926" i="131"/>
  <c r="S24926" i="131"/>
  <c r="R24926" i="131"/>
  <c r="Q24926" i="131"/>
  <c r="P24926" i="131"/>
  <c r="O24926" i="131"/>
  <c r="N24926" i="131"/>
  <c r="M24926" i="131"/>
  <c r="L24926" i="131"/>
  <c r="K24926" i="131"/>
  <c r="J24926" i="131"/>
  <c r="I24926" i="131"/>
  <c r="H24926" i="131"/>
  <c r="G24926" i="131"/>
  <c r="F24926" i="131"/>
  <c r="E24926" i="131"/>
  <c r="D24926" i="131"/>
  <c r="C24926" i="131"/>
  <c r="AD24925" i="131"/>
  <c r="AC24925" i="131"/>
  <c r="AB24925" i="131"/>
  <c r="AA24925" i="131"/>
  <c r="Z24925" i="131"/>
  <c r="Y24925" i="131"/>
  <c r="X24925" i="131"/>
  <c r="W24925" i="131"/>
  <c r="V24925" i="131"/>
  <c r="U24925" i="131"/>
  <c r="T24925" i="131"/>
  <c r="S24925" i="131"/>
  <c r="R24925" i="131"/>
  <c r="Q24925" i="131"/>
  <c r="P24925" i="131"/>
  <c r="O24925" i="131"/>
  <c r="N24925" i="131"/>
  <c r="M24925" i="131"/>
  <c r="L24925" i="131"/>
  <c r="K24925" i="131"/>
  <c r="J24925" i="131"/>
  <c r="I24925" i="131"/>
  <c r="H24925" i="131"/>
  <c r="G24925" i="131"/>
  <c r="F24925" i="131"/>
  <c r="E24925" i="131"/>
  <c r="D24925" i="131"/>
  <c r="C24925" i="131"/>
  <c r="AD24924" i="131"/>
  <c r="AC24924" i="131"/>
  <c r="AB24924" i="131"/>
  <c r="AA24924" i="131"/>
  <c r="Z24924" i="131"/>
  <c r="Y24924" i="131"/>
  <c r="X24924" i="131"/>
  <c r="W24924" i="131"/>
  <c r="V24924" i="131"/>
  <c r="U24924" i="131"/>
  <c r="T24924" i="131"/>
  <c r="S24924" i="131"/>
  <c r="R24924" i="131"/>
  <c r="Q24924" i="131"/>
  <c r="P24924" i="131"/>
  <c r="O24924" i="131"/>
  <c r="N24924" i="131"/>
  <c r="M24924" i="131"/>
  <c r="L24924" i="131"/>
  <c r="K24924" i="131"/>
  <c r="J24924" i="131"/>
  <c r="I24924" i="131"/>
  <c r="H24924" i="131"/>
  <c r="G24924" i="131"/>
  <c r="F24924" i="131"/>
  <c r="E24924" i="131"/>
  <c r="D24924" i="131"/>
  <c r="C24924" i="131"/>
  <c r="AD24923" i="131"/>
  <c r="AC24923" i="131"/>
  <c r="AB24923" i="131"/>
  <c r="AA24923" i="131"/>
  <c r="Z24923" i="131"/>
  <c r="Y24923" i="131"/>
  <c r="X24923" i="131"/>
  <c r="W24923" i="131"/>
  <c r="V24923" i="131"/>
  <c r="U24923" i="131"/>
  <c r="T24923" i="131"/>
  <c r="S24923" i="131"/>
  <c r="R24923" i="131"/>
  <c r="Q24923" i="131"/>
  <c r="P24923" i="131"/>
  <c r="O24923" i="131"/>
  <c r="N24923" i="131"/>
  <c r="M24923" i="131"/>
  <c r="L24923" i="131"/>
  <c r="K24923" i="131"/>
  <c r="J24923" i="131"/>
  <c r="I24923" i="131"/>
  <c r="H24923" i="131"/>
  <c r="G24923" i="131"/>
  <c r="F24923" i="131"/>
  <c r="E24923" i="131"/>
  <c r="D24923" i="131"/>
  <c r="C24923" i="131"/>
  <c r="AD24922" i="131"/>
  <c r="AC24922" i="131"/>
  <c r="AB24922" i="131"/>
  <c r="AA24922" i="131"/>
  <c r="Z24922" i="131"/>
  <c r="Y24922" i="131"/>
  <c r="X24922" i="131"/>
  <c r="W24922" i="131"/>
  <c r="V24922" i="131"/>
  <c r="U24922" i="131"/>
  <c r="T24922" i="131"/>
  <c r="S24922" i="131"/>
  <c r="R24922" i="131"/>
  <c r="Q24922" i="131"/>
  <c r="P24922" i="131"/>
  <c r="O24922" i="131"/>
  <c r="N24922" i="131"/>
  <c r="M24922" i="131"/>
  <c r="L24922" i="131"/>
  <c r="K24922" i="131"/>
  <c r="J24922" i="131"/>
  <c r="I24922" i="131"/>
  <c r="H24922" i="131"/>
  <c r="G24922" i="131"/>
  <c r="F24922" i="131"/>
  <c r="E24922" i="131"/>
  <c r="D24922" i="131"/>
  <c r="C24922" i="131"/>
  <c r="AD24921" i="131"/>
  <c r="AC24921" i="131"/>
  <c r="AB24921" i="131"/>
  <c r="AA24921" i="131"/>
  <c r="Z24921" i="131"/>
  <c r="Y24921" i="131"/>
  <c r="X24921" i="131"/>
  <c r="W24921" i="131"/>
  <c r="V24921" i="131"/>
  <c r="U24921" i="131"/>
  <c r="T24921" i="131"/>
  <c r="S24921" i="131"/>
  <c r="R24921" i="131"/>
  <c r="Q24921" i="131"/>
  <c r="P24921" i="131"/>
  <c r="O24921" i="131"/>
  <c r="N24921" i="131"/>
  <c r="M24921" i="131"/>
  <c r="L24921" i="131"/>
  <c r="K24921" i="131"/>
  <c r="J24921" i="131"/>
  <c r="I24921" i="131"/>
  <c r="H24921" i="131"/>
  <c r="G24921" i="131"/>
  <c r="F24921" i="131"/>
  <c r="E24921" i="131"/>
  <c r="D24921" i="131"/>
  <c r="C24921" i="131"/>
  <c r="AD24920" i="131"/>
  <c r="AC24920" i="131"/>
  <c r="AB24920" i="131"/>
  <c r="AA24920" i="131"/>
  <c r="Z24920" i="131"/>
  <c r="Y24920" i="131"/>
  <c r="X24920" i="131"/>
  <c r="W24920" i="131"/>
  <c r="V24920" i="131"/>
  <c r="U24920" i="131"/>
  <c r="T24920" i="131"/>
  <c r="S24920" i="131"/>
  <c r="R24920" i="131"/>
  <c r="Q24920" i="131"/>
  <c r="P24920" i="131"/>
  <c r="O24920" i="131"/>
  <c r="N24920" i="131"/>
  <c r="M24920" i="131"/>
  <c r="L24920" i="131"/>
  <c r="K24920" i="131"/>
  <c r="J24920" i="131"/>
  <c r="I24920" i="131"/>
  <c r="H24920" i="131"/>
  <c r="G24920" i="131"/>
  <c r="F24920" i="131"/>
  <c r="E24920" i="131"/>
  <c r="D24920" i="131"/>
  <c r="C24920" i="131"/>
  <c r="AD24919" i="131"/>
  <c r="AC24919" i="131"/>
  <c r="AB24919" i="131"/>
  <c r="AA24919" i="131"/>
  <c r="Z24919" i="131"/>
  <c r="Y24919" i="131"/>
  <c r="X24919" i="131"/>
  <c r="W24919" i="131"/>
  <c r="V24919" i="131"/>
  <c r="U24919" i="131"/>
  <c r="T24919" i="131"/>
  <c r="S24919" i="131"/>
  <c r="R24919" i="131"/>
  <c r="Q24919" i="131"/>
  <c r="P24919" i="131"/>
  <c r="O24919" i="131"/>
  <c r="N24919" i="131"/>
  <c r="M24919" i="131"/>
  <c r="L24919" i="131"/>
  <c r="K24919" i="131"/>
  <c r="J24919" i="131"/>
  <c r="I24919" i="131"/>
  <c r="H24919" i="131"/>
  <c r="G24919" i="131"/>
  <c r="F24919" i="131"/>
  <c r="E24919" i="131"/>
  <c r="D24919" i="131"/>
  <c r="C24919" i="131"/>
  <c r="AD24918" i="131"/>
  <c r="AC24918" i="131"/>
  <c r="AB24918" i="131"/>
  <c r="AA24918" i="131"/>
  <c r="Z24918" i="131"/>
  <c r="Y24918" i="131"/>
  <c r="X24918" i="131"/>
  <c r="W24918" i="131"/>
  <c r="V24918" i="131"/>
  <c r="U24918" i="131"/>
  <c r="T24918" i="131"/>
  <c r="S24918" i="131"/>
  <c r="R24918" i="131"/>
  <c r="Q24918" i="131"/>
  <c r="P24918" i="131"/>
  <c r="O24918" i="131"/>
  <c r="N24918" i="131"/>
  <c r="M24918" i="131"/>
  <c r="L24918" i="131"/>
  <c r="K24918" i="131"/>
  <c r="J24918" i="131"/>
  <c r="I24918" i="131"/>
  <c r="H24918" i="131"/>
  <c r="G24918" i="131"/>
  <c r="F24918" i="131"/>
  <c r="E24918" i="131"/>
  <c r="D24918" i="131"/>
  <c r="C24918" i="131"/>
  <c r="AD24917" i="131"/>
  <c r="AC24917" i="131"/>
  <c r="AB24917" i="131"/>
  <c r="AA24917" i="131"/>
  <c r="Z24917" i="131"/>
  <c r="Y24917" i="131"/>
  <c r="X24917" i="131"/>
  <c r="W24917" i="131"/>
  <c r="V24917" i="131"/>
  <c r="U24917" i="131"/>
  <c r="T24917" i="131"/>
  <c r="S24917" i="131"/>
  <c r="R24917" i="131"/>
  <c r="Q24917" i="131"/>
  <c r="P24917" i="131"/>
  <c r="O24917" i="131"/>
  <c r="N24917" i="131"/>
  <c r="M24917" i="131"/>
  <c r="L24917" i="131"/>
  <c r="K24917" i="131"/>
  <c r="J24917" i="131"/>
  <c r="I24917" i="131"/>
  <c r="H24917" i="131"/>
  <c r="G24917" i="131"/>
  <c r="F24917" i="131"/>
  <c r="E24917" i="131"/>
  <c r="D24917" i="131"/>
  <c r="C24917" i="131"/>
  <c r="AD24916" i="131"/>
  <c r="AC24916" i="131"/>
  <c r="AB24916" i="131"/>
  <c r="AA24916" i="131"/>
  <c r="Z24916" i="131"/>
  <c r="Y24916" i="131"/>
  <c r="X24916" i="131"/>
  <c r="W24916" i="131"/>
  <c r="V24916" i="131"/>
  <c r="U24916" i="131"/>
  <c r="T24916" i="131"/>
  <c r="S24916" i="131"/>
  <c r="R24916" i="131"/>
  <c r="Q24916" i="131"/>
  <c r="P24916" i="131"/>
  <c r="O24916" i="131"/>
  <c r="N24916" i="131"/>
  <c r="M24916" i="131"/>
  <c r="L24916" i="131"/>
  <c r="K24916" i="131"/>
  <c r="J24916" i="131"/>
  <c r="I24916" i="131"/>
  <c r="H24916" i="131"/>
  <c r="G24916" i="131"/>
  <c r="F24916" i="131"/>
  <c r="E24916" i="131"/>
  <c r="D24916" i="131"/>
  <c r="C24916" i="131"/>
  <c r="AD24915" i="131"/>
  <c r="AC24915" i="131"/>
  <c r="AB24915" i="131"/>
  <c r="AA24915" i="131"/>
  <c r="Z24915" i="131"/>
  <c r="Y24915" i="131"/>
  <c r="X24915" i="131"/>
  <c r="W24915" i="131"/>
  <c r="V24915" i="131"/>
  <c r="U24915" i="131"/>
  <c r="T24915" i="131"/>
  <c r="S24915" i="131"/>
  <c r="R24915" i="131"/>
  <c r="Q24915" i="131"/>
  <c r="P24915" i="131"/>
  <c r="O24915" i="131"/>
  <c r="N24915" i="131"/>
  <c r="M24915" i="131"/>
  <c r="L24915" i="131"/>
  <c r="K24915" i="131"/>
  <c r="J24915" i="131"/>
  <c r="I24915" i="131"/>
  <c r="H24915" i="131"/>
  <c r="G24915" i="131"/>
  <c r="F24915" i="131"/>
  <c r="E24915" i="131"/>
  <c r="D24915" i="131"/>
  <c r="C24915" i="131"/>
  <c r="AD24914" i="131"/>
  <c r="AC24914" i="131"/>
  <c r="AB24914" i="131"/>
  <c r="AA24914" i="131"/>
  <c r="Z24914" i="131"/>
  <c r="Y24914" i="131"/>
  <c r="X24914" i="131"/>
  <c r="W24914" i="131"/>
  <c r="V24914" i="131"/>
  <c r="U24914" i="131"/>
  <c r="T24914" i="131"/>
  <c r="S24914" i="131"/>
  <c r="R24914" i="131"/>
  <c r="Q24914" i="131"/>
  <c r="P24914" i="131"/>
  <c r="O24914" i="131"/>
  <c r="N24914" i="131"/>
  <c r="M24914" i="131"/>
  <c r="L24914" i="131"/>
  <c r="K24914" i="131"/>
  <c r="J24914" i="131"/>
  <c r="I24914" i="131"/>
  <c r="H24914" i="131"/>
  <c r="G24914" i="131"/>
  <c r="F24914" i="131"/>
  <c r="E24914" i="131"/>
  <c r="D24914" i="131"/>
  <c r="C24914" i="131"/>
  <c r="AD24913" i="131"/>
  <c r="AC24913" i="131"/>
  <c r="AB24913" i="131"/>
  <c r="AA24913" i="131"/>
  <c r="Z24913" i="131"/>
  <c r="Y24913" i="131"/>
  <c r="X24913" i="131"/>
  <c r="W24913" i="131"/>
  <c r="V24913" i="131"/>
  <c r="U24913" i="131"/>
  <c r="T24913" i="131"/>
  <c r="S24913" i="131"/>
  <c r="R24913" i="131"/>
  <c r="Q24913" i="131"/>
  <c r="P24913" i="131"/>
  <c r="O24913" i="131"/>
  <c r="N24913" i="131"/>
  <c r="M24913" i="131"/>
  <c r="L24913" i="131"/>
  <c r="K24913" i="131"/>
  <c r="J24913" i="131"/>
  <c r="I24913" i="131"/>
  <c r="H24913" i="131"/>
  <c r="G24913" i="131"/>
  <c r="F24913" i="131"/>
  <c r="E24913" i="131"/>
  <c r="D24913" i="131"/>
  <c r="C24913" i="131"/>
  <c r="AD24912" i="131"/>
  <c r="AC24912" i="131"/>
  <c r="AB24912" i="131"/>
  <c r="AA24912" i="131"/>
  <c r="Z24912" i="131"/>
  <c r="Y24912" i="131"/>
  <c r="X24912" i="131"/>
  <c r="W24912" i="131"/>
  <c r="V24912" i="131"/>
  <c r="U24912" i="131"/>
  <c r="T24912" i="131"/>
  <c r="S24912" i="131"/>
  <c r="R24912" i="131"/>
  <c r="Q24912" i="131"/>
  <c r="P24912" i="131"/>
  <c r="O24912" i="131"/>
  <c r="N24912" i="131"/>
  <c r="M24912" i="131"/>
  <c r="L24912" i="131"/>
  <c r="K24912" i="131"/>
  <c r="J24912" i="131"/>
  <c r="I24912" i="131"/>
  <c r="H24912" i="131"/>
  <c r="G24912" i="131"/>
  <c r="F24912" i="131"/>
  <c r="E24912" i="131"/>
  <c r="D24912" i="131"/>
  <c r="C24912" i="131"/>
  <c r="AD24909" i="131"/>
  <c r="AC24909" i="131"/>
  <c r="AB24909" i="131"/>
  <c r="AA24909" i="131"/>
  <c r="Z24909" i="131"/>
  <c r="Y24909" i="131"/>
  <c r="X24909" i="131"/>
  <c r="W24909" i="131"/>
  <c r="V24909" i="131"/>
  <c r="U24909" i="131"/>
  <c r="T24909" i="131"/>
  <c r="S24909" i="131"/>
  <c r="R24909" i="131"/>
  <c r="Q24909" i="131"/>
  <c r="P24909" i="131"/>
  <c r="O24909" i="131"/>
  <c r="N24909" i="131"/>
  <c r="M24909" i="131"/>
  <c r="L24909" i="131"/>
  <c r="K24909" i="131"/>
  <c r="J24909" i="131"/>
  <c r="I24909" i="131"/>
  <c r="H24909" i="131"/>
  <c r="G24909" i="131"/>
  <c r="F24909" i="131"/>
  <c r="E24909" i="131"/>
  <c r="D24909" i="131"/>
  <c r="C24909" i="131"/>
  <c r="AG24908" i="131"/>
  <c r="AD24908" i="131"/>
  <c r="AC24908" i="131"/>
  <c r="AB24908" i="131"/>
  <c r="AA24908" i="131"/>
  <c r="Z24908" i="131"/>
  <c r="Y24908" i="131"/>
  <c r="X24908" i="131"/>
  <c r="W24908" i="131"/>
  <c r="V24908" i="131"/>
  <c r="U24908" i="131"/>
  <c r="T24908" i="131"/>
  <c r="S24908" i="131"/>
  <c r="R24908" i="131"/>
  <c r="Q24908" i="131"/>
  <c r="P24908" i="131"/>
  <c r="O24908" i="131"/>
  <c r="N24908" i="131"/>
  <c r="M24908" i="131"/>
  <c r="L24908" i="131"/>
  <c r="K24908" i="131"/>
  <c r="J24908" i="131"/>
  <c r="I24908" i="131"/>
  <c r="H24908" i="131"/>
  <c r="G24908" i="131"/>
  <c r="F24908" i="131"/>
  <c r="E24908" i="131"/>
  <c r="D24908" i="131"/>
  <c r="C24908" i="131"/>
  <c r="AG24907" i="131"/>
  <c r="AD24907" i="131"/>
  <c r="AC24907" i="131"/>
  <c r="AB24907" i="131"/>
  <c r="AA24907" i="131"/>
  <c r="Z24907" i="131"/>
  <c r="Y24907" i="131"/>
  <c r="X24907" i="131"/>
  <c r="W24907" i="131"/>
  <c r="V24907" i="131"/>
  <c r="U24907" i="131"/>
  <c r="T24907" i="131"/>
  <c r="S24907" i="131"/>
  <c r="R24907" i="131"/>
  <c r="Q24907" i="131"/>
  <c r="P24907" i="131"/>
  <c r="O24907" i="131"/>
  <c r="N24907" i="131"/>
  <c r="M24907" i="131"/>
  <c r="L24907" i="131"/>
  <c r="K24907" i="131"/>
  <c r="J24907" i="131"/>
  <c r="I24907" i="131"/>
  <c r="H24907" i="131"/>
  <c r="G24907" i="131"/>
  <c r="F24907" i="131"/>
  <c r="E24907" i="131"/>
  <c r="D24907" i="131"/>
  <c r="C24907" i="131"/>
  <c r="AG24906" i="131"/>
  <c r="AD24906" i="131"/>
  <c r="AC24906" i="131"/>
  <c r="AB24906" i="131"/>
  <c r="AA24906" i="131"/>
  <c r="Z24906" i="131"/>
  <c r="Y24906" i="131"/>
  <c r="X24906" i="131"/>
  <c r="W24906" i="131"/>
  <c r="V24906" i="131"/>
  <c r="U24906" i="131"/>
  <c r="T24906" i="131"/>
  <c r="S24906" i="131"/>
  <c r="R24906" i="131"/>
  <c r="Q24906" i="131"/>
  <c r="P24906" i="131"/>
  <c r="O24906" i="131"/>
  <c r="N24906" i="131"/>
  <c r="M24906" i="131"/>
  <c r="L24906" i="131"/>
  <c r="K24906" i="131"/>
  <c r="J24906" i="131"/>
  <c r="I24906" i="131"/>
  <c r="H24906" i="131"/>
  <c r="G24906" i="131"/>
  <c r="F24906" i="131"/>
  <c r="E24906" i="131"/>
  <c r="D24906" i="131"/>
  <c r="C24906" i="131"/>
  <c r="AG24905" i="131"/>
  <c r="AD24905" i="131"/>
  <c r="AC24905" i="131"/>
  <c r="AB24905" i="131"/>
  <c r="AA24905" i="131"/>
  <c r="Z24905" i="131"/>
  <c r="Y24905" i="131"/>
  <c r="X24905" i="131"/>
  <c r="W24905" i="131"/>
  <c r="V24905" i="131"/>
  <c r="U24905" i="131"/>
  <c r="T24905" i="131"/>
  <c r="S24905" i="131"/>
  <c r="R24905" i="131"/>
  <c r="Q24905" i="131"/>
  <c r="P24905" i="131"/>
  <c r="O24905" i="131"/>
  <c r="N24905" i="131"/>
  <c r="M24905" i="131"/>
  <c r="L24905" i="131"/>
  <c r="K24905" i="131"/>
  <c r="J24905" i="131"/>
  <c r="I24905" i="131"/>
  <c r="H24905" i="131"/>
  <c r="G24905" i="131"/>
  <c r="F24905" i="131"/>
  <c r="E24905" i="131"/>
  <c r="D24905" i="131"/>
  <c r="C24905" i="131"/>
  <c r="AG24904" i="131"/>
  <c r="AD24904" i="131"/>
  <c r="AC24904" i="131"/>
  <c r="AB24904" i="131"/>
  <c r="AA24904" i="131"/>
  <c r="Z24904" i="131"/>
  <c r="Y24904" i="131"/>
  <c r="X24904" i="131"/>
  <c r="W24904" i="131"/>
  <c r="V24904" i="131"/>
  <c r="U24904" i="131"/>
  <c r="T24904" i="131"/>
  <c r="S24904" i="131"/>
  <c r="R24904" i="131"/>
  <c r="Q24904" i="131"/>
  <c r="P24904" i="131"/>
  <c r="O24904" i="131"/>
  <c r="N24904" i="131"/>
  <c r="M24904" i="131"/>
  <c r="L24904" i="131"/>
  <c r="K24904" i="131"/>
  <c r="J24904" i="131"/>
  <c r="I24904" i="131"/>
  <c r="H24904" i="131"/>
  <c r="G24904" i="131"/>
  <c r="F24904" i="131"/>
  <c r="E24904" i="131"/>
  <c r="D24904" i="131"/>
  <c r="C24904" i="131"/>
  <c r="AG24903" i="131"/>
  <c r="AD24903" i="131"/>
  <c r="AC24903" i="131"/>
  <c r="AB24903" i="131"/>
  <c r="AA24903" i="131"/>
  <c r="Z24903" i="131"/>
  <c r="Y24903" i="131"/>
  <c r="X24903" i="131"/>
  <c r="W24903" i="131"/>
  <c r="V24903" i="131"/>
  <c r="U24903" i="131"/>
  <c r="T24903" i="131"/>
  <c r="S24903" i="131"/>
  <c r="R24903" i="131"/>
  <c r="Q24903" i="131"/>
  <c r="P24903" i="131"/>
  <c r="O24903" i="131"/>
  <c r="N24903" i="131"/>
  <c r="M24903" i="131"/>
  <c r="L24903" i="131"/>
  <c r="K24903" i="131"/>
  <c r="J24903" i="131"/>
  <c r="I24903" i="131"/>
  <c r="H24903" i="131"/>
  <c r="G24903" i="131"/>
  <c r="F24903" i="131"/>
  <c r="E24903" i="131"/>
  <c r="D24903" i="131"/>
  <c r="C24903" i="131"/>
  <c r="AG24902" i="131"/>
  <c r="AD24902" i="131"/>
  <c r="AC24902" i="131"/>
  <c r="AB24902" i="131"/>
  <c r="AA24902" i="131"/>
  <c r="Z24902" i="131"/>
  <c r="Y24902" i="131"/>
  <c r="X24902" i="131"/>
  <c r="W24902" i="131"/>
  <c r="V24902" i="131"/>
  <c r="U24902" i="131"/>
  <c r="T24902" i="131"/>
  <c r="S24902" i="131"/>
  <c r="R24902" i="131"/>
  <c r="Q24902" i="131"/>
  <c r="P24902" i="131"/>
  <c r="O24902" i="131"/>
  <c r="N24902" i="131"/>
  <c r="M24902" i="131"/>
  <c r="L24902" i="131"/>
  <c r="K24902" i="131"/>
  <c r="J24902" i="131"/>
  <c r="I24902" i="131"/>
  <c r="H24902" i="131"/>
  <c r="G24902" i="131"/>
  <c r="F24902" i="131"/>
  <c r="E24902" i="131"/>
  <c r="D24902" i="131"/>
  <c r="C24902" i="131"/>
  <c r="AG24901" i="131"/>
  <c r="AD24901" i="131"/>
  <c r="AC24901" i="131"/>
  <c r="AB24901" i="131"/>
  <c r="AA24901" i="131"/>
  <c r="Z24901" i="131"/>
  <c r="Y24901" i="131"/>
  <c r="X24901" i="131"/>
  <c r="W24901" i="131"/>
  <c r="V24901" i="131"/>
  <c r="U24901" i="131"/>
  <c r="T24901" i="131"/>
  <c r="S24901" i="131"/>
  <c r="R24901" i="131"/>
  <c r="Q24901" i="131"/>
  <c r="P24901" i="131"/>
  <c r="O24901" i="131"/>
  <c r="N24901" i="131"/>
  <c r="M24901" i="131"/>
  <c r="L24901" i="131"/>
  <c r="K24901" i="131"/>
  <c r="J24901" i="131"/>
  <c r="I24901" i="131"/>
  <c r="H24901" i="131"/>
  <c r="G24901" i="131"/>
  <c r="F24901" i="131"/>
  <c r="E24901" i="131"/>
  <c r="D24901" i="131"/>
  <c r="C24901" i="131"/>
  <c r="AG24900" i="131"/>
  <c r="AD24900" i="131"/>
  <c r="AC24900" i="131"/>
  <c r="AB24900" i="131"/>
  <c r="AA24900" i="131"/>
  <c r="Z24900" i="131"/>
  <c r="Y24900" i="131"/>
  <c r="X24900" i="131"/>
  <c r="W24900" i="131"/>
  <c r="V24900" i="131"/>
  <c r="U24900" i="131"/>
  <c r="T24900" i="131"/>
  <c r="S24900" i="131"/>
  <c r="R24900" i="131"/>
  <c r="Q24900" i="131"/>
  <c r="P24900" i="131"/>
  <c r="O24900" i="131"/>
  <c r="N24900" i="131"/>
  <c r="M24900" i="131"/>
  <c r="L24900" i="131"/>
  <c r="K24900" i="131"/>
  <c r="J24900" i="131"/>
  <c r="I24900" i="131"/>
  <c r="H24900" i="131"/>
  <c r="G24900" i="131"/>
  <c r="F24900" i="131"/>
  <c r="E24900" i="131"/>
  <c r="D24900" i="131"/>
  <c r="C24900" i="131"/>
  <c r="AG24899" i="131"/>
  <c r="AD24899" i="131"/>
  <c r="AC24899" i="131"/>
  <c r="AB24899" i="131"/>
  <c r="AA24899" i="131"/>
  <c r="Z24899" i="131"/>
  <c r="Y24899" i="131"/>
  <c r="X24899" i="131"/>
  <c r="W24899" i="131"/>
  <c r="V24899" i="131"/>
  <c r="U24899" i="131"/>
  <c r="T24899" i="131"/>
  <c r="S24899" i="131"/>
  <c r="R24899" i="131"/>
  <c r="Q24899" i="131"/>
  <c r="P24899" i="131"/>
  <c r="O24899" i="131"/>
  <c r="N24899" i="131"/>
  <c r="M24899" i="131"/>
  <c r="L24899" i="131"/>
  <c r="K24899" i="131"/>
  <c r="J24899" i="131"/>
  <c r="I24899" i="131"/>
  <c r="H24899" i="131"/>
  <c r="G24899" i="131"/>
  <c r="F24899" i="131"/>
  <c r="E24899" i="131"/>
  <c r="D24899" i="131"/>
  <c r="C24899" i="131"/>
  <c r="AD24898" i="131"/>
  <c r="AC24898" i="131"/>
  <c r="AB24898" i="131"/>
  <c r="AA24898" i="131"/>
  <c r="Z24898" i="131"/>
  <c r="Y24898" i="131"/>
  <c r="X24898" i="131"/>
  <c r="W24898" i="131"/>
  <c r="V24898" i="131"/>
  <c r="U24898" i="131"/>
  <c r="T24898" i="131"/>
  <c r="S24898" i="131"/>
  <c r="R24898" i="131"/>
  <c r="Q24898" i="131"/>
  <c r="P24898" i="131"/>
  <c r="O24898" i="131"/>
  <c r="N24898" i="131"/>
  <c r="M24898" i="131"/>
  <c r="L24898" i="131"/>
  <c r="K24898" i="131"/>
  <c r="J24898" i="131"/>
  <c r="I24898" i="131"/>
  <c r="H24898" i="131"/>
  <c r="G24898" i="131"/>
  <c r="F24898" i="131"/>
  <c r="E24898" i="131"/>
  <c r="D24898" i="131"/>
  <c r="C24898" i="131"/>
  <c r="AD24897" i="131"/>
  <c r="AC24897" i="131"/>
  <c r="AB24897" i="131"/>
  <c r="AA24897" i="131"/>
  <c r="Z24897" i="131"/>
  <c r="Y24897" i="131"/>
  <c r="X24897" i="131"/>
  <c r="W24897" i="131"/>
  <c r="V24897" i="131"/>
  <c r="U24897" i="131"/>
  <c r="T24897" i="131"/>
  <c r="S24897" i="131"/>
  <c r="R24897" i="131"/>
  <c r="Q24897" i="131"/>
  <c r="P24897" i="131"/>
  <c r="O24897" i="131"/>
  <c r="N24897" i="131"/>
  <c r="M24897" i="131"/>
  <c r="L24897" i="131"/>
  <c r="K24897" i="131"/>
  <c r="J24897" i="131"/>
  <c r="I24897" i="131"/>
  <c r="H24897" i="131"/>
  <c r="G24897" i="131"/>
  <c r="F24897" i="131"/>
  <c r="E24897" i="131"/>
  <c r="D24897" i="131"/>
  <c r="C24897" i="131"/>
  <c r="AD24896" i="131"/>
  <c r="AC24896" i="131"/>
  <c r="AB24896" i="131"/>
  <c r="AA24896" i="131"/>
  <c r="Z24896" i="131"/>
  <c r="Y24896" i="131"/>
  <c r="X24896" i="131"/>
  <c r="W24896" i="131"/>
  <c r="V24896" i="131"/>
  <c r="U24896" i="131"/>
  <c r="T24896" i="131"/>
  <c r="S24896" i="131"/>
  <c r="R24896" i="131"/>
  <c r="Q24896" i="131"/>
  <c r="P24896" i="131"/>
  <c r="O24896" i="131"/>
  <c r="N24896" i="131"/>
  <c r="M24896" i="131"/>
  <c r="L24896" i="131"/>
  <c r="K24896" i="131"/>
  <c r="J24896" i="131"/>
  <c r="I24896" i="131"/>
  <c r="H24896" i="131"/>
  <c r="G24896" i="131"/>
  <c r="F24896" i="131"/>
  <c r="E24896" i="131"/>
  <c r="D24896" i="131"/>
  <c r="C24896" i="131"/>
  <c r="AD24895" i="131"/>
  <c r="AC24895" i="131"/>
  <c r="AB24895" i="131"/>
  <c r="AA24895" i="131"/>
  <c r="Z24895" i="131"/>
  <c r="Y24895" i="131"/>
  <c r="X24895" i="131"/>
  <c r="W24895" i="131"/>
  <c r="V24895" i="131"/>
  <c r="U24895" i="131"/>
  <c r="T24895" i="131"/>
  <c r="S24895" i="131"/>
  <c r="R24895" i="131"/>
  <c r="Q24895" i="131"/>
  <c r="P24895" i="131"/>
  <c r="O24895" i="131"/>
  <c r="N24895" i="131"/>
  <c r="M24895" i="131"/>
  <c r="L24895" i="131"/>
  <c r="K24895" i="131"/>
  <c r="J24895" i="131"/>
  <c r="I24895" i="131"/>
  <c r="H24895" i="131"/>
  <c r="G24895" i="131"/>
  <c r="F24895" i="131"/>
  <c r="E24895" i="131"/>
  <c r="D24895" i="131"/>
  <c r="C24895" i="131"/>
  <c r="AD24894" i="131"/>
  <c r="AC24894" i="131"/>
  <c r="AB24894" i="131"/>
  <c r="AA24894" i="131"/>
  <c r="Z24894" i="131"/>
  <c r="Y24894" i="131"/>
  <c r="X24894" i="131"/>
  <c r="W24894" i="131"/>
  <c r="V24894" i="131"/>
  <c r="U24894" i="131"/>
  <c r="T24894" i="131"/>
  <c r="S24894" i="131"/>
  <c r="R24894" i="131"/>
  <c r="Q24894" i="131"/>
  <c r="P24894" i="131"/>
  <c r="O24894" i="131"/>
  <c r="N24894" i="131"/>
  <c r="M24894" i="131"/>
  <c r="L24894" i="131"/>
  <c r="K24894" i="131"/>
  <c r="J24894" i="131"/>
  <c r="I24894" i="131"/>
  <c r="H24894" i="131"/>
  <c r="G24894" i="131"/>
  <c r="F24894" i="131"/>
  <c r="E24894" i="131"/>
  <c r="D24894" i="131"/>
  <c r="C24894" i="131"/>
  <c r="AD24893" i="131"/>
  <c r="AC24893" i="131"/>
  <c r="AB24893" i="131"/>
  <c r="AA24893" i="131"/>
  <c r="Z24893" i="131"/>
  <c r="Y24893" i="131"/>
  <c r="X24893" i="131"/>
  <c r="W24893" i="131"/>
  <c r="V24893" i="131"/>
  <c r="U24893" i="131"/>
  <c r="T24893" i="131"/>
  <c r="S24893" i="131"/>
  <c r="R24893" i="131"/>
  <c r="Q24893" i="131"/>
  <c r="P24893" i="131"/>
  <c r="O24893" i="131"/>
  <c r="N24893" i="131"/>
  <c r="M24893" i="131"/>
  <c r="L24893" i="131"/>
  <c r="K24893" i="131"/>
  <c r="J24893" i="131"/>
  <c r="I24893" i="131"/>
  <c r="H24893" i="131"/>
  <c r="G24893" i="131"/>
  <c r="F24893" i="131"/>
  <c r="E24893" i="131"/>
  <c r="D24893" i="131"/>
  <c r="C24893" i="131"/>
  <c r="AD24892" i="131"/>
  <c r="AC24892" i="131"/>
  <c r="AB24892" i="131"/>
  <c r="AA24892" i="131"/>
  <c r="Z24892" i="131"/>
  <c r="Y24892" i="131"/>
  <c r="X24892" i="131"/>
  <c r="W24892" i="131"/>
  <c r="V24892" i="131"/>
  <c r="U24892" i="131"/>
  <c r="T24892" i="131"/>
  <c r="S24892" i="131"/>
  <c r="R24892" i="131"/>
  <c r="Q24892" i="131"/>
  <c r="P24892" i="131"/>
  <c r="O24892" i="131"/>
  <c r="N24892" i="131"/>
  <c r="M24892" i="131"/>
  <c r="L24892" i="131"/>
  <c r="K24892" i="131"/>
  <c r="J24892" i="131"/>
  <c r="I24892" i="131"/>
  <c r="H24892" i="131"/>
  <c r="G24892" i="131"/>
  <c r="F24892" i="131"/>
  <c r="E24892" i="131"/>
  <c r="D24892" i="131"/>
  <c r="C24892" i="131"/>
  <c r="AD24891" i="131"/>
  <c r="AC24891" i="131"/>
  <c r="AB24891" i="131"/>
  <c r="AA24891" i="131"/>
  <c r="Z24891" i="131"/>
  <c r="Y24891" i="131"/>
  <c r="X24891" i="131"/>
  <c r="W24891" i="131"/>
  <c r="V24891" i="131"/>
  <c r="U24891" i="131"/>
  <c r="T24891" i="131"/>
  <c r="S24891" i="131"/>
  <c r="R24891" i="131"/>
  <c r="Q24891" i="131"/>
  <c r="P24891" i="131"/>
  <c r="O24891" i="131"/>
  <c r="N24891" i="131"/>
  <c r="M24891" i="131"/>
  <c r="L24891" i="131"/>
  <c r="K24891" i="131"/>
  <c r="J24891" i="131"/>
  <c r="I24891" i="131"/>
  <c r="H24891" i="131"/>
  <c r="G24891" i="131"/>
  <c r="F24891" i="131"/>
  <c r="E24891" i="131"/>
  <c r="D24891" i="131"/>
  <c r="C24891" i="131"/>
  <c r="AD24890" i="131"/>
  <c r="AC24890" i="131"/>
  <c r="AB24890" i="131"/>
  <c r="AA24890" i="131"/>
  <c r="Z24890" i="131"/>
  <c r="Y24890" i="131"/>
  <c r="X24890" i="131"/>
  <c r="W24890" i="131"/>
  <c r="V24890" i="131"/>
  <c r="U24890" i="131"/>
  <c r="T24890" i="131"/>
  <c r="S24890" i="131"/>
  <c r="R24890" i="131"/>
  <c r="Q24890" i="131"/>
  <c r="P24890" i="131"/>
  <c r="O24890" i="131"/>
  <c r="N24890" i="131"/>
  <c r="M24890" i="131"/>
  <c r="L24890" i="131"/>
  <c r="K24890" i="131"/>
  <c r="J24890" i="131"/>
  <c r="I24890" i="131"/>
  <c r="H24890" i="131"/>
  <c r="G24890" i="131"/>
  <c r="F24890" i="131"/>
  <c r="E24890" i="131"/>
  <c r="D24890" i="131"/>
  <c r="C24890" i="131"/>
  <c r="AD24889" i="131"/>
  <c r="AC24889" i="131"/>
  <c r="AB24889" i="131"/>
  <c r="AA24889" i="131"/>
  <c r="Z24889" i="131"/>
  <c r="Y24889" i="131"/>
  <c r="X24889" i="131"/>
  <c r="W24889" i="131"/>
  <c r="V24889" i="131"/>
  <c r="U24889" i="131"/>
  <c r="T24889" i="131"/>
  <c r="S24889" i="131"/>
  <c r="R24889" i="131"/>
  <c r="Q24889" i="131"/>
  <c r="P24889" i="131"/>
  <c r="O24889" i="131"/>
  <c r="N24889" i="131"/>
  <c r="M24889" i="131"/>
  <c r="L24889" i="131"/>
  <c r="K24889" i="131"/>
  <c r="J24889" i="131"/>
  <c r="I24889" i="131"/>
  <c r="H24889" i="131"/>
  <c r="G24889" i="131"/>
  <c r="F24889" i="131"/>
  <c r="E24889" i="131"/>
  <c r="D24889" i="131"/>
  <c r="C24889" i="131"/>
  <c r="AD24888" i="131"/>
  <c r="AC24888" i="131"/>
  <c r="AB24888" i="131"/>
  <c r="AA24888" i="131"/>
  <c r="Z24888" i="131"/>
  <c r="Y24888" i="131"/>
  <c r="X24888" i="131"/>
  <c r="W24888" i="131"/>
  <c r="V24888" i="131"/>
  <c r="U24888" i="131"/>
  <c r="T24888" i="131"/>
  <c r="S24888" i="131"/>
  <c r="R24888" i="131"/>
  <c r="Q24888" i="131"/>
  <c r="P24888" i="131"/>
  <c r="O24888" i="131"/>
  <c r="N24888" i="131"/>
  <c r="M24888" i="131"/>
  <c r="L24888" i="131"/>
  <c r="K24888" i="131"/>
  <c r="J24888" i="131"/>
  <c r="I24888" i="131"/>
  <c r="H24888" i="131"/>
  <c r="G24888" i="131"/>
  <c r="F24888" i="131"/>
  <c r="E24888" i="131"/>
  <c r="D24888" i="131"/>
  <c r="C24888" i="131"/>
  <c r="AD24887" i="131"/>
  <c r="AC24887" i="131"/>
  <c r="AB24887" i="131"/>
  <c r="AA24887" i="131"/>
  <c r="Z24887" i="131"/>
  <c r="Y24887" i="131"/>
  <c r="X24887" i="131"/>
  <c r="W24887" i="131"/>
  <c r="V24887" i="131"/>
  <c r="U24887" i="131"/>
  <c r="T24887" i="131"/>
  <c r="S24887" i="131"/>
  <c r="R24887" i="131"/>
  <c r="Q24887" i="131"/>
  <c r="P24887" i="131"/>
  <c r="O24887" i="131"/>
  <c r="N24887" i="131"/>
  <c r="M24887" i="131"/>
  <c r="L24887" i="131"/>
  <c r="K24887" i="131"/>
  <c r="J24887" i="131"/>
  <c r="I24887" i="131"/>
  <c r="H24887" i="131"/>
  <c r="G24887" i="131"/>
  <c r="F24887" i="131"/>
  <c r="E24887" i="131"/>
  <c r="D24887" i="131"/>
  <c r="C24887" i="131"/>
  <c r="AD24886" i="131"/>
  <c r="AC24886" i="131"/>
  <c r="AB24886" i="131"/>
  <c r="AA24886" i="131"/>
  <c r="Z24886" i="131"/>
  <c r="Y24886" i="131"/>
  <c r="X24886" i="131"/>
  <c r="W24886" i="131"/>
  <c r="V24886" i="131"/>
  <c r="U24886" i="131"/>
  <c r="T24886" i="131"/>
  <c r="S24886" i="131"/>
  <c r="R24886" i="131"/>
  <c r="Q24886" i="131"/>
  <c r="P24886" i="131"/>
  <c r="O24886" i="131"/>
  <c r="N24886" i="131"/>
  <c r="M24886" i="131"/>
  <c r="L24886" i="131"/>
  <c r="K24886" i="131"/>
  <c r="J24886" i="131"/>
  <c r="I24886" i="131"/>
  <c r="H24886" i="131"/>
  <c r="G24886" i="131"/>
  <c r="F24886" i="131"/>
  <c r="E24886" i="131"/>
  <c r="D24886" i="131"/>
  <c r="C24886" i="131"/>
  <c r="AD24885" i="131"/>
  <c r="AC24885" i="131"/>
  <c r="AB24885" i="131"/>
  <c r="AA24885" i="131"/>
  <c r="Z24885" i="131"/>
  <c r="Y24885" i="131"/>
  <c r="X24885" i="131"/>
  <c r="W24885" i="131"/>
  <c r="V24885" i="131"/>
  <c r="U24885" i="131"/>
  <c r="T24885" i="131"/>
  <c r="S24885" i="131"/>
  <c r="R24885" i="131"/>
  <c r="Q24885" i="131"/>
  <c r="P24885" i="131"/>
  <c r="O24885" i="131"/>
  <c r="N24885" i="131"/>
  <c r="M24885" i="131"/>
  <c r="L24885" i="131"/>
  <c r="K24885" i="131"/>
  <c r="J24885" i="131"/>
  <c r="I24885" i="131"/>
  <c r="H24885" i="131"/>
  <c r="G24885" i="131"/>
  <c r="F24885" i="131"/>
  <c r="E24885" i="131"/>
  <c r="D24885" i="131"/>
  <c r="C24885" i="131"/>
  <c r="AD24884" i="131"/>
  <c r="AC24884" i="131"/>
  <c r="AB24884" i="131"/>
  <c r="AA24884" i="131"/>
  <c r="Z24884" i="131"/>
  <c r="Y24884" i="131"/>
  <c r="X24884" i="131"/>
  <c r="W24884" i="131"/>
  <c r="V24884" i="131"/>
  <c r="U24884" i="131"/>
  <c r="T24884" i="131"/>
  <c r="S24884" i="131"/>
  <c r="R24884" i="131"/>
  <c r="Q24884" i="131"/>
  <c r="P24884" i="131"/>
  <c r="O24884" i="131"/>
  <c r="N24884" i="131"/>
  <c r="M24884" i="131"/>
  <c r="L24884" i="131"/>
  <c r="K24884" i="131"/>
  <c r="J24884" i="131"/>
  <c r="I24884" i="131"/>
  <c r="H24884" i="131"/>
  <c r="G24884" i="131"/>
  <c r="F24884" i="131"/>
  <c r="E24884" i="131"/>
  <c r="D24884" i="131"/>
  <c r="C24884" i="131"/>
  <c r="AD24883" i="131"/>
  <c r="AC24883" i="131"/>
  <c r="AB24883" i="131"/>
  <c r="AA24883" i="131"/>
  <c r="Z24883" i="131"/>
  <c r="Y24883" i="131"/>
  <c r="X24883" i="131"/>
  <c r="W24883" i="131"/>
  <c r="V24883" i="131"/>
  <c r="U24883" i="131"/>
  <c r="T24883" i="131"/>
  <c r="S24883" i="131"/>
  <c r="R24883" i="131"/>
  <c r="Q24883" i="131"/>
  <c r="P24883" i="131"/>
  <c r="O24883" i="131"/>
  <c r="N24883" i="131"/>
  <c r="M24883" i="131"/>
  <c r="L24883" i="131"/>
  <c r="K24883" i="131"/>
  <c r="J24883" i="131"/>
  <c r="I24883" i="131"/>
  <c r="H24883" i="131"/>
  <c r="G24883" i="131"/>
  <c r="F24883" i="131"/>
  <c r="E24883" i="131"/>
  <c r="D24883" i="131"/>
  <c r="C24883" i="131"/>
  <c r="AD24882" i="131"/>
  <c r="AC24882" i="131"/>
  <c r="AB24882" i="131"/>
  <c r="AA24882" i="131"/>
  <c r="Z24882" i="131"/>
  <c r="Y24882" i="131"/>
  <c r="X24882" i="131"/>
  <c r="W24882" i="131"/>
  <c r="V24882" i="131"/>
  <c r="U24882" i="131"/>
  <c r="T24882" i="131"/>
  <c r="S24882" i="131"/>
  <c r="R24882" i="131"/>
  <c r="Q24882" i="131"/>
  <c r="P24882" i="131"/>
  <c r="O24882" i="131"/>
  <c r="N24882" i="131"/>
  <c r="M24882" i="131"/>
  <c r="L24882" i="131"/>
  <c r="K24882" i="131"/>
  <c r="J24882" i="131"/>
  <c r="I24882" i="131"/>
  <c r="H24882" i="131"/>
  <c r="G24882" i="131"/>
  <c r="F24882" i="131"/>
  <c r="E24882" i="131"/>
  <c r="D24882" i="131"/>
  <c r="C24882" i="131"/>
  <c r="AD24879" i="131"/>
  <c r="AC24879" i="131"/>
  <c r="AB24879" i="131"/>
  <c r="AA24879" i="131"/>
  <c r="Z24879" i="131"/>
  <c r="Y24879" i="131"/>
  <c r="X24879" i="131"/>
  <c r="W24879" i="131"/>
  <c r="V24879" i="131"/>
  <c r="U24879" i="131"/>
  <c r="T24879" i="131"/>
  <c r="S24879" i="131"/>
  <c r="R24879" i="131"/>
  <c r="Q24879" i="131"/>
  <c r="P24879" i="131"/>
  <c r="O24879" i="131"/>
  <c r="N24879" i="131"/>
  <c r="M24879" i="131"/>
  <c r="L24879" i="131"/>
  <c r="K24879" i="131"/>
  <c r="J24879" i="131"/>
  <c r="I24879" i="131"/>
  <c r="H24879" i="131"/>
  <c r="G24879" i="131"/>
  <c r="F24879" i="131"/>
  <c r="E24879" i="131"/>
  <c r="D24879" i="131"/>
  <c r="C24879" i="131"/>
  <c r="AG24878" i="131"/>
  <c r="AD24878" i="131"/>
  <c r="AC24878" i="131"/>
  <c r="AB24878" i="131"/>
  <c r="AA24878" i="131"/>
  <c r="Z24878" i="131"/>
  <c r="Y24878" i="131"/>
  <c r="X24878" i="131"/>
  <c r="W24878" i="131"/>
  <c r="V24878" i="131"/>
  <c r="U24878" i="131"/>
  <c r="T24878" i="131"/>
  <c r="S24878" i="131"/>
  <c r="R24878" i="131"/>
  <c r="Q24878" i="131"/>
  <c r="P24878" i="131"/>
  <c r="O24878" i="131"/>
  <c r="N24878" i="131"/>
  <c r="M24878" i="131"/>
  <c r="L24878" i="131"/>
  <c r="K24878" i="131"/>
  <c r="J24878" i="131"/>
  <c r="I24878" i="131"/>
  <c r="H24878" i="131"/>
  <c r="G24878" i="131"/>
  <c r="F24878" i="131"/>
  <c r="E24878" i="131"/>
  <c r="D24878" i="131"/>
  <c r="C24878" i="131"/>
  <c r="AG24877" i="131"/>
  <c r="AD24877" i="131"/>
  <c r="AC24877" i="131"/>
  <c r="AB24877" i="131"/>
  <c r="AA24877" i="131"/>
  <c r="Z24877" i="131"/>
  <c r="Y24877" i="131"/>
  <c r="X24877" i="131"/>
  <c r="W24877" i="131"/>
  <c r="V24877" i="131"/>
  <c r="U24877" i="131"/>
  <c r="T24877" i="131"/>
  <c r="S24877" i="131"/>
  <c r="R24877" i="131"/>
  <c r="Q24877" i="131"/>
  <c r="P24877" i="131"/>
  <c r="O24877" i="131"/>
  <c r="N24877" i="131"/>
  <c r="M24877" i="131"/>
  <c r="L24877" i="131"/>
  <c r="K24877" i="131"/>
  <c r="J24877" i="131"/>
  <c r="I24877" i="131"/>
  <c r="H24877" i="131"/>
  <c r="G24877" i="131"/>
  <c r="F24877" i="131"/>
  <c r="E24877" i="131"/>
  <c r="D24877" i="131"/>
  <c r="C24877" i="131"/>
  <c r="AG24876" i="131"/>
  <c r="AD24876" i="131"/>
  <c r="AC24876" i="131"/>
  <c r="AB24876" i="131"/>
  <c r="AA24876" i="131"/>
  <c r="Z24876" i="131"/>
  <c r="Y24876" i="131"/>
  <c r="X24876" i="131"/>
  <c r="W24876" i="131"/>
  <c r="V24876" i="131"/>
  <c r="U24876" i="131"/>
  <c r="T24876" i="131"/>
  <c r="S24876" i="131"/>
  <c r="R24876" i="131"/>
  <c r="Q24876" i="131"/>
  <c r="P24876" i="131"/>
  <c r="O24876" i="131"/>
  <c r="N24876" i="131"/>
  <c r="M24876" i="131"/>
  <c r="L24876" i="131"/>
  <c r="K24876" i="131"/>
  <c r="J24876" i="131"/>
  <c r="I24876" i="131"/>
  <c r="H24876" i="131"/>
  <c r="G24876" i="131"/>
  <c r="F24876" i="131"/>
  <c r="E24876" i="131"/>
  <c r="D24876" i="131"/>
  <c r="C24876" i="131"/>
  <c r="AG24875" i="131"/>
  <c r="AD24875" i="131"/>
  <c r="AC24875" i="131"/>
  <c r="AB24875" i="131"/>
  <c r="AA24875" i="131"/>
  <c r="Z24875" i="131"/>
  <c r="Y24875" i="131"/>
  <c r="X24875" i="131"/>
  <c r="W24875" i="131"/>
  <c r="V24875" i="131"/>
  <c r="U24875" i="131"/>
  <c r="T24875" i="131"/>
  <c r="S24875" i="131"/>
  <c r="R24875" i="131"/>
  <c r="Q24875" i="131"/>
  <c r="P24875" i="131"/>
  <c r="O24875" i="131"/>
  <c r="N24875" i="131"/>
  <c r="M24875" i="131"/>
  <c r="L24875" i="131"/>
  <c r="K24875" i="131"/>
  <c r="J24875" i="131"/>
  <c r="I24875" i="131"/>
  <c r="H24875" i="131"/>
  <c r="G24875" i="131"/>
  <c r="F24875" i="131"/>
  <c r="E24875" i="131"/>
  <c r="D24875" i="131"/>
  <c r="C24875" i="131"/>
  <c r="AG24874" i="131"/>
  <c r="AD24874" i="131"/>
  <c r="AC24874" i="131"/>
  <c r="AB24874" i="131"/>
  <c r="AA24874" i="131"/>
  <c r="Z24874" i="131"/>
  <c r="Y24874" i="131"/>
  <c r="X24874" i="131"/>
  <c r="W24874" i="131"/>
  <c r="V24874" i="131"/>
  <c r="U24874" i="131"/>
  <c r="T24874" i="131"/>
  <c r="S24874" i="131"/>
  <c r="R24874" i="131"/>
  <c r="Q24874" i="131"/>
  <c r="P24874" i="131"/>
  <c r="O24874" i="131"/>
  <c r="N24874" i="131"/>
  <c r="M24874" i="131"/>
  <c r="L24874" i="131"/>
  <c r="K24874" i="131"/>
  <c r="J24874" i="131"/>
  <c r="I24874" i="131"/>
  <c r="H24874" i="131"/>
  <c r="G24874" i="131"/>
  <c r="F24874" i="131"/>
  <c r="E24874" i="131"/>
  <c r="D24874" i="131"/>
  <c r="C24874" i="131"/>
  <c r="AG24873" i="131"/>
  <c r="AD24873" i="131"/>
  <c r="AC24873" i="131"/>
  <c r="AB24873" i="131"/>
  <c r="AA24873" i="131"/>
  <c r="Z24873" i="131"/>
  <c r="Y24873" i="131"/>
  <c r="X24873" i="131"/>
  <c r="W24873" i="131"/>
  <c r="V24873" i="131"/>
  <c r="U24873" i="131"/>
  <c r="T24873" i="131"/>
  <c r="S24873" i="131"/>
  <c r="R24873" i="131"/>
  <c r="Q24873" i="131"/>
  <c r="P24873" i="131"/>
  <c r="O24873" i="131"/>
  <c r="N24873" i="131"/>
  <c r="M24873" i="131"/>
  <c r="L24873" i="131"/>
  <c r="K24873" i="131"/>
  <c r="J24873" i="131"/>
  <c r="I24873" i="131"/>
  <c r="H24873" i="131"/>
  <c r="G24873" i="131"/>
  <c r="F24873" i="131"/>
  <c r="E24873" i="131"/>
  <c r="D24873" i="131"/>
  <c r="C24873" i="131"/>
  <c r="AG24872" i="131"/>
  <c r="AD24872" i="131"/>
  <c r="AC24872" i="131"/>
  <c r="AB24872" i="131"/>
  <c r="AA24872" i="131"/>
  <c r="Z24872" i="131"/>
  <c r="Y24872" i="131"/>
  <c r="X24872" i="131"/>
  <c r="W24872" i="131"/>
  <c r="V24872" i="131"/>
  <c r="U24872" i="131"/>
  <c r="T24872" i="131"/>
  <c r="S24872" i="131"/>
  <c r="R24872" i="131"/>
  <c r="Q24872" i="131"/>
  <c r="P24872" i="131"/>
  <c r="O24872" i="131"/>
  <c r="N24872" i="131"/>
  <c r="M24872" i="131"/>
  <c r="L24872" i="131"/>
  <c r="K24872" i="131"/>
  <c r="J24872" i="131"/>
  <c r="I24872" i="131"/>
  <c r="H24872" i="131"/>
  <c r="G24872" i="131"/>
  <c r="F24872" i="131"/>
  <c r="E24872" i="131"/>
  <c r="D24872" i="131"/>
  <c r="C24872" i="131"/>
  <c r="AG24871" i="131"/>
  <c r="AD24871" i="131"/>
  <c r="AC24871" i="131"/>
  <c r="AB24871" i="131"/>
  <c r="AA24871" i="131"/>
  <c r="Z24871" i="131"/>
  <c r="Y24871" i="131"/>
  <c r="X24871" i="131"/>
  <c r="W24871" i="131"/>
  <c r="V24871" i="131"/>
  <c r="U24871" i="131"/>
  <c r="T24871" i="131"/>
  <c r="S24871" i="131"/>
  <c r="R24871" i="131"/>
  <c r="Q24871" i="131"/>
  <c r="P24871" i="131"/>
  <c r="O24871" i="131"/>
  <c r="N24871" i="131"/>
  <c r="M24871" i="131"/>
  <c r="L24871" i="131"/>
  <c r="K24871" i="131"/>
  <c r="J24871" i="131"/>
  <c r="I24871" i="131"/>
  <c r="H24871" i="131"/>
  <c r="G24871" i="131"/>
  <c r="F24871" i="131"/>
  <c r="E24871" i="131"/>
  <c r="D24871" i="131"/>
  <c r="C24871" i="131"/>
  <c r="AG24870" i="131"/>
  <c r="AD24870" i="131"/>
  <c r="AC24870" i="131"/>
  <c r="AB24870" i="131"/>
  <c r="AA24870" i="131"/>
  <c r="Z24870" i="131"/>
  <c r="Y24870" i="131"/>
  <c r="X24870" i="131"/>
  <c r="W24870" i="131"/>
  <c r="V24870" i="131"/>
  <c r="U24870" i="131"/>
  <c r="T24870" i="131"/>
  <c r="S24870" i="131"/>
  <c r="R24870" i="131"/>
  <c r="Q24870" i="131"/>
  <c r="P24870" i="131"/>
  <c r="O24870" i="131"/>
  <c r="N24870" i="131"/>
  <c r="M24870" i="131"/>
  <c r="L24870" i="131"/>
  <c r="K24870" i="131"/>
  <c r="J24870" i="131"/>
  <c r="I24870" i="131"/>
  <c r="H24870" i="131"/>
  <c r="G24870" i="131"/>
  <c r="F24870" i="131"/>
  <c r="E24870" i="131"/>
  <c r="D24870" i="131"/>
  <c r="C24870" i="131"/>
  <c r="AG24869" i="131"/>
  <c r="AD24869" i="131"/>
  <c r="AC24869" i="131"/>
  <c r="AB24869" i="131"/>
  <c r="AA24869" i="131"/>
  <c r="Z24869" i="131"/>
  <c r="Y24869" i="131"/>
  <c r="X24869" i="131"/>
  <c r="W24869" i="131"/>
  <c r="V24869" i="131"/>
  <c r="U24869" i="131"/>
  <c r="T24869" i="131"/>
  <c r="S24869" i="131"/>
  <c r="R24869" i="131"/>
  <c r="Q24869" i="131"/>
  <c r="P24869" i="131"/>
  <c r="O24869" i="131"/>
  <c r="N24869" i="131"/>
  <c r="M24869" i="131"/>
  <c r="L24869" i="131"/>
  <c r="K24869" i="131"/>
  <c r="J24869" i="131"/>
  <c r="I24869" i="131"/>
  <c r="H24869" i="131"/>
  <c r="G24869" i="131"/>
  <c r="F24869" i="131"/>
  <c r="E24869" i="131"/>
  <c r="D24869" i="131"/>
  <c r="C24869" i="131"/>
  <c r="AD24868" i="131"/>
  <c r="AC24868" i="131"/>
  <c r="AB24868" i="131"/>
  <c r="AA24868" i="131"/>
  <c r="Z24868" i="131"/>
  <c r="Y24868" i="131"/>
  <c r="X24868" i="131"/>
  <c r="W24868" i="131"/>
  <c r="V24868" i="131"/>
  <c r="U24868" i="131"/>
  <c r="T24868" i="131"/>
  <c r="S24868" i="131"/>
  <c r="R24868" i="131"/>
  <c r="Q24868" i="131"/>
  <c r="P24868" i="131"/>
  <c r="O24868" i="131"/>
  <c r="N24868" i="131"/>
  <c r="M24868" i="131"/>
  <c r="L24868" i="131"/>
  <c r="K24868" i="131"/>
  <c r="J24868" i="131"/>
  <c r="I24868" i="131"/>
  <c r="H24868" i="131"/>
  <c r="G24868" i="131"/>
  <c r="F24868" i="131"/>
  <c r="E24868" i="131"/>
  <c r="D24868" i="131"/>
  <c r="C24868" i="131"/>
  <c r="AD24867" i="131"/>
  <c r="AC24867" i="131"/>
  <c r="AB24867" i="131"/>
  <c r="AA24867" i="131"/>
  <c r="Z24867" i="131"/>
  <c r="Y24867" i="131"/>
  <c r="X24867" i="131"/>
  <c r="W24867" i="131"/>
  <c r="V24867" i="131"/>
  <c r="U24867" i="131"/>
  <c r="T24867" i="131"/>
  <c r="S24867" i="131"/>
  <c r="R24867" i="131"/>
  <c r="Q24867" i="131"/>
  <c r="P24867" i="131"/>
  <c r="O24867" i="131"/>
  <c r="N24867" i="131"/>
  <c r="M24867" i="131"/>
  <c r="L24867" i="131"/>
  <c r="K24867" i="131"/>
  <c r="J24867" i="131"/>
  <c r="I24867" i="131"/>
  <c r="H24867" i="131"/>
  <c r="G24867" i="131"/>
  <c r="F24867" i="131"/>
  <c r="E24867" i="131"/>
  <c r="D24867" i="131"/>
  <c r="C24867" i="131"/>
  <c r="AD24866" i="131"/>
  <c r="AC24866" i="131"/>
  <c r="AB24866" i="131"/>
  <c r="AA24866" i="131"/>
  <c r="Z24866" i="131"/>
  <c r="Y24866" i="131"/>
  <c r="X24866" i="131"/>
  <c r="W24866" i="131"/>
  <c r="V24866" i="131"/>
  <c r="U24866" i="131"/>
  <c r="T24866" i="131"/>
  <c r="S24866" i="131"/>
  <c r="R24866" i="131"/>
  <c r="Q24866" i="131"/>
  <c r="P24866" i="131"/>
  <c r="O24866" i="131"/>
  <c r="N24866" i="131"/>
  <c r="M24866" i="131"/>
  <c r="L24866" i="131"/>
  <c r="K24866" i="131"/>
  <c r="J24866" i="131"/>
  <c r="I24866" i="131"/>
  <c r="H24866" i="131"/>
  <c r="G24866" i="131"/>
  <c r="F24866" i="131"/>
  <c r="E24866" i="131"/>
  <c r="D24866" i="131"/>
  <c r="C24866" i="131"/>
  <c r="AD24865" i="131"/>
  <c r="AC24865" i="131"/>
  <c r="AB24865" i="131"/>
  <c r="AA24865" i="131"/>
  <c r="Z24865" i="131"/>
  <c r="Y24865" i="131"/>
  <c r="X24865" i="131"/>
  <c r="W24865" i="131"/>
  <c r="V24865" i="131"/>
  <c r="U24865" i="131"/>
  <c r="T24865" i="131"/>
  <c r="S24865" i="131"/>
  <c r="R24865" i="131"/>
  <c r="Q24865" i="131"/>
  <c r="P24865" i="131"/>
  <c r="O24865" i="131"/>
  <c r="N24865" i="131"/>
  <c r="M24865" i="131"/>
  <c r="L24865" i="131"/>
  <c r="K24865" i="131"/>
  <c r="J24865" i="131"/>
  <c r="I24865" i="131"/>
  <c r="H24865" i="131"/>
  <c r="G24865" i="131"/>
  <c r="F24865" i="131"/>
  <c r="E24865" i="131"/>
  <c r="D24865" i="131"/>
  <c r="C24865" i="131"/>
  <c r="AD24864" i="131"/>
  <c r="AC24864" i="131"/>
  <c r="AB24864" i="131"/>
  <c r="AA24864" i="131"/>
  <c r="Z24864" i="131"/>
  <c r="Y24864" i="131"/>
  <c r="X24864" i="131"/>
  <c r="W24864" i="131"/>
  <c r="V24864" i="131"/>
  <c r="U24864" i="131"/>
  <c r="T24864" i="131"/>
  <c r="S24864" i="131"/>
  <c r="R24864" i="131"/>
  <c r="Q24864" i="131"/>
  <c r="P24864" i="131"/>
  <c r="O24864" i="131"/>
  <c r="N24864" i="131"/>
  <c r="M24864" i="131"/>
  <c r="L24864" i="131"/>
  <c r="K24864" i="131"/>
  <c r="J24864" i="131"/>
  <c r="I24864" i="131"/>
  <c r="H24864" i="131"/>
  <c r="G24864" i="131"/>
  <c r="F24864" i="131"/>
  <c r="E24864" i="131"/>
  <c r="D24864" i="131"/>
  <c r="C24864" i="131"/>
  <c r="AD24863" i="131"/>
  <c r="AC24863" i="131"/>
  <c r="AB24863" i="131"/>
  <c r="AA24863" i="131"/>
  <c r="Z24863" i="131"/>
  <c r="Y24863" i="131"/>
  <c r="X24863" i="131"/>
  <c r="W24863" i="131"/>
  <c r="V24863" i="131"/>
  <c r="U24863" i="131"/>
  <c r="T24863" i="131"/>
  <c r="S24863" i="131"/>
  <c r="R24863" i="131"/>
  <c r="Q24863" i="131"/>
  <c r="P24863" i="131"/>
  <c r="O24863" i="131"/>
  <c r="N24863" i="131"/>
  <c r="M24863" i="131"/>
  <c r="L24863" i="131"/>
  <c r="K24863" i="131"/>
  <c r="J24863" i="131"/>
  <c r="I24863" i="131"/>
  <c r="H24863" i="131"/>
  <c r="G24863" i="131"/>
  <c r="F24863" i="131"/>
  <c r="E24863" i="131"/>
  <c r="D24863" i="131"/>
  <c r="C24863" i="131"/>
  <c r="AD24862" i="131"/>
  <c r="AC24862" i="131"/>
  <c r="AB24862" i="131"/>
  <c r="AA24862" i="131"/>
  <c r="Z24862" i="131"/>
  <c r="Y24862" i="131"/>
  <c r="X24862" i="131"/>
  <c r="W24862" i="131"/>
  <c r="V24862" i="131"/>
  <c r="U24862" i="131"/>
  <c r="T24862" i="131"/>
  <c r="S24862" i="131"/>
  <c r="R24862" i="131"/>
  <c r="Q24862" i="131"/>
  <c r="P24862" i="131"/>
  <c r="O24862" i="131"/>
  <c r="N24862" i="131"/>
  <c r="M24862" i="131"/>
  <c r="L24862" i="131"/>
  <c r="K24862" i="131"/>
  <c r="J24862" i="131"/>
  <c r="I24862" i="131"/>
  <c r="H24862" i="131"/>
  <c r="G24862" i="131"/>
  <c r="F24862" i="131"/>
  <c r="E24862" i="131"/>
  <c r="D24862" i="131"/>
  <c r="C24862" i="131"/>
  <c r="AD24861" i="131"/>
  <c r="AC24861" i="131"/>
  <c r="AB24861" i="131"/>
  <c r="AA24861" i="131"/>
  <c r="Z24861" i="131"/>
  <c r="Y24861" i="131"/>
  <c r="X24861" i="131"/>
  <c r="W24861" i="131"/>
  <c r="V24861" i="131"/>
  <c r="U24861" i="131"/>
  <c r="T24861" i="131"/>
  <c r="S24861" i="131"/>
  <c r="R24861" i="131"/>
  <c r="Q24861" i="131"/>
  <c r="P24861" i="131"/>
  <c r="O24861" i="131"/>
  <c r="N24861" i="131"/>
  <c r="M24861" i="131"/>
  <c r="L24861" i="131"/>
  <c r="K24861" i="131"/>
  <c r="J24861" i="131"/>
  <c r="I24861" i="131"/>
  <c r="H24861" i="131"/>
  <c r="G24861" i="131"/>
  <c r="F24861" i="131"/>
  <c r="E24861" i="131"/>
  <c r="D24861" i="131"/>
  <c r="C24861" i="131"/>
  <c r="AD24860" i="131"/>
  <c r="AC24860" i="131"/>
  <c r="AB24860" i="131"/>
  <c r="AA24860" i="131"/>
  <c r="Z24860" i="131"/>
  <c r="Y24860" i="131"/>
  <c r="X24860" i="131"/>
  <c r="W24860" i="131"/>
  <c r="V24860" i="131"/>
  <c r="U24860" i="131"/>
  <c r="T24860" i="131"/>
  <c r="S24860" i="131"/>
  <c r="R24860" i="131"/>
  <c r="Q24860" i="131"/>
  <c r="P24860" i="131"/>
  <c r="O24860" i="131"/>
  <c r="N24860" i="131"/>
  <c r="M24860" i="131"/>
  <c r="L24860" i="131"/>
  <c r="K24860" i="131"/>
  <c r="J24860" i="131"/>
  <c r="I24860" i="131"/>
  <c r="H24860" i="131"/>
  <c r="G24860" i="131"/>
  <c r="F24860" i="131"/>
  <c r="E24860" i="131"/>
  <c r="D24860" i="131"/>
  <c r="C24860" i="131"/>
  <c r="AD24859" i="131"/>
  <c r="AC24859" i="131"/>
  <c r="AB24859" i="131"/>
  <c r="AA24859" i="131"/>
  <c r="Z24859" i="131"/>
  <c r="Y24859" i="131"/>
  <c r="X24859" i="131"/>
  <c r="W24859" i="131"/>
  <c r="V24859" i="131"/>
  <c r="U24859" i="131"/>
  <c r="T24859" i="131"/>
  <c r="S24859" i="131"/>
  <c r="R24859" i="131"/>
  <c r="Q24859" i="131"/>
  <c r="P24859" i="131"/>
  <c r="O24859" i="131"/>
  <c r="N24859" i="131"/>
  <c r="M24859" i="131"/>
  <c r="L24859" i="131"/>
  <c r="K24859" i="131"/>
  <c r="J24859" i="131"/>
  <c r="I24859" i="131"/>
  <c r="H24859" i="131"/>
  <c r="G24859" i="131"/>
  <c r="F24859" i="131"/>
  <c r="E24859" i="131"/>
  <c r="D24859" i="131"/>
  <c r="C24859" i="131"/>
  <c r="AD24858" i="131"/>
  <c r="AC24858" i="131"/>
  <c r="AB24858" i="131"/>
  <c r="AA24858" i="131"/>
  <c r="Z24858" i="131"/>
  <c r="Y24858" i="131"/>
  <c r="X24858" i="131"/>
  <c r="W24858" i="131"/>
  <c r="V24858" i="131"/>
  <c r="U24858" i="131"/>
  <c r="T24858" i="131"/>
  <c r="S24858" i="131"/>
  <c r="R24858" i="131"/>
  <c r="Q24858" i="131"/>
  <c r="P24858" i="131"/>
  <c r="O24858" i="131"/>
  <c r="N24858" i="131"/>
  <c r="M24858" i="131"/>
  <c r="L24858" i="131"/>
  <c r="K24858" i="131"/>
  <c r="J24858" i="131"/>
  <c r="I24858" i="131"/>
  <c r="H24858" i="131"/>
  <c r="G24858" i="131"/>
  <c r="F24858" i="131"/>
  <c r="E24858" i="131"/>
  <c r="D24858" i="131"/>
  <c r="C24858" i="131"/>
  <c r="AD24857" i="131"/>
  <c r="AC24857" i="131"/>
  <c r="AB24857" i="131"/>
  <c r="AA24857" i="131"/>
  <c r="Z24857" i="131"/>
  <c r="Y24857" i="131"/>
  <c r="X24857" i="131"/>
  <c r="W24857" i="131"/>
  <c r="V24857" i="131"/>
  <c r="U24857" i="131"/>
  <c r="T24857" i="131"/>
  <c r="S24857" i="131"/>
  <c r="R24857" i="131"/>
  <c r="Q24857" i="131"/>
  <c r="P24857" i="131"/>
  <c r="O24857" i="131"/>
  <c r="N24857" i="131"/>
  <c r="M24857" i="131"/>
  <c r="L24857" i="131"/>
  <c r="K24857" i="131"/>
  <c r="J24857" i="131"/>
  <c r="I24857" i="131"/>
  <c r="H24857" i="131"/>
  <c r="G24857" i="131"/>
  <c r="F24857" i="131"/>
  <c r="E24857" i="131"/>
  <c r="D24857" i="131"/>
  <c r="C24857" i="131"/>
  <c r="AD24856" i="131"/>
  <c r="AC24856" i="131"/>
  <c r="AB24856" i="131"/>
  <c r="AA24856" i="131"/>
  <c r="Z24856" i="131"/>
  <c r="Y24856" i="131"/>
  <c r="X24856" i="131"/>
  <c r="W24856" i="131"/>
  <c r="V24856" i="131"/>
  <c r="U24856" i="131"/>
  <c r="T24856" i="131"/>
  <c r="S24856" i="131"/>
  <c r="R24856" i="131"/>
  <c r="Q24856" i="131"/>
  <c r="P24856" i="131"/>
  <c r="O24856" i="131"/>
  <c r="N24856" i="131"/>
  <c r="M24856" i="131"/>
  <c r="L24856" i="131"/>
  <c r="K24856" i="131"/>
  <c r="J24856" i="131"/>
  <c r="I24856" i="131"/>
  <c r="H24856" i="131"/>
  <c r="G24856" i="131"/>
  <c r="F24856" i="131"/>
  <c r="E24856" i="131"/>
  <c r="D24856" i="131"/>
  <c r="C24856" i="131"/>
  <c r="AD24855" i="131"/>
  <c r="AC24855" i="131"/>
  <c r="AB24855" i="131"/>
  <c r="AA24855" i="131"/>
  <c r="Z24855" i="131"/>
  <c r="Y24855" i="131"/>
  <c r="X24855" i="131"/>
  <c r="W24855" i="131"/>
  <c r="V24855" i="131"/>
  <c r="U24855" i="131"/>
  <c r="T24855" i="131"/>
  <c r="S24855" i="131"/>
  <c r="R24855" i="131"/>
  <c r="Q24855" i="131"/>
  <c r="P24855" i="131"/>
  <c r="O24855" i="131"/>
  <c r="N24855" i="131"/>
  <c r="M24855" i="131"/>
  <c r="L24855" i="131"/>
  <c r="K24855" i="131"/>
  <c r="J24855" i="131"/>
  <c r="I24855" i="131"/>
  <c r="H24855" i="131"/>
  <c r="G24855" i="131"/>
  <c r="F24855" i="131"/>
  <c r="E24855" i="131"/>
  <c r="D24855" i="131"/>
  <c r="C24855" i="131"/>
  <c r="AD24854" i="131"/>
  <c r="AC24854" i="131"/>
  <c r="AB24854" i="131"/>
  <c r="AA24854" i="131"/>
  <c r="Z24854" i="131"/>
  <c r="Y24854" i="131"/>
  <c r="X24854" i="131"/>
  <c r="W24854" i="131"/>
  <c r="V24854" i="131"/>
  <c r="U24854" i="131"/>
  <c r="T24854" i="131"/>
  <c r="S24854" i="131"/>
  <c r="R24854" i="131"/>
  <c r="Q24854" i="131"/>
  <c r="P24854" i="131"/>
  <c r="O24854" i="131"/>
  <c r="N24854" i="131"/>
  <c r="M24854" i="131"/>
  <c r="L24854" i="131"/>
  <c r="K24854" i="131"/>
  <c r="J24854" i="131"/>
  <c r="I24854" i="131"/>
  <c r="H24854" i="131"/>
  <c r="G24854" i="131"/>
  <c r="F24854" i="131"/>
  <c r="E24854" i="131"/>
  <c r="D24854" i="131"/>
  <c r="C24854" i="131"/>
  <c r="AD24853" i="131"/>
  <c r="AC24853" i="131"/>
  <c r="AB24853" i="131"/>
  <c r="AA24853" i="131"/>
  <c r="Z24853" i="131"/>
  <c r="Y24853" i="131"/>
  <c r="X24853" i="131"/>
  <c r="W24853" i="131"/>
  <c r="V24853" i="131"/>
  <c r="U24853" i="131"/>
  <c r="T24853" i="131"/>
  <c r="S24853" i="131"/>
  <c r="R24853" i="131"/>
  <c r="Q24853" i="131"/>
  <c r="P24853" i="131"/>
  <c r="O24853" i="131"/>
  <c r="N24853" i="131"/>
  <c r="M24853" i="131"/>
  <c r="L24853" i="131"/>
  <c r="K24853" i="131"/>
  <c r="J24853" i="131"/>
  <c r="I24853" i="131"/>
  <c r="H24853" i="131"/>
  <c r="G24853" i="131"/>
  <c r="F24853" i="131"/>
  <c r="E24853" i="131"/>
  <c r="D24853" i="131"/>
  <c r="C24853" i="131"/>
  <c r="AD24852" i="131"/>
  <c r="AC24852" i="131"/>
  <c r="AB24852" i="131"/>
  <c r="AA24852" i="131"/>
  <c r="Z24852" i="131"/>
  <c r="Y24852" i="131"/>
  <c r="X24852" i="131"/>
  <c r="W24852" i="131"/>
  <c r="V24852" i="131"/>
  <c r="U24852" i="131"/>
  <c r="T24852" i="131"/>
  <c r="S24852" i="131"/>
  <c r="R24852" i="131"/>
  <c r="Q24852" i="131"/>
  <c r="P24852" i="131"/>
  <c r="O24852" i="131"/>
  <c r="N24852" i="131"/>
  <c r="M24852" i="131"/>
  <c r="L24852" i="131"/>
  <c r="K24852" i="131"/>
  <c r="J24852" i="131"/>
  <c r="I24852" i="131"/>
  <c r="H24852" i="131"/>
  <c r="G24852" i="131"/>
  <c r="F24852" i="131"/>
  <c r="E24852" i="131"/>
  <c r="D24852" i="131"/>
  <c r="C24852" i="131"/>
  <c r="AD24849" i="131"/>
  <c r="AC24849" i="131"/>
  <c r="AB24849" i="131"/>
  <c r="AA24849" i="131"/>
  <c r="Z24849" i="131"/>
  <c r="Y24849" i="131"/>
  <c r="X24849" i="131"/>
  <c r="W24849" i="131"/>
  <c r="V24849" i="131"/>
  <c r="U24849" i="131"/>
  <c r="T24849" i="131"/>
  <c r="S24849" i="131"/>
  <c r="R24849" i="131"/>
  <c r="Q24849" i="131"/>
  <c r="P24849" i="131"/>
  <c r="O24849" i="131"/>
  <c r="N24849" i="131"/>
  <c r="M24849" i="131"/>
  <c r="L24849" i="131"/>
  <c r="K24849" i="131"/>
  <c r="J24849" i="131"/>
  <c r="I24849" i="131"/>
  <c r="H24849" i="131"/>
  <c r="G24849" i="131"/>
  <c r="F24849" i="131"/>
  <c r="E24849" i="131"/>
  <c r="D24849" i="131"/>
  <c r="C24849" i="131"/>
  <c r="AG24848" i="131"/>
  <c r="AD24848" i="131"/>
  <c r="AC24848" i="131"/>
  <c r="AB24848" i="131"/>
  <c r="AA24848" i="131"/>
  <c r="Z24848" i="131"/>
  <c r="Y24848" i="131"/>
  <c r="X24848" i="131"/>
  <c r="W24848" i="131"/>
  <c r="V24848" i="131"/>
  <c r="U24848" i="131"/>
  <c r="T24848" i="131"/>
  <c r="S24848" i="131"/>
  <c r="R24848" i="131"/>
  <c r="Q24848" i="131"/>
  <c r="P24848" i="131"/>
  <c r="O24848" i="131"/>
  <c r="N24848" i="131"/>
  <c r="M24848" i="131"/>
  <c r="L24848" i="131"/>
  <c r="K24848" i="131"/>
  <c r="J24848" i="131"/>
  <c r="I24848" i="131"/>
  <c r="H24848" i="131"/>
  <c r="G24848" i="131"/>
  <c r="F24848" i="131"/>
  <c r="E24848" i="131"/>
  <c r="D24848" i="131"/>
  <c r="C24848" i="131"/>
  <c r="AG24847" i="131"/>
  <c r="AD24847" i="131"/>
  <c r="AC24847" i="131"/>
  <c r="AB24847" i="131"/>
  <c r="AA24847" i="131"/>
  <c r="Z24847" i="131"/>
  <c r="Y24847" i="131"/>
  <c r="X24847" i="131"/>
  <c r="W24847" i="131"/>
  <c r="V24847" i="131"/>
  <c r="U24847" i="131"/>
  <c r="T24847" i="131"/>
  <c r="S24847" i="131"/>
  <c r="R24847" i="131"/>
  <c r="Q24847" i="131"/>
  <c r="P24847" i="131"/>
  <c r="O24847" i="131"/>
  <c r="N24847" i="131"/>
  <c r="M24847" i="131"/>
  <c r="L24847" i="131"/>
  <c r="K24847" i="131"/>
  <c r="J24847" i="131"/>
  <c r="I24847" i="131"/>
  <c r="H24847" i="131"/>
  <c r="G24847" i="131"/>
  <c r="F24847" i="131"/>
  <c r="E24847" i="131"/>
  <c r="D24847" i="131"/>
  <c r="C24847" i="131"/>
  <c r="AG24846" i="131"/>
  <c r="AD24846" i="131"/>
  <c r="AC24846" i="131"/>
  <c r="AB24846" i="131"/>
  <c r="AA24846" i="131"/>
  <c r="Z24846" i="131"/>
  <c r="Y24846" i="131"/>
  <c r="X24846" i="131"/>
  <c r="W24846" i="131"/>
  <c r="V24846" i="131"/>
  <c r="U24846" i="131"/>
  <c r="T24846" i="131"/>
  <c r="S24846" i="131"/>
  <c r="R24846" i="131"/>
  <c r="Q24846" i="131"/>
  <c r="P24846" i="131"/>
  <c r="O24846" i="131"/>
  <c r="N24846" i="131"/>
  <c r="M24846" i="131"/>
  <c r="L24846" i="131"/>
  <c r="K24846" i="131"/>
  <c r="J24846" i="131"/>
  <c r="I24846" i="131"/>
  <c r="H24846" i="131"/>
  <c r="G24846" i="131"/>
  <c r="F24846" i="131"/>
  <c r="E24846" i="131"/>
  <c r="D24846" i="131"/>
  <c r="C24846" i="131"/>
  <c r="AG24845" i="131"/>
  <c r="AD24845" i="131"/>
  <c r="AC24845" i="131"/>
  <c r="AB24845" i="131"/>
  <c r="AA24845" i="131"/>
  <c r="Z24845" i="131"/>
  <c r="Y24845" i="131"/>
  <c r="X24845" i="131"/>
  <c r="W24845" i="131"/>
  <c r="V24845" i="131"/>
  <c r="U24845" i="131"/>
  <c r="T24845" i="131"/>
  <c r="S24845" i="131"/>
  <c r="R24845" i="131"/>
  <c r="Q24845" i="131"/>
  <c r="P24845" i="131"/>
  <c r="O24845" i="131"/>
  <c r="N24845" i="131"/>
  <c r="M24845" i="131"/>
  <c r="L24845" i="131"/>
  <c r="K24845" i="131"/>
  <c r="J24845" i="131"/>
  <c r="I24845" i="131"/>
  <c r="H24845" i="131"/>
  <c r="G24845" i="131"/>
  <c r="F24845" i="131"/>
  <c r="E24845" i="131"/>
  <c r="D24845" i="131"/>
  <c r="C24845" i="131"/>
  <c r="AG24844" i="131"/>
  <c r="AD24844" i="131"/>
  <c r="AC24844" i="131"/>
  <c r="AB24844" i="131"/>
  <c r="AA24844" i="131"/>
  <c r="Z24844" i="131"/>
  <c r="Y24844" i="131"/>
  <c r="X24844" i="131"/>
  <c r="W24844" i="131"/>
  <c r="V24844" i="131"/>
  <c r="U24844" i="131"/>
  <c r="T24844" i="131"/>
  <c r="S24844" i="131"/>
  <c r="R24844" i="131"/>
  <c r="Q24844" i="131"/>
  <c r="P24844" i="131"/>
  <c r="O24844" i="131"/>
  <c r="N24844" i="131"/>
  <c r="M24844" i="131"/>
  <c r="L24844" i="131"/>
  <c r="K24844" i="131"/>
  <c r="J24844" i="131"/>
  <c r="I24844" i="131"/>
  <c r="H24844" i="131"/>
  <c r="G24844" i="131"/>
  <c r="F24844" i="131"/>
  <c r="E24844" i="131"/>
  <c r="D24844" i="131"/>
  <c r="C24844" i="131"/>
  <c r="AG24843" i="131"/>
  <c r="AD24843" i="131"/>
  <c r="AC24843" i="131"/>
  <c r="AB24843" i="131"/>
  <c r="AA24843" i="131"/>
  <c r="Z24843" i="131"/>
  <c r="Y24843" i="131"/>
  <c r="X24843" i="131"/>
  <c r="W24843" i="131"/>
  <c r="V24843" i="131"/>
  <c r="U24843" i="131"/>
  <c r="T24843" i="131"/>
  <c r="S24843" i="131"/>
  <c r="R24843" i="131"/>
  <c r="Q24843" i="131"/>
  <c r="P24843" i="131"/>
  <c r="O24843" i="131"/>
  <c r="N24843" i="131"/>
  <c r="M24843" i="131"/>
  <c r="L24843" i="131"/>
  <c r="K24843" i="131"/>
  <c r="J24843" i="131"/>
  <c r="I24843" i="131"/>
  <c r="H24843" i="131"/>
  <c r="G24843" i="131"/>
  <c r="F24843" i="131"/>
  <c r="E24843" i="131"/>
  <c r="D24843" i="131"/>
  <c r="C24843" i="131"/>
  <c r="AG24842" i="131"/>
  <c r="AD24842" i="131"/>
  <c r="AC24842" i="131"/>
  <c r="AB24842" i="131"/>
  <c r="AA24842" i="131"/>
  <c r="Z24842" i="131"/>
  <c r="Y24842" i="131"/>
  <c r="X24842" i="131"/>
  <c r="W24842" i="131"/>
  <c r="V24842" i="131"/>
  <c r="U24842" i="131"/>
  <c r="T24842" i="131"/>
  <c r="S24842" i="131"/>
  <c r="R24842" i="131"/>
  <c r="Q24842" i="131"/>
  <c r="P24842" i="131"/>
  <c r="O24842" i="131"/>
  <c r="N24842" i="131"/>
  <c r="M24842" i="131"/>
  <c r="L24842" i="131"/>
  <c r="K24842" i="131"/>
  <c r="J24842" i="131"/>
  <c r="I24842" i="131"/>
  <c r="H24842" i="131"/>
  <c r="G24842" i="131"/>
  <c r="F24842" i="131"/>
  <c r="E24842" i="131"/>
  <c r="D24842" i="131"/>
  <c r="C24842" i="131"/>
  <c r="AG24841" i="131"/>
  <c r="AD24841" i="131"/>
  <c r="AC24841" i="131"/>
  <c r="AB24841" i="131"/>
  <c r="AA24841" i="131"/>
  <c r="Z24841" i="131"/>
  <c r="Y24841" i="131"/>
  <c r="X24841" i="131"/>
  <c r="W24841" i="131"/>
  <c r="V24841" i="131"/>
  <c r="U24841" i="131"/>
  <c r="T24841" i="131"/>
  <c r="S24841" i="131"/>
  <c r="R24841" i="131"/>
  <c r="Q24841" i="131"/>
  <c r="P24841" i="131"/>
  <c r="O24841" i="131"/>
  <c r="N24841" i="131"/>
  <c r="M24841" i="131"/>
  <c r="L24841" i="131"/>
  <c r="K24841" i="131"/>
  <c r="J24841" i="131"/>
  <c r="I24841" i="131"/>
  <c r="H24841" i="131"/>
  <c r="G24841" i="131"/>
  <c r="F24841" i="131"/>
  <c r="E24841" i="131"/>
  <c r="D24841" i="131"/>
  <c r="C24841" i="131"/>
  <c r="AG24840" i="131"/>
  <c r="AD24840" i="131"/>
  <c r="AC24840" i="131"/>
  <c r="AB24840" i="131"/>
  <c r="AA24840" i="131"/>
  <c r="Z24840" i="131"/>
  <c r="Y24840" i="131"/>
  <c r="X24840" i="131"/>
  <c r="W24840" i="131"/>
  <c r="V24840" i="131"/>
  <c r="U24840" i="131"/>
  <c r="T24840" i="131"/>
  <c r="S24840" i="131"/>
  <c r="R24840" i="131"/>
  <c r="Q24840" i="131"/>
  <c r="P24840" i="131"/>
  <c r="O24840" i="131"/>
  <c r="N24840" i="131"/>
  <c r="M24840" i="131"/>
  <c r="L24840" i="131"/>
  <c r="K24840" i="131"/>
  <c r="J24840" i="131"/>
  <c r="I24840" i="131"/>
  <c r="H24840" i="131"/>
  <c r="G24840" i="131"/>
  <c r="F24840" i="131"/>
  <c r="E24840" i="131"/>
  <c r="D24840" i="131"/>
  <c r="C24840" i="131"/>
  <c r="AG24839" i="131"/>
  <c r="AD24839" i="131"/>
  <c r="AC24839" i="131"/>
  <c r="AB24839" i="131"/>
  <c r="AA24839" i="131"/>
  <c r="Z24839" i="131"/>
  <c r="Y24839" i="131"/>
  <c r="X24839" i="131"/>
  <c r="W24839" i="131"/>
  <c r="V24839" i="131"/>
  <c r="U24839" i="131"/>
  <c r="T24839" i="131"/>
  <c r="S24839" i="131"/>
  <c r="R24839" i="131"/>
  <c r="Q24839" i="131"/>
  <c r="P24839" i="131"/>
  <c r="O24839" i="131"/>
  <c r="N24839" i="131"/>
  <c r="M24839" i="131"/>
  <c r="L24839" i="131"/>
  <c r="K24839" i="131"/>
  <c r="J24839" i="131"/>
  <c r="I24839" i="131"/>
  <c r="H24839" i="131"/>
  <c r="G24839" i="131"/>
  <c r="F24839" i="131"/>
  <c r="E24839" i="131"/>
  <c r="D24839" i="131"/>
  <c r="C24839" i="131"/>
  <c r="AD24838" i="131"/>
  <c r="AC24838" i="131"/>
  <c r="AB24838" i="131"/>
  <c r="AA24838" i="131"/>
  <c r="Z24838" i="131"/>
  <c r="Y24838" i="131"/>
  <c r="X24838" i="131"/>
  <c r="W24838" i="131"/>
  <c r="V24838" i="131"/>
  <c r="U24838" i="131"/>
  <c r="T24838" i="131"/>
  <c r="S24838" i="131"/>
  <c r="R24838" i="131"/>
  <c r="Q24838" i="131"/>
  <c r="P24838" i="131"/>
  <c r="O24838" i="131"/>
  <c r="N24838" i="131"/>
  <c r="M24838" i="131"/>
  <c r="L24838" i="131"/>
  <c r="K24838" i="131"/>
  <c r="J24838" i="131"/>
  <c r="I24838" i="131"/>
  <c r="H24838" i="131"/>
  <c r="G24838" i="131"/>
  <c r="F24838" i="131"/>
  <c r="E24838" i="131"/>
  <c r="D24838" i="131"/>
  <c r="C24838" i="131"/>
  <c r="AD24837" i="131"/>
  <c r="AC24837" i="131"/>
  <c r="AB24837" i="131"/>
  <c r="AA24837" i="131"/>
  <c r="Z24837" i="131"/>
  <c r="Y24837" i="131"/>
  <c r="X24837" i="131"/>
  <c r="W24837" i="131"/>
  <c r="V24837" i="131"/>
  <c r="U24837" i="131"/>
  <c r="T24837" i="131"/>
  <c r="S24837" i="131"/>
  <c r="R24837" i="131"/>
  <c r="Q24837" i="131"/>
  <c r="P24837" i="131"/>
  <c r="O24837" i="131"/>
  <c r="N24837" i="131"/>
  <c r="M24837" i="131"/>
  <c r="L24837" i="131"/>
  <c r="K24837" i="131"/>
  <c r="J24837" i="131"/>
  <c r="I24837" i="131"/>
  <c r="H24837" i="131"/>
  <c r="G24837" i="131"/>
  <c r="F24837" i="131"/>
  <c r="E24837" i="131"/>
  <c r="D24837" i="131"/>
  <c r="C24837" i="131"/>
  <c r="AD24836" i="131"/>
  <c r="AC24836" i="131"/>
  <c r="AB24836" i="131"/>
  <c r="AA24836" i="131"/>
  <c r="Z24836" i="131"/>
  <c r="Y24836" i="131"/>
  <c r="X24836" i="131"/>
  <c r="W24836" i="131"/>
  <c r="V24836" i="131"/>
  <c r="U24836" i="131"/>
  <c r="T24836" i="131"/>
  <c r="S24836" i="131"/>
  <c r="R24836" i="131"/>
  <c r="Q24836" i="131"/>
  <c r="P24836" i="131"/>
  <c r="O24836" i="131"/>
  <c r="N24836" i="131"/>
  <c r="M24836" i="131"/>
  <c r="L24836" i="131"/>
  <c r="K24836" i="131"/>
  <c r="J24836" i="131"/>
  <c r="I24836" i="131"/>
  <c r="H24836" i="131"/>
  <c r="G24836" i="131"/>
  <c r="F24836" i="131"/>
  <c r="E24836" i="131"/>
  <c r="D24836" i="131"/>
  <c r="C24836" i="131"/>
  <c r="AD24835" i="131"/>
  <c r="AC24835" i="131"/>
  <c r="AB24835" i="131"/>
  <c r="AA24835" i="131"/>
  <c r="Z24835" i="131"/>
  <c r="Y24835" i="131"/>
  <c r="X24835" i="131"/>
  <c r="W24835" i="131"/>
  <c r="V24835" i="131"/>
  <c r="U24835" i="131"/>
  <c r="T24835" i="131"/>
  <c r="S24835" i="131"/>
  <c r="R24835" i="131"/>
  <c r="Q24835" i="131"/>
  <c r="P24835" i="131"/>
  <c r="O24835" i="131"/>
  <c r="N24835" i="131"/>
  <c r="M24835" i="131"/>
  <c r="L24835" i="131"/>
  <c r="K24835" i="131"/>
  <c r="J24835" i="131"/>
  <c r="I24835" i="131"/>
  <c r="H24835" i="131"/>
  <c r="G24835" i="131"/>
  <c r="F24835" i="131"/>
  <c r="E24835" i="131"/>
  <c r="D24835" i="131"/>
  <c r="C24835" i="131"/>
  <c r="AD24834" i="131"/>
  <c r="AC24834" i="131"/>
  <c r="AB24834" i="131"/>
  <c r="AA24834" i="131"/>
  <c r="Z24834" i="131"/>
  <c r="Y24834" i="131"/>
  <c r="X24834" i="131"/>
  <c r="W24834" i="131"/>
  <c r="V24834" i="131"/>
  <c r="U24834" i="131"/>
  <c r="T24834" i="131"/>
  <c r="S24834" i="131"/>
  <c r="R24834" i="131"/>
  <c r="Q24834" i="131"/>
  <c r="P24834" i="131"/>
  <c r="O24834" i="131"/>
  <c r="N24834" i="131"/>
  <c r="M24834" i="131"/>
  <c r="L24834" i="131"/>
  <c r="K24834" i="131"/>
  <c r="J24834" i="131"/>
  <c r="I24834" i="131"/>
  <c r="H24834" i="131"/>
  <c r="G24834" i="131"/>
  <c r="F24834" i="131"/>
  <c r="E24834" i="131"/>
  <c r="D24834" i="131"/>
  <c r="C24834" i="131"/>
  <c r="AD24833" i="131"/>
  <c r="AC24833" i="131"/>
  <c r="AB24833" i="131"/>
  <c r="AA24833" i="131"/>
  <c r="Z24833" i="131"/>
  <c r="Y24833" i="131"/>
  <c r="X24833" i="131"/>
  <c r="W24833" i="131"/>
  <c r="V24833" i="131"/>
  <c r="U24833" i="131"/>
  <c r="T24833" i="131"/>
  <c r="S24833" i="131"/>
  <c r="R24833" i="131"/>
  <c r="Q24833" i="131"/>
  <c r="P24833" i="131"/>
  <c r="O24833" i="131"/>
  <c r="N24833" i="131"/>
  <c r="M24833" i="131"/>
  <c r="L24833" i="131"/>
  <c r="K24833" i="131"/>
  <c r="J24833" i="131"/>
  <c r="I24833" i="131"/>
  <c r="H24833" i="131"/>
  <c r="G24833" i="131"/>
  <c r="F24833" i="131"/>
  <c r="E24833" i="131"/>
  <c r="D24833" i="131"/>
  <c r="C24833" i="131"/>
  <c r="AD24832" i="131"/>
  <c r="AC24832" i="131"/>
  <c r="AB24832" i="131"/>
  <c r="AA24832" i="131"/>
  <c r="Z24832" i="131"/>
  <c r="Y24832" i="131"/>
  <c r="X24832" i="131"/>
  <c r="W24832" i="131"/>
  <c r="V24832" i="131"/>
  <c r="U24832" i="131"/>
  <c r="T24832" i="131"/>
  <c r="S24832" i="131"/>
  <c r="R24832" i="131"/>
  <c r="Q24832" i="131"/>
  <c r="P24832" i="131"/>
  <c r="O24832" i="131"/>
  <c r="N24832" i="131"/>
  <c r="M24832" i="131"/>
  <c r="L24832" i="131"/>
  <c r="K24832" i="131"/>
  <c r="J24832" i="131"/>
  <c r="I24832" i="131"/>
  <c r="H24832" i="131"/>
  <c r="G24832" i="131"/>
  <c r="F24832" i="131"/>
  <c r="E24832" i="131"/>
  <c r="D24832" i="131"/>
  <c r="C24832" i="131"/>
  <c r="AD24831" i="131"/>
  <c r="AC24831" i="131"/>
  <c r="AB24831" i="131"/>
  <c r="AA24831" i="131"/>
  <c r="Z24831" i="131"/>
  <c r="Y24831" i="131"/>
  <c r="X24831" i="131"/>
  <c r="W24831" i="131"/>
  <c r="V24831" i="131"/>
  <c r="U24831" i="131"/>
  <c r="T24831" i="131"/>
  <c r="S24831" i="131"/>
  <c r="R24831" i="131"/>
  <c r="Q24831" i="131"/>
  <c r="P24831" i="131"/>
  <c r="O24831" i="131"/>
  <c r="N24831" i="131"/>
  <c r="M24831" i="131"/>
  <c r="L24831" i="131"/>
  <c r="K24831" i="131"/>
  <c r="J24831" i="131"/>
  <c r="I24831" i="131"/>
  <c r="H24831" i="131"/>
  <c r="G24831" i="131"/>
  <c r="F24831" i="131"/>
  <c r="E24831" i="131"/>
  <c r="D24831" i="131"/>
  <c r="C24831" i="131"/>
  <c r="AD24830" i="131"/>
  <c r="AC24830" i="131"/>
  <c r="AB24830" i="131"/>
  <c r="AA24830" i="131"/>
  <c r="Z24830" i="131"/>
  <c r="Y24830" i="131"/>
  <c r="X24830" i="131"/>
  <c r="W24830" i="131"/>
  <c r="V24830" i="131"/>
  <c r="U24830" i="131"/>
  <c r="T24830" i="131"/>
  <c r="S24830" i="131"/>
  <c r="R24830" i="131"/>
  <c r="Q24830" i="131"/>
  <c r="P24830" i="131"/>
  <c r="O24830" i="131"/>
  <c r="N24830" i="131"/>
  <c r="M24830" i="131"/>
  <c r="L24830" i="131"/>
  <c r="K24830" i="131"/>
  <c r="J24830" i="131"/>
  <c r="I24830" i="131"/>
  <c r="H24830" i="131"/>
  <c r="G24830" i="131"/>
  <c r="F24830" i="131"/>
  <c r="E24830" i="131"/>
  <c r="D24830" i="131"/>
  <c r="C24830" i="131"/>
  <c r="AD24829" i="131"/>
  <c r="AC24829" i="131"/>
  <c r="AB24829" i="131"/>
  <c r="AA24829" i="131"/>
  <c r="Z24829" i="131"/>
  <c r="Y24829" i="131"/>
  <c r="X24829" i="131"/>
  <c r="W24829" i="131"/>
  <c r="V24829" i="131"/>
  <c r="U24829" i="131"/>
  <c r="T24829" i="131"/>
  <c r="S24829" i="131"/>
  <c r="R24829" i="131"/>
  <c r="Q24829" i="131"/>
  <c r="P24829" i="131"/>
  <c r="O24829" i="131"/>
  <c r="N24829" i="131"/>
  <c r="M24829" i="131"/>
  <c r="L24829" i="131"/>
  <c r="K24829" i="131"/>
  <c r="J24829" i="131"/>
  <c r="I24829" i="131"/>
  <c r="H24829" i="131"/>
  <c r="G24829" i="131"/>
  <c r="F24829" i="131"/>
  <c r="E24829" i="131"/>
  <c r="D24829" i="131"/>
  <c r="C24829" i="131"/>
  <c r="AD24828" i="131"/>
  <c r="AC24828" i="131"/>
  <c r="AB24828" i="131"/>
  <c r="AA24828" i="131"/>
  <c r="Z24828" i="131"/>
  <c r="Y24828" i="131"/>
  <c r="X24828" i="131"/>
  <c r="W24828" i="131"/>
  <c r="V24828" i="131"/>
  <c r="U24828" i="131"/>
  <c r="T24828" i="131"/>
  <c r="S24828" i="131"/>
  <c r="R24828" i="131"/>
  <c r="Q24828" i="131"/>
  <c r="P24828" i="131"/>
  <c r="O24828" i="131"/>
  <c r="N24828" i="131"/>
  <c r="M24828" i="131"/>
  <c r="L24828" i="131"/>
  <c r="K24828" i="131"/>
  <c r="J24828" i="131"/>
  <c r="I24828" i="131"/>
  <c r="H24828" i="131"/>
  <c r="G24828" i="131"/>
  <c r="F24828" i="131"/>
  <c r="E24828" i="131"/>
  <c r="D24828" i="131"/>
  <c r="C24828" i="131"/>
  <c r="AD24827" i="131"/>
  <c r="AC24827" i="131"/>
  <c r="AB24827" i="131"/>
  <c r="AA24827" i="131"/>
  <c r="Z24827" i="131"/>
  <c r="Y24827" i="131"/>
  <c r="X24827" i="131"/>
  <c r="W24827" i="131"/>
  <c r="V24827" i="131"/>
  <c r="U24827" i="131"/>
  <c r="T24827" i="131"/>
  <c r="S24827" i="131"/>
  <c r="R24827" i="131"/>
  <c r="Q24827" i="131"/>
  <c r="P24827" i="131"/>
  <c r="O24827" i="131"/>
  <c r="N24827" i="131"/>
  <c r="M24827" i="131"/>
  <c r="L24827" i="131"/>
  <c r="K24827" i="131"/>
  <c r="J24827" i="131"/>
  <c r="I24827" i="131"/>
  <c r="H24827" i="131"/>
  <c r="G24827" i="131"/>
  <c r="F24827" i="131"/>
  <c r="E24827" i="131"/>
  <c r="D24827" i="131"/>
  <c r="C24827" i="131"/>
  <c r="AD24826" i="131"/>
  <c r="AC24826" i="131"/>
  <c r="AB24826" i="131"/>
  <c r="AA24826" i="131"/>
  <c r="Z24826" i="131"/>
  <c r="Y24826" i="131"/>
  <c r="X24826" i="131"/>
  <c r="W24826" i="131"/>
  <c r="V24826" i="131"/>
  <c r="U24826" i="131"/>
  <c r="T24826" i="131"/>
  <c r="S24826" i="131"/>
  <c r="R24826" i="131"/>
  <c r="Q24826" i="131"/>
  <c r="P24826" i="131"/>
  <c r="O24826" i="131"/>
  <c r="N24826" i="131"/>
  <c r="M24826" i="131"/>
  <c r="L24826" i="131"/>
  <c r="K24826" i="131"/>
  <c r="J24826" i="131"/>
  <c r="I24826" i="131"/>
  <c r="H24826" i="131"/>
  <c r="G24826" i="131"/>
  <c r="F24826" i="131"/>
  <c r="E24826" i="131"/>
  <c r="D24826" i="131"/>
  <c r="C24826" i="131"/>
  <c r="AD24825" i="131"/>
  <c r="AC24825" i="131"/>
  <c r="AB24825" i="131"/>
  <c r="AA24825" i="131"/>
  <c r="Z24825" i="131"/>
  <c r="Y24825" i="131"/>
  <c r="X24825" i="131"/>
  <c r="W24825" i="131"/>
  <c r="V24825" i="131"/>
  <c r="U24825" i="131"/>
  <c r="T24825" i="131"/>
  <c r="S24825" i="131"/>
  <c r="R24825" i="131"/>
  <c r="Q24825" i="131"/>
  <c r="P24825" i="131"/>
  <c r="O24825" i="131"/>
  <c r="N24825" i="131"/>
  <c r="M24825" i="131"/>
  <c r="L24825" i="131"/>
  <c r="K24825" i="131"/>
  <c r="J24825" i="131"/>
  <c r="I24825" i="131"/>
  <c r="H24825" i="131"/>
  <c r="G24825" i="131"/>
  <c r="F24825" i="131"/>
  <c r="E24825" i="131"/>
  <c r="D24825" i="131"/>
  <c r="C24825" i="131"/>
  <c r="AD24824" i="131"/>
  <c r="AC24824" i="131"/>
  <c r="AB24824" i="131"/>
  <c r="AA24824" i="131"/>
  <c r="Z24824" i="131"/>
  <c r="Y24824" i="131"/>
  <c r="X24824" i="131"/>
  <c r="W24824" i="131"/>
  <c r="V24824" i="131"/>
  <c r="U24824" i="131"/>
  <c r="T24824" i="131"/>
  <c r="S24824" i="131"/>
  <c r="R24824" i="131"/>
  <c r="Q24824" i="131"/>
  <c r="P24824" i="131"/>
  <c r="O24824" i="131"/>
  <c r="N24824" i="131"/>
  <c r="M24824" i="131"/>
  <c r="L24824" i="131"/>
  <c r="K24824" i="131"/>
  <c r="J24824" i="131"/>
  <c r="I24824" i="131"/>
  <c r="H24824" i="131"/>
  <c r="G24824" i="131"/>
  <c r="F24824" i="131"/>
  <c r="E24824" i="131"/>
  <c r="D24824" i="131"/>
  <c r="C24824" i="131"/>
  <c r="AD24823" i="131"/>
  <c r="AC24823" i="131"/>
  <c r="AB24823" i="131"/>
  <c r="AA24823" i="131"/>
  <c r="Z24823" i="131"/>
  <c r="Y24823" i="131"/>
  <c r="X24823" i="131"/>
  <c r="W24823" i="131"/>
  <c r="V24823" i="131"/>
  <c r="U24823" i="131"/>
  <c r="T24823" i="131"/>
  <c r="S24823" i="131"/>
  <c r="R24823" i="131"/>
  <c r="Q24823" i="131"/>
  <c r="P24823" i="131"/>
  <c r="O24823" i="131"/>
  <c r="N24823" i="131"/>
  <c r="M24823" i="131"/>
  <c r="L24823" i="131"/>
  <c r="K24823" i="131"/>
  <c r="J24823" i="131"/>
  <c r="I24823" i="131"/>
  <c r="H24823" i="131"/>
  <c r="G24823" i="131"/>
  <c r="F24823" i="131"/>
  <c r="E24823" i="131"/>
  <c r="D24823" i="131"/>
  <c r="C24823" i="131"/>
  <c r="AD24822" i="131"/>
  <c r="AC24822" i="131"/>
  <c r="AB24822" i="131"/>
  <c r="AA24822" i="131"/>
  <c r="Z24822" i="131"/>
  <c r="Y24822" i="131"/>
  <c r="X24822" i="131"/>
  <c r="W24822" i="131"/>
  <c r="V24822" i="131"/>
  <c r="U24822" i="131"/>
  <c r="T24822" i="131"/>
  <c r="S24822" i="131"/>
  <c r="R24822" i="131"/>
  <c r="Q24822" i="131"/>
  <c r="P24822" i="131"/>
  <c r="O24822" i="131"/>
  <c r="N24822" i="131"/>
  <c r="M24822" i="131"/>
  <c r="L24822" i="131"/>
  <c r="K24822" i="131"/>
  <c r="J24822" i="131"/>
  <c r="I24822" i="131"/>
  <c r="H24822" i="131"/>
  <c r="G24822" i="131"/>
  <c r="F24822" i="131"/>
  <c r="E24822" i="131"/>
  <c r="D24822" i="131"/>
  <c r="C24822" i="131"/>
  <c r="AD24819" i="131"/>
  <c r="AC24819" i="131"/>
  <c r="AB24819" i="131"/>
  <c r="AA24819" i="131"/>
  <c r="Z24819" i="131"/>
  <c r="Y24819" i="131"/>
  <c r="X24819" i="131"/>
  <c r="W24819" i="131"/>
  <c r="V24819" i="131"/>
  <c r="U24819" i="131"/>
  <c r="T24819" i="131"/>
  <c r="S24819" i="131"/>
  <c r="R24819" i="131"/>
  <c r="Q24819" i="131"/>
  <c r="P24819" i="131"/>
  <c r="O24819" i="131"/>
  <c r="N24819" i="131"/>
  <c r="M24819" i="131"/>
  <c r="L24819" i="131"/>
  <c r="K24819" i="131"/>
  <c r="J24819" i="131"/>
  <c r="I24819" i="131"/>
  <c r="H24819" i="131"/>
  <c r="G24819" i="131"/>
  <c r="F24819" i="131"/>
  <c r="E24819" i="131"/>
  <c r="D24819" i="131"/>
  <c r="C24819" i="131"/>
  <c r="AG24818" i="131"/>
  <c r="AD24818" i="131"/>
  <c r="AC24818" i="131"/>
  <c r="AB24818" i="131"/>
  <c r="AA24818" i="131"/>
  <c r="Z24818" i="131"/>
  <c r="Y24818" i="131"/>
  <c r="X24818" i="131"/>
  <c r="W24818" i="131"/>
  <c r="V24818" i="131"/>
  <c r="U24818" i="131"/>
  <c r="T24818" i="131"/>
  <c r="S24818" i="131"/>
  <c r="R24818" i="131"/>
  <c r="Q24818" i="131"/>
  <c r="P24818" i="131"/>
  <c r="O24818" i="131"/>
  <c r="N24818" i="131"/>
  <c r="M24818" i="131"/>
  <c r="L24818" i="131"/>
  <c r="K24818" i="131"/>
  <c r="J24818" i="131"/>
  <c r="I24818" i="131"/>
  <c r="H24818" i="131"/>
  <c r="G24818" i="131"/>
  <c r="F24818" i="131"/>
  <c r="E24818" i="131"/>
  <c r="D24818" i="131"/>
  <c r="C24818" i="131"/>
  <c r="AG24817" i="131"/>
  <c r="AD24817" i="131"/>
  <c r="AC24817" i="131"/>
  <c r="AB24817" i="131"/>
  <c r="AA24817" i="131"/>
  <c r="Z24817" i="131"/>
  <c r="Y24817" i="131"/>
  <c r="X24817" i="131"/>
  <c r="W24817" i="131"/>
  <c r="V24817" i="131"/>
  <c r="U24817" i="131"/>
  <c r="T24817" i="131"/>
  <c r="S24817" i="131"/>
  <c r="R24817" i="131"/>
  <c r="Q24817" i="131"/>
  <c r="P24817" i="131"/>
  <c r="O24817" i="131"/>
  <c r="N24817" i="131"/>
  <c r="M24817" i="131"/>
  <c r="L24817" i="131"/>
  <c r="K24817" i="131"/>
  <c r="J24817" i="131"/>
  <c r="I24817" i="131"/>
  <c r="H24817" i="131"/>
  <c r="G24817" i="131"/>
  <c r="F24817" i="131"/>
  <c r="E24817" i="131"/>
  <c r="D24817" i="131"/>
  <c r="C24817" i="131"/>
  <c r="AG24816" i="131"/>
  <c r="AD24816" i="131"/>
  <c r="AC24816" i="131"/>
  <c r="AB24816" i="131"/>
  <c r="AA24816" i="131"/>
  <c r="Z24816" i="131"/>
  <c r="Y24816" i="131"/>
  <c r="X24816" i="131"/>
  <c r="W24816" i="131"/>
  <c r="V24816" i="131"/>
  <c r="U24816" i="131"/>
  <c r="T24816" i="131"/>
  <c r="S24816" i="131"/>
  <c r="R24816" i="131"/>
  <c r="Q24816" i="131"/>
  <c r="P24816" i="131"/>
  <c r="O24816" i="131"/>
  <c r="N24816" i="131"/>
  <c r="M24816" i="131"/>
  <c r="L24816" i="131"/>
  <c r="K24816" i="131"/>
  <c r="J24816" i="131"/>
  <c r="I24816" i="131"/>
  <c r="H24816" i="131"/>
  <c r="G24816" i="131"/>
  <c r="F24816" i="131"/>
  <c r="E24816" i="131"/>
  <c r="D24816" i="131"/>
  <c r="C24816" i="131"/>
  <c r="AG24815" i="131"/>
  <c r="AD24815" i="131"/>
  <c r="AC24815" i="131"/>
  <c r="AB24815" i="131"/>
  <c r="AA24815" i="131"/>
  <c r="Z24815" i="131"/>
  <c r="Y24815" i="131"/>
  <c r="X24815" i="131"/>
  <c r="W24815" i="131"/>
  <c r="V24815" i="131"/>
  <c r="U24815" i="131"/>
  <c r="T24815" i="131"/>
  <c r="S24815" i="131"/>
  <c r="R24815" i="131"/>
  <c r="Q24815" i="131"/>
  <c r="P24815" i="131"/>
  <c r="O24815" i="131"/>
  <c r="N24815" i="131"/>
  <c r="M24815" i="131"/>
  <c r="L24815" i="131"/>
  <c r="K24815" i="131"/>
  <c r="J24815" i="131"/>
  <c r="I24815" i="131"/>
  <c r="H24815" i="131"/>
  <c r="G24815" i="131"/>
  <c r="F24815" i="131"/>
  <c r="E24815" i="131"/>
  <c r="D24815" i="131"/>
  <c r="C24815" i="131"/>
  <c r="AG24814" i="131"/>
  <c r="AD24814" i="131"/>
  <c r="AC24814" i="131"/>
  <c r="AB24814" i="131"/>
  <c r="AA24814" i="131"/>
  <c r="Z24814" i="131"/>
  <c r="Y24814" i="131"/>
  <c r="X24814" i="131"/>
  <c r="W24814" i="131"/>
  <c r="V24814" i="131"/>
  <c r="U24814" i="131"/>
  <c r="T24814" i="131"/>
  <c r="S24814" i="131"/>
  <c r="R24814" i="131"/>
  <c r="Q24814" i="131"/>
  <c r="P24814" i="131"/>
  <c r="O24814" i="131"/>
  <c r="N24814" i="131"/>
  <c r="M24814" i="131"/>
  <c r="L24814" i="131"/>
  <c r="K24814" i="131"/>
  <c r="J24814" i="131"/>
  <c r="I24814" i="131"/>
  <c r="H24814" i="131"/>
  <c r="G24814" i="131"/>
  <c r="F24814" i="131"/>
  <c r="E24814" i="131"/>
  <c r="D24814" i="131"/>
  <c r="C24814" i="131"/>
  <c r="AG24813" i="131"/>
  <c r="AD24813" i="131"/>
  <c r="AC24813" i="131"/>
  <c r="AB24813" i="131"/>
  <c r="AA24813" i="131"/>
  <c r="Z24813" i="131"/>
  <c r="Y24813" i="131"/>
  <c r="X24813" i="131"/>
  <c r="W24813" i="131"/>
  <c r="V24813" i="131"/>
  <c r="U24813" i="131"/>
  <c r="T24813" i="131"/>
  <c r="S24813" i="131"/>
  <c r="R24813" i="131"/>
  <c r="Q24813" i="131"/>
  <c r="P24813" i="131"/>
  <c r="O24813" i="131"/>
  <c r="N24813" i="131"/>
  <c r="M24813" i="131"/>
  <c r="L24813" i="131"/>
  <c r="K24813" i="131"/>
  <c r="J24813" i="131"/>
  <c r="I24813" i="131"/>
  <c r="H24813" i="131"/>
  <c r="G24813" i="131"/>
  <c r="F24813" i="131"/>
  <c r="E24813" i="131"/>
  <c r="D24813" i="131"/>
  <c r="C24813" i="131"/>
  <c r="AG24812" i="131"/>
  <c r="AD24812" i="131"/>
  <c r="AC24812" i="131"/>
  <c r="AB24812" i="131"/>
  <c r="AA24812" i="131"/>
  <c r="Z24812" i="131"/>
  <c r="Y24812" i="131"/>
  <c r="X24812" i="131"/>
  <c r="W24812" i="131"/>
  <c r="V24812" i="131"/>
  <c r="U24812" i="131"/>
  <c r="T24812" i="131"/>
  <c r="S24812" i="131"/>
  <c r="R24812" i="131"/>
  <c r="Q24812" i="131"/>
  <c r="P24812" i="131"/>
  <c r="O24812" i="131"/>
  <c r="N24812" i="131"/>
  <c r="M24812" i="131"/>
  <c r="L24812" i="131"/>
  <c r="K24812" i="131"/>
  <c r="J24812" i="131"/>
  <c r="I24812" i="131"/>
  <c r="H24812" i="131"/>
  <c r="G24812" i="131"/>
  <c r="F24812" i="131"/>
  <c r="E24812" i="131"/>
  <c r="D24812" i="131"/>
  <c r="C24812" i="131"/>
  <c r="AG24811" i="131"/>
  <c r="AD24811" i="131"/>
  <c r="AC24811" i="131"/>
  <c r="AB24811" i="131"/>
  <c r="AA24811" i="131"/>
  <c r="Z24811" i="131"/>
  <c r="Y24811" i="131"/>
  <c r="X24811" i="131"/>
  <c r="W24811" i="131"/>
  <c r="V24811" i="131"/>
  <c r="U24811" i="131"/>
  <c r="T24811" i="131"/>
  <c r="S24811" i="131"/>
  <c r="R24811" i="131"/>
  <c r="Q24811" i="131"/>
  <c r="P24811" i="131"/>
  <c r="O24811" i="131"/>
  <c r="N24811" i="131"/>
  <c r="M24811" i="131"/>
  <c r="L24811" i="131"/>
  <c r="K24811" i="131"/>
  <c r="J24811" i="131"/>
  <c r="I24811" i="131"/>
  <c r="H24811" i="131"/>
  <c r="G24811" i="131"/>
  <c r="F24811" i="131"/>
  <c r="E24811" i="131"/>
  <c r="D24811" i="131"/>
  <c r="C24811" i="131"/>
  <c r="AG24810" i="131"/>
  <c r="AD24810" i="131"/>
  <c r="AC24810" i="131"/>
  <c r="AB24810" i="131"/>
  <c r="AA24810" i="131"/>
  <c r="Z24810" i="131"/>
  <c r="Y24810" i="131"/>
  <c r="X24810" i="131"/>
  <c r="W24810" i="131"/>
  <c r="V24810" i="131"/>
  <c r="U24810" i="131"/>
  <c r="T24810" i="131"/>
  <c r="S24810" i="131"/>
  <c r="R24810" i="131"/>
  <c r="Q24810" i="131"/>
  <c r="P24810" i="131"/>
  <c r="O24810" i="131"/>
  <c r="N24810" i="131"/>
  <c r="M24810" i="131"/>
  <c r="L24810" i="131"/>
  <c r="K24810" i="131"/>
  <c r="J24810" i="131"/>
  <c r="I24810" i="131"/>
  <c r="H24810" i="131"/>
  <c r="G24810" i="131"/>
  <c r="F24810" i="131"/>
  <c r="E24810" i="131"/>
  <c r="D24810" i="131"/>
  <c r="C24810" i="131"/>
  <c r="AG24809" i="131"/>
  <c r="AD24809" i="131"/>
  <c r="AC24809" i="131"/>
  <c r="AB24809" i="131"/>
  <c r="AA24809" i="131"/>
  <c r="Z24809" i="131"/>
  <c r="Y24809" i="131"/>
  <c r="X24809" i="131"/>
  <c r="W24809" i="131"/>
  <c r="V24809" i="131"/>
  <c r="U24809" i="131"/>
  <c r="T24809" i="131"/>
  <c r="S24809" i="131"/>
  <c r="R24809" i="131"/>
  <c r="Q24809" i="131"/>
  <c r="P24809" i="131"/>
  <c r="O24809" i="131"/>
  <c r="N24809" i="131"/>
  <c r="M24809" i="131"/>
  <c r="L24809" i="131"/>
  <c r="K24809" i="131"/>
  <c r="J24809" i="131"/>
  <c r="I24809" i="131"/>
  <c r="H24809" i="131"/>
  <c r="G24809" i="131"/>
  <c r="F24809" i="131"/>
  <c r="E24809" i="131"/>
  <c r="D24809" i="131"/>
  <c r="C24809" i="131"/>
  <c r="AD24808" i="131"/>
  <c r="AC24808" i="131"/>
  <c r="AB24808" i="131"/>
  <c r="AA24808" i="131"/>
  <c r="Z24808" i="131"/>
  <c r="Y24808" i="131"/>
  <c r="X24808" i="131"/>
  <c r="W24808" i="131"/>
  <c r="V24808" i="131"/>
  <c r="U24808" i="131"/>
  <c r="T24808" i="131"/>
  <c r="S24808" i="131"/>
  <c r="R24808" i="131"/>
  <c r="Q24808" i="131"/>
  <c r="P24808" i="131"/>
  <c r="O24808" i="131"/>
  <c r="N24808" i="131"/>
  <c r="M24808" i="131"/>
  <c r="L24808" i="131"/>
  <c r="K24808" i="131"/>
  <c r="J24808" i="131"/>
  <c r="I24808" i="131"/>
  <c r="H24808" i="131"/>
  <c r="G24808" i="131"/>
  <c r="F24808" i="131"/>
  <c r="E24808" i="131"/>
  <c r="D24808" i="131"/>
  <c r="C24808" i="131"/>
  <c r="AD24807" i="131"/>
  <c r="AC24807" i="131"/>
  <c r="AB24807" i="131"/>
  <c r="AA24807" i="131"/>
  <c r="Z24807" i="131"/>
  <c r="Y24807" i="131"/>
  <c r="X24807" i="131"/>
  <c r="W24807" i="131"/>
  <c r="V24807" i="131"/>
  <c r="U24807" i="131"/>
  <c r="T24807" i="131"/>
  <c r="S24807" i="131"/>
  <c r="R24807" i="131"/>
  <c r="Q24807" i="131"/>
  <c r="P24807" i="131"/>
  <c r="O24807" i="131"/>
  <c r="N24807" i="131"/>
  <c r="M24807" i="131"/>
  <c r="L24807" i="131"/>
  <c r="K24807" i="131"/>
  <c r="J24807" i="131"/>
  <c r="I24807" i="131"/>
  <c r="H24807" i="131"/>
  <c r="G24807" i="131"/>
  <c r="F24807" i="131"/>
  <c r="E24807" i="131"/>
  <c r="D24807" i="131"/>
  <c r="C24807" i="131"/>
  <c r="AD24806" i="131"/>
  <c r="AC24806" i="131"/>
  <c r="AB24806" i="131"/>
  <c r="AA24806" i="131"/>
  <c r="Z24806" i="131"/>
  <c r="Y24806" i="131"/>
  <c r="X24806" i="131"/>
  <c r="W24806" i="131"/>
  <c r="V24806" i="131"/>
  <c r="U24806" i="131"/>
  <c r="T24806" i="131"/>
  <c r="S24806" i="131"/>
  <c r="R24806" i="131"/>
  <c r="Q24806" i="131"/>
  <c r="P24806" i="131"/>
  <c r="O24806" i="131"/>
  <c r="N24806" i="131"/>
  <c r="M24806" i="131"/>
  <c r="L24806" i="131"/>
  <c r="K24806" i="131"/>
  <c r="J24806" i="131"/>
  <c r="I24806" i="131"/>
  <c r="H24806" i="131"/>
  <c r="G24806" i="131"/>
  <c r="F24806" i="131"/>
  <c r="E24806" i="131"/>
  <c r="D24806" i="131"/>
  <c r="C24806" i="131"/>
  <c r="AD24805" i="131"/>
  <c r="AC24805" i="131"/>
  <c r="AB24805" i="131"/>
  <c r="AA24805" i="131"/>
  <c r="Z24805" i="131"/>
  <c r="Y24805" i="131"/>
  <c r="X24805" i="131"/>
  <c r="W24805" i="131"/>
  <c r="V24805" i="131"/>
  <c r="U24805" i="131"/>
  <c r="T24805" i="131"/>
  <c r="S24805" i="131"/>
  <c r="R24805" i="131"/>
  <c r="Q24805" i="131"/>
  <c r="P24805" i="131"/>
  <c r="O24805" i="131"/>
  <c r="N24805" i="131"/>
  <c r="M24805" i="131"/>
  <c r="L24805" i="131"/>
  <c r="K24805" i="131"/>
  <c r="J24805" i="131"/>
  <c r="I24805" i="131"/>
  <c r="H24805" i="131"/>
  <c r="G24805" i="131"/>
  <c r="F24805" i="131"/>
  <c r="E24805" i="131"/>
  <c r="D24805" i="131"/>
  <c r="C24805" i="131"/>
  <c r="AD24804" i="131"/>
  <c r="AC24804" i="131"/>
  <c r="AB24804" i="131"/>
  <c r="AA24804" i="131"/>
  <c r="Z24804" i="131"/>
  <c r="Y24804" i="131"/>
  <c r="X24804" i="131"/>
  <c r="W24804" i="131"/>
  <c r="V24804" i="131"/>
  <c r="U24804" i="131"/>
  <c r="T24804" i="131"/>
  <c r="S24804" i="131"/>
  <c r="R24804" i="131"/>
  <c r="Q24804" i="131"/>
  <c r="P24804" i="131"/>
  <c r="O24804" i="131"/>
  <c r="N24804" i="131"/>
  <c r="M24804" i="131"/>
  <c r="L24804" i="131"/>
  <c r="K24804" i="131"/>
  <c r="J24804" i="131"/>
  <c r="I24804" i="131"/>
  <c r="H24804" i="131"/>
  <c r="G24804" i="131"/>
  <c r="F24804" i="131"/>
  <c r="E24804" i="131"/>
  <c r="D24804" i="131"/>
  <c r="C24804" i="131"/>
  <c r="AD24803" i="131"/>
  <c r="AC24803" i="131"/>
  <c r="AB24803" i="131"/>
  <c r="AA24803" i="131"/>
  <c r="Z24803" i="131"/>
  <c r="Y24803" i="131"/>
  <c r="X24803" i="131"/>
  <c r="W24803" i="131"/>
  <c r="V24803" i="131"/>
  <c r="U24803" i="131"/>
  <c r="T24803" i="131"/>
  <c r="S24803" i="131"/>
  <c r="R24803" i="131"/>
  <c r="Q24803" i="131"/>
  <c r="P24803" i="131"/>
  <c r="O24803" i="131"/>
  <c r="N24803" i="131"/>
  <c r="M24803" i="131"/>
  <c r="L24803" i="131"/>
  <c r="K24803" i="131"/>
  <c r="J24803" i="131"/>
  <c r="I24803" i="131"/>
  <c r="H24803" i="131"/>
  <c r="G24803" i="131"/>
  <c r="F24803" i="131"/>
  <c r="E24803" i="131"/>
  <c r="D24803" i="131"/>
  <c r="C24803" i="131"/>
  <c r="AD24802" i="131"/>
  <c r="AC24802" i="131"/>
  <c r="AB24802" i="131"/>
  <c r="AA24802" i="131"/>
  <c r="Z24802" i="131"/>
  <c r="Y24802" i="131"/>
  <c r="X24802" i="131"/>
  <c r="W24802" i="131"/>
  <c r="V24802" i="131"/>
  <c r="U24802" i="131"/>
  <c r="T24802" i="131"/>
  <c r="S24802" i="131"/>
  <c r="R24802" i="131"/>
  <c r="Q24802" i="131"/>
  <c r="P24802" i="131"/>
  <c r="O24802" i="131"/>
  <c r="N24802" i="131"/>
  <c r="M24802" i="131"/>
  <c r="L24802" i="131"/>
  <c r="K24802" i="131"/>
  <c r="J24802" i="131"/>
  <c r="I24802" i="131"/>
  <c r="H24802" i="131"/>
  <c r="G24802" i="131"/>
  <c r="F24802" i="131"/>
  <c r="E24802" i="131"/>
  <c r="D24802" i="131"/>
  <c r="C24802" i="131"/>
  <c r="AD24801" i="131"/>
  <c r="AC24801" i="131"/>
  <c r="AB24801" i="131"/>
  <c r="AA24801" i="131"/>
  <c r="Z24801" i="131"/>
  <c r="Y24801" i="131"/>
  <c r="X24801" i="131"/>
  <c r="W24801" i="131"/>
  <c r="V24801" i="131"/>
  <c r="U24801" i="131"/>
  <c r="T24801" i="131"/>
  <c r="S24801" i="131"/>
  <c r="R24801" i="131"/>
  <c r="Q24801" i="131"/>
  <c r="P24801" i="131"/>
  <c r="O24801" i="131"/>
  <c r="N24801" i="131"/>
  <c r="M24801" i="131"/>
  <c r="L24801" i="131"/>
  <c r="K24801" i="131"/>
  <c r="J24801" i="131"/>
  <c r="I24801" i="131"/>
  <c r="H24801" i="131"/>
  <c r="G24801" i="131"/>
  <c r="F24801" i="131"/>
  <c r="E24801" i="131"/>
  <c r="D24801" i="131"/>
  <c r="C24801" i="131"/>
  <c r="AD24800" i="131"/>
  <c r="AC24800" i="131"/>
  <c r="AB24800" i="131"/>
  <c r="AA24800" i="131"/>
  <c r="Z24800" i="131"/>
  <c r="Y24800" i="131"/>
  <c r="X24800" i="131"/>
  <c r="W24800" i="131"/>
  <c r="V24800" i="131"/>
  <c r="U24800" i="131"/>
  <c r="T24800" i="131"/>
  <c r="S24800" i="131"/>
  <c r="R24800" i="131"/>
  <c r="Q24800" i="131"/>
  <c r="P24800" i="131"/>
  <c r="O24800" i="131"/>
  <c r="N24800" i="131"/>
  <c r="M24800" i="131"/>
  <c r="L24800" i="131"/>
  <c r="K24800" i="131"/>
  <c r="J24800" i="131"/>
  <c r="I24800" i="131"/>
  <c r="H24800" i="131"/>
  <c r="G24800" i="131"/>
  <c r="F24800" i="131"/>
  <c r="E24800" i="131"/>
  <c r="D24800" i="131"/>
  <c r="C24800" i="131"/>
  <c r="AD24799" i="131"/>
  <c r="AC24799" i="131"/>
  <c r="AB24799" i="131"/>
  <c r="AA24799" i="131"/>
  <c r="Z24799" i="131"/>
  <c r="Y24799" i="131"/>
  <c r="X24799" i="131"/>
  <c r="W24799" i="131"/>
  <c r="V24799" i="131"/>
  <c r="U24799" i="131"/>
  <c r="T24799" i="131"/>
  <c r="S24799" i="131"/>
  <c r="R24799" i="131"/>
  <c r="Q24799" i="131"/>
  <c r="P24799" i="131"/>
  <c r="O24799" i="131"/>
  <c r="N24799" i="131"/>
  <c r="M24799" i="131"/>
  <c r="L24799" i="131"/>
  <c r="K24799" i="131"/>
  <c r="J24799" i="131"/>
  <c r="I24799" i="131"/>
  <c r="H24799" i="131"/>
  <c r="G24799" i="131"/>
  <c r="F24799" i="131"/>
  <c r="E24799" i="131"/>
  <c r="D24799" i="131"/>
  <c r="C24799" i="131"/>
  <c r="AD24798" i="131"/>
  <c r="AC24798" i="131"/>
  <c r="AB24798" i="131"/>
  <c r="AA24798" i="131"/>
  <c r="Z24798" i="131"/>
  <c r="Y24798" i="131"/>
  <c r="X24798" i="131"/>
  <c r="W24798" i="131"/>
  <c r="V24798" i="131"/>
  <c r="U24798" i="131"/>
  <c r="T24798" i="131"/>
  <c r="S24798" i="131"/>
  <c r="R24798" i="131"/>
  <c r="Q24798" i="131"/>
  <c r="P24798" i="131"/>
  <c r="O24798" i="131"/>
  <c r="N24798" i="131"/>
  <c r="M24798" i="131"/>
  <c r="L24798" i="131"/>
  <c r="K24798" i="131"/>
  <c r="J24798" i="131"/>
  <c r="I24798" i="131"/>
  <c r="H24798" i="131"/>
  <c r="G24798" i="131"/>
  <c r="F24798" i="131"/>
  <c r="E24798" i="131"/>
  <c r="D24798" i="131"/>
  <c r="C24798" i="131"/>
  <c r="AD24797" i="131"/>
  <c r="AC24797" i="131"/>
  <c r="AB24797" i="131"/>
  <c r="AA24797" i="131"/>
  <c r="Z24797" i="131"/>
  <c r="Y24797" i="131"/>
  <c r="X24797" i="131"/>
  <c r="W24797" i="131"/>
  <c r="V24797" i="131"/>
  <c r="U24797" i="131"/>
  <c r="T24797" i="131"/>
  <c r="S24797" i="131"/>
  <c r="R24797" i="131"/>
  <c r="Q24797" i="131"/>
  <c r="P24797" i="131"/>
  <c r="O24797" i="131"/>
  <c r="N24797" i="131"/>
  <c r="M24797" i="131"/>
  <c r="L24797" i="131"/>
  <c r="K24797" i="131"/>
  <c r="J24797" i="131"/>
  <c r="I24797" i="131"/>
  <c r="H24797" i="131"/>
  <c r="G24797" i="131"/>
  <c r="F24797" i="131"/>
  <c r="E24797" i="131"/>
  <c r="D24797" i="131"/>
  <c r="C24797" i="131"/>
  <c r="AD24796" i="131"/>
  <c r="AC24796" i="131"/>
  <c r="AB24796" i="131"/>
  <c r="AA24796" i="131"/>
  <c r="Z24796" i="131"/>
  <c r="Y24796" i="131"/>
  <c r="X24796" i="131"/>
  <c r="W24796" i="131"/>
  <c r="V24796" i="131"/>
  <c r="U24796" i="131"/>
  <c r="T24796" i="131"/>
  <c r="S24796" i="131"/>
  <c r="R24796" i="131"/>
  <c r="Q24796" i="131"/>
  <c r="P24796" i="131"/>
  <c r="O24796" i="131"/>
  <c r="N24796" i="131"/>
  <c r="M24796" i="131"/>
  <c r="L24796" i="131"/>
  <c r="K24796" i="131"/>
  <c r="J24796" i="131"/>
  <c r="I24796" i="131"/>
  <c r="H24796" i="131"/>
  <c r="G24796" i="131"/>
  <c r="F24796" i="131"/>
  <c r="E24796" i="131"/>
  <c r="D24796" i="131"/>
  <c r="C24796" i="131"/>
  <c r="AD24795" i="131"/>
  <c r="AC24795" i="131"/>
  <c r="AB24795" i="131"/>
  <c r="AA24795" i="131"/>
  <c r="Z24795" i="131"/>
  <c r="Y24795" i="131"/>
  <c r="X24795" i="131"/>
  <c r="W24795" i="131"/>
  <c r="V24795" i="131"/>
  <c r="U24795" i="131"/>
  <c r="T24795" i="131"/>
  <c r="S24795" i="131"/>
  <c r="R24795" i="131"/>
  <c r="Q24795" i="131"/>
  <c r="P24795" i="131"/>
  <c r="O24795" i="131"/>
  <c r="N24795" i="131"/>
  <c r="M24795" i="131"/>
  <c r="L24795" i="131"/>
  <c r="K24795" i="131"/>
  <c r="J24795" i="131"/>
  <c r="I24795" i="131"/>
  <c r="H24795" i="131"/>
  <c r="G24795" i="131"/>
  <c r="F24795" i="131"/>
  <c r="E24795" i="131"/>
  <c r="D24795" i="131"/>
  <c r="C24795" i="131"/>
  <c r="AD24794" i="131"/>
  <c r="AC24794" i="131"/>
  <c r="AB24794" i="131"/>
  <c r="AA24794" i="131"/>
  <c r="Z24794" i="131"/>
  <c r="Y24794" i="131"/>
  <c r="X24794" i="131"/>
  <c r="W24794" i="131"/>
  <c r="V24794" i="131"/>
  <c r="U24794" i="131"/>
  <c r="T24794" i="131"/>
  <c r="S24794" i="131"/>
  <c r="R24794" i="131"/>
  <c r="Q24794" i="131"/>
  <c r="P24794" i="131"/>
  <c r="O24794" i="131"/>
  <c r="N24794" i="131"/>
  <c r="M24794" i="131"/>
  <c r="L24794" i="131"/>
  <c r="K24794" i="131"/>
  <c r="J24794" i="131"/>
  <c r="I24794" i="131"/>
  <c r="H24794" i="131"/>
  <c r="G24794" i="131"/>
  <c r="F24794" i="131"/>
  <c r="E24794" i="131"/>
  <c r="D24794" i="131"/>
  <c r="C24794" i="131"/>
  <c r="AD24793" i="131"/>
  <c r="AC24793" i="131"/>
  <c r="AB24793" i="131"/>
  <c r="AA24793" i="131"/>
  <c r="Z24793" i="131"/>
  <c r="Y24793" i="131"/>
  <c r="X24793" i="131"/>
  <c r="W24793" i="131"/>
  <c r="V24793" i="131"/>
  <c r="U24793" i="131"/>
  <c r="T24793" i="131"/>
  <c r="S24793" i="131"/>
  <c r="R24793" i="131"/>
  <c r="Q24793" i="131"/>
  <c r="P24793" i="131"/>
  <c r="O24793" i="131"/>
  <c r="N24793" i="131"/>
  <c r="M24793" i="131"/>
  <c r="L24793" i="131"/>
  <c r="K24793" i="131"/>
  <c r="J24793" i="131"/>
  <c r="I24793" i="131"/>
  <c r="H24793" i="131"/>
  <c r="G24793" i="131"/>
  <c r="F24793" i="131"/>
  <c r="E24793" i="131"/>
  <c r="D24793" i="131"/>
  <c r="C24793" i="131"/>
  <c r="AD24792" i="131"/>
  <c r="AC24792" i="131"/>
  <c r="AB24792" i="131"/>
  <c r="AA24792" i="131"/>
  <c r="Z24792" i="131"/>
  <c r="Y24792" i="131"/>
  <c r="X24792" i="131"/>
  <c r="W24792" i="131"/>
  <c r="V24792" i="131"/>
  <c r="U24792" i="131"/>
  <c r="T24792" i="131"/>
  <c r="S24792" i="131"/>
  <c r="R24792" i="131"/>
  <c r="Q24792" i="131"/>
  <c r="P24792" i="131"/>
  <c r="O24792" i="131"/>
  <c r="N24792" i="131"/>
  <c r="M24792" i="131"/>
  <c r="L24792" i="131"/>
  <c r="K24792" i="131"/>
  <c r="J24792" i="131"/>
  <c r="I24792" i="131"/>
  <c r="H24792" i="131"/>
  <c r="G24792" i="131"/>
  <c r="F24792" i="131"/>
  <c r="E24792" i="131"/>
  <c r="D24792" i="131"/>
  <c r="C24792" i="131"/>
  <c r="AD24789" i="131"/>
  <c r="AC24789" i="131"/>
  <c r="AB24789" i="131"/>
  <c r="AA24789" i="131"/>
  <c r="Z24789" i="131"/>
  <c r="Y24789" i="131"/>
  <c r="X24789" i="131"/>
  <c r="W24789" i="131"/>
  <c r="V24789" i="131"/>
  <c r="U24789" i="131"/>
  <c r="T24789" i="131"/>
  <c r="S24789" i="131"/>
  <c r="R24789" i="131"/>
  <c r="Q24789" i="131"/>
  <c r="P24789" i="131"/>
  <c r="O24789" i="131"/>
  <c r="N24789" i="131"/>
  <c r="M24789" i="131"/>
  <c r="L24789" i="131"/>
  <c r="K24789" i="131"/>
  <c r="J24789" i="131"/>
  <c r="I24789" i="131"/>
  <c r="H24789" i="131"/>
  <c r="G24789" i="131"/>
  <c r="F24789" i="131"/>
  <c r="E24789" i="131"/>
  <c r="D24789" i="131"/>
  <c r="C24789" i="131"/>
  <c r="AG24788" i="131"/>
  <c r="AD24788" i="131"/>
  <c r="AC24788" i="131"/>
  <c r="AB24788" i="131"/>
  <c r="AA24788" i="131"/>
  <c r="Z24788" i="131"/>
  <c r="Y24788" i="131"/>
  <c r="X24788" i="131"/>
  <c r="W24788" i="131"/>
  <c r="V24788" i="131"/>
  <c r="U24788" i="131"/>
  <c r="T24788" i="131"/>
  <c r="S24788" i="131"/>
  <c r="R24788" i="131"/>
  <c r="Q24788" i="131"/>
  <c r="P24788" i="131"/>
  <c r="O24788" i="131"/>
  <c r="N24788" i="131"/>
  <c r="M24788" i="131"/>
  <c r="L24788" i="131"/>
  <c r="K24788" i="131"/>
  <c r="J24788" i="131"/>
  <c r="I24788" i="131"/>
  <c r="H24788" i="131"/>
  <c r="G24788" i="131"/>
  <c r="F24788" i="131"/>
  <c r="E24788" i="131"/>
  <c r="D24788" i="131"/>
  <c r="C24788" i="131"/>
  <c r="AG24787" i="131"/>
  <c r="AD24787" i="131"/>
  <c r="AC24787" i="131"/>
  <c r="AB24787" i="131"/>
  <c r="AA24787" i="131"/>
  <c r="Z24787" i="131"/>
  <c r="Y24787" i="131"/>
  <c r="X24787" i="131"/>
  <c r="W24787" i="131"/>
  <c r="V24787" i="131"/>
  <c r="U24787" i="131"/>
  <c r="T24787" i="131"/>
  <c r="S24787" i="131"/>
  <c r="R24787" i="131"/>
  <c r="Q24787" i="131"/>
  <c r="P24787" i="131"/>
  <c r="O24787" i="131"/>
  <c r="N24787" i="131"/>
  <c r="M24787" i="131"/>
  <c r="L24787" i="131"/>
  <c r="K24787" i="131"/>
  <c r="J24787" i="131"/>
  <c r="I24787" i="131"/>
  <c r="H24787" i="131"/>
  <c r="G24787" i="131"/>
  <c r="F24787" i="131"/>
  <c r="E24787" i="131"/>
  <c r="D24787" i="131"/>
  <c r="C24787" i="131"/>
  <c r="AG24786" i="131"/>
  <c r="AD24786" i="131"/>
  <c r="AC24786" i="131"/>
  <c r="AB24786" i="131"/>
  <c r="AA24786" i="131"/>
  <c r="Z24786" i="131"/>
  <c r="Y24786" i="131"/>
  <c r="X24786" i="131"/>
  <c r="W24786" i="131"/>
  <c r="V24786" i="131"/>
  <c r="U24786" i="131"/>
  <c r="T24786" i="131"/>
  <c r="S24786" i="131"/>
  <c r="R24786" i="131"/>
  <c r="Q24786" i="131"/>
  <c r="P24786" i="131"/>
  <c r="O24786" i="131"/>
  <c r="N24786" i="131"/>
  <c r="M24786" i="131"/>
  <c r="L24786" i="131"/>
  <c r="K24786" i="131"/>
  <c r="J24786" i="131"/>
  <c r="I24786" i="131"/>
  <c r="H24786" i="131"/>
  <c r="G24786" i="131"/>
  <c r="F24786" i="131"/>
  <c r="E24786" i="131"/>
  <c r="D24786" i="131"/>
  <c r="C24786" i="131"/>
  <c r="AG24785" i="131"/>
  <c r="AD24785" i="131"/>
  <c r="AC24785" i="131"/>
  <c r="AB24785" i="131"/>
  <c r="AA24785" i="131"/>
  <c r="Z24785" i="131"/>
  <c r="Y24785" i="131"/>
  <c r="X24785" i="131"/>
  <c r="W24785" i="131"/>
  <c r="V24785" i="131"/>
  <c r="U24785" i="131"/>
  <c r="T24785" i="131"/>
  <c r="S24785" i="131"/>
  <c r="R24785" i="131"/>
  <c r="Q24785" i="131"/>
  <c r="P24785" i="131"/>
  <c r="O24785" i="131"/>
  <c r="N24785" i="131"/>
  <c r="M24785" i="131"/>
  <c r="L24785" i="131"/>
  <c r="K24785" i="131"/>
  <c r="J24785" i="131"/>
  <c r="I24785" i="131"/>
  <c r="H24785" i="131"/>
  <c r="G24785" i="131"/>
  <c r="F24785" i="131"/>
  <c r="E24785" i="131"/>
  <c r="D24785" i="131"/>
  <c r="C24785" i="131"/>
  <c r="AG24784" i="131"/>
  <c r="AD24784" i="131"/>
  <c r="AC24784" i="131"/>
  <c r="AB24784" i="131"/>
  <c r="AA24784" i="131"/>
  <c r="Z24784" i="131"/>
  <c r="Y24784" i="131"/>
  <c r="X24784" i="131"/>
  <c r="W24784" i="131"/>
  <c r="V24784" i="131"/>
  <c r="U24784" i="131"/>
  <c r="T24784" i="131"/>
  <c r="S24784" i="131"/>
  <c r="R24784" i="131"/>
  <c r="Q24784" i="131"/>
  <c r="P24784" i="131"/>
  <c r="O24784" i="131"/>
  <c r="N24784" i="131"/>
  <c r="M24784" i="131"/>
  <c r="L24784" i="131"/>
  <c r="K24784" i="131"/>
  <c r="J24784" i="131"/>
  <c r="I24784" i="131"/>
  <c r="H24784" i="131"/>
  <c r="G24784" i="131"/>
  <c r="F24784" i="131"/>
  <c r="E24784" i="131"/>
  <c r="D24784" i="131"/>
  <c r="C24784" i="131"/>
  <c r="AG24783" i="131"/>
  <c r="AD24783" i="131"/>
  <c r="AC24783" i="131"/>
  <c r="AB24783" i="131"/>
  <c r="AA24783" i="131"/>
  <c r="Z24783" i="131"/>
  <c r="Y24783" i="131"/>
  <c r="X24783" i="131"/>
  <c r="W24783" i="131"/>
  <c r="V24783" i="131"/>
  <c r="U24783" i="131"/>
  <c r="T24783" i="131"/>
  <c r="S24783" i="131"/>
  <c r="R24783" i="131"/>
  <c r="Q24783" i="131"/>
  <c r="P24783" i="131"/>
  <c r="O24783" i="131"/>
  <c r="N24783" i="131"/>
  <c r="M24783" i="131"/>
  <c r="L24783" i="131"/>
  <c r="K24783" i="131"/>
  <c r="J24783" i="131"/>
  <c r="I24783" i="131"/>
  <c r="H24783" i="131"/>
  <c r="G24783" i="131"/>
  <c r="F24783" i="131"/>
  <c r="E24783" i="131"/>
  <c r="D24783" i="131"/>
  <c r="C24783" i="131"/>
  <c r="AG24782" i="131"/>
  <c r="AD24782" i="131"/>
  <c r="AC24782" i="131"/>
  <c r="AB24782" i="131"/>
  <c r="AA24782" i="131"/>
  <c r="Z24782" i="131"/>
  <c r="Y24782" i="131"/>
  <c r="X24782" i="131"/>
  <c r="W24782" i="131"/>
  <c r="V24782" i="131"/>
  <c r="U24782" i="131"/>
  <c r="T24782" i="131"/>
  <c r="S24782" i="131"/>
  <c r="R24782" i="131"/>
  <c r="Q24782" i="131"/>
  <c r="P24782" i="131"/>
  <c r="O24782" i="131"/>
  <c r="N24782" i="131"/>
  <c r="M24782" i="131"/>
  <c r="L24782" i="131"/>
  <c r="K24782" i="131"/>
  <c r="J24782" i="131"/>
  <c r="I24782" i="131"/>
  <c r="H24782" i="131"/>
  <c r="G24782" i="131"/>
  <c r="F24782" i="131"/>
  <c r="E24782" i="131"/>
  <c r="D24782" i="131"/>
  <c r="C24782" i="131"/>
  <c r="AG24781" i="131"/>
  <c r="AD24781" i="131"/>
  <c r="AC24781" i="131"/>
  <c r="AB24781" i="131"/>
  <c r="AA24781" i="131"/>
  <c r="Z24781" i="131"/>
  <c r="Y24781" i="131"/>
  <c r="X24781" i="131"/>
  <c r="W24781" i="131"/>
  <c r="V24781" i="131"/>
  <c r="U24781" i="131"/>
  <c r="T24781" i="131"/>
  <c r="S24781" i="131"/>
  <c r="R24781" i="131"/>
  <c r="Q24781" i="131"/>
  <c r="P24781" i="131"/>
  <c r="O24781" i="131"/>
  <c r="N24781" i="131"/>
  <c r="M24781" i="131"/>
  <c r="L24781" i="131"/>
  <c r="K24781" i="131"/>
  <c r="J24781" i="131"/>
  <c r="I24781" i="131"/>
  <c r="H24781" i="131"/>
  <c r="G24781" i="131"/>
  <c r="F24781" i="131"/>
  <c r="E24781" i="131"/>
  <c r="D24781" i="131"/>
  <c r="C24781" i="131"/>
  <c r="AG24780" i="131"/>
  <c r="AD24780" i="131"/>
  <c r="AC24780" i="131"/>
  <c r="AB24780" i="131"/>
  <c r="AA24780" i="131"/>
  <c r="Z24780" i="131"/>
  <c r="Y24780" i="131"/>
  <c r="X24780" i="131"/>
  <c r="W24780" i="131"/>
  <c r="V24780" i="131"/>
  <c r="U24780" i="131"/>
  <c r="T24780" i="131"/>
  <c r="S24780" i="131"/>
  <c r="R24780" i="131"/>
  <c r="Q24780" i="131"/>
  <c r="P24780" i="131"/>
  <c r="O24780" i="131"/>
  <c r="N24780" i="131"/>
  <c r="M24780" i="131"/>
  <c r="L24780" i="131"/>
  <c r="K24780" i="131"/>
  <c r="J24780" i="131"/>
  <c r="I24780" i="131"/>
  <c r="H24780" i="131"/>
  <c r="G24780" i="131"/>
  <c r="F24780" i="131"/>
  <c r="E24780" i="131"/>
  <c r="D24780" i="131"/>
  <c r="C24780" i="131"/>
  <c r="AG24779" i="131"/>
  <c r="AD24779" i="131"/>
  <c r="AC24779" i="131"/>
  <c r="AB24779" i="131"/>
  <c r="AA24779" i="131"/>
  <c r="Z24779" i="131"/>
  <c r="Y24779" i="131"/>
  <c r="X24779" i="131"/>
  <c r="W24779" i="131"/>
  <c r="V24779" i="131"/>
  <c r="U24779" i="131"/>
  <c r="T24779" i="131"/>
  <c r="S24779" i="131"/>
  <c r="R24779" i="131"/>
  <c r="Q24779" i="131"/>
  <c r="P24779" i="131"/>
  <c r="O24779" i="131"/>
  <c r="N24779" i="131"/>
  <c r="M24779" i="131"/>
  <c r="L24779" i="131"/>
  <c r="K24779" i="131"/>
  <c r="J24779" i="131"/>
  <c r="I24779" i="131"/>
  <c r="H24779" i="131"/>
  <c r="G24779" i="131"/>
  <c r="F24779" i="131"/>
  <c r="E24779" i="131"/>
  <c r="D24779" i="131"/>
  <c r="C24779" i="131"/>
  <c r="AD24778" i="131"/>
  <c r="AC24778" i="131"/>
  <c r="AB24778" i="131"/>
  <c r="AA24778" i="131"/>
  <c r="Z24778" i="131"/>
  <c r="Y24778" i="131"/>
  <c r="X24778" i="131"/>
  <c r="W24778" i="131"/>
  <c r="V24778" i="131"/>
  <c r="U24778" i="131"/>
  <c r="T24778" i="131"/>
  <c r="S24778" i="131"/>
  <c r="R24778" i="131"/>
  <c r="Q24778" i="131"/>
  <c r="P24778" i="131"/>
  <c r="O24778" i="131"/>
  <c r="N24778" i="131"/>
  <c r="M24778" i="131"/>
  <c r="L24778" i="131"/>
  <c r="K24778" i="131"/>
  <c r="J24778" i="131"/>
  <c r="I24778" i="131"/>
  <c r="H24778" i="131"/>
  <c r="G24778" i="131"/>
  <c r="F24778" i="131"/>
  <c r="E24778" i="131"/>
  <c r="D24778" i="131"/>
  <c r="C24778" i="131"/>
  <c r="AD24777" i="131"/>
  <c r="AC24777" i="131"/>
  <c r="AB24777" i="131"/>
  <c r="AA24777" i="131"/>
  <c r="Z24777" i="131"/>
  <c r="Y24777" i="131"/>
  <c r="X24777" i="131"/>
  <c r="W24777" i="131"/>
  <c r="V24777" i="131"/>
  <c r="U24777" i="131"/>
  <c r="T24777" i="131"/>
  <c r="S24777" i="131"/>
  <c r="R24777" i="131"/>
  <c r="Q24777" i="131"/>
  <c r="P24777" i="131"/>
  <c r="O24777" i="131"/>
  <c r="N24777" i="131"/>
  <c r="M24777" i="131"/>
  <c r="L24777" i="131"/>
  <c r="K24777" i="131"/>
  <c r="J24777" i="131"/>
  <c r="I24777" i="131"/>
  <c r="H24777" i="131"/>
  <c r="G24777" i="131"/>
  <c r="F24777" i="131"/>
  <c r="E24777" i="131"/>
  <c r="D24777" i="131"/>
  <c r="C24777" i="131"/>
  <c r="AD24776" i="131"/>
  <c r="AC24776" i="131"/>
  <c r="AB24776" i="131"/>
  <c r="AA24776" i="131"/>
  <c r="Z24776" i="131"/>
  <c r="Y24776" i="131"/>
  <c r="X24776" i="131"/>
  <c r="W24776" i="131"/>
  <c r="V24776" i="131"/>
  <c r="U24776" i="131"/>
  <c r="T24776" i="131"/>
  <c r="S24776" i="131"/>
  <c r="R24776" i="131"/>
  <c r="Q24776" i="131"/>
  <c r="P24776" i="131"/>
  <c r="O24776" i="131"/>
  <c r="N24776" i="131"/>
  <c r="M24776" i="131"/>
  <c r="L24776" i="131"/>
  <c r="K24776" i="131"/>
  <c r="J24776" i="131"/>
  <c r="I24776" i="131"/>
  <c r="H24776" i="131"/>
  <c r="G24776" i="131"/>
  <c r="F24776" i="131"/>
  <c r="E24776" i="131"/>
  <c r="D24776" i="131"/>
  <c r="C24776" i="131"/>
  <c r="AD24775" i="131"/>
  <c r="AC24775" i="131"/>
  <c r="AB24775" i="131"/>
  <c r="AA24775" i="131"/>
  <c r="Z24775" i="131"/>
  <c r="Y24775" i="131"/>
  <c r="X24775" i="131"/>
  <c r="W24775" i="131"/>
  <c r="V24775" i="131"/>
  <c r="U24775" i="131"/>
  <c r="T24775" i="131"/>
  <c r="S24775" i="131"/>
  <c r="R24775" i="131"/>
  <c r="Q24775" i="131"/>
  <c r="P24775" i="131"/>
  <c r="O24775" i="131"/>
  <c r="N24775" i="131"/>
  <c r="M24775" i="131"/>
  <c r="L24775" i="131"/>
  <c r="K24775" i="131"/>
  <c r="J24775" i="131"/>
  <c r="I24775" i="131"/>
  <c r="H24775" i="131"/>
  <c r="G24775" i="131"/>
  <c r="F24775" i="131"/>
  <c r="E24775" i="131"/>
  <c r="D24775" i="131"/>
  <c r="C24775" i="131"/>
  <c r="AD24774" i="131"/>
  <c r="AC24774" i="131"/>
  <c r="AB24774" i="131"/>
  <c r="AA24774" i="131"/>
  <c r="Z24774" i="131"/>
  <c r="Y24774" i="131"/>
  <c r="X24774" i="131"/>
  <c r="W24774" i="131"/>
  <c r="V24774" i="131"/>
  <c r="U24774" i="131"/>
  <c r="T24774" i="131"/>
  <c r="S24774" i="131"/>
  <c r="R24774" i="131"/>
  <c r="Q24774" i="131"/>
  <c r="P24774" i="131"/>
  <c r="O24774" i="131"/>
  <c r="N24774" i="131"/>
  <c r="M24774" i="131"/>
  <c r="L24774" i="131"/>
  <c r="K24774" i="131"/>
  <c r="J24774" i="131"/>
  <c r="I24774" i="131"/>
  <c r="H24774" i="131"/>
  <c r="G24774" i="131"/>
  <c r="F24774" i="131"/>
  <c r="E24774" i="131"/>
  <c r="D24774" i="131"/>
  <c r="C24774" i="131"/>
  <c r="AD24773" i="131"/>
  <c r="AC24773" i="131"/>
  <c r="AB24773" i="131"/>
  <c r="AA24773" i="131"/>
  <c r="Z24773" i="131"/>
  <c r="Y24773" i="131"/>
  <c r="X24773" i="131"/>
  <c r="W24773" i="131"/>
  <c r="V24773" i="131"/>
  <c r="U24773" i="131"/>
  <c r="T24773" i="131"/>
  <c r="S24773" i="131"/>
  <c r="R24773" i="131"/>
  <c r="Q24773" i="131"/>
  <c r="P24773" i="131"/>
  <c r="O24773" i="131"/>
  <c r="N24773" i="131"/>
  <c r="M24773" i="131"/>
  <c r="L24773" i="131"/>
  <c r="K24773" i="131"/>
  <c r="J24773" i="131"/>
  <c r="I24773" i="131"/>
  <c r="H24773" i="131"/>
  <c r="G24773" i="131"/>
  <c r="F24773" i="131"/>
  <c r="E24773" i="131"/>
  <c r="D24773" i="131"/>
  <c r="C24773" i="131"/>
  <c r="AD24772" i="131"/>
  <c r="AC24772" i="131"/>
  <c r="AB24772" i="131"/>
  <c r="AA24772" i="131"/>
  <c r="Z24772" i="131"/>
  <c r="Y24772" i="131"/>
  <c r="X24772" i="131"/>
  <c r="W24772" i="131"/>
  <c r="V24772" i="131"/>
  <c r="U24772" i="131"/>
  <c r="T24772" i="131"/>
  <c r="S24772" i="131"/>
  <c r="R24772" i="131"/>
  <c r="Q24772" i="131"/>
  <c r="P24772" i="131"/>
  <c r="O24772" i="131"/>
  <c r="N24772" i="131"/>
  <c r="M24772" i="131"/>
  <c r="L24772" i="131"/>
  <c r="K24772" i="131"/>
  <c r="J24772" i="131"/>
  <c r="I24772" i="131"/>
  <c r="H24772" i="131"/>
  <c r="G24772" i="131"/>
  <c r="F24772" i="131"/>
  <c r="E24772" i="131"/>
  <c r="D24772" i="131"/>
  <c r="C24772" i="131"/>
  <c r="AD24771" i="131"/>
  <c r="AC24771" i="131"/>
  <c r="AB24771" i="131"/>
  <c r="AA24771" i="131"/>
  <c r="Z24771" i="131"/>
  <c r="Y24771" i="131"/>
  <c r="X24771" i="131"/>
  <c r="W24771" i="131"/>
  <c r="V24771" i="131"/>
  <c r="U24771" i="131"/>
  <c r="T24771" i="131"/>
  <c r="S24771" i="131"/>
  <c r="R24771" i="131"/>
  <c r="Q24771" i="131"/>
  <c r="P24771" i="131"/>
  <c r="O24771" i="131"/>
  <c r="N24771" i="131"/>
  <c r="M24771" i="131"/>
  <c r="L24771" i="131"/>
  <c r="K24771" i="131"/>
  <c r="J24771" i="131"/>
  <c r="I24771" i="131"/>
  <c r="H24771" i="131"/>
  <c r="G24771" i="131"/>
  <c r="F24771" i="131"/>
  <c r="E24771" i="131"/>
  <c r="D24771" i="131"/>
  <c r="C24771" i="131"/>
  <c r="AD24770" i="131"/>
  <c r="AC24770" i="131"/>
  <c r="AB24770" i="131"/>
  <c r="AA24770" i="131"/>
  <c r="Z24770" i="131"/>
  <c r="Y24770" i="131"/>
  <c r="X24770" i="131"/>
  <c r="W24770" i="131"/>
  <c r="V24770" i="131"/>
  <c r="U24770" i="131"/>
  <c r="T24770" i="131"/>
  <c r="S24770" i="131"/>
  <c r="R24770" i="131"/>
  <c r="Q24770" i="131"/>
  <c r="P24770" i="131"/>
  <c r="O24770" i="131"/>
  <c r="N24770" i="131"/>
  <c r="M24770" i="131"/>
  <c r="L24770" i="131"/>
  <c r="K24770" i="131"/>
  <c r="J24770" i="131"/>
  <c r="I24770" i="131"/>
  <c r="H24770" i="131"/>
  <c r="G24770" i="131"/>
  <c r="F24770" i="131"/>
  <c r="E24770" i="131"/>
  <c r="D24770" i="131"/>
  <c r="C24770" i="131"/>
  <c r="AD24769" i="131"/>
  <c r="AC24769" i="131"/>
  <c r="AB24769" i="131"/>
  <c r="AA24769" i="131"/>
  <c r="Z24769" i="131"/>
  <c r="Y24769" i="131"/>
  <c r="X24769" i="131"/>
  <c r="W24769" i="131"/>
  <c r="V24769" i="131"/>
  <c r="U24769" i="131"/>
  <c r="T24769" i="131"/>
  <c r="S24769" i="131"/>
  <c r="R24769" i="131"/>
  <c r="Q24769" i="131"/>
  <c r="P24769" i="131"/>
  <c r="O24769" i="131"/>
  <c r="N24769" i="131"/>
  <c r="M24769" i="131"/>
  <c r="L24769" i="131"/>
  <c r="K24769" i="131"/>
  <c r="J24769" i="131"/>
  <c r="I24769" i="131"/>
  <c r="H24769" i="131"/>
  <c r="G24769" i="131"/>
  <c r="F24769" i="131"/>
  <c r="E24769" i="131"/>
  <c r="D24769" i="131"/>
  <c r="C24769" i="131"/>
  <c r="AD24768" i="131"/>
  <c r="AC24768" i="131"/>
  <c r="AB24768" i="131"/>
  <c r="AA24768" i="131"/>
  <c r="Z24768" i="131"/>
  <c r="Y24768" i="131"/>
  <c r="X24768" i="131"/>
  <c r="W24768" i="131"/>
  <c r="V24768" i="131"/>
  <c r="U24768" i="131"/>
  <c r="T24768" i="131"/>
  <c r="S24768" i="131"/>
  <c r="R24768" i="131"/>
  <c r="Q24768" i="131"/>
  <c r="P24768" i="131"/>
  <c r="O24768" i="131"/>
  <c r="N24768" i="131"/>
  <c r="M24768" i="131"/>
  <c r="L24768" i="131"/>
  <c r="K24768" i="131"/>
  <c r="J24768" i="131"/>
  <c r="I24768" i="131"/>
  <c r="H24768" i="131"/>
  <c r="G24768" i="131"/>
  <c r="F24768" i="131"/>
  <c r="E24768" i="131"/>
  <c r="D24768" i="131"/>
  <c r="C24768" i="131"/>
  <c r="AD24767" i="131"/>
  <c r="AC24767" i="131"/>
  <c r="AB24767" i="131"/>
  <c r="AA24767" i="131"/>
  <c r="Z24767" i="131"/>
  <c r="Y24767" i="131"/>
  <c r="X24767" i="131"/>
  <c r="W24767" i="131"/>
  <c r="V24767" i="131"/>
  <c r="U24767" i="131"/>
  <c r="T24767" i="131"/>
  <c r="S24767" i="131"/>
  <c r="R24767" i="131"/>
  <c r="Q24767" i="131"/>
  <c r="P24767" i="131"/>
  <c r="O24767" i="131"/>
  <c r="N24767" i="131"/>
  <c r="M24767" i="131"/>
  <c r="L24767" i="131"/>
  <c r="K24767" i="131"/>
  <c r="J24767" i="131"/>
  <c r="I24767" i="131"/>
  <c r="H24767" i="131"/>
  <c r="G24767" i="131"/>
  <c r="F24767" i="131"/>
  <c r="E24767" i="131"/>
  <c r="D24767" i="131"/>
  <c r="C24767" i="131"/>
  <c r="AD24766" i="131"/>
  <c r="AC24766" i="131"/>
  <c r="AB24766" i="131"/>
  <c r="AA24766" i="131"/>
  <c r="Z24766" i="131"/>
  <c r="Y24766" i="131"/>
  <c r="X24766" i="131"/>
  <c r="W24766" i="131"/>
  <c r="V24766" i="131"/>
  <c r="U24766" i="131"/>
  <c r="T24766" i="131"/>
  <c r="S24766" i="131"/>
  <c r="R24766" i="131"/>
  <c r="Q24766" i="131"/>
  <c r="P24766" i="131"/>
  <c r="O24766" i="131"/>
  <c r="N24766" i="131"/>
  <c r="M24766" i="131"/>
  <c r="L24766" i="131"/>
  <c r="K24766" i="131"/>
  <c r="J24766" i="131"/>
  <c r="I24766" i="131"/>
  <c r="H24766" i="131"/>
  <c r="G24766" i="131"/>
  <c r="F24766" i="131"/>
  <c r="E24766" i="131"/>
  <c r="D24766" i="131"/>
  <c r="C24766" i="131"/>
  <c r="AD24765" i="131"/>
  <c r="AC24765" i="131"/>
  <c r="AB24765" i="131"/>
  <c r="AA24765" i="131"/>
  <c r="Z24765" i="131"/>
  <c r="Y24765" i="131"/>
  <c r="X24765" i="131"/>
  <c r="W24765" i="131"/>
  <c r="V24765" i="131"/>
  <c r="U24765" i="131"/>
  <c r="T24765" i="131"/>
  <c r="S24765" i="131"/>
  <c r="R24765" i="131"/>
  <c r="Q24765" i="131"/>
  <c r="P24765" i="131"/>
  <c r="O24765" i="131"/>
  <c r="N24765" i="131"/>
  <c r="M24765" i="131"/>
  <c r="L24765" i="131"/>
  <c r="K24765" i="131"/>
  <c r="J24765" i="131"/>
  <c r="I24765" i="131"/>
  <c r="H24765" i="131"/>
  <c r="G24765" i="131"/>
  <c r="F24765" i="131"/>
  <c r="E24765" i="131"/>
  <c r="D24765" i="131"/>
  <c r="C24765" i="131"/>
  <c r="AD24764" i="131"/>
  <c r="AC24764" i="131"/>
  <c r="AB24764" i="131"/>
  <c r="AA24764" i="131"/>
  <c r="Z24764" i="131"/>
  <c r="Y24764" i="131"/>
  <c r="X24764" i="131"/>
  <c r="W24764" i="131"/>
  <c r="V24764" i="131"/>
  <c r="U24764" i="131"/>
  <c r="T24764" i="131"/>
  <c r="S24764" i="131"/>
  <c r="R24764" i="131"/>
  <c r="Q24764" i="131"/>
  <c r="P24764" i="131"/>
  <c r="O24764" i="131"/>
  <c r="N24764" i="131"/>
  <c r="M24764" i="131"/>
  <c r="L24764" i="131"/>
  <c r="K24764" i="131"/>
  <c r="J24764" i="131"/>
  <c r="I24764" i="131"/>
  <c r="H24764" i="131"/>
  <c r="G24764" i="131"/>
  <c r="F24764" i="131"/>
  <c r="E24764" i="131"/>
  <c r="D24764" i="131"/>
  <c r="C24764" i="131"/>
  <c r="AD24763" i="131"/>
  <c r="AC24763" i="131"/>
  <c r="AB24763" i="131"/>
  <c r="AA24763" i="131"/>
  <c r="Z24763" i="131"/>
  <c r="Y24763" i="131"/>
  <c r="X24763" i="131"/>
  <c r="W24763" i="131"/>
  <c r="V24763" i="131"/>
  <c r="U24763" i="131"/>
  <c r="T24763" i="131"/>
  <c r="S24763" i="131"/>
  <c r="R24763" i="131"/>
  <c r="Q24763" i="131"/>
  <c r="P24763" i="131"/>
  <c r="O24763" i="131"/>
  <c r="N24763" i="131"/>
  <c r="M24763" i="131"/>
  <c r="L24763" i="131"/>
  <c r="K24763" i="131"/>
  <c r="J24763" i="131"/>
  <c r="I24763" i="131"/>
  <c r="H24763" i="131"/>
  <c r="G24763" i="131"/>
  <c r="F24763" i="131"/>
  <c r="E24763" i="131"/>
  <c r="D24763" i="131"/>
  <c r="C24763" i="131"/>
  <c r="AD24762" i="131"/>
  <c r="AC24762" i="131"/>
  <c r="AB24762" i="131"/>
  <c r="AA24762" i="131"/>
  <c r="Z24762" i="131"/>
  <c r="Y24762" i="131"/>
  <c r="X24762" i="131"/>
  <c r="W24762" i="131"/>
  <c r="V24762" i="131"/>
  <c r="U24762" i="131"/>
  <c r="T24762" i="131"/>
  <c r="S24762" i="131"/>
  <c r="R24762" i="131"/>
  <c r="Q24762" i="131"/>
  <c r="P24762" i="131"/>
  <c r="O24762" i="131"/>
  <c r="N24762" i="131"/>
  <c r="M24762" i="131"/>
  <c r="L24762" i="131"/>
  <c r="K24762" i="131"/>
  <c r="J24762" i="131"/>
  <c r="I24762" i="131"/>
  <c r="H24762" i="131"/>
  <c r="G24762" i="131"/>
  <c r="F24762" i="131"/>
  <c r="E24762" i="131"/>
  <c r="D24762" i="131"/>
  <c r="C24762" i="131"/>
  <c r="AD24759" i="131"/>
  <c r="AC24759" i="131"/>
  <c r="AB24759" i="131"/>
  <c r="AA24759" i="131"/>
  <c r="Z24759" i="131"/>
  <c r="Y24759" i="131"/>
  <c r="X24759" i="131"/>
  <c r="W24759" i="131"/>
  <c r="V24759" i="131"/>
  <c r="U24759" i="131"/>
  <c r="T24759" i="131"/>
  <c r="S24759" i="131"/>
  <c r="R24759" i="131"/>
  <c r="Q24759" i="131"/>
  <c r="P24759" i="131"/>
  <c r="O24759" i="131"/>
  <c r="N24759" i="131"/>
  <c r="M24759" i="131"/>
  <c r="L24759" i="131"/>
  <c r="K24759" i="131"/>
  <c r="J24759" i="131"/>
  <c r="I24759" i="131"/>
  <c r="H24759" i="131"/>
  <c r="G24759" i="131"/>
  <c r="F24759" i="131"/>
  <c r="E24759" i="131"/>
  <c r="D24759" i="131"/>
  <c r="C24759" i="131"/>
  <c r="AG24758" i="131"/>
  <c r="AD24758" i="131"/>
  <c r="AC24758" i="131"/>
  <c r="AB24758" i="131"/>
  <c r="AA24758" i="131"/>
  <c r="Z24758" i="131"/>
  <c r="Y24758" i="131"/>
  <c r="X24758" i="131"/>
  <c r="W24758" i="131"/>
  <c r="V24758" i="131"/>
  <c r="U24758" i="131"/>
  <c r="T24758" i="131"/>
  <c r="S24758" i="131"/>
  <c r="R24758" i="131"/>
  <c r="Q24758" i="131"/>
  <c r="P24758" i="131"/>
  <c r="O24758" i="131"/>
  <c r="N24758" i="131"/>
  <c r="M24758" i="131"/>
  <c r="L24758" i="131"/>
  <c r="K24758" i="131"/>
  <c r="J24758" i="131"/>
  <c r="I24758" i="131"/>
  <c r="H24758" i="131"/>
  <c r="G24758" i="131"/>
  <c r="F24758" i="131"/>
  <c r="E24758" i="131"/>
  <c r="D24758" i="131"/>
  <c r="C24758" i="131"/>
  <c r="AG24757" i="131"/>
  <c r="AD24757" i="131"/>
  <c r="AC24757" i="131"/>
  <c r="AB24757" i="131"/>
  <c r="AA24757" i="131"/>
  <c r="Z24757" i="131"/>
  <c r="Y24757" i="131"/>
  <c r="X24757" i="131"/>
  <c r="W24757" i="131"/>
  <c r="V24757" i="131"/>
  <c r="U24757" i="131"/>
  <c r="T24757" i="131"/>
  <c r="S24757" i="131"/>
  <c r="R24757" i="131"/>
  <c r="Q24757" i="131"/>
  <c r="P24757" i="131"/>
  <c r="O24757" i="131"/>
  <c r="N24757" i="131"/>
  <c r="M24757" i="131"/>
  <c r="L24757" i="131"/>
  <c r="K24757" i="131"/>
  <c r="J24757" i="131"/>
  <c r="I24757" i="131"/>
  <c r="H24757" i="131"/>
  <c r="G24757" i="131"/>
  <c r="F24757" i="131"/>
  <c r="E24757" i="131"/>
  <c r="D24757" i="131"/>
  <c r="C24757" i="131"/>
  <c r="AG24756" i="131"/>
  <c r="AD24756" i="131"/>
  <c r="AC24756" i="131"/>
  <c r="AB24756" i="131"/>
  <c r="AA24756" i="131"/>
  <c r="Z24756" i="131"/>
  <c r="Y24756" i="131"/>
  <c r="X24756" i="131"/>
  <c r="W24756" i="131"/>
  <c r="V24756" i="131"/>
  <c r="U24756" i="131"/>
  <c r="T24756" i="131"/>
  <c r="S24756" i="131"/>
  <c r="R24756" i="131"/>
  <c r="Q24756" i="131"/>
  <c r="P24756" i="131"/>
  <c r="O24756" i="131"/>
  <c r="N24756" i="131"/>
  <c r="M24756" i="131"/>
  <c r="L24756" i="131"/>
  <c r="K24756" i="131"/>
  <c r="J24756" i="131"/>
  <c r="I24756" i="131"/>
  <c r="H24756" i="131"/>
  <c r="G24756" i="131"/>
  <c r="F24756" i="131"/>
  <c r="E24756" i="131"/>
  <c r="D24756" i="131"/>
  <c r="C24756" i="131"/>
  <c r="AG24755" i="131"/>
  <c r="AD24755" i="131"/>
  <c r="AC24755" i="131"/>
  <c r="AB24755" i="131"/>
  <c r="AA24755" i="131"/>
  <c r="Z24755" i="131"/>
  <c r="Y24755" i="131"/>
  <c r="X24755" i="131"/>
  <c r="W24755" i="131"/>
  <c r="V24755" i="131"/>
  <c r="U24755" i="131"/>
  <c r="T24755" i="131"/>
  <c r="S24755" i="131"/>
  <c r="R24755" i="131"/>
  <c r="Q24755" i="131"/>
  <c r="P24755" i="131"/>
  <c r="O24755" i="131"/>
  <c r="N24755" i="131"/>
  <c r="M24755" i="131"/>
  <c r="L24755" i="131"/>
  <c r="K24755" i="131"/>
  <c r="J24755" i="131"/>
  <c r="I24755" i="131"/>
  <c r="H24755" i="131"/>
  <c r="G24755" i="131"/>
  <c r="F24755" i="131"/>
  <c r="E24755" i="131"/>
  <c r="D24755" i="131"/>
  <c r="C24755" i="131"/>
  <c r="AG24754" i="131"/>
  <c r="AD24754" i="131"/>
  <c r="AC24754" i="131"/>
  <c r="AB24754" i="131"/>
  <c r="AA24754" i="131"/>
  <c r="Z24754" i="131"/>
  <c r="Y24754" i="131"/>
  <c r="X24754" i="131"/>
  <c r="W24754" i="131"/>
  <c r="V24754" i="131"/>
  <c r="U24754" i="131"/>
  <c r="T24754" i="131"/>
  <c r="S24754" i="131"/>
  <c r="R24754" i="131"/>
  <c r="Q24754" i="131"/>
  <c r="P24754" i="131"/>
  <c r="O24754" i="131"/>
  <c r="N24754" i="131"/>
  <c r="M24754" i="131"/>
  <c r="L24754" i="131"/>
  <c r="K24754" i="131"/>
  <c r="J24754" i="131"/>
  <c r="I24754" i="131"/>
  <c r="H24754" i="131"/>
  <c r="G24754" i="131"/>
  <c r="F24754" i="131"/>
  <c r="E24754" i="131"/>
  <c r="D24754" i="131"/>
  <c r="C24754" i="131"/>
  <c r="AG24753" i="131"/>
  <c r="AD24753" i="131"/>
  <c r="AC24753" i="131"/>
  <c r="AB24753" i="131"/>
  <c r="AA24753" i="131"/>
  <c r="Z24753" i="131"/>
  <c r="Y24753" i="131"/>
  <c r="X24753" i="131"/>
  <c r="W24753" i="131"/>
  <c r="V24753" i="131"/>
  <c r="U24753" i="131"/>
  <c r="T24753" i="131"/>
  <c r="S24753" i="131"/>
  <c r="R24753" i="131"/>
  <c r="Q24753" i="131"/>
  <c r="P24753" i="131"/>
  <c r="O24753" i="131"/>
  <c r="N24753" i="131"/>
  <c r="M24753" i="131"/>
  <c r="L24753" i="131"/>
  <c r="K24753" i="131"/>
  <c r="J24753" i="131"/>
  <c r="I24753" i="131"/>
  <c r="H24753" i="131"/>
  <c r="G24753" i="131"/>
  <c r="F24753" i="131"/>
  <c r="E24753" i="131"/>
  <c r="D24753" i="131"/>
  <c r="C24753" i="131"/>
  <c r="AG24752" i="131"/>
  <c r="AD24752" i="131"/>
  <c r="AC24752" i="131"/>
  <c r="AB24752" i="131"/>
  <c r="AA24752" i="131"/>
  <c r="Z24752" i="131"/>
  <c r="Y24752" i="131"/>
  <c r="X24752" i="131"/>
  <c r="W24752" i="131"/>
  <c r="V24752" i="131"/>
  <c r="U24752" i="131"/>
  <c r="T24752" i="131"/>
  <c r="S24752" i="131"/>
  <c r="R24752" i="131"/>
  <c r="Q24752" i="131"/>
  <c r="P24752" i="131"/>
  <c r="O24752" i="131"/>
  <c r="N24752" i="131"/>
  <c r="M24752" i="131"/>
  <c r="L24752" i="131"/>
  <c r="K24752" i="131"/>
  <c r="J24752" i="131"/>
  <c r="I24752" i="131"/>
  <c r="H24752" i="131"/>
  <c r="G24752" i="131"/>
  <c r="F24752" i="131"/>
  <c r="E24752" i="131"/>
  <c r="D24752" i="131"/>
  <c r="C24752" i="131"/>
  <c r="AG24751" i="131"/>
  <c r="AD24751" i="131"/>
  <c r="AC24751" i="131"/>
  <c r="AB24751" i="131"/>
  <c r="AA24751" i="131"/>
  <c r="Z24751" i="131"/>
  <c r="Y24751" i="131"/>
  <c r="X24751" i="131"/>
  <c r="W24751" i="131"/>
  <c r="V24751" i="131"/>
  <c r="U24751" i="131"/>
  <c r="T24751" i="131"/>
  <c r="S24751" i="131"/>
  <c r="R24751" i="131"/>
  <c r="Q24751" i="131"/>
  <c r="P24751" i="131"/>
  <c r="O24751" i="131"/>
  <c r="N24751" i="131"/>
  <c r="M24751" i="131"/>
  <c r="L24751" i="131"/>
  <c r="K24751" i="131"/>
  <c r="J24751" i="131"/>
  <c r="I24751" i="131"/>
  <c r="H24751" i="131"/>
  <c r="G24751" i="131"/>
  <c r="F24751" i="131"/>
  <c r="E24751" i="131"/>
  <c r="D24751" i="131"/>
  <c r="C24751" i="131"/>
  <c r="AG24750" i="131"/>
  <c r="AD24750" i="131"/>
  <c r="AC24750" i="131"/>
  <c r="AB24750" i="131"/>
  <c r="AA24750" i="131"/>
  <c r="Z24750" i="131"/>
  <c r="Y24750" i="131"/>
  <c r="X24750" i="131"/>
  <c r="W24750" i="131"/>
  <c r="V24750" i="131"/>
  <c r="U24750" i="131"/>
  <c r="T24750" i="131"/>
  <c r="S24750" i="131"/>
  <c r="R24750" i="131"/>
  <c r="Q24750" i="131"/>
  <c r="P24750" i="131"/>
  <c r="O24750" i="131"/>
  <c r="N24750" i="131"/>
  <c r="M24750" i="131"/>
  <c r="L24750" i="131"/>
  <c r="K24750" i="131"/>
  <c r="J24750" i="131"/>
  <c r="I24750" i="131"/>
  <c r="H24750" i="131"/>
  <c r="G24750" i="131"/>
  <c r="F24750" i="131"/>
  <c r="E24750" i="131"/>
  <c r="D24750" i="131"/>
  <c r="C24750" i="131"/>
  <c r="AG24749" i="131"/>
  <c r="AD24749" i="131"/>
  <c r="AC24749" i="131"/>
  <c r="AB24749" i="131"/>
  <c r="AA24749" i="131"/>
  <c r="Z24749" i="131"/>
  <c r="Y24749" i="131"/>
  <c r="X24749" i="131"/>
  <c r="W24749" i="131"/>
  <c r="V24749" i="131"/>
  <c r="U24749" i="131"/>
  <c r="T24749" i="131"/>
  <c r="S24749" i="131"/>
  <c r="R24749" i="131"/>
  <c r="Q24749" i="131"/>
  <c r="P24749" i="131"/>
  <c r="O24749" i="131"/>
  <c r="N24749" i="131"/>
  <c r="M24749" i="131"/>
  <c r="L24749" i="131"/>
  <c r="K24749" i="131"/>
  <c r="J24749" i="131"/>
  <c r="I24749" i="131"/>
  <c r="H24749" i="131"/>
  <c r="G24749" i="131"/>
  <c r="F24749" i="131"/>
  <c r="E24749" i="131"/>
  <c r="D24749" i="131"/>
  <c r="C24749" i="131"/>
  <c r="AD24748" i="131"/>
  <c r="AC24748" i="131"/>
  <c r="AB24748" i="131"/>
  <c r="AA24748" i="131"/>
  <c r="Z24748" i="131"/>
  <c r="Y24748" i="131"/>
  <c r="X24748" i="131"/>
  <c r="W24748" i="131"/>
  <c r="V24748" i="131"/>
  <c r="U24748" i="131"/>
  <c r="T24748" i="131"/>
  <c r="S24748" i="131"/>
  <c r="R24748" i="131"/>
  <c r="Q24748" i="131"/>
  <c r="P24748" i="131"/>
  <c r="O24748" i="131"/>
  <c r="N24748" i="131"/>
  <c r="M24748" i="131"/>
  <c r="L24748" i="131"/>
  <c r="K24748" i="131"/>
  <c r="J24748" i="131"/>
  <c r="I24748" i="131"/>
  <c r="H24748" i="131"/>
  <c r="G24748" i="131"/>
  <c r="F24748" i="131"/>
  <c r="E24748" i="131"/>
  <c r="D24748" i="131"/>
  <c r="C24748" i="131"/>
  <c r="AD24747" i="131"/>
  <c r="AC24747" i="131"/>
  <c r="AB24747" i="131"/>
  <c r="AA24747" i="131"/>
  <c r="Z24747" i="131"/>
  <c r="Y24747" i="131"/>
  <c r="X24747" i="131"/>
  <c r="W24747" i="131"/>
  <c r="V24747" i="131"/>
  <c r="U24747" i="131"/>
  <c r="T24747" i="131"/>
  <c r="S24747" i="131"/>
  <c r="R24747" i="131"/>
  <c r="Q24747" i="131"/>
  <c r="P24747" i="131"/>
  <c r="O24747" i="131"/>
  <c r="N24747" i="131"/>
  <c r="M24747" i="131"/>
  <c r="L24747" i="131"/>
  <c r="K24747" i="131"/>
  <c r="J24747" i="131"/>
  <c r="I24747" i="131"/>
  <c r="H24747" i="131"/>
  <c r="G24747" i="131"/>
  <c r="F24747" i="131"/>
  <c r="E24747" i="131"/>
  <c r="D24747" i="131"/>
  <c r="C24747" i="131"/>
  <c r="AD24746" i="131"/>
  <c r="AC24746" i="131"/>
  <c r="AB24746" i="131"/>
  <c r="AA24746" i="131"/>
  <c r="Z24746" i="131"/>
  <c r="Y24746" i="131"/>
  <c r="X24746" i="131"/>
  <c r="W24746" i="131"/>
  <c r="V24746" i="131"/>
  <c r="U24746" i="131"/>
  <c r="T24746" i="131"/>
  <c r="S24746" i="131"/>
  <c r="R24746" i="131"/>
  <c r="Q24746" i="131"/>
  <c r="P24746" i="131"/>
  <c r="O24746" i="131"/>
  <c r="N24746" i="131"/>
  <c r="M24746" i="131"/>
  <c r="L24746" i="131"/>
  <c r="K24746" i="131"/>
  <c r="J24746" i="131"/>
  <c r="I24746" i="131"/>
  <c r="H24746" i="131"/>
  <c r="G24746" i="131"/>
  <c r="F24746" i="131"/>
  <c r="E24746" i="131"/>
  <c r="D24746" i="131"/>
  <c r="C24746" i="131"/>
  <c r="AD24745" i="131"/>
  <c r="AC24745" i="131"/>
  <c r="AB24745" i="131"/>
  <c r="AA24745" i="131"/>
  <c r="Z24745" i="131"/>
  <c r="Y24745" i="131"/>
  <c r="X24745" i="131"/>
  <c r="W24745" i="131"/>
  <c r="V24745" i="131"/>
  <c r="U24745" i="131"/>
  <c r="T24745" i="131"/>
  <c r="S24745" i="131"/>
  <c r="R24745" i="131"/>
  <c r="Q24745" i="131"/>
  <c r="P24745" i="131"/>
  <c r="O24745" i="131"/>
  <c r="N24745" i="131"/>
  <c r="M24745" i="131"/>
  <c r="L24745" i="131"/>
  <c r="K24745" i="131"/>
  <c r="J24745" i="131"/>
  <c r="I24745" i="131"/>
  <c r="H24745" i="131"/>
  <c r="G24745" i="131"/>
  <c r="F24745" i="131"/>
  <c r="E24745" i="131"/>
  <c r="D24745" i="131"/>
  <c r="C24745" i="131"/>
  <c r="AD24744" i="131"/>
  <c r="AC24744" i="131"/>
  <c r="AB24744" i="131"/>
  <c r="AA24744" i="131"/>
  <c r="Z24744" i="131"/>
  <c r="Y24744" i="131"/>
  <c r="X24744" i="131"/>
  <c r="W24744" i="131"/>
  <c r="V24744" i="131"/>
  <c r="U24744" i="131"/>
  <c r="T24744" i="131"/>
  <c r="S24744" i="131"/>
  <c r="R24744" i="131"/>
  <c r="Q24744" i="131"/>
  <c r="P24744" i="131"/>
  <c r="O24744" i="131"/>
  <c r="N24744" i="131"/>
  <c r="M24744" i="131"/>
  <c r="L24744" i="131"/>
  <c r="K24744" i="131"/>
  <c r="J24744" i="131"/>
  <c r="I24744" i="131"/>
  <c r="H24744" i="131"/>
  <c r="G24744" i="131"/>
  <c r="F24744" i="131"/>
  <c r="E24744" i="131"/>
  <c r="D24744" i="131"/>
  <c r="C24744" i="131"/>
  <c r="AD24743" i="131"/>
  <c r="AC24743" i="131"/>
  <c r="AB24743" i="131"/>
  <c r="AA24743" i="131"/>
  <c r="Z24743" i="131"/>
  <c r="Y24743" i="131"/>
  <c r="X24743" i="131"/>
  <c r="W24743" i="131"/>
  <c r="V24743" i="131"/>
  <c r="U24743" i="131"/>
  <c r="T24743" i="131"/>
  <c r="S24743" i="131"/>
  <c r="R24743" i="131"/>
  <c r="Q24743" i="131"/>
  <c r="P24743" i="131"/>
  <c r="O24743" i="131"/>
  <c r="N24743" i="131"/>
  <c r="M24743" i="131"/>
  <c r="L24743" i="131"/>
  <c r="K24743" i="131"/>
  <c r="J24743" i="131"/>
  <c r="I24743" i="131"/>
  <c r="H24743" i="131"/>
  <c r="G24743" i="131"/>
  <c r="F24743" i="131"/>
  <c r="E24743" i="131"/>
  <c r="D24743" i="131"/>
  <c r="C24743" i="131"/>
  <c r="AD24742" i="131"/>
  <c r="AC24742" i="131"/>
  <c r="AB24742" i="131"/>
  <c r="AA24742" i="131"/>
  <c r="Z24742" i="131"/>
  <c r="Y24742" i="131"/>
  <c r="X24742" i="131"/>
  <c r="W24742" i="131"/>
  <c r="V24742" i="131"/>
  <c r="U24742" i="131"/>
  <c r="T24742" i="131"/>
  <c r="S24742" i="131"/>
  <c r="R24742" i="131"/>
  <c r="Q24742" i="131"/>
  <c r="P24742" i="131"/>
  <c r="O24742" i="131"/>
  <c r="N24742" i="131"/>
  <c r="M24742" i="131"/>
  <c r="L24742" i="131"/>
  <c r="K24742" i="131"/>
  <c r="J24742" i="131"/>
  <c r="I24742" i="131"/>
  <c r="H24742" i="131"/>
  <c r="G24742" i="131"/>
  <c r="F24742" i="131"/>
  <c r="E24742" i="131"/>
  <c r="D24742" i="131"/>
  <c r="C24742" i="131"/>
  <c r="AD24741" i="131"/>
  <c r="AC24741" i="131"/>
  <c r="AB24741" i="131"/>
  <c r="AA24741" i="131"/>
  <c r="Z24741" i="131"/>
  <c r="Y24741" i="131"/>
  <c r="X24741" i="131"/>
  <c r="W24741" i="131"/>
  <c r="V24741" i="131"/>
  <c r="U24741" i="131"/>
  <c r="T24741" i="131"/>
  <c r="S24741" i="131"/>
  <c r="R24741" i="131"/>
  <c r="Q24741" i="131"/>
  <c r="P24741" i="131"/>
  <c r="O24741" i="131"/>
  <c r="N24741" i="131"/>
  <c r="M24741" i="131"/>
  <c r="L24741" i="131"/>
  <c r="K24741" i="131"/>
  <c r="J24741" i="131"/>
  <c r="I24741" i="131"/>
  <c r="H24741" i="131"/>
  <c r="G24741" i="131"/>
  <c r="F24741" i="131"/>
  <c r="E24741" i="131"/>
  <c r="D24741" i="131"/>
  <c r="C24741" i="131"/>
  <c r="AD24740" i="131"/>
  <c r="AC24740" i="131"/>
  <c r="AB24740" i="131"/>
  <c r="AA24740" i="131"/>
  <c r="Z24740" i="131"/>
  <c r="Y24740" i="131"/>
  <c r="X24740" i="131"/>
  <c r="W24740" i="131"/>
  <c r="V24740" i="131"/>
  <c r="U24740" i="131"/>
  <c r="T24740" i="131"/>
  <c r="S24740" i="131"/>
  <c r="R24740" i="131"/>
  <c r="Q24740" i="131"/>
  <c r="P24740" i="131"/>
  <c r="O24740" i="131"/>
  <c r="N24740" i="131"/>
  <c r="M24740" i="131"/>
  <c r="L24740" i="131"/>
  <c r="K24740" i="131"/>
  <c r="J24740" i="131"/>
  <c r="I24740" i="131"/>
  <c r="H24740" i="131"/>
  <c r="G24740" i="131"/>
  <c r="F24740" i="131"/>
  <c r="E24740" i="131"/>
  <c r="D24740" i="131"/>
  <c r="C24740" i="131"/>
  <c r="AD24739" i="131"/>
  <c r="AC24739" i="131"/>
  <c r="AB24739" i="131"/>
  <c r="AA24739" i="131"/>
  <c r="Z24739" i="131"/>
  <c r="Y24739" i="131"/>
  <c r="X24739" i="131"/>
  <c r="W24739" i="131"/>
  <c r="V24739" i="131"/>
  <c r="U24739" i="131"/>
  <c r="T24739" i="131"/>
  <c r="S24739" i="131"/>
  <c r="R24739" i="131"/>
  <c r="Q24739" i="131"/>
  <c r="P24739" i="131"/>
  <c r="O24739" i="131"/>
  <c r="N24739" i="131"/>
  <c r="M24739" i="131"/>
  <c r="L24739" i="131"/>
  <c r="K24739" i="131"/>
  <c r="J24739" i="131"/>
  <c r="I24739" i="131"/>
  <c r="H24739" i="131"/>
  <c r="G24739" i="131"/>
  <c r="F24739" i="131"/>
  <c r="E24739" i="131"/>
  <c r="D24739" i="131"/>
  <c r="C24739" i="131"/>
  <c r="AD24738" i="131"/>
  <c r="AC24738" i="131"/>
  <c r="AB24738" i="131"/>
  <c r="AA24738" i="131"/>
  <c r="Z24738" i="131"/>
  <c r="Y24738" i="131"/>
  <c r="X24738" i="131"/>
  <c r="W24738" i="131"/>
  <c r="V24738" i="131"/>
  <c r="U24738" i="131"/>
  <c r="T24738" i="131"/>
  <c r="S24738" i="131"/>
  <c r="R24738" i="131"/>
  <c r="Q24738" i="131"/>
  <c r="P24738" i="131"/>
  <c r="O24738" i="131"/>
  <c r="N24738" i="131"/>
  <c r="M24738" i="131"/>
  <c r="L24738" i="131"/>
  <c r="K24738" i="131"/>
  <c r="J24738" i="131"/>
  <c r="I24738" i="131"/>
  <c r="H24738" i="131"/>
  <c r="G24738" i="131"/>
  <c r="F24738" i="131"/>
  <c r="E24738" i="131"/>
  <c r="D24738" i="131"/>
  <c r="C24738" i="131"/>
  <c r="AD24737" i="131"/>
  <c r="AC24737" i="131"/>
  <c r="AB24737" i="131"/>
  <c r="AA24737" i="131"/>
  <c r="Z24737" i="131"/>
  <c r="Y24737" i="131"/>
  <c r="X24737" i="131"/>
  <c r="W24737" i="131"/>
  <c r="V24737" i="131"/>
  <c r="U24737" i="131"/>
  <c r="T24737" i="131"/>
  <c r="S24737" i="131"/>
  <c r="R24737" i="131"/>
  <c r="Q24737" i="131"/>
  <c r="P24737" i="131"/>
  <c r="O24737" i="131"/>
  <c r="N24737" i="131"/>
  <c r="M24737" i="131"/>
  <c r="L24737" i="131"/>
  <c r="K24737" i="131"/>
  <c r="J24737" i="131"/>
  <c r="I24737" i="131"/>
  <c r="H24737" i="131"/>
  <c r="G24737" i="131"/>
  <c r="F24737" i="131"/>
  <c r="E24737" i="131"/>
  <c r="D24737" i="131"/>
  <c r="C24737" i="131"/>
  <c r="AD24736" i="131"/>
  <c r="AC24736" i="131"/>
  <c r="AB24736" i="131"/>
  <c r="AA24736" i="131"/>
  <c r="Z24736" i="131"/>
  <c r="Y24736" i="131"/>
  <c r="X24736" i="131"/>
  <c r="W24736" i="131"/>
  <c r="V24736" i="131"/>
  <c r="U24736" i="131"/>
  <c r="T24736" i="131"/>
  <c r="S24736" i="131"/>
  <c r="R24736" i="131"/>
  <c r="Q24736" i="131"/>
  <c r="P24736" i="131"/>
  <c r="O24736" i="131"/>
  <c r="N24736" i="131"/>
  <c r="M24736" i="131"/>
  <c r="L24736" i="131"/>
  <c r="K24736" i="131"/>
  <c r="J24736" i="131"/>
  <c r="I24736" i="131"/>
  <c r="H24736" i="131"/>
  <c r="G24736" i="131"/>
  <c r="F24736" i="131"/>
  <c r="E24736" i="131"/>
  <c r="D24736" i="131"/>
  <c r="C24736" i="131"/>
  <c r="AD24735" i="131"/>
  <c r="AC24735" i="131"/>
  <c r="AB24735" i="131"/>
  <c r="AA24735" i="131"/>
  <c r="Z24735" i="131"/>
  <c r="Y24735" i="131"/>
  <c r="X24735" i="131"/>
  <c r="W24735" i="131"/>
  <c r="V24735" i="131"/>
  <c r="U24735" i="131"/>
  <c r="T24735" i="131"/>
  <c r="S24735" i="131"/>
  <c r="R24735" i="131"/>
  <c r="Q24735" i="131"/>
  <c r="P24735" i="131"/>
  <c r="O24735" i="131"/>
  <c r="N24735" i="131"/>
  <c r="M24735" i="131"/>
  <c r="L24735" i="131"/>
  <c r="K24735" i="131"/>
  <c r="J24735" i="131"/>
  <c r="I24735" i="131"/>
  <c r="H24735" i="131"/>
  <c r="G24735" i="131"/>
  <c r="F24735" i="131"/>
  <c r="E24735" i="131"/>
  <c r="D24735" i="131"/>
  <c r="C24735" i="131"/>
  <c r="AD24734" i="131"/>
  <c r="AC24734" i="131"/>
  <c r="AB24734" i="131"/>
  <c r="AA24734" i="131"/>
  <c r="Z24734" i="131"/>
  <c r="Y24734" i="131"/>
  <c r="X24734" i="131"/>
  <c r="W24734" i="131"/>
  <c r="V24734" i="131"/>
  <c r="U24734" i="131"/>
  <c r="T24734" i="131"/>
  <c r="S24734" i="131"/>
  <c r="R24734" i="131"/>
  <c r="Q24734" i="131"/>
  <c r="P24734" i="131"/>
  <c r="O24734" i="131"/>
  <c r="N24734" i="131"/>
  <c r="M24734" i="131"/>
  <c r="L24734" i="131"/>
  <c r="K24734" i="131"/>
  <c r="J24734" i="131"/>
  <c r="I24734" i="131"/>
  <c r="H24734" i="131"/>
  <c r="G24734" i="131"/>
  <c r="F24734" i="131"/>
  <c r="E24734" i="131"/>
  <c r="D24734" i="131"/>
  <c r="C24734" i="131"/>
  <c r="AD24733" i="131"/>
  <c r="AC24733" i="131"/>
  <c r="AB24733" i="131"/>
  <c r="AA24733" i="131"/>
  <c r="Z24733" i="131"/>
  <c r="Y24733" i="131"/>
  <c r="X24733" i="131"/>
  <c r="W24733" i="131"/>
  <c r="V24733" i="131"/>
  <c r="U24733" i="131"/>
  <c r="T24733" i="131"/>
  <c r="S24733" i="131"/>
  <c r="R24733" i="131"/>
  <c r="Q24733" i="131"/>
  <c r="P24733" i="131"/>
  <c r="O24733" i="131"/>
  <c r="N24733" i="131"/>
  <c r="M24733" i="131"/>
  <c r="L24733" i="131"/>
  <c r="K24733" i="131"/>
  <c r="J24733" i="131"/>
  <c r="I24733" i="131"/>
  <c r="H24733" i="131"/>
  <c r="G24733" i="131"/>
  <c r="F24733" i="131"/>
  <c r="E24733" i="131"/>
  <c r="D24733" i="131"/>
  <c r="C24733" i="131"/>
  <c r="AD24732" i="131"/>
  <c r="AC24732" i="131"/>
  <c r="AB24732" i="131"/>
  <c r="AA24732" i="131"/>
  <c r="Z24732" i="131"/>
  <c r="Y24732" i="131"/>
  <c r="X24732" i="131"/>
  <c r="W24732" i="131"/>
  <c r="V24732" i="131"/>
  <c r="U24732" i="131"/>
  <c r="T24732" i="131"/>
  <c r="S24732" i="131"/>
  <c r="R24732" i="131"/>
  <c r="Q24732" i="131"/>
  <c r="P24732" i="131"/>
  <c r="O24732" i="131"/>
  <c r="N24732" i="131"/>
  <c r="M24732" i="131"/>
  <c r="L24732" i="131"/>
  <c r="K24732" i="131"/>
  <c r="J24732" i="131"/>
  <c r="I24732" i="131"/>
  <c r="H24732" i="131"/>
  <c r="G24732" i="131"/>
  <c r="F24732" i="131"/>
  <c r="E24732" i="131"/>
  <c r="D24732" i="131"/>
  <c r="C24732" i="131"/>
  <c r="AD24729" i="131"/>
  <c r="AC24729" i="131"/>
  <c r="AB24729" i="131"/>
  <c r="AA24729" i="131"/>
  <c r="Z24729" i="131"/>
  <c r="Y24729" i="131"/>
  <c r="X24729" i="131"/>
  <c r="W24729" i="131"/>
  <c r="V24729" i="131"/>
  <c r="U24729" i="131"/>
  <c r="T24729" i="131"/>
  <c r="S24729" i="131"/>
  <c r="R24729" i="131"/>
  <c r="Q24729" i="131"/>
  <c r="P24729" i="131"/>
  <c r="O24729" i="131"/>
  <c r="N24729" i="131"/>
  <c r="M24729" i="131"/>
  <c r="L24729" i="131"/>
  <c r="K24729" i="131"/>
  <c r="J24729" i="131"/>
  <c r="I24729" i="131"/>
  <c r="H24729" i="131"/>
  <c r="G24729" i="131"/>
  <c r="F24729" i="131"/>
  <c r="E24729" i="131"/>
  <c r="D24729" i="131"/>
  <c r="C24729" i="131"/>
  <c r="AG24728" i="131"/>
  <c r="AD24728" i="131"/>
  <c r="AC24728" i="131"/>
  <c r="AB24728" i="131"/>
  <c r="AA24728" i="131"/>
  <c r="Z24728" i="131"/>
  <c r="Y24728" i="131"/>
  <c r="X24728" i="131"/>
  <c r="W24728" i="131"/>
  <c r="V24728" i="131"/>
  <c r="U24728" i="131"/>
  <c r="T24728" i="131"/>
  <c r="S24728" i="131"/>
  <c r="R24728" i="131"/>
  <c r="Q24728" i="131"/>
  <c r="P24728" i="131"/>
  <c r="O24728" i="131"/>
  <c r="N24728" i="131"/>
  <c r="M24728" i="131"/>
  <c r="L24728" i="131"/>
  <c r="K24728" i="131"/>
  <c r="J24728" i="131"/>
  <c r="I24728" i="131"/>
  <c r="H24728" i="131"/>
  <c r="G24728" i="131"/>
  <c r="F24728" i="131"/>
  <c r="E24728" i="131"/>
  <c r="D24728" i="131"/>
  <c r="C24728" i="131"/>
  <c r="AG24727" i="131"/>
  <c r="AD24727" i="131"/>
  <c r="AC24727" i="131"/>
  <c r="AB24727" i="131"/>
  <c r="AA24727" i="131"/>
  <c r="Z24727" i="131"/>
  <c r="Y24727" i="131"/>
  <c r="X24727" i="131"/>
  <c r="W24727" i="131"/>
  <c r="V24727" i="131"/>
  <c r="U24727" i="131"/>
  <c r="T24727" i="131"/>
  <c r="S24727" i="131"/>
  <c r="R24727" i="131"/>
  <c r="Q24727" i="131"/>
  <c r="P24727" i="131"/>
  <c r="O24727" i="131"/>
  <c r="N24727" i="131"/>
  <c r="M24727" i="131"/>
  <c r="L24727" i="131"/>
  <c r="K24727" i="131"/>
  <c r="J24727" i="131"/>
  <c r="I24727" i="131"/>
  <c r="H24727" i="131"/>
  <c r="G24727" i="131"/>
  <c r="F24727" i="131"/>
  <c r="E24727" i="131"/>
  <c r="D24727" i="131"/>
  <c r="C24727" i="131"/>
  <c r="AG24726" i="131"/>
  <c r="AD24726" i="131"/>
  <c r="AC24726" i="131"/>
  <c r="AB24726" i="131"/>
  <c r="AA24726" i="131"/>
  <c r="Z24726" i="131"/>
  <c r="Y24726" i="131"/>
  <c r="X24726" i="131"/>
  <c r="W24726" i="131"/>
  <c r="V24726" i="131"/>
  <c r="U24726" i="131"/>
  <c r="T24726" i="131"/>
  <c r="S24726" i="131"/>
  <c r="R24726" i="131"/>
  <c r="Q24726" i="131"/>
  <c r="P24726" i="131"/>
  <c r="O24726" i="131"/>
  <c r="N24726" i="131"/>
  <c r="M24726" i="131"/>
  <c r="L24726" i="131"/>
  <c r="K24726" i="131"/>
  <c r="J24726" i="131"/>
  <c r="I24726" i="131"/>
  <c r="H24726" i="131"/>
  <c r="G24726" i="131"/>
  <c r="F24726" i="131"/>
  <c r="E24726" i="131"/>
  <c r="D24726" i="131"/>
  <c r="C24726" i="131"/>
  <c r="AG24725" i="131"/>
  <c r="AD24725" i="131"/>
  <c r="AC24725" i="131"/>
  <c r="AB24725" i="131"/>
  <c r="AA24725" i="131"/>
  <c r="Z24725" i="131"/>
  <c r="Y24725" i="131"/>
  <c r="X24725" i="131"/>
  <c r="W24725" i="131"/>
  <c r="V24725" i="131"/>
  <c r="U24725" i="131"/>
  <c r="T24725" i="131"/>
  <c r="S24725" i="131"/>
  <c r="R24725" i="131"/>
  <c r="Q24725" i="131"/>
  <c r="P24725" i="131"/>
  <c r="O24725" i="131"/>
  <c r="N24725" i="131"/>
  <c r="M24725" i="131"/>
  <c r="L24725" i="131"/>
  <c r="K24725" i="131"/>
  <c r="J24725" i="131"/>
  <c r="I24725" i="131"/>
  <c r="H24725" i="131"/>
  <c r="G24725" i="131"/>
  <c r="F24725" i="131"/>
  <c r="E24725" i="131"/>
  <c r="D24725" i="131"/>
  <c r="C24725" i="131"/>
  <c r="AG24724" i="131"/>
  <c r="AD24724" i="131"/>
  <c r="AC24724" i="131"/>
  <c r="AB24724" i="131"/>
  <c r="AA24724" i="131"/>
  <c r="Z24724" i="131"/>
  <c r="Y24724" i="131"/>
  <c r="X24724" i="131"/>
  <c r="W24724" i="131"/>
  <c r="V24724" i="131"/>
  <c r="U24724" i="131"/>
  <c r="T24724" i="131"/>
  <c r="S24724" i="131"/>
  <c r="R24724" i="131"/>
  <c r="Q24724" i="131"/>
  <c r="P24724" i="131"/>
  <c r="O24724" i="131"/>
  <c r="N24724" i="131"/>
  <c r="M24724" i="131"/>
  <c r="L24724" i="131"/>
  <c r="K24724" i="131"/>
  <c r="J24724" i="131"/>
  <c r="I24724" i="131"/>
  <c r="H24724" i="131"/>
  <c r="G24724" i="131"/>
  <c r="F24724" i="131"/>
  <c r="E24724" i="131"/>
  <c r="D24724" i="131"/>
  <c r="C24724" i="131"/>
  <c r="AG24723" i="131"/>
  <c r="AD24723" i="131"/>
  <c r="AC24723" i="131"/>
  <c r="AB24723" i="131"/>
  <c r="AA24723" i="131"/>
  <c r="Z24723" i="131"/>
  <c r="Y24723" i="131"/>
  <c r="X24723" i="131"/>
  <c r="W24723" i="131"/>
  <c r="V24723" i="131"/>
  <c r="U24723" i="131"/>
  <c r="T24723" i="131"/>
  <c r="S24723" i="131"/>
  <c r="R24723" i="131"/>
  <c r="Q24723" i="131"/>
  <c r="P24723" i="131"/>
  <c r="O24723" i="131"/>
  <c r="N24723" i="131"/>
  <c r="M24723" i="131"/>
  <c r="L24723" i="131"/>
  <c r="K24723" i="131"/>
  <c r="J24723" i="131"/>
  <c r="I24723" i="131"/>
  <c r="H24723" i="131"/>
  <c r="G24723" i="131"/>
  <c r="F24723" i="131"/>
  <c r="E24723" i="131"/>
  <c r="D24723" i="131"/>
  <c r="C24723" i="131"/>
  <c r="AG24722" i="131"/>
  <c r="AD24722" i="131"/>
  <c r="AC24722" i="131"/>
  <c r="AB24722" i="131"/>
  <c r="AA24722" i="131"/>
  <c r="Z24722" i="131"/>
  <c r="Y24722" i="131"/>
  <c r="X24722" i="131"/>
  <c r="W24722" i="131"/>
  <c r="V24722" i="131"/>
  <c r="U24722" i="131"/>
  <c r="T24722" i="131"/>
  <c r="S24722" i="131"/>
  <c r="R24722" i="131"/>
  <c r="Q24722" i="131"/>
  <c r="P24722" i="131"/>
  <c r="O24722" i="131"/>
  <c r="N24722" i="131"/>
  <c r="M24722" i="131"/>
  <c r="L24722" i="131"/>
  <c r="K24722" i="131"/>
  <c r="J24722" i="131"/>
  <c r="I24722" i="131"/>
  <c r="H24722" i="131"/>
  <c r="G24722" i="131"/>
  <c r="F24722" i="131"/>
  <c r="E24722" i="131"/>
  <c r="D24722" i="131"/>
  <c r="C24722" i="131"/>
  <c r="AG24721" i="131"/>
  <c r="AD24721" i="131"/>
  <c r="AC24721" i="131"/>
  <c r="AB24721" i="131"/>
  <c r="AA24721" i="131"/>
  <c r="Z24721" i="131"/>
  <c r="Y24721" i="131"/>
  <c r="X24721" i="131"/>
  <c r="W24721" i="131"/>
  <c r="V24721" i="131"/>
  <c r="U24721" i="131"/>
  <c r="T24721" i="131"/>
  <c r="S24721" i="131"/>
  <c r="R24721" i="131"/>
  <c r="Q24721" i="131"/>
  <c r="P24721" i="131"/>
  <c r="O24721" i="131"/>
  <c r="N24721" i="131"/>
  <c r="M24721" i="131"/>
  <c r="L24721" i="131"/>
  <c r="K24721" i="131"/>
  <c r="J24721" i="131"/>
  <c r="I24721" i="131"/>
  <c r="H24721" i="131"/>
  <c r="G24721" i="131"/>
  <c r="F24721" i="131"/>
  <c r="E24721" i="131"/>
  <c r="D24721" i="131"/>
  <c r="C24721" i="131"/>
  <c r="AG24720" i="131"/>
  <c r="AD24720" i="131"/>
  <c r="AC24720" i="131"/>
  <c r="AB24720" i="131"/>
  <c r="AA24720" i="131"/>
  <c r="Z24720" i="131"/>
  <c r="Y24720" i="131"/>
  <c r="X24720" i="131"/>
  <c r="W24720" i="131"/>
  <c r="V24720" i="131"/>
  <c r="U24720" i="131"/>
  <c r="T24720" i="131"/>
  <c r="S24720" i="131"/>
  <c r="R24720" i="131"/>
  <c r="Q24720" i="131"/>
  <c r="P24720" i="131"/>
  <c r="O24720" i="131"/>
  <c r="N24720" i="131"/>
  <c r="M24720" i="131"/>
  <c r="L24720" i="131"/>
  <c r="K24720" i="131"/>
  <c r="J24720" i="131"/>
  <c r="I24720" i="131"/>
  <c r="H24720" i="131"/>
  <c r="G24720" i="131"/>
  <c r="F24720" i="131"/>
  <c r="E24720" i="131"/>
  <c r="D24720" i="131"/>
  <c r="C24720" i="131"/>
  <c r="AG24719" i="131"/>
  <c r="AD24719" i="131"/>
  <c r="AC24719" i="131"/>
  <c r="AB24719" i="131"/>
  <c r="AA24719" i="131"/>
  <c r="Z24719" i="131"/>
  <c r="Y24719" i="131"/>
  <c r="X24719" i="131"/>
  <c r="W24719" i="131"/>
  <c r="V24719" i="131"/>
  <c r="U24719" i="131"/>
  <c r="T24719" i="131"/>
  <c r="S24719" i="131"/>
  <c r="R24719" i="131"/>
  <c r="Q24719" i="131"/>
  <c r="P24719" i="131"/>
  <c r="O24719" i="131"/>
  <c r="N24719" i="131"/>
  <c r="M24719" i="131"/>
  <c r="L24719" i="131"/>
  <c r="K24719" i="131"/>
  <c r="J24719" i="131"/>
  <c r="I24719" i="131"/>
  <c r="H24719" i="131"/>
  <c r="G24719" i="131"/>
  <c r="F24719" i="131"/>
  <c r="E24719" i="131"/>
  <c r="D24719" i="131"/>
  <c r="C24719" i="131"/>
  <c r="AD24718" i="131"/>
  <c r="AC24718" i="131"/>
  <c r="AB24718" i="131"/>
  <c r="AA24718" i="131"/>
  <c r="Z24718" i="131"/>
  <c r="Y24718" i="131"/>
  <c r="X24718" i="131"/>
  <c r="W24718" i="131"/>
  <c r="V24718" i="131"/>
  <c r="U24718" i="131"/>
  <c r="T24718" i="131"/>
  <c r="S24718" i="131"/>
  <c r="R24718" i="131"/>
  <c r="Q24718" i="131"/>
  <c r="P24718" i="131"/>
  <c r="O24718" i="131"/>
  <c r="N24718" i="131"/>
  <c r="M24718" i="131"/>
  <c r="L24718" i="131"/>
  <c r="K24718" i="131"/>
  <c r="J24718" i="131"/>
  <c r="I24718" i="131"/>
  <c r="H24718" i="131"/>
  <c r="G24718" i="131"/>
  <c r="F24718" i="131"/>
  <c r="E24718" i="131"/>
  <c r="D24718" i="131"/>
  <c r="C24718" i="131"/>
  <c r="AD24717" i="131"/>
  <c r="AC24717" i="131"/>
  <c r="AB24717" i="131"/>
  <c r="AA24717" i="131"/>
  <c r="Z24717" i="131"/>
  <c r="Y24717" i="131"/>
  <c r="X24717" i="131"/>
  <c r="W24717" i="131"/>
  <c r="V24717" i="131"/>
  <c r="U24717" i="131"/>
  <c r="T24717" i="131"/>
  <c r="S24717" i="131"/>
  <c r="R24717" i="131"/>
  <c r="Q24717" i="131"/>
  <c r="P24717" i="131"/>
  <c r="O24717" i="131"/>
  <c r="N24717" i="131"/>
  <c r="M24717" i="131"/>
  <c r="L24717" i="131"/>
  <c r="K24717" i="131"/>
  <c r="J24717" i="131"/>
  <c r="I24717" i="131"/>
  <c r="H24717" i="131"/>
  <c r="G24717" i="131"/>
  <c r="F24717" i="131"/>
  <c r="E24717" i="131"/>
  <c r="D24717" i="131"/>
  <c r="C24717" i="131"/>
  <c r="AD24716" i="131"/>
  <c r="AC24716" i="131"/>
  <c r="AB24716" i="131"/>
  <c r="AA24716" i="131"/>
  <c r="Z24716" i="131"/>
  <c r="Y24716" i="131"/>
  <c r="X24716" i="131"/>
  <c r="W24716" i="131"/>
  <c r="V24716" i="131"/>
  <c r="U24716" i="131"/>
  <c r="T24716" i="131"/>
  <c r="S24716" i="131"/>
  <c r="R24716" i="131"/>
  <c r="Q24716" i="131"/>
  <c r="P24716" i="131"/>
  <c r="O24716" i="131"/>
  <c r="N24716" i="131"/>
  <c r="M24716" i="131"/>
  <c r="L24716" i="131"/>
  <c r="K24716" i="131"/>
  <c r="J24716" i="131"/>
  <c r="I24716" i="131"/>
  <c r="H24716" i="131"/>
  <c r="G24716" i="131"/>
  <c r="F24716" i="131"/>
  <c r="E24716" i="131"/>
  <c r="D24716" i="131"/>
  <c r="C24716" i="131"/>
  <c r="AD24715" i="131"/>
  <c r="AC24715" i="131"/>
  <c r="AB24715" i="131"/>
  <c r="AA24715" i="131"/>
  <c r="Z24715" i="131"/>
  <c r="Y24715" i="131"/>
  <c r="X24715" i="131"/>
  <c r="W24715" i="131"/>
  <c r="V24715" i="131"/>
  <c r="U24715" i="131"/>
  <c r="T24715" i="131"/>
  <c r="S24715" i="131"/>
  <c r="R24715" i="131"/>
  <c r="Q24715" i="131"/>
  <c r="P24715" i="131"/>
  <c r="O24715" i="131"/>
  <c r="N24715" i="131"/>
  <c r="M24715" i="131"/>
  <c r="L24715" i="131"/>
  <c r="K24715" i="131"/>
  <c r="J24715" i="131"/>
  <c r="I24715" i="131"/>
  <c r="H24715" i="131"/>
  <c r="G24715" i="131"/>
  <c r="F24715" i="131"/>
  <c r="E24715" i="131"/>
  <c r="D24715" i="131"/>
  <c r="C24715" i="131"/>
  <c r="AD24714" i="131"/>
  <c r="AC24714" i="131"/>
  <c r="AB24714" i="131"/>
  <c r="AA24714" i="131"/>
  <c r="Z24714" i="131"/>
  <c r="Y24714" i="131"/>
  <c r="X24714" i="131"/>
  <c r="W24714" i="131"/>
  <c r="V24714" i="131"/>
  <c r="U24714" i="131"/>
  <c r="T24714" i="131"/>
  <c r="S24714" i="131"/>
  <c r="R24714" i="131"/>
  <c r="Q24714" i="131"/>
  <c r="P24714" i="131"/>
  <c r="O24714" i="131"/>
  <c r="N24714" i="131"/>
  <c r="M24714" i="131"/>
  <c r="L24714" i="131"/>
  <c r="K24714" i="131"/>
  <c r="J24714" i="131"/>
  <c r="I24714" i="131"/>
  <c r="H24714" i="131"/>
  <c r="G24714" i="131"/>
  <c r="F24714" i="131"/>
  <c r="E24714" i="131"/>
  <c r="D24714" i="131"/>
  <c r="C24714" i="131"/>
  <c r="AD24713" i="131"/>
  <c r="AC24713" i="131"/>
  <c r="AB24713" i="131"/>
  <c r="AA24713" i="131"/>
  <c r="Z24713" i="131"/>
  <c r="Y24713" i="131"/>
  <c r="X24713" i="131"/>
  <c r="W24713" i="131"/>
  <c r="V24713" i="131"/>
  <c r="U24713" i="131"/>
  <c r="T24713" i="131"/>
  <c r="S24713" i="131"/>
  <c r="R24713" i="131"/>
  <c r="Q24713" i="131"/>
  <c r="P24713" i="131"/>
  <c r="O24713" i="131"/>
  <c r="N24713" i="131"/>
  <c r="M24713" i="131"/>
  <c r="L24713" i="131"/>
  <c r="K24713" i="131"/>
  <c r="J24713" i="131"/>
  <c r="I24713" i="131"/>
  <c r="H24713" i="131"/>
  <c r="G24713" i="131"/>
  <c r="F24713" i="131"/>
  <c r="E24713" i="131"/>
  <c r="D24713" i="131"/>
  <c r="C24713" i="131"/>
  <c r="AD24712" i="131"/>
  <c r="AC24712" i="131"/>
  <c r="AB24712" i="131"/>
  <c r="AA24712" i="131"/>
  <c r="Z24712" i="131"/>
  <c r="Y24712" i="131"/>
  <c r="X24712" i="131"/>
  <c r="W24712" i="131"/>
  <c r="V24712" i="131"/>
  <c r="U24712" i="131"/>
  <c r="T24712" i="131"/>
  <c r="S24712" i="131"/>
  <c r="R24712" i="131"/>
  <c r="Q24712" i="131"/>
  <c r="P24712" i="131"/>
  <c r="O24712" i="131"/>
  <c r="N24712" i="131"/>
  <c r="M24712" i="131"/>
  <c r="L24712" i="131"/>
  <c r="K24712" i="131"/>
  <c r="J24712" i="131"/>
  <c r="I24712" i="131"/>
  <c r="H24712" i="131"/>
  <c r="G24712" i="131"/>
  <c r="F24712" i="131"/>
  <c r="E24712" i="131"/>
  <c r="D24712" i="131"/>
  <c r="C24712" i="131"/>
  <c r="AD24711" i="131"/>
  <c r="AC24711" i="131"/>
  <c r="AB24711" i="131"/>
  <c r="AA24711" i="131"/>
  <c r="Z24711" i="131"/>
  <c r="Y24711" i="131"/>
  <c r="X24711" i="131"/>
  <c r="W24711" i="131"/>
  <c r="V24711" i="131"/>
  <c r="U24711" i="131"/>
  <c r="T24711" i="131"/>
  <c r="S24711" i="131"/>
  <c r="R24711" i="131"/>
  <c r="Q24711" i="131"/>
  <c r="P24711" i="131"/>
  <c r="O24711" i="131"/>
  <c r="N24711" i="131"/>
  <c r="M24711" i="131"/>
  <c r="L24711" i="131"/>
  <c r="K24711" i="131"/>
  <c r="J24711" i="131"/>
  <c r="I24711" i="131"/>
  <c r="H24711" i="131"/>
  <c r="G24711" i="131"/>
  <c r="F24711" i="131"/>
  <c r="E24711" i="131"/>
  <c r="D24711" i="131"/>
  <c r="C24711" i="131"/>
  <c r="AD24710" i="131"/>
  <c r="AC24710" i="131"/>
  <c r="AB24710" i="131"/>
  <c r="AA24710" i="131"/>
  <c r="Z24710" i="131"/>
  <c r="Y24710" i="131"/>
  <c r="X24710" i="131"/>
  <c r="W24710" i="131"/>
  <c r="V24710" i="131"/>
  <c r="U24710" i="131"/>
  <c r="T24710" i="131"/>
  <c r="S24710" i="131"/>
  <c r="R24710" i="131"/>
  <c r="Q24710" i="131"/>
  <c r="P24710" i="131"/>
  <c r="O24710" i="131"/>
  <c r="N24710" i="131"/>
  <c r="M24710" i="131"/>
  <c r="L24710" i="131"/>
  <c r="K24710" i="131"/>
  <c r="J24710" i="131"/>
  <c r="I24710" i="131"/>
  <c r="H24710" i="131"/>
  <c r="G24710" i="131"/>
  <c r="F24710" i="131"/>
  <c r="E24710" i="131"/>
  <c r="D24710" i="131"/>
  <c r="C24710" i="131"/>
  <c r="AD24709" i="131"/>
  <c r="AC24709" i="131"/>
  <c r="AB24709" i="131"/>
  <c r="AA24709" i="131"/>
  <c r="Z24709" i="131"/>
  <c r="Y24709" i="131"/>
  <c r="X24709" i="131"/>
  <c r="W24709" i="131"/>
  <c r="V24709" i="131"/>
  <c r="U24709" i="131"/>
  <c r="T24709" i="131"/>
  <c r="S24709" i="131"/>
  <c r="R24709" i="131"/>
  <c r="Q24709" i="131"/>
  <c r="P24709" i="131"/>
  <c r="O24709" i="131"/>
  <c r="N24709" i="131"/>
  <c r="M24709" i="131"/>
  <c r="L24709" i="131"/>
  <c r="K24709" i="131"/>
  <c r="J24709" i="131"/>
  <c r="I24709" i="131"/>
  <c r="H24709" i="131"/>
  <c r="G24709" i="131"/>
  <c r="F24709" i="131"/>
  <c r="E24709" i="131"/>
  <c r="D24709" i="131"/>
  <c r="C24709" i="131"/>
  <c r="AD24708" i="131"/>
  <c r="AC24708" i="131"/>
  <c r="AB24708" i="131"/>
  <c r="AA24708" i="131"/>
  <c r="Z24708" i="131"/>
  <c r="Y24708" i="131"/>
  <c r="X24708" i="131"/>
  <c r="W24708" i="131"/>
  <c r="V24708" i="131"/>
  <c r="U24708" i="131"/>
  <c r="T24708" i="131"/>
  <c r="S24708" i="131"/>
  <c r="R24708" i="131"/>
  <c r="Q24708" i="131"/>
  <c r="P24708" i="131"/>
  <c r="O24708" i="131"/>
  <c r="N24708" i="131"/>
  <c r="M24708" i="131"/>
  <c r="L24708" i="131"/>
  <c r="K24708" i="131"/>
  <c r="J24708" i="131"/>
  <c r="I24708" i="131"/>
  <c r="H24708" i="131"/>
  <c r="G24708" i="131"/>
  <c r="F24708" i="131"/>
  <c r="E24708" i="131"/>
  <c r="D24708" i="131"/>
  <c r="C24708" i="131"/>
  <c r="AD24707" i="131"/>
  <c r="AC24707" i="131"/>
  <c r="AB24707" i="131"/>
  <c r="AA24707" i="131"/>
  <c r="Z24707" i="131"/>
  <c r="Y24707" i="131"/>
  <c r="X24707" i="131"/>
  <c r="W24707" i="131"/>
  <c r="V24707" i="131"/>
  <c r="U24707" i="131"/>
  <c r="T24707" i="131"/>
  <c r="S24707" i="131"/>
  <c r="R24707" i="131"/>
  <c r="Q24707" i="131"/>
  <c r="P24707" i="131"/>
  <c r="O24707" i="131"/>
  <c r="N24707" i="131"/>
  <c r="M24707" i="131"/>
  <c r="L24707" i="131"/>
  <c r="K24707" i="131"/>
  <c r="J24707" i="131"/>
  <c r="I24707" i="131"/>
  <c r="H24707" i="131"/>
  <c r="G24707" i="131"/>
  <c r="F24707" i="131"/>
  <c r="E24707" i="131"/>
  <c r="D24707" i="131"/>
  <c r="C24707" i="131"/>
  <c r="AD24706" i="131"/>
  <c r="AC24706" i="131"/>
  <c r="AB24706" i="131"/>
  <c r="AA24706" i="131"/>
  <c r="Z24706" i="131"/>
  <c r="Y24706" i="131"/>
  <c r="X24706" i="131"/>
  <c r="W24706" i="131"/>
  <c r="V24706" i="131"/>
  <c r="U24706" i="131"/>
  <c r="T24706" i="131"/>
  <c r="S24706" i="131"/>
  <c r="R24706" i="131"/>
  <c r="Q24706" i="131"/>
  <c r="P24706" i="131"/>
  <c r="O24706" i="131"/>
  <c r="N24706" i="131"/>
  <c r="M24706" i="131"/>
  <c r="L24706" i="131"/>
  <c r="K24706" i="131"/>
  <c r="J24706" i="131"/>
  <c r="I24706" i="131"/>
  <c r="H24706" i="131"/>
  <c r="G24706" i="131"/>
  <c r="F24706" i="131"/>
  <c r="E24706" i="131"/>
  <c r="D24706" i="131"/>
  <c r="C24706" i="131"/>
  <c r="AD24705" i="131"/>
  <c r="AC24705" i="131"/>
  <c r="AB24705" i="131"/>
  <c r="AA24705" i="131"/>
  <c r="Z24705" i="131"/>
  <c r="Y24705" i="131"/>
  <c r="X24705" i="131"/>
  <c r="W24705" i="131"/>
  <c r="V24705" i="131"/>
  <c r="U24705" i="131"/>
  <c r="T24705" i="131"/>
  <c r="S24705" i="131"/>
  <c r="R24705" i="131"/>
  <c r="Q24705" i="131"/>
  <c r="P24705" i="131"/>
  <c r="O24705" i="131"/>
  <c r="N24705" i="131"/>
  <c r="M24705" i="131"/>
  <c r="L24705" i="131"/>
  <c r="K24705" i="131"/>
  <c r="J24705" i="131"/>
  <c r="I24705" i="131"/>
  <c r="H24705" i="131"/>
  <c r="G24705" i="131"/>
  <c r="F24705" i="131"/>
  <c r="E24705" i="131"/>
  <c r="D24705" i="131"/>
  <c r="C24705" i="131"/>
  <c r="AD24704" i="131"/>
  <c r="AC24704" i="131"/>
  <c r="AB24704" i="131"/>
  <c r="AA24704" i="131"/>
  <c r="Z24704" i="131"/>
  <c r="Y24704" i="131"/>
  <c r="X24704" i="131"/>
  <c r="W24704" i="131"/>
  <c r="V24704" i="131"/>
  <c r="U24704" i="131"/>
  <c r="T24704" i="131"/>
  <c r="S24704" i="131"/>
  <c r="R24704" i="131"/>
  <c r="Q24704" i="131"/>
  <c r="P24704" i="131"/>
  <c r="O24704" i="131"/>
  <c r="N24704" i="131"/>
  <c r="M24704" i="131"/>
  <c r="L24704" i="131"/>
  <c r="K24704" i="131"/>
  <c r="J24704" i="131"/>
  <c r="I24704" i="131"/>
  <c r="H24704" i="131"/>
  <c r="G24704" i="131"/>
  <c r="F24704" i="131"/>
  <c r="E24704" i="131"/>
  <c r="D24704" i="131"/>
  <c r="C24704" i="131"/>
  <c r="AD24703" i="131"/>
  <c r="AC24703" i="131"/>
  <c r="AB24703" i="131"/>
  <c r="AA24703" i="131"/>
  <c r="Z24703" i="131"/>
  <c r="Y24703" i="131"/>
  <c r="X24703" i="131"/>
  <c r="W24703" i="131"/>
  <c r="V24703" i="131"/>
  <c r="U24703" i="131"/>
  <c r="T24703" i="131"/>
  <c r="S24703" i="131"/>
  <c r="R24703" i="131"/>
  <c r="Q24703" i="131"/>
  <c r="P24703" i="131"/>
  <c r="O24703" i="131"/>
  <c r="N24703" i="131"/>
  <c r="M24703" i="131"/>
  <c r="L24703" i="131"/>
  <c r="K24703" i="131"/>
  <c r="J24703" i="131"/>
  <c r="I24703" i="131"/>
  <c r="H24703" i="131"/>
  <c r="G24703" i="131"/>
  <c r="F24703" i="131"/>
  <c r="E24703" i="131"/>
  <c r="D24703" i="131"/>
  <c r="C24703" i="131"/>
  <c r="AD24702" i="131"/>
  <c r="AC24702" i="131"/>
  <c r="AB24702" i="131"/>
  <c r="AA24702" i="131"/>
  <c r="Z24702" i="131"/>
  <c r="Y24702" i="131"/>
  <c r="X24702" i="131"/>
  <c r="W24702" i="131"/>
  <c r="V24702" i="131"/>
  <c r="U24702" i="131"/>
  <c r="T24702" i="131"/>
  <c r="S24702" i="131"/>
  <c r="R24702" i="131"/>
  <c r="Q24702" i="131"/>
  <c r="P24702" i="131"/>
  <c r="O24702" i="131"/>
  <c r="N24702" i="131"/>
  <c r="M24702" i="131"/>
  <c r="L24702" i="131"/>
  <c r="K24702" i="131"/>
  <c r="J24702" i="131"/>
  <c r="I24702" i="131"/>
  <c r="H24702" i="131"/>
  <c r="G24702" i="131"/>
  <c r="F24702" i="131"/>
  <c r="E24702" i="131"/>
  <c r="D24702" i="131"/>
  <c r="C24702" i="131"/>
  <c r="AD24699" i="131"/>
  <c r="AC24699" i="131"/>
  <c r="AB24699" i="131"/>
  <c r="AA24699" i="131"/>
  <c r="Z24699" i="131"/>
  <c r="Y24699" i="131"/>
  <c r="X24699" i="131"/>
  <c r="W24699" i="131"/>
  <c r="V24699" i="131"/>
  <c r="U24699" i="131"/>
  <c r="T24699" i="131"/>
  <c r="S24699" i="131"/>
  <c r="R24699" i="131"/>
  <c r="Q24699" i="131"/>
  <c r="P24699" i="131"/>
  <c r="O24699" i="131"/>
  <c r="N24699" i="131"/>
  <c r="M24699" i="131"/>
  <c r="L24699" i="131"/>
  <c r="K24699" i="131"/>
  <c r="J24699" i="131"/>
  <c r="I24699" i="131"/>
  <c r="H24699" i="131"/>
  <c r="G24699" i="131"/>
  <c r="F24699" i="131"/>
  <c r="E24699" i="131"/>
  <c r="D24699" i="131"/>
  <c r="C24699" i="131"/>
  <c r="AG24698" i="131"/>
  <c r="AD24698" i="131"/>
  <c r="AC24698" i="131"/>
  <c r="AB24698" i="131"/>
  <c r="AA24698" i="131"/>
  <c r="Z24698" i="131"/>
  <c r="Y24698" i="131"/>
  <c r="X24698" i="131"/>
  <c r="W24698" i="131"/>
  <c r="V24698" i="131"/>
  <c r="U24698" i="131"/>
  <c r="T24698" i="131"/>
  <c r="S24698" i="131"/>
  <c r="R24698" i="131"/>
  <c r="Q24698" i="131"/>
  <c r="P24698" i="131"/>
  <c r="O24698" i="131"/>
  <c r="N24698" i="131"/>
  <c r="M24698" i="131"/>
  <c r="L24698" i="131"/>
  <c r="K24698" i="131"/>
  <c r="J24698" i="131"/>
  <c r="I24698" i="131"/>
  <c r="H24698" i="131"/>
  <c r="G24698" i="131"/>
  <c r="F24698" i="131"/>
  <c r="E24698" i="131"/>
  <c r="D24698" i="131"/>
  <c r="C24698" i="131"/>
  <c r="AG24697" i="131"/>
  <c r="AD24697" i="131"/>
  <c r="AC24697" i="131"/>
  <c r="AB24697" i="131"/>
  <c r="AA24697" i="131"/>
  <c r="Z24697" i="131"/>
  <c r="Y24697" i="131"/>
  <c r="X24697" i="131"/>
  <c r="W24697" i="131"/>
  <c r="V24697" i="131"/>
  <c r="U24697" i="131"/>
  <c r="T24697" i="131"/>
  <c r="S24697" i="131"/>
  <c r="R24697" i="131"/>
  <c r="Q24697" i="131"/>
  <c r="P24697" i="131"/>
  <c r="O24697" i="131"/>
  <c r="N24697" i="131"/>
  <c r="M24697" i="131"/>
  <c r="L24697" i="131"/>
  <c r="K24697" i="131"/>
  <c r="J24697" i="131"/>
  <c r="I24697" i="131"/>
  <c r="H24697" i="131"/>
  <c r="G24697" i="131"/>
  <c r="F24697" i="131"/>
  <c r="E24697" i="131"/>
  <c r="D24697" i="131"/>
  <c r="C24697" i="131"/>
  <c r="AG24696" i="131"/>
  <c r="AD24696" i="131"/>
  <c r="AC24696" i="131"/>
  <c r="AB24696" i="131"/>
  <c r="AA24696" i="131"/>
  <c r="Z24696" i="131"/>
  <c r="Y24696" i="131"/>
  <c r="X24696" i="131"/>
  <c r="W24696" i="131"/>
  <c r="V24696" i="131"/>
  <c r="U24696" i="131"/>
  <c r="T24696" i="131"/>
  <c r="S24696" i="131"/>
  <c r="R24696" i="131"/>
  <c r="Q24696" i="131"/>
  <c r="P24696" i="131"/>
  <c r="O24696" i="131"/>
  <c r="N24696" i="131"/>
  <c r="M24696" i="131"/>
  <c r="L24696" i="131"/>
  <c r="K24696" i="131"/>
  <c r="J24696" i="131"/>
  <c r="I24696" i="131"/>
  <c r="H24696" i="131"/>
  <c r="G24696" i="131"/>
  <c r="F24696" i="131"/>
  <c r="E24696" i="131"/>
  <c r="D24696" i="131"/>
  <c r="C24696" i="131"/>
  <c r="AG24695" i="131"/>
  <c r="AD24695" i="131"/>
  <c r="AC24695" i="131"/>
  <c r="AB24695" i="131"/>
  <c r="AA24695" i="131"/>
  <c r="Z24695" i="131"/>
  <c r="Y24695" i="131"/>
  <c r="X24695" i="131"/>
  <c r="W24695" i="131"/>
  <c r="V24695" i="131"/>
  <c r="U24695" i="131"/>
  <c r="T24695" i="131"/>
  <c r="S24695" i="131"/>
  <c r="R24695" i="131"/>
  <c r="Q24695" i="131"/>
  <c r="P24695" i="131"/>
  <c r="O24695" i="131"/>
  <c r="N24695" i="131"/>
  <c r="M24695" i="131"/>
  <c r="L24695" i="131"/>
  <c r="K24695" i="131"/>
  <c r="J24695" i="131"/>
  <c r="I24695" i="131"/>
  <c r="H24695" i="131"/>
  <c r="G24695" i="131"/>
  <c r="F24695" i="131"/>
  <c r="E24695" i="131"/>
  <c r="D24695" i="131"/>
  <c r="C24695" i="131"/>
  <c r="AG24694" i="131"/>
  <c r="AD24694" i="131"/>
  <c r="AC24694" i="131"/>
  <c r="AB24694" i="131"/>
  <c r="AA24694" i="131"/>
  <c r="Z24694" i="131"/>
  <c r="Y24694" i="131"/>
  <c r="X24694" i="131"/>
  <c r="W24694" i="131"/>
  <c r="V24694" i="131"/>
  <c r="U24694" i="131"/>
  <c r="T24694" i="131"/>
  <c r="S24694" i="131"/>
  <c r="R24694" i="131"/>
  <c r="Q24694" i="131"/>
  <c r="P24694" i="131"/>
  <c r="O24694" i="131"/>
  <c r="N24694" i="131"/>
  <c r="M24694" i="131"/>
  <c r="L24694" i="131"/>
  <c r="K24694" i="131"/>
  <c r="J24694" i="131"/>
  <c r="I24694" i="131"/>
  <c r="H24694" i="131"/>
  <c r="G24694" i="131"/>
  <c r="F24694" i="131"/>
  <c r="E24694" i="131"/>
  <c r="D24694" i="131"/>
  <c r="C24694" i="131"/>
  <c r="AG24693" i="131"/>
  <c r="AD24693" i="131"/>
  <c r="AC24693" i="131"/>
  <c r="AB24693" i="131"/>
  <c r="AA24693" i="131"/>
  <c r="Z24693" i="131"/>
  <c r="Y24693" i="131"/>
  <c r="X24693" i="131"/>
  <c r="W24693" i="131"/>
  <c r="V24693" i="131"/>
  <c r="U24693" i="131"/>
  <c r="T24693" i="131"/>
  <c r="S24693" i="131"/>
  <c r="R24693" i="131"/>
  <c r="Q24693" i="131"/>
  <c r="P24693" i="131"/>
  <c r="O24693" i="131"/>
  <c r="N24693" i="131"/>
  <c r="M24693" i="131"/>
  <c r="L24693" i="131"/>
  <c r="K24693" i="131"/>
  <c r="J24693" i="131"/>
  <c r="I24693" i="131"/>
  <c r="H24693" i="131"/>
  <c r="G24693" i="131"/>
  <c r="F24693" i="131"/>
  <c r="E24693" i="131"/>
  <c r="D24693" i="131"/>
  <c r="C24693" i="131"/>
  <c r="AG24692" i="131"/>
  <c r="AD24692" i="131"/>
  <c r="AC24692" i="131"/>
  <c r="AB24692" i="131"/>
  <c r="AA24692" i="131"/>
  <c r="Z24692" i="131"/>
  <c r="Y24692" i="131"/>
  <c r="X24692" i="131"/>
  <c r="W24692" i="131"/>
  <c r="V24692" i="131"/>
  <c r="U24692" i="131"/>
  <c r="T24692" i="131"/>
  <c r="S24692" i="131"/>
  <c r="R24692" i="131"/>
  <c r="Q24692" i="131"/>
  <c r="P24692" i="131"/>
  <c r="O24692" i="131"/>
  <c r="N24692" i="131"/>
  <c r="M24692" i="131"/>
  <c r="L24692" i="131"/>
  <c r="K24692" i="131"/>
  <c r="J24692" i="131"/>
  <c r="I24692" i="131"/>
  <c r="H24692" i="131"/>
  <c r="G24692" i="131"/>
  <c r="F24692" i="131"/>
  <c r="E24692" i="131"/>
  <c r="D24692" i="131"/>
  <c r="C24692" i="131"/>
  <c r="AG24691" i="131"/>
  <c r="AD24691" i="131"/>
  <c r="AC24691" i="131"/>
  <c r="AB24691" i="131"/>
  <c r="AA24691" i="131"/>
  <c r="Z24691" i="131"/>
  <c r="Y24691" i="131"/>
  <c r="X24691" i="131"/>
  <c r="W24691" i="131"/>
  <c r="V24691" i="131"/>
  <c r="U24691" i="131"/>
  <c r="T24691" i="131"/>
  <c r="S24691" i="131"/>
  <c r="R24691" i="131"/>
  <c r="Q24691" i="131"/>
  <c r="P24691" i="131"/>
  <c r="O24691" i="131"/>
  <c r="N24691" i="131"/>
  <c r="M24691" i="131"/>
  <c r="L24691" i="131"/>
  <c r="K24691" i="131"/>
  <c r="J24691" i="131"/>
  <c r="I24691" i="131"/>
  <c r="H24691" i="131"/>
  <c r="G24691" i="131"/>
  <c r="F24691" i="131"/>
  <c r="E24691" i="131"/>
  <c r="D24691" i="131"/>
  <c r="C24691" i="131"/>
  <c r="AG24690" i="131"/>
  <c r="AD24690" i="131"/>
  <c r="AC24690" i="131"/>
  <c r="AB24690" i="131"/>
  <c r="AA24690" i="131"/>
  <c r="Z24690" i="131"/>
  <c r="Y24690" i="131"/>
  <c r="X24690" i="131"/>
  <c r="W24690" i="131"/>
  <c r="V24690" i="131"/>
  <c r="U24690" i="131"/>
  <c r="T24690" i="131"/>
  <c r="S24690" i="131"/>
  <c r="R24690" i="131"/>
  <c r="Q24690" i="131"/>
  <c r="P24690" i="131"/>
  <c r="O24690" i="131"/>
  <c r="N24690" i="131"/>
  <c r="M24690" i="131"/>
  <c r="L24690" i="131"/>
  <c r="K24690" i="131"/>
  <c r="J24690" i="131"/>
  <c r="I24690" i="131"/>
  <c r="H24690" i="131"/>
  <c r="G24690" i="131"/>
  <c r="F24690" i="131"/>
  <c r="E24690" i="131"/>
  <c r="D24690" i="131"/>
  <c r="C24690" i="131"/>
  <c r="AG24689" i="131"/>
  <c r="AD24689" i="131"/>
  <c r="AC24689" i="131"/>
  <c r="AB24689" i="131"/>
  <c r="AA24689" i="131"/>
  <c r="Z24689" i="131"/>
  <c r="Y24689" i="131"/>
  <c r="X24689" i="131"/>
  <c r="W24689" i="131"/>
  <c r="V24689" i="131"/>
  <c r="U24689" i="131"/>
  <c r="T24689" i="131"/>
  <c r="S24689" i="131"/>
  <c r="R24689" i="131"/>
  <c r="Q24689" i="131"/>
  <c r="P24689" i="131"/>
  <c r="O24689" i="131"/>
  <c r="N24689" i="131"/>
  <c r="M24689" i="131"/>
  <c r="L24689" i="131"/>
  <c r="K24689" i="131"/>
  <c r="J24689" i="131"/>
  <c r="I24689" i="131"/>
  <c r="H24689" i="131"/>
  <c r="G24689" i="131"/>
  <c r="F24689" i="131"/>
  <c r="E24689" i="131"/>
  <c r="D24689" i="131"/>
  <c r="C24689" i="131"/>
  <c r="AD24688" i="131"/>
  <c r="AC24688" i="131"/>
  <c r="AB24688" i="131"/>
  <c r="AA24688" i="131"/>
  <c r="Z24688" i="131"/>
  <c r="Y24688" i="131"/>
  <c r="X24688" i="131"/>
  <c r="W24688" i="131"/>
  <c r="V24688" i="131"/>
  <c r="U24688" i="131"/>
  <c r="T24688" i="131"/>
  <c r="S24688" i="131"/>
  <c r="R24688" i="131"/>
  <c r="Q24688" i="131"/>
  <c r="P24688" i="131"/>
  <c r="O24688" i="131"/>
  <c r="N24688" i="131"/>
  <c r="M24688" i="131"/>
  <c r="L24688" i="131"/>
  <c r="K24688" i="131"/>
  <c r="J24688" i="131"/>
  <c r="I24688" i="131"/>
  <c r="H24688" i="131"/>
  <c r="G24688" i="131"/>
  <c r="F24688" i="131"/>
  <c r="E24688" i="131"/>
  <c r="D24688" i="131"/>
  <c r="C24688" i="131"/>
  <c r="AD24687" i="131"/>
  <c r="AC24687" i="131"/>
  <c r="AB24687" i="131"/>
  <c r="AA24687" i="131"/>
  <c r="Z24687" i="131"/>
  <c r="Y24687" i="131"/>
  <c r="X24687" i="131"/>
  <c r="W24687" i="131"/>
  <c r="V24687" i="131"/>
  <c r="U24687" i="131"/>
  <c r="T24687" i="131"/>
  <c r="S24687" i="131"/>
  <c r="R24687" i="131"/>
  <c r="Q24687" i="131"/>
  <c r="P24687" i="131"/>
  <c r="O24687" i="131"/>
  <c r="N24687" i="131"/>
  <c r="M24687" i="131"/>
  <c r="L24687" i="131"/>
  <c r="K24687" i="131"/>
  <c r="J24687" i="131"/>
  <c r="I24687" i="131"/>
  <c r="H24687" i="131"/>
  <c r="G24687" i="131"/>
  <c r="F24687" i="131"/>
  <c r="E24687" i="131"/>
  <c r="D24687" i="131"/>
  <c r="C24687" i="131"/>
  <c r="AD24686" i="131"/>
  <c r="AC24686" i="131"/>
  <c r="AB24686" i="131"/>
  <c r="AA24686" i="131"/>
  <c r="Z24686" i="131"/>
  <c r="Y24686" i="131"/>
  <c r="X24686" i="131"/>
  <c r="W24686" i="131"/>
  <c r="V24686" i="131"/>
  <c r="U24686" i="131"/>
  <c r="T24686" i="131"/>
  <c r="S24686" i="131"/>
  <c r="R24686" i="131"/>
  <c r="Q24686" i="131"/>
  <c r="P24686" i="131"/>
  <c r="O24686" i="131"/>
  <c r="N24686" i="131"/>
  <c r="M24686" i="131"/>
  <c r="L24686" i="131"/>
  <c r="K24686" i="131"/>
  <c r="J24686" i="131"/>
  <c r="I24686" i="131"/>
  <c r="H24686" i="131"/>
  <c r="G24686" i="131"/>
  <c r="F24686" i="131"/>
  <c r="E24686" i="131"/>
  <c r="D24686" i="131"/>
  <c r="C24686" i="131"/>
  <c r="AD24685" i="131"/>
  <c r="AC24685" i="131"/>
  <c r="AB24685" i="131"/>
  <c r="AA24685" i="131"/>
  <c r="Z24685" i="131"/>
  <c r="Y24685" i="131"/>
  <c r="X24685" i="131"/>
  <c r="W24685" i="131"/>
  <c r="V24685" i="131"/>
  <c r="U24685" i="131"/>
  <c r="T24685" i="131"/>
  <c r="S24685" i="131"/>
  <c r="R24685" i="131"/>
  <c r="Q24685" i="131"/>
  <c r="P24685" i="131"/>
  <c r="O24685" i="131"/>
  <c r="N24685" i="131"/>
  <c r="M24685" i="131"/>
  <c r="L24685" i="131"/>
  <c r="K24685" i="131"/>
  <c r="J24685" i="131"/>
  <c r="I24685" i="131"/>
  <c r="H24685" i="131"/>
  <c r="G24685" i="131"/>
  <c r="F24685" i="131"/>
  <c r="E24685" i="131"/>
  <c r="D24685" i="131"/>
  <c r="C24685" i="131"/>
  <c r="AD24684" i="131"/>
  <c r="AC24684" i="131"/>
  <c r="AB24684" i="131"/>
  <c r="AA24684" i="131"/>
  <c r="Z24684" i="131"/>
  <c r="Y24684" i="131"/>
  <c r="X24684" i="131"/>
  <c r="W24684" i="131"/>
  <c r="V24684" i="131"/>
  <c r="U24684" i="131"/>
  <c r="T24684" i="131"/>
  <c r="S24684" i="131"/>
  <c r="R24684" i="131"/>
  <c r="Q24684" i="131"/>
  <c r="P24684" i="131"/>
  <c r="O24684" i="131"/>
  <c r="N24684" i="131"/>
  <c r="M24684" i="131"/>
  <c r="L24684" i="131"/>
  <c r="K24684" i="131"/>
  <c r="J24684" i="131"/>
  <c r="I24684" i="131"/>
  <c r="H24684" i="131"/>
  <c r="G24684" i="131"/>
  <c r="F24684" i="131"/>
  <c r="E24684" i="131"/>
  <c r="D24684" i="131"/>
  <c r="C24684" i="131"/>
  <c r="AD24683" i="131"/>
  <c r="AC24683" i="131"/>
  <c r="AB24683" i="131"/>
  <c r="AA24683" i="131"/>
  <c r="Z24683" i="131"/>
  <c r="Y24683" i="131"/>
  <c r="X24683" i="131"/>
  <c r="W24683" i="131"/>
  <c r="V24683" i="131"/>
  <c r="U24683" i="131"/>
  <c r="T24683" i="131"/>
  <c r="S24683" i="131"/>
  <c r="R24683" i="131"/>
  <c r="Q24683" i="131"/>
  <c r="P24683" i="131"/>
  <c r="O24683" i="131"/>
  <c r="N24683" i="131"/>
  <c r="M24683" i="131"/>
  <c r="L24683" i="131"/>
  <c r="K24683" i="131"/>
  <c r="J24683" i="131"/>
  <c r="I24683" i="131"/>
  <c r="H24683" i="131"/>
  <c r="G24683" i="131"/>
  <c r="F24683" i="131"/>
  <c r="E24683" i="131"/>
  <c r="D24683" i="131"/>
  <c r="C24683" i="131"/>
  <c r="AD24682" i="131"/>
  <c r="AC24682" i="131"/>
  <c r="AB24682" i="131"/>
  <c r="AA24682" i="131"/>
  <c r="Z24682" i="131"/>
  <c r="Y24682" i="131"/>
  <c r="X24682" i="131"/>
  <c r="W24682" i="131"/>
  <c r="V24682" i="131"/>
  <c r="U24682" i="131"/>
  <c r="T24682" i="131"/>
  <c r="S24682" i="131"/>
  <c r="R24682" i="131"/>
  <c r="Q24682" i="131"/>
  <c r="P24682" i="131"/>
  <c r="O24682" i="131"/>
  <c r="N24682" i="131"/>
  <c r="M24682" i="131"/>
  <c r="L24682" i="131"/>
  <c r="K24682" i="131"/>
  <c r="J24682" i="131"/>
  <c r="I24682" i="131"/>
  <c r="H24682" i="131"/>
  <c r="G24682" i="131"/>
  <c r="F24682" i="131"/>
  <c r="E24682" i="131"/>
  <c r="D24682" i="131"/>
  <c r="C24682" i="131"/>
  <c r="AD24681" i="131"/>
  <c r="AC24681" i="131"/>
  <c r="AB24681" i="131"/>
  <c r="AA24681" i="131"/>
  <c r="Z24681" i="131"/>
  <c r="Y24681" i="131"/>
  <c r="X24681" i="131"/>
  <c r="W24681" i="131"/>
  <c r="V24681" i="131"/>
  <c r="U24681" i="131"/>
  <c r="T24681" i="131"/>
  <c r="S24681" i="131"/>
  <c r="R24681" i="131"/>
  <c r="Q24681" i="131"/>
  <c r="P24681" i="131"/>
  <c r="O24681" i="131"/>
  <c r="N24681" i="131"/>
  <c r="M24681" i="131"/>
  <c r="L24681" i="131"/>
  <c r="K24681" i="131"/>
  <c r="J24681" i="131"/>
  <c r="I24681" i="131"/>
  <c r="H24681" i="131"/>
  <c r="G24681" i="131"/>
  <c r="F24681" i="131"/>
  <c r="E24681" i="131"/>
  <c r="D24681" i="131"/>
  <c r="C24681" i="131"/>
  <c r="AD24680" i="131"/>
  <c r="AC24680" i="131"/>
  <c r="AB24680" i="131"/>
  <c r="AA24680" i="131"/>
  <c r="Z24680" i="131"/>
  <c r="Y24680" i="131"/>
  <c r="X24680" i="131"/>
  <c r="W24680" i="131"/>
  <c r="V24680" i="131"/>
  <c r="U24680" i="131"/>
  <c r="T24680" i="131"/>
  <c r="S24680" i="131"/>
  <c r="R24680" i="131"/>
  <c r="Q24680" i="131"/>
  <c r="P24680" i="131"/>
  <c r="O24680" i="131"/>
  <c r="N24680" i="131"/>
  <c r="M24680" i="131"/>
  <c r="L24680" i="131"/>
  <c r="K24680" i="131"/>
  <c r="J24680" i="131"/>
  <c r="I24680" i="131"/>
  <c r="H24680" i="131"/>
  <c r="G24680" i="131"/>
  <c r="F24680" i="131"/>
  <c r="E24680" i="131"/>
  <c r="D24680" i="131"/>
  <c r="C24680" i="131"/>
  <c r="AD24679" i="131"/>
  <c r="AC24679" i="131"/>
  <c r="AB24679" i="131"/>
  <c r="AA24679" i="131"/>
  <c r="Z24679" i="131"/>
  <c r="Y24679" i="131"/>
  <c r="X24679" i="131"/>
  <c r="W24679" i="131"/>
  <c r="V24679" i="131"/>
  <c r="U24679" i="131"/>
  <c r="T24679" i="131"/>
  <c r="S24679" i="131"/>
  <c r="R24679" i="131"/>
  <c r="Q24679" i="131"/>
  <c r="P24679" i="131"/>
  <c r="O24679" i="131"/>
  <c r="N24679" i="131"/>
  <c r="M24679" i="131"/>
  <c r="L24679" i="131"/>
  <c r="K24679" i="131"/>
  <c r="J24679" i="131"/>
  <c r="I24679" i="131"/>
  <c r="H24679" i="131"/>
  <c r="G24679" i="131"/>
  <c r="F24679" i="131"/>
  <c r="E24679" i="131"/>
  <c r="D24679" i="131"/>
  <c r="C24679" i="131"/>
  <c r="AD24678" i="131"/>
  <c r="AC24678" i="131"/>
  <c r="AB24678" i="131"/>
  <c r="AA24678" i="131"/>
  <c r="Z24678" i="131"/>
  <c r="Y24678" i="131"/>
  <c r="X24678" i="131"/>
  <c r="W24678" i="131"/>
  <c r="V24678" i="131"/>
  <c r="U24678" i="131"/>
  <c r="T24678" i="131"/>
  <c r="S24678" i="131"/>
  <c r="R24678" i="131"/>
  <c r="Q24678" i="131"/>
  <c r="P24678" i="131"/>
  <c r="O24678" i="131"/>
  <c r="N24678" i="131"/>
  <c r="M24678" i="131"/>
  <c r="L24678" i="131"/>
  <c r="K24678" i="131"/>
  <c r="J24678" i="131"/>
  <c r="I24678" i="131"/>
  <c r="H24678" i="131"/>
  <c r="G24678" i="131"/>
  <c r="F24678" i="131"/>
  <c r="E24678" i="131"/>
  <c r="D24678" i="131"/>
  <c r="C24678" i="131"/>
  <c r="AD24677" i="131"/>
  <c r="AC24677" i="131"/>
  <c r="AB24677" i="131"/>
  <c r="AA24677" i="131"/>
  <c r="Z24677" i="131"/>
  <c r="Y24677" i="131"/>
  <c r="X24677" i="131"/>
  <c r="W24677" i="131"/>
  <c r="V24677" i="131"/>
  <c r="U24677" i="131"/>
  <c r="T24677" i="131"/>
  <c r="S24677" i="131"/>
  <c r="R24677" i="131"/>
  <c r="Q24677" i="131"/>
  <c r="P24677" i="131"/>
  <c r="O24677" i="131"/>
  <c r="N24677" i="131"/>
  <c r="M24677" i="131"/>
  <c r="L24677" i="131"/>
  <c r="K24677" i="131"/>
  <c r="J24677" i="131"/>
  <c r="I24677" i="131"/>
  <c r="H24677" i="131"/>
  <c r="G24677" i="131"/>
  <c r="F24677" i="131"/>
  <c r="E24677" i="131"/>
  <c r="D24677" i="131"/>
  <c r="C24677" i="131"/>
  <c r="AD24676" i="131"/>
  <c r="AC24676" i="131"/>
  <c r="AB24676" i="131"/>
  <c r="AA24676" i="131"/>
  <c r="Z24676" i="131"/>
  <c r="Y24676" i="131"/>
  <c r="X24676" i="131"/>
  <c r="W24676" i="131"/>
  <c r="V24676" i="131"/>
  <c r="U24676" i="131"/>
  <c r="T24676" i="131"/>
  <c r="S24676" i="131"/>
  <c r="R24676" i="131"/>
  <c r="Q24676" i="131"/>
  <c r="P24676" i="131"/>
  <c r="O24676" i="131"/>
  <c r="N24676" i="131"/>
  <c r="M24676" i="131"/>
  <c r="L24676" i="131"/>
  <c r="K24676" i="131"/>
  <c r="J24676" i="131"/>
  <c r="I24676" i="131"/>
  <c r="H24676" i="131"/>
  <c r="G24676" i="131"/>
  <c r="F24676" i="131"/>
  <c r="E24676" i="131"/>
  <c r="D24676" i="131"/>
  <c r="C24676" i="131"/>
  <c r="AD24675" i="131"/>
  <c r="AC24675" i="131"/>
  <c r="AB24675" i="131"/>
  <c r="AA24675" i="131"/>
  <c r="Z24675" i="131"/>
  <c r="Y24675" i="131"/>
  <c r="X24675" i="131"/>
  <c r="W24675" i="131"/>
  <c r="V24675" i="131"/>
  <c r="U24675" i="131"/>
  <c r="T24675" i="131"/>
  <c r="S24675" i="131"/>
  <c r="R24675" i="131"/>
  <c r="Q24675" i="131"/>
  <c r="P24675" i="131"/>
  <c r="O24675" i="131"/>
  <c r="N24675" i="131"/>
  <c r="M24675" i="131"/>
  <c r="L24675" i="131"/>
  <c r="K24675" i="131"/>
  <c r="J24675" i="131"/>
  <c r="I24675" i="131"/>
  <c r="H24675" i="131"/>
  <c r="G24675" i="131"/>
  <c r="F24675" i="131"/>
  <c r="E24675" i="131"/>
  <c r="D24675" i="131"/>
  <c r="C24675" i="131"/>
  <c r="AD24674" i="131"/>
  <c r="AC24674" i="131"/>
  <c r="AB24674" i="131"/>
  <c r="AA24674" i="131"/>
  <c r="Z24674" i="131"/>
  <c r="Y24674" i="131"/>
  <c r="X24674" i="131"/>
  <c r="W24674" i="131"/>
  <c r="V24674" i="131"/>
  <c r="U24674" i="131"/>
  <c r="T24674" i="131"/>
  <c r="S24674" i="131"/>
  <c r="R24674" i="131"/>
  <c r="Q24674" i="131"/>
  <c r="P24674" i="131"/>
  <c r="O24674" i="131"/>
  <c r="N24674" i="131"/>
  <c r="M24674" i="131"/>
  <c r="L24674" i="131"/>
  <c r="K24674" i="131"/>
  <c r="J24674" i="131"/>
  <c r="I24674" i="131"/>
  <c r="H24674" i="131"/>
  <c r="G24674" i="131"/>
  <c r="F24674" i="131"/>
  <c r="E24674" i="131"/>
  <c r="D24674" i="131"/>
  <c r="C24674" i="131"/>
  <c r="AD24673" i="131"/>
  <c r="AC24673" i="131"/>
  <c r="AB24673" i="131"/>
  <c r="AA24673" i="131"/>
  <c r="Z24673" i="131"/>
  <c r="Y24673" i="131"/>
  <c r="X24673" i="131"/>
  <c r="W24673" i="131"/>
  <c r="V24673" i="131"/>
  <c r="U24673" i="131"/>
  <c r="T24673" i="131"/>
  <c r="S24673" i="131"/>
  <c r="R24673" i="131"/>
  <c r="Q24673" i="131"/>
  <c r="P24673" i="131"/>
  <c r="O24673" i="131"/>
  <c r="N24673" i="131"/>
  <c r="M24673" i="131"/>
  <c r="L24673" i="131"/>
  <c r="K24673" i="131"/>
  <c r="J24673" i="131"/>
  <c r="I24673" i="131"/>
  <c r="H24673" i="131"/>
  <c r="G24673" i="131"/>
  <c r="F24673" i="131"/>
  <c r="E24673" i="131"/>
  <c r="D24673" i="131"/>
  <c r="C24673" i="131"/>
  <c r="AD24672" i="131"/>
  <c r="AC24672" i="131"/>
  <c r="AB24672" i="131"/>
  <c r="AA24672" i="131"/>
  <c r="Z24672" i="131"/>
  <c r="Y24672" i="131"/>
  <c r="X24672" i="131"/>
  <c r="W24672" i="131"/>
  <c r="V24672" i="131"/>
  <c r="U24672" i="131"/>
  <c r="T24672" i="131"/>
  <c r="S24672" i="131"/>
  <c r="R24672" i="131"/>
  <c r="Q24672" i="131"/>
  <c r="P24672" i="131"/>
  <c r="O24672" i="131"/>
  <c r="N24672" i="131"/>
  <c r="M24672" i="131"/>
  <c r="L24672" i="131"/>
  <c r="K24672" i="131"/>
  <c r="J24672" i="131"/>
  <c r="I24672" i="131"/>
  <c r="H24672" i="131"/>
  <c r="G24672" i="131"/>
  <c r="F24672" i="131"/>
  <c r="E24672" i="131"/>
  <c r="D24672" i="131"/>
  <c r="C24672" i="131"/>
  <c r="AD24669" i="131"/>
  <c r="AC24669" i="131"/>
  <c r="AB24669" i="131"/>
  <c r="AA24669" i="131"/>
  <c r="Z24669" i="131"/>
  <c r="Y24669" i="131"/>
  <c r="X24669" i="131"/>
  <c r="W24669" i="131"/>
  <c r="V24669" i="131"/>
  <c r="U24669" i="131"/>
  <c r="T24669" i="131"/>
  <c r="S24669" i="131"/>
  <c r="R24669" i="131"/>
  <c r="Q24669" i="131"/>
  <c r="P24669" i="131"/>
  <c r="O24669" i="131"/>
  <c r="N24669" i="131"/>
  <c r="M24669" i="131"/>
  <c r="L24669" i="131"/>
  <c r="K24669" i="131"/>
  <c r="J24669" i="131"/>
  <c r="I24669" i="131"/>
  <c r="H24669" i="131"/>
  <c r="G24669" i="131"/>
  <c r="F24669" i="131"/>
  <c r="E24669" i="131"/>
  <c r="D24669" i="131"/>
  <c r="C24669" i="131"/>
  <c r="AG24668" i="131"/>
  <c r="AD24668" i="131"/>
  <c r="AC24668" i="131"/>
  <c r="AB24668" i="131"/>
  <c r="AA24668" i="131"/>
  <c r="Z24668" i="131"/>
  <c r="Y24668" i="131"/>
  <c r="X24668" i="131"/>
  <c r="W24668" i="131"/>
  <c r="V24668" i="131"/>
  <c r="U24668" i="131"/>
  <c r="T24668" i="131"/>
  <c r="S24668" i="131"/>
  <c r="R24668" i="131"/>
  <c r="Q24668" i="131"/>
  <c r="P24668" i="131"/>
  <c r="O24668" i="131"/>
  <c r="N24668" i="131"/>
  <c r="M24668" i="131"/>
  <c r="L24668" i="131"/>
  <c r="K24668" i="131"/>
  <c r="J24668" i="131"/>
  <c r="I24668" i="131"/>
  <c r="H24668" i="131"/>
  <c r="G24668" i="131"/>
  <c r="F24668" i="131"/>
  <c r="E24668" i="131"/>
  <c r="D24668" i="131"/>
  <c r="C24668" i="131"/>
  <c r="AG24667" i="131"/>
  <c r="AD24667" i="131"/>
  <c r="AC24667" i="131"/>
  <c r="AB24667" i="131"/>
  <c r="AA24667" i="131"/>
  <c r="Z24667" i="131"/>
  <c r="Y24667" i="131"/>
  <c r="X24667" i="131"/>
  <c r="W24667" i="131"/>
  <c r="V24667" i="131"/>
  <c r="U24667" i="131"/>
  <c r="T24667" i="131"/>
  <c r="S24667" i="131"/>
  <c r="R24667" i="131"/>
  <c r="Q24667" i="131"/>
  <c r="P24667" i="131"/>
  <c r="O24667" i="131"/>
  <c r="N24667" i="131"/>
  <c r="M24667" i="131"/>
  <c r="L24667" i="131"/>
  <c r="K24667" i="131"/>
  <c r="J24667" i="131"/>
  <c r="I24667" i="131"/>
  <c r="H24667" i="131"/>
  <c r="G24667" i="131"/>
  <c r="F24667" i="131"/>
  <c r="E24667" i="131"/>
  <c r="D24667" i="131"/>
  <c r="C24667" i="131"/>
  <c r="AG24666" i="131"/>
  <c r="AD24666" i="131"/>
  <c r="AC24666" i="131"/>
  <c r="AB24666" i="131"/>
  <c r="AA24666" i="131"/>
  <c r="Z24666" i="131"/>
  <c r="Y24666" i="131"/>
  <c r="X24666" i="131"/>
  <c r="W24666" i="131"/>
  <c r="V24666" i="131"/>
  <c r="U24666" i="131"/>
  <c r="T24666" i="131"/>
  <c r="S24666" i="131"/>
  <c r="R24666" i="131"/>
  <c r="Q24666" i="131"/>
  <c r="P24666" i="131"/>
  <c r="O24666" i="131"/>
  <c r="N24666" i="131"/>
  <c r="M24666" i="131"/>
  <c r="L24666" i="131"/>
  <c r="K24666" i="131"/>
  <c r="J24666" i="131"/>
  <c r="I24666" i="131"/>
  <c r="H24666" i="131"/>
  <c r="G24666" i="131"/>
  <c r="F24666" i="131"/>
  <c r="E24666" i="131"/>
  <c r="D24666" i="131"/>
  <c r="C24666" i="131"/>
  <c r="AG24665" i="131"/>
  <c r="AD24665" i="131"/>
  <c r="AC24665" i="131"/>
  <c r="AB24665" i="131"/>
  <c r="AA24665" i="131"/>
  <c r="Z24665" i="131"/>
  <c r="Y24665" i="131"/>
  <c r="X24665" i="131"/>
  <c r="W24665" i="131"/>
  <c r="V24665" i="131"/>
  <c r="U24665" i="131"/>
  <c r="T24665" i="131"/>
  <c r="S24665" i="131"/>
  <c r="R24665" i="131"/>
  <c r="Q24665" i="131"/>
  <c r="P24665" i="131"/>
  <c r="O24665" i="131"/>
  <c r="N24665" i="131"/>
  <c r="M24665" i="131"/>
  <c r="L24665" i="131"/>
  <c r="K24665" i="131"/>
  <c r="J24665" i="131"/>
  <c r="I24665" i="131"/>
  <c r="H24665" i="131"/>
  <c r="G24665" i="131"/>
  <c r="F24665" i="131"/>
  <c r="E24665" i="131"/>
  <c r="D24665" i="131"/>
  <c r="C24665" i="131"/>
  <c r="AG24664" i="131"/>
  <c r="AD24664" i="131"/>
  <c r="AC24664" i="131"/>
  <c r="AB24664" i="131"/>
  <c r="AA24664" i="131"/>
  <c r="Z24664" i="131"/>
  <c r="Y24664" i="131"/>
  <c r="X24664" i="131"/>
  <c r="W24664" i="131"/>
  <c r="V24664" i="131"/>
  <c r="U24664" i="131"/>
  <c r="T24664" i="131"/>
  <c r="S24664" i="131"/>
  <c r="R24664" i="131"/>
  <c r="Q24664" i="131"/>
  <c r="P24664" i="131"/>
  <c r="O24664" i="131"/>
  <c r="N24664" i="131"/>
  <c r="M24664" i="131"/>
  <c r="L24664" i="131"/>
  <c r="K24664" i="131"/>
  <c r="J24664" i="131"/>
  <c r="I24664" i="131"/>
  <c r="H24664" i="131"/>
  <c r="G24664" i="131"/>
  <c r="F24664" i="131"/>
  <c r="E24664" i="131"/>
  <c r="D24664" i="131"/>
  <c r="C24664" i="131"/>
  <c r="AG24663" i="131"/>
  <c r="AD24663" i="131"/>
  <c r="AC24663" i="131"/>
  <c r="AB24663" i="131"/>
  <c r="AA24663" i="131"/>
  <c r="Z24663" i="131"/>
  <c r="Y24663" i="131"/>
  <c r="X24663" i="131"/>
  <c r="W24663" i="131"/>
  <c r="V24663" i="131"/>
  <c r="U24663" i="131"/>
  <c r="T24663" i="131"/>
  <c r="S24663" i="131"/>
  <c r="R24663" i="131"/>
  <c r="Q24663" i="131"/>
  <c r="P24663" i="131"/>
  <c r="O24663" i="131"/>
  <c r="N24663" i="131"/>
  <c r="M24663" i="131"/>
  <c r="L24663" i="131"/>
  <c r="K24663" i="131"/>
  <c r="J24663" i="131"/>
  <c r="I24663" i="131"/>
  <c r="H24663" i="131"/>
  <c r="G24663" i="131"/>
  <c r="F24663" i="131"/>
  <c r="E24663" i="131"/>
  <c r="D24663" i="131"/>
  <c r="C24663" i="131"/>
  <c r="AG24662" i="131"/>
  <c r="AD24662" i="131"/>
  <c r="AC24662" i="131"/>
  <c r="AB24662" i="131"/>
  <c r="AA24662" i="131"/>
  <c r="Z24662" i="131"/>
  <c r="Y24662" i="131"/>
  <c r="X24662" i="131"/>
  <c r="W24662" i="131"/>
  <c r="V24662" i="131"/>
  <c r="U24662" i="131"/>
  <c r="T24662" i="131"/>
  <c r="S24662" i="131"/>
  <c r="R24662" i="131"/>
  <c r="Q24662" i="131"/>
  <c r="P24662" i="131"/>
  <c r="O24662" i="131"/>
  <c r="N24662" i="131"/>
  <c r="M24662" i="131"/>
  <c r="L24662" i="131"/>
  <c r="K24662" i="131"/>
  <c r="J24662" i="131"/>
  <c r="I24662" i="131"/>
  <c r="H24662" i="131"/>
  <c r="G24662" i="131"/>
  <c r="F24662" i="131"/>
  <c r="E24662" i="131"/>
  <c r="D24662" i="131"/>
  <c r="C24662" i="131"/>
  <c r="AG24661" i="131"/>
  <c r="AD24661" i="131"/>
  <c r="AC24661" i="131"/>
  <c r="AB24661" i="131"/>
  <c r="AA24661" i="131"/>
  <c r="Z24661" i="131"/>
  <c r="Y24661" i="131"/>
  <c r="X24661" i="131"/>
  <c r="W24661" i="131"/>
  <c r="V24661" i="131"/>
  <c r="U24661" i="131"/>
  <c r="T24661" i="131"/>
  <c r="S24661" i="131"/>
  <c r="R24661" i="131"/>
  <c r="Q24661" i="131"/>
  <c r="P24661" i="131"/>
  <c r="O24661" i="131"/>
  <c r="N24661" i="131"/>
  <c r="M24661" i="131"/>
  <c r="L24661" i="131"/>
  <c r="K24661" i="131"/>
  <c r="J24661" i="131"/>
  <c r="I24661" i="131"/>
  <c r="H24661" i="131"/>
  <c r="G24661" i="131"/>
  <c r="F24661" i="131"/>
  <c r="E24661" i="131"/>
  <c r="D24661" i="131"/>
  <c r="C24661" i="131"/>
  <c r="AG24660" i="131"/>
  <c r="AD24660" i="131"/>
  <c r="AC24660" i="131"/>
  <c r="AB24660" i="131"/>
  <c r="AA24660" i="131"/>
  <c r="Z24660" i="131"/>
  <c r="Y24660" i="131"/>
  <c r="X24660" i="131"/>
  <c r="W24660" i="131"/>
  <c r="V24660" i="131"/>
  <c r="U24660" i="131"/>
  <c r="T24660" i="131"/>
  <c r="S24660" i="131"/>
  <c r="R24660" i="131"/>
  <c r="Q24660" i="131"/>
  <c r="P24660" i="131"/>
  <c r="O24660" i="131"/>
  <c r="N24660" i="131"/>
  <c r="M24660" i="131"/>
  <c r="L24660" i="131"/>
  <c r="K24660" i="131"/>
  <c r="J24660" i="131"/>
  <c r="I24660" i="131"/>
  <c r="H24660" i="131"/>
  <c r="G24660" i="131"/>
  <c r="F24660" i="131"/>
  <c r="E24660" i="131"/>
  <c r="D24660" i="131"/>
  <c r="C24660" i="131"/>
  <c r="AG24659" i="131"/>
  <c r="AD24659" i="131"/>
  <c r="AC24659" i="131"/>
  <c r="AB24659" i="131"/>
  <c r="AA24659" i="131"/>
  <c r="Z24659" i="131"/>
  <c r="Y24659" i="131"/>
  <c r="X24659" i="131"/>
  <c r="W24659" i="131"/>
  <c r="V24659" i="131"/>
  <c r="U24659" i="131"/>
  <c r="T24659" i="131"/>
  <c r="S24659" i="131"/>
  <c r="R24659" i="131"/>
  <c r="Q24659" i="131"/>
  <c r="P24659" i="131"/>
  <c r="O24659" i="131"/>
  <c r="N24659" i="131"/>
  <c r="M24659" i="131"/>
  <c r="L24659" i="131"/>
  <c r="K24659" i="131"/>
  <c r="J24659" i="131"/>
  <c r="I24659" i="131"/>
  <c r="H24659" i="131"/>
  <c r="G24659" i="131"/>
  <c r="F24659" i="131"/>
  <c r="E24659" i="131"/>
  <c r="D24659" i="131"/>
  <c r="C24659" i="131"/>
  <c r="AD24658" i="131"/>
  <c r="AC24658" i="131"/>
  <c r="AB24658" i="131"/>
  <c r="AA24658" i="131"/>
  <c r="Z24658" i="131"/>
  <c r="Y24658" i="131"/>
  <c r="X24658" i="131"/>
  <c r="W24658" i="131"/>
  <c r="V24658" i="131"/>
  <c r="U24658" i="131"/>
  <c r="T24658" i="131"/>
  <c r="S24658" i="131"/>
  <c r="R24658" i="131"/>
  <c r="Q24658" i="131"/>
  <c r="P24658" i="131"/>
  <c r="O24658" i="131"/>
  <c r="N24658" i="131"/>
  <c r="M24658" i="131"/>
  <c r="L24658" i="131"/>
  <c r="K24658" i="131"/>
  <c r="J24658" i="131"/>
  <c r="I24658" i="131"/>
  <c r="H24658" i="131"/>
  <c r="G24658" i="131"/>
  <c r="F24658" i="131"/>
  <c r="E24658" i="131"/>
  <c r="D24658" i="131"/>
  <c r="C24658" i="131"/>
  <c r="AD24657" i="131"/>
  <c r="AC24657" i="131"/>
  <c r="AB24657" i="131"/>
  <c r="AA24657" i="131"/>
  <c r="Z24657" i="131"/>
  <c r="Y24657" i="131"/>
  <c r="X24657" i="131"/>
  <c r="W24657" i="131"/>
  <c r="V24657" i="131"/>
  <c r="U24657" i="131"/>
  <c r="T24657" i="131"/>
  <c r="S24657" i="131"/>
  <c r="R24657" i="131"/>
  <c r="Q24657" i="131"/>
  <c r="P24657" i="131"/>
  <c r="O24657" i="131"/>
  <c r="N24657" i="131"/>
  <c r="M24657" i="131"/>
  <c r="L24657" i="131"/>
  <c r="K24657" i="131"/>
  <c r="J24657" i="131"/>
  <c r="I24657" i="131"/>
  <c r="H24657" i="131"/>
  <c r="G24657" i="131"/>
  <c r="F24657" i="131"/>
  <c r="E24657" i="131"/>
  <c r="D24657" i="131"/>
  <c r="C24657" i="131"/>
  <c r="AD24656" i="131"/>
  <c r="AC24656" i="131"/>
  <c r="AB24656" i="131"/>
  <c r="AA24656" i="131"/>
  <c r="Z24656" i="131"/>
  <c r="Y24656" i="131"/>
  <c r="X24656" i="131"/>
  <c r="W24656" i="131"/>
  <c r="V24656" i="131"/>
  <c r="U24656" i="131"/>
  <c r="T24656" i="131"/>
  <c r="S24656" i="131"/>
  <c r="R24656" i="131"/>
  <c r="Q24656" i="131"/>
  <c r="P24656" i="131"/>
  <c r="O24656" i="131"/>
  <c r="N24656" i="131"/>
  <c r="M24656" i="131"/>
  <c r="L24656" i="131"/>
  <c r="K24656" i="131"/>
  <c r="J24656" i="131"/>
  <c r="I24656" i="131"/>
  <c r="H24656" i="131"/>
  <c r="G24656" i="131"/>
  <c r="F24656" i="131"/>
  <c r="E24656" i="131"/>
  <c r="D24656" i="131"/>
  <c r="C24656" i="131"/>
  <c r="AD24655" i="131"/>
  <c r="AC24655" i="131"/>
  <c r="AB24655" i="131"/>
  <c r="AA24655" i="131"/>
  <c r="Z24655" i="131"/>
  <c r="Y24655" i="131"/>
  <c r="X24655" i="131"/>
  <c r="W24655" i="131"/>
  <c r="V24655" i="131"/>
  <c r="U24655" i="131"/>
  <c r="T24655" i="131"/>
  <c r="S24655" i="131"/>
  <c r="R24655" i="131"/>
  <c r="Q24655" i="131"/>
  <c r="P24655" i="131"/>
  <c r="O24655" i="131"/>
  <c r="N24655" i="131"/>
  <c r="M24655" i="131"/>
  <c r="L24655" i="131"/>
  <c r="K24655" i="131"/>
  <c r="J24655" i="131"/>
  <c r="I24655" i="131"/>
  <c r="H24655" i="131"/>
  <c r="G24655" i="131"/>
  <c r="F24655" i="131"/>
  <c r="E24655" i="131"/>
  <c r="D24655" i="131"/>
  <c r="C24655" i="131"/>
  <c r="AD24654" i="131"/>
  <c r="AC24654" i="131"/>
  <c r="AB24654" i="131"/>
  <c r="AA24654" i="131"/>
  <c r="Z24654" i="131"/>
  <c r="Y24654" i="131"/>
  <c r="X24654" i="131"/>
  <c r="W24654" i="131"/>
  <c r="V24654" i="131"/>
  <c r="U24654" i="131"/>
  <c r="T24654" i="131"/>
  <c r="S24654" i="131"/>
  <c r="R24654" i="131"/>
  <c r="Q24654" i="131"/>
  <c r="P24654" i="131"/>
  <c r="O24654" i="131"/>
  <c r="N24654" i="131"/>
  <c r="M24654" i="131"/>
  <c r="L24654" i="131"/>
  <c r="K24654" i="131"/>
  <c r="J24654" i="131"/>
  <c r="I24654" i="131"/>
  <c r="H24654" i="131"/>
  <c r="G24654" i="131"/>
  <c r="F24654" i="131"/>
  <c r="E24654" i="131"/>
  <c r="D24654" i="131"/>
  <c r="C24654" i="131"/>
  <c r="AD24653" i="131"/>
  <c r="AC24653" i="131"/>
  <c r="AB24653" i="131"/>
  <c r="AA24653" i="131"/>
  <c r="Z24653" i="131"/>
  <c r="Y24653" i="131"/>
  <c r="X24653" i="131"/>
  <c r="W24653" i="131"/>
  <c r="V24653" i="131"/>
  <c r="U24653" i="131"/>
  <c r="T24653" i="131"/>
  <c r="S24653" i="131"/>
  <c r="R24653" i="131"/>
  <c r="Q24653" i="131"/>
  <c r="P24653" i="131"/>
  <c r="O24653" i="131"/>
  <c r="N24653" i="131"/>
  <c r="M24653" i="131"/>
  <c r="L24653" i="131"/>
  <c r="K24653" i="131"/>
  <c r="J24653" i="131"/>
  <c r="I24653" i="131"/>
  <c r="H24653" i="131"/>
  <c r="G24653" i="131"/>
  <c r="F24653" i="131"/>
  <c r="E24653" i="131"/>
  <c r="D24653" i="131"/>
  <c r="C24653" i="131"/>
  <c r="AD24652" i="131"/>
  <c r="AC24652" i="131"/>
  <c r="AB24652" i="131"/>
  <c r="AA24652" i="131"/>
  <c r="Z24652" i="131"/>
  <c r="Y24652" i="131"/>
  <c r="X24652" i="131"/>
  <c r="W24652" i="131"/>
  <c r="V24652" i="131"/>
  <c r="U24652" i="131"/>
  <c r="T24652" i="131"/>
  <c r="S24652" i="131"/>
  <c r="R24652" i="131"/>
  <c r="Q24652" i="131"/>
  <c r="P24652" i="131"/>
  <c r="O24652" i="131"/>
  <c r="N24652" i="131"/>
  <c r="M24652" i="131"/>
  <c r="L24652" i="131"/>
  <c r="K24652" i="131"/>
  <c r="J24652" i="131"/>
  <c r="I24652" i="131"/>
  <c r="H24652" i="131"/>
  <c r="G24652" i="131"/>
  <c r="F24652" i="131"/>
  <c r="E24652" i="131"/>
  <c r="D24652" i="131"/>
  <c r="C24652" i="131"/>
  <c r="AD24651" i="131"/>
  <c r="AC24651" i="131"/>
  <c r="AB24651" i="131"/>
  <c r="AA24651" i="131"/>
  <c r="Z24651" i="131"/>
  <c r="Y24651" i="131"/>
  <c r="X24651" i="131"/>
  <c r="W24651" i="131"/>
  <c r="V24651" i="131"/>
  <c r="U24651" i="131"/>
  <c r="T24651" i="131"/>
  <c r="S24651" i="131"/>
  <c r="R24651" i="131"/>
  <c r="Q24651" i="131"/>
  <c r="P24651" i="131"/>
  <c r="O24651" i="131"/>
  <c r="N24651" i="131"/>
  <c r="M24651" i="131"/>
  <c r="L24651" i="131"/>
  <c r="K24651" i="131"/>
  <c r="J24651" i="131"/>
  <c r="I24651" i="131"/>
  <c r="H24651" i="131"/>
  <c r="G24651" i="131"/>
  <c r="F24651" i="131"/>
  <c r="E24651" i="131"/>
  <c r="D24651" i="131"/>
  <c r="C24651" i="131"/>
  <c r="AD24650" i="131"/>
  <c r="AC24650" i="131"/>
  <c r="AB24650" i="131"/>
  <c r="AA24650" i="131"/>
  <c r="Z24650" i="131"/>
  <c r="Y24650" i="131"/>
  <c r="X24650" i="131"/>
  <c r="W24650" i="131"/>
  <c r="V24650" i="131"/>
  <c r="U24650" i="131"/>
  <c r="T24650" i="131"/>
  <c r="S24650" i="131"/>
  <c r="R24650" i="131"/>
  <c r="Q24650" i="131"/>
  <c r="P24650" i="131"/>
  <c r="O24650" i="131"/>
  <c r="N24650" i="131"/>
  <c r="M24650" i="131"/>
  <c r="L24650" i="131"/>
  <c r="K24650" i="131"/>
  <c r="J24650" i="131"/>
  <c r="I24650" i="131"/>
  <c r="H24650" i="131"/>
  <c r="G24650" i="131"/>
  <c r="F24650" i="131"/>
  <c r="E24650" i="131"/>
  <c r="D24650" i="131"/>
  <c r="C24650" i="131"/>
  <c r="AD24649" i="131"/>
  <c r="AC24649" i="131"/>
  <c r="AB24649" i="131"/>
  <c r="AA24649" i="131"/>
  <c r="Z24649" i="131"/>
  <c r="Y24649" i="131"/>
  <c r="X24649" i="131"/>
  <c r="W24649" i="131"/>
  <c r="V24649" i="131"/>
  <c r="U24649" i="131"/>
  <c r="T24649" i="131"/>
  <c r="S24649" i="131"/>
  <c r="R24649" i="131"/>
  <c r="Q24649" i="131"/>
  <c r="P24649" i="131"/>
  <c r="O24649" i="131"/>
  <c r="N24649" i="131"/>
  <c r="M24649" i="131"/>
  <c r="L24649" i="131"/>
  <c r="K24649" i="131"/>
  <c r="J24649" i="131"/>
  <c r="I24649" i="131"/>
  <c r="H24649" i="131"/>
  <c r="G24649" i="131"/>
  <c r="F24649" i="131"/>
  <c r="E24649" i="131"/>
  <c r="D24649" i="131"/>
  <c r="C24649" i="131"/>
  <c r="AD24648" i="131"/>
  <c r="AC24648" i="131"/>
  <c r="AB24648" i="131"/>
  <c r="AA24648" i="131"/>
  <c r="Z24648" i="131"/>
  <c r="Y24648" i="131"/>
  <c r="X24648" i="131"/>
  <c r="W24648" i="131"/>
  <c r="V24648" i="131"/>
  <c r="U24648" i="131"/>
  <c r="T24648" i="131"/>
  <c r="S24648" i="131"/>
  <c r="R24648" i="131"/>
  <c r="Q24648" i="131"/>
  <c r="P24648" i="131"/>
  <c r="O24648" i="131"/>
  <c r="N24648" i="131"/>
  <c r="M24648" i="131"/>
  <c r="L24648" i="131"/>
  <c r="K24648" i="131"/>
  <c r="J24648" i="131"/>
  <c r="I24648" i="131"/>
  <c r="H24648" i="131"/>
  <c r="G24648" i="131"/>
  <c r="F24648" i="131"/>
  <c r="E24648" i="131"/>
  <c r="D24648" i="131"/>
  <c r="C24648" i="131"/>
  <c r="AD24647" i="131"/>
  <c r="AC24647" i="131"/>
  <c r="AB24647" i="131"/>
  <c r="AA24647" i="131"/>
  <c r="Z24647" i="131"/>
  <c r="Y24647" i="131"/>
  <c r="X24647" i="131"/>
  <c r="W24647" i="131"/>
  <c r="V24647" i="131"/>
  <c r="U24647" i="131"/>
  <c r="T24647" i="131"/>
  <c r="S24647" i="131"/>
  <c r="R24647" i="131"/>
  <c r="Q24647" i="131"/>
  <c r="P24647" i="131"/>
  <c r="O24647" i="131"/>
  <c r="N24647" i="131"/>
  <c r="M24647" i="131"/>
  <c r="L24647" i="131"/>
  <c r="K24647" i="131"/>
  <c r="J24647" i="131"/>
  <c r="I24647" i="131"/>
  <c r="H24647" i="131"/>
  <c r="G24647" i="131"/>
  <c r="F24647" i="131"/>
  <c r="E24647" i="131"/>
  <c r="D24647" i="131"/>
  <c r="C24647" i="131"/>
  <c r="AD24646" i="131"/>
  <c r="AC24646" i="131"/>
  <c r="AB24646" i="131"/>
  <c r="AA24646" i="131"/>
  <c r="Z24646" i="131"/>
  <c r="Y24646" i="131"/>
  <c r="X24646" i="131"/>
  <c r="W24646" i="131"/>
  <c r="V24646" i="131"/>
  <c r="U24646" i="131"/>
  <c r="T24646" i="131"/>
  <c r="S24646" i="131"/>
  <c r="R24646" i="131"/>
  <c r="Q24646" i="131"/>
  <c r="P24646" i="131"/>
  <c r="O24646" i="131"/>
  <c r="N24646" i="131"/>
  <c r="M24646" i="131"/>
  <c r="L24646" i="131"/>
  <c r="K24646" i="131"/>
  <c r="J24646" i="131"/>
  <c r="I24646" i="131"/>
  <c r="H24646" i="131"/>
  <c r="G24646" i="131"/>
  <c r="F24646" i="131"/>
  <c r="E24646" i="131"/>
  <c r="D24646" i="131"/>
  <c r="C24646" i="131"/>
  <c r="AD24645" i="131"/>
  <c r="AC24645" i="131"/>
  <c r="AB24645" i="131"/>
  <c r="AA24645" i="131"/>
  <c r="Z24645" i="131"/>
  <c r="Y24645" i="131"/>
  <c r="X24645" i="131"/>
  <c r="W24645" i="131"/>
  <c r="V24645" i="131"/>
  <c r="U24645" i="131"/>
  <c r="T24645" i="131"/>
  <c r="S24645" i="131"/>
  <c r="R24645" i="131"/>
  <c r="Q24645" i="131"/>
  <c r="P24645" i="131"/>
  <c r="O24645" i="131"/>
  <c r="N24645" i="131"/>
  <c r="M24645" i="131"/>
  <c r="L24645" i="131"/>
  <c r="K24645" i="131"/>
  <c r="J24645" i="131"/>
  <c r="I24645" i="131"/>
  <c r="H24645" i="131"/>
  <c r="G24645" i="131"/>
  <c r="F24645" i="131"/>
  <c r="E24645" i="131"/>
  <c r="D24645" i="131"/>
  <c r="C24645" i="131"/>
  <c r="AD24644" i="131"/>
  <c r="AC24644" i="131"/>
  <c r="AB24644" i="131"/>
  <c r="AA24644" i="131"/>
  <c r="Z24644" i="131"/>
  <c r="Y24644" i="131"/>
  <c r="X24644" i="131"/>
  <c r="W24644" i="131"/>
  <c r="V24644" i="131"/>
  <c r="U24644" i="131"/>
  <c r="T24644" i="131"/>
  <c r="S24644" i="131"/>
  <c r="R24644" i="131"/>
  <c r="Q24644" i="131"/>
  <c r="P24644" i="131"/>
  <c r="O24644" i="131"/>
  <c r="N24644" i="131"/>
  <c r="M24644" i="131"/>
  <c r="L24644" i="131"/>
  <c r="K24644" i="131"/>
  <c r="J24644" i="131"/>
  <c r="I24644" i="131"/>
  <c r="H24644" i="131"/>
  <c r="G24644" i="131"/>
  <c r="F24644" i="131"/>
  <c r="E24644" i="131"/>
  <c r="D24644" i="131"/>
  <c r="C24644" i="131"/>
  <c r="AD24643" i="131"/>
  <c r="AC24643" i="131"/>
  <c r="AB24643" i="131"/>
  <c r="AA24643" i="131"/>
  <c r="Z24643" i="131"/>
  <c r="Y24643" i="131"/>
  <c r="X24643" i="131"/>
  <c r="W24643" i="131"/>
  <c r="V24643" i="131"/>
  <c r="U24643" i="131"/>
  <c r="T24643" i="131"/>
  <c r="S24643" i="131"/>
  <c r="R24643" i="131"/>
  <c r="Q24643" i="131"/>
  <c r="P24643" i="131"/>
  <c r="O24643" i="131"/>
  <c r="N24643" i="131"/>
  <c r="M24643" i="131"/>
  <c r="L24643" i="131"/>
  <c r="K24643" i="131"/>
  <c r="J24643" i="131"/>
  <c r="I24643" i="131"/>
  <c r="H24643" i="131"/>
  <c r="G24643" i="131"/>
  <c r="F24643" i="131"/>
  <c r="E24643" i="131"/>
  <c r="D24643" i="131"/>
  <c r="C24643" i="131"/>
  <c r="AD24642" i="131"/>
  <c r="AC24642" i="131"/>
  <c r="AB24642" i="131"/>
  <c r="AA24642" i="131"/>
  <c r="Z24642" i="131"/>
  <c r="Y24642" i="131"/>
  <c r="X24642" i="131"/>
  <c r="W24642" i="131"/>
  <c r="V24642" i="131"/>
  <c r="U24642" i="131"/>
  <c r="T24642" i="131"/>
  <c r="S24642" i="131"/>
  <c r="R24642" i="131"/>
  <c r="Q24642" i="131"/>
  <c r="P24642" i="131"/>
  <c r="O24642" i="131"/>
  <c r="N24642" i="131"/>
  <c r="M24642" i="131"/>
  <c r="L24642" i="131"/>
  <c r="K24642" i="131"/>
  <c r="J24642" i="131"/>
  <c r="I24642" i="131"/>
  <c r="H24642" i="131"/>
  <c r="G24642" i="131"/>
  <c r="F24642" i="131"/>
  <c r="E24642" i="131"/>
  <c r="D24642" i="131"/>
  <c r="C24642" i="131"/>
  <c r="AD24639" i="131"/>
  <c r="AC24639" i="131"/>
  <c r="AB24639" i="131"/>
  <c r="AA24639" i="131"/>
  <c r="Z24639" i="131"/>
  <c r="Y24639" i="131"/>
  <c r="X24639" i="131"/>
  <c r="W24639" i="131"/>
  <c r="V24639" i="131"/>
  <c r="U24639" i="131"/>
  <c r="T24639" i="131"/>
  <c r="S24639" i="131"/>
  <c r="R24639" i="131"/>
  <c r="Q24639" i="131"/>
  <c r="P24639" i="131"/>
  <c r="O24639" i="131"/>
  <c r="N24639" i="131"/>
  <c r="M24639" i="131"/>
  <c r="L24639" i="131"/>
  <c r="K24639" i="131"/>
  <c r="J24639" i="131"/>
  <c r="I24639" i="131"/>
  <c r="H24639" i="131"/>
  <c r="G24639" i="131"/>
  <c r="F24639" i="131"/>
  <c r="E24639" i="131"/>
  <c r="D24639" i="131"/>
  <c r="C24639" i="131"/>
  <c r="AG24638" i="131"/>
  <c r="AD24638" i="131"/>
  <c r="AC24638" i="131"/>
  <c r="AB24638" i="131"/>
  <c r="AA24638" i="131"/>
  <c r="Z24638" i="131"/>
  <c r="Y24638" i="131"/>
  <c r="X24638" i="131"/>
  <c r="W24638" i="131"/>
  <c r="V24638" i="131"/>
  <c r="U24638" i="131"/>
  <c r="T24638" i="131"/>
  <c r="S24638" i="131"/>
  <c r="R24638" i="131"/>
  <c r="Q24638" i="131"/>
  <c r="P24638" i="131"/>
  <c r="O24638" i="131"/>
  <c r="N24638" i="131"/>
  <c r="M24638" i="131"/>
  <c r="L24638" i="131"/>
  <c r="K24638" i="131"/>
  <c r="J24638" i="131"/>
  <c r="I24638" i="131"/>
  <c r="H24638" i="131"/>
  <c r="G24638" i="131"/>
  <c r="F24638" i="131"/>
  <c r="E24638" i="131"/>
  <c r="D24638" i="131"/>
  <c r="C24638" i="131"/>
  <c r="AG24637" i="131"/>
  <c r="AD24637" i="131"/>
  <c r="AC24637" i="131"/>
  <c r="AB24637" i="131"/>
  <c r="AA24637" i="131"/>
  <c r="Z24637" i="131"/>
  <c r="Y24637" i="131"/>
  <c r="X24637" i="131"/>
  <c r="W24637" i="131"/>
  <c r="V24637" i="131"/>
  <c r="U24637" i="131"/>
  <c r="T24637" i="131"/>
  <c r="S24637" i="131"/>
  <c r="R24637" i="131"/>
  <c r="Q24637" i="131"/>
  <c r="P24637" i="131"/>
  <c r="O24637" i="131"/>
  <c r="N24637" i="131"/>
  <c r="M24637" i="131"/>
  <c r="L24637" i="131"/>
  <c r="K24637" i="131"/>
  <c r="J24637" i="131"/>
  <c r="I24637" i="131"/>
  <c r="H24637" i="131"/>
  <c r="G24637" i="131"/>
  <c r="F24637" i="131"/>
  <c r="E24637" i="131"/>
  <c r="D24637" i="131"/>
  <c r="C24637" i="131"/>
  <c r="AG24636" i="131"/>
  <c r="AD24636" i="131"/>
  <c r="AC24636" i="131"/>
  <c r="AB24636" i="131"/>
  <c r="AA24636" i="131"/>
  <c r="Z24636" i="131"/>
  <c r="Y24636" i="131"/>
  <c r="X24636" i="131"/>
  <c r="W24636" i="131"/>
  <c r="V24636" i="131"/>
  <c r="U24636" i="131"/>
  <c r="T24636" i="131"/>
  <c r="S24636" i="131"/>
  <c r="R24636" i="131"/>
  <c r="Q24636" i="131"/>
  <c r="P24636" i="131"/>
  <c r="O24636" i="131"/>
  <c r="N24636" i="131"/>
  <c r="M24636" i="131"/>
  <c r="L24636" i="131"/>
  <c r="K24636" i="131"/>
  <c r="J24636" i="131"/>
  <c r="I24636" i="131"/>
  <c r="H24636" i="131"/>
  <c r="G24636" i="131"/>
  <c r="F24636" i="131"/>
  <c r="E24636" i="131"/>
  <c r="D24636" i="131"/>
  <c r="C24636" i="131"/>
  <c r="AG24635" i="131"/>
  <c r="AD24635" i="131"/>
  <c r="AC24635" i="131"/>
  <c r="AB24635" i="131"/>
  <c r="AA24635" i="131"/>
  <c r="Z24635" i="131"/>
  <c r="Y24635" i="131"/>
  <c r="X24635" i="131"/>
  <c r="W24635" i="131"/>
  <c r="V24635" i="131"/>
  <c r="U24635" i="131"/>
  <c r="T24635" i="131"/>
  <c r="S24635" i="131"/>
  <c r="R24635" i="131"/>
  <c r="Q24635" i="131"/>
  <c r="P24635" i="131"/>
  <c r="O24635" i="131"/>
  <c r="N24635" i="131"/>
  <c r="M24635" i="131"/>
  <c r="L24635" i="131"/>
  <c r="K24635" i="131"/>
  <c r="J24635" i="131"/>
  <c r="I24635" i="131"/>
  <c r="H24635" i="131"/>
  <c r="G24635" i="131"/>
  <c r="F24635" i="131"/>
  <c r="E24635" i="131"/>
  <c r="D24635" i="131"/>
  <c r="C24635" i="131"/>
  <c r="AG24634" i="131"/>
  <c r="AD24634" i="131"/>
  <c r="AC24634" i="131"/>
  <c r="AB24634" i="131"/>
  <c r="AA24634" i="131"/>
  <c r="Z24634" i="131"/>
  <c r="Y24634" i="131"/>
  <c r="X24634" i="131"/>
  <c r="W24634" i="131"/>
  <c r="V24634" i="131"/>
  <c r="U24634" i="131"/>
  <c r="T24634" i="131"/>
  <c r="S24634" i="131"/>
  <c r="R24634" i="131"/>
  <c r="Q24634" i="131"/>
  <c r="P24634" i="131"/>
  <c r="O24634" i="131"/>
  <c r="N24634" i="131"/>
  <c r="M24634" i="131"/>
  <c r="L24634" i="131"/>
  <c r="K24634" i="131"/>
  <c r="J24634" i="131"/>
  <c r="I24634" i="131"/>
  <c r="H24634" i="131"/>
  <c r="G24634" i="131"/>
  <c r="F24634" i="131"/>
  <c r="E24634" i="131"/>
  <c r="D24634" i="131"/>
  <c r="C24634" i="131"/>
  <c r="AG24633" i="131"/>
  <c r="AD24633" i="131"/>
  <c r="AC24633" i="131"/>
  <c r="AB24633" i="131"/>
  <c r="AA24633" i="131"/>
  <c r="Z24633" i="131"/>
  <c r="Y24633" i="131"/>
  <c r="X24633" i="131"/>
  <c r="W24633" i="131"/>
  <c r="V24633" i="131"/>
  <c r="U24633" i="131"/>
  <c r="T24633" i="131"/>
  <c r="S24633" i="131"/>
  <c r="R24633" i="131"/>
  <c r="Q24633" i="131"/>
  <c r="P24633" i="131"/>
  <c r="O24633" i="131"/>
  <c r="N24633" i="131"/>
  <c r="M24633" i="131"/>
  <c r="L24633" i="131"/>
  <c r="K24633" i="131"/>
  <c r="J24633" i="131"/>
  <c r="I24633" i="131"/>
  <c r="H24633" i="131"/>
  <c r="G24633" i="131"/>
  <c r="F24633" i="131"/>
  <c r="E24633" i="131"/>
  <c r="D24633" i="131"/>
  <c r="C24633" i="131"/>
  <c r="AG24632" i="131"/>
  <c r="AD24632" i="131"/>
  <c r="AC24632" i="131"/>
  <c r="AB24632" i="131"/>
  <c r="AA24632" i="131"/>
  <c r="Z24632" i="131"/>
  <c r="Y24632" i="131"/>
  <c r="X24632" i="131"/>
  <c r="W24632" i="131"/>
  <c r="V24632" i="131"/>
  <c r="U24632" i="131"/>
  <c r="T24632" i="131"/>
  <c r="S24632" i="131"/>
  <c r="R24632" i="131"/>
  <c r="Q24632" i="131"/>
  <c r="P24632" i="131"/>
  <c r="O24632" i="131"/>
  <c r="N24632" i="131"/>
  <c r="M24632" i="131"/>
  <c r="L24632" i="131"/>
  <c r="K24632" i="131"/>
  <c r="J24632" i="131"/>
  <c r="I24632" i="131"/>
  <c r="H24632" i="131"/>
  <c r="G24632" i="131"/>
  <c r="F24632" i="131"/>
  <c r="E24632" i="131"/>
  <c r="D24632" i="131"/>
  <c r="C24632" i="131"/>
  <c r="AG24631" i="131"/>
  <c r="AD24631" i="131"/>
  <c r="AC24631" i="131"/>
  <c r="AB24631" i="131"/>
  <c r="AA24631" i="131"/>
  <c r="Z24631" i="131"/>
  <c r="Y24631" i="131"/>
  <c r="X24631" i="131"/>
  <c r="W24631" i="131"/>
  <c r="V24631" i="131"/>
  <c r="U24631" i="131"/>
  <c r="T24631" i="131"/>
  <c r="S24631" i="131"/>
  <c r="R24631" i="131"/>
  <c r="Q24631" i="131"/>
  <c r="P24631" i="131"/>
  <c r="O24631" i="131"/>
  <c r="N24631" i="131"/>
  <c r="M24631" i="131"/>
  <c r="L24631" i="131"/>
  <c r="K24631" i="131"/>
  <c r="J24631" i="131"/>
  <c r="I24631" i="131"/>
  <c r="H24631" i="131"/>
  <c r="G24631" i="131"/>
  <c r="F24631" i="131"/>
  <c r="E24631" i="131"/>
  <c r="D24631" i="131"/>
  <c r="C24631" i="131"/>
  <c r="AG24630" i="131"/>
  <c r="AD24630" i="131"/>
  <c r="AC24630" i="131"/>
  <c r="AB24630" i="131"/>
  <c r="AA24630" i="131"/>
  <c r="Z24630" i="131"/>
  <c r="Y24630" i="131"/>
  <c r="X24630" i="131"/>
  <c r="W24630" i="131"/>
  <c r="V24630" i="131"/>
  <c r="U24630" i="131"/>
  <c r="T24630" i="131"/>
  <c r="S24630" i="131"/>
  <c r="R24630" i="131"/>
  <c r="Q24630" i="131"/>
  <c r="P24630" i="131"/>
  <c r="O24630" i="131"/>
  <c r="N24630" i="131"/>
  <c r="M24630" i="131"/>
  <c r="L24630" i="131"/>
  <c r="K24630" i="131"/>
  <c r="J24630" i="131"/>
  <c r="I24630" i="131"/>
  <c r="H24630" i="131"/>
  <c r="G24630" i="131"/>
  <c r="F24630" i="131"/>
  <c r="E24630" i="131"/>
  <c r="D24630" i="131"/>
  <c r="C24630" i="131"/>
  <c r="AG24629" i="131"/>
  <c r="AD24629" i="131"/>
  <c r="AC24629" i="131"/>
  <c r="AB24629" i="131"/>
  <c r="AA24629" i="131"/>
  <c r="Z24629" i="131"/>
  <c r="Y24629" i="131"/>
  <c r="X24629" i="131"/>
  <c r="W24629" i="131"/>
  <c r="V24629" i="131"/>
  <c r="U24629" i="131"/>
  <c r="T24629" i="131"/>
  <c r="S24629" i="131"/>
  <c r="R24629" i="131"/>
  <c r="Q24629" i="131"/>
  <c r="P24629" i="131"/>
  <c r="O24629" i="131"/>
  <c r="N24629" i="131"/>
  <c r="M24629" i="131"/>
  <c r="L24629" i="131"/>
  <c r="K24629" i="131"/>
  <c r="J24629" i="131"/>
  <c r="I24629" i="131"/>
  <c r="H24629" i="131"/>
  <c r="G24629" i="131"/>
  <c r="F24629" i="131"/>
  <c r="E24629" i="131"/>
  <c r="D24629" i="131"/>
  <c r="C24629" i="131"/>
  <c r="AD24628" i="131"/>
  <c r="AC24628" i="131"/>
  <c r="AB24628" i="131"/>
  <c r="AA24628" i="131"/>
  <c r="Z24628" i="131"/>
  <c r="Y24628" i="131"/>
  <c r="X24628" i="131"/>
  <c r="W24628" i="131"/>
  <c r="V24628" i="131"/>
  <c r="U24628" i="131"/>
  <c r="T24628" i="131"/>
  <c r="S24628" i="131"/>
  <c r="R24628" i="131"/>
  <c r="Q24628" i="131"/>
  <c r="P24628" i="131"/>
  <c r="O24628" i="131"/>
  <c r="N24628" i="131"/>
  <c r="M24628" i="131"/>
  <c r="L24628" i="131"/>
  <c r="K24628" i="131"/>
  <c r="J24628" i="131"/>
  <c r="I24628" i="131"/>
  <c r="H24628" i="131"/>
  <c r="G24628" i="131"/>
  <c r="F24628" i="131"/>
  <c r="E24628" i="131"/>
  <c r="D24628" i="131"/>
  <c r="C24628" i="131"/>
  <c r="AD24627" i="131"/>
  <c r="AC24627" i="131"/>
  <c r="AB24627" i="131"/>
  <c r="AA24627" i="131"/>
  <c r="Z24627" i="131"/>
  <c r="Y24627" i="131"/>
  <c r="X24627" i="131"/>
  <c r="W24627" i="131"/>
  <c r="V24627" i="131"/>
  <c r="U24627" i="131"/>
  <c r="T24627" i="131"/>
  <c r="S24627" i="131"/>
  <c r="R24627" i="131"/>
  <c r="Q24627" i="131"/>
  <c r="P24627" i="131"/>
  <c r="O24627" i="131"/>
  <c r="N24627" i="131"/>
  <c r="M24627" i="131"/>
  <c r="L24627" i="131"/>
  <c r="K24627" i="131"/>
  <c r="J24627" i="131"/>
  <c r="I24627" i="131"/>
  <c r="H24627" i="131"/>
  <c r="G24627" i="131"/>
  <c r="F24627" i="131"/>
  <c r="E24627" i="131"/>
  <c r="D24627" i="131"/>
  <c r="C24627" i="131"/>
  <c r="AD24626" i="131"/>
  <c r="AC24626" i="131"/>
  <c r="AB24626" i="131"/>
  <c r="AA24626" i="131"/>
  <c r="Z24626" i="131"/>
  <c r="Y24626" i="131"/>
  <c r="X24626" i="131"/>
  <c r="W24626" i="131"/>
  <c r="V24626" i="131"/>
  <c r="U24626" i="131"/>
  <c r="T24626" i="131"/>
  <c r="S24626" i="131"/>
  <c r="R24626" i="131"/>
  <c r="Q24626" i="131"/>
  <c r="P24626" i="131"/>
  <c r="O24626" i="131"/>
  <c r="N24626" i="131"/>
  <c r="M24626" i="131"/>
  <c r="L24626" i="131"/>
  <c r="K24626" i="131"/>
  <c r="J24626" i="131"/>
  <c r="I24626" i="131"/>
  <c r="H24626" i="131"/>
  <c r="G24626" i="131"/>
  <c r="F24626" i="131"/>
  <c r="E24626" i="131"/>
  <c r="D24626" i="131"/>
  <c r="C24626" i="131"/>
  <c r="AD24625" i="131"/>
  <c r="AC24625" i="131"/>
  <c r="AB24625" i="131"/>
  <c r="AA24625" i="131"/>
  <c r="Z24625" i="131"/>
  <c r="Y24625" i="131"/>
  <c r="X24625" i="131"/>
  <c r="W24625" i="131"/>
  <c r="V24625" i="131"/>
  <c r="U24625" i="131"/>
  <c r="T24625" i="131"/>
  <c r="S24625" i="131"/>
  <c r="R24625" i="131"/>
  <c r="Q24625" i="131"/>
  <c r="P24625" i="131"/>
  <c r="O24625" i="131"/>
  <c r="N24625" i="131"/>
  <c r="M24625" i="131"/>
  <c r="L24625" i="131"/>
  <c r="K24625" i="131"/>
  <c r="J24625" i="131"/>
  <c r="I24625" i="131"/>
  <c r="H24625" i="131"/>
  <c r="G24625" i="131"/>
  <c r="F24625" i="131"/>
  <c r="E24625" i="131"/>
  <c r="D24625" i="131"/>
  <c r="C24625" i="131"/>
  <c r="AD24624" i="131"/>
  <c r="AC24624" i="131"/>
  <c r="AB24624" i="131"/>
  <c r="AA24624" i="131"/>
  <c r="Z24624" i="131"/>
  <c r="Y24624" i="131"/>
  <c r="X24624" i="131"/>
  <c r="W24624" i="131"/>
  <c r="V24624" i="131"/>
  <c r="U24624" i="131"/>
  <c r="T24624" i="131"/>
  <c r="S24624" i="131"/>
  <c r="R24624" i="131"/>
  <c r="Q24624" i="131"/>
  <c r="P24624" i="131"/>
  <c r="O24624" i="131"/>
  <c r="N24624" i="131"/>
  <c r="M24624" i="131"/>
  <c r="L24624" i="131"/>
  <c r="K24624" i="131"/>
  <c r="J24624" i="131"/>
  <c r="I24624" i="131"/>
  <c r="H24624" i="131"/>
  <c r="G24624" i="131"/>
  <c r="F24624" i="131"/>
  <c r="E24624" i="131"/>
  <c r="D24624" i="131"/>
  <c r="C24624" i="131"/>
  <c r="AD24623" i="131"/>
  <c r="AC24623" i="131"/>
  <c r="AB24623" i="131"/>
  <c r="AA24623" i="131"/>
  <c r="Z24623" i="131"/>
  <c r="Y24623" i="131"/>
  <c r="X24623" i="131"/>
  <c r="W24623" i="131"/>
  <c r="V24623" i="131"/>
  <c r="U24623" i="131"/>
  <c r="T24623" i="131"/>
  <c r="S24623" i="131"/>
  <c r="R24623" i="131"/>
  <c r="Q24623" i="131"/>
  <c r="P24623" i="131"/>
  <c r="O24623" i="131"/>
  <c r="N24623" i="131"/>
  <c r="M24623" i="131"/>
  <c r="L24623" i="131"/>
  <c r="K24623" i="131"/>
  <c r="J24623" i="131"/>
  <c r="I24623" i="131"/>
  <c r="H24623" i="131"/>
  <c r="G24623" i="131"/>
  <c r="F24623" i="131"/>
  <c r="E24623" i="131"/>
  <c r="D24623" i="131"/>
  <c r="C24623" i="131"/>
  <c r="AD24622" i="131"/>
  <c r="AC24622" i="131"/>
  <c r="AB24622" i="131"/>
  <c r="AA24622" i="131"/>
  <c r="Z24622" i="131"/>
  <c r="Y24622" i="131"/>
  <c r="X24622" i="131"/>
  <c r="W24622" i="131"/>
  <c r="V24622" i="131"/>
  <c r="U24622" i="131"/>
  <c r="T24622" i="131"/>
  <c r="S24622" i="131"/>
  <c r="R24622" i="131"/>
  <c r="Q24622" i="131"/>
  <c r="P24622" i="131"/>
  <c r="O24622" i="131"/>
  <c r="N24622" i="131"/>
  <c r="M24622" i="131"/>
  <c r="L24622" i="131"/>
  <c r="K24622" i="131"/>
  <c r="J24622" i="131"/>
  <c r="I24622" i="131"/>
  <c r="H24622" i="131"/>
  <c r="G24622" i="131"/>
  <c r="F24622" i="131"/>
  <c r="E24622" i="131"/>
  <c r="D24622" i="131"/>
  <c r="C24622" i="131"/>
  <c r="AD24621" i="131"/>
  <c r="AC24621" i="131"/>
  <c r="AB24621" i="131"/>
  <c r="AA24621" i="131"/>
  <c r="Z24621" i="131"/>
  <c r="Y24621" i="131"/>
  <c r="X24621" i="131"/>
  <c r="W24621" i="131"/>
  <c r="V24621" i="131"/>
  <c r="U24621" i="131"/>
  <c r="T24621" i="131"/>
  <c r="S24621" i="131"/>
  <c r="R24621" i="131"/>
  <c r="Q24621" i="131"/>
  <c r="P24621" i="131"/>
  <c r="O24621" i="131"/>
  <c r="N24621" i="131"/>
  <c r="M24621" i="131"/>
  <c r="L24621" i="131"/>
  <c r="K24621" i="131"/>
  <c r="J24621" i="131"/>
  <c r="I24621" i="131"/>
  <c r="H24621" i="131"/>
  <c r="G24621" i="131"/>
  <c r="F24621" i="131"/>
  <c r="E24621" i="131"/>
  <c r="D24621" i="131"/>
  <c r="C24621" i="131"/>
  <c r="AD24620" i="131"/>
  <c r="AC24620" i="131"/>
  <c r="AB24620" i="131"/>
  <c r="AA24620" i="131"/>
  <c r="Z24620" i="131"/>
  <c r="Y24620" i="131"/>
  <c r="X24620" i="131"/>
  <c r="W24620" i="131"/>
  <c r="V24620" i="131"/>
  <c r="U24620" i="131"/>
  <c r="T24620" i="131"/>
  <c r="S24620" i="131"/>
  <c r="R24620" i="131"/>
  <c r="Q24620" i="131"/>
  <c r="P24620" i="131"/>
  <c r="O24620" i="131"/>
  <c r="N24620" i="131"/>
  <c r="M24620" i="131"/>
  <c r="L24620" i="131"/>
  <c r="K24620" i="131"/>
  <c r="J24620" i="131"/>
  <c r="I24620" i="131"/>
  <c r="H24620" i="131"/>
  <c r="G24620" i="131"/>
  <c r="F24620" i="131"/>
  <c r="E24620" i="131"/>
  <c r="D24620" i="131"/>
  <c r="C24620" i="131"/>
  <c r="AD24619" i="131"/>
  <c r="AC24619" i="131"/>
  <c r="AB24619" i="131"/>
  <c r="AA24619" i="131"/>
  <c r="Z24619" i="131"/>
  <c r="Y24619" i="131"/>
  <c r="X24619" i="131"/>
  <c r="W24619" i="131"/>
  <c r="V24619" i="131"/>
  <c r="U24619" i="131"/>
  <c r="T24619" i="131"/>
  <c r="S24619" i="131"/>
  <c r="R24619" i="131"/>
  <c r="Q24619" i="131"/>
  <c r="P24619" i="131"/>
  <c r="O24619" i="131"/>
  <c r="N24619" i="131"/>
  <c r="M24619" i="131"/>
  <c r="L24619" i="131"/>
  <c r="K24619" i="131"/>
  <c r="J24619" i="131"/>
  <c r="I24619" i="131"/>
  <c r="H24619" i="131"/>
  <c r="G24619" i="131"/>
  <c r="F24619" i="131"/>
  <c r="E24619" i="131"/>
  <c r="D24619" i="131"/>
  <c r="C24619" i="131"/>
  <c r="AD24618" i="131"/>
  <c r="AC24618" i="131"/>
  <c r="AB24618" i="131"/>
  <c r="AA24618" i="131"/>
  <c r="Z24618" i="131"/>
  <c r="Y24618" i="131"/>
  <c r="X24618" i="131"/>
  <c r="W24618" i="131"/>
  <c r="V24618" i="131"/>
  <c r="U24618" i="131"/>
  <c r="T24618" i="131"/>
  <c r="S24618" i="131"/>
  <c r="R24618" i="131"/>
  <c r="Q24618" i="131"/>
  <c r="P24618" i="131"/>
  <c r="O24618" i="131"/>
  <c r="N24618" i="131"/>
  <c r="M24618" i="131"/>
  <c r="L24618" i="131"/>
  <c r="K24618" i="131"/>
  <c r="J24618" i="131"/>
  <c r="I24618" i="131"/>
  <c r="H24618" i="131"/>
  <c r="G24618" i="131"/>
  <c r="F24618" i="131"/>
  <c r="E24618" i="131"/>
  <c r="D24618" i="131"/>
  <c r="C24618" i="131"/>
  <c r="AD24617" i="131"/>
  <c r="AC24617" i="131"/>
  <c r="AB24617" i="131"/>
  <c r="AA24617" i="131"/>
  <c r="Z24617" i="131"/>
  <c r="Y24617" i="131"/>
  <c r="X24617" i="131"/>
  <c r="W24617" i="131"/>
  <c r="V24617" i="131"/>
  <c r="U24617" i="131"/>
  <c r="T24617" i="131"/>
  <c r="S24617" i="131"/>
  <c r="R24617" i="131"/>
  <c r="Q24617" i="131"/>
  <c r="P24617" i="131"/>
  <c r="O24617" i="131"/>
  <c r="N24617" i="131"/>
  <c r="M24617" i="131"/>
  <c r="L24617" i="131"/>
  <c r="K24617" i="131"/>
  <c r="J24617" i="131"/>
  <c r="I24617" i="131"/>
  <c r="H24617" i="131"/>
  <c r="G24617" i="131"/>
  <c r="F24617" i="131"/>
  <c r="E24617" i="131"/>
  <c r="D24617" i="131"/>
  <c r="C24617" i="131"/>
  <c r="AD24616" i="131"/>
  <c r="AC24616" i="131"/>
  <c r="AB24616" i="131"/>
  <c r="AA24616" i="131"/>
  <c r="Z24616" i="131"/>
  <c r="Y24616" i="131"/>
  <c r="X24616" i="131"/>
  <c r="W24616" i="131"/>
  <c r="V24616" i="131"/>
  <c r="U24616" i="131"/>
  <c r="T24616" i="131"/>
  <c r="S24616" i="131"/>
  <c r="R24616" i="131"/>
  <c r="Q24616" i="131"/>
  <c r="P24616" i="131"/>
  <c r="O24616" i="131"/>
  <c r="N24616" i="131"/>
  <c r="M24616" i="131"/>
  <c r="L24616" i="131"/>
  <c r="K24616" i="131"/>
  <c r="J24616" i="131"/>
  <c r="I24616" i="131"/>
  <c r="H24616" i="131"/>
  <c r="G24616" i="131"/>
  <c r="F24616" i="131"/>
  <c r="E24616" i="131"/>
  <c r="D24616" i="131"/>
  <c r="C24616" i="131"/>
  <c r="AD24615" i="131"/>
  <c r="AC24615" i="131"/>
  <c r="AB24615" i="131"/>
  <c r="AA24615" i="131"/>
  <c r="Z24615" i="131"/>
  <c r="Y24615" i="131"/>
  <c r="X24615" i="131"/>
  <c r="W24615" i="131"/>
  <c r="V24615" i="131"/>
  <c r="U24615" i="131"/>
  <c r="T24615" i="131"/>
  <c r="S24615" i="131"/>
  <c r="R24615" i="131"/>
  <c r="Q24615" i="131"/>
  <c r="P24615" i="131"/>
  <c r="O24615" i="131"/>
  <c r="N24615" i="131"/>
  <c r="M24615" i="131"/>
  <c r="L24615" i="131"/>
  <c r="K24615" i="131"/>
  <c r="J24615" i="131"/>
  <c r="I24615" i="131"/>
  <c r="H24615" i="131"/>
  <c r="G24615" i="131"/>
  <c r="F24615" i="131"/>
  <c r="E24615" i="131"/>
  <c r="D24615" i="131"/>
  <c r="C24615" i="131"/>
  <c r="AD24614" i="131"/>
  <c r="AC24614" i="131"/>
  <c r="AB24614" i="131"/>
  <c r="AA24614" i="131"/>
  <c r="Z24614" i="131"/>
  <c r="Y24614" i="131"/>
  <c r="X24614" i="131"/>
  <c r="W24614" i="131"/>
  <c r="V24614" i="131"/>
  <c r="U24614" i="131"/>
  <c r="T24614" i="131"/>
  <c r="S24614" i="131"/>
  <c r="R24614" i="131"/>
  <c r="Q24614" i="131"/>
  <c r="P24614" i="131"/>
  <c r="O24614" i="131"/>
  <c r="N24614" i="131"/>
  <c r="M24614" i="131"/>
  <c r="L24614" i="131"/>
  <c r="K24614" i="131"/>
  <c r="J24614" i="131"/>
  <c r="I24614" i="131"/>
  <c r="H24614" i="131"/>
  <c r="G24614" i="131"/>
  <c r="F24614" i="131"/>
  <c r="E24614" i="131"/>
  <c r="D24614" i="131"/>
  <c r="C24614" i="131"/>
  <c r="AD24613" i="131"/>
  <c r="AC24613" i="131"/>
  <c r="AB24613" i="131"/>
  <c r="AA24613" i="131"/>
  <c r="Z24613" i="131"/>
  <c r="Y24613" i="131"/>
  <c r="X24613" i="131"/>
  <c r="W24613" i="131"/>
  <c r="V24613" i="131"/>
  <c r="U24613" i="131"/>
  <c r="T24613" i="131"/>
  <c r="S24613" i="131"/>
  <c r="R24613" i="131"/>
  <c r="Q24613" i="131"/>
  <c r="P24613" i="131"/>
  <c r="O24613" i="131"/>
  <c r="N24613" i="131"/>
  <c r="M24613" i="131"/>
  <c r="L24613" i="131"/>
  <c r="K24613" i="131"/>
  <c r="J24613" i="131"/>
  <c r="I24613" i="131"/>
  <c r="H24613" i="131"/>
  <c r="G24613" i="131"/>
  <c r="F24613" i="131"/>
  <c r="E24613" i="131"/>
  <c r="D24613" i="131"/>
  <c r="C24613" i="131"/>
  <c r="AD24612" i="131"/>
  <c r="AC24612" i="131"/>
  <c r="AB24612" i="131"/>
  <c r="AA24612" i="131"/>
  <c r="Z24612" i="131"/>
  <c r="Y24612" i="131"/>
  <c r="X24612" i="131"/>
  <c r="W24612" i="131"/>
  <c r="V24612" i="131"/>
  <c r="U24612" i="131"/>
  <c r="T24612" i="131"/>
  <c r="S24612" i="131"/>
  <c r="R24612" i="131"/>
  <c r="Q24612" i="131"/>
  <c r="P24612" i="131"/>
  <c r="O24612" i="131"/>
  <c r="N24612" i="131"/>
  <c r="M24612" i="131"/>
  <c r="L24612" i="131"/>
  <c r="K24612" i="131"/>
  <c r="J24612" i="131"/>
  <c r="I24612" i="131"/>
  <c r="H24612" i="131"/>
  <c r="G24612" i="131"/>
  <c r="F24612" i="131"/>
  <c r="E24612" i="131"/>
  <c r="D24612" i="131"/>
  <c r="C24612" i="131"/>
  <c r="AD24609" i="131"/>
  <c r="AC24609" i="131"/>
  <c r="AB24609" i="131"/>
  <c r="AA24609" i="131"/>
  <c r="Z24609" i="131"/>
  <c r="Y24609" i="131"/>
  <c r="X24609" i="131"/>
  <c r="W24609" i="131"/>
  <c r="V24609" i="131"/>
  <c r="U24609" i="131"/>
  <c r="T24609" i="131"/>
  <c r="S24609" i="131"/>
  <c r="R24609" i="131"/>
  <c r="Q24609" i="131"/>
  <c r="P24609" i="131"/>
  <c r="O24609" i="131"/>
  <c r="N24609" i="131"/>
  <c r="M24609" i="131"/>
  <c r="L24609" i="131"/>
  <c r="K24609" i="131"/>
  <c r="J24609" i="131"/>
  <c r="I24609" i="131"/>
  <c r="H24609" i="131"/>
  <c r="G24609" i="131"/>
  <c r="F24609" i="131"/>
  <c r="E24609" i="131"/>
  <c r="D24609" i="131"/>
  <c r="C24609" i="131"/>
  <c r="AG24608" i="131"/>
  <c r="AD24608" i="131"/>
  <c r="AC24608" i="131"/>
  <c r="AB24608" i="131"/>
  <c r="AA24608" i="131"/>
  <c r="Z24608" i="131"/>
  <c r="Y24608" i="131"/>
  <c r="X24608" i="131"/>
  <c r="W24608" i="131"/>
  <c r="V24608" i="131"/>
  <c r="U24608" i="131"/>
  <c r="T24608" i="131"/>
  <c r="S24608" i="131"/>
  <c r="R24608" i="131"/>
  <c r="Q24608" i="131"/>
  <c r="P24608" i="131"/>
  <c r="O24608" i="131"/>
  <c r="N24608" i="131"/>
  <c r="M24608" i="131"/>
  <c r="L24608" i="131"/>
  <c r="K24608" i="131"/>
  <c r="J24608" i="131"/>
  <c r="I24608" i="131"/>
  <c r="H24608" i="131"/>
  <c r="G24608" i="131"/>
  <c r="F24608" i="131"/>
  <c r="E24608" i="131"/>
  <c r="D24608" i="131"/>
  <c r="C24608" i="131"/>
  <c r="AG24607" i="131"/>
  <c r="AD24607" i="131"/>
  <c r="AC24607" i="131"/>
  <c r="AB24607" i="131"/>
  <c r="AA24607" i="131"/>
  <c r="Z24607" i="131"/>
  <c r="Y24607" i="131"/>
  <c r="X24607" i="131"/>
  <c r="W24607" i="131"/>
  <c r="V24607" i="131"/>
  <c r="U24607" i="131"/>
  <c r="T24607" i="131"/>
  <c r="S24607" i="131"/>
  <c r="R24607" i="131"/>
  <c r="Q24607" i="131"/>
  <c r="P24607" i="131"/>
  <c r="O24607" i="131"/>
  <c r="N24607" i="131"/>
  <c r="M24607" i="131"/>
  <c r="L24607" i="131"/>
  <c r="K24607" i="131"/>
  <c r="J24607" i="131"/>
  <c r="I24607" i="131"/>
  <c r="H24607" i="131"/>
  <c r="G24607" i="131"/>
  <c r="F24607" i="131"/>
  <c r="E24607" i="131"/>
  <c r="D24607" i="131"/>
  <c r="C24607" i="131"/>
  <c r="AG24606" i="131"/>
  <c r="AD24606" i="131"/>
  <c r="AC24606" i="131"/>
  <c r="AB24606" i="131"/>
  <c r="AA24606" i="131"/>
  <c r="Z24606" i="131"/>
  <c r="Y24606" i="131"/>
  <c r="X24606" i="131"/>
  <c r="W24606" i="131"/>
  <c r="V24606" i="131"/>
  <c r="U24606" i="131"/>
  <c r="T24606" i="131"/>
  <c r="S24606" i="131"/>
  <c r="R24606" i="131"/>
  <c r="Q24606" i="131"/>
  <c r="P24606" i="131"/>
  <c r="O24606" i="131"/>
  <c r="N24606" i="131"/>
  <c r="M24606" i="131"/>
  <c r="L24606" i="131"/>
  <c r="K24606" i="131"/>
  <c r="J24606" i="131"/>
  <c r="I24606" i="131"/>
  <c r="H24606" i="131"/>
  <c r="G24606" i="131"/>
  <c r="F24606" i="131"/>
  <c r="E24606" i="131"/>
  <c r="D24606" i="131"/>
  <c r="C24606" i="131"/>
  <c r="AG24605" i="131"/>
  <c r="AD24605" i="131"/>
  <c r="AC24605" i="131"/>
  <c r="AB24605" i="131"/>
  <c r="AA24605" i="131"/>
  <c r="Z24605" i="131"/>
  <c r="Y24605" i="131"/>
  <c r="X24605" i="131"/>
  <c r="W24605" i="131"/>
  <c r="V24605" i="131"/>
  <c r="U24605" i="131"/>
  <c r="T24605" i="131"/>
  <c r="S24605" i="131"/>
  <c r="R24605" i="131"/>
  <c r="Q24605" i="131"/>
  <c r="P24605" i="131"/>
  <c r="O24605" i="131"/>
  <c r="N24605" i="131"/>
  <c r="M24605" i="131"/>
  <c r="L24605" i="131"/>
  <c r="K24605" i="131"/>
  <c r="J24605" i="131"/>
  <c r="I24605" i="131"/>
  <c r="H24605" i="131"/>
  <c r="G24605" i="131"/>
  <c r="F24605" i="131"/>
  <c r="E24605" i="131"/>
  <c r="D24605" i="131"/>
  <c r="C24605" i="131"/>
  <c r="AG24604" i="131"/>
  <c r="AD24604" i="131"/>
  <c r="AC24604" i="131"/>
  <c r="AB24604" i="131"/>
  <c r="AA24604" i="131"/>
  <c r="Z24604" i="131"/>
  <c r="Y24604" i="131"/>
  <c r="X24604" i="131"/>
  <c r="W24604" i="131"/>
  <c r="V24604" i="131"/>
  <c r="U24604" i="131"/>
  <c r="T24604" i="131"/>
  <c r="S24604" i="131"/>
  <c r="R24604" i="131"/>
  <c r="Q24604" i="131"/>
  <c r="P24604" i="131"/>
  <c r="O24604" i="131"/>
  <c r="N24604" i="131"/>
  <c r="M24604" i="131"/>
  <c r="L24604" i="131"/>
  <c r="K24604" i="131"/>
  <c r="J24604" i="131"/>
  <c r="I24604" i="131"/>
  <c r="H24604" i="131"/>
  <c r="G24604" i="131"/>
  <c r="F24604" i="131"/>
  <c r="E24604" i="131"/>
  <c r="D24604" i="131"/>
  <c r="C24604" i="131"/>
  <c r="AG24603" i="131"/>
  <c r="AD24603" i="131"/>
  <c r="AC24603" i="131"/>
  <c r="AB24603" i="131"/>
  <c r="AA24603" i="131"/>
  <c r="Z24603" i="131"/>
  <c r="Y24603" i="131"/>
  <c r="X24603" i="131"/>
  <c r="W24603" i="131"/>
  <c r="V24603" i="131"/>
  <c r="U24603" i="131"/>
  <c r="T24603" i="131"/>
  <c r="S24603" i="131"/>
  <c r="R24603" i="131"/>
  <c r="Q24603" i="131"/>
  <c r="P24603" i="131"/>
  <c r="O24603" i="131"/>
  <c r="N24603" i="131"/>
  <c r="M24603" i="131"/>
  <c r="L24603" i="131"/>
  <c r="K24603" i="131"/>
  <c r="J24603" i="131"/>
  <c r="I24603" i="131"/>
  <c r="H24603" i="131"/>
  <c r="G24603" i="131"/>
  <c r="F24603" i="131"/>
  <c r="E24603" i="131"/>
  <c r="D24603" i="131"/>
  <c r="C24603" i="131"/>
  <c r="AG24602" i="131"/>
  <c r="AD24602" i="131"/>
  <c r="AC24602" i="131"/>
  <c r="AB24602" i="131"/>
  <c r="AA24602" i="131"/>
  <c r="Z24602" i="131"/>
  <c r="Y24602" i="131"/>
  <c r="X24602" i="131"/>
  <c r="W24602" i="131"/>
  <c r="V24602" i="131"/>
  <c r="U24602" i="131"/>
  <c r="T24602" i="131"/>
  <c r="S24602" i="131"/>
  <c r="R24602" i="131"/>
  <c r="Q24602" i="131"/>
  <c r="P24602" i="131"/>
  <c r="O24602" i="131"/>
  <c r="N24602" i="131"/>
  <c r="M24602" i="131"/>
  <c r="L24602" i="131"/>
  <c r="K24602" i="131"/>
  <c r="J24602" i="131"/>
  <c r="I24602" i="131"/>
  <c r="H24602" i="131"/>
  <c r="G24602" i="131"/>
  <c r="F24602" i="131"/>
  <c r="E24602" i="131"/>
  <c r="D24602" i="131"/>
  <c r="C24602" i="131"/>
  <c r="AG24601" i="131"/>
  <c r="AD24601" i="131"/>
  <c r="AC24601" i="131"/>
  <c r="AB24601" i="131"/>
  <c r="AA24601" i="131"/>
  <c r="Z24601" i="131"/>
  <c r="Y24601" i="131"/>
  <c r="X24601" i="131"/>
  <c r="W24601" i="131"/>
  <c r="V24601" i="131"/>
  <c r="U24601" i="131"/>
  <c r="T24601" i="131"/>
  <c r="S24601" i="131"/>
  <c r="R24601" i="131"/>
  <c r="Q24601" i="131"/>
  <c r="P24601" i="131"/>
  <c r="O24601" i="131"/>
  <c r="N24601" i="131"/>
  <c r="M24601" i="131"/>
  <c r="L24601" i="131"/>
  <c r="K24601" i="131"/>
  <c r="J24601" i="131"/>
  <c r="I24601" i="131"/>
  <c r="H24601" i="131"/>
  <c r="G24601" i="131"/>
  <c r="F24601" i="131"/>
  <c r="E24601" i="131"/>
  <c r="D24601" i="131"/>
  <c r="C24601" i="131"/>
  <c r="AG24600" i="131"/>
  <c r="AD24600" i="131"/>
  <c r="AC24600" i="131"/>
  <c r="AB24600" i="131"/>
  <c r="AA24600" i="131"/>
  <c r="Z24600" i="131"/>
  <c r="Y24600" i="131"/>
  <c r="X24600" i="131"/>
  <c r="W24600" i="131"/>
  <c r="V24600" i="131"/>
  <c r="U24600" i="131"/>
  <c r="T24600" i="131"/>
  <c r="S24600" i="131"/>
  <c r="R24600" i="131"/>
  <c r="Q24600" i="131"/>
  <c r="P24600" i="131"/>
  <c r="O24600" i="131"/>
  <c r="N24600" i="131"/>
  <c r="M24600" i="131"/>
  <c r="L24600" i="131"/>
  <c r="K24600" i="131"/>
  <c r="J24600" i="131"/>
  <c r="I24600" i="131"/>
  <c r="H24600" i="131"/>
  <c r="G24600" i="131"/>
  <c r="F24600" i="131"/>
  <c r="E24600" i="131"/>
  <c r="D24600" i="131"/>
  <c r="C24600" i="131"/>
  <c r="AG24599" i="131"/>
  <c r="AD24599" i="131"/>
  <c r="AC24599" i="131"/>
  <c r="AB24599" i="131"/>
  <c r="AA24599" i="131"/>
  <c r="Z24599" i="131"/>
  <c r="Y24599" i="131"/>
  <c r="X24599" i="131"/>
  <c r="W24599" i="131"/>
  <c r="V24599" i="131"/>
  <c r="U24599" i="131"/>
  <c r="T24599" i="131"/>
  <c r="S24599" i="131"/>
  <c r="R24599" i="131"/>
  <c r="Q24599" i="131"/>
  <c r="P24599" i="131"/>
  <c r="O24599" i="131"/>
  <c r="N24599" i="131"/>
  <c r="M24599" i="131"/>
  <c r="L24599" i="131"/>
  <c r="K24599" i="131"/>
  <c r="J24599" i="131"/>
  <c r="I24599" i="131"/>
  <c r="H24599" i="131"/>
  <c r="G24599" i="131"/>
  <c r="F24599" i="131"/>
  <c r="E24599" i="131"/>
  <c r="D24599" i="131"/>
  <c r="C24599" i="131"/>
  <c r="AD24598" i="131"/>
  <c r="AC24598" i="131"/>
  <c r="AB24598" i="131"/>
  <c r="AA24598" i="131"/>
  <c r="Z24598" i="131"/>
  <c r="Y24598" i="131"/>
  <c r="X24598" i="131"/>
  <c r="W24598" i="131"/>
  <c r="V24598" i="131"/>
  <c r="U24598" i="131"/>
  <c r="T24598" i="131"/>
  <c r="S24598" i="131"/>
  <c r="R24598" i="131"/>
  <c r="Q24598" i="131"/>
  <c r="P24598" i="131"/>
  <c r="O24598" i="131"/>
  <c r="N24598" i="131"/>
  <c r="M24598" i="131"/>
  <c r="L24598" i="131"/>
  <c r="K24598" i="131"/>
  <c r="J24598" i="131"/>
  <c r="I24598" i="131"/>
  <c r="H24598" i="131"/>
  <c r="G24598" i="131"/>
  <c r="F24598" i="131"/>
  <c r="E24598" i="131"/>
  <c r="D24598" i="131"/>
  <c r="C24598" i="131"/>
  <c r="AD24597" i="131"/>
  <c r="AC24597" i="131"/>
  <c r="AB24597" i="131"/>
  <c r="AA24597" i="131"/>
  <c r="Z24597" i="131"/>
  <c r="Y24597" i="131"/>
  <c r="X24597" i="131"/>
  <c r="W24597" i="131"/>
  <c r="V24597" i="131"/>
  <c r="U24597" i="131"/>
  <c r="T24597" i="131"/>
  <c r="S24597" i="131"/>
  <c r="R24597" i="131"/>
  <c r="Q24597" i="131"/>
  <c r="P24597" i="131"/>
  <c r="O24597" i="131"/>
  <c r="N24597" i="131"/>
  <c r="M24597" i="131"/>
  <c r="L24597" i="131"/>
  <c r="K24597" i="131"/>
  <c r="J24597" i="131"/>
  <c r="I24597" i="131"/>
  <c r="H24597" i="131"/>
  <c r="G24597" i="131"/>
  <c r="F24597" i="131"/>
  <c r="E24597" i="131"/>
  <c r="D24597" i="131"/>
  <c r="C24597" i="131"/>
  <c r="AD24596" i="131"/>
  <c r="AC24596" i="131"/>
  <c r="AB24596" i="131"/>
  <c r="AA24596" i="131"/>
  <c r="Z24596" i="131"/>
  <c r="Y24596" i="131"/>
  <c r="X24596" i="131"/>
  <c r="W24596" i="131"/>
  <c r="V24596" i="131"/>
  <c r="U24596" i="131"/>
  <c r="T24596" i="131"/>
  <c r="S24596" i="131"/>
  <c r="R24596" i="131"/>
  <c r="Q24596" i="131"/>
  <c r="P24596" i="131"/>
  <c r="O24596" i="131"/>
  <c r="N24596" i="131"/>
  <c r="M24596" i="131"/>
  <c r="L24596" i="131"/>
  <c r="K24596" i="131"/>
  <c r="J24596" i="131"/>
  <c r="I24596" i="131"/>
  <c r="H24596" i="131"/>
  <c r="G24596" i="131"/>
  <c r="F24596" i="131"/>
  <c r="E24596" i="131"/>
  <c r="D24596" i="131"/>
  <c r="C24596" i="131"/>
  <c r="AD24595" i="131"/>
  <c r="AC24595" i="131"/>
  <c r="AB24595" i="131"/>
  <c r="AA24595" i="131"/>
  <c r="Z24595" i="131"/>
  <c r="Y24595" i="131"/>
  <c r="X24595" i="131"/>
  <c r="W24595" i="131"/>
  <c r="V24595" i="131"/>
  <c r="U24595" i="131"/>
  <c r="T24595" i="131"/>
  <c r="S24595" i="131"/>
  <c r="R24595" i="131"/>
  <c r="Q24595" i="131"/>
  <c r="P24595" i="131"/>
  <c r="O24595" i="131"/>
  <c r="N24595" i="131"/>
  <c r="M24595" i="131"/>
  <c r="L24595" i="131"/>
  <c r="K24595" i="131"/>
  <c r="J24595" i="131"/>
  <c r="I24595" i="131"/>
  <c r="H24595" i="131"/>
  <c r="G24595" i="131"/>
  <c r="F24595" i="131"/>
  <c r="E24595" i="131"/>
  <c r="D24595" i="131"/>
  <c r="C24595" i="131"/>
  <c r="AD24594" i="131"/>
  <c r="AC24594" i="131"/>
  <c r="AB24594" i="131"/>
  <c r="AA24594" i="131"/>
  <c r="Z24594" i="131"/>
  <c r="Y24594" i="131"/>
  <c r="X24594" i="131"/>
  <c r="W24594" i="131"/>
  <c r="V24594" i="131"/>
  <c r="U24594" i="131"/>
  <c r="T24594" i="131"/>
  <c r="S24594" i="131"/>
  <c r="R24594" i="131"/>
  <c r="Q24594" i="131"/>
  <c r="P24594" i="131"/>
  <c r="O24594" i="131"/>
  <c r="N24594" i="131"/>
  <c r="M24594" i="131"/>
  <c r="L24594" i="131"/>
  <c r="K24594" i="131"/>
  <c r="J24594" i="131"/>
  <c r="I24594" i="131"/>
  <c r="H24594" i="131"/>
  <c r="G24594" i="131"/>
  <c r="F24594" i="131"/>
  <c r="E24594" i="131"/>
  <c r="D24594" i="131"/>
  <c r="C24594" i="131"/>
  <c r="AD24593" i="131"/>
  <c r="AC24593" i="131"/>
  <c r="AB24593" i="131"/>
  <c r="AA24593" i="131"/>
  <c r="Z24593" i="131"/>
  <c r="Y24593" i="131"/>
  <c r="X24593" i="131"/>
  <c r="W24593" i="131"/>
  <c r="V24593" i="131"/>
  <c r="U24593" i="131"/>
  <c r="T24593" i="131"/>
  <c r="S24593" i="131"/>
  <c r="R24593" i="131"/>
  <c r="Q24593" i="131"/>
  <c r="P24593" i="131"/>
  <c r="O24593" i="131"/>
  <c r="N24593" i="131"/>
  <c r="M24593" i="131"/>
  <c r="L24593" i="131"/>
  <c r="K24593" i="131"/>
  <c r="J24593" i="131"/>
  <c r="I24593" i="131"/>
  <c r="H24593" i="131"/>
  <c r="G24593" i="131"/>
  <c r="F24593" i="131"/>
  <c r="E24593" i="131"/>
  <c r="D24593" i="131"/>
  <c r="C24593" i="131"/>
  <c r="AD24592" i="131"/>
  <c r="AC24592" i="131"/>
  <c r="AB24592" i="131"/>
  <c r="AA24592" i="131"/>
  <c r="Z24592" i="131"/>
  <c r="Y24592" i="131"/>
  <c r="X24592" i="131"/>
  <c r="W24592" i="131"/>
  <c r="V24592" i="131"/>
  <c r="U24592" i="131"/>
  <c r="T24592" i="131"/>
  <c r="S24592" i="131"/>
  <c r="R24592" i="131"/>
  <c r="Q24592" i="131"/>
  <c r="P24592" i="131"/>
  <c r="O24592" i="131"/>
  <c r="N24592" i="131"/>
  <c r="M24592" i="131"/>
  <c r="L24592" i="131"/>
  <c r="K24592" i="131"/>
  <c r="J24592" i="131"/>
  <c r="I24592" i="131"/>
  <c r="H24592" i="131"/>
  <c r="G24592" i="131"/>
  <c r="F24592" i="131"/>
  <c r="E24592" i="131"/>
  <c r="D24592" i="131"/>
  <c r="C24592" i="131"/>
  <c r="AD24591" i="131"/>
  <c r="AC24591" i="131"/>
  <c r="AB24591" i="131"/>
  <c r="AA24591" i="131"/>
  <c r="Z24591" i="131"/>
  <c r="Y24591" i="131"/>
  <c r="X24591" i="131"/>
  <c r="W24591" i="131"/>
  <c r="V24591" i="131"/>
  <c r="U24591" i="131"/>
  <c r="T24591" i="131"/>
  <c r="S24591" i="131"/>
  <c r="R24591" i="131"/>
  <c r="Q24591" i="131"/>
  <c r="P24591" i="131"/>
  <c r="O24591" i="131"/>
  <c r="N24591" i="131"/>
  <c r="M24591" i="131"/>
  <c r="L24591" i="131"/>
  <c r="K24591" i="131"/>
  <c r="J24591" i="131"/>
  <c r="I24591" i="131"/>
  <c r="H24591" i="131"/>
  <c r="G24591" i="131"/>
  <c r="F24591" i="131"/>
  <c r="E24591" i="131"/>
  <c r="D24591" i="131"/>
  <c r="C24591" i="131"/>
  <c r="AD24590" i="131"/>
  <c r="AC24590" i="131"/>
  <c r="AB24590" i="131"/>
  <c r="AA24590" i="131"/>
  <c r="Z24590" i="131"/>
  <c r="Y24590" i="131"/>
  <c r="X24590" i="131"/>
  <c r="W24590" i="131"/>
  <c r="V24590" i="131"/>
  <c r="U24590" i="131"/>
  <c r="T24590" i="131"/>
  <c r="S24590" i="131"/>
  <c r="R24590" i="131"/>
  <c r="Q24590" i="131"/>
  <c r="P24590" i="131"/>
  <c r="O24590" i="131"/>
  <c r="N24590" i="131"/>
  <c r="M24590" i="131"/>
  <c r="L24590" i="131"/>
  <c r="K24590" i="131"/>
  <c r="J24590" i="131"/>
  <c r="I24590" i="131"/>
  <c r="H24590" i="131"/>
  <c r="G24590" i="131"/>
  <c r="F24590" i="131"/>
  <c r="E24590" i="131"/>
  <c r="D24590" i="131"/>
  <c r="C24590" i="131"/>
  <c r="AD24589" i="131"/>
  <c r="AC24589" i="131"/>
  <c r="AB24589" i="131"/>
  <c r="AA24589" i="131"/>
  <c r="Z24589" i="131"/>
  <c r="Y24589" i="131"/>
  <c r="X24589" i="131"/>
  <c r="W24589" i="131"/>
  <c r="V24589" i="131"/>
  <c r="U24589" i="131"/>
  <c r="T24589" i="131"/>
  <c r="S24589" i="131"/>
  <c r="R24589" i="131"/>
  <c r="Q24589" i="131"/>
  <c r="P24589" i="131"/>
  <c r="O24589" i="131"/>
  <c r="N24589" i="131"/>
  <c r="M24589" i="131"/>
  <c r="L24589" i="131"/>
  <c r="K24589" i="131"/>
  <c r="J24589" i="131"/>
  <c r="I24589" i="131"/>
  <c r="H24589" i="131"/>
  <c r="G24589" i="131"/>
  <c r="F24589" i="131"/>
  <c r="E24589" i="131"/>
  <c r="D24589" i="131"/>
  <c r="C24589" i="131"/>
  <c r="AD24588" i="131"/>
  <c r="AC24588" i="131"/>
  <c r="AB24588" i="131"/>
  <c r="AA24588" i="131"/>
  <c r="Z24588" i="131"/>
  <c r="Y24588" i="131"/>
  <c r="X24588" i="131"/>
  <c r="W24588" i="131"/>
  <c r="V24588" i="131"/>
  <c r="U24588" i="131"/>
  <c r="T24588" i="131"/>
  <c r="S24588" i="131"/>
  <c r="R24588" i="131"/>
  <c r="Q24588" i="131"/>
  <c r="P24588" i="131"/>
  <c r="O24588" i="131"/>
  <c r="N24588" i="131"/>
  <c r="M24588" i="131"/>
  <c r="L24588" i="131"/>
  <c r="K24588" i="131"/>
  <c r="J24588" i="131"/>
  <c r="I24588" i="131"/>
  <c r="H24588" i="131"/>
  <c r="G24588" i="131"/>
  <c r="F24588" i="131"/>
  <c r="E24588" i="131"/>
  <c r="D24588" i="131"/>
  <c r="C24588" i="131"/>
  <c r="AD24587" i="131"/>
  <c r="AC24587" i="131"/>
  <c r="AB24587" i="131"/>
  <c r="AA24587" i="131"/>
  <c r="Z24587" i="131"/>
  <c r="Y24587" i="131"/>
  <c r="X24587" i="131"/>
  <c r="W24587" i="131"/>
  <c r="V24587" i="131"/>
  <c r="U24587" i="131"/>
  <c r="T24587" i="131"/>
  <c r="S24587" i="131"/>
  <c r="R24587" i="131"/>
  <c r="Q24587" i="131"/>
  <c r="P24587" i="131"/>
  <c r="O24587" i="131"/>
  <c r="N24587" i="131"/>
  <c r="M24587" i="131"/>
  <c r="L24587" i="131"/>
  <c r="K24587" i="131"/>
  <c r="J24587" i="131"/>
  <c r="I24587" i="131"/>
  <c r="H24587" i="131"/>
  <c r="G24587" i="131"/>
  <c r="F24587" i="131"/>
  <c r="E24587" i="131"/>
  <c r="D24587" i="131"/>
  <c r="C24587" i="131"/>
  <c r="AD24586" i="131"/>
  <c r="AC24586" i="131"/>
  <c r="AB24586" i="131"/>
  <c r="AA24586" i="131"/>
  <c r="Z24586" i="131"/>
  <c r="Y24586" i="131"/>
  <c r="X24586" i="131"/>
  <c r="W24586" i="131"/>
  <c r="V24586" i="131"/>
  <c r="U24586" i="131"/>
  <c r="T24586" i="131"/>
  <c r="S24586" i="131"/>
  <c r="R24586" i="131"/>
  <c r="Q24586" i="131"/>
  <c r="P24586" i="131"/>
  <c r="O24586" i="131"/>
  <c r="N24586" i="131"/>
  <c r="M24586" i="131"/>
  <c r="L24586" i="131"/>
  <c r="K24586" i="131"/>
  <c r="J24586" i="131"/>
  <c r="I24586" i="131"/>
  <c r="H24586" i="131"/>
  <c r="G24586" i="131"/>
  <c r="F24586" i="131"/>
  <c r="E24586" i="131"/>
  <c r="D24586" i="131"/>
  <c r="C24586" i="131"/>
  <c r="AD24585" i="131"/>
  <c r="AC24585" i="131"/>
  <c r="AB24585" i="131"/>
  <c r="AA24585" i="131"/>
  <c r="Z24585" i="131"/>
  <c r="Y24585" i="131"/>
  <c r="X24585" i="131"/>
  <c r="W24585" i="131"/>
  <c r="V24585" i="131"/>
  <c r="U24585" i="131"/>
  <c r="T24585" i="131"/>
  <c r="S24585" i="131"/>
  <c r="R24585" i="131"/>
  <c r="Q24585" i="131"/>
  <c r="P24585" i="131"/>
  <c r="O24585" i="131"/>
  <c r="N24585" i="131"/>
  <c r="M24585" i="131"/>
  <c r="L24585" i="131"/>
  <c r="K24585" i="131"/>
  <c r="J24585" i="131"/>
  <c r="I24585" i="131"/>
  <c r="H24585" i="131"/>
  <c r="G24585" i="131"/>
  <c r="F24585" i="131"/>
  <c r="E24585" i="131"/>
  <c r="D24585" i="131"/>
  <c r="C24585" i="131"/>
  <c r="AD24584" i="131"/>
  <c r="AC24584" i="131"/>
  <c r="AB24584" i="131"/>
  <c r="AA24584" i="131"/>
  <c r="Z24584" i="131"/>
  <c r="Y24584" i="131"/>
  <c r="X24584" i="131"/>
  <c r="W24584" i="131"/>
  <c r="V24584" i="131"/>
  <c r="U24584" i="131"/>
  <c r="T24584" i="131"/>
  <c r="S24584" i="131"/>
  <c r="R24584" i="131"/>
  <c r="Q24584" i="131"/>
  <c r="P24584" i="131"/>
  <c r="O24584" i="131"/>
  <c r="N24584" i="131"/>
  <c r="M24584" i="131"/>
  <c r="L24584" i="131"/>
  <c r="K24584" i="131"/>
  <c r="J24584" i="131"/>
  <c r="I24584" i="131"/>
  <c r="H24584" i="131"/>
  <c r="G24584" i="131"/>
  <c r="F24584" i="131"/>
  <c r="E24584" i="131"/>
  <c r="D24584" i="131"/>
  <c r="C24584" i="131"/>
  <c r="AD24583" i="131"/>
  <c r="AC24583" i="131"/>
  <c r="AB24583" i="131"/>
  <c r="AA24583" i="131"/>
  <c r="Z24583" i="131"/>
  <c r="Y24583" i="131"/>
  <c r="X24583" i="131"/>
  <c r="W24583" i="131"/>
  <c r="V24583" i="131"/>
  <c r="U24583" i="131"/>
  <c r="T24583" i="131"/>
  <c r="S24583" i="131"/>
  <c r="R24583" i="131"/>
  <c r="Q24583" i="131"/>
  <c r="P24583" i="131"/>
  <c r="O24583" i="131"/>
  <c r="N24583" i="131"/>
  <c r="M24583" i="131"/>
  <c r="L24583" i="131"/>
  <c r="K24583" i="131"/>
  <c r="J24583" i="131"/>
  <c r="I24583" i="131"/>
  <c r="H24583" i="131"/>
  <c r="G24583" i="131"/>
  <c r="F24583" i="131"/>
  <c r="E24583" i="131"/>
  <c r="D24583" i="131"/>
  <c r="C24583" i="131"/>
  <c r="AD24582" i="131"/>
  <c r="AC24582" i="131"/>
  <c r="AB24582" i="131"/>
  <c r="AA24582" i="131"/>
  <c r="Z24582" i="131"/>
  <c r="Y24582" i="131"/>
  <c r="X24582" i="131"/>
  <c r="W24582" i="131"/>
  <c r="V24582" i="131"/>
  <c r="U24582" i="131"/>
  <c r="T24582" i="131"/>
  <c r="S24582" i="131"/>
  <c r="R24582" i="131"/>
  <c r="Q24582" i="131"/>
  <c r="P24582" i="131"/>
  <c r="O24582" i="131"/>
  <c r="N24582" i="131"/>
  <c r="M24582" i="131"/>
  <c r="L24582" i="131"/>
  <c r="K24582" i="131"/>
  <c r="J24582" i="131"/>
  <c r="I24582" i="131"/>
  <c r="H24582" i="131"/>
  <c r="G24582" i="131"/>
  <c r="F24582" i="131"/>
  <c r="E24582" i="131"/>
  <c r="D24582" i="131"/>
  <c r="C24582" i="131"/>
  <c r="AD24579" i="131"/>
  <c r="AC24579" i="131"/>
  <c r="AB24579" i="131"/>
  <c r="AA24579" i="131"/>
  <c r="Z24579" i="131"/>
  <c r="Y24579" i="131"/>
  <c r="X24579" i="131"/>
  <c r="W24579" i="131"/>
  <c r="V24579" i="131"/>
  <c r="U24579" i="131"/>
  <c r="T24579" i="131"/>
  <c r="S24579" i="131"/>
  <c r="R24579" i="131"/>
  <c r="Q24579" i="131"/>
  <c r="P24579" i="131"/>
  <c r="O24579" i="131"/>
  <c r="N24579" i="131"/>
  <c r="M24579" i="131"/>
  <c r="L24579" i="131"/>
  <c r="K24579" i="131"/>
  <c r="J24579" i="131"/>
  <c r="I24579" i="131"/>
  <c r="H24579" i="131"/>
  <c r="G24579" i="131"/>
  <c r="F24579" i="131"/>
  <c r="E24579" i="131"/>
  <c r="D24579" i="131"/>
  <c r="C24579" i="131"/>
  <c r="AG24578" i="131"/>
  <c r="AD24578" i="131"/>
  <c r="AC24578" i="131"/>
  <c r="AB24578" i="131"/>
  <c r="AA24578" i="131"/>
  <c r="Z24578" i="131"/>
  <c r="Y24578" i="131"/>
  <c r="X24578" i="131"/>
  <c r="W24578" i="131"/>
  <c r="V24578" i="131"/>
  <c r="U24578" i="131"/>
  <c r="T24578" i="131"/>
  <c r="S24578" i="131"/>
  <c r="R24578" i="131"/>
  <c r="Q24578" i="131"/>
  <c r="P24578" i="131"/>
  <c r="O24578" i="131"/>
  <c r="N24578" i="131"/>
  <c r="M24578" i="131"/>
  <c r="L24578" i="131"/>
  <c r="K24578" i="131"/>
  <c r="J24578" i="131"/>
  <c r="I24578" i="131"/>
  <c r="H24578" i="131"/>
  <c r="G24578" i="131"/>
  <c r="F24578" i="131"/>
  <c r="E24578" i="131"/>
  <c r="D24578" i="131"/>
  <c r="C24578" i="131"/>
  <c r="AG24577" i="131"/>
  <c r="AD24577" i="131"/>
  <c r="AC24577" i="131"/>
  <c r="AB24577" i="131"/>
  <c r="AA24577" i="131"/>
  <c r="Z24577" i="131"/>
  <c r="Y24577" i="131"/>
  <c r="X24577" i="131"/>
  <c r="W24577" i="131"/>
  <c r="V24577" i="131"/>
  <c r="U24577" i="131"/>
  <c r="T24577" i="131"/>
  <c r="S24577" i="131"/>
  <c r="R24577" i="131"/>
  <c r="Q24577" i="131"/>
  <c r="P24577" i="131"/>
  <c r="O24577" i="131"/>
  <c r="N24577" i="131"/>
  <c r="M24577" i="131"/>
  <c r="L24577" i="131"/>
  <c r="K24577" i="131"/>
  <c r="J24577" i="131"/>
  <c r="I24577" i="131"/>
  <c r="H24577" i="131"/>
  <c r="G24577" i="131"/>
  <c r="F24577" i="131"/>
  <c r="E24577" i="131"/>
  <c r="D24577" i="131"/>
  <c r="C24577" i="131"/>
  <c r="AG24576" i="131"/>
  <c r="AD24576" i="131"/>
  <c r="AC24576" i="131"/>
  <c r="AB24576" i="131"/>
  <c r="AA24576" i="131"/>
  <c r="Z24576" i="131"/>
  <c r="Y24576" i="131"/>
  <c r="X24576" i="131"/>
  <c r="W24576" i="131"/>
  <c r="V24576" i="131"/>
  <c r="U24576" i="131"/>
  <c r="T24576" i="131"/>
  <c r="S24576" i="131"/>
  <c r="R24576" i="131"/>
  <c r="Q24576" i="131"/>
  <c r="P24576" i="131"/>
  <c r="O24576" i="131"/>
  <c r="N24576" i="131"/>
  <c r="M24576" i="131"/>
  <c r="L24576" i="131"/>
  <c r="K24576" i="131"/>
  <c r="J24576" i="131"/>
  <c r="I24576" i="131"/>
  <c r="H24576" i="131"/>
  <c r="G24576" i="131"/>
  <c r="F24576" i="131"/>
  <c r="E24576" i="131"/>
  <c r="D24576" i="131"/>
  <c r="C24576" i="131"/>
  <c r="AG24575" i="131"/>
  <c r="AD24575" i="131"/>
  <c r="AC24575" i="131"/>
  <c r="AB24575" i="131"/>
  <c r="AA24575" i="131"/>
  <c r="Z24575" i="131"/>
  <c r="Y24575" i="131"/>
  <c r="X24575" i="131"/>
  <c r="W24575" i="131"/>
  <c r="V24575" i="131"/>
  <c r="U24575" i="131"/>
  <c r="T24575" i="131"/>
  <c r="S24575" i="131"/>
  <c r="R24575" i="131"/>
  <c r="Q24575" i="131"/>
  <c r="P24575" i="131"/>
  <c r="O24575" i="131"/>
  <c r="N24575" i="131"/>
  <c r="M24575" i="131"/>
  <c r="L24575" i="131"/>
  <c r="K24575" i="131"/>
  <c r="J24575" i="131"/>
  <c r="I24575" i="131"/>
  <c r="H24575" i="131"/>
  <c r="G24575" i="131"/>
  <c r="F24575" i="131"/>
  <c r="E24575" i="131"/>
  <c r="D24575" i="131"/>
  <c r="C24575" i="131"/>
  <c r="AG24574" i="131"/>
  <c r="AD24574" i="131"/>
  <c r="AC24574" i="131"/>
  <c r="AB24574" i="131"/>
  <c r="AA24574" i="131"/>
  <c r="Z24574" i="131"/>
  <c r="Y24574" i="131"/>
  <c r="X24574" i="131"/>
  <c r="W24574" i="131"/>
  <c r="V24574" i="131"/>
  <c r="U24574" i="131"/>
  <c r="T24574" i="131"/>
  <c r="S24574" i="131"/>
  <c r="R24574" i="131"/>
  <c r="Q24574" i="131"/>
  <c r="P24574" i="131"/>
  <c r="O24574" i="131"/>
  <c r="N24574" i="131"/>
  <c r="M24574" i="131"/>
  <c r="L24574" i="131"/>
  <c r="K24574" i="131"/>
  <c r="J24574" i="131"/>
  <c r="I24574" i="131"/>
  <c r="H24574" i="131"/>
  <c r="G24574" i="131"/>
  <c r="F24574" i="131"/>
  <c r="E24574" i="131"/>
  <c r="D24574" i="131"/>
  <c r="C24574" i="131"/>
  <c r="AG24573" i="131"/>
  <c r="AD24573" i="131"/>
  <c r="AC24573" i="131"/>
  <c r="AB24573" i="131"/>
  <c r="AA24573" i="131"/>
  <c r="Z24573" i="131"/>
  <c r="Y24573" i="131"/>
  <c r="X24573" i="131"/>
  <c r="W24573" i="131"/>
  <c r="V24573" i="131"/>
  <c r="U24573" i="131"/>
  <c r="T24573" i="131"/>
  <c r="S24573" i="131"/>
  <c r="R24573" i="131"/>
  <c r="Q24573" i="131"/>
  <c r="P24573" i="131"/>
  <c r="O24573" i="131"/>
  <c r="N24573" i="131"/>
  <c r="M24573" i="131"/>
  <c r="L24573" i="131"/>
  <c r="K24573" i="131"/>
  <c r="J24573" i="131"/>
  <c r="I24573" i="131"/>
  <c r="H24573" i="131"/>
  <c r="G24573" i="131"/>
  <c r="F24573" i="131"/>
  <c r="E24573" i="131"/>
  <c r="D24573" i="131"/>
  <c r="C24573" i="131"/>
  <c r="AG24572" i="131"/>
  <c r="AD24572" i="131"/>
  <c r="AC24572" i="131"/>
  <c r="AB24572" i="131"/>
  <c r="AA24572" i="131"/>
  <c r="Z24572" i="131"/>
  <c r="Y24572" i="131"/>
  <c r="X24572" i="131"/>
  <c r="W24572" i="131"/>
  <c r="V24572" i="131"/>
  <c r="U24572" i="131"/>
  <c r="T24572" i="131"/>
  <c r="S24572" i="131"/>
  <c r="R24572" i="131"/>
  <c r="Q24572" i="131"/>
  <c r="P24572" i="131"/>
  <c r="O24572" i="131"/>
  <c r="N24572" i="131"/>
  <c r="M24572" i="131"/>
  <c r="L24572" i="131"/>
  <c r="K24572" i="131"/>
  <c r="J24572" i="131"/>
  <c r="I24572" i="131"/>
  <c r="H24572" i="131"/>
  <c r="G24572" i="131"/>
  <c r="F24572" i="131"/>
  <c r="E24572" i="131"/>
  <c r="D24572" i="131"/>
  <c r="C24572" i="131"/>
  <c r="AG24571" i="131"/>
  <c r="AD24571" i="131"/>
  <c r="AC24571" i="131"/>
  <c r="AB24571" i="131"/>
  <c r="AA24571" i="131"/>
  <c r="Z24571" i="131"/>
  <c r="Y24571" i="131"/>
  <c r="X24571" i="131"/>
  <c r="W24571" i="131"/>
  <c r="V24571" i="131"/>
  <c r="U24571" i="131"/>
  <c r="T24571" i="131"/>
  <c r="S24571" i="131"/>
  <c r="R24571" i="131"/>
  <c r="Q24571" i="131"/>
  <c r="P24571" i="131"/>
  <c r="O24571" i="131"/>
  <c r="N24571" i="131"/>
  <c r="M24571" i="131"/>
  <c r="L24571" i="131"/>
  <c r="K24571" i="131"/>
  <c r="J24571" i="131"/>
  <c r="I24571" i="131"/>
  <c r="H24571" i="131"/>
  <c r="G24571" i="131"/>
  <c r="F24571" i="131"/>
  <c r="E24571" i="131"/>
  <c r="D24571" i="131"/>
  <c r="C24571" i="131"/>
  <c r="AG24570" i="131"/>
  <c r="AD24570" i="131"/>
  <c r="AC24570" i="131"/>
  <c r="AB24570" i="131"/>
  <c r="AA24570" i="131"/>
  <c r="Z24570" i="131"/>
  <c r="Y24570" i="131"/>
  <c r="X24570" i="131"/>
  <c r="W24570" i="131"/>
  <c r="V24570" i="131"/>
  <c r="U24570" i="131"/>
  <c r="T24570" i="131"/>
  <c r="S24570" i="131"/>
  <c r="R24570" i="131"/>
  <c r="Q24570" i="131"/>
  <c r="P24570" i="131"/>
  <c r="O24570" i="131"/>
  <c r="N24570" i="131"/>
  <c r="M24570" i="131"/>
  <c r="L24570" i="131"/>
  <c r="K24570" i="131"/>
  <c r="J24570" i="131"/>
  <c r="I24570" i="131"/>
  <c r="H24570" i="131"/>
  <c r="G24570" i="131"/>
  <c r="F24570" i="131"/>
  <c r="E24570" i="131"/>
  <c r="D24570" i="131"/>
  <c r="C24570" i="131"/>
  <c r="AG24569" i="131"/>
  <c r="AD24569" i="131"/>
  <c r="AC24569" i="131"/>
  <c r="AB24569" i="131"/>
  <c r="AA24569" i="131"/>
  <c r="Z24569" i="131"/>
  <c r="Y24569" i="131"/>
  <c r="X24569" i="131"/>
  <c r="W24569" i="131"/>
  <c r="V24569" i="131"/>
  <c r="U24569" i="131"/>
  <c r="T24569" i="131"/>
  <c r="S24569" i="131"/>
  <c r="R24569" i="131"/>
  <c r="Q24569" i="131"/>
  <c r="P24569" i="131"/>
  <c r="O24569" i="131"/>
  <c r="N24569" i="131"/>
  <c r="M24569" i="131"/>
  <c r="L24569" i="131"/>
  <c r="K24569" i="131"/>
  <c r="J24569" i="131"/>
  <c r="I24569" i="131"/>
  <c r="H24569" i="131"/>
  <c r="G24569" i="131"/>
  <c r="F24569" i="131"/>
  <c r="E24569" i="131"/>
  <c r="D24569" i="131"/>
  <c r="C24569" i="131"/>
  <c r="AD24568" i="131"/>
  <c r="AC24568" i="131"/>
  <c r="AB24568" i="131"/>
  <c r="AA24568" i="131"/>
  <c r="Z24568" i="131"/>
  <c r="Y24568" i="131"/>
  <c r="X24568" i="131"/>
  <c r="W24568" i="131"/>
  <c r="V24568" i="131"/>
  <c r="U24568" i="131"/>
  <c r="T24568" i="131"/>
  <c r="S24568" i="131"/>
  <c r="R24568" i="131"/>
  <c r="Q24568" i="131"/>
  <c r="P24568" i="131"/>
  <c r="O24568" i="131"/>
  <c r="N24568" i="131"/>
  <c r="M24568" i="131"/>
  <c r="L24568" i="131"/>
  <c r="K24568" i="131"/>
  <c r="J24568" i="131"/>
  <c r="I24568" i="131"/>
  <c r="H24568" i="131"/>
  <c r="G24568" i="131"/>
  <c r="F24568" i="131"/>
  <c r="E24568" i="131"/>
  <c r="D24568" i="131"/>
  <c r="C24568" i="131"/>
  <c r="AD24567" i="131"/>
  <c r="AC24567" i="131"/>
  <c r="AB24567" i="131"/>
  <c r="AA24567" i="131"/>
  <c r="Z24567" i="131"/>
  <c r="Y24567" i="131"/>
  <c r="X24567" i="131"/>
  <c r="W24567" i="131"/>
  <c r="V24567" i="131"/>
  <c r="U24567" i="131"/>
  <c r="T24567" i="131"/>
  <c r="S24567" i="131"/>
  <c r="R24567" i="131"/>
  <c r="Q24567" i="131"/>
  <c r="P24567" i="131"/>
  <c r="O24567" i="131"/>
  <c r="N24567" i="131"/>
  <c r="M24567" i="131"/>
  <c r="L24567" i="131"/>
  <c r="K24567" i="131"/>
  <c r="J24567" i="131"/>
  <c r="I24567" i="131"/>
  <c r="H24567" i="131"/>
  <c r="G24567" i="131"/>
  <c r="F24567" i="131"/>
  <c r="E24567" i="131"/>
  <c r="D24567" i="131"/>
  <c r="C24567" i="131"/>
  <c r="AD24566" i="131"/>
  <c r="AC24566" i="131"/>
  <c r="AB24566" i="131"/>
  <c r="AA24566" i="131"/>
  <c r="Z24566" i="131"/>
  <c r="Y24566" i="131"/>
  <c r="X24566" i="131"/>
  <c r="W24566" i="131"/>
  <c r="V24566" i="131"/>
  <c r="U24566" i="131"/>
  <c r="T24566" i="131"/>
  <c r="S24566" i="131"/>
  <c r="R24566" i="131"/>
  <c r="Q24566" i="131"/>
  <c r="P24566" i="131"/>
  <c r="O24566" i="131"/>
  <c r="N24566" i="131"/>
  <c r="M24566" i="131"/>
  <c r="L24566" i="131"/>
  <c r="K24566" i="131"/>
  <c r="J24566" i="131"/>
  <c r="I24566" i="131"/>
  <c r="H24566" i="131"/>
  <c r="G24566" i="131"/>
  <c r="F24566" i="131"/>
  <c r="E24566" i="131"/>
  <c r="D24566" i="131"/>
  <c r="C24566" i="131"/>
  <c r="AD24565" i="131"/>
  <c r="AC24565" i="131"/>
  <c r="AB24565" i="131"/>
  <c r="AA24565" i="131"/>
  <c r="Z24565" i="131"/>
  <c r="Y24565" i="131"/>
  <c r="X24565" i="131"/>
  <c r="W24565" i="131"/>
  <c r="V24565" i="131"/>
  <c r="U24565" i="131"/>
  <c r="T24565" i="131"/>
  <c r="S24565" i="131"/>
  <c r="R24565" i="131"/>
  <c r="Q24565" i="131"/>
  <c r="P24565" i="131"/>
  <c r="O24565" i="131"/>
  <c r="N24565" i="131"/>
  <c r="M24565" i="131"/>
  <c r="L24565" i="131"/>
  <c r="K24565" i="131"/>
  <c r="J24565" i="131"/>
  <c r="I24565" i="131"/>
  <c r="H24565" i="131"/>
  <c r="G24565" i="131"/>
  <c r="F24565" i="131"/>
  <c r="E24565" i="131"/>
  <c r="D24565" i="131"/>
  <c r="C24565" i="131"/>
  <c r="AD24564" i="131"/>
  <c r="AC24564" i="131"/>
  <c r="AB24564" i="131"/>
  <c r="AA24564" i="131"/>
  <c r="Z24564" i="131"/>
  <c r="Y24564" i="131"/>
  <c r="X24564" i="131"/>
  <c r="W24564" i="131"/>
  <c r="V24564" i="131"/>
  <c r="U24564" i="131"/>
  <c r="T24564" i="131"/>
  <c r="S24564" i="131"/>
  <c r="R24564" i="131"/>
  <c r="Q24564" i="131"/>
  <c r="P24564" i="131"/>
  <c r="O24564" i="131"/>
  <c r="N24564" i="131"/>
  <c r="M24564" i="131"/>
  <c r="L24564" i="131"/>
  <c r="K24564" i="131"/>
  <c r="J24564" i="131"/>
  <c r="I24564" i="131"/>
  <c r="H24564" i="131"/>
  <c r="G24564" i="131"/>
  <c r="F24564" i="131"/>
  <c r="E24564" i="131"/>
  <c r="D24564" i="131"/>
  <c r="C24564" i="131"/>
  <c r="AD24563" i="131"/>
  <c r="AC24563" i="131"/>
  <c r="AB24563" i="131"/>
  <c r="AA24563" i="131"/>
  <c r="Z24563" i="131"/>
  <c r="Y24563" i="131"/>
  <c r="X24563" i="131"/>
  <c r="W24563" i="131"/>
  <c r="V24563" i="131"/>
  <c r="U24563" i="131"/>
  <c r="T24563" i="131"/>
  <c r="S24563" i="131"/>
  <c r="R24563" i="131"/>
  <c r="Q24563" i="131"/>
  <c r="P24563" i="131"/>
  <c r="O24563" i="131"/>
  <c r="N24563" i="131"/>
  <c r="M24563" i="131"/>
  <c r="L24563" i="131"/>
  <c r="K24563" i="131"/>
  <c r="J24563" i="131"/>
  <c r="I24563" i="131"/>
  <c r="H24563" i="131"/>
  <c r="G24563" i="131"/>
  <c r="F24563" i="131"/>
  <c r="E24563" i="131"/>
  <c r="D24563" i="131"/>
  <c r="C24563" i="131"/>
  <c r="AD24562" i="131"/>
  <c r="AC24562" i="131"/>
  <c r="AB24562" i="131"/>
  <c r="AA24562" i="131"/>
  <c r="Z24562" i="131"/>
  <c r="Y24562" i="131"/>
  <c r="X24562" i="131"/>
  <c r="W24562" i="131"/>
  <c r="V24562" i="131"/>
  <c r="U24562" i="131"/>
  <c r="T24562" i="131"/>
  <c r="S24562" i="131"/>
  <c r="R24562" i="131"/>
  <c r="Q24562" i="131"/>
  <c r="P24562" i="131"/>
  <c r="O24562" i="131"/>
  <c r="N24562" i="131"/>
  <c r="M24562" i="131"/>
  <c r="L24562" i="131"/>
  <c r="K24562" i="131"/>
  <c r="J24562" i="131"/>
  <c r="I24562" i="131"/>
  <c r="H24562" i="131"/>
  <c r="G24562" i="131"/>
  <c r="F24562" i="131"/>
  <c r="E24562" i="131"/>
  <c r="D24562" i="131"/>
  <c r="C24562" i="131"/>
  <c r="AD24561" i="131"/>
  <c r="AC24561" i="131"/>
  <c r="AB24561" i="131"/>
  <c r="AA24561" i="131"/>
  <c r="Z24561" i="131"/>
  <c r="Y24561" i="131"/>
  <c r="X24561" i="131"/>
  <c r="W24561" i="131"/>
  <c r="V24561" i="131"/>
  <c r="U24561" i="131"/>
  <c r="T24561" i="131"/>
  <c r="S24561" i="131"/>
  <c r="R24561" i="131"/>
  <c r="Q24561" i="131"/>
  <c r="P24561" i="131"/>
  <c r="O24561" i="131"/>
  <c r="N24561" i="131"/>
  <c r="M24561" i="131"/>
  <c r="L24561" i="131"/>
  <c r="K24561" i="131"/>
  <c r="J24561" i="131"/>
  <c r="I24561" i="131"/>
  <c r="H24561" i="131"/>
  <c r="G24561" i="131"/>
  <c r="F24561" i="131"/>
  <c r="E24561" i="131"/>
  <c r="D24561" i="131"/>
  <c r="C24561" i="131"/>
  <c r="AD24560" i="131"/>
  <c r="AC24560" i="131"/>
  <c r="AB24560" i="131"/>
  <c r="AA24560" i="131"/>
  <c r="Z24560" i="131"/>
  <c r="Y24560" i="131"/>
  <c r="X24560" i="131"/>
  <c r="W24560" i="131"/>
  <c r="V24560" i="131"/>
  <c r="U24560" i="131"/>
  <c r="T24560" i="131"/>
  <c r="S24560" i="131"/>
  <c r="R24560" i="131"/>
  <c r="Q24560" i="131"/>
  <c r="P24560" i="131"/>
  <c r="O24560" i="131"/>
  <c r="N24560" i="131"/>
  <c r="M24560" i="131"/>
  <c r="L24560" i="131"/>
  <c r="K24560" i="131"/>
  <c r="J24560" i="131"/>
  <c r="I24560" i="131"/>
  <c r="H24560" i="131"/>
  <c r="G24560" i="131"/>
  <c r="F24560" i="131"/>
  <c r="E24560" i="131"/>
  <c r="D24560" i="131"/>
  <c r="C24560" i="131"/>
  <c r="AD24559" i="131"/>
  <c r="AC24559" i="131"/>
  <c r="AB24559" i="131"/>
  <c r="AA24559" i="131"/>
  <c r="Z24559" i="131"/>
  <c r="Y24559" i="131"/>
  <c r="X24559" i="131"/>
  <c r="W24559" i="131"/>
  <c r="V24559" i="131"/>
  <c r="U24559" i="131"/>
  <c r="T24559" i="131"/>
  <c r="S24559" i="131"/>
  <c r="R24559" i="131"/>
  <c r="Q24559" i="131"/>
  <c r="P24559" i="131"/>
  <c r="O24559" i="131"/>
  <c r="N24559" i="131"/>
  <c r="M24559" i="131"/>
  <c r="L24559" i="131"/>
  <c r="K24559" i="131"/>
  <c r="J24559" i="131"/>
  <c r="I24559" i="131"/>
  <c r="H24559" i="131"/>
  <c r="G24559" i="131"/>
  <c r="F24559" i="131"/>
  <c r="E24559" i="131"/>
  <c r="D24559" i="131"/>
  <c r="C24559" i="131"/>
  <c r="AD24558" i="131"/>
  <c r="AC24558" i="131"/>
  <c r="AB24558" i="131"/>
  <c r="AA24558" i="131"/>
  <c r="Z24558" i="131"/>
  <c r="Y24558" i="131"/>
  <c r="X24558" i="131"/>
  <c r="W24558" i="131"/>
  <c r="V24558" i="131"/>
  <c r="U24558" i="131"/>
  <c r="T24558" i="131"/>
  <c r="S24558" i="131"/>
  <c r="R24558" i="131"/>
  <c r="Q24558" i="131"/>
  <c r="P24558" i="131"/>
  <c r="O24558" i="131"/>
  <c r="N24558" i="131"/>
  <c r="M24558" i="131"/>
  <c r="L24558" i="131"/>
  <c r="K24558" i="131"/>
  <c r="J24558" i="131"/>
  <c r="I24558" i="131"/>
  <c r="H24558" i="131"/>
  <c r="G24558" i="131"/>
  <c r="F24558" i="131"/>
  <c r="E24558" i="131"/>
  <c r="D24558" i="131"/>
  <c r="C24558" i="131"/>
  <c r="AD24557" i="131"/>
  <c r="AC24557" i="131"/>
  <c r="AB24557" i="131"/>
  <c r="AA24557" i="131"/>
  <c r="Z24557" i="131"/>
  <c r="Y24557" i="131"/>
  <c r="X24557" i="131"/>
  <c r="W24557" i="131"/>
  <c r="V24557" i="131"/>
  <c r="U24557" i="131"/>
  <c r="T24557" i="131"/>
  <c r="S24557" i="131"/>
  <c r="R24557" i="131"/>
  <c r="Q24557" i="131"/>
  <c r="P24557" i="131"/>
  <c r="O24557" i="131"/>
  <c r="N24557" i="131"/>
  <c r="M24557" i="131"/>
  <c r="L24557" i="131"/>
  <c r="K24557" i="131"/>
  <c r="J24557" i="131"/>
  <c r="I24557" i="131"/>
  <c r="H24557" i="131"/>
  <c r="G24557" i="131"/>
  <c r="F24557" i="131"/>
  <c r="E24557" i="131"/>
  <c r="D24557" i="131"/>
  <c r="C24557" i="131"/>
  <c r="AD24556" i="131"/>
  <c r="AC24556" i="131"/>
  <c r="AB24556" i="131"/>
  <c r="AA24556" i="131"/>
  <c r="Z24556" i="131"/>
  <c r="Y24556" i="131"/>
  <c r="X24556" i="131"/>
  <c r="W24556" i="131"/>
  <c r="V24556" i="131"/>
  <c r="U24556" i="131"/>
  <c r="T24556" i="131"/>
  <c r="S24556" i="131"/>
  <c r="R24556" i="131"/>
  <c r="Q24556" i="131"/>
  <c r="P24556" i="131"/>
  <c r="O24556" i="131"/>
  <c r="N24556" i="131"/>
  <c r="M24556" i="131"/>
  <c r="L24556" i="131"/>
  <c r="K24556" i="131"/>
  <c r="J24556" i="131"/>
  <c r="I24556" i="131"/>
  <c r="H24556" i="131"/>
  <c r="G24556" i="131"/>
  <c r="F24556" i="131"/>
  <c r="E24556" i="131"/>
  <c r="D24556" i="131"/>
  <c r="C24556" i="131"/>
  <c r="AD24555" i="131"/>
  <c r="AC24555" i="131"/>
  <c r="AB24555" i="131"/>
  <c r="AA24555" i="131"/>
  <c r="Z24555" i="131"/>
  <c r="Y24555" i="131"/>
  <c r="X24555" i="131"/>
  <c r="W24555" i="131"/>
  <c r="V24555" i="131"/>
  <c r="U24555" i="131"/>
  <c r="T24555" i="131"/>
  <c r="S24555" i="131"/>
  <c r="R24555" i="131"/>
  <c r="Q24555" i="131"/>
  <c r="P24555" i="131"/>
  <c r="O24555" i="131"/>
  <c r="N24555" i="131"/>
  <c r="M24555" i="131"/>
  <c r="L24555" i="131"/>
  <c r="K24555" i="131"/>
  <c r="J24555" i="131"/>
  <c r="I24555" i="131"/>
  <c r="H24555" i="131"/>
  <c r="G24555" i="131"/>
  <c r="F24555" i="131"/>
  <c r="E24555" i="131"/>
  <c r="D24555" i="131"/>
  <c r="C24555" i="131"/>
  <c r="AD24554" i="131"/>
  <c r="AC24554" i="131"/>
  <c r="AB24554" i="131"/>
  <c r="AA24554" i="131"/>
  <c r="Z24554" i="131"/>
  <c r="Y24554" i="131"/>
  <c r="X24554" i="131"/>
  <c r="W24554" i="131"/>
  <c r="V24554" i="131"/>
  <c r="U24554" i="131"/>
  <c r="T24554" i="131"/>
  <c r="S24554" i="131"/>
  <c r="R24554" i="131"/>
  <c r="Q24554" i="131"/>
  <c r="P24554" i="131"/>
  <c r="O24554" i="131"/>
  <c r="N24554" i="131"/>
  <c r="M24554" i="131"/>
  <c r="L24554" i="131"/>
  <c r="K24554" i="131"/>
  <c r="J24554" i="131"/>
  <c r="I24554" i="131"/>
  <c r="H24554" i="131"/>
  <c r="G24554" i="131"/>
  <c r="F24554" i="131"/>
  <c r="E24554" i="131"/>
  <c r="D24554" i="131"/>
  <c r="C24554" i="131"/>
  <c r="AD24553" i="131"/>
  <c r="AC24553" i="131"/>
  <c r="AB24553" i="131"/>
  <c r="AA24553" i="131"/>
  <c r="Z24553" i="131"/>
  <c r="Y24553" i="131"/>
  <c r="X24553" i="131"/>
  <c r="W24553" i="131"/>
  <c r="V24553" i="131"/>
  <c r="U24553" i="131"/>
  <c r="T24553" i="131"/>
  <c r="S24553" i="131"/>
  <c r="R24553" i="131"/>
  <c r="Q24553" i="131"/>
  <c r="P24553" i="131"/>
  <c r="O24553" i="131"/>
  <c r="N24553" i="131"/>
  <c r="M24553" i="131"/>
  <c r="L24553" i="131"/>
  <c r="K24553" i="131"/>
  <c r="J24553" i="131"/>
  <c r="I24553" i="131"/>
  <c r="H24553" i="131"/>
  <c r="G24553" i="131"/>
  <c r="F24553" i="131"/>
  <c r="E24553" i="131"/>
  <c r="D24553" i="131"/>
  <c r="C24553" i="131"/>
  <c r="AD24552" i="131"/>
  <c r="AC24552" i="131"/>
  <c r="AB24552" i="131"/>
  <c r="AA24552" i="131"/>
  <c r="Z24552" i="131"/>
  <c r="Y24552" i="131"/>
  <c r="X24552" i="131"/>
  <c r="W24552" i="131"/>
  <c r="V24552" i="131"/>
  <c r="U24552" i="131"/>
  <c r="T24552" i="131"/>
  <c r="S24552" i="131"/>
  <c r="R24552" i="131"/>
  <c r="Q24552" i="131"/>
  <c r="P24552" i="131"/>
  <c r="O24552" i="131"/>
  <c r="N24552" i="131"/>
  <c r="M24552" i="131"/>
  <c r="L24552" i="131"/>
  <c r="K24552" i="131"/>
  <c r="J24552" i="131"/>
  <c r="I24552" i="131"/>
  <c r="H24552" i="131"/>
  <c r="G24552" i="131"/>
  <c r="F24552" i="131"/>
  <c r="E24552" i="131"/>
  <c r="D24552" i="131"/>
  <c r="C24552" i="131"/>
  <c r="AD24549" i="131"/>
  <c r="AC24549" i="131"/>
  <c r="AB24549" i="131"/>
  <c r="AA24549" i="131"/>
  <c r="Z24549" i="131"/>
  <c r="Y24549" i="131"/>
  <c r="X24549" i="131"/>
  <c r="W24549" i="131"/>
  <c r="V24549" i="131"/>
  <c r="U24549" i="131"/>
  <c r="T24549" i="131"/>
  <c r="S24549" i="131"/>
  <c r="R24549" i="131"/>
  <c r="Q24549" i="131"/>
  <c r="P24549" i="131"/>
  <c r="O24549" i="131"/>
  <c r="N24549" i="131"/>
  <c r="M24549" i="131"/>
  <c r="L24549" i="131"/>
  <c r="K24549" i="131"/>
  <c r="J24549" i="131"/>
  <c r="I24549" i="131"/>
  <c r="H24549" i="131"/>
  <c r="G24549" i="131"/>
  <c r="F24549" i="131"/>
  <c r="E24549" i="131"/>
  <c r="D24549" i="131"/>
  <c r="C24549" i="131"/>
  <c r="AG24548" i="131"/>
  <c r="AD24548" i="131"/>
  <c r="AC24548" i="131"/>
  <c r="AB24548" i="131"/>
  <c r="AA24548" i="131"/>
  <c r="Z24548" i="131"/>
  <c r="Y24548" i="131"/>
  <c r="X24548" i="131"/>
  <c r="W24548" i="131"/>
  <c r="V24548" i="131"/>
  <c r="U24548" i="131"/>
  <c r="T24548" i="131"/>
  <c r="S24548" i="131"/>
  <c r="R24548" i="131"/>
  <c r="Q24548" i="131"/>
  <c r="P24548" i="131"/>
  <c r="O24548" i="131"/>
  <c r="N24548" i="131"/>
  <c r="M24548" i="131"/>
  <c r="L24548" i="131"/>
  <c r="K24548" i="131"/>
  <c r="J24548" i="131"/>
  <c r="I24548" i="131"/>
  <c r="H24548" i="131"/>
  <c r="G24548" i="131"/>
  <c r="F24548" i="131"/>
  <c r="E24548" i="131"/>
  <c r="D24548" i="131"/>
  <c r="C24548" i="131"/>
  <c r="AG24547" i="131"/>
  <c r="AD24547" i="131"/>
  <c r="AC24547" i="131"/>
  <c r="AB24547" i="131"/>
  <c r="AA24547" i="131"/>
  <c r="Z24547" i="131"/>
  <c r="Y24547" i="131"/>
  <c r="X24547" i="131"/>
  <c r="W24547" i="131"/>
  <c r="V24547" i="131"/>
  <c r="U24547" i="131"/>
  <c r="T24547" i="131"/>
  <c r="S24547" i="131"/>
  <c r="R24547" i="131"/>
  <c r="Q24547" i="131"/>
  <c r="P24547" i="131"/>
  <c r="O24547" i="131"/>
  <c r="N24547" i="131"/>
  <c r="M24547" i="131"/>
  <c r="L24547" i="131"/>
  <c r="K24547" i="131"/>
  <c r="J24547" i="131"/>
  <c r="I24547" i="131"/>
  <c r="H24547" i="131"/>
  <c r="G24547" i="131"/>
  <c r="F24547" i="131"/>
  <c r="E24547" i="131"/>
  <c r="D24547" i="131"/>
  <c r="C24547" i="131"/>
  <c r="AG24546" i="131"/>
  <c r="AD24546" i="131"/>
  <c r="AC24546" i="131"/>
  <c r="AB24546" i="131"/>
  <c r="AA24546" i="131"/>
  <c r="Z24546" i="131"/>
  <c r="Y24546" i="131"/>
  <c r="X24546" i="131"/>
  <c r="W24546" i="131"/>
  <c r="V24546" i="131"/>
  <c r="U24546" i="131"/>
  <c r="T24546" i="131"/>
  <c r="S24546" i="131"/>
  <c r="R24546" i="131"/>
  <c r="Q24546" i="131"/>
  <c r="P24546" i="131"/>
  <c r="O24546" i="131"/>
  <c r="N24546" i="131"/>
  <c r="M24546" i="131"/>
  <c r="L24546" i="131"/>
  <c r="K24546" i="131"/>
  <c r="J24546" i="131"/>
  <c r="I24546" i="131"/>
  <c r="H24546" i="131"/>
  <c r="G24546" i="131"/>
  <c r="F24546" i="131"/>
  <c r="E24546" i="131"/>
  <c r="D24546" i="131"/>
  <c r="C24546" i="131"/>
  <c r="AG24545" i="131"/>
  <c r="AD24545" i="131"/>
  <c r="AC24545" i="131"/>
  <c r="AB24545" i="131"/>
  <c r="AA24545" i="131"/>
  <c r="Z24545" i="131"/>
  <c r="Y24545" i="131"/>
  <c r="X24545" i="131"/>
  <c r="W24545" i="131"/>
  <c r="V24545" i="131"/>
  <c r="U24545" i="131"/>
  <c r="T24545" i="131"/>
  <c r="S24545" i="131"/>
  <c r="R24545" i="131"/>
  <c r="Q24545" i="131"/>
  <c r="P24545" i="131"/>
  <c r="O24545" i="131"/>
  <c r="N24545" i="131"/>
  <c r="M24545" i="131"/>
  <c r="L24545" i="131"/>
  <c r="K24545" i="131"/>
  <c r="J24545" i="131"/>
  <c r="I24545" i="131"/>
  <c r="H24545" i="131"/>
  <c r="G24545" i="131"/>
  <c r="F24545" i="131"/>
  <c r="E24545" i="131"/>
  <c r="D24545" i="131"/>
  <c r="C24545" i="131"/>
  <c r="AG24544" i="131"/>
  <c r="AD24544" i="131"/>
  <c r="AC24544" i="131"/>
  <c r="AB24544" i="131"/>
  <c r="AA24544" i="131"/>
  <c r="Z24544" i="131"/>
  <c r="Y24544" i="131"/>
  <c r="X24544" i="131"/>
  <c r="W24544" i="131"/>
  <c r="V24544" i="131"/>
  <c r="U24544" i="131"/>
  <c r="T24544" i="131"/>
  <c r="S24544" i="131"/>
  <c r="R24544" i="131"/>
  <c r="Q24544" i="131"/>
  <c r="P24544" i="131"/>
  <c r="O24544" i="131"/>
  <c r="N24544" i="131"/>
  <c r="M24544" i="131"/>
  <c r="L24544" i="131"/>
  <c r="K24544" i="131"/>
  <c r="J24544" i="131"/>
  <c r="I24544" i="131"/>
  <c r="H24544" i="131"/>
  <c r="G24544" i="131"/>
  <c r="F24544" i="131"/>
  <c r="E24544" i="131"/>
  <c r="D24544" i="131"/>
  <c r="C24544" i="131"/>
  <c r="AG24543" i="131"/>
  <c r="AD24543" i="131"/>
  <c r="AC24543" i="131"/>
  <c r="AB24543" i="131"/>
  <c r="AA24543" i="131"/>
  <c r="Z24543" i="131"/>
  <c r="Y24543" i="131"/>
  <c r="X24543" i="131"/>
  <c r="W24543" i="131"/>
  <c r="V24543" i="131"/>
  <c r="U24543" i="131"/>
  <c r="T24543" i="131"/>
  <c r="S24543" i="131"/>
  <c r="R24543" i="131"/>
  <c r="Q24543" i="131"/>
  <c r="P24543" i="131"/>
  <c r="O24543" i="131"/>
  <c r="N24543" i="131"/>
  <c r="M24543" i="131"/>
  <c r="L24543" i="131"/>
  <c r="K24543" i="131"/>
  <c r="J24543" i="131"/>
  <c r="I24543" i="131"/>
  <c r="H24543" i="131"/>
  <c r="G24543" i="131"/>
  <c r="F24543" i="131"/>
  <c r="E24543" i="131"/>
  <c r="D24543" i="131"/>
  <c r="C24543" i="131"/>
  <c r="AG24542" i="131"/>
  <c r="AD24542" i="131"/>
  <c r="AC24542" i="131"/>
  <c r="AB24542" i="131"/>
  <c r="AA24542" i="131"/>
  <c r="Z24542" i="131"/>
  <c r="Y24542" i="131"/>
  <c r="X24542" i="131"/>
  <c r="W24542" i="131"/>
  <c r="V24542" i="131"/>
  <c r="U24542" i="131"/>
  <c r="T24542" i="131"/>
  <c r="S24542" i="131"/>
  <c r="R24542" i="131"/>
  <c r="Q24542" i="131"/>
  <c r="P24542" i="131"/>
  <c r="O24542" i="131"/>
  <c r="N24542" i="131"/>
  <c r="M24542" i="131"/>
  <c r="L24542" i="131"/>
  <c r="K24542" i="131"/>
  <c r="J24542" i="131"/>
  <c r="I24542" i="131"/>
  <c r="H24542" i="131"/>
  <c r="G24542" i="131"/>
  <c r="F24542" i="131"/>
  <c r="E24542" i="131"/>
  <c r="D24542" i="131"/>
  <c r="C24542" i="131"/>
  <c r="AG24541" i="131"/>
  <c r="AD24541" i="131"/>
  <c r="AC24541" i="131"/>
  <c r="AB24541" i="131"/>
  <c r="AA24541" i="131"/>
  <c r="Z24541" i="131"/>
  <c r="Y24541" i="131"/>
  <c r="X24541" i="131"/>
  <c r="W24541" i="131"/>
  <c r="V24541" i="131"/>
  <c r="U24541" i="131"/>
  <c r="T24541" i="131"/>
  <c r="S24541" i="131"/>
  <c r="R24541" i="131"/>
  <c r="Q24541" i="131"/>
  <c r="P24541" i="131"/>
  <c r="O24541" i="131"/>
  <c r="N24541" i="131"/>
  <c r="M24541" i="131"/>
  <c r="L24541" i="131"/>
  <c r="K24541" i="131"/>
  <c r="J24541" i="131"/>
  <c r="I24541" i="131"/>
  <c r="H24541" i="131"/>
  <c r="G24541" i="131"/>
  <c r="F24541" i="131"/>
  <c r="E24541" i="131"/>
  <c r="D24541" i="131"/>
  <c r="C24541" i="131"/>
  <c r="AG24540" i="131"/>
  <c r="AD24540" i="131"/>
  <c r="AC24540" i="131"/>
  <c r="AB24540" i="131"/>
  <c r="AA24540" i="131"/>
  <c r="Z24540" i="131"/>
  <c r="Y24540" i="131"/>
  <c r="X24540" i="131"/>
  <c r="W24540" i="131"/>
  <c r="V24540" i="131"/>
  <c r="U24540" i="131"/>
  <c r="T24540" i="131"/>
  <c r="S24540" i="131"/>
  <c r="R24540" i="131"/>
  <c r="Q24540" i="131"/>
  <c r="P24540" i="131"/>
  <c r="O24540" i="131"/>
  <c r="N24540" i="131"/>
  <c r="M24540" i="131"/>
  <c r="L24540" i="131"/>
  <c r="K24540" i="131"/>
  <c r="J24540" i="131"/>
  <c r="I24540" i="131"/>
  <c r="H24540" i="131"/>
  <c r="G24540" i="131"/>
  <c r="F24540" i="131"/>
  <c r="E24540" i="131"/>
  <c r="D24540" i="131"/>
  <c r="C24540" i="131"/>
  <c r="AG24539" i="131"/>
  <c r="AD24539" i="131"/>
  <c r="AC24539" i="131"/>
  <c r="AB24539" i="131"/>
  <c r="AA24539" i="131"/>
  <c r="Z24539" i="131"/>
  <c r="Y24539" i="131"/>
  <c r="X24539" i="131"/>
  <c r="W24539" i="131"/>
  <c r="V24539" i="131"/>
  <c r="U24539" i="131"/>
  <c r="T24539" i="131"/>
  <c r="S24539" i="131"/>
  <c r="R24539" i="131"/>
  <c r="Q24539" i="131"/>
  <c r="P24539" i="131"/>
  <c r="O24539" i="131"/>
  <c r="N24539" i="131"/>
  <c r="M24539" i="131"/>
  <c r="L24539" i="131"/>
  <c r="K24539" i="131"/>
  <c r="J24539" i="131"/>
  <c r="I24539" i="131"/>
  <c r="H24539" i="131"/>
  <c r="G24539" i="131"/>
  <c r="F24539" i="131"/>
  <c r="E24539" i="131"/>
  <c r="D24539" i="131"/>
  <c r="C24539" i="131"/>
  <c r="AD24538" i="131"/>
  <c r="AC24538" i="131"/>
  <c r="AB24538" i="131"/>
  <c r="AA24538" i="131"/>
  <c r="Z24538" i="131"/>
  <c r="Y24538" i="131"/>
  <c r="X24538" i="131"/>
  <c r="W24538" i="131"/>
  <c r="V24538" i="131"/>
  <c r="U24538" i="131"/>
  <c r="T24538" i="131"/>
  <c r="S24538" i="131"/>
  <c r="R24538" i="131"/>
  <c r="Q24538" i="131"/>
  <c r="P24538" i="131"/>
  <c r="O24538" i="131"/>
  <c r="N24538" i="131"/>
  <c r="M24538" i="131"/>
  <c r="L24538" i="131"/>
  <c r="K24538" i="131"/>
  <c r="J24538" i="131"/>
  <c r="I24538" i="131"/>
  <c r="H24538" i="131"/>
  <c r="G24538" i="131"/>
  <c r="F24538" i="131"/>
  <c r="E24538" i="131"/>
  <c r="D24538" i="131"/>
  <c r="C24538" i="131"/>
  <c r="AD24537" i="131"/>
  <c r="AC24537" i="131"/>
  <c r="AB24537" i="131"/>
  <c r="AA24537" i="131"/>
  <c r="Z24537" i="131"/>
  <c r="Y24537" i="131"/>
  <c r="X24537" i="131"/>
  <c r="W24537" i="131"/>
  <c r="V24537" i="131"/>
  <c r="U24537" i="131"/>
  <c r="T24537" i="131"/>
  <c r="S24537" i="131"/>
  <c r="R24537" i="131"/>
  <c r="Q24537" i="131"/>
  <c r="P24537" i="131"/>
  <c r="O24537" i="131"/>
  <c r="N24537" i="131"/>
  <c r="M24537" i="131"/>
  <c r="L24537" i="131"/>
  <c r="K24537" i="131"/>
  <c r="J24537" i="131"/>
  <c r="I24537" i="131"/>
  <c r="H24537" i="131"/>
  <c r="G24537" i="131"/>
  <c r="F24537" i="131"/>
  <c r="E24537" i="131"/>
  <c r="D24537" i="131"/>
  <c r="C24537" i="131"/>
  <c r="AD24536" i="131"/>
  <c r="AC24536" i="131"/>
  <c r="AB24536" i="131"/>
  <c r="AA24536" i="131"/>
  <c r="Z24536" i="131"/>
  <c r="Y24536" i="131"/>
  <c r="X24536" i="131"/>
  <c r="W24536" i="131"/>
  <c r="V24536" i="131"/>
  <c r="U24536" i="131"/>
  <c r="T24536" i="131"/>
  <c r="S24536" i="131"/>
  <c r="R24536" i="131"/>
  <c r="Q24536" i="131"/>
  <c r="P24536" i="131"/>
  <c r="O24536" i="131"/>
  <c r="N24536" i="131"/>
  <c r="M24536" i="131"/>
  <c r="L24536" i="131"/>
  <c r="K24536" i="131"/>
  <c r="J24536" i="131"/>
  <c r="I24536" i="131"/>
  <c r="H24536" i="131"/>
  <c r="G24536" i="131"/>
  <c r="F24536" i="131"/>
  <c r="E24536" i="131"/>
  <c r="D24536" i="131"/>
  <c r="C24536" i="131"/>
  <c r="AD24535" i="131"/>
  <c r="AC24535" i="131"/>
  <c r="AB24535" i="131"/>
  <c r="AA24535" i="131"/>
  <c r="Z24535" i="131"/>
  <c r="Y24535" i="131"/>
  <c r="X24535" i="131"/>
  <c r="W24535" i="131"/>
  <c r="V24535" i="131"/>
  <c r="U24535" i="131"/>
  <c r="T24535" i="131"/>
  <c r="S24535" i="131"/>
  <c r="R24535" i="131"/>
  <c r="Q24535" i="131"/>
  <c r="P24535" i="131"/>
  <c r="O24535" i="131"/>
  <c r="N24535" i="131"/>
  <c r="M24535" i="131"/>
  <c r="L24535" i="131"/>
  <c r="K24535" i="131"/>
  <c r="J24535" i="131"/>
  <c r="I24535" i="131"/>
  <c r="H24535" i="131"/>
  <c r="G24535" i="131"/>
  <c r="F24535" i="131"/>
  <c r="E24535" i="131"/>
  <c r="D24535" i="131"/>
  <c r="C24535" i="131"/>
  <c r="AD24534" i="131"/>
  <c r="AC24534" i="131"/>
  <c r="AB24534" i="131"/>
  <c r="AA24534" i="131"/>
  <c r="Z24534" i="131"/>
  <c r="Y24534" i="131"/>
  <c r="X24534" i="131"/>
  <c r="W24534" i="131"/>
  <c r="V24534" i="131"/>
  <c r="U24534" i="131"/>
  <c r="T24534" i="131"/>
  <c r="S24534" i="131"/>
  <c r="R24534" i="131"/>
  <c r="Q24534" i="131"/>
  <c r="P24534" i="131"/>
  <c r="O24534" i="131"/>
  <c r="N24534" i="131"/>
  <c r="M24534" i="131"/>
  <c r="L24534" i="131"/>
  <c r="K24534" i="131"/>
  <c r="J24534" i="131"/>
  <c r="I24534" i="131"/>
  <c r="H24534" i="131"/>
  <c r="G24534" i="131"/>
  <c r="F24534" i="131"/>
  <c r="E24534" i="131"/>
  <c r="D24534" i="131"/>
  <c r="C24534" i="131"/>
  <c r="AD24533" i="131"/>
  <c r="AC24533" i="131"/>
  <c r="AB24533" i="131"/>
  <c r="AA24533" i="131"/>
  <c r="Z24533" i="131"/>
  <c r="Y24533" i="131"/>
  <c r="X24533" i="131"/>
  <c r="W24533" i="131"/>
  <c r="V24533" i="131"/>
  <c r="U24533" i="131"/>
  <c r="T24533" i="131"/>
  <c r="S24533" i="131"/>
  <c r="R24533" i="131"/>
  <c r="Q24533" i="131"/>
  <c r="P24533" i="131"/>
  <c r="O24533" i="131"/>
  <c r="N24533" i="131"/>
  <c r="M24533" i="131"/>
  <c r="L24533" i="131"/>
  <c r="K24533" i="131"/>
  <c r="J24533" i="131"/>
  <c r="I24533" i="131"/>
  <c r="H24533" i="131"/>
  <c r="G24533" i="131"/>
  <c r="F24533" i="131"/>
  <c r="E24533" i="131"/>
  <c r="D24533" i="131"/>
  <c r="C24533" i="131"/>
  <c r="AD24532" i="131"/>
  <c r="AC24532" i="131"/>
  <c r="AB24532" i="131"/>
  <c r="AA24532" i="131"/>
  <c r="Z24532" i="131"/>
  <c r="Y24532" i="131"/>
  <c r="X24532" i="131"/>
  <c r="W24532" i="131"/>
  <c r="V24532" i="131"/>
  <c r="U24532" i="131"/>
  <c r="T24532" i="131"/>
  <c r="S24532" i="131"/>
  <c r="R24532" i="131"/>
  <c r="Q24532" i="131"/>
  <c r="P24532" i="131"/>
  <c r="O24532" i="131"/>
  <c r="N24532" i="131"/>
  <c r="M24532" i="131"/>
  <c r="L24532" i="131"/>
  <c r="K24532" i="131"/>
  <c r="J24532" i="131"/>
  <c r="I24532" i="131"/>
  <c r="H24532" i="131"/>
  <c r="G24532" i="131"/>
  <c r="F24532" i="131"/>
  <c r="E24532" i="131"/>
  <c r="D24532" i="131"/>
  <c r="C24532" i="131"/>
  <c r="AD24531" i="131"/>
  <c r="AC24531" i="131"/>
  <c r="AB24531" i="131"/>
  <c r="AA24531" i="131"/>
  <c r="Z24531" i="131"/>
  <c r="Y24531" i="131"/>
  <c r="X24531" i="131"/>
  <c r="W24531" i="131"/>
  <c r="V24531" i="131"/>
  <c r="U24531" i="131"/>
  <c r="T24531" i="131"/>
  <c r="S24531" i="131"/>
  <c r="R24531" i="131"/>
  <c r="Q24531" i="131"/>
  <c r="P24531" i="131"/>
  <c r="O24531" i="131"/>
  <c r="N24531" i="131"/>
  <c r="M24531" i="131"/>
  <c r="L24531" i="131"/>
  <c r="K24531" i="131"/>
  <c r="J24531" i="131"/>
  <c r="I24531" i="131"/>
  <c r="H24531" i="131"/>
  <c r="G24531" i="131"/>
  <c r="F24531" i="131"/>
  <c r="E24531" i="131"/>
  <c r="D24531" i="131"/>
  <c r="C24531" i="131"/>
  <c r="AD24530" i="131"/>
  <c r="AC24530" i="131"/>
  <c r="AB24530" i="131"/>
  <c r="AA24530" i="131"/>
  <c r="Z24530" i="131"/>
  <c r="Y24530" i="131"/>
  <c r="X24530" i="131"/>
  <c r="W24530" i="131"/>
  <c r="V24530" i="131"/>
  <c r="U24530" i="131"/>
  <c r="T24530" i="131"/>
  <c r="S24530" i="131"/>
  <c r="R24530" i="131"/>
  <c r="Q24530" i="131"/>
  <c r="P24530" i="131"/>
  <c r="O24530" i="131"/>
  <c r="N24530" i="131"/>
  <c r="M24530" i="131"/>
  <c r="L24530" i="131"/>
  <c r="K24530" i="131"/>
  <c r="J24530" i="131"/>
  <c r="I24530" i="131"/>
  <c r="H24530" i="131"/>
  <c r="G24530" i="131"/>
  <c r="F24530" i="131"/>
  <c r="E24530" i="131"/>
  <c r="D24530" i="131"/>
  <c r="C24530" i="131"/>
  <c r="AD24529" i="131"/>
  <c r="AC24529" i="131"/>
  <c r="AB24529" i="131"/>
  <c r="AA24529" i="131"/>
  <c r="Z24529" i="131"/>
  <c r="Y24529" i="131"/>
  <c r="X24529" i="131"/>
  <c r="W24529" i="131"/>
  <c r="V24529" i="131"/>
  <c r="U24529" i="131"/>
  <c r="T24529" i="131"/>
  <c r="S24529" i="131"/>
  <c r="R24529" i="131"/>
  <c r="Q24529" i="131"/>
  <c r="P24529" i="131"/>
  <c r="O24529" i="131"/>
  <c r="N24529" i="131"/>
  <c r="M24529" i="131"/>
  <c r="L24529" i="131"/>
  <c r="K24529" i="131"/>
  <c r="J24529" i="131"/>
  <c r="I24529" i="131"/>
  <c r="H24529" i="131"/>
  <c r="G24529" i="131"/>
  <c r="F24529" i="131"/>
  <c r="E24529" i="131"/>
  <c r="D24529" i="131"/>
  <c r="C24529" i="131"/>
  <c r="AD24528" i="131"/>
  <c r="AC24528" i="131"/>
  <c r="AB24528" i="131"/>
  <c r="AA24528" i="131"/>
  <c r="Z24528" i="131"/>
  <c r="Y24528" i="131"/>
  <c r="X24528" i="131"/>
  <c r="W24528" i="131"/>
  <c r="V24528" i="131"/>
  <c r="U24528" i="131"/>
  <c r="T24528" i="131"/>
  <c r="S24528" i="131"/>
  <c r="R24528" i="131"/>
  <c r="Q24528" i="131"/>
  <c r="P24528" i="131"/>
  <c r="O24528" i="131"/>
  <c r="N24528" i="131"/>
  <c r="M24528" i="131"/>
  <c r="L24528" i="131"/>
  <c r="K24528" i="131"/>
  <c r="J24528" i="131"/>
  <c r="I24528" i="131"/>
  <c r="H24528" i="131"/>
  <c r="G24528" i="131"/>
  <c r="F24528" i="131"/>
  <c r="E24528" i="131"/>
  <c r="D24528" i="131"/>
  <c r="C24528" i="131"/>
  <c r="AD24527" i="131"/>
  <c r="AC24527" i="131"/>
  <c r="AB24527" i="131"/>
  <c r="AA24527" i="131"/>
  <c r="Z24527" i="131"/>
  <c r="Y24527" i="131"/>
  <c r="X24527" i="131"/>
  <c r="W24527" i="131"/>
  <c r="V24527" i="131"/>
  <c r="U24527" i="131"/>
  <c r="T24527" i="131"/>
  <c r="S24527" i="131"/>
  <c r="R24527" i="131"/>
  <c r="Q24527" i="131"/>
  <c r="P24527" i="131"/>
  <c r="O24527" i="131"/>
  <c r="N24527" i="131"/>
  <c r="M24527" i="131"/>
  <c r="L24527" i="131"/>
  <c r="K24527" i="131"/>
  <c r="J24527" i="131"/>
  <c r="I24527" i="131"/>
  <c r="H24527" i="131"/>
  <c r="G24527" i="131"/>
  <c r="F24527" i="131"/>
  <c r="E24527" i="131"/>
  <c r="D24527" i="131"/>
  <c r="C24527" i="131"/>
  <c r="AD24526" i="131"/>
  <c r="AC24526" i="131"/>
  <c r="AB24526" i="131"/>
  <c r="AA24526" i="131"/>
  <c r="Z24526" i="131"/>
  <c r="Y24526" i="131"/>
  <c r="X24526" i="131"/>
  <c r="W24526" i="131"/>
  <c r="V24526" i="131"/>
  <c r="U24526" i="131"/>
  <c r="T24526" i="131"/>
  <c r="S24526" i="131"/>
  <c r="R24526" i="131"/>
  <c r="Q24526" i="131"/>
  <c r="P24526" i="131"/>
  <c r="O24526" i="131"/>
  <c r="N24526" i="131"/>
  <c r="M24526" i="131"/>
  <c r="L24526" i="131"/>
  <c r="K24526" i="131"/>
  <c r="J24526" i="131"/>
  <c r="I24526" i="131"/>
  <c r="H24526" i="131"/>
  <c r="G24526" i="131"/>
  <c r="F24526" i="131"/>
  <c r="E24526" i="131"/>
  <c r="D24526" i="131"/>
  <c r="C24526" i="131"/>
  <c r="AD24525" i="131"/>
  <c r="AC24525" i="131"/>
  <c r="AB24525" i="131"/>
  <c r="AA24525" i="131"/>
  <c r="Z24525" i="131"/>
  <c r="Y24525" i="131"/>
  <c r="X24525" i="131"/>
  <c r="W24525" i="131"/>
  <c r="V24525" i="131"/>
  <c r="U24525" i="131"/>
  <c r="T24525" i="131"/>
  <c r="S24525" i="131"/>
  <c r="R24525" i="131"/>
  <c r="Q24525" i="131"/>
  <c r="P24525" i="131"/>
  <c r="O24525" i="131"/>
  <c r="N24525" i="131"/>
  <c r="M24525" i="131"/>
  <c r="L24525" i="131"/>
  <c r="K24525" i="131"/>
  <c r="J24525" i="131"/>
  <c r="I24525" i="131"/>
  <c r="H24525" i="131"/>
  <c r="G24525" i="131"/>
  <c r="F24525" i="131"/>
  <c r="E24525" i="131"/>
  <c r="D24525" i="131"/>
  <c r="C24525" i="131"/>
  <c r="AD24524" i="131"/>
  <c r="AC24524" i="131"/>
  <c r="AB24524" i="131"/>
  <c r="AA24524" i="131"/>
  <c r="Z24524" i="131"/>
  <c r="Y24524" i="131"/>
  <c r="X24524" i="131"/>
  <c r="W24524" i="131"/>
  <c r="V24524" i="131"/>
  <c r="U24524" i="131"/>
  <c r="T24524" i="131"/>
  <c r="S24524" i="131"/>
  <c r="R24524" i="131"/>
  <c r="Q24524" i="131"/>
  <c r="P24524" i="131"/>
  <c r="O24524" i="131"/>
  <c r="N24524" i="131"/>
  <c r="M24524" i="131"/>
  <c r="L24524" i="131"/>
  <c r="K24524" i="131"/>
  <c r="J24524" i="131"/>
  <c r="I24524" i="131"/>
  <c r="H24524" i="131"/>
  <c r="G24524" i="131"/>
  <c r="F24524" i="131"/>
  <c r="E24524" i="131"/>
  <c r="D24524" i="131"/>
  <c r="C24524" i="131"/>
  <c r="AD24523" i="131"/>
  <c r="AC24523" i="131"/>
  <c r="AB24523" i="131"/>
  <c r="AA24523" i="131"/>
  <c r="Z24523" i="131"/>
  <c r="Y24523" i="131"/>
  <c r="X24523" i="131"/>
  <c r="W24523" i="131"/>
  <c r="V24523" i="131"/>
  <c r="U24523" i="131"/>
  <c r="T24523" i="131"/>
  <c r="S24523" i="131"/>
  <c r="R24523" i="131"/>
  <c r="Q24523" i="131"/>
  <c r="P24523" i="131"/>
  <c r="O24523" i="131"/>
  <c r="N24523" i="131"/>
  <c r="M24523" i="131"/>
  <c r="L24523" i="131"/>
  <c r="K24523" i="131"/>
  <c r="J24523" i="131"/>
  <c r="I24523" i="131"/>
  <c r="H24523" i="131"/>
  <c r="G24523" i="131"/>
  <c r="F24523" i="131"/>
  <c r="E24523" i="131"/>
  <c r="D24523" i="131"/>
  <c r="C24523" i="131"/>
  <c r="AD24522" i="131"/>
  <c r="AC24522" i="131"/>
  <c r="AB24522" i="131"/>
  <c r="AA24522" i="131"/>
  <c r="Z24522" i="131"/>
  <c r="Y24522" i="131"/>
  <c r="X24522" i="131"/>
  <c r="W24522" i="131"/>
  <c r="V24522" i="131"/>
  <c r="U24522" i="131"/>
  <c r="T24522" i="131"/>
  <c r="S24522" i="131"/>
  <c r="R24522" i="131"/>
  <c r="Q24522" i="131"/>
  <c r="P24522" i="131"/>
  <c r="O24522" i="131"/>
  <c r="N24522" i="131"/>
  <c r="M24522" i="131"/>
  <c r="L24522" i="131"/>
  <c r="K24522" i="131"/>
  <c r="J24522" i="131"/>
  <c r="I24522" i="131"/>
  <c r="H24522" i="131"/>
  <c r="G24522" i="131"/>
  <c r="F24522" i="131"/>
  <c r="E24522" i="131"/>
  <c r="D24522" i="131"/>
  <c r="C24522" i="131"/>
  <c r="AD24519" i="131"/>
  <c r="AC24519" i="131"/>
  <c r="AB24519" i="131"/>
  <c r="AA24519" i="131"/>
  <c r="Z24519" i="131"/>
  <c r="Y24519" i="131"/>
  <c r="X24519" i="131"/>
  <c r="W24519" i="131"/>
  <c r="V24519" i="131"/>
  <c r="U24519" i="131"/>
  <c r="T24519" i="131"/>
  <c r="S24519" i="131"/>
  <c r="R24519" i="131"/>
  <c r="Q24519" i="131"/>
  <c r="P24519" i="131"/>
  <c r="O24519" i="131"/>
  <c r="N24519" i="131"/>
  <c r="M24519" i="131"/>
  <c r="L24519" i="131"/>
  <c r="K24519" i="131"/>
  <c r="J24519" i="131"/>
  <c r="I24519" i="131"/>
  <c r="H24519" i="131"/>
  <c r="G24519" i="131"/>
  <c r="F24519" i="131"/>
  <c r="E24519" i="131"/>
  <c r="D24519" i="131"/>
  <c r="C24519" i="131"/>
  <c r="AG24518" i="131"/>
  <c r="AD24518" i="131"/>
  <c r="AC24518" i="131"/>
  <c r="AB24518" i="131"/>
  <c r="AA24518" i="131"/>
  <c r="Z24518" i="131"/>
  <c r="Y24518" i="131"/>
  <c r="X24518" i="131"/>
  <c r="W24518" i="131"/>
  <c r="V24518" i="131"/>
  <c r="U24518" i="131"/>
  <c r="T24518" i="131"/>
  <c r="S24518" i="131"/>
  <c r="R24518" i="131"/>
  <c r="Q24518" i="131"/>
  <c r="P24518" i="131"/>
  <c r="O24518" i="131"/>
  <c r="N24518" i="131"/>
  <c r="M24518" i="131"/>
  <c r="L24518" i="131"/>
  <c r="K24518" i="131"/>
  <c r="J24518" i="131"/>
  <c r="I24518" i="131"/>
  <c r="H24518" i="131"/>
  <c r="G24518" i="131"/>
  <c r="F24518" i="131"/>
  <c r="E24518" i="131"/>
  <c r="D24518" i="131"/>
  <c r="C24518" i="131"/>
  <c r="AG24517" i="131"/>
  <c r="AD24517" i="131"/>
  <c r="AC24517" i="131"/>
  <c r="AB24517" i="131"/>
  <c r="AA24517" i="131"/>
  <c r="Z24517" i="131"/>
  <c r="Y24517" i="131"/>
  <c r="X24517" i="131"/>
  <c r="W24517" i="131"/>
  <c r="V24517" i="131"/>
  <c r="U24517" i="131"/>
  <c r="T24517" i="131"/>
  <c r="S24517" i="131"/>
  <c r="R24517" i="131"/>
  <c r="Q24517" i="131"/>
  <c r="P24517" i="131"/>
  <c r="O24517" i="131"/>
  <c r="N24517" i="131"/>
  <c r="M24517" i="131"/>
  <c r="L24517" i="131"/>
  <c r="K24517" i="131"/>
  <c r="J24517" i="131"/>
  <c r="I24517" i="131"/>
  <c r="H24517" i="131"/>
  <c r="G24517" i="131"/>
  <c r="F24517" i="131"/>
  <c r="E24517" i="131"/>
  <c r="D24517" i="131"/>
  <c r="C24517" i="131"/>
  <c r="AG24516" i="131"/>
  <c r="AD24516" i="131"/>
  <c r="AC24516" i="131"/>
  <c r="AB24516" i="131"/>
  <c r="AA24516" i="131"/>
  <c r="Z24516" i="131"/>
  <c r="Y24516" i="131"/>
  <c r="X24516" i="131"/>
  <c r="W24516" i="131"/>
  <c r="V24516" i="131"/>
  <c r="U24516" i="131"/>
  <c r="T24516" i="131"/>
  <c r="S24516" i="131"/>
  <c r="R24516" i="131"/>
  <c r="Q24516" i="131"/>
  <c r="P24516" i="131"/>
  <c r="O24516" i="131"/>
  <c r="N24516" i="131"/>
  <c r="M24516" i="131"/>
  <c r="L24516" i="131"/>
  <c r="K24516" i="131"/>
  <c r="J24516" i="131"/>
  <c r="I24516" i="131"/>
  <c r="H24516" i="131"/>
  <c r="G24516" i="131"/>
  <c r="F24516" i="131"/>
  <c r="E24516" i="131"/>
  <c r="D24516" i="131"/>
  <c r="C24516" i="131"/>
  <c r="AG24515" i="131"/>
  <c r="AD24515" i="131"/>
  <c r="AC24515" i="131"/>
  <c r="AB24515" i="131"/>
  <c r="AA24515" i="131"/>
  <c r="Z24515" i="131"/>
  <c r="Y24515" i="131"/>
  <c r="X24515" i="131"/>
  <c r="W24515" i="131"/>
  <c r="V24515" i="131"/>
  <c r="U24515" i="131"/>
  <c r="T24515" i="131"/>
  <c r="S24515" i="131"/>
  <c r="R24515" i="131"/>
  <c r="Q24515" i="131"/>
  <c r="P24515" i="131"/>
  <c r="O24515" i="131"/>
  <c r="N24515" i="131"/>
  <c r="M24515" i="131"/>
  <c r="L24515" i="131"/>
  <c r="K24515" i="131"/>
  <c r="J24515" i="131"/>
  <c r="I24515" i="131"/>
  <c r="H24515" i="131"/>
  <c r="G24515" i="131"/>
  <c r="F24515" i="131"/>
  <c r="E24515" i="131"/>
  <c r="D24515" i="131"/>
  <c r="C24515" i="131"/>
  <c r="AG24514" i="131"/>
  <c r="AD24514" i="131"/>
  <c r="AC24514" i="131"/>
  <c r="AB24514" i="131"/>
  <c r="AA24514" i="131"/>
  <c r="Z24514" i="131"/>
  <c r="Y24514" i="131"/>
  <c r="X24514" i="131"/>
  <c r="W24514" i="131"/>
  <c r="V24514" i="131"/>
  <c r="U24514" i="131"/>
  <c r="T24514" i="131"/>
  <c r="S24514" i="131"/>
  <c r="R24514" i="131"/>
  <c r="Q24514" i="131"/>
  <c r="P24514" i="131"/>
  <c r="O24514" i="131"/>
  <c r="N24514" i="131"/>
  <c r="M24514" i="131"/>
  <c r="L24514" i="131"/>
  <c r="K24514" i="131"/>
  <c r="J24514" i="131"/>
  <c r="I24514" i="131"/>
  <c r="H24514" i="131"/>
  <c r="G24514" i="131"/>
  <c r="F24514" i="131"/>
  <c r="E24514" i="131"/>
  <c r="D24514" i="131"/>
  <c r="C24514" i="131"/>
  <c r="AG24513" i="131"/>
  <c r="AD24513" i="131"/>
  <c r="AC24513" i="131"/>
  <c r="AB24513" i="131"/>
  <c r="AA24513" i="131"/>
  <c r="Z24513" i="131"/>
  <c r="Y24513" i="131"/>
  <c r="X24513" i="131"/>
  <c r="W24513" i="131"/>
  <c r="V24513" i="131"/>
  <c r="U24513" i="131"/>
  <c r="T24513" i="131"/>
  <c r="S24513" i="131"/>
  <c r="R24513" i="131"/>
  <c r="Q24513" i="131"/>
  <c r="P24513" i="131"/>
  <c r="O24513" i="131"/>
  <c r="N24513" i="131"/>
  <c r="M24513" i="131"/>
  <c r="L24513" i="131"/>
  <c r="K24513" i="131"/>
  <c r="J24513" i="131"/>
  <c r="I24513" i="131"/>
  <c r="H24513" i="131"/>
  <c r="G24513" i="131"/>
  <c r="F24513" i="131"/>
  <c r="E24513" i="131"/>
  <c r="D24513" i="131"/>
  <c r="C24513" i="131"/>
  <c r="AG24512" i="131"/>
  <c r="AD24512" i="131"/>
  <c r="AC24512" i="131"/>
  <c r="AB24512" i="131"/>
  <c r="AA24512" i="131"/>
  <c r="Z24512" i="131"/>
  <c r="Y24512" i="131"/>
  <c r="X24512" i="131"/>
  <c r="W24512" i="131"/>
  <c r="V24512" i="131"/>
  <c r="U24512" i="131"/>
  <c r="T24512" i="131"/>
  <c r="S24512" i="131"/>
  <c r="R24512" i="131"/>
  <c r="Q24512" i="131"/>
  <c r="P24512" i="131"/>
  <c r="O24512" i="131"/>
  <c r="N24512" i="131"/>
  <c r="M24512" i="131"/>
  <c r="L24512" i="131"/>
  <c r="K24512" i="131"/>
  <c r="J24512" i="131"/>
  <c r="I24512" i="131"/>
  <c r="H24512" i="131"/>
  <c r="G24512" i="131"/>
  <c r="F24512" i="131"/>
  <c r="E24512" i="131"/>
  <c r="D24512" i="131"/>
  <c r="C24512" i="131"/>
  <c r="AG24511" i="131"/>
  <c r="AD24511" i="131"/>
  <c r="AC24511" i="131"/>
  <c r="AB24511" i="131"/>
  <c r="AA24511" i="131"/>
  <c r="Z24511" i="131"/>
  <c r="Y24511" i="131"/>
  <c r="X24511" i="131"/>
  <c r="W24511" i="131"/>
  <c r="V24511" i="131"/>
  <c r="U24511" i="131"/>
  <c r="T24511" i="131"/>
  <c r="S24511" i="131"/>
  <c r="R24511" i="131"/>
  <c r="Q24511" i="131"/>
  <c r="P24511" i="131"/>
  <c r="O24511" i="131"/>
  <c r="N24511" i="131"/>
  <c r="M24511" i="131"/>
  <c r="L24511" i="131"/>
  <c r="K24511" i="131"/>
  <c r="J24511" i="131"/>
  <c r="I24511" i="131"/>
  <c r="H24511" i="131"/>
  <c r="G24511" i="131"/>
  <c r="F24511" i="131"/>
  <c r="E24511" i="131"/>
  <c r="D24511" i="131"/>
  <c r="C24511" i="131"/>
  <c r="AG24510" i="131"/>
  <c r="AD24510" i="131"/>
  <c r="AC24510" i="131"/>
  <c r="AB24510" i="131"/>
  <c r="AA24510" i="131"/>
  <c r="Z24510" i="131"/>
  <c r="Y24510" i="131"/>
  <c r="X24510" i="131"/>
  <c r="W24510" i="131"/>
  <c r="V24510" i="131"/>
  <c r="U24510" i="131"/>
  <c r="T24510" i="131"/>
  <c r="S24510" i="131"/>
  <c r="R24510" i="131"/>
  <c r="Q24510" i="131"/>
  <c r="P24510" i="131"/>
  <c r="O24510" i="131"/>
  <c r="N24510" i="131"/>
  <c r="M24510" i="131"/>
  <c r="L24510" i="131"/>
  <c r="K24510" i="131"/>
  <c r="J24510" i="131"/>
  <c r="I24510" i="131"/>
  <c r="H24510" i="131"/>
  <c r="G24510" i="131"/>
  <c r="F24510" i="131"/>
  <c r="E24510" i="131"/>
  <c r="D24510" i="131"/>
  <c r="C24510" i="131"/>
  <c r="AG24509" i="131"/>
  <c r="AD24509" i="131"/>
  <c r="AC24509" i="131"/>
  <c r="AB24509" i="131"/>
  <c r="AA24509" i="131"/>
  <c r="Z24509" i="131"/>
  <c r="Y24509" i="131"/>
  <c r="X24509" i="131"/>
  <c r="W24509" i="131"/>
  <c r="V24509" i="131"/>
  <c r="U24509" i="131"/>
  <c r="T24509" i="131"/>
  <c r="S24509" i="131"/>
  <c r="R24509" i="131"/>
  <c r="Q24509" i="131"/>
  <c r="P24509" i="131"/>
  <c r="O24509" i="131"/>
  <c r="N24509" i="131"/>
  <c r="M24509" i="131"/>
  <c r="L24509" i="131"/>
  <c r="K24509" i="131"/>
  <c r="J24509" i="131"/>
  <c r="I24509" i="131"/>
  <c r="H24509" i="131"/>
  <c r="G24509" i="131"/>
  <c r="F24509" i="131"/>
  <c r="E24509" i="131"/>
  <c r="D24509" i="131"/>
  <c r="C24509" i="131"/>
  <c r="AD24508" i="131"/>
  <c r="AC24508" i="131"/>
  <c r="AB24508" i="131"/>
  <c r="AA24508" i="131"/>
  <c r="Z24508" i="131"/>
  <c r="Y24508" i="131"/>
  <c r="X24508" i="131"/>
  <c r="W24508" i="131"/>
  <c r="V24508" i="131"/>
  <c r="U24508" i="131"/>
  <c r="T24508" i="131"/>
  <c r="S24508" i="131"/>
  <c r="R24508" i="131"/>
  <c r="Q24508" i="131"/>
  <c r="P24508" i="131"/>
  <c r="O24508" i="131"/>
  <c r="N24508" i="131"/>
  <c r="M24508" i="131"/>
  <c r="L24508" i="131"/>
  <c r="K24508" i="131"/>
  <c r="J24508" i="131"/>
  <c r="I24508" i="131"/>
  <c r="H24508" i="131"/>
  <c r="G24508" i="131"/>
  <c r="F24508" i="131"/>
  <c r="E24508" i="131"/>
  <c r="D24508" i="131"/>
  <c r="C24508" i="131"/>
  <c r="AD24507" i="131"/>
  <c r="AC24507" i="131"/>
  <c r="AB24507" i="131"/>
  <c r="AA24507" i="131"/>
  <c r="Z24507" i="131"/>
  <c r="Y24507" i="131"/>
  <c r="X24507" i="131"/>
  <c r="W24507" i="131"/>
  <c r="V24507" i="131"/>
  <c r="U24507" i="131"/>
  <c r="T24507" i="131"/>
  <c r="S24507" i="131"/>
  <c r="R24507" i="131"/>
  <c r="Q24507" i="131"/>
  <c r="P24507" i="131"/>
  <c r="O24507" i="131"/>
  <c r="N24507" i="131"/>
  <c r="M24507" i="131"/>
  <c r="L24507" i="131"/>
  <c r="K24507" i="131"/>
  <c r="J24507" i="131"/>
  <c r="I24507" i="131"/>
  <c r="H24507" i="131"/>
  <c r="G24507" i="131"/>
  <c r="F24507" i="131"/>
  <c r="E24507" i="131"/>
  <c r="D24507" i="131"/>
  <c r="C24507" i="131"/>
  <c r="AD24506" i="131"/>
  <c r="AC24506" i="131"/>
  <c r="AB24506" i="131"/>
  <c r="AA24506" i="131"/>
  <c r="Z24506" i="131"/>
  <c r="Y24506" i="131"/>
  <c r="X24506" i="131"/>
  <c r="W24506" i="131"/>
  <c r="V24506" i="131"/>
  <c r="U24506" i="131"/>
  <c r="T24506" i="131"/>
  <c r="S24506" i="131"/>
  <c r="R24506" i="131"/>
  <c r="Q24506" i="131"/>
  <c r="P24506" i="131"/>
  <c r="O24506" i="131"/>
  <c r="N24506" i="131"/>
  <c r="M24506" i="131"/>
  <c r="L24506" i="131"/>
  <c r="K24506" i="131"/>
  <c r="J24506" i="131"/>
  <c r="I24506" i="131"/>
  <c r="H24506" i="131"/>
  <c r="G24506" i="131"/>
  <c r="F24506" i="131"/>
  <c r="E24506" i="131"/>
  <c r="D24506" i="131"/>
  <c r="C24506" i="131"/>
  <c r="AD24505" i="131"/>
  <c r="AC24505" i="131"/>
  <c r="AB24505" i="131"/>
  <c r="AA24505" i="131"/>
  <c r="Z24505" i="131"/>
  <c r="Y24505" i="131"/>
  <c r="X24505" i="131"/>
  <c r="W24505" i="131"/>
  <c r="V24505" i="131"/>
  <c r="U24505" i="131"/>
  <c r="T24505" i="131"/>
  <c r="S24505" i="131"/>
  <c r="R24505" i="131"/>
  <c r="Q24505" i="131"/>
  <c r="P24505" i="131"/>
  <c r="O24505" i="131"/>
  <c r="N24505" i="131"/>
  <c r="M24505" i="131"/>
  <c r="L24505" i="131"/>
  <c r="K24505" i="131"/>
  <c r="J24505" i="131"/>
  <c r="I24505" i="131"/>
  <c r="H24505" i="131"/>
  <c r="G24505" i="131"/>
  <c r="F24505" i="131"/>
  <c r="E24505" i="131"/>
  <c r="D24505" i="131"/>
  <c r="C24505" i="131"/>
  <c r="AD24504" i="131"/>
  <c r="AC24504" i="131"/>
  <c r="AB24504" i="131"/>
  <c r="AA24504" i="131"/>
  <c r="Z24504" i="131"/>
  <c r="Y24504" i="131"/>
  <c r="X24504" i="131"/>
  <c r="W24504" i="131"/>
  <c r="V24504" i="131"/>
  <c r="U24504" i="131"/>
  <c r="T24504" i="131"/>
  <c r="S24504" i="131"/>
  <c r="R24504" i="131"/>
  <c r="Q24504" i="131"/>
  <c r="P24504" i="131"/>
  <c r="O24504" i="131"/>
  <c r="N24504" i="131"/>
  <c r="M24504" i="131"/>
  <c r="L24504" i="131"/>
  <c r="K24504" i="131"/>
  <c r="J24504" i="131"/>
  <c r="I24504" i="131"/>
  <c r="H24504" i="131"/>
  <c r="G24504" i="131"/>
  <c r="F24504" i="131"/>
  <c r="E24504" i="131"/>
  <c r="D24504" i="131"/>
  <c r="C24504" i="131"/>
  <c r="AD24503" i="131"/>
  <c r="AC24503" i="131"/>
  <c r="AB24503" i="131"/>
  <c r="AA24503" i="131"/>
  <c r="Z24503" i="131"/>
  <c r="Y24503" i="131"/>
  <c r="X24503" i="131"/>
  <c r="W24503" i="131"/>
  <c r="V24503" i="131"/>
  <c r="U24503" i="131"/>
  <c r="T24503" i="131"/>
  <c r="S24503" i="131"/>
  <c r="R24503" i="131"/>
  <c r="Q24503" i="131"/>
  <c r="P24503" i="131"/>
  <c r="O24503" i="131"/>
  <c r="N24503" i="131"/>
  <c r="M24503" i="131"/>
  <c r="L24503" i="131"/>
  <c r="K24503" i="131"/>
  <c r="J24503" i="131"/>
  <c r="I24503" i="131"/>
  <c r="H24503" i="131"/>
  <c r="G24503" i="131"/>
  <c r="F24503" i="131"/>
  <c r="E24503" i="131"/>
  <c r="D24503" i="131"/>
  <c r="C24503" i="131"/>
  <c r="AD24502" i="131"/>
  <c r="AC24502" i="131"/>
  <c r="AB24502" i="131"/>
  <c r="AA24502" i="131"/>
  <c r="Z24502" i="131"/>
  <c r="Y24502" i="131"/>
  <c r="X24502" i="131"/>
  <c r="W24502" i="131"/>
  <c r="V24502" i="131"/>
  <c r="U24502" i="131"/>
  <c r="T24502" i="131"/>
  <c r="S24502" i="131"/>
  <c r="R24502" i="131"/>
  <c r="Q24502" i="131"/>
  <c r="P24502" i="131"/>
  <c r="O24502" i="131"/>
  <c r="N24502" i="131"/>
  <c r="M24502" i="131"/>
  <c r="L24502" i="131"/>
  <c r="K24502" i="131"/>
  <c r="J24502" i="131"/>
  <c r="I24502" i="131"/>
  <c r="H24502" i="131"/>
  <c r="G24502" i="131"/>
  <c r="F24502" i="131"/>
  <c r="E24502" i="131"/>
  <c r="D24502" i="131"/>
  <c r="C24502" i="131"/>
  <c r="AD24501" i="131"/>
  <c r="AC24501" i="131"/>
  <c r="AB24501" i="131"/>
  <c r="AA24501" i="131"/>
  <c r="Z24501" i="131"/>
  <c r="Y24501" i="131"/>
  <c r="X24501" i="131"/>
  <c r="W24501" i="131"/>
  <c r="V24501" i="131"/>
  <c r="U24501" i="131"/>
  <c r="T24501" i="131"/>
  <c r="S24501" i="131"/>
  <c r="R24501" i="131"/>
  <c r="Q24501" i="131"/>
  <c r="P24501" i="131"/>
  <c r="O24501" i="131"/>
  <c r="N24501" i="131"/>
  <c r="M24501" i="131"/>
  <c r="L24501" i="131"/>
  <c r="K24501" i="131"/>
  <c r="J24501" i="131"/>
  <c r="I24501" i="131"/>
  <c r="H24501" i="131"/>
  <c r="G24501" i="131"/>
  <c r="F24501" i="131"/>
  <c r="E24501" i="131"/>
  <c r="D24501" i="131"/>
  <c r="C24501" i="131"/>
  <c r="AD24500" i="131"/>
  <c r="AC24500" i="131"/>
  <c r="AB24500" i="131"/>
  <c r="AA24500" i="131"/>
  <c r="Z24500" i="131"/>
  <c r="Y24500" i="131"/>
  <c r="X24500" i="131"/>
  <c r="W24500" i="131"/>
  <c r="V24500" i="131"/>
  <c r="U24500" i="131"/>
  <c r="T24500" i="131"/>
  <c r="S24500" i="131"/>
  <c r="R24500" i="131"/>
  <c r="Q24500" i="131"/>
  <c r="P24500" i="131"/>
  <c r="O24500" i="131"/>
  <c r="N24500" i="131"/>
  <c r="M24500" i="131"/>
  <c r="L24500" i="131"/>
  <c r="K24500" i="131"/>
  <c r="J24500" i="131"/>
  <c r="I24500" i="131"/>
  <c r="H24500" i="131"/>
  <c r="G24500" i="131"/>
  <c r="F24500" i="131"/>
  <c r="E24500" i="131"/>
  <c r="D24500" i="131"/>
  <c r="C24500" i="131"/>
  <c r="AD24499" i="131"/>
  <c r="AC24499" i="131"/>
  <c r="AB24499" i="131"/>
  <c r="AA24499" i="131"/>
  <c r="Z24499" i="131"/>
  <c r="Y24499" i="131"/>
  <c r="X24499" i="131"/>
  <c r="W24499" i="131"/>
  <c r="V24499" i="131"/>
  <c r="U24499" i="131"/>
  <c r="T24499" i="131"/>
  <c r="S24499" i="131"/>
  <c r="R24499" i="131"/>
  <c r="Q24499" i="131"/>
  <c r="P24499" i="131"/>
  <c r="O24499" i="131"/>
  <c r="N24499" i="131"/>
  <c r="M24499" i="131"/>
  <c r="L24499" i="131"/>
  <c r="K24499" i="131"/>
  <c r="J24499" i="131"/>
  <c r="I24499" i="131"/>
  <c r="H24499" i="131"/>
  <c r="G24499" i="131"/>
  <c r="F24499" i="131"/>
  <c r="E24499" i="131"/>
  <c r="D24499" i="131"/>
  <c r="C24499" i="131"/>
  <c r="AD24498" i="131"/>
  <c r="AC24498" i="131"/>
  <c r="AB24498" i="131"/>
  <c r="AA24498" i="131"/>
  <c r="Z24498" i="131"/>
  <c r="Y24498" i="131"/>
  <c r="X24498" i="131"/>
  <c r="W24498" i="131"/>
  <c r="V24498" i="131"/>
  <c r="U24498" i="131"/>
  <c r="T24498" i="131"/>
  <c r="S24498" i="131"/>
  <c r="R24498" i="131"/>
  <c r="Q24498" i="131"/>
  <c r="P24498" i="131"/>
  <c r="O24498" i="131"/>
  <c r="N24498" i="131"/>
  <c r="M24498" i="131"/>
  <c r="L24498" i="131"/>
  <c r="K24498" i="131"/>
  <c r="J24498" i="131"/>
  <c r="I24498" i="131"/>
  <c r="H24498" i="131"/>
  <c r="G24498" i="131"/>
  <c r="F24498" i="131"/>
  <c r="E24498" i="131"/>
  <c r="D24498" i="131"/>
  <c r="C24498" i="131"/>
  <c r="AD24497" i="131"/>
  <c r="AC24497" i="131"/>
  <c r="AB24497" i="131"/>
  <c r="AA24497" i="131"/>
  <c r="Z24497" i="131"/>
  <c r="Y24497" i="131"/>
  <c r="X24497" i="131"/>
  <c r="W24497" i="131"/>
  <c r="V24497" i="131"/>
  <c r="U24497" i="131"/>
  <c r="T24497" i="131"/>
  <c r="S24497" i="131"/>
  <c r="R24497" i="131"/>
  <c r="Q24497" i="131"/>
  <c r="P24497" i="131"/>
  <c r="O24497" i="131"/>
  <c r="N24497" i="131"/>
  <c r="M24497" i="131"/>
  <c r="L24497" i="131"/>
  <c r="K24497" i="131"/>
  <c r="J24497" i="131"/>
  <c r="I24497" i="131"/>
  <c r="H24497" i="131"/>
  <c r="G24497" i="131"/>
  <c r="F24497" i="131"/>
  <c r="E24497" i="131"/>
  <c r="D24497" i="131"/>
  <c r="C24497" i="131"/>
  <c r="AD24496" i="131"/>
  <c r="AC24496" i="131"/>
  <c r="AB24496" i="131"/>
  <c r="AA24496" i="131"/>
  <c r="Z24496" i="131"/>
  <c r="Y24496" i="131"/>
  <c r="X24496" i="131"/>
  <c r="W24496" i="131"/>
  <c r="V24496" i="131"/>
  <c r="U24496" i="131"/>
  <c r="T24496" i="131"/>
  <c r="S24496" i="131"/>
  <c r="R24496" i="131"/>
  <c r="Q24496" i="131"/>
  <c r="P24496" i="131"/>
  <c r="O24496" i="131"/>
  <c r="N24496" i="131"/>
  <c r="M24496" i="131"/>
  <c r="L24496" i="131"/>
  <c r="K24496" i="131"/>
  <c r="J24496" i="131"/>
  <c r="I24496" i="131"/>
  <c r="H24496" i="131"/>
  <c r="G24496" i="131"/>
  <c r="F24496" i="131"/>
  <c r="E24496" i="131"/>
  <c r="D24496" i="131"/>
  <c r="C24496" i="131"/>
  <c r="AD24495" i="131"/>
  <c r="AC24495" i="131"/>
  <c r="AB24495" i="131"/>
  <c r="AA24495" i="131"/>
  <c r="Z24495" i="131"/>
  <c r="Y24495" i="131"/>
  <c r="X24495" i="131"/>
  <c r="W24495" i="131"/>
  <c r="V24495" i="131"/>
  <c r="U24495" i="131"/>
  <c r="T24495" i="131"/>
  <c r="S24495" i="131"/>
  <c r="R24495" i="131"/>
  <c r="Q24495" i="131"/>
  <c r="P24495" i="131"/>
  <c r="O24495" i="131"/>
  <c r="N24495" i="131"/>
  <c r="M24495" i="131"/>
  <c r="L24495" i="131"/>
  <c r="K24495" i="131"/>
  <c r="J24495" i="131"/>
  <c r="I24495" i="131"/>
  <c r="H24495" i="131"/>
  <c r="G24495" i="131"/>
  <c r="F24495" i="131"/>
  <c r="E24495" i="131"/>
  <c r="D24495" i="131"/>
  <c r="C24495" i="131"/>
  <c r="AD24494" i="131"/>
  <c r="AC24494" i="131"/>
  <c r="AB24494" i="131"/>
  <c r="AA24494" i="131"/>
  <c r="Z24494" i="131"/>
  <c r="Y24494" i="131"/>
  <c r="X24494" i="131"/>
  <c r="W24494" i="131"/>
  <c r="V24494" i="131"/>
  <c r="U24494" i="131"/>
  <c r="T24494" i="131"/>
  <c r="S24494" i="131"/>
  <c r="R24494" i="131"/>
  <c r="Q24494" i="131"/>
  <c r="P24494" i="131"/>
  <c r="O24494" i="131"/>
  <c r="N24494" i="131"/>
  <c r="M24494" i="131"/>
  <c r="L24494" i="131"/>
  <c r="K24494" i="131"/>
  <c r="J24494" i="131"/>
  <c r="I24494" i="131"/>
  <c r="H24494" i="131"/>
  <c r="G24494" i="131"/>
  <c r="F24494" i="131"/>
  <c r="E24494" i="131"/>
  <c r="D24494" i="131"/>
  <c r="C24494" i="131"/>
  <c r="AD24493" i="131"/>
  <c r="AC24493" i="131"/>
  <c r="AB24493" i="131"/>
  <c r="AA24493" i="131"/>
  <c r="Z24493" i="131"/>
  <c r="Y24493" i="131"/>
  <c r="X24493" i="131"/>
  <c r="W24493" i="131"/>
  <c r="V24493" i="131"/>
  <c r="U24493" i="131"/>
  <c r="T24493" i="131"/>
  <c r="S24493" i="131"/>
  <c r="R24493" i="131"/>
  <c r="Q24493" i="131"/>
  <c r="P24493" i="131"/>
  <c r="O24493" i="131"/>
  <c r="N24493" i="131"/>
  <c r="M24493" i="131"/>
  <c r="L24493" i="131"/>
  <c r="K24493" i="131"/>
  <c r="J24493" i="131"/>
  <c r="I24493" i="131"/>
  <c r="H24493" i="131"/>
  <c r="G24493" i="131"/>
  <c r="F24493" i="131"/>
  <c r="E24493" i="131"/>
  <c r="D24493" i="131"/>
  <c r="C24493" i="131"/>
  <c r="AD24492" i="131"/>
  <c r="AC24492" i="131"/>
  <c r="AB24492" i="131"/>
  <c r="AA24492" i="131"/>
  <c r="Z24492" i="131"/>
  <c r="Y24492" i="131"/>
  <c r="X24492" i="131"/>
  <c r="W24492" i="131"/>
  <c r="V24492" i="131"/>
  <c r="U24492" i="131"/>
  <c r="T24492" i="131"/>
  <c r="S24492" i="131"/>
  <c r="R24492" i="131"/>
  <c r="Q24492" i="131"/>
  <c r="P24492" i="131"/>
  <c r="O24492" i="131"/>
  <c r="N24492" i="131"/>
  <c r="M24492" i="131"/>
  <c r="L24492" i="131"/>
  <c r="K24492" i="131"/>
  <c r="J24492" i="131"/>
  <c r="I24492" i="131"/>
  <c r="H24492" i="131"/>
  <c r="G24492" i="131"/>
  <c r="F24492" i="131"/>
  <c r="E24492" i="131"/>
  <c r="D24492" i="131"/>
  <c r="C24492" i="131"/>
  <c r="AD24489" i="131"/>
  <c r="AC24489" i="131"/>
  <c r="AB24489" i="131"/>
  <c r="AA24489" i="131"/>
  <c r="Z24489" i="131"/>
  <c r="Y24489" i="131"/>
  <c r="X24489" i="131"/>
  <c r="W24489" i="131"/>
  <c r="V24489" i="131"/>
  <c r="U24489" i="131"/>
  <c r="T24489" i="131"/>
  <c r="S24489" i="131"/>
  <c r="R24489" i="131"/>
  <c r="Q24489" i="131"/>
  <c r="P24489" i="131"/>
  <c r="O24489" i="131"/>
  <c r="N24489" i="131"/>
  <c r="M24489" i="131"/>
  <c r="L24489" i="131"/>
  <c r="K24489" i="131"/>
  <c r="J24489" i="131"/>
  <c r="I24489" i="131"/>
  <c r="H24489" i="131"/>
  <c r="G24489" i="131"/>
  <c r="F24489" i="131"/>
  <c r="E24489" i="131"/>
  <c r="D24489" i="131"/>
  <c r="C24489" i="131"/>
  <c r="AG24488" i="131"/>
  <c r="AD24488" i="131"/>
  <c r="AC24488" i="131"/>
  <c r="AB24488" i="131"/>
  <c r="AA24488" i="131"/>
  <c r="Z24488" i="131"/>
  <c r="Y24488" i="131"/>
  <c r="X24488" i="131"/>
  <c r="W24488" i="131"/>
  <c r="V24488" i="131"/>
  <c r="U24488" i="131"/>
  <c r="T24488" i="131"/>
  <c r="S24488" i="131"/>
  <c r="R24488" i="131"/>
  <c r="Q24488" i="131"/>
  <c r="P24488" i="131"/>
  <c r="O24488" i="131"/>
  <c r="N24488" i="131"/>
  <c r="M24488" i="131"/>
  <c r="L24488" i="131"/>
  <c r="K24488" i="131"/>
  <c r="J24488" i="131"/>
  <c r="I24488" i="131"/>
  <c r="H24488" i="131"/>
  <c r="G24488" i="131"/>
  <c r="F24488" i="131"/>
  <c r="E24488" i="131"/>
  <c r="D24488" i="131"/>
  <c r="C24488" i="131"/>
  <c r="AG24487" i="131"/>
  <c r="AD24487" i="131"/>
  <c r="AC24487" i="131"/>
  <c r="AB24487" i="131"/>
  <c r="AA24487" i="131"/>
  <c r="Z24487" i="131"/>
  <c r="Y24487" i="131"/>
  <c r="X24487" i="131"/>
  <c r="W24487" i="131"/>
  <c r="V24487" i="131"/>
  <c r="U24487" i="131"/>
  <c r="T24487" i="131"/>
  <c r="S24487" i="131"/>
  <c r="R24487" i="131"/>
  <c r="Q24487" i="131"/>
  <c r="P24487" i="131"/>
  <c r="O24487" i="131"/>
  <c r="N24487" i="131"/>
  <c r="M24487" i="131"/>
  <c r="L24487" i="131"/>
  <c r="K24487" i="131"/>
  <c r="J24487" i="131"/>
  <c r="I24487" i="131"/>
  <c r="H24487" i="131"/>
  <c r="G24487" i="131"/>
  <c r="F24487" i="131"/>
  <c r="E24487" i="131"/>
  <c r="D24487" i="131"/>
  <c r="C24487" i="131"/>
  <c r="AG24486" i="131"/>
  <c r="AD24486" i="131"/>
  <c r="AC24486" i="131"/>
  <c r="AB24486" i="131"/>
  <c r="AA24486" i="131"/>
  <c r="Z24486" i="131"/>
  <c r="Y24486" i="131"/>
  <c r="X24486" i="131"/>
  <c r="W24486" i="131"/>
  <c r="V24486" i="131"/>
  <c r="U24486" i="131"/>
  <c r="T24486" i="131"/>
  <c r="S24486" i="131"/>
  <c r="R24486" i="131"/>
  <c r="Q24486" i="131"/>
  <c r="P24486" i="131"/>
  <c r="O24486" i="131"/>
  <c r="N24486" i="131"/>
  <c r="M24486" i="131"/>
  <c r="L24486" i="131"/>
  <c r="K24486" i="131"/>
  <c r="J24486" i="131"/>
  <c r="I24486" i="131"/>
  <c r="H24486" i="131"/>
  <c r="G24486" i="131"/>
  <c r="F24486" i="131"/>
  <c r="E24486" i="131"/>
  <c r="D24486" i="131"/>
  <c r="C24486" i="131"/>
  <c r="AG24485" i="131"/>
  <c r="AD24485" i="131"/>
  <c r="AC24485" i="131"/>
  <c r="AB24485" i="131"/>
  <c r="AA24485" i="131"/>
  <c r="Z24485" i="131"/>
  <c r="Y24485" i="131"/>
  <c r="X24485" i="131"/>
  <c r="W24485" i="131"/>
  <c r="V24485" i="131"/>
  <c r="U24485" i="131"/>
  <c r="T24485" i="131"/>
  <c r="S24485" i="131"/>
  <c r="R24485" i="131"/>
  <c r="Q24485" i="131"/>
  <c r="P24485" i="131"/>
  <c r="O24485" i="131"/>
  <c r="N24485" i="131"/>
  <c r="M24485" i="131"/>
  <c r="L24485" i="131"/>
  <c r="K24485" i="131"/>
  <c r="J24485" i="131"/>
  <c r="I24485" i="131"/>
  <c r="H24485" i="131"/>
  <c r="G24485" i="131"/>
  <c r="F24485" i="131"/>
  <c r="E24485" i="131"/>
  <c r="D24485" i="131"/>
  <c r="C24485" i="131"/>
  <c r="AG24484" i="131"/>
  <c r="AD24484" i="131"/>
  <c r="AC24484" i="131"/>
  <c r="AB24484" i="131"/>
  <c r="AA24484" i="131"/>
  <c r="Z24484" i="131"/>
  <c r="Y24484" i="131"/>
  <c r="X24484" i="131"/>
  <c r="W24484" i="131"/>
  <c r="V24484" i="131"/>
  <c r="U24484" i="131"/>
  <c r="T24484" i="131"/>
  <c r="S24484" i="131"/>
  <c r="R24484" i="131"/>
  <c r="Q24484" i="131"/>
  <c r="P24484" i="131"/>
  <c r="O24484" i="131"/>
  <c r="N24484" i="131"/>
  <c r="M24484" i="131"/>
  <c r="L24484" i="131"/>
  <c r="K24484" i="131"/>
  <c r="J24484" i="131"/>
  <c r="I24484" i="131"/>
  <c r="H24484" i="131"/>
  <c r="G24484" i="131"/>
  <c r="F24484" i="131"/>
  <c r="E24484" i="131"/>
  <c r="D24484" i="131"/>
  <c r="C24484" i="131"/>
  <c r="AG24483" i="131"/>
  <c r="AD24483" i="131"/>
  <c r="AC24483" i="131"/>
  <c r="AB24483" i="131"/>
  <c r="AA24483" i="131"/>
  <c r="Z24483" i="131"/>
  <c r="Y24483" i="131"/>
  <c r="X24483" i="131"/>
  <c r="W24483" i="131"/>
  <c r="V24483" i="131"/>
  <c r="U24483" i="131"/>
  <c r="T24483" i="131"/>
  <c r="S24483" i="131"/>
  <c r="R24483" i="131"/>
  <c r="Q24483" i="131"/>
  <c r="P24483" i="131"/>
  <c r="O24483" i="131"/>
  <c r="N24483" i="131"/>
  <c r="M24483" i="131"/>
  <c r="L24483" i="131"/>
  <c r="K24483" i="131"/>
  <c r="J24483" i="131"/>
  <c r="I24483" i="131"/>
  <c r="H24483" i="131"/>
  <c r="G24483" i="131"/>
  <c r="F24483" i="131"/>
  <c r="E24483" i="131"/>
  <c r="D24483" i="131"/>
  <c r="C24483" i="131"/>
  <c r="AG24482" i="131"/>
  <c r="AD24482" i="131"/>
  <c r="AC24482" i="131"/>
  <c r="AB24482" i="131"/>
  <c r="AA24482" i="131"/>
  <c r="Z24482" i="131"/>
  <c r="Y24482" i="131"/>
  <c r="X24482" i="131"/>
  <c r="W24482" i="131"/>
  <c r="V24482" i="131"/>
  <c r="U24482" i="131"/>
  <c r="T24482" i="131"/>
  <c r="S24482" i="131"/>
  <c r="R24482" i="131"/>
  <c r="Q24482" i="131"/>
  <c r="P24482" i="131"/>
  <c r="O24482" i="131"/>
  <c r="N24482" i="131"/>
  <c r="M24482" i="131"/>
  <c r="L24482" i="131"/>
  <c r="K24482" i="131"/>
  <c r="J24482" i="131"/>
  <c r="I24482" i="131"/>
  <c r="H24482" i="131"/>
  <c r="G24482" i="131"/>
  <c r="F24482" i="131"/>
  <c r="E24482" i="131"/>
  <c r="D24482" i="131"/>
  <c r="C24482" i="131"/>
  <c r="AG24481" i="131"/>
  <c r="AD24481" i="131"/>
  <c r="AC24481" i="131"/>
  <c r="AB24481" i="131"/>
  <c r="AA24481" i="131"/>
  <c r="Z24481" i="131"/>
  <c r="Y24481" i="131"/>
  <c r="X24481" i="131"/>
  <c r="W24481" i="131"/>
  <c r="V24481" i="131"/>
  <c r="U24481" i="131"/>
  <c r="T24481" i="131"/>
  <c r="S24481" i="131"/>
  <c r="R24481" i="131"/>
  <c r="Q24481" i="131"/>
  <c r="P24481" i="131"/>
  <c r="O24481" i="131"/>
  <c r="N24481" i="131"/>
  <c r="M24481" i="131"/>
  <c r="L24481" i="131"/>
  <c r="K24481" i="131"/>
  <c r="J24481" i="131"/>
  <c r="I24481" i="131"/>
  <c r="H24481" i="131"/>
  <c r="G24481" i="131"/>
  <c r="F24481" i="131"/>
  <c r="E24481" i="131"/>
  <c r="D24481" i="131"/>
  <c r="C24481" i="131"/>
  <c r="AG24480" i="131"/>
  <c r="AD24480" i="131"/>
  <c r="AC24480" i="131"/>
  <c r="AB24480" i="131"/>
  <c r="AA24480" i="131"/>
  <c r="Z24480" i="131"/>
  <c r="Y24480" i="131"/>
  <c r="X24480" i="131"/>
  <c r="W24480" i="131"/>
  <c r="V24480" i="131"/>
  <c r="U24480" i="131"/>
  <c r="T24480" i="131"/>
  <c r="S24480" i="131"/>
  <c r="R24480" i="131"/>
  <c r="Q24480" i="131"/>
  <c r="P24480" i="131"/>
  <c r="O24480" i="131"/>
  <c r="N24480" i="131"/>
  <c r="M24480" i="131"/>
  <c r="L24480" i="131"/>
  <c r="K24480" i="131"/>
  <c r="J24480" i="131"/>
  <c r="I24480" i="131"/>
  <c r="H24480" i="131"/>
  <c r="G24480" i="131"/>
  <c r="F24480" i="131"/>
  <c r="E24480" i="131"/>
  <c r="D24480" i="131"/>
  <c r="C24480" i="131"/>
  <c r="AG24479" i="131"/>
  <c r="AD24479" i="131"/>
  <c r="AC24479" i="131"/>
  <c r="AB24479" i="131"/>
  <c r="AA24479" i="131"/>
  <c r="Z24479" i="131"/>
  <c r="Y24479" i="131"/>
  <c r="X24479" i="131"/>
  <c r="W24479" i="131"/>
  <c r="V24479" i="131"/>
  <c r="U24479" i="131"/>
  <c r="T24479" i="131"/>
  <c r="S24479" i="131"/>
  <c r="R24479" i="131"/>
  <c r="Q24479" i="131"/>
  <c r="P24479" i="131"/>
  <c r="O24479" i="131"/>
  <c r="N24479" i="131"/>
  <c r="M24479" i="131"/>
  <c r="L24479" i="131"/>
  <c r="K24479" i="131"/>
  <c r="J24479" i="131"/>
  <c r="I24479" i="131"/>
  <c r="H24479" i="131"/>
  <c r="G24479" i="131"/>
  <c r="F24479" i="131"/>
  <c r="E24479" i="131"/>
  <c r="D24479" i="131"/>
  <c r="C24479" i="131"/>
  <c r="AD24478" i="131"/>
  <c r="AC24478" i="131"/>
  <c r="AB24478" i="131"/>
  <c r="AA24478" i="131"/>
  <c r="Z24478" i="131"/>
  <c r="Y24478" i="131"/>
  <c r="X24478" i="131"/>
  <c r="W24478" i="131"/>
  <c r="V24478" i="131"/>
  <c r="U24478" i="131"/>
  <c r="T24478" i="131"/>
  <c r="S24478" i="131"/>
  <c r="R24478" i="131"/>
  <c r="Q24478" i="131"/>
  <c r="P24478" i="131"/>
  <c r="O24478" i="131"/>
  <c r="N24478" i="131"/>
  <c r="M24478" i="131"/>
  <c r="L24478" i="131"/>
  <c r="K24478" i="131"/>
  <c r="J24478" i="131"/>
  <c r="I24478" i="131"/>
  <c r="H24478" i="131"/>
  <c r="G24478" i="131"/>
  <c r="F24478" i="131"/>
  <c r="E24478" i="131"/>
  <c r="D24478" i="131"/>
  <c r="C24478" i="131"/>
  <c r="AD24477" i="131"/>
  <c r="AC24477" i="131"/>
  <c r="AB24477" i="131"/>
  <c r="AA24477" i="131"/>
  <c r="Z24477" i="131"/>
  <c r="Y24477" i="131"/>
  <c r="X24477" i="131"/>
  <c r="W24477" i="131"/>
  <c r="V24477" i="131"/>
  <c r="U24477" i="131"/>
  <c r="T24477" i="131"/>
  <c r="S24477" i="131"/>
  <c r="R24477" i="131"/>
  <c r="Q24477" i="131"/>
  <c r="P24477" i="131"/>
  <c r="O24477" i="131"/>
  <c r="N24477" i="131"/>
  <c r="M24477" i="131"/>
  <c r="L24477" i="131"/>
  <c r="K24477" i="131"/>
  <c r="J24477" i="131"/>
  <c r="I24477" i="131"/>
  <c r="H24477" i="131"/>
  <c r="G24477" i="131"/>
  <c r="F24477" i="131"/>
  <c r="E24477" i="131"/>
  <c r="D24477" i="131"/>
  <c r="C24477" i="131"/>
  <c r="AD24476" i="131"/>
  <c r="AC24476" i="131"/>
  <c r="AB24476" i="131"/>
  <c r="AA24476" i="131"/>
  <c r="Z24476" i="131"/>
  <c r="Y24476" i="131"/>
  <c r="X24476" i="131"/>
  <c r="W24476" i="131"/>
  <c r="V24476" i="131"/>
  <c r="U24476" i="131"/>
  <c r="T24476" i="131"/>
  <c r="S24476" i="131"/>
  <c r="R24476" i="131"/>
  <c r="Q24476" i="131"/>
  <c r="P24476" i="131"/>
  <c r="O24476" i="131"/>
  <c r="N24476" i="131"/>
  <c r="M24476" i="131"/>
  <c r="L24476" i="131"/>
  <c r="K24476" i="131"/>
  <c r="J24476" i="131"/>
  <c r="I24476" i="131"/>
  <c r="H24476" i="131"/>
  <c r="G24476" i="131"/>
  <c r="F24476" i="131"/>
  <c r="E24476" i="131"/>
  <c r="D24476" i="131"/>
  <c r="C24476" i="131"/>
  <c r="AD24475" i="131"/>
  <c r="AC24475" i="131"/>
  <c r="AB24475" i="131"/>
  <c r="AA24475" i="131"/>
  <c r="Z24475" i="131"/>
  <c r="Y24475" i="131"/>
  <c r="X24475" i="131"/>
  <c r="W24475" i="131"/>
  <c r="V24475" i="131"/>
  <c r="U24475" i="131"/>
  <c r="T24475" i="131"/>
  <c r="S24475" i="131"/>
  <c r="R24475" i="131"/>
  <c r="Q24475" i="131"/>
  <c r="P24475" i="131"/>
  <c r="O24475" i="131"/>
  <c r="N24475" i="131"/>
  <c r="M24475" i="131"/>
  <c r="L24475" i="131"/>
  <c r="K24475" i="131"/>
  <c r="J24475" i="131"/>
  <c r="I24475" i="131"/>
  <c r="H24475" i="131"/>
  <c r="G24475" i="131"/>
  <c r="F24475" i="131"/>
  <c r="E24475" i="131"/>
  <c r="D24475" i="131"/>
  <c r="C24475" i="131"/>
  <c r="AD24474" i="131"/>
  <c r="AC24474" i="131"/>
  <c r="AB24474" i="131"/>
  <c r="AA24474" i="131"/>
  <c r="Z24474" i="131"/>
  <c r="Y24474" i="131"/>
  <c r="X24474" i="131"/>
  <c r="W24474" i="131"/>
  <c r="V24474" i="131"/>
  <c r="U24474" i="131"/>
  <c r="T24474" i="131"/>
  <c r="S24474" i="131"/>
  <c r="R24474" i="131"/>
  <c r="Q24474" i="131"/>
  <c r="P24474" i="131"/>
  <c r="O24474" i="131"/>
  <c r="N24474" i="131"/>
  <c r="M24474" i="131"/>
  <c r="L24474" i="131"/>
  <c r="K24474" i="131"/>
  <c r="J24474" i="131"/>
  <c r="I24474" i="131"/>
  <c r="H24474" i="131"/>
  <c r="G24474" i="131"/>
  <c r="F24474" i="131"/>
  <c r="E24474" i="131"/>
  <c r="D24474" i="131"/>
  <c r="C24474" i="131"/>
  <c r="AD24473" i="131"/>
  <c r="AC24473" i="131"/>
  <c r="AB24473" i="131"/>
  <c r="AA24473" i="131"/>
  <c r="Z24473" i="131"/>
  <c r="Y24473" i="131"/>
  <c r="X24473" i="131"/>
  <c r="W24473" i="131"/>
  <c r="V24473" i="131"/>
  <c r="U24473" i="131"/>
  <c r="T24473" i="131"/>
  <c r="S24473" i="131"/>
  <c r="R24473" i="131"/>
  <c r="Q24473" i="131"/>
  <c r="P24473" i="131"/>
  <c r="O24473" i="131"/>
  <c r="N24473" i="131"/>
  <c r="M24473" i="131"/>
  <c r="L24473" i="131"/>
  <c r="K24473" i="131"/>
  <c r="J24473" i="131"/>
  <c r="I24473" i="131"/>
  <c r="H24473" i="131"/>
  <c r="G24473" i="131"/>
  <c r="F24473" i="131"/>
  <c r="E24473" i="131"/>
  <c r="D24473" i="131"/>
  <c r="C24473" i="131"/>
  <c r="AD24472" i="131"/>
  <c r="AC24472" i="131"/>
  <c r="AB24472" i="131"/>
  <c r="AA24472" i="131"/>
  <c r="Z24472" i="131"/>
  <c r="Y24472" i="131"/>
  <c r="X24472" i="131"/>
  <c r="W24472" i="131"/>
  <c r="V24472" i="131"/>
  <c r="U24472" i="131"/>
  <c r="T24472" i="131"/>
  <c r="S24472" i="131"/>
  <c r="R24472" i="131"/>
  <c r="Q24472" i="131"/>
  <c r="P24472" i="131"/>
  <c r="O24472" i="131"/>
  <c r="N24472" i="131"/>
  <c r="M24472" i="131"/>
  <c r="L24472" i="131"/>
  <c r="K24472" i="131"/>
  <c r="J24472" i="131"/>
  <c r="I24472" i="131"/>
  <c r="H24472" i="131"/>
  <c r="G24472" i="131"/>
  <c r="F24472" i="131"/>
  <c r="E24472" i="131"/>
  <c r="D24472" i="131"/>
  <c r="C24472" i="131"/>
  <c r="AD24471" i="131"/>
  <c r="AC24471" i="131"/>
  <c r="AB24471" i="131"/>
  <c r="AA24471" i="131"/>
  <c r="Z24471" i="131"/>
  <c r="Y24471" i="131"/>
  <c r="X24471" i="131"/>
  <c r="W24471" i="131"/>
  <c r="V24471" i="131"/>
  <c r="U24471" i="131"/>
  <c r="T24471" i="131"/>
  <c r="S24471" i="131"/>
  <c r="R24471" i="131"/>
  <c r="Q24471" i="131"/>
  <c r="P24471" i="131"/>
  <c r="O24471" i="131"/>
  <c r="N24471" i="131"/>
  <c r="M24471" i="131"/>
  <c r="L24471" i="131"/>
  <c r="K24471" i="131"/>
  <c r="J24471" i="131"/>
  <c r="I24471" i="131"/>
  <c r="H24471" i="131"/>
  <c r="G24471" i="131"/>
  <c r="F24471" i="131"/>
  <c r="E24471" i="131"/>
  <c r="D24471" i="131"/>
  <c r="C24471" i="131"/>
  <c r="AD24470" i="131"/>
  <c r="AC24470" i="131"/>
  <c r="AB24470" i="131"/>
  <c r="AA24470" i="131"/>
  <c r="Z24470" i="131"/>
  <c r="Y24470" i="131"/>
  <c r="X24470" i="131"/>
  <c r="W24470" i="131"/>
  <c r="V24470" i="131"/>
  <c r="U24470" i="131"/>
  <c r="T24470" i="131"/>
  <c r="S24470" i="131"/>
  <c r="R24470" i="131"/>
  <c r="Q24470" i="131"/>
  <c r="P24470" i="131"/>
  <c r="O24470" i="131"/>
  <c r="N24470" i="131"/>
  <c r="M24470" i="131"/>
  <c r="L24470" i="131"/>
  <c r="K24470" i="131"/>
  <c r="J24470" i="131"/>
  <c r="I24470" i="131"/>
  <c r="H24470" i="131"/>
  <c r="G24470" i="131"/>
  <c r="F24470" i="131"/>
  <c r="E24470" i="131"/>
  <c r="D24470" i="131"/>
  <c r="C24470" i="131"/>
  <c r="AD24469" i="131"/>
  <c r="AC24469" i="131"/>
  <c r="AB24469" i="131"/>
  <c r="AA24469" i="131"/>
  <c r="Z24469" i="131"/>
  <c r="Y24469" i="131"/>
  <c r="X24469" i="131"/>
  <c r="W24469" i="131"/>
  <c r="V24469" i="131"/>
  <c r="U24469" i="131"/>
  <c r="T24469" i="131"/>
  <c r="S24469" i="131"/>
  <c r="R24469" i="131"/>
  <c r="Q24469" i="131"/>
  <c r="P24469" i="131"/>
  <c r="O24469" i="131"/>
  <c r="N24469" i="131"/>
  <c r="M24469" i="131"/>
  <c r="L24469" i="131"/>
  <c r="K24469" i="131"/>
  <c r="J24469" i="131"/>
  <c r="I24469" i="131"/>
  <c r="H24469" i="131"/>
  <c r="G24469" i="131"/>
  <c r="F24469" i="131"/>
  <c r="E24469" i="131"/>
  <c r="D24469" i="131"/>
  <c r="C24469" i="131"/>
  <c r="AD24468" i="131"/>
  <c r="AC24468" i="131"/>
  <c r="AB24468" i="131"/>
  <c r="AA24468" i="131"/>
  <c r="Z24468" i="131"/>
  <c r="Y24468" i="131"/>
  <c r="X24468" i="131"/>
  <c r="W24468" i="131"/>
  <c r="V24468" i="131"/>
  <c r="U24468" i="131"/>
  <c r="T24468" i="131"/>
  <c r="S24468" i="131"/>
  <c r="R24468" i="131"/>
  <c r="Q24468" i="131"/>
  <c r="P24468" i="131"/>
  <c r="O24468" i="131"/>
  <c r="N24468" i="131"/>
  <c r="M24468" i="131"/>
  <c r="L24468" i="131"/>
  <c r="K24468" i="131"/>
  <c r="J24468" i="131"/>
  <c r="I24468" i="131"/>
  <c r="H24468" i="131"/>
  <c r="G24468" i="131"/>
  <c r="F24468" i="131"/>
  <c r="E24468" i="131"/>
  <c r="D24468" i="131"/>
  <c r="C24468" i="131"/>
  <c r="AD24467" i="131"/>
  <c r="AC24467" i="131"/>
  <c r="AB24467" i="131"/>
  <c r="AA24467" i="131"/>
  <c r="Z24467" i="131"/>
  <c r="Y24467" i="131"/>
  <c r="X24467" i="131"/>
  <c r="W24467" i="131"/>
  <c r="V24467" i="131"/>
  <c r="U24467" i="131"/>
  <c r="T24467" i="131"/>
  <c r="S24467" i="131"/>
  <c r="R24467" i="131"/>
  <c r="Q24467" i="131"/>
  <c r="P24467" i="131"/>
  <c r="O24467" i="131"/>
  <c r="N24467" i="131"/>
  <c r="M24467" i="131"/>
  <c r="L24467" i="131"/>
  <c r="K24467" i="131"/>
  <c r="J24467" i="131"/>
  <c r="I24467" i="131"/>
  <c r="H24467" i="131"/>
  <c r="G24467" i="131"/>
  <c r="F24467" i="131"/>
  <c r="E24467" i="131"/>
  <c r="D24467" i="131"/>
  <c r="C24467" i="131"/>
  <c r="AD24466" i="131"/>
  <c r="AC24466" i="131"/>
  <c r="AB24466" i="131"/>
  <c r="AA24466" i="131"/>
  <c r="Z24466" i="131"/>
  <c r="Y24466" i="131"/>
  <c r="X24466" i="131"/>
  <c r="W24466" i="131"/>
  <c r="V24466" i="131"/>
  <c r="U24466" i="131"/>
  <c r="T24466" i="131"/>
  <c r="S24466" i="131"/>
  <c r="R24466" i="131"/>
  <c r="Q24466" i="131"/>
  <c r="P24466" i="131"/>
  <c r="O24466" i="131"/>
  <c r="N24466" i="131"/>
  <c r="M24466" i="131"/>
  <c r="L24466" i="131"/>
  <c r="K24466" i="131"/>
  <c r="J24466" i="131"/>
  <c r="I24466" i="131"/>
  <c r="H24466" i="131"/>
  <c r="G24466" i="131"/>
  <c r="F24466" i="131"/>
  <c r="E24466" i="131"/>
  <c r="D24466" i="131"/>
  <c r="C24466" i="131"/>
  <c r="AD24465" i="131"/>
  <c r="AC24465" i="131"/>
  <c r="AB24465" i="131"/>
  <c r="AA24465" i="131"/>
  <c r="Z24465" i="131"/>
  <c r="Y24465" i="131"/>
  <c r="X24465" i="131"/>
  <c r="W24465" i="131"/>
  <c r="V24465" i="131"/>
  <c r="U24465" i="131"/>
  <c r="T24465" i="131"/>
  <c r="S24465" i="131"/>
  <c r="R24465" i="131"/>
  <c r="Q24465" i="131"/>
  <c r="P24465" i="131"/>
  <c r="O24465" i="131"/>
  <c r="N24465" i="131"/>
  <c r="M24465" i="131"/>
  <c r="L24465" i="131"/>
  <c r="K24465" i="131"/>
  <c r="J24465" i="131"/>
  <c r="I24465" i="131"/>
  <c r="H24465" i="131"/>
  <c r="G24465" i="131"/>
  <c r="F24465" i="131"/>
  <c r="E24465" i="131"/>
  <c r="D24465" i="131"/>
  <c r="C24465" i="131"/>
  <c r="AD24464" i="131"/>
  <c r="AC24464" i="131"/>
  <c r="AB24464" i="131"/>
  <c r="AA24464" i="131"/>
  <c r="Z24464" i="131"/>
  <c r="Y24464" i="131"/>
  <c r="X24464" i="131"/>
  <c r="W24464" i="131"/>
  <c r="V24464" i="131"/>
  <c r="U24464" i="131"/>
  <c r="T24464" i="131"/>
  <c r="S24464" i="131"/>
  <c r="R24464" i="131"/>
  <c r="Q24464" i="131"/>
  <c r="P24464" i="131"/>
  <c r="O24464" i="131"/>
  <c r="N24464" i="131"/>
  <c r="M24464" i="131"/>
  <c r="L24464" i="131"/>
  <c r="K24464" i="131"/>
  <c r="J24464" i="131"/>
  <c r="I24464" i="131"/>
  <c r="H24464" i="131"/>
  <c r="G24464" i="131"/>
  <c r="F24464" i="131"/>
  <c r="E24464" i="131"/>
  <c r="D24464" i="131"/>
  <c r="C24464" i="131"/>
  <c r="AD24463" i="131"/>
  <c r="AC24463" i="131"/>
  <c r="AB24463" i="131"/>
  <c r="AA24463" i="131"/>
  <c r="Z24463" i="131"/>
  <c r="Y24463" i="131"/>
  <c r="X24463" i="131"/>
  <c r="W24463" i="131"/>
  <c r="V24463" i="131"/>
  <c r="U24463" i="131"/>
  <c r="T24463" i="131"/>
  <c r="S24463" i="131"/>
  <c r="R24463" i="131"/>
  <c r="Q24463" i="131"/>
  <c r="P24463" i="131"/>
  <c r="O24463" i="131"/>
  <c r="N24463" i="131"/>
  <c r="M24463" i="131"/>
  <c r="L24463" i="131"/>
  <c r="K24463" i="131"/>
  <c r="J24463" i="131"/>
  <c r="I24463" i="131"/>
  <c r="H24463" i="131"/>
  <c r="G24463" i="131"/>
  <c r="F24463" i="131"/>
  <c r="E24463" i="131"/>
  <c r="D24463" i="131"/>
  <c r="C24463" i="131"/>
  <c r="AD24462" i="131"/>
  <c r="AC24462" i="131"/>
  <c r="AB24462" i="131"/>
  <c r="AA24462" i="131"/>
  <c r="Z24462" i="131"/>
  <c r="Y24462" i="131"/>
  <c r="X24462" i="131"/>
  <c r="W24462" i="131"/>
  <c r="V24462" i="131"/>
  <c r="U24462" i="131"/>
  <c r="T24462" i="131"/>
  <c r="S24462" i="131"/>
  <c r="R24462" i="131"/>
  <c r="Q24462" i="131"/>
  <c r="P24462" i="131"/>
  <c r="O24462" i="131"/>
  <c r="N24462" i="131"/>
  <c r="M24462" i="131"/>
  <c r="L24462" i="131"/>
  <c r="K24462" i="131"/>
  <c r="J24462" i="131"/>
  <c r="I24462" i="131"/>
  <c r="H24462" i="131"/>
  <c r="G24462" i="131"/>
  <c r="F24462" i="131"/>
  <c r="E24462" i="131"/>
  <c r="D24462" i="131"/>
  <c r="C24462" i="131"/>
  <c r="AD24459" i="131"/>
  <c r="AC24459" i="131"/>
  <c r="AB24459" i="131"/>
  <c r="AA24459" i="131"/>
  <c r="Z24459" i="131"/>
  <c r="Y24459" i="131"/>
  <c r="X24459" i="131"/>
  <c r="W24459" i="131"/>
  <c r="V24459" i="131"/>
  <c r="U24459" i="131"/>
  <c r="T24459" i="131"/>
  <c r="S24459" i="131"/>
  <c r="R24459" i="131"/>
  <c r="Q24459" i="131"/>
  <c r="P24459" i="131"/>
  <c r="O24459" i="131"/>
  <c r="N24459" i="131"/>
  <c r="M24459" i="131"/>
  <c r="L24459" i="131"/>
  <c r="K24459" i="131"/>
  <c r="J24459" i="131"/>
  <c r="I24459" i="131"/>
  <c r="H24459" i="131"/>
  <c r="G24459" i="131"/>
  <c r="F24459" i="131"/>
  <c r="E24459" i="131"/>
  <c r="D24459" i="131"/>
  <c r="C24459" i="131"/>
  <c r="AG24458" i="131"/>
  <c r="AD24458" i="131"/>
  <c r="AC24458" i="131"/>
  <c r="AB24458" i="131"/>
  <c r="AA24458" i="131"/>
  <c r="Z24458" i="131"/>
  <c r="Y24458" i="131"/>
  <c r="X24458" i="131"/>
  <c r="W24458" i="131"/>
  <c r="V24458" i="131"/>
  <c r="U24458" i="131"/>
  <c r="T24458" i="131"/>
  <c r="S24458" i="131"/>
  <c r="R24458" i="131"/>
  <c r="Q24458" i="131"/>
  <c r="P24458" i="131"/>
  <c r="O24458" i="131"/>
  <c r="N24458" i="131"/>
  <c r="M24458" i="131"/>
  <c r="L24458" i="131"/>
  <c r="K24458" i="131"/>
  <c r="J24458" i="131"/>
  <c r="I24458" i="131"/>
  <c r="H24458" i="131"/>
  <c r="G24458" i="131"/>
  <c r="F24458" i="131"/>
  <c r="E24458" i="131"/>
  <c r="D24458" i="131"/>
  <c r="C24458" i="131"/>
  <c r="AG24457" i="131"/>
  <c r="AD24457" i="131"/>
  <c r="AC24457" i="131"/>
  <c r="AB24457" i="131"/>
  <c r="AA24457" i="131"/>
  <c r="Z24457" i="131"/>
  <c r="Y24457" i="131"/>
  <c r="X24457" i="131"/>
  <c r="W24457" i="131"/>
  <c r="V24457" i="131"/>
  <c r="U24457" i="131"/>
  <c r="T24457" i="131"/>
  <c r="S24457" i="131"/>
  <c r="R24457" i="131"/>
  <c r="Q24457" i="131"/>
  <c r="P24457" i="131"/>
  <c r="O24457" i="131"/>
  <c r="N24457" i="131"/>
  <c r="M24457" i="131"/>
  <c r="L24457" i="131"/>
  <c r="K24457" i="131"/>
  <c r="J24457" i="131"/>
  <c r="I24457" i="131"/>
  <c r="H24457" i="131"/>
  <c r="G24457" i="131"/>
  <c r="F24457" i="131"/>
  <c r="E24457" i="131"/>
  <c r="D24457" i="131"/>
  <c r="C24457" i="131"/>
  <c r="AG24456" i="131"/>
  <c r="AD24456" i="131"/>
  <c r="AC24456" i="131"/>
  <c r="AB24456" i="131"/>
  <c r="AA24456" i="131"/>
  <c r="Z24456" i="131"/>
  <c r="Y24456" i="131"/>
  <c r="X24456" i="131"/>
  <c r="W24456" i="131"/>
  <c r="V24456" i="131"/>
  <c r="U24456" i="131"/>
  <c r="T24456" i="131"/>
  <c r="S24456" i="131"/>
  <c r="R24456" i="131"/>
  <c r="Q24456" i="131"/>
  <c r="P24456" i="131"/>
  <c r="O24456" i="131"/>
  <c r="N24456" i="131"/>
  <c r="M24456" i="131"/>
  <c r="L24456" i="131"/>
  <c r="K24456" i="131"/>
  <c r="J24456" i="131"/>
  <c r="I24456" i="131"/>
  <c r="H24456" i="131"/>
  <c r="G24456" i="131"/>
  <c r="F24456" i="131"/>
  <c r="E24456" i="131"/>
  <c r="D24456" i="131"/>
  <c r="C24456" i="131"/>
  <c r="AG24455" i="131"/>
  <c r="AD24455" i="131"/>
  <c r="AC24455" i="131"/>
  <c r="AB24455" i="131"/>
  <c r="AA24455" i="131"/>
  <c r="Z24455" i="131"/>
  <c r="Y24455" i="131"/>
  <c r="X24455" i="131"/>
  <c r="W24455" i="131"/>
  <c r="V24455" i="131"/>
  <c r="U24455" i="131"/>
  <c r="T24455" i="131"/>
  <c r="S24455" i="131"/>
  <c r="R24455" i="131"/>
  <c r="Q24455" i="131"/>
  <c r="P24455" i="131"/>
  <c r="O24455" i="131"/>
  <c r="N24455" i="131"/>
  <c r="M24455" i="131"/>
  <c r="L24455" i="131"/>
  <c r="K24455" i="131"/>
  <c r="J24455" i="131"/>
  <c r="I24455" i="131"/>
  <c r="H24455" i="131"/>
  <c r="G24455" i="131"/>
  <c r="F24455" i="131"/>
  <c r="E24455" i="131"/>
  <c r="D24455" i="131"/>
  <c r="C24455" i="131"/>
  <c r="AG24454" i="131"/>
  <c r="AD24454" i="131"/>
  <c r="AC24454" i="131"/>
  <c r="AB24454" i="131"/>
  <c r="AA24454" i="131"/>
  <c r="Z24454" i="131"/>
  <c r="Y24454" i="131"/>
  <c r="X24454" i="131"/>
  <c r="W24454" i="131"/>
  <c r="V24454" i="131"/>
  <c r="U24454" i="131"/>
  <c r="T24454" i="131"/>
  <c r="S24454" i="131"/>
  <c r="R24454" i="131"/>
  <c r="Q24454" i="131"/>
  <c r="P24454" i="131"/>
  <c r="O24454" i="131"/>
  <c r="N24454" i="131"/>
  <c r="M24454" i="131"/>
  <c r="L24454" i="131"/>
  <c r="K24454" i="131"/>
  <c r="J24454" i="131"/>
  <c r="I24454" i="131"/>
  <c r="H24454" i="131"/>
  <c r="G24454" i="131"/>
  <c r="F24454" i="131"/>
  <c r="E24454" i="131"/>
  <c r="D24454" i="131"/>
  <c r="C24454" i="131"/>
  <c r="AG24453" i="131"/>
  <c r="AD24453" i="131"/>
  <c r="AC24453" i="131"/>
  <c r="AB24453" i="131"/>
  <c r="AA24453" i="131"/>
  <c r="Z24453" i="131"/>
  <c r="Y24453" i="131"/>
  <c r="X24453" i="131"/>
  <c r="W24453" i="131"/>
  <c r="V24453" i="131"/>
  <c r="U24453" i="131"/>
  <c r="T24453" i="131"/>
  <c r="S24453" i="131"/>
  <c r="R24453" i="131"/>
  <c r="Q24453" i="131"/>
  <c r="P24453" i="131"/>
  <c r="O24453" i="131"/>
  <c r="N24453" i="131"/>
  <c r="M24453" i="131"/>
  <c r="L24453" i="131"/>
  <c r="K24453" i="131"/>
  <c r="J24453" i="131"/>
  <c r="I24453" i="131"/>
  <c r="H24453" i="131"/>
  <c r="G24453" i="131"/>
  <c r="F24453" i="131"/>
  <c r="E24453" i="131"/>
  <c r="D24453" i="131"/>
  <c r="C24453" i="131"/>
  <c r="AG24452" i="131"/>
  <c r="AD24452" i="131"/>
  <c r="AC24452" i="131"/>
  <c r="AB24452" i="131"/>
  <c r="AA24452" i="131"/>
  <c r="Z24452" i="131"/>
  <c r="Y24452" i="131"/>
  <c r="X24452" i="131"/>
  <c r="W24452" i="131"/>
  <c r="V24452" i="131"/>
  <c r="U24452" i="131"/>
  <c r="T24452" i="131"/>
  <c r="S24452" i="131"/>
  <c r="R24452" i="131"/>
  <c r="Q24452" i="131"/>
  <c r="P24452" i="131"/>
  <c r="O24452" i="131"/>
  <c r="N24452" i="131"/>
  <c r="M24452" i="131"/>
  <c r="L24452" i="131"/>
  <c r="K24452" i="131"/>
  <c r="J24452" i="131"/>
  <c r="I24452" i="131"/>
  <c r="H24452" i="131"/>
  <c r="G24452" i="131"/>
  <c r="F24452" i="131"/>
  <c r="E24452" i="131"/>
  <c r="D24452" i="131"/>
  <c r="C24452" i="131"/>
  <c r="AG24451" i="131"/>
  <c r="AD24451" i="131"/>
  <c r="AC24451" i="131"/>
  <c r="AB24451" i="131"/>
  <c r="AA24451" i="131"/>
  <c r="Z24451" i="131"/>
  <c r="Y24451" i="131"/>
  <c r="X24451" i="131"/>
  <c r="W24451" i="131"/>
  <c r="V24451" i="131"/>
  <c r="U24451" i="131"/>
  <c r="T24451" i="131"/>
  <c r="S24451" i="131"/>
  <c r="R24451" i="131"/>
  <c r="Q24451" i="131"/>
  <c r="P24451" i="131"/>
  <c r="O24451" i="131"/>
  <c r="N24451" i="131"/>
  <c r="M24451" i="131"/>
  <c r="L24451" i="131"/>
  <c r="K24451" i="131"/>
  <c r="J24451" i="131"/>
  <c r="I24451" i="131"/>
  <c r="H24451" i="131"/>
  <c r="G24451" i="131"/>
  <c r="F24451" i="131"/>
  <c r="E24451" i="131"/>
  <c r="D24451" i="131"/>
  <c r="C24451" i="131"/>
  <c r="AG24450" i="131"/>
  <c r="AD24450" i="131"/>
  <c r="AC24450" i="131"/>
  <c r="AB24450" i="131"/>
  <c r="AA24450" i="131"/>
  <c r="Z24450" i="131"/>
  <c r="Y24450" i="131"/>
  <c r="X24450" i="131"/>
  <c r="W24450" i="131"/>
  <c r="V24450" i="131"/>
  <c r="U24450" i="131"/>
  <c r="T24450" i="131"/>
  <c r="S24450" i="131"/>
  <c r="R24450" i="131"/>
  <c r="Q24450" i="131"/>
  <c r="P24450" i="131"/>
  <c r="O24450" i="131"/>
  <c r="N24450" i="131"/>
  <c r="M24450" i="131"/>
  <c r="L24450" i="131"/>
  <c r="K24450" i="131"/>
  <c r="J24450" i="131"/>
  <c r="I24450" i="131"/>
  <c r="H24450" i="131"/>
  <c r="G24450" i="131"/>
  <c r="F24450" i="131"/>
  <c r="E24450" i="131"/>
  <c r="D24450" i="131"/>
  <c r="C24450" i="131"/>
  <c r="AG24449" i="131"/>
  <c r="AD24449" i="131"/>
  <c r="AC24449" i="131"/>
  <c r="AB24449" i="131"/>
  <c r="AA24449" i="131"/>
  <c r="Z24449" i="131"/>
  <c r="Y24449" i="131"/>
  <c r="X24449" i="131"/>
  <c r="W24449" i="131"/>
  <c r="V24449" i="131"/>
  <c r="U24449" i="131"/>
  <c r="T24449" i="131"/>
  <c r="S24449" i="131"/>
  <c r="R24449" i="131"/>
  <c r="Q24449" i="131"/>
  <c r="P24449" i="131"/>
  <c r="O24449" i="131"/>
  <c r="N24449" i="131"/>
  <c r="M24449" i="131"/>
  <c r="L24449" i="131"/>
  <c r="K24449" i="131"/>
  <c r="J24449" i="131"/>
  <c r="I24449" i="131"/>
  <c r="H24449" i="131"/>
  <c r="G24449" i="131"/>
  <c r="F24449" i="131"/>
  <c r="E24449" i="131"/>
  <c r="D24449" i="131"/>
  <c r="C24449" i="131"/>
  <c r="AD24448" i="131"/>
  <c r="AC24448" i="131"/>
  <c r="AB24448" i="131"/>
  <c r="AA24448" i="131"/>
  <c r="Z24448" i="131"/>
  <c r="Y24448" i="131"/>
  <c r="X24448" i="131"/>
  <c r="W24448" i="131"/>
  <c r="V24448" i="131"/>
  <c r="U24448" i="131"/>
  <c r="T24448" i="131"/>
  <c r="S24448" i="131"/>
  <c r="R24448" i="131"/>
  <c r="Q24448" i="131"/>
  <c r="P24448" i="131"/>
  <c r="O24448" i="131"/>
  <c r="N24448" i="131"/>
  <c r="M24448" i="131"/>
  <c r="L24448" i="131"/>
  <c r="K24448" i="131"/>
  <c r="J24448" i="131"/>
  <c r="I24448" i="131"/>
  <c r="H24448" i="131"/>
  <c r="G24448" i="131"/>
  <c r="F24448" i="131"/>
  <c r="E24448" i="131"/>
  <c r="D24448" i="131"/>
  <c r="C24448" i="131"/>
  <c r="AD24447" i="131"/>
  <c r="AC24447" i="131"/>
  <c r="AB24447" i="131"/>
  <c r="AA24447" i="131"/>
  <c r="Z24447" i="131"/>
  <c r="Y24447" i="131"/>
  <c r="X24447" i="131"/>
  <c r="W24447" i="131"/>
  <c r="V24447" i="131"/>
  <c r="U24447" i="131"/>
  <c r="T24447" i="131"/>
  <c r="S24447" i="131"/>
  <c r="R24447" i="131"/>
  <c r="Q24447" i="131"/>
  <c r="P24447" i="131"/>
  <c r="O24447" i="131"/>
  <c r="N24447" i="131"/>
  <c r="M24447" i="131"/>
  <c r="L24447" i="131"/>
  <c r="K24447" i="131"/>
  <c r="J24447" i="131"/>
  <c r="I24447" i="131"/>
  <c r="H24447" i="131"/>
  <c r="G24447" i="131"/>
  <c r="F24447" i="131"/>
  <c r="E24447" i="131"/>
  <c r="D24447" i="131"/>
  <c r="C24447" i="131"/>
  <c r="AD24446" i="131"/>
  <c r="AC24446" i="131"/>
  <c r="AB24446" i="131"/>
  <c r="AA24446" i="131"/>
  <c r="Z24446" i="131"/>
  <c r="Y24446" i="131"/>
  <c r="X24446" i="131"/>
  <c r="W24446" i="131"/>
  <c r="V24446" i="131"/>
  <c r="U24446" i="131"/>
  <c r="T24446" i="131"/>
  <c r="S24446" i="131"/>
  <c r="R24446" i="131"/>
  <c r="Q24446" i="131"/>
  <c r="P24446" i="131"/>
  <c r="O24446" i="131"/>
  <c r="N24446" i="131"/>
  <c r="M24446" i="131"/>
  <c r="L24446" i="131"/>
  <c r="K24446" i="131"/>
  <c r="J24446" i="131"/>
  <c r="I24446" i="131"/>
  <c r="H24446" i="131"/>
  <c r="G24446" i="131"/>
  <c r="F24446" i="131"/>
  <c r="E24446" i="131"/>
  <c r="D24446" i="131"/>
  <c r="C24446" i="131"/>
  <c r="AD24445" i="131"/>
  <c r="AC24445" i="131"/>
  <c r="AB24445" i="131"/>
  <c r="AA24445" i="131"/>
  <c r="Z24445" i="131"/>
  <c r="Y24445" i="131"/>
  <c r="X24445" i="131"/>
  <c r="W24445" i="131"/>
  <c r="V24445" i="131"/>
  <c r="U24445" i="131"/>
  <c r="T24445" i="131"/>
  <c r="S24445" i="131"/>
  <c r="R24445" i="131"/>
  <c r="Q24445" i="131"/>
  <c r="P24445" i="131"/>
  <c r="O24445" i="131"/>
  <c r="N24445" i="131"/>
  <c r="M24445" i="131"/>
  <c r="L24445" i="131"/>
  <c r="K24445" i="131"/>
  <c r="J24445" i="131"/>
  <c r="I24445" i="131"/>
  <c r="H24445" i="131"/>
  <c r="G24445" i="131"/>
  <c r="F24445" i="131"/>
  <c r="E24445" i="131"/>
  <c r="D24445" i="131"/>
  <c r="C24445" i="131"/>
  <c r="AD24444" i="131"/>
  <c r="AC24444" i="131"/>
  <c r="AB24444" i="131"/>
  <c r="AA24444" i="131"/>
  <c r="Z24444" i="131"/>
  <c r="Y24444" i="131"/>
  <c r="X24444" i="131"/>
  <c r="W24444" i="131"/>
  <c r="V24444" i="131"/>
  <c r="U24444" i="131"/>
  <c r="T24444" i="131"/>
  <c r="S24444" i="131"/>
  <c r="R24444" i="131"/>
  <c r="Q24444" i="131"/>
  <c r="P24444" i="131"/>
  <c r="O24444" i="131"/>
  <c r="N24444" i="131"/>
  <c r="M24444" i="131"/>
  <c r="L24444" i="131"/>
  <c r="K24444" i="131"/>
  <c r="J24444" i="131"/>
  <c r="I24444" i="131"/>
  <c r="H24444" i="131"/>
  <c r="G24444" i="131"/>
  <c r="F24444" i="131"/>
  <c r="E24444" i="131"/>
  <c r="D24444" i="131"/>
  <c r="C24444" i="131"/>
  <c r="AD24443" i="131"/>
  <c r="AC24443" i="131"/>
  <c r="AB24443" i="131"/>
  <c r="AA24443" i="131"/>
  <c r="Z24443" i="131"/>
  <c r="Y24443" i="131"/>
  <c r="X24443" i="131"/>
  <c r="W24443" i="131"/>
  <c r="V24443" i="131"/>
  <c r="U24443" i="131"/>
  <c r="T24443" i="131"/>
  <c r="S24443" i="131"/>
  <c r="R24443" i="131"/>
  <c r="Q24443" i="131"/>
  <c r="P24443" i="131"/>
  <c r="O24443" i="131"/>
  <c r="N24443" i="131"/>
  <c r="M24443" i="131"/>
  <c r="L24443" i="131"/>
  <c r="K24443" i="131"/>
  <c r="J24443" i="131"/>
  <c r="I24443" i="131"/>
  <c r="H24443" i="131"/>
  <c r="G24443" i="131"/>
  <c r="F24443" i="131"/>
  <c r="E24443" i="131"/>
  <c r="D24443" i="131"/>
  <c r="C24443" i="131"/>
  <c r="AD24442" i="131"/>
  <c r="AC24442" i="131"/>
  <c r="AB24442" i="131"/>
  <c r="AA24442" i="131"/>
  <c r="Z24442" i="131"/>
  <c r="Y24442" i="131"/>
  <c r="X24442" i="131"/>
  <c r="W24442" i="131"/>
  <c r="V24442" i="131"/>
  <c r="U24442" i="131"/>
  <c r="T24442" i="131"/>
  <c r="S24442" i="131"/>
  <c r="R24442" i="131"/>
  <c r="Q24442" i="131"/>
  <c r="P24442" i="131"/>
  <c r="O24442" i="131"/>
  <c r="N24442" i="131"/>
  <c r="M24442" i="131"/>
  <c r="L24442" i="131"/>
  <c r="K24442" i="131"/>
  <c r="J24442" i="131"/>
  <c r="I24442" i="131"/>
  <c r="H24442" i="131"/>
  <c r="G24442" i="131"/>
  <c r="F24442" i="131"/>
  <c r="E24442" i="131"/>
  <c r="D24442" i="131"/>
  <c r="C24442" i="131"/>
  <c r="AD24441" i="131"/>
  <c r="AC24441" i="131"/>
  <c r="AB24441" i="131"/>
  <c r="AA24441" i="131"/>
  <c r="Z24441" i="131"/>
  <c r="Y24441" i="131"/>
  <c r="X24441" i="131"/>
  <c r="W24441" i="131"/>
  <c r="V24441" i="131"/>
  <c r="U24441" i="131"/>
  <c r="T24441" i="131"/>
  <c r="S24441" i="131"/>
  <c r="R24441" i="131"/>
  <c r="Q24441" i="131"/>
  <c r="P24441" i="131"/>
  <c r="O24441" i="131"/>
  <c r="N24441" i="131"/>
  <c r="M24441" i="131"/>
  <c r="L24441" i="131"/>
  <c r="K24441" i="131"/>
  <c r="J24441" i="131"/>
  <c r="I24441" i="131"/>
  <c r="H24441" i="131"/>
  <c r="G24441" i="131"/>
  <c r="F24441" i="131"/>
  <c r="E24441" i="131"/>
  <c r="D24441" i="131"/>
  <c r="C24441" i="131"/>
  <c r="AD24440" i="131"/>
  <c r="AC24440" i="131"/>
  <c r="AB24440" i="131"/>
  <c r="AA24440" i="131"/>
  <c r="Z24440" i="131"/>
  <c r="Y24440" i="131"/>
  <c r="X24440" i="131"/>
  <c r="W24440" i="131"/>
  <c r="V24440" i="131"/>
  <c r="U24440" i="131"/>
  <c r="T24440" i="131"/>
  <c r="S24440" i="131"/>
  <c r="R24440" i="131"/>
  <c r="Q24440" i="131"/>
  <c r="P24440" i="131"/>
  <c r="O24440" i="131"/>
  <c r="N24440" i="131"/>
  <c r="M24440" i="131"/>
  <c r="L24440" i="131"/>
  <c r="K24440" i="131"/>
  <c r="J24440" i="131"/>
  <c r="I24440" i="131"/>
  <c r="H24440" i="131"/>
  <c r="G24440" i="131"/>
  <c r="F24440" i="131"/>
  <c r="E24440" i="131"/>
  <c r="D24440" i="131"/>
  <c r="C24440" i="131"/>
  <c r="AD24439" i="131"/>
  <c r="AC24439" i="131"/>
  <c r="AB24439" i="131"/>
  <c r="AA24439" i="131"/>
  <c r="Z24439" i="131"/>
  <c r="Y24439" i="131"/>
  <c r="X24439" i="131"/>
  <c r="W24439" i="131"/>
  <c r="V24439" i="131"/>
  <c r="U24439" i="131"/>
  <c r="T24439" i="131"/>
  <c r="S24439" i="131"/>
  <c r="R24439" i="131"/>
  <c r="Q24439" i="131"/>
  <c r="P24439" i="131"/>
  <c r="O24439" i="131"/>
  <c r="N24439" i="131"/>
  <c r="M24439" i="131"/>
  <c r="L24439" i="131"/>
  <c r="K24439" i="131"/>
  <c r="J24439" i="131"/>
  <c r="I24439" i="131"/>
  <c r="H24439" i="131"/>
  <c r="G24439" i="131"/>
  <c r="F24439" i="131"/>
  <c r="E24439" i="131"/>
  <c r="D24439" i="131"/>
  <c r="C24439" i="131"/>
  <c r="AD24438" i="131"/>
  <c r="AC24438" i="131"/>
  <c r="AB24438" i="131"/>
  <c r="AA24438" i="131"/>
  <c r="Z24438" i="131"/>
  <c r="Y24438" i="131"/>
  <c r="X24438" i="131"/>
  <c r="W24438" i="131"/>
  <c r="V24438" i="131"/>
  <c r="U24438" i="131"/>
  <c r="T24438" i="131"/>
  <c r="S24438" i="131"/>
  <c r="R24438" i="131"/>
  <c r="Q24438" i="131"/>
  <c r="P24438" i="131"/>
  <c r="O24438" i="131"/>
  <c r="N24438" i="131"/>
  <c r="M24438" i="131"/>
  <c r="L24438" i="131"/>
  <c r="K24438" i="131"/>
  <c r="J24438" i="131"/>
  <c r="I24438" i="131"/>
  <c r="H24438" i="131"/>
  <c r="G24438" i="131"/>
  <c r="F24438" i="131"/>
  <c r="E24438" i="131"/>
  <c r="D24438" i="131"/>
  <c r="C24438" i="131"/>
  <c r="AD24437" i="131"/>
  <c r="AC24437" i="131"/>
  <c r="AB24437" i="131"/>
  <c r="AA24437" i="131"/>
  <c r="Z24437" i="131"/>
  <c r="Y24437" i="131"/>
  <c r="X24437" i="131"/>
  <c r="W24437" i="131"/>
  <c r="V24437" i="131"/>
  <c r="U24437" i="131"/>
  <c r="T24437" i="131"/>
  <c r="S24437" i="131"/>
  <c r="R24437" i="131"/>
  <c r="Q24437" i="131"/>
  <c r="P24437" i="131"/>
  <c r="O24437" i="131"/>
  <c r="N24437" i="131"/>
  <c r="M24437" i="131"/>
  <c r="L24437" i="131"/>
  <c r="K24437" i="131"/>
  <c r="J24437" i="131"/>
  <c r="I24437" i="131"/>
  <c r="H24437" i="131"/>
  <c r="G24437" i="131"/>
  <c r="F24437" i="131"/>
  <c r="E24437" i="131"/>
  <c r="D24437" i="131"/>
  <c r="C24437" i="131"/>
  <c r="AD24436" i="131"/>
  <c r="AC24436" i="131"/>
  <c r="AB24436" i="131"/>
  <c r="AA24436" i="131"/>
  <c r="Z24436" i="131"/>
  <c r="Y24436" i="131"/>
  <c r="X24436" i="131"/>
  <c r="W24436" i="131"/>
  <c r="V24436" i="131"/>
  <c r="U24436" i="131"/>
  <c r="T24436" i="131"/>
  <c r="S24436" i="131"/>
  <c r="R24436" i="131"/>
  <c r="Q24436" i="131"/>
  <c r="P24436" i="131"/>
  <c r="O24436" i="131"/>
  <c r="N24436" i="131"/>
  <c r="M24436" i="131"/>
  <c r="L24436" i="131"/>
  <c r="K24436" i="131"/>
  <c r="J24436" i="131"/>
  <c r="I24436" i="131"/>
  <c r="H24436" i="131"/>
  <c r="G24436" i="131"/>
  <c r="F24436" i="131"/>
  <c r="E24436" i="131"/>
  <c r="D24436" i="131"/>
  <c r="C24436" i="131"/>
  <c r="AD24435" i="131"/>
  <c r="AC24435" i="131"/>
  <c r="AB24435" i="131"/>
  <c r="AA24435" i="131"/>
  <c r="Z24435" i="131"/>
  <c r="Y24435" i="131"/>
  <c r="X24435" i="131"/>
  <c r="W24435" i="131"/>
  <c r="V24435" i="131"/>
  <c r="U24435" i="131"/>
  <c r="T24435" i="131"/>
  <c r="S24435" i="131"/>
  <c r="R24435" i="131"/>
  <c r="Q24435" i="131"/>
  <c r="P24435" i="131"/>
  <c r="O24435" i="131"/>
  <c r="N24435" i="131"/>
  <c r="M24435" i="131"/>
  <c r="L24435" i="131"/>
  <c r="K24435" i="131"/>
  <c r="J24435" i="131"/>
  <c r="I24435" i="131"/>
  <c r="H24435" i="131"/>
  <c r="G24435" i="131"/>
  <c r="F24435" i="131"/>
  <c r="E24435" i="131"/>
  <c r="D24435" i="131"/>
  <c r="C24435" i="131"/>
  <c r="AD24434" i="131"/>
  <c r="AC24434" i="131"/>
  <c r="AB24434" i="131"/>
  <c r="AA24434" i="131"/>
  <c r="Z24434" i="131"/>
  <c r="Y24434" i="131"/>
  <c r="X24434" i="131"/>
  <c r="W24434" i="131"/>
  <c r="V24434" i="131"/>
  <c r="U24434" i="131"/>
  <c r="T24434" i="131"/>
  <c r="S24434" i="131"/>
  <c r="R24434" i="131"/>
  <c r="Q24434" i="131"/>
  <c r="P24434" i="131"/>
  <c r="O24434" i="131"/>
  <c r="N24434" i="131"/>
  <c r="M24434" i="131"/>
  <c r="L24434" i="131"/>
  <c r="K24434" i="131"/>
  <c r="J24434" i="131"/>
  <c r="I24434" i="131"/>
  <c r="H24434" i="131"/>
  <c r="G24434" i="131"/>
  <c r="F24434" i="131"/>
  <c r="E24434" i="131"/>
  <c r="D24434" i="131"/>
  <c r="C24434" i="131"/>
  <c r="AD24433" i="131"/>
  <c r="AC24433" i="131"/>
  <c r="AB24433" i="131"/>
  <c r="AA24433" i="131"/>
  <c r="Z24433" i="131"/>
  <c r="Y24433" i="131"/>
  <c r="X24433" i="131"/>
  <c r="W24433" i="131"/>
  <c r="V24433" i="131"/>
  <c r="U24433" i="131"/>
  <c r="T24433" i="131"/>
  <c r="S24433" i="131"/>
  <c r="R24433" i="131"/>
  <c r="Q24433" i="131"/>
  <c r="P24433" i="131"/>
  <c r="O24433" i="131"/>
  <c r="N24433" i="131"/>
  <c r="M24433" i="131"/>
  <c r="L24433" i="131"/>
  <c r="K24433" i="131"/>
  <c r="J24433" i="131"/>
  <c r="I24433" i="131"/>
  <c r="H24433" i="131"/>
  <c r="G24433" i="131"/>
  <c r="F24433" i="131"/>
  <c r="E24433" i="131"/>
  <c r="D24433" i="131"/>
  <c r="C24433" i="131"/>
  <c r="AD24432" i="131"/>
  <c r="AC24432" i="131"/>
  <c r="AB24432" i="131"/>
  <c r="AA24432" i="131"/>
  <c r="Z24432" i="131"/>
  <c r="Y24432" i="131"/>
  <c r="X24432" i="131"/>
  <c r="W24432" i="131"/>
  <c r="V24432" i="131"/>
  <c r="U24432" i="131"/>
  <c r="T24432" i="131"/>
  <c r="S24432" i="131"/>
  <c r="R24432" i="131"/>
  <c r="Q24432" i="131"/>
  <c r="P24432" i="131"/>
  <c r="O24432" i="131"/>
  <c r="N24432" i="131"/>
  <c r="M24432" i="131"/>
  <c r="L24432" i="131"/>
  <c r="K24432" i="131"/>
  <c r="J24432" i="131"/>
  <c r="I24432" i="131"/>
  <c r="H24432" i="131"/>
  <c r="G24432" i="131"/>
  <c r="F24432" i="131"/>
  <c r="E24432" i="131"/>
  <c r="D24432" i="131"/>
  <c r="C24432" i="131"/>
  <c r="AD24429" i="131"/>
  <c r="AC24429" i="131"/>
  <c r="AB24429" i="131"/>
  <c r="AA24429" i="131"/>
  <c r="Z24429" i="131"/>
  <c r="Y24429" i="131"/>
  <c r="X24429" i="131"/>
  <c r="W24429" i="131"/>
  <c r="V24429" i="131"/>
  <c r="U24429" i="131"/>
  <c r="T24429" i="131"/>
  <c r="S24429" i="131"/>
  <c r="R24429" i="131"/>
  <c r="Q24429" i="131"/>
  <c r="P24429" i="131"/>
  <c r="O24429" i="131"/>
  <c r="N24429" i="131"/>
  <c r="M24429" i="131"/>
  <c r="L24429" i="131"/>
  <c r="K24429" i="131"/>
  <c r="J24429" i="131"/>
  <c r="I24429" i="131"/>
  <c r="H24429" i="131"/>
  <c r="G24429" i="131"/>
  <c r="F24429" i="131"/>
  <c r="E24429" i="131"/>
  <c r="D24429" i="131"/>
  <c r="C24429" i="131"/>
  <c r="AG24428" i="131"/>
  <c r="AD24428" i="131"/>
  <c r="AC24428" i="131"/>
  <c r="AB24428" i="131"/>
  <c r="AA24428" i="131"/>
  <c r="Z24428" i="131"/>
  <c r="Y24428" i="131"/>
  <c r="X24428" i="131"/>
  <c r="W24428" i="131"/>
  <c r="V24428" i="131"/>
  <c r="U24428" i="131"/>
  <c r="T24428" i="131"/>
  <c r="S24428" i="131"/>
  <c r="R24428" i="131"/>
  <c r="Q24428" i="131"/>
  <c r="P24428" i="131"/>
  <c r="O24428" i="131"/>
  <c r="N24428" i="131"/>
  <c r="M24428" i="131"/>
  <c r="L24428" i="131"/>
  <c r="K24428" i="131"/>
  <c r="J24428" i="131"/>
  <c r="I24428" i="131"/>
  <c r="H24428" i="131"/>
  <c r="G24428" i="131"/>
  <c r="F24428" i="131"/>
  <c r="E24428" i="131"/>
  <c r="D24428" i="131"/>
  <c r="C24428" i="131"/>
  <c r="AG24427" i="131"/>
  <c r="AD24427" i="131"/>
  <c r="AC24427" i="131"/>
  <c r="AB24427" i="131"/>
  <c r="AA24427" i="131"/>
  <c r="Z24427" i="131"/>
  <c r="Y24427" i="131"/>
  <c r="X24427" i="131"/>
  <c r="W24427" i="131"/>
  <c r="V24427" i="131"/>
  <c r="U24427" i="131"/>
  <c r="T24427" i="131"/>
  <c r="S24427" i="131"/>
  <c r="R24427" i="131"/>
  <c r="Q24427" i="131"/>
  <c r="P24427" i="131"/>
  <c r="O24427" i="131"/>
  <c r="N24427" i="131"/>
  <c r="M24427" i="131"/>
  <c r="L24427" i="131"/>
  <c r="K24427" i="131"/>
  <c r="J24427" i="131"/>
  <c r="I24427" i="131"/>
  <c r="H24427" i="131"/>
  <c r="G24427" i="131"/>
  <c r="F24427" i="131"/>
  <c r="E24427" i="131"/>
  <c r="D24427" i="131"/>
  <c r="C24427" i="131"/>
  <c r="AG24426" i="131"/>
  <c r="AD24426" i="131"/>
  <c r="AC24426" i="131"/>
  <c r="AB24426" i="131"/>
  <c r="AA24426" i="131"/>
  <c r="Z24426" i="131"/>
  <c r="Y24426" i="131"/>
  <c r="X24426" i="131"/>
  <c r="W24426" i="131"/>
  <c r="V24426" i="131"/>
  <c r="U24426" i="131"/>
  <c r="T24426" i="131"/>
  <c r="S24426" i="131"/>
  <c r="R24426" i="131"/>
  <c r="Q24426" i="131"/>
  <c r="P24426" i="131"/>
  <c r="O24426" i="131"/>
  <c r="N24426" i="131"/>
  <c r="M24426" i="131"/>
  <c r="L24426" i="131"/>
  <c r="K24426" i="131"/>
  <c r="J24426" i="131"/>
  <c r="I24426" i="131"/>
  <c r="H24426" i="131"/>
  <c r="G24426" i="131"/>
  <c r="F24426" i="131"/>
  <c r="E24426" i="131"/>
  <c r="D24426" i="131"/>
  <c r="C24426" i="131"/>
  <c r="AG24425" i="131"/>
  <c r="AD24425" i="131"/>
  <c r="AC24425" i="131"/>
  <c r="AB24425" i="131"/>
  <c r="AA24425" i="131"/>
  <c r="Z24425" i="131"/>
  <c r="Y24425" i="131"/>
  <c r="X24425" i="131"/>
  <c r="W24425" i="131"/>
  <c r="V24425" i="131"/>
  <c r="U24425" i="131"/>
  <c r="T24425" i="131"/>
  <c r="S24425" i="131"/>
  <c r="R24425" i="131"/>
  <c r="Q24425" i="131"/>
  <c r="P24425" i="131"/>
  <c r="O24425" i="131"/>
  <c r="N24425" i="131"/>
  <c r="M24425" i="131"/>
  <c r="L24425" i="131"/>
  <c r="K24425" i="131"/>
  <c r="J24425" i="131"/>
  <c r="I24425" i="131"/>
  <c r="H24425" i="131"/>
  <c r="G24425" i="131"/>
  <c r="F24425" i="131"/>
  <c r="E24425" i="131"/>
  <c r="D24425" i="131"/>
  <c r="C24425" i="131"/>
  <c r="AG24424" i="131"/>
  <c r="AD24424" i="131"/>
  <c r="AC24424" i="131"/>
  <c r="AB24424" i="131"/>
  <c r="AA24424" i="131"/>
  <c r="Z24424" i="131"/>
  <c r="Y24424" i="131"/>
  <c r="X24424" i="131"/>
  <c r="W24424" i="131"/>
  <c r="V24424" i="131"/>
  <c r="U24424" i="131"/>
  <c r="T24424" i="131"/>
  <c r="S24424" i="131"/>
  <c r="R24424" i="131"/>
  <c r="Q24424" i="131"/>
  <c r="P24424" i="131"/>
  <c r="O24424" i="131"/>
  <c r="N24424" i="131"/>
  <c r="M24424" i="131"/>
  <c r="L24424" i="131"/>
  <c r="K24424" i="131"/>
  <c r="J24424" i="131"/>
  <c r="I24424" i="131"/>
  <c r="H24424" i="131"/>
  <c r="G24424" i="131"/>
  <c r="F24424" i="131"/>
  <c r="E24424" i="131"/>
  <c r="D24424" i="131"/>
  <c r="C24424" i="131"/>
  <c r="AG24423" i="131"/>
  <c r="AD24423" i="131"/>
  <c r="AC24423" i="131"/>
  <c r="AB24423" i="131"/>
  <c r="AA24423" i="131"/>
  <c r="Z24423" i="131"/>
  <c r="Y24423" i="131"/>
  <c r="X24423" i="131"/>
  <c r="W24423" i="131"/>
  <c r="V24423" i="131"/>
  <c r="U24423" i="131"/>
  <c r="T24423" i="131"/>
  <c r="S24423" i="131"/>
  <c r="R24423" i="131"/>
  <c r="Q24423" i="131"/>
  <c r="P24423" i="131"/>
  <c r="O24423" i="131"/>
  <c r="N24423" i="131"/>
  <c r="M24423" i="131"/>
  <c r="L24423" i="131"/>
  <c r="K24423" i="131"/>
  <c r="J24423" i="131"/>
  <c r="I24423" i="131"/>
  <c r="H24423" i="131"/>
  <c r="G24423" i="131"/>
  <c r="F24423" i="131"/>
  <c r="E24423" i="131"/>
  <c r="D24423" i="131"/>
  <c r="C24423" i="131"/>
  <c r="AG24422" i="131"/>
  <c r="AD24422" i="131"/>
  <c r="AC24422" i="131"/>
  <c r="AB24422" i="131"/>
  <c r="AA24422" i="131"/>
  <c r="Z24422" i="131"/>
  <c r="Y24422" i="131"/>
  <c r="X24422" i="131"/>
  <c r="W24422" i="131"/>
  <c r="V24422" i="131"/>
  <c r="U24422" i="131"/>
  <c r="T24422" i="131"/>
  <c r="S24422" i="131"/>
  <c r="R24422" i="131"/>
  <c r="Q24422" i="131"/>
  <c r="P24422" i="131"/>
  <c r="O24422" i="131"/>
  <c r="N24422" i="131"/>
  <c r="M24422" i="131"/>
  <c r="L24422" i="131"/>
  <c r="K24422" i="131"/>
  <c r="J24422" i="131"/>
  <c r="I24422" i="131"/>
  <c r="H24422" i="131"/>
  <c r="G24422" i="131"/>
  <c r="F24422" i="131"/>
  <c r="E24422" i="131"/>
  <c r="D24422" i="131"/>
  <c r="C24422" i="131"/>
  <c r="AG24421" i="131"/>
  <c r="AD24421" i="131"/>
  <c r="AC24421" i="131"/>
  <c r="AB24421" i="131"/>
  <c r="AA24421" i="131"/>
  <c r="Z24421" i="131"/>
  <c r="Y24421" i="131"/>
  <c r="X24421" i="131"/>
  <c r="W24421" i="131"/>
  <c r="V24421" i="131"/>
  <c r="U24421" i="131"/>
  <c r="T24421" i="131"/>
  <c r="S24421" i="131"/>
  <c r="R24421" i="131"/>
  <c r="Q24421" i="131"/>
  <c r="P24421" i="131"/>
  <c r="O24421" i="131"/>
  <c r="N24421" i="131"/>
  <c r="M24421" i="131"/>
  <c r="L24421" i="131"/>
  <c r="K24421" i="131"/>
  <c r="J24421" i="131"/>
  <c r="I24421" i="131"/>
  <c r="H24421" i="131"/>
  <c r="G24421" i="131"/>
  <c r="F24421" i="131"/>
  <c r="E24421" i="131"/>
  <c r="D24421" i="131"/>
  <c r="C24421" i="131"/>
  <c r="AG24420" i="131"/>
  <c r="AD24420" i="131"/>
  <c r="AC24420" i="131"/>
  <c r="AB24420" i="131"/>
  <c r="AA24420" i="131"/>
  <c r="Z24420" i="131"/>
  <c r="Y24420" i="131"/>
  <c r="X24420" i="131"/>
  <c r="W24420" i="131"/>
  <c r="V24420" i="131"/>
  <c r="U24420" i="131"/>
  <c r="T24420" i="131"/>
  <c r="S24420" i="131"/>
  <c r="R24420" i="131"/>
  <c r="Q24420" i="131"/>
  <c r="P24420" i="131"/>
  <c r="O24420" i="131"/>
  <c r="N24420" i="131"/>
  <c r="M24420" i="131"/>
  <c r="L24420" i="131"/>
  <c r="K24420" i="131"/>
  <c r="J24420" i="131"/>
  <c r="I24420" i="131"/>
  <c r="H24420" i="131"/>
  <c r="G24420" i="131"/>
  <c r="F24420" i="131"/>
  <c r="E24420" i="131"/>
  <c r="D24420" i="131"/>
  <c r="C24420" i="131"/>
  <c r="AG24419" i="131"/>
  <c r="AD24419" i="131"/>
  <c r="AC24419" i="131"/>
  <c r="AB24419" i="131"/>
  <c r="AA24419" i="131"/>
  <c r="Z24419" i="131"/>
  <c r="Y24419" i="131"/>
  <c r="X24419" i="131"/>
  <c r="W24419" i="131"/>
  <c r="V24419" i="131"/>
  <c r="U24419" i="131"/>
  <c r="T24419" i="131"/>
  <c r="S24419" i="131"/>
  <c r="R24419" i="131"/>
  <c r="Q24419" i="131"/>
  <c r="P24419" i="131"/>
  <c r="O24419" i="131"/>
  <c r="N24419" i="131"/>
  <c r="M24419" i="131"/>
  <c r="L24419" i="131"/>
  <c r="K24419" i="131"/>
  <c r="J24419" i="131"/>
  <c r="I24419" i="131"/>
  <c r="H24419" i="131"/>
  <c r="G24419" i="131"/>
  <c r="F24419" i="131"/>
  <c r="E24419" i="131"/>
  <c r="D24419" i="131"/>
  <c r="C24419" i="131"/>
  <c r="AD24418" i="131"/>
  <c r="AC24418" i="131"/>
  <c r="AB24418" i="131"/>
  <c r="AA24418" i="131"/>
  <c r="Z24418" i="131"/>
  <c r="Y24418" i="131"/>
  <c r="X24418" i="131"/>
  <c r="W24418" i="131"/>
  <c r="V24418" i="131"/>
  <c r="U24418" i="131"/>
  <c r="T24418" i="131"/>
  <c r="S24418" i="131"/>
  <c r="R24418" i="131"/>
  <c r="Q24418" i="131"/>
  <c r="P24418" i="131"/>
  <c r="O24418" i="131"/>
  <c r="N24418" i="131"/>
  <c r="M24418" i="131"/>
  <c r="L24418" i="131"/>
  <c r="K24418" i="131"/>
  <c r="J24418" i="131"/>
  <c r="I24418" i="131"/>
  <c r="H24418" i="131"/>
  <c r="G24418" i="131"/>
  <c r="F24418" i="131"/>
  <c r="E24418" i="131"/>
  <c r="D24418" i="131"/>
  <c r="C24418" i="131"/>
  <c r="AD24417" i="131"/>
  <c r="AC24417" i="131"/>
  <c r="AB24417" i="131"/>
  <c r="AA24417" i="131"/>
  <c r="Z24417" i="131"/>
  <c r="Y24417" i="131"/>
  <c r="X24417" i="131"/>
  <c r="W24417" i="131"/>
  <c r="V24417" i="131"/>
  <c r="U24417" i="131"/>
  <c r="T24417" i="131"/>
  <c r="S24417" i="131"/>
  <c r="R24417" i="131"/>
  <c r="Q24417" i="131"/>
  <c r="P24417" i="131"/>
  <c r="O24417" i="131"/>
  <c r="N24417" i="131"/>
  <c r="M24417" i="131"/>
  <c r="L24417" i="131"/>
  <c r="K24417" i="131"/>
  <c r="J24417" i="131"/>
  <c r="I24417" i="131"/>
  <c r="H24417" i="131"/>
  <c r="G24417" i="131"/>
  <c r="F24417" i="131"/>
  <c r="E24417" i="131"/>
  <c r="D24417" i="131"/>
  <c r="C24417" i="131"/>
  <c r="AD24416" i="131"/>
  <c r="AC24416" i="131"/>
  <c r="AB24416" i="131"/>
  <c r="AA24416" i="131"/>
  <c r="Z24416" i="131"/>
  <c r="Y24416" i="131"/>
  <c r="X24416" i="131"/>
  <c r="W24416" i="131"/>
  <c r="V24416" i="131"/>
  <c r="U24416" i="131"/>
  <c r="T24416" i="131"/>
  <c r="S24416" i="131"/>
  <c r="R24416" i="131"/>
  <c r="Q24416" i="131"/>
  <c r="P24416" i="131"/>
  <c r="O24416" i="131"/>
  <c r="N24416" i="131"/>
  <c r="M24416" i="131"/>
  <c r="L24416" i="131"/>
  <c r="K24416" i="131"/>
  <c r="J24416" i="131"/>
  <c r="I24416" i="131"/>
  <c r="H24416" i="131"/>
  <c r="G24416" i="131"/>
  <c r="F24416" i="131"/>
  <c r="E24416" i="131"/>
  <c r="D24416" i="131"/>
  <c r="C24416" i="131"/>
  <c r="AD24415" i="131"/>
  <c r="AC24415" i="131"/>
  <c r="AB24415" i="131"/>
  <c r="AA24415" i="131"/>
  <c r="Z24415" i="131"/>
  <c r="Y24415" i="131"/>
  <c r="X24415" i="131"/>
  <c r="W24415" i="131"/>
  <c r="V24415" i="131"/>
  <c r="U24415" i="131"/>
  <c r="T24415" i="131"/>
  <c r="S24415" i="131"/>
  <c r="R24415" i="131"/>
  <c r="Q24415" i="131"/>
  <c r="P24415" i="131"/>
  <c r="O24415" i="131"/>
  <c r="N24415" i="131"/>
  <c r="M24415" i="131"/>
  <c r="L24415" i="131"/>
  <c r="K24415" i="131"/>
  <c r="J24415" i="131"/>
  <c r="I24415" i="131"/>
  <c r="H24415" i="131"/>
  <c r="G24415" i="131"/>
  <c r="F24415" i="131"/>
  <c r="E24415" i="131"/>
  <c r="D24415" i="131"/>
  <c r="C24415" i="131"/>
  <c r="AD24414" i="131"/>
  <c r="AC24414" i="131"/>
  <c r="AB24414" i="131"/>
  <c r="AA24414" i="131"/>
  <c r="Z24414" i="131"/>
  <c r="Y24414" i="131"/>
  <c r="X24414" i="131"/>
  <c r="W24414" i="131"/>
  <c r="V24414" i="131"/>
  <c r="U24414" i="131"/>
  <c r="T24414" i="131"/>
  <c r="S24414" i="131"/>
  <c r="R24414" i="131"/>
  <c r="Q24414" i="131"/>
  <c r="P24414" i="131"/>
  <c r="O24414" i="131"/>
  <c r="N24414" i="131"/>
  <c r="M24414" i="131"/>
  <c r="L24414" i="131"/>
  <c r="K24414" i="131"/>
  <c r="J24414" i="131"/>
  <c r="I24414" i="131"/>
  <c r="H24414" i="131"/>
  <c r="G24414" i="131"/>
  <c r="F24414" i="131"/>
  <c r="E24414" i="131"/>
  <c r="D24414" i="131"/>
  <c r="C24414" i="131"/>
  <c r="AD24413" i="131"/>
  <c r="AC24413" i="131"/>
  <c r="AB24413" i="131"/>
  <c r="AA24413" i="131"/>
  <c r="Z24413" i="131"/>
  <c r="Y24413" i="131"/>
  <c r="X24413" i="131"/>
  <c r="W24413" i="131"/>
  <c r="V24413" i="131"/>
  <c r="U24413" i="131"/>
  <c r="T24413" i="131"/>
  <c r="S24413" i="131"/>
  <c r="R24413" i="131"/>
  <c r="Q24413" i="131"/>
  <c r="P24413" i="131"/>
  <c r="O24413" i="131"/>
  <c r="N24413" i="131"/>
  <c r="M24413" i="131"/>
  <c r="L24413" i="131"/>
  <c r="K24413" i="131"/>
  <c r="J24413" i="131"/>
  <c r="I24413" i="131"/>
  <c r="H24413" i="131"/>
  <c r="G24413" i="131"/>
  <c r="F24413" i="131"/>
  <c r="E24413" i="131"/>
  <c r="D24413" i="131"/>
  <c r="C24413" i="131"/>
  <c r="AD24412" i="131"/>
  <c r="AC24412" i="131"/>
  <c r="AB24412" i="131"/>
  <c r="AA24412" i="131"/>
  <c r="Z24412" i="131"/>
  <c r="Y24412" i="131"/>
  <c r="X24412" i="131"/>
  <c r="W24412" i="131"/>
  <c r="V24412" i="131"/>
  <c r="U24412" i="131"/>
  <c r="T24412" i="131"/>
  <c r="S24412" i="131"/>
  <c r="R24412" i="131"/>
  <c r="Q24412" i="131"/>
  <c r="P24412" i="131"/>
  <c r="O24412" i="131"/>
  <c r="N24412" i="131"/>
  <c r="M24412" i="131"/>
  <c r="L24412" i="131"/>
  <c r="K24412" i="131"/>
  <c r="J24412" i="131"/>
  <c r="I24412" i="131"/>
  <c r="H24412" i="131"/>
  <c r="G24412" i="131"/>
  <c r="F24412" i="131"/>
  <c r="E24412" i="131"/>
  <c r="D24412" i="131"/>
  <c r="C24412" i="131"/>
  <c r="AD24411" i="131"/>
  <c r="AC24411" i="131"/>
  <c r="AB24411" i="131"/>
  <c r="AA24411" i="131"/>
  <c r="Z24411" i="131"/>
  <c r="Y24411" i="131"/>
  <c r="X24411" i="131"/>
  <c r="W24411" i="131"/>
  <c r="V24411" i="131"/>
  <c r="U24411" i="131"/>
  <c r="T24411" i="131"/>
  <c r="S24411" i="131"/>
  <c r="R24411" i="131"/>
  <c r="Q24411" i="131"/>
  <c r="P24411" i="131"/>
  <c r="O24411" i="131"/>
  <c r="N24411" i="131"/>
  <c r="M24411" i="131"/>
  <c r="L24411" i="131"/>
  <c r="K24411" i="131"/>
  <c r="J24411" i="131"/>
  <c r="I24411" i="131"/>
  <c r="H24411" i="131"/>
  <c r="G24411" i="131"/>
  <c r="F24411" i="131"/>
  <c r="E24411" i="131"/>
  <c r="D24411" i="131"/>
  <c r="C24411" i="131"/>
  <c r="AD24410" i="131"/>
  <c r="AC24410" i="131"/>
  <c r="AB24410" i="131"/>
  <c r="AA24410" i="131"/>
  <c r="Z24410" i="131"/>
  <c r="Y24410" i="131"/>
  <c r="X24410" i="131"/>
  <c r="W24410" i="131"/>
  <c r="V24410" i="131"/>
  <c r="U24410" i="131"/>
  <c r="T24410" i="131"/>
  <c r="S24410" i="131"/>
  <c r="R24410" i="131"/>
  <c r="Q24410" i="131"/>
  <c r="P24410" i="131"/>
  <c r="O24410" i="131"/>
  <c r="N24410" i="131"/>
  <c r="M24410" i="131"/>
  <c r="L24410" i="131"/>
  <c r="K24410" i="131"/>
  <c r="J24410" i="131"/>
  <c r="I24410" i="131"/>
  <c r="H24410" i="131"/>
  <c r="G24410" i="131"/>
  <c r="F24410" i="131"/>
  <c r="E24410" i="131"/>
  <c r="D24410" i="131"/>
  <c r="C24410" i="131"/>
  <c r="AD24409" i="131"/>
  <c r="AC24409" i="131"/>
  <c r="AB24409" i="131"/>
  <c r="AA24409" i="131"/>
  <c r="Z24409" i="131"/>
  <c r="Y24409" i="131"/>
  <c r="X24409" i="131"/>
  <c r="W24409" i="131"/>
  <c r="V24409" i="131"/>
  <c r="U24409" i="131"/>
  <c r="T24409" i="131"/>
  <c r="S24409" i="131"/>
  <c r="R24409" i="131"/>
  <c r="Q24409" i="131"/>
  <c r="P24409" i="131"/>
  <c r="O24409" i="131"/>
  <c r="N24409" i="131"/>
  <c r="M24409" i="131"/>
  <c r="L24409" i="131"/>
  <c r="K24409" i="131"/>
  <c r="J24409" i="131"/>
  <c r="I24409" i="131"/>
  <c r="H24409" i="131"/>
  <c r="G24409" i="131"/>
  <c r="F24409" i="131"/>
  <c r="E24409" i="131"/>
  <c r="D24409" i="131"/>
  <c r="C24409" i="131"/>
  <c r="AD24408" i="131"/>
  <c r="AC24408" i="131"/>
  <c r="AB24408" i="131"/>
  <c r="AA24408" i="131"/>
  <c r="Z24408" i="131"/>
  <c r="Y24408" i="131"/>
  <c r="X24408" i="131"/>
  <c r="W24408" i="131"/>
  <c r="V24408" i="131"/>
  <c r="U24408" i="131"/>
  <c r="T24408" i="131"/>
  <c r="S24408" i="131"/>
  <c r="R24408" i="131"/>
  <c r="Q24408" i="131"/>
  <c r="P24408" i="131"/>
  <c r="O24408" i="131"/>
  <c r="N24408" i="131"/>
  <c r="M24408" i="131"/>
  <c r="L24408" i="131"/>
  <c r="K24408" i="131"/>
  <c r="J24408" i="131"/>
  <c r="I24408" i="131"/>
  <c r="H24408" i="131"/>
  <c r="G24408" i="131"/>
  <c r="F24408" i="131"/>
  <c r="E24408" i="131"/>
  <c r="D24408" i="131"/>
  <c r="C24408" i="131"/>
  <c r="AD24407" i="131"/>
  <c r="AC24407" i="131"/>
  <c r="AB24407" i="131"/>
  <c r="AA24407" i="131"/>
  <c r="Z24407" i="131"/>
  <c r="Y24407" i="131"/>
  <c r="X24407" i="131"/>
  <c r="W24407" i="131"/>
  <c r="V24407" i="131"/>
  <c r="U24407" i="131"/>
  <c r="T24407" i="131"/>
  <c r="S24407" i="131"/>
  <c r="R24407" i="131"/>
  <c r="Q24407" i="131"/>
  <c r="P24407" i="131"/>
  <c r="O24407" i="131"/>
  <c r="N24407" i="131"/>
  <c r="M24407" i="131"/>
  <c r="L24407" i="131"/>
  <c r="K24407" i="131"/>
  <c r="J24407" i="131"/>
  <c r="I24407" i="131"/>
  <c r="H24407" i="131"/>
  <c r="G24407" i="131"/>
  <c r="F24407" i="131"/>
  <c r="E24407" i="131"/>
  <c r="D24407" i="131"/>
  <c r="C24407" i="131"/>
  <c r="AD24406" i="131"/>
  <c r="AC24406" i="131"/>
  <c r="AB24406" i="131"/>
  <c r="AA24406" i="131"/>
  <c r="Z24406" i="131"/>
  <c r="Y24406" i="131"/>
  <c r="X24406" i="131"/>
  <c r="W24406" i="131"/>
  <c r="V24406" i="131"/>
  <c r="U24406" i="131"/>
  <c r="T24406" i="131"/>
  <c r="S24406" i="131"/>
  <c r="R24406" i="131"/>
  <c r="Q24406" i="131"/>
  <c r="P24406" i="131"/>
  <c r="O24406" i="131"/>
  <c r="N24406" i="131"/>
  <c r="M24406" i="131"/>
  <c r="L24406" i="131"/>
  <c r="K24406" i="131"/>
  <c r="J24406" i="131"/>
  <c r="I24406" i="131"/>
  <c r="H24406" i="131"/>
  <c r="G24406" i="131"/>
  <c r="F24406" i="131"/>
  <c r="E24406" i="131"/>
  <c r="D24406" i="131"/>
  <c r="C24406" i="131"/>
  <c r="AD24405" i="131"/>
  <c r="AC24405" i="131"/>
  <c r="AB24405" i="131"/>
  <c r="AA24405" i="131"/>
  <c r="Z24405" i="131"/>
  <c r="Y24405" i="131"/>
  <c r="X24405" i="131"/>
  <c r="W24405" i="131"/>
  <c r="V24405" i="131"/>
  <c r="U24405" i="131"/>
  <c r="T24405" i="131"/>
  <c r="S24405" i="131"/>
  <c r="R24405" i="131"/>
  <c r="Q24405" i="131"/>
  <c r="P24405" i="131"/>
  <c r="O24405" i="131"/>
  <c r="N24405" i="131"/>
  <c r="M24405" i="131"/>
  <c r="L24405" i="131"/>
  <c r="K24405" i="131"/>
  <c r="J24405" i="131"/>
  <c r="I24405" i="131"/>
  <c r="H24405" i="131"/>
  <c r="G24405" i="131"/>
  <c r="F24405" i="131"/>
  <c r="E24405" i="131"/>
  <c r="D24405" i="131"/>
  <c r="C24405" i="131"/>
  <c r="AD24404" i="131"/>
  <c r="AC24404" i="131"/>
  <c r="AB24404" i="131"/>
  <c r="AA24404" i="131"/>
  <c r="Z24404" i="131"/>
  <c r="Y24404" i="131"/>
  <c r="X24404" i="131"/>
  <c r="W24404" i="131"/>
  <c r="V24404" i="131"/>
  <c r="U24404" i="131"/>
  <c r="T24404" i="131"/>
  <c r="S24404" i="131"/>
  <c r="R24404" i="131"/>
  <c r="Q24404" i="131"/>
  <c r="P24404" i="131"/>
  <c r="O24404" i="131"/>
  <c r="N24404" i="131"/>
  <c r="M24404" i="131"/>
  <c r="L24404" i="131"/>
  <c r="K24404" i="131"/>
  <c r="J24404" i="131"/>
  <c r="I24404" i="131"/>
  <c r="H24404" i="131"/>
  <c r="G24404" i="131"/>
  <c r="F24404" i="131"/>
  <c r="E24404" i="131"/>
  <c r="D24404" i="131"/>
  <c r="C24404" i="131"/>
  <c r="AD24403" i="131"/>
  <c r="AC24403" i="131"/>
  <c r="AB24403" i="131"/>
  <c r="AA24403" i="131"/>
  <c r="Z24403" i="131"/>
  <c r="Y24403" i="131"/>
  <c r="X24403" i="131"/>
  <c r="W24403" i="131"/>
  <c r="V24403" i="131"/>
  <c r="U24403" i="131"/>
  <c r="T24403" i="131"/>
  <c r="S24403" i="131"/>
  <c r="R24403" i="131"/>
  <c r="Q24403" i="131"/>
  <c r="P24403" i="131"/>
  <c r="O24403" i="131"/>
  <c r="N24403" i="131"/>
  <c r="M24403" i="131"/>
  <c r="L24403" i="131"/>
  <c r="K24403" i="131"/>
  <c r="J24403" i="131"/>
  <c r="I24403" i="131"/>
  <c r="H24403" i="131"/>
  <c r="G24403" i="131"/>
  <c r="F24403" i="131"/>
  <c r="E24403" i="131"/>
  <c r="D24403" i="131"/>
  <c r="C24403" i="131"/>
  <c r="AD24402" i="131"/>
  <c r="AC24402" i="131"/>
  <c r="AB24402" i="131"/>
  <c r="AA24402" i="131"/>
  <c r="Z24402" i="131"/>
  <c r="Y24402" i="131"/>
  <c r="X24402" i="131"/>
  <c r="W24402" i="131"/>
  <c r="V24402" i="131"/>
  <c r="U24402" i="131"/>
  <c r="T24402" i="131"/>
  <c r="S24402" i="131"/>
  <c r="R24402" i="131"/>
  <c r="Q24402" i="131"/>
  <c r="P24402" i="131"/>
  <c r="O24402" i="131"/>
  <c r="N24402" i="131"/>
  <c r="M24402" i="131"/>
  <c r="L24402" i="131"/>
  <c r="K24402" i="131"/>
  <c r="J24402" i="131"/>
  <c r="I24402" i="131"/>
  <c r="H24402" i="131"/>
  <c r="G24402" i="131"/>
  <c r="F24402" i="131"/>
  <c r="E24402" i="131"/>
  <c r="D24402" i="131"/>
  <c r="C24402" i="131"/>
  <c r="AD24399" i="131"/>
  <c r="AC24399" i="131"/>
  <c r="AB24399" i="131"/>
  <c r="AA24399" i="131"/>
  <c r="Z24399" i="131"/>
  <c r="Y24399" i="131"/>
  <c r="X24399" i="131"/>
  <c r="W24399" i="131"/>
  <c r="V24399" i="131"/>
  <c r="U24399" i="131"/>
  <c r="T24399" i="131"/>
  <c r="S24399" i="131"/>
  <c r="R24399" i="131"/>
  <c r="Q24399" i="131"/>
  <c r="P24399" i="131"/>
  <c r="O24399" i="131"/>
  <c r="N24399" i="131"/>
  <c r="M24399" i="131"/>
  <c r="L24399" i="131"/>
  <c r="K24399" i="131"/>
  <c r="J24399" i="131"/>
  <c r="I24399" i="131"/>
  <c r="H24399" i="131"/>
  <c r="G24399" i="131"/>
  <c r="F24399" i="131"/>
  <c r="E24399" i="131"/>
  <c r="D24399" i="131"/>
  <c r="C24399" i="131"/>
  <c r="AG24398" i="131"/>
  <c r="AD24398" i="131"/>
  <c r="AC24398" i="131"/>
  <c r="AB24398" i="131"/>
  <c r="AA24398" i="131"/>
  <c r="Z24398" i="131"/>
  <c r="Y24398" i="131"/>
  <c r="X24398" i="131"/>
  <c r="W24398" i="131"/>
  <c r="V24398" i="131"/>
  <c r="U24398" i="131"/>
  <c r="T24398" i="131"/>
  <c r="S24398" i="131"/>
  <c r="R24398" i="131"/>
  <c r="Q24398" i="131"/>
  <c r="P24398" i="131"/>
  <c r="O24398" i="131"/>
  <c r="N24398" i="131"/>
  <c r="M24398" i="131"/>
  <c r="L24398" i="131"/>
  <c r="K24398" i="131"/>
  <c r="J24398" i="131"/>
  <c r="I24398" i="131"/>
  <c r="H24398" i="131"/>
  <c r="G24398" i="131"/>
  <c r="F24398" i="131"/>
  <c r="E24398" i="131"/>
  <c r="D24398" i="131"/>
  <c r="C24398" i="131"/>
  <c r="AG24397" i="131"/>
  <c r="AD24397" i="131"/>
  <c r="AC24397" i="131"/>
  <c r="AB24397" i="131"/>
  <c r="AA24397" i="131"/>
  <c r="Z24397" i="131"/>
  <c r="Y24397" i="131"/>
  <c r="X24397" i="131"/>
  <c r="W24397" i="131"/>
  <c r="V24397" i="131"/>
  <c r="U24397" i="131"/>
  <c r="T24397" i="131"/>
  <c r="S24397" i="131"/>
  <c r="R24397" i="131"/>
  <c r="Q24397" i="131"/>
  <c r="P24397" i="131"/>
  <c r="O24397" i="131"/>
  <c r="N24397" i="131"/>
  <c r="M24397" i="131"/>
  <c r="L24397" i="131"/>
  <c r="K24397" i="131"/>
  <c r="J24397" i="131"/>
  <c r="I24397" i="131"/>
  <c r="H24397" i="131"/>
  <c r="G24397" i="131"/>
  <c r="F24397" i="131"/>
  <c r="E24397" i="131"/>
  <c r="D24397" i="131"/>
  <c r="C24397" i="131"/>
  <c r="AG24396" i="131"/>
  <c r="AD24396" i="131"/>
  <c r="AC24396" i="131"/>
  <c r="AB24396" i="131"/>
  <c r="AA24396" i="131"/>
  <c r="Z24396" i="131"/>
  <c r="Y24396" i="131"/>
  <c r="X24396" i="131"/>
  <c r="W24396" i="131"/>
  <c r="V24396" i="131"/>
  <c r="U24396" i="131"/>
  <c r="T24396" i="131"/>
  <c r="S24396" i="131"/>
  <c r="R24396" i="131"/>
  <c r="Q24396" i="131"/>
  <c r="P24396" i="131"/>
  <c r="O24396" i="131"/>
  <c r="N24396" i="131"/>
  <c r="M24396" i="131"/>
  <c r="L24396" i="131"/>
  <c r="K24396" i="131"/>
  <c r="J24396" i="131"/>
  <c r="I24396" i="131"/>
  <c r="H24396" i="131"/>
  <c r="G24396" i="131"/>
  <c r="F24396" i="131"/>
  <c r="E24396" i="131"/>
  <c r="D24396" i="131"/>
  <c r="C24396" i="131"/>
  <c r="AG24395" i="131"/>
  <c r="AD24395" i="131"/>
  <c r="AC24395" i="131"/>
  <c r="AB24395" i="131"/>
  <c r="AA24395" i="131"/>
  <c r="Z24395" i="131"/>
  <c r="Y24395" i="131"/>
  <c r="X24395" i="131"/>
  <c r="W24395" i="131"/>
  <c r="V24395" i="131"/>
  <c r="U24395" i="131"/>
  <c r="T24395" i="131"/>
  <c r="S24395" i="131"/>
  <c r="R24395" i="131"/>
  <c r="Q24395" i="131"/>
  <c r="P24395" i="131"/>
  <c r="O24395" i="131"/>
  <c r="N24395" i="131"/>
  <c r="M24395" i="131"/>
  <c r="L24395" i="131"/>
  <c r="K24395" i="131"/>
  <c r="J24395" i="131"/>
  <c r="I24395" i="131"/>
  <c r="H24395" i="131"/>
  <c r="G24395" i="131"/>
  <c r="F24395" i="131"/>
  <c r="E24395" i="131"/>
  <c r="D24395" i="131"/>
  <c r="C24395" i="131"/>
  <c r="AG24394" i="131"/>
  <c r="AD24394" i="131"/>
  <c r="AC24394" i="131"/>
  <c r="AB24394" i="131"/>
  <c r="AA24394" i="131"/>
  <c r="Z24394" i="131"/>
  <c r="Y24394" i="131"/>
  <c r="X24394" i="131"/>
  <c r="W24394" i="131"/>
  <c r="V24394" i="131"/>
  <c r="U24394" i="131"/>
  <c r="T24394" i="131"/>
  <c r="S24394" i="131"/>
  <c r="R24394" i="131"/>
  <c r="Q24394" i="131"/>
  <c r="P24394" i="131"/>
  <c r="O24394" i="131"/>
  <c r="N24394" i="131"/>
  <c r="M24394" i="131"/>
  <c r="L24394" i="131"/>
  <c r="K24394" i="131"/>
  <c r="J24394" i="131"/>
  <c r="I24394" i="131"/>
  <c r="H24394" i="131"/>
  <c r="G24394" i="131"/>
  <c r="F24394" i="131"/>
  <c r="E24394" i="131"/>
  <c r="D24394" i="131"/>
  <c r="C24394" i="131"/>
  <c r="AG24393" i="131"/>
  <c r="AD24393" i="131"/>
  <c r="AC24393" i="131"/>
  <c r="AB24393" i="131"/>
  <c r="AA24393" i="131"/>
  <c r="Z24393" i="131"/>
  <c r="Y24393" i="131"/>
  <c r="X24393" i="131"/>
  <c r="W24393" i="131"/>
  <c r="V24393" i="131"/>
  <c r="U24393" i="131"/>
  <c r="T24393" i="131"/>
  <c r="S24393" i="131"/>
  <c r="R24393" i="131"/>
  <c r="Q24393" i="131"/>
  <c r="P24393" i="131"/>
  <c r="O24393" i="131"/>
  <c r="N24393" i="131"/>
  <c r="M24393" i="131"/>
  <c r="L24393" i="131"/>
  <c r="K24393" i="131"/>
  <c r="J24393" i="131"/>
  <c r="I24393" i="131"/>
  <c r="H24393" i="131"/>
  <c r="G24393" i="131"/>
  <c r="F24393" i="131"/>
  <c r="E24393" i="131"/>
  <c r="D24393" i="131"/>
  <c r="C24393" i="131"/>
  <c r="AG24392" i="131"/>
  <c r="AD24392" i="131"/>
  <c r="AC24392" i="131"/>
  <c r="AB24392" i="131"/>
  <c r="AA24392" i="131"/>
  <c r="Z24392" i="131"/>
  <c r="Y24392" i="131"/>
  <c r="X24392" i="131"/>
  <c r="W24392" i="131"/>
  <c r="V24392" i="131"/>
  <c r="U24392" i="131"/>
  <c r="T24392" i="131"/>
  <c r="S24392" i="131"/>
  <c r="R24392" i="131"/>
  <c r="Q24392" i="131"/>
  <c r="P24392" i="131"/>
  <c r="O24392" i="131"/>
  <c r="N24392" i="131"/>
  <c r="M24392" i="131"/>
  <c r="L24392" i="131"/>
  <c r="K24392" i="131"/>
  <c r="J24392" i="131"/>
  <c r="I24392" i="131"/>
  <c r="H24392" i="131"/>
  <c r="G24392" i="131"/>
  <c r="F24392" i="131"/>
  <c r="E24392" i="131"/>
  <c r="D24392" i="131"/>
  <c r="C24392" i="131"/>
  <c r="AG24391" i="131"/>
  <c r="AD24391" i="131"/>
  <c r="AC24391" i="131"/>
  <c r="AB24391" i="131"/>
  <c r="AA24391" i="131"/>
  <c r="Z24391" i="131"/>
  <c r="Y24391" i="131"/>
  <c r="X24391" i="131"/>
  <c r="W24391" i="131"/>
  <c r="V24391" i="131"/>
  <c r="U24391" i="131"/>
  <c r="T24391" i="131"/>
  <c r="S24391" i="131"/>
  <c r="R24391" i="131"/>
  <c r="Q24391" i="131"/>
  <c r="P24391" i="131"/>
  <c r="O24391" i="131"/>
  <c r="N24391" i="131"/>
  <c r="M24391" i="131"/>
  <c r="L24391" i="131"/>
  <c r="K24391" i="131"/>
  <c r="J24391" i="131"/>
  <c r="I24391" i="131"/>
  <c r="H24391" i="131"/>
  <c r="G24391" i="131"/>
  <c r="F24391" i="131"/>
  <c r="E24391" i="131"/>
  <c r="D24391" i="131"/>
  <c r="C24391" i="131"/>
  <c r="AG24390" i="131"/>
  <c r="AD24390" i="131"/>
  <c r="AC24390" i="131"/>
  <c r="AB24390" i="131"/>
  <c r="AA24390" i="131"/>
  <c r="Z24390" i="131"/>
  <c r="Y24390" i="131"/>
  <c r="X24390" i="131"/>
  <c r="W24390" i="131"/>
  <c r="V24390" i="131"/>
  <c r="U24390" i="131"/>
  <c r="T24390" i="131"/>
  <c r="S24390" i="131"/>
  <c r="R24390" i="131"/>
  <c r="Q24390" i="131"/>
  <c r="P24390" i="131"/>
  <c r="O24390" i="131"/>
  <c r="N24390" i="131"/>
  <c r="M24390" i="131"/>
  <c r="L24390" i="131"/>
  <c r="K24390" i="131"/>
  <c r="J24390" i="131"/>
  <c r="I24390" i="131"/>
  <c r="H24390" i="131"/>
  <c r="G24390" i="131"/>
  <c r="F24390" i="131"/>
  <c r="E24390" i="131"/>
  <c r="D24390" i="131"/>
  <c r="C24390" i="131"/>
  <c r="AG24389" i="131"/>
  <c r="AD24389" i="131"/>
  <c r="AC24389" i="131"/>
  <c r="AB24389" i="131"/>
  <c r="AA24389" i="131"/>
  <c r="Z24389" i="131"/>
  <c r="Y24389" i="131"/>
  <c r="X24389" i="131"/>
  <c r="W24389" i="131"/>
  <c r="V24389" i="131"/>
  <c r="U24389" i="131"/>
  <c r="T24389" i="131"/>
  <c r="S24389" i="131"/>
  <c r="R24389" i="131"/>
  <c r="Q24389" i="131"/>
  <c r="P24389" i="131"/>
  <c r="O24389" i="131"/>
  <c r="N24389" i="131"/>
  <c r="M24389" i="131"/>
  <c r="L24389" i="131"/>
  <c r="K24389" i="131"/>
  <c r="J24389" i="131"/>
  <c r="I24389" i="131"/>
  <c r="H24389" i="131"/>
  <c r="G24389" i="131"/>
  <c r="F24389" i="131"/>
  <c r="E24389" i="131"/>
  <c r="D24389" i="131"/>
  <c r="C24389" i="131"/>
  <c r="AD24388" i="131"/>
  <c r="AC24388" i="131"/>
  <c r="AB24388" i="131"/>
  <c r="AA24388" i="131"/>
  <c r="Z24388" i="131"/>
  <c r="Y24388" i="131"/>
  <c r="X24388" i="131"/>
  <c r="W24388" i="131"/>
  <c r="V24388" i="131"/>
  <c r="U24388" i="131"/>
  <c r="T24388" i="131"/>
  <c r="S24388" i="131"/>
  <c r="R24388" i="131"/>
  <c r="Q24388" i="131"/>
  <c r="P24388" i="131"/>
  <c r="O24388" i="131"/>
  <c r="N24388" i="131"/>
  <c r="M24388" i="131"/>
  <c r="L24388" i="131"/>
  <c r="K24388" i="131"/>
  <c r="J24388" i="131"/>
  <c r="I24388" i="131"/>
  <c r="H24388" i="131"/>
  <c r="G24388" i="131"/>
  <c r="F24388" i="131"/>
  <c r="E24388" i="131"/>
  <c r="D24388" i="131"/>
  <c r="C24388" i="131"/>
  <c r="AD24387" i="131"/>
  <c r="AC24387" i="131"/>
  <c r="AB24387" i="131"/>
  <c r="AA24387" i="131"/>
  <c r="Z24387" i="131"/>
  <c r="Y24387" i="131"/>
  <c r="X24387" i="131"/>
  <c r="W24387" i="131"/>
  <c r="V24387" i="131"/>
  <c r="U24387" i="131"/>
  <c r="T24387" i="131"/>
  <c r="S24387" i="131"/>
  <c r="R24387" i="131"/>
  <c r="Q24387" i="131"/>
  <c r="P24387" i="131"/>
  <c r="O24387" i="131"/>
  <c r="N24387" i="131"/>
  <c r="M24387" i="131"/>
  <c r="L24387" i="131"/>
  <c r="K24387" i="131"/>
  <c r="J24387" i="131"/>
  <c r="I24387" i="131"/>
  <c r="H24387" i="131"/>
  <c r="G24387" i="131"/>
  <c r="F24387" i="131"/>
  <c r="E24387" i="131"/>
  <c r="D24387" i="131"/>
  <c r="C24387" i="131"/>
  <c r="AD24386" i="131"/>
  <c r="AC24386" i="131"/>
  <c r="AB24386" i="131"/>
  <c r="AA24386" i="131"/>
  <c r="Z24386" i="131"/>
  <c r="Y24386" i="131"/>
  <c r="X24386" i="131"/>
  <c r="W24386" i="131"/>
  <c r="V24386" i="131"/>
  <c r="U24386" i="131"/>
  <c r="T24386" i="131"/>
  <c r="S24386" i="131"/>
  <c r="R24386" i="131"/>
  <c r="Q24386" i="131"/>
  <c r="P24386" i="131"/>
  <c r="O24386" i="131"/>
  <c r="N24386" i="131"/>
  <c r="M24386" i="131"/>
  <c r="L24386" i="131"/>
  <c r="K24386" i="131"/>
  <c r="J24386" i="131"/>
  <c r="I24386" i="131"/>
  <c r="H24386" i="131"/>
  <c r="G24386" i="131"/>
  <c r="F24386" i="131"/>
  <c r="E24386" i="131"/>
  <c r="D24386" i="131"/>
  <c r="C24386" i="131"/>
  <c r="AD24385" i="131"/>
  <c r="AC24385" i="131"/>
  <c r="AB24385" i="131"/>
  <c r="AA24385" i="131"/>
  <c r="Z24385" i="131"/>
  <c r="Y24385" i="131"/>
  <c r="X24385" i="131"/>
  <c r="W24385" i="131"/>
  <c r="V24385" i="131"/>
  <c r="U24385" i="131"/>
  <c r="T24385" i="131"/>
  <c r="S24385" i="131"/>
  <c r="R24385" i="131"/>
  <c r="Q24385" i="131"/>
  <c r="P24385" i="131"/>
  <c r="O24385" i="131"/>
  <c r="N24385" i="131"/>
  <c r="M24385" i="131"/>
  <c r="L24385" i="131"/>
  <c r="K24385" i="131"/>
  <c r="J24385" i="131"/>
  <c r="I24385" i="131"/>
  <c r="H24385" i="131"/>
  <c r="G24385" i="131"/>
  <c r="F24385" i="131"/>
  <c r="E24385" i="131"/>
  <c r="D24385" i="131"/>
  <c r="C24385" i="131"/>
  <c r="AD24384" i="131"/>
  <c r="AC24384" i="131"/>
  <c r="AB24384" i="131"/>
  <c r="AA24384" i="131"/>
  <c r="Z24384" i="131"/>
  <c r="Y24384" i="131"/>
  <c r="X24384" i="131"/>
  <c r="W24384" i="131"/>
  <c r="V24384" i="131"/>
  <c r="U24384" i="131"/>
  <c r="T24384" i="131"/>
  <c r="S24384" i="131"/>
  <c r="R24384" i="131"/>
  <c r="Q24384" i="131"/>
  <c r="P24384" i="131"/>
  <c r="O24384" i="131"/>
  <c r="N24384" i="131"/>
  <c r="M24384" i="131"/>
  <c r="L24384" i="131"/>
  <c r="K24384" i="131"/>
  <c r="J24384" i="131"/>
  <c r="I24384" i="131"/>
  <c r="H24384" i="131"/>
  <c r="G24384" i="131"/>
  <c r="F24384" i="131"/>
  <c r="E24384" i="131"/>
  <c r="D24384" i="131"/>
  <c r="C24384" i="131"/>
  <c r="AD24383" i="131"/>
  <c r="AC24383" i="131"/>
  <c r="AB24383" i="131"/>
  <c r="AA24383" i="131"/>
  <c r="Z24383" i="131"/>
  <c r="Y24383" i="131"/>
  <c r="X24383" i="131"/>
  <c r="W24383" i="131"/>
  <c r="V24383" i="131"/>
  <c r="U24383" i="131"/>
  <c r="T24383" i="131"/>
  <c r="S24383" i="131"/>
  <c r="R24383" i="131"/>
  <c r="Q24383" i="131"/>
  <c r="P24383" i="131"/>
  <c r="O24383" i="131"/>
  <c r="N24383" i="131"/>
  <c r="M24383" i="131"/>
  <c r="L24383" i="131"/>
  <c r="K24383" i="131"/>
  <c r="J24383" i="131"/>
  <c r="I24383" i="131"/>
  <c r="H24383" i="131"/>
  <c r="G24383" i="131"/>
  <c r="F24383" i="131"/>
  <c r="E24383" i="131"/>
  <c r="D24383" i="131"/>
  <c r="C24383" i="131"/>
  <c r="AD24382" i="131"/>
  <c r="AC24382" i="131"/>
  <c r="AB24382" i="131"/>
  <c r="AA24382" i="131"/>
  <c r="Z24382" i="131"/>
  <c r="Y24382" i="131"/>
  <c r="X24382" i="131"/>
  <c r="W24382" i="131"/>
  <c r="V24382" i="131"/>
  <c r="U24382" i="131"/>
  <c r="T24382" i="131"/>
  <c r="S24382" i="131"/>
  <c r="R24382" i="131"/>
  <c r="Q24382" i="131"/>
  <c r="P24382" i="131"/>
  <c r="O24382" i="131"/>
  <c r="N24382" i="131"/>
  <c r="M24382" i="131"/>
  <c r="L24382" i="131"/>
  <c r="K24382" i="131"/>
  <c r="J24382" i="131"/>
  <c r="I24382" i="131"/>
  <c r="H24382" i="131"/>
  <c r="G24382" i="131"/>
  <c r="F24382" i="131"/>
  <c r="E24382" i="131"/>
  <c r="D24382" i="131"/>
  <c r="C24382" i="131"/>
  <c r="AD24381" i="131"/>
  <c r="AC24381" i="131"/>
  <c r="AB24381" i="131"/>
  <c r="AA24381" i="131"/>
  <c r="Z24381" i="131"/>
  <c r="Y24381" i="131"/>
  <c r="X24381" i="131"/>
  <c r="W24381" i="131"/>
  <c r="V24381" i="131"/>
  <c r="U24381" i="131"/>
  <c r="T24381" i="131"/>
  <c r="S24381" i="131"/>
  <c r="R24381" i="131"/>
  <c r="Q24381" i="131"/>
  <c r="P24381" i="131"/>
  <c r="O24381" i="131"/>
  <c r="N24381" i="131"/>
  <c r="M24381" i="131"/>
  <c r="L24381" i="131"/>
  <c r="K24381" i="131"/>
  <c r="J24381" i="131"/>
  <c r="I24381" i="131"/>
  <c r="H24381" i="131"/>
  <c r="G24381" i="131"/>
  <c r="F24381" i="131"/>
  <c r="E24381" i="131"/>
  <c r="D24381" i="131"/>
  <c r="C24381" i="131"/>
  <c r="AD24380" i="131"/>
  <c r="AC24380" i="131"/>
  <c r="AB24380" i="131"/>
  <c r="AA24380" i="131"/>
  <c r="Z24380" i="131"/>
  <c r="Y24380" i="131"/>
  <c r="X24380" i="131"/>
  <c r="W24380" i="131"/>
  <c r="V24380" i="131"/>
  <c r="U24380" i="131"/>
  <c r="T24380" i="131"/>
  <c r="S24380" i="131"/>
  <c r="R24380" i="131"/>
  <c r="Q24380" i="131"/>
  <c r="P24380" i="131"/>
  <c r="O24380" i="131"/>
  <c r="N24380" i="131"/>
  <c r="M24380" i="131"/>
  <c r="L24380" i="131"/>
  <c r="K24380" i="131"/>
  <c r="J24380" i="131"/>
  <c r="I24380" i="131"/>
  <c r="H24380" i="131"/>
  <c r="G24380" i="131"/>
  <c r="F24380" i="131"/>
  <c r="E24380" i="131"/>
  <c r="D24380" i="131"/>
  <c r="C24380" i="131"/>
  <c r="AD24379" i="131"/>
  <c r="AC24379" i="131"/>
  <c r="AB24379" i="131"/>
  <c r="AA24379" i="131"/>
  <c r="Z24379" i="131"/>
  <c r="Y24379" i="131"/>
  <c r="X24379" i="131"/>
  <c r="W24379" i="131"/>
  <c r="V24379" i="131"/>
  <c r="U24379" i="131"/>
  <c r="T24379" i="131"/>
  <c r="S24379" i="131"/>
  <c r="R24379" i="131"/>
  <c r="Q24379" i="131"/>
  <c r="P24379" i="131"/>
  <c r="O24379" i="131"/>
  <c r="N24379" i="131"/>
  <c r="M24379" i="131"/>
  <c r="L24379" i="131"/>
  <c r="K24379" i="131"/>
  <c r="J24379" i="131"/>
  <c r="I24379" i="131"/>
  <c r="H24379" i="131"/>
  <c r="G24379" i="131"/>
  <c r="F24379" i="131"/>
  <c r="E24379" i="131"/>
  <c r="D24379" i="131"/>
  <c r="C24379" i="131"/>
  <c r="AD24378" i="131"/>
  <c r="AC24378" i="131"/>
  <c r="AB24378" i="131"/>
  <c r="AA24378" i="131"/>
  <c r="Z24378" i="131"/>
  <c r="Y24378" i="131"/>
  <c r="X24378" i="131"/>
  <c r="W24378" i="131"/>
  <c r="V24378" i="131"/>
  <c r="U24378" i="131"/>
  <c r="T24378" i="131"/>
  <c r="S24378" i="131"/>
  <c r="R24378" i="131"/>
  <c r="Q24378" i="131"/>
  <c r="P24378" i="131"/>
  <c r="O24378" i="131"/>
  <c r="N24378" i="131"/>
  <c r="M24378" i="131"/>
  <c r="L24378" i="131"/>
  <c r="K24378" i="131"/>
  <c r="J24378" i="131"/>
  <c r="I24378" i="131"/>
  <c r="H24378" i="131"/>
  <c r="G24378" i="131"/>
  <c r="F24378" i="131"/>
  <c r="E24378" i="131"/>
  <c r="D24378" i="131"/>
  <c r="C24378" i="131"/>
  <c r="AD24377" i="131"/>
  <c r="AC24377" i="131"/>
  <c r="AB24377" i="131"/>
  <c r="AA24377" i="131"/>
  <c r="Z24377" i="131"/>
  <c r="Y24377" i="131"/>
  <c r="X24377" i="131"/>
  <c r="W24377" i="131"/>
  <c r="V24377" i="131"/>
  <c r="U24377" i="131"/>
  <c r="T24377" i="131"/>
  <c r="S24377" i="131"/>
  <c r="R24377" i="131"/>
  <c r="Q24377" i="131"/>
  <c r="P24377" i="131"/>
  <c r="O24377" i="131"/>
  <c r="N24377" i="131"/>
  <c r="M24377" i="131"/>
  <c r="L24377" i="131"/>
  <c r="K24377" i="131"/>
  <c r="J24377" i="131"/>
  <c r="I24377" i="131"/>
  <c r="H24377" i="131"/>
  <c r="G24377" i="131"/>
  <c r="F24377" i="131"/>
  <c r="E24377" i="131"/>
  <c r="D24377" i="131"/>
  <c r="C24377" i="131"/>
  <c r="AD24376" i="131"/>
  <c r="AC24376" i="131"/>
  <c r="AB24376" i="131"/>
  <c r="AA24376" i="131"/>
  <c r="Z24376" i="131"/>
  <c r="Y24376" i="131"/>
  <c r="X24376" i="131"/>
  <c r="W24376" i="131"/>
  <c r="V24376" i="131"/>
  <c r="U24376" i="131"/>
  <c r="T24376" i="131"/>
  <c r="S24376" i="131"/>
  <c r="R24376" i="131"/>
  <c r="Q24376" i="131"/>
  <c r="P24376" i="131"/>
  <c r="O24376" i="131"/>
  <c r="N24376" i="131"/>
  <c r="M24376" i="131"/>
  <c r="L24376" i="131"/>
  <c r="K24376" i="131"/>
  <c r="J24376" i="131"/>
  <c r="I24376" i="131"/>
  <c r="H24376" i="131"/>
  <c r="G24376" i="131"/>
  <c r="F24376" i="131"/>
  <c r="E24376" i="131"/>
  <c r="D24376" i="131"/>
  <c r="C24376" i="131"/>
  <c r="AD24375" i="131"/>
  <c r="AC24375" i="131"/>
  <c r="AB24375" i="131"/>
  <c r="AA24375" i="131"/>
  <c r="Z24375" i="131"/>
  <c r="Y24375" i="131"/>
  <c r="X24375" i="131"/>
  <c r="W24375" i="131"/>
  <c r="V24375" i="131"/>
  <c r="U24375" i="131"/>
  <c r="T24375" i="131"/>
  <c r="S24375" i="131"/>
  <c r="R24375" i="131"/>
  <c r="Q24375" i="131"/>
  <c r="P24375" i="131"/>
  <c r="O24375" i="131"/>
  <c r="N24375" i="131"/>
  <c r="M24375" i="131"/>
  <c r="L24375" i="131"/>
  <c r="K24375" i="131"/>
  <c r="J24375" i="131"/>
  <c r="I24375" i="131"/>
  <c r="H24375" i="131"/>
  <c r="G24375" i="131"/>
  <c r="F24375" i="131"/>
  <c r="E24375" i="131"/>
  <c r="D24375" i="131"/>
  <c r="C24375" i="131"/>
  <c r="AD24374" i="131"/>
  <c r="AC24374" i="131"/>
  <c r="AB24374" i="131"/>
  <c r="AA24374" i="131"/>
  <c r="Z24374" i="131"/>
  <c r="Y24374" i="131"/>
  <c r="X24374" i="131"/>
  <c r="W24374" i="131"/>
  <c r="V24374" i="131"/>
  <c r="U24374" i="131"/>
  <c r="T24374" i="131"/>
  <c r="S24374" i="131"/>
  <c r="R24374" i="131"/>
  <c r="Q24374" i="131"/>
  <c r="P24374" i="131"/>
  <c r="O24374" i="131"/>
  <c r="N24374" i="131"/>
  <c r="M24374" i="131"/>
  <c r="L24374" i="131"/>
  <c r="K24374" i="131"/>
  <c r="J24374" i="131"/>
  <c r="I24374" i="131"/>
  <c r="H24374" i="131"/>
  <c r="G24374" i="131"/>
  <c r="F24374" i="131"/>
  <c r="E24374" i="131"/>
  <c r="D24374" i="131"/>
  <c r="C24374" i="131"/>
  <c r="AD24373" i="131"/>
  <c r="AC24373" i="131"/>
  <c r="AB24373" i="131"/>
  <c r="AA24373" i="131"/>
  <c r="Z24373" i="131"/>
  <c r="Y24373" i="131"/>
  <c r="X24373" i="131"/>
  <c r="W24373" i="131"/>
  <c r="V24373" i="131"/>
  <c r="U24373" i="131"/>
  <c r="T24373" i="131"/>
  <c r="S24373" i="131"/>
  <c r="R24373" i="131"/>
  <c r="Q24373" i="131"/>
  <c r="P24373" i="131"/>
  <c r="O24373" i="131"/>
  <c r="N24373" i="131"/>
  <c r="M24373" i="131"/>
  <c r="L24373" i="131"/>
  <c r="K24373" i="131"/>
  <c r="J24373" i="131"/>
  <c r="I24373" i="131"/>
  <c r="H24373" i="131"/>
  <c r="G24373" i="131"/>
  <c r="F24373" i="131"/>
  <c r="E24373" i="131"/>
  <c r="D24373" i="131"/>
  <c r="C24373" i="131"/>
  <c r="AD24372" i="131"/>
  <c r="AC24372" i="131"/>
  <c r="AB24372" i="131"/>
  <c r="AA24372" i="131"/>
  <c r="Z24372" i="131"/>
  <c r="Y24372" i="131"/>
  <c r="X24372" i="131"/>
  <c r="W24372" i="131"/>
  <c r="V24372" i="131"/>
  <c r="U24372" i="131"/>
  <c r="T24372" i="131"/>
  <c r="S24372" i="131"/>
  <c r="R24372" i="131"/>
  <c r="Q24372" i="131"/>
  <c r="P24372" i="131"/>
  <c r="O24372" i="131"/>
  <c r="N24372" i="131"/>
  <c r="M24372" i="131"/>
  <c r="L24372" i="131"/>
  <c r="K24372" i="131"/>
  <c r="J24372" i="131"/>
  <c r="I24372" i="131"/>
  <c r="H24372" i="131"/>
  <c r="G24372" i="131"/>
  <c r="F24372" i="131"/>
  <c r="E24372" i="131"/>
  <c r="D24372" i="131"/>
  <c r="C24372" i="131"/>
  <c r="AD24369" i="131"/>
  <c r="AC24369" i="131"/>
  <c r="AB24369" i="131"/>
  <c r="AA24369" i="131"/>
  <c r="Z24369" i="131"/>
  <c r="Y24369" i="131"/>
  <c r="X24369" i="131"/>
  <c r="W24369" i="131"/>
  <c r="V24369" i="131"/>
  <c r="U24369" i="131"/>
  <c r="T24369" i="131"/>
  <c r="S24369" i="131"/>
  <c r="R24369" i="131"/>
  <c r="Q24369" i="131"/>
  <c r="P24369" i="131"/>
  <c r="O24369" i="131"/>
  <c r="N24369" i="131"/>
  <c r="M24369" i="131"/>
  <c r="L24369" i="131"/>
  <c r="K24369" i="131"/>
  <c r="J24369" i="131"/>
  <c r="I24369" i="131"/>
  <c r="H24369" i="131"/>
  <c r="G24369" i="131"/>
  <c r="F24369" i="131"/>
  <c r="E24369" i="131"/>
  <c r="D24369" i="131"/>
  <c r="C24369" i="131"/>
  <c r="AG24368" i="131"/>
  <c r="AD24368" i="131"/>
  <c r="AC24368" i="131"/>
  <c r="AB24368" i="131"/>
  <c r="AA24368" i="131"/>
  <c r="Z24368" i="131"/>
  <c r="Y24368" i="131"/>
  <c r="X24368" i="131"/>
  <c r="W24368" i="131"/>
  <c r="V24368" i="131"/>
  <c r="U24368" i="131"/>
  <c r="T24368" i="131"/>
  <c r="S24368" i="131"/>
  <c r="R24368" i="131"/>
  <c r="Q24368" i="131"/>
  <c r="P24368" i="131"/>
  <c r="O24368" i="131"/>
  <c r="N24368" i="131"/>
  <c r="M24368" i="131"/>
  <c r="L24368" i="131"/>
  <c r="K24368" i="131"/>
  <c r="J24368" i="131"/>
  <c r="I24368" i="131"/>
  <c r="H24368" i="131"/>
  <c r="G24368" i="131"/>
  <c r="F24368" i="131"/>
  <c r="E24368" i="131"/>
  <c r="D24368" i="131"/>
  <c r="C24368" i="131"/>
  <c r="AG24367" i="131"/>
  <c r="AD24367" i="131"/>
  <c r="AC24367" i="131"/>
  <c r="AB24367" i="131"/>
  <c r="AA24367" i="131"/>
  <c r="Z24367" i="131"/>
  <c r="Y24367" i="131"/>
  <c r="X24367" i="131"/>
  <c r="W24367" i="131"/>
  <c r="V24367" i="131"/>
  <c r="U24367" i="131"/>
  <c r="T24367" i="131"/>
  <c r="S24367" i="131"/>
  <c r="R24367" i="131"/>
  <c r="Q24367" i="131"/>
  <c r="P24367" i="131"/>
  <c r="O24367" i="131"/>
  <c r="N24367" i="131"/>
  <c r="M24367" i="131"/>
  <c r="L24367" i="131"/>
  <c r="K24367" i="131"/>
  <c r="J24367" i="131"/>
  <c r="I24367" i="131"/>
  <c r="H24367" i="131"/>
  <c r="G24367" i="131"/>
  <c r="F24367" i="131"/>
  <c r="E24367" i="131"/>
  <c r="D24367" i="131"/>
  <c r="C24367" i="131"/>
  <c r="AG24366" i="131"/>
  <c r="AD24366" i="131"/>
  <c r="AC24366" i="131"/>
  <c r="AB24366" i="131"/>
  <c r="AA24366" i="131"/>
  <c r="Z24366" i="131"/>
  <c r="Y24366" i="131"/>
  <c r="X24366" i="131"/>
  <c r="W24366" i="131"/>
  <c r="V24366" i="131"/>
  <c r="U24366" i="131"/>
  <c r="T24366" i="131"/>
  <c r="S24366" i="131"/>
  <c r="R24366" i="131"/>
  <c r="Q24366" i="131"/>
  <c r="P24366" i="131"/>
  <c r="O24366" i="131"/>
  <c r="N24366" i="131"/>
  <c r="M24366" i="131"/>
  <c r="L24366" i="131"/>
  <c r="K24366" i="131"/>
  <c r="J24366" i="131"/>
  <c r="I24366" i="131"/>
  <c r="H24366" i="131"/>
  <c r="G24366" i="131"/>
  <c r="F24366" i="131"/>
  <c r="E24366" i="131"/>
  <c r="D24366" i="131"/>
  <c r="C24366" i="131"/>
  <c r="AG24365" i="131"/>
  <c r="AD24365" i="131"/>
  <c r="AC24365" i="131"/>
  <c r="AB24365" i="131"/>
  <c r="AA24365" i="131"/>
  <c r="Z24365" i="131"/>
  <c r="Y24365" i="131"/>
  <c r="X24365" i="131"/>
  <c r="W24365" i="131"/>
  <c r="V24365" i="131"/>
  <c r="U24365" i="131"/>
  <c r="T24365" i="131"/>
  <c r="S24365" i="131"/>
  <c r="R24365" i="131"/>
  <c r="Q24365" i="131"/>
  <c r="P24365" i="131"/>
  <c r="O24365" i="131"/>
  <c r="N24365" i="131"/>
  <c r="M24365" i="131"/>
  <c r="L24365" i="131"/>
  <c r="K24365" i="131"/>
  <c r="J24365" i="131"/>
  <c r="I24365" i="131"/>
  <c r="H24365" i="131"/>
  <c r="G24365" i="131"/>
  <c r="F24365" i="131"/>
  <c r="E24365" i="131"/>
  <c r="D24365" i="131"/>
  <c r="C24365" i="131"/>
  <c r="AG24364" i="131"/>
  <c r="AD24364" i="131"/>
  <c r="AC24364" i="131"/>
  <c r="AB24364" i="131"/>
  <c r="AA24364" i="131"/>
  <c r="Z24364" i="131"/>
  <c r="Y24364" i="131"/>
  <c r="X24364" i="131"/>
  <c r="W24364" i="131"/>
  <c r="V24364" i="131"/>
  <c r="U24364" i="131"/>
  <c r="T24364" i="131"/>
  <c r="S24364" i="131"/>
  <c r="R24364" i="131"/>
  <c r="Q24364" i="131"/>
  <c r="P24364" i="131"/>
  <c r="O24364" i="131"/>
  <c r="N24364" i="131"/>
  <c r="M24364" i="131"/>
  <c r="L24364" i="131"/>
  <c r="K24364" i="131"/>
  <c r="J24364" i="131"/>
  <c r="I24364" i="131"/>
  <c r="H24364" i="131"/>
  <c r="G24364" i="131"/>
  <c r="F24364" i="131"/>
  <c r="E24364" i="131"/>
  <c r="D24364" i="131"/>
  <c r="C24364" i="131"/>
  <c r="AG24363" i="131"/>
  <c r="AD24363" i="131"/>
  <c r="AC24363" i="131"/>
  <c r="AB24363" i="131"/>
  <c r="AA24363" i="131"/>
  <c r="Z24363" i="131"/>
  <c r="Y24363" i="131"/>
  <c r="X24363" i="131"/>
  <c r="W24363" i="131"/>
  <c r="V24363" i="131"/>
  <c r="U24363" i="131"/>
  <c r="T24363" i="131"/>
  <c r="S24363" i="131"/>
  <c r="R24363" i="131"/>
  <c r="Q24363" i="131"/>
  <c r="P24363" i="131"/>
  <c r="O24363" i="131"/>
  <c r="N24363" i="131"/>
  <c r="M24363" i="131"/>
  <c r="L24363" i="131"/>
  <c r="K24363" i="131"/>
  <c r="J24363" i="131"/>
  <c r="I24363" i="131"/>
  <c r="H24363" i="131"/>
  <c r="G24363" i="131"/>
  <c r="F24363" i="131"/>
  <c r="E24363" i="131"/>
  <c r="D24363" i="131"/>
  <c r="C24363" i="131"/>
  <c r="AG24362" i="131"/>
  <c r="AD24362" i="131"/>
  <c r="AC24362" i="131"/>
  <c r="AB24362" i="131"/>
  <c r="AA24362" i="131"/>
  <c r="Z24362" i="131"/>
  <c r="Y24362" i="131"/>
  <c r="X24362" i="131"/>
  <c r="W24362" i="131"/>
  <c r="V24362" i="131"/>
  <c r="U24362" i="131"/>
  <c r="T24362" i="131"/>
  <c r="S24362" i="131"/>
  <c r="R24362" i="131"/>
  <c r="Q24362" i="131"/>
  <c r="P24362" i="131"/>
  <c r="O24362" i="131"/>
  <c r="N24362" i="131"/>
  <c r="M24362" i="131"/>
  <c r="L24362" i="131"/>
  <c r="K24362" i="131"/>
  <c r="J24362" i="131"/>
  <c r="I24362" i="131"/>
  <c r="H24362" i="131"/>
  <c r="G24362" i="131"/>
  <c r="F24362" i="131"/>
  <c r="E24362" i="131"/>
  <c r="D24362" i="131"/>
  <c r="C24362" i="131"/>
  <c r="AG24361" i="131"/>
  <c r="AD24361" i="131"/>
  <c r="AC24361" i="131"/>
  <c r="AB24361" i="131"/>
  <c r="AA24361" i="131"/>
  <c r="Z24361" i="131"/>
  <c r="Y24361" i="131"/>
  <c r="X24361" i="131"/>
  <c r="W24361" i="131"/>
  <c r="V24361" i="131"/>
  <c r="U24361" i="131"/>
  <c r="T24361" i="131"/>
  <c r="S24361" i="131"/>
  <c r="R24361" i="131"/>
  <c r="Q24361" i="131"/>
  <c r="P24361" i="131"/>
  <c r="O24361" i="131"/>
  <c r="N24361" i="131"/>
  <c r="M24361" i="131"/>
  <c r="L24361" i="131"/>
  <c r="K24361" i="131"/>
  <c r="J24361" i="131"/>
  <c r="I24361" i="131"/>
  <c r="H24361" i="131"/>
  <c r="G24361" i="131"/>
  <c r="F24361" i="131"/>
  <c r="E24361" i="131"/>
  <c r="D24361" i="131"/>
  <c r="C24361" i="131"/>
  <c r="AG24360" i="131"/>
  <c r="AD24360" i="131"/>
  <c r="AC24360" i="131"/>
  <c r="AB24360" i="131"/>
  <c r="AA24360" i="131"/>
  <c r="Z24360" i="131"/>
  <c r="Y24360" i="131"/>
  <c r="X24360" i="131"/>
  <c r="W24360" i="131"/>
  <c r="V24360" i="131"/>
  <c r="U24360" i="131"/>
  <c r="T24360" i="131"/>
  <c r="S24360" i="131"/>
  <c r="R24360" i="131"/>
  <c r="Q24360" i="131"/>
  <c r="P24360" i="131"/>
  <c r="O24360" i="131"/>
  <c r="N24360" i="131"/>
  <c r="M24360" i="131"/>
  <c r="L24360" i="131"/>
  <c r="K24360" i="131"/>
  <c r="J24360" i="131"/>
  <c r="I24360" i="131"/>
  <c r="H24360" i="131"/>
  <c r="G24360" i="131"/>
  <c r="F24360" i="131"/>
  <c r="E24360" i="131"/>
  <c r="D24360" i="131"/>
  <c r="C24360" i="131"/>
  <c r="AG24359" i="131"/>
  <c r="AD24359" i="131"/>
  <c r="AC24359" i="131"/>
  <c r="AB24359" i="131"/>
  <c r="AA24359" i="131"/>
  <c r="Z24359" i="131"/>
  <c r="Y24359" i="131"/>
  <c r="X24359" i="131"/>
  <c r="W24359" i="131"/>
  <c r="V24359" i="131"/>
  <c r="U24359" i="131"/>
  <c r="T24359" i="131"/>
  <c r="S24359" i="131"/>
  <c r="R24359" i="131"/>
  <c r="Q24359" i="131"/>
  <c r="P24359" i="131"/>
  <c r="O24359" i="131"/>
  <c r="N24359" i="131"/>
  <c r="M24359" i="131"/>
  <c r="L24359" i="131"/>
  <c r="K24359" i="131"/>
  <c r="J24359" i="131"/>
  <c r="I24359" i="131"/>
  <c r="H24359" i="131"/>
  <c r="G24359" i="131"/>
  <c r="F24359" i="131"/>
  <c r="E24359" i="131"/>
  <c r="D24359" i="131"/>
  <c r="C24359" i="131"/>
  <c r="AD24358" i="131"/>
  <c r="AC24358" i="131"/>
  <c r="AB24358" i="131"/>
  <c r="AA24358" i="131"/>
  <c r="Z24358" i="131"/>
  <c r="Y24358" i="131"/>
  <c r="X24358" i="131"/>
  <c r="W24358" i="131"/>
  <c r="V24358" i="131"/>
  <c r="U24358" i="131"/>
  <c r="T24358" i="131"/>
  <c r="S24358" i="131"/>
  <c r="R24358" i="131"/>
  <c r="Q24358" i="131"/>
  <c r="P24358" i="131"/>
  <c r="O24358" i="131"/>
  <c r="N24358" i="131"/>
  <c r="M24358" i="131"/>
  <c r="L24358" i="131"/>
  <c r="K24358" i="131"/>
  <c r="J24358" i="131"/>
  <c r="I24358" i="131"/>
  <c r="H24358" i="131"/>
  <c r="G24358" i="131"/>
  <c r="F24358" i="131"/>
  <c r="E24358" i="131"/>
  <c r="D24358" i="131"/>
  <c r="C24358" i="131"/>
  <c r="AD24357" i="131"/>
  <c r="AC24357" i="131"/>
  <c r="AB24357" i="131"/>
  <c r="AA24357" i="131"/>
  <c r="Z24357" i="131"/>
  <c r="Y24357" i="131"/>
  <c r="X24357" i="131"/>
  <c r="W24357" i="131"/>
  <c r="V24357" i="131"/>
  <c r="U24357" i="131"/>
  <c r="T24357" i="131"/>
  <c r="S24357" i="131"/>
  <c r="R24357" i="131"/>
  <c r="Q24357" i="131"/>
  <c r="P24357" i="131"/>
  <c r="O24357" i="131"/>
  <c r="N24357" i="131"/>
  <c r="M24357" i="131"/>
  <c r="L24357" i="131"/>
  <c r="K24357" i="131"/>
  <c r="J24357" i="131"/>
  <c r="I24357" i="131"/>
  <c r="H24357" i="131"/>
  <c r="G24357" i="131"/>
  <c r="F24357" i="131"/>
  <c r="E24357" i="131"/>
  <c r="D24357" i="131"/>
  <c r="C24357" i="131"/>
  <c r="AD24356" i="131"/>
  <c r="AC24356" i="131"/>
  <c r="AB24356" i="131"/>
  <c r="AA24356" i="131"/>
  <c r="Z24356" i="131"/>
  <c r="Y24356" i="131"/>
  <c r="X24356" i="131"/>
  <c r="W24356" i="131"/>
  <c r="V24356" i="131"/>
  <c r="U24356" i="131"/>
  <c r="T24356" i="131"/>
  <c r="S24356" i="131"/>
  <c r="R24356" i="131"/>
  <c r="Q24356" i="131"/>
  <c r="P24356" i="131"/>
  <c r="O24356" i="131"/>
  <c r="N24356" i="131"/>
  <c r="M24356" i="131"/>
  <c r="L24356" i="131"/>
  <c r="K24356" i="131"/>
  <c r="J24356" i="131"/>
  <c r="I24356" i="131"/>
  <c r="H24356" i="131"/>
  <c r="G24356" i="131"/>
  <c r="F24356" i="131"/>
  <c r="E24356" i="131"/>
  <c r="D24356" i="131"/>
  <c r="C24356" i="131"/>
  <c r="AD24355" i="131"/>
  <c r="AC24355" i="131"/>
  <c r="AB24355" i="131"/>
  <c r="AA24355" i="131"/>
  <c r="Z24355" i="131"/>
  <c r="Y24355" i="131"/>
  <c r="X24355" i="131"/>
  <c r="W24355" i="131"/>
  <c r="V24355" i="131"/>
  <c r="U24355" i="131"/>
  <c r="T24355" i="131"/>
  <c r="S24355" i="131"/>
  <c r="R24355" i="131"/>
  <c r="Q24355" i="131"/>
  <c r="P24355" i="131"/>
  <c r="O24355" i="131"/>
  <c r="N24355" i="131"/>
  <c r="M24355" i="131"/>
  <c r="L24355" i="131"/>
  <c r="K24355" i="131"/>
  <c r="J24355" i="131"/>
  <c r="I24355" i="131"/>
  <c r="H24355" i="131"/>
  <c r="G24355" i="131"/>
  <c r="F24355" i="131"/>
  <c r="E24355" i="131"/>
  <c r="D24355" i="131"/>
  <c r="C24355" i="131"/>
  <c r="AD24354" i="131"/>
  <c r="AC24354" i="131"/>
  <c r="AB24354" i="131"/>
  <c r="AA24354" i="131"/>
  <c r="Z24354" i="131"/>
  <c r="Y24354" i="131"/>
  <c r="X24354" i="131"/>
  <c r="W24354" i="131"/>
  <c r="V24354" i="131"/>
  <c r="U24354" i="131"/>
  <c r="T24354" i="131"/>
  <c r="S24354" i="131"/>
  <c r="R24354" i="131"/>
  <c r="Q24354" i="131"/>
  <c r="P24354" i="131"/>
  <c r="O24354" i="131"/>
  <c r="N24354" i="131"/>
  <c r="M24354" i="131"/>
  <c r="L24354" i="131"/>
  <c r="K24354" i="131"/>
  <c r="J24354" i="131"/>
  <c r="I24354" i="131"/>
  <c r="H24354" i="131"/>
  <c r="G24354" i="131"/>
  <c r="F24354" i="131"/>
  <c r="E24354" i="131"/>
  <c r="D24354" i="131"/>
  <c r="C24354" i="131"/>
  <c r="AD24353" i="131"/>
  <c r="AC24353" i="131"/>
  <c r="AB24353" i="131"/>
  <c r="AA24353" i="131"/>
  <c r="Z24353" i="131"/>
  <c r="Y24353" i="131"/>
  <c r="X24353" i="131"/>
  <c r="W24353" i="131"/>
  <c r="V24353" i="131"/>
  <c r="U24353" i="131"/>
  <c r="T24353" i="131"/>
  <c r="S24353" i="131"/>
  <c r="R24353" i="131"/>
  <c r="Q24353" i="131"/>
  <c r="P24353" i="131"/>
  <c r="O24353" i="131"/>
  <c r="N24353" i="131"/>
  <c r="M24353" i="131"/>
  <c r="L24353" i="131"/>
  <c r="K24353" i="131"/>
  <c r="J24353" i="131"/>
  <c r="I24353" i="131"/>
  <c r="H24353" i="131"/>
  <c r="G24353" i="131"/>
  <c r="F24353" i="131"/>
  <c r="E24353" i="131"/>
  <c r="D24353" i="131"/>
  <c r="C24353" i="131"/>
  <c r="AD24352" i="131"/>
  <c r="AC24352" i="131"/>
  <c r="AB24352" i="131"/>
  <c r="AA24352" i="131"/>
  <c r="Z24352" i="131"/>
  <c r="Y24352" i="131"/>
  <c r="X24352" i="131"/>
  <c r="W24352" i="131"/>
  <c r="V24352" i="131"/>
  <c r="U24352" i="131"/>
  <c r="T24352" i="131"/>
  <c r="S24352" i="131"/>
  <c r="R24352" i="131"/>
  <c r="Q24352" i="131"/>
  <c r="P24352" i="131"/>
  <c r="O24352" i="131"/>
  <c r="N24352" i="131"/>
  <c r="M24352" i="131"/>
  <c r="L24352" i="131"/>
  <c r="K24352" i="131"/>
  <c r="J24352" i="131"/>
  <c r="I24352" i="131"/>
  <c r="H24352" i="131"/>
  <c r="G24352" i="131"/>
  <c r="F24352" i="131"/>
  <c r="E24352" i="131"/>
  <c r="D24352" i="131"/>
  <c r="C24352" i="131"/>
  <c r="AD24351" i="131"/>
  <c r="AC24351" i="131"/>
  <c r="AB24351" i="131"/>
  <c r="AA24351" i="131"/>
  <c r="Z24351" i="131"/>
  <c r="Y24351" i="131"/>
  <c r="X24351" i="131"/>
  <c r="W24351" i="131"/>
  <c r="V24351" i="131"/>
  <c r="U24351" i="131"/>
  <c r="T24351" i="131"/>
  <c r="S24351" i="131"/>
  <c r="R24351" i="131"/>
  <c r="Q24351" i="131"/>
  <c r="P24351" i="131"/>
  <c r="O24351" i="131"/>
  <c r="N24351" i="131"/>
  <c r="M24351" i="131"/>
  <c r="L24351" i="131"/>
  <c r="K24351" i="131"/>
  <c r="J24351" i="131"/>
  <c r="I24351" i="131"/>
  <c r="H24351" i="131"/>
  <c r="G24351" i="131"/>
  <c r="F24351" i="131"/>
  <c r="E24351" i="131"/>
  <c r="D24351" i="131"/>
  <c r="C24351" i="131"/>
  <c r="AD24350" i="131"/>
  <c r="AC24350" i="131"/>
  <c r="AB24350" i="131"/>
  <c r="AA24350" i="131"/>
  <c r="Z24350" i="131"/>
  <c r="Y24350" i="131"/>
  <c r="X24350" i="131"/>
  <c r="W24350" i="131"/>
  <c r="V24350" i="131"/>
  <c r="U24350" i="131"/>
  <c r="T24350" i="131"/>
  <c r="S24350" i="131"/>
  <c r="R24350" i="131"/>
  <c r="Q24350" i="131"/>
  <c r="P24350" i="131"/>
  <c r="O24350" i="131"/>
  <c r="N24350" i="131"/>
  <c r="M24350" i="131"/>
  <c r="L24350" i="131"/>
  <c r="K24350" i="131"/>
  <c r="J24350" i="131"/>
  <c r="I24350" i="131"/>
  <c r="H24350" i="131"/>
  <c r="G24350" i="131"/>
  <c r="F24350" i="131"/>
  <c r="E24350" i="131"/>
  <c r="D24350" i="131"/>
  <c r="C24350" i="131"/>
  <c r="AD24349" i="131"/>
  <c r="AC24349" i="131"/>
  <c r="AB24349" i="131"/>
  <c r="AA24349" i="131"/>
  <c r="Z24349" i="131"/>
  <c r="Y24349" i="131"/>
  <c r="X24349" i="131"/>
  <c r="W24349" i="131"/>
  <c r="V24349" i="131"/>
  <c r="U24349" i="131"/>
  <c r="T24349" i="131"/>
  <c r="S24349" i="131"/>
  <c r="R24349" i="131"/>
  <c r="Q24349" i="131"/>
  <c r="P24349" i="131"/>
  <c r="O24349" i="131"/>
  <c r="N24349" i="131"/>
  <c r="M24349" i="131"/>
  <c r="L24349" i="131"/>
  <c r="K24349" i="131"/>
  <c r="J24349" i="131"/>
  <c r="I24349" i="131"/>
  <c r="H24349" i="131"/>
  <c r="G24349" i="131"/>
  <c r="F24349" i="131"/>
  <c r="E24349" i="131"/>
  <c r="D24349" i="131"/>
  <c r="C24349" i="131"/>
  <c r="AD24348" i="131"/>
  <c r="AC24348" i="131"/>
  <c r="AB24348" i="131"/>
  <c r="AA24348" i="131"/>
  <c r="Z24348" i="131"/>
  <c r="Y24348" i="131"/>
  <c r="X24348" i="131"/>
  <c r="W24348" i="131"/>
  <c r="V24348" i="131"/>
  <c r="U24348" i="131"/>
  <c r="T24348" i="131"/>
  <c r="S24348" i="131"/>
  <c r="R24348" i="131"/>
  <c r="Q24348" i="131"/>
  <c r="P24348" i="131"/>
  <c r="O24348" i="131"/>
  <c r="N24348" i="131"/>
  <c r="M24348" i="131"/>
  <c r="L24348" i="131"/>
  <c r="K24348" i="131"/>
  <c r="J24348" i="131"/>
  <c r="I24348" i="131"/>
  <c r="H24348" i="131"/>
  <c r="G24348" i="131"/>
  <c r="F24348" i="131"/>
  <c r="E24348" i="131"/>
  <c r="D24348" i="131"/>
  <c r="C24348" i="131"/>
  <c r="AD24347" i="131"/>
  <c r="AC24347" i="131"/>
  <c r="AB24347" i="131"/>
  <c r="AA24347" i="131"/>
  <c r="Z24347" i="131"/>
  <c r="Y24347" i="131"/>
  <c r="X24347" i="131"/>
  <c r="W24347" i="131"/>
  <c r="V24347" i="131"/>
  <c r="U24347" i="131"/>
  <c r="T24347" i="131"/>
  <c r="S24347" i="131"/>
  <c r="R24347" i="131"/>
  <c r="Q24347" i="131"/>
  <c r="P24347" i="131"/>
  <c r="O24347" i="131"/>
  <c r="N24347" i="131"/>
  <c r="M24347" i="131"/>
  <c r="L24347" i="131"/>
  <c r="K24347" i="131"/>
  <c r="J24347" i="131"/>
  <c r="I24347" i="131"/>
  <c r="H24347" i="131"/>
  <c r="G24347" i="131"/>
  <c r="F24347" i="131"/>
  <c r="E24347" i="131"/>
  <c r="D24347" i="131"/>
  <c r="C24347" i="131"/>
  <c r="AD24346" i="131"/>
  <c r="AC24346" i="131"/>
  <c r="AB24346" i="131"/>
  <c r="AA24346" i="131"/>
  <c r="Z24346" i="131"/>
  <c r="Y24346" i="131"/>
  <c r="X24346" i="131"/>
  <c r="W24346" i="131"/>
  <c r="V24346" i="131"/>
  <c r="U24346" i="131"/>
  <c r="T24346" i="131"/>
  <c r="S24346" i="131"/>
  <c r="R24346" i="131"/>
  <c r="Q24346" i="131"/>
  <c r="P24346" i="131"/>
  <c r="O24346" i="131"/>
  <c r="N24346" i="131"/>
  <c r="M24346" i="131"/>
  <c r="L24346" i="131"/>
  <c r="K24346" i="131"/>
  <c r="J24346" i="131"/>
  <c r="I24346" i="131"/>
  <c r="H24346" i="131"/>
  <c r="G24346" i="131"/>
  <c r="F24346" i="131"/>
  <c r="E24346" i="131"/>
  <c r="D24346" i="131"/>
  <c r="C24346" i="131"/>
  <c r="AD24345" i="131"/>
  <c r="AC24345" i="131"/>
  <c r="AB24345" i="131"/>
  <c r="AA24345" i="131"/>
  <c r="Z24345" i="131"/>
  <c r="Y24345" i="131"/>
  <c r="X24345" i="131"/>
  <c r="W24345" i="131"/>
  <c r="V24345" i="131"/>
  <c r="U24345" i="131"/>
  <c r="T24345" i="131"/>
  <c r="S24345" i="131"/>
  <c r="R24345" i="131"/>
  <c r="Q24345" i="131"/>
  <c r="P24345" i="131"/>
  <c r="O24345" i="131"/>
  <c r="N24345" i="131"/>
  <c r="M24345" i="131"/>
  <c r="L24345" i="131"/>
  <c r="K24345" i="131"/>
  <c r="J24345" i="131"/>
  <c r="I24345" i="131"/>
  <c r="H24345" i="131"/>
  <c r="G24345" i="131"/>
  <c r="F24345" i="131"/>
  <c r="E24345" i="131"/>
  <c r="D24345" i="131"/>
  <c r="C24345" i="131"/>
  <c r="AD24344" i="131"/>
  <c r="AC24344" i="131"/>
  <c r="AB24344" i="131"/>
  <c r="AA24344" i="131"/>
  <c r="Z24344" i="131"/>
  <c r="Y24344" i="131"/>
  <c r="X24344" i="131"/>
  <c r="W24344" i="131"/>
  <c r="V24344" i="131"/>
  <c r="U24344" i="131"/>
  <c r="T24344" i="131"/>
  <c r="S24344" i="131"/>
  <c r="R24344" i="131"/>
  <c r="Q24344" i="131"/>
  <c r="P24344" i="131"/>
  <c r="O24344" i="131"/>
  <c r="N24344" i="131"/>
  <c r="M24344" i="131"/>
  <c r="L24344" i="131"/>
  <c r="K24344" i="131"/>
  <c r="J24344" i="131"/>
  <c r="I24344" i="131"/>
  <c r="H24344" i="131"/>
  <c r="G24344" i="131"/>
  <c r="F24344" i="131"/>
  <c r="E24344" i="131"/>
  <c r="D24344" i="131"/>
  <c r="C24344" i="131"/>
  <c r="AD24343" i="131"/>
  <c r="AC24343" i="131"/>
  <c r="AB24343" i="131"/>
  <c r="AA24343" i="131"/>
  <c r="Z24343" i="131"/>
  <c r="Y24343" i="131"/>
  <c r="X24343" i="131"/>
  <c r="W24343" i="131"/>
  <c r="V24343" i="131"/>
  <c r="U24343" i="131"/>
  <c r="T24343" i="131"/>
  <c r="S24343" i="131"/>
  <c r="R24343" i="131"/>
  <c r="Q24343" i="131"/>
  <c r="P24343" i="131"/>
  <c r="O24343" i="131"/>
  <c r="N24343" i="131"/>
  <c r="M24343" i="131"/>
  <c r="L24343" i="131"/>
  <c r="K24343" i="131"/>
  <c r="J24343" i="131"/>
  <c r="I24343" i="131"/>
  <c r="H24343" i="131"/>
  <c r="G24343" i="131"/>
  <c r="F24343" i="131"/>
  <c r="E24343" i="131"/>
  <c r="D24343" i="131"/>
  <c r="C24343" i="131"/>
  <c r="AD24342" i="131"/>
  <c r="AC24342" i="131"/>
  <c r="AB24342" i="131"/>
  <c r="AA24342" i="131"/>
  <c r="Z24342" i="131"/>
  <c r="Y24342" i="131"/>
  <c r="X24342" i="131"/>
  <c r="W24342" i="131"/>
  <c r="V24342" i="131"/>
  <c r="U24342" i="131"/>
  <c r="T24342" i="131"/>
  <c r="S24342" i="131"/>
  <c r="R24342" i="131"/>
  <c r="Q24342" i="131"/>
  <c r="P24342" i="131"/>
  <c r="O24342" i="131"/>
  <c r="N24342" i="131"/>
  <c r="M24342" i="131"/>
  <c r="L24342" i="131"/>
  <c r="K24342" i="131"/>
  <c r="J24342" i="131"/>
  <c r="I24342" i="131"/>
  <c r="H24342" i="131"/>
  <c r="G24342" i="131"/>
  <c r="F24342" i="131"/>
  <c r="E24342" i="131"/>
  <c r="D24342" i="131"/>
  <c r="C24342" i="131"/>
  <c r="AD24339" i="131"/>
  <c r="AC24339" i="131"/>
  <c r="AB24339" i="131"/>
  <c r="AA24339" i="131"/>
  <c r="Z24339" i="131"/>
  <c r="Y24339" i="131"/>
  <c r="X24339" i="131"/>
  <c r="W24339" i="131"/>
  <c r="V24339" i="131"/>
  <c r="U24339" i="131"/>
  <c r="T24339" i="131"/>
  <c r="S24339" i="131"/>
  <c r="R24339" i="131"/>
  <c r="Q24339" i="131"/>
  <c r="P24339" i="131"/>
  <c r="O24339" i="131"/>
  <c r="N24339" i="131"/>
  <c r="M24339" i="131"/>
  <c r="L24339" i="131"/>
  <c r="K24339" i="131"/>
  <c r="J24339" i="131"/>
  <c r="I24339" i="131"/>
  <c r="H24339" i="131"/>
  <c r="G24339" i="131"/>
  <c r="F24339" i="131"/>
  <c r="E24339" i="131"/>
  <c r="D24339" i="131"/>
  <c r="C24339" i="131"/>
  <c r="AG24338" i="131"/>
  <c r="AD24338" i="131"/>
  <c r="AC24338" i="131"/>
  <c r="AB24338" i="131"/>
  <c r="AA24338" i="131"/>
  <c r="Z24338" i="131"/>
  <c r="Y24338" i="131"/>
  <c r="X24338" i="131"/>
  <c r="W24338" i="131"/>
  <c r="V24338" i="131"/>
  <c r="U24338" i="131"/>
  <c r="T24338" i="131"/>
  <c r="S24338" i="131"/>
  <c r="R24338" i="131"/>
  <c r="Q24338" i="131"/>
  <c r="P24338" i="131"/>
  <c r="O24338" i="131"/>
  <c r="N24338" i="131"/>
  <c r="M24338" i="131"/>
  <c r="L24338" i="131"/>
  <c r="K24338" i="131"/>
  <c r="J24338" i="131"/>
  <c r="I24338" i="131"/>
  <c r="H24338" i="131"/>
  <c r="G24338" i="131"/>
  <c r="F24338" i="131"/>
  <c r="E24338" i="131"/>
  <c r="D24338" i="131"/>
  <c r="C24338" i="131"/>
  <c r="AG24337" i="131"/>
  <c r="AD24337" i="131"/>
  <c r="AC24337" i="131"/>
  <c r="AB24337" i="131"/>
  <c r="AA24337" i="131"/>
  <c r="Z24337" i="131"/>
  <c r="Y24337" i="131"/>
  <c r="X24337" i="131"/>
  <c r="W24337" i="131"/>
  <c r="V24337" i="131"/>
  <c r="U24337" i="131"/>
  <c r="T24337" i="131"/>
  <c r="S24337" i="131"/>
  <c r="R24337" i="131"/>
  <c r="Q24337" i="131"/>
  <c r="P24337" i="131"/>
  <c r="O24337" i="131"/>
  <c r="N24337" i="131"/>
  <c r="M24337" i="131"/>
  <c r="L24337" i="131"/>
  <c r="K24337" i="131"/>
  <c r="J24337" i="131"/>
  <c r="I24337" i="131"/>
  <c r="H24337" i="131"/>
  <c r="G24337" i="131"/>
  <c r="F24337" i="131"/>
  <c r="E24337" i="131"/>
  <c r="D24337" i="131"/>
  <c r="C24337" i="131"/>
  <c r="AG24336" i="131"/>
  <c r="AD24336" i="131"/>
  <c r="AC24336" i="131"/>
  <c r="AB24336" i="131"/>
  <c r="AA24336" i="131"/>
  <c r="Z24336" i="131"/>
  <c r="Y24336" i="131"/>
  <c r="X24336" i="131"/>
  <c r="W24336" i="131"/>
  <c r="V24336" i="131"/>
  <c r="U24336" i="131"/>
  <c r="T24336" i="131"/>
  <c r="S24336" i="131"/>
  <c r="R24336" i="131"/>
  <c r="Q24336" i="131"/>
  <c r="P24336" i="131"/>
  <c r="O24336" i="131"/>
  <c r="N24336" i="131"/>
  <c r="M24336" i="131"/>
  <c r="L24336" i="131"/>
  <c r="K24336" i="131"/>
  <c r="J24336" i="131"/>
  <c r="I24336" i="131"/>
  <c r="H24336" i="131"/>
  <c r="G24336" i="131"/>
  <c r="F24336" i="131"/>
  <c r="E24336" i="131"/>
  <c r="D24336" i="131"/>
  <c r="C24336" i="131"/>
  <c r="AG24335" i="131"/>
  <c r="AD24335" i="131"/>
  <c r="AC24335" i="131"/>
  <c r="AB24335" i="131"/>
  <c r="AA24335" i="131"/>
  <c r="Z24335" i="131"/>
  <c r="Y24335" i="131"/>
  <c r="X24335" i="131"/>
  <c r="W24335" i="131"/>
  <c r="V24335" i="131"/>
  <c r="U24335" i="131"/>
  <c r="T24335" i="131"/>
  <c r="S24335" i="131"/>
  <c r="R24335" i="131"/>
  <c r="Q24335" i="131"/>
  <c r="P24335" i="131"/>
  <c r="O24335" i="131"/>
  <c r="N24335" i="131"/>
  <c r="M24335" i="131"/>
  <c r="L24335" i="131"/>
  <c r="K24335" i="131"/>
  <c r="J24335" i="131"/>
  <c r="I24335" i="131"/>
  <c r="H24335" i="131"/>
  <c r="G24335" i="131"/>
  <c r="F24335" i="131"/>
  <c r="E24335" i="131"/>
  <c r="D24335" i="131"/>
  <c r="C24335" i="131"/>
  <c r="AG24334" i="131"/>
  <c r="AD24334" i="131"/>
  <c r="AC24334" i="131"/>
  <c r="AB24334" i="131"/>
  <c r="AA24334" i="131"/>
  <c r="Z24334" i="131"/>
  <c r="Y24334" i="131"/>
  <c r="X24334" i="131"/>
  <c r="W24334" i="131"/>
  <c r="V24334" i="131"/>
  <c r="U24334" i="131"/>
  <c r="T24334" i="131"/>
  <c r="S24334" i="131"/>
  <c r="R24334" i="131"/>
  <c r="Q24334" i="131"/>
  <c r="P24334" i="131"/>
  <c r="O24334" i="131"/>
  <c r="N24334" i="131"/>
  <c r="M24334" i="131"/>
  <c r="L24334" i="131"/>
  <c r="K24334" i="131"/>
  <c r="J24334" i="131"/>
  <c r="I24334" i="131"/>
  <c r="H24334" i="131"/>
  <c r="G24334" i="131"/>
  <c r="F24334" i="131"/>
  <c r="E24334" i="131"/>
  <c r="D24334" i="131"/>
  <c r="C24334" i="131"/>
  <c r="AG24333" i="131"/>
  <c r="AD24333" i="131"/>
  <c r="AC24333" i="131"/>
  <c r="AB24333" i="131"/>
  <c r="AA24333" i="131"/>
  <c r="Z24333" i="131"/>
  <c r="Y24333" i="131"/>
  <c r="X24333" i="131"/>
  <c r="W24333" i="131"/>
  <c r="V24333" i="131"/>
  <c r="U24333" i="131"/>
  <c r="T24333" i="131"/>
  <c r="S24333" i="131"/>
  <c r="R24333" i="131"/>
  <c r="Q24333" i="131"/>
  <c r="P24333" i="131"/>
  <c r="O24333" i="131"/>
  <c r="N24333" i="131"/>
  <c r="M24333" i="131"/>
  <c r="L24333" i="131"/>
  <c r="K24333" i="131"/>
  <c r="J24333" i="131"/>
  <c r="I24333" i="131"/>
  <c r="H24333" i="131"/>
  <c r="G24333" i="131"/>
  <c r="F24333" i="131"/>
  <c r="E24333" i="131"/>
  <c r="D24333" i="131"/>
  <c r="C24333" i="131"/>
  <c r="AG24332" i="131"/>
  <c r="AD24332" i="131"/>
  <c r="AC24332" i="131"/>
  <c r="AB24332" i="131"/>
  <c r="AA24332" i="131"/>
  <c r="Z24332" i="131"/>
  <c r="Y24332" i="131"/>
  <c r="X24332" i="131"/>
  <c r="W24332" i="131"/>
  <c r="V24332" i="131"/>
  <c r="U24332" i="131"/>
  <c r="T24332" i="131"/>
  <c r="S24332" i="131"/>
  <c r="R24332" i="131"/>
  <c r="Q24332" i="131"/>
  <c r="P24332" i="131"/>
  <c r="O24332" i="131"/>
  <c r="N24332" i="131"/>
  <c r="M24332" i="131"/>
  <c r="L24332" i="131"/>
  <c r="K24332" i="131"/>
  <c r="J24332" i="131"/>
  <c r="I24332" i="131"/>
  <c r="H24332" i="131"/>
  <c r="G24332" i="131"/>
  <c r="F24332" i="131"/>
  <c r="E24332" i="131"/>
  <c r="D24332" i="131"/>
  <c r="C24332" i="131"/>
  <c r="AG24331" i="131"/>
  <c r="AD24331" i="131"/>
  <c r="AC24331" i="131"/>
  <c r="AB24331" i="131"/>
  <c r="AA24331" i="131"/>
  <c r="Z24331" i="131"/>
  <c r="Y24331" i="131"/>
  <c r="X24331" i="131"/>
  <c r="W24331" i="131"/>
  <c r="V24331" i="131"/>
  <c r="U24331" i="131"/>
  <c r="T24331" i="131"/>
  <c r="S24331" i="131"/>
  <c r="R24331" i="131"/>
  <c r="Q24331" i="131"/>
  <c r="P24331" i="131"/>
  <c r="O24331" i="131"/>
  <c r="N24331" i="131"/>
  <c r="M24331" i="131"/>
  <c r="L24331" i="131"/>
  <c r="K24331" i="131"/>
  <c r="J24331" i="131"/>
  <c r="I24331" i="131"/>
  <c r="H24331" i="131"/>
  <c r="G24331" i="131"/>
  <c r="F24331" i="131"/>
  <c r="E24331" i="131"/>
  <c r="D24331" i="131"/>
  <c r="C24331" i="131"/>
  <c r="AG24330" i="131"/>
  <c r="AD24330" i="131"/>
  <c r="AC24330" i="131"/>
  <c r="AB24330" i="131"/>
  <c r="AA24330" i="131"/>
  <c r="Z24330" i="131"/>
  <c r="Y24330" i="131"/>
  <c r="X24330" i="131"/>
  <c r="W24330" i="131"/>
  <c r="V24330" i="131"/>
  <c r="U24330" i="131"/>
  <c r="T24330" i="131"/>
  <c r="S24330" i="131"/>
  <c r="R24330" i="131"/>
  <c r="Q24330" i="131"/>
  <c r="P24330" i="131"/>
  <c r="O24330" i="131"/>
  <c r="N24330" i="131"/>
  <c r="M24330" i="131"/>
  <c r="L24330" i="131"/>
  <c r="K24330" i="131"/>
  <c r="J24330" i="131"/>
  <c r="I24330" i="131"/>
  <c r="H24330" i="131"/>
  <c r="G24330" i="131"/>
  <c r="F24330" i="131"/>
  <c r="E24330" i="131"/>
  <c r="D24330" i="131"/>
  <c r="C24330" i="131"/>
  <c r="AG24329" i="131"/>
  <c r="AD24329" i="131"/>
  <c r="AC24329" i="131"/>
  <c r="AB24329" i="131"/>
  <c r="AA24329" i="131"/>
  <c r="Z24329" i="131"/>
  <c r="Y24329" i="131"/>
  <c r="X24329" i="131"/>
  <c r="W24329" i="131"/>
  <c r="V24329" i="131"/>
  <c r="U24329" i="131"/>
  <c r="T24329" i="131"/>
  <c r="S24329" i="131"/>
  <c r="R24329" i="131"/>
  <c r="Q24329" i="131"/>
  <c r="P24329" i="131"/>
  <c r="O24329" i="131"/>
  <c r="N24329" i="131"/>
  <c r="M24329" i="131"/>
  <c r="L24329" i="131"/>
  <c r="K24329" i="131"/>
  <c r="J24329" i="131"/>
  <c r="I24329" i="131"/>
  <c r="H24329" i="131"/>
  <c r="G24329" i="131"/>
  <c r="F24329" i="131"/>
  <c r="E24329" i="131"/>
  <c r="D24329" i="131"/>
  <c r="C24329" i="131"/>
  <c r="AD24328" i="131"/>
  <c r="AC24328" i="131"/>
  <c r="AB24328" i="131"/>
  <c r="AA24328" i="131"/>
  <c r="Z24328" i="131"/>
  <c r="Y24328" i="131"/>
  <c r="X24328" i="131"/>
  <c r="W24328" i="131"/>
  <c r="V24328" i="131"/>
  <c r="U24328" i="131"/>
  <c r="T24328" i="131"/>
  <c r="S24328" i="131"/>
  <c r="R24328" i="131"/>
  <c r="Q24328" i="131"/>
  <c r="P24328" i="131"/>
  <c r="O24328" i="131"/>
  <c r="N24328" i="131"/>
  <c r="M24328" i="131"/>
  <c r="L24328" i="131"/>
  <c r="K24328" i="131"/>
  <c r="J24328" i="131"/>
  <c r="I24328" i="131"/>
  <c r="H24328" i="131"/>
  <c r="G24328" i="131"/>
  <c r="F24328" i="131"/>
  <c r="E24328" i="131"/>
  <c r="D24328" i="131"/>
  <c r="C24328" i="131"/>
  <c r="AD24327" i="131"/>
  <c r="AC24327" i="131"/>
  <c r="AB24327" i="131"/>
  <c r="AA24327" i="131"/>
  <c r="Z24327" i="131"/>
  <c r="Y24327" i="131"/>
  <c r="X24327" i="131"/>
  <c r="W24327" i="131"/>
  <c r="V24327" i="131"/>
  <c r="U24327" i="131"/>
  <c r="T24327" i="131"/>
  <c r="S24327" i="131"/>
  <c r="R24327" i="131"/>
  <c r="Q24327" i="131"/>
  <c r="P24327" i="131"/>
  <c r="O24327" i="131"/>
  <c r="N24327" i="131"/>
  <c r="M24327" i="131"/>
  <c r="L24327" i="131"/>
  <c r="K24327" i="131"/>
  <c r="J24327" i="131"/>
  <c r="I24327" i="131"/>
  <c r="H24327" i="131"/>
  <c r="G24327" i="131"/>
  <c r="F24327" i="131"/>
  <c r="E24327" i="131"/>
  <c r="D24327" i="131"/>
  <c r="C24327" i="131"/>
  <c r="AD24326" i="131"/>
  <c r="AC24326" i="131"/>
  <c r="AB24326" i="131"/>
  <c r="AA24326" i="131"/>
  <c r="Z24326" i="131"/>
  <c r="Y24326" i="131"/>
  <c r="X24326" i="131"/>
  <c r="W24326" i="131"/>
  <c r="V24326" i="131"/>
  <c r="U24326" i="131"/>
  <c r="T24326" i="131"/>
  <c r="S24326" i="131"/>
  <c r="R24326" i="131"/>
  <c r="Q24326" i="131"/>
  <c r="P24326" i="131"/>
  <c r="O24326" i="131"/>
  <c r="N24326" i="131"/>
  <c r="M24326" i="131"/>
  <c r="L24326" i="131"/>
  <c r="K24326" i="131"/>
  <c r="J24326" i="131"/>
  <c r="I24326" i="131"/>
  <c r="H24326" i="131"/>
  <c r="G24326" i="131"/>
  <c r="F24326" i="131"/>
  <c r="E24326" i="131"/>
  <c r="D24326" i="131"/>
  <c r="C24326" i="131"/>
  <c r="AD24325" i="131"/>
  <c r="AC24325" i="131"/>
  <c r="AB24325" i="131"/>
  <c r="AA24325" i="131"/>
  <c r="Z24325" i="131"/>
  <c r="Y24325" i="131"/>
  <c r="X24325" i="131"/>
  <c r="W24325" i="131"/>
  <c r="V24325" i="131"/>
  <c r="U24325" i="131"/>
  <c r="T24325" i="131"/>
  <c r="S24325" i="131"/>
  <c r="R24325" i="131"/>
  <c r="Q24325" i="131"/>
  <c r="P24325" i="131"/>
  <c r="O24325" i="131"/>
  <c r="N24325" i="131"/>
  <c r="M24325" i="131"/>
  <c r="L24325" i="131"/>
  <c r="K24325" i="131"/>
  <c r="J24325" i="131"/>
  <c r="I24325" i="131"/>
  <c r="H24325" i="131"/>
  <c r="G24325" i="131"/>
  <c r="F24325" i="131"/>
  <c r="E24325" i="131"/>
  <c r="D24325" i="131"/>
  <c r="C24325" i="131"/>
  <c r="AD24324" i="131"/>
  <c r="AC24324" i="131"/>
  <c r="AB24324" i="131"/>
  <c r="AA24324" i="131"/>
  <c r="Z24324" i="131"/>
  <c r="Y24324" i="131"/>
  <c r="X24324" i="131"/>
  <c r="W24324" i="131"/>
  <c r="V24324" i="131"/>
  <c r="U24324" i="131"/>
  <c r="T24324" i="131"/>
  <c r="S24324" i="131"/>
  <c r="R24324" i="131"/>
  <c r="Q24324" i="131"/>
  <c r="P24324" i="131"/>
  <c r="O24324" i="131"/>
  <c r="N24324" i="131"/>
  <c r="M24324" i="131"/>
  <c r="L24324" i="131"/>
  <c r="K24324" i="131"/>
  <c r="J24324" i="131"/>
  <c r="I24324" i="131"/>
  <c r="H24324" i="131"/>
  <c r="G24324" i="131"/>
  <c r="F24324" i="131"/>
  <c r="E24324" i="131"/>
  <c r="D24324" i="131"/>
  <c r="C24324" i="131"/>
  <c r="AD24323" i="131"/>
  <c r="AC24323" i="131"/>
  <c r="AB24323" i="131"/>
  <c r="AA24323" i="131"/>
  <c r="Z24323" i="131"/>
  <c r="Y24323" i="131"/>
  <c r="X24323" i="131"/>
  <c r="W24323" i="131"/>
  <c r="V24323" i="131"/>
  <c r="U24323" i="131"/>
  <c r="T24323" i="131"/>
  <c r="S24323" i="131"/>
  <c r="R24323" i="131"/>
  <c r="Q24323" i="131"/>
  <c r="P24323" i="131"/>
  <c r="O24323" i="131"/>
  <c r="N24323" i="131"/>
  <c r="M24323" i="131"/>
  <c r="L24323" i="131"/>
  <c r="K24323" i="131"/>
  <c r="J24323" i="131"/>
  <c r="I24323" i="131"/>
  <c r="H24323" i="131"/>
  <c r="G24323" i="131"/>
  <c r="F24323" i="131"/>
  <c r="E24323" i="131"/>
  <c r="D24323" i="131"/>
  <c r="C24323" i="131"/>
  <c r="AD24322" i="131"/>
  <c r="AC24322" i="131"/>
  <c r="AB24322" i="131"/>
  <c r="AA24322" i="131"/>
  <c r="Z24322" i="131"/>
  <c r="Y24322" i="131"/>
  <c r="X24322" i="131"/>
  <c r="W24322" i="131"/>
  <c r="V24322" i="131"/>
  <c r="U24322" i="131"/>
  <c r="T24322" i="131"/>
  <c r="S24322" i="131"/>
  <c r="R24322" i="131"/>
  <c r="Q24322" i="131"/>
  <c r="P24322" i="131"/>
  <c r="O24322" i="131"/>
  <c r="N24322" i="131"/>
  <c r="M24322" i="131"/>
  <c r="L24322" i="131"/>
  <c r="K24322" i="131"/>
  <c r="J24322" i="131"/>
  <c r="I24322" i="131"/>
  <c r="H24322" i="131"/>
  <c r="G24322" i="131"/>
  <c r="F24322" i="131"/>
  <c r="E24322" i="131"/>
  <c r="D24322" i="131"/>
  <c r="C24322" i="131"/>
  <c r="AD24321" i="131"/>
  <c r="AC24321" i="131"/>
  <c r="AB24321" i="131"/>
  <c r="AA24321" i="131"/>
  <c r="Z24321" i="131"/>
  <c r="Y24321" i="131"/>
  <c r="X24321" i="131"/>
  <c r="W24321" i="131"/>
  <c r="V24321" i="131"/>
  <c r="U24321" i="131"/>
  <c r="T24321" i="131"/>
  <c r="S24321" i="131"/>
  <c r="R24321" i="131"/>
  <c r="Q24321" i="131"/>
  <c r="P24321" i="131"/>
  <c r="O24321" i="131"/>
  <c r="N24321" i="131"/>
  <c r="M24321" i="131"/>
  <c r="L24321" i="131"/>
  <c r="K24321" i="131"/>
  <c r="J24321" i="131"/>
  <c r="I24321" i="131"/>
  <c r="H24321" i="131"/>
  <c r="G24321" i="131"/>
  <c r="F24321" i="131"/>
  <c r="E24321" i="131"/>
  <c r="D24321" i="131"/>
  <c r="C24321" i="131"/>
  <c r="AD24320" i="131"/>
  <c r="AC24320" i="131"/>
  <c r="AB24320" i="131"/>
  <c r="AA24320" i="131"/>
  <c r="Z24320" i="131"/>
  <c r="Y24320" i="131"/>
  <c r="X24320" i="131"/>
  <c r="W24320" i="131"/>
  <c r="V24320" i="131"/>
  <c r="U24320" i="131"/>
  <c r="T24320" i="131"/>
  <c r="S24320" i="131"/>
  <c r="R24320" i="131"/>
  <c r="Q24320" i="131"/>
  <c r="P24320" i="131"/>
  <c r="O24320" i="131"/>
  <c r="N24320" i="131"/>
  <c r="M24320" i="131"/>
  <c r="L24320" i="131"/>
  <c r="K24320" i="131"/>
  <c r="J24320" i="131"/>
  <c r="I24320" i="131"/>
  <c r="H24320" i="131"/>
  <c r="G24320" i="131"/>
  <c r="F24320" i="131"/>
  <c r="E24320" i="131"/>
  <c r="D24320" i="131"/>
  <c r="C24320" i="131"/>
  <c r="AD24319" i="131"/>
  <c r="AC24319" i="131"/>
  <c r="AB24319" i="131"/>
  <c r="AA24319" i="131"/>
  <c r="Z24319" i="131"/>
  <c r="Y24319" i="131"/>
  <c r="X24319" i="131"/>
  <c r="W24319" i="131"/>
  <c r="V24319" i="131"/>
  <c r="U24319" i="131"/>
  <c r="T24319" i="131"/>
  <c r="S24319" i="131"/>
  <c r="R24319" i="131"/>
  <c r="Q24319" i="131"/>
  <c r="P24319" i="131"/>
  <c r="O24319" i="131"/>
  <c r="N24319" i="131"/>
  <c r="M24319" i="131"/>
  <c r="L24319" i="131"/>
  <c r="K24319" i="131"/>
  <c r="J24319" i="131"/>
  <c r="I24319" i="131"/>
  <c r="H24319" i="131"/>
  <c r="G24319" i="131"/>
  <c r="F24319" i="131"/>
  <c r="E24319" i="131"/>
  <c r="D24319" i="131"/>
  <c r="C24319" i="131"/>
  <c r="AD24318" i="131"/>
  <c r="AC24318" i="131"/>
  <c r="AB24318" i="131"/>
  <c r="AA24318" i="131"/>
  <c r="Z24318" i="131"/>
  <c r="Y24318" i="131"/>
  <c r="X24318" i="131"/>
  <c r="W24318" i="131"/>
  <c r="V24318" i="131"/>
  <c r="U24318" i="131"/>
  <c r="T24318" i="131"/>
  <c r="S24318" i="131"/>
  <c r="R24318" i="131"/>
  <c r="Q24318" i="131"/>
  <c r="P24318" i="131"/>
  <c r="O24318" i="131"/>
  <c r="N24318" i="131"/>
  <c r="M24318" i="131"/>
  <c r="L24318" i="131"/>
  <c r="K24318" i="131"/>
  <c r="J24318" i="131"/>
  <c r="I24318" i="131"/>
  <c r="H24318" i="131"/>
  <c r="G24318" i="131"/>
  <c r="F24318" i="131"/>
  <c r="E24318" i="131"/>
  <c r="D24318" i="131"/>
  <c r="C24318" i="131"/>
  <c r="AD24317" i="131"/>
  <c r="AC24317" i="131"/>
  <c r="AB24317" i="131"/>
  <c r="AA24317" i="131"/>
  <c r="Z24317" i="131"/>
  <c r="Y24317" i="131"/>
  <c r="X24317" i="131"/>
  <c r="W24317" i="131"/>
  <c r="V24317" i="131"/>
  <c r="U24317" i="131"/>
  <c r="T24317" i="131"/>
  <c r="S24317" i="131"/>
  <c r="R24317" i="131"/>
  <c r="Q24317" i="131"/>
  <c r="P24317" i="131"/>
  <c r="O24317" i="131"/>
  <c r="N24317" i="131"/>
  <c r="M24317" i="131"/>
  <c r="L24317" i="131"/>
  <c r="K24317" i="131"/>
  <c r="J24317" i="131"/>
  <c r="I24317" i="131"/>
  <c r="H24317" i="131"/>
  <c r="G24317" i="131"/>
  <c r="F24317" i="131"/>
  <c r="E24317" i="131"/>
  <c r="D24317" i="131"/>
  <c r="C24317" i="131"/>
  <c r="AD24316" i="131"/>
  <c r="AC24316" i="131"/>
  <c r="AB24316" i="131"/>
  <c r="AA24316" i="131"/>
  <c r="Z24316" i="131"/>
  <c r="Y24316" i="131"/>
  <c r="X24316" i="131"/>
  <c r="W24316" i="131"/>
  <c r="V24316" i="131"/>
  <c r="U24316" i="131"/>
  <c r="T24316" i="131"/>
  <c r="S24316" i="131"/>
  <c r="R24316" i="131"/>
  <c r="Q24316" i="131"/>
  <c r="P24316" i="131"/>
  <c r="O24316" i="131"/>
  <c r="N24316" i="131"/>
  <c r="M24316" i="131"/>
  <c r="L24316" i="131"/>
  <c r="K24316" i="131"/>
  <c r="J24316" i="131"/>
  <c r="I24316" i="131"/>
  <c r="H24316" i="131"/>
  <c r="G24316" i="131"/>
  <c r="F24316" i="131"/>
  <c r="E24316" i="131"/>
  <c r="D24316" i="131"/>
  <c r="C24316" i="131"/>
  <c r="AD24315" i="131"/>
  <c r="AC24315" i="131"/>
  <c r="AB24315" i="131"/>
  <c r="AA24315" i="131"/>
  <c r="Z24315" i="131"/>
  <c r="Y24315" i="131"/>
  <c r="X24315" i="131"/>
  <c r="W24315" i="131"/>
  <c r="V24315" i="131"/>
  <c r="U24315" i="131"/>
  <c r="T24315" i="131"/>
  <c r="S24315" i="131"/>
  <c r="R24315" i="131"/>
  <c r="Q24315" i="131"/>
  <c r="P24315" i="131"/>
  <c r="O24315" i="131"/>
  <c r="N24315" i="131"/>
  <c r="M24315" i="131"/>
  <c r="L24315" i="131"/>
  <c r="K24315" i="131"/>
  <c r="J24315" i="131"/>
  <c r="I24315" i="131"/>
  <c r="H24315" i="131"/>
  <c r="G24315" i="131"/>
  <c r="F24315" i="131"/>
  <c r="E24315" i="131"/>
  <c r="D24315" i="131"/>
  <c r="C24315" i="131"/>
  <c r="AD24314" i="131"/>
  <c r="AC24314" i="131"/>
  <c r="AB24314" i="131"/>
  <c r="AA24314" i="131"/>
  <c r="Z24314" i="131"/>
  <c r="Y24314" i="131"/>
  <c r="X24314" i="131"/>
  <c r="W24314" i="131"/>
  <c r="V24314" i="131"/>
  <c r="U24314" i="131"/>
  <c r="T24314" i="131"/>
  <c r="S24314" i="131"/>
  <c r="R24314" i="131"/>
  <c r="Q24314" i="131"/>
  <c r="P24314" i="131"/>
  <c r="O24314" i="131"/>
  <c r="N24314" i="131"/>
  <c r="M24314" i="131"/>
  <c r="L24314" i="131"/>
  <c r="K24314" i="131"/>
  <c r="J24314" i="131"/>
  <c r="I24314" i="131"/>
  <c r="H24314" i="131"/>
  <c r="G24314" i="131"/>
  <c r="F24314" i="131"/>
  <c r="E24314" i="131"/>
  <c r="D24314" i="131"/>
  <c r="C24314" i="131"/>
  <c r="AD24313" i="131"/>
  <c r="AC24313" i="131"/>
  <c r="AB24313" i="131"/>
  <c r="AA24313" i="131"/>
  <c r="Z24313" i="131"/>
  <c r="Y24313" i="131"/>
  <c r="X24313" i="131"/>
  <c r="W24313" i="131"/>
  <c r="V24313" i="131"/>
  <c r="U24313" i="131"/>
  <c r="T24313" i="131"/>
  <c r="S24313" i="131"/>
  <c r="R24313" i="131"/>
  <c r="Q24313" i="131"/>
  <c r="P24313" i="131"/>
  <c r="O24313" i="131"/>
  <c r="N24313" i="131"/>
  <c r="M24313" i="131"/>
  <c r="L24313" i="131"/>
  <c r="K24313" i="131"/>
  <c r="J24313" i="131"/>
  <c r="I24313" i="131"/>
  <c r="H24313" i="131"/>
  <c r="G24313" i="131"/>
  <c r="F24313" i="131"/>
  <c r="E24313" i="131"/>
  <c r="D24313" i="131"/>
  <c r="C24313" i="131"/>
  <c r="AD24312" i="131"/>
  <c r="AC24312" i="131"/>
  <c r="AB24312" i="131"/>
  <c r="AA24312" i="131"/>
  <c r="Z24312" i="131"/>
  <c r="Y24312" i="131"/>
  <c r="X24312" i="131"/>
  <c r="W24312" i="131"/>
  <c r="V24312" i="131"/>
  <c r="U24312" i="131"/>
  <c r="T24312" i="131"/>
  <c r="S24312" i="131"/>
  <c r="R24312" i="131"/>
  <c r="Q24312" i="131"/>
  <c r="P24312" i="131"/>
  <c r="O24312" i="131"/>
  <c r="N24312" i="131"/>
  <c r="M24312" i="131"/>
  <c r="L24312" i="131"/>
  <c r="K24312" i="131"/>
  <c r="J24312" i="131"/>
  <c r="I24312" i="131"/>
  <c r="H24312" i="131"/>
  <c r="G24312" i="131"/>
  <c r="F24312" i="131"/>
  <c r="E24312" i="131"/>
  <c r="D24312" i="131"/>
  <c r="C24312" i="131"/>
  <c r="AD24309" i="131"/>
  <c r="AC24309" i="131"/>
  <c r="AB24309" i="131"/>
  <c r="AA24309" i="131"/>
  <c r="Z24309" i="131"/>
  <c r="Y24309" i="131"/>
  <c r="X24309" i="131"/>
  <c r="W24309" i="131"/>
  <c r="V24309" i="131"/>
  <c r="U24309" i="131"/>
  <c r="T24309" i="131"/>
  <c r="S24309" i="131"/>
  <c r="R24309" i="131"/>
  <c r="Q24309" i="131"/>
  <c r="P24309" i="131"/>
  <c r="O24309" i="131"/>
  <c r="N24309" i="131"/>
  <c r="M24309" i="131"/>
  <c r="L24309" i="131"/>
  <c r="K24309" i="131"/>
  <c r="J24309" i="131"/>
  <c r="I24309" i="131"/>
  <c r="H24309" i="131"/>
  <c r="G24309" i="131"/>
  <c r="F24309" i="131"/>
  <c r="E24309" i="131"/>
  <c r="D24309" i="131"/>
  <c r="C24309" i="131"/>
  <c r="AG24308" i="131"/>
  <c r="AD24308" i="131"/>
  <c r="AC24308" i="131"/>
  <c r="AB24308" i="131"/>
  <c r="AA24308" i="131"/>
  <c r="Z24308" i="131"/>
  <c r="Y24308" i="131"/>
  <c r="X24308" i="131"/>
  <c r="W24308" i="131"/>
  <c r="V24308" i="131"/>
  <c r="U24308" i="131"/>
  <c r="T24308" i="131"/>
  <c r="S24308" i="131"/>
  <c r="R24308" i="131"/>
  <c r="Q24308" i="131"/>
  <c r="P24308" i="131"/>
  <c r="O24308" i="131"/>
  <c r="N24308" i="131"/>
  <c r="M24308" i="131"/>
  <c r="L24308" i="131"/>
  <c r="K24308" i="131"/>
  <c r="J24308" i="131"/>
  <c r="I24308" i="131"/>
  <c r="H24308" i="131"/>
  <c r="G24308" i="131"/>
  <c r="F24308" i="131"/>
  <c r="E24308" i="131"/>
  <c r="D24308" i="131"/>
  <c r="C24308" i="131"/>
  <c r="AG24307" i="131"/>
  <c r="AD24307" i="131"/>
  <c r="AC24307" i="131"/>
  <c r="AB24307" i="131"/>
  <c r="AA24307" i="131"/>
  <c r="Z24307" i="131"/>
  <c r="Y24307" i="131"/>
  <c r="X24307" i="131"/>
  <c r="W24307" i="131"/>
  <c r="V24307" i="131"/>
  <c r="U24307" i="131"/>
  <c r="T24307" i="131"/>
  <c r="S24307" i="131"/>
  <c r="R24307" i="131"/>
  <c r="Q24307" i="131"/>
  <c r="P24307" i="131"/>
  <c r="O24307" i="131"/>
  <c r="N24307" i="131"/>
  <c r="M24307" i="131"/>
  <c r="L24307" i="131"/>
  <c r="K24307" i="131"/>
  <c r="J24307" i="131"/>
  <c r="I24307" i="131"/>
  <c r="H24307" i="131"/>
  <c r="G24307" i="131"/>
  <c r="F24307" i="131"/>
  <c r="E24307" i="131"/>
  <c r="D24307" i="131"/>
  <c r="C24307" i="131"/>
  <c r="AG24306" i="131"/>
  <c r="AD24306" i="131"/>
  <c r="AC24306" i="131"/>
  <c r="AB24306" i="131"/>
  <c r="AA24306" i="131"/>
  <c r="Z24306" i="131"/>
  <c r="Y24306" i="131"/>
  <c r="X24306" i="131"/>
  <c r="W24306" i="131"/>
  <c r="V24306" i="131"/>
  <c r="U24306" i="131"/>
  <c r="T24306" i="131"/>
  <c r="S24306" i="131"/>
  <c r="R24306" i="131"/>
  <c r="Q24306" i="131"/>
  <c r="P24306" i="131"/>
  <c r="O24306" i="131"/>
  <c r="N24306" i="131"/>
  <c r="M24306" i="131"/>
  <c r="L24306" i="131"/>
  <c r="K24306" i="131"/>
  <c r="J24306" i="131"/>
  <c r="I24306" i="131"/>
  <c r="H24306" i="131"/>
  <c r="G24306" i="131"/>
  <c r="F24306" i="131"/>
  <c r="E24306" i="131"/>
  <c r="D24306" i="131"/>
  <c r="C24306" i="131"/>
  <c r="AG24305" i="131"/>
  <c r="AD24305" i="131"/>
  <c r="AC24305" i="131"/>
  <c r="AB24305" i="131"/>
  <c r="AA24305" i="131"/>
  <c r="Z24305" i="131"/>
  <c r="Y24305" i="131"/>
  <c r="X24305" i="131"/>
  <c r="W24305" i="131"/>
  <c r="V24305" i="131"/>
  <c r="U24305" i="131"/>
  <c r="T24305" i="131"/>
  <c r="S24305" i="131"/>
  <c r="R24305" i="131"/>
  <c r="Q24305" i="131"/>
  <c r="P24305" i="131"/>
  <c r="O24305" i="131"/>
  <c r="N24305" i="131"/>
  <c r="M24305" i="131"/>
  <c r="L24305" i="131"/>
  <c r="K24305" i="131"/>
  <c r="J24305" i="131"/>
  <c r="I24305" i="131"/>
  <c r="H24305" i="131"/>
  <c r="G24305" i="131"/>
  <c r="F24305" i="131"/>
  <c r="E24305" i="131"/>
  <c r="D24305" i="131"/>
  <c r="C24305" i="131"/>
  <c r="AG24304" i="131"/>
  <c r="AD24304" i="131"/>
  <c r="AC24304" i="131"/>
  <c r="AB24304" i="131"/>
  <c r="AA24304" i="131"/>
  <c r="Z24304" i="131"/>
  <c r="Y24304" i="131"/>
  <c r="X24304" i="131"/>
  <c r="W24304" i="131"/>
  <c r="V24304" i="131"/>
  <c r="U24304" i="131"/>
  <c r="T24304" i="131"/>
  <c r="S24304" i="131"/>
  <c r="R24304" i="131"/>
  <c r="Q24304" i="131"/>
  <c r="P24304" i="131"/>
  <c r="O24304" i="131"/>
  <c r="N24304" i="131"/>
  <c r="M24304" i="131"/>
  <c r="L24304" i="131"/>
  <c r="K24304" i="131"/>
  <c r="J24304" i="131"/>
  <c r="I24304" i="131"/>
  <c r="H24304" i="131"/>
  <c r="G24304" i="131"/>
  <c r="F24304" i="131"/>
  <c r="E24304" i="131"/>
  <c r="D24304" i="131"/>
  <c r="C24304" i="131"/>
  <c r="AG24303" i="131"/>
  <c r="AD24303" i="131"/>
  <c r="AC24303" i="131"/>
  <c r="AB24303" i="131"/>
  <c r="AA24303" i="131"/>
  <c r="Z24303" i="131"/>
  <c r="Y24303" i="131"/>
  <c r="X24303" i="131"/>
  <c r="W24303" i="131"/>
  <c r="V24303" i="131"/>
  <c r="U24303" i="131"/>
  <c r="T24303" i="131"/>
  <c r="S24303" i="131"/>
  <c r="R24303" i="131"/>
  <c r="Q24303" i="131"/>
  <c r="P24303" i="131"/>
  <c r="O24303" i="131"/>
  <c r="N24303" i="131"/>
  <c r="M24303" i="131"/>
  <c r="L24303" i="131"/>
  <c r="K24303" i="131"/>
  <c r="J24303" i="131"/>
  <c r="I24303" i="131"/>
  <c r="H24303" i="131"/>
  <c r="G24303" i="131"/>
  <c r="F24303" i="131"/>
  <c r="E24303" i="131"/>
  <c r="D24303" i="131"/>
  <c r="C24303" i="131"/>
  <c r="AG24302" i="131"/>
  <c r="AD24302" i="131"/>
  <c r="AC24302" i="131"/>
  <c r="AB24302" i="131"/>
  <c r="AA24302" i="131"/>
  <c r="Z24302" i="131"/>
  <c r="Y24302" i="131"/>
  <c r="X24302" i="131"/>
  <c r="W24302" i="131"/>
  <c r="V24302" i="131"/>
  <c r="U24302" i="131"/>
  <c r="T24302" i="131"/>
  <c r="S24302" i="131"/>
  <c r="R24302" i="131"/>
  <c r="Q24302" i="131"/>
  <c r="P24302" i="131"/>
  <c r="O24302" i="131"/>
  <c r="N24302" i="131"/>
  <c r="M24302" i="131"/>
  <c r="L24302" i="131"/>
  <c r="K24302" i="131"/>
  <c r="J24302" i="131"/>
  <c r="I24302" i="131"/>
  <c r="H24302" i="131"/>
  <c r="G24302" i="131"/>
  <c r="F24302" i="131"/>
  <c r="E24302" i="131"/>
  <c r="D24302" i="131"/>
  <c r="C24302" i="131"/>
  <c r="AG24301" i="131"/>
  <c r="AD24301" i="131"/>
  <c r="AC24301" i="131"/>
  <c r="AB24301" i="131"/>
  <c r="AA24301" i="131"/>
  <c r="Z24301" i="131"/>
  <c r="Y24301" i="131"/>
  <c r="X24301" i="131"/>
  <c r="W24301" i="131"/>
  <c r="V24301" i="131"/>
  <c r="U24301" i="131"/>
  <c r="T24301" i="131"/>
  <c r="S24301" i="131"/>
  <c r="R24301" i="131"/>
  <c r="Q24301" i="131"/>
  <c r="P24301" i="131"/>
  <c r="O24301" i="131"/>
  <c r="N24301" i="131"/>
  <c r="M24301" i="131"/>
  <c r="L24301" i="131"/>
  <c r="K24301" i="131"/>
  <c r="J24301" i="131"/>
  <c r="I24301" i="131"/>
  <c r="H24301" i="131"/>
  <c r="G24301" i="131"/>
  <c r="F24301" i="131"/>
  <c r="E24301" i="131"/>
  <c r="D24301" i="131"/>
  <c r="C24301" i="131"/>
  <c r="AG24300" i="131"/>
  <c r="AD24300" i="131"/>
  <c r="AC24300" i="131"/>
  <c r="AB24300" i="131"/>
  <c r="AA24300" i="131"/>
  <c r="Z24300" i="131"/>
  <c r="Y24300" i="131"/>
  <c r="X24300" i="131"/>
  <c r="W24300" i="131"/>
  <c r="V24300" i="131"/>
  <c r="U24300" i="131"/>
  <c r="T24300" i="131"/>
  <c r="S24300" i="131"/>
  <c r="R24300" i="131"/>
  <c r="Q24300" i="131"/>
  <c r="P24300" i="131"/>
  <c r="O24300" i="131"/>
  <c r="N24300" i="131"/>
  <c r="M24300" i="131"/>
  <c r="L24300" i="131"/>
  <c r="K24300" i="131"/>
  <c r="J24300" i="131"/>
  <c r="I24300" i="131"/>
  <c r="H24300" i="131"/>
  <c r="G24300" i="131"/>
  <c r="F24300" i="131"/>
  <c r="E24300" i="131"/>
  <c r="D24300" i="131"/>
  <c r="C24300" i="131"/>
  <c r="AG24299" i="131"/>
  <c r="AD24299" i="131"/>
  <c r="AC24299" i="131"/>
  <c r="AB24299" i="131"/>
  <c r="AA24299" i="131"/>
  <c r="Z24299" i="131"/>
  <c r="Y24299" i="131"/>
  <c r="X24299" i="131"/>
  <c r="W24299" i="131"/>
  <c r="V24299" i="131"/>
  <c r="U24299" i="131"/>
  <c r="T24299" i="131"/>
  <c r="S24299" i="131"/>
  <c r="R24299" i="131"/>
  <c r="Q24299" i="131"/>
  <c r="P24299" i="131"/>
  <c r="O24299" i="131"/>
  <c r="N24299" i="131"/>
  <c r="M24299" i="131"/>
  <c r="L24299" i="131"/>
  <c r="K24299" i="131"/>
  <c r="J24299" i="131"/>
  <c r="I24299" i="131"/>
  <c r="H24299" i="131"/>
  <c r="G24299" i="131"/>
  <c r="F24299" i="131"/>
  <c r="E24299" i="131"/>
  <c r="D24299" i="131"/>
  <c r="C24299" i="131"/>
  <c r="AD24298" i="131"/>
  <c r="AC24298" i="131"/>
  <c r="AB24298" i="131"/>
  <c r="AA24298" i="131"/>
  <c r="Z24298" i="131"/>
  <c r="Y24298" i="131"/>
  <c r="X24298" i="131"/>
  <c r="W24298" i="131"/>
  <c r="V24298" i="131"/>
  <c r="U24298" i="131"/>
  <c r="T24298" i="131"/>
  <c r="S24298" i="131"/>
  <c r="R24298" i="131"/>
  <c r="Q24298" i="131"/>
  <c r="P24298" i="131"/>
  <c r="O24298" i="131"/>
  <c r="N24298" i="131"/>
  <c r="M24298" i="131"/>
  <c r="L24298" i="131"/>
  <c r="K24298" i="131"/>
  <c r="J24298" i="131"/>
  <c r="I24298" i="131"/>
  <c r="H24298" i="131"/>
  <c r="G24298" i="131"/>
  <c r="F24298" i="131"/>
  <c r="E24298" i="131"/>
  <c r="D24298" i="131"/>
  <c r="C24298" i="131"/>
  <c r="AD24297" i="131"/>
  <c r="AC24297" i="131"/>
  <c r="AB24297" i="131"/>
  <c r="AA24297" i="131"/>
  <c r="Z24297" i="131"/>
  <c r="Y24297" i="131"/>
  <c r="X24297" i="131"/>
  <c r="W24297" i="131"/>
  <c r="V24297" i="131"/>
  <c r="U24297" i="131"/>
  <c r="T24297" i="131"/>
  <c r="S24297" i="131"/>
  <c r="R24297" i="131"/>
  <c r="Q24297" i="131"/>
  <c r="P24297" i="131"/>
  <c r="O24297" i="131"/>
  <c r="N24297" i="131"/>
  <c r="M24297" i="131"/>
  <c r="L24297" i="131"/>
  <c r="K24297" i="131"/>
  <c r="J24297" i="131"/>
  <c r="I24297" i="131"/>
  <c r="H24297" i="131"/>
  <c r="G24297" i="131"/>
  <c r="F24297" i="131"/>
  <c r="E24297" i="131"/>
  <c r="D24297" i="131"/>
  <c r="C24297" i="131"/>
  <c r="AD24296" i="131"/>
  <c r="AC24296" i="131"/>
  <c r="AB24296" i="131"/>
  <c r="AA24296" i="131"/>
  <c r="Z24296" i="131"/>
  <c r="Y24296" i="131"/>
  <c r="X24296" i="131"/>
  <c r="W24296" i="131"/>
  <c r="V24296" i="131"/>
  <c r="U24296" i="131"/>
  <c r="T24296" i="131"/>
  <c r="S24296" i="131"/>
  <c r="R24296" i="131"/>
  <c r="Q24296" i="131"/>
  <c r="P24296" i="131"/>
  <c r="O24296" i="131"/>
  <c r="N24296" i="131"/>
  <c r="M24296" i="131"/>
  <c r="L24296" i="131"/>
  <c r="K24296" i="131"/>
  <c r="J24296" i="131"/>
  <c r="I24296" i="131"/>
  <c r="H24296" i="131"/>
  <c r="G24296" i="131"/>
  <c r="F24296" i="131"/>
  <c r="E24296" i="131"/>
  <c r="D24296" i="131"/>
  <c r="C24296" i="131"/>
  <c r="AD24295" i="131"/>
  <c r="AC24295" i="131"/>
  <c r="AB24295" i="131"/>
  <c r="AA24295" i="131"/>
  <c r="Z24295" i="131"/>
  <c r="Y24295" i="131"/>
  <c r="X24295" i="131"/>
  <c r="W24295" i="131"/>
  <c r="V24295" i="131"/>
  <c r="U24295" i="131"/>
  <c r="T24295" i="131"/>
  <c r="S24295" i="131"/>
  <c r="R24295" i="131"/>
  <c r="Q24295" i="131"/>
  <c r="P24295" i="131"/>
  <c r="O24295" i="131"/>
  <c r="N24295" i="131"/>
  <c r="M24295" i="131"/>
  <c r="L24295" i="131"/>
  <c r="K24295" i="131"/>
  <c r="J24295" i="131"/>
  <c r="I24295" i="131"/>
  <c r="H24295" i="131"/>
  <c r="G24295" i="131"/>
  <c r="F24295" i="131"/>
  <c r="E24295" i="131"/>
  <c r="D24295" i="131"/>
  <c r="C24295" i="131"/>
  <c r="AD24294" i="131"/>
  <c r="AC24294" i="131"/>
  <c r="AB24294" i="131"/>
  <c r="AA24294" i="131"/>
  <c r="Z24294" i="131"/>
  <c r="Y24294" i="131"/>
  <c r="X24294" i="131"/>
  <c r="W24294" i="131"/>
  <c r="V24294" i="131"/>
  <c r="U24294" i="131"/>
  <c r="T24294" i="131"/>
  <c r="S24294" i="131"/>
  <c r="R24294" i="131"/>
  <c r="Q24294" i="131"/>
  <c r="P24294" i="131"/>
  <c r="O24294" i="131"/>
  <c r="N24294" i="131"/>
  <c r="M24294" i="131"/>
  <c r="L24294" i="131"/>
  <c r="K24294" i="131"/>
  <c r="J24294" i="131"/>
  <c r="I24294" i="131"/>
  <c r="H24294" i="131"/>
  <c r="G24294" i="131"/>
  <c r="F24294" i="131"/>
  <c r="E24294" i="131"/>
  <c r="D24294" i="131"/>
  <c r="C24294" i="131"/>
  <c r="AD24293" i="131"/>
  <c r="AC24293" i="131"/>
  <c r="AB24293" i="131"/>
  <c r="AA24293" i="131"/>
  <c r="Z24293" i="131"/>
  <c r="Y24293" i="131"/>
  <c r="X24293" i="131"/>
  <c r="W24293" i="131"/>
  <c r="V24293" i="131"/>
  <c r="U24293" i="131"/>
  <c r="T24293" i="131"/>
  <c r="S24293" i="131"/>
  <c r="R24293" i="131"/>
  <c r="Q24293" i="131"/>
  <c r="P24293" i="131"/>
  <c r="O24293" i="131"/>
  <c r="N24293" i="131"/>
  <c r="M24293" i="131"/>
  <c r="L24293" i="131"/>
  <c r="K24293" i="131"/>
  <c r="J24293" i="131"/>
  <c r="I24293" i="131"/>
  <c r="H24293" i="131"/>
  <c r="G24293" i="131"/>
  <c r="F24293" i="131"/>
  <c r="E24293" i="131"/>
  <c r="D24293" i="131"/>
  <c r="C24293" i="131"/>
  <c r="AD24292" i="131"/>
  <c r="AC24292" i="131"/>
  <c r="AB24292" i="131"/>
  <c r="AA24292" i="131"/>
  <c r="Z24292" i="131"/>
  <c r="Y24292" i="131"/>
  <c r="X24292" i="131"/>
  <c r="W24292" i="131"/>
  <c r="V24292" i="131"/>
  <c r="U24292" i="131"/>
  <c r="T24292" i="131"/>
  <c r="S24292" i="131"/>
  <c r="R24292" i="131"/>
  <c r="Q24292" i="131"/>
  <c r="P24292" i="131"/>
  <c r="O24292" i="131"/>
  <c r="N24292" i="131"/>
  <c r="M24292" i="131"/>
  <c r="L24292" i="131"/>
  <c r="K24292" i="131"/>
  <c r="J24292" i="131"/>
  <c r="I24292" i="131"/>
  <c r="H24292" i="131"/>
  <c r="G24292" i="131"/>
  <c r="F24292" i="131"/>
  <c r="E24292" i="131"/>
  <c r="D24292" i="131"/>
  <c r="C24292" i="131"/>
  <c r="AD24291" i="131"/>
  <c r="AC24291" i="131"/>
  <c r="AB24291" i="131"/>
  <c r="AA24291" i="131"/>
  <c r="Z24291" i="131"/>
  <c r="Y24291" i="131"/>
  <c r="X24291" i="131"/>
  <c r="W24291" i="131"/>
  <c r="V24291" i="131"/>
  <c r="U24291" i="131"/>
  <c r="T24291" i="131"/>
  <c r="S24291" i="131"/>
  <c r="R24291" i="131"/>
  <c r="Q24291" i="131"/>
  <c r="P24291" i="131"/>
  <c r="O24291" i="131"/>
  <c r="N24291" i="131"/>
  <c r="M24291" i="131"/>
  <c r="L24291" i="131"/>
  <c r="K24291" i="131"/>
  <c r="J24291" i="131"/>
  <c r="I24291" i="131"/>
  <c r="H24291" i="131"/>
  <c r="G24291" i="131"/>
  <c r="F24291" i="131"/>
  <c r="E24291" i="131"/>
  <c r="D24291" i="131"/>
  <c r="C24291" i="131"/>
  <c r="AD24290" i="131"/>
  <c r="AC24290" i="131"/>
  <c r="AB24290" i="131"/>
  <c r="AA24290" i="131"/>
  <c r="Z24290" i="131"/>
  <c r="Y24290" i="131"/>
  <c r="X24290" i="131"/>
  <c r="W24290" i="131"/>
  <c r="V24290" i="131"/>
  <c r="U24290" i="131"/>
  <c r="T24290" i="131"/>
  <c r="S24290" i="131"/>
  <c r="R24290" i="131"/>
  <c r="Q24290" i="131"/>
  <c r="P24290" i="131"/>
  <c r="O24290" i="131"/>
  <c r="N24290" i="131"/>
  <c r="M24290" i="131"/>
  <c r="L24290" i="131"/>
  <c r="K24290" i="131"/>
  <c r="J24290" i="131"/>
  <c r="I24290" i="131"/>
  <c r="H24290" i="131"/>
  <c r="G24290" i="131"/>
  <c r="F24290" i="131"/>
  <c r="E24290" i="131"/>
  <c r="D24290" i="131"/>
  <c r="C24290" i="131"/>
  <c r="AD24289" i="131"/>
  <c r="AC24289" i="131"/>
  <c r="AB24289" i="131"/>
  <c r="AA24289" i="131"/>
  <c r="Z24289" i="131"/>
  <c r="Y24289" i="131"/>
  <c r="X24289" i="131"/>
  <c r="W24289" i="131"/>
  <c r="V24289" i="131"/>
  <c r="U24289" i="131"/>
  <c r="T24289" i="131"/>
  <c r="S24289" i="131"/>
  <c r="R24289" i="131"/>
  <c r="Q24289" i="131"/>
  <c r="P24289" i="131"/>
  <c r="O24289" i="131"/>
  <c r="N24289" i="131"/>
  <c r="M24289" i="131"/>
  <c r="L24289" i="131"/>
  <c r="K24289" i="131"/>
  <c r="J24289" i="131"/>
  <c r="I24289" i="131"/>
  <c r="H24289" i="131"/>
  <c r="G24289" i="131"/>
  <c r="F24289" i="131"/>
  <c r="E24289" i="131"/>
  <c r="D24289" i="131"/>
  <c r="C24289" i="131"/>
  <c r="AD24288" i="131"/>
  <c r="AC24288" i="131"/>
  <c r="AB24288" i="131"/>
  <c r="AA24288" i="131"/>
  <c r="Z24288" i="131"/>
  <c r="Y24288" i="131"/>
  <c r="X24288" i="131"/>
  <c r="W24288" i="131"/>
  <c r="V24288" i="131"/>
  <c r="U24288" i="131"/>
  <c r="T24288" i="131"/>
  <c r="S24288" i="131"/>
  <c r="R24288" i="131"/>
  <c r="Q24288" i="131"/>
  <c r="P24288" i="131"/>
  <c r="O24288" i="131"/>
  <c r="N24288" i="131"/>
  <c r="M24288" i="131"/>
  <c r="L24288" i="131"/>
  <c r="K24288" i="131"/>
  <c r="J24288" i="131"/>
  <c r="I24288" i="131"/>
  <c r="H24288" i="131"/>
  <c r="G24288" i="131"/>
  <c r="F24288" i="131"/>
  <c r="E24288" i="131"/>
  <c r="D24288" i="131"/>
  <c r="C24288" i="131"/>
  <c r="AD24287" i="131"/>
  <c r="AC24287" i="131"/>
  <c r="AB24287" i="131"/>
  <c r="AA24287" i="131"/>
  <c r="Z24287" i="131"/>
  <c r="Y24287" i="131"/>
  <c r="X24287" i="131"/>
  <c r="W24287" i="131"/>
  <c r="V24287" i="131"/>
  <c r="U24287" i="131"/>
  <c r="T24287" i="131"/>
  <c r="S24287" i="131"/>
  <c r="R24287" i="131"/>
  <c r="Q24287" i="131"/>
  <c r="P24287" i="131"/>
  <c r="O24287" i="131"/>
  <c r="N24287" i="131"/>
  <c r="M24287" i="131"/>
  <c r="L24287" i="131"/>
  <c r="K24287" i="131"/>
  <c r="J24287" i="131"/>
  <c r="I24287" i="131"/>
  <c r="H24287" i="131"/>
  <c r="G24287" i="131"/>
  <c r="F24287" i="131"/>
  <c r="E24287" i="131"/>
  <c r="D24287" i="131"/>
  <c r="C24287" i="131"/>
  <c r="AD24286" i="131"/>
  <c r="AC24286" i="131"/>
  <c r="AB24286" i="131"/>
  <c r="AA24286" i="131"/>
  <c r="Z24286" i="131"/>
  <c r="Y24286" i="131"/>
  <c r="X24286" i="131"/>
  <c r="W24286" i="131"/>
  <c r="V24286" i="131"/>
  <c r="U24286" i="131"/>
  <c r="T24286" i="131"/>
  <c r="S24286" i="131"/>
  <c r="R24286" i="131"/>
  <c r="Q24286" i="131"/>
  <c r="P24286" i="131"/>
  <c r="O24286" i="131"/>
  <c r="N24286" i="131"/>
  <c r="M24286" i="131"/>
  <c r="L24286" i="131"/>
  <c r="K24286" i="131"/>
  <c r="J24286" i="131"/>
  <c r="I24286" i="131"/>
  <c r="H24286" i="131"/>
  <c r="G24286" i="131"/>
  <c r="F24286" i="131"/>
  <c r="E24286" i="131"/>
  <c r="D24286" i="131"/>
  <c r="C24286" i="131"/>
  <c r="AD24285" i="131"/>
  <c r="AC24285" i="131"/>
  <c r="AB24285" i="131"/>
  <c r="AA24285" i="131"/>
  <c r="Z24285" i="131"/>
  <c r="Y24285" i="131"/>
  <c r="X24285" i="131"/>
  <c r="W24285" i="131"/>
  <c r="V24285" i="131"/>
  <c r="U24285" i="131"/>
  <c r="T24285" i="131"/>
  <c r="S24285" i="131"/>
  <c r="R24285" i="131"/>
  <c r="Q24285" i="131"/>
  <c r="P24285" i="131"/>
  <c r="O24285" i="131"/>
  <c r="N24285" i="131"/>
  <c r="M24285" i="131"/>
  <c r="L24285" i="131"/>
  <c r="K24285" i="131"/>
  <c r="J24285" i="131"/>
  <c r="I24285" i="131"/>
  <c r="H24285" i="131"/>
  <c r="G24285" i="131"/>
  <c r="F24285" i="131"/>
  <c r="E24285" i="131"/>
  <c r="D24285" i="131"/>
  <c r="C24285" i="131"/>
  <c r="AD24284" i="131"/>
  <c r="AC24284" i="131"/>
  <c r="AB24284" i="131"/>
  <c r="AA24284" i="131"/>
  <c r="Z24284" i="131"/>
  <c r="Y24284" i="131"/>
  <c r="X24284" i="131"/>
  <c r="W24284" i="131"/>
  <c r="V24284" i="131"/>
  <c r="U24284" i="131"/>
  <c r="T24284" i="131"/>
  <c r="S24284" i="131"/>
  <c r="R24284" i="131"/>
  <c r="Q24284" i="131"/>
  <c r="P24284" i="131"/>
  <c r="O24284" i="131"/>
  <c r="N24284" i="131"/>
  <c r="M24284" i="131"/>
  <c r="L24284" i="131"/>
  <c r="K24284" i="131"/>
  <c r="J24284" i="131"/>
  <c r="I24284" i="131"/>
  <c r="H24284" i="131"/>
  <c r="G24284" i="131"/>
  <c r="F24284" i="131"/>
  <c r="E24284" i="131"/>
  <c r="D24284" i="131"/>
  <c r="C24284" i="131"/>
  <c r="AD24283" i="131"/>
  <c r="AC24283" i="131"/>
  <c r="AB24283" i="131"/>
  <c r="AA24283" i="131"/>
  <c r="Z24283" i="131"/>
  <c r="Y24283" i="131"/>
  <c r="X24283" i="131"/>
  <c r="W24283" i="131"/>
  <c r="V24283" i="131"/>
  <c r="U24283" i="131"/>
  <c r="T24283" i="131"/>
  <c r="S24283" i="131"/>
  <c r="R24283" i="131"/>
  <c r="Q24283" i="131"/>
  <c r="P24283" i="131"/>
  <c r="O24283" i="131"/>
  <c r="N24283" i="131"/>
  <c r="M24283" i="131"/>
  <c r="L24283" i="131"/>
  <c r="K24283" i="131"/>
  <c r="J24283" i="131"/>
  <c r="I24283" i="131"/>
  <c r="H24283" i="131"/>
  <c r="G24283" i="131"/>
  <c r="F24283" i="131"/>
  <c r="E24283" i="131"/>
  <c r="D24283" i="131"/>
  <c r="C24283" i="131"/>
  <c r="AD24282" i="131"/>
  <c r="AC24282" i="131"/>
  <c r="AB24282" i="131"/>
  <c r="AA24282" i="131"/>
  <c r="Z24282" i="131"/>
  <c r="Y24282" i="131"/>
  <c r="X24282" i="131"/>
  <c r="W24282" i="131"/>
  <c r="V24282" i="131"/>
  <c r="U24282" i="131"/>
  <c r="T24282" i="131"/>
  <c r="S24282" i="131"/>
  <c r="R24282" i="131"/>
  <c r="Q24282" i="131"/>
  <c r="P24282" i="131"/>
  <c r="O24282" i="131"/>
  <c r="N24282" i="131"/>
  <c r="M24282" i="131"/>
  <c r="L24282" i="131"/>
  <c r="K24282" i="131"/>
  <c r="J24282" i="131"/>
  <c r="I24282" i="131"/>
  <c r="H24282" i="131"/>
  <c r="G24282" i="131"/>
  <c r="F24282" i="131"/>
  <c r="E24282" i="131"/>
  <c r="D24282" i="131"/>
  <c r="C24282" i="131"/>
  <c r="AD24279" i="131"/>
  <c r="AC24279" i="131"/>
  <c r="AB24279" i="131"/>
  <c r="AA24279" i="131"/>
  <c r="Z24279" i="131"/>
  <c r="Y24279" i="131"/>
  <c r="X24279" i="131"/>
  <c r="W24279" i="131"/>
  <c r="V24279" i="131"/>
  <c r="U24279" i="131"/>
  <c r="T24279" i="131"/>
  <c r="S24279" i="131"/>
  <c r="R24279" i="131"/>
  <c r="Q24279" i="131"/>
  <c r="P24279" i="131"/>
  <c r="O24279" i="131"/>
  <c r="N24279" i="131"/>
  <c r="M24279" i="131"/>
  <c r="L24279" i="131"/>
  <c r="K24279" i="131"/>
  <c r="J24279" i="131"/>
  <c r="I24279" i="131"/>
  <c r="H24279" i="131"/>
  <c r="G24279" i="131"/>
  <c r="F24279" i="131"/>
  <c r="E24279" i="131"/>
  <c r="D24279" i="131"/>
  <c r="C24279" i="131"/>
  <c r="AG24278" i="131"/>
  <c r="AD24278" i="131"/>
  <c r="AC24278" i="131"/>
  <c r="AB24278" i="131"/>
  <c r="AA24278" i="131"/>
  <c r="Z24278" i="131"/>
  <c r="Y24278" i="131"/>
  <c r="X24278" i="131"/>
  <c r="W24278" i="131"/>
  <c r="V24278" i="131"/>
  <c r="U24278" i="131"/>
  <c r="T24278" i="131"/>
  <c r="S24278" i="131"/>
  <c r="R24278" i="131"/>
  <c r="Q24278" i="131"/>
  <c r="P24278" i="131"/>
  <c r="O24278" i="131"/>
  <c r="N24278" i="131"/>
  <c r="M24278" i="131"/>
  <c r="L24278" i="131"/>
  <c r="K24278" i="131"/>
  <c r="J24278" i="131"/>
  <c r="I24278" i="131"/>
  <c r="H24278" i="131"/>
  <c r="G24278" i="131"/>
  <c r="F24278" i="131"/>
  <c r="E24278" i="131"/>
  <c r="D24278" i="131"/>
  <c r="C24278" i="131"/>
  <c r="AG24277" i="131"/>
  <c r="AD24277" i="131"/>
  <c r="AC24277" i="131"/>
  <c r="AB24277" i="131"/>
  <c r="AA24277" i="131"/>
  <c r="Z24277" i="131"/>
  <c r="Y24277" i="131"/>
  <c r="X24277" i="131"/>
  <c r="W24277" i="131"/>
  <c r="V24277" i="131"/>
  <c r="U24277" i="131"/>
  <c r="T24277" i="131"/>
  <c r="S24277" i="131"/>
  <c r="R24277" i="131"/>
  <c r="Q24277" i="131"/>
  <c r="P24277" i="131"/>
  <c r="O24277" i="131"/>
  <c r="N24277" i="131"/>
  <c r="M24277" i="131"/>
  <c r="L24277" i="131"/>
  <c r="K24277" i="131"/>
  <c r="J24277" i="131"/>
  <c r="I24277" i="131"/>
  <c r="H24277" i="131"/>
  <c r="G24277" i="131"/>
  <c r="F24277" i="131"/>
  <c r="E24277" i="131"/>
  <c r="D24277" i="131"/>
  <c r="C24277" i="131"/>
  <c r="AG24276" i="131"/>
  <c r="AD24276" i="131"/>
  <c r="AC24276" i="131"/>
  <c r="AB24276" i="131"/>
  <c r="AA24276" i="131"/>
  <c r="Z24276" i="131"/>
  <c r="Y24276" i="131"/>
  <c r="X24276" i="131"/>
  <c r="W24276" i="131"/>
  <c r="V24276" i="131"/>
  <c r="U24276" i="131"/>
  <c r="T24276" i="131"/>
  <c r="S24276" i="131"/>
  <c r="R24276" i="131"/>
  <c r="Q24276" i="131"/>
  <c r="P24276" i="131"/>
  <c r="O24276" i="131"/>
  <c r="N24276" i="131"/>
  <c r="M24276" i="131"/>
  <c r="L24276" i="131"/>
  <c r="K24276" i="131"/>
  <c r="J24276" i="131"/>
  <c r="I24276" i="131"/>
  <c r="H24276" i="131"/>
  <c r="G24276" i="131"/>
  <c r="F24276" i="131"/>
  <c r="E24276" i="131"/>
  <c r="D24276" i="131"/>
  <c r="C24276" i="131"/>
  <c r="AG24275" i="131"/>
  <c r="AD24275" i="131"/>
  <c r="AC24275" i="131"/>
  <c r="AB24275" i="131"/>
  <c r="AA24275" i="131"/>
  <c r="Z24275" i="131"/>
  <c r="Y24275" i="131"/>
  <c r="X24275" i="131"/>
  <c r="W24275" i="131"/>
  <c r="V24275" i="131"/>
  <c r="U24275" i="131"/>
  <c r="T24275" i="131"/>
  <c r="S24275" i="131"/>
  <c r="R24275" i="131"/>
  <c r="Q24275" i="131"/>
  <c r="P24275" i="131"/>
  <c r="O24275" i="131"/>
  <c r="N24275" i="131"/>
  <c r="M24275" i="131"/>
  <c r="L24275" i="131"/>
  <c r="K24275" i="131"/>
  <c r="J24275" i="131"/>
  <c r="I24275" i="131"/>
  <c r="H24275" i="131"/>
  <c r="G24275" i="131"/>
  <c r="F24275" i="131"/>
  <c r="E24275" i="131"/>
  <c r="D24275" i="131"/>
  <c r="C24275" i="131"/>
  <c r="AG24274" i="131"/>
  <c r="AD24274" i="131"/>
  <c r="AC24274" i="131"/>
  <c r="AB24274" i="131"/>
  <c r="AA24274" i="131"/>
  <c r="Z24274" i="131"/>
  <c r="Y24274" i="131"/>
  <c r="X24274" i="131"/>
  <c r="W24274" i="131"/>
  <c r="V24274" i="131"/>
  <c r="U24274" i="131"/>
  <c r="T24274" i="131"/>
  <c r="S24274" i="131"/>
  <c r="R24274" i="131"/>
  <c r="Q24274" i="131"/>
  <c r="P24274" i="131"/>
  <c r="O24274" i="131"/>
  <c r="N24274" i="131"/>
  <c r="M24274" i="131"/>
  <c r="L24274" i="131"/>
  <c r="K24274" i="131"/>
  <c r="J24274" i="131"/>
  <c r="I24274" i="131"/>
  <c r="H24274" i="131"/>
  <c r="G24274" i="131"/>
  <c r="F24274" i="131"/>
  <c r="E24274" i="131"/>
  <c r="D24274" i="131"/>
  <c r="C24274" i="131"/>
  <c r="AG24273" i="131"/>
  <c r="AD24273" i="131"/>
  <c r="AC24273" i="131"/>
  <c r="AB24273" i="131"/>
  <c r="AA24273" i="131"/>
  <c r="Z24273" i="131"/>
  <c r="Y24273" i="131"/>
  <c r="X24273" i="131"/>
  <c r="W24273" i="131"/>
  <c r="V24273" i="131"/>
  <c r="U24273" i="131"/>
  <c r="T24273" i="131"/>
  <c r="S24273" i="131"/>
  <c r="R24273" i="131"/>
  <c r="Q24273" i="131"/>
  <c r="P24273" i="131"/>
  <c r="O24273" i="131"/>
  <c r="N24273" i="131"/>
  <c r="M24273" i="131"/>
  <c r="L24273" i="131"/>
  <c r="K24273" i="131"/>
  <c r="J24273" i="131"/>
  <c r="I24273" i="131"/>
  <c r="H24273" i="131"/>
  <c r="G24273" i="131"/>
  <c r="F24273" i="131"/>
  <c r="E24273" i="131"/>
  <c r="D24273" i="131"/>
  <c r="C24273" i="131"/>
  <c r="AG24272" i="131"/>
  <c r="AD24272" i="131"/>
  <c r="AC24272" i="131"/>
  <c r="AB24272" i="131"/>
  <c r="AA24272" i="131"/>
  <c r="Z24272" i="131"/>
  <c r="Y24272" i="131"/>
  <c r="X24272" i="131"/>
  <c r="W24272" i="131"/>
  <c r="V24272" i="131"/>
  <c r="U24272" i="131"/>
  <c r="T24272" i="131"/>
  <c r="S24272" i="131"/>
  <c r="R24272" i="131"/>
  <c r="Q24272" i="131"/>
  <c r="P24272" i="131"/>
  <c r="O24272" i="131"/>
  <c r="N24272" i="131"/>
  <c r="M24272" i="131"/>
  <c r="L24272" i="131"/>
  <c r="K24272" i="131"/>
  <c r="J24272" i="131"/>
  <c r="I24272" i="131"/>
  <c r="H24272" i="131"/>
  <c r="G24272" i="131"/>
  <c r="F24272" i="131"/>
  <c r="E24272" i="131"/>
  <c r="D24272" i="131"/>
  <c r="C24272" i="131"/>
  <c r="AG24271" i="131"/>
  <c r="AD24271" i="131"/>
  <c r="AC24271" i="131"/>
  <c r="AB24271" i="131"/>
  <c r="AA24271" i="131"/>
  <c r="Z24271" i="131"/>
  <c r="Y24271" i="131"/>
  <c r="X24271" i="131"/>
  <c r="W24271" i="131"/>
  <c r="V24271" i="131"/>
  <c r="U24271" i="131"/>
  <c r="T24271" i="131"/>
  <c r="S24271" i="131"/>
  <c r="R24271" i="131"/>
  <c r="Q24271" i="131"/>
  <c r="P24271" i="131"/>
  <c r="O24271" i="131"/>
  <c r="N24271" i="131"/>
  <c r="M24271" i="131"/>
  <c r="L24271" i="131"/>
  <c r="K24271" i="131"/>
  <c r="J24271" i="131"/>
  <c r="I24271" i="131"/>
  <c r="H24271" i="131"/>
  <c r="G24271" i="131"/>
  <c r="F24271" i="131"/>
  <c r="E24271" i="131"/>
  <c r="D24271" i="131"/>
  <c r="C24271" i="131"/>
  <c r="AG24270" i="131"/>
  <c r="AD24270" i="131"/>
  <c r="AC24270" i="131"/>
  <c r="AB24270" i="131"/>
  <c r="AA24270" i="131"/>
  <c r="Z24270" i="131"/>
  <c r="Y24270" i="131"/>
  <c r="X24270" i="131"/>
  <c r="W24270" i="131"/>
  <c r="V24270" i="131"/>
  <c r="U24270" i="131"/>
  <c r="T24270" i="131"/>
  <c r="S24270" i="131"/>
  <c r="R24270" i="131"/>
  <c r="Q24270" i="131"/>
  <c r="P24270" i="131"/>
  <c r="O24270" i="131"/>
  <c r="N24270" i="131"/>
  <c r="M24270" i="131"/>
  <c r="L24270" i="131"/>
  <c r="K24270" i="131"/>
  <c r="J24270" i="131"/>
  <c r="I24270" i="131"/>
  <c r="H24270" i="131"/>
  <c r="G24270" i="131"/>
  <c r="F24270" i="131"/>
  <c r="E24270" i="131"/>
  <c r="D24270" i="131"/>
  <c r="C24270" i="131"/>
  <c r="AG24269" i="131"/>
  <c r="AD24269" i="131"/>
  <c r="AC24269" i="131"/>
  <c r="AB24269" i="131"/>
  <c r="AA24269" i="131"/>
  <c r="Z24269" i="131"/>
  <c r="Y24269" i="131"/>
  <c r="X24269" i="131"/>
  <c r="W24269" i="131"/>
  <c r="V24269" i="131"/>
  <c r="U24269" i="131"/>
  <c r="T24269" i="131"/>
  <c r="S24269" i="131"/>
  <c r="R24269" i="131"/>
  <c r="Q24269" i="131"/>
  <c r="P24269" i="131"/>
  <c r="O24269" i="131"/>
  <c r="N24269" i="131"/>
  <c r="M24269" i="131"/>
  <c r="L24269" i="131"/>
  <c r="K24269" i="131"/>
  <c r="J24269" i="131"/>
  <c r="I24269" i="131"/>
  <c r="H24269" i="131"/>
  <c r="G24269" i="131"/>
  <c r="F24269" i="131"/>
  <c r="E24269" i="131"/>
  <c r="D24269" i="131"/>
  <c r="C24269" i="131"/>
  <c r="AD24268" i="131"/>
  <c r="AC24268" i="131"/>
  <c r="AB24268" i="131"/>
  <c r="AA24268" i="131"/>
  <c r="Z24268" i="131"/>
  <c r="Y24268" i="131"/>
  <c r="X24268" i="131"/>
  <c r="W24268" i="131"/>
  <c r="V24268" i="131"/>
  <c r="U24268" i="131"/>
  <c r="T24268" i="131"/>
  <c r="S24268" i="131"/>
  <c r="R24268" i="131"/>
  <c r="Q24268" i="131"/>
  <c r="P24268" i="131"/>
  <c r="O24268" i="131"/>
  <c r="N24268" i="131"/>
  <c r="M24268" i="131"/>
  <c r="L24268" i="131"/>
  <c r="K24268" i="131"/>
  <c r="J24268" i="131"/>
  <c r="I24268" i="131"/>
  <c r="H24268" i="131"/>
  <c r="G24268" i="131"/>
  <c r="F24268" i="131"/>
  <c r="E24268" i="131"/>
  <c r="D24268" i="131"/>
  <c r="C24268" i="131"/>
  <c r="AD24267" i="131"/>
  <c r="AC24267" i="131"/>
  <c r="AB24267" i="131"/>
  <c r="AA24267" i="131"/>
  <c r="Z24267" i="131"/>
  <c r="Y24267" i="131"/>
  <c r="X24267" i="131"/>
  <c r="W24267" i="131"/>
  <c r="V24267" i="131"/>
  <c r="U24267" i="131"/>
  <c r="T24267" i="131"/>
  <c r="S24267" i="131"/>
  <c r="R24267" i="131"/>
  <c r="Q24267" i="131"/>
  <c r="P24267" i="131"/>
  <c r="O24267" i="131"/>
  <c r="N24267" i="131"/>
  <c r="M24267" i="131"/>
  <c r="L24267" i="131"/>
  <c r="K24267" i="131"/>
  <c r="J24267" i="131"/>
  <c r="I24267" i="131"/>
  <c r="H24267" i="131"/>
  <c r="G24267" i="131"/>
  <c r="F24267" i="13